      </c>
      <c r="O82" s="1121">
        <v>4510</v>
      </c>
      <c r="P82" s="1123">
        <v>2466</v>
      </c>
      <c r="R82" s="1129">
        <v>222105</v>
      </c>
      <c r="S82" s="1125"/>
      <c r="T82" s="1125"/>
      <c r="U82" s="1125"/>
      <c r="V82" s="1125"/>
      <c r="W82" s="1125"/>
      <c r="X82" s="1125"/>
      <c r="Y82" s="1125"/>
      <c r="Z82" s="1125"/>
      <c r="AA82" s="1125"/>
      <c r="AB82" s="1125">
        <f t="shared" si="3"/>
        <v>1009.2915499999999</v>
      </c>
      <c r="AC82" s="1125">
        <f t="shared" si="3"/>
        <v>602.90130999999997</v>
      </c>
      <c r="AD82" s="1125">
        <f t="shared" si="3"/>
        <v>329.65734599999996</v>
      </c>
    </row>
    <row r="83" spans="2:30" ht="15.75" x14ac:dyDescent="0.25">
      <c r="B83" s="1141"/>
      <c r="C83" s="1142"/>
      <c r="D83" s="1127">
        <v>222114</v>
      </c>
      <c r="E83" s="1128"/>
      <c r="F83" s="1119"/>
      <c r="G83" s="1120" t="s">
        <v>750</v>
      </c>
      <c r="H83" s="1120" t="s">
        <v>750</v>
      </c>
      <c r="I83" s="1120" t="s">
        <v>750</v>
      </c>
      <c r="J83" s="1121" t="s">
        <v>750</v>
      </c>
      <c r="K83" s="1121" t="s">
        <v>750</v>
      </c>
      <c r="L83" s="1121" t="s">
        <v>750</v>
      </c>
      <c r="M83" s="1122">
        <v>3000</v>
      </c>
      <c r="N83" s="1121">
        <v>4000</v>
      </c>
      <c r="O83" s="1121">
        <v>2860</v>
      </c>
      <c r="P83" s="1123">
        <v>4000</v>
      </c>
      <c r="R83" s="1129">
        <v>222114</v>
      </c>
      <c r="S83" s="1125"/>
      <c r="T83" s="1125"/>
      <c r="U83" s="1125"/>
      <c r="V83" s="1125"/>
      <c r="W83" s="1125"/>
      <c r="X83" s="1125"/>
      <c r="Y83" s="1125"/>
      <c r="Z83" s="1125"/>
      <c r="AA83" s="1125">
        <f t="shared" si="3"/>
        <v>401.04300000000001</v>
      </c>
      <c r="AB83" s="1125">
        <f t="shared" si="3"/>
        <v>534.72399999999993</v>
      </c>
      <c r="AC83" s="1125">
        <f t="shared" si="3"/>
        <v>382.32765999999998</v>
      </c>
      <c r="AD83" s="1125">
        <f t="shared" si="3"/>
        <v>534.72399999999993</v>
      </c>
    </row>
    <row r="84" spans="2:30" ht="15.75" x14ac:dyDescent="0.25">
      <c r="B84" s="1141"/>
      <c r="C84" s="1142"/>
      <c r="D84" s="1127">
        <v>222203</v>
      </c>
      <c r="E84" s="1128">
        <v>3210</v>
      </c>
      <c r="F84" s="1119">
        <v>0</v>
      </c>
      <c r="G84" s="1120">
        <v>2090</v>
      </c>
      <c r="H84" s="1120">
        <v>3310</v>
      </c>
      <c r="I84" s="1120">
        <v>3210</v>
      </c>
      <c r="J84" s="1121">
        <v>3440</v>
      </c>
      <c r="K84" s="1121">
        <v>3490</v>
      </c>
      <c r="L84" s="1121">
        <v>2260</v>
      </c>
      <c r="M84" s="1122">
        <v>2260</v>
      </c>
      <c r="N84" s="1121">
        <v>3330</v>
      </c>
      <c r="O84" s="1121">
        <v>2870</v>
      </c>
      <c r="P84" s="1123">
        <v>2842</v>
      </c>
      <c r="R84" s="1129">
        <v>222203</v>
      </c>
      <c r="S84" s="1125">
        <f t="shared" si="4"/>
        <v>429.11600999999996</v>
      </c>
      <c r="T84" s="1125"/>
      <c r="U84" s="1125">
        <f t="shared" si="4"/>
        <v>279.39328999999998</v>
      </c>
      <c r="V84" s="1125">
        <f t="shared" si="4"/>
        <v>442.48410999999999</v>
      </c>
      <c r="W84" s="1125">
        <f t="shared" si="4"/>
        <v>429.11600999999996</v>
      </c>
      <c r="X84" s="1125">
        <f t="shared" si="4"/>
        <v>459.86264</v>
      </c>
      <c r="Y84" s="1125">
        <f t="shared" si="4"/>
        <v>466.54668999999996</v>
      </c>
      <c r="Z84" s="1125">
        <f t="shared" si="4"/>
        <v>302.11905999999999</v>
      </c>
      <c r="AA84" s="1125">
        <f t="shared" si="3"/>
        <v>302.11905999999999</v>
      </c>
      <c r="AB84" s="1125">
        <f t="shared" si="3"/>
        <v>445.15772999999996</v>
      </c>
      <c r="AC84" s="1125">
        <f t="shared" si="3"/>
        <v>383.66446999999999</v>
      </c>
      <c r="AD84" s="1125">
        <f t="shared" si="3"/>
        <v>379.921402</v>
      </c>
    </row>
    <row r="85" spans="2:30" ht="15.75" x14ac:dyDescent="0.25">
      <c r="B85" s="1141"/>
      <c r="C85" s="1142"/>
      <c r="D85" s="1127">
        <v>222206</v>
      </c>
      <c r="E85" s="1128"/>
      <c r="F85" s="1119"/>
      <c r="G85" s="1120" t="s">
        <v>750</v>
      </c>
      <c r="H85" s="1120" t="s">
        <v>750</v>
      </c>
      <c r="I85" s="1120" t="s">
        <v>750</v>
      </c>
      <c r="J85" s="1121" t="s">
        <v>750</v>
      </c>
      <c r="K85" s="1121" t="s">
        <v>750</v>
      </c>
      <c r="L85" s="1121" t="s">
        <v>750</v>
      </c>
      <c r="M85" s="1122" t="s">
        <v>750</v>
      </c>
      <c r="N85" s="1121" t="s">
        <v>750</v>
      </c>
      <c r="O85" s="1121">
        <v>2120</v>
      </c>
      <c r="P85" s="1123">
        <v>6000</v>
      </c>
      <c r="R85" s="1129">
        <v>222206</v>
      </c>
      <c r="S85" s="1125"/>
      <c r="T85" s="1125"/>
      <c r="U85" s="1125"/>
      <c r="V85" s="1125"/>
      <c r="W85" s="1125"/>
      <c r="X85" s="1125"/>
      <c r="Y85" s="1125"/>
      <c r="Z85" s="1125"/>
      <c r="AA85" s="1125"/>
      <c r="AB85" s="1125"/>
      <c r="AC85" s="1125">
        <f t="shared" si="3"/>
        <v>283.40371999999996</v>
      </c>
      <c r="AD85" s="1125">
        <f t="shared" si="3"/>
        <v>802.08600000000001</v>
      </c>
    </row>
    <row r="86" spans="2:30" ht="15.75" x14ac:dyDescent="0.25">
      <c r="B86" s="1141"/>
      <c r="C86" s="1142"/>
      <c r="D86" s="1127">
        <v>222305</v>
      </c>
      <c r="E86" s="1128">
        <v>1330</v>
      </c>
      <c r="F86" s="1119">
        <v>5850</v>
      </c>
      <c r="G86" s="1120">
        <v>9340</v>
      </c>
      <c r="H86" s="1120">
        <v>14450</v>
      </c>
      <c r="I86" s="1120">
        <v>13100</v>
      </c>
      <c r="J86" s="1121">
        <v>5180</v>
      </c>
      <c r="K86" s="1121">
        <v>6680</v>
      </c>
      <c r="L86" s="1121">
        <v>11750</v>
      </c>
      <c r="M86" s="1122">
        <v>8000</v>
      </c>
      <c r="N86" s="1121">
        <v>62920</v>
      </c>
      <c r="O86" s="1121">
        <v>27170</v>
      </c>
      <c r="P86" s="1123">
        <v>7900</v>
      </c>
      <c r="R86" s="1129">
        <v>222305</v>
      </c>
      <c r="S86" s="1125">
        <f t="shared" si="4"/>
        <v>177.79572999999999</v>
      </c>
      <c r="T86" s="1125">
        <f t="shared" si="4"/>
        <v>782.03384999999992</v>
      </c>
      <c r="U86" s="1125">
        <f t="shared" si="4"/>
        <v>1248.5805399999999</v>
      </c>
      <c r="V86" s="1125">
        <f t="shared" si="4"/>
        <v>1931.6904499999998</v>
      </c>
      <c r="W86" s="1125">
        <f t="shared" si="4"/>
        <v>1751.2211</v>
      </c>
      <c r="X86" s="1125">
        <f t="shared" si="4"/>
        <v>692.46758</v>
      </c>
      <c r="Y86" s="1125">
        <f t="shared" si="4"/>
        <v>892.98907999999994</v>
      </c>
      <c r="Z86" s="1125">
        <f t="shared" si="4"/>
        <v>1570.7517499999999</v>
      </c>
      <c r="AA86" s="1125">
        <f t="shared" si="3"/>
        <v>1069.4479999999999</v>
      </c>
      <c r="AB86" s="1125">
        <f t="shared" si="3"/>
        <v>8411.2085200000001</v>
      </c>
      <c r="AC86" s="1125">
        <f t="shared" si="3"/>
        <v>3632.1127699999997</v>
      </c>
      <c r="AD86" s="1125">
        <f t="shared" si="3"/>
        <v>1056.0799</v>
      </c>
    </row>
    <row r="87" spans="2:30" ht="15.75" x14ac:dyDescent="0.25">
      <c r="B87" s="1141"/>
      <c r="C87" s="1142"/>
      <c r="D87" s="1127">
        <v>2224903</v>
      </c>
      <c r="E87" s="1128">
        <v>300</v>
      </c>
      <c r="F87" s="1119">
        <v>300</v>
      </c>
      <c r="G87" s="1120">
        <v>2720</v>
      </c>
      <c r="H87" s="1120">
        <v>5000</v>
      </c>
      <c r="I87" s="1120">
        <v>3830</v>
      </c>
      <c r="J87" s="1121">
        <v>4220</v>
      </c>
      <c r="K87" s="1121">
        <v>4360</v>
      </c>
      <c r="L87" s="1121">
        <v>5280</v>
      </c>
      <c r="M87" s="1122">
        <v>5280</v>
      </c>
      <c r="N87" s="1121">
        <v>1200</v>
      </c>
      <c r="O87" s="1121">
        <v>4460</v>
      </c>
      <c r="P87" s="1123">
        <v>4116</v>
      </c>
      <c r="R87" s="1129">
        <v>2224903</v>
      </c>
      <c r="S87" s="1125">
        <f t="shared" si="4"/>
        <v>40.104299999999995</v>
      </c>
      <c r="T87" s="1125">
        <f t="shared" si="4"/>
        <v>40.104299999999995</v>
      </c>
      <c r="U87" s="1125">
        <f t="shared" si="4"/>
        <v>363.61232000000001</v>
      </c>
      <c r="V87" s="1125">
        <f t="shared" si="4"/>
        <v>668.40499999999997</v>
      </c>
      <c r="W87" s="1125">
        <f t="shared" si="4"/>
        <v>511.99822999999998</v>
      </c>
      <c r="X87" s="1125">
        <f t="shared" si="4"/>
        <v>564.13382000000001</v>
      </c>
      <c r="Y87" s="1125">
        <f t="shared" si="4"/>
        <v>582.84915999999998</v>
      </c>
      <c r="Z87" s="1125">
        <f t="shared" si="4"/>
        <v>705.83568000000002</v>
      </c>
      <c r="AA87" s="1125">
        <f t="shared" si="3"/>
        <v>705.83568000000002</v>
      </c>
      <c r="AB87" s="1125">
        <f t="shared" si="3"/>
        <v>160.41719999999998</v>
      </c>
      <c r="AC87" s="1125">
        <f t="shared" si="3"/>
        <v>596.21726000000001</v>
      </c>
      <c r="AD87" s="1125">
        <f t="shared" si="3"/>
        <v>550.230996</v>
      </c>
    </row>
    <row r="88" spans="2:30" ht="15.75" x14ac:dyDescent="0.25">
      <c r="B88" s="1141"/>
      <c r="C88" s="1142"/>
      <c r="D88" s="1127">
        <v>2225101</v>
      </c>
      <c r="E88" s="1128">
        <v>3000</v>
      </c>
      <c r="F88" s="1119">
        <v>3000</v>
      </c>
      <c r="G88" s="1120">
        <v>17910</v>
      </c>
      <c r="H88" s="1120">
        <v>13200</v>
      </c>
      <c r="I88" s="1120">
        <v>6870</v>
      </c>
      <c r="J88" s="1121">
        <v>10100</v>
      </c>
      <c r="K88" s="1121">
        <v>3300</v>
      </c>
      <c r="L88" s="1121">
        <v>8590</v>
      </c>
      <c r="M88" s="1122">
        <v>8590</v>
      </c>
      <c r="N88" s="1121">
        <v>2680</v>
      </c>
      <c r="O88" s="1121">
        <v>6500</v>
      </c>
      <c r="P88" s="1123">
        <v>5932</v>
      </c>
      <c r="R88" s="1129">
        <v>2225101</v>
      </c>
      <c r="S88" s="1125">
        <f t="shared" si="4"/>
        <v>401.04300000000001</v>
      </c>
      <c r="T88" s="1125">
        <f t="shared" si="4"/>
        <v>401.04300000000001</v>
      </c>
      <c r="U88" s="1125">
        <f t="shared" si="4"/>
        <v>2394.2267099999999</v>
      </c>
      <c r="V88" s="1125">
        <f t="shared" si="4"/>
        <v>1764.5891999999999</v>
      </c>
      <c r="W88" s="1125">
        <f t="shared" si="4"/>
        <v>918.38846999999998</v>
      </c>
      <c r="X88" s="1125">
        <f t="shared" si="4"/>
        <v>1350.1780999999999</v>
      </c>
      <c r="Y88" s="1125">
        <f t="shared" si="4"/>
        <v>441.14729999999997</v>
      </c>
      <c r="Z88" s="1125">
        <f t="shared" si="4"/>
        <v>1148.31979</v>
      </c>
      <c r="AA88" s="1125">
        <f t="shared" si="3"/>
        <v>1148.31979</v>
      </c>
      <c r="AB88" s="1125">
        <f t="shared" si="3"/>
        <v>358.26508000000001</v>
      </c>
      <c r="AC88" s="1125">
        <f t="shared" si="3"/>
        <v>868.92649999999992</v>
      </c>
      <c r="AD88" s="1125">
        <f t="shared" si="3"/>
        <v>792.99569199999996</v>
      </c>
    </row>
    <row r="89" spans="2:30" ht="15.75" x14ac:dyDescent="0.25">
      <c r="B89" s="1141"/>
      <c r="C89" s="1142"/>
      <c r="D89" s="1127">
        <v>2225203</v>
      </c>
      <c r="E89" s="1128">
        <v>3000</v>
      </c>
      <c r="F89" s="1119">
        <v>3000</v>
      </c>
      <c r="G89" s="1120"/>
      <c r="H89" s="1120">
        <v>2690</v>
      </c>
      <c r="I89" s="1120">
        <v>480</v>
      </c>
      <c r="J89" s="1121">
        <v>1290</v>
      </c>
      <c r="K89" s="1121">
        <v>870</v>
      </c>
      <c r="L89" s="1121">
        <v>1680</v>
      </c>
      <c r="M89" s="1122">
        <v>1680</v>
      </c>
      <c r="N89" s="1121">
        <v>210</v>
      </c>
      <c r="O89" s="1121">
        <v>380</v>
      </c>
      <c r="P89" s="1123">
        <v>964</v>
      </c>
      <c r="R89" s="1129">
        <v>2225203</v>
      </c>
      <c r="S89" s="1125">
        <f t="shared" si="4"/>
        <v>401.04300000000001</v>
      </c>
      <c r="T89" s="1125">
        <f t="shared" si="4"/>
        <v>401.04300000000001</v>
      </c>
      <c r="U89" s="1125"/>
      <c r="V89" s="1125">
        <f t="shared" si="4"/>
        <v>359.60188999999997</v>
      </c>
      <c r="W89" s="1125">
        <f t="shared" si="4"/>
        <v>64.166879999999992</v>
      </c>
      <c r="X89" s="1125">
        <f t="shared" si="4"/>
        <v>172.44848999999999</v>
      </c>
      <c r="Y89" s="1125">
        <f t="shared" si="4"/>
        <v>116.30247</v>
      </c>
      <c r="Z89" s="1125">
        <f t="shared" si="4"/>
        <v>224.58408</v>
      </c>
      <c r="AA89" s="1125">
        <f t="shared" si="4"/>
        <v>224.58408</v>
      </c>
      <c r="AB89" s="1125">
        <f t="shared" si="4"/>
        <v>28.07301</v>
      </c>
      <c r="AC89" s="1125">
        <f t="shared" si="4"/>
        <v>50.798780000000001</v>
      </c>
      <c r="AD89" s="1125">
        <f t="shared" si="4"/>
        <v>128.868484</v>
      </c>
    </row>
    <row r="90" spans="2:30" ht="15.75" x14ac:dyDescent="0.25">
      <c r="B90" s="1141"/>
      <c r="C90" s="1142"/>
      <c r="D90" s="1127">
        <v>2225601</v>
      </c>
      <c r="E90" s="1128">
        <v>7170</v>
      </c>
      <c r="F90" s="1119">
        <v>7170</v>
      </c>
      <c r="G90" s="1120"/>
      <c r="H90" s="1120">
        <v>5280</v>
      </c>
      <c r="I90" s="1120">
        <v>4310</v>
      </c>
      <c r="J90" s="1121">
        <v>3920</v>
      </c>
      <c r="K90" s="1121">
        <v>4120</v>
      </c>
      <c r="L90" s="1121">
        <v>4640</v>
      </c>
      <c r="M90" s="1122">
        <v>4640</v>
      </c>
      <c r="N90" s="1121">
        <v>3690</v>
      </c>
      <c r="O90" s="1121">
        <v>7560</v>
      </c>
      <c r="P90" s="1123">
        <v>4930</v>
      </c>
      <c r="R90" s="1129">
        <v>2225601</v>
      </c>
      <c r="S90" s="1125">
        <f t="shared" si="4"/>
        <v>958.49276999999995</v>
      </c>
      <c r="T90" s="1125">
        <f t="shared" si="4"/>
        <v>958.49276999999995</v>
      </c>
      <c r="U90" s="1125"/>
      <c r="V90" s="1125">
        <f t="shared" si="4"/>
        <v>705.83568000000002</v>
      </c>
      <c r="W90" s="1125">
        <f t="shared" si="4"/>
        <v>576.16511000000003</v>
      </c>
      <c r="X90" s="1125">
        <f t="shared" si="4"/>
        <v>524.02951999999993</v>
      </c>
      <c r="Y90" s="1125">
        <f t="shared" si="4"/>
        <v>550.76571999999999</v>
      </c>
      <c r="Z90" s="1125">
        <f t="shared" si="4"/>
        <v>620.27983999999992</v>
      </c>
      <c r="AA90" s="1125">
        <f t="shared" si="4"/>
        <v>620.27983999999992</v>
      </c>
      <c r="AB90" s="1125">
        <f t="shared" si="4"/>
        <v>493.28288999999995</v>
      </c>
      <c r="AC90" s="1125">
        <f t="shared" si="4"/>
        <v>1010.6283599999999</v>
      </c>
      <c r="AD90" s="1125">
        <f t="shared" si="4"/>
        <v>659.04732999999999</v>
      </c>
    </row>
    <row r="91" spans="2:30" ht="15.75" x14ac:dyDescent="0.25">
      <c r="B91" s="1141"/>
      <c r="C91" s="1142"/>
      <c r="D91" s="1127">
        <v>222602</v>
      </c>
      <c r="E91" s="1128">
        <v>3450</v>
      </c>
      <c r="F91" s="1119">
        <v>3450</v>
      </c>
      <c r="G91" s="1120">
        <v>13430</v>
      </c>
      <c r="H91" s="1120">
        <v>10760</v>
      </c>
      <c r="I91" s="1120">
        <v>1970</v>
      </c>
      <c r="J91" s="1121">
        <v>2250</v>
      </c>
      <c r="K91" s="1121">
        <v>2600</v>
      </c>
      <c r="L91" s="1121">
        <v>3460</v>
      </c>
      <c r="M91" s="1122">
        <v>3460</v>
      </c>
      <c r="N91" s="1121">
        <v>3040</v>
      </c>
      <c r="O91" s="1121">
        <v>2710</v>
      </c>
      <c r="P91" s="1123">
        <v>3054</v>
      </c>
      <c r="R91" s="1129">
        <v>222602</v>
      </c>
      <c r="S91" s="1125">
        <f t="shared" si="4"/>
        <v>461.19944999999996</v>
      </c>
      <c r="T91" s="1125">
        <f t="shared" si="4"/>
        <v>461.19944999999996</v>
      </c>
      <c r="U91" s="1125">
        <f t="shared" si="4"/>
        <v>1795.33583</v>
      </c>
      <c r="V91" s="1125">
        <f t="shared" si="4"/>
        <v>1438.4075599999999</v>
      </c>
      <c r="W91" s="1125">
        <f t="shared" si="4"/>
        <v>263.35156999999998</v>
      </c>
      <c r="X91" s="1125">
        <f t="shared" si="4"/>
        <v>300.78224999999998</v>
      </c>
      <c r="Y91" s="1125">
        <f t="shared" si="4"/>
        <v>347.57060000000001</v>
      </c>
      <c r="Z91" s="1125">
        <f t="shared" si="4"/>
        <v>462.53625999999997</v>
      </c>
      <c r="AA91" s="1125">
        <f t="shared" si="4"/>
        <v>462.53625999999997</v>
      </c>
      <c r="AB91" s="1125">
        <f t="shared" si="4"/>
        <v>406.39024000000001</v>
      </c>
      <c r="AC91" s="1125">
        <f t="shared" si="4"/>
        <v>362.27551</v>
      </c>
      <c r="AD91" s="1125">
        <f t="shared" si="4"/>
        <v>408.261774</v>
      </c>
    </row>
    <row r="92" spans="2:30" ht="15.75" x14ac:dyDescent="0.25">
      <c r="B92" s="1141"/>
      <c r="C92" s="1142"/>
      <c r="D92" s="1127">
        <v>2226304</v>
      </c>
      <c r="E92" s="1128" t="s">
        <v>750</v>
      </c>
      <c r="F92" s="1119" t="s">
        <v>750</v>
      </c>
      <c r="G92" s="1120" t="s">
        <v>750</v>
      </c>
      <c r="H92" s="1120" t="s">
        <v>750</v>
      </c>
      <c r="I92" s="1120" t="s">
        <v>750</v>
      </c>
      <c r="J92" s="1121" t="s">
        <v>750</v>
      </c>
      <c r="K92" s="1121">
        <v>12350</v>
      </c>
      <c r="L92" s="1121">
        <v>2840</v>
      </c>
      <c r="M92" s="1122">
        <v>2840</v>
      </c>
      <c r="N92" s="1121">
        <v>1840</v>
      </c>
      <c r="O92" s="1121">
        <v>2930</v>
      </c>
      <c r="P92" s="1123">
        <v>4560</v>
      </c>
      <c r="R92" s="1129">
        <v>2226304</v>
      </c>
      <c r="S92" s="1125"/>
      <c r="T92" s="1125"/>
      <c r="U92" s="1125"/>
      <c r="V92" s="1125"/>
      <c r="W92" s="1125"/>
      <c r="X92" s="1125"/>
      <c r="Y92" s="1125">
        <f t="shared" si="4"/>
        <v>1650.9603499999998</v>
      </c>
      <c r="Z92" s="1125">
        <f t="shared" si="4"/>
        <v>379.65404000000001</v>
      </c>
      <c r="AA92" s="1125">
        <f t="shared" si="4"/>
        <v>379.65404000000001</v>
      </c>
      <c r="AB92" s="1125">
        <f t="shared" si="4"/>
        <v>245.97304</v>
      </c>
      <c r="AC92" s="1125">
        <f t="shared" si="4"/>
        <v>391.68532999999996</v>
      </c>
      <c r="AD92" s="1125">
        <f t="shared" si="4"/>
        <v>609.58535999999992</v>
      </c>
    </row>
    <row r="93" spans="2:30" ht="15.75" x14ac:dyDescent="0.25">
      <c r="B93" s="1141"/>
      <c r="C93" s="1142"/>
      <c r="D93" s="1127">
        <v>222701</v>
      </c>
      <c r="E93" s="1128" t="s">
        <v>750</v>
      </c>
      <c r="F93" s="1119" t="s">
        <v>750</v>
      </c>
      <c r="G93" s="1120" t="s">
        <v>750</v>
      </c>
      <c r="H93" s="1120" t="s">
        <v>750</v>
      </c>
      <c r="I93" s="1120" t="s">
        <v>750</v>
      </c>
      <c r="J93" s="1121" t="s">
        <v>750</v>
      </c>
      <c r="K93" s="1121">
        <v>2150</v>
      </c>
      <c r="L93" s="1121">
        <v>3370</v>
      </c>
      <c r="M93" s="1122">
        <v>3370</v>
      </c>
      <c r="N93" s="1121">
        <v>5050</v>
      </c>
      <c r="O93" s="1121">
        <v>4050</v>
      </c>
      <c r="P93" s="1123">
        <v>3598</v>
      </c>
      <c r="R93" s="1129">
        <v>222701</v>
      </c>
      <c r="S93" s="1125"/>
      <c r="T93" s="1125"/>
      <c r="U93" s="1125"/>
      <c r="V93" s="1125"/>
      <c r="W93" s="1125"/>
      <c r="X93" s="1125"/>
      <c r="Y93" s="1125">
        <f t="shared" si="4"/>
        <v>287.41415000000001</v>
      </c>
      <c r="Z93" s="1125">
        <f t="shared" si="4"/>
        <v>450.50496999999996</v>
      </c>
      <c r="AA93" s="1125">
        <f t="shared" si="4"/>
        <v>450.50496999999996</v>
      </c>
      <c r="AB93" s="1125">
        <f t="shared" si="4"/>
        <v>675.08904999999993</v>
      </c>
      <c r="AC93" s="1125">
        <f t="shared" si="4"/>
        <v>541.40805</v>
      </c>
      <c r="AD93" s="1125">
        <f t="shared" si="4"/>
        <v>480.984238</v>
      </c>
    </row>
    <row r="94" spans="2:30" x14ac:dyDescent="0.25">
      <c r="B94" s="1143"/>
      <c r="C94" s="1144"/>
      <c r="D94" s="1127">
        <v>22271803</v>
      </c>
      <c r="E94" s="1128">
        <v>3000</v>
      </c>
      <c r="F94" s="1119">
        <v>3000</v>
      </c>
      <c r="G94" s="1120">
        <v>9730</v>
      </c>
      <c r="H94" s="1120">
        <v>8580</v>
      </c>
      <c r="I94" s="1120">
        <v>3820</v>
      </c>
      <c r="J94" s="1121">
        <v>4890</v>
      </c>
      <c r="K94" s="1121">
        <v>4000</v>
      </c>
      <c r="L94" s="1121">
        <v>10170</v>
      </c>
      <c r="M94" s="1122">
        <v>7000</v>
      </c>
      <c r="N94" s="1121">
        <v>2990</v>
      </c>
      <c r="O94" s="1121">
        <v>3500</v>
      </c>
      <c r="P94" s="1123">
        <v>5532</v>
      </c>
      <c r="R94" s="1129">
        <v>22271803</v>
      </c>
      <c r="S94" s="1125">
        <f t="shared" si="4"/>
        <v>401.04300000000001</v>
      </c>
      <c r="T94" s="1125">
        <f t="shared" si="4"/>
        <v>401.04300000000001</v>
      </c>
      <c r="U94" s="1125">
        <f t="shared" si="4"/>
        <v>1300.71613</v>
      </c>
      <c r="V94" s="1125">
        <f t="shared" si="4"/>
        <v>1146.98298</v>
      </c>
      <c r="W94" s="1125">
        <f t="shared" si="4"/>
        <v>510.66141999999996</v>
      </c>
      <c r="X94" s="1125">
        <f t="shared" si="4"/>
        <v>653.70008999999993</v>
      </c>
      <c r="Y94" s="1125">
        <f t="shared" si="4"/>
        <v>534.72399999999993</v>
      </c>
      <c r="Z94" s="1125">
        <f t="shared" ref="Z94:AD149" si="5">L94*$A$8</f>
        <v>1359.53577</v>
      </c>
      <c r="AA94" s="1125">
        <f t="shared" si="5"/>
        <v>935.76699999999994</v>
      </c>
      <c r="AB94" s="1125">
        <f t="shared" si="5"/>
        <v>399.70618999999999</v>
      </c>
      <c r="AC94" s="1125">
        <f t="shared" si="5"/>
        <v>467.88349999999997</v>
      </c>
      <c r="AD94" s="1125">
        <f t="shared" si="5"/>
        <v>739.52329199999997</v>
      </c>
    </row>
    <row r="95" spans="2:30" ht="15.75" x14ac:dyDescent="0.25">
      <c r="B95" s="1141"/>
      <c r="C95" s="1142"/>
      <c r="D95" s="1127">
        <v>22272103</v>
      </c>
      <c r="E95" s="1128">
        <v>3370</v>
      </c>
      <c r="F95" s="1119">
        <v>3370</v>
      </c>
      <c r="G95" s="1120"/>
      <c r="H95" s="1120">
        <v>240</v>
      </c>
      <c r="I95" s="1120">
        <v>2920</v>
      </c>
      <c r="J95" s="1121">
        <v>5970</v>
      </c>
      <c r="K95" s="1121">
        <v>6370</v>
      </c>
      <c r="L95" s="1121">
        <v>6820</v>
      </c>
      <c r="M95" s="1122">
        <v>6820</v>
      </c>
      <c r="N95" s="1121">
        <v>11590</v>
      </c>
      <c r="O95" s="1121">
        <v>8260</v>
      </c>
      <c r="P95" s="1123">
        <v>7972</v>
      </c>
      <c r="R95" s="1129">
        <v>22272103</v>
      </c>
      <c r="S95" s="1125">
        <f t="shared" ref="S95:Y144" si="6">E95*$A$8</f>
        <v>450.50496999999996</v>
      </c>
      <c r="T95" s="1125">
        <f t="shared" si="6"/>
        <v>450.50496999999996</v>
      </c>
      <c r="U95" s="1125">
        <f t="shared" si="6"/>
        <v>0</v>
      </c>
      <c r="V95" s="1125">
        <f t="shared" si="6"/>
        <v>32.083439999999996</v>
      </c>
      <c r="W95" s="1125">
        <f t="shared" si="6"/>
        <v>390.34852000000001</v>
      </c>
      <c r="X95" s="1125">
        <f t="shared" si="6"/>
        <v>798.07556999999997</v>
      </c>
      <c r="Y95" s="1125">
        <f t="shared" si="6"/>
        <v>851.54796999999996</v>
      </c>
      <c r="Z95" s="1125">
        <f t="shared" si="5"/>
        <v>911.70441999999991</v>
      </c>
      <c r="AA95" s="1125">
        <f t="shared" si="5"/>
        <v>911.70441999999991</v>
      </c>
      <c r="AB95" s="1125">
        <f t="shared" si="5"/>
        <v>1549.3627899999999</v>
      </c>
      <c r="AC95" s="1125">
        <f t="shared" si="5"/>
        <v>1104.20506</v>
      </c>
      <c r="AD95" s="1125">
        <f t="shared" si="5"/>
        <v>1065.7049319999999</v>
      </c>
    </row>
    <row r="96" spans="2:30" ht="15.75" x14ac:dyDescent="0.25">
      <c r="B96" s="1145"/>
      <c r="C96" s="1142"/>
      <c r="D96" s="1127">
        <v>22272305</v>
      </c>
      <c r="E96" s="1128" t="s">
        <v>750</v>
      </c>
      <c r="F96" s="1119" t="s">
        <v>750</v>
      </c>
      <c r="G96" s="1120" t="s">
        <v>750</v>
      </c>
      <c r="H96" s="1120" t="s">
        <v>750</v>
      </c>
      <c r="I96" s="1120" t="s">
        <v>750</v>
      </c>
      <c r="J96" s="1121" t="s">
        <v>750</v>
      </c>
      <c r="K96" s="1121" t="s">
        <v>750</v>
      </c>
      <c r="L96" s="1121" t="s">
        <v>750</v>
      </c>
      <c r="M96" s="1122" t="s">
        <v>750</v>
      </c>
      <c r="N96" s="1121" t="s">
        <v>750</v>
      </c>
      <c r="O96" s="1121">
        <v>3270</v>
      </c>
      <c r="P96" s="1123">
        <v>4190</v>
      </c>
      <c r="R96" s="1129">
        <v>22272305</v>
      </c>
      <c r="S96" s="1125"/>
      <c r="T96" s="1125"/>
      <c r="U96" s="1125"/>
      <c r="V96" s="1125"/>
      <c r="W96" s="1125"/>
      <c r="X96" s="1125"/>
      <c r="Y96" s="1125"/>
      <c r="Z96" s="1125"/>
      <c r="AA96" s="1125"/>
      <c r="AB96" s="1125"/>
      <c r="AC96" s="1125">
        <f t="shared" si="5"/>
        <v>437.13686999999999</v>
      </c>
      <c r="AD96" s="1125">
        <f t="shared" si="5"/>
        <v>560.12338999999997</v>
      </c>
    </row>
    <row r="97" spans="1:30" ht="15.75" x14ac:dyDescent="0.25">
      <c r="B97" s="1141"/>
      <c r="C97" s="1142"/>
      <c r="D97" s="1127">
        <v>22272502</v>
      </c>
      <c r="E97" s="1128">
        <v>1580</v>
      </c>
      <c r="F97" s="1119">
        <v>1580</v>
      </c>
      <c r="G97" s="1120">
        <v>13390</v>
      </c>
      <c r="H97" s="1120">
        <v>280</v>
      </c>
      <c r="I97" s="1120">
        <v>1070</v>
      </c>
      <c r="J97" s="1121">
        <v>3120</v>
      </c>
      <c r="K97" s="1121">
        <v>3750</v>
      </c>
      <c r="L97" s="1121">
        <v>6340</v>
      </c>
      <c r="M97" s="1122">
        <v>6340</v>
      </c>
      <c r="N97" s="1121"/>
      <c r="O97" s="1121">
        <v>2640</v>
      </c>
      <c r="P97" s="1123">
        <v>3814</v>
      </c>
      <c r="R97" s="1129">
        <v>22272502</v>
      </c>
      <c r="S97" s="1125">
        <f t="shared" si="6"/>
        <v>211.21598</v>
      </c>
      <c r="T97" s="1125">
        <f t="shared" si="6"/>
        <v>211.21598</v>
      </c>
      <c r="U97" s="1125">
        <f t="shared" si="6"/>
        <v>1789.9885899999999</v>
      </c>
      <c r="V97" s="1125">
        <f t="shared" si="6"/>
        <v>37.430679999999995</v>
      </c>
      <c r="W97" s="1125">
        <f t="shared" si="6"/>
        <v>143.03867</v>
      </c>
      <c r="X97" s="1125">
        <f t="shared" si="6"/>
        <v>417.08472</v>
      </c>
      <c r="Y97" s="1125">
        <f t="shared" si="6"/>
        <v>501.30374999999998</v>
      </c>
      <c r="Z97" s="1125">
        <f t="shared" si="5"/>
        <v>847.53753999999992</v>
      </c>
      <c r="AA97" s="1125">
        <f t="shared" si="5"/>
        <v>847.53753999999992</v>
      </c>
      <c r="AB97" s="1125"/>
      <c r="AC97" s="1125">
        <f t="shared" si="5"/>
        <v>352.91784000000001</v>
      </c>
      <c r="AD97" s="1125">
        <f t="shared" si="5"/>
        <v>509.85933399999999</v>
      </c>
    </row>
    <row r="98" spans="1:30" ht="15.75" x14ac:dyDescent="0.25">
      <c r="B98" s="1141"/>
      <c r="C98" s="1142"/>
      <c r="D98" s="1127">
        <v>22272605</v>
      </c>
      <c r="E98" s="1128">
        <v>0</v>
      </c>
      <c r="F98" s="1119" t="s">
        <v>750</v>
      </c>
      <c r="G98" s="1120" t="s">
        <v>750</v>
      </c>
      <c r="H98" s="1120" t="s">
        <v>750</v>
      </c>
      <c r="I98" s="1120" t="s">
        <v>750</v>
      </c>
      <c r="J98" s="1121" t="s">
        <v>750</v>
      </c>
      <c r="K98" s="1121">
        <v>1780</v>
      </c>
      <c r="L98" s="1121">
        <v>8440</v>
      </c>
      <c r="M98" s="1122">
        <v>8440</v>
      </c>
      <c r="N98" s="1121">
        <v>9100</v>
      </c>
      <c r="O98" s="1121">
        <v>9930</v>
      </c>
      <c r="P98" s="1123">
        <v>7538</v>
      </c>
      <c r="R98" s="1129">
        <v>22272605</v>
      </c>
      <c r="S98" s="1125"/>
      <c r="T98" s="1125"/>
      <c r="U98" s="1125"/>
      <c r="V98" s="1125"/>
      <c r="W98" s="1125"/>
      <c r="X98" s="1125"/>
      <c r="Y98" s="1125">
        <f t="shared" si="6"/>
        <v>237.95218</v>
      </c>
      <c r="Z98" s="1125">
        <f t="shared" si="5"/>
        <v>1128.26764</v>
      </c>
      <c r="AA98" s="1125">
        <f t="shared" si="5"/>
        <v>1128.26764</v>
      </c>
      <c r="AB98" s="1125">
        <f t="shared" si="5"/>
        <v>1216.4971</v>
      </c>
      <c r="AC98" s="1125">
        <f t="shared" si="5"/>
        <v>1327.4523299999998</v>
      </c>
      <c r="AD98" s="1125">
        <f t="shared" si="5"/>
        <v>1007.687378</v>
      </c>
    </row>
    <row r="99" spans="1:30" x14ac:dyDescent="0.25">
      <c r="D99" s="1127">
        <v>22272803</v>
      </c>
      <c r="E99" s="1128"/>
      <c r="F99" s="1119"/>
      <c r="G99" s="1120"/>
      <c r="H99" s="1120" t="s">
        <v>750</v>
      </c>
      <c r="I99" s="1120" t="s">
        <v>750</v>
      </c>
      <c r="J99" s="1121" t="s">
        <v>750</v>
      </c>
      <c r="K99" s="1121" t="s">
        <v>750</v>
      </c>
      <c r="L99" s="1121" t="s">
        <v>750</v>
      </c>
      <c r="M99" s="1122" t="s">
        <v>750</v>
      </c>
      <c r="N99" s="1121" t="s">
        <v>750</v>
      </c>
      <c r="O99" s="1121">
        <v>6000</v>
      </c>
      <c r="P99" s="1123">
        <v>6730</v>
      </c>
      <c r="R99" s="1129">
        <v>22272803</v>
      </c>
      <c r="S99" s="1125"/>
      <c r="T99" s="1125"/>
      <c r="U99" s="1125"/>
      <c r="V99" s="1125"/>
      <c r="W99" s="1125"/>
      <c r="X99" s="1125"/>
      <c r="Y99" s="1125"/>
      <c r="Z99" s="1125"/>
      <c r="AA99" s="1125"/>
      <c r="AB99" s="1125"/>
      <c r="AC99" s="1125">
        <f t="shared" si="5"/>
        <v>802.08600000000001</v>
      </c>
      <c r="AD99" s="1125">
        <f t="shared" si="5"/>
        <v>899.67313000000001</v>
      </c>
    </row>
    <row r="100" spans="1:30" x14ac:dyDescent="0.25">
      <c r="D100" s="1127">
        <v>22272804</v>
      </c>
      <c r="E100" s="1128">
        <v>3000</v>
      </c>
      <c r="F100" s="1119">
        <v>3000</v>
      </c>
      <c r="G100" s="1120">
        <v>17030</v>
      </c>
      <c r="H100" s="1120">
        <v>22520</v>
      </c>
      <c r="I100" s="1120">
        <v>9180</v>
      </c>
      <c r="J100" s="1121"/>
      <c r="K100" s="1121">
        <v>5710</v>
      </c>
      <c r="L100" s="1121">
        <v>4980</v>
      </c>
      <c r="M100" s="1122">
        <v>4980</v>
      </c>
      <c r="N100" s="1121">
        <v>1920</v>
      </c>
      <c r="O100" s="1121">
        <v>5000</v>
      </c>
      <c r="P100" s="1123">
        <v>4518</v>
      </c>
      <c r="R100" s="1129">
        <v>22272804</v>
      </c>
      <c r="S100" s="1125">
        <f t="shared" si="6"/>
        <v>401.04300000000001</v>
      </c>
      <c r="T100" s="1125">
        <f t="shared" si="6"/>
        <v>401.04300000000001</v>
      </c>
      <c r="U100" s="1125">
        <f t="shared" si="6"/>
        <v>2276.58743</v>
      </c>
      <c r="V100" s="1125">
        <f t="shared" si="6"/>
        <v>3010.4961199999998</v>
      </c>
      <c r="W100" s="1125">
        <f t="shared" si="6"/>
        <v>1227.1915799999999</v>
      </c>
      <c r="X100" s="1125"/>
      <c r="Y100" s="1125">
        <f t="shared" si="6"/>
        <v>763.31850999999995</v>
      </c>
      <c r="Z100" s="1125">
        <f t="shared" si="5"/>
        <v>665.73137999999994</v>
      </c>
      <c r="AA100" s="1125">
        <f t="shared" si="5"/>
        <v>665.73137999999994</v>
      </c>
      <c r="AB100" s="1125">
        <f t="shared" si="5"/>
        <v>256.66751999999997</v>
      </c>
      <c r="AC100" s="1125">
        <f t="shared" si="5"/>
        <v>668.40499999999997</v>
      </c>
      <c r="AD100" s="1125">
        <f t="shared" si="5"/>
        <v>603.97075799999993</v>
      </c>
    </row>
    <row r="101" spans="1:30" x14ac:dyDescent="0.25">
      <c r="D101" s="1127">
        <v>22272805</v>
      </c>
      <c r="E101" s="1128">
        <v>40</v>
      </c>
      <c r="F101" s="1119">
        <v>40</v>
      </c>
      <c r="G101" s="1120">
        <v>2660</v>
      </c>
      <c r="H101" s="1120">
        <v>40590</v>
      </c>
      <c r="I101" s="1120">
        <v>4000</v>
      </c>
      <c r="J101" s="1121">
        <v>2800</v>
      </c>
      <c r="K101" s="1121">
        <v>3510</v>
      </c>
      <c r="L101" s="1121">
        <v>6860</v>
      </c>
      <c r="M101" s="1122">
        <v>6860</v>
      </c>
      <c r="N101" s="1121">
        <v>3340</v>
      </c>
      <c r="O101" s="1121">
        <v>4950</v>
      </c>
      <c r="P101" s="1123">
        <v>5104</v>
      </c>
      <c r="R101" s="1129">
        <v>22272805</v>
      </c>
      <c r="S101" s="1125">
        <f t="shared" si="6"/>
        <v>5.3472399999999993</v>
      </c>
      <c r="T101" s="1125">
        <f t="shared" si="6"/>
        <v>5.3472399999999993</v>
      </c>
      <c r="U101" s="1125">
        <f t="shared" si="6"/>
        <v>355.59145999999998</v>
      </c>
      <c r="V101" s="1125">
        <f t="shared" si="6"/>
        <v>5426.1117899999999</v>
      </c>
      <c r="W101" s="1125">
        <f t="shared" si="6"/>
        <v>534.72399999999993</v>
      </c>
      <c r="X101" s="1125">
        <f t="shared" si="6"/>
        <v>374.30680000000001</v>
      </c>
      <c r="Y101" s="1125">
        <f t="shared" si="6"/>
        <v>469.22030999999998</v>
      </c>
      <c r="Z101" s="1125">
        <f t="shared" si="5"/>
        <v>917.05165999999997</v>
      </c>
      <c r="AA101" s="1125">
        <f t="shared" si="5"/>
        <v>917.05165999999997</v>
      </c>
      <c r="AB101" s="1125">
        <f t="shared" si="5"/>
        <v>446.49453999999997</v>
      </c>
      <c r="AC101" s="1125">
        <f t="shared" si="5"/>
        <v>661.72095000000002</v>
      </c>
      <c r="AD101" s="1125">
        <f t="shared" si="5"/>
        <v>682.30782399999998</v>
      </c>
    </row>
    <row r="102" spans="1:30" ht="15.75" x14ac:dyDescent="0.25">
      <c r="A102" s="1109"/>
      <c r="B102" s="1146"/>
      <c r="C102" s="1146"/>
      <c r="D102" s="1127">
        <v>22272903</v>
      </c>
      <c r="E102" s="1128">
        <v>3000</v>
      </c>
      <c r="F102" s="1119">
        <v>3000</v>
      </c>
      <c r="G102" s="1120">
        <v>12540</v>
      </c>
      <c r="H102" s="1120">
        <v>6460</v>
      </c>
      <c r="I102" s="1120">
        <v>6000</v>
      </c>
      <c r="J102" s="1121">
        <v>2500</v>
      </c>
      <c r="K102" s="1121">
        <v>4550</v>
      </c>
      <c r="L102" s="1121">
        <v>5170</v>
      </c>
      <c r="M102" s="1122">
        <v>5170</v>
      </c>
      <c r="N102" s="1121">
        <v>4580</v>
      </c>
      <c r="O102" s="1121">
        <v>5540</v>
      </c>
      <c r="P102" s="1123">
        <v>5002</v>
      </c>
      <c r="R102" s="1129">
        <v>22272903</v>
      </c>
      <c r="S102" s="1125">
        <f t="shared" si="6"/>
        <v>401.04300000000001</v>
      </c>
      <c r="T102" s="1125">
        <f t="shared" si="6"/>
        <v>401.04300000000001</v>
      </c>
      <c r="U102" s="1125">
        <f t="shared" si="6"/>
        <v>1676.3597399999999</v>
      </c>
      <c r="V102" s="1125">
        <f t="shared" si="6"/>
        <v>863.57925999999998</v>
      </c>
      <c r="W102" s="1125">
        <f t="shared" si="6"/>
        <v>802.08600000000001</v>
      </c>
      <c r="X102" s="1125">
        <f t="shared" si="6"/>
        <v>334.20249999999999</v>
      </c>
      <c r="Y102" s="1125">
        <f t="shared" si="6"/>
        <v>608.24855000000002</v>
      </c>
      <c r="Z102" s="1125">
        <f t="shared" si="5"/>
        <v>691.13076999999998</v>
      </c>
      <c r="AA102" s="1125">
        <f t="shared" si="5"/>
        <v>691.13076999999998</v>
      </c>
      <c r="AB102" s="1125">
        <f t="shared" si="5"/>
        <v>612.25897999999995</v>
      </c>
      <c r="AC102" s="1125">
        <f t="shared" si="5"/>
        <v>740.59273999999994</v>
      </c>
      <c r="AD102" s="1125">
        <f t="shared" si="5"/>
        <v>668.67236200000002</v>
      </c>
    </row>
    <row r="103" spans="1:30" ht="15.75" x14ac:dyDescent="0.25">
      <c r="B103" s="1147"/>
      <c r="C103" s="1148"/>
      <c r="D103" s="1127">
        <v>22273002</v>
      </c>
      <c r="E103" s="1128" t="s">
        <v>750</v>
      </c>
      <c r="F103" s="1119" t="s">
        <v>750</v>
      </c>
      <c r="G103" s="1120" t="s">
        <v>750</v>
      </c>
      <c r="H103" s="1120" t="s">
        <v>750</v>
      </c>
      <c r="I103" s="1120" t="s">
        <v>750</v>
      </c>
      <c r="J103" s="1121" t="s">
        <v>750</v>
      </c>
      <c r="K103" s="1121">
        <v>1060</v>
      </c>
      <c r="L103" s="1121">
        <v>1650</v>
      </c>
      <c r="M103" s="1122">
        <v>3000</v>
      </c>
      <c r="N103" s="1121"/>
      <c r="O103" s="1121">
        <v>350</v>
      </c>
      <c r="P103" s="1123">
        <v>1212</v>
      </c>
      <c r="R103" s="1129">
        <v>22273002</v>
      </c>
      <c r="S103" s="1125"/>
      <c r="T103" s="1125"/>
      <c r="U103" s="1125"/>
      <c r="V103" s="1125"/>
      <c r="W103" s="1125"/>
      <c r="X103" s="1125"/>
      <c r="Y103" s="1125">
        <f t="shared" si="6"/>
        <v>141.70185999999998</v>
      </c>
      <c r="Z103" s="1125">
        <f t="shared" si="5"/>
        <v>220.57364999999999</v>
      </c>
      <c r="AA103" s="1125">
        <f t="shared" si="5"/>
        <v>401.04300000000001</v>
      </c>
      <c r="AB103" s="1125"/>
      <c r="AC103" s="1125">
        <f t="shared" si="5"/>
        <v>46.788350000000001</v>
      </c>
      <c r="AD103" s="1125">
        <f t="shared" si="5"/>
        <v>162.02137199999999</v>
      </c>
    </row>
    <row r="104" spans="1:30" ht="15.75" x14ac:dyDescent="0.25">
      <c r="B104" s="1147"/>
      <c r="C104" s="1148"/>
      <c r="D104" s="1127">
        <v>22273101</v>
      </c>
      <c r="E104" s="1128">
        <v>3000</v>
      </c>
      <c r="F104" s="1119">
        <v>3000</v>
      </c>
      <c r="G104" s="1120">
        <v>4610</v>
      </c>
      <c r="H104" s="1120">
        <v>8580</v>
      </c>
      <c r="I104" s="1120">
        <v>8000</v>
      </c>
      <c r="J104" s="1121">
        <v>4780</v>
      </c>
      <c r="K104" s="1121">
        <v>5070</v>
      </c>
      <c r="L104" s="1121">
        <v>4430</v>
      </c>
      <c r="M104" s="1122">
        <v>4430</v>
      </c>
      <c r="N104" s="1121">
        <v>3200</v>
      </c>
      <c r="O104" s="1121">
        <v>4010</v>
      </c>
      <c r="P104" s="1123">
        <v>4228</v>
      </c>
      <c r="R104" s="1129">
        <v>22273101</v>
      </c>
      <c r="S104" s="1125">
        <f t="shared" si="6"/>
        <v>401.04300000000001</v>
      </c>
      <c r="T104" s="1125">
        <f t="shared" si="6"/>
        <v>401.04300000000001</v>
      </c>
      <c r="U104" s="1125">
        <f t="shared" si="6"/>
        <v>616.26940999999999</v>
      </c>
      <c r="V104" s="1125">
        <f t="shared" si="6"/>
        <v>1146.98298</v>
      </c>
      <c r="W104" s="1125">
        <f t="shared" si="6"/>
        <v>1069.4479999999999</v>
      </c>
      <c r="X104" s="1125">
        <f t="shared" si="6"/>
        <v>638.99518</v>
      </c>
      <c r="Y104" s="1125">
        <f t="shared" si="6"/>
        <v>677.76266999999996</v>
      </c>
      <c r="Z104" s="1125">
        <f t="shared" si="5"/>
        <v>592.20682999999997</v>
      </c>
      <c r="AA104" s="1125">
        <f t="shared" si="5"/>
        <v>592.20682999999997</v>
      </c>
      <c r="AB104" s="1125">
        <f t="shared" si="5"/>
        <v>427.7792</v>
      </c>
      <c r="AC104" s="1125">
        <f t="shared" si="5"/>
        <v>536.06080999999995</v>
      </c>
      <c r="AD104" s="1125">
        <f t="shared" si="5"/>
        <v>565.20326799999998</v>
      </c>
    </row>
    <row r="105" spans="1:30" ht="15.75" x14ac:dyDescent="0.25">
      <c r="B105" s="1147"/>
      <c r="C105" s="1148"/>
      <c r="D105" s="1127">
        <v>22273204</v>
      </c>
      <c r="E105" s="1128">
        <v>3000</v>
      </c>
      <c r="F105" s="1119">
        <v>3000</v>
      </c>
      <c r="G105" s="1120"/>
      <c r="H105" s="1120">
        <v>560</v>
      </c>
      <c r="I105" s="1120">
        <v>3000</v>
      </c>
      <c r="J105" s="1121"/>
      <c r="K105" s="1121">
        <v>1030</v>
      </c>
      <c r="L105" s="1121">
        <v>1450</v>
      </c>
      <c r="M105" s="1122">
        <v>3000</v>
      </c>
      <c r="N105" s="1121"/>
      <c r="O105" s="1121">
        <v>10</v>
      </c>
      <c r="P105" s="1123">
        <v>1098</v>
      </c>
      <c r="R105" s="1129">
        <v>22273204</v>
      </c>
      <c r="S105" s="1125">
        <f t="shared" si="6"/>
        <v>401.04300000000001</v>
      </c>
      <c r="T105" s="1125">
        <f t="shared" si="6"/>
        <v>401.04300000000001</v>
      </c>
      <c r="U105" s="1125"/>
      <c r="V105" s="1125">
        <f t="shared" si="6"/>
        <v>74.861359999999991</v>
      </c>
      <c r="W105" s="1125">
        <f t="shared" si="6"/>
        <v>401.04300000000001</v>
      </c>
      <c r="X105" s="1125"/>
      <c r="Y105" s="1125">
        <f t="shared" si="6"/>
        <v>137.69143</v>
      </c>
      <c r="Z105" s="1125">
        <f t="shared" si="5"/>
        <v>193.83744999999999</v>
      </c>
      <c r="AA105" s="1125">
        <f t="shared" si="5"/>
        <v>401.04300000000001</v>
      </c>
      <c r="AB105" s="1125"/>
      <c r="AC105" s="1125">
        <f t="shared" si="5"/>
        <v>1.3368099999999998</v>
      </c>
      <c r="AD105" s="1125">
        <f t="shared" si="5"/>
        <v>146.78173799999999</v>
      </c>
    </row>
    <row r="106" spans="1:30" ht="15.75" x14ac:dyDescent="0.25">
      <c r="B106" s="1147"/>
      <c r="C106" s="1148"/>
      <c r="D106" s="1127">
        <v>22273303</v>
      </c>
      <c r="E106" s="1128">
        <v>3000</v>
      </c>
      <c r="F106" s="1119">
        <v>3000</v>
      </c>
      <c r="G106" s="1120"/>
      <c r="H106" s="1120">
        <v>3810</v>
      </c>
      <c r="I106" s="1120">
        <v>4000</v>
      </c>
      <c r="J106" s="1121">
        <v>3170</v>
      </c>
      <c r="K106" s="1121">
        <v>3030</v>
      </c>
      <c r="L106" s="1121">
        <v>2910</v>
      </c>
      <c r="M106" s="1122">
        <v>2910</v>
      </c>
      <c r="N106" s="1121">
        <v>1440</v>
      </c>
      <c r="O106" s="1121">
        <v>1980</v>
      </c>
      <c r="P106" s="1123">
        <v>2454</v>
      </c>
      <c r="R106" s="1129">
        <v>22273303</v>
      </c>
      <c r="S106" s="1125">
        <f t="shared" si="6"/>
        <v>401.04300000000001</v>
      </c>
      <c r="T106" s="1125">
        <f t="shared" si="6"/>
        <v>401.04300000000001</v>
      </c>
      <c r="U106" s="1125"/>
      <c r="V106" s="1125">
        <f t="shared" si="6"/>
        <v>509.32460999999995</v>
      </c>
      <c r="W106" s="1125">
        <f t="shared" si="6"/>
        <v>534.72399999999993</v>
      </c>
      <c r="X106" s="1125">
        <f t="shared" si="6"/>
        <v>423.76876999999996</v>
      </c>
      <c r="Y106" s="1125">
        <f t="shared" si="6"/>
        <v>405.05342999999999</v>
      </c>
      <c r="Z106" s="1125">
        <f t="shared" si="5"/>
        <v>389.01170999999999</v>
      </c>
      <c r="AA106" s="1125">
        <f t="shared" si="5"/>
        <v>389.01170999999999</v>
      </c>
      <c r="AB106" s="1125">
        <f t="shared" si="5"/>
        <v>192.50064</v>
      </c>
      <c r="AC106" s="1125">
        <f t="shared" si="5"/>
        <v>264.68838</v>
      </c>
      <c r="AD106" s="1125">
        <f t="shared" si="5"/>
        <v>328.05317400000001</v>
      </c>
    </row>
    <row r="107" spans="1:30" ht="15.75" x14ac:dyDescent="0.25">
      <c r="B107" s="1147"/>
      <c r="C107" s="1148"/>
      <c r="D107" s="1127">
        <v>22273405</v>
      </c>
      <c r="E107" s="1128">
        <v>7000</v>
      </c>
      <c r="F107" s="1119">
        <v>7000</v>
      </c>
      <c r="G107" s="1120"/>
      <c r="H107" s="1120">
        <v>3470</v>
      </c>
      <c r="I107" s="1120">
        <v>3000</v>
      </c>
      <c r="J107" s="1121">
        <v>640</v>
      </c>
      <c r="K107" s="1121">
        <v>2900</v>
      </c>
      <c r="L107" s="1121">
        <v>1820</v>
      </c>
      <c r="M107" s="1122">
        <v>1820</v>
      </c>
      <c r="N107" s="1121">
        <v>1410</v>
      </c>
      <c r="O107" s="1121">
        <v>2600</v>
      </c>
      <c r="P107" s="1123">
        <v>2110</v>
      </c>
      <c r="R107" s="1129">
        <v>22273405</v>
      </c>
      <c r="S107" s="1125">
        <f t="shared" si="6"/>
        <v>935.76699999999994</v>
      </c>
      <c r="T107" s="1125">
        <f t="shared" si="6"/>
        <v>935.76699999999994</v>
      </c>
      <c r="U107" s="1125"/>
      <c r="V107" s="1125">
        <f t="shared" si="6"/>
        <v>463.87306999999998</v>
      </c>
      <c r="W107" s="1125">
        <f t="shared" si="6"/>
        <v>401.04300000000001</v>
      </c>
      <c r="X107" s="1125">
        <f t="shared" si="6"/>
        <v>85.555839999999989</v>
      </c>
      <c r="Y107" s="1125">
        <f t="shared" si="6"/>
        <v>387.67489999999998</v>
      </c>
      <c r="Z107" s="1125">
        <f t="shared" si="5"/>
        <v>243.29942</v>
      </c>
      <c r="AA107" s="1125">
        <f t="shared" si="5"/>
        <v>243.29942</v>
      </c>
      <c r="AB107" s="1125">
        <f t="shared" si="5"/>
        <v>188.49020999999999</v>
      </c>
      <c r="AC107" s="1125">
        <f t="shared" si="5"/>
        <v>347.57060000000001</v>
      </c>
      <c r="AD107" s="1125">
        <f t="shared" si="5"/>
        <v>282.06691000000001</v>
      </c>
    </row>
    <row r="108" spans="1:30" ht="15.75" x14ac:dyDescent="0.25">
      <c r="B108" s="1147"/>
      <c r="C108" s="1148"/>
      <c r="D108" s="1127">
        <v>22273503</v>
      </c>
      <c r="E108" s="1128">
        <v>3310</v>
      </c>
      <c r="F108" s="1119">
        <v>3310</v>
      </c>
      <c r="G108" s="1120">
        <v>9390</v>
      </c>
      <c r="H108" s="1120">
        <v>5630</v>
      </c>
      <c r="I108" s="1120">
        <v>5000</v>
      </c>
      <c r="J108" s="1121">
        <v>3410</v>
      </c>
      <c r="K108" s="1121">
        <v>6930</v>
      </c>
      <c r="L108" s="1121">
        <v>6140</v>
      </c>
      <c r="M108" s="1122">
        <v>6140</v>
      </c>
      <c r="N108" s="1121">
        <v>9120</v>
      </c>
      <c r="O108" s="1121">
        <v>6400</v>
      </c>
      <c r="P108" s="1123">
        <v>6946</v>
      </c>
      <c r="R108" s="1129">
        <v>22273503</v>
      </c>
      <c r="S108" s="1125">
        <f t="shared" si="6"/>
        <v>442.48410999999999</v>
      </c>
      <c r="T108" s="1125">
        <f t="shared" si="6"/>
        <v>442.48410999999999</v>
      </c>
      <c r="U108" s="1125">
        <f t="shared" si="6"/>
        <v>1255.26459</v>
      </c>
      <c r="V108" s="1125">
        <f t="shared" si="6"/>
        <v>752.62402999999995</v>
      </c>
      <c r="W108" s="1125">
        <f t="shared" si="6"/>
        <v>668.40499999999997</v>
      </c>
      <c r="X108" s="1125">
        <f t="shared" si="6"/>
        <v>455.85220999999996</v>
      </c>
      <c r="Y108" s="1125">
        <f t="shared" si="6"/>
        <v>926.40932999999995</v>
      </c>
      <c r="Z108" s="1125">
        <f t="shared" si="5"/>
        <v>820.80133999999998</v>
      </c>
      <c r="AA108" s="1125">
        <f t="shared" si="5"/>
        <v>820.80133999999998</v>
      </c>
      <c r="AB108" s="1125">
        <f t="shared" si="5"/>
        <v>1219.1707199999998</v>
      </c>
      <c r="AC108" s="1125">
        <f t="shared" si="5"/>
        <v>855.55840000000001</v>
      </c>
      <c r="AD108" s="1125">
        <f t="shared" si="5"/>
        <v>928.548226</v>
      </c>
    </row>
    <row r="109" spans="1:30" ht="15.75" x14ac:dyDescent="0.25">
      <c r="B109" s="1134"/>
      <c r="C109" s="1148"/>
      <c r="D109" s="1127">
        <v>22273602</v>
      </c>
      <c r="E109" s="1128">
        <v>120</v>
      </c>
      <c r="F109" s="1119">
        <v>120</v>
      </c>
      <c r="G109" s="1120">
        <v>4410</v>
      </c>
      <c r="H109" s="1120">
        <v>5850</v>
      </c>
      <c r="I109" s="1120">
        <v>6000</v>
      </c>
      <c r="J109" s="1121"/>
      <c r="K109" s="1121">
        <v>5190</v>
      </c>
      <c r="L109" s="1121">
        <v>3790</v>
      </c>
      <c r="M109" s="1122">
        <v>3790</v>
      </c>
      <c r="N109" s="1121">
        <v>3460</v>
      </c>
      <c r="O109" s="1121">
        <v>4090</v>
      </c>
      <c r="P109" s="1123">
        <v>4064</v>
      </c>
      <c r="R109" s="1129">
        <v>22273602</v>
      </c>
      <c r="S109" s="1125">
        <f t="shared" si="6"/>
        <v>16.041719999999998</v>
      </c>
      <c r="T109" s="1125">
        <f t="shared" si="6"/>
        <v>16.041719999999998</v>
      </c>
      <c r="U109" s="1125">
        <f t="shared" si="6"/>
        <v>589.53320999999994</v>
      </c>
      <c r="V109" s="1125">
        <f t="shared" si="6"/>
        <v>782.03384999999992</v>
      </c>
      <c r="W109" s="1125">
        <f t="shared" si="6"/>
        <v>802.08600000000001</v>
      </c>
      <c r="X109" s="1125"/>
      <c r="Y109" s="1125">
        <f t="shared" si="6"/>
        <v>693.80439000000001</v>
      </c>
      <c r="Z109" s="1125">
        <f t="shared" si="5"/>
        <v>506.65098999999998</v>
      </c>
      <c r="AA109" s="1125">
        <f t="shared" si="5"/>
        <v>506.65098999999998</v>
      </c>
      <c r="AB109" s="1125">
        <f t="shared" si="5"/>
        <v>462.53625999999997</v>
      </c>
      <c r="AC109" s="1125">
        <f t="shared" si="5"/>
        <v>546.75528999999995</v>
      </c>
      <c r="AD109" s="1125">
        <f t="shared" si="5"/>
        <v>543.279584</v>
      </c>
    </row>
    <row r="110" spans="1:30" ht="15.75" x14ac:dyDescent="0.25">
      <c r="B110" s="1147"/>
      <c r="C110" s="1148"/>
      <c r="D110" s="1127">
        <v>22273804</v>
      </c>
      <c r="E110" s="1128">
        <v>5000</v>
      </c>
      <c r="F110" s="1119">
        <v>5000</v>
      </c>
      <c r="G110" s="1120"/>
      <c r="H110" s="1120">
        <v>4200</v>
      </c>
      <c r="I110" s="1120">
        <v>4000</v>
      </c>
      <c r="J110" s="1121">
        <v>1500</v>
      </c>
      <c r="K110" s="1121">
        <v>2840</v>
      </c>
      <c r="L110" s="1121">
        <v>2770</v>
      </c>
      <c r="M110" s="1122">
        <v>2770</v>
      </c>
      <c r="N110" s="1121">
        <v>5220</v>
      </c>
      <c r="O110" s="1121">
        <v>4880</v>
      </c>
      <c r="P110" s="1123">
        <v>3696</v>
      </c>
      <c r="R110" s="1129">
        <v>22273804</v>
      </c>
      <c r="S110" s="1125">
        <f t="shared" si="6"/>
        <v>668.40499999999997</v>
      </c>
      <c r="T110" s="1125">
        <f t="shared" si="6"/>
        <v>668.40499999999997</v>
      </c>
      <c r="U110" s="1125"/>
      <c r="V110" s="1125">
        <f t="shared" si="6"/>
        <v>561.46019999999999</v>
      </c>
      <c r="W110" s="1125">
        <f t="shared" si="6"/>
        <v>534.72399999999993</v>
      </c>
      <c r="X110" s="1125">
        <f t="shared" si="6"/>
        <v>200.5215</v>
      </c>
      <c r="Y110" s="1125">
        <f t="shared" si="6"/>
        <v>379.65404000000001</v>
      </c>
      <c r="Z110" s="1125">
        <f t="shared" si="5"/>
        <v>370.29636999999997</v>
      </c>
      <c r="AA110" s="1125">
        <f t="shared" si="5"/>
        <v>370.29636999999997</v>
      </c>
      <c r="AB110" s="1125">
        <f t="shared" si="5"/>
        <v>697.81481999999994</v>
      </c>
      <c r="AC110" s="1125">
        <f t="shared" si="5"/>
        <v>652.36327999999992</v>
      </c>
      <c r="AD110" s="1125">
        <f t="shared" si="5"/>
        <v>494.08497599999998</v>
      </c>
    </row>
    <row r="111" spans="1:30" x14ac:dyDescent="0.25">
      <c r="D111" s="1127">
        <v>22273805</v>
      </c>
      <c r="E111" s="1128">
        <v>3000</v>
      </c>
      <c r="F111" s="1119">
        <v>3000</v>
      </c>
      <c r="G111" s="1120"/>
      <c r="H111" s="1120">
        <v>3090</v>
      </c>
      <c r="I111" s="1120">
        <v>4000</v>
      </c>
      <c r="J111" s="1121">
        <v>1220</v>
      </c>
      <c r="K111" s="1121">
        <v>2500</v>
      </c>
      <c r="L111" s="1121">
        <v>3110</v>
      </c>
      <c r="M111" s="1122">
        <v>3110</v>
      </c>
      <c r="N111" s="1121">
        <v>290</v>
      </c>
      <c r="O111" s="1121">
        <v>1500</v>
      </c>
      <c r="P111" s="1123">
        <v>2102</v>
      </c>
      <c r="R111" s="1129">
        <v>22273805</v>
      </c>
      <c r="S111" s="1125">
        <f t="shared" si="6"/>
        <v>401.04300000000001</v>
      </c>
      <c r="T111" s="1125">
        <f t="shared" si="6"/>
        <v>401.04300000000001</v>
      </c>
      <c r="U111" s="1125"/>
      <c r="V111" s="1125">
        <f t="shared" si="6"/>
        <v>413.07428999999996</v>
      </c>
      <c r="W111" s="1125">
        <f t="shared" si="6"/>
        <v>534.72399999999993</v>
      </c>
      <c r="X111" s="1125">
        <f t="shared" si="6"/>
        <v>163.09081999999998</v>
      </c>
      <c r="Y111" s="1125">
        <f t="shared" si="6"/>
        <v>334.20249999999999</v>
      </c>
      <c r="Z111" s="1125">
        <f t="shared" si="5"/>
        <v>415.74790999999999</v>
      </c>
      <c r="AA111" s="1125">
        <f t="shared" si="5"/>
        <v>415.74790999999999</v>
      </c>
      <c r="AB111" s="1125">
        <f t="shared" si="5"/>
        <v>38.767489999999995</v>
      </c>
      <c r="AC111" s="1125">
        <f t="shared" si="5"/>
        <v>200.5215</v>
      </c>
      <c r="AD111" s="1125">
        <f t="shared" si="5"/>
        <v>280.99746199999998</v>
      </c>
    </row>
    <row r="112" spans="1:30" ht="15.75" x14ac:dyDescent="0.25">
      <c r="B112" s="1147"/>
      <c r="D112" s="1127">
        <v>22274002</v>
      </c>
      <c r="E112" s="1128">
        <v>3430</v>
      </c>
      <c r="F112" s="1119">
        <v>3430</v>
      </c>
      <c r="G112" s="1120"/>
      <c r="H112" s="1120">
        <v>6030</v>
      </c>
      <c r="I112" s="1120">
        <v>6000</v>
      </c>
      <c r="J112" s="1121">
        <v>0</v>
      </c>
      <c r="K112" s="1121">
        <v>1900</v>
      </c>
      <c r="L112" s="1121">
        <v>3180</v>
      </c>
      <c r="M112" s="1122">
        <v>3180</v>
      </c>
      <c r="N112" s="1121">
        <v>1980</v>
      </c>
      <c r="O112" s="1121">
        <v>1610</v>
      </c>
      <c r="P112" s="1123">
        <v>2370</v>
      </c>
      <c r="R112" s="1129">
        <v>22274002</v>
      </c>
      <c r="S112" s="1125">
        <f t="shared" si="6"/>
        <v>458.52582999999998</v>
      </c>
      <c r="T112" s="1125">
        <f t="shared" si="6"/>
        <v>458.52582999999998</v>
      </c>
      <c r="U112" s="1125"/>
      <c r="V112" s="1125">
        <f t="shared" si="6"/>
        <v>806.09642999999994</v>
      </c>
      <c r="W112" s="1125">
        <f t="shared" si="6"/>
        <v>802.08600000000001</v>
      </c>
      <c r="X112" s="1125"/>
      <c r="Y112" s="1125">
        <f t="shared" si="6"/>
        <v>253.9939</v>
      </c>
      <c r="Z112" s="1125">
        <f t="shared" si="5"/>
        <v>425.10557999999997</v>
      </c>
      <c r="AA112" s="1125">
        <f t="shared" si="5"/>
        <v>425.10557999999997</v>
      </c>
      <c r="AB112" s="1125">
        <f t="shared" si="5"/>
        <v>264.68838</v>
      </c>
      <c r="AC112" s="1125">
        <f t="shared" si="5"/>
        <v>215.22640999999999</v>
      </c>
      <c r="AD112" s="1125">
        <f t="shared" si="5"/>
        <v>316.82396999999997</v>
      </c>
    </row>
    <row r="113" spans="1:30" x14ac:dyDescent="0.25">
      <c r="D113" s="1127">
        <v>22274003</v>
      </c>
      <c r="E113" s="1128"/>
      <c r="F113" s="1149" t="s">
        <v>750</v>
      </c>
      <c r="G113" s="1120" t="s">
        <v>750</v>
      </c>
      <c r="H113" s="1120" t="s">
        <v>750</v>
      </c>
      <c r="I113" s="1120" t="s">
        <v>750</v>
      </c>
      <c r="J113" s="1121" t="s">
        <v>750</v>
      </c>
      <c r="K113" s="1121">
        <v>5190</v>
      </c>
      <c r="L113" s="1121">
        <v>3560</v>
      </c>
      <c r="M113" s="1122">
        <v>3560</v>
      </c>
      <c r="N113" s="1121"/>
      <c r="O113" s="1121">
        <v>1450</v>
      </c>
      <c r="P113" s="1123">
        <v>2752</v>
      </c>
      <c r="R113" s="1129">
        <v>22274003</v>
      </c>
      <c r="S113" s="1125"/>
      <c r="T113" s="1125"/>
      <c r="U113" s="1125"/>
      <c r="V113" s="1125"/>
      <c r="W113" s="1125"/>
      <c r="X113" s="1125"/>
      <c r="Y113" s="1125">
        <f t="shared" si="6"/>
        <v>693.80439000000001</v>
      </c>
      <c r="Z113" s="1125">
        <f t="shared" si="5"/>
        <v>475.90436</v>
      </c>
      <c r="AA113" s="1125">
        <f t="shared" si="5"/>
        <v>475.90436</v>
      </c>
      <c r="AB113" s="1125"/>
      <c r="AC113" s="1125">
        <f t="shared" si="5"/>
        <v>193.83744999999999</v>
      </c>
      <c r="AD113" s="1125">
        <f t="shared" si="5"/>
        <v>367.89011199999999</v>
      </c>
    </row>
    <row r="114" spans="1:30" x14ac:dyDescent="0.25">
      <c r="D114" s="1127">
        <v>22274203</v>
      </c>
      <c r="E114" s="1128" t="s">
        <v>750</v>
      </c>
      <c r="F114" s="1119" t="s">
        <v>750</v>
      </c>
      <c r="G114" s="1120" t="s">
        <v>750</v>
      </c>
      <c r="H114" s="1120" t="s">
        <v>750</v>
      </c>
      <c r="I114" s="1120" t="s">
        <v>750</v>
      </c>
      <c r="J114" s="1121" t="s">
        <v>750</v>
      </c>
      <c r="K114" s="1121">
        <v>1610</v>
      </c>
      <c r="L114" s="1121">
        <v>2030</v>
      </c>
      <c r="M114" s="1122">
        <v>2030</v>
      </c>
      <c r="N114" s="1121">
        <v>1370</v>
      </c>
      <c r="O114" s="1121">
        <v>1430</v>
      </c>
      <c r="P114" s="1123">
        <v>1694</v>
      </c>
      <c r="R114" s="1129">
        <v>22274203</v>
      </c>
      <c r="S114" s="1125"/>
      <c r="T114" s="1125"/>
      <c r="U114" s="1125"/>
      <c r="V114" s="1125"/>
      <c r="W114" s="1125"/>
      <c r="X114" s="1125"/>
      <c r="Y114" s="1125">
        <f t="shared" si="6"/>
        <v>215.22640999999999</v>
      </c>
      <c r="Z114" s="1125">
        <f t="shared" si="5"/>
        <v>271.37243000000001</v>
      </c>
      <c r="AA114" s="1125">
        <f t="shared" si="5"/>
        <v>271.37243000000001</v>
      </c>
      <c r="AB114" s="1125">
        <f t="shared" si="5"/>
        <v>183.14296999999999</v>
      </c>
      <c r="AC114" s="1125">
        <f t="shared" si="5"/>
        <v>191.16382999999999</v>
      </c>
      <c r="AD114" s="1125">
        <f t="shared" si="5"/>
        <v>226.455614</v>
      </c>
    </row>
    <row r="115" spans="1:30" ht="15.75" x14ac:dyDescent="0.25">
      <c r="B115" s="1147"/>
      <c r="D115" s="1127">
        <v>22274204</v>
      </c>
      <c r="E115" s="1128">
        <v>6700</v>
      </c>
      <c r="F115" s="1119">
        <v>6700</v>
      </c>
      <c r="G115" s="1120"/>
      <c r="H115" s="1120">
        <v>5630</v>
      </c>
      <c r="I115" s="1120">
        <v>6000</v>
      </c>
      <c r="J115" s="1121">
        <v>2670</v>
      </c>
      <c r="K115" s="1121">
        <v>2030</v>
      </c>
      <c r="L115" s="1121">
        <v>5460</v>
      </c>
      <c r="M115" s="1122">
        <v>5460</v>
      </c>
      <c r="N115" s="1121">
        <v>1980</v>
      </c>
      <c r="O115" s="1121">
        <v>4020</v>
      </c>
      <c r="P115" s="1123">
        <v>3790</v>
      </c>
      <c r="R115" s="1129">
        <v>22274204</v>
      </c>
      <c r="S115" s="1125">
        <f t="shared" si="6"/>
        <v>895.66269999999997</v>
      </c>
      <c r="T115" s="1125">
        <f t="shared" si="6"/>
        <v>895.66269999999997</v>
      </c>
      <c r="U115" s="1125"/>
      <c r="V115" s="1125">
        <f t="shared" si="6"/>
        <v>752.62402999999995</v>
      </c>
      <c r="W115" s="1125">
        <f t="shared" si="6"/>
        <v>802.08600000000001</v>
      </c>
      <c r="X115" s="1125">
        <f t="shared" si="6"/>
        <v>356.92827</v>
      </c>
      <c r="Y115" s="1125">
        <f t="shared" si="6"/>
        <v>271.37243000000001</v>
      </c>
      <c r="Z115" s="1125">
        <f t="shared" si="5"/>
        <v>729.89825999999994</v>
      </c>
      <c r="AA115" s="1125">
        <f t="shared" si="5"/>
        <v>729.89825999999994</v>
      </c>
      <c r="AB115" s="1125">
        <f t="shared" si="5"/>
        <v>264.68838</v>
      </c>
      <c r="AC115" s="1125">
        <f t="shared" si="5"/>
        <v>537.39761999999996</v>
      </c>
      <c r="AD115" s="1125">
        <f t="shared" si="5"/>
        <v>506.65098999999998</v>
      </c>
    </row>
    <row r="116" spans="1:30" x14ac:dyDescent="0.25">
      <c r="D116" s="1127">
        <v>22274405</v>
      </c>
      <c r="E116" s="1128"/>
      <c r="F116" s="1119"/>
      <c r="G116" s="1120" t="s">
        <v>750</v>
      </c>
      <c r="H116" s="1120" t="s">
        <v>750</v>
      </c>
      <c r="I116" s="1120" t="s">
        <v>750</v>
      </c>
      <c r="J116" s="1121" t="s">
        <v>750</v>
      </c>
      <c r="K116" s="1121" t="s">
        <v>750</v>
      </c>
      <c r="L116" s="1121" t="s">
        <v>750</v>
      </c>
      <c r="M116" s="1122">
        <v>7400</v>
      </c>
      <c r="N116" s="1121">
        <v>310</v>
      </c>
      <c r="O116" s="1121">
        <v>3240</v>
      </c>
      <c r="P116" s="1123">
        <v>4450</v>
      </c>
      <c r="R116" s="1129">
        <v>22274405</v>
      </c>
      <c r="S116" s="1125"/>
      <c r="T116" s="1125"/>
      <c r="U116" s="1125"/>
      <c r="V116" s="1125"/>
      <c r="W116" s="1125"/>
      <c r="X116" s="1125"/>
      <c r="Y116" s="1125"/>
      <c r="Z116" s="1125"/>
      <c r="AA116" s="1125">
        <f t="shared" si="5"/>
        <v>989.23939999999993</v>
      </c>
      <c r="AB116" s="1125">
        <f t="shared" si="5"/>
        <v>41.441109999999995</v>
      </c>
      <c r="AC116" s="1125">
        <f t="shared" si="5"/>
        <v>433.12644</v>
      </c>
      <c r="AD116" s="1125">
        <f t="shared" si="5"/>
        <v>594.88045</v>
      </c>
    </row>
    <row r="117" spans="1:30" x14ac:dyDescent="0.25">
      <c r="D117" s="1127">
        <v>22274504</v>
      </c>
      <c r="E117" s="1128">
        <v>3000</v>
      </c>
      <c r="F117" s="1119">
        <v>3000</v>
      </c>
      <c r="G117" s="1120"/>
      <c r="H117" s="1120">
        <v>4490</v>
      </c>
      <c r="I117" s="1120">
        <v>4500</v>
      </c>
      <c r="J117" s="1121">
        <v>570</v>
      </c>
      <c r="K117" s="1121">
        <v>2030</v>
      </c>
      <c r="L117" s="1121">
        <v>2010</v>
      </c>
      <c r="M117" s="1122">
        <v>2010</v>
      </c>
      <c r="N117" s="1121">
        <v>1130</v>
      </c>
      <c r="O117" s="1121">
        <v>21940</v>
      </c>
      <c r="P117" s="1123">
        <v>5824</v>
      </c>
      <c r="R117" s="1129">
        <v>22274504</v>
      </c>
      <c r="S117" s="1125">
        <f t="shared" si="6"/>
        <v>401.04300000000001</v>
      </c>
      <c r="T117" s="1125">
        <f t="shared" si="6"/>
        <v>401.04300000000001</v>
      </c>
      <c r="U117" s="1125"/>
      <c r="V117" s="1125">
        <f t="shared" si="6"/>
        <v>600.22768999999994</v>
      </c>
      <c r="W117" s="1125">
        <f t="shared" si="6"/>
        <v>601.56449999999995</v>
      </c>
      <c r="X117" s="1125">
        <f t="shared" si="6"/>
        <v>76.19816999999999</v>
      </c>
      <c r="Y117" s="1125">
        <f t="shared" si="6"/>
        <v>271.37243000000001</v>
      </c>
      <c r="Z117" s="1125">
        <f t="shared" si="5"/>
        <v>268.69880999999998</v>
      </c>
      <c r="AA117" s="1125">
        <f t="shared" si="5"/>
        <v>268.69880999999998</v>
      </c>
      <c r="AB117" s="1125">
        <f t="shared" si="5"/>
        <v>151.05953</v>
      </c>
      <c r="AC117" s="1125">
        <f t="shared" si="5"/>
        <v>2932.9611399999999</v>
      </c>
      <c r="AD117" s="1125">
        <f t="shared" si="5"/>
        <v>778.55814399999997</v>
      </c>
    </row>
    <row r="118" spans="1:30" x14ac:dyDescent="0.25">
      <c r="A118" s="1109"/>
      <c r="D118" s="1127">
        <v>22274604</v>
      </c>
      <c r="E118" s="1128"/>
      <c r="F118" s="1119"/>
      <c r="G118" s="1120"/>
      <c r="H118" s="1120"/>
      <c r="I118" s="1120">
        <v>10</v>
      </c>
      <c r="J118" s="1121">
        <v>0</v>
      </c>
      <c r="K118" s="1121">
        <v>0</v>
      </c>
      <c r="L118" s="1121">
        <v>0</v>
      </c>
      <c r="M118" s="1122">
        <v>0</v>
      </c>
      <c r="N118" s="1121">
        <v>33690</v>
      </c>
      <c r="O118" s="1121">
        <v>9860</v>
      </c>
      <c r="P118" s="1123">
        <v>8710</v>
      </c>
      <c r="R118" s="1129">
        <v>22274604</v>
      </c>
      <c r="S118" s="1125"/>
      <c r="T118" s="1125"/>
      <c r="U118" s="1125"/>
      <c r="V118" s="1125"/>
      <c r="W118" s="1125">
        <f t="shared" si="6"/>
        <v>1.3368099999999998</v>
      </c>
      <c r="X118" s="1125"/>
      <c r="Y118" s="1125"/>
      <c r="Z118" s="1125"/>
      <c r="AA118" s="1125"/>
      <c r="AB118" s="1125">
        <f t="shared" si="5"/>
        <v>4503.7128899999998</v>
      </c>
      <c r="AC118" s="1125">
        <f t="shared" si="5"/>
        <v>1318.09466</v>
      </c>
      <c r="AD118" s="1125">
        <f t="shared" si="5"/>
        <v>1164.36151</v>
      </c>
    </row>
    <row r="119" spans="1:30" x14ac:dyDescent="0.25">
      <c r="D119" s="1127">
        <v>22274703</v>
      </c>
      <c r="E119" s="1128"/>
      <c r="F119" s="1119"/>
      <c r="G119" s="1120" t="s">
        <v>750</v>
      </c>
      <c r="H119" s="1120" t="s">
        <v>750</v>
      </c>
      <c r="I119" s="1120" t="s">
        <v>750</v>
      </c>
      <c r="J119" s="1121" t="s">
        <v>750</v>
      </c>
      <c r="K119" s="1121">
        <v>9490</v>
      </c>
      <c r="L119" s="1121">
        <v>3130</v>
      </c>
      <c r="M119" s="1122">
        <v>3130</v>
      </c>
      <c r="N119" s="1121">
        <v>2890</v>
      </c>
      <c r="O119" s="1121">
        <v>3080</v>
      </c>
      <c r="P119" s="1123">
        <v>4344</v>
      </c>
      <c r="R119" s="1129">
        <v>22274703</v>
      </c>
      <c r="S119" s="1125"/>
      <c r="T119" s="1125"/>
      <c r="U119" s="1125"/>
      <c r="V119" s="1125"/>
      <c r="W119" s="1125"/>
      <c r="X119" s="1125"/>
      <c r="Y119" s="1125">
        <f t="shared" si="6"/>
        <v>1268.6326899999999</v>
      </c>
      <c r="Z119" s="1125">
        <f t="shared" si="5"/>
        <v>418.42152999999996</v>
      </c>
      <c r="AA119" s="1125">
        <f t="shared" si="5"/>
        <v>418.42152999999996</v>
      </c>
      <c r="AB119" s="1125">
        <f t="shared" si="5"/>
        <v>386.33808999999997</v>
      </c>
      <c r="AC119" s="1125">
        <f t="shared" si="5"/>
        <v>411.73748000000001</v>
      </c>
      <c r="AD119" s="1125">
        <f t="shared" si="5"/>
        <v>580.71026399999994</v>
      </c>
    </row>
    <row r="120" spans="1:30" x14ac:dyDescent="0.25">
      <c r="D120" s="1127">
        <v>22274902</v>
      </c>
      <c r="E120" s="1128">
        <v>4000</v>
      </c>
      <c r="F120" s="1119">
        <v>4000</v>
      </c>
      <c r="G120" s="1120"/>
      <c r="H120" s="1120">
        <v>5030</v>
      </c>
      <c r="I120" s="1120">
        <v>5000</v>
      </c>
      <c r="J120" s="1121">
        <v>2310</v>
      </c>
      <c r="K120" s="1121">
        <v>3480</v>
      </c>
      <c r="L120" s="1121">
        <v>3040</v>
      </c>
      <c r="M120" s="1122">
        <v>3040</v>
      </c>
      <c r="N120" s="1121">
        <v>4790</v>
      </c>
      <c r="O120" s="1121">
        <v>3100</v>
      </c>
      <c r="P120" s="1123">
        <v>3490</v>
      </c>
      <c r="R120" s="1129">
        <v>22274902</v>
      </c>
      <c r="S120" s="1125">
        <f t="shared" si="6"/>
        <v>534.72399999999993</v>
      </c>
      <c r="T120" s="1125">
        <f t="shared" si="6"/>
        <v>534.72399999999993</v>
      </c>
      <c r="U120" s="1125"/>
      <c r="V120" s="1125">
        <f t="shared" si="6"/>
        <v>672.41543000000001</v>
      </c>
      <c r="W120" s="1125">
        <f t="shared" si="6"/>
        <v>668.40499999999997</v>
      </c>
      <c r="X120" s="1125">
        <f t="shared" si="6"/>
        <v>308.80311</v>
      </c>
      <c r="Y120" s="1125">
        <f t="shared" si="6"/>
        <v>465.20988</v>
      </c>
      <c r="Z120" s="1125">
        <f t="shared" si="5"/>
        <v>406.39024000000001</v>
      </c>
      <c r="AA120" s="1125">
        <f t="shared" si="5"/>
        <v>406.39024000000001</v>
      </c>
      <c r="AB120" s="1125">
        <f t="shared" si="5"/>
        <v>640.33199000000002</v>
      </c>
      <c r="AC120" s="1125">
        <f t="shared" si="5"/>
        <v>414.41109999999998</v>
      </c>
      <c r="AD120" s="1125">
        <f t="shared" si="5"/>
        <v>466.54668999999996</v>
      </c>
    </row>
    <row r="121" spans="1:30" x14ac:dyDescent="0.25">
      <c r="C121" s="1150"/>
      <c r="D121" s="1127">
        <v>22275001</v>
      </c>
      <c r="E121" s="1128">
        <v>3680</v>
      </c>
      <c r="F121" s="1119">
        <v>3680</v>
      </c>
      <c r="G121" s="1120">
        <v>17320</v>
      </c>
      <c r="H121" s="1120">
        <v>6760</v>
      </c>
      <c r="I121" s="1120">
        <v>5890</v>
      </c>
      <c r="J121" s="1121">
        <v>5490</v>
      </c>
      <c r="K121" s="1121">
        <v>4720</v>
      </c>
      <c r="L121" s="1121">
        <v>3950</v>
      </c>
      <c r="M121" s="1122">
        <v>3950</v>
      </c>
      <c r="N121" s="1121">
        <v>3310</v>
      </c>
      <c r="O121" s="1121">
        <v>3120</v>
      </c>
      <c r="P121" s="1123">
        <v>3810</v>
      </c>
      <c r="R121" s="1129">
        <v>22275001</v>
      </c>
      <c r="S121" s="1125">
        <f t="shared" si="6"/>
        <v>491.94607999999999</v>
      </c>
      <c r="T121" s="1125">
        <f t="shared" si="6"/>
        <v>491.94607999999999</v>
      </c>
      <c r="U121" s="1125">
        <f t="shared" si="6"/>
        <v>2315.3549199999998</v>
      </c>
      <c r="V121" s="1125">
        <f t="shared" si="6"/>
        <v>903.68355999999994</v>
      </c>
      <c r="W121" s="1125">
        <f t="shared" si="6"/>
        <v>787.38108999999997</v>
      </c>
      <c r="X121" s="1125">
        <f t="shared" si="6"/>
        <v>733.90868999999998</v>
      </c>
      <c r="Y121" s="1125">
        <f t="shared" si="6"/>
        <v>630.97431999999992</v>
      </c>
      <c r="Z121" s="1125">
        <f t="shared" si="5"/>
        <v>528.03994999999998</v>
      </c>
      <c r="AA121" s="1125">
        <f t="shared" si="5"/>
        <v>528.03994999999998</v>
      </c>
      <c r="AB121" s="1125">
        <f t="shared" si="5"/>
        <v>442.48410999999999</v>
      </c>
      <c r="AC121" s="1125">
        <f t="shared" si="5"/>
        <v>417.08472</v>
      </c>
      <c r="AD121" s="1125">
        <f t="shared" si="5"/>
        <v>509.32460999999995</v>
      </c>
    </row>
    <row r="122" spans="1:30" x14ac:dyDescent="0.25">
      <c r="C122" s="1150"/>
      <c r="D122" s="1127">
        <v>22275103</v>
      </c>
      <c r="E122" s="1128" t="s">
        <v>863</v>
      </c>
      <c r="F122" s="1119" t="s">
        <v>750</v>
      </c>
      <c r="G122" s="1120" t="s">
        <v>750</v>
      </c>
      <c r="H122" s="1120" t="s">
        <v>750</v>
      </c>
      <c r="I122" s="1120" t="s">
        <v>750</v>
      </c>
      <c r="J122" s="1121" t="s">
        <v>750</v>
      </c>
      <c r="K122" s="1121" t="s">
        <v>750</v>
      </c>
      <c r="L122" s="1121" t="s">
        <v>750</v>
      </c>
      <c r="M122" s="1122" t="s">
        <v>750</v>
      </c>
      <c r="N122" s="1121" t="s">
        <v>750</v>
      </c>
      <c r="O122" s="1121">
        <v>8110</v>
      </c>
      <c r="P122" s="1123">
        <v>8000</v>
      </c>
      <c r="R122" s="1129">
        <v>22275103</v>
      </c>
      <c r="S122" s="1125"/>
      <c r="T122" s="1125"/>
      <c r="U122" s="1125"/>
      <c r="V122" s="1125"/>
      <c r="W122" s="1125"/>
      <c r="X122" s="1125"/>
      <c r="Y122" s="1125"/>
      <c r="Z122" s="1125"/>
      <c r="AA122" s="1125"/>
      <c r="AB122" s="1125"/>
      <c r="AC122" s="1125">
        <f t="shared" si="5"/>
        <v>1084.15291</v>
      </c>
      <c r="AD122" s="1125">
        <f t="shared" si="5"/>
        <v>1069.4479999999999</v>
      </c>
    </row>
    <row r="123" spans="1:30" x14ac:dyDescent="0.25">
      <c r="C123" s="1150"/>
      <c r="D123" s="1127">
        <v>22275105</v>
      </c>
      <c r="E123" s="1128">
        <v>5340</v>
      </c>
      <c r="F123" s="1119">
        <v>5340</v>
      </c>
      <c r="G123" s="1120">
        <v>13550</v>
      </c>
      <c r="H123" s="1120">
        <v>10500</v>
      </c>
      <c r="I123" s="1120">
        <v>6960</v>
      </c>
      <c r="J123" s="1121">
        <v>7880</v>
      </c>
      <c r="K123" s="1121">
        <v>7820</v>
      </c>
      <c r="L123" s="1121">
        <v>9020</v>
      </c>
      <c r="M123" s="1122">
        <v>9020</v>
      </c>
      <c r="N123" s="1121">
        <v>6710</v>
      </c>
      <c r="O123" s="1121">
        <v>6290</v>
      </c>
      <c r="P123" s="1123">
        <v>7772</v>
      </c>
      <c r="R123" s="1129">
        <v>22275105</v>
      </c>
      <c r="S123" s="1125">
        <f t="shared" si="6"/>
        <v>713.85654</v>
      </c>
      <c r="T123" s="1125">
        <f t="shared" si="6"/>
        <v>713.85654</v>
      </c>
      <c r="U123" s="1125">
        <f t="shared" si="6"/>
        <v>1811.3775499999999</v>
      </c>
      <c r="V123" s="1125">
        <f t="shared" si="6"/>
        <v>1403.6505</v>
      </c>
      <c r="W123" s="1125">
        <f t="shared" si="6"/>
        <v>930.41976</v>
      </c>
      <c r="X123" s="1125">
        <f t="shared" si="6"/>
        <v>1053.4062799999999</v>
      </c>
      <c r="Y123" s="1125">
        <f t="shared" si="6"/>
        <v>1045.3854200000001</v>
      </c>
      <c r="Z123" s="1125">
        <f t="shared" si="5"/>
        <v>1205.8026199999999</v>
      </c>
      <c r="AA123" s="1125">
        <f t="shared" si="5"/>
        <v>1205.8026199999999</v>
      </c>
      <c r="AB123" s="1125">
        <f t="shared" si="5"/>
        <v>896.99950999999999</v>
      </c>
      <c r="AC123" s="1125">
        <f t="shared" si="5"/>
        <v>840.85348999999997</v>
      </c>
      <c r="AD123" s="1125">
        <f t="shared" si="5"/>
        <v>1038.968732</v>
      </c>
    </row>
    <row r="124" spans="1:30" x14ac:dyDescent="0.25">
      <c r="C124" s="1150"/>
      <c r="D124" s="1127">
        <v>22275802</v>
      </c>
      <c r="E124" s="1128">
        <v>5400</v>
      </c>
      <c r="F124" s="1119">
        <v>5400</v>
      </c>
      <c r="G124" s="1120">
        <v>4370</v>
      </c>
      <c r="H124" s="1120">
        <v>8020</v>
      </c>
      <c r="I124" s="1120">
        <v>6870</v>
      </c>
      <c r="J124" s="1121">
        <v>12760</v>
      </c>
      <c r="K124" s="1121">
        <v>7490</v>
      </c>
      <c r="L124" s="1121">
        <v>7280</v>
      </c>
      <c r="M124" s="1122">
        <v>7280</v>
      </c>
      <c r="N124" s="1121">
        <v>5500</v>
      </c>
      <c r="O124" s="1121">
        <v>2940</v>
      </c>
      <c r="P124" s="1123">
        <v>6098</v>
      </c>
      <c r="R124" s="1129">
        <v>22275802</v>
      </c>
      <c r="S124" s="1125">
        <f t="shared" si="6"/>
        <v>721.87739999999997</v>
      </c>
      <c r="T124" s="1125">
        <f t="shared" si="6"/>
        <v>721.87739999999997</v>
      </c>
      <c r="U124" s="1125">
        <f t="shared" si="6"/>
        <v>584.18597</v>
      </c>
      <c r="V124" s="1125">
        <f t="shared" si="6"/>
        <v>1072.1216199999999</v>
      </c>
      <c r="W124" s="1125">
        <f t="shared" si="6"/>
        <v>918.38846999999998</v>
      </c>
      <c r="X124" s="1125">
        <f t="shared" si="6"/>
        <v>1705.76956</v>
      </c>
      <c r="Y124" s="1125">
        <f t="shared" si="6"/>
        <v>1001.2706899999999</v>
      </c>
      <c r="Z124" s="1125">
        <f t="shared" si="5"/>
        <v>973.19767999999999</v>
      </c>
      <c r="AA124" s="1125">
        <f t="shared" si="5"/>
        <v>973.19767999999999</v>
      </c>
      <c r="AB124" s="1125">
        <f t="shared" si="5"/>
        <v>735.24549999999999</v>
      </c>
      <c r="AC124" s="1125">
        <f t="shared" si="5"/>
        <v>393.02213999999998</v>
      </c>
      <c r="AD124" s="1125">
        <f t="shared" si="5"/>
        <v>815.18673799999999</v>
      </c>
    </row>
    <row r="125" spans="1:30" x14ac:dyDescent="0.25">
      <c r="C125" s="1150"/>
      <c r="D125" s="1127">
        <v>22275904</v>
      </c>
      <c r="E125" s="1128">
        <v>3000</v>
      </c>
      <c r="F125" s="1119">
        <v>3000</v>
      </c>
      <c r="G125" s="1120">
        <v>6560</v>
      </c>
      <c r="H125" s="1120">
        <v>6150</v>
      </c>
      <c r="I125" s="1120">
        <v>5210</v>
      </c>
      <c r="J125" s="1121">
        <v>3780</v>
      </c>
      <c r="K125" s="1121">
        <v>3510</v>
      </c>
      <c r="L125" s="1121">
        <v>3820</v>
      </c>
      <c r="M125" s="1122">
        <v>3820</v>
      </c>
      <c r="N125" s="1121">
        <v>1580</v>
      </c>
      <c r="O125" s="1121">
        <v>3270</v>
      </c>
      <c r="P125" s="1123">
        <v>3200</v>
      </c>
      <c r="R125" s="1129">
        <v>22275904</v>
      </c>
      <c r="S125" s="1125">
        <f t="shared" si="6"/>
        <v>401.04300000000001</v>
      </c>
      <c r="T125" s="1125">
        <f t="shared" si="6"/>
        <v>401.04300000000001</v>
      </c>
      <c r="U125" s="1125">
        <f t="shared" si="6"/>
        <v>876.94736</v>
      </c>
      <c r="V125" s="1125">
        <f t="shared" si="6"/>
        <v>822.13815</v>
      </c>
      <c r="W125" s="1125">
        <f t="shared" si="6"/>
        <v>696.47800999999993</v>
      </c>
      <c r="X125" s="1125">
        <f t="shared" si="6"/>
        <v>505.31417999999996</v>
      </c>
      <c r="Y125" s="1125">
        <f t="shared" si="6"/>
        <v>469.22030999999998</v>
      </c>
      <c r="Z125" s="1125">
        <f t="shared" si="5"/>
        <v>510.66141999999996</v>
      </c>
      <c r="AA125" s="1125">
        <f t="shared" si="5"/>
        <v>510.66141999999996</v>
      </c>
      <c r="AB125" s="1125">
        <f t="shared" si="5"/>
        <v>211.21598</v>
      </c>
      <c r="AC125" s="1125">
        <f t="shared" si="5"/>
        <v>437.13686999999999</v>
      </c>
      <c r="AD125" s="1125">
        <f t="shared" si="5"/>
        <v>427.7792</v>
      </c>
    </row>
    <row r="126" spans="1:30" x14ac:dyDescent="0.25">
      <c r="C126" s="1150"/>
      <c r="D126" s="1127">
        <v>3331002</v>
      </c>
      <c r="E126" s="1128">
        <v>0</v>
      </c>
      <c r="F126" s="1119">
        <v>300</v>
      </c>
      <c r="G126" s="1120">
        <v>1720</v>
      </c>
      <c r="H126" s="1120">
        <v>8110</v>
      </c>
      <c r="I126" s="1120">
        <v>5940</v>
      </c>
      <c r="J126" s="1121">
        <v>3450</v>
      </c>
      <c r="K126" s="1121">
        <v>2980</v>
      </c>
      <c r="L126" s="1121">
        <v>2030</v>
      </c>
      <c r="M126" s="1122">
        <v>2030</v>
      </c>
      <c r="N126" s="1121">
        <v>4900</v>
      </c>
      <c r="O126" s="1121">
        <v>3660</v>
      </c>
      <c r="P126" s="1123">
        <v>3120</v>
      </c>
      <c r="R126" s="1129">
        <v>3331002</v>
      </c>
      <c r="S126" s="1125"/>
      <c r="T126" s="1125">
        <f t="shared" si="6"/>
        <v>40.104299999999995</v>
      </c>
      <c r="U126" s="1125">
        <f t="shared" si="6"/>
        <v>229.93132</v>
      </c>
      <c r="V126" s="1125">
        <f t="shared" si="6"/>
        <v>1084.15291</v>
      </c>
      <c r="W126" s="1125">
        <f t="shared" si="6"/>
        <v>794.06513999999993</v>
      </c>
      <c r="X126" s="1125">
        <f t="shared" si="6"/>
        <v>461.19944999999996</v>
      </c>
      <c r="Y126" s="1125">
        <f t="shared" si="6"/>
        <v>398.36937999999998</v>
      </c>
      <c r="Z126" s="1125">
        <f t="shared" si="5"/>
        <v>271.37243000000001</v>
      </c>
      <c r="AA126" s="1125">
        <f t="shared" si="5"/>
        <v>271.37243000000001</v>
      </c>
      <c r="AB126" s="1125">
        <f t="shared" si="5"/>
        <v>655.03689999999995</v>
      </c>
      <c r="AC126" s="1125">
        <f t="shared" si="5"/>
        <v>489.27245999999997</v>
      </c>
      <c r="AD126" s="1125">
        <f t="shared" si="5"/>
        <v>417.08472</v>
      </c>
    </row>
    <row r="127" spans="1:30" x14ac:dyDescent="0.25">
      <c r="C127" s="1150"/>
      <c r="D127" s="1127">
        <v>3331005</v>
      </c>
      <c r="E127" s="1128">
        <v>3000</v>
      </c>
      <c r="F127" s="1119">
        <v>3000</v>
      </c>
      <c r="G127" s="1120">
        <v>7880</v>
      </c>
      <c r="H127" s="1120">
        <v>7160</v>
      </c>
      <c r="I127" s="1120">
        <v>3850</v>
      </c>
      <c r="J127" s="1121">
        <v>7210</v>
      </c>
      <c r="K127" s="1121">
        <v>8990</v>
      </c>
      <c r="L127" s="1121">
        <v>10680</v>
      </c>
      <c r="M127" s="1122">
        <v>8000</v>
      </c>
      <c r="N127" s="1121">
        <v>1490</v>
      </c>
      <c r="O127" s="1121">
        <v>3880</v>
      </c>
      <c r="P127" s="1123">
        <v>6608</v>
      </c>
      <c r="R127" s="1129">
        <v>3331005</v>
      </c>
      <c r="S127" s="1125">
        <f t="shared" si="6"/>
        <v>401.04300000000001</v>
      </c>
      <c r="T127" s="1125">
        <f t="shared" si="6"/>
        <v>401.04300000000001</v>
      </c>
      <c r="U127" s="1125">
        <f t="shared" si="6"/>
        <v>1053.4062799999999</v>
      </c>
      <c r="V127" s="1125">
        <f t="shared" si="6"/>
        <v>957.15595999999994</v>
      </c>
      <c r="W127" s="1125">
        <f t="shared" si="6"/>
        <v>514.67184999999995</v>
      </c>
      <c r="X127" s="1125">
        <f t="shared" si="6"/>
        <v>963.84001000000001</v>
      </c>
      <c r="Y127" s="1125">
        <f t="shared" si="6"/>
        <v>1201.7921899999999</v>
      </c>
      <c r="Z127" s="1125">
        <f t="shared" si="5"/>
        <v>1427.71308</v>
      </c>
      <c r="AA127" s="1125">
        <f t="shared" si="5"/>
        <v>1069.4479999999999</v>
      </c>
      <c r="AB127" s="1125">
        <f t="shared" si="5"/>
        <v>199.18468999999999</v>
      </c>
      <c r="AC127" s="1125">
        <f t="shared" si="5"/>
        <v>518.68227999999999</v>
      </c>
      <c r="AD127" s="1125">
        <f t="shared" si="5"/>
        <v>883.36404799999991</v>
      </c>
    </row>
    <row r="128" spans="1:30" x14ac:dyDescent="0.25">
      <c r="C128" s="1150"/>
      <c r="D128" s="1127">
        <v>3331303</v>
      </c>
      <c r="E128" s="1128" t="s">
        <v>750</v>
      </c>
      <c r="F128" s="1119" t="s">
        <v>750</v>
      </c>
      <c r="G128" s="1120" t="s">
        <v>750</v>
      </c>
      <c r="H128" s="1120" t="s">
        <v>750</v>
      </c>
      <c r="I128" s="1120">
        <v>9490</v>
      </c>
      <c r="J128" s="1121">
        <v>14000</v>
      </c>
      <c r="K128" s="1121">
        <v>8640</v>
      </c>
      <c r="L128" s="1121">
        <v>10210</v>
      </c>
      <c r="M128" s="1122">
        <v>9000</v>
      </c>
      <c r="N128" s="1121">
        <v>310</v>
      </c>
      <c r="O128" s="1121">
        <v>4540</v>
      </c>
      <c r="P128" s="1123">
        <v>6540</v>
      </c>
      <c r="R128" s="1129">
        <v>3331303</v>
      </c>
      <c r="S128" s="1125"/>
      <c r="T128" s="1125"/>
      <c r="U128" s="1125"/>
      <c r="V128" s="1125"/>
      <c r="W128" s="1125">
        <f t="shared" si="6"/>
        <v>1268.6326899999999</v>
      </c>
      <c r="X128" s="1125">
        <f t="shared" si="6"/>
        <v>1871.5339999999999</v>
      </c>
      <c r="Y128" s="1125">
        <f t="shared" si="6"/>
        <v>1155.0038399999999</v>
      </c>
      <c r="Z128" s="1125">
        <f t="shared" si="5"/>
        <v>1364.88301</v>
      </c>
      <c r="AA128" s="1125">
        <f t="shared" si="5"/>
        <v>1203.1289999999999</v>
      </c>
      <c r="AB128" s="1125">
        <f t="shared" si="5"/>
        <v>41.441109999999995</v>
      </c>
      <c r="AC128" s="1125">
        <f t="shared" si="5"/>
        <v>606.91174000000001</v>
      </c>
      <c r="AD128" s="1125">
        <f t="shared" si="5"/>
        <v>874.27373999999998</v>
      </c>
    </row>
    <row r="129" spans="1:30" x14ac:dyDescent="0.25">
      <c r="D129" s="1127">
        <v>3332103</v>
      </c>
      <c r="E129" s="1128">
        <v>0</v>
      </c>
      <c r="F129" s="1119">
        <v>1130</v>
      </c>
      <c r="G129" s="1120">
        <v>340</v>
      </c>
      <c r="H129" s="1120">
        <v>260</v>
      </c>
      <c r="I129" s="1120">
        <v>250</v>
      </c>
      <c r="J129" s="1121">
        <v>490</v>
      </c>
      <c r="K129" s="1121">
        <v>120</v>
      </c>
      <c r="L129" s="1121">
        <v>340</v>
      </c>
      <c r="M129" s="1122">
        <v>340</v>
      </c>
      <c r="N129" s="1121">
        <v>1570</v>
      </c>
      <c r="O129" s="1121">
        <v>11010</v>
      </c>
      <c r="P129" s="1123">
        <v>2676</v>
      </c>
      <c r="R129" s="1129">
        <v>3332103</v>
      </c>
      <c r="S129" s="1125"/>
      <c r="T129" s="1125">
        <f t="shared" si="6"/>
        <v>151.05953</v>
      </c>
      <c r="U129" s="1125">
        <f t="shared" si="6"/>
        <v>45.451540000000001</v>
      </c>
      <c r="V129" s="1125">
        <f t="shared" si="6"/>
        <v>34.757059999999996</v>
      </c>
      <c r="W129" s="1125">
        <f t="shared" si="6"/>
        <v>33.420249999999996</v>
      </c>
      <c r="X129" s="1125">
        <f t="shared" si="6"/>
        <v>65.503689999999992</v>
      </c>
      <c r="Y129" s="1125">
        <f t="shared" si="6"/>
        <v>16.041719999999998</v>
      </c>
      <c r="Z129" s="1125">
        <f t="shared" si="5"/>
        <v>45.451540000000001</v>
      </c>
      <c r="AA129" s="1125">
        <f t="shared" si="5"/>
        <v>45.451540000000001</v>
      </c>
      <c r="AB129" s="1125">
        <f t="shared" si="5"/>
        <v>209.87916999999999</v>
      </c>
      <c r="AC129" s="1125">
        <f t="shared" si="5"/>
        <v>1471.82781</v>
      </c>
      <c r="AD129" s="1125">
        <f t="shared" si="5"/>
        <v>357.73035599999997</v>
      </c>
    </row>
    <row r="130" spans="1:30" x14ac:dyDescent="0.25">
      <c r="C130" s="1150"/>
      <c r="D130" s="1127">
        <v>3332205</v>
      </c>
      <c r="E130" s="1128">
        <v>7000</v>
      </c>
      <c r="F130" s="1119">
        <v>7000</v>
      </c>
      <c r="G130" s="1120"/>
      <c r="H130" s="1120">
        <v>5640</v>
      </c>
      <c r="I130" s="1120">
        <v>4120</v>
      </c>
      <c r="J130" s="1121">
        <v>3300</v>
      </c>
      <c r="K130" s="1121">
        <v>3750</v>
      </c>
      <c r="L130" s="1121">
        <v>3830</v>
      </c>
      <c r="M130" s="1122">
        <v>3830</v>
      </c>
      <c r="N130" s="1121">
        <v>3780</v>
      </c>
      <c r="O130" s="1121">
        <v>4440</v>
      </c>
      <c r="P130" s="1123">
        <v>3926</v>
      </c>
      <c r="R130" s="1129">
        <v>3332205</v>
      </c>
      <c r="S130" s="1125">
        <f t="shared" si="6"/>
        <v>935.76699999999994</v>
      </c>
      <c r="T130" s="1125">
        <f t="shared" si="6"/>
        <v>935.76699999999994</v>
      </c>
      <c r="U130" s="1125"/>
      <c r="V130" s="1125">
        <f t="shared" si="6"/>
        <v>753.96083999999996</v>
      </c>
      <c r="W130" s="1125">
        <f t="shared" si="6"/>
        <v>550.76571999999999</v>
      </c>
      <c r="X130" s="1125">
        <f t="shared" si="6"/>
        <v>441.14729999999997</v>
      </c>
      <c r="Y130" s="1125">
        <f t="shared" si="6"/>
        <v>501.30374999999998</v>
      </c>
      <c r="Z130" s="1125">
        <f t="shared" si="5"/>
        <v>511.99822999999998</v>
      </c>
      <c r="AA130" s="1125">
        <f t="shared" si="5"/>
        <v>511.99822999999998</v>
      </c>
      <c r="AB130" s="1125">
        <f t="shared" si="5"/>
        <v>505.31417999999996</v>
      </c>
      <c r="AC130" s="1125">
        <f t="shared" si="5"/>
        <v>593.54363999999998</v>
      </c>
      <c r="AD130" s="1125">
        <f t="shared" si="5"/>
        <v>524.83160599999997</v>
      </c>
    </row>
    <row r="131" spans="1:30" x14ac:dyDescent="0.25">
      <c r="C131" s="1150"/>
      <c r="D131" s="1127">
        <v>3334002</v>
      </c>
      <c r="E131" s="1128">
        <v>10</v>
      </c>
      <c r="F131" s="1119">
        <v>10</v>
      </c>
      <c r="G131" s="1120">
        <v>330</v>
      </c>
      <c r="H131" s="1120">
        <v>30</v>
      </c>
      <c r="I131" s="1120">
        <v>760</v>
      </c>
      <c r="J131" s="1121">
        <v>380</v>
      </c>
      <c r="K131" s="1121">
        <v>2580</v>
      </c>
      <c r="L131" s="1121">
        <v>2040</v>
      </c>
      <c r="M131" s="1122">
        <v>3000</v>
      </c>
      <c r="N131" s="1121">
        <v>8500</v>
      </c>
      <c r="O131" s="1121">
        <v>6850</v>
      </c>
      <c r="P131" s="1123">
        <v>4594</v>
      </c>
      <c r="R131" s="1129">
        <v>3334002</v>
      </c>
      <c r="S131" s="1125">
        <f t="shared" si="6"/>
        <v>1.3368099999999998</v>
      </c>
      <c r="T131" s="1125">
        <f t="shared" si="6"/>
        <v>1.3368099999999998</v>
      </c>
      <c r="U131" s="1125">
        <f t="shared" si="6"/>
        <v>44.114730000000002</v>
      </c>
      <c r="V131" s="1125">
        <f t="shared" si="6"/>
        <v>4.0104299999999995</v>
      </c>
      <c r="W131" s="1125">
        <f t="shared" si="6"/>
        <v>101.59756</v>
      </c>
      <c r="X131" s="1125">
        <f t="shared" si="6"/>
        <v>50.798780000000001</v>
      </c>
      <c r="Y131" s="1125">
        <f t="shared" si="6"/>
        <v>344.89697999999999</v>
      </c>
      <c r="Z131" s="1125">
        <f t="shared" si="5"/>
        <v>272.70923999999997</v>
      </c>
      <c r="AA131" s="1125">
        <f t="shared" si="5"/>
        <v>401.04300000000001</v>
      </c>
      <c r="AB131" s="1125">
        <f t="shared" si="5"/>
        <v>1136.2884999999999</v>
      </c>
      <c r="AC131" s="1125">
        <f t="shared" si="5"/>
        <v>915.71484999999996</v>
      </c>
      <c r="AD131" s="1125">
        <f t="shared" si="5"/>
        <v>614.13051399999995</v>
      </c>
    </row>
    <row r="132" spans="1:30" x14ac:dyDescent="0.25">
      <c r="C132" s="1150"/>
      <c r="D132" s="1127">
        <v>3334201</v>
      </c>
      <c r="E132" s="1128">
        <v>0</v>
      </c>
      <c r="F132" s="1119">
        <v>0</v>
      </c>
      <c r="G132" s="1120">
        <v>3890</v>
      </c>
      <c r="H132" s="1120">
        <v>710</v>
      </c>
      <c r="I132" s="1120">
        <v>110</v>
      </c>
      <c r="J132" s="1121">
        <v>240</v>
      </c>
      <c r="K132" s="1121">
        <v>50</v>
      </c>
      <c r="L132" s="1121">
        <v>210</v>
      </c>
      <c r="M132" s="1122">
        <v>210</v>
      </c>
      <c r="N132" s="1121">
        <v>7780</v>
      </c>
      <c r="O132" s="1121">
        <v>4090</v>
      </c>
      <c r="P132" s="1123">
        <v>2468</v>
      </c>
      <c r="R132" s="1129">
        <v>3334201</v>
      </c>
      <c r="S132" s="1125"/>
      <c r="T132" s="1125"/>
      <c r="U132" s="1125">
        <f t="shared" si="6"/>
        <v>520.01909000000001</v>
      </c>
      <c r="V132" s="1125">
        <f t="shared" si="6"/>
        <v>94.913510000000002</v>
      </c>
      <c r="W132" s="1125">
        <f t="shared" si="6"/>
        <v>14.70491</v>
      </c>
      <c r="X132" s="1125">
        <f t="shared" si="6"/>
        <v>32.083439999999996</v>
      </c>
      <c r="Y132" s="1125">
        <f t="shared" si="6"/>
        <v>6.68405</v>
      </c>
      <c r="Z132" s="1125">
        <f t="shared" si="5"/>
        <v>28.07301</v>
      </c>
      <c r="AA132" s="1125">
        <f t="shared" si="5"/>
        <v>28.07301</v>
      </c>
      <c r="AB132" s="1125">
        <f t="shared" si="5"/>
        <v>1040.03818</v>
      </c>
      <c r="AC132" s="1125">
        <f t="shared" si="5"/>
        <v>546.75528999999995</v>
      </c>
      <c r="AD132" s="1125">
        <f t="shared" si="5"/>
        <v>329.92470800000001</v>
      </c>
    </row>
    <row r="133" spans="1:30" x14ac:dyDescent="0.25">
      <c r="C133" s="1150"/>
      <c r="D133" s="1127">
        <v>3334204</v>
      </c>
      <c r="E133" s="1128">
        <v>3800</v>
      </c>
      <c r="F133" s="1119">
        <v>3800</v>
      </c>
      <c r="G133" s="1120">
        <v>5310</v>
      </c>
      <c r="H133" s="1120">
        <v>6650</v>
      </c>
      <c r="I133" s="1120">
        <v>3920</v>
      </c>
      <c r="J133" s="1121">
        <v>22930</v>
      </c>
      <c r="K133" s="1121">
        <v>5510</v>
      </c>
      <c r="L133" s="1121">
        <v>4330</v>
      </c>
      <c r="M133" s="1122">
        <v>4330</v>
      </c>
      <c r="N133" s="1121"/>
      <c r="O133" s="1121"/>
      <c r="P133" s="1123">
        <v>2834</v>
      </c>
      <c r="R133" s="1129">
        <v>3334204</v>
      </c>
      <c r="S133" s="1125">
        <f t="shared" si="6"/>
        <v>507.98779999999999</v>
      </c>
      <c r="T133" s="1125">
        <f t="shared" si="6"/>
        <v>507.98779999999999</v>
      </c>
      <c r="U133" s="1125">
        <f t="shared" si="6"/>
        <v>709.84610999999995</v>
      </c>
      <c r="V133" s="1125">
        <f t="shared" si="6"/>
        <v>888.97865000000002</v>
      </c>
      <c r="W133" s="1125">
        <f t="shared" si="6"/>
        <v>524.02951999999993</v>
      </c>
      <c r="X133" s="1125">
        <f t="shared" si="6"/>
        <v>3065.3053299999997</v>
      </c>
      <c r="Y133" s="1125">
        <f t="shared" si="6"/>
        <v>736.58231000000001</v>
      </c>
      <c r="Z133" s="1125">
        <f t="shared" si="5"/>
        <v>578.83872999999994</v>
      </c>
      <c r="AA133" s="1125">
        <f t="shared" si="5"/>
        <v>578.83872999999994</v>
      </c>
      <c r="AB133" s="1125"/>
      <c r="AC133" s="1125"/>
      <c r="AD133" s="1125">
        <f t="shared" si="5"/>
        <v>378.85195399999998</v>
      </c>
    </row>
    <row r="134" spans="1:30" x14ac:dyDescent="0.25">
      <c r="D134" s="1127">
        <v>3334404</v>
      </c>
      <c r="E134" s="1128">
        <v>3000</v>
      </c>
      <c r="F134" s="1119">
        <v>3000</v>
      </c>
      <c r="G134" s="1120">
        <v>16500</v>
      </c>
      <c r="H134" s="1120">
        <v>16410</v>
      </c>
      <c r="I134" s="1120">
        <v>6120</v>
      </c>
      <c r="J134" s="1121">
        <v>4850</v>
      </c>
      <c r="K134" s="1121">
        <v>5830</v>
      </c>
      <c r="L134" s="1121">
        <v>6830</v>
      </c>
      <c r="M134" s="1122">
        <v>6830</v>
      </c>
      <c r="N134" s="1121">
        <v>7060</v>
      </c>
      <c r="O134" s="1121">
        <v>7670</v>
      </c>
      <c r="P134" s="1123">
        <v>6844</v>
      </c>
      <c r="R134" s="1129">
        <v>3334404</v>
      </c>
      <c r="S134" s="1125">
        <f t="shared" si="6"/>
        <v>401.04300000000001</v>
      </c>
      <c r="T134" s="1125">
        <f t="shared" si="6"/>
        <v>401.04300000000001</v>
      </c>
      <c r="U134" s="1125">
        <f t="shared" si="6"/>
        <v>2205.7365</v>
      </c>
      <c r="V134" s="1125">
        <f t="shared" si="6"/>
        <v>2193.7052100000001</v>
      </c>
      <c r="W134" s="1125">
        <f t="shared" si="6"/>
        <v>818.12771999999995</v>
      </c>
      <c r="X134" s="1125">
        <f t="shared" si="6"/>
        <v>648.35284999999999</v>
      </c>
      <c r="Y134" s="1125">
        <f t="shared" si="6"/>
        <v>779.36023</v>
      </c>
      <c r="Z134" s="1125">
        <f t="shared" si="5"/>
        <v>913.04122999999993</v>
      </c>
      <c r="AA134" s="1125">
        <f t="shared" si="5"/>
        <v>913.04122999999993</v>
      </c>
      <c r="AB134" s="1125">
        <f t="shared" si="5"/>
        <v>943.78785999999991</v>
      </c>
      <c r="AC134" s="1125">
        <f t="shared" si="5"/>
        <v>1025.3332699999999</v>
      </c>
      <c r="AD134" s="1125">
        <f t="shared" si="5"/>
        <v>914.91276399999992</v>
      </c>
    </row>
    <row r="135" spans="1:30" x14ac:dyDescent="0.25">
      <c r="D135" s="1127">
        <v>3334801</v>
      </c>
      <c r="E135" s="1128">
        <v>0</v>
      </c>
      <c r="F135" s="1119">
        <v>0</v>
      </c>
      <c r="G135" s="1120" t="s">
        <v>750</v>
      </c>
      <c r="H135" s="1120" t="s">
        <v>750</v>
      </c>
      <c r="I135" s="1120" t="s">
        <v>750</v>
      </c>
      <c r="J135" s="1121" t="s">
        <v>750</v>
      </c>
      <c r="K135" s="1121" t="s">
        <v>750</v>
      </c>
      <c r="L135" s="1121" t="s">
        <v>750</v>
      </c>
      <c r="M135" s="1122" t="s">
        <v>750</v>
      </c>
      <c r="N135" s="1121" t="s">
        <v>750</v>
      </c>
      <c r="O135" s="1121" t="s">
        <v>750</v>
      </c>
      <c r="P135" s="1123">
        <v>1488</v>
      </c>
      <c r="R135" s="1129">
        <v>3334801</v>
      </c>
      <c r="S135" s="1125"/>
      <c r="T135" s="1125"/>
      <c r="U135" s="1125"/>
      <c r="V135" s="1125"/>
      <c r="W135" s="1125"/>
      <c r="X135" s="1125"/>
      <c r="Y135" s="1125"/>
      <c r="Z135" s="1125"/>
      <c r="AA135" s="1125"/>
      <c r="AB135" s="1125"/>
      <c r="AC135" s="1125"/>
      <c r="AD135" s="1125">
        <f t="shared" si="5"/>
        <v>198.917328</v>
      </c>
    </row>
    <row r="136" spans="1:30" x14ac:dyDescent="0.25">
      <c r="D136" s="1127">
        <v>333705</v>
      </c>
      <c r="E136" s="1128">
        <v>190</v>
      </c>
      <c r="F136" s="1119">
        <v>190</v>
      </c>
      <c r="G136" s="1120">
        <v>19120</v>
      </c>
      <c r="H136" s="1120">
        <v>5870</v>
      </c>
      <c r="I136" s="1120">
        <v>5570</v>
      </c>
      <c r="J136" s="1121">
        <v>5130</v>
      </c>
      <c r="K136" s="1121">
        <v>3490</v>
      </c>
      <c r="L136" s="1121">
        <v>2660</v>
      </c>
      <c r="M136" s="1122">
        <v>2660</v>
      </c>
      <c r="N136" s="1121">
        <v>2030</v>
      </c>
      <c r="O136" s="1121">
        <v>2410</v>
      </c>
      <c r="P136" s="1123">
        <v>2650</v>
      </c>
      <c r="R136" s="1129">
        <v>333705</v>
      </c>
      <c r="S136" s="1125">
        <f t="shared" si="6"/>
        <v>25.39939</v>
      </c>
      <c r="T136" s="1125">
        <f t="shared" si="6"/>
        <v>25.39939</v>
      </c>
      <c r="U136" s="1125">
        <f t="shared" si="6"/>
        <v>2555.98072</v>
      </c>
      <c r="V136" s="1125">
        <f t="shared" si="6"/>
        <v>784.70746999999994</v>
      </c>
      <c r="W136" s="1125">
        <f t="shared" si="6"/>
        <v>744.60316999999998</v>
      </c>
      <c r="X136" s="1125">
        <f t="shared" si="6"/>
        <v>685.78352999999993</v>
      </c>
      <c r="Y136" s="1125">
        <f t="shared" si="6"/>
        <v>466.54668999999996</v>
      </c>
      <c r="Z136" s="1125">
        <f t="shared" si="5"/>
        <v>355.59145999999998</v>
      </c>
      <c r="AA136" s="1125">
        <f t="shared" si="5"/>
        <v>355.59145999999998</v>
      </c>
      <c r="AB136" s="1125">
        <f t="shared" si="5"/>
        <v>271.37243000000001</v>
      </c>
      <c r="AC136" s="1125">
        <f t="shared" si="5"/>
        <v>322.17120999999997</v>
      </c>
      <c r="AD136" s="1125">
        <f t="shared" si="5"/>
        <v>354.25464999999997</v>
      </c>
    </row>
    <row r="137" spans="1:30" x14ac:dyDescent="0.25">
      <c r="D137" s="1127">
        <v>40014502</v>
      </c>
      <c r="E137" s="1128">
        <v>3120</v>
      </c>
      <c r="F137" s="1119">
        <v>3120</v>
      </c>
      <c r="G137" s="1120">
        <v>7750</v>
      </c>
      <c r="H137" s="1120">
        <v>4880</v>
      </c>
      <c r="I137" s="1120">
        <v>6430</v>
      </c>
      <c r="J137" s="1121">
        <v>5810</v>
      </c>
      <c r="K137" s="1121">
        <v>6050</v>
      </c>
      <c r="L137" s="1121">
        <v>7120</v>
      </c>
      <c r="M137" s="1122">
        <v>4000</v>
      </c>
      <c r="N137" s="1121">
        <v>12650</v>
      </c>
      <c r="O137" s="1121">
        <v>9300</v>
      </c>
      <c r="P137" s="1123">
        <v>7824</v>
      </c>
      <c r="R137" s="1129">
        <v>40014502</v>
      </c>
      <c r="S137" s="1125">
        <f t="shared" si="6"/>
        <v>417.08472</v>
      </c>
      <c r="T137" s="1125">
        <f t="shared" si="6"/>
        <v>417.08472</v>
      </c>
      <c r="U137" s="1125">
        <f t="shared" si="6"/>
        <v>1036.02775</v>
      </c>
      <c r="V137" s="1125">
        <f t="shared" si="6"/>
        <v>652.36327999999992</v>
      </c>
      <c r="W137" s="1125">
        <f t="shared" si="6"/>
        <v>859.56882999999993</v>
      </c>
      <c r="X137" s="1125">
        <f t="shared" si="6"/>
        <v>776.68660999999997</v>
      </c>
      <c r="Y137" s="1125">
        <f t="shared" si="6"/>
        <v>808.77004999999997</v>
      </c>
      <c r="Z137" s="1125">
        <f t="shared" si="5"/>
        <v>951.80871999999999</v>
      </c>
      <c r="AA137" s="1125">
        <f t="shared" si="5"/>
        <v>534.72399999999993</v>
      </c>
      <c r="AB137" s="1125">
        <f t="shared" si="5"/>
        <v>1691.06465</v>
      </c>
      <c r="AC137" s="1125">
        <f t="shared" si="5"/>
        <v>1243.2332999999999</v>
      </c>
      <c r="AD137" s="1125">
        <f t="shared" si="5"/>
        <v>1045.9201439999999</v>
      </c>
    </row>
    <row r="138" spans="1:30" x14ac:dyDescent="0.25">
      <c r="A138" s="1109"/>
      <c r="D138" s="1127">
        <v>40014601</v>
      </c>
      <c r="E138" s="1128">
        <v>4270</v>
      </c>
      <c r="F138" s="1119">
        <v>4270</v>
      </c>
      <c r="G138" s="1120">
        <v>5210</v>
      </c>
      <c r="H138" s="1120">
        <v>4840</v>
      </c>
      <c r="I138" s="1120">
        <v>5760</v>
      </c>
      <c r="J138" s="1121">
        <v>5740</v>
      </c>
      <c r="K138" s="1121">
        <v>4300</v>
      </c>
      <c r="L138" s="1121">
        <v>6210</v>
      </c>
      <c r="M138" s="1122">
        <v>3990</v>
      </c>
      <c r="N138" s="1121">
        <v>3610</v>
      </c>
      <c r="O138" s="1121">
        <v>4790</v>
      </c>
      <c r="P138" s="1123">
        <v>4580</v>
      </c>
      <c r="R138" s="1129">
        <v>40014601</v>
      </c>
      <c r="S138" s="1125">
        <f t="shared" si="6"/>
        <v>570.81786999999997</v>
      </c>
      <c r="T138" s="1125">
        <f t="shared" si="6"/>
        <v>570.81786999999997</v>
      </c>
      <c r="U138" s="1125">
        <f t="shared" si="6"/>
        <v>696.47800999999993</v>
      </c>
      <c r="V138" s="1125">
        <f t="shared" si="6"/>
        <v>647.01603999999998</v>
      </c>
      <c r="W138" s="1125">
        <f t="shared" si="6"/>
        <v>770.00256000000002</v>
      </c>
      <c r="X138" s="1125">
        <f t="shared" si="6"/>
        <v>767.32893999999999</v>
      </c>
      <c r="Y138" s="1125">
        <f t="shared" si="6"/>
        <v>574.82830000000001</v>
      </c>
      <c r="Z138" s="1125">
        <f t="shared" si="5"/>
        <v>830.15900999999997</v>
      </c>
      <c r="AA138" s="1125">
        <f t="shared" si="5"/>
        <v>533.38719000000003</v>
      </c>
      <c r="AB138" s="1125">
        <f t="shared" si="5"/>
        <v>482.58840999999995</v>
      </c>
      <c r="AC138" s="1125">
        <f t="shared" si="5"/>
        <v>640.33199000000002</v>
      </c>
      <c r="AD138" s="1125">
        <f t="shared" si="5"/>
        <v>612.25897999999995</v>
      </c>
    </row>
    <row r="139" spans="1:30" ht="15.75" x14ac:dyDescent="0.25">
      <c r="B139" s="1134"/>
      <c r="C139" s="1134"/>
      <c r="D139" s="1127">
        <v>40014702</v>
      </c>
      <c r="E139" s="1128">
        <v>2880</v>
      </c>
      <c r="F139" s="1119">
        <v>2880</v>
      </c>
      <c r="G139" s="1120">
        <v>6070</v>
      </c>
      <c r="H139" s="1120">
        <v>4450</v>
      </c>
      <c r="I139" s="1120">
        <v>3670</v>
      </c>
      <c r="J139" s="1121">
        <v>3560</v>
      </c>
      <c r="K139" s="1121">
        <v>3440</v>
      </c>
      <c r="L139" s="1121">
        <v>4330</v>
      </c>
      <c r="M139" s="1122">
        <v>2720</v>
      </c>
      <c r="N139" s="1121">
        <v>3010</v>
      </c>
      <c r="O139" s="1121">
        <v>3920</v>
      </c>
      <c r="P139" s="1123">
        <v>3484</v>
      </c>
      <c r="R139" s="1129">
        <v>40014702</v>
      </c>
      <c r="S139" s="1125">
        <f t="shared" si="6"/>
        <v>385.00128000000001</v>
      </c>
      <c r="T139" s="1125">
        <f t="shared" si="6"/>
        <v>385.00128000000001</v>
      </c>
      <c r="U139" s="1125">
        <f t="shared" si="6"/>
        <v>811.44367</v>
      </c>
      <c r="V139" s="1125">
        <f t="shared" si="6"/>
        <v>594.88045</v>
      </c>
      <c r="W139" s="1125">
        <f t="shared" si="6"/>
        <v>490.60926999999998</v>
      </c>
      <c r="X139" s="1125">
        <f t="shared" si="6"/>
        <v>475.90436</v>
      </c>
      <c r="Y139" s="1125">
        <f t="shared" si="6"/>
        <v>459.86264</v>
      </c>
      <c r="Z139" s="1125">
        <f t="shared" si="5"/>
        <v>578.83872999999994</v>
      </c>
      <c r="AA139" s="1125">
        <f t="shared" si="5"/>
        <v>363.61232000000001</v>
      </c>
      <c r="AB139" s="1125">
        <f t="shared" si="5"/>
        <v>402.37980999999996</v>
      </c>
      <c r="AC139" s="1125">
        <f t="shared" si="5"/>
        <v>524.02951999999993</v>
      </c>
      <c r="AD139" s="1125">
        <f t="shared" si="5"/>
        <v>465.74460399999998</v>
      </c>
    </row>
    <row r="140" spans="1:30" ht="15.75" x14ac:dyDescent="0.25">
      <c r="B140" s="1134"/>
      <c r="C140" s="1134"/>
      <c r="D140" s="1127">
        <v>40014703</v>
      </c>
      <c r="E140" s="1128">
        <v>4670</v>
      </c>
      <c r="F140" s="1119">
        <v>4670</v>
      </c>
      <c r="G140" s="1120">
        <v>10220</v>
      </c>
      <c r="H140" s="1120">
        <v>7460</v>
      </c>
      <c r="I140" s="1120">
        <v>5910</v>
      </c>
      <c r="J140" s="1121">
        <v>5250</v>
      </c>
      <c r="K140" s="1121">
        <v>5650</v>
      </c>
      <c r="L140" s="1121">
        <v>7210</v>
      </c>
      <c r="M140" s="1122">
        <v>4710</v>
      </c>
      <c r="N140" s="1121">
        <v>5230</v>
      </c>
      <c r="O140" s="1121">
        <v>6760</v>
      </c>
      <c r="P140" s="1123">
        <v>5912</v>
      </c>
      <c r="R140" s="1129">
        <v>40014703</v>
      </c>
      <c r="S140" s="1125">
        <f t="shared" si="6"/>
        <v>624.29026999999996</v>
      </c>
      <c r="T140" s="1125">
        <f t="shared" si="6"/>
        <v>624.29026999999996</v>
      </c>
      <c r="U140" s="1125">
        <f t="shared" si="6"/>
        <v>1366.21982</v>
      </c>
      <c r="V140" s="1125">
        <f t="shared" si="6"/>
        <v>997.2602599999999</v>
      </c>
      <c r="W140" s="1125">
        <f t="shared" si="6"/>
        <v>790.05471</v>
      </c>
      <c r="X140" s="1125">
        <f t="shared" si="6"/>
        <v>701.82524999999998</v>
      </c>
      <c r="Y140" s="1125">
        <f t="shared" si="6"/>
        <v>755.29764999999998</v>
      </c>
      <c r="Z140" s="1125">
        <f t="shared" si="5"/>
        <v>963.84001000000001</v>
      </c>
      <c r="AA140" s="1125">
        <f t="shared" si="5"/>
        <v>629.63751000000002</v>
      </c>
      <c r="AB140" s="1125">
        <f t="shared" si="5"/>
        <v>699.15162999999995</v>
      </c>
      <c r="AC140" s="1125">
        <f t="shared" si="5"/>
        <v>903.68355999999994</v>
      </c>
      <c r="AD140" s="1125">
        <f t="shared" si="5"/>
        <v>790.32207199999993</v>
      </c>
    </row>
    <row r="141" spans="1:30" ht="15.75" x14ac:dyDescent="0.25">
      <c r="B141" s="1134"/>
      <c r="C141" s="1134"/>
      <c r="D141" s="1127">
        <v>40014805</v>
      </c>
      <c r="E141" s="1128">
        <v>6400</v>
      </c>
      <c r="F141" s="1119">
        <v>6400</v>
      </c>
      <c r="G141" s="1120">
        <v>3120</v>
      </c>
      <c r="H141" s="1120">
        <v>7770</v>
      </c>
      <c r="I141" s="1120">
        <v>12050</v>
      </c>
      <c r="J141" s="1121">
        <v>1820</v>
      </c>
      <c r="K141" s="1121">
        <v>11660</v>
      </c>
      <c r="L141" s="1121">
        <v>10510</v>
      </c>
      <c r="M141" s="1122">
        <v>5960</v>
      </c>
      <c r="N141" s="1121">
        <v>5540</v>
      </c>
      <c r="O141" s="1121">
        <v>6510</v>
      </c>
      <c r="P141" s="1123">
        <v>8036</v>
      </c>
      <c r="R141" s="1129">
        <v>40014805</v>
      </c>
      <c r="S141" s="1125">
        <f t="shared" si="6"/>
        <v>855.55840000000001</v>
      </c>
      <c r="T141" s="1125">
        <f t="shared" si="6"/>
        <v>855.55840000000001</v>
      </c>
      <c r="U141" s="1125">
        <f t="shared" si="6"/>
        <v>417.08472</v>
      </c>
      <c r="V141" s="1125">
        <f t="shared" si="6"/>
        <v>1038.70137</v>
      </c>
      <c r="W141" s="1125">
        <f t="shared" si="6"/>
        <v>1610.8560499999999</v>
      </c>
      <c r="X141" s="1125">
        <f t="shared" si="6"/>
        <v>243.29942</v>
      </c>
      <c r="Y141" s="1125">
        <f t="shared" si="6"/>
        <v>1558.72046</v>
      </c>
      <c r="Z141" s="1125">
        <f t="shared" si="5"/>
        <v>1404.98731</v>
      </c>
      <c r="AA141" s="1125">
        <f t="shared" si="5"/>
        <v>796.73875999999996</v>
      </c>
      <c r="AB141" s="1125">
        <f t="shared" si="5"/>
        <v>740.59273999999994</v>
      </c>
      <c r="AC141" s="1125">
        <f t="shared" si="5"/>
        <v>870.26330999999993</v>
      </c>
      <c r="AD141" s="1125">
        <f t="shared" si="5"/>
        <v>1074.2605160000001</v>
      </c>
    </row>
    <row r="142" spans="1:30" ht="15.75" x14ac:dyDescent="0.25">
      <c r="B142" s="1134"/>
      <c r="C142" s="1151"/>
      <c r="D142" s="1127">
        <v>40014906</v>
      </c>
      <c r="E142" s="1128">
        <v>3000</v>
      </c>
      <c r="F142" s="1119">
        <v>3000</v>
      </c>
      <c r="G142" s="1120">
        <v>11340</v>
      </c>
      <c r="H142" s="1120">
        <v>4170</v>
      </c>
      <c r="I142" s="1120">
        <v>3540</v>
      </c>
      <c r="J142" s="1121">
        <v>3350</v>
      </c>
      <c r="K142" s="1121">
        <v>4060</v>
      </c>
      <c r="L142" s="1121">
        <v>4750</v>
      </c>
      <c r="M142" s="1122">
        <v>3090</v>
      </c>
      <c r="N142" s="1121">
        <v>2560</v>
      </c>
      <c r="O142" s="1121">
        <v>2760</v>
      </c>
      <c r="P142" s="1123">
        <v>3444</v>
      </c>
      <c r="R142" s="1129">
        <v>40014906</v>
      </c>
      <c r="S142" s="1125">
        <f t="shared" si="6"/>
        <v>401.04300000000001</v>
      </c>
      <c r="T142" s="1125">
        <f t="shared" si="6"/>
        <v>401.04300000000001</v>
      </c>
      <c r="U142" s="1125">
        <f t="shared" si="6"/>
        <v>1515.94254</v>
      </c>
      <c r="V142" s="1125">
        <f t="shared" si="6"/>
        <v>557.44976999999994</v>
      </c>
      <c r="W142" s="1125">
        <f t="shared" si="6"/>
        <v>473.23073999999997</v>
      </c>
      <c r="X142" s="1125">
        <f t="shared" si="6"/>
        <v>447.83134999999999</v>
      </c>
      <c r="Y142" s="1125">
        <f t="shared" si="6"/>
        <v>542.74486000000002</v>
      </c>
      <c r="Z142" s="1125">
        <f t="shared" si="5"/>
        <v>634.98474999999996</v>
      </c>
      <c r="AA142" s="1125">
        <f t="shared" si="5"/>
        <v>413.07428999999996</v>
      </c>
      <c r="AB142" s="1125">
        <f t="shared" si="5"/>
        <v>342.22335999999996</v>
      </c>
      <c r="AC142" s="1125">
        <f t="shared" si="5"/>
        <v>368.95956000000001</v>
      </c>
      <c r="AD142" s="1125">
        <f t="shared" si="5"/>
        <v>460.39736399999998</v>
      </c>
    </row>
    <row r="143" spans="1:30" ht="15.75" x14ac:dyDescent="0.25">
      <c r="B143" s="1151"/>
      <c r="C143" s="1152"/>
      <c r="D143" s="1127">
        <v>40014907</v>
      </c>
      <c r="E143" s="1128">
        <v>3000</v>
      </c>
      <c r="F143" s="1119">
        <v>3000</v>
      </c>
      <c r="G143" s="1120">
        <v>3900</v>
      </c>
      <c r="H143" s="1120">
        <v>3320</v>
      </c>
      <c r="I143" s="1120">
        <v>3010</v>
      </c>
      <c r="J143" s="1121">
        <v>4200</v>
      </c>
      <c r="K143" s="1121">
        <v>2490</v>
      </c>
      <c r="L143" s="1121">
        <v>3000</v>
      </c>
      <c r="M143" s="1122">
        <v>2410</v>
      </c>
      <c r="N143" s="1121">
        <v>1590</v>
      </c>
      <c r="O143" s="1121">
        <v>2600</v>
      </c>
      <c r="P143" s="1123">
        <v>2418</v>
      </c>
      <c r="R143" s="1129">
        <v>40014907</v>
      </c>
      <c r="S143" s="1125">
        <f t="shared" si="6"/>
        <v>401.04300000000001</v>
      </c>
      <c r="T143" s="1125">
        <f t="shared" si="6"/>
        <v>401.04300000000001</v>
      </c>
      <c r="U143" s="1125">
        <f t="shared" si="6"/>
        <v>521.35590000000002</v>
      </c>
      <c r="V143" s="1125">
        <f t="shared" si="6"/>
        <v>443.82092</v>
      </c>
      <c r="W143" s="1125">
        <f t="shared" si="6"/>
        <v>402.37980999999996</v>
      </c>
      <c r="X143" s="1125">
        <f t="shared" si="6"/>
        <v>561.46019999999999</v>
      </c>
      <c r="Y143" s="1125">
        <f t="shared" si="6"/>
        <v>332.86568999999997</v>
      </c>
      <c r="Z143" s="1125">
        <f t="shared" si="5"/>
        <v>401.04300000000001</v>
      </c>
      <c r="AA143" s="1125">
        <f t="shared" si="5"/>
        <v>322.17120999999997</v>
      </c>
      <c r="AB143" s="1125">
        <f t="shared" si="5"/>
        <v>212.55278999999999</v>
      </c>
      <c r="AC143" s="1125">
        <f t="shared" si="5"/>
        <v>347.57060000000001</v>
      </c>
      <c r="AD143" s="1125">
        <f t="shared" si="5"/>
        <v>323.240658</v>
      </c>
    </row>
    <row r="144" spans="1:30" ht="15.75" x14ac:dyDescent="0.25">
      <c r="B144" s="1134"/>
      <c r="C144" s="1152"/>
      <c r="D144" s="1127">
        <v>40015211</v>
      </c>
      <c r="E144" s="1128">
        <v>5510</v>
      </c>
      <c r="F144" s="1119">
        <v>5510</v>
      </c>
      <c r="G144" s="1120">
        <v>2620</v>
      </c>
      <c r="H144" s="1120">
        <v>5940</v>
      </c>
      <c r="I144" s="1120">
        <v>3970</v>
      </c>
      <c r="J144" s="1121">
        <v>3240</v>
      </c>
      <c r="K144" s="1121">
        <v>3470</v>
      </c>
      <c r="L144" s="1121">
        <v>5120</v>
      </c>
      <c r="M144" s="1122">
        <v>3460</v>
      </c>
      <c r="N144" s="1121">
        <v>3400</v>
      </c>
      <c r="O144" s="1121">
        <v>7190</v>
      </c>
      <c r="P144" s="1123">
        <v>4528</v>
      </c>
      <c r="R144" s="1129">
        <v>40015211</v>
      </c>
      <c r="S144" s="1125">
        <f t="shared" si="6"/>
        <v>736.58231000000001</v>
      </c>
      <c r="T144" s="1125">
        <f t="shared" si="6"/>
        <v>736.58231000000001</v>
      </c>
      <c r="U144" s="1125">
        <f t="shared" si="6"/>
        <v>350.24421999999998</v>
      </c>
      <c r="V144" s="1125">
        <f t="shared" si="6"/>
        <v>794.06513999999993</v>
      </c>
      <c r="W144" s="1125">
        <f t="shared" si="6"/>
        <v>530.71357</v>
      </c>
      <c r="X144" s="1125">
        <f t="shared" ref="X144:AB207" si="7">J144*$A$8</f>
        <v>433.12644</v>
      </c>
      <c r="Y144" s="1125">
        <f t="shared" si="7"/>
        <v>463.87306999999998</v>
      </c>
      <c r="Z144" s="1125">
        <f t="shared" si="5"/>
        <v>684.44671999999991</v>
      </c>
      <c r="AA144" s="1125">
        <f t="shared" si="5"/>
        <v>462.53625999999997</v>
      </c>
      <c r="AB144" s="1125">
        <f t="shared" si="5"/>
        <v>454.5154</v>
      </c>
      <c r="AC144" s="1125">
        <f t="shared" si="5"/>
        <v>961.16638999999998</v>
      </c>
      <c r="AD144" s="1125">
        <f t="shared" si="5"/>
        <v>605.30756799999995</v>
      </c>
    </row>
    <row r="145" spans="2:30" ht="15.75" x14ac:dyDescent="0.25">
      <c r="B145" s="1153"/>
      <c r="C145" s="1152"/>
      <c r="D145" s="1127">
        <v>40015212</v>
      </c>
      <c r="E145" s="1128">
        <v>3000</v>
      </c>
      <c r="F145" s="1119">
        <v>3000</v>
      </c>
      <c r="G145" s="1120">
        <v>7540</v>
      </c>
      <c r="H145" s="1120">
        <v>5960</v>
      </c>
      <c r="I145" s="1120">
        <v>4830</v>
      </c>
      <c r="J145" s="1121">
        <v>5010</v>
      </c>
      <c r="K145" s="1121">
        <v>4190</v>
      </c>
      <c r="L145" s="1121">
        <v>6600</v>
      </c>
      <c r="M145" s="1122">
        <v>3390</v>
      </c>
      <c r="N145" s="1121">
        <v>4260</v>
      </c>
      <c r="O145" s="1121">
        <v>4590</v>
      </c>
      <c r="P145" s="1123">
        <v>4606</v>
      </c>
      <c r="R145" s="1129">
        <v>40015212</v>
      </c>
      <c r="S145" s="1125">
        <f t="shared" ref="S145:AB208" si="8">E145*$A$8</f>
        <v>401.04300000000001</v>
      </c>
      <c r="T145" s="1125">
        <f t="shared" si="8"/>
        <v>401.04300000000001</v>
      </c>
      <c r="U145" s="1125">
        <f t="shared" si="8"/>
        <v>1007.9547399999999</v>
      </c>
      <c r="V145" s="1125">
        <f t="shared" si="8"/>
        <v>796.73875999999996</v>
      </c>
      <c r="W145" s="1125">
        <f t="shared" si="8"/>
        <v>645.67922999999996</v>
      </c>
      <c r="X145" s="1125">
        <f t="shared" si="7"/>
        <v>669.74180999999999</v>
      </c>
      <c r="Y145" s="1125">
        <f t="shared" si="7"/>
        <v>560.12338999999997</v>
      </c>
      <c r="Z145" s="1125">
        <f t="shared" si="5"/>
        <v>882.29459999999995</v>
      </c>
      <c r="AA145" s="1125">
        <f t="shared" si="5"/>
        <v>453.17858999999999</v>
      </c>
      <c r="AB145" s="1125">
        <f t="shared" si="5"/>
        <v>569.48105999999996</v>
      </c>
      <c r="AC145" s="1125">
        <f t="shared" si="5"/>
        <v>613.59578999999997</v>
      </c>
      <c r="AD145" s="1125">
        <f t="shared" si="5"/>
        <v>615.73468600000001</v>
      </c>
    </row>
    <row r="146" spans="2:30" ht="15.75" x14ac:dyDescent="0.25">
      <c r="B146" s="1147"/>
      <c r="C146" s="1152"/>
      <c r="D146" s="1127">
        <v>40015313</v>
      </c>
      <c r="E146" s="1128">
        <v>3000</v>
      </c>
      <c r="F146" s="1119">
        <v>3000</v>
      </c>
      <c r="G146" s="1120">
        <v>1660</v>
      </c>
      <c r="H146" s="1120">
        <v>3170</v>
      </c>
      <c r="I146" s="1120">
        <v>2560</v>
      </c>
      <c r="J146" s="1121">
        <v>2200</v>
      </c>
      <c r="K146" s="1121">
        <v>2620</v>
      </c>
      <c r="L146" s="1121">
        <v>3960</v>
      </c>
      <c r="M146" s="1122">
        <v>2500</v>
      </c>
      <c r="N146" s="1121">
        <v>3270</v>
      </c>
      <c r="O146" s="1121">
        <v>3610</v>
      </c>
      <c r="P146" s="1123">
        <v>3192</v>
      </c>
      <c r="R146" s="1129">
        <v>40015313</v>
      </c>
      <c r="S146" s="1125">
        <f t="shared" si="8"/>
        <v>401.04300000000001</v>
      </c>
      <c r="T146" s="1125">
        <f t="shared" si="8"/>
        <v>401.04300000000001</v>
      </c>
      <c r="U146" s="1125">
        <f t="shared" si="8"/>
        <v>221.91046</v>
      </c>
      <c r="V146" s="1125">
        <f t="shared" si="8"/>
        <v>423.76876999999996</v>
      </c>
      <c r="W146" s="1125">
        <f t="shared" si="8"/>
        <v>342.22335999999996</v>
      </c>
      <c r="X146" s="1125">
        <f t="shared" si="7"/>
        <v>294.09819999999996</v>
      </c>
      <c r="Y146" s="1125">
        <f t="shared" si="7"/>
        <v>350.24421999999998</v>
      </c>
      <c r="Z146" s="1125">
        <f t="shared" si="5"/>
        <v>529.37675999999999</v>
      </c>
      <c r="AA146" s="1125">
        <f t="shared" si="5"/>
        <v>334.20249999999999</v>
      </c>
      <c r="AB146" s="1125">
        <f t="shared" si="5"/>
        <v>437.13686999999999</v>
      </c>
      <c r="AC146" s="1125">
        <f t="shared" si="5"/>
        <v>482.58840999999995</v>
      </c>
      <c r="AD146" s="1125">
        <f t="shared" si="5"/>
        <v>426.70975199999998</v>
      </c>
    </row>
    <row r="147" spans="2:30" ht="15.75" x14ac:dyDescent="0.25">
      <c r="B147" s="1147"/>
      <c r="C147" s="1152"/>
      <c r="D147" s="1127">
        <v>40015314</v>
      </c>
      <c r="E147" s="1128">
        <v>5380</v>
      </c>
      <c r="F147" s="1119">
        <v>5380</v>
      </c>
      <c r="G147" s="1120">
        <v>11110</v>
      </c>
      <c r="H147" s="1120">
        <v>6950</v>
      </c>
      <c r="I147" s="1120">
        <v>7350</v>
      </c>
      <c r="J147" s="1121">
        <v>7100</v>
      </c>
      <c r="K147" s="1121">
        <v>6250</v>
      </c>
      <c r="L147" s="1121">
        <v>9900</v>
      </c>
      <c r="M147" s="1122">
        <v>5150</v>
      </c>
      <c r="N147" s="1121">
        <v>4690</v>
      </c>
      <c r="O147" s="1121">
        <v>8580</v>
      </c>
      <c r="P147" s="1123">
        <v>6914</v>
      </c>
      <c r="R147" s="1129">
        <v>40015314</v>
      </c>
      <c r="S147" s="1125">
        <f t="shared" si="8"/>
        <v>719.20377999999994</v>
      </c>
      <c r="T147" s="1125">
        <f t="shared" si="8"/>
        <v>719.20377999999994</v>
      </c>
      <c r="U147" s="1125">
        <f t="shared" si="8"/>
        <v>1485.1959099999999</v>
      </c>
      <c r="V147" s="1125">
        <f t="shared" si="8"/>
        <v>929.08294999999998</v>
      </c>
      <c r="W147" s="1125">
        <f t="shared" si="8"/>
        <v>982.55534999999998</v>
      </c>
      <c r="X147" s="1125">
        <f t="shared" si="7"/>
        <v>949.13509999999997</v>
      </c>
      <c r="Y147" s="1125">
        <f t="shared" si="7"/>
        <v>835.50624999999991</v>
      </c>
      <c r="Z147" s="1125">
        <f t="shared" si="5"/>
        <v>1323.4419</v>
      </c>
      <c r="AA147" s="1125">
        <f t="shared" si="5"/>
        <v>688.45714999999996</v>
      </c>
      <c r="AB147" s="1125">
        <f t="shared" si="5"/>
        <v>626.96388999999999</v>
      </c>
      <c r="AC147" s="1125">
        <f t="shared" si="5"/>
        <v>1146.98298</v>
      </c>
      <c r="AD147" s="1125">
        <f t="shared" si="5"/>
        <v>924.27043399999991</v>
      </c>
    </row>
    <row r="148" spans="2:30" ht="15.75" x14ac:dyDescent="0.25">
      <c r="B148" s="1151"/>
      <c r="C148" s="1152"/>
      <c r="D148" s="1127">
        <v>40015415</v>
      </c>
      <c r="E148" s="1128">
        <v>5000</v>
      </c>
      <c r="F148" s="1119">
        <v>5000</v>
      </c>
      <c r="G148" s="1120"/>
      <c r="H148" s="1120">
        <v>2090</v>
      </c>
      <c r="I148" s="1120">
        <v>1430</v>
      </c>
      <c r="J148" s="1121">
        <v>1500</v>
      </c>
      <c r="K148" s="1121">
        <v>2730</v>
      </c>
      <c r="L148" s="1121">
        <v>6770</v>
      </c>
      <c r="M148" s="1122">
        <v>3600</v>
      </c>
      <c r="N148" s="1121">
        <v>3460</v>
      </c>
      <c r="O148" s="1121">
        <v>4680</v>
      </c>
      <c r="P148" s="1123">
        <v>4248</v>
      </c>
      <c r="R148" s="1129">
        <v>40015415</v>
      </c>
      <c r="S148" s="1125">
        <f t="shared" si="8"/>
        <v>668.40499999999997</v>
      </c>
      <c r="T148" s="1125">
        <f t="shared" si="8"/>
        <v>668.40499999999997</v>
      </c>
      <c r="U148" s="1125"/>
      <c r="V148" s="1125">
        <f t="shared" si="8"/>
        <v>279.39328999999998</v>
      </c>
      <c r="W148" s="1125">
        <f t="shared" si="8"/>
        <v>191.16382999999999</v>
      </c>
      <c r="X148" s="1125">
        <f t="shared" si="7"/>
        <v>200.5215</v>
      </c>
      <c r="Y148" s="1125">
        <f t="shared" si="7"/>
        <v>364.94912999999997</v>
      </c>
      <c r="Z148" s="1125">
        <f t="shared" si="5"/>
        <v>905.02036999999996</v>
      </c>
      <c r="AA148" s="1125">
        <f t="shared" si="5"/>
        <v>481.2516</v>
      </c>
      <c r="AB148" s="1125">
        <f t="shared" si="5"/>
        <v>462.53625999999997</v>
      </c>
      <c r="AC148" s="1125">
        <f t="shared" si="5"/>
        <v>625.62707999999998</v>
      </c>
      <c r="AD148" s="1125">
        <f t="shared" si="5"/>
        <v>567.87688800000001</v>
      </c>
    </row>
    <row r="149" spans="2:30" ht="15.75" x14ac:dyDescent="0.25">
      <c r="B149" s="1134"/>
      <c r="C149" s="1152"/>
      <c r="D149" s="1127">
        <v>40015416</v>
      </c>
      <c r="E149" s="1128">
        <v>0</v>
      </c>
      <c r="F149" s="1119">
        <v>0</v>
      </c>
      <c r="G149" s="1120">
        <v>7470</v>
      </c>
      <c r="H149" s="1120">
        <v>4310</v>
      </c>
      <c r="I149" s="1120">
        <v>2110</v>
      </c>
      <c r="J149" s="1121">
        <v>1830</v>
      </c>
      <c r="K149" s="1121">
        <v>2340</v>
      </c>
      <c r="L149" s="1121">
        <v>5160</v>
      </c>
      <c r="M149" s="1122">
        <v>2530</v>
      </c>
      <c r="N149" s="1121">
        <v>1890</v>
      </c>
      <c r="O149" s="1121">
        <v>2830</v>
      </c>
      <c r="P149" s="1123">
        <v>2950</v>
      </c>
      <c r="R149" s="1129">
        <v>40015416</v>
      </c>
      <c r="S149" s="1125"/>
      <c r="T149" s="1125"/>
      <c r="U149" s="1125">
        <f t="shared" si="8"/>
        <v>998.59706999999992</v>
      </c>
      <c r="V149" s="1125">
        <f t="shared" si="8"/>
        <v>576.16511000000003</v>
      </c>
      <c r="W149" s="1125">
        <f t="shared" si="8"/>
        <v>282.06691000000001</v>
      </c>
      <c r="X149" s="1125">
        <f t="shared" si="7"/>
        <v>244.63622999999998</v>
      </c>
      <c r="Y149" s="1125">
        <f t="shared" si="7"/>
        <v>312.81353999999999</v>
      </c>
      <c r="Z149" s="1125">
        <f t="shared" si="5"/>
        <v>689.79395999999997</v>
      </c>
      <c r="AA149" s="1125">
        <f t="shared" si="5"/>
        <v>338.21292999999997</v>
      </c>
      <c r="AB149" s="1125">
        <f t="shared" ref="AB149:AD211" si="9">N149*$A$8</f>
        <v>252.65708999999998</v>
      </c>
      <c r="AC149" s="1125">
        <f t="shared" si="9"/>
        <v>378.31723</v>
      </c>
      <c r="AD149" s="1125">
        <f t="shared" si="9"/>
        <v>394.35894999999999</v>
      </c>
    </row>
    <row r="150" spans="2:30" ht="15.75" x14ac:dyDescent="0.25">
      <c r="B150" s="1134"/>
      <c r="C150" s="1152"/>
      <c r="D150" s="1127">
        <v>40015517</v>
      </c>
      <c r="E150" s="1128">
        <v>2940</v>
      </c>
      <c r="F150" s="1119">
        <v>2940</v>
      </c>
      <c r="G150" s="1120">
        <v>5170</v>
      </c>
      <c r="H150" s="1120">
        <v>4970</v>
      </c>
      <c r="I150" s="1120">
        <v>3820</v>
      </c>
      <c r="J150" s="1121">
        <v>3560</v>
      </c>
      <c r="K150" s="1121">
        <v>4420</v>
      </c>
      <c r="L150" s="1121">
        <v>3620</v>
      </c>
      <c r="M150" s="1122">
        <v>3180</v>
      </c>
      <c r="N150" s="1121">
        <v>3680</v>
      </c>
      <c r="O150" s="1121">
        <v>3540</v>
      </c>
      <c r="P150" s="1123">
        <v>3688</v>
      </c>
      <c r="R150" s="1129">
        <v>40015517</v>
      </c>
      <c r="S150" s="1125">
        <f t="shared" si="8"/>
        <v>393.02213999999998</v>
      </c>
      <c r="T150" s="1125">
        <f t="shared" si="8"/>
        <v>393.02213999999998</v>
      </c>
      <c r="U150" s="1125">
        <f t="shared" si="8"/>
        <v>691.13076999999998</v>
      </c>
      <c r="V150" s="1125">
        <f t="shared" si="8"/>
        <v>664.39456999999993</v>
      </c>
      <c r="W150" s="1125">
        <f t="shared" si="8"/>
        <v>510.66141999999996</v>
      </c>
      <c r="X150" s="1125">
        <f t="shared" si="7"/>
        <v>475.90436</v>
      </c>
      <c r="Y150" s="1125">
        <f t="shared" si="7"/>
        <v>590.87001999999995</v>
      </c>
      <c r="Z150" s="1125">
        <f t="shared" si="7"/>
        <v>483.92521999999997</v>
      </c>
      <c r="AA150" s="1125">
        <f t="shared" si="7"/>
        <v>425.10557999999997</v>
      </c>
      <c r="AB150" s="1125">
        <f t="shared" si="9"/>
        <v>491.94607999999999</v>
      </c>
      <c r="AC150" s="1125">
        <f t="shared" si="9"/>
        <v>473.23073999999997</v>
      </c>
      <c r="AD150" s="1125">
        <f t="shared" si="9"/>
        <v>493.01552799999996</v>
      </c>
    </row>
    <row r="151" spans="2:30" ht="15.75" x14ac:dyDescent="0.25">
      <c r="B151" s="1134"/>
      <c r="C151" s="1152"/>
      <c r="D151" s="1127">
        <v>40015617</v>
      </c>
      <c r="E151" s="1128">
        <v>3000</v>
      </c>
      <c r="F151" s="1119">
        <v>3000</v>
      </c>
      <c r="G151" s="1120">
        <v>60</v>
      </c>
      <c r="H151" s="1120">
        <v>3080</v>
      </c>
      <c r="I151" s="1120">
        <v>3320</v>
      </c>
      <c r="J151" s="1121">
        <v>4900</v>
      </c>
      <c r="K151" s="1121">
        <v>6040</v>
      </c>
      <c r="L151" s="1121">
        <v>8120</v>
      </c>
      <c r="M151" s="1122">
        <v>6060</v>
      </c>
      <c r="N151" s="1121">
        <v>2870</v>
      </c>
      <c r="O151" s="1121">
        <v>2820</v>
      </c>
      <c r="P151" s="1123">
        <v>5182</v>
      </c>
      <c r="R151" s="1129">
        <v>40015617</v>
      </c>
      <c r="S151" s="1125">
        <f t="shared" si="8"/>
        <v>401.04300000000001</v>
      </c>
      <c r="T151" s="1125">
        <f t="shared" si="8"/>
        <v>401.04300000000001</v>
      </c>
      <c r="U151" s="1125">
        <f t="shared" si="8"/>
        <v>8.020859999999999</v>
      </c>
      <c r="V151" s="1125">
        <f t="shared" si="8"/>
        <v>411.73748000000001</v>
      </c>
      <c r="W151" s="1125">
        <f t="shared" si="8"/>
        <v>443.82092</v>
      </c>
      <c r="X151" s="1125">
        <f t="shared" si="7"/>
        <v>655.03689999999995</v>
      </c>
      <c r="Y151" s="1125">
        <f t="shared" si="7"/>
        <v>807.43323999999996</v>
      </c>
      <c r="Z151" s="1125">
        <f t="shared" si="7"/>
        <v>1085.48972</v>
      </c>
      <c r="AA151" s="1125">
        <f t="shared" si="7"/>
        <v>810.10685999999998</v>
      </c>
      <c r="AB151" s="1125">
        <f t="shared" si="9"/>
        <v>383.66446999999999</v>
      </c>
      <c r="AC151" s="1125">
        <f t="shared" si="9"/>
        <v>376.98041999999998</v>
      </c>
      <c r="AD151" s="1125">
        <f t="shared" si="9"/>
        <v>692.73494199999993</v>
      </c>
    </row>
    <row r="152" spans="2:30" ht="15.75" x14ac:dyDescent="0.25">
      <c r="B152" s="1134"/>
      <c r="C152" s="1152"/>
      <c r="D152" s="1127">
        <v>40015719</v>
      </c>
      <c r="E152" s="1128">
        <v>6800</v>
      </c>
      <c r="F152" s="1119">
        <v>6800</v>
      </c>
      <c r="G152" s="1120">
        <v>24320</v>
      </c>
      <c r="H152" s="1120">
        <v>18390</v>
      </c>
      <c r="I152" s="1120">
        <v>18610</v>
      </c>
      <c r="J152" s="1121">
        <v>70890</v>
      </c>
      <c r="K152" s="1121">
        <v>15820</v>
      </c>
      <c r="L152" s="1121">
        <v>39080</v>
      </c>
      <c r="M152" s="1122">
        <v>24470</v>
      </c>
      <c r="N152" s="1121">
        <v>9990</v>
      </c>
      <c r="O152" s="1121">
        <v>13650</v>
      </c>
      <c r="P152" s="1123">
        <v>20602</v>
      </c>
      <c r="R152" s="1129">
        <v>40015719</v>
      </c>
      <c r="S152" s="1125">
        <f t="shared" si="8"/>
        <v>909.0308</v>
      </c>
      <c r="T152" s="1125">
        <f t="shared" si="8"/>
        <v>909.0308</v>
      </c>
      <c r="U152" s="1125">
        <f t="shared" si="8"/>
        <v>3251.12192</v>
      </c>
      <c r="V152" s="1125">
        <f t="shared" si="8"/>
        <v>2458.3935899999997</v>
      </c>
      <c r="W152" s="1125">
        <f t="shared" si="8"/>
        <v>2487.80341</v>
      </c>
      <c r="X152" s="1125">
        <f t="shared" si="7"/>
        <v>9476.6460900000002</v>
      </c>
      <c r="Y152" s="1125">
        <f t="shared" si="7"/>
        <v>2114.8334199999999</v>
      </c>
      <c r="Z152" s="1125">
        <f t="shared" si="7"/>
        <v>5224.2534799999994</v>
      </c>
      <c r="AA152" s="1125">
        <f t="shared" si="7"/>
        <v>3271.17407</v>
      </c>
      <c r="AB152" s="1125">
        <f t="shared" si="9"/>
        <v>1335.4731899999999</v>
      </c>
      <c r="AC152" s="1125">
        <f t="shared" si="9"/>
        <v>1824.7456499999998</v>
      </c>
      <c r="AD152" s="1125">
        <f t="shared" si="9"/>
        <v>2754.0959619999999</v>
      </c>
    </row>
    <row r="153" spans="2:30" ht="15.75" x14ac:dyDescent="0.25">
      <c r="B153" s="1134"/>
      <c r="C153" s="1152"/>
      <c r="D153" s="1127">
        <v>40015821</v>
      </c>
      <c r="E153" s="1128">
        <v>3000</v>
      </c>
      <c r="F153" s="1119">
        <v>3000</v>
      </c>
      <c r="G153" s="1120">
        <v>8490</v>
      </c>
      <c r="H153" s="1120">
        <v>8240</v>
      </c>
      <c r="I153" s="1120">
        <v>4490</v>
      </c>
      <c r="J153" s="1121">
        <v>4570</v>
      </c>
      <c r="K153" s="1121">
        <v>4700</v>
      </c>
      <c r="L153" s="1121">
        <v>6630</v>
      </c>
      <c r="M153" s="1122">
        <v>3910</v>
      </c>
      <c r="N153" s="1121">
        <v>3930</v>
      </c>
      <c r="O153" s="1121">
        <v>3880</v>
      </c>
      <c r="P153" s="1123">
        <v>4610</v>
      </c>
      <c r="R153" s="1129">
        <v>40015821</v>
      </c>
      <c r="S153" s="1125">
        <f t="shared" si="8"/>
        <v>401.04300000000001</v>
      </c>
      <c r="T153" s="1125">
        <f t="shared" si="8"/>
        <v>401.04300000000001</v>
      </c>
      <c r="U153" s="1125">
        <f t="shared" si="8"/>
        <v>1134.9516899999999</v>
      </c>
      <c r="V153" s="1125">
        <f t="shared" si="8"/>
        <v>1101.53144</v>
      </c>
      <c r="W153" s="1125">
        <f t="shared" si="8"/>
        <v>600.22768999999994</v>
      </c>
      <c r="X153" s="1125">
        <f t="shared" si="7"/>
        <v>610.92216999999994</v>
      </c>
      <c r="Y153" s="1125">
        <f t="shared" si="7"/>
        <v>628.30070000000001</v>
      </c>
      <c r="Z153" s="1125">
        <f t="shared" si="7"/>
        <v>886.30502999999999</v>
      </c>
      <c r="AA153" s="1125">
        <f t="shared" si="7"/>
        <v>522.69271000000003</v>
      </c>
      <c r="AB153" s="1125">
        <f t="shared" si="9"/>
        <v>525.36632999999995</v>
      </c>
      <c r="AC153" s="1125">
        <f t="shared" si="9"/>
        <v>518.68227999999999</v>
      </c>
      <c r="AD153" s="1125">
        <f t="shared" si="9"/>
        <v>616.26940999999999</v>
      </c>
    </row>
    <row r="154" spans="2:30" ht="15.75" x14ac:dyDescent="0.25">
      <c r="B154" s="1134"/>
      <c r="C154" s="1152"/>
      <c r="D154" s="1127">
        <v>40015822</v>
      </c>
      <c r="E154" s="1128">
        <v>4560</v>
      </c>
      <c r="F154" s="1119">
        <v>4560</v>
      </c>
      <c r="G154" s="1120">
        <v>6220</v>
      </c>
      <c r="H154" s="1120">
        <v>6470</v>
      </c>
      <c r="I154" s="1120">
        <v>6400</v>
      </c>
      <c r="J154" s="1121">
        <v>4650</v>
      </c>
      <c r="K154" s="1121">
        <v>3980</v>
      </c>
      <c r="L154" s="1121">
        <v>6310</v>
      </c>
      <c r="M154" s="1122">
        <v>5480</v>
      </c>
      <c r="N154" s="1121">
        <v>5800</v>
      </c>
      <c r="O154" s="1121">
        <v>6380</v>
      </c>
      <c r="P154" s="1123">
        <v>5590</v>
      </c>
      <c r="R154" s="1129">
        <v>40015822</v>
      </c>
      <c r="S154" s="1125">
        <f t="shared" si="8"/>
        <v>609.58535999999992</v>
      </c>
      <c r="T154" s="1125">
        <f t="shared" si="8"/>
        <v>609.58535999999992</v>
      </c>
      <c r="U154" s="1125">
        <f t="shared" si="8"/>
        <v>831.49581999999998</v>
      </c>
      <c r="V154" s="1125">
        <f t="shared" si="8"/>
        <v>864.91606999999999</v>
      </c>
      <c r="W154" s="1125">
        <f t="shared" si="8"/>
        <v>855.55840000000001</v>
      </c>
      <c r="X154" s="1125">
        <f t="shared" si="7"/>
        <v>621.61664999999994</v>
      </c>
      <c r="Y154" s="1125">
        <f t="shared" si="7"/>
        <v>532.05038000000002</v>
      </c>
      <c r="Z154" s="1125">
        <f t="shared" si="7"/>
        <v>843.52710999999999</v>
      </c>
      <c r="AA154" s="1125">
        <f t="shared" si="7"/>
        <v>732.57187999999996</v>
      </c>
      <c r="AB154" s="1125">
        <f t="shared" si="9"/>
        <v>775.34979999999996</v>
      </c>
      <c r="AC154" s="1125">
        <f t="shared" si="9"/>
        <v>852.88477999999998</v>
      </c>
      <c r="AD154" s="1125">
        <f t="shared" si="9"/>
        <v>747.27679000000001</v>
      </c>
    </row>
    <row r="155" spans="2:30" x14ac:dyDescent="0.25">
      <c r="C155" s="1150"/>
      <c r="D155" s="1127">
        <v>40015923</v>
      </c>
      <c r="E155" s="1128">
        <v>3000</v>
      </c>
      <c r="F155" s="1119">
        <v>3000</v>
      </c>
      <c r="G155" s="1120">
        <v>2140</v>
      </c>
      <c r="H155" s="1120">
        <v>2530</v>
      </c>
      <c r="I155" s="1120">
        <v>2600</v>
      </c>
      <c r="J155" s="1121">
        <v>5370</v>
      </c>
      <c r="K155" s="1121">
        <v>3760</v>
      </c>
      <c r="L155" s="1121">
        <v>5900</v>
      </c>
      <c r="M155" s="1122">
        <v>2980</v>
      </c>
      <c r="N155" s="1121">
        <v>3390</v>
      </c>
      <c r="O155" s="1121">
        <v>2630</v>
      </c>
      <c r="P155" s="1123">
        <v>3732</v>
      </c>
      <c r="R155" s="1129">
        <v>40015923</v>
      </c>
      <c r="S155" s="1125">
        <f t="shared" si="8"/>
        <v>401.04300000000001</v>
      </c>
      <c r="T155" s="1125">
        <f t="shared" si="8"/>
        <v>401.04300000000001</v>
      </c>
      <c r="U155" s="1125">
        <f t="shared" si="8"/>
        <v>286.07733999999999</v>
      </c>
      <c r="V155" s="1125">
        <f t="shared" si="8"/>
        <v>338.21292999999997</v>
      </c>
      <c r="W155" s="1125">
        <f t="shared" si="8"/>
        <v>347.57060000000001</v>
      </c>
      <c r="X155" s="1125">
        <f t="shared" si="7"/>
        <v>717.86696999999992</v>
      </c>
      <c r="Y155" s="1125">
        <f t="shared" si="7"/>
        <v>502.64055999999999</v>
      </c>
      <c r="Z155" s="1125">
        <f t="shared" si="7"/>
        <v>788.71789999999999</v>
      </c>
      <c r="AA155" s="1125">
        <f t="shared" si="7"/>
        <v>398.36937999999998</v>
      </c>
      <c r="AB155" s="1125">
        <f t="shared" si="9"/>
        <v>453.17858999999999</v>
      </c>
      <c r="AC155" s="1125">
        <f t="shared" si="9"/>
        <v>351.58103</v>
      </c>
      <c r="AD155" s="1125">
        <f t="shared" si="9"/>
        <v>498.897492</v>
      </c>
    </row>
    <row r="156" spans="2:30" x14ac:dyDescent="0.25">
      <c r="D156" s="1127">
        <v>40016025</v>
      </c>
      <c r="E156" s="1128">
        <v>6500</v>
      </c>
      <c r="F156" s="1119">
        <v>6500</v>
      </c>
      <c r="G156" s="1120">
        <v>13080</v>
      </c>
      <c r="H156" s="1120">
        <v>10060</v>
      </c>
      <c r="I156" s="1120">
        <v>8740</v>
      </c>
      <c r="J156" s="1121">
        <v>7680</v>
      </c>
      <c r="K156" s="1121">
        <v>6040</v>
      </c>
      <c r="L156" s="1121">
        <v>8390</v>
      </c>
      <c r="M156" s="1122">
        <v>1550</v>
      </c>
      <c r="N156" s="1121">
        <v>9840</v>
      </c>
      <c r="O156" s="1121">
        <v>8780</v>
      </c>
      <c r="P156" s="1123">
        <v>6920</v>
      </c>
      <c r="R156" s="1129">
        <v>40016025</v>
      </c>
      <c r="S156" s="1125">
        <f t="shared" si="8"/>
        <v>868.92649999999992</v>
      </c>
      <c r="T156" s="1125">
        <f t="shared" si="8"/>
        <v>868.92649999999992</v>
      </c>
      <c r="U156" s="1125">
        <f t="shared" si="8"/>
        <v>1748.54748</v>
      </c>
      <c r="V156" s="1125">
        <f t="shared" si="8"/>
        <v>1344.83086</v>
      </c>
      <c r="W156" s="1125">
        <f t="shared" si="8"/>
        <v>1168.37194</v>
      </c>
      <c r="X156" s="1125">
        <f t="shared" si="7"/>
        <v>1026.6700799999999</v>
      </c>
      <c r="Y156" s="1125">
        <f t="shared" si="7"/>
        <v>807.43323999999996</v>
      </c>
      <c r="Z156" s="1125">
        <f t="shared" si="7"/>
        <v>1121.58359</v>
      </c>
      <c r="AA156" s="1125">
        <f t="shared" si="7"/>
        <v>207.20554999999999</v>
      </c>
      <c r="AB156" s="1125">
        <f t="shared" si="9"/>
        <v>1315.4210399999999</v>
      </c>
      <c r="AC156" s="1125">
        <f t="shared" si="9"/>
        <v>1173.7191800000001</v>
      </c>
      <c r="AD156" s="1125">
        <f t="shared" si="9"/>
        <v>925.07251999999994</v>
      </c>
    </row>
    <row r="157" spans="2:30" x14ac:dyDescent="0.25">
      <c r="D157" s="1127">
        <v>40016127</v>
      </c>
      <c r="E157" s="1128">
        <v>4180</v>
      </c>
      <c r="F157" s="1119">
        <v>4180</v>
      </c>
      <c r="G157" s="1120">
        <v>12630</v>
      </c>
      <c r="H157" s="1120">
        <v>7170</v>
      </c>
      <c r="I157" s="1120">
        <v>6900</v>
      </c>
      <c r="J157" s="1121">
        <v>6710</v>
      </c>
      <c r="K157" s="1121">
        <v>7190</v>
      </c>
      <c r="L157" s="1121">
        <v>8250</v>
      </c>
      <c r="M157" s="1122">
        <v>5150</v>
      </c>
      <c r="N157" s="1121">
        <v>5580</v>
      </c>
      <c r="O157" s="1121">
        <v>7970</v>
      </c>
      <c r="P157" s="1123">
        <v>6828</v>
      </c>
      <c r="R157" s="1129">
        <v>40016127</v>
      </c>
      <c r="S157" s="1125">
        <f t="shared" si="8"/>
        <v>558.78657999999996</v>
      </c>
      <c r="T157" s="1125">
        <f t="shared" si="8"/>
        <v>558.78657999999996</v>
      </c>
      <c r="U157" s="1125">
        <f t="shared" si="8"/>
        <v>1688.39103</v>
      </c>
      <c r="V157" s="1125">
        <f t="shared" si="8"/>
        <v>958.49276999999995</v>
      </c>
      <c r="W157" s="1125">
        <f t="shared" si="8"/>
        <v>922.39889999999991</v>
      </c>
      <c r="X157" s="1125">
        <f t="shared" si="7"/>
        <v>896.99950999999999</v>
      </c>
      <c r="Y157" s="1125">
        <f t="shared" si="7"/>
        <v>961.16638999999998</v>
      </c>
      <c r="Z157" s="1125">
        <f t="shared" si="7"/>
        <v>1102.86825</v>
      </c>
      <c r="AA157" s="1125">
        <f t="shared" si="7"/>
        <v>688.45714999999996</v>
      </c>
      <c r="AB157" s="1125">
        <f t="shared" si="9"/>
        <v>745.93997999999999</v>
      </c>
      <c r="AC157" s="1125">
        <f t="shared" si="9"/>
        <v>1065.4375700000001</v>
      </c>
      <c r="AD157" s="1125">
        <f t="shared" si="9"/>
        <v>912.77386799999999</v>
      </c>
    </row>
    <row r="158" spans="2:30" x14ac:dyDescent="0.25">
      <c r="D158" s="1127">
        <v>40082904</v>
      </c>
      <c r="E158" s="1128">
        <v>0</v>
      </c>
      <c r="F158" s="1119">
        <v>0</v>
      </c>
      <c r="G158" s="1120">
        <v>4010</v>
      </c>
      <c r="H158" s="1120">
        <v>1810</v>
      </c>
      <c r="I158" s="1120">
        <v>3570</v>
      </c>
      <c r="J158" s="1121">
        <v>6070</v>
      </c>
      <c r="K158" s="1121">
        <v>6510</v>
      </c>
      <c r="L158" s="1121">
        <v>8610</v>
      </c>
      <c r="M158" s="1122">
        <v>6130</v>
      </c>
      <c r="N158" s="1121">
        <v>5880</v>
      </c>
      <c r="O158" s="1121">
        <v>5770</v>
      </c>
      <c r="P158" s="1123">
        <v>6580</v>
      </c>
      <c r="R158" s="1129">
        <v>40082904</v>
      </c>
      <c r="S158" s="1125"/>
      <c r="T158" s="1125"/>
      <c r="U158" s="1125">
        <f t="shared" si="8"/>
        <v>536.06080999999995</v>
      </c>
      <c r="V158" s="1125">
        <f t="shared" si="8"/>
        <v>241.96260999999998</v>
      </c>
      <c r="W158" s="1125">
        <f t="shared" si="8"/>
        <v>477.24116999999995</v>
      </c>
      <c r="X158" s="1125">
        <f t="shared" si="7"/>
        <v>811.44367</v>
      </c>
      <c r="Y158" s="1125">
        <f t="shared" si="7"/>
        <v>870.26330999999993</v>
      </c>
      <c r="Z158" s="1125">
        <f t="shared" si="7"/>
        <v>1150.99341</v>
      </c>
      <c r="AA158" s="1125">
        <f t="shared" si="7"/>
        <v>819.46452999999997</v>
      </c>
      <c r="AB158" s="1125">
        <f t="shared" si="9"/>
        <v>786.04427999999996</v>
      </c>
      <c r="AC158" s="1125">
        <f t="shared" si="9"/>
        <v>771.33936999999992</v>
      </c>
      <c r="AD158" s="1125">
        <f t="shared" si="9"/>
        <v>879.62097999999992</v>
      </c>
    </row>
    <row r="159" spans="2:30" x14ac:dyDescent="0.25">
      <c r="D159" s="1127">
        <v>40083005</v>
      </c>
      <c r="E159" s="1128">
        <v>4460</v>
      </c>
      <c r="F159" s="1119">
        <v>4460</v>
      </c>
      <c r="G159" s="1120">
        <v>10210</v>
      </c>
      <c r="H159" s="1120">
        <v>7560</v>
      </c>
      <c r="I159" s="1120">
        <v>5170</v>
      </c>
      <c r="J159" s="1121">
        <v>5290</v>
      </c>
      <c r="K159" s="1121">
        <v>6110</v>
      </c>
      <c r="L159" s="1121">
        <v>6000</v>
      </c>
      <c r="M159" s="1122">
        <v>6560</v>
      </c>
      <c r="N159" s="1121">
        <v>5330</v>
      </c>
      <c r="O159" s="1121">
        <v>6690</v>
      </c>
      <c r="P159" s="1123">
        <v>6138</v>
      </c>
      <c r="R159" s="1129">
        <v>40083005</v>
      </c>
      <c r="S159" s="1125">
        <f t="shared" si="8"/>
        <v>596.21726000000001</v>
      </c>
      <c r="T159" s="1125">
        <f t="shared" si="8"/>
        <v>596.21726000000001</v>
      </c>
      <c r="U159" s="1125">
        <f t="shared" si="8"/>
        <v>1364.88301</v>
      </c>
      <c r="V159" s="1125">
        <f t="shared" si="8"/>
        <v>1010.6283599999999</v>
      </c>
      <c r="W159" s="1125">
        <f t="shared" si="8"/>
        <v>691.13076999999998</v>
      </c>
      <c r="X159" s="1125">
        <f t="shared" si="7"/>
        <v>707.17248999999993</v>
      </c>
      <c r="Y159" s="1125">
        <f t="shared" si="7"/>
        <v>816.79090999999994</v>
      </c>
      <c r="Z159" s="1125">
        <f t="shared" si="7"/>
        <v>802.08600000000001</v>
      </c>
      <c r="AA159" s="1125">
        <f t="shared" si="7"/>
        <v>876.94736</v>
      </c>
      <c r="AB159" s="1125">
        <f t="shared" si="9"/>
        <v>712.51972999999998</v>
      </c>
      <c r="AC159" s="1125">
        <f t="shared" si="9"/>
        <v>894.32588999999996</v>
      </c>
      <c r="AD159" s="1125">
        <f t="shared" si="9"/>
        <v>820.53397799999993</v>
      </c>
    </row>
    <row r="160" spans="2:30" x14ac:dyDescent="0.25">
      <c r="D160" s="1127">
        <v>40083208</v>
      </c>
      <c r="E160" s="1128">
        <v>5240</v>
      </c>
      <c r="F160" s="1119">
        <v>5240</v>
      </c>
      <c r="G160" s="1120">
        <v>4210</v>
      </c>
      <c r="H160" s="1120">
        <v>6860</v>
      </c>
      <c r="I160" s="1120">
        <v>5660</v>
      </c>
      <c r="J160" s="1121">
        <v>9670</v>
      </c>
      <c r="K160" s="1121">
        <v>8160</v>
      </c>
      <c r="L160" s="1121">
        <v>7050</v>
      </c>
      <c r="M160" s="1122">
        <v>3950</v>
      </c>
      <c r="N160" s="1121">
        <v>4700</v>
      </c>
      <c r="O160" s="1121">
        <v>4590</v>
      </c>
      <c r="P160" s="1123">
        <v>5690</v>
      </c>
      <c r="R160" s="1129">
        <v>40083208</v>
      </c>
      <c r="S160" s="1125">
        <f t="shared" si="8"/>
        <v>700.48843999999997</v>
      </c>
      <c r="T160" s="1125">
        <f t="shared" si="8"/>
        <v>700.48843999999997</v>
      </c>
      <c r="U160" s="1125">
        <f t="shared" si="8"/>
        <v>562.79701</v>
      </c>
      <c r="V160" s="1125">
        <f t="shared" si="8"/>
        <v>917.05165999999997</v>
      </c>
      <c r="W160" s="1125">
        <f t="shared" si="8"/>
        <v>756.63445999999999</v>
      </c>
      <c r="X160" s="1125">
        <f t="shared" si="7"/>
        <v>1292.6952699999999</v>
      </c>
      <c r="Y160" s="1125">
        <f t="shared" si="7"/>
        <v>1090.8369599999999</v>
      </c>
      <c r="Z160" s="1125">
        <f t="shared" si="7"/>
        <v>942.45105000000001</v>
      </c>
      <c r="AA160" s="1125">
        <f t="shared" si="7"/>
        <v>528.03994999999998</v>
      </c>
      <c r="AB160" s="1125">
        <f t="shared" si="9"/>
        <v>628.30070000000001</v>
      </c>
      <c r="AC160" s="1125">
        <f t="shared" si="9"/>
        <v>613.59578999999997</v>
      </c>
      <c r="AD160" s="1125">
        <f t="shared" si="9"/>
        <v>760.64488999999992</v>
      </c>
    </row>
    <row r="161" spans="4:30" x14ac:dyDescent="0.25">
      <c r="D161" s="1127">
        <v>40083309</v>
      </c>
      <c r="E161" s="1128">
        <v>5320</v>
      </c>
      <c r="F161" s="1119">
        <v>5320</v>
      </c>
      <c r="G161" s="1120">
        <v>6050</v>
      </c>
      <c r="H161" s="1120">
        <v>2560</v>
      </c>
      <c r="I161" s="1120">
        <v>5170</v>
      </c>
      <c r="J161" s="1121"/>
      <c r="K161" s="1121">
        <v>3910</v>
      </c>
      <c r="L161" s="1121">
        <v>330</v>
      </c>
      <c r="M161" s="1122">
        <v>1850</v>
      </c>
      <c r="N161" s="1121">
        <v>4450</v>
      </c>
      <c r="O161" s="1121">
        <v>4270</v>
      </c>
      <c r="P161" s="1123">
        <v>2962</v>
      </c>
      <c r="R161" s="1129">
        <v>40083309</v>
      </c>
      <c r="S161" s="1125">
        <f t="shared" si="8"/>
        <v>711.18291999999997</v>
      </c>
      <c r="T161" s="1125">
        <f t="shared" si="8"/>
        <v>711.18291999999997</v>
      </c>
      <c r="U161" s="1125">
        <f t="shared" si="8"/>
        <v>808.77004999999997</v>
      </c>
      <c r="V161" s="1125">
        <f t="shared" si="8"/>
        <v>342.22335999999996</v>
      </c>
      <c r="W161" s="1125">
        <f t="shared" si="8"/>
        <v>691.13076999999998</v>
      </c>
      <c r="X161" s="1125"/>
      <c r="Y161" s="1125">
        <f t="shared" si="7"/>
        <v>522.69271000000003</v>
      </c>
      <c r="Z161" s="1125">
        <f t="shared" si="7"/>
        <v>44.114730000000002</v>
      </c>
      <c r="AA161" s="1125">
        <f t="shared" si="7"/>
        <v>247.30984999999998</v>
      </c>
      <c r="AB161" s="1125">
        <f t="shared" si="9"/>
        <v>594.88045</v>
      </c>
      <c r="AC161" s="1125">
        <f t="shared" si="9"/>
        <v>570.81786999999997</v>
      </c>
      <c r="AD161" s="1125">
        <f t="shared" si="9"/>
        <v>395.963122</v>
      </c>
    </row>
    <row r="162" spans="4:30" x14ac:dyDescent="0.25">
      <c r="D162" s="1127">
        <v>40083410</v>
      </c>
      <c r="E162" s="1128">
        <v>4230</v>
      </c>
      <c r="F162" s="1119">
        <v>4230</v>
      </c>
      <c r="G162" s="1120">
        <v>11750</v>
      </c>
      <c r="H162" s="1120">
        <v>8520</v>
      </c>
      <c r="I162" s="1120">
        <v>6430</v>
      </c>
      <c r="J162" s="1121">
        <v>6440</v>
      </c>
      <c r="K162" s="1121">
        <v>5160</v>
      </c>
      <c r="L162" s="1121">
        <v>8150</v>
      </c>
      <c r="M162" s="1122">
        <v>5650</v>
      </c>
      <c r="N162" s="1121">
        <v>5150</v>
      </c>
      <c r="O162" s="1121">
        <v>7050</v>
      </c>
      <c r="P162" s="1123">
        <v>6232</v>
      </c>
      <c r="R162" s="1129">
        <v>40083410</v>
      </c>
      <c r="S162" s="1125">
        <f t="shared" si="8"/>
        <v>565.47063000000003</v>
      </c>
      <c r="T162" s="1125">
        <f t="shared" si="8"/>
        <v>565.47063000000003</v>
      </c>
      <c r="U162" s="1125">
        <f t="shared" si="8"/>
        <v>1570.7517499999999</v>
      </c>
      <c r="V162" s="1125">
        <f t="shared" si="8"/>
        <v>1138.9621199999999</v>
      </c>
      <c r="W162" s="1125">
        <f t="shared" si="8"/>
        <v>859.56882999999993</v>
      </c>
      <c r="X162" s="1125">
        <f t="shared" si="7"/>
        <v>860.90563999999995</v>
      </c>
      <c r="Y162" s="1125">
        <f t="shared" si="7"/>
        <v>689.79395999999997</v>
      </c>
      <c r="Z162" s="1125">
        <f t="shared" si="7"/>
        <v>1089.5001499999998</v>
      </c>
      <c r="AA162" s="1125">
        <f t="shared" si="7"/>
        <v>755.29764999999998</v>
      </c>
      <c r="AB162" s="1125">
        <f t="shared" si="9"/>
        <v>688.45714999999996</v>
      </c>
      <c r="AC162" s="1125">
        <f t="shared" si="9"/>
        <v>942.45105000000001</v>
      </c>
      <c r="AD162" s="1125">
        <f t="shared" si="9"/>
        <v>833.09999199999993</v>
      </c>
    </row>
    <row r="163" spans="4:30" x14ac:dyDescent="0.25">
      <c r="D163" s="1127">
        <v>40083512</v>
      </c>
      <c r="E163" s="1128">
        <v>2860</v>
      </c>
      <c r="F163" s="1119">
        <v>2860</v>
      </c>
      <c r="G163" s="1120">
        <v>3410</v>
      </c>
      <c r="H163" s="1120">
        <v>4600</v>
      </c>
      <c r="I163" s="1120">
        <v>3400</v>
      </c>
      <c r="J163" s="1121">
        <v>3620</v>
      </c>
      <c r="K163" s="1121">
        <v>3220</v>
      </c>
      <c r="L163" s="1121">
        <v>4780</v>
      </c>
      <c r="M163" s="1122">
        <v>3140</v>
      </c>
      <c r="N163" s="1121">
        <v>3320</v>
      </c>
      <c r="O163" s="1121">
        <v>3390</v>
      </c>
      <c r="P163" s="1123">
        <v>3570</v>
      </c>
      <c r="R163" s="1129">
        <v>40083512</v>
      </c>
      <c r="S163" s="1125">
        <f t="shared" si="8"/>
        <v>382.32765999999998</v>
      </c>
      <c r="T163" s="1125">
        <f t="shared" si="8"/>
        <v>382.32765999999998</v>
      </c>
      <c r="U163" s="1125">
        <f t="shared" si="8"/>
        <v>455.85220999999996</v>
      </c>
      <c r="V163" s="1125">
        <f t="shared" si="8"/>
        <v>614.93259999999998</v>
      </c>
      <c r="W163" s="1125">
        <f t="shared" si="8"/>
        <v>454.5154</v>
      </c>
      <c r="X163" s="1125">
        <f t="shared" si="7"/>
        <v>483.92521999999997</v>
      </c>
      <c r="Y163" s="1125">
        <f t="shared" si="7"/>
        <v>430.45281999999997</v>
      </c>
      <c r="Z163" s="1125">
        <f t="shared" si="7"/>
        <v>638.99518</v>
      </c>
      <c r="AA163" s="1125">
        <f t="shared" si="7"/>
        <v>419.75833999999998</v>
      </c>
      <c r="AB163" s="1125">
        <f t="shared" si="9"/>
        <v>443.82092</v>
      </c>
      <c r="AC163" s="1125">
        <f t="shared" si="9"/>
        <v>453.17858999999999</v>
      </c>
      <c r="AD163" s="1125">
        <f t="shared" si="9"/>
        <v>477.24116999999995</v>
      </c>
    </row>
    <row r="164" spans="4:30" x14ac:dyDescent="0.25">
      <c r="D164" s="1127">
        <v>40083611</v>
      </c>
      <c r="E164" s="1128">
        <v>3970</v>
      </c>
      <c r="F164" s="1119">
        <v>3970</v>
      </c>
      <c r="G164" s="1120">
        <v>4770</v>
      </c>
      <c r="H164" s="1120">
        <v>5420</v>
      </c>
      <c r="I164" s="1120">
        <v>4840</v>
      </c>
      <c r="J164" s="1121">
        <v>4720</v>
      </c>
      <c r="K164" s="1121">
        <v>4850</v>
      </c>
      <c r="L164" s="1121">
        <v>7210</v>
      </c>
      <c r="M164" s="1122">
        <v>4130</v>
      </c>
      <c r="N164" s="1121">
        <v>4700</v>
      </c>
      <c r="O164" s="1121">
        <v>4840</v>
      </c>
      <c r="P164" s="1123">
        <v>5146</v>
      </c>
      <c r="R164" s="1129">
        <v>40083611</v>
      </c>
      <c r="S164" s="1125">
        <f t="shared" si="8"/>
        <v>530.71357</v>
      </c>
      <c r="T164" s="1125">
        <f t="shared" si="8"/>
        <v>530.71357</v>
      </c>
      <c r="U164" s="1125">
        <f t="shared" si="8"/>
        <v>637.65836999999999</v>
      </c>
      <c r="V164" s="1125">
        <f t="shared" si="8"/>
        <v>724.55101999999999</v>
      </c>
      <c r="W164" s="1125">
        <f t="shared" si="8"/>
        <v>647.01603999999998</v>
      </c>
      <c r="X164" s="1125">
        <f t="shared" si="7"/>
        <v>630.97431999999992</v>
      </c>
      <c r="Y164" s="1125">
        <f t="shared" si="7"/>
        <v>648.35284999999999</v>
      </c>
      <c r="Z164" s="1125">
        <f t="shared" si="7"/>
        <v>963.84001000000001</v>
      </c>
      <c r="AA164" s="1125">
        <f t="shared" si="7"/>
        <v>552.10253</v>
      </c>
      <c r="AB164" s="1125">
        <f t="shared" si="9"/>
        <v>628.30070000000001</v>
      </c>
      <c r="AC164" s="1125">
        <f t="shared" si="9"/>
        <v>647.01603999999998</v>
      </c>
      <c r="AD164" s="1125">
        <f t="shared" si="9"/>
        <v>687.92242599999997</v>
      </c>
    </row>
    <row r="165" spans="4:30" x14ac:dyDescent="0.25">
      <c r="D165" s="1127">
        <v>40083714</v>
      </c>
      <c r="E165" s="1128">
        <v>3000</v>
      </c>
      <c r="F165" s="1119">
        <v>3000</v>
      </c>
      <c r="G165" s="1120">
        <v>27700</v>
      </c>
      <c r="H165" s="1120">
        <v>1900</v>
      </c>
      <c r="I165" s="1120">
        <v>2470</v>
      </c>
      <c r="J165" s="1121">
        <v>1780</v>
      </c>
      <c r="K165" s="1121">
        <v>1420</v>
      </c>
      <c r="L165" s="1121">
        <v>3070</v>
      </c>
      <c r="M165" s="1122">
        <v>1500</v>
      </c>
      <c r="N165" s="1121">
        <v>1540</v>
      </c>
      <c r="O165" s="1121">
        <v>2050</v>
      </c>
      <c r="P165" s="1123">
        <v>1916</v>
      </c>
      <c r="R165" s="1129">
        <v>40083714</v>
      </c>
      <c r="S165" s="1125">
        <f t="shared" si="8"/>
        <v>401.04300000000001</v>
      </c>
      <c r="T165" s="1125">
        <f t="shared" si="8"/>
        <v>401.04300000000001</v>
      </c>
      <c r="U165" s="1125">
        <f t="shared" si="8"/>
        <v>3702.9636999999998</v>
      </c>
      <c r="V165" s="1125">
        <f t="shared" si="8"/>
        <v>253.9939</v>
      </c>
      <c r="W165" s="1125">
        <f t="shared" si="8"/>
        <v>330.19207</v>
      </c>
      <c r="X165" s="1125">
        <f t="shared" si="7"/>
        <v>237.95218</v>
      </c>
      <c r="Y165" s="1125">
        <f t="shared" si="7"/>
        <v>189.82702</v>
      </c>
      <c r="Z165" s="1125">
        <f t="shared" si="7"/>
        <v>410.40066999999999</v>
      </c>
      <c r="AA165" s="1125">
        <f t="shared" si="7"/>
        <v>200.5215</v>
      </c>
      <c r="AB165" s="1125">
        <f t="shared" si="9"/>
        <v>205.86874</v>
      </c>
      <c r="AC165" s="1125">
        <f t="shared" si="9"/>
        <v>274.04604999999998</v>
      </c>
      <c r="AD165" s="1125">
        <f t="shared" si="9"/>
        <v>256.13279599999998</v>
      </c>
    </row>
    <row r="166" spans="4:30" x14ac:dyDescent="0.25">
      <c r="D166" s="1127">
        <v>40084016</v>
      </c>
      <c r="E166" s="1128">
        <v>4480</v>
      </c>
      <c r="F166" s="1119">
        <v>4480</v>
      </c>
      <c r="G166" s="1120">
        <v>5100</v>
      </c>
      <c r="H166" s="1120">
        <v>5390</v>
      </c>
      <c r="I166" s="1120">
        <v>4520</v>
      </c>
      <c r="J166" s="1121">
        <v>8840</v>
      </c>
      <c r="K166" s="1121"/>
      <c r="L166" s="1121">
        <v>3960</v>
      </c>
      <c r="M166" s="1122">
        <v>2350</v>
      </c>
      <c r="N166" s="1121">
        <v>2270</v>
      </c>
      <c r="O166" s="1121">
        <v>1940</v>
      </c>
      <c r="P166" s="1123">
        <v>2104</v>
      </c>
      <c r="R166" s="1129">
        <v>40084016</v>
      </c>
      <c r="S166" s="1125">
        <f t="shared" si="8"/>
        <v>598.89087999999992</v>
      </c>
      <c r="T166" s="1125">
        <f t="shared" si="8"/>
        <v>598.89087999999992</v>
      </c>
      <c r="U166" s="1125">
        <f t="shared" si="8"/>
        <v>681.7731</v>
      </c>
      <c r="V166" s="1125">
        <f t="shared" si="8"/>
        <v>720.54058999999995</v>
      </c>
      <c r="W166" s="1125">
        <f t="shared" si="8"/>
        <v>604.23811999999998</v>
      </c>
      <c r="X166" s="1125">
        <f t="shared" si="7"/>
        <v>1181.7400399999999</v>
      </c>
      <c r="Y166" s="1125"/>
      <c r="Z166" s="1125">
        <f t="shared" si="7"/>
        <v>529.37675999999999</v>
      </c>
      <c r="AA166" s="1125">
        <f t="shared" si="7"/>
        <v>314.15035</v>
      </c>
      <c r="AB166" s="1125">
        <f t="shared" si="9"/>
        <v>303.45587</v>
      </c>
      <c r="AC166" s="1125">
        <f t="shared" si="9"/>
        <v>259.34114</v>
      </c>
      <c r="AD166" s="1125">
        <f t="shared" si="9"/>
        <v>281.26482399999998</v>
      </c>
    </row>
    <row r="167" spans="4:30" x14ac:dyDescent="0.25">
      <c r="D167" s="1127">
        <v>40084218</v>
      </c>
      <c r="E167" s="1128">
        <v>2920</v>
      </c>
      <c r="F167" s="1119">
        <v>2920</v>
      </c>
      <c r="G167" s="1120">
        <v>8830</v>
      </c>
      <c r="H167" s="1120">
        <v>4970</v>
      </c>
      <c r="I167" s="1120">
        <v>5050</v>
      </c>
      <c r="J167" s="1121">
        <v>6340</v>
      </c>
      <c r="K167" s="1121">
        <v>5370</v>
      </c>
      <c r="L167" s="1121">
        <v>7380</v>
      </c>
      <c r="M167" s="1122">
        <v>4000</v>
      </c>
      <c r="N167" s="1121">
        <v>3180</v>
      </c>
      <c r="O167" s="1121">
        <v>4530</v>
      </c>
      <c r="P167" s="1123">
        <v>4892</v>
      </c>
      <c r="R167" s="1129">
        <v>40084218</v>
      </c>
      <c r="S167" s="1125">
        <f t="shared" si="8"/>
        <v>390.34852000000001</v>
      </c>
      <c r="T167" s="1125">
        <f t="shared" si="8"/>
        <v>390.34852000000001</v>
      </c>
      <c r="U167" s="1125">
        <f t="shared" si="8"/>
        <v>1180.4032299999999</v>
      </c>
      <c r="V167" s="1125">
        <f t="shared" si="8"/>
        <v>664.39456999999993</v>
      </c>
      <c r="W167" s="1125">
        <f t="shared" si="8"/>
        <v>675.08904999999993</v>
      </c>
      <c r="X167" s="1125">
        <f t="shared" si="7"/>
        <v>847.53753999999992</v>
      </c>
      <c r="Y167" s="1125">
        <f t="shared" si="7"/>
        <v>717.86696999999992</v>
      </c>
      <c r="Z167" s="1125">
        <f t="shared" si="7"/>
        <v>986.5657799999999</v>
      </c>
      <c r="AA167" s="1125">
        <f t="shared" si="7"/>
        <v>534.72399999999993</v>
      </c>
      <c r="AB167" s="1125">
        <f t="shared" si="9"/>
        <v>425.10557999999997</v>
      </c>
      <c r="AC167" s="1125">
        <f t="shared" si="9"/>
        <v>605.57492999999999</v>
      </c>
      <c r="AD167" s="1125">
        <f t="shared" si="9"/>
        <v>653.96745199999998</v>
      </c>
    </row>
    <row r="168" spans="4:30" x14ac:dyDescent="0.25">
      <c r="D168" s="1127">
        <v>40084420</v>
      </c>
      <c r="E168" s="1128">
        <v>3000</v>
      </c>
      <c r="F168" s="1119">
        <v>3000</v>
      </c>
      <c r="G168" s="1120"/>
      <c r="H168" s="1120">
        <v>11680</v>
      </c>
      <c r="I168" s="1120">
        <v>8280</v>
      </c>
      <c r="J168" s="1121">
        <v>10110</v>
      </c>
      <c r="K168" s="1121">
        <v>9390</v>
      </c>
      <c r="L168" s="1121">
        <v>10720</v>
      </c>
      <c r="M168" s="1122">
        <v>7300</v>
      </c>
      <c r="N168" s="1121">
        <v>6770</v>
      </c>
      <c r="O168" s="1121">
        <v>9220</v>
      </c>
      <c r="P168" s="1123">
        <v>8680</v>
      </c>
      <c r="R168" s="1129">
        <v>40084420</v>
      </c>
      <c r="S168" s="1125">
        <f t="shared" si="8"/>
        <v>401.04300000000001</v>
      </c>
      <c r="T168" s="1125">
        <f t="shared" si="8"/>
        <v>401.04300000000001</v>
      </c>
      <c r="U168" s="1125"/>
      <c r="V168" s="1125">
        <f t="shared" si="8"/>
        <v>1561.39408</v>
      </c>
      <c r="W168" s="1125">
        <f t="shared" si="8"/>
        <v>1106.87868</v>
      </c>
      <c r="X168" s="1125">
        <f t="shared" si="7"/>
        <v>1351.5149099999999</v>
      </c>
      <c r="Y168" s="1125">
        <f t="shared" si="7"/>
        <v>1255.26459</v>
      </c>
      <c r="Z168" s="1125">
        <f t="shared" si="7"/>
        <v>1433.06032</v>
      </c>
      <c r="AA168" s="1125">
        <f t="shared" si="7"/>
        <v>975.87129999999991</v>
      </c>
      <c r="AB168" s="1125">
        <f t="shared" si="9"/>
        <v>905.02036999999996</v>
      </c>
      <c r="AC168" s="1125">
        <f t="shared" si="9"/>
        <v>1232.53882</v>
      </c>
      <c r="AD168" s="1125">
        <f t="shared" si="9"/>
        <v>1160.3510799999999</v>
      </c>
    </row>
    <row r="169" spans="4:30" x14ac:dyDescent="0.25">
      <c r="D169" s="1127">
        <v>40084622</v>
      </c>
      <c r="E169" s="1128">
        <v>4460</v>
      </c>
      <c r="F169" s="1119">
        <v>4460</v>
      </c>
      <c r="G169" s="1120">
        <v>9200</v>
      </c>
      <c r="H169" s="1120">
        <v>6470</v>
      </c>
      <c r="I169" s="1120">
        <v>5270</v>
      </c>
      <c r="J169" s="1121">
        <v>4670</v>
      </c>
      <c r="K169" s="1121">
        <v>4140</v>
      </c>
      <c r="L169" s="1121">
        <v>6120</v>
      </c>
      <c r="M169" s="1122">
        <v>5430</v>
      </c>
      <c r="N169" s="1121">
        <v>4910</v>
      </c>
      <c r="O169" s="1121">
        <v>6050</v>
      </c>
      <c r="P169" s="1123">
        <v>5330</v>
      </c>
      <c r="R169" s="1129">
        <v>40084622</v>
      </c>
      <c r="S169" s="1125">
        <f t="shared" si="8"/>
        <v>596.21726000000001</v>
      </c>
      <c r="T169" s="1125">
        <f t="shared" si="8"/>
        <v>596.21726000000001</v>
      </c>
      <c r="U169" s="1125">
        <f t="shared" si="8"/>
        <v>1229.8652</v>
      </c>
      <c r="V169" s="1125">
        <f t="shared" si="8"/>
        <v>864.91606999999999</v>
      </c>
      <c r="W169" s="1125">
        <f t="shared" si="8"/>
        <v>704.49887000000001</v>
      </c>
      <c r="X169" s="1125">
        <f t="shared" si="7"/>
        <v>624.29026999999996</v>
      </c>
      <c r="Y169" s="1125">
        <f t="shared" si="7"/>
        <v>553.43934000000002</v>
      </c>
      <c r="Z169" s="1125">
        <f t="shared" si="7"/>
        <v>818.12771999999995</v>
      </c>
      <c r="AA169" s="1125">
        <f t="shared" si="7"/>
        <v>725.88783000000001</v>
      </c>
      <c r="AB169" s="1125">
        <f t="shared" si="9"/>
        <v>656.37370999999996</v>
      </c>
      <c r="AC169" s="1125">
        <f t="shared" si="9"/>
        <v>808.77004999999997</v>
      </c>
      <c r="AD169" s="1125">
        <f t="shared" si="9"/>
        <v>712.51972999999998</v>
      </c>
    </row>
    <row r="170" spans="4:30" x14ac:dyDescent="0.25">
      <c r="D170" s="1127">
        <v>40084824</v>
      </c>
      <c r="E170" s="1128">
        <v>3870</v>
      </c>
      <c r="F170" s="1119">
        <v>3870</v>
      </c>
      <c r="G170" s="1120">
        <v>6740</v>
      </c>
      <c r="H170" s="1120">
        <v>5760</v>
      </c>
      <c r="I170" s="1120">
        <v>4490</v>
      </c>
      <c r="J170" s="1121">
        <v>4690</v>
      </c>
      <c r="K170" s="1121">
        <v>4010</v>
      </c>
      <c r="L170" s="1121">
        <v>5060</v>
      </c>
      <c r="M170" s="1122">
        <v>4480</v>
      </c>
      <c r="N170" s="1121">
        <v>3750</v>
      </c>
      <c r="O170" s="1121">
        <v>6280</v>
      </c>
      <c r="P170" s="1123">
        <v>4716</v>
      </c>
      <c r="R170" s="1129">
        <v>40084824</v>
      </c>
      <c r="S170" s="1125">
        <f t="shared" si="8"/>
        <v>517.34546999999998</v>
      </c>
      <c r="T170" s="1125">
        <f t="shared" si="8"/>
        <v>517.34546999999998</v>
      </c>
      <c r="U170" s="1125">
        <f t="shared" si="8"/>
        <v>901.00993999999992</v>
      </c>
      <c r="V170" s="1125">
        <f t="shared" si="8"/>
        <v>770.00256000000002</v>
      </c>
      <c r="W170" s="1125">
        <f t="shared" si="8"/>
        <v>600.22768999999994</v>
      </c>
      <c r="X170" s="1125">
        <f t="shared" si="7"/>
        <v>626.96388999999999</v>
      </c>
      <c r="Y170" s="1125">
        <f t="shared" si="7"/>
        <v>536.06080999999995</v>
      </c>
      <c r="Z170" s="1125">
        <f t="shared" si="7"/>
        <v>676.42585999999994</v>
      </c>
      <c r="AA170" s="1125">
        <f t="shared" si="7"/>
        <v>598.89087999999992</v>
      </c>
      <c r="AB170" s="1125">
        <f t="shared" si="9"/>
        <v>501.30374999999998</v>
      </c>
      <c r="AC170" s="1125">
        <f t="shared" si="9"/>
        <v>839.51667999999995</v>
      </c>
      <c r="AD170" s="1125">
        <f t="shared" si="9"/>
        <v>630.43959599999994</v>
      </c>
    </row>
    <row r="171" spans="4:30" x14ac:dyDescent="0.25">
      <c r="D171" s="1127">
        <v>40085026</v>
      </c>
      <c r="E171" s="1128">
        <v>3000</v>
      </c>
      <c r="F171" s="1119">
        <v>3000</v>
      </c>
      <c r="G171" s="1120">
        <v>7810</v>
      </c>
      <c r="H171" s="1120">
        <v>6090</v>
      </c>
      <c r="I171" s="1120">
        <v>3940</v>
      </c>
      <c r="J171" s="1121">
        <v>4340</v>
      </c>
      <c r="K171" s="1121">
        <v>6980</v>
      </c>
      <c r="L171" s="1121">
        <v>3180</v>
      </c>
      <c r="M171" s="1122">
        <v>2740</v>
      </c>
      <c r="N171" s="1121">
        <v>3130</v>
      </c>
      <c r="O171" s="1121">
        <v>4750</v>
      </c>
      <c r="P171" s="1123">
        <v>4156</v>
      </c>
      <c r="R171" s="1129">
        <v>40085026</v>
      </c>
      <c r="S171" s="1125">
        <f t="shared" si="8"/>
        <v>401.04300000000001</v>
      </c>
      <c r="T171" s="1125">
        <f t="shared" si="8"/>
        <v>401.04300000000001</v>
      </c>
      <c r="U171" s="1125">
        <f t="shared" si="8"/>
        <v>1044.0486100000001</v>
      </c>
      <c r="V171" s="1125">
        <f t="shared" si="8"/>
        <v>814.11728999999991</v>
      </c>
      <c r="W171" s="1125">
        <f t="shared" si="8"/>
        <v>526.70313999999996</v>
      </c>
      <c r="X171" s="1125">
        <f t="shared" si="7"/>
        <v>580.17553999999996</v>
      </c>
      <c r="Y171" s="1125">
        <f t="shared" si="7"/>
        <v>933.09337999999991</v>
      </c>
      <c r="Z171" s="1125">
        <f t="shared" si="7"/>
        <v>425.10557999999997</v>
      </c>
      <c r="AA171" s="1125">
        <f t="shared" si="7"/>
        <v>366.28593999999998</v>
      </c>
      <c r="AB171" s="1125">
        <f t="shared" si="9"/>
        <v>418.42152999999996</v>
      </c>
      <c r="AC171" s="1125">
        <f t="shared" si="9"/>
        <v>634.98474999999996</v>
      </c>
      <c r="AD171" s="1125">
        <f t="shared" si="9"/>
        <v>555.57823599999995</v>
      </c>
    </row>
    <row r="172" spans="4:30" x14ac:dyDescent="0.25">
      <c r="D172" s="1127">
        <v>40085127</v>
      </c>
      <c r="E172" s="1128">
        <v>3000</v>
      </c>
      <c r="F172" s="1119">
        <v>3000</v>
      </c>
      <c r="G172" s="1120"/>
      <c r="H172" s="1120">
        <v>3000</v>
      </c>
      <c r="I172" s="1120">
        <v>6470</v>
      </c>
      <c r="J172" s="1121">
        <v>3100</v>
      </c>
      <c r="K172" s="1121">
        <v>2610</v>
      </c>
      <c r="L172" s="1121">
        <v>5520</v>
      </c>
      <c r="M172" s="1122">
        <v>1850</v>
      </c>
      <c r="N172" s="1121">
        <v>2240</v>
      </c>
      <c r="O172" s="1121">
        <v>2310</v>
      </c>
      <c r="P172" s="1123">
        <v>2906</v>
      </c>
      <c r="R172" s="1129">
        <v>40085127</v>
      </c>
      <c r="S172" s="1125">
        <f t="shared" si="8"/>
        <v>401.04300000000001</v>
      </c>
      <c r="T172" s="1125">
        <f t="shared" si="8"/>
        <v>401.04300000000001</v>
      </c>
      <c r="U172" s="1125"/>
      <c r="V172" s="1125">
        <f t="shared" si="8"/>
        <v>401.04300000000001</v>
      </c>
      <c r="W172" s="1125">
        <f t="shared" si="8"/>
        <v>864.91606999999999</v>
      </c>
      <c r="X172" s="1125">
        <f t="shared" si="7"/>
        <v>414.41109999999998</v>
      </c>
      <c r="Y172" s="1125">
        <f t="shared" si="7"/>
        <v>348.90740999999997</v>
      </c>
      <c r="Z172" s="1125">
        <f t="shared" si="7"/>
        <v>737.91912000000002</v>
      </c>
      <c r="AA172" s="1125">
        <f t="shared" si="7"/>
        <v>247.30984999999998</v>
      </c>
      <c r="AB172" s="1125">
        <f t="shared" si="9"/>
        <v>299.44543999999996</v>
      </c>
      <c r="AC172" s="1125">
        <f t="shared" si="9"/>
        <v>308.80311</v>
      </c>
      <c r="AD172" s="1125">
        <f t="shared" si="9"/>
        <v>388.47698600000001</v>
      </c>
    </row>
    <row r="173" spans="4:30" x14ac:dyDescent="0.25">
      <c r="D173" s="1127">
        <v>40085228</v>
      </c>
      <c r="E173" s="1128" t="s">
        <v>750</v>
      </c>
      <c r="F173" s="1119" t="s">
        <v>750</v>
      </c>
      <c r="G173" s="1120" t="s">
        <v>750</v>
      </c>
      <c r="H173" s="1120" t="s">
        <v>750</v>
      </c>
      <c r="I173" s="1120">
        <v>3590</v>
      </c>
      <c r="J173" s="1121">
        <v>3460</v>
      </c>
      <c r="K173" s="1121">
        <v>4650</v>
      </c>
      <c r="L173" s="1121">
        <v>4520</v>
      </c>
      <c r="M173" s="1122">
        <v>3430</v>
      </c>
      <c r="N173" s="1121">
        <v>2880</v>
      </c>
      <c r="O173" s="1121">
        <v>1970</v>
      </c>
      <c r="P173" s="1123">
        <v>3490</v>
      </c>
      <c r="R173" s="1129">
        <v>40085228</v>
      </c>
      <c r="S173" s="1125"/>
      <c r="T173" s="1125"/>
      <c r="U173" s="1125"/>
      <c r="V173" s="1125"/>
      <c r="W173" s="1125">
        <f t="shared" si="8"/>
        <v>479.91478999999998</v>
      </c>
      <c r="X173" s="1125">
        <f t="shared" si="7"/>
        <v>462.53625999999997</v>
      </c>
      <c r="Y173" s="1125">
        <f t="shared" si="7"/>
        <v>621.61664999999994</v>
      </c>
      <c r="Z173" s="1125">
        <f t="shared" si="7"/>
        <v>604.23811999999998</v>
      </c>
      <c r="AA173" s="1125">
        <f t="shared" si="7"/>
        <v>458.52582999999998</v>
      </c>
      <c r="AB173" s="1125">
        <f t="shared" si="9"/>
        <v>385.00128000000001</v>
      </c>
      <c r="AC173" s="1125">
        <f t="shared" si="9"/>
        <v>263.35156999999998</v>
      </c>
      <c r="AD173" s="1125">
        <f t="shared" si="9"/>
        <v>466.54668999999996</v>
      </c>
    </row>
    <row r="174" spans="4:30" x14ac:dyDescent="0.25">
      <c r="D174" s="1127">
        <v>40085430</v>
      </c>
      <c r="E174" s="1128"/>
      <c r="F174" s="1119"/>
      <c r="G174" s="1120">
        <v>80</v>
      </c>
      <c r="H174" s="1120">
        <v>2210</v>
      </c>
      <c r="I174" s="1120">
        <v>3640</v>
      </c>
      <c r="J174" s="1121">
        <v>3250</v>
      </c>
      <c r="K174" s="1121">
        <v>3090</v>
      </c>
      <c r="L174" s="1121">
        <v>6330</v>
      </c>
      <c r="M174" s="1122">
        <v>2560</v>
      </c>
      <c r="N174" s="1121">
        <v>3190</v>
      </c>
      <c r="O174" s="1121">
        <v>3260</v>
      </c>
      <c r="P174" s="1123">
        <v>3686</v>
      </c>
      <c r="R174" s="1129">
        <v>40085430</v>
      </c>
      <c r="S174" s="1125"/>
      <c r="T174" s="1125"/>
      <c r="U174" s="1125">
        <f t="shared" si="8"/>
        <v>10.694479999999999</v>
      </c>
      <c r="V174" s="1125">
        <f t="shared" si="8"/>
        <v>295.43500999999998</v>
      </c>
      <c r="W174" s="1125">
        <f t="shared" si="8"/>
        <v>486.59884</v>
      </c>
      <c r="X174" s="1125">
        <f t="shared" si="7"/>
        <v>434.46324999999996</v>
      </c>
      <c r="Y174" s="1125">
        <f t="shared" si="7"/>
        <v>413.07428999999996</v>
      </c>
      <c r="Z174" s="1125">
        <f t="shared" si="7"/>
        <v>846.20072999999991</v>
      </c>
      <c r="AA174" s="1125">
        <f t="shared" si="7"/>
        <v>342.22335999999996</v>
      </c>
      <c r="AB174" s="1125">
        <f t="shared" si="9"/>
        <v>426.44238999999999</v>
      </c>
      <c r="AC174" s="1125">
        <f t="shared" si="9"/>
        <v>435.80005999999997</v>
      </c>
      <c r="AD174" s="1125">
        <f t="shared" si="9"/>
        <v>492.74816599999997</v>
      </c>
    </row>
    <row r="175" spans="4:30" x14ac:dyDescent="0.25">
      <c r="D175" s="1127">
        <v>40085431</v>
      </c>
      <c r="E175" s="1128">
        <v>3000</v>
      </c>
      <c r="F175" s="1119">
        <v>3000</v>
      </c>
      <c r="G175" s="1120">
        <v>730</v>
      </c>
      <c r="H175" s="1120">
        <v>3570</v>
      </c>
      <c r="I175" s="1120">
        <v>2200</v>
      </c>
      <c r="J175" s="1121">
        <v>2550</v>
      </c>
      <c r="K175" s="1121">
        <v>3000</v>
      </c>
      <c r="L175" s="1121">
        <v>3670</v>
      </c>
      <c r="M175" s="1122">
        <v>2130</v>
      </c>
      <c r="N175" s="1121">
        <v>2470</v>
      </c>
      <c r="O175" s="1121">
        <v>3230</v>
      </c>
      <c r="P175" s="1123">
        <v>2900</v>
      </c>
      <c r="R175" s="1129">
        <v>40085431</v>
      </c>
      <c r="S175" s="1125">
        <f t="shared" si="8"/>
        <v>401.04300000000001</v>
      </c>
      <c r="T175" s="1125">
        <f t="shared" si="8"/>
        <v>401.04300000000001</v>
      </c>
      <c r="U175" s="1125">
        <f t="shared" si="8"/>
        <v>97.587130000000002</v>
      </c>
      <c r="V175" s="1125">
        <f t="shared" si="8"/>
        <v>477.24116999999995</v>
      </c>
      <c r="W175" s="1125">
        <f t="shared" si="8"/>
        <v>294.09819999999996</v>
      </c>
      <c r="X175" s="1125">
        <f t="shared" si="7"/>
        <v>340.88655</v>
      </c>
      <c r="Y175" s="1125">
        <f t="shared" si="7"/>
        <v>401.04300000000001</v>
      </c>
      <c r="Z175" s="1125">
        <f t="shared" si="7"/>
        <v>490.60926999999998</v>
      </c>
      <c r="AA175" s="1125">
        <f t="shared" si="7"/>
        <v>284.74052999999998</v>
      </c>
      <c r="AB175" s="1125">
        <f t="shared" si="9"/>
        <v>330.19207</v>
      </c>
      <c r="AC175" s="1125">
        <f t="shared" si="9"/>
        <v>431.78962999999999</v>
      </c>
      <c r="AD175" s="1125">
        <f t="shared" si="9"/>
        <v>387.67489999999998</v>
      </c>
    </row>
    <row r="176" spans="4:30" x14ac:dyDescent="0.25">
      <c r="D176" s="1127">
        <v>40085732</v>
      </c>
      <c r="E176" s="1128">
        <v>3000</v>
      </c>
      <c r="F176" s="1119">
        <v>3000</v>
      </c>
      <c r="G176" s="1120"/>
      <c r="H176" s="1120">
        <v>1740</v>
      </c>
      <c r="I176" s="1120">
        <v>4710</v>
      </c>
      <c r="J176" s="1121">
        <v>8840</v>
      </c>
      <c r="K176" s="1121">
        <v>3700</v>
      </c>
      <c r="L176" s="1121">
        <v>17360</v>
      </c>
      <c r="M176" s="1122">
        <v>1200</v>
      </c>
      <c r="N176" s="1121">
        <v>1190</v>
      </c>
      <c r="O176" s="1121">
        <v>1500</v>
      </c>
      <c r="P176" s="1123">
        <v>4990</v>
      </c>
      <c r="R176" s="1129">
        <v>40085732</v>
      </c>
      <c r="S176" s="1125">
        <f t="shared" si="8"/>
        <v>401.04300000000001</v>
      </c>
      <c r="T176" s="1125">
        <f t="shared" si="8"/>
        <v>401.04300000000001</v>
      </c>
      <c r="U176" s="1125"/>
      <c r="V176" s="1125">
        <f t="shared" si="8"/>
        <v>232.60494</v>
      </c>
      <c r="W176" s="1125">
        <f t="shared" si="8"/>
        <v>629.63751000000002</v>
      </c>
      <c r="X176" s="1125">
        <f t="shared" si="7"/>
        <v>1181.7400399999999</v>
      </c>
      <c r="Y176" s="1125">
        <f t="shared" si="7"/>
        <v>494.61969999999997</v>
      </c>
      <c r="Z176" s="1125">
        <f t="shared" si="7"/>
        <v>2320.7021599999998</v>
      </c>
      <c r="AA176" s="1125">
        <f t="shared" si="7"/>
        <v>160.41719999999998</v>
      </c>
      <c r="AB176" s="1125">
        <f t="shared" si="9"/>
        <v>159.08038999999999</v>
      </c>
      <c r="AC176" s="1125">
        <f t="shared" si="9"/>
        <v>200.5215</v>
      </c>
      <c r="AD176" s="1125">
        <f t="shared" si="9"/>
        <v>667.06818999999996</v>
      </c>
    </row>
    <row r="177" spans="4:30" x14ac:dyDescent="0.25">
      <c r="D177" s="1127">
        <v>40085733</v>
      </c>
      <c r="E177" s="1128">
        <v>3500</v>
      </c>
      <c r="F177" s="1119">
        <v>3500</v>
      </c>
      <c r="G177" s="1120"/>
      <c r="H177" s="1120">
        <v>6840</v>
      </c>
      <c r="I177" s="1120">
        <v>2010</v>
      </c>
      <c r="J177" s="1121">
        <v>2010</v>
      </c>
      <c r="K177" s="1121">
        <v>1290</v>
      </c>
      <c r="L177" s="1121">
        <v>3080</v>
      </c>
      <c r="M177" s="1122">
        <v>2370</v>
      </c>
      <c r="N177" s="1121">
        <v>2220</v>
      </c>
      <c r="O177" s="1121">
        <v>2820</v>
      </c>
      <c r="P177" s="1123">
        <v>2356</v>
      </c>
      <c r="R177" s="1129">
        <v>40085733</v>
      </c>
      <c r="S177" s="1125">
        <f t="shared" si="8"/>
        <v>467.88349999999997</v>
      </c>
      <c r="T177" s="1125">
        <f t="shared" si="8"/>
        <v>467.88349999999997</v>
      </c>
      <c r="U177" s="1125"/>
      <c r="V177" s="1125">
        <f t="shared" si="8"/>
        <v>914.37803999999994</v>
      </c>
      <c r="W177" s="1125">
        <f t="shared" si="8"/>
        <v>268.69880999999998</v>
      </c>
      <c r="X177" s="1125">
        <f t="shared" si="7"/>
        <v>268.69880999999998</v>
      </c>
      <c r="Y177" s="1125">
        <f t="shared" si="7"/>
        <v>172.44848999999999</v>
      </c>
      <c r="Z177" s="1125">
        <f t="shared" si="7"/>
        <v>411.73748000000001</v>
      </c>
      <c r="AA177" s="1125">
        <f t="shared" si="7"/>
        <v>316.82396999999997</v>
      </c>
      <c r="AB177" s="1125">
        <f t="shared" si="9"/>
        <v>296.77181999999999</v>
      </c>
      <c r="AC177" s="1125">
        <f t="shared" si="9"/>
        <v>376.98041999999998</v>
      </c>
      <c r="AD177" s="1125">
        <f t="shared" si="9"/>
        <v>314.95243599999998</v>
      </c>
    </row>
    <row r="178" spans="4:30" x14ac:dyDescent="0.25">
      <c r="D178" s="1127">
        <v>40086407</v>
      </c>
      <c r="E178" s="1128">
        <v>7200</v>
      </c>
      <c r="F178" s="1119">
        <v>7200</v>
      </c>
      <c r="G178" s="1120">
        <v>8960</v>
      </c>
      <c r="H178" s="1120">
        <v>12800</v>
      </c>
      <c r="I178" s="1120">
        <v>6690</v>
      </c>
      <c r="J178" s="1121">
        <v>8980</v>
      </c>
      <c r="K178" s="1121">
        <v>4410</v>
      </c>
      <c r="L178" s="1121">
        <v>4000</v>
      </c>
      <c r="M178" s="1122">
        <v>7150</v>
      </c>
      <c r="N178" s="1121">
        <v>4530</v>
      </c>
      <c r="O178" s="1121">
        <v>6830</v>
      </c>
      <c r="P178" s="1123">
        <v>5384</v>
      </c>
      <c r="R178" s="1129">
        <v>40086407</v>
      </c>
      <c r="S178" s="1125">
        <f t="shared" si="8"/>
        <v>962.50319999999999</v>
      </c>
      <c r="T178" s="1125">
        <f t="shared" si="8"/>
        <v>962.50319999999999</v>
      </c>
      <c r="U178" s="1125">
        <f t="shared" si="8"/>
        <v>1197.7817599999998</v>
      </c>
      <c r="V178" s="1125">
        <f t="shared" si="8"/>
        <v>1711.1168</v>
      </c>
      <c r="W178" s="1125">
        <f t="shared" si="8"/>
        <v>894.32588999999996</v>
      </c>
      <c r="X178" s="1125">
        <f t="shared" si="7"/>
        <v>1200.4553799999999</v>
      </c>
      <c r="Y178" s="1125">
        <f t="shared" si="7"/>
        <v>589.53320999999994</v>
      </c>
      <c r="Z178" s="1125">
        <f t="shared" si="7"/>
        <v>534.72399999999993</v>
      </c>
      <c r="AA178" s="1125">
        <f t="shared" si="7"/>
        <v>955.81914999999992</v>
      </c>
      <c r="AB178" s="1125">
        <f t="shared" si="9"/>
        <v>605.57492999999999</v>
      </c>
      <c r="AC178" s="1125">
        <f t="shared" si="9"/>
        <v>913.04122999999993</v>
      </c>
      <c r="AD178" s="1125">
        <f t="shared" si="9"/>
        <v>719.73850399999992</v>
      </c>
    </row>
    <row r="179" spans="4:30" x14ac:dyDescent="0.25">
      <c r="D179" s="1127">
        <v>4441005</v>
      </c>
      <c r="E179" s="1128">
        <v>0</v>
      </c>
      <c r="F179" s="1119">
        <v>4760</v>
      </c>
      <c r="G179" s="1120">
        <v>240</v>
      </c>
      <c r="H179" s="1120">
        <v>5000</v>
      </c>
      <c r="I179" s="1120">
        <v>5000</v>
      </c>
      <c r="J179" s="1121">
        <v>1770</v>
      </c>
      <c r="K179" s="1121">
        <v>4710</v>
      </c>
      <c r="L179" s="1121">
        <v>6560</v>
      </c>
      <c r="M179" s="1122">
        <v>6560</v>
      </c>
      <c r="N179" s="1121">
        <v>6370</v>
      </c>
      <c r="O179" s="1121">
        <v>5670</v>
      </c>
      <c r="P179" s="1123">
        <v>5974</v>
      </c>
      <c r="R179" s="1129">
        <v>4441005</v>
      </c>
      <c r="S179" s="1125"/>
      <c r="T179" s="1125">
        <f t="shared" si="8"/>
        <v>636.32155999999998</v>
      </c>
      <c r="U179" s="1125">
        <f t="shared" si="8"/>
        <v>32.083439999999996</v>
      </c>
      <c r="V179" s="1125">
        <f t="shared" si="8"/>
        <v>668.40499999999997</v>
      </c>
      <c r="W179" s="1125">
        <f t="shared" si="8"/>
        <v>668.40499999999997</v>
      </c>
      <c r="X179" s="1125">
        <f t="shared" si="7"/>
        <v>236.61536999999998</v>
      </c>
      <c r="Y179" s="1125">
        <f t="shared" si="7"/>
        <v>629.63751000000002</v>
      </c>
      <c r="Z179" s="1125">
        <f t="shared" si="7"/>
        <v>876.94736</v>
      </c>
      <c r="AA179" s="1125">
        <f t="shared" si="7"/>
        <v>876.94736</v>
      </c>
      <c r="AB179" s="1125">
        <f t="shared" si="9"/>
        <v>851.54796999999996</v>
      </c>
      <c r="AC179" s="1125">
        <f t="shared" si="9"/>
        <v>757.97127</v>
      </c>
      <c r="AD179" s="1125">
        <f t="shared" si="9"/>
        <v>798.61029399999995</v>
      </c>
    </row>
    <row r="180" spans="4:30" x14ac:dyDescent="0.25">
      <c r="D180" s="1127">
        <v>4441103</v>
      </c>
      <c r="E180" s="1128">
        <v>0</v>
      </c>
      <c r="F180" s="1119">
        <v>0</v>
      </c>
      <c r="G180" s="1120">
        <v>34040</v>
      </c>
      <c r="H180" s="1120">
        <v>3840</v>
      </c>
      <c r="I180" s="1120">
        <v>2760</v>
      </c>
      <c r="J180" s="1121">
        <v>2510</v>
      </c>
      <c r="K180" s="1121">
        <v>2950</v>
      </c>
      <c r="L180" s="1121">
        <v>3530</v>
      </c>
      <c r="M180" s="1122">
        <v>3530</v>
      </c>
      <c r="N180" s="1121">
        <v>2410</v>
      </c>
      <c r="O180" s="1121">
        <v>2660</v>
      </c>
      <c r="P180" s="1123">
        <v>3016</v>
      </c>
      <c r="R180" s="1129">
        <v>4441103</v>
      </c>
      <c r="S180" s="1125"/>
      <c r="T180" s="1125"/>
      <c r="U180" s="1125">
        <f t="shared" si="8"/>
        <v>4550.5012399999996</v>
      </c>
      <c r="V180" s="1125">
        <f t="shared" si="8"/>
        <v>513.33503999999994</v>
      </c>
      <c r="W180" s="1125">
        <f t="shared" si="8"/>
        <v>368.95956000000001</v>
      </c>
      <c r="X180" s="1125">
        <f t="shared" si="7"/>
        <v>335.53931</v>
      </c>
      <c r="Y180" s="1125">
        <f t="shared" si="7"/>
        <v>394.35894999999999</v>
      </c>
      <c r="Z180" s="1125">
        <f t="shared" si="7"/>
        <v>471.89392999999995</v>
      </c>
      <c r="AA180" s="1125">
        <f t="shared" si="7"/>
        <v>471.89392999999995</v>
      </c>
      <c r="AB180" s="1125">
        <f t="shared" si="9"/>
        <v>322.17120999999997</v>
      </c>
      <c r="AC180" s="1125">
        <f t="shared" si="9"/>
        <v>355.59145999999998</v>
      </c>
      <c r="AD180" s="1125">
        <f t="shared" si="9"/>
        <v>403.18189599999999</v>
      </c>
    </row>
    <row r="181" spans="4:30" x14ac:dyDescent="0.25">
      <c r="D181" s="1127">
        <v>4441405</v>
      </c>
      <c r="E181" s="1128">
        <v>3000</v>
      </c>
      <c r="F181" s="1119">
        <v>3000</v>
      </c>
      <c r="G181" s="1120">
        <v>5320</v>
      </c>
      <c r="H181" s="1120">
        <v>5330</v>
      </c>
      <c r="I181" s="1120">
        <v>3910</v>
      </c>
      <c r="J181" s="1121">
        <v>3200</v>
      </c>
      <c r="K181" s="1121"/>
      <c r="L181" s="1121">
        <v>4470</v>
      </c>
      <c r="M181" s="1122">
        <v>4470</v>
      </c>
      <c r="N181" s="1121"/>
      <c r="O181" s="1121">
        <v>2030</v>
      </c>
      <c r="P181" s="1123">
        <v>2194</v>
      </c>
      <c r="R181" s="1129">
        <v>4441405</v>
      </c>
      <c r="S181" s="1125">
        <f t="shared" si="8"/>
        <v>401.04300000000001</v>
      </c>
      <c r="T181" s="1125">
        <f t="shared" si="8"/>
        <v>401.04300000000001</v>
      </c>
      <c r="U181" s="1125">
        <f t="shared" si="8"/>
        <v>711.18291999999997</v>
      </c>
      <c r="V181" s="1125">
        <f t="shared" si="8"/>
        <v>712.51972999999998</v>
      </c>
      <c r="W181" s="1125">
        <f t="shared" si="8"/>
        <v>522.69271000000003</v>
      </c>
      <c r="X181" s="1125">
        <f t="shared" si="7"/>
        <v>427.7792</v>
      </c>
      <c r="Y181" s="1125"/>
      <c r="Z181" s="1125">
        <f t="shared" si="7"/>
        <v>597.55407000000002</v>
      </c>
      <c r="AA181" s="1125">
        <f t="shared" si="7"/>
        <v>597.55407000000002</v>
      </c>
      <c r="AB181" s="1125"/>
      <c r="AC181" s="1125">
        <f t="shared" si="9"/>
        <v>271.37243000000001</v>
      </c>
      <c r="AD181" s="1125">
        <f t="shared" si="9"/>
        <v>293.29611399999999</v>
      </c>
    </row>
    <row r="182" spans="4:30" x14ac:dyDescent="0.25">
      <c r="D182" s="1127">
        <v>4441803</v>
      </c>
      <c r="E182" s="1128">
        <v>0</v>
      </c>
      <c r="F182" s="1119">
        <v>0</v>
      </c>
      <c r="G182" s="1120" t="s">
        <v>750</v>
      </c>
      <c r="H182" s="1120" t="s">
        <v>750</v>
      </c>
      <c r="I182" s="1120">
        <v>9430</v>
      </c>
      <c r="J182" s="1121">
        <v>9810</v>
      </c>
      <c r="K182" s="1121">
        <v>50560</v>
      </c>
      <c r="L182" s="1121">
        <v>16260</v>
      </c>
      <c r="M182" s="1122">
        <v>8000</v>
      </c>
      <c r="N182" s="1121">
        <v>5150</v>
      </c>
      <c r="O182" s="1121">
        <v>5230</v>
      </c>
      <c r="P182" s="1123">
        <v>7000</v>
      </c>
      <c r="R182" s="1129">
        <v>4441803</v>
      </c>
      <c r="S182" s="1125">
        <f t="shared" si="8"/>
        <v>0</v>
      </c>
      <c r="T182" s="1125">
        <f t="shared" si="8"/>
        <v>0</v>
      </c>
      <c r="U182" s="1125"/>
      <c r="V182" s="1125"/>
      <c r="W182" s="1125">
        <f t="shared" si="8"/>
        <v>1260.6118300000001</v>
      </c>
      <c r="X182" s="1125">
        <f t="shared" si="7"/>
        <v>1311.4106099999999</v>
      </c>
      <c r="Y182" s="1125">
        <f t="shared" si="7"/>
        <v>6758.9113600000001</v>
      </c>
      <c r="Z182" s="1125">
        <f t="shared" si="7"/>
        <v>2173.6530600000001</v>
      </c>
      <c r="AA182" s="1125">
        <f t="shared" si="7"/>
        <v>1069.4479999999999</v>
      </c>
      <c r="AB182" s="1125">
        <f t="shared" si="9"/>
        <v>688.45714999999996</v>
      </c>
      <c r="AC182" s="1125">
        <f t="shared" si="9"/>
        <v>699.15162999999995</v>
      </c>
      <c r="AD182" s="1125">
        <f t="shared" si="9"/>
        <v>935.76699999999994</v>
      </c>
    </row>
    <row r="183" spans="4:30" x14ac:dyDescent="0.25">
      <c r="D183" s="1127">
        <v>444206</v>
      </c>
      <c r="E183" s="1128">
        <v>500</v>
      </c>
      <c r="F183" s="1119">
        <v>500</v>
      </c>
      <c r="G183" s="1120">
        <v>17250</v>
      </c>
      <c r="H183" s="1120">
        <v>3430</v>
      </c>
      <c r="I183" s="1120">
        <v>2170</v>
      </c>
      <c r="J183" s="1121">
        <v>3190</v>
      </c>
      <c r="K183" s="1121">
        <v>1160</v>
      </c>
      <c r="L183" s="1121"/>
      <c r="M183" s="1122">
        <v>3000</v>
      </c>
      <c r="N183" s="1121">
        <v>4330</v>
      </c>
      <c r="O183" s="1121">
        <v>1000</v>
      </c>
      <c r="P183" s="1123">
        <v>1898</v>
      </c>
      <c r="R183" s="1129">
        <v>444206</v>
      </c>
      <c r="S183" s="1125">
        <f t="shared" si="8"/>
        <v>66.840499999999992</v>
      </c>
      <c r="T183" s="1125">
        <f t="shared" si="8"/>
        <v>66.840499999999992</v>
      </c>
      <c r="U183" s="1125">
        <f t="shared" si="8"/>
        <v>2305.9972499999999</v>
      </c>
      <c r="V183" s="1125">
        <f t="shared" si="8"/>
        <v>458.52582999999998</v>
      </c>
      <c r="W183" s="1125">
        <f t="shared" si="8"/>
        <v>290.08776999999998</v>
      </c>
      <c r="X183" s="1125">
        <f t="shared" si="7"/>
        <v>426.44238999999999</v>
      </c>
      <c r="Y183" s="1125">
        <f t="shared" si="7"/>
        <v>155.06995999999998</v>
      </c>
      <c r="Z183" s="1125"/>
      <c r="AA183" s="1125">
        <f t="shared" si="7"/>
        <v>401.04300000000001</v>
      </c>
      <c r="AB183" s="1125">
        <f t="shared" si="9"/>
        <v>578.83872999999994</v>
      </c>
      <c r="AC183" s="1125">
        <f t="shared" si="9"/>
        <v>133.68099999999998</v>
      </c>
      <c r="AD183" s="1125">
        <f t="shared" si="9"/>
        <v>253.72653799999998</v>
      </c>
    </row>
    <row r="184" spans="4:30" x14ac:dyDescent="0.25">
      <c r="D184" s="1127">
        <v>44472205</v>
      </c>
      <c r="E184" s="1128">
        <v>0</v>
      </c>
      <c r="F184" s="1154" t="s">
        <v>750</v>
      </c>
      <c r="G184" s="1120"/>
      <c r="H184" s="1120">
        <v>18240</v>
      </c>
      <c r="I184" s="1120">
        <v>2770</v>
      </c>
      <c r="J184" s="1121">
        <v>2250</v>
      </c>
      <c r="K184" s="1121">
        <v>11860</v>
      </c>
      <c r="L184" s="1121">
        <v>1840</v>
      </c>
      <c r="M184" s="1122">
        <v>3000</v>
      </c>
      <c r="N184" s="1121">
        <v>860</v>
      </c>
      <c r="O184" s="1121">
        <v>2400</v>
      </c>
      <c r="P184" s="1123">
        <v>3992</v>
      </c>
      <c r="R184" s="1129">
        <v>44472205</v>
      </c>
      <c r="S184" s="1125"/>
      <c r="T184" s="1125"/>
      <c r="U184" s="1125"/>
      <c r="V184" s="1125">
        <f t="shared" si="8"/>
        <v>2438.3414399999997</v>
      </c>
      <c r="W184" s="1125">
        <f t="shared" si="8"/>
        <v>370.29636999999997</v>
      </c>
      <c r="X184" s="1125">
        <f t="shared" si="7"/>
        <v>300.78224999999998</v>
      </c>
      <c r="Y184" s="1125">
        <f t="shared" si="7"/>
        <v>1585.4566599999998</v>
      </c>
      <c r="Z184" s="1125">
        <f t="shared" si="7"/>
        <v>245.97304</v>
      </c>
      <c r="AA184" s="1125">
        <f t="shared" si="7"/>
        <v>401.04300000000001</v>
      </c>
      <c r="AB184" s="1125">
        <f t="shared" si="9"/>
        <v>114.96566</v>
      </c>
      <c r="AC184" s="1125">
        <f t="shared" si="9"/>
        <v>320.83439999999996</v>
      </c>
      <c r="AD184" s="1125">
        <f t="shared" si="9"/>
        <v>533.65455199999997</v>
      </c>
    </row>
    <row r="185" spans="4:30" x14ac:dyDescent="0.25">
      <c r="D185" s="1127">
        <v>44472503</v>
      </c>
      <c r="E185" s="1128"/>
      <c r="F185" s="1119"/>
      <c r="G185" s="1120" t="s">
        <v>750</v>
      </c>
      <c r="H185" s="1120" t="s">
        <v>750</v>
      </c>
      <c r="I185" s="1120" t="s">
        <v>750</v>
      </c>
      <c r="J185" s="1121" t="s">
        <v>750</v>
      </c>
      <c r="K185" s="1121" t="s">
        <v>750</v>
      </c>
      <c r="L185" s="1121" t="s">
        <v>750</v>
      </c>
      <c r="M185" s="1122" t="s">
        <v>750</v>
      </c>
      <c r="N185" s="1121">
        <v>1430</v>
      </c>
      <c r="O185" s="1121">
        <v>4730</v>
      </c>
      <c r="P185" s="1123">
        <v>1710</v>
      </c>
      <c r="R185" s="1129">
        <v>44472503</v>
      </c>
      <c r="S185" s="1125"/>
      <c r="T185" s="1125"/>
      <c r="U185" s="1125"/>
      <c r="V185" s="1125"/>
      <c r="W185" s="1125"/>
      <c r="X185" s="1125"/>
      <c r="Y185" s="1125"/>
      <c r="Z185" s="1125"/>
      <c r="AA185" s="1125"/>
      <c r="AB185" s="1125">
        <f t="shared" si="9"/>
        <v>191.16382999999999</v>
      </c>
      <c r="AC185" s="1125">
        <f t="shared" si="9"/>
        <v>632.31112999999993</v>
      </c>
      <c r="AD185" s="1125">
        <f t="shared" si="9"/>
        <v>228.59450999999999</v>
      </c>
    </row>
    <row r="186" spans="4:30" x14ac:dyDescent="0.25">
      <c r="D186" s="1127">
        <v>44472705</v>
      </c>
      <c r="E186" s="1128">
        <v>20</v>
      </c>
      <c r="F186" s="1154" t="s">
        <v>750</v>
      </c>
      <c r="G186" s="1120">
        <v>770</v>
      </c>
      <c r="H186" s="1120">
        <v>1430</v>
      </c>
      <c r="I186" s="1120">
        <v>1860</v>
      </c>
      <c r="J186" s="1121">
        <v>3300</v>
      </c>
      <c r="K186" s="1121">
        <v>3440</v>
      </c>
      <c r="L186" s="1121">
        <v>2860</v>
      </c>
      <c r="M186" s="1122">
        <v>2860</v>
      </c>
      <c r="N186" s="1121">
        <v>1970</v>
      </c>
      <c r="O186" s="1121">
        <v>2670</v>
      </c>
      <c r="P186" s="1123">
        <v>2760</v>
      </c>
      <c r="R186" s="1129">
        <v>44472705</v>
      </c>
      <c r="S186" s="1125">
        <f t="shared" si="8"/>
        <v>2.6736199999999997</v>
      </c>
      <c r="T186" s="1125"/>
      <c r="U186" s="1125">
        <f t="shared" si="8"/>
        <v>102.93437</v>
      </c>
      <c r="V186" s="1125">
        <f t="shared" si="8"/>
        <v>191.16382999999999</v>
      </c>
      <c r="W186" s="1125">
        <f t="shared" si="8"/>
        <v>248.64666</v>
      </c>
      <c r="X186" s="1125">
        <f t="shared" si="7"/>
        <v>441.14729999999997</v>
      </c>
      <c r="Y186" s="1125">
        <f t="shared" si="7"/>
        <v>459.86264</v>
      </c>
      <c r="Z186" s="1125">
        <f t="shared" si="7"/>
        <v>382.32765999999998</v>
      </c>
      <c r="AA186" s="1125">
        <f t="shared" si="7"/>
        <v>382.32765999999998</v>
      </c>
      <c r="AB186" s="1125">
        <f t="shared" si="9"/>
        <v>263.35156999999998</v>
      </c>
      <c r="AC186" s="1125">
        <f t="shared" si="9"/>
        <v>356.92827</v>
      </c>
      <c r="AD186" s="1125">
        <f t="shared" si="9"/>
        <v>368.95956000000001</v>
      </c>
    </row>
    <row r="187" spans="4:30" x14ac:dyDescent="0.25">
      <c r="D187" s="1127">
        <v>44472803</v>
      </c>
      <c r="E187" s="1128">
        <v>0</v>
      </c>
      <c r="F187" s="1119">
        <v>0</v>
      </c>
      <c r="G187" s="1120" t="s">
        <v>750</v>
      </c>
      <c r="H187" s="1120" t="s">
        <v>750</v>
      </c>
      <c r="I187" s="1120" t="s">
        <v>750</v>
      </c>
      <c r="J187" s="1121" t="s">
        <v>750</v>
      </c>
      <c r="K187" s="1121" t="s">
        <v>750</v>
      </c>
      <c r="L187" s="1121" t="s">
        <v>750</v>
      </c>
      <c r="M187" s="1122">
        <v>9000</v>
      </c>
      <c r="N187" s="1121">
        <v>19830</v>
      </c>
      <c r="O187" s="1121">
        <v>2300</v>
      </c>
      <c r="P187" s="1123">
        <v>6000</v>
      </c>
      <c r="R187" s="1129">
        <v>44472803</v>
      </c>
      <c r="S187" s="1125"/>
      <c r="T187" s="1125"/>
      <c r="U187" s="1125"/>
      <c r="V187" s="1125"/>
      <c r="W187" s="1125"/>
      <c r="X187" s="1125"/>
      <c r="Y187" s="1125"/>
      <c r="Z187" s="1125"/>
      <c r="AA187" s="1125">
        <f t="shared" si="7"/>
        <v>1203.1289999999999</v>
      </c>
      <c r="AB187" s="1125">
        <f t="shared" si="9"/>
        <v>2650.8942299999999</v>
      </c>
      <c r="AC187" s="1125">
        <f t="shared" si="9"/>
        <v>307.46629999999999</v>
      </c>
      <c r="AD187" s="1125">
        <f t="shared" si="9"/>
        <v>802.08600000000001</v>
      </c>
    </row>
    <row r="188" spans="4:30" x14ac:dyDescent="0.25">
      <c r="D188" s="1127">
        <v>44472904</v>
      </c>
      <c r="E188" s="1128"/>
      <c r="F188" s="1119" t="s">
        <v>750</v>
      </c>
      <c r="G188" s="1120" t="s">
        <v>750</v>
      </c>
      <c r="H188" s="1120" t="s">
        <v>750</v>
      </c>
      <c r="I188" s="1120">
        <v>2930</v>
      </c>
      <c r="J188" s="1121">
        <v>8780</v>
      </c>
      <c r="K188" s="1121">
        <v>3360</v>
      </c>
      <c r="L188" s="1121">
        <v>4050</v>
      </c>
      <c r="M188" s="1122">
        <v>4050</v>
      </c>
      <c r="N188" s="1121">
        <v>1300</v>
      </c>
      <c r="O188" s="1121">
        <v>2580</v>
      </c>
      <c r="P188" s="1123">
        <v>3068</v>
      </c>
      <c r="R188" s="1129">
        <v>44472904</v>
      </c>
      <c r="S188" s="1125"/>
      <c r="T188" s="1125"/>
      <c r="U188" s="1125"/>
      <c r="V188" s="1125"/>
      <c r="W188" s="1125">
        <f t="shared" si="8"/>
        <v>391.68532999999996</v>
      </c>
      <c r="X188" s="1125">
        <f t="shared" si="7"/>
        <v>1173.7191800000001</v>
      </c>
      <c r="Y188" s="1125">
        <f t="shared" si="7"/>
        <v>449.16816</v>
      </c>
      <c r="Z188" s="1125">
        <f t="shared" si="7"/>
        <v>541.40805</v>
      </c>
      <c r="AA188" s="1125">
        <f t="shared" si="7"/>
        <v>541.40805</v>
      </c>
      <c r="AB188" s="1125">
        <f t="shared" si="9"/>
        <v>173.78530000000001</v>
      </c>
      <c r="AC188" s="1125">
        <f t="shared" si="9"/>
        <v>344.89697999999999</v>
      </c>
      <c r="AD188" s="1125">
        <f t="shared" si="9"/>
        <v>410.133308</v>
      </c>
    </row>
    <row r="189" spans="4:30" x14ac:dyDescent="0.25">
      <c r="D189" s="1127">
        <v>44473302</v>
      </c>
      <c r="E189" s="1128" t="s">
        <v>750</v>
      </c>
      <c r="F189" s="1119" t="s">
        <v>750</v>
      </c>
      <c r="G189" s="1120" t="s">
        <v>750</v>
      </c>
      <c r="H189" s="1120" t="s">
        <v>750</v>
      </c>
      <c r="I189" s="1120" t="s">
        <v>750</v>
      </c>
      <c r="J189" s="1121" t="s">
        <v>750</v>
      </c>
      <c r="K189" s="1121" t="s">
        <v>750</v>
      </c>
      <c r="L189" s="1121">
        <v>1010</v>
      </c>
      <c r="M189" s="1122">
        <v>3000</v>
      </c>
      <c r="N189" s="1121">
        <v>290</v>
      </c>
      <c r="O189" s="1121">
        <v>2420</v>
      </c>
      <c r="P189" s="1123">
        <v>1446</v>
      </c>
      <c r="R189" s="1129">
        <v>44473302</v>
      </c>
      <c r="S189" s="1125"/>
      <c r="T189" s="1125"/>
      <c r="U189" s="1125"/>
      <c r="V189" s="1125"/>
      <c r="W189" s="1125"/>
      <c r="X189" s="1125"/>
      <c r="Y189" s="1125"/>
      <c r="Z189" s="1125">
        <f t="shared" si="7"/>
        <v>135.01781</v>
      </c>
      <c r="AA189" s="1125">
        <f t="shared" si="7"/>
        <v>401.04300000000001</v>
      </c>
      <c r="AB189" s="1125">
        <f t="shared" si="9"/>
        <v>38.767489999999995</v>
      </c>
      <c r="AC189" s="1125">
        <f t="shared" si="9"/>
        <v>323.50801999999999</v>
      </c>
      <c r="AD189" s="1125">
        <f t="shared" si="9"/>
        <v>193.30272599999998</v>
      </c>
    </row>
    <row r="190" spans="4:30" x14ac:dyDescent="0.25">
      <c r="D190" s="1127">
        <v>44473404</v>
      </c>
      <c r="E190" s="1128">
        <v>0</v>
      </c>
      <c r="F190" s="1119">
        <v>0</v>
      </c>
      <c r="G190" s="1120" t="s">
        <v>750</v>
      </c>
      <c r="H190" s="1120" t="s">
        <v>750</v>
      </c>
      <c r="I190" s="1120" t="s">
        <v>750</v>
      </c>
      <c r="J190" s="1121" t="s">
        <v>750</v>
      </c>
      <c r="K190" s="1121">
        <v>12690</v>
      </c>
      <c r="L190" s="1121">
        <v>4770</v>
      </c>
      <c r="M190" s="1122">
        <v>4770</v>
      </c>
      <c r="N190" s="1121">
        <v>5960</v>
      </c>
      <c r="O190" s="1121">
        <v>4440</v>
      </c>
      <c r="P190" s="1123">
        <v>6526</v>
      </c>
      <c r="R190" s="1129">
        <v>44473404</v>
      </c>
      <c r="S190" s="1125"/>
      <c r="T190" s="1125"/>
      <c r="U190" s="1125"/>
      <c r="V190" s="1125"/>
      <c r="W190" s="1125"/>
      <c r="X190" s="1125"/>
      <c r="Y190" s="1125">
        <f t="shared" si="7"/>
        <v>1696.4118899999999</v>
      </c>
      <c r="Z190" s="1125">
        <f t="shared" si="7"/>
        <v>637.65836999999999</v>
      </c>
      <c r="AA190" s="1125">
        <f t="shared" si="7"/>
        <v>637.65836999999999</v>
      </c>
      <c r="AB190" s="1125">
        <f t="shared" si="9"/>
        <v>796.73875999999996</v>
      </c>
      <c r="AC190" s="1125">
        <f t="shared" si="9"/>
        <v>593.54363999999998</v>
      </c>
      <c r="AD190" s="1125">
        <f t="shared" si="9"/>
        <v>872.40220599999998</v>
      </c>
    </row>
    <row r="191" spans="4:30" x14ac:dyDescent="0.25">
      <c r="D191" s="1127">
        <v>44473505</v>
      </c>
      <c r="E191" s="1128"/>
      <c r="F191" s="1119"/>
      <c r="G191" s="1120" t="s">
        <v>750</v>
      </c>
      <c r="H191" s="1120" t="s">
        <v>750</v>
      </c>
      <c r="I191" s="1120" t="s">
        <v>750</v>
      </c>
      <c r="J191" s="1121" t="s">
        <v>750</v>
      </c>
      <c r="K191" s="1121" t="s">
        <v>750</v>
      </c>
      <c r="L191" s="1121" t="s">
        <v>750</v>
      </c>
      <c r="M191" s="1122" t="s">
        <v>750</v>
      </c>
      <c r="N191" s="1121"/>
      <c r="O191" s="1121">
        <v>6330</v>
      </c>
      <c r="P191" s="1123">
        <v>5000</v>
      </c>
      <c r="R191" s="1129">
        <v>44473505</v>
      </c>
      <c r="S191" s="1125"/>
      <c r="T191" s="1125"/>
      <c r="U191" s="1125"/>
      <c r="V191" s="1125"/>
      <c r="W191" s="1125"/>
      <c r="X191" s="1125"/>
      <c r="Y191" s="1125"/>
      <c r="Z191" s="1125"/>
      <c r="AA191" s="1125"/>
      <c r="AB191" s="1125"/>
      <c r="AC191" s="1125">
        <f t="shared" si="9"/>
        <v>846.20072999999991</v>
      </c>
      <c r="AD191" s="1125">
        <f t="shared" si="9"/>
        <v>668.40499999999997</v>
      </c>
    </row>
    <row r="192" spans="4:30" x14ac:dyDescent="0.25">
      <c r="D192" s="1127">
        <v>44474002</v>
      </c>
      <c r="E192" s="1128" t="s">
        <v>750</v>
      </c>
      <c r="F192" s="1119" t="s">
        <v>750</v>
      </c>
      <c r="G192" s="1120" t="s">
        <v>750</v>
      </c>
      <c r="H192" s="1120" t="s">
        <v>750</v>
      </c>
      <c r="I192" s="1120" t="s">
        <v>750</v>
      </c>
      <c r="J192" s="1121" t="s">
        <v>750</v>
      </c>
      <c r="K192" s="1121" t="s">
        <v>750</v>
      </c>
      <c r="L192" s="1121" t="s">
        <v>750</v>
      </c>
      <c r="M192" s="1122" t="s">
        <v>750</v>
      </c>
      <c r="N192" s="1121"/>
      <c r="O192" s="1121">
        <v>3030</v>
      </c>
      <c r="P192" s="1123">
        <v>9016</v>
      </c>
      <c r="R192" s="1129">
        <v>44474002</v>
      </c>
      <c r="S192" s="1125"/>
      <c r="T192" s="1125"/>
      <c r="U192" s="1125"/>
      <c r="V192" s="1125"/>
      <c r="W192" s="1125"/>
      <c r="X192" s="1125"/>
      <c r="Y192" s="1125"/>
      <c r="Z192" s="1125"/>
      <c r="AA192" s="1125"/>
      <c r="AB192" s="1125"/>
      <c r="AC192" s="1125">
        <f t="shared" si="9"/>
        <v>405.05342999999999</v>
      </c>
      <c r="AD192" s="1125">
        <f t="shared" si="9"/>
        <v>1205.2678959999998</v>
      </c>
    </row>
    <row r="193" spans="4:30" x14ac:dyDescent="0.25">
      <c r="D193" s="1127">
        <v>44474204</v>
      </c>
      <c r="E193" s="1128">
        <v>0</v>
      </c>
      <c r="F193" s="1119">
        <v>5000</v>
      </c>
      <c r="G193" s="1120">
        <v>4230</v>
      </c>
      <c r="H193" s="1120">
        <v>9570</v>
      </c>
      <c r="I193" s="1120">
        <v>5490</v>
      </c>
      <c r="J193" s="1121">
        <v>5770</v>
      </c>
      <c r="K193" s="1121">
        <v>3970</v>
      </c>
      <c r="L193" s="1121">
        <v>5830</v>
      </c>
      <c r="M193" s="1122">
        <v>5830</v>
      </c>
      <c r="N193" s="1121">
        <v>4540</v>
      </c>
      <c r="O193" s="1121">
        <v>4840</v>
      </c>
      <c r="P193" s="1123">
        <v>5002</v>
      </c>
      <c r="R193" s="1129">
        <v>44474204</v>
      </c>
      <c r="S193" s="1125"/>
      <c r="T193" s="1125">
        <f t="shared" si="8"/>
        <v>668.40499999999997</v>
      </c>
      <c r="U193" s="1125">
        <f t="shared" si="8"/>
        <v>565.47063000000003</v>
      </c>
      <c r="V193" s="1125">
        <f t="shared" si="8"/>
        <v>1279.32717</v>
      </c>
      <c r="W193" s="1125">
        <f t="shared" si="8"/>
        <v>733.90868999999998</v>
      </c>
      <c r="X193" s="1125">
        <f t="shared" si="7"/>
        <v>771.33936999999992</v>
      </c>
      <c r="Y193" s="1125">
        <f t="shared" si="7"/>
        <v>530.71357</v>
      </c>
      <c r="Z193" s="1125">
        <f t="shared" si="7"/>
        <v>779.36023</v>
      </c>
      <c r="AA193" s="1125">
        <f t="shared" si="7"/>
        <v>779.36023</v>
      </c>
      <c r="AB193" s="1125">
        <f t="shared" si="9"/>
        <v>606.91174000000001</v>
      </c>
      <c r="AC193" s="1125">
        <f t="shared" si="9"/>
        <v>647.01603999999998</v>
      </c>
      <c r="AD193" s="1125">
        <f t="shared" si="9"/>
        <v>668.67236200000002</v>
      </c>
    </row>
    <row r="194" spans="4:30" x14ac:dyDescent="0.25">
      <c r="D194" s="1127">
        <v>44474402</v>
      </c>
      <c r="E194" s="1128"/>
      <c r="F194" s="1119"/>
      <c r="G194" s="1120">
        <v>70</v>
      </c>
      <c r="H194" s="1120"/>
      <c r="I194" s="1120">
        <v>6330</v>
      </c>
      <c r="J194" s="1121">
        <v>3120</v>
      </c>
      <c r="K194" s="1121">
        <v>1340</v>
      </c>
      <c r="L194" s="1121">
        <v>3850</v>
      </c>
      <c r="M194" s="1122">
        <v>3850</v>
      </c>
      <c r="N194" s="1121">
        <v>33330</v>
      </c>
      <c r="O194" s="1121">
        <v>2120</v>
      </c>
      <c r="P194" s="1123">
        <v>6898</v>
      </c>
      <c r="R194" s="1129">
        <v>44474402</v>
      </c>
      <c r="S194" s="1125"/>
      <c r="T194" s="1125"/>
      <c r="U194" s="1125">
        <f t="shared" si="8"/>
        <v>9.3576699999999988</v>
      </c>
      <c r="V194" s="1125"/>
      <c r="W194" s="1125">
        <f t="shared" si="8"/>
        <v>846.20072999999991</v>
      </c>
      <c r="X194" s="1125">
        <f t="shared" si="7"/>
        <v>417.08472</v>
      </c>
      <c r="Y194" s="1125">
        <f t="shared" si="7"/>
        <v>179.13254000000001</v>
      </c>
      <c r="Z194" s="1125">
        <f t="shared" si="7"/>
        <v>514.67184999999995</v>
      </c>
      <c r="AA194" s="1125">
        <f t="shared" si="7"/>
        <v>514.67184999999995</v>
      </c>
      <c r="AB194" s="1125">
        <f t="shared" si="9"/>
        <v>4455.5877300000002</v>
      </c>
      <c r="AC194" s="1125">
        <f t="shared" si="9"/>
        <v>283.40371999999996</v>
      </c>
      <c r="AD194" s="1125">
        <f t="shared" si="9"/>
        <v>922.13153799999998</v>
      </c>
    </row>
    <row r="195" spans="4:30" x14ac:dyDescent="0.25">
      <c r="D195" s="1127">
        <v>44474704</v>
      </c>
      <c r="E195" s="1128">
        <v>0</v>
      </c>
      <c r="F195" s="1119" t="s">
        <v>750</v>
      </c>
      <c r="G195" s="1120" t="s">
        <v>750</v>
      </c>
      <c r="H195" s="1120" t="s">
        <v>750</v>
      </c>
      <c r="I195" s="1120">
        <v>5210</v>
      </c>
      <c r="J195" s="1121">
        <v>3020</v>
      </c>
      <c r="K195" s="1121">
        <v>3300</v>
      </c>
      <c r="L195" s="1121">
        <v>3480</v>
      </c>
      <c r="M195" s="1122">
        <v>3480</v>
      </c>
      <c r="N195" s="1121">
        <v>2080</v>
      </c>
      <c r="O195" s="1121">
        <v>3610</v>
      </c>
      <c r="P195" s="1123">
        <v>3190</v>
      </c>
      <c r="R195" s="1129">
        <v>44474704</v>
      </c>
      <c r="S195" s="1125"/>
      <c r="T195" s="1125"/>
      <c r="U195" s="1125"/>
      <c r="V195" s="1125"/>
      <c r="W195" s="1125">
        <f t="shared" si="8"/>
        <v>696.47800999999993</v>
      </c>
      <c r="X195" s="1125">
        <f t="shared" si="7"/>
        <v>403.71661999999998</v>
      </c>
      <c r="Y195" s="1125">
        <f t="shared" si="7"/>
        <v>441.14729999999997</v>
      </c>
      <c r="Z195" s="1125">
        <f t="shared" si="7"/>
        <v>465.20988</v>
      </c>
      <c r="AA195" s="1125">
        <f t="shared" si="7"/>
        <v>465.20988</v>
      </c>
      <c r="AB195" s="1125">
        <f t="shared" si="9"/>
        <v>278.05647999999997</v>
      </c>
      <c r="AC195" s="1125">
        <f t="shared" si="9"/>
        <v>482.58840999999995</v>
      </c>
      <c r="AD195" s="1125">
        <f t="shared" si="9"/>
        <v>426.44238999999999</v>
      </c>
    </row>
    <row r="196" spans="4:30" x14ac:dyDescent="0.25">
      <c r="D196" s="1127">
        <v>44475002</v>
      </c>
      <c r="E196" s="1128"/>
      <c r="F196" s="1119"/>
      <c r="G196" s="1120">
        <v>7010</v>
      </c>
      <c r="H196" s="1120">
        <v>7040</v>
      </c>
      <c r="I196" s="1120">
        <v>2680</v>
      </c>
      <c r="J196" s="1121">
        <v>2650</v>
      </c>
      <c r="K196" s="1121">
        <v>6660</v>
      </c>
      <c r="L196" s="1121">
        <v>7980</v>
      </c>
      <c r="M196" s="1122">
        <v>7980</v>
      </c>
      <c r="N196" s="1121">
        <v>2620</v>
      </c>
      <c r="O196" s="1121">
        <v>3200</v>
      </c>
      <c r="P196" s="1123">
        <v>5688</v>
      </c>
      <c r="R196" s="1129">
        <v>44475002</v>
      </c>
      <c r="S196" s="1125"/>
      <c r="T196" s="1125"/>
      <c r="U196" s="1125">
        <f t="shared" si="8"/>
        <v>937.10380999999995</v>
      </c>
      <c r="V196" s="1125">
        <f t="shared" si="8"/>
        <v>941.11424</v>
      </c>
      <c r="W196" s="1125">
        <f t="shared" si="8"/>
        <v>358.26508000000001</v>
      </c>
      <c r="X196" s="1125">
        <f t="shared" si="7"/>
        <v>354.25464999999997</v>
      </c>
      <c r="Y196" s="1125">
        <f t="shared" si="7"/>
        <v>890.31545999999992</v>
      </c>
      <c r="Z196" s="1125">
        <f t="shared" si="7"/>
        <v>1066.7743800000001</v>
      </c>
      <c r="AA196" s="1125">
        <f t="shared" si="7"/>
        <v>1066.7743800000001</v>
      </c>
      <c r="AB196" s="1125">
        <f t="shared" si="9"/>
        <v>350.24421999999998</v>
      </c>
      <c r="AC196" s="1125">
        <f t="shared" si="9"/>
        <v>427.7792</v>
      </c>
      <c r="AD196" s="1125">
        <f t="shared" si="9"/>
        <v>760.37752799999998</v>
      </c>
    </row>
    <row r="197" spans="4:30" x14ac:dyDescent="0.25">
      <c r="D197" s="1127">
        <v>50010110</v>
      </c>
      <c r="E197" s="1128">
        <v>5330</v>
      </c>
      <c r="F197" s="1119">
        <v>5330</v>
      </c>
      <c r="G197" s="1120">
        <v>8170</v>
      </c>
      <c r="H197" s="1120">
        <v>64000</v>
      </c>
      <c r="I197" s="1120">
        <v>5460</v>
      </c>
      <c r="J197" s="1121">
        <v>10440</v>
      </c>
      <c r="K197" s="1121">
        <v>14460</v>
      </c>
      <c r="L197" s="1121">
        <v>3980</v>
      </c>
      <c r="M197" s="1122">
        <v>3980</v>
      </c>
      <c r="N197" s="1121">
        <v>7220</v>
      </c>
      <c r="O197" s="1121">
        <v>7340</v>
      </c>
      <c r="P197" s="1123">
        <v>7396</v>
      </c>
      <c r="R197" s="1129">
        <v>50010110</v>
      </c>
      <c r="S197" s="1125">
        <f t="shared" si="8"/>
        <v>712.51972999999998</v>
      </c>
      <c r="T197" s="1125">
        <f t="shared" si="8"/>
        <v>712.51972999999998</v>
      </c>
      <c r="U197" s="1125">
        <f t="shared" si="8"/>
        <v>1092.1737699999999</v>
      </c>
      <c r="V197" s="1125">
        <f t="shared" si="8"/>
        <v>8555.5839999999989</v>
      </c>
      <c r="W197" s="1125">
        <f t="shared" si="8"/>
        <v>729.89825999999994</v>
      </c>
      <c r="X197" s="1125">
        <f t="shared" si="7"/>
        <v>1395.6296399999999</v>
      </c>
      <c r="Y197" s="1125">
        <f t="shared" si="7"/>
        <v>1933.0272599999998</v>
      </c>
      <c r="Z197" s="1125">
        <f t="shared" si="7"/>
        <v>532.05038000000002</v>
      </c>
      <c r="AA197" s="1125">
        <f t="shared" si="7"/>
        <v>532.05038000000002</v>
      </c>
      <c r="AB197" s="1125">
        <f t="shared" si="9"/>
        <v>965.17681999999991</v>
      </c>
      <c r="AC197" s="1125">
        <f t="shared" si="9"/>
        <v>981.21853999999996</v>
      </c>
      <c r="AD197" s="1125">
        <f t="shared" si="9"/>
        <v>988.70467599999995</v>
      </c>
    </row>
    <row r="198" spans="4:30" x14ac:dyDescent="0.25">
      <c r="D198" s="1127">
        <v>50010111</v>
      </c>
      <c r="E198" s="1128">
        <v>6710</v>
      </c>
      <c r="F198" s="1119">
        <v>6710</v>
      </c>
      <c r="G198" s="1120"/>
      <c r="H198" s="1120">
        <v>5420</v>
      </c>
      <c r="I198" s="1120">
        <v>3780</v>
      </c>
      <c r="J198" s="1121">
        <v>3920</v>
      </c>
      <c r="K198" s="1121">
        <v>4070</v>
      </c>
      <c r="L198" s="1121">
        <v>5540</v>
      </c>
      <c r="M198" s="1122">
        <v>5540</v>
      </c>
      <c r="N198" s="1121">
        <v>5600</v>
      </c>
      <c r="O198" s="1121">
        <v>6160</v>
      </c>
      <c r="P198" s="1123">
        <v>5382</v>
      </c>
      <c r="R198" s="1129">
        <v>50010111</v>
      </c>
      <c r="S198" s="1125">
        <f t="shared" si="8"/>
        <v>896.99950999999999</v>
      </c>
      <c r="T198" s="1125">
        <f t="shared" si="8"/>
        <v>896.99950999999999</v>
      </c>
      <c r="U198" s="1125"/>
      <c r="V198" s="1125">
        <f t="shared" si="8"/>
        <v>724.55101999999999</v>
      </c>
      <c r="W198" s="1125">
        <f t="shared" si="8"/>
        <v>505.31417999999996</v>
      </c>
      <c r="X198" s="1125">
        <f t="shared" si="7"/>
        <v>524.02951999999993</v>
      </c>
      <c r="Y198" s="1125">
        <f t="shared" si="7"/>
        <v>544.08167000000003</v>
      </c>
      <c r="Z198" s="1125">
        <f t="shared" si="7"/>
        <v>740.59273999999994</v>
      </c>
      <c r="AA198" s="1125">
        <f t="shared" si="7"/>
        <v>740.59273999999994</v>
      </c>
      <c r="AB198" s="1125">
        <f t="shared" si="9"/>
        <v>748.61360000000002</v>
      </c>
      <c r="AC198" s="1125">
        <f t="shared" si="9"/>
        <v>823.47496000000001</v>
      </c>
      <c r="AD198" s="1125">
        <f t="shared" si="9"/>
        <v>719.47114199999999</v>
      </c>
    </row>
    <row r="199" spans="4:30" x14ac:dyDescent="0.25">
      <c r="D199" s="1127">
        <v>50010308</v>
      </c>
      <c r="E199" s="1128">
        <v>3000</v>
      </c>
      <c r="F199" s="1119">
        <v>3000</v>
      </c>
      <c r="G199" s="1120"/>
      <c r="H199" s="1120">
        <v>2560</v>
      </c>
      <c r="I199" s="1120">
        <v>2260</v>
      </c>
      <c r="J199" s="1121">
        <v>2730</v>
      </c>
      <c r="K199" s="1121">
        <v>2070</v>
      </c>
      <c r="L199" s="1121">
        <v>2360</v>
      </c>
      <c r="M199" s="1122">
        <v>2360</v>
      </c>
      <c r="N199" s="1121">
        <v>1490</v>
      </c>
      <c r="O199" s="1121">
        <v>1920</v>
      </c>
      <c r="P199" s="1123">
        <v>2040</v>
      </c>
      <c r="R199" s="1129">
        <v>50010308</v>
      </c>
      <c r="S199" s="1125">
        <f t="shared" si="8"/>
        <v>401.04300000000001</v>
      </c>
      <c r="T199" s="1125">
        <f t="shared" si="8"/>
        <v>401.04300000000001</v>
      </c>
      <c r="U199" s="1125"/>
      <c r="V199" s="1125">
        <f t="shared" si="8"/>
        <v>342.22335999999996</v>
      </c>
      <c r="W199" s="1125">
        <f t="shared" si="8"/>
        <v>302.11905999999999</v>
      </c>
      <c r="X199" s="1125">
        <f t="shared" si="7"/>
        <v>364.94912999999997</v>
      </c>
      <c r="Y199" s="1125">
        <f t="shared" si="7"/>
        <v>276.71967000000001</v>
      </c>
      <c r="Z199" s="1125">
        <f t="shared" si="7"/>
        <v>315.48715999999996</v>
      </c>
      <c r="AA199" s="1125">
        <f t="shared" si="7"/>
        <v>315.48715999999996</v>
      </c>
      <c r="AB199" s="1125">
        <f t="shared" si="9"/>
        <v>199.18468999999999</v>
      </c>
      <c r="AC199" s="1125">
        <f t="shared" si="9"/>
        <v>256.66751999999997</v>
      </c>
      <c r="AD199" s="1125">
        <f t="shared" si="9"/>
        <v>272.70923999999997</v>
      </c>
    </row>
    <row r="200" spans="4:30" x14ac:dyDescent="0.25">
      <c r="D200" s="1127">
        <v>50010309</v>
      </c>
      <c r="E200" s="1128">
        <v>4350</v>
      </c>
      <c r="F200" s="1119">
        <v>4350</v>
      </c>
      <c r="G200" s="1120">
        <v>4440</v>
      </c>
      <c r="H200" s="1120">
        <v>6030</v>
      </c>
      <c r="I200" s="1120">
        <v>5660</v>
      </c>
      <c r="J200" s="1121">
        <v>4250</v>
      </c>
      <c r="K200" s="1121">
        <v>3520</v>
      </c>
      <c r="L200" s="1121">
        <v>4430</v>
      </c>
      <c r="M200" s="1122">
        <v>4430</v>
      </c>
      <c r="N200" s="1121">
        <v>5220</v>
      </c>
      <c r="O200" s="1121">
        <v>6300</v>
      </c>
      <c r="P200" s="1123">
        <v>4780</v>
      </c>
      <c r="R200" s="1129">
        <v>50010309</v>
      </c>
      <c r="S200" s="1125">
        <f t="shared" si="8"/>
        <v>581.51234999999997</v>
      </c>
      <c r="T200" s="1125">
        <f t="shared" si="8"/>
        <v>581.51234999999997</v>
      </c>
      <c r="U200" s="1125">
        <f t="shared" si="8"/>
        <v>593.54363999999998</v>
      </c>
      <c r="V200" s="1125">
        <f t="shared" si="8"/>
        <v>806.09642999999994</v>
      </c>
      <c r="W200" s="1125">
        <f t="shared" si="8"/>
        <v>756.63445999999999</v>
      </c>
      <c r="X200" s="1125">
        <f t="shared" si="7"/>
        <v>568.14424999999994</v>
      </c>
      <c r="Y200" s="1125">
        <f t="shared" si="7"/>
        <v>470.55712</v>
      </c>
      <c r="Z200" s="1125">
        <f t="shared" si="7"/>
        <v>592.20682999999997</v>
      </c>
      <c r="AA200" s="1125">
        <f t="shared" si="7"/>
        <v>592.20682999999997</v>
      </c>
      <c r="AB200" s="1125">
        <f t="shared" si="9"/>
        <v>697.81481999999994</v>
      </c>
      <c r="AC200" s="1125">
        <f t="shared" si="9"/>
        <v>842.19029999999998</v>
      </c>
      <c r="AD200" s="1125">
        <f t="shared" si="9"/>
        <v>638.99518</v>
      </c>
    </row>
    <row r="201" spans="4:30" x14ac:dyDescent="0.25">
      <c r="D201" s="1127">
        <v>50010506</v>
      </c>
      <c r="E201" s="1128">
        <v>3000</v>
      </c>
      <c r="F201" s="1119">
        <v>3000</v>
      </c>
      <c r="G201" s="1120">
        <v>8750</v>
      </c>
      <c r="H201" s="1120">
        <v>4950</v>
      </c>
      <c r="I201" s="1120">
        <v>4640</v>
      </c>
      <c r="J201" s="1121">
        <v>3970</v>
      </c>
      <c r="K201" s="1121">
        <v>4000</v>
      </c>
      <c r="L201" s="1121">
        <v>7450</v>
      </c>
      <c r="M201" s="1122">
        <v>7450</v>
      </c>
      <c r="N201" s="1121"/>
      <c r="O201" s="1121">
        <v>1390</v>
      </c>
      <c r="P201" s="1123">
        <v>4058</v>
      </c>
      <c r="R201" s="1129">
        <v>50010506</v>
      </c>
      <c r="S201" s="1125">
        <f t="shared" si="8"/>
        <v>401.04300000000001</v>
      </c>
      <c r="T201" s="1125">
        <f t="shared" si="8"/>
        <v>401.04300000000001</v>
      </c>
      <c r="U201" s="1125">
        <f t="shared" si="8"/>
        <v>1169.70875</v>
      </c>
      <c r="V201" s="1125">
        <f t="shared" si="8"/>
        <v>661.72095000000002</v>
      </c>
      <c r="W201" s="1125">
        <f t="shared" si="8"/>
        <v>620.27983999999992</v>
      </c>
      <c r="X201" s="1125">
        <f t="shared" si="7"/>
        <v>530.71357</v>
      </c>
      <c r="Y201" s="1125">
        <f t="shared" si="7"/>
        <v>534.72399999999993</v>
      </c>
      <c r="Z201" s="1125">
        <f t="shared" si="7"/>
        <v>995.92345</v>
      </c>
      <c r="AA201" s="1125">
        <f t="shared" si="7"/>
        <v>995.92345</v>
      </c>
      <c r="AB201" s="1125"/>
      <c r="AC201" s="1125">
        <f t="shared" si="9"/>
        <v>185.81658999999999</v>
      </c>
      <c r="AD201" s="1125">
        <f t="shared" si="9"/>
        <v>542.47749799999997</v>
      </c>
    </row>
    <row r="202" spans="4:30" x14ac:dyDescent="0.25">
      <c r="D202" s="1127">
        <v>50010507</v>
      </c>
      <c r="E202" s="1128">
        <v>4300</v>
      </c>
      <c r="F202" s="1119">
        <v>4300</v>
      </c>
      <c r="G202" s="1120">
        <v>14400</v>
      </c>
      <c r="H202" s="1120">
        <v>13830</v>
      </c>
      <c r="I202" s="1120"/>
      <c r="J202" s="1121">
        <v>8140</v>
      </c>
      <c r="K202" s="1121">
        <v>5370</v>
      </c>
      <c r="L202" s="1121">
        <v>5620</v>
      </c>
      <c r="M202" s="1122">
        <v>5620</v>
      </c>
      <c r="N202" s="1121">
        <v>6130</v>
      </c>
      <c r="O202" s="1121">
        <v>6360</v>
      </c>
      <c r="P202" s="1123">
        <v>5820</v>
      </c>
      <c r="R202" s="1129">
        <v>50010507</v>
      </c>
      <c r="S202" s="1125">
        <f t="shared" si="8"/>
        <v>574.82830000000001</v>
      </c>
      <c r="T202" s="1125">
        <f t="shared" si="8"/>
        <v>574.82830000000001</v>
      </c>
      <c r="U202" s="1125">
        <f t="shared" si="8"/>
        <v>1925.0064</v>
      </c>
      <c r="V202" s="1125">
        <f t="shared" si="8"/>
        <v>1848.8082299999999</v>
      </c>
      <c r="W202" s="1125"/>
      <c r="X202" s="1125">
        <f t="shared" si="7"/>
        <v>1088.1633400000001</v>
      </c>
      <c r="Y202" s="1125">
        <f t="shared" si="7"/>
        <v>717.86696999999992</v>
      </c>
      <c r="Z202" s="1125">
        <f t="shared" si="7"/>
        <v>751.28721999999993</v>
      </c>
      <c r="AA202" s="1125">
        <f t="shared" si="7"/>
        <v>751.28721999999993</v>
      </c>
      <c r="AB202" s="1125">
        <f t="shared" si="7"/>
        <v>819.46452999999997</v>
      </c>
      <c r="AC202" s="1125">
        <f t="shared" si="9"/>
        <v>850.21115999999995</v>
      </c>
      <c r="AD202" s="1125">
        <f t="shared" si="9"/>
        <v>778.02341999999999</v>
      </c>
    </row>
    <row r="203" spans="4:30" x14ac:dyDescent="0.25">
      <c r="D203" s="1127">
        <v>50010704</v>
      </c>
      <c r="E203" s="1128">
        <v>5030</v>
      </c>
      <c r="F203" s="1119">
        <v>5030</v>
      </c>
      <c r="G203" s="1120">
        <v>20140</v>
      </c>
      <c r="H203" s="1120">
        <v>9460</v>
      </c>
      <c r="I203" s="1120">
        <v>10540</v>
      </c>
      <c r="J203" s="1121">
        <v>8710</v>
      </c>
      <c r="K203" s="1121">
        <v>7060</v>
      </c>
      <c r="L203" s="1121">
        <v>12230</v>
      </c>
      <c r="M203" s="1122">
        <v>8000</v>
      </c>
      <c r="N203" s="1121">
        <v>9700</v>
      </c>
      <c r="O203" s="1121">
        <v>20180</v>
      </c>
      <c r="P203" s="1123">
        <v>11434</v>
      </c>
      <c r="R203" s="1129">
        <v>50010704</v>
      </c>
      <c r="S203" s="1125">
        <f t="shared" si="8"/>
        <v>672.41543000000001</v>
      </c>
      <c r="T203" s="1125">
        <f t="shared" si="8"/>
        <v>672.41543000000001</v>
      </c>
      <c r="U203" s="1125">
        <f t="shared" si="8"/>
        <v>2692.3353400000001</v>
      </c>
      <c r="V203" s="1125">
        <f t="shared" si="8"/>
        <v>1264.6222599999999</v>
      </c>
      <c r="W203" s="1125">
        <f t="shared" si="8"/>
        <v>1408.99774</v>
      </c>
      <c r="X203" s="1125">
        <f t="shared" si="7"/>
        <v>1164.36151</v>
      </c>
      <c r="Y203" s="1125">
        <f t="shared" si="7"/>
        <v>943.78785999999991</v>
      </c>
      <c r="Z203" s="1125">
        <f t="shared" si="7"/>
        <v>1634.9186299999999</v>
      </c>
      <c r="AA203" s="1125">
        <f t="shared" si="7"/>
        <v>1069.4479999999999</v>
      </c>
      <c r="AB203" s="1125">
        <f t="shared" si="7"/>
        <v>1296.7057</v>
      </c>
      <c r="AC203" s="1125">
        <f t="shared" si="9"/>
        <v>2697.6825799999997</v>
      </c>
      <c r="AD203" s="1125">
        <f t="shared" si="9"/>
        <v>1528.508554</v>
      </c>
    </row>
    <row r="204" spans="4:30" x14ac:dyDescent="0.25">
      <c r="D204" s="1127">
        <v>50010705</v>
      </c>
      <c r="E204" s="1128">
        <v>4450</v>
      </c>
      <c r="F204" s="1119">
        <v>4450</v>
      </c>
      <c r="G204" s="1120">
        <v>9940</v>
      </c>
      <c r="H204" s="1120">
        <v>6630</v>
      </c>
      <c r="I204" s="1120">
        <v>5910</v>
      </c>
      <c r="J204" s="1121">
        <v>6550</v>
      </c>
      <c r="K204" s="1121">
        <v>6120</v>
      </c>
      <c r="L204" s="1121">
        <v>12340</v>
      </c>
      <c r="M204" s="1122">
        <v>8000</v>
      </c>
      <c r="N204" s="1121">
        <v>1980</v>
      </c>
      <c r="O204" s="1121">
        <v>5290</v>
      </c>
      <c r="P204" s="1123">
        <v>6746</v>
      </c>
      <c r="R204" s="1129">
        <v>50010705</v>
      </c>
      <c r="S204" s="1125">
        <f t="shared" si="8"/>
        <v>594.88045</v>
      </c>
      <c r="T204" s="1125">
        <f t="shared" si="8"/>
        <v>594.88045</v>
      </c>
      <c r="U204" s="1125">
        <f t="shared" si="8"/>
        <v>1328.7891399999999</v>
      </c>
      <c r="V204" s="1125">
        <f t="shared" si="8"/>
        <v>886.30502999999999</v>
      </c>
      <c r="W204" s="1125">
        <f t="shared" si="8"/>
        <v>790.05471</v>
      </c>
      <c r="X204" s="1125">
        <f t="shared" si="7"/>
        <v>875.61054999999999</v>
      </c>
      <c r="Y204" s="1125">
        <f t="shared" si="7"/>
        <v>818.12771999999995</v>
      </c>
      <c r="Z204" s="1125">
        <f t="shared" si="7"/>
        <v>1649.6235399999998</v>
      </c>
      <c r="AA204" s="1125">
        <f t="shared" si="7"/>
        <v>1069.4479999999999</v>
      </c>
      <c r="AB204" s="1125">
        <f t="shared" si="7"/>
        <v>264.68838</v>
      </c>
      <c r="AC204" s="1125">
        <f t="shared" si="9"/>
        <v>707.17248999999993</v>
      </c>
      <c r="AD204" s="1125">
        <f t="shared" si="9"/>
        <v>901.81202599999995</v>
      </c>
    </row>
    <row r="205" spans="4:30" x14ac:dyDescent="0.25">
      <c r="D205" s="1127">
        <v>50010902</v>
      </c>
      <c r="E205" s="1128">
        <v>2720</v>
      </c>
      <c r="F205" s="1119">
        <v>2720</v>
      </c>
      <c r="G205" s="1120">
        <v>10160</v>
      </c>
      <c r="H205" s="1120">
        <v>7960</v>
      </c>
      <c r="I205" s="1120">
        <v>8200</v>
      </c>
      <c r="J205" s="1121">
        <v>12410</v>
      </c>
      <c r="K205" s="1121">
        <v>9200</v>
      </c>
      <c r="L205" s="1121">
        <v>16480</v>
      </c>
      <c r="M205" s="1122">
        <v>8000</v>
      </c>
      <c r="N205" s="1121">
        <v>13780</v>
      </c>
      <c r="O205" s="1121">
        <v>1890</v>
      </c>
      <c r="P205" s="1123">
        <v>3000</v>
      </c>
      <c r="R205" s="1129">
        <v>50010902</v>
      </c>
      <c r="S205" s="1125">
        <f t="shared" si="8"/>
        <v>363.61232000000001</v>
      </c>
      <c r="T205" s="1125">
        <f t="shared" si="8"/>
        <v>363.61232000000001</v>
      </c>
      <c r="U205" s="1125">
        <f t="shared" si="8"/>
        <v>1358.1989599999999</v>
      </c>
      <c r="V205" s="1125">
        <f t="shared" si="8"/>
        <v>1064.10076</v>
      </c>
      <c r="W205" s="1125">
        <f t="shared" si="8"/>
        <v>1096.1841999999999</v>
      </c>
      <c r="X205" s="1125">
        <f t="shared" si="7"/>
        <v>1658.9812099999999</v>
      </c>
      <c r="Y205" s="1125">
        <f t="shared" si="7"/>
        <v>1229.8652</v>
      </c>
      <c r="Z205" s="1125">
        <f t="shared" si="7"/>
        <v>2203.06288</v>
      </c>
      <c r="AA205" s="1125">
        <f t="shared" si="7"/>
        <v>1069.4479999999999</v>
      </c>
      <c r="AB205" s="1125">
        <f t="shared" si="7"/>
        <v>1842.12418</v>
      </c>
      <c r="AC205" s="1125">
        <f t="shared" si="9"/>
        <v>252.65708999999998</v>
      </c>
      <c r="AD205" s="1125">
        <f t="shared" si="9"/>
        <v>401.04300000000001</v>
      </c>
    </row>
    <row r="206" spans="4:30" x14ac:dyDescent="0.25">
      <c r="D206" s="1127">
        <v>50010903</v>
      </c>
      <c r="E206" s="1128">
        <v>6130</v>
      </c>
      <c r="F206" s="1119">
        <v>6130</v>
      </c>
      <c r="G206" s="1120"/>
      <c r="H206" s="1120">
        <v>6140</v>
      </c>
      <c r="I206" s="1120">
        <v>5680</v>
      </c>
      <c r="J206" s="1121">
        <v>5960</v>
      </c>
      <c r="K206" s="1121">
        <v>7740</v>
      </c>
      <c r="L206" s="1121">
        <v>6660</v>
      </c>
      <c r="M206" s="1122">
        <v>6660</v>
      </c>
      <c r="N206" s="1121">
        <v>3540</v>
      </c>
      <c r="O206" s="1121">
        <v>6050</v>
      </c>
      <c r="P206" s="1123">
        <v>6130</v>
      </c>
      <c r="R206" s="1129">
        <v>50010903</v>
      </c>
      <c r="S206" s="1125">
        <f t="shared" si="8"/>
        <v>819.46452999999997</v>
      </c>
      <c r="T206" s="1125">
        <f t="shared" si="8"/>
        <v>819.46452999999997</v>
      </c>
      <c r="U206" s="1125"/>
      <c r="V206" s="1125">
        <f t="shared" si="8"/>
        <v>820.80133999999998</v>
      </c>
      <c r="W206" s="1125">
        <f t="shared" si="8"/>
        <v>759.30808000000002</v>
      </c>
      <c r="X206" s="1125">
        <f t="shared" si="7"/>
        <v>796.73875999999996</v>
      </c>
      <c r="Y206" s="1125">
        <f t="shared" si="7"/>
        <v>1034.69094</v>
      </c>
      <c r="Z206" s="1125">
        <f t="shared" si="7"/>
        <v>890.31545999999992</v>
      </c>
      <c r="AA206" s="1125">
        <f t="shared" si="7"/>
        <v>890.31545999999992</v>
      </c>
      <c r="AB206" s="1125">
        <f t="shared" si="7"/>
        <v>473.23073999999997</v>
      </c>
      <c r="AC206" s="1125">
        <f t="shared" si="9"/>
        <v>808.77004999999997</v>
      </c>
      <c r="AD206" s="1125">
        <f t="shared" si="9"/>
        <v>819.46452999999997</v>
      </c>
    </row>
    <row r="207" spans="4:30" x14ac:dyDescent="0.25">
      <c r="D207" s="1127">
        <v>50011221</v>
      </c>
      <c r="E207" s="1128">
        <v>3000</v>
      </c>
      <c r="F207" s="1119">
        <v>3000</v>
      </c>
      <c r="G207" s="1120">
        <v>940</v>
      </c>
      <c r="H207" s="1120">
        <v>2870</v>
      </c>
      <c r="I207" s="1120">
        <v>3820</v>
      </c>
      <c r="J207" s="1121">
        <v>2910</v>
      </c>
      <c r="K207" s="1121">
        <v>2530</v>
      </c>
      <c r="L207" s="1121">
        <v>3650</v>
      </c>
      <c r="M207" s="1122">
        <v>3650</v>
      </c>
      <c r="N207" s="1121">
        <v>3260</v>
      </c>
      <c r="O207" s="1121">
        <v>3730</v>
      </c>
      <c r="P207" s="1123">
        <v>3364</v>
      </c>
      <c r="R207" s="1129">
        <v>50011221</v>
      </c>
      <c r="S207" s="1125">
        <f t="shared" si="8"/>
        <v>401.04300000000001</v>
      </c>
      <c r="T207" s="1125">
        <f t="shared" si="8"/>
        <v>401.04300000000001</v>
      </c>
      <c r="U207" s="1125">
        <f t="shared" si="8"/>
        <v>125.66014</v>
      </c>
      <c r="V207" s="1125">
        <f t="shared" si="8"/>
        <v>383.66446999999999</v>
      </c>
      <c r="W207" s="1125">
        <f t="shared" si="8"/>
        <v>510.66141999999996</v>
      </c>
      <c r="X207" s="1125">
        <f t="shared" si="7"/>
        <v>389.01170999999999</v>
      </c>
      <c r="Y207" s="1125">
        <f t="shared" si="7"/>
        <v>338.21292999999997</v>
      </c>
      <c r="Z207" s="1125">
        <f t="shared" si="7"/>
        <v>487.93564999999995</v>
      </c>
      <c r="AA207" s="1125">
        <f t="shared" si="7"/>
        <v>487.93564999999995</v>
      </c>
      <c r="AB207" s="1125">
        <f t="shared" si="7"/>
        <v>435.80005999999997</v>
      </c>
      <c r="AC207" s="1125">
        <f t="shared" si="9"/>
        <v>498.63012999999995</v>
      </c>
      <c r="AD207" s="1125">
        <f t="shared" si="9"/>
        <v>449.70288399999998</v>
      </c>
    </row>
    <row r="208" spans="4:30" x14ac:dyDescent="0.25">
      <c r="D208" s="1127">
        <v>50011222</v>
      </c>
      <c r="E208" s="1128">
        <v>3290</v>
      </c>
      <c r="F208" s="1119">
        <v>3290</v>
      </c>
      <c r="G208" s="1120">
        <v>7680</v>
      </c>
      <c r="H208" s="1120">
        <v>6340</v>
      </c>
      <c r="I208" s="1120">
        <v>6620</v>
      </c>
      <c r="J208" s="1121">
        <v>7000</v>
      </c>
      <c r="K208" s="1121">
        <v>6140</v>
      </c>
      <c r="L208" s="1121">
        <v>6970</v>
      </c>
      <c r="M208" s="1122">
        <v>6970</v>
      </c>
      <c r="N208" s="1121">
        <v>3210</v>
      </c>
      <c r="O208" s="1121">
        <v>8460</v>
      </c>
      <c r="P208" s="1123">
        <v>6350</v>
      </c>
      <c r="R208" s="1129">
        <v>50011222</v>
      </c>
      <c r="S208" s="1125">
        <f t="shared" si="8"/>
        <v>439.81048999999996</v>
      </c>
      <c r="T208" s="1125">
        <f t="shared" si="8"/>
        <v>439.81048999999996</v>
      </c>
      <c r="U208" s="1125">
        <f t="shared" si="8"/>
        <v>1026.6700799999999</v>
      </c>
      <c r="V208" s="1125">
        <f t="shared" si="8"/>
        <v>847.53753999999992</v>
      </c>
      <c r="W208" s="1125">
        <f t="shared" si="8"/>
        <v>884.96821999999997</v>
      </c>
      <c r="X208" s="1125">
        <f t="shared" si="8"/>
        <v>935.76699999999994</v>
      </c>
      <c r="Y208" s="1125">
        <f t="shared" si="8"/>
        <v>820.80133999999998</v>
      </c>
      <c r="Z208" s="1125">
        <f t="shared" si="8"/>
        <v>931.75657000000001</v>
      </c>
      <c r="AA208" s="1125">
        <f t="shared" si="8"/>
        <v>931.75657000000001</v>
      </c>
      <c r="AB208" s="1125">
        <f t="shared" si="8"/>
        <v>429.11600999999996</v>
      </c>
      <c r="AC208" s="1125">
        <f t="shared" si="9"/>
        <v>1130.9412600000001</v>
      </c>
      <c r="AD208" s="1125">
        <f t="shared" si="9"/>
        <v>848.87434999999994</v>
      </c>
    </row>
    <row r="209" spans="4:30" x14ac:dyDescent="0.25">
      <c r="D209" s="1127">
        <v>50011418</v>
      </c>
      <c r="E209" s="1128">
        <v>3000</v>
      </c>
      <c r="F209" s="1119">
        <v>3000</v>
      </c>
      <c r="G209" s="1120">
        <v>5540</v>
      </c>
      <c r="H209" s="1120">
        <v>6000</v>
      </c>
      <c r="I209" s="1120">
        <v>2260</v>
      </c>
      <c r="J209" s="1121">
        <v>4030</v>
      </c>
      <c r="K209" s="1121">
        <v>4020</v>
      </c>
      <c r="L209" s="1121">
        <v>4220</v>
      </c>
      <c r="M209" s="1122">
        <v>4220</v>
      </c>
      <c r="N209" s="1121">
        <v>2230</v>
      </c>
      <c r="O209" s="1121">
        <v>3460</v>
      </c>
      <c r="P209" s="1123">
        <v>3630</v>
      </c>
      <c r="R209" s="1129">
        <v>50011418</v>
      </c>
      <c r="S209" s="1125">
        <f t="shared" ref="S209:AD232" si="10">E209*$A$8</f>
        <v>401.04300000000001</v>
      </c>
      <c r="T209" s="1125">
        <f t="shared" si="10"/>
        <v>401.04300000000001</v>
      </c>
      <c r="U209" s="1125">
        <f t="shared" si="10"/>
        <v>740.59273999999994</v>
      </c>
      <c r="V209" s="1125">
        <f t="shared" si="10"/>
        <v>802.08600000000001</v>
      </c>
      <c r="W209" s="1125">
        <f t="shared" si="10"/>
        <v>302.11905999999999</v>
      </c>
      <c r="X209" s="1125">
        <f t="shared" si="10"/>
        <v>538.73442999999997</v>
      </c>
      <c r="Y209" s="1125">
        <f t="shared" si="10"/>
        <v>537.39761999999996</v>
      </c>
      <c r="Z209" s="1125">
        <f t="shared" si="10"/>
        <v>564.13382000000001</v>
      </c>
      <c r="AA209" s="1125">
        <f t="shared" si="10"/>
        <v>564.13382000000001</v>
      </c>
      <c r="AB209" s="1125">
        <f t="shared" si="10"/>
        <v>298.10863000000001</v>
      </c>
      <c r="AC209" s="1125">
        <f t="shared" si="9"/>
        <v>462.53625999999997</v>
      </c>
      <c r="AD209" s="1125">
        <f t="shared" si="9"/>
        <v>485.26202999999998</v>
      </c>
    </row>
    <row r="210" spans="4:30" x14ac:dyDescent="0.25">
      <c r="D210" s="1127">
        <v>50011419</v>
      </c>
      <c r="E210" s="1128">
        <v>2000</v>
      </c>
      <c r="F210" s="1119">
        <v>2000</v>
      </c>
      <c r="G210" s="1120"/>
      <c r="H210" s="1120">
        <v>1340</v>
      </c>
      <c r="I210" s="1120">
        <v>1580</v>
      </c>
      <c r="J210" s="1121">
        <v>1140</v>
      </c>
      <c r="K210" s="1121">
        <v>1390</v>
      </c>
      <c r="L210" s="1121">
        <v>1180</v>
      </c>
      <c r="M210" s="1122">
        <v>1180</v>
      </c>
      <c r="N210" s="1121">
        <v>1450</v>
      </c>
      <c r="O210" s="1121">
        <v>1390</v>
      </c>
      <c r="P210" s="1123">
        <v>1318</v>
      </c>
      <c r="R210" s="1129">
        <v>50011419</v>
      </c>
      <c r="S210" s="1125">
        <f t="shared" si="10"/>
        <v>267.36199999999997</v>
      </c>
      <c r="T210" s="1125">
        <f t="shared" si="10"/>
        <v>267.36199999999997</v>
      </c>
      <c r="U210" s="1125"/>
      <c r="V210" s="1125">
        <f t="shared" si="10"/>
        <v>179.13254000000001</v>
      </c>
      <c r="W210" s="1125">
        <f t="shared" si="10"/>
        <v>211.21598</v>
      </c>
      <c r="X210" s="1125">
        <f t="shared" si="10"/>
        <v>152.39633999999998</v>
      </c>
      <c r="Y210" s="1125">
        <f t="shared" si="10"/>
        <v>185.81658999999999</v>
      </c>
      <c r="Z210" s="1125">
        <f t="shared" si="10"/>
        <v>157.74357999999998</v>
      </c>
      <c r="AA210" s="1125">
        <f t="shared" si="10"/>
        <v>157.74357999999998</v>
      </c>
      <c r="AB210" s="1125">
        <f t="shared" si="10"/>
        <v>193.83744999999999</v>
      </c>
      <c r="AC210" s="1125">
        <f t="shared" si="9"/>
        <v>185.81658999999999</v>
      </c>
      <c r="AD210" s="1125">
        <f t="shared" si="9"/>
        <v>176.19155799999999</v>
      </c>
    </row>
    <row r="211" spans="4:30" x14ac:dyDescent="0.25">
      <c r="D211" s="1127">
        <v>50011616</v>
      </c>
      <c r="E211" s="1128">
        <v>3550</v>
      </c>
      <c r="F211" s="1119">
        <v>3550</v>
      </c>
      <c r="G211" s="1120">
        <v>7380</v>
      </c>
      <c r="H211" s="1120">
        <v>4670</v>
      </c>
      <c r="I211" s="1120">
        <v>4230</v>
      </c>
      <c r="J211" s="1121">
        <v>5170</v>
      </c>
      <c r="K211" s="1121">
        <v>4850</v>
      </c>
      <c r="L211" s="1121">
        <v>5490</v>
      </c>
      <c r="M211" s="1122">
        <v>5490</v>
      </c>
      <c r="N211" s="1121">
        <v>2450</v>
      </c>
      <c r="O211" s="1121">
        <v>4670</v>
      </c>
      <c r="P211" s="1123">
        <v>4590</v>
      </c>
      <c r="R211" s="1129">
        <v>50011616</v>
      </c>
      <c r="S211" s="1125">
        <f t="shared" si="10"/>
        <v>474.56754999999998</v>
      </c>
      <c r="T211" s="1125">
        <f t="shared" si="10"/>
        <v>474.56754999999998</v>
      </c>
      <c r="U211" s="1125">
        <f t="shared" si="10"/>
        <v>986.5657799999999</v>
      </c>
      <c r="V211" s="1125">
        <f t="shared" si="10"/>
        <v>624.29026999999996</v>
      </c>
      <c r="W211" s="1125">
        <f t="shared" si="10"/>
        <v>565.47063000000003</v>
      </c>
      <c r="X211" s="1125">
        <f t="shared" si="10"/>
        <v>691.13076999999998</v>
      </c>
      <c r="Y211" s="1125">
        <f t="shared" si="10"/>
        <v>648.35284999999999</v>
      </c>
      <c r="Z211" s="1125">
        <f t="shared" si="10"/>
        <v>733.90868999999998</v>
      </c>
      <c r="AA211" s="1125">
        <f t="shared" si="10"/>
        <v>733.90868999999998</v>
      </c>
      <c r="AB211" s="1125">
        <f t="shared" si="10"/>
        <v>327.51844999999997</v>
      </c>
      <c r="AC211" s="1125">
        <f t="shared" si="9"/>
        <v>624.29026999999996</v>
      </c>
      <c r="AD211" s="1125">
        <f t="shared" si="9"/>
        <v>613.59578999999997</v>
      </c>
    </row>
    <row r="212" spans="4:30" x14ac:dyDescent="0.25">
      <c r="D212" s="1127">
        <v>50011617</v>
      </c>
      <c r="E212" s="1128">
        <v>3190</v>
      </c>
      <c r="F212" s="1119">
        <v>3190</v>
      </c>
      <c r="G212" s="1120">
        <v>4610</v>
      </c>
      <c r="H212" s="1120">
        <v>4850</v>
      </c>
      <c r="I212" s="1120">
        <v>4030</v>
      </c>
      <c r="J212" s="1121">
        <v>3260</v>
      </c>
      <c r="K212" s="1121">
        <v>3370</v>
      </c>
      <c r="L212" s="1121">
        <v>4500</v>
      </c>
      <c r="M212" s="1122">
        <v>4500</v>
      </c>
      <c r="N212" s="1121">
        <v>2510</v>
      </c>
      <c r="O212" s="1121">
        <v>4160</v>
      </c>
      <c r="P212" s="1123">
        <v>3808</v>
      </c>
      <c r="R212" s="1129">
        <v>50011617</v>
      </c>
      <c r="S212" s="1125">
        <f t="shared" si="10"/>
        <v>426.44238999999999</v>
      </c>
      <c r="T212" s="1125">
        <f t="shared" si="10"/>
        <v>426.44238999999999</v>
      </c>
      <c r="U212" s="1125">
        <f t="shared" si="10"/>
        <v>616.26940999999999</v>
      </c>
      <c r="V212" s="1125">
        <f t="shared" si="10"/>
        <v>648.35284999999999</v>
      </c>
      <c r="W212" s="1125">
        <f t="shared" si="10"/>
        <v>538.73442999999997</v>
      </c>
      <c r="X212" s="1125">
        <f t="shared" si="10"/>
        <v>435.80005999999997</v>
      </c>
      <c r="Y212" s="1125">
        <f t="shared" si="10"/>
        <v>450.50496999999996</v>
      </c>
      <c r="Z212" s="1125">
        <f t="shared" si="10"/>
        <v>601.56449999999995</v>
      </c>
      <c r="AA212" s="1125">
        <f t="shared" si="10"/>
        <v>601.56449999999995</v>
      </c>
      <c r="AB212" s="1125">
        <f t="shared" si="10"/>
        <v>335.53931</v>
      </c>
      <c r="AC212" s="1125">
        <f t="shared" si="10"/>
        <v>556.11295999999993</v>
      </c>
      <c r="AD212" s="1125">
        <f t="shared" si="10"/>
        <v>509.05724799999996</v>
      </c>
    </row>
    <row r="213" spans="4:30" x14ac:dyDescent="0.25">
      <c r="D213" s="1127">
        <v>50011814</v>
      </c>
      <c r="E213" s="1128">
        <v>3370</v>
      </c>
      <c r="F213" s="1119">
        <v>6450</v>
      </c>
      <c r="G213" s="1120">
        <v>5470</v>
      </c>
      <c r="H213" s="1120">
        <v>18990</v>
      </c>
      <c r="I213" s="1120">
        <v>7020</v>
      </c>
      <c r="J213" s="1121">
        <v>7180</v>
      </c>
      <c r="K213" s="1121">
        <v>6180</v>
      </c>
      <c r="L213" s="1121">
        <v>8940</v>
      </c>
      <c r="M213" s="1122">
        <v>8940</v>
      </c>
      <c r="N213" s="1121">
        <v>4910</v>
      </c>
      <c r="O213" s="1121">
        <v>6950</v>
      </c>
      <c r="P213" s="1123">
        <v>7184</v>
      </c>
      <c r="R213" s="1129">
        <v>50011814</v>
      </c>
      <c r="S213" s="1125">
        <f t="shared" si="10"/>
        <v>450.50496999999996</v>
      </c>
      <c r="T213" s="1125">
        <f t="shared" si="10"/>
        <v>862.24244999999996</v>
      </c>
      <c r="U213" s="1125">
        <f t="shared" si="10"/>
        <v>731.23506999999995</v>
      </c>
      <c r="V213" s="1125">
        <f t="shared" si="10"/>
        <v>2538.6021900000001</v>
      </c>
      <c r="W213" s="1125">
        <f t="shared" si="10"/>
        <v>938.44061999999997</v>
      </c>
      <c r="X213" s="1125">
        <f t="shared" si="10"/>
        <v>959.82957999999996</v>
      </c>
      <c r="Y213" s="1125">
        <f t="shared" si="10"/>
        <v>826.14857999999992</v>
      </c>
      <c r="Z213" s="1125">
        <f t="shared" si="10"/>
        <v>1195.10814</v>
      </c>
      <c r="AA213" s="1125">
        <f t="shared" si="10"/>
        <v>1195.10814</v>
      </c>
      <c r="AB213" s="1125">
        <f t="shared" si="10"/>
        <v>656.37370999999996</v>
      </c>
      <c r="AC213" s="1125">
        <f t="shared" si="10"/>
        <v>929.08294999999998</v>
      </c>
      <c r="AD213" s="1125">
        <f t="shared" si="10"/>
        <v>960.36430399999995</v>
      </c>
    </row>
    <row r="214" spans="4:30" x14ac:dyDescent="0.25">
      <c r="D214" s="1127">
        <v>50011815</v>
      </c>
      <c r="E214" s="1128">
        <v>5250</v>
      </c>
      <c r="F214" s="1119">
        <v>5250</v>
      </c>
      <c r="G214" s="1120">
        <v>7370</v>
      </c>
      <c r="H214" s="1120">
        <v>7940</v>
      </c>
      <c r="I214" s="1120">
        <v>7250</v>
      </c>
      <c r="J214" s="1121">
        <v>9260</v>
      </c>
      <c r="K214" s="1121">
        <v>12740</v>
      </c>
      <c r="L214" s="1121">
        <v>15500</v>
      </c>
      <c r="M214" s="1122">
        <v>7000</v>
      </c>
      <c r="N214" s="1121">
        <v>5940</v>
      </c>
      <c r="O214" s="1121">
        <v>6760</v>
      </c>
      <c r="P214" s="1123">
        <v>8000</v>
      </c>
      <c r="R214" s="1129">
        <v>50011815</v>
      </c>
      <c r="S214" s="1125">
        <f t="shared" si="10"/>
        <v>701.82524999999998</v>
      </c>
      <c r="T214" s="1125">
        <f t="shared" si="10"/>
        <v>701.82524999999998</v>
      </c>
      <c r="U214" s="1125">
        <f t="shared" si="10"/>
        <v>985.22897</v>
      </c>
      <c r="V214" s="1125">
        <f t="shared" si="10"/>
        <v>1061.42714</v>
      </c>
      <c r="W214" s="1125">
        <f t="shared" si="10"/>
        <v>969.18724999999995</v>
      </c>
      <c r="X214" s="1125">
        <f t="shared" si="10"/>
        <v>1237.88606</v>
      </c>
      <c r="Y214" s="1125">
        <f t="shared" si="10"/>
        <v>1703.0959399999999</v>
      </c>
      <c r="Z214" s="1125">
        <f t="shared" si="10"/>
        <v>2072.0554999999999</v>
      </c>
      <c r="AA214" s="1125">
        <f t="shared" si="10"/>
        <v>935.76699999999994</v>
      </c>
      <c r="AB214" s="1125">
        <f t="shared" si="10"/>
        <v>794.06513999999993</v>
      </c>
      <c r="AC214" s="1125">
        <f t="shared" si="10"/>
        <v>903.68355999999994</v>
      </c>
      <c r="AD214" s="1125">
        <f t="shared" si="10"/>
        <v>1069.4479999999999</v>
      </c>
    </row>
    <row r="215" spans="4:30" x14ac:dyDescent="0.25">
      <c r="D215" s="1127">
        <v>50012012</v>
      </c>
      <c r="E215" s="1128" t="s">
        <v>750</v>
      </c>
      <c r="F215" s="1119" t="s">
        <v>750</v>
      </c>
      <c r="G215" s="1120" t="s">
        <v>750</v>
      </c>
      <c r="H215" s="1120" t="s">
        <v>750</v>
      </c>
      <c r="I215" s="1120" t="s">
        <v>750</v>
      </c>
      <c r="J215" s="1121" t="s">
        <v>750</v>
      </c>
      <c r="K215" s="1121" t="s">
        <v>750</v>
      </c>
      <c r="L215" s="1121" t="s">
        <v>750</v>
      </c>
      <c r="M215" s="1122">
        <v>6800</v>
      </c>
      <c r="N215" s="1121">
        <v>5330</v>
      </c>
      <c r="O215" s="1121">
        <v>8440</v>
      </c>
      <c r="P215" s="1123">
        <v>6082</v>
      </c>
      <c r="R215" s="1129">
        <v>50012012</v>
      </c>
      <c r="S215" s="1125"/>
      <c r="T215" s="1125"/>
      <c r="U215" s="1125"/>
      <c r="V215" s="1125"/>
      <c r="W215" s="1125"/>
      <c r="X215" s="1125"/>
      <c r="Y215" s="1125"/>
      <c r="Z215" s="1125"/>
      <c r="AA215" s="1125">
        <f t="shared" si="10"/>
        <v>909.0308</v>
      </c>
      <c r="AB215" s="1125">
        <f t="shared" si="10"/>
        <v>712.51972999999998</v>
      </c>
      <c r="AC215" s="1125">
        <f t="shared" si="10"/>
        <v>1128.26764</v>
      </c>
      <c r="AD215" s="1125">
        <f t="shared" si="10"/>
        <v>813.04784199999995</v>
      </c>
    </row>
    <row r="216" spans="4:30" x14ac:dyDescent="0.25">
      <c r="D216" s="1127">
        <v>50012013</v>
      </c>
      <c r="E216" s="1128">
        <v>4000</v>
      </c>
      <c r="F216" s="1119">
        <v>4000</v>
      </c>
      <c r="G216" s="1120">
        <v>5000</v>
      </c>
      <c r="H216" s="1120">
        <v>6000</v>
      </c>
      <c r="I216" s="1120">
        <v>33520</v>
      </c>
      <c r="J216" s="1121">
        <v>9850</v>
      </c>
      <c r="K216" s="1121">
        <v>6520</v>
      </c>
      <c r="L216" s="1121">
        <v>7810</v>
      </c>
      <c r="M216" s="1122">
        <v>7810</v>
      </c>
      <c r="N216" s="1121">
        <v>6150</v>
      </c>
      <c r="O216" s="1121">
        <v>10580</v>
      </c>
      <c r="P216" s="1123">
        <v>7774</v>
      </c>
      <c r="R216" s="1129">
        <v>50012013</v>
      </c>
      <c r="S216" s="1125">
        <f t="shared" si="10"/>
        <v>534.72399999999993</v>
      </c>
      <c r="T216" s="1125">
        <f t="shared" si="10"/>
        <v>534.72399999999993</v>
      </c>
      <c r="U216" s="1125">
        <f t="shared" si="10"/>
        <v>668.40499999999997</v>
      </c>
      <c r="V216" s="1125">
        <f t="shared" si="10"/>
        <v>802.08600000000001</v>
      </c>
      <c r="W216" s="1125">
        <f t="shared" si="10"/>
        <v>4480.9871199999998</v>
      </c>
      <c r="X216" s="1125">
        <f t="shared" si="10"/>
        <v>1316.75785</v>
      </c>
      <c r="Y216" s="1125">
        <f t="shared" si="10"/>
        <v>871.60011999999995</v>
      </c>
      <c r="Z216" s="1125">
        <f t="shared" si="10"/>
        <v>1044.0486100000001</v>
      </c>
      <c r="AA216" s="1125">
        <f t="shared" si="10"/>
        <v>1044.0486100000001</v>
      </c>
      <c r="AB216" s="1125">
        <f t="shared" si="10"/>
        <v>822.13815</v>
      </c>
      <c r="AC216" s="1125">
        <f t="shared" si="10"/>
        <v>1414.3449799999999</v>
      </c>
      <c r="AD216" s="1125">
        <f t="shared" si="10"/>
        <v>1039.2360939999999</v>
      </c>
    </row>
    <row r="217" spans="4:30" x14ac:dyDescent="0.25">
      <c r="D217" s="1127">
        <v>50012211</v>
      </c>
      <c r="E217" s="1128">
        <v>6700</v>
      </c>
      <c r="F217" s="1119">
        <v>6700</v>
      </c>
      <c r="G217" s="1120"/>
      <c r="H217" s="1120">
        <v>4090</v>
      </c>
      <c r="I217" s="1120">
        <v>10960</v>
      </c>
      <c r="J217" s="1121">
        <v>5450</v>
      </c>
      <c r="K217" s="1121">
        <v>7160</v>
      </c>
      <c r="L217" s="1121">
        <v>6370</v>
      </c>
      <c r="M217" s="1122">
        <v>6370</v>
      </c>
      <c r="N217" s="1121">
        <v>2480</v>
      </c>
      <c r="O217" s="1121">
        <v>7240</v>
      </c>
      <c r="P217" s="1123">
        <v>5924</v>
      </c>
      <c r="R217" s="1129">
        <v>50012211</v>
      </c>
      <c r="S217" s="1125">
        <f t="shared" si="10"/>
        <v>895.66269999999997</v>
      </c>
      <c r="T217" s="1125">
        <f t="shared" si="10"/>
        <v>895.66269999999997</v>
      </c>
      <c r="U217" s="1125"/>
      <c r="V217" s="1125">
        <f t="shared" si="10"/>
        <v>546.75528999999995</v>
      </c>
      <c r="W217" s="1125">
        <f t="shared" si="10"/>
        <v>1465.1437599999999</v>
      </c>
      <c r="X217" s="1125">
        <f t="shared" si="10"/>
        <v>728.56144999999992</v>
      </c>
      <c r="Y217" s="1125">
        <f t="shared" si="10"/>
        <v>957.15595999999994</v>
      </c>
      <c r="Z217" s="1125">
        <f t="shared" si="10"/>
        <v>851.54796999999996</v>
      </c>
      <c r="AA217" s="1125">
        <f t="shared" si="10"/>
        <v>851.54796999999996</v>
      </c>
      <c r="AB217" s="1125">
        <f t="shared" si="10"/>
        <v>331.52887999999996</v>
      </c>
      <c r="AC217" s="1125">
        <f t="shared" si="10"/>
        <v>967.85043999999994</v>
      </c>
      <c r="AD217" s="1125">
        <f t="shared" si="10"/>
        <v>791.926244</v>
      </c>
    </row>
    <row r="218" spans="4:30" x14ac:dyDescent="0.25">
      <c r="D218" s="1127">
        <v>50012409</v>
      </c>
      <c r="E218" s="1128">
        <v>3890</v>
      </c>
      <c r="F218" s="1119">
        <v>3890</v>
      </c>
      <c r="G218" s="1120">
        <v>3630</v>
      </c>
      <c r="H218" s="1120">
        <v>11150</v>
      </c>
      <c r="I218" s="1120">
        <v>5880</v>
      </c>
      <c r="J218" s="1121">
        <v>5690</v>
      </c>
      <c r="K218" s="1121">
        <v>3140</v>
      </c>
      <c r="L218" s="1121">
        <v>7090</v>
      </c>
      <c r="M218" s="1122">
        <v>7090</v>
      </c>
      <c r="N218" s="1121">
        <v>1290</v>
      </c>
      <c r="O218" s="1121">
        <v>4500</v>
      </c>
      <c r="P218" s="1123">
        <v>4622</v>
      </c>
      <c r="R218" s="1129">
        <v>50012409</v>
      </c>
      <c r="S218" s="1125">
        <f t="shared" si="10"/>
        <v>520.01909000000001</v>
      </c>
      <c r="T218" s="1125">
        <f t="shared" si="10"/>
        <v>520.01909000000001</v>
      </c>
      <c r="U218" s="1125">
        <f t="shared" si="10"/>
        <v>485.26202999999998</v>
      </c>
      <c r="V218" s="1125">
        <f t="shared" si="10"/>
        <v>1490.54315</v>
      </c>
      <c r="W218" s="1125">
        <f t="shared" si="10"/>
        <v>786.04427999999996</v>
      </c>
      <c r="X218" s="1125">
        <f t="shared" si="10"/>
        <v>760.64488999999992</v>
      </c>
      <c r="Y218" s="1125">
        <f t="shared" si="10"/>
        <v>419.75833999999998</v>
      </c>
      <c r="Z218" s="1125">
        <f t="shared" si="10"/>
        <v>947.79828999999995</v>
      </c>
      <c r="AA218" s="1125">
        <f t="shared" si="10"/>
        <v>947.79828999999995</v>
      </c>
      <c r="AB218" s="1125">
        <f t="shared" si="10"/>
        <v>172.44848999999999</v>
      </c>
      <c r="AC218" s="1125">
        <f t="shared" si="10"/>
        <v>601.56449999999995</v>
      </c>
      <c r="AD218" s="1125">
        <f t="shared" si="10"/>
        <v>617.87358199999994</v>
      </c>
    </row>
    <row r="219" spans="4:30" x14ac:dyDescent="0.25">
      <c r="D219" s="1127">
        <v>50012607</v>
      </c>
      <c r="E219" s="1128">
        <v>3970</v>
      </c>
      <c r="F219" s="1119">
        <v>3970</v>
      </c>
      <c r="G219" s="1120">
        <v>6350</v>
      </c>
      <c r="H219" s="1120">
        <v>7990</v>
      </c>
      <c r="I219" s="1120">
        <v>5010</v>
      </c>
      <c r="J219" s="1121">
        <v>4500</v>
      </c>
      <c r="K219" s="1121">
        <v>6080</v>
      </c>
      <c r="L219" s="1121">
        <v>6120</v>
      </c>
      <c r="M219" s="1122">
        <v>6120</v>
      </c>
      <c r="N219" s="1121">
        <v>2740</v>
      </c>
      <c r="O219" s="1121">
        <v>5910</v>
      </c>
      <c r="P219" s="1123">
        <v>5394</v>
      </c>
      <c r="R219" s="1129">
        <v>50012607</v>
      </c>
      <c r="S219" s="1125">
        <f t="shared" si="10"/>
        <v>530.71357</v>
      </c>
      <c r="T219" s="1125">
        <f t="shared" si="10"/>
        <v>530.71357</v>
      </c>
      <c r="U219" s="1125">
        <f t="shared" si="10"/>
        <v>848.87434999999994</v>
      </c>
      <c r="V219" s="1125">
        <f t="shared" si="10"/>
        <v>1068.1111899999999</v>
      </c>
      <c r="W219" s="1125">
        <f t="shared" si="10"/>
        <v>669.74180999999999</v>
      </c>
      <c r="X219" s="1125">
        <f t="shared" si="10"/>
        <v>601.56449999999995</v>
      </c>
      <c r="Y219" s="1125">
        <f t="shared" si="10"/>
        <v>812.78048000000001</v>
      </c>
      <c r="Z219" s="1125">
        <f t="shared" si="10"/>
        <v>818.12771999999995</v>
      </c>
      <c r="AA219" s="1125">
        <f t="shared" si="10"/>
        <v>818.12771999999995</v>
      </c>
      <c r="AB219" s="1125">
        <f t="shared" si="10"/>
        <v>366.28593999999998</v>
      </c>
      <c r="AC219" s="1125">
        <f t="shared" si="10"/>
        <v>790.05471</v>
      </c>
      <c r="AD219" s="1125">
        <f t="shared" si="10"/>
        <v>721.07531399999993</v>
      </c>
    </row>
    <row r="220" spans="4:30" x14ac:dyDescent="0.25">
      <c r="D220" s="1127">
        <v>50012805</v>
      </c>
      <c r="E220" s="1128">
        <v>3000</v>
      </c>
      <c r="F220" s="1119">
        <v>3000</v>
      </c>
      <c r="G220" s="1120">
        <v>5590</v>
      </c>
      <c r="H220" s="1120">
        <v>5010</v>
      </c>
      <c r="I220" s="1120">
        <v>5470</v>
      </c>
      <c r="J220" s="1121">
        <v>5250</v>
      </c>
      <c r="K220" s="1121">
        <v>4560</v>
      </c>
      <c r="L220" s="1121">
        <v>6620</v>
      </c>
      <c r="M220" s="1122">
        <v>6620</v>
      </c>
      <c r="N220" s="1121">
        <v>2130</v>
      </c>
      <c r="O220" s="1121">
        <v>7650</v>
      </c>
      <c r="P220" s="1123">
        <v>5516</v>
      </c>
      <c r="R220" s="1129">
        <v>50012805</v>
      </c>
      <c r="S220" s="1125">
        <f t="shared" si="10"/>
        <v>401.04300000000001</v>
      </c>
      <c r="T220" s="1125">
        <f t="shared" si="10"/>
        <v>401.04300000000001</v>
      </c>
      <c r="U220" s="1125">
        <f t="shared" si="10"/>
        <v>747.27679000000001</v>
      </c>
      <c r="V220" s="1125">
        <f t="shared" si="10"/>
        <v>669.74180999999999</v>
      </c>
      <c r="W220" s="1125">
        <f t="shared" si="10"/>
        <v>731.23506999999995</v>
      </c>
      <c r="X220" s="1125">
        <f t="shared" si="10"/>
        <v>701.82524999999998</v>
      </c>
      <c r="Y220" s="1125">
        <f t="shared" si="10"/>
        <v>609.58535999999992</v>
      </c>
      <c r="Z220" s="1125">
        <f t="shared" si="10"/>
        <v>884.96821999999997</v>
      </c>
      <c r="AA220" s="1125">
        <f t="shared" si="10"/>
        <v>884.96821999999997</v>
      </c>
      <c r="AB220" s="1125">
        <f t="shared" si="10"/>
        <v>284.74052999999998</v>
      </c>
      <c r="AC220" s="1125">
        <f t="shared" si="10"/>
        <v>1022.6596499999999</v>
      </c>
      <c r="AD220" s="1125">
        <f t="shared" si="10"/>
        <v>737.38439599999992</v>
      </c>
    </row>
    <row r="221" spans="4:30" x14ac:dyDescent="0.25">
      <c r="D221" s="1127">
        <v>50012904</v>
      </c>
      <c r="E221" s="1128">
        <v>2750</v>
      </c>
      <c r="F221" s="1119">
        <v>9250</v>
      </c>
      <c r="G221" s="1120">
        <v>5000</v>
      </c>
      <c r="H221" s="1120">
        <v>5000</v>
      </c>
      <c r="I221" s="1120">
        <v>27640</v>
      </c>
      <c r="J221" s="1121">
        <v>12990</v>
      </c>
      <c r="K221" s="1121">
        <v>10530</v>
      </c>
      <c r="L221" s="1121">
        <v>13380</v>
      </c>
      <c r="M221" s="1122">
        <v>3000</v>
      </c>
      <c r="N221" s="1121">
        <v>11720</v>
      </c>
      <c r="O221" s="1121">
        <v>8890</v>
      </c>
      <c r="P221" s="1123">
        <v>9504</v>
      </c>
      <c r="R221" s="1129">
        <v>50012904</v>
      </c>
      <c r="S221" s="1125">
        <f t="shared" si="10"/>
        <v>367.62275</v>
      </c>
      <c r="T221" s="1125">
        <f t="shared" si="10"/>
        <v>1236.54925</v>
      </c>
      <c r="U221" s="1125">
        <f t="shared" si="10"/>
        <v>668.40499999999997</v>
      </c>
      <c r="V221" s="1125">
        <f t="shared" si="10"/>
        <v>668.40499999999997</v>
      </c>
      <c r="W221" s="1125">
        <f t="shared" si="10"/>
        <v>3694.9428399999997</v>
      </c>
      <c r="X221" s="1125">
        <f t="shared" si="10"/>
        <v>1736.5161899999998</v>
      </c>
      <c r="Y221" s="1125">
        <f t="shared" si="10"/>
        <v>1407.66093</v>
      </c>
      <c r="Z221" s="1125">
        <f t="shared" si="10"/>
        <v>1788.6517799999999</v>
      </c>
      <c r="AA221" s="1125">
        <f t="shared" si="10"/>
        <v>401.04300000000001</v>
      </c>
      <c r="AB221" s="1125">
        <f t="shared" si="10"/>
        <v>1566.7413199999999</v>
      </c>
      <c r="AC221" s="1125">
        <f t="shared" si="10"/>
        <v>1188.42409</v>
      </c>
      <c r="AD221" s="1125">
        <f t="shared" si="10"/>
        <v>1270.504224</v>
      </c>
    </row>
    <row r="222" spans="4:30" x14ac:dyDescent="0.25">
      <c r="D222" s="1127">
        <v>50013003</v>
      </c>
      <c r="E222" s="1128">
        <v>3000</v>
      </c>
      <c r="F222" s="1119">
        <v>3000</v>
      </c>
      <c r="G222" s="1120"/>
      <c r="H222" s="1120">
        <v>5850</v>
      </c>
      <c r="I222" s="1120">
        <v>3840</v>
      </c>
      <c r="J222" s="1121">
        <v>3510</v>
      </c>
      <c r="K222" s="1121">
        <v>4760</v>
      </c>
      <c r="L222" s="1121">
        <v>4850</v>
      </c>
      <c r="M222" s="1122">
        <v>4850</v>
      </c>
      <c r="N222" s="1121">
        <v>2280</v>
      </c>
      <c r="O222" s="1121">
        <v>4200</v>
      </c>
      <c r="P222" s="1123">
        <v>4188</v>
      </c>
      <c r="R222" s="1129">
        <v>50013003</v>
      </c>
      <c r="S222" s="1125">
        <f t="shared" si="10"/>
        <v>401.04300000000001</v>
      </c>
      <c r="T222" s="1125">
        <f t="shared" si="10"/>
        <v>401.04300000000001</v>
      </c>
      <c r="U222" s="1125"/>
      <c r="V222" s="1125">
        <f t="shared" si="10"/>
        <v>782.03384999999992</v>
      </c>
      <c r="W222" s="1125">
        <f t="shared" si="10"/>
        <v>513.33503999999994</v>
      </c>
      <c r="X222" s="1125">
        <f t="shared" si="10"/>
        <v>469.22030999999998</v>
      </c>
      <c r="Y222" s="1125">
        <f t="shared" si="10"/>
        <v>636.32155999999998</v>
      </c>
      <c r="Z222" s="1125">
        <f t="shared" si="10"/>
        <v>648.35284999999999</v>
      </c>
      <c r="AA222" s="1125">
        <f t="shared" si="10"/>
        <v>648.35284999999999</v>
      </c>
      <c r="AB222" s="1125">
        <f t="shared" si="10"/>
        <v>304.79267999999996</v>
      </c>
      <c r="AC222" s="1125">
        <f t="shared" si="10"/>
        <v>561.46019999999999</v>
      </c>
      <c r="AD222" s="1125">
        <f t="shared" si="10"/>
        <v>559.85602799999992</v>
      </c>
    </row>
    <row r="223" spans="4:30" x14ac:dyDescent="0.25">
      <c r="D223" s="1127">
        <v>50013308</v>
      </c>
      <c r="E223" s="1128">
        <v>3000</v>
      </c>
      <c r="F223" s="1119">
        <v>3000</v>
      </c>
      <c r="G223" s="1120">
        <v>3090</v>
      </c>
      <c r="H223" s="1120">
        <v>2900</v>
      </c>
      <c r="I223" s="1120">
        <v>2980</v>
      </c>
      <c r="J223" s="1121">
        <v>3480</v>
      </c>
      <c r="K223" s="1121">
        <v>4920</v>
      </c>
      <c r="L223" s="1121">
        <v>6240</v>
      </c>
      <c r="M223" s="1122">
        <v>6240</v>
      </c>
      <c r="N223" s="1121">
        <v>390</v>
      </c>
      <c r="O223" s="1121">
        <v>2790</v>
      </c>
      <c r="P223" s="1123">
        <v>4116</v>
      </c>
      <c r="R223" s="1129">
        <v>50013308</v>
      </c>
      <c r="S223" s="1125">
        <f t="shared" si="10"/>
        <v>401.04300000000001</v>
      </c>
      <c r="T223" s="1125">
        <f t="shared" si="10"/>
        <v>401.04300000000001</v>
      </c>
      <c r="U223" s="1125">
        <f t="shared" si="10"/>
        <v>413.07428999999996</v>
      </c>
      <c r="V223" s="1125">
        <f t="shared" si="10"/>
        <v>387.67489999999998</v>
      </c>
      <c r="W223" s="1125">
        <f t="shared" si="10"/>
        <v>398.36937999999998</v>
      </c>
      <c r="X223" s="1125">
        <f t="shared" si="10"/>
        <v>465.20988</v>
      </c>
      <c r="Y223" s="1125">
        <f t="shared" si="10"/>
        <v>657.71051999999997</v>
      </c>
      <c r="Z223" s="1125">
        <f t="shared" si="10"/>
        <v>834.16944000000001</v>
      </c>
      <c r="AA223" s="1125">
        <f t="shared" si="10"/>
        <v>834.16944000000001</v>
      </c>
      <c r="AB223" s="1125">
        <f t="shared" si="10"/>
        <v>52.135590000000001</v>
      </c>
      <c r="AC223" s="1125">
        <f t="shared" si="10"/>
        <v>372.96999</v>
      </c>
      <c r="AD223" s="1125">
        <f t="shared" si="10"/>
        <v>550.230996</v>
      </c>
    </row>
    <row r="224" spans="4:30" x14ac:dyDescent="0.25">
      <c r="D224" s="1127">
        <v>50013506</v>
      </c>
      <c r="E224" s="1128">
        <v>3000</v>
      </c>
      <c r="F224" s="1119">
        <v>3000</v>
      </c>
      <c r="G224" s="1120"/>
      <c r="H224" s="1120">
        <v>1880</v>
      </c>
      <c r="I224" s="1120">
        <v>1800</v>
      </c>
      <c r="J224" s="1121">
        <v>1130</v>
      </c>
      <c r="K224" s="1121">
        <v>2080</v>
      </c>
      <c r="L224" s="1121">
        <v>1600</v>
      </c>
      <c r="M224" s="1122">
        <v>1600</v>
      </c>
      <c r="N224" s="1121">
        <v>4610</v>
      </c>
      <c r="O224" s="1121">
        <v>2270</v>
      </c>
      <c r="P224" s="1123">
        <v>2432</v>
      </c>
      <c r="R224" s="1129">
        <v>50013506</v>
      </c>
      <c r="S224" s="1125">
        <f t="shared" si="10"/>
        <v>401.04300000000001</v>
      </c>
      <c r="T224" s="1125">
        <f t="shared" si="10"/>
        <v>401.04300000000001</v>
      </c>
      <c r="U224" s="1125"/>
      <c r="V224" s="1125">
        <f t="shared" si="10"/>
        <v>251.32028</v>
      </c>
      <c r="W224" s="1125">
        <f t="shared" si="10"/>
        <v>240.6258</v>
      </c>
      <c r="X224" s="1125">
        <f t="shared" si="10"/>
        <v>151.05953</v>
      </c>
      <c r="Y224" s="1125">
        <f t="shared" si="10"/>
        <v>278.05647999999997</v>
      </c>
      <c r="Z224" s="1125">
        <f t="shared" si="10"/>
        <v>213.8896</v>
      </c>
      <c r="AA224" s="1125">
        <f t="shared" si="10"/>
        <v>213.8896</v>
      </c>
      <c r="AB224" s="1125">
        <f t="shared" si="10"/>
        <v>616.26940999999999</v>
      </c>
      <c r="AC224" s="1125">
        <f t="shared" si="10"/>
        <v>303.45587</v>
      </c>
      <c r="AD224" s="1125">
        <f t="shared" si="10"/>
        <v>325.11219199999999</v>
      </c>
    </row>
    <row r="225" spans="4:30" x14ac:dyDescent="0.25">
      <c r="D225" s="1127">
        <v>50013507</v>
      </c>
      <c r="E225" s="1128">
        <v>3850</v>
      </c>
      <c r="F225" s="1119">
        <v>3850</v>
      </c>
      <c r="G225" s="1120">
        <v>3990</v>
      </c>
      <c r="H225" s="1120">
        <v>6350</v>
      </c>
      <c r="I225" s="1120">
        <v>6760</v>
      </c>
      <c r="J225" s="1121">
        <v>4640</v>
      </c>
      <c r="K225" s="1121">
        <v>5960</v>
      </c>
      <c r="L225" s="1121">
        <v>4560</v>
      </c>
      <c r="M225" s="1122">
        <v>4560</v>
      </c>
      <c r="N225" s="1121">
        <v>4380</v>
      </c>
      <c r="O225" s="1121">
        <v>4300</v>
      </c>
      <c r="P225" s="1123">
        <v>4752</v>
      </c>
      <c r="R225" s="1129">
        <v>50013507</v>
      </c>
      <c r="S225" s="1125">
        <f t="shared" si="10"/>
        <v>514.67184999999995</v>
      </c>
      <c r="T225" s="1125">
        <f t="shared" si="10"/>
        <v>514.67184999999995</v>
      </c>
      <c r="U225" s="1125">
        <f t="shared" si="10"/>
        <v>533.38719000000003</v>
      </c>
      <c r="V225" s="1125">
        <f t="shared" si="10"/>
        <v>848.87434999999994</v>
      </c>
      <c r="W225" s="1125">
        <f t="shared" si="10"/>
        <v>903.68355999999994</v>
      </c>
      <c r="X225" s="1125">
        <f t="shared" si="10"/>
        <v>620.27983999999992</v>
      </c>
      <c r="Y225" s="1125">
        <f t="shared" si="10"/>
        <v>796.73875999999996</v>
      </c>
      <c r="Z225" s="1125">
        <f t="shared" si="10"/>
        <v>609.58535999999992</v>
      </c>
      <c r="AA225" s="1125">
        <f t="shared" si="10"/>
        <v>609.58535999999992</v>
      </c>
      <c r="AB225" s="1125">
        <f t="shared" si="10"/>
        <v>585.52278000000001</v>
      </c>
      <c r="AC225" s="1125">
        <f t="shared" si="10"/>
        <v>574.82830000000001</v>
      </c>
      <c r="AD225" s="1125">
        <f t="shared" si="10"/>
        <v>635.25211200000001</v>
      </c>
    </row>
    <row r="226" spans="4:30" x14ac:dyDescent="0.25">
      <c r="D226" s="1127">
        <v>50013705</v>
      </c>
      <c r="E226" s="1128">
        <v>9010</v>
      </c>
      <c r="F226" s="1119">
        <v>9010</v>
      </c>
      <c r="G226" s="1120">
        <v>30220</v>
      </c>
      <c r="H226" s="1120">
        <v>5740</v>
      </c>
      <c r="I226" s="1120">
        <v>6750</v>
      </c>
      <c r="J226" s="1121">
        <v>4400</v>
      </c>
      <c r="K226" s="1121">
        <v>6820</v>
      </c>
      <c r="L226" s="1121">
        <v>7880</v>
      </c>
      <c r="M226" s="1122">
        <v>7880</v>
      </c>
      <c r="N226" s="1121">
        <v>4050</v>
      </c>
      <c r="O226" s="1121">
        <v>5820</v>
      </c>
      <c r="P226" s="1123">
        <v>6490</v>
      </c>
      <c r="R226" s="1129">
        <v>50013705</v>
      </c>
      <c r="S226" s="1125">
        <f t="shared" si="10"/>
        <v>1204.4658099999999</v>
      </c>
      <c r="T226" s="1125">
        <f t="shared" si="10"/>
        <v>1204.4658099999999</v>
      </c>
      <c r="U226" s="1125">
        <f t="shared" si="10"/>
        <v>4039.8398199999997</v>
      </c>
      <c r="V226" s="1125">
        <f t="shared" si="10"/>
        <v>767.32893999999999</v>
      </c>
      <c r="W226" s="1125">
        <f t="shared" si="10"/>
        <v>902.34674999999993</v>
      </c>
      <c r="X226" s="1125">
        <f t="shared" si="10"/>
        <v>588.19639999999993</v>
      </c>
      <c r="Y226" s="1125">
        <f t="shared" si="10"/>
        <v>911.70441999999991</v>
      </c>
      <c r="Z226" s="1125">
        <f t="shared" si="10"/>
        <v>1053.4062799999999</v>
      </c>
      <c r="AA226" s="1125">
        <f t="shared" si="10"/>
        <v>1053.4062799999999</v>
      </c>
      <c r="AB226" s="1125">
        <f t="shared" si="10"/>
        <v>541.40805</v>
      </c>
      <c r="AC226" s="1125">
        <f t="shared" si="10"/>
        <v>778.02341999999999</v>
      </c>
      <c r="AD226" s="1125">
        <f t="shared" si="10"/>
        <v>867.58969000000002</v>
      </c>
    </row>
    <row r="227" spans="4:30" x14ac:dyDescent="0.25">
      <c r="D227" s="1127">
        <v>50013903</v>
      </c>
      <c r="E227" s="1128">
        <v>3000</v>
      </c>
      <c r="F227" s="1119">
        <v>3000</v>
      </c>
      <c r="G227" s="1120">
        <v>2460</v>
      </c>
      <c r="H227" s="1120">
        <v>3750</v>
      </c>
      <c r="I227" s="1120">
        <v>3490</v>
      </c>
      <c r="J227" s="1121">
        <v>4220</v>
      </c>
      <c r="K227" s="1121">
        <v>4180</v>
      </c>
      <c r="L227" s="1121">
        <v>4760</v>
      </c>
      <c r="M227" s="1122">
        <v>4760</v>
      </c>
      <c r="N227" s="1121"/>
      <c r="O227" s="1121">
        <v>120</v>
      </c>
      <c r="P227" s="1123">
        <v>2764</v>
      </c>
      <c r="R227" s="1129">
        <v>50013903</v>
      </c>
      <c r="S227" s="1125">
        <f t="shared" si="10"/>
        <v>401.04300000000001</v>
      </c>
      <c r="T227" s="1125">
        <f t="shared" si="10"/>
        <v>401.04300000000001</v>
      </c>
      <c r="U227" s="1125">
        <f t="shared" si="10"/>
        <v>328.85525999999999</v>
      </c>
      <c r="V227" s="1125">
        <f t="shared" si="10"/>
        <v>501.30374999999998</v>
      </c>
      <c r="W227" s="1125">
        <f t="shared" si="10"/>
        <v>466.54668999999996</v>
      </c>
      <c r="X227" s="1125">
        <f t="shared" si="10"/>
        <v>564.13382000000001</v>
      </c>
      <c r="Y227" s="1125">
        <f t="shared" si="10"/>
        <v>558.78657999999996</v>
      </c>
      <c r="Z227" s="1125">
        <f t="shared" si="10"/>
        <v>636.32155999999998</v>
      </c>
      <c r="AA227" s="1125">
        <f t="shared" si="10"/>
        <v>636.32155999999998</v>
      </c>
      <c r="AB227" s="1125"/>
      <c r="AC227" s="1125">
        <f t="shared" si="10"/>
        <v>16.041719999999998</v>
      </c>
      <c r="AD227" s="1125">
        <f t="shared" si="10"/>
        <v>369.49428399999999</v>
      </c>
    </row>
    <row r="228" spans="4:30" x14ac:dyDescent="0.25">
      <c r="D228" s="1127">
        <v>50014319</v>
      </c>
      <c r="E228" s="1128" t="s">
        <v>750</v>
      </c>
      <c r="F228" s="1119" t="s">
        <v>750</v>
      </c>
      <c r="G228" s="1120" t="s">
        <v>750</v>
      </c>
      <c r="H228" s="1120" t="s">
        <v>750</v>
      </c>
      <c r="I228" s="1120">
        <v>4300</v>
      </c>
      <c r="J228" s="1121">
        <v>4970</v>
      </c>
      <c r="K228" s="1121">
        <v>7190</v>
      </c>
      <c r="L228" s="1121">
        <v>6740</v>
      </c>
      <c r="M228" s="1122">
        <v>6740</v>
      </c>
      <c r="N228" s="1121">
        <v>3430</v>
      </c>
      <c r="O228" s="1121">
        <v>5510</v>
      </c>
      <c r="P228" s="1123">
        <v>5922</v>
      </c>
      <c r="R228" s="1129">
        <v>50014319</v>
      </c>
      <c r="S228" s="1125"/>
      <c r="T228" s="1125"/>
      <c r="U228" s="1125"/>
      <c r="V228" s="1125"/>
      <c r="W228" s="1125">
        <f t="shared" si="10"/>
        <v>574.82830000000001</v>
      </c>
      <c r="X228" s="1125">
        <f t="shared" si="10"/>
        <v>664.39456999999993</v>
      </c>
      <c r="Y228" s="1125">
        <f t="shared" si="10"/>
        <v>961.16638999999998</v>
      </c>
      <c r="Z228" s="1125">
        <f t="shared" si="10"/>
        <v>901.00993999999992</v>
      </c>
      <c r="AA228" s="1125">
        <f t="shared" si="10"/>
        <v>901.00993999999992</v>
      </c>
      <c r="AB228" s="1125">
        <f t="shared" si="10"/>
        <v>458.52582999999998</v>
      </c>
      <c r="AC228" s="1125">
        <f t="shared" si="10"/>
        <v>736.58231000000001</v>
      </c>
      <c r="AD228" s="1125">
        <f t="shared" si="10"/>
        <v>791.65888199999995</v>
      </c>
    </row>
    <row r="229" spans="4:30" x14ac:dyDescent="0.25">
      <c r="D229" s="1127">
        <v>50015210</v>
      </c>
      <c r="E229" s="1128">
        <v>3000</v>
      </c>
      <c r="F229" s="1119">
        <v>3000</v>
      </c>
      <c r="G229" s="1120">
        <v>8020</v>
      </c>
      <c r="H229" s="1120">
        <v>4620</v>
      </c>
      <c r="I229" s="1120">
        <v>4690</v>
      </c>
      <c r="J229" s="1121">
        <v>4990</v>
      </c>
      <c r="K229" s="1121">
        <v>4480</v>
      </c>
      <c r="L229" s="1121">
        <v>5390</v>
      </c>
      <c r="M229" s="1122">
        <v>3040</v>
      </c>
      <c r="N229" s="1121">
        <v>3550</v>
      </c>
      <c r="O229" s="1121">
        <v>4030</v>
      </c>
      <c r="P229" s="1123">
        <v>4098</v>
      </c>
      <c r="R229" s="1129">
        <v>50015210</v>
      </c>
      <c r="S229" s="1125">
        <f t="shared" si="10"/>
        <v>401.04300000000001</v>
      </c>
      <c r="T229" s="1125">
        <f t="shared" si="10"/>
        <v>401.04300000000001</v>
      </c>
      <c r="U229" s="1125">
        <f t="shared" si="10"/>
        <v>1072.1216199999999</v>
      </c>
      <c r="V229" s="1125">
        <f t="shared" si="10"/>
        <v>617.60622000000001</v>
      </c>
      <c r="W229" s="1125">
        <f t="shared" si="10"/>
        <v>626.96388999999999</v>
      </c>
      <c r="X229" s="1125">
        <f t="shared" si="10"/>
        <v>667.06818999999996</v>
      </c>
      <c r="Y229" s="1125">
        <f t="shared" si="10"/>
        <v>598.89087999999992</v>
      </c>
      <c r="Z229" s="1125">
        <f t="shared" si="10"/>
        <v>720.54058999999995</v>
      </c>
      <c r="AA229" s="1125">
        <f t="shared" si="10"/>
        <v>406.39024000000001</v>
      </c>
      <c r="AB229" s="1125">
        <f t="shared" si="10"/>
        <v>474.56754999999998</v>
      </c>
      <c r="AC229" s="1125">
        <f t="shared" si="10"/>
        <v>538.73442999999997</v>
      </c>
      <c r="AD229" s="1125">
        <f t="shared" si="10"/>
        <v>547.82473800000002</v>
      </c>
    </row>
    <row r="230" spans="4:30" x14ac:dyDescent="0.25">
      <c r="D230" s="1127">
        <v>50015408</v>
      </c>
      <c r="E230" s="1128">
        <v>3060</v>
      </c>
      <c r="F230" s="1119">
        <v>3060</v>
      </c>
      <c r="G230" s="1120">
        <v>16480</v>
      </c>
      <c r="H230" s="1120">
        <v>6420</v>
      </c>
      <c r="I230" s="1120">
        <v>3960</v>
      </c>
      <c r="J230" s="1121">
        <v>4950</v>
      </c>
      <c r="K230" s="1121">
        <v>4140</v>
      </c>
      <c r="L230" s="1121">
        <v>4410</v>
      </c>
      <c r="M230" s="1122">
        <v>2400</v>
      </c>
      <c r="N230" s="1121">
        <v>2930</v>
      </c>
      <c r="O230" s="1121">
        <v>4790</v>
      </c>
      <c r="P230" s="1123">
        <v>3734</v>
      </c>
      <c r="R230" s="1129">
        <v>50015408</v>
      </c>
      <c r="S230" s="1125">
        <f t="shared" si="10"/>
        <v>409.06385999999998</v>
      </c>
      <c r="T230" s="1125">
        <f t="shared" si="10"/>
        <v>409.06385999999998</v>
      </c>
      <c r="U230" s="1125">
        <f t="shared" si="10"/>
        <v>2203.06288</v>
      </c>
      <c r="V230" s="1125">
        <f t="shared" si="10"/>
        <v>858.23201999999992</v>
      </c>
      <c r="W230" s="1125">
        <f t="shared" si="10"/>
        <v>529.37675999999999</v>
      </c>
      <c r="X230" s="1125">
        <f t="shared" si="10"/>
        <v>661.72095000000002</v>
      </c>
      <c r="Y230" s="1125">
        <f t="shared" si="10"/>
        <v>553.43934000000002</v>
      </c>
      <c r="Z230" s="1125">
        <f t="shared" si="10"/>
        <v>589.53320999999994</v>
      </c>
      <c r="AA230" s="1125">
        <f t="shared" si="10"/>
        <v>320.83439999999996</v>
      </c>
      <c r="AB230" s="1125">
        <f t="shared" si="10"/>
        <v>391.68532999999996</v>
      </c>
      <c r="AC230" s="1125">
        <f t="shared" si="10"/>
        <v>640.33199000000002</v>
      </c>
      <c r="AD230" s="1125">
        <f t="shared" si="10"/>
        <v>499.16485399999999</v>
      </c>
    </row>
    <row r="231" spans="4:30" x14ac:dyDescent="0.25">
      <c r="D231" s="1127">
        <v>50081704</v>
      </c>
      <c r="E231" s="1128">
        <v>3470</v>
      </c>
      <c r="F231" s="1119">
        <v>3470</v>
      </c>
      <c r="G231" s="1120">
        <v>3760</v>
      </c>
      <c r="H231" s="1120">
        <v>4960</v>
      </c>
      <c r="I231" s="1120">
        <v>4320</v>
      </c>
      <c r="J231" s="1121">
        <v>3910</v>
      </c>
      <c r="K231" s="1121">
        <v>5710</v>
      </c>
      <c r="L231" s="1121">
        <v>5170</v>
      </c>
      <c r="M231" s="1122">
        <v>5170</v>
      </c>
      <c r="N231" s="1121">
        <v>4020</v>
      </c>
      <c r="O231" s="1121">
        <v>4960</v>
      </c>
      <c r="P231" s="1123">
        <v>5006</v>
      </c>
      <c r="R231" s="1129">
        <v>50081704</v>
      </c>
      <c r="S231" s="1125">
        <f t="shared" si="10"/>
        <v>463.87306999999998</v>
      </c>
      <c r="T231" s="1125">
        <f t="shared" si="10"/>
        <v>463.87306999999998</v>
      </c>
      <c r="U231" s="1125">
        <f t="shared" si="10"/>
        <v>502.64055999999999</v>
      </c>
      <c r="V231" s="1125">
        <f t="shared" si="10"/>
        <v>663.05775999999992</v>
      </c>
      <c r="W231" s="1125">
        <f t="shared" si="10"/>
        <v>577.50191999999993</v>
      </c>
      <c r="X231" s="1125">
        <f t="shared" si="10"/>
        <v>522.69271000000003</v>
      </c>
      <c r="Y231" s="1125">
        <f t="shared" si="10"/>
        <v>763.31850999999995</v>
      </c>
      <c r="Z231" s="1125">
        <f t="shared" si="10"/>
        <v>691.13076999999998</v>
      </c>
      <c r="AA231" s="1125">
        <f t="shared" si="10"/>
        <v>691.13076999999998</v>
      </c>
      <c r="AB231" s="1125">
        <f t="shared" si="10"/>
        <v>537.39761999999996</v>
      </c>
      <c r="AC231" s="1125">
        <f t="shared" si="10"/>
        <v>663.05775999999992</v>
      </c>
      <c r="AD231" s="1125">
        <f t="shared" si="10"/>
        <v>669.207086</v>
      </c>
    </row>
    <row r="232" spans="4:30" x14ac:dyDescent="0.25">
      <c r="D232" s="1127">
        <v>50081906</v>
      </c>
      <c r="E232" s="1128">
        <v>3150</v>
      </c>
      <c r="F232" s="1119">
        <v>3150</v>
      </c>
      <c r="G232" s="1120">
        <v>5980</v>
      </c>
      <c r="H232" s="1120">
        <v>4700</v>
      </c>
      <c r="I232" s="1120">
        <v>4220</v>
      </c>
      <c r="J232" s="1121">
        <v>3730</v>
      </c>
      <c r="K232" s="1121">
        <v>3830</v>
      </c>
      <c r="L232" s="1121">
        <v>4510</v>
      </c>
      <c r="M232" s="1122">
        <v>4510</v>
      </c>
      <c r="N232" s="1121"/>
      <c r="O232" s="1121">
        <v>1590</v>
      </c>
      <c r="P232" s="1123">
        <v>2888</v>
      </c>
      <c r="R232" s="1129">
        <v>50081906</v>
      </c>
      <c r="S232" s="1125">
        <f t="shared" si="10"/>
        <v>421.09514999999999</v>
      </c>
      <c r="T232" s="1125">
        <f t="shared" si="10"/>
        <v>421.09514999999999</v>
      </c>
      <c r="U232" s="1125">
        <f t="shared" ref="U232:AB265" si="11">G232*$A$8</f>
        <v>799.41237999999998</v>
      </c>
      <c r="V232" s="1125">
        <f t="shared" si="11"/>
        <v>628.30070000000001</v>
      </c>
      <c r="W232" s="1125">
        <f t="shared" si="11"/>
        <v>564.13382000000001</v>
      </c>
      <c r="X232" s="1125">
        <f t="shared" si="11"/>
        <v>498.63012999999995</v>
      </c>
      <c r="Y232" s="1125">
        <f t="shared" si="11"/>
        <v>511.99822999999998</v>
      </c>
      <c r="Z232" s="1125">
        <f t="shared" si="11"/>
        <v>602.90130999999997</v>
      </c>
      <c r="AA232" s="1125">
        <f t="shared" si="11"/>
        <v>602.90130999999997</v>
      </c>
      <c r="AB232" s="1125"/>
      <c r="AC232" s="1125">
        <f t="shared" ref="AC232:AD295" si="12">O232*$A$8</f>
        <v>212.55278999999999</v>
      </c>
      <c r="AD232" s="1125">
        <f t="shared" si="12"/>
        <v>386.07072799999997</v>
      </c>
    </row>
    <row r="233" spans="4:30" x14ac:dyDescent="0.25">
      <c r="D233" s="1127">
        <v>50082108</v>
      </c>
      <c r="E233" s="1128">
        <v>7000</v>
      </c>
      <c r="F233" s="1119">
        <v>7000</v>
      </c>
      <c r="G233" s="1120">
        <v>13880</v>
      </c>
      <c r="H233" s="1120">
        <v>10820</v>
      </c>
      <c r="I233" s="1120">
        <v>9270</v>
      </c>
      <c r="J233" s="1121">
        <v>8030</v>
      </c>
      <c r="K233" s="1121">
        <v>9980</v>
      </c>
      <c r="L233" s="1121">
        <v>10780</v>
      </c>
      <c r="M233" s="1122">
        <v>8000</v>
      </c>
      <c r="N233" s="1121">
        <v>7060</v>
      </c>
      <c r="O233" s="1121">
        <v>8350</v>
      </c>
      <c r="P233" s="1123">
        <v>8834</v>
      </c>
      <c r="R233" s="1129">
        <v>50082108</v>
      </c>
      <c r="S233" s="1125">
        <f t="shared" ref="S233:W296" si="13">E233*$A$8</f>
        <v>935.76699999999994</v>
      </c>
      <c r="T233" s="1125">
        <f t="shared" si="13"/>
        <v>935.76699999999994</v>
      </c>
      <c r="U233" s="1125">
        <f t="shared" si="11"/>
        <v>1855.4922799999999</v>
      </c>
      <c r="V233" s="1125">
        <f t="shared" si="11"/>
        <v>1446.42842</v>
      </c>
      <c r="W233" s="1125">
        <f t="shared" si="11"/>
        <v>1239.2228700000001</v>
      </c>
      <c r="X233" s="1125">
        <f t="shared" si="11"/>
        <v>1073.4584299999999</v>
      </c>
      <c r="Y233" s="1125">
        <f t="shared" si="11"/>
        <v>1334.1363799999999</v>
      </c>
      <c r="Z233" s="1125">
        <f t="shared" si="11"/>
        <v>1441.0811799999999</v>
      </c>
      <c r="AA233" s="1125">
        <f t="shared" si="11"/>
        <v>1069.4479999999999</v>
      </c>
      <c r="AB233" s="1125">
        <f t="shared" si="11"/>
        <v>943.78785999999991</v>
      </c>
      <c r="AC233" s="1125">
        <f t="shared" si="12"/>
        <v>1116.2363499999999</v>
      </c>
      <c r="AD233" s="1125">
        <f t="shared" si="12"/>
        <v>1180.937954</v>
      </c>
    </row>
    <row r="234" spans="4:30" x14ac:dyDescent="0.25">
      <c r="D234" s="1127">
        <v>50082202</v>
      </c>
      <c r="E234" s="1128">
        <v>1000</v>
      </c>
      <c r="F234" s="1119">
        <v>1000</v>
      </c>
      <c r="G234" s="1120"/>
      <c r="H234" s="1120">
        <v>5390</v>
      </c>
      <c r="I234" s="1120">
        <v>2090</v>
      </c>
      <c r="J234" s="1121">
        <v>2260</v>
      </c>
      <c r="K234" s="1121">
        <v>2410</v>
      </c>
      <c r="L234" s="1121"/>
      <c r="M234" s="1122">
        <v>4410</v>
      </c>
      <c r="N234" s="1121">
        <v>2040</v>
      </c>
      <c r="O234" s="1121">
        <v>3420</v>
      </c>
      <c r="P234" s="1123">
        <v>2456</v>
      </c>
      <c r="R234" s="1129">
        <v>50082202</v>
      </c>
      <c r="S234" s="1125">
        <f t="shared" si="13"/>
        <v>133.68099999999998</v>
      </c>
      <c r="T234" s="1125">
        <f t="shared" si="13"/>
        <v>133.68099999999998</v>
      </c>
      <c r="U234" s="1125"/>
      <c r="V234" s="1125">
        <f t="shared" si="11"/>
        <v>720.54058999999995</v>
      </c>
      <c r="W234" s="1125">
        <f t="shared" si="11"/>
        <v>279.39328999999998</v>
      </c>
      <c r="X234" s="1125">
        <f t="shared" si="11"/>
        <v>302.11905999999999</v>
      </c>
      <c r="Y234" s="1125">
        <f t="shared" si="11"/>
        <v>322.17120999999997</v>
      </c>
      <c r="Z234" s="1125"/>
      <c r="AA234" s="1125">
        <f t="shared" si="11"/>
        <v>589.53320999999994</v>
      </c>
      <c r="AB234" s="1125">
        <f t="shared" si="11"/>
        <v>272.70923999999997</v>
      </c>
      <c r="AC234" s="1125">
        <f t="shared" si="12"/>
        <v>457.18901999999997</v>
      </c>
      <c r="AD234" s="1125">
        <f t="shared" si="12"/>
        <v>328.320536</v>
      </c>
    </row>
    <row r="235" spans="4:30" x14ac:dyDescent="0.25">
      <c r="D235" s="1127">
        <v>50082410</v>
      </c>
      <c r="E235" s="1128">
        <v>4280</v>
      </c>
      <c r="F235" s="1119">
        <v>4280</v>
      </c>
      <c r="G235" s="1120">
        <v>5330</v>
      </c>
      <c r="H235" s="1120">
        <v>9280</v>
      </c>
      <c r="I235" s="1120">
        <v>4880</v>
      </c>
      <c r="J235" s="1121">
        <v>2860</v>
      </c>
      <c r="K235" s="1121">
        <v>2830</v>
      </c>
      <c r="L235" s="1121">
        <v>3570</v>
      </c>
      <c r="M235" s="1122">
        <v>3570</v>
      </c>
      <c r="N235" s="1121">
        <v>4850</v>
      </c>
      <c r="O235" s="1121">
        <v>4820</v>
      </c>
      <c r="P235" s="1123">
        <v>3928</v>
      </c>
      <c r="R235" s="1129">
        <v>50082410</v>
      </c>
      <c r="S235" s="1125">
        <f t="shared" si="13"/>
        <v>572.15467999999998</v>
      </c>
      <c r="T235" s="1125">
        <f t="shared" si="13"/>
        <v>572.15467999999998</v>
      </c>
      <c r="U235" s="1125">
        <f t="shared" si="11"/>
        <v>712.51972999999998</v>
      </c>
      <c r="V235" s="1125">
        <f t="shared" si="11"/>
        <v>1240.5596799999998</v>
      </c>
      <c r="W235" s="1125">
        <f t="shared" si="11"/>
        <v>652.36327999999992</v>
      </c>
      <c r="X235" s="1125">
        <f t="shared" si="11"/>
        <v>382.32765999999998</v>
      </c>
      <c r="Y235" s="1125">
        <f t="shared" si="11"/>
        <v>378.31723</v>
      </c>
      <c r="Z235" s="1125">
        <f t="shared" si="11"/>
        <v>477.24116999999995</v>
      </c>
      <c r="AA235" s="1125">
        <f t="shared" si="11"/>
        <v>477.24116999999995</v>
      </c>
      <c r="AB235" s="1125">
        <f t="shared" si="11"/>
        <v>648.35284999999999</v>
      </c>
      <c r="AC235" s="1125">
        <f t="shared" si="12"/>
        <v>644.34241999999995</v>
      </c>
      <c r="AD235" s="1125">
        <f t="shared" si="12"/>
        <v>525.09896800000001</v>
      </c>
    </row>
    <row r="236" spans="4:30" x14ac:dyDescent="0.25">
      <c r="D236" s="1127">
        <v>5008815</v>
      </c>
      <c r="E236" s="1128">
        <v>5000</v>
      </c>
      <c r="F236" s="1119">
        <v>5000</v>
      </c>
      <c r="G236" s="1120"/>
      <c r="H236" s="1120">
        <v>4370</v>
      </c>
      <c r="I236" s="1120">
        <v>6720</v>
      </c>
      <c r="J236" s="1121">
        <v>3760</v>
      </c>
      <c r="K236" s="1121">
        <v>4090</v>
      </c>
      <c r="L236" s="1121">
        <v>4630</v>
      </c>
      <c r="M236" s="1122">
        <v>4630</v>
      </c>
      <c r="N236" s="1121">
        <v>3220</v>
      </c>
      <c r="O236" s="1121">
        <v>4590</v>
      </c>
      <c r="P236" s="1123">
        <v>4232</v>
      </c>
      <c r="R236" s="1129">
        <v>5008815</v>
      </c>
      <c r="S236" s="1125">
        <f t="shared" si="13"/>
        <v>668.40499999999997</v>
      </c>
      <c r="T236" s="1125">
        <f t="shared" si="13"/>
        <v>668.40499999999997</v>
      </c>
      <c r="U236" s="1125"/>
      <c r="V236" s="1125">
        <f t="shared" si="11"/>
        <v>584.18597</v>
      </c>
      <c r="W236" s="1125">
        <f t="shared" si="11"/>
        <v>898.33632</v>
      </c>
      <c r="X236" s="1125">
        <f t="shared" si="11"/>
        <v>502.64055999999999</v>
      </c>
      <c r="Y236" s="1125">
        <f t="shared" si="11"/>
        <v>546.75528999999995</v>
      </c>
      <c r="Z236" s="1125">
        <f t="shared" si="11"/>
        <v>618.94303000000002</v>
      </c>
      <c r="AA236" s="1125">
        <f t="shared" si="11"/>
        <v>618.94303000000002</v>
      </c>
      <c r="AB236" s="1125">
        <f t="shared" si="11"/>
        <v>430.45281999999997</v>
      </c>
      <c r="AC236" s="1125">
        <f t="shared" si="12"/>
        <v>613.59578999999997</v>
      </c>
      <c r="AD236" s="1125">
        <f t="shared" si="12"/>
        <v>565.73799199999996</v>
      </c>
    </row>
    <row r="237" spans="4:30" x14ac:dyDescent="0.25">
      <c r="D237" s="1127">
        <v>5008912</v>
      </c>
      <c r="E237" s="1128">
        <v>3000</v>
      </c>
      <c r="F237" s="1119">
        <v>3000</v>
      </c>
      <c r="G237" s="1120">
        <v>5000</v>
      </c>
      <c r="H237" s="1120">
        <v>5000</v>
      </c>
      <c r="I237" s="1120">
        <v>6700</v>
      </c>
      <c r="J237" s="1121">
        <v>3770</v>
      </c>
      <c r="K237" s="1121">
        <v>4260</v>
      </c>
      <c r="L237" s="1121">
        <v>4010</v>
      </c>
      <c r="M237" s="1122">
        <v>4010</v>
      </c>
      <c r="N237" s="1121">
        <v>3540</v>
      </c>
      <c r="O237" s="1121">
        <v>4220</v>
      </c>
      <c r="P237" s="1123">
        <v>4008</v>
      </c>
      <c r="R237" s="1129">
        <v>5008912</v>
      </c>
      <c r="S237" s="1125">
        <f t="shared" si="13"/>
        <v>401.04300000000001</v>
      </c>
      <c r="T237" s="1125">
        <f t="shared" si="13"/>
        <v>401.04300000000001</v>
      </c>
      <c r="U237" s="1125">
        <f t="shared" si="11"/>
        <v>668.40499999999997</v>
      </c>
      <c r="V237" s="1125">
        <f t="shared" si="11"/>
        <v>668.40499999999997</v>
      </c>
      <c r="W237" s="1125">
        <f t="shared" si="11"/>
        <v>895.66269999999997</v>
      </c>
      <c r="X237" s="1125">
        <f t="shared" si="11"/>
        <v>503.97736999999995</v>
      </c>
      <c r="Y237" s="1125">
        <f t="shared" si="11"/>
        <v>569.48105999999996</v>
      </c>
      <c r="Z237" s="1125">
        <f t="shared" si="11"/>
        <v>536.06080999999995</v>
      </c>
      <c r="AA237" s="1125">
        <f t="shared" si="11"/>
        <v>536.06080999999995</v>
      </c>
      <c r="AB237" s="1125">
        <f t="shared" si="11"/>
        <v>473.23073999999997</v>
      </c>
      <c r="AC237" s="1125">
        <f t="shared" si="12"/>
        <v>564.13382000000001</v>
      </c>
      <c r="AD237" s="1125">
        <f t="shared" si="12"/>
        <v>535.79344800000001</v>
      </c>
    </row>
    <row r="238" spans="4:30" x14ac:dyDescent="0.25">
      <c r="D238" s="1127">
        <v>5009010</v>
      </c>
      <c r="E238" s="1128">
        <v>3450</v>
      </c>
      <c r="F238" s="1119">
        <v>3450</v>
      </c>
      <c r="G238" s="1120"/>
      <c r="H238" s="1120">
        <v>3230</v>
      </c>
      <c r="I238" s="1120">
        <v>2420</v>
      </c>
      <c r="J238" s="1121">
        <v>2140</v>
      </c>
      <c r="K238" s="1121">
        <v>2340</v>
      </c>
      <c r="L238" s="1121">
        <v>2160</v>
      </c>
      <c r="M238" s="1122">
        <v>2160</v>
      </c>
      <c r="N238" s="1121">
        <v>2150</v>
      </c>
      <c r="O238" s="1121">
        <v>2370</v>
      </c>
      <c r="P238" s="1123">
        <v>2236</v>
      </c>
      <c r="R238" s="1129">
        <v>5009010</v>
      </c>
      <c r="S238" s="1125">
        <f t="shared" si="13"/>
        <v>461.19944999999996</v>
      </c>
      <c r="T238" s="1125">
        <f t="shared" si="13"/>
        <v>461.19944999999996</v>
      </c>
      <c r="U238" s="1125"/>
      <c r="V238" s="1125">
        <f t="shared" si="11"/>
        <v>431.78962999999999</v>
      </c>
      <c r="W238" s="1125">
        <f t="shared" si="11"/>
        <v>323.50801999999999</v>
      </c>
      <c r="X238" s="1125">
        <f t="shared" si="11"/>
        <v>286.07733999999999</v>
      </c>
      <c r="Y238" s="1125">
        <f t="shared" si="11"/>
        <v>312.81353999999999</v>
      </c>
      <c r="Z238" s="1125">
        <f t="shared" si="11"/>
        <v>288.75095999999996</v>
      </c>
      <c r="AA238" s="1125">
        <f t="shared" si="11"/>
        <v>288.75095999999996</v>
      </c>
      <c r="AB238" s="1125">
        <f t="shared" si="11"/>
        <v>287.41415000000001</v>
      </c>
      <c r="AC238" s="1125">
        <f t="shared" si="12"/>
        <v>316.82396999999997</v>
      </c>
      <c r="AD238" s="1125">
        <f t="shared" si="12"/>
        <v>298.91071599999998</v>
      </c>
    </row>
    <row r="239" spans="4:30" x14ac:dyDescent="0.25">
      <c r="D239" s="1127">
        <v>5009011</v>
      </c>
      <c r="E239" s="1128">
        <v>4000</v>
      </c>
      <c r="F239" s="1119">
        <v>4000</v>
      </c>
      <c r="G239" s="1120">
        <v>8000</v>
      </c>
      <c r="H239" s="1120">
        <v>6850</v>
      </c>
      <c r="I239" s="1120">
        <v>8500</v>
      </c>
      <c r="J239" s="1121">
        <v>2460</v>
      </c>
      <c r="K239" s="1121">
        <v>6080</v>
      </c>
      <c r="L239" s="1121">
        <v>5850</v>
      </c>
      <c r="M239" s="1122">
        <v>5850</v>
      </c>
      <c r="N239" s="1121">
        <v>660</v>
      </c>
      <c r="O239" s="1121">
        <v>4960</v>
      </c>
      <c r="P239" s="1123">
        <v>4680</v>
      </c>
      <c r="R239" s="1129">
        <v>5009011</v>
      </c>
      <c r="S239" s="1125">
        <f t="shared" si="13"/>
        <v>534.72399999999993</v>
      </c>
      <c r="T239" s="1125">
        <f t="shared" si="13"/>
        <v>534.72399999999993</v>
      </c>
      <c r="U239" s="1125">
        <f t="shared" si="11"/>
        <v>1069.4479999999999</v>
      </c>
      <c r="V239" s="1125">
        <f t="shared" si="11"/>
        <v>915.71484999999996</v>
      </c>
      <c r="W239" s="1125">
        <f t="shared" si="11"/>
        <v>1136.2884999999999</v>
      </c>
      <c r="X239" s="1125">
        <f t="shared" si="11"/>
        <v>328.85525999999999</v>
      </c>
      <c r="Y239" s="1125">
        <f t="shared" si="11"/>
        <v>812.78048000000001</v>
      </c>
      <c r="Z239" s="1125">
        <f t="shared" si="11"/>
        <v>782.03384999999992</v>
      </c>
      <c r="AA239" s="1125">
        <f t="shared" si="11"/>
        <v>782.03384999999992</v>
      </c>
      <c r="AB239" s="1125">
        <f t="shared" si="11"/>
        <v>88.229460000000003</v>
      </c>
      <c r="AC239" s="1125">
        <f t="shared" si="12"/>
        <v>663.05775999999992</v>
      </c>
      <c r="AD239" s="1125">
        <f t="shared" si="12"/>
        <v>625.62707999999998</v>
      </c>
    </row>
    <row r="240" spans="4:30" x14ac:dyDescent="0.25">
      <c r="D240" s="1127">
        <v>5009208</v>
      </c>
      <c r="E240" s="1128">
        <v>3370</v>
      </c>
      <c r="F240" s="1119">
        <v>3370</v>
      </c>
      <c r="G240" s="1120">
        <v>3550</v>
      </c>
      <c r="H240" s="1120">
        <v>3870</v>
      </c>
      <c r="I240" s="1120">
        <v>4660</v>
      </c>
      <c r="J240" s="1121">
        <v>5130</v>
      </c>
      <c r="K240" s="1121">
        <v>3950</v>
      </c>
      <c r="L240" s="1121">
        <v>5940</v>
      </c>
      <c r="M240" s="1122">
        <v>5940</v>
      </c>
      <c r="N240" s="1121"/>
      <c r="O240" s="1121">
        <v>3830</v>
      </c>
      <c r="P240" s="1123">
        <v>3932</v>
      </c>
      <c r="R240" s="1129">
        <v>5009208</v>
      </c>
      <c r="S240" s="1125">
        <f t="shared" si="13"/>
        <v>450.50496999999996</v>
      </c>
      <c r="T240" s="1125">
        <f t="shared" si="13"/>
        <v>450.50496999999996</v>
      </c>
      <c r="U240" s="1125">
        <f t="shared" si="11"/>
        <v>474.56754999999998</v>
      </c>
      <c r="V240" s="1125">
        <f t="shared" si="11"/>
        <v>517.34546999999998</v>
      </c>
      <c r="W240" s="1125">
        <f t="shared" si="11"/>
        <v>622.95345999999995</v>
      </c>
      <c r="X240" s="1125">
        <f t="shared" si="11"/>
        <v>685.78352999999993</v>
      </c>
      <c r="Y240" s="1125">
        <f t="shared" si="11"/>
        <v>528.03994999999998</v>
      </c>
      <c r="Z240" s="1125">
        <f t="shared" si="11"/>
        <v>794.06513999999993</v>
      </c>
      <c r="AA240" s="1125">
        <f t="shared" si="11"/>
        <v>794.06513999999993</v>
      </c>
      <c r="AB240" s="1125"/>
      <c r="AC240" s="1125">
        <f t="shared" si="12"/>
        <v>511.99822999999998</v>
      </c>
      <c r="AD240" s="1125">
        <f t="shared" si="12"/>
        <v>525.633692</v>
      </c>
    </row>
    <row r="241" spans="4:30" x14ac:dyDescent="0.25">
      <c r="D241" s="1127">
        <v>5009307</v>
      </c>
      <c r="E241" s="1128">
        <v>6160</v>
      </c>
      <c r="F241" s="1119">
        <v>6160</v>
      </c>
      <c r="G241" s="1120">
        <v>8390</v>
      </c>
      <c r="H241" s="1120">
        <v>8300</v>
      </c>
      <c r="I241" s="1120">
        <v>7640</v>
      </c>
      <c r="J241" s="1121">
        <v>7350</v>
      </c>
      <c r="K241" s="1121">
        <v>7210</v>
      </c>
      <c r="L241" s="1121">
        <v>7740</v>
      </c>
      <c r="M241" s="1122">
        <v>7740</v>
      </c>
      <c r="N241" s="1121">
        <v>4220</v>
      </c>
      <c r="O241" s="1121">
        <v>7830</v>
      </c>
      <c r="P241" s="1123">
        <v>6948</v>
      </c>
      <c r="R241" s="1129">
        <v>5009307</v>
      </c>
      <c r="S241" s="1125">
        <f t="shared" si="13"/>
        <v>823.47496000000001</v>
      </c>
      <c r="T241" s="1125">
        <f t="shared" si="13"/>
        <v>823.47496000000001</v>
      </c>
      <c r="U241" s="1125">
        <f t="shared" si="11"/>
        <v>1121.58359</v>
      </c>
      <c r="V241" s="1125">
        <f t="shared" si="11"/>
        <v>1109.5523000000001</v>
      </c>
      <c r="W241" s="1125">
        <f t="shared" si="11"/>
        <v>1021.3228399999999</v>
      </c>
      <c r="X241" s="1125">
        <f t="shared" si="11"/>
        <v>982.55534999999998</v>
      </c>
      <c r="Y241" s="1125">
        <f t="shared" si="11"/>
        <v>963.84001000000001</v>
      </c>
      <c r="Z241" s="1125">
        <f t="shared" si="11"/>
        <v>1034.69094</v>
      </c>
      <c r="AA241" s="1125">
        <f t="shared" si="11"/>
        <v>1034.69094</v>
      </c>
      <c r="AB241" s="1125">
        <f t="shared" si="11"/>
        <v>564.13382000000001</v>
      </c>
      <c r="AC241" s="1125">
        <f t="shared" si="12"/>
        <v>1046.7222299999999</v>
      </c>
      <c r="AD241" s="1125">
        <f t="shared" si="12"/>
        <v>928.81558799999993</v>
      </c>
    </row>
    <row r="242" spans="4:30" x14ac:dyDescent="0.25">
      <c r="D242" s="1127">
        <v>5009406</v>
      </c>
      <c r="E242" s="1128">
        <v>3780</v>
      </c>
      <c r="F242" s="1119">
        <v>3780</v>
      </c>
      <c r="G242" s="1120">
        <v>6350</v>
      </c>
      <c r="H242" s="1120">
        <v>5250</v>
      </c>
      <c r="I242" s="1120">
        <v>5790</v>
      </c>
      <c r="J242" s="1121">
        <v>3440</v>
      </c>
      <c r="K242" s="1121">
        <v>7140</v>
      </c>
      <c r="L242" s="1121">
        <v>5470</v>
      </c>
      <c r="M242" s="1122">
        <v>5470</v>
      </c>
      <c r="N242" s="1121"/>
      <c r="O242" s="1121">
        <v>4020</v>
      </c>
      <c r="P242" s="1123">
        <v>4420</v>
      </c>
      <c r="R242" s="1129">
        <v>5009406</v>
      </c>
      <c r="S242" s="1125">
        <f t="shared" si="13"/>
        <v>505.31417999999996</v>
      </c>
      <c r="T242" s="1125">
        <f t="shared" si="13"/>
        <v>505.31417999999996</v>
      </c>
      <c r="U242" s="1125">
        <f t="shared" si="11"/>
        <v>848.87434999999994</v>
      </c>
      <c r="V242" s="1125">
        <f t="shared" si="11"/>
        <v>701.82524999999998</v>
      </c>
      <c r="W242" s="1125">
        <f t="shared" si="11"/>
        <v>774.01298999999995</v>
      </c>
      <c r="X242" s="1125">
        <f t="shared" si="11"/>
        <v>459.86264</v>
      </c>
      <c r="Y242" s="1125">
        <f t="shared" si="11"/>
        <v>954.48233999999991</v>
      </c>
      <c r="Z242" s="1125">
        <f t="shared" si="11"/>
        <v>731.23506999999995</v>
      </c>
      <c r="AA242" s="1125">
        <f t="shared" si="11"/>
        <v>731.23506999999995</v>
      </c>
      <c r="AB242" s="1125"/>
      <c r="AC242" s="1125">
        <f t="shared" si="12"/>
        <v>537.39761999999996</v>
      </c>
      <c r="AD242" s="1125">
        <f t="shared" si="12"/>
        <v>590.87001999999995</v>
      </c>
    </row>
    <row r="243" spans="4:30" x14ac:dyDescent="0.25">
      <c r="D243" s="1127">
        <v>5009505</v>
      </c>
      <c r="E243" s="1128">
        <v>5800</v>
      </c>
      <c r="F243" s="1119">
        <v>5800</v>
      </c>
      <c r="G243" s="1120">
        <v>6180</v>
      </c>
      <c r="H243" s="1120">
        <v>6080</v>
      </c>
      <c r="I243" s="1120">
        <v>3830</v>
      </c>
      <c r="J243" s="1121">
        <v>4170</v>
      </c>
      <c r="K243" s="1121">
        <v>4200</v>
      </c>
      <c r="L243" s="1121">
        <v>5270</v>
      </c>
      <c r="M243" s="1122">
        <v>5270</v>
      </c>
      <c r="N243" s="1121">
        <v>6310</v>
      </c>
      <c r="O243" s="1121">
        <v>7150</v>
      </c>
      <c r="P243" s="1123">
        <v>5640</v>
      </c>
      <c r="R243" s="1129">
        <v>5009505</v>
      </c>
      <c r="S243" s="1125">
        <f t="shared" si="13"/>
        <v>775.34979999999996</v>
      </c>
      <c r="T243" s="1125">
        <f t="shared" si="13"/>
        <v>775.34979999999996</v>
      </c>
      <c r="U243" s="1125">
        <f t="shared" si="11"/>
        <v>826.14857999999992</v>
      </c>
      <c r="V243" s="1125">
        <f t="shared" si="11"/>
        <v>812.78048000000001</v>
      </c>
      <c r="W243" s="1125">
        <f t="shared" si="11"/>
        <v>511.99822999999998</v>
      </c>
      <c r="X243" s="1125">
        <f t="shared" si="11"/>
        <v>557.44976999999994</v>
      </c>
      <c r="Y243" s="1125">
        <f t="shared" si="11"/>
        <v>561.46019999999999</v>
      </c>
      <c r="Z243" s="1125">
        <f t="shared" si="11"/>
        <v>704.49887000000001</v>
      </c>
      <c r="AA243" s="1125">
        <f t="shared" si="11"/>
        <v>704.49887000000001</v>
      </c>
      <c r="AB243" s="1125">
        <f t="shared" si="11"/>
        <v>843.52710999999999</v>
      </c>
      <c r="AC243" s="1125">
        <f t="shared" si="12"/>
        <v>955.81914999999992</v>
      </c>
      <c r="AD243" s="1125">
        <f t="shared" si="12"/>
        <v>753.96083999999996</v>
      </c>
    </row>
    <row r="244" spans="4:30" x14ac:dyDescent="0.25">
      <c r="D244" s="1127">
        <v>5009703</v>
      </c>
      <c r="E244" s="1128">
        <v>2740</v>
      </c>
      <c r="F244" s="1119">
        <v>2740</v>
      </c>
      <c r="G244" s="1120">
        <v>3830</v>
      </c>
      <c r="H244" s="1120">
        <v>7310</v>
      </c>
      <c r="I244" s="1120">
        <v>5770</v>
      </c>
      <c r="J244" s="1121">
        <v>5500</v>
      </c>
      <c r="K244" s="1121">
        <v>5480</v>
      </c>
      <c r="L244" s="1121">
        <v>4950</v>
      </c>
      <c r="M244" s="1122">
        <v>4950</v>
      </c>
      <c r="N244" s="1121">
        <v>4900</v>
      </c>
      <c r="O244" s="1121">
        <v>7030</v>
      </c>
      <c r="P244" s="1123">
        <v>5462</v>
      </c>
      <c r="R244" s="1129">
        <v>5009703</v>
      </c>
      <c r="S244" s="1125">
        <f t="shared" si="13"/>
        <v>366.28593999999998</v>
      </c>
      <c r="T244" s="1125">
        <f t="shared" si="13"/>
        <v>366.28593999999998</v>
      </c>
      <c r="U244" s="1125">
        <f t="shared" si="11"/>
        <v>511.99822999999998</v>
      </c>
      <c r="V244" s="1125">
        <f t="shared" si="11"/>
        <v>977.20810999999992</v>
      </c>
      <c r="W244" s="1125">
        <f t="shared" si="11"/>
        <v>771.33936999999992</v>
      </c>
      <c r="X244" s="1125">
        <f t="shared" si="11"/>
        <v>735.24549999999999</v>
      </c>
      <c r="Y244" s="1125">
        <f t="shared" si="11"/>
        <v>732.57187999999996</v>
      </c>
      <c r="Z244" s="1125">
        <f t="shared" si="11"/>
        <v>661.72095000000002</v>
      </c>
      <c r="AA244" s="1125">
        <f t="shared" si="11"/>
        <v>661.72095000000002</v>
      </c>
      <c r="AB244" s="1125">
        <f t="shared" si="11"/>
        <v>655.03689999999995</v>
      </c>
      <c r="AC244" s="1125">
        <f t="shared" si="12"/>
        <v>939.77742999999998</v>
      </c>
      <c r="AD244" s="1125">
        <f t="shared" si="12"/>
        <v>730.16562199999998</v>
      </c>
    </row>
    <row r="245" spans="4:30" x14ac:dyDescent="0.25">
      <c r="D245" s="1127">
        <v>5009704</v>
      </c>
      <c r="E245" s="1128">
        <v>4700</v>
      </c>
      <c r="F245" s="1119">
        <v>4700</v>
      </c>
      <c r="G245" s="1120">
        <v>5000</v>
      </c>
      <c r="H245" s="1120">
        <v>5000</v>
      </c>
      <c r="I245" s="1120">
        <v>10750</v>
      </c>
      <c r="J245" s="1121">
        <v>4970</v>
      </c>
      <c r="K245" s="1121">
        <v>5000</v>
      </c>
      <c r="L245" s="1121">
        <v>5080</v>
      </c>
      <c r="M245" s="1122">
        <v>5080</v>
      </c>
      <c r="N245" s="1121">
        <v>4440</v>
      </c>
      <c r="O245" s="1121">
        <v>6040</v>
      </c>
      <c r="P245" s="1123">
        <v>5128</v>
      </c>
      <c r="R245" s="1129">
        <v>5009704</v>
      </c>
      <c r="S245" s="1125">
        <f t="shared" si="13"/>
        <v>628.30070000000001</v>
      </c>
      <c r="T245" s="1125">
        <f t="shared" si="13"/>
        <v>628.30070000000001</v>
      </c>
      <c r="U245" s="1125">
        <f t="shared" si="11"/>
        <v>668.40499999999997</v>
      </c>
      <c r="V245" s="1125">
        <f t="shared" si="11"/>
        <v>668.40499999999997</v>
      </c>
      <c r="W245" s="1125">
        <f t="shared" si="11"/>
        <v>1437.0707499999999</v>
      </c>
      <c r="X245" s="1125">
        <f t="shared" si="11"/>
        <v>664.39456999999993</v>
      </c>
      <c r="Y245" s="1125">
        <f t="shared" si="11"/>
        <v>668.40499999999997</v>
      </c>
      <c r="Z245" s="1125">
        <f t="shared" si="11"/>
        <v>679.09947999999997</v>
      </c>
      <c r="AA245" s="1125">
        <f t="shared" si="11"/>
        <v>679.09947999999997</v>
      </c>
      <c r="AB245" s="1125">
        <f t="shared" si="11"/>
        <v>593.54363999999998</v>
      </c>
      <c r="AC245" s="1125">
        <f t="shared" si="12"/>
        <v>807.43323999999996</v>
      </c>
      <c r="AD245" s="1125">
        <f t="shared" si="12"/>
        <v>685.51616799999999</v>
      </c>
    </row>
    <row r="246" spans="4:30" x14ac:dyDescent="0.25">
      <c r="D246" s="1127">
        <v>5009912</v>
      </c>
      <c r="E246" s="1128">
        <v>7940</v>
      </c>
      <c r="F246" s="1119">
        <v>7940</v>
      </c>
      <c r="G246" s="1120"/>
      <c r="H246" s="1120">
        <v>7490</v>
      </c>
      <c r="I246" s="1120">
        <v>7060</v>
      </c>
      <c r="J246" s="1121">
        <v>4170</v>
      </c>
      <c r="K246" s="1121">
        <v>28290</v>
      </c>
      <c r="L246" s="1121">
        <v>19050</v>
      </c>
      <c r="M246" s="1122">
        <v>9000</v>
      </c>
      <c r="N246" s="1121">
        <v>2450</v>
      </c>
      <c r="O246" s="1121">
        <v>6240</v>
      </c>
      <c r="P246" s="1123">
        <v>7006</v>
      </c>
      <c r="R246" s="1129">
        <v>5009912</v>
      </c>
      <c r="S246" s="1125">
        <f t="shared" si="13"/>
        <v>1061.42714</v>
      </c>
      <c r="T246" s="1125">
        <f t="shared" si="13"/>
        <v>1061.42714</v>
      </c>
      <c r="U246" s="1125"/>
      <c r="V246" s="1125">
        <f t="shared" si="11"/>
        <v>1001.2706899999999</v>
      </c>
      <c r="W246" s="1125">
        <f t="shared" si="11"/>
        <v>943.78785999999991</v>
      </c>
      <c r="X246" s="1125">
        <f t="shared" si="11"/>
        <v>557.44976999999994</v>
      </c>
      <c r="Y246" s="1125">
        <f t="shared" si="11"/>
        <v>3781.8354899999999</v>
      </c>
      <c r="Z246" s="1125">
        <f t="shared" si="11"/>
        <v>2546.6230499999997</v>
      </c>
      <c r="AA246" s="1125">
        <f t="shared" si="11"/>
        <v>1203.1289999999999</v>
      </c>
      <c r="AB246" s="1125">
        <f t="shared" si="11"/>
        <v>327.51844999999997</v>
      </c>
      <c r="AC246" s="1125">
        <f t="shared" si="12"/>
        <v>834.16944000000001</v>
      </c>
      <c r="AD246" s="1125">
        <f t="shared" si="12"/>
        <v>936.56908599999997</v>
      </c>
    </row>
    <row r="247" spans="4:30" x14ac:dyDescent="0.25">
      <c r="D247" s="1127">
        <v>5009915</v>
      </c>
      <c r="E247" s="1128">
        <v>3000</v>
      </c>
      <c r="F247" s="1119">
        <v>3000</v>
      </c>
      <c r="G247" s="1120">
        <v>3290</v>
      </c>
      <c r="H247" s="1120">
        <v>4000</v>
      </c>
      <c r="I247" s="1120">
        <v>3490</v>
      </c>
      <c r="J247" s="1121">
        <v>2820</v>
      </c>
      <c r="K247" s="1121">
        <v>3140</v>
      </c>
      <c r="L247" s="1121">
        <v>4540</v>
      </c>
      <c r="M247" s="1122">
        <v>4540</v>
      </c>
      <c r="N247" s="1121">
        <v>1540</v>
      </c>
      <c r="O247" s="1121">
        <v>3590</v>
      </c>
      <c r="P247" s="1123">
        <v>3470</v>
      </c>
      <c r="R247" s="1129">
        <v>5009915</v>
      </c>
      <c r="S247" s="1125">
        <f t="shared" si="13"/>
        <v>401.04300000000001</v>
      </c>
      <c r="T247" s="1125">
        <f t="shared" si="13"/>
        <v>401.04300000000001</v>
      </c>
      <c r="U247" s="1125">
        <f t="shared" si="11"/>
        <v>439.81048999999996</v>
      </c>
      <c r="V247" s="1125">
        <f t="shared" si="11"/>
        <v>534.72399999999993</v>
      </c>
      <c r="W247" s="1125">
        <f t="shared" si="11"/>
        <v>466.54668999999996</v>
      </c>
      <c r="X247" s="1125">
        <f t="shared" si="11"/>
        <v>376.98041999999998</v>
      </c>
      <c r="Y247" s="1125">
        <f t="shared" si="11"/>
        <v>419.75833999999998</v>
      </c>
      <c r="Z247" s="1125">
        <f t="shared" si="11"/>
        <v>606.91174000000001</v>
      </c>
      <c r="AA247" s="1125">
        <f t="shared" si="11"/>
        <v>606.91174000000001</v>
      </c>
      <c r="AB247" s="1125">
        <f t="shared" si="11"/>
        <v>205.86874</v>
      </c>
      <c r="AC247" s="1125">
        <f t="shared" si="12"/>
        <v>479.91478999999998</v>
      </c>
      <c r="AD247" s="1125">
        <f t="shared" si="12"/>
        <v>463.87306999999998</v>
      </c>
    </row>
    <row r="248" spans="4:30" x14ac:dyDescent="0.25">
      <c r="D248" s="1127">
        <v>60015702</v>
      </c>
      <c r="E248" s="1128">
        <v>3130</v>
      </c>
      <c r="F248" s="1119">
        <v>3130</v>
      </c>
      <c r="G248" s="1120">
        <v>4920</v>
      </c>
      <c r="H248" s="1120">
        <v>5520</v>
      </c>
      <c r="I248" s="1120">
        <v>4690</v>
      </c>
      <c r="J248" s="1121">
        <v>3510</v>
      </c>
      <c r="K248" s="1121">
        <v>3820</v>
      </c>
      <c r="L248" s="1121">
        <v>5150</v>
      </c>
      <c r="M248" s="1122">
        <v>5150</v>
      </c>
      <c r="N248" s="1121">
        <v>1580</v>
      </c>
      <c r="O248" s="1121">
        <v>4470</v>
      </c>
      <c r="P248" s="1123">
        <v>4034</v>
      </c>
      <c r="R248" s="1129">
        <v>60015702</v>
      </c>
      <c r="S248" s="1125">
        <f t="shared" si="13"/>
        <v>418.42152999999996</v>
      </c>
      <c r="T248" s="1125">
        <f t="shared" si="13"/>
        <v>418.42152999999996</v>
      </c>
      <c r="U248" s="1125">
        <f t="shared" si="11"/>
        <v>657.71051999999997</v>
      </c>
      <c r="V248" s="1125">
        <f t="shared" si="11"/>
        <v>737.91912000000002</v>
      </c>
      <c r="W248" s="1125">
        <f t="shared" si="11"/>
        <v>626.96388999999999</v>
      </c>
      <c r="X248" s="1125">
        <f t="shared" si="11"/>
        <v>469.22030999999998</v>
      </c>
      <c r="Y248" s="1125">
        <f t="shared" si="11"/>
        <v>510.66141999999996</v>
      </c>
      <c r="Z248" s="1125">
        <f t="shared" si="11"/>
        <v>688.45714999999996</v>
      </c>
      <c r="AA248" s="1125">
        <f t="shared" si="11"/>
        <v>688.45714999999996</v>
      </c>
      <c r="AB248" s="1125">
        <f t="shared" si="11"/>
        <v>211.21598</v>
      </c>
      <c r="AC248" s="1125">
        <f t="shared" si="12"/>
        <v>597.55407000000002</v>
      </c>
      <c r="AD248" s="1125">
        <f t="shared" si="12"/>
        <v>539.26915399999996</v>
      </c>
    </row>
    <row r="249" spans="4:30" x14ac:dyDescent="0.25">
      <c r="D249" s="1127">
        <v>60015803</v>
      </c>
      <c r="E249" s="1128">
        <v>3330</v>
      </c>
      <c r="F249" s="1119">
        <v>3330</v>
      </c>
      <c r="G249" s="1120">
        <v>7010</v>
      </c>
      <c r="H249" s="1120">
        <v>6510</v>
      </c>
      <c r="I249" s="1120">
        <v>4100</v>
      </c>
      <c r="J249" s="1121">
        <v>7250</v>
      </c>
      <c r="K249" s="1121">
        <v>27780</v>
      </c>
      <c r="L249" s="1121">
        <v>5830</v>
      </c>
      <c r="M249" s="1122">
        <v>5830</v>
      </c>
      <c r="N249" s="1121">
        <v>1340</v>
      </c>
      <c r="O249" s="1121">
        <v>4320</v>
      </c>
      <c r="P249" s="1123">
        <v>9020</v>
      </c>
      <c r="R249" s="1129">
        <v>60015803</v>
      </c>
      <c r="S249" s="1125">
        <f t="shared" si="13"/>
        <v>445.15772999999996</v>
      </c>
      <c r="T249" s="1125">
        <f t="shared" si="13"/>
        <v>445.15772999999996</v>
      </c>
      <c r="U249" s="1125">
        <f t="shared" si="11"/>
        <v>937.10380999999995</v>
      </c>
      <c r="V249" s="1125">
        <f t="shared" si="11"/>
        <v>870.26330999999993</v>
      </c>
      <c r="W249" s="1125">
        <f t="shared" si="11"/>
        <v>548.09209999999996</v>
      </c>
      <c r="X249" s="1125">
        <f t="shared" si="11"/>
        <v>969.18724999999995</v>
      </c>
      <c r="Y249" s="1125">
        <f t="shared" si="11"/>
        <v>3713.6581799999999</v>
      </c>
      <c r="Z249" s="1125">
        <f t="shared" si="11"/>
        <v>779.36023</v>
      </c>
      <c r="AA249" s="1125">
        <f t="shared" si="11"/>
        <v>779.36023</v>
      </c>
      <c r="AB249" s="1125">
        <f t="shared" si="11"/>
        <v>179.13254000000001</v>
      </c>
      <c r="AC249" s="1125">
        <f t="shared" si="12"/>
        <v>577.50191999999993</v>
      </c>
      <c r="AD249" s="1125">
        <f t="shared" si="12"/>
        <v>1205.8026199999999</v>
      </c>
    </row>
    <row r="250" spans="4:30" x14ac:dyDescent="0.25">
      <c r="D250" s="1127">
        <v>60015904</v>
      </c>
      <c r="E250" s="1128">
        <v>6650</v>
      </c>
      <c r="F250" s="1119">
        <v>6650</v>
      </c>
      <c r="G250" s="1120">
        <v>7380</v>
      </c>
      <c r="H250" s="1120">
        <v>8060</v>
      </c>
      <c r="I250" s="1120">
        <v>8560</v>
      </c>
      <c r="J250" s="1121">
        <v>6150</v>
      </c>
      <c r="K250" s="1121">
        <v>8000</v>
      </c>
      <c r="L250" s="1121">
        <v>7920</v>
      </c>
      <c r="M250" s="1122">
        <v>7920</v>
      </c>
      <c r="N250" s="1121">
        <v>5270</v>
      </c>
      <c r="O250" s="1121">
        <v>7430</v>
      </c>
      <c r="P250" s="1123">
        <v>7308</v>
      </c>
      <c r="R250" s="1129">
        <v>60015904</v>
      </c>
      <c r="S250" s="1125">
        <f t="shared" si="13"/>
        <v>888.97865000000002</v>
      </c>
      <c r="T250" s="1125">
        <f t="shared" si="13"/>
        <v>888.97865000000002</v>
      </c>
      <c r="U250" s="1125">
        <f t="shared" si="11"/>
        <v>986.5657799999999</v>
      </c>
      <c r="V250" s="1125">
        <f t="shared" si="11"/>
        <v>1077.4688599999999</v>
      </c>
      <c r="W250" s="1125">
        <f t="shared" si="11"/>
        <v>1144.30936</v>
      </c>
      <c r="X250" s="1125">
        <f t="shared" si="11"/>
        <v>822.13815</v>
      </c>
      <c r="Y250" s="1125">
        <f t="shared" si="11"/>
        <v>1069.4479999999999</v>
      </c>
      <c r="Z250" s="1125">
        <f t="shared" si="11"/>
        <v>1058.75352</v>
      </c>
      <c r="AA250" s="1125">
        <f t="shared" si="11"/>
        <v>1058.75352</v>
      </c>
      <c r="AB250" s="1125">
        <f t="shared" si="11"/>
        <v>704.49887000000001</v>
      </c>
      <c r="AC250" s="1125">
        <f t="shared" si="12"/>
        <v>993.24982999999997</v>
      </c>
      <c r="AD250" s="1125">
        <f t="shared" si="12"/>
        <v>976.94074799999999</v>
      </c>
    </row>
    <row r="251" spans="4:30" x14ac:dyDescent="0.25">
      <c r="D251" s="1127">
        <v>60016006</v>
      </c>
      <c r="E251" s="1128">
        <v>3090</v>
      </c>
      <c r="F251" s="1119">
        <v>3090</v>
      </c>
      <c r="G251" s="1120">
        <v>24780</v>
      </c>
      <c r="H251" s="1120">
        <v>7930</v>
      </c>
      <c r="I251" s="1120">
        <v>3860</v>
      </c>
      <c r="J251" s="1121">
        <v>5820</v>
      </c>
      <c r="K251" s="1121">
        <v>12090</v>
      </c>
      <c r="L251" s="1121">
        <v>18840</v>
      </c>
      <c r="M251" s="1122">
        <v>8000</v>
      </c>
      <c r="N251" s="1121"/>
      <c r="O251" s="1121">
        <v>3170</v>
      </c>
      <c r="P251" s="1123">
        <v>8420</v>
      </c>
      <c r="R251" s="1129">
        <v>60016006</v>
      </c>
      <c r="S251" s="1125">
        <f t="shared" si="13"/>
        <v>413.07428999999996</v>
      </c>
      <c r="T251" s="1125">
        <f t="shared" si="13"/>
        <v>413.07428999999996</v>
      </c>
      <c r="U251" s="1125">
        <f t="shared" si="11"/>
        <v>3312.6151799999998</v>
      </c>
      <c r="V251" s="1125">
        <f t="shared" si="11"/>
        <v>1060.09033</v>
      </c>
      <c r="W251" s="1125">
        <f t="shared" si="11"/>
        <v>516.00865999999996</v>
      </c>
      <c r="X251" s="1125">
        <f t="shared" si="11"/>
        <v>778.02341999999999</v>
      </c>
      <c r="Y251" s="1125">
        <f t="shared" si="11"/>
        <v>1616.2032899999999</v>
      </c>
      <c r="Z251" s="1125">
        <f t="shared" si="11"/>
        <v>2518.5500400000001</v>
      </c>
      <c r="AA251" s="1125">
        <f t="shared" si="11"/>
        <v>1069.4479999999999</v>
      </c>
      <c r="AB251" s="1125"/>
      <c r="AC251" s="1125">
        <f t="shared" si="12"/>
        <v>423.76876999999996</v>
      </c>
      <c r="AD251" s="1125">
        <f t="shared" si="12"/>
        <v>1125.59402</v>
      </c>
    </row>
    <row r="252" spans="4:30" x14ac:dyDescent="0.25">
      <c r="D252" s="1127">
        <v>60016107</v>
      </c>
      <c r="E252" s="1128">
        <v>3000</v>
      </c>
      <c r="F252" s="1119">
        <v>3000</v>
      </c>
      <c r="G252" s="1120"/>
      <c r="H252" s="1120">
        <v>2070</v>
      </c>
      <c r="I252" s="1120">
        <v>1810</v>
      </c>
      <c r="J252" s="1121">
        <v>2010</v>
      </c>
      <c r="K252" s="1121">
        <v>1470</v>
      </c>
      <c r="L252" s="1121">
        <v>1890</v>
      </c>
      <c r="M252" s="1122">
        <v>3000</v>
      </c>
      <c r="N252" s="1121">
        <v>550</v>
      </c>
      <c r="O252" s="1121">
        <v>2120</v>
      </c>
      <c r="P252" s="1123">
        <v>1806</v>
      </c>
      <c r="R252" s="1129">
        <v>60016107</v>
      </c>
      <c r="S252" s="1125">
        <f t="shared" si="13"/>
        <v>401.04300000000001</v>
      </c>
      <c r="T252" s="1125">
        <f t="shared" si="13"/>
        <v>401.04300000000001</v>
      </c>
      <c r="U252" s="1125"/>
      <c r="V252" s="1125">
        <f t="shared" si="11"/>
        <v>276.71967000000001</v>
      </c>
      <c r="W252" s="1125">
        <f t="shared" si="11"/>
        <v>241.96260999999998</v>
      </c>
      <c r="X252" s="1125">
        <f t="shared" si="11"/>
        <v>268.69880999999998</v>
      </c>
      <c r="Y252" s="1125">
        <f t="shared" si="11"/>
        <v>196.51106999999999</v>
      </c>
      <c r="Z252" s="1125">
        <f t="shared" si="11"/>
        <v>252.65708999999998</v>
      </c>
      <c r="AA252" s="1125">
        <f t="shared" si="11"/>
        <v>401.04300000000001</v>
      </c>
      <c r="AB252" s="1125">
        <f t="shared" si="11"/>
        <v>73.524549999999991</v>
      </c>
      <c r="AC252" s="1125">
        <f t="shared" si="12"/>
        <v>283.40371999999996</v>
      </c>
      <c r="AD252" s="1125">
        <f t="shared" si="12"/>
        <v>241.427886</v>
      </c>
    </row>
    <row r="253" spans="4:30" x14ac:dyDescent="0.25">
      <c r="D253" s="1127">
        <v>60016108</v>
      </c>
      <c r="E253" s="1128">
        <v>2680</v>
      </c>
      <c r="F253" s="1119">
        <v>2680</v>
      </c>
      <c r="G253" s="1120">
        <v>5520</v>
      </c>
      <c r="H253" s="1120">
        <v>4900</v>
      </c>
      <c r="I253" s="1120">
        <v>1920</v>
      </c>
      <c r="J253" s="1121">
        <v>3430</v>
      </c>
      <c r="K253" s="1121">
        <v>4830</v>
      </c>
      <c r="L253" s="1121">
        <v>5450</v>
      </c>
      <c r="M253" s="1122">
        <v>5450</v>
      </c>
      <c r="N253" s="1121">
        <v>3050</v>
      </c>
      <c r="O253" s="1121">
        <v>4820</v>
      </c>
      <c r="P253" s="1123">
        <v>4720</v>
      </c>
      <c r="R253" s="1129">
        <v>60016108</v>
      </c>
      <c r="S253" s="1125">
        <f t="shared" si="13"/>
        <v>358.26508000000001</v>
      </c>
      <c r="T253" s="1125">
        <f t="shared" si="13"/>
        <v>358.26508000000001</v>
      </c>
      <c r="U253" s="1125">
        <f t="shared" si="11"/>
        <v>737.91912000000002</v>
      </c>
      <c r="V253" s="1125">
        <f t="shared" si="11"/>
        <v>655.03689999999995</v>
      </c>
      <c r="W253" s="1125">
        <f t="shared" si="11"/>
        <v>256.66751999999997</v>
      </c>
      <c r="X253" s="1125">
        <f t="shared" si="11"/>
        <v>458.52582999999998</v>
      </c>
      <c r="Y253" s="1125">
        <f t="shared" si="11"/>
        <v>645.67922999999996</v>
      </c>
      <c r="Z253" s="1125">
        <f t="shared" si="11"/>
        <v>728.56144999999992</v>
      </c>
      <c r="AA253" s="1125">
        <f t="shared" si="11"/>
        <v>728.56144999999992</v>
      </c>
      <c r="AB253" s="1125">
        <f t="shared" si="11"/>
        <v>407.72704999999996</v>
      </c>
      <c r="AC253" s="1125">
        <f t="shared" si="12"/>
        <v>644.34241999999995</v>
      </c>
      <c r="AD253" s="1125">
        <f t="shared" si="12"/>
        <v>630.97431999999992</v>
      </c>
    </row>
    <row r="254" spans="4:30" x14ac:dyDescent="0.25">
      <c r="D254" s="1127">
        <v>60016210</v>
      </c>
      <c r="E254" s="1128">
        <v>4850</v>
      </c>
      <c r="F254" s="1119">
        <v>4850</v>
      </c>
      <c r="G254" s="1120">
        <v>2810</v>
      </c>
      <c r="H254" s="1120">
        <v>7140</v>
      </c>
      <c r="I254" s="1120">
        <v>5260</v>
      </c>
      <c r="J254" s="1121">
        <v>5070</v>
      </c>
      <c r="K254" s="1121">
        <v>4110</v>
      </c>
      <c r="L254" s="1121">
        <v>4200</v>
      </c>
      <c r="M254" s="1122">
        <v>4200</v>
      </c>
      <c r="N254" s="1121">
        <v>4000</v>
      </c>
      <c r="O254" s="1121">
        <v>4320</v>
      </c>
      <c r="P254" s="1123">
        <v>4166</v>
      </c>
      <c r="R254" s="1129">
        <v>60016210</v>
      </c>
      <c r="S254" s="1125">
        <f t="shared" si="13"/>
        <v>648.35284999999999</v>
      </c>
      <c r="T254" s="1125">
        <f t="shared" si="13"/>
        <v>648.35284999999999</v>
      </c>
      <c r="U254" s="1125">
        <f t="shared" si="11"/>
        <v>375.64360999999997</v>
      </c>
      <c r="V254" s="1125">
        <f t="shared" si="11"/>
        <v>954.48233999999991</v>
      </c>
      <c r="W254" s="1125">
        <f t="shared" si="11"/>
        <v>703.16206</v>
      </c>
      <c r="X254" s="1125">
        <f t="shared" si="11"/>
        <v>677.76266999999996</v>
      </c>
      <c r="Y254" s="1125">
        <f t="shared" si="11"/>
        <v>549.42890999999997</v>
      </c>
      <c r="Z254" s="1125">
        <f t="shared" si="11"/>
        <v>561.46019999999999</v>
      </c>
      <c r="AA254" s="1125">
        <f t="shared" si="11"/>
        <v>561.46019999999999</v>
      </c>
      <c r="AB254" s="1125">
        <f t="shared" si="11"/>
        <v>534.72399999999993</v>
      </c>
      <c r="AC254" s="1125">
        <f t="shared" si="12"/>
        <v>577.50191999999993</v>
      </c>
      <c r="AD254" s="1125">
        <f t="shared" si="12"/>
        <v>556.91504599999996</v>
      </c>
    </row>
    <row r="255" spans="4:30" x14ac:dyDescent="0.25">
      <c r="D255" s="1127">
        <v>60016212</v>
      </c>
      <c r="E255" s="1128">
        <v>0</v>
      </c>
      <c r="F255" s="1119">
        <v>5000</v>
      </c>
      <c r="G255" s="1120">
        <v>4010</v>
      </c>
      <c r="H255" s="1120">
        <v>9080</v>
      </c>
      <c r="I255" s="1120">
        <v>5690</v>
      </c>
      <c r="J255" s="1121">
        <v>5450</v>
      </c>
      <c r="K255" s="1121">
        <v>6920</v>
      </c>
      <c r="L255" s="1121">
        <v>5430</v>
      </c>
      <c r="M255" s="1122">
        <v>5430</v>
      </c>
      <c r="N255" s="1121">
        <v>1830</v>
      </c>
      <c r="O255" s="1121">
        <v>4170</v>
      </c>
      <c r="P255" s="1123">
        <v>4756</v>
      </c>
      <c r="R255" s="1129">
        <v>60016212</v>
      </c>
      <c r="S255" s="1125"/>
      <c r="T255" s="1125">
        <f t="shared" si="13"/>
        <v>668.40499999999997</v>
      </c>
      <c r="U255" s="1125">
        <f t="shared" si="11"/>
        <v>536.06080999999995</v>
      </c>
      <c r="V255" s="1125">
        <f t="shared" si="11"/>
        <v>1213.82348</v>
      </c>
      <c r="W255" s="1125">
        <f t="shared" si="11"/>
        <v>760.64488999999992</v>
      </c>
      <c r="X255" s="1125">
        <f t="shared" si="11"/>
        <v>728.56144999999992</v>
      </c>
      <c r="Y255" s="1125">
        <f t="shared" si="11"/>
        <v>925.07251999999994</v>
      </c>
      <c r="Z255" s="1125">
        <f t="shared" si="11"/>
        <v>725.88783000000001</v>
      </c>
      <c r="AA255" s="1125">
        <f t="shared" si="11"/>
        <v>725.88783000000001</v>
      </c>
      <c r="AB255" s="1125">
        <f t="shared" si="11"/>
        <v>244.63622999999998</v>
      </c>
      <c r="AC255" s="1125">
        <f t="shared" si="12"/>
        <v>557.44976999999994</v>
      </c>
      <c r="AD255" s="1125">
        <f t="shared" si="12"/>
        <v>635.78683599999999</v>
      </c>
    </row>
    <row r="256" spans="4:30" x14ac:dyDescent="0.25">
      <c r="D256" s="1127">
        <v>60016314</v>
      </c>
      <c r="E256" s="1128">
        <v>6050</v>
      </c>
      <c r="F256" s="1119">
        <v>6050</v>
      </c>
      <c r="G256" s="1120">
        <v>12660</v>
      </c>
      <c r="H256" s="1120">
        <v>13480</v>
      </c>
      <c r="I256" s="1120">
        <v>8450</v>
      </c>
      <c r="J256" s="1121">
        <v>7120</v>
      </c>
      <c r="K256" s="1121">
        <v>6210</v>
      </c>
      <c r="L256" s="1121">
        <v>6900</v>
      </c>
      <c r="M256" s="1122">
        <v>6900</v>
      </c>
      <c r="N256" s="1121">
        <v>7980</v>
      </c>
      <c r="O256" s="1121">
        <v>8350</v>
      </c>
      <c r="P256" s="1123">
        <v>7268</v>
      </c>
      <c r="R256" s="1129">
        <v>60016314</v>
      </c>
      <c r="S256" s="1125">
        <f t="shared" si="13"/>
        <v>808.77004999999997</v>
      </c>
      <c r="T256" s="1125">
        <f t="shared" si="13"/>
        <v>808.77004999999997</v>
      </c>
      <c r="U256" s="1125">
        <f t="shared" si="11"/>
        <v>1692.4014599999998</v>
      </c>
      <c r="V256" s="1125">
        <f t="shared" si="11"/>
        <v>1802.0198799999998</v>
      </c>
      <c r="W256" s="1125">
        <f t="shared" si="11"/>
        <v>1129.60445</v>
      </c>
      <c r="X256" s="1125">
        <f t="shared" si="11"/>
        <v>951.80871999999999</v>
      </c>
      <c r="Y256" s="1125">
        <f t="shared" si="11"/>
        <v>830.15900999999997</v>
      </c>
      <c r="Z256" s="1125">
        <f t="shared" si="11"/>
        <v>922.39889999999991</v>
      </c>
      <c r="AA256" s="1125">
        <f t="shared" si="11"/>
        <v>922.39889999999991</v>
      </c>
      <c r="AB256" s="1125">
        <f t="shared" si="11"/>
        <v>1066.7743800000001</v>
      </c>
      <c r="AC256" s="1125">
        <f t="shared" si="12"/>
        <v>1116.2363499999999</v>
      </c>
      <c r="AD256" s="1125">
        <f t="shared" si="12"/>
        <v>971.59350799999993</v>
      </c>
    </row>
    <row r="257" spans="4:30" x14ac:dyDescent="0.25">
      <c r="D257" s="1127">
        <v>60016416</v>
      </c>
      <c r="E257" s="1128">
        <v>500</v>
      </c>
      <c r="F257" s="1119">
        <v>500</v>
      </c>
      <c r="G257" s="1120">
        <v>7210</v>
      </c>
      <c r="H257" s="1120">
        <v>7200</v>
      </c>
      <c r="I257" s="1120">
        <v>7160</v>
      </c>
      <c r="J257" s="1121">
        <v>4370</v>
      </c>
      <c r="K257" s="1121">
        <v>5990</v>
      </c>
      <c r="L257" s="1121">
        <v>6360</v>
      </c>
      <c r="M257" s="1122">
        <v>6360</v>
      </c>
      <c r="N257" s="1121">
        <v>8830</v>
      </c>
      <c r="O257" s="1121">
        <v>6600</v>
      </c>
      <c r="P257" s="1123">
        <v>6828</v>
      </c>
      <c r="R257" s="1129">
        <v>60016416</v>
      </c>
      <c r="S257" s="1125">
        <f t="shared" si="13"/>
        <v>66.840499999999992</v>
      </c>
      <c r="T257" s="1125">
        <f t="shared" si="13"/>
        <v>66.840499999999992</v>
      </c>
      <c r="U257" s="1125">
        <f t="shared" si="11"/>
        <v>963.84001000000001</v>
      </c>
      <c r="V257" s="1125">
        <f t="shared" si="11"/>
        <v>962.50319999999999</v>
      </c>
      <c r="W257" s="1125">
        <f t="shared" si="11"/>
        <v>957.15595999999994</v>
      </c>
      <c r="X257" s="1125">
        <f t="shared" si="11"/>
        <v>584.18597</v>
      </c>
      <c r="Y257" s="1125">
        <f t="shared" si="11"/>
        <v>800.74919</v>
      </c>
      <c r="Z257" s="1125">
        <f t="shared" si="11"/>
        <v>850.21115999999995</v>
      </c>
      <c r="AA257" s="1125">
        <f t="shared" si="11"/>
        <v>850.21115999999995</v>
      </c>
      <c r="AB257" s="1125">
        <f t="shared" si="11"/>
        <v>1180.4032299999999</v>
      </c>
      <c r="AC257" s="1125">
        <f t="shared" si="12"/>
        <v>882.29459999999995</v>
      </c>
      <c r="AD257" s="1125">
        <f t="shared" si="12"/>
        <v>912.77386799999999</v>
      </c>
    </row>
    <row r="258" spans="4:30" x14ac:dyDescent="0.25">
      <c r="D258" s="1127">
        <v>60016511</v>
      </c>
      <c r="E258" s="1128">
        <v>5000</v>
      </c>
      <c r="F258" s="1119">
        <v>5000</v>
      </c>
      <c r="G258" s="1120">
        <v>7660</v>
      </c>
      <c r="H258" s="1120">
        <v>8770</v>
      </c>
      <c r="I258" s="1120">
        <v>9120</v>
      </c>
      <c r="J258" s="1121">
        <v>11610</v>
      </c>
      <c r="K258" s="1121">
        <v>12100</v>
      </c>
      <c r="L258" s="1121">
        <v>16210</v>
      </c>
      <c r="M258" s="1122">
        <v>8000</v>
      </c>
      <c r="N258" s="1121">
        <v>12030</v>
      </c>
      <c r="O258" s="1121">
        <v>12310</v>
      </c>
      <c r="P258" s="1123">
        <v>8000</v>
      </c>
      <c r="R258" s="1129">
        <v>60016511</v>
      </c>
      <c r="S258" s="1125">
        <f t="shared" si="13"/>
        <v>668.40499999999997</v>
      </c>
      <c r="T258" s="1125">
        <f t="shared" si="13"/>
        <v>668.40499999999997</v>
      </c>
      <c r="U258" s="1125">
        <f t="shared" si="11"/>
        <v>1023.99646</v>
      </c>
      <c r="V258" s="1125">
        <f t="shared" si="11"/>
        <v>1172.38237</v>
      </c>
      <c r="W258" s="1125">
        <f t="shared" si="11"/>
        <v>1219.1707199999998</v>
      </c>
      <c r="X258" s="1125">
        <f t="shared" si="11"/>
        <v>1552.0364099999999</v>
      </c>
      <c r="Y258" s="1125">
        <f t="shared" si="11"/>
        <v>1617.5400999999999</v>
      </c>
      <c r="Z258" s="1125">
        <f t="shared" si="11"/>
        <v>2166.9690099999998</v>
      </c>
      <c r="AA258" s="1125">
        <f t="shared" si="11"/>
        <v>1069.4479999999999</v>
      </c>
      <c r="AB258" s="1125">
        <f t="shared" si="11"/>
        <v>1608.1824299999998</v>
      </c>
      <c r="AC258" s="1125">
        <f t="shared" si="12"/>
        <v>1645.61311</v>
      </c>
      <c r="AD258" s="1125">
        <f t="shared" si="12"/>
        <v>1069.4479999999999</v>
      </c>
    </row>
    <row r="259" spans="4:30" x14ac:dyDescent="0.25">
      <c r="D259" s="1127">
        <v>60016518</v>
      </c>
      <c r="E259" s="1128">
        <v>4270</v>
      </c>
      <c r="F259" s="1119">
        <v>4270</v>
      </c>
      <c r="G259" s="1120">
        <v>4930</v>
      </c>
      <c r="H259" s="1120">
        <v>7280</v>
      </c>
      <c r="I259" s="1120">
        <v>3800</v>
      </c>
      <c r="J259" s="1121">
        <v>4190</v>
      </c>
      <c r="K259" s="1121">
        <v>3000</v>
      </c>
      <c r="L259" s="1121">
        <v>2550</v>
      </c>
      <c r="M259" s="1122">
        <v>2550</v>
      </c>
      <c r="N259" s="1121">
        <v>660</v>
      </c>
      <c r="O259" s="1121">
        <v>3640</v>
      </c>
      <c r="P259" s="1123">
        <v>2480</v>
      </c>
      <c r="R259" s="1129">
        <v>60016518</v>
      </c>
      <c r="S259" s="1125">
        <f t="shared" si="13"/>
        <v>570.81786999999997</v>
      </c>
      <c r="T259" s="1125">
        <f t="shared" si="13"/>
        <v>570.81786999999997</v>
      </c>
      <c r="U259" s="1125">
        <f t="shared" si="11"/>
        <v>659.04732999999999</v>
      </c>
      <c r="V259" s="1125">
        <f t="shared" si="11"/>
        <v>973.19767999999999</v>
      </c>
      <c r="W259" s="1125">
        <f t="shared" si="11"/>
        <v>507.98779999999999</v>
      </c>
      <c r="X259" s="1125">
        <f t="shared" si="11"/>
        <v>560.12338999999997</v>
      </c>
      <c r="Y259" s="1125">
        <f t="shared" si="11"/>
        <v>401.04300000000001</v>
      </c>
      <c r="Z259" s="1125">
        <f t="shared" si="11"/>
        <v>340.88655</v>
      </c>
      <c r="AA259" s="1125">
        <f t="shared" si="11"/>
        <v>340.88655</v>
      </c>
      <c r="AB259" s="1125">
        <f t="shared" si="11"/>
        <v>88.229460000000003</v>
      </c>
      <c r="AC259" s="1125">
        <f t="shared" si="12"/>
        <v>486.59884</v>
      </c>
      <c r="AD259" s="1125">
        <f t="shared" si="12"/>
        <v>331.52887999999996</v>
      </c>
    </row>
    <row r="260" spans="4:30" x14ac:dyDescent="0.25">
      <c r="D260" s="1127">
        <v>60016620</v>
      </c>
      <c r="E260" s="1128">
        <v>4420</v>
      </c>
      <c r="F260" s="1119">
        <v>4420</v>
      </c>
      <c r="G260" s="1120">
        <v>5090</v>
      </c>
      <c r="H260" s="1120">
        <v>6100</v>
      </c>
      <c r="I260" s="1120">
        <v>5570</v>
      </c>
      <c r="J260" s="1121">
        <v>5350</v>
      </c>
      <c r="K260" s="1121">
        <v>15580</v>
      </c>
      <c r="L260" s="1121">
        <v>120</v>
      </c>
      <c r="M260" s="1122">
        <v>3000</v>
      </c>
      <c r="N260" s="1121">
        <v>7510</v>
      </c>
      <c r="O260" s="1121">
        <v>3810</v>
      </c>
      <c r="P260" s="1123">
        <v>6004</v>
      </c>
      <c r="R260" s="1129">
        <v>60016620</v>
      </c>
      <c r="S260" s="1125">
        <f t="shared" si="13"/>
        <v>590.87001999999995</v>
      </c>
      <c r="T260" s="1125">
        <f t="shared" si="13"/>
        <v>590.87001999999995</v>
      </c>
      <c r="U260" s="1125">
        <f t="shared" si="11"/>
        <v>680.43628999999999</v>
      </c>
      <c r="V260" s="1125">
        <f t="shared" si="11"/>
        <v>815.45409999999993</v>
      </c>
      <c r="W260" s="1125">
        <f t="shared" si="11"/>
        <v>744.60316999999998</v>
      </c>
      <c r="X260" s="1125">
        <f t="shared" si="11"/>
        <v>715.19335000000001</v>
      </c>
      <c r="Y260" s="1125">
        <f t="shared" si="11"/>
        <v>2082.7499800000001</v>
      </c>
      <c r="Z260" s="1125">
        <f t="shared" si="11"/>
        <v>16.041719999999998</v>
      </c>
      <c r="AA260" s="1125">
        <f t="shared" si="11"/>
        <v>401.04300000000001</v>
      </c>
      <c r="AB260" s="1125">
        <f t="shared" si="11"/>
        <v>1003.94431</v>
      </c>
      <c r="AC260" s="1125">
        <f t="shared" si="12"/>
        <v>509.32460999999995</v>
      </c>
      <c r="AD260" s="1125">
        <f t="shared" si="12"/>
        <v>802.620724</v>
      </c>
    </row>
    <row r="261" spans="4:30" x14ac:dyDescent="0.25">
      <c r="D261" s="1127">
        <v>60016722</v>
      </c>
      <c r="E261" s="1128">
        <v>5020</v>
      </c>
      <c r="F261" s="1119">
        <v>5020</v>
      </c>
      <c r="G261" s="1120">
        <v>3920</v>
      </c>
      <c r="H261" s="1120">
        <v>7700</v>
      </c>
      <c r="I261" s="1120">
        <v>8390</v>
      </c>
      <c r="J261" s="1121">
        <v>7360</v>
      </c>
      <c r="K261" s="1121">
        <v>6800</v>
      </c>
      <c r="L261" s="1121">
        <v>6930</v>
      </c>
      <c r="M261" s="1122">
        <v>6930</v>
      </c>
      <c r="N261" s="1121">
        <v>15210</v>
      </c>
      <c r="O261" s="1121">
        <v>6590</v>
      </c>
      <c r="P261" s="1123">
        <v>8492</v>
      </c>
      <c r="R261" s="1129">
        <v>60016722</v>
      </c>
      <c r="S261" s="1125">
        <f t="shared" si="13"/>
        <v>671.07862</v>
      </c>
      <c r="T261" s="1125">
        <f t="shared" si="13"/>
        <v>671.07862</v>
      </c>
      <c r="U261" s="1125">
        <f t="shared" si="11"/>
        <v>524.02951999999993</v>
      </c>
      <c r="V261" s="1125">
        <f t="shared" si="11"/>
        <v>1029.3436999999999</v>
      </c>
      <c r="W261" s="1125">
        <f t="shared" si="11"/>
        <v>1121.58359</v>
      </c>
      <c r="X261" s="1125">
        <f t="shared" si="11"/>
        <v>983.89215999999999</v>
      </c>
      <c r="Y261" s="1125">
        <f t="shared" si="11"/>
        <v>909.0308</v>
      </c>
      <c r="Z261" s="1125">
        <f t="shared" si="11"/>
        <v>926.40932999999995</v>
      </c>
      <c r="AA261" s="1125">
        <f t="shared" si="11"/>
        <v>926.40932999999995</v>
      </c>
      <c r="AB261" s="1125">
        <f t="shared" si="11"/>
        <v>2033.28801</v>
      </c>
      <c r="AC261" s="1125">
        <f t="shared" si="12"/>
        <v>880.95778999999993</v>
      </c>
      <c r="AD261" s="1125">
        <f t="shared" si="12"/>
        <v>1135.2190519999999</v>
      </c>
    </row>
    <row r="262" spans="4:30" x14ac:dyDescent="0.25">
      <c r="D262" s="1127">
        <v>60016723</v>
      </c>
      <c r="E262" s="1128">
        <v>6780</v>
      </c>
      <c r="F262" s="1119">
        <v>6780</v>
      </c>
      <c r="G262" s="1120"/>
      <c r="H262" s="1120">
        <v>7940</v>
      </c>
      <c r="I262" s="1120">
        <v>3180</v>
      </c>
      <c r="J262" s="1121">
        <v>3730</v>
      </c>
      <c r="K262" s="1121">
        <v>3950</v>
      </c>
      <c r="L262" s="1121">
        <v>4710</v>
      </c>
      <c r="M262" s="1122">
        <v>4710</v>
      </c>
      <c r="N262" s="1121">
        <v>3220</v>
      </c>
      <c r="O262" s="1121">
        <v>3560</v>
      </c>
      <c r="P262" s="1123">
        <v>4030</v>
      </c>
      <c r="R262" s="1129">
        <v>60016723</v>
      </c>
      <c r="S262" s="1125">
        <f t="shared" si="13"/>
        <v>906.35717999999997</v>
      </c>
      <c r="T262" s="1125">
        <f t="shared" si="13"/>
        <v>906.35717999999997</v>
      </c>
      <c r="U262" s="1125"/>
      <c r="V262" s="1125">
        <f t="shared" si="11"/>
        <v>1061.42714</v>
      </c>
      <c r="W262" s="1125">
        <f t="shared" si="11"/>
        <v>425.10557999999997</v>
      </c>
      <c r="X262" s="1125">
        <f t="shared" si="11"/>
        <v>498.63012999999995</v>
      </c>
      <c r="Y262" s="1125">
        <f t="shared" si="11"/>
        <v>528.03994999999998</v>
      </c>
      <c r="Z262" s="1125">
        <f t="shared" si="11"/>
        <v>629.63751000000002</v>
      </c>
      <c r="AA262" s="1125">
        <f t="shared" si="11"/>
        <v>629.63751000000002</v>
      </c>
      <c r="AB262" s="1125">
        <f t="shared" si="11"/>
        <v>430.45281999999997</v>
      </c>
      <c r="AC262" s="1125">
        <f t="shared" si="12"/>
        <v>475.90436</v>
      </c>
      <c r="AD262" s="1125">
        <f t="shared" si="12"/>
        <v>538.73442999999997</v>
      </c>
    </row>
    <row r="263" spans="4:30" x14ac:dyDescent="0.25">
      <c r="D263" s="1127">
        <v>60016824</v>
      </c>
      <c r="E263" s="1128">
        <v>5970</v>
      </c>
      <c r="F263" s="1119">
        <v>5970</v>
      </c>
      <c r="G263" s="1120">
        <v>6950</v>
      </c>
      <c r="H263" s="1120">
        <v>6980</v>
      </c>
      <c r="I263" s="1120">
        <v>6180</v>
      </c>
      <c r="J263" s="1121">
        <v>5790</v>
      </c>
      <c r="K263" s="1121">
        <v>5820</v>
      </c>
      <c r="L263" s="1121">
        <v>6000</v>
      </c>
      <c r="M263" s="1122">
        <v>6000</v>
      </c>
      <c r="N263" s="1121">
        <v>7150</v>
      </c>
      <c r="O263" s="1121">
        <v>7520</v>
      </c>
      <c r="P263" s="1123">
        <v>6498</v>
      </c>
      <c r="R263" s="1129">
        <v>60016824</v>
      </c>
      <c r="S263" s="1125">
        <f t="shared" si="13"/>
        <v>798.07556999999997</v>
      </c>
      <c r="T263" s="1125">
        <f t="shared" si="13"/>
        <v>798.07556999999997</v>
      </c>
      <c r="U263" s="1125">
        <f t="shared" si="11"/>
        <v>929.08294999999998</v>
      </c>
      <c r="V263" s="1125">
        <f t="shared" si="11"/>
        <v>933.09337999999991</v>
      </c>
      <c r="W263" s="1125">
        <f t="shared" si="11"/>
        <v>826.14857999999992</v>
      </c>
      <c r="X263" s="1125">
        <f t="shared" si="11"/>
        <v>774.01298999999995</v>
      </c>
      <c r="Y263" s="1125">
        <f t="shared" si="11"/>
        <v>778.02341999999999</v>
      </c>
      <c r="Z263" s="1125">
        <f t="shared" si="11"/>
        <v>802.08600000000001</v>
      </c>
      <c r="AA263" s="1125">
        <f t="shared" si="11"/>
        <v>802.08600000000001</v>
      </c>
      <c r="AB263" s="1125">
        <f t="shared" si="11"/>
        <v>955.81914999999992</v>
      </c>
      <c r="AC263" s="1125">
        <f t="shared" si="12"/>
        <v>1005.28112</v>
      </c>
      <c r="AD263" s="1125">
        <f t="shared" si="12"/>
        <v>868.65913799999998</v>
      </c>
    </row>
    <row r="264" spans="4:30" x14ac:dyDescent="0.25">
      <c r="D264" s="1127">
        <v>60016925</v>
      </c>
      <c r="E264" s="1128">
        <v>2960</v>
      </c>
      <c r="F264" s="1119">
        <v>2960</v>
      </c>
      <c r="G264" s="1120">
        <v>6560</v>
      </c>
      <c r="H264" s="1120">
        <v>3300</v>
      </c>
      <c r="I264" s="1120"/>
      <c r="J264" s="1121">
        <v>720</v>
      </c>
      <c r="K264" s="1121">
        <v>4280</v>
      </c>
      <c r="L264" s="1121">
        <v>4170</v>
      </c>
      <c r="M264" s="1122">
        <v>4170</v>
      </c>
      <c r="N264" s="1121">
        <v>2290</v>
      </c>
      <c r="O264" s="1121">
        <v>4890</v>
      </c>
      <c r="P264" s="1123">
        <v>3960</v>
      </c>
      <c r="R264" s="1129">
        <v>60016925</v>
      </c>
      <c r="S264" s="1125">
        <f t="shared" si="13"/>
        <v>395.69576000000001</v>
      </c>
      <c r="T264" s="1125">
        <f t="shared" si="13"/>
        <v>395.69576000000001</v>
      </c>
      <c r="U264" s="1125">
        <f t="shared" si="11"/>
        <v>876.94736</v>
      </c>
      <c r="V264" s="1125">
        <f t="shared" si="11"/>
        <v>441.14729999999997</v>
      </c>
      <c r="W264" s="1125"/>
      <c r="X264" s="1125">
        <f t="shared" si="11"/>
        <v>96.250320000000002</v>
      </c>
      <c r="Y264" s="1125">
        <f t="shared" si="11"/>
        <v>572.15467999999998</v>
      </c>
      <c r="Z264" s="1125">
        <f t="shared" si="11"/>
        <v>557.44976999999994</v>
      </c>
      <c r="AA264" s="1125">
        <f t="shared" si="11"/>
        <v>557.44976999999994</v>
      </c>
      <c r="AB264" s="1125">
        <f t="shared" si="11"/>
        <v>306.12948999999998</v>
      </c>
      <c r="AC264" s="1125">
        <f t="shared" si="12"/>
        <v>653.70008999999993</v>
      </c>
      <c r="AD264" s="1125">
        <f t="shared" si="12"/>
        <v>529.37675999999999</v>
      </c>
    </row>
    <row r="265" spans="4:30" x14ac:dyDescent="0.25">
      <c r="D265" s="1127">
        <v>60016926</v>
      </c>
      <c r="E265" s="1128">
        <v>3000</v>
      </c>
      <c r="F265" s="1119">
        <v>3000</v>
      </c>
      <c r="G265" s="1120">
        <v>1520</v>
      </c>
      <c r="H265" s="1120">
        <v>4050</v>
      </c>
      <c r="I265" s="1120">
        <v>3070</v>
      </c>
      <c r="J265" s="1121">
        <v>3160</v>
      </c>
      <c r="K265" s="1121">
        <v>2660</v>
      </c>
      <c r="L265" s="1121">
        <v>4060</v>
      </c>
      <c r="M265" s="1122">
        <v>4060</v>
      </c>
      <c r="N265" s="1121">
        <v>1210</v>
      </c>
      <c r="O265" s="1121">
        <v>3170</v>
      </c>
      <c r="P265" s="1123">
        <v>3032</v>
      </c>
      <c r="R265" s="1129">
        <v>60016926</v>
      </c>
      <c r="S265" s="1125">
        <f t="shared" si="13"/>
        <v>401.04300000000001</v>
      </c>
      <c r="T265" s="1125">
        <f t="shared" si="13"/>
        <v>401.04300000000001</v>
      </c>
      <c r="U265" s="1125">
        <f t="shared" si="11"/>
        <v>203.19512</v>
      </c>
      <c r="V265" s="1125">
        <f t="shared" si="11"/>
        <v>541.40805</v>
      </c>
      <c r="W265" s="1125">
        <f t="shared" si="11"/>
        <v>410.40066999999999</v>
      </c>
      <c r="X265" s="1125">
        <f t="shared" ref="X265:AD311" si="14">J265*$A$8</f>
        <v>422.43196</v>
      </c>
      <c r="Y265" s="1125">
        <f t="shared" si="14"/>
        <v>355.59145999999998</v>
      </c>
      <c r="Z265" s="1125">
        <f t="shared" si="14"/>
        <v>542.74486000000002</v>
      </c>
      <c r="AA265" s="1125">
        <f t="shared" si="14"/>
        <v>542.74486000000002</v>
      </c>
      <c r="AB265" s="1125">
        <f t="shared" si="14"/>
        <v>161.75400999999999</v>
      </c>
      <c r="AC265" s="1125">
        <f t="shared" si="12"/>
        <v>423.76876999999996</v>
      </c>
      <c r="AD265" s="1125">
        <f t="shared" si="12"/>
        <v>405.32079199999998</v>
      </c>
    </row>
    <row r="266" spans="4:30" x14ac:dyDescent="0.25">
      <c r="D266" s="1127">
        <v>60017232</v>
      </c>
      <c r="E266" s="1128">
        <v>4630</v>
      </c>
      <c r="F266" s="1119">
        <v>4630</v>
      </c>
      <c r="G266" s="1120">
        <v>14140</v>
      </c>
      <c r="H266" s="1120">
        <v>6880</v>
      </c>
      <c r="I266" s="1120">
        <v>8100</v>
      </c>
      <c r="J266" s="1121">
        <v>6260</v>
      </c>
      <c r="K266" s="1121">
        <v>10210</v>
      </c>
      <c r="L266" s="1121">
        <v>10790</v>
      </c>
      <c r="M266" s="1122">
        <v>7000</v>
      </c>
      <c r="N266" s="1121">
        <v>5680</v>
      </c>
      <c r="O266" s="1121">
        <v>7530</v>
      </c>
      <c r="P266" s="1123">
        <v>8242</v>
      </c>
      <c r="R266" s="1129">
        <v>60017232</v>
      </c>
      <c r="S266" s="1125">
        <f t="shared" si="13"/>
        <v>618.94303000000002</v>
      </c>
      <c r="T266" s="1125">
        <f t="shared" si="13"/>
        <v>618.94303000000002</v>
      </c>
      <c r="U266" s="1125">
        <f t="shared" si="13"/>
        <v>1890.2493399999998</v>
      </c>
      <c r="V266" s="1125">
        <f t="shared" si="13"/>
        <v>919.72528</v>
      </c>
      <c r="W266" s="1125">
        <f t="shared" si="13"/>
        <v>1082.8161</v>
      </c>
      <c r="X266" s="1125">
        <f t="shared" si="14"/>
        <v>836.84305999999992</v>
      </c>
      <c r="Y266" s="1125">
        <f t="shared" si="14"/>
        <v>1364.88301</v>
      </c>
      <c r="Z266" s="1125">
        <f t="shared" si="14"/>
        <v>1442.4179899999999</v>
      </c>
      <c r="AA266" s="1125">
        <f t="shared" si="14"/>
        <v>935.76699999999994</v>
      </c>
      <c r="AB266" s="1125">
        <f t="shared" si="14"/>
        <v>759.30808000000002</v>
      </c>
      <c r="AC266" s="1125">
        <f t="shared" si="12"/>
        <v>1006.61793</v>
      </c>
      <c r="AD266" s="1125">
        <f t="shared" si="12"/>
        <v>1101.798802</v>
      </c>
    </row>
    <row r="267" spans="4:30" x14ac:dyDescent="0.25">
      <c r="D267" s="1127">
        <v>60017333</v>
      </c>
      <c r="E267" s="1128">
        <v>3940</v>
      </c>
      <c r="F267" s="1119">
        <v>3940</v>
      </c>
      <c r="G267" s="1120">
        <v>6240</v>
      </c>
      <c r="H267" s="1120">
        <v>4160</v>
      </c>
      <c r="I267" s="1120">
        <v>4560</v>
      </c>
      <c r="J267" s="1121">
        <v>3250</v>
      </c>
      <c r="K267" s="1121">
        <v>8580</v>
      </c>
      <c r="L267" s="1121">
        <v>21230</v>
      </c>
      <c r="M267" s="1122">
        <v>8000</v>
      </c>
      <c r="N267" s="1121">
        <v>3070</v>
      </c>
      <c r="O267" s="1121">
        <v>5836</v>
      </c>
      <c r="P267" s="1123">
        <v>7000</v>
      </c>
      <c r="R267" s="1129">
        <v>60017333</v>
      </c>
      <c r="S267" s="1125">
        <f t="shared" si="13"/>
        <v>526.70313999999996</v>
      </c>
      <c r="T267" s="1125">
        <f t="shared" si="13"/>
        <v>526.70313999999996</v>
      </c>
      <c r="U267" s="1125">
        <f t="shared" si="13"/>
        <v>834.16944000000001</v>
      </c>
      <c r="V267" s="1125">
        <f t="shared" si="13"/>
        <v>556.11295999999993</v>
      </c>
      <c r="W267" s="1125">
        <f t="shared" si="13"/>
        <v>609.58535999999992</v>
      </c>
      <c r="X267" s="1125">
        <f t="shared" si="14"/>
        <v>434.46324999999996</v>
      </c>
      <c r="Y267" s="1125">
        <f t="shared" si="14"/>
        <v>1146.98298</v>
      </c>
      <c r="Z267" s="1125">
        <f t="shared" si="14"/>
        <v>2838.04763</v>
      </c>
      <c r="AA267" s="1125">
        <f t="shared" si="14"/>
        <v>1069.4479999999999</v>
      </c>
      <c r="AB267" s="1125">
        <f t="shared" si="14"/>
        <v>410.40066999999999</v>
      </c>
      <c r="AC267" s="1125">
        <f t="shared" si="12"/>
        <v>780.16231599999992</v>
      </c>
      <c r="AD267" s="1125">
        <f t="shared" si="12"/>
        <v>935.76699999999994</v>
      </c>
    </row>
    <row r="268" spans="4:30" x14ac:dyDescent="0.25">
      <c r="D268" s="1127">
        <v>60017334</v>
      </c>
      <c r="E268" s="1128">
        <v>2450</v>
      </c>
      <c r="F268" s="1119">
        <v>2450</v>
      </c>
      <c r="G268" s="1120">
        <v>13240</v>
      </c>
      <c r="H268" s="1120">
        <v>6400</v>
      </c>
      <c r="I268" s="1120">
        <v>4300</v>
      </c>
      <c r="J268" s="1121">
        <v>4080</v>
      </c>
      <c r="K268" s="1121">
        <v>4430</v>
      </c>
      <c r="L268" s="1121">
        <v>5400</v>
      </c>
      <c r="M268" s="1122">
        <v>5400</v>
      </c>
      <c r="N268" s="1121">
        <v>1010</v>
      </c>
      <c r="O268" s="1121">
        <v>4640</v>
      </c>
      <c r="P268" s="1123">
        <v>4176</v>
      </c>
      <c r="R268" s="1129">
        <v>60017334</v>
      </c>
      <c r="S268" s="1125">
        <f t="shared" si="13"/>
        <v>327.51844999999997</v>
      </c>
      <c r="T268" s="1125">
        <f t="shared" si="13"/>
        <v>327.51844999999997</v>
      </c>
      <c r="U268" s="1125">
        <f t="shared" si="13"/>
        <v>1769.9364399999999</v>
      </c>
      <c r="V268" s="1125">
        <f t="shared" si="13"/>
        <v>855.55840000000001</v>
      </c>
      <c r="W268" s="1125">
        <f t="shared" si="13"/>
        <v>574.82830000000001</v>
      </c>
      <c r="X268" s="1125">
        <f t="shared" si="14"/>
        <v>545.41847999999993</v>
      </c>
      <c r="Y268" s="1125">
        <f t="shared" si="14"/>
        <v>592.20682999999997</v>
      </c>
      <c r="Z268" s="1125">
        <f t="shared" si="14"/>
        <v>721.87739999999997</v>
      </c>
      <c r="AA268" s="1125">
        <f t="shared" si="14"/>
        <v>721.87739999999997</v>
      </c>
      <c r="AB268" s="1125">
        <f t="shared" si="14"/>
        <v>135.01781</v>
      </c>
      <c r="AC268" s="1125">
        <f t="shared" si="12"/>
        <v>620.27983999999992</v>
      </c>
      <c r="AD268" s="1125">
        <f t="shared" si="12"/>
        <v>558.25185599999998</v>
      </c>
    </row>
    <row r="269" spans="4:30" x14ac:dyDescent="0.25">
      <c r="D269" s="1127">
        <v>60017436</v>
      </c>
      <c r="E269" s="1128">
        <v>3110</v>
      </c>
      <c r="F269" s="1119">
        <v>3110</v>
      </c>
      <c r="G269" s="1120">
        <v>4900</v>
      </c>
      <c r="H269" s="1120">
        <v>7080</v>
      </c>
      <c r="I269" s="1120">
        <v>3780</v>
      </c>
      <c r="J269" s="1121">
        <v>5390</v>
      </c>
      <c r="K269" s="1121">
        <v>5590</v>
      </c>
      <c r="L269" s="1121">
        <v>7010</v>
      </c>
      <c r="M269" s="1122">
        <v>7010</v>
      </c>
      <c r="N269" s="1121">
        <v>1040</v>
      </c>
      <c r="O269" s="1121">
        <v>4420</v>
      </c>
      <c r="P269" s="1123">
        <v>5014</v>
      </c>
      <c r="R269" s="1129">
        <v>60017436</v>
      </c>
      <c r="S269" s="1125">
        <f t="shared" si="13"/>
        <v>415.74790999999999</v>
      </c>
      <c r="T269" s="1125">
        <f t="shared" si="13"/>
        <v>415.74790999999999</v>
      </c>
      <c r="U269" s="1125">
        <f t="shared" si="13"/>
        <v>655.03689999999995</v>
      </c>
      <c r="V269" s="1125">
        <f t="shared" si="13"/>
        <v>946.46147999999994</v>
      </c>
      <c r="W269" s="1125">
        <f t="shared" si="13"/>
        <v>505.31417999999996</v>
      </c>
      <c r="X269" s="1125">
        <f t="shared" si="14"/>
        <v>720.54058999999995</v>
      </c>
      <c r="Y269" s="1125">
        <f t="shared" si="14"/>
        <v>747.27679000000001</v>
      </c>
      <c r="Z269" s="1125">
        <f t="shared" si="14"/>
        <v>937.10380999999995</v>
      </c>
      <c r="AA269" s="1125">
        <f t="shared" si="14"/>
        <v>937.10380999999995</v>
      </c>
      <c r="AB269" s="1125">
        <f t="shared" si="14"/>
        <v>139.02823999999998</v>
      </c>
      <c r="AC269" s="1125">
        <f t="shared" si="12"/>
        <v>590.87001999999995</v>
      </c>
      <c r="AD269" s="1125">
        <f t="shared" si="12"/>
        <v>670.27653399999997</v>
      </c>
    </row>
    <row r="270" spans="4:30" x14ac:dyDescent="0.25">
      <c r="D270" s="1127">
        <v>60017437</v>
      </c>
      <c r="E270" s="1128">
        <v>8000</v>
      </c>
      <c r="F270" s="1119">
        <v>8000</v>
      </c>
      <c r="G270" s="1120">
        <v>41140</v>
      </c>
      <c r="H270" s="1120">
        <v>18190</v>
      </c>
      <c r="I270" s="1120">
        <v>14970</v>
      </c>
      <c r="J270" s="1121">
        <v>10400</v>
      </c>
      <c r="K270" s="1121">
        <v>14070</v>
      </c>
      <c r="L270" s="1121">
        <v>15080</v>
      </c>
      <c r="M270" s="1122">
        <v>9000</v>
      </c>
      <c r="N270" s="1121">
        <v>14630</v>
      </c>
      <c r="O270" s="1121">
        <v>13730</v>
      </c>
      <c r="P270" s="1123">
        <v>13302</v>
      </c>
      <c r="R270" s="1129">
        <v>60017437</v>
      </c>
      <c r="S270" s="1125">
        <f t="shared" si="13"/>
        <v>1069.4479999999999</v>
      </c>
      <c r="T270" s="1125">
        <f t="shared" si="13"/>
        <v>1069.4479999999999</v>
      </c>
      <c r="U270" s="1125">
        <f t="shared" si="13"/>
        <v>5499.63634</v>
      </c>
      <c r="V270" s="1125">
        <f t="shared" si="13"/>
        <v>2431.6573899999999</v>
      </c>
      <c r="W270" s="1125">
        <f t="shared" si="13"/>
        <v>2001.2045699999999</v>
      </c>
      <c r="X270" s="1125">
        <f t="shared" si="14"/>
        <v>1390.2824000000001</v>
      </c>
      <c r="Y270" s="1125">
        <f t="shared" si="14"/>
        <v>1880.89167</v>
      </c>
      <c r="Z270" s="1125">
        <f t="shared" si="14"/>
        <v>2015.9094799999998</v>
      </c>
      <c r="AA270" s="1125">
        <f t="shared" si="14"/>
        <v>1203.1289999999999</v>
      </c>
      <c r="AB270" s="1125">
        <f t="shared" si="14"/>
        <v>1955.7530299999999</v>
      </c>
      <c r="AC270" s="1125">
        <f t="shared" si="12"/>
        <v>1835.44013</v>
      </c>
      <c r="AD270" s="1125">
        <f t="shared" si="12"/>
        <v>1778.2246619999999</v>
      </c>
    </row>
    <row r="271" spans="4:30" x14ac:dyDescent="0.25">
      <c r="D271" s="1127">
        <v>60017439</v>
      </c>
      <c r="E271" s="1128">
        <v>3710</v>
      </c>
      <c r="F271" s="1119">
        <v>3710</v>
      </c>
      <c r="G271" s="1120">
        <v>9550</v>
      </c>
      <c r="H271" s="1120">
        <v>4960</v>
      </c>
      <c r="I271" s="1120">
        <v>7120</v>
      </c>
      <c r="J271" s="1121">
        <v>8890</v>
      </c>
      <c r="K271" s="1121">
        <v>1410</v>
      </c>
      <c r="L271" s="1121">
        <v>4810</v>
      </c>
      <c r="M271" s="1122">
        <v>4810</v>
      </c>
      <c r="N271" s="1121">
        <v>4270</v>
      </c>
      <c r="O271" s="1121">
        <v>6160</v>
      </c>
      <c r="P271" s="1123">
        <v>4292</v>
      </c>
      <c r="R271" s="1129">
        <v>60017439</v>
      </c>
      <c r="S271" s="1125">
        <f t="shared" si="13"/>
        <v>495.95650999999998</v>
      </c>
      <c r="T271" s="1125">
        <f t="shared" si="13"/>
        <v>495.95650999999998</v>
      </c>
      <c r="U271" s="1125">
        <f t="shared" si="13"/>
        <v>1276.65355</v>
      </c>
      <c r="V271" s="1125">
        <f t="shared" si="13"/>
        <v>663.05775999999992</v>
      </c>
      <c r="W271" s="1125">
        <f t="shared" si="13"/>
        <v>951.80871999999999</v>
      </c>
      <c r="X271" s="1125">
        <f t="shared" si="14"/>
        <v>1188.42409</v>
      </c>
      <c r="Y271" s="1125">
        <f t="shared" si="14"/>
        <v>188.49020999999999</v>
      </c>
      <c r="Z271" s="1125">
        <f t="shared" si="14"/>
        <v>643.00560999999993</v>
      </c>
      <c r="AA271" s="1125">
        <f t="shared" si="14"/>
        <v>643.00560999999993</v>
      </c>
      <c r="AB271" s="1125">
        <f t="shared" si="14"/>
        <v>570.81786999999997</v>
      </c>
      <c r="AC271" s="1125">
        <f t="shared" si="12"/>
        <v>823.47496000000001</v>
      </c>
      <c r="AD271" s="1125">
        <f t="shared" si="12"/>
        <v>573.75885199999993</v>
      </c>
    </row>
    <row r="272" spans="4:30" x14ac:dyDescent="0.25">
      <c r="D272" s="1127">
        <v>60017538</v>
      </c>
      <c r="E272" s="1128">
        <v>3000</v>
      </c>
      <c r="F272" s="1119">
        <v>3000</v>
      </c>
      <c r="G272" s="1120">
        <v>1220</v>
      </c>
      <c r="H272" s="1120">
        <v>6090</v>
      </c>
      <c r="I272" s="1120">
        <v>3420</v>
      </c>
      <c r="J272" s="1121">
        <v>5120</v>
      </c>
      <c r="K272" s="1121">
        <v>5340</v>
      </c>
      <c r="L272" s="1121">
        <v>6860</v>
      </c>
      <c r="M272" s="1122">
        <v>6860</v>
      </c>
      <c r="N272" s="1121"/>
      <c r="O272" s="1121">
        <v>1370</v>
      </c>
      <c r="P272" s="1123">
        <v>4086</v>
      </c>
      <c r="R272" s="1129">
        <v>60017538</v>
      </c>
      <c r="S272" s="1125">
        <f t="shared" si="13"/>
        <v>401.04300000000001</v>
      </c>
      <c r="T272" s="1125">
        <f t="shared" si="13"/>
        <v>401.04300000000001</v>
      </c>
      <c r="U272" s="1125">
        <f t="shared" si="13"/>
        <v>163.09081999999998</v>
      </c>
      <c r="V272" s="1125">
        <f t="shared" si="13"/>
        <v>814.11728999999991</v>
      </c>
      <c r="W272" s="1125">
        <f t="shared" si="13"/>
        <v>457.18901999999997</v>
      </c>
      <c r="X272" s="1125">
        <f t="shared" si="14"/>
        <v>684.44671999999991</v>
      </c>
      <c r="Y272" s="1125">
        <f t="shared" si="14"/>
        <v>713.85654</v>
      </c>
      <c r="Z272" s="1125">
        <f t="shared" si="14"/>
        <v>917.05165999999997</v>
      </c>
      <c r="AA272" s="1125">
        <f t="shared" si="14"/>
        <v>917.05165999999997</v>
      </c>
      <c r="AB272" s="1125"/>
      <c r="AC272" s="1125">
        <f t="shared" si="12"/>
        <v>183.14296999999999</v>
      </c>
      <c r="AD272" s="1125">
        <f t="shared" si="12"/>
        <v>546.22056599999996</v>
      </c>
    </row>
    <row r="273" spans="4:30" x14ac:dyDescent="0.25">
      <c r="D273" s="1127">
        <v>60017640</v>
      </c>
      <c r="E273" s="1128">
        <v>3000</v>
      </c>
      <c r="F273" s="1119">
        <v>3000</v>
      </c>
      <c r="G273" s="1120"/>
      <c r="H273" s="1120">
        <v>4640</v>
      </c>
      <c r="I273" s="1120">
        <v>1870</v>
      </c>
      <c r="J273" s="1121">
        <v>2450</v>
      </c>
      <c r="K273" s="1121">
        <v>2230</v>
      </c>
      <c r="L273" s="1121">
        <v>3090</v>
      </c>
      <c r="M273" s="1122">
        <v>3090</v>
      </c>
      <c r="N273" s="1121">
        <v>1290</v>
      </c>
      <c r="O273" s="1121">
        <v>3290</v>
      </c>
      <c r="P273" s="1123">
        <v>2598</v>
      </c>
      <c r="R273" s="1129">
        <v>60017640</v>
      </c>
      <c r="S273" s="1125">
        <f t="shared" si="13"/>
        <v>401.04300000000001</v>
      </c>
      <c r="T273" s="1125">
        <f t="shared" si="13"/>
        <v>401.04300000000001</v>
      </c>
      <c r="U273" s="1125"/>
      <c r="V273" s="1125">
        <f t="shared" si="13"/>
        <v>620.27983999999992</v>
      </c>
      <c r="W273" s="1125">
        <f t="shared" si="13"/>
        <v>249.98346999999998</v>
      </c>
      <c r="X273" s="1125">
        <f t="shared" si="14"/>
        <v>327.51844999999997</v>
      </c>
      <c r="Y273" s="1125">
        <f t="shared" si="14"/>
        <v>298.10863000000001</v>
      </c>
      <c r="Z273" s="1125">
        <f t="shared" si="14"/>
        <v>413.07428999999996</v>
      </c>
      <c r="AA273" s="1125">
        <f t="shared" si="14"/>
        <v>413.07428999999996</v>
      </c>
      <c r="AB273" s="1125">
        <f t="shared" si="14"/>
        <v>172.44848999999999</v>
      </c>
      <c r="AC273" s="1125">
        <f t="shared" si="12"/>
        <v>439.81048999999996</v>
      </c>
      <c r="AD273" s="1125">
        <f t="shared" si="12"/>
        <v>347.30323799999996</v>
      </c>
    </row>
    <row r="274" spans="4:30" x14ac:dyDescent="0.25">
      <c r="D274" s="1127">
        <v>60086510</v>
      </c>
      <c r="E274" s="1128">
        <v>5780</v>
      </c>
      <c r="F274" s="1119">
        <v>5780</v>
      </c>
      <c r="G274" s="1120">
        <v>7670</v>
      </c>
      <c r="H274" s="1120">
        <v>8350</v>
      </c>
      <c r="I274" s="1120">
        <v>8760</v>
      </c>
      <c r="J274" s="1121">
        <v>7010</v>
      </c>
      <c r="K274" s="1121">
        <v>6080</v>
      </c>
      <c r="L274" s="1121">
        <v>7920</v>
      </c>
      <c r="M274" s="1122">
        <v>7920</v>
      </c>
      <c r="N274" s="1121">
        <v>7000</v>
      </c>
      <c r="O274" s="1121">
        <v>7140</v>
      </c>
      <c r="P274" s="1123">
        <v>7212</v>
      </c>
      <c r="R274" s="1129">
        <v>60086510</v>
      </c>
      <c r="S274" s="1125">
        <f t="shared" si="13"/>
        <v>772.67617999999993</v>
      </c>
      <c r="T274" s="1125">
        <f t="shared" si="13"/>
        <v>772.67617999999993</v>
      </c>
      <c r="U274" s="1125">
        <f t="shared" si="13"/>
        <v>1025.3332699999999</v>
      </c>
      <c r="V274" s="1125">
        <f t="shared" si="13"/>
        <v>1116.2363499999999</v>
      </c>
      <c r="W274" s="1125">
        <f t="shared" si="13"/>
        <v>1171.04556</v>
      </c>
      <c r="X274" s="1125">
        <f t="shared" si="14"/>
        <v>937.10380999999995</v>
      </c>
      <c r="Y274" s="1125">
        <f t="shared" si="14"/>
        <v>812.78048000000001</v>
      </c>
      <c r="Z274" s="1125">
        <f t="shared" si="14"/>
        <v>1058.75352</v>
      </c>
      <c r="AA274" s="1125">
        <f t="shared" si="14"/>
        <v>1058.75352</v>
      </c>
      <c r="AB274" s="1125">
        <f t="shared" si="14"/>
        <v>935.76699999999994</v>
      </c>
      <c r="AC274" s="1125">
        <f t="shared" si="12"/>
        <v>954.48233999999991</v>
      </c>
      <c r="AD274" s="1125">
        <f t="shared" si="12"/>
        <v>964.10737199999994</v>
      </c>
    </row>
    <row r="275" spans="4:30" x14ac:dyDescent="0.25">
      <c r="D275" s="1127">
        <v>60086612</v>
      </c>
      <c r="E275" s="1128">
        <v>3370</v>
      </c>
      <c r="F275" s="1119">
        <v>3370</v>
      </c>
      <c r="G275" s="1120">
        <v>6850</v>
      </c>
      <c r="H275" s="1120">
        <v>6270</v>
      </c>
      <c r="I275" s="1120">
        <v>6490</v>
      </c>
      <c r="J275" s="1121">
        <v>5080</v>
      </c>
      <c r="K275" s="1121">
        <v>3860</v>
      </c>
      <c r="L275" s="1121">
        <v>4810</v>
      </c>
      <c r="M275" s="1122">
        <v>4810</v>
      </c>
      <c r="N275" s="1121">
        <v>1710</v>
      </c>
      <c r="O275" s="1121">
        <v>4950</v>
      </c>
      <c r="P275" s="1123">
        <v>4028</v>
      </c>
      <c r="R275" s="1129">
        <v>60086612</v>
      </c>
      <c r="S275" s="1125">
        <f t="shared" si="13"/>
        <v>450.50496999999996</v>
      </c>
      <c r="T275" s="1125">
        <f t="shared" si="13"/>
        <v>450.50496999999996</v>
      </c>
      <c r="U275" s="1125">
        <f t="shared" si="13"/>
        <v>915.71484999999996</v>
      </c>
      <c r="V275" s="1125">
        <f t="shared" si="13"/>
        <v>838.17986999999994</v>
      </c>
      <c r="W275" s="1125">
        <f t="shared" si="13"/>
        <v>867.58969000000002</v>
      </c>
      <c r="X275" s="1125">
        <f t="shared" si="14"/>
        <v>679.09947999999997</v>
      </c>
      <c r="Y275" s="1125">
        <f t="shared" si="14"/>
        <v>516.00865999999996</v>
      </c>
      <c r="Z275" s="1125">
        <f t="shared" si="14"/>
        <v>643.00560999999993</v>
      </c>
      <c r="AA275" s="1125">
        <f t="shared" si="14"/>
        <v>643.00560999999993</v>
      </c>
      <c r="AB275" s="1125">
        <f t="shared" si="14"/>
        <v>228.59450999999999</v>
      </c>
      <c r="AC275" s="1125">
        <f t="shared" si="12"/>
        <v>661.72095000000002</v>
      </c>
      <c r="AD275" s="1125">
        <f t="shared" si="12"/>
        <v>538.46706799999993</v>
      </c>
    </row>
    <row r="276" spans="4:30" x14ac:dyDescent="0.25">
      <c r="D276" s="1127">
        <v>60086714</v>
      </c>
      <c r="E276" s="1128" t="s">
        <v>750</v>
      </c>
      <c r="F276" s="1119" t="s">
        <v>750</v>
      </c>
      <c r="G276" s="1120" t="s">
        <v>750</v>
      </c>
      <c r="H276" s="1120" t="s">
        <v>750</v>
      </c>
      <c r="I276" s="1120" t="s">
        <v>750</v>
      </c>
      <c r="J276" s="1121" t="s">
        <v>750</v>
      </c>
      <c r="K276" s="1121" t="s">
        <v>750</v>
      </c>
      <c r="L276" s="1121">
        <v>3880</v>
      </c>
      <c r="M276" s="1122">
        <v>3880</v>
      </c>
      <c r="N276" s="1121">
        <v>20</v>
      </c>
      <c r="O276" s="1121">
        <v>2140</v>
      </c>
      <c r="P276" s="1123">
        <v>2526</v>
      </c>
      <c r="R276" s="1129">
        <v>60086714</v>
      </c>
      <c r="S276" s="1125"/>
      <c r="T276" s="1125"/>
      <c r="U276" s="1125"/>
      <c r="V276" s="1125"/>
      <c r="W276" s="1125"/>
      <c r="X276" s="1125"/>
      <c r="Y276" s="1125"/>
      <c r="Z276" s="1125">
        <f t="shared" si="14"/>
        <v>518.68227999999999</v>
      </c>
      <c r="AA276" s="1125">
        <f t="shared" si="14"/>
        <v>518.68227999999999</v>
      </c>
      <c r="AB276" s="1125">
        <f t="shared" si="14"/>
        <v>2.6736199999999997</v>
      </c>
      <c r="AC276" s="1125">
        <f t="shared" si="12"/>
        <v>286.07733999999999</v>
      </c>
      <c r="AD276" s="1125">
        <f t="shared" si="12"/>
        <v>337.67820599999999</v>
      </c>
    </row>
    <row r="277" spans="4:30" x14ac:dyDescent="0.25">
      <c r="D277" s="1127">
        <v>60086816</v>
      </c>
      <c r="E277" s="1128">
        <v>5160</v>
      </c>
      <c r="F277" s="1119">
        <v>5160</v>
      </c>
      <c r="G277" s="1120">
        <v>7990</v>
      </c>
      <c r="H277" s="1120">
        <v>12700</v>
      </c>
      <c r="I277" s="1120">
        <v>7930</v>
      </c>
      <c r="J277" s="1121">
        <v>8580</v>
      </c>
      <c r="K277" s="1121">
        <v>3500</v>
      </c>
      <c r="L277" s="1121">
        <v>5430</v>
      </c>
      <c r="M277" s="1122">
        <v>5430</v>
      </c>
      <c r="N277" s="1121">
        <v>5000</v>
      </c>
      <c r="O277" s="1121">
        <v>3820</v>
      </c>
      <c r="P277" s="1123">
        <v>4636</v>
      </c>
      <c r="R277" s="1129">
        <v>60086816</v>
      </c>
      <c r="S277" s="1125">
        <f t="shared" si="13"/>
        <v>689.79395999999997</v>
      </c>
      <c r="T277" s="1125">
        <f t="shared" si="13"/>
        <v>689.79395999999997</v>
      </c>
      <c r="U277" s="1125">
        <f t="shared" si="13"/>
        <v>1068.1111899999999</v>
      </c>
      <c r="V277" s="1125">
        <f t="shared" si="13"/>
        <v>1697.7486999999999</v>
      </c>
      <c r="W277" s="1125">
        <f t="shared" si="13"/>
        <v>1060.09033</v>
      </c>
      <c r="X277" s="1125">
        <f t="shared" si="14"/>
        <v>1146.98298</v>
      </c>
      <c r="Y277" s="1125">
        <f t="shared" si="14"/>
        <v>467.88349999999997</v>
      </c>
      <c r="Z277" s="1125">
        <f t="shared" si="14"/>
        <v>725.88783000000001</v>
      </c>
      <c r="AA277" s="1125">
        <f t="shared" si="14"/>
        <v>725.88783000000001</v>
      </c>
      <c r="AB277" s="1125">
        <f t="shared" si="14"/>
        <v>668.40499999999997</v>
      </c>
      <c r="AC277" s="1125">
        <f t="shared" si="12"/>
        <v>510.66141999999996</v>
      </c>
      <c r="AD277" s="1125">
        <f t="shared" si="12"/>
        <v>619.74511599999994</v>
      </c>
    </row>
    <row r="278" spans="4:30" x14ac:dyDescent="0.25">
      <c r="D278" s="1127">
        <v>60086903</v>
      </c>
      <c r="E278" s="1128">
        <v>4000</v>
      </c>
      <c r="F278" s="1119">
        <v>4000</v>
      </c>
      <c r="G278" s="1120">
        <v>4440</v>
      </c>
      <c r="H278" s="1120">
        <v>5920</v>
      </c>
      <c r="I278" s="1120">
        <v>5230</v>
      </c>
      <c r="J278" s="1121">
        <v>6130</v>
      </c>
      <c r="K278" s="1121">
        <v>4840</v>
      </c>
      <c r="L278" s="1121">
        <v>4090</v>
      </c>
      <c r="M278" s="1122">
        <v>4090</v>
      </c>
      <c r="N278" s="1121">
        <v>4000</v>
      </c>
      <c r="O278" s="1121">
        <v>5780</v>
      </c>
      <c r="P278" s="1123">
        <v>4560</v>
      </c>
      <c r="R278" s="1129">
        <v>60086903</v>
      </c>
      <c r="S278" s="1125">
        <f t="shared" si="13"/>
        <v>534.72399999999993</v>
      </c>
      <c r="T278" s="1125">
        <f t="shared" si="13"/>
        <v>534.72399999999993</v>
      </c>
      <c r="U278" s="1125">
        <f t="shared" si="13"/>
        <v>593.54363999999998</v>
      </c>
      <c r="V278" s="1125">
        <f t="shared" si="13"/>
        <v>791.39152000000001</v>
      </c>
      <c r="W278" s="1125">
        <f t="shared" si="13"/>
        <v>699.15162999999995</v>
      </c>
      <c r="X278" s="1125">
        <f t="shared" si="14"/>
        <v>819.46452999999997</v>
      </c>
      <c r="Y278" s="1125">
        <f t="shared" si="14"/>
        <v>647.01603999999998</v>
      </c>
      <c r="Z278" s="1125">
        <f t="shared" si="14"/>
        <v>546.75528999999995</v>
      </c>
      <c r="AA278" s="1125">
        <f t="shared" si="14"/>
        <v>546.75528999999995</v>
      </c>
      <c r="AB278" s="1125">
        <f t="shared" si="14"/>
        <v>534.72399999999993</v>
      </c>
      <c r="AC278" s="1125">
        <f t="shared" si="12"/>
        <v>772.67617999999993</v>
      </c>
      <c r="AD278" s="1125">
        <f t="shared" si="12"/>
        <v>609.58535999999992</v>
      </c>
    </row>
    <row r="279" spans="4:30" x14ac:dyDescent="0.25">
      <c r="D279" s="1127">
        <v>60087020</v>
      </c>
      <c r="E279" s="1128">
        <v>3000</v>
      </c>
      <c r="F279" s="1119">
        <v>3000</v>
      </c>
      <c r="G279" s="1120">
        <v>8260</v>
      </c>
      <c r="H279" s="1120">
        <v>4900</v>
      </c>
      <c r="I279" s="1120">
        <v>3250</v>
      </c>
      <c r="J279" s="1121">
        <v>2240</v>
      </c>
      <c r="K279" s="1121">
        <v>2740</v>
      </c>
      <c r="L279" s="1121">
        <v>2570</v>
      </c>
      <c r="M279" s="1122">
        <v>2570</v>
      </c>
      <c r="N279" s="1121">
        <v>2030</v>
      </c>
      <c r="O279" s="1121">
        <v>3310</v>
      </c>
      <c r="P279" s="1123">
        <v>2644</v>
      </c>
      <c r="R279" s="1129">
        <v>60087020</v>
      </c>
      <c r="S279" s="1125">
        <f t="shared" si="13"/>
        <v>401.04300000000001</v>
      </c>
      <c r="T279" s="1125">
        <f t="shared" si="13"/>
        <v>401.04300000000001</v>
      </c>
      <c r="U279" s="1125">
        <f t="shared" si="13"/>
        <v>1104.20506</v>
      </c>
      <c r="V279" s="1125">
        <f t="shared" si="13"/>
        <v>655.03689999999995</v>
      </c>
      <c r="W279" s="1125">
        <f t="shared" si="13"/>
        <v>434.46324999999996</v>
      </c>
      <c r="X279" s="1125">
        <f t="shared" si="14"/>
        <v>299.44543999999996</v>
      </c>
      <c r="Y279" s="1125">
        <f t="shared" si="14"/>
        <v>366.28593999999998</v>
      </c>
      <c r="Z279" s="1125">
        <f t="shared" si="14"/>
        <v>343.56016999999997</v>
      </c>
      <c r="AA279" s="1125">
        <f t="shared" si="14"/>
        <v>343.56016999999997</v>
      </c>
      <c r="AB279" s="1125">
        <f t="shared" si="14"/>
        <v>271.37243000000001</v>
      </c>
      <c r="AC279" s="1125">
        <f t="shared" si="12"/>
        <v>442.48410999999999</v>
      </c>
      <c r="AD279" s="1125">
        <f t="shared" si="12"/>
        <v>353.452564</v>
      </c>
    </row>
    <row r="280" spans="4:30" x14ac:dyDescent="0.25">
      <c r="D280" s="1127">
        <v>60087021</v>
      </c>
      <c r="E280" s="1128">
        <v>4080</v>
      </c>
      <c r="F280" s="1119">
        <v>4080</v>
      </c>
      <c r="G280" s="1120">
        <v>4210</v>
      </c>
      <c r="H280" s="1120">
        <v>8570</v>
      </c>
      <c r="I280" s="1120">
        <v>8560</v>
      </c>
      <c r="J280" s="1121">
        <v>2770</v>
      </c>
      <c r="K280" s="1121">
        <v>4240</v>
      </c>
      <c r="L280" s="1121">
        <v>3660</v>
      </c>
      <c r="M280" s="1122">
        <v>3660</v>
      </c>
      <c r="N280" s="1121">
        <v>1630</v>
      </c>
      <c r="O280" s="1121">
        <v>1820</v>
      </c>
      <c r="P280" s="1123">
        <v>3002</v>
      </c>
      <c r="R280" s="1129">
        <v>60087021</v>
      </c>
      <c r="S280" s="1125">
        <f t="shared" si="13"/>
        <v>545.41847999999993</v>
      </c>
      <c r="T280" s="1125">
        <f t="shared" si="13"/>
        <v>545.41847999999993</v>
      </c>
      <c r="U280" s="1125">
        <f t="shared" si="13"/>
        <v>562.79701</v>
      </c>
      <c r="V280" s="1125">
        <f t="shared" si="13"/>
        <v>1145.64617</v>
      </c>
      <c r="W280" s="1125">
        <f t="shared" si="13"/>
        <v>1144.30936</v>
      </c>
      <c r="X280" s="1125">
        <f t="shared" si="14"/>
        <v>370.29636999999997</v>
      </c>
      <c r="Y280" s="1125">
        <f t="shared" si="14"/>
        <v>566.80743999999993</v>
      </c>
      <c r="Z280" s="1125">
        <f t="shared" si="14"/>
        <v>489.27245999999997</v>
      </c>
      <c r="AA280" s="1125">
        <f t="shared" si="14"/>
        <v>489.27245999999997</v>
      </c>
      <c r="AB280" s="1125">
        <f t="shared" si="14"/>
        <v>217.90002999999999</v>
      </c>
      <c r="AC280" s="1125">
        <f t="shared" si="12"/>
        <v>243.29942</v>
      </c>
      <c r="AD280" s="1125">
        <f t="shared" si="12"/>
        <v>401.310362</v>
      </c>
    </row>
    <row r="281" spans="4:30" x14ac:dyDescent="0.25">
      <c r="D281" s="1127">
        <v>60087122</v>
      </c>
      <c r="E281" s="1128">
        <v>3000</v>
      </c>
      <c r="F281" s="1119">
        <v>3000</v>
      </c>
      <c r="G281" s="1120"/>
      <c r="H281" s="1120">
        <v>4740</v>
      </c>
      <c r="I281" s="1120">
        <v>3850</v>
      </c>
      <c r="J281" s="1121">
        <v>3380</v>
      </c>
      <c r="K281" s="1121">
        <v>6300</v>
      </c>
      <c r="L281" s="1121">
        <v>25040</v>
      </c>
      <c r="M281" s="1122">
        <v>8000</v>
      </c>
      <c r="N281" s="1121">
        <v>3260</v>
      </c>
      <c r="O281" s="1121">
        <v>4930</v>
      </c>
      <c r="P281" s="1123">
        <v>5000</v>
      </c>
      <c r="R281" s="1129">
        <v>60087122</v>
      </c>
      <c r="S281" s="1125">
        <f t="shared" si="13"/>
        <v>401.04300000000001</v>
      </c>
      <c r="T281" s="1125">
        <f t="shared" si="13"/>
        <v>401.04300000000001</v>
      </c>
      <c r="U281" s="1125"/>
      <c r="V281" s="1125">
        <f t="shared" si="13"/>
        <v>633.64793999999995</v>
      </c>
      <c r="W281" s="1125">
        <f t="shared" si="13"/>
        <v>514.67184999999995</v>
      </c>
      <c r="X281" s="1125">
        <f t="shared" si="14"/>
        <v>451.84177999999997</v>
      </c>
      <c r="Y281" s="1125">
        <f t="shared" si="14"/>
        <v>842.19029999999998</v>
      </c>
      <c r="Z281" s="1125">
        <f t="shared" si="14"/>
        <v>3347.3722399999997</v>
      </c>
      <c r="AA281" s="1125">
        <f t="shared" si="14"/>
        <v>1069.4479999999999</v>
      </c>
      <c r="AB281" s="1125">
        <f t="shared" si="14"/>
        <v>435.80005999999997</v>
      </c>
      <c r="AC281" s="1125">
        <f t="shared" si="12"/>
        <v>659.04732999999999</v>
      </c>
      <c r="AD281" s="1125">
        <f t="shared" si="12"/>
        <v>668.40499999999997</v>
      </c>
    </row>
    <row r="282" spans="4:30" x14ac:dyDescent="0.25">
      <c r="D282" s="1127">
        <v>60087324</v>
      </c>
      <c r="E282" s="1128">
        <v>2880</v>
      </c>
      <c r="F282" s="1119">
        <v>2880</v>
      </c>
      <c r="G282" s="1120">
        <v>5800</v>
      </c>
      <c r="H282" s="1120">
        <v>4950</v>
      </c>
      <c r="I282" s="1120">
        <v>3510</v>
      </c>
      <c r="J282" s="1121">
        <v>3400</v>
      </c>
      <c r="K282" s="1121">
        <v>3490</v>
      </c>
      <c r="L282" s="1121">
        <v>4350</v>
      </c>
      <c r="M282" s="1122">
        <v>4350</v>
      </c>
      <c r="N282" s="1121">
        <v>2020</v>
      </c>
      <c r="O282" s="1121">
        <v>4030</v>
      </c>
      <c r="P282" s="1123">
        <v>3648</v>
      </c>
      <c r="R282" s="1129">
        <v>60087324</v>
      </c>
      <c r="S282" s="1125">
        <f t="shared" si="13"/>
        <v>385.00128000000001</v>
      </c>
      <c r="T282" s="1125">
        <f t="shared" si="13"/>
        <v>385.00128000000001</v>
      </c>
      <c r="U282" s="1125">
        <f t="shared" si="13"/>
        <v>775.34979999999996</v>
      </c>
      <c r="V282" s="1125">
        <f t="shared" si="13"/>
        <v>661.72095000000002</v>
      </c>
      <c r="W282" s="1125">
        <f t="shared" si="13"/>
        <v>469.22030999999998</v>
      </c>
      <c r="X282" s="1125">
        <f t="shared" si="14"/>
        <v>454.5154</v>
      </c>
      <c r="Y282" s="1125">
        <f t="shared" si="14"/>
        <v>466.54668999999996</v>
      </c>
      <c r="Z282" s="1125">
        <f t="shared" si="14"/>
        <v>581.51234999999997</v>
      </c>
      <c r="AA282" s="1125">
        <f t="shared" si="14"/>
        <v>581.51234999999997</v>
      </c>
      <c r="AB282" s="1125">
        <f t="shared" si="14"/>
        <v>270.03561999999999</v>
      </c>
      <c r="AC282" s="1125">
        <f t="shared" si="12"/>
        <v>538.73442999999997</v>
      </c>
      <c r="AD282" s="1125">
        <f t="shared" si="12"/>
        <v>487.66828799999996</v>
      </c>
    </row>
    <row r="283" spans="4:30" x14ac:dyDescent="0.25">
      <c r="D283" s="1127">
        <v>60087526</v>
      </c>
      <c r="E283" s="1128">
        <v>4000</v>
      </c>
      <c r="F283" s="1119">
        <v>4000</v>
      </c>
      <c r="G283" s="1120">
        <v>14730</v>
      </c>
      <c r="H283" s="1120">
        <v>5590</v>
      </c>
      <c r="I283" s="1120">
        <v>4650</v>
      </c>
      <c r="J283" s="1121">
        <v>6120</v>
      </c>
      <c r="K283" s="1121">
        <v>5450</v>
      </c>
      <c r="L283" s="1121">
        <v>5480</v>
      </c>
      <c r="M283" s="1122">
        <v>5480</v>
      </c>
      <c r="N283" s="1121">
        <v>1160</v>
      </c>
      <c r="O283" s="1121">
        <v>3040</v>
      </c>
      <c r="P283" s="1123">
        <v>4122</v>
      </c>
      <c r="R283" s="1129">
        <v>60087526</v>
      </c>
      <c r="S283" s="1125">
        <f t="shared" si="13"/>
        <v>534.72399999999993</v>
      </c>
      <c r="T283" s="1125">
        <f t="shared" si="13"/>
        <v>534.72399999999993</v>
      </c>
      <c r="U283" s="1125">
        <f t="shared" si="13"/>
        <v>1969.12113</v>
      </c>
      <c r="V283" s="1125">
        <f t="shared" si="13"/>
        <v>747.27679000000001</v>
      </c>
      <c r="W283" s="1125">
        <f t="shared" si="13"/>
        <v>621.61664999999994</v>
      </c>
      <c r="X283" s="1125">
        <f t="shared" si="14"/>
        <v>818.12771999999995</v>
      </c>
      <c r="Y283" s="1125">
        <f t="shared" si="14"/>
        <v>728.56144999999992</v>
      </c>
      <c r="Z283" s="1125">
        <f t="shared" si="14"/>
        <v>732.57187999999996</v>
      </c>
      <c r="AA283" s="1125">
        <f t="shared" si="14"/>
        <v>732.57187999999996</v>
      </c>
      <c r="AB283" s="1125">
        <f t="shared" si="14"/>
        <v>155.06995999999998</v>
      </c>
      <c r="AC283" s="1125">
        <f t="shared" si="12"/>
        <v>406.39024000000001</v>
      </c>
      <c r="AD283" s="1125">
        <f t="shared" si="12"/>
        <v>551.03308199999992</v>
      </c>
    </row>
    <row r="284" spans="4:30" x14ac:dyDescent="0.25">
      <c r="D284" s="1127">
        <v>60087728</v>
      </c>
      <c r="E284" s="1128">
        <v>4050</v>
      </c>
      <c r="F284" s="1119">
        <v>4050</v>
      </c>
      <c r="G284" s="1120">
        <v>6830</v>
      </c>
      <c r="H284" s="1120">
        <v>5140</v>
      </c>
      <c r="I284" s="1120">
        <v>3090</v>
      </c>
      <c r="J284" s="1121">
        <v>4680</v>
      </c>
      <c r="K284" s="1121">
        <v>7560</v>
      </c>
      <c r="L284" s="1121">
        <v>8060</v>
      </c>
      <c r="M284" s="1122">
        <v>8060</v>
      </c>
      <c r="N284" s="1121"/>
      <c r="O284" s="1121">
        <v>3260</v>
      </c>
      <c r="P284" s="1123">
        <v>5388</v>
      </c>
      <c r="R284" s="1129">
        <v>60087728</v>
      </c>
      <c r="S284" s="1125">
        <f t="shared" si="13"/>
        <v>541.40805</v>
      </c>
      <c r="T284" s="1125">
        <f t="shared" si="13"/>
        <v>541.40805</v>
      </c>
      <c r="U284" s="1125">
        <f t="shared" si="13"/>
        <v>913.04122999999993</v>
      </c>
      <c r="V284" s="1125">
        <f t="shared" si="13"/>
        <v>687.12033999999994</v>
      </c>
      <c r="W284" s="1125">
        <f t="shared" si="13"/>
        <v>413.07428999999996</v>
      </c>
      <c r="X284" s="1125">
        <f t="shared" si="14"/>
        <v>625.62707999999998</v>
      </c>
      <c r="Y284" s="1125">
        <f t="shared" si="14"/>
        <v>1010.6283599999999</v>
      </c>
      <c r="Z284" s="1125">
        <f t="shared" si="14"/>
        <v>1077.4688599999999</v>
      </c>
      <c r="AA284" s="1125">
        <f t="shared" si="14"/>
        <v>1077.4688599999999</v>
      </c>
      <c r="AB284" s="1125"/>
      <c r="AC284" s="1125">
        <f t="shared" si="12"/>
        <v>435.80005999999997</v>
      </c>
      <c r="AD284" s="1125">
        <f t="shared" si="12"/>
        <v>720.27322800000002</v>
      </c>
    </row>
    <row r="285" spans="4:30" x14ac:dyDescent="0.25">
      <c r="D285" s="1127">
        <v>60087930</v>
      </c>
      <c r="E285" s="1128">
        <v>3000</v>
      </c>
      <c r="F285" s="1119">
        <v>3000</v>
      </c>
      <c r="G285" s="1120">
        <v>2490</v>
      </c>
      <c r="H285" s="1120">
        <v>4140</v>
      </c>
      <c r="I285" s="1120">
        <v>3920</v>
      </c>
      <c r="J285" s="1121">
        <v>3090</v>
      </c>
      <c r="K285" s="1121">
        <v>2770</v>
      </c>
      <c r="L285" s="1121">
        <v>2810</v>
      </c>
      <c r="M285" s="1122">
        <v>2810</v>
      </c>
      <c r="N285" s="1121">
        <v>3460</v>
      </c>
      <c r="O285" s="1121">
        <v>3040</v>
      </c>
      <c r="P285" s="1123">
        <v>2978</v>
      </c>
      <c r="R285" s="1129">
        <v>60087930</v>
      </c>
      <c r="S285" s="1125">
        <f t="shared" si="13"/>
        <v>401.04300000000001</v>
      </c>
      <c r="T285" s="1125">
        <f t="shared" si="13"/>
        <v>401.04300000000001</v>
      </c>
      <c r="U285" s="1125">
        <f t="shared" si="13"/>
        <v>332.86568999999997</v>
      </c>
      <c r="V285" s="1125">
        <f t="shared" si="13"/>
        <v>553.43934000000002</v>
      </c>
      <c r="W285" s="1125">
        <f t="shared" si="13"/>
        <v>524.02951999999993</v>
      </c>
      <c r="X285" s="1125">
        <f t="shared" si="14"/>
        <v>413.07428999999996</v>
      </c>
      <c r="Y285" s="1125">
        <f t="shared" si="14"/>
        <v>370.29636999999997</v>
      </c>
      <c r="Z285" s="1125">
        <f t="shared" si="14"/>
        <v>375.64360999999997</v>
      </c>
      <c r="AA285" s="1125">
        <f t="shared" si="14"/>
        <v>375.64360999999997</v>
      </c>
      <c r="AB285" s="1125">
        <f t="shared" si="14"/>
        <v>462.53625999999997</v>
      </c>
      <c r="AC285" s="1125">
        <f t="shared" si="12"/>
        <v>406.39024000000001</v>
      </c>
      <c r="AD285" s="1125">
        <f t="shared" si="12"/>
        <v>398.10201799999999</v>
      </c>
    </row>
    <row r="286" spans="4:30" x14ac:dyDescent="0.25">
      <c r="D286" s="1127">
        <v>60088132</v>
      </c>
      <c r="E286" s="1128">
        <v>5050</v>
      </c>
      <c r="F286" s="1119">
        <v>5050</v>
      </c>
      <c r="G286" s="1120">
        <v>7280</v>
      </c>
      <c r="H286" s="1120">
        <v>7940</v>
      </c>
      <c r="I286" s="1120">
        <v>6050</v>
      </c>
      <c r="J286" s="1121">
        <v>5750</v>
      </c>
      <c r="K286" s="1121">
        <v>6180</v>
      </c>
      <c r="L286" s="1121">
        <v>8380</v>
      </c>
      <c r="M286" s="1122">
        <v>8380</v>
      </c>
      <c r="N286" s="1121">
        <v>2750</v>
      </c>
      <c r="O286" s="1121">
        <v>7310</v>
      </c>
      <c r="P286" s="1123">
        <v>6600</v>
      </c>
      <c r="R286" s="1129">
        <v>60088132</v>
      </c>
      <c r="S286" s="1125">
        <f t="shared" si="13"/>
        <v>675.08904999999993</v>
      </c>
      <c r="T286" s="1125">
        <f t="shared" si="13"/>
        <v>675.08904999999993</v>
      </c>
      <c r="U286" s="1125">
        <f t="shared" si="13"/>
        <v>973.19767999999999</v>
      </c>
      <c r="V286" s="1125">
        <f t="shared" si="13"/>
        <v>1061.42714</v>
      </c>
      <c r="W286" s="1125">
        <f t="shared" si="13"/>
        <v>808.77004999999997</v>
      </c>
      <c r="X286" s="1125">
        <f t="shared" si="14"/>
        <v>768.66575</v>
      </c>
      <c r="Y286" s="1125">
        <f t="shared" si="14"/>
        <v>826.14857999999992</v>
      </c>
      <c r="Z286" s="1125">
        <f t="shared" si="14"/>
        <v>1120.2467799999999</v>
      </c>
      <c r="AA286" s="1125">
        <f t="shared" si="14"/>
        <v>1120.2467799999999</v>
      </c>
      <c r="AB286" s="1125">
        <f t="shared" si="14"/>
        <v>367.62275</v>
      </c>
      <c r="AC286" s="1125">
        <f t="shared" si="12"/>
        <v>977.20810999999992</v>
      </c>
      <c r="AD286" s="1125">
        <f t="shared" si="12"/>
        <v>882.29459999999995</v>
      </c>
    </row>
    <row r="287" spans="4:30" x14ac:dyDescent="0.25">
      <c r="D287" s="1127">
        <v>60088334</v>
      </c>
      <c r="E287" s="1128">
        <v>3520</v>
      </c>
      <c r="F287" s="1119">
        <v>3520</v>
      </c>
      <c r="G287" s="1120">
        <v>9350</v>
      </c>
      <c r="H287" s="1120">
        <v>6980</v>
      </c>
      <c r="I287" s="1120">
        <v>8180</v>
      </c>
      <c r="J287" s="1121">
        <v>6330</v>
      </c>
      <c r="K287" s="1121">
        <v>6080</v>
      </c>
      <c r="L287" s="1121">
        <v>4790</v>
      </c>
      <c r="M287" s="1122">
        <v>4790</v>
      </c>
      <c r="N287" s="1121">
        <v>5000</v>
      </c>
      <c r="O287" s="1121">
        <v>6010</v>
      </c>
      <c r="P287" s="1123">
        <v>5334</v>
      </c>
      <c r="R287" s="1129">
        <v>60088334</v>
      </c>
      <c r="S287" s="1125">
        <f t="shared" si="13"/>
        <v>470.55712</v>
      </c>
      <c r="T287" s="1125">
        <f t="shared" si="13"/>
        <v>470.55712</v>
      </c>
      <c r="U287" s="1125">
        <f t="shared" si="13"/>
        <v>1249.9173499999999</v>
      </c>
      <c r="V287" s="1125">
        <f t="shared" si="13"/>
        <v>933.09337999999991</v>
      </c>
      <c r="W287" s="1125">
        <f t="shared" si="13"/>
        <v>1093.5105799999999</v>
      </c>
      <c r="X287" s="1125">
        <f t="shared" si="14"/>
        <v>846.20072999999991</v>
      </c>
      <c r="Y287" s="1125">
        <f t="shared" si="14"/>
        <v>812.78048000000001</v>
      </c>
      <c r="Z287" s="1125">
        <f t="shared" si="14"/>
        <v>640.33199000000002</v>
      </c>
      <c r="AA287" s="1125">
        <f t="shared" si="14"/>
        <v>640.33199000000002</v>
      </c>
      <c r="AB287" s="1125">
        <f t="shared" si="14"/>
        <v>668.40499999999997</v>
      </c>
      <c r="AC287" s="1125">
        <f t="shared" si="12"/>
        <v>803.42280999999991</v>
      </c>
      <c r="AD287" s="1125">
        <f t="shared" si="12"/>
        <v>713.05445399999996</v>
      </c>
    </row>
    <row r="288" spans="4:30" x14ac:dyDescent="0.25">
      <c r="D288" s="1127">
        <v>60088536</v>
      </c>
      <c r="E288" s="1128">
        <v>2530</v>
      </c>
      <c r="F288" s="1119">
        <v>2530</v>
      </c>
      <c r="G288" s="1120">
        <v>3000</v>
      </c>
      <c r="H288" s="1120">
        <v>4300</v>
      </c>
      <c r="I288" s="1120">
        <v>2340</v>
      </c>
      <c r="J288" s="1121">
        <v>2270</v>
      </c>
      <c r="K288" s="1121">
        <v>2680</v>
      </c>
      <c r="L288" s="1121">
        <v>3330</v>
      </c>
      <c r="M288" s="1122">
        <v>3330</v>
      </c>
      <c r="N288" s="1121">
        <v>1220</v>
      </c>
      <c r="O288" s="1121">
        <v>3500</v>
      </c>
      <c r="P288" s="1123">
        <v>2812</v>
      </c>
      <c r="R288" s="1129">
        <v>60088536</v>
      </c>
      <c r="S288" s="1125">
        <f t="shared" si="13"/>
        <v>338.21292999999997</v>
      </c>
      <c r="T288" s="1125">
        <f t="shared" si="13"/>
        <v>338.21292999999997</v>
      </c>
      <c r="U288" s="1125">
        <f t="shared" si="13"/>
        <v>401.04300000000001</v>
      </c>
      <c r="V288" s="1125">
        <f t="shared" si="13"/>
        <v>574.82830000000001</v>
      </c>
      <c r="W288" s="1125">
        <f t="shared" si="13"/>
        <v>312.81353999999999</v>
      </c>
      <c r="X288" s="1125">
        <f t="shared" si="14"/>
        <v>303.45587</v>
      </c>
      <c r="Y288" s="1125">
        <f t="shared" si="14"/>
        <v>358.26508000000001</v>
      </c>
      <c r="Z288" s="1125">
        <f t="shared" si="14"/>
        <v>445.15772999999996</v>
      </c>
      <c r="AA288" s="1125">
        <f t="shared" si="14"/>
        <v>445.15772999999996</v>
      </c>
      <c r="AB288" s="1125">
        <f t="shared" si="14"/>
        <v>163.09081999999998</v>
      </c>
      <c r="AC288" s="1125">
        <f t="shared" si="12"/>
        <v>467.88349999999997</v>
      </c>
      <c r="AD288" s="1125">
        <f t="shared" si="12"/>
        <v>375.91097199999996</v>
      </c>
    </row>
    <row r="289" spans="4:30" x14ac:dyDescent="0.25">
      <c r="D289" s="1127">
        <v>70088702</v>
      </c>
      <c r="E289" s="1128">
        <v>3250</v>
      </c>
      <c r="F289" s="1119">
        <v>3250</v>
      </c>
      <c r="G289" s="1120">
        <v>10010</v>
      </c>
      <c r="H289" s="1120">
        <v>6350</v>
      </c>
      <c r="I289" s="1120">
        <v>5140</v>
      </c>
      <c r="J289" s="1121">
        <v>3590</v>
      </c>
      <c r="K289" s="1121">
        <v>5630</v>
      </c>
      <c r="L289" s="1121">
        <v>4360</v>
      </c>
      <c r="M289" s="1122">
        <v>4360</v>
      </c>
      <c r="N289" s="1121">
        <v>3840</v>
      </c>
      <c r="O289" s="1121">
        <v>5820</v>
      </c>
      <c r="P289" s="1123">
        <v>4802</v>
      </c>
      <c r="R289" s="1129">
        <v>70088702</v>
      </c>
      <c r="S289" s="1125">
        <f t="shared" si="13"/>
        <v>434.46324999999996</v>
      </c>
      <c r="T289" s="1125">
        <f t="shared" si="13"/>
        <v>434.46324999999996</v>
      </c>
      <c r="U289" s="1125">
        <f t="shared" si="13"/>
        <v>1338.14681</v>
      </c>
      <c r="V289" s="1125">
        <f t="shared" si="13"/>
        <v>848.87434999999994</v>
      </c>
      <c r="W289" s="1125">
        <f t="shared" si="13"/>
        <v>687.12033999999994</v>
      </c>
      <c r="X289" s="1125">
        <f t="shared" si="14"/>
        <v>479.91478999999998</v>
      </c>
      <c r="Y289" s="1125">
        <f t="shared" si="14"/>
        <v>752.62402999999995</v>
      </c>
      <c r="Z289" s="1125">
        <f t="shared" si="14"/>
        <v>582.84915999999998</v>
      </c>
      <c r="AA289" s="1125">
        <f t="shared" si="14"/>
        <v>582.84915999999998</v>
      </c>
      <c r="AB289" s="1125">
        <f t="shared" si="14"/>
        <v>513.33503999999994</v>
      </c>
      <c r="AC289" s="1125">
        <f t="shared" si="12"/>
        <v>778.02341999999999</v>
      </c>
      <c r="AD289" s="1125">
        <f t="shared" si="12"/>
        <v>641.93616199999997</v>
      </c>
    </row>
    <row r="290" spans="4:30" x14ac:dyDescent="0.25">
      <c r="D290" s="1127">
        <v>70088804</v>
      </c>
      <c r="E290" s="1128">
        <v>3000</v>
      </c>
      <c r="F290" s="1119">
        <v>3000</v>
      </c>
      <c r="G290" s="1120"/>
      <c r="H290" s="1120">
        <v>2700</v>
      </c>
      <c r="I290" s="1120">
        <v>2660</v>
      </c>
      <c r="J290" s="1121">
        <v>2400</v>
      </c>
      <c r="K290" s="1121">
        <v>3130</v>
      </c>
      <c r="L290" s="1121">
        <v>2930</v>
      </c>
      <c r="M290" s="1122">
        <v>2930</v>
      </c>
      <c r="N290" s="1121">
        <v>1060</v>
      </c>
      <c r="O290" s="1121">
        <v>2690</v>
      </c>
      <c r="P290" s="1123">
        <v>2548</v>
      </c>
      <c r="R290" s="1129">
        <v>70088804</v>
      </c>
      <c r="S290" s="1125">
        <f t="shared" si="13"/>
        <v>401.04300000000001</v>
      </c>
      <c r="T290" s="1125">
        <f t="shared" si="13"/>
        <v>401.04300000000001</v>
      </c>
      <c r="U290" s="1125"/>
      <c r="V290" s="1125">
        <f t="shared" si="13"/>
        <v>360.93869999999998</v>
      </c>
      <c r="W290" s="1125">
        <f t="shared" si="13"/>
        <v>355.59145999999998</v>
      </c>
      <c r="X290" s="1125">
        <f t="shared" si="14"/>
        <v>320.83439999999996</v>
      </c>
      <c r="Y290" s="1125">
        <f t="shared" si="14"/>
        <v>418.42152999999996</v>
      </c>
      <c r="Z290" s="1125">
        <f t="shared" si="14"/>
        <v>391.68532999999996</v>
      </c>
      <c r="AA290" s="1125">
        <f t="shared" si="14"/>
        <v>391.68532999999996</v>
      </c>
      <c r="AB290" s="1125">
        <f t="shared" si="14"/>
        <v>141.70185999999998</v>
      </c>
      <c r="AC290" s="1125">
        <f t="shared" si="12"/>
        <v>359.60188999999997</v>
      </c>
      <c r="AD290" s="1125">
        <f t="shared" si="12"/>
        <v>340.61918800000001</v>
      </c>
    </row>
    <row r="291" spans="4:30" x14ac:dyDescent="0.25">
      <c r="D291" s="1127">
        <v>70088805</v>
      </c>
      <c r="E291" s="1128">
        <v>4910</v>
      </c>
      <c r="F291" s="1119">
        <v>4910</v>
      </c>
      <c r="G291" s="1120">
        <v>8740</v>
      </c>
      <c r="H291" s="1120">
        <v>7630</v>
      </c>
      <c r="I291" s="1120">
        <v>7530</v>
      </c>
      <c r="J291" s="1121">
        <v>5260</v>
      </c>
      <c r="K291" s="1121">
        <v>5950</v>
      </c>
      <c r="L291" s="1121">
        <v>8790</v>
      </c>
      <c r="M291" s="1122">
        <v>8790</v>
      </c>
      <c r="N291" s="1121"/>
      <c r="O291" s="1121">
        <v>5060</v>
      </c>
      <c r="P291" s="1123">
        <v>5718</v>
      </c>
      <c r="R291" s="1129">
        <v>70088805</v>
      </c>
      <c r="S291" s="1125">
        <f t="shared" si="13"/>
        <v>656.37370999999996</v>
      </c>
      <c r="T291" s="1125">
        <f t="shared" si="13"/>
        <v>656.37370999999996</v>
      </c>
      <c r="U291" s="1125">
        <f t="shared" si="13"/>
        <v>1168.37194</v>
      </c>
      <c r="V291" s="1125">
        <f t="shared" si="13"/>
        <v>1019.9860299999999</v>
      </c>
      <c r="W291" s="1125">
        <f t="shared" si="13"/>
        <v>1006.61793</v>
      </c>
      <c r="X291" s="1125">
        <f t="shared" si="14"/>
        <v>703.16206</v>
      </c>
      <c r="Y291" s="1125">
        <f t="shared" si="14"/>
        <v>795.40194999999994</v>
      </c>
      <c r="Z291" s="1125">
        <f t="shared" si="14"/>
        <v>1175.0559899999998</v>
      </c>
      <c r="AA291" s="1125">
        <f t="shared" si="14"/>
        <v>1175.0559899999998</v>
      </c>
      <c r="AB291" s="1125"/>
      <c r="AC291" s="1125">
        <f t="shared" si="12"/>
        <v>676.42585999999994</v>
      </c>
      <c r="AD291" s="1125">
        <f t="shared" si="12"/>
        <v>764.38795799999991</v>
      </c>
    </row>
    <row r="292" spans="4:30" x14ac:dyDescent="0.25">
      <c r="D292" s="1127">
        <v>70088906</v>
      </c>
      <c r="E292" s="1128">
        <v>3520</v>
      </c>
      <c r="F292" s="1119">
        <v>3520</v>
      </c>
      <c r="G292" s="1120">
        <v>3720</v>
      </c>
      <c r="H292" s="1120">
        <v>4970</v>
      </c>
      <c r="I292" s="1120">
        <v>3590</v>
      </c>
      <c r="J292" s="1121">
        <v>3530</v>
      </c>
      <c r="K292" s="1121">
        <v>3530</v>
      </c>
      <c r="L292" s="1121">
        <v>5110</v>
      </c>
      <c r="M292" s="1122">
        <v>5110</v>
      </c>
      <c r="N292" s="1121">
        <v>3700</v>
      </c>
      <c r="O292" s="1121">
        <v>4330</v>
      </c>
      <c r="P292" s="1123">
        <v>4356</v>
      </c>
      <c r="R292" s="1129">
        <v>70088906</v>
      </c>
      <c r="S292" s="1125">
        <f t="shared" si="13"/>
        <v>470.55712</v>
      </c>
      <c r="T292" s="1125">
        <f t="shared" si="13"/>
        <v>470.55712</v>
      </c>
      <c r="U292" s="1125">
        <f t="shared" si="13"/>
        <v>497.29331999999999</v>
      </c>
      <c r="V292" s="1125">
        <f t="shared" si="13"/>
        <v>664.39456999999993</v>
      </c>
      <c r="W292" s="1125">
        <f t="shared" si="13"/>
        <v>479.91478999999998</v>
      </c>
      <c r="X292" s="1125">
        <f t="shared" si="14"/>
        <v>471.89392999999995</v>
      </c>
      <c r="Y292" s="1125">
        <f t="shared" si="14"/>
        <v>471.89392999999995</v>
      </c>
      <c r="Z292" s="1125">
        <f t="shared" si="14"/>
        <v>683.10991000000001</v>
      </c>
      <c r="AA292" s="1125">
        <f t="shared" si="14"/>
        <v>683.10991000000001</v>
      </c>
      <c r="AB292" s="1125">
        <f t="shared" si="14"/>
        <v>494.61969999999997</v>
      </c>
      <c r="AC292" s="1125">
        <f t="shared" si="12"/>
        <v>578.83872999999994</v>
      </c>
      <c r="AD292" s="1125">
        <f t="shared" si="12"/>
        <v>582.314436</v>
      </c>
    </row>
    <row r="293" spans="4:30" x14ac:dyDescent="0.25">
      <c r="D293" s="1127">
        <v>70089008</v>
      </c>
      <c r="E293" s="1128">
        <v>7120</v>
      </c>
      <c r="F293" s="1119">
        <v>7120</v>
      </c>
      <c r="G293" s="1120">
        <v>3030</v>
      </c>
      <c r="H293" s="1120">
        <v>13040</v>
      </c>
      <c r="I293" s="1120">
        <v>9920</v>
      </c>
      <c r="J293" s="1121">
        <v>11920</v>
      </c>
      <c r="K293" s="1121">
        <v>12990</v>
      </c>
      <c r="L293" s="1121">
        <v>9630</v>
      </c>
      <c r="M293" s="1122">
        <v>9630</v>
      </c>
      <c r="N293" s="1121">
        <v>1760</v>
      </c>
      <c r="O293" s="1121">
        <v>6040</v>
      </c>
      <c r="P293" s="1123">
        <v>8010</v>
      </c>
      <c r="R293" s="1129">
        <v>70089008</v>
      </c>
      <c r="S293" s="1125">
        <f t="shared" si="13"/>
        <v>951.80871999999999</v>
      </c>
      <c r="T293" s="1125">
        <f t="shared" si="13"/>
        <v>951.80871999999999</v>
      </c>
      <c r="U293" s="1125">
        <f t="shared" si="13"/>
        <v>405.05342999999999</v>
      </c>
      <c r="V293" s="1125">
        <f t="shared" si="13"/>
        <v>1743.2002399999999</v>
      </c>
      <c r="W293" s="1125">
        <f t="shared" si="13"/>
        <v>1326.1155199999998</v>
      </c>
      <c r="X293" s="1125">
        <f t="shared" si="14"/>
        <v>1593.4775199999999</v>
      </c>
      <c r="Y293" s="1125">
        <f t="shared" si="14"/>
        <v>1736.5161899999998</v>
      </c>
      <c r="Z293" s="1125">
        <f t="shared" si="14"/>
        <v>1287.3480299999999</v>
      </c>
      <c r="AA293" s="1125">
        <f t="shared" si="14"/>
        <v>1287.3480299999999</v>
      </c>
      <c r="AB293" s="1125">
        <f t="shared" si="14"/>
        <v>235.27856</v>
      </c>
      <c r="AC293" s="1125">
        <f t="shared" si="12"/>
        <v>807.43323999999996</v>
      </c>
      <c r="AD293" s="1125">
        <f t="shared" si="12"/>
        <v>1070.7848099999999</v>
      </c>
    </row>
    <row r="294" spans="4:30" x14ac:dyDescent="0.25">
      <c r="D294" s="1127">
        <v>70089009</v>
      </c>
      <c r="E294" s="1128">
        <v>4160</v>
      </c>
      <c r="F294" s="1119">
        <v>4160</v>
      </c>
      <c r="G294" s="1120">
        <v>10960</v>
      </c>
      <c r="H294" s="1120">
        <v>6410</v>
      </c>
      <c r="I294" s="1120">
        <v>3440</v>
      </c>
      <c r="J294" s="1121">
        <v>3340</v>
      </c>
      <c r="K294" s="1121">
        <v>12610</v>
      </c>
      <c r="L294" s="1121">
        <v>7340</v>
      </c>
      <c r="M294" s="1122">
        <v>7340</v>
      </c>
      <c r="N294" s="1121"/>
      <c r="O294" s="1121">
        <v>4810</v>
      </c>
      <c r="P294" s="1123">
        <v>6420</v>
      </c>
      <c r="R294" s="1129">
        <v>70089009</v>
      </c>
      <c r="S294" s="1125">
        <f t="shared" si="13"/>
        <v>556.11295999999993</v>
      </c>
      <c r="T294" s="1125">
        <f t="shared" si="13"/>
        <v>556.11295999999993</v>
      </c>
      <c r="U294" s="1125">
        <f t="shared" si="13"/>
        <v>1465.1437599999999</v>
      </c>
      <c r="V294" s="1125">
        <f t="shared" si="13"/>
        <v>856.89521000000002</v>
      </c>
      <c r="W294" s="1125">
        <f t="shared" si="13"/>
        <v>459.86264</v>
      </c>
      <c r="X294" s="1125">
        <f t="shared" si="14"/>
        <v>446.49453999999997</v>
      </c>
      <c r="Y294" s="1125">
        <f t="shared" si="14"/>
        <v>1685.71741</v>
      </c>
      <c r="Z294" s="1125">
        <f t="shared" si="14"/>
        <v>981.21853999999996</v>
      </c>
      <c r="AA294" s="1125">
        <f t="shared" si="14"/>
        <v>981.21853999999996</v>
      </c>
      <c r="AB294" s="1125"/>
      <c r="AC294" s="1125">
        <f t="shared" si="12"/>
        <v>643.00560999999993</v>
      </c>
      <c r="AD294" s="1125">
        <f t="shared" si="12"/>
        <v>858.23201999999992</v>
      </c>
    </row>
    <row r="295" spans="4:30" x14ac:dyDescent="0.25">
      <c r="D295" s="1127">
        <v>70089110</v>
      </c>
      <c r="E295" s="1128">
        <v>6000</v>
      </c>
      <c r="F295" s="1119">
        <v>6000</v>
      </c>
      <c r="G295" s="1120">
        <v>1070</v>
      </c>
      <c r="H295" s="1120">
        <v>31200</v>
      </c>
      <c r="I295" s="1120">
        <v>15090</v>
      </c>
      <c r="J295" s="1121">
        <v>15310</v>
      </c>
      <c r="K295" s="1121">
        <v>23290</v>
      </c>
      <c r="L295" s="1121">
        <v>24950</v>
      </c>
      <c r="M295" s="1122">
        <v>8000</v>
      </c>
      <c r="N295" s="1121">
        <v>8270</v>
      </c>
      <c r="O295" s="1121">
        <v>4640</v>
      </c>
      <c r="P295" s="1123">
        <v>6000</v>
      </c>
      <c r="R295" s="1129">
        <v>70089110</v>
      </c>
      <c r="S295" s="1125">
        <f t="shared" si="13"/>
        <v>802.08600000000001</v>
      </c>
      <c r="T295" s="1125">
        <f t="shared" si="13"/>
        <v>802.08600000000001</v>
      </c>
      <c r="U295" s="1125">
        <f t="shared" si="13"/>
        <v>143.03867</v>
      </c>
      <c r="V295" s="1125">
        <f t="shared" si="13"/>
        <v>4170.8472000000002</v>
      </c>
      <c r="W295" s="1125">
        <f t="shared" si="13"/>
        <v>2017.2462899999998</v>
      </c>
      <c r="X295" s="1125">
        <f t="shared" si="14"/>
        <v>2046.6561099999999</v>
      </c>
      <c r="Y295" s="1125">
        <f t="shared" si="14"/>
        <v>3113.4304899999997</v>
      </c>
      <c r="Z295" s="1125">
        <f t="shared" si="14"/>
        <v>3335.3409499999998</v>
      </c>
      <c r="AA295" s="1125">
        <f t="shared" si="14"/>
        <v>1069.4479999999999</v>
      </c>
      <c r="AB295" s="1125">
        <f t="shared" si="14"/>
        <v>1105.54187</v>
      </c>
      <c r="AC295" s="1125">
        <f t="shared" si="12"/>
        <v>620.27983999999992</v>
      </c>
      <c r="AD295" s="1125">
        <f t="shared" si="12"/>
        <v>802.08600000000001</v>
      </c>
    </row>
    <row r="296" spans="4:30" x14ac:dyDescent="0.25">
      <c r="D296" s="1127">
        <v>70089111</v>
      </c>
      <c r="E296" s="1128">
        <v>3000</v>
      </c>
      <c r="F296" s="1119">
        <v>3000</v>
      </c>
      <c r="G296" s="1120"/>
      <c r="H296" s="1120">
        <v>3660</v>
      </c>
      <c r="I296" s="1120">
        <v>8770</v>
      </c>
      <c r="J296" s="1121">
        <v>3080</v>
      </c>
      <c r="K296" s="1121">
        <v>4410</v>
      </c>
      <c r="L296" s="1121">
        <v>4270</v>
      </c>
      <c r="M296" s="1122">
        <v>4270</v>
      </c>
      <c r="N296" s="1121">
        <v>8740</v>
      </c>
      <c r="O296" s="1121">
        <v>2530</v>
      </c>
      <c r="P296" s="1123">
        <v>4844</v>
      </c>
      <c r="R296" s="1129">
        <v>70089111</v>
      </c>
      <c r="S296" s="1125">
        <f t="shared" si="13"/>
        <v>401.04300000000001</v>
      </c>
      <c r="T296" s="1125">
        <f t="shared" si="13"/>
        <v>401.04300000000001</v>
      </c>
      <c r="U296" s="1125"/>
      <c r="V296" s="1125">
        <f t="shared" si="13"/>
        <v>489.27245999999997</v>
      </c>
      <c r="W296" s="1125">
        <f t="shared" si="13"/>
        <v>1172.38237</v>
      </c>
      <c r="X296" s="1125">
        <f t="shared" si="14"/>
        <v>411.73748000000001</v>
      </c>
      <c r="Y296" s="1125">
        <f t="shared" si="14"/>
        <v>589.53320999999994</v>
      </c>
      <c r="Z296" s="1125">
        <f t="shared" si="14"/>
        <v>570.81786999999997</v>
      </c>
      <c r="AA296" s="1125">
        <f t="shared" si="14"/>
        <v>570.81786999999997</v>
      </c>
      <c r="AB296" s="1125">
        <f t="shared" si="14"/>
        <v>1168.37194</v>
      </c>
      <c r="AC296" s="1125">
        <f t="shared" si="14"/>
        <v>338.21292999999997</v>
      </c>
      <c r="AD296" s="1125">
        <f t="shared" si="14"/>
        <v>647.55076399999996</v>
      </c>
    </row>
    <row r="297" spans="4:30" x14ac:dyDescent="0.25">
      <c r="D297" s="1127">
        <v>70089212</v>
      </c>
      <c r="E297" s="1128" t="s">
        <v>750</v>
      </c>
      <c r="F297" s="1119" t="s">
        <v>750</v>
      </c>
      <c r="G297" s="1120" t="s">
        <v>750</v>
      </c>
      <c r="H297" s="1120" t="s">
        <v>750</v>
      </c>
      <c r="I297" s="1120" t="s">
        <v>750</v>
      </c>
      <c r="J297" s="1121" t="s">
        <v>750</v>
      </c>
      <c r="K297" s="1121">
        <v>1160</v>
      </c>
      <c r="L297" s="1121">
        <v>4840</v>
      </c>
      <c r="M297" s="1122">
        <v>4840</v>
      </c>
      <c r="N297" s="1121">
        <v>5480</v>
      </c>
      <c r="O297" s="1121">
        <v>5300</v>
      </c>
      <c r="P297" s="1123">
        <v>4324</v>
      </c>
      <c r="R297" s="1129">
        <v>70089212</v>
      </c>
      <c r="S297" s="1125"/>
      <c r="T297" s="1125"/>
      <c r="U297" s="1125"/>
      <c r="V297" s="1125"/>
      <c r="W297" s="1125"/>
      <c r="X297" s="1125"/>
      <c r="Y297" s="1125">
        <f t="shared" si="14"/>
        <v>155.06995999999998</v>
      </c>
      <c r="Z297" s="1125">
        <f t="shared" si="14"/>
        <v>647.01603999999998</v>
      </c>
      <c r="AA297" s="1125">
        <f t="shared" si="14"/>
        <v>647.01603999999998</v>
      </c>
      <c r="AB297" s="1125">
        <f t="shared" si="14"/>
        <v>732.57187999999996</v>
      </c>
      <c r="AC297" s="1125">
        <f t="shared" si="14"/>
        <v>708.50929999999994</v>
      </c>
      <c r="AD297" s="1125">
        <f t="shared" si="14"/>
        <v>578.03664400000002</v>
      </c>
    </row>
    <row r="298" spans="4:30" x14ac:dyDescent="0.25">
      <c r="D298" s="1127">
        <v>70089213</v>
      </c>
      <c r="E298" s="1128">
        <v>8270</v>
      </c>
      <c r="F298" s="1119">
        <v>8270</v>
      </c>
      <c r="G298" s="1120"/>
      <c r="H298" s="1120">
        <v>6510</v>
      </c>
      <c r="I298" s="1120">
        <v>6240</v>
      </c>
      <c r="J298" s="1121">
        <v>7020</v>
      </c>
      <c r="K298" s="1121">
        <v>7200</v>
      </c>
      <c r="L298" s="1121">
        <v>9100</v>
      </c>
      <c r="M298" s="1122">
        <v>9100</v>
      </c>
      <c r="N298" s="1121">
        <v>5190</v>
      </c>
      <c r="O298" s="1121">
        <v>7880</v>
      </c>
      <c r="P298" s="1123">
        <v>7694</v>
      </c>
      <c r="R298" s="1129">
        <v>70089213</v>
      </c>
      <c r="S298" s="1125">
        <f t="shared" ref="S298:U335" si="15">E298*$A$8</f>
        <v>1105.54187</v>
      </c>
      <c r="T298" s="1125">
        <f t="shared" si="15"/>
        <v>1105.54187</v>
      </c>
      <c r="U298" s="1125"/>
      <c r="V298" s="1125">
        <f t="shared" ref="V298:AC335" si="16">H298*$A$8</f>
        <v>870.26330999999993</v>
      </c>
      <c r="W298" s="1125">
        <f t="shared" si="16"/>
        <v>834.16944000000001</v>
      </c>
      <c r="X298" s="1125">
        <f t="shared" si="14"/>
        <v>938.44061999999997</v>
      </c>
      <c r="Y298" s="1125">
        <f t="shared" si="14"/>
        <v>962.50319999999999</v>
      </c>
      <c r="Z298" s="1125">
        <f t="shared" si="14"/>
        <v>1216.4971</v>
      </c>
      <c r="AA298" s="1125">
        <f t="shared" si="14"/>
        <v>1216.4971</v>
      </c>
      <c r="AB298" s="1125">
        <f t="shared" si="14"/>
        <v>693.80439000000001</v>
      </c>
      <c r="AC298" s="1125">
        <f t="shared" si="14"/>
        <v>1053.4062799999999</v>
      </c>
      <c r="AD298" s="1125">
        <f t="shared" si="14"/>
        <v>1028.541614</v>
      </c>
    </row>
    <row r="299" spans="4:30" x14ac:dyDescent="0.25">
      <c r="D299" s="1127">
        <v>70089314</v>
      </c>
      <c r="E299" s="1128">
        <v>3070</v>
      </c>
      <c r="F299" s="1119">
        <v>3070</v>
      </c>
      <c r="G299" s="1120">
        <v>4890</v>
      </c>
      <c r="H299" s="1120">
        <v>4180</v>
      </c>
      <c r="I299" s="1120">
        <v>4150</v>
      </c>
      <c r="J299" s="1121">
        <v>3950</v>
      </c>
      <c r="K299" s="1121">
        <v>3860</v>
      </c>
      <c r="L299" s="1121">
        <v>3990</v>
      </c>
      <c r="M299" s="1122">
        <v>3990</v>
      </c>
      <c r="N299" s="1121">
        <v>2660</v>
      </c>
      <c r="O299" s="1121">
        <v>4410</v>
      </c>
      <c r="P299" s="1123">
        <v>3782</v>
      </c>
      <c r="R299" s="1129">
        <v>70089314</v>
      </c>
      <c r="S299" s="1125">
        <f t="shared" si="15"/>
        <v>410.40066999999999</v>
      </c>
      <c r="T299" s="1125">
        <f t="shared" si="15"/>
        <v>410.40066999999999</v>
      </c>
      <c r="U299" s="1125">
        <f t="shared" si="15"/>
        <v>653.70008999999993</v>
      </c>
      <c r="V299" s="1125">
        <f t="shared" si="16"/>
        <v>558.78657999999996</v>
      </c>
      <c r="W299" s="1125">
        <f t="shared" si="16"/>
        <v>554.77615000000003</v>
      </c>
      <c r="X299" s="1125">
        <f t="shared" si="14"/>
        <v>528.03994999999998</v>
      </c>
      <c r="Y299" s="1125">
        <f t="shared" si="14"/>
        <v>516.00865999999996</v>
      </c>
      <c r="Z299" s="1125">
        <f t="shared" si="14"/>
        <v>533.38719000000003</v>
      </c>
      <c r="AA299" s="1125">
        <f t="shared" si="14"/>
        <v>533.38719000000003</v>
      </c>
      <c r="AB299" s="1125">
        <f t="shared" si="14"/>
        <v>355.59145999999998</v>
      </c>
      <c r="AC299" s="1125">
        <f t="shared" si="14"/>
        <v>589.53320999999994</v>
      </c>
      <c r="AD299" s="1125">
        <f t="shared" si="14"/>
        <v>505.58154199999996</v>
      </c>
    </row>
    <row r="300" spans="4:30" x14ac:dyDescent="0.25">
      <c r="D300" s="1127">
        <v>70089315</v>
      </c>
      <c r="E300" s="1128">
        <v>3000</v>
      </c>
      <c r="F300" s="1119">
        <v>3000</v>
      </c>
      <c r="G300" s="1120">
        <v>5380</v>
      </c>
      <c r="H300" s="1120">
        <v>3320</v>
      </c>
      <c r="I300" s="1120">
        <v>3210</v>
      </c>
      <c r="J300" s="1121">
        <v>3350</v>
      </c>
      <c r="K300" s="1121">
        <v>4160</v>
      </c>
      <c r="L300" s="1121">
        <v>3520</v>
      </c>
      <c r="M300" s="1122">
        <v>3520</v>
      </c>
      <c r="N300" s="1121">
        <v>2720</v>
      </c>
      <c r="O300" s="1121">
        <v>3630</v>
      </c>
      <c r="P300" s="1123">
        <v>3510</v>
      </c>
      <c r="R300" s="1129">
        <v>70089315</v>
      </c>
      <c r="S300" s="1125">
        <f t="shared" si="15"/>
        <v>401.04300000000001</v>
      </c>
      <c r="T300" s="1125">
        <f t="shared" si="15"/>
        <v>401.04300000000001</v>
      </c>
      <c r="U300" s="1125">
        <f t="shared" si="15"/>
        <v>719.20377999999994</v>
      </c>
      <c r="V300" s="1125">
        <f t="shared" si="16"/>
        <v>443.82092</v>
      </c>
      <c r="W300" s="1125">
        <f t="shared" si="16"/>
        <v>429.11600999999996</v>
      </c>
      <c r="X300" s="1125">
        <f t="shared" si="14"/>
        <v>447.83134999999999</v>
      </c>
      <c r="Y300" s="1125">
        <f t="shared" si="14"/>
        <v>556.11295999999993</v>
      </c>
      <c r="Z300" s="1125">
        <f t="shared" si="14"/>
        <v>470.55712</v>
      </c>
      <c r="AA300" s="1125">
        <f t="shared" si="14"/>
        <v>470.55712</v>
      </c>
      <c r="AB300" s="1125">
        <f t="shared" si="14"/>
        <v>363.61232000000001</v>
      </c>
      <c r="AC300" s="1125">
        <f t="shared" si="14"/>
        <v>485.26202999999998</v>
      </c>
      <c r="AD300" s="1125">
        <f t="shared" si="14"/>
        <v>469.22030999999998</v>
      </c>
    </row>
    <row r="301" spans="4:30" x14ac:dyDescent="0.25">
      <c r="D301" s="1127">
        <v>70089416</v>
      </c>
      <c r="E301" s="1128">
        <v>7040</v>
      </c>
      <c r="F301" s="1119">
        <v>7040</v>
      </c>
      <c r="G301" s="1120">
        <v>5550</v>
      </c>
      <c r="H301" s="1120">
        <v>7530</v>
      </c>
      <c r="I301" s="1120">
        <v>6200</v>
      </c>
      <c r="J301" s="1121">
        <v>6410</v>
      </c>
      <c r="K301" s="1121">
        <v>4790</v>
      </c>
      <c r="L301" s="1121">
        <v>6490</v>
      </c>
      <c r="M301" s="1122">
        <v>6490</v>
      </c>
      <c r="N301" s="1121">
        <v>5470</v>
      </c>
      <c r="O301" s="1121">
        <v>6780</v>
      </c>
      <c r="P301" s="1123">
        <v>6004</v>
      </c>
      <c r="R301" s="1129">
        <v>70089416</v>
      </c>
      <c r="S301" s="1125">
        <f t="shared" si="15"/>
        <v>941.11424</v>
      </c>
      <c r="T301" s="1125">
        <f t="shared" si="15"/>
        <v>941.11424</v>
      </c>
      <c r="U301" s="1125">
        <f t="shared" si="15"/>
        <v>741.92954999999995</v>
      </c>
      <c r="V301" s="1125">
        <f t="shared" si="16"/>
        <v>1006.61793</v>
      </c>
      <c r="W301" s="1125">
        <f t="shared" si="16"/>
        <v>828.82219999999995</v>
      </c>
      <c r="X301" s="1125">
        <f t="shared" si="14"/>
        <v>856.89521000000002</v>
      </c>
      <c r="Y301" s="1125">
        <f t="shared" si="14"/>
        <v>640.33199000000002</v>
      </c>
      <c r="Z301" s="1125">
        <f t="shared" si="14"/>
        <v>867.58969000000002</v>
      </c>
      <c r="AA301" s="1125">
        <f t="shared" si="14"/>
        <v>867.58969000000002</v>
      </c>
      <c r="AB301" s="1125">
        <f t="shared" si="14"/>
        <v>731.23506999999995</v>
      </c>
      <c r="AC301" s="1125">
        <f t="shared" si="14"/>
        <v>906.35717999999997</v>
      </c>
      <c r="AD301" s="1125">
        <f t="shared" si="14"/>
        <v>802.620724</v>
      </c>
    </row>
    <row r="302" spans="4:30" x14ac:dyDescent="0.25">
      <c r="D302" s="1155">
        <v>70089417</v>
      </c>
      <c r="E302" s="1128">
        <v>2970</v>
      </c>
      <c r="F302" s="1119">
        <v>2970</v>
      </c>
      <c r="G302" s="1120">
        <v>7140</v>
      </c>
      <c r="H302" s="1120">
        <v>3960</v>
      </c>
      <c r="I302" s="1120">
        <v>3020</v>
      </c>
      <c r="J302" s="1121">
        <v>6520</v>
      </c>
      <c r="K302" s="1121">
        <v>4590</v>
      </c>
      <c r="L302" s="1121">
        <v>7210</v>
      </c>
      <c r="M302" s="1122">
        <v>7210</v>
      </c>
      <c r="N302" s="1121"/>
      <c r="O302" s="1121">
        <v>4150</v>
      </c>
      <c r="P302" s="1123">
        <v>4632</v>
      </c>
      <c r="R302" s="1156">
        <v>70089417</v>
      </c>
      <c r="S302" s="1125">
        <f t="shared" si="15"/>
        <v>397.03256999999996</v>
      </c>
      <c r="T302" s="1125">
        <f t="shared" si="15"/>
        <v>397.03256999999996</v>
      </c>
      <c r="U302" s="1125">
        <f t="shared" si="15"/>
        <v>954.48233999999991</v>
      </c>
      <c r="V302" s="1125">
        <f t="shared" si="16"/>
        <v>529.37675999999999</v>
      </c>
      <c r="W302" s="1125">
        <f t="shared" si="16"/>
        <v>403.71661999999998</v>
      </c>
      <c r="X302" s="1125">
        <f t="shared" si="14"/>
        <v>871.60011999999995</v>
      </c>
      <c r="Y302" s="1125">
        <f t="shared" si="14"/>
        <v>613.59578999999997</v>
      </c>
      <c r="Z302" s="1125">
        <f t="shared" si="14"/>
        <v>963.84001000000001</v>
      </c>
      <c r="AA302" s="1125">
        <f t="shared" si="14"/>
        <v>963.84001000000001</v>
      </c>
      <c r="AB302" s="1125"/>
      <c r="AC302" s="1125">
        <f t="shared" si="14"/>
        <v>554.77615000000003</v>
      </c>
      <c r="AD302" s="1125">
        <f t="shared" si="14"/>
        <v>619.21039199999996</v>
      </c>
    </row>
    <row r="303" spans="4:30" x14ac:dyDescent="0.25">
      <c r="D303" s="1127">
        <v>70089518</v>
      </c>
      <c r="E303" s="1128">
        <v>3000</v>
      </c>
      <c r="F303" s="1119">
        <v>3000</v>
      </c>
      <c r="G303" s="1120">
        <v>3320</v>
      </c>
      <c r="H303" s="1120">
        <v>3720</v>
      </c>
      <c r="I303" s="1120">
        <v>3090</v>
      </c>
      <c r="J303" s="1121">
        <v>3110</v>
      </c>
      <c r="K303" s="1121">
        <v>2940</v>
      </c>
      <c r="L303" s="1121">
        <v>3610</v>
      </c>
      <c r="M303" s="1122">
        <v>3610</v>
      </c>
      <c r="N303" s="1121">
        <v>2490</v>
      </c>
      <c r="O303" s="1121">
        <v>3120</v>
      </c>
      <c r="P303" s="1123">
        <v>3154</v>
      </c>
      <c r="R303" s="1129">
        <v>70089518</v>
      </c>
      <c r="S303" s="1125">
        <f t="shared" si="15"/>
        <v>401.04300000000001</v>
      </c>
      <c r="T303" s="1125">
        <f t="shared" si="15"/>
        <v>401.04300000000001</v>
      </c>
      <c r="U303" s="1125">
        <f t="shared" si="15"/>
        <v>443.82092</v>
      </c>
      <c r="V303" s="1125">
        <f t="shared" si="16"/>
        <v>497.29331999999999</v>
      </c>
      <c r="W303" s="1125">
        <f t="shared" si="16"/>
        <v>413.07428999999996</v>
      </c>
      <c r="X303" s="1125">
        <f t="shared" si="14"/>
        <v>415.74790999999999</v>
      </c>
      <c r="Y303" s="1125">
        <f t="shared" si="14"/>
        <v>393.02213999999998</v>
      </c>
      <c r="Z303" s="1125">
        <f t="shared" si="14"/>
        <v>482.58840999999995</v>
      </c>
      <c r="AA303" s="1125">
        <f t="shared" si="14"/>
        <v>482.58840999999995</v>
      </c>
      <c r="AB303" s="1125">
        <f t="shared" si="14"/>
        <v>332.86568999999997</v>
      </c>
      <c r="AC303" s="1125">
        <f t="shared" si="14"/>
        <v>417.08472</v>
      </c>
      <c r="AD303" s="1125">
        <f t="shared" si="14"/>
        <v>421.62987399999997</v>
      </c>
    </row>
    <row r="304" spans="4:30" x14ac:dyDescent="0.25">
      <c r="D304" s="1127">
        <v>70089519</v>
      </c>
      <c r="E304" s="1128">
        <v>4380</v>
      </c>
      <c r="F304" s="1119">
        <v>4380</v>
      </c>
      <c r="G304" s="1120">
        <v>9050</v>
      </c>
      <c r="H304" s="1120">
        <v>5660</v>
      </c>
      <c r="I304" s="1120">
        <v>8380</v>
      </c>
      <c r="J304" s="1121">
        <v>4740</v>
      </c>
      <c r="K304" s="1121">
        <v>4560</v>
      </c>
      <c r="L304" s="1121">
        <v>6060</v>
      </c>
      <c r="M304" s="1122">
        <v>6060</v>
      </c>
      <c r="N304" s="1121">
        <v>2850</v>
      </c>
      <c r="O304" s="1121">
        <v>5700</v>
      </c>
      <c r="P304" s="1123">
        <v>5046</v>
      </c>
      <c r="R304" s="1129">
        <v>70089519</v>
      </c>
      <c r="S304" s="1125">
        <f t="shared" si="15"/>
        <v>585.52278000000001</v>
      </c>
      <c r="T304" s="1125">
        <f t="shared" si="15"/>
        <v>585.52278000000001</v>
      </c>
      <c r="U304" s="1125">
        <f t="shared" si="15"/>
        <v>1209.81305</v>
      </c>
      <c r="V304" s="1125">
        <f t="shared" si="16"/>
        <v>756.63445999999999</v>
      </c>
      <c r="W304" s="1125">
        <f t="shared" si="16"/>
        <v>1120.2467799999999</v>
      </c>
      <c r="X304" s="1125">
        <f t="shared" si="14"/>
        <v>633.64793999999995</v>
      </c>
      <c r="Y304" s="1125">
        <f t="shared" si="14"/>
        <v>609.58535999999992</v>
      </c>
      <c r="Z304" s="1125">
        <f t="shared" si="14"/>
        <v>810.10685999999998</v>
      </c>
      <c r="AA304" s="1125">
        <f t="shared" si="14"/>
        <v>810.10685999999998</v>
      </c>
      <c r="AB304" s="1125">
        <f t="shared" si="14"/>
        <v>380.99084999999997</v>
      </c>
      <c r="AC304" s="1125">
        <f t="shared" si="14"/>
        <v>761.98169999999993</v>
      </c>
      <c r="AD304" s="1125">
        <f t="shared" si="14"/>
        <v>674.55432599999995</v>
      </c>
    </row>
    <row r="305" spans="4:30" x14ac:dyDescent="0.25">
      <c r="D305" s="1127">
        <v>70089620</v>
      </c>
      <c r="E305" s="1128">
        <v>0</v>
      </c>
      <c r="F305" s="1119">
        <v>670</v>
      </c>
      <c r="G305" s="1120">
        <v>9450</v>
      </c>
      <c r="H305" s="1120"/>
      <c r="I305" s="1120">
        <v>2490</v>
      </c>
      <c r="J305" s="1121">
        <v>2300</v>
      </c>
      <c r="K305" s="1121">
        <v>2780</v>
      </c>
      <c r="L305" s="1121">
        <v>2540</v>
      </c>
      <c r="M305" s="1122">
        <v>2540</v>
      </c>
      <c r="N305" s="1121">
        <v>1810</v>
      </c>
      <c r="O305" s="1121">
        <v>2640</v>
      </c>
      <c r="P305" s="1123">
        <v>2462</v>
      </c>
      <c r="R305" s="1129">
        <v>70089620</v>
      </c>
      <c r="S305" s="1125"/>
      <c r="T305" s="1125">
        <f t="shared" si="15"/>
        <v>89.566270000000003</v>
      </c>
      <c r="U305" s="1125">
        <f t="shared" si="15"/>
        <v>1263.2854499999999</v>
      </c>
      <c r="V305" s="1125"/>
      <c r="W305" s="1125">
        <f t="shared" si="16"/>
        <v>332.86568999999997</v>
      </c>
      <c r="X305" s="1125">
        <f t="shared" si="14"/>
        <v>307.46629999999999</v>
      </c>
      <c r="Y305" s="1125">
        <f t="shared" si="14"/>
        <v>371.63317999999998</v>
      </c>
      <c r="Z305" s="1125">
        <f t="shared" si="14"/>
        <v>339.54973999999999</v>
      </c>
      <c r="AA305" s="1125">
        <f t="shared" si="14"/>
        <v>339.54973999999999</v>
      </c>
      <c r="AB305" s="1125">
        <f t="shared" si="14"/>
        <v>241.96260999999998</v>
      </c>
      <c r="AC305" s="1125">
        <f t="shared" si="14"/>
        <v>352.91784000000001</v>
      </c>
      <c r="AD305" s="1125">
        <f t="shared" si="14"/>
        <v>329.12262199999998</v>
      </c>
    </row>
    <row r="306" spans="4:30" x14ac:dyDescent="0.25">
      <c r="D306" s="1127">
        <v>70089621</v>
      </c>
      <c r="E306" s="1128">
        <v>2440</v>
      </c>
      <c r="F306" s="1119">
        <v>2440</v>
      </c>
      <c r="G306" s="1120"/>
      <c r="H306" s="1120">
        <v>4210</v>
      </c>
      <c r="I306" s="1120">
        <v>3010</v>
      </c>
      <c r="J306" s="1121">
        <v>2780</v>
      </c>
      <c r="K306" s="1121">
        <v>3170</v>
      </c>
      <c r="L306" s="1121">
        <v>3340</v>
      </c>
      <c r="M306" s="1122">
        <v>3340</v>
      </c>
      <c r="N306" s="1121">
        <v>1660</v>
      </c>
      <c r="O306" s="1121"/>
      <c r="P306" s="1123">
        <v>2302</v>
      </c>
      <c r="R306" s="1129">
        <v>70089621</v>
      </c>
      <c r="S306" s="1125">
        <f t="shared" si="15"/>
        <v>326.18163999999996</v>
      </c>
      <c r="T306" s="1125">
        <f t="shared" si="15"/>
        <v>326.18163999999996</v>
      </c>
      <c r="U306" s="1125"/>
      <c r="V306" s="1125">
        <f t="shared" si="16"/>
        <v>562.79701</v>
      </c>
      <c r="W306" s="1125">
        <f t="shared" si="16"/>
        <v>402.37980999999996</v>
      </c>
      <c r="X306" s="1125">
        <f t="shared" si="14"/>
        <v>371.63317999999998</v>
      </c>
      <c r="Y306" s="1125">
        <f t="shared" si="14"/>
        <v>423.76876999999996</v>
      </c>
      <c r="Z306" s="1125">
        <f t="shared" si="14"/>
        <v>446.49453999999997</v>
      </c>
      <c r="AA306" s="1125">
        <f t="shared" si="14"/>
        <v>446.49453999999997</v>
      </c>
      <c r="AB306" s="1125">
        <f t="shared" si="14"/>
        <v>221.91046</v>
      </c>
      <c r="AC306" s="1125"/>
      <c r="AD306" s="1125">
        <f t="shared" si="14"/>
        <v>307.73366199999998</v>
      </c>
    </row>
    <row r="307" spans="4:30" x14ac:dyDescent="0.25">
      <c r="D307" s="1127">
        <v>70089722</v>
      </c>
      <c r="E307" s="1128">
        <v>2000</v>
      </c>
      <c r="F307" s="1119">
        <v>2000</v>
      </c>
      <c r="G307" s="1120"/>
      <c r="H307" s="1120">
        <v>1270</v>
      </c>
      <c r="I307" s="1120">
        <v>1140</v>
      </c>
      <c r="J307" s="1121">
        <v>2380</v>
      </c>
      <c r="K307" s="1121">
        <v>530</v>
      </c>
      <c r="L307" s="1121">
        <v>980</v>
      </c>
      <c r="M307" s="1122">
        <v>980</v>
      </c>
      <c r="N307" s="1121">
        <v>930</v>
      </c>
      <c r="O307" s="1121">
        <v>950</v>
      </c>
      <c r="P307" s="1123">
        <v>874</v>
      </c>
      <c r="R307" s="1129">
        <v>70089722</v>
      </c>
      <c r="S307" s="1125">
        <f t="shared" si="15"/>
        <v>267.36199999999997</v>
      </c>
      <c r="T307" s="1125">
        <f t="shared" si="15"/>
        <v>267.36199999999997</v>
      </c>
      <c r="U307" s="1125"/>
      <c r="V307" s="1125">
        <f t="shared" si="16"/>
        <v>169.77486999999999</v>
      </c>
      <c r="W307" s="1125">
        <f t="shared" si="16"/>
        <v>152.39633999999998</v>
      </c>
      <c r="X307" s="1125">
        <f t="shared" si="14"/>
        <v>318.16077999999999</v>
      </c>
      <c r="Y307" s="1125">
        <f t="shared" si="14"/>
        <v>70.850929999999991</v>
      </c>
      <c r="Z307" s="1125">
        <f t="shared" si="14"/>
        <v>131.00737999999998</v>
      </c>
      <c r="AA307" s="1125">
        <f t="shared" si="14"/>
        <v>131.00737999999998</v>
      </c>
      <c r="AB307" s="1125">
        <f t="shared" si="14"/>
        <v>124.32333</v>
      </c>
      <c r="AC307" s="1125">
        <f t="shared" si="14"/>
        <v>126.99695</v>
      </c>
      <c r="AD307" s="1125">
        <f t="shared" si="14"/>
        <v>116.837194</v>
      </c>
    </row>
    <row r="308" spans="4:30" x14ac:dyDescent="0.25">
      <c r="D308" s="1127">
        <v>70089723</v>
      </c>
      <c r="E308" s="1128">
        <v>6460</v>
      </c>
      <c r="F308" s="1119">
        <v>6460</v>
      </c>
      <c r="G308" s="1120">
        <v>17700</v>
      </c>
      <c r="H308" s="1120"/>
      <c r="I308" s="1120">
        <v>6470</v>
      </c>
      <c r="J308" s="1121">
        <v>12080</v>
      </c>
      <c r="K308" s="1121">
        <v>5140</v>
      </c>
      <c r="L308" s="1121">
        <v>8240</v>
      </c>
      <c r="M308" s="1122">
        <v>8240</v>
      </c>
      <c r="N308" s="1121">
        <v>4320</v>
      </c>
      <c r="O308" s="1121">
        <v>6730</v>
      </c>
      <c r="P308" s="1123">
        <v>6534</v>
      </c>
      <c r="R308" s="1129">
        <v>70089723</v>
      </c>
      <c r="S308" s="1125">
        <f t="shared" si="15"/>
        <v>863.57925999999998</v>
      </c>
      <c r="T308" s="1125">
        <f t="shared" si="15"/>
        <v>863.57925999999998</v>
      </c>
      <c r="U308" s="1125">
        <f t="shared" si="15"/>
        <v>2366.1536999999998</v>
      </c>
      <c r="V308" s="1125"/>
      <c r="W308" s="1125">
        <f t="shared" si="16"/>
        <v>864.91606999999999</v>
      </c>
      <c r="X308" s="1125">
        <f t="shared" si="14"/>
        <v>1614.8664799999999</v>
      </c>
      <c r="Y308" s="1125">
        <f t="shared" si="14"/>
        <v>687.12033999999994</v>
      </c>
      <c r="Z308" s="1125">
        <f t="shared" si="14"/>
        <v>1101.53144</v>
      </c>
      <c r="AA308" s="1125">
        <f t="shared" si="14"/>
        <v>1101.53144</v>
      </c>
      <c r="AB308" s="1125">
        <f t="shared" si="14"/>
        <v>577.50191999999993</v>
      </c>
      <c r="AC308" s="1125">
        <f t="shared" si="14"/>
        <v>899.67313000000001</v>
      </c>
      <c r="AD308" s="1125">
        <f t="shared" si="14"/>
        <v>873.47165399999994</v>
      </c>
    </row>
    <row r="309" spans="4:30" x14ac:dyDescent="0.25">
      <c r="D309" s="1127">
        <v>70089825</v>
      </c>
      <c r="E309" s="1128">
        <v>3100</v>
      </c>
      <c r="F309" s="1119">
        <v>3100</v>
      </c>
      <c r="G309" s="1120">
        <v>18080</v>
      </c>
      <c r="H309" s="1120">
        <v>4950</v>
      </c>
      <c r="I309" s="1120">
        <v>3290</v>
      </c>
      <c r="J309" s="1121">
        <v>0</v>
      </c>
      <c r="K309" s="1121">
        <v>4110</v>
      </c>
      <c r="L309" s="1121">
        <v>102470</v>
      </c>
      <c r="M309" s="1122">
        <v>9000</v>
      </c>
      <c r="N309" s="1121"/>
      <c r="O309" s="1121">
        <v>5480</v>
      </c>
      <c r="P309" s="1123">
        <v>5000</v>
      </c>
      <c r="R309" s="1129">
        <v>70089825</v>
      </c>
      <c r="S309" s="1125">
        <f t="shared" si="15"/>
        <v>414.41109999999998</v>
      </c>
      <c r="T309" s="1125">
        <f t="shared" si="15"/>
        <v>414.41109999999998</v>
      </c>
      <c r="U309" s="1125">
        <f t="shared" si="15"/>
        <v>2416.9524799999999</v>
      </c>
      <c r="V309" s="1125">
        <f t="shared" si="16"/>
        <v>661.72095000000002</v>
      </c>
      <c r="W309" s="1125">
        <f t="shared" si="16"/>
        <v>439.81048999999996</v>
      </c>
      <c r="X309" s="1125"/>
      <c r="Y309" s="1125">
        <f t="shared" si="14"/>
        <v>549.42890999999997</v>
      </c>
      <c r="Z309" s="1125">
        <f t="shared" si="14"/>
        <v>13698.29207</v>
      </c>
      <c r="AA309" s="1125">
        <f t="shared" si="14"/>
        <v>1203.1289999999999</v>
      </c>
      <c r="AB309" s="1125"/>
      <c r="AC309" s="1125">
        <f t="shared" si="14"/>
        <v>732.57187999999996</v>
      </c>
      <c r="AD309" s="1125">
        <f t="shared" si="14"/>
        <v>668.40499999999997</v>
      </c>
    </row>
    <row r="310" spans="4:30" x14ac:dyDescent="0.25">
      <c r="D310" s="1127">
        <v>70089826</v>
      </c>
      <c r="E310" s="1128">
        <v>3000</v>
      </c>
      <c r="F310" s="1119">
        <v>3000</v>
      </c>
      <c r="G310" s="1120"/>
      <c r="H310" s="1120">
        <v>2630</v>
      </c>
      <c r="I310" s="1120">
        <v>3430</v>
      </c>
      <c r="J310" s="1121">
        <v>2170</v>
      </c>
      <c r="K310" s="1121">
        <v>2580</v>
      </c>
      <c r="L310" s="1121">
        <v>2400</v>
      </c>
      <c r="M310" s="1122">
        <v>2400</v>
      </c>
      <c r="N310" s="1121">
        <v>1360</v>
      </c>
      <c r="O310" s="1121">
        <v>3020</v>
      </c>
      <c r="P310" s="1123">
        <v>2352</v>
      </c>
      <c r="R310" s="1129">
        <v>70089826</v>
      </c>
      <c r="S310" s="1125">
        <f t="shared" si="15"/>
        <v>401.04300000000001</v>
      </c>
      <c r="T310" s="1125">
        <f t="shared" si="15"/>
        <v>401.04300000000001</v>
      </c>
      <c r="U310" s="1125"/>
      <c r="V310" s="1125">
        <f t="shared" si="16"/>
        <v>351.58103</v>
      </c>
      <c r="W310" s="1125">
        <f t="shared" si="16"/>
        <v>458.52582999999998</v>
      </c>
      <c r="X310" s="1125">
        <f t="shared" si="14"/>
        <v>290.08776999999998</v>
      </c>
      <c r="Y310" s="1125">
        <f t="shared" si="14"/>
        <v>344.89697999999999</v>
      </c>
      <c r="Z310" s="1125">
        <f t="shared" si="14"/>
        <v>320.83439999999996</v>
      </c>
      <c r="AA310" s="1125">
        <f t="shared" si="14"/>
        <v>320.83439999999996</v>
      </c>
      <c r="AB310" s="1125">
        <f t="shared" si="14"/>
        <v>181.80616000000001</v>
      </c>
      <c r="AC310" s="1125">
        <f t="shared" si="14"/>
        <v>403.71661999999998</v>
      </c>
      <c r="AD310" s="1125">
        <f t="shared" si="14"/>
        <v>314.41771199999999</v>
      </c>
    </row>
    <row r="311" spans="4:30" x14ac:dyDescent="0.25">
      <c r="D311" s="1127">
        <v>70089927</v>
      </c>
      <c r="E311" s="1128">
        <v>3650</v>
      </c>
      <c r="F311" s="1119">
        <v>3650</v>
      </c>
      <c r="G311" s="1120">
        <v>5880</v>
      </c>
      <c r="H311" s="1120">
        <v>5640</v>
      </c>
      <c r="I311" s="1120">
        <v>3340</v>
      </c>
      <c r="J311" s="1121">
        <v>3740</v>
      </c>
      <c r="K311" s="1121">
        <v>4090</v>
      </c>
      <c r="L311" s="1121">
        <v>3310</v>
      </c>
      <c r="M311" s="1122">
        <v>3310</v>
      </c>
      <c r="N311" s="1121">
        <v>3950</v>
      </c>
      <c r="O311" s="1121">
        <v>3110</v>
      </c>
      <c r="P311" s="1123">
        <v>3554</v>
      </c>
      <c r="R311" s="1129">
        <v>70089927</v>
      </c>
      <c r="S311" s="1125">
        <f t="shared" si="15"/>
        <v>487.93564999999995</v>
      </c>
      <c r="T311" s="1125">
        <f t="shared" si="15"/>
        <v>487.93564999999995</v>
      </c>
      <c r="U311" s="1125">
        <f t="shared" si="15"/>
        <v>786.04427999999996</v>
      </c>
      <c r="V311" s="1125">
        <f t="shared" si="16"/>
        <v>753.96083999999996</v>
      </c>
      <c r="W311" s="1125">
        <f t="shared" si="16"/>
        <v>446.49453999999997</v>
      </c>
      <c r="X311" s="1125">
        <f t="shared" si="14"/>
        <v>499.96693999999997</v>
      </c>
      <c r="Y311" s="1125">
        <f t="shared" si="14"/>
        <v>546.75528999999995</v>
      </c>
      <c r="Z311" s="1125">
        <f t="shared" si="14"/>
        <v>442.48410999999999</v>
      </c>
      <c r="AA311" s="1125">
        <f t="shared" si="14"/>
        <v>442.48410999999999</v>
      </c>
      <c r="AB311" s="1125">
        <f t="shared" si="14"/>
        <v>528.03994999999998</v>
      </c>
      <c r="AC311" s="1125">
        <f t="shared" si="14"/>
        <v>415.74790999999999</v>
      </c>
      <c r="AD311" s="1125">
        <f t="shared" ref="AD311:AD335" si="17">P311*$A$8</f>
        <v>475.10227399999997</v>
      </c>
    </row>
    <row r="312" spans="4:30" x14ac:dyDescent="0.25">
      <c r="D312" s="1127">
        <v>70090028</v>
      </c>
      <c r="E312" s="1128">
        <v>4870</v>
      </c>
      <c r="F312" s="1119">
        <v>4870</v>
      </c>
      <c r="G312" s="1120">
        <v>11060</v>
      </c>
      <c r="H312" s="1120">
        <v>7690</v>
      </c>
      <c r="I312" s="1120">
        <v>7220</v>
      </c>
      <c r="J312" s="1121">
        <v>5650</v>
      </c>
      <c r="K312" s="1121">
        <v>4270</v>
      </c>
      <c r="L312" s="1121">
        <v>6450</v>
      </c>
      <c r="M312" s="1122">
        <v>6450</v>
      </c>
      <c r="N312" s="1121">
        <v>3610</v>
      </c>
      <c r="O312" s="1121">
        <v>7140</v>
      </c>
      <c r="P312" s="1123">
        <v>5584</v>
      </c>
      <c r="R312" s="1129">
        <v>70090028</v>
      </c>
      <c r="S312" s="1125">
        <f t="shared" si="15"/>
        <v>651.02647000000002</v>
      </c>
      <c r="T312" s="1125">
        <f t="shared" si="15"/>
        <v>651.02647000000002</v>
      </c>
      <c r="U312" s="1125">
        <f t="shared" si="15"/>
        <v>1478.5118599999998</v>
      </c>
      <c r="V312" s="1125">
        <f t="shared" si="16"/>
        <v>1028.0068899999999</v>
      </c>
      <c r="W312" s="1125">
        <f t="shared" si="16"/>
        <v>965.17681999999991</v>
      </c>
      <c r="X312" s="1125">
        <f t="shared" si="16"/>
        <v>755.29764999999998</v>
      </c>
      <c r="Y312" s="1125">
        <f t="shared" si="16"/>
        <v>570.81786999999997</v>
      </c>
      <c r="Z312" s="1125">
        <f t="shared" si="16"/>
        <v>862.24244999999996</v>
      </c>
      <c r="AA312" s="1125">
        <f t="shared" si="16"/>
        <v>862.24244999999996</v>
      </c>
      <c r="AB312" s="1125">
        <f t="shared" si="16"/>
        <v>482.58840999999995</v>
      </c>
      <c r="AC312" s="1125">
        <f t="shared" si="16"/>
        <v>954.48233999999991</v>
      </c>
      <c r="AD312" s="1125">
        <f t="shared" si="17"/>
        <v>746.47470399999997</v>
      </c>
    </row>
    <row r="313" spans="4:30" x14ac:dyDescent="0.25">
      <c r="D313" s="1127">
        <v>70090029</v>
      </c>
      <c r="E313" s="1128">
        <v>3000</v>
      </c>
      <c r="F313" s="1119">
        <v>3000</v>
      </c>
      <c r="G313" s="1120">
        <v>1210</v>
      </c>
      <c r="H313" s="1120">
        <v>2860</v>
      </c>
      <c r="I313" s="1120">
        <v>2700</v>
      </c>
      <c r="J313" s="1121">
        <v>2230</v>
      </c>
      <c r="K313" s="1121">
        <v>2370</v>
      </c>
      <c r="L313" s="1121">
        <v>2500</v>
      </c>
      <c r="M313" s="1122">
        <v>2500</v>
      </c>
      <c r="N313" s="1121">
        <v>2750</v>
      </c>
      <c r="O313" s="1121">
        <v>2590</v>
      </c>
      <c r="P313" s="1123">
        <v>3824</v>
      </c>
      <c r="R313" s="1129">
        <v>70090029</v>
      </c>
      <c r="S313" s="1125">
        <f t="shared" si="15"/>
        <v>401.04300000000001</v>
      </c>
      <c r="T313" s="1125">
        <f t="shared" si="15"/>
        <v>401.04300000000001</v>
      </c>
      <c r="U313" s="1125">
        <f t="shared" si="15"/>
        <v>161.75400999999999</v>
      </c>
      <c r="V313" s="1125">
        <f t="shared" si="16"/>
        <v>382.32765999999998</v>
      </c>
      <c r="W313" s="1125">
        <f t="shared" si="16"/>
        <v>360.93869999999998</v>
      </c>
      <c r="X313" s="1125">
        <f t="shared" si="16"/>
        <v>298.10863000000001</v>
      </c>
      <c r="Y313" s="1125">
        <f t="shared" si="16"/>
        <v>316.82396999999997</v>
      </c>
      <c r="Z313" s="1125">
        <f t="shared" si="16"/>
        <v>334.20249999999999</v>
      </c>
      <c r="AA313" s="1125">
        <f t="shared" si="16"/>
        <v>334.20249999999999</v>
      </c>
      <c r="AB313" s="1125">
        <f t="shared" si="16"/>
        <v>367.62275</v>
      </c>
      <c r="AC313" s="1125">
        <f t="shared" si="16"/>
        <v>346.23379</v>
      </c>
      <c r="AD313" s="1125">
        <f t="shared" si="17"/>
        <v>511.196144</v>
      </c>
    </row>
    <row r="314" spans="4:30" x14ac:dyDescent="0.25">
      <c r="D314" s="1127">
        <v>70090130</v>
      </c>
      <c r="E314" s="1128">
        <v>3000</v>
      </c>
      <c r="F314" s="1119">
        <v>3000</v>
      </c>
      <c r="G314" s="1120">
        <v>2050</v>
      </c>
      <c r="H314" s="1120">
        <v>6920</v>
      </c>
      <c r="I314" s="1120">
        <v>8560</v>
      </c>
      <c r="J314" s="1121">
        <v>17270</v>
      </c>
      <c r="K314" s="1121">
        <v>14940</v>
      </c>
      <c r="L314" s="1121">
        <v>17050</v>
      </c>
      <c r="M314" s="1122">
        <v>9000</v>
      </c>
      <c r="N314" s="1121">
        <v>3560</v>
      </c>
      <c r="O314" s="1121">
        <v>7700</v>
      </c>
      <c r="P314" s="1123">
        <v>10450</v>
      </c>
      <c r="R314" s="1129">
        <v>70090130</v>
      </c>
      <c r="S314" s="1125">
        <f t="shared" si="15"/>
        <v>401.04300000000001</v>
      </c>
      <c r="T314" s="1125">
        <f t="shared" si="15"/>
        <v>401.04300000000001</v>
      </c>
      <c r="U314" s="1125">
        <f t="shared" si="15"/>
        <v>274.04604999999998</v>
      </c>
      <c r="V314" s="1125">
        <f t="shared" si="16"/>
        <v>925.07251999999994</v>
      </c>
      <c r="W314" s="1125">
        <f t="shared" si="16"/>
        <v>1144.30936</v>
      </c>
      <c r="X314" s="1125">
        <f t="shared" si="16"/>
        <v>2308.6708699999999</v>
      </c>
      <c r="Y314" s="1125">
        <f t="shared" si="16"/>
        <v>1997.1941399999998</v>
      </c>
      <c r="Z314" s="1125">
        <f t="shared" si="16"/>
        <v>2279.2610500000001</v>
      </c>
      <c r="AA314" s="1125">
        <f t="shared" si="16"/>
        <v>1203.1289999999999</v>
      </c>
      <c r="AB314" s="1125">
        <f t="shared" si="16"/>
        <v>475.90436</v>
      </c>
      <c r="AC314" s="1125">
        <f t="shared" si="16"/>
        <v>1029.3436999999999</v>
      </c>
      <c r="AD314" s="1125">
        <f t="shared" si="17"/>
        <v>1396.9664499999999</v>
      </c>
    </row>
    <row r="315" spans="4:30" x14ac:dyDescent="0.25">
      <c r="D315" s="1127">
        <v>70090131</v>
      </c>
      <c r="E315" s="1128">
        <v>9040</v>
      </c>
      <c r="F315" s="1119">
        <v>9040</v>
      </c>
      <c r="G315" s="1120">
        <v>1160</v>
      </c>
      <c r="H315" s="1120">
        <v>8350</v>
      </c>
      <c r="I315" s="1120">
        <v>6190</v>
      </c>
      <c r="J315" s="1121">
        <v>7650</v>
      </c>
      <c r="K315" s="1121">
        <v>11280</v>
      </c>
      <c r="L315" s="1121">
        <v>13840</v>
      </c>
      <c r="M315" s="1122">
        <v>9000</v>
      </c>
      <c r="N315" s="1121">
        <v>33090</v>
      </c>
      <c r="O315" s="1121">
        <v>22250</v>
      </c>
      <c r="P315" s="1123">
        <v>17892</v>
      </c>
      <c r="R315" s="1129">
        <v>70090131</v>
      </c>
      <c r="S315" s="1125">
        <f t="shared" si="15"/>
        <v>1208.47624</v>
      </c>
      <c r="T315" s="1125">
        <f t="shared" si="15"/>
        <v>1208.47624</v>
      </c>
      <c r="U315" s="1125">
        <f t="shared" si="15"/>
        <v>155.06995999999998</v>
      </c>
      <c r="V315" s="1125">
        <f t="shared" si="16"/>
        <v>1116.2363499999999</v>
      </c>
      <c r="W315" s="1125">
        <f t="shared" si="16"/>
        <v>827.48538999999994</v>
      </c>
      <c r="X315" s="1125">
        <f t="shared" si="16"/>
        <v>1022.6596499999999</v>
      </c>
      <c r="Y315" s="1125">
        <f t="shared" si="16"/>
        <v>1507.9216799999999</v>
      </c>
      <c r="Z315" s="1125">
        <f t="shared" si="16"/>
        <v>1850.1450399999999</v>
      </c>
      <c r="AA315" s="1125">
        <f t="shared" si="16"/>
        <v>1203.1289999999999</v>
      </c>
      <c r="AB315" s="1125">
        <f t="shared" si="16"/>
        <v>4423.5042899999999</v>
      </c>
      <c r="AC315" s="1125">
        <f t="shared" si="16"/>
        <v>2974.4022500000001</v>
      </c>
      <c r="AD315" s="1125">
        <f t="shared" si="17"/>
        <v>2391.8204519999999</v>
      </c>
    </row>
    <row r="316" spans="4:30" x14ac:dyDescent="0.25">
      <c r="D316" s="1127">
        <v>70090233</v>
      </c>
      <c r="E316" s="1128">
        <v>3000</v>
      </c>
      <c r="F316" s="1119">
        <v>3000</v>
      </c>
      <c r="G316" s="1120">
        <v>1400</v>
      </c>
      <c r="H316" s="1120">
        <v>4320</v>
      </c>
      <c r="I316" s="1120">
        <v>4110</v>
      </c>
      <c r="J316" s="1121">
        <v>3950</v>
      </c>
      <c r="K316" s="1121">
        <v>6240</v>
      </c>
      <c r="L316" s="1121">
        <v>4390</v>
      </c>
      <c r="M316" s="1122">
        <v>4390</v>
      </c>
      <c r="N316" s="1121">
        <v>100</v>
      </c>
      <c r="O316" s="1121">
        <v>2930</v>
      </c>
      <c r="P316" s="1123">
        <v>3610</v>
      </c>
      <c r="R316" s="1129">
        <v>70090233</v>
      </c>
      <c r="S316" s="1125">
        <f t="shared" si="15"/>
        <v>401.04300000000001</v>
      </c>
      <c r="T316" s="1125">
        <f t="shared" si="15"/>
        <v>401.04300000000001</v>
      </c>
      <c r="U316" s="1125">
        <f t="shared" si="15"/>
        <v>187.1534</v>
      </c>
      <c r="V316" s="1125">
        <f t="shared" si="16"/>
        <v>577.50191999999993</v>
      </c>
      <c r="W316" s="1125">
        <f t="shared" si="16"/>
        <v>549.42890999999997</v>
      </c>
      <c r="X316" s="1125">
        <f t="shared" si="16"/>
        <v>528.03994999999998</v>
      </c>
      <c r="Y316" s="1125">
        <f t="shared" si="16"/>
        <v>834.16944000000001</v>
      </c>
      <c r="Z316" s="1125">
        <f t="shared" si="16"/>
        <v>586.85959000000003</v>
      </c>
      <c r="AA316" s="1125">
        <f t="shared" si="16"/>
        <v>586.85959000000003</v>
      </c>
      <c r="AB316" s="1125">
        <f t="shared" si="16"/>
        <v>13.3681</v>
      </c>
      <c r="AC316" s="1125">
        <f t="shared" si="16"/>
        <v>391.68532999999996</v>
      </c>
      <c r="AD316" s="1125">
        <f t="shared" si="17"/>
        <v>482.58840999999995</v>
      </c>
    </row>
    <row r="317" spans="4:30" x14ac:dyDescent="0.25">
      <c r="D317" s="1127">
        <v>70090335</v>
      </c>
      <c r="E317" s="1128">
        <v>3000</v>
      </c>
      <c r="F317" s="1119">
        <v>3000</v>
      </c>
      <c r="G317" s="1120">
        <v>7160</v>
      </c>
      <c r="H317" s="1120">
        <v>5070</v>
      </c>
      <c r="I317" s="1120">
        <v>4730</v>
      </c>
      <c r="J317" s="1121">
        <v>3730</v>
      </c>
      <c r="K317" s="1121">
        <v>4950</v>
      </c>
      <c r="L317" s="1121">
        <v>4820</v>
      </c>
      <c r="M317" s="1122">
        <v>4820</v>
      </c>
      <c r="N317" s="1121">
        <v>850</v>
      </c>
      <c r="O317" s="1121">
        <v>4470</v>
      </c>
      <c r="P317" s="1123">
        <v>3982</v>
      </c>
      <c r="R317" s="1129">
        <v>70090335</v>
      </c>
      <c r="S317" s="1125">
        <f t="shared" si="15"/>
        <v>401.04300000000001</v>
      </c>
      <c r="T317" s="1125">
        <f t="shared" si="15"/>
        <v>401.04300000000001</v>
      </c>
      <c r="U317" s="1125">
        <f t="shared" si="15"/>
        <v>957.15595999999994</v>
      </c>
      <c r="V317" s="1125">
        <f t="shared" si="16"/>
        <v>677.76266999999996</v>
      </c>
      <c r="W317" s="1125">
        <f t="shared" si="16"/>
        <v>632.31112999999993</v>
      </c>
      <c r="X317" s="1125">
        <f t="shared" si="16"/>
        <v>498.63012999999995</v>
      </c>
      <c r="Y317" s="1125">
        <f t="shared" si="16"/>
        <v>661.72095000000002</v>
      </c>
      <c r="Z317" s="1125">
        <f t="shared" si="16"/>
        <v>644.34241999999995</v>
      </c>
      <c r="AA317" s="1125">
        <f t="shared" si="16"/>
        <v>644.34241999999995</v>
      </c>
      <c r="AB317" s="1125">
        <f t="shared" si="16"/>
        <v>113.62885</v>
      </c>
      <c r="AC317" s="1125">
        <f t="shared" si="16"/>
        <v>597.55407000000002</v>
      </c>
      <c r="AD317" s="1125">
        <f t="shared" si="17"/>
        <v>532.31774199999995</v>
      </c>
    </row>
    <row r="318" spans="4:30" x14ac:dyDescent="0.25">
      <c r="D318" s="1127">
        <v>70090344</v>
      </c>
      <c r="E318" s="1128">
        <v>3000</v>
      </c>
      <c r="F318" s="1119">
        <v>3000</v>
      </c>
      <c r="G318" s="1120"/>
      <c r="H318" s="1120">
        <v>3450</v>
      </c>
      <c r="I318" s="1120">
        <v>2770</v>
      </c>
      <c r="J318" s="1121">
        <v>2790</v>
      </c>
      <c r="K318" s="1121">
        <v>3520</v>
      </c>
      <c r="L318" s="1121">
        <v>2510</v>
      </c>
      <c r="M318" s="1122">
        <v>2510</v>
      </c>
      <c r="N318" s="1121">
        <v>2170</v>
      </c>
      <c r="O318" s="1121">
        <v>3010</v>
      </c>
      <c r="P318" s="1123">
        <v>2744</v>
      </c>
      <c r="R318" s="1129">
        <v>70090344</v>
      </c>
      <c r="S318" s="1125">
        <f t="shared" si="15"/>
        <v>401.04300000000001</v>
      </c>
      <c r="T318" s="1125">
        <f t="shared" si="15"/>
        <v>401.04300000000001</v>
      </c>
      <c r="U318" s="1125"/>
      <c r="V318" s="1125">
        <f t="shared" si="16"/>
        <v>461.19944999999996</v>
      </c>
      <c r="W318" s="1125">
        <f t="shared" si="16"/>
        <v>370.29636999999997</v>
      </c>
      <c r="X318" s="1125">
        <f t="shared" si="16"/>
        <v>372.96999</v>
      </c>
      <c r="Y318" s="1125">
        <f t="shared" si="16"/>
        <v>470.55712</v>
      </c>
      <c r="Z318" s="1125">
        <f t="shared" si="16"/>
        <v>335.53931</v>
      </c>
      <c r="AA318" s="1125">
        <f t="shared" si="16"/>
        <v>335.53931</v>
      </c>
      <c r="AB318" s="1125">
        <f t="shared" si="16"/>
        <v>290.08776999999998</v>
      </c>
      <c r="AC318" s="1125">
        <f t="shared" si="16"/>
        <v>402.37980999999996</v>
      </c>
      <c r="AD318" s="1125">
        <f t="shared" si="17"/>
        <v>366.82066399999997</v>
      </c>
    </row>
    <row r="319" spans="4:30" x14ac:dyDescent="0.25">
      <c r="D319" s="1127">
        <v>70090436</v>
      </c>
      <c r="E319" s="1128">
        <v>3000</v>
      </c>
      <c r="F319" s="1119">
        <v>3000</v>
      </c>
      <c r="G319" s="1120">
        <v>3870</v>
      </c>
      <c r="H319" s="1120">
        <v>5100</v>
      </c>
      <c r="I319" s="1120">
        <v>5000</v>
      </c>
      <c r="J319" s="1121">
        <v>3020</v>
      </c>
      <c r="K319" s="1121">
        <v>3820</v>
      </c>
      <c r="L319" s="1121">
        <v>5210</v>
      </c>
      <c r="M319" s="1122">
        <v>5210</v>
      </c>
      <c r="N319" s="1121">
        <v>1900</v>
      </c>
      <c r="O319" s="1121">
        <v>3870</v>
      </c>
      <c r="P319" s="1123">
        <v>4002</v>
      </c>
      <c r="R319" s="1129">
        <v>70090436</v>
      </c>
      <c r="S319" s="1125">
        <f t="shared" si="15"/>
        <v>401.04300000000001</v>
      </c>
      <c r="T319" s="1125">
        <f t="shared" si="15"/>
        <v>401.04300000000001</v>
      </c>
      <c r="U319" s="1125">
        <f t="shared" si="15"/>
        <v>517.34546999999998</v>
      </c>
      <c r="V319" s="1125">
        <f t="shared" si="16"/>
        <v>681.7731</v>
      </c>
      <c r="W319" s="1125">
        <f t="shared" si="16"/>
        <v>668.40499999999997</v>
      </c>
      <c r="X319" s="1125">
        <f t="shared" si="16"/>
        <v>403.71661999999998</v>
      </c>
      <c r="Y319" s="1125">
        <f t="shared" si="16"/>
        <v>510.66141999999996</v>
      </c>
      <c r="Z319" s="1125">
        <f t="shared" si="16"/>
        <v>696.47800999999993</v>
      </c>
      <c r="AA319" s="1125">
        <f t="shared" si="16"/>
        <v>696.47800999999993</v>
      </c>
      <c r="AB319" s="1125">
        <f t="shared" si="16"/>
        <v>253.9939</v>
      </c>
      <c r="AC319" s="1125">
        <f t="shared" si="16"/>
        <v>517.34546999999998</v>
      </c>
      <c r="AD319" s="1125">
        <f t="shared" si="17"/>
        <v>534.99136199999998</v>
      </c>
    </row>
    <row r="320" spans="4:30" x14ac:dyDescent="0.25">
      <c r="D320" s="1127">
        <v>70090437</v>
      </c>
      <c r="E320" s="1128">
        <v>2780</v>
      </c>
      <c r="F320" s="1119">
        <v>2780</v>
      </c>
      <c r="G320" s="1120">
        <v>5340</v>
      </c>
      <c r="H320" s="1120">
        <v>3680</v>
      </c>
      <c r="I320" s="1120">
        <v>5310</v>
      </c>
      <c r="J320" s="1121">
        <v>3400</v>
      </c>
      <c r="K320" s="1121">
        <v>6300</v>
      </c>
      <c r="L320" s="1121">
        <v>3890</v>
      </c>
      <c r="M320" s="1122">
        <v>3890</v>
      </c>
      <c r="N320" s="1121">
        <v>910</v>
      </c>
      <c r="O320" s="1121">
        <v>2810</v>
      </c>
      <c r="P320" s="1123">
        <v>3560</v>
      </c>
      <c r="R320" s="1129">
        <v>70090437</v>
      </c>
      <c r="S320" s="1125">
        <f t="shared" si="15"/>
        <v>371.63317999999998</v>
      </c>
      <c r="T320" s="1125">
        <f t="shared" si="15"/>
        <v>371.63317999999998</v>
      </c>
      <c r="U320" s="1125">
        <f t="shared" si="15"/>
        <v>713.85654</v>
      </c>
      <c r="V320" s="1125">
        <f t="shared" si="16"/>
        <v>491.94607999999999</v>
      </c>
      <c r="W320" s="1125">
        <f t="shared" si="16"/>
        <v>709.84610999999995</v>
      </c>
      <c r="X320" s="1125">
        <f t="shared" si="16"/>
        <v>454.5154</v>
      </c>
      <c r="Y320" s="1125">
        <f t="shared" si="16"/>
        <v>842.19029999999998</v>
      </c>
      <c r="Z320" s="1125">
        <f t="shared" si="16"/>
        <v>520.01909000000001</v>
      </c>
      <c r="AA320" s="1125">
        <f t="shared" si="16"/>
        <v>520.01909000000001</v>
      </c>
      <c r="AB320" s="1125">
        <f t="shared" si="16"/>
        <v>121.64971</v>
      </c>
      <c r="AC320" s="1125">
        <f t="shared" si="16"/>
        <v>375.64360999999997</v>
      </c>
      <c r="AD320" s="1125">
        <f t="shared" si="17"/>
        <v>475.90436</v>
      </c>
    </row>
    <row r="321" spans="4:30" x14ac:dyDescent="0.25">
      <c r="D321" s="1127">
        <v>70090502</v>
      </c>
      <c r="E321" s="1128">
        <v>4300</v>
      </c>
      <c r="F321" s="1119">
        <v>4300</v>
      </c>
      <c r="G321" s="1120">
        <v>5440</v>
      </c>
      <c r="H321" s="1120">
        <v>5150</v>
      </c>
      <c r="I321" s="1120">
        <v>5440</v>
      </c>
      <c r="J321" s="1121">
        <v>5830</v>
      </c>
      <c r="K321" s="1121">
        <v>3270</v>
      </c>
      <c r="L321" s="1121">
        <v>6540</v>
      </c>
      <c r="M321" s="1122">
        <v>6540</v>
      </c>
      <c r="N321" s="1121">
        <v>2640</v>
      </c>
      <c r="O321" s="1121">
        <v>6050</v>
      </c>
      <c r="P321" s="1123">
        <v>5008</v>
      </c>
      <c r="R321" s="1129">
        <v>70090502</v>
      </c>
      <c r="S321" s="1125">
        <f t="shared" si="15"/>
        <v>574.82830000000001</v>
      </c>
      <c r="T321" s="1125">
        <f t="shared" si="15"/>
        <v>574.82830000000001</v>
      </c>
      <c r="U321" s="1125">
        <f t="shared" si="15"/>
        <v>727.22464000000002</v>
      </c>
      <c r="V321" s="1125">
        <f t="shared" si="16"/>
        <v>688.45714999999996</v>
      </c>
      <c r="W321" s="1125">
        <f t="shared" si="16"/>
        <v>727.22464000000002</v>
      </c>
      <c r="X321" s="1125">
        <f t="shared" si="16"/>
        <v>779.36023</v>
      </c>
      <c r="Y321" s="1125">
        <f t="shared" si="16"/>
        <v>437.13686999999999</v>
      </c>
      <c r="Z321" s="1125">
        <f t="shared" si="16"/>
        <v>874.27373999999998</v>
      </c>
      <c r="AA321" s="1125">
        <f t="shared" si="16"/>
        <v>874.27373999999998</v>
      </c>
      <c r="AB321" s="1125">
        <f t="shared" si="16"/>
        <v>352.91784000000001</v>
      </c>
      <c r="AC321" s="1125">
        <f t="shared" si="16"/>
        <v>808.77004999999997</v>
      </c>
      <c r="AD321" s="1125">
        <f t="shared" si="17"/>
        <v>669.47444799999994</v>
      </c>
    </row>
    <row r="322" spans="4:30" x14ac:dyDescent="0.25">
      <c r="D322" s="1127">
        <v>70091404</v>
      </c>
      <c r="E322" s="1128">
        <v>4730</v>
      </c>
      <c r="F322" s="1119">
        <v>4730</v>
      </c>
      <c r="G322" s="1120">
        <v>9160</v>
      </c>
      <c r="H322" s="1120">
        <v>5670</v>
      </c>
      <c r="I322" s="1120">
        <v>6280</v>
      </c>
      <c r="J322" s="1121">
        <v>4020</v>
      </c>
      <c r="K322" s="1121">
        <v>4130</v>
      </c>
      <c r="L322" s="1121">
        <v>7300</v>
      </c>
      <c r="M322" s="1122">
        <v>7300</v>
      </c>
      <c r="N322" s="1121">
        <v>4050</v>
      </c>
      <c r="O322" s="1121">
        <v>7350</v>
      </c>
      <c r="P322" s="1123">
        <v>6026</v>
      </c>
      <c r="R322" s="1129">
        <v>70091404</v>
      </c>
      <c r="S322" s="1125">
        <f t="shared" si="15"/>
        <v>632.31112999999993</v>
      </c>
      <c r="T322" s="1125">
        <f t="shared" si="15"/>
        <v>632.31112999999993</v>
      </c>
      <c r="U322" s="1125">
        <f t="shared" si="15"/>
        <v>1224.5179599999999</v>
      </c>
      <c r="V322" s="1125">
        <f t="shared" si="16"/>
        <v>757.97127</v>
      </c>
      <c r="W322" s="1125">
        <f t="shared" si="16"/>
        <v>839.51667999999995</v>
      </c>
      <c r="X322" s="1125">
        <f t="shared" si="16"/>
        <v>537.39761999999996</v>
      </c>
      <c r="Y322" s="1125">
        <f t="shared" si="16"/>
        <v>552.10253</v>
      </c>
      <c r="Z322" s="1125">
        <f t="shared" si="16"/>
        <v>975.87129999999991</v>
      </c>
      <c r="AA322" s="1125">
        <f t="shared" si="16"/>
        <v>975.87129999999991</v>
      </c>
      <c r="AB322" s="1125">
        <f t="shared" si="16"/>
        <v>541.40805</v>
      </c>
      <c r="AC322" s="1125">
        <f t="shared" si="16"/>
        <v>982.55534999999998</v>
      </c>
      <c r="AD322" s="1125">
        <f t="shared" si="17"/>
        <v>805.56170599999996</v>
      </c>
    </row>
    <row r="323" spans="4:30" x14ac:dyDescent="0.25">
      <c r="D323" s="1127">
        <v>80090564</v>
      </c>
      <c r="E323" s="1128">
        <v>3730</v>
      </c>
      <c r="F323" s="1119">
        <v>3730</v>
      </c>
      <c r="G323" s="1120">
        <v>4240</v>
      </c>
      <c r="H323" s="1120">
        <v>6710</v>
      </c>
      <c r="I323" s="1120">
        <v>17530</v>
      </c>
      <c r="J323" s="1121">
        <v>3590</v>
      </c>
      <c r="K323" s="1121">
        <v>3520</v>
      </c>
      <c r="L323" s="1121">
        <v>4520</v>
      </c>
      <c r="M323" s="1122">
        <v>4520</v>
      </c>
      <c r="N323" s="1121">
        <v>2400</v>
      </c>
      <c r="O323" s="1121">
        <v>3570</v>
      </c>
      <c r="P323" s="1123">
        <v>3706</v>
      </c>
      <c r="R323" s="1129">
        <v>80090564</v>
      </c>
      <c r="S323" s="1125">
        <f t="shared" si="15"/>
        <v>498.63012999999995</v>
      </c>
      <c r="T323" s="1125">
        <f t="shared" si="15"/>
        <v>498.63012999999995</v>
      </c>
      <c r="U323" s="1125">
        <f t="shared" si="15"/>
        <v>566.80743999999993</v>
      </c>
      <c r="V323" s="1125">
        <f t="shared" si="16"/>
        <v>896.99950999999999</v>
      </c>
      <c r="W323" s="1125">
        <f t="shared" si="16"/>
        <v>2343.4279299999998</v>
      </c>
      <c r="X323" s="1125">
        <f t="shared" si="16"/>
        <v>479.91478999999998</v>
      </c>
      <c r="Y323" s="1125">
        <f t="shared" si="16"/>
        <v>470.55712</v>
      </c>
      <c r="Z323" s="1125">
        <f t="shared" si="16"/>
        <v>604.23811999999998</v>
      </c>
      <c r="AA323" s="1125">
        <f t="shared" si="16"/>
        <v>604.23811999999998</v>
      </c>
      <c r="AB323" s="1125">
        <f t="shared" si="16"/>
        <v>320.83439999999996</v>
      </c>
      <c r="AC323" s="1125">
        <f t="shared" si="16"/>
        <v>477.24116999999995</v>
      </c>
      <c r="AD323" s="1125">
        <f t="shared" si="17"/>
        <v>495.421786</v>
      </c>
    </row>
    <row r="324" spans="4:30" x14ac:dyDescent="0.25">
      <c r="D324" s="1127">
        <v>80090601</v>
      </c>
      <c r="E324" s="1128">
        <v>3000</v>
      </c>
      <c r="F324" s="1119">
        <v>3000</v>
      </c>
      <c r="G324" s="1120">
        <v>580</v>
      </c>
      <c r="H324" s="1120">
        <v>4190</v>
      </c>
      <c r="I324" s="1120">
        <v>3400</v>
      </c>
      <c r="J324" s="1121">
        <v>2270</v>
      </c>
      <c r="K324" s="1121">
        <v>2730</v>
      </c>
      <c r="L324" s="1121">
        <v>4260</v>
      </c>
      <c r="M324" s="1122">
        <v>4260</v>
      </c>
      <c r="N324" s="1121">
        <v>3090</v>
      </c>
      <c r="O324" s="1121">
        <v>5480</v>
      </c>
      <c r="P324" s="1123">
        <v>3964</v>
      </c>
      <c r="R324" s="1129">
        <v>80090601</v>
      </c>
      <c r="S324" s="1125">
        <f t="shared" si="15"/>
        <v>401.04300000000001</v>
      </c>
      <c r="T324" s="1125">
        <f t="shared" si="15"/>
        <v>401.04300000000001</v>
      </c>
      <c r="U324" s="1125">
        <f t="shared" si="15"/>
        <v>77.53497999999999</v>
      </c>
      <c r="V324" s="1125">
        <f t="shared" si="16"/>
        <v>560.12338999999997</v>
      </c>
      <c r="W324" s="1125">
        <f t="shared" si="16"/>
        <v>454.5154</v>
      </c>
      <c r="X324" s="1125">
        <f t="shared" si="16"/>
        <v>303.45587</v>
      </c>
      <c r="Y324" s="1125">
        <f t="shared" si="16"/>
        <v>364.94912999999997</v>
      </c>
      <c r="Z324" s="1125">
        <f t="shared" si="16"/>
        <v>569.48105999999996</v>
      </c>
      <c r="AA324" s="1125">
        <f t="shared" si="16"/>
        <v>569.48105999999996</v>
      </c>
      <c r="AB324" s="1125">
        <f t="shared" si="16"/>
        <v>413.07428999999996</v>
      </c>
      <c r="AC324" s="1125">
        <f t="shared" si="16"/>
        <v>732.57187999999996</v>
      </c>
      <c r="AD324" s="1125">
        <f t="shared" si="17"/>
        <v>529.91148399999997</v>
      </c>
    </row>
    <row r="325" spans="4:30" x14ac:dyDescent="0.25">
      <c r="D325" s="1127">
        <v>80090705</v>
      </c>
      <c r="E325" s="1128">
        <v>4380</v>
      </c>
      <c r="F325" s="1119">
        <v>4380</v>
      </c>
      <c r="G325" s="1120"/>
      <c r="H325" s="1120">
        <v>30490</v>
      </c>
      <c r="I325" s="1120">
        <v>5150</v>
      </c>
      <c r="J325" s="1121">
        <v>4630</v>
      </c>
      <c r="K325" s="1121">
        <v>7410</v>
      </c>
      <c r="L325" s="1121">
        <v>7410</v>
      </c>
      <c r="M325" s="1122">
        <v>7410</v>
      </c>
      <c r="N325" s="1121"/>
      <c r="O325" s="1121">
        <v>1690</v>
      </c>
      <c r="P325" s="1123">
        <v>4784</v>
      </c>
      <c r="R325" s="1129">
        <v>80090705</v>
      </c>
      <c r="S325" s="1125">
        <f t="shared" si="15"/>
        <v>585.52278000000001</v>
      </c>
      <c r="T325" s="1125">
        <f t="shared" si="15"/>
        <v>585.52278000000001</v>
      </c>
      <c r="U325" s="1125"/>
      <c r="V325" s="1125">
        <f t="shared" si="16"/>
        <v>4075.9336899999998</v>
      </c>
      <c r="W325" s="1125">
        <f t="shared" si="16"/>
        <v>688.45714999999996</v>
      </c>
      <c r="X325" s="1125">
        <f t="shared" si="16"/>
        <v>618.94303000000002</v>
      </c>
      <c r="Y325" s="1125">
        <f t="shared" si="16"/>
        <v>990.57620999999995</v>
      </c>
      <c r="Z325" s="1125">
        <f t="shared" si="16"/>
        <v>990.57620999999995</v>
      </c>
      <c r="AA325" s="1125">
        <f t="shared" si="16"/>
        <v>990.57620999999995</v>
      </c>
      <c r="AB325" s="1125"/>
      <c r="AC325" s="1125">
        <f t="shared" si="16"/>
        <v>225.92088999999999</v>
      </c>
      <c r="AD325" s="1125">
        <f t="shared" si="17"/>
        <v>639.52990399999999</v>
      </c>
    </row>
    <row r="326" spans="4:30" x14ac:dyDescent="0.25">
      <c r="D326" s="1127">
        <v>80090711</v>
      </c>
      <c r="E326" s="1128">
        <v>3200</v>
      </c>
      <c r="F326" s="1119">
        <v>3200</v>
      </c>
      <c r="G326" s="1120">
        <v>4670</v>
      </c>
      <c r="H326" s="1120">
        <v>4120</v>
      </c>
      <c r="I326" s="1120">
        <v>4400</v>
      </c>
      <c r="J326" s="1121">
        <v>3640</v>
      </c>
      <c r="K326" s="1121">
        <v>3640</v>
      </c>
      <c r="L326" s="1121">
        <v>3220</v>
      </c>
      <c r="M326" s="1122">
        <v>3220</v>
      </c>
      <c r="N326" s="1121">
        <v>3540</v>
      </c>
      <c r="O326" s="1121">
        <v>3950</v>
      </c>
      <c r="P326" s="1123">
        <v>3514</v>
      </c>
      <c r="R326" s="1129">
        <v>80090711</v>
      </c>
      <c r="S326" s="1125">
        <f t="shared" si="15"/>
        <v>427.7792</v>
      </c>
      <c r="T326" s="1125">
        <f t="shared" si="15"/>
        <v>427.7792</v>
      </c>
      <c r="U326" s="1125">
        <f t="shared" si="15"/>
        <v>624.29026999999996</v>
      </c>
      <c r="V326" s="1125">
        <f t="shared" si="16"/>
        <v>550.76571999999999</v>
      </c>
      <c r="W326" s="1125">
        <f t="shared" si="16"/>
        <v>588.19639999999993</v>
      </c>
      <c r="X326" s="1125">
        <f t="shared" si="16"/>
        <v>486.59884</v>
      </c>
      <c r="Y326" s="1125">
        <f t="shared" si="16"/>
        <v>486.59884</v>
      </c>
      <c r="Z326" s="1125">
        <f t="shared" si="16"/>
        <v>430.45281999999997</v>
      </c>
      <c r="AA326" s="1125">
        <f t="shared" si="16"/>
        <v>430.45281999999997</v>
      </c>
      <c r="AB326" s="1125">
        <f t="shared" si="16"/>
        <v>473.23073999999997</v>
      </c>
      <c r="AC326" s="1125">
        <f t="shared" si="16"/>
        <v>528.03994999999998</v>
      </c>
      <c r="AD326" s="1125">
        <f t="shared" si="17"/>
        <v>469.75503399999997</v>
      </c>
    </row>
    <row r="327" spans="4:30" x14ac:dyDescent="0.25">
      <c r="D327" s="1127">
        <v>80090775</v>
      </c>
      <c r="E327" s="1157">
        <v>3000</v>
      </c>
      <c r="F327" s="1158">
        <v>3000</v>
      </c>
      <c r="G327" s="1120">
        <v>4380</v>
      </c>
      <c r="H327" s="1120">
        <v>3140</v>
      </c>
      <c r="I327" s="1120">
        <v>7370</v>
      </c>
      <c r="J327" s="1121">
        <v>3450</v>
      </c>
      <c r="K327" s="1121">
        <v>2550</v>
      </c>
      <c r="L327" s="1121">
        <v>3830</v>
      </c>
      <c r="M327" s="1122">
        <v>3830</v>
      </c>
      <c r="N327" s="1121">
        <v>1440</v>
      </c>
      <c r="O327" s="1121">
        <v>2500</v>
      </c>
      <c r="P327" s="1123">
        <v>2830</v>
      </c>
      <c r="R327" s="1129">
        <v>80090775</v>
      </c>
      <c r="S327" s="1125">
        <f t="shared" si="15"/>
        <v>401.04300000000001</v>
      </c>
      <c r="T327" s="1125">
        <f t="shared" si="15"/>
        <v>401.04300000000001</v>
      </c>
      <c r="U327" s="1125">
        <f t="shared" si="15"/>
        <v>585.52278000000001</v>
      </c>
      <c r="V327" s="1125">
        <f t="shared" si="16"/>
        <v>419.75833999999998</v>
      </c>
      <c r="W327" s="1125">
        <f t="shared" si="16"/>
        <v>985.22897</v>
      </c>
      <c r="X327" s="1125">
        <f t="shared" si="16"/>
        <v>461.19944999999996</v>
      </c>
      <c r="Y327" s="1125">
        <f t="shared" si="16"/>
        <v>340.88655</v>
      </c>
      <c r="Z327" s="1125">
        <f t="shared" si="16"/>
        <v>511.99822999999998</v>
      </c>
      <c r="AA327" s="1125">
        <f t="shared" si="16"/>
        <v>511.99822999999998</v>
      </c>
      <c r="AB327" s="1125">
        <f t="shared" si="16"/>
        <v>192.50064</v>
      </c>
      <c r="AC327" s="1125">
        <f t="shared" si="16"/>
        <v>334.20249999999999</v>
      </c>
      <c r="AD327" s="1125">
        <f t="shared" si="17"/>
        <v>378.31723</v>
      </c>
    </row>
    <row r="328" spans="4:30" x14ac:dyDescent="0.25">
      <c r="D328" s="1159">
        <v>80090778</v>
      </c>
      <c r="E328" s="1160">
        <v>2000</v>
      </c>
      <c r="F328" s="1161">
        <v>2000</v>
      </c>
      <c r="G328" s="1120">
        <v>4640</v>
      </c>
      <c r="H328" s="1120">
        <v>2960</v>
      </c>
      <c r="I328" s="1120">
        <v>2850</v>
      </c>
      <c r="J328" s="1121">
        <v>2280</v>
      </c>
      <c r="K328" s="1121">
        <v>2560</v>
      </c>
      <c r="L328" s="1121">
        <v>3660</v>
      </c>
      <c r="M328" s="1122">
        <v>3660</v>
      </c>
      <c r="N328" s="1121">
        <v>1000</v>
      </c>
      <c r="O328" s="1121">
        <v>2730</v>
      </c>
      <c r="P328" s="1123">
        <v>2722</v>
      </c>
      <c r="R328" s="1159">
        <v>80090778</v>
      </c>
      <c r="S328" s="1125">
        <f t="shared" si="15"/>
        <v>267.36199999999997</v>
      </c>
      <c r="T328" s="1125">
        <f t="shared" si="15"/>
        <v>267.36199999999997</v>
      </c>
      <c r="U328" s="1125">
        <f t="shared" si="15"/>
        <v>620.27983999999992</v>
      </c>
      <c r="V328" s="1125">
        <f t="shared" si="16"/>
        <v>395.69576000000001</v>
      </c>
      <c r="W328" s="1125">
        <f t="shared" si="16"/>
        <v>380.99084999999997</v>
      </c>
      <c r="X328" s="1125">
        <f t="shared" si="16"/>
        <v>304.79267999999996</v>
      </c>
      <c r="Y328" s="1125">
        <f t="shared" si="16"/>
        <v>342.22335999999996</v>
      </c>
      <c r="Z328" s="1125">
        <f t="shared" si="16"/>
        <v>489.27245999999997</v>
      </c>
      <c r="AA328" s="1125">
        <f t="shared" si="16"/>
        <v>489.27245999999997</v>
      </c>
      <c r="AB328" s="1125">
        <f t="shared" si="16"/>
        <v>133.68099999999998</v>
      </c>
      <c r="AC328" s="1125">
        <f t="shared" si="16"/>
        <v>364.94912999999997</v>
      </c>
      <c r="AD328" s="1125">
        <f t="shared" si="17"/>
        <v>363.879682</v>
      </c>
    </row>
    <row r="329" spans="4:30" x14ac:dyDescent="0.25">
      <c r="D329" s="1159">
        <v>80090803</v>
      </c>
      <c r="E329" s="1160">
        <v>3000</v>
      </c>
      <c r="F329" s="1161">
        <v>3000</v>
      </c>
      <c r="G329" s="1120">
        <v>2410</v>
      </c>
      <c r="H329" s="1120">
        <v>5060</v>
      </c>
      <c r="I329" s="1120">
        <v>3120</v>
      </c>
      <c r="J329" s="1121">
        <v>1500</v>
      </c>
      <c r="K329" s="1121">
        <v>30</v>
      </c>
      <c r="L329" s="1121">
        <v>2050</v>
      </c>
      <c r="M329" s="1122">
        <v>2050</v>
      </c>
      <c r="N329" s="1121">
        <v>1440</v>
      </c>
      <c r="O329" s="1121">
        <v>2550</v>
      </c>
      <c r="P329" s="1123">
        <v>1624</v>
      </c>
      <c r="R329" s="1159">
        <v>80090803</v>
      </c>
      <c r="S329" s="1125">
        <f t="shared" si="15"/>
        <v>401.04300000000001</v>
      </c>
      <c r="T329" s="1125">
        <f t="shared" si="15"/>
        <v>401.04300000000001</v>
      </c>
      <c r="U329" s="1125">
        <f t="shared" si="15"/>
        <v>322.17120999999997</v>
      </c>
      <c r="V329" s="1125">
        <f t="shared" si="16"/>
        <v>676.42585999999994</v>
      </c>
      <c r="W329" s="1125">
        <f t="shared" si="16"/>
        <v>417.08472</v>
      </c>
      <c r="X329" s="1125">
        <f t="shared" si="16"/>
        <v>200.5215</v>
      </c>
      <c r="Y329" s="1125">
        <f t="shared" si="16"/>
        <v>4.0104299999999995</v>
      </c>
      <c r="Z329" s="1125">
        <f t="shared" si="16"/>
        <v>274.04604999999998</v>
      </c>
      <c r="AA329" s="1125">
        <f t="shared" si="16"/>
        <v>274.04604999999998</v>
      </c>
      <c r="AB329" s="1125">
        <f t="shared" si="16"/>
        <v>192.50064</v>
      </c>
      <c r="AC329" s="1125">
        <f t="shared" si="16"/>
        <v>340.88655</v>
      </c>
      <c r="AD329" s="1125">
        <f t="shared" si="17"/>
        <v>217.09794399999998</v>
      </c>
    </row>
    <row r="330" spans="4:30" x14ac:dyDescent="0.25">
      <c r="D330" s="1159">
        <v>80090810</v>
      </c>
      <c r="E330" s="1160">
        <v>5660</v>
      </c>
      <c r="F330" s="1161">
        <v>5660</v>
      </c>
      <c r="G330" s="1120">
        <v>9040</v>
      </c>
      <c r="H330" s="1120">
        <v>5740</v>
      </c>
      <c r="I330" s="1120">
        <v>7450</v>
      </c>
      <c r="J330" s="1121">
        <v>5820</v>
      </c>
      <c r="K330" s="1121">
        <v>6500</v>
      </c>
      <c r="L330" s="1121">
        <v>9000</v>
      </c>
      <c r="M330" s="1122">
        <v>9000</v>
      </c>
      <c r="N330" s="1121">
        <v>1400</v>
      </c>
      <c r="O330" s="1121">
        <v>6410</v>
      </c>
      <c r="P330" s="1123">
        <v>6462</v>
      </c>
      <c r="R330" s="1159">
        <v>80090810</v>
      </c>
      <c r="S330" s="1125">
        <f t="shared" si="15"/>
        <v>756.63445999999999</v>
      </c>
      <c r="T330" s="1125">
        <f t="shared" si="15"/>
        <v>756.63445999999999</v>
      </c>
      <c r="U330" s="1125">
        <f t="shared" si="15"/>
        <v>1208.47624</v>
      </c>
      <c r="V330" s="1125">
        <f t="shared" si="16"/>
        <v>767.32893999999999</v>
      </c>
      <c r="W330" s="1125">
        <f t="shared" si="16"/>
        <v>995.92345</v>
      </c>
      <c r="X330" s="1125">
        <f t="shared" si="16"/>
        <v>778.02341999999999</v>
      </c>
      <c r="Y330" s="1125">
        <f t="shared" si="16"/>
        <v>868.92649999999992</v>
      </c>
      <c r="Z330" s="1125">
        <f t="shared" si="16"/>
        <v>1203.1289999999999</v>
      </c>
      <c r="AA330" s="1125">
        <f t="shared" si="16"/>
        <v>1203.1289999999999</v>
      </c>
      <c r="AB330" s="1125">
        <f t="shared" si="16"/>
        <v>187.1534</v>
      </c>
      <c r="AC330" s="1125">
        <f t="shared" si="16"/>
        <v>856.89521000000002</v>
      </c>
      <c r="AD330" s="1125">
        <f t="shared" si="17"/>
        <v>863.84662199999991</v>
      </c>
    </row>
    <row r="331" spans="4:30" x14ac:dyDescent="0.25">
      <c r="D331" s="1159">
        <v>80090892</v>
      </c>
      <c r="E331" s="1160">
        <v>4650</v>
      </c>
      <c r="F331" s="1161">
        <v>4650</v>
      </c>
      <c r="G331" s="1120">
        <v>380</v>
      </c>
      <c r="H331" s="1120">
        <v>18110</v>
      </c>
      <c r="I331" s="1120">
        <v>5560</v>
      </c>
      <c r="J331" s="1121">
        <v>5090</v>
      </c>
      <c r="K331" s="1121">
        <v>5650</v>
      </c>
      <c r="L331" s="1121">
        <v>5730</v>
      </c>
      <c r="M331" s="1122">
        <v>5730</v>
      </c>
      <c r="N331" s="1121">
        <v>5640</v>
      </c>
      <c r="O331" s="1121">
        <v>7060</v>
      </c>
      <c r="P331" s="1123">
        <v>5962</v>
      </c>
      <c r="R331" s="1159">
        <v>80090892</v>
      </c>
      <c r="S331" s="1125">
        <f t="shared" si="15"/>
        <v>621.61664999999994</v>
      </c>
      <c r="T331" s="1125">
        <f t="shared" si="15"/>
        <v>621.61664999999994</v>
      </c>
      <c r="U331" s="1125">
        <f t="shared" si="15"/>
        <v>50.798780000000001</v>
      </c>
      <c r="V331" s="1125">
        <f t="shared" si="16"/>
        <v>2420.9629099999997</v>
      </c>
      <c r="W331" s="1125">
        <f t="shared" si="16"/>
        <v>743.26635999999996</v>
      </c>
      <c r="X331" s="1125">
        <f t="shared" si="16"/>
        <v>680.43628999999999</v>
      </c>
      <c r="Y331" s="1125">
        <f t="shared" si="16"/>
        <v>755.29764999999998</v>
      </c>
      <c r="Z331" s="1125">
        <f t="shared" si="16"/>
        <v>765.99212999999997</v>
      </c>
      <c r="AA331" s="1125">
        <f t="shared" si="16"/>
        <v>765.99212999999997</v>
      </c>
      <c r="AB331" s="1125">
        <f t="shared" si="16"/>
        <v>753.96083999999996</v>
      </c>
      <c r="AC331" s="1125">
        <f t="shared" si="16"/>
        <v>943.78785999999991</v>
      </c>
      <c r="AD331" s="1125">
        <f t="shared" si="17"/>
        <v>797.006122</v>
      </c>
    </row>
    <row r="332" spans="4:30" x14ac:dyDescent="0.25">
      <c r="D332" s="1159">
        <v>80090901</v>
      </c>
      <c r="E332" s="1160">
        <v>3000</v>
      </c>
      <c r="F332" s="1161">
        <v>3000</v>
      </c>
      <c r="G332" s="1120">
        <v>16530</v>
      </c>
      <c r="H332" s="1120"/>
      <c r="I332" s="1120">
        <v>4740</v>
      </c>
      <c r="J332" s="1121">
        <v>4280</v>
      </c>
      <c r="K332" s="1121">
        <v>4690</v>
      </c>
      <c r="L332" s="1121">
        <v>4580</v>
      </c>
      <c r="M332" s="1122">
        <v>4580</v>
      </c>
      <c r="N332" s="1121">
        <v>2380</v>
      </c>
      <c r="O332" s="1121">
        <v>3910</v>
      </c>
      <c r="P332" s="1123">
        <v>4028</v>
      </c>
      <c r="R332" s="1159">
        <v>80090901</v>
      </c>
      <c r="S332" s="1125">
        <f t="shared" si="15"/>
        <v>401.04300000000001</v>
      </c>
      <c r="T332" s="1125">
        <f t="shared" si="15"/>
        <v>401.04300000000001</v>
      </c>
      <c r="U332" s="1125">
        <f t="shared" si="15"/>
        <v>2209.7469299999998</v>
      </c>
      <c r="V332" s="1125"/>
      <c r="W332" s="1125">
        <f t="shared" si="16"/>
        <v>633.64793999999995</v>
      </c>
      <c r="X332" s="1125">
        <f t="shared" si="16"/>
        <v>572.15467999999998</v>
      </c>
      <c r="Y332" s="1125">
        <f t="shared" si="16"/>
        <v>626.96388999999999</v>
      </c>
      <c r="Z332" s="1125">
        <f t="shared" si="16"/>
        <v>612.25897999999995</v>
      </c>
      <c r="AA332" s="1125">
        <f t="shared" si="16"/>
        <v>612.25897999999995</v>
      </c>
      <c r="AB332" s="1125">
        <f t="shared" si="16"/>
        <v>318.16077999999999</v>
      </c>
      <c r="AC332" s="1125">
        <f t="shared" si="16"/>
        <v>522.69271000000003</v>
      </c>
      <c r="AD332" s="1125">
        <f t="shared" si="17"/>
        <v>538.46706799999993</v>
      </c>
    </row>
    <row r="333" spans="4:30" x14ac:dyDescent="0.25">
      <c r="D333" s="1159">
        <v>80090914</v>
      </c>
      <c r="E333" s="1160">
        <v>3000</v>
      </c>
      <c r="F333" s="1161">
        <v>3000</v>
      </c>
      <c r="G333" s="1120"/>
      <c r="H333" s="1120">
        <v>4380</v>
      </c>
      <c r="I333" s="1120">
        <v>4310</v>
      </c>
      <c r="J333" s="1121">
        <v>6850</v>
      </c>
      <c r="K333" s="1121">
        <v>3860</v>
      </c>
      <c r="L333" s="1121">
        <v>5060</v>
      </c>
      <c r="M333" s="1122">
        <v>5060</v>
      </c>
      <c r="N333" s="1121">
        <v>2020</v>
      </c>
      <c r="O333" s="1121">
        <v>4050</v>
      </c>
      <c r="P333" s="1123">
        <v>4010</v>
      </c>
      <c r="R333" s="1159">
        <v>80090914</v>
      </c>
      <c r="S333" s="1125">
        <f t="shared" si="15"/>
        <v>401.04300000000001</v>
      </c>
      <c r="T333" s="1125">
        <f t="shared" si="15"/>
        <v>401.04300000000001</v>
      </c>
      <c r="U333" s="1125"/>
      <c r="V333" s="1125">
        <f t="shared" si="16"/>
        <v>585.52278000000001</v>
      </c>
      <c r="W333" s="1125">
        <f t="shared" si="16"/>
        <v>576.16511000000003</v>
      </c>
      <c r="X333" s="1125">
        <f t="shared" si="16"/>
        <v>915.71484999999996</v>
      </c>
      <c r="Y333" s="1125">
        <f t="shared" si="16"/>
        <v>516.00865999999996</v>
      </c>
      <c r="Z333" s="1125">
        <f t="shared" si="16"/>
        <v>676.42585999999994</v>
      </c>
      <c r="AA333" s="1125">
        <f t="shared" si="16"/>
        <v>676.42585999999994</v>
      </c>
      <c r="AB333" s="1125">
        <f t="shared" si="16"/>
        <v>270.03561999999999</v>
      </c>
      <c r="AC333" s="1125">
        <f t="shared" si="16"/>
        <v>541.40805</v>
      </c>
      <c r="AD333" s="1125">
        <f t="shared" si="17"/>
        <v>536.06080999999995</v>
      </c>
    </row>
    <row r="334" spans="4:30" x14ac:dyDescent="0.25">
      <c r="D334" s="1159">
        <v>80090949</v>
      </c>
      <c r="E334" s="1160">
        <v>2910</v>
      </c>
      <c r="F334" s="1161">
        <v>2910</v>
      </c>
      <c r="G334" s="1120">
        <v>8890</v>
      </c>
      <c r="H334" s="1120">
        <v>6980</v>
      </c>
      <c r="I334" s="1120">
        <v>6160</v>
      </c>
      <c r="J334" s="1121">
        <v>5340</v>
      </c>
      <c r="K334" s="1121">
        <v>6740</v>
      </c>
      <c r="L334" s="1121">
        <v>7090</v>
      </c>
      <c r="M334" s="1122">
        <v>7090</v>
      </c>
      <c r="N334" s="1121">
        <v>4600</v>
      </c>
      <c r="O334" s="1121">
        <v>5660</v>
      </c>
      <c r="P334" s="1123">
        <v>6236</v>
      </c>
      <c r="R334" s="1159">
        <v>80090949</v>
      </c>
      <c r="S334" s="1125">
        <f t="shared" si="15"/>
        <v>389.01170999999999</v>
      </c>
      <c r="T334" s="1125">
        <f t="shared" si="15"/>
        <v>389.01170999999999</v>
      </c>
      <c r="U334" s="1125">
        <f t="shared" si="15"/>
        <v>1188.42409</v>
      </c>
      <c r="V334" s="1125">
        <f t="shared" si="16"/>
        <v>933.09337999999991</v>
      </c>
      <c r="W334" s="1125">
        <f t="shared" si="16"/>
        <v>823.47496000000001</v>
      </c>
      <c r="X334" s="1125">
        <f t="shared" si="16"/>
        <v>713.85654</v>
      </c>
      <c r="Y334" s="1125">
        <f t="shared" si="16"/>
        <v>901.00993999999992</v>
      </c>
      <c r="Z334" s="1125">
        <f t="shared" si="16"/>
        <v>947.79828999999995</v>
      </c>
      <c r="AA334" s="1125">
        <f t="shared" si="16"/>
        <v>947.79828999999995</v>
      </c>
      <c r="AB334" s="1125">
        <f t="shared" si="16"/>
        <v>614.93259999999998</v>
      </c>
      <c r="AC334" s="1125">
        <f t="shared" si="16"/>
        <v>756.63445999999999</v>
      </c>
      <c r="AD334" s="1125">
        <f t="shared" si="17"/>
        <v>833.63471599999991</v>
      </c>
    </row>
    <row r="335" spans="4:30" x14ac:dyDescent="0.25">
      <c r="D335" s="1159">
        <v>80091003</v>
      </c>
      <c r="E335" s="1160">
        <v>3000</v>
      </c>
      <c r="F335" s="1161">
        <v>3000</v>
      </c>
      <c r="G335" s="1121">
        <v>4280</v>
      </c>
      <c r="H335" s="1120">
        <v>5020</v>
      </c>
      <c r="I335" s="1120">
        <v>4450</v>
      </c>
      <c r="J335" s="1121">
        <v>3690</v>
      </c>
      <c r="K335" s="1121">
        <v>4140</v>
      </c>
      <c r="L335" s="1121">
        <v>3870</v>
      </c>
      <c r="M335" s="1122">
        <v>3870</v>
      </c>
      <c r="N335" s="1121">
        <v>2710</v>
      </c>
      <c r="O335" s="1121">
        <v>3390</v>
      </c>
      <c r="P335" s="1123">
        <v>3596</v>
      </c>
      <c r="R335" s="1159">
        <v>80091003</v>
      </c>
      <c r="S335" s="1125">
        <f t="shared" si="15"/>
        <v>401.04300000000001</v>
      </c>
      <c r="T335" s="1125">
        <f t="shared" si="15"/>
        <v>401.04300000000001</v>
      </c>
      <c r="U335" s="1125">
        <f t="shared" si="15"/>
        <v>572.15467999999998</v>
      </c>
      <c r="V335" s="1125">
        <f t="shared" si="16"/>
        <v>671.07862</v>
      </c>
      <c r="W335" s="1125">
        <f t="shared" si="16"/>
        <v>594.88045</v>
      </c>
      <c r="X335" s="1125">
        <f t="shared" si="16"/>
        <v>493.28288999999995</v>
      </c>
      <c r="Y335" s="1125">
        <f t="shared" si="16"/>
        <v>553.43934000000002</v>
      </c>
      <c r="Z335" s="1125">
        <f t="shared" si="16"/>
        <v>517.34546999999998</v>
      </c>
      <c r="AA335" s="1125">
        <f t="shared" si="16"/>
        <v>517.34546999999998</v>
      </c>
      <c r="AB335" s="1125">
        <f t="shared" si="16"/>
        <v>362.27551</v>
      </c>
      <c r="AC335" s="1125">
        <f t="shared" si="16"/>
        <v>453.17858999999999</v>
      </c>
      <c r="AD335" s="1125">
        <f t="shared" si="17"/>
        <v>480.71687599999996</v>
      </c>
    </row>
  </sheetData>
  <mergeCells count="2">
    <mergeCell ref="D6:P6"/>
    <mergeCell ref="R6:AD6"/>
  </mergeCells>
  <conditionalFormatting sqref="P9:P335 L9:L335 J9:J335 H9:H335 N9:N335">
    <cfRule type="expression" dxfId="9" priority="1">
      <formula>$B$8="Bi-Monthly"</formula>
    </cfRule>
  </conditionalFormatting>
  <dataValidations disablePrompts="1" count="1">
    <dataValidation type="list" allowBlank="1" showInputMessage="1" showErrorMessage="1" sqref="E8 S8">
      <formula1>$AI$7:$AI$18</formula1>
    </dataValidation>
  </dataValidations>
  <pageMargins left="0.25" right="0.25" top="0.25" bottom="0.25" header="0.5" footer="0.5"/>
  <pageSetup paperSize="5" scale="78" fitToHeight="0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pageSetUpPr fitToPage="1"/>
  </sheetPr>
  <dimension ref="A1:AQ64"/>
  <sheetViews>
    <sheetView showZeros="0" topLeftCell="B6" zoomScale="70" zoomScaleNormal="70" workbookViewId="0">
      <pane xSplit="2" ySplit="4" topLeftCell="D16" activePane="bottomRight" state="frozen"/>
      <selection activeCell="E44" sqref="E44"/>
      <selection pane="topRight" activeCell="E44" sqref="E44"/>
      <selection pane="bottomLeft" activeCell="E44" sqref="E44"/>
      <selection pane="bottomRight" activeCell="J41" sqref="J41"/>
    </sheetView>
  </sheetViews>
  <sheetFormatPr defaultColWidth="8.88671875" defaultRowHeight="15.75" x14ac:dyDescent="0.25"/>
  <cols>
    <col min="1" max="1" width="4.21875" style="51" customWidth="1"/>
    <col min="2" max="2" width="43.33203125" style="51" bestFit="1" customWidth="1"/>
    <col min="3" max="3" width="17.77734375" style="165" bestFit="1" customWidth="1"/>
    <col min="4" max="11" width="12.77734375" style="51" customWidth="1"/>
    <col min="12" max="12" width="13.88671875" style="51" bestFit="1" customWidth="1"/>
    <col min="13" max="36" width="12.77734375" style="51" customWidth="1"/>
    <col min="37" max="37" width="13.33203125" style="51" bestFit="1" customWidth="1"/>
    <col min="38" max="43" width="12.77734375" style="51" customWidth="1"/>
    <col min="44" max="16384" width="8.88671875" style="51"/>
  </cols>
  <sheetData>
    <row r="1" spans="1:43" x14ac:dyDescent="0.25">
      <c r="A1" s="138"/>
      <c r="B1" s="51" t="str">
        <f>+Info!B4</f>
        <v>Summit View Water Works LLC</v>
      </c>
      <c r="C1" s="164"/>
      <c r="D1" s="139"/>
      <c r="G1" s="139"/>
      <c r="R1" s="139"/>
      <c r="Z1" s="139"/>
      <c r="AH1" s="139"/>
    </row>
    <row r="2" spans="1:43" x14ac:dyDescent="0.25">
      <c r="A2" s="138"/>
      <c r="B2" s="51">
        <f>+Info!B5</f>
        <v>0</v>
      </c>
      <c r="AQ2" s="51" t="s">
        <v>67</v>
      </c>
    </row>
    <row r="3" spans="1:43" x14ac:dyDescent="0.25">
      <c r="A3" s="138"/>
      <c r="B3" s="51" t="str">
        <f>+Info!B6</f>
        <v>For the test period ending December 31, 2016</v>
      </c>
      <c r="C3" s="166"/>
    </row>
    <row r="4" spans="1:43" x14ac:dyDescent="0.25">
      <c r="A4" s="138"/>
      <c r="B4" s="142" t="str">
        <f>Info!B22</f>
        <v>Company's Pro Forma Adjustments</v>
      </c>
    </row>
    <row r="5" spans="1:43" x14ac:dyDescent="0.25">
      <c r="A5" s="138"/>
      <c r="B5" s="142"/>
    </row>
    <row r="6" spans="1:43" x14ac:dyDescent="0.25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8</v>
      </c>
      <c r="Y6" s="138" t="s">
        <v>403</v>
      </c>
      <c r="Z6" s="138" t="s">
        <v>402</v>
      </c>
      <c r="AA6" s="138" t="s">
        <v>401</v>
      </c>
      <c r="AB6" s="138" t="s">
        <v>399</v>
      </c>
      <c r="AC6" s="138" t="s">
        <v>400</v>
      </c>
      <c r="AD6" s="138" t="s">
        <v>421</v>
      </c>
      <c r="AE6" s="138" t="s">
        <v>422</v>
      </c>
      <c r="AF6" s="138" t="s">
        <v>423</v>
      </c>
      <c r="AG6" s="138" t="s">
        <v>429</v>
      </c>
      <c r="AH6" s="138" t="s">
        <v>430</v>
      </c>
      <c r="AI6" s="138" t="s">
        <v>431</v>
      </c>
      <c r="AJ6" s="138" t="s">
        <v>432</v>
      </c>
      <c r="AK6" s="138" t="s">
        <v>433</v>
      </c>
      <c r="AL6" s="138" t="s">
        <v>434</v>
      </c>
      <c r="AM6" s="138" t="s">
        <v>462</v>
      </c>
      <c r="AN6" s="138" t="s">
        <v>435</v>
      </c>
      <c r="AO6" s="138" t="s">
        <v>498</v>
      </c>
      <c r="AP6" s="138" t="s">
        <v>499</v>
      </c>
      <c r="AQ6" s="138" t="s">
        <v>501</v>
      </c>
    </row>
    <row r="7" spans="1:43" s="138" customFormat="1" x14ac:dyDescent="0.25">
      <c r="B7" s="1046" t="s">
        <v>801</v>
      </c>
      <c r="C7" s="166"/>
      <c r="D7" s="138" t="s">
        <v>137</v>
      </c>
      <c r="E7" s="138" t="s">
        <v>138</v>
      </c>
      <c r="F7" s="138" t="s">
        <v>139</v>
      </c>
      <c r="G7" s="138" t="s">
        <v>140</v>
      </c>
      <c r="H7" s="138" t="s">
        <v>141</v>
      </c>
      <c r="I7" s="138" t="s">
        <v>142</v>
      </c>
      <c r="J7" s="138" t="s">
        <v>202</v>
      </c>
      <c r="K7" s="138" t="s">
        <v>203</v>
      </c>
      <c r="L7" s="138" t="s">
        <v>204</v>
      </c>
      <c r="M7" s="138" t="s">
        <v>205</v>
      </c>
      <c r="N7" s="138" t="s">
        <v>464</v>
      </c>
      <c r="O7" s="138" t="s">
        <v>465</v>
      </c>
      <c r="P7" s="138" t="s">
        <v>466</v>
      </c>
      <c r="Q7" s="138" t="s">
        <v>467</v>
      </c>
      <c r="R7" s="138" t="s">
        <v>468</v>
      </c>
      <c r="S7" s="138" t="s">
        <v>469</v>
      </c>
      <c r="T7" s="138" t="s">
        <v>470</v>
      </c>
      <c r="U7" s="138" t="s">
        <v>471</v>
      </c>
      <c r="V7" s="138" t="s">
        <v>472</v>
      </c>
      <c r="W7" s="138" t="s">
        <v>473</v>
      </c>
      <c r="X7" s="138" t="s">
        <v>474</v>
      </c>
      <c r="Y7" s="138" t="s">
        <v>475</v>
      </c>
      <c r="Z7" s="138" t="s">
        <v>476</v>
      </c>
      <c r="AA7" s="138" t="s">
        <v>477</v>
      </c>
      <c r="AB7" s="138" t="s">
        <v>478</v>
      </c>
      <c r="AC7" s="138" t="s">
        <v>479</v>
      </c>
      <c r="AD7" s="138" t="s">
        <v>480</v>
      </c>
      <c r="AE7" s="138" t="s">
        <v>481</v>
      </c>
      <c r="AF7" s="138" t="s">
        <v>482</v>
      </c>
      <c r="AG7" s="138" t="s">
        <v>483</v>
      </c>
      <c r="AH7" s="138" t="s">
        <v>484</v>
      </c>
      <c r="AI7" s="138" t="s">
        <v>485</v>
      </c>
      <c r="AJ7" s="138" t="s">
        <v>486</v>
      </c>
      <c r="AK7" s="138" t="s">
        <v>487</v>
      </c>
      <c r="AL7" s="138" t="s">
        <v>488</v>
      </c>
      <c r="AM7" s="138" t="s">
        <v>489</v>
      </c>
      <c r="AN7" s="138" t="s">
        <v>490</v>
      </c>
      <c r="AO7" s="138" t="s">
        <v>516</v>
      </c>
      <c r="AP7" s="138" t="s">
        <v>517</v>
      </c>
      <c r="AQ7" s="138" t="s">
        <v>518</v>
      </c>
    </row>
    <row r="8" spans="1:43" ht="63" x14ac:dyDescent="0.25">
      <c r="A8" s="144" t="s">
        <v>57</v>
      </c>
      <c r="B8" s="144" t="s">
        <v>22</v>
      </c>
      <c r="C8" s="167" t="s">
        <v>192</v>
      </c>
      <c r="D8" s="144" t="s">
        <v>388</v>
      </c>
      <c r="E8" s="144" t="s">
        <v>389</v>
      </c>
      <c r="F8" s="144" t="s">
        <v>390</v>
      </c>
      <c r="G8" s="144" t="s">
        <v>548</v>
      </c>
      <c r="H8" s="144" t="s">
        <v>354</v>
      </c>
      <c r="I8" s="144" t="s">
        <v>122</v>
      </c>
      <c r="J8" s="144" t="s">
        <v>500</v>
      </c>
      <c r="K8" s="144" t="s">
        <v>745</v>
      </c>
      <c r="L8" s="144" t="s">
        <v>670</v>
      </c>
      <c r="M8" s="144" t="s">
        <v>35</v>
      </c>
      <c r="N8" s="144" t="s">
        <v>36</v>
      </c>
      <c r="O8" s="144" t="s">
        <v>37</v>
      </c>
      <c r="P8" s="144" t="s">
        <v>351</v>
      </c>
      <c r="Q8" s="144" t="s">
        <v>38</v>
      </c>
      <c r="R8" s="144" t="s">
        <v>39</v>
      </c>
      <c r="S8" s="144" t="s">
        <v>40</v>
      </c>
      <c r="T8" s="144" t="s">
        <v>41</v>
      </c>
      <c r="U8" s="144" t="s">
        <v>42</v>
      </c>
      <c r="V8" s="144" t="s">
        <v>43</v>
      </c>
      <c r="W8" s="144" t="s">
        <v>354</v>
      </c>
      <c r="X8" s="144" t="s">
        <v>44</v>
      </c>
      <c r="Y8" s="144" t="s">
        <v>45</v>
      </c>
      <c r="Z8" s="144" t="s">
        <v>46</v>
      </c>
      <c r="AA8" s="144" t="s">
        <v>185</v>
      </c>
      <c r="AB8" s="144" t="s">
        <v>199</v>
      </c>
      <c r="AC8" s="144" t="s">
        <v>352</v>
      </c>
      <c r="AD8" s="144" t="s">
        <v>200</v>
      </c>
      <c r="AE8" s="144" t="s">
        <v>201</v>
      </c>
      <c r="AF8" s="144" t="s">
        <v>391</v>
      </c>
      <c r="AG8" s="144" t="s">
        <v>47</v>
      </c>
      <c r="AH8" s="144" t="s">
        <v>48</v>
      </c>
      <c r="AI8" s="144" t="s">
        <v>49</v>
      </c>
      <c r="AJ8" s="144" t="s">
        <v>186</v>
      </c>
      <c r="AK8" s="144" t="s">
        <v>353</v>
      </c>
      <c r="AL8" s="144" t="s">
        <v>392</v>
      </c>
      <c r="AM8" s="144" t="s">
        <v>51</v>
      </c>
      <c r="AN8" s="144" t="s">
        <v>491</v>
      </c>
      <c r="AO8" s="144" t="s">
        <v>198</v>
      </c>
      <c r="AP8" s="144" t="s">
        <v>124</v>
      </c>
      <c r="AQ8" s="144" t="s">
        <v>54</v>
      </c>
    </row>
    <row r="9" spans="1:43" x14ac:dyDescent="0.25">
      <c r="A9" s="145"/>
      <c r="B9" s="168" t="s">
        <v>27</v>
      </c>
      <c r="C9" s="169" t="s">
        <v>66</v>
      </c>
      <c r="D9" s="170" t="s">
        <v>105</v>
      </c>
      <c r="E9" s="170" t="s">
        <v>105</v>
      </c>
      <c r="F9" s="170" t="s">
        <v>105</v>
      </c>
      <c r="G9" s="170" t="s">
        <v>105</v>
      </c>
      <c r="H9" s="170" t="s">
        <v>105</v>
      </c>
      <c r="I9" s="170" t="s">
        <v>105</v>
      </c>
      <c r="J9" s="171" t="s">
        <v>278</v>
      </c>
      <c r="K9" s="171" t="s">
        <v>278</v>
      </c>
      <c r="L9" s="171" t="s">
        <v>278</v>
      </c>
      <c r="M9" s="170" t="s">
        <v>105</v>
      </c>
      <c r="N9" s="170" t="s">
        <v>105</v>
      </c>
      <c r="O9" s="170" t="s">
        <v>105</v>
      </c>
      <c r="P9" s="170" t="s">
        <v>105</v>
      </c>
      <c r="Q9" s="170" t="s">
        <v>105</v>
      </c>
      <c r="R9" s="170" t="s">
        <v>105</v>
      </c>
      <c r="S9" s="170" t="s">
        <v>105</v>
      </c>
      <c r="T9" s="170" t="s">
        <v>105</v>
      </c>
      <c r="U9" s="170" t="s">
        <v>105</v>
      </c>
      <c r="V9" s="170" t="s">
        <v>105</v>
      </c>
      <c r="W9" s="170" t="s">
        <v>105</v>
      </c>
      <c r="X9" s="170" t="s">
        <v>105</v>
      </c>
      <c r="Y9" s="170" t="s">
        <v>105</v>
      </c>
      <c r="Z9" s="170" t="s">
        <v>105</v>
      </c>
      <c r="AA9" s="170" t="s">
        <v>105</v>
      </c>
      <c r="AB9" s="170" t="s">
        <v>105</v>
      </c>
      <c r="AC9" s="170" t="s">
        <v>105</v>
      </c>
      <c r="AD9" s="170" t="s">
        <v>105</v>
      </c>
      <c r="AE9" s="170" t="s">
        <v>105</v>
      </c>
      <c r="AF9" s="170" t="s">
        <v>105</v>
      </c>
      <c r="AG9" s="170" t="s">
        <v>105</v>
      </c>
      <c r="AH9" s="170" t="s">
        <v>105</v>
      </c>
      <c r="AI9" s="170" t="s">
        <v>105</v>
      </c>
      <c r="AJ9" s="170" t="s">
        <v>105</v>
      </c>
      <c r="AK9" s="170" t="s">
        <v>105</v>
      </c>
      <c r="AL9" s="170" t="s">
        <v>105</v>
      </c>
      <c r="AM9" s="170" t="s">
        <v>105</v>
      </c>
      <c r="AN9" s="170" t="s">
        <v>105</v>
      </c>
      <c r="AO9" s="170" t="s">
        <v>105</v>
      </c>
      <c r="AP9" s="170" t="s">
        <v>105</v>
      </c>
      <c r="AQ9" s="170" t="s">
        <v>105</v>
      </c>
    </row>
    <row r="10" spans="1:43" x14ac:dyDescent="0.25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50"/>
      <c r="J10" s="150"/>
      <c r="K10" s="172"/>
      <c r="L10" s="172">
        <v>0</v>
      </c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  <c r="AQ10" s="150"/>
    </row>
    <row r="11" spans="1:43" x14ac:dyDescent="0.25">
      <c r="A11" s="149">
        <v>1</v>
      </c>
      <c r="B11" s="51" t="str">
        <f>PFIS!B9</f>
        <v>Metered Sales</v>
      </c>
      <c r="C11" s="463">
        <f t="shared" ref="C11:C16" si="0">SUM(D11:AQ11)</f>
        <v>0</v>
      </c>
      <c r="D11" s="51">
        <f>Inputs!$L7</f>
        <v>0</v>
      </c>
      <c r="E11" s="139"/>
      <c r="F11" s="139"/>
      <c r="G11" s="139"/>
      <c r="H11" s="139"/>
      <c r="I11" s="139"/>
      <c r="J11" s="139"/>
      <c r="K11" s="139"/>
      <c r="L11" s="139"/>
      <c r="M11" s="139"/>
      <c r="N11" s="139"/>
      <c r="O11" s="139"/>
      <c r="P11" s="139"/>
      <c r="Q11" s="139"/>
      <c r="R11" s="139"/>
      <c r="S11" s="139"/>
      <c r="T11" s="139"/>
      <c r="U11" s="139"/>
      <c r="V11" s="139"/>
      <c r="W11" s="139"/>
      <c r="X11" s="139"/>
      <c r="Y11" s="139"/>
      <c r="Z11" s="139"/>
      <c r="AA11" s="139"/>
      <c r="AB11" s="139"/>
      <c r="AC11" s="139"/>
      <c r="AD11" s="139"/>
      <c r="AE11" s="139"/>
      <c r="AF11" s="139"/>
      <c r="AG11" s="139"/>
      <c r="AH11" s="139"/>
      <c r="AI11" s="139"/>
      <c r="AJ11" s="139"/>
      <c r="AK11" s="139"/>
      <c r="AL11" s="139"/>
      <c r="AM11" s="139"/>
      <c r="AN11" s="139"/>
      <c r="AO11" s="139"/>
      <c r="AP11" s="139"/>
      <c r="AQ11" s="139"/>
    </row>
    <row r="12" spans="1:43" x14ac:dyDescent="0.25">
      <c r="A12" s="149">
        <f t="shared" ref="A12:A45" si="1">1+A11</f>
        <v>2</v>
      </c>
      <c r="B12" s="51" t="str">
        <f>PFIS!B10</f>
        <v>Un-Metered Sales</v>
      </c>
      <c r="C12" s="463">
        <f t="shared" si="0"/>
        <v>0</v>
      </c>
      <c r="E12" s="51">
        <f>Inputs!$L8</f>
        <v>0</v>
      </c>
      <c r="F12" s="139">
        <v>0</v>
      </c>
      <c r="G12" s="139"/>
      <c r="H12" s="139"/>
      <c r="I12" s="139"/>
      <c r="J12" s="139"/>
      <c r="K12" s="139"/>
      <c r="L12" s="139"/>
      <c r="M12" s="139"/>
      <c r="N12" s="139"/>
      <c r="O12" s="139"/>
      <c r="P12" s="139"/>
      <c r="Q12" s="139">
        <v>0</v>
      </c>
      <c r="R12" s="139"/>
      <c r="S12" s="139"/>
      <c r="T12" s="139"/>
      <c r="U12" s="139"/>
      <c r="V12" s="139"/>
      <c r="W12" s="139"/>
      <c r="X12" s="139"/>
      <c r="Y12" s="139">
        <v>0</v>
      </c>
      <c r="Z12" s="139"/>
      <c r="AA12" s="139"/>
      <c r="AB12" s="139"/>
      <c r="AC12" s="139"/>
      <c r="AD12" s="139"/>
      <c r="AE12" s="139"/>
      <c r="AF12" s="139"/>
      <c r="AG12" s="139">
        <v>0</v>
      </c>
      <c r="AH12" s="139"/>
      <c r="AI12" s="139"/>
      <c r="AJ12" s="139"/>
      <c r="AK12" s="139"/>
      <c r="AL12" s="139"/>
      <c r="AM12" s="139"/>
      <c r="AN12" s="139"/>
      <c r="AO12" s="139">
        <v>0</v>
      </c>
      <c r="AP12" s="139"/>
      <c r="AQ12" s="139"/>
    </row>
    <row r="13" spans="1:43" x14ac:dyDescent="0.25">
      <c r="A13" s="149">
        <f t="shared" si="1"/>
        <v>3</v>
      </c>
      <c r="B13" s="51" t="str">
        <f>PFIS!B11</f>
        <v>Ready-to-Serve</v>
      </c>
      <c r="C13" s="463">
        <f t="shared" si="0"/>
        <v>0</v>
      </c>
      <c r="E13" s="139"/>
      <c r="F13" s="51">
        <f>Inputs!$L9</f>
        <v>0</v>
      </c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39"/>
      <c r="AD13" s="139"/>
      <c r="AE13" s="139"/>
      <c r="AF13" s="139"/>
      <c r="AG13" s="139"/>
      <c r="AH13" s="139"/>
      <c r="AI13" s="139"/>
      <c r="AJ13" s="139"/>
      <c r="AK13" s="139"/>
      <c r="AL13" s="139"/>
      <c r="AM13" s="139"/>
      <c r="AN13" s="139"/>
      <c r="AO13" s="139"/>
      <c r="AP13" s="139"/>
      <c r="AQ13" s="139"/>
    </row>
    <row r="14" spans="1:43" x14ac:dyDescent="0.25">
      <c r="A14" s="149">
        <f t="shared" si="1"/>
        <v>4</v>
      </c>
      <c r="B14" s="51" t="str">
        <f>PFIS!B12</f>
        <v>Fire Protection / Irrigation</v>
      </c>
      <c r="C14" s="463">
        <f t="shared" si="0"/>
        <v>0</v>
      </c>
      <c r="E14" s="139"/>
      <c r="F14" s="139"/>
      <c r="G14" s="51">
        <f>Inputs!$L10</f>
        <v>0</v>
      </c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39"/>
      <c r="AC14" s="139"/>
      <c r="AD14" s="139"/>
      <c r="AE14" s="139"/>
      <c r="AF14" s="139"/>
      <c r="AG14" s="139"/>
      <c r="AH14" s="139"/>
      <c r="AI14" s="139"/>
      <c r="AJ14" s="139"/>
      <c r="AK14" s="139"/>
      <c r="AL14" s="139"/>
      <c r="AM14" s="139"/>
      <c r="AN14" s="139"/>
      <c r="AO14" s="139"/>
      <c r="AP14" s="139"/>
      <c r="AQ14" s="139"/>
    </row>
    <row r="15" spans="1:43" x14ac:dyDescent="0.25">
      <c r="A15" s="149">
        <f t="shared" si="1"/>
        <v>5</v>
      </c>
      <c r="B15" s="51" t="str">
        <f>PFIS!B13</f>
        <v>Facilities Charges</v>
      </c>
      <c r="C15" s="463">
        <f t="shared" si="0"/>
        <v>0</v>
      </c>
      <c r="E15" s="139"/>
      <c r="F15" s="139"/>
      <c r="G15" s="139"/>
      <c r="H15" s="51">
        <f>Inputs!$L11</f>
        <v>0</v>
      </c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39"/>
      <c r="AD15" s="139"/>
      <c r="AE15" s="139"/>
      <c r="AF15" s="139"/>
      <c r="AG15" s="139"/>
      <c r="AH15" s="139"/>
      <c r="AI15" s="139"/>
      <c r="AJ15" s="139"/>
      <c r="AK15" s="139"/>
      <c r="AL15" s="139"/>
      <c r="AM15" s="139"/>
      <c r="AN15" s="139"/>
      <c r="AO15" s="139"/>
      <c r="AP15" s="139"/>
      <c r="AQ15" s="139"/>
    </row>
    <row r="16" spans="1:43" ht="16.5" thickBot="1" x14ac:dyDescent="0.3">
      <c r="A16" s="149">
        <f t="shared" si="1"/>
        <v>6</v>
      </c>
      <c r="B16" s="51" t="str">
        <f>PFIS!B14</f>
        <v>Other Income, Ancillary Charges</v>
      </c>
      <c r="C16" s="463">
        <f t="shared" si="0"/>
        <v>0</v>
      </c>
      <c r="E16" s="139"/>
      <c r="F16" s="139"/>
      <c r="G16" s="139"/>
      <c r="H16" s="139"/>
      <c r="I16" s="51">
        <f>Inputs!$L12</f>
        <v>0</v>
      </c>
      <c r="M16" s="139"/>
      <c r="N16" s="139"/>
      <c r="O16" s="139"/>
      <c r="P16" s="139"/>
      <c r="Q16" s="139"/>
      <c r="R16" s="139"/>
      <c r="S16" s="139"/>
      <c r="T16" s="139"/>
      <c r="U16" s="139"/>
      <c r="V16" s="139"/>
      <c r="W16" s="139"/>
      <c r="X16" s="139"/>
      <c r="Y16" s="139"/>
      <c r="Z16" s="139"/>
      <c r="AA16" s="139"/>
      <c r="AB16" s="139"/>
      <c r="AC16" s="139"/>
      <c r="AD16" s="139"/>
      <c r="AE16" s="139"/>
      <c r="AF16" s="139"/>
      <c r="AG16" s="139"/>
      <c r="AH16" s="139"/>
      <c r="AI16" s="139"/>
      <c r="AJ16" s="139"/>
      <c r="AK16" s="139"/>
      <c r="AL16" s="139"/>
      <c r="AM16" s="139"/>
      <c r="AN16" s="139"/>
      <c r="AO16" s="139"/>
      <c r="AP16" s="139"/>
      <c r="AQ16" s="139"/>
    </row>
    <row r="17" spans="1:43" ht="16.5" thickTop="1" x14ac:dyDescent="0.25">
      <c r="A17" s="149">
        <f t="shared" si="1"/>
        <v>7</v>
      </c>
      <c r="B17" s="51" t="str">
        <f>PFIS!B15</f>
        <v>OPERATING REVENUE</v>
      </c>
      <c r="C17" s="464">
        <f t="shared" ref="C17:O17" si="2">SUM(C11:C16)</f>
        <v>0</v>
      </c>
      <c r="D17" s="173">
        <f t="shared" si="2"/>
        <v>0</v>
      </c>
      <c r="E17" s="173">
        <f t="shared" si="2"/>
        <v>0</v>
      </c>
      <c r="F17" s="173">
        <f t="shared" si="2"/>
        <v>0</v>
      </c>
      <c r="G17" s="173">
        <f t="shared" si="2"/>
        <v>0</v>
      </c>
      <c r="H17" s="173">
        <f t="shared" si="2"/>
        <v>0</v>
      </c>
      <c r="I17" s="173">
        <f t="shared" si="2"/>
        <v>0</v>
      </c>
      <c r="J17" s="173">
        <f t="shared" si="2"/>
        <v>0</v>
      </c>
      <c r="K17" s="173">
        <f t="shared" si="2"/>
        <v>0</v>
      </c>
      <c r="L17" s="173">
        <f t="shared" si="2"/>
        <v>0</v>
      </c>
      <c r="M17" s="173">
        <f t="shared" si="2"/>
        <v>0</v>
      </c>
      <c r="N17" s="173">
        <f t="shared" si="2"/>
        <v>0</v>
      </c>
      <c r="O17" s="173">
        <f t="shared" si="2"/>
        <v>0</v>
      </c>
      <c r="P17" s="173">
        <f t="shared" ref="P17:W17" si="3">SUM(P11:P16)</f>
        <v>0</v>
      </c>
      <c r="Q17" s="173">
        <f t="shared" si="3"/>
        <v>0</v>
      </c>
      <c r="R17" s="173">
        <f t="shared" si="3"/>
        <v>0</v>
      </c>
      <c r="S17" s="173">
        <f t="shared" si="3"/>
        <v>0</v>
      </c>
      <c r="T17" s="173">
        <f t="shared" si="3"/>
        <v>0</v>
      </c>
      <c r="U17" s="173">
        <f t="shared" si="3"/>
        <v>0</v>
      </c>
      <c r="V17" s="173">
        <f t="shared" si="3"/>
        <v>0</v>
      </c>
      <c r="W17" s="173">
        <f t="shared" si="3"/>
        <v>0</v>
      </c>
      <c r="X17" s="173">
        <f t="shared" ref="X17:AC17" si="4">SUM(X11:X16)</f>
        <v>0</v>
      </c>
      <c r="Y17" s="173">
        <f t="shared" si="4"/>
        <v>0</v>
      </c>
      <c r="Z17" s="173">
        <f t="shared" si="4"/>
        <v>0</v>
      </c>
      <c r="AA17" s="173">
        <f t="shared" si="4"/>
        <v>0</v>
      </c>
      <c r="AB17" s="173">
        <f t="shared" si="4"/>
        <v>0</v>
      </c>
      <c r="AC17" s="173">
        <f t="shared" si="4"/>
        <v>0</v>
      </c>
      <c r="AD17" s="173">
        <f t="shared" ref="AD17:AP17" si="5">SUM(AD11:AD16)</f>
        <v>0</v>
      </c>
      <c r="AE17" s="173">
        <f t="shared" si="5"/>
        <v>0</v>
      </c>
      <c r="AF17" s="173">
        <f t="shared" si="5"/>
        <v>0</v>
      </c>
      <c r="AG17" s="173">
        <f t="shared" si="5"/>
        <v>0</v>
      </c>
      <c r="AH17" s="173">
        <f t="shared" si="5"/>
        <v>0</v>
      </c>
      <c r="AI17" s="173">
        <f t="shared" si="5"/>
        <v>0</v>
      </c>
      <c r="AJ17" s="173">
        <f t="shared" si="5"/>
        <v>0</v>
      </c>
      <c r="AK17" s="173">
        <f t="shared" si="5"/>
        <v>0</v>
      </c>
      <c r="AL17" s="173">
        <f t="shared" si="5"/>
        <v>0</v>
      </c>
      <c r="AM17" s="173">
        <f t="shared" si="5"/>
        <v>0</v>
      </c>
      <c r="AN17" s="173">
        <f t="shared" si="5"/>
        <v>0</v>
      </c>
      <c r="AO17" s="173">
        <f t="shared" si="5"/>
        <v>0</v>
      </c>
      <c r="AP17" s="173">
        <f t="shared" si="5"/>
        <v>0</v>
      </c>
      <c r="AQ17" s="173">
        <f>SUM(AQ11:AQ16)</f>
        <v>0</v>
      </c>
    </row>
    <row r="18" spans="1:43" x14ac:dyDescent="0.25">
      <c r="A18" s="149">
        <f t="shared" si="1"/>
        <v>8</v>
      </c>
      <c r="B18" s="51">
        <f>PFIS!B16</f>
        <v>0</v>
      </c>
      <c r="C18" s="292"/>
      <c r="D18" s="174"/>
      <c r="E18" s="174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4"/>
      <c r="Q18" s="175"/>
      <c r="R18" s="175"/>
      <c r="S18" s="175"/>
      <c r="T18" s="175"/>
      <c r="U18" s="175"/>
      <c r="V18" s="175"/>
      <c r="W18" s="175"/>
      <c r="X18" s="174"/>
      <c r="Y18" s="175"/>
      <c r="Z18" s="175"/>
      <c r="AA18" s="175"/>
      <c r="AB18" s="175"/>
      <c r="AC18" s="175"/>
      <c r="AD18" s="175"/>
      <c r="AE18" s="175"/>
      <c r="AF18" s="174"/>
      <c r="AG18" s="175"/>
      <c r="AH18" s="175"/>
      <c r="AI18" s="175"/>
      <c r="AJ18" s="175"/>
      <c r="AK18" s="175"/>
      <c r="AL18" s="175"/>
      <c r="AM18" s="175"/>
      <c r="AN18" s="174"/>
      <c r="AO18" s="175"/>
      <c r="AP18" s="175"/>
      <c r="AQ18" s="175"/>
    </row>
    <row r="19" spans="1:43" x14ac:dyDescent="0.25">
      <c r="A19" s="149">
        <f t="shared" si="1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  <c r="AQ19" s="174"/>
    </row>
    <row r="20" spans="1:43" x14ac:dyDescent="0.25">
      <c r="A20" s="149">
        <f t="shared" si="1"/>
        <v>10</v>
      </c>
      <c r="B20" s="51" t="str">
        <f>PFIS!B18</f>
        <v>Salary and Wages - Employees</v>
      </c>
      <c r="C20" s="463">
        <f t="shared" ref="C20:C43" si="6">SUM(D20:AQ20)</f>
        <v>0</v>
      </c>
      <c r="E20" s="139"/>
      <c r="F20" s="139"/>
      <c r="G20" s="139"/>
      <c r="H20" s="139"/>
      <c r="I20" s="139"/>
      <c r="J20" s="139"/>
      <c r="K20" s="139"/>
      <c r="L20" s="139"/>
      <c r="M20" s="51">
        <f>Inputs!$L16</f>
        <v>0</v>
      </c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39"/>
      <c r="AD20" s="139"/>
      <c r="AE20" s="139"/>
      <c r="AF20" s="139"/>
      <c r="AG20" s="139"/>
      <c r="AH20" s="139"/>
      <c r="AI20" s="139"/>
      <c r="AJ20" s="139"/>
      <c r="AK20" s="139"/>
      <c r="AL20" s="139"/>
      <c r="AM20" s="139"/>
      <c r="AN20" s="139"/>
      <c r="AO20" s="139"/>
      <c r="AP20" s="139"/>
      <c r="AQ20" s="139"/>
    </row>
    <row r="21" spans="1:43" x14ac:dyDescent="0.25">
      <c r="A21" s="149">
        <f t="shared" si="1"/>
        <v>11</v>
      </c>
      <c r="B21" s="51" t="str">
        <f>PFIS!B19</f>
        <v>Salary and Wages - Officers</v>
      </c>
      <c r="C21" s="463">
        <f t="shared" si="6"/>
        <v>0</v>
      </c>
      <c r="E21" s="139"/>
      <c r="F21" s="139"/>
      <c r="G21" s="139"/>
      <c r="H21" s="139"/>
      <c r="I21" s="139"/>
      <c r="J21" s="139"/>
      <c r="K21" s="139"/>
      <c r="L21" s="139"/>
      <c r="M21" s="139"/>
      <c r="N21" s="51">
        <f>Inputs!$L17</f>
        <v>0</v>
      </c>
      <c r="O21" s="139"/>
      <c r="P21" s="139"/>
      <c r="Q21" s="139"/>
      <c r="R21" s="139"/>
      <c r="S21" s="139"/>
      <c r="T21" s="139"/>
      <c r="U21" s="139"/>
      <c r="V21" s="139"/>
      <c r="W21" s="139"/>
      <c r="X21" s="139"/>
      <c r="Y21" s="139"/>
      <c r="Z21" s="139"/>
      <c r="AA21" s="139"/>
      <c r="AB21" s="139"/>
      <c r="AC21" s="139"/>
      <c r="AD21" s="139"/>
      <c r="AE21" s="139"/>
      <c r="AF21" s="139"/>
      <c r="AG21" s="139"/>
      <c r="AH21" s="139"/>
      <c r="AI21" s="139"/>
      <c r="AJ21" s="139"/>
      <c r="AK21" s="139"/>
      <c r="AL21" s="139"/>
      <c r="AM21" s="139"/>
      <c r="AN21" s="139"/>
      <c r="AO21" s="139"/>
      <c r="AP21" s="139"/>
      <c r="AQ21" s="139"/>
    </row>
    <row r="22" spans="1:43" x14ac:dyDescent="0.25">
      <c r="A22" s="149">
        <f t="shared" si="1"/>
        <v>12</v>
      </c>
      <c r="B22" s="51" t="str">
        <f>PFIS!B20</f>
        <v>Employee Pensions and Benefits</v>
      </c>
      <c r="C22" s="463">
        <f t="shared" si="6"/>
        <v>0</v>
      </c>
      <c r="E22" s="139"/>
      <c r="F22" s="139"/>
      <c r="G22" s="139"/>
      <c r="H22" s="139"/>
      <c r="I22" s="139"/>
      <c r="J22" s="139"/>
      <c r="K22" s="139"/>
      <c r="L22" s="139"/>
      <c r="M22" s="139"/>
      <c r="O22" s="51">
        <f>Inputs!$L18</f>
        <v>0</v>
      </c>
      <c r="P22" s="139"/>
      <c r="Q22" s="139"/>
      <c r="R22" s="139"/>
      <c r="S22" s="139"/>
      <c r="T22" s="139"/>
      <c r="U22" s="139"/>
      <c r="V22" s="139"/>
      <c r="W22" s="139"/>
      <c r="X22" s="139"/>
      <c r="Y22" s="139"/>
      <c r="Z22" s="139"/>
      <c r="AA22" s="139"/>
      <c r="AB22" s="139"/>
      <c r="AC22" s="139"/>
      <c r="AD22" s="139"/>
      <c r="AE22" s="139"/>
      <c r="AF22" s="139"/>
      <c r="AG22" s="139"/>
      <c r="AH22" s="139"/>
      <c r="AI22" s="139"/>
      <c r="AJ22" s="139"/>
      <c r="AK22" s="139"/>
      <c r="AL22" s="139"/>
      <c r="AM22" s="139"/>
      <c r="AN22" s="139"/>
      <c r="AO22" s="139"/>
      <c r="AP22" s="139"/>
      <c r="AQ22" s="139"/>
    </row>
    <row r="23" spans="1:43" x14ac:dyDescent="0.25">
      <c r="A23" s="149">
        <f t="shared" si="1"/>
        <v>13</v>
      </c>
      <c r="B23" s="51" t="str">
        <f>PFIS!B21</f>
        <v>Purchased Power/Water</v>
      </c>
      <c r="C23" s="463">
        <f t="shared" si="6"/>
        <v>0</v>
      </c>
      <c r="E23" s="139"/>
      <c r="F23" s="139"/>
      <c r="G23" s="164"/>
      <c r="H23" s="139"/>
      <c r="I23" s="139"/>
      <c r="J23" s="139"/>
      <c r="K23" s="139"/>
      <c r="L23" s="139"/>
      <c r="M23" s="139"/>
      <c r="P23" s="51">
        <f>Inputs!$L19</f>
        <v>0</v>
      </c>
      <c r="Q23" s="139"/>
      <c r="R23" s="164"/>
      <c r="S23" s="139"/>
      <c r="T23" s="139"/>
      <c r="U23" s="139"/>
      <c r="V23" s="139"/>
      <c r="W23" s="139"/>
      <c r="X23" s="139"/>
      <c r="Y23" s="139"/>
      <c r="Z23" s="164"/>
      <c r="AA23" s="139"/>
      <c r="AB23" s="139"/>
      <c r="AC23" s="139"/>
      <c r="AD23" s="139"/>
      <c r="AE23" s="139"/>
      <c r="AF23" s="139"/>
      <c r="AG23" s="139"/>
      <c r="AH23" s="164"/>
      <c r="AI23" s="139"/>
      <c r="AJ23" s="139"/>
      <c r="AK23" s="139"/>
      <c r="AL23" s="139"/>
      <c r="AM23" s="139"/>
      <c r="AN23" s="139"/>
      <c r="AO23" s="139"/>
      <c r="AP23" s="139"/>
      <c r="AQ23" s="139"/>
    </row>
    <row r="24" spans="1:43" x14ac:dyDescent="0.25">
      <c r="A24" s="149">
        <f t="shared" si="1"/>
        <v>14</v>
      </c>
      <c r="B24" s="51" t="str">
        <f>PFIS!B22</f>
        <v>Chemicals &amp; Testing</v>
      </c>
      <c r="C24" s="463">
        <f t="shared" si="6"/>
        <v>0</v>
      </c>
      <c r="E24" s="139"/>
      <c r="F24" s="139"/>
      <c r="G24" s="139"/>
      <c r="H24" s="139"/>
      <c r="I24" s="139"/>
      <c r="J24" s="139"/>
      <c r="K24" s="139"/>
      <c r="L24" s="139"/>
      <c r="M24" s="139"/>
      <c r="Q24" s="51">
        <f>Inputs!$L20</f>
        <v>0</v>
      </c>
      <c r="R24" s="139"/>
      <c r="S24" s="139"/>
      <c r="T24" s="139"/>
      <c r="U24" s="139"/>
      <c r="V24" s="139"/>
      <c r="W24" s="139"/>
      <c r="X24" s="139"/>
      <c r="Y24" s="139"/>
      <c r="Z24" s="139"/>
      <c r="AA24" s="139"/>
      <c r="AB24" s="139"/>
      <c r="AC24" s="139"/>
      <c r="AD24" s="139"/>
      <c r="AE24" s="139"/>
      <c r="AF24" s="139"/>
      <c r="AG24" s="139"/>
      <c r="AH24" s="139"/>
      <c r="AI24" s="139"/>
      <c r="AJ24" s="139"/>
      <c r="AK24" s="139"/>
      <c r="AL24" s="139"/>
      <c r="AM24" s="139"/>
      <c r="AN24" s="139"/>
      <c r="AO24" s="139"/>
      <c r="AP24" s="139"/>
      <c r="AQ24" s="139"/>
    </row>
    <row r="25" spans="1:43" x14ac:dyDescent="0.25">
      <c r="A25" s="149">
        <f t="shared" si="1"/>
        <v>15</v>
      </c>
      <c r="B25" s="51" t="str">
        <f>PFIS!B23</f>
        <v>Material &amp; Supplies</v>
      </c>
      <c r="C25" s="463">
        <f t="shared" si="6"/>
        <v>0</v>
      </c>
      <c r="E25" s="139"/>
      <c r="F25" s="139"/>
      <c r="G25" s="139"/>
      <c r="H25" s="139"/>
      <c r="I25" s="139"/>
      <c r="J25" s="139"/>
      <c r="K25" s="139"/>
      <c r="L25" s="139"/>
      <c r="M25" s="139"/>
      <c r="R25" s="51">
        <f>Inputs!$L21</f>
        <v>0</v>
      </c>
      <c r="S25" s="139"/>
      <c r="T25" s="139"/>
      <c r="U25" s="139"/>
      <c r="V25" s="139"/>
      <c r="W25" s="139"/>
      <c r="X25" s="139"/>
      <c r="Y25" s="139"/>
      <c r="Z25" s="139"/>
      <c r="AA25" s="139"/>
      <c r="AB25" s="139"/>
      <c r="AC25" s="139"/>
      <c r="AD25" s="139"/>
      <c r="AE25" s="139"/>
      <c r="AF25" s="139"/>
      <c r="AG25" s="139"/>
      <c r="AH25" s="139"/>
      <c r="AI25" s="139"/>
      <c r="AJ25" s="139"/>
      <c r="AK25" s="139"/>
      <c r="AL25" s="139"/>
      <c r="AM25" s="139"/>
      <c r="AN25" s="139"/>
      <c r="AO25" s="139"/>
      <c r="AP25" s="139"/>
      <c r="AQ25" s="139"/>
    </row>
    <row r="26" spans="1:43" x14ac:dyDescent="0.25">
      <c r="A26" s="149">
        <f t="shared" si="1"/>
        <v>16</v>
      </c>
      <c r="B26" s="51" t="str">
        <f>PFIS!B24</f>
        <v>Contractual Engineer</v>
      </c>
      <c r="C26" s="463">
        <f t="shared" si="6"/>
        <v>0</v>
      </c>
      <c r="E26" s="139"/>
      <c r="F26" s="139"/>
      <c r="G26" s="139"/>
      <c r="H26" s="139"/>
      <c r="I26" s="139"/>
      <c r="J26" s="139"/>
      <c r="K26" s="139"/>
      <c r="L26" s="139"/>
      <c r="M26" s="139"/>
      <c r="S26" s="51">
        <f>Inputs!$L22</f>
        <v>0</v>
      </c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  <c r="AQ26" s="139"/>
    </row>
    <row r="27" spans="1:43" x14ac:dyDescent="0.25">
      <c r="A27" s="149">
        <f t="shared" si="1"/>
        <v>17</v>
      </c>
      <c r="B27" s="51" t="str">
        <f>PFIS!B25</f>
        <v>Contractual Accounting</v>
      </c>
      <c r="C27" s="463">
        <f t="shared" si="6"/>
        <v>0</v>
      </c>
      <c r="E27" s="139"/>
      <c r="F27" s="139"/>
      <c r="G27" s="139"/>
      <c r="H27" s="139"/>
      <c r="I27" s="139"/>
      <c r="J27" s="139"/>
      <c r="K27" s="139"/>
      <c r="L27" s="139"/>
      <c r="M27" s="139"/>
      <c r="T27" s="51">
        <f>Inputs!$L23</f>
        <v>0</v>
      </c>
      <c r="U27" s="139"/>
      <c r="V27" s="139"/>
      <c r="W27" s="139"/>
      <c r="X27" s="139"/>
      <c r="Y27" s="139"/>
      <c r="Z27" s="139"/>
      <c r="AA27" s="139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  <c r="AL27" s="139"/>
      <c r="AM27" s="139"/>
      <c r="AN27" s="139"/>
      <c r="AO27" s="139"/>
      <c r="AP27" s="139"/>
      <c r="AQ27" s="139"/>
    </row>
    <row r="28" spans="1:43" x14ac:dyDescent="0.25">
      <c r="A28" s="149">
        <f t="shared" si="1"/>
        <v>18</v>
      </c>
      <c r="B28" s="51" t="str">
        <f>PFIS!B26</f>
        <v>Contractual Legal</v>
      </c>
      <c r="C28" s="463">
        <f t="shared" si="6"/>
        <v>0</v>
      </c>
      <c r="E28" s="139"/>
      <c r="F28" s="139"/>
      <c r="G28" s="139"/>
      <c r="H28" s="139"/>
      <c r="I28" s="139"/>
      <c r="J28" s="139"/>
      <c r="K28" s="139"/>
      <c r="L28" s="139"/>
      <c r="M28" s="139"/>
      <c r="U28" s="51">
        <f>Inputs!$L24</f>
        <v>0</v>
      </c>
      <c r="V28" s="139"/>
      <c r="W28" s="139"/>
      <c r="X28" s="139"/>
      <c r="Y28" s="139"/>
      <c r="Z28" s="139"/>
      <c r="AA28" s="139"/>
      <c r="AB28" s="139"/>
      <c r="AC28" s="139"/>
      <c r="AD28" s="139"/>
      <c r="AE28" s="139"/>
      <c r="AF28" s="139"/>
      <c r="AG28" s="139"/>
      <c r="AH28" s="139"/>
      <c r="AI28" s="139"/>
      <c r="AJ28" s="139"/>
      <c r="AK28" s="139"/>
      <c r="AL28" s="139"/>
      <c r="AM28" s="139"/>
      <c r="AN28" s="139"/>
      <c r="AO28" s="139"/>
      <c r="AP28" s="139"/>
      <c r="AQ28" s="139"/>
    </row>
    <row r="29" spans="1:43" x14ac:dyDescent="0.25">
      <c r="A29" s="149">
        <f t="shared" si="1"/>
        <v>19</v>
      </c>
      <c r="B29" s="51" t="str">
        <f>PFIS!B27</f>
        <v>Contractual Operations</v>
      </c>
      <c r="C29" s="463">
        <f t="shared" si="6"/>
        <v>0</v>
      </c>
      <c r="E29" s="139"/>
      <c r="F29" s="139"/>
      <c r="G29" s="139"/>
      <c r="H29" s="139"/>
      <c r="I29" s="139"/>
      <c r="J29" s="139"/>
      <c r="K29" s="139"/>
      <c r="L29" s="139"/>
      <c r="M29" s="139"/>
      <c r="V29" s="902">
        <f>Inputs!$L25</f>
        <v>0</v>
      </c>
      <c r="W29" s="139"/>
      <c r="X29" s="139"/>
      <c r="Y29" s="139"/>
      <c r="Z29" s="139"/>
      <c r="AA29" s="139"/>
      <c r="AB29" s="139"/>
      <c r="AC29" s="139"/>
      <c r="AD29" s="139"/>
      <c r="AE29" s="139"/>
      <c r="AF29" s="139"/>
      <c r="AG29" s="139"/>
      <c r="AH29" s="139"/>
      <c r="AI29" s="139"/>
      <c r="AJ29" s="139"/>
      <c r="AK29" s="139"/>
      <c r="AL29" s="139"/>
      <c r="AM29" s="139"/>
      <c r="AN29" s="139"/>
      <c r="AO29" s="139"/>
      <c r="AP29" s="139"/>
      <c r="AQ29" s="139"/>
    </row>
    <row r="30" spans="1:43" x14ac:dyDescent="0.25">
      <c r="A30" s="149">
        <f t="shared" si="1"/>
        <v>20</v>
      </c>
      <c r="B30" s="51" t="str">
        <f>PFIS!B28</f>
        <v>Jobbing</v>
      </c>
      <c r="C30" s="463">
        <f t="shared" si="6"/>
        <v>0</v>
      </c>
      <c r="E30" s="139"/>
      <c r="F30" s="139"/>
      <c r="G30" s="139"/>
      <c r="H30" s="139"/>
      <c r="I30" s="177"/>
      <c r="J30" s="177"/>
      <c r="K30" s="139"/>
      <c r="L30" s="139"/>
      <c r="M30" s="139"/>
      <c r="W30" s="51">
        <f>Inputs!$L26</f>
        <v>0</v>
      </c>
      <c r="X30" s="139"/>
      <c r="Y30" s="139"/>
      <c r="Z30" s="139"/>
      <c r="AA30" s="139"/>
      <c r="AB30" s="139"/>
      <c r="AC30" s="139"/>
      <c r="AD30" s="139"/>
      <c r="AE30" s="139"/>
      <c r="AF30" s="139"/>
      <c r="AG30" s="139"/>
      <c r="AH30" s="139"/>
      <c r="AI30" s="139"/>
      <c r="AJ30" s="139"/>
      <c r="AK30" s="139"/>
      <c r="AL30" s="139"/>
      <c r="AM30" s="139"/>
      <c r="AN30" s="139"/>
      <c r="AO30" s="139"/>
      <c r="AP30" s="139"/>
      <c r="AQ30" s="139"/>
    </row>
    <row r="31" spans="1:43" x14ac:dyDescent="0.25">
      <c r="A31" s="149">
        <f t="shared" si="1"/>
        <v>21</v>
      </c>
      <c r="B31" s="51" t="str">
        <f>PFIS!B29</f>
        <v>Rental of Building, Property, and Equipment</v>
      </c>
      <c r="C31" s="463">
        <f t="shared" si="6"/>
        <v>0</v>
      </c>
      <c r="E31" s="139"/>
      <c r="F31" s="139"/>
      <c r="G31" s="139"/>
      <c r="H31" s="139"/>
      <c r="I31" s="177"/>
      <c r="J31" s="177"/>
      <c r="K31" s="139"/>
      <c r="L31" s="139"/>
      <c r="M31" s="139"/>
      <c r="X31" s="51">
        <f>Inputs!$L27</f>
        <v>0</v>
      </c>
      <c r="Y31" s="139"/>
      <c r="Z31" s="139"/>
      <c r="AA31" s="139"/>
      <c r="AB31" s="139"/>
      <c r="AC31" s="139"/>
      <c r="AD31" s="139"/>
      <c r="AE31" s="139"/>
      <c r="AF31" s="139"/>
      <c r="AG31" s="139"/>
      <c r="AH31" s="139"/>
      <c r="AI31" s="139"/>
      <c r="AJ31" s="139"/>
      <c r="AK31" s="139"/>
      <c r="AL31" s="139"/>
      <c r="AM31" s="139"/>
      <c r="AN31" s="139"/>
      <c r="AO31" s="139"/>
      <c r="AP31" s="139"/>
      <c r="AQ31" s="139"/>
    </row>
    <row r="32" spans="1:43" x14ac:dyDescent="0.25">
      <c r="A32" s="149">
        <f t="shared" si="1"/>
        <v>22</v>
      </c>
      <c r="B32" s="51" t="str">
        <f>PFIS!B30</f>
        <v>Transportation</v>
      </c>
      <c r="C32" s="463">
        <f t="shared" si="6"/>
        <v>0</v>
      </c>
      <c r="E32" s="139"/>
      <c r="F32" s="139"/>
      <c r="G32" s="139"/>
      <c r="H32" s="139"/>
      <c r="I32" s="177"/>
      <c r="J32" s="177"/>
      <c r="K32" s="139"/>
      <c r="L32" s="139"/>
      <c r="M32" s="139"/>
      <c r="Y32" s="51">
        <f>Inputs!$L28</f>
        <v>0</v>
      </c>
      <c r="Z32" s="139"/>
      <c r="AA32" s="139"/>
      <c r="AB32" s="139"/>
      <c r="AC32" s="139"/>
      <c r="AD32" s="139"/>
      <c r="AE32" s="139"/>
      <c r="AF32" s="139"/>
      <c r="AG32" s="139"/>
      <c r="AH32" s="139"/>
      <c r="AI32" s="139"/>
      <c r="AJ32" s="139"/>
      <c r="AK32" s="139"/>
      <c r="AL32" s="139"/>
      <c r="AM32" s="139"/>
      <c r="AN32" s="139"/>
      <c r="AO32" s="139"/>
      <c r="AP32" s="139"/>
      <c r="AQ32" s="139"/>
    </row>
    <row r="33" spans="1:43" x14ac:dyDescent="0.25">
      <c r="A33" s="149">
        <f t="shared" si="1"/>
        <v>23</v>
      </c>
      <c r="B33" s="51" t="str">
        <f>PFIS!B31</f>
        <v>Insurance - Vehicle, General Liability, Workman's Comp.</v>
      </c>
      <c r="C33" s="463">
        <f t="shared" si="6"/>
        <v>0</v>
      </c>
      <c r="E33" s="139"/>
      <c r="F33" s="139"/>
      <c r="G33" s="139"/>
      <c r="H33" s="139"/>
      <c r="I33" s="177"/>
      <c r="J33" s="177"/>
      <c r="K33" s="139"/>
      <c r="L33" s="139"/>
      <c r="M33" s="139"/>
      <c r="Z33" s="51">
        <f>Inputs!$L29</f>
        <v>0</v>
      </c>
      <c r="AA33" s="139"/>
      <c r="AB33" s="139"/>
      <c r="AC33" s="139"/>
      <c r="AD33" s="139"/>
      <c r="AE33" s="139"/>
      <c r="AF33" s="139"/>
      <c r="AG33" s="139"/>
      <c r="AH33" s="139"/>
      <c r="AI33" s="139"/>
      <c r="AJ33" s="139"/>
      <c r="AK33" s="139"/>
      <c r="AL33" s="139"/>
      <c r="AM33" s="139"/>
      <c r="AN33" s="139"/>
      <c r="AO33" s="139"/>
      <c r="AP33" s="139"/>
      <c r="AQ33" s="139"/>
    </row>
    <row r="34" spans="1:43" x14ac:dyDescent="0.25">
      <c r="A34" s="149">
        <f t="shared" si="1"/>
        <v>24</v>
      </c>
      <c r="B34" s="51" t="str">
        <f>PFIS!B32</f>
        <v>Regulatory Commission Expenses - Fees</v>
      </c>
      <c r="C34" s="463">
        <f t="shared" si="6"/>
        <v>-5.6843418860808015E-14</v>
      </c>
      <c r="E34" s="139"/>
      <c r="F34" s="139"/>
      <c r="G34" s="164"/>
      <c r="H34" s="139"/>
      <c r="I34" s="177"/>
      <c r="J34" s="185">
        <f>(((PFIS!I9+PFIS!I10+PFIS!I11+PFIS!I12)*'Sch 5 NTG Factor'!D12)-(PFIS!F32+(SUM(K34:AQ34))))</f>
        <v>-5.6843418860808015E-14</v>
      </c>
      <c r="K34" s="139"/>
      <c r="L34" s="139"/>
      <c r="M34" s="139"/>
      <c r="AA34" s="51">
        <f>Inputs!$L30</f>
        <v>0</v>
      </c>
      <c r="AB34" s="139"/>
      <c r="AC34" s="139"/>
      <c r="AD34" s="139"/>
      <c r="AE34" s="139"/>
      <c r="AF34" s="139"/>
      <c r="AG34" s="139"/>
      <c r="AH34" s="164"/>
      <c r="AI34" s="139"/>
      <c r="AJ34" s="139"/>
      <c r="AK34" s="139"/>
      <c r="AL34" s="139"/>
      <c r="AM34" s="139"/>
      <c r="AN34" s="139"/>
      <c r="AO34" s="139"/>
      <c r="AP34" s="139"/>
      <c r="AQ34" s="139"/>
    </row>
    <row r="35" spans="1:43" x14ac:dyDescent="0.25">
      <c r="A35" s="149">
        <f t="shared" si="1"/>
        <v>25</v>
      </c>
      <c r="B35" s="51" t="str">
        <f>PFIS!B33</f>
        <v>Regulatory Commission Expenses - Amort. Rate Case</v>
      </c>
      <c r="C35" s="463">
        <f t="shared" si="6"/>
        <v>2500</v>
      </c>
      <c r="E35" s="139"/>
      <c r="F35" s="139"/>
      <c r="G35" s="139"/>
      <c r="H35" s="139"/>
      <c r="I35" s="177"/>
      <c r="J35" s="177"/>
      <c r="K35" s="139"/>
      <c r="L35" s="139"/>
      <c r="M35" s="139"/>
      <c r="AB35" s="51">
        <f>Inputs!$L31</f>
        <v>2500</v>
      </c>
      <c r="AC35" s="139"/>
      <c r="AD35" s="139"/>
      <c r="AE35" s="139"/>
      <c r="AF35" s="139"/>
      <c r="AG35" s="139"/>
      <c r="AH35" s="139"/>
      <c r="AI35" s="139"/>
      <c r="AJ35" s="139"/>
      <c r="AK35" s="139"/>
      <c r="AL35" s="139"/>
      <c r="AM35" s="139"/>
      <c r="AN35" s="139"/>
      <c r="AO35" s="139"/>
      <c r="AP35" s="139"/>
      <c r="AQ35" s="139"/>
    </row>
    <row r="36" spans="1:43" x14ac:dyDescent="0.25">
      <c r="A36" s="149">
        <f t="shared" si="1"/>
        <v>26</v>
      </c>
      <c r="B36" s="51" t="str">
        <f>PFIS!B34</f>
        <v>Travel, Education, CCR, and Public Relations</v>
      </c>
      <c r="C36" s="463">
        <f t="shared" si="6"/>
        <v>0</v>
      </c>
      <c r="E36" s="139"/>
      <c r="F36" s="139"/>
      <c r="G36" s="139"/>
      <c r="H36" s="139"/>
      <c r="I36" s="177"/>
      <c r="J36" s="177"/>
      <c r="K36" s="139"/>
      <c r="L36" s="139"/>
      <c r="M36" s="139"/>
      <c r="AC36" s="51">
        <f>Inputs!$L32</f>
        <v>0</v>
      </c>
      <c r="AD36" s="139"/>
      <c r="AE36" s="139"/>
      <c r="AF36" s="139"/>
      <c r="AG36" s="139"/>
      <c r="AH36" s="139"/>
      <c r="AI36" s="139"/>
      <c r="AJ36" s="139"/>
      <c r="AK36" s="139"/>
      <c r="AL36" s="139"/>
      <c r="AM36" s="139"/>
      <c r="AN36" s="139"/>
      <c r="AO36" s="139"/>
      <c r="AP36" s="139"/>
      <c r="AQ36" s="139"/>
    </row>
    <row r="37" spans="1:43" x14ac:dyDescent="0.25">
      <c r="A37" s="149">
        <f t="shared" si="1"/>
        <v>27</v>
      </c>
      <c r="B37" s="51" t="str">
        <f>PFIS!B35</f>
        <v>Office, Postage, Phone, and Bank Charges</v>
      </c>
      <c r="C37" s="463">
        <f t="shared" si="6"/>
        <v>0</v>
      </c>
      <c r="E37" s="139"/>
      <c r="F37" s="139"/>
      <c r="G37" s="139"/>
      <c r="H37" s="139"/>
      <c r="I37" s="177"/>
      <c r="J37" s="177"/>
      <c r="K37" s="139"/>
      <c r="L37" s="139"/>
      <c r="M37" s="139"/>
      <c r="AD37" s="51">
        <f>Inputs!$L33</f>
        <v>0</v>
      </c>
      <c r="AE37" s="139"/>
      <c r="AF37" s="139"/>
      <c r="AG37" s="139"/>
      <c r="AH37" s="139"/>
      <c r="AI37" s="139"/>
      <c r="AJ37" s="139"/>
      <c r="AK37" s="139"/>
      <c r="AL37" s="139"/>
      <c r="AM37" s="139"/>
      <c r="AN37" s="139"/>
      <c r="AO37" s="139"/>
      <c r="AP37" s="139"/>
      <c r="AQ37" s="139"/>
    </row>
    <row r="38" spans="1:43" x14ac:dyDescent="0.25">
      <c r="A38" s="149">
        <f t="shared" si="1"/>
        <v>28</v>
      </c>
      <c r="B38" s="51" t="str">
        <f>PFIS!B36</f>
        <v>Bad Debt</v>
      </c>
      <c r="C38" s="463">
        <f t="shared" si="6"/>
        <v>0</v>
      </c>
      <c r="E38" s="139"/>
      <c r="F38" s="139"/>
      <c r="G38" s="139"/>
      <c r="H38" s="139"/>
      <c r="I38" s="177"/>
      <c r="J38" s="185">
        <f>((PFIS!I9+PFIS!I10+PFIS!I11+PFIS!I12)*'Sch 5 NTG Factor'!D14)-(PFIS!F36+(SUM(K38:AQ38)))</f>
        <v>0</v>
      </c>
      <c r="K38" s="139"/>
      <c r="L38" s="139"/>
      <c r="M38" s="139"/>
      <c r="AE38" s="51">
        <f>Inputs!$L34</f>
        <v>0</v>
      </c>
      <c r="AF38" s="139"/>
      <c r="AG38" s="139"/>
      <c r="AH38" s="139"/>
      <c r="AI38" s="139"/>
      <c r="AJ38" s="139"/>
      <c r="AK38" s="139"/>
      <c r="AL38" s="139"/>
      <c r="AM38" s="139"/>
      <c r="AN38" s="139"/>
      <c r="AO38" s="139"/>
      <c r="AP38" s="139"/>
      <c r="AQ38" s="139"/>
    </row>
    <row r="39" spans="1:43" x14ac:dyDescent="0.25">
      <c r="A39" s="149">
        <f t="shared" si="1"/>
        <v>29</v>
      </c>
      <c r="B39" s="51" t="str">
        <f>PFIS!B37</f>
        <v>Repairs</v>
      </c>
      <c r="C39" s="463">
        <f t="shared" si="6"/>
        <v>0</v>
      </c>
      <c r="E39" s="139"/>
      <c r="F39" s="139"/>
      <c r="G39" s="139"/>
      <c r="H39" s="139"/>
      <c r="I39" s="177"/>
      <c r="J39" s="177"/>
      <c r="K39" s="139"/>
      <c r="L39" s="139"/>
      <c r="M39" s="139"/>
      <c r="AF39" s="51">
        <f>Inputs!$L35</f>
        <v>0</v>
      </c>
      <c r="AG39" s="139"/>
      <c r="AH39" s="139"/>
      <c r="AI39" s="139"/>
      <c r="AJ39" s="139"/>
      <c r="AK39" s="139"/>
      <c r="AL39" s="139"/>
      <c r="AM39" s="139"/>
      <c r="AN39" s="139"/>
      <c r="AO39" s="139"/>
      <c r="AP39" s="139"/>
      <c r="AQ39" s="139"/>
    </row>
    <row r="40" spans="1:43" x14ac:dyDescent="0.25">
      <c r="A40" s="149">
        <f t="shared" si="1"/>
        <v>30</v>
      </c>
      <c r="B40" s="51" t="str">
        <f>PFIS!B38</f>
        <v>Net Depreciation/Amortization</v>
      </c>
      <c r="C40" s="463">
        <f t="shared" si="6"/>
        <v>0</v>
      </c>
      <c r="E40" s="139"/>
      <c r="F40" s="139"/>
      <c r="G40" s="139"/>
      <c r="H40" s="139"/>
      <c r="I40" s="177"/>
      <c r="J40" s="177"/>
      <c r="K40" s="139"/>
      <c r="L40" s="139"/>
      <c r="M40" s="139"/>
      <c r="AG40" s="51">
        <f>Inputs!$L36</f>
        <v>0</v>
      </c>
      <c r="AH40" s="139"/>
      <c r="AI40" s="139"/>
      <c r="AJ40" s="139"/>
      <c r="AK40" s="139"/>
      <c r="AL40" s="139"/>
      <c r="AM40" s="139"/>
      <c r="AN40" s="139"/>
      <c r="AO40" s="139"/>
      <c r="AP40" s="139"/>
      <c r="AQ40" s="139"/>
    </row>
    <row r="41" spans="1:43" x14ac:dyDescent="0.25">
      <c r="A41" s="149">
        <f t="shared" si="1"/>
        <v>31</v>
      </c>
      <c r="B41" s="51" t="str">
        <f>PFIS!B39</f>
        <v>Utility Excise Tax</v>
      </c>
      <c r="C41" s="463">
        <f t="shared" si="6"/>
        <v>-11046.600820000003</v>
      </c>
      <c r="E41" s="139"/>
      <c r="F41" s="139"/>
      <c r="G41" s="115"/>
      <c r="H41" s="139"/>
      <c r="I41" s="177"/>
      <c r="J41" s="185">
        <f>((PFIS!I9+PFIS!I10+PFIS!I11+PFIS!I12)*'Sch 5 NTG Factor'!D15)-(PFIS!F39+(SUM(K41:AQ41)))</f>
        <v>-11046.600820000003</v>
      </c>
      <c r="K41" s="139"/>
      <c r="L41" s="139"/>
      <c r="M41" s="139"/>
      <c r="AH41" s="51">
        <f>Inputs!$L37</f>
        <v>0</v>
      </c>
      <c r="AI41" s="139"/>
      <c r="AJ41" s="139"/>
      <c r="AK41" s="139"/>
      <c r="AL41" s="139"/>
      <c r="AM41" s="139"/>
      <c r="AN41" s="139"/>
      <c r="AO41" s="139"/>
      <c r="AP41" s="139"/>
      <c r="AQ41" s="139"/>
    </row>
    <row r="42" spans="1:43" x14ac:dyDescent="0.25">
      <c r="A42" s="149">
        <f t="shared" si="1"/>
        <v>32</v>
      </c>
      <c r="B42" s="51" t="str">
        <f>PFIS!B40</f>
        <v>Property Tax</v>
      </c>
      <c r="C42" s="463">
        <f t="shared" si="6"/>
        <v>0</v>
      </c>
      <c r="E42" s="139"/>
      <c r="F42" s="139"/>
      <c r="G42" s="139"/>
      <c r="H42" s="139"/>
      <c r="I42" s="177"/>
      <c r="J42" s="177"/>
      <c r="K42" s="139"/>
      <c r="L42" s="139"/>
      <c r="M42" s="139"/>
      <c r="AI42" s="51">
        <f>Inputs!$L38</f>
        <v>0</v>
      </c>
      <c r="AJ42" s="139"/>
      <c r="AK42" s="139"/>
      <c r="AL42" s="139"/>
      <c r="AM42" s="139"/>
      <c r="AN42" s="139"/>
      <c r="AO42" s="139"/>
      <c r="AP42" s="139"/>
      <c r="AQ42" s="139"/>
    </row>
    <row r="43" spans="1:43" x14ac:dyDescent="0.25">
      <c r="A43" s="149">
        <f t="shared" si="1"/>
        <v>33</v>
      </c>
      <c r="B43" s="51" t="str">
        <f>PFIS!B41</f>
        <v>Payroll Tax</v>
      </c>
      <c r="C43" s="463">
        <f t="shared" si="6"/>
        <v>0</v>
      </c>
      <c r="E43" s="139"/>
      <c r="F43" s="139"/>
      <c r="G43" s="139"/>
      <c r="H43" s="139"/>
      <c r="I43" s="139"/>
      <c r="J43" s="139"/>
      <c r="K43" s="139"/>
      <c r="L43" s="139"/>
      <c r="M43" s="139"/>
      <c r="AJ43" s="51">
        <f>Inputs!$L39</f>
        <v>0</v>
      </c>
      <c r="AK43" s="139"/>
      <c r="AL43" s="139"/>
      <c r="AM43" s="139"/>
      <c r="AN43" s="139"/>
      <c r="AO43" s="139"/>
      <c r="AP43" s="139"/>
      <c r="AQ43" s="139"/>
    </row>
    <row r="44" spans="1:43" x14ac:dyDescent="0.25">
      <c r="A44" s="149">
        <f t="shared" si="1"/>
        <v>34</v>
      </c>
      <c r="B44" s="51" t="str">
        <f>PFIS!B42</f>
        <v>Other Taxes &amp; Licenses (DOH/PWB/ESD/DOE)</v>
      </c>
      <c r="C44" s="463">
        <f>SUM(D44:AQ44)</f>
        <v>0</v>
      </c>
      <c r="E44" s="139"/>
      <c r="F44" s="139"/>
      <c r="G44" s="139"/>
      <c r="H44" s="139"/>
      <c r="I44" s="139"/>
      <c r="J44" s="139"/>
      <c r="K44" s="139"/>
      <c r="L44" s="139"/>
      <c r="M44" s="139"/>
      <c r="AK44" s="51">
        <f>Inputs!$L40</f>
        <v>0</v>
      </c>
      <c r="AL44" s="139"/>
      <c r="AM44" s="139"/>
      <c r="AN44" s="139"/>
      <c r="AO44" s="139"/>
      <c r="AP44" s="139"/>
      <c r="AQ44" s="139"/>
    </row>
    <row r="45" spans="1:43" ht="16.5" thickBot="1" x14ac:dyDescent="0.3">
      <c r="A45" s="149">
        <f t="shared" si="1"/>
        <v>35</v>
      </c>
      <c r="B45" s="51" t="str">
        <f>PFIS!B43</f>
        <v>Miscellaneous</v>
      </c>
      <c r="C45" s="463">
        <f>SUM(D45:AQ45)</f>
        <v>0</v>
      </c>
      <c r="E45" s="139"/>
      <c r="F45" s="139"/>
      <c r="G45" s="139"/>
      <c r="H45" s="139"/>
      <c r="I45" s="139"/>
      <c r="J45" s="139"/>
      <c r="K45" s="139"/>
      <c r="L45" s="139"/>
      <c r="M45" s="139"/>
      <c r="AL45" s="51">
        <f>Inputs!$L41</f>
        <v>0</v>
      </c>
      <c r="AM45" s="139">
        <v>0</v>
      </c>
      <c r="AN45" s="139"/>
      <c r="AO45" s="139"/>
      <c r="AP45" s="139"/>
      <c r="AQ45" s="139"/>
    </row>
    <row r="46" spans="1:43" ht="16.5" thickTop="1" x14ac:dyDescent="0.25">
      <c r="A46" s="149">
        <f t="shared" ref="A46:A64" si="7">1+A45</f>
        <v>36</v>
      </c>
      <c r="B46" s="51" t="str">
        <f>PFIS!B44</f>
        <v>OPERATING EXPENSES</v>
      </c>
      <c r="C46" s="464">
        <f t="shared" ref="C46:AQ46" si="8">SUM(C20:C45)</f>
        <v>-8546.6008200000033</v>
      </c>
      <c r="D46" s="173">
        <f t="shared" si="8"/>
        <v>0</v>
      </c>
      <c r="E46" s="173">
        <f t="shared" si="8"/>
        <v>0</v>
      </c>
      <c r="F46" s="173">
        <f t="shared" si="8"/>
        <v>0</v>
      </c>
      <c r="G46" s="173">
        <f t="shared" si="8"/>
        <v>0</v>
      </c>
      <c r="H46" s="173">
        <f t="shared" si="8"/>
        <v>0</v>
      </c>
      <c r="I46" s="173">
        <f>SUM(I20:I45)</f>
        <v>0</v>
      </c>
      <c r="J46" s="173">
        <f>SUM(J20:J45)</f>
        <v>-11046.600820000003</v>
      </c>
      <c r="K46" s="173">
        <f>SUM(K20:K45)</f>
        <v>0</v>
      </c>
      <c r="L46" s="173">
        <f t="shared" si="8"/>
        <v>0</v>
      </c>
      <c r="M46" s="173">
        <f t="shared" si="8"/>
        <v>0</v>
      </c>
      <c r="N46" s="173">
        <f t="shared" si="8"/>
        <v>0</v>
      </c>
      <c r="O46" s="173">
        <f t="shared" si="8"/>
        <v>0</v>
      </c>
      <c r="P46" s="173">
        <f t="shared" si="8"/>
        <v>0</v>
      </c>
      <c r="Q46" s="173">
        <f t="shared" si="8"/>
        <v>0</v>
      </c>
      <c r="R46" s="173">
        <f t="shared" si="8"/>
        <v>0</v>
      </c>
      <c r="S46" s="173">
        <f t="shared" si="8"/>
        <v>0</v>
      </c>
      <c r="T46" s="173">
        <f t="shared" si="8"/>
        <v>0</v>
      </c>
      <c r="U46" s="173">
        <f t="shared" si="8"/>
        <v>0</v>
      </c>
      <c r="V46" s="173">
        <f t="shared" si="8"/>
        <v>0</v>
      </c>
      <c r="W46" s="173">
        <f t="shared" si="8"/>
        <v>0</v>
      </c>
      <c r="X46" s="173">
        <f t="shared" si="8"/>
        <v>0</v>
      </c>
      <c r="Y46" s="173">
        <f t="shared" si="8"/>
        <v>0</v>
      </c>
      <c r="Z46" s="173">
        <f t="shared" si="8"/>
        <v>0</v>
      </c>
      <c r="AA46" s="173">
        <f t="shared" si="8"/>
        <v>0</v>
      </c>
      <c r="AB46" s="173">
        <f t="shared" si="8"/>
        <v>2500</v>
      </c>
      <c r="AC46" s="173">
        <f t="shared" si="8"/>
        <v>0</v>
      </c>
      <c r="AD46" s="173">
        <f t="shared" si="8"/>
        <v>0</v>
      </c>
      <c r="AE46" s="173">
        <f t="shared" si="8"/>
        <v>0</v>
      </c>
      <c r="AF46" s="173">
        <f t="shared" si="8"/>
        <v>0</v>
      </c>
      <c r="AG46" s="173">
        <f t="shared" si="8"/>
        <v>0</v>
      </c>
      <c r="AH46" s="173">
        <f t="shared" si="8"/>
        <v>0</v>
      </c>
      <c r="AI46" s="173">
        <f t="shared" si="8"/>
        <v>0</v>
      </c>
      <c r="AJ46" s="173">
        <f t="shared" si="8"/>
        <v>0</v>
      </c>
      <c r="AK46" s="173">
        <f t="shared" si="8"/>
        <v>0</v>
      </c>
      <c r="AL46" s="173">
        <f t="shared" si="8"/>
        <v>0</v>
      </c>
      <c r="AM46" s="173">
        <f>SUM(AM20:AM45)</f>
        <v>0</v>
      </c>
      <c r="AN46" s="173">
        <f>SUM(AN20:AN45)</f>
        <v>0</v>
      </c>
      <c r="AO46" s="173">
        <f>SUM(AO20:AO45)</f>
        <v>0</v>
      </c>
      <c r="AP46" s="173">
        <f>SUM(AP20:AP45)</f>
        <v>0</v>
      </c>
      <c r="AQ46" s="173">
        <f t="shared" si="8"/>
        <v>0</v>
      </c>
    </row>
    <row r="47" spans="1:43" x14ac:dyDescent="0.25">
      <c r="A47" s="149">
        <f t="shared" si="7"/>
        <v>37</v>
      </c>
      <c r="B47" s="51">
        <f>PFIS!B45</f>
        <v>0</v>
      </c>
      <c r="C47" s="463"/>
      <c r="E47" s="139"/>
      <c r="F47" s="139"/>
      <c r="G47" s="139"/>
      <c r="H47" s="139"/>
      <c r="I47" s="139"/>
      <c r="J47" s="139"/>
      <c r="K47" s="139"/>
      <c r="L47" s="139"/>
      <c r="M47" s="139"/>
      <c r="N47" s="139"/>
      <c r="O47" s="139"/>
      <c r="P47" s="139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  <c r="AL47" s="139"/>
      <c r="AM47" s="139"/>
      <c r="AN47" s="139"/>
      <c r="AO47" s="139"/>
      <c r="AP47" s="139"/>
      <c r="AQ47" s="139"/>
    </row>
    <row r="48" spans="1:43" x14ac:dyDescent="0.25">
      <c r="A48" s="149">
        <f t="shared" si="7"/>
        <v>38</v>
      </c>
      <c r="B48" s="51" t="str">
        <f>PFIS!B46</f>
        <v>Operating Incom before Taxes</v>
      </c>
      <c r="C48" s="463">
        <f>SUM(D48:AQ48)</f>
        <v>0</v>
      </c>
      <c r="D48" s="139"/>
      <c r="E48" s="139"/>
      <c r="F48" s="139"/>
      <c r="G48" s="139"/>
      <c r="H48" s="139"/>
      <c r="I48" s="139"/>
      <c r="J48" s="139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39"/>
      <c r="Z48" s="139"/>
      <c r="AA48" s="139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  <c r="AL48" s="139"/>
      <c r="AM48" s="139"/>
      <c r="AN48" s="139"/>
      <c r="AO48" s="139"/>
      <c r="AP48" s="139"/>
      <c r="AQ48" s="139"/>
    </row>
    <row r="49" spans="1:43" x14ac:dyDescent="0.25">
      <c r="A49" s="149">
        <f t="shared" si="7"/>
        <v>39</v>
      </c>
      <c r="B49" s="51" t="str">
        <f>PFIS!B47</f>
        <v>Interest Expense</v>
      </c>
      <c r="C49" s="463">
        <f>SUM(D49:AQ49)</f>
        <v>0</v>
      </c>
      <c r="E49" s="139"/>
      <c r="F49" s="115"/>
      <c r="G49" s="139"/>
      <c r="H49" s="178"/>
      <c r="I49" s="179"/>
      <c r="J49" s="179"/>
      <c r="K49" s="179"/>
      <c r="L49" s="179"/>
      <c r="M49" s="179"/>
      <c r="N49" s="179"/>
      <c r="O49" s="179"/>
      <c r="P49" s="139"/>
      <c r="Q49" s="115"/>
      <c r="R49" s="139"/>
      <c r="S49" s="178"/>
      <c r="T49" s="179"/>
      <c r="U49" s="179"/>
      <c r="V49" s="179"/>
      <c r="W49" s="179"/>
      <c r="X49" s="139"/>
      <c r="Y49" s="115"/>
      <c r="Z49" s="139"/>
      <c r="AA49" s="178"/>
      <c r="AB49" s="179"/>
      <c r="AC49" s="179"/>
      <c r="AD49" s="179"/>
      <c r="AE49" s="179"/>
      <c r="AF49" s="139"/>
      <c r="AG49" s="115"/>
      <c r="AH49" s="139"/>
      <c r="AI49" s="178"/>
      <c r="AJ49" s="179"/>
      <c r="AK49" s="179"/>
      <c r="AL49" s="179"/>
      <c r="AM49" s="51">
        <f>Inputs!$L45</f>
        <v>0</v>
      </c>
      <c r="AN49" s="139"/>
      <c r="AO49" s="115"/>
      <c r="AP49" s="178"/>
      <c r="AQ49" s="179"/>
    </row>
    <row r="50" spans="1:43" x14ac:dyDescent="0.25">
      <c r="A50" s="149">
        <f t="shared" si="7"/>
        <v>40</v>
      </c>
      <c r="B50" s="51" t="str">
        <f>PFIS!B48</f>
        <v>Fed Income Tax - 21%</v>
      </c>
      <c r="C50" s="463">
        <f>SUM(D50:AQ50)</f>
        <v>0</v>
      </c>
      <c r="E50" s="139"/>
      <c r="F50" s="115"/>
      <c r="G50" s="139"/>
      <c r="H50" s="178"/>
      <c r="I50" s="179"/>
      <c r="J50" s="179"/>
      <c r="K50" s="179"/>
      <c r="L50" s="179"/>
      <c r="M50" s="179"/>
      <c r="N50" s="179"/>
      <c r="O50" s="179"/>
      <c r="P50" s="139"/>
      <c r="Q50" s="115"/>
      <c r="R50" s="139"/>
      <c r="S50" s="178"/>
      <c r="T50" s="179"/>
      <c r="U50" s="179"/>
      <c r="V50" s="179"/>
      <c r="W50" s="179"/>
      <c r="X50" s="139"/>
      <c r="Y50" s="115"/>
      <c r="Z50" s="139"/>
      <c r="AA50" s="178"/>
      <c r="AB50" s="179"/>
      <c r="AC50" s="179"/>
      <c r="AD50" s="179"/>
      <c r="AE50" s="179"/>
      <c r="AF50" s="139"/>
      <c r="AG50" s="115"/>
      <c r="AH50" s="139"/>
      <c r="AI50" s="178"/>
      <c r="AJ50" s="179"/>
      <c r="AK50" s="179"/>
      <c r="AL50" s="179"/>
      <c r="AN50" s="51">
        <f>Inputs!$L46</f>
        <v>0</v>
      </c>
      <c r="AO50" s="115"/>
      <c r="AP50" s="178"/>
      <c r="AQ50" s="179"/>
    </row>
    <row r="51" spans="1:43" ht="16.5" thickBot="1" x14ac:dyDescent="0.3">
      <c r="A51" s="149">
        <f t="shared" si="7"/>
        <v>41</v>
      </c>
      <c r="B51" s="51" t="str">
        <f>PFIS!B49</f>
        <v>TOTAL OPERATING EXPENSE</v>
      </c>
      <c r="C51" s="463">
        <f>SUM(D51:AQ51)</f>
        <v>-8546.6008200000033</v>
      </c>
      <c r="D51" s="139">
        <f>D46+AN50+AM49</f>
        <v>0</v>
      </c>
      <c r="E51" s="139">
        <f t="shared" ref="E51:O51" si="9">E46+E50+E49</f>
        <v>0</v>
      </c>
      <c r="F51" s="139">
        <f t="shared" si="9"/>
        <v>0</v>
      </c>
      <c r="G51" s="139">
        <f t="shared" si="9"/>
        <v>0</v>
      </c>
      <c r="H51" s="139">
        <f t="shared" si="9"/>
        <v>0</v>
      </c>
      <c r="I51" s="139">
        <f>I46+I50+I49</f>
        <v>0</v>
      </c>
      <c r="J51" s="139">
        <f>J46+J50+J49</f>
        <v>-11046.600820000003</v>
      </c>
      <c r="K51" s="139">
        <f>K46+K50+K49</f>
        <v>0</v>
      </c>
      <c r="L51" s="139">
        <f t="shared" si="9"/>
        <v>0</v>
      </c>
      <c r="M51" s="139">
        <f t="shared" si="9"/>
        <v>0</v>
      </c>
      <c r="N51" s="139">
        <f t="shared" si="9"/>
        <v>0</v>
      </c>
      <c r="O51" s="139">
        <f t="shared" si="9"/>
        <v>0</v>
      </c>
      <c r="P51" s="139">
        <f t="shared" ref="P51:W51" si="10">P46+P50+P49</f>
        <v>0</v>
      </c>
      <c r="Q51" s="139">
        <f t="shared" si="10"/>
        <v>0</v>
      </c>
      <c r="R51" s="139">
        <f t="shared" si="10"/>
        <v>0</v>
      </c>
      <c r="S51" s="139">
        <f t="shared" si="10"/>
        <v>0</v>
      </c>
      <c r="T51" s="139">
        <f t="shared" si="10"/>
        <v>0</v>
      </c>
      <c r="U51" s="139">
        <f t="shared" si="10"/>
        <v>0</v>
      </c>
      <c r="V51" s="139">
        <f t="shared" si="10"/>
        <v>0</v>
      </c>
      <c r="W51" s="139">
        <f t="shared" si="10"/>
        <v>0</v>
      </c>
      <c r="X51" s="139">
        <f t="shared" ref="X51:AQ51" si="11">X46+X50+X49</f>
        <v>0</v>
      </c>
      <c r="Y51" s="139">
        <f t="shared" si="11"/>
        <v>0</v>
      </c>
      <c r="Z51" s="139">
        <f t="shared" si="11"/>
        <v>0</v>
      </c>
      <c r="AA51" s="139">
        <f t="shared" si="11"/>
        <v>0</v>
      </c>
      <c r="AB51" s="139">
        <f t="shared" si="11"/>
        <v>2500</v>
      </c>
      <c r="AC51" s="139">
        <f t="shared" si="11"/>
        <v>0</v>
      </c>
      <c r="AD51" s="139">
        <f t="shared" si="11"/>
        <v>0</v>
      </c>
      <c r="AE51" s="139">
        <f t="shared" si="11"/>
        <v>0</v>
      </c>
      <c r="AF51" s="139">
        <f t="shared" si="11"/>
        <v>0</v>
      </c>
      <c r="AG51" s="139">
        <f t="shared" si="11"/>
        <v>0</v>
      </c>
      <c r="AH51" s="139">
        <f t="shared" si="11"/>
        <v>0</v>
      </c>
      <c r="AI51" s="139">
        <f t="shared" si="11"/>
        <v>0</v>
      </c>
      <c r="AJ51" s="139">
        <f>AJ46+AJ50+AJ49</f>
        <v>0</v>
      </c>
      <c r="AK51" s="139">
        <f t="shared" ref="AK51:AP51" si="12">AK46+AK50+AK49</f>
        <v>0</v>
      </c>
      <c r="AL51" s="139">
        <f t="shared" si="12"/>
        <v>0</v>
      </c>
      <c r="AM51" s="139">
        <f t="shared" si="12"/>
        <v>0</v>
      </c>
      <c r="AN51" s="139">
        <f t="shared" si="12"/>
        <v>0</v>
      </c>
      <c r="AO51" s="139">
        <f t="shared" si="12"/>
        <v>0</v>
      </c>
      <c r="AP51" s="139">
        <f t="shared" si="12"/>
        <v>0</v>
      </c>
      <c r="AQ51" s="139">
        <f t="shared" si="11"/>
        <v>0</v>
      </c>
    </row>
    <row r="52" spans="1:43" ht="16.5" thickTop="1" x14ac:dyDescent="0.25">
      <c r="A52" s="149">
        <f t="shared" si="7"/>
        <v>42</v>
      </c>
      <c r="B52" s="51" t="str">
        <f>PFIS!B50</f>
        <v>NET INCOME (LOSS)</v>
      </c>
      <c r="C52" s="464">
        <f>+C17-C51</f>
        <v>8546.6008200000033</v>
      </c>
      <c r="D52" s="1040">
        <f>+D17-D51</f>
        <v>0</v>
      </c>
      <c r="E52" s="1040">
        <f>+E17-E51</f>
        <v>0</v>
      </c>
      <c r="F52" s="1040">
        <f>+F17+F51</f>
        <v>0</v>
      </c>
      <c r="G52" s="1040">
        <f t="shared" ref="G52:P52" si="13">+G17-G51</f>
        <v>0</v>
      </c>
      <c r="H52" s="173">
        <f t="shared" si="13"/>
        <v>0</v>
      </c>
      <c r="I52" s="173">
        <f>+I17-I51</f>
        <v>0</v>
      </c>
      <c r="J52" s="173">
        <f>+J17-J51</f>
        <v>11046.600820000003</v>
      </c>
      <c r="K52" s="173">
        <f>+K17-K51</f>
        <v>0</v>
      </c>
      <c r="L52" s="173">
        <f t="shared" si="13"/>
        <v>0</v>
      </c>
      <c r="M52" s="173">
        <f t="shared" si="13"/>
        <v>0</v>
      </c>
      <c r="N52" s="173">
        <f t="shared" si="13"/>
        <v>0</v>
      </c>
      <c r="O52" s="173">
        <f t="shared" si="13"/>
        <v>0</v>
      </c>
      <c r="P52" s="173">
        <f t="shared" si="13"/>
        <v>0</v>
      </c>
      <c r="Q52" s="173">
        <f>+Q17+Q51</f>
        <v>0</v>
      </c>
      <c r="R52" s="173">
        <f t="shared" ref="R52:W52" si="14">+R17-R51</f>
        <v>0</v>
      </c>
      <c r="S52" s="173">
        <f t="shared" si="14"/>
        <v>0</v>
      </c>
      <c r="T52" s="173">
        <f t="shared" si="14"/>
        <v>0</v>
      </c>
      <c r="U52" s="173">
        <f t="shared" si="14"/>
        <v>0</v>
      </c>
      <c r="V52" s="173">
        <f t="shared" si="14"/>
        <v>0</v>
      </c>
      <c r="W52" s="173">
        <f t="shared" si="14"/>
        <v>0</v>
      </c>
      <c r="X52" s="173">
        <f>+X17-X51</f>
        <v>0</v>
      </c>
      <c r="Y52" s="173">
        <f>+Y17+Y51</f>
        <v>0</v>
      </c>
      <c r="Z52" s="173">
        <f t="shared" ref="Z52:AF52" si="15">+Z17-Z51</f>
        <v>0</v>
      </c>
      <c r="AA52" s="173">
        <f t="shared" si="15"/>
        <v>0</v>
      </c>
      <c r="AB52" s="173">
        <f t="shared" si="15"/>
        <v>-2500</v>
      </c>
      <c r="AC52" s="173">
        <f t="shared" si="15"/>
        <v>0</v>
      </c>
      <c r="AD52" s="173">
        <f t="shared" si="15"/>
        <v>0</v>
      </c>
      <c r="AE52" s="173">
        <f t="shared" si="15"/>
        <v>0</v>
      </c>
      <c r="AF52" s="173">
        <f t="shared" si="15"/>
        <v>0</v>
      </c>
      <c r="AG52" s="173">
        <f>+AG17+AG51</f>
        <v>0</v>
      </c>
      <c r="AH52" s="173">
        <f>+AH17-AH51</f>
        <v>0</v>
      </c>
      <c r="AI52" s="173">
        <f>+AI17-AI51</f>
        <v>0</v>
      </c>
      <c r="AJ52" s="173">
        <f>+AJ17-AJ51</f>
        <v>0</v>
      </c>
      <c r="AK52" s="173">
        <f t="shared" ref="AK52:AP52" si="16">+AK17-AK51</f>
        <v>0</v>
      </c>
      <c r="AL52" s="173">
        <f t="shared" si="16"/>
        <v>0</v>
      </c>
      <c r="AM52" s="173">
        <f t="shared" si="16"/>
        <v>0</v>
      </c>
      <c r="AN52" s="173">
        <f t="shared" si="16"/>
        <v>0</v>
      </c>
      <c r="AO52" s="173">
        <f t="shared" si="16"/>
        <v>0</v>
      </c>
      <c r="AP52" s="173">
        <f t="shared" si="16"/>
        <v>0</v>
      </c>
      <c r="AQ52" s="173">
        <f>+AQ17-AQ51</f>
        <v>0</v>
      </c>
    </row>
    <row r="53" spans="1:43" x14ac:dyDescent="0.25">
      <c r="A53" s="149">
        <f t="shared" si="7"/>
        <v>43</v>
      </c>
      <c r="B53" s="51" t="str">
        <f>PFIS!B51</f>
        <v>NET OPERATING INCOME</v>
      </c>
      <c r="C53" s="463">
        <f>+C48-C50</f>
        <v>0</v>
      </c>
      <c r="D53" s="177">
        <f>+D48-AN50</f>
        <v>0</v>
      </c>
      <c r="E53" s="177">
        <f t="shared" ref="E53:O53" si="17">+E48-E50</f>
        <v>0</v>
      </c>
      <c r="F53" s="177">
        <f t="shared" si="17"/>
        <v>0</v>
      </c>
      <c r="G53" s="177">
        <f t="shared" si="17"/>
        <v>0</v>
      </c>
      <c r="H53" s="139">
        <f t="shared" si="17"/>
        <v>0</v>
      </c>
      <c r="I53" s="139">
        <f>+I48-I50</f>
        <v>0</v>
      </c>
      <c r="J53" s="139">
        <f>+J48-J50</f>
        <v>0</v>
      </c>
      <c r="K53" s="139">
        <f>+K48-K50</f>
        <v>0</v>
      </c>
      <c r="L53" s="139">
        <f t="shared" si="17"/>
        <v>0</v>
      </c>
      <c r="M53" s="139">
        <f t="shared" si="17"/>
        <v>0</v>
      </c>
      <c r="N53" s="139">
        <f t="shared" si="17"/>
        <v>0</v>
      </c>
      <c r="O53" s="139">
        <f t="shared" si="17"/>
        <v>0</v>
      </c>
      <c r="P53" s="139">
        <f t="shared" ref="P53:W53" si="18">+P48-P50</f>
        <v>0</v>
      </c>
      <c r="Q53" s="139">
        <f t="shared" si="18"/>
        <v>0</v>
      </c>
      <c r="R53" s="139">
        <f t="shared" si="18"/>
        <v>0</v>
      </c>
      <c r="S53" s="139">
        <f t="shared" si="18"/>
        <v>0</v>
      </c>
      <c r="T53" s="139">
        <f t="shared" si="18"/>
        <v>0</v>
      </c>
      <c r="U53" s="139">
        <f t="shared" si="18"/>
        <v>0</v>
      </c>
      <c r="V53" s="139">
        <f t="shared" si="18"/>
        <v>0</v>
      </c>
      <c r="W53" s="139">
        <f t="shared" si="18"/>
        <v>0</v>
      </c>
      <c r="X53" s="139">
        <f t="shared" ref="X53:AC53" si="19">+X48-X50</f>
        <v>0</v>
      </c>
      <c r="Y53" s="139">
        <f t="shared" si="19"/>
        <v>0</v>
      </c>
      <c r="Z53" s="139">
        <f t="shared" si="19"/>
        <v>0</v>
      </c>
      <c r="AA53" s="139">
        <f t="shared" si="19"/>
        <v>0</v>
      </c>
      <c r="AB53" s="139">
        <f t="shared" si="19"/>
        <v>0</v>
      </c>
      <c r="AC53" s="139">
        <f t="shared" si="19"/>
        <v>0</v>
      </c>
      <c r="AD53" s="139">
        <f t="shared" ref="AD53:AI53" si="20">+AD48-AD50</f>
        <v>0</v>
      </c>
      <c r="AE53" s="139">
        <f t="shared" si="20"/>
        <v>0</v>
      </c>
      <c r="AF53" s="139">
        <f t="shared" si="20"/>
        <v>0</v>
      </c>
      <c r="AG53" s="139">
        <f t="shared" si="20"/>
        <v>0</v>
      </c>
      <c r="AH53" s="139">
        <f>+AH48-AH50</f>
        <v>0</v>
      </c>
      <c r="AI53" s="139">
        <f t="shared" si="20"/>
        <v>0</v>
      </c>
      <c r="AJ53" s="139">
        <f t="shared" ref="AJ53:AQ53" si="21">+AJ48-AJ50</f>
        <v>0</v>
      </c>
      <c r="AK53" s="139">
        <f t="shared" si="21"/>
        <v>0</v>
      </c>
      <c r="AL53" s="139">
        <f t="shared" si="21"/>
        <v>0</v>
      </c>
      <c r="AM53" s="139">
        <f t="shared" si="21"/>
        <v>0</v>
      </c>
      <c r="AN53" s="139">
        <f t="shared" si="21"/>
        <v>0</v>
      </c>
      <c r="AO53" s="139">
        <f t="shared" si="21"/>
        <v>0</v>
      </c>
      <c r="AP53" s="139">
        <f t="shared" si="21"/>
        <v>0</v>
      </c>
      <c r="AQ53" s="139">
        <f t="shared" si="21"/>
        <v>0</v>
      </c>
    </row>
    <row r="54" spans="1:43" x14ac:dyDescent="0.25">
      <c r="A54" s="149">
        <f t="shared" si="7"/>
        <v>44</v>
      </c>
      <c r="B54" s="51">
        <f>PFIS!B52</f>
        <v>0</v>
      </c>
      <c r="C54" s="463"/>
      <c r="D54" s="177"/>
      <c r="E54" s="177"/>
      <c r="F54" s="177"/>
      <c r="G54" s="177"/>
      <c r="H54" s="177"/>
      <c r="I54" s="177"/>
      <c r="J54" s="177"/>
      <c r="K54" s="177"/>
      <c r="L54" s="177"/>
      <c r="M54" s="177"/>
      <c r="N54" s="177"/>
      <c r="O54" s="177"/>
      <c r="P54" s="139"/>
      <c r="Q54" s="139"/>
      <c r="R54" s="139"/>
      <c r="S54" s="177"/>
      <c r="T54" s="177"/>
      <c r="U54" s="177"/>
      <c r="V54" s="177"/>
      <c r="W54" s="177"/>
      <c r="X54" s="139"/>
      <c r="Y54" s="139"/>
      <c r="Z54" s="139"/>
      <c r="AA54" s="177"/>
      <c r="AB54" s="177"/>
      <c r="AC54" s="177"/>
      <c r="AD54" s="177"/>
      <c r="AE54" s="177"/>
      <c r="AF54" s="139"/>
      <c r="AG54" s="139"/>
      <c r="AH54" s="139"/>
      <c r="AI54" s="177"/>
      <c r="AJ54" s="177"/>
      <c r="AK54" s="177"/>
      <c r="AL54" s="177"/>
      <c r="AM54" s="177"/>
      <c r="AN54" s="139"/>
      <c r="AO54" s="139"/>
      <c r="AP54" s="177"/>
      <c r="AQ54" s="177"/>
    </row>
    <row r="55" spans="1:43" x14ac:dyDescent="0.25">
      <c r="A55" s="149">
        <f t="shared" si="7"/>
        <v>45</v>
      </c>
      <c r="B55" s="162" t="str">
        <f>PFIS!B53</f>
        <v>RATE BASE</v>
      </c>
      <c r="C55" s="463"/>
      <c r="D55" s="181"/>
      <c r="E55" s="181"/>
      <c r="F55" s="180"/>
      <c r="G55" s="181"/>
      <c r="H55" s="181"/>
      <c r="I55" s="181"/>
      <c r="J55" s="181"/>
      <c r="K55" s="181"/>
      <c r="L55" s="181"/>
      <c r="M55" s="181"/>
      <c r="N55" s="181"/>
      <c r="O55" s="181"/>
      <c r="Q55" s="180"/>
      <c r="S55" s="181"/>
      <c r="T55" s="181"/>
      <c r="U55" s="181"/>
      <c r="V55" s="181"/>
      <c r="W55" s="181"/>
      <c r="Y55" s="180"/>
      <c r="AA55" s="181"/>
      <c r="AB55" s="181"/>
      <c r="AC55" s="181"/>
      <c r="AD55" s="181"/>
      <c r="AE55" s="181"/>
      <c r="AG55" s="180"/>
      <c r="AI55" s="181"/>
      <c r="AJ55" s="181"/>
      <c r="AK55" s="181"/>
      <c r="AL55" s="181"/>
      <c r="AM55" s="181"/>
      <c r="AO55" s="180"/>
      <c r="AP55" s="181"/>
      <c r="AQ55" s="181"/>
    </row>
    <row r="56" spans="1:43" x14ac:dyDescent="0.25">
      <c r="A56" s="149">
        <f t="shared" si="7"/>
        <v>46</v>
      </c>
      <c r="B56" s="51" t="str">
        <f>PFIS!B54</f>
        <v>Utility Plant in Service (UPIS)</v>
      </c>
      <c r="C56" s="463">
        <f>SUM(D56:AQ56)</f>
        <v>0</v>
      </c>
      <c r="E56" s="139"/>
      <c r="F56" s="115"/>
      <c r="G56" s="139"/>
      <c r="H56" s="183"/>
      <c r="I56" s="177"/>
      <c r="J56" s="177"/>
      <c r="K56" s="177"/>
      <c r="L56" s="177"/>
      <c r="M56" s="177"/>
      <c r="N56" s="177"/>
      <c r="O56" s="177"/>
      <c r="P56" s="139"/>
      <c r="Q56" s="115"/>
      <c r="R56" s="139"/>
      <c r="S56" s="183"/>
      <c r="T56" s="177"/>
      <c r="U56" s="177"/>
      <c r="V56" s="177"/>
      <c r="W56" s="177"/>
      <c r="X56" s="139"/>
      <c r="Y56" s="115"/>
      <c r="Z56" s="139"/>
      <c r="AA56" s="183"/>
      <c r="AB56" s="177"/>
      <c r="AC56" s="177"/>
      <c r="AD56" s="177"/>
      <c r="AE56" s="177"/>
      <c r="AF56" s="139"/>
      <c r="AG56" s="115"/>
      <c r="AH56" s="139"/>
      <c r="AI56" s="183"/>
      <c r="AJ56" s="177"/>
      <c r="AK56" s="177"/>
      <c r="AL56" s="177"/>
      <c r="AM56" s="177"/>
      <c r="AN56" s="139"/>
      <c r="AO56" s="51">
        <f>Inputs!$L52</f>
        <v>0</v>
      </c>
      <c r="AP56" s="183"/>
      <c r="AQ56" s="177"/>
    </row>
    <row r="57" spans="1:43" x14ac:dyDescent="0.25">
      <c r="A57" s="149">
        <f t="shared" si="7"/>
        <v>47</v>
      </c>
      <c r="B57" s="51" t="str">
        <f>PFIS!B55</f>
        <v xml:space="preserve">    Accumulated Depreciation</v>
      </c>
      <c r="C57" s="463">
        <f>SUM(D57:AQ57)</f>
        <v>0</v>
      </c>
      <c r="E57" s="139"/>
      <c r="F57" s="115"/>
      <c r="G57" s="139"/>
      <c r="H57" s="177"/>
      <c r="I57" s="177"/>
      <c r="J57" s="177"/>
      <c r="K57" s="177"/>
      <c r="L57" s="177"/>
      <c r="M57" s="177"/>
      <c r="N57" s="177"/>
      <c r="O57" s="177"/>
      <c r="P57" s="139"/>
      <c r="Q57" s="115"/>
      <c r="R57" s="139"/>
      <c r="S57" s="177"/>
      <c r="T57" s="177"/>
      <c r="U57" s="177"/>
      <c r="V57" s="177"/>
      <c r="W57" s="177"/>
      <c r="X57" s="139"/>
      <c r="Y57" s="115"/>
      <c r="Z57" s="139"/>
      <c r="AA57" s="177"/>
      <c r="AB57" s="177"/>
      <c r="AC57" s="177"/>
      <c r="AD57" s="177"/>
      <c r="AE57" s="177"/>
      <c r="AF57" s="139"/>
      <c r="AG57" s="115"/>
      <c r="AH57" s="139"/>
      <c r="AI57" s="177"/>
      <c r="AJ57" s="177"/>
      <c r="AK57" s="177"/>
      <c r="AL57" s="177"/>
      <c r="AM57" s="177"/>
      <c r="AN57" s="139"/>
      <c r="AO57" s="51">
        <f>Inputs!$L53</f>
        <v>0</v>
      </c>
      <c r="AP57" s="177"/>
      <c r="AQ57" s="177"/>
    </row>
    <row r="58" spans="1:43" x14ac:dyDescent="0.25">
      <c r="A58" s="149">
        <f>1+A57</f>
        <v>48</v>
      </c>
      <c r="B58" s="51" t="str">
        <f>PFIS!B56</f>
        <v>Acquisition Adjustment</v>
      </c>
      <c r="C58" s="463">
        <f>SUM(D58:AQ58)</f>
        <v>0</v>
      </c>
      <c r="E58" s="139"/>
      <c r="F58" s="115"/>
      <c r="G58" s="139"/>
      <c r="H58" s="177"/>
      <c r="I58" s="177"/>
      <c r="J58" s="177"/>
      <c r="K58" s="177"/>
      <c r="L58" s="177"/>
      <c r="M58" s="177"/>
      <c r="N58" s="177"/>
      <c r="O58" s="177"/>
      <c r="P58" s="139"/>
      <c r="Q58" s="115"/>
      <c r="R58" s="139"/>
      <c r="S58" s="177"/>
      <c r="T58" s="177"/>
      <c r="U58" s="177"/>
      <c r="V58" s="177"/>
      <c r="W58" s="177"/>
      <c r="X58" s="139"/>
      <c r="Y58" s="115"/>
      <c r="Z58" s="139"/>
      <c r="AA58" s="177"/>
      <c r="AB58" s="177"/>
      <c r="AC58" s="177"/>
      <c r="AD58" s="177"/>
      <c r="AE58" s="177"/>
      <c r="AF58" s="139"/>
      <c r="AG58" s="115"/>
      <c r="AH58" s="139"/>
      <c r="AI58" s="177"/>
      <c r="AJ58" s="177"/>
      <c r="AK58" s="177"/>
      <c r="AL58" s="177"/>
      <c r="AM58" s="177"/>
      <c r="AN58" s="139"/>
      <c r="AP58" s="51">
        <f>Inputs!$L54</f>
        <v>0</v>
      </c>
      <c r="AQ58" s="177"/>
    </row>
    <row r="59" spans="1:43" x14ac:dyDescent="0.25">
      <c r="A59" s="149">
        <f>1+A58</f>
        <v>49</v>
      </c>
      <c r="B59" s="51" t="str">
        <f>PFIS!B57</f>
        <v>Contributions In Aid of Construction (CIAC) Plant in Service</v>
      </c>
      <c r="C59" s="463">
        <f>SUM(D59:AQ59)</f>
        <v>0</v>
      </c>
      <c r="E59" s="139"/>
      <c r="F59" s="115"/>
      <c r="G59" s="139"/>
      <c r="H59" s="177"/>
      <c r="I59" s="177"/>
      <c r="J59" s="177"/>
      <c r="K59" s="177"/>
      <c r="L59" s="177"/>
      <c r="M59" s="177"/>
      <c r="N59" s="177"/>
      <c r="O59" s="177"/>
      <c r="P59" s="139"/>
      <c r="Q59" s="115"/>
      <c r="R59" s="139"/>
      <c r="S59" s="177"/>
      <c r="T59" s="177"/>
      <c r="U59" s="177"/>
      <c r="V59" s="177"/>
      <c r="W59" s="177"/>
      <c r="X59" s="139"/>
      <c r="Y59" s="115"/>
      <c r="Z59" s="139"/>
      <c r="AA59" s="177"/>
      <c r="AB59" s="177"/>
      <c r="AC59" s="177"/>
      <c r="AD59" s="177"/>
      <c r="AE59" s="177"/>
      <c r="AF59" s="139"/>
      <c r="AG59" s="115"/>
      <c r="AH59" s="139"/>
      <c r="AI59" s="177"/>
      <c r="AJ59" s="177"/>
      <c r="AK59" s="177"/>
      <c r="AL59" s="177"/>
      <c r="AM59" s="177"/>
      <c r="AN59" s="139"/>
      <c r="AP59" s="177"/>
      <c r="AQ59" s="51">
        <f>Inputs!$L55</f>
        <v>0</v>
      </c>
    </row>
    <row r="60" spans="1:43" ht="16.5" thickBot="1" x14ac:dyDescent="0.3">
      <c r="A60" s="149">
        <f>1+A59</f>
        <v>50</v>
      </c>
      <c r="B60" s="51" t="str">
        <f>PFIS!B58</f>
        <v xml:space="preserve">    Accumulated Amortization</v>
      </c>
      <c r="C60" s="463">
        <f>SUM(D60:AQ60)</f>
        <v>0</v>
      </c>
      <c r="E60" s="139"/>
      <c r="F60" s="115"/>
      <c r="G60" s="139"/>
      <c r="H60" s="177"/>
      <c r="I60" s="177"/>
      <c r="J60" s="177"/>
      <c r="K60" s="177"/>
      <c r="L60" s="177"/>
      <c r="M60" s="177"/>
      <c r="N60" s="177"/>
      <c r="O60" s="177"/>
      <c r="P60" s="139"/>
      <c r="Q60" s="115"/>
      <c r="R60" s="139"/>
      <c r="S60" s="177"/>
      <c r="T60" s="177"/>
      <c r="U60" s="177"/>
      <c r="V60" s="177"/>
      <c r="W60" s="177"/>
      <c r="X60" s="139"/>
      <c r="Y60" s="115"/>
      <c r="Z60" s="139"/>
      <c r="AA60" s="177"/>
      <c r="AB60" s="177"/>
      <c r="AC60" s="177"/>
      <c r="AD60" s="177"/>
      <c r="AE60" s="177"/>
      <c r="AF60" s="139"/>
      <c r="AG60" s="115"/>
      <c r="AH60" s="139"/>
      <c r="AI60" s="177"/>
      <c r="AJ60" s="177"/>
      <c r="AK60" s="177"/>
      <c r="AL60" s="177"/>
      <c r="AM60" s="177"/>
      <c r="AN60" s="139"/>
      <c r="AP60" s="177"/>
      <c r="AQ60" s="51">
        <f>Inputs!$L56</f>
        <v>0</v>
      </c>
    </row>
    <row r="61" spans="1:43" ht="16.5" thickTop="1" x14ac:dyDescent="0.25">
      <c r="A61" s="149">
        <f t="shared" si="7"/>
        <v>51</v>
      </c>
      <c r="B61" s="51" t="str">
        <f>PFIS!B59</f>
        <v>NET RATE BASE</v>
      </c>
      <c r="C61" s="464">
        <f t="shared" ref="C61:AQ61" si="22">SUM(C56:C60)</f>
        <v>0</v>
      </c>
      <c r="D61" s="173">
        <f t="shared" si="22"/>
        <v>0</v>
      </c>
      <c r="E61" s="173">
        <f t="shared" si="22"/>
        <v>0</v>
      </c>
      <c r="F61" s="173">
        <f t="shared" si="22"/>
        <v>0</v>
      </c>
      <c r="G61" s="173">
        <f t="shared" si="22"/>
        <v>0</v>
      </c>
      <c r="H61" s="173">
        <f t="shared" si="22"/>
        <v>0</v>
      </c>
      <c r="I61" s="173">
        <f t="shared" si="22"/>
        <v>0</v>
      </c>
      <c r="J61" s="173">
        <f t="shared" si="22"/>
        <v>0</v>
      </c>
      <c r="K61" s="173">
        <f t="shared" si="22"/>
        <v>0</v>
      </c>
      <c r="L61" s="173">
        <f t="shared" si="22"/>
        <v>0</v>
      </c>
      <c r="M61" s="173">
        <f t="shared" si="22"/>
        <v>0</v>
      </c>
      <c r="N61" s="173">
        <f t="shared" si="22"/>
        <v>0</v>
      </c>
      <c r="O61" s="173">
        <f t="shared" si="22"/>
        <v>0</v>
      </c>
      <c r="P61" s="173">
        <f t="shared" si="22"/>
        <v>0</v>
      </c>
      <c r="Q61" s="173">
        <f t="shared" si="22"/>
        <v>0</v>
      </c>
      <c r="R61" s="173">
        <f t="shared" si="22"/>
        <v>0</v>
      </c>
      <c r="S61" s="173">
        <f t="shared" si="22"/>
        <v>0</v>
      </c>
      <c r="T61" s="173">
        <f t="shared" si="22"/>
        <v>0</v>
      </c>
      <c r="U61" s="173">
        <f t="shared" si="22"/>
        <v>0</v>
      </c>
      <c r="V61" s="173">
        <f t="shared" si="22"/>
        <v>0</v>
      </c>
      <c r="W61" s="173">
        <f t="shared" si="22"/>
        <v>0</v>
      </c>
      <c r="X61" s="173">
        <f t="shared" si="22"/>
        <v>0</v>
      </c>
      <c r="Y61" s="173">
        <f t="shared" si="22"/>
        <v>0</v>
      </c>
      <c r="Z61" s="173">
        <f t="shared" si="22"/>
        <v>0</v>
      </c>
      <c r="AA61" s="173">
        <f t="shared" si="22"/>
        <v>0</v>
      </c>
      <c r="AB61" s="173">
        <f t="shared" si="22"/>
        <v>0</v>
      </c>
      <c r="AC61" s="173">
        <f t="shared" si="22"/>
        <v>0</v>
      </c>
      <c r="AD61" s="173">
        <f t="shared" si="22"/>
        <v>0</v>
      </c>
      <c r="AE61" s="173">
        <f t="shared" si="22"/>
        <v>0</v>
      </c>
      <c r="AF61" s="173">
        <f t="shared" si="22"/>
        <v>0</v>
      </c>
      <c r="AG61" s="173">
        <f t="shared" si="22"/>
        <v>0</v>
      </c>
      <c r="AH61" s="173">
        <f t="shared" si="22"/>
        <v>0</v>
      </c>
      <c r="AI61" s="173">
        <f t="shared" si="22"/>
        <v>0</v>
      </c>
      <c r="AJ61" s="173">
        <f t="shared" si="22"/>
        <v>0</v>
      </c>
      <c r="AK61" s="173">
        <f t="shared" si="22"/>
        <v>0</v>
      </c>
      <c r="AL61" s="173">
        <f t="shared" si="22"/>
        <v>0</v>
      </c>
      <c r="AM61" s="173">
        <f t="shared" si="22"/>
        <v>0</v>
      </c>
      <c r="AN61" s="173">
        <f t="shared" si="22"/>
        <v>0</v>
      </c>
      <c r="AO61" s="173">
        <f t="shared" si="22"/>
        <v>0</v>
      </c>
      <c r="AP61" s="173">
        <f t="shared" si="22"/>
        <v>0</v>
      </c>
      <c r="AQ61" s="173">
        <f t="shared" si="22"/>
        <v>0</v>
      </c>
    </row>
    <row r="62" spans="1:43" x14ac:dyDescent="0.25">
      <c r="A62" s="149">
        <f t="shared" si="7"/>
        <v>52</v>
      </c>
      <c r="B62" s="51">
        <f>PFIS!B60</f>
        <v>0</v>
      </c>
      <c r="C62" s="463"/>
      <c r="D62" s="139"/>
      <c r="E62" s="139"/>
      <c r="F62" s="139"/>
      <c r="G62" s="182"/>
      <c r="H62" s="177"/>
      <c r="I62" s="181"/>
      <c r="J62" s="181"/>
      <c r="K62" s="181"/>
      <c r="L62" s="181"/>
      <c r="M62" s="181"/>
      <c r="N62" s="181"/>
      <c r="O62" s="181"/>
      <c r="P62" s="139"/>
      <c r="Q62" s="139"/>
      <c r="R62" s="182"/>
      <c r="S62" s="177"/>
      <c r="T62" s="181"/>
      <c r="U62" s="181"/>
      <c r="V62" s="181"/>
      <c r="W62" s="181"/>
      <c r="X62" s="139"/>
      <c r="Y62" s="139"/>
      <c r="Z62" s="182"/>
      <c r="AA62" s="177"/>
      <c r="AB62" s="181"/>
      <c r="AC62" s="181"/>
      <c r="AD62" s="181"/>
      <c r="AE62" s="181"/>
      <c r="AF62" s="139"/>
      <c r="AG62" s="139"/>
      <c r="AH62" s="182"/>
      <c r="AI62" s="177"/>
      <c r="AJ62" s="181"/>
      <c r="AK62" s="181"/>
      <c r="AL62" s="181"/>
      <c r="AM62" s="181"/>
      <c r="AN62" s="139"/>
      <c r="AO62" s="139"/>
      <c r="AP62" s="177"/>
      <c r="AQ62" s="181"/>
    </row>
    <row r="63" spans="1:43" x14ac:dyDescent="0.25">
      <c r="A63" s="149">
        <f t="shared" si="7"/>
        <v>53</v>
      </c>
      <c r="B63" s="162" t="str">
        <f>PFIS!B61</f>
        <v>Rate of Return</v>
      </c>
      <c r="C63" s="463"/>
      <c r="D63" s="139"/>
      <c r="E63" s="139"/>
      <c r="F63" s="139"/>
      <c r="G63" s="139"/>
      <c r="H63" s="139"/>
      <c r="I63" s="139"/>
      <c r="J63" s="139"/>
      <c r="K63" s="139"/>
      <c r="L63" s="139"/>
      <c r="M63" s="13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Y63" s="139"/>
      <c r="Z63" s="139"/>
      <c r="AA63" s="139"/>
      <c r="AB63" s="139"/>
      <c r="AC63" s="139"/>
      <c r="AD63" s="139"/>
      <c r="AE63" s="139"/>
      <c r="AF63" s="139"/>
      <c r="AG63" s="139"/>
      <c r="AH63" s="139"/>
      <c r="AI63" s="139"/>
      <c r="AJ63" s="139"/>
      <c r="AK63" s="139"/>
      <c r="AL63" s="139"/>
      <c r="AM63" s="139"/>
      <c r="AN63" s="139"/>
      <c r="AO63" s="139"/>
      <c r="AP63" s="139"/>
      <c r="AQ63" s="139"/>
    </row>
    <row r="64" spans="1:43" x14ac:dyDescent="0.25">
      <c r="A64" s="149">
        <f t="shared" si="7"/>
        <v>54</v>
      </c>
      <c r="B64" s="51" t="str">
        <f>PFIS!B62</f>
        <v>Customer Count</v>
      </c>
      <c r="C64" s="463">
        <f>SUM(D64:AQ64)</f>
        <v>0</v>
      </c>
      <c r="D64" s="139"/>
      <c r="E64" s="139"/>
      <c r="F64" s="139"/>
      <c r="G64" s="139"/>
      <c r="H64" s="139"/>
      <c r="I64" s="139"/>
      <c r="J64" s="139"/>
      <c r="K64" s="139"/>
      <c r="L64" s="139"/>
      <c r="M64" s="139"/>
      <c r="N64" s="139"/>
      <c r="O64" s="139"/>
      <c r="P64" s="139"/>
      <c r="Q64" s="139">
        <v>0</v>
      </c>
      <c r="R64" s="139"/>
      <c r="S64" s="139"/>
      <c r="T64" s="139"/>
      <c r="U64" s="139"/>
      <c r="V64" s="139"/>
      <c r="W64" s="139"/>
      <c r="X64" s="139"/>
      <c r="Y64" s="139">
        <v>0</v>
      </c>
      <c r="Z64" s="139"/>
      <c r="AA64" s="139"/>
      <c r="AB64" s="139"/>
      <c r="AC64" s="139"/>
      <c r="AD64" s="139"/>
      <c r="AE64" s="139"/>
      <c r="AF64" s="139"/>
      <c r="AG64" s="139">
        <v>0</v>
      </c>
      <c r="AH64" s="139"/>
      <c r="AI64" s="139"/>
      <c r="AJ64" s="139"/>
      <c r="AK64" s="139"/>
      <c r="AL64" s="139"/>
      <c r="AM64" s="139"/>
      <c r="AN64" s="139"/>
      <c r="AO64" s="139">
        <v>0</v>
      </c>
      <c r="AP64" s="139"/>
      <c r="AQ64" s="139"/>
    </row>
  </sheetData>
  <sheetProtection algorithmName="SHA-512" hashValue="o87ws7GZ5NZsF8Pzv9RNL2ZpeUZLRmvvgu3c4zuoynpQImG27khs+NRy4oSVurpJ4tWfYE/Zl6dMgltwVpp8HQ==" saltValue="lUOhPB1txORXt/VmtEG5iw==" spinCount="100000" sheet="1" objects="1" scenarios="1"/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AS64"/>
  <sheetViews>
    <sheetView showZeros="0" topLeftCell="B6" zoomScale="70" zoomScaleNormal="70" zoomScaleSheetLayoutView="75" workbookViewId="0">
      <pane xSplit="2" ySplit="4" topLeftCell="P19" activePane="bottomRight" state="frozen"/>
      <selection activeCell="E44" sqref="E44"/>
      <selection pane="topRight" activeCell="E44" sqref="E44"/>
      <selection pane="bottomLeft" activeCell="E44" sqref="E44"/>
      <selection pane="bottomRight" activeCell="AI40" sqref="AI40"/>
    </sheetView>
  </sheetViews>
  <sheetFormatPr defaultColWidth="8.88671875" defaultRowHeight="15.75" x14ac:dyDescent="0.25"/>
  <cols>
    <col min="1" max="1" width="4.109375" style="51" bestFit="1" customWidth="1"/>
    <col min="2" max="2" width="43.33203125" style="51" bestFit="1" customWidth="1"/>
    <col min="3" max="3" width="18.88671875" style="165" bestFit="1" customWidth="1"/>
    <col min="4" max="4" width="16.77734375" style="51" customWidth="1"/>
    <col min="5" max="5" width="13" style="51" bestFit="1" customWidth="1"/>
    <col min="6" max="6" width="15.77734375" style="51" bestFit="1" customWidth="1"/>
    <col min="7" max="7" width="13.33203125" style="51" bestFit="1" customWidth="1"/>
    <col min="8" max="8" width="16" style="51" bestFit="1" customWidth="1"/>
    <col min="9" max="9" width="11.5546875" style="51" bestFit="1" customWidth="1"/>
    <col min="10" max="10" width="17.6640625" style="51" bestFit="1" customWidth="1"/>
    <col min="11" max="11" width="14.44140625" style="51" bestFit="1" customWidth="1"/>
    <col min="12" max="12" width="12.44140625" style="51" bestFit="1" customWidth="1"/>
    <col min="13" max="13" width="6.88671875" style="51" bestFit="1" customWidth="1"/>
    <col min="14" max="14" width="14.44140625" style="51" bestFit="1" customWidth="1"/>
    <col min="15" max="15" width="14.5546875" style="51" bestFit="1" customWidth="1"/>
    <col min="16" max="16" width="12.21875" style="51" bestFit="1" customWidth="1"/>
    <col min="17" max="17" width="12.88671875" style="51" bestFit="1" customWidth="1"/>
    <col min="18" max="18" width="10.6640625" style="51" bestFit="1" customWidth="1"/>
    <col min="19" max="19" width="8.44140625" style="51" bestFit="1" customWidth="1"/>
    <col min="20" max="20" width="15.77734375" style="51" bestFit="1" customWidth="1"/>
    <col min="21" max="21" width="9.5546875" style="51" bestFit="1" customWidth="1"/>
    <col min="22" max="22" width="9.88671875" style="51" bestFit="1" customWidth="1"/>
    <col min="23" max="23" width="14.5546875" style="51" bestFit="1" customWidth="1"/>
    <col min="24" max="24" width="13.5546875" style="51" bestFit="1" customWidth="1"/>
    <col min="25" max="25" width="6.88671875" style="51" bestFit="1" customWidth="1"/>
    <col min="26" max="26" width="13.44140625" style="51" bestFit="1" customWidth="1"/>
    <col min="27" max="27" width="12.109375" style="51" bestFit="1" customWidth="1"/>
    <col min="28" max="28" width="8.33203125" style="51" bestFit="1" customWidth="1"/>
    <col min="29" max="29" width="14.5546875" style="51" bestFit="1" customWidth="1"/>
    <col min="30" max="30" width="12.21875" style="51" bestFit="1" customWidth="1"/>
    <col min="31" max="31" width="13.6640625" style="51" customWidth="1"/>
    <col min="32" max="32" width="11.109375" style="51" customWidth="1"/>
    <col min="33" max="33" width="14" style="51" bestFit="1" customWidth="1"/>
    <col min="34" max="34" width="6.77734375" style="51" bestFit="1" customWidth="1"/>
    <col min="35" max="35" width="11.6640625" style="51" customWidth="1"/>
    <col min="36" max="36" width="10.5546875" style="51" customWidth="1"/>
    <col min="37" max="37" width="8.77734375" style="51" customWidth="1"/>
    <col min="38" max="38" width="7.5546875" style="51" customWidth="1"/>
    <col min="39" max="39" width="13.77734375" style="51" bestFit="1" customWidth="1"/>
    <col min="40" max="40" width="13.5546875" style="51" bestFit="1" customWidth="1"/>
    <col min="41" max="41" width="10" style="51" customWidth="1"/>
    <col min="42" max="16384" width="8.88671875" style="51"/>
  </cols>
  <sheetData>
    <row r="1" spans="1:45" x14ac:dyDescent="0.25">
      <c r="A1" s="138"/>
      <c r="B1" s="51" t="str">
        <f>+Info!B4</f>
        <v>Summit View Water Works LLC</v>
      </c>
      <c r="C1" s="164"/>
      <c r="D1" s="139"/>
      <c r="G1" s="139"/>
    </row>
    <row r="2" spans="1:45" x14ac:dyDescent="0.25">
      <c r="A2" s="138"/>
      <c r="B2" s="51">
        <f>+Info!B5</f>
        <v>0</v>
      </c>
      <c r="AO2" s="51" t="s">
        <v>68</v>
      </c>
    </row>
    <row r="3" spans="1:45" x14ac:dyDescent="0.25">
      <c r="A3" s="138"/>
      <c r="B3" s="51" t="str">
        <f>+Info!B6</f>
        <v>For the test period ending December 31, 2016</v>
      </c>
      <c r="C3" s="166"/>
    </row>
    <row r="4" spans="1:45" x14ac:dyDescent="0.25">
      <c r="A4" s="138"/>
      <c r="B4" s="142" t="str">
        <f>Info!B23</f>
        <v>Staff's Restating Adjustments</v>
      </c>
    </row>
    <row r="5" spans="1:45" x14ac:dyDescent="0.25">
      <c r="A5" s="138"/>
      <c r="B5" s="142"/>
    </row>
    <row r="6" spans="1:45" x14ac:dyDescent="0.25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9</v>
      </c>
      <c r="H6" s="138" t="s">
        <v>20</v>
      </c>
      <c r="I6" s="138" t="s">
        <v>120</v>
      </c>
      <c r="J6" s="138" t="s">
        <v>121</v>
      </c>
      <c r="K6" s="138" t="s">
        <v>161</v>
      </c>
      <c r="L6" s="138" t="s">
        <v>162</v>
      </c>
      <c r="M6" s="138" t="s">
        <v>169</v>
      </c>
      <c r="N6" s="138" t="s">
        <v>170</v>
      </c>
      <c r="O6" s="138" t="s">
        <v>171</v>
      </c>
      <c r="P6" s="138" t="s">
        <v>172</v>
      </c>
      <c r="Q6" s="138" t="s">
        <v>173</v>
      </c>
      <c r="R6" s="138" t="s">
        <v>174</v>
      </c>
      <c r="S6" s="138" t="s">
        <v>177</v>
      </c>
      <c r="T6" s="138" t="s">
        <v>217</v>
      </c>
      <c r="U6" s="138" t="s">
        <v>218</v>
      </c>
      <c r="V6" s="138" t="s">
        <v>219</v>
      </c>
      <c r="W6" s="138" t="s">
        <v>398</v>
      </c>
      <c r="X6" s="138" t="s">
        <v>403</v>
      </c>
      <c r="Y6" s="138" t="s">
        <v>402</v>
      </c>
      <c r="Z6" s="138" t="s">
        <v>401</v>
      </c>
      <c r="AA6" s="138" t="s">
        <v>399</v>
      </c>
      <c r="AB6" s="138" t="s">
        <v>400</v>
      </c>
      <c r="AC6" s="138" t="s">
        <v>421</v>
      </c>
      <c r="AD6" s="138" t="s">
        <v>422</v>
      </c>
      <c r="AE6" s="138" t="s">
        <v>423</v>
      </c>
      <c r="AF6" s="138" t="s">
        <v>429</v>
      </c>
      <c r="AG6" s="138" t="s">
        <v>430</v>
      </c>
      <c r="AH6" s="138" t="s">
        <v>431</v>
      </c>
      <c r="AI6" s="138" t="s">
        <v>432</v>
      </c>
      <c r="AJ6" s="138" t="s">
        <v>433</v>
      </c>
      <c r="AK6" s="138" t="s">
        <v>434</v>
      </c>
      <c r="AL6" s="138" t="s">
        <v>462</v>
      </c>
      <c r="AM6" s="138" t="s">
        <v>435</v>
      </c>
      <c r="AN6" s="138" t="s">
        <v>498</v>
      </c>
      <c r="AO6" s="138" t="s">
        <v>499</v>
      </c>
    </row>
    <row r="7" spans="1:45" s="138" customFormat="1" x14ac:dyDescent="0.25">
      <c r="C7" s="616"/>
      <c r="D7" s="138" t="s">
        <v>132</v>
      </c>
      <c r="E7" s="138" t="s">
        <v>133</v>
      </c>
      <c r="F7" s="138" t="s">
        <v>134</v>
      </c>
      <c r="G7" s="138" t="s">
        <v>135</v>
      </c>
      <c r="H7" s="138" t="s">
        <v>136</v>
      </c>
      <c r="I7" s="138" t="s">
        <v>157</v>
      </c>
      <c r="J7" s="138" t="s">
        <v>158</v>
      </c>
      <c r="K7" s="138" t="s">
        <v>159</v>
      </c>
      <c r="L7" s="138" t="s">
        <v>160</v>
      </c>
      <c r="M7" s="138" t="s">
        <v>163</v>
      </c>
      <c r="N7" s="138" t="s">
        <v>164</v>
      </c>
      <c r="O7" s="138" t="s">
        <v>165</v>
      </c>
      <c r="P7" s="138" t="s">
        <v>166</v>
      </c>
      <c r="Q7" s="138" t="s">
        <v>167</v>
      </c>
      <c r="R7" s="138" t="s">
        <v>168</v>
      </c>
      <c r="S7" s="138" t="s">
        <v>176</v>
      </c>
      <c r="T7" s="138" t="s">
        <v>519</v>
      </c>
      <c r="U7" s="138" t="s">
        <v>520</v>
      </c>
      <c r="V7" s="138" t="s">
        <v>521</v>
      </c>
      <c r="W7" s="138" t="s">
        <v>522</v>
      </c>
      <c r="X7" s="138" t="s">
        <v>523</v>
      </c>
      <c r="Y7" s="138" t="s">
        <v>524</v>
      </c>
      <c r="Z7" s="138" t="s">
        <v>525</v>
      </c>
      <c r="AA7" s="138" t="s">
        <v>526</v>
      </c>
      <c r="AB7" s="138" t="s">
        <v>527</v>
      </c>
      <c r="AC7" s="138" t="s">
        <v>528</v>
      </c>
      <c r="AD7" s="138" t="s">
        <v>529</v>
      </c>
      <c r="AE7" s="138" t="s">
        <v>530</v>
      </c>
      <c r="AF7" s="138" t="s">
        <v>531</v>
      </c>
      <c r="AG7" s="138" t="s">
        <v>532</v>
      </c>
      <c r="AH7" s="138" t="s">
        <v>533</v>
      </c>
      <c r="AI7" s="138" t="s">
        <v>534</v>
      </c>
      <c r="AJ7" s="138" t="s">
        <v>535</v>
      </c>
      <c r="AK7" s="138" t="s">
        <v>536</v>
      </c>
      <c r="AL7" s="138" t="s">
        <v>537</v>
      </c>
      <c r="AM7" s="138" t="s">
        <v>538</v>
      </c>
      <c r="AN7" s="138" t="s">
        <v>539</v>
      </c>
      <c r="AO7" s="138" t="s">
        <v>540</v>
      </c>
    </row>
    <row r="8" spans="1:45" ht="47.25" x14ac:dyDescent="0.25">
      <c r="A8" s="144" t="s">
        <v>57</v>
      </c>
      <c r="B8" s="144" t="s">
        <v>22</v>
      </c>
      <c r="C8" s="167" t="s">
        <v>194</v>
      </c>
      <c r="D8" s="616" t="s">
        <v>407</v>
      </c>
      <c r="E8" s="144" t="s">
        <v>349</v>
      </c>
      <c r="F8" s="144" t="s">
        <v>355</v>
      </c>
      <c r="G8" s="144" t="s">
        <v>500</v>
      </c>
      <c r="H8" s="144" t="s">
        <v>502</v>
      </c>
      <c r="I8" s="144" t="s">
        <v>388</v>
      </c>
      <c r="J8" s="144" t="s">
        <v>389</v>
      </c>
      <c r="K8" s="144" t="s">
        <v>390</v>
      </c>
      <c r="L8" s="144" t="s">
        <v>548</v>
      </c>
      <c r="M8" s="144" t="s">
        <v>354</v>
      </c>
      <c r="N8" s="144" t="s">
        <v>122</v>
      </c>
      <c r="O8" s="144" t="s">
        <v>35</v>
      </c>
      <c r="P8" s="144" t="s">
        <v>36</v>
      </c>
      <c r="Q8" s="144" t="s">
        <v>37</v>
      </c>
      <c r="R8" s="144" t="s">
        <v>351</v>
      </c>
      <c r="S8" s="144" t="s">
        <v>38</v>
      </c>
      <c r="T8" s="144" t="s">
        <v>39</v>
      </c>
      <c r="U8" s="144" t="s">
        <v>40</v>
      </c>
      <c r="V8" s="144" t="s">
        <v>41</v>
      </c>
      <c r="W8" s="144" t="s">
        <v>42</v>
      </c>
      <c r="X8" s="144" t="s">
        <v>43</v>
      </c>
      <c r="Y8" s="144" t="s">
        <v>354</v>
      </c>
      <c r="Z8" s="144" t="s">
        <v>44</v>
      </c>
      <c r="AA8" s="144" t="s">
        <v>45</v>
      </c>
      <c r="AB8" s="144" t="s">
        <v>46</v>
      </c>
      <c r="AC8" s="144" t="s">
        <v>185</v>
      </c>
      <c r="AD8" s="144" t="s">
        <v>199</v>
      </c>
      <c r="AE8" s="144" t="s">
        <v>352</v>
      </c>
      <c r="AF8" s="144" t="s">
        <v>200</v>
      </c>
      <c r="AG8" s="144" t="s">
        <v>201</v>
      </c>
      <c r="AH8" s="144" t="s">
        <v>391</v>
      </c>
      <c r="AI8" s="144" t="s">
        <v>47</v>
      </c>
      <c r="AJ8" s="144" t="s">
        <v>48</v>
      </c>
      <c r="AK8" s="144" t="s">
        <v>49</v>
      </c>
      <c r="AL8" s="144" t="s">
        <v>186</v>
      </c>
      <c r="AM8" s="144" t="s">
        <v>353</v>
      </c>
      <c r="AN8" s="144" t="s">
        <v>392</v>
      </c>
      <c r="AO8" s="144" t="s">
        <v>51</v>
      </c>
      <c r="AP8" s="144"/>
      <c r="AQ8" s="144"/>
      <c r="AR8" s="144"/>
      <c r="AS8" s="144"/>
    </row>
    <row r="9" spans="1:45" x14ac:dyDescent="0.25">
      <c r="A9" s="145"/>
      <c r="B9" s="168" t="s">
        <v>27</v>
      </c>
      <c r="C9" s="169" t="s">
        <v>66</v>
      </c>
      <c r="D9" s="171" t="s">
        <v>408</v>
      </c>
      <c r="E9" s="171" t="s">
        <v>643</v>
      </c>
      <c r="F9" s="171" t="s">
        <v>278</v>
      </c>
      <c r="G9" s="171" t="s">
        <v>278</v>
      </c>
      <c r="H9" s="171" t="s">
        <v>278</v>
      </c>
      <c r="I9" s="170" t="s">
        <v>359</v>
      </c>
      <c r="J9" s="170" t="s">
        <v>359</v>
      </c>
      <c r="K9" s="170" t="s">
        <v>359</v>
      </c>
      <c r="L9" s="170" t="s">
        <v>359</v>
      </c>
      <c r="M9" s="170" t="s">
        <v>359</v>
      </c>
      <c r="N9" s="170" t="s">
        <v>359</v>
      </c>
      <c r="O9" s="170" t="s">
        <v>359</v>
      </c>
      <c r="P9" s="170" t="s">
        <v>359</v>
      </c>
      <c r="Q9" s="170" t="s">
        <v>359</v>
      </c>
      <c r="R9" s="170" t="s">
        <v>359</v>
      </c>
      <c r="S9" s="170" t="s">
        <v>359</v>
      </c>
      <c r="T9" s="170" t="s">
        <v>359</v>
      </c>
      <c r="U9" s="170" t="s">
        <v>359</v>
      </c>
      <c r="V9" s="170" t="s">
        <v>359</v>
      </c>
      <c r="W9" s="170" t="s">
        <v>359</v>
      </c>
      <c r="X9" s="170" t="s">
        <v>359</v>
      </c>
      <c r="Y9" s="170" t="s">
        <v>359</v>
      </c>
      <c r="Z9" s="170" t="s">
        <v>359</v>
      </c>
      <c r="AA9" s="170" t="s">
        <v>359</v>
      </c>
      <c r="AB9" s="170" t="s">
        <v>359</v>
      </c>
      <c r="AC9" s="170" t="s">
        <v>359</v>
      </c>
      <c r="AD9" s="170" t="s">
        <v>359</v>
      </c>
      <c r="AE9" s="170" t="s">
        <v>359</v>
      </c>
      <c r="AF9" s="170" t="s">
        <v>359</v>
      </c>
      <c r="AG9" s="170" t="s">
        <v>359</v>
      </c>
      <c r="AH9" s="170" t="s">
        <v>359</v>
      </c>
      <c r="AI9" s="170" t="s">
        <v>359</v>
      </c>
      <c r="AJ9" s="170" t="s">
        <v>359</v>
      </c>
      <c r="AK9" s="170" t="s">
        <v>359</v>
      </c>
      <c r="AL9" s="170" t="s">
        <v>359</v>
      </c>
      <c r="AM9" s="170" t="s">
        <v>359</v>
      </c>
      <c r="AN9" s="170" t="s">
        <v>359</v>
      </c>
      <c r="AO9" s="170" t="s">
        <v>359</v>
      </c>
    </row>
    <row r="10" spans="1:45" x14ac:dyDescent="0.25">
      <c r="A10" s="149"/>
      <c r="B10" s="138" t="str">
        <f>PFIS!B8</f>
        <v>REVENUES</v>
      </c>
      <c r="C10" s="151"/>
      <c r="D10" s="150"/>
      <c r="E10" s="150"/>
      <c r="F10" s="150"/>
      <c r="G10" s="150"/>
      <c r="H10" s="172"/>
      <c r="I10" s="150"/>
      <c r="J10" s="150"/>
      <c r="K10" s="150"/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</row>
    <row r="11" spans="1:45" x14ac:dyDescent="0.25">
      <c r="A11" s="149">
        <v>1</v>
      </c>
      <c r="B11" s="51" t="str">
        <f>PFIS!B9</f>
        <v>Metered Sales</v>
      </c>
      <c r="C11" s="463">
        <f t="shared" ref="C11:C16" si="0">SUM(D11:AO11)</f>
        <v>0</v>
      </c>
      <c r="D11" s="174"/>
      <c r="E11" s="174"/>
      <c r="F11" s="174"/>
      <c r="G11" s="174"/>
      <c r="H11" s="174"/>
      <c r="I11" s="174"/>
      <c r="J11" s="174"/>
      <c r="K11" s="174"/>
      <c r="L11" s="174"/>
      <c r="M11" s="174"/>
      <c r="N11" s="174"/>
      <c r="O11" s="174"/>
      <c r="P11" s="174"/>
      <c r="Q11" s="174"/>
      <c r="R11" s="174"/>
      <c r="S11" s="174"/>
      <c r="T11" s="174"/>
      <c r="U11" s="174"/>
      <c r="V11" s="174"/>
      <c r="W11" s="174"/>
      <c r="X11" s="174"/>
      <c r="Y11" s="174"/>
      <c r="Z11" s="174"/>
      <c r="AA11" s="174"/>
      <c r="AB11" s="174"/>
      <c r="AC11" s="174"/>
      <c r="AD11" s="174"/>
      <c r="AE11" s="174"/>
      <c r="AF11" s="174"/>
      <c r="AG11" s="174"/>
      <c r="AH11" s="174"/>
      <c r="AI11" s="174"/>
      <c r="AJ11" s="174"/>
      <c r="AK11" s="174"/>
      <c r="AL11" s="174"/>
      <c r="AM11" s="174"/>
      <c r="AN11" s="174"/>
      <c r="AO11" s="174"/>
    </row>
    <row r="12" spans="1:45" x14ac:dyDescent="0.25">
      <c r="A12" s="149">
        <f t="shared" ref="A12:A45" si="1">1+A11</f>
        <v>2</v>
      </c>
      <c r="B12" s="51" t="str">
        <f>PFIS!B10</f>
        <v>Un-Metered Sales</v>
      </c>
      <c r="C12" s="463">
        <f t="shared" si="0"/>
        <v>0</v>
      </c>
      <c r="D12" s="174">
        <v>0</v>
      </c>
      <c r="E12" s="174"/>
      <c r="F12" s="174"/>
      <c r="G12" s="174"/>
      <c r="H12" s="174"/>
      <c r="I12" s="174"/>
      <c r="J12" s="174"/>
      <c r="K12" s="174"/>
      <c r="L12" s="174"/>
      <c r="M12" s="174"/>
      <c r="N12" s="174"/>
      <c r="O12" s="174"/>
      <c r="P12" s="174"/>
      <c r="Q12" s="174"/>
      <c r="R12" s="174"/>
      <c r="S12" s="174"/>
      <c r="T12" s="174"/>
      <c r="U12" s="174"/>
      <c r="V12" s="174"/>
      <c r="W12" s="174"/>
      <c r="X12" s="174"/>
      <c r="Y12" s="174"/>
      <c r="Z12" s="174"/>
      <c r="AA12" s="174"/>
      <c r="AB12" s="174"/>
      <c r="AC12" s="174"/>
      <c r="AD12" s="174"/>
      <c r="AE12" s="174"/>
      <c r="AF12" s="174"/>
      <c r="AG12" s="174"/>
      <c r="AH12" s="174"/>
      <c r="AI12" s="174"/>
      <c r="AJ12" s="174"/>
      <c r="AK12" s="174"/>
      <c r="AL12" s="174"/>
      <c r="AM12" s="174"/>
      <c r="AN12" s="174"/>
      <c r="AO12" s="174"/>
    </row>
    <row r="13" spans="1:45" x14ac:dyDescent="0.25">
      <c r="A13" s="149">
        <f t="shared" si="1"/>
        <v>3</v>
      </c>
      <c r="B13" s="51" t="str">
        <f>PFIS!B11</f>
        <v>Ready-to-Serve</v>
      </c>
      <c r="C13" s="463">
        <f t="shared" si="0"/>
        <v>0</v>
      </c>
      <c r="D13" s="174">
        <v>0</v>
      </c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174"/>
      <c r="P13" s="174"/>
      <c r="Q13" s="174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  <c r="AE13" s="174"/>
      <c r="AF13" s="174"/>
      <c r="AG13" s="174"/>
      <c r="AH13" s="174"/>
      <c r="AI13" s="174"/>
      <c r="AJ13" s="174"/>
      <c r="AK13" s="174"/>
      <c r="AL13" s="174"/>
      <c r="AM13" s="174"/>
      <c r="AN13" s="174"/>
      <c r="AO13" s="174"/>
    </row>
    <row r="14" spans="1:45" x14ac:dyDescent="0.25">
      <c r="A14" s="149">
        <f t="shared" si="1"/>
        <v>4</v>
      </c>
      <c r="B14" s="51" t="str">
        <f>PFIS!B12</f>
        <v>Fire Protection / Irrigation</v>
      </c>
      <c r="C14" s="463">
        <f t="shared" si="0"/>
        <v>0</v>
      </c>
      <c r="D14" s="174">
        <v>0</v>
      </c>
      <c r="E14" s="174"/>
      <c r="F14" s="174"/>
      <c r="G14" s="174"/>
      <c r="H14" s="174"/>
      <c r="I14" s="174"/>
      <c r="J14" s="174"/>
      <c r="K14" s="174"/>
      <c r="L14" s="174"/>
      <c r="M14" s="174"/>
      <c r="N14" s="174"/>
      <c r="O14" s="174"/>
      <c r="P14" s="174"/>
      <c r="Q14" s="174"/>
      <c r="R14" s="174"/>
      <c r="S14" s="174"/>
      <c r="T14" s="174"/>
      <c r="U14" s="174"/>
      <c r="V14" s="174"/>
      <c r="W14" s="174"/>
      <c r="X14" s="174"/>
      <c r="Y14" s="174"/>
      <c r="Z14" s="174"/>
      <c r="AA14" s="174"/>
      <c r="AB14" s="174"/>
      <c r="AC14" s="174"/>
      <c r="AD14" s="174"/>
      <c r="AE14" s="174"/>
      <c r="AF14" s="174"/>
      <c r="AG14" s="174"/>
      <c r="AH14" s="174"/>
      <c r="AI14" s="174"/>
      <c r="AJ14" s="174"/>
      <c r="AK14" s="174"/>
      <c r="AL14" s="174"/>
      <c r="AM14" s="174"/>
      <c r="AN14" s="174"/>
      <c r="AO14" s="174"/>
    </row>
    <row r="15" spans="1:45" x14ac:dyDescent="0.25">
      <c r="A15" s="149">
        <f t="shared" si="1"/>
        <v>5</v>
      </c>
      <c r="B15" s="51" t="str">
        <f>PFIS!B13</f>
        <v>Facilities Charges</v>
      </c>
      <c r="C15" s="463">
        <f t="shared" si="0"/>
        <v>-224622.1</v>
      </c>
      <c r="D15" s="174">
        <v>0</v>
      </c>
      <c r="E15" s="174"/>
      <c r="F15" s="174">
        <f>-PFIS!C13</f>
        <v>-224622.1</v>
      </c>
      <c r="G15" s="174"/>
      <c r="H15" s="174"/>
      <c r="I15" s="174"/>
      <c r="J15" s="174"/>
      <c r="K15" s="174"/>
      <c r="L15" s="174"/>
      <c r="M15" s="174"/>
      <c r="N15" s="174"/>
      <c r="O15" s="174"/>
      <c r="P15" s="174"/>
      <c r="Q15" s="174"/>
      <c r="R15" s="174"/>
      <c r="S15" s="174"/>
      <c r="T15" s="174"/>
      <c r="U15" s="174"/>
      <c r="V15" s="174"/>
      <c r="W15" s="174"/>
      <c r="X15" s="174"/>
      <c r="Y15" s="174"/>
      <c r="Z15" s="174"/>
      <c r="AA15" s="174"/>
      <c r="AB15" s="174"/>
      <c r="AC15" s="174"/>
      <c r="AD15" s="174"/>
      <c r="AE15" s="174"/>
      <c r="AF15" s="174"/>
      <c r="AG15" s="174"/>
      <c r="AH15" s="174"/>
      <c r="AI15" s="174"/>
      <c r="AJ15" s="174"/>
      <c r="AK15" s="174"/>
      <c r="AL15" s="174"/>
      <c r="AM15" s="174"/>
      <c r="AN15" s="174"/>
      <c r="AO15" s="174"/>
    </row>
    <row r="16" spans="1:45" ht="16.5" thickBot="1" x14ac:dyDescent="0.3">
      <c r="A16" s="149">
        <f t="shared" si="1"/>
        <v>6</v>
      </c>
      <c r="B16" s="51" t="str">
        <f>PFIS!B14</f>
        <v>Other Income, Ancillary Charges</v>
      </c>
      <c r="C16" s="463">
        <f t="shared" si="0"/>
        <v>0</v>
      </c>
      <c r="D16" s="174">
        <v>0</v>
      </c>
      <c r="E16" s="174"/>
      <c r="F16" s="174"/>
      <c r="G16" s="174"/>
      <c r="H16" s="174"/>
      <c r="I16" s="174"/>
      <c r="J16" s="174"/>
      <c r="K16" s="174"/>
      <c r="L16" s="174"/>
      <c r="M16" s="174"/>
      <c r="N16" s="174"/>
      <c r="O16" s="174"/>
      <c r="P16" s="174"/>
      <c r="Q16" s="174"/>
      <c r="R16" s="174"/>
      <c r="S16" s="174"/>
      <c r="T16" s="174"/>
      <c r="U16" s="174"/>
      <c r="V16" s="174"/>
      <c r="W16" s="174"/>
      <c r="X16" s="174"/>
      <c r="Y16" s="174"/>
      <c r="Z16" s="174"/>
      <c r="AA16" s="174"/>
      <c r="AB16" s="174"/>
      <c r="AC16" s="174"/>
      <c r="AD16" s="174"/>
      <c r="AE16" s="174"/>
      <c r="AF16" s="174"/>
      <c r="AG16" s="174"/>
      <c r="AH16" s="174"/>
      <c r="AI16" s="174"/>
      <c r="AJ16" s="174"/>
      <c r="AK16" s="174"/>
      <c r="AL16" s="174"/>
      <c r="AM16" s="174"/>
      <c r="AN16" s="174"/>
      <c r="AO16" s="174"/>
    </row>
    <row r="17" spans="1:41" ht="16.5" thickTop="1" x14ac:dyDescent="0.25">
      <c r="A17" s="149">
        <f t="shared" si="1"/>
        <v>7</v>
      </c>
      <c r="B17" s="51" t="str">
        <f>PFIS!B15</f>
        <v>OPERATING REVENUE</v>
      </c>
      <c r="C17" s="464">
        <f t="shared" ref="C17:AO17" si="2">SUM(C11:C16)</f>
        <v>-224622.1</v>
      </c>
      <c r="D17" s="173">
        <f t="shared" si="2"/>
        <v>0</v>
      </c>
      <c r="E17" s="173">
        <f t="shared" si="2"/>
        <v>0</v>
      </c>
      <c r="F17" s="173">
        <f t="shared" si="2"/>
        <v>-224622.1</v>
      </c>
      <c r="G17" s="173">
        <f t="shared" si="2"/>
        <v>0</v>
      </c>
      <c r="H17" s="173">
        <f t="shared" si="2"/>
        <v>0</v>
      </c>
      <c r="I17" s="173">
        <f t="shared" si="2"/>
        <v>0</v>
      </c>
      <c r="J17" s="173">
        <f t="shared" si="2"/>
        <v>0</v>
      </c>
      <c r="K17" s="173">
        <f t="shared" si="2"/>
        <v>0</v>
      </c>
      <c r="L17" s="173">
        <f t="shared" si="2"/>
        <v>0</v>
      </c>
      <c r="M17" s="173">
        <f t="shared" si="2"/>
        <v>0</v>
      </c>
      <c r="N17" s="173">
        <f t="shared" si="2"/>
        <v>0</v>
      </c>
      <c r="O17" s="173">
        <f t="shared" si="2"/>
        <v>0</v>
      </c>
      <c r="P17" s="173">
        <f t="shared" si="2"/>
        <v>0</v>
      </c>
      <c r="Q17" s="173">
        <f t="shared" si="2"/>
        <v>0</v>
      </c>
      <c r="R17" s="173">
        <f t="shared" si="2"/>
        <v>0</v>
      </c>
      <c r="S17" s="173">
        <f t="shared" si="2"/>
        <v>0</v>
      </c>
      <c r="T17" s="173">
        <f t="shared" si="2"/>
        <v>0</v>
      </c>
      <c r="U17" s="173">
        <f t="shared" si="2"/>
        <v>0</v>
      </c>
      <c r="V17" s="173">
        <f t="shared" si="2"/>
        <v>0</v>
      </c>
      <c r="W17" s="173">
        <f t="shared" si="2"/>
        <v>0</v>
      </c>
      <c r="X17" s="173">
        <f t="shared" si="2"/>
        <v>0</v>
      </c>
      <c r="Y17" s="173">
        <f t="shared" si="2"/>
        <v>0</v>
      </c>
      <c r="Z17" s="173">
        <f t="shared" si="2"/>
        <v>0</v>
      </c>
      <c r="AA17" s="173">
        <f t="shared" si="2"/>
        <v>0</v>
      </c>
      <c r="AB17" s="173">
        <f t="shared" si="2"/>
        <v>0</v>
      </c>
      <c r="AC17" s="173">
        <f t="shared" si="2"/>
        <v>0</v>
      </c>
      <c r="AD17" s="173">
        <f t="shared" si="2"/>
        <v>0</v>
      </c>
      <c r="AE17" s="173">
        <f t="shared" si="2"/>
        <v>0</v>
      </c>
      <c r="AF17" s="173">
        <f t="shared" si="2"/>
        <v>0</v>
      </c>
      <c r="AG17" s="173">
        <f t="shared" si="2"/>
        <v>0</v>
      </c>
      <c r="AH17" s="173">
        <f t="shared" si="2"/>
        <v>0</v>
      </c>
      <c r="AI17" s="173">
        <f t="shared" si="2"/>
        <v>0</v>
      </c>
      <c r="AJ17" s="173">
        <f t="shared" si="2"/>
        <v>0</v>
      </c>
      <c r="AK17" s="173">
        <f t="shared" si="2"/>
        <v>0</v>
      </c>
      <c r="AL17" s="173">
        <f t="shared" si="2"/>
        <v>0</v>
      </c>
      <c r="AM17" s="173">
        <f t="shared" si="2"/>
        <v>0</v>
      </c>
      <c r="AN17" s="173">
        <f t="shared" si="2"/>
        <v>0</v>
      </c>
      <c r="AO17" s="173">
        <f t="shared" si="2"/>
        <v>0</v>
      </c>
    </row>
    <row r="18" spans="1:41" x14ac:dyDescent="0.25">
      <c r="A18" s="149">
        <f t="shared" si="1"/>
        <v>8</v>
      </c>
      <c r="B18" s="51">
        <f>PFIS!B16</f>
        <v>0</v>
      </c>
      <c r="C18" s="292"/>
      <c r="D18" s="175"/>
      <c r="E18" s="175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</row>
    <row r="19" spans="1:41" x14ac:dyDescent="0.25">
      <c r="A19" s="149">
        <f t="shared" si="1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</row>
    <row r="20" spans="1:41" x14ac:dyDescent="0.25">
      <c r="A20" s="149">
        <f t="shared" si="1"/>
        <v>10</v>
      </c>
      <c r="B20" s="51" t="str">
        <f>PFIS!B18</f>
        <v>Salary and Wages - Employees</v>
      </c>
      <c r="C20" s="463">
        <f t="shared" ref="C20:C45" si="3">SUM(D20:AO20)</f>
        <v>0</v>
      </c>
      <c r="D20" s="139"/>
      <c r="E20" s="174"/>
      <c r="F20" s="174"/>
      <c r="G20" s="174"/>
      <c r="H20" s="174"/>
      <c r="I20" s="174"/>
      <c r="J20" s="174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  <c r="AH20" s="174"/>
      <c r="AI20" s="174"/>
      <c r="AJ20" s="174"/>
      <c r="AK20" s="174"/>
      <c r="AL20" s="174"/>
      <c r="AM20" s="174"/>
      <c r="AN20" s="174"/>
      <c r="AO20" s="174"/>
    </row>
    <row r="21" spans="1:41" x14ac:dyDescent="0.25">
      <c r="A21" s="149">
        <f t="shared" si="1"/>
        <v>11</v>
      </c>
      <c r="B21" s="51" t="str">
        <f>PFIS!B19</f>
        <v>Salary and Wages - Officers</v>
      </c>
      <c r="C21" s="463">
        <f t="shared" si="3"/>
        <v>0</v>
      </c>
      <c r="D21" s="139"/>
      <c r="E21" s="185"/>
      <c r="F21" s="174"/>
      <c r="G21" s="174"/>
      <c r="H21" s="174"/>
      <c r="I21" s="174"/>
      <c r="J21" s="174"/>
      <c r="K21" s="174"/>
      <c r="L21" s="174"/>
      <c r="M21" s="174"/>
      <c r="N21" s="174"/>
      <c r="O21" s="174"/>
      <c r="P21" s="174"/>
      <c r="Q21" s="174"/>
      <c r="R21" s="174"/>
      <c r="S21" s="174"/>
      <c r="T21" s="174"/>
      <c r="U21" s="174"/>
      <c r="V21" s="174"/>
      <c r="W21" s="174"/>
      <c r="X21" s="174"/>
      <c r="Y21" s="174"/>
      <c r="Z21" s="174"/>
      <c r="AA21" s="174"/>
      <c r="AB21" s="174"/>
      <c r="AC21" s="174"/>
      <c r="AD21" s="174"/>
      <c r="AE21" s="174"/>
      <c r="AF21" s="174"/>
      <c r="AG21" s="174"/>
      <c r="AH21" s="174"/>
      <c r="AI21" s="174"/>
      <c r="AJ21" s="174"/>
      <c r="AK21" s="174"/>
      <c r="AL21" s="174"/>
      <c r="AM21" s="174"/>
      <c r="AN21" s="174"/>
      <c r="AO21" s="174"/>
    </row>
    <row r="22" spans="1:41" x14ac:dyDescent="0.25">
      <c r="A22" s="149">
        <f t="shared" si="1"/>
        <v>12</v>
      </c>
      <c r="B22" s="51" t="str">
        <f>PFIS!B20</f>
        <v>Employee Pensions and Benefits</v>
      </c>
      <c r="C22" s="463">
        <f t="shared" si="3"/>
        <v>0</v>
      </c>
      <c r="D22" s="139"/>
      <c r="E22" s="174"/>
      <c r="F22" s="174"/>
      <c r="G22" s="174"/>
      <c r="H22" s="174"/>
      <c r="I22" s="174"/>
      <c r="J22" s="174"/>
      <c r="K22" s="174"/>
      <c r="L22" s="174"/>
      <c r="M22" s="174"/>
      <c r="N22" s="174"/>
      <c r="O22" s="174"/>
      <c r="P22" s="174"/>
      <c r="Q22" s="174"/>
      <c r="R22" s="174"/>
      <c r="S22" s="174"/>
      <c r="T22" s="174"/>
      <c r="U22" s="174"/>
      <c r="V22" s="174"/>
      <c r="W22" s="174"/>
      <c r="X22" s="174"/>
      <c r="Y22" s="174"/>
      <c r="Z22" s="174"/>
      <c r="AA22" s="174"/>
      <c r="AB22" s="174"/>
      <c r="AC22" s="174"/>
      <c r="AD22" s="174"/>
      <c r="AE22" s="174"/>
      <c r="AF22" s="174"/>
      <c r="AG22" s="174"/>
      <c r="AH22" s="174"/>
      <c r="AI22" s="174"/>
      <c r="AJ22" s="174"/>
      <c r="AK22" s="174"/>
      <c r="AL22" s="174"/>
      <c r="AM22" s="174"/>
      <c r="AN22" s="174"/>
      <c r="AO22" s="174"/>
    </row>
    <row r="23" spans="1:41" x14ac:dyDescent="0.25">
      <c r="A23" s="149">
        <f t="shared" si="1"/>
        <v>13</v>
      </c>
      <c r="B23" s="51" t="str">
        <f>PFIS!B21</f>
        <v>Purchased Power/Water</v>
      </c>
      <c r="C23" s="463">
        <f t="shared" si="3"/>
        <v>0</v>
      </c>
      <c r="D23" s="139"/>
      <c r="E23" s="174"/>
      <c r="F23" s="174"/>
      <c r="G23" s="174"/>
      <c r="H23" s="174"/>
      <c r="I23" s="174"/>
      <c r="J23" s="174"/>
      <c r="K23" s="174"/>
      <c r="L23" s="174"/>
      <c r="M23" s="174"/>
      <c r="N23" s="174"/>
      <c r="O23" s="174"/>
      <c r="P23" s="174"/>
      <c r="Q23" s="174"/>
      <c r="R23" s="174"/>
      <c r="S23" s="174"/>
      <c r="T23" s="174"/>
      <c r="U23" s="174"/>
      <c r="V23" s="174"/>
      <c r="W23" s="174"/>
      <c r="X23" s="174"/>
      <c r="Y23" s="174"/>
      <c r="Z23" s="174"/>
      <c r="AA23" s="174"/>
      <c r="AB23" s="174"/>
      <c r="AC23" s="174"/>
      <c r="AD23" s="174"/>
      <c r="AE23" s="174"/>
      <c r="AF23" s="174"/>
      <c r="AG23" s="174"/>
      <c r="AH23" s="174"/>
      <c r="AI23" s="174"/>
      <c r="AJ23" s="174"/>
      <c r="AK23" s="174"/>
      <c r="AL23" s="174"/>
      <c r="AM23" s="174"/>
      <c r="AN23" s="174"/>
      <c r="AO23" s="174"/>
    </row>
    <row r="24" spans="1:41" x14ac:dyDescent="0.25">
      <c r="A24" s="149">
        <f t="shared" si="1"/>
        <v>14</v>
      </c>
      <c r="B24" s="51" t="str">
        <f>PFIS!B22</f>
        <v>Chemicals &amp; Testing</v>
      </c>
      <c r="C24" s="463">
        <f t="shared" si="3"/>
        <v>0</v>
      </c>
      <c r="D24" s="139"/>
      <c r="E24" s="174"/>
      <c r="F24" s="174"/>
      <c r="G24" s="174"/>
      <c r="H24" s="174"/>
      <c r="I24" s="174"/>
      <c r="J24" s="174"/>
      <c r="K24" s="174"/>
      <c r="L24" s="174"/>
      <c r="M24" s="174"/>
      <c r="N24" s="174"/>
      <c r="O24" s="174"/>
      <c r="P24" s="174"/>
      <c r="Q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  <c r="AE24" s="174"/>
      <c r="AF24" s="174"/>
      <c r="AG24" s="174"/>
      <c r="AH24" s="174"/>
      <c r="AI24" s="174"/>
      <c r="AJ24" s="174"/>
      <c r="AK24" s="174"/>
      <c r="AL24" s="174"/>
      <c r="AM24" s="174"/>
      <c r="AN24" s="174"/>
      <c r="AO24" s="174"/>
    </row>
    <row r="25" spans="1:41" x14ac:dyDescent="0.25">
      <c r="A25" s="149">
        <f t="shared" si="1"/>
        <v>15</v>
      </c>
      <c r="B25" s="51" t="str">
        <f>PFIS!B23</f>
        <v>Material &amp; Supplies</v>
      </c>
      <c r="C25" s="463">
        <f t="shared" si="3"/>
        <v>0</v>
      </c>
      <c r="D25" s="139"/>
      <c r="E25" s="174"/>
      <c r="F25" s="174"/>
      <c r="G25" s="174"/>
      <c r="H25" s="174"/>
      <c r="I25" s="174"/>
      <c r="J25" s="174"/>
      <c r="K25" s="174"/>
      <c r="L25" s="174"/>
      <c r="M25" s="174"/>
      <c r="N25" s="174"/>
      <c r="O25" s="174"/>
      <c r="P25" s="174"/>
      <c r="Q25" s="174"/>
      <c r="R25" s="174"/>
      <c r="S25" s="174"/>
      <c r="T25" s="174"/>
      <c r="U25" s="174"/>
      <c r="V25" s="174"/>
      <c r="W25" s="174"/>
      <c r="X25" s="174"/>
      <c r="Y25" s="174"/>
      <c r="Z25" s="174"/>
      <c r="AA25" s="174"/>
      <c r="AB25" s="174"/>
      <c r="AC25" s="174"/>
      <c r="AD25" s="174"/>
      <c r="AE25" s="174"/>
      <c r="AF25" s="174"/>
      <c r="AG25" s="174"/>
      <c r="AH25" s="174"/>
      <c r="AI25" s="174"/>
      <c r="AJ25" s="174"/>
      <c r="AK25" s="174"/>
      <c r="AL25" s="174"/>
      <c r="AM25" s="174"/>
      <c r="AN25" s="174"/>
      <c r="AO25" s="174"/>
    </row>
    <row r="26" spans="1:41" x14ac:dyDescent="0.25">
      <c r="A26" s="149">
        <f t="shared" si="1"/>
        <v>16</v>
      </c>
      <c r="B26" s="51" t="str">
        <f>PFIS!B24</f>
        <v>Contractual Engineer</v>
      </c>
      <c r="C26" s="463">
        <f t="shared" si="3"/>
        <v>0</v>
      </c>
      <c r="D26" s="139"/>
      <c r="E26" s="174"/>
      <c r="F26" s="174"/>
      <c r="G26" s="174"/>
      <c r="H26" s="174"/>
      <c r="I26" s="174"/>
      <c r="J26" s="174"/>
      <c r="K26" s="174"/>
      <c r="L26" s="174"/>
      <c r="M26" s="174"/>
      <c r="N26" s="174"/>
      <c r="O26" s="174"/>
      <c r="P26" s="174"/>
      <c r="Q26" s="174"/>
      <c r="R26" s="174"/>
      <c r="S26" s="174"/>
      <c r="T26" s="174"/>
      <c r="U26" s="174"/>
      <c r="V26" s="174"/>
      <c r="W26" s="174"/>
      <c r="X26" s="174"/>
      <c r="Y26" s="174"/>
      <c r="Z26" s="174"/>
      <c r="AA26" s="174"/>
      <c r="AB26" s="174"/>
      <c r="AC26" s="174"/>
      <c r="AD26" s="174"/>
      <c r="AE26" s="174"/>
      <c r="AF26" s="174"/>
      <c r="AG26" s="174"/>
      <c r="AH26" s="174"/>
      <c r="AI26" s="174"/>
      <c r="AJ26" s="174"/>
      <c r="AK26" s="174"/>
      <c r="AL26" s="174"/>
      <c r="AM26" s="174"/>
      <c r="AN26" s="174"/>
      <c r="AO26" s="174"/>
    </row>
    <row r="27" spans="1:41" x14ac:dyDescent="0.25">
      <c r="A27" s="149">
        <f t="shared" si="1"/>
        <v>17</v>
      </c>
      <c r="B27" s="51" t="str">
        <f>PFIS!B25</f>
        <v>Contractual Accounting</v>
      </c>
      <c r="C27" s="463">
        <f t="shared" si="3"/>
        <v>0</v>
      </c>
      <c r="D27" s="139"/>
      <c r="E27" s="174"/>
      <c r="F27" s="174"/>
      <c r="G27" s="174"/>
      <c r="H27" s="174"/>
      <c r="I27" s="174"/>
      <c r="J27" s="174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C27" s="174"/>
      <c r="AD27" s="174"/>
      <c r="AE27" s="174"/>
      <c r="AF27" s="174"/>
      <c r="AG27" s="174"/>
      <c r="AH27" s="174"/>
      <c r="AI27" s="174"/>
      <c r="AJ27" s="174"/>
      <c r="AK27" s="174"/>
      <c r="AL27" s="174"/>
      <c r="AM27" s="174"/>
      <c r="AN27" s="174"/>
      <c r="AO27" s="174"/>
    </row>
    <row r="28" spans="1:41" x14ac:dyDescent="0.25">
      <c r="A28" s="149">
        <f t="shared" si="1"/>
        <v>18</v>
      </c>
      <c r="B28" s="51" t="str">
        <f>PFIS!B26</f>
        <v>Contractual Legal</v>
      </c>
      <c r="C28" s="463">
        <f t="shared" si="3"/>
        <v>0</v>
      </c>
      <c r="D28" s="139"/>
      <c r="E28" s="174"/>
      <c r="F28" s="174"/>
      <c r="G28" s="174"/>
      <c r="H28" s="174"/>
      <c r="I28" s="174"/>
      <c r="J28" s="174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  <c r="V28" s="174"/>
      <c r="W28" s="174"/>
      <c r="X28" s="174"/>
      <c r="Y28" s="174"/>
      <c r="Z28" s="174"/>
      <c r="AA28" s="174"/>
      <c r="AB28" s="174"/>
      <c r="AC28" s="174"/>
      <c r="AD28" s="174"/>
      <c r="AE28" s="174"/>
      <c r="AF28" s="174"/>
      <c r="AG28" s="174"/>
      <c r="AH28" s="174"/>
      <c r="AI28" s="174"/>
      <c r="AJ28" s="174"/>
      <c r="AK28" s="174"/>
      <c r="AL28" s="174"/>
      <c r="AM28" s="174"/>
      <c r="AN28" s="174"/>
      <c r="AO28" s="174"/>
    </row>
    <row r="29" spans="1:41" x14ac:dyDescent="0.25">
      <c r="A29" s="149">
        <f t="shared" si="1"/>
        <v>19</v>
      </c>
      <c r="B29" s="51" t="str">
        <f>PFIS!B27</f>
        <v>Contractual Operations</v>
      </c>
      <c r="C29" s="463">
        <f t="shared" si="3"/>
        <v>0</v>
      </c>
      <c r="D29" s="139"/>
      <c r="E29" s="174"/>
      <c r="F29" s="174"/>
      <c r="G29" s="174"/>
      <c r="H29" s="174"/>
      <c r="I29" s="174"/>
      <c r="J29" s="174"/>
      <c r="K29" s="174"/>
      <c r="L29" s="174"/>
      <c r="M29" s="174"/>
      <c r="N29" s="174"/>
      <c r="O29" s="174"/>
      <c r="P29" s="174"/>
      <c r="Q29" s="174"/>
      <c r="R29" s="174"/>
      <c r="S29" s="174"/>
      <c r="T29" s="174"/>
      <c r="U29" s="174"/>
      <c r="V29" s="174"/>
      <c r="W29" s="174"/>
      <c r="X29" s="174"/>
      <c r="Y29" s="174"/>
      <c r="Z29" s="174"/>
      <c r="AA29" s="174"/>
      <c r="AB29" s="174"/>
      <c r="AC29" s="174"/>
      <c r="AD29" s="174"/>
      <c r="AE29" s="174"/>
      <c r="AF29" s="174"/>
      <c r="AG29" s="174"/>
      <c r="AH29" s="174"/>
      <c r="AI29" s="174"/>
      <c r="AJ29" s="174"/>
      <c r="AK29" s="174"/>
      <c r="AL29" s="174"/>
      <c r="AM29" s="174"/>
      <c r="AN29" s="174"/>
      <c r="AO29" s="174"/>
    </row>
    <row r="30" spans="1:41" x14ac:dyDescent="0.25">
      <c r="A30" s="149">
        <f t="shared" si="1"/>
        <v>20</v>
      </c>
      <c r="B30" s="51" t="str">
        <f>PFIS!B28</f>
        <v>Jobbing</v>
      </c>
      <c r="C30" s="463">
        <f t="shared" si="3"/>
        <v>0</v>
      </c>
      <c r="D30" s="139"/>
      <c r="E30" s="174"/>
      <c r="F30" s="174">
        <f>-PFIS!C28</f>
        <v>0</v>
      </c>
      <c r="G30" s="174"/>
      <c r="H30" s="174"/>
      <c r="I30" s="174"/>
      <c r="J30" s="174"/>
      <c r="K30" s="174"/>
      <c r="L30" s="174"/>
      <c r="M30" s="174"/>
      <c r="N30" s="174"/>
      <c r="O30" s="174"/>
      <c r="P30" s="174"/>
      <c r="Q30" s="174"/>
      <c r="R30" s="174"/>
      <c r="S30" s="174"/>
      <c r="T30" s="174"/>
      <c r="U30" s="174"/>
      <c r="V30" s="174"/>
      <c r="W30" s="174"/>
      <c r="X30" s="174"/>
      <c r="Y30" s="174"/>
      <c r="Z30" s="174"/>
      <c r="AA30" s="174"/>
      <c r="AB30" s="174"/>
      <c r="AC30" s="174"/>
      <c r="AD30" s="174"/>
      <c r="AE30" s="174"/>
      <c r="AF30" s="174"/>
      <c r="AG30" s="174"/>
      <c r="AH30" s="174"/>
      <c r="AI30" s="174"/>
      <c r="AJ30" s="174"/>
      <c r="AK30" s="174"/>
      <c r="AL30" s="174"/>
      <c r="AM30" s="174"/>
      <c r="AN30" s="174"/>
      <c r="AO30" s="174"/>
    </row>
    <row r="31" spans="1:41" x14ac:dyDescent="0.25">
      <c r="A31" s="149">
        <f t="shared" si="1"/>
        <v>21</v>
      </c>
      <c r="B31" s="51" t="str">
        <f>PFIS!B29</f>
        <v>Rental of Building, Property, and Equipment</v>
      </c>
      <c r="C31" s="463">
        <f t="shared" si="3"/>
        <v>0</v>
      </c>
      <c r="D31" s="177"/>
      <c r="E31" s="185"/>
      <c r="F31" s="185"/>
      <c r="G31" s="185"/>
      <c r="H31" s="174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174"/>
      <c r="AB31" s="174"/>
      <c r="AC31" s="174"/>
      <c r="AD31" s="174"/>
      <c r="AE31" s="174"/>
      <c r="AF31" s="174"/>
      <c r="AG31" s="174"/>
      <c r="AH31" s="174"/>
      <c r="AI31" s="174"/>
      <c r="AJ31" s="174"/>
      <c r="AK31" s="174"/>
      <c r="AL31" s="174"/>
      <c r="AM31" s="174"/>
      <c r="AN31" s="174"/>
      <c r="AO31" s="174"/>
    </row>
    <row r="32" spans="1:41" x14ac:dyDescent="0.25">
      <c r="A32" s="149">
        <f t="shared" si="1"/>
        <v>22</v>
      </c>
      <c r="B32" s="51" t="str">
        <f>PFIS!B30</f>
        <v>Transportation</v>
      </c>
      <c r="C32" s="463">
        <f t="shared" si="3"/>
        <v>0</v>
      </c>
      <c r="D32" s="177"/>
      <c r="E32" s="185"/>
      <c r="F32" s="185"/>
      <c r="G32" s="185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174"/>
      <c r="U32" s="174"/>
      <c r="V32" s="174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  <c r="AM32" s="174"/>
      <c r="AN32" s="174"/>
      <c r="AO32" s="174"/>
    </row>
    <row r="33" spans="1:41" x14ac:dyDescent="0.25">
      <c r="A33" s="149">
        <f t="shared" si="1"/>
        <v>23</v>
      </c>
      <c r="B33" s="51" t="str">
        <f>PFIS!B31</f>
        <v>Insurance - Vehicle, General Liability, Workman's Comp.</v>
      </c>
      <c r="C33" s="463">
        <f t="shared" si="3"/>
        <v>0</v>
      </c>
      <c r="D33" s="177"/>
      <c r="E33" s="185"/>
      <c r="F33" s="185"/>
      <c r="G33" s="185"/>
      <c r="H33" s="174"/>
      <c r="I33" s="174"/>
      <c r="J33" s="174"/>
      <c r="K33" s="174"/>
      <c r="L33" s="174"/>
      <c r="M33" s="174"/>
      <c r="N33" s="174"/>
      <c r="O33" s="174"/>
      <c r="P33" s="174"/>
      <c r="Q33" s="174"/>
      <c r="R33" s="174"/>
      <c r="S33" s="174"/>
      <c r="T33" s="174"/>
      <c r="U33" s="174"/>
      <c r="V33" s="174"/>
      <c r="W33" s="174"/>
      <c r="X33" s="174"/>
      <c r="Y33" s="174"/>
      <c r="Z33" s="174"/>
      <c r="AA33" s="174"/>
      <c r="AB33" s="174"/>
      <c r="AC33" s="174"/>
      <c r="AD33" s="174"/>
      <c r="AE33" s="174"/>
      <c r="AF33" s="174"/>
      <c r="AG33" s="174"/>
      <c r="AH33" s="174"/>
      <c r="AI33" s="174"/>
      <c r="AJ33" s="174"/>
      <c r="AK33" s="174"/>
      <c r="AL33" s="174"/>
      <c r="AM33" s="174"/>
      <c r="AN33" s="174"/>
      <c r="AO33" s="174"/>
    </row>
    <row r="34" spans="1:41" x14ac:dyDescent="0.25">
      <c r="A34" s="149">
        <f t="shared" si="1"/>
        <v>24</v>
      </c>
      <c r="B34" s="51" t="str">
        <f>PFIS!B32</f>
        <v>Regulatory Commission Expenses - Fees</v>
      </c>
      <c r="C34" s="463">
        <f t="shared" si="3"/>
        <v>-858.12601900000004</v>
      </c>
      <c r="D34" s="177"/>
      <c r="E34" s="185"/>
      <c r="F34" s="185"/>
      <c r="G34" s="185">
        <f>(((PFIS!F9+PFIS!F10+PFIS!F11+PFIS!F12)*'Sch 5 NTG Factor'!D12)-(PFIS!C32+(SUM(H34:AO34))))</f>
        <v>-858.12601900000004</v>
      </c>
      <c r="H34" s="174"/>
      <c r="I34" s="174"/>
      <c r="J34" s="174"/>
      <c r="K34" s="174"/>
      <c r="L34" s="174"/>
      <c r="M34" s="174"/>
      <c r="N34" s="174"/>
      <c r="O34" s="174"/>
      <c r="P34" s="174"/>
      <c r="Q34" s="174"/>
      <c r="R34" s="174"/>
      <c r="S34" s="174"/>
      <c r="T34" s="174"/>
      <c r="U34" s="174"/>
      <c r="V34" s="174"/>
      <c r="W34" s="174"/>
      <c r="X34" s="174"/>
      <c r="Y34" s="174"/>
      <c r="Z34" s="174"/>
      <c r="AA34" s="174"/>
      <c r="AB34" s="174"/>
      <c r="AC34" s="174"/>
      <c r="AD34" s="174"/>
      <c r="AE34" s="174"/>
      <c r="AF34" s="174"/>
      <c r="AG34" s="174"/>
      <c r="AH34" s="174"/>
      <c r="AI34" s="174"/>
      <c r="AJ34" s="174"/>
      <c r="AK34" s="174"/>
      <c r="AL34" s="174"/>
      <c r="AM34" s="174"/>
      <c r="AN34" s="174"/>
      <c r="AO34" s="174"/>
    </row>
    <row r="35" spans="1:41" x14ac:dyDescent="0.25">
      <c r="A35" s="149">
        <f t="shared" si="1"/>
        <v>25</v>
      </c>
      <c r="B35" s="51" t="str">
        <f>PFIS!B33</f>
        <v>Regulatory Commission Expenses - Amort. Rate Case</v>
      </c>
      <c r="C35" s="463">
        <f t="shared" si="3"/>
        <v>0</v>
      </c>
      <c r="D35" s="177"/>
      <c r="E35" s="185"/>
      <c r="F35" s="185"/>
      <c r="G35" s="185"/>
      <c r="H35" s="174"/>
      <c r="I35" s="174"/>
      <c r="J35" s="174"/>
      <c r="K35" s="174"/>
      <c r="L35" s="174"/>
      <c r="M35" s="174"/>
      <c r="N35" s="174"/>
      <c r="O35" s="174"/>
      <c r="P35" s="174"/>
      <c r="Q35" s="174"/>
      <c r="R35" s="174"/>
      <c r="S35" s="174"/>
      <c r="T35" s="174"/>
      <c r="U35" s="174"/>
      <c r="V35" s="174"/>
      <c r="W35" s="174"/>
      <c r="X35" s="174"/>
      <c r="Y35" s="174"/>
      <c r="Z35" s="174"/>
      <c r="AA35" s="174"/>
      <c r="AB35" s="174"/>
      <c r="AC35" s="174"/>
      <c r="AD35" s="174"/>
      <c r="AE35" s="174"/>
      <c r="AF35" s="174"/>
      <c r="AG35" s="174"/>
      <c r="AH35" s="174"/>
      <c r="AI35" s="174"/>
      <c r="AJ35" s="174"/>
      <c r="AK35" s="174"/>
      <c r="AL35" s="174"/>
      <c r="AM35" s="174"/>
      <c r="AN35" s="174"/>
      <c r="AO35" s="174"/>
    </row>
    <row r="36" spans="1:41" x14ac:dyDescent="0.25">
      <c r="A36" s="149">
        <f t="shared" si="1"/>
        <v>26</v>
      </c>
      <c r="B36" s="51" t="str">
        <f>PFIS!B34</f>
        <v>Travel, Education, CCR, and Public Relations</v>
      </c>
      <c r="C36" s="463">
        <f t="shared" si="3"/>
        <v>0</v>
      </c>
      <c r="D36" s="177"/>
      <c r="E36" s="185"/>
      <c r="F36" s="185"/>
      <c r="G36" s="185"/>
      <c r="H36" s="174"/>
      <c r="I36" s="174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  <c r="V36" s="174"/>
      <c r="W36" s="174"/>
      <c r="X36" s="174"/>
      <c r="Y36" s="174"/>
      <c r="Z36" s="174"/>
      <c r="AA36" s="174"/>
      <c r="AB36" s="174"/>
      <c r="AC36" s="174"/>
      <c r="AD36" s="174"/>
      <c r="AE36" s="174"/>
      <c r="AF36" s="174"/>
      <c r="AG36" s="174"/>
      <c r="AH36" s="174"/>
      <c r="AI36" s="174"/>
      <c r="AJ36" s="174"/>
      <c r="AK36" s="174"/>
      <c r="AL36" s="174"/>
      <c r="AM36" s="174"/>
      <c r="AN36" s="174"/>
      <c r="AO36" s="174"/>
    </row>
    <row r="37" spans="1:41" x14ac:dyDescent="0.25">
      <c r="A37" s="149">
        <f t="shared" si="1"/>
        <v>27</v>
      </c>
      <c r="B37" s="51" t="str">
        <f>PFIS!B35</f>
        <v>Office, Postage, Phone, and Bank Charges</v>
      </c>
      <c r="C37" s="463">
        <f t="shared" si="3"/>
        <v>0</v>
      </c>
      <c r="D37" s="177"/>
      <c r="E37" s="185"/>
      <c r="F37" s="185">
        <v>0</v>
      </c>
      <c r="G37" s="185"/>
      <c r="H37" s="174"/>
      <c r="I37" s="174"/>
      <c r="J37" s="174"/>
      <c r="K37" s="174"/>
      <c r="L37" s="174"/>
      <c r="M37" s="174"/>
      <c r="N37" s="174"/>
      <c r="O37" s="174"/>
      <c r="P37" s="174"/>
      <c r="Q37" s="174"/>
      <c r="R37" s="174"/>
      <c r="S37" s="174"/>
      <c r="T37" s="174"/>
      <c r="U37" s="174"/>
      <c r="V37" s="174"/>
      <c r="W37" s="174"/>
      <c r="X37" s="174"/>
      <c r="Y37" s="174"/>
      <c r="Z37" s="174"/>
      <c r="AA37" s="174"/>
      <c r="AB37" s="174"/>
      <c r="AC37" s="174"/>
      <c r="AD37" s="174"/>
      <c r="AE37" s="174"/>
      <c r="AF37" s="174"/>
      <c r="AG37" s="174"/>
      <c r="AH37" s="174"/>
      <c r="AI37" s="174"/>
      <c r="AJ37" s="174"/>
      <c r="AK37" s="174"/>
      <c r="AL37" s="174"/>
      <c r="AM37" s="174"/>
      <c r="AN37" s="174"/>
      <c r="AO37" s="174"/>
    </row>
    <row r="38" spans="1:41" x14ac:dyDescent="0.25">
      <c r="A38" s="149">
        <f t="shared" si="1"/>
        <v>28</v>
      </c>
      <c r="B38" s="51" t="str">
        <f>PFIS!B36</f>
        <v>Bad Debt</v>
      </c>
      <c r="C38" s="463">
        <f t="shared" si="3"/>
        <v>0</v>
      </c>
      <c r="D38" s="177"/>
      <c r="E38" s="185"/>
      <c r="F38" s="185"/>
      <c r="G38" s="185">
        <f>((PFIS!F9+PFIS!F10+PFIS!F11+PFIS!F12)*'Sch 5 NTG Factor'!D14)-(PFIS!C36+(SUM(H38:AO38)))</f>
        <v>0</v>
      </c>
      <c r="H38" s="174"/>
      <c r="I38" s="174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4"/>
      <c r="Y38" s="174"/>
      <c r="Z38" s="174"/>
      <c r="AA38" s="174"/>
      <c r="AB38" s="174"/>
      <c r="AC38" s="174"/>
      <c r="AD38" s="174"/>
      <c r="AE38" s="174"/>
      <c r="AF38" s="174"/>
      <c r="AG38" s="174"/>
      <c r="AH38" s="174"/>
      <c r="AI38" s="174"/>
      <c r="AJ38" s="174"/>
      <c r="AK38" s="174"/>
      <c r="AL38" s="174"/>
      <c r="AM38" s="174"/>
      <c r="AN38" s="174"/>
      <c r="AO38" s="174"/>
    </row>
    <row r="39" spans="1:41" x14ac:dyDescent="0.25">
      <c r="A39" s="149">
        <f t="shared" si="1"/>
        <v>29</v>
      </c>
      <c r="B39" s="51" t="str">
        <f>PFIS!B37</f>
        <v>Repairs</v>
      </c>
      <c r="C39" s="463">
        <f t="shared" si="3"/>
        <v>0</v>
      </c>
      <c r="D39" s="177"/>
      <c r="E39" s="185"/>
      <c r="F39" s="185"/>
      <c r="G39" s="185"/>
      <c r="H39" s="174"/>
      <c r="I39" s="174"/>
      <c r="J39" s="174"/>
      <c r="K39" s="174"/>
      <c r="L39" s="174"/>
      <c r="M39" s="174"/>
      <c r="N39" s="174"/>
      <c r="O39" s="174"/>
      <c r="P39" s="174"/>
      <c r="Q39" s="174"/>
      <c r="R39" s="174"/>
      <c r="S39" s="174"/>
      <c r="T39" s="174"/>
      <c r="U39" s="174"/>
      <c r="V39" s="174"/>
      <c r="W39" s="174"/>
      <c r="X39" s="174"/>
      <c r="Y39" s="174"/>
      <c r="Z39" s="174"/>
      <c r="AA39" s="174"/>
      <c r="AB39" s="174"/>
      <c r="AC39" s="174"/>
      <c r="AD39" s="174"/>
      <c r="AE39" s="174"/>
      <c r="AF39" s="174"/>
      <c r="AG39" s="174"/>
      <c r="AH39" s="174"/>
      <c r="AI39" s="174"/>
      <c r="AJ39" s="174"/>
      <c r="AK39" s="174"/>
      <c r="AL39" s="174"/>
      <c r="AM39" s="174"/>
      <c r="AN39" s="174"/>
      <c r="AO39" s="174"/>
    </row>
    <row r="40" spans="1:41" x14ac:dyDescent="0.25">
      <c r="A40" s="149">
        <f t="shared" si="1"/>
        <v>30</v>
      </c>
      <c r="B40" s="51" t="str">
        <f>PFIS!B38</f>
        <v>Net Depreciation/Amortization</v>
      </c>
      <c r="C40" s="463">
        <f t="shared" si="3"/>
        <v>0</v>
      </c>
      <c r="D40" s="177"/>
      <c r="E40" s="185"/>
      <c r="F40" s="185"/>
      <c r="G40" s="185"/>
      <c r="H40" s="174"/>
      <c r="I40" s="174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  <c r="V40" s="174"/>
      <c r="W40" s="174"/>
      <c r="X40" s="174"/>
      <c r="Y40" s="174"/>
      <c r="Z40" s="174"/>
      <c r="AA40" s="174"/>
      <c r="AB40" s="174"/>
      <c r="AC40" s="174"/>
      <c r="AD40" s="174"/>
      <c r="AE40" s="174"/>
      <c r="AF40" s="174"/>
      <c r="AG40" s="174"/>
      <c r="AH40" s="174"/>
      <c r="AI40" s="174"/>
      <c r="AJ40" s="174"/>
      <c r="AK40" s="174"/>
      <c r="AL40" s="174"/>
      <c r="AM40" s="174"/>
      <c r="AN40" s="174"/>
      <c r="AO40" s="174"/>
    </row>
    <row r="41" spans="1:41" x14ac:dyDescent="0.25">
      <c r="A41" s="149">
        <f t="shared" si="1"/>
        <v>31</v>
      </c>
      <c r="B41" s="51" t="str">
        <f>PFIS!B39</f>
        <v>Utility Excise Tax</v>
      </c>
      <c r="C41" s="463">
        <f t="shared" si="3"/>
        <v>12467.236717100006</v>
      </c>
      <c r="D41" s="177"/>
      <c r="E41" s="185"/>
      <c r="F41" s="185"/>
      <c r="G41" s="185">
        <f>((PFIS!C9+PFIS!C10+PFIS!C11+PFIS!C12)*'Sch 5 NTG Factor'!D15)-(PFIS!C39+(SUM(H41:AO41)))</f>
        <v>12467.236717100006</v>
      </c>
      <c r="H41" s="174"/>
      <c r="I41" s="174"/>
      <c r="J41" s="174"/>
      <c r="K41" s="174"/>
      <c r="L41" s="174"/>
      <c r="M41" s="174"/>
      <c r="N41" s="174"/>
      <c r="O41" s="174"/>
      <c r="P41" s="174"/>
      <c r="Q41" s="174"/>
      <c r="R41" s="174"/>
      <c r="S41" s="174"/>
      <c r="T41" s="174"/>
      <c r="U41" s="174"/>
      <c r="V41" s="174"/>
      <c r="W41" s="174"/>
      <c r="X41" s="174"/>
      <c r="Y41" s="174"/>
      <c r="Z41" s="174"/>
      <c r="AA41" s="174"/>
      <c r="AB41" s="174"/>
      <c r="AC41" s="174"/>
      <c r="AD41" s="174"/>
      <c r="AE41" s="174"/>
      <c r="AF41" s="174"/>
      <c r="AG41" s="174"/>
      <c r="AH41" s="174"/>
      <c r="AI41" s="174"/>
      <c r="AJ41" s="174"/>
      <c r="AK41" s="174"/>
      <c r="AL41" s="174"/>
      <c r="AM41" s="174"/>
      <c r="AN41" s="174"/>
      <c r="AO41" s="174"/>
    </row>
    <row r="42" spans="1:41" x14ac:dyDescent="0.25">
      <c r="A42" s="149">
        <f t="shared" si="1"/>
        <v>32</v>
      </c>
      <c r="B42" s="51" t="str">
        <f>PFIS!B40</f>
        <v>Property Tax</v>
      </c>
      <c r="C42" s="463">
        <f t="shared" si="3"/>
        <v>0</v>
      </c>
      <c r="D42" s="177"/>
      <c r="E42" s="185"/>
      <c r="F42" s="185"/>
      <c r="G42" s="185"/>
      <c r="H42" s="174"/>
      <c r="I42" s="174"/>
      <c r="J42" s="174"/>
      <c r="K42" s="174"/>
      <c r="L42" s="174"/>
      <c r="M42" s="174"/>
      <c r="N42" s="174"/>
      <c r="O42" s="174"/>
      <c r="P42" s="174"/>
      <c r="Q42" s="174"/>
      <c r="R42" s="174"/>
      <c r="S42" s="174"/>
      <c r="T42" s="174"/>
      <c r="U42" s="174"/>
      <c r="V42" s="174"/>
      <c r="W42" s="174"/>
      <c r="X42" s="174"/>
      <c r="Y42" s="174"/>
      <c r="Z42" s="174"/>
      <c r="AA42" s="174"/>
      <c r="AB42" s="174"/>
      <c r="AC42" s="174"/>
      <c r="AD42" s="174"/>
      <c r="AE42" s="174"/>
      <c r="AF42" s="174"/>
      <c r="AG42" s="174"/>
      <c r="AH42" s="174"/>
      <c r="AI42" s="174"/>
      <c r="AJ42" s="174"/>
      <c r="AK42" s="174"/>
      <c r="AL42" s="174"/>
      <c r="AM42" s="174"/>
      <c r="AN42" s="174"/>
      <c r="AO42" s="174"/>
    </row>
    <row r="43" spans="1:41" x14ac:dyDescent="0.25">
      <c r="A43" s="149">
        <f t="shared" si="1"/>
        <v>33</v>
      </c>
      <c r="B43" s="51" t="str">
        <f>PFIS!B41</f>
        <v>Payroll Tax</v>
      </c>
      <c r="C43" s="463">
        <f t="shared" si="3"/>
        <v>0</v>
      </c>
      <c r="D43" s="177"/>
      <c r="E43" s="185"/>
      <c r="F43" s="185"/>
      <c r="G43" s="185"/>
      <c r="H43" s="174"/>
      <c r="I43" s="174"/>
      <c r="J43" s="174"/>
      <c r="K43" s="174"/>
      <c r="L43" s="174"/>
      <c r="M43" s="174"/>
      <c r="N43" s="174"/>
      <c r="O43" s="174"/>
      <c r="P43" s="174"/>
      <c r="Q43" s="174"/>
      <c r="R43" s="174"/>
      <c r="S43" s="174"/>
      <c r="T43" s="174"/>
      <c r="U43" s="174"/>
      <c r="V43" s="174"/>
      <c r="W43" s="174"/>
      <c r="X43" s="174"/>
      <c r="Y43" s="174"/>
      <c r="Z43" s="174"/>
      <c r="AA43" s="174"/>
      <c r="AB43" s="174"/>
      <c r="AC43" s="174"/>
      <c r="AD43" s="174"/>
      <c r="AE43" s="174"/>
      <c r="AF43" s="174"/>
      <c r="AG43" s="174"/>
      <c r="AH43" s="174"/>
      <c r="AI43" s="174"/>
      <c r="AJ43" s="174"/>
      <c r="AK43" s="174"/>
      <c r="AL43" s="174"/>
      <c r="AM43" s="174"/>
      <c r="AN43" s="174"/>
      <c r="AO43" s="174"/>
    </row>
    <row r="44" spans="1:41" x14ac:dyDescent="0.25">
      <c r="A44" s="149">
        <f t="shared" si="1"/>
        <v>34</v>
      </c>
      <c r="B44" s="51" t="str">
        <f>PFIS!B42</f>
        <v>Other Taxes &amp; Licenses (DOH/PWB/ESD/DOE)</v>
      </c>
      <c r="C44" s="463">
        <f t="shared" si="3"/>
        <v>0</v>
      </c>
      <c r="D44" s="139"/>
      <c r="E44" s="174"/>
      <c r="F44" s="174"/>
      <c r="G44" s="174"/>
      <c r="H44" s="174"/>
      <c r="I44" s="174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  <c r="Z44" s="174"/>
      <c r="AA44" s="174"/>
      <c r="AB44" s="174"/>
      <c r="AC44" s="174"/>
      <c r="AD44" s="174"/>
      <c r="AE44" s="174"/>
      <c r="AF44" s="174"/>
      <c r="AG44" s="174"/>
      <c r="AH44" s="174"/>
      <c r="AI44" s="174"/>
      <c r="AJ44" s="174"/>
      <c r="AK44" s="174"/>
      <c r="AL44" s="174"/>
      <c r="AM44" s="174"/>
      <c r="AN44" s="174"/>
      <c r="AO44" s="174"/>
    </row>
    <row r="45" spans="1:41" ht="16.5" thickBot="1" x14ac:dyDescent="0.3">
      <c r="A45" s="149">
        <f t="shared" si="1"/>
        <v>35</v>
      </c>
      <c r="B45" s="51" t="str">
        <f>PFIS!B43</f>
        <v>Miscellaneous</v>
      </c>
      <c r="C45" s="463">
        <f t="shared" si="3"/>
        <v>0</v>
      </c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39"/>
      <c r="AN45" s="139"/>
      <c r="AO45" s="139"/>
    </row>
    <row r="46" spans="1:41" ht="16.5" thickTop="1" x14ac:dyDescent="0.25">
      <c r="A46" s="149">
        <f t="shared" ref="A46:A64" si="4">1+A45</f>
        <v>36</v>
      </c>
      <c r="B46" s="51" t="str">
        <f>PFIS!B44</f>
        <v>OPERATING EXPENSES</v>
      </c>
      <c r="C46" s="464">
        <f>SUM(C20:C45)</f>
        <v>11609.110698100007</v>
      </c>
      <c r="D46" s="173">
        <f>SUM(D19:D45)</f>
        <v>0</v>
      </c>
      <c r="E46" s="173">
        <f t="shared" ref="E46:AO46" si="5">SUM(E19:E45)</f>
        <v>0</v>
      </c>
      <c r="F46" s="173">
        <f t="shared" si="5"/>
        <v>0</v>
      </c>
      <c r="G46" s="173">
        <f t="shared" si="5"/>
        <v>11609.110698100007</v>
      </c>
      <c r="H46" s="173">
        <f t="shared" si="5"/>
        <v>0</v>
      </c>
      <c r="I46" s="173">
        <f t="shared" si="5"/>
        <v>0</v>
      </c>
      <c r="J46" s="173">
        <f t="shared" si="5"/>
        <v>0</v>
      </c>
      <c r="K46" s="173">
        <f t="shared" si="5"/>
        <v>0</v>
      </c>
      <c r="L46" s="173">
        <f t="shared" si="5"/>
        <v>0</v>
      </c>
      <c r="M46" s="173">
        <f t="shared" si="5"/>
        <v>0</v>
      </c>
      <c r="N46" s="173">
        <f t="shared" si="5"/>
        <v>0</v>
      </c>
      <c r="O46" s="173">
        <f t="shared" si="5"/>
        <v>0</v>
      </c>
      <c r="P46" s="173">
        <f t="shared" si="5"/>
        <v>0</v>
      </c>
      <c r="Q46" s="173">
        <f t="shared" si="5"/>
        <v>0</v>
      </c>
      <c r="R46" s="173">
        <f t="shared" si="5"/>
        <v>0</v>
      </c>
      <c r="S46" s="173">
        <f t="shared" si="5"/>
        <v>0</v>
      </c>
      <c r="T46" s="173">
        <f t="shared" si="5"/>
        <v>0</v>
      </c>
      <c r="U46" s="173">
        <f t="shared" si="5"/>
        <v>0</v>
      </c>
      <c r="V46" s="173">
        <f t="shared" si="5"/>
        <v>0</v>
      </c>
      <c r="W46" s="173">
        <f t="shared" si="5"/>
        <v>0</v>
      </c>
      <c r="X46" s="173">
        <f t="shared" si="5"/>
        <v>0</v>
      </c>
      <c r="Y46" s="173">
        <f t="shared" si="5"/>
        <v>0</v>
      </c>
      <c r="Z46" s="173">
        <f t="shared" si="5"/>
        <v>0</v>
      </c>
      <c r="AA46" s="173">
        <f t="shared" si="5"/>
        <v>0</v>
      </c>
      <c r="AB46" s="173">
        <f t="shared" si="5"/>
        <v>0</v>
      </c>
      <c r="AC46" s="173">
        <f t="shared" si="5"/>
        <v>0</v>
      </c>
      <c r="AD46" s="173">
        <f t="shared" si="5"/>
        <v>0</v>
      </c>
      <c r="AE46" s="173">
        <f t="shared" si="5"/>
        <v>0</v>
      </c>
      <c r="AF46" s="173">
        <f t="shared" si="5"/>
        <v>0</v>
      </c>
      <c r="AG46" s="173">
        <f t="shared" si="5"/>
        <v>0</v>
      </c>
      <c r="AH46" s="173">
        <f t="shared" si="5"/>
        <v>0</v>
      </c>
      <c r="AI46" s="173">
        <f t="shared" si="5"/>
        <v>0</v>
      </c>
      <c r="AJ46" s="173">
        <f t="shared" si="5"/>
        <v>0</v>
      </c>
      <c r="AK46" s="173">
        <f t="shared" si="5"/>
        <v>0</v>
      </c>
      <c r="AL46" s="173">
        <f t="shared" si="5"/>
        <v>0</v>
      </c>
      <c r="AM46" s="173">
        <f t="shared" si="5"/>
        <v>0</v>
      </c>
      <c r="AN46" s="173">
        <f t="shared" si="5"/>
        <v>0</v>
      </c>
      <c r="AO46" s="173">
        <f t="shared" si="5"/>
        <v>0</v>
      </c>
    </row>
    <row r="47" spans="1:41" x14ac:dyDescent="0.25">
      <c r="A47" s="149">
        <f t="shared" si="4"/>
        <v>37</v>
      </c>
      <c r="B47" s="51">
        <f>PFIS!B45</f>
        <v>0</v>
      </c>
      <c r="C47" s="463"/>
      <c r="D47" s="174"/>
      <c r="E47" s="174"/>
      <c r="F47" s="174"/>
      <c r="G47" s="174"/>
      <c r="H47" s="174"/>
      <c r="I47" s="174"/>
      <c r="J47" s="174"/>
      <c r="K47" s="174"/>
      <c r="L47" s="174"/>
      <c r="M47" s="174"/>
      <c r="N47" s="174"/>
      <c r="O47" s="174"/>
      <c r="P47" s="174"/>
      <c r="Q47" s="174"/>
      <c r="R47" s="174"/>
      <c r="S47" s="174"/>
      <c r="T47" s="174"/>
      <c r="U47" s="174"/>
      <c r="V47" s="174"/>
      <c r="W47" s="174"/>
      <c r="X47" s="174"/>
      <c r="Y47" s="174"/>
      <c r="Z47" s="174"/>
      <c r="AA47" s="174"/>
      <c r="AB47" s="174"/>
      <c r="AC47" s="174"/>
      <c r="AD47" s="174"/>
      <c r="AE47" s="174"/>
      <c r="AF47" s="174"/>
      <c r="AG47" s="174"/>
      <c r="AH47" s="174"/>
      <c r="AI47" s="174"/>
      <c r="AJ47" s="174"/>
      <c r="AK47" s="174"/>
      <c r="AL47" s="174"/>
      <c r="AM47" s="174"/>
      <c r="AN47" s="174"/>
      <c r="AO47" s="174"/>
    </row>
    <row r="48" spans="1:41" x14ac:dyDescent="0.25">
      <c r="A48" s="149">
        <f t="shared" si="4"/>
        <v>38</v>
      </c>
      <c r="B48" s="51" t="str">
        <f>PFIS!B46</f>
        <v>Operating Incom before Taxes</v>
      </c>
      <c r="C48" s="463">
        <f>SUM(D48:AO48)</f>
        <v>0</v>
      </c>
      <c r="D48" s="174"/>
      <c r="E48" s="174"/>
      <c r="F48" s="174"/>
      <c r="G48" s="174"/>
      <c r="H48" s="174"/>
      <c r="I48" s="174"/>
      <c r="J48" s="174"/>
      <c r="K48" s="174"/>
      <c r="L48" s="174"/>
      <c r="M48" s="174"/>
      <c r="N48" s="174"/>
      <c r="O48" s="174"/>
      <c r="P48" s="174"/>
      <c r="Q48" s="174"/>
      <c r="R48" s="174"/>
      <c r="S48" s="174"/>
      <c r="T48" s="174"/>
      <c r="U48" s="174"/>
      <c r="V48" s="174"/>
      <c r="W48" s="174"/>
      <c r="X48" s="174"/>
      <c r="Y48" s="174"/>
      <c r="Z48" s="174"/>
      <c r="AA48" s="174"/>
      <c r="AB48" s="174"/>
      <c r="AC48" s="174"/>
      <c r="AD48" s="174"/>
      <c r="AE48" s="174"/>
      <c r="AF48" s="174"/>
      <c r="AG48" s="174"/>
      <c r="AH48" s="174"/>
      <c r="AI48" s="174"/>
      <c r="AJ48" s="174"/>
      <c r="AK48" s="174"/>
      <c r="AL48" s="174"/>
      <c r="AM48" s="174"/>
      <c r="AN48" s="174"/>
      <c r="AO48" s="174"/>
    </row>
    <row r="49" spans="1:41" x14ac:dyDescent="0.25">
      <c r="A49" s="149">
        <f t="shared" si="4"/>
        <v>39</v>
      </c>
      <c r="B49" s="51" t="str">
        <f>PFIS!B47</f>
        <v>Interest Expense</v>
      </c>
      <c r="C49" s="463">
        <f>SUM(D49:AO49)</f>
        <v>0</v>
      </c>
      <c r="D49" s="174"/>
      <c r="E49" s="174"/>
      <c r="F49" s="174"/>
      <c r="G49" s="174"/>
      <c r="H49" s="174"/>
      <c r="I49" s="17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74"/>
      <c r="U49" s="174"/>
      <c r="V49" s="174"/>
      <c r="W49" s="184"/>
      <c r="X49" s="184"/>
      <c r="Y49" s="184"/>
      <c r="Z49" s="184"/>
      <c r="AA49" s="184"/>
      <c r="AB49" s="184"/>
      <c r="AC49" s="184"/>
      <c r="AD49" s="184"/>
      <c r="AE49" s="184"/>
      <c r="AF49" s="184"/>
      <c r="AG49" s="184"/>
      <c r="AH49" s="184"/>
      <c r="AI49" s="184"/>
      <c r="AJ49" s="184"/>
      <c r="AK49" s="184"/>
      <c r="AL49" s="184"/>
      <c r="AM49" s="184"/>
      <c r="AN49" s="185"/>
      <c r="AO49" s="184"/>
    </row>
    <row r="50" spans="1:41" x14ac:dyDescent="0.25">
      <c r="A50" s="149">
        <f t="shared" si="4"/>
        <v>40</v>
      </c>
      <c r="B50" s="51" t="str">
        <f>PFIS!B48</f>
        <v>Fed Income Tax - 21%</v>
      </c>
      <c r="C50" s="463">
        <f>SUM(D50:AO50)</f>
        <v>0</v>
      </c>
      <c r="D50" s="174"/>
      <c r="E50" s="174"/>
      <c r="F50" s="174"/>
      <c r="G50" s="174"/>
      <c r="H50" s="174"/>
      <c r="I50" s="174"/>
      <c r="J50" s="184"/>
      <c r="K50" s="184"/>
      <c r="L50" s="184"/>
      <c r="M50" s="184"/>
      <c r="N50" s="184"/>
      <c r="O50" s="184"/>
      <c r="P50" s="184"/>
      <c r="Q50" s="184"/>
      <c r="R50" s="184"/>
      <c r="S50" s="184"/>
      <c r="T50" s="174"/>
      <c r="U50" s="174"/>
      <c r="V50" s="174"/>
      <c r="W50" s="184"/>
      <c r="X50" s="184"/>
      <c r="Y50" s="184"/>
      <c r="Z50" s="184"/>
      <c r="AA50" s="184"/>
      <c r="AB50" s="184"/>
      <c r="AC50" s="184"/>
      <c r="AD50" s="184"/>
      <c r="AE50" s="184"/>
      <c r="AF50" s="184"/>
      <c r="AG50" s="184"/>
      <c r="AH50" s="184"/>
      <c r="AI50" s="184"/>
      <c r="AJ50" s="184"/>
      <c r="AK50" s="184"/>
      <c r="AL50" s="184"/>
      <c r="AM50" s="184"/>
      <c r="AN50" s="184"/>
      <c r="AO50" s="184"/>
    </row>
    <row r="51" spans="1:41" ht="16.5" thickBot="1" x14ac:dyDescent="0.3">
      <c r="A51" s="149">
        <f t="shared" si="4"/>
        <v>41</v>
      </c>
      <c r="B51" s="51" t="str">
        <f>PFIS!B49</f>
        <v>TOTAL OPERATING EXPENSE</v>
      </c>
      <c r="C51" s="463">
        <f>SUM(D51:AO51)</f>
        <v>11609.110698100007</v>
      </c>
      <c r="D51" s="174">
        <f>+D50+D49+D46</f>
        <v>0</v>
      </c>
      <c r="E51" s="174">
        <f>+E50+E49+E46</f>
        <v>0</v>
      </c>
      <c r="F51" s="174">
        <f>+F50+F49+F46</f>
        <v>0</v>
      </c>
      <c r="G51" s="174">
        <f>+G50+G49+G46</f>
        <v>11609.110698100007</v>
      </c>
      <c r="H51" s="174">
        <f t="shared" ref="H51:AO51" si="6">+H50+H49+H46</f>
        <v>0</v>
      </c>
      <c r="I51" s="174">
        <f t="shared" si="6"/>
        <v>0</v>
      </c>
      <c r="J51" s="174">
        <f t="shared" si="6"/>
        <v>0</v>
      </c>
      <c r="K51" s="174">
        <f t="shared" si="6"/>
        <v>0</v>
      </c>
      <c r="L51" s="174">
        <f t="shared" si="6"/>
        <v>0</v>
      </c>
      <c r="M51" s="174">
        <f t="shared" si="6"/>
        <v>0</v>
      </c>
      <c r="N51" s="174">
        <f t="shared" si="6"/>
        <v>0</v>
      </c>
      <c r="O51" s="174">
        <f t="shared" si="6"/>
        <v>0</v>
      </c>
      <c r="P51" s="174">
        <f t="shared" si="6"/>
        <v>0</v>
      </c>
      <c r="Q51" s="174">
        <f t="shared" si="6"/>
        <v>0</v>
      </c>
      <c r="R51" s="174">
        <f t="shared" si="6"/>
        <v>0</v>
      </c>
      <c r="S51" s="174">
        <f t="shared" si="6"/>
        <v>0</v>
      </c>
      <c r="T51" s="174">
        <f t="shared" si="6"/>
        <v>0</v>
      </c>
      <c r="U51" s="174">
        <f t="shared" si="6"/>
        <v>0</v>
      </c>
      <c r="V51" s="174">
        <f t="shared" si="6"/>
        <v>0</v>
      </c>
      <c r="W51" s="174">
        <f t="shared" si="6"/>
        <v>0</v>
      </c>
      <c r="X51" s="174">
        <f t="shared" si="6"/>
        <v>0</v>
      </c>
      <c r="Y51" s="174">
        <f t="shared" si="6"/>
        <v>0</v>
      </c>
      <c r="Z51" s="174">
        <f t="shared" si="6"/>
        <v>0</v>
      </c>
      <c r="AA51" s="174">
        <f t="shared" si="6"/>
        <v>0</v>
      </c>
      <c r="AB51" s="174">
        <f t="shared" si="6"/>
        <v>0</v>
      </c>
      <c r="AC51" s="174">
        <f t="shared" si="6"/>
        <v>0</v>
      </c>
      <c r="AD51" s="174">
        <f t="shared" si="6"/>
        <v>0</v>
      </c>
      <c r="AE51" s="174">
        <f t="shared" si="6"/>
        <v>0</v>
      </c>
      <c r="AF51" s="174">
        <f t="shared" si="6"/>
        <v>0</v>
      </c>
      <c r="AG51" s="174">
        <f t="shared" si="6"/>
        <v>0</v>
      </c>
      <c r="AH51" s="174">
        <f t="shared" si="6"/>
        <v>0</v>
      </c>
      <c r="AI51" s="174">
        <f t="shared" si="6"/>
        <v>0</v>
      </c>
      <c r="AJ51" s="174">
        <f t="shared" si="6"/>
        <v>0</v>
      </c>
      <c r="AK51" s="174">
        <f t="shared" si="6"/>
        <v>0</v>
      </c>
      <c r="AL51" s="174">
        <f t="shared" si="6"/>
        <v>0</v>
      </c>
      <c r="AM51" s="174">
        <f t="shared" si="6"/>
        <v>0</v>
      </c>
      <c r="AN51" s="174">
        <f t="shared" si="6"/>
        <v>0</v>
      </c>
      <c r="AO51" s="174">
        <f t="shared" si="6"/>
        <v>0</v>
      </c>
    </row>
    <row r="52" spans="1:41" ht="16.5" thickTop="1" x14ac:dyDescent="0.25">
      <c r="A52" s="149">
        <f t="shared" si="4"/>
        <v>42</v>
      </c>
      <c r="B52" s="51" t="str">
        <f>PFIS!B50</f>
        <v>NET INCOME (LOSS)</v>
      </c>
      <c r="C52" s="464">
        <f t="shared" ref="C52:G52" si="7">+C17-C51</f>
        <v>-236231.21069810001</v>
      </c>
      <c r="D52" s="173">
        <f t="shared" si="7"/>
        <v>0</v>
      </c>
      <c r="E52" s="173">
        <f t="shared" si="7"/>
        <v>0</v>
      </c>
      <c r="F52" s="173">
        <f t="shared" si="7"/>
        <v>-224622.1</v>
      </c>
      <c r="G52" s="173">
        <f t="shared" si="7"/>
        <v>-11609.110698100007</v>
      </c>
      <c r="H52" s="173">
        <f t="shared" ref="H52:AO52" si="8">+H17-H51</f>
        <v>0</v>
      </c>
      <c r="I52" s="173">
        <f t="shared" si="8"/>
        <v>0</v>
      </c>
      <c r="J52" s="173">
        <f t="shared" si="8"/>
        <v>0</v>
      </c>
      <c r="K52" s="173">
        <f t="shared" si="8"/>
        <v>0</v>
      </c>
      <c r="L52" s="173">
        <f t="shared" si="8"/>
        <v>0</v>
      </c>
      <c r="M52" s="173">
        <f t="shared" si="8"/>
        <v>0</v>
      </c>
      <c r="N52" s="173">
        <f t="shared" si="8"/>
        <v>0</v>
      </c>
      <c r="O52" s="173">
        <f t="shared" si="8"/>
        <v>0</v>
      </c>
      <c r="P52" s="173">
        <f t="shared" si="8"/>
        <v>0</v>
      </c>
      <c r="Q52" s="173">
        <f t="shared" si="8"/>
        <v>0</v>
      </c>
      <c r="R52" s="173">
        <f t="shared" si="8"/>
        <v>0</v>
      </c>
      <c r="S52" s="173">
        <f t="shared" si="8"/>
        <v>0</v>
      </c>
      <c r="T52" s="173">
        <f t="shared" si="8"/>
        <v>0</v>
      </c>
      <c r="U52" s="173">
        <f t="shared" si="8"/>
        <v>0</v>
      </c>
      <c r="V52" s="173">
        <f t="shared" si="8"/>
        <v>0</v>
      </c>
      <c r="W52" s="173">
        <f t="shared" si="8"/>
        <v>0</v>
      </c>
      <c r="X52" s="173">
        <f t="shared" si="8"/>
        <v>0</v>
      </c>
      <c r="Y52" s="173">
        <f t="shared" si="8"/>
        <v>0</v>
      </c>
      <c r="Z52" s="173">
        <f t="shared" si="8"/>
        <v>0</v>
      </c>
      <c r="AA52" s="173">
        <f t="shared" si="8"/>
        <v>0</v>
      </c>
      <c r="AB52" s="173">
        <f t="shared" si="8"/>
        <v>0</v>
      </c>
      <c r="AC52" s="173">
        <f t="shared" si="8"/>
        <v>0</v>
      </c>
      <c r="AD52" s="173">
        <f t="shared" si="8"/>
        <v>0</v>
      </c>
      <c r="AE52" s="173">
        <f t="shared" si="8"/>
        <v>0</v>
      </c>
      <c r="AF52" s="173">
        <f t="shared" si="8"/>
        <v>0</v>
      </c>
      <c r="AG52" s="173">
        <f t="shared" si="8"/>
        <v>0</v>
      </c>
      <c r="AH52" s="173">
        <f t="shared" si="8"/>
        <v>0</v>
      </c>
      <c r="AI52" s="173">
        <f t="shared" si="8"/>
        <v>0</v>
      </c>
      <c r="AJ52" s="173">
        <f t="shared" si="8"/>
        <v>0</v>
      </c>
      <c r="AK52" s="173">
        <f t="shared" si="8"/>
        <v>0</v>
      </c>
      <c r="AL52" s="173">
        <f t="shared" si="8"/>
        <v>0</v>
      </c>
      <c r="AM52" s="173">
        <f t="shared" si="8"/>
        <v>0</v>
      </c>
      <c r="AN52" s="173">
        <f t="shared" si="8"/>
        <v>0</v>
      </c>
      <c r="AO52" s="173">
        <f t="shared" si="8"/>
        <v>0</v>
      </c>
    </row>
    <row r="53" spans="1:41" x14ac:dyDescent="0.25">
      <c r="A53" s="149">
        <f t="shared" si="4"/>
        <v>43</v>
      </c>
      <c r="B53" s="51" t="str">
        <f>PFIS!B51</f>
        <v>NET OPERATING INCOME</v>
      </c>
      <c r="C53" s="463">
        <f>+C48-C50</f>
        <v>0</v>
      </c>
      <c r="D53" s="174">
        <f>+D48-D50</f>
        <v>0</v>
      </c>
      <c r="E53" s="174">
        <f>+E48-E50</f>
        <v>0</v>
      </c>
      <c r="F53" s="174">
        <f>+F48-F50</f>
        <v>0</v>
      </c>
      <c r="G53" s="174"/>
      <c r="H53" s="174"/>
      <c r="I53" s="174"/>
      <c r="J53" s="174"/>
      <c r="K53" s="174"/>
      <c r="L53" s="174"/>
      <c r="M53" s="174"/>
      <c r="N53" s="174"/>
      <c r="O53" s="174"/>
      <c r="P53" s="174"/>
      <c r="Q53" s="174"/>
      <c r="R53" s="174"/>
      <c r="S53" s="174"/>
      <c r="T53" s="174"/>
      <c r="U53" s="174"/>
      <c r="V53" s="174"/>
      <c r="W53" s="174"/>
      <c r="X53" s="174"/>
      <c r="Y53" s="174"/>
      <c r="Z53" s="174"/>
      <c r="AA53" s="174"/>
      <c r="AB53" s="174"/>
      <c r="AC53" s="174"/>
      <c r="AD53" s="174"/>
      <c r="AE53" s="174"/>
      <c r="AF53" s="174"/>
      <c r="AG53" s="174"/>
      <c r="AH53" s="174"/>
      <c r="AI53" s="174"/>
      <c r="AJ53" s="174"/>
      <c r="AK53" s="174"/>
      <c r="AL53" s="174"/>
      <c r="AM53" s="174"/>
      <c r="AN53" s="174"/>
      <c r="AO53" s="174"/>
    </row>
    <row r="54" spans="1:41" x14ac:dyDescent="0.25">
      <c r="A54" s="149">
        <f t="shared" si="4"/>
        <v>44</v>
      </c>
      <c r="B54" s="51">
        <f>PFIS!B52</f>
        <v>0</v>
      </c>
      <c r="C54" s="463"/>
      <c r="D54" s="185"/>
      <c r="E54" s="185"/>
      <c r="F54" s="174"/>
      <c r="G54" s="174"/>
      <c r="H54" s="174"/>
      <c r="I54" s="174"/>
      <c r="J54" s="174"/>
      <c r="K54" s="174"/>
      <c r="L54" s="174"/>
      <c r="M54" s="174"/>
      <c r="N54" s="174"/>
      <c r="O54" s="174"/>
      <c r="P54" s="174"/>
      <c r="Q54" s="174"/>
      <c r="R54" s="174"/>
      <c r="S54" s="174"/>
      <c r="T54" s="174"/>
      <c r="U54" s="174"/>
      <c r="V54" s="174"/>
      <c r="W54" s="174"/>
      <c r="X54" s="174"/>
      <c r="Y54" s="174"/>
      <c r="Z54" s="174"/>
      <c r="AA54" s="174"/>
      <c r="AB54" s="174"/>
      <c r="AC54" s="174"/>
      <c r="AD54" s="174"/>
      <c r="AE54" s="174"/>
      <c r="AF54" s="174"/>
      <c r="AG54" s="174"/>
      <c r="AH54" s="174"/>
      <c r="AI54" s="174"/>
      <c r="AJ54" s="174"/>
      <c r="AK54" s="174"/>
      <c r="AL54" s="174"/>
      <c r="AM54" s="174"/>
      <c r="AN54" s="174"/>
      <c r="AO54" s="174"/>
    </row>
    <row r="55" spans="1:41" x14ac:dyDescent="0.25">
      <c r="A55" s="149">
        <f t="shared" si="4"/>
        <v>45</v>
      </c>
      <c r="B55" s="162" t="str">
        <f>PFIS!B53</f>
        <v>RATE BASE</v>
      </c>
      <c r="C55" s="463"/>
      <c r="D55" s="185"/>
      <c r="E55" s="185"/>
      <c r="F55" s="174"/>
      <c r="G55" s="174"/>
      <c r="H55" s="174"/>
      <c r="I55" s="174"/>
      <c r="J55" s="174"/>
      <c r="K55" s="174"/>
      <c r="L55" s="174"/>
      <c r="M55" s="174"/>
      <c r="N55" s="174"/>
      <c r="O55" s="174"/>
      <c r="P55" s="174"/>
      <c r="Q55" s="174"/>
      <c r="R55" s="174"/>
      <c r="S55" s="174"/>
      <c r="T55" s="174"/>
      <c r="U55" s="174"/>
      <c r="V55" s="174"/>
      <c r="W55" s="174"/>
      <c r="X55" s="174"/>
      <c r="Y55" s="174"/>
      <c r="Z55" s="174"/>
      <c r="AA55" s="174"/>
      <c r="AB55" s="174"/>
      <c r="AC55" s="174"/>
      <c r="AD55" s="174"/>
      <c r="AE55" s="174"/>
      <c r="AF55" s="174"/>
      <c r="AG55" s="174"/>
      <c r="AH55" s="174"/>
      <c r="AI55" s="174"/>
      <c r="AJ55" s="174"/>
      <c r="AK55" s="174"/>
      <c r="AL55" s="174"/>
      <c r="AM55" s="174"/>
      <c r="AN55" s="174"/>
      <c r="AO55" s="174"/>
    </row>
    <row r="56" spans="1:41" x14ac:dyDescent="0.25">
      <c r="A56" s="149">
        <f t="shared" si="4"/>
        <v>46</v>
      </c>
      <c r="B56" s="51" t="str">
        <f>PFIS!B54</f>
        <v>Utility Plant in Service (UPIS)</v>
      </c>
      <c r="C56" s="463">
        <f>SUM(D56:AO56)</f>
        <v>0</v>
      </c>
      <c r="D56" s="185"/>
      <c r="E56" s="185"/>
      <c r="F56" s="174"/>
      <c r="G56" s="174"/>
      <c r="H56" s="174"/>
      <c r="I56" s="174"/>
      <c r="J56" s="174"/>
      <c r="K56" s="174"/>
      <c r="L56" s="174"/>
      <c r="M56" s="174"/>
      <c r="N56" s="174"/>
      <c r="O56" s="174"/>
      <c r="P56" s="174"/>
      <c r="Q56" s="174"/>
      <c r="R56" s="174"/>
      <c r="S56" s="174"/>
      <c r="T56" s="174"/>
      <c r="U56" s="174"/>
      <c r="V56" s="174"/>
      <c r="W56" s="174"/>
      <c r="X56" s="174"/>
      <c r="Y56" s="174"/>
      <c r="Z56" s="174"/>
      <c r="AA56" s="174"/>
      <c r="AB56" s="174"/>
      <c r="AC56" s="174"/>
      <c r="AD56" s="174"/>
      <c r="AE56" s="174"/>
      <c r="AF56" s="174"/>
      <c r="AG56" s="174"/>
      <c r="AH56" s="174"/>
      <c r="AI56" s="174"/>
      <c r="AJ56" s="174"/>
      <c r="AK56" s="174"/>
      <c r="AL56" s="174"/>
      <c r="AM56" s="174"/>
      <c r="AN56" s="174"/>
      <c r="AO56" s="174"/>
    </row>
    <row r="57" spans="1:41" x14ac:dyDescent="0.25">
      <c r="A57" s="149">
        <f t="shared" si="4"/>
        <v>47</v>
      </c>
      <c r="B57" s="51" t="str">
        <f>PFIS!B55</f>
        <v xml:space="preserve">    Accumulated Depreciation</v>
      </c>
      <c r="C57" s="463">
        <f>SUM(D57:AO57)</f>
        <v>0</v>
      </c>
      <c r="D57" s="185"/>
      <c r="E57" s="185">
        <f>'Sch 9 DEPN'!Y10</f>
        <v>0</v>
      </c>
      <c r="F57" s="174"/>
      <c r="G57" s="174"/>
      <c r="H57" s="174"/>
      <c r="I57" s="174"/>
      <c r="J57" s="174"/>
      <c r="K57" s="174"/>
      <c r="L57" s="174"/>
      <c r="M57" s="174"/>
      <c r="N57" s="174"/>
      <c r="O57" s="174"/>
      <c r="P57" s="174"/>
      <c r="Q57" s="174"/>
      <c r="R57" s="174"/>
      <c r="S57" s="174"/>
      <c r="T57" s="174"/>
      <c r="U57" s="174"/>
      <c r="V57" s="174"/>
      <c r="W57" s="174"/>
      <c r="X57" s="174"/>
      <c r="Y57" s="174"/>
      <c r="Z57" s="174"/>
      <c r="AA57" s="174"/>
      <c r="AB57" s="174"/>
      <c r="AC57" s="174"/>
      <c r="AD57" s="174"/>
      <c r="AE57" s="174"/>
      <c r="AF57" s="174"/>
      <c r="AG57" s="174"/>
      <c r="AH57" s="174"/>
      <c r="AI57" s="174"/>
      <c r="AJ57" s="174"/>
      <c r="AK57" s="174"/>
      <c r="AL57" s="174"/>
      <c r="AM57" s="174"/>
      <c r="AN57" s="174"/>
      <c r="AO57" s="174"/>
    </row>
    <row r="58" spans="1:41" x14ac:dyDescent="0.25">
      <c r="A58" s="149">
        <f>1+A57</f>
        <v>48</v>
      </c>
      <c r="B58" s="51" t="str">
        <f>PFIS!B56</f>
        <v>Acquisition Adjustment</v>
      </c>
      <c r="C58" s="463">
        <f>SUM(D58:AO58)</f>
        <v>0</v>
      </c>
      <c r="D58" s="185"/>
      <c r="E58" s="185"/>
      <c r="F58" s="174"/>
      <c r="G58" s="174"/>
      <c r="H58" s="174"/>
      <c r="I58" s="174"/>
      <c r="J58" s="174"/>
      <c r="K58" s="174"/>
      <c r="L58" s="174"/>
      <c r="M58" s="174"/>
      <c r="N58" s="174"/>
      <c r="O58" s="174"/>
      <c r="P58" s="174"/>
      <c r="Q58" s="174"/>
      <c r="R58" s="174"/>
      <c r="S58" s="174"/>
      <c r="T58" s="174"/>
      <c r="U58" s="174"/>
      <c r="V58" s="174"/>
      <c r="W58" s="174"/>
      <c r="X58" s="174"/>
      <c r="Y58" s="174"/>
      <c r="Z58" s="174"/>
      <c r="AA58" s="174"/>
      <c r="AB58" s="174"/>
      <c r="AC58" s="174"/>
      <c r="AD58" s="174"/>
      <c r="AE58" s="174"/>
      <c r="AF58" s="174"/>
      <c r="AG58" s="174"/>
      <c r="AH58" s="174"/>
      <c r="AI58" s="174"/>
      <c r="AJ58" s="174"/>
      <c r="AK58" s="174"/>
      <c r="AL58" s="174"/>
      <c r="AM58" s="174"/>
      <c r="AN58" s="174"/>
      <c r="AO58" s="174"/>
    </row>
    <row r="59" spans="1:41" x14ac:dyDescent="0.25">
      <c r="A59" s="149">
        <f>1+A58</f>
        <v>49</v>
      </c>
      <c r="B59" s="51" t="str">
        <f>PFIS!B57</f>
        <v>Contributions In Aid of Construction (CIAC) Plant in Service</v>
      </c>
      <c r="C59" s="463">
        <f>SUM(D59:AO59)</f>
        <v>0</v>
      </c>
      <c r="D59" s="185"/>
      <c r="E59" s="185"/>
      <c r="F59" s="174"/>
      <c r="G59" s="174"/>
      <c r="H59" s="174"/>
      <c r="I59" s="174"/>
      <c r="J59" s="174"/>
      <c r="K59" s="174"/>
      <c r="L59" s="174"/>
      <c r="M59" s="174"/>
      <c r="N59" s="174"/>
      <c r="O59" s="174"/>
      <c r="P59" s="174"/>
      <c r="Q59" s="174"/>
      <c r="R59" s="174"/>
      <c r="S59" s="174"/>
      <c r="T59" s="174"/>
      <c r="U59" s="174"/>
      <c r="V59" s="174"/>
      <c r="W59" s="174"/>
      <c r="X59" s="174"/>
      <c r="Y59" s="174"/>
      <c r="Z59" s="174"/>
      <c r="AA59" s="174"/>
      <c r="AB59" s="174"/>
      <c r="AC59" s="174"/>
      <c r="AD59" s="174"/>
      <c r="AE59" s="174"/>
      <c r="AF59" s="174"/>
      <c r="AG59" s="174"/>
      <c r="AH59" s="174"/>
      <c r="AI59" s="174"/>
      <c r="AJ59" s="174"/>
      <c r="AK59" s="174"/>
      <c r="AL59" s="174"/>
      <c r="AM59" s="174"/>
      <c r="AN59" s="174"/>
      <c r="AO59" s="174"/>
    </row>
    <row r="60" spans="1:41" ht="16.5" thickBot="1" x14ac:dyDescent="0.3">
      <c r="A60" s="149">
        <f>1+A59</f>
        <v>50</v>
      </c>
      <c r="B60" s="51" t="str">
        <f>PFIS!B58</f>
        <v xml:space="preserve">    Accumulated Amortization</v>
      </c>
      <c r="C60" s="463">
        <f>SUM(D60:AO60)</f>
        <v>-206295.14283333332</v>
      </c>
      <c r="D60" s="185">
        <f>'Sch 9.1 CIAC Amortization'!I8+-ABS(Inputs!J56)-E60</f>
        <v>-206295.14283333332</v>
      </c>
      <c r="E60" s="185">
        <f>'Sch 9 DEPN'!Y11</f>
        <v>0</v>
      </c>
      <c r="F60" s="174"/>
      <c r="G60" s="174"/>
      <c r="H60" s="174"/>
      <c r="I60" s="174"/>
      <c r="J60" s="185"/>
      <c r="K60" s="185"/>
      <c r="L60" s="185"/>
      <c r="M60" s="185"/>
      <c r="N60" s="185"/>
      <c r="O60" s="185"/>
      <c r="P60" s="185"/>
      <c r="Q60" s="185"/>
      <c r="R60" s="185"/>
      <c r="S60" s="185"/>
      <c r="T60" s="174"/>
      <c r="U60" s="174"/>
      <c r="V60" s="174"/>
      <c r="W60" s="185"/>
      <c r="X60" s="185"/>
      <c r="Y60" s="185"/>
      <c r="Z60" s="185"/>
      <c r="AA60" s="185"/>
      <c r="AB60" s="185"/>
      <c r="AC60" s="185"/>
      <c r="AD60" s="185"/>
      <c r="AE60" s="185"/>
      <c r="AF60" s="185"/>
      <c r="AG60" s="185"/>
      <c r="AH60" s="185"/>
      <c r="AI60" s="185"/>
      <c r="AJ60" s="185"/>
      <c r="AK60" s="185"/>
      <c r="AL60" s="185"/>
      <c r="AM60" s="185"/>
      <c r="AN60" s="185"/>
      <c r="AO60" s="185"/>
    </row>
    <row r="61" spans="1:41" ht="16.5" thickTop="1" x14ac:dyDescent="0.25">
      <c r="A61" s="149">
        <f t="shared" si="4"/>
        <v>51</v>
      </c>
      <c r="B61" s="51" t="str">
        <f>PFIS!B59</f>
        <v>NET RATE BASE</v>
      </c>
      <c r="C61" s="464">
        <f>SUM(C56:C60)</f>
        <v>-206295.14283333332</v>
      </c>
      <c r="D61" s="173">
        <f t="shared" ref="D61:AO61" si="9">SUM(D56:D60)</f>
        <v>-206295.14283333332</v>
      </c>
      <c r="E61" s="173">
        <f>SUM(E56:E60)</f>
        <v>0</v>
      </c>
      <c r="F61" s="173">
        <f t="shared" si="9"/>
        <v>0</v>
      </c>
      <c r="G61" s="173">
        <f t="shared" si="9"/>
        <v>0</v>
      </c>
      <c r="H61" s="173">
        <f t="shared" si="9"/>
        <v>0</v>
      </c>
      <c r="I61" s="173">
        <f t="shared" si="9"/>
        <v>0</v>
      </c>
      <c r="J61" s="173">
        <f t="shared" si="9"/>
        <v>0</v>
      </c>
      <c r="K61" s="173">
        <f t="shared" si="9"/>
        <v>0</v>
      </c>
      <c r="L61" s="173">
        <f t="shared" si="9"/>
        <v>0</v>
      </c>
      <c r="M61" s="173">
        <f t="shared" si="9"/>
        <v>0</v>
      </c>
      <c r="N61" s="173">
        <f t="shared" si="9"/>
        <v>0</v>
      </c>
      <c r="O61" s="173">
        <f t="shared" si="9"/>
        <v>0</v>
      </c>
      <c r="P61" s="173">
        <f t="shared" si="9"/>
        <v>0</v>
      </c>
      <c r="Q61" s="173">
        <f t="shared" si="9"/>
        <v>0</v>
      </c>
      <c r="R61" s="173">
        <f t="shared" si="9"/>
        <v>0</v>
      </c>
      <c r="S61" s="173">
        <f t="shared" si="9"/>
        <v>0</v>
      </c>
      <c r="T61" s="173">
        <f t="shared" si="9"/>
        <v>0</v>
      </c>
      <c r="U61" s="173">
        <f t="shared" si="9"/>
        <v>0</v>
      </c>
      <c r="V61" s="173">
        <f t="shared" si="9"/>
        <v>0</v>
      </c>
      <c r="W61" s="173">
        <f t="shared" si="9"/>
        <v>0</v>
      </c>
      <c r="X61" s="173">
        <f t="shared" si="9"/>
        <v>0</v>
      </c>
      <c r="Y61" s="173">
        <f t="shared" si="9"/>
        <v>0</v>
      </c>
      <c r="Z61" s="173">
        <f t="shared" si="9"/>
        <v>0</v>
      </c>
      <c r="AA61" s="173">
        <f t="shared" si="9"/>
        <v>0</v>
      </c>
      <c r="AB61" s="173">
        <f t="shared" si="9"/>
        <v>0</v>
      </c>
      <c r="AC61" s="173">
        <f t="shared" si="9"/>
        <v>0</v>
      </c>
      <c r="AD61" s="173">
        <f t="shared" si="9"/>
        <v>0</v>
      </c>
      <c r="AE61" s="173">
        <f t="shared" si="9"/>
        <v>0</v>
      </c>
      <c r="AF61" s="173">
        <f t="shared" si="9"/>
        <v>0</v>
      </c>
      <c r="AG61" s="173">
        <f t="shared" si="9"/>
        <v>0</v>
      </c>
      <c r="AH61" s="173">
        <f t="shared" si="9"/>
        <v>0</v>
      </c>
      <c r="AI61" s="173">
        <f t="shared" si="9"/>
        <v>0</v>
      </c>
      <c r="AJ61" s="173">
        <f t="shared" si="9"/>
        <v>0</v>
      </c>
      <c r="AK61" s="173">
        <f t="shared" si="9"/>
        <v>0</v>
      </c>
      <c r="AL61" s="173">
        <f t="shared" si="9"/>
        <v>0</v>
      </c>
      <c r="AM61" s="173">
        <f t="shared" si="9"/>
        <v>0</v>
      </c>
      <c r="AN61" s="173">
        <f t="shared" si="9"/>
        <v>0</v>
      </c>
      <c r="AO61" s="173">
        <f t="shared" si="9"/>
        <v>0</v>
      </c>
    </row>
    <row r="62" spans="1:41" x14ac:dyDescent="0.25">
      <c r="A62" s="149">
        <f t="shared" si="4"/>
        <v>52</v>
      </c>
      <c r="B62" s="51">
        <f>PFIS!B60</f>
        <v>0</v>
      </c>
      <c r="C62" s="463"/>
      <c r="D62" s="186"/>
      <c r="E62" s="186"/>
      <c r="F62" s="186"/>
      <c r="G62" s="186"/>
      <c r="H62" s="186"/>
      <c r="I62" s="186"/>
      <c r="J62" s="187"/>
      <c r="K62" s="187"/>
      <c r="L62" s="187"/>
      <c r="M62" s="187"/>
      <c r="N62" s="187"/>
      <c r="O62" s="187"/>
      <c r="P62" s="187"/>
      <c r="Q62" s="187"/>
      <c r="R62" s="187"/>
      <c r="S62" s="187"/>
      <c r="T62" s="186"/>
      <c r="U62" s="186"/>
      <c r="V62" s="186"/>
      <c r="W62" s="187"/>
      <c r="X62" s="187"/>
      <c r="Y62" s="187"/>
      <c r="Z62" s="187"/>
      <c r="AA62" s="187"/>
      <c r="AB62" s="187"/>
      <c r="AC62" s="187"/>
      <c r="AD62" s="187"/>
      <c r="AE62" s="187"/>
      <c r="AF62" s="187"/>
      <c r="AG62" s="187"/>
      <c r="AH62" s="187"/>
      <c r="AI62" s="187"/>
      <c r="AJ62" s="187"/>
      <c r="AK62" s="187"/>
      <c r="AL62" s="187"/>
      <c r="AM62" s="187"/>
      <c r="AN62" s="187"/>
      <c r="AO62" s="187"/>
    </row>
    <row r="63" spans="1:41" x14ac:dyDescent="0.25">
      <c r="A63" s="149">
        <f t="shared" si="4"/>
        <v>53</v>
      </c>
      <c r="B63" s="162" t="str">
        <f>PFIS!B61</f>
        <v>Rate of Return</v>
      </c>
      <c r="C63" s="463"/>
      <c r="D63" s="174"/>
      <c r="E63" s="174"/>
      <c r="F63" s="174"/>
      <c r="G63" s="174"/>
      <c r="H63" s="174"/>
      <c r="I63" s="174"/>
      <c r="J63" s="174"/>
      <c r="K63" s="174"/>
      <c r="L63" s="174"/>
      <c r="M63" s="174"/>
      <c r="N63" s="174"/>
      <c r="O63" s="174"/>
      <c r="P63" s="174"/>
      <c r="Q63" s="174"/>
      <c r="R63" s="174"/>
      <c r="S63" s="174"/>
      <c r="T63" s="174"/>
      <c r="U63" s="174"/>
      <c r="V63" s="174"/>
      <c r="W63" s="174"/>
      <c r="X63" s="174"/>
      <c r="Y63" s="174"/>
      <c r="Z63" s="174"/>
      <c r="AA63" s="174"/>
      <c r="AB63" s="174"/>
      <c r="AC63" s="174"/>
      <c r="AD63" s="174"/>
      <c r="AE63" s="174"/>
      <c r="AF63" s="174"/>
      <c r="AG63" s="174"/>
      <c r="AH63" s="174"/>
      <c r="AI63" s="174"/>
      <c r="AJ63" s="174"/>
      <c r="AK63" s="174"/>
      <c r="AL63" s="174"/>
      <c r="AM63" s="174"/>
      <c r="AN63" s="174"/>
      <c r="AO63" s="174"/>
    </row>
    <row r="64" spans="1:41" x14ac:dyDescent="0.25">
      <c r="A64" s="149">
        <f t="shared" si="4"/>
        <v>54</v>
      </c>
      <c r="B64" s="51" t="str">
        <f>PFIS!B62</f>
        <v>Customer Count</v>
      </c>
      <c r="C64" s="463">
        <f>SUM(D64:AO64)</f>
        <v>0</v>
      </c>
      <c r="G64" s="174"/>
      <c r="H64" s="174"/>
      <c r="I64" s="139">
        <f>SUM('Sch 10.1 Rate Design'!M9:M16)-Inputs!B12</f>
        <v>0</v>
      </c>
      <c r="J64" s="139">
        <f>'Sch 10.1 Rate Design'!M17-Inputs!B10</f>
        <v>84</v>
      </c>
      <c r="K64" s="139">
        <f>'Sch 10.1 Rate Design'!M18-Inputs!B11</f>
        <v>-84</v>
      </c>
      <c r="L64" s="174"/>
      <c r="M64" s="174"/>
      <c r="N64" s="174"/>
      <c r="O64" s="174"/>
      <c r="P64" s="174"/>
      <c r="Q64" s="174"/>
      <c r="R64" s="174"/>
      <c r="S64" s="174"/>
      <c r="T64" s="174"/>
      <c r="U64" s="174"/>
      <c r="V64" s="174"/>
      <c r="W64" s="174"/>
      <c r="X64" s="174"/>
      <c r="Y64" s="174"/>
      <c r="Z64" s="174"/>
      <c r="AA64" s="174"/>
      <c r="AB64" s="174"/>
      <c r="AC64" s="174"/>
      <c r="AD64" s="174"/>
      <c r="AE64" s="174"/>
      <c r="AF64" s="174"/>
      <c r="AG64" s="174"/>
      <c r="AH64" s="174"/>
      <c r="AI64" s="174"/>
      <c r="AJ64" s="174"/>
      <c r="AK64" s="174"/>
      <c r="AL64" s="174"/>
      <c r="AM64" s="174"/>
      <c r="AN64" s="174"/>
      <c r="AO64" s="174"/>
    </row>
  </sheetData>
  <protectedRanges>
    <protectedRange password="C6D0" sqref="F20:F45 F11:F16 L1:AO1048576 I1:K63 I65:K104857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AR64"/>
  <sheetViews>
    <sheetView showZeros="0" topLeftCell="B6" zoomScale="70" zoomScaleNormal="70" zoomScaleSheetLayoutView="75" workbookViewId="0">
      <pane xSplit="2" ySplit="4" topLeftCell="D19" activePane="bottomRight" state="frozen"/>
      <selection activeCell="E44" sqref="E44"/>
      <selection pane="topRight" activeCell="E44" sqref="E44"/>
      <selection pane="bottomLeft" activeCell="E44" sqref="E44"/>
      <selection pane="bottomRight" activeCell="D49" sqref="D49"/>
    </sheetView>
  </sheetViews>
  <sheetFormatPr defaultColWidth="8.88671875" defaultRowHeight="15.75" x14ac:dyDescent="0.25"/>
  <cols>
    <col min="1" max="1" width="4.6640625" style="51" customWidth="1"/>
    <col min="2" max="2" width="47.5546875" style="51" bestFit="1" customWidth="1"/>
    <col min="3" max="3" width="16.77734375" style="165" bestFit="1" customWidth="1"/>
    <col min="4" max="4" width="15.6640625" style="51" bestFit="1" customWidth="1"/>
    <col min="5" max="5" width="12.77734375" style="51" customWidth="1"/>
    <col min="6" max="6" width="13.21875" style="51" customWidth="1"/>
    <col min="7" max="7" width="14.77734375" style="51" customWidth="1"/>
    <col min="8" max="43" width="12.77734375" style="51" customWidth="1"/>
    <col min="44" max="16384" width="8.88671875" style="51"/>
  </cols>
  <sheetData>
    <row r="1" spans="1:44" x14ac:dyDescent="0.25">
      <c r="A1" s="138"/>
      <c r="B1" s="51" t="str">
        <f>+Info!B4</f>
        <v>Summit View Water Works LLC</v>
      </c>
      <c r="C1" s="164"/>
      <c r="D1" s="139"/>
      <c r="G1" s="139"/>
    </row>
    <row r="2" spans="1:44" x14ac:dyDescent="0.25">
      <c r="A2" s="138"/>
      <c r="B2" s="51">
        <f>+Info!B5</f>
        <v>0</v>
      </c>
      <c r="AQ2" s="51" t="s">
        <v>69</v>
      </c>
    </row>
    <row r="3" spans="1:44" x14ac:dyDescent="0.25">
      <c r="A3" s="138"/>
      <c r="B3" s="51" t="str">
        <f>+Info!B6</f>
        <v>For the test period ending December 31, 2016</v>
      </c>
      <c r="C3" s="166"/>
    </row>
    <row r="4" spans="1:44" x14ac:dyDescent="0.25">
      <c r="A4" s="138"/>
      <c r="B4" s="142" t="str">
        <f>Info!B24</f>
        <v>Staff's Pro Forma Adjustments</v>
      </c>
    </row>
    <row r="5" spans="1:44" x14ac:dyDescent="0.25">
      <c r="A5" s="138"/>
      <c r="B5" s="142"/>
    </row>
    <row r="6" spans="1:44" x14ac:dyDescent="0.25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8</v>
      </c>
      <c r="Y6" s="138" t="s">
        <v>403</v>
      </c>
      <c r="Z6" s="138" t="s">
        <v>402</v>
      </c>
      <c r="AA6" s="138" t="s">
        <v>401</v>
      </c>
      <c r="AB6" s="138" t="s">
        <v>399</v>
      </c>
      <c r="AC6" s="138" t="s">
        <v>400</v>
      </c>
      <c r="AD6" s="138" t="s">
        <v>421</v>
      </c>
      <c r="AE6" s="138" t="s">
        <v>422</v>
      </c>
      <c r="AF6" s="138" t="s">
        <v>423</v>
      </c>
      <c r="AG6" s="138" t="s">
        <v>429</v>
      </c>
      <c r="AH6" s="138" t="s">
        <v>430</v>
      </c>
      <c r="AI6" s="138" t="s">
        <v>431</v>
      </c>
      <c r="AJ6" s="138" t="s">
        <v>432</v>
      </c>
      <c r="AK6" s="138" t="s">
        <v>433</v>
      </c>
      <c r="AL6" s="138" t="s">
        <v>434</v>
      </c>
      <c r="AM6" s="138" t="s">
        <v>462</v>
      </c>
      <c r="AN6" s="138" t="s">
        <v>435</v>
      </c>
      <c r="AO6" s="138" t="s">
        <v>498</v>
      </c>
      <c r="AP6" s="138" t="s">
        <v>499</v>
      </c>
      <c r="AQ6" s="138" t="s">
        <v>501</v>
      </c>
      <c r="AR6" s="138"/>
    </row>
    <row r="7" spans="1:44" s="138" customFormat="1" x14ac:dyDescent="0.25">
      <c r="C7" s="166"/>
      <c r="D7" s="138" t="s">
        <v>126</v>
      </c>
      <c r="E7" s="138" t="s">
        <v>127</v>
      </c>
      <c r="F7" s="138" t="s">
        <v>128</v>
      </c>
      <c r="G7" s="138" t="s">
        <v>129</v>
      </c>
      <c r="H7" s="138" t="s">
        <v>130</v>
      </c>
      <c r="I7" s="138" t="s">
        <v>131</v>
      </c>
      <c r="J7" s="138" t="s">
        <v>155</v>
      </c>
      <c r="K7" s="138" t="s">
        <v>156</v>
      </c>
      <c r="L7" s="138" t="s">
        <v>210</v>
      </c>
      <c r="M7" s="138" t="s">
        <v>211</v>
      </c>
      <c r="N7" s="138" t="s">
        <v>212</v>
      </c>
      <c r="O7" s="138" t="s">
        <v>213</v>
      </c>
      <c r="P7" s="138" t="s">
        <v>214</v>
      </c>
      <c r="Q7" s="138" t="s">
        <v>215</v>
      </c>
      <c r="R7" s="138" t="s">
        <v>216</v>
      </c>
      <c r="S7" s="138" t="s">
        <v>503</v>
      </c>
      <c r="T7" s="138" t="s">
        <v>504</v>
      </c>
      <c r="U7" s="138" t="s">
        <v>505</v>
      </c>
      <c r="V7" s="138" t="s">
        <v>506</v>
      </c>
      <c r="W7" s="138" t="s">
        <v>507</v>
      </c>
      <c r="X7" s="138" t="s">
        <v>508</v>
      </c>
      <c r="Y7" s="138" t="s">
        <v>509</v>
      </c>
      <c r="Z7" s="138" t="s">
        <v>510</v>
      </c>
      <c r="AA7" s="138" t="s">
        <v>511</v>
      </c>
      <c r="AB7" s="138" t="s">
        <v>512</v>
      </c>
      <c r="AC7" s="138" t="s">
        <v>513</v>
      </c>
      <c r="AD7" s="138" t="s">
        <v>514</v>
      </c>
      <c r="AE7" s="138" t="s">
        <v>515</v>
      </c>
      <c r="AF7" s="138" t="s">
        <v>576</v>
      </c>
      <c r="AG7" s="138" t="s">
        <v>577</v>
      </c>
      <c r="AH7" s="138" t="s">
        <v>578</v>
      </c>
      <c r="AI7" s="138" t="s">
        <v>579</v>
      </c>
      <c r="AJ7" s="138" t="s">
        <v>580</v>
      </c>
      <c r="AK7" s="138" t="s">
        <v>581</v>
      </c>
      <c r="AL7" s="138" t="s">
        <v>582</v>
      </c>
      <c r="AM7" s="138" t="s">
        <v>583</v>
      </c>
      <c r="AN7" s="138" t="s">
        <v>584</v>
      </c>
      <c r="AO7" s="138" t="s">
        <v>585</v>
      </c>
      <c r="AP7" s="138" t="s">
        <v>586</v>
      </c>
      <c r="AQ7" s="138" t="s">
        <v>587</v>
      </c>
    </row>
    <row r="8" spans="1:44" ht="63" x14ac:dyDescent="0.25">
      <c r="A8" s="144" t="s">
        <v>57</v>
      </c>
      <c r="B8" s="144" t="s">
        <v>22</v>
      </c>
      <c r="C8" s="167" t="s">
        <v>195</v>
      </c>
      <c r="D8" s="188" t="s">
        <v>187</v>
      </c>
      <c r="E8" s="188" t="s">
        <v>188</v>
      </c>
      <c r="F8" s="188" t="s">
        <v>348</v>
      </c>
      <c r="G8" s="188" t="s">
        <v>426</v>
      </c>
      <c r="H8" s="144" t="s">
        <v>500</v>
      </c>
      <c r="I8" s="627" t="s">
        <v>745</v>
      </c>
      <c r="J8" s="144" t="s">
        <v>670</v>
      </c>
      <c r="K8" s="144" t="s">
        <v>388</v>
      </c>
      <c r="L8" s="144" t="s">
        <v>389</v>
      </c>
      <c r="M8" s="144" t="s">
        <v>390</v>
      </c>
      <c r="N8" s="144" t="s">
        <v>548</v>
      </c>
      <c r="O8" s="144" t="s">
        <v>354</v>
      </c>
      <c r="P8" s="144" t="s">
        <v>122</v>
      </c>
      <c r="Q8" s="144" t="s">
        <v>35</v>
      </c>
      <c r="R8" s="144" t="s">
        <v>36</v>
      </c>
      <c r="S8" s="144" t="s">
        <v>37</v>
      </c>
      <c r="T8" s="144" t="s">
        <v>351</v>
      </c>
      <c r="U8" s="144" t="s">
        <v>38</v>
      </c>
      <c r="V8" s="144" t="s">
        <v>39</v>
      </c>
      <c r="W8" s="144" t="s">
        <v>40</v>
      </c>
      <c r="X8" s="144" t="s">
        <v>41</v>
      </c>
      <c r="Y8" s="144" t="s">
        <v>42</v>
      </c>
      <c r="Z8" s="144" t="s">
        <v>43</v>
      </c>
      <c r="AA8" s="144" t="s">
        <v>354</v>
      </c>
      <c r="AB8" s="144" t="s">
        <v>44</v>
      </c>
      <c r="AC8" s="144" t="s">
        <v>45</v>
      </c>
      <c r="AD8" s="144" t="s">
        <v>46</v>
      </c>
      <c r="AE8" s="144" t="s">
        <v>185</v>
      </c>
      <c r="AF8" s="144" t="s">
        <v>199</v>
      </c>
      <c r="AG8" s="144" t="s">
        <v>352</v>
      </c>
      <c r="AH8" s="144" t="s">
        <v>200</v>
      </c>
      <c r="AI8" s="144" t="s">
        <v>201</v>
      </c>
      <c r="AJ8" s="144" t="s">
        <v>391</v>
      </c>
      <c r="AK8" s="144" t="s">
        <v>47</v>
      </c>
      <c r="AL8" s="144" t="s">
        <v>48</v>
      </c>
      <c r="AM8" s="144" t="s">
        <v>49</v>
      </c>
      <c r="AN8" s="144" t="s">
        <v>186</v>
      </c>
      <c r="AO8" s="144" t="s">
        <v>353</v>
      </c>
      <c r="AP8" s="144" t="s">
        <v>392</v>
      </c>
      <c r="AQ8" s="144" t="s">
        <v>51</v>
      </c>
    </row>
    <row r="9" spans="1:44" x14ac:dyDescent="0.25">
      <c r="A9" s="145"/>
      <c r="B9" s="168" t="s">
        <v>27</v>
      </c>
      <c r="C9" s="169" t="s">
        <v>66</v>
      </c>
      <c r="D9" s="171" t="s">
        <v>179</v>
      </c>
      <c r="E9" s="171" t="s">
        <v>179</v>
      </c>
      <c r="F9" s="171"/>
      <c r="G9" s="171" t="s">
        <v>643</v>
      </c>
      <c r="H9" s="171" t="s">
        <v>278</v>
      </c>
      <c r="I9" s="171" t="s">
        <v>278</v>
      </c>
      <c r="J9" s="171" t="s">
        <v>278</v>
      </c>
      <c r="K9" s="170" t="s">
        <v>359</v>
      </c>
      <c r="L9" s="170" t="s">
        <v>359</v>
      </c>
      <c r="M9" s="170" t="s">
        <v>359</v>
      </c>
      <c r="N9" s="170" t="s">
        <v>359</v>
      </c>
      <c r="O9" s="170" t="s">
        <v>359</v>
      </c>
      <c r="P9" s="170" t="s">
        <v>359</v>
      </c>
      <c r="Q9" s="170" t="s">
        <v>359</v>
      </c>
      <c r="R9" s="170" t="s">
        <v>359</v>
      </c>
      <c r="S9" s="170" t="s">
        <v>359</v>
      </c>
      <c r="T9" s="170" t="s">
        <v>359</v>
      </c>
      <c r="U9" s="170" t="s">
        <v>359</v>
      </c>
      <c r="V9" s="170" t="s">
        <v>359</v>
      </c>
      <c r="W9" s="170" t="s">
        <v>359</v>
      </c>
      <c r="X9" s="170" t="s">
        <v>359</v>
      </c>
      <c r="Y9" s="170" t="s">
        <v>359</v>
      </c>
      <c r="Z9" s="170" t="s">
        <v>359</v>
      </c>
      <c r="AA9" s="170" t="s">
        <v>359</v>
      </c>
      <c r="AB9" s="170" t="s">
        <v>359</v>
      </c>
      <c r="AC9" s="170" t="s">
        <v>359</v>
      </c>
      <c r="AD9" s="170" t="s">
        <v>359</v>
      </c>
      <c r="AE9" s="170" t="s">
        <v>359</v>
      </c>
      <c r="AF9" s="170" t="s">
        <v>359</v>
      </c>
      <c r="AG9" s="170" t="s">
        <v>359</v>
      </c>
      <c r="AH9" s="170" t="s">
        <v>359</v>
      </c>
      <c r="AI9" s="170" t="s">
        <v>359</v>
      </c>
      <c r="AJ9" s="170" t="s">
        <v>359</v>
      </c>
      <c r="AK9" s="170" t="s">
        <v>359</v>
      </c>
      <c r="AL9" s="170" t="s">
        <v>359</v>
      </c>
      <c r="AM9" s="170" t="s">
        <v>359</v>
      </c>
      <c r="AN9" s="170" t="s">
        <v>359</v>
      </c>
      <c r="AO9" s="170" t="s">
        <v>359</v>
      </c>
      <c r="AP9" s="170" t="s">
        <v>359</v>
      </c>
      <c r="AQ9" s="170" t="s">
        <v>359</v>
      </c>
    </row>
    <row r="10" spans="1:44" x14ac:dyDescent="0.25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72"/>
      <c r="J10" s="172"/>
      <c r="K10" s="150"/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  <c r="AQ10" s="150"/>
    </row>
    <row r="11" spans="1:44" x14ac:dyDescent="0.25">
      <c r="A11" s="149">
        <v>1</v>
      </c>
      <c r="B11" s="142" t="str">
        <f>PFIS!B9</f>
        <v>Metered Sales</v>
      </c>
      <c r="C11" s="463">
        <f t="shared" ref="C11:C16" si="0">SUM(D11:AQ11)</f>
        <v>0</v>
      </c>
      <c r="D11" s="174"/>
      <c r="E11" s="174"/>
      <c r="F11" s="174"/>
      <c r="G11" s="174"/>
      <c r="H11" s="174"/>
      <c r="I11" s="174"/>
      <c r="J11" s="174"/>
      <c r="K11" s="174"/>
      <c r="L11" s="174"/>
      <c r="M11" s="174"/>
      <c r="N11" s="174"/>
      <c r="O11" s="174"/>
      <c r="P11" s="174"/>
      <c r="Q11" s="174"/>
      <c r="R11" s="174"/>
      <c r="S11" s="174"/>
      <c r="T11" s="174"/>
      <c r="U11" s="174"/>
      <c r="V11" s="174"/>
      <c r="W11" s="174"/>
      <c r="X11" s="174"/>
      <c r="Y11" s="174"/>
      <c r="Z11" s="174"/>
      <c r="AA11" s="174"/>
      <c r="AB11" s="174"/>
      <c r="AC11" s="174"/>
      <c r="AD11" s="174"/>
      <c r="AE11" s="174"/>
      <c r="AF11" s="174"/>
      <c r="AG11" s="174"/>
      <c r="AH11" s="174"/>
      <c r="AI11" s="174"/>
      <c r="AJ11" s="174"/>
      <c r="AK11" s="174"/>
      <c r="AL11" s="174"/>
      <c r="AM11" s="174"/>
      <c r="AN11" s="174"/>
      <c r="AO11" s="174"/>
      <c r="AP11" s="174"/>
      <c r="AQ11" s="174"/>
    </row>
    <row r="12" spans="1:44" x14ac:dyDescent="0.25">
      <c r="A12" s="149">
        <f t="shared" ref="A12:A46" si="1">1+A11</f>
        <v>2</v>
      </c>
      <c r="B12" s="142" t="str">
        <f>PFIS!B10</f>
        <v>Un-Metered Sales</v>
      </c>
      <c r="C12" s="463">
        <f t="shared" si="0"/>
        <v>0</v>
      </c>
      <c r="D12" s="174"/>
      <c r="E12" s="174"/>
      <c r="F12" s="174"/>
      <c r="G12" s="174"/>
      <c r="H12" s="174"/>
      <c r="I12" s="174"/>
      <c r="J12" s="174">
        <v>0</v>
      </c>
      <c r="K12" s="174"/>
      <c r="L12" s="174"/>
      <c r="M12" s="174"/>
      <c r="N12" s="174"/>
      <c r="O12" s="174"/>
      <c r="P12" s="174"/>
      <c r="Q12" s="174"/>
      <c r="R12" s="174"/>
      <c r="S12" s="174"/>
      <c r="T12" s="174"/>
      <c r="U12" s="174"/>
      <c r="V12" s="174"/>
      <c r="W12" s="174"/>
      <c r="X12" s="174"/>
      <c r="Y12" s="174"/>
      <c r="Z12" s="174">
        <v>0</v>
      </c>
      <c r="AA12" s="174"/>
      <c r="AB12" s="174"/>
      <c r="AC12" s="174"/>
      <c r="AD12" s="174"/>
      <c r="AE12" s="174"/>
      <c r="AF12" s="174"/>
      <c r="AG12" s="174"/>
      <c r="AH12" s="174"/>
      <c r="AI12" s="174">
        <v>0</v>
      </c>
      <c r="AJ12" s="174"/>
      <c r="AK12" s="174"/>
      <c r="AL12" s="174"/>
      <c r="AM12" s="174"/>
      <c r="AN12" s="174"/>
      <c r="AO12" s="174"/>
      <c r="AP12" s="174"/>
      <c r="AQ12" s="174"/>
    </row>
    <row r="13" spans="1:44" x14ac:dyDescent="0.25">
      <c r="A13" s="149">
        <f t="shared" si="1"/>
        <v>3</v>
      </c>
      <c r="B13" s="142" t="str">
        <f>PFIS!B11</f>
        <v>Ready-to-Serve</v>
      </c>
      <c r="C13" s="463">
        <f t="shared" si="0"/>
        <v>0</v>
      </c>
      <c r="D13" s="174"/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174"/>
      <c r="P13" s="174"/>
      <c r="Q13" s="174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  <c r="AE13" s="174"/>
      <c r="AF13" s="174"/>
      <c r="AG13" s="174"/>
      <c r="AH13" s="174"/>
      <c r="AI13" s="174"/>
      <c r="AJ13" s="174"/>
      <c r="AK13" s="174"/>
      <c r="AL13" s="174"/>
      <c r="AM13" s="174"/>
      <c r="AN13" s="174"/>
      <c r="AO13" s="174"/>
      <c r="AP13" s="174"/>
      <c r="AQ13" s="174"/>
    </row>
    <row r="14" spans="1:44" x14ac:dyDescent="0.25">
      <c r="A14" s="149">
        <f t="shared" si="1"/>
        <v>4</v>
      </c>
      <c r="B14" s="142" t="str">
        <f>PFIS!B12</f>
        <v>Fire Protection / Irrigation</v>
      </c>
      <c r="C14" s="463">
        <f t="shared" si="0"/>
        <v>0</v>
      </c>
      <c r="D14" s="174"/>
      <c r="E14" s="174"/>
      <c r="F14" s="174"/>
      <c r="G14" s="174"/>
      <c r="H14" s="174"/>
      <c r="I14" s="174"/>
      <c r="J14" s="174"/>
      <c r="K14" s="174"/>
      <c r="L14" s="174"/>
      <c r="M14" s="174"/>
      <c r="N14" s="174"/>
      <c r="O14" s="174"/>
      <c r="P14" s="174"/>
      <c r="Q14" s="174"/>
      <c r="R14" s="174"/>
      <c r="S14" s="174"/>
      <c r="T14" s="174"/>
      <c r="U14" s="174"/>
      <c r="V14" s="174"/>
      <c r="W14" s="174"/>
      <c r="X14" s="174"/>
      <c r="Y14" s="174"/>
      <c r="Z14" s="174"/>
      <c r="AA14" s="174"/>
      <c r="AB14" s="174"/>
      <c r="AC14" s="174"/>
      <c r="AD14" s="174"/>
      <c r="AE14" s="174"/>
      <c r="AF14" s="174"/>
      <c r="AG14" s="174"/>
      <c r="AH14" s="174"/>
      <c r="AI14" s="174"/>
      <c r="AJ14" s="174"/>
      <c r="AK14" s="174"/>
      <c r="AL14" s="174"/>
      <c r="AM14" s="174"/>
      <c r="AN14" s="174"/>
      <c r="AO14" s="174"/>
      <c r="AP14" s="174"/>
      <c r="AQ14" s="174"/>
    </row>
    <row r="15" spans="1:44" x14ac:dyDescent="0.25">
      <c r="A15" s="149">
        <f t="shared" si="1"/>
        <v>5</v>
      </c>
      <c r="B15" s="142" t="str">
        <f>PFIS!B13</f>
        <v>Facilities Charges</v>
      </c>
      <c r="C15" s="463">
        <f t="shared" si="0"/>
        <v>0</v>
      </c>
      <c r="D15" s="174"/>
      <c r="E15" s="174"/>
      <c r="F15" s="174"/>
      <c r="G15" s="174"/>
      <c r="H15" s="174"/>
      <c r="I15" s="174"/>
      <c r="J15" s="174"/>
      <c r="K15" s="174"/>
      <c r="L15" s="174"/>
      <c r="M15" s="174"/>
      <c r="N15" s="174"/>
      <c r="O15" s="174"/>
      <c r="P15" s="174"/>
      <c r="Q15" s="174"/>
      <c r="R15" s="174"/>
      <c r="S15" s="174"/>
      <c r="T15" s="174"/>
      <c r="U15" s="174"/>
      <c r="V15" s="174"/>
      <c r="W15" s="174"/>
      <c r="X15" s="174"/>
      <c r="Y15" s="174"/>
      <c r="Z15" s="174"/>
      <c r="AA15" s="174"/>
      <c r="AB15" s="174"/>
      <c r="AC15" s="174"/>
      <c r="AD15" s="174"/>
      <c r="AE15" s="174"/>
      <c r="AF15" s="174"/>
      <c r="AG15" s="174"/>
      <c r="AH15" s="174"/>
      <c r="AI15" s="174"/>
      <c r="AJ15" s="174"/>
      <c r="AK15" s="174"/>
      <c r="AL15" s="174"/>
      <c r="AM15" s="174"/>
      <c r="AN15" s="174"/>
      <c r="AO15" s="174"/>
      <c r="AP15" s="174"/>
      <c r="AQ15" s="174"/>
    </row>
    <row r="16" spans="1:44" ht="16.5" thickBot="1" x14ac:dyDescent="0.3">
      <c r="A16" s="149">
        <f>1+A15</f>
        <v>6</v>
      </c>
      <c r="B16" s="142" t="str">
        <f>PFIS!B14</f>
        <v>Other Income, Ancillary Charges</v>
      </c>
      <c r="C16" s="463">
        <f t="shared" si="0"/>
        <v>0</v>
      </c>
      <c r="D16" s="174"/>
      <c r="E16" s="174"/>
      <c r="F16" s="174"/>
      <c r="G16" s="174"/>
      <c r="H16" s="174"/>
      <c r="I16" s="174"/>
      <c r="J16" s="174"/>
      <c r="K16" s="174"/>
      <c r="L16" s="174"/>
      <c r="M16" s="174"/>
      <c r="N16" s="174"/>
      <c r="O16" s="174"/>
      <c r="P16" s="174"/>
      <c r="Q16" s="174"/>
      <c r="R16" s="174"/>
      <c r="S16" s="174"/>
      <c r="T16" s="174"/>
      <c r="U16" s="174"/>
      <c r="V16" s="174"/>
      <c r="W16" s="174"/>
      <c r="X16" s="174"/>
      <c r="Y16" s="174"/>
      <c r="Z16" s="174"/>
      <c r="AA16" s="174"/>
      <c r="AB16" s="174"/>
      <c r="AC16" s="174"/>
      <c r="AD16" s="174"/>
      <c r="AE16" s="174"/>
      <c r="AF16" s="174"/>
      <c r="AG16" s="174"/>
      <c r="AH16" s="174"/>
      <c r="AI16" s="174"/>
      <c r="AJ16" s="174"/>
      <c r="AK16" s="174"/>
      <c r="AL16" s="174"/>
      <c r="AM16" s="174"/>
      <c r="AN16" s="174"/>
      <c r="AO16" s="174"/>
      <c r="AP16" s="174"/>
      <c r="AQ16" s="174"/>
    </row>
    <row r="17" spans="1:43" ht="16.5" thickTop="1" x14ac:dyDescent="0.25">
      <c r="A17" s="149">
        <f t="shared" si="1"/>
        <v>7</v>
      </c>
      <c r="B17" s="142" t="str">
        <f>PFIS!B15</f>
        <v>OPERATING REVENUE</v>
      </c>
      <c r="C17" s="464">
        <f t="shared" ref="C17:H17" si="2">SUM(C11:C16)</f>
        <v>0</v>
      </c>
      <c r="D17" s="173">
        <f t="shared" si="2"/>
        <v>0</v>
      </c>
      <c r="E17" s="173">
        <f t="shared" si="2"/>
        <v>0</v>
      </c>
      <c r="F17" s="173">
        <f t="shared" si="2"/>
        <v>0</v>
      </c>
      <c r="G17" s="173">
        <f t="shared" si="2"/>
        <v>0</v>
      </c>
      <c r="H17" s="173">
        <f t="shared" si="2"/>
        <v>0</v>
      </c>
      <c r="I17" s="173">
        <f t="shared" ref="I17:Q17" si="3">SUM(I11:I16)</f>
        <v>0</v>
      </c>
      <c r="J17" s="173">
        <f t="shared" si="3"/>
        <v>0</v>
      </c>
      <c r="K17" s="173">
        <f t="shared" si="3"/>
        <v>0</v>
      </c>
      <c r="L17" s="173">
        <f t="shared" si="3"/>
        <v>0</v>
      </c>
      <c r="M17" s="173">
        <f t="shared" si="3"/>
        <v>0</v>
      </c>
      <c r="N17" s="173">
        <f t="shared" si="3"/>
        <v>0</v>
      </c>
      <c r="O17" s="173">
        <f t="shared" si="3"/>
        <v>0</v>
      </c>
      <c r="P17" s="173">
        <f t="shared" si="3"/>
        <v>0</v>
      </c>
      <c r="Q17" s="173">
        <f t="shared" si="3"/>
        <v>0</v>
      </c>
      <c r="R17" s="173">
        <f t="shared" ref="R17:AG17" si="4">SUM(R11:R16)</f>
        <v>0</v>
      </c>
      <c r="S17" s="173">
        <f t="shared" si="4"/>
        <v>0</v>
      </c>
      <c r="T17" s="173">
        <f t="shared" si="4"/>
        <v>0</v>
      </c>
      <c r="U17" s="173">
        <f t="shared" si="4"/>
        <v>0</v>
      </c>
      <c r="V17" s="173">
        <f t="shared" si="4"/>
        <v>0</v>
      </c>
      <c r="W17" s="173">
        <f t="shared" si="4"/>
        <v>0</v>
      </c>
      <c r="X17" s="173">
        <f t="shared" si="4"/>
        <v>0</v>
      </c>
      <c r="Y17" s="173">
        <f>SUM(Y11:Y16)</f>
        <v>0</v>
      </c>
      <c r="Z17" s="173">
        <f t="shared" si="4"/>
        <v>0</v>
      </c>
      <c r="AA17" s="173">
        <f t="shared" si="4"/>
        <v>0</v>
      </c>
      <c r="AB17" s="173">
        <f t="shared" si="4"/>
        <v>0</v>
      </c>
      <c r="AC17" s="173">
        <f t="shared" si="4"/>
        <v>0</v>
      </c>
      <c r="AD17" s="173">
        <f t="shared" si="4"/>
        <v>0</v>
      </c>
      <c r="AE17" s="173">
        <f t="shared" si="4"/>
        <v>0</v>
      </c>
      <c r="AF17" s="173">
        <f t="shared" si="4"/>
        <v>0</v>
      </c>
      <c r="AG17" s="173">
        <f t="shared" si="4"/>
        <v>0</v>
      </c>
      <c r="AH17" s="173">
        <f t="shared" ref="AH17:AQ17" si="5">SUM(AH11:AH16)</f>
        <v>0</v>
      </c>
      <c r="AI17" s="173">
        <f t="shared" si="5"/>
        <v>0</v>
      </c>
      <c r="AJ17" s="173">
        <f t="shared" si="5"/>
        <v>0</v>
      </c>
      <c r="AK17" s="173">
        <f t="shared" si="5"/>
        <v>0</v>
      </c>
      <c r="AL17" s="173">
        <f t="shared" si="5"/>
        <v>0</v>
      </c>
      <c r="AM17" s="173">
        <f t="shared" si="5"/>
        <v>0</v>
      </c>
      <c r="AN17" s="173">
        <f t="shared" si="5"/>
        <v>0</v>
      </c>
      <c r="AO17" s="173">
        <f t="shared" si="5"/>
        <v>0</v>
      </c>
      <c r="AP17" s="173">
        <f t="shared" si="5"/>
        <v>0</v>
      </c>
      <c r="AQ17" s="173">
        <f t="shared" si="5"/>
        <v>0</v>
      </c>
    </row>
    <row r="18" spans="1:43" x14ac:dyDescent="0.25">
      <c r="A18" s="149">
        <f t="shared" si="1"/>
        <v>8</v>
      </c>
      <c r="B18" s="142">
        <f>PFIS!B16</f>
        <v>0</v>
      </c>
      <c r="C18" s="292"/>
      <c r="D18" s="175"/>
      <c r="E18" s="175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  <c r="AP18" s="175"/>
      <c r="AQ18" s="175"/>
    </row>
    <row r="19" spans="1:43" x14ac:dyDescent="0.25">
      <c r="A19" s="149">
        <f t="shared" si="1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  <c r="AQ19" s="174"/>
    </row>
    <row r="20" spans="1:43" x14ac:dyDescent="0.25">
      <c r="A20" s="149">
        <f t="shared" si="1"/>
        <v>10</v>
      </c>
      <c r="B20" s="142" t="str">
        <f>PFIS!B18</f>
        <v>Salary and Wages - Employees</v>
      </c>
      <c r="C20" s="463">
        <f>SUM(D20:AQ20)</f>
        <v>0</v>
      </c>
      <c r="D20" s="174"/>
      <c r="E20" s="174"/>
      <c r="F20" s="174"/>
      <c r="G20" s="174"/>
      <c r="H20" s="174"/>
      <c r="I20" s="175"/>
      <c r="J20" s="175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  <c r="AH20" s="174"/>
      <c r="AI20" s="174"/>
      <c r="AJ20" s="174"/>
      <c r="AK20" s="174"/>
      <c r="AL20" s="174"/>
      <c r="AM20" s="174"/>
      <c r="AN20" s="174"/>
      <c r="AO20" s="174"/>
      <c r="AP20" s="174"/>
      <c r="AQ20" s="174"/>
    </row>
    <row r="21" spans="1:43" x14ac:dyDescent="0.25">
      <c r="A21" s="149">
        <f t="shared" si="1"/>
        <v>11</v>
      </c>
      <c r="B21" s="142" t="str">
        <f>PFIS!B19</f>
        <v>Salary and Wages - Officers</v>
      </c>
      <c r="C21" s="463">
        <f t="shared" ref="C21:C44" si="6">SUM(D21:AQ21)</f>
        <v>0</v>
      </c>
      <c r="D21" s="174"/>
      <c r="E21" s="174"/>
      <c r="F21" s="175"/>
      <c r="G21" s="174"/>
      <c r="H21" s="174"/>
      <c r="I21" s="175"/>
      <c r="J21" s="175"/>
      <c r="K21" s="174"/>
      <c r="L21" s="174"/>
      <c r="M21" s="174"/>
      <c r="N21" s="174"/>
      <c r="O21" s="174"/>
      <c r="P21" s="174"/>
      <c r="Q21" s="174"/>
      <c r="R21" s="174"/>
      <c r="S21" s="174"/>
      <c r="T21" s="174"/>
      <c r="U21" s="174"/>
      <c r="V21" s="174"/>
      <c r="W21" s="174"/>
      <c r="X21" s="174"/>
      <c r="Y21" s="174"/>
      <c r="Z21" s="174"/>
      <c r="AA21" s="174"/>
      <c r="AB21" s="174"/>
      <c r="AC21" s="174"/>
      <c r="AD21" s="174"/>
      <c r="AE21" s="174"/>
      <c r="AF21" s="174"/>
      <c r="AG21" s="174"/>
      <c r="AH21" s="174"/>
      <c r="AI21" s="174"/>
      <c r="AJ21" s="174"/>
      <c r="AK21" s="174"/>
      <c r="AL21" s="174"/>
      <c r="AM21" s="174"/>
      <c r="AN21" s="174"/>
      <c r="AO21" s="174"/>
      <c r="AP21" s="174"/>
      <c r="AQ21" s="174"/>
    </row>
    <row r="22" spans="1:43" x14ac:dyDescent="0.25">
      <c r="A22" s="149">
        <f t="shared" si="1"/>
        <v>12</v>
      </c>
      <c r="B22" s="142" t="str">
        <f>PFIS!B20</f>
        <v>Employee Pensions and Benefits</v>
      </c>
      <c r="C22" s="463">
        <f t="shared" si="6"/>
        <v>0</v>
      </c>
      <c r="D22" s="174"/>
      <c r="E22" s="174"/>
      <c r="F22" s="174"/>
      <c r="G22" s="174"/>
      <c r="H22" s="174"/>
      <c r="I22" s="175"/>
      <c r="J22" s="175"/>
      <c r="K22" s="174"/>
      <c r="L22" s="174"/>
      <c r="M22" s="174"/>
      <c r="N22" s="174"/>
      <c r="O22" s="174"/>
      <c r="P22" s="174"/>
      <c r="Q22" s="174"/>
      <c r="R22" s="174"/>
      <c r="S22" s="174"/>
      <c r="T22" s="174"/>
      <c r="U22" s="174"/>
      <c r="V22" s="174"/>
      <c r="W22" s="174"/>
      <c r="X22" s="174"/>
      <c r="Y22" s="174"/>
      <c r="Z22" s="174"/>
      <c r="AA22" s="174"/>
      <c r="AB22" s="174"/>
      <c r="AC22" s="174"/>
      <c r="AD22" s="174"/>
      <c r="AE22" s="174"/>
      <c r="AF22" s="174"/>
      <c r="AG22" s="174"/>
      <c r="AH22" s="174"/>
      <c r="AI22" s="174"/>
      <c r="AJ22" s="174"/>
      <c r="AK22" s="174"/>
      <c r="AL22" s="174"/>
      <c r="AM22" s="174"/>
      <c r="AN22" s="174"/>
      <c r="AO22" s="174"/>
      <c r="AP22" s="174"/>
      <c r="AQ22" s="174"/>
    </row>
    <row r="23" spans="1:43" x14ac:dyDescent="0.25">
      <c r="A23" s="149">
        <f t="shared" si="1"/>
        <v>13</v>
      </c>
      <c r="B23" s="142" t="str">
        <f>PFIS!B21</f>
        <v>Purchased Power/Water</v>
      </c>
      <c r="C23" s="463">
        <f t="shared" si="6"/>
        <v>0</v>
      </c>
      <c r="D23" s="174"/>
      <c r="E23" s="174"/>
      <c r="F23" s="174"/>
      <c r="G23" s="174"/>
      <c r="H23" s="174"/>
      <c r="I23" s="175"/>
      <c r="J23" s="175"/>
      <c r="K23" s="174"/>
      <c r="L23" s="174"/>
      <c r="M23" s="174"/>
      <c r="N23" s="174"/>
      <c r="O23" s="174"/>
      <c r="P23" s="174"/>
      <c r="Q23" s="174"/>
      <c r="R23" s="174"/>
      <c r="S23" s="174"/>
      <c r="T23" s="174"/>
      <c r="U23" s="174"/>
      <c r="V23" s="174"/>
      <c r="W23" s="174"/>
      <c r="X23" s="174"/>
      <c r="Y23" s="174"/>
      <c r="Z23" s="174"/>
      <c r="AA23" s="174"/>
      <c r="AB23" s="174"/>
      <c r="AC23" s="174"/>
      <c r="AD23" s="174"/>
      <c r="AE23" s="174"/>
      <c r="AF23" s="174"/>
      <c r="AG23" s="174"/>
      <c r="AH23" s="174"/>
      <c r="AI23" s="174"/>
      <c r="AJ23" s="174"/>
      <c r="AK23" s="174"/>
      <c r="AL23" s="174"/>
      <c r="AM23" s="174"/>
      <c r="AN23" s="174"/>
      <c r="AO23" s="174"/>
      <c r="AP23" s="174"/>
      <c r="AQ23" s="174"/>
    </row>
    <row r="24" spans="1:43" x14ac:dyDescent="0.25">
      <c r="A24" s="149">
        <f t="shared" si="1"/>
        <v>14</v>
      </c>
      <c r="B24" s="142" t="str">
        <f>PFIS!B22</f>
        <v>Chemicals &amp; Testing</v>
      </c>
      <c r="C24" s="463">
        <f t="shared" si="6"/>
        <v>0</v>
      </c>
      <c r="D24" s="174"/>
      <c r="E24" s="174"/>
      <c r="F24" s="174"/>
      <c r="G24" s="174"/>
      <c r="H24" s="174"/>
      <c r="I24" s="175"/>
      <c r="J24" s="175"/>
      <c r="K24" s="174"/>
      <c r="L24" s="174"/>
      <c r="M24" s="174"/>
      <c r="N24" s="174"/>
      <c r="O24" s="174"/>
      <c r="P24" s="174"/>
      <c r="Q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  <c r="AE24" s="174"/>
      <c r="AF24" s="174"/>
      <c r="AG24" s="174"/>
      <c r="AH24" s="174"/>
      <c r="AI24" s="174"/>
      <c r="AJ24" s="174"/>
      <c r="AK24" s="174"/>
      <c r="AL24" s="174"/>
      <c r="AM24" s="174"/>
      <c r="AN24" s="174"/>
      <c r="AO24" s="174"/>
      <c r="AP24" s="174"/>
      <c r="AQ24" s="174"/>
    </row>
    <row r="25" spans="1:43" x14ac:dyDescent="0.25">
      <c r="A25" s="149">
        <f t="shared" si="1"/>
        <v>15</v>
      </c>
      <c r="B25" s="142" t="str">
        <f>PFIS!B23</f>
        <v>Material &amp; Supplies</v>
      </c>
      <c r="C25" s="463">
        <f t="shared" si="6"/>
        <v>0</v>
      </c>
      <c r="D25" s="174"/>
      <c r="E25" s="174"/>
      <c r="F25" s="174"/>
      <c r="G25" s="174"/>
      <c r="H25" s="174"/>
      <c r="I25" s="175"/>
      <c r="J25" s="175"/>
      <c r="K25" s="174"/>
      <c r="L25" s="174"/>
      <c r="M25" s="174"/>
      <c r="N25" s="174"/>
      <c r="O25" s="174"/>
      <c r="P25" s="174"/>
      <c r="Q25" s="174"/>
      <c r="R25" s="174"/>
      <c r="S25" s="174"/>
      <c r="T25" s="174"/>
      <c r="U25" s="174"/>
      <c r="V25" s="174"/>
      <c r="W25" s="174"/>
      <c r="X25" s="174"/>
      <c r="Y25" s="174"/>
      <c r="Z25" s="174"/>
      <c r="AA25" s="174"/>
      <c r="AB25" s="174"/>
      <c r="AC25" s="174"/>
      <c r="AD25" s="174"/>
      <c r="AE25" s="174"/>
      <c r="AF25" s="174"/>
      <c r="AG25" s="174"/>
      <c r="AH25" s="174"/>
      <c r="AI25" s="174"/>
      <c r="AJ25" s="174"/>
      <c r="AK25" s="174"/>
      <c r="AL25" s="174"/>
      <c r="AM25" s="174"/>
      <c r="AN25" s="174"/>
      <c r="AO25" s="174"/>
      <c r="AP25" s="174"/>
      <c r="AQ25" s="174"/>
    </row>
    <row r="26" spans="1:43" x14ac:dyDescent="0.25">
      <c r="A26" s="149">
        <f t="shared" si="1"/>
        <v>16</v>
      </c>
      <c r="B26" s="142" t="str">
        <f>PFIS!B24</f>
        <v>Contractual Engineer</v>
      </c>
      <c r="C26" s="463">
        <f t="shared" si="6"/>
        <v>0</v>
      </c>
      <c r="D26" s="174"/>
      <c r="E26" s="174"/>
      <c r="F26" s="174"/>
      <c r="G26" s="174"/>
      <c r="H26" s="174"/>
      <c r="I26" s="175"/>
      <c r="J26" s="175"/>
      <c r="K26" s="174"/>
      <c r="L26" s="174"/>
      <c r="M26" s="174"/>
      <c r="N26" s="174"/>
      <c r="O26" s="174"/>
      <c r="P26" s="174"/>
      <c r="Q26" s="174"/>
      <c r="R26" s="174"/>
      <c r="S26" s="174"/>
      <c r="T26" s="174"/>
      <c r="U26" s="174"/>
      <c r="V26" s="174"/>
      <c r="W26" s="174"/>
      <c r="X26" s="174"/>
      <c r="Y26" s="174"/>
      <c r="Z26" s="174"/>
      <c r="AA26" s="174"/>
      <c r="AB26" s="174"/>
      <c r="AC26" s="174"/>
      <c r="AD26" s="174"/>
      <c r="AE26" s="174"/>
      <c r="AF26" s="174"/>
      <c r="AG26" s="174"/>
      <c r="AH26" s="174"/>
      <c r="AI26" s="174"/>
      <c r="AJ26" s="174"/>
      <c r="AK26" s="174"/>
      <c r="AL26" s="174"/>
      <c r="AM26" s="174"/>
      <c r="AN26" s="174"/>
      <c r="AO26" s="174"/>
      <c r="AP26" s="174"/>
      <c r="AQ26" s="174"/>
    </row>
    <row r="27" spans="1:43" x14ac:dyDescent="0.25">
      <c r="A27" s="149">
        <f t="shared" si="1"/>
        <v>17</v>
      </c>
      <c r="B27" s="142" t="str">
        <f>PFIS!B25</f>
        <v>Contractual Accounting</v>
      </c>
      <c r="C27" s="463">
        <f t="shared" si="6"/>
        <v>0</v>
      </c>
      <c r="D27" s="174"/>
      <c r="E27" s="174"/>
      <c r="F27" s="174"/>
      <c r="G27" s="174"/>
      <c r="H27" s="174"/>
      <c r="I27" s="175"/>
      <c r="J27" s="175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C27" s="174"/>
      <c r="AD27" s="174"/>
      <c r="AE27" s="174"/>
      <c r="AF27" s="174"/>
      <c r="AG27" s="174"/>
      <c r="AH27" s="174"/>
      <c r="AI27" s="174"/>
      <c r="AJ27" s="174"/>
      <c r="AK27" s="174"/>
      <c r="AL27" s="174"/>
      <c r="AM27" s="174"/>
      <c r="AN27" s="174"/>
      <c r="AO27" s="174"/>
      <c r="AP27" s="174"/>
      <c r="AQ27" s="174"/>
    </row>
    <row r="28" spans="1:43" x14ac:dyDescent="0.25">
      <c r="A28" s="149">
        <f t="shared" si="1"/>
        <v>18</v>
      </c>
      <c r="B28" s="142" t="str">
        <f>PFIS!B26</f>
        <v>Contractual Legal</v>
      </c>
      <c r="C28" s="463">
        <f t="shared" si="6"/>
        <v>0</v>
      </c>
      <c r="D28" s="174"/>
      <c r="E28" s="174"/>
      <c r="F28" s="174"/>
      <c r="G28" s="174"/>
      <c r="H28" s="174"/>
      <c r="I28" s="175"/>
      <c r="J28" s="175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  <c r="V28" s="174"/>
      <c r="W28" s="174"/>
      <c r="X28" s="174"/>
      <c r="Y28" s="174"/>
      <c r="Z28" s="174"/>
      <c r="AA28" s="174"/>
      <c r="AB28" s="174"/>
      <c r="AC28" s="174"/>
      <c r="AD28" s="174"/>
      <c r="AE28" s="174"/>
      <c r="AF28" s="174"/>
      <c r="AG28" s="174"/>
      <c r="AH28" s="174"/>
      <c r="AI28" s="174"/>
      <c r="AJ28" s="174"/>
      <c r="AK28" s="174"/>
      <c r="AL28" s="174"/>
      <c r="AM28" s="174"/>
      <c r="AN28" s="174"/>
      <c r="AO28" s="174"/>
      <c r="AP28" s="174"/>
      <c r="AQ28" s="174"/>
    </row>
    <row r="29" spans="1:43" x14ac:dyDescent="0.25">
      <c r="A29" s="149">
        <f t="shared" si="1"/>
        <v>19</v>
      </c>
      <c r="B29" s="142" t="str">
        <f>PFIS!B27</f>
        <v>Contractual Operations</v>
      </c>
      <c r="C29" s="463">
        <f t="shared" si="6"/>
        <v>0</v>
      </c>
      <c r="D29" s="174"/>
      <c r="E29" s="174"/>
      <c r="F29" s="174"/>
      <c r="G29" s="174"/>
      <c r="H29" s="174"/>
      <c r="I29" s="175"/>
      <c r="J29" s="175"/>
      <c r="K29" s="174"/>
      <c r="L29" s="174"/>
      <c r="M29" s="174"/>
      <c r="N29" s="174"/>
      <c r="O29" s="174"/>
      <c r="P29" s="174"/>
      <c r="Q29" s="174"/>
      <c r="R29" s="174"/>
      <c r="S29" s="174"/>
      <c r="T29" s="174"/>
      <c r="U29" s="174"/>
      <c r="V29" s="174"/>
      <c r="W29" s="174"/>
      <c r="X29" s="174"/>
      <c r="Y29" s="174"/>
      <c r="Z29" s="174"/>
      <c r="AA29" s="174"/>
      <c r="AB29" s="174"/>
      <c r="AC29" s="174"/>
      <c r="AD29" s="174"/>
      <c r="AE29" s="174"/>
      <c r="AF29" s="174"/>
      <c r="AG29" s="174"/>
      <c r="AH29" s="174"/>
      <c r="AI29" s="174"/>
      <c r="AJ29" s="174"/>
      <c r="AK29" s="174"/>
      <c r="AL29" s="174"/>
      <c r="AM29" s="174"/>
      <c r="AN29" s="174"/>
      <c r="AO29" s="174"/>
      <c r="AP29" s="174"/>
      <c r="AQ29" s="174"/>
    </row>
    <row r="30" spans="1:43" x14ac:dyDescent="0.25">
      <c r="A30" s="149">
        <f t="shared" si="1"/>
        <v>20</v>
      </c>
      <c r="B30" s="142" t="str">
        <f>PFIS!B28</f>
        <v>Jobbing</v>
      </c>
      <c r="C30" s="463">
        <f t="shared" si="6"/>
        <v>0</v>
      </c>
      <c r="D30" s="174"/>
      <c r="E30" s="174"/>
      <c r="F30" s="174"/>
      <c r="G30" s="185"/>
      <c r="H30" s="185"/>
      <c r="I30" s="174"/>
      <c r="J30" s="174"/>
      <c r="K30" s="174"/>
      <c r="L30" s="174"/>
      <c r="M30" s="174"/>
      <c r="N30" s="174"/>
      <c r="O30" s="174"/>
      <c r="P30" s="174"/>
      <c r="Q30" s="174"/>
      <c r="R30" s="174"/>
      <c r="S30" s="174"/>
      <c r="T30" s="174"/>
      <c r="U30" s="174"/>
      <c r="V30" s="174"/>
      <c r="W30" s="174"/>
      <c r="X30" s="174"/>
      <c r="Y30" s="174"/>
      <c r="Z30" s="174"/>
      <c r="AA30" s="174"/>
      <c r="AB30" s="174"/>
      <c r="AC30" s="174"/>
      <c r="AD30" s="174"/>
      <c r="AE30" s="174"/>
      <c r="AF30" s="174"/>
      <c r="AG30" s="174"/>
      <c r="AH30" s="174"/>
      <c r="AI30" s="174"/>
      <c r="AJ30" s="174"/>
      <c r="AK30" s="174"/>
      <c r="AL30" s="174"/>
      <c r="AM30" s="174"/>
      <c r="AN30" s="174"/>
      <c r="AO30" s="174"/>
      <c r="AP30" s="174"/>
      <c r="AQ30" s="174"/>
    </row>
    <row r="31" spans="1:43" x14ac:dyDescent="0.25">
      <c r="A31" s="149">
        <f t="shared" si="1"/>
        <v>21</v>
      </c>
      <c r="B31" s="142" t="str">
        <f>PFIS!B29</f>
        <v>Rental of Building, Property, and Equipment</v>
      </c>
      <c r="C31" s="463">
        <f t="shared" si="6"/>
        <v>0</v>
      </c>
      <c r="D31" s="174"/>
      <c r="E31" s="174"/>
      <c r="F31" s="174"/>
      <c r="G31" s="185"/>
      <c r="H31" s="185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174"/>
      <c r="AB31" s="174"/>
      <c r="AC31" s="174"/>
      <c r="AD31" s="174"/>
      <c r="AE31" s="174"/>
      <c r="AF31" s="174"/>
      <c r="AG31" s="174"/>
      <c r="AH31" s="174"/>
      <c r="AI31" s="174"/>
      <c r="AJ31" s="174"/>
      <c r="AK31" s="174"/>
      <c r="AL31" s="174"/>
      <c r="AM31" s="174"/>
      <c r="AN31" s="174"/>
      <c r="AO31" s="174"/>
      <c r="AP31" s="174"/>
      <c r="AQ31" s="174"/>
    </row>
    <row r="32" spans="1:43" x14ac:dyDescent="0.25">
      <c r="A32" s="149">
        <f t="shared" si="1"/>
        <v>22</v>
      </c>
      <c r="B32" s="142" t="str">
        <f>PFIS!B30</f>
        <v>Transportation</v>
      </c>
      <c r="C32" s="463">
        <f t="shared" si="6"/>
        <v>0</v>
      </c>
      <c r="D32" s="174"/>
      <c r="E32" s="174"/>
      <c r="F32" s="174"/>
      <c r="G32" s="185"/>
      <c r="H32" s="185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174"/>
      <c r="U32" s="174"/>
      <c r="V32" s="174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  <c r="AM32" s="174"/>
      <c r="AN32" s="174"/>
      <c r="AO32" s="174"/>
      <c r="AP32" s="174"/>
      <c r="AQ32" s="174"/>
    </row>
    <row r="33" spans="1:43" x14ac:dyDescent="0.25">
      <c r="A33" s="149">
        <f t="shared" si="1"/>
        <v>23</v>
      </c>
      <c r="B33" s="142" t="str">
        <f>PFIS!B31</f>
        <v>Insurance - Vehicle, General Liability, Workman's Comp.</v>
      </c>
      <c r="C33" s="463">
        <f t="shared" si="6"/>
        <v>0</v>
      </c>
      <c r="D33" s="174"/>
      <c r="E33" s="174"/>
      <c r="F33" s="174"/>
      <c r="G33" s="185"/>
      <c r="H33" s="185"/>
      <c r="I33" s="174"/>
      <c r="J33" s="174"/>
      <c r="K33" s="174"/>
      <c r="L33" s="174"/>
      <c r="M33" s="174"/>
      <c r="N33" s="174"/>
      <c r="O33" s="174"/>
      <c r="P33" s="174"/>
      <c r="Q33" s="174"/>
      <c r="R33" s="174"/>
      <c r="S33" s="174"/>
      <c r="T33" s="174"/>
      <c r="U33" s="174"/>
      <c r="V33" s="174"/>
      <c r="W33" s="174"/>
      <c r="X33" s="174"/>
      <c r="Y33" s="174"/>
      <c r="Z33" s="174"/>
      <c r="AA33" s="174"/>
      <c r="AB33" s="174"/>
      <c r="AC33" s="174"/>
      <c r="AD33" s="174"/>
      <c r="AE33" s="174"/>
      <c r="AF33" s="174"/>
      <c r="AG33" s="174"/>
      <c r="AH33" s="174"/>
      <c r="AI33" s="174"/>
      <c r="AJ33" s="174"/>
      <c r="AK33" s="174"/>
      <c r="AL33" s="174"/>
      <c r="AM33" s="174"/>
      <c r="AN33" s="174"/>
      <c r="AO33" s="174"/>
      <c r="AP33" s="174"/>
      <c r="AQ33" s="174"/>
    </row>
    <row r="34" spans="1:43" x14ac:dyDescent="0.25">
      <c r="A34" s="149">
        <f t="shared" si="1"/>
        <v>24</v>
      </c>
      <c r="B34" s="142" t="str">
        <f>PFIS!B32</f>
        <v>Regulatory Commission Expenses - Fees</v>
      </c>
      <c r="C34" s="463">
        <f t="shared" si="6"/>
        <v>-5.6843418860808015E-14</v>
      </c>
      <c r="D34" s="174"/>
      <c r="E34" s="174"/>
      <c r="F34" s="174"/>
      <c r="G34" s="185"/>
      <c r="H34" s="185">
        <f>(((PFIS!I9+PFIS!I10+PFIS!I11+PFIS!I12)*'Sch 5 NTG Factor'!D12)-(PFIS!F32+(SUM(I34:AQ34))))</f>
        <v>-5.6843418860808015E-14</v>
      </c>
      <c r="I34" s="174"/>
      <c r="J34" s="174"/>
      <c r="K34" s="174"/>
      <c r="L34" s="174"/>
      <c r="M34" s="174"/>
      <c r="N34" s="174"/>
      <c r="O34" s="174"/>
      <c r="P34" s="174"/>
      <c r="Q34" s="174"/>
      <c r="R34" s="174"/>
      <c r="S34" s="174"/>
      <c r="T34" s="174"/>
      <c r="U34" s="174"/>
      <c r="V34" s="174"/>
      <c r="W34" s="174"/>
      <c r="X34" s="174"/>
      <c r="Y34" s="174"/>
      <c r="Z34" s="174"/>
      <c r="AA34" s="174"/>
      <c r="AB34" s="174"/>
      <c r="AC34" s="174"/>
      <c r="AD34" s="174"/>
      <c r="AE34" s="174"/>
      <c r="AF34" s="174"/>
      <c r="AG34" s="174"/>
      <c r="AH34" s="174"/>
      <c r="AI34" s="174"/>
      <c r="AJ34" s="174"/>
      <c r="AK34" s="174"/>
      <c r="AL34" s="174"/>
      <c r="AM34" s="174"/>
      <c r="AN34" s="174"/>
      <c r="AO34" s="174"/>
      <c r="AP34" s="174"/>
      <c r="AQ34" s="174"/>
    </row>
    <row r="35" spans="1:43" x14ac:dyDescent="0.25">
      <c r="A35" s="149">
        <f t="shared" si="1"/>
        <v>25</v>
      </c>
      <c r="B35" s="142" t="str">
        <f>PFIS!B33</f>
        <v>Regulatory Commission Expenses - Amort. Rate Case</v>
      </c>
      <c r="C35" s="463">
        <f t="shared" si="6"/>
        <v>0</v>
      </c>
      <c r="D35" s="174"/>
      <c r="E35" s="174"/>
      <c r="F35" s="174"/>
      <c r="G35" s="185"/>
      <c r="H35" s="185"/>
      <c r="I35" s="174"/>
      <c r="J35" s="174"/>
      <c r="K35" s="174"/>
      <c r="L35" s="174"/>
      <c r="M35" s="174"/>
      <c r="N35" s="174"/>
      <c r="O35" s="174"/>
      <c r="P35" s="174"/>
      <c r="Q35" s="174"/>
      <c r="R35" s="174"/>
      <c r="S35" s="174"/>
      <c r="T35" s="174"/>
      <c r="U35" s="174"/>
      <c r="V35" s="174"/>
      <c r="W35" s="174"/>
      <c r="X35" s="174"/>
      <c r="Y35" s="174"/>
      <c r="Z35" s="174"/>
      <c r="AA35" s="174"/>
      <c r="AB35" s="174"/>
      <c r="AC35" s="174"/>
      <c r="AD35" s="174"/>
      <c r="AE35" s="174"/>
      <c r="AF35" s="174"/>
      <c r="AG35" s="174"/>
      <c r="AH35" s="174"/>
      <c r="AI35" s="174"/>
      <c r="AJ35" s="174"/>
      <c r="AK35" s="174"/>
      <c r="AL35" s="174"/>
      <c r="AM35" s="174"/>
      <c r="AN35" s="174"/>
      <c r="AO35" s="174"/>
      <c r="AP35" s="174"/>
      <c r="AQ35" s="174"/>
    </row>
    <row r="36" spans="1:43" x14ac:dyDescent="0.25">
      <c r="A36" s="149">
        <f t="shared" si="1"/>
        <v>26</v>
      </c>
      <c r="B36" s="142" t="str">
        <f>PFIS!B34</f>
        <v>Travel, Education, CCR, and Public Relations</v>
      </c>
      <c r="C36" s="463">
        <f t="shared" si="6"/>
        <v>0</v>
      </c>
      <c r="D36" s="174"/>
      <c r="E36" s="174"/>
      <c r="F36" s="174"/>
      <c r="G36" s="185"/>
      <c r="H36" s="185"/>
      <c r="I36" s="174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  <c r="V36" s="174"/>
      <c r="W36" s="174"/>
      <c r="X36" s="174"/>
      <c r="Y36" s="174"/>
      <c r="Z36" s="174"/>
      <c r="AA36" s="174"/>
      <c r="AB36" s="174"/>
      <c r="AC36" s="174"/>
      <c r="AD36" s="174"/>
      <c r="AE36" s="174"/>
      <c r="AF36" s="174"/>
      <c r="AG36" s="174"/>
      <c r="AH36" s="174"/>
      <c r="AI36" s="174"/>
      <c r="AJ36" s="174"/>
      <c r="AK36" s="174"/>
      <c r="AL36" s="174"/>
      <c r="AM36" s="174"/>
      <c r="AN36" s="174"/>
      <c r="AO36" s="174"/>
      <c r="AP36" s="174"/>
      <c r="AQ36" s="174"/>
    </row>
    <row r="37" spans="1:43" x14ac:dyDescent="0.25">
      <c r="A37" s="149">
        <f t="shared" si="1"/>
        <v>27</v>
      </c>
      <c r="B37" s="142" t="str">
        <f>PFIS!B35</f>
        <v>Office, Postage, Phone, and Bank Charges</v>
      </c>
      <c r="C37" s="463">
        <f t="shared" si="6"/>
        <v>0</v>
      </c>
      <c r="D37" s="174"/>
      <c r="E37" s="174"/>
      <c r="F37" s="174"/>
      <c r="G37" s="185"/>
      <c r="H37" s="185"/>
      <c r="I37" s="174"/>
      <c r="J37" s="174"/>
      <c r="K37" s="174"/>
      <c r="L37" s="174"/>
      <c r="M37" s="174"/>
      <c r="N37" s="174"/>
      <c r="O37" s="174"/>
      <c r="P37" s="174"/>
      <c r="Q37" s="174"/>
      <c r="R37" s="174"/>
      <c r="S37" s="174"/>
      <c r="T37" s="174"/>
      <c r="U37" s="174"/>
      <c r="V37" s="174"/>
      <c r="W37" s="174"/>
      <c r="X37" s="174"/>
      <c r="Y37" s="174"/>
      <c r="Z37" s="174"/>
      <c r="AA37" s="174"/>
      <c r="AB37" s="174"/>
      <c r="AC37" s="174"/>
      <c r="AD37" s="174"/>
      <c r="AE37" s="174"/>
      <c r="AF37" s="174"/>
      <c r="AG37" s="174"/>
      <c r="AH37" s="174"/>
      <c r="AI37" s="174"/>
      <c r="AJ37" s="174"/>
      <c r="AK37" s="174"/>
      <c r="AL37" s="174"/>
      <c r="AM37" s="174"/>
      <c r="AN37" s="174"/>
      <c r="AO37" s="174"/>
      <c r="AP37" s="174"/>
      <c r="AQ37" s="174"/>
    </row>
    <row r="38" spans="1:43" x14ac:dyDescent="0.25">
      <c r="A38" s="149">
        <f t="shared" si="1"/>
        <v>28</v>
      </c>
      <c r="B38" s="142" t="str">
        <f>PFIS!B36</f>
        <v>Bad Debt</v>
      </c>
      <c r="C38" s="463">
        <f t="shared" si="6"/>
        <v>0</v>
      </c>
      <c r="D38" s="174"/>
      <c r="E38" s="174"/>
      <c r="F38" s="185"/>
      <c r="G38" s="185"/>
      <c r="H38" s="185">
        <f>((PFIS!I9+PFIS!I10+PFIS!I11+PFIS!I12)*'Sch 5 NTG Factor'!D14)-(PFIS!F36+(SUM(I38:AQ38)))</f>
        <v>0</v>
      </c>
      <c r="I38" s="185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4"/>
      <c r="Y38" s="174"/>
      <c r="Z38" s="174"/>
      <c r="AA38" s="174"/>
      <c r="AB38" s="174"/>
      <c r="AC38" s="174"/>
      <c r="AD38" s="174"/>
      <c r="AE38" s="174"/>
      <c r="AF38" s="174"/>
      <c r="AG38" s="174"/>
      <c r="AH38" s="174"/>
      <c r="AI38" s="174"/>
      <c r="AJ38" s="174"/>
      <c r="AK38" s="174"/>
      <c r="AL38" s="174"/>
      <c r="AM38" s="174"/>
      <c r="AN38" s="174"/>
      <c r="AO38" s="174"/>
      <c r="AP38" s="174"/>
      <c r="AQ38" s="174"/>
    </row>
    <row r="39" spans="1:43" x14ac:dyDescent="0.25">
      <c r="A39" s="149">
        <f t="shared" si="1"/>
        <v>29</v>
      </c>
      <c r="B39" s="142" t="str">
        <f>PFIS!B37</f>
        <v>Repairs</v>
      </c>
      <c r="C39" s="463">
        <f t="shared" si="6"/>
        <v>0</v>
      </c>
      <c r="D39" s="174"/>
      <c r="E39" s="174"/>
      <c r="F39" s="185"/>
      <c r="G39" s="185"/>
      <c r="H39" s="185"/>
      <c r="I39" s="185"/>
      <c r="J39" s="174"/>
      <c r="K39" s="174"/>
      <c r="L39" s="174"/>
      <c r="M39" s="174"/>
      <c r="N39" s="174"/>
      <c r="O39" s="174"/>
      <c r="P39" s="174"/>
      <c r="Q39" s="174"/>
      <c r="R39" s="174"/>
      <c r="S39" s="174"/>
      <c r="T39" s="174"/>
      <c r="U39" s="174"/>
      <c r="V39" s="174"/>
      <c r="W39" s="174"/>
      <c r="X39" s="174"/>
      <c r="Y39" s="174"/>
      <c r="Z39" s="174"/>
      <c r="AA39" s="174"/>
      <c r="AB39" s="174"/>
      <c r="AC39" s="174"/>
      <c r="AD39" s="174"/>
      <c r="AE39" s="174"/>
      <c r="AF39" s="174"/>
      <c r="AG39" s="174"/>
      <c r="AH39" s="174"/>
      <c r="AI39" s="174"/>
      <c r="AJ39" s="174"/>
      <c r="AK39" s="174"/>
      <c r="AL39" s="174"/>
      <c r="AM39" s="174"/>
      <c r="AN39" s="174"/>
      <c r="AO39" s="174"/>
      <c r="AP39" s="174"/>
      <c r="AQ39" s="174"/>
    </row>
    <row r="40" spans="1:43" x14ac:dyDescent="0.25">
      <c r="A40" s="149">
        <f t="shared" si="1"/>
        <v>30</v>
      </c>
      <c r="B40" s="142" t="str">
        <f>PFIS!B38</f>
        <v>Net Depreciation/Amortization</v>
      </c>
      <c r="C40" s="463">
        <f t="shared" si="6"/>
        <v>0</v>
      </c>
      <c r="D40" s="174"/>
      <c r="E40" s="174"/>
      <c r="F40" s="185"/>
      <c r="G40" s="185">
        <f>IF(PFIS!I59&lt;=0, -(PFIS!F38+F40+SUM(H40:AQ40)), 0)</f>
        <v>0</v>
      </c>
      <c r="H40" s="185"/>
      <c r="I40" s="185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  <c r="V40" s="174"/>
      <c r="W40" s="174"/>
      <c r="X40" s="174"/>
      <c r="Y40" s="174"/>
      <c r="Z40" s="174"/>
      <c r="AA40" s="174"/>
      <c r="AB40" s="174"/>
      <c r="AC40" s="174"/>
      <c r="AD40" s="174"/>
      <c r="AE40" s="174"/>
      <c r="AF40" s="174"/>
      <c r="AG40" s="174"/>
      <c r="AH40" s="174"/>
      <c r="AI40" s="174"/>
      <c r="AJ40" s="174"/>
      <c r="AK40" s="174"/>
      <c r="AL40" s="174"/>
      <c r="AM40" s="174"/>
      <c r="AN40" s="174"/>
      <c r="AO40" s="174"/>
      <c r="AP40" s="174"/>
      <c r="AQ40" s="174"/>
    </row>
    <row r="41" spans="1:43" x14ac:dyDescent="0.25">
      <c r="A41" s="149">
        <f t="shared" si="1"/>
        <v>31</v>
      </c>
      <c r="B41" s="142" t="str">
        <f>PFIS!B39</f>
        <v>Utility Excise Tax</v>
      </c>
      <c r="C41" s="463">
        <f t="shared" si="6"/>
        <v>-11046.600820000003</v>
      </c>
      <c r="D41" s="174"/>
      <c r="E41" s="174"/>
      <c r="F41" s="185"/>
      <c r="G41" s="185"/>
      <c r="H41" s="185">
        <f>((PFIS!I9+PFIS!I10+PFIS!I11+PFIS!I12)*'Sch 5 NTG Factor'!D15)-(PFIS!F39+(SUM(I41:AQ41)))</f>
        <v>-11046.600820000003</v>
      </c>
      <c r="I41" s="185"/>
      <c r="J41" s="174"/>
      <c r="K41" s="174"/>
      <c r="L41" s="174"/>
      <c r="M41" s="174"/>
      <c r="N41" s="174"/>
      <c r="O41" s="174"/>
      <c r="P41" s="174"/>
      <c r="Q41" s="174"/>
      <c r="R41" s="174"/>
      <c r="S41" s="174"/>
      <c r="T41" s="174"/>
      <c r="U41" s="174"/>
      <c r="V41" s="174"/>
      <c r="W41" s="174"/>
      <c r="X41" s="174"/>
      <c r="Y41" s="174"/>
      <c r="Z41" s="174"/>
      <c r="AA41" s="174"/>
      <c r="AB41" s="174"/>
      <c r="AC41" s="174"/>
      <c r="AD41" s="174"/>
      <c r="AE41" s="174"/>
      <c r="AF41" s="174"/>
      <c r="AG41" s="174"/>
      <c r="AH41" s="174"/>
      <c r="AI41" s="174"/>
      <c r="AJ41" s="174"/>
      <c r="AK41" s="174"/>
      <c r="AL41" s="174"/>
      <c r="AM41" s="174"/>
      <c r="AN41" s="174"/>
      <c r="AO41" s="174"/>
      <c r="AP41" s="174"/>
      <c r="AQ41" s="174"/>
    </row>
    <row r="42" spans="1:43" x14ac:dyDescent="0.25">
      <c r="A42" s="149">
        <f t="shared" si="1"/>
        <v>32</v>
      </c>
      <c r="B42" s="142" t="str">
        <f>PFIS!B40</f>
        <v>Property Tax</v>
      </c>
      <c r="C42" s="463">
        <f t="shared" si="6"/>
        <v>0</v>
      </c>
      <c r="D42" s="174"/>
      <c r="E42" s="174"/>
      <c r="F42" s="185"/>
      <c r="G42" s="185"/>
      <c r="H42" s="185"/>
      <c r="I42" s="185"/>
      <c r="J42" s="174"/>
      <c r="K42" s="174"/>
      <c r="L42" s="174"/>
      <c r="M42" s="174"/>
      <c r="N42" s="174"/>
      <c r="O42" s="174"/>
      <c r="P42" s="174"/>
      <c r="Q42" s="174"/>
      <c r="R42" s="174"/>
      <c r="S42" s="174"/>
      <c r="T42" s="174"/>
      <c r="U42" s="174"/>
      <c r="V42" s="174"/>
      <c r="W42" s="174"/>
      <c r="X42" s="174"/>
      <c r="Y42" s="174"/>
      <c r="Z42" s="174"/>
      <c r="AA42" s="174"/>
      <c r="AB42" s="174"/>
      <c r="AC42" s="174"/>
      <c r="AD42" s="174"/>
      <c r="AE42" s="174"/>
      <c r="AF42" s="174"/>
      <c r="AG42" s="174"/>
      <c r="AH42" s="174"/>
      <c r="AI42" s="174"/>
      <c r="AJ42" s="174"/>
      <c r="AK42" s="174"/>
      <c r="AL42" s="174"/>
      <c r="AM42" s="174"/>
      <c r="AN42" s="174"/>
      <c r="AO42" s="174"/>
      <c r="AP42" s="174"/>
      <c r="AQ42" s="174"/>
    </row>
    <row r="43" spans="1:43" x14ac:dyDescent="0.25">
      <c r="A43" s="149">
        <f t="shared" si="1"/>
        <v>33</v>
      </c>
      <c r="B43" s="142" t="str">
        <f>PFIS!B41</f>
        <v>Payroll Tax</v>
      </c>
      <c r="C43" s="463">
        <f t="shared" si="6"/>
        <v>0</v>
      </c>
      <c r="D43" s="174"/>
      <c r="E43" s="174"/>
      <c r="F43" s="174"/>
      <c r="G43" s="174"/>
      <c r="H43" s="174"/>
      <c r="I43" s="174"/>
      <c r="J43" s="175"/>
      <c r="K43" s="174"/>
      <c r="L43" s="174"/>
      <c r="M43" s="174"/>
      <c r="N43" s="174"/>
      <c r="O43" s="174"/>
      <c r="P43" s="174"/>
      <c r="Q43" s="174"/>
      <c r="R43" s="174"/>
      <c r="S43" s="174"/>
      <c r="T43" s="174"/>
      <c r="U43" s="174"/>
      <c r="V43" s="174"/>
      <c r="W43" s="174"/>
      <c r="X43" s="174"/>
      <c r="Y43" s="174"/>
      <c r="Z43" s="174"/>
      <c r="AA43" s="174"/>
      <c r="AB43" s="174"/>
      <c r="AC43" s="174"/>
      <c r="AD43" s="174"/>
      <c r="AE43" s="174"/>
      <c r="AF43" s="174"/>
      <c r="AG43" s="174"/>
      <c r="AH43" s="174"/>
      <c r="AI43" s="174"/>
      <c r="AJ43" s="174"/>
      <c r="AK43" s="174"/>
      <c r="AL43" s="174"/>
      <c r="AM43" s="174"/>
      <c r="AN43" s="174"/>
      <c r="AO43" s="174"/>
      <c r="AP43" s="174"/>
      <c r="AQ43" s="174"/>
    </row>
    <row r="44" spans="1:43" x14ac:dyDescent="0.25">
      <c r="A44" s="149">
        <f t="shared" si="1"/>
        <v>34</v>
      </c>
      <c r="B44" s="142" t="str">
        <f>PFIS!B42</f>
        <v>Other Taxes &amp; Licenses (DOH/PWB/ESD/DOE)</v>
      </c>
      <c r="C44" s="463">
        <f t="shared" si="6"/>
        <v>0</v>
      </c>
      <c r="D44" s="174"/>
      <c r="E44" s="174"/>
      <c r="F44" s="174"/>
      <c r="G44" s="174"/>
      <c r="H44" s="174"/>
      <c r="I44" s="174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  <c r="Z44" s="174"/>
      <c r="AA44" s="174"/>
      <c r="AB44" s="174"/>
      <c r="AC44" s="174"/>
      <c r="AD44" s="174"/>
      <c r="AE44" s="174"/>
      <c r="AF44" s="174"/>
      <c r="AG44" s="174"/>
      <c r="AH44" s="174"/>
      <c r="AI44" s="174"/>
      <c r="AJ44" s="174"/>
      <c r="AK44" s="174"/>
      <c r="AL44" s="174"/>
      <c r="AM44" s="174"/>
      <c r="AN44" s="174"/>
      <c r="AO44" s="174"/>
      <c r="AP44" s="174"/>
      <c r="AQ44" s="174"/>
    </row>
    <row r="45" spans="1:43" ht="16.5" thickBot="1" x14ac:dyDescent="0.3">
      <c r="A45" s="149">
        <f>1+A44</f>
        <v>35</v>
      </c>
      <c r="B45" s="142" t="str">
        <f>PFIS!B43</f>
        <v>Miscellaneous</v>
      </c>
      <c r="C45" s="463">
        <f>SUM(D45:AQ45)</f>
        <v>0</v>
      </c>
      <c r="D45" s="174"/>
      <c r="E45" s="174"/>
      <c r="F45" s="174"/>
      <c r="G45" s="174"/>
      <c r="H45" s="174"/>
      <c r="I45" s="174"/>
      <c r="J45" s="174"/>
      <c r="K45" s="174"/>
      <c r="L45" s="174"/>
      <c r="M45" s="174"/>
      <c r="N45" s="174"/>
      <c r="O45" s="174"/>
      <c r="P45" s="174"/>
      <c r="Q45" s="174"/>
      <c r="R45" s="174"/>
      <c r="S45" s="174"/>
      <c r="T45" s="174"/>
      <c r="U45" s="174"/>
      <c r="V45" s="174"/>
      <c r="W45" s="174"/>
      <c r="X45" s="174"/>
      <c r="Y45" s="174"/>
      <c r="Z45" s="174"/>
      <c r="AA45" s="174"/>
      <c r="AB45" s="174"/>
      <c r="AC45" s="174"/>
      <c r="AD45" s="174"/>
      <c r="AE45" s="174"/>
      <c r="AF45" s="174"/>
      <c r="AG45" s="174"/>
      <c r="AH45" s="174"/>
      <c r="AI45" s="174"/>
      <c r="AJ45" s="174"/>
      <c r="AK45" s="174"/>
      <c r="AL45" s="174"/>
      <c r="AM45" s="174"/>
      <c r="AN45" s="174"/>
      <c r="AO45" s="174"/>
      <c r="AP45" s="174"/>
      <c r="AQ45" s="174"/>
    </row>
    <row r="46" spans="1:43" ht="16.5" thickTop="1" x14ac:dyDescent="0.25">
      <c r="A46" s="149">
        <f t="shared" si="1"/>
        <v>36</v>
      </c>
      <c r="B46" s="142" t="str">
        <f>PFIS!B44</f>
        <v>OPERATING EXPENSES</v>
      </c>
      <c r="C46" s="464">
        <f t="shared" ref="C46:H46" si="7">SUM(C20:C45)</f>
        <v>-11046.600820000003</v>
      </c>
      <c r="D46" s="173">
        <f t="shared" si="7"/>
        <v>0</v>
      </c>
      <c r="E46" s="173">
        <f t="shared" si="7"/>
        <v>0</v>
      </c>
      <c r="F46" s="173">
        <f t="shared" si="7"/>
        <v>0</v>
      </c>
      <c r="G46" s="173">
        <f t="shared" si="7"/>
        <v>0</v>
      </c>
      <c r="H46" s="173">
        <f t="shared" si="7"/>
        <v>-11046.600820000003</v>
      </c>
      <c r="I46" s="173">
        <f t="shared" ref="I46:Q46" si="8">SUM(I20:I45)</f>
        <v>0</v>
      </c>
      <c r="J46" s="173">
        <f t="shared" si="8"/>
        <v>0</v>
      </c>
      <c r="K46" s="173">
        <f t="shared" si="8"/>
        <v>0</v>
      </c>
      <c r="L46" s="173">
        <f t="shared" si="8"/>
        <v>0</v>
      </c>
      <c r="M46" s="173">
        <f t="shared" si="8"/>
        <v>0</v>
      </c>
      <c r="N46" s="173">
        <f t="shared" si="8"/>
        <v>0</v>
      </c>
      <c r="O46" s="173">
        <f t="shared" si="8"/>
        <v>0</v>
      </c>
      <c r="P46" s="173">
        <f t="shared" si="8"/>
        <v>0</v>
      </c>
      <c r="Q46" s="173">
        <f t="shared" si="8"/>
        <v>0</v>
      </c>
      <c r="R46" s="173">
        <f t="shared" ref="R46:AG46" si="9">SUM(R20:R45)</f>
        <v>0</v>
      </c>
      <c r="S46" s="173">
        <f t="shared" si="9"/>
        <v>0</v>
      </c>
      <c r="T46" s="173">
        <f t="shared" si="9"/>
        <v>0</v>
      </c>
      <c r="U46" s="173">
        <f t="shared" si="9"/>
        <v>0</v>
      </c>
      <c r="V46" s="173">
        <f t="shared" si="9"/>
        <v>0</v>
      </c>
      <c r="W46" s="173">
        <f t="shared" si="9"/>
        <v>0</v>
      </c>
      <c r="X46" s="173">
        <f t="shared" si="9"/>
        <v>0</v>
      </c>
      <c r="Y46" s="173">
        <f>SUM(Y20:Y45)</f>
        <v>0</v>
      </c>
      <c r="Z46" s="173">
        <f t="shared" si="9"/>
        <v>0</v>
      </c>
      <c r="AA46" s="173">
        <f t="shared" si="9"/>
        <v>0</v>
      </c>
      <c r="AB46" s="173">
        <f t="shared" si="9"/>
        <v>0</v>
      </c>
      <c r="AC46" s="173">
        <f t="shared" si="9"/>
        <v>0</v>
      </c>
      <c r="AD46" s="173">
        <f t="shared" si="9"/>
        <v>0</v>
      </c>
      <c r="AE46" s="173">
        <f t="shared" si="9"/>
        <v>0</v>
      </c>
      <c r="AF46" s="173">
        <f t="shared" si="9"/>
        <v>0</v>
      </c>
      <c r="AG46" s="173">
        <f t="shared" si="9"/>
        <v>0</v>
      </c>
      <c r="AH46" s="173">
        <f t="shared" ref="AH46:AQ46" si="10">SUM(AH20:AH45)</f>
        <v>0</v>
      </c>
      <c r="AI46" s="173">
        <f t="shared" si="10"/>
        <v>0</v>
      </c>
      <c r="AJ46" s="173">
        <f t="shared" si="10"/>
        <v>0</v>
      </c>
      <c r="AK46" s="173">
        <f t="shared" si="10"/>
        <v>0</v>
      </c>
      <c r="AL46" s="173">
        <f t="shared" si="10"/>
        <v>0</v>
      </c>
      <c r="AM46" s="173">
        <f t="shared" si="10"/>
        <v>0</v>
      </c>
      <c r="AN46" s="173">
        <f t="shared" si="10"/>
        <v>0</v>
      </c>
      <c r="AO46" s="173">
        <f t="shared" si="10"/>
        <v>0</v>
      </c>
      <c r="AP46" s="173">
        <f t="shared" si="10"/>
        <v>0</v>
      </c>
      <c r="AQ46" s="173">
        <f t="shared" si="10"/>
        <v>0</v>
      </c>
    </row>
    <row r="47" spans="1:43" x14ac:dyDescent="0.25">
      <c r="A47" s="149">
        <f t="shared" ref="A47:A64" si="11">1+A46</f>
        <v>37</v>
      </c>
      <c r="B47" s="142">
        <f>PFIS!B45</f>
        <v>0</v>
      </c>
      <c r="C47" s="463"/>
      <c r="D47" s="185"/>
      <c r="E47" s="185"/>
      <c r="F47" s="185"/>
      <c r="G47" s="174"/>
      <c r="H47" s="174"/>
      <c r="I47" s="174"/>
      <c r="J47" s="174"/>
      <c r="K47" s="174"/>
      <c r="L47" s="174"/>
      <c r="M47" s="174"/>
      <c r="N47" s="174"/>
      <c r="O47" s="174"/>
      <c r="P47" s="174"/>
      <c r="Q47" s="174"/>
      <c r="R47" s="174"/>
      <c r="S47" s="174"/>
      <c r="T47" s="174"/>
      <c r="U47" s="174"/>
      <c r="V47" s="174"/>
      <c r="W47" s="174"/>
      <c r="X47" s="174"/>
      <c r="Y47" s="174"/>
      <c r="Z47" s="174"/>
      <c r="AA47" s="174"/>
      <c r="AB47" s="174"/>
      <c r="AC47" s="174"/>
      <c r="AD47" s="174"/>
      <c r="AE47" s="174"/>
      <c r="AF47" s="174"/>
      <c r="AG47" s="174"/>
      <c r="AH47" s="174"/>
      <c r="AI47" s="174"/>
      <c r="AJ47" s="174"/>
      <c r="AK47" s="174"/>
      <c r="AL47" s="174"/>
      <c r="AM47" s="174"/>
      <c r="AN47" s="174"/>
      <c r="AO47" s="174"/>
      <c r="AP47" s="174"/>
      <c r="AQ47" s="174"/>
    </row>
    <row r="48" spans="1:43" x14ac:dyDescent="0.25">
      <c r="A48" s="149">
        <f t="shared" si="11"/>
        <v>38</v>
      </c>
      <c r="B48" s="142" t="str">
        <f>PFIS!B46</f>
        <v>Operating Incom before Taxes</v>
      </c>
      <c r="C48" s="463">
        <f>SUM(D48:AQ48)</f>
        <v>0</v>
      </c>
      <c r="D48" s="185"/>
      <c r="E48" s="185"/>
      <c r="F48" s="185"/>
      <c r="G48" s="174"/>
      <c r="H48" s="174"/>
      <c r="I48" s="174"/>
      <c r="J48" s="174"/>
      <c r="K48" s="174"/>
      <c r="L48" s="174"/>
      <c r="M48" s="174"/>
      <c r="N48" s="174"/>
      <c r="O48" s="174"/>
      <c r="P48" s="174"/>
      <c r="Q48" s="174"/>
      <c r="R48" s="174"/>
      <c r="S48" s="174"/>
      <c r="T48" s="174"/>
      <c r="U48" s="174"/>
      <c r="V48" s="174"/>
      <c r="W48" s="174"/>
      <c r="X48" s="174"/>
      <c r="Y48" s="174"/>
      <c r="Z48" s="174"/>
      <c r="AA48" s="174"/>
      <c r="AB48" s="174"/>
      <c r="AC48" s="174"/>
      <c r="AD48" s="174"/>
      <c r="AE48" s="174"/>
      <c r="AF48" s="174"/>
      <c r="AG48" s="174"/>
      <c r="AH48" s="174"/>
      <c r="AI48" s="174"/>
      <c r="AJ48" s="174"/>
      <c r="AK48" s="174"/>
      <c r="AL48" s="174"/>
      <c r="AM48" s="174"/>
      <c r="AN48" s="174"/>
      <c r="AO48" s="174"/>
      <c r="AP48" s="174"/>
      <c r="AQ48" s="174"/>
    </row>
    <row r="49" spans="1:43" x14ac:dyDescent="0.25">
      <c r="A49" s="149">
        <f t="shared" si="11"/>
        <v>39</v>
      </c>
      <c r="B49" s="142" t="str">
        <f>PFIS!B47</f>
        <v>Interest Expense</v>
      </c>
      <c r="C49" s="463">
        <f>SUM(D49:AQ49)</f>
        <v>31663.881174753216</v>
      </c>
      <c r="D49" s="185">
        <f>+'Sch 7 Interest Sync'!E18</f>
        <v>31663.881174753216</v>
      </c>
      <c r="E49" s="185"/>
      <c r="F49" s="185"/>
      <c r="G49" s="174"/>
      <c r="H49" s="174"/>
      <c r="I49" s="174"/>
      <c r="J49" s="174"/>
      <c r="K49" s="174"/>
      <c r="L49" s="174"/>
      <c r="M49" s="174"/>
      <c r="N49" s="174"/>
      <c r="O49" s="174"/>
      <c r="P49" s="174"/>
      <c r="Q49" s="174"/>
      <c r="R49" s="174"/>
      <c r="S49" s="174"/>
      <c r="T49" s="174"/>
      <c r="U49" s="174"/>
      <c r="V49" s="174"/>
      <c r="W49" s="174"/>
      <c r="X49" s="174"/>
      <c r="Y49" s="174"/>
      <c r="Z49" s="174"/>
      <c r="AA49" s="174"/>
      <c r="AB49" s="174"/>
      <c r="AC49" s="174"/>
      <c r="AD49" s="174"/>
      <c r="AE49" s="174"/>
      <c r="AF49" s="174"/>
      <c r="AG49" s="174"/>
      <c r="AH49" s="174"/>
      <c r="AI49" s="174"/>
      <c r="AJ49" s="174"/>
      <c r="AK49" s="174"/>
      <c r="AL49" s="174"/>
      <c r="AM49" s="174"/>
      <c r="AN49" s="174"/>
      <c r="AO49" s="174"/>
      <c r="AP49" s="174"/>
      <c r="AQ49" s="184"/>
    </row>
    <row r="50" spans="1:43" x14ac:dyDescent="0.25">
      <c r="A50" s="149">
        <f t="shared" si="11"/>
        <v>40</v>
      </c>
      <c r="B50" s="142" t="str">
        <f>PFIS!B48</f>
        <v>Fed Income Tax - 21%</v>
      </c>
      <c r="C50" s="463">
        <f>SUM(D50:AQ50)</f>
        <v>0</v>
      </c>
      <c r="D50" s="185"/>
      <c r="E50" s="1041">
        <f>IF(PFIS!I46-PFIS!I47&gt;0,PFIS!Q16,0)*(PFIS!I46+(PFIS!I59*-'Sch 7 Interest Sync'!E12))-PFIS!F48</f>
        <v>0</v>
      </c>
      <c r="F50" s="185"/>
      <c r="G50" s="174"/>
      <c r="H50" s="174"/>
      <c r="I50" s="174"/>
      <c r="J50" s="174"/>
      <c r="K50" s="174"/>
      <c r="L50" s="174"/>
      <c r="M50" s="174"/>
      <c r="N50" s="174"/>
      <c r="O50" s="174"/>
      <c r="P50" s="174"/>
      <c r="Q50" s="174"/>
      <c r="R50" s="174"/>
      <c r="S50" s="174"/>
      <c r="T50" s="174"/>
      <c r="U50" s="174"/>
      <c r="V50" s="174"/>
      <c r="W50" s="174"/>
      <c r="X50" s="174"/>
      <c r="Y50" s="174"/>
      <c r="Z50" s="174"/>
      <c r="AA50" s="174"/>
      <c r="AB50" s="174"/>
      <c r="AC50" s="174"/>
      <c r="AD50" s="174"/>
      <c r="AE50" s="174"/>
      <c r="AF50" s="174"/>
      <c r="AG50" s="174"/>
      <c r="AH50" s="174"/>
      <c r="AI50" s="174"/>
      <c r="AJ50" s="174"/>
      <c r="AK50" s="174"/>
      <c r="AL50" s="174"/>
      <c r="AM50" s="174"/>
      <c r="AN50" s="174"/>
      <c r="AO50" s="174"/>
      <c r="AP50" s="174"/>
      <c r="AQ50" s="184"/>
    </row>
    <row r="51" spans="1:43" ht="16.5" thickBot="1" x14ac:dyDescent="0.3">
      <c r="A51" s="149">
        <f t="shared" si="11"/>
        <v>41</v>
      </c>
      <c r="B51" s="142" t="str">
        <f>PFIS!B49</f>
        <v>TOTAL OPERATING EXPENSE</v>
      </c>
      <c r="C51" s="463">
        <f>SUM(D51:AQ51)</f>
        <v>20617.280354753213</v>
      </c>
      <c r="D51" s="185">
        <f>+D50+D49+D46</f>
        <v>31663.881174753216</v>
      </c>
      <c r="E51" s="185">
        <f>+E50+E49+E46</f>
        <v>0</v>
      </c>
      <c r="F51" s="185">
        <f>+F50+F49+F46</f>
        <v>0</v>
      </c>
      <c r="G51" s="174">
        <f>+G50+G49+G46</f>
        <v>0</v>
      </c>
      <c r="H51" s="174">
        <f>+H50+H49+H46</f>
        <v>-11046.600820000003</v>
      </c>
      <c r="I51" s="174">
        <f t="shared" ref="I51:Q51" si="12">+I50+I49+I46</f>
        <v>0</v>
      </c>
      <c r="J51" s="174">
        <f t="shared" si="12"/>
        <v>0</v>
      </c>
      <c r="K51" s="174">
        <f t="shared" si="12"/>
        <v>0</v>
      </c>
      <c r="L51" s="174">
        <f t="shared" si="12"/>
        <v>0</v>
      </c>
      <c r="M51" s="174">
        <f t="shared" si="12"/>
        <v>0</v>
      </c>
      <c r="N51" s="174">
        <f t="shared" si="12"/>
        <v>0</v>
      </c>
      <c r="O51" s="174">
        <f t="shared" si="12"/>
        <v>0</v>
      </c>
      <c r="P51" s="174">
        <f t="shared" si="12"/>
        <v>0</v>
      </c>
      <c r="Q51" s="174">
        <f t="shared" si="12"/>
        <v>0</v>
      </c>
      <c r="R51" s="174">
        <f t="shared" ref="R51:AG51" si="13">+R50+R49+R46</f>
        <v>0</v>
      </c>
      <c r="S51" s="174">
        <f t="shared" si="13"/>
        <v>0</v>
      </c>
      <c r="T51" s="174">
        <f t="shared" si="13"/>
        <v>0</v>
      </c>
      <c r="U51" s="174">
        <f t="shared" si="13"/>
        <v>0</v>
      </c>
      <c r="V51" s="174">
        <f t="shared" si="13"/>
        <v>0</v>
      </c>
      <c r="W51" s="174">
        <f t="shared" si="13"/>
        <v>0</v>
      </c>
      <c r="X51" s="174">
        <f t="shared" si="13"/>
        <v>0</v>
      </c>
      <c r="Y51" s="174">
        <f>+Y50+Y49+Y46</f>
        <v>0</v>
      </c>
      <c r="Z51" s="174">
        <f t="shared" si="13"/>
        <v>0</v>
      </c>
      <c r="AA51" s="174">
        <f t="shared" si="13"/>
        <v>0</v>
      </c>
      <c r="AB51" s="174">
        <f t="shared" si="13"/>
        <v>0</v>
      </c>
      <c r="AC51" s="174">
        <f t="shared" si="13"/>
        <v>0</v>
      </c>
      <c r="AD51" s="174">
        <f t="shared" si="13"/>
        <v>0</v>
      </c>
      <c r="AE51" s="174">
        <f t="shared" si="13"/>
        <v>0</v>
      </c>
      <c r="AF51" s="174">
        <f t="shared" si="13"/>
        <v>0</v>
      </c>
      <c r="AG51" s="174">
        <f t="shared" si="13"/>
        <v>0</v>
      </c>
      <c r="AH51" s="174">
        <f t="shared" ref="AH51:AQ51" si="14">+AH50+AH49+AH46</f>
        <v>0</v>
      </c>
      <c r="AI51" s="174">
        <f t="shared" si="14"/>
        <v>0</v>
      </c>
      <c r="AJ51" s="174">
        <f t="shared" si="14"/>
        <v>0</v>
      </c>
      <c r="AK51" s="174">
        <f t="shared" si="14"/>
        <v>0</v>
      </c>
      <c r="AL51" s="174">
        <f t="shared" si="14"/>
        <v>0</v>
      </c>
      <c r="AM51" s="174">
        <f t="shared" si="14"/>
        <v>0</v>
      </c>
      <c r="AN51" s="174">
        <f t="shared" si="14"/>
        <v>0</v>
      </c>
      <c r="AO51" s="174">
        <f t="shared" si="14"/>
        <v>0</v>
      </c>
      <c r="AP51" s="174">
        <f t="shared" si="14"/>
        <v>0</v>
      </c>
      <c r="AQ51" s="174">
        <f t="shared" si="14"/>
        <v>0</v>
      </c>
    </row>
    <row r="52" spans="1:43" ht="16.5" thickTop="1" x14ac:dyDescent="0.25">
      <c r="A52" s="149">
        <f t="shared" si="11"/>
        <v>42</v>
      </c>
      <c r="B52" s="142" t="str">
        <f>PFIS!B50</f>
        <v>NET INCOME (LOSS)</v>
      </c>
      <c r="C52" s="464">
        <f t="shared" ref="C52:H52" si="15">+C17-C51</f>
        <v>-20617.280354753213</v>
      </c>
      <c r="D52" s="173">
        <f t="shared" si="15"/>
        <v>-31663.881174753216</v>
      </c>
      <c r="E52" s="173">
        <f t="shared" si="15"/>
        <v>0</v>
      </c>
      <c r="F52" s="173">
        <f t="shared" si="15"/>
        <v>0</v>
      </c>
      <c r="G52" s="173">
        <f t="shared" si="15"/>
        <v>0</v>
      </c>
      <c r="H52" s="173">
        <f t="shared" si="15"/>
        <v>11046.600820000003</v>
      </c>
      <c r="I52" s="173">
        <f t="shared" ref="I52:Q52" si="16">+I17-I51</f>
        <v>0</v>
      </c>
      <c r="J52" s="173">
        <f t="shared" si="16"/>
        <v>0</v>
      </c>
      <c r="K52" s="173">
        <f t="shared" si="16"/>
        <v>0</v>
      </c>
      <c r="L52" s="173">
        <f t="shared" si="16"/>
        <v>0</v>
      </c>
      <c r="M52" s="173">
        <f t="shared" si="16"/>
        <v>0</v>
      </c>
      <c r="N52" s="173">
        <f t="shared" si="16"/>
        <v>0</v>
      </c>
      <c r="O52" s="173">
        <f t="shared" si="16"/>
        <v>0</v>
      </c>
      <c r="P52" s="173">
        <f t="shared" si="16"/>
        <v>0</v>
      </c>
      <c r="Q52" s="173">
        <f t="shared" si="16"/>
        <v>0</v>
      </c>
      <c r="R52" s="173">
        <f t="shared" ref="R52:AG52" si="17">+R17-R51</f>
        <v>0</v>
      </c>
      <c r="S52" s="173">
        <f t="shared" si="17"/>
        <v>0</v>
      </c>
      <c r="T52" s="173">
        <f t="shared" si="17"/>
        <v>0</v>
      </c>
      <c r="U52" s="173">
        <f t="shared" si="17"/>
        <v>0</v>
      </c>
      <c r="V52" s="173">
        <f t="shared" si="17"/>
        <v>0</v>
      </c>
      <c r="W52" s="173">
        <f t="shared" si="17"/>
        <v>0</v>
      </c>
      <c r="X52" s="173">
        <f t="shared" si="17"/>
        <v>0</v>
      </c>
      <c r="Y52" s="173">
        <f>+Y17-Y51</f>
        <v>0</v>
      </c>
      <c r="Z52" s="173">
        <f t="shared" si="17"/>
        <v>0</v>
      </c>
      <c r="AA52" s="173">
        <f t="shared" si="17"/>
        <v>0</v>
      </c>
      <c r="AB52" s="173">
        <f t="shared" si="17"/>
        <v>0</v>
      </c>
      <c r="AC52" s="173">
        <f t="shared" si="17"/>
        <v>0</v>
      </c>
      <c r="AD52" s="173">
        <f t="shared" si="17"/>
        <v>0</v>
      </c>
      <c r="AE52" s="173">
        <f t="shared" si="17"/>
        <v>0</v>
      </c>
      <c r="AF52" s="173">
        <f t="shared" si="17"/>
        <v>0</v>
      </c>
      <c r="AG52" s="173">
        <f t="shared" si="17"/>
        <v>0</v>
      </c>
      <c r="AH52" s="173">
        <f t="shared" ref="AH52:AQ52" si="18">+AH17-AH51</f>
        <v>0</v>
      </c>
      <c r="AI52" s="173">
        <f t="shared" si="18"/>
        <v>0</v>
      </c>
      <c r="AJ52" s="173">
        <f t="shared" si="18"/>
        <v>0</v>
      </c>
      <c r="AK52" s="173">
        <f t="shared" si="18"/>
        <v>0</v>
      </c>
      <c r="AL52" s="173">
        <f t="shared" si="18"/>
        <v>0</v>
      </c>
      <c r="AM52" s="173">
        <f t="shared" si="18"/>
        <v>0</v>
      </c>
      <c r="AN52" s="173">
        <f t="shared" si="18"/>
        <v>0</v>
      </c>
      <c r="AO52" s="173">
        <f t="shared" si="18"/>
        <v>0</v>
      </c>
      <c r="AP52" s="173">
        <f t="shared" si="18"/>
        <v>0</v>
      </c>
      <c r="AQ52" s="173">
        <f t="shared" si="18"/>
        <v>0</v>
      </c>
    </row>
    <row r="53" spans="1:43" x14ac:dyDescent="0.25">
      <c r="A53" s="149">
        <f t="shared" si="11"/>
        <v>43</v>
      </c>
      <c r="B53" s="142" t="str">
        <f>PFIS!B51</f>
        <v>NET OPERATING INCOME</v>
      </c>
      <c r="C53" s="463">
        <f t="shared" ref="C53:Q53" si="19">+C48-C50</f>
        <v>0</v>
      </c>
      <c r="D53" s="174">
        <f t="shared" si="19"/>
        <v>0</v>
      </c>
      <c r="E53" s="174">
        <f t="shared" si="19"/>
        <v>0</v>
      </c>
      <c r="F53" s="174">
        <f t="shared" si="19"/>
        <v>0</v>
      </c>
      <c r="G53" s="174">
        <f t="shared" si="19"/>
        <v>0</v>
      </c>
      <c r="H53" s="174">
        <f t="shared" si="19"/>
        <v>0</v>
      </c>
      <c r="I53" s="174">
        <f t="shared" si="19"/>
        <v>0</v>
      </c>
      <c r="J53" s="174">
        <f t="shared" si="19"/>
        <v>0</v>
      </c>
      <c r="K53" s="174">
        <f t="shared" si="19"/>
        <v>0</v>
      </c>
      <c r="L53" s="174">
        <f t="shared" si="19"/>
        <v>0</v>
      </c>
      <c r="M53" s="174">
        <f t="shared" si="19"/>
        <v>0</v>
      </c>
      <c r="N53" s="174">
        <f t="shared" si="19"/>
        <v>0</v>
      </c>
      <c r="O53" s="174">
        <f t="shared" si="19"/>
        <v>0</v>
      </c>
      <c r="P53" s="174">
        <f t="shared" si="19"/>
        <v>0</v>
      </c>
      <c r="Q53" s="174">
        <f t="shared" si="19"/>
        <v>0</v>
      </c>
      <c r="R53" s="174">
        <f t="shared" ref="R53:AG53" si="20">+R48-R50</f>
        <v>0</v>
      </c>
      <c r="S53" s="174">
        <f t="shared" si="20"/>
        <v>0</v>
      </c>
      <c r="T53" s="174">
        <f t="shared" si="20"/>
        <v>0</v>
      </c>
      <c r="U53" s="174">
        <f t="shared" si="20"/>
        <v>0</v>
      </c>
      <c r="V53" s="174">
        <f t="shared" si="20"/>
        <v>0</v>
      </c>
      <c r="W53" s="174">
        <f t="shared" si="20"/>
        <v>0</v>
      </c>
      <c r="X53" s="174">
        <f t="shared" si="20"/>
        <v>0</v>
      </c>
      <c r="Y53" s="174">
        <f>+Y48-Y50</f>
        <v>0</v>
      </c>
      <c r="Z53" s="174">
        <f t="shared" si="20"/>
        <v>0</v>
      </c>
      <c r="AA53" s="174">
        <f t="shared" si="20"/>
        <v>0</v>
      </c>
      <c r="AB53" s="174">
        <f t="shared" si="20"/>
        <v>0</v>
      </c>
      <c r="AC53" s="174">
        <f t="shared" si="20"/>
        <v>0</v>
      </c>
      <c r="AD53" s="174">
        <f t="shared" si="20"/>
        <v>0</v>
      </c>
      <c r="AE53" s="174">
        <f t="shared" si="20"/>
        <v>0</v>
      </c>
      <c r="AF53" s="174">
        <f t="shared" si="20"/>
        <v>0</v>
      </c>
      <c r="AG53" s="174">
        <f t="shared" si="20"/>
        <v>0</v>
      </c>
      <c r="AH53" s="174">
        <f t="shared" ref="AH53:AP53" si="21">+AH48-AH50</f>
        <v>0</v>
      </c>
      <c r="AI53" s="174">
        <f t="shared" si="21"/>
        <v>0</v>
      </c>
      <c r="AJ53" s="174">
        <f t="shared" si="21"/>
        <v>0</v>
      </c>
      <c r="AK53" s="174">
        <f t="shared" si="21"/>
        <v>0</v>
      </c>
      <c r="AL53" s="174">
        <f t="shared" si="21"/>
        <v>0</v>
      </c>
      <c r="AM53" s="174">
        <f t="shared" si="21"/>
        <v>0</v>
      </c>
      <c r="AN53" s="174">
        <f t="shared" si="21"/>
        <v>0</v>
      </c>
      <c r="AO53" s="174">
        <f t="shared" si="21"/>
        <v>0</v>
      </c>
      <c r="AP53" s="174">
        <f t="shared" si="21"/>
        <v>0</v>
      </c>
      <c r="AQ53" s="174">
        <f>+AQ48-AQ50</f>
        <v>0</v>
      </c>
    </row>
    <row r="54" spans="1:43" x14ac:dyDescent="0.25">
      <c r="A54" s="149">
        <f t="shared" si="11"/>
        <v>44</v>
      </c>
      <c r="B54" s="142">
        <f>PFIS!B52</f>
        <v>0</v>
      </c>
      <c r="C54" s="463"/>
      <c r="D54" s="174"/>
      <c r="E54" s="174"/>
      <c r="F54" s="174"/>
      <c r="G54" s="174"/>
      <c r="H54" s="174"/>
      <c r="I54" s="174"/>
      <c r="J54" s="174"/>
      <c r="K54" s="174"/>
      <c r="L54" s="174"/>
      <c r="M54" s="174"/>
      <c r="N54" s="174"/>
      <c r="O54" s="174"/>
      <c r="P54" s="174"/>
      <c r="Q54" s="174"/>
      <c r="R54" s="174"/>
      <c r="S54" s="174"/>
      <c r="T54" s="174"/>
      <c r="U54" s="174"/>
      <c r="V54" s="174"/>
      <c r="W54" s="174"/>
      <c r="X54" s="174"/>
      <c r="Y54" s="174"/>
      <c r="Z54" s="174"/>
      <c r="AA54" s="174"/>
      <c r="AB54" s="174"/>
      <c r="AC54" s="174"/>
      <c r="AD54" s="174"/>
      <c r="AE54" s="174"/>
      <c r="AF54" s="174"/>
      <c r="AG54" s="174"/>
      <c r="AH54" s="174"/>
      <c r="AI54" s="174"/>
      <c r="AJ54" s="174"/>
      <c r="AK54" s="174"/>
      <c r="AL54" s="174"/>
      <c r="AM54" s="174"/>
      <c r="AN54" s="174"/>
      <c r="AO54" s="174"/>
      <c r="AP54" s="174"/>
      <c r="AQ54" s="174"/>
    </row>
    <row r="55" spans="1:43" x14ac:dyDescent="0.25">
      <c r="A55" s="149">
        <f t="shared" si="11"/>
        <v>45</v>
      </c>
      <c r="B55" s="162" t="str">
        <f>PFIS!B53</f>
        <v>RATE BASE</v>
      </c>
      <c r="C55" s="463"/>
      <c r="D55" s="174"/>
      <c r="E55" s="185"/>
      <c r="F55" s="185"/>
      <c r="G55" s="174"/>
      <c r="H55" s="174"/>
      <c r="I55" s="174"/>
      <c r="J55" s="174"/>
      <c r="K55" s="174"/>
      <c r="L55" s="174"/>
      <c r="M55" s="174"/>
      <c r="N55" s="174"/>
      <c r="O55" s="174"/>
      <c r="P55" s="174"/>
      <c r="Q55" s="174"/>
      <c r="R55" s="174"/>
      <c r="S55" s="174"/>
      <c r="T55" s="174"/>
      <c r="U55" s="174"/>
      <c r="V55" s="174"/>
      <c r="W55" s="174"/>
      <c r="X55" s="174"/>
      <c r="Y55" s="174"/>
      <c r="Z55" s="174"/>
      <c r="AA55" s="174"/>
      <c r="AB55" s="174"/>
      <c r="AC55" s="174"/>
      <c r="AD55" s="174"/>
      <c r="AE55" s="174"/>
      <c r="AF55" s="174"/>
      <c r="AG55" s="174"/>
      <c r="AH55" s="174"/>
      <c r="AI55" s="174"/>
      <c r="AJ55" s="174"/>
      <c r="AK55" s="174"/>
      <c r="AL55" s="174"/>
      <c r="AM55" s="174"/>
      <c r="AN55" s="174"/>
      <c r="AO55" s="174"/>
      <c r="AP55" s="174"/>
      <c r="AQ55" s="174"/>
    </row>
    <row r="56" spans="1:43" x14ac:dyDescent="0.25">
      <c r="A56" s="149">
        <f t="shared" si="11"/>
        <v>46</v>
      </c>
      <c r="B56" s="142" t="str">
        <f>PFIS!B54</f>
        <v>Utility Plant in Service (UPIS)</v>
      </c>
      <c r="C56" s="463">
        <f>SUM(D56:AQ56)</f>
        <v>0</v>
      </c>
      <c r="D56" s="174"/>
      <c r="E56" s="185"/>
      <c r="F56" s="185"/>
      <c r="G56" s="175"/>
      <c r="H56" s="174"/>
      <c r="I56" s="175"/>
      <c r="J56" s="174"/>
      <c r="K56" s="174"/>
      <c r="L56" s="174"/>
      <c r="M56" s="174"/>
      <c r="N56" s="174"/>
      <c r="O56" s="174"/>
      <c r="P56" s="174"/>
      <c r="Q56" s="174"/>
      <c r="R56" s="175"/>
      <c r="S56" s="174"/>
      <c r="T56" s="174"/>
      <c r="U56" s="174"/>
      <c r="V56" s="174"/>
      <c r="W56" s="174"/>
      <c r="X56" s="174"/>
      <c r="Y56" s="175"/>
      <c r="Z56" s="174"/>
      <c r="AA56" s="174"/>
      <c r="AB56" s="174"/>
      <c r="AC56" s="174"/>
      <c r="AD56" s="174"/>
      <c r="AE56" s="174"/>
      <c r="AF56" s="174"/>
      <c r="AG56" s="174"/>
      <c r="AH56" s="175"/>
      <c r="AI56" s="174"/>
      <c r="AJ56" s="174"/>
      <c r="AK56" s="174"/>
      <c r="AL56" s="174"/>
      <c r="AM56" s="174"/>
      <c r="AN56" s="174"/>
      <c r="AO56" s="174"/>
      <c r="AP56" s="174"/>
      <c r="AQ56" s="174"/>
    </row>
    <row r="57" spans="1:43" x14ac:dyDescent="0.25">
      <c r="A57" s="149">
        <f t="shared" si="11"/>
        <v>47</v>
      </c>
      <c r="B57" s="142" t="str">
        <f>PFIS!B55</f>
        <v xml:space="preserve">    Accumulated Depreciation</v>
      </c>
      <c r="C57" s="463">
        <f>SUM(D57:AQ57)</f>
        <v>0</v>
      </c>
      <c r="D57" s="174"/>
      <c r="E57" s="185"/>
      <c r="F57" s="185"/>
      <c r="G57" s="175"/>
      <c r="H57" s="174"/>
      <c r="I57" s="175"/>
      <c r="J57" s="174"/>
      <c r="K57" s="174"/>
      <c r="L57" s="174"/>
      <c r="M57" s="174"/>
      <c r="N57" s="174"/>
      <c r="O57" s="174"/>
      <c r="P57" s="174"/>
      <c r="Q57" s="174"/>
      <c r="R57" s="175"/>
      <c r="S57" s="174"/>
      <c r="T57" s="174"/>
      <c r="U57" s="174"/>
      <c r="V57" s="174"/>
      <c r="W57" s="174"/>
      <c r="X57" s="174"/>
      <c r="Y57" s="175"/>
      <c r="Z57" s="174"/>
      <c r="AA57" s="174"/>
      <c r="AB57" s="174"/>
      <c r="AC57" s="174"/>
      <c r="AD57" s="174"/>
      <c r="AE57" s="174"/>
      <c r="AF57" s="174"/>
      <c r="AG57" s="174"/>
      <c r="AH57" s="175"/>
      <c r="AI57" s="174"/>
      <c r="AJ57" s="174"/>
      <c r="AK57" s="174"/>
      <c r="AL57" s="174"/>
      <c r="AM57" s="174"/>
      <c r="AN57" s="174"/>
      <c r="AO57" s="174"/>
      <c r="AP57" s="174"/>
      <c r="AQ57" s="174"/>
    </row>
    <row r="58" spans="1:43" x14ac:dyDescent="0.25">
      <c r="A58" s="149">
        <f>1+A57</f>
        <v>48</v>
      </c>
      <c r="B58" s="142" t="str">
        <f>PFIS!B56</f>
        <v>Acquisition Adjustment</v>
      </c>
      <c r="C58" s="463">
        <f>SUM(D58:AQ58)</f>
        <v>0</v>
      </c>
      <c r="D58" s="174"/>
      <c r="E58" s="185"/>
      <c r="F58" s="185"/>
      <c r="G58" s="175"/>
      <c r="H58" s="174"/>
      <c r="I58" s="174"/>
      <c r="J58" s="174"/>
      <c r="K58" s="174"/>
      <c r="L58" s="174"/>
      <c r="M58" s="174"/>
      <c r="N58" s="174"/>
      <c r="O58" s="174"/>
      <c r="P58" s="174"/>
      <c r="Q58" s="174"/>
      <c r="R58" s="174"/>
      <c r="S58" s="174"/>
      <c r="T58" s="174"/>
      <c r="U58" s="174"/>
      <c r="V58" s="174"/>
      <c r="W58" s="174"/>
      <c r="X58" s="174"/>
      <c r="Y58" s="174"/>
      <c r="Z58" s="174"/>
      <c r="AA58" s="174"/>
      <c r="AB58" s="174"/>
      <c r="AC58" s="174"/>
      <c r="AD58" s="174"/>
      <c r="AE58" s="174"/>
      <c r="AF58" s="174"/>
      <c r="AG58" s="174"/>
      <c r="AH58" s="174"/>
      <c r="AI58" s="174"/>
      <c r="AJ58" s="174"/>
      <c r="AK58" s="174"/>
      <c r="AL58" s="174"/>
      <c r="AM58" s="174"/>
      <c r="AN58" s="174"/>
      <c r="AO58" s="174"/>
      <c r="AP58" s="174"/>
      <c r="AQ58" s="174"/>
    </row>
    <row r="59" spans="1:43" x14ac:dyDescent="0.25">
      <c r="A59" s="149">
        <f>1+A58</f>
        <v>49</v>
      </c>
      <c r="B59" s="142" t="str">
        <f>PFIS!B57</f>
        <v>Contributions In Aid of Construction (CIAC) Plant in Service</v>
      </c>
      <c r="C59" s="463">
        <f>SUM(D59:AQ59)</f>
        <v>0</v>
      </c>
      <c r="D59" s="174"/>
      <c r="E59" s="185"/>
      <c r="F59" s="185"/>
      <c r="G59" s="175"/>
      <c r="H59" s="174"/>
      <c r="I59" s="174"/>
      <c r="J59" s="174"/>
      <c r="K59" s="174"/>
      <c r="L59" s="174"/>
      <c r="M59" s="174"/>
      <c r="N59" s="174"/>
      <c r="O59" s="174"/>
      <c r="P59" s="174"/>
      <c r="Q59" s="174"/>
      <c r="R59" s="174"/>
      <c r="S59" s="174"/>
      <c r="T59" s="174"/>
      <c r="U59" s="174"/>
      <c r="V59" s="174"/>
      <c r="W59" s="174"/>
      <c r="X59" s="174"/>
      <c r="Y59" s="174"/>
      <c r="Z59" s="174"/>
      <c r="AA59" s="174"/>
      <c r="AB59" s="174"/>
      <c r="AC59" s="174"/>
      <c r="AD59" s="174"/>
      <c r="AE59" s="174"/>
      <c r="AF59" s="174"/>
      <c r="AG59" s="174"/>
      <c r="AH59" s="174"/>
      <c r="AI59" s="174"/>
      <c r="AJ59" s="174"/>
      <c r="AK59" s="174"/>
      <c r="AL59" s="174"/>
      <c r="AM59" s="174"/>
      <c r="AN59" s="174"/>
      <c r="AO59" s="174"/>
      <c r="AP59" s="174"/>
      <c r="AQ59" s="174"/>
    </row>
    <row r="60" spans="1:43" ht="16.5" thickBot="1" x14ac:dyDescent="0.3">
      <c r="A60" s="149">
        <f t="shared" si="11"/>
        <v>50</v>
      </c>
      <c r="B60" s="142" t="str">
        <f>PFIS!B58</f>
        <v xml:space="preserve">    Accumulated Amortization</v>
      </c>
      <c r="C60" s="463">
        <f>SUM(D60:AQ60)</f>
        <v>0</v>
      </c>
      <c r="D60" s="174"/>
      <c r="E60" s="185"/>
      <c r="F60" s="185"/>
      <c r="G60" s="175"/>
      <c r="H60" s="174"/>
      <c r="I60" s="174"/>
      <c r="J60" s="174"/>
      <c r="K60" s="174"/>
      <c r="L60" s="174"/>
      <c r="M60" s="174"/>
      <c r="N60" s="174"/>
      <c r="O60" s="174"/>
      <c r="P60" s="174"/>
      <c r="Q60" s="174"/>
      <c r="R60" s="174"/>
      <c r="S60" s="174"/>
      <c r="T60" s="174"/>
      <c r="U60" s="174"/>
      <c r="V60" s="174"/>
      <c r="W60" s="174"/>
      <c r="X60" s="174"/>
      <c r="Y60" s="174"/>
      <c r="Z60" s="174"/>
      <c r="AA60" s="174"/>
      <c r="AB60" s="174"/>
      <c r="AC60" s="174"/>
      <c r="AD60" s="174"/>
      <c r="AE60" s="174"/>
      <c r="AF60" s="174"/>
      <c r="AG60" s="174"/>
      <c r="AH60" s="174"/>
      <c r="AI60" s="174"/>
      <c r="AJ60" s="174"/>
      <c r="AK60" s="174"/>
      <c r="AL60" s="174"/>
      <c r="AM60" s="174"/>
      <c r="AN60" s="174"/>
      <c r="AO60" s="174"/>
      <c r="AP60" s="174"/>
      <c r="AQ60" s="185"/>
    </row>
    <row r="61" spans="1:43" ht="16.5" thickTop="1" x14ac:dyDescent="0.25">
      <c r="A61" s="149">
        <f t="shared" si="11"/>
        <v>51</v>
      </c>
      <c r="B61" s="142" t="str">
        <f>PFIS!B59</f>
        <v>NET RATE BASE</v>
      </c>
      <c r="C61" s="464">
        <f t="shared" ref="C61:H61" si="22">SUM(C56:C60)</f>
        <v>0</v>
      </c>
      <c r="D61" s="173">
        <f t="shared" si="22"/>
        <v>0</v>
      </c>
      <c r="E61" s="173">
        <f t="shared" si="22"/>
        <v>0</v>
      </c>
      <c r="F61" s="173">
        <f t="shared" si="22"/>
        <v>0</v>
      </c>
      <c r="G61" s="173">
        <f t="shared" si="22"/>
        <v>0</v>
      </c>
      <c r="H61" s="173">
        <f t="shared" si="22"/>
        <v>0</v>
      </c>
      <c r="I61" s="173">
        <f t="shared" ref="I61:Q61" si="23">SUM(I56:I60)</f>
        <v>0</v>
      </c>
      <c r="J61" s="173">
        <f t="shared" si="23"/>
        <v>0</v>
      </c>
      <c r="K61" s="173">
        <f t="shared" si="23"/>
        <v>0</v>
      </c>
      <c r="L61" s="173">
        <f t="shared" si="23"/>
        <v>0</v>
      </c>
      <c r="M61" s="173">
        <f t="shared" si="23"/>
        <v>0</v>
      </c>
      <c r="N61" s="173">
        <f t="shared" si="23"/>
        <v>0</v>
      </c>
      <c r="O61" s="173">
        <f t="shared" si="23"/>
        <v>0</v>
      </c>
      <c r="P61" s="173">
        <f t="shared" si="23"/>
        <v>0</v>
      </c>
      <c r="Q61" s="173">
        <f t="shared" si="23"/>
        <v>0</v>
      </c>
      <c r="R61" s="173">
        <f t="shared" ref="R61:AG61" si="24">SUM(R56:R60)</f>
        <v>0</v>
      </c>
      <c r="S61" s="173">
        <f t="shared" si="24"/>
        <v>0</v>
      </c>
      <c r="T61" s="173">
        <f t="shared" si="24"/>
        <v>0</v>
      </c>
      <c r="U61" s="173">
        <f t="shared" si="24"/>
        <v>0</v>
      </c>
      <c r="V61" s="173">
        <f t="shared" si="24"/>
        <v>0</v>
      </c>
      <c r="W61" s="173">
        <f t="shared" si="24"/>
        <v>0</v>
      </c>
      <c r="X61" s="173">
        <f t="shared" si="24"/>
        <v>0</v>
      </c>
      <c r="Y61" s="173">
        <f>SUM(Y56:Y60)</f>
        <v>0</v>
      </c>
      <c r="Z61" s="173">
        <f t="shared" si="24"/>
        <v>0</v>
      </c>
      <c r="AA61" s="173">
        <f t="shared" si="24"/>
        <v>0</v>
      </c>
      <c r="AB61" s="173">
        <f t="shared" si="24"/>
        <v>0</v>
      </c>
      <c r="AC61" s="173">
        <f t="shared" si="24"/>
        <v>0</v>
      </c>
      <c r="AD61" s="173">
        <f t="shared" si="24"/>
        <v>0</v>
      </c>
      <c r="AE61" s="173">
        <f t="shared" si="24"/>
        <v>0</v>
      </c>
      <c r="AF61" s="173">
        <f t="shared" si="24"/>
        <v>0</v>
      </c>
      <c r="AG61" s="173">
        <f t="shared" si="24"/>
        <v>0</v>
      </c>
      <c r="AH61" s="173">
        <f t="shared" ref="AH61:AQ61" si="25">SUM(AH56:AH60)</f>
        <v>0</v>
      </c>
      <c r="AI61" s="173">
        <f t="shared" si="25"/>
        <v>0</v>
      </c>
      <c r="AJ61" s="173">
        <f t="shared" si="25"/>
        <v>0</v>
      </c>
      <c r="AK61" s="173">
        <f t="shared" si="25"/>
        <v>0</v>
      </c>
      <c r="AL61" s="173">
        <f t="shared" si="25"/>
        <v>0</v>
      </c>
      <c r="AM61" s="173">
        <f t="shared" si="25"/>
        <v>0</v>
      </c>
      <c r="AN61" s="173">
        <f t="shared" si="25"/>
        <v>0</v>
      </c>
      <c r="AO61" s="173">
        <f t="shared" si="25"/>
        <v>0</v>
      </c>
      <c r="AP61" s="173">
        <f t="shared" si="25"/>
        <v>0</v>
      </c>
      <c r="AQ61" s="173">
        <f t="shared" si="25"/>
        <v>0</v>
      </c>
    </row>
    <row r="62" spans="1:43" x14ac:dyDescent="0.25">
      <c r="A62" s="149">
        <f t="shared" si="11"/>
        <v>52</v>
      </c>
      <c r="B62" s="142">
        <f>PFIS!B60</f>
        <v>0</v>
      </c>
      <c r="C62" s="463"/>
      <c r="D62" s="186"/>
      <c r="E62" s="186"/>
      <c r="F62" s="186"/>
      <c r="G62" s="186"/>
      <c r="H62" s="186"/>
      <c r="I62" s="186"/>
      <c r="J62" s="186"/>
      <c r="K62" s="186"/>
      <c r="L62" s="186"/>
      <c r="M62" s="186"/>
      <c r="N62" s="186"/>
      <c r="O62" s="186"/>
      <c r="P62" s="186"/>
      <c r="Q62" s="186"/>
      <c r="R62" s="186"/>
      <c r="S62" s="186"/>
      <c r="T62" s="186"/>
      <c r="U62" s="186"/>
      <c r="V62" s="186"/>
      <c r="W62" s="186"/>
      <c r="X62" s="186"/>
      <c r="Y62" s="186"/>
      <c r="Z62" s="186"/>
      <c r="AA62" s="186"/>
      <c r="AB62" s="186"/>
      <c r="AC62" s="186"/>
      <c r="AD62" s="186"/>
      <c r="AE62" s="186"/>
      <c r="AF62" s="186"/>
      <c r="AG62" s="186"/>
      <c r="AH62" s="186"/>
      <c r="AI62" s="186"/>
      <c r="AJ62" s="186"/>
      <c r="AK62" s="186"/>
      <c r="AL62" s="186"/>
      <c r="AM62" s="186"/>
      <c r="AN62" s="186"/>
      <c r="AO62" s="186"/>
      <c r="AP62" s="186"/>
      <c r="AQ62" s="187"/>
    </row>
    <row r="63" spans="1:43" x14ac:dyDescent="0.25">
      <c r="A63" s="149">
        <f t="shared" si="11"/>
        <v>53</v>
      </c>
      <c r="B63" s="162" t="str">
        <f>PFIS!B61</f>
        <v>Rate of Return</v>
      </c>
      <c r="C63" s="463"/>
      <c r="D63" s="174"/>
      <c r="E63" s="174"/>
      <c r="F63" s="174"/>
      <c r="G63" s="174"/>
      <c r="H63" s="174"/>
      <c r="I63" s="174"/>
      <c r="J63" s="174"/>
      <c r="K63" s="174"/>
      <c r="L63" s="174"/>
      <c r="M63" s="174"/>
      <c r="N63" s="174"/>
      <c r="O63" s="174"/>
      <c r="P63" s="174"/>
      <c r="Q63" s="174"/>
      <c r="R63" s="174"/>
      <c r="S63" s="174"/>
      <c r="T63" s="174"/>
      <c r="U63" s="174"/>
      <c r="V63" s="174"/>
      <c r="W63" s="174"/>
      <c r="X63" s="174"/>
      <c r="Y63" s="174"/>
      <c r="Z63" s="174"/>
      <c r="AA63" s="174"/>
      <c r="AB63" s="174"/>
      <c r="AC63" s="174"/>
      <c r="AD63" s="174"/>
      <c r="AE63" s="174"/>
      <c r="AF63" s="174"/>
      <c r="AG63" s="174"/>
      <c r="AH63" s="174"/>
      <c r="AI63" s="174"/>
      <c r="AJ63" s="174"/>
      <c r="AK63" s="174"/>
      <c r="AL63" s="174"/>
      <c r="AM63" s="174"/>
      <c r="AN63" s="174"/>
      <c r="AO63" s="174"/>
      <c r="AP63" s="174"/>
      <c r="AQ63" s="174"/>
    </row>
    <row r="64" spans="1:43" x14ac:dyDescent="0.25">
      <c r="A64" s="149">
        <f t="shared" si="11"/>
        <v>54</v>
      </c>
      <c r="B64" s="142" t="str">
        <f>PFIS!B62</f>
        <v>Customer Count</v>
      </c>
      <c r="C64" s="463">
        <f>SUM(D64:AQ64)</f>
        <v>0</v>
      </c>
      <c r="D64" s="174"/>
      <c r="E64" s="174"/>
      <c r="F64" s="174"/>
      <c r="G64" s="174"/>
      <c r="H64" s="174"/>
      <c r="I64" s="174"/>
      <c r="J64" s="174">
        <v>0</v>
      </c>
      <c r="K64" s="174"/>
      <c r="L64" s="174"/>
      <c r="M64" s="174"/>
      <c r="N64" s="174"/>
      <c r="O64" s="174"/>
      <c r="P64" s="174"/>
      <c r="Q64" s="174"/>
      <c r="R64" s="174"/>
      <c r="S64" s="174"/>
      <c r="T64" s="174"/>
      <c r="U64" s="174"/>
      <c r="V64" s="174"/>
      <c r="W64" s="174"/>
      <c r="X64" s="174"/>
      <c r="Y64" s="174"/>
      <c r="Z64" s="174">
        <v>0</v>
      </c>
      <c r="AA64" s="174"/>
      <c r="AB64" s="174"/>
      <c r="AC64" s="174"/>
      <c r="AD64" s="174"/>
      <c r="AE64" s="174"/>
      <c r="AF64" s="174"/>
      <c r="AG64" s="174"/>
      <c r="AH64" s="174"/>
      <c r="AI64" s="174">
        <v>0</v>
      </c>
      <c r="AJ64" s="174"/>
      <c r="AK64" s="174"/>
      <c r="AL64" s="174"/>
      <c r="AM64" s="174"/>
      <c r="AN64" s="174"/>
      <c r="AO64" s="174"/>
      <c r="AP64" s="174"/>
      <c r="AQ64" s="174"/>
    </row>
  </sheetData>
  <sheetProtection algorithmName="SHA-512" hashValue="ywVDVv1o36MYoHweBrJr2D7jUBW+azcr8B6D7aU+yJiN1YPvDe8kG7btiGI8wO8PhFHSSxsWDgBwdUJhnz5OqQ==" saltValue="3xUuP6A7kDwOI40gqO5CUg==" spinCount="100000" sheet="1" objects="1" scenarios="1"/>
  <protectedRanges>
    <protectedRange password="C6D0" sqref="K8:AR1048576 H30:J42 H11:J16 J10 AR7 H43:I43 H20:H29 H44:J45 K1:AR6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2:EV72"/>
  <sheetViews>
    <sheetView showZeros="0" topLeftCell="C7" zoomScaleNormal="100" zoomScaleSheetLayoutView="90" zoomScalePageLayoutView="85" workbookViewId="0">
      <pane ySplit="1" topLeftCell="A20" activePane="bottomLeft" state="frozen"/>
      <selection activeCell="E44" sqref="E44"/>
      <selection pane="bottomLeft" activeCell="F46" sqref="F46"/>
    </sheetView>
  </sheetViews>
  <sheetFormatPr defaultColWidth="8.88671875" defaultRowHeight="15.75" x14ac:dyDescent="0.25"/>
  <cols>
    <col min="1" max="1" width="4.109375" style="8" bestFit="1" customWidth="1"/>
    <col min="2" max="2" width="4.88671875" style="4" bestFit="1" customWidth="1"/>
    <col min="3" max="3" width="31.21875" style="4" bestFit="1" customWidth="1"/>
    <col min="4" max="4" width="13.21875" style="4" customWidth="1"/>
    <col min="5" max="5" width="10.21875" style="4" bestFit="1" customWidth="1"/>
    <col min="6" max="6" width="12.21875" style="4" customWidth="1"/>
    <col min="7" max="7" width="15.21875" style="4" bestFit="1" customWidth="1"/>
    <col min="8" max="8" width="11.77734375" style="4" bestFit="1" customWidth="1"/>
    <col min="9" max="9" width="12.21875" style="4" customWidth="1"/>
    <col min="10" max="10" width="0.88671875" style="4" customWidth="1"/>
    <col min="11" max="11" width="12.33203125" style="4" customWidth="1"/>
    <col min="12" max="12" width="7.33203125" style="4" bestFit="1" customWidth="1"/>
    <col min="13" max="13" width="8.6640625" style="4" customWidth="1"/>
    <col min="14" max="62" width="5" style="4" hidden="1" customWidth="1"/>
    <col min="63" max="63" width="8.21875" style="4" bestFit="1" customWidth="1"/>
    <col min="64" max="72" width="5" style="4" bestFit="1" customWidth="1"/>
    <col min="73" max="74" width="6" style="4" bestFit="1" customWidth="1"/>
    <col min="75" max="78" width="5" style="4" bestFit="1" customWidth="1"/>
    <col min="79" max="86" width="6" style="4" bestFit="1" customWidth="1"/>
    <col min="87" max="88" width="5" style="4" bestFit="1" customWidth="1"/>
    <col min="89" max="102" width="6" style="4" bestFit="1" customWidth="1"/>
    <col min="103" max="104" width="5" style="4" bestFit="1" customWidth="1"/>
    <col min="105" max="107" width="6" style="4" bestFit="1" customWidth="1"/>
    <col min="108" max="109" width="5" style="4" bestFit="1" customWidth="1"/>
    <col min="110" max="111" width="6" style="4" bestFit="1" customWidth="1"/>
    <col min="112" max="151" width="5" style="4" bestFit="1" customWidth="1"/>
    <col min="152" max="152" width="4.44140625" style="4" bestFit="1" customWidth="1"/>
    <col min="153" max="16384" width="8.88671875" style="4"/>
  </cols>
  <sheetData>
    <row r="2" spans="1:11" x14ac:dyDescent="0.25">
      <c r="B2" s="189" t="str">
        <f>+Info!B4</f>
        <v>Summit View Water Works LLC</v>
      </c>
      <c r="C2" s="189"/>
      <c r="D2" s="189"/>
      <c r="E2" s="189"/>
      <c r="F2" s="139"/>
      <c r="G2" s="190"/>
      <c r="H2" s="190"/>
      <c r="I2" s="190"/>
      <c r="J2" s="190"/>
      <c r="K2" s="190"/>
    </row>
    <row r="3" spans="1:11" x14ac:dyDescent="0.25">
      <c r="B3" s="189">
        <f>+Info!B5</f>
        <v>0</v>
      </c>
      <c r="C3" s="189"/>
      <c r="D3" s="189"/>
      <c r="E3" s="189"/>
      <c r="F3" s="139"/>
      <c r="G3" s="189"/>
      <c r="J3" s="191"/>
      <c r="K3" s="191" t="s">
        <v>70</v>
      </c>
    </row>
    <row r="4" spans="1:11" x14ac:dyDescent="0.25">
      <c r="B4" s="189" t="str">
        <f>+Info!B6</f>
        <v>For the test period ending December 31, 2016</v>
      </c>
      <c r="C4" s="189"/>
      <c r="F4" s="139"/>
      <c r="G4" s="190"/>
      <c r="H4" s="190"/>
      <c r="I4" s="190"/>
      <c r="J4" s="190"/>
      <c r="K4" s="190"/>
    </row>
    <row r="5" spans="1:11" x14ac:dyDescent="0.25">
      <c r="B5" s="189" t="str">
        <f>Info!B25</f>
        <v>Capital Structure</v>
      </c>
      <c r="C5" s="189"/>
      <c r="D5" s="189"/>
      <c r="E5" s="189"/>
      <c r="F5" s="138"/>
      <c r="G5" s="192"/>
      <c r="H5" s="192"/>
    </row>
    <row r="6" spans="1:11" x14ac:dyDescent="0.25">
      <c r="B6" s="189"/>
      <c r="C6" s="189"/>
      <c r="D6" s="189"/>
      <c r="E6" s="189"/>
      <c r="F6" s="138"/>
      <c r="G6" s="192"/>
      <c r="H6" s="192"/>
    </row>
    <row r="7" spans="1:11" s="8" customFormat="1" x14ac:dyDescent="0.25">
      <c r="B7" s="8" t="s">
        <v>14</v>
      </c>
      <c r="C7" s="8" t="s">
        <v>15</v>
      </c>
      <c r="D7" s="8" t="s">
        <v>279</v>
      </c>
      <c r="E7" s="8" t="s">
        <v>16</v>
      </c>
      <c r="F7" s="8" t="s">
        <v>17</v>
      </c>
      <c r="G7" s="8" t="s">
        <v>18</v>
      </c>
      <c r="H7" s="192" t="s">
        <v>19</v>
      </c>
      <c r="I7" s="192" t="s">
        <v>20</v>
      </c>
      <c r="K7" s="593" t="s">
        <v>120</v>
      </c>
    </row>
    <row r="8" spans="1:11" ht="31.5" x14ac:dyDescent="0.25">
      <c r="A8" s="1251" t="s">
        <v>21</v>
      </c>
      <c r="B8" s="1252" t="s">
        <v>222</v>
      </c>
      <c r="C8" s="1252" t="s">
        <v>22</v>
      </c>
      <c r="D8" s="1254" t="s">
        <v>360</v>
      </c>
      <c r="E8" s="1248" t="s">
        <v>361</v>
      </c>
      <c r="F8" s="1254" t="s">
        <v>362</v>
      </c>
      <c r="G8" s="1248" t="s">
        <v>363</v>
      </c>
      <c r="H8" s="1248" t="s">
        <v>364</v>
      </c>
      <c r="I8" s="1248" t="s">
        <v>365</v>
      </c>
      <c r="J8" s="192"/>
      <c r="K8" s="193" t="s">
        <v>382</v>
      </c>
    </row>
    <row r="9" spans="1:11" s="196" customFormat="1" x14ac:dyDescent="0.25">
      <c r="A9" s="1251"/>
      <c r="B9" s="1253"/>
      <c r="C9" s="1253"/>
      <c r="D9" s="1255"/>
      <c r="E9" s="1249"/>
      <c r="F9" s="1255"/>
      <c r="G9" s="1249"/>
      <c r="H9" s="1249"/>
      <c r="I9" s="1249"/>
      <c r="J9" s="194"/>
      <c r="K9" s="195" t="str">
        <f>TEXT(Info!B11,"yyyy")</f>
        <v>2016</v>
      </c>
    </row>
    <row r="10" spans="1:11" s="196" customFormat="1" x14ac:dyDescent="0.25">
      <c r="A10" s="279">
        <v>1</v>
      </c>
      <c r="B10" s="609" t="s">
        <v>80</v>
      </c>
      <c r="C10" s="27"/>
      <c r="D10" s="197"/>
      <c r="E10" s="197"/>
      <c r="F10" s="197"/>
      <c r="G10" s="198"/>
      <c r="H10" s="198"/>
      <c r="I10" s="198"/>
      <c r="J10" s="194"/>
      <c r="K10" s="465">
        <v>6.0600000000000001E-2</v>
      </c>
    </row>
    <row r="11" spans="1:11" x14ac:dyDescent="0.25">
      <c r="A11" s="279">
        <f>1+A10</f>
        <v>2</v>
      </c>
      <c r="B11" s="199">
        <f>Inputs!N7</f>
        <v>2013</v>
      </c>
      <c r="C11" s="200" t="str">
        <f>Inputs!P7</f>
        <v>Loan - Bank</v>
      </c>
      <c r="D11" s="185">
        <f>Inputs!Q7</f>
        <v>186814.37</v>
      </c>
      <c r="E11" s="201">
        <f>Inputs!R7</f>
        <v>4.8550000000000003E-2</v>
      </c>
      <c r="F11" s="185">
        <f>IF(B11&gt;0, +D11, 0)</f>
        <v>186814.37</v>
      </c>
      <c r="G11" s="190">
        <f>IF(F$30&lt;=0,0,(+F11/F$30))</f>
        <v>0.20249679723594488</v>
      </c>
      <c r="H11" s="202">
        <f>IF(AND($B11&gt;0, OR(C11="Loan - Owner", C11="Loan - Other")), (IF(HLOOKUP(B11,$N$53:$EU$70,16,FALSE)/100&gt;=E11,E11,(HLOOKUP(B11,$N$53:$EU$70,16,FALSE)/100))), E11)</f>
        <v>4.8550000000000003E-2</v>
      </c>
      <c r="I11" s="190">
        <f>(+G11*H11)</f>
        <v>9.8312195058051239E-3</v>
      </c>
      <c r="J11" s="190"/>
      <c r="K11" s="190"/>
    </row>
    <row r="12" spans="1:11" x14ac:dyDescent="0.25">
      <c r="A12" s="279">
        <f t="shared" ref="A12:A50" si="0">1+A11</f>
        <v>3</v>
      </c>
      <c r="B12" s="199">
        <f>Inputs!N8</f>
        <v>2013</v>
      </c>
      <c r="C12" s="200" t="str">
        <f>Inputs!P8</f>
        <v>Loan - Bank</v>
      </c>
      <c r="D12" s="185">
        <f>Inputs!Q8</f>
        <v>81437.399999999994</v>
      </c>
      <c r="E12" s="201">
        <f>Inputs!R8</f>
        <v>5.3780000000000001E-2</v>
      </c>
      <c r="F12" s="185">
        <f t="shared" ref="F12:F28" si="1">IF(B12&gt;0, +D12, 0)</f>
        <v>81437.399999999994</v>
      </c>
      <c r="G12" s="190">
        <f>IF(F$30&lt;=0,0,(+F12/F$30))</f>
        <v>8.8273791118009481E-2</v>
      </c>
      <c r="H12" s="202">
        <f>IF(AND($B12&gt;0, OR(C12="Loan - Owner", C12="Loan - Other")), (IF(HLOOKUP(B12,$N$53:$EU$70,16,FALSE)/100&gt;=E12,E12,(HLOOKUP(B12,$N$53:$EU$70,16,FALSE)/100))), E12)</f>
        <v>5.3780000000000001E-2</v>
      </c>
      <c r="I12" s="190">
        <f t="shared" ref="I12:I28" si="2">(+G12*H12)</f>
        <v>4.7473644863265498E-3</v>
      </c>
      <c r="J12" s="190"/>
      <c r="K12" s="190"/>
    </row>
    <row r="13" spans="1:11" x14ac:dyDescent="0.25">
      <c r="A13" s="279">
        <f t="shared" si="0"/>
        <v>4</v>
      </c>
      <c r="B13" s="199">
        <f>Inputs!N9</f>
        <v>2013</v>
      </c>
      <c r="C13" s="200" t="str">
        <f>Inputs!P9</f>
        <v>Loan - Other</v>
      </c>
      <c r="D13" s="185">
        <f>Inputs!Q9</f>
        <v>60720.06</v>
      </c>
      <c r="E13" s="201">
        <f>Inputs!R9</f>
        <v>5.3809999999999997E-2</v>
      </c>
      <c r="F13" s="185">
        <f t="shared" si="1"/>
        <v>60720.06</v>
      </c>
      <c r="G13" s="190">
        <f>IF(F$30&lt;=0,0,(+F13/F$30))</f>
        <v>6.5817301302755274E-2</v>
      </c>
      <c r="H13" s="202">
        <f>IF(AND($B13&gt;0, OR(C13="Loan - Owner", C13="Loan - Other")), (IF(HLOOKUP(B13,$N$53:$EU$70,16,FALSE)/100&gt;=E13,E13,(HLOOKUP(B13,$N$53:$EU$70,16,FALSE)/100))), E13)</f>
        <v>5.2499999999999998E-2</v>
      </c>
      <c r="I13" s="190">
        <f t="shared" si="2"/>
        <v>3.4554083183946519E-3</v>
      </c>
      <c r="J13" s="190"/>
      <c r="K13" s="190"/>
    </row>
    <row r="14" spans="1:11" x14ac:dyDescent="0.25">
      <c r="A14" s="279">
        <f t="shared" si="0"/>
        <v>5</v>
      </c>
      <c r="B14" s="199">
        <f>Inputs!N10</f>
        <v>2013</v>
      </c>
      <c r="C14" s="200" t="str">
        <f>Inputs!P10</f>
        <v>Loan - Other</v>
      </c>
      <c r="D14" s="185">
        <f>Inputs!Q10</f>
        <v>60720.06</v>
      </c>
      <c r="E14" s="201">
        <f>Inputs!R10</f>
        <v>5.3809999999999997E-2</v>
      </c>
      <c r="F14" s="185">
        <f t="shared" si="1"/>
        <v>60720.06</v>
      </c>
      <c r="G14" s="190">
        <f>IF(F$30&lt;=0,0,(+F14/F$30))</f>
        <v>6.5817301302755274E-2</v>
      </c>
      <c r="H14" s="202">
        <f>IF(AND($B14&gt;0, OR(C14="Loan - Owner", C14="Loan - Other")), (IF(HLOOKUP(B14,$N$53:$EU$70,16,FALSE)/100&gt;=E14,E14,(HLOOKUP(B14,$N$53:$EU$70,16,FALSE)/100))), E14)</f>
        <v>5.2499999999999998E-2</v>
      </c>
      <c r="I14" s="190">
        <f t="shared" si="2"/>
        <v>3.4554083183946519E-3</v>
      </c>
      <c r="J14" s="190"/>
      <c r="K14" s="190"/>
    </row>
    <row r="15" spans="1:11" x14ac:dyDescent="0.25">
      <c r="A15" s="279" t="e">
        <f>1+#REF!</f>
        <v>#REF!</v>
      </c>
      <c r="B15" s="199">
        <f>Inputs!N13</f>
        <v>2011</v>
      </c>
      <c r="C15" s="200" t="str">
        <f>Inputs!P13</f>
        <v>Loan - Other</v>
      </c>
      <c r="D15" s="185">
        <f>Inputs!Q13</f>
        <v>24568</v>
      </c>
      <c r="E15" s="201">
        <f>Inputs!R13</f>
        <v>7.0000000000000007E-2</v>
      </c>
      <c r="F15" s="185">
        <f t="shared" si="1"/>
        <v>24568</v>
      </c>
      <c r="G15" s="190">
        <f>IF(F$30&lt;=0,0,(+F15/F$30))</f>
        <v>2.6630399548453868E-2</v>
      </c>
      <c r="H15" s="202">
        <f>IF(AND($B15&gt;0, OR(C15="Loan - Owner", C15="Loan - Other")), (IF(HLOOKUP(B15,$N$53:$EU$70,16,FALSE)/100&gt;=E15,E15,(HLOOKUP(B15,$N$53:$EU$70,16,FALSE)/100))), E15)</f>
        <v>5.2499999999999998E-2</v>
      </c>
      <c r="I15" s="190">
        <f t="shared" si="2"/>
        <v>1.3980959762938279E-3</v>
      </c>
      <c r="J15" s="190"/>
      <c r="K15" s="190"/>
    </row>
    <row r="16" spans="1:11" x14ac:dyDescent="0.25">
      <c r="A16" s="279" t="e">
        <f t="shared" si="0"/>
        <v>#REF!</v>
      </c>
      <c r="B16" s="199">
        <f>Inputs!N14</f>
        <v>2012</v>
      </c>
      <c r="C16" s="200" t="str">
        <f>Inputs!P14</f>
        <v>Loan - Other</v>
      </c>
      <c r="D16" s="185">
        <f>Inputs!Q14</f>
        <v>118475</v>
      </c>
      <c r="E16" s="201">
        <f>Inputs!R14</f>
        <v>7.0000000000000007E-2</v>
      </c>
      <c r="F16" s="185">
        <f t="shared" ref="F16:F23" si="3">IF(B16&gt;0, +D16, 0)</f>
        <v>118475</v>
      </c>
      <c r="G16" s="190">
        <f t="shared" ref="G16:G23" si="4">IF(F$30&lt;=0,0,(+F16/F$30))</f>
        <v>0.12842057092571932</v>
      </c>
      <c r="H16" s="202">
        <f t="shared" ref="H16:H23" si="5">IF(AND($B16&gt;0, OR(C16="Loan - Owner", C16="Loan - Other")), (IF(HLOOKUP(B16,$N$53:$EU$70,16,FALSE)/100&gt;=E16,E16,(HLOOKUP(B16,$N$53:$EU$70,16,FALSE)/100))), E16)</f>
        <v>5.2499999999999998E-2</v>
      </c>
      <c r="I16" s="190">
        <f t="shared" ref="I16:I23" si="6">(+G16*H16)</f>
        <v>6.7420799736002636E-3</v>
      </c>
      <c r="J16" s="190"/>
      <c r="K16" s="190"/>
    </row>
    <row r="17" spans="1:16" x14ac:dyDescent="0.25">
      <c r="A17" s="279" t="e">
        <f t="shared" si="0"/>
        <v>#REF!</v>
      </c>
      <c r="B17" s="199">
        <f>Inputs!N15</f>
        <v>2014</v>
      </c>
      <c r="C17" s="200" t="str">
        <f>Inputs!P15</f>
        <v>Loan - Other</v>
      </c>
      <c r="D17" s="185">
        <f>Inputs!Q15</f>
        <v>83134</v>
      </c>
      <c r="E17" s="201">
        <f>Inputs!R15</f>
        <v>7.0000000000000007E-2</v>
      </c>
      <c r="F17" s="185">
        <f t="shared" si="3"/>
        <v>83134</v>
      </c>
      <c r="G17" s="190">
        <f t="shared" si="4"/>
        <v>9.0112814883635775E-2</v>
      </c>
      <c r="H17" s="202">
        <f t="shared" si="5"/>
        <v>5.2499999999999998E-2</v>
      </c>
      <c r="I17" s="190">
        <f t="shared" si="6"/>
        <v>4.7309227813908776E-3</v>
      </c>
      <c r="J17" s="190"/>
      <c r="K17" s="190"/>
    </row>
    <row r="18" spans="1:16" x14ac:dyDescent="0.25">
      <c r="A18" s="279" t="e">
        <f t="shared" si="0"/>
        <v>#REF!</v>
      </c>
      <c r="B18" s="199">
        <f>Inputs!N16</f>
        <v>2014</v>
      </c>
      <c r="C18" s="200" t="str">
        <f>Inputs!P16</f>
        <v>Loan - Other</v>
      </c>
      <c r="D18" s="185">
        <f>Inputs!Q16</f>
        <v>51311</v>
      </c>
      <c r="E18" s="201">
        <f>Inputs!R16</f>
        <v>7.0000000000000007E-2</v>
      </c>
      <c r="F18" s="185">
        <f t="shared" si="3"/>
        <v>51311</v>
      </c>
      <c r="G18" s="190">
        <f t="shared" si="4"/>
        <v>5.5618382905841597E-2</v>
      </c>
      <c r="H18" s="202">
        <f t="shared" si="5"/>
        <v>5.2499999999999998E-2</v>
      </c>
      <c r="I18" s="190">
        <f t="shared" si="6"/>
        <v>2.9199651025566837E-3</v>
      </c>
      <c r="J18" s="190"/>
      <c r="K18" s="190"/>
    </row>
    <row r="19" spans="1:16" x14ac:dyDescent="0.25">
      <c r="A19" s="279" t="e">
        <f t="shared" si="0"/>
        <v>#REF!</v>
      </c>
      <c r="B19" s="199">
        <f>Inputs!N17</f>
        <v>2015</v>
      </c>
      <c r="C19" s="200" t="str">
        <f>Inputs!P17</f>
        <v>Loan - Other</v>
      </c>
      <c r="D19" s="185">
        <f>Inputs!Q17</f>
        <v>87731</v>
      </c>
      <c r="E19" s="201">
        <f>Inputs!R17</f>
        <v>7.0000000000000007E-2</v>
      </c>
      <c r="F19" s="185">
        <f t="shared" si="3"/>
        <v>87731</v>
      </c>
      <c r="G19" s="190">
        <f t="shared" si="4"/>
        <v>9.5095717306472094E-2</v>
      </c>
      <c r="H19" s="202">
        <f t="shared" si="5"/>
        <v>5.2499999999999998E-2</v>
      </c>
      <c r="I19" s="190">
        <f t="shared" si="6"/>
        <v>4.9925251585897848E-3</v>
      </c>
      <c r="J19" s="190"/>
      <c r="K19" s="190"/>
    </row>
    <row r="20" spans="1:16" x14ac:dyDescent="0.25">
      <c r="A20" s="279" t="e">
        <f t="shared" si="0"/>
        <v>#REF!</v>
      </c>
      <c r="B20" s="199">
        <f>Inputs!N18</f>
        <v>2016</v>
      </c>
      <c r="C20" s="200" t="str">
        <f>Inputs!P18</f>
        <v>Loan - Other</v>
      </c>
      <c r="D20" s="185">
        <f>Inputs!Q18</f>
        <v>99785</v>
      </c>
      <c r="E20" s="201">
        <f>Inputs!R18</f>
        <v>7.0000000000000007E-2</v>
      </c>
      <c r="F20" s="185">
        <f t="shared" si="3"/>
        <v>99785</v>
      </c>
      <c r="G20" s="190">
        <f t="shared" si="4"/>
        <v>0.10816160936757038</v>
      </c>
      <c r="H20" s="202">
        <f t="shared" si="5"/>
        <v>5.5E-2</v>
      </c>
      <c r="I20" s="190">
        <f t="shared" si="6"/>
        <v>5.9488885152163707E-3</v>
      </c>
      <c r="J20" s="190"/>
      <c r="K20" s="190"/>
    </row>
    <row r="21" spans="1:16" x14ac:dyDescent="0.25">
      <c r="A21" s="279" t="e">
        <f t="shared" si="0"/>
        <v>#REF!</v>
      </c>
      <c r="B21" s="199">
        <f>Inputs!N19</f>
        <v>2016</v>
      </c>
      <c r="C21" s="200" t="str">
        <f>Inputs!P19</f>
        <v>Loan - Other</v>
      </c>
      <c r="D21" s="185">
        <f>Inputs!Q19</f>
        <v>34410</v>
      </c>
      <c r="E21" s="201">
        <f>Inputs!R19</f>
        <v>7.0000000000000007E-2</v>
      </c>
      <c r="F21" s="185">
        <f t="shared" si="3"/>
        <v>34410</v>
      </c>
      <c r="G21" s="190">
        <f t="shared" si="4"/>
        <v>3.7298601777201956E-2</v>
      </c>
      <c r="H21" s="202">
        <f t="shared" si="5"/>
        <v>5.5E-2</v>
      </c>
      <c r="I21" s="190">
        <f t="shared" si="6"/>
        <v>2.0514230977461078E-3</v>
      </c>
      <c r="J21" s="190"/>
      <c r="K21" s="190"/>
    </row>
    <row r="22" spans="1:16" x14ac:dyDescent="0.25">
      <c r="A22" s="279" t="e">
        <f t="shared" si="0"/>
        <v>#REF!</v>
      </c>
      <c r="B22" s="199">
        <f>Inputs!N20</f>
        <v>2016</v>
      </c>
      <c r="C22" s="200" t="str">
        <f>Inputs!P20</f>
        <v>Loan - Other</v>
      </c>
      <c r="D22" s="185">
        <f>Inputs!Q20</f>
        <v>16724.400000000001</v>
      </c>
      <c r="E22" s="201">
        <f>Inputs!R20</f>
        <v>7.0000000000000007E-2</v>
      </c>
      <c r="F22" s="185">
        <f t="shared" si="3"/>
        <v>16724.400000000001</v>
      </c>
      <c r="G22" s="190">
        <f t="shared" si="4"/>
        <v>1.8128356162820006E-2</v>
      </c>
      <c r="H22" s="202">
        <f t="shared" si="5"/>
        <v>5.5E-2</v>
      </c>
      <c r="I22" s="190">
        <f t="shared" si="6"/>
        <v>9.9705958895510041E-4</v>
      </c>
      <c r="J22" s="190"/>
      <c r="K22" s="190"/>
    </row>
    <row r="23" spans="1:16" x14ac:dyDescent="0.25">
      <c r="A23" s="279" t="e">
        <f t="shared" si="0"/>
        <v>#REF!</v>
      </c>
      <c r="B23" s="199">
        <f>Inputs!N21</f>
        <v>2016</v>
      </c>
      <c r="C23" s="200" t="str">
        <f>Inputs!P21</f>
        <v>Loan - Other</v>
      </c>
      <c r="D23" s="185">
        <f>Inputs!Q21</f>
        <v>16724.400000000001</v>
      </c>
      <c r="E23" s="201">
        <f>Inputs!R21</f>
        <v>7.0000000000000007E-2</v>
      </c>
      <c r="F23" s="185">
        <f t="shared" si="3"/>
        <v>16724.400000000001</v>
      </c>
      <c r="G23" s="190">
        <f t="shared" si="4"/>
        <v>1.8128356162820006E-2</v>
      </c>
      <c r="H23" s="202">
        <f t="shared" si="5"/>
        <v>5.5E-2</v>
      </c>
      <c r="I23" s="190">
        <f t="shared" si="6"/>
        <v>9.9705958895510041E-4</v>
      </c>
      <c r="J23" s="190"/>
      <c r="K23" s="190"/>
    </row>
    <row r="24" spans="1:16" x14ac:dyDescent="0.25">
      <c r="A24" s="279" t="e">
        <f t="shared" si="0"/>
        <v>#REF!</v>
      </c>
      <c r="B24" s="199">
        <f>Inputs!N22</f>
        <v>0</v>
      </c>
      <c r="C24" s="200">
        <f>Inputs!P22</f>
        <v>0</v>
      </c>
      <c r="D24" s="185">
        <f>Inputs!Q22</f>
        <v>0</v>
      </c>
      <c r="E24" s="201">
        <f>Inputs!R22</f>
        <v>0</v>
      </c>
      <c r="F24" s="185">
        <f t="shared" ref="F24:F26" si="7">IF(B24&gt;0, +D24, 0)</f>
        <v>0</v>
      </c>
      <c r="G24" s="190">
        <f t="shared" ref="G24:G26" si="8">IF(F$30&lt;=0,0,(+F24/F$30))</f>
        <v>0</v>
      </c>
      <c r="H24" s="202">
        <f t="shared" ref="H24:H26" si="9">IF(AND($B24&gt;0, OR(C24="Loan - Owner", C24="Loan - Other")), (IF(HLOOKUP(B24,$N$53:$EU$70,16,FALSE)/100&gt;=E24,E24,(HLOOKUP(B24,$N$53:$EU$70,16,FALSE)/100))), E24)</f>
        <v>0</v>
      </c>
      <c r="I24" s="190">
        <f t="shared" ref="I24:I26" si="10">(+G24*H24)</f>
        <v>0</v>
      </c>
      <c r="J24" s="190"/>
      <c r="K24" s="190"/>
    </row>
    <row r="25" spans="1:16" x14ac:dyDescent="0.25">
      <c r="A25" s="279" t="e">
        <f>1+A24</f>
        <v>#REF!</v>
      </c>
      <c r="B25" s="199">
        <f>Inputs!N23</f>
        <v>0</v>
      </c>
      <c r="C25" s="200">
        <f>Inputs!P23</f>
        <v>0</v>
      </c>
      <c r="D25" s="185">
        <f>Inputs!Q23</f>
        <v>0</v>
      </c>
      <c r="E25" s="201">
        <f>Inputs!R23</f>
        <v>0</v>
      </c>
      <c r="F25" s="185">
        <f t="shared" si="7"/>
        <v>0</v>
      </c>
      <c r="G25" s="190">
        <f t="shared" si="8"/>
        <v>0</v>
      </c>
      <c r="H25" s="202">
        <f t="shared" si="9"/>
        <v>0</v>
      </c>
      <c r="I25" s="190">
        <f t="shared" si="10"/>
        <v>0</v>
      </c>
      <c r="J25" s="190"/>
      <c r="K25" s="190"/>
    </row>
    <row r="26" spans="1:16" x14ac:dyDescent="0.25">
      <c r="A26" s="279" t="e">
        <f t="shared" si="0"/>
        <v>#REF!</v>
      </c>
      <c r="B26" s="199">
        <f>Inputs!N24</f>
        <v>0</v>
      </c>
      <c r="C26" s="200">
        <f>Inputs!P24</f>
        <v>0</v>
      </c>
      <c r="D26" s="185">
        <f>Inputs!Q24</f>
        <v>0</v>
      </c>
      <c r="E26" s="201">
        <f>Inputs!R24</f>
        <v>0</v>
      </c>
      <c r="F26" s="185">
        <f t="shared" si="7"/>
        <v>0</v>
      </c>
      <c r="G26" s="190">
        <f t="shared" si="8"/>
        <v>0</v>
      </c>
      <c r="H26" s="202">
        <f t="shared" si="9"/>
        <v>0</v>
      </c>
      <c r="I26" s="190">
        <f t="shared" si="10"/>
        <v>0</v>
      </c>
      <c r="J26" s="190"/>
      <c r="K26" s="190"/>
    </row>
    <row r="27" spans="1:16" x14ac:dyDescent="0.25">
      <c r="A27" s="279" t="e">
        <f t="shared" si="0"/>
        <v>#REF!</v>
      </c>
      <c r="B27" s="199">
        <f>Inputs!N38</f>
        <v>0</v>
      </c>
      <c r="C27" s="200">
        <f>Inputs!P38</f>
        <v>0</v>
      </c>
      <c r="D27" s="185">
        <f>Inputs!Q38</f>
        <v>0</v>
      </c>
      <c r="E27" s="201">
        <f>Inputs!R38</f>
        <v>0</v>
      </c>
      <c r="F27" s="185">
        <f t="shared" si="1"/>
        <v>0</v>
      </c>
      <c r="G27" s="190">
        <f>IF(F$30&lt;=0,0,(+F27/F$30))</f>
        <v>0</v>
      </c>
      <c r="H27" s="202">
        <f>IF(AND($B27&gt;0, OR(C27="Loan - Owner", C27="Loan - Other")), (IF(HLOOKUP(B27,$N$53:$EU$70,16,FALSE)/100&gt;=E27,E27,(HLOOKUP(B27,$N$53:$EU$70,16,FALSE)/100))), E27)</f>
        <v>0</v>
      </c>
      <c r="I27" s="190">
        <f t="shared" si="2"/>
        <v>0</v>
      </c>
      <c r="J27" s="190"/>
      <c r="K27" s="190"/>
    </row>
    <row r="28" spans="1:16" x14ac:dyDescent="0.25">
      <c r="A28" s="279" t="e">
        <f t="shared" si="0"/>
        <v>#REF!</v>
      </c>
      <c r="B28" s="199">
        <f>Inputs!N39</f>
        <v>0</v>
      </c>
      <c r="C28" s="200">
        <f>Inputs!P39</f>
        <v>0</v>
      </c>
      <c r="D28" s="185">
        <f>Inputs!Q39</f>
        <v>0</v>
      </c>
      <c r="E28" s="201">
        <f>Inputs!R39</f>
        <v>0</v>
      </c>
      <c r="F28" s="185">
        <f t="shared" si="1"/>
        <v>0</v>
      </c>
      <c r="G28" s="190">
        <f>IF(F$30&lt;=0,0,(+F28/F$30))</f>
        <v>0</v>
      </c>
      <c r="H28" s="202">
        <f>IF(AND($B28&gt;0, OR(C28="Loan - Owner", C28="Loan - Other")), (IF(HLOOKUP(B28,$N$53:$EU$70,16,FALSE)/100&gt;=E28,E28,(HLOOKUP(B28,$N$53:$EU$70,16,FALSE)/100))), E28)</f>
        <v>0</v>
      </c>
      <c r="I28" s="190">
        <f t="shared" si="2"/>
        <v>0</v>
      </c>
      <c r="J28" s="190"/>
      <c r="K28" s="190"/>
    </row>
    <row r="29" spans="1:16" ht="16.5" thickBot="1" x14ac:dyDescent="0.3">
      <c r="A29" s="279" t="e">
        <f t="shared" si="0"/>
        <v>#REF!</v>
      </c>
      <c r="B29" s="199"/>
      <c r="C29" s="189"/>
      <c r="D29" s="177">
        <v>0</v>
      </c>
      <c r="E29" s="202"/>
      <c r="F29" s="185">
        <f>IF(B29&gt;0, +D29, 0)</f>
        <v>0</v>
      </c>
      <c r="G29" s="190">
        <f>IF(F$30&lt;=0,0,(+F29/F$30))</f>
        <v>0</v>
      </c>
      <c r="H29" s="202"/>
      <c r="I29" s="190">
        <f>(+G29*H29)</f>
        <v>0</v>
      </c>
      <c r="J29" s="190"/>
      <c r="K29" s="190"/>
    </row>
    <row r="30" spans="1:16" ht="16.5" thickTop="1" x14ac:dyDescent="0.25">
      <c r="A30" s="279" t="e">
        <f t="shared" si="0"/>
        <v>#REF!</v>
      </c>
      <c r="B30" s="203"/>
      <c r="C30" s="204" t="s">
        <v>87</v>
      </c>
      <c r="D30" s="139"/>
      <c r="E30" s="139"/>
      <c r="F30" s="205">
        <f>SUM(F11:F29)</f>
        <v>922554.69000000006</v>
      </c>
      <c r="G30" s="206">
        <f>SUM(G11:G29)</f>
        <v>1</v>
      </c>
      <c r="H30" s="190"/>
      <c r="I30" s="207">
        <f>SUM(I11:I29)</f>
        <v>5.2267420412225096E-2</v>
      </c>
      <c r="J30" s="208"/>
      <c r="K30" s="208"/>
    </row>
    <row r="31" spans="1:16" x14ac:dyDescent="0.25">
      <c r="A31" s="279" t="e">
        <f t="shared" si="0"/>
        <v>#REF!</v>
      </c>
      <c r="B31" s="466"/>
      <c r="C31" s="438"/>
      <c r="D31" s="185"/>
      <c r="E31" s="185"/>
      <c r="F31" s="177"/>
      <c r="G31" s="202"/>
      <c r="H31" s="202"/>
      <c r="I31" s="202"/>
      <c r="J31" s="202"/>
      <c r="K31" s="202"/>
    </row>
    <row r="32" spans="1:16" x14ac:dyDescent="0.25">
      <c r="A32" s="279" t="e">
        <f t="shared" si="0"/>
        <v>#REF!</v>
      </c>
      <c r="B32" s="212" t="s">
        <v>88</v>
      </c>
      <c r="C32" s="212"/>
      <c r="D32" s="213"/>
      <c r="E32" s="213"/>
      <c r="F32" s="213"/>
      <c r="G32" s="214"/>
      <c r="H32" s="214"/>
      <c r="I32" s="214"/>
      <c r="J32" s="190"/>
      <c r="K32" s="190"/>
      <c r="L32" s="139"/>
      <c r="M32" s="139"/>
      <c r="N32" s="139"/>
      <c r="O32" s="139"/>
      <c r="P32" s="139"/>
    </row>
    <row r="33" spans="1:16" x14ac:dyDescent="0.25">
      <c r="A33" s="279" t="e">
        <f t="shared" si="0"/>
        <v>#REF!</v>
      </c>
      <c r="B33" s="203"/>
      <c r="C33" s="420" t="s">
        <v>280</v>
      </c>
      <c r="D33" s="177">
        <f>Inputs!G29</f>
        <v>0</v>
      </c>
      <c r="E33" s="428"/>
      <c r="F33" s="177">
        <f t="shared" ref="F33:F38" si="11">+D33</f>
        <v>0</v>
      </c>
      <c r="G33" s="202">
        <f t="shared" ref="G33:G39" si="12">+F33/$F$40</f>
        <v>0</v>
      </c>
      <c r="H33" s="202">
        <v>0.12</v>
      </c>
      <c r="I33" s="190">
        <f t="shared" ref="I33:I39" si="13">(+G33*H33)</f>
        <v>0</v>
      </c>
      <c r="J33" s="190"/>
      <c r="K33" s="190"/>
      <c r="L33" s="139"/>
      <c r="M33" s="139"/>
      <c r="N33" s="139"/>
      <c r="O33" s="139"/>
      <c r="P33" s="139"/>
    </row>
    <row r="34" spans="1:16" x14ac:dyDescent="0.25">
      <c r="A34" s="279" t="e">
        <f t="shared" si="0"/>
        <v>#REF!</v>
      </c>
      <c r="B34" s="203"/>
      <c r="C34" s="629" t="s">
        <v>697</v>
      </c>
      <c r="D34" s="177">
        <f>Inputs!G30</f>
        <v>0</v>
      </c>
      <c r="E34" s="428"/>
      <c r="F34" s="177">
        <f t="shared" si="11"/>
        <v>0</v>
      </c>
      <c r="G34" s="202">
        <f t="shared" si="12"/>
        <v>0</v>
      </c>
      <c r="H34" s="202">
        <v>0.12</v>
      </c>
      <c r="I34" s="190">
        <f t="shared" si="13"/>
        <v>0</v>
      </c>
      <c r="J34" s="190"/>
      <c r="K34" s="190"/>
      <c r="L34" s="139"/>
      <c r="M34" s="139"/>
      <c r="N34" s="139"/>
      <c r="O34" s="139"/>
      <c r="P34" s="139"/>
    </row>
    <row r="35" spans="1:16" x14ac:dyDescent="0.25">
      <c r="A35" s="279" t="e">
        <f t="shared" si="0"/>
        <v>#REF!</v>
      </c>
      <c r="B35" s="203"/>
      <c r="C35" s="635" t="s">
        <v>698</v>
      </c>
      <c r="D35" s="177">
        <f>Inputs!G31</f>
        <v>21866</v>
      </c>
      <c r="E35" s="428"/>
      <c r="F35" s="177">
        <f t="shared" si="11"/>
        <v>21866</v>
      </c>
      <c r="G35" s="202">
        <f t="shared" si="12"/>
        <v>0.20766840647650414</v>
      </c>
      <c r="H35" s="202">
        <v>0.12</v>
      </c>
      <c r="I35" s="190">
        <f t="shared" si="13"/>
        <v>2.4920208777180496E-2</v>
      </c>
      <c r="J35" s="190"/>
      <c r="K35" s="190"/>
      <c r="L35" s="139"/>
      <c r="M35" s="139"/>
      <c r="N35" s="139"/>
      <c r="O35" s="139"/>
      <c r="P35" s="139"/>
    </row>
    <row r="36" spans="1:16" x14ac:dyDescent="0.25">
      <c r="A36" s="279" t="e">
        <f t="shared" si="0"/>
        <v>#REF!</v>
      </c>
      <c r="B36" s="203"/>
      <c r="C36" s="629" t="s">
        <v>687</v>
      </c>
      <c r="D36" s="177">
        <f>Inputs!G32</f>
        <v>0</v>
      </c>
      <c r="E36" s="428"/>
      <c r="F36" s="177">
        <f t="shared" si="11"/>
        <v>0</v>
      </c>
      <c r="G36" s="202">
        <f t="shared" si="12"/>
        <v>0</v>
      </c>
      <c r="H36" s="202">
        <v>0.12</v>
      </c>
      <c r="I36" s="190">
        <f t="shared" si="13"/>
        <v>0</v>
      </c>
      <c r="J36" s="190"/>
      <c r="K36" s="190"/>
      <c r="L36" s="139"/>
      <c r="M36" s="139"/>
      <c r="N36" s="139"/>
      <c r="O36" s="139"/>
      <c r="P36" s="139"/>
    </row>
    <row r="37" spans="1:16" x14ac:dyDescent="0.25">
      <c r="A37" s="279" t="e">
        <f t="shared" si="0"/>
        <v>#REF!</v>
      </c>
      <c r="B37" s="215"/>
      <c r="C37" s="421" t="s">
        <v>89</v>
      </c>
      <c r="D37" s="177">
        <f>Inputs!G33</f>
        <v>0</v>
      </c>
      <c r="E37" s="428"/>
      <c r="F37" s="177">
        <f t="shared" si="11"/>
        <v>0</v>
      </c>
      <c r="G37" s="202">
        <f t="shared" si="12"/>
        <v>0</v>
      </c>
      <c r="H37" s="202">
        <v>0.12</v>
      </c>
      <c r="I37" s="190">
        <f t="shared" si="13"/>
        <v>0</v>
      </c>
      <c r="J37" s="190"/>
      <c r="K37" s="190"/>
      <c r="L37" s="139"/>
      <c r="M37" s="139"/>
      <c r="N37" s="139"/>
      <c r="O37" s="139"/>
      <c r="P37" s="139"/>
    </row>
    <row r="38" spans="1:16" x14ac:dyDescent="0.25">
      <c r="A38" s="279" t="e">
        <f t="shared" si="0"/>
        <v>#REF!</v>
      </c>
      <c r="B38" s="203"/>
      <c r="C38" s="189" t="s">
        <v>90</v>
      </c>
      <c r="D38" s="177">
        <f>Inputs!G34</f>
        <v>132105</v>
      </c>
      <c r="E38" s="428"/>
      <c r="F38" s="177">
        <f t="shared" si="11"/>
        <v>132105</v>
      </c>
      <c r="G38" s="202">
        <f t="shared" si="12"/>
        <v>1.2546435030448451</v>
      </c>
      <c r="H38" s="202">
        <v>0.12</v>
      </c>
      <c r="I38" s="190">
        <f t="shared" si="13"/>
        <v>0.15055722036538141</v>
      </c>
      <c r="J38" s="190"/>
      <c r="K38" s="190"/>
      <c r="L38" s="139"/>
      <c r="M38" s="139"/>
      <c r="N38" s="139"/>
      <c r="O38" s="139"/>
      <c r="P38" s="139"/>
    </row>
    <row r="39" spans="1:16" ht="16.5" thickBot="1" x14ac:dyDescent="0.3">
      <c r="A39" s="279" t="e">
        <f t="shared" si="0"/>
        <v>#REF!</v>
      </c>
      <c r="B39" s="203"/>
      <c r="C39" s="189" t="s">
        <v>125</v>
      </c>
      <c r="D39" s="177">
        <f>PFIS!C50</f>
        <v>199684.37853333325</v>
      </c>
      <c r="E39" s="428"/>
      <c r="F39" s="177">
        <f>PFIS!F50</f>
        <v>-48678.142164766672</v>
      </c>
      <c r="G39" s="202">
        <f t="shared" si="12"/>
        <v>-0.46231190952134915</v>
      </c>
      <c r="H39" s="202">
        <v>0.12</v>
      </c>
      <c r="I39" s="190">
        <f t="shared" si="13"/>
        <v>-5.5477429142561895E-2</v>
      </c>
      <c r="J39" s="190"/>
      <c r="K39" s="190"/>
      <c r="L39" s="139"/>
      <c r="M39" s="139"/>
      <c r="N39" s="139"/>
      <c r="O39" s="139"/>
      <c r="P39" s="139"/>
    </row>
    <row r="40" spans="1:16" x14ac:dyDescent="0.25">
      <c r="A40" s="279" t="e">
        <f t="shared" si="0"/>
        <v>#REF!</v>
      </c>
      <c r="B40" s="203"/>
      <c r="C40" s="209" t="s">
        <v>91</v>
      </c>
      <c r="D40" s="210">
        <f>SUM(D33:D39)</f>
        <v>353655.37853333325</v>
      </c>
      <c r="F40" s="210">
        <f>SUM(F33:F39)</f>
        <v>105292.85783523333</v>
      </c>
      <c r="G40" s="206">
        <f>SUM(G33:G39)</f>
        <v>1</v>
      </c>
      <c r="H40" s="190"/>
      <c r="I40" s="216">
        <f>SUM(I33:I39)</f>
        <v>0.12</v>
      </c>
      <c r="J40" s="217"/>
      <c r="K40" s="217"/>
      <c r="L40" s="139"/>
      <c r="M40" s="139"/>
      <c r="N40" s="139"/>
      <c r="O40" s="139"/>
      <c r="P40" s="139"/>
    </row>
    <row r="41" spans="1:16" x14ac:dyDescent="0.25">
      <c r="A41" s="279" t="e">
        <f t="shared" si="0"/>
        <v>#REF!</v>
      </c>
      <c r="B41" s="466"/>
      <c r="C41" s="438"/>
      <c r="D41" s="438"/>
      <c r="E41" s="438"/>
      <c r="F41" s="185"/>
      <c r="G41" s="467"/>
      <c r="H41" s="202"/>
      <c r="I41" s="468"/>
      <c r="J41" s="468"/>
      <c r="K41" s="468"/>
      <c r="L41" s="139"/>
      <c r="M41" s="139"/>
      <c r="N41" s="139"/>
      <c r="O41" s="139"/>
      <c r="P41" s="139"/>
    </row>
    <row r="42" spans="1:16" x14ac:dyDescent="0.25">
      <c r="A42" s="279" t="e">
        <f t="shared" si="0"/>
        <v>#REF!</v>
      </c>
      <c r="B42" s="212" t="s">
        <v>92</v>
      </c>
      <c r="C42" s="212"/>
      <c r="D42" s="212"/>
      <c r="E42" s="212"/>
      <c r="F42" s="213"/>
      <c r="G42" s="214"/>
      <c r="H42" s="214"/>
      <c r="I42" s="218" t="s">
        <v>626</v>
      </c>
      <c r="J42" s="469"/>
      <c r="K42" s="218" t="s">
        <v>317</v>
      </c>
      <c r="L42" s="139"/>
      <c r="M42" s="139"/>
      <c r="N42" s="139"/>
      <c r="O42" s="139"/>
      <c r="P42" s="139"/>
    </row>
    <row r="43" spans="1:16" ht="16.5" thickBot="1" x14ac:dyDescent="0.3">
      <c r="A43" s="279" t="e">
        <f t="shared" si="0"/>
        <v>#REF!</v>
      </c>
      <c r="B43" s="203"/>
      <c r="C43" s="189"/>
      <c r="D43" s="189"/>
      <c r="E43" s="189"/>
      <c r="F43" s="139"/>
      <c r="G43" s="190"/>
      <c r="H43" s="190"/>
      <c r="I43" s="190"/>
      <c r="J43" s="468"/>
      <c r="K43" s="219" t="s">
        <v>318</v>
      </c>
    </row>
    <row r="44" spans="1:16" x14ac:dyDescent="0.25">
      <c r="A44" s="279" t="e">
        <f t="shared" si="0"/>
        <v>#REF!</v>
      </c>
      <c r="B44" s="203"/>
      <c r="E44" s="220" t="s">
        <v>80</v>
      </c>
      <c r="F44" s="210">
        <f>+F30</f>
        <v>922554.69000000006</v>
      </c>
      <c r="G44" s="190">
        <f>IF(F44&gt;F48,100%,+F44/F48)</f>
        <v>0.89755984916538223</v>
      </c>
      <c r="H44" s="190">
        <f>+I30</f>
        <v>5.2267420412225096E-2</v>
      </c>
      <c r="I44" s="470">
        <f>+G44*H44</f>
        <v>4.6913137981460379E-2</v>
      </c>
      <c r="J44" s="468"/>
      <c r="K44" s="470">
        <f>IF(G44&lt;40%, ((G44*I30)+((40%-G44)*K10)), +H44*40%)</f>
        <v>2.0906968164890041E-2</v>
      </c>
      <c r="M44" s="221"/>
    </row>
    <row r="45" spans="1:16" x14ac:dyDescent="0.25">
      <c r="A45" s="279" t="e">
        <f t="shared" si="0"/>
        <v>#REF!</v>
      </c>
      <c r="B45" s="203"/>
      <c r="E45" s="220"/>
      <c r="F45" s="139"/>
      <c r="G45" s="190"/>
      <c r="H45" s="190"/>
      <c r="I45" s="470"/>
      <c r="J45" s="468"/>
      <c r="K45" s="470"/>
    </row>
    <row r="46" spans="1:16" x14ac:dyDescent="0.25">
      <c r="A46" s="279" t="e">
        <f t="shared" si="0"/>
        <v>#REF!</v>
      </c>
      <c r="B46" s="203"/>
      <c r="E46" s="220" t="s">
        <v>88</v>
      </c>
      <c r="F46" s="139">
        <f>+F40</f>
        <v>105292.85783523333</v>
      </c>
      <c r="G46" s="190">
        <f>IF(G44=100%, 0%,+F46/F48)</f>
        <v>0.10244015083461779</v>
      </c>
      <c r="H46" s="190">
        <f>+I40</f>
        <v>0.12</v>
      </c>
      <c r="I46" s="192">
        <f>+G46*H46</f>
        <v>1.2292818100154134E-2</v>
      </c>
      <c r="J46" s="468"/>
      <c r="K46" s="192">
        <f>IF(H46&gt;0, +H46*60%, 12%*60%)</f>
        <v>7.1999999999999995E-2</v>
      </c>
    </row>
    <row r="47" spans="1:16" ht="16.5" thickBot="1" x14ac:dyDescent="0.3">
      <c r="A47" s="279" t="e">
        <f t="shared" si="0"/>
        <v>#REF!</v>
      </c>
      <c r="B47" s="203"/>
      <c r="C47" s="189"/>
      <c r="D47" s="189"/>
      <c r="E47" s="189"/>
      <c r="F47" s="139"/>
      <c r="G47" s="190"/>
      <c r="H47" s="190"/>
      <c r="I47" s="190"/>
      <c r="J47" s="468"/>
      <c r="K47" s="190"/>
    </row>
    <row r="48" spans="1:16" x14ac:dyDescent="0.25">
      <c r="A48" s="279" t="e">
        <f t="shared" si="0"/>
        <v>#REF!</v>
      </c>
      <c r="B48" s="203"/>
      <c r="C48" s="189"/>
      <c r="D48" s="189"/>
      <c r="E48" s="189"/>
      <c r="F48" s="210">
        <f>SUM(F44:F47)</f>
        <v>1027847.5478352334</v>
      </c>
      <c r="G48" s="206">
        <f>SUM(G44:G47)</f>
        <v>1</v>
      </c>
      <c r="H48" s="190"/>
      <c r="I48" s="190"/>
      <c r="J48" s="468"/>
      <c r="K48" s="190"/>
    </row>
    <row r="49" spans="1:152" ht="16.5" thickBot="1" x14ac:dyDescent="0.3">
      <c r="A49" s="279" t="e">
        <f t="shared" si="0"/>
        <v>#REF!</v>
      </c>
      <c r="B49" s="203"/>
      <c r="C49" s="189"/>
      <c r="D49" s="189"/>
      <c r="E49" s="189"/>
      <c r="F49" s="139"/>
      <c r="G49" s="190"/>
      <c r="H49" s="190"/>
      <c r="I49" s="190"/>
      <c r="J49" s="468"/>
      <c r="K49" s="190"/>
      <c r="M49" s="4" t="s">
        <v>744</v>
      </c>
      <c r="BK49" s="1068">
        <v>43033</v>
      </c>
    </row>
    <row r="50" spans="1:152" ht="18.75" x14ac:dyDescent="0.3">
      <c r="A50" s="279" t="e">
        <f t="shared" si="0"/>
        <v>#REF!</v>
      </c>
      <c r="B50" s="203"/>
      <c r="C50" s="189"/>
      <c r="D50" s="222"/>
      <c r="E50" s="222"/>
      <c r="F50" s="1250" t="s">
        <v>93</v>
      </c>
      <c r="G50" s="1250"/>
      <c r="H50" s="1250"/>
      <c r="I50" s="1042">
        <f>IF(ROUND(SUM(I44:I46),4)&lt;0, 0, ROUND(SUM(I44:I46),4))</f>
        <v>5.9200000000000003E-2</v>
      </c>
      <c r="J50" s="468"/>
      <c r="K50" s="1042">
        <f>ROUND(SUM(K44:K46),4)</f>
        <v>9.2899999999999996E-2</v>
      </c>
    </row>
    <row r="52" spans="1:152" ht="15" customHeight="1" x14ac:dyDescent="0.25"/>
    <row r="53" spans="1:152" x14ac:dyDescent="0.25">
      <c r="N53" s="471">
        <v>2066</v>
      </c>
      <c r="O53" s="471">
        <v>2065</v>
      </c>
      <c r="P53" s="471">
        <v>2064</v>
      </c>
      <c r="Q53" s="471">
        <v>2063</v>
      </c>
      <c r="R53" s="471">
        <v>2062</v>
      </c>
      <c r="S53" s="471">
        <v>2061</v>
      </c>
      <c r="T53" s="471">
        <v>2060</v>
      </c>
      <c r="U53" s="471">
        <v>2059</v>
      </c>
      <c r="V53" s="471">
        <v>2058</v>
      </c>
      <c r="W53" s="471">
        <v>2057</v>
      </c>
      <c r="X53" s="471">
        <v>2056</v>
      </c>
      <c r="Y53" s="471">
        <v>2055</v>
      </c>
      <c r="Z53" s="471">
        <v>2054</v>
      </c>
      <c r="AA53" s="471">
        <v>2053</v>
      </c>
      <c r="AB53" s="471">
        <v>2052</v>
      </c>
      <c r="AC53" s="471">
        <v>2051</v>
      </c>
      <c r="AD53" s="471">
        <v>2050</v>
      </c>
      <c r="AE53" s="471">
        <v>2049</v>
      </c>
      <c r="AF53" s="471">
        <v>2048</v>
      </c>
      <c r="AG53" s="471">
        <v>2047</v>
      </c>
      <c r="AH53" s="471">
        <v>2046</v>
      </c>
      <c r="AI53" s="471">
        <v>2045</v>
      </c>
      <c r="AJ53" s="471">
        <v>2044</v>
      </c>
      <c r="AK53" s="471">
        <v>2043</v>
      </c>
      <c r="AL53" s="471">
        <v>2042</v>
      </c>
      <c r="AM53" s="471">
        <v>2041</v>
      </c>
      <c r="AN53" s="471">
        <v>2040</v>
      </c>
      <c r="AO53" s="471">
        <v>2039</v>
      </c>
      <c r="AP53" s="471">
        <v>2038</v>
      </c>
      <c r="AQ53" s="471">
        <v>2037</v>
      </c>
      <c r="AR53" s="471">
        <v>2036</v>
      </c>
      <c r="AS53" s="471">
        <v>2035</v>
      </c>
      <c r="AT53" s="471">
        <v>2034</v>
      </c>
      <c r="AU53" s="471">
        <v>2033</v>
      </c>
      <c r="AV53" s="471">
        <v>2032</v>
      </c>
      <c r="AW53" s="471">
        <v>2031</v>
      </c>
      <c r="AX53" s="471">
        <v>2030</v>
      </c>
      <c r="AY53" s="471">
        <v>2029</v>
      </c>
      <c r="AZ53" s="471">
        <v>2028</v>
      </c>
      <c r="BA53" s="471">
        <v>2027</v>
      </c>
      <c r="BB53" s="471">
        <v>2026</v>
      </c>
      <c r="BC53" s="471">
        <v>2025</v>
      </c>
      <c r="BD53" s="471">
        <v>2024</v>
      </c>
      <c r="BE53" s="471">
        <v>2023</v>
      </c>
      <c r="BF53" s="471">
        <v>2022</v>
      </c>
      <c r="BG53" s="471">
        <v>2021</v>
      </c>
      <c r="BH53" s="471">
        <v>2020</v>
      </c>
      <c r="BI53" s="471">
        <v>2019</v>
      </c>
      <c r="BJ53" s="471">
        <v>2018</v>
      </c>
      <c r="BK53" s="471">
        <v>2017</v>
      </c>
      <c r="BL53" s="471">
        <v>2016</v>
      </c>
      <c r="BM53" s="471">
        <v>2015</v>
      </c>
      <c r="BN53" s="471">
        <v>2014</v>
      </c>
      <c r="BO53" s="471">
        <v>2013</v>
      </c>
      <c r="BP53" s="471">
        <v>2012</v>
      </c>
      <c r="BQ53" s="471">
        <v>2011</v>
      </c>
      <c r="BR53" s="471">
        <v>2010</v>
      </c>
      <c r="BS53" s="471">
        <v>2009</v>
      </c>
      <c r="BT53" s="471">
        <v>2008</v>
      </c>
      <c r="BU53" s="471">
        <v>2007</v>
      </c>
      <c r="BV53" s="471">
        <v>2006</v>
      </c>
      <c r="BW53" s="471">
        <v>2005</v>
      </c>
      <c r="BX53" s="471">
        <v>2004</v>
      </c>
      <c r="BY53" s="471">
        <v>2003</v>
      </c>
      <c r="BZ53" s="471">
        <v>2002</v>
      </c>
      <c r="CA53" s="471">
        <v>2001</v>
      </c>
      <c r="CB53" s="471">
        <v>2000</v>
      </c>
      <c r="CC53" s="471">
        <v>1999</v>
      </c>
      <c r="CD53" s="471">
        <v>1998</v>
      </c>
      <c r="CE53" s="471">
        <v>1997</v>
      </c>
      <c r="CF53" s="471">
        <v>1996</v>
      </c>
      <c r="CG53" s="471">
        <v>1995</v>
      </c>
      <c r="CH53" s="471">
        <v>1994</v>
      </c>
      <c r="CI53" s="471">
        <v>1993</v>
      </c>
      <c r="CJ53" s="471">
        <v>1992</v>
      </c>
      <c r="CK53" s="471">
        <v>1991</v>
      </c>
      <c r="CL53" s="471">
        <v>1990</v>
      </c>
      <c r="CM53" s="471">
        <v>1989</v>
      </c>
      <c r="CN53" s="471">
        <v>1988</v>
      </c>
      <c r="CO53" s="471">
        <v>1987</v>
      </c>
      <c r="CP53" s="471">
        <v>1986</v>
      </c>
      <c r="CQ53" s="471">
        <v>1985</v>
      </c>
      <c r="CR53" s="471">
        <v>1984</v>
      </c>
      <c r="CS53" s="471">
        <v>1983</v>
      </c>
      <c r="CT53" s="471">
        <v>1982</v>
      </c>
      <c r="CU53" s="471">
        <v>1981</v>
      </c>
      <c r="CV53" s="471">
        <v>1980</v>
      </c>
      <c r="CW53" s="471">
        <v>1979</v>
      </c>
      <c r="CX53" s="471">
        <v>1978</v>
      </c>
      <c r="CY53" s="471">
        <v>1977</v>
      </c>
      <c r="CZ53" s="471">
        <v>1976</v>
      </c>
      <c r="DA53" s="471">
        <v>1975</v>
      </c>
      <c r="DB53" s="471">
        <v>1974</v>
      </c>
      <c r="DC53" s="471">
        <v>1973</v>
      </c>
      <c r="DD53" s="471">
        <v>1972</v>
      </c>
      <c r="DE53" s="471">
        <v>1971</v>
      </c>
      <c r="DF53" s="471">
        <v>1970</v>
      </c>
      <c r="DG53" s="471">
        <v>1969</v>
      </c>
      <c r="DH53" s="471">
        <v>1968</v>
      </c>
      <c r="DI53" s="471">
        <v>1967</v>
      </c>
      <c r="DJ53" s="471">
        <v>1966</v>
      </c>
      <c r="DK53" s="471">
        <v>1965</v>
      </c>
      <c r="DL53" s="471">
        <v>1964</v>
      </c>
      <c r="DM53" s="471">
        <v>1963</v>
      </c>
      <c r="DN53" s="471">
        <v>1962</v>
      </c>
      <c r="DO53" s="471">
        <v>1961</v>
      </c>
      <c r="DP53" s="471">
        <v>1960</v>
      </c>
      <c r="DQ53" s="471">
        <v>1959</v>
      </c>
      <c r="DR53" s="471">
        <v>1958</v>
      </c>
      <c r="DS53" s="471">
        <v>1957</v>
      </c>
      <c r="DT53" s="471">
        <v>1956</v>
      </c>
      <c r="DU53" s="471">
        <v>1955</v>
      </c>
      <c r="DV53" s="471">
        <v>1954</v>
      </c>
      <c r="DW53" s="471">
        <v>1953</v>
      </c>
      <c r="DX53" s="471">
        <v>1952</v>
      </c>
      <c r="DY53" s="471">
        <v>1951</v>
      </c>
      <c r="DZ53" s="471">
        <v>1950</v>
      </c>
      <c r="EA53" s="471">
        <v>1949</v>
      </c>
      <c r="EB53" s="471">
        <v>1948</v>
      </c>
      <c r="EC53" s="471">
        <v>1947</v>
      </c>
      <c r="ED53" s="471">
        <v>1946</v>
      </c>
      <c r="EE53" s="471">
        <v>1945</v>
      </c>
      <c r="EF53" s="471">
        <v>1944</v>
      </c>
      <c r="EG53" s="471">
        <v>1943</v>
      </c>
      <c r="EH53" s="471">
        <v>1942</v>
      </c>
      <c r="EI53" s="471">
        <v>1941</v>
      </c>
      <c r="EJ53" s="471">
        <v>1940</v>
      </c>
      <c r="EK53" s="471">
        <v>1939</v>
      </c>
      <c r="EL53" s="471">
        <v>1938</v>
      </c>
      <c r="EM53" s="471">
        <v>1937</v>
      </c>
      <c r="EN53" s="471">
        <v>1936</v>
      </c>
      <c r="EO53" s="471">
        <v>1935</v>
      </c>
      <c r="EP53" s="471">
        <v>1934</v>
      </c>
      <c r="EQ53" s="471">
        <v>1933</v>
      </c>
      <c r="ER53" s="471">
        <v>1932</v>
      </c>
      <c r="ES53" s="471">
        <v>1931</v>
      </c>
      <c r="ET53" s="471">
        <v>1930</v>
      </c>
      <c r="EU53" s="471">
        <v>1929</v>
      </c>
    </row>
    <row r="54" spans="1:152" x14ac:dyDescent="0.25">
      <c r="M54" s="33" t="s">
        <v>71</v>
      </c>
      <c r="N54" s="223">
        <v>0</v>
      </c>
      <c r="O54" s="223">
        <v>0</v>
      </c>
      <c r="P54" s="223">
        <v>0</v>
      </c>
      <c r="Q54" s="223">
        <v>0</v>
      </c>
      <c r="R54" s="223">
        <v>0</v>
      </c>
      <c r="S54" s="223">
        <v>0</v>
      </c>
      <c r="T54" s="223">
        <v>0</v>
      </c>
      <c r="U54" s="223">
        <v>0</v>
      </c>
      <c r="V54" s="223">
        <v>0</v>
      </c>
      <c r="W54" s="223">
        <v>0</v>
      </c>
      <c r="X54" s="223">
        <v>0</v>
      </c>
      <c r="Y54" s="223">
        <v>0</v>
      </c>
      <c r="Z54" s="223">
        <v>0</v>
      </c>
      <c r="AA54" s="223">
        <v>0</v>
      </c>
      <c r="AB54" s="223">
        <v>0</v>
      </c>
      <c r="AC54" s="223">
        <v>0</v>
      </c>
      <c r="AD54" s="223">
        <v>0</v>
      </c>
      <c r="AE54" s="223">
        <v>0</v>
      </c>
      <c r="AF54" s="223">
        <v>0</v>
      </c>
      <c r="AG54" s="223">
        <v>0</v>
      </c>
      <c r="AH54" s="223">
        <v>0</v>
      </c>
      <c r="AI54" s="223">
        <v>0</v>
      </c>
      <c r="AJ54" s="223">
        <v>0</v>
      </c>
      <c r="AK54" s="223">
        <v>0</v>
      </c>
      <c r="AL54" s="223">
        <v>0</v>
      </c>
      <c r="AM54" s="223">
        <v>0</v>
      </c>
      <c r="AN54" s="223">
        <v>0</v>
      </c>
      <c r="AO54" s="223">
        <v>0</v>
      </c>
      <c r="AP54" s="223">
        <v>0</v>
      </c>
      <c r="AQ54" s="223">
        <v>0</v>
      </c>
      <c r="AR54" s="223">
        <v>0</v>
      </c>
      <c r="AS54" s="223">
        <v>0</v>
      </c>
      <c r="AT54" s="223">
        <v>0</v>
      </c>
      <c r="AU54" s="223">
        <v>0</v>
      </c>
      <c r="AV54" s="223">
        <v>0</v>
      </c>
      <c r="AW54" s="223">
        <v>0</v>
      </c>
      <c r="AX54" s="223">
        <v>0</v>
      </c>
      <c r="AY54" s="223">
        <v>0</v>
      </c>
      <c r="AZ54" s="223">
        <v>0</v>
      </c>
      <c r="BA54" s="223">
        <v>0</v>
      </c>
      <c r="BB54" s="223">
        <v>0</v>
      </c>
      <c r="BC54" s="223">
        <v>0</v>
      </c>
      <c r="BD54" s="223">
        <v>0</v>
      </c>
      <c r="BE54" s="223">
        <v>0</v>
      </c>
      <c r="BF54" s="223">
        <v>0</v>
      </c>
      <c r="BG54" s="223">
        <v>0</v>
      </c>
      <c r="BH54" s="223">
        <v>0</v>
      </c>
      <c r="BI54" s="223">
        <v>0</v>
      </c>
      <c r="BJ54" s="223">
        <v>0</v>
      </c>
      <c r="BK54" s="223">
        <v>3.75</v>
      </c>
      <c r="BL54" s="223">
        <v>3.5</v>
      </c>
      <c r="BM54" s="223">
        <v>3.25</v>
      </c>
      <c r="BN54" s="223">
        <v>3.25</v>
      </c>
      <c r="BO54" s="223">
        <v>3.25</v>
      </c>
      <c r="BP54" s="223">
        <v>3.25</v>
      </c>
      <c r="BQ54" s="223">
        <v>3.25</v>
      </c>
      <c r="BR54" s="223">
        <v>3.25</v>
      </c>
      <c r="BS54" s="223">
        <v>3.25</v>
      </c>
      <c r="BT54" s="223">
        <v>7.25</v>
      </c>
      <c r="BU54" s="223">
        <v>8.25</v>
      </c>
      <c r="BV54" s="223">
        <v>7.25</v>
      </c>
      <c r="BW54" s="223">
        <v>5.25</v>
      </c>
      <c r="BX54" s="223">
        <v>4</v>
      </c>
      <c r="BY54" s="223">
        <v>4.25</v>
      </c>
      <c r="BZ54" s="223">
        <v>4.75</v>
      </c>
      <c r="CA54" s="223">
        <v>9.5</v>
      </c>
      <c r="CB54" s="223">
        <v>8.5</v>
      </c>
      <c r="CC54" s="223">
        <v>7.75</v>
      </c>
      <c r="CD54" s="223">
        <v>8.5</v>
      </c>
      <c r="CE54" s="223">
        <v>8.25</v>
      </c>
      <c r="CF54" s="223">
        <v>8.5</v>
      </c>
      <c r="CG54" s="223">
        <v>8.5</v>
      </c>
      <c r="CH54" s="223">
        <v>6</v>
      </c>
      <c r="CI54" s="223">
        <v>6</v>
      </c>
      <c r="CJ54" s="223">
        <v>6.5</v>
      </c>
      <c r="CK54" s="223">
        <v>9.5</v>
      </c>
      <c r="CL54" s="223">
        <v>10</v>
      </c>
      <c r="CM54" s="223">
        <v>10.5</v>
      </c>
      <c r="CN54" s="223">
        <v>8.75</v>
      </c>
      <c r="CO54" s="223">
        <v>7.5</v>
      </c>
      <c r="CP54" s="223">
        <v>9.5</v>
      </c>
      <c r="CQ54" s="223">
        <v>10.5</v>
      </c>
      <c r="CR54" s="223">
        <v>11</v>
      </c>
      <c r="CS54" s="223">
        <v>11</v>
      </c>
      <c r="CT54" s="223">
        <v>15.75</v>
      </c>
      <c r="CU54" s="223">
        <v>20</v>
      </c>
      <c r="CV54" s="223">
        <v>15.25</v>
      </c>
      <c r="CW54" s="223">
        <v>11.75</v>
      </c>
      <c r="CX54" s="223">
        <v>8</v>
      </c>
      <c r="CY54" s="223">
        <v>6.25</v>
      </c>
      <c r="CZ54" s="223">
        <v>6.75</v>
      </c>
      <c r="DA54" s="223">
        <v>9.5</v>
      </c>
      <c r="DB54" s="223">
        <v>9.5</v>
      </c>
      <c r="DC54" s="223">
        <v>6</v>
      </c>
      <c r="DD54" s="223">
        <v>4.75</v>
      </c>
      <c r="DE54" s="223">
        <v>6</v>
      </c>
      <c r="DF54" s="223">
        <v>8.5</v>
      </c>
      <c r="DG54" s="223">
        <v>7</v>
      </c>
      <c r="DH54" s="223">
        <v>6</v>
      </c>
      <c r="DI54" s="223">
        <v>5.75</v>
      </c>
      <c r="DJ54" s="223">
        <v>5</v>
      </c>
      <c r="DK54" s="223">
        <v>4.5</v>
      </c>
      <c r="DL54" s="223">
        <v>4.5</v>
      </c>
      <c r="DM54" s="223">
        <v>4.5</v>
      </c>
      <c r="DN54" s="223">
        <v>4.5</v>
      </c>
      <c r="DO54" s="223">
        <v>4.5</v>
      </c>
      <c r="DP54" s="223">
        <v>5</v>
      </c>
      <c r="DQ54" s="223">
        <v>4</v>
      </c>
      <c r="DR54" s="223">
        <v>4</v>
      </c>
      <c r="DS54" s="223">
        <v>4</v>
      </c>
      <c r="DT54" s="223">
        <v>3.5</v>
      </c>
      <c r="DU54" s="223">
        <v>3</v>
      </c>
      <c r="DV54" s="223">
        <v>3.25</v>
      </c>
      <c r="DW54" s="223">
        <v>3</v>
      </c>
      <c r="DX54" s="223">
        <v>3</v>
      </c>
      <c r="DY54" s="223">
        <v>2.5</v>
      </c>
      <c r="DZ54" s="223">
        <v>2</v>
      </c>
      <c r="EA54" s="223">
        <v>2</v>
      </c>
      <c r="EB54" s="223">
        <v>1.75</v>
      </c>
      <c r="EC54" s="223">
        <v>1.5</v>
      </c>
      <c r="ED54" s="223">
        <v>1.5</v>
      </c>
      <c r="EE54" s="223">
        <v>1.5</v>
      </c>
      <c r="EF54" s="223">
        <v>1.5</v>
      </c>
      <c r="EG54" s="223">
        <v>1.5</v>
      </c>
      <c r="EH54" s="223">
        <v>1.5</v>
      </c>
      <c r="EI54" s="223">
        <v>1.5</v>
      </c>
      <c r="EJ54" s="223">
        <v>1.5</v>
      </c>
      <c r="EK54" s="223">
        <v>1.5</v>
      </c>
      <c r="EL54" s="223">
        <v>1.5</v>
      </c>
      <c r="EM54" s="223">
        <v>1.5</v>
      </c>
      <c r="EN54" s="223">
        <v>1.5</v>
      </c>
      <c r="EO54" s="223">
        <v>1.5</v>
      </c>
      <c r="EP54" s="223">
        <v>1.5</v>
      </c>
      <c r="EQ54" s="223">
        <v>4</v>
      </c>
      <c r="ER54" s="223">
        <v>3.25</v>
      </c>
      <c r="ES54" s="223">
        <v>2.75</v>
      </c>
      <c r="ET54" s="223">
        <v>6</v>
      </c>
      <c r="EU54" s="223">
        <v>5.5</v>
      </c>
      <c r="EV54" s="224" t="s">
        <v>71</v>
      </c>
    </row>
    <row r="55" spans="1:152" x14ac:dyDescent="0.25">
      <c r="L55" s="8"/>
      <c r="M55" s="33" t="s">
        <v>72</v>
      </c>
      <c r="N55" s="223">
        <v>0</v>
      </c>
      <c r="O55" s="223">
        <v>0</v>
      </c>
      <c r="P55" s="223">
        <v>0</v>
      </c>
      <c r="Q55" s="223">
        <v>0</v>
      </c>
      <c r="R55" s="223">
        <v>0</v>
      </c>
      <c r="S55" s="223">
        <v>0</v>
      </c>
      <c r="T55" s="223">
        <v>0</v>
      </c>
      <c r="U55" s="223">
        <v>0</v>
      </c>
      <c r="V55" s="223">
        <v>0</v>
      </c>
      <c r="W55" s="223">
        <v>0</v>
      </c>
      <c r="X55" s="223">
        <v>0</v>
      </c>
      <c r="Y55" s="223">
        <v>0</v>
      </c>
      <c r="Z55" s="223">
        <v>0</v>
      </c>
      <c r="AA55" s="223">
        <v>0</v>
      </c>
      <c r="AB55" s="223">
        <v>0</v>
      </c>
      <c r="AC55" s="223">
        <v>0</v>
      </c>
      <c r="AD55" s="223">
        <v>0</v>
      </c>
      <c r="AE55" s="223">
        <v>0</v>
      </c>
      <c r="AF55" s="223">
        <v>0</v>
      </c>
      <c r="AG55" s="223">
        <v>0</v>
      </c>
      <c r="AH55" s="223">
        <v>0</v>
      </c>
      <c r="AI55" s="223">
        <v>0</v>
      </c>
      <c r="AJ55" s="223">
        <v>0</v>
      </c>
      <c r="AK55" s="223">
        <v>0</v>
      </c>
      <c r="AL55" s="223">
        <v>0</v>
      </c>
      <c r="AM55" s="223">
        <v>0</v>
      </c>
      <c r="AN55" s="223">
        <v>0</v>
      </c>
      <c r="AO55" s="223">
        <v>0</v>
      </c>
      <c r="AP55" s="223">
        <v>0</v>
      </c>
      <c r="AQ55" s="223">
        <v>0</v>
      </c>
      <c r="AR55" s="223">
        <v>0</v>
      </c>
      <c r="AS55" s="223">
        <v>0</v>
      </c>
      <c r="AT55" s="223">
        <v>0</v>
      </c>
      <c r="AU55" s="223">
        <v>0</v>
      </c>
      <c r="AV55" s="223">
        <v>0</v>
      </c>
      <c r="AW55" s="223">
        <v>0</v>
      </c>
      <c r="AX55" s="223">
        <v>0</v>
      </c>
      <c r="AY55" s="223">
        <v>0</v>
      </c>
      <c r="AZ55" s="223">
        <v>0</v>
      </c>
      <c r="BA55" s="223">
        <v>0</v>
      </c>
      <c r="BB55" s="223">
        <v>0</v>
      </c>
      <c r="BC55" s="223">
        <v>0</v>
      </c>
      <c r="BD55" s="223">
        <v>0</v>
      </c>
      <c r="BE55" s="223">
        <v>0</v>
      </c>
      <c r="BF55" s="223">
        <v>0</v>
      </c>
      <c r="BG55" s="223">
        <v>0</v>
      </c>
      <c r="BH55" s="223">
        <v>0</v>
      </c>
      <c r="BI55" s="223">
        <v>0</v>
      </c>
      <c r="BJ55" s="223">
        <v>0</v>
      </c>
      <c r="BK55" s="223">
        <v>3.75</v>
      </c>
      <c r="BL55" s="223">
        <v>3.5</v>
      </c>
      <c r="BM55" s="223">
        <v>3.25</v>
      </c>
      <c r="BN55" s="223">
        <v>3.25</v>
      </c>
      <c r="BO55" s="223">
        <v>3.25</v>
      </c>
      <c r="BP55" s="223">
        <v>3.25</v>
      </c>
      <c r="BQ55" s="223">
        <v>3.25</v>
      </c>
      <c r="BR55" s="223">
        <v>3.25</v>
      </c>
      <c r="BS55" s="223">
        <v>3.25</v>
      </c>
      <c r="BT55" s="223">
        <v>6</v>
      </c>
      <c r="BU55" s="223">
        <v>8.25</v>
      </c>
      <c r="BV55" s="223">
        <v>7.5</v>
      </c>
      <c r="BW55" s="223">
        <v>5.25</v>
      </c>
      <c r="BX55" s="223">
        <v>4</v>
      </c>
      <c r="BY55" s="223">
        <v>4.25</v>
      </c>
      <c r="BZ55" s="223">
        <v>4.75</v>
      </c>
      <c r="CA55" s="223">
        <v>8.5</v>
      </c>
      <c r="CB55" s="223">
        <v>8.5</v>
      </c>
      <c r="CC55" s="223">
        <v>7.75</v>
      </c>
      <c r="CD55" s="223">
        <v>8.5</v>
      </c>
      <c r="CE55" s="223">
        <v>8.25</v>
      </c>
      <c r="CF55" s="223">
        <v>8.25</v>
      </c>
      <c r="CG55" s="223">
        <v>9</v>
      </c>
      <c r="CH55" s="223">
        <v>6</v>
      </c>
      <c r="CI55" s="223">
        <v>6</v>
      </c>
      <c r="CJ55" s="223">
        <v>6.5</v>
      </c>
      <c r="CK55" s="223">
        <v>9</v>
      </c>
      <c r="CL55" s="223">
        <v>10</v>
      </c>
      <c r="CM55" s="223">
        <v>11.5</v>
      </c>
      <c r="CN55" s="223">
        <v>8.5</v>
      </c>
      <c r="CO55" s="223">
        <v>7.5</v>
      </c>
      <c r="CP55" s="223">
        <v>9.5</v>
      </c>
      <c r="CQ55" s="223">
        <v>10.5</v>
      </c>
      <c r="CR55" s="223">
        <v>11</v>
      </c>
      <c r="CS55" s="223">
        <v>10.5</v>
      </c>
      <c r="CT55" s="223">
        <v>16.5</v>
      </c>
      <c r="CU55" s="223">
        <v>19</v>
      </c>
      <c r="CV55" s="223">
        <v>16.75</v>
      </c>
      <c r="CW55" s="223">
        <v>11.75</v>
      </c>
      <c r="CX55" s="223">
        <v>8</v>
      </c>
      <c r="CY55" s="223">
        <v>6.25</v>
      </c>
      <c r="CZ55" s="223">
        <v>6.75</v>
      </c>
      <c r="DA55" s="223">
        <v>8.5</v>
      </c>
      <c r="DB55" s="223">
        <v>8.75</v>
      </c>
      <c r="DC55" s="223">
        <v>6.25</v>
      </c>
      <c r="DD55" s="223">
        <v>4.75</v>
      </c>
      <c r="DE55" s="223">
        <v>5.75</v>
      </c>
      <c r="DF55" s="223">
        <v>8.5</v>
      </c>
      <c r="DG55" s="223">
        <v>7</v>
      </c>
      <c r="DH55" s="223">
        <v>6</v>
      </c>
      <c r="DI55" s="223">
        <v>5.75</v>
      </c>
      <c r="DJ55" s="223">
        <v>5</v>
      </c>
      <c r="DK55" s="223">
        <v>4.5</v>
      </c>
      <c r="DL55" s="223">
        <v>4.5</v>
      </c>
      <c r="DM55" s="223">
        <v>4.5</v>
      </c>
      <c r="DN55" s="223">
        <v>4.5</v>
      </c>
      <c r="DO55" s="223">
        <v>4.5</v>
      </c>
      <c r="DP55" s="223">
        <v>5</v>
      </c>
      <c r="DQ55" s="223">
        <v>4</v>
      </c>
      <c r="DR55" s="223">
        <v>4</v>
      </c>
      <c r="DS55" s="223">
        <v>4</v>
      </c>
      <c r="DT55" s="223">
        <v>3.5</v>
      </c>
      <c r="DU55" s="223">
        <v>3</v>
      </c>
      <c r="DV55" s="223">
        <v>3.25</v>
      </c>
      <c r="DW55" s="223">
        <v>3</v>
      </c>
      <c r="DX55" s="223">
        <v>3</v>
      </c>
      <c r="DY55" s="223">
        <v>2.5</v>
      </c>
      <c r="DZ55" s="223">
        <v>2</v>
      </c>
      <c r="EA55" s="223">
        <v>2</v>
      </c>
      <c r="EB55" s="223">
        <v>1.75</v>
      </c>
      <c r="EC55" s="223">
        <v>1.5</v>
      </c>
      <c r="ED55" s="223">
        <v>1.5</v>
      </c>
      <c r="EE55" s="223">
        <v>1.5</v>
      </c>
      <c r="EF55" s="223">
        <v>1.5</v>
      </c>
      <c r="EG55" s="223">
        <v>1.5</v>
      </c>
      <c r="EH55" s="223">
        <v>1.5</v>
      </c>
      <c r="EI55" s="223">
        <v>1.5</v>
      </c>
      <c r="EJ55" s="223">
        <v>1.5</v>
      </c>
      <c r="EK55" s="223">
        <v>1.5</v>
      </c>
      <c r="EL55" s="223">
        <v>1.5</v>
      </c>
      <c r="EM55" s="223">
        <v>1.5</v>
      </c>
      <c r="EN55" s="223">
        <v>1.5</v>
      </c>
      <c r="EO55" s="223">
        <v>1.5</v>
      </c>
      <c r="EP55" s="223">
        <v>1.5</v>
      </c>
      <c r="EQ55" s="223">
        <v>4</v>
      </c>
      <c r="ER55" s="223">
        <v>3.5</v>
      </c>
      <c r="ES55" s="223">
        <v>2.75</v>
      </c>
      <c r="ET55" s="223">
        <v>4</v>
      </c>
      <c r="EU55" s="223">
        <v>5.5</v>
      </c>
      <c r="EV55" s="224" t="s">
        <v>72</v>
      </c>
    </row>
    <row r="56" spans="1:152" x14ac:dyDescent="0.25">
      <c r="M56" s="33" t="s">
        <v>73</v>
      </c>
      <c r="N56" s="223">
        <v>0</v>
      </c>
      <c r="O56" s="223">
        <v>0</v>
      </c>
      <c r="P56" s="223">
        <v>0</v>
      </c>
      <c r="Q56" s="223">
        <v>0</v>
      </c>
      <c r="R56" s="223">
        <v>0</v>
      </c>
      <c r="S56" s="223">
        <v>0</v>
      </c>
      <c r="T56" s="223">
        <v>0</v>
      </c>
      <c r="U56" s="223">
        <v>0</v>
      </c>
      <c r="V56" s="223">
        <v>0</v>
      </c>
      <c r="W56" s="223">
        <v>0</v>
      </c>
      <c r="X56" s="223">
        <v>0</v>
      </c>
      <c r="Y56" s="223">
        <v>0</v>
      </c>
      <c r="Z56" s="223">
        <v>0</v>
      </c>
      <c r="AA56" s="223">
        <v>0</v>
      </c>
      <c r="AB56" s="223">
        <v>0</v>
      </c>
      <c r="AC56" s="223">
        <v>0</v>
      </c>
      <c r="AD56" s="223">
        <v>0</v>
      </c>
      <c r="AE56" s="223">
        <v>0</v>
      </c>
      <c r="AF56" s="223">
        <v>0</v>
      </c>
      <c r="AG56" s="223">
        <v>0</v>
      </c>
      <c r="AH56" s="223">
        <v>0</v>
      </c>
      <c r="AI56" s="223">
        <v>0</v>
      </c>
      <c r="AJ56" s="223">
        <v>0</v>
      </c>
      <c r="AK56" s="223">
        <v>0</v>
      </c>
      <c r="AL56" s="223">
        <v>0</v>
      </c>
      <c r="AM56" s="223">
        <v>0</v>
      </c>
      <c r="AN56" s="223">
        <v>0</v>
      </c>
      <c r="AO56" s="223">
        <v>0</v>
      </c>
      <c r="AP56" s="223">
        <v>0</v>
      </c>
      <c r="AQ56" s="223">
        <v>0</v>
      </c>
      <c r="AR56" s="223">
        <v>0</v>
      </c>
      <c r="AS56" s="223">
        <v>0</v>
      </c>
      <c r="AT56" s="223">
        <v>0</v>
      </c>
      <c r="AU56" s="223">
        <v>0</v>
      </c>
      <c r="AV56" s="223">
        <v>0</v>
      </c>
      <c r="AW56" s="223">
        <v>0</v>
      </c>
      <c r="AX56" s="223">
        <v>0</v>
      </c>
      <c r="AY56" s="223">
        <v>0</v>
      </c>
      <c r="AZ56" s="223">
        <v>0</v>
      </c>
      <c r="BA56" s="223">
        <v>0</v>
      </c>
      <c r="BB56" s="223">
        <v>0</v>
      </c>
      <c r="BC56" s="223">
        <v>0</v>
      </c>
      <c r="BD56" s="223">
        <v>0</v>
      </c>
      <c r="BE56" s="223">
        <v>0</v>
      </c>
      <c r="BF56" s="223">
        <v>0</v>
      </c>
      <c r="BG56" s="223">
        <v>0</v>
      </c>
      <c r="BH56" s="223">
        <v>0</v>
      </c>
      <c r="BI56" s="223">
        <v>0</v>
      </c>
      <c r="BJ56" s="223">
        <v>0</v>
      </c>
      <c r="BK56" s="223">
        <v>3.75</v>
      </c>
      <c r="BL56" s="223">
        <v>3.5</v>
      </c>
      <c r="BM56" s="223">
        <v>3.25</v>
      </c>
      <c r="BN56" s="223">
        <v>3.25</v>
      </c>
      <c r="BO56" s="223">
        <v>3.25</v>
      </c>
      <c r="BP56" s="223">
        <v>3.25</v>
      </c>
      <c r="BQ56" s="223">
        <v>3.25</v>
      </c>
      <c r="BR56" s="223">
        <v>3.25</v>
      </c>
      <c r="BS56" s="223">
        <v>3.25</v>
      </c>
      <c r="BT56" s="223">
        <v>6</v>
      </c>
      <c r="BU56" s="223">
        <v>8.25</v>
      </c>
      <c r="BV56" s="223">
        <v>7.5</v>
      </c>
      <c r="BW56" s="223">
        <v>5.5</v>
      </c>
      <c r="BX56" s="223">
        <v>4</v>
      </c>
      <c r="BY56" s="223">
        <v>4.25</v>
      </c>
      <c r="BZ56" s="223">
        <v>4.75</v>
      </c>
      <c r="CA56" s="223">
        <v>8.5</v>
      </c>
      <c r="CB56" s="223">
        <v>8.75</v>
      </c>
      <c r="CC56" s="223">
        <v>7.75</v>
      </c>
      <c r="CD56" s="223">
        <v>8.5</v>
      </c>
      <c r="CE56" s="223">
        <v>8.25</v>
      </c>
      <c r="CF56" s="223">
        <v>8.25</v>
      </c>
      <c r="CG56" s="223">
        <v>9</v>
      </c>
      <c r="CH56" s="223">
        <v>6.25</v>
      </c>
      <c r="CI56" s="223">
        <v>6</v>
      </c>
      <c r="CJ56" s="223">
        <v>6.5</v>
      </c>
      <c r="CK56" s="223">
        <v>9</v>
      </c>
      <c r="CL56" s="223">
        <v>10</v>
      </c>
      <c r="CM56" s="223">
        <v>11.5</v>
      </c>
      <c r="CN56" s="223">
        <v>8.5</v>
      </c>
      <c r="CO56" s="223">
        <v>7.5</v>
      </c>
      <c r="CP56" s="223">
        <v>9</v>
      </c>
      <c r="CQ56" s="223">
        <v>10.5</v>
      </c>
      <c r="CR56" s="223">
        <v>11.5</v>
      </c>
      <c r="CS56" s="223">
        <v>10.5</v>
      </c>
      <c r="CT56" s="223">
        <v>16.5</v>
      </c>
      <c r="CU56" s="223">
        <v>17.5</v>
      </c>
      <c r="CV56" s="223">
        <v>19.5</v>
      </c>
      <c r="CW56" s="223">
        <v>11.75</v>
      </c>
      <c r="CX56" s="223">
        <v>8</v>
      </c>
      <c r="CY56" s="223">
        <v>6.25</v>
      </c>
      <c r="CZ56" s="223">
        <v>6.75</v>
      </c>
      <c r="DA56" s="223">
        <v>8.5</v>
      </c>
      <c r="DB56" s="223">
        <v>9.25</v>
      </c>
      <c r="DC56" s="223">
        <v>6.5</v>
      </c>
      <c r="DD56" s="223">
        <v>4.75</v>
      </c>
      <c r="DE56" s="223">
        <v>5.25</v>
      </c>
      <c r="DF56" s="223">
        <v>8</v>
      </c>
      <c r="DG56" s="223">
        <v>7.5</v>
      </c>
      <c r="DH56" s="223">
        <v>6</v>
      </c>
      <c r="DI56" s="223">
        <v>5.5</v>
      </c>
      <c r="DJ56" s="223">
        <v>5.5</v>
      </c>
      <c r="DK56" s="223">
        <v>4.5</v>
      </c>
      <c r="DL56" s="223">
        <v>4.5</v>
      </c>
      <c r="DM56" s="223">
        <v>4.5</v>
      </c>
      <c r="DN56" s="223">
        <v>4.5</v>
      </c>
      <c r="DO56" s="223">
        <v>4.5</v>
      </c>
      <c r="DP56" s="223">
        <v>5</v>
      </c>
      <c r="DQ56" s="223">
        <v>4</v>
      </c>
      <c r="DR56" s="223">
        <v>4</v>
      </c>
      <c r="DS56" s="223">
        <v>4</v>
      </c>
      <c r="DT56" s="223">
        <v>3.5</v>
      </c>
      <c r="DU56" s="223">
        <v>3</v>
      </c>
      <c r="DV56" s="223">
        <v>3</v>
      </c>
      <c r="DW56" s="223">
        <v>3</v>
      </c>
      <c r="DX56" s="223">
        <v>3</v>
      </c>
      <c r="DY56" s="223">
        <v>2.5</v>
      </c>
      <c r="DZ56" s="223">
        <v>2</v>
      </c>
      <c r="EA56" s="223">
        <v>2</v>
      </c>
      <c r="EB56" s="223">
        <v>1.75</v>
      </c>
      <c r="EC56" s="223">
        <v>1.5</v>
      </c>
      <c r="ED56" s="223">
        <v>1.5</v>
      </c>
      <c r="EE56" s="223">
        <v>1.5</v>
      </c>
      <c r="EF56" s="223">
        <v>1.5</v>
      </c>
      <c r="EG56" s="223">
        <v>1.5</v>
      </c>
      <c r="EH56" s="223">
        <v>1.5</v>
      </c>
      <c r="EI56" s="223">
        <v>1.5</v>
      </c>
      <c r="EJ56" s="223">
        <v>1.5</v>
      </c>
      <c r="EK56" s="223">
        <v>1.5</v>
      </c>
      <c r="EL56" s="223">
        <v>1.5</v>
      </c>
      <c r="EM56" s="223">
        <v>1.5</v>
      </c>
      <c r="EN56" s="223">
        <v>1.5</v>
      </c>
      <c r="EO56" s="223">
        <v>1.5</v>
      </c>
      <c r="EP56" s="223">
        <v>1.5</v>
      </c>
      <c r="EQ56" s="223">
        <v>4</v>
      </c>
      <c r="ER56" s="223">
        <v>3.75</v>
      </c>
      <c r="ES56" s="223">
        <v>3</v>
      </c>
      <c r="ET56" s="223">
        <v>4</v>
      </c>
      <c r="EU56" s="223">
        <v>5.5</v>
      </c>
      <c r="EV56" s="224" t="s">
        <v>73</v>
      </c>
    </row>
    <row r="57" spans="1:152" x14ac:dyDescent="0.25">
      <c r="M57" s="33" t="s">
        <v>75</v>
      </c>
      <c r="N57" s="223">
        <v>0</v>
      </c>
      <c r="O57" s="223">
        <v>0</v>
      </c>
      <c r="P57" s="223">
        <v>0</v>
      </c>
      <c r="Q57" s="223">
        <v>0</v>
      </c>
      <c r="R57" s="223">
        <v>0</v>
      </c>
      <c r="S57" s="223">
        <v>0</v>
      </c>
      <c r="T57" s="223">
        <v>0</v>
      </c>
      <c r="U57" s="223">
        <v>0</v>
      </c>
      <c r="V57" s="223">
        <v>0</v>
      </c>
      <c r="W57" s="223">
        <v>0</v>
      </c>
      <c r="X57" s="223">
        <v>0</v>
      </c>
      <c r="Y57" s="223">
        <v>0</v>
      </c>
      <c r="Z57" s="223">
        <v>0</v>
      </c>
      <c r="AA57" s="223">
        <v>0</v>
      </c>
      <c r="AB57" s="223">
        <v>0</v>
      </c>
      <c r="AC57" s="223">
        <v>0</v>
      </c>
      <c r="AD57" s="223">
        <v>0</v>
      </c>
      <c r="AE57" s="223">
        <v>0</v>
      </c>
      <c r="AF57" s="223">
        <v>0</v>
      </c>
      <c r="AG57" s="223">
        <v>0</v>
      </c>
      <c r="AH57" s="223">
        <v>0</v>
      </c>
      <c r="AI57" s="223">
        <v>0</v>
      </c>
      <c r="AJ57" s="223">
        <v>0</v>
      </c>
      <c r="AK57" s="223">
        <v>0</v>
      </c>
      <c r="AL57" s="223">
        <v>0</v>
      </c>
      <c r="AM57" s="223">
        <v>0</v>
      </c>
      <c r="AN57" s="223">
        <v>0</v>
      </c>
      <c r="AO57" s="223">
        <v>0</v>
      </c>
      <c r="AP57" s="223">
        <v>0</v>
      </c>
      <c r="AQ57" s="223">
        <v>0</v>
      </c>
      <c r="AR57" s="223">
        <v>0</v>
      </c>
      <c r="AS57" s="223">
        <v>0</v>
      </c>
      <c r="AT57" s="223">
        <v>0</v>
      </c>
      <c r="AU57" s="223">
        <v>0</v>
      </c>
      <c r="AV57" s="223">
        <v>0</v>
      </c>
      <c r="AW57" s="223">
        <v>0</v>
      </c>
      <c r="AX57" s="223">
        <v>0</v>
      </c>
      <c r="AY57" s="223">
        <v>0</v>
      </c>
      <c r="AZ57" s="223">
        <v>0</v>
      </c>
      <c r="BA57" s="223">
        <v>0</v>
      </c>
      <c r="BB57" s="223">
        <v>0</v>
      </c>
      <c r="BC57" s="223">
        <v>0</v>
      </c>
      <c r="BD57" s="223">
        <v>0</v>
      </c>
      <c r="BE57" s="223">
        <v>0</v>
      </c>
      <c r="BF57" s="223">
        <v>0</v>
      </c>
      <c r="BG57" s="223">
        <v>0</v>
      </c>
      <c r="BH57" s="223">
        <v>0</v>
      </c>
      <c r="BI57" s="223">
        <v>0</v>
      </c>
      <c r="BJ57" s="223">
        <v>0</v>
      </c>
      <c r="BK57" s="223">
        <v>4</v>
      </c>
      <c r="BL57" s="223">
        <v>3.5</v>
      </c>
      <c r="BM57" s="223">
        <v>3.25</v>
      </c>
      <c r="BN57" s="223">
        <v>3.25</v>
      </c>
      <c r="BO57" s="223">
        <v>3.25</v>
      </c>
      <c r="BP57" s="223">
        <v>3.25</v>
      </c>
      <c r="BQ57" s="223">
        <v>3.25</v>
      </c>
      <c r="BR57" s="223">
        <v>3.25</v>
      </c>
      <c r="BS57" s="223">
        <v>3.25</v>
      </c>
      <c r="BT57" s="223">
        <v>5.25</v>
      </c>
      <c r="BU57" s="223">
        <v>8.25</v>
      </c>
      <c r="BV57" s="223">
        <v>7.75</v>
      </c>
      <c r="BW57" s="223">
        <v>5.75</v>
      </c>
      <c r="BX57" s="223">
        <v>4</v>
      </c>
      <c r="BY57" s="223">
        <v>4.25</v>
      </c>
      <c r="BZ57" s="223">
        <v>4.75</v>
      </c>
      <c r="CA57" s="223">
        <v>8</v>
      </c>
      <c r="CB57" s="223">
        <v>9</v>
      </c>
      <c r="CC57" s="223">
        <v>7.75</v>
      </c>
      <c r="CD57" s="223">
        <v>8.5</v>
      </c>
      <c r="CE57" s="223">
        <v>8.5</v>
      </c>
      <c r="CF57" s="223">
        <v>8.5</v>
      </c>
      <c r="CG57" s="223">
        <v>9</v>
      </c>
      <c r="CH57" s="223">
        <v>6.75</v>
      </c>
      <c r="CI57" s="223">
        <v>6</v>
      </c>
      <c r="CJ57" s="223">
        <v>6.5</v>
      </c>
      <c r="CK57" s="223">
        <v>9</v>
      </c>
      <c r="CL57" s="223">
        <v>10</v>
      </c>
      <c r="CM57" s="223">
        <v>11.5</v>
      </c>
      <c r="CN57" s="223">
        <v>8.5</v>
      </c>
      <c r="CO57" s="223">
        <v>7.25</v>
      </c>
      <c r="CP57" s="223">
        <v>8.5</v>
      </c>
      <c r="CQ57" s="223">
        <v>10.5</v>
      </c>
      <c r="CR57" s="223">
        <v>12</v>
      </c>
      <c r="CS57" s="223">
        <v>10.5</v>
      </c>
      <c r="CT57" s="223">
        <v>16.5</v>
      </c>
      <c r="CU57" s="223">
        <v>18</v>
      </c>
      <c r="CV57" s="223">
        <v>19.5</v>
      </c>
      <c r="CW57" s="223">
        <v>11.75</v>
      </c>
      <c r="CX57" s="223">
        <v>8</v>
      </c>
      <c r="CY57" s="223">
        <v>6.25</v>
      </c>
      <c r="CZ57" s="223">
        <v>6.75</v>
      </c>
      <c r="DA57" s="223">
        <v>8.5</v>
      </c>
      <c r="DB57" s="223">
        <v>10.5</v>
      </c>
      <c r="DC57" s="223">
        <v>6.75</v>
      </c>
      <c r="DD57" s="223">
        <v>5</v>
      </c>
      <c r="DE57" s="223">
        <v>5.38</v>
      </c>
      <c r="DF57" s="223">
        <v>8</v>
      </c>
      <c r="DG57" s="223">
        <v>7.5</v>
      </c>
      <c r="DH57" s="223">
        <v>6.5</v>
      </c>
      <c r="DI57" s="223">
        <v>5.5</v>
      </c>
      <c r="DJ57" s="223">
        <v>5.5</v>
      </c>
      <c r="DK57" s="223">
        <v>4.5</v>
      </c>
      <c r="DL57" s="223">
        <v>4.5</v>
      </c>
      <c r="DM57" s="223">
        <v>4.5</v>
      </c>
      <c r="DN57" s="223">
        <v>4.5</v>
      </c>
      <c r="DO57" s="223">
        <v>4.5</v>
      </c>
      <c r="DP57" s="223">
        <v>5</v>
      </c>
      <c r="DQ57" s="223">
        <v>4</v>
      </c>
      <c r="DR57" s="223">
        <v>3.5</v>
      </c>
      <c r="DS57" s="223">
        <v>4</v>
      </c>
      <c r="DT57" s="223">
        <v>3.75</v>
      </c>
      <c r="DU57" s="223">
        <v>3</v>
      </c>
      <c r="DV57" s="223">
        <v>3</v>
      </c>
      <c r="DW57" s="223">
        <v>3.25</v>
      </c>
      <c r="DX57" s="223">
        <v>3</v>
      </c>
      <c r="DY57" s="223">
        <v>2.5</v>
      </c>
      <c r="DZ57" s="223">
        <v>2</v>
      </c>
      <c r="EA57" s="223">
        <v>2</v>
      </c>
      <c r="EB57" s="223">
        <v>1.75</v>
      </c>
      <c r="EC57" s="223">
        <v>1.5</v>
      </c>
      <c r="ED57" s="223">
        <v>1.5</v>
      </c>
      <c r="EE57" s="223">
        <v>1.5</v>
      </c>
      <c r="EF57" s="223">
        <v>1.5</v>
      </c>
      <c r="EG57" s="223">
        <v>1.5</v>
      </c>
      <c r="EH57" s="223">
        <v>1.5</v>
      </c>
      <c r="EI57" s="223">
        <v>1.5</v>
      </c>
      <c r="EJ57" s="223">
        <v>1.5</v>
      </c>
      <c r="EK57" s="223">
        <v>1.5</v>
      </c>
      <c r="EL57" s="223">
        <v>1.5</v>
      </c>
      <c r="EM57" s="223">
        <v>1.5</v>
      </c>
      <c r="EN57" s="223">
        <v>1.5</v>
      </c>
      <c r="EO57" s="223">
        <v>1.5</v>
      </c>
      <c r="EP57" s="223">
        <v>1.5</v>
      </c>
      <c r="EQ57" s="223">
        <v>3</v>
      </c>
      <c r="ER57" s="223">
        <v>3.75</v>
      </c>
      <c r="ES57" s="223">
        <v>4.25</v>
      </c>
      <c r="ET57" s="223">
        <v>4</v>
      </c>
      <c r="EU57" s="223">
        <v>5.5</v>
      </c>
      <c r="EV57" s="224" t="s">
        <v>75</v>
      </c>
    </row>
    <row r="58" spans="1:152" x14ac:dyDescent="0.25">
      <c r="L58" s="196"/>
      <c r="M58" s="33" t="s">
        <v>76</v>
      </c>
      <c r="N58" s="223">
        <v>0</v>
      </c>
      <c r="O58" s="223">
        <v>0</v>
      </c>
      <c r="P58" s="223">
        <v>0</v>
      </c>
      <c r="Q58" s="223">
        <v>0</v>
      </c>
      <c r="R58" s="223">
        <v>0</v>
      </c>
      <c r="S58" s="223">
        <v>0</v>
      </c>
      <c r="T58" s="223">
        <v>0</v>
      </c>
      <c r="U58" s="223">
        <v>0</v>
      </c>
      <c r="V58" s="223">
        <v>0</v>
      </c>
      <c r="W58" s="223">
        <v>0</v>
      </c>
      <c r="X58" s="223">
        <v>0</v>
      </c>
      <c r="Y58" s="223">
        <v>0</v>
      </c>
      <c r="Z58" s="223">
        <v>0</v>
      </c>
      <c r="AA58" s="223">
        <v>0</v>
      </c>
      <c r="AB58" s="223">
        <v>0</v>
      </c>
      <c r="AC58" s="223">
        <v>0</v>
      </c>
      <c r="AD58" s="223">
        <v>0</v>
      </c>
      <c r="AE58" s="223">
        <v>0</v>
      </c>
      <c r="AF58" s="223">
        <v>0</v>
      </c>
      <c r="AG58" s="223">
        <v>0</v>
      </c>
      <c r="AH58" s="223">
        <v>0</v>
      </c>
      <c r="AI58" s="223">
        <v>0</v>
      </c>
      <c r="AJ58" s="223">
        <v>0</v>
      </c>
      <c r="AK58" s="223">
        <v>0</v>
      </c>
      <c r="AL58" s="223">
        <v>0</v>
      </c>
      <c r="AM58" s="223">
        <v>0</v>
      </c>
      <c r="AN58" s="223">
        <v>0</v>
      </c>
      <c r="AO58" s="223">
        <v>0</v>
      </c>
      <c r="AP58" s="223">
        <v>0</v>
      </c>
      <c r="AQ58" s="223">
        <v>0</v>
      </c>
      <c r="AR58" s="223">
        <v>0</v>
      </c>
      <c r="AS58" s="223">
        <v>0</v>
      </c>
      <c r="AT58" s="223">
        <v>0</v>
      </c>
      <c r="AU58" s="223">
        <v>0</v>
      </c>
      <c r="AV58" s="223">
        <v>0</v>
      </c>
      <c r="AW58" s="223">
        <v>0</v>
      </c>
      <c r="AX58" s="223">
        <v>0</v>
      </c>
      <c r="AY58" s="223">
        <v>0</v>
      </c>
      <c r="AZ58" s="223">
        <v>0</v>
      </c>
      <c r="BA58" s="223">
        <v>0</v>
      </c>
      <c r="BB58" s="223">
        <v>0</v>
      </c>
      <c r="BC58" s="223">
        <v>0</v>
      </c>
      <c r="BD58" s="223">
        <v>0</v>
      </c>
      <c r="BE58" s="223">
        <v>0</v>
      </c>
      <c r="BF58" s="223">
        <v>0</v>
      </c>
      <c r="BG58" s="223">
        <v>0</v>
      </c>
      <c r="BH58" s="223">
        <v>0</v>
      </c>
      <c r="BI58" s="223">
        <v>0</v>
      </c>
      <c r="BJ58" s="223">
        <v>0</v>
      </c>
      <c r="BK58" s="223">
        <v>4</v>
      </c>
      <c r="BL58" s="223">
        <v>3.5</v>
      </c>
      <c r="BM58" s="223">
        <v>3.25</v>
      </c>
      <c r="BN58" s="223">
        <v>3.25</v>
      </c>
      <c r="BO58" s="223">
        <v>3.25</v>
      </c>
      <c r="BP58" s="223">
        <v>3.25</v>
      </c>
      <c r="BQ58" s="223">
        <v>3.25</v>
      </c>
      <c r="BR58" s="223">
        <v>3.25</v>
      </c>
      <c r="BS58" s="223">
        <v>3.25</v>
      </c>
      <c r="BT58" s="223">
        <v>5</v>
      </c>
      <c r="BU58" s="223">
        <v>8.25</v>
      </c>
      <c r="BV58" s="223">
        <v>7.75</v>
      </c>
      <c r="BW58" s="223">
        <v>5.75</v>
      </c>
      <c r="BX58" s="223">
        <v>4</v>
      </c>
      <c r="BY58" s="223">
        <v>4.25</v>
      </c>
      <c r="BZ58" s="223">
        <v>4.75</v>
      </c>
      <c r="CA58" s="223">
        <v>7.5</v>
      </c>
      <c r="CB58" s="223">
        <v>9</v>
      </c>
      <c r="CC58" s="223">
        <v>7.75</v>
      </c>
      <c r="CD58" s="223">
        <v>8.5</v>
      </c>
      <c r="CE58" s="223">
        <v>8.5</v>
      </c>
      <c r="CF58" s="223">
        <v>8.5</v>
      </c>
      <c r="CG58" s="223">
        <v>9</v>
      </c>
      <c r="CH58" s="223">
        <v>7.25</v>
      </c>
      <c r="CI58" s="223">
        <v>6</v>
      </c>
      <c r="CJ58" s="223">
        <v>6.5</v>
      </c>
      <c r="CK58" s="223">
        <v>8.5</v>
      </c>
      <c r="CL58" s="223">
        <v>10</v>
      </c>
      <c r="CM58" s="223">
        <v>11.5</v>
      </c>
      <c r="CN58" s="223">
        <v>9</v>
      </c>
      <c r="CO58" s="223">
        <v>8.25</v>
      </c>
      <c r="CP58" s="223">
        <v>8.5</v>
      </c>
      <c r="CQ58" s="223">
        <v>10</v>
      </c>
      <c r="CR58" s="223">
        <v>12.5</v>
      </c>
      <c r="CS58" s="223">
        <v>10.5</v>
      </c>
      <c r="CT58" s="223">
        <v>16.5</v>
      </c>
      <c r="CU58" s="223">
        <v>20.5</v>
      </c>
      <c r="CV58" s="223">
        <v>14</v>
      </c>
      <c r="CW58" s="223">
        <v>11.75</v>
      </c>
      <c r="CX58" s="223">
        <v>8.5</v>
      </c>
      <c r="CY58" s="223">
        <v>6.75</v>
      </c>
      <c r="CZ58" s="223">
        <v>6.75</v>
      </c>
      <c r="DA58" s="223">
        <v>7.25</v>
      </c>
      <c r="DB58" s="223">
        <v>11.5</v>
      </c>
      <c r="DC58" s="223">
        <v>7.25</v>
      </c>
      <c r="DD58" s="223">
        <v>5</v>
      </c>
      <c r="DE58" s="223">
        <v>5.5</v>
      </c>
      <c r="DF58" s="223">
        <v>8</v>
      </c>
      <c r="DG58" s="223">
        <v>7.5</v>
      </c>
      <c r="DH58" s="223">
        <v>6.5</v>
      </c>
      <c r="DI58" s="223">
        <v>5.5</v>
      </c>
      <c r="DJ58" s="223">
        <v>5.5</v>
      </c>
      <c r="DK58" s="223">
        <v>4.5</v>
      </c>
      <c r="DL58" s="223">
        <v>4.5</v>
      </c>
      <c r="DM58" s="223">
        <v>4.5</v>
      </c>
      <c r="DN58" s="223">
        <v>4.5</v>
      </c>
      <c r="DO58" s="223">
        <v>4.5</v>
      </c>
      <c r="DP58" s="223">
        <v>5</v>
      </c>
      <c r="DQ58" s="223">
        <v>4.5</v>
      </c>
      <c r="DR58" s="223">
        <v>3.5</v>
      </c>
      <c r="DS58" s="223">
        <v>4</v>
      </c>
      <c r="DT58" s="223">
        <v>3.75</v>
      </c>
      <c r="DU58" s="223">
        <v>3</v>
      </c>
      <c r="DV58" s="223">
        <v>3</v>
      </c>
      <c r="DW58" s="223">
        <v>3.25</v>
      </c>
      <c r="DX58" s="223">
        <v>3</v>
      </c>
      <c r="DY58" s="223">
        <v>2.5</v>
      </c>
      <c r="DZ58" s="223">
        <v>2</v>
      </c>
      <c r="EA58" s="223">
        <v>2</v>
      </c>
      <c r="EB58" s="223">
        <v>1.75</v>
      </c>
      <c r="EC58" s="223">
        <v>1.5</v>
      </c>
      <c r="ED58" s="223">
        <v>1.5</v>
      </c>
      <c r="EE58" s="223">
        <v>1.5</v>
      </c>
      <c r="EF58" s="223">
        <v>1.5</v>
      </c>
      <c r="EG58" s="223">
        <v>1.5</v>
      </c>
      <c r="EH58" s="223">
        <v>1.5</v>
      </c>
      <c r="EI58" s="223">
        <v>1.5</v>
      </c>
      <c r="EJ58" s="223">
        <v>1.5</v>
      </c>
      <c r="EK58" s="223">
        <v>1.5</v>
      </c>
      <c r="EL58" s="223">
        <v>1.5</v>
      </c>
      <c r="EM58" s="223">
        <v>1.5</v>
      </c>
      <c r="EN58" s="223">
        <v>1.5</v>
      </c>
      <c r="EO58" s="223">
        <v>1.5</v>
      </c>
      <c r="EP58" s="223">
        <v>1.5</v>
      </c>
      <c r="EQ58" s="223">
        <v>3</v>
      </c>
      <c r="ER58" s="223">
        <v>3.75</v>
      </c>
      <c r="ES58" s="223">
        <v>5</v>
      </c>
      <c r="ET58" s="223">
        <v>4</v>
      </c>
      <c r="EU58" s="223">
        <v>5.5</v>
      </c>
      <c r="EV58" s="224" t="s">
        <v>76</v>
      </c>
    </row>
    <row r="59" spans="1:152" x14ac:dyDescent="0.25">
      <c r="L59" s="196"/>
      <c r="M59" s="33" t="s">
        <v>79</v>
      </c>
      <c r="N59" s="223">
        <v>0</v>
      </c>
      <c r="O59" s="223">
        <v>0</v>
      </c>
      <c r="P59" s="223">
        <v>0</v>
      </c>
      <c r="Q59" s="223">
        <v>0</v>
      </c>
      <c r="R59" s="223">
        <v>0</v>
      </c>
      <c r="S59" s="223">
        <v>0</v>
      </c>
      <c r="T59" s="223">
        <v>0</v>
      </c>
      <c r="U59" s="223">
        <v>0</v>
      </c>
      <c r="V59" s="223">
        <v>0</v>
      </c>
      <c r="W59" s="223">
        <v>0</v>
      </c>
      <c r="X59" s="223">
        <v>0</v>
      </c>
      <c r="Y59" s="223">
        <v>0</v>
      </c>
      <c r="Z59" s="223">
        <v>0</v>
      </c>
      <c r="AA59" s="223">
        <v>0</v>
      </c>
      <c r="AB59" s="223">
        <v>0</v>
      </c>
      <c r="AC59" s="223">
        <v>0</v>
      </c>
      <c r="AD59" s="223">
        <v>0</v>
      </c>
      <c r="AE59" s="223">
        <v>0</v>
      </c>
      <c r="AF59" s="223">
        <v>0</v>
      </c>
      <c r="AG59" s="223">
        <v>0</v>
      </c>
      <c r="AH59" s="223">
        <v>0</v>
      </c>
      <c r="AI59" s="223">
        <v>0</v>
      </c>
      <c r="AJ59" s="223">
        <v>0</v>
      </c>
      <c r="AK59" s="223">
        <v>0</v>
      </c>
      <c r="AL59" s="223">
        <v>0</v>
      </c>
      <c r="AM59" s="223">
        <v>0</v>
      </c>
      <c r="AN59" s="223">
        <v>0</v>
      </c>
      <c r="AO59" s="223">
        <v>0</v>
      </c>
      <c r="AP59" s="223">
        <v>0</v>
      </c>
      <c r="AQ59" s="223">
        <v>0</v>
      </c>
      <c r="AR59" s="223">
        <v>0</v>
      </c>
      <c r="AS59" s="223">
        <v>0</v>
      </c>
      <c r="AT59" s="223">
        <v>0</v>
      </c>
      <c r="AU59" s="223">
        <v>0</v>
      </c>
      <c r="AV59" s="223">
        <v>0</v>
      </c>
      <c r="AW59" s="223">
        <v>0</v>
      </c>
      <c r="AX59" s="223">
        <v>0</v>
      </c>
      <c r="AY59" s="223">
        <v>0</v>
      </c>
      <c r="AZ59" s="223">
        <v>0</v>
      </c>
      <c r="BA59" s="223">
        <v>0</v>
      </c>
      <c r="BB59" s="223">
        <v>0</v>
      </c>
      <c r="BC59" s="223">
        <v>0</v>
      </c>
      <c r="BD59" s="223">
        <v>0</v>
      </c>
      <c r="BE59" s="223">
        <v>0</v>
      </c>
      <c r="BF59" s="223">
        <v>0</v>
      </c>
      <c r="BG59" s="223">
        <v>0</v>
      </c>
      <c r="BH59" s="223">
        <v>0</v>
      </c>
      <c r="BI59" s="223">
        <v>0</v>
      </c>
      <c r="BJ59" s="223">
        <v>0</v>
      </c>
      <c r="BK59" s="223">
        <v>4</v>
      </c>
      <c r="BL59" s="223">
        <v>3.5</v>
      </c>
      <c r="BM59" s="223">
        <v>3.25</v>
      </c>
      <c r="BN59" s="223">
        <v>3.25</v>
      </c>
      <c r="BO59" s="223">
        <v>3.25</v>
      </c>
      <c r="BP59" s="223">
        <v>3.25</v>
      </c>
      <c r="BQ59" s="223">
        <v>3.25</v>
      </c>
      <c r="BR59" s="223">
        <v>3.25</v>
      </c>
      <c r="BS59" s="223">
        <v>3.25</v>
      </c>
      <c r="BT59" s="223">
        <v>5</v>
      </c>
      <c r="BU59" s="223">
        <v>8.25</v>
      </c>
      <c r="BV59" s="223">
        <v>8</v>
      </c>
      <c r="BW59" s="223">
        <v>6</v>
      </c>
      <c r="BX59" s="223">
        <v>4</v>
      </c>
      <c r="BY59" s="223">
        <v>4.25</v>
      </c>
      <c r="BZ59" s="223">
        <v>4.75</v>
      </c>
      <c r="CA59" s="223">
        <v>7</v>
      </c>
      <c r="CB59" s="223">
        <v>9.5</v>
      </c>
      <c r="CC59" s="223">
        <v>7.75</v>
      </c>
      <c r="CD59" s="223">
        <v>8.5</v>
      </c>
      <c r="CE59" s="223">
        <v>8.5</v>
      </c>
      <c r="CF59" s="223">
        <v>8.5</v>
      </c>
      <c r="CG59" s="223">
        <v>9</v>
      </c>
      <c r="CH59" s="223">
        <v>7.25</v>
      </c>
      <c r="CI59" s="223">
        <v>6</v>
      </c>
      <c r="CJ59" s="223">
        <v>6.5</v>
      </c>
      <c r="CK59" s="223">
        <v>8.5</v>
      </c>
      <c r="CL59" s="223">
        <v>10</v>
      </c>
      <c r="CM59" s="223">
        <v>11</v>
      </c>
      <c r="CN59" s="223">
        <v>9</v>
      </c>
      <c r="CO59" s="223">
        <v>8.25</v>
      </c>
      <c r="CP59" s="223">
        <v>8.5</v>
      </c>
      <c r="CQ59" s="223">
        <v>9.5</v>
      </c>
      <c r="CR59" s="223">
        <v>13</v>
      </c>
      <c r="CS59" s="223">
        <v>10.5</v>
      </c>
      <c r="CT59" s="223">
        <v>16.5</v>
      </c>
      <c r="CU59" s="223">
        <v>20</v>
      </c>
      <c r="CV59" s="223">
        <v>12</v>
      </c>
      <c r="CW59" s="223">
        <v>11.5</v>
      </c>
      <c r="CX59" s="223">
        <v>9</v>
      </c>
      <c r="CY59" s="223">
        <v>6.75</v>
      </c>
      <c r="CZ59" s="223">
        <v>7.25</v>
      </c>
      <c r="DA59" s="223">
        <v>7</v>
      </c>
      <c r="DB59" s="223">
        <v>11.75</v>
      </c>
      <c r="DC59" s="223">
        <v>7.75</v>
      </c>
      <c r="DD59" s="223">
        <v>5.25</v>
      </c>
      <c r="DE59" s="223">
        <v>5.5</v>
      </c>
      <c r="DF59" s="223">
        <v>8</v>
      </c>
      <c r="DG59" s="223">
        <v>8.5</v>
      </c>
      <c r="DH59" s="223">
        <v>6.5</v>
      </c>
      <c r="DI59" s="223">
        <v>5.5</v>
      </c>
      <c r="DJ59" s="223">
        <v>5.75</v>
      </c>
      <c r="DK59" s="223">
        <v>4.5</v>
      </c>
      <c r="DL59" s="223">
        <v>4.5</v>
      </c>
      <c r="DM59" s="223">
        <v>4.5</v>
      </c>
      <c r="DN59" s="223">
        <v>4.5</v>
      </c>
      <c r="DO59" s="223">
        <v>4.5</v>
      </c>
      <c r="DP59" s="223">
        <v>5</v>
      </c>
      <c r="DQ59" s="223">
        <v>4.5</v>
      </c>
      <c r="DR59" s="223">
        <v>3.5</v>
      </c>
      <c r="DS59" s="223">
        <v>4</v>
      </c>
      <c r="DT59" s="223">
        <v>3.75</v>
      </c>
      <c r="DU59" s="223">
        <v>3</v>
      </c>
      <c r="DV59" s="223">
        <v>3</v>
      </c>
      <c r="DW59" s="223">
        <v>3.25</v>
      </c>
      <c r="DX59" s="223">
        <v>3</v>
      </c>
      <c r="DY59" s="223">
        <v>2.5</v>
      </c>
      <c r="DZ59" s="223">
        <v>2</v>
      </c>
      <c r="EA59" s="223">
        <v>2</v>
      </c>
      <c r="EB59" s="223">
        <v>1.75</v>
      </c>
      <c r="EC59" s="223">
        <v>1.5</v>
      </c>
      <c r="ED59" s="223">
        <v>1.5</v>
      </c>
      <c r="EE59" s="223">
        <v>1.5</v>
      </c>
      <c r="EF59" s="223">
        <v>1.5</v>
      </c>
      <c r="EG59" s="223">
        <v>1.5</v>
      </c>
      <c r="EH59" s="223">
        <v>1.5</v>
      </c>
      <c r="EI59" s="223">
        <v>1.5</v>
      </c>
      <c r="EJ59" s="223">
        <v>1.5</v>
      </c>
      <c r="EK59" s="223">
        <v>1.5</v>
      </c>
      <c r="EL59" s="223">
        <v>1.5</v>
      </c>
      <c r="EM59" s="223">
        <v>1.5</v>
      </c>
      <c r="EN59" s="223">
        <v>1.5</v>
      </c>
      <c r="EO59" s="223">
        <v>1.5</v>
      </c>
      <c r="EP59" s="223">
        <v>1.5</v>
      </c>
      <c r="EQ59" s="223">
        <v>3</v>
      </c>
      <c r="ER59" s="223">
        <v>3.75</v>
      </c>
      <c r="ES59" s="223">
        <v>5</v>
      </c>
      <c r="ET59" s="223">
        <v>4</v>
      </c>
      <c r="EU59" s="223">
        <v>5.5</v>
      </c>
      <c r="EV59" s="224" t="s">
        <v>79</v>
      </c>
    </row>
    <row r="60" spans="1:152" x14ac:dyDescent="0.25">
      <c r="M60" s="33" t="s">
        <v>81</v>
      </c>
      <c r="N60" s="223">
        <v>0</v>
      </c>
      <c r="O60" s="223">
        <v>0</v>
      </c>
      <c r="P60" s="223">
        <v>0</v>
      </c>
      <c r="Q60" s="223">
        <v>0</v>
      </c>
      <c r="R60" s="223">
        <v>0</v>
      </c>
      <c r="S60" s="223">
        <v>0</v>
      </c>
      <c r="T60" s="223">
        <v>0</v>
      </c>
      <c r="U60" s="223">
        <v>0</v>
      </c>
      <c r="V60" s="223">
        <v>0</v>
      </c>
      <c r="W60" s="223">
        <v>0</v>
      </c>
      <c r="X60" s="223">
        <v>0</v>
      </c>
      <c r="Y60" s="223">
        <v>0</v>
      </c>
      <c r="Z60" s="223">
        <v>0</v>
      </c>
      <c r="AA60" s="223">
        <v>0</v>
      </c>
      <c r="AB60" s="223">
        <v>0</v>
      </c>
      <c r="AC60" s="223">
        <v>0</v>
      </c>
      <c r="AD60" s="223">
        <v>0</v>
      </c>
      <c r="AE60" s="223">
        <v>0</v>
      </c>
      <c r="AF60" s="223">
        <v>0</v>
      </c>
      <c r="AG60" s="223">
        <v>0</v>
      </c>
      <c r="AH60" s="223">
        <v>0</v>
      </c>
      <c r="AI60" s="223">
        <v>0</v>
      </c>
      <c r="AJ60" s="223">
        <v>0</v>
      </c>
      <c r="AK60" s="223">
        <v>0</v>
      </c>
      <c r="AL60" s="223">
        <v>0</v>
      </c>
      <c r="AM60" s="223">
        <v>0</v>
      </c>
      <c r="AN60" s="223">
        <v>0</v>
      </c>
      <c r="AO60" s="223">
        <v>0</v>
      </c>
      <c r="AP60" s="223">
        <v>0</v>
      </c>
      <c r="AQ60" s="223">
        <v>0</v>
      </c>
      <c r="AR60" s="223">
        <v>0</v>
      </c>
      <c r="AS60" s="223">
        <v>0</v>
      </c>
      <c r="AT60" s="223">
        <v>0</v>
      </c>
      <c r="AU60" s="223">
        <v>0</v>
      </c>
      <c r="AV60" s="223">
        <v>0</v>
      </c>
      <c r="AW60" s="223">
        <v>0</v>
      </c>
      <c r="AX60" s="223">
        <v>0</v>
      </c>
      <c r="AY60" s="223">
        <v>0</v>
      </c>
      <c r="AZ60" s="223">
        <v>0</v>
      </c>
      <c r="BA60" s="223">
        <v>0</v>
      </c>
      <c r="BB60" s="223">
        <v>0</v>
      </c>
      <c r="BC60" s="223">
        <v>0</v>
      </c>
      <c r="BD60" s="223">
        <v>0</v>
      </c>
      <c r="BE60" s="223">
        <v>0</v>
      </c>
      <c r="BF60" s="223">
        <v>0</v>
      </c>
      <c r="BG60" s="223">
        <v>0</v>
      </c>
      <c r="BH60" s="223">
        <v>0</v>
      </c>
      <c r="BI60" s="223">
        <v>0</v>
      </c>
      <c r="BJ60" s="223">
        <v>0</v>
      </c>
      <c r="BK60" s="223">
        <v>4.25</v>
      </c>
      <c r="BL60" s="223">
        <v>3.5</v>
      </c>
      <c r="BM60" s="223">
        <v>3.25</v>
      </c>
      <c r="BN60" s="223">
        <v>3.25</v>
      </c>
      <c r="BO60" s="223">
        <v>3.25</v>
      </c>
      <c r="BP60" s="223">
        <v>3.25</v>
      </c>
      <c r="BQ60" s="223">
        <v>3.25</v>
      </c>
      <c r="BR60" s="223">
        <v>3.25</v>
      </c>
      <c r="BS60" s="223">
        <v>3.25</v>
      </c>
      <c r="BT60" s="223">
        <v>5</v>
      </c>
      <c r="BU60" s="223">
        <v>8.25</v>
      </c>
      <c r="BV60" s="223">
        <v>8.25</v>
      </c>
      <c r="BW60" s="223">
        <v>6.25</v>
      </c>
      <c r="BX60" s="223">
        <v>4.25</v>
      </c>
      <c r="BY60" s="223">
        <v>4</v>
      </c>
      <c r="BZ60" s="223">
        <v>4.75</v>
      </c>
      <c r="CA60" s="223">
        <v>6.75</v>
      </c>
      <c r="CB60" s="223">
        <v>9.5</v>
      </c>
      <c r="CC60" s="223">
        <v>8</v>
      </c>
      <c r="CD60" s="223">
        <v>8.5</v>
      </c>
      <c r="CE60" s="223">
        <v>8.5</v>
      </c>
      <c r="CF60" s="223">
        <v>8.5</v>
      </c>
      <c r="CG60" s="223">
        <v>8.75</v>
      </c>
      <c r="CH60" s="223">
        <v>7.25</v>
      </c>
      <c r="CI60" s="223">
        <v>6</v>
      </c>
      <c r="CJ60" s="223">
        <v>6</v>
      </c>
      <c r="CK60" s="223">
        <v>8.5</v>
      </c>
      <c r="CL60" s="223">
        <v>10</v>
      </c>
      <c r="CM60" s="223">
        <v>10.5</v>
      </c>
      <c r="CN60" s="223">
        <v>9.5</v>
      </c>
      <c r="CO60" s="223">
        <v>8.25</v>
      </c>
      <c r="CP60" s="223">
        <v>8</v>
      </c>
      <c r="CQ60" s="223">
        <v>9.5</v>
      </c>
      <c r="CR60" s="223">
        <v>13</v>
      </c>
      <c r="CS60" s="223">
        <v>10.5</v>
      </c>
      <c r="CT60" s="223">
        <v>15.5</v>
      </c>
      <c r="CU60" s="223">
        <v>20.5</v>
      </c>
      <c r="CV60" s="223">
        <v>11</v>
      </c>
      <c r="CW60" s="223">
        <v>11.75</v>
      </c>
      <c r="CX60" s="223">
        <v>9</v>
      </c>
      <c r="CY60" s="223">
        <v>6.75</v>
      </c>
      <c r="CZ60" s="223">
        <v>7.25</v>
      </c>
      <c r="DA60" s="223">
        <v>7.5</v>
      </c>
      <c r="DB60" s="223">
        <v>12</v>
      </c>
      <c r="DC60" s="223">
        <v>8.75</v>
      </c>
      <c r="DD60" s="223">
        <v>5.25</v>
      </c>
      <c r="DE60" s="223">
        <v>6</v>
      </c>
      <c r="DF60" s="223">
        <v>8</v>
      </c>
      <c r="DG60" s="223">
        <v>8.5</v>
      </c>
      <c r="DH60" s="223">
        <v>6.5</v>
      </c>
      <c r="DI60" s="223">
        <v>5.5</v>
      </c>
      <c r="DJ60" s="223">
        <v>5.75</v>
      </c>
      <c r="DK60" s="223">
        <v>4.5</v>
      </c>
      <c r="DL60" s="223">
        <v>4.5</v>
      </c>
      <c r="DM60" s="223">
        <v>4.5</v>
      </c>
      <c r="DN60" s="223">
        <v>4.5</v>
      </c>
      <c r="DO60" s="223">
        <v>4.5</v>
      </c>
      <c r="DP60" s="223">
        <v>5</v>
      </c>
      <c r="DQ60" s="223">
        <v>4.5</v>
      </c>
      <c r="DR60" s="223">
        <v>3.5</v>
      </c>
      <c r="DS60" s="223">
        <v>4</v>
      </c>
      <c r="DT60" s="223">
        <v>3.75</v>
      </c>
      <c r="DU60" s="223">
        <v>3</v>
      </c>
      <c r="DV60" s="223">
        <v>3</v>
      </c>
      <c r="DW60" s="223">
        <v>3.25</v>
      </c>
      <c r="DX60" s="223">
        <v>3</v>
      </c>
      <c r="DY60" s="223">
        <v>2.5</v>
      </c>
      <c r="DZ60" s="223">
        <v>2</v>
      </c>
      <c r="EA60" s="223">
        <v>2</v>
      </c>
      <c r="EB60" s="223">
        <v>1.75</v>
      </c>
      <c r="EC60" s="223">
        <v>1.5</v>
      </c>
      <c r="ED60" s="223">
        <v>1.5</v>
      </c>
      <c r="EE60" s="223">
        <v>1.5</v>
      </c>
      <c r="EF60" s="223">
        <v>1.5</v>
      </c>
      <c r="EG60" s="223">
        <v>1.5</v>
      </c>
      <c r="EH60" s="223">
        <v>1.5</v>
      </c>
      <c r="EI60" s="223">
        <v>1.5</v>
      </c>
      <c r="EJ60" s="223">
        <v>1.5</v>
      </c>
      <c r="EK60" s="223">
        <v>1.5</v>
      </c>
      <c r="EL60" s="223">
        <v>1.5</v>
      </c>
      <c r="EM60" s="223">
        <v>1.5</v>
      </c>
      <c r="EN60" s="223">
        <v>1.5</v>
      </c>
      <c r="EO60" s="223">
        <v>1.5</v>
      </c>
      <c r="EP60" s="223">
        <v>1.5</v>
      </c>
      <c r="EQ60" s="223">
        <v>3</v>
      </c>
      <c r="ER60" s="223">
        <v>3.75</v>
      </c>
      <c r="ES60" s="223">
        <v>5</v>
      </c>
      <c r="ET60" s="223">
        <v>4</v>
      </c>
      <c r="EU60" s="223">
        <v>5.5</v>
      </c>
      <c r="EV60" s="224" t="s">
        <v>81</v>
      </c>
    </row>
    <row r="61" spans="1:152" x14ac:dyDescent="0.25">
      <c r="M61" s="33" t="s">
        <v>82</v>
      </c>
      <c r="N61" s="223">
        <v>0</v>
      </c>
      <c r="O61" s="223">
        <v>0</v>
      </c>
      <c r="P61" s="223">
        <v>0</v>
      </c>
      <c r="Q61" s="223">
        <v>0</v>
      </c>
      <c r="R61" s="223">
        <v>0</v>
      </c>
      <c r="S61" s="223">
        <v>0</v>
      </c>
      <c r="T61" s="223">
        <v>0</v>
      </c>
      <c r="U61" s="223">
        <v>0</v>
      </c>
      <c r="V61" s="223">
        <v>0</v>
      </c>
      <c r="W61" s="223">
        <v>0</v>
      </c>
      <c r="X61" s="223">
        <v>0</v>
      </c>
      <c r="Y61" s="223">
        <v>0</v>
      </c>
      <c r="Z61" s="223">
        <v>0</v>
      </c>
      <c r="AA61" s="223">
        <v>0</v>
      </c>
      <c r="AB61" s="223">
        <v>0</v>
      </c>
      <c r="AC61" s="223">
        <v>0</v>
      </c>
      <c r="AD61" s="223">
        <v>0</v>
      </c>
      <c r="AE61" s="223">
        <v>0</v>
      </c>
      <c r="AF61" s="223">
        <v>0</v>
      </c>
      <c r="AG61" s="223">
        <v>0</v>
      </c>
      <c r="AH61" s="223">
        <v>0</v>
      </c>
      <c r="AI61" s="223">
        <v>0</v>
      </c>
      <c r="AJ61" s="223">
        <v>0</v>
      </c>
      <c r="AK61" s="223">
        <v>0</v>
      </c>
      <c r="AL61" s="223">
        <v>0</v>
      </c>
      <c r="AM61" s="223">
        <v>0</v>
      </c>
      <c r="AN61" s="223">
        <v>0</v>
      </c>
      <c r="AO61" s="223">
        <v>0</v>
      </c>
      <c r="AP61" s="223">
        <v>0</v>
      </c>
      <c r="AQ61" s="223">
        <v>0</v>
      </c>
      <c r="AR61" s="223">
        <v>0</v>
      </c>
      <c r="AS61" s="223">
        <v>0</v>
      </c>
      <c r="AT61" s="223">
        <v>0</v>
      </c>
      <c r="AU61" s="223">
        <v>0</v>
      </c>
      <c r="AV61" s="223">
        <v>0</v>
      </c>
      <c r="AW61" s="223">
        <v>0</v>
      </c>
      <c r="AX61" s="223">
        <v>0</v>
      </c>
      <c r="AY61" s="223">
        <v>0</v>
      </c>
      <c r="AZ61" s="223">
        <v>0</v>
      </c>
      <c r="BA61" s="223">
        <v>0</v>
      </c>
      <c r="BB61" s="223">
        <v>0</v>
      </c>
      <c r="BC61" s="223">
        <v>0</v>
      </c>
      <c r="BD61" s="223">
        <v>0</v>
      </c>
      <c r="BE61" s="223">
        <v>0</v>
      </c>
      <c r="BF61" s="223">
        <v>0</v>
      </c>
      <c r="BG61" s="223">
        <v>0</v>
      </c>
      <c r="BH61" s="223">
        <v>0</v>
      </c>
      <c r="BI61" s="223">
        <v>0</v>
      </c>
      <c r="BJ61" s="223">
        <v>0</v>
      </c>
      <c r="BK61" s="223">
        <v>4.25</v>
      </c>
      <c r="BL61" s="223">
        <v>3.5</v>
      </c>
      <c r="BM61" s="223">
        <v>3.25</v>
      </c>
      <c r="BN61" s="223">
        <v>3.25</v>
      </c>
      <c r="BO61" s="223">
        <v>3.25</v>
      </c>
      <c r="BP61" s="223">
        <v>3.25</v>
      </c>
      <c r="BQ61" s="223">
        <v>3.25</v>
      </c>
      <c r="BR61" s="223">
        <v>3.25</v>
      </c>
      <c r="BS61" s="223">
        <v>3.25</v>
      </c>
      <c r="BT61" s="223">
        <v>5</v>
      </c>
      <c r="BU61" s="223">
        <v>8.25</v>
      </c>
      <c r="BV61" s="223">
        <v>8.25</v>
      </c>
      <c r="BW61" s="223">
        <v>6.25</v>
      </c>
      <c r="BX61" s="223">
        <v>4.25</v>
      </c>
      <c r="BY61" s="223">
        <v>4</v>
      </c>
      <c r="BZ61" s="223">
        <v>4.75</v>
      </c>
      <c r="CA61" s="223">
        <v>6.75</v>
      </c>
      <c r="CB61" s="223">
        <v>9.5</v>
      </c>
      <c r="CC61" s="223">
        <v>8</v>
      </c>
      <c r="CD61" s="223">
        <v>8.5</v>
      </c>
      <c r="CE61" s="223">
        <v>8.5</v>
      </c>
      <c r="CF61" s="223">
        <v>8.5</v>
      </c>
      <c r="CG61" s="223">
        <v>8.75</v>
      </c>
      <c r="CH61" s="223">
        <v>7.75</v>
      </c>
      <c r="CI61" s="223">
        <v>6</v>
      </c>
      <c r="CJ61" s="223">
        <v>6</v>
      </c>
      <c r="CK61" s="223">
        <v>8.5</v>
      </c>
      <c r="CL61" s="223">
        <v>10</v>
      </c>
      <c r="CM61" s="223">
        <v>10.5</v>
      </c>
      <c r="CN61" s="223">
        <v>10</v>
      </c>
      <c r="CO61" s="223">
        <v>8.25</v>
      </c>
      <c r="CP61" s="223">
        <v>7.5</v>
      </c>
      <c r="CQ61" s="223">
        <v>9.5</v>
      </c>
      <c r="CR61" s="223">
        <v>13</v>
      </c>
      <c r="CS61" s="223">
        <v>11</v>
      </c>
      <c r="CT61" s="223">
        <v>14</v>
      </c>
      <c r="CU61" s="223">
        <v>20.5</v>
      </c>
      <c r="CV61" s="223">
        <v>11.5</v>
      </c>
      <c r="CW61" s="223">
        <v>12.25</v>
      </c>
      <c r="CX61" s="223">
        <v>9.25</v>
      </c>
      <c r="CY61" s="223">
        <v>7</v>
      </c>
      <c r="CZ61" s="223">
        <v>7</v>
      </c>
      <c r="DA61" s="223">
        <v>7.75</v>
      </c>
      <c r="DB61" s="223">
        <v>12</v>
      </c>
      <c r="DC61" s="223">
        <v>9.75</v>
      </c>
      <c r="DD61" s="223">
        <v>5.5</v>
      </c>
      <c r="DE61" s="223">
        <v>6</v>
      </c>
      <c r="DF61" s="223">
        <v>8</v>
      </c>
      <c r="DG61" s="223">
        <v>8.5</v>
      </c>
      <c r="DH61" s="223">
        <v>6.5</v>
      </c>
      <c r="DI61" s="223">
        <v>5.5</v>
      </c>
      <c r="DJ61" s="223">
        <v>6</v>
      </c>
      <c r="DK61" s="223">
        <v>4.5</v>
      </c>
      <c r="DL61" s="223">
        <v>4.5</v>
      </c>
      <c r="DM61" s="223">
        <v>4.5</v>
      </c>
      <c r="DN61" s="223">
        <v>4.5</v>
      </c>
      <c r="DO61" s="223">
        <v>4.5</v>
      </c>
      <c r="DP61" s="223">
        <v>4.5</v>
      </c>
      <c r="DQ61" s="223">
        <v>4.5</v>
      </c>
      <c r="DR61" s="223">
        <v>3.5</v>
      </c>
      <c r="DS61" s="223">
        <v>4.5</v>
      </c>
      <c r="DT61" s="223">
        <v>4</v>
      </c>
      <c r="DU61" s="223">
        <v>3.25</v>
      </c>
      <c r="DV61" s="223">
        <v>3</v>
      </c>
      <c r="DW61" s="223">
        <v>3.25</v>
      </c>
      <c r="DX61" s="223">
        <v>3</v>
      </c>
      <c r="DY61" s="223">
        <v>2.5</v>
      </c>
      <c r="DZ61" s="223">
        <v>2</v>
      </c>
      <c r="EA61" s="223">
        <v>2</v>
      </c>
      <c r="EB61" s="223">
        <v>2</v>
      </c>
      <c r="EC61" s="223">
        <v>1.5</v>
      </c>
      <c r="ED61" s="223">
        <v>1.5</v>
      </c>
      <c r="EE61" s="223">
        <v>1.5</v>
      </c>
      <c r="EF61" s="223">
        <v>1.5</v>
      </c>
      <c r="EG61" s="223">
        <v>1.5</v>
      </c>
      <c r="EH61" s="223">
        <v>1.5</v>
      </c>
      <c r="EI61" s="223">
        <v>1.5</v>
      </c>
      <c r="EJ61" s="223">
        <v>1.5</v>
      </c>
      <c r="EK61" s="223">
        <v>1.5</v>
      </c>
      <c r="EL61" s="223">
        <v>1.5</v>
      </c>
      <c r="EM61" s="223">
        <v>1.5</v>
      </c>
      <c r="EN61" s="223">
        <v>1.5</v>
      </c>
      <c r="EO61" s="223">
        <v>1.5</v>
      </c>
      <c r="EP61" s="223">
        <v>1.5</v>
      </c>
      <c r="EQ61" s="223">
        <v>1.5</v>
      </c>
      <c r="ER61" s="223">
        <v>4</v>
      </c>
      <c r="ES61" s="223">
        <v>5</v>
      </c>
      <c r="ET61" s="223">
        <v>4</v>
      </c>
      <c r="EU61" s="223">
        <v>5.5</v>
      </c>
      <c r="EV61" s="224" t="s">
        <v>82</v>
      </c>
    </row>
    <row r="62" spans="1:152" x14ac:dyDescent="0.25">
      <c r="M62" s="33" t="s">
        <v>83</v>
      </c>
      <c r="N62" s="223">
        <v>0</v>
      </c>
      <c r="O62" s="223">
        <v>0</v>
      </c>
      <c r="P62" s="223">
        <v>0</v>
      </c>
      <c r="Q62" s="223">
        <v>0</v>
      </c>
      <c r="R62" s="223">
        <v>0</v>
      </c>
      <c r="S62" s="223">
        <v>0</v>
      </c>
      <c r="T62" s="223">
        <v>0</v>
      </c>
      <c r="U62" s="223">
        <v>0</v>
      </c>
      <c r="V62" s="223">
        <v>0</v>
      </c>
      <c r="W62" s="223">
        <v>0</v>
      </c>
      <c r="X62" s="223">
        <v>0</v>
      </c>
      <c r="Y62" s="223">
        <v>0</v>
      </c>
      <c r="Z62" s="223">
        <v>0</v>
      </c>
      <c r="AA62" s="223">
        <v>0</v>
      </c>
      <c r="AB62" s="223">
        <v>0</v>
      </c>
      <c r="AC62" s="223">
        <v>0</v>
      </c>
      <c r="AD62" s="223">
        <v>0</v>
      </c>
      <c r="AE62" s="223">
        <v>0</v>
      </c>
      <c r="AF62" s="223">
        <v>0</v>
      </c>
      <c r="AG62" s="223">
        <v>0</v>
      </c>
      <c r="AH62" s="223">
        <v>0</v>
      </c>
      <c r="AI62" s="223">
        <v>0</v>
      </c>
      <c r="AJ62" s="223">
        <v>0</v>
      </c>
      <c r="AK62" s="223">
        <v>0</v>
      </c>
      <c r="AL62" s="223">
        <v>0</v>
      </c>
      <c r="AM62" s="223">
        <v>0</v>
      </c>
      <c r="AN62" s="223">
        <v>0</v>
      </c>
      <c r="AO62" s="223">
        <v>0</v>
      </c>
      <c r="AP62" s="223">
        <v>0</v>
      </c>
      <c r="AQ62" s="223">
        <v>0</v>
      </c>
      <c r="AR62" s="223">
        <v>0</v>
      </c>
      <c r="AS62" s="223">
        <v>0</v>
      </c>
      <c r="AT62" s="223">
        <v>0</v>
      </c>
      <c r="AU62" s="223">
        <v>0</v>
      </c>
      <c r="AV62" s="223">
        <v>0</v>
      </c>
      <c r="AW62" s="223">
        <v>0</v>
      </c>
      <c r="AX62" s="223">
        <v>0</v>
      </c>
      <c r="AY62" s="223">
        <v>0</v>
      </c>
      <c r="AZ62" s="223">
        <v>0</v>
      </c>
      <c r="BA62" s="223">
        <v>0</v>
      </c>
      <c r="BB62" s="223">
        <v>0</v>
      </c>
      <c r="BC62" s="223">
        <v>0</v>
      </c>
      <c r="BD62" s="223">
        <v>0</v>
      </c>
      <c r="BE62" s="223">
        <v>0</v>
      </c>
      <c r="BF62" s="223">
        <v>0</v>
      </c>
      <c r="BG62" s="223">
        <v>0</v>
      </c>
      <c r="BH62" s="223">
        <v>0</v>
      </c>
      <c r="BI62" s="223">
        <v>0</v>
      </c>
      <c r="BJ62" s="223">
        <v>0</v>
      </c>
      <c r="BK62" s="223">
        <v>4.25</v>
      </c>
      <c r="BL62" s="223">
        <v>3.5</v>
      </c>
      <c r="BM62" s="223">
        <v>3.25</v>
      </c>
      <c r="BN62" s="223">
        <v>3.25</v>
      </c>
      <c r="BO62" s="223">
        <v>3.25</v>
      </c>
      <c r="BP62" s="223">
        <v>3.25</v>
      </c>
      <c r="BQ62" s="223">
        <v>3.25</v>
      </c>
      <c r="BR62" s="223">
        <v>3.25</v>
      </c>
      <c r="BS62" s="223">
        <v>3.25</v>
      </c>
      <c r="BT62" s="223">
        <v>5</v>
      </c>
      <c r="BU62" s="223">
        <v>8.25</v>
      </c>
      <c r="BV62" s="223">
        <v>8.25</v>
      </c>
      <c r="BW62" s="223">
        <v>6.5</v>
      </c>
      <c r="BX62" s="223">
        <v>4.5</v>
      </c>
      <c r="BY62" s="223">
        <v>4</v>
      </c>
      <c r="BZ62" s="223">
        <v>4.75</v>
      </c>
      <c r="CA62" s="223">
        <v>6.5</v>
      </c>
      <c r="CB62" s="223">
        <v>9.5</v>
      </c>
      <c r="CC62" s="223">
        <v>8.25</v>
      </c>
      <c r="CD62" s="223">
        <v>8.5</v>
      </c>
      <c r="CE62" s="223">
        <v>8.5</v>
      </c>
      <c r="CF62" s="223">
        <v>8.5</v>
      </c>
      <c r="CG62" s="223">
        <v>8.75</v>
      </c>
      <c r="CH62" s="223">
        <v>7.75</v>
      </c>
      <c r="CI62" s="223">
        <v>6</v>
      </c>
      <c r="CJ62" s="223">
        <v>6</v>
      </c>
      <c r="CK62" s="223">
        <v>8</v>
      </c>
      <c r="CL62" s="223">
        <v>10</v>
      </c>
      <c r="CM62" s="223">
        <v>10.5</v>
      </c>
      <c r="CN62" s="223">
        <v>10</v>
      </c>
      <c r="CO62" s="223">
        <v>8.75</v>
      </c>
      <c r="CP62" s="223">
        <v>7.5</v>
      </c>
      <c r="CQ62" s="223">
        <v>9.5</v>
      </c>
      <c r="CR62" s="223">
        <v>12.75</v>
      </c>
      <c r="CS62" s="223">
        <v>11</v>
      </c>
      <c r="CT62" s="223">
        <v>13.5</v>
      </c>
      <c r="CU62" s="223">
        <v>19.5</v>
      </c>
      <c r="CV62" s="223">
        <v>13</v>
      </c>
      <c r="CW62" s="223">
        <v>13.5</v>
      </c>
      <c r="CX62" s="223">
        <v>9.75</v>
      </c>
      <c r="CY62" s="223">
        <v>7.25</v>
      </c>
      <c r="CZ62" s="223">
        <v>7</v>
      </c>
      <c r="DA62" s="223">
        <v>8</v>
      </c>
      <c r="DB62" s="223">
        <v>12</v>
      </c>
      <c r="DC62" s="223">
        <v>10</v>
      </c>
      <c r="DD62" s="223">
        <v>5.5</v>
      </c>
      <c r="DE62" s="223">
        <v>6</v>
      </c>
      <c r="DF62" s="223">
        <v>7.5</v>
      </c>
      <c r="DG62" s="223">
        <v>8.5</v>
      </c>
      <c r="DH62" s="223">
        <v>6.25</v>
      </c>
      <c r="DI62" s="223">
        <v>5.5</v>
      </c>
      <c r="DJ62" s="223">
        <v>6</v>
      </c>
      <c r="DK62" s="223">
        <v>4.5</v>
      </c>
      <c r="DL62" s="223">
        <v>4.5</v>
      </c>
      <c r="DM62" s="223">
        <v>4.5</v>
      </c>
      <c r="DN62" s="223">
        <v>4.5</v>
      </c>
      <c r="DO62" s="223">
        <v>4.5</v>
      </c>
      <c r="DP62" s="223">
        <v>4.5</v>
      </c>
      <c r="DQ62" s="223">
        <v>5</v>
      </c>
      <c r="DR62" s="223">
        <v>4</v>
      </c>
      <c r="DS62" s="223">
        <v>4.5</v>
      </c>
      <c r="DT62" s="223">
        <v>4</v>
      </c>
      <c r="DU62" s="223">
        <v>3.25</v>
      </c>
      <c r="DV62" s="223">
        <v>3</v>
      </c>
      <c r="DW62" s="223">
        <v>3.25</v>
      </c>
      <c r="DX62" s="223">
        <v>3</v>
      </c>
      <c r="DY62" s="223">
        <v>2.5</v>
      </c>
      <c r="DZ62" s="223">
        <v>2.25</v>
      </c>
      <c r="EA62" s="223">
        <v>2</v>
      </c>
      <c r="EB62" s="223">
        <v>2</v>
      </c>
      <c r="EC62" s="223">
        <v>1.5</v>
      </c>
      <c r="ED62" s="223">
        <v>1.5</v>
      </c>
      <c r="EE62" s="223">
        <v>1.5</v>
      </c>
      <c r="EF62" s="223">
        <v>1.5</v>
      </c>
      <c r="EG62" s="223">
        <v>1.5</v>
      </c>
      <c r="EH62" s="223">
        <v>1.5</v>
      </c>
      <c r="EI62" s="223">
        <v>1.5</v>
      </c>
      <c r="EJ62" s="223">
        <v>1.5</v>
      </c>
      <c r="EK62" s="223">
        <v>1.5</v>
      </c>
      <c r="EL62" s="223">
        <v>1.5</v>
      </c>
      <c r="EM62" s="223">
        <v>1.5</v>
      </c>
      <c r="EN62" s="223">
        <v>1.5</v>
      </c>
      <c r="EO62" s="223">
        <v>1.5</v>
      </c>
      <c r="EP62" s="223">
        <v>1.5</v>
      </c>
      <c r="EQ62" s="223">
        <v>1.5</v>
      </c>
      <c r="ER62" s="223">
        <v>4</v>
      </c>
      <c r="ES62" s="223">
        <v>5</v>
      </c>
      <c r="ET62" s="223">
        <v>4</v>
      </c>
      <c r="EU62" s="223">
        <v>5.5</v>
      </c>
      <c r="EV62" s="224" t="s">
        <v>83</v>
      </c>
    </row>
    <row r="63" spans="1:152" x14ac:dyDescent="0.25">
      <c r="M63" s="33" t="s">
        <v>84</v>
      </c>
      <c r="N63" s="223">
        <v>0</v>
      </c>
      <c r="O63" s="223">
        <v>0</v>
      </c>
      <c r="P63" s="223">
        <v>0</v>
      </c>
      <c r="Q63" s="223">
        <v>0</v>
      </c>
      <c r="R63" s="223">
        <v>0</v>
      </c>
      <c r="S63" s="223">
        <v>0</v>
      </c>
      <c r="T63" s="223">
        <v>0</v>
      </c>
      <c r="U63" s="223">
        <v>0</v>
      </c>
      <c r="V63" s="223">
        <v>0</v>
      </c>
      <c r="W63" s="223">
        <v>0</v>
      </c>
      <c r="X63" s="223">
        <v>0</v>
      </c>
      <c r="Y63" s="223">
        <v>0</v>
      </c>
      <c r="Z63" s="223">
        <v>0</v>
      </c>
      <c r="AA63" s="223">
        <v>0</v>
      </c>
      <c r="AB63" s="223">
        <v>0</v>
      </c>
      <c r="AC63" s="223">
        <v>0</v>
      </c>
      <c r="AD63" s="223">
        <v>0</v>
      </c>
      <c r="AE63" s="223">
        <v>0</v>
      </c>
      <c r="AF63" s="223">
        <v>0</v>
      </c>
      <c r="AG63" s="223">
        <v>0</v>
      </c>
      <c r="AH63" s="223">
        <v>0</v>
      </c>
      <c r="AI63" s="223">
        <v>0</v>
      </c>
      <c r="AJ63" s="223">
        <v>0</v>
      </c>
      <c r="AK63" s="223">
        <v>0</v>
      </c>
      <c r="AL63" s="223">
        <v>0</v>
      </c>
      <c r="AM63" s="223">
        <v>0</v>
      </c>
      <c r="AN63" s="223">
        <v>0</v>
      </c>
      <c r="AO63" s="223">
        <v>0</v>
      </c>
      <c r="AP63" s="223">
        <v>0</v>
      </c>
      <c r="AQ63" s="223">
        <v>0</v>
      </c>
      <c r="AR63" s="223">
        <v>0</v>
      </c>
      <c r="AS63" s="223">
        <v>0</v>
      </c>
      <c r="AT63" s="223">
        <v>0</v>
      </c>
      <c r="AU63" s="223">
        <v>0</v>
      </c>
      <c r="AV63" s="223">
        <v>0</v>
      </c>
      <c r="AW63" s="223">
        <v>0</v>
      </c>
      <c r="AX63" s="223">
        <v>0</v>
      </c>
      <c r="AY63" s="223">
        <v>0</v>
      </c>
      <c r="AZ63" s="223">
        <v>0</v>
      </c>
      <c r="BA63" s="223">
        <v>0</v>
      </c>
      <c r="BB63" s="223">
        <v>0</v>
      </c>
      <c r="BC63" s="223">
        <v>0</v>
      </c>
      <c r="BD63" s="223">
        <v>0</v>
      </c>
      <c r="BE63" s="223">
        <v>0</v>
      </c>
      <c r="BF63" s="223">
        <v>0</v>
      </c>
      <c r="BG63" s="223">
        <v>0</v>
      </c>
      <c r="BH63" s="223">
        <v>0</v>
      </c>
      <c r="BI63" s="223">
        <v>0</v>
      </c>
      <c r="BJ63" s="223">
        <v>0</v>
      </c>
      <c r="BK63" s="223">
        <v>4.25</v>
      </c>
      <c r="BL63" s="223">
        <v>3.5</v>
      </c>
      <c r="BM63" s="223">
        <v>3.25</v>
      </c>
      <c r="BN63" s="223">
        <v>3.25</v>
      </c>
      <c r="BO63" s="223">
        <v>3.25</v>
      </c>
      <c r="BP63" s="223">
        <v>3.25</v>
      </c>
      <c r="BQ63" s="223">
        <v>3.25</v>
      </c>
      <c r="BR63" s="223">
        <v>3.25</v>
      </c>
      <c r="BS63" s="223">
        <v>3.25</v>
      </c>
      <c r="BT63" s="223">
        <v>5</v>
      </c>
      <c r="BU63" s="223">
        <v>7.75</v>
      </c>
      <c r="BV63" s="223">
        <v>8.25</v>
      </c>
      <c r="BW63" s="223">
        <v>6.75</v>
      </c>
      <c r="BX63" s="223">
        <v>4.75</v>
      </c>
      <c r="BY63" s="223">
        <v>4</v>
      </c>
      <c r="BZ63" s="223">
        <v>4.75</v>
      </c>
      <c r="CA63" s="223">
        <v>6</v>
      </c>
      <c r="CB63" s="223">
        <v>9.5</v>
      </c>
      <c r="CC63" s="223">
        <v>8.25</v>
      </c>
      <c r="CD63" s="223">
        <v>8.25</v>
      </c>
      <c r="CE63" s="223">
        <v>8.5</v>
      </c>
      <c r="CF63" s="223">
        <v>8.5</v>
      </c>
      <c r="CG63" s="223">
        <v>8.75</v>
      </c>
      <c r="CH63" s="223">
        <v>7.75</v>
      </c>
      <c r="CI63" s="223">
        <v>6</v>
      </c>
      <c r="CJ63" s="223">
        <v>6</v>
      </c>
      <c r="CK63" s="223">
        <v>8</v>
      </c>
      <c r="CL63" s="223">
        <v>10</v>
      </c>
      <c r="CM63" s="223">
        <v>10.5</v>
      </c>
      <c r="CN63" s="223">
        <v>10</v>
      </c>
      <c r="CO63" s="223">
        <v>9</v>
      </c>
      <c r="CP63" s="223">
        <v>7.5</v>
      </c>
      <c r="CQ63" s="223">
        <v>9.5</v>
      </c>
      <c r="CR63" s="223">
        <v>12</v>
      </c>
      <c r="CS63" s="223">
        <v>11</v>
      </c>
      <c r="CT63" s="223">
        <v>12</v>
      </c>
      <c r="CU63" s="223">
        <v>18</v>
      </c>
      <c r="CV63" s="223">
        <v>14.5</v>
      </c>
      <c r="CW63" s="223">
        <v>15</v>
      </c>
      <c r="CX63" s="223">
        <v>10.25</v>
      </c>
      <c r="CY63" s="223">
        <v>7.75</v>
      </c>
      <c r="CZ63" s="223">
        <v>6.75</v>
      </c>
      <c r="DA63" s="223">
        <v>7.75</v>
      </c>
      <c r="DB63" s="223">
        <v>11.25</v>
      </c>
      <c r="DC63" s="223">
        <v>9.75</v>
      </c>
      <c r="DD63" s="223">
        <v>5.75</v>
      </c>
      <c r="DE63" s="223">
        <v>5.75</v>
      </c>
      <c r="DF63" s="223">
        <v>7.5</v>
      </c>
      <c r="DG63" s="223">
        <v>8.5</v>
      </c>
      <c r="DH63" s="223">
        <v>6.25</v>
      </c>
      <c r="DI63" s="223">
        <v>5.5</v>
      </c>
      <c r="DJ63" s="223">
        <v>6</v>
      </c>
      <c r="DK63" s="223">
        <v>4.5</v>
      </c>
      <c r="DL63" s="223">
        <v>4.5</v>
      </c>
      <c r="DM63" s="223">
        <v>4.5</v>
      </c>
      <c r="DN63" s="223">
        <v>4.5</v>
      </c>
      <c r="DO63" s="223">
        <v>4.5</v>
      </c>
      <c r="DP63" s="223">
        <v>4.5</v>
      </c>
      <c r="DQ63" s="223">
        <v>5</v>
      </c>
      <c r="DR63" s="223">
        <v>4</v>
      </c>
      <c r="DS63" s="223">
        <v>4.5</v>
      </c>
      <c r="DT63" s="223">
        <v>4</v>
      </c>
      <c r="DU63" s="223">
        <v>3.5</v>
      </c>
      <c r="DV63" s="223">
        <v>3</v>
      </c>
      <c r="DW63" s="223">
        <v>3.25</v>
      </c>
      <c r="DX63" s="223">
        <v>3</v>
      </c>
      <c r="DY63" s="223">
        <v>2.75</v>
      </c>
      <c r="DZ63" s="223">
        <v>2.25</v>
      </c>
      <c r="EA63" s="223">
        <v>2</v>
      </c>
      <c r="EB63" s="223">
        <v>2</v>
      </c>
      <c r="EC63" s="223">
        <v>1.5</v>
      </c>
      <c r="ED63" s="223">
        <v>1.5</v>
      </c>
      <c r="EE63" s="223">
        <v>1.5</v>
      </c>
      <c r="EF63" s="223">
        <v>1.5</v>
      </c>
      <c r="EG63" s="223">
        <v>1.5</v>
      </c>
      <c r="EH63" s="223">
        <v>1.5</v>
      </c>
      <c r="EI63" s="223">
        <v>1.5</v>
      </c>
      <c r="EJ63" s="223">
        <v>1.5</v>
      </c>
      <c r="EK63" s="223">
        <v>1.5</v>
      </c>
      <c r="EL63" s="223">
        <v>1.5</v>
      </c>
      <c r="EM63" s="223">
        <v>1.5</v>
      </c>
      <c r="EN63" s="223">
        <v>1.5</v>
      </c>
      <c r="EO63" s="223">
        <v>1.5</v>
      </c>
      <c r="EP63" s="223">
        <v>1.5</v>
      </c>
      <c r="EQ63" s="223">
        <v>1.5</v>
      </c>
      <c r="ER63" s="223">
        <v>4</v>
      </c>
      <c r="ES63" s="223">
        <v>4</v>
      </c>
      <c r="ET63" s="223">
        <v>3.5</v>
      </c>
      <c r="EU63" s="223">
        <v>5.5</v>
      </c>
      <c r="EV63" s="224" t="s">
        <v>84</v>
      </c>
    </row>
    <row r="64" spans="1:152" x14ac:dyDescent="0.25">
      <c r="M64" s="33" t="s">
        <v>85</v>
      </c>
      <c r="N64" s="223">
        <v>0</v>
      </c>
      <c r="O64" s="223">
        <v>0</v>
      </c>
      <c r="P64" s="223">
        <v>0</v>
      </c>
      <c r="Q64" s="223">
        <v>0</v>
      </c>
      <c r="R64" s="223">
        <v>0</v>
      </c>
      <c r="S64" s="223">
        <v>0</v>
      </c>
      <c r="T64" s="223">
        <v>0</v>
      </c>
      <c r="U64" s="223">
        <v>0</v>
      </c>
      <c r="V64" s="223">
        <v>0</v>
      </c>
      <c r="W64" s="223">
        <v>0</v>
      </c>
      <c r="X64" s="223">
        <v>0</v>
      </c>
      <c r="Y64" s="223">
        <v>0</v>
      </c>
      <c r="Z64" s="223">
        <v>0</v>
      </c>
      <c r="AA64" s="223">
        <v>0</v>
      </c>
      <c r="AB64" s="223">
        <v>0</v>
      </c>
      <c r="AC64" s="223">
        <v>0</v>
      </c>
      <c r="AD64" s="223">
        <v>0</v>
      </c>
      <c r="AE64" s="223">
        <v>0</v>
      </c>
      <c r="AF64" s="223">
        <v>0</v>
      </c>
      <c r="AG64" s="223">
        <v>0</v>
      </c>
      <c r="AH64" s="223">
        <v>0</v>
      </c>
      <c r="AI64" s="223">
        <v>0</v>
      </c>
      <c r="AJ64" s="223">
        <v>0</v>
      </c>
      <c r="AK64" s="223">
        <v>0</v>
      </c>
      <c r="AL64" s="223">
        <v>0</v>
      </c>
      <c r="AM64" s="223">
        <v>0</v>
      </c>
      <c r="AN64" s="223">
        <v>0</v>
      </c>
      <c r="AO64" s="223">
        <v>0</v>
      </c>
      <c r="AP64" s="223">
        <v>0</v>
      </c>
      <c r="AQ64" s="223">
        <v>0</v>
      </c>
      <c r="AR64" s="223">
        <v>0</v>
      </c>
      <c r="AS64" s="223">
        <v>0</v>
      </c>
      <c r="AT64" s="223">
        <v>0</v>
      </c>
      <c r="AU64" s="223">
        <v>0</v>
      </c>
      <c r="AV64" s="223">
        <v>0</v>
      </c>
      <c r="AW64" s="223">
        <v>0</v>
      </c>
      <c r="AX64" s="223">
        <v>0</v>
      </c>
      <c r="AY64" s="223">
        <v>0</v>
      </c>
      <c r="AZ64" s="223">
        <v>0</v>
      </c>
      <c r="BA64" s="223">
        <v>0</v>
      </c>
      <c r="BB64" s="223">
        <v>0</v>
      </c>
      <c r="BC64" s="223">
        <v>0</v>
      </c>
      <c r="BD64" s="223">
        <v>0</v>
      </c>
      <c r="BE64" s="223">
        <v>0</v>
      </c>
      <c r="BF64" s="223">
        <v>0</v>
      </c>
      <c r="BG64" s="223">
        <v>0</v>
      </c>
      <c r="BH64" s="223">
        <v>0</v>
      </c>
      <c r="BI64" s="223">
        <v>0</v>
      </c>
      <c r="BJ64" s="223">
        <v>0</v>
      </c>
      <c r="BK64" s="223">
        <v>0</v>
      </c>
      <c r="BL64" s="223">
        <v>3.5</v>
      </c>
      <c r="BM64" s="223">
        <v>3.25</v>
      </c>
      <c r="BN64" s="223">
        <v>3.25</v>
      </c>
      <c r="BO64" s="223">
        <v>3.25</v>
      </c>
      <c r="BP64" s="223">
        <v>3.25</v>
      </c>
      <c r="BQ64" s="223">
        <v>3.25</v>
      </c>
      <c r="BR64" s="223">
        <v>3.25</v>
      </c>
      <c r="BS64" s="223">
        <v>3.25</v>
      </c>
      <c r="BT64" s="223">
        <v>4</v>
      </c>
      <c r="BU64" s="223">
        <v>7.5</v>
      </c>
      <c r="BV64" s="223">
        <v>8.25</v>
      </c>
      <c r="BW64" s="223">
        <v>7</v>
      </c>
      <c r="BX64" s="223">
        <v>4.75</v>
      </c>
      <c r="BY64" s="223">
        <v>4</v>
      </c>
      <c r="BZ64" s="223">
        <v>4.75</v>
      </c>
      <c r="CA64" s="223">
        <v>5.5</v>
      </c>
      <c r="CB64" s="223">
        <v>9.5</v>
      </c>
      <c r="CC64" s="223">
        <v>8.25</v>
      </c>
      <c r="CD64" s="223">
        <v>8</v>
      </c>
      <c r="CE64" s="223">
        <v>8.5</v>
      </c>
      <c r="CF64" s="223">
        <v>8.5</v>
      </c>
      <c r="CG64" s="223">
        <v>8.75</v>
      </c>
      <c r="CH64" s="223">
        <v>8.5</v>
      </c>
      <c r="CI64" s="223">
        <v>6</v>
      </c>
      <c r="CJ64" s="223">
        <v>6</v>
      </c>
      <c r="CK64" s="223">
        <v>7.5</v>
      </c>
      <c r="CL64" s="223">
        <v>10</v>
      </c>
      <c r="CM64" s="223">
        <v>10.5</v>
      </c>
      <c r="CN64" s="223">
        <v>10.5</v>
      </c>
      <c r="CO64" s="223">
        <v>8.75</v>
      </c>
      <c r="CP64" s="223">
        <v>7.5</v>
      </c>
      <c r="CQ64" s="223">
        <v>9.5</v>
      </c>
      <c r="CR64" s="223">
        <v>11.25</v>
      </c>
      <c r="CS64" s="223">
        <v>11</v>
      </c>
      <c r="CT64" s="223">
        <v>11.5</v>
      </c>
      <c r="CU64" s="223">
        <v>16</v>
      </c>
      <c r="CV64" s="223">
        <v>17.75</v>
      </c>
      <c r="CW64" s="223">
        <v>15.5</v>
      </c>
      <c r="CX64" s="223">
        <v>11.5</v>
      </c>
      <c r="CY64" s="223">
        <v>7.75</v>
      </c>
      <c r="CZ64" s="223">
        <v>6.5</v>
      </c>
      <c r="DA64" s="223">
        <v>7.5</v>
      </c>
      <c r="DB64" s="223">
        <v>10.5</v>
      </c>
      <c r="DC64" s="223">
        <v>9.75</v>
      </c>
      <c r="DD64" s="223">
        <v>5.75</v>
      </c>
      <c r="DE64" s="223">
        <v>5.5</v>
      </c>
      <c r="DF64" s="223">
        <v>7</v>
      </c>
      <c r="DG64" s="223">
        <v>8.5</v>
      </c>
      <c r="DH64" s="223">
        <v>6.25</v>
      </c>
      <c r="DI64" s="223">
        <v>6</v>
      </c>
      <c r="DJ64" s="223">
        <v>6</v>
      </c>
      <c r="DK64" s="223">
        <v>4.5</v>
      </c>
      <c r="DL64" s="223">
        <v>4.5</v>
      </c>
      <c r="DM64" s="223">
        <v>4.5</v>
      </c>
      <c r="DN64" s="223">
        <v>4.5</v>
      </c>
      <c r="DO64" s="223">
        <v>4.5</v>
      </c>
      <c r="DP64" s="223">
        <v>4.5</v>
      </c>
      <c r="DQ64" s="223">
        <v>5</v>
      </c>
      <c r="DR64" s="223">
        <v>4</v>
      </c>
      <c r="DS64" s="223">
        <v>4.5</v>
      </c>
      <c r="DT64" s="223">
        <v>4</v>
      </c>
      <c r="DU64" s="223">
        <v>3.5</v>
      </c>
      <c r="DV64" s="223">
        <v>3</v>
      </c>
      <c r="DW64" s="223">
        <v>3.25</v>
      </c>
      <c r="DX64" s="223">
        <v>3</v>
      </c>
      <c r="DY64" s="223">
        <v>2.75</v>
      </c>
      <c r="DZ64" s="223">
        <v>2.25</v>
      </c>
      <c r="EA64" s="223">
        <v>2</v>
      </c>
      <c r="EB64" s="223">
        <v>2</v>
      </c>
      <c r="EC64" s="223">
        <v>1.5</v>
      </c>
      <c r="ED64" s="223">
        <v>1.5</v>
      </c>
      <c r="EE64" s="223">
        <v>1.5</v>
      </c>
      <c r="EF64" s="223">
        <v>1.5</v>
      </c>
      <c r="EG64" s="223">
        <v>1.5</v>
      </c>
      <c r="EH64" s="223">
        <v>1.5</v>
      </c>
      <c r="EI64" s="223">
        <v>1.5</v>
      </c>
      <c r="EJ64" s="223">
        <v>1.5</v>
      </c>
      <c r="EK64" s="223">
        <v>1.5</v>
      </c>
      <c r="EL64" s="223">
        <v>1.5</v>
      </c>
      <c r="EM64" s="223">
        <v>1.5</v>
      </c>
      <c r="EN64" s="223">
        <v>1.5</v>
      </c>
      <c r="EO64" s="223">
        <v>1.5</v>
      </c>
      <c r="EP64" s="223">
        <v>1.5</v>
      </c>
      <c r="EQ64" s="223">
        <v>1.5</v>
      </c>
      <c r="ER64" s="223">
        <v>4</v>
      </c>
      <c r="ES64" s="223">
        <v>4</v>
      </c>
      <c r="ET64" s="223">
        <v>3.5</v>
      </c>
      <c r="EU64" s="223">
        <v>5.5</v>
      </c>
      <c r="EV64" s="224" t="s">
        <v>85</v>
      </c>
    </row>
    <row r="65" spans="13:152" ht="16.5" thickBot="1" x14ac:dyDescent="0.3">
      <c r="M65" s="33" t="s">
        <v>86</v>
      </c>
      <c r="N65" s="223">
        <v>0</v>
      </c>
      <c r="O65" s="223">
        <v>0</v>
      </c>
      <c r="P65" s="223">
        <v>0</v>
      </c>
      <c r="Q65" s="223">
        <v>0</v>
      </c>
      <c r="R65" s="223">
        <v>0</v>
      </c>
      <c r="S65" s="223">
        <v>0</v>
      </c>
      <c r="T65" s="223">
        <v>0</v>
      </c>
      <c r="U65" s="223">
        <v>0</v>
      </c>
      <c r="V65" s="223">
        <v>0</v>
      </c>
      <c r="W65" s="223">
        <v>0</v>
      </c>
      <c r="X65" s="223">
        <v>0</v>
      </c>
      <c r="Y65" s="223">
        <v>0</v>
      </c>
      <c r="Z65" s="223">
        <v>0</v>
      </c>
      <c r="AA65" s="223">
        <v>0</v>
      </c>
      <c r="AB65" s="223">
        <v>0</v>
      </c>
      <c r="AC65" s="223">
        <v>0</v>
      </c>
      <c r="AD65" s="223">
        <v>0</v>
      </c>
      <c r="AE65" s="223">
        <v>0</v>
      </c>
      <c r="AF65" s="223">
        <v>0</v>
      </c>
      <c r="AG65" s="223">
        <v>0</v>
      </c>
      <c r="AH65" s="223">
        <v>0</v>
      </c>
      <c r="AI65" s="223">
        <v>0</v>
      </c>
      <c r="AJ65" s="223">
        <v>0</v>
      </c>
      <c r="AK65" s="223">
        <v>0</v>
      </c>
      <c r="AL65" s="223">
        <v>0</v>
      </c>
      <c r="AM65" s="223">
        <v>0</v>
      </c>
      <c r="AN65" s="223">
        <v>0</v>
      </c>
      <c r="AO65" s="223">
        <v>0</v>
      </c>
      <c r="AP65" s="223">
        <v>0</v>
      </c>
      <c r="AQ65" s="223">
        <v>0</v>
      </c>
      <c r="AR65" s="223">
        <v>0</v>
      </c>
      <c r="AS65" s="223">
        <v>0</v>
      </c>
      <c r="AT65" s="223">
        <v>0</v>
      </c>
      <c r="AU65" s="223">
        <v>0</v>
      </c>
      <c r="AV65" s="223">
        <v>0</v>
      </c>
      <c r="AW65" s="223">
        <v>0</v>
      </c>
      <c r="AX65" s="223">
        <v>0</v>
      </c>
      <c r="AY65" s="223">
        <v>0</v>
      </c>
      <c r="AZ65" s="223">
        <v>0</v>
      </c>
      <c r="BA65" s="223">
        <v>0</v>
      </c>
      <c r="BB65" s="223">
        <v>0</v>
      </c>
      <c r="BC65" s="223">
        <v>0</v>
      </c>
      <c r="BD65" s="223">
        <v>0</v>
      </c>
      <c r="BE65" s="223">
        <v>0</v>
      </c>
      <c r="BF65" s="223">
        <v>0</v>
      </c>
      <c r="BG65" s="223">
        <v>0</v>
      </c>
      <c r="BH65" s="223">
        <v>0</v>
      </c>
      <c r="BI65" s="223">
        <v>0</v>
      </c>
      <c r="BJ65" s="223">
        <v>0</v>
      </c>
      <c r="BK65" s="223">
        <v>0</v>
      </c>
      <c r="BL65" s="223">
        <v>3.5</v>
      </c>
      <c r="BM65" s="223">
        <v>3.25</v>
      </c>
      <c r="BN65" s="223">
        <v>3.25</v>
      </c>
      <c r="BO65" s="223">
        <v>3.25</v>
      </c>
      <c r="BP65" s="223">
        <v>3.25</v>
      </c>
      <c r="BQ65" s="223">
        <v>3.25</v>
      </c>
      <c r="BR65" s="223">
        <v>3.25</v>
      </c>
      <c r="BS65" s="223">
        <v>3.25</v>
      </c>
      <c r="BT65" s="223">
        <v>4</v>
      </c>
      <c r="BU65" s="223">
        <v>7.5</v>
      </c>
      <c r="BV65" s="223">
        <v>8.25</v>
      </c>
      <c r="BW65" s="223">
        <v>7</v>
      </c>
      <c r="BX65" s="223">
        <v>5</v>
      </c>
      <c r="BY65" s="223">
        <v>4</v>
      </c>
      <c r="BZ65" s="223">
        <v>4.25</v>
      </c>
      <c r="CA65" s="223">
        <v>5</v>
      </c>
      <c r="CB65" s="223">
        <v>9.5</v>
      </c>
      <c r="CC65" s="223">
        <v>8.5</v>
      </c>
      <c r="CD65" s="223">
        <v>7.75</v>
      </c>
      <c r="CE65" s="223">
        <v>8.5</v>
      </c>
      <c r="CF65" s="223">
        <v>8.5</v>
      </c>
      <c r="CG65" s="223">
        <v>8.5</v>
      </c>
      <c r="CH65" s="223">
        <v>8.5</v>
      </c>
      <c r="CI65" s="223">
        <v>6</v>
      </c>
      <c r="CJ65" s="223">
        <v>6</v>
      </c>
      <c r="CK65" s="223">
        <v>6.5</v>
      </c>
      <c r="CL65" s="223">
        <v>10</v>
      </c>
      <c r="CM65" s="223">
        <v>10.5</v>
      </c>
      <c r="CN65" s="223">
        <v>10.5</v>
      </c>
      <c r="CO65" s="223">
        <v>8.75</v>
      </c>
      <c r="CP65" s="223">
        <v>7.5</v>
      </c>
      <c r="CQ65" s="223">
        <v>9.5</v>
      </c>
      <c r="CR65" s="223">
        <v>10.75</v>
      </c>
      <c r="CS65" s="223">
        <v>11</v>
      </c>
      <c r="CT65" s="223">
        <v>11.5</v>
      </c>
      <c r="CU65" s="223">
        <v>15.75</v>
      </c>
      <c r="CV65" s="223">
        <v>21.5</v>
      </c>
      <c r="CW65" s="223">
        <v>15.25</v>
      </c>
      <c r="CX65" s="223">
        <v>11.75</v>
      </c>
      <c r="CY65" s="223">
        <v>7.75</v>
      </c>
      <c r="CZ65" s="223">
        <v>6.25</v>
      </c>
      <c r="DA65" s="223">
        <v>7.25</v>
      </c>
      <c r="DB65" s="223">
        <v>10.5</v>
      </c>
      <c r="DC65" s="223">
        <v>9.75</v>
      </c>
      <c r="DD65" s="223">
        <v>6</v>
      </c>
      <c r="DE65" s="223">
        <v>5.25</v>
      </c>
      <c r="DF65" s="223">
        <v>6.75</v>
      </c>
      <c r="DG65" s="223">
        <v>8.5</v>
      </c>
      <c r="DH65" s="223">
        <v>6.75</v>
      </c>
      <c r="DI65" s="223">
        <v>6</v>
      </c>
      <c r="DJ65" s="223">
        <v>6</v>
      </c>
      <c r="DK65" s="223">
        <v>5</v>
      </c>
      <c r="DL65" s="223">
        <v>4.5</v>
      </c>
      <c r="DM65" s="223">
        <v>4.5</v>
      </c>
      <c r="DN65" s="223">
        <v>4.5</v>
      </c>
      <c r="DO65" s="223">
        <v>4.5</v>
      </c>
      <c r="DP65" s="223">
        <v>4.5</v>
      </c>
      <c r="DQ65" s="223">
        <v>5</v>
      </c>
      <c r="DR65" s="223">
        <v>4</v>
      </c>
      <c r="DS65" s="223">
        <v>4.5</v>
      </c>
      <c r="DT65" s="223">
        <v>4</v>
      </c>
      <c r="DU65" s="223">
        <v>3.5</v>
      </c>
      <c r="DV65" s="223">
        <v>3</v>
      </c>
      <c r="DW65" s="223">
        <v>3.25</v>
      </c>
      <c r="DX65" s="223">
        <v>3</v>
      </c>
      <c r="DY65" s="223">
        <v>3</v>
      </c>
      <c r="DZ65" s="223">
        <v>2.25</v>
      </c>
      <c r="EA65" s="223">
        <v>2</v>
      </c>
      <c r="EB65" s="223">
        <v>2</v>
      </c>
      <c r="EC65" s="223">
        <v>1.75</v>
      </c>
      <c r="ED65" s="223">
        <v>1.5</v>
      </c>
      <c r="EE65" s="223">
        <v>1.5</v>
      </c>
      <c r="EF65" s="223">
        <v>1.5</v>
      </c>
      <c r="EG65" s="223">
        <v>1.5</v>
      </c>
      <c r="EH65" s="223">
        <v>1.5</v>
      </c>
      <c r="EI65" s="223">
        <v>1.5</v>
      </c>
      <c r="EJ65" s="223">
        <v>1.5</v>
      </c>
      <c r="EK65" s="223">
        <v>1.5</v>
      </c>
      <c r="EL65" s="223">
        <v>1.5</v>
      </c>
      <c r="EM65" s="223">
        <v>1.5</v>
      </c>
      <c r="EN65" s="223">
        <v>1.5</v>
      </c>
      <c r="EO65" s="223">
        <v>1.5</v>
      </c>
      <c r="EP65" s="223">
        <v>1.5</v>
      </c>
      <c r="EQ65" s="223">
        <v>1.5</v>
      </c>
      <c r="ER65" s="223">
        <v>4</v>
      </c>
      <c r="ES65" s="223">
        <v>4</v>
      </c>
      <c r="ET65" s="223">
        <v>3.5</v>
      </c>
      <c r="EU65" s="223">
        <v>6</v>
      </c>
      <c r="EV65" s="224" t="s">
        <v>86</v>
      </c>
    </row>
    <row r="66" spans="13:152" x14ac:dyDescent="0.25">
      <c r="M66" s="816" t="s">
        <v>74</v>
      </c>
      <c r="N66" s="472" t="str">
        <f t="shared" ref="N66:BJ66" si="14">IFERROR(SUM(N54:N65)/COUNTIF(N54:N65,"&gt;0"),"")</f>
        <v/>
      </c>
      <c r="O66" s="472" t="str">
        <f t="shared" si="14"/>
        <v/>
      </c>
      <c r="P66" s="472" t="str">
        <f t="shared" si="14"/>
        <v/>
      </c>
      <c r="Q66" s="472" t="str">
        <f t="shared" si="14"/>
        <v/>
      </c>
      <c r="R66" s="472" t="str">
        <f t="shared" si="14"/>
        <v/>
      </c>
      <c r="S66" s="472" t="str">
        <f t="shared" si="14"/>
        <v/>
      </c>
      <c r="T66" s="472" t="str">
        <f t="shared" si="14"/>
        <v/>
      </c>
      <c r="U66" s="472" t="str">
        <f t="shared" si="14"/>
        <v/>
      </c>
      <c r="V66" s="472" t="str">
        <f t="shared" si="14"/>
        <v/>
      </c>
      <c r="W66" s="472" t="str">
        <f t="shared" si="14"/>
        <v/>
      </c>
      <c r="X66" s="472" t="str">
        <f t="shared" si="14"/>
        <v/>
      </c>
      <c r="Y66" s="472" t="str">
        <f t="shared" si="14"/>
        <v/>
      </c>
      <c r="Z66" s="472" t="str">
        <f t="shared" si="14"/>
        <v/>
      </c>
      <c r="AA66" s="472" t="str">
        <f t="shared" si="14"/>
        <v/>
      </c>
      <c r="AB66" s="472" t="str">
        <f t="shared" si="14"/>
        <v/>
      </c>
      <c r="AC66" s="472" t="str">
        <f t="shared" si="14"/>
        <v/>
      </c>
      <c r="AD66" s="472" t="str">
        <f t="shared" si="14"/>
        <v/>
      </c>
      <c r="AE66" s="472" t="str">
        <f t="shared" si="14"/>
        <v/>
      </c>
      <c r="AF66" s="472" t="str">
        <f t="shared" si="14"/>
        <v/>
      </c>
      <c r="AG66" s="472" t="str">
        <f t="shared" si="14"/>
        <v/>
      </c>
      <c r="AH66" s="472" t="str">
        <f t="shared" si="14"/>
        <v/>
      </c>
      <c r="AI66" s="472" t="str">
        <f t="shared" si="14"/>
        <v/>
      </c>
      <c r="AJ66" s="472" t="str">
        <f t="shared" si="14"/>
        <v/>
      </c>
      <c r="AK66" s="472" t="str">
        <f t="shared" si="14"/>
        <v/>
      </c>
      <c r="AL66" s="472" t="str">
        <f t="shared" si="14"/>
        <v/>
      </c>
      <c r="AM66" s="472" t="str">
        <f t="shared" si="14"/>
        <v/>
      </c>
      <c r="AN66" s="472" t="str">
        <f t="shared" si="14"/>
        <v/>
      </c>
      <c r="AO66" s="472" t="str">
        <f t="shared" si="14"/>
        <v/>
      </c>
      <c r="AP66" s="472" t="str">
        <f t="shared" si="14"/>
        <v/>
      </c>
      <c r="AQ66" s="472" t="str">
        <f t="shared" si="14"/>
        <v/>
      </c>
      <c r="AR66" s="472" t="str">
        <f t="shared" si="14"/>
        <v/>
      </c>
      <c r="AS66" s="472" t="str">
        <f t="shared" si="14"/>
        <v/>
      </c>
      <c r="AT66" s="472" t="str">
        <f t="shared" si="14"/>
        <v/>
      </c>
      <c r="AU66" s="472" t="str">
        <f t="shared" si="14"/>
        <v/>
      </c>
      <c r="AV66" s="472" t="str">
        <f t="shared" si="14"/>
        <v/>
      </c>
      <c r="AW66" s="472" t="str">
        <f t="shared" si="14"/>
        <v/>
      </c>
      <c r="AX66" s="472" t="str">
        <f t="shared" si="14"/>
        <v/>
      </c>
      <c r="AY66" s="472" t="str">
        <f t="shared" si="14"/>
        <v/>
      </c>
      <c r="AZ66" s="472" t="str">
        <f t="shared" si="14"/>
        <v/>
      </c>
      <c r="BA66" s="472" t="str">
        <f t="shared" si="14"/>
        <v/>
      </c>
      <c r="BB66" s="472" t="str">
        <f t="shared" si="14"/>
        <v/>
      </c>
      <c r="BC66" s="472" t="str">
        <f t="shared" si="14"/>
        <v/>
      </c>
      <c r="BD66" s="472" t="str">
        <f t="shared" si="14"/>
        <v/>
      </c>
      <c r="BE66" s="472" t="str">
        <f t="shared" si="14"/>
        <v/>
      </c>
      <c r="BF66" s="472" t="str">
        <f t="shared" si="14"/>
        <v/>
      </c>
      <c r="BG66" s="472" t="str">
        <f t="shared" si="14"/>
        <v/>
      </c>
      <c r="BH66" s="472" t="str">
        <f t="shared" si="14"/>
        <v/>
      </c>
      <c r="BI66" s="472" t="str">
        <f t="shared" si="14"/>
        <v/>
      </c>
      <c r="BJ66" s="472" t="str">
        <f t="shared" si="14"/>
        <v/>
      </c>
      <c r="BK66" s="472">
        <f>IFERROR(SUM(BK54:BK65)/COUNTIF(BK54:BK65,"&gt;0"),"")</f>
        <v>4.0250000000000004</v>
      </c>
      <c r="BL66" s="472">
        <f t="shared" ref="BL66:DW66" si="15">IFERROR(SUM(BL54:BL65)/COUNTIF(BL54:BL65,"&gt;0"),"")</f>
        <v>3.5</v>
      </c>
      <c r="BM66" s="472">
        <f t="shared" si="15"/>
        <v>3.25</v>
      </c>
      <c r="BN66" s="472">
        <f t="shared" si="15"/>
        <v>3.25</v>
      </c>
      <c r="BO66" s="472">
        <f t="shared" si="15"/>
        <v>3.25</v>
      </c>
      <c r="BP66" s="472">
        <f t="shared" si="15"/>
        <v>3.25</v>
      </c>
      <c r="BQ66" s="472">
        <f t="shared" si="15"/>
        <v>3.25</v>
      </c>
      <c r="BR66" s="472">
        <f t="shared" si="15"/>
        <v>3.25</v>
      </c>
      <c r="BS66" s="472">
        <f t="shared" si="15"/>
        <v>3.25</v>
      </c>
      <c r="BT66" s="472">
        <f t="shared" si="15"/>
        <v>5.208333333333333</v>
      </c>
      <c r="BU66" s="472">
        <f t="shared" si="15"/>
        <v>8.0833333333333339</v>
      </c>
      <c r="BV66" s="472">
        <f t="shared" si="15"/>
        <v>7.9375</v>
      </c>
      <c r="BW66" s="472">
        <f t="shared" si="15"/>
        <v>6.104166666666667</v>
      </c>
      <c r="BX66" s="472">
        <f t="shared" si="15"/>
        <v>4.291666666666667</v>
      </c>
      <c r="BY66" s="472">
        <f t="shared" si="15"/>
        <v>4.125</v>
      </c>
      <c r="BZ66" s="472">
        <f t="shared" si="15"/>
        <v>4.708333333333333</v>
      </c>
      <c r="CA66" s="472">
        <f t="shared" si="15"/>
        <v>7.125</v>
      </c>
      <c r="CB66" s="472">
        <f t="shared" si="15"/>
        <v>9.1875</v>
      </c>
      <c r="CC66" s="472">
        <f t="shared" si="15"/>
        <v>7.979166666666667</v>
      </c>
      <c r="CD66" s="472">
        <f t="shared" si="15"/>
        <v>8.375</v>
      </c>
      <c r="CE66" s="472">
        <f t="shared" si="15"/>
        <v>8.4375</v>
      </c>
      <c r="CF66" s="472">
        <f t="shared" si="15"/>
        <v>8.4583333333333339</v>
      </c>
      <c r="CG66" s="472">
        <f t="shared" si="15"/>
        <v>8.8125</v>
      </c>
      <c r="CH66" s="472">
        <f t="shared" si="15"/>
        <v>7.25</v>
      </c>
      <c r="CI66" s="472">
        <f t="shared" si="15"/>
        <v>6</v>
      </c>
      <c r="CJ66" s="472">
        <f t="shared" si="15"/>
        <v>6.25</v>
      </c>
      <c r="CK66" s="472">
        <f t="shared" si="15"/>
        <v>8.375</v>
      </c>
      <c r="CL66" s="472">
        <f t="shared" si="15"/>
        <v>10</v>
      </c>
      <c r="CM66" s="472">
        <f t="shared" si="15"/>
        <v>10.875</v>
      </c>
      <c r="CN66" s="472">
        <f t="shared" si="15"/>
        <v>9.3958333333333339</v>
      </c>
      <c r="CO66" s="472">
        <f t="shared" si="15"/>
        <v>8.1666666666666661</v>
      </c>
      <c r="CP66" s="472">
        <f t="shared" si="15"/>
        <v>8.25</v>
      </c>
      <c r="CQ66" s="472">
        <f t="shared" si="15"/>
        <v>9.875</v>
      </c>
      <c r="CR66" s="472">
        <f t="shared" si="15"/>
        <v>11.979166666666666</v>
      </c>
      <c r="CS66" s="472">
        <f t="shared" si="15"/>
        <v>10.75</v>
      </c>
      <c r="CT66" s="472">
        <f t="shared" si="15"/>
        <v>14.6875</v>
      </c>
      <c r="CU66" s="472">
        <f t="shared" si="15"/>
        <v>18.770833333333332</v>
      </c>
      <c r="CV66" s="472">
        <f t="shared" si="15"/>
        <v>15.520833333333334</v>
      </c>
      <c r="CW66" s="472">
        <f t="shared" si="15"/>
        <v>12.791666666666666</v>
      </c>
      <c r="CX66" s="472">
        <f t="shared" si="15"/>
        <v>9.25</v>
      </c>
      <c r="CY66" s="472">
        <f t="shared" si="15"/>
        <v>6.895833333333333</v>
      </c>
      <c r="CZ66" s="472">
        <f t="shared" si="15"/>
        <v>6.8125</v>
      </c>
      <c r="DA66" s="472">
        <f t="shared" si="15"/>
        <v>7.916666666666667</v>
      </c>
      <c r="DB66" s="472">
        <f t="shared" si="15"/>
        <v>10.791666666666666</v>
      </c>
      <c r="DC66" s="472">
        <f t="shared" si="15"/>
        <v>8.1875</v>
      </c>
      <c r="DD66" s="472">
        <f t="shared" si="15"/>
        <v>5.270833333333333</v>
      </c>
      <c r="DE66" s="472">
        <f t="shared" si="15"/>
        <v>5.6566666666666663</v>
      </c>
      <c r="DF66" s="472">
        <f t="shared" si="15"/>
        <v>7.8125</v>
      </c>
      <c r="DG66" s="472">
        <f t="shared" si="15"/>
        <v>8</v>
      </c>
      <c r="DH66" s="472">
        <f t="shared" si="15"/>
        <v>6.333333333333333</v>
      </c>
      <c r="DI66" s="472">
        <f t="shared" si="15"/>
        <v>5.625</v>
      </c>
      <c r="DJ66" s="472">
        <f t="shared" si="15"/>
        <v>5.666666666666667</v>
      </c>
      <c r="DK66" s="472">
        <f t="shared" si="15"/>
        <v>4.541666666666667</v>
      </c>
      <c r="DL66" s="472">
        <f t="shared" si="15"/>
        <v>4.5</v>
      </c>
      <c r="DM66" s="472">
        <f t="shared" si="15"/>
        <v>4.5</v>
      </c>
      <c r="DN66" s="472">
        <f t="shared" si="15"/>
        <v>4.5</v>
      </c>
      <c r="DO66" s="472">
        <f t="shared" si="15"/>
        <v>4.5</v>
      </c>
      <c r="DP66" s="472">
        <f t="shared" si="15"/>
        <v>4.791666666666667</v>
      </c>
      <c r="DQ66" s="472">
        <f t="shared" si="15"/>
        <v>4.5</v>
      </c>
      <c r="DR66" s="472">
        <f t="shared" si="15"/>
        <v>3.7916666666666665</v>
      </c>
      <c r="DS66" s="472">
        <f t="shared" si="15"/>
        <v>4.208333333333333</v>
      </c>
      <c r="DT66" s="472">
        <f t="shared" si="15"/>
        <v>3.7916666666666665</v>
      </c>
      <c r="DU66" s="472">
        <f t="shared" si="15"/>
        <v>3.1666666666666665</v>
      </c>
      <c r="DV66" s="472">
        <f t="shared" si="15"/>
        <v>3.0416666666666665</v>
      </c>
      <c r="DW66" s="472">
        <f t="shared" si="15"/>
        <v>3.1875</v>
      </c>
      <c r="DX66" s="472">
        <f t="shared" ref="DX66:EU66" si="16">IFERROR(SUM(DX54:DX65)/COUNTIF(DX54:DX65,"&gt;0"),"")</f>
        <v>3</v>
      </c>
      <c r="DY66" s="472">
        <f t="shared" si="16"/>
        <v>2.5833333333333335</v>
      </c>
      <c r="DZ66" s="472">
        <f t="shared" si="16"/>
        <v>2.0833333333333335</v>
      </c>
      <c r="EA66" s="472">
        <f t="shared" si="16"/>
        <v>2</v>
      </c>
      <c r="EB66" s="472">
        <f t="shared" si="16"/>
        <v>1.8541666666666667</v>
      </c>
      <c r="EC66" s="472">
        <f t="shared" si="16"/>
        <v>1.5208333333333333</v>
      </c>
      <c r="ED66" s="472">
        <f t="shared" si="16"/>
        <v>1.5</v>
      </c>
      <c r="EE66" s="472">
        <f t="shared" si="16"/>
        <v>1.5</v>
      </c>
      <c r="EF66" s="472">
        <f t="shared" si="16"/>
        <v>1.5</v>
      </c>
      <c r="EG66" s="472">
        <f t="shared" si="16"/>
        <v>1.5</v>
      </c>
      <c r="EH66" s="472">
        <f t="shared" si="16"/>
        <v>1.5</v>
      </c>
      <c r="EI66" s="472">
        <f t="shared" si="16"/>
        <v>1.5</v>
      </c>
      <c r="EJ66" s="472">
        <f t="shared" si="16"/>
        <v>1.5</v>
      </c>
      <c r="EK66" s="472">
        <f t="shared" si="16"/>
        <v>1.5</v>
      </c>
      <c r="EL66" s="472">
        <f t="shared" si="16"/>
        <v>1.5</v>
      </c>
      <c r="EM66" s="472">
        <f t="shared" si="16"/>
        <v>1.5</v>
      </c>
      <c r="EN66" s="472">
        <f t="shared" si="16"/>
        <v>1.5</v>
      </c>
      <c r="EO66" s="472">
        <f t="shared" si="16"/>
        <v>1.5</v>
      </c>
      <c r="EP66" s="472">
        <f t="shared" si="16"/>
        <v>1.5</v>
      </c>
      <c r="EQ66" s="472">
        <f t="shared" si="16"/>
        <v>2.625</v>
      </c>
      <c r="ER66" s="472">
        <f t="shared" si="16"/>
        <v>3.7916666666666665</v>
      </c>
      <c r="ES66" s="472">
        <f t="shared" si="16"/>
        <v>4.145833333333333</v>
      </c>
      <c r="ET66" s="472">
        <f t="shared" si="16"/>
        <v>4.041666666666667</v>
      </c>
      <c r="EU66" s="472">
        <f t="shared" si="16"/>
        <v>5.541666666666667</v>
      </c>
    </row>
    <row r="67" spans="13:152" x14ac:dyDescent="0.25">
      <c r="M67" s="189">
        <v>1</v>
      </c>
      <c r="N67" s="225" t="str">
        <f t="shared" ref="N67:BJ67" si="17">IFERROR(N$66+$M$67,"")</f>
        <v/>
      </c>
      <c r="O67" s="225" t="str">
        <f t="shared" si="17"/>
        <v/>
      </c>
      <c r="P67" s="225" t="str">
        <f t="shared" si="17"/>
        <v/>
      </c>
      <c r="Q67" s="225" t="str">
        <f t="shared" si="17"/>
        <v/>
      </c>
      <c r="R67" s="225" t="str">
        <f t="shared" si="17"/>
        <v/>
      </c>
      <c r="S67" s="225" t="str">
        <f t="shared" si="17"/>
        <v/>
      </c>
      <c r="T67" s="225" t="str">
        <f t="shared" si="17"/>
        <v/>
      </c>
      <c r="U67" s="225" t="str">
        <f t="shared" si="17"/>
        <v/>
      </c>
      <c r="V67" s="225" t="str">
        <f t="shared" si="17"/>
        <v/>
      </c>
      <c r="W67" s="225" t="str">
        <f t="shared" si="17"/>
        <v/>
      </c>
      <c r="X67" s="225" t="str">
        <f t="shared" si="17"/>
        <v/>
      </c>
      <c r="Y67" s="225" t="str">
        <f t="shared" si="17"/>
        <v/>
      </c>
      <c r="Z67" s="225" t="str">
        <f t="shared" si="17"/>
        <v/>
      </c>
      <c r="AA67" s="225" t="str">
        <f t="shared" si="17"/>
        <v/>
      </c>
      <c r="AB67" s="225" t="str">
        <f t="shared" si="17"/>
        <v/>
      </c>
      <c r="AC67" s="225" t="str">
        <f t="shared" si="17"/>
        <v/>
      </c>
      <c r="AD67" s="225" t="str">
        <f t="shared" si="17"/>
        <v/>
      </c>
      <c r="AE67" s="225" t="str">
        <f t="shared" si="17"/>
        <v/>
      </c>
      <c r="AF67" s="225" t="str">
        <f t="shared" si="17"/>
        <v/>
      </c>
      <c r="AG67" s="225" t="str">
        <f t="shared" si="17"/>
        <v/>
      </c>
      <c r="AH67" s="225" t="str">
        <f t="shared" si="17"/>
        <v/>
      </c>
      <c r="AI67" s="225" t="str">
        <f t="shared" si="17"/>
        <v/>
      </c>
      <c r="AJ67" s="225" t="str">
        <f t="shared" si="17"/>
        <v/>
      </c>
      <c r="AK67" s="225" t="str">
        <f t="shared" si="17"/>
        <v/>
      </c>
      <c r="AL67" s="225" t="str">
        <f t="shared" si="17"/>
        <v/>
      </c>
      <c r="AM67" s="225" t="str">
        <f t="shared" si="17"/>
        <v/>
      </c>
      <c r="AN67" s="225" t="str">
        <f t="shared" si="17"/>
        <v/>
      </c>
      <c r="AO67" s="225" t="str">
        <f t="shared" si="17"/>
        <v/>
      </c>
      <c r="AP67" s="225" t="str">
        <f t="shared" si="17"/>
        <v/>
      </c>
      <c r="AQ67" s="225" t="str">
        <f t="shared" si="17"/>
        <v/>
      </c>
      <c r="AR67" s="225" t="str">
        <f t="shared" si="17"/>
        <v/>
      </c>
      <c r="AS67" s="225" t="str">
        <f t="shared" si="17"/>
        <v/>
      </c>
      <c r="AT67" s="225" t="str">
        <f t="shared" si="17"/>
        <v/>
      </c>
      <c r="AU67" s="225" t="str">
        <f t="shared" si="17"/>
        <v/>
      </c>
      <c r="AV67" s="225" t="str">
        <f t="shared" si="17"/>
        <v/>
      </c>
      <c r="AW67" s="225" t="str">
        <f t="shared" si="17"/>
        <v/>
      </c>
      <c r="AX67" s="225" t="str">
        <f t="shared" si="17"/>
        <v/>
      </c>
      <c r="AY67" s="225" t="str">
        <f t="shared" si="17"/>
        <v/>
      </c>
      <c r="AZ67" s="225" t="str">
        <f t="shared" si="17"/>
        <v/>
      </c>
      <c r="BA67" s="225" t="str">
        <f t="shared" si="17"/>
        <v/>
      </c>
      <c r="BB67" s="225" t="str">
        <f t="shared" si="17"/>
        <v/>
      </c>
      <c r="BC67" s="225" t="str">
        <f t="shared" si="17"/>
        <v/>
      </c>
      <c r="BD67" s="225" t="str">
        <f t="shared" si="17"/>
        <v/>
      </c>
      <c r="BE67" s="225" t="str">
        <f t="shared" si="17"/>
        <v/>
      </c>
      <c r="BF67" s="225" t="str">
        <f t="shared" si="17"/>
        <v/>
      </c>
      <c r="BG67" s="225" t="str">
        <f t="shared" si="17"/>
        <v/>
      </c>
      <c r="BH67" s="225" t="str">
        <f t="shared" si="17"/>
        <v/>
      </c>
      <c r="BI67" s="225" t="str">
        <f t="shared" si="17"/>
        <v/>
      </c>
      <c r="BJ67" s="225" t="str">
        <f t="shared" si="17"/>
        <v/>
      </c>
      <c r="BK67" s="225">
        <f>IFERROR(BK$66+$M$67,"")</f>
        <v>5.0250000000000004</v>
      </c>
      <c r="BL67" s="225">
        <f t="shared" ref="BL67:DW67" si="18">IFERROR(BL$66+$M$67,"")</f>
        <v>4.5</v>
      </c>
      <c r="BM67" s="225">
        <f t="shared" si="18"/>
        <v>4.25</v>
      </c>
      <c r="BN67" s="225">
        <f t="shared" si="18"/>
        <v>4.25</v>
      </c>
      <c r="BO67" s="225">
        <f t="shared" si="18"/>
        <v>4.25</v>
      </c>
      <c r="BP67" s="225">
        <f t="shared" si="18"/>
        <v>4.25</v>
      </c>
      <c r="BQ67" s="225">
        <f t="shared" si="18"/>
        <v>4.25</v>
      </c>
      <c r="BR67" s="225">
        <f t="shared" si="18"/>
        <v>4.25</v>
      </c>
      <c r="BS67" s="225">
        <f t="shared" si="18"/>
        <v>4.25</v>
      </c>
      <c r="BT67" s="225">
        <f t="shared" si="18"/>
        <v>6.208333333333333</v>
      </c>
      <c r="BU67" s="225">
        <f t="shared" si="18"/>
        <v>9.0833333333333339</v>
      </c>
      <c r="BV67" s="225">
        <f t="shared" si="18"/>
        <v>8.9375</v>
      </c>
      <c r="BW67" s="225">
        <f t="shared" si="18"/>
        <v>7.104166666666667</v>
      </c>
      <c r="BX67" s="225">
        <f t="shared" si="18"/>
        <v>5.291666666666667</v>
      </c>
      <c r="BY67" s="225">
        <f t="shared" si="18"/>
        <v>5.125</v>
      </c>
      <c r="BZ67" s="225">
        <f t="shared" si="18"/>
        <v>5.708333333333333</v>
      </c>
      <c r="CA67" s="225">
        <f t="shared" si="18"/>
        <v>8.125</v>
      </c>
      <c r="CB67" s="225">
        <f t="shared" si="18"/>
        <v>10.1875</v>
      </c>
      <c r="CC67" s="225">
        <f t="shared" si="18"/>
        <v>8.9791666666666679</v>
      </c>
      <c r="CD67" s="225">
        <f t="shared" si="18"/>
        <v>9.375</v>
      </c>
      <c r="CE67" s="225">
        <f t="shared" si="18"/>
        <v>9.4375</v>
      </c>
      <c r="CF67" s="225">
        <f t="shared" si="18"/>
        <v>9.4583333333333339</v>
      </c>
      <c r="CG67" s="225">
        <f t="shared" si="18"/>
        <v>9.8125</v>
      </c>
      <c r="CH67" s="225">
        <f t="shared" si="18"/>
        <v>8.25</v>
      </c>
      <c r="CI67" s="225">
        <f t="shared" si="18"/>
        <v>7</v>
      </c>
      <c r="CJ67" s="225">
        <f t="shared" si="18"/>
        <v>7.25</v>
      </c>
      <c r="CK67" s="225">
        <f t="shared" si="18"/>
        <v>9.375</v>
      </c>
      <c r="CL67" s="225">
        <f t="shared" si="18"/>
        <v>11</v>
      </c>
      <c r="CM67" s="225">
        <f t="shared" si="18"/>
        <v>11.875</v>
      </c>
      <c r="CN67" s="225">
        <f t="shared" si="18"/>
        <v>10.395833333333334</v>
      </c>
      <c r="CO67" s="225">
        <f t="shared" si="18"/>
        <v>9.1666666666666661</v>
      </c>
      <c r="CP67" s="225">
        <f t="shared" si="18"/>
        <v>9.25</v>
      </c>
      <c r="CQ67" s="225">
        <f t="shared" si="18"/>
        <v>10.875</v>
      </c>
      <c r="CR67" s="225">
        <f t="shared" si="18"/>
        <v>12.979166666666666</v>
      </c>
      <c r="CS67" s="225">
        <f t="shared" si="18"/>
        <v>11.75</v>
      </c>
      <c r="CT67" s="225">
        <f t="shared" si="18"/>
        <v>15.6875</v>
      </c>
      <c r="CU67" s="225">
        <f t="shared" si="18"/>
        <v>19.770833333333332</v>
      </c>
      <c r="CV67" s="225">
        <f t="shared" si="18"/>
        <v>16.520833333333336</v>
      </c>
      <c r="CW67" s="225">
        <f t="shared" si="18"/>
        <v>13.791666666666666</v>
      </c>
      <c r="CX67" s="225">
        <f t="shared" si="18"/>
        <v>10.25</v>
      </c>
      <c r="CY67" s="225">
        <f t="shared" si="18"/>
        <v>7.895833333333333</v>
      </c>
      <c r="CZ67" s="225">
        <f t="shared" si="18"/>
        <v>7.8125</v>
      </c>
      <c r="DA67" s="225">
        <f t="shared" si="18"/>
        <v>8.9166666666666679</v>
      </c>
      <c r="DB67" s="225">
        <f t="shared" si="18"/>
        <v>11.791666666666666</v>
      </c>
      <c r="DC67" s="225">
        <f t="shared" si="18"/>
        <v>9.1875</v>
      </c>
      <c r="DD67" s="225">
        <f t="shared" si="18"/>
        <v>6.270833333333333</v>
      </c>
      <c r="DE67" s="225">
        <f t="shared" si="18"/>
        <v>6.6566666666666663</v>
      </c>
      <c r="DF67" s="225">
        <f t="shared" si="18"/>
        <v>8.8125</v>
      </c>
      <c r="DG67" s="225">
        <f t="shared" si="18"/>
        <v>9</v>
      </c>
      <c r="DH67" s="225">
        <f t="shared" si="18"/>
        <v>7.333333333333333</v>
      </c>
      <c r="DI67" s="225">
        <f t="shared" si="18"/>
        <v>6.625</v>
      </c>
      <c r="DJ67" s="225">
        <f t="shared" si="18"/>
        <v>6.666666666666667</v>
      </c>
      <c r="DK67" s="225">
        <f t="shared" si="18"/>
        <v>5.541666666666667</v>
      </c>
      <c r="DL67" s="225">
        <f t="shared" si="18"/>
        <v>5.5</v>
      </c>
      <c r="DM67" s="225">
        <f t="shared" si="18"/>
        <v>5.5</v>
      </c>
      <c r="DN67" s="225">
        <f t="shared" si="18"/>
        <v>5.5</v>
      </c>
      <c r="DO67" s="225">
        <f t="shared" si="18"/>
        <v>5.5</v>
      </c>
      <c r="DP67" s="225">
        <f t="shared" si="18"/>
        <v>5.791666666666667</v>
      </c>
      <c r="DQ67" s="225">
        <f t="shared" si="18"/>
        <v>5.5</v>
      </c>
      <c r="DR67" s="225">
        <f t="shared" si="18"/>
        <v>4.7916666666666661</v>
      </c>
      <c r="DS67" s="225">
        <f t="shared" si="18"/>
        <v>5.208333333333333</v>
      </c>
      <c r="DT67" s="225">
        <f t="shared" si="18"/>
        <v>4.7916666666666661</v>
      </c>
      <c r="DU67" s="225">
        <f t="shared" si="18"/>
        <v>4.1666666666666661</v>
      </c>
      <c r="DV67" s="225">
        <f t="shared" si="18"/>
        <v>4.0416666666666661</v>
      </c>
      <c r="DW67" s="225">
        <f t="shared" si="18"/>
        <v>4.1875</v>
      </c>
      <c r="DX67" s="225">
        <f t="shared" ref="DX67:EU67" si="19">IFERROR(DX$66+$M$67,"")</f>
        <v>4</v>
      </c>
      <c r="DY67" s="225">
        <f t="shared" si="19"/>
        <v>3.5833333333333335</v>
      </c>
      <c r="DZ67" s="225">
        <f t="shared" si="19"/>
        <v>3.0833333333333335</v>
      </c>
      <c r="EA67" s="225">
        <f t="shared" si="19"/>
        <v>3</v>
      </c>
      <c r="EB67" s="225">
        <f t="shared" si="19"/>
        <v>2.854166666666667</v>
      </c>
      <c r="EC67" s="225">
        <f t="shared" si="19"/>
        <v>2.520833333333333</v>
      </c>
      <c r="ED67" s="225">
        <f t="shared" si="19"/>
        <v>2.5</v>
      </c>
      <c r="EE67" s="225">
        <f t="shared" si="19"/>
        <v>2.5</v>
      </c>
      <c r="EF67" s="225">
        <f t="shared" si="19"/>
        <v>2.5</v>
      </c>
      <c r="EG67" s="225">
        <f t="shared" si="19"/>
        <v>2.5</v>
      </c>
      <c r="EH67" s="225">
        <f t="shared" si="19"/>
        <v>2.5</v>
      </c>
      <c r="EI67" s="225">
        <f t="shared" si="19"/>
        <v>2.5</v>
      </c>
      <c r="EJ67" s="225">
        <f t="shared" si="19"/>
        <v>2.5</v>
      </c>
      <c r="EK67" s="225">
        <f t="shared" si="19"/>
        <v>2.5</v>
      </c>
      <c r="EL67" s="225">
        <f t="shared" si="19"/>
        <v>2.5</v>
      </c>
      <c r="EM67" s="225">
        <f t="shared" si="19"/>
        <v>2.5</v>
      </c>
      <c r="EN67" s="225">
        <f t="shared" si="19"/>
        <v>2.5</v>
      </c>
      <c r="EO67" s="225">
        <f t="shared" si="19"/>
        <v>2.5</v>
      </c>
      <c r="EP67" s="225">
        <f t="shared" si="19"/>
        <v>2.5</v>
      </c>
      <c r="EQ67" s="225">
        <f t="shared" si="19"/>
        <v>3.625</v>
      </c>
      <c r="ER67" s="225">
        <f t="shared" si="19"/>
        <v>4.7916666666666661</v>
      </c>
      <c r="ES67" s="225">
        <f t="shared" si="19"/>
        <v>5.145833333333333</v>
      </c>
      <c r="ET67" s="225">
        <f t="shared" si="19"/>
        <v>5.041666666666667</v>
      </c>
      <c r="EU67" s="225">
        <f t="shared" si="19"/>
        <v>6.541666666666667</v>
      </c>
    </row>
    <row r="68" spans="13:152" x14ac:dyDescent="0.25">
      <c r="M68" s="189">
        <v>2</v>
      </c>
      <c r="N68" s="226" t="str">
        <f t="shared" ref="N68:BJ68" si="20">IFERROR(N$66+$M$68,"")</f>
        <v/>
      </c>
      <c r="O68" s="226" t="str">
        <f t="shared" si="20"/>
        <v/>
      </c>
      <c r="P68" s="226" t="str">
        <f t="shared" si="20"/>
        <v/>
      </c>
      <c r="Q68" s="226" t="str">
        <f t="shared" si="20"/>
        <v/>
      </c>
      <c r="R68" s="226" t="str">
        <f t="shared" si="20"/>
        <v/>
      </c>
      <c r="S68" s="226" t="str">
        <f t="shared" si="20"/>
        <v/>
      </c>
      <c r="T68" s="226" t="str">
        <f t="shared" si="20"/>
        <v/>
      </c>
      <c r="U68" s="226" t="str">
        <f t="shared" si="20"/>
        <v/>
      </c>
      <c r="V68" s="226" t="str">
        <f t="shared" si="20"/>
        <v/>
      </c>
      <c r="W68" s="226" t="str">
        <f t="shared" si="20"/>
        <v/>
      </c>
      <c r="X68" s="226" t="str">
        <f t="shared" si="20"/>
        <v/>
      </c>
      <c r="Y68" s="226" t="str">
        <f t="shared" si="20"/>
        <v/>
      </c>
      <c r="Z68" s="226" t="str">
        <f t="shared" si="20"/>
        <v/>
      </c>
      <c r="AA68" s="226" t="str">
        <f t="shared" si="20"/>
        <v/>
      </c>
      <c r="AB68" s="226" t="str">
        <f t="shared" si="20"/>
        <v/>
      </c>
      <c r="AC68" s="226" t="str">
        <f t="shared" si="20"/>
        <v/>
      </c>
      <c r="AD68" s="226" t="str">
        <f t="shared" si="20"/>
        <v/>
      </c>
      <c r="AE68" s="226" t="str">
        <f t="shared" si="20"/>
        <v/>
      </c>
      <c r="AF68" s="226" t="str">
        <f t="shared" si="20"/>
        <v/>
      </c>
      <c r="AG68" s="226" t="str">
        <f t="shared" si="20"/>
        <v/>
      </c>
      <c r="AH68" s="226" t="str">
        <f t="shared" si="20"/>
        <v/>
      </c>
      <c r="AI68" s="226" t="str">
        <f t="shared" si="20"/>
        <v/>
      </c>
      <c r="AJ68" s="226" t="str">
        <f t="shared" si="20"/>
        <v/>
      </c>
      <c r="AK68" s="226" t="str">
        <f t="shared" si="20"/>
        <v/>
      </c>
      <c r="AL68" s="226" t="str">
        <f t="shared" si="20"/>
        <v/>
      </c>
      <c r="AM68" s="226" t="str">
        <f t="shared" si="20"/>
        <v/>
      </c>
      <c r="AN68" s="226" t="str">
        <f t="shared" si="20"/>
        <v/>
      </c>
      <c r="AO68" s="226" t="str">
        <f t="shared" si="20"/>
        <v/>
      </c>
      <c r="AP68" s="226" t="str">
        <f t="shared" si="20"/>
        <v/>
      </c>
      <c r="AQ68" s="226" t="str">
        <f t="shared" si="20"/>
        <v/>
      </c>
      <c r="AR68" s="226" t="str">
        <f t="shared" si="20"/>
        <v/>
      </c>
      <c r="AS68" s="226" t="str">
        <f t="shared" si="20"/>
        <v/>
      </c>
      <c r="AT68" s="226" t="str">
        <f t="shared" si="20"/>
        <v/>
      </c>
      <c r="AU68" s="226" t="str">
        <f t="shared" si="20"/>
        <v/>
      </c>
      <c r="AV68" s="226" t="str">
        <f t="shared" si="20"/>
        <v/>
      </c>
      <c r="AW68" s="226" t="str">
        <f t="shared" si="20"/>
        <v/>
      </c>
      <c r="AX68" s="226" t="str">
        <f t="shared" si="20"/>
        <v/>
      </c>
      <c r="AY68" s="226" t="str">
        <f t="shared" si="20"/>
        <v/>
      </c>
      <c r="AZ68" s="226" t="str">
        <f t="shared" si="20"/>
        <v/>
      </c>
      <c r="BA68" s="226" t="str">
        <f t="shared" si="20"/>
        <v/>
      </c>
      <c r="BB68" s="226" t="str">
        <f t="shared" si="20"/>
        <v/>
      </c>
      <c r="BC68" s="226" t="str">
        <f t="shared" si="20"/>
        <v/>
      </c>
      <c r="BD68" s="226" t="str">
        <f t="shared" si="20"/>
        <v/>
      </c>
      <c r="BE68" s="226" t="str">
        <f t="shared" si="20"/>
        <v/>
      </c>
      <c r="BF68" s="226" t="str">
        <f t="shared" si="20"/>
        <v/>
      </c>
      <c r="BG68" s="226" t="str">
        <f t="shared" si="20"/>
        <v/>
      </c>
      <c r="BH68" s="226" t="str">
        <f t="shared" si="20"/>
        <v/>
      </c>
      <c r="BI68" s="226" t="str">
        <f t="shared" si="20"/>
        <v/>
      </c>
      <c r="BJ68" s="226" t="str">
        <f t="shared" si="20"/>
        <v/>
      </c>
      <c r="BK68" s="226">
        <f>IFERROR(BK$66+$M$68,"")</f>
        <v>6.0250000000000004</v>
      </c>
      <c r="BL68" s="226">
        <f t="shared" ref="BL68:DW68" si="21">IFERROR(BL$66+$M$68,"")</f>
        <v>5.5</v>
      </c>
      <c r="BM68" s="226">
        <f t="shared" si="21"/>
        <v>5.25</v>
      </c>
      <c r="BN68" s="226">
        <f t="shared" si="21"/>
        <v>5.25</v>
      </c>
      <c r="BO68" s="226">
        <f t="shared" si="21"/>
        <v>5.25</v>
      </c>
      <c r="BP68" s="226">
        <f t="shared" si="21"/>
        <v>5.25</v>
      </c>
      <c r="BQ68" s="226">
        <f t="shared" si="21"/>
        <v>5.25</v>
      </c>
      <c r="BR68" s="226">
        <f t="shared" si="21"/>
        <v>5.25</v>
      </c>
      <c r="BS68" s="226">
        <f t="shared" si="21"/>
        <v>5.25</v>
      </c>
      <c r="BT68" s="226">
        <f t="shared" si="21"/>
        <v>7.208333333333333</v>
      </c>
      <c r="BU68" s="226">
        <f t="shared" si="21"/>
        <v>10.083333333333334</v>
      </c>
      <c r="BV68" s="226">
        <f t="shared" si="21"/>
        <v>9.9375</v>
      </c>
      <c r="BW68" s="226">
        <f t="shared" si="21"/>
        <v>8.1041666666666679</v>
      </c>
      <c r="BX68" s="226">
        <f t="shared" si="21"/>
        <v>6.291666666666667</v>
      </c>
      <c r="BY68" s="226">
        <f t="shared" si="21"/>
        <v>6.125</v>
      </c>
      <c r="BZ68" s="226">
        <f t="shared" si="21"/>
        <v>6.708333333333333</v>
      </c>
      <c r="CA68" s="226">
        <f t="shared" si="21"/>
        <v>9.125</v>
      </c>
      <c r="CB68" s="226">
        <f t="shared" si="21"/>
        <v>11.1875</v>
      </c>
      <c r="CC68" s="226">
        <f t="shared" si="21"/>
        <v>9.9791666666666679</v>
      </c>
      <c r="CD68" s="226">
        <f t="shared" si="21"/>
        <v>10.375</v>
      </c>
      <c r="CE68" s="226">
        <f t="shared" si="21"/>
        <v>10.4375</v>
      </c>
      <c r="CF68" s="226">
        <f t="shared" si="21"/>
        <v>10.458333333333334</v>
      </c>
      <c r="CG68" s="226">
        <f t="shared" si="21"/>
        <v>10.8125</v>
      </c>
      <c r="CH68" s="226">
        <f t="shared" si="21"/>
        <v>9.25</v>
      </c>
      <c r="CI68" s="226">
        <f t="shared" si="21"/>
        <v>8</v>
      </c>
      <c r="CJ68" s="226">
        <f t="shared" si="21"/>
        <v>8.25</v>
      </c>
      <c r="CK68" s="226">
        <f t="shared" si="21"/>
        <v>10.375</v>
      </c>
      <c r="CL68" s="226">
        <f t="shared" si="21"/>
        <v>12</v>
      </c>
      <c r="CM68" s="226">
        <f t="shared" si="21"/>
        <v>12.875</v>
      </c>
      <c r="CN68" s="226">
        <f t="shared" si="21"/>
        <v>11.395833333333334</v>
      </c>
      <c r="CO68" s="226">
        <f t="shared" si="21"/>
        <v>10.166666666666666</v>
      </c>
      <c r="CP68" s="226">
        <f t="shared" si="21"/>
        <v>10.25</v>
      </c>
      <c r="CQ68" s="226">
        <f t="shared" si="21"/>
        <v>11.875</v>
      </c>
      <c r="CR68" s="226">
        <f t="shared" si="21"/>
        <v>13.979166666666666</v>
      </c>
      <c r="CS68" s="226">
        <f t="shared" si="21"/>
        <v>12.75</v>
      </c>
      <c r="CT68" s="226">
        <f t="shared" si="21"/>
        <v>16.6875</v>
      </c>
      <c r="CU68" s="226">
        <f t="shared" si="21"/>
        <v>20.770833333333332</v>
      </c>
      <c r="CV68" s="226">
        <f t="shared" si="21"/>
        <v>17.520833333333336</v>
      </c>
      <c r="CW68" s="226">
        <f t="shared" si="21"/>
        <v>14.791666666666666</v>
      </c>
      <c r="CX68" s="226">
        <f t="shared" si="21"/>
        <v>11.25</v>
      </c>
      <c r="CY68" s="226">
        <f t="shared" si="21"/>
        <v>8.8958333333333321</v>
      </c>
      <c r="CZ68" s="226">
        <f t="shared" si="21"/>
        <v>8.8125</v>
      </c>
      <c r="DA68" s="226">
        <f t="shared" si="21"/>
        <v>9.9166666666666679</v>
      </c>
      <c r="DB68" s="226">
        <f t="shared" si="21"/>
        <v>12.791666666666666</v>
      </c>
      <c r="DC68" s="226">
        <f t="shared" si="21"/>
        <v>10.1875</v>
      </c>
      <c r="DD68" s="226">
        <f t="shared" si="21"/>
        <v>7.270833333333333</v>
      </c>
      <c r="DE68" s="226">
        <f t="shared" si="21"/>
        <v>7.6566666666666663</v>
      </c>
      <c r="DF68" s="226">
        <f t="shared" si="21"/>
        <v>9.8125</v>
      </c>
      <c r="DG68" s="226">
        <f t="shared" si="21"/>
        <v>10</v>
      </c>
      <c r="DH68" s="226">
        <f t="shared" si="21"/>
        <v>8.3333333333333321</v>
      </c>
      <c r="DI68" s="226">
        <f t="shared" si="21"/>
        <v>7.625</v>
      </c>
      <c r="DJ68" s="226">
        <f t="shared" si="21"/>
        <v>7.666666666666667</v>
      </c>
      <c r="DK68" s="226">
        <f t="shared" si="21"/>
        <v>6.541666666666667</v>
      </c>
      <c r="DL68" s="226">
        <f t="shared" si="21"/>
        <v>6.5</v>
      </c>
      <c r="DM68" s="226">
        <f t="shared" si="21"/>
        <v>6.5</v>
      </c>
      <c r="DN68" s="226">
        <f t="shared" si="21"/>
        <v>6.5</v>
      </c>
      <c r="DO68" s="226">
        <f t="shared" si="21"/>
        <v>6.5</v>
      </c>
      <c r="DP68" s="226">
        <f t="shared" si="21"/>
        <v>6.791666666666667</v>
      </c>
      <c r="DQ68" s="226">
        <f t="shared" si="21"/>
        <v>6.5</v>
      </c>
      <c r="DR68" s="226">
        <f t="shared" si="21"/>
        <v>5.7916666666666661</v>
      </c>
      <c r="DS68" s="226">
        <f t="shared" si="21"/>
        <v>6.208333333333333</v>
      </c>
      <c r="DT68" s="226">
        <f t="shared" si="21"/>
        <v>5.7916666666666661</v>
      </c>
      <c r="DU68" s="226">
        <f t="shared" si="21"/>
        <v>5.1666666666666661</v>
      </c>
      <c r="DV68" s="226">
        <f t="shared" si="21"/>
        <v>5.0416666666666661</v>
      </c>
      <c r="DW68" s="226">
        <f t="shared" si="21"/>
        <v>5.1875</v>
      </c>
      <c r="DX68" s="226">
        <f t="shared" ref="DX68:EU68" si="22">IFERROR(DX$66+$M$68,"")</f>
        <v>5</v>
      </c>
      <c r="DY68" s="226">
        <f t="shared" si="22"/>
        <v>4.5833333333333339</v>
      </c>
      <c r="DZ68" s="226">
        <f t="shared" si="22"/>
        <v>4.0833333333333339</v>
      </c>
      <c r="EA68" s="226">
        <f t="shared" si="22"/>
        <v>4</v>
      </c>
      <c r="EB68" s="226">
        <f t="shared" si="22"/>
        <v>3.854166666666667</v>
      </c>
      <c r="EC68" s="226">
        <f t="shared" si="22"/>
        <v>3.520833333333333</v>
      </c>
      <c r="ED68" s="226">
        <f t="shared" si="22"/>
        <v>3.5</v>
      </c>
      <c r="EE68" s="226">
        <f t="shared" si="22"/>
        <v>3.5</v>
      </c>
      <c r="EF68" s="226">
        <f t="shared" si="22"/>
        <v>3.5</v>
      </c>
      <c r="EG68" s="226">
        <f t="shared" si="22"/>
        <v>3.5</v>
      </c>
      <c r="EH68" s="226">
        <f t="shared" si="22"/>
        <v>3.5</v>
      </c>
      <c r="EI68" s="226">
        <f t="shared" si="22"/>
        <v>3.5</v>
      </c>
      <c r="EJ68" s="226">
        <f t="shared" si="22"/>
        <v>3.5</v>
      </c>
      <c r="EK68" s="226">
        <f t="shared" si="22"/>
        <v>3.5</v>
      </c>
      <c r="EL68" s="226">
        <f t="shared" si="22"/>
        <v>3.5</v>
      </c>
      <c r="EM68" s="226">
        <f t="shared" si="22"/>
        <v>3.5</v>
      </c>
      <c r="EN68" s="226">
        <f t="shared" si="22"/>
        <v>3.5</v>
      </c>
      <c r="EO68" s="226">
        <f t="shared" si="22"/>
        <v>3.5</v>
      </c>
      <c r="EP68" s="226">
        <f t="shared" si="22"/>
        <v>3.5</v>
      </c>
      <c r="EQ68" s="226">
        <f t="shared" si="22"/>
        <v>4.625</v>
      </c>
      <c r="ER68" s="226">
        <f t="shared" si="22"/>
        <v>5.7916666666666661</v>
      </c>
      <c r="ES68" s="226">
        <f t="shared" si="22"/>
        <v>6.145833333333333</v>
      </c>
      <c r="ET68" s="226">
        <f t="shared" si="22"/>
        <v>6.041666666666667</v>
      </c>
      <c r="EU68" s="226">
        <f t="shared" si="22"/>
        <v>7.541666666666667</v>
      </c>
    </row>
    <row r="69" spans="13:152" x14ac:dyDescent="0.25">
      <c r="M69" s="189">
        <v>2.5</v>
      </c>
      <c r="N69" s="225" t="str">
        <f t="shared" ref="N69:BJ69" si="23">IFERROR(N$66+$M$69,"")</f>
        <v/>
      </c>
      <c r="O69" s="225" t="str">
        <f t="shared" si="23"/>
        <v/>
      </c>
      <c r="P69" s="225" t="str">
        <f t="shared" si="23"/>
        <v/>
      </c>
      <c r="Q69" s="225" t="str">
        <f t="shared" si="23"/>
        <v/>
      </c>
      <c r="R69" s="225" t="str">
        <f t="shared" si="23"/>
        <v/>
      </c>
      <c r="S69" s="225" t="str">
        <f t="shared" si="23"/>
        <v/>
      </c>
      <c r="T69" s="225" t="str">
        <f t="shared" si="23"/>
        <v/>
      </c>
      <c r="U69" s="225" t="str">
        <f t="shared" si="23"/>
        <v/>
      </c>
      <c r="V69" s="225" t="str">
        <f t="shared" si="23"/>
        <v/>
      </c>
      <c r="W69" s="225" t="str">
        <f t="shared" si="23"/>
        <v/>
      </c>
      <c r="X69" s="225" t="str">
        <f t="shared" si="23"/>
        <v/>
      </c>
      <c r="Y69" s="225" t="str">
        <f t="shared" si="23"/>
        <v/>
      </c>
      <c r="Z69" s="225" t="str">
        <f t="shared" si="23"/>
        <v/>
      </c>
      <c r="AA69" s="225" t="str">
        <f t="shared" si="23"/>
        <v/>
      </c>
      <c r="AB69" s="225" t="str">
        <f t="shared" si="23"/>
        <v/>
      </c>
      <c r="AC69" s="225" t="str">
        <f t="shared" si="23"/>
        <v/>
      </c>
      <c r="AD69" s="225" t="str">
        <f t="shared" si="23"/>
        <v/>
      </c>
      <c r="AE69" s="225" t="str">
        <f t="shared" si="23"/>
        <v/>
      </c>
      <c r="AF69" s="225" t="str">
        <f t="shared" si="23"/>
        <v/>
      </c>
      <c r="AG69" s="225" t="str">
        <f t="shared" si="23"/>
        <v/>
      </c>
      <c r="AH69" s="225" t="str">
        <f t="shared" si="23"/>
        <v/>
      </c>
      <c r="AI69" s="225" t="str">
        <f t="shared" si="23"/>
        <v/>
      </c>
      <c r="AJ69" s="225" t="str">
        <f t="shared" si="23"/>
        <v/>
      </c>
      <c r="AK69" s="225" t="str">
        <f t="shared" si="23"/>
        <v/>
      </c>
      <c r="AL69" s="225" t="str">
        <f t="shared" si="23"/>
        <v/>
      </c>
      <c r="AM69" s="225" t="str">
        <f t="shared" si="23"/>
        <v/>
      </c>
      <c r="AN69" s="225" t="str">
        <f t="shared" si="23"/>
        <v/>
      </c>
      <c r="AO69" s="225" t="str">
        <f t="shared" si="23"/>
        <v/>
      </c>
      <c r="AP69" s="225" t="str">
        <f t="shared" si="23"/>
        <v/>
      </c>
      <c r="AQ69" s="225" t="str">
        <f t="shared" si="23"/>
        <v/>
      </c>
      <c r="AR69" s="225" t="str">
        <f t="shared" si="23"/>
        <v/>
      </c>
      <c r="AS69" s="225" t="str">
        <f t="shared" si="23"/>
        <v/>
      </c>
      <c r="AT69" s="225" t="str">
        <f t="shared" si="23"/>
        <v/>
      </c>
      <c r="AU69" s="225" t="str">
        <f t="shared" si="23"/>
        <v/>
      </c>
      <c r="AV69" s="225" t="str">
        <f t="shared" si="23"/>
        <v/>
      </c>
      <c r="AW69" s="225" t="str">
        <f t="shared" si="23"/>
        <v/>
      </c>
      <c r="AX69" s="225" t="str">
        <f t="shared" si="23"/>
        <v/>
      </c>
      <c r="AY69" s="225" t="str">
        <f t="shared" si="23"/>
        <v/>
      </c>
      <c r="AZ69" s="225" t="str">
        <f t="shared" si="23"/>
        <v/>
      </c>
      <c r="BA69" s="225" t="str">
        <f t="shared" si="23"/>
        <v/>
      </c>
      <c r="BB69" s="225" t="str">
        <f t="shared" si="23"/>
        <v/>
      </c>
      <c r="BC69" s="225" t="str">
        <f t="shared" si="23"/>
        <v/>
      </c>
      <c r="BD69" s="225" t="str">
        <f t="shared" si="23"/>
        <v/>
      </c>
      <c r="BE69" s="225" t="str">
        <f t="shared" si="23"/>
        <v/>
      </c>
      <c r="BF69" s="225" t="str">
        <f t="shared" si="23"/>
        <v/>
      </c>
      <c r="BG69" s="225" t="str">
        <f t="shared" si="23"/>
        <v/>
      </c>
      <c r="BH69" s="225" t="str">
        <f t="shared" si="23"/>
        <v/>
      </c>
      <c r="BI69" s="225" t="str">
        <f t="shared" si="23"/>
        <v/>
      </c>
      <c r="BJ69" s="225" t="str">
        <f t="shared" si="23"/>
        <v/>
      </c>
      <c r="BK69" s="225">
        <f>IFERROR(BK$66+$M$69,"")</f>
        <v>6.5250000000000004</v>
      </c>
      <c r="BL69" s="225">
        <f t="shared" ref="BL69:DW69" si="24">IFERROR(BL$66+$M$69,"")</f>
        <v>6</v>
      </c>
      <c r="BM69" s="225">
        <f t="shared" si="24"/>
        <v>5.75</v>
      </c>
      <c r="BN69" s="225">
        <f t="shared" si="24"/>
        <v>5.75</v>
      </c>
      <c r="BO69" s="225">
        <f t="shared" si="24"/>
        <v>5.75</v>
      </c>
      <c r="BP69" s="225">
        <f t="shared" si="24"/>
        <v>5.75</v>
      </c>
      <c r="BQ69" s="225">
        <f t="shared" si="24"/>
        <v>5.75</v>
      </c>
      <c r="BR69" s="225">
        <f t="shared" si="24"/>
        <v>5.75</v>
      </c>
      <c r="BS69" s="225">
        <f t="shared" si="24"/>
        <v>5.75</v>
      </c>
      <c r="BT69" s="225">
        <f t="shared" si="24"/>
        <v>7.708333333333333</v>
      </c>
      <c r="BU69" s="225">
        <f t="shared" si="24"/>
        <v>10.583333333333334</v>
      </c>
      <c r="BV69" s="225">
        <f t="shared" si="24"/>
        <v>10.4375</v>
      </c>
      <c r="BW69" s="225">
        <f t="shared" si="24"/>
        <v>8.6041666666666679</v>
      </c>
      <c r="BX69" s="225">
        <f t="shared" si="24"/>
        <v>6.791666666666667</v>
      </c>
      <c r="BY69" s="225">
        <f t="shared" si="24"/>
        <v>6.625</v>
      </c>
      <c r="BZ69" s="225">
        <f t="shared" si="24"/>
        <v>7.208333333333333</v>
      </c>
      <c r="CA69" s="225">
        <f t="shared" si="24"/>
        <v>9.625</v>
      </c>
      <c r="CB69" s="225">
        <f t="shared" si="24"/>
        <v>11.6875</v>
      </c>
      <c r="CC69" s="225">
        <f t="shared" si="24"/>
        <v>10.479166666666668</v>
      </c>
      <c r="CD69" s="225">
        <f t="shared" si="24"/>
        <v>10.875</v>
      </c>
      <c r="CE69" s="225">
        <f t="shared" si="24"/>
        <v>10.9375</v>
      </c>
      <c r="CF69" s="225">
        <f t="shared" si="24"/>
        <v>10.958333333333334</v>
      </c>
      <c r="CG69" s="225">
        <f t="shared" si="24"/>
        <v>11.3125</v>
      </c>
      <c r="CH69" s="225">
        <f t="shared" si="24"/>
        <v>9.75</v>
      </c>
      <c r="CI69" s="225">
        <f t="shared" si="24"/>
        <v>8.5</v>
      </c>
      <c r="CJ69" s="225">
        <f t="shared" si="24"/>
        <v>8.75</v>
      </c>
      <c r="CK69" s="225">
        <f t="shared" si="24"/>
        <v>10.875</v>
      </c>
      <c r="CL69" s="225">
        <f t="shared" si="24"/>
        <v>12.5</v>
      </c>
      <c r="CM69" s="225">
        <f t="shared" si="24"/>
        <v>13.375</v>
      </c>
      <c r="CN69" s="225">
        <f t="shared" si="24"/>
        <v>11.895833333333334</v>
      </c>
      <c r="CO69" s="225">
        <f t="shared" si="24"/>
        <v>10.666666666666666</v>
      </c>
      <c r="CP69" s="225">
        <f t="shared" si="24"/>
        <v>10.75</v>
      </c>
      <c r="CQ69" s="225">
        <f t="shared" si="24"/>
        <v>12.375</v>
      </c>
      <c r="CR69" s="225">
        <f t="shared" si="24"/>
        <v>14.479166666666666</v>
      </c>
      <c r="CS69" s="225">
        <f t="shared" si="24"/>
        <v>13.25</v>
      </c>
      <c r="CT69" s="225">
        <f t="shared" si="24"/>
        <v>17.1875</v>
      </c>
      <c r="CU69" s="225">
        <f t="shared" si="24"/>
        <v>21.270833333333332</v>
      </c>
      <c r="CV69" s="225">
        <f t="shared" si="24"/>
        <v>18.020833333333336</v>
      </c>
      <c r="CW69" s="225">
        <f t="shared" si="24"/>
        <v>15.291666666666666</v>
      </c>
      <c r="CX69" s="225">
        <f t="shared" si="24"/>
        <v>11.75</v>
      </c>
      <c r="CY69" s="225">
        <f t="shared" si="24"/>
        <v>9.3958333333333321</v>
      </c>
      <c r="CZ69" s="225">
        <f t="shared" si="24"/>
        <v>9.3125</v>
      </c>
      <c r="DA69" s="225">
        <f t="shared" si="24"/>
        <v>10.416666666666668</v>
      </c>
      <c r="DB69" s="225">
        <f t="shared" si="24"/>
        <v>13.291666666666666</v>
      </c>
      <c r="DC69" s="225">
        <f t="shared" si="24"/>
        <v>10.6875</v>
      </c>
      <c r="DD69" s="225">
        <f t="shared" si="24"/>
        <v>7.770833333333333</v>
      </c>
      <c r="DE69" s="225">
        <f t="shared" si="24"/>
        <v>8.1566666666666663</v>
      </c>
      <c r="DF69" s="225">
        <f t="shared" si="24"/>
        <v>10.3125</v>
      </c>
      <c r="DG69" s="225">
        <f t="shared" si="24"/>
        <v>10.5</v>
      </c>
      <c r="DH69" s="225">
        <f t="shared" si="24"/>
        <v>8.8333333333333321</v>
      </c>
      <c r="DI69" s="225">
        <f t="shared" si="24"/>
        <v>8.125</v>
      </c>
      <c r="DJ69" s="225">
        <f t="shared" si="24"/>
        <v>8.1666666666666679</v>
      </c>
      <c r="DK69" s="225">
        <f t="shared" si="24"/>
        <v>7.041666666666667</v>
      </c>
      <c r="DL69" s="225">
        <f t="shared" si="24"/>
        <v>7</v>
      </c>
      <c r="DM69" s="225">
        <f t="shared" si="24"/>
        <v>7</v>
      </c>
      <c r="DN69" s="225">
        <f t="shared" si="24"/>
        <v>7</v>
      </c>
      <c r="DO69" s="225">
        <f t="shared" si="24"/>
        <v>7</v>
      </c>
      <c r="DP69" s="225">
        <f t="shared" si="24"/>
        <v>7.291666666666667</v>
      </c>
      <c r="DQ69" s="225">
        <f t="shared" si="24"/>
        <v>7</v>
      </c>
      <c r="DR69" s="225">
        <f t="shared" si="24"/>
        <v>6.2916666666666661</v>
      </c>
      <c r="DS69" s="225">
        <f t="shared" si="24"/>
        <v>6.708333333333333</v>
      </c>
      <c r="DT69" s="225">
        <f t="shared" si="24"/>
        <v>6.2916666666666661</v>
      </c>
      <c r="DU69" s="225">
        <f t="shared" si="24"/>
        <v>5.6666666666666661</v>
      </c>
      <c r="DV69" s="225">
        <f t="shared" si="24"/>
        <v>5.5416666666666661</v>
      </c>
      <c r="DW69" s="225">
        <f t="shared" si="24"/>
        <v>5.6875</v>
      </c>
      <c r="DX69" s="225">
        <f t="shared" ref="DX69:EU69" si="25">IFERROR(DX$66+$M$69,"")</f>
        <v>5.5</v>
      </c>
      <c r="DY69" s="225">
        <f t="shared" si="25"/>
        <v>5.0833333333333339</v>
      </c>
      <c r="DZ69" s="225">
        <f t="shared" si="25"/>
        <v>4.5833333333333339</v>
      </c>
      <c r="EA69" s="225">
        <f t="shared" si="25"/>
        <v>4.5</v>
      </c>
      <c r="EB69" s="225">
        <f t="shared" si="25"/>
        <v>4.354166666666667</v>
      </c>
      <c r="EC69" s="225">
        <f t="shared" si="25"/>
        <v>4.020833333333333</v>
      </c>
      <c r="ED69" s="225">
        <f t="shared" si="25"/>
        <v>4</v>
      </c>
      <c r="EE69" s="225">
        <f t="shared" si="25"/>
        <v>4</v>
      </c>
      <c r="EF69" s="225">
        <f t="shared" si="25"/>
        <v>4</v>
      </c>
      <c r="EG69" s="225">
        <f t="shared" si="25"/>
        <v>4</v>
      </c>
      <c r="EH69" s="225">
        <f t="shared" si="25"/>
        <v>4</v>
      </c>
      <c r="EI69" s="225">
        <f t="shared" si="25"/>
        <v>4</v>
      </c>
      <c r="EJ69" s="225">
        <f t="shared" si="25"/>
        <v>4</v>
      </c>
      <c r="EK69" s="225">
        <f t="shared" si="25"/>
        <v>4</v>
      </c>
      <c r="EL69" s="225">
        <f t="shared" si="25"/>
        <v>4</v>
      </c>
      <c r="EM69" s="225">
        <f t="shared" si="25"/>
        <v>4</v>
      </c>
      <c r="EN69" s="225">
        <f t="shared" si="25"/>
        <v>4</v>
      </c>
      <c r="EO69" s="225">
        <f t="shared" si="25"/>
        <v>4</v>
      </c>
      <c r="EP69" s="225">
        <f t="shared" si="25"/>
        <v>4</v>
      </c>
      <c r="EQ69" s="225">
        <f t="shared" si="25"/>
        <v>5.125</v>
      </c>
      <c r="ER69" s="225">
        <f t="shared" si="25"/>
        <v>6.2916666666666661</v>
      </c>
      <c r="ES69" s="225">
        <f t="shared" si="25"/>
        <v>6.645833333333333</v>
      </c>
      <c r="ET69" s="225">
        <f t="shared" si="25"/>
        <v>6.541666666666667</v>
      </c>
      <c r="EU69" s="225">
        <f t="shared" si="25"/>
        <v>8.0416666666666679</v>
      </c>
    </row>
    <row r="70" spans="13:152" x14ac:dyDescent="0.25">
      <c r="M70" s="189">
        <v>3</v>
      </c>
      <c r="N70" s="225" t="str">
        <f t="shared" ref="N70:BJ70" si="26">IFERROR(N$66+$M$70,"")</f>
        <v/>
      </c>
      <c r="O70" s="225" t="str">
        <f t="shared" si="26"/>
        <v/>
      </c>
      <c r="P70" s="225" t="str">
        <f t="shared" si="26"/>
        <v/>
      </c>
      <c r="Q70" s="225" t="str">
        <f t="shared" si="26"/>
        <v/>
      </c>
      <c r="R70" s="225" t="str">
        <f t="shared" si="26"/>
        <v/>
      </c>
      <c r="S70" s="225" t="str">
        <f t="shared" si="26"/>
        <v/>
      </c>
      <c r="T70" s="225" t="str">
        <f t="shared" si="26"/>
        <v/>
      </c>
      <c r="U70" s="225" t="str">
        <f t="shared" si="26"/>
        <v/>
      </c>
      <c r="V70" s="225" t="str">
        <f t="shared" si="26"/>
        <v/>
      </c>
      <c r="W70" s="225" t="str">
        <f t="shared" si="26"/>
        <v/>
      </c>
      <c r="X70" s="225" t="str">
        <f t="shared" si="26"/>
        <v/>
      </c>
      <c r="Y70" s="225" t="str">
        <f t="shared" si="26"/>
        <v/>
      </c>
      <c r="Z70" s="225" t="str">
        <f t="shared" si="26"/>
        <v/>
      </c>
      <c r="AA70" s="225" t="str">
        <f t="shared" si="26"/>
        <v/>
      </c>
      <c r="AB70" s="225" t="str">
        <f t="shared" si="26"/>
        <v/>
      </c>
      <c r="AC70" s="225" t="str">
        <f t="shared" si="26"/>
        <v/>
      </c>
      <c r="AD70" s="225" t="str">
        <f t="shared" si="26"/>
        <v/>
      </c>
      <c r="AE70" s="225" t="str">
        <f t="shared" si="26"/>
        <v/>
      </c>
      <c r="AF70" s="225" t="str">
        <f t="shared" si="26"/>
        <v/>
      </c>
      <c r="AG70" s="225" t="str">
        <f t="shared" si="26"/>
        <v/>
      </c>
      <c r="AH70" s="225" t="str">
        <f t="shared" si="26"/>
        <v/>
      </c>
      <c r="AI70" s="225" t="str">
        <f t="shared" si="26"/>
        <v/>
      </c>
      <c r="AJ70" s="225" t="str">
        <f t="shared" si="26"/>
        <v/>
      </c>
      <c r="AK70" s="225" t="str">
        <f t="shared" si="26"/>
        <v/>
      </c>
      <c r="AL70" s="225" t="str">
        <f t="shared" si="26"/>
        <v/>
      </c>
      <c r="AM70" s="225" t="str">
        <f t="shared" si="26"/>
        <v/>
      </c>
      <c r="AN70" s="225" t="str">
        <f t="shared" si="26"/>
        <v/>
      </c>
      <c r="AO70" s="225" t="str">
        <f t="shared" si="26"/>
        <v/>
      </c>
      <c r="AP70" s="225" t="str">
        <f t="shared" si="26"/>
        <v/>
      </c>
      <c r="AQ70" s="225" t="str">
        <f t="shared" si="26"/>
        <v/>
      </c>
      <c r="AR70" s="225" t="str">
        <f t="shared" si="26"/>
        <v/>
      </c>
      <c r="AS70" s="225" t="str">
        <f t="shared" si="26"/>
        <v/>
      </c>
      <c r="AT70" s="225" t="str">
        <f t="shared" si="26"/>
        <v/>
      </c>
      <c r="AU70" s="225" t="str">
        <f t="shared" si="26"/>
        <v/>
      </c>
      <c r="AV70" s="225" t="str">
        <f t="shared" si="26"/>
        <v/>
      </c>
      <c r="AW70" s="225" t="str">
        <f t="shared" si="26"/>
        <v/>
      </c>
      <c r="AX70" s="225" t="str">
        <f t="shared" si="26"/>
        <v/>
      </c>
      <c r="AY70" s="225" t="str">
        <f t="shared" si="26"/>
        <v/>
      </c>
      <c r="AZ70" s="225" t="str">
        <f t="shared" si="26"/>
        <v/>
      </c>
      <c r="BA70" s="225" t="str">
        <f t="shared" si="26"/>
        <v/>
      </c>
      <c r="BB70" s="225" t="str">
        <f t="shared" si="26"/>
        <v/>
      </c>
      <c r="BC70" s="225" t="str">
        <f t="shared" si="26"/>
        <v/>
      </c>
      <c r="BD70" s="225" t="str">
        <f t="shared" si="26"/>
        <v/>
      </c>
      <c r="BE70" s="225" t="str">
        <f t="shared" si="26"/>
        <v/>
      </c>
      <c r="BF70" s="225" t="str">
        <f t="shared" si="26"/>
        <v/>
      </c>
      <c r="BG70" s="225" t="str">
        <f t="shared" si="26"/>
        <v/>
      </c>
      <c r="BH70" s="225" t="str">
        <f t="shared" si="26"/>
        <v/>
      </c>
      <c r="BI70" s="225" t="str">
        <f t="shared" si="26"/>
        <v/>
      </c>
      <c r="BJ70" s="225" t="str">
        <f t="shared" si="26"/>
        <v/>
      </c>
      <c r="BK70" s="225">
        <f>IFERROR(BK$66+$M$70,"")</f>
        <v>7.0250000000000004</v>
      </c>
      <c r="BL70" s="225">
        <f t="shared" ref="BL70:DW70" si="27">IFERROR(BL$66+$M$70,"")</f>
        <v>6.5</v>
      </c>
      <c r="BM70" s="225">
        <f t="shared" si="27"/>
        <v>6.25</v>
      </c>
      <c r="BN70" s="225">
        <f t="shared" si="27"/>
        <v>6.25</v>
      </c>
      <c r="BO70" s="225">
        <f t="shared" si="27"/>
        <v>6.25</v>
      </c>
      <c r="BP70" s="225">
        <f t="shared" si="27"/>
        <v>6.25</v>
      </c>
      <c r="BQ70" s="225">
        <f t="shared" si="27"/>
        <v>6.25</v>
      </c>
      <c r="BR70" s="225">
        <f t="shared" si="27"/>
        <v>6.25</v>
      </c>
      <c r="BS70" s="225">
        <f t="shared" si="27"/>
        <v>6.25</v>
      </c>
      <c r="BT70" s="225">
        <f t="shared" si="27"/>
        <v>8.2083333333333321</v>
      </c>
      <c r="BU70" s="225">
        <f t="shared" si="27"/>
        <v>11.083333333333334</v>
      </c>
      <c r="BV70" s="225">
        <f t="shared" si="27"/>
        <v>10.9375</v>
      </c>
      <c r="BW70" s="225">
        <f t="shared" si="27"/>
        <v>9.1041666666666679</v>
      </c>
      <c r="BX70" s="225">
        <f t="shared" si="27"/>
        <v>7.291666666666667</v>
      </c>
      <c r="BY70" s="225">
        <f t="shared" si="27"/>
        <v>7.125</v>
      </c>
      <c r="BZ70" s="225">
        <f t="shared" si="27"/>
        <v>7.708333333333333</v>
      </c>
      <c r="CA70" s="225">
        <f t="shared" si="27"/>
        <v>10.125</v>
      </c>
      <c r="CB70" s="225">
        <f t="shared" si="27"/>
        <v>12.1875</v>
      </c>
      <c r="CC70" s="225">
        <f t="shared" si="27"/>
        <v>10.979166666666668</v>
      </c>
      <c r="CD70" s="225">
        <f t="shared" si="27"/>
        <v>11.375</v>
      </c>
      <c r="CE70" s="225">
        <f t="shared" si="27"/>
        <v>11.4375</v>
      </c>
      <c r="CF70" s="225">
        <f t="shared" si="27"/>
        <v>11.458333333333334</v>
      </c>
      <c r="CG70" s="225">
        <f t="shared" si="27"/>
        <v>11.8125</v>
      </c>
      <c r="CH70" s="225">
        <f t="shared" si="27"/>
        <v>10.25</v>
      </c>
      <c r="CI70" s="225">
        <f t="shared" si="27"/>
        <v>9</v>
      </c>
      <c r="CJ70" s="225">
        <f t="shared" si="27"/>
        <v>9.25</v>
      </c>
      <c r="CK70" s="225">
        <f t="shared" si="27"/>
        <v>11.375</v>
      </c>
      <c r="CL70" s="225">
        <f t="shared" si="27"/>
        <v>13</v>
      </c>
      <c r="CM70" s="225">
        <f t="shared" si="27"/>
        <v>13.875</v>
      </c>
      <c r="CN70" s="225">
        <f t="shared" si="27"/>
        <v>12.395833333333334</v>
      </c>
      <c r="CO70" s="225">
        <f t="shared" si="27"/>
        <v>11.166666666666666</v>
      </c>
      <c r="CP70" s="225">
        <f t="shared" si="27"/>
        <v>11.25</v>
      </c>
      <c r="CQ70" s="225">
        <f t="shared" si="27"/>
        <v>12.875</v>
      </c>
      <c r="CR70" s="225">
        <f t="shared" si="27"/>
        <v>14.979166666666666</v>
      </c>
      <c r="CS70" s="225">
        <f t="shared" si="27"/>
        <v>13.75</v>
      </c>
      <c r="CT70" s="225">
        <f t="shared" si="27"/>
        <v>17.6875</v>
      </c>
      <c r="CU70" s="225">
        <f t="shared" si="27"/>
        <v>21.770833333333332</v>
      </c>
      <c r="CV70" s="225">
        <f t="shared" si="27"/>
        <v>18.520833333333336</v>
      </c>
      <c r="CW70" s="225">
        <f t="shared" si="27"/>
        <v>15.791666666666666</v>
      </c>
      <c r="CX70" s="225">
        <f t="shared" si="27"/>
        <v>12.25</v>
      </c>
      <c r="CY70" s="225">
        <f t="shared" si="27"/>
        <v>9.8958333333333321</v>
      </c>
      <c r="CZ70" s="225">
        <f t="shared" si="27"/>
        <v>9.8125</v>
      </c>
      <c r="DA70" s="225">
        <f t="shared" si="27"/>
        <v>10.916666666666668</v>
      </c>
      <c r="DB70" s="225">
        <f t="shared" si="27"/>
        <v>13.791666666666666</v>
      </c>
      <c r="DC70" s="225">
        <f t="shared" si="27"/>
        <v>11.1875</v>
      </c>
      <c r="DD70" s="225">
        <f t="shared" si="27"/>
        <v>8.2708333333333321</v>
      </c>
      <c r="DE70" s="225">
        <f t="shared" si="27"/>
        <v>8.6566666666666663</v>
      </c>
      <c r="DF70" s="225">
        <f t="shared" si="27"/>
        <v>10.8125</v>
      </c>
      <c r="DG70" s="225">
        <f t="shared" si="27"/>
        <v>11</v>
      </c>
      <c r="DH70" s="225">
        <f t="shared" si="27"/>
        <v>9.3333333333333321</v>
      </c>
      <c r="DI70" s="225">
        <f t="shared" si="27"/>
        <v>8.625</v>
      </c>
      <c r="DJ70" s="225">
        <f t="shared" si="27"/>
        <v>8.6666666666666679</v>
      </c>
      <c r="DK70" s="225">
        <f t="shared" si="27"/>
        <v>7.541666666666667</v>
      </c>
      <c r="DL70" s="225">
        <f t="shared" si="27"/>
        <v>7.5</v>
      </c>
      <c r="DM70" s="225">
        <f t="shared" si="27"/>
        <v>7.5</v>
      </c>
      <c r="DN70" s="225">
        <f t="shared" si="27"/>
        <v>7.5</v>
      </c>
      <c r="DO70" s="225">
        <f t="shared" si="27"/>
        <v>7.5</v>
      </c>
      <c r="DP70" s="225">
        <f t="shared" si="27"/>
        <v>7.791666666666667</v>
      </c>
      <c r="DQ70" s="225">
        <f t="shared" si="27"/>
        <v>7.5</v>
      </c>
      <c r="DR70" s="225">
        <f t="shared" si="27"/>
        <v>6.7916666666666661</v>
      </c>
      <c r="DS70" s="225">
        <f t="shared" si="27"/>
        <v>7.208333333333333</v>
      </c>
      <c r="DT70" s="225">
        <f t="shared" si="27"/>
        <v>6.7916666666666661</v>
      </c>
      <c r="DU70" s="225">
        <f t="shared" si="27"/>
        <v>6.1666666666666661</v>
      </c>
      <c r="DV70" s="225">
        <f t="shared" si="27"/>
        <v>6.0416666666666661</v>
      </c>
      <c r="DW70" s="225">
        <f t="shared" si="27"/>
        <v>6.1875</v>
      </c>
      <c r="DX70" s="225">
        <f t="shared" ref="DX70:EU70" si="28">IFERROR(DX$66+$M$70,"")</f>
        <v>6</v>
      </c>
      <c r="DY70" s="225">
        <f t="shared" si="28"/>
        <v>5.5833333333333339</v>
      </c>
      <c r="DZ70" s="225">
        <f t="shared" si="28"/>
        <v>5.0833333333333339</v>
      </c>
      <c r="EA70" s="225">
        <f t="shared" si="28"/>
        <v>5</v>
      </c>
      <c r="EB70" s="225">
        <f t="shared" si="28"/>
        <v>4.854166666666667</v>
      </c>
      <c r="EC70" s="225">
        <f t="shared" si="28"/>
        <v>4.520833333333333</v>
      </c>
      <c r="ED70" s="225">
        <f t="shared" si="28"/>
        <v>4.5</v>
      </c>
      <c r="EE70" s="225">
        <f t="shared" si="28"/>
        <v>4.5</v>
      </c>
      <c r="EF70" s="225">
        <f t="shared" si="28"/>
        <v>4.5</v>
      </c>
      <c r="EG70" s="225">
        <f t="shared" si="28"/>
        <v>4.5</v>
      </c>
      <c r="EH70" s="225">
        <f t="shared" si="28"/>
        <v>4.5</v>
      </c>
      <c r="EI70" s="225">
        <f t="shared" si="28"/>
        <v>4.5</v>
      </c>
      <c r="EJ70" s="225">
        <f t="shared" si="28"/>
        <v>4.5</v>
      </c>
      <c r="EK70" s="225">
        <f t="shared" si="28"/>
        <v>4.5</v>
      </c>
      <c r="EL70" s="225">
        <f t="shared" si="28"/>
        <v>4.5</v>
      </c>
      <c r="EM70" s="225">
        <f t="shared" si="28"/>
        <v>4.5</v>
      </c>
      <c r="EN70" s="225">
        <f t="shared" si="28"/>
        <v>4.5</v>
      </c>
      <c r="EO70" s="225">
        <f t="shared" si="28"/>
        <v>4.5</v>
      </c>
      <c r="EP70" s="225">
        <f t="shared" si="28"/>
        <v>4.5</v>
      </c>
      <c r="EQ70" s="225">
        <f t="shared" si="28"/>
        <v>5.625</v>
      </c>
      <c r="ER70" s="225">
        <f t="shared" si="28"/>
        <v>6.7916666666666661</v>
      </c>
      <c r="ES70" s="225">
        <f t="shared" si="28"/>
        <v>7.145833333333333</v>
      </c>
      <c r="ET70" s="225">
        <f t="shared" si="28"/>
        <v>7.041666666666667</v>
      </c>
      <c r="EU70" s="225">
        <f t="shared" si="28"/>
        <v>8.5416666666666679</v>
      </c>
    </row>
    <row r="71" spans="13:152" x14ac:dyDescent="0.25">
      <c r="M71" s="227" t="s">
        <v>653</v>
      </c>
      <c r="N71" s="227"/>
      <c r="O71" s="227"/>
      <c r="P71" s="227"/>
      <c r="Q71" s="227"/>
    </row>
    <row r="72" spans="13:152" x14ac:dyDescent="0.25">
      <c r="M72" s="227" t="s">
        <v>652</v>
      </c>
      <c r="N72" s="227"/>
      <c r="O72" s="227"/>
      <c r="P72" s="227"/>
      <c r="Q72" s="227"/>
      <c r="R72" s="227"/>
      <c r="S72" s="227"/>
      <c r="T72" s="227"/>
      <c r="U72" s="227"/>
      <c r="V72" s="227"/>
      <c r="W72" s="227"/>
      <c r="X72" s="227"/>
      <c r="Y72" s="227"/>
      <c r="Z72" s="227"/>
      <c r="AA72" s="227"/>
      <c r="AB72" s="227"/>
      <c r="AC72" s="227"/>
      <c r="AD72" s="227"/>
      <c r="AE72" s="227"/>
      <c r="AF72" s="227"/>
      <c r="AG72" s="227"/>
      <c r="AH72" s="227"/>
      <c r="AI72" s="227"/>
      <c r="AJ72" s="227"/>
      <c r="AK72" s="227"/>
      <c r="AL72" s="227"/>
      <c r="AM72" s="227"/>
      <c r="AN72" s="227"/>
      <c r="AO72" s="227"/>
      <c r="AP72" s="227"/>
      <c r="AQ72" s="227"/>
      <c r="AR72" s="227"/>
      <c r="AS72" s="227"/>
      <c r="AT72" s="227"/>
      <c r="AU72" s="227"/>
      <c r="AV72" s="227"/>
      <c r="AW72" s="227"/>
      <c r="AX72" s="227"/>
      <c r="AY72" s="227"/>
      <c r="AZ72" s="227"/>
      <c r="BA72" s="227"/>
      <c r="BB72" s="227"/>
      <c r="BC72" s="227"/>
      <c r="BD72" s="227"/>
      <c r="BE72" s="227"/>
      <c r="BF72" s="227"/>
      <c r="BG72" s="227"/>
      <c r="BH72" s="227"/>
      <c r="BI72" s="227"/>
      <c r="BJ72" s="227"/>
      <c r="BK72" s="227"/>
      <c r="BL72" s="227"/>
      <c r="BM72" s="227"/>
      <c r="BN72" s="227"/>
      <c r="BO72" s="227"/>
      <c r="BP72" s="227"/>
      <c r="BQ72" s="227"/>
      <c r="BR72" s="227"/>
    </row>
  </sheetData>
  <protectedRanges>
    <protectedRange password="C6D0" sqref="D33:F39 B11:I29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I8:I9"/>
    <mergeCell ref="F50:H50"/>
    <mergeCell ref="A8:A9"/>
    <mergeCell ref="B8:B9"/>
    <mergeCell ref="C8:C9"/>
    <mergeCell ref="D8:D9"/>
    <mergeCell ref="E8:E9"/>
    <mergeCell ref="F8:F9"/>
    <mergeCell ref="G8:G9"/>
    <mergeCell ref="H8:H9"/>
  </mergeCells>
  <phoneticPr fontId="0" type="noConversion"/>
  <pageMargins left="0.25" right="0.25" top="0.25" bottom="0.25" header="0.25" footer="0.25"/>
  <pageSetup scale="67" orientation="portrait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2:I40"/>
  <sheetViews>
    <sheetView topLeftCell="A7" zoomScaleNormal="100" zoomScaleSheetLayoutView="90" workbookViewId="0">
      <pane xSplit="1" ySplit="2" topLeftCell="B15" activePane="bottomRight" state="frozen"/>
      <selection activeCell="E44" sqref="E44"/>
      <selection pane="topRight" activeCell="E44" sqref="E44"/>
      <selection pane="bottomLeft" activeCell="E44" sqref="E44"/>
      <selection pane="bottomRight" activeCell="D21" sqref="D21"/>
    </sheetView>
  </sheetViews>
  <sheetFormatPr defaultColWidth="3.44140625" defaultRowHeight="15.75" x14ac:dyDescent="0.25"/>
  <cols>
    <col min="1" max="1" width="3.33203125" style="45" bestFit="1" customWidth="1"/>
    <col min="2" max="2" width="33.77734375" style="45" bestFit="1" customWidth="1"/>
    <col min="3" max="3" width="13.21875" style="635" bestFit="1" customWidth="1"/>
    <col min="4" max="4" width="9.33203125" style="45" bestFit="1" customWidth="1"/>
    <col min="5" max="5" width="9" style="45" customWidth="1"/>
    <col min="6" max="6" width="4.109375" style="45" bestFit="1" customWidth="1"/>
    <col min="7" max="7" width="18" style="175" bestFit="1" customWidth="1"/>
    <col min="8" max="8" width="3.44140625" style="45"/>
    <col min="9" max="9" width="33.21875" style="230" bestFit="1" customWidth="1"/>
    <col min="10" max="16384" width="3.44140625" style="45"/>
  </cols>
  <sheetData>
    <row r="2" spans="1:9" x14ac:dyDescent="0.25">
      <c r="A2" s="228"/>
      <c r="B2" s="203" t="str">
        <f>+Info!B4</f>
        <v>Summit View Water Works LLC</v>
      </c>
      <c r="C2" s="632"/>
      <c r="D2" s="228"/>
      <c r="E2" s="203"/>
      <c r="F2" s="203"/>
    </row>
    <row r="3" spans="1:9" x14ac:dyDescent="0.25">
      <c r="A3" s="228"/>
      <c r="B3" s="203">
        <f>+Info!B5</f>
        <v>0</v>
      </c>
      <c r="C3" s="632"/>
      <c r="D3" s="228"/>
      <c r="E3" s="231"/>
      <c r="F3" s="231"/>
      <c r="G3" s="191" t="s">
        <v>94</v>
      </c>
    </row>
    <row r="4" spans="1:9" x14ac:dyDescent="0.25">
      <c r="A4" s="228"/>
      <c r="B4" s="203" t="str">
        <f>+Info!B6</f>
        <v>For the test period ending December 31, 2016</v>
      </c>
      <c r="C4" s="632"/>
      <c r="D4" s="228"/>
      <c r="E4" s="203"/>
      <c r="F4" s="203"/>
    </row>
    <row r="5" spans="1:9" x14ac:dyDescent="0.25">
      <c r="A5" s="228"/>
      <c r="B5" s="232" t="str">
        <f>Info!B26</f>
        <v>Net-to-Gross Conversion Factor</v>
      </c>
      <c r="C5" s="632"/>
      <c r="D5" s="228"/>
      <c r="E5" s="203"/>
      <c r="F5" s="203"/>
    </row>
    <row r="6" spans="1:9" s="233" customFormat="1" x14ac:dyDescent="0.25">
      <c r="A6" s="228"/>
      <c r="C6" s="634"/>
      <c r="I6" s="230"/>
    </row>
    <row r="7" spans="1:9" x14ac:dyDescent="0.25">
      <c r="A7" s="196"/>
      <c r="B7" s="233" t="s">
        <v>14</v>
      </c>
      <c r="C7" s="634" t="s">
        <v>15</v>
      </c>
      <c r="D7" s="233" t="s">
        <v>279</v>
      </c>
      <c r="E7" s="233" t="s">
        <v>16</v>
      </c>
      <c r="F7" s="228"/>
      <c r="G7" s="150" t="s">
        <v>17</v>
      </c>
    </row>
    <row r="8" spans="1:9" s="233" customFormat="1" ht="26.25" x14ac:dyDescent="0.25">
      <c r="A8" s="234" t="s">
        <v>21</v>
      </c>
      <c r="B8" s="228" t="s">
        <v>22</v>
      </c>
      <c r="C8" s="632" t="s">
        <v>27</v>
      </c>
      <c r="D8" s="228" t="s">
        <v>78</v>
      </c>
      <c r="E8" s="228" t="s">
        <v>95</v>
      </c>
      <c r="F8" s="228"/>
      <c r="G8" s="144" t="s">
        <v>26</v>
      </c>
      <c r="I8" s="230"/>
    </row>
    <row r="9" spans="1:9" x14ac:dyDescent="0.25">
      <c r="A9" s="235"/>
      <c r="B9" s="9"/>
      <c r="C9" s="12"/>
      <c r="D9" s="12"/>
      <c r="E9" s="12"/>
      <c r="F9" s="236"/>
      <c r="G9" s="237" t="s">
        <v>178</v>
      </c>
    </row>
    <row r="10" spans="1:9" x14ac:dyDescent="0.25">
      <c r="A10" s="235">
        <v>1</v>
      </c>
      <c r="B10" s="209" t="s">
        <v>96</v>
      </c>
      <c r="C10" s="632" t="s">
        <v>190</v>
      </c>
      <c r="D10" s="228"/>
      <c r="E10" s="211">
        <v>1</v>
      </c>
      <c r="F10" s="211"/>
      <c r="G10" s="474">
        <f>+'Sch 6 Rev Req'!E19</f>
        <v>90325.997052440798</v>
      </c>
    </row>
    <row r="11" spans="1:9" x14ac:dyDescent="0.25">
      <c r="A11" s="235">
        <f t="shared" ref="A11:A40" si="0">1+A10</f>
        <v>2</v>
      </c>
      <c r="B11" s="209"/>
      <c r="C11" s="632"/>
      <c r="D11" s="228"/>
      <c r="E11" s="203"/>
      <c r="F11" s="203"/>
      <c r="G11" s="187"/>
    </row>
    <row r="12" spans="1:9" x14ac:dyDescent="0.25">
      <c r="A12" s="235">
        <f t="shared" si="0"/>
        <v>3</v>
      </c>
      <c r="B12" s="209" t="s">
        <v>97</v>
      </c>
      <c r="C12" s="632" t="s">
        <v>98</v>
      </c>
      <c r="D12" s="238">
        <v>1.9E-3</v>
      </c>
      <c r="E12" s="239">
        <f>D12*E10</f>
        <v>1.9E-3</v>
      </c>
      <c r="F12" s="240"/>
      <c r="G12" s="473">
        <f>+G$10*D12</f>
        <v>171.61939439963751</v>
      </c>
    </row>
    <row r="13" spans="1:9" x14ac:dyDescent="0.25">
      <c r="A13" s="235">
        <f t="shared" si="0"/>
        <v>4</v>
      </c>
      <c r="B13" s="209" t="s">
        <v>175</v>
      </c>
      <c r="C13" s="632" t="s">
        <v>98</v>
      </c>
      <c r="D13" s="238">
        <v>0</v>
      </c>
      <c r="E13" s="239">
        <f>D13*E10</f>
        <v>0</v>
      </c>
      <c r="F13" s="240"/>
      <c r="G13" s="473">
        <f>+G$10*D13</f>
        <v>0</v>
      </c>
    </row>
    <row r="14" spans="1:9" x14ac:dyDescent="0.25">
      <c r="A14" s="235">
        <f t="shared" si="0"/>
        <v>5</v>
      </c>
      <c r="B14" s="209" t="s">
        <v>99</v>
      </c>
      <c r="C14" s="632" t="s">
        <v>98</v>
      </c>
      <c r="D14" s="238">
        <v>0</v>
      </c>
      <c r="E14" s="239">
        <f>D14*E10</f>
        <v>0</v>
      </c>
      <c r="F14" s="240"/>
      <c r="G14" s="473">
        <f>+G$10*D14</f>
        <v>0</v>
      </c>
    </row>
    <row r="15" spans="1:9" ht="16.5" thickBot="1" x14ac:dyDescent="0.3">
      <c r="A15" s="235">
        <f t="shared" si="0"/>
        <v>6</v>
      </c>
      <c r="B15" s="209" t="s">
        <v>100</v>
      </c>
      <c r="C15" s="632" t="s">
        <v>98</v>
      </c>
      <c r="D15" s="238">
        <v>5.0290000000000015E-2</v>
      </c>
      <c r="E15" s="239">
        <f>D15*E10</f>
        <v>5.0290000000000015E-2</v>
      </c>
      <c r="F15" s="240"/>
      <c r="G15" s="473">
        <f>+G$10*D15</f>
        <v>4542.494391767249</v>
      </c>
    </row>
    <row r="16" spans="1:9" ht="16.5" thickTop="1" x14ac:dyDescent="0.25">
      <c r="A16" s="235">
        <f t="shared" si="0"/>
        <v>7</v>
      </c>
      <c r="B16" s="209" t="s">
        <v>101</v>
      </c>
      <c r="C16" s="632" t="s">
        <v>660</v>
      </c>
      <c r="D16" s="241"/>
      <c r="E16" s="242">
        <f>SUM(E12:E15)</f>
        <v>5.2190000000000014E-2</v>
      </c>
      <c r="F16" s="240"/>
      <c r="G16" s="293">
        <f>SUM(G12:G15)</f>
        <v>4714.1137861668867</v>
      </c>
    </row>
    <row r="17" spans="1:9" x14ac:dyDescent="0.25">
      <c r="A17" s="235">
        <f t="shared" si="0"/>
        <v>8</v>
      </c>
      <c r="B17" s="209"/>
      <c r="C17" s="632"/>
      <c r="D17" s="241"/>
      <c r="E17" s="239"/>
      <c r="F17" s="240"/>
      <c r="G17" s="187"/>
      <c r="I17" s="150" t="s">
        <v>316</v>
      </c>
    </row>
    <row r="18" spans="1:9" x14ac:dyDescent="0.25">
      <c r="A18" s="235">
        <f t="shared" si="0"/>
        <v>9</v>
      </c>
      <c r="B18" s="209" t="s">
        <v>757</v>
      </c>
      <c r="C18" s="632" t="s">
        <v>656</v>
      </c>
      <c r="D18" s="241"/>
      <c r="E18" s="239">
        <f>E10-E16</f>
        <v>0.94781000000000004</v>
      </c>
      <c r="F18" s="240"/>
      <c r="G18" s="187">
        <f>+G10-G16</f>
        <v>85611.883266273915</v>
      </c>
      <c r="I18" s="906" t="s">
        <v>543</v>
      </c>
    </row>
    <row r="19" spans="1:9" x14ac:dyDescent="0.25">
      <c r="A19" s="235">
        <f t="shared" si="0"/>
        <v>10</v>
      </c>
      <c r="B19" s="33" t="s">
        <v>625</v>
      </c>
      <c r="C19" s="632" t="s">
        <v>189</v>
      </c>
      <c r="D19" s="241"/>
      <c r="E19" s="239"/>
      <c r="F19" s="243"/>
      <c r="G19" s="187">
        <f>+'Sch 7 Interest Sync'!F24</f>
        <v>-71795.422519519896</v>
      </c>
      <c r="I19" s="903">
        <f>G20</f>
        <v>13816.460746754019</v>
      </c>
    </row>
    <row r="20" spans="1:9" x14ac:dyDescent="0.25">
      <c r="A20" s="235">
        <f t="shared" si="0"/>
        <v>11</v>
      </c>
      <c r="B20" s="209" t="s">
        <v>180</v>
      </c>
      <c r="C20" s="632" t="s">
        <v>657</v>
      </c>
      <c r="D20" s="229"/>
      <c r="E20" s="239"/>
      <c r="F20" s="243"/>
      <c r="G20" s="187">
        <f>G18+G19</f>
        <v>13816.460746754019</v>
      </c>
      <c r="I20" s="906" t="s">
        <v>267</v>
      </c>
    </row>
    <row r="21" spans="1:9" x14ac:dyDescent="0.25">
      <c r="A21" s="235">
        <f t="shared" si="0"/>
        <v>12</v>
      </c>
      <c r="B21" s="209" t="s">
        <v>495</v>
      </c>
      <c r="C21" s="632" t="s">
        <v>658</v>
      </c>
      <c r="D21" s="907">
        <v>0.21</v>
      </c>
      <c r="E21" s="905">
        <f>IF(PFIS!$Q$10="Company", Inputs!BF6, PFIS!Q19)</f>
        <v>3.2120000000000003E-2</v>
      </c>
      <c r="F21" s="243"/>
      <c r="G21" s="187">
        <f>IF(G20&gt;0,INDEX(D33:D40,MATCH(ABS(G20),B33:B40,1))+INDEX(F33:F40,MATCH(ABS(G20),B33:B40,1))*(ABS(G20)-INDEX(G33:G40,MATCH(ABS(G20),B33:B40,1))),0)</f>
        <v>2901.4567568183438</v>
      </c>
      <c r="I21" s="903">
        <f>IF(G20&gt;0,INDEX(D33:D40,MATCH(ABS(G20),B33:B40,1))+INDEX(F33:F40,MATCH(ABS(G20),B33:B40,1))*(ABS(G20)-INDEX(G33:G40,MATCH(ABS(G20),B33:B40,1))),0)</f>
        <v>2901.4567568183438</v>
      </c>
    </row>
    <row r="22" spans="1:9" x14ac:dyDescent="0.25">
      <c r="A22" s="235">
        <f t="shared" si="0"/>
        <v>13</v>
      </c>
      <c r="B22" s="209" t="s">
        <v>183</v>
      </c>
      <c r="C22" s="632" t="s">
        <v>191</v>
      </c>
      <c r="D22" s="239"/>
      <c r="E22" s="239"/>
      <c r="F22" s="243"/>
      <c r="G22" s="187">
        <f>+PFIS!I48</f>
        <v>0</v>
      </c>
      <c r="I22" s="906" t="s">
        <v>268</v>
      </c>
    </row>
    <row r="23" spans="1:9" x14ac:dyDescent="0.25">
      <c r="A23" s="235">
        <f t="shared" si="0"/>
        <v>14</v>
      </c>
      <c r="B23" s="230" t="s">
        <v>181</v>
      </c>
      <c r="C23" s="632" t="s">
        <v>659</v>
      </c>
      <c r="F23" s="240"/>
      <c r="G23" s="187">
        <f>+G21-G22</f>
        <v>2901.4567568183438</v>
      </c>
      <c r="I23" s="904">
        <f>IF(G20&gt;0,INDEX(F33:F40,MATCH(ABS(G20),B33:B40,1)),0)</f>
        <v>0.21</v>
      </c>
    </row>
    <row r="24" spans="1:9" x14ac:dyDescent="0.25">
      <c r="A24" s="235">
        <f t="shared" si="0"/>
        <v>15</v>
      </c>
      <c r="B24" s="209"/>
      <c r="C24" s="632"/>
      <c r="D24" s="238"/>
      <c r="E24" s="239"/>
      <c r="F24" s="240"/>
      <c r="I24" s="906" t="s">
        <v>494</v>
      </c>
    </row>
    <row r="25" spans="1:9" ht="16.5" thickBot="1" x14ac:dyDescent="0.3">
      <c r="A25" s="235">
        <f t="shared" si="0"/>
        <v>16</v>
      </c>
      <c r="B25" s="209" t="s">
        <v>102</v>
      </c>
      <c r="C25" s="632" t="s">
        <v>655</v>
      </c>
      <c r="D25" s="238"/>
      <c r="E25" s="244">
        <f>IF(OR(E21="", E21=0),E16+(E18*D21),E21+E16)</f>
        <v>8.4310000000000024E-2</v>
      </c>
      <c r="F25" s="240"/>
      <c r="I25" s="905">
        <f>G23/G10</f>
        <v>3.2122056235192598E-2</v>
      </c>
    </row>
    <row r="26" spans="1:9" ht="16.5" thickTop="1" x14ac:dyDescent="0.25">
      <c r="A26" s="235">
        <f t="shared" si="0"/>
        <v>17</v>
      </c>
      <c r="B26" s="209"/>
      <c r="C26" s="632"/>
      <c r="D26" s="241"/>
      <c r="E26" s="239"/>
      <c r="F26" s="240"/>
    </row>
    <row r="27" spans="1:9" x14ac:dyDescent="0.25">
      <c r="A27" s="235">
        <f t="shared" si="0"/>
        <v>18</v>
      </c>
      <c r="B27" s="209" t="s">
        <v>103</v>
      </c>
      <c r="C27" s="632" t="s">
        <v>654</v>
      </c>
      <c r="D27" s="241"/>
      <c r="E27" s="475">
        <f>IF(OR(E21="", E21=0), E18-(E18*D21), E18-E21)</f>
        <v>0.91569</v>
      </c>
      <c r="F27" s="240"/>
      <c r="G27" s="175">
        <f>+G$10*E27</f>
        <v>82710.612240949515</v>
      </c>
    </row>
    <row r="28" spans="1:9" x14ac:dyDescent="0.25">
      <c r="A28" s="235">
        <f t="shared" si="0"/>
        <v>19</v>
      </c>
      <c r="B28" s="209"/>
      <c r="C28" s="632"/>
      <c r="D28" s="241"/>
      <c r="E28" s="239"/>
      <c r="F28" s="245"/>
    </row>
    <row r="29" spans="1:9" ht="16.5" thickBot="1" x14ac:dyDescent="0.3">
      <c r="A29" s="235">
        <f t="shared" si="0"/>
        <v>20</v>
      </c>
      <c r="B29" s="203"/>
      <c r="C29" s="632"/>
      <c r="D29" s="203"/>
      <c r="E29" s="239"/>
      <c r="F29" s="203"/>
      <c r="I29" s="246"/>
    </row>
    <row r="30" spans="1:9" x14ac:dyDescent="0.25">
      <c r="A30" s="235">
        <f t="shared" si="0"/>
        <v>21</v>
      </c>
      <c r="B30" s="1257" t="s">
        <v>153</v>
      </c>
      <c r="C30" s="1258"/>
      <c r="D30" s="1258"/>
      <c r="E30" s="1258"/>
      <c r="F30" s="1258"/>
      <c r="G30" s="1259"/>
    </row>
    <row r="31" spans="1:9" x14ac:dyDescent="0.25">
      <c r="A31" s="235">
        <f t="shared" si="0"/>
        <v>22</v>
      </c>
      <c r="B31" s="247" t="s">
        <v>149</v>
      </c>
      <c r="C31" s="634" t="s">
        <v>150</v>
      </c>
      <c r="D31" s="1256" t="s">
        <v>151</v>
      </c>
      <c r="E31" s="1256"/>
      <c r="F31" s="1256"/>
      <c r="G31" s="248" t="s">
        <v>152</v>
      </c>
    </row>
    <row r="32" spans="1:9" x14ac:dyDescent="0.25">
      <c r="A32" s="235">
        <f t="shared" si="0"/>
        <v>23</v>
      </c>
      <c r="B32" s="249"/>
      <c r="C32" s="250"/>
      <c r="D32" s="251"/>
      <c r="E32" s="252"/>
      <c r="F32" s="253"/>
      <c r="G32" s="254"/>
      <c r="I32" s="255"/>
    </row>
    <row r="33" spans="1:7" x14ac:dyDescent="0.25">
      <c r="A33" s="235">
        <f t="shared" si="0"/>
        <v>24</v>
      </c>
      <c r="B33" s="256">
        <v>0</v>
      </c>
      <c r="C33" s="251">
        <v>50000</v>
      </c>
      <c r="D33" s="251">
        <v>0</v>
      </c>
      <c r="E33" s="252" t="s">
        <v>266</v>
      </c>
      <c r="F33" s="253">
        <v>0.21</v>
      </c>
      <c r="G33" s="257">
        <v>0</v>
      </c>
    </row>
    <row r="34" spans="1:7" x14ac:dyDescent="0.25">
      <c r="A34" s="235">
        <f t="shared" si="0"/>
        <v>25</v>
      </c>
      <c r="B34" s="256">
        <v>50000.01</v>
      </c>
      <c r="C34" s="251">
        <v>75000</v>
      </c>
      <c r="D34" s="251">
        <v>7500</v>
      </c>
      <c r="E34" s="252" t="s">
        <v>266</v>
      </c>
      <c r="F34" s="253">
        <v>0.21</v>
      </c>
      <c r="G34" s="257">
        <v>50000</v>
      </c>
    </row>
    <row r="35" spans="1:7" x14ac:dyDescent="0.25">
      <c r="A35" s="235">
        <f t="shared" si="0"/>
        <v>26</v>
      </c>
      <c r="B35" s="256">
        <v>75000.009999999995</v>
      </c>
      <c r="C35" s="251">
        <v>100000</v>
      </c>
      <c r="D35" s="251">
        <v>13750</v>
      </c>
      <c r="E35" s="252" t="s">
        <v>266</v>
      </c>
      <c r="F35" s="253">
        <v>0.21</v>
      </c>
      <c r="G35" s="257">
        <v>75000</v>
      </c>
    </row>
    <row r="36" spans="1:7" x14ac:dyDescent="0.25">
      <c r="A36" s="235">
        <f t="shared" si="0"/>
        <v>27</v>
      </c>
      <c r="B36" s="256">
        <v>100000.01</v>
      </c>
      <c r="C36" s="251">
        <v>335000</v>
      </c>
      <c r="D36" s="251">
        <v>22250</v>
      </c>
      <c r="E36" s="252" t="s">
        <v>266</v>
      </c>
      <c r="F36" s="253">
        <v>0.21</v>
      </c>
      <c r="G36" s="257">
        <v>100000</v>
      </c>
    </row>
    <row r="37" spans="1:7" x14ac:dyDescent="0.25">
      <c r="A37" s="235">
        <f t="shared" si="0"/>
        <v>28</v>
      </c>
      <c r="B37" s="256">
        <v>335000.01</v>
      </c>
      <c r="C37" s="251">
        <v>10000000</v>
      </c>
      <c r="D37" s="251">
        <v>113900</v>
      </c>
      <c r="E37" s="252" t="s">
        <v>266</v>
      </c>
      <c r="F37" s="253">
        <v>0.21</v>
      </c>
      <c r="G37" s="257">
        <v>335000</v>
      </c>
    </row>
    <row r="38" spans="1:7" x14ac:dyDescent="0.25">
      <c r="A38" s="235">
        <f t="shared" si="0"/>
        <v>29</v>
      </c>
      <c r="B38" s="256">
        <v>10000000.01</v>
      </c>
      <c r="C38" s="251">
        <v>15000000</v>
      </c>
      <c r="D38" s="251">
        <v>3400000</v>
      </c>
      <c r="E38" s="252" t="s">
        <v>266</v>
      </c>
      <c r="F38" s="253">
        <v>0.21</v>
      </c>
      <c r="G38" s="257">
        <v>10000000</v>
      </c>
    </row>
    <row r="39" spans="1:7" x14ac:dyDescent="0.25">
      <c r="A39" s="235">
        <f t="shared" si="0"/>
        <v>30</v>
      </c>
      <c r="B39" s="256">
        <v>15000000.01</v>
      </c>
      <c r="C39" s="251">
        <v>18333333</v>
      </c>
      <c r="D39" s="251">
        <v>5150000</v>
      </c>
      <c r="E39" s="252" t="s">
        <v>266</v>
      </c>
      <c r="F39" s="253">
        <v>0.21</v>
      </c>
      <c r="G39" s="257">
        <v>15000000</v>
      </c>
    </row>
    <row r="40" spans="1:7" ht="16.5" thickBot="1" x14ac:dyDescent="0.3">
      <c r="A40" s="235">
        <f t="shared" si="0"/>
        <v>31</v>
      </c>
      <c r="B40" s="258">
        <v>18333333.010000002</v>
      </c>
      <c r="C40" s="259"/>
      <c r="D40" s="260">
        <v>6416667</v>
      </c>
      <c r="E40" s="261" t="s">
        <v>266</v>
      </c>
      <c r="F40" s="262">
        <v>0.21</v>
      </c>
      <c r="G40" s="263">
        <v>18333333</v>
      </c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8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2:H22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E12" sqref="E12"/>
    </sheetView>
  </sheetViews>
  <sheetFormatPr defaultColWidth="8.88671875" defaultRowHeight="15.75" x14ac:dyDescent="0.25"/>
  <cols>
    <col min="1" max="1" width="4.109375" style="61" customWidth="1"/>
    <col min="2" max="2" width="35.33203125" style="61" bestFit="1" customWidth="1"/>
    <col min="3" max="3" width="15.33203125" style="61" customWidth="1"/>
    <col min="4" max="4" width="2.77734375" style="61" customWidth="1"/>
    <col min="5" max="5" width="9.77734375" style="61" bestFit="1" customWidth="1"/>
    <col min="6" max="6" width="2.44140625" style="61" customWidth="1"/>
    <col min="7" max="7" width="9.44140625" style="61" customWidth="1"/>
    <col min="8" max="8" width="11.77734375" style="61" bestFit="1" customWidth="1"/>
    <col min="9" max="16384" width="8.88671875" style="61"/>
  </cols>
  <sheetData>
    <row r="2" spans="1:8" x14ac:dyDescent="0.25">
      <c r="A2" s="264"/>
      <c r="B2" s="264" t="str">
        <f>+Info!B4</f>
        <v>Summit View Water Works LLC</v>
      </c>
      <c r="C2" s="70"/>
      <c r="D2" s="70"/>
      <c r="E2" s="264"/>
      <c r="F2" s="264"/>
      <c r="G2" s="264"/>
    </row>
    <row r="3" spans="1:8" x14ac:dyDescent="0.25">
      <c r="A3" s="264"/>
      <c r="B3" s="264">
        <f>+Info!B5</f>
        <v>0</v>
      </c>
      <c r="C3" s="70"/>
      <c r="D3" s="70"/>
      <c r="E3" s="265" t="s">
        <v>104</v>
      </c>
      <c r="F3" s="264"/>
      <c r="G3" s="266"/>
    </row>
    <row r="4" spans="1:8" x14ac:dyDescent="0.25">
      <c r="A4" s="264"/>
      <c r="B4" s="264" t="str">
        <f>+Info!B6</f>
        <v>For the test period ending December 31, 2016</v>
      </c>
      <c r="C4" s="70"/>
      <c r="D4" s="70"/>
      <c r="E4" s="264"/>
      <c r="F4" s="264"/>
      <c r="G4" s="264"/>
    </row>
    <row r="5" spans="1:8" x14ac:dyDescent="0.25">
      <c r="A5" s="264"/>
      <c r="B5" s="267" t="str">
        <f>Info!B27</f>
        <v>Revenue Requirement Calculation</v>
      </c>
      <c r="C5" s="70"/>
      <c r="D5" s="70"/>
      <c r="E5" s="264"/>
      <c r="F5" s="264"/>
      <c r="G5" s="264"/>
    </row>
    <row r="6" spans="1:8" x14ac:dyDescent="0.25">
      <c r="A6" s="264"/>
      <c r="B6" s="264"/>
      <c r="C6" s="70"/>
      <c r="D6" s="70"/>
      <c r="E6" s="264"/>
      <c r="F6" s="264"/>
      <c r="G6" s="264"/>
    </row>
    <row r="7" spans="1:8" s="68" customFormat="1" x14ac:dyDescent="0.25">
      <c r="A7" s="70"/>
      <c r="B7" s="70" t="s">
        <v>14</v>
      </c>
      <c r="C7" s="80" t="s">
        <v>15</v>
      </c>
      <c r="D7" s="70"/>
      <c r="E7" s="268" t="s">
        <v>279</v>
      </c>
      <c r="F7" s="70"/>
      <c r="G7" s="70"/>
    </row>
    <row r="8" spans="1:8" ht="31.5" x14ac:dyDescent="0.25">
      <c r="A8" s="269" t="s">
        <v>21</v>
      </c>
      <c r="B8" s="270" t="s">
        <v>22</v>
      </c>
      <c r="C8" s="270" t="s">
        <v>27</v>
      </c>
      <c r="D8" s="270"/>
      <c r="E8" s="271" t="s">
        <v>25</v>
      </c>
      <c r="F8" s="264"/>
      <c r="G8" s="264"/>
    </row>
    <row r="9" spans="1:8" x14ac:dyDescent="0.25">
      <c r="A9" s="272"/>
      <c r="B9" s="273"/>
      <c r="C9" s="80"/>
      <c r="D9" s="80"/>
      <c r="E9" s="273"/>
      <c r="F9" s="264"/>
      <c r="G9" s="264"/>
    </row>
    <row r="10" spans="1:8" x14ac:dyDescent="0.25">
      <c r="A10" s="272">
        <v>1</v>
      </c>
      <c r="B10" s="274" t="s">
        <v>106</v>
      </c>
      <c r="C10" s="228" t="s">
        <v>385</v>
      </c>
      <c r="D10" s="80"/>
      <c r="E10" s="474">
        <f>IF(+PFIS!I59&lt;=0, 0, +PFIS!I59)</f>
        <v>888362.68405714247</v>
      </c>
      <c r="F10" s="264"/>
      <c r="G10" s="264"/>
    </row>
    <row r="11" spans="1:8" x14ac:dyDescent="0.25">
      <c r="A11" s="275">
        <f t="shared" ref="A11:A21" si="0">1+A10</f>
        <v>2</v>
      </c>
      <c r="B11" s="274" t="s">
        <v>107</v>
      </c>
      <c r="C11" s="268" t="s">
        <v>724</v>
      </c>
      <c r="D11" s="80"/>
      <c r="E11" s="468">
        <f>IF(PFIS!I59&lt;=0,0,IF('Sch 7 Interest Sync'!E12='Sch 4 Cap'!K44,'Sch 4 Cap'!K50,'Sch 4 Cap'!I50))</f>
        <v>5.9200000000000003E-2</v>
      </c>
      <c r="F11" s="264"/>
      <c r="G11" s="264"/>
    </row>
    <row r="12" spans="1:8" x14ac:dyDescent="0.25">
      <c r="A12" s="275">
        <f t="shared" si="0"/>
        <v>3</v>
      </c>
      <c r="B12" s="274" t="s">
        <v>108</v>
      </c>
      <c r="C12" s="626" t="s">
        <v>661</v>
      </c>
      <c r="D12" s="80"/>
      <c r="E12" s="476">
        <f>+E10*E11</f>
        <v>52591.070896182835</v>
      </c>
      <c r="F12" s="264"/>
      <c r="G12" s="264"/>
    </row>
    <row r="13" spans="1:8" x14ac:dyDescent="0.25">
      <c r="A13" s="275">
        <f t="shared" si="0"/>
        <v>4</v>
      </c>
      <c r="B13" s="274"/>
      <c r="C13" s="80"/>
      <c r="D13" s="80"/>
      <c r="E13" s="477"/>
      <c r="F13" s="264"/>
      <c r="G13" s="264"/>
    </row>
    <row r="14" spans="1:8" x14ac:dyDescent="0.25">
      <c r="A14" s="275">
        <f t="shared" si="0"/>
        <v>5</v>
      </c>
      <c r="B14" s="274" t="s">
        <v>109</v>
      </c>
      <c r="C14" s="228" t="s">
        <v>386</v>
      </c>
      <c r="D14" s="80"/>
      <c r="E14" s="474">
        <f>+PFIS!I51</f>
        <v>-30119.54134476668</v>
      </c>
      <c r="F14" s="91"/>
      <c r="G14" s="264"/>
    </row>
    <row r="15" spans="1:8" x14ac:dyDescent="0.25">
      <c r="A15" s="275">
        <f t="shared" si="0"/>
        <v>6</v>
      </c>
      <c r="B15" s="273"/>
      <c r="C15" s="80"/>
      <c r="D15" s="80"/>
      <c r="E15" s="474"/>
      <c r="F15" s="264"/>
      <c r="G15" s="91"/>
    </row>
    <row r="16" spans="1:8" x14ac:dyDescent="0.25">
      <c r="A16" s="275">
        <f t="shared" si="0"/>
        <v>7</v>
      </c>
      <c r="B16" s="274" t="s">
        <v>110</v>
      </c>
      <c r="C16" s="626" t="s">
        <v>662</v>
      </c>
      <c r="D16" s="80"/>
      <c r="E16" s="474">
        <f>+E12-E14</f>
        <v>82710.612240949515</v>
      </c>
      <c r="F16" s="91"/>
      <c r="G16" s="91">
        <f>+'Sch 5 NTG Factor'!G27</f>
        <v>82710.612240949515</v>
      </c>
      <c r="H16" s="4" t="s">
        <v>196</v>
      </c>
    </row>
    <row r="17" spans="1:8" x14ac:dyDescent="0.25">
      <c r="A17" s="275">
        <f t="shared" si="0"/>
        <v>8</v>
      </c>
      <c r="B17" s="274"/>
      <c r="C17" s="80"/>
      <c r="D17" s="80"/>
      <c r="E17" s="474"/>
      <c r="F17" s="264"/>
      <c r="G17" s="264"/>
    </row>
    <row r="18" spans="1:8" x14ac:dyDescent="0.25">
      <c r="A18" s="275">
        <f t="shared" si="0"/>
        <v>9</v>
      </c>
      <c r="B18" s="274" t="s">
        <v>103</v>
      </c>
      <c r="C18" s="228" t="s">
        <v>197</v>
      </c>
      <c r="D18" s="80"/>
      <c r="E18" s="468">
        <f>+'Sch 5 NTG Factor'!E27</f>
        <v>0.91569</v>
      </c>
      <c r="F18" s="264"/>
      <c r="G18" s="452">
        <f>+'Sch 5 NTG Factor'!E27</f>
        <v>0.91569</v>
      </c>
      <c r="H18" s="4" t="s">
        <v>196</v>
      </c>
    </row>
    <row r="19" spans="1:8" x14ac:dyDescent="0.25">
      <c r="A19" s="275">
        <f t="shared" si="0"/>
        <v>10</v>
      </c>
      <c r="B19" s="274" t="s">
        <v>111</v>
      </c>
      <c r="C19" s="626" t="s">
        <v>663</v>
      </c>
      <c r="D19" s="80"/>
      <c r="E19" s="908">
        <f>+E16/E18</f>
        <v>90325.997052440798</v>
      </c>
      <c r="F19" s="91"/>
      <c r="G19" s="264"/>
    </row>
    <row r="20" spans="1:8" x14ac:dyDescent="0.25">
      <c r="A20" s="275">
        <f t="shared" si="0"/>
        <v>11</v>
      </c>
      <c r="B20" s="273"/>
      <c r="C20" s="80"/>
      <c r="D20" s="80"/>
      <c r="E20" s="276"/>
      <c r="F20" s="264"/>
      <c r="G20" s="264"/>
    </row>
    <row r="21" spans="1:8" x14ac:dyDescent="0.25">
      <c r="A21" s="275">
        <f t="shared" si="0"/>
        <v>12</v>
      </c>
      <c r="B21" s="273"/>
      <c r="C21" s="80"/>
      <c r="D21" s="80"/>
      <c r="E21" s="276"/>
      <c r="F21" s="264"/>
      <c r="G21" s="264"/>
    </row>
    <row r="22" spans="1:8" x14ac:dyDescent="0.25">
      <c r="A22" s="264"/>
      <c r="B22" s="273"/>
      <c r="C22" s="80"/>
      <c r="D22" s="80"/>
      <c r="E22" s="273"/>
      <c r="F22" s="264"/>
      <c r="G22" s="264"/>
    </row>
  </sheetData>
  <sheetProtection algorithmName="SHA-512" hashValue="dfof59MtJz7hVba+ATaVcDU1IqG/As33jXosTiOMDpGBuLJHOHfhvJw+q/lUbbObFTELpVCEqemt8Kv9H6mo8A==" saltValue="Whrk8acjggXBk/F5BaV2LQ==" spinCount="100000" sheet="1" objects="1" scenarios="1"/>
  <phoneticPr fontId="8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2:I44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E12" sqref="E12"/>
    </sheetView>
  </sheetViews>
  <sheetFormatPr defaultColWidth="8.88671875" defaultRowHeight="15.75" x14ac:dyDescent="0.25"/>
  <cols>
    <col min="1" max="1" width="3.77734375" style="8" bestFit="1" customWidth="1"/>
    <col min="2" max="2" width="35.21875" style="4" bestFit="1" customWidth="1"/>
    <col min="3" max="3" width="22.77734375" style="4" bestFit="1" customWidth="1"/>
    <col min="4" max="4" width="1.88671875" style="4" customWidth="1"/>
    <col min="5" max="5" width="11.6640625" style="4" bestFit="1" customWidth="1"/>
    <col min="6" max="6" width="10.33203125" style="4" customWidth="1"/>
    <col min="7" max="7" width="3.21875" style="4" customWidth="1"/>
    <col min="8" max="8" width="9.44140625" style="4" customWidth="1"/>
    <col min="9" max="9" width="12.109375" style="4" bestFit="1" customWidth="1"/>
    <col min="10" max="16384" width="8.88671875" style="4"/>
  </cols>
  <sheetData>
    <row r="2" spans="1:6" x14ac:dyDescent="0.25">
      <c r="B2" s="4" t="str">
        <f>+Info!B4</f>
        <v>Summit View Water Works LLC</v>
      </c>
    </row>
    <row r="3" spans="1:6" x14ac:dyDescent="0.25">
      <c r="B3" s="4">
        <f>+Info!B5</f>
        <v>0</v>
      </c>
      <c r="E3" s="277"/>
      <c r="F3" s="191" t="s">
        <v>112</v>
      </c>
    </row>
    <row r="4" spans="1:6" x14ac:dyDescent="0.25">
      <c r="B4" s="4" t="str">
        <f>+Info!B6</f>
        <v>For the test period ending December 31, 2016</v>
      </c>
    </row>
    <row r="5" spans="1:6" x14ac:dyDescent="0.25">
      <c r="B5" s="278" t="str">
        <f>Info!B28</f>
        <v>Interest Synchronization Adjustments</v>
      </c>
      <c r="D5" s="8"/>
    </row>
    <row r="6" spans="1:6" x14ac:dyDescent="0.25">
      <c r="B6" s="632"/>
      <c r="C6" s="632"/>
      <c r="D6" s="632"/>
      <c r="E6" s="632"/>
    </row>
    <row r="7" spans="1:6" x14ac:dyDescent="0.25">
      <c r="B7" s="632" t="s">
        <v>14</v>
      </c>
      <c r="C7" s="632" t="s">
        <v>15</v>
      </c>
      <c r="D7" s="632"/>
      <c r="E7" s="632" t="s">
        <v>279</v>
      </c>
      <c r="F7" s="632" t="s">
        <v>16</v>
      </c>
    </row>
    <row r="8" spans="1:6" ht="31.5" x14ac:dyDescent="0.25">
      <c r="A8" s="631" t="s">
        <v>21</v>
      </c>
      <c r="B8" s="633" t="s">
        <v>22</v>
      </c>
      <c r="C8" s="633" t="s">
        <v>27</v>
      </c>
      <c r="D8" s="633"/>
      <c r="E8" s="633" t="s">
        <v>113</v>
      </c>
      <c r="F8" s="633" t="s">
        <v>114</v>
      </c>
    </row>
    <row r="9" spans="1:6" x14ac:dyDescent="0.25">
      <c r="A9" s="279"/>
      <c r="B9" s="632"/>
      <c r="C9" s="632"/>
      <c r="D9" s="632"/>
      <c r="E9" s="632"/>
      <c r="F9" s="635"/>
    </row>
    <row r="10" spans="1:6" x14ac:dyDescent="0.25">
      <c r="A10" s="279">
        <v>1</v>
      </c>
      <c r="B10" s="209" t="s">
        <v>106</v>
      </c>
      <c r="C10" s="632" t="s">
        <v>385</v>
      </c>
      <c r="E10" s="479">
        <f>+PFIS!I59</f>
        <v>888362.68405714247</v>
      </c>
      <c r="F10" s="428"/>
    </row>
    <row r="11" spans="1:6" x14ac:dyDescent="0.25">
      <c r="A11" s="279">
        <f t="shared" ref="A11:A29" si="0">1+A10</f>
        <v>2</v>
      </c>
      <c r="B11" s="230"/>
      <c r="C11" s="8"/>
      <c r="E11" s="478"/>
      <c r="F11" s="428"/>
    </row>
    <row r="12" spans="1:6" x14ac:dyDescent="0.25">
      <c r="A12" s="279">
        <f t="shared" si="0"/>
        <v>3</v>
      </c>
      <c r="B12" s="209" t="s">
        <v>87</v>
      </c>
      <c r="C12" s="632" t="s">
        <v>725</v>
      </c>
      <c r="E12" s="480">
        <f>IF(PFIS!I59&lt;=0,0,(IF(PFIS!Q13="Actual Weighted Average Cost of Capital",'Sch 4 Cap'!I44,(IF(PFIS!Q13="40/60 Hypothetical",'Sch 4 Cap'!K44,(IF('Sch 4 Cap'!G46&gt;=0.6,'Sch 4 Cap'!K44,'Sch 4 Cap'!I44)))))))</f>
        <v>4.6913137981460379E-2</v>
      </c>
      <c r="F12" s="428"/>
    </row>
    <row r="13" spans="1:6" ht="16.5" thickBot="1" x14ac:dyDescent="0.3">
      <c r="A13" s="279">
        <f t="shared" si="0"/>
        <v>4</v>
      </c>
      <c r="B13" s="635" t="s">
        <v>115</v>
      </c>
      <c r="C13" s="8" t="s">
        <v>664</v>
      </c>
      <c r="E13" s="724">
        <f>+E12*E10</f>
        <v>41675.881174753216</v>
      </c>
      <c r="F13" s="428"/>
    </row>
    <row r="14" spans="1:6" x14ac:dyDescent="0.25">
      <c r="A14" s="279">
        <f t="shared" si="0"/>
        <v>5</v>
      </c>
      <c r="B14" s="635"/>
      <c r="C14" s="8"/>
      <c r="E14" s="187"/>
      <c r="F14" s="428"/>
    </row>
    <row r="15" spans="1:6" x14ac:dyDescent="0.25">
      <c r="A15" s="279">
        <f t="shared" si="0"/>
        <v>6</v>
      </c>
      <c r="B15" s="635"/>
      <c r="C15" s="8"/>
      <c r="E15" s="187"/>
      <c r="F15" s="428"/>
    </row>
    <row r="16" spans="1:6" x14ac:dyDescent="0.25">
      <c r="A16" s="279">
        <f t="shared" si="0"/>
        <v>7</v>
      </c>
      <c r="B16" s="635" t="str">
        <f>+B13</f>
        <v>Pro Forma Interest Expense</v>
      </c>
      <c r="C16" s="8" t="s">
        <v>665</v>
      </c>
      <c r="E16" s="479">
        <f>+E13</f>
        <v>41675.881174753216</v>
      </c>
      <c r="F16" s="428"/>
    </row>
    <row r="17" spans="1:9" x14ac:dyDescent="0.25">
      <c r="A17" s="279">
        <f t="shared" si="0"/>
        <v>8</v>
      </c>
      <c r="B17" s="635" t="s">
        <v>116</v>
      </c>
      <c r="C17" s="632" t="s">
        <v>383</v>
      </c>
      <c r="E17" s="479">
        <f>IF(PFIS!$Q$10="Company", (PFIS!F47+SUM('Sch 2.2 Co ProForma'!D49:AQ49)), (PFIS!F47+SUM('Sch 3.2 Staff ProForma'!E49:AQ49)))</f>
        <v>10012</v>
      </c>
      <c r="F17" s="428"/>
    </row>
    <row r="18" spans="1:9" ht="16.5" thickBot="1" x14ac:dyDescent="0.3">
      <c r="A18" s="279">
        <f t="shared" si="0"/>
        <v>9</v>
      </c>
      <c r="B18" s="230" t="s">
        <v>117</v>
      </c>
      <c r="C18" s="8" t="s">
        <v>666</v>
      </c>
      <c r="E18" s="725">
        <f>+E16-E17</f>
        <v>31663.881174753216</v>
      </c>
      <c r="F18" s="428"/>
    </row>
    <row r="19" spans="1:9" x14ac:dyDescent="0.25">
      <c r="A19" s="279">
        <f t="shared" si="0"/>
        <v>10</v>
      </c>
      <c r="B19" s="635"/>
      <c r="C19" s="8"/>
      <c r="E19" s="291" t="s">
        <v>9</v>
      </c>
      <c r="F19" s="428"/>
      <c r="H19" s="221"/>
    </row>
    <row r="20" spans="1:9" x14ac:dyDescent="0.25">
      <c r="A20" s="279">
        <f t="shared" si="0"/>
        <v>11</v>
      </c>
      <c r="C20" s="8"/>
      <c r="E20" s="428"/>
      <c r="F20" s="428"/>
    </row>
    <row r="21" spans="1:9" x14ac:dyDescent="0.25">
      <c r="A21" s="279">
        <f t="shared" si="0"/>
        <v>12</v>
      </c>
      <c r="B21" s="33" t="s">
        <v>118</v>
      </c>
      <c r="C21" s="8" t="s">
        <v>387</v>
      </c>
      <c r="E21" s="480">
        <f>IF(PFIS!I46-PFIS!I47&gt;0,INDEX('Sch 5 NTG Factor'!F33:F40,MATCH(ABS(PFIS!I46-PFIS!I47),'Sch 5 NTG Factor'!B33:B40,1)),0)</f>
        <v>0</v>
      </c>
      <c r="H21" s="281"/>
    </row>
    <row r="22" spans="1:9" x14ac:dyDescent="0.25">
      <c r="A22" s="279">
        <f t="shared" si="0"/>
        <v>13</v>
      </c>
      <c r="B22" s="33" t="s">
        <v>184</v>
      </c>
      <c r="C22" s="8" t="s">
        <v>384</v>
      </c>
      <c r="E22" s="428"/>
      <c r="F22" s="479">
        <f>+PFIS!I46</f>
        <v>-30119.54134476668</v>
      </c>
    </row>
    <row r="23" spans="1:9" ht="16.5" thickBot="1" x14ac:dyDescent="0.3">
      <c r="A23" s="279">
        <f t="shared" si="0"/>
        <v>14</v>
      </c>
      <c r="B23" s="33" t="s">
        <v>115</v>
      </c>
      <c r="C23" s="8" t="s">
        <v>665</v>
      </c>
      <c r="E23" s="428"/>
      <c r="F23" s="479">
        <f>E16</f>
        <v>41675.881174753216</v>
      </c>
    </row>
    <row r="24" spans="1:9" x14ac:dyDescent="0.25">
      <c r="A24" s="279">
        <f t="shared" si="0"/>
        <v>15</v>
      </c>
      <c r="B24" s="33" t="s">
        <v>182</v>
      </c>
      <c r="C24" s="8" t="s">
        <v>667</v>
      </c>
      <c r="E24" s="428"/>
      <c r="F24" s="723">
        <f>F22-F23</f>
        <v>-71795.422519519896</v>
      </c>
    </row>
    <row r="25" spans="1:9" x14ac:dyDescent="0.25">
      <c r="A25" s="279">
        <f t="shared" si="0"/>
        <v>16</v>
      </c>
      <c r="C25" s="33"/>
      <c r="E25" s="428"/>
      <c r="F25" s="181"/>
    </row>
    <row r="26" spans="1:9" x14ac:dyDescent="0.25">
      <c r="A26" s="279">
        <f t="shared" si="0"/>
        <v>17</v>
      </c>
      <c r="B26" s="33" t="s">
        <v>119</v>
      </c>
      <c r="C26" s="33" t="s">
        <v>668</v>
      </c>
      <c r="E26" s="291" t="s">
        <v>9</v>
      </c>
      <c r="F26" s="285">
        <f>(+F24*E21)-PFIS!F48</f>
        <v>0</v>
      </c>
      <c r="H26" s="51">
        <f>'Sch 3.2 Staff ProForma'!E50</f>
        <v>0</v>
      </c>
      <c r="I26" s="4" t="s">
        <v>196</v>
      </c>
    </row>
    <row r="27" spans="1:9" x14ac:dyDescent="0.25">
      <c r="A27" s="279">
        <f t="shared" si="0"/>
        <v>18</v>
      </c>
      <c r="C27" s="8"/>
      <c r="E27" s="428"/>
    </row>
    <row r="28" spans="1:9" ht="16.5" thickBot="1" x14ac:dyDescent="0.3">
      <c r="A28" s="279">
        <f t="shared" si="0"/>
        <v>19</v>
      </c>
      <c r="B28" s="8"/>
    </row>
    <row r="29" spans="1:9" ht="16.5" thickBot="1" x14ac:dyDescent="0.3">
      <c r="A29" s="279">
        <f t="shared" si="0"/>
        <v>20</v>
      </c>
      <c r="B29" s="203" t="s">
        <v>493</v>
      </c>
      <c r="C29" s="33" t="s">
        <v>669</v>
      </c>
      <c r="E29" s="481"/>
      <c r="F29" s="909">
        <f>F24-F26-PFIS!F48</f>
        <v>-71795.422519519896</v>
      </c>
      <c r="H29" s="51">
        <f>PFIS!I50</f>
        <v>-71795.422519519896</v>
      </c>
      <c r="I29" s="4" t="s">
        <v>196</v>
      </c>
    </row>
    <row r="30" spans="1:9" ht="16.5" thickTop="1" x14ac:dyDescent="0.25">
      <c r="A30" s="199"/>
      <c r="B30" s="199"/>
      <c r="C30" s="282"/>
      <c r="D30" s="282"/>
      <c r="E30" s="283"/>
      <c r="F30" s="187"/>
      <c r="G30" s="282"/>
    </row>
    <row r="31" spans="1:9" x14ac:dyDescent="0.25">
      <c r="A31" s="199"/>
      <c r="B31" s="199"/>
      <c r="C31" s="282"/>
      <c r="D31" s="282"/>
      <c r="E31" s="283"/>
      <c r="F31" s="187"/>
      <c r="G31" s="282"/>
    </row>
    <row r="32" spans="1:9" x14ac:dyDescent="0.25">
      <c r="A32" s="199"/>
      <c r="B32" s="199"/>
      <c r="C32" s="282"/>
      <c r="D32" s="282"/>
      <c r="E32" s="283"/>
      <c r="F32" s="187"/>
      <c r="G32" s="282"/>
    </row>
    <row r="33" spans="1:7" x14ac:dyDescent="0.25">
      <c r="A33" s="199"/>
      <c r="B33" s="282"/>
      <c r="C33" s="282"/>
      <c r="D33" s="282"/>
      <c r="E33" s="283"/>
      <c r="F33" s="187"/>
      <c r="G33" s="282"/>
    </row>
    <row r="34" spans="1:7" x14ac:dyDescent="0.25">
      <c r="A34" s="199"/>
      <c r="B34" s="282"/>
      <c r="C34" s="282"/>
      <c r="D34" s="282"/>
      <c r="E34" s="283"/>
      <c r="F34" s="187"/>
      <c r="G34" s="282"/>
    </row>
    <row r="35" spans="1:7" x14ac:dyDescent="0.25">
      <c r="A35" s="199"/>
      <c r="B35" s="282"/>
      <c r="C35" s="282"/>
      <c r="D35" s="282"/>
      <c r="E35" s="283"/>
      <c r="F35" s="284"/>
      <c r="G35" s="282"/>
    </row>
    <row r="36" spans="1:7" x14ac:dyDescent="0.25">
      <c r="A36" s="199"/>
      <c r="B36" s="282"/>
      <c r="C36" s="282"/>
      <c r="D36" s="282"/>
      <c r="E36" s="285"/>
      <c r="F36" s="286"/>
      <c r="G36" s="282"/>
    </row>
    <row r="37" spans="1:7" x14ac:dyDescent="0.25">
      <c r="A37" s="199"/>
      <c r="B37" s="282"/>
      <c r="C37" s="282"/>
      <c r="D37" s="282"/>
      <c r="E37" s="287"/>
      <c r="F37" s="282"/>
      <c r="G37" s="288"/>
    </row>
    <row r="38" spans="1:7" x14ac:dyDescent="0.25">
      <c r="A38" s="199"/>
      <c r="B38" s="282"/>
      <c r="C38" s="282"/>
      <c r="D38" s="282"/>
      <c r="E38" s="289"/>
      <c r="F38" s="282"/>
      <c r="G38" s="282"/>
    </row>
    <row r="39" spans="1:7" x14ac:dyDescent="0.25">
      <c r="A39" s="199"/>
      <c r="B39" s="282"/>
      <c r="C39" s="282"/>
      <c r="D39" s="282"/>
      <c r="E39" s="282"/>
      <c r="F39" s="282"/>
      <c r="G39" s="282"/>
    </row>
    <row r="40" spans="1:7" x14ac:dyDescent="0.25">
      <c r="E40" s="280"/>
    </row>
    <row r="42" spans="1:7" x14ac:dyDescent="0.25">
      <c r="E42" s="290"/>
    </row>
    <row r="43" spans="1:7" x14ac:dyDescent="0.25">
      <c r="E43" s="281"/>
    </row>
    <row r="44" spans="1:7" x14ac:dyDescent="0.25">
      <c r="E44" s="290"/>
    </row>
  </sheetData>
  <sheetProtection algorithmName="SHA-512" hashValue="pW53L2CW9gsrD+SzjegaucEaYExFZ+8+BqQEchV3aJULwHbnRFi/9awLO2L8fRa0OLmE5Mx/HmFWU0+zACH5cw==" saltValue="A2Y6C6CR05uG6ua+b7q+fw==" spinCount="100000" sheet="1" objects="1" scenarios="1"/>
  <phoneticPr fontId="8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10"/>
  <sheetViews>
    <sheetView zoomScale="80" zoomScaleNormal="80" workbookViewId="0">
      <selection activeCell="J11" sqref="J11:J30"/>
    </sheetView>
  </sheetViews>
  <sheetFormatPr defaultColWidth="8.21875" defaultRowHeight="15" x14ac:dyDescent="0.25"/>
  <cols>
    <col min="1" max="1" width="33.44140625" style="299" bestFit="1" customWidth="1"/>
    <col min="2" max="2" width="18.44140625" style="299" bestFit="1" customWidth="1"/>
    <col min="3" max="3" width="11" style="739" bestFit="1" customWidth="1"/>
    <col min="4" max="4" width="5.6640625" style="299" bestFit="1" customWidth="1"/>
    <col min="5" max="5" width="5.88671875" style="299" bestFit="1" customWidth="1"/>
    <col min="6" max="7" width="11.77734375" style="297" customWidth="1"/>
    <col min="8" max="10" width="11.77734375" style="299" customWidth="1"/>
    <col min="11" max="16384" width="8.21875" style="299"/>
  </cols>
  <sheetData>
    <row r="1" spans="1:10" x14ac:dyDescent="0.25">
      <c r="A1" s="294" t="str">
        <f>Info!B4</f>
        <v>Summit View Water Works LLC</v>
      </c>
      <c r="C1" s="299"/>
      <c r="H1" s="706"/>
      <c r="I1" s="297"/>
      <c r="J1" s="297"/>
    </row>
    <row r="2" spans="1:10" ht="15" customHeight="1" x14ac:dyDescent="0.25">
      <c r="A2" s="294">
        <f>Info!B5</f>
        <v>0</v>
      </c>
      <c r="C2" s="299"/>
      <c r="H2" s="297"/>
      <c r="I2" s="297"/>
      <c r="J2" s="297"/>
    </row>
    <row r="3" spans="1:10" x14ac:dyDescent="0.25">
      <c r="A3" s="294" t="str">
        <f>Info!B6</f>
        <v>For the test period ending December 31, 2016</v>
      </c>
      <c r="C3" s="620"/>
      <c r="E3" s="300"/>
      <c r="H3" s="621"/>
      <c r="I3" s="621"/>
      <c r="J3" s="621"/>
    </row>
    <row r="4" spans="1:10" s="295" customFormat="1" x14ac:dyDescent="0.25">
      <c r="A4" s="620">
        <f>Info!B11</f>
        <v>42735</v>
      </c>
      <c r="C4" s="705"/>
      <c r="D4" s="743"/>
    </row>
    <row r="5" spans="1:10" s="295" customFormat="1" x14ac:dyDescent="0.25">
      <c r="A5" s="1263" t="str">
        <f>Info!B29</f>
        <v>Staff's Straight-Line Depreciation, and DEPN, CIAC, and Acquisition Adjustments</v>
      </c>
      <c r="B5" s="1263"/>
      <c r="C5" s="1263"/>
      <c r="D5" s="1263"/>
      <c r="E5" s="1263"/>
      <c r="F5" s="1263"/>
      <c r="H5" s="1262">
        <f>EOMONTH($A$4, 0)</f>
        <v>42735</v>
      </c>
      <c r="I5" s="1262"/>
      <c r="J5" s="977"/>
    </row>
    <row r="6" spans="1:10" s="295" customFormat="1" x14ac:dyDescent="0.25">
      <c r="A6" s="294"/>
      <c r="B6" s="299"/>
      <c r="C6" s="618"/>
      <c r="E6" s="298"/>
      <c r="F6" s="296"/>
      <c r="G6" s="297"/>
      <c r="H6" s="1260" t="s">
        <v>765</v>
      </c>
      <c r="I6" s="1261"/>
      <c r="J6" s="763"/>
    </row>
    <row r="7" spans="1:10" s="295" customFormat="1" ht="30" x14ac:dyDescent="0.25">
      <c r="A7" s="759" t="s">
        <v>575</v>
      </c>
      <c r="B7" s="759" t="s">
        <v>640</v>
      </c>
      <c r="C7" s="760" t="s">
        <v>270</v>
      </c>
      <c r="D7" s="759" t="s">
        <v>272</v>
      </c>
      <c r="E7" s="759" t="s">
        <v>271</v>
      </c>
      <c r="F7" s="761" t="s">
        <v>641</v>
      </c>
      <c r="G7" s="762" t="s">
        <v>764</v>
      </c>
      <c r="H7" s="759" t="s">
        <v>224</v>
      </c>
      <c r="I7" s="759" t="s">
        <v>223</v>
      </c>
      <c r="J7" s="761" t="s">
        <v>766</v>
      </c>
    </row>
    <row r="8" spans="1:10" ht="16.5" customHeight="1" thickBot="1" x14ac:dyDescent="0.3">
      <c r="A8" s="750"/>
      <c r="B8" s="764" t="s">
        <v>274</v>
      </c>
      <c r="C8" s="801" t="s">
        <v>642</v>
      </c>
      <c r="D8" s="764" t="s">
        <v>276</v>
      </c>
      <c r="E8" s="764" t="s">
        <v>221</v>
      </c>
      <c r="F8" s="910">
        <f>SUM(F9:F10)</f>
        <v>0</v>
      </c>
      <c r="G8" s="910">
        <f>SUM(G9:G10)</f>
        <v>0</v>
      </c>
      <c r="H8" s="910">
        <f>SUM(H9:H10)</f>
        <v>0</v>
      </c>
      <c r="I8" s="910">
        <f>SUM(I9:I10)</f>
        <v>0</v>
      </c>
      <c r="J8" s="910">
        <f>SUM(J9:J10)</f>
        <v>0</v>
      </c>
    </row>
    <row r="9" spans="1:10" s="295" customFormat="1" x14ac:dyDescent="0.25">
      <c r="A9" s="751" t="s">
        <v>771</v>
      </c>
      <c r="B9" s="804"/>
      <c r="C9" s="752"/>
      <c r="D9" s="753"/>
      <c r="E9" s="754"/>
      <c r="F9" s="985">
        <f>SUMIF($A11:$A412,"Facility and Connection Charges (20)",F11:F412)</f>
        <v>0</v>
      </c>
      <c r="G9" s="911">
        <f t="shared" ref="G9:J9" si="0">SUMIF($A11:$A412,"Facility and Connection Charges (20)",G11:G412)</f>
        <v>0</v>
      </c>
      <c r="H9" s="911">
        <f t="shared" si="0"/>
        <v>0</v>
      </c>
      <c r="I9" s="911">
        <f t="shared" si="0"/>
        <v>0</v>
      </c>
      <c r="J9" s="911">
        <f t="shared" si="0"/>
        <v>0</v>
      </c>
    </row>
    <row r="10" spans="1:10" s="295" customFormat="1" ht="15.75" thickBot="1" x14ac:dyDescent="0.3">
      <c r="A10" s="755" t="s">
        <v>772</v>
      </c>
      <c r="B10" s="805"/>
      <c r="C10" s="756"/>
      <c r="D10" s="757"/>
      <c r="E10" s="758"/>
      <c r="F10" s="984">
        <f>SUM(F11:F1412)-F$9</f>
        <v>0</v>
      </c>
      <c r="G10" s="912">
        <f>SUM(G11:G1412)-G$9</f>
        <v>0</v>
      </c>
      <c r="H10" s="912">
        <f>SUM(H11:H1412)-H$9</f>
        <v>0</v>
      </c>
      <c r="I10" s="912">
        <f>SUM(I11:I1412)-I$9</f>
        <v>0</v>
      </c>
      <c r="J10" s="912">
        <f>SUM(J11:J1412)-J$9</f>
        <v>0</v>
      </c>
    </row>
    <row r="11" spans="1:10" s="295" customFormat="1" ht="15" customHeight="1" x14ac:dyDescent="0.25">
      <c r="A11" s="295" t="str">
        <f t="array" ref="A11">IFERROR(INDEX(Inputs!U$7:U$1008,SMALL(IF(Inputs!$T$7:$T$1008="x",ROW(Inputs!T7:U1008)-ROW(Inputs!U7)+1),ROWS(Inputs!U$7:'Inputs'!U7))),"")</f>
        <v/>
      </c>
      <c r="B11" s="295" t="str">
        <f t="array" ref="B11">IFERROR(INDEX(Inputs!V$7:V$1008,SMALL(IF(Inputs!$T$7:$T$1008="x",ROW(Inputs!T7:V1008)-ROW(Inputs!V7)+1),ROWS(Inputs!V$7:'Inputs'!V7))),"")</f>
        <v/>
      </c>
      <c r="C11" s="705" t="str">
        <f t="array" ref="C11">IFERROR(INDEX(Inputs!W$7:W$1008,SMALL(IF(Inputs!$T$7:$T$1008="x",ROW(Inputs!U7:W1008)-ROW(Inputs!W7)+1),ROWS(Inputs!W$7:'Inputs'!W7))),"")</f>
        <v/>
      </c>
      <c r="D11" s="295" t="str">
        <f t="array" ref="D11">IFERROR(INDEX(Inputs!X$7:X$1008,SMALL(IF(Inputs!$T$7:$T$1008="x",ROW(Inputs!V7:X1008)-ROW(Inputs!X7)+1),ROWS(Inputs!X$7:'Inputs'!X7))),"")</f>
        <v/>
      </c>
      <c r="E11" s="295" t="str">
        <f t="array" ref="E11">IFERROR(INDEX(Inputs!Y$7:Y$1008,SMALL(IF(Inputs!$T$7:$T$1008="x",ROW(Inputs!W7:Y1008)-ROW(Inputs!Y7)+1),ROWS(Inputs!Y$7:'Inputs'!Y7))),"")</f>
        <v/>
      </c>
      <c r="F11" s="981" t="str">
        <f t="array" ref="F11">IFERROR(INDEX(Inputs!Z$7:Z$1008,SMALL(IF(Inputs!$T$7:$T$1008="x",ROW(Inputs!X7:Z1008)-ROW(Inputs!Z7)+1),ROWS(Inputs!Z$7:'Inputs'!Z7))),"")</f>
        <v/>
      </c>
      <c r="G11" s="982" t="str">
        <f t="shared" ref="G11:G74" si="1">IFERROR(IF((YEAR($H$5)-YEAR($C11))*12+MONTH($H$5)-MONTH($C11)&lt;=D11*12,SLN(F11,F11*E11,D11),0),"")</f>
        <v/>
      </c>
      <c r="H11" s="983" t="str">
        <f t="shared" ref="H11:H74" si="2">IFERROR(IF((YEAR(H$5)-YEAR($C11))*12+MONTH(H$5)-MONTH($C11)&lt;=12,0,IF(OR((YEAR(H$5)-YEAR($C11))*12+MONTH(H$5)-MONTH($C11)&gt;=$D11*12,SLN($F11,$F11*$E11,$D11*12)*ABS((YEAR(H$5)-1-YEAR($C11))*12+MONTH(H$5)-MONTH($C11))&gt;$F11-($F11*$E11)),$F11-($F11*$E11),SLN($F11,$F11*$E11,$D11*12)*ABS((YEAR(H$5)-1-YEAR($C11))*12+MONTH(H$5)-MONTH($C11)))),"")</f>
        <v/>
      </c>
      <c r="I11" s="983" t="str">
        <f t="shared" ref="I11:I74" si="3">IFERROR(IF((YEAR(H$5)-YEAR($C11))*12+MONTH(H$5)-MONTH($C11)&lt;=12,SLN(F11,F11*E11,D11),IF(OR((YEAR(H$5)-YEAR($C11))*12+MONTH(H$5)-MONTH($C11)&gt;=$D11*12,$H11+$G11&gt;$F11-($F11*$E11)),$F11-($F11*$E11),$H11+$G11)),"")</f>
        <v/>
      </c>
      <c r="J11" s="983" t="str">
        <f>IFERROR(F11-I11,"")</f>
        <v/>
      </c>
    </row>
    <row r="12" spans="1:10" s="295" customFormat="1" x14ac:dyDescent="0.25">
      <c r="A12" s="295" t="str">
        <f t="array" ref="A12">IFERROR(INDEX(Inputs!U$7:U$1008,SMALL(IF(Inputs!$T$7:$T$1008="x",ROW(Inputs!T8:U1009)-ROW(Inputs!U8)+1),ROWS(Inputs!U$7:'Inputs'!U8))),"")</f>
        <v/>
      </c>
      <c r="B12" s="295" t="str">
        <f t="array" ref="B12">IFERROR(INDEX(Inputs!V$7:V$1008,SMALL(IF(Inputs!$T$7:$T$1008="x",ROW(Inputs!T8:V1009)-ROW(Inputs!V8)+1),ROWS(Inputs!V$7:'Inputs'!V8))),"")</f>
        <v/>
      </c>
      <c r="C12" s="705" t="str">
        <f t="array" ref="C12">IFERROR(INDEX(Inputs!W$7:W$1008,SMALL(IF(Inputs!$T$7:$T$1008="x",ROW(Inputs!U8:W1009)-ROW(Inputs!W8)+1),ROWS(Inputs!W$7:'Inputs'!W8))),"")</f>
        <v/>
      </c>
      <c r="D12" s="295" t="str">
        <f t="array" ref="D12">IFERROR(INDEX(Inputs!X$7:X$1008,SMALL(IF(Inputs!$T$7:$T$1008="x",ROW(Inputs!V8:X1009)-ROW(Inputs!X8)+1),ROWS(Inputs!X$7:'Inputs'!X8))),"")</f>
        <v/>
      </c>
      <c r="E12" s="295" t="str">
        <f t="array" ref="E12">IFERROR(INDEX(Inputs!Y$7:Y$1008,SMALL(IF(Inputs!$T$7:$T$1008="x",ROW(Inputs!W8:Y1009)-ROW(Inputs!Y8)+1),ROWS(Inputs!Y$7:'Inputs'!Y8))),"")</f>
        <v/>
      </c>
      <c r="F12" s="981" t="str">
        <f t="array" ref="F12">IFERROR(INDEX(Inputs!Z$7:Z$1008,SMALL(IF(Inputs!$T$7:$T$1008="x",ROW(Inputs!X8:Z1009)-ROW(Inputs!Z8)+1),ROWS(Inputs!Z$7:'Inputs'!Z8))),"")</f>
        <v/>
      </c>
      <c r="G12" s="982" t="str">
        <f t="shared" si="1"/>
        <v/>
      </c>
      <c r="H12" s="983" t="str">
        <f t="shared" si="2"/>
        <v/>
      </c>
      <c r="I12" s="983" t="str">
        <f t="shared" si="3"/>
        <v/>
      </c>
      <c r="J12" s="983" t="str">
        <f t="shared" ref="J12:J75" si="4">IFERROR(F12-I12,"")</f>
        <v/>
      </c>
    </row>
    <row r="13" spans="1:10" s="295" customFormat="1" x14ac:dyDescent="0.25">
      <c r="A13" s="295" t="str">
        <f t="array" ref="A13">IFERROR(INDEX(Inputs!U$7:U$1008,SMALL(IF(Inputs!$T$7:$T$1008="x",ROW(Inputs!T9:U1010)-ROW(Inputs!U9)+1),ROWS(Inputs!U$7:'Inputs'!U9))),"")</f>
        <v/>
      </c>
      <c r="B13" s="295" t="str">
        <f t="array" ref="B13">IFERROR(INDEX(Inputs!V$7:V$1008,SMALL(IF(Inputs!$T$7:$T$1008="x",ROW(Inputs!T9:V1010)-ROW(Inputs!V9)+1),ROWS(Inputs!V$7:'Inputs'!V9))),"")</f>
        <v/>
      </c>
      <c r="C13" s="705" t="str">
        <f t="array" ref="C13">IFERROR(INDEX(Inputs!W$7:W$1008,SMALL(IF(Inputs!$T$7:$T$1008="x",ROW(Inputs!U9:W1010)-ROW(Inputs!W9)+1),ROWS(Inputs!W$7:'Inputs'!W9))),"")</f>
        <v/>
      </c>
      <c r="D13" s="295" t="str">
        <f t="array" ref="D13">IFERROR(INDEX(Inputs!X$7:X$1008,SMALL(IF(Inputs!$T$7:$T$1008="x",ROW(Inputs!V9:X1010)-ROW(Inputs!X9)+1),ROWS(Inputs!X$7:'Inputs'!X9))),"")</f>
        <v/>
      </c>
      <c r="E13" s="295" t="str">
        <f t="array" ref="E13">IFERROR(INDEX(Inputs!Y$7:Y$1008,SMALL(IF(Inputs!$T$7:$T$1008="x",ROW(Inputs!W9:Y1010)-ROW(Inputs!Y9)+1),ROWS(Inputs!Y$7:'Inputs'!Y9))),"")</f>
        <v/>
      </c>
      <c r="F13" s="981" t="str">
        <f t="array" ref="F13">IFERROR(INDEX(Inputs!Z$7:Z$1008,SMALL(IF(Inputs!$T$7:$T$1008="x",ROW(Inputs!X9:Z1010)-ROW(Inputs!Z9)+1),ROWS(Inputs!Z$7:'Inputs'!Z9))),"")</f>
        <v/>
      </c>
      <c r="G13" s="982" t="str">
        <f t="shared" si="1"/>
        <v/>
      </c>
      <c r="H13" s="983" t="str">
        <f t="shared" si="2"/>
        <v/>
      </c>
      <c r="I13" s="983" t="str">
        <f t="shared" si="3"/>
        <v/>
      </c>
      <c r="J13" s="983" t="str">
        <f t="shared" si="4"/>
        <v/>
      </c>
    </row>
    <row r="14" spans="1:10" x14ac:dyDescent="0.25">
      <c r="A14" s="295" t="str">
        <f t="array" ref="A14">IFERROR(INDEX(Inputs!U$7:U$1008,SMALL(IF(Inputs!$T$7:$T$1008="x",ROW(Inputs!T10:U1011)-ROW(Inputs!U10)+1),ROWS(Inputs!U$7:'Inputs'!U10))),"")</f>
        <v/>
      </c>
      <c r="B14" s="295" t="str">
        <f t="array" ref="B14">IFERROR(INDEX(Inputs!V$7:V$1008,SMALL(IF(Inputs!$T$7:$T$1008="x",ROW(Inputs!T10:V1011)-ROW(Inputs!V10)+1),ROWS(Inputs!V$7:'Inputs'!V10))),"")</f>
        <v/>
      </c>
      <c r="C14" s="705" t="str">
        <f t="array" ref="C14">IFERROR(INDEX(Inputs!W$7:W$1008,SMALL(IF(Inputs!$T$7:$T$1008="x",ROW(Inputs!U10:W1011)-ROW(Inputs!W10)+1),ROWS(Inputs!W$7:'Inputs'!W10))),"")</f>
        <v/>
      </c>
      <c r="D14" s="295" t="str">
        <f t="array" ref="D14">IFERROR(INDEX(Inputs!X$7:X$1008,SMALL(IF(Inputs!$T$7:$T$1008="x",ROW(Inputs!V10:X1011)-ROW(Inputs!X10)+1),ROWS(Inputs!X$7:'Inputs'!X10))),"")</f>
        <v/>
      </c>
      <c r="E14" s="295" t="str">
        <f t="array" ref="E14">IFERROR(INDEX(Inputs!Y$7:Y$1008,SMALL(IF(Inputs!$T$7:$T$1008="x",ROW(Inputs!W10:Y1011)-ROW(Inputs!Y10)+1),ROWS(Inputs!Y$7:'Inputs'!Y10))),"")</f>
        <v/>
      </c>
      <c r="F14" s="981" t="str">
        <f t="array" ref="F14">IFERROR(INDEX(Inputs!Z$7:Z$1008,SMALL(IF(Inputs!$T$7:$T$1008="x",ROW(Inputs!X10:Z1011)-ROW(Inputs!Z10)+1),ROWS(Inputs!Z$7:'Inputs'!Z10))),"")</f>
        <v/>
      </c>
      <c r="G14" s="982" t="str">
        <f t="shared" si="1"/>
        <v/>
      </c>
      <c r="H14" s="983" t="str">
        <f t="shared" si="2"/>
        <v/>
      </c>
      <c r="I14" s="983" t="str">
        <f t="shared" si="3"/>
        <v/>
      </c>
      <c r="J14" s="983" t="str">
        <f t="shared" si="4"/>
        <v/>
      </c>
    </row>
    <row r="15" spans="1:10" x14ac:dyDescent="0.25">
      <c r="A15" s="295" t="str">
        <f t="array" ref="A15">IFERROR(INDEX(Inputs!U$7:U$1008,SMALL(IF(Inputs!$T$7:$T$1008="x",ROW(Inputs!T11:U1012)-ROW(Inputs!U11)+1),ROWS(Inputs!U$7:'Inputs'!U11))),"")</f>
        <v/>
      </c>
      <c r="B15" s="295" t="str">
        <f t="array" ref="B15">IFERROR(INDEX(Inputs!V$7:V$1008,SMALL(IF(Inputs!$T$7:$T$1008="x",ROW(Inputs!T11:V1012)-ROW(Inputs!V11)+1),ROWS(Inputs!V$7:'Inputs'!V11))),"")</f>
        <v/>
      </c>
      <c r="C15" s="705" t="str">
        <f t="array" ref="C15">IFERROR(INDEX(Inputs!W$7:W$1008,SMALL(IF(Inputs!$T$7:$T$1008="x",ROW(Inputs!U11:W1012)-ROW(Inputs!W11)+1),ROWS(Inputs!W$7:'Inputs'!W11))),"")</f>
        <v/>
      </c>
      <c r="D15" s="295" t="str">
        <f t="array" ref="D15">IFERROR(INDEX(Inputs!X$7:X$1008,SMALL(IF(Inputs!$T$7:$T$1008="x",ROW(Inputs!V11:X1012)-ROW(Inputs!X11)+1),ROWS(Inputs!X$7:'Inputs'!X11))),"")</f>
        <v/>
      </c>
      <c r="E15" s="295" t="str">
        <f t="array" ref="E15">IFERROR(INDEX(Inputs!Y$7:Y$1008,SMALL(IF(Inputs!$T$7:$T$1008="x",ROW(Inputs!W11:Y1012)-ROW(Inputs!Y11)+1),ROWS(Inputs!Y$7:'Inputs'!Y11))),"")</f>
        <v/>
      </c>
      <c r="F15" s="981" t="str">
        <f t="array" ref="F15">IFERROR(INDEX(Inputs!Z$7:Z$1008,SMALL(IF(Inputs!$T$7:$T$1008="x",ROW(Inputs!X11:Z1012)-ROW(Inputs!Z11)+1),ROWS(Inputs!Z$7:'Inputs'!Z11))),"")</f>
        <v/>
      </c>
      <c r="G15" s="982" t="str">
        <f t="shared" si="1"/>
        <v/>
      </c>
      <c r="H15" s="983" t="str">
        <f t="shared" si="2"/>
        <v/>
      </c>
      <c r="I15" s="983" t="str">
        <f t="shared" si="3"/>
        <v/>
      </c>
      <c r="J15" s="983" t="str">
        <f t="shared" si="4"/>
        <v/>
      </c>
    </row>
    <row r="16" spans="1:10" x14ac:dyDescent="0.25">
      <c r="A16" s="295" t="str">
        <f t="array" ref="A16">IFERROR(INDEX(Inputs!U$7:U$1008,SMALL(IF(Inputs!$T$7:$T$1008="x",ROW(Inputs!T12:U1013)-ROW(Inputs!U12)+1),ROWS(Inputs!U$7:'Inputs'!U12))),"")</f>
        <v/>
      </c>
      <c r="B16" s="295" t="str">
        <f t="array" ref="B16">IFERROR(INDEX(Inputs!V$7:V$1008,SMALL(IF(Inputs!$T$7:$T$1008="x",ROW(Inputs!T12:V1013)-ROW(Inputs!V12)+1),ROWS(Inputs!V$7:'Inputs'!V12))),"")</f>
        <v/>
      </c>
      <c r="C16" s="705" t="str">
        <f t="array" ref="C16">IFERROR(INDEX(Inputs!W$7:W$1008,SMALL(IF(Inputs!$T$7:$T$1008="x",ROW(Inputs!U12:W1013)-ROW(Inputs!W12)+1),ROWS(Inputs!W$7:'Inputs'!W12))),"")</f>
        <v/>
      </c>
      <c r="D16" s="295" t="str">
        <f t="array" ref="D16">IFERROR(INDEX(Inputs!X$7:X$1008,SMALL(IF(Inputs!$T$7:$T$1008="x",ROW(Inputs!V12:X1013)-ROW(Inputs!X12)+1),ROWS(Inputs!X$7:'Inputs'!X12))),"")</f>
        <v/>
      </c>
      <c r="E16" s="295" t="str">
        <f t="array" ref="E16">IFERROR(INDEX(Inputs!Y$7:Y$1008,SMALL(IF(Inputs!$T$7:$T$1008="x",ROW(Inputs!W12:Y1013)-ROW(Inputs!Y12)+1),ROWS(Inputs!Y$7:'Inputs'!Y12))),"")</f>
        <v/>
      </c>
      <c r="F16" s="981" t="str">
        <f t="array" ref="F16">IFERROR(INDEX(Inputs!Z$7:Z$1008,SMALL(IF(Inputs!$T$7:$T$1008="x",ROW(Inputs!X12:Z1013)-ROW(Inputs!Z12)+1),ROWS(Inputs!Z$7:'Inputs'!Z12))),"")</f>
        <v/>
      </c>
      <c r="G16" s="982" t="str">
        <f t="shared" si="1"/>
        <v/>
      </c>
      <c r="H16" s="983" t="str">
        <f t="shared" si="2"/>
        <v/>
      </c>
      <c r="I16" s="983" t="str">
        <f t="shared" si="3"/>
        <v/>
      </c>
      <c r="J16" s="983" t="str">
        <f t="shared" si="4"/>
        <v/>
      </c>
    </row>
    <row r="17" spans="1:10" ht="15" customHeight="1" x14ac:dyDescent="0.25">
      <c r="A17" s="295" t="str">
        <f t="array" ref="A17">IFERROR(INDEX(Inputs!U$7:U$1008,SMALL(IF(Inputs!$T$7:$T$1008="x",ROW(Inputs!T13:U1014)-ROW(Inputs!U13)+1),ROWS(Inputs!U$7:'Inputs'!U13))),"")</f>
        <v/>
      </c>
      <c r="B17" s="295" t="str">
        <f t="array" ref="B17">IFERROR(INDEX(Inputs!V$7:V$1008,SMALL(IF(Inputs!$T$7:$T$1008="x",ROW(Inputs!T13:V1014)-ROW(Inputs!V13)+1),ROWS(Inputs!V$7:'Inputs'!V13))),"")</f>
        <v/>
      </c>
      <c r="C17" s="705" t="str">
        <f t="array" ref="C17">IFERROR(INDEX(Inputs!W$7:W$1008,SMALL(IF(Inputs!$T$7:$T$1008="x",ROW(Inputs!U13:W1014)-ROW(Inputs!W13)+1),ROWS(Inputs!W$7:'Inputs'!W13))),"")</f>
        <v/>
      </c>
      <c r="D17" s="295" t="str">
        <f t="array" ref="D17">IFERROR(INDEX(Inputs!X$7:X$1008,SMALL(IF(Inputs!$T$7:$T$1008="x",ROW(Inputs!V13:X1014)-ROW(Inputs!X13)+1),ROWS(Inputs!X$7:'Inputs'!X13))),"")</f>
        <v/>
      </c>
      <c r="E17" s="295" t="str">
        <f t="array" ref="E17">IFERROR(INDEX(Inputs!Y$7:Y$1008,SMALL(IF(Inputs!$T$7:$T$1008="x",ROW(Inputs!W13:Y1014)-ROW(Inputs!Y13)+1),ROWS(Inputs!Y$7:'Inputs'!Y13))),"")</f>
        <v/>
      </c>
      <c r="F17" s="981" t="str">
        <f t="array" ref="F17">IFERROR(INDEX(Inputs!Z$7:Z$1008,SMALL(IF(Inputs!$T$7:$T$1008="x",ROW(Inputs!X13:Z1014)-ROW(Inputs!Z13)+1),ROWS(Inputs!Z$7:'Inputs'!Z13))),"")</f>
        <v/>
      </c>
      <c r="G17" s="982" t="str">
        <f t="shared" si="1"/>
        <v/>
      </c>
      <c r="H17" s="983" t="str">
        <f t="shared" si="2"/>
        <v/>
      </c>
      <c r="I17" s="983" t="str">
        <f t="shared" si="3"/>
        <v/>
      </c>
      <c r="J17" s="983" t="str">
        <f t="shared" si="4"/>
        <v/>
      </c>
    </row>
    <row r="18" spans="1:10" x14ac:dyDescent="0.25">
      <c r="A18" s="295" t="str">
        <f t="array" ref="A18">IFERROR(INDEX(Inputs!U$7:U$1008,SMALL(IF(Inputs!$T$7:$T$1008="x",ROW(Inputs!T14:U1015)-ROW(Inputs!U14)+1),ROWS(Inputs!U$7:'Inputs'!U14))),"")</f>
        <v/>
      </c>
      <c r="B18" s="295" t="str">
        <f t="array" ref="B18">IFERROR(INDEX(Inputs!V$7:V$1008,SMALL(IF(Inputs!$T$7:$T$1008="x",ROW(Inputs!T14:V1015)-ROW(Inputs!V14)+1),ROWS(Inputs!V$7:'Inputs'!V14))),"")</f>
        <v/>
      </c>
      <c r="C18" s="705" t="str">
        <f t="array" ref="C18">IFERROR(INDEX(Inputs!W$7:W$1008,SMALL(IF(Inputs!$T$7:$T$1008="x",ROW(Inputs!U14:W1015)-ROW(Inputs!W14)+1),ROWS(Inputs!W$7:'Inputs'!W14))),"")</f>
        <v/>
      </c>
      <c r="D18" s="295" t="str">
        <f t="array" ref="D18">IFERROR(INDEX(Inputs!X$7:X$1008,SMALL(IF(Inputs!$T$7:$T$1008="x",ROW(Inputs!V14:X1015)-ROW(Inputs!X14)+1),ROWS(Inputs!X$7:'Inputs'!X14))),"")</f>
        <v/>
      </c>
      <c r="E18" s="295" t="str">
        <f t="array" ref="E18">IFERROR(INDEX(Inputs!Y$7:Y$1008,SMALL(IF(Inputs!$T$7:$T$1008="x",ROW(Inputs!W14:Y1015)-ROW(Inputs!Y14)+1),ROWS(Inputs!Y$7:'Inputs'!Y14))),"")</f>
        <v/>
      </c>
      <c r="F18" s="981" t="str">
        <f t="array" ref="F18">IFERROR(INDEX(Inputs!Z$7:Z$1008,SMALL(IF(Inputs!$T$7:$T$1008="x",ROW(Inputs!X14:Z1015)-ROW(Inputs!Z14)+1),ROWS(Inputs!Z$7:'Inputs'!Z14))),"")</f>
        <v/>
      </c>
      <c r="G18" s="982" t="str">
        <f t="shared" si="1"/>
        <v/>
      </c>
      <c r="H18" s="983" t="str">
        <f t="shared" si="2"/>
        <v/>
      </c>
      <c r="I18" s="983" t="str">
        <f t="shared" si="3"/>
        <v/>
      </c>
      <c r="J18" s="983" t="str">
        <f t="shared" si="4"/>
        <v/>
      </c>
    </row>
    <row r="19" spans="1:10" x14ac:dyDescent="0.25">
      <c r="A19" s="295" t="str">
        <f t="array" ref="A19">IFERROR(INDEX(Inputs!U$7:U$1008,SMALL(IF(Inputs!$T$7:$T$1008="x",ROW(Inputs!T15:U1015)-ROW(Inputs!U15)+1),ROWS(Inputs!U$7:'Inputs'!U15))),"")</f>
        <v/>
      </c>
      <c r="B19" s="295" t="str">
        <f t="array" ref="B19">IFERROR(INDEX(Inputs!V$7:V$1008,SMALL(IF(Inputs!$T$7:$T$1008="x",ROW(Inputs!T15:V1015)-ROW(Inputs!V15)+1),ROWS(Inputs!V$7:'Inputs'!V15))),"")</f>
        <v/>
      </c>
      <c r="C19" s="705" t="str">
        <f t="array" ref="C19">IFERROR(INDEX(Inputs!W$7:W$1008,SMALL(IF(Inputs!$T$7:$T$1008="x",ROW(Inputs!U15:W1015)-ROW(Inputs!W15)+1),ROWS(Inputs!W$7:'Inputs'!W15))),"")</f>
        <v/>
      </c>
      <c r="D19" s="295" t="str">
        <f t="array" ref="D19">IFERROR(INDEX(Inputs!X$7:X$1008,SMALL(IF(Inputs!$T$7:$T$1008="x",ROW(Inputs!V15:X1015)-ROW(Inputs!X15)+1),ROWS(Inputs!X$7:'Inputs'!X15))),"")</f>
        <v/>
      </c>
      <c r="E19" s="295" t="str">
        <f t="array" ref="E19">IFERROR(INDEX(Inputs!Y$7:Y$1008,SMALL(IF(Inputs!$T$7:$T$1008="x",ROW(Inputs!W15:Y1015)-ROW(Inputs!Y15)+1),ROWS(Inputs!Y$7:'Inputs'!Y15))),"")</f>
        <v/>
      </c>
      <c r="F19" s="981" t="str">
        <f t="array" ref="F19">IFERROR(INDEX(Inputs!Z$7:Z$1008,SMALL(IF(Inputs!$T$7:$T$1008="x",ROW(Inputs!X15:Z1015)-ROW(Inputs!Z15)+1),ROWS(Inputs!Z$7:'Inputs'!Z15))),"")</f>
        <v/>
      </c>
      <c r="G19" s="982" t="str">
        <f t="shared" si="1"/>
        <v/>
      </c>
      <c r="H19" s="983" t="str">
        <f t="shared" si="2"/>
        <v/>
      </c>
      <c r="I19" s="983" t="str">
        <f t="shared" si="3"/>
        <v/>
      </c>
      <c r="J19" s="983" t="str">
        <f t="shared" si="4"/>
        <v/>
      </c>
    </row>
    <row r="20" spans="1:10" x14ac:dyDescent="0.25">
      <c r="A20" s="295" t="str">
        <f t="array" ref="A20">IFERROR(INDEX(Inputs!U$7:U$1008,SMALL(IF(Inputs!$T$7:$T$1008="x",ROW(Inputs!T16:U1015)-ROW(Inputs!U16)+1),ROWS(Inputs!U$7:'Inputs'!U16))),"")</f>
        <v/>
      </c>
      <c r="B20" s="295" t="str">
        <f t="array" ref="B20">IFERROR(INDEX(Inputs!V$7:V$1008,SMALL(IF(Inputs!$T$7:$T$1008="x",ROW(Inputs!T16:V1015)-ROW(Inputs!V16)+1),ROWS(Inputs!V$7:'Inputs'!V16))),"")</f>
        <v/>
      </c>
      <c r="C20" s="705" t="str">
        <f t="array" ref="C20">IFERROR(INDEX(Inputs!W$7:W$1008,SMALL(IF(Inputs!$T$7:$T$1008="x",ROW(Inputs!U16:W1015)-ROW(Inputs!W16)+1),ROWS(Inputs!W$7:'Inputs'!W16))),"")</f>
        <v/>
      </c>
      <c r="D20" s="295" t="str">
        <f t="array" ref="D20">IFERROR(INDEX(Inputs!X$7:X$1008,SMALL(IF(Inputs!$T$7:$T$1008="x",ROW(Inputs!V16:X1015)-ROW(Inputs!X16)+1),ROWS(Inputs!X$7:'Inputs'!X16))),"")</f>
        <v/>
      </c>
      <c r="E20" s="295" t="str">
        <f t="array" ref="E20">IFERROR(INDEX(Inputs!Y$7:Y$1008,SMALL(IF(Inputs!$T$7:$T$1008="x",ROW(Inputs!W16:Y1015)-ROW(Inputs!Y16)+1),ROWS(Inputs!Y$7:'Inputs'!Y16))),"")</f>
        <v/>
      </c>
      <c r="F20" s="981" t="str">
        <f t="array" ref="F20">IFERROR(INDEX(Inputs!Z$7:Z$1008,SMALL(IF(Inputs!$T$7:$T$1008="x",ROW(Inputs!X16:Z1015)-ROW(Inputs!Z16)+1),ROWS(Inputs!Z$7:'Inputs'!Z16))),"")</f>
        <v/>
      </c>
      <c r="G20" s="982" t="str">
        <f t="shared" si="1"/>
        <v/>
      </c>
      <c r="H20" s="983" t="str">
        <f t="shared" si="2"/>
        <v/>
      </c>
      <c r="I20" s="983" t="str">
        <f t="shared" si="3"/>
        <v/>
      </c>
      <c r="J20" s="983" t="str">
        <f t="shared" si="4"/>
        <v/>
      </c>
    </row>
    <row r="21" spans="1:10" x14ac:dyDescent="0.25">
      <c r="A21" s="295" t="str">
        <f t="array" ref="A21">IFERROR(INDEX(Inputs!U$7:U$1008,SMALL(IF(Inputs!$T$7:$T$1008="x",ROW(Inputs!T17:U1015)-ROW(Inputs!U17)+1),ROWS(Inputs!U$7:'Inputs'!U17))),"")</f>
        <v/>
      </c>
      <c r="B21" s="295" t="str">
        <f t="array" ref="B21">IFERROR(INDEX(Inputs!V$7:V$1008,SMALL(IF(Inputs!$T$7:$T$1008="x",ROW(Inputs!T17:V1015)-ROW(Inputs!V17)+1),ROWS(Inputs!V$7:'Inputs'!V17))),"")</f>
        <v/>
      </c>
      <c r="C21" s="705" t="str">
        <f t="array" ref="C21">IFERROR(INDEX(Inputs!W$7:W$1008,SMALL(IF(Inputs!$T$7:$T$1008="x",ROW(Inputs!U17:W1015)-ROW(Inputs!W17)+1),ROWS(Inputs!W$7:'Inputs'!W17))),"")</f>
        <v/>
      </c>
      <c r="D21" s="295" t="str">
        <f t="array" ref="D21">IFERROR(INDEX(Inputs!X$7:X$1008,SMALL(IF(Inputs!$T$7:$T$1008="x",ROW(Inputs!V17:X1015)-ROW(Inputs!X17)+1),ROWS(Inputs!X$7:'Inputs'!X17))),"")</f>
        <v/>
      </c>
      <c r="E21" s="295" t="str">
        <f t="array" ref="E21">IFERROR(INDEX(Inputs!Y$7:Y$1008,SMALL(IF(Inputs!$T$7:$T$1008="x",ROW(Inputs!W17:Y1015)-ROW(Inputs!Y17)+1),ROWS(Inputs!Y$7:'Inputs'!Y17))),"")</f>
        <v/>
      </c>
      <c r="F21" s="981" t="str">
        <f t="array" ref="F21">IFERROR(INDEX(Inputs!Z$7:Z$1008,SMALL(IF(Inputs!$T$7:$T$1008="x",ROW(Inputs!X17:Z1015)-ROW(Inputs!Z17)+1),ROWS(Inputs!Z$7:'Inputs'!Z17))),"")</f>
        <v/>
      </c>
      <c r="G21" s="982" t="str">
        <f t="shared" si="1"/>
        <v/>
      </c>
      <c r="H21" s="983" t="str">
        <f t="shared" si="2"/>
        <v/>
      </c>
      <c r="I21" s="983" t="str">
        <f t="shared" si="3"/>
        <v/>
      </c>
      <c r="J21" s="983" t="str">
        <f t="shared" si="4"/>
        <v/>
      </c>
    </row>
    <row r="22" spans="1:10" x14ac:dyDescent="0.25">
      <c r="A22" s="295" t="str">
        <f t="array" ref="A22">IFERROR(INDEX(Inputs!U$7:U$1008,SMALL(IF(Inputs!$T$7:$T$1008="x",ROW(Inputs!T18:U1015)-ROW(Inputs!U18)+1),ROWS(Inputs!U$7:'Inputs'!U18))),"")</f>
        <v/>
      </c>
      <c r="B22" s="295" t="str">
        <f t="array" ref="B22">IFERROR(INDEX(Inputs!V$7:V$1008,SMALL(IF(Inputs!$T$7:$T$1008="x",ROW(Inputs!T18:V1015)-ROW(Inputs!V18)+1),ROWS(Inputs!V$7:'Inputs'!V18))),"")</f>
        <v/>
      </c>
      <c r="C22" s="705" t="str">
        <f t="array" ref="C22">IFERROR(INDEX(Inputs!W$7:W$1008,SMALL(IF(Inputs!$T$7:$T$1008="x",ROW(Inputs!U18:W1015)-ROW(Inputs!W18)+1),ROWS(Inputs!W$7:'Inputs'!W18))),"")</f>
        <v/>
      </c>
      <c r="D22" s="295" t="str">
        <f t="array" ref="D22">IFERROR(INDEX(Inputs!X$7:X$1008,SMALL(IF(Inputs!$T$7:$T$1008="x",ROW(Inputs!V18:X1015)-ROW(Inputs!X18)+1),ROWS(Inputs!X$7:'Inputs'!X18))),"")</f>
        <v/>
      </c>
      <c r="E22" s="295" t="str">
        <f t="array" ref="E22">IFERROR(INDEX(Inputs!Y$7:Y$1008,SMALL(IF(Inputs!$T$7:$T$1008="x",ROW(Inputs!W18:Y1015)-ROW(Inputs!Y18)+1),ROWS(Inputs!Y$7:'Inputs'!Y18))),"")</f>
        <v/>
      </c>
      <c r="F22" s="981" t="str">
        <f t="array" ref="F22">IFERROR(INDEX(Inputs!Z$7:Z$1008,SMALL(IF(Inputs!$T$7:$T$1008="x",ROW(Inputs!X18:Z1015)-ROW(Inputs!Z18)+1),ROWS(Inputs!Z$7:'Inputs'!Z18))),"")</f>
        <v/>
      </c>
      <c r="G22" s="982" t="str">
        <f t="shared" si="1"/>
        <v/>
      </c>
      <c r="H22" s="983" t="str">
        <f t="shared" si="2"/>
        <v/>
      </c>
      <c r="I22" s="983" t="str">
        <f t="shared" si="3"/>
        <v/>
      </c>
      <c r="J22" s="983" t="str">
        <f t="shared" si="4"/>
        <v/>
      </c>
    </row>
    <row r="23" spans="1:10" ht="15" customHeight="1" x14ac:dyDescent="0.25">
      <c r="A23" s="295" t="str">
        <f t="array" ref="A23">IFERROR(INDEX(Inputs!U$7:U$1008,SMALL(IF(Inputs!$T$7:$T$1008="x",ROW(Inputs!T19:U1015)-ROW(Inputs!U19)+1),ROWS(Inputs!U$7:'Inputs'!U19))),"")</f>
        <v/>
      </c>
      <c r="B23" s="295" t="str">
        <f t="array" ref="B23">IFERROR(INDEX(Inputs!V$7:V$1008,SMALL(IF(Inputs!$T$7:$T$1008="x",ROW(Inputs!T19:V1015)-ROW(Inputs!V19)+1),ROWS(Inputs!V$7:'Inputs'!V19))),"")</f>
        <v/>
      </c>
      <c r="C23" s="705" t="str">
        <f t="array" ref="C23">IFERROR(INDEX(Inputs!W$7:W$1008,SMALL(IF(Inputs!$T$7:$T$1008="x",ROW(Inputs!U19:W1015)-ROW(Inputs!W19)+1),ROWS(Inputs!W$7:'Inputs'!W19))),"")</f>
        <v/>
      </c>
      <c r="D23" s="295" t="str">
        <f t="array" ref="D23">IFERROR(INDEX(Inputs!X$7:X$1008,SMALL(IF(Inputs!$T$7:$T$1008="x",ROW(Inputs!V19:X1015)-ROW(Inputs!X19)+1),ROWS(Inputs!X$7:'Inputs'!X19))),"")</f>
        <v/>
      </c>
      <c r="E23" s="295" t="str">
        <f t="array" ref="E23">IFERROR(INDEX(Inputs!Y$7:Y$1008,SMALL(IF(Inputs!$T$7:$T$1008="x",ROW(Inputs!W19:Y1015)-ROW(Inputs!Y19)+1),ROWS(Inputs!Y$7:'Inputs'!Y19))),"")</f>
        <v/>
      </c>
      <c r="F23" s="981" t="str">
        <f t="array" ref="F23">IFERROR(INDEX(Inputs!Z$7:Z$1008,SMALL(IF(Inputs!$T$7:$T$1008="x",ROW(Inputs!X19:Z1015)-ROW(Inputs!Z19)+1),ROWS(Inputs!Z$7:'Inputs'!Z19))),"")</f>
        <v/>
      </c>
      <c r="G23" s="982" t="str">
        <f t="shared" si="1"/>
        <v/>
      </c>
      <c r="H23" s="983" t="str">
        <f t="shared" si="2"/>
        <v/>
      </c>
      <c r="I23" s="983" t="str">
        <f t="shared" si="3"/>
        <v/>
      </c>
      <c r="J23" s="983" t="str">
        <f t="shared" si="4"/>
        <v/>
      </c>
    </row>
    <row r="24" spans="1:10" x14ac:dyDescent="0.25">
      <c r="A24" s="295" t="str">
        <f t="array" ref="A24">IFERROR(INDEX(Inputs!U$7:U$1008,SMALL(IF(Inputs!$T$7:$T$1008="x",ROW(Inputs!T20:U1015)-ROW(Inputs!U20)+1),ROWS(Inputs!U$7:'Inputs'!U20))),"")</f>
        <v/>
      </c>
      <c r="B24" s="295" t="str">
        <f t="array" ref="B24">IFERROR(INDEX(Inputs!V$7:V$1008,SMALL(IF(Inputs!$T$7:$T$1008="x",ROW(Inputs!T20:V1015)-ROW(Inputs!V20)+1),ROWS(Inputs!V$7:'Inputs'!V20))),"")</f>
        <v/>
      </c>
      <c r="C24" s="705" t="str">
        <f t="array" ref="C24">IFERROR(INDEX(Inputs!W$7:W$1008,SMALL(IF(Inputs!$T$7:$T$1008="x",ROW(Inputs!U20:W1015)-ROW(Inputs!W20)+1),ROWS(Inputs!W$7:'Inputs'!W20))),"")</f>
        <v/>
      </c>
      <c r="D24" s="295" t="str">
        <f t="array" ref="D24">IFERROR(INDEX(Inputs!X$7:X$1008,SMALL(IF(Inputs!$T$7:$T$1008="x",ROW(Inputs!V20:X1015)-ROW(Inputs!X20)+1),ROWS(Inputs!X$7:'Inputs'!X20))),"")</f>
        <v/>
      </c>
      <c r="E24" s="295" t="str">
        <f t="array" ref="E24">IFERROR(INDEX(Inputs!Y$7:Y$1008,SMALL(IF(Inputs!$T$7:$T$1008="x",ROW(Inputs!W20:Y1015)-ROW(Inputs!Y20)+1),ROWS(Inputs!Y$7:'Inputs'!Y20))),"")</f>
        <v/>
      </c>
      <c r="F24" s="981" t="str">
        <f t="array" ref="F24">IFERROR(INDEX(Inputs!Z$7:Z$1008,SMALL(IF(Inputs!$T$7:$T$1008="x",ROW(Inputs!X20:Z1015)-ROW(Inputs!Z20)+1),ROWS(Inputs!Z$7:'Inputs'!Z20))),"")</f>
        <v/>
      </c>
      <c r="G24" s="982" t="str">
        <f t="shared" si="1"/>
        <v/>
      </c>
      <c r="H24" s="983" t="str">
        <f t="shared" si="2"/>
        <v/>
      </c>
      <c r="I24" s="983" t="str">
        <f t="shared" si="3"/>
        <v/>
      </c>
      <c r="J24" s="983" t="str">
        <f t="shared" si="4"/>
        <v/>
      </c>
    </row>
    <row r="25" spans="1:10" x14ac:dyDescent="0.25">
      <c r="A25" s="295" t="str">
        <f t="array" ref="A25">IFERROR(INDEX(Inputs!U$7:U$1008,SMALL(IF(Inputs!$T$7:$T$1008="x",ROW(Inputs!T21:U1015)-ROW(Inputs!U21)+1),ROWS(Inputs!U$7:'Inputs'!U21))),"")</f>
        <v/>
      </c>
      <c r="B25" s="295" t="str">
        <f t="array" ref="B25">IFERROR(INDEX(Inputs!V$7:V$1008,SMALL(IF(Inputs!$T$7:$T$1008="x",ROW(Inputs!T21:V1015)-ROW(Inputs!V21)+1),ROWS(Inputs!V$7:'Inputs'!V21))),"")</f>
        <v/>
      </c>
      <c r="C25" s="705" t="str">
        <f t="array" ref="C25">IFERROR(INDEX(Inputs!W$7:W$1008,SMALL(IF(Inputs!$T$7:$T$1008="x",ROW(Inputs!U21:W1015)-ROW(Inputs!W21)+1),ROWS(Inputs!W$7:'Inputs'!W21))),"")</f>
        <v/>
      </c>
      <c r="D25" s="295" t="str">
        <f t="array" ref="D25">IFERROR(INDEX(Inputs!X$7:X$1008,SMALL(IF(Inputs!$T$7:$T$1008="x",ROW(Inputs!V21:X1015)-ROW(Inputs!X21)+1),ROWS(Inputs!X$7:'Inputs'!X21))),"")</f>
        <v/>
      </c>
      <c r="E25" s="295" t="str">
        <f t="array" ref="E25">IFERROR(INDEX(Inputs!Y$7:Y$1008,SMALL(IF(Inputs!$T$7:$T$1008="x",ROW(Inputs!W21:Y1015)-ROW(Inputs!Y21)+1),ROWS(Inputs!Y$7:'Inputs'!Y21))),"")</f>
        <v/>
      </c>
      <c r="F25" s="981" t="str">
        <f t="array" ref="F25">IFERROR(INDEX(Inputs!Z$7:Z$1008,SMALL(IF(Inputs!$T$7:$T$1008="x",ROW(Inputs!X21:Z1015)-ROW(Inputs!Z21)+1),ROWS(Inputs!Z$7:'Inputs'!Z21))),"")</f>
        <v/>
      </c>
      <c r="G25" s="982" t="str">
        <f t="shared" si="1"/>
        <v/>
      </c>
      <c r="H25" s="983" t="str">
        <f t="shared" si="2"/>
        <v/>
      </c>
      <c r="I25" s="983" t="str">
        <f t="shared" si="3"/>
        <v/>
      </c>
      <c r="J25" s="983" t="str">
        <f t="shared" si="4"/>
        <v/>
      </c>
    </row>
    <row r="26" spans="1:10" x14ac:dyDescent="0.25">
      <c r="A26" s="295" t="str">
        <f t="array" ref="A26">IFERROR(INDEX(Inputs!U$7:U$1008,SMALL(IF(Inputs!$T$7:$T$1008="x",ROW(Inputs!T22:U1015)-ROW(Inputs!U22)+1),ROWS(Inputs!U$7:'Inputs'!U22))),"")</f>
        <v/>
      </c>
      <c r="B26" s="295" t="str">
        <f t="array" ref="B26">IFERROR(INDEX(Inputs!V$7:V$1008,SMALL(IF(Inputs!$T$7:$T$1008="x",ROW(Inputs!T22:V1015)-ROW(Inputs!V22)+1),ROWS(Inputs!V$7:'Inputs'!V22))),"")</f>
        <v/>
      </c>
      <c r="C26" s="705" t="str">
        <f t="array" ref="C26">IFERROR(INDEX(Inputs!W$7:W$1008,SMALL(IF(Inputs!$T$7:$T$1008="x",ROW(Inputs!U22:W1015)-ROW(Inputs!W22)+1),ROWS(Inputs!W$7:'Inputs'!W22))),"")</f>
        <v/>
      </c>
      <c r="D26" s="295" t="str">
        <f t="array" ref="D26">IFERROR(INDEX(Inputs!X$7:X$1008,SMALL(IF(Inputs!$T$7:$T$1008="x",ROW(Inputs!V22:X1015)-ROW(Inputs!X22)+1),ROWS(Inputs!X$7:'Inputs'!X22))),"")</f>
        <v/>
      </c>
      <c r="E26" s="295" t="str">
        <f t="array" ref="E26">IFERROR(INDEX(Inputs!Y$7:Y$1008,SMALL(IF(Inputs!$T$7:$T$1008="x",ROW(Inputs!W22:Y1015)-ROW(Inputs!Y22)+1),ROWS(Inputs!Y$7:'Inputs'!Y22))),"")</f>
        <v/>
      </c>
      <c r="F26" s="981" t="str">
        <f t="array" ref="F26">IFERROR(INDEX(Inputs!Z$7:Z$1008,SMALL(IF(Inputs!$T$7:$T$1008="x",ROW(Inputs!X22:Z1015)-ROW(Inputs!Z22)+1),ROWS(Inputs!Z$7:'Inputs'!Z22))),"")</f>
        <v/>
      </c>
      <c r="G26" s="982" t="str">
        <f t="shared" si="1"/>
        <v/>
      </c>
      <c r="H26" s="983" t="str">
        <f t="shared" si="2"/>
        <v/>
      </c>
      <c r="I26" s="983" t="str">
        <f t="shared" si="3"/>
        <v/>
      </c>
      <c r="J26" s="983" t="str">
        <f t="shared" si="4"/>
        <v/>
      </c>
    </row>
    <row r="27" spans="1:10" x14ac:dyDescent="0.25">
      <c r="A27" s="295" t="str">
        <f t="array" ref="A27">IFERROR(INDEX(Inputs!U$7:U$1008,SMALL(IF(Inputs!$T$7:$T$1008="x",ROW(Inputs!T23:U1015)-ROW(Inputs!U23)+1),ROWS(Inputs!U$7:'Inputs'!U23))),"")</f>
        <v/>
      </c>
      <c r="B27" s="295" t="str">
        <f t="array" ref="B27">IFERROR(INDEX(Inputs!V$7:V$1008,SMALL(IF(Inputs!$T$7:$T$1008="x",ROW(Inputs!T23:V1015)-ROW(Inputs!V23)+1),ROWS(Inputs!V$7:'Inputs'!V23))),"")</f>
        <v/>
      </c>
      <c r="C27" s="705" t="str">
        <f t="array" ref="C27">IFERROR(INDEX(Inputs!W$7:W$1008,SMALL(IF(Inputs!$T$7:$T$1008="x",ROW(Inputs!U23:W1015)-ROW(Inputs!W23)+1),ROWS(Inputs!W$7:'Inputs'!W23))),"")</f>
        <v/>
      </c>
      <c r="D27" s="295" t="str">
        <f t="array" ref="D27">IFERROR(INDEX(Inputs!X$7:X$1008,SMALL(IF(Inputs!$T$7:$T$1008="x",ROW(Inputs!V23:X1015)-ROW(Inputs!X23)+1),ROWS(Inputs!X$7:'Inputs'!X23))),"")</f>
        <v/>
      </c>
      <c r="E27" s="295" t="str">
        <f t="array" ref="E27">IFERROR(INDEX(Inputs!Y$7:Y$1008,SMALL(IF(Inputs!$T$7:$T$1008="x",ROW(Inputs!W23:Y1015)-ROW(Inputs!Y23)+1),ROWS(Inputs!Y$7:'Inputs'!Y23))),"")</f>
        <v/>
      </c>
      <c r="F27" s="981" t="str">
        <f t="array" ref="F27">IFERROR(INDEX(Inputs!Z$7:Z$1008,SMALL(IF(Inputs!$T$7:$T$1008="x",ROW(Inputs!X23:Z1015)-ROW(Inputs!Z23)+1),ROWS(Inputs!Z$7:'Inputs'!Z23))),"")</f>
        <v/>
      </c>
      <c r="G27" s="982" t="str">
        <f t="shared" si="1"/>
        <v/>
      </c>
      <c r="H27" s="983" t="str">
        <f t="shared" si="2"/>
        <v/>
      </c>
      <c r="I27" s="983" t="str">
        <f t="shared" si="3"/>
        <v/>
      </c>
      <c r="J27" s="983" t="str">
        <f t="shared" si="4"/>
        <v/>
      </c>
    </row>
    <row r="28" spans="1:10" x14ac:dyDescent="0.25">
      <c r="A28" s="295" t="str">
        <f t="array" ref="A28">IFERROR(INDEX(Inputs!U$7:U$1008,SMALL(IF(Inputs!$T$7:$T$1008="x",ROW(Inputs!T24:U1015)-ROW(Inputs!U24)+1),ROWS(Inputs!U$7:'Inputs'!U24))),"")</f>
        <v/>
      </c>
      <c r="B28" s="295" t="str">
        <f t="array" ref="B28">IFERROR(INDEX(Inputs!V$7:V$1008,SMALL(IF(Inputs!$T$7:$T$1008="x",ROW(Inputs!T24:V1015)-ROW(Inputs!V24)+1),ROWS(Inputs!V$7:'Inputs'!V24))),"")</f>
        <v/>
      </c>
      <c r="C28" s="705" t="str">
        <f t="array" ref="C28">IFERROR(INDEX(Inputs!W$7:W$1008,SMALL(IF(Inputs!$T$7:$T$1008="x",ROW(Inputs!U24:W1015)-ROW(Inputs!W24)+1),ROWS(Inputs!W$7:'Inputs'!W24))),"")</f>
        <v/>
      </c>
      <c r="D28" s="295" t="str">
        <f t="array" ref="D28">IFERROR(INDEX(Inputs!X$7:X$1008,SMALL(IF(Inputs!$T$7:$T$1008="x",ROW(Inputs!V24:X1015)-ROW(Inputs!X24)+1),ROWS(Inputs!X$7:'Inputs'!X24))),"")</f>
        <v/>
      </c>
      <c r="E28" s="295" t="str">
        <f t="array" ref="E28">IFERROR(INDEX(Inputs!Y$7:Y$1008,SMALL(IF(Inputs!$T$7:$T$1008="x",ROW(Inputs!W24:Y1015)-ROW(Inputs!Y24)+1),ROWS(Inputs!Y$7:'Inputs'!Y24))),"")</f>
        <v/>
      </c>
      <c r="F28" s="981" t="str">
        <f t="array" ref="F28">IFERROR(INDEX(Inputs!Z$7:Z$1008,SMALL(IF(Inputs!$T$7:$T$1008="x",ROW(Inputs!X24:Z1015)-ROW(Inputs!Z24)+1),ROWS(Inputs!Z$7:'Inputs'!Z24))),"")</f>
        <v/>
      </c>
      <c r="G28" s="982" t="str">
        <f t="shared" si="1"/>
        <v/>
      </c>
      <c r="H28" s="983" t="str">
        <f t="shared" si="2"/>
        <v/>
      </c>
      <c r="I28" s="983" t="str">
        <f t="shared" si="3"/>
        <v/>
      </c>
      <c r="J28" s="983" t="str">
        <f t="shared" si="4"/>
        <v/>
      </c>
    </row>
    <row r="29" spans="1:10" ht="15" customHeight="1" x14ac:dyDescent="0.25">
      <c r="A29" s="295" t="str">
        <f t="array" ref="A29">IFERROR(INDEX(Inputs!U$7:U$1008,SMALL(IF(Inputs!$T$7:$T$1008="x",ROW(Inputs!T25:U1015)-ROW(Inputs!U25)+1),ROWS(Inputs!U$7:'Inputs'!U25))),"")</f>
        <v/>
      </c>
      <c r="B29" s="295" t="str">
        <f t="array" ref="B29">IFERROR(INDEX(Inputs!V$7:V$1008,SMALL(IF(Inputs!$T$7:$T$1008="x",ROW(Inputs!T25:V1015)-ROW(Inputs!V25)+1),ROWS(Inputs!V$7:'Inputs'!V25))),"")</f>
        <v/>
      </c>
      <c r="C29" s="705" t="str">
        <f t="array" ref="C29">IFERROR(INDEX(Inputs!W$7:W$1008,SMALL(IF(Inputs!$T$7:$T$1008="x",ROW(Inputs!U25:W1015)-ROW(Inputs!W25)+1),ROWS(Inputs!W$7:'Inputs'!W25))),"")</f>
        <v/>
      </c>
      <c r="D29" s="295" t="str">
        <f t="array" ref="D29">IFERROR(INDEX(Inputs!X$7:X$1008,SMALL(IF(Inputs!$T$7:$T$1008="x",ROW(Inputs!V25:X1015)-ROW(Inputs!X25)+1),ROWS(Inputs!X$7:'Inputs'!X25))),"")</f>
        <v/>
      </c>
      <c r="E29" s="295" t="str">
        <f t="array" ref="E29">IFERROR(INDEX(Inputs!Y$7:Y$1008,SMALL(IF(Inputs!$T$7:$T$1008="x",ROW(Inputs!W25:Y1015)-ROW(Inputs!Y25)+1),ROWS(Inputs!Y$7:'Inputs'!Y25))),"")</f>
        <v/>
      </c>
      <c r="F29" s="981" t="str">
        <f t="array" ref="F29">IFERROR(INDEX(Inputs!Z$7:Z$1008,SMALL(IF(Inputs!$T$7:$T$1008="x",ROW(Inputs!X25:Z1015)-ROW(Inputs!Z25)+1),ROWS(Inputs!Z$7:'Inputs'!Z25))),"")</f>
        <v/>
      </c>
      <c r="G29" s="982" t="str">
        <f t="shared" si="1"/>
        <v/>
      </c>
      <c r="H29" s="983" t="str">
        <f t="shared" si="2"/>
        <v/>
      </c>
      <c r="I29" s="983" t="str">
        <f t="shared" si="3"/>
        <v/>
      </c>
      <c r="J29" s="983" t="str">
        <f t="shared" si="4"/>
        <v/>
      </c>
    </row>
    <row r="30" spans="1:10" s="619" customFormat="1" x14ac:dyDescent="0.25">
      <c r="A30" s="295" t="str">
        <f t="array" ref="A30">IFERROR(INDEX(Inputs!U$7:U$1008,SMALL(IF(Inputs!$T$7:$T$1008="x",ROW(Inputs!T26:U1015)-ROW(Inputs!U26)+1),ROWS(Inputs!U$7:'Inputs'!U26))),"")</f>
        <v/>
      </c>
      <c r="B30" s="295" t="str">
        <f t="array" ref="B30">IFERROR(INDEX(Inputs!V$7:V$1008,SMALL(IF(Inputs!$T$7:$T$1008="x",ROW(Inputs!T26:V1015)-ROW(Inputs!V26)+1),ROWS(Inputs!V$7:'Inputs'!V26))),"")</f>
        <v/>
      </c>
      <c r="C30" s="705" t="str">
        <f t="array" ref="C30">IFERROR(INDEX(Inputs!W$7:W$1008,SMALL(IF(Inputs!$T$7:$T$1008="x",ROW(Inputs!U26:W1015)-ROW(Inputs!W26)+1),ROWS(Inputs!W$7:'Inputs'!W26))),"")</f>
        <v/>
      </c>
      <c r="D30" s="295" t="str">
        <f t="array" ref="D30">IFERROR(INDEX(Inputs!X$7:X$1008,SMALL(IF(Inputs!$T$7:$T$1008="x",ROW(Inputs!V26:X1015)-ROW(Inputs!X26)+1),ROWS(Inputs!X$7:'Inputs'!X26))),"")</f>
        <v/>
      </c>
      <c r="E30" s="295" t="str">
        <f t="array" ref="E30">IFERROR(INDEX(Inputs!Y$7:Y$1008,SMALL(IF(Inputs!$T$7:$T$1008="x",ROW(Inputs!W26:Y1015)-ROW(Inputs!Y26)+1),ROWS(Inputs!Y$7:'Inputs'!Y26))),"")</f>
        <v/>
      </c>
      <c r="F30" s="981" t="str">
        <f t="array" ref="F30">IFERROR(INDEX(Inputs!Z$7:Z$1008,SMALL(IF(Inputs!$T$7:$T$1008="x",ROW(Inputs!X26:Z1015)-ROW(Inputs!Z26)+1),ROWS(Inputs!Z$7:'Inputs'!Z26))),"")</f>
        <v/>
      </c>
      <c r="G30" s="982" t="str">
        <f t="shared" si="1"/>
        <v/>
      </c>
      <c r="H30" s="983" t="str">
        <f t="shared" si="2"/>
        <v/>
      </c>
      <c r="I30" s="983" t="str">
        <f t="shared" si="3"/>
        <v/>
      </c>
      <c r="J30" s="983" t="str">
        <f t="shared" si="4"/>
        <v/>
      </c>
    </row>
    <row r="31" spans="1:10" s="619" customFormat="1" x14ac:dyDescent="0.25">
      <c r="A31" s="295" t="str">
        <f t="array" ref="A31">IFERROR(INDEX(Inputs!U$7:U$1008,SMALL(IF(Inputs!$T$7:$T$1008="x",ROW(Inputs!T27:U1015)-ROW(Inputs!U27)+1),ROWS(Inputs!U$7:'Inputs'!U27))),"")</f>
        <v/>
      </c>
      <c r="B31" s="295" t="str">
        <f t="array" ref="B31">IFERROR(INDEX(Inputs!V$7:V$1008,SMALL(IF(Inputs!$T$7:$T$1008="x",ROW(Inputs!T27:V1015)-ROW(Inputs!V27)+1),ROWS(Inputs!V$7:'Inputs'!V27))),"")</f>
        <v/>
      </c>
      <c r="C31" s="705" t="str">
        <f t="array" ref="C31">IFERROR(INDEX(Inputs!W$7:W$1008,SMALL(IF(Inputs!$T$7:$T$1008="x",ROW(Inputs!U27:W1015)-ROW(Inputs!W27)+1),ROWS(Inputs!W$7:'Inputs'!W27))),"")</f>
        <v/>
      </c>
      <c r="D31" s="295" t="str">
        <f t="array" ref="D31">IFERROR(INDEX(Inputs!X$7:X$1008,SMALL(IF(Inputs!$T$7:$T$1008="x",ROW(Inputs!V27:X1015)-ROW(Inputs!X27)+1),ROWS(Inputs!X$7:'Inputs'!X27))),"")</f>
        <v/>
      </c>
      <c r="E31" s="295" t="str">
        <f t="array" ref="E31">IFERROR(INDEX(Inputs!Y$7:Y$1008,SMALL(IF(Inputs!$T$7:$T$1008="x",ROW(Inputs!W27:Y1015)-ROW(Inputs!Y27)+1),ROWS(Inputs!Y$7:'Inputs'!Y27))),"")</f>
        <v/>
      </c>
      <c r="F31" s="981" t="str">
        <f t="array" ref="F31">IFERROR(INDEX(Inputs!Z$7:Z$1008,SMALL(IF(Inputs!$T$7:$T$1008="x",ROW(Inputs!X27:Z1015)-ROW(Inputs!Z27)+1),ROWS(Inputs!Z$7:'Inputs'!Z27))),"")</f>
        <v/>
      </c>
      <c r="G31" s="982" t="str">
        <f t="shared" si="1"/>
        <v/>
      </c>
      <c r="H31" s="983" t="str">
        <f t="shared" si="2"/>
        <v/>
      </c>
      <c r="I31" s="983" t="str">
        <f t="shared" si="3"/>
        <v/>
      </c>
      <c r="J31" s="983" t="str">
        <f t="shared" si="4"/>
        <v/>
      </c>
    </row>
    <row r="32" spans="1:10" s="619" customFormat="1" x14ac:dyDescent="0.25">
      <c r="A32" s="295" t="str">
        <f t="array" ref="A32">IFERROR(INDEX(Inputs!U$7:U$1008,SMALL(IF(Inputs!$T$7:$T$1008="x",ROW(Inputs!T28:U1015)-ROW(Inputs!U28)+1),ROWS(Inputs!U$7:'Inputs'!U28))),"")</f>
        <v/>
      </c>
      <c r="B32" s="295" t="str">
        <f t="array" ref="B32">IFERROR(INDEX(Inputs!V$7:V$1008,SMALL(IF(Inputs!$T$7:$T$1008="x",ROW(Inputs!T28:V1015)-ROW(Inputs!V28)+1),ROWS(Inputs!V$7:'Inputs'!V28))),"")</f>
        <v/>
      </c>
      <c r="C32" s="705" t="str">
        <f t="array" ref="C32">IFERROR(INDEX(Inputs!W$7:W$1008,SMALL(IF(Inputs!$T$7:$T$1008="x",ROW(Inputs!U28:W1015)-ROW(Inputs!W28)+1),ROWS(Inputs!W$7:'Inputs'!W28))),"")</f>
        <v/>
      </c>
      <c r="D32" s="295" t="str">
        <f t="array" ref="D32">IFERROR(INDEX(Inputs!X$7:X$1008,SMALL(IF(Inputs!$T$7:$T$1008="x",ROW(Inputs!V28:X1015)-ROW(Inputs!X28)+1),ROWS(Inputs!X$7:'Inputs'!X28))),"")</f>
        <v/>
      </c>
      <c r="E32" s="295" t="str">
        <f t="array" ref="E32">IFERROR(INDEX(Inputs!Y$7:Y$1008,SMALL(IF(Inputs!$T$7:$T$1008="x",ROW(Inputs!W28:Y1015)-ROW(Inputs!Y28)+1),ROWS(Inputs!Y$7:'Inputs'!Y28))),"")</f>
        <v/>
      </c>
      <c r="F32" s="981" t="str">
        <f t="array" ref="F32">IFERROR(INDEX(Inputs!Z$7:Z$1008,SMALL(IF(Inputs!$T$7:$T$1008="x",ROW(Inputs!X28:Z1015)-ROW(Inputs!Z28)+1),ROWS(Inputs!Z$7:'Inputs'!Z28))),"")</f>
        <v/>
      </c>
      <c r="G32" s="982" t="str">
        <f t="shared" si="1"/>
        <v/>
      </c>
      <c r="H32" s="983" t="str">
        <f t="shared" si="2"/>
        <v/>
      </c>
      <c r="I32" s="983" t="str">
        <f t="shared" si="3"/>
        <v/>
      </c>
      <c r="J32" s="983" t="str">
        <f t="shared" si="4"/>
        <v/>
      </c>
    </row>
    <row r="33" spans="1:10" s="619" customFormat="1" x14ac:dyDescent="0.25">
      <c r="A33" s="295" t="str">
        <f t="array" ref="A33">IFERROR(INDEX(Inputs!U$7:U$1008,SMALL(IF(Inputs!$T$7:$T$1008="x",ROW(Inputs!T29:U1015)-ROW(Inputs!U29)+1),ROWS(Inputs!U$7:'Inputs'!U29))),"")</f>
        <v/>
      </c>
      <c r="B33" s="295" t="str">
        <f t="array" ref="B33">IFERROR(INDEX(Inputs!V$7:V$1008,SMALL(IF(Inputs!$T$7:$T$1008="x",ROW(Inputs!T29:V1015)-ROW(Inputs!V29)+1),ROWS(Inputs!V$7:'Inputs'!V29))),"")</f>
        <v/>
      </c>
      <c r="C33" s="705" t="str">
        <f t="array" ref="C33">IFERROR(INDEX(Inputs!W$7:W$1008,SMALL(IF(Inputs!$T$7:$T$1008="x",ROW(Inputs!U29:W1015)-ROW(Inputs!W29)+1),ROWS(Inputs!W$7:'Inputs'!W29))),"")</f>
        <v/>
      </c>
      <c r="D33" s="295" t="str">
        <f t="array" ref="D33">IFERROR(INDEX(Inputs!X$7:X$1008,SMALL(IF(Inputs!$T$7:$T$1008="x",ROW(Inputs!V29:X1015)-ROW(Inputs!X29)+1),ROWS(Inputs!X$7:'Inputs'!X29))),"")</f>
        <v/>
      </c>
      <c r="E33" s="295" t="str">
        <f t="array" ref="E33">IFERROR(INDEX(Inputs!Y$7:Y$1008,SMALL(IF(Inputs!$T$7:$T$1008="x",ROW(Inputs!W29:Y1015)-ROW(Inputs!Y29)+1),ROWS(Inputs!Y$7:'Inputs'!Y29))),"")</f>
        <v/>
      </c>
      <c r="F33" s="981" t="str">
        <f t="array" ref="F33">IFERROR(INDEX(Inputs!Z$7:Z$1008,SMALL(IF(Inputs!$T$7:$T$1008="x",ROW(Inputs!X29:Z1015)-ROW(Inputs!Z29)+1),ROWS(Inputs!Z$7:'Inputs'!Z29))),"")</f>
        <v/>
      </c>
      <c r="G33" s="982" t="str">
        <f t="shared" si="1"/>
        <v/>
      </c>
      <c r="H33" s="983" t="str">
        <f t="shared" si="2"/>
        <v/>
      </c>
      <c r="I33" s="983" t="str">
        <f t="shared" si="3"/>
        <v/>
      </c>
      <c r="J33" s="983" t="str">
        <f t="shared" si="4"/>
        <v/>
      </c>
    </row>
    <row r="34" spans="1:10" s="619" customFormat="1" x14ac:dyDescent="0.25">
      <c r="A34" s="295" t="str">
        <f t="array" ref="A34">IFERROR(INDEX(Inputs!U$7:U$1008,SMALL(IF(Inputs!$T$7:$T$1008="x",ROW(Inputs!T30:U1015)-ROW(Inputs!U30)+1),ROWS(Inputs!U$7:'Inputs'!U30))),"")</f>
        <v/>
      </c>
      <c r="B34" s="295" t="str">
        <f t="array" ref="B34">IFERROR(INDEX(Inputs!V$7:V$1008,SMALL(IF(Inputs!$T$7:$T$1008="x",ROW(Inputs!T30:V1015)-ROW(Inputs!V30)+1),ROWS(Inputs!V$7:'Inputs'!V30))),"")</f>
        <v/>
      </c>
      <c r="C34" s="705" t="str">
        <f t="array" ref="C34">IFERROR(INDEX(Inputs!W$7:W$1008,SMALL(IF(Inputs!$T$7:$T$1008="x",ROW(Inputs!U30:W1015)-ROW(Inputs!W30)+1),ROWS(Inputs!W$7:'Inputs'!W30))),"")</f>
        <v/>
      </c>
      <c r="D34" s="295" t="str">
        <f t="array" ref="D34">IFERROR(INDEX(Inputs!X$7:X$1008,SMALL(IF(Inputs!$T$7:$T$1008="x",ROW(Inputs!V30:X1015)-ROW(Inputs!X30)+1),ROWS(Inputs!X$7:'Inputs'!X30))),"")</f>
        <v/>
      </c>
      <c r="E34" s="295" t="str">
        <f t="array" ref="E34">IFERROR(INDEX(Inputs!Y$7:Y$1008,SMALL(IF(Inputs!$T$7:$T$1008="x",ROW(Inputs!W30:Y1015)-ROW(Inputs!Y30)+1),ROWS(Inputs!Y$7:'Inputs'!Y30))),"")</f>
        <v/>
      </c>
      <c r="F34" s="981" t="str">
        <f t="array" ref="F34">IFERROR(INDEX(Inputs!Z$7:Z$1008,SMALL(IF(Inputs!$T$7:$T$1008="x",ROW(Inputs!X30:Z1015)-ROW(Inputs!Z30)+1),ROWS(Inputs!Z$7:'Inputs'!Z30))),"")</f>
        <v/>
      </c>
      <c r="G34" s="982" t="str">
        <f t="shared" si="1"/>
        <v/>
      </c>
      <c r="H34" s="983" t="str">
        <f t="shared" si="2"/>
        <v/>
      </c>
      <c r="I34" s="983" t="str">
        <f t="shared" si="3"/>
        <v/>
      </c>
      <c r="J34" s="983" t="str">
        <f t="shared" si="4"/>
        <v/>
      </c>
    </row>
    <row r="35" spans="1:10" s="619" customFormat="1" ht="15" customHeight="1" x14ac:dyDescent="0.25">
      <c r="A35" s="295" t="str">
        <f t="array" ref="A35">IFERROR(INDEX(Inputs!U$7:U$1008,SMALL(IF(Inputs!$T$7:$T$1008="x",ROW(Inputs!T31:U1015)-ROW(Inputs!U31)+1),ROWS(Inputs!U$7:'Inputs'!U31))),"")</f>
        <v/>
      </c>
      <c r="B35" s="295" t="str">
        <f t="array" ref="B35">IFERROR(INDEX(Inputs!V$7:V$1008,SMALL(IF(Inputs!$T$7:$T$1008="x",ROW(Inputs!T31:V1015)-ROW(Inputs!V31)+1),ROWS(Inputs!V$7:'Inputs'!V31))),"")</f>
        <v/>
      </c>
      <c r="C35" s="705" t="str">
        <f t="array" ref="C35">IFERROR(INDEX(Inputs!W$7:W$1008,SMALL(IF(Inputs!$T$7:$T$1008="x",ROW(Inputs!U31:W1015)-ROW(Inputs!W31)+1),ROWS(Inputs!W$7:'Inputs'!W31))),"")</f>
        <v/>
      </c>
      <c r="D35" s="295" t="str">
        <f t="array" ref="D35">IFERROR(INDEX(Inputs!X$7:X$1008,SMALL(IF(Inputs!$T$7:$T$1008="x",ROW(Inputs!V31:X1015)-ROW(Inputs!X31)+1),ROWS(Inputs!X$7:'Inputs'!X31))),"")</f>
        <v/>
      </c>
      <c r="E35" s="295" t="str">
        <f t="array" ref="E35">IFERROR(INDEX(Inputs!Y$7:Y$1008,SMALL(IF(Inputs!$T$7:$T$1008="x",ROW(Inputs!W31:Y1015)-ROW(Inputs!Y31)+1),ROWS(Inputs!Y$7:'Inputs'!Y31))),"")</f>
        <v/>
      </c>
      <c r="F35" s="981" t="str">
        <f t="array" ref="F35">IFERROR(INDEX(Inputs!Z$7:Z$1008,SMALL(IF(Inputs!$T$7:$T$1008="x",ROW(Inputs!X31:Z1015)-ROW(Inputs!Z31)+1),ROWS(Inputs!Z$7:'Inputs'!Z31))),"")</f>
        <v/>
      </c>
      <c r="G35" s="982" t="str">
        <f t="shared" si="1"/>
        <v/>
      </c>
      <c r="H35" s="983" t="str">
        <f t="shared" si="2"/>
        <v/>
      </c>
      <c r="I35" s="983" t="str">
        <f t="shared" si="3"/>
        <v/>
      </c>
      <c r="J35" s="983" t="str">
        <f t="shared" si="4"/>
        <v/>
      </c>
    </row>
    <row r="36" spans="1:10" s="619" customFormat="1" x14ac:dyDescent="0.25">
      <c r="A36" s="295" t="str">
        <f t="array" ref="A36">IFERROR(INDEX(Inputs!U$7:U$1008,SMALL(IF(Inputs!$T$7:$T$1008="x",ROW(Inputs!T32:U1015)-ROW(Inputs!U32)+1),ROWS(Inputs!U$7:'Inputs'!U32))),"")</f>
        <v/>
      </c>
      <c r="B36" s="295" t="str">
        <f t="array" ref="B36">IFERROR(INDEX(Inputs!V$7:V$1008,SMALL(IF(Inputs!$T$7:$T$1008="x",ROW(Inputs!T32:V1015)-ROW(Inputs!V32)+1),ROWS(Inputs!V$7:'Inputs'!V32))),"")</f>
        <v/>
      </c>
      <c r="C36" s="705" t="str">
        <f t="array" ref="C36">IFERROR(INDEX(Inputs!W$7:W$1008,SMALL(IF(Inputs!$T$7:$T$1008="x",ROW(Inputs!U32:W1015)-ROW(Inputs!W32)+1),ROWS(Inputs!W$7:'Inputs'!W32))),"")</f>
        <v/>
      </c>
      <c r="D36" s="295" t="str">
        <f t="array" ref="D36">IFERROR(INDEX(Inputs!X$7:X$1008,SMALL(IF(Inputs!$T$7:$T$1008="x",ROW(Inputs!V32:X1015)-ROW(Inputs!X32)+1),ROWS(Inputs!X$7:'Inputs'!X32))),"")</f>
        <v/>
      </c>
      <c r="E36" s="295" t="str">
        <f t="array" ref="E36">IFERROR(INDEX(Inputs!Y$7:Y$1008,SMALL(IF(Inputs!$T$7:$T$1008="x",ROW(Inputs!W32:Y1015)-ROW(Inputs!Y32)+1),ROWS(Inputs!Y$7:'Inputs'!Y32))),"")</f>
        <v/>
      </c>
      <c r="F36" s="981" t="str">
        <f t="array" ref="F36">IFERROR(INDEX(Inputs!Z$7:Z$1008,SMALL(IF(Inputs!$T$7:$T$1008="x",ROW(Inputs!X32:Z1015)-ROW(Inputs!Z32)+1),ROWS(Inputs!Z$7:'Inputs'!Z32))),"")</f>
        <v/>
      </c>
      <c r="G36" s="982" t="str">
        <f t="shared" si="1"/>
        <v/>
      </c>
      <c r="H36" s="983" t="str">
        <f t="shared" si="2"/>
        <v/>
      </c>
      <c r="I36" s="983" t="str">
        <f t="shared" si="3"/>
        <v/>
      </c>
      <c r="J36" s="983" t="str">
        <f t="shared" si="4"/>
        <v/>
      </c>
    </row>
    <row r="37" spans="1:10" s="619" customFormat="1" x14ac:dyDescent="0.25">
      <c r="A37" s="295" t="str">
        <f t="array" ref="A37">IFERROR(INDEX(Inputs!U$7:U$1008,SMALL(IF(Inputs!$T$7:$T$1008="x",ROW(Inputs!T33:U1015)-ROW(Inputs!U33)+1),ROWS(Inputs!U$7:'Inputs'!U33))),"")</f>
        <v/>
      </c>
      <c r="B37" s="295" t="str">
        <f t="array" ref="B37">IFERROR(INDEX(Inputs!V$7:V$1008,SMALL(IF(Inputs!$T$7:$T$1008="x",ROW(Inputs!T33:V1015)-ROW(Inputs!V33)+1),ROWS(Inputs!V$7:'Inputs'!V33))),"")</f>
        <v/>
      </c>
      <c r="C37" s="705" t="str">
        <f t="array" ref="C37">IFERROR(INDEX(Inputs!W$7:W$1008,SMALL(IF(Inputs!$T$7:$T$1008="x",ROW(Inputs!U33:W1015)-ROW(Inputs!W33)+1),ROWS(Inputs!W$7:'Inputs'!W33))),"")</f>
        <v/>
      </c>
      <c r="D37" s="295" t="str">
        <f t="array" ref="D37">IFERROR(INDEX(Inputs!X$7:X$1008,SMALL(IF(Inputs!$T$7:$T$1008="x",ROW(Inputs!V33:X1015)-ROW(Inputs!X33)+1),ROWS(Inputs!X$7:'Inputs'!X33))),"")</f>
        <v/>
      </c>
      <c r="E37" s="295" t="str">
        <f t="array" ref="E37">IFERROR(INDEX(Inputs!Y$7:Y$1008,SMALL(IF(Inputs!$T$7:$T$1008="x",ROW(Inputs!W33:Y1015)-ROW(Inputs!Y33)+1),ROWS(Inputs!Y$7:'Inputs'!Y33))),"")</f>
        <v/>
      </c>
      <c r="F37" s="981" t="str">
        <f t="array" ref="F37">IFERROR(INDEX(Inputs!Z$7:Z$1008,SMALL(IF(Inputs!$T$7:$T$1008="x",ROW(Inputs!X33:Z1015)-ROW(Inputs!Z33)+1),ROWS(Inputs!Z$7:'Inputs'!Z33))),"")</f>
        <v/>
      </c>
      <c r="G37" s="982" t="str">
        <f t="shared" si="1"/>
        <v/>
      </c>
      <c r="H37" s="983" t="str">
        <f t="shared" si="2"/>
        <v/>
      </c>
      <c r="I37" s="983" t="str">
        <f t="shared" si="3"/>
        <v/>
      </c>
      <c r="J37" s="983" t="str">
        <f t="shared" si="4"/>
        <v/>
      </c>
    </row>
    <row r="38" spans="1:10" s="619" customFormat="1" x14ac:dyDescent="0.25">
      <c r="A38" s="295" t="str">
        <f t="array" ref="A38">IFERROR(INDEX(Inputs!U$7:U$1008,SMALL(IF(Inputs!$T$7:$T$1008="x",ROW(Inputs!T34:U1015)-ROW(Inputs!U34)+1),ROWS(Inputs!U$7:'Inputs'!U34))),"")</f>
        <v/>
      </c>
      <c r="B38" s="295" t="str">
        <f t="array" ref="B38">IFERROR(INDEX(Inputs!V$7:V$1008,SMALL(IF(Inputs!$T$7:$T$1008="x",ROW(Inputs!T34:V1015)-ROW(Inputs!V34)+1),ROWS(Inputs!V$7:'Inputs'!V34))),"")</f>
        <v/>
      </c>
      <c r="C38" s="705" t="str">
        <f t="array" ref="C38">IFERROR(INDEX(Inputs!W$7:W$1008,SMALL(IF(Inputs!$T$7:$T$1008="x",ROW(Inputs!U34:W1015)-ROW(Inputs!W34)+1),ROWS(Inputs!W$7:'Inputs'!W34))),"")</f>
        <v/>
      </c>
      <c r="D38" s="295" t="str">
        <f t="array" ref="D38">IFERROR(INDEX(Inputs!X$7:X$1008,SMALL(IF(Inputs!$T$7:$T$1008="x",ROW(Inputs!V34:X1015)-ROW(Inputs!X34)+1),ROWS(Inputs!X$7:'Inputs'!X34))),"")</f>
        <v/>
      </c>
      <c r="E38" s="295" t="str">
        <f t="array" ref="E38">IFERROR(INDEX(Inputs!Y$7:Y$1008,SMALL(IF(Inputs!$T$7:$T$1008="x",ROW(Inputs!W34:Y1015)-ROW(Inputs!Y34)+1),ROWS(Inputs!Y$7:'Inputs'!Y34))),"")</f>
        <v/>
      </c>
      <c r="F38" s="981" t="str">
        <f t="array" ref="F38">IFERROR(INDEX(Inputs!Z$7:Z$1008,SMALL(IF(Inputs!$T$7:$T$1008="x",ROW(Inputs!X34:Z1015)-ROW(Inputs!Z34)+1),ROWS(Inputs!Z$7:'Inputs'!Z34))),"")</f>
        <v/>
      </c>
      <c r="G38" s="982" t="str">
        <f t="shared" si="1"/>
        <v/>
      </c>
      <c r="H38" s="983" t="str">
        <f t="shared" si="2"/>
        <v/>
      </c>
      <c r="I38" s="983" t="str">
        <f t="shared" si="3"/>
        <v/>
      </c>
      <c r="J38" s="983" t="str">
        <f t="shared" si="4"/>
        <v/>
      </c>
    </row>
    <row r="39" spans="1:10" s="619" customFormat="1" x14ac:dyDescent="0.25">
      <c r="A39" s="295" t="str">
        <f t="array" ref="A39">IFERROR(INDEX(Inputs!U$7:U$1008,SMALL(IF(Inputs!$T$7:$T$1008="x",ROW(Inputs!T35:U1015)-ROW(Inputs!U35)+1),ROWS(Inputs!U$7:'Inputs'!U35))),"")</f>
        <v/>
      </c>
      <c r="B39" s="295" t="str">
        <f t="array" ref="B39">IFERROR(INDEX(Inputs!V$7:V$1008,SMALL(IF(Inputs!$T$7:$T$1008="x",ROW(Inputs!T35:V1015)-ROW(Inputs!V35)+1),ROWS(Inputs!V$7:'Inputs'!V35))),"")</f>
        <v/>
      </c>
      <c r="C39" s="705" t="str">
        <f t="array" ref="C39">IFERROR(INDEX(Inputs!W$7:W$1008,SMALL(IF(Inputs!$T$7:$T$1008="x",ROW(Inputs!U35:W1015)-ROW(Inputs!W35)+1),ROWS(Inputs!W$7:'Inputs'!W35))),"")</f>
        <v/>
      </c>
      <c r="D39" s="295" t="str">
        <f t="array" ref="D39">IFERROR(INDEX(Inputs!X$7:X$1008,SMALL(IF(Inputs!$T$7:$T$1008="x",ROW(Inputs!V35:X1015)-ROW(Inputs!X35)+1),ROWS(Inputs!X$7:'Inputs'!X35))),"")</f>
        <v/>
      </c>
      <c r="E39" s="295" t="str">
        <f t="array" ref="E39">IFERROR(INDEX(Inputs!Y$7:Y$1008,SMALL(IF(Inputs!$T$7:$T$1008="x",ROW(Inputs!W35:Y1015)-ROW(Inputs!Y35)+1),ROWS(Inputs!Y$7:'Inputs'!Y35))),"")</f>
        <v/>
      </c>
      <c r="F39" s="981" t="str">
        <f t="array" ref="F39">IFERROR(INDEX(Inputs!Z$7:Z$1008,SMALL(IF(Inputs!$T$7:$T$1008="x",ROW(Inputs!X35:Z1015)-ROW(Inputs!Z35)+1),ROWS(Inputs!Z$7:'Inputs'!Z35))),"")</f>
        <v/>
      </c>
      <c r="G39" s="982" t="str">
        <f t="shared" si="1"/>
        <v/>
      </c>
      <c r="H39" s="983" t="str">
        <f t="shared" si="2"/>
        <v/>
      </c>
      <c r="I39" s="983" t="str">
        <f t="shared" si="3"/>
        <v/>
      </c>
      <c r="J39" s="983" t="str">
        <f t="shared" si="4"/>
        <v/>
      </c>
    </row>
    <row r="40" spans="1:10" s="619" customFormat="1" x14ac:dyDescent="0.25">
      <c r="A40" s="295" t="str">
        <f t="array" ref="A40">IFERROR(INDEX(Inputs!U$7:U$1008,SMALL(IF(Inputs!$T$7:$T$1008="x",ROW(Inputs!T36:U1015)-ROW(Inputs!U36)+1),ROWS(Inputs!U$7:'Inputs'!U36))),"")</f>
        <v/>
      </c>
      <c r="B40" s="295" t="str">
        <f t="array" ref="B40">IFERROR(INDEX(Inputs!V$7:V$1008,SMALL(IF(Inputs!$T$7:$T$1008="x",ROW(Inputs!T36:V1015)-ROW(Inputs!V36)+1),ROWS(Inputs!V$7:'Inputs'!V36))),"")</f>
        <v/>
      </c>
      <c r="C40" s="705" t="str">
        <f t="array" ref="C40">IFERROR(INDEX(Inputs!W$7:W$1008,SMALL(IF(Inputs!$T$7:$T$1008="x",ROW(Inputs!U36:W1015)-ROW(Inputs!W36)+1),ROWS(Inputs!W$7:'Inputs'!W36))),"")</f>
        <v/>
      </c>
      <c r="D40" s="295" t="str">
        <f t="array" ref="D40">IFERROR(INDEX(Inputs!X$7:X$1008,SMALL(IF(Inputs!$T$7:$T$1008="x",ROW(Inputs!V36:X1015)-ROW(Inputs!X36)+1),ROWS(Inputs!X$7:'Inputs'!X36))),"")</f>
        <v/>
      </c>
      <c r="E40" s="295" t="str">
        <f t="array" ref="E40">IFERROR(INDEX(Inputs!Y$7:Y$1008,SMALL(IF(Inputs!$T$7:$T$1008="x",ROW(Inputs!W36:Y1015)-ROW(Inputs!Y36)+1),ROWS(Inputs!Y$7:'Inputs'!Y36))),"")</f>
        <v/>
      </c>
      <c r="F40" s="981" t="str">
        <f t="array" ref="F40">IFERROR(INDEX(Inputs!Z$7:Z$1008,SMALL(IF(Inputs!$T$7:$T$1008="x",ROW(Inputs!X36:Z1015)-ROW(Inputs!Z36)+1),ROWS(Inputs!Z$7:'Inputs'!Z36))),"")</f>
        <v/>
      </c>
      <c r="G40" s="982" t="str">
        <f t="shared" si="1"/>
        <v/>
      </c>
      <c r="H40" s="983" t="str">
        <f t="shared" si="2"/>
        <v/>
      </c>
      <c r="I40" s="983" t="str">
        <f t="shared" si="3"/>
        <v/>
      </c>
      <c r="J40" s="983" t="str">
        <f t="shared" si="4"/>
        <v/>
      </c>
    </row>
    <row r="41" spans="1:10" s="619" customFormat="1" ht="15" customHeight="1" x14ac:dyDescent="0.25">
      <c r="A41" s="295" t="str">
        <f t="array" ref="A41">IFERROR(INDEX(Inputs!U$7:U$1008,SMALL(IF(Inputs!$T$7:$T$1008="x",ROW(Inputs!T37:U1015)-ROW(Inputs!U37)+1),ROWS(Inputs!U$7:'Inputs'!U37))),"")</f>
        <v/>
      </c>
      <c r="B41" s="295" t="str">
        <f t="array" ref="B41">IFERROR(INDEX(Inputs!V$7:V$1008,SMALL(IF(Inputs!$T$7:$T$1008="x",ROW(Inputs!T37:V1015)-ROW(Inputs!V37)+1),ROWS(Inputs!V$7:'Inputs'!V37))),"")</f>
        <v/>
      </c>
      <c r="C41" s="705" t="str">
        <f t="array" ref="C41">IFERROR(INDEX(Inputs!W$7:W$1008,SMALL(IF(Inputs!$T$7:$T$1008="x",ROW(Inputs!U37:W1015)-ROW(Inputs!W37)+1),ROWS(Inputs!W$7:'Inputs'!W37))),"")</f>
        <v/>
      </c>
      <c r="D41" s="295" t="str">
        <f t="array" ref="D41">IFERROR(INDEX(Inputs!X$7:X$1008,SMALL(IF(Inputs!$T$7:$T$1008="x",ROW(Inputs!V37:X1015)-ROW(Inputs!X37)+1),ROWS(Inputs!X$7:'Inputs'!X37))),"")</f>
        <v/>
      </c>
      <c r="E41" s="295" t="str">
        <f t="array" ref="E41">IFERROR(INDEX(Inputs!Y$7:Y$1008,SMALL(IF(Inputs!$T$7:$T$1008="x",ROW(Inputs!W37:Y1015)-ROW(Inputs!Y37)+1),ROWS(Inputs!Y$7:'Inputs'!Y37))),"")</f>
        <v/>
      </c>
      <c r="F41" s="981" t="str">
        <f t="array" ref="F41">IFERROR(INDEX(Inputs!Z$7:Z$1008,SMALL(IF(Inputs!$T$7:$T$1008="x",ROW(Inputs!X37:Z1015)-ROW(Inputs!Z37)+1),ROWS(Inputs!Z$7:'Inputs'!Z37))),"")</f>
        <v/>
      </c>
      <c r="G41" s="982" t="str">
        <f t="shared" si="1"/>
        <v/>
      </c>
      <c r="H41" s="983" t="str">
        <f t="shared" si="2"/>
        <v/>
      </c>
      <c r="I41" s="983" t="str">
        <f t="shared" si="3"/>
        <v/>
      </c>
      <c r="J41" s="983" t="str">
        <f t="shared" si="4"/>
        <v/>
      </c>
    </row>
    <row r="42" spans="1:10" s="619" customFormat="1" x14ac:dyDescent="0.25">
      <c r="A42" s="295" t="str">
        <f t="array" ref="A42">IFERROR(INDEX(Inputs!U$7:U$1008,SMALL(IF(Inputs!$T$7:$T$1008="x",ROW(Inputs!T38:U1015)-ROW(Inputs!U38)+1),ROWS(Inputs!U$7:'Inputs'!U38))),"")</f>
        <v/>
      </c>
      <c r="B42" s="295" t="str">
        <f t="array" ref="B42">IFERROR(INDEX(Inputs!V$7:V$1008,SMALL(IF(Inputs!$T$7:$T$1008="x",ROW(Inputs!T38:V1015)-ROW(Inputs!V38)+1),ROWS(Inputs!V$7:'Inputs'!V38))),"")</f>
        <v/>
      </c>
      <c r="C42" s="705" t="str">
        <f t="array" ref="C42">IFERROR(INDEX(Inputs!W$7:W$1008,SMALL(IF(Inputs!$T$7:$T$1008="x",ROW(Inputs!U38:W1015)-ROW(Inputs!W38)+1),ROWS(Inputs!W$7:'Inputs'!W38))),"")</f>
        <v/>
      </c>
      <c r="D42" s="295" t="str">
        <f t="array" ref="D42">IFERROR(INDEX(Inputs!X$7:X$1008,SMALL(IF(Inputs!$T$7:$T$1008="x",ROW(Inputs!V38:X1015)-ROW(Inputs!X38)+1),ROWS(Inputs!X$7:'Inputs'!X38))),"")</f>
        <v/>
      </c>
      <c r="E42" s="295" t="str">
        <f t="array" ref="E42">IFERROR(INDEX(Inputs!Y$7:Y$1008,SMALL(IF(Inputs!$T$7:$T$1008="x",ROW(Inputs!W38:Y1015)-ROW(Inputs!Y38)+1),ROWS(Inputs!Y$7:'Inputs'!Y38))),"")</f>
        <v/>
      </c>
      <c r="F42" s="981" t="str">
        <f t="array" ref="F42">IFERROR(INDEX(Inputs!Z$7:Z$1008,SMALL(IF(Inputs!$T$7:$T$1008="x",ROW(Inputs!X38:Z1015)-ROW(Inputs!Z38)+1),ROWS(Inputs!Z$7:'Inputs'!Z38))),"")</f>
        <v/>
      </c>
      <c r="G42" s="982" t="str">
        <f t="shared" si="1"/>
        <v/>
      </c>
      <c r="H42" s="983" t="str">
        <f t="shared" si="2"/>
        <v/>
      </c>
      <c r="I42" s="983" t="str">
        <f t="shared" si="3"/>
        <v/>
      </c>
      <c r="J42" s="983" t="str">
        <f t="shared" si="4"/>
        <v/>
      </c>
    </row>
    <row r="43" spans="1:10" s="619" customFormat="1" x14ac:dyDescent="0.25">
      <c r="A43" s="295" t="str">
        <f t="array" ref="A43">IFERROR(INDEX(Inputs!U$7:U$1008,SMALL(IF(Inputs!$T$7:$T$1008="x",ROW(Inputs!T39:U1015)-ROW(Inputs!U39)+1),ROWS(Inputs!U$7:'Inputs'!U39))),"")</f>
        <v/>
      </c>
      <c r="B43" s="295" t="str">
        <f t="array" ref="B43">IFERROR(INDEX(Inputs!V$7:V$1008,SMALL(IF(Inputs!$T$7:$T$1008="x",ROW(Inputs!T39:V1015)-ROW(Inputs!V39)+1),ROWS(Inputs!V$7:'Inputs'!V39))),"")</f>
        <v/>
      </c>
      <c r="C43" s="705" t="str">
        <f t="array" ref="C43">IFERROR(INDEX(Inputs!W$7:W$1008,SMALL(IF(Inputs!$T$7:$T$1008="x",ROW(Inputs!U39:W1015)-ROW(Inputs!W39)+1),ROWS(Inputs!W$7:'Inputs'!W39))),"")</f>
        <v/>
      </c>
      <c r="D43" s="295" t="str">
        <f t="array" ref="D43">IFERROR(INDEX(Inputs!X$7:X$1008,SMALL(IF(Inputs!$T$7:$T$1008="x",ROW(Inputs!V39:X1015)-ROW(Inputs!X39)+1),ROWS(Inputs!X$7:'Inputs'!X39))),"")</f>
        <v/>
      </c>
      <c r="E43" s="295" t="str">
        <f t="array" ref="E43">IFERROR(INDEX(Inputs!Y$7:Y$1008,SMALL(IF(Inputs!$T$7:$T$1008="x",ROW(Inputs!W39:Y1015)-ROW(Inputs!Y39)+1),ROWS(Inputs!Y$7:'Inputs'!Y39))),"")</f>
        <v/>
      </c>
      <c r="F43" s="981" t="str">
        <f t="array" ref="F43">IFERROR(INDEX(Inputs!Z$7:Z$1008,SMALL(IF(Inputs!$T$7:$T$1008="x",ROW(Inputs!X39:Z1015)-ROW(Inputs!Z39)+1),ROWS(Inputs!Z$7:'Inputs'!Z39))),"")</f>
        <v/>
      </c>
      <c r="G43" s="982" t="str">
        <f t="shared" si="1"/>
        <v/>
      </c>
      <c r="H43" s="983" t="str">
        <f t="shared" si="2"/>
        <v/>
      </c>
      <c r="I43" s="983" t="str">
        <f t="shared" si="3"/>
        <v/>
      </c>
      <c r="J43" s="983" t="str">
        <f t="shared" si="4"/>
        <v/>
      </c>
    </row>
    <row r="44" spans="1:10" s="619" customFormat="1" x14ac:dyDescent="0.25">
      <c r="A44" s="295" t="str">
        <f t="array" ref="A44">IFERROR(INDEX(Inputs!U$7:U$1008,SMALL(IF(Inputs!$T$7:$T$1008="x",ROW(Inputs!T40:U1015)-ROW(Inputs!U40)+1),ROWS(Inputs!U$7:'Inputs'!U40))),"")</f>
        <v/>
      </c>
      <c r="B44" s="295" t="str">
        <f t="array" ref="B44">IFERROR(INDEX(Inputs!V$7:V$1008,SMALL(IF(Inputs!$T$7:$T$1008="x",ROW(Inputs!T40:V1015)-ROW(Inputs!V40)+1),ROWS(Inputs!V$7:'Inputs'!V40))),"")</f>
        <v/>
      </c>
      <c r="C44" s="705" t="str">
        <f t="array" ref="C44">IFERROR(INDEX(Inputs!W$7:W$1008,SMALL(IF(Inputs!$T$7:$T$1008="x",ROW(Inputs!U40:W1015)-ROW(Inputs!W40)+1),ROWS(Inputs!W$7:'Inputs'!W40))),"")</f>
        <v/>
      </c>
      <c r="D44" s="295" t="str">
        <f t="array" ref="D44">IFERROR(INDEX(Inputs!X$7:X$1008,SMALL(IF(Inputs!$T$7:$T$1008="x",ROW(Inputs!V40:X1015)-ROW(Inputs!X40)+1),ROWS(Inputs!X$7:'Inputs'!X40))),"")</f>
        <v/>
      </c>
      <c r="E44" s="295" t="str">
        <f t="array" ref="E44">IFERROR(INDEX(Inputs!Y$7:Y$1008,SMALL(IF(Inputs!$T$7:$T$1008="x",ROW(Inputs!W40:Y1015)-ROW(Inputs!Y40)+1),ROWS(Inputs!Y$7:'Inputs'!Y40))),"")</f>
        <v/>
      </c>
      <c r="F44" s="981" t="str">
        <f t="array" ref="F44">IFERROR(INDEX(Inputs!Z$7:Z$1008,SMALL(IF(Inputs!$T$7:$T$1008="x",ROW(Inputs!X40:Z1015)-ROW(Inputs!Z40)+1),ROWS(Inputs!Z$7:'Inputs'!Z40))),"")</f>
        <v/>
      </c>
      <c r="G44" s="982" t="str">
        <f t="shared" si="1"/>
        <v/>
      </c>
      <c r="H44" s="983" t="str">
        <f t="shared" si="2"/>
        <v/>
      </c>
      <c r="I44" s="983" t="str">
        <f t="shared" si="3"/>
        <v/>
      </c>
      <c r="J44" s="983" t="str">
        <f t="shared" si="4"/>
        <v/>
      </c>
    </row>
    <row r="45" spans="1:10" s="619" customFormat="1" x14ac:dyDescent="0.25">
      <c r="A45" s="295" t="str">
        <f t="array" ref="A45">IFERROR(INDEX(Inputs!U$7:U$1008,SMALL(IF(Inputs!$T$7:$T$1008="x",ROW(Inputs!T41:U1015)-ROW(Inputs!U41)+1),ROWS(Inputs!U$7:'Inputs'!U41))),"")</f>
        <v/>
      </c>
      <c r="B45" s="295" t="str">
        <f t="array" ref="B45">IFERROR(INDEX(Inputs!V$7:V$1008,SMALL(IF(Inputs!$T$7:$T$1008="x",ROW(Inputs!T41:V1015)-ROW(Inputs!V41)+1),ROWS(Inputs!V$7:'Inputs'!V41))),"")</f>
        <v/>
      </c>
      <c r="C45" s="705" t="str">
        <f t="array" ref="C45">IFERROR(INDEX(Inputs!W$7:W$1008,SMALL(IF(Inputs!$T$7:$T$1008="x",ROW(Inputs!U41:W1015)-ROW(Inputs!W41)+1),ROWS(Inputs!W$7:'Inputs'!W41))),"")</f>
        <v/>
      </c>
      <c r="D45" s="295" t="str">
        <f t="array" ref="D45">IFERROR(INDEX(Inputs!X$7:X$1008,SMALL(IF(Inputs!$T$7:$T$1008="x",ROW(Inputs!V41:X1015)-ROW(Inputs!X41)+1),ROWS(Inputs!X$7:'Inputs'!X41))),"")</f>
        <v/>
      </c>
      <c r="E45" s="295" t="str">
        <f t="array" ref="E45">IFERROR(INDEX(Inputs!Y$7:Y$1008,SMALL(IF(Inputs!$T$7:$T$1008="x",ROW(Inputs!W41:Y1015)-ROW(Inputs!Y41)+1),ROWS(Inputs!Y$7:'Inputs'!Y41))),"")</f>
        <v/>
      </c>
      <c r="F45" s="981" t="str">
        <f t="array" ref="F45">IFERROR(INDEX(Inputs!Z$7:Z$1008,SMALL(IF(Inputs!$T$7:$T$1008="x",ROW(Inputs!X41:Z1015)-ROW(Inputs!Z41)+1),ROWS(Inputs!Z$7:'Inputs'!Z41))),"")</f>
        <v/>
      </c>
      <c r="G45" s="982" t="str">
        <f t="shared" si="1"/>
        <v/>
      </c>
      <c r="H45" s="983" t="str">
        <f t="shared" si="2"/>
        <v/>
      </c>
      <c r="I45" s="983" t="str">
        <f t="shared" si="3"/>
        <v/>
      </c>
      <c r="J45" s="983" t="str">
        <f t="shared" si="4"/>
        <v/>
      </c>
    </row>
    <row r="46" spans="1:10" s="619" customFormat="1" x14ac:dyDescent="0.25">
      <c r="A46" s="295" t="str">
        <f t="array" ref="A46">IFERROR(INDEX(Inputs!U$7:U$1008,SMALL(IF(Inputs!$T$7:$T$1008="x",ROW(Inputs!T42:U1015)-ROW(Inputs!U42)+1),ROWS(Inputs!U$7:'Inputs'!U42))),"")</f>
        <v/>
      </c>
      <c r="B46" s="295" t="str">
        <f t="array" ref="B46">IFERROR(INDEX(Inputs!V$7:V$1008,SMALL(IF(Inputs!$T$7:$T$1008="x",ROW(Inputs!T42:V1015)-ROW(Inputs!V42)+1),ROWS(Inputs!V$7:'Inputs'!V42))),"")</f>
        <v/>
      </c>
      <c r="C46" s="705" t="str">
        <f t="array" ref="C46">IFERROR(INDEX(Inputs!W$7:W$1008,SMALL(IF(Inputs!$T$7:$T$1008="x",ROW(Inputs!U42:W1015)-ROW(Inputs!W42)+1),ROWS(Inputs!W$7:'Inputs'!W42))),"")</f>
        <v/>
      </c>
      <c r="D46" s="295" t="str">
        <f t="array" ref="D46">IFERROR(INDEX(Inputs!X$7:X$1008,SMALL(IF(Inputs!$T$7:$T$1008="x",ROW(Inputs!V42:X1015)-ROW(Inputs!X42)+1),ROWS(Inputs!X$7:'Inputs'!X42))),"")</f>
        <v/>
      </c>
      <c r="E46" s="295" t="str">
        <f t="array" ref="E46">IFERROR(INDEX(Inputs!Y$7:Y$1008,SMALL(IF(Inputs!$T$7:$T$1008="x",ROW(Inputs!W42:Y1015)-ROW(Inputs!Y42)+1),ROWS(Inputs!Y$7:'Inputs'!Y42))),"")</f>
        <v/>
      </c>
      <c r="F46" s="981" t="str">
        <f t="array" ref="F46">IFERROR(INDEX(Inputs!Z$7:Z$1008,SMALL(IF(Inputs!$T$7:$T$1008="x",ROW(Inputs!X42:Z1015)-ROW(Inputs!Z42)+1),ROWS(Inputs!Z$7:'Inputs'!Z42))),"")</f>
        <v/>
      </c>
      <c r="G46" s="982" t="str">
        <f t="shared" si="1"/>
        <v/>
      </c>
      <c r="H46" s="983" t="str">
        <f t="shared" si="2"/>
        <v/>
      </c>
      <c r="I46" s="983" t="str">
        <f t="shared" si="3"/>
        <v/>
      </c>
      <c r="J46" s="983" t="str">
        <f t="shared" si="4"/>
        <v/>
      </c>
    </row>
    <row r="47" spans="1:10" s="619" customFormat="1" ht="15" customHeight="1" x14ac:dyDescent="0.25">
      <c r="A47" s="295" t="str">
        <f t="array" ref="A47">IFERROR(INDEX(Inputs!U$7:U$1008,SMALL(IF(Inputs!$T$7:$T$1008="x",ROW(Inputs!T43:U1015)-ROW(Inputs!U43)+1),ROWS(Inputs!U$7:'Inputs'!U43))),"")</f>
        <v/>
      </c>
      <c r="B47" s="295" t="str">
        <f t="array" ref="B47">IFERROR(INDEX(Inputs!V$7:V$1008,SMALL(IF(Inputs!$T$7:$T$1008="x",ROW(Inputs!T43:V1015)-ROW(Inputs!V43)+1),ROWS(Inputs!V$7:'Inputs'!V43))),"")</f>
        <v/>
      </c>
      <c r="C47" s="705" t="str">
        <f t="array" ref="C47">IFERROR(INDEX(Inputs!W$7:W$1008,SMALL(IF(Inputs!$T$7:$T$1008="x",ROW(Inputs!U43:W1015)-ROW(Inputs!W43)+1),ROWS(Inputs!W$7:'Inputs'!W43))),"")</f>
        <v/>
      </c>
      <c r="D47" s="295" t="str">
        <f t="array" ref="D47">IFERROR(INDEX(Inputs!X$7:X$1008,SMALL(IF(Inputs!$T$7:$T$1008="x",ROW(Inputs!V43:X1015)-ROW(Inputs!X43)+1),ROWS(Inputs!X$7:'Inputs'!X43))),"")</f>
        <v/>
      </c>
      <c r="E47" s="295" t="str">
        <f t="array" ref="E47">IFERROR(INDEX(Inputs!Y$7:Y$1008,SMALL(IF(Inputs!$T$7:$T$1008="x",ROW(Inputs!W43:Y1015)-ROW(Inputs!Y43)+1),ROWS(Inputs!Y$7:'Inputs'!Y43))),"")</f>
        <v/>
      </c>
      <c r="F47" s="981" t="str">
        <f t="array" ref="F47">IFERROR(INDEX(Inputs!Z$7:Z$1008,SMALL(IF(Inputs!$T$7:$T$1008="x",ROW(Inputs!X43:Z1015)-ROW(Inputs!Z43)+1),ROWS(Inputs!Z$7:'Inputs'!Z43))),"")</f>
        <v/>
      </c>
      <c r="G47" s="982" t="str">
        <f t="shared" si="1"/>
        <v/>
      </c>
      <c r="H47" s="983" t="str">
        <f t="shared" si="2"/>
        <v/>
      </c>
      <c r="I47" s="983" t="str">
        <f t="shared" si="3"/>
        <v/>
      </c>
      <c r="J47" s="983" t="str">
        <f t="shared" si="4"/>
        <v/>
      </c>
    </row>
    <row r="48" spans="1:10" s="619" customFormat="1" x14ac:dyDescent="0.25">
      <c r="A48" s="295" t="str">
        <f t="array" ref="A48">IFERROR(INDEX(Inputs!U$7:U$1008,SMALL(IF(Inputs!$T$7:$T$1008="x",ROW(Inputs!T44:U1015)-ROW(Inputs!U44)+1),ROWS(Inputs!U$7:'Inputs'!U44))),"")</f>
        <v/>
      </c>
      <c r="B48" s="295" t="str">
        <f t="array" ref="B48">IFERROR(INDEX(Inputs!V$7:V$1008,SMALL(IF(Inputs!$T$7:$T$1008="x",ROW(Inputs!T44:V1015)-ROW(Inputs!V44)+1),ROWS(Inputs!V$7:'Inputs'!V44))),"")</f>
        <v/>
      </c>
      <c r="C48" s="705" t="str">
        <f t="array" ref="C48">IFERROR(INDEX(Inputs!W$7:W$1008,SMALL(IF(Inputs!$T$7:$T$1008="x",ROW(Inputs!U44:W1015)-ROW(Inputs!W44)+1),ROWS(Inputs!W$7:'Inputs'!W44))),"")</f>
        <v/>
      </c>
      <c r="D48" s="295" t="str">
        <f t="array" ref="D48">IFERROR(INDEX(Inputs!X$7:X$1008,SMALL(IF(Inputs!$T$7:$T$1008="x",ROW(Inputs!V44:X1015)-ROW(Inputs!X44)+1),ROWS(Inputs!X$7:'Inputs'!X44))),"")</f>
        <v/>
      </c>
      <c r="E48" s="295" t="str">
        <f t="array" ref="E48">IFERROR(INDEX(Inputs!Y$7:Y$1008,SMALL(IF(Inputs!$T$7:$T$1008="x",ROW(Inputs!W44:Y1015)-ROW(Inputs!Y44)+1),ROWS(Inputs!Y$7:'Inputs'!Y44))),"")</f>
        <v/>
      </c>
      <c r="F48" s="981" t="str">
        <f t="array" ref="F48">IFERROR(INDEX(Inputs!Z$7:Z$1008,SMALL(IF(Inputs!$T$7:$T$1008="x",ROW(Inputs!X44:Z1015)-ROW(Inputs!Z44)+1),ROWS(Inputs!Z$7:'Inputs'!Z44))),"")</f>
        <v/>
      </c>
      <c r="G48" s="982" t="str">
        <f t="shared" si="1"/>
        <v/>
      </c>
      <c r="H48" s="983" t="str">
        <f t="shared" si="2"/>
        <v/>
      </c>
      <c r="I48" s="983" t="str">
        <f t="shared" si="3"/>
        <v/>
      </c>
      <c r="J48" s="983" t="str">
        <f t="shared" si="4"/>
        <v/>
      </c>
    </row>
    <row r="49" spans="1:10" s="619" customFormat="1" x14ac:dyDescent="0.25">
      <c r="A49" s="295" t="str">
        <f t="array" ref="A49">IFERROR(INDEX(Inputs!U$7:U$1008,SMALL(IF(Inputs!$T$7:$T$1008="x",ROW(Inputs!T45:U1015)-ROW(Inputs!U45)+1),ROWS(Inputs!U$7:'Inputs'!U45))),"")</f>
        <v/>
      </c>
      <c r="B49" s="295" t="str">
        <f t="array" ref="B49">IFERROR(INDEX(Inputs!V$7:V$1008,SMALL(IF(Inputs!$T$7:$T$1008="x",ROW(Inputs!T45:V1015)-ROW(Inputs!V45)+1),ROWS(Inputs!V$7:'Inputs'!V45))),"")</f>
        <v/>
      </c>
      <c r="C49" s="705" t="str">
        <f t="array" ref="C49">IFERROR(INDEX(Inputs!W$7:W$1008,SMALL(IF(Inputs!$T$7:$T$1008="x",ROW(Inputs!U45:W1015)-ROW(Inputs!W45)+1),ROWS(Inputs!W$7:'Inputs'!W45))),"")</f>
        <v/>
      </c>
      <c r="D49" s="295" t="str">
        <f t="array" ref="D49">IFERROR(INDEX(Inputs!X$7:X$1008,SMALL(IF(Inputs!$T$7:$T$1008="x",ROW(Inputs!V45:X1015)-ROW(Inputs!X45)+1),ROWS(Inputs!X$7:'Inputs'!X45))),"")</f>
        <v/>
      </c>
      <c r="E49" s="295" t="str">
        <f t="array" ref="E49">IFERROR(INDEX(Inputs!Y$7:Y$1008,SMALL(IF(Inputs!$T$7:$T$1008="x",ROW(Inputs!W45:Y1015)-ROW(Inputs!Y45)+1),ROWS(Inputs!Y$7:'Inputs'!Y45))),"")</f>
        <v/>
      </c>
      <c r="F49" s="981" t="str">
        <f t="array" ref="F49">IFERROR(INDEX(Inputs!Z$7:Z$1008,SMALL(IF(Inputs!$T$7:$T$1008="x",ROW(Inputs!X45:Z1015)-ROW(Inputs!Z45)+1),ROWS(Inputs!Z$7:'Inputs'!Z45))),"")</f>
        <v/>
      </c>
      <c r="G49" s="982" t="str">
        <f t="shared" si="1"/>
        <v/>
      </c>
      <c r="H49" s="983" t="str">
        <f t="shared" si="2"/>
        <v/>
      </c>
      <c r="I49" s="983" t="str">
        <f t="shared" si="3"/>
        <v/>
      </c>
      <c r="J49" s="983" t="str">
        <f t="shared" si="4"/>
        <v/>
      </c>
    </row>
    <row r="50" spans="1:10" s="619" customFormat="1" x14ac:dyDescent="0.25">
      <c r="A50" s="295" t="str">
        <f t="array" ref="A50">IFERROR(INDEX(Inputs!U$7:U$1008,SMALL(IF(Inputs!$T$7:$T$1008="x",ROW(Inputs!T46:U1015)-ROW(Inputs!U46)+1),ROWS(Inputs!U$7:'Inputs'!U46))),"")</f>
        <v/>
      </c>
      <c r="B50" s="295" t="str">
        <f t="array" ref="B50">IFERROR(INDEX(Inputs!V$7:V$1008,SMALL(IF(Inputs!$T$7:$T$1008="x",ROW(Inputs!T46:V1015)-ROW(Inputs!V46)+1),ROWS(Inputs!V$7:'Inputs'!V46))),"")</f>
        <v/>
      </c>
      <c r="C50" s="705" t="str">
        <f t="array" ref="C50">IFERROR(INDEX(Inputs!W$7:W$1008,SMALL(IF(Inputs!$T$7:$T$1008="x",ROW(Inputs!U46:W1015)-ROW(Inputs!W46)+1),ROWS(Inputs!W$7:'Inputs'!W46))),"")</f>
        <v/>
      </c>
      <c r="D50" s="295" t="str">
        <f t="array" ref="D50">IFERROR(INDEX(Inputs!X$7:X$1008,SMALL(IF(Inputs!$T$7:$T$1008="x",ROW(Inputs!V46:X1015)-ROW(Inputs!X46)+1),ROWS(Inputs!X$7:'Inputs'!X46))),"")</f>
        <v/>
      </c>
      <c r="E50" s="295" t="str">
        <f t="array" ref="E50">IFERROR(INDEX(Inputs!Y$7:Y$1008,SMALL(IF(Inputs!$T$7:$T$1008="x",ROW(Inputs!W46:Y1015)-ROW(Inputs!Y46)+1),ROWS(Inputs!Y$7:'Inputs'!Y46))),"")</f>
        <v/>
      </c>
      <c r="F50" s="981" t="str">
        <f t="array" ref="F50">IFERROR(INDEX(Inputs!Z$7:Z$1008,SMALL(IF(Inputs!$T$7:$T$1008="x",ROW(Inputs!X46:Z1015)-ROW(Inputs!Z46)+1),ROWS(Inputs!Z$7:'Inputs'!Z46))),"")</f>
        <v/>
      </c>
      <c r="G50" s="982" t="str">
        <f t="shared" si="1"/>
        <v/>
      </c>
      <c r="H50" s="983" t="str">
        <f t="shared" si="2"/>
        <v/>
      </c>
      <c r="I50" s="983" t="str">
        <f t="shared" si="3"/>
        <v/>
      </c>
      <c r="J50" s="983" t="str">
        <f t="shared" si="4"/>
        <v/>
      </c>
    </row>
    <row r="51" spans="1:10" s="619" customFormat="1" x14ac:dyDescent="0.25">
      <c r="A51" s="295" t="str">
        <f t="array" ref="A51">IFERROR(INDEX(Inputs!U$7:U$1008,SMALL(IF(Inputs!$T$7:$T$1008="x",ROW(Inputs!T47:U1015)-ROW(Inputs!U47)+1),ROWS(Inputs!U$7:'Inputs'!U47))),"")</f>
        <v/>
      </c>
      <c r="B51" s="295" t="str">
        <f t="array" ref="B51">IFERROR(INDEX(Inputs!V$7:V$1008,SMALL(IF(Inputs!$T$7:$T$1008="x",ROW(Inputs!T47:V1015)-ROW(Inputs!V47)+1),ROWS(Inputs!V$7:'Inputs'!V47))),"")</f>
        <v/>
      </c>
      <c r="C51" s="705" t="str">
        <f t="array" ref="C51">IFERROR(INDEX(Inputs!W$7:W$1008,SMALL(IF(Inputs!$T$7:$T$1008="x",ROW(Inputs!U47:W1015)-ROW(Inputs!W47)+1),ROWS(Inputs!W$7:'Inputs'!W47))),"")</f>
        <v/>
      </c>
      <c r="D51" s="295" t="str">
        <f t="array" ref="D51">IFERROR(INDEX(Inputs!X$7:X$1008,SMALL(IF(Inputs!$T$7:$T$1008="x",ROW(Inputs!V47:X1015)-ROW(Inputs!X47)+1),ROWS(Inputs!X$7:'Inputs'!X47))),"")</f>
        <v/>
      </c>
      <c r="E51" s="295" t="str">
        <f t="array" ref="E51">IFERROR(INDEX(Inputs!Y$7:Y$1008,SMALL(IF(Inputs!$T$7:$T$1008="x",ROW(Inputs!W47:Y1015)-ROW(Inputs!Y47)+1),ROWS(Inputs!Y$7:'Inputs'!Y47))),"")</f>
        <v/>
      </c>
      <c r="F51" s="981" t="str">
        <f t="array" ref="F51">IFERROR(INDEX(Inputs!Z$7:Z$1008,SMALL(IF(Inputs!$T$7:$T$1008="x",ROW(Inputs!X47:Z1015)-ROW(Inputs!Z47)+1),ROWS(Inputs!Z$7:'Inputs'!Z47))),"")</f>
        <v/>
      </c>
      <c r="G51" s="982" t="str">
        <f t="shared" si="1"/>
        <v/>
      </c>
      <c r="H51" s="983" t="str">
        <f t="shared" si="2"/>
        <v/>
      </c>
      <c r="I51" s="983" t="str">
        <f t="shared" si="3"/>
        <v/>
      </c>
      <c r="J51" s="983" t="str">
        <f t="shared" si="4"/>
        <v/>
      </c>
    </row>
    <row r="52" spans="1:10" s="619" customFormat="1" x14ac:dyDescent="0.25">
      <c r="A52" s="295" t="str">
        <f t="array" ref="A52">IFERROR(INDEX(Inputs!U$7:U$1008,SMALL(IF(Inputs!$T$7:$T$1008="x",ROW(Inputs!T52:U1015)-ROW(Inputs!U52)+1),ROWS(Inputs!U$7:'Inputs'!U52))),"")</f>
        <v/>
      </c>
      <c r="B52" s="295" t="str">
        <f t="array" ref="B52">IFERROR(INDEX(Inputs!V$7:V$1008,SMALL(IF(Inputs!$T$7:$T$1008="x",ROW(Inputs!T52:V1015)-ROW(Inputs!V52)+1),ROWS(Inputs!V$7:'Inputs'!V52))),"")</f>
        <v/>
      </c>
      <c r="C52" s="705" t="str">
        <f t="array" ref="C52">IFERROR(INDEX(Inputs!W$7:W$1008,SMALL(IF(Inputs!$T$7:$T$1008="x",ROW(Inputs!U52:W1015)-ROW(Inputs!W52)+1),ROWS(Inputs!W$7:'Inputs'!W52))),"")</f>
        <v/>
      </c>
      <c r="D52" s="295" t="str">
        <f t="array" ref="D52">IFERROR(INDEX(Inputs!X$7:X$1008,SMALL(IF(Inputs!$T$7:$T$1008="x",ROW(Inputs!V52:X1015)-ROW(Inputs!X52)+1),ROWS(Inputs!X$7:'Inputs'!X52))),"")</f>
        <v/>
      </c>
      <c r="E52" s="295" t="str">
        <f t="array" ref="E52">IFERROR(INDEX(Inputs!Y$7:Y$1008,SMALL(IF(Inputs!$T$7:$T$1008="x",ROW(Inputs!W52:Y1015)-ROW(Inputs!Y52)+1),ROWS(Inputs!Y$7:'Inputs'!Y52))),"")</f>
        <v/>
      </c>
      <c r="F52" s="981" t="str">
        <f t="array" ref="F52">IFERROR(INDEX(Inputs!Z$7:Z$1008,SMALL(IF(Inputs!$T$7:$T$1008="x",ROW(Inputs!X52:Z1015)-ROW(Inputs!Z52)+1),ROWS(Inputs!Z$7:'Inputs'!Z52))),"")</f>
        <v/>
      </c>
      <c r="G52" s="982" t="str">
        <f t="shared" si="1"/>
        <v/>
      </c>
      <c r="H52" s="983" t="str">
        <f t="shared" si="2"/>
        <v/>
      </c>
      <c r="I52" s="983" t="str">
        <f t="shared" si="3"/>
        <v/>
      </c>
      <c r="J52" s="983" t="str">
        <f t="shared" si="4"/>
        <v/>
      </c>
    </row>
    <row r="53" spans="1:10" s="619" customFormat="1" ht="15" customHeight="1" x14ac:dyDescent="0.25">
      <c r="A53" s="295" t="str">
        <f t="array" ref="A53">IFERROR(INDEX(Inputs!U$7:U$1008,SMALL(IF(Inputs!$T$7:$T$1008="x",ROW(Inputs!T53:U1015)-ROW(Inputs!U53)+1),ROWS(Inputs!U$7:'Inputs'!U53))),"")</f>
        <v/>
      </c>
      <c r="B53" s="295" t="str">
        <f t="array" ref="B53">IFERROR(INDEX(Inputs!V$7:V$1008,SMALL(IF(Inputs!$T$7:$T$1008="x",ROW(Inputs!T53:V1015)-ROW(Inputs!V53)+1),ROWS(Inputs!V$7:'Inputs'!V53))),"")</f>
        <v/>
      </c>
      <c r="C53" s="705" t="str">
        <f t="array" ref="C53">IFERROR(INDEX(Inputs!W$7:W$1008,SMALL(IF(Inputs!$T$7:$T$1008="x",ROW(Inputs!U53:W1015)-ROW(Inputs!W53)+1),ROWS(Inputs!W$7:'Inputs'!W53))),"")</f>
        <v/>
      </c>
      <c r="D53" s="295" t="str">
        <f t="array" ref="D53">IFERROR(INDEX(Inputs!X$7:X$1008,SMALL(IF(Inputs!$T$7:$T$1008="x",ROW(Inputs!V53:X1015)-ROW(Inputs!X53)+1),ROWS(Inputs!X$7:'Inputs'!X53))),"")</f>
        <v/>
      </c>
      <c r="E53" s="295" t="str">
        <f t="array" ref="E53">IFERROR(INDEX(Inputs!Y$7:Y$1008,SMALL(IF(Inputs!$T$7:$T$1008="x",ROW(Inputs!W53:Y1015)-ROW(Inputs!Y53)+1),ROWS(Inputs!Y$7:'Inputs'!Y53))),"")</f>
        <v/>
      </c>
      <c r="F53" s="981" t="str">
        <f t="array" ref="F53">IFERROR(INDEX(Inputs!Z$7:Z$1008,SMALL(IF(Inputs!$T$7:$T$1008="x",ROW(Inputs!X53:Z1015)-ROW(Inputs!Z53)+1),ROWS(Inputs!Z$7:'Inputs'!Z53))),"")</f>
        <v/>
      </c>
      <c r="G53" s="982" t="str">
        <f t="shared" si="1"/>
        <v/>
      </c>
      <c r="H53" s="983" t="str">
        <f t="shared" si="2"/>
        <v/>
      </c>
      <c r="I53" s="983" t="str">
        <f t="shared" si="3"/>
        <v/>
      </c>
      <c r="J53" s="983" t="str">
        <f t="shared" si="4"/>
        <v/>
      </c>
    </row>
    <row r="54" spans="1:10" s="619" customFormat="1" x14ac:dyDescent="0.25">
      <c r="A54" s="295" t="str">
        <f t="array" ref="A54">IFERROR(INDEX(Inputs!U$7:U$1008,SMALL(IF(Inputs!$T$7:$T$1008="x",ROW(Inputs!T54:U1015)-ROW(Inputs!U54)+1),ROWS(Inputs!U$7:'Inputs'!U54))),"")</f>
        <v/>
      </c>
      <c r="B54" s="295" t="str">
        <f t="array" ref="B54">IFERROR(INDEX(Inputs!V$7:V$1008,SMALL(IF(Inputs!$T$7:$T$1008="x",ROW(Inputs!T54:V1015)-ROW(Inputs!V54)+1),ROWS(Inputs!V$7:'Inputs'!V54))),"")</f>
        <v/>
      </c>
      <c r="C54" s="705" t="str">
        <f t="array" ref="C54">IFERROR(INDEX(Inputs!W$7:W$1008,SMALL(IF(Inputs!$T$7:$T$1008="x",ROW(Inputs!U54:W1015)-ROW(Inputs!W54)+1),ROWS(Inputs!W$7:'Inputs'!W54))),"")</f>
        <v/>
      </c>
      <c r="D54" s="295" t="str">
        <f t="array" ref="D54">IFERROR(INDEX(Inputs!X$7:X$1008,SMALL(IF(Inputs!$T$7:$T$1008="x",ROW(Inputs!V54:X1015)-ROW(Inputs!X54)+1),ROWS(Inputs!X$7:'Inputs'!X54))),"")</f>
        <v/>
      </c>
      <c r="E54" s="295" t="str">
        <f t="array" ref="E54">IFERROR(INDEX(Inputs!Y$7:Y$1008,SMALL(IF(Inputs!$T$7:$T$1008="x",ROW(Inputs!W54:Y1015)-ROW(Inputs!Y54)+1),ROWS(Inputs!Y$7:'Inputs'!Y54))),"")</f>
        <v/>
      </c>
      <c r="F54" s="981" t="str">
        <f t="array" ref="F54">IFERROR(INDEX(Inputs!Z$7:Z$1008,SMALL(IF(Inputs!$T$7:$T$1008="x",ROW(Inputs!X54:Z1015)-ROW(Inputs!Z54)+1),ROWS(Inputs!Z$7:'Inputs'!Z54))),"")</f>
        <v/>
      </c>
      <c r="G54" s="982" t="str">
        <f t="shared" si="1"/>
        <v/>
      </c>
      <c r="H54" s="983" t="str">
        <f t="shared" si="2"/>
        <v/>
      </c>
      <c r="I54" s="983" t="str">
        <f t="shared" si="3"/>
        <v/>
      </c>
      <c r="J54" s="983" t="str">
        <f t="shared" si="4"/>
        <v/>
      </c>
    </row>
    <row r="55" spans="1:10" s="619" customFormat="1" x14ac:dyDescent="0.25">
      <c r="A55" s="295" t="str">
        <f t="array" ref="A55">IFERROR(INDEX(Inputs!U$7:U$1008,SMALL(IF(Inputs!$T$7:$T$1008="x",ROW(Inputs!T59:U1015)-ROW(Inputs!U59)+1),ROWS(Inputs!U$7:'Inputs'!U59))),"")</f>
        <v/>
      </c>
      <c r="B55" s="295" t="str">
        <f t="array" ref="B55">IFERROR(INDEX(Inputs!V$7:V$1008,SMALL(IF(Inputs!$T$7:$T$1008="x",ROW(Inputs!T59:V1015)-ROW(Inputs!V59)+1),ROWS(Inputs!V$7:'Inputs'!V59))),"")</f>
        <v/>
      </c>
      <c r="C55" s="705" t="str">
        <f t="array" ref="C55">IFERROR(INDEX(Inputs!W$7:W$1008,SMALL(IF(Inputs!$T$7:$T$1008="x",ROW(Inputs!U59:W1015)-ROW(Inputs!W59)+1),ROWS(Inputs!W$7:'Inputs'!W59))),"")</f>
        <v/>
      </c>
      <c r="D55" s="295" t="str">
        <f t="array" ref="D55">IFERROR(INDEX(Inputs!X$7:X$1008,SMALL(IF(Inputs!$T$7:$T$1008="x",ROW(Inputs!V59:X1015)-ROW(Inputs!X59)+1),ROWS(Inputs!X$7:'Inputs'!X59))),"")</f>
        <v/>
      </c>
      <c r="E55" s="295" t="str">
        <f t="array" ref="E55">IFERROR(INDEX(Inputs!Y$7:Y$1008,SMALL(IF(Inputs!$T$7:$T$1008="x",ROW(Inputs!W59:Y1015)-ROW(Inputs!Y59)+1),ROWS(Inputs!Y$7:'Inputs'!Y59))),"")</f>
        <v/>
      </c>
      <c r="F55" s="981" t="str">
        <f t="array" ref="F55">IFERROR(INDEX(Inputs!Z$7:Z$1008,SMALL(IF(Inputs!$T$7:$T$1008="x",ROW(Inputs!X59:Z1015)-ROW(Inputs!Z59)+1),ROWS(Inputs!Z$7:'Inputs'!Z59))),"")</f>
        <v/>
      </c>
      <c r="G55" s="982" t="str">
        <f t="shared" si="1"/>
        <v/>
      </c>
      <c r="H55" s="983" t="str">
        <f t="shared" si="2"/>
        <v/>
      </c>
      <c r="I55" s="983" t="str">
        <f t="shared" si="3"/>
        <v/>
      </c>
      <c r="J55" s="983" t="str">
        <f t="shared" si="4"/>
        <v/>
      </c>
    </row>
    <row r="56" spans="1:10" s="619" customFormat="1" x14ac:dyDescent="0.25">
      <c r="A56" s="295" t="str">
        <f t="array" ref="A56">IFERROR(INDEX(Inputs!U$7:U$1008,SMALL(IF(Inputs!$T$7:$T$1008="x",ROW(Inputs!T60:U1015)-ROW(Inputs!U60)+1),ROWS(Inputs!U$7:'Inputs'!U60))),"")</f>
        <v/>
      </c>
      <c r="B56" s="295" t="str">
        <f t="array" ref="B56">IFERROR(INDEX(Inputs!V$7:V$1008,SMALL(IF(Inputs!$T$7:$T$1008="x",ROW(Inputs!T60:V1015)-ROW(Inputs!V60)+1),ROWS(Inputs!V$7:'Inputs'!V60))),"")</f>
        <v/>
      </c>
      <c r="C56" s="705" t="str">
        <f t="array" ref="C56">IFERROR(INDEX(Inputs!W$7:W$1008,SMALL(IF(Inputs!$T$7:$T$1008="x",ROW(Inputs!U60:W1015)-ROW(Inputs!W60)+1),ROWS(Inputs!W$7:'Inputs'!W60))),"")</f>
        <v/>
      </c>
      <c r="D56" s="295" t="str">
        <f t="array" ref="D56">IFERROR(INDEX(Inputs!X$7:X$1008,SMALL(IF(Inputs!$T$7:$T$1008="x",ROW(Inputs!V60:X1015)-ROW(Inputs!X60)+1),ROWS(Inputs!X$7:'Inputs'!X60))),"")</f>
        <v/>
      </c>
      <c r="E56" s="295" t="str">
        <f t="array" ref="E56">IFERROR(INDEX(Inputs!Y$7:Y$1008,SMALL(IF(Inputs!$T$7:$T$1008="x",ROW(Inputs!W60:Y1015)-ROW(Inputs!Y60)+1),ROWS(Inputs!Y$7:'Inputs'!Y60))),"")</f>
        <v/>
      </c>
      <c r="F56" s="981" t="str">
        <f t="array" ref="F56">IFERROR(INDEX(Inputs!Z$7:Z$1008,SMALL(IF(Inputs!$T$7:$T$1008="x",ROW(Inputs!X60:Z1015)-ROW(Inputs!Z60)+1),ROWS(Inputs!Z$7:'Inputs'!Z60))),"")</f>
        <v/>
      </c>
      <c r="G56" s="982" t="str">
        <f t="shared" si="1"/>
        <v/>
      </c>
      <c r="H56" s="983" t="str">
        <f t="shared" si="2"/>
        <v/>
      </c>
      <c r="I56" s="983" t="str">
        <f t="shared" si="3"/>
        <v/>
      </c>
      <c r="J56" s="983" t="str">
        <f t="shared" si="4"/>
        <v/>
      </c>
    </row>
    <row r="57" spans="1:10" s="619" customFormat="1" x14ac:dyDescent="0.25">
      <c r="A57" s="295" t="str">
        <f t="array" ref="A57">IFERROR(INDEX(Inputs!U$7:U$1008,SMALL(IF(Inputs!$T$7:$T$1008="x",ROW(Inputs!T61:U1015)-ROW(Inputs!U61)+1),ROWS(Inputs!U$7:'Inputs'!U61))),"")</f>
        <v/>
      </c>
      <c r="B57" s="295" t="str">
        <f t="array" ref="B57">IFERROR(INDEX(Inputs!V$7:V$1008,SMALL(IF(Inputs!$T$7:$T$1008="x",ROW(Inputs!T61:V1015)-ROW(Inputs!V61)+1),ROWS(Inputs!V$7:'Inputs'!V61))),"")</f>
        <v/>
      </c>
      <c r="C57" s="705" t="str">
        <f t="array" ref="C57">IFERROR(INDEX(Inputs!W$7:W$1008,SMALL(IF(Inputs!$T$7:$T$1008="x",ROW(Inputs!U61:W1015)-ROW(Inputs!W61)+1),ROWS(Inputs!W$7:'Inputs'!W61))),"")</f>
        <v/>
      </c>
      <c r="D57" s="295" t="str">
        <f t="array" ref="D57">IFERROR(INDEX(Inputs!X$7:X$1008,SMALL(IF(Inputs!$T$7:$T$1008="x",ROW(Inputs!V61:X1015)-ROW(Inputs!X61)+1),ROWS(Inputs!X$7:'Inputs'!X61))),"")</f>
        <v/>
      </c>
      <c r="E57" s="295" t="str">
        <f t="array" ref="E57">IFERROR(INDEX(Inputs!Y$7:Y$1008,SMALL(IF(Inputs!$T$7:$T$1008="x",ROW(Inputs!W61:Y1015)-ROW(Inputs!Y61)+1),ROWS(Inputs!Y$7:'Inputs'!Y61))),"")</f>
        <v/>
      </c>
      <c r="F57" s="981" t="str">
        <f t="array" ref="F57">IFERROR(INDEX(Inputs!Z$7:Z$1008,SMALL(IF(Inputs!$T$7:$T$1008="x",ROW(Inputs!X61:Z1015)-ROW(Inputs!Z61)+1),ROWS(Inputs!Z$7:'Inputs'!Z61))),"")</f>
        <v/>
      </c>
      <c r="G57" s="982" t="str">
        <f t="shared" si="1"/>
        <v/>
      </c>
      <c r="H57" s="983" t="str">
        <f t="shared" si="2"/>
        <v/>
      </c>
      <c r="I57" s="983" t="str">
        <f t="shared" si="3"/>
        <v/>
      </c>
      <c r="J57" s="983" t="str">
        <f t="shared" si="4"/>
        <v/>
      </c>
    </row>
    <row r="58" spans="1:10" s="619" customFormat="1" x14ac:dyDescent="0.25">
      <c r="A58" s="295" t="str">
        <f t="array" ref="A58">IFERROR(INDEX(Inputs!U$7:U$1008,SMALL(IF(Inputs!$T$7:$T$1008="x",ROW(Inputs!T62:U1015)-ROW(Inputs!U62)+1),ROWS(Inputs!U$7:'Inputs'!U62))),"")</f>
        <v/>
      </c>
      <c r="B58" s="295" t="str">
        <f t="array" ref="B58">IFERROR(INDEX(Inputs!V$7:V$1008,SMALL(IF(Inputs!$T$7:$T$1008="x",ROW(Inputs!T62:V1015)-ROW(Inputs!V62)+1),ROWS(Inputs!V$7:'Inputs'!V62))),"")</f>
        <v/>
      </c>
      <c r="C58" s="705" t="str">
        <f t="array" ref="C58">IFERROR(INDEX(Inputs!W$7:W$1008,SMALL(IF(Inputs!$T$7:$T$1008="x",ROW(Inputs!U62:W1015)-ROW(Inputs!W62)+1),ROWS(Inputs!W$7:'Inputs'!W62))),"")</f>
        <v/>
      </c>
      <c r="D58" s="295" t="str">
        <f t="array" ref="D58">IFERROR(INDEX(Inputs!X$7:X$1008,SMALL(IF(Inputs!$T$7:$T$1008="x",ROW(Inputs!V62:X1015)-ROW(Inputs!X62)+1),ROWS(Inputs!X$7:'Inputs'!X62))),"")</f>
        <v/>
      </c>
      <c r="E58" s="295" t="str">
        <f t="array" ref="E58">IFERROR(INDEX(Inputs!Y$7:Y$1008,SMALL(IF(Inputs!$T$7:$T$1008="x",ROW(Inputs!W62:Y1015)-ROW(Inputs!Y62)+1),ROWS(Inputs!Y$7:'Inputs'!Y62))),"")</f>
        <v/>
      </c>
      <c r="F58" s="981" t="str">
        <f t="array" ref="F58">IFERROR(INDEX(Inputs!Z$7:Z$1008,SMALL(IF(Inputs!$T$7:$T$1008="x",ROW(Inputs!X62:Z1015)-ROW(Inputs!Z62)+1),ROWS(Inputs!Z$7:'Inputs'!Z62))),"")</f>
        <v/>
      </c>
      <c r="G58" s="982" t="str">
        <f t="shared" si="1"/>
        <v/>
      </c>
      <c r="H58" s="983" t="str">
        <f t="shared" si="2"/>
        <v/>
      </c>
      <c r="I58" s="983" t="str">
        <f t="shared" si="3"/>
        <v/>
      </c>
      <c r="J58" s="983" t="str">
        <f t="shared" si="4"/>
        <v/>
      </c>
    </row>
    <row r="59" spans="1:10" s="619" customFormat="1" ht="15" customHeight="1" x14ac:dyDescent="0.25">
      <c r="A59" s="295" t="str">
        <f t="array" ref="A59">IFERROR(INDEX(Inputs!U$7:U$1008,SMALL(IF(Inputs!$T$7:$T$1008="x",ROW(Inputs!T63:U1015)-ROW(Inputs!U63)+1),ROWS(Inputs!U$7:'Inputs'!U63))),"")</f>
        <v/>
      </c>
      <c r="B59" s="295" t="str">
        <f t="array" ref="B59">IFERROR(INDEX(Inputs!V$7:V$1008,SMALL(IF(Inputs!$T$7:$T$1008="x",ROW(Inputs!T63:V1015)-ROW(Inputs!V63)+1),ROWS(Inputs!V$7:'Inputs'!V63))),"")</f>
        <v/>
      </c>
      <c r="C59" s="705" t="str">
        <f t="array" ref="C59">IFERROR(INDEX(Inputs!W$7:W$1008,SMALL(IF(Inputs!$T$7:$T$1008="x",ROW(Inputs!U63:W1015)-ROW(Inputs!W63)+1),ROWS(Inputs!W$7:'Inputs'!W63))),"")</f>
        <v/>
      </c>
      <c r="D59" s="295" t="str">
        <f t="array" ref="D59">IFERROR(INDEX(Inputs!X$7:X$1008,SMALL(IF(Inputs!$T$7:$T$1008="x",ROW(Inputs!V63:X1015)-ROW(Inputs!X63)+1),ROWS(Inputs!X$7:'Inputs'!X63))),"")</f>
        <v/>
      </c>
      <c r="E59" s="295" t="str">
        <f t="array" ref="E59">IFERROR(INDEX(Inputs!Y$7:Y$1008,SMALL(IF(Inputs!$T$7:$T$1008="x",ROW(Inputs!W63:Y1015)-ROW(Inputs!Y63)+1),ROWS(Inputs!Y$7:'Inputs'!Y63))),"")</f>
        <v/>
      </c>
      <c r="F59" s="981" t="str">
        <f t="array" ref="F59">IFERROR(INDEX(Inputs!Z$7:Z$1008,SMALL(IF(Inputs!$T$7:$T$1008="x",ROW(Inputs!X63:Z1015)-ROW(Inputs!Z63)+1),ROWS(Inputs!Z$7:'Inputs'!Z63))),"")</f>
        <v/>
      </c>
      <c r="G59" s="982" t="str">
        <f t="shared" si="1"/>
        <v/>
      </c>
      <c r="H59" s="983" t="str">
        <f t="shared" si="2"/>
        <v/>
      </c>
      <c r="I59" s="983" t="str">
        <f t="shared" si="3"/>
        <v/>
      </c>
      <c r="J59" s="983" t="str">
        <f t="shared" si="4"/>
        <v/>
      </c>
    </row>
    <row r="60" spans="1:10" s="619" customFormat="1" x14ac:dyDescent="0.25">
      <c r="A60" s="295" t="str">
        <f t="array" ref="A60">IFERROR(INDEX(Inputs!U$7:U$1008,SMALL(IF(Inputs!$T$7:$T$1008="x",ROW(Inputs!T64:U1015)-ROW(Inputs!U64)+1),ROWS(Inputs!U$7:'Inputs'!U64))),"")</f>
        <v/>
      </c>
      <c r="B60" s="295" t="str">
        <f t="array" ref="B60">IFERROR(INDEX(Inputs!V$7:V$1008,SMALL(IF(Inputs!$T$7:$T$1008="x",ROW(Inputs!T64:V1015)-ROW(Inputs!V64)+1),ROWS(Inputs!V$7:'Inputs'!V64))),"")</f>
        <v/>
      </c>
      <c r="C60" s="705" t="str">
        <f t="array" ref="C60">IFERROR(INDEX(Inputs!W$7:W$1008,SMALL(IF(Inputs!$T$7:$T$1008="x",ROW(Inputs!U64:W1015)-ROW(Inputs!W64)+1),ROWS(Inputs!W$7:'Inputs'!W64))),"")</f>
        <v/>
      </c>
      <c r="D60" s="295" t="str">
        <f t="array" ref="D60">IFERROR(INDEX(Inputs!X$7:X$1008,SMALL(IF(Inputs!$T$7:$T$1008="x",ROW(Inputs!V64:X1015)-ROW(Inputs!X64)+1),ROWS(Inputs!X$7:'Inputs'!X64))),"")</f>
        <v/>
      </c>
      <c r="E60" s="295" t="str">
        <f t="array" ref="E60">IFERROR(INDEX(Inputs!Y$7:Y$1008,SMALL(IF(Inputs!$T$7:$T$1008="x",ROW(Inputs!W64:Y1015)-ROW(Inputs!Y64)+1),ROWS(Inputs!Y$7:'Inputs'!Y64))),"")</f>
        <v/>
      </c>
      <c r="F60" s="981" t="str">
        <f t="array" ref="F60">IFERROR(INDEX(Inputs!Z$7:Z$1008,SMALL(IF(Inputs!$T$7:$T$1008="x",ROW(Inputs!X64:Z1015)-ROW(Inputs!Z64)+1),ROWS(Inputs!Z$7:'Inputs'!Z64))),"")</f>
        <v/>
      </c>
      <c r="G60" s="982" t="str">
        <f t="shared" si="1"/>
        <v/>
      </c>
      <c r="H60" s="983" t="str">
        <f t="shared" si="2"/>
        <v/>
      </c>
      <c r="I60" s="983" t="str">
        <f t="shared" si="3"/>
        <v/>
      </c>
      <c r="J60" s="983" t="str">
        <f t="shared" si="4"/>
        <v/>
      </c>
    </row>
    <row r="61" spans="1:10" s="619" customFormat="1" x14ac:dyDescent="0.25">
      <c r="A61" s="295" t="str">
        <f t="array" ref="A61">IFERROR(INDEX(Inputs!U$7:U$1008,SMALL(IF(Inputs!$T$7:$T$1008="x",ROW(Inputs!T65:U1015)-ROW(Inputs!U65)+1),ROWS(Inputs!U$7:'Inputs'!U65))),"")</f>
        <v/>
      </c>
      <c r="B61" s="295" t="str">
        <f t="array" ref="B61">IFERROR(INDEX(Inputs!V$7:V$1008,SMALL(IF(Inputs!$T$7:$T$1008="x",ROW(Inputs!T65:V1015)-ROW(Inputs!V65)+1),ROWS(Inputs!V$7:'Inputs'!V65))),"")</f>
        <v/>
      </c>
      <c r="C61" s="705" t="str">
        <f t="array" ref="C61">IFERROR(INDEX(Inputs!W$7:W$1008,SMALL(IF(Inputs!$T$7:$T$1008="x",ROW(Inputs!U65:W1015)-ROW(Inputs!W65)+1),ROWS(Inputs!W$7:'Inputs'!W65))),"")</f>
        <v/>
      </c>
      <c r="D61" s="295" t="str">
        <f t="array" ref="D61">IFERROR(INDEX(Inputs!X$7:X$1008,SMALL(IF(Inputs!$T$7:$T$1008="x",ROW(Inputs!V65:X1015)-ROW(Inputs!X65)+1),ROWS(Inputs!X$7:'Inputs'!X65))),"")</f>
        <v/>
      </c>
      <c r="E61" s="295" t="str">
        <f t="array" ref="E61">IFERROR(INDEX(Inputs!Y$7:Y$1008,SMALL(IF(Inputs!$T$7:$T$1008="x",ROW(Inputs!W65:Y1015)-ROW(Inputs!Y65)+1),ROWS(Inputs!Y$7:'Inputs'!Y65))),"")</f>
        <v/>
      </c>
      <c r="F61" s="981" t="str">
        <f t="array" ref="F61">IFERROR(INDEX(Inputs!Z$7:Z$1008,SMALL(IF(Inputs!$T$7:$T$1008="x",ROW(Inputs!X65:Z1015)-ROW(Inputs!Z65)+1),ROWS(Inputs!Z$7:'Inputs'!Z65))),"")</f>
        <v/>
      </c>
      <c r="G61" s="982" t="str">
        <f t="shared" si="1"/>
        <v/>
      </c>
      <c r="H61" s="983" t="str">
        <f t="shared" si="2"/>
        <v/>
      </c>
      <c r="I61" s="983" t="str">
        <f t="shared" si="3"/>
        <v/>
      </c>
      <c r="J61" s="983" t="str">
        <f t="shared" si="4"/>
        <v/>
      </c>
    </row>
    <row r="62" spans="1:10" s="619" customFormat="1" x14ac:dyDescent="0.25">
      <c r="A62" s="295" t="str">
        <f t="array" ref="A62">IFERROR(INDEX(Inputs!U$7:U$1008,SMALL(IF(Inputs!$T$7:$T$1008="x",ROW(Inputs!T66:U1015)-ROW(Inputs!U66)+1),ROWS(Inputs!U$7:'Inputs'!U66))),"")</f>
        <v/>
      </c>
      <c r="B62" s="295" t="str">
        <f t="array" ref="B62">IFERROR(INDEX(Inputs!V$7:V$1008,SMALL(IF(Inputs!$T$7:$T$1008="x",ROW(Inputs!T66:V1015)-ROW(Inputs!V66)+1),ROWS(Inputs!V$7:'Inputs'!V66))),"")</f>
        <v/>
      </c>
      <c r="C62" s="705" t="str">
        <f t="array" ref="C62">IFERROR(INDEX(Inputs!W$7:W$1008,SMALL(IF(Inputs!$T$7:$T$1008="x",ROW(Inputs!U66:W1015)-ROW(Inputs!W66)+1),ROWS(Inputs!W$7:'Inputs'!W66))),"")</f>
        <v/>
      </c>
      <c r="D62" s="295" t="str">
        <f t="array" ref="D62">IFERROR(INDEX(Inputs!X$7:X$1008,SMALL(IF(Inputs!$T$7:$T$1008="x",ROW(Inputs!V66:X1015)-ROW(Inputs!X66)+1),ROWS(Inputs!X$7:'Inputs'!X66))),"")</f>
        <v/>
      </c>
      <c r="E62" s="295" t="str">
        <f t="array" ref="E62">IFERROR(INDEX(Inputs!Y$7:Y$1008,SMALL(IF(Inputs!$T$7:$T$1008="x",ROW(Inputs!W66:Y1015)-ROW(Inputs!Y66)+1),ROWS(Inputs!Y$7:'Inputs'!Y66))),"")</f>
        <v/>
      </c>
      <c r="F62" s="981" t="str">
        <f t="array" ref="F62">IFERROR(INDEX(Inputs!Z$7:Z$1008,SMALL(IF(Inputs!$T$7:$T$1008="x",ROW(Inputs!X66:Z1015)-ROW(Inputs!Z66)+1),ROWS(Inputs!Z$7:'Inputs'!Z66))),"")</f>
        <v/>
      </c>
      <c r="G62" s="982" t="str">
        <f t="shared" si="1"/>
        <v/>
      </c>
      <c r="H62" s="983" t="str">
        <f t="shared" si="2"/>
        <v/>
      </c>
      <c r="I62" s="983" t="str">
        <f t="shared" si="3"/>
        <v/>
      </c>
      <c r="J62" s="983" t="str">
        <f t="shared" si="4"/>
        <v/>
      </c>
    </row>
    <row r="63" spans="1:10" s="619" customFormat="1" x14ac:dyDescent="0.25">
      <c r="A63" s="295" t="str">
        <f t="array" ref="A63">IFERROR(INDEX(Inputs!U$7:U$1008,SMALL(IF(Inputs!$T$7:$T$1008="x",ROW(Inputs!T67:U1015)-ROW(Inputs!U67)+1),ROWS(Inputs!U$7:'Inputs'!U67))),"")</f>
        <v/>
      </c>
      <c r="B63" s="295" t="str">
        <f t="array" ref="B63">IFERROR(INDEX(Inputs!V$7:V$1008,SMALL(IF(Inputs!$T$7:$T$1008="x",ROW(Inputs!T67:V1015)-ROW(Inputs!V67)+1),ROWS(Inputs!V$7:'Inputs'!V67))),"")</f>
        <v/>
      </c>
      <c r="C63" s="705" t="str">
        <f t="array" ref="C63">IFERROR(INDEX(Inputs!W$7:W$1008,SMALL(IF(Inputs!$T$7:$T$1008="x",ROW(Inputs!U67:W1015)-ROW(Inputs!W67)+1),ROWS(Inputs!W$7:'Inputs'!W67))),"")</f>
        <v/>
      </c>
      <c r="D63" s="295" t="str">
        <f t="array" ref="D63">IFERROR(INDEX(Inputs!X$7:X$1008,SMALL(IF(Inputs!$T$7:$T$1008="x",ROW(Inputs!V67:X1015)-ROW(Inputs!X67)+1),ROWS(Inputs!X$7:'Inputs'!X67))),"")</f>
        <v/>
      </c>
      <c r="E63" s="295" t="str">
        <f t="array" ref="E63">IFERROR(INDEX(Inputs!Y$7:Y$1008,SMALL(IF(Inputs!$T$7:$T$1008="x",ROW(Inputs!W67:Y1015)-ROW(Inputs!Y67)+1),ROWS(Inputs!Y$7:'Inputs'!Y67))),"")</f>
        <v/>
      </c>
      <c r="F63" s="981" t="str">
        <f t="array" ref="F63">IFERROR(INDEX(Inputs!Z$7:Z$1008,SMALL(IF(Inputs!$T$7:$T$1008="x",ROW(Inputs!X67:Z1015)-ROW(Inputs!Z67)+1),ROWS(Inputs!Z$7:'Inputs'!Z67))),"")</f>
        <v/>
      </c>
      <c r="G63" s="982" t="str">
        <f t="shared" si="1"/>
        <v/>
      </c>
      <c r="H63" s="983" t="str">
        <f t="shared" si="2"/>
        <v/>
      </c>
      <c r="I63" s="983" t="str">
        <f t="shared" si="3"/>
        <v/>
      </c>
      <c r="J63" s="983" t="str">
        <f t="shared" si="4"/>
        <v/>
      </c>
    </row>
    <row r="64" spans="1:10" s="619" customFormat="1" x14ac:dyDescent="0.25">
      <c r="A64" s="295" t="str">
        <f t="array" ref="A64">IFERROR(INDEX(Inputs!U$7:U$1008,SMALL(IF(Inputs!$T$7:$T$1008="x",ROW(Inputs!T68:U1015)-ROW(Inputs!U68)+1),ROWS(Inputs!U$7:'Inputs'!U68))),"")</f>
        <v/>
      </c>
      <c r="B64" s="295" t="str">
        <f t="array" ref="B64">IFERROR(INDEX(Inputs!V$7:V$1008,SMALL(IF(Inputs!$T$7:$T$1008="x",ROW(Inputs!T68:V1015)-ROW(Inputs!V68)+1),ROWS(Inputs!V$7:'Inputs'!V68))),"")</f>
        <v/>
      </c>
      <c r="C64" s="705" t="str">
        <f t="array" ref="C64">IFERROR(INDEX(Inputs!W$7:W$1008,SMALL(IF(Inputs!$T$7:$T$1008="x",ROW(Inputs!U68:W1015)-ROW(Inputs!W68)+1),ROWS(Inputs!W$7:'Inputs'!W68))),"")</f>
        <v/>
      </c>
      <c r="D64" s="295" t="str">
        <f t="array" ref="D64">IFERROR(INDEX(Inputs!X$7:X$1008,SMALL(IF(Inputs!$T$7:$T$1008="x",ROW(Inputs!V68:X1015)-ROW(Inputs!X68)+1),ROWS(Inputs!X$7:'Inputs'!X68))),"")</f>
        <v/>
      </c>
      <c r="E64" s="295" t="str">
        <f t="array" ref="E64">IFERROR(INDEX(Inputs!Y$7:Y$1008,SMALL(IF(Inputs!$T$7:$T$1008="x",ROW(Inputs!W68:Y1015)-ROW(Inputs!Y68)+1),ROWS(Inputs!Y$7:'Inputs'!Y68))),"")</f>
        <v/>
      </c>
      <c r="F64" s="981" t="str">
        <f t="array" ref="F64">IFERROR(INDEX(Inputs!Z$7:Z$1008,SMALL(IF(Inputs!$T$7:$T$1008="x",ROW(Inputs!X68:Z1015)-ROW(Inputs!Z68)+1),ROWS(Inputs!Z$7:'Inputs'!Z68))),"")</f>
        <v/>
      </c>
      <c r="G64" s="982" t="str">
        <f t="shared" si="1"/>
        <v/>
      </c>
      <c r="H64" s="983" t="str">
        <f t="shared" si="2"/>
        <v/>
      </c>
      <c r="I64" s="983" t="str">
        <f t="shared" si="3"/>
        <v/>
      </c>
      <c r="J64" s="983" t="str">
        <f t="shared" si="4"/>
        <v/>
      </c>
    </row>
    <row r="65" spans="1:10" s="619" customFormat="1" ht="15" customHeight="1" x14ac:dyDescent="0.25">
      <c r="A65" s="295" t="str">
        <f t="array" ref="A65">IFERROR(INDEX(Inputs!U$7:U$1008,SMALL(IF(Inputs!$T$7:$T$1008="x",ROW(Inputs!T69:U1015)-ROW(Inputs!U69)+1),ROWS(Inputs!U$7:'Inputs'!U69))),"")</f>
        <v/>
      </c>
      <c r="B65" s="295" t="str">
        <f t="array" ref="B65">IFERROR(INDEX(Inputs!V$7:V$1008,SMALL(IF(Inputs!$T$7:$T$1008="x",ROW(Inputs!T69:V1015)-ROW(Inputs!V69)+1),ROWS(Inputs!V$7:'Inputs'!V69))),"")</f>
        <v/>
      </c>
      <c r="C65" s="705" t="str">
        <f t="array" ref="C65">IFERROR(INDEX(Inputs!W$7:W$1008,SMALL(IF(Inputs!$T$7:$T$1008="x",ROW(Inputs!U69:W1015)-ROW(Inputs!W69)+1),ROWS(Inputs!W$7:'Inputs'!W69))),"")</f>
        <v/>
      </c>
      <c r="D65" s="295" t="str">
        <f t="array" ref="D65">IFERROR(INDEX(Inputs!X$7:X$1008,SMALL(IF(Inputs!$T$7:$T$1008="x",ROW(Inputs!V69:X1015)-ROW(Inputs!X69)+1),ROWS(Inputs!X$7:'Inputs'!X69))),"")</f>
        <v/>
      </c>
      <c r="E65" s="295" t="str">
        <f t="array" ref="E65">IFERROR(INDEX(Inputs!Y$7:Y$1008,SMALL(IF(Inputs!$T$7:$T$1008="x",ROW(Inputs!W69:Y1015)-ROW(Inputs!Y69)+1),ROWS(Inputs!Y$7:'Inputs'!Y69))),"")</f>
        <v/>
      </c>
      <c r="F65" s="981" t="str">
        <f t="array" ref="F65">IFERROR(INDEX(Inputs!Z$7:Z$1008,SMALL(IF(Inputs!$T$7:$T$1008="x",ROW(Inputs!X69:Z1015)-ROW(Inputs!Z69)+1),ROWS(Inputs!Z$7:'Inputs'!Z69))),"")</f>
        <v/>
      </c>
      <c r="G65" s="982" t="str">
        <f t="shared" si="1"/>
        <v/>
      </c>
      <c r="H65" s="983" t="str">
        <f t="shared" si="2"/>
        <v/>
      </c>
      <c r="I65" s="983" t="str">
        <f t="shared" si="3"/>
        <v/>
      </c>
      <c r="J65" s="983" t="str">
        <f t="shared" si="4"/>
        <v/>
      </c>
    </row>
    <row r="66" spans="1:10" s="619" customFormat="1" x14ac:dyDescent="0.25">
      <c r="A66" s="295" t="str">
        <f t="array" ref="A66">IFERROR(INDEX(Inputs!U$7:U$1008,SMALL(IF(Inputs!$T$7:$T$1008="x",ROW(Inputs!T70:U1015)-ROW(Inputs!U70)+1),ROWS(Inputs!U$7:'Inputs'!U70))),"")</f>
        <v/>
      </c>
      <c r="B66" s="295" t="str">
        <f t="array" ref="B66">IFERROR(INDEX(Inputs!V$7:V$1008,SMALL(IF(Inputs!$T$7:$T$1008="x",ROW(Inputs!T70:V1015)-ROW(Inputs!V70)+1),ROWS(Inputs!V$7:'Inputs'!V70))),"")</f>
        <v/>
      </c>
      <c r="C66" s="705" t="str">
        <f t="array" ref="C66">IFERROR(INDEX(Inputs!W$7:W$1008,SMALL(IF(Inputs!$T$7:$T$1008="x",ROW(Inputs!U70:W1015)-ROW(Inputs!W70)+1),ROWS(Inputs!W$7:'Inputs'!W70))),"")</f>
        <v/>
      </c>
      <c r="D66" s="295" t="str">
        <f t="array" ref="D66">IFERROR(INDEX(Inputs!X$7:X$1008,SMALL(IF(Inputs!$T$7:$T$1008="x",ROW(Inputs!V70:X1015)-ROW(Inputs!X70)+1),ROWS(Inputs!X$7:'Inputs'!X70))),"")</f>
        <v/>
      </c>
      <c r="E66" s="295" t="str">
        <f t="array" ref="E66">IFERROR(INDEX(Inputs!Y$7:Y$1008,SMALL(IF(Inputs!$T$7:$T$1008="x",ROW(Inputs!W70:Y1015)-ROW(Inputs!Y70)+1),ROWS(Inputs!Y$7:'Inputs'!Y70))),"")</f>
        <v/>
      </c>
      <c r="F66" s="981" t="str">
        <f t="array" ref="F66">IFERROR(INDEX(Inputs!Z$7:Z$1008,SMALL(IF(Inputs!$T$7:$T$1008="x",ROW(Inputs!X70:Z1015)-ROW(Inputs!Z70)+1),ROWS(Inputs!Z$7:'Inputs'!Z70))),"")</f>
        <v/>
      </c>
      <c r="G66" s="982" t="str">
        <f t="shared" si="1"/>
        <v/>
      </c>
      <c r="H66" s="983" t="str">
        <f t="shared" si="2"/>
        <v/>
      </c>
      <c r="I66" s="983" t="str">
        <f t="shared" si="3"/>
        <v/>
      </c>
      <c r="J66" s="983" t="str">
        <f t="shared" si="4"/>
        <v/>
      </c>
    </row>
    <row r="67" spans="1:10" s="619" customFormat="1" x14ac:dyDescent="0.25">
      <c r="A67" s="295" t="str">
        <f t="array" ref="A67">IFERROR(INDEX(Inputs!U$7:U$1008,SMALL(IF(Inputs!$T$7:$T$1008="x",ROW(Inputs!T71:U1015)-ROW(Inputs!U71)+1),ROWS(Inputs!U$7:'Inputs'!U71))),"")</f>
        <v/>
      </c>
      <c r="B67" s="295" t="str">
        <f t="array" ref="B67">IFERROR(INDEX(Inputs!V$7:V$1008,SMALL(IF(Inputs!$T$7:$T$1008="x",ROW(Inputs!T71:V1015)-ROW(Inputs!V71)+1),ROWS(Inputs!V$7:'Inputs'!V71))),"")</f>
        <v/>
      </c>
      <c r="C67" s="705" t="str">
        <f t="array" ref="C67">IFERROR(INDEX(Inputs!W$7:W$1008,SMALL(IF(Inputs!$T$7:$T$1008="x",ROW(Inputs!U71:W1015)-ROW(Inputs!W71)+1),ROWS(Inputs!W$7:'Inputs'!W71))),"")</f>
        <v/>
      </c>
      <c r="D67" s="295" t="str">
        <f t="array" ref="D67">IFERROR(INDEX(Inputs!X$7:X$1008,SMALL(IF(Inputs!$T$7:$T$1008="x",ROW(Inputs!V71:X1015)-ROW(Inputs!X71)+1),ROWS(Inputs!X$7:'Inputs'!X71))),"")</f>
        <v/>
      </c>
      <c r="E67" s="295" t="str">
        <f t="array" ref="E67">IFERROR(INDEX(Inputs!Y$7:Y$1008,SMALL(IF(Inputs!$T$7:$T$1008="x",ROW(Inputs!W71:Y1015)-ROW(Inputs!Y71)+1),ROWS(Inputs!Y$7:'Inputs'!Y71))),"")</f>
        <v/>
      </c>
      <c r="F67" s="981" t="str">
        <f t="array" ref="F67">IFERROR(INDEX(Inputs!Z$7:Z$1008,SMALL(IF(Inputs!$T$7:$T$1008="x",ROW(Inputs!X71:Z1015)-ROW(Inputs!Z71)+1),ROWS(Inputs!Z$7:'Inputs'!Z71))),"")</f>
        <v/>
      </c>
      <c r="G67" s="982" t="str">
        <f t="shared" si="1"/>
        <v/>
      </c>
      <c r="H67" s="983" t="str">
        <f t="shared" si="2"/>
        <v/>
      </c>
      <c r="I67" s="983" t="str">
        <f t="shared" si="3"/>
        <v/>
      </c>
      <c r="J67" s="983" t="str">
        <f t="shared" si="4"/>
        <v/>
      </c>
    </row>
    <row r="68" spans="1:10" s="619" customFormat="1" x14ac:dyDescent="0.25">
      <c r="A68" s="295" t="str">
        <f t="array" ref="A68">IFERROR(INDEX(Inputs!U$7:U$1008,SMALL(IF(Inputs!$T$7:$T$1008="x",ROW(Inputs!T72:U1015)-ROW(Inputs!U72)+1),ROWS(Inputs!U$7:'Inputs'!U72))),"")</f>
        <v/>
      </c>
      <c r="B68" s="295" t="str">
        <f t="array" ref="B68">IFERROR(INDEX(Inputs!V$7:V$1008,SMALL(IF(Inputs!$T$7:$T$1008="x",ROW(Inputs!T72:V1015)-ROW(Inputs!V72)+1),ROWS(Inputs!V$7:'Inputs'!V72))),"")</f>
        <v/>
      </c>
      <c r="C68" s="705" t="str">
        <f t="array" ref="C68">IFERROR(INDEX(Inputs!W$7:W$1008,SMALL(IF(Inputs!$T$7:$T$1008="x",ROW(Inputs!U72:W1015)-ROW(Inputs!W72)+1),ROWS(Inputs!W$7:'Inputs'!W72))),"")</f>
        <v/>
      </c>
      <c r="D68" s="295" t="str">
        <f t="array" ref="D68">IFERROR(INDEX(Inputs!X$7:X$1008,SMALL(IF(Inputs!$T$7:$T$1008="x",ROW(Inputs!V72:X1015)-ROW(Inputs!X72)+1),ROWS(Inputs!X$7:'Inputs'!X72))),"")</f>
        <v/>
      </c>
      <c r="E68" s="295" t="str">
        <f t="array" ref="E68">IFERROR(INDEX(Inputs!Y$7:Y$1008,SMALL(IF(Inputs!$T$7:$T$1008="x",ROW(Inputs!W72:Y1015)-ROW(Inputs!Y72)+1),ROWS(Inputs!Y$7:'Inputs'!Y72))),"")</f>
        <v/>
      </c>
      <c r="F68" s="981" t="str">
        <f t="array" ref="F68">IFERROR(INDEX(Inputs!Z$7:Z$1008,SMALL(IF(Inputs!$T$7:$T$1008="x",ROW(Inputs!X72:Z1015)-ROW(Inputs!Z72)+1),ROWS(Inputs!Z$7:'Inputs'!Z72))),"")</f>
        <v/>
      </c>
      <c r="G68" s="982" t="str">
        <f t="shared" si="1"/>
        <v/>
      </c>
      <c r="H68" s="983" t="str">
        <f t="shared" si="2"/>
        <v/>
      </c>
      <c r="I68" s="983" t="str">
        <f t="shared" si="3"/>
        <v/>
      </c>
      <c r="J68" s="983" t="str">
        <f t="shared" si="4"/>
        <v/>
      </c>
    </row>
    <row r="69" spans="1:10" s="619" customFormat="1" x14ac:dyDescent="0.25">
      <c r="A69" s="295" t="str">
        <f t="array" ref="A69">IFERROR(INDEX(Inputs!U$7:U$1008,SMALL(IF(Inputs!$T$7:$T$1008="x",ROW(Inputs!T73:U1015)-ROW(Inputs!U73)+1),ROWS(Inputs!U$7:'Inputs'!U73))),"")</f>
        <v/>
      </c>
      <c r="B69" s="295" t="str">
        <f t="array" ref="B69">IFERROR(INDEX(Inputs!V$7:V$1008,SMALL(IF(Inputs!$T$7:$T$1008="x",ROW(Inputs!T73:V1015)-ROW(Inputs!V73)+1),ROWS(Inputs!V$7:'Inputs'!V73))),"")</f>
        <v/>
      </c>
      <c r="C69" s="705" t="str">
        <f t="array" ref="C69">IFERROR(INDEX(Inputs!W$7:W$1008,SMALL(IF(Inputs!$T$7:$T$1008="x",ROW(Inputs!U73:W1015)-ROW(Inputs!W73)+1),ROWS(Inputs!W$7:'Inputs'!W73))),"")</f>
        <v/>
      </c>
      <c r="D69" s="295" t="str">
        <f t="array" ref="D69">IFERROR(INDEX(Inputs!X$7:X$1008,SMALL(IF(Inputs!$T$7:$T$1008="x",ROW(Inputs!V73:X1015)-ROW(Inputs!X73)+1),ROWS(Inputs!X$7:'Inputs'!X73))),"")</f>
        <v/>
      </c>
      <c r="E69" s="295" t="str">
        <f t="array" ref="E69">IFERROR(INDEX(Inputs!Y$7:Y$1008,SMALL(IF(Inputs!$T$7:$T$1008="x",ROW(Inputs!W73:Y1015)-ROW(Inputs!Y73)+1),ROWS(Inputs!Y$7:'Inputs'!Y73))),"")</f>
        <v/>
      </c>
      <c r="F69" s="981" t="str">
        <f t="array" ref="F69">IFERROR(INDEX(Inputs!Z$7:Z$1008,SMALL(IF(Inputs!$T$7:$T$1008="x",ROW(Inputs!X73:Z1015)-ROW(Inputs!Z73)+1),ROWS(Inputs!Z$7:'Inputs'!Z73))),"")</f>
        <v/>
      </c>
      <c r="G69" s="982" t="str">
        <f t="shared" si="1"/>
        <v/>
      </c>
      <c r="H69" s="983" t="str">
        <f t="shared" si="2"/>
        <v/>
      </c>
      <c r="I69" s="983" t="str">
        <f t="shared" si="3"/>
        <v/>
      </c>
      <c r="J69" s="983" t="str">
        <f t="shared" si="4"/>
        <v/>
      </c>
    </row>
    <row r="70" spans="1:10" s="619" customFormat="1" x14ac:dyDescent="0.25">
      <c r="A70" s="295" t="str">
        <f t="array" ref="A70">IFERROR(INDEX(Inputs!U$7:U$1008,SMALL(IF(Inputs!$T$7:$T$1008="x",ROW(Inputs!T74:U1015)-ROW(Inputs!U74)+1),ROWS(Inputs!U$7:'Inputs'!U74))),"")</f>
        <v/>
      </c>
      <c r="B70" s="295" t="str">
        <f t="array" ref="B70">IFERROR(INDEX(Inputs!V$7:V$1008,SMALL(IF(Inputs!$T$7:$T$1008="x",ROW(Inputs!T74:V1015)-ROW(Inputs!V74)+1),ROWS(Inputs!V$7:'Inputs'!V74))),"")</f>
        <v/>
      </c>
      <c r="C70" s="705" t="str">
        <f t="array" ref="C70">IFERROR(INDEX(Inputs!W$7:W$1008,SMALL(IF(Inputs!$T$7:$T$1008="x",ROW(Inputs!U74:W1015)-ROW(Inputs!W74)+1),ROWS(Inputs!W$7:'Inputs'!W74))),"")</f>
        <v/>
      </c>
      <c r="D70" s="295" t="str">
        <f t="array" ref="D70">IFERROR(INDEX(Inputs!X$7:X$1008,SMALL(IF(Inputs!$T$7:$T$1008="x",ROW(Inputs!V74:X1015)-ROW(Inputs!X74)+1),ROWS(Inputs!X$7:'Inputs'!X74))),"")</f>
        <v/>
      </c>
      <c r="E70" s="295" t="str">
        <f t="array" ref="E70">IFERROR(INDEX(Inputs!Y$7:Y$1008,SMALL(IF(Inputs!$T$7:$T$1008="x",ROW(Inputs!W74:Y1015)-ROW(Inputs!Y74)+1),ROWS(Inputs!Y$7:'Inputs'!Y74))),"")</f>
        <v/>
      </c>
      <c r="F70" s="981" t="str">
        <f t="array" ref="F70">IFERROR(INDEX(Inputs!Z$7:Z$1008,SMALL(IF(Inputs!$T$7:$T$1008="x",ROW(Inputs!X74:Z1015)-ROW(Inputs!Z74)+1),ROWS(Inputs!Z$7:'Inputs'!Z74))),"")</f>
        <v/>
      </c>
      <c r="G70" s="982" t="str">
        <f t="shared" si="1"/>
        <v/>
      </c>
      <c r="H70" s="983" t="str">
        <f t="shared" si="2"/>
        <v/>
      </c>
      <c r="I70" s="983" t="str">
        <f t="shared" si="3"/>
        <v/>
      </c>
      <c r="J70" s="983" t="str">
        <f t="shared" si="4"/>
        <v/>
      </c>
    </row>
    <row r="71" spans="1:10" s="619" customFormat="1" ht="15" customHeight="1" x14ac:dyDescent="0.25">
      <c r="A71" s="295" t="str">
        <f t="array" ref="A71">IFERROR(INDEX(Inputs!U$7:U$1008,SMALL(IF(Inputs!$T$7:$T$1008="x",ROW(Inputs!T75:U1015)-ROW(Inputs!U75)+1),ROWS(Inputs!U$7:'Inputs'!U75))),"")</f>
        <v/>
      </c>
      <c r="B71" s="295" t="str">
        <f t="array" ref="B71">IFERROR(INDEX(Inputs!V$7:V$1008,SMALL(IF(Inputs!$T$7:$T$1008="x",ROW(Inputs!T75:V1015)-ROW(Inputs!V75)+1),ROWS(Inputs!V$7:'Inputs'!V75))),"")</f>
        <v/>
      </c>
      <c r="C71" s="705" t="str">
        <f t="array" ref="C71">IFERROR(INDEX(Inputs!W$7:W$1008,SMALL(IF(Inputs!$T$7:$T$1008="x",ROW(Inputs!U75:W1015)-ROW(Inputs!W75)+1),ROWS(Inputs!W$7:'Inputs'!W75))),"")</f>
        <v/>
      </c>
      <c r="D71" s="295" t="str">
        <f t="array" ref="D71">IFERROR(INDEX(Inputs!X$7:X$1008,SMALL(IF(Inputs!$T$7:$T$1008="x",ROW(Inputs!V75:X1015)-ROW(Inputs!X75)+1),ROWS(Inputs!X$7:'Inputs'!X75))),"")</f>
        <v/>
      </c>
      <c r="E71" s="295" t="str">
        <f t="array" ref="E71">IFERROR(INDEX(Inputs!Y$7:Y$1008,SMALL(IF(Inputs!$T$7:$T$1008="x",ROW(Inputs!W75:Y1015)-ROW(Inputs!Y75)+1),ROWS(Inputs!Y$7:'Inputs'!Y75))),"")</f>
        <v/>
      </c>
      <c r="F71" s="981" t="str">
        <f t="array" ref="F71">IFERROR(INDEX(Inputs!Z$7:Z$1008,SMALL(IF(Inputs!$T$7:$T$1008="x",ROW(Inputs!X75:Z1015)-ROW(Inputs!Z75)+1),ROWS(Inputs!Z$7:'Inputs'!Z75))),"")</f>
        <v/>
      </c>
      <c r="G71" s="982" t="str">
        <f t="shared" si="1"/>
        <v/>
      </c>
      <c r="H71" s="983" t="str">
        <f t="shared" si="2"/>
        <v/>
      </c>
      <c r="I71" s="983" t="str">
        <f t="shared" si="3"/>
        <v/>
      </c>
      <c r="J71" s="983" t="str">
        <f t="shared" si="4"/>
        <v/>
      </c>
    </row>
    <row r="72" spans="1:10" s="619" customFormat="1" x14ac:dyDescent="0.25">
      <c r="A72" s="295" t="str">
        <f t="array" ref="A72">IFERROR(INDEX(Inputs!U$7:U$1008,SMALL(IF(Inputs!$T$7:$T$1008="x",ROW(Inputs!T76:U1015)-ROW(Inputs!U76)+1),ROWS(Inputs!U$7:'Inputs'!U76))),"")</f>
        <v/>
      </c>
      <c r="B72" s="295" t="str">
        <f t="array" ref="B72">IFERROR(INDEX(Inputs!V$7:V$1008,SMALL(IF(Inputs!$T$7:$T$1008="x",ROW(Inputs!T76:V1015)-ROW(Inputs!V76)+1),ROWS(Inputs!V$7:'Inputs'!V76))),"")</f>
        <v/>
      </c>
      <c r="C72" s="705" t="str">
        <f t="array" ref="C72">IFERROR(INDEX(Inputs!W$7:W$1008,SMALL(IF(Inputs!$T$7:$T$1008="x",ROW(Inputs!U76:W1015)-ROW(Inputs!W76)+1),ROWS(Inputs!W$7:'Inputs'!W76))),"")</f>
        <v/>
      </c>
      <c r="D72" s="295" t="str">
        <f t="array" ref="D72">IFERROR(INDEX(Inputs!X$7:X$1008,SMALL(IF(Inputs!$T$7:$T$1008="x",ROW(Inputs!V76:X1015)-ROW(Inputs!X76)+1),ROWS(Inputs!X$7:'Inputs'!X76))),"")</f>
        <v/>
      </c>
      <c r="E72" s="295" t="str">
        <f t="array" ref="E72">IFERROR(INDEX(Inputs!Y$7:Y$1008,SMALL(IF(Inputs!$T$7:$T$1008="x",ROW(Inputs!W76:Y1015)-ROW(Inputs!Y76)+1),ROWS(Inputs!Y$7:'Inputs'!Y76))),"")</f>
        <v/>
      </c>
      <c r="F72" s="981" t="str">
        <f t="array" ref="F72">IFERROR(INDEX(Inputs!Z$7:Z$1008,SMALL(IF(Inputs!$T$7:$T$1008="x",ROW(Inputs!X76:Z1015)-ROW(Inputs!Z76)+1),ROWS(Inputs!Z$7:'Inputs'!Z76))),"")</f>
        <v/>
      </c>
      <c r="G72" s="982" t="str">
        <f t="shared" si="1"/>
        <v/>
      </c>
      <c r="H72" s="983" t="str">
        <f t="shared" si="2"/>
        <v/>
      </c>
      <c r="I72" s="983" t="str">
        <f t="shared" si="3"/>
        <v/>
      </c>
      <c r="J72" s="983" t="str">
        <f t="shared" si="4"/>
        <v/>
      </c>
    </row>
    <row r="73" spans="1:10" s="619" customFormat="1" x14ac:dyDescent="0.25">
      <c r="A73" s="295" t="str">
        <f t="array" ref="A73">IFERROR(INDEX(Inputs!U$7:U$1008,SMALL(IF(Inputs!$T$7:$T$1008="x",ROW(Inputs!T77:U1015)-ROW(Inputs!U77)+1),ROWS(Inputs!U$7:'Inputs'!U77))),"")</f>
        <v/>
      </c>
      <c r="B73" s="295" t="str">
        <f t="array" ref="B73">IFERROR(INDEX(Inputs!V$7:V$1008,SMALL(IF(Inputs!$T$7:$T$1008="x",ROW(Inputs!T77:V1015)-ROW(Inputs!V77)+1),ROWS(Inputs!V$7:'Inputs'!V77))),"")</f>
        <v/>
      </c>
      <c r="C73" s="705" t="str">
        <f t="array" ref="C73">IFERROR(INDEX(Inputs!W$7:W$1008,SMALL(IF(Inputs!$T$7:$T$1008="x",ROW(Inputs!U77:W1015)-ROW(Inputs!W77)+1),ROWS(Inputs!W$7:'Inputs'!W77))),"")</f>
        <v/>
      </c>
      <c r="D73" s="295" t="str">
        <f t="array" ref="D73">IFERROR(INDEX(Inputs!X$7:X$1008,SMALL(IF(Inputs!$T$7:$T$1008="x",ROW(Inputs!V77:X1015)-ROW(Inputs!X77)+1),ROWS(Inputs!X$7:'Inputs'!X77))),"")</f>
        <v/>
      </c>
      <c r="E73" s="295" t="str">
        <f t="array" ref="E73">IFERROR(INDEX(Inputs!Y$7:Y$1008,SMALL(IF(Inputs!$T$7:$T$1008="x",ROW(Inputs!W77:Y1015)-ROW(Inputs!Y77)+1),ROWS(Inputs!Y$7:'Inputs'!Y77))),"")</f>
        <v/>
      </c>
      <c r="F73" s="981" t="str">
        <f t="array" ref="F73">IFERROR(INDEX(Inputs!Z$7:Z$1008,SMALL(IF(Inputs!$T$7:$T$1008="x",ROW(Inputs!X77:Z1015)-ROW(Inputs!Z77)+1),ROWS(Inputs!Z$7:'Inputs'!Z77))),"")</f>
        <v/>
      </c>
      <c r="G73" s="982" t="str">
        <f t="shared" si="1"/>
        <v/>
      </c>
      <c r="H73" s="983" t="str">
        <f t="shared" si="2"/>
        <v/>
      </c>
      <c r="I73" s="983" t="str">
        <f t="shared" si="3"/>
        <v/>
      </c>
      <c r="J73" s="983" t="str">
        <f t="shared" si="4"/>
        <v/>
      </c>
    </row>
    <row r="74" spans="1:10" s="619" customFormat="1" x14ac:dyDescent="0.25">
      <c r="A74" s="295" t="str">
        <f t="array" ref="A74">IFERROR(INDEX(Inputs!U$7:U$1008,SMALL(IF(Inputs!$T$7:$T$1008="x",ROW(Inputs!T78:U1015)-ROW(Inputs!U78)+1),ROWS(Inputs!U$7:'Inputs'!U78))),"")</f>
        <v/>
      </c>
      <c r="B74" s="295" t="str">
        <f t="array" ref="B74">IFERROR(INDEX(Inputs!V$7:V$1008,SMALL(IF(Inputs!$T$7:$T$1008="x",ROW(Inputs!T78:V1015)-ROW(Inputs!V78)+1),ROWS(Inputs!V$7:'Inputs'!V78))),"")</f>
        <v/>
      </c>
      <c r="C74" s="705" t="str">
        <f t="array" ref="C74">IFERROR(INDEX(Inputs!W$7:W$1008,SMALL(IF(Inputs!$T$7:$T$1008="x",ROW(Inputs!U78:W1015)-ROW(Inputs!W78)+1),ROWS(Inputs!W$7:'Inputs'!W78))),"")</f>
        <v/>
      </c>
      <c r="D74" s="295" t="str">
        <f t="array" ref="D74">IFERROR(INDEX(Inputs!X$7:X$1008,SMALL(IF(Inputs!$T$7:$T$1008="x",ROW(Inputs!V78:X1015)-ROW(Inputs!X78)+1),ROWS(Inputs!X$7:'Inputs'!X78))),"")</f>
        <v/>
      </c>
      <c r="E74" s="295" t="str">
        <f t="array" ref="E74">IFERROR(INDEX(Inputs!Y$7:Y$1008,SMALL(IF(Inputs!$T$7:$T$1008="x",ROW(Inputs!W78:Y1015)-ROW(Inputs!Y78)+1),ROWS(Inputs!Y$7:'Inputs'!Y78))),"")</f>
        <v/>
      </c>
      <c r="F74" s="981" t="str">
        <f t="array" ref="F74">IFERROR(INDEX(Inputs!Z$7:Z$1008,SMALL(IF(Inputs!$T$7:$T$1008="x",ROW(Inputs!X78:Z1015)-ROW(Inputs!Z78)+1),ROWS(Inputs!Z$7:'Inputs'!Z78))),"")</f>
        <v/>
      </c>
      <c r="G74" s="982" t="str">
        <f t="shared" si="1"/>
        <v/>
      </c>
      <c r="H74" s="983" t="str">
        <f t="shared" si="2"/>
        <v/>
      </c>
      <c r="I74" s="983" t="str">
        <f t="shared" si="3"/>
        <v/>
      </c>
      <c r="J74" s="983" t="str">
        <f t="shared" si="4"/>
        <v/>
      </c>
    </row>
    <row r="75" spans="1:10" s="619" customFormat="1" x14ac:dyDescent="0.25">
      <c r="A75" s="295" t="str">
        <f t="array" ref="A75">IFERROR(INDEX(Inputs!U$7:U$1008,SMALL(IF(Inputs!$T$7:$T$1008="x",ROW(Inputs!T79:U1015)-ROW(Inputs!U79)+1),ROWS(Inputs!U$7:'Inputs'!U79))),"")</f>
        <v/>
      </c>
      <c r="B75" s="295" t="str">
        <f t="array" ref="B75">IFERROR(INDEX(Inputs!V$7:V$1008,SMALL(IF(Inputs!$T$7:$T$1008="x",ROW(Inputs!T79:V1015)-ROW(Inputs!V79)+1),ROWS(Inputs!V$7:'Inputs'!V79))),"")</f>
        <v/>
      </c>
      <c r="C75" s="705" t="str">
        <f t="array" ref="C75">IFERROR(INDEX(Inputs!W$7:W$1008,SMALL(IF(Inputs!$T$7:$T$1008="x",ROW(Inputs!U79:W1015)-ROW(Inputs!W79)+1),ROWS(Inputs!W$7:'Inputs'!W79))),"")</f>
        <v/>
      </c>
      <c r="D75" s="295" t="str">
        <f t="array" ref="D75">IFERROR(INDEX(Inputs!X$7:X$1008,SMALL(IF(Inputs!$T$7:$T$1008="x",ROW(Inputs!V79:X1015)-ROW(Inputs!X79)+1),ROWS(Inputs!X$7:'Inputs'!X79))),"")</f>
        <v/>
      </c>
      <c r="E75" s="295" t="str">
        <f t="array" ref="E75">IFERROR(INDEX(Inputs!Y$7:Y$1008,SMALL(IF(Inputs!$T$7:$T$1008="x",ROW(Inputs!W79:Y1015)-ROW(Inputs!Y79)+1),ROWS(Inputs!Y$7:'Inputs'!Y79))),"")</f>
        <v/>
      </c>
      <c r="F75" s="981" t="str">
        <f t="array" ref="F75">IFERROR(INDEX(Inputs!Z$7:Z$1008,SMALL(IF(Inputs!$T$7:$T$1008="x",ROW(Inputs!X79:Z1015)-ROW(Inputs!Z79)+1),ROWS(Inputs!Z$7:'Inputs'!Z79))),"")</f>
        <v/>
      </c>
      <c r="G75" s="982" t="str">
        <f t="shared" ref="G75:G138" si="5">IFERROR(IF((YEAR($H$5)-YEAR($C75))*12+MONTH($H$5)-MONTH($C75)&lt;=D75*12,SLN(F75,F75*E75,D75),0),"")</f>
        <v/>
      </c>
      <c r="H75" s="983" t="str">
        <f t="shared" ref="H75:H138" si="6">IFERROR(IF((YEAR(H$5)-YEAR($C75))*12+MONTH(H$5)-MONTH($C75)&lt;=12,0,IF(OR((YEAR(H$5)-YEAR($C75))*12+MONTH(H$5)-MONTH($C75)&gt;=$D75*12,SLN($F75,$F75*$E75,$D75*12)*ABS((YEAR(H$5)-1-YEAR($C75))*12+MONTH(H$5)-MONTH($C75))&gt;$F75-($F75*$E75)),$F75-($F75*$E75),SLN($F75,$F75*$E75,$D75*12)*ABS((YEAR(H$5)-1-YEAR($C75))*12+MONTH(H$5)-MONTH($C75)))),"")</f>
        <v/>
      </c>
      <c r="I75" s="983" t="str">
        <f t="shared" ref="I75:I138" si="7">IFERROR(IF((YEAR(H$5)-YEAR($C75))*12+MONTH(H$5)-MONTH($C75)&lt;=12,SLN(F75,F75*E75,D75),IF(OR((YEAR(H$5)-YEAR($C75))*12+MONTH(H$5)-MONTH($C75)&gt;=$D75*12,$H75+$G75&gt;$F75-($F75*$E75)),$F75-($F75*$E75),$H75+$G75)),"")</f>
        <v/>
      </c>
      <c r="J75" s="983" t="str">
        <f t="shared" si="4"/>
        <v/>
      </c>
    </row>
    <row r="76" spans="1:10" s="619" customFormat="1" x14ac:dyDescent="0.25">
      <c r="A76" s="295" t="str">
        <f t="array" ref="A76">IFERROR(INDEX(Inputs!U$7:U$1008,SMALL(IF(Inputs!$T$7:$T$1008="x",ROW(Inputs!T80:U1015)-ROW(Inputs!U80)+1),ROWS(Inputs!U$7:'Inputs'!U80))),"")</f>
        <v/>
      </c>
      <c r="B76" s="295" t="str">
        <f t="array" ref="B76">IFERROR(INDEX(Inputs!V$7:V$1008,SMALL(IF(Inputs!$T$7:$T$1008="x",ROW(Inputs!T80:V1015)-ROW(Inputs!V80)+1),ROWS(Inputs!V$7:'Inputs'!V80))),"")</f>
        <v/>
      </c>
      <c r="C76" s="705" t="str">
        <f t="array" ref="C76">IFERROR(INDEX(Inputs!W$7:W$1008,SMALL(IF(Inputs!$T$7:$T$1008="x",ROW(Inputs!U80:W1015)-ROW(Inputs!W80)+1),ROWS(Inputs!W$7:'Inputs'!W80))),"")</f>
        <v/>
      </c>
      <c r="D76" s="295" t="str">
        <f t="array" ref="D76">IFERROR(INDEX(Inputs!X$7:X$1008,SMALL(IF(Inputs!$T$7:$T$1008="x",ROW(Inputs!V80:X1015)-ROW(Inputs!X80)+1),ROWS(Inputs!X$7:'Inputs'!X80))),"")</f>
        <v/>
      </c>
      <c r="E76" s="295" t="str">
        <f t="array" ref="E76">IFERROR(INDEX(Inputs!Y$7:Y$1008,SMALL(IF(Inputs!$T$7:$T$1008="x",ROW(Inputs!W80:Y1015)-ROW(Inputs!Y80)+1),ROWS(Inputs!Y$7:'Inputs'!Y80))),"")</f>
        <v/>
      </c>
      <c r="F76" s="981" t="str">
        <f t="array" ref="F76">IFERROR(INDEX(Inputs!Z$7:Z$1008,SMALL(IF(Inputs!$T$7:$T$1008="x",ROW(Inputs!X80:Z1015)-ROW(Inputs!Z80)+1),ROWS(Inputs!Z$7:'Inputs'!Z80))),"")</f>
        <v/>
      </c>
      <c r="G76" s="982" t="str">
        <f t="shared" si="5"/>
        <v/>
      </c>
      <c r="H76" s="983" t="str">
        <f t="shared" si="6"/>
        <v/>
      </c>
      <c r="I76" s="983" t="str">
        <f t="shared" si="7"/>
        <v/>
      </c>
      <c r="J76" s="983" t="str">
        <f t="shared" ref="J76:J139" si="8">IFERROR(F76-I76,"")</f>
        <v/>
      </c>
    </row>
    <row r="77" spans="1:10" s="619" customFormat="1" ht="15" customHeight="1" x14ac:dyDescent="0.25">
      <c r="A77" s="295" t="str">
        <f t="array" ref="A77">IFERROR(INDEX(Inputs!U$7:U$1008,SMALL(IF(Inputs!$T$7:$T$1008="x",ROW(Inputs!T81:U1015)-ROW(Inputs!U81)+1),ROWS(Inputs!U$7:'Inputs'!U81))),"")</f>
        <v/>
      </c>
      <c r="B77" s="295" t="str">
        <f t="array" ref="B77">IFERROR(INDEX(Inputs!V$7:V$1008,SMALL(IF(Inputs!$T$7:$T$1008="x",ROW(Inputs!T81:V1015)-ROW(Inputs!V81)+1),ROWS(Inputs!V$7:'Inputs'!V81))),"")</f>
        <v/>
      </c>
      <c r="C77" s="705" t="str">
        <f t="array" ref="C77">IFERROR(INDEX(Inputs!W$7:W$1008,SMALL(IF(Inputs!$T$7:$T$1008="x",ROW(Inputs!U81:W1015)-ROW(Inputs!W81)+1),ROWS(Inputs!W$7:'Inputs'!W81))),"")</f>
        <v/>
      </c>
      <c r="D77" s="295" t="str">
        <f t="array" ref="D77">IFERROR(INDEX(Inputs!X$7:X$1008,SMALL(IF(Inputs!$T$7:$T$1008="x",ROW(Inputs!V81:X1015)-ROW(Inputs!X81)+1),ROWS(Inputs!X$7:'Inputs'!X81))),"")</f>
        <v/>
      </c>
      <c r="E77" s="295" t="str">
        <f t="array" ref="E77">IFERROR(INDEX(Inputs!Y$7:Y$1008,SMALL(IF(Inputs!$T$7:$T$1008="x",ROW(Inputs!W81:Y1015)-ROW(Inputs!Y81)+1),ROWS(Inputs!Y$7:'Inputs'!Y81))),"")</f>
        <v/>
      </c>
      <c r="F77" s="981" t="str">
        <f t="array" ref="F77">IFERROR(INDEX(Inputs!Z$7:Z$1008,SMALL(IF(Inputs!$T$7:$T$1008="x",ROW(Inputs!X81:Z1015)-ROW(Inputs!Z81)+1),ROWS(Inputs!Z$7:'Inputs'!Z81))),"")</f>
        <v/>
      </c>
      <c r="G77" s="982" t="str">
        <f t="shared" si="5"/>
        <v/>
      </c>
      <c r="H77" s="983" t="str">
        <f t="shared" si="6"/>
        <v/>
      </c>
      <c r="I77" s="983" t="str">
        <f t="shared" si="7"/>
        <v/>
      </c>
      <c r="J77" s="983" t="str">
        <f t="shared" si="8"/>
        <v/>
      </c>
    </row>
    <row r="78" spans="1:10" s="619" customFormat="1" x14ac:dyDescent="0.25">
      <c r="A78" s="295" t="str">
        <f t="array" ref="A78">IFERROR(INDEX(Inputs!U$7:U$1008,SMALL(IF(Inputs!$T$7:$T$1008="x",ROW(Inputs!T82:U1015)-ROW(Inputs!U82)+1),ROWS(Inputs!U$7:'Inputs'!U82))),"")</f>
        <v/>
      </c>
      <c r="B78" s="295" t="str">
        <f t="array" ref="B78">IFERROR(INDEX(Inputs!V$7:V$1008,SMALL(IF(Inputs!$T$7:$T$1008="x",ROW(Inputs!T82:V1015)-ROW(Inputs!V82)+1),ROWS(Inputs!V$7:'Inputs'!V82))),"")</f>
        <v/>
      </c>
      <c r="C78" s="705" t="str">
        <f t="array" ref="C78">IFERROR(INDEX(Inputs!W$7:W$1008,SMALL(IF(Inputs!$T$7:$T$1008="x",ROW(Inputs!U82:W1015)-ROW(Inputs!W82)+1),ROWS(Inputs!W$7:'Inputs'!W82))),"")</f>
        <v/>
      </c>
      <c r="D78" s="295" t="str">
        <f t="array" ref="D78">IFERROR(INDEX(Inputs!X$7:X$1008,SMALL(IF(Inputs!$T$7:$T$1008="x",ROW(Inputs!V82:X1015)-ROW(Inputs!X82)+1),ROWS(Inputs!X$7:'Inputs'!X82))),"")</f>
        <v/>
      </c>
      <c r="E78" s="295" t="str">
        <f t="array" ref="E78">IFERROR(INDEX(Inputs!Y$7:Y$1008,SMALL(IF(Inputs!$T$7:$T$1008="x",ROW(Inputs!W82:Y1015)-ROW(Inputs!Y82)+1),ROWS(Inputs!Y$7:'Inputs'!Y82))),"")</f>
        <v/>
      </c>
      <c r="F78" s="981" t="str">
        <f t="array" ref="F78">IFERROR(INDEX(Inputs!Z$7:Z$1008,SMALL(IF(Inputs!$T$7:$T$1008="x",ROW(Inputs!X82:Z1015)-ROW(Inputs!Z82)+1),ROWS(Inputs!Z$7:'Inputs'!Z82))),"")</f>
        <v/>
      </c>
      <c r="G78" s="982" t="str">
        <f t="shared" si="5"/>
        <v/>
      </c>
      <c r="H78" s="983" t="str">
        <f t="shared" si="6"/>
        <v/>
      </c>
      <c r="I78" s="983" t="str">
        <f t="shared" si="7"/>
        <v/>
      </c>
      <c r="J78" s="983" t="str">
        <f t="shared" si="8"/>
        <v/>
      </c>
    </row>
    <row r="79" spans="1:10" s="619" customFormat="1" x14ac:dyDescent="0.25">
      <c r="A79" s="295" t="str">
        <f t="array" ref="A79">IFERROR(INDEX(Inputs!U$7:U$1008,SMALL(IF(Inputs!$T$7:$T$1008="x",ROW(Inputs!T83:U1015)-ROW(Inputs!U83)+1),ROWS(Inputs!U$7:'Inputs'!U83))),"")</f>
        <v/>
      </c>
      <c r="B79" s="295" t="str">
        <f t="array" ref="B79">IFERROR(INDEX(Inputs!V$7:V$1008,SMALL(IF(Inputs!$T$7:$T$1008="x",ROW(Inputs!T83:V1015)-ROW(Inputs!V83)+1),ROWS(Inputs!V$7:'Inputs'!V83))),"")</f>
        <v/>
      </c>
      <c r="C79" s="705" t="str">
        <f t="array" ref="C79">IFERROR(INDEX(Inputs!W$7:W$1008,SMALL(IF(Inputs!$T$7:$T$1008="x",ROW(Inputs!U83:W1015)-ROW(Inputs!W83)+1),ROWS(Inputs!W$7:'Inputs'!W83))),"")</f>
        <v/>
      </c>
      <c r="D79" s="295" t="str">
        <f t="array" ref="D79">IFERROR(INDEX(Inputs!X$7:X$1008,SMALL(IF(Inputs!$T$7:$T$1008="x",ROW(Inputs!V83:X1015)-ROW(Inputs!X83)+1),ROWS(Inputs!X$7:'Inputs'!X83))),"")</f>
        <v/>
      </c>
      <c r="E79" s="295" t="str">
        <f t="array" ref="E79">IFERROR(INDEX(Inputs!Y$7:Y$1008,SMALL(IF(Inputs!$T$7:$T$1008="x",ROW(Inputs!W83:Y1015)-ROW(Inputs!Y83)+1),ROWS(Inputs!Y$7:'Inputs'!Y83))),"")</f>
        <v/>
      </c>
      <c r="F79" s="981" t="str">
        <f t="array" ref="F79">IFERROR(INDEX(Inputs!Z$7:Z$1008,SMALL(IF(Inputs!$T$7:$T$1008="x",ROW(Inputs!X83:Z1015)-ROW(Inputs!Z83)+1),ROWS(Inputs!Z$7:'Inputs'!Z83))),"")</f>
        <v/>
      </c>
      <c r="G79" s="982" t="str">
        <f t="shared" si="5"/>
        <v/>
      </c>
      <c r="H79" s="983" t="str">
        <f t="shared" si="6"/>
        <v/>
      </c>
      <c r="I79" s="983" t="str">
        <f t="shared" si="7"/>
        <v/>
      </c>
      <c r="J79" s="983" t="str">
        <f t="shared" si="8"/>
        <v/>
      </c>
    </row>
    <row r="80" spans="1:10" s="619" customFormat="1" x14ac:dyDescent="0.25">
      <c r="A80" s="295" t="str">
        <f t="array" ref="A80">IFERROR(INDEX(Inputs!U$7:U$1008,SMALL(IF(Inputs!$T$7:$T$1008="x",ROW(Inputs!T84:U1015)-ROW(Inputs!U84)+1),ROWS(Inputs!U$7:'Inputs'!U84))),"")</f>
        <v/>
      </c>
      <c r="B80" s="295" t="str">
        <f t="array" ref="B80">IFERROR(INDEX(Inputs!V$7:V$1008,SMALL(IF(Inputs!$T$7:$T$1008="x",ROW(Inputs!T84:V1015)-ROW(Inputs!V84)+1),ROWS(Inputs!V$7:'Inputs'!V84))),"")</f>
        <v/>
      </c>
      <c r="C80" s="705" t="str">
        <f t="array" ref="C80">IFERROR(INDEX(Inputs!W$7:W$1008,SMALL(IF(Inputs!$T$7:$T$1008="x",ROW(Inputs!U84:W1015)-ROW(Inputs!W84)+1),ROWS(Inputs!W$7:'Inputs'!W84))),"")</f>
        <v/>
      </c>
      <c r="D80" s="295" t="str">
        <f t="array" ref="D80">IFERROR(INDEX(Inputs!X$7:X$1008,SMALL(IF(Inputs!$T$7:$T$1008="x",ROW(Inputs!V84:X1015)-ROW(Inputs!X84)+1),ROWS(Inputs!X$7:'Inputs'!X84))),"")</f>
        <v/>
      </c>
      <c r="E80" s="295" t="str">
        <f t="array" ref="E80">IFERROR(INDEX(Inputs!Y$7:Y$1008,SMALL(IF(Inputs!$T$7:$T$1008="x",ROW(Inputs!W84:Y1015)-ROW(Inputs!Y84)+1),ROWS(Inputs!Y$7:'Inputs'!Y84))),"")</f>
        <v/>
      </c>
      <c r="F80" s="981" t="str">
        <f t="array" ref="F80">IFERROR(INDEX(Inputs!Z$7:Z$1008,SMALL(IF(Inputs!$T$7:$T$1008="x",ROW(Inputs!X84:Z1015)-ROW(Inputs!Z84)+1),ROWS(Inputs!Z$7:'Inputs'!Z84))),"")</f>
        <v/>
      </c>
      <c r="G80" s="982" t="str">
        <f t="shared" si="5"/>
        <v/>
      </c>
      <c r="H80" s="983" t="str">
        <f t="shared" si="6"/>
        <v/>
      </c>
      <c r="I80" s="983" t="str">
        <f t="shared" si="7"/>
        <v/>
      </c>
      <c r="J80" s="983" t="str">
        <f t="shared" si="8"/>
        <v/>
      </c>
    </row>
    <row r="81" spans="1:10" s="619" customFormat="1" x14ac:dyDescent="0.25">
      <c r="A81" s="295" t="str">
        <f t="array" ref="A81">IFERROR(INDEX(Inputs!U$7:U$1008,SMALL(IF(Inputs!$T$7:$T$1008="x",ROW(Inputs!T85:U1015)-ROW(Inputs!U85)+1),ROWS(Inputs!U$7:'Inputs'!U85))),"")</f>
        <v/>
      </c>
      <c r="B81" s="295" t="str">
        <f t="array" ref="B81">IFERROR(INDEX(Inputs!V$7:V$1008,SMALL(IF(Inputs!$T$7:$T$1008="x",ROW(Inputs!T85:V1015)-ROW(Inputs!V85)+1),ROWS(Inputs!V$7:'Inputs'!V85))),"")</f>
        <v/>
      </c>
      <c r="C81" s="705" t="str">
        <f t="array" ref="C81">IFERROR(INDEX(Inputs!W$7:W$1008,SMALL(IF(Inputs!$T$7:$T$1008="x",ROW(Inputs!U85:W1015)-ROW(Inputs!W85)+1),ROWS(Inputs!W$7:'Inputs'!W85))),"")</f>
        <v/>
      </c>
      <c r="D81" s="295" t="str">
        <f t="array" ref="D81">IFERROR(INDEX(Inputs!X$7:X$1008,SMALL(IF(Inputs!$T$7:$T$1008="x",ROW(Inputs!V85:X1015)-ROW(Inputs!X85)+1),ROWS(Inputs!X$7:'Inputs'!X85))),"")</f>
        <v/>
      </c>
      <c r="E81" s="295" t="str">
        <f t="array" ref="E81">IFERROR(INDEX(Inputs!Y$7:Y$1008,SMALL(IF(Inputs!$T$7:$T$1008="x",ROW(Inputs!W85:Y1015)-ROW(Inputs!Y85)+1),ROWS(Inputs!Y$7:'Inputs'!Y85))),"")</f>
        <v/>
      </c>
      <c r="F81" s="981" t="str">
        <f t="array" ref="F81">IFERROR(INDEX(Inputs!Z$7:Z$1008,SMALL(IF(Inputs!$T$7:$T$1008="x",ROW(Inputs!X85:Z1015)-ROW(Inputs!Z85)+1),ROWS(Inputs!Z$7:'Inputs'!Z85))),"")</f>
        <v/>
      </c>
      <c r="G81" s="982" t="str">
        <f t="shared" si="5"/>
        <v/>
      </c>
      <c r="H81" s="983" t="str">
        <f t="shared" si="6"/>
        <v/>
      </c>
      <c r="I81" s="983" t="str">
        <f t="shared" si="7"/>
        <v/>
      </c>
      <c r="J81" s="983" t="str">
        <f t="shared" si="8"/>
        <v/>
      </c>
    </row>
    <row r="82" spans="1:10" s="619" customFormat="1" x14ac:dyDescent="0.25">
      <c r="A82" s="295" t="str">
        <f t="array" ref="A82">IFERROR(INDEX(Inputs!U$7:U$1008,SMALL(IF(Inputs!$T$7:$T$1008="x",ROW(Inputs!T86:U1015)-ROW(Inputs!U86)+1),ROWS(Inputs!U$7:'Inputs'!U86))),"")</f>
        <v/>
      </c>
      <c r="B82" s="295" t="str">
        <f t="array" ref="B82">IFERROR(INDEX(Inputs!V$7:V$1008,SMALL(IF(Inputs!$T$7:$T$1008="x",ROW(Inputs!T86:V1015)-ROW(Inputs!V86)+1),ROWS(Inputs!V$7:'Inputs'!V86))),"")</f>
        <v/>
      </c>
      <c r="C82" s="705" t="str">
        <f t="array" ref="C82">IFERROR(INDEX(Inputs!W$7:W$1008,SMALL(IF(Inputs!$T$7:$T$1008="x",ROW(Inputs!U86:W1015)-ROW(Inputs!W86)+1),ROWS(Inputs!W$7:'Inputs'!W86))),"")</f>
        <v/>
      </c>
      <c r="D82" s="295" t="str">
        <f t="array" ref="D82">IFERROR(INDEX(Inputs!X$7:X$1008,SMALL(IF(Inputs!$T$7:$T$1008="x",ROW(Inputs!V86:X1015)-ROW(Inputs!X86)+1),ROWS(Inputs!X$7:'Inputs'!X86))),"")</f>
        <v/>
      </c>
      <c r="E82" s="295" t="str">
        <f t="array" ref="E82">IFERROR(INDEX(Inputs!Y$7:Y$1008,SMALL(IF(Inputs!$T$7:$T$1008="x",ROW(Inputs!W86:Y1015)-ROW(Inputs!Y86)+1),ROWS(Inputs!Y$7:'Inputs'!Y86))),"")</f>
        <v/>
      </c>
      <c r="F82" s="981" t="str">
        <f t="array" ref="F82">IFERROR(INDEX(Inputs!Z$7:Z$1008,SMALL(IF(Inputs!$T$7:$T$1008="x",ROW(Inputs!X86:Z1015)-ROW(Inputs!Z86)+1),ROWS(Inputs!Z$7:'Inputs'!Z86))),"")</f>
        <v/>
      </c>
      <c r="G82" s="982" t="str">
        <f t="shared" si="5"/>
        <v/>
      </c>
      <c r="H82" s="983" t="str">
        <f t="shared" si="6"/>
        <v/>
      </c>
      <c r="I82" s="983" t="str">
        <f t="shared" si="7"/>
        <v/>
      </c>
      <c r="J82" s="983" t="str">
        <f t="shared" si="8"/>
        <v/>
      </c>
    </row>
    <row r="83" spans="1:10" s="619" customFormat="1" ht="15" customHeight="1" x14ac:dyDescent="0.25">
      <c r="A83" s="295" t="str">
        <f t="array" ref="A83">IFERROR(INDEX(Inputs!U$7:U$1008,SMALL(IF(Inputs!$T$7:$T$1008="x",ROW(Inputs!T87:U1015)-ROW(Inputs!U87)+1),ROWS(Inputs!U$7:'Inputs'!U87))),"")</f>
        <v/>
      </c>
      <c r="B83" s="295" t="str">
        <f t="array" ref="B83">IFERROR(INDEX(Inputs!V$7:V$1008,SMALL(IF(Inputs!$T$7:$T$1008="x",ROW(Inputs!T87:V1015)-ROW(Inputs!V87)+1),ROWS(Inputs!V$7:'Inputs'!V87))),"")</f>
        <v/>
      </c>
      <c r="C83" s="705" t="str">
        <f t="array" ref="C83">IFERROR(INDEX(Inputs!W$7:W$1008,SMALL(IF(Inputs!$T$7:$T$1008="x",ROW(Inputs!U87:W1015)-ROW(Inputs!W87)+1),ROWS(Inputs!W$7:'Inputs'!W87))),"")</f>
        <v/>
      </c>
      <c r="D83" s="295" t="str">
        <f t="array" ref="D83">IFERROR(INDEX(Inputs!X$7:X$1008,SMALL(IF(Inputs!$T$7:$T$1008="x",ROW(Inputs!V87:X1015)-ROW(Inputs!X87)+1),ROWS(Inputs!X$7:'Inputs'!X87))),"")</f>
        <v/>
      </c>
      <c r="E83" s="295" t="str">
        <f t="array" ref="E83">IFERROR(INDEX(Inputs!Y$7:Y$1008,SMALL(IF(Inputs!$T$7:$T$1008="x",ROW(Inputs!W87:Y1015)-ROW(Inputs!Y87)+1),ROWS(Inputs!Y$7:'Inputs'!Y87))),"")</f>
        <v/>
      </c>
      <c r="F83" s="981" t="str">
        <f t="array" ref="F83">IFERROR(INDEX(Inputs!Z$7:Z$1008,SMALL(IF(Inputs!$T$7:$T$1008="x",ROW(Inputs!X87:Z1015)-ROW(Inputs!Z87)+1),ROWS(Inputs!Z$7:'Inputs'!Z87))),"")</f>
        <v/>
      </c>
      <c r="G83" s="982" t="str">
        <f t="shared" si="5"/>
        <v/>
      </c>
      <c r="H83" s="983" t="str">
        <f t="shared" si="6"/>
        <v/>
      </c>
      <c r="I83" s="983" t="str">
        <f t="shared" si="7"/>
        <v/>
      </c>
      <c r="J83" s="983" t="str">
        <f t="shared" si="8"/>
        <v/>
      </c>
    </row>
    <row r="84" spans="1:10" s="619" customFormat="1" x14ac:dyDescent="0.25">
      <c r="A84" s="295" t="str">
        <f t="array" ref="A84">IFERROR(INDEX(Inputs!U$7:U$1008,SMALL(IF(Inputs!$T$7:$T$1008="x",ROW(Inputs!T88:U1015)-ROW(Inputs!U88)+1),ROWS(Inputs!U$7:'Inputs'!U88))),"")</f>
        <v/>
      </c>
      <c r="B84" s="295" t="str">
        <f t="array" ref="B84">IFERROR(INDEX(Inputs!V$7:V$1008,SMALL(IF(Inputs!$T$7:$T$1008="x",ROW(Inputs!T88:V1015)-ROW(Inputs!V88)+1),ROWS(Inputs!V$7:'Inputs'!V88))),"")</f>
        <v/>
      </c>
      <c r="C84" s="705" t="str">
        <f t="array" ref="C84">IFERROR(INDEX(Inputs!W$7:W$1008,SMALL(IF(Inputs!$T$7:$T$1008="x",ROW(Inputs!U88:W1015)-ROW(Inputs!W88)+1),ROWS(Inputs!W$7:'Inputs'!W88))),"")</f>
        <v/>
      </c>
      <c r="D84" s="295" t="str">
        <f t="array" ref="D84">IFERROR(INDEX(Inputs!X$7:X$1008,SMALL(IF(Inputs!$T$7:$T$1008="x",ROW(Inputs!V88:X1015)-ROW(Inputs!X88)+1),ROWS(Inputs!X$7:'Inputs'!X88))),"")</f>
        <v/>
      </c>
      <c r="E84" s="295" t="str">
        <f t="array" ref="E84">IFERROR(INDEX(Inputs!Y$7:Y$1008,SMALL(IF(Inputs!$T$7:$T$1008="x",ROW(Inputs!W88:Y1015)-ROW(Inputs!Y88)+1),ROWS(Inputs!Y$7:'Inputs'!Y88))),"")</f>
        <v/>
      </c>
      <c r="F84" s="981" t="str">
        <f t="array" ref="F84">IFERROR(INDEX(Inputs!Z$7:Z$1008,SMALL(IF(Inputs!$T$7:$T$1008="x",ROW(Inputs!X88:Z1015)-ROW(Inputs!Z88)+1),ROWS(Inputs!Z$7:'Inputs'!Z88))),"")</f>
        <v/>
      </c>
      <c r="G84" s="982" t="str">
        <f t="shared" si="5"/>
        <v/>
      </c>
      <c r="H84" s="983" t="str">
        <f t="shared" si="6"/>
        <v/>
      </c>
      <c r="I84" s="983" t="str">
        <f t="shared" si="7"/>
        <v/>
      </c>
      <c r="J84" s="983" t="str">
        <f t="shared" si="8"/>
        <v/>
      </c>
    </row>
    <row r="85" spans="1:10" s="619" customFormat="1" x14ac:dyDescent="0.25">
      <c r="A85" s="295" t="str">
        <f t="array" ref="A85">IFERROR(INDEX(Inputs!U$7:U$1008,SMALL(IF(Inputs!$T$7:$T$1008="x",ROW(Inputs!T89:U1015)-ROW(Inputs!U89)+1),ROWS(Inputs!U$7:'Inputs'!U89))),"")</f>
        <v/>
      </c>
      <c r="B85" s="295" t="str">
        <f t="array" ref="B85">IFERROR(INDEX(Inputs!V$7:V$1008,SMALL(IF(Inputs!$T$7:$T$1008="x",ROW(Inputs!T89:V1015)-ROW(Inputs!V89)+1),ROWS(Inputs!V$7:'Inputs'!V89))),"")</f>
        <v/>
      </c>
      <c r="C85" s="705" t="str">
        <f t="array" ref="C85">IFERROR(INDEX(Inputs!W$7:W$1008,SMALL(IF(Inputs!$T$7:$T$1008="x",ROW(Inputs!U89:W1015)-ROW(Inputs!W89)+1),ROWS(Inputs!W$7:'Inputs'!W89))),"")</f>
        <v/>
      </c>
      <c r="D85" s="295" t="str">
        <f t="array" ref="D85">IFERROR(INDEX(Inputs!X$7:X$1008,SMALL(IF(Inputs!$T$7:$T$1008="x",ROW(Inputs!V89:X1015)-ROW(Inputs!X89)+1),ROWS(Inputs!X$7:'Inputs'!X89))),"")</f>
        <v/>
      </c>
      <c r="E85" s="295" t="str">
        <f t="array" ref="E85">IFERROR(INDEX(Inputs!Y$7:Y$1008,SMALL(IF(Inputs!$T$7:$T$1008="x",ROW(Inputs!W89:Y1015)-ROW(Inputs!Y89)+1),ROWS(Inputs!Y$7:'Inputs'!Y89))),"")</f>
        <v/>
      </c>
      <c r="F85" s="981" t="str">
        <f t="array" ref="F85">IFERROR(INDEX(Inputs!Z$7:Z$1008,SMALL(IF(Inputs!$T$7:$T$1008="x",ROW(Inputs!X89:Z1015)-ROW(Inputs!Z89)+1),ROWS(Inputs!Z$7:'Inputs'!Z89))),"")</f>
        <v/>
      </c>
      <c r="G85" s="982" t="str">
        <f t="shared" si="5"/>
        <v/>
      </c>
      <c r="H85" s="983" t="str">
        <f t="shared" si="6"/>
        <v/>
      </c>
      <c r="I85" s="983" t="str">
        <f t="shared" si="7"/>
        <v/>
      </c>
      <c r="J85" s="983" t="str">
        <f t="shared" si="8"/>
        <v/>
      </c>
    </row>
    <row r="86" spans="1:10" s="619" customFormat="1" x14ac:dyDescent="0.25">
      <c r="A86" s="295" t="str">
        <f t="array" ref="A86">IFERROR(INDEX(Inputs!U$7:U$1008,SMALL(IF(Inputs!$T$7:$T$1008="x",ROW(Inputs!T90:U1015)-ROW(Inputs!U90)+1),ROWS(Inputs!U$7:'Inputs'!U90))),"")</f>
        <v/>
      </c>
      <c r="B86" s="295" t="str">
        <f t="array" ref="B86">IFERROR(INDEX(Inputs!V$7:V$1008,SMALL(IF(Inputs!$T$7:$T$1008="x",ROW(Inputs!T90:V1015)-ROW(Inputs!V90)+1),ROWS(Inputs!V$7:'Inputs'!V90))),"")</f>
        <v/>
      </c>
      <c r="C86" s="705" t="str">
        <f t="array" ref="C86">IFERROR(INDEX(Inputs!W$7:W$1008,SMALL(IF(Inputs!$T$7:$T$1008="x",ROW(Inputs!U90:W1015)-ROW(Inputs!W90)+1),ROWS(Inputs!W$7:'Inputs'!W90))),"")</f>
        <v/>
      </c>
      <c r="D86" s="295" t="str">
        <f t="array" ref="D86">IFERROR(INDEX(Inputs!X$7:X$1008,SMALL(IF(Inputs!$T$7:$T$1008="x",ROW(Inputs!V90:X1015)-ROW(Inputs!X90)+1),ROWS(Inputs!X$7:'Inputs'!X90))),"")</f>
        <v/>
      </c>
      <c r="E86" s="295" t="str">
        <f t="array" ref="E86">IFERROR(INDEX(Inputs!Y$7:Y$1008,SMALL(IF(Inputs!$T$7:$T$1008="x",ROW(Inputs!W90:Y1015)-ROW(Inputs!Y90)+1),ROWS(Inputs!Y$7:'Inputs'!Y90))),"")</f>
        <v/>
      </c>
      <c r="F86" s="981" t="str">
        <f t="array" ref="F86">IFERROR(INDEX(Inputs!Z$7:Z$1008,SMALL(IF(Inputs!$T$7:$T$1008="x",ROW(Inputs!X90:Z1015)-ROW(Inputs!Z90)+1),ROWS(Inputs!Z$7:'Inputs'!Z90))),"")</f>
        <v/>
      </c>
      <c r="G86" s="982" t="str">
        <f t="shared" si="5"/>
        <v/>
      </c>
      <c r="H86" s="983" t="str">
        <f t="shared" si="6"/>
        <v/>
      </c>
      <c r="I86" s="983" t="str">
        <f t="shared" si="7"/>
        <v/>
      </c>
      <c r="J86" s="983" t="str">
        <f t="shared" si="8"/>
        <v/>
      </c>
    </row>
    <row r="87" spans="1:10" s="619" customFormat="1" x14ac:dyDescent="0.25">
      <c r="A87" s="295" t="str">
        <f t="array" ref="A87">IFERROR(INDEX(Inputs!U$7:U$1008,SMALL(IF(Inputs!$T$7:$T$1008="x",ROW(Inputs!T91:U1015)-ROW(Inputs!U91)+1),ROWS(Inputs!U$7:'Inputs'!U91))),"")</f>
        <v/>
      </c>
      <c r="B87" s="295" t="str">
        <f t="array" ref="B87">IFERROR(INDEX(Inputs!V$7:V$1008,SMALL(IF(Inputs!$T$7:$T$1008="x",ROW(Inputs!T91:V1015)-ROW(Inputs!V91)+1),ROWS(Inputs!V$7:'Inputs'!V91))),"")</f>
        <v/>
      </c>
      <c r="C87" s="705" t="str">
        <f t="array" ref="C87">IFERROR(INDEX(Inputs!W$7:W$1008,SMALL(IF(Inputs!$T$7:$T$1008="x",ROW(Inputs!U91:W1015)-ROW(Inputs!W91)+1),ROWS(Inputs!W$7:'Inputs'!W91))),"")</f>
        <v/>
      </c>
      <c r="D87" s="295" t="str">
        <f t="array" ref="D87">IFERROR(INDEX(Inputs!X$7:X$1008,SMALL(IF(Inputs!$T$7:$T$1008="x",ROW(Inputs!V91:X1015)-ROW(Inputs!X91)+1),ROWS(Inputs!X$7:'Inputs'!X91))),"")</f>
        <v/>
      </c>
      <c r="E87" s="295" t="str">
        <f t="array" ref="E87">IFERROR(INDEX(Inputs!Y$7:Y$1008,SMALL(IF(Inputs!$T$7:$T$1008="x",ROW(Inputs!W91:Y1015)-ROW(Inputs!Y91)+1),ROWS(Inputs!Y$7:'Inputs'!Y91))),"")</f>
        <v/>
      </c>
      <c r="F87" s="981" t="str">
        <f t="array" ref="F87">IFERROR(INDEX(Inputs!Z$7:Z$1008,SMALL(IF(Inputs!$T$7:$T$1008="x",ROW(Inputs!X91:Z1015)-ROW(Inputs!Z91)+1),ROWS(Inputs!Z$7:'Inputs'!Z91))),"")</f>
        <v/>
      </c>
      <c r="G87" s="982" t="str">
        <f t="shared" si="5"/>
        <v/>
      </c>
      <c r="H87" s="983" t="str">
        <f t="shared" si="6"/>
        <v/>
      </c>
      <c r="I87" s="983" t="str">
        <f t="shared" si="7"/>
        <v/>
      </c>
      <c r="J87" s="983" t="str">
        <f t="shared" si="8"/>
        <v/>
      </c>
    </row>
    <row r="88" spans="1:10" s="619" customFormat="1" x14ac:dyDescent="0.25">
      <c r="A88" s="295" t="str">
        <f t="array" ref="A88">IFERROR(INDEX(Inputs!U$7:U$1008,SMALL(IF(Inputs!$T$7:$T$1008="x",ROW(Inputs!T92:U1015)-ROW(Inputs!U92)+1),ROWS(Inputs!U$7:'Inputs'!U92))),"")</f>
        <v/>
      </c>
      <c r="B88" s="295" t="str">
        <f t="array" ref="B88">IFERROR(INDEX(Inputs!V$7:V$1008,SMALL(IF(Inputs!$T$7:$T$1008="x",ROW(Inputs!T92:V1015)-ROW(Inputs!V92)+1),ROWS(Inputs!V$7:'Inputs'!V92))),"")</f>
        <v/>
      </c>
      <c r="C88" s="705" t="str">
        <f t="array" ref="C88">IFERROR(INDEX(Inputs!W$7:W$1008,SMALL(IF(Inputs!$T$7:$T$1008="x",ROW(Inputs!U92:W1015)-ROW(Inputs!W92)+1),ROWS(Inputs!W$7:'Inputs'!W92))),"")</f>
        <v/>
      </c>
      <c r="D88" s="295" t="str">
        <f t="array" ref="D88">IFERROR(INDEX(Inputs!X$7:X$1008,SMALL(IF(Inputs!$T$7:$T$1008="x",ROW(Inputs!V92:X1015)-ROW(Inputs!X92)+1),ROWS(Inputs!X$7:'Inputs'!X92))),"")</f>
        <v/>
      </c>
      <c r="E88" s="295" t="str">
        <f t="array" ref="E88">IFERROR(INDEX(Inputs!Y$7:Y$1008,SMALL(IF(Inputs!$T$7:$T$1008="x",ROW(Inputs!W92:Y1015)-ROW(Inputs!Y92)+1),ROWS(Inputs!Y$7:'Inputs'!Y92))),"")</f>
        <v/>
      </c>
      <c r="F88" s="981" t="str">
        <f t="array" ref="F88">IFERROR(INDEX(Inputs!Z$7:Z$1008,SMALL(IF(Inputs!$T$7:$T$1008="x",ROW(Inputs!X92:Z1015)-ROW(Inputs!Z92)+1),ROWS(Inputs!Z$7:'Inputs'!Z92))),"")</f>
        <v/>
      </c>
      <c r="G88" s="982" t="str">
        <f t="shared" si="5"/>
        <v/>
      </c>
      <c r="H88" s="983" t="str">
        <f t="shared" si="6"/>
        <v/>
      </c>
      <c r="I88" s="983" t="str">
        <f t="shared" si="7"/>
        <v/>
      </c>
      <c r="J88" s="983" t="str">
        <f t="shared" si="8"/>
        <v/>
      </c>
    </row>
    <row r="89" spans="1:10" s="619" customFormat="1" ht="15" customHeight="1" x14ac:dyDescent="0.25">
      <c r="A89" s="295" t="str">
        <f t="array" ref="A89">IFERROR(INDEX(Inputs!U$7:U$1008,SMALL(IF(Inputs!$T$7:$T$1008="x",ROW(Inputs!T93:U1015)-ROW(Inputs!U93)+1),ROWS(Inputs!U$7:'Inputs'!U93))),"")</f>
        <v/>
      </c>
      <c r="B89" s="295" t="str">
        <f t="array" ref="B89">IFERROR(INDEX(Inputs!V$7:V$1008,SMALL(IF(Inputs!$T$7:$T$1008="x",ROW(Inputs!T93:V1015)-ROW(Inputs!V93)+1),ROWS(Inputs!V$7:'Inputs'!V93))),"")</f>
        <v/>
      </c>
      <c r="C89" s="705" t="str">
        <f t="array" ref="C89">IFERROR(INDEX(Inputs!W$7:W$1008,SMALL(IF(Inputs!$T$7:$T$1008="x",ROW(Inputs!U93:W1015)-ROW(Inputs!W93)+1),ROWS(Inputs!W$7:'Inputs'!W93))),"")</f>
        <v/>
      </c>
      <c r="D89" s="295" t="str">
        <f t="array" ref="D89">IFERROR(INDEX(Inputs!X$7:X$1008,SMALL(IF(Inputs!$T$7:$T$1008="x",ROW(Inputs!V93:X1015)-ROW(Inputs!X93)+1),ROWS(Inputs!X$7:'Inputs'!X93))),"")</f>
        <v/>
      </c>
      <c r="E89" s="295" t="str">
        <f t="array" ref="E89">IFERROR(INDEX(Inputs!Y$7:Y$1008,SMALL(IF(Inputs!$T$7:$T$1008="x",ROW(Inputs!W93:Y1015)-ROW(Inputs!Y93)+1),ROWS(Inputs!Y$7:'Inputs'!Y93))),"")</f>
        <v/>
      </c>
      <c r="F89" s="981" t="str">
        <f t="array" ref="F89">IFERROR(INDEX(Inputs!Z$7:Z$1008,SMALL(IF(Inputs!$T$7:$T$1008="x",ROW(Inputs!X93:Z1015)-ROW(Inputs!Z93)+1),ROWS(Inputs!Z$7:'Inputs'!Z93))),"")</f>
        <v/>
      </c>
      <c r="G89" s="982" t="str">
        <f t="shared" si="5"/>
        <v/>
      </c>
      <c r="H89" s="983" t="str">
        <f t="shared" si="6"/>
        <v/>
      </c>
      <c r="I89" s="983" t="str">
        <f t="shared" si="7"/>
        <v/>
      </c>
      <c r="J89" s="983" t="str">
        <f t="shared" si="8"/>
        <v/>
      </c>
    </row>
    <row r="90" spans="1:10" s="619" customFormat="1" x14ac:dyDescent="0.25">
      <c r="A90" s="295" t="str">
        <f t="array" ref="A90">IFERROR(INDEX(Inputs!U$7:U$1008,SMALL(IF(Inputs!$T$7:$T$1008="x",ROW(Inputs!T94:U1015)-ROW(Inputs!U94)+1),ROWS(Inputs!U$7:'Inputs'!U94))),"")</f>
        <v/>
      </c>
      <c r="B90" s="295" t="str">
        <f t="array" ref="B90">IFERROR(INDEX(Inputs!V$7:V$1008,SMALL(IF(Inputs!$T$7:$T$1008="x",ROW(Inputs!T94:V1015)-ROW(Inputs!V94)+1),ROWS(Inputs!V$7:'Inputs'!V94))),"")</f>
        <v/>
      </c>
      <c r="C90" s="705" t="str">
        <f t="array" ref="C90">IFERROR(INDEX(Inputs!W$7:W$1008,SMALL(IF(Inputs!$T$7:$T$1008="x",ROW(Inputs!U94:W1015)-ROW(Inputs!W94)+1),ROWS(Inputs!W$7:'Inputs'!W94))),"")</f>
        <v/>
      </c>
      <c r="D90" s="295" t="str">
        <f t="array" ref="D90">IFERROR(INDEX(Inputs!X$7:X$1008,SMALL(IF(Inputs!$T$7:$T$1008="x",ROW(Inputs!V94:X1015)-ROW(Inputs!X94)+1),ROWS(Inputs!X$7:'Inputs'!X94))),"")</f>
        <v/>
      </c>
      <c r="E90" s="295" t="str">
        <f t="array" ref="E90">IFERROR(INDEX(Inputs!Y$7:Y$1008,SMALL(IF(Inputs!$T$7:$T$1008="x",ROW(Inputs!W94:Y1015)-ROW(Inputs!Y94)+1),ROWS(Inputs!Y$7:'Inputs'!Y94))),"")</f>
        <v/>
      </c>
      <c r="F90" s="981" t="str">
        <f t="array" ref="F90">IFERROR(INDEX(Inputs!Z$7:Z$1008,SMALL(IF(Inputs!$T$7:$T$1008="x",ROW(Inputs!X94:Z1015)-ROW(Inputs!Z94)+1),ROWS(Inputs!Z$7:'Inputs'!Z94))),"")</f>
        <v/>
      </c>
      <c r="G90" s="982" t="str">
        <f t="shared" si="5"/>
        <v/>
      </c>
      <c r="H90" s="983" t="str">
        <f t="shared" si="6"/>
        <v/>
      </c>
      <c r="I90" s="983" t="str">
        <f t="shared" si="7"/>
        <v/>
      </c>
      <c r="J90" s="983" t="str">
        <f t="shared" si="8"/>
        <v/>
      </c>
    </row>
    <row r="91" spans="1:10" s="619" customFormat="1" x14ac:dyDescent="0.25">
      <c r="A91" s="295" t="str">
        <f t="array" ref="A91">IFERROR(INDEX(Inputs!U$7:U$1008,SMALL(IF(Inputs!$T$7:$T$1008="x",ROW(Inputs!T95:U1015)-ROW(Inputs!U95)+1),ROWS(Inputs!U$7:'Inputs'!U95))),"")</f>
        <v/>
      </c>
      <c r="B91" s="295" t="str">
        <f t="array" ref="B91">IFERROR(INDEX(Inputs!V$7:V$1008,SMALL(IF(Inputs!$T$7:$T$1008="x",ROW(Inputs!T95:V1015)-ROW(Inputs!V95)+1),ROWS(Inputs!V$7:'Inputs'!V95))),"")</f>
        <v/>
      </c>
      <c r="C91" s="705" t="str">
        <f t="array" ref="C91">IFERROR(INDEX(Inputs!W$7:W$1008,SMALL(IF(Inputs!$T$7:$T$1008="x",ROW(Inputs!U95:W1015)-ROW(Inputs!W95)+1),ROWS(Inputs!W$7:'Inputs'!W95))),"")</f>
        <v/>
      </c>
      <c r="D91" s="295" t="str">
        <f t="array" ref="D91">IFERROR(INDEX(Inputs!X$7:X$1008,SMALL(IF(Inputs!$T$7:$T$1008="x",ROW(Inputs!V95:X1015)-ROW(Inputs!X95)+1),ROWS(Inputs!X$7:'Inputs'!X95))),"")</f>
        <v/>
      </c>
      <c r="E91" s="295" t="str">
        <f t="array" ref="E91">IFERROR(INDEX(Inputs!Y$7:Y$1008,SMALL(IF(Inputs!$T$7:$T$1008="x",ROW(Inputs!W95:Y1015)-ROW(Inputs!Y95)+1),ROWS(Inputs!Y$7:'Inputs'!Y95))),"")</f>
        <v/>
      </c>
      <c r="F91" s="981" t="str">
        <f t="array" ref="F91">IFERROR(INDEX(Inputs!Z$7:Z$1008,SMALL(IF(Inputs!$T$7:$T$1008="x",ROW(Inputs!X95:Z1015)-ROW(Inputs!Z95)+1),ROWS(Inputs!Z$7:'Inputs'!Z95))),"")</f>
        <v/>
      </c>
      <c r="G91" s="982" t="str">
        <f t="shared" si="5"/>
        <v/>
      </c>
      <c r="H91" s="983" t="str">
        <f t="shared" si="6"/>
        <v/>
      </c>
      <c r="I91" s="983" t="str">
        <f t="shared" si="7"/>
        <v/>
      </c>
      <c r="J91" s="983" t="str">
        <f t="shared" si="8"/>
        <v/>
      </c>
    </row>
    <row r="92" spans="1:10" s="619" customFormat="1" x14ac:dyDescent="0.25">
      <c r="A92" s="295" t="str">
        <f t="array" ref="A92">IFERROR(INDEX(Inputs!U$7:U$1008,SMALL(IF(Inputs!$T$7:$T$1008="x",ROW(Inputs!T96:U1015)-ROW(Inputs!U96)+1),ROWS(Inputs!U$7:'Inputs'!U96))),"")</f>
        <v/>
      </c>
      <c r="B92" s="295" t="str">
        <f t="array" ref="B92">IFERROR(INDEX(Inputs!V$7:V$1008,SMALL(IF(Inputs!$T$7:$T$1008="x",ROW(Inputs!T96:V1015)-ROW(Inputs!V96)+1),ROWS(Inputs!V$7:'Inputs'!V96))),"")</f>
        <v/>
      </c>
      <c r="C92" s="705" t="str">
        <f t="array" ref="C92">IFERROR(INDEX(Inputs!W$7:W$1008,SMALL(IF(Inputs!$T$7:$T$1008="x",ROW(Inputs!U96:W1015)-ROW(Inputs!W96)+1),ROWS(Inputs!W$7:'Inputs'!W96))),"")</f>
        <v/>
      </c>
      <c r="D92" s="295" t="str">
        <f t="array" ref="D92">IFERROR(INDEX(Inputs!X$7:X$1008,SMALL(IF(Inputs!$T$7:$T$1008="x",ROW(Inputs!V96:X1015)-ROW(Inputs!X96)+1),ROWS(Inputs!X$7:'Inputs'!X96))),"")</f>
        <v/>
      </c>
      <c r="E92" s="295" t="str">
        <f t="array" ref="E92">IFERROR(INDEX(Inputs!Y$7:Y$1008,SMALL(IF(Inputs!$T$7:$T$1008="x",ROW(Inputs!W96:Y1015)-ROW(Inputs!Y96)+1),ROWS(Inputs!Y$7:'Inputs'!Y96))),"")</f>
        <v/>
      </c>
      <c r="F92" s="981" t="str">
        <f t="array" ref="F92">IFERROR(INDEX(Inputs!Z$7:Z$1008,SMALL(IF(Inputs!$T$7:$T$1008="x",ROW(Inputs!X96:Z1015)-ROW(Inputs!Z96)+1),ROWS(Inputs!Z$7:'Inputs'!Z96))),"")</f>
        <v/>
      </c>
      <c r="G92" s="982" t="str">
        <f t="shared" si="5"/>
        <v/>
      </c>
      <c r="H92" s="983" t="str">
        <f t="shared" si="6"/>
        <v/>
      </c>
      <c r="I92" s="983" t="str">
        <f t="shared" si="7"/>
        <v/>
      </c>
      <c r="J92" s="983" t="str">
        <f t="shared" si="8"/>
        <v/>
      </c>
    </row>
    <row r="93" spans="1:10" s="619" customFormat="1" x14ac:dyDescent="0.25">
      <c r="A93" s="295" t="str">
        <f t="array" ref="A93">IFERROR(INDEX(Inputs!U$7:U$1008,SMALL(IF(Inputs!$T$7:$T$1008="x",ROW(Inputs!T97:U1015)-ROW(Inputs!U97)+1),ROWS(Inputs!U$7:'Inputs'!U97))),"")</f>
        <v/>
      </c>
      <c r="B93" s="295" t="str">
        <f t="array" ref="B93">IFERROR(INDEX(Inputs!V$7:V$1008,SMALL(IF(Inputs!$T$7:$T$1008="x",ROW(Inputs!T97:V1015)-ROW(Inputs!V97)+1),ROWS(Inputs!V$7:'Inputs'!V97))),"")</f>
        <v/>
      </c>
      <c r="C93" s="705" t="str">
        <f t="array" ref="C93">IFERROR(INDEX(Inputs!W$7:W$1008,SMALL(IF(Inputs!$T$7:$T$1008="x",ROW(Inputs!U97:W1015)-ROW(Inputs!W97)+1),ROWS(Inputs!W$7:'Inputs'!W97))),"")</f>
        <v/>
      </c>
      <c r="D93" s="295" t="str">
        <f t="array" ref="D93">IFERROR(INDEX(Inputs!X$7:X$1008,SMALL(IF(Inputs!$T$7:$T$1008="x",ROW(Inputs!V97:X1015)-ROW(Inputs!X97)+1),ROWS(Inputs!X$7:'Inputs'!X97))),"")</f>
        <v/>
      </c>
      <c r="E93" s="295" t="str">
        <f t="array" ref="E93">IFERROR(INDEX(Inputs!Y$7:Y$1008,SMALL(IF(Inputs!$T$7:$T$1008="x",ROW(Inputs!W97:Y1015)-ROW(Inputs!Y97)+1),ROWS(Inputs!Y$7:'Inputs'!Y97))),"")</f>
        <v/>
      </c>
      <c r="F93" s="981" t="str">
        <f t="array" ref="F93">IFERROR(INDEX(Inputs!Z$7:Z$1008,SMALL(IF(Inputs!$T$7:$T$1008="x",ROW(Inputs!X97:Z1015)-ROW(Inputs!Z97)+1),ROWS(Inputs!Z$7:'Inputs'!Z97))),"")</f>
        <v/>
      </c>
      <c r="G93" s="982" t="str">
        <f t="shared" si="5"/>
        <v/>
      </c>
      <c r="H93" s="983" t="str">
        <f t="shared" si="6"/>
        <v/>
      </c>
      <c r="I93" s="983" t="str">
        <f t="shared" si="7"/>
        <v/>
      </c>
      <c r="J93" s="983" t="str">
        <f t="shared" si="8"/>
        <v/>
      </c>
    </row>
    <row r="94" spans="1:10" s="619" customFormat="1" x14ac:dyDescent="0.25">
      <c r="A94" s="295" t="str">
        <f t="array" ref="A94">IFERROR(INDEX(Inputs!U$7:U$1008,SMALL(IF(Inputs!$T$7:$T$1008="x",ROW(Inputs!T98:U1015)-ROW(Inputs!U98)+1),ROWS(Inputs!U$7:'Inputs'!U98))),"")</f>
        <v/>
      </c>
      <c r="B94" s="295" t="str">
        <f t="array" ref="B94">IFERROR(INDEX(Inputs!V$7:V$1008,SMALL(IF(Inputs!$T$7:$T$1008="x",ROW(Inputs!T98:V1015)-ROW(Inputs!V98)+1),ROWS(Inputs!V$7:'Inputs'!V98))),"")</f>
        <v/>
      </c>
      <c r="C94" s="705" t="str">
        <f t="array" ref="C94">IFERROR(INDEX(Inputs!W$7:W$1008,SMALL(IF(Inputs!$T$7:$T$1008="x",ROW(Inputs!U98:W1015)-ROW(Inputs!W98)+1),ROWS(Inputs!W$7:'Inputs'!W98))),"")</f>
        <v/>
      </c>
      <c r="D94" s="295" t="str">
        <f t="array" ref="D94">IFERROR(INDEX(Inputs!X$7:X$1008,SMALL(IF(Inputs!$T$7:$T$1008="x",ROW(Inputs!V98:X1015)-ROW(Inputs!X98)+1),ROWS(Inputs!X$7:'Inputs'!X98))),"")</f>
        <v/>
      </c>
      <c r="E94" s="295" t="str">
        <f t="array" ref="E94">IFERROR(INDEX(Inputs!Y$7:Y$1008,SMALL(IF(Inputs!$T$7:$T$1008="x",ROW(Inputs!W98:Y1015)-ROW(Inputs!Y98)+1),ROWS(Inputs!Y$7:'Inputs'!Y98))),"")</f>
        <v/>
      </c>
      <c r="F94" s="981" t="str">
        <f t="array" ref="F94">IFERROR(INDEX(Inputs!Z$7:Z$1008,SMALL(IF(Inputs!$T$7:$T$1008="x",ROW(Inputs!X98:Z1015)-ROW(Inputs!Z98)+1),ROWS(Inputs!Z$7:'Inputs'!Z98))),"")</f>
        <v/>
      </c>
      <c r="G94" s="982" t="str">
        <f t="shared" si="5"/>
        <v/>
      </c>
      <c r="H94" s="983" t="str">
        <f t="shared" si="6"/>
        <v/>
      </c>
      <c r="I94" s="983" t="str">
        <f t="shared" si="7"/>
        <v/>
      </c>
      <c r="J94" s="983" t="str">
        <f t="shared" si="8"/>
        <v/>
      </c>
    </row>
    <row r="95" spans="1:10" s="619" customFormat="1" ht="15" customHeight="1" x14ac:dyDescent="0.25">
      <c r="A95" s="295" t="str">
        <f t="array" ref="A95">IFERROR(INDEX(Inputs!U$7:U$1008,SMALL(IF(Inputs!$T$7:$T$1008="x",ROW(Inputs!T99:U1015)-ROW(Inputs!U99)+1),ROWS(Inputs!U$7:'Inputs'!U99))),"")</f>
        <v/>
      </c>
      <c r="B95" s="295" t="str">
        <f t="array" ref="B95">IFERROR(INDEX(Inputs!V$7:V$1008,SMALL(IF(Inputs!$T$7:$T$1008="x",ROW(Inputs!T99:V1015)-ROW(Inputs!V99)+1),ROWS(Inputs!V$7:'Inputs'!V99))),"")</f>
        <v/>
      </c>
      <c r="C95" s="705" t="str">
        <f t="array" ref="C95">IFERROR(INDEX(Inputs!W$7:W$1008,SMALL(IF(Inputs!$T$7:$T$1008="x",ROW(Inputs!U99:W1015)-ROW(Inputs!W99)+1),ROWS(Inputs!W$7:'Inputs'!W99))),"")</f>
        <v/>
      </c>
      <c r="D95" s="295" t="str">
        <f t="array" ref="D95">IFERROR(INDEX(Inputs!X$7:X$1008,SMALL(IF(Inputs!$T$7:$T$1008="x",ROW(Inputs!V99:X1015)-ROW(Inputs!X99)+1),ROWS(Inputs!X$7:'Inputs'!X99))),"")</f>
        <v/>
      </c>
      <c r="E95" s="295" t="str">
        <f t="array" ref="E95">IFERROR(INDEX(Inputs!Y$7:Y$1008,SMALL(IF(Inputs!$T$7:$T$1008="x",ROW(Inputs!W99:Y1015)-ROW(Inputs!Y99)+1),ROWS(Inputs!Y$7:'Inputs'!Y99))),"")</f>
        <v/>
      </c>
      <c r="F95" s="981" t="str">
        <f t="array" ref="F95">IFERROR(INDEX(Inputs!Z$7:Z$1008,SMALL(IF(Inputs!$T$7:$T$1008="x",ROW(Inputs!X99:Z1015)-ROW(Inputs!Z99)+1),ROWS(Inputs!Z$7:'Inputs'!Z99))),"")</f>
        <v/>
      </c>
      <c r="G95" s="982" t="str">
        <f t="shared" si="5"/>
        <v/>
      </c>
      <c r="H95" s="983" t="str">
        <f t="shared" si="6"/>
        <v/>
      </c>
      <c r="I95" s="983" t="str">
        <f t="shared" si="7"/>
        <v/>
      </c>
      <c r="J95" s="983" t="str">
        <f t="shared" si="8"/>
        <v/>
      </c>
    </row>
    <row r="96" spans="1:10" s="619" customFormat="1" x14ac:dyDescent="0.25">
      <c r="A96" s="295" t="str">
        <f t="array" ref="A96">IFERROR(INDEX(Inputs!U$7:U$1008,SMALL(IF(Inputs!$T$7:$T$1008="x",ROW(Inputs!T100:U1015)-ROW(Inputs!U100)+1),ROWS(Inputs!U$7:'Inputs'!U100))),"")</f>
        <v/>
      </c>
      <c r="B96" s="295" t="str">
        <f t="array" ref="B96">IFERROR(INDEX(Inputs!V$7:V$1008,SMALL(IF(Inputs!$T$7:$T$1008="x",ROW(Inputs!T100:V1015)-ROW(Inputs!V100)+1),ROWS(Inputs!V$7:'Inputs'!V100))),"")</f>
        <v/>
      </c>
      <c r="C96" s="705" t="str">
        <f t="array" ref="C96">IFERROR(INDEX(Inputs!W$7:W$1008,SMALL(IF(Inputs!$T$7:$T$1008="x",ROW(Inputs!U100:W1015)-ROW(Inputs!W100)+1),ROWS(Inputs!W$7:'Inputs'!W100))),"")</f>
        <v/>
      </c>
      <c r="D96" s="295" t="str">
        <f t="array" ref="D96">IFERROR(INDEX(Inputs!X$7:X$1008,SMALL(IF(Inputs!$T$7:$T$1008="x",ROW(Inputs!V100:X1015)-ROW(Inputs!X100)+1),ROWS(Inputs!X$7:'Inputs'!X100))),"")</f>
        <v/>
      </c>
      <c r="E96" s="295" t="str">
        <f t="array" ref="E96">IFERROR(INDEX(Inputs!Y$7:Y$1008,SMALL(IF(Inputs!$T$7:$T$1008="x",ROW(Inputs!W100:Y1015)-ROW(Inputs!Y100)+1),ROWS(Inputs!Y$7:'Inputs'!Y100))),"")</f>
        <v/>
      </c>
      <c r="F96" s="981" t="str">
        <f t="array" ref="F96">IFERROR(INDEX(Inputs!Z$7:Z$1008,SMALL(IF(Inputs!$T$7:$T$1008="x",ROW(Inputs!X100:Z1015)-ROW(Inputs!Z100)+1),ROWS(Inputs!Z$7:'Inputs'!Z100))),"")</f>
        <v/>
      </c>
      <c r="G96" s="982" t="str">
        <f t="shared" si="5"/>
        <v/>
      </c>
      <c r="H96" s="983" t="str">
        <f t="shared" si="6"/>
        <v/>
      </c>
      <c r="I96" s="983" t="str">
        <f t="shared" si="7"/>
        <v/>
      </c>
      <c r="J96" s="983" t="str">
        <f t="shared" si="8"/>
        <v/>
      </c>
    </row>
    <row r="97" spans="1:10" s="619" customFormat="1" x14ac:dyDescent="0.25">
      <c r="A97" s="295" t="str">
        <f t="array" ref="A97">IFERROR(INDEX(Inputs!U$7:U$1008,SMALL(IF(Inputs!$T$7:$T$1008="x",ROW(Inputs!T101:U1015)-ROW(Inputs!U101)+1),ROWS(Inputs!U$7:'Inputs'!U101))),"")</f>
        <v/>
      </c>
      <c r="B97" s="295" t="str">
        <f t="array" ref="B97">IFERROR(INDEX(Inputs!V$7:V$1008,SMALL(IF(Inputs!$T$7:$T$1008="x",ROW(Inputs!T101:V1015)-ROW(Inputs!V101)+1),ROWS(Inputs!V$7:'Inputs'!V101))),"")</f>
        <v/>
      </c>
      <c r="C97" s="705" t="str">
        <f t="array" ref="C97">IFERROR(INDEX(Inputs!W$7:W$1008,SMALL(IF(Inputs!$T$7:$T$1008="x",ROW(Inputs!U101:W1015)-ROW(Inputs!W101)+1),ROWS(Inputs!W$7:'Inputs'!W101))),"")</f>
        <v/>
      </c>
      <c r="D97" s="295" t="str">
        <f t="array" ref="D97">IFERROR(INDEX(Inputs!X$7:X$1008,SMALL(IF(Inputs!$T$7:$T$1008="x",ROW(Inputs!V101:X1015)-ROW(Inputs!X101)+1),ROWS(Inputs!X$7:'Inputs'!X101))),"")</f>
        <v/>
      </c>
      <c r="E97" s="295" t="str">
        <f t="array" ref="E97">IFERROR(INDEX(Inputs!Y$7:Y$1008,SMALL(IF(Inputs!$T$7:$T$1008="x",ROW(Inputs!W101:Y1015)-ROW(Inputs!Y101)+1),ROWS(Inputs!Y$7:'Inputs'!Y101))),"")</f>
        <v/>
      </c>
      <c r="F97" s="981" t="str">
        <f t="array" ref="F97">IFERROR(INDEX(Inputs!Z$7:Z$1008,SMALL(IF(Inputs!$T$7:$T$1008="x",ROW(Inputs!X101:Z1015)-ROW(Inputs!Z101)+1),ROWS(Inputs!Z$7:'Inputs'!Z101))),"")</f>
        <v/>
      </c>
      <c r="G97" s="982" t="str">
        <f t="shared" si="5"/>
        <v/>
      </c>
      <c r="H97" s="983" t="str">
        <f t="shared" si="6"/>
        <v/>
      </c>
      <c r="I97" s="983" t="str">
        <f t="shared" si="7"/>
        <v/>
      </c>
      <c r="J97" s="983" t="str">
        <f t="shared" si="8"/>
        <v/>
      </c>
    </row>
    <row r="98" spans="1:10" s="619" customFormat="1" x14ac:dyDescent="0.25">
      <c r="A98" s="295" t="str">
        <f t="array" ref="A98">IFERROR(INDEX(Inputs!U$7:U$1008,SMALL(IF(Inputs!$T$7:$T$1008="x",ROW(Inputs!T102:U1015)-ROW(Inputs!U102)+1),ROWS(Inputs!U$7:'Inputs'!U102))),"")</f>
        <v/>
      </c>
      <c r="B98" s="295" t="str">
        <f t="array" ref="B98">IFERROR(INDEX(Inputs!V$7:V$1008,SMALL(IF(Inputs!$T$7:$T$1008="x",ROW(Inputs!T102:V1015)-ROW(Inputs!V102)+1),ROWS(Inputs!V$7:'Inputs'!V102))),"")</f>
        <v/>
      </c>
      <c r="C98" s="705" t="str">
        <f t="array" ref="C98">IFERROR(INDEX(Inputs!W$7:W$1008,SMALL(IF(Inputs!$T$7:$T$1008="x",ROW(Inputs!U102:W1015)-ROW(Inputs!W102)+1),ROWS(Inputs!W$7:'Inputs'!W102))),"")</f>
        <v/>
      </c>
      <c r="D98" s="295" t="str">
        <f t="array" ref="D98">IFERROR(INDEX(Inputs!X$7:X$1008,SMALL(IF(Inputs!$T$7:$T$1008="x",ROW(Inputs!V102:X1015)-ROW(Inputs!X102)+1),ROWS(Inputs!X$7:'Inputs'!X102))),"")</f>
        <v/>
      </c>
      <c r="E98" s="295" t="str">
        <f t="array" ref="E98">IFERROR(INDEX(Inputs!Y$7:Y$1008,SMALL(IF(Inputs!$T$7:$T$1008="x",ROW(Inputs!W102:Y1015)-ROW(Inputs!Y102)+1),ROWS(Inputs!Y$7:'Inputs'!Y102))),"")</f>
        <v/>
      </c>
      <c r="F98" s="981" t="str">
        <f t="array" ref="F98">IFERROR(INDEX(Inputs!Z$7:Z$1008,SMALL(IF(Inputs!$T$7:$T$1008="x",ROW(Inputs!X102:Z1015)-ROW(Inputs!Z102)+1),ROWS(Inputs!Z$7:'Inputs'!Z102))),"")</f>
        <v/>
      </c>
      <c r="G98" s="982" t="str">
        <f t="shared" si="5"/>
        <v/>
      </c>
      <c r="H98" s="983" t="str">
        <f t="shared" si="6"/>
        <v/>
      </c>
      <c r="I98" s="983" t="str">
        <f t="shared" si="7"/>
        <v/>
      </c>
      <c r="J98" s="983" t="str">
        <f t="shared" si="8"/>
        <v/>
      </c>
    </row>
    <row r="99" spans="1:10" s="619" customFormat="1" x14ac:dyDescent="0.25">
      <c r="A99" s="295" t="str">
        <f t="array" ref="A99">IFERROR(INDEX(Inputs!U$7:U$1008,SMALL(IF(Inputs!$T$7:$T$1008="x",ROW(Inputs!T103:U1015)-ROW(Inputs!U103)+1),ROWS(Inputs!U$7:'Inputs'!U103))),"")</f>
        <v/>
      </c>
      <c r="B99" s="295" t="str">
        <f t="array" ref="B99">IFERROR(INDEX(Inputs!V$7:V$1008,SMALL(IF(Inputs!$T$7:$T$1008="x",ROW(Inputs!T103:V1015)-ROW(Inputs!V103)+1),ROWS(Inputs!V$7:'Inputs'!V103))),"")</f>
        <v/>
      </c>
      <c r="C99" s="705" t="str">
        <f t="array" ref="C99">IFERROR(INDEX(Inputs!W$7:W$1008,SMALL(IF(Inputs!$T$7:$T$1008="x",ROW(Inputs!U103:W1015)-ROW(Inputs!W103)+1),ROWS(Inputs!W$7:'Inputs'!W103))),"")</f>
        <v/>
      </c>
      <c r="D99" s="295" t="str">
        <f t="array" ref="D99">IFERROR(INDEX(Inputs!X$7:X$1008,SMALL(IF(Inputs!$T$7:$T$1008="x",ROW(Inputs!V103:X1015)-ROW(Inputs!X103)+1),ROWS(Inputs!X$7:'Inputs'!X103))),"")</f>
        <v/>
      </c>
      <c r="E99" s="295" t="str">
        <f t="array" ref="E99">IFERROR(INDEX(Inputs!Y$7:Y$1008,SMALL(IF(Inputs!$T$7:$T$1008="x",ROW(Inputs!W103:Y1015)-ROW(Inputs!Y103)+1),ROWS(Inputs!Y$7:'Inputs'!Y103))),"")</f>
        <v/>
      </c>
      <c r="F99" s="981" t="str">
        <f t="array" ref="F99">IFERROR(INDEX(Inputs!Z$7:Z$1008,SMALL(IF(Inputs!$T$7:$T$1008="x",ROW(Inputs!X103:Z1015)-ROW(Inputs!Z103)+1),ROWS(Inputs!Z$7:'Inputs'!Z103))),"")</f>
        <v/>
      </c>
      <c r="G99" s="982" t="str">
        <f t="shared" si="5"/>
        <v/>
      </c>
      <c r="H99" s="983" t="str">
        <f t="shared" si="6"/>
        <v/>
      </c>
      <c r="I99" s="983" t="str">
        <f t="shared" si="7"/>
        <v/>
      </c>
      <c r="J99" s="983" t="str">
        <f t="shared" si="8"/>
        <v/>
      </c>
    </row>
    <row r="100" spans="1:10" s="619" customFormat="1" x14ac:dyDescent="0.25">
      <c r="A100" s="295" t="str">
        <f t="array" ref="A100">IFERROR(INDEX(Inputs!U$7:U$1008,SMALL(IF(Inputs!$T$7:$T$1008="x",ROW(Inputs!T104:U1015)-ROW(Inputs!U104)+1),ROWS(Inputs!U$7:'Inputs'!U104))),"")</f>
        <v/>
      </c>
      <c r="B100" s="295" t="str">
        <f t="array" ref="B100">IFERROR(INDEX(Inputs!V$7:V$1008,SMALL(IF(Inputs!$T$7:$T$1008="x",ROW(Inputs!T104:V1015)-ROW(Inputs!V104)+1),ROWS(Inputs!V$7:'Inputs'!V104))),"")</f>
        <v/>
      </c>
      <c r="C100" s="705" t="str">
        <f t="array" ref="C100">IFERROR(INDEX(Inputs!W$7:W$1008,SMALL(IF(Inputs!$T$7:$T$1008="x",ROW(Inputs!U104:W1015)-ROW(Inputs!W104)+1),ROWS(Inputs!W$7:'Inputs'!W104))),"")</f>
        <v/>
      </c>
      <c r="D100" s="295" t="str">
        <f t="array" ref="D100">IFERROR(INDEX(Inputs!X$7:X$1008,SMALL(IF(Inputs!$T$7:$T$1008="x",ROW(Inputs!V104:X1015)-ROW(Inputs!X104)+1),ROWS(Inputs!X$7:'Inputs'!X104))),"")</f>
        <v/>
      </c>
      <c r="E100" s="295" t="str">
        <f t="array" ref="E100">IFERROR(INDEX(Inputs!Y$7:Y$1008,SMALL(IF(Inputs!$T$7:$T$1008="x",ROW(Inputs!W104:Y1015)-ROW(Inputs!Y104)+1),ROWS(Inputs!Y$7:'Inputs'!Y104))),"")</f>
        <v/>
      </c>
      <c r="F100" s="981" t="str">
        <f t="array" ref="F100">IFERROR(INDEX(Inputs!Z$7:Z$1008,SMALL(IF(Inputs!$T$7:$T$1008="x",ROW(Inputs!X104:Z1015)-ROW(Inputs!Z104)+1),ROWS(Inputs!Z$7:'Inputs'!Z104))),"")</f>
        <v/>
      </c>
      <c r="G100" s="982" t="str">
        <f t="shared" si="5"/>
        <v/>
      </c>
      <c r="H100" s="983" t="str">
        <f t="shared" si="6"/>
        <v/>
      </c>
      <c r="I100" s="983" t="str">
        <f t="shared" si="7"/>
        <v/>
      </c>
      <c r="J100" s="983" t="str">
        <f t="shared" si="8"/>
        <v/>
      </c>
    </row>
    <row r="101" spans="1:10" s="619" customFormat="1" ht="15" customHeight="1" x14ac:dyDescent="0.25">
      <c r="A101" s="295" t="str">
        <f t="array" ref="A101">IFERROR(INDEX(Inputs!U$7:U$1008,SMALL(IF(Inputs!$T$7:$T$1008="x",ROW(Inputs!T105:U1015)-ROW(Inputs!U105)+1),ROWS(Inputs!U$7:'Inputs'!U105))),"")</f>
        <v/>
      </c>
      <c r="B101" s="295" t="str">
        <f t="array" ref="B101">IFERROR(INDEX(Inputs!V$7:V$1008,SMALL(IF(Inputs!$T$7:$T$1008="x",ROW(Inputs!T105:V1015)-ROW(Inputs!V105)+1),ROWS(Inputs!V$7:'Inputs'!V105))),"")</f>
        <v/>
      </c>
      <c r="C101" s="705" t="str">
        <f t="array" ref="C101">IFERROR(INDEX(Inputs!W$7:W$1008,SMALL(IF(Inputs!$T$7:$T$1008="x",ROW(Inputs!U105:W1015)-ROW(Inputs!W105)+1),ROWS(Inputs!W$7:'Inputs'!W105))),"")</f>
        <v/>
      </c>
      <c r="D101" s="295" t="str">
        <f t="array" ref="D101">IFERROR(INDEX(Inputs!X$7:X$1008,SMALL(IF(Inputs!$T$7:$T$1008="x",ROW(Inputs!V105:X1015)-ROW(Inputs!X105)+1),ROWS(Inputs!X$7:'Inputs'!X105))),"")</f>
        <v/>
      </c>
      <c r="E101" s="295" t="str">
        <f t="array" ref="E101">IFERROR(INDEX(Inputs!Y$7:Y$1008,SMALL(IF(Inputs!$T$7:$T$1008="x",ROW(Inputs!W105:Y1015)-ROW(Inputs!Y105)+1),ROWS(Inputs!Y$7:'Inputs'!Y105))),"")</f>
        <v/>
      </c>
      <c r="F101" s="981" t="str">
        <f t="array" ref="F101">IFERROR(INDEX(Inputs!Z$7:Z$1008,SMALL(IF(Inputs!$T$7:$T$1008="x",ROW(Inputs!X105:Z1015)-ROW(Inputs!Z105)+1),ROWS(Inputs!Z$7:'Inputs'!Z105))),"")</f>
        <v/>
      </c>
      <c r="G101" s="982" t="str">
        <f t="shared" si="5"/>
        <v/>
      </c>
      <c r="H101" s="983" t="str">
        <f t="shared" si="6"/>
        <v/>
      </c>
      <c r="I101" s="983" t="str">
        <f t="shared" si="7"/>
        <v/>
      </c>
      <c r="J101" s="983" t="str">
        <f t="shared" si="8"/>
        <v/>
      </c>
    </row>
    <row r="102" spans="1:10" s="619" customFormat="1" x14ac:dyDescent="0.25">
      <c r="A102" s="295" t="str">
        <f t="array" ref="A102">IFERROR(INDEX(Inputs!U$7:U$1008,SMALL(IF(Inputs!$T$7:$T$1008="x",ROW(Inputs!T106:U1015)-ROW(Inputs!U106)+1),ROWS(Inputs!U$7:'Inputs'!U106))),"")</f>
        <v/>
      </c>
      <c r="B102" s="295" t="str">
        <f t="array" ref="B102">IFERROR(INDEX(Inputs!V$7:V$1008,SMALL(IF(Inputs!$T$7:$T$1008="x",ROW(Inputs!T106:V1015)-ROW(Inputs!V106)+1),ROWS(Inputs!V$7:'Inputs'!V106))),"")</f>
        <v/>
      </c>
      <c r="C102" s="705" t="str">
        <f t="array" ref="C102">IFERROR(INDEX(Inputs!W$7:W$1008,SMALL(IF(Inputs!$T$7:$T$1008="x",ROW(Inputs!U106:W1015)-ROW(Inputs!W106)+1),ROWS(Inputs!W$7:'Inputs'!W106))),"")</f>
        <v/>
      </c>
      <c r="D102" s="295" t="str">
        <f t="array" ref="D102">IFERROR(INDEX(Inputs!X$7:X$1008,SMALL(IF(Inputs!$T$7:$T$1008="x",ROW(Inputs!V106:X1015)-ROW(Inputs!X106)+1),ROWS(Inputs!X$7:'Inputs'!X106))),"")</f>
        <v/>
      </c>
      <c r="E102" s="295" t="str">
        <f t="array" ref="E102">IFERROR(INDEX(Inputs!Y$7:Y$1008,SMALL(IF(Inputs!$T$7:$T$1008="x",ROW(Inputs!W106:Y1015)-ROW(Inputs!Y106)+1),ROWS(Inputs!Y$7:'Inputs'!Y106))),"")</f>
        <v/>
      </c>
      <c r="F102" s="981" t="str">
        <f t="array" ref="F102">IFERROR(INDEX(Inputs!Z$7:Z$1008,SMALL(IF(Inputs!$T$7:$T$1008="x",ROW(Inputs!X106:Z1015)-ROW(Inputs!Z106)+1),ROWS(Inputs!Z$7:'Inputs'!Z106))),"")</f>
        <v/>
      </c>
      <c r="G102" s="982" t="str">
        <f t="shared" si="5"/>
        <v/>
      </c>
      <c r="H102" s="983" t="str">
        <f t="shared" si="6"/>
        <v/>
      </c>
      <c r="I102" s="983" t="str">
        <f t="shared" si="7"/>
        <v/>
      </c>
      <c r="J102" s="983" t="str">
        <f t="shared" si="8"/>
        <v/>
      </c>
    </row>
    <row r="103" spans="1:10" s="619" customFormat="1" x14ac:dyDescent="0.25">
      <c r="A103" s="295" t="str">
        <f t="array" ref="A103">IFERROR(INDEX(Inputs!U$7:U$1008,SMALL(IF(Inputs!$T$7:$T$1008="x",ROW(Inputs!T107:U1015)-ROW(Inputs!U107)+1),ROWS(Inputs!U$7:'Inputs'!U107))),"")</f>
        <v/>
      </c>
      <c r="B103" s="295" t="str">
        <f t="array" ref="B103">IFERROR(INDEX(Inputs!V$7:V$1008,SMALL(IF(Inputs!$T$7:$T$1008="x",ROW(Inputs!T107:V1015)-ROW(Inputs!V107)+1),ROWS(Inputs!V$7:'Inputs'!V107))),"")</f>
        <v/>
      </c>
      <c r="C103" s="705" t="str">
        <f t="array" ref="C103">IFERROR(INDEX(Inputs!W$7:W$1008,SMALL(IF(Inputs!$T$7:$T$1008="x",ROW(Inputs!U107:W1015)-ROW(Inputs!W107)+1),ROWS(Inputs!W$7:'Inputs'!W107))),"")</f>
        <v/>
      </c>
      <c r="D103" s="295" t="str">
        <f t="array" ref="D103">IFERROR(INDEX(Inputs!X$7:X$1008,SMALL(IF(Inputs!$T$7:$T$1008="x",ROW(Inputs!V107:X1015)-ROW(Inputs!X107)+1),ROWS(Inputs!X$7:'Inputs'!X107))),"")</f>
        <v/>
      </c>
      <c r="E103" s="295" t="str">
        <f t="array" ref="E103">IFERROR(INDEX(Inputs!Y$7:Y$1008,SMALL(IF(Inputs!$T$7:$T$1008="x",ROW(Inputs!W107:Y1015)-ROW(Inputs!Y107)+1),ROWS(Inputs!Y$7:'Inputs'!Y107))),"")</f>
        <v/>
      </c>
      <c r="F103" s="981" t="str">
        <f t="array" ref="F103">IFERROR(INDEX(Inputs!Z$7:Z$1008,SMALL(IF(Inputs!$T$7:$T$1008="x",ROW(Inputs!X107:Z1015)-ROW(Inputs!Z107)+1),ROWS(Inputs!Z$7:'Inputs'!Z107))),"")</f>
        <v/>
      </c>
      <c r="G103" s="982" t="str">
        <f t="shared" si="5"/>
        <v/>
      </c>
      <c r="H103" s="983" t="str">
        <f t="shared" si="6"/>
        <v/>
      </c>
      <c r="I103" s="983" t="str">
        <f t="shared" si="7"/>
        <v/>
      </c>
      <c r="J103" s="983" t="str">
        <f t="shared" si="8"/>
        <v/>
      </c>
    </row>
    <row r="104" spans="1:10" s="619" customFormat="1" x14ac:dyDescent="0.25">
      <c r="A104" s="295" t="str">
        <f t="array" ref="A104">IFERROR(INDEX(Inputs!U$7:U$1008,SMALL(IF(Inputs!$T$7:$T$1008="x",ROW(Inputs!T108:U1015)-ROW(Inputs!U108)+1),ROWS(Inputs!U$7:'Inputs'!U108))),"")</f>
        <v/>
      </c>
      <c r="B104" s="295" t="str">
        <f t="array" ref="B104">IFERROR(INDEX(Inputs!V$7:V$1008,SMALL(IF(Inputs!$T$7:$T$1008="x",ROW(Inputs!T108:V1015)-ROW(Inputs!V108)+1),ROWS(Inputs!V$7:'Inputs'!V108))),"")</f>
        <v/>
      </c>
      <c r="C104" s="705" t="str">
        <f t="array" ref="C104">IFERROR(INDEX(Inputs!W$7:W$1008,SMALL(IF(Inputs!$T$7:$T$1008="x",ROW(Inputs!U108:W1015)-ROW(Inputs!W108)+1),ROWS(Inputs!W$7:'Inputs'!W108))),"")</f>
        <v/>
      </c>
      <c r="D104" s="295" t="str">
        <f t="array" ref="D104">IFERROR(INDEX(Inputs!X$7:X$1008,SMALL(IF(Inputs!$T$7:$T$1008="x",ROW(Inputs!V108:X1015)-ROW(Inputs!X108)+1),ROWS(Inputs!X$7:'Inputs'!X108))),"")</f>
        <v/>
      </c>
      <c r="E104" s="295" t="str">
        <f t="array" ref="E104">IFERROR(INDEX(Inputs!Y$7:Y$1008,SMALL(IF(Inputs!$T$7:$T$1008="x",ROW(Inputs!W108:Y1015)-ROW(Inputs!Y108)+1),ROWS(Inputs!Y$7:'Inputs'!Y108))),"")</f>
        <v/>
      </c>
      <c r="F104" s="981" t="str">
        <f t="array" ref="F104">IFERROR(INDEX(Inputs!Z$7:Z$1008,SMALL(IF(Inputs!$T$7:$T$1008="x",ROW(Inputs!X108:Z1015)-ROW(Inputs!Z108)+1),ROWS(Inputs!Z$7:'Inputs'!Z108))),"")</f>
        <v/>
      </c>
      <c r="G104" s="982" t="str">
        <f t="shared" si="5"/>
        <v/>
      </c>
      <c r="H104" s="983" t="str">
        <f t="shared" si="6"/>
        <v/>
      </c>
      <c r="I104" s="983" t="str">
        <f t="shared" si="7"/>
        <v/>
      </c>
      <c r="J104" s="983" t="str">
        <f t="shared" si="8"/>
        <v/>
      </c>
    </row>
    <row r="105" spans="1:10" s="619" customFormat="1" x14ac:dyDescent="0.25">
      <c r="A105" s="295" t="str">
        <f t="array" ref="A105">IFERROR(INDEX(Inputs!U$7:U$1008,SMALL(IF(Inputs!$T$7:$T$1008="x",ROW(Inputs!T109:U1015)-ROW(Inputs!U109)+1),ROWS(Inputs!U$7:'Inputs'!U109))),"")</f>
        <v/>
      </c>
      <c r="B105" s="295" t="str">
        <f t="array" ref="B105">IFERROR(INDEX(Inputs!V$7:V$1008,SMALL(IF(Inputs!$T$7:$T$1008="x",ROW(Inputs!T109:V1015)-ROW(Inputs!V109)+1),ROWS(Inputs!V$7:'Inputs'!V109))),"")</f>
        <v/>
      </c>
      <c r="C105" s="705" t="str">
        <f t="array" ref="C105">IFERROR(INDEX(Inputs!W$7:W$1008,SMALL(IF(Inputs!$T$7:$T$1008="x",ROW(Inputs!U109:W1015)-ROW(Inputs!W109)+1),ROWS(Inputs!W$7:'Inputs'!W109))),"")</f>
        <v/>
      </c>
      <c r="D105" s="295" t="str">
        <f t="array" ref="D105">IFERROR(INDEX(Inputs!X$7:X$1008,SMALL(IF(Inputs!$T$7:$T$1008="x",ROW(Inputs!V109:X1015)-ROW(Inputs!X109)+1),ROWS(Inputs!X$7:'Inputs'!X109))),"")</f>
        <v/>
      </c>
      <c r="E105" s="295" t="str">
        <f t="array" ref="E105">IFERROR(INDEX(Inputs!Y$7:Y$1008,SMALL(IF(Inputs!$T$7:$T$1008="x",ROW(Inputs!W109:Y1015)-ROW(Inputs!Y109)+1),ROWS(Inputs!Y$7:'Inputs'!Y109))),"")</f>
        <v/>
      </c>
      <c r="F105" s="981" t="str">
        <f t="array" ref="F105">IFERROR(INDEX(Inputs!Z$7:Z$1008,SMALL(IF(Inputs!$T$7:$T$1008="x",ROW(Inputs!X109:Z1015)-ROW(Inputs!Z109)+1),ROWS(Inputs!Z$7:'Inputs'!Z109))),"")</f>
        <v/>
      </c>
      <c r="G105" s="982" t="str">
        <f t="shared" si="5"/>
        <v/>
      </c>
      <c r="H105" s="983" t="str">
        <f t="shared" si="6"/>
        <v/>
      </c>
      <c r="I105" s="983" t="str">
        <f t="shared" si="7"/>
        <v/>
      </c>
      <c r="J105" s="983" t="str">
        <f t="shared" si="8"/>
        <v/>
      </c>
    </row>
    <row r="106" spans="1:10" s="619" customFormat="1" x14ac:dyDescent="0.25">
      <c r="A106" s="295" t="str">
        <f t="array" ref="A106">IFERROR(INDEX(Inputs!U$7:U$1008,SMALL(IF(Inputs!$T$7:$T$1008="x",ROW(Inputs!T110:U1015)-ROW(Inputs!U110)+1),ROWS(Inputs!U$7:'Inputs'!U110))),"")</f>
        <v/>
      </c>
      <c r="B106" s="295" t="str">
        <f t="array" ref="B106">IFERROR(INDEX(Inputs!V$7:V$1008,SMALL(IF(Inputs!$T$7:$T$1008="x",ROW(Inputs!T110:V1015)-ROW(Inputs!V110)+1),ROWS(Inputs!V$7:'Inputs'!V110))),"")</f>
        <v/>
      </c>
      <c r="C106" s="705" t="str">
        <f t="array" ref="C106">IFERROR(INDEX(Inputs!W$7:W$1008,SMALL(IF(Inputs!$T$7:$T$1008="x",ROW(Inputs!U110:W1015)-ROW(Inputs!W110)+1),ROWS(Inputs!W$7:'Inputs'!W110))),"")</f>
        <v/>
      </c>
      <c r="D106" s="295" t="str">
        <f t="array" ref="D106">IFERROR(INDEX(Inputs!X$7:X$1008,SMALL(IF(Inputs!$T$7:$T$1008="x",ROW(Inputs!V110:X1015)-ROW(Inputs!X110)+1),ROWS(Inputs!X$7:'Inputs'!X110))),"")</f>
        <v/>
      </c>
      <c r="E106" s="295" t="str">
        <f t="array" ref="E106">IFERROR(INDEX(Inputs!Y$7:Y$1008,SMALL(IF(Inputs!$T$7:$T$1008="x",ROW(Inputs!W110:Y1015)-ROW(Inputs!Y110)+1),ROWS(Inputs!Y$7:'Inputs'!Y110))),"")</f>
        <v/>
      </c>
      <c r="F106" s="981" t="str">
        <f t="array" ref="F106">IFERROR(INDEX(Inputs!Z$7:Z$1008,SMALL(IF(Inputs!$T$7:$T$1008="x",ROW(Inputs!X110:Z1015)-ROW(Inputs!Z110)+1),ROWS(Inputs!Z$7:'Inputs'!Z110))),"")</f>
        <v/>
      </c>
      <c r="G106" s="982" t="str">
        <f t="shared" si="5"/>
        <v/>
      </c>
      <c r="H106" s="983" t="str">
        <f t="shared" si="6"/>
        <v/>
      </c>
      <c r="I106" s="983" t="str">
        <f t="shared" si="7"/>
        <v/>
      </c>
      <c r="J106" s="983" t="str">
        <f t="shared" si="8"/>
        <v/>
      </c>
    </row>
    <row r="107" spans="1:10" s="619" customFormat="1" ht="15" customHeight="1" x14ac:dyDescent="0.25">
      <c r="A107" s="295" t="str">
        <f t="array" ref="A107">IFERROR(INDEX(Inputs!U$7:U$1008,SMALL(IF(Inputs!$T$7:$T$1008="x",ROW(Inputs!T111:U1015)-ROW(Inputs!U111)+1),ROWS(Inputs!U$7:'Inputs'!U111))),"")</f>
        <v/>
      </c>
      <c r="B107" s="295" t="str">
        <f t="array" ref="B107">IFERROR(INDEX(Inputs!V$7:V$1008,SMALL(IF(Inputs!$T$7:$T$1008="x",ROW(Inputs!T111:V1015)-ROW(Inputs!V111)+1),ROWS(Inputs!V$7:'Inputs'!V111))),"")</f>
        <v/>
      </c>
      <c r="C107" s="705" t="str">
        <f t="array" ref="C107">IFERROR(INDEX(Inputs!W$7:W$1008,SMALL(IF(Inputs!$T$7:$T$1008="x",ROW(Inputs!U111:W1015)-ROW(Inputs!W111)+1),ROWS(Inputs!W$7:'Inputs'!W111))),"")</f>
        <v/>
      </c>
      <c r="D107" s="295" t="str">
        <f t="array" ref="D107">IFERROR(INDEX(Inputs!X$7:X$1008,SMALL(IF(Inputs!$T$7:$T$1008="x",ROW(Inputs!V111:X1015)-ROW(Inputs!X111)+1),ROWS(Inputs!X$7:'Inputs'!X111))),"")</f>
        <v/>
      </c>
      <c r="E107" s="295" t="str">
        <f t="array" ref="E107">IFERROR(INDEX(Inputs!Y$7:Y$1008,SMALL(IF(Inputs!$T$7:$T$1008="x",ROW(Inputs!W111:Y1015)-ROW(Inputs!Y111)+1),ROWS(Inputs!Y$7:'Inputs'!Y111))),"")</f>
        <v/>
      </c>
      <c r="F107" s="981" t="str">
        <f t="array" ref="F107">IFERROR(INDEX(Inputs!Z$7:Z$1008,SMALL(IF(Inputs!$T$7:$T$1008="x",ROW(Inputs!X111:Z1015)-ROW(Inputs!Z111)+1),ROWS(Inputs!Z$7:'Inputs'!Z111))),"")</f>
        <v/>
      </c>
      <c r="G107" s="982" t="str">
        <f t="shared" si="5"/>
        <v/>
      </c>
      <c r="H107" s="983" t="str">
        <f t="shared" si="6"/>
        <v/>
      </c>
      <c r="I107" s="983" t="str">
        <f t="shared" si="7"/>
        <v/>
      </c>
      <c r="J107" s="983" t="str">
        <f t="shared" si="8"/>
        <v/>
      </c>
    </row>
    <row r="108" spans="1:10" s="619" customFormat="1" x14ac:dyDescent="0.25">
      <c r="A108" s="295" t="str">
        <f t="array" ref="A108">IFERROR(INDEX(Inputs!U$7:U$1008,SMALL(IF(Inputs!$T$7:$T$1008="x",ROW(Inputs!T112:U1015)-ROW(Inputs!U112)+1),ROWS(Inputs!U$7:'Inputs'!U112))),"")</f>
        <v/>
      </c>
      <c r="B108" s="295" t="str">
        <f t="array" ref="B108">IFERROR(INDEX(Inputs!V$7:V$1008,SMALL(IF(Inputs!$T$7:$T$1008="x",ROW(Inputs!T112:V1015)-ROW(Inputs!V112)+1),ROWS(Inputs!V$7:'Inputs'!V112))),"")</f>
        <v/>
      </c>
      <c r="C108" s="705" t="str">
        <f t="array" ref="C108">IFERROR(INDEX(Inputs!W$7:W$1008,SMALL(IF(Inputs!$T$7:$T$1008="x",ROW(Inputs!U112:W1015)-ROW(Inputs!W112)+1),ROWS(Inputs!W$7:'Inputs'!W112))),"")</f>
        <v/>
      </c>
      <c r="D108" s="295" t="str">
        <f t="array" ref="D108">IFERROR(INDEX(Inputs!X$7:X$1008,SMALL(IF(Inputs!$T$7:$T$1008="x",ROW(Inputs!V112:X1015)-ROW(Inputs!X112)+1),ROWS(Inputs!X$7:'Inputs'!X112))),"")</f>
        <v/>
      </c>
      <c r="E108" s="295" t="str">
        <f t="array" ref="E108">IFERROR(INDEX(Inputs!Y$7:Y$1008,SMALL(IF(Inputs!$T$7:$T$1008="x",ROW(Inputs!W112:Y1015)-ROW(Inputs!Y112)+1),ROWS(Inputs!Y$7:'Inputs'!Y112))),"")</f>
        <v/>
      </c>
      <c r="F108" s="981" t="str">
        <f t="array" ref="F108">IFERROR(INDEX(Inputs!Z$7:Z$1008,SMALL(IF(Inputs!$T$7:$T$1008="x",ROW(Inputs!X112:Z1015)-ROW(Inputs!Z112)+1),ROWS(Inputs!Z$7:'Inputs'!Z112))),"")</f>
        <v/>
      </c>
      <c r="G108" s="982" t="str">
        <f t="shared" si="5"/>
        <v/>
      </c>
      <c r="H108" s="983" t="str">
        <f t="shared" si="6"/>
        <v/>
      </c>
      <c r="I108" s="983" t="str">
        <f t="shared" si="7"/>
        <v/>
      </c>
      <c r="J108" s="983" t="str">
        <f t="shared" si="8"/>
        <v/>
      </c>
    </row>
    <row r="109" spans="1:10" s="619" customFormat="1" x14ac:dyDescent="0.25">
      <c r="A109" s="295" t="str">
        <f t="array" ref="A109">IFERROR(INDEX(Inputs!U$7:U$1008,SMALL(IF(Inputs!$T$7:$T$1008="x",ROW(Inputs!T113:U1015)-ROW(Inputs!U113)+1),ROWS(Inputs!U$7:'Inputs'!U113))),"")</f>
        <v/>
      </c>
      <c r="B109" s="295" t="str">
        <f t="array" ref="B109">IFERROR(INDEX(Inputs!V$7:V$1008,SMALL(IF(Inputs!$T$7:$T$1008="x",ROW(Inputs!T113:V1015)-ROW(Inputs!V113)+1),ROWS(Inputs!V$7:'Inputs'!V113))),"")</f>
        <v/>
      </c>
      <c r="C109" s="705" t="str">
        <f t="array" ref="C109">IFERROR(INDEX(Inputs!W$7:W$1008,SMALL(IF(Inputs!$T$7:$T$1008="x",ROW(Inputs!U113:W1015)-ROW(Inputs!W113)+1),ROWS(Inputs!W$7:'Inputs'!W113))),"")</f>
        <v/>
      </c>
      <c r="D109" s="295" t="str">
        <f t="array" ref="D109">IFERROR(INDEX(Inputs!X$7:X$1008,SMALL(IF(Inputs!$T$7:$T$1008="x",ROW(Inputs!V113:X1015)-ROW(Inputs!X113)+1),ROWS(Inputs!X$7:'Inputs'!X113))),"")</f>
        <v/>
      </c>
      <c r="E109" s="295" t="str">
        <f t="array" ref="E109">IFERROR(INDEX(Inputs!Y$7:Y$1008,SMALL(IF(Inputs!$T$7:$T$1008="x",ROW(Inputs!W113:Y1015)-ROW(Inputs!Y113)+1),ROWS(Inputs!Y$7:'Inputs'!Y113))),"")</f>
        <v/>
      </c>
      <c r="F109" s="981" t="str">
        <f t="array" ref="F109">IFERROR(INDEX(Inputs!Z$7:Z$1008,SMALL(IF(Inputs!$T$7:$T$1008="x",ROW(Inputs!X113:Z1015)-ROW(Inputs!Z113)+1),ROWS(Inputs!Z$7:'Inputs'!Z113))),"")</f>
        <v/>
      </c>
      <c r="G109" s="982" t="str">
        <f t="shared" si="5"/>
        <v/>
      </c>
      <c r="H109" s="983" t="str">
        <f t="shared" si="6"/>
        <v/>
      </c>
      <c r="I109" s="983" t="str">
        <f t="shared" si="7"/>
        <v/>
      </c>
      <c r="J109" s="983" t="str">
        <f t="shared" si="8"/>
        <v/>
      </c>
    </row>
    <row r="110" spans="1:10" s="619" customFormat="1" x14ac:dyDescent="0.25">
      <c r="A110" s="295" t="str">
        <f t="array" ref="A110">IFERROR(INDEX(Inputs!U$7:U$1008,SMALL(IF(Inputs!$T$7:$T$1008="x",ROW(Inputs!T114:U1015)-ROW(Inputs!U114)+1),ROWS(Inputs!U$7:'Inputs'!U114))),"")</f>
        <v/>
      </c>
      <c r="B110" s="295" t="str">
        <f t="array" ref="B110">IFERROR(INDEX(Inputs!V$7:V$1008,SMALL(IF(Inputs!$T$7:$T$1008="x",ROW(Inputs!T114:V1015)-ROW(Inputs!V114)+1),ROWS(Inputs!V$7:'Inputs'!V114))),"")</f>
        <v/>
      </c>
      <c r="C110" s="705" t="str">
        <f t="array" ref="C110">IFERROR(INDEX(Inputs!W$7:W$1008,SMALL(IF(Inputs!$T$7:$T$1008="x",ROW(Inputs!U114:W1015)-ROW(Inputs!W114)+1),ROWS(Inputs!W$7:'Inputs'!W114))),"")</f>
        <v/>
      </c>
      <c r="D110" s="295" t="str">
        <f t="array" ref="D110">IFERROR(INDEX(Inputs!X$7:X$1008,SMALL(IF(Inputs!$T$7:$T$1008="x",ROW(Inputs!V114:X1015)-ROW(Inputs!X114)+1),ROWS(Inputs!X$7:'Inputs'!X114))),"")</f>
        <v/>
      </c>
      <c r="E110" s="295" t="str">
        <f t="array" ref="E110">IFERROR(INDEX(Inputs!Y$7:Y$1008,SMALL(IF(Inputs!$T$7:$T$1008="x",ROW(Inputs!W114:Y1015)-ROW(Inputs!Y114)+1),ROWS(Inputs!Y$7:'Inputs'!Y114))),"")</f>
        <v/>
      </c>
      <c r="F110" s="981" t="str">
        <f t="array" ref="F110">IFERROR(INDEX(Inputs!Z$7:Z$1008,SMALL(IF(Inputs!$T$7:$T$1008="x",ROW(Inputs!X114:Z1015)-ROW(Inputs!Z114)+1),ROWS(Inputs!Z$7:'Inputs'!Z114))),"")</f>
        <v/>
      </c>
      <c r="G110" s="982" t="str">
        <f t="shared" si="5"/>
        <v/>
      </c>
      <c r="H110" s="983" t="str">
        <f t="shared" si="6"/>
        <v/>
      </c>
      <c r="I110" s="983" t="str">
        <f t="shared" si="7"/>
        <v/>
      </c>
      <c r="J110" s="983" t="str">
        <f t="shared" si="8"/>
        <v/>
      </c>
    </row>
    <row r="111" spans="1:10" s="619" customFormat="1" x14ac:dyDescent="0.25">
      <c r="A111" s="295" t="str">
        <f t="array" ref="A111">IFERROR(INDEX(Inputs!U$7:U$1008,SMALL(IF(Inputs!$T$7:$T$1008="x",ROW(Inputs!T115:U1015)-ROW(Inputs!U115)+1),ROWS(Inputs!U$7:'Inputs'!U115))),"")</f>
        <v/>
      </c>
      <c r="B111" s="295" t="str">
        <f t="array" ref="B111">IFERROR(INDEX(Inputs!V$7:V$1008,SMALL(IF(Inputs!$T$7:$T$1008="x",ROW(Inputs!T115:V1015)-ROW(Inputs!V115)+1),ROWS(Inputs!V$7:'Inputs'!V115))),"")</f>
        <v/>
      </c>
      <c r="C111" s="705" t="str">
        <f t="array" ref="C111">IFERROR(INDEX(Inputs!W$7:W$1008,SMALL(IF(Inputs!$T$7:$T$1008="x",ROW(Inputs!U115:W1015)-ROW(Inputs!W115)+1),ROWS(Inputs!W$7:'Inputs'!W115))),"")</f>
        <v/>
      </c>
      <c r="D111" s="295" t="str">
        <f t="array" ref="D111">IFERROR(INDEX(Inputs!X$7:X$1008,SMALL(IF(Inputs!$T$7:$T$1008="x",ROW(Inputs!V115:X1015)-ROW(Inputs!X115)+1),ROWS(Inputs!X$7:'Inputs'!X115))),"")</f>
        <v/>
      </c>
      <c r="E111" s="295" t="str">
        <f t="array" ref="E111">IFERROR(INDEX(Inputs!Y$7:Y$1008,SMALL(IF(Inputs!$T$7:$T$1008="x",ROW(Inputs!W115:Y1015)-ROW(Inputs!Y115)+1),ROWS(Inputs!Y$7:'Inputs'!Y115))),"")</f>
        <v/>
      </c>
      <c r="F111" s="981" t="str">
        <f t="array" ref="F111">IFERROR(INDEX(Inputs!Z$7:Z$1008,SMALL(IF(Inputs!$T$7:$T$1008="x",ROW(Inputs!X115:Z1015)-ROW(Inputs!Z115)+1),ROWS(Inputs!Z$7:'Inputs'!Z115))),"")</f>
        <v/>
      </c>
      <c r="G111" s="982" t="str">
        <f t="shared" si="5"/>
        <v/>
      </c>
      <c r="H111" s="983" t="str">
        <f t="shared" si="6"/>
        <v/>
      </c>
      <c r="I111" s="983" t="str">
        <f t="shared" si="7"/>
        <v/>
      </c>
      <c r="J111" s="983" t="str">
        <f t="shared" si="8"/>
        <v/>
      </c>
    </row>
    <row r="112" spans="1:10" s="619" customFormat="1" x14ac:dyDescent="0.25">
      <c r="A112" s="295" t="str">
        <f t="array" ref="A112">IFERROR(INDEX(Inputs!U$7:U$1008,SMALL(IF(Inputs!$T$7:$T$1008="x",ROW(Inputs!T116:U1015)-ROW(Inputs!U116)+1),ROWS(Inputs!U$7:'Inputs'!U116))),"")</f>
        <v/>
      </c>
      <c r="B112" s="295" t="str">
        <f t="array" ref="B112">IFERROR(INDEX(Inputs!V$7:V$1008,SMALL(IF(Inputs!$T$7:$T$1008="x",ROW(Inputs!T116:V1015)-ROW(Inputs!V116)+1),ROWS(Inputs!V$7:'Inputs'!V116))),"")</f>
        <v/>
      </c>
      <c r="C112" s="705" t="str">
        <f t="array" ref="C112">IFERROR(INDEX(Inputs!W$7:W$1008,SMALL(IF(Inputs!$T$7:$T$1008="x",ROW(Inputs!U116:W1015)-ROW(Inputs!W116)+1),ROWS(Inputs!W$7:'Inputs'!W116))),"")</f>
        <v/>
      </c>
      <c r="D112" s="295" t="str">
        <f t="array" ref="D112">IFERROR(INDEX(Inputs!X$7:X$1008,SMALL(IF(Inputs!$T$7:$T$1008="x",ROW(Inputs!V116:X1015)-ROW(Inputs!X116)+1),ROWS(Inputs!X$7:'Inputs'!X116))),"")</f>
        <v/>
      </c>
      <c r="E112" s="295" t="str">
        <f t="array" ref="E112">IFERROR(INDEX(Inputs!Y$7:Y$1008,SMALL(IF(Inputs!$T$7:$T$1008="x",ROW(Inputs!W116:Y1015)-ROW(Inputs!Y116)+1),ROWS(Inputs!Y$7:'Inputs'!Y116))),"")</f>
        <v/>
      </c>
      <c r="F112" s="981" t="str">
        <f t="array" ref="F112">IFERROR(INDEX(Inputs!Z$7:Z$1008,SMALL(IF(Inputs!$T$7:$T$1008="x",ROW(Inputs!X116:Z1015)-ROW(Inputs!Z116)+1),ROWS(Inputs!Z$7:'Inputs'!Z116))),"")</f>
        <v/>
      </c>
      <c r="G112" s="982" t="str">
        <f t="shared" si="5"/>
        <v/>
      </c>
      <c r="H112" s="983" t="str">
        <f t="shared" si="6"/>
        <v/>
      </c>
      <c r="I112" s="983" t="str">
        <f t="shared" si="7"/>
        <v/>
      </c>
      <c r="J112" s="983" t="str">
        <f t="shared" si="8"/>
        <v/>
      </c>
    </row>
    <row r="113" spans="1:10" s="619" customFormat="1" ht="15" customHeight="1" x14ac:dyDescent="0.25">
      <c r="A113" s="295" t="str">
        <f t="array" ref="A113">IFERROR(INDEX(Inputs!U$7:U$1008,SMALL(IF(Inputs!$T$7:$T$1008="x",ROW(Inputs!T117:U1015)-ROW(Inputs!U117)+1),ROWS(Inputs!U$7:'Inputs'!U117))),"")</f>
        <v/>
      </c>
      <c r="B113" s="295" t="str">
        <f t="array" ref="B113">IFERROR(INDEX(Inputs!V$7:V$1008,SMALL(IF(Inputs!$T$7:$T$1008="x",ROW(Inputs!T117:V1015)-ROW(Inputs!V117)+1),ROWS(Inputs!V$7:'Inputs'!V117))),"")</f>
        <v/>
      </c>
      <c r="C113" s="705" t="str">
        <f t="array" ref="C113">IFERROR(INDEX(Inputs!W$7:W$1008,SMALL(IF(Inputs!$T$7:$T$1008="x",ROW(Inputs!U117:W1015)-ROW(Inputs!W117)+1),ROWS(Inputs!W$7:'Inputs'!W117))),"")</f>
        <v/>
      </c>
      <c r="D113" s="295" t="str">
        <f t="array" ref="D113">IFERROR(INDEX(Inputs!X$7:X$1008,SMALL(IF(Inputs!$T$7:$T$1008="x",ROW(Inputs!V117:X1015)-ROW(Inputs!X117)+1),ROWS(Inputs!X$7:'Inputs'!X117))),"")</f>
        <v/>
      </c>
      <c r="E113" s="295" t="str">
        <f t="array" ref="E113">IFERROR(INDEX(Inputs!Y$7:Y$1008,SMALL(IF(Inputs!$T$7:$T$1008="x",ROW(Inputs!W117:Y1015)-ROW(Inputs!Y117)+1),ROWS(Inputs!Y$7:'Inputs'!Y117))),"")</f>
        <v/>
      </c>
      <c r="F113" s="981" t="str">
        <f t="array" ref="F113">IFERROR(INDEX(Inputs!Z$7:Z$1008,SMALL(IF(Inputs!$T$7:$T$1008="x",ROW(Inputs!X117:Z1015)-ROW(Inputs!Z117)+1),ROWS(Inputs!Z$7:'Inputs'!Z117))),"")</f>
        <v/>
      </c>
      <c r="G113" s="982" t="str">
        <f t="shared" si="5"/>
        <v/>
      </c>
      <c r="H113" s="983" t="str">
        <f t="shared" si="6"/>
        <v/>
      </c>
      <c r="I113" s="983" t="str">
        <f t="shared" si="7"/>
        <v/>
      </c>
      <c r="J113" s="983" t="str">
        <f t="shared" si="8"/>
        <v/>
      </c>
    </row>
    <row r="114" spans="1:10" s="619" customFormat="1" x14ac:dyDescent="0.25">
      <c r="A114" s="295" t="str">
        <f t="array" ref="A114">IFERROR(INDEX(Inputs!U$7:U$1008,SMALL(IF(Inputs!$T$7:$T$1008="x",ROW(Inputs!T118:U1015)-ROW(Inputs!U118)+1),ROWS(Inputs!U$7:'Inputs'!U118))),"")</f>
        <v/>
      </c>
      <c r="B114" s="295" t="str">
        <f t="array" ref="B114">IFERROR(INDEX(Inputs!V$7:V$1008,SMALL(IF(Inputs!$T$7:$T$1008="x",ROW(Inputs!T118:V1015)-ROW(Inputs!V118)+1),ROWS(Inputs!V$7:'Inputs'!V118))),"")</f>
        <v/>
      </c>
      <c r="C114" s="705" t="str">
        <f t="array" ref="C114">IFERROR(INDEX(Inputs!W$7:W$1008,SMALL(IF(Inputs!$T$7:$T$1008="x",ROW(Inputs!U118:W1015)-ROW(Inputs!W118)+1),ROWS(Inputs!W$7:'Inputs'!W118))),"")</f>
        <v/>
      </c>
      <c r="D114" s="295" t="str">
        <f t="array" ref="D114">IFERROR(INDEX(Inputs!X$7:X$1008,SMALL(IF(Inputs!$T$7:$T$1008="x",ROW(Inputs!V118:X1015)-ROW(Inputs!X118)+1),ROWS(Inputs!X$7:'Inputs'!X118))),"")</f>
        <v/>
      </c>
      <c r="E114" s="295" t="str">
        <f t="array" ref="E114">IFERROR(INDEX(Inputs!Y$7:Y$1008,SMALL(IF(Inputs!$T$7:$T$1008="x",ROW(Inputs!W118:Y1015)-ROW(Inputs!Y118)+1),ROWS(Inputs!Y$7:'Inputs'!Y118))),"")</f>
        <v/>
      </c>
      <c r="F114" s="981" t="str">
        <f t="array" ref="F114">IFERROR(INDEX(Inputs!Z$7:Z$1008,SMALL(IF(Inputs!$T$7:$T$1008="x",ROW(Inputs!X118:Z1015)-ROW(Inputs!Z118)+1),ROWS(Inputs!Z$7:'Inputs'!Z118))),"")</f>
        <v/>
      </c>
      <c r="G114" s="982" t="str">
        <f t="shared" si="5"/>
        <v/>
      </c>
      <c r="H114" s="983" t="str">
        <f t="shared" si="6"/>
        <v/>
      </c>
      <c r="I114" s="983" t="str">
        <f t="shared" si="7"/>
        <v/>
      </c>
      <c r="J114" s="983" t="str">
        <f t="shared" si="8"/>
        <v/>
      </c>
    </row>
    <row r="115" spans="1:10" s="619" customFormat="1" x14ac:dyDescent="0.25">
      <c r="A115" s="295" t="str">
        <f t="array" ref="A115">IFERROR(INDEX(Inputs!U$7:U$1008,SMALL(IF(Inputs!$T$7:$T$1008="x",ROW(Inputs!T119:U1015)-ROW(Inputs!U119)+1),ROWS(Inputs!U$7:'Inputs'!U119))),"")</f>
        <v/>
      </c>
      <c r="B115" s="295" t="str">
        <f t="array" ref="B115">IFERROR(INDEX(Inputs!V$7:V$1008,SMALL(IF(Inputs!$T$7:$T$1008="x",ROW(Inputs!T119:V1015)-ROW(Inputs!V119)+1),ROWS(Inputs!V$7:'Inputs'!V119))),"")</f>
        <v/>
      </c>
      <c r="C115" s="705" t="str">
        <f t="array" ref="C115">IFERROR(INDEX(Inputs!W$7:W$1008,SMALL(IF(Inputs!$T$7:$T$1008="x",ROW(Inputs!U119:W1015)-ROW(Inputs!W119)+1),ROWS(Inputs!W$7:'Inputs'!W119))),"")</f>
        <v/>
      </c>
      <c r="D115" s="295" t="str">
        <f t="array" ref="D115">IFERROR(INDEX(Inputs!X$7:X$1008,SMALL(IF(Inputs!$T$7:$T$1008="x",ROW(Inputs!V119:X1015)-ROW(Inputs!X119)+1),ROWS(Inputs!X$7:'Inputs'!X119))),"")</f>
        <v/>
      </c>
      <c r="E115" s="295" t="str">
        <f t="array" ref="E115">IFERROR(INDEX(Inputs!Y$7:Y$1008,SMALL(IF(Inputs!$T$7:$T$1008="x",ROW(Inputs!W119:Y1015)-ROW(Inputs!Y119)+1),ROWS(Inputs!Y$7:'Inputs'!Y119))),"")</f>
        <v/>
      </c>
      <c r="F115" s="981" t="str">
        <f t="array" ref="F115">IFERROR(INDEX(Inputs!Z$7:Z$1008,SMALL(IF(Inputs!$T$7:$T$1008="x",ROW(Inputs!X119:Z1015)-ROW(Inputs!Z119)+1),ROWS(Inputs!Z$7:'Inputs'!Z119))),"")</f>
        <v/>
      </c>
      <c r="G115" s="982" t="str">
        <f t="shared" si="5"/>
        <v/>
      </c>
      <c r="H115" s="983" t="str">
        <f t="shared" si="6"/>
        <v/>
      </c>
      <c r="I115" s="983" t="str">
        <f t="shared" si="7"/>
        <v/>
      </c>
      <c r="J115" s="983" t="str">
        <f t="shared" si="8"/>
        <v/>
      </c>
    </row>
    <row r="116" spans="1:10" s="619" customFormat="1" x14ac:dyDescent="0.25">
      <c r="A116" s="295" t="str">
        <f t="array" ref="A116">IFERROR(INDEX(Inputs!U$7:U$1008,SMALL(IF(Inputs!$T$7:$T$1008="x",ROW(Inputs!T120:U1015)-ROW(Inputs!U120)+1),ROWS(Inputs!U$7:'Inputs'!U120))),"")</f>
        <v/>
      </c>
      <c r="B116" s="295" t="str">
        <f t="array" ref="B116">IFERROR(INDEX(Inputs!V$7:V$1008,SMALL(IF(Inputs!$T$7:$T$1008="x",ROW(Inputs!T120:V1015)-ROW(Inputs!V120)+1),ROWS(Inputs!V$7:'Inputs'!V120))),"")</f>
        <v/>
      </c>
      <c r="C116" s="705" t="str">
        <f t="array" ref="C116">IFERROR(INDEX(Inputs!W$7:W$1008,SMALL(IF(Inputs!$T$7:$T$1008="x",ROW(Inputs!U120:W1015)-ROW(Inputs!W120)+1),ROWS(Inputs!W$7:'Inputs'!W120))),"")</f>
        <v/>
      </c>
      <c r="D116" s="295" t="str">
        <f t="array" ref="D116">IFERROR(INDEX(Inputs!X$7:X$1008,SMALL(IF(Inputs!$T$7:$T$1008="x",ROW(Inputs!V120:X1015)-ROW(Inputs!X120)+1),ROWS(Inputs!X$7:'Inputs'!X120))),"")</f>
        <v/>
      </c>
      <c r="E116" s="295" t="str">
        <f t="array" ref="E116">IFERROR(INDEX(Inputs!Y$7:Y$1008,SMALL(IF(Inputs!$T$7:$T$1008="x",ROW(Inputs!W120:Y1015)-ROW(Inputs!Y120)+1),ROWS(Inputs!Y$7:'Inputs'!Y120))),"")</f>
        <v/>
      </c>
      <c r="F116" s="981" t="str">
        <f t="array" ref="F116">IFERROR(INDEX(Inputs!Z$7:Z$1008,SMALL(IF(Inputs!$T$7:$T$1008="x",ROW(Inputs!X120:Z1015)-ROW(Inputs!Z120)+1),ROWS(Inputs!Z$7:'Inputs'!Z120))),"")</f>
        <v/>
      </c>
      <c r="G116" s="982" t="str">
        <f t="shared" si="5"/>
        <v/>
      </c>
      <c r="H116" s="983" t="str">
        <f t="shared" si="6"/>
        <v/>
      </c>
      <c r="I116" s="983" t="str">
        <f t="shared" si="7"/>
        <v/>
      </c>
      <c r="J116" s="983" t="str">
        <f t="shared" si="8"/>
        <v/>
      </c>
    </row>
    <row r="117" spans="1:10" s="619" customFormat="1" x14ac:dyDescent="0.25">
      <c r="A117" s="295" t="str">
        <f t="array" ref="A117">IFERROR(INDEX(Inputs!U$7:U$1008,SMALL(IF(Inputs!$T$7:$T$1008="x",ROW(Inputs!T121:U1015)-ROW(Inputs!U121)+1),ROWS(Inputs!U$7:'Inputs'!U121))),"")</f>
        <v/>
      </c>
      <c r="B117" s="295" t="str">
        <f t="array" ref="B117">IFERROR(INDEX(Inputs!V$7:V$1008,SMALL(IF(Inputs!$T$7:$T$1008="x",ROW(Inputs!T121:V1015)-ROW(Inputs!V121)+1),ROWS(Inputs!V$7:'Inputs'!V121))),"")</f>
        <v/>
      </c>
      <c r="C117" s="705" t="str">
        <f t="array" ref="C117">IFERROR(INDEX(Inputs!W$7:W$1008,SMALL(IF(Inputs!$T$7:$T$1008="x",ROW(Inputs!U121:W1015)-ROW(Inputs!W121)+1),ROWS(Inputs!W$7:'Inputs'!W121))),"")</f>
        <v/>
      </c>
      <c r="D117" s="295" t="str">
        <f t="array" ref="D117">IFERROR(INDEX(Inputs!X$7:X$1008,SMALL(IF(Inputs!$T$7:$T$1008="x",ROW(Inputs!V121:X1015)-ROW(Inputs!X121)+1),ROWS(Inputs!X$7:'Inputs'!X121))),"")</f>
        <v/>
      </c>
      <c r="E117" s="295" t="str">
        <f t="array" ref="E117">IFERROR(INDEX(Inputs!Y$7:Y$1008,SMALL(IF(Inputs!$T$7:$T$1008="x",ROW(Inputs!W121:Y1015)-ROW(Inputs!Y121)+1),ROWS(Inputs!Y$7:'Inputs'!Y121))),"")</f>
        <v/>
      </c>
      <c r="F117" s="981" t="str">
        <f t="array" ref="F117">IFERROR(INDEX(Inputs!Z$7:Z$1008,SMALL(IF(Inputs!$T$7:$T$1008="x",ROW(Inputs!X121:Z1015)-ROW(Inputs!Z121)+1),ROWS(Inputs!Z$7:'Inputs'!Z121))),"")</f>
        <v/>
      </c>
      <c r="G117" s="982" t="str">
        <f t="shared" si="5"/>
        <v/>
      </c>
      <c r="H117" s="983" t="str">
        <f t="shared" si="6"/>
        <v/>
      </c>
      <c r="I117" s="983" t="str">
        <f t="shared" si="7"/>
        <v/>
      </c>
      <c r="J117" s="983" t="str">
        <f t="shared" si="8"/>
        <v/>
      </c>
    </row>
    <row r="118" spans="1:10" s="619" customFormat="1" x14ac:dyDescent="0.25">
      <c r="A118" s="295" t="str">
        <f t="array" ref="A118">IFERROR(INDEX(Inputs!U$7:U$1008,SMALL(IF(Inputs!$T$7:$T$1008="x",ROW(Inputs!T122:U1015)-ROW(Inputs!U122)+1),ROWS(Inputs!U$7:'Inputs'!U122))),"")</f>
        <v/>
      </c>
      <c r="B118" s="295" t="str">
        <f t="array" ref="B118">IFERROR(INDEX(Inputs!V$7:V$1008,SMALL(IF(Inputs!$T$7:$T$1008="x",ROW(Inputs!T122:V1015)-ROW(Inputs!V122)+1),ROWS(Inputs!V$7:'Inputs'!V122))),"")</f>
        <v/>
      </c>
      <c r="C118" s="705" t="str">
        <f t="array" ref="C118">IFERROR(INDEX(Inputs!W$7:W$1008,SMALL(IF(Inputs!$T$7:$T$1008="x",ROW(Inputs!U122:W1015)-ROW(Inputs!W122)+1),ROWS(Inputs!W$7:'Inputs'!W122))),"")</f>
        <v/>
      </c>
      <c r="D118" s="295" t="str">
        <f t="array" ref="D118">IFERROR(INDEX(Inputs!X$7:X$1008,SMALL(IF(Inputs!$T$7:$T$1008="x",ROW(Inputs!V122:X1015)-ROW(Inputs!X122)+1),ROWS(Inputs!X$7:'Inputs'!X122))),"")</f>
        <v/>
      </c>
      <c r="E118" s="295" t="str">
        <f t="array" ref="E118">IFERROR(INDEX(Inputs!Y$7:Y$1008,SMALL(IF(Inputs!$T$7:$T$1008="x",ROW(Inputs!W122:Y1015)-ROW(Inputs!Y122)+1),ROWS(Inputs!Y$7:'Inputs'!Y122))),"")</f>
        <v/>
      </c>
      <c r="F118" s="981" t="str">
        <f t="array" ref="F118">IFERROR(INDEX(Inputs!Z$7:Z$1008,SMALL(IF(Inputs!$T$7:$T$1008="x",ROW(Inputs!X122:Z1015)-ROW(Inputs!Z122)+1),ROWS(Inputs!Z$7:'Inputs'!Z122))),"")</f>
        <v/>
      </c>
      <c r="G118" s="982" t="str">
        <f t="shared" si="5"/>
        <v/>
      </c>
      <c r="H118" s="983" t="str">
        <f t="shared" si="6"/>
        <v/>
      </c>
      <c r="I118" s="983" t="str">
        <f t="shared" si="7"/>
        <v/>
      </c>
      <c r="J118" s="983" t="str">
        <f t="shared" si="8"/>
        <v/>
      </c>
    </row>
    <row r="119" spans="1:10" s="619" customFormat="1" ht="15" customHeight="1" x14ac:dyDescent="0.25">
      <c r="A119" s="295" t="str">
        <f t="array" ref="A119">IFERROR(INDEX(Inputs!U$7:U$1008,SMALL(IF(Inputs!$T$7:$T$1008="x",ROW(Inputs!T123:U1015)-ROW(Inputs!U123)+1),ROWS(Inputs!U$7:'Inputs'!U123))),"")</f>
        <v/>
      </c>
      <c r="B119" s="295" t="str">
        <f t="array" ref="B119">IFERROR(INDEX(Inputs!V$7:V$1008,SMALL(IF(Inputs!$T$7:$T$1008="x",ROW(Inputs!T123:V1015)-ROW(Inputs!V123)+1),ROWS(Inputs!V$7:'Inputs'!V123))),"")</f>
        <v/>
      </c>
      <c r="C119" s="705" t="str">
        <f t="array" ref="C119">IFERROR(INDEX(Inputs!W$7:W$1008,SMALL(IF(Inputs!$T$7:$T$1008="x",ROW(Inputs!U123:W1015)-ROW(Inputs!W123)+1),ROWS(Inputs!W$7:'Inputs'!W123))),"")</f>
        <v/>
      </c>
      <c r="D119" s="295" t="str">
        <f t="array" ref="D119">IFERROR(INDEX(Inputs!X$7:X$1008,SMALL(IF(Inputs!$T$7:$T$1008="x",ROW(Inputs!V123:X1015)-ROW(Inputs!X123)+1),ROWS(Inputs!X$7:'Inputs'!X123))),"")</f>
        <v/>
      </c>
      <c r="E119" s="295" t="str">
        <f t="array" ref="E119">IFERROR(INDEX(Inputs!Y$7:Y$1008,SMALL(IF(Inputs!$T$7:$T$1008="x",ROW(Inputs!W123:Y1015)-ROW(Inputs!Y123)+1),ROWS(Inputs!Y$7:'Inputs'!Y123))),"")</f>
        <v/>
      </c>
      <c r="F119" s="981" t="str">
        <f t="array" ref="F119">IFERROR(INDEX(Inputs!Z$7:Z$1008,SMALL(IF(Inputs!$T$7:$T$1008="x",ROW(Inputs!X123:Z1015)-ROW(Inputs!Z123)+1),ROWS(Inputs!Z$7:'Inputs'!Z123))),"")</f>
        <v/>
      </c>
      <c r="G119" s="982" t="str">
        <f t="shared" si="5"/>
        <v/>
      </c>
      <c r="H119" s="983" t="str">
        <f t="shared" si="6"/>
        <v/>
      </c>
      <c r="I119" s="983" t="str">
        <f t="shared" si="7"/>
        <v/>
      </c>
      <c r="J119" s="983" t="str">
        <f t="shared" si="8"/>
        <v/>
      </c>
    </row>
    <row r="120" spans="1:10" s="619" customFormat="1" x14ac:dyDescent="0.25">
      <c r="A120" s="295" t="str">
        <f t="array" ref="A120">IFERROR(INDEX(Inputs!U$7:U$1008,SMALL(IF(Inputs!$T$7:$T$1008="x",ROW(Inputs!T124:U1015)-ROW(Inputs!U124)+1),ROWS(Inputs!U$7:'Inputs'!U124))),"")</f>
        <v/>
      </c>
      <c r="B120" s="295" t="str">
        <f t="array" ref="B120">IFERROR(INDEX(Inputs!V$7:V$1008,SMALL(IF(Inputs!$T$7:$T$1008="x",ROW(Inputs!T124:V1015)-ROW(Inputs!V124)+1),ROWS(Inputs!V$7:'Inputs'!V124))),"")</f>
        <v/>
      </c>
      <c r="C120" s="705" t="str">
        <f t="array" ref="C120">IFERROR(INDEX(Inputs!W$7:W$1008,SMALL(IF(Inputs!$T$7:$T$1008="x",ROW(Inputs!U124:W1015)-ROW(Inputs!W124)+1),ROWS(Inputs!W$7:'Inputs'!W124))),"")</f>
        <v/>
      </c>
      <c r="D120" s="295" t="str">
        <f t="array" ref="D120">IFERROR(INDEX(Inputs!X$7:X$1008,SMALL(IF(Inputs!$T$7:$T$1008="x",ROW(Inputs!V124:X1015)-ROW(Inputs!X124)+1),ROWS(Inputs!X$7:'Inputs'!X124))),"")</f>
        <v/>
      </c>
      <c r="E120" s="295" t="str">
        <f t="array" ref="E120">IFERROR(INDEX(Inputs!Y$7:Y$1008,SMALL(IF(Inputs!$T$7:$T$1008="x",ROW(Inputs!W124:Y1015)-ROW(Inputs!Y124)+1),ROWS(Inputs!Y$7:'Inputs'!Y124))),"")</f>
        <v/>
      </c>
      <c r="F120" s="981" t="str">
        <f t="array" ref="F120">IFERROR(INDEX(Inputs!Z$7:Z$1008,SMALL(IF(Inputs!$T$7:$T$1008="x",ROW(Inputs!X124:Z1015)-ROW(Inputs!Z124)+1),ROWS(Inputs!Z$7:'Inputs'!Z124))),"")</f>
        <v/>
      </c>
      <c r="G120" s="982" t="str">
        <f t="shared" si="5"/>
        <v/>
      </c>
      <c r="H120" s="983" t="str">
        <f t="shared" si="6"/>
        <v/>
      </c>
      <c r="I120" s="983" t="str">
        <f t="shared" si="7"/>
        <v/>
      </c>
      <c r="J120" s="983" t="str">
        <f t="shared" si="8"/>
        <v/>
      </c>
    </row>
    <row r="121" spans="1:10" s="619" customFormat="1" x14ac:dyDescent="0.25">
      <c r="A121" s="295" t="str">
        <f t="array" ref="A121">IFERROR(INDEX(Inputs!U$7:U$1008,SMALL(IF(Inputs!$T$7:$T$1008="x",ROW(Inputs!T125:U1015)-ROW(Inputs!U125)+1),ROWS(Inputs!U$7:'Inputs'!U125))),"")</f>
        <v/>
      </c>
      <c r="B121" s="295" t="str">
        <f t="array" ref="B121">IFERROR(INDEX(Inputs!V$7:V$1008,SMALL(IF(Inputs!$T$7:$T$1008="x",ROW(Inputs!T125:V1015)-ROW(Inputs!V125)+1),ROWS(Inputs!V$7:'Inputs'!V125))),"")</f>
        <v/>
      </c>
      <c r="C121" s="705" t="str">
        <f t="array" ref="C121">IFERROR(INDEX(Inputs!W$7:W$1008,SMALL(IF(Inputs!$T$7:$T$1008="x",ROW(Inputs!U125:W1015)-ROW(Inputs!W125)+1),ROWS(Inputs!W$7:'Inputs'!W125))),"")</f>
        <v/>
      </c>
      <c r="D121" s="295" t="str">
        <f t="array" ref="D121">IFERROR(INDEX(Inputs!X$7:X$1008,SMALL(IF(Inputs!$T$7:$T$1008="x",ROW(Inputs!V125:X1015)-ROW(Inputs!X125)+1),ROWS(Inputs!X$7:'Inputs'!X125))),"")</f>
        <v/>
      </c>
      <c r="E121" s="295" t="str">
        <f t="array" ref="E121">IFERROR(INDEX(Inputs!Y$7:Y$1008,SMALL(IF(Inputs!$T$7:$T$1008="x",ROW(Inputs!W125:Y1015)-ROW(Inputs!Y125)+1),ROWS(Inputs!Y$7:'Inputs'!Y125))),"")</f>
        <v/>
      </c>
      <c r="F121" s="981" t="str">
        <f t="array" ref="F121">IFERROR(INDEX(Inputs!Z$7:Z$1008,SMALL(IF(Inputs!$T$7:$T$1008="x",ROW(Inputs!X125:Z1015)-ROW(Inputs!Z125)+1),ROWS(Inputs!Z$7:'Inputs'!Z125))),"")</f>
        <v/>
      </c>
      <c r="G121" s="982" t="str">
        <f t="shared" si="5"/>
        <v/>
      </c>
      <c r="H121" s="983" t="str">
        <f t="shared" si="6"/>
        <v/>
      </c>
      <c r="I121" s="983" t="str">
        <f t="shared" si="7"/>
        <v/>
      </c>
      <c r="J121" s="983" t="str">
        <f t="shared" si="8"/>
        <v/>
      </c>
    </row>
    <row r="122" spans="1:10" s="619" customFormat="1" x14ac:dyDescent="0.25">
      <c r="A122" s="295" t="str">
        <f t="array" ref="A122">IFERROR(INDEX(Inputs!U$7:U$1008,SMALL(IF(Inputs!$T$7:$T$1008="x",ROW(Inputs!T126:U1015)-ROW(Inputs!U126)+1),ROWS(Inputs!U$7:'Inputs'!U126))),"")</f>
        <v/>
      </c>
      <c r="B122" s="295" t="str">
        <f t="array" ref="B122">IFERROR(INDEX(Inputs!V$7:V$1008,SMALL(IF(Inputs!$T$7:$T$1008="x",ROW(Inputs!T126:V1015)-ROW(Inputs!V126)+1),ROWS(Inputs!V$7:'Inputs'!V126))),"")</f>
        <v/>
      </c>
      <c r="C122" s="705" t="str">
        <f t="array" ref="C122">IFERROR(INDEX(Inputs!W$7:W$1008,SMALL(IF(Inputs!$T$7:$T$1008="x",ROW(Inputs!U126:W1015)-ROW(Inputs!W126)+1),ROWS(Inputs!W$7:'Inputs'!W126))),"")</f>
        <v/>
      </c>
      <c r="D122" s="295" t="str">
        <f t="array" ref="D122">IFERROR(INDEX(Inputs!X$7:X$1008,SMALL(IF(Inputs!$T$7:$T$1008="x",ROW(Inputs!V126:X1015)-ROW(Inputs!X126)+1),ROWS(Inputs!X$7:'Inputs'!X126))),"")</f>
        <v/>
      </c>
      <c r="E122" s="295" t="str">
        <f t="array" ref="E122">IFERROR(INDEX(Inputs!Y$7:Y$1008,SMALL(IF(Inputs!$T$7:$T$1008="x",ROW(Inputs!W126:Y1015)-ROW(Inputs!Y126)+1),ROWS(Inputs!Y$7:'Inputs'!Y126))),"")</f>
        <v/>
      </c>
      <c r="F122" s="981" t="str">
        <f t="array" ref="F122">IFERROR(INDEX(Inputs!Z$7:Z$1008,SMALL(IF(Inputs!$T$7:$T$1008="x",ROW(Inputs!X126:Z1015)-ROW(Inputs!Z126)+1),ROWS(Inputs!Z$7:'Inputs'!Z126))),"")</f>
        <v/>
      </c>
      <c r="G122" s="982" t="str">
        <f t="shared" si="5"/>
        <v/>
      </c>
      <c r="H122" s="983" t="str">
        <f t="shared" si="6"/>
        <v/>
      </c>
      <c r="I122" s="983" t="str">
        <f t="shared" si="7"/>
        <v/>
      </c>
      <c r="J122" s="983" t="str">
        <f t="shared" si="8"/>
        <v/>
      </c>
    </row>
    <row r="123" spans="1:10" s="619" customFormat="1" x14ac:dyDescent="0.25">
      <c r="A123" s="295" t="str">
        <f t="array" ref="A123">IFERROR(INDEX(Inputs!U$7:U$1008,SMALL(IF(Inputs!$T$7:$T$1008="x",ROW(Inputs!T127:U1015)-ROW(Inputs!U127)+1),ROWS(Inputs!U$7:'Inputs'!U127))),"")</f>
        <v/>
      </c>
      <c r="B123" s="295" t="str">
        <f t="array" ref="B123">IFERROR(INDEX(Inputs!V$7:V$1008,SMALL(IF(Inputs!$T$7:$T$1008="x",ROW(Inputs!T127:V1015)-ROW(Inputs!V127)+1),ROWS(Inputs!V$7:'Inputs'!V127))),"")</f>
        <v/>
      </c>
      <c r="C123" s="705" t="str">
        <f t="array" ref="C123">IFERROR(INDEX(Inputs!W$7:W$1008,SMALL(IF(Inputs!$T$7:$T$1008="x",ROW(Inputs!U127:W1015)-ROW(Inputs!W127)+1),ROWS(Inputs!W$7:'Inputs'!W127))),"")</f>
        <v/>
      </c>
      <c r="D123" s="295" t="str">
        <f t="array" ref="D123">IFERROR(INDEX(Inputs!X$7:X$1008,SMALL(IF(Inputs!$T$7:$T$1008="x",ROW(Inputs!V127:X1015)-ROW(Inputs!X127)+1),ROWS(Inputs!X$7:'Inputs'!X127))),"")</f>
        <v/>
      </c>
      <c r="E123" s="295" t="str">
        <f t="array" ref="E123">IFERROR(INDEX(Inputs!Y$7:Y$1008,SMALL(IF(Inputs!$T$7:$T$1008="x",ROW(Inputs!W127:Y1015)-ROW(Inputs!Y127)+1),ROWS(Inputs!Y$7:'Inputs'!Y127))),"")</f>
        <v/>
      </c>
      <c r="F123" s="981" t="str">
        <f t="array" ref="F123">IFERROR(INDEX(Inputs!Z$7:Z$1008,SMALL(IF(Inputs!$T$7:$T$1008="x",ROW(Inputs!X127:Z1015)-ROW(Inputs!Z127)+1),ROWS(Inputs!Z$7:'Inputs'!Z127))),"")</f>
        <v/>
      </c>
      <c r="G123" s="982" t="str">
        <f t="shared" si="5"/>
        <v/>
      </c>
      <c r="H123" s="983" t="str">
        <f t="shared" si="6"/>
        <v/>
      </c>
      <c r="I123" s="983" t="str">
        <f t="shared" si="7"/>
        <v/>
      </c>
      <c r="J123" s="983" t="str">
        <f t="shared" si="8"/>
        <v/>
      </c>
    </row>
    <row r="124" spans="1:10" s="619" customFormat="1" x14ac:dyDescent="0.25">
      <c r="A124" s="295" t="str">
        <f t="array" ref="A124">IFERROR(INDEX(Inputs!U$7:U$1008,SMALL(IF(Inputs!$T$7:$T$1008="x",ROW(Inputs!T128:U1015)-ROW(Inputs!U128)+1),ROWS(Inputs!U$7:'Inputs'!U128))),"")</f>
        <v/>
      </c>
      <c r="B124" s="295" t="str">
        <f t="array" ref="B124">IFERROR(INDEX(Inputs!V$7:V$1008,SMALL(IF(Inputs!$T$7:$T$1008="x",ROW(Inputs!T128:V1015)-ROW(Inputs!V128)+1),ROWS(Inputs!V$7:'Inputs'!V128))),"")</f>
        <v/>
      </c>
      <c r="C124" s="705" t="str">
        <f t="array" ref="C124">IFERROR(INDEX(Inputs!W$7:W$1008,SMALL(IF(Inputs!$T$7:$T$1008="x",ROW(Inputs!U128:W1015)-ROW(Inputs!W128)+1),ROWS(Inputs!W$7:'Inputs'!W128))),"")</f>
        <v/>
      </c>
      <c r="D124" s="295" t="str">
        <f t="array" ref="D124">IFERROR(INDEX(Inputs!X$7:X$1008,SMALL(IF(Inputs!$T$7:$T$1008="x",ROW(Inputs!V128:X1015)-ROW(Inputs!X128)+1),ROWS(Inputs!X$7:'Inputs'!X128))),"")</f>
        <v/>
      </c>
      <c r="E124" s="295" t="str">
        <f t="array" ref="E124">IFERROR(INDEX(Inputs!Y$7:Y$1008,SMALL(IF(Inputs!$T$7:$T$1008="x",ROW(Inputs!W128:Y1015)-ROW(Inputs!Y128)+1),ROWS(Inputs!Y$7:'Inputs'!Y128))),"")</f>
        <v/>
      </c>
      <c r="F124" s="981" t="str">
        <f t="array" ref="F124">IFERROR(INDEX(Inputs!Z$7:Z$1008,SMALL(IF(Inputs!$T$7:$T$1008="x",ROW(Inputs!X128:Z1015)-ROW(Inputs!Z128)+1),ROWS(Inputs!Z$7:'Inputs'!Z128))),"")</f>
        <v/>
      </c>
      <c r="G124" s="982" t="str">
        <f t="shared" si="5"/>
        <v/>
      </c>
      <c r="H124" s="983" t="str">
        <f t="shared" si="6"/>
        <v/>
      </c>
      <c r="I124" s="983" t="str">
        <f t="shared" si="7"/>
        <v/>
      </c>
      <c r="J124" s="983" t="str">
        <f t="shared" si="8"/>
        <v/>
      </c>
    </row>
    <row r="125" spans="1:10" s="619" customFormat="1" ht="15" customHeight="1" x14ac:dyDescent="0.25">
      <c r="A125" s="295" t="str">
        <f t="array" ref="A125">IFERROR(INDEX(Inputs!U$7:U$1008,SMALL(IF(Inputs!$T$7:$T$1008="x",ROW(Inputs!T129:U1015)-ROW(Inputs!U129)+1),ROWS(Inputs!U$7:'Inputs'!U129))),"")</f>
        <v/>
      </c>
      <c r="B125" s="295" t="str">
        <f t="array" ref="B125">IFERROR(INDEX(Inputs!V$7:V$1008,SMALL(IF(Inputs!$T$7:$T$1008="x",ROW(Inputs!T129:V1015)-ROW(Inputs!V129)+1),ROWS(Inputs!V$7:'Inputs'!V129))),"")</f>
        <v/>
      </c>
      <c r="C125" s="705" t="str">
        <f t="array" ref="C125">IFERROR(INDEX(Inputs!W$7:W$1008,SMALL(IF(Inputs!$T$7:$T$1008="x",ROW(Inputs!U129:W1015)-ROW(Inputs!W129)+1),ROWS(Inputs!W$7:'Inputs'!W129))),"")</f>
        <v/>
      </c>
      <c r="D125" s="295" t="str">
        <f t="array" ref="D125">IFERROR(INDEX(Inputs!X$7:X$1008,SMALL(IF(Inputs!$T$7:$T$1008="x",ROW(Inputs!V129:X1015)-ROW(Inputs!X129)+1),ROWS(Inputs!X$7:'Inputs'!X129))),"")</f>
        <v/>
      </c>
      <c r="E125" s="295" t="str">
        <f t="array" ref="E125">IFERROR(INDEX(Inputs!Y$7:Y$1008,SMALL(IF(Inputs!$T$7:$T$1008="x",ROW(Inputs!W129:Y1015)-ROW(Inputs!Y129)+1),ROWS(Inputs!Y$7:'Inputs'!Y129))),"")</f>
        <v/>
      </c>
      <c r="F125" s="981" t="str">
        <f t="array" ref="F125">IFERROR(INDEX(Inputs!Z$7:Z$1008,SMALL(IF(Inputs!$T$7:$T$1008="x",ROW(Inputs!X129:Z1015)-ROW(Inputs!Z129)+1),ROWS(Inputs!Z$7:'Inputs'!Z129))),"")</f>
        <v/>
      </c>
      <c r="G125" s="982" t="str">
        <f t="shared" si="5"/>
        <v/>
      </c>
      <c r="H125" s="983" t="str">
        <f t="shared" si="6"/>
        <v/>
      </c>
      <c r="I125" s="983" t="str">
        <f t="shared" si="7"/>
        <v/>
      </c>
      <c r="J125" s="983" t="str">
        <f t="shared" si="8"/>
        <v/>
      </c>
    </row>
    <row r="126" spans="1:10" s="619" customFormat="1" x14ac:dyDescent="0.25">
      <c r="A126" s="295" t="str">
        <f t="array" ref="A126">IFERROR(INDEX(Inputs!U$7:U$1008,SMALL(IF(Inputs!$T$7:$T$1008="x",ROW(Inputs!T130:U1015)-ROW(Inputs!U130)+1),ROWS(Inputs!U$7:'Inputs'!U130))),"")</f>
        <v/>
      </c>
      <c r="B126" s="295" t="str">
        <f t="array" ref="B126">IFERROR(INDEX(Inputs!V$7:V$1008,SMALL(IF(Inputs!$T$7:$T$1008="x",ROW(Inputs!T130:V1015)-ROW(Inputs!V130)+1),ROWS(Inputs!V$7:'Inputs'!V130))),"")</f>
        <v/>
      </c>
      <c r="C126" s="705" t="str">
        <f t="array" ref="C126">IFERROR(INDEX(Inputs!W$7:W$1008,SMALL(IF(Inputs!$T$7:$T$1008="x",ROW(Inputs!U130:W1015)-ROW(Inputs!W130)+1),ROWS(Inputs!W$7:'Inputs'!W130))),"")</f>
        <v/>
      </c>
      <c r="D126" s="295" t="str">
        <f t="array" ref="D126">IFERROR(INDEX(Inputs!X$7:X$1008,SMALL(IF(Inputs!$T$7:$T$1008="x",ROW(Inputs!V130:X1015)-ROW(Inputs!X130)+1),ROWS(Inputs!X$7:'Inputs'!X130))),"")</f>
        <v/>
      </c>
      <c r="E126" s="295" t="str">
        <f t="array" ref="E126">IFERROR(INDEX(Inputs!Y$7:Y$1008,SMALL(IF(Inputs!$T$7:$T$1008="x",ROW(Inputs!W130:Y1015)-ROW(Inputs!Y130)+1),ROWS(Inputs!Y$7:'Inputs'!Y130))),"")</f>
        <v/>
      </c>
      <c r="F126" s="981" t="str">
        <f t="array" ref="F126">IFERROR(INDEX(Inputs!Z$7:Z$1008,SMALL(IF(Inputs!$T$7:$T$1008="x",ROW(Inputs!X130:Z1015)-ROW(Inputs!Z130)+1),ROWS(Inputs!Z$7:'Inputs'!Z130))),"")</f>
        <v/>
      </c>
      <c r="G126" s="982" t="str">
        <f t="shared" si="5"/>
        <v/>
      </c>
      <c r="H126" s="983" t="str">
        <f t="shared" si="6"/>
        <v/>
      </c>
      <c r="I126" s="983" t="str">
        <f t="shared" si="7"/>
        <v/>
      </c>
      <c r="J126" s="983" t="str">
        <f t="shared" si="8"/>
        <v/>
      </c>
    </row>
    <row r="127" spans="1:10" s="619" customFormat="1" x14ac:dyDescent="0.25">
      <c r="A127" s="295" t="str">
        <f t="array" ref="A127">IFERROR(INDEX(Inputs!U$7:U$1008,SMALL(IF(Inputs!$T$7:$T$1008="x",ROW(Inputs!T131:U1015)-ROW(Inputs!U131)+1),ROWS(Inputs!U$7:'Inputs'!U131))),"")</f>
        <v/>
      </c>
      <c r="B127" s="295" t="str">
        <f t="array" ref="B127">IFERROR(INDEX(Inputs!V$7:V$1008,SMALL(IF(Inputs!$T$7:$T$1008="x",ROW(Inputs!T131:V1015)-ROW(Inputs!V131)+1),ROWS(Inputs!V$7:'Inputs'!V131))),"")</f>
        <v/>
      </c>
      <c r="C127" s="705" t="str">
        <f t="array" ref="C127">IFERROR(INDEX(Inputs!W$7:W$1008,SMALL(IF(Inputs!$T$7:$T$1008="x",ROW(Inputs!U131:W1015)-ROW(Inputs!W131)+1),ROWS(Inputs!W$7:'Inputs'!W131))),"")</f>
        <v/>
      </c>
      <c r="D127" s="295" t="str">
        <f t="array" ref="D127">IFERROR(INDEX(Inputs!X$7:X$1008,SMALL(IF(Inputs!$T$7:$T$1008="x",ROW(Inputs!V131:X1015)-ROW(Inputs!X131)+1),ROWS(Inputs!X$7:'Inputs'!X131))),"")</f>
        <v/>
      </c>
      <c r="E127" s="295" t="str">
        <f t="array" ref="E127">IFERROR(INDEX(Inputs!Y$7:Y$1008,SMALL(IF(Inputs!$T$7:$T$1008="x",ROW(Inputs!W131:Y1015)-ROW(Inputs!Y131)+1),ROWS(Inputs!Y$7:'Inputs'!Y131))),"")</f>
        <v/>
      </c>
      <c r="F127" s="981" t="str">
        <f t="array" ref="F127">IFERROR(INDEX(Inputs!Z$7:Z$1008,SMALL(IF(Inputs!$T$7:$T$1008="x",ROW(Inputs!X131:Z1015)-ROW(Inputs!Z131)+1),ROWS(Inputs!Z$7:'Inputs'!Z131))),"")</f>
        <v/>
      </c>
      <c r="G127" s="982" t="str">
        <f t="shared" si="5"/>
        <v/>
      </c>
      <c r="H127" s="983" t="str">
        <f t="shared" si="6"/>
        <v/>
      </c>
      <c r="I127" s="983" t="str">
        <f t="shared" si="7"/>
        <v/>
      </c>
      <c r="J127" s="983" t="str">
        <f t="shared" si="8"/>
        <v/>
      </c>
    </row>
    <row r="128" spans="1:10" s="619" customFormat="1" x14ac:dyDescent="0.25">
      <c r="A128" s="295" t="str">
        <f t="array" ref="A128">IFERROR(INDEX(Inputs!U$7:U$1008,SMALL(IF(Inputs!$T$7:$T$1008="x",ROW(Inputs!T132:U1015)-ROW(Inputs!U132)+1),ROWS(Inputs!U$7:'Inputs'!U132))),"")</f>
        <v/>
      </c>
      <c r="B128" s="295" t="str">
        <f t="array" ref="B128">IFERROR(INDEX(Inputs!V$7:V$1008,SMALL(IF(Inputs!$T$7:$T$1008="x",ROW(Inputs!T132:V1015)-ROW(Inputs!V132)+1),ROWS(Inputs!V$7:'Inputs'!V132))),"")</f>
        <v/>
      </c>
      <c r="C128" s="705" t="str">
        <f t="array" ref="C128">IFERROR(INDEX(Inputs!W$7:W$1008,SMALL(IF(Inputs!$T$7:$T$1008="x",ROW(Inputs!U132:W1015)-ROW(Inputs!W132)+1),ROWS(Inputs!W$7:'Inputs'!W132))),"")</f>
        <v/>
      </c>
      <c r="D128" s="295" t="str">
        <f t="array" ref="D128">IFERROR(INDEX(Inputs!X$7:X$1008,SMALL(IF(Inputs!$T$7:$T$1008="x",ROW(Inputs!V132:X1015)-ROW(Inputs!X132)+1),ROWS(Inputs!X$7:'Inputs'!X132))),"")</f>
        <v/>
      </c>
      <c r="E128" s="295" t="str">
        <f t="array" ref="E128">IFERROR(INDEX(Inputs!Y$7:Y$1008,SMALL(IF(Inputs!$T$7:$T$1008="x",ROW(Inputs!W132:Y1015)-ROW(Inputs!Y132)+1),ROWS(Inputs!Y$7:'Inputs'!Y132))),"")</f>
        <v/>
      </c>
      <c r="F128" s="981" t="str">
        <f t="array" ref="F128">IFERROR(INDEX(Inputs!Z$7:Z$1008,SMALL(IF(Inputs!$T$7:$T$1008="x",ROW(Inputs!X132:Z1015)-ROW(Inputs!Z132)+1),ROWS(Inputs!Z$7:'Inputs'!Z132))),"")</f>
        <v/>
      </c>
      <c r="G128" s="982" t="str">
        <f t="shared" si="5"/>
        <v/>
      </c>
      <c r="H128" s="983" t="str">
        <f t="shared" si="6"/>
        <v/>
      </c>
      <c r="I128" s="983" t="str">
        <f t="shared" si="7"/>
        <v/>
      </c>
      <c r="J128" s="983" t="str">
        <f t="shared" si="8"/>
        <v/>
      </c>
    </row>
    <row r="129" spans="1:10" s="619" customFormat="1" x14ac:dyDescent="0.25">
      <c r="A129" s="295" t="str">
        <f t="array" ref="A129">IFERROR(INDEX(Inputs!U$7:U$1008,SMALL(IF(Inputs!$T$7:$T$1008="x",ROW(Inputs!T133:U1015)-ROW(Inputs!U133)+1),ROWS(Inputs!U$7:'Inputs'!U133))),"")</f>
        <v/>
      </c>
      <c r="B129" s="295" t="str">
        <f t="array" ref="B129">IFERROR(INDEX(Inputs!V$7:V$1008,SMALL(IF(Inputs!$T$7:$T$1008="x",ROW(Inputs!T133:V1015)-ROW(Inputs!V133)+1),ROWS(Inputs!V$7:'Inputs'!V133))),"")</f>
        <v/>
      </c>
      <c r="C129" s="705" t="str">
        <f t="array" ref="C129">IFERROR(INDEX(Inputs!W$7:W$1008,SMALL(IF(Inputs!$T$7:$T$1008="x",ROW(Inputs!U133:W1015)-ROW(Inputs!W133)+1),ROWS(Inputs!W$7:'Inputs'!W133))),"")</f>
        <v/>
      </c>
      <c r="D129" s="295" t="str">
        <f t="array" ref="D129">IFERROR(INDEX(Inputs!X$7:X$1008,SMALL(IF(Inputs!$T$7:$T$1008="x",ROW(Inputs!V133:X1015)-ROW(Inputs!X133)+1),ROWS(Inputs!X$7:'Inputs'!X133))),"")</f>
        <v/>
      </c>
      <c r="E129" s="295" t="str">
        <f t="array" ref="E129">IFERROR(INDEX(Inputs!Y$7:Y$1008,SMALL(IF(Inputs!$T$7:$T$1008="x",ROW(Inputs!W133:Y1015)-ROW(Inputs!Y133)+1),ROWS(Inputs!Y$7:'Inputs'!Y133))),"")</f>
        <v/>
      </c>
      <c r="F129" s="981" t="str">
        <f t="array" ref="F129">IFERROR(INDEX(Inputs!Z$7:Z$1008,SMALL(IF(Inputs!$T$7:$T$1008="x",ROW(Inputs!X133:Z1015)-ROW(Inputs!Z133)+1),ROWS(Inputs!Z$7:'Inputs'!Z133))),"")</f>
        <v/>
      </c>
      <c r="G129" s="982" t="str">
        <f t="shared" si="5"/>
        <v/>
      </c>
      <c r="H129" s="983" t="str">
        <f t="shared" si="6"/>
        <v/>
      </c>
      <c r="I129" s="983" t="str">
        <f t="shared" si="7"/>
        <v/>
      </c>
      <c r="J129" s="983" t="str">
        <f t="shared" si="8"/>
        <v/>
      </c>
    </row>
    <row r="130" spans="1:10" s="619" customFormat="1" x14ac:dyDescent="0.25">
      <c r="A130" s="295" t="str">
        <f t="array" ref="A130">IFERROR(INDEX(Inputs!U$7:U$1008,SMALL(IF(Inputs!$T$7:$T$1008="x",ROW(Inputs!T134:U1015)-ROW(Inputs!U134)+1),ROWS(Inputs!U$7:'Inputs'!U134))),"")</f>
        <v/>
      </c>
      <c r="B130" s="295" t="str">
        <f t="array" ref="B130">IFERROR(INDEX(Inputs!V$7:V$1008,SMALL(IF(Inputs!$T$7:$T$1008="x",ROW(Inputs!T134:V1015)-ROW(Inputs!V134)+1),ROWS(Inputs!V$7:'Inputs'!V134))),"")</f>
        <v/>
      </c>
      <c r="C130" s="705" t="str">
        <f t="array" ref="C130">IFERROR(INDEX(Inputs!W$7:W$1008,SMALL(IF(Inputs!$T$7:$T$1008="x",ROW(Inputs!U134:W1015)-ROW(Inputs!W134)+1),ROWS(Inputs!W$7:'Inputs'!W134))),"")</f>
        <v/>
      </c>
      <c r="D130" s="295" t="str">
        <f t="array" ref="D130">IFERROR(INDEX(Inputs!X$7:X$1008,SMALL(IF(Inputs!$T$7:$T$1008="x",ROW(Inputs!V134:X1015)-ROW(Inputs!X134)+1),ROWS(Inputs!X$7:'Inputs'!X134))),"")</f>
        <v/>
      </c>
      <c r="E130" s="295" t="str">
        <f t="array" ref="E130">IFERROR(INDEX(Inputs!Y$7:Y$1008,SMALL(IF(Inputs!$T$7:$T$1008="x",ROW(Inputs!W134:Y1015)-ROW(Inputs!Y134)+1),ROWS(Inputs!Y$7:'Inputs'!Y134))),"")</f>
        <v/>
      </c>
      <c r="F130" s="981" t="str">
        <f t="array" ref="F130">IFERROR(INDEX(Inputs!Z$7:Z$1008,SMALL(IF(Inputs!$T$7:$T$1008="x",ROW(Inputs!X134:Z1015)-ROW(Inputs!Z134)+1),ROWS(Inputs!Z$7:'Inputs'!Z134))),"")</f>
        <v/>
      </c>
      <c r="G130" s="982" t="str">
        <f t="shared" si="5"/>
        <v/>
      </c>
      <c r="H130" s="983" t="str">
        <f t="shared" si="6"/>
        <v/>
      </c>
      <c r="I130" s="983" t="str">
        <f t="shared" si="7"/>
        <v/>
      </c>
      <c r="J130" s="983" t="str">
        <f t="shared" si="8"/>
        <v/>
      </c>
    </row>
    <row r="131" spans="1:10" s="619" customFormat="1" ht="15" customHeight="1" x14ac:dyDescent="0.25">
      <c r="A131" s="295" t="str">
        <f t="array" ref="A131">IFERROR(INDEX(Inputs!U$7:U$1008,SMALL(IF(Inputs!$T$7:$T$1008="x",ROW(Inputs!T135:U1015)-ROW(Inputs!U135)+1),ROWS(Inputs!U$7:'Inputs'!U135))),"")</f>
        <v/>
      </c>
      <c r="B131" s="295" t="str">
        <f t="array" ref="B131">IFERROR(INDEX(Inputs!V$7:V$1008,SMALL(IF(Inputs!$T$7:$T$1008="x",ROW(Inputs!T135:V1015)-ROW(Inputs!V135)+1),ROWS(Inputs!V$7:'Inputs'!V135))),"")</f>
        <v/>
      </c>
      <c r="C131" s="705" t="str">
        <f t="array" ref="C131">IFERROR(INDEX(Inputs!W$7:W$1008,SMALL(IF(Inputs!$T$7:$T$1008="x",ROW(Inputs!U135:W1015)-ROW(Inputs!W135)+1),ROWS(Inputs!W$7:'Inputs'!W135))),"")</f>
        <v/>
      </c>
      <c r="D131" s="295" t="str">
        <f t="array" ref="D131">IFERROR(INDEX(Inputs!X$7:X$1008,SMALL(IF(Inputs!$T$7:$T$1008="x",ROW(Inputs!V135:X1015)-ROW(Inputs!X135)+1),ROWS(Inputs!X$7:'Inputs'!X135))),"")</f>
        <v/>
      </c>
      <c r="E131" s="295" t="str">
        <f t="array" ref="E131">IFERROR(INDEX(Inputs!Y$7:Y$1008,SMALL(IF(Inputs!$T$7:$T$1008="x",ROW(Inputs!W135:Y1015)-ROW(Inputs!Y135)+1),ROWS(Inputs!Y$7:'Inputs'!Y135))),"")</f>
        <v/>
      </c>
      <c r="F131" s="981" t="str">
        <f t="array" ref="F131">IFERROR(INDEX(Inputs!Z$7:Z$1008,SMALL(IF(Inputs!$T$7:$T$1008="x",ROW(Inputs!X135:Z1015)-ROW(Inputs!Z135)+1),ROWS(Inputs!Z$7:'Inputs'!Z135))),"")</f>
        <v/>
      </c>
      <c r="G131" s="982" t="str">
        <f t="shared" si="5"/>
        <v/>
      </c>
      <c r="H131" s="983" t="str">
        <f t="shared" si="6"/>
        <v/>
      </c>
      <c r="I131" s="983" t="str">
        <f t="shared" si="7"/>
        <v/>
      </c>
      <c r="J131" s="983" t="str">
        <f t="shared" si="8"/>
        <v/>
      </c>
    </row>
    <row r="132" spans="1:10" s="619" customFormat="1" x14ac:dyDescent="0.25">
      <c r="A132" s="295" t="str">
        <f t="array" ref="A132">IFERROR(INDEX(Inputs!U$7:U$1008,SMALL(IF(Inputs!$T$7:$T$1008="x",ROW(Inputs!T136:U1015)-ROW(Inputs!U136)+1),ROWS(Inputs!U$7:'Inputs'!U136))),"")</f>
        <v/>
      </c>
      <c r="B132" s="295" t="str">
        <f t="array" ref="B132">IFERROR(INDEX(Inputs!V$7:V$1008,SMALL(IF(Inputs!$T$7:$T$1008="x",ROW(Inputs!T136:V1015)-ROW(Inputs!V136)+1),ROWS(Inputs!V$7:'Inputs'!V136))),"")</f>
        <v/>
      </c>
      <c r="C132" s="705" t="str">
        <f t="array" ref="C132">IFERROR(INDEX(Inputs!W$7:W$1008,SMALL(IF(Inputs!$T$7:$T$1008="x",ROW(Inputs!U136:W1015)-ROW(Inputs!W136)+1),ROWS(Inputs!W$7:'Inputs'!W136))),"")</f>
        <v/>
      </c>
      <c r="D132" s="295" t="str">
        <f t="array" ref="D132">IFERROR(INDEX(Inputs!X$7:X$1008,SMALL(IF(Inputs!$T$7:$T$1008="x",ROW(Inputs!V136:X1015)-ROW(Inputs!X136)+1),ROWS(Inputs!X$7:'Inputs'!X136))),"")</f>
        <v/>
      </c>
      <c r="E132" s="295" t="str">
        <f t="array" ref="E132">IFERROR(INDEX(Inputs!Y$7:Y$1008,SMALL(IF(Inputs!$T$7:$T$1008="x",ROW(Inputs!W136:Y1015)-ROW(Inputs!Y136)+1),ROWS(Inputs!Y$7:'Inputs'!Y136))),"")</f>
        <v/>
      </c>
      <c r="F132" s="981" t="str">
        <f t="array" ref="F132">IFERROR(INDEX(Inputs!Z$7:Z$1008,SMALL(IF(Inputs!$T$7:$T$1008="x",ROW(Inputs!X136:Z1015)-ROW(Inputs!Z136)+1),ROWS(Inputs!Z$7:'Inputs'!Z136))),"")</f>
        <v/>
      </c>
      <c r="G132" s="982" t="str">
        <f t="shared" si="5"/>
        <v/>
      </c>
      <c r="H132" s="983" t="str">
        <f t="shared" si="6"/>
        <v/>
      </c>
      <c r="I132" s="983" t="str">
        <f t="shared" si="7"/>
        <v/>
      </c>
      <c r="J132" s="983" t="str">
        <f t="shared" si="8"/>
        <v/>
      </c>
    </row>
    <row r="133" spans="1:10" s="619" customFormat="1" x14ac:dyDescent="0.25">
      <c r="A133" s="295" t="str">
        <f t="array" ref="A133">IFERROR(INDEX(Inputs!U$7:U$1008,SMALL(IF(Inputs!$T$7:$T$1008="x",ROW(Inputs!T137:U1015)-ROW(Inputs!U137)+1),ROWS(Inputs!U$7:'Inputs'!U137))),"")</f>
        <v/>
      </c>
      <c r="B133" s="295" t="str">
        <f t="array" ref="B133">IFERROR(INDEX(Inputs!V$7:V$1008,SMALL(IF(Inputs!$T$7:$T$1008="x",ROW(Inputs!T137:V1015)-ROW(Inputs!V137)+1),ROWS(Inputs!V$7:'Inputs'!V137))),"")</f>
        <v/>
      </c>
      <c r="C133" s="705" t="str">
        <f t="array" ref="C133">IFERROR(INDEX(Inputs!W$7:W$1008,SMALL(IF(Inputs!$T$7:$T$1008="x",ROW(Inputs!U137:W1015)-ROW(Inputs!W137)+1),ROWS(Inputs!W$7:'Inputs'!W137))),"")</f>
        <v/>
      </c>
      <c r="D133" s="295" t="str">
        <f t="array" ref="D133">IFERROR(INDEX(Inputs!X$7:X$1008,SMALL(IF(Inputs!$T$7:$T$1008="x",ROW(Inputs!V137:X1015)-ROW(Inputs!X137)+1),ROWS(Inputs!X$7:'Inputs'!X137))),"")</f>
        <v/>
      </c>
      <c r="E133" s="295" t="str">
        <f t="array" ref="E133">IFERROR(INDEX(Inputs!Y$7:Y$1008,SMALL(IF(Inputs!$T$7:$T$1008="x",ROW(Inputs!W137:Y1015)-ROW(Inputs!Y137)+1),ROWS(Inputs!Y$7:'Inputs'!Y137))),"")</f>
        <v/>
      </c>
      <c r="F133" s="981" t="str">
        <f t="array" ref="F133">IFERROR(INDEX(Inputs!Z$7:Z$1008,SMALL(IF(Inputs!$T$7:$T$1008="x",ROW(Inputs!X137:Z1015)-ROW(Inputs!Z137)+1),ROWS(Inputs!Z$7:'Inputs'!Z137))),"")</f>
        <v/>
      </c>
      <c r="G133" s="982" t="str">
        <f t="shared" si="5"/>
        <v/>
      </c>
      <c r="H133" s="983" t="str">
        <f t="shared" si="6"/>
        <v/>
      </c>
      <c r="I133" s="983" t="str">
        <f t="shared" si="7"/>
        <v/>
      </c>
      <c r="J133" s="983" t="str">
        <f t="shared" si="8"/>
        <v/>
      </c>
    </row>
    <row r="134" spans="1:10" s="619" customFormat="1" x14ac:dyDescent="0.25">
      <c r="A134" s="295" t="str">
        <f t="array" ref="A134">IFERROR(INDEX(Inputs!U$7:U$1008,SMALL(IF(Inputs!$T$7:$T$1008="x",ROW(Inputs!T138:U1015)-ROW(Inputs!U138)+1),ROWS(Inputs!U$7:'Inputs'!U138))),"")</f>
        <v/>
      </c>
      <c r="B134" s="295" t="str">
        <f t="array" ref="B134">IFERROR(INDEX(Inputs!V$7:V$1008,SMALL(IF(Inputs!$T$7:$T$1008="x",ROW(Inputs!T138:V1015)-ROW(Inputs!V138)+1),ROWS(Inputs!V$7:'Inputs'!V138))),"")</f>
        <v/>
      </c>
      <c r="C134" s="705" t="str">
        <f t="array" ref="C134">IFERROR(INDEX(Inputs!W$7:W$1008,SMALL(IF(Inputs!$T$7:$T$1008="x",ROW(Inputs!U138:W1015)-ROW(Inputs!W138)+1),ROWS(Inputs!W$7:'Inputs'!W138))),"")</f>
        <v/>
      </c>
      <c r="D134" s="295" t="str">
        <f t="array" ref="D134">IFERROR(INDEX(Inputs!X$7:X$1008,SMALL(IF(Inputs!$T$7:$T$1008="x",ROW(Inputs!V138:X1015)-ROW(Inputs!X138)+1),ROWS(Inputs!X$7:'Inputs'!X138))),"")</f>
        <v/>
      </c>
      <c r="E134" s="295" t="str">
        <f t="array" ref="E134">IFERROR(INDEX(Inputs!Y$7:Y$1008,SMALL(IF(Inputs!$T$7:$T$1008="x",ROW(Inputs!W138:Y1015)-ROW(Inputs!Y138)+1),ROWS(Inputs!Y$7:'Inputs'!Y138))),"")</f>
        <v/>
      </c>
      <c r="F134" s="981" t="str">
        <f t="array" ref="F134">IFERROR(INDEX(Inputs!Z$7:Z$1008,SMALL(IF(Inputs!$T$7:$T$1008="x",ROW(Inputs!X138:Z1015)-ROW(Inputs!Z138)+1),ROWS(Inputs!Z$7:'Inputs'!Z138))),"")</f>
        <v/>
      </c>
      <c r="G134" s="982" t="str">
        <f t="shared" si="5"/>
        <v/>
      </c>
      <c r="H134" s="983" t="str">
        <f t="shared" si="6"/>
        <v/>
      </c>
      <c r="I134" s="983" t="str">
        <f t="shared" si="7"/>
        <v/>
      </c>
      <c r="J134" s="983" t="str">
        <f t="shared" si="8"/>
        <v/>
      </c>
    </row>
    <row r="135" spans="1:10" s="619" customFormat="1" x14ac:dyDescent="0.25">
      <c r="A135" s="295" t="str">
        <f t="array" ref="A135">IFERROR(INDEX(Inputs!U$7:U$1008,SMALL(IF(Inputs!$T$7:$T$1008="x",ROW(Inputs!T139:U1015)-ROW(Inputs!U139)+1),ROWS(Inputs!U$7:'Inputs'!U139))),"")</f>
        <v/>
      </c>
      <c r="B135" s="295" t="str">
        <f t="array" ref="B135">IFERROR(INDEX(Inputs!V$7:V$1008,SMALL(IF(Inputs!$T$7:$T$1008="x",ROW(Inputs!T139:V1015)-ROW(Inputs!V139)+1),ROWS(Inputs!V$7:'Inputs'!V139))),"")</f>
        <v/>
      </c>
      <c r="C135" s="705" t="str">
        <f t="array" ref="C135">IFERROR(INDEX(Inputs!W$7:W$1008,SMALL(IF(Inputs!$T$7:$T$1008="x",ROW(Inputs!U139:W1015)-ROW(Inputs!W139)+1),ROWS(Inputs!W$7:'Inputs'!W139))),"")</f>
        <v/>
      </c>
      <c r="D135" s="295" t="str">
        <f t="array" ref="D135">IFERROR(INDEX(Inputs!X$7:X$1008,SMALL(IF(Inputs!$T$7:$T$1008="x",ROW(Inputs!V139:X1015)-ROW(Inputs!X139)+1),ROWS(Inputs!X$7:'Inputs'!X139))),"")</f>
        <v/>
      </c>
      <c r="E135" s="295" t="str">
        <f t="array" ref="E135">IFERROR(INDEX(Inputs!Y$7:Y$1008,SMALL(IF(Inputs!$T$7:$T$1008="x",ROW(Inputs!W139:Y1015)-ROW(Inputs!Y139)+1),ROWS(Inputs!Y$7:'Inputs'!Y139))),"")</f>
        <v/>
      </c>
      <c r="F135" s="981" t="str">
        <f t="array" ref="F135">IFERROR(INDEX(Inputs!Z$7:Z$1008,SMALL(IF(Inputs!$T$7:$T$1008="x",ROW(Inputs!X139:Z1015)-ROW(Inputs!Z139)+1),ROWS(Inputs!Z$7:'Inputs'!Z139))),"")</f>
        <v/>
      </c>
      <c r="G135" s="982" t="str">
        <f t="shared" si="5"/>
        <v/>
      </c>
      <c r="H135" s="983" t="str">
        <f t="shared" si="6"/>
        <v/>
      </c>
      <c r="I135" s="983" t="str">
        <f t="shared" si="7"/>
        <v/>
      </c>
      <c r="J135" s="983" t="str">
        <f t="shared" si="8"/>
        <v/>
      </c>
    </row>
    <row r="136" spans="1:10" s="619" customFormat="1" x14ac:dyDescent="0.25">
      <c r="A136" s="295" t="str">
        <f t="array" ref="A136">IFERROR(INDEX(Inputs!U$7:U$1008,SMALL(IF(Inputs!$T$7:$T$1008="x",ROW(Inputs!T140:U1015)-ROW(Inputs!U140)+1),ROWS(Inputs!U$7:'Inputs'!U140))),"")</f>
        <v/>
      </c>
      <c r="B136" s="295" t="str">
        <f t="array" ref="B136">IFERROR(INDEX(Inputs!V$7:V$1008,SMALL(IF(Inputs!$T$7:$T$1008="x",ROW(Inputs!T140:V1015)-ROW(Inputs!V140)+1),ROWS(Inputs!V$7:'Inputs'!V140))),"")</f>
        <v/>
      </c>
      <c r="C136" s="705" t="str">
        <f t="array" ref="C136">IFERROR(INDEX(Inputs!W$7:W$1008,SMALL(IF(Inputs!$T$7:$T$1008="x",ROW(Inputs!U140:W1015)-ROW(Inputs!W140)+1),ROWS(Inputs!W$7:'Inputs'!W140))),"")</f>
        <v/>
      </c>
      <c r="D136" s="295" t="str">
        <f t="array" ref="D136">IFERROR(INDEX(Inputs!X$7:X$1008,SMALL(IF(Inputs!$T$7:$T$1008="x",ROW(Inputs!V140:X1015)-ROW(Inputs!X140)+1),ROWS(Inputs!X$7:'Inputs'!X140))),"")</f>
        <v/>
      </c>
      <c r="E136" s="295" t="str">
        <f t="array" ref="E136">IFERROR(INDEX(Inputs!Y$7:Y$1008,SMALL(IF(Inputs!$T$7:$T$1008="x",ROW(Inputs!W140:Y1015)-ROW(Inputs!Y140)+1),ROWS(Inputs!Y$7:'Inputs'!Y140))),"")</f>
        <v/>
      </c>
      <c r="F136" s="981" t="str">
        <f t="array" ref="F136">IFERROR(INDEX(Inputs!Z$7:Z$1008,SMALL(IF(Inputs!$T$7:$T$1008="x",ROW(Inputs!X140:Z1015)-ROW(Inputs!Z140)+1),ROWS(Inputs!Z$7:'Inputs'!Z140))),"")</f>
        <v/>
      </c>
      <c r="G136" s="982" t="str">
        <f t="shared" si="5"/>
        <v/>
      </c>
      <c r="H136" s="983" t="str">
        <f t="shared" si="6"/>
        <v/>
      </c>
      <c r="I136" s="983" t="str">
        <f t="shared" si="7"/>
        <v/>
      </c>
      <c r="J136" s="983" t="str">
        <f t="shared" si="8"/>
        <v/>
      </c>
    </row>
    <row r="137" spans="1:10" s="619" customFormat="1" ht="15" customHeight="1" x14ac:dyDescent="0.25">
      <c r="A137" s="295" t="str">
        <f t="array" ref="A137">IFERROR(INDEX(Inputs!U$7:U$1008,SMALL(IF(Inputs!$T$7:$T$1008="x",ROW(Inputs!T141:U1015)-ROW(Inputs!U141)+1),ROWS(Inputs!U$7:'Inputs'!U141))),"")</f>
        <v/>
      </c>
      <c r="B137" s="295" t="str">
        <f t="array" ref="B137">IFERROR(INDEX(Inputs!V$7:V$1008,SMALL(IF(Inputs!$T$7:$T$1008="x",ROW(Inputs!T141:V1015)-ROW(Inputs!V141)+1),ROWS(Inputs!V$7:'Inputs'!V141))),"")</f>
        <v/>
      </c>
      <c r="C137" s="705" t="str">
        <f t="array" ref="C137">IFERROR(INDEX(Inputs!W$7:W$1008,SMALL(IF(Inputs!$T$7:$T$1008="x",ROW(Inputs!U141:W1015)-ROW(Inputs!W141)+1),ROWS(Inputs!W$7:'Inputs'!W141))),"")</f>
        <v/>
      </c>
      <c r="D137" s="295" t="str">
        <f t="array" ref="D137">IFERROR(INDEX(Inputs!X$7:X$1008,SMALL(IF(Inputs!$T$7:$T$1008="x",ROW(Inputs!V141:X1015)-ROW(Inputs!X141)+1),ROWS(Inputs!X$7:'Inputs'!X141))),"")</f>
        <v/>
      </c>
      <c r="E137" s="295" t="str">
        <f t="array" ref="E137">IFERROR(INDEX(Inputs!Y$7:Y$1008,SMALL(IF(Inputs!$T$7:$T$1008="x",ROW(Inputs!W141:Y1015)-ROW(Inputs!Y141)+1),ROWS(Inputs!Y$7:'Inputs'!Y141))),"")</f>
        <v/>
      </c>
      <c r="F137" s="981" t="str">
        <f t="array" ref="F137">IFERROR(INDEX(Inputs!Z$7:Z$1008,SMALL(IF(Inputs!$T$7:$T$1008="x",ROW(Inputs!X141:Z1015)-ROW(Inputs!Z141)+1),ROWS(Inputs!Z$7:'Inputs'!Z141))),"")</f>
        <v/>
      </c>
      <c r="G137" s="982" t="str">
        <f t="shared" si="5"/>
        <v/>
      </c>
      <c r="H137" s="983" t="str">
        <f t="shared" si="6"/>
        <v/>
      </c>
      <c r="I137" s="983" t="str">
        <f t="shared" si="7"/>
        <v/>
      </c>
      <c r="J137" s="983" t="str">
        <f t="shared" si="8"/>
        <v/>
      </c>
    </row>
    <row r="138" spans="1:10" s="619" customFormat="1" x14ac:dyDescent="0.25">
      <c r="A138" s="295" t="str">
        <f t="array" ref="A138">IFERROR(INDEX(Inputs!U$7:U$1008,SMALL(IF(Inputs!$T$7:$T$1008="x",ROW(Inputs!T142:U1015)-ROW(Inputs!U142)+1),ROWS(Inputs!U$7:'Inputs'!U142))),"")</f>
        <v/>
      </c>
      <c r="B138" s="295" t="str">
        <f t="array" ref="B138">IFERROR(INDEX(Inputs!V$7:V$1008,SMALL(IF(Inputs!$T$7:$T$1008="x",ROW(Inputs!T142:V1015)-ROW(Inputs!V142)+1),ROWS(Inputs!V$7:'Inputs'!V142))),"")</f>
        <v/>
      </c>
      <c r="C138" s="705" t="str">
        <f t="array" ref="C138">IFERROR(INDEX(Inputs!W$7:W$1008,SMALL(IF(Inputs!$T$7:$T$1008="x",ROW(Inputs!U142:W1015)-ROW(Inputs!W142)+1),ROWS(Inputs!W$7:'Inputs'!W142))),"")</f>
        <v/>
      </c>
      <c r="D138" s="295" t="str">
        <f t="array" ref="D138">IFERROR(INDEX(Inputs!X$7:X$1008,SMALL(IF(Inputs!$T$7:$T$1008="x",ROW(Inputs!V142:X1015)-ROW(Inputs!X142)+1),ROWS(Inputs!X$7:'Inputs'!X142))),"")</f>
        <v/>
      </c>
      <c r="E138" s="295" t="str">
        <f t="array" ref="E138">IFERROR(INDEX(Inputs!Y$7:Y$1008,SMALL(IF(Inputs!$T$7:$T$1008="x",ROW(Inputs!W142:Y1015)-ROW(Inputs!Y142)+1),ROWS(Inputs!Y$7:'Inputs'!Y142))),"")</f>
        <v/>
      </c>
      <c r="F138" s="981" t="str">
        <f t="array" ref="F138">IFERROR(INDEX(Inputs!Z$7:Z$1008,SMALL(IF(Inputs!$T$7:$T$1008="x",ROW(Inputs!X142:Z1015)-ROW(Inputs!Z142)+1),ROWS(Inputs!Z$7:'Inputs'!Z142))),"")</f>
        <v/>
      </c>
      <c r="G138" s="982" t="str">
        <f t="shared" si="5"/>
        <v/>
      </c>
      <c r="H138" s="983" t="str">
        <f t="shared" si="6"/>
        <v/>
      </c>
      <c r="I138" s="983" t="str">
        <f t="shared" si="7"/>
        <v/>
      </c>
      <c r="J138" s="983" t="str">
        <f t="shared" si="8"/>
        <v/>
      </c>
    </row>
    <row r="139" spans="1:10" s="619" customFormat="1" x14ac:dyDescent="0.25">
      <c r="A139" s="295" t="str">
        <f t="array" ref="A139">IFERROR(INDEX(Inputs!U$7:U$1008,SMALL(IF(Inputs!$T$7:$T$1008="x",ROW(Inputs!T143:U1015)-ROW(Inputs!U143)+1),ROWS(Inputs!U$7:'Inputs'!U143))),"")</f>
        <v/>
      </c>
      <c r="B139" s="295" t="str">
        <f t="array" ref="B139">IFERROR(INDEX(Inputs!V$7:V$1008,SMALL(IF(Inputs!$T$7:$T$1008="x",ROW(Inputs!T143:V1015)-ROW(Inputs!V143)+1),ROWS(Inputs!V$7:'Inputs'!V143))),"")</f>
        <v/>
      </c>
      <c r="C139" s="705" t="str">
        <f t="array" ref="C139">IFERROR(INDEX(Inputs!W$7:W$1008,SMALL(IF(Inputs!$T$7:$T$1008="x",ROW(Inputs!U143:W1015)-ROW(Inputs!W143)+1),ROWS(Inputs!W$7:'Inputs'!W143))),"")</f>
        <v/>
      </c>
      <c r="D139" s="295" t="str">
        <f t="array" ref="D139">IFERROR(INDEX(Inputs!X$7:X$1008,SMALL(IF(Inputs!$T$7:$T$1008="x",ROW(Inputs!V143:X1015)-ROW(Inputs!X143)+1),ROWS(Inputs!X$7:'Inputs'!X143))),"")</f>
        <v/>
      </c>
      <c r="E139" s="295" t="str">
        <f t="array" ref="E139">IFERROR(INDEX(Inputs!Y$7:Y$1008,SMALL(IF(Inputs!$T$7:$T$1008="x",ROW(Inputs!W143:Y1015)-ROW(Inputs!Y143)+1),ROWS(Inputs!Y$7:'Inputs'!Y143))),"")</f>
        <v/>
      </c>
      <c r="F139" s="981" t="str">
        <f t="array" ref="F139">IFERROR(INDEX(Inputs!Z$7:Z$1008,SMALL(IF(Inputs!$T$7:$T$1008="x",ROW(Inputs!X143:Z1015)-ROW(Inputs!Z143)+1),ROWS(Inputs!Z$7:'Inputs'!Z143))),"")</f>
        <v/>
      </c>
      <c r="G139" s="982" t="str">
        <f t="shared" ref="G139:G202" si="9">IFERROR(IF((YEAR($H$5)-YEAR($C139))*12+MONTH($H$5)-MONTH($C139)&lt;=D139*12,SLN(F139,F139*E139,D139),0),"")</f>
        <v/>
      </c>
      <c r="H139" s="983" t="str">
        <f t="shared" ref="H139:H202" si="10">IFERROR(IF((YEAR(H$5)-YEAR($C139))*12+MONTH(H$5)-MONTH($C139)&lt;=12,0,IF(OR((YEAR(H$5)-YEAR($C139))*12+MONTH(H$5)-MONTH($C139)&gt;=$D139*12,SLN($F139,$F139*$E139,$D139*12)*ABS((YEAR(H$5)-1-YEAR($C139))*12+MONTH(H$5)-MONTH($C139))&gt;$F139-($F139*$E139)),$F139-($F139*$E139),SLN($F139,$F139*$E139,$D139*12)*ABS((YEAR(H$5)-1-YEAR($C139))*12+MONTH(H$5)-MONTH($C139)))),"")</f>
        <v/>
      </c>
      <c r="I139" s="983" t="str">
        <f t="shared" ref="I139:I202" si="11">IFERROR(IF((YEAR(H$5)-YEAR($C139))*12+MONTH(H$5)-MONTH($C139)&lt;=12,SLN(F139,F139*E139,D139),IF(OR((YEAR(H$5)-YEAR($C139))*12+MONTH(H$5)-MONTH($C139)&gt;=$D139*12,$H139+$G139&gt;$F139-($F139*$E139)),$F139-($F139*$E139),$H139+$G139)),"")</f>
        <v/>
      </c>
      <c r="J139" s="983" t="str">
        <f t="shared" si="8"/>
        <v/>
      </c>
    </row>
    <row r="140" spans="1:10" s="619" customFormat="1" x14ac:dyDescent="0.25">
      <c r="A140" s="295" t="str">
        <f t="array" ref="A140">IFERROR(INDEX(Inputs!U$7:U$1008,SMALL(IF(Inputs!$T$7:$T$1008="x",ROW(Inputs!T144:U1015)-ROW(Inputs!U144)+1),ROWS(Inputs!U$7:'Inputs'!U144))),"")</f>
        <v/>
      </c>
      <c r="B140" s="295" t="str">
        <f t="array" ref="B140">IFERROR(INDEX(Inputs!V$7:V$1008,SMALL(IF(Inputs!$T$7:$T$1008="x",ROW(Inputs!T144:V1015)-ROW(Inputs!V144)+1),ROWS(Inputs!V$7:'Inputs'!V144))),"")</f>
        <v/>
      </c>
      <c r="C140" s="705" t="str">
        <f t="array" ref="C140">IFERROR(INDEX(Inputs!W$7:W$1008,SMALL(IF(Inputs!$T$7:$T$1008="x",ROW(Inputs!U144:W1015)-ROW(Inputs!W144)+1),ROWS(Inputs!W$7:'Inputs'!W144))),"")</f>
        <v/>
      </c>
      <c r="D140" s="295" t="str">
        <f t="array" ref="D140">IFERROR(INDEX(Inputs!X$7:X$1008,SMALL(IF(Inputs!$T$7:$T$1008="x",ROW(Inputs!V144:X1015)-ROW(Inputs!X144)+1),ROWS(Inputs!X$7:'Inputs'!X144))),"")</f>
        <v/>
      </c>
      <c r="E140" s="295" t="str">
        <f t="array" ref="E140">IFERROR(INDEX(Inputs!Y$7:Y$1008,SMALL(IF(Inputs!$T$7:$T$1008="x",ROW(Inputs!W144:Y1015)-ROW(Inputs!Y144)+1),ROWS(Inputs!Y$7:'Inputs'!Y144))),"")</f>
        <v/>
      </c>
      <c r="F140" s="981" t="str">
        <f t="array" ref="F140">IFERROR(INDEX(Inputs!Z$7:Z$1008,SMALL(IF(Inputs!$T$7:$T$1008="x",ROW(Inputs!X144:Z1015)-ROW(Inputs!Z144)+1),ROWS(Inputs!Z$7:'Inputs'!Z144))),"")</f>
        <v/>
      </c>
      <c r="G140" s="982" t="str">
        <f t="shared" si="9"/>
        <v/>
      </c>
      <c r="H140" s="983" t="str">
        <f t="shared" si="10"/>
        <v/>
      </c>
      <c r="I140" s="983" t="str">
        <f t="shared" si="11"/>
        <v/>
      </c>
      <c r="J140" s="983" t="str">
        <f t="shared" ref="J140:J203" si="12">IFERROR(F140-I140,"")</f>
        <v/>
      </c>
    </row>
    <row r="141" spans="1:10" s="619" customFormat="1" x14ac:dyDescent="0.25">
      <c r="A141" s="295" t="str">
        <f t="array" ref="A141">IFERROR(INDEX(Inputs!U$7:U$1008,SMALL(IF(Inputs!$T$7:$T$1008="x",ROW(Inputs!T145:U1015)-ROW(Inputs!U145)+1),ROWS(Inputs!U$7:'Inputs'!U145))),"")</f>
        <v/>
      </c>
      <c r="B141" s="295" t="str">
        <f t="array" ref="B141">IFERROR(INDEX(Inputs!V$7:V$1008,SMALL(IF(Inputs!$T$7:$T$1008="x",ROW(Inputs!T145:V1015)-ROW(Inputs!V145)+1),ROWS(Inputs!V$7:'Inputs'!V145))),"")</f>
        <v/>
      </c>
      <c r="C141" s="705" t="str">
        <f t="array" ref="C141">IFERROR(INDEX(Inputs!W$7:W$1008,SMALL(IF(Inputs!$T$7:$T$1008="x",ROW(Inputs!U145:W1015)-ROW(Inputs!W145)+1),ROWS(Inputs!W$7:'Inputs'!W145))),"")</f>
        <v/>
      </c>
      <c r="D141" s="295" t="str">
        <f t="array" ref="D141">IFERROR(INDEX(Inputs!X$7:X$1008,SMALL(IF(Inputs!$T$7:$T$1008="x",ROW(Inputs!V145:X1015)-ROW(Inputs!X145)+1),ROWS(Inputs!X$7:'Inputs'!X145))),"")</f>
        <v/>
      </c>
      <c r="E141" s="295" t="str">
        <f t="array" ref="E141">IFERROR(INDEX(Inputs!Y$7:Y$1008,SMALL(IF(Inputs!$T$7:$T$1008="x",ROW(Inputs!W145:Y1015)-ROW(Inputs!Y145)+1),ROWS(Inputs!Y$7:'Inputs'!Y145))),"")</f>
        <v/>
      </c>
      <c r="F141" s="981" t="str">
        <f t="array" ref="F141">IFERROR(INDEX(Inputs!Z$7:Z$1008,SMALL(IF(Inputs!$T$7:$T$1008="x",ROW(Inputs!X145:Z1015)-ROW(Inputs!Z145)+1),ROWS(Inputs!Z$7:'Inputs'!Z145))),"")</f>
        <v/>
      </c>
      <c r="G141" s="982" t="str">
        <f t="shared" si="9"/>
        <v/>
      </c>
      <c r="H141" s="983" t="str">
        <f t="shared" si="10"/>
        <v/>
      </c>
      <c r="I141" s="983" t="str">
        <f t="shared" si="11"/>
        <v/>
      </c>
      <c r="J141" s="983" t="str">
        <f t="shared" si="12"/>
        <v/>
      </c>
    </row>
    <row r="142" spans="1:10" s="619" customFormat="1" x14ac:dyDescent="0.25">
      <c r="A142" s="295" t="str">
        <f t="array" ref="A142">IFERROR(INDEX(Inputs!U$7:U$1008,SMALL(IF(Inputs!$T$7:$T$1008="x",ROW(Inputs!T146:U1015)-ROW(Inputs!U146)+1),ROWS(Inputs!U$7:'Inputs'!U146))),"")</f>
        <v/>
      </c>
      <c r="B142" s="295" t="str">
        <f t="array" ref="B142">IFERROR(INDEX(Inputs!V$7:V$1008,SMALL(IF(Inputs!$T$7:$T$1008="x",ROW(Inputs!T146:V1015)-ROW(Inputs!V146)+1),ROWS(Inputs!V$7:'Inputs'!V146))),"")</f>
        <v/>
      </c>
      <c r="C142" s="705" t="str">
        <f t="array" ref="C142">IFERROR(INDEX(Inputs!W$7:W$1008,SMALL(IF(Inputs!$T$7:$T$1008="x",ROW(Inputs!U146:W1015)-ROW(Inputs!W146)+1),ROWS(Inputs!W$7:'Inputs'!W146))),"")</f>
        <v/>
      </c>
      <c r="D142" s="295" t="str">
        <f t="array" ref="D142">IFERROR(INDEX(Inputs!X$7:X$1008,SMALL(IF(Inputs!$T$7:$T$1008="x",ROW(Inputs!V146:X1015)-ROW(Inputs!X146)+1),ROWS(Inputs!X$7:'Inputs'!X146))),"")</f>
        <v/>
      </c>
      <c r="E142" s="295" t="str">
        <f t="array" ref="E142">IFERROR(INDEX(Inputs!Y$7:Y$1008,SMALL(IF(Inputs!$T$7:$T$1008="x",ROW(Inputs!W146:Y1015)-ROW(Inputs!Y146)+1),ROWS(Inputs!Y$7:'Inputs'!Y146))),"")</f>
        <v/>
      </c>
      <c r="F142" s="981" t="str">
        <f t="array" ref="F142">IFERROR(INDEX(Inputs!Z$7:Z$1008,SMALL(IF(Inputs!$T$7:$T$1008="x",ROW(Inputs!X146:Z1015)-ROW(Inputs!Z146)+1),ROWS(Inputs!Z$7:'Inputs'!Z146))),"")</f>
        <v/>
      </c>
      <c r="G142" s="982" t="str">
        <f t="shared" si="9"/>
        <v/>
      </c>
      <c r="H142" s="983" t="str">
        <f t="shared" si="10"/>
        <v/>
      </c>
      <c r="I142" s="983" t="str">
        <f t="shared" si="11"/>
        <v/>
      </c>
      <c r="J142" s="983" t="str">
        <f t="shared" si="12"/>
        <v/>
      </c>
    </row>
    <row r="143" spans="1:10" s="619" customFormat="1" ht="15" customHeight="1" x14ac:dyDescent="0.25">
      <c r="A143" s="295" t="str">
        <f t="array" ref="A143">IFERROR(INDEX(Inputs!U$7:U$1008,SMALL(IF(Inputs!$T$7:$T$1008="x",ROW(Inputs!T147:U1015)-ROW(Inputs!U147)+1),ROWS(Inputs!U$7:'Inputs'!U147))),"")</f>
        <v/>
      </c>
      <c r="B143" s="295" t="str">
        <f t="array" ref="B143">IFERROR(INDEX(Inputs!V$7:V$1008,SMALL(IF(Inputs!$T$7:$T$1008="x",ROW(Inputs!T147:V1015)-ROW(Inputs!V147)+1),ROWS(Inputs!V$7:'Inputs'!V147))),"")</f>
        <v/>
      </c>
      <c r="C143" s="705" t="str">
        <f t="array" ref="C143">IFERROR(INDEX(Inputs!W$7:W$1008,SMALL(IF(Inputs!$T$7:$T$1008="x",ROW(Inputs!U147:W1015)-ROW(Inputs!W147)+1),ROWS(Inputs!W$7:'Inputs'!W147))),"")</f>
        <v/>
      </c>
      <c r="D143" s="295" t="str">
        <f t="array" ref="D143">IFERROR(INDEX(Inputs!X$7:X$1008,SMALL(IF(Inputs!$T$7:$T$1008="x",ROW(Inputs!V147:X1015)-ROW(Inputs!X147)+1),ROWS(Inputs!X$7:'Inputs'!X147))),"")</f>
        <v/>
      </c>
      <c r="E143" s="295" t="str">
        <f t="array" ref="E143">IFERROR(INDEX(Inputs!Y$7:Y$1008,SMALL(IF(Inputs!$T$7:$T$1008="x",ROW(Inputs!W147:Y1015)-ROW(Inputs!Y147)+1),ROWS(Inputs!Y$7:'Inputs'!Y147))),"")</f>
        <v/>
      </c>
      <c r="F143" s="981" t="str">
        <f t="array" ref="F143">IFERROR(INDEX(Inputs!Z$7:Z$1008,SMALL(IF(Inputs!$T$7:$T$1008="x",ROW(Inputs!X147:Z1015)-ROW(Inputs!Z147)+1),ROWS(Inputs!Z$7:'Inputs'!Z147))),"")</f>
        <v/>
      </c>
      <c r="G143" s="982" t="str">
        <f t="shared" si="9"/>
        <v/>
      </c>
      <c r="H143" s="983" t="str">
        <f t="shared" si="10"/>
        <v/>
      </c>
      <c r="I143" s="983" t="str">
        <f t="shared" si="11"/>
        <v/>
      </c>
      <c r="J143" s="983" t="str">
        <f t="shared" si="12"/>
        <v/>
      </c>
    </row>
    <row r="144" spans="1:10" s="619" customFormat="1" x14ac:dyDescent="0.25">
      <c r="A144" s="295" t="str">
        <f t="array" ref="A144">IFERROR(INDEX(Inputs!U$7:U$1008,SMALL(IF(Inputs!$T$7:$T$1008="x",ROW(Inputs!T148:U1015)-ROW(Inputs!U148)+1),ROWS(Inputs!U$7:'Inputs'!U148))),"")</f>
        <v/>
      </c>
      <c r="B144" s="295" t="str">
        <f t="array" ref="B144">IFERROR(INDEX(Inputs!V$7:V$1008,SMALL(IF(Inputs!$T$7:$T$1008="x",ROW(Inputs!T148:V1015)-ROW(Inputs!V148)+1),ROWS(Inputs!V$7:'Inputs'!V148))),"")</f>
        <v/>
      </c>
      <c r="C144" s="705" t="str">
        <f t="array" ref="C144">IFERROR(INDEX(Inputs!W$7:W$1008,SMALL(IF(Inputs!$T$7:$T$1008="x",ROW(Inputs!U148:W1015)-ROW(Inputs!W148)+1),ROWS(Inputs!W$7:'Inputs'!W148))),"")</f>
        <v/>
      </c>
      <c r="D144" s="295" t="str">
        <f t="array" ref="D144">IFERROR(INDEX(Inputs!X$7:X$1008,SMALL(IF(Inputs!$T$7:$T$1008="x",ROW(Inputs!V148:X1015)-ROW(Inputs!X148)+1),ROWS(Inputs!X$7:'Inputs'!X148))),"")</f>
        <v/>
      </c>
      <c r="E144" s="295" t="str">
        <f t="array" ref="E144">IFERROR(INDEX(Inputs!Y$7:Y$1008,SMALL(IF(Inputs!$T$7:$T$1008="x",ROW(Inputs!W148:Y1015)-ROW(Inputs!Y148)+1),ROWS(Inputs!Y$7:'Inputs'!Y148))),"")</f>
        <v/>
      </c>
      <c r="F144" s="981" t="str">
        <f t="array" ref="F144">IFERROR(INDEX(Inputs!Z$7:Z$1008,SMALL(IF(Inputs!$T$7:$T$1008="x",ROW(Inputs!X148:Z1015)-ROW(Inputs!Z148)+1),ROWS(Inputs!Z$7:'Inputs'!Z148))),"")</f>
        <v/>
      </c>
      <c r="G144" s="982" t="str">
        <f t="shared" si="9"/>
        <v/>
      </c>
      <c r="H144" s="983" t="str">
        <f t="shared" si="10"/>
        <v/>
      </c>
      <c r="I144" s="983" t="str">
        <f t="shared" si="11"/>
        <v/>
      </c>
      <c r="J144" s="983" t="str">
        <f t="shared" si="12"/>
        <v/>
      </c>
    </row>
    <row r="145" spans="1:10" s="619" customFormat="1" x14ac:dyDescent="0.25">
      <c r="A145" s="295" t="str">
        <f t="array" ref="A145">IFERROR(INDEX(Inputs!U$7:U$1008,SMALL(IF(Inputs!$T$7:$T$1008="x",ROW(Inputs!T149:U1015)-ROW(Inputs!U149)+1),ROWS(Inputs!U$7:'Inputs'!U149))),"")</f>
        <v/>
      </c>
      <c r="B145" s="295" t="str">
        <f t="array" ref="B145">IFERROR(INDEX(Inputs!V$7:V$1008,SMALL(IF(Inputs!$T$7:$T$1008="x",ROW(Inputs!T149:V1015)-ROW(Inputs!V149)+1),ROWS(Inputs!V$7:'Inputs'!V149))),"")</f>
        <v/>
      </c>
      <c r="C145" s="705" t="str">
        <f t="array" ref="C145">IFERROR(INDEX(Inputs!W$7:W$1008,SMALL(IF(Inputs!$T$7:$T$1008="x",ROW(Inputs!U149:W1015)-ROW(Inputs!W149)+1),ROWS(Inputs!W$7:'Inputs'!W149))),"")</f>
        <v/>
      </c>
      <c r="D145" s="295" t="str">
        <f t="array" ref="D145">IFERROR(INDEX(Inputs!X$7:X$1008,SMALL(IF(Inputs!$T$7:$T$1008="x",ROW(Inputs!V149:X1015)-ROW(Inputs!X149)+1),ROWS(Inputs!X$7:'Inputs'!X149))),"")</f>
        <v/>
      </c>
      <c r="E145" s="295" t="str">
        <f t="array" ref="E145">IFERROR(INDEX(Inputs!Y$7:Y$1008,SMALL(IF(Inputs!$T$7:$T$1008="x",ROW(Inputs!W149:Y1015)-ROW(Inputs!Y149)+1),ROWS(Inputs!Y$7:'Inputs'!Y149))),"")</f>
        <v/>
      </c>
      <c r="F145" s="981" t="str">
        <f t="array" ref="F145">IFERROR(INDEX(Inputs!Z$7:Z$1008,SMALL(IF(Inputs!$T$7:$T$1008="x",ROW(Inputs!X149:Z1015)-ROW(Inputs!Z149)+1),ROWS(Inputs!Z$7:'Inputs'!Z149))),"")</f>
        <v/>
      </c>
      <c r="G145" s="982" t="str">
        <f t="shared" si="9"/>
        <v/>
      </c>
      <c r="H145" s="983" t="str">
        <f t="shared" si="10"/>
        <v/>
      </c>
      <c r="I145" s="983" t="str">
        <f t="shared" si="11"/>
        <v/>
      </c>
      <c r="J145" s="983" t="str">
        <f t="shared" si="12"/>
        <v/>
      </c>
    </row>
    <row r="146" spans="1:10" s="619" customFormat="1" x14ac:dyDescent="0.25">
      <c r="A146" s="295" t="str">
        <f t="array" ref="A146">IFERROR(INDEX(Inputs!U$7:U$1008,SMALL(IF(Inputs!$T$7:$T$1008="x",ROW(Inputs!T150:U1015)-ROW(Inputs!U150)+1),ROWS(Inputs!U$7:'Inputs'!U150))),"")</f>
        <v/>
      </c>
      <c r="B146" s="295" t="str">
        <f t="array" ref="B146">IFERROR(INDEX(Inputs!V$7:V$1008,SMALL(IF(Inputs!$T$7:$T$1008="x",ROW(Inputs!T150:V1015)-ROW(Inputs!V150)+1),ROWS(Inputs!V$7:'Inputs'!V150))),"")</f>
        <v/>
      </c>
      <c r="C146" s="705" t="str">
        <f t="array" ref="C146">IFERROR(INDEX(Inputs!W$7:W$1008,SMALL(IF(Inputs!$T$7:$T$1008="x",ROW(Inputs!U150:W1015)-ROW(Inputs!W150)+1),ROWS(Inputs!W$7:'Inputs'!W150))),"")</f>
        <v/>
      </c>
      <c r="D146" s="295" t="str">
        <f t="array" ref="D146">IFERROR(INDEX(Inputs!X$7:X$1008,SMALL(IF(Inputs!$T$7:$T$1008="x",ROW(Inputs!V150:X1015)-ROW(Inputs!X150)+1),ROWS(Inputs!X$7:'Inputs'!X150))),"")</f>
        <v/>
      </c>
      <c r="E146" s="295" t="str">
        <f t="array" ref="E146">IFERROR(INDEX(Inputs!Y$7:Y$1008,SMALL(IF(Inputs!$T$7:$T$1008="x",ROW(Inputs!W150:Y1015)-ROW(Inputs!Y150)+1),ROWS(Inputs!Y$7:'Inputs'!Y150))),"")</f>
        <v/>
      </c>
      <c r="F146" s="981" t="str">
        <f t="array" ref="F146">IFERROR(INDEX(Inputs!Z$7:Z$1008,SMALL(IF(Inputs!$T$7:$T$1008="x",ROW(Inputs!X150:Z1015)-ROW(Inputs!Z150)+1),ROWS(Inputs!Z$7:'Inputs'!Z150))),"")</f>
        <v/>
      </c>
      <c r="G146" s="982" t="str">
        <f t="shared" si="9"/>
        <v/>
      </c>
      <c r="H146" s="983" t="str">
        <f t="shared" si="10"/>
        <v/>
      </c>
      <c r="I146" s="983" t="str">
        <f t="shared" si="11"/>
        <v/>
      </c>
      <c r="J146" s="983" t="str">
        <f t="shared" si="12"/>
        <v/>
      </c>
    </row>
    <row r="147" spans="1:10" s="619" customFormat="1" x14ac:dyDescent="0.25">
      <c r="A147" s="295" t="str">
        <f t="array" ref="A147">IFERROR(INDEX(Inputs!U$7:U$1008,SMALL(IF(Inputs!$T$7:$T$1008="x",ROW(Inputs!T151:U1015)-ROW(Inputs!U151)+1),ROWS(Inputs!U$7:'Inputs'!U151))),"")</f>
        <v/>
      </c>
      <c r="B147" s="295" t="str">
        <f t="array" ref="B147">IFERROR(INDEX(Inputs!V$7:V$1008,SMALL(IF(Inputs!$T$7:$T$1008="x",ROW(Inputs!T151:V1015)-ROW(Inputs!V151)+1),ROWS(Inputs!V$7:'Inputs'!V151))),"")</f>
        <v/>
      </c>
      <c r="C147" s="705" t="str">
        <f t="array" ref="C147">IFERROR(INDEX(Inputs!W$7:W$1008,SMALL(IF(Inputs!$T$7:$T$1008="x",ROW(Inputs!U151:W1015)-ROW(Inputs!W151)+1),ROWS(Inputs!W$7:'Inputs'!W151))),"")</f>
        <v/>
      </c>
      <c r="D147" s="295" t="str">
        <f t="array" ref="D147">IFERROR(INDEX(Inputs!X$7:X$1008,SMALL(IF(Inputs!$T$7:$T$1008="x",ROW(Inputs!V151:X1015)-ROW(Inputs!X151)+1),ROWS(Inputs!X$7:'Inputs'!X151))),"")</f>
        <v/>
      </c>
      <c r="E147" s="295" t="str">
        <f t="array" ref="E147">IFERROR(INDEX(Inputs!Y$7:Y$1008,SMALL(IF(Inputs!$T$7:$T$1008="x",ROW(Inputs!W151:Y1015)-ROW(Inputs!Y151)+1),ROWS(Inputs!Y$7:'Inputs'!Y151))),"")</f>
        <v/>
      </c>
      <c r="F147" s="981" t="str">
        <f t="array" ref="F147">IFERROR(INDEX(Inputs!Z$7:Z$1008,SMALL(IF(Inputs!$T$7:$T$1008="x",ROW(Inputs!X151:Z1015)-ROW(Inputs!Z151)+1),ROWS(Inputs!Z$7:'Inputs'!Z151))),"")</f>
        <v/>
      </c>
      <c r="G147" s="982" t="str">
        <f t="shared" si="9"/>
        <v/>
      </c>
      <c r="H147" s="983" t="str">
        <f t="shared" si="10"/>
        <v/>
      </c>
      <c r="I147" s="983" t="str">
        <f t="shared" si="11"/>
        <v/>
      </c>
      <c r="J147" s="983" t="str">
        <f t="shared" si="12"/>
        <v/>
      </c>
    </row>
    <row r="148" spans="1:10" s="619" customFormat="1" x14ac:dyDescent="0.25">
      <c r="A148" s="295" t="str">
        <f t="array" ref="A148">IFERROR(INDEX(Inputs!U$7:U$1008,SMALL(IF(Inputs!$T$7:$T$1008="x",ROW(Inputs!T152:U1015)-ROW(Inputs!U152)+1),ROWS(Inputs!U$7:'Inputs'!U152))),"")</f>
        <v/>
      </c>
      <c r="B148" s="295" t="str">
        <f t="array" ref="B148">IFERROR(INDEX(Inputs!V$7:V$1008,SMALL(IF(Inputs!$T$7:$T$1008="x",ROW(Inputs!T152:V1015)-ROW(Inputs!V152)+1),ROWS(Inputs!V$7:'Inputs'!V152))),"")</f>
        <v/>
      </c>
      <c r="C148" s="705" t="str">
        <f t="array" ref="C148">IFERROR(INDEX(Inputs!W$7:W$1008,SMALL(IF(Inputs!$T$7:$T$1008="x",ROW(Inputs!U152:W1015)-ROW(Inputs!W152)+1),ROWS(Inputs!W$7:'Inputs'!W152))),"")</f>
        <v/>
      </c>
      <c r="D148" s="295" t="str">
        <f t="array" ref="D148">IFERROR(INDEX(Inputs!X$7:X$1008,SMALL(IF(Inputs!$T$7:$T$1008="x",ROW(Inputs!V152:X1015)-ROW(Inputs!X152)+1),ROWS(Inputs!X$7:'Inputs'!X152))),"")</f>
        <v/>
      </c>
      <c r="E148" s="295" t="str">
        <f t="array" ref="E148">IFERROR(INDEX(Inputs!Y$7:Y$1008,SMALL(IF(Inputs!$T$7:$T$1008="x",ROW(Inputs!W152:Y1015)-ROW(Inputs!Y152)+1),ROWS(Inputs!Y$7:'Inputs'!Y152))),"")</f>
        <v/>
      </c>
      <c r="F148" s="981" t="str">
        <f t="array" ref="F148">IFERROR(INDEX(Inputs!Z$7:Z$1008,SMALL(IF(Inputs!$T$7:$T$1008="x",ROW(Inputs!X152:Z1015)-ROW(Inputs!Z152)+1),ROWS(Inputs!Z$7:'Inputs'!Z152))),"")</f>
        <v/>
      </c>
      <c r="G148" s="982" t="str">
        <f t="shared" si="9"/>
        <v/>
      </c>
      <c r="H148" s="983" t="str">
        <f t="shared" si="10"/>
        <v/>
      </c>
      <c r="I148" s="983" t="str">
        <f t="shared" si="11"/>
        <v/>
      </c>
      <c r="J148" s="983" t="str">
        <f t="shared" si="12"/>
        <v/>
      </c>
    </row>
    <row r="149" spans="1:10" s="619" customFormat="1" ht="15" customHeight="1" x14ac:dyDescent="0.25">
      <c r="A149" s="295" t="str">
        <f t="array" ref="A149">IFERROR(INDEX(Inputs!U$7:U$1008,SMALL(IF(Inputs!$T$7:$T$1008="x",ROW(Inputs!T153:U1015)-ROW(Inputs!U153)+1),ROWS(Inputs!U$7:'Inputs'!U153))),"")</f>
        <v/>
      </c>
      <c r="B149" s="295" t="str">
        <f t="array" ref="B149">IFERROR(INDEX(Inputs!V$7:V$1008,SMALL(IF(Inputs!$T$7:$T$1008="x",ROW(Inputs!T153:V1015)-ROW(Inputs!V153)+1),ROWS(Inputs!V$7:'Inputs'!V153))),"")</f>
        <v/>
      </c>
      <c r="C149" s="705" t="str">
        <f t="array" ref="C149">IFERROR(INDEX(Inputs!W$7:W$1008,SMALL(IF(Inputs!$T$7:$T$1008="x",ROW(Inputs!U153:W1015)-ROW(Inputs!W153)+1),ROWS(Inputs!W$7:'Inputs'!W153))),"")</f>
        <v/>
      </c>
      <c r="D149" s="295" t="str">
        <f t="array" ref="D149">IFERROR(INDEX(Inputs!X$7:X$1008,SMALL(IF(Inputs!$T$7:$T$1008="x",ROW(Inputs!V153:X1015)-ROW(Inputs!X153)+1),ROWS(Inputs!X$7:'Inputs'!X153))),"")</f>
        <v/>
      </c>
      <c r="E149" s="295" t="str">
        <f t="array" ref="E149">IFERROR(INDEX(Inputs!Y$7:Y$1008,SMALL(IF(Inputs!$T$7:$T$1008="x",ROW(Inputs!W153:Y1015)-ROW(Inputs!Y153)+1),ROWS(Inputs!Y$7:'Inputs'!Y153))),"")</f>
        <v/>
      </c>
      <c r="F149" s="981" t="str">
        <f t="array" ref="F149">IFERROR(INDEX(Inputs!Z$7:Z$1008,SMALL(IF(Inputs!$T$7:$T$1008="x",ROW(Inputs!X153:Z1015)-ROW(Inputs!Z153)+1),ROWS(Inputs!Z$7:'Inputs'!Z153))),"")</f>
        <v/>
      </c>
      <c r="G149" s="982" t="str">
        <f t="shared" si="9"/>
        <v/>
      </c>
      <c r="H149" s="983" t="str">
        <f t="shared" si="10"/>
        <v/>
      </c>
      <c r="I149" s="983" t="str">
        <f t="shared" si="11"/>
        <v/>
      </c>
      <c r="J149" s="983" t="str">
        <f t="shared" si="12"/>
        <v/>
      </c>
    </row>
    <row r="150" spans="1:10" s="619" customFormat="1" x14ac:dyDescent="0.25">
      <c r="A150" s="295" t="str">
        <f t="array" ref="A150">IFERROR(INDEX(Inputs!U$7:U$1008,SMALL(IF(Inputs!$T$7:$T$1008="x",ROW(Inputs!T154:U1015)-ROW(Inputs!U154)+1),ROWS(Inputs!U$7:'Inputs'!U154))),"")</f>
        <v/>
      </c>
      <c r="B150" s="295" t="str">
        <f t="array" ref="B150">IFERROR(INDEX(Inputs!V$7:V$1008,SMALL(IF(Inputs!$T$7:$T$1008="x",ROW(Inputs!T154:V1015)-ROW(Inputs!V154)+1),ROWS(Inputs!V$7:'Inputs'!V154))),"")</f>
        <v/>
      </c>
      <c r="C150" s="705" t="str">
        <f t="array" ref="C150">IFERROR(INDEX(Inputs!W$7:W$1008,SMALL(IF(Inputs!$T$7:$T$1008="x",ROW(Inputs!U154:W1015)-ROW(Inputs!W154)+1),ROWS(Inputs!W$7:'Inputs'!W154))),"")</f>
        <v/>
      </c>
      <c r="D150" s="295" t="str">
        <f t="array" ref="D150">IFERROR(INDEX(Inputs!X$7:X$1008,SMALL(IF(Inputs!$T$7:$T$1008="x",ROW(Inputs!V154:X1015)-ROW(Inputs!X154)+1),ROWS(Inputs!X$7:'Inputs'!X154))),"")</f>
        <v/>
      </c>
      <c r="E150" s="295" t="str">
        <f t="array" ref="E150">IFERROR(INDEX(Inputs!Y$7:Y$1008,SMALL(IF(Inputs!$T$7:$T$1008="x",ROW(Inputs!W154:Y1015)-ROW(Inputs!Y154)+1),ROWS(Inputs!Y$7:'Inputs'!Y154))),"")</f>
        <v/>
      </c>
      <c r="F150" s="981" t="str">
        <f t="array" ref="F150">IFERROR(INDEX(Inputs!Z$7:Z$1008,SMALL(IF(Inputs!$T$7:$T$1008="x",ROW(Inputs!X154:Z1015)-ROW(Inputs!Z154)+1),ROWS(Inputs!Z$7:'Inputs'!Z154))),"")</f>
        <v/>
      </c>
      <c r="G150" s="982" t="str">
        <f t="shared" si="9"/>
        <v/>
      </c>
      <c r="H150" s="983" t="str">
        <f t="shared" si="10"/>
        <v/>
      </c>
      <c r="I150" s="983" t="str">
        <f t="shared" si="11"/>
        <v/>
      </c>
      <c r="J150" s="983" t="str">
        <f t="shared" si="12"/>
        <v/>
      </c>
    </row>
    <row r="151" spans="1:10" s="619" customFormat="1" x14ac:dyDescent="0.25">
      <c r="A151" s="295" t="str">
        <f t="array" ref="A151">IFERROR(INDEX(Inputs!U$7:U$1008,SMALL(IF(Inputs!$T$7:$T$1008="x",ROW(Inputs!T155:U1015)-ROW(Inputs!U155)+1),ROWS(Inputs!U$7:'Inputs'!U155))),"")</f>
        <v/>
      </c>
      <c r="B151" s="295" t="str">
        <f t="array" ref="B151">IFERROR(INDEX(Inputs!V$7:V$1008,SMALL(IF(Inputs!$T$7:$T$1008="x",ROW(Inputs!T155:V1015)-ROW(Inputs!V155)+1),ROWS(Inputs!V$7:'Inputs'!V155))),"")</f>
        <v/>
      </c>
      <c r="C151" s="705" t="str">
        <f t="array" ref="C151">IFERROR(INDEX(Inputs!W$7:W$1008,SMALL(IF(Inputs!$T$7:$T$1008="x",ROW(Inputs!U155:W1015)-ROW(Inputs!W155)+1),ROWS(Inputs!W$7:'Inputs'!W155))),"")</f>
        <v/>
      </c>
      <c r="D151" s="295" t="str">
        <f t="array" ref="D151">IFERROR(INDEX(Inputs!X$7:X$1008,SMALL(IF(Inputs!$T$7:$T$1008="x",ROW(Inputs!V155:X1015)-ROW(Inputs!X155)+1),ROWS(Inputs!X$7:'Inputs'!X155))),"")</f>
        <v/>
      </c>
      <c r="E151" s="295" t="str">
        <f t="array" ref="E151">IFERROR(INDEX(Inputs!Y$7:Y$1008,SMALL(IF(Inputs!$T$7:$T$1008="x",ROW(Inputs!W155:Y1015)-ROW(Inputs!Y155)+1),ROWS(Inputs!Y$7:'Inputs'!Y155))),"")</f>
        <v/>
      </c>
      <c r="F151" s="981" t="str">
        <f t="array" ref="F151">IFERROR(INDEX(Inputs!Z$7:Z$1008,SMALL(IF(Inputs!$T$7:$T$1008="x",ROW(Inputs!X155:Z1015)-ROW(Inputs!Z155)+1),ROWS(Inputs!Z$7:'Inputs'!Z155))),"")</f>
        <v/>
      </c>
      <c r="G151" s="982" t="str">
        <f t="shared" si="9"/>
        <v/>
      </c>
      <c r="H151" s="983" t="str">
        <f t="shared" si="10"/>
        <v/>
      </c>
      <c r="I151" s="983" t="str">
        <f t="shared" si="11"/>
        <v/>
      </c>
      <c r="J151" s="983" t="str">
        <f t="shared" si="12"/>
        <v/>
      </c>
    </row>
    <row r="152" spans="1:10" s="619" customFormat="1" x14ac:dyDescent="0.25">
      <c r="A152" s="295" t="str">
        <f t="array" ref="A152">IFERROR(INDEX(Inputs!U$7:U$1008,SMALL(IF(Inputs!$T$7:$T$1008="x",ROW(Inputs!T156:U1015)-ROW(Inputs!U156)+1),ROWS(Inputs!U$7:'Inputs'!U156))),"")</f>
        <v/>
      </c>
      <c r="B152" s="295" t="str">
        <f t="array" ref="B152">IFERROR(INDEX(Inputs!V$7:V$1008,SMALL(IF(Inputs!$T$7:$T$1008="x",ROW(Inputs!T156:V1015)-ROW(Inputs!V156)+1),ROWS(Inputs!V$7:'Inputs'!V156))),"")</f>
        <v/>
      </c>
      <c r="C152" s="705" t="str">
        <f t="array" ref="C152">IFERROR(INDEX(Inputs!W$7:W$1008,SMALL(IF(Inputs!$T$7:$T$1008="x",ROW(Inputs!U156:W1015)-ROW(Inputs!W156)+1),ROWS(Inputs!W$7:'Inputs'!W156))),"")</f>
        <v/>
      </c>
      <c r="D152" s="295" t="str">
        <f t="array" ref="D152">IFERROR(INDEX(Inputs!X$7:X$1008,SMALL(IF(Inputs!$T$7:$T$1008="x",ROW(Inputs!V156:X1015)-ROW(Inputs!X156)+1),ROWS(Inputs!X$7:'Inputs'!X156))),"")</f>
        <v/>
      </c>
      <c r="E152" s="295" t="str">
        <f t="array" ref="E152">IFERROR(INDEX(Inputs!Y$7:Y$1008,SMALL(IF(Inputs!$T$7:$T$1008="x",ROW(Inputs!W156:Y1015)-ROW(Inputs!Y156)+1),ROWS(Inputs!Y$7:'Inputs'!Y156))),"")</f>
        <v/>
      </c>
      <c r="F152" s="981" t="str">
        <f t="array" ref="F152">IFERROR(INDEX(Inputs!Z$7:Z$1008,SMALL(IF(Inputs!$T$7:$T$1008="x",ROW(Inputs!X156:Z1015)-ROW(Inputs!Z156)+1),ROWS(Inputs!Z$7:'Inputs'!Z156))),"")</f>
        <v/>
      </c>
      <c r="G152" s="982" t="str">
        <f t="shared" si="9"/>
        <v/>
      </c>
      <c r="H152" s="983" t="str">
        <f t="shared" si="10"/>
        <v/>
      </c>
      <c r="I152" s="983" t="str">
        <f t="shared" si="11"/>
        <v/>
      </c>
      <c r="J152" s="983" t="str">
        <f t="shared" si="12"/>
        <v/>
      </c>
    </row>
    <row r="153" spans="1:10" s="619" customFormat="1" x14ac:dyDescent="0.25">
      <c r="A153" s="295" t="str">
        <f t="array" ref="A153">IFERROR(INDEX(Inputs!U$7:U$1008,SMALL(IF(Inputs!$T$7:$T$1008="x",ROW(Inputs!T157:U1015)-ROW(Inputs!U157)+1),ROWS(Inputs!U$7:'Inputs'!U157))),"")</f>
        <v/>
      </c>
      <c r="B153" s="295" t="str">
        <f t="array" ref="B153">IFERROR(INDEX(Inputs!V$7:V$1008,SMALL(IF(Inputs!$T$7:$T$1008="x",ROW(Inputs!T157:V1015)-ROW(Inputs!V157)+1),ROWS(Inputs!V$7:'Inputs'!V157))),"")</f>
        <v/>
      </c>
      <c r="C153" s="705" t="str">
        <f t="array" ref="C153">IFERROR(INDEX(Inputs!W$7:W$1008,SMALL(IF(Inputs!$T$7:$T$1008="x",ROW(Inputs!U157:W1015)-ROW(Inputs!W157)+1),ROWS(Inputs!W$7:'Inputs'!W157))),"")</f>
        <v/>
      </c>
      <c r="D153" s="295" t="str">
        <f t="array" ref="D153">IFERROR(INDEX(Inputs!X$7:X$1008,SMALL(IF(Inputs!$T$7:$T$1008="x",ROW(Inputs!V157:X1015)-ROW(Inputs!X157)+1),ROWS(Inputs!X$7:'Inputs'!X157))),"")</f>
        <v/>
      </c>
      <c r="E153" s="295" t="str">
        <f t="array" ref="E153">IFERROR(INDEX(Inputs!Y$7:Y$1008,SMALL(IF(Inputs!$T$7:$T$1008="x",ROW(Inputs!W157:Y1015)-ROW(Inputs!Y157)+1),ROWS(Inputs!Y$7:'Inputs'!Y157))),"")</f>
        <v/>
      </c>
      <c r="F153" s="981" t="str">
        <f t="array" ref="F153">IFERROR(INDEX(Inputs!Z$7:Z$1008,SMALL(IF(Inputs!$T$7:$T$1008="x",ROW(Inputs!X157:Z1015)-ROW(Inputs!Z157)+1),ROWS(Inputs!Z$7:'Inputs'!Z157))),"")</f>
        <v/>
      </c>
      <c r="G153" s="982" t="str">
        <f t="shared" si="9"/>
        <v/>
      </c>
      <c r="H153" s="983" t="str">
        <f t="shared" si="10"/>
        <v/>
      </c>
      <c r="I153" s="983" t="str">
        <f t="shared" si="11"/>
        <v/>
      </c>
      <c r="J153" s="983" t="str">
        <f t="shared" si="12"/>
        <v/>
      </c>
    </row>
    <row r="154" spans="1:10" s="619" customFormat="1" x14ac:dyDescent="0.25">
      <c r="A154" s="295" t="str">
        <f t="array" ref="A154">IFERROR(INDEX(Inputs!U$7:U$1008,SMALL(IF(Inputs!$T$7:$T$1008="x",ROW(Inputs!T158:U1015)-ROW(Inputs!U158)+1),ROWS(Inputs!U$7:'Inputs'!U158))),"")</f>
        <v/>
      </c>
      <c r="B154" s="295" t="str">
        <f t="array" ref="B154">IFERROR(INDEX(Inputs!V$7:V$1008,SMALL(IF(Inputs!$T$7:$T$1008="x",ROW(Inputs!T158:V1015)-ROW(Inputs!V158)+1),ROWS(Inputs!V$7:'Inputs'!V158))),"")</f>
        <v/>
      </c>
      <c r="C154" s="705" t="str">
        <f t="array" ref="C154">IFERROR(INDEX(Inputs!W$7:W$1008,SMALL(IF(Inputs!$T$7:$T$1008="x",ROW(Inputs!U158:W1015)-ROW(Inputs!W158)+1),ROWS(Inputs!W$7:'Inputs'!W158))),"")</f>
        <v/>
      </c>
      <c r="D154" s="295" t="str">
        <f t="array" ref="D154">IFERROR(INDEX(Inputs!X$7:X$1008,SMALL(IF(Inputs!$T$7:$T$1008="x",ROW(Inputs!V158:X1015)-ROW(Inputs!X158)+1),ROWS(Inputs!X$7:'Inputs'!X158))),"")</f>
        <v/>
      </c>
      <c r="E154" s="295" t="str">
        <f t="array" ref="E154">IFERROR(INDEX(Inputs!Y$7:Y$1008,SMALL(IF(Inputs!$T$7:$T$1008="x",ROW(Inputs!W158:Y1015)-ROW(Inputs!Y158)+1),ROWS(Inputs!Y$7:'Inputs'!Y158))),"")</f>
        <v/>
      </c>
      <c r="F154" s="981" t="str">
        <f t="array" ref="F154">IFERROR(INDEX(Inputs!Z$7:Z$1008,SMALL(IF(Inputs!$T$7:$T$1008="x",ROW(Inputs!X158:Z1015)-ROW(Inputs!Z158)+1),ROWS(Inputs!Z$7:'Inputs'!Z158))),"")</f>
        <v/>
      </c>
      <c r="G154" s="982" t="str">
        <f t="shared" si="9"/>
        <v/>
      </c>
      <c r="H154" s="983" t="str">
        <f t="shared" si="10"/>
        <v/>
      </c>
      <c r="I154" s="983" t="str">
        <f t="shared" si="11"/>
        <v/>
      </c>
      <c r="J154" s="983" t="str">
        <f t="shared" si="12"/>
        <v/>
      </c>
    </row>
    <row r="155" spans="1:10" s="619" customFormat="1" ht="15" customHeight="1" x14ac:dyDescent="0.25">
      <c r="A155" s="295" t="str">
        <f t="array" ref="A155">IFERROR(INDEX(Inputs!U$7:U$1008,SMALL(IF(Inputs!$T$7:$T$1008="x",ROW(Inputs!T159:U1015)-ROW(Inputs!U159)+1),ROWS(Inputs!U$7:'Inputs'!U159))),"")</f>
        <v/>
      </c>
      <c r="B155" s="295" t="str">
        <f t="array" ref="B155">IFERROR(INDEX(Inputs!V$7:V$1008,SMALL(IF(Inputs!$T$7:$T$1008="x",ROW(Inputs!T159:V1015)-ROW(Inputs!V159)+1),ROWS(Inputs!V$7:'Inputs'!V159))),"")</f>
        <v/>
      </c>
      <c r="C155" s="705" t="str">
        <f t="array" ref="C155">IFERROR(INDEX(Inputs!W$7:W$1008,SMALL(IF(Inputs!$T$7:$T$1008="x",ROW(Inputs!U159:W1015)-ROW(Inputs!W159)+1),ROWS(Inputs!W$7:'Inputs'!W159))),"")</f>
        <v/>
      </c>
      <c r="D155" s="295" t="str">
        <f t="array" ref="D155">IFERROR(INDEX(Inputs!X$7:X$1008,SMALL(IF(Inputs!$T$7:$T$1008="x",ROW(Inputs!V159:X1015)-ROW(Inputs!X159)+1),ROWS(Inputs!X$7:'Inputs'!X159))),"")</f>
        <v/>
      </c>
      <c r="E155" s="295" t="str">
        <f t="array" ref="E155">IFERROR(INDEX(Inputs!Y$7:Y$1008,SMALL(IF(Inputs!$T$7:$T$1008="x",ROW(Inputs!W159:Y1015)-ROW(Inputs!Y159)+1),ROWS(Inputs!Y$7:'Inputs'!Y159))),"")</f>
        <v/>
      </c>
      <c r="F155" s="981" t="str">
        <f t="array" ref="F155">IFERROR(INDEX(Inputs!Z$7:Z$1008,SMALL(IF(Inputs!$T$7:$T$1008="x",ROW(Inputs!X159:Z1015)-ROW(Inputs!Z159)+1),ROWS(Inputs!Z$7:'Inputs'!Z159))),"")</f>
        <v/>
      </c>
      <c r="G155" s="982" t="str">
        <f t="shared" si="9"/>
        <v/>
      </c>
      <c r="H155" s="983" t="str">
        <f t="shared" si="10"/>
        <v/>
      </c>
      <c r="I155" s="983" t="str">
        <f t="shared" si="11"/>
        <v/>
      </c>
      <c r="J155" s="983" t="str">
        <f t="shared" si="12"/>
        <v/>
      </c>
    </row>
    <row r="156" spans="1:10" s="619" customFormat="1" x14ac:dyDescent="0.25">
      <c r="A156" s="295" t="str">
        <f t="array" ref="A156">IFERROR(INDEX(Inputs!U$7:U$1008,SMALL(IF(Inputs!$T$7:$T$1008="x",ROW(Inputs!T160:U1015)-ROW(Inputs!U160)+1),ROWS(Inputs!U$7:'Inputs'!U160))),"")</f>
        <v/>
      </c>
      <c r="B156" s="295" t="str">
        <f t="array" ref="B156">IFERROR(INDEX(Inputs!V$7:V$1008,SMALL(IF(Inputs!$T$7:$T$1008="x",ROW(Inputs!T160:V1015)-ROW(Inputs!V160)+1),ROWS(Inputs!V$7:'Inputs'!V160))),"")</f>
        <v/>
      </c>
      <c r="C156" s="705" t="str">
        <f t="array" ref="C156">IFERROR(INDEX(Inputs!W$7:W$1008,SMALL(IF(Inputs!$T$7:$T$1008="x",ROW(Inputs!U160:W1015)-ROW(Inputs!W160)+1),ROWS(Inputs!W$7:'Inputs'!W160))),"")</f>
        <v/>
      </c>
      <c r="D156" s="295" t="str">
        <f t="array" ref="D156">IFERROR(INDEX(Inputs!X$7:X$1008,SMALL(IF(Inputs!$T$7:$T$1008="x",ROW(Inputs!V160:X1015)-ROW(Inputs!X160)+1),ROWS(Inputs!X$7:'Inputs'!X160))),"")</f>
        <v/>
      </c>
      <c r="E156" s="295" t="str">
        <f t="array" ref="E156">IFERROR(INDEX(Inputs!Y$7:Y$1008,SMALL(IF(Inputs!$T$7:$T$1008="x",ROW(Inputs!W160:Y1015)-ROW(Inputs!Y160)+1),ROWS(Inputs!Y$7:'Inputs'!Y160))),"")</f>
        <v/>
      </c>
      <c r="F156" s="981" t="str">
        <f t="array" ref="F156">IFERROR(INDEX(Inputs!Z$7:Z$1008,SMALL(IF(Inputs!$T$7:$T$1008="x",ROW(Inputs!X160:Z1015)-ROW(Inputs!Z160)+1),ROWS(Inputs!Z$7:'Inputs'!Z160))),"")</f>
        <v/>
      </c>
      <c r="G156" s="982" t="str">
        <f t="shared" si="9"/>
        <v/>
      </c>
      <c r="H156" s="983" t="str">
        <f t="shared" si="10"/>
        <v/>
      </c>
      <c r="I156" s="983" t="str">
        <f t="shared" si="11"/>
        <v/>
      </c>
      <c r="J156" s="983" t="str">
        <f t="shared" si="12"/>
        <v/>
      </c>
    </row>
    <row r="157" spans="1:10" s="619" customFormat="1" x14ac:dyDescent="0.25">
      <c r="A157" s="295" t="str">
        <f t="array" ref="A157">IFERROR(INDEX(Inputs!U$7:U$1008,SMALL(IF(Inputs!$T$7:$T$1008="x",ROW(Inputs!T161:U1015)-ROW(Inputs!U161)+1),ROWS(Inputs!U$7:'Inputs'!U161))),"")</f>
        <v/>
      </c>
      <c r="B157" s="295" t="str">
        <f t="array" ref="B157">IFERROR(INDEX(Inputs!V$7:V$1008,SMALL(IF(Inputs!$T$7:$T$1008="x",ROW(Inputs!T161:V1015)-ROW(Inputs!V161)+1),ROWS(Inputs!V$7:'Inputs'!V161))),"")</f>
        <v/>
      </c>
      <c r="C157" s="705" t="str">
        <f t="array" ref="C157">IFERROR(INDEX(Inputs!W$7:W$1008,SMALL(IF(Inputs!$T$7:$T$1008="x",ROW(Inputs!U161:W1015)-ROW(Inputs!W161)+1),ROWS(Inputs!W$7:'Inputs'!W161))),"")</f>
        <v/>
      </c>
      <c r="D157" s="295" t="str">
        <f t="array" ref="D157">IFERROR(INDEX(Inputs!X$7:X$1008,SMALL(IF(Inputs!$T$7:$T$1008="x",ROW(Inputs!V161:X1015)-ROW(Inputs!X161)+1),ROWS(Inputs!X$7:'Inputs'!X161))),"")</f>
        <v/>
      </c>
      <c r="E157" s="295" t="str">
        <f t="array" ref="E157">IFERROR(INDEX(Inputs!Y$7:Y$1008,SMALL(IF(Inputs!$T$7:$T$1008="x",ROW(Inputs!W161:Y1015)-ROW(Inputs!Y161)+1),ROWS(Inputs!Y$7:'Inputs'!Y161))),"")</f>
        <v/>
      </c>
      <c r="F157" s="981" t="str">
        <f t="array" ref="F157">IFERROR(INDEX(Inputs!Z$7:Z$1008,SMALL(IF(Inputs!$T$7:$T$1008="x",ROW(Inputs!X161:Z1015)-ROW(Inputs!Z161)+1),ROWS(Inputs!Z$7:'Inputs'!Z161))),"")</f>
        <v/>
      </c>
      <c r="G157" s="982" t="str">
        <f t="shared" si="9"/>
        <v/>
      </c>
      <c r="H157" s="983" t="str">
        <f t="shared" si="10"/>
        <v/>
      </c>
      <c r="I157" s="983" t="str">
        <f t="shared" si="11"/>
        <v/>
      </c>
      <c r="J157" s="983" t="str">
        <f t="shared" si="12"/>
        <v/>
      </c>
    </row>
    <row r="158" spans="1:10" s="619" customFormat="1" x14ac:dyDescent="0.25">
      <c r="A158" s="295" t="str">
        <f t="array" ref="A158">IFERROR(INDEX(Inputs!U$7:U$1008,SMALL(IF(Inputs!$T$7:$T$1008="x",ROW(Inputs!T162:U1015)-ROW(Inputs!U162)+1),ROWS(Inputs!U$7:'Inputs'!U162))),"")</f>
        <v/>
      </c>
      <c r="B158" s="295" t="str">
        <f t="array" ref="B158">IFERROR(INDEX(Inputs!V$7:V$1008,SMALL(IF(Inputs!$T$7:$T$1008="x",ROW(Inputs!T162:V1015)-ROW(Inputs!V162)+1),ROWS(Inputs!V$7:'Inputs'!V162))),"")</f>
        <v/>
      </c>
      <c r="C158" s="705" t="str">
        <f t="array" ref="C158">IFERROR(INDEX(Inputs!W$7:W$1008,SMALL(IF(Inputs!$T$7:$T$1008="x",ROW(Inputs!U162:W1015)-ROW(Inputs!W162)+1),ROWS(Inputs!W$7:'Inputs'!W162))),"")</f>
        <v/>
      </c>
      <c r="D158" s="295" t="str">
        <f t="array" ref="D158">IFERROR(INDEX(Inputs!X$7:X$1008,SMALL(IF(Inputs!$T$7:$T$1008="x",ROW(Inputs!V162:X1015)-ROW(Inputs!X162)+1),ROWS(Inputs!X$7:'Inputs'!X162))),"")</f>
        <v/>
      </c>
      <c r="E158" s="295" t="str">
        <f t="array" ref="E158">IFERROR(INDEX(Inputs!Y$7:Y$1008,SMALL(IF(Inputs!$T$7:$T$1008="x",ROW(Inputs!W162:Y1015)-ROW(Inputs!Y162)+1),ROWS(Inputs!Y$7:'Inputs'!Y162))),"")</f>
        <v/>
      </c>
      <c r="F158" s="981" t="str">
        <f t="array" ref="F158">IFERROR(INDEX(Inputs!Z$7:Z$1008,SMALL(IF(Inputs!$T$7:$T$1008="x",ROW(Inputs!X162:Z1015)-ROW(Inputs!Z162)+1),ROWS(Inputs!Z$7:'Inputs'!Z162))),"")</f>
        <v/>
      </c>
      <c r="G158" s="982" t="str">
        <f t="shared" si="9"/>
        <v/>
      </c>
      <c r="H158" s="983" t="str">
        <f t="shared" si="10"/>
        <v/>
      </c>
      <c r="I158" s="983" t="str">
        <f t="shared" si="11"/>
        <v/>
      </c>
      <c r="J158" s="983" t="str">
        <f t="shared" si="12"/>
        <v/>
      </c>
    </row>
    <row r="159" spans="1:10" s="619" customFormat="1" x14ac:dyDescent="0.25">
      <c r="A159" s="295" t="str">
        <f t="array" ref="A159">IFERROR(INDEX(Inputs!U$7:U$1008,SMALL(IF(Inputs!$T$7:$T$1008="x",ROW(Inputs!T163:U1015)-ROW(Inputs!U163)+1),ROWS(Inputs!U$7:'Inputs'!U163))),"")</f>
        <v/>
      </c>
      <c r="B159" s="295" t="str">
        <f t="array" ref="B159">IFERROR(INDEX(Inputs!V$7:V$1008,SMALL(IF(Inputs!$T$7:$T$1008="x",ROW(Inputs!T163:V1015)-ROW(Inputs!V163)+1),ROWS(Inputs!V$7:'Inputs'!V163))),"")</f>
        <v/>
      </c>
      <c r="C159" s="705" t="str">
        <f t="array" ref="C159">IFERROR(INDEX(Inputs!W$7:W$1008,SMALL(IF(Inputs!$T$7:$T$1008="x",ROW(Inputs!U163:W1015)-ROW(Inputs!W163)+1),ROWS(Inputs!W$7:'Inputs'!W163))),"")</f>
        <v/>
      </c>
      <c r="D159" s="295" t="str">
        <f t="array" ref="D159">IFERROR(INDEX(Inputs!X$7:X$1008,SMALL(IF(Inputs!$T$7:$T$1008="x",ROW(Inputs!V163:X1015)-ROW(Inputs!X163)+1),ROWS(Inputs!X$7:'Inputs'!X163))),"")</f>
        <v/>
      </c>
      <c r="E159" s="295" t="str">
        <f t="array" ref="E159">IFERROR(INDEX(Inputs!Y$7:Y$1008,SMALL(IF(Inputs!$T$7:$T$1008="x",ROW(Inputs!W163:Y1015)-ROW(Inputs!Y163)+1),ROWS(Inputs!Y$7:'Inputs'!Y163))),"")</f>
        <v/>
      </c>
      <c r="F159" s="981" t="str">
        <f t="array" ref="F159">IFERROR(INDEX(Inputs!Z$7:Z$1008,SMALL(IF(Inputs!$T$7:$T$1008="x",ROW(Inputs!X163:Z1015)-ROW(Inputs!Z163)+1),ROWS(Inputs!Z$7:'Inputs'!Z163))),"")</f>
        <v/>
      </c>
      <c r="G159" s="982" t="str">
        <f t="shared" si="9"/>
        <v/>
      </c>
      <c r="H159" s="983" t="str">
        <f t="shared" si="10"/>
        <v/>
      </c>
      <c r="I159" s="983" t="str">
        <f t="shared" si="11"/>
        <v/>
      </c>
      <c r="J159" s="983" t="str">
        <f t="shared" si="12"/>
        <v/>
      </c>
    </row>
    <row r="160" spans="1:10" s="619" customFormat="1" x14ac:dyDescent="0.25">
      <c r="A160" s="295" t="str">
        <f t="array" ref="A160">IFERROR(INDEX(Inputs!U$7:U$1008,SMALL(IF(Inputs!$T$7:$T$1008="x",ROW(Inputs!T164:U1015)-ROW(Inputs!U164)+1),ROWS(Inputs!U$7:'Inputs'!U164))),"")</f>
        <v/>
      </c>
      <c r="B160" s="295" t="str">
        <f t="array" ref="B160">IFERROR(INDEX(Inputs!V$7:V$1008,SMALL(IF(Inputs!$T$7:$T$1008="x",ROW(Inputs!T164:V1015)-ROW(Inputs!V164)+1),ROWS(Inputs!V$7:'Inputs'!V164))),"")</f>
        <v/>
      </c>
      <c r="C160" s="705" t="str">
        <f t="array" ref="C160">IFERROR(INDEX(Inputs!W$7:W$1008,SMALL(IF(Inputs!$T$7:$T$1008="x",ROW(Inputs!U164:W1015)-ROW(Inputs!W164)+1),ROWS(Inputs!W$7:'Inputs'!W164))),"")</f>
        <v/>
      </c>
      <c r="D160" s="295" t="str">
        <f t="array" ref="D160">IFERROR(INDEX(Inputs!X$7:X$1008,SMALL(IF(Inputs!$T$7:$T$1008="x",ROW(Inputs!V164:X1015)-ROW(Inputs!X164)+1),ROWS(Inputs!X$7:'Inputs'!X164))),"")</f>
        <v/>
      </c>
      <c r="E160" s="295" t="str">
        <f t="array" ref="E160">IFERROR(INDEX(Inputs!Y$7:Y$1008,SMALL(IF(Inputs!$T$7:$T$1008="x",ROW(Inputs!W164:Y1015)-ROW(Inputs!Y164)+1),ROWS(Inputs!Y$7:'Inputs'!Y164))),"")</f>
        <v/>
      </c>
      <c r="F160" s="981" t="str">
        <f t="array" ref="F160">IFERROR(INDEX(Inputs!Z$7:Z$1008,SMALL(IF(Inputs!$T$7:$T$1008="x",ROW(Inputs!X164:Z1015)-ROW(Inputs!Z164)+1),ROWS(Inputs!Z$7:'Inputs'!Z164))),"")</f>
        <v/>
      </c>
      <c r="G160" s="982" t="str">
        <f t="shared" si="9"/>
        <v/>
      </c>
      <c r="H160" s="983" t="str">
        <f t="shared" si="10"/>
        <v/>
      </c>
      <c r="I160" s="983" t="str">
        <f t="shared" si="11"/>
        <v/>
      </c>
      <c r="J160" s="983" t="str">
        <f t="shared" si="12"/>
        <v/>
      </c>
    </row>
    <row r="161" spans="1:10" s="619" customFormat="1" ht="15" customHeight="1" x14ac:dyDescent="0.25">
      <c r="A161" s="295" t="str">
        <f t="array" ref="A161">IFERROR(INDEX(Inputs!U$7:U$1008,SMALL(IF(Inputs!$T$7:$T$1008="x",ROW(Inputs!T165:U1015)-ROW(Inputs!U165)+1),ROWS(Inputs!U$7:'Inputs'!U165))),"")</f>
        <v/>
      </c>
      <c r="B161" s="295" t="str">
        <f t="array" ref="B161">IFERROR(INDEX(Inputs!V$7:V$1008,SMALL(IF(Inputs!$T$7:$T$1008="x",ROW(Inputs!T165:V1015)-ROW(Inputs!V165)+1),ROWS(Inputs!V$7:'Inputs'!V165))),"")</f>
        <v/>
      </c>
      <c r="C161" s="705" t="str">
        <f t="array" ref="C161">IFERROR(INDEX(Inputs!W$7:W$1008,SMALL(IF(Inputs!$T$7:$T$1008="x",ROW(Inputs!U165:W1015)-ROW(Inputs!W165)+1),ROWS(Inputs!W$7:'Inputs'!W165))),"")</f>
        <v/>
      </c>
      <c r="D161" s="295" t="str">
        <f t="array" ref="D161">IFERROR(INDEX(Inputs!X$7:X$1008,SMALL(IF(Inputs!$T$7:$T$1008="x",ROW(Inputs!V165:X1015)-ROW(Inputs!X165)+1),ROWS(Inputs!X$7:'Inputs'!X165))),"")</f>
        <v/>
      </c>
      <c r="E161" s="295" t="str">
        <f t="array" ref="E161">IFERROR(INDEX(Inputs!Y$7:Y$1008,SMALL(IF(Inputs!$T$7:$T$1008="x",ROW(Inputs!W165:Y1015)-ROW(Inputs!Y165)+1),ROWS(Inputs!Y$7:'Inputs'!Y165))),"")</f>
        <v/>
      </c>
      <c r="F161" s="981" t="str">
        <f t="array" ref="F161">IFERROR(INDEX(Inputs!Z$7:Z$1008,SMALL(IF(Inputs!$T$7:$T$1008="x",ROW(Inputs!X165:Z1015)-ROW(Inputs!Z165)+1),ROWS(Inputs!Z$7:'Inputs'!Z165))),"")</f>
        <v/>
      </c>
      <c r="G161" s="982" t="str">
        <f t="shared" si="9"/>
        <v/>
      </c>
      <c r="H161" s="983" t="str">
        <f t="shared" si="10"/>
        <v/>
      </c>
      <c r="I161" s="983" t="str">
        <f t="shared" si="11"/>
        <v/>
      </c>
      <c r="J161" s="983" t="str">
        <f t="shared" si="12"/>
        <v/>
      </c>
    </row>
    <row r="162" spans="1:10" s="619" customFormat="1" x14ac:dyDescent="0.25">
      <c r="A162" s="295" t="str">
        <f t="array" ref="A162">IFERROR(INDEX(Inputs!U$7:U$1008,SMALL(IF(Inputs!$T$7:$T$1008="x",ROW(Inputs!T166:U1015)-ROW(Inputs!U166)+1),ROWS(Inputs!U$7:'Inputs'!U166))),"")</f>
        <v/>
      </c>
      <c r="B162" s="295" t="str">
        <f t="array" ref="B162">IFERROR(INDEX(Inputs!V$7:V$1008,SMALL(IF(Inputs!$T$7:$T$1008="x",ROW(Inputs!T166:V1015)-ROW(Inputs!V166)+1),ROWS(Inputs!V$7:'Inputs'!V166))),"")</f>
        <v/>
      </c>
      <c r="C162" s="705" t="str">
        <f t="array" ref="C162">IFERROR(INDEX(Inputs!W$7:W$1008,SMALL(IF(Inputs!$T$7:$T$1008="x",ROW(Inputs!U166:W1015)-ROW(Inputs!W166)+1),ROWS(Inputs!W$7:'Inputs'!W166))),"")</f>
        <v/>
      </c>
      <c r="D162" s="295" t="str">
        <f t="array" ref="D162">IFERROR(INDEX(Inputs!X$7:X$1008,SMALL(IF(Inputs!$T$7:$T$1008="x",ROW(Inputs!V166:X1015)-ROW(Inputs!X166)+1),ROWS(Inputs!X$7:'Inputs'!X166))),"")</f>
        <v/>
      </c>
      <c r="E162" s="295" t="str">
        <f t="array" ref="E162">IFERROR(INDEX(Inputs!Y$7:Y$1008,SMALL(IF(Inputs!$T$7:$T$1008="x",ROW(Inputs!W166:Y1015)-ROW(Inputs!Y166)+1),ROWS(Inputs!Y$7:'Inputs'!Y166))),"")</f>
        <v/>
      </c>
      <c r="F162" s="981" t="str">
        <f t="array" ref="F162">IFERROR(INDEX(Inputs!Z$7:Z$1008,SMALL(IF(Inputs!$T$7:$T$1008="x",ROW(Inputs!X166:Z1015)-ROW(Inputs!Z166)+1),ROWS(Inputs!Z$7:'Inputs'!Z166))),"")</f>
        <v/>
      </c>
      <c r="G162" s="982" t="str">
        <f t="shared" si="9"/>
        <v/>
      </c>
      <c r="H162" s="983" t="str">
        <f t="shared" si="10"/>
        <v/>
      </c>
      <c r="I162" s="983" t="str">
        <f t="shared" si="11"/>
        <v/>
      </c>
      <c r="J162" s="983" t="str">
        <f t="shared" si="12"/>
        <v/>
      </c>
    </row>
    <row r="163" spans="1:10" s="619" customFormat="1" x14ac:dyDescent="0.25">
      <c r="A163" s="295" t="str">
        <f t="array" ref="A163">IFERROR(INDEX(Inputs!U$7:U$1008,SMALL(IF(Inputs!$T$7:$T$1008="x",ROW(Inputs!T167:U1015)-ROW(Inputs!U167)+1),ROWS(Inputs!U$7:'Inputs'!U167))),"")</f>
        <v/>
      </c>
      <c r="B163" s="295" t="str">
        <f t="array" ref="B163">IFERROR(INDEX(Inputs!V$7:V$1008,SMALL(IF(Inputs!$T$7:$T$1008="x",ROW(Inputs!T167:V1015)-ROW(Inputs!V167)+1),ROWS(Inputs!V$7:'Inputs'!V167))),"")</f>
        <v/>
      </c>
      <c r="C163" s="705" t="str">
        <f t="array" ref="C163">IFERROR(INDEX(Inputs!W$7:W$1008,SMALL(IF(Inputs!$T$7:$T$1008="x",ROW(Inputs!U167:W1015)-ROW(Inputs!W167)+1),ROWS(Inputs!W$7:'Inputs'!W167))),"")</f>
        <v/>
      </c>
      <c r="D163" s="295" t="str">
        <f t="array" ref="D163">IFERROR(INDEX(Inputs!X$7:X$1008,SMALL(IF(Inputs!$T$7:$T$1008="x",ROW(Inputs!V167:X1015)-ROW(Inputs!X167)+1),ROWS(Inputs!X$7:'Inputs'!X167))),"")</f>
        <v/>
      </c>
      <c r="E163" s="295" t="str">
        <f t="array" ref="E163">IFERROR(INDEX(Inputs!Y$7:Y$1008,SMALL(IF(Inputs!$T$7:$T$1008="x",ROW(Inputs!W167:Y1015)-ROW(Inputs!Y167)+1),ROWS(Inputs!Y$7:'Inputs'!Y167))),"")</f>
        <v/>
      </c>
      <c r="F163" s="981" t="str">
        <f t="array" ref="F163">IFERROR(INDEX(Inputs!Z$7:Z$1008,SMALL(IF(Inputs!$T$7:$T$1008="x",ROW(Inputs!X167:Z1015)-ROW(Inputs!Z167)+1),ROWS(Inputs!Z$7:'Inputs'!Z167))),"")</f>
        <v/>
      </c>
      <c r="G163" s="982" t="str">
        <f t="shared" si="9"/>
        <v/>
      </c>
      <c r="H163" s="983" t="str">
        <f t="shared" si="10"/>
        <v/>
      </c>
      <c r="I163" s="983" t="str">
        <f t="shared" si="11"/>
        <v/>
      </c>
      <c r="J163" s="983" t="str">
        <f t="shared" si="12"/>
        <v/>
      </c>
    </row>
    <row r="164" spans="1:10" s="619" customFormat="1" x14ac:dyDescent="0.25">
      <c r="A164" s="295" t="str">
        <f t="array" ref="A164">IFERROR(INDEX(Inputs!U$7:U$1008,SMALL(IF(Inputs!$T$7:$T$1008="x",ROW(Inputs!T168:U1015)-ROW(Inputs!U168)+1),ROWS(Inputs!U$7:'Inputs'!U168))),"")</f>
        <v/>
      </c>
      <c r="B164" s="295" t="str">
        <f t="array" ref="B164">IFERROR(INDEX(Inputs!V$7:V$1008,SMALL(IF(Inputs!$T$7:$T$1008="x",ROW(Inputs!T168:V1015)-ROW(Inputs!V168)+1),ROWS(Inputs!V$7:'Inputs'!V168))),"")</f>
        <v/>
      </c>
      <c r="C164" s="705" t="str">
        <f t="array" ref="C164">IFERROR(INDEX(Inputs!W$7:W$1008,SMALL(IF(Inputs!$T$7:$T$1008="x",ROW(Inputs!U168:W1015)-ROW(Inputs!W168)+1),ROWS(Inputs!W$7:'Inputs'!W168))),"")</f>
        <v/>
      </c>
      <c r="D164" s="295" t="str">
        <f t="array" ref="D164">IFERROR(INDEX(Inputs!X$7:X$1008,SMALL(IF(Inputs!$T$7:$T$1008="x",ROW(Inputs!V168:X1015)-ROW(Inputs!X168)+1),ROWS(Inputs!X$7:'Inputs'!X168))),"")</f>
        <v/>
      </c>
      <c r="E164" s="295" t="str">
        <f t="array" ref="E164">IFERROR(INDEX(Inputs!Y$7:Y$1008,SMALL(IF(Inputs!$T$7:$T$1008="x",ROW(Inputs!W168:Y1015)-ROW(Inputs!Y168)+1),ROWS(Inputs!Y$7:'Inputs'!Y168))),"")</f>
        <v/>
      </c>
      <c r="F164" s="981" t="str">
        <f t="array" ref="F164">IFERROR(INDEX(Inputs!Z$7:Z$1008,SMALL(IF(Inputs!$T$7:$T$1008="x",ROW(Inputs!X168:Z1015)-ROW(Inputs!Z168)+1),ROWS(Inputs!Z$7:'Inputs'!Z168))),"")</f>
        <v/>
      </c>
      <c r="G164" s="982" t="str">
        <f t="shared" si="9"/>
        <v/>
      </c>
      <c r="H164" s="983" t="str">
        <f t="shared" si="10"/>
        <v/>
      </c>
      <c r="I164" s="983" t="str">
        <f t="shared" si="11"/>
        <v/>
      </c>
      <c r="J164" s="983" t="str">
        <f t="shared" si="12"/>
        <v/>
      </c>
    </row>
    <row r="165" spans="1:10" s="619" customFormat="1" x14ac:dyDescent="0.25">
      <c r="A165" s="295" t="str">
        <f t="array" ref="A165">IFERROR(INDEX(Inputs!U$7:U$1008,SMALL(IF(Inputs!$T$7:$T$1008="x",ROW(Inputs!T169:U1015)-ROW(Inputs!U169)+1),ROWS(Inputs!U$7:'Inputs'!U169))),"")</f>
        <v/>
      </c>
      <c r="B165" s="295" t="str">
        <f t="array" ref="B165">IFERROR(INDEX(Inputs!V$7:V$1008,SMALL(IF(Inputs!$T$7:$T$1008="x",ROW(Inputs!T169:V1015)-ROW(Inputs!V169)+1),ROWS(Inputs!V$7:'Inputs'!V169))),"")</f>
        <v/>
      </c>
      <c r="C165" s="705" t="str">
        <f t="array" ref="C165">IFERROR(INDEX(Inputs!W$7:W$1008,SMALL(IF(Inputs!$T$7:$T$1008="x",ROW(Inputs!U169:W1015)-ROW(Inputs!W169)+1),ROWS(Inputs!W$7:'Inputs'!W169))),"")</f>
        <v/>
      </c>
      <c r="D165" s="295" t="str">
        <f t="array" ref="D165">IFERROR(INDEX(Inputs!X$7:X$1008,SMALL(IF(Inputs!$T$7:$T$1008="x",ROW(Inputs!V169:X1015)-ROW(Inputs!X169)+1),ROWS(Inputs!X$7:'Inputs'!X169))),"")</f>
        <v/>
      </c>
      <c r="E165" s="295" t="str">
        <f t="array" ref="E165">IFERROR(INDEX(Inputs!Y$7:Y$1008,SMALL(IF(Inputs!$T$7:$T$1008="x",ROW(Inputs!W169:Y1015)-ROW(Inputs!Y169)+1),ROWS(Inputs!Y$7:'Inputs'!Y169))),"")</f>
        <v/>
      </c>
      <c r="F165" s="981" t="str">
        <f t="array" ref="F165">IFERROR(INDEX(Inputs!Z$7:Z$1008,SMALL(IF(Inputs!$T$7:$T$1008="x",ROW(Inputs!X169:Z1015)-ROW(Inputs!Z169)+1),ROWS(Inputs!Z$7:'Inputs'!Z169))),"")</f>
        <v/>
      </c>
      <c r="G165" s="982" t="str">
        <f t="shared" si="9"/>
        <v/>
      </c>
      <c r="H165" s="983" t="str">
        <f t="shared" si="10"/>
        <v/>
      </c>
      <c r="I165" s="983" t="str">
        <f t="shared" si="11"/>
        <v/>
      </c>
      <c r="J165" s="983" t="str">
        <f t="shared" si="12"/>
        <v/>
      </c>
    </row>
    <row r="166" spans="1:10" s="619" customFormat="1" x14ac:dyDescent="0.25">
      <c r="A166" s="295" t="str">
        <f t="array" ref="A166">IFERROR(INDEX(Inputs!U$7:U$1008,SMALL(IF(Inputs!$T$7:$T$1008="x",ROW(Inputs!T170:U1015)-ROW(Inputs!U170)+1),ROWS(Inputs!U$7:'Inputs'!U170))),"")</f>
        <v/>
      </c>
      <c r="B166" s="295" t="str">
        <f t="array" ref="B166">IFERROR(INDEX(Inputs!V$7:V$1008,SMALL(IF(Inputs!$T$7:$T$1008="x",ROW(Inputs!T170:V1015)-ROW(Inputs!V170)+1),ROWS(Inputs!V$7:'Inputs'!V170))),"")</f>
        <v/>
      </c>
      <c r="C166" s="705" t="str">
        <f t="array" ref="C166">IFERROR(INDEX(Inputs!W$7:W$1008,SMALL(IF(Inputs!$T$7:$T$1008="x",ROW(Inputs!U170:W1015)-ROW(Inputs!W170)+1),ROWS(Inputs!W$7:'Inputs'!W170))),"")</f>
        <v/>
      </c>
      <c r="D166" s="295" t="str">
        <f t="array" ref="D166">IFERROR(INDEX(Inputs!X$7:X$1008,SMALL(IF(Inputs!$T$7:$T$1008="x",ROW(Inputs!V170:X1015)-ROW(Inputs!X170)+1),ROWS(Inputs!X$7:'Inputs'!X170))),"")</f>
        <v/>
      </c>
      <c r="E166" s="295" t="str">
        <f t="array" ref="E166">IFERROR(INDEX(Inputs!Y$7:Y$1008,SMALL(IF(Inputs!$T$7:$T$1008="x",ROW(Inputs!W170:Y1015)-ROW(Inputs!Y170)+1),ROWS(Inputs!Y$7:'Inputs'!Y170))),"")</f>
        <v/>
      </c>
      <c r="F166" s="981" t="str">
        <f t="array" ref="F166">IFERROR(INDEX(Inputs!Z$7:Z$1008,SMALL(IF(Inputs!$T$7:$T$1008="x",ROW(Inputs!X170:Z1015)-ROW(Inputs!Z170)+1),ROWS(Inputs!Z$7:'Inputs'!Z170))),"")</f>
        <v/>
      </c>
      <c r="G166" s="982" t="str">
        <f t="shared" si="9"/>
        <v/>
      </c>
      <c r="H166" s="983" t="str">
        <f t="shared" si="10"/>
        <v/>
      </c>
      <c r="I166" s="983" t="str">
        <f t="shared" si="11"/>
        <v/>
      </c>
      <c r="J166" s="983" t="str">
        <f t="shared" si="12"/>
        <v/>
      </c>
    </row>
    <row r="167" spans="1:10" s="619" customFormat="1" ht="15" customHeight="1" x14ac:dyDescent="0.25">
      <c r="A167" s="295" t="str">
        <f t="array" ref="A167">IFERROR(INDEX(Inputs!U$7:U$1008,SMALL(IF(Inputs!$T$7:$T$1008="x",ROW(Inputs!T171:U1015)-ROW(Inputs!U171)+1),ROWS(Inputs!U$7:'Inputs'!U171))),"")</f>
        <v/>
      </c>
      <c r="B167" s="295" t="str">
        <f t="array" ref="B167">IFERROR(INDEX(Inputs!V$7:V$1008,SMALL(IF(Inputs!$T$7:$T$1008="x",ROW(Inputs!T171:V1015)-ROW(Inputs!V171)+1),ROWS(Inputs!V$7:'Inputs'!V171))),"")</f>
        <v/>
      </c>
      <c r="C167" s="705" t="str">
        <f t="array" ref="C167">IFERROR(INDEX(Inputs!W$7:W$1008,SMALL(IF(Inputs!$T$7:$T$1008="x",ROW(Inputs!U171:W1015)-ROW(Inputs!W171)+1),ROWS(Inputs!W$7:'Inputs'!W171))),"")</f>
        <v/>
      </c>
      <c r="D167" s="295" t="str">
        <f t="array" ref="D167">IFERROR(INDEX(Inputs!X$7:X$1008,SMALL(IF(Inputs!$T$7:$T$1008="x",ROW(Inputs!V171:X1015)-ROW(Inputs!X171)+1),ROWS(Inputs!X$7:'Inputs'!X171))),"")</f>
        <v/>
      </c>
      <c r="E167" s="295" t="str">
        <f t="array" ref="E167">IFERROR(INDEX(Inputs!Y$7:Y$1008,SMALL(IF(Inputs!$T$7:$T$1008="x",ROW(Inputs!W171:Y1015)-ROW(Inputs!Y171)+1),ROWS(Inputs!Y$7:'Inputs'!Y171))),"")</f>
        <v/>
      </c>
      <c r="F167" s="981" t="str">
        <f t="array" ref="F167">IFERROR(INDEX(Inputs!Z$7:Z$1008,SMALL(IF(Inputs!$T$7:$T$1008="x",ROW(Inputs!X171:Z1015)-ROW(Inputs!Z171)+1),ROWS(Inputs!Z$7:'Inputs'!Z171))),"")</f>
        <v/>
      </c>
      <c r="G167" s="982" t="str">
        <f t="shared" si="9"/>
        <v/>
      </c>
      <c r="H167" s="983" t="str">
        <f t="shared" si="10"/>
        <v/>
      </c>
      <c r="I167" s="983" t="str">
        <f t="shared" si="11"/>
        <v/>
      </c>
      <c r="J167" s="983" t="str">
        <f t="shared" si="12"/>
        <v/>
      </c>
    </row>
    <row r="168" spans="1:10" s="619" customFormat="1" x14ac:dyDescent="0.25">
      <c r="A168" s="295" t="str">
        <f t="array" ref="A168">IFERROR(INDEX(Inputs!U$7:U$1008,SMALL(IF(Inputs!$T$7:$T$1008="x",ROW(Inputs!T172:U1015)-ROW(Inputs!U172)+1),ROWS(Inputs!U$7:'Inputs'!U172))),"")</f>
        <v/>
      </c>
      <c r="B168" s="295" t="str">
        <f t="array" ref="B168">IFERROR(INDEX(Inputs!V$7:V$1008,SMALL(IF(Inputs!$T$7:$T$1008="x",ROW(Inputs!T172:V1015)-ROW(Inputs!V172)+1),ROWS(Inputs!V$7:'Inputs'!V172))),"")</f>
        <v/>
      </c>
      <c r="C168" s="705" t="str">
        <f t="array" ref="C168">IFERROR(INDEX(Inputs!W$7:W$1008,SMALL(IF(Inputs!$T$7:$T$1008="x",ROW(Inputs!U172:W1015)-ROW(Inputs!W172)+1),ROWS(Inputs!W$7:'Inputs'!W172))),"")</f>
        <v/>
      </c>
      <c r="D168" s="295" t="str">
        <f t="array" ref="D168">IFERROR(INDEX(Inputs!X$7:X$1008,SMALL(IF(Inputs!$T$7:$T$1008="x",ROW(Inputs!V172:X1015)-ROW(Inputs!X172)+1),ROWS(Inputs!X$7:'Inputs'!X172))),"")</f>
        <v/>
      </c>
      <c r="E168" s="295" t="str">
        <f t="array" ref="E168">IFERROR(INDEX(Inputs!Y$7:Y$1008,SMALL(IF(Inputs!$T$7:$T$1008="x",ROW(Inputs!W172:Y1015)-ROW(Inputs!Y172)+1),ROWS(Inputs!Y$7:'Inputs'!Y172))),"")</f>
        <v/>
      </c>
      <c r="F168" s="981" t="str">
        <f t="array" ref="F168">IFERROR(INDEX(Inputs!Z$7:Z$1008,SMALL(IF(Inputs!$T$7:$T$1008="x",ROW(Inputs!X172:Z1015)-ROW(Inputs!Z172)+1),ROWS(Inputs!Z$7:'Inputs'!Z172))),"")</f>
        <v/>
      </c>
      <c r="G168" s="982" t="str">
        <f t="shared" si="9"/>
        <v/>
      </c>
      <c r="H168" s="983" t="str">
        <f t="shared" si="10"/>
        <v/>
      </c>
      <c r="I168" s="983" t="str">
        <f t="shared" si="11"/>
        <v/>
      </c>
      <c r="J168" s="983" t="str">
        <f t="shared" si="12"/>
        <v/>
      </c>
    </row>
    <row r="169" spans="1:10" s="619" customFormat="1" x14ac:dyDescent="0.25">
      <c r="A169" s="295" t="str">
        <f t="array" ref="A169">IFERROR(INDEX(Inputs!U$7:U$1008,SMALL(IF(Inputs!$T$7:$T$1008="x",ROW(Inputs!T173:U1015)-ROW(Inputs!U173)+1),ROWS(Inputs!U$7:'Inputs'!U173))),"")</f>
        <v/>
      </c>
      <c r="B169" s="295" t="str">
        <f t="array" ref="B169">IFERROR(INDEX(Inputs!V$7:V$1008,SMALL(IF(Inputs!$T$7:$T$1008="x",ROW(Inputs!T173:V1015)-ROW(Inputs!V173)+1),ROWS(Inputs!V$7:'Inputs'!V173))),"")</f>
        <v/>
      </c>
      <c r="C169" s="705" t="str">
        <f t="array" ref="C169">IFERROR(INDEX(Inputs!W$7:W$1008,SMALL(IF(Inputs!$T$7:$T$1008="x",ROW(Inputs!U173:W1015)-ROW(Inputs!W173)+1),ROWS(Inputs!W$7:'Inputs'!W173))),"")</f>
        <v/>
      </c>
      <c r="D169" s="295" t="str">
        <f t="array" ref="D169">IFERROR(INDEX(Inputs!X$7:X$1008,SMALL(IF(Inputs!$T$7:$T$1008="x",ROW(Inputs!V173:X1015)-ROW(Inputs!X173)+1),ROWS(Inputs!X$7:'Inputs'!X173))),"")</f>
        <v/>
      </c>
      <c r="E169" s="295" t="str">
        <f t="array" ref="E169">IFERROR(INDEX(Inputs!Y$7:Y$1008,SMALL(IF(Inputs!$T$7:$T$1008="x",ROW(Inputs!W173:Y1015)-ROW(Inputs!Y173)+1),ROWS(Inputs!Y$7:'Inputs'!Y173))),"")</f>
        <v/>
      </c>
      <c r="F169" s="981" t="str">
        <f t="array" ref="F169">IFERROR(INDEX(Inputs!Z$7:Z$1008,SMALL(IF(Inputs!$T$7:$T$1008="x",ROW(Inputs!X173:Z1015)-ROW(Inputs!Z173)+1),ROWS(Inputs!Z$7:'Inputs'!Z173))),"")</f>
        <v/>
      </c>
      <c r="G169" s="982" t="str">
        <f t="shared" si="9"/>
        <v/>
      </c>
      <c r="H169" s="983" t="str">
        <f t="shared" si="10"/>
        <v/>
      </c>
      <c r="I169" s="983" t="str">
        <f t="shared" si="11"/>
        <v/>
      </c>
      <c r="J169" s="983" t="str">
        <f t="shared" si="12"/>
        <v/>
      </c>
    </row>
    <row r="170" spans="1:10" s="619" customFormat="1" x14ac:dyDescent="0.25">
      <c r="A170" s="295" t="str">
        <f t="array" ref="A170">IFERROR(INDEX(Inputs!U$7:U$1008,SMALL(IF(Inputs!$T$7:$T$1008="x",ROW(Inputs!T174:U1015)-ROW(Inputs!U174)+1),ROWS(Inputs!U$7:'Inputs'!U174))),"")</f>
        <v/>
      </c>
      <c r="B170" s="295" t="str">
        <f t="array" ref="B170">IFERROR(INDEX(Inputs!V$7:V$1008,SMALL(IF(Inputs!$T$7:$T$1008="x",ROW(Inputs!T174:V1015)-ROW(Inputs!V174)+1),ROWS(Inputs!V$7:'Inputs'!V174))),"")</f>
        <v/>
      </c>
      <c r="C170" s="705" t="str">
        <f t="array" ref="C170">IFERROR(INDEX(Inputs!W$7:W$1008,SMALL(IF(Inputs!$T$7:$T$1008="x",ROW(Inputs!U174:W1015)-ROW(Inputs!W174)+1),ROWS(Inputs!W$7:'Inputs'!W174))),"")</f>
        <v/>
      </c>
      <c r="D170" s="295" t="str">
        <f t="array" ref="D170">IFERROR(INDEX(Inputs!X$7:X$1008,SMALL(IF(Inputs!$T$7:$T$1008="x",ROW(Inputs!V174:X1015)-ROW(Inputs!X174)+1),ROWS(Inputs!X$7:'Inputs'!X174))),"")</f>
        <v/>
      </c>
      <c r="E170" s="295" t="str">
        <f t="array" ref="E170">IFERROR(INDEX(Inputs!Y$7:Y$1008,SMALL(IF(Inputs!$T$7:$T$1008="x",ROW(Inputs!W174:Y1015)-ROW(Inputs!Y174)+1),ROWS(Inputs!Y$7:'Inputs'!Y174))),"")</f>
        <v/>
      </c>
      <c r="F170" s="981" t="str">
        <f t="array" ref="F170">IFERROR(INDEX(Inputs!Z$7:Z$1008,SMALL(IF(Inputs!$T$7:$T$1008="x",ROW(Inputs!X174:Z1015)-ROW(Inputs!Z174)+1),ROWS(Inputs!Z$7:'Inputs'!Z174))),"")</f>
        <v/>
      </c>
      <c r="G170" s="982" t="str">
        <f t="shared" si="9"/>
        <v/>
      </c>
      <c r="H170" s="983" t="str">
        <f t="shared" si="10"/>
        <v/>
      </c>
      <c r="I170" s="983" t="str">
        <f t="shared" si="11"/>
        <v/>
      </c>
      <c r="J170" s="983" t="str">
        <f t="shared" si="12"/>
        <v/>
      </c>
    </row>
    <row r="171" spans="1:10" s="619" customFormat="1" x14ac:dyDescent="0.25">
      <c r="A171" s="295" t="str">
        <f t="array" ref="A171">IFERROR(INDEX(Inputs!U$7:U$1008,SMALL(IF(Inputs!$T$7:$T$1008="x",ROW(Inputs!T175:U1015)-ROW(Inputs!U175)+1),ROWS(Inputs!U$7:'Inputs'!U175))),"")</f>
        <v/>
      </c>
      <c r="B171" s="295" t="str">
        <f t="array" ref="B171">IFERROR(INDEX(Inputs!V$7:V$1008,SMALL(IF(Inputs!$T$7:$T$1008="x",ROW(Inputs!T175:V1015)-ROW(Inputs!V175)+1),ROWS(Inputs!V$7:'Inputs'!V175))),"")</f>
        <v/>
      </c>
      <c r="C171" s="705" t="str">
        <f t="array" ref="C171">IFERROR(INDEX(Inputs!W$7:W$1008,SMALL(IF(Inputs!$T$7:$T$1008="x",ROW(Inputs!U175:W1015)-ROW(Inputs!W175)+1),ROWS(Inputs!W$7:'Inputs'!W175))),"")</f>
        <v/>
      </c>
      <c r="D171" s="295" t="str">
        <f t="array" ref="D171">IFERROR(INDEX(Inputs!X$7:X$1008,SMALL(IF(Inputs!$T$7:$T$1008="x",ROW(Inputs!V175:X1015)-ROW(Inputs!X175)+1),ROWS(Inputs!X$7:'Inputs'!X175))),"")</f>
        <v/>
      </c>
      <c r="E171" s="295" t="str">
        <f t="array" ref="E171">IFERROR(INDEX(Inputs!Y$7:Y$1008,SMALL(IF(Inputs!$T$7:$T$1008="x",ROW(Inputs!W175:Y1015)-ROW(Inputs!Y175)+1),ROWS(Inputs!Y$7:'Inputs'!Y175))),"")</f>
        <v/>
      </c>
      <c r="F171" s="981" t="str">
        <f t="array" ref="F171">IFERROR(INDEX(Inputs!Z$7:Z$1008,SMALL(IF(Inputs!$T$7:$T$1008="x",ROW(Inputs!X175:Z1015)-ROW(Inputs!Z175)+1),ROWS(Inputs!Z$7:'Inputs'!Z175))),"")</f>
        <v/>
      </c>
      <c r="G171" s="982" t="str">
        <f t="shared" si="9"/>
        <v/>
      </c>
      <c r="H171" s="983" t="str">
        <f t="shared" si="10"/>
        <v/>
      </c>
      <c r="I171" s="983" t="str">
        <f t="shared" si="11"/>
        <v/>
      </c>
      <c r="J171" s="983" t="str">
        <f t="shared" si="12"/>
        <v/>
      </c>
    </row>
    <row r="172" spans="1:10" s="619" customFormat="1" x14ac:dyDescent="0.25">
      <c r="A172" s="295" t="str">
        <f t="array" ref="A172">IFERROR(INDEX(Inputs!U$7:U$1008,SMALL(IF(Inputs!$T$7:$T$1008="x",ROW(Inputs!T176:U1015)-ROW(Inputs!U176)+1),ROWS(Inputs!U$7:'Inputs'!U176))),"")</f>
        <v/>
      </c>
      <c r="B172" s="295" t="str">
        <f t="array" ref="B172">IFERROR(INDEX(Inputs!V$7:V$1008,SMALL(IF(Inputs!$T$7:$T$1008="x",ROW(Inputs!T176:V1015)-ROW(Inputs!V176)+1),ROWS(Inputs!V$7:'Inputs'!V176))),"")</f>
        <v/>
      </c>
      <c r="C172" s="705" t="str">
        <f t="array" ref="C172">IFERROR(INDEX(Inputs!W$7:W$1008,SMALL(IF(Inputs!$T$7:$T$1008="x",ROW(Inputs!U176:W1015)-ROW(Inputs!W176)+1),ROWS(Inputs!W$7:'Inputs'!W176))),"")</f>
        <v/>
      </c>
      <c r="D172" s="295" t="str">
        <f t="array" ref="D172">IFERROR(INDEX(Inputs!X$7:X$1008,SMALL(IF(Inputs!$T$7:$T$1008="x",ROW(Inputs!V176:X1015)-ROW(Inputs!X176)+1),ROWS(Inputs!X$7:'Inputs'!X176))),"")</f>
        <v/>
      </c>
      <c r="E172" s="295" t="str">
        <f t="array" ref="E172">IFERROR(INDEX(Inputs!Y$7:Y$1008,SMALL(IF(Inputs!$T$7:$T$1008="x",ROW(Inputs!W176:Y1015)-ROW(Inputs!Y176)+1),ROWS(Inputs!Y$7:'Inputs'!Y176))),"")</f>
        <v/>
      </c>
      <c r="F172" s="981" t="str">
        <f t="array" ref="F172">IFERROR(INDEX(Inputs!Z$7:Z$1008,SMALL(IF(Inputs!$T$7:$T$1008="x",ROW(Inputs!X176:Z1015)-ROW(Inputs!Z176)+1),ROWS(Inputs!Z$7:'Inputs'!Z176))),"")</f>
        <v/>
      </c>
      <c r="G172" s="982" t="str">
        <f t="shared" si="9"/>
        <v/>
      </c>
      <c r="H172" s="983" t="str">
        <f t="shared" si="10"/>
        <v/>
      </c>
      <c r="I172" s="983" t="str">
        <f t="shared" si="11"/>
        <v/>
      </c>
      <c r="J172" s="983" t="str">
        <f t="shared" si="12"/>
        <v/>
      </c>
    </row>
    <row r="173" spans="1:10" s="619" customFormat="1" ht="15" customHeight="1" x14ac:dyDescent="0.25">
      <c r="A173" s="295" t="str">
        <f t="array" ref="A173">IFERROR(INDEX(Inputs!U$7:U$1008,SMALL(IF(Inputs!$T$7:$T$1008="x",ROW(Inputs!T177:U1015)-ROW(Inputs!U177)+1),ROWS(Inputs!U$7:'Inputs'!U177))),"")</f>
        <v/>
      </c>
      <c r="B173" s="295" t="str">
        <f t="array" ref="B173">IFERROR(INDEX(Inputs!V$7:V$1008,SMALL(IF(Inputs!$T$7:$T$1008="x",ROW(Inputs!T177:V1015)-ROW(Inputs!V177)+1),ROWS(Inputs!V$7:'Inputs'!V177))),"")</f>
        <v/>
      </c>
      <c r="C173" s="705" t="str">
        <f t="array" ref="C173">IFERROR(INDEX(Inputs!W$7:W$1008,SMALL(IF(Inputs!$T$7:$T$1008="x",ROW(Inputs!U177:W1015)-ROW(Inputs!W177)+1),ROWS(Inputs!W$7:'Inputs'!W177))),"")</f>
        <v/>
      </c>
      <c r="D173" s="295" t="str">
        <f t="array" ref="D173">IFERROR(INDEX(Inputs!X$7:X$1008,SMALL(IF(Inputs!$T$7:$T$1008="x",ROW(Inputs!V177:X1015)-ROW(Inputs!X177)+1),ROWS(Inputs!X$7:'Inputs'!X177))),"")</f>
        <v/>
      </c>
      <c r="E173" s="295" t="str">
        <f t="array" ref="E173">IFERROR(INDEX(Inputs!Y$7:Y$1008,SMALL(IF(Inputs!$T$7:$T$1008="x",ROW(Inputs!W177:Y1015)-ROW(Inputs!Y177)+1),ROWS(Inputs!Y$7:'Inputs'!Y177))),"")</f>
        <v/>
      </c>
      <c r="F173" s="981" t="str">
        <f t="array" ref="F173">IFERROR(INDEX(Inputs!Z$7:Z$1008,SMALL(IF(Inputs!$T$7:$T$1008="x",ROW(Inputs!X177:Z1015)-ROW(Inputs!Z177)+1),ROWS(Inputs!Z$7:'Inputs'!Z177))),"")</f>
        <v/>
      </c>
      <c r="G173" s="982" t="str">
        <f t="shared" si="9"/>
        <v/>
      </c>
      <c r="H173" s="983" t="str">
        <f t="shared" si="10"/>
        <v/>
      </c>
      <c r="I173" s="983" t="str">
        <f t="shared" si="11"/>
        <v/>
      </c>
      <c r="J173" s="983" t="str">
        <f t="shared" si="12"/>
        <v/>
      </c>
    </row>
    <row r="174" spans="1:10" s="619" customFormat="1" x14ac:dyDescent="0.25">
      <c r="A174" s="295" t="str">
        <f t="array" ref="A174">IFERROR(INDEX(Inputs!U$7:U$1008,SMALL(IF(Inputs!$T$7:$T$1008="x",ROW(Inputs!T178:U1015)-ROW(Inputs!U178)+1),ROWS(Inputs!U$7:'Inputs'!U178))),"")</f>
        <v/>
      </c>
      <c r="B174" s="295" t="str">
        <f t="array" ref="B174">IFERROR(INDEX(Inputs!V$7:V$1008,SMALL(IF(Inputs!$T$7:$T$1008="x",ROW(Inputs!T178:V1015)-ROW(Inputs!V178)+1),ROWS(Inputs!V$7:'Inputs'!V178))),"")</f>
        <v/>
      </c>
      <c r="C174" s="705" t="str">
        <f t="array" ref="C174">IFERROR(INDEX(Inputs!W$7:W$1008,SMALL(IF(Inputs!$T$7:$T$1008="x",ROW(Inputs!U178:W1015)-ROW(Inputs!W178)+1),ROWS(Inputs!W$7:'Inputs'!W178))),"")</f>
        <v/>
      </c>
      <c r="D174" s="295" t="str">
        <f t="array" ref="D174">IFERROR(INDEX(Inputs!X$7:X$1008,SMALL(IF(Inputs!$T$7:$T$1008="x",ROW(Inputs!V178:X1015)-ROW(Inputs!X178)+1),ROWS(Inputs!X$7:'Inputs'!X178))),"")</f>
        <v/>
      </c>
      <c r="E174" s="295" t="str">
        <f t="array" ref="E174">IFERROR(INDEX(Inputs!Y$7:Y$1008,SMALL(IF(Inputs!$T$7:$T$1008="x",ROW(Inputs!W178:Y1015)-ROW(Inputs!Y178)+1),ROWS(Inputs!Y$7:'Inputs'!Y178))),"")</f>
        <v/>
      </c>
      <c r="F174" s="981" t="str">
        <f t="array" ref="F174">IFERROR(INDEX(Inputs!Z$7:Z$1008,SMALL(IF(Inputs!$T$7:$T$1008="x",ROW(Inputs!X178:Z1015)-ROW(Inputs!Z178)+1),ROWS(Inputs!Z$7:'Inputs'!Z178))),"")</f>
        <v/>
      </c>
      <c r="G174" s="982" t="str">
        <f t="shared" si="9"/>
        <v/>
      </c>
      <c r="H174" s="983" t="str">
        <f t="shared" si="10"/>
        <v/>
      </c>
      <c r="I174" s="983" t="str">
        <f t="shared" si="11"/>
        <v/>
      </c>
      <c r="J174" s="983" t="str">
        <f t="shared" si="12"/>
        <v/>
      </c>
    </row>
    <row r="175" spans="1:10" s="619" customFormat="1" x14ac:dyDescent="0.25">
      <c r="A175" s="295" t="str">
        <f t="array" ref="A175">IFERROR(INDEX(Inputs!U$7:U$1008,SMALL(IF(Inputs!$T$7:$T$1008="x",ROW(Inputs!T179:U1015)-ROW(Inputs!U179)+1),ROWS(Inputs!U$7:'Inputs'!U179))),"")</f>
        <v/>
      </c>
      <c r="B175" s="295" t="str">
        <f t="array" ref="B175">IFERROR(INDEX(Inputs!V$7:V$1008,SMALL(IF(Inputs!$T$7:$T$1008="x",ROW(Inputs!T179:V1015)-ROW(Inputs!V179)+1),ROWS(Inputs!V$7:'Inputs'!V179))),"")</f>
        <v/>
      </c>
      <c r="C175" s="705" t="str">
        <f t="array" ref="C175">IFERROR(INDEX(Inputs!W$7:W$1008,SMALL(IF(Inputs!$T$7:$T$1008="x",ROW(Inputs!U179:W1015)-ROW(Inputs!W179)+1),ROWS(Inputs!W$7:'Inputs'!W179))),"")</f>
        <v/>
      </c>
      <c r="D175" s="295" t="str">
        <f t="array" ref="D175">IFERROR(INDEX(Inputs!X$7:X$1008,SMALL(IF(Inputs!$T$7:$T$1008="x",ROW(Inputs!V179:X1015)-ROW(Inputs!X179)+1),ROWS(Inputs!X$7:'Inputs'!X179))),"")</f>
        <v/>
      </c>
      <c r="E175" s="295" t="str">
        <f t="array" ref="E175">IFERROR(INDEX(Inputs!Y$7:Y$1008,SMALL(IF(Inputs!$T$7:$T$1008="x",ROW(Inputs!W179:Y1015)-ROW(Inputs!Y179)+1),ROWS(Inputs!Y$7:'Inputs'!Y179))),"")</f>
        <v/>
      </c>
      <c r="F175" s="981" t="str">
        <f t="array" ref="F175">IFERROR(INDEX(Inputs!Z$7:Z$1008,SMALL(IF(Inputs!$T$7:$T$1008="x",ROW(Inputs!X179:Z1015)-ROW(Inputs!Z179)+1),ROWS(Inputs!Z$7:'Inputs'!Z179))),"")</f>
        <v/>
      </c>
      <c r="G175" s="982" t="str">
        <f t="shared" si="9"/>
        <v/>
      </c>
      <c r="H175" s="983" t="str">
        <f t="shared" si="10"/>
        <v/>
      </c>
      <c r="I175" s="983" t="str">
        <f t="shared" si="11"/>
        <v/>
      </c>
      <c r="J175" s="983" t="str">
        <f t="shared" si="12"/>
        <v/>
      </c>
    </row>
    <row r="176" spans="1:10" s="619" customFormat="1" x14ac:dyDescent="0.25">
      <c r="A176" s="295" t="str">
        <f t="array" ref="A176">IFERROR(INDEX(Inputs!U$7:U$1008,SMALL(IF(Inputs!$T$7:$T$1008="x",ROW(Inputs!T180:U1015)-ROW(Inputs!U180)+1),ROWS(Inputs!U$7:'Inputs'!U180))),"")</f>
        <v/>
      </c>
      <c r="B176" s="295" t="str">
        <f t="array" ref="B176">IFERROR(INDEX(Inputs!V$7:V$1008,SMALL(IF(Inputs!$T$7:$T$1008="x",ROW(Inputs!T180:V1015)-ROW(Inputs!V180)+1),ROWS(Inputs!V$7:'Inputs'!V180))),"")</f>
        <v/>
      </c>
      <c r="C176" s="705" t="str">
        <f t="array" ref="C176">IFERROR(INDEX(Inputs!W$7:W$1008,SMALL(IF(Inputs!$T$7:$T$1008="x",ROW(Inputs!U180:W1015)-ROW(Inputs!W180)+1),ROWS(Inputs!W$7:'Inputs'!W180))),"")</f>
        <v/>
      </c>
      <c r="D176" s="295" t="str">
        <f t="array" ref="D176">IFERROR(INDEX(Inputs!X$7:X$1008,SMALL(IF(Inputs!$T$7:$T$1008="x",ROW(Inputs!V180:X1015)-ROW(Inputs!X180)+1),ROWS(Inputs!X$7:'Inputs'!X180))),"")</f>
        <v/>
      </c>
      <c r="E176" s="295" t="str">
        <f t="array" ref="E176">IFERROR(INDEX(Inputs!Y$7:Y$1008,SMALL(IF(Inputs!$T$7:$T$1008="x",ROW(Inputs!W180:Y1015)-ROW(Inputs!Y180)+1),ROWS(Inputs!Y$7:'Inputs'!Y180))),"")</f>
        <v/>
      </c>
      <c r="F176" s="981" t="str">
        <f t="array" ref="F176">IFERROR(INDEX(Inputs!Z$7:Z$1008,SMALL(IF(Inputs!$T$7:$T$1008="x",ROW(Inputs!X180:Z1015)-ROW(Inputs!Z180)+1),ROWS(Inputs!Z$7:'Inputs'!Z180))),"")</f>
        <v/>
      </c>
      <c r="G176" s="982" t="str">
        <f t="shared" si="9"/>
        <v/>
      </c>
      <c r="H176" s="983" t="str">
        <f t="shared" si="10"/>
        <v/>
      </c>
      <c r="I176" s="983" t="str">
        <f t="shared" si="11"/>
        <v/>
      </c>
      <c r="J176" s="983" t="str">
        <f t="shared" si="12"/>
        <v/>
      </c>
    </row>
    <row r="177" spans="1:10" s="619" customFormat="1" x14ac:dyDescent="0.25">
      <c r="A177" s="295" t="str">
        <f t="array" ref="A177">IFERROR(INDEX(Inputs!U$7:U$1008,SMALL(IF(Inputs!$T$7:$T$1008="x",ROW(Inputs!T181:U1015)-ROW(Inputs!U181)+1),ROWS(Inputs!U$7:'Inputs'!U181))),"")</f>
        <v/>
      </c>
      <c r="B177" s="295" t="str">
        <f t="array" ref="B177">IFERROR(INDEX(Inputs!V$7:V$1008,SMALL(IF(Inputs!$T$7:$T$1008="x",ROW(Inputs!T181:V1015)-ROW(Inputs!V181)+1),ROWS(Inputs!V$7:'Inputs'!V181))),"")</f>
        <v/>
      </c>
      <c r="C177" s="705" t="str">
        <f t="array" ref="C177">IFERROR(INDEX(Inputs!W$7:W$1008,SMALL(IF(Inputs!$T$7:$T$1008="x",ROW(Inputs!U181:W1015)-ROW(Inputs!W181)+1),ROWS(Inputs!W$7:'Inputs'!W181))),"")</f>
        <v/>
      </c>
      <c r="D177" s="295" t="str">
        <f t="array" ref="D177">IFERROR(INDEX(Inputs!X$7:X$1008,SMALL(IF(Inputs!$T$7:$T$1008="x",ROW(Inputs!V181:X1015)-ROW(Inputs!X181)+1),ROWS(Inputs!X$7:'Inputs'!X181))),"")</f>
        <v/>
      </c>
      <c r="E177" s="295" t="str">
        <f t="array" ref="E177">IFERROR(INDEX(Inputs!Y$7:Y$1008,SMALL(IF(Inputs!$T$7:$T$1008="x",ROW(Inputs!W181:Y1015)-ROW(Inputs!Y181)+1),ROWS(Inputs!Y$7:'Inputs'!Y181))),"")</f>
        <v/>
      </c>
      <c r="F177" s="981" t="str">
        <f t="array" ref="F177">IFERROR(INDEX(Inputs!Z$7:Z$1008,SMALL(IF(Inputs!$T$7:$T$1008="x",ROW(Inputs!X181:Z1015)-ROW(Inputs!Z181)+1),ROWS(Inputs!Z$7:'Inputs'!Z181))),"")</f>
        <v/>
      </c>
      <c r="G177" s="982" t="str">
        <f t="shared" si="9"/>
        <v/>
      </c>
      <c r="H177" s="983" t="str">
        <f t="shared" si="10"/>
        <v/>
      </c>
      <c r="I177" s="983" t="str">
        <f t="shared" si="11"/>
        <v/>
      </c>
      <c r="J177" s="983" t="str">
        <f t="shared" si="12"/>
        <v/>
      </c>
    </row>
    <row r="178" spans="1:10" s="619" customFormat="1" x14ac:dyDescent="0.25">
      <c r="A178" s="295" t="str">
        <f t="array" ref="A178">IFERROR(INDEX(Inputs!U$7:U$1008,SMALL(IF(Inputs!$T$7:$T$1008="x",ROW(Inputs!T182:U1015)-ROW(Inputs!U182)+1),ROWS(Inputs!U$7:'Inputs'!U182))),"")</f>
        <v/>
      </c>
      <c r="B178" s="295" t="str">
        <f t="array" ref="B178">IFERROR(INDEX(Inputs!V$7:V$1008,SMALL(IF(Inputs!$T$7:$T$1008="x",ROW(Inputs!T182:V1015)-ROW(Inputs!V182)+1),ROWS(Inputs!V$7:'Inputs'!V182))),"")</f>
        <v/>
      </c>
      <c r="C178" s="705" t="str">
        <f t="array" ref="C178">IFERROR(INDEX(Inputs!W$7:W$1008,SMALL(IF(Inputs!$T$7:$T$1008="x",ROW(Inputs!U182:W1015)-ROW(Inputs!W182)+1),ROWS(Inputs!W$7:'Inputs'!W182))),"")</f>
        <v/>
      </c>
      <c r="D178" s="295" t="str">
        <f t="array" ref="D178">IFERROR(INDEX(Inputs!X$7:X$1008,SMALL(IF(Inputs!$T$7:$T$1008="x",ROW(Inputs!V182:X1015)-ROW(Inputs!X182)+1),ROWS(Inputs!X$7:'Inputs'!X182))),"")</f>
        <v/>
      </c>
      <c r="E178" s="295" t="str">
        <f t="array" ref="E178">IFERROR(INDEX(Inputs!Y$7:Y$1008,SMALL(IF(Inputs!$T$7:$T$1008="x",ROW(Inputs!W182:Y1015)-ROW(Inputs!Y182)+1),ROWS(Inputs!Y$7:'Inputs'!Y182))),"")</f>
        <v/>
      </c>
      <c r="F178" s="981" t="str">
        <f t="array" ref="F178">IFERROR(INDEX(Inputs!Z$7:Z$1008,SMALL(IF(Inputs!$T$7:$T$1008="x",ROW(Inputs!X182:Z1015)-ROW(Inputs!Z182)+1),ROWS(Inputs!Z$7:'Inputs'!Z182))),"")</f>
        <v/>
      </c>
      <c r="G178" s="982" t="str">
        <f t="shared" si="9"/>
        <v/>
      </c>
      <c r="H178" s="983" t="str">
        <f t="shared" si="10"/>
        <v/>
      </c>
      <c r="I178" s="983" t="str">
        <f t="shared" si="11"/>
        <v/>
      </c>
      <c r="J178" s="983" t="str">
        <f t="shared" si="12"/>
        <v/>
      </c>
    </row>
    <row r="179" spans="1:10" s="619" customFormat="1" ht="15" customHeight="1" x14ac:dyDescent="0.25">
      <c r="A179" s="295" t="str">
        <f t="array" ref="A179">IFERROR(INDEX(Inputs!U$7:U$1008,SMALL(IF(Inputs!$T$7:$T$1008="x",ROW(Inputs!T183:U1015)-ROW(Inputs!U183)+1),ROWS(Inputs!U$7:'Inputs'!U183))),"")</f>
        <v/>
      </c>
      <c r="B179" s="295" t="str">
        <f t="array" ref="B179">IFERROR(INDEX(Inputs!V$7:V$1008,SMALL(IF(Inputs!$T$7:$T$1008="x",ROW(Inputs!T183:V1015)-ROW(Inputs!V183)+1),ROWS(Inputs!V$7:'Inputs'!V183))),"")</f>
        <v/>
      </c>
      <c r="C179" s="705" t="str">
        <f t="array" ref="C179">IFERROR(INDEX(Inputs!W$7:W$1008,SMALL(IF(Inputs!$T$7:$T$1008="x",ROW(Inputs!U183:W1015)-ROW(Inputs!W183)+1),ROWS(Inputs!W$7:'Inputs'!W183))),"")</f>
        <v/>
      </c>
      <c r="D179" s="295" t="str">
        <f t="array" ref="D179">IFERROR(INDEX(Inputs!X$7:X$1008,SMALL(IF(Inputs!$T$7:$T$1008="x",ROW(Inputs!V183:X1015)-ROW(Inputs!X183)+1),ROWS(Inputs!X$7:'Inputs'!X183))),"")</f>
        <v/>
      </c>
      <c r="E179" s="295" t="str">
        <f t="array" ref="E179">IFERROR(INDEX(Inputs!Y$7:Y$1008,SMALL(IF(Inputs!$T$7:$T$1008="x",ROW(Inputs!W183:Y1015)-ROW(Inputs!Y183)+1),ROWS(Inputs!Y$7:'Inputs'!Y183))),"")</f>
        <v/>
      </c>
      <c r="F179" s="981" t="str">
        <f t="array" ref="F179">IFERROR(INDEX(Inputs!Z$7:Z$1008,SMALL(IF(Inputs!$T$7:$T$1008="x",ROW(Inputs!X183:Z1015)-ROW(Inputs!Z183)+1),ROWS(Inputs!Z$7:'Inputs'!Z183))),"")</f>
        <v/>
      </c>
      <c r="G179" s="982" t="str">
        <f t="shared" si="9"/>
        <v/>
      </c>
      <c r="H179" s="983" t="str">
        <f t="shared" si="10"/>
        <v/>
      </c>
      <c r="I179" s="983" t="str">
        <f t="shared" si="11"/>
        <v/>
      </c>
      <c r="J179" s="983" t="str">
        <f t="shared" si="12"/>
        <v/>
      </c>
    </row>
    <row r="180" spans="1:10" s="619" customFormat="1" x14ac:dyDescent="0.25">
      <c r="A180" s="295" t="str">
        <f t="array" ref="A180">IFERROR(INDEX(Inputs!U$7:U$1008,SMALL(IF(Inputs!$T$7:$T$1008="x",ROW(Inputs!T184:U1015)-ROW(Inputs!U184)+1),ROWS(Inputs!U$7:'Inputs'!U184))),"")</f>
        <v/>
      </c>
      <c r="B180" s="295" t="str">
        <f t="array" ref="B180">IFERROR(INDEX(Inputs!V$7:V$1008,SMALL(IF(Inputs!$T$7:$T$1008="x",ROW(Inputs!T184:V1015)-ROW(Inputs!V184)+1),ROWS(Inputs!V$7:'Inputs'!V184))),"")</f>
        <v/>
      </c>
      <c r="C180" s="705" t="str">
        <f t="array" ref="C180">IFERROR(INDEX(Inputs!W$7:W$1008,SMALL(IF(Inputs!$T$7:$T$1008="x",ROW(Inputs!U184:W1015)-ROW(Inputs!W184)+1),ROWS(Inputs!W$7:'Inputs'!W184))),"")</f>
        <v/>
      </c>
      <c r="D180" s="295" t="str">
        <f t="array" ref="D180">IFERROR(INDEX(Inputs!X$7:X$1008,SMALL(IF(Inputs!$T$7:$T$1008="x",ROW(Inputs!V184:X1015)-ROW(Inputs!X184)+1),ROWS(Inputs!X$7:'Inputs'!X184))),"")</f>
        <v/>
      </c>
      <c r="E180" s="295" t="str">
        <f t="array" ref="E180">IFERROR(INDEX(Inputs!Y$7:Y$1008,SMALL(IF(Inputs!$T$7:$T$1008="x",ROW(Inputs!W184:Y1015)-ROW(Inputs!Y184)+1),ROWS(Inputs!Y$7:'Inputs'!Y184))),"")</f>
        <v/>
      </c>
      <c r="F180" s="981" t="str">
        <f t="array" ref="F180">IFERROR(INDEX(Inputs!Z$7:Z$1008,SMALL(IF(Inputs!$T$7:$T$1008="x",ROW(Inputs!X184:Z1015)-ROW(Inputs!Z184)+1),ROWS(Inputs!Z$7:'Inputs'!Z184))),"")</f>
        <v/>
      </c>
      <c r="G180" s="982" t="str">
        <f t="shared" si="9"/>
        <v/>
      </c>
      <c r="H180" s="983" t="str">
        <f t="shared" si="10"/>
        <v/>
      </c>
      <c r="I180" s="983" t="str">
        <f t="shared" si="11"/>
        <v/>
      </c>
      <c r="J180" s="983" t="str">
        <f t="shared" si="12"/>
        <v/>
      </c>
    </row>
    <row r="181" spans="1:10" s="619" customFormat="1" x14ac:dyDescent="0.25">
      <c r="A181" s="295" t="str">
        <f t="array" ref="A181">IFERROR(INDEX(Inputs!U$7:U$1008,SMALL(IF(Inputs!$T$7:$T$1008="x",ROW(Inputs!T185:U1015)-ROW(Inputs!U185)+1),ROWS(Inputs!U$7:'Inputs'!U185))),"")</f>
        <v/>
      </c>
      <c r="B181" s="295" t="str">
        <f t="array" ref="B181">IFERROR(INDEX(Inputs!V$7:V$1008,SMALL(IF(Inputs!$T$7:$T$1008="x",ROW(Inputs!T185:V1015)-ROW(Inputs!V185)+1),ROWS(Inputs!V$7:'Inputs'!V185))),"")</f>
        <v/>
      </c>
      <c r="C181" s="705" t="str">
        <f t="array" ref="C181">IFERROR(INDEX(Inputs!W$7:W$1008,SMALL(IF(Inputs!$T$7:$T$1008="x",ROW(Inputs!U185:W1015)-ROW(Inputs!W185)+1),ROWS(Inputs!W$7:'Inputs'!W185))),"")</f>
        <v/>
      </c>
      <c r="D181" s="295" t="str">
        <f t="array" ref="D181">IFERROR(INDEX(Inputs!X$7:X$1008,SMALL(IF(Inputs!$T$7:$T$1008="x",ROW(Inputs!V185:X1015)-ROW(Inputs!X185)+1),ROWS(Inputs!X$7:'Inputs'!X185))),"")</f>
        <v/>
      </c>
      <c r="E181" s="295" t="str">
        <f t="array" ref="E181">IFERROR(INDEX(Inputs!Y$7:Y$1008,SMALL(IF(Inputs!$T$7:$T$1008="x",ROW(Inputs!W185:Y1015)-ROW(Inputs!Y185)+1),ROWS(Inputs!Y$7:'Inputs'!Y185))),"")</f>
        <v/>
      </c>
      <c r="F181" s="981" t="str">
        <f t="array" ref="F181">IFERROR(INDEX(Inputs!Z$7:Z$1008,SMALL(IF(Inputs!$T$7:$T$1008="x",ROW(Inputs!X185:Z1015)-ROW(Inputs!Z185)+1),ROWS(Inputs!Z$7:'Inputs'!Z185))),"")</f>
        <v/>
      </c>
      <c r="G181" s="982" t="str">
        <f t="shared" si="9"/>
        <v/>
      </c>
      <c r="H181" s="983" t="str">
        <f t="shared" si="10"/>
        <v/>
      </c>
      <c r="I181" s="983" t="str">
        <f t="shared" si="11"/>
        <v/>
      </c>
      <c r="J181" s="983" t="str">
        <f t="shared" si="12"/>
        <v/>
      </c>
    </row>
    <row r="182" spans="1:10" s="619" customFormat="1" x14ac:dyDescent="0.25">
      <c r="A182" s="295" t="str">
        <f t="array" ref="A182">IFERROR(INDEX(Inputs!U$7:U$1008,SMALL(IF(Inputs!$T$7:$T$1008="x",ROW(Inputs!T186:U1015)-ROW(Inputs!U186)+1),ROWS(Inputs!U$7:'Inputs'!U186))),"")</f>
        <v/>
      </c>
      <c r="B182" s="295" t="str">
        <f t="array" ref="B182">IFERROR(INDEX(Inputs!V$7:V$1008,SMALL(IF(Inputs!$T$7:$T$1008="x",ROW(Inputs!T186:V1015)-ROW(Inputs!V186)+1),ROWS(Inputs!V$7:'Inputs'!V186))),"")</f>
        <v/>
      </c>
      <c r="C182" s="705" t="str">
        <f t="array" ref="C182">IFERROR(INDEX(Inputs!W$7:W$1008,SMALL(IF(Inputs!$T$7:$T$1008="x",ROW(Inputs!U186:W1015)-ROW(Inputs!W186)+1),ROWS(Inputs!W$7:'Inputs'!W186))),"")</f>
        <v/>
      </c>
      <c r="D182" s="295" t="str">
        <f t="array" ref="D182">IFERROR(INDEX(Inputs!X$7:X$1008,SMALL(IF(Inputs!$T$7:$T$1008="x",ROW(Inputs!V186:X1015)-ROW(Inputs!X186)+1),ROWS(Inputs!X$7:'Inputs'!X186))),"")</f>
        <v/>
      </c>
      <c r="E182" s="295" t="str">
        <f t="array" ref="E182">IFERROR(INDEX(Inputs!Y$7:Y$1008,SMALL(IF(Inputs!$T$7:$T$1008="x",ROW(Inputs!W186:Y1015)-ROW(Inputs!Y186)+1),ROWS(Inputs!Y$7:'Inputs'!Y186))),"")</f>
        <v/>
      </c>
      <c r="F182" s="981" t="str">
        <f t="array" ref="F182">IFERROR(INDEX(Inputs!Z$7:Z$1008,SMALL(IF(Inputs!$T$7:$T$1008="x",ROW(Inputs!X186:Z1015)-ROW(Inputs!Z186)+1),ROWS(Inputs!Z$7:'Inputs'!Z186))),"")</f>
        <v/>
      </c>
      <c r="G182" s="982" t="str">
        <f t="shared" si="9"/>
        <v/>
      </c>
      <c r="H182" s="983" t="str">
        <f t="shared" si="10"/>
        <v/>
      </c>
      <c r="I182" s="983" t="str">
        <f t="shared" si="11"/>
        <v/>
      </c>
      <c r="J182" s="983" t="str">
        <f t="shared" si="12"/>
        <v/>
      </c>
    </row>
    <row r="183" spans="1:10" s="619" customFormat="1" x14ac:dyDescent="0.25">
      <c r="A183" s="295" t="str">
        <f t="array" ref="A183">IFERROR(INDEX(Inputs!U$7:U$1008,SMALL(IF(Inputs!$T$7:$T$1008="x",ROW(Inputs!T187:U1015)-ROW(Inputs!U187)+1),ROWS(Inputs!U$7:'Inputs'!U187))),"")</f>
        <v/>
      </c>
      <c r="B183" s="295" t="str">
        <f t="array" ref="B183">IFERROR(INDEX(Inputs!V$7:V$1008,SMALL(IF(Inputs!$T$7:$T$1008="x",ROW(Inputs!T187:V1015)-ROW(Inputs!V187)+1),ROWS(Inputs!V$7:'Inputs'!V187))),"")</f>
        <v/>
      </c>
      <c r="C183" s="705" t="str">
        <f t="array" ref="C183">IFERROR(INDEX(Inputs!W$7:W$1008,SMALL(IF(Inputs!$T$7:$T$1008="x",ROW(Inputs!U187:W1015)-ROW(Inputs!W187)+1),ROWS(Inputs!W$7:'Inputs'!W187))),"")</f>
        <v/>
      </c>
      <c r="D183" s="295" t="str">
        <f t="array" ref="D183">IFERROR(INDEX(Inputs!X$7:X$1008,SMALL(IF(Inputs!$T$7:$T$1008="x",ROW(Inputs!V187:X1015)-ROW(Inputs!X187)+1),ROWS(Inputs!X$7:'Inputs'!X187))),"")</f>
        <v/>
      </c>
      <c r="E183" s="295" t="str">
        <f t="array" ref="E183">IFERROR(INDEX(Inputs!Y$7:Y$1008,SMALL(IF(Inputs!$T$7:$T$1008="x",ROW(Inputs!W187:Y1015)-ROW(Inputs!Y187)+1),ROWS(Inputs!Y$7:'Inputs'!Y187))),"")</f>
        <v/>
      </c>
      <c r="F183" s="981" t="str">
        <f t="array" ref="F183">IFERROR(INDEX(Inputs!Z$7:Z$1008,SMALL(IF(Inputs!$T$7:$T$1008="x",ROW(Inputs!X187:Z1015)-ROW(Inputs!Z187)+1),ROWS(Inputs!Z$7:'Inputs'!Z187))),"")</f>
        <v/>
      </c>
      <c r="G183" s="982" t="str">
        <f t="shared" si="9"/>
        <v/>
      </c>
      <c r="H183" s="983" t="str">
        <f t="shared" si="10"/>
        <v/>
      </c>
      <c r="I183" s="983" t="str">
        <f t="shared" si="11"/>
        <v/>
      </c>
      <c r="J183" s="983" t="str">
        <f t="shared" si="12"/>
        <v/>
      </c>
    </row>
    <row r="184" spans="1:10" s="619" customFormat="1" x14ac:dyDescent="0.25">
      <c r="A184" s="295" t="str">
        <f t="array" ref="A184">IFERROR(INDEX(Inputs!U$7:U$1008,SMALL(IF(Inputs!$T$7:$T$1008="x",ROW(Inputs!T188:U1015)-ROW(Inputs!U188)+1),ROWS(Inputs!U$7:'Inputs'!U188))),"")</f>
        <v/>
      </c>
      <c r="B184" s="295" t="str">
        <f t="array" ref="B184">IFERROR(INDEX(Inputs!V$7:V$1008,SMALL(IF(Inputs!$T$7:$T$1008="x",ROW(Inputs!T188:V1015)-ROW(Inputs!V188)+1),ROWS(Inputs!V$7:'Inputs'!V188))),"")</f>
        <v/>
      </c>
      <c r="C184" s="705" t="str">
        <f t="array" ref="C184">IFERROR(INDEX(Inputs!W$7:W$1008,SMALL(IF(Inputs!$T$7:$T$1008="x",ROW(Inputs!U188:W1015)-ROW(Inputs!W188)+1),ROWS(Inputs!W$7:'Inputs'!W188))),"")</f>
        <v/>
      </c>
      <c r="D184" s="295" t="str">
        <f t="array" ref="D184">IFERROR(INDEX(Inputs!X$7:X$1008,SMALL(IF(Inputs!$T$7:$T$1008="x",ROW(Inputs!V188:X1015)-ROW(Inputs!X188)+1),ROWS(Inputs!X$7:'Inputs'!X188))),"")</f>
        <v/>
      </c>
      <c r="E184" s="295" t="str">
        <f t="array" ref="E184">IFERROR(INDEX(Inputs!Y$7:Y$1008,SMALL(IF(Inputs!$T$7:$T$1008="x",ROW(Inputs!W188:Y1015)-ROW(Inputs!Y188)+1),ROWS(Inputs!Y$7:'Inputs'!Y188))),"")</f>
        <v/>
      </c>
      <c r="F184" s="981" t="str">
        <f t="array" ref="F184">IFERROR(INDEX(Inputs!Z$7:Z$1008,SMALL(IF(Inputs!$T$7:$T$1008="x",ROW(Inputs!X188:Z1015)-ROW(Inputs!Z188)+1),ROWS(Inputs!Z$7:'Inputs'!Z188))),"")</f>
        <v/>
      </c>
      <c r="G184" s="982" t="str">
        <f t="shared" si="9"/>
        <v/>
      </c>
      <c r="H184" s="983" t="str">
        <f t="shared" si="10"/>
        <v/>
      </c>
      <c r="I184" s="983" t="str">
        <f t="shared" si="11"/>
        <v/>
      </c>
      <c r="J184" s="983" t="str">
        <f t="shared" si="12"/>
        <v/>
      </c>
    </row>
    <row r="185" spans="1:10" s="619" customFormat="1" ht="15" customHeight="1" x14ac:dyDescent="0.25">
      <c r="A185" s="295" t="str">
        <f t="array" ref="A185">IFERROR(INDEX(Inputs!U$7:U$1008,SMALL(IF(Inputs!$T$7:$T$1008="x",ROW(Inputs!T189:U1015)-ROW(Inputs!U189)+1),ROWS(Inputs!U$7:'Inputs'!U189))),"")</f>
        <v/>
      </c>
      <c r="B185" s="295" t="str">
        <f t="array" ref="B185">IFERROR(INDEX(Inputs!V$7:V$1008,SMALL(IF(Inputs!$T$7:$T$1008="x",ROW(Inputs!T189:V1015)-ROW(Inputs!V189)+1),ROWS(Inputs!V$7:'Inputs'!V189))),"")</f>
        <v/>
      </c>
      <c r="C185" s="705" t="str">
        <f t="array" ref="C185">IFERROR(INDEX(Inputs!W$7:W$1008,SMALL(IF(Inputs!$T$7:$T$1008="x",ROW(Inputs!U189:W1015)-ROW(Inputs!W189)+1),ROWS(Inputs!W$7:'Inputs'!W189))),"")</f>
        <v/>
      </c>
      <c r="D185" s="295" t="str">
        <f t="array" ref="D185">IFERROR(INDEX(Inputs!X$7:X$1008,SMALL(IF(Inputs!$T$7:$T$1008="x",ROW(Inputs!V189:X1015)-ROW(Inputs!X189)+1),ROWS(Inputs!X$7:'Inputs'!X189))),"")</f>
        <v/>
      </c>
      <c r="E185" s="295" t="str">
        <f t="array" ref="E185">IFERROR(INDEX(Inputs!Y$7:Y$1008,SMALL(IF(Inputs!$T$7:$T$1008="x",ROW(Inputs!W189:Y1015)-ROW(Inputs!Y189)+1),ROWS(Inputs!Y$7:'Inputs'!Y189))),"")</f>
        <v/>
      </c>
      <c r="F185" s="981" t="str">
        <f t="array" ref="F185">IFERROR(INDEX(Inputs!Z$7:Z$1008,SMALL(IF(Inputs!$T$7:$T$1008="x",ROW(Inputs!X189:Z1015)-ROW(Inputs!Z189)+1),ROWS(Inputs!Z$7:'Inputs'!Z189))),"")</f>
        <v/>
      </c>
      <c r="G185" s="982" t="str">
        <f t="shared" si="9"/>
        <v/>
      </c>
      <c r="H185" s="983" t="str">
        <f t="shared" si="10"/>
        <v/>
      </c>
      <c r="I185" s="983" t="str">
        <f t="shared" si="11"/>
        <v/>
      </c>
      <c r="J185" s="983" t="str">
        <f t="shared" si="12"/>
        <v/>
      </c>
    </row>
    <row r="186" spans="1:10" s="619" customFormat="1" x14ac:dyDescent="0.25">
      <c r="A186" s="295" t="str">
        <f t="array" ref="A186">IFERROR(INDEX(Inputs!U$7:U$1008,SMALL(IF(Inputs!$T$7:$T$1008="x",ROW(Inputs!T190:U1015)-ROW(Inputs!U190)+1),ROWS(Inputs!U$7:'Inputs'!U190))),"")</f>
        <v/>
      </c>
      <c r="B186" s="295" t="str">
        <f t="array" ref="B186">IFERROR(INDEX(Inputs!V$7:V$1008,SMALL(IF(Inputs!$T$7:$T$1008="x",ROW(Inputs!T190:V1015)-ROW(Inputs!V190)+1),ROWS(Inputs!V$7:'Inputs'!V190))),"")</f>
        <v/>
      </c>
      <c r="C186" s="705" t="str">
        <f t="array" ref="C186">IFERROR(INDEX(Inputs!W$7:W$1008,SMALL(IF(Inputs!$T$7:$T$1008="x",ROW(Inputs!U190:W1015)-ROW(Inputs!W190)+1),ROWS(Inputs!W$7:'Inputs'!W190))),"")</f>
        <v/>
      </c>
      <c r="D186" s="295" t="str">
        <f t="array" ref="D186">IFERROR(INDEX(Inputs!X$7:X$1008,SMALL(IF(Inputs!$T$7:$T$1008="x",ROW(Inputs!V190:X1015)-ROW(Inputs!X190)+1),ROWS(Inputs!X$7:'Inputs'!X190))),"")</f>
        <v/>
      </c>
      <c r="E186" s="295" t="str">
        <f t="array" ref="E186">IFERROR(INDEX(Inputs!Y$7:Y$1008,SMALL(IF(Inputs!$T$7:$T$1008="x",ROW(Inputs!W190:Y1015)-ROW(Inputs!Y190)+1),ROWS(Inputs!Y$7:'Inputs'!Y190))),"")</f>
        <v/>
      </c>
      <c r="F186" s="981" t="str">
        <f t="array" ref="F186">IFERROR(INDEX(Inputs!Z$7:Z$1008,SMALL(IF(Inputs!$T$7:$T$1008="x",ROW(Inputs!X190:Z1015)-ROW(Inputs!Z190)+1),ROWS(Inputs!Z$7:'Inputs'!Z190))),"")</f>
        <v/>
      </c>
      <c r="G186" s="982" t="str">
        <f t="shared" si="9"/>
        <v/>
      </c>
      <c r="H186" s="983" t="str">
        <f t="shared" si="10"/>
        <v/>
      </c>
      <c r="I186" s="983" t="str">
        <f t="shared" si="11"/>
        <v/>
      </c>
      <c r="J186" s="983" t="str">
        <f t="shared" si="12"/>
        <v/>
      </c>
    </row>
    <row r="187" spans="1:10" s="619" customFormat="1" x14ac:dyDescent="0.25">
      <c r="A187" s="295" t="str">
        <f t="array" ref="A187">IFERROR(INDEX(Inputs!U$7:U$1008,SMALL(IF(Inputs!$T$7:$T$1008="x",ROW(Inputs!T191:U1015)-ROW(Inputs!U191)+1),ROWS(Inputs!U$7:'Inputs'!U191))),"")</f>
        <v/>
      </c>
      <c r="B187" s="295" t="str">
        <f t="array" ref="B187">IFERROR(INDEX(Inputs!V$7:V$1008,SMALL(IF(Inputs!$T$7:$T$1008="x",ROW(Inputs!T191:V1015)-ROW(Inputs!V191)+1),ROWS(Inputs!V$7:'Inputs'!V191))),"")</f>
        <v/>
      </c>
      <c r="C187" s="705" t="str">
        <f t="array" ref="C187">IFERROR(INDEX(Inputs!W$7:W$1008,SMALL(IF(Inputs!$T$7:$T$1008="x",ROW(Inputs!U191:W1015)-ROW(Inputs!W191)+1),ROWS(Inputs!W$7:'Inputs'!W191))),"")</f>
        <v/>
      </c>
      <c r="D187" s="295" t="str">
        <f t="array" ref="D187">IFERROR(INDEX(Inputs!X$7:X$1008,SMALL(IF(Inputs!$T$7:$T$1008="x",ROW(Inputs!V191:X1015)-ROW(Inputs!X191)+1),ROWS(Inputs!X$7:'Inputs'!X191))),"")</f>
        <v/>
      </c>
      <c r="E187" s="295" t="str">
        <f t="array" ref="E187">IFERROR(INDEX(Inputs!Y$7:Y$1008,SMALL(IF(Inputs!$T$7:$T$1008="x",ROW(Inputs!W191:Y1015)-ROW(Inputs!Y191)+1),ROWS(Inputs!Y$7:'Inputs'!Y191))),"")</f>
        <v/>
      </c>
      <c r="F187" s="981" t="str">
        <f t="array" ref="F187">IFERROR(INDEX(Inputs!Z$7:Z$1008,SMALL(IF(Inputs!$T$7:$T$1008="x",ROW(Inputs!X191:Z1015)-ROW(Inputs!Z191)+1),ROWS(Inputs!Z$7:'Inputs'!Z191))),"")</f>
        <v/>
      </c>
      <c r="G187" s="982" t="str">
        <f t="shared" si="9"/>
        <v/>
      </c>
      <c r="H187" s="983" t="str">
        <f t="shared" si="10"/>
        <v/>
      </c>
      <c r="I187" s="983" t="str">
        <f t="shared" si="11"/>
        <v/>
      </c>
      <c r="J187" s="983" t="str">
        <f t="shared" si="12"/>
        <v/>
      </c>
    </row>
    <row r="188" spans="1:10" s="619" customFormat="1" x14ac:dyDescent="0.25">
      <c r="A188" s="295" t="str">
        <f t="array" ref="A188">IFERROR(INDEX(Inputs!U$7:U$1008,SMALL(IF(Inputs!$T$7:$T$1008="x",ROW(Inputs!T192:U1015)-ROW(Inputs!U192)+1),ROWS(Inputs!U$7:'Inputs'!U192))),"")</f>
        <v/>
      </c>
      <c r="B188" s="295" t="str">
        <f t="array" ref="B188">IFERROR(INDEX(Inputs!V$7:V$1008,SMALL(IF(Inputs!$T$7:$T$1008="x",ROW(Inputs!T192:V1015)-ROW(Inputs!V192)+1),ROWS(Inputs!V$7:'Inputs'!V192))),"")</f>
        <v/>
      </c>
      <c r="C188" s="705" t="str">
        <f t="array" ref="C188">IFERROR(INDEX(Inputs!W$7:W$1008,SMALL(IF(Inputs!$T$7:$T$1008="x",ROW(Inputs!U192:W1015)-ROW(Inputs!W192)+1),ROWS(Inputs!W$7:'Inputs'!W192))),"")</f>
        <v/>
      </c>
      <c r="D188" s="295" t="str">
        <f t="array" ref="D188">IFERROR(INDEX(Inputs!X$7:X$1008,SMALL(IF(Inputs!$T$7:$T$1008="x",ROW(Inputs!V192:X1015)-ROW(Inputs!X192)+1),ROWS(Inputs!X$7:'Inputs'!X192))),"")</f>
        <v/>
      </c>
      <c r="E188" s="295" t="str">
        <f t="array" ref="E188">IFERROR(INDEX(Inputs!Y$7:Y$1008,SMALL(IF(Inputs!$T$7:$T$1008="x",ROW(Inputs!W192:Y1015)-ROW(Inputs!Y192)+1),ROWS(Inputs!Y$7:'Inputs'!Y192))),"")</f>
        <v/>
      </c>
      <c r="F188" s="981" t="str">
        <f t="array" ref="F188">IFERROR(INDEX(Inputs!Z$7:Z$1008,SMALL(IF(Inputs!$T$7:$T$1008="x",ROW(Inputs!X192:Z1015)-ROW(Inputs!Z192)+1),ROWS(Inputs!Z$7:'Inputs'!Z192))),"")</f>
        <v/>
      </c>
      <c r="G188" s="982" t="str">
        <f t="shared" si="9"/>
        <v/>
      </c>
      <c r="H188" s="983" t="str">
        <f t="shared" si="10"/>
        <v/>
      </c>
      <c r="I188" s="983" t="str">
        <f t="shared" si="11"/>
        <v/>
      </c>
      <c r="J188" s="983" t="str">
        <f t="shared" si="12"/>
        <v/>
      </c>
    </row>
    <row r="189" spans="1:10" s="619" customFormat="1" x14ac:dyDescent="0.25">
      <c r="A189" s="295" t="str">
        <f t="array" ref="A189">IFERROR(INDEX(Inputs!U$7:U$1008,SMALL(IF(Inputs!$T$7:$T$1008="x",ROW(Inputs!T193:U1015)-ROW(Inputs!U193)+1),ROWS(Inputs!U$7:'Inputs'!U193))),"")</f>
        <v/>
      </c>
      <c r="B189" s="295" t="str">
        <f t="array" ref="B189">IFERROR(INDEX(Inputs!V$7:V$1008,SMALL(IF(Inputs!$T$7:$T$1008="x",ROW(Inputs!T193:V1015)-ROW(Inputs!V193)+1),ROWS(Inputs!V$7:'Inputs'!V193))),"")</f>
        <v/>
      </c>
      <c r="C189" s="705" t="str">
        <f t="array" ref="C189">IFERROR(INDEX(Inputs!W$7:W$1008,SMALL(IF(Inputs!$T$7:$T$1008="x",ROW(Inputs!U193:W1015)-ROW(Inputs!W193)+1),ROWS(Inputs!W$7:'Inputs'!W193))),"")</f>
        <v/>
      </c>
      <c r="D189" s="295" t="str">
        <f t="array" ref="D189">IFERROR(INDEX(Inputs!X$7:X$1008,SMALL(IF(Inputs!$T$7:$T$1008="x",ROW(Inputs!V193:X1015)-ROW(Inputs!X193)+1),ROWS(Inputs!X$7:'Inputs'!X193))),"")</f>
        <v/>
      </c>
      <c r="E189" s="295" t="str">
        <f t="array" ref="E189">IFERROR(INDEX(Inputs!Y$7:Y$1008,SMALL(IF(Inputs!$T$7:$T$1008="x",ROW(Inputs!W193:Y1015)-ROW(Inputs!Y193)+1),ROWS(Inputs!Y$7:'Inputs'!Y193))),"")</f>
        <v/>
      </c>
      <c r="F189" s="981" t="str">
        <f t="array" ref="F189">IFERROR(INDEX(Inputs!Z$7:Z$1008,SMALL(IF(Inputs!$T$7:$T$1008="x",ROW(Inputs!X193:Z1015)-ROW(Inputs!Z193)+1),ROWS(Inputs!Z$7:'Inputs'!Z193))),"")</f>
        <v/>
      </c>
      <c r="G189" s="982" t="str">
        <f t="shared" si="9"/>
        <v/>
      </c>
      <c r="H189" s="983" t="str">
        <f t="shared" si="10"/>
        <v/>
      </c>
      <c r="I189" s="983" t="str">
        <f t="shared" si="11"/>
        <v/>
      </c>
      <c r="J189" s="983" t="str">
        <f t="shared" si="12"/>
        <v/>
      </c>
    </row>
    <row r="190" spans="1:10" s="619" customFormat="1" x14ac:dyDescent="0.25">
      <c r="A190" s="295" t="str">
        <f t="array" ref="A190">IFERROR(INDEX(Inputs!U$7:U$1008,SMALL(IF(Inputs!$T$7:$T$1008="x",ROW(Inputs!T194:U1015)-ROW(Inputs!U194)+1),ROWS(Inputs!U$7:'Inputs'!U194))),"")</f>
        <v/>
      </c>
      <c r="B190" s="295" t="str">
        <f t="array" ref="B190">IFERROR(INDEX(Inputs!V$7:V$1008,SMALL(IF(Inputs!$T$7:$T$1008="x",ROW(Inputs!T194:V1015)-ROW(Inputs!V194)+1),ROWS(Inputs!V$7:'Inputs'!V194))),"")</f>
        <v/>
      </c>
      <c r="C190" s="705" t="str">
        <f t="array" ref="C190">IFERROR(INDEX(Inputs!W$7:W$1008,SMALL(IF(Inputs!$T$7:$T$1008="x",ROW(Inputs!U194:W1015)-ROW(Inputs!W194)+1),ROWS(Inputs!W$7:'Inputs'!W194))),"")</f>
        <v/>
      </c>
      <c r="D190" s="295" t="str">
        <f t="array" ref="D190">IFERROR(INDEX(Inputs!X$7:X$1008,SMALL(IF(Inputs!$T$7:$T$1008="x",ROW(Inputs!V194:X1015)-ROW(Inputs!X194)+1),ROWS(Inputs!X$7:'Inputs'!X194))),"")</f>
        <v/>
      </c>
      <c r="E190" s="295" t="str">
        <f t="array" ref="E190">IFERROR(INDEX(Inputs!Y$7:Y$1008,SMALL(IF(Inputs!$T$7:$T$1008="x",ROW(Inputs!W194:Y1015)-ROW(Inputs!Y194)+1),ROWS(Inputs!Y$7:'Inputs'!Y194))),"")</f>
        <v/>
      </c>
      <c r="F190" s="981" t="str">
        <f t="array" ref="F190">IFERROR(INDEX(Inputs!Z$7:Z$1008,SMALL(IF(Inputs!$T$7:$T$1008="x",ROW(Inputs!X194:Z1015)-ROW(Inputs!Z194)+1),ROWS(Inputs!Z$7:'Inputs'!Z194))),"")</f>
        <v/>
      </c>
      <c r="G190" s="982" t="str">
        <f t="shared" si="9"/>
        <v/>
      </c>
      <c r="H190" s="983" t="str">
        <f t="shared" si="10"/>
        <v/>
      </c>
      <c r="I190" s="983" t="str">
        <f t="shared" si="11"/>
        <v/>
      </c>
      <c r="J190" s="983" t="str">
        <f t="shared" si="12"/>
        <v/>
      </c>
    </row>
    <row r="191" spans="1:10" s="619" customFormat="1" ht="15" customHeight="1" x14ac:dyDescent="0.25">
      <c r="A191" s="295" t="str">
        <f t="array" ref="A191">IFERROR(INDEX(Inputs!U$7:U$1008,SMALL(IF(Inputs!$T$7:$T$1008="x",ROW(Inputs!T195:U1015)-ROW(Inputs!U195)+1),ROWS(Inputs!U$7:'Inputs'!U195))),"")</f>
        <v/>
      </c>
      <c r="B191" s="295" t="str">
        <f t="array" ref="B191">IFERROR(INDEX(Inputs!V$7:V$1008,SMALL(IF(Inputs!$T$7:$T$1008="x",ROW(Inputs!T195:V1015)-ROW(Inputs!V195)+1),ROWS(Inputs!V$7:'Inputs'!V195))),"")</f>
        <v/>
      </c>
      <c r="C191" s="705" t="str">
        <f t="array" ref="C191">IFERROR(INDEX(Inputs!W$7:W$1008,SMALL(IF(Inputs!$T$7:$T$1008="x",ROW(Inputs!U195:W1015)-ROW(Inputs!W195)+1),ROWS(Inputs!W$7:'Inputs'!W195))),"")</f>
        <v/>
      </c>
      <c r="D191" s="295" t="str">
        <f t="array" ref="D191">IFERROR(INDEX(Inputs!X$7:X$1008,SMALL(IF(Inputs!$T$7:$T$1008="x",ROW(Inputs!V195:X1015)-ROW(Inputs!X195)+1),ROWS(Inputs!X$7:'Inputs'!X195))),"")</f>
        <v/>
      </c>
      <c r="E191" s="295" t="str">
        <f t="array" ref="E191">IFERROR(INDEX(Inputs!Y$7:Y$1008,SMALL(IF(Inputs!$T$7:$T$1008="x",ROW(Inputs!W195:Y1015)-ROW(Inputs!Y195)+1),ROWS(Inputs!Y$7:'Inputs'!Y195))),"")</f>
        <v/>
      </c>
      <c r="F191" s="981" t="str">
        <f t="array" ref="F191">IFERROR(INDEX(Inputs!Z$7:Z$1008,SMALL(IF(Inputs!$T$7:$T$1008="x",ROW(Inputs!X195:Z1015)-ROW(Inputs!Z195)+1),ROWS(Inputs!Z$7:'Inputs'!Z195))),"")</f>
        <v/>
      </c>
      <c r="G191" s="982" t="str">
        <f t="shared" si="9"/>
        <v/>
      </c>
      <c r="H191" s="983" t="str">
        <f t="shared" si="10"/>
        <v/>
      </c>
      <c r="I191" s="983" t="str">
        <f t="shared" si="11"/>
        <v/>
      </c>
      <c r="J191" s="983" t="str">
        <f t="shared" si="12"/>
        <v/>
      </c>
    </row>
    <row r="192" spans="1:10" s="619" customFormat="1" x14ac:dyDescent="0.25">
      <c r="A192" s="295" t="str">
        <f t="array" ref="A192">IFERROR(INDEX(Inputs!U$7:U$1008,SMALL(IF(Inputs!$T$7:$T$1008="x",ROW(Inputs!T196:U1015)-ROW(Inputs!U196)+1),ROWS(Inputs!U$7:'Inputs'!U196))),"")</f>
        <v/>
      </c>
      <c r="B192" s="295" t="str">
        <f t="array" ref="B192">IFERROR(INDEX(Inputs!V$7:V$1008,SMALL(IF(Inputs!$T$7:$T$1008="x",ROW(Inputs!T196:V1015)-ROW(Inputs!V196)+1),ROWS(Inputs!V$7:'Inputs'!V196))),"")</f>
        <v/>
      </c>
      <c r="C192" s="705" t="str">
        <f t="array" ref="C192">IFERROR(INDEX(Inputs!W$7:W$1008,SMALL(IF(Inputs!$T$7:$T$1008="x",ROW(Inputs!U196:W1015)-ROW(Inputs!W196)+1),ROWS(Inputs!W$7:'Inputs'!W196))),"")</f>
        <v/>
      </c>
      <c r="D192" s="295" t="str">
        <f t="array" ref="D192">IFERROR(INDEX(Inputs!X$7:X$1008,SMALL(IF(Inputs!$T$7:$T$1008="x",ROW(Inputs!V196:X1015)-ROW(Inputs!X196)+1),ROWS(Inputs!X$7:'Inputs'!X196))),"")</f>
        <v/>
      </c>
      <c r="E192" s="295" t="str">
        <f t="array" ref="E192">IFERROR(INDEX(Inputs!Y$7:Y$1008,SMALL(IF(Inputs!$T$7:$T$1008="x",ROW(Inputs!W196:Y1015)-ROW(Inputs!Y196)+1),ROWS(Inputs!Y$7:'Inputs'!Y196))),"")</f>
        <v/>
      </c>
      <c r="F192" s="981" t="str">
        <f t="array" ref="F192">IFERROR(INDEX(Inputs!Z$7:Z$1008,SMALL(IF(Inputs!$T$7:$T$1008="x",ROW(Inputs!X196:Z1015)-ROW(Inputs!Z196)+1),ROWS(Inputs!Z$7:'Inputs'!Z196))),"")</f>
        <v/>
      </c>
      <c r="G192" s="982" t="str">
        <f t="shared" si="9"/>
        <v/>
      </c>
      <c r="H192" s="983" t="str">
        <f t="shared" si="10"/>
        <v/>
      </c>
      <c r="I192" s="983" t="str">
        <f t="shared" si="11"/>
        <v/>
      </c>
      <c r="J192" s="983" t="str">
        <f t="shared" si="12"/>
        <v/>
      </c>
    </row>
    <row r="193" spans="1:10" s="619" customFormat="1" x14ac:dyDescent="0.25">
      <c r="A193" s="295" t="str">
        <f t="array" ref="A193">IFERROR(INDEX(Inputs!U$7:U$1008,SMALL(IF(Inputs!$T$7:$T$1008="x",ROW(Inputs!T197:U1015)-ROW(Inputs!U197)+1),ROWS(Inputs!U$7:'Inputs'!U197))),"")</f>
        <v/>
      </c>
      <c r="B193" s="295" t="str">
        <f t="array" ref="B193">IFERROR(INDEX(Inputs!V$7:V$1008,SMALL(IF(Inputs!$T$7:$T$1008="x",ROW(Inputs!T197:V1015)-ROW(Inputs!V197)+1),ROWS(Inputs!V$7:'Inputs'!V197))),"")</f>
        <v/>
      </c>
      <c r="C193" s="705" t="str">
        <f t="array" ref="C193">IFERROR(INDEX(Inputs!W$7:W$1008,SMALL(IF(Inputs!$T$7:$T$1008="x",ROW(Inputs!U197:W1015)-ROW(Inputs!W197)+1),ROWS(Inputs!W$7:'Inputs'!W197))),"")</f>
        <v/>
      </c>
      <c r="D193" s="295" t="str">
        <f t="array" ref="D193">IFERROR(INDEX(Inputs!X$7:X$1008,SMALL(IF(Inputs!$T$7:$T$1008="x",ROW(Inputs!V197:X1015)-ROW(Inputs!X197)+1),ROWS(Inputs!X$7:'Inputs'!X197))),"")</f>
        <v/>
      </c>
      <c r="E193" s="295" t="str">
        <f t="array" ref="E193">IFERROR(INDEX(Inputs!Y$7:Y$1008,SMALL(IF(Inputs!$T$7:$T$1008="x",ROW(Inputs!W197:Y1015)-ROW(Inputs!Y197)+1),ROWS(Inputs!Y$7:'Inputs'!Y197))),"")</f>
        <v/>
      </c>
      <c r="F193" s="981" t="str">
        <f t="array" ref="F193">IFERROR(INDEX(Inputs!Z$7:Z$1008,SMALL(IF(Inputs!$T$7:$T$1008="x",ROW(Inputs!X197:Z1015)-ROW(Inputs!Z197)+1),ROWS(Inputs!Z$7:'Inputs'!Z197))),"")</f>
        <v/>
      </c>
      <c r="G193" s="982" t="str">
        <f t="shared" si="9"/>
        <v/>
      </c>
      <c r="H193" s="983" t="str">
        <f t="shared" si="10"/>
        <v/>
      </c>
      <c r="I193" s="983" t="str">
        <f t="shared" si="11"/>
        <v/>
      </c>
      <c r="J193" s="983" t="str">
        <f t="shared" si="12"/>
        <v/>
      </c>
    </row>
    <row r="194" spans="1:10" s="619" customFormat="1" x14ac:dyDescent="0.25">
      <c r="A194" s="295" t="str">
        <f t="array" ref="A194">IFERROR(INDEX(Inputs!U$7:U$1008,SMALL(IF(Inputs!$T$7:$T$1008="x",ROW(Inputs!T198:U1015)-ROW(Inputs!U198)+1),ROWS(Inputs!U$7:'Inputs'!U198))),"")</f>
        <v/>
      </c>
      <c r="B194" s="295" t="str">
        <f t="array" ref="B194">IFERROR(INDEX(Inputs!V$7:V$1008,SMALL(IF(Inputs!$T$7:$T$1008="x",ROW(Inputs!T198:V1015)-ROW(Inputs!V198)+1),ROWS(Inputs!V$7:'Inputs'!V198))),"")</f>
        <v/>
      </c>
      <c r="C194" s="705" t="str">
        <f t="array" ref="C194">IFERROR(INDEX(Inputs!W$7:W$1008,SMALL(IF(Inputs!$T$7:$T$1008="x",ROW(Inputs!U198:W1015)-ROW(Inputs!W198)+1),ROWS(Inputs!W$7:'Inputs'!W198))),"")</f>
        <v/>
      </c>
      <c r="D194" s="295" t="str">
        <f t="array" ref="D194">IFERROR(INDEX(Inputs!X$7:X$1008,SMALL(IF(Inputs!$T$7:$T$1008="x",ROW(Inputs!V198:X1015)-ROW(Inputs!X198)+1),ROWS(Inputs!X$7:'Inputs'!X198))),"")</f>
        <v/>
      </c>
      <c r="E194" s="295" t="str">
        <f t="array" ref="E194">IFERROR(INDEX(Inputs!Y$7:Y$1008,SMALL(IF(Inputs!$T$7:$T$1008="x",ROW(Inputs!W198:Y1015)-ROW(Inputs!Y198)+1),ROWS(Inputs!Y$7:'Inputs'!Y198))),"")</f>
        <v/>
      </c>
      <c r="F194" s="981" t="str">
        <f t="array" ref="F194">IFERROR(INDEX(Inputs!Z$7:Z$1008,SMALL(IF(Inputs!$T$7:$T$1008="x",ROW(Inputs!X198:Z1015)-ROW(Inputs!Z198)+1),ROWS(Inputs!Z$7:'Inputs'!Z198))),"")</f>
        <v/>
      </c>
      <c r="G194" s="982" t="str">
        <f t="shared" si="9"/>
        <v/>
      </c>
      <c r="H194" s="983" t="str">
        <f t="shared" si="10"/>
        <v/>
      </c>
      <c r="I194" s="983" t="str">
        <f t="shared" si="11"/>
        <v/>
      </c>
      <c r="J194" s="983" t="str">
        <f t="shared" si="12"/>
        <v/>
      </c>
    </row>
    <row r="195" spans="1:10" s="619" customFormat="1" x14ac:dyDescent="0.25">
      <c r="A195" s="295" t="str">
        <f t="array" ref="A195">IFERROR(INDEX(Inputs!U$7:U$1008,SMALL(IF(Inputs!$T$7:$T$1008="x",ROW(Inputs!T199:U1015)-ROW(Inputs!U199)+1),ROWS(Inputs!U$7:'Inputs'!U199))),"")</f>
        <v/>
      </c>
      <c r="B195" s="295" t="str">
        <f t="array" ref="B195">IFERROR(INDEX(Inputs!V$7:V$1008,SMALL(IF(Inputs!$T$7:$T$1008="x",ROW(Inputs!T199:V1015)-ROW(Inputs!V199)+1),ROWS(Inputs!V$7:'Inputs'!V199))),"")</f>
        <v/>
      </c>
      <c r="C195" s="705" t="str">
        <f t="array" ref="C195">IFERROR(INDEX(Inputs!W$7:W$1008,SMALL(IF(Inputs!$T$7:$T$1008="x",ROW(Inputs!U199:W1015)-ROW(Inputs!W199)+1),ROWS(Inputs!W$7:'Inputs'!W199))),"")</f>
        <v/>
      </c>
      <c r="D195" s="295" t="str">
        <f t="array" ref="D195">IFERROR(INDEX(Inputs!X$7:X$1008,SMALL(IF(Inputs!$T$7:$T$1008="x",ROW(Inputs!V199:X1015)-ROW(Inputs!X199)+1),ROWS(Inputs!X$7:'Inputs'!X199))),"")</f>
        <v/>
      </c>
      <c r="E195" s="295" t="str">
        <f t="array" ref="E195">IFERROR(INDEX(Inputs!Y$7:Y$1008,SMALL(IF(Inputs!$T$7:$T$1008="x",ROW(Inputs!W199:Y1015)-ROW(Inputs!Y199)+1),ROWS(Inputs!Y$7:'Inputs'!Y199))),"")</f>
        <v/>
      </c>
      <c r="F195" s="981" t="str">
        <f t="array" ref="F195">IFERROR(INDEX(Inputs!Z$7:Z$1008,SMALL(IF(Inputs!$T$7:$T$1008="x",ROW(Inputs!X199:Z1015)-ROW(Inputs!Z199)+1),ROWS(Inputs!Z$7:'Inputs'!Z199))),"")</f>
        <v/>
      </c>
      <c r="G195" s="982" t="str">
        <f t="shared" si="9"/>
        <v/>
      </c>
      <c r="H195" s="983" t="str">
        <f t="shared" si="10"/>
        <v/>
      </c>
      <c r="I195" s="983" t="str">
        <f t="shared" si="11"/>
        <v/>
      </c>
      <c r="J195" s="983" t="str">
        <f t="shared" si="12"/>
        <v/>
      </c>
    </row>
    <row r="196" spans="1:10" s="619" customFormat="1" x14ac:dyDescent="0.25">
      <c r="A196" s="295" t="str">
        <f t="array" ref="A196">IFERROR(INDEX(Inputs!U$7:U$1008,SMALL(IF(Inputs!$T$7:$T$1008="x",ROW(Inputs!T200:U1015)-ROW(Inputs!U200)+1),ROWS(Inputs!U$7:'Inputs'!U200))),"")</f>
        <v/>
      </c>
      <c r="B196" s="295" t="str">
        <f t="array" ref="B196">IFERROR(INDEX(Inputs!V$7:V$1008,SMALL(IF(Inputs!$T$7:$T$1008="x",ROW(Inputs!T200:V1015)-ROW(Inputs!V200)+1),ROWS(Inputs!V$7:'Inputs'!V200))),"")</f>
        <v/>
      </c>
      <c r="C196" s="705" t="str">
        <f t="array" ref="C196">IFERROR(INDEX(Inputs!W$7:W$1008,SMALL(IF(Inputs!$T$7:$T$1008="x",ROW(Inputs!U200:W1015)-ROW(Inputs!W200)+1),ROWS(Inputs!W$7:'Inputs'!W200))),"")</f>
        <v/>
      </c>
      <c r="D196" s="295" t="str">
        <f t="array" ref="D196">IFERROR(INDEX(Inputs!X$7:X$1008,SMALL(IF(Inputs!$T$7:$T$1008="x",ROW(Inputs!V200:X1015)-ROW(Inputs!X200)+1),ROWS(Inputs!X$7:'Inputs'!X200))),"")</f>
        <v/>
      </c>
      <c r="E196" s="295" t="str">
        <f t="array" ref="E196">IFERROR(INDEX(Inputs!Y$7:Y$1008,SMALL(IF(Inputs!$T$7:$T$1008="x",ROW(Inputs!W200:Y1015)-ROW(Inputs!Y200)+1),ROWS(Inputs!Y$7:'Inputs'!Y200))),"")</f>
        <v/>
      </c>
      <c r="F196" s="981" t="str">
        <f t="array" ref="F196">IFERROR(INDEX(Inputs!Z$7:Z$1008,SMALL(IF(Inputs!$T$7:$T$1008="x",ROW(Inputs!X200:Z1015)-ROW(Inputs!Z200)+1),ROWS(Inputs!Z$7:'Inputs'!Z200))),"")</f>
        <v/>
      </c>
      <c r="G196" s="982" t="str">
        <f t="shared" si="9"/>
        <v/>
      </c>
      <c r="H196" s="983" t="str">
        <f t="shared" si="10"/>
        <v/>
      </c>
      <c r="I196" s="983" t="str">
        <f t="shared" si="11"/>
        <v/>
      </c>
      <c r="J196" s="983" t="str">
        <f t="shared" si="12"/>
        <v/>
      </c>
    </row>
    <row r="197" spans="1:10" s="619" customFormat="1" ht="15" customHeight="1" x14ac:dyDescent="0.25">
      <c r="A197" s="295" t="str">
        <f t="array" ref="A197">IFERROR(INDEX(Inputs!U$7:U$1008,SMALL(IF(Inputs!$T$7:$T$1008="x",ROW(Inputs!T201:U1015)-ROW(Inputs!U201)+1),ROWS(Inputs!U$7:'Inputs'!U201))),"")</f>
        <v/>
      </c>
      <c r="B197" s="295" t="str">
        <f t="array" ref="B197">IFERROR(INDEX(Inputs!V$7:V$1008,SMALL(IF(Inputs!$T$7:$T$1008="x",ROW(Inputs!T201:V1015)-ROW(Inputs!V201)+1),ROWS(Inputs!V$7:'Inputs'!V201))),"")</f>
        <v/>
      </c>
      <c r="C197" s="705" t="str">
        <f t="array" ref="C197">IFERROR(INDEX(Inputs!W$7:W$1008,SMALL(IF(Inputs!$T$7:$T$1008="x",ROW(Inputs!U201:W1015)-ROW(Inputs!W201)+1),ROWS(Inputs!W$7:'Inputs'!W201))),"")</f>
        <v/>
      </c>
      <c r="D197" s="295" t="str">
        <f t="array" ref="D197">IFERROR(INDEX(Inputs!X$7:X$1008,SMALL(IF(Inputs!$T$7:$T$1008="x",ROW(Inputs!V201:X1015)-ROW(Inputs!X201)+1),ROWS(Inputs!X$7:'Inputs'!X201))),"")</f>
        <v/>
      </c>
      <c r="E197" s="295" t="str">
        <f t="array" ref="E197">IFERROR(INDEX(Inputs!Y$7:Y$1008,SMALL(IF(Inputs!$T$7:$T$1008="x",ROW(Inputs!W201:Y1015)-ROW(Inputs!Y201)+1),ROWS(Inputs!Y$7:'Inputs'!Y201))),"")</f>
        <v/>
      </c>
      <c r="F197" s="981" t="str">
        <f t="array" ref="F197">IFERROR(INDEX(Inputs!Z$7:Z$1008,SMALL(IF(Inputs!$T$7:$T$1008="x",ROW(Inputs!X201:Z1015)-ROW(Inputs!Z201)+1),ROWS(Inputs!Z$7:'Inputs'!Z201))),"")</f>
        <v/>
      </c>
      <c r="G197" s="982" t="str">
        <f t="shared" si="9"/>
        <v/>
      </c>
      <c r="H197" s="983" t="str">
        <f t="shared" si="10"/>
        <v/>
      </c>
      <c r="I197" s="983" t="str">
        <f t="shared" si="11"/>
        <v/>
      </c>
      <c r="J197" s="983" t="str">
        <f t="shared" si="12"/>
        <v/>
      </c>
    </row>
    <row r="198" spans="1:10" s="619" customFormat="1" x14ac:dyDescent="0.25">
      <c r="A198" s="295" t="str">
        <f t="array" ref="A198">IFERROR(INDEX(Inputs!U$7:U$1008,SMALL(IF(Inputs!$T$7:$T$1008="x",ROW(Inputs!T202:U1015)-ROW(Inputs!U202)+1),ROWS(Inputs!U$7:'Inputs'!U202))),"")</f>
        <v/>
      </c>
      <c r="B198" s="295" t="str">
        <f t="array" ref="B198">IFERROR(INDEX(Inputs!V$7:V$1008,SMALL(IF(Inputs!$T$7:$T$1008="x",ROW(Inputs!T202:V1015)-ROW(Inputs!V202)+1),ROWS(Inputs!V$7:'Inputs'!V202))),"")</f>
        <v/>
      </c>
      <c r="C198" s="705" t="str">
        <f t="array" ref="C198">IFERROR(INDEX(Inputs!W$7:W$1008,SMALL(IF(Inputs!$T$7:$T$1008="x",ROW(Inputs!U202:W1015)-ROW(Inputs!W202)+1),ROWS(Inputs!W$7:'Inputs'!W202))),"")</f>
        <v/>
      </c>
      <c r="D198" s="295" t="str">
        <f t="array" ref="D198">IFERROR(INDEX(Inputs!X$7:X$1008,SMALL(IF(Inputs!$T$7:$T$1008="x",ROW(Inputs!V202:X1015)-ROW(Inputs!X202)+1),ROWS(Inputs!X$7:'Inputs'!X202))),"")</f>
        <v/>
      </c>
      <c r="E198" s="295" t="str">
        <f t="array" ref="E198">IFERROR(INDEX(Inputs!Y$7:Y$1008,SMALL(IF(Inputs!$T$7:$T$1008="x",ROW(Inputs!W202:Y1015)-ROW(Inputs!Y202)+1),ROWS(Inputs!Y$7:'Inputs'!Y202))),"")</f>
        <v/>
      </c>
      <c r="F198" s="981" t="str">
        <f t="array" ref="F198">IFERROR(INDEX(Inputs!Z$7:Z$1008,SMALL(IF(Inputs!$T$7:$T$1008="x",ROW(Inputs!X202:Z1015)-ROW(Inputs!Z202)+1),ROWS(Inputs!Z$7:'Inputs'!Z202))),"")</f>
        <v/>
      </c>
      <c r="G198" s="982" t="str">
        <f t="shared" si="9"/>
        <v/>
      </c>
      <c r="H198" s="983" t="str">
        <f t="shared" si="10"/>
        <v/>
      </c>
      <c r="I198" s="983" t="str">
        <f t="shared" si="11"/>
        <v/>
      </c>
      <c r="J198" s="983" t="str">
        <f t="shared" si="12"/>
        <v/>
      </c>
    </row>
    <row r="199" spans="1:10" s="619" customFormat="1" x14ac:dyDescent="0.25">
      <c r="A199" s="295" t="str">
        <f t="array" ref="A199">IFERROR(INDEX(Inputs!U$7:U$1008,SMALL(IF(Inputs!$T$7:$T$1008="x",ROW(Inputs!T203:U1015)-ROW(Inputs!U203)+1),ROWS(Inputs!U$7:'Inputs'!U203))),"")</f>
        <v/>
      </c>
      <c r="B199" s="295" t="str">
        <f t="array" ref="B199">IFERROR(INDEX(Inputs!V$7:V$1008,SMALL(IF(Inputs!$T$7:$T$1008="x",ROW(Inputs!T203:V1015)-ROW(Inputs!V203)+1),ROWS(Inputs!V$7:'Inputs'!V203))),"")</f>
        <v/>
      </c>
      <c r="C199" s="705" t="str">
        <f t="array" ref="C199">IFERROR(INDEX(Inputs!W$7:W$1008,SMALL(IF(Inputs!$T$7:$T$1008="x",ROW(Inputs!U203:W1015)-ROW(Inputs!W203)+1),ROWS(Inputs!W$7:'Inputs'!W203))),"")</f>
        <v/>
      </c>
      <c r="D199" s="295" t="str">
        <f t="array" ref="D199">IFERROR(INDEX(Inputs!X$7:X$1008,SMALL(IF(Inputs!$T$7:$T$1008="x",ROW(Inputs!V203:X1015)-ROW(Inputs!X203)+1),ROWS(Inputs!X$7:'Inputs'!X203))),"")</f>
        <v/>
      </c>
      <c r="E199" s="295" t="str">
        <f t="array" ref="E199">IFERROR(INDEX(Inputs!Y$7:Y$1008,SMALL(IF(Inputs!$T$7:$T$1008="x",ROW(Inputs!W203:Y1015)-ROW(Inputs!Y203)+1),ROWS(Inputs!Y$7:'Inputs'!Y203))),"")</f>
        <v/>
      </c>
      <c r="F199" s="981" t="str">
        <f t="array" ref="F199">IFERROR(INDEX(Inputs!Z$7:Z$1008,SMALL(IF(Inputs!$T$7:$T$1008="x",ROW(Inputs!X203:Z1015)-ROW(Inputs!Z203)+1),ROWS(Inputs!Z$7:'Inputs'!Z203))),"")</f>
        <v/>
      </c>
      <c r="G199" s="982" t="str">
        <f t="shared" si="9"/>
        <v/>
      </c>
      <c r="H199" s="983" t="str">
        <f t="shared" si="10"/>
        <v/>
      </c>
      <c r="I199" s="983" t="str">
        <f t="shared" si="11"/>
        <v/>
      </c>
      <c r="J199" s="983" t="str">
        <f t="shared" si="12"/>
        <v/>
      </c>
    </row>
    <row r="200" spans="1:10" s="619" customFormat="1" x14ac:dyDescent="0.25">
      <c r="A200" s="295" t="str">
        <f t="array" ref="A200">IFERROR(INDEX(Inputs!U$7:U$1008,SMALL(IF(Inputs!$T$7:$T$1008="x",ROW(Inputs!T204:U1015)-ROW(Inputs!U204)+1),ROWS(Inputs!U$7:'Inputs'!U204))),"")</f>
        <v/>
      </c>
      <c r="B200" s="295" t="str">
        <f t="array" ref="B200">IFERROR(INDEX(Inputs!V$7:V$1008,SMALL(IF(Inputs!$T$7:$T$1008="x",ROW(Inputs!T204:V1015)-ROW(Inputs!V204)+1),ROWS(Inputs!V$7:'Inputs'!V204))),"")</f>
        <v/>
      </c>
      <c r="C200" s="705" t="str">
        <f t="array" ref="C200">IFERROR(INDEX(Inputs!W$7:W$1008,SMALL(IF(Inputs!$T$7:$T$1008="x",ROW(Inputs!U204:W1015)-ROW(Inputs!W204)+1),ROWS(Inputs!W$7:'Inputs'!W204))),"")</f>
        <v/>
      </c>
      <c r="D200" s="295" t="str">
        <f t="array" ref="D200">IFERROR(INDEX(Inputs!X$7:X$1008,SMALL(IF(Inputs!$T$7:$T$1008="x",ROW(Inputs!V204:X1015)-ROW(Inputs!X204)+1),ROWS(Inputs!X$7:'Inputs'!X204))),"")</f>
        <v/>
      </c>
      <c r="E200" s="295" t="str">
        <f t="array" ref="E200">IFERROR(INDEX(Inputs!Y$7:Y$1008,SMALL(IF(Inputs!$T$7:$T$1008="x",ROW(Inputs!W204:Y1015)-ROW(Inputs!Y204)+1),ROWS(Inputs!Y$7:'Inputs'!Y204))),"")</f>
        <v/>
      </c>
      <c r="F200" s="981" t="str">
        <f t="array" ref="F200">IFERROR(INDEX(Inputs!Z$7:Z$1008,SMALL(IF(Inputs!$T$7:$T$1008="x",ROW(Inputs!X204:Z1015)-ROW(Inputs!Z204)+1),ROWS(Inputs!Z$7:'Inputs'!Z204))),"")</f>
        <v/>
      </c>
      <c r="G200" s="982" t="str">
        <f t="shared" si="9"/>
        <v/>
      </c>
      <c r="H200" s="983" t="str">
        <f t="shared" si="10"/>
        <v/>
      </c>
      <c r="I200" s="983" t="str">
        <f t="shared" si="11"/>
        <v/>
      </c>
      <c r="J200" s="983" t="str">
        <f t="shared" si="12"/>
        <v/>
      </c>
    </row>
    <row r="201" spans="1:10" s="619" customFormat="1" x14ac:dyDescent="0.25">
      <c r="A201" s="295" t="str">
        <f t="array" ref="A201">IFERROR(INDEX(Inputs!U$7:U$1008,SMALL(IF(Inputs!$T$7:$T$1008="x",ROW(Inputs!T205:U1015)-ROW(Inputs!U205)+1),ROWS(Inputs!U$7:'Inputs'!U205))),"")</f>
        <v/>
      </c>
      <c r="B201" s="295" t="str">
        <f t="array" ref="B201">IFERROR(INDEX(Inputs!V$7:V$1008,SMALL(IF(Inputs!$T$7:$T$1008="x",ROW(Inputs!T205:V1015)-ROW(Inputs!V205)+1),ROWS(Inputs!V$7:'Inputs'!V205))),"")</f>
        <v/>
      </c>
      <c r="C201" s="705" t="str">
        <f t="array" ref="C201">IFERROR(INDEX(Inputs!W$7:W$1008,SMALL(IF(Inputs!$T$7:$T$1008="x",ROW(Inputs!U205:W1015)-ROW(Inputs!W205)+1),ROWS(Inputs!W$7:'Inputs'!W205))),"")</f>
        <v/>
      </c>
      <c r="D201" s="295" t="str">
        <f t="array" ref="D201">IFERROR(INDEX(Inputs!X$7:X$1008,SMALL(IF(Inputs!$T$7:$T$1008="x",ROW(Inputs!V205:X1015)-ROW(Inputs!X205)+1),ROWS(Inputs!X$7:'Inputs'!X205))),"")</f>
        <v/>
      </c>
      <c r="E201" s="295" t="str">
        <f t="array" ref="E201">IFERROR(INDEX(Inputs!Y$7:Y$1008,SMALL(IF(Inputs!$T$7:$T$1008="x",ROW(Inputs!W205:Y1015)-ROW(Inputs!Y205)+1),ROWS(Inputs!Y$7:'Inputs'!Y205))),"")</f>
        <v/>
      </c>
      <c r="F201" s="981" t="str">
        <f t="array" ref="F201">IFERROR(INDEX(Inputs!Z$7:Z$1008,SMALL(IF(Inputs!$T$7:$T$1008="x",ROW(Inputs!X205:Z1015)-ROW(Inputs!Z205)+1),ROWS(Inputs!Z$7:'Inputs'!Z205))),"")</f>
        <v/>
      </c>
      <c r="G201" s="982" t="str">
        <f t="shared" si="9"/>
        <v/>
      </c>
      <c r="H201" s="983" t="str">
        <f t="shared" si="10"/>
        <v/>
      </c>
      <c r="I201" s="983" t="str">
        <f t="shared" si="11"/>
        <v/>
      </c>
      <c r="J201" s="983" t="str">
        <f t="shared" si="12"/>
        <v/>
      </c>
    </row>
    <row r="202" spans="1:10" s="619" customFormat="1" x14ac:dyDescent="0.25">
      <c r="A202" s="295" t="str">
        <f t="array" ref="A202">IFERROR(INDEX(Inputs!U$7:U$1008,SMALL(IF(Inputs!$T$7:$T$1008="x",ROW(Inputs!T206:U1015)-ROW(Inputs!U206)+1),ROWS(Inputs!U$7:'Inputs'!U206))),"")</f>
        <v/>
      </c>
      <c r="B202" s="295" t="str">
        <f t="array" ref="B202">IFERROR(INDEX(Inputs!V$7:V$1008,SMALL(IF(Inputs!$T$7:$T$1008="x",ROW(Inputs!T206:V1015)-ROW(Inputs!V206)+1),ROWS(Inputs!V$7:'Inputs'!V206))),"")</f>
        <v/>
      </c>
      <c r="C202" s="705" t="str">
        <f t="array" ref="C202">IFERROR(INDEX(Inputs!W$7:W$1008,SMALL(IF(Inputs!$T$7:$T$1008="x",ROW(Inputs!U206:W1015)-ROW(Inputs!W206)+1),ROWS(Inputs!W$7:'Inputs'!W206))),"")</f>
        <v/>
      </c>
      <c r="D202" s="295" t="str">
        <f t="array" ref="D202">IFERROR(INDEX(Inputs!X$7:X$1008,SMALL(IF(Inputs!$T$7:$T$1008="x",ROW(Inputs!V206:X1015)-ROW(Inputs!X206)+1),ROWS(Inputs!X$7:'Inputs'!X206))),"")</f>
        <v/>
      </c>
      <c r="E202" s="295" t="str">
        <f t="array" ref="E202">IFERROR(INDEX(Inputs!Y$7:Y$1008,SMALL(IF(Inputs!$T$7:$T$1008="x",ROW(Inputs!W206:Y1015)-ROW(Inputs!Y206)+1),ROWS(Inputs!Y$7:'Inputs'!Y206))),"")</f>
        <v/>
      </c>
      <c r="F202" s="981" t="str">
        <f t="array" ref="F202">IFERROR(INDEX(Inputs!Z$7:Z$1008,SMALL(IF(Inputs!$T$7:$T$1008="x",ROW(Inputs!X206:Z1015)-ROW(Inputs!Z206)+1),ROWS(Inputs!Z$7:'Inputs'!Z206))),"")</f>
        <v/>
      </c>
      <c r="G202" s="982" t="str">
        <f t="shared" si="9"/>
        <v/>
      </c>
      <c r="H202" s="983" t="str">
        <f t="shared" si="10"/>
        <v/>
      </c>
      <c r="I202" s="983" t="str">
        <f t="shared" si="11"/>
        <v/>
      </c>
      <c r="J202" s="983" t="str">
        <f t="shared" si="12"/>
        <v/>
      </c>
    </row>
    <row r="203" spans="1:10" s="619" customFormat="1" ht="15" customHeight="1" x14ac:dyDescent="0.25">
      <c r="A203" s="295" t="str">
        <f t="array" ref="A203">IFERROR(INDEX(Inputs!U$7:U$1008,SMALL(IF(Inputs!$T$7:$T$1008="x",ROW(Inputs!T207:U1015)-ROW(Inputs!U207)+1),ROWS(Inputs!U$7:'Inputs'!U207))),"")</f>
        <v/>
      </c>
      <c r="B203" s="295" t="str">
        <f t="array" ref="B203">IFERROR(INDEX(Inputs!V$7:V$1008,SMALL(IF(Inputs!$T$7:$T$1008="x",ROW(Inputs!T207:V1015)-ROW(Inputs!V207)+1),ROWS(Inputs!V$7:'Inputs'!V207))),"")</f>
        <v/>
      </c>
      <c r="C203" s="705" t="str">
        <f t="array" ref="C203">IFERROR(INDEX(Inputs!W$7:W$1008,SMALL(IF(Inputs!$T$7:$T$1008="x",ROW(Inputs!U207:W1015)-ROW(Inputs!W207)+1),ROWS(Inputs!W$7:'Inputs'!W207))),"")</f>
        <v/>
      </c>
      <c r="D203" s="295" t="str">
        <f t="array" ref="D203">IFERROR(INDEX(Inputs!X$7:X$1008,SMALL(IF(Inputs!$T$7:$T$1008="x",ROW(Inputs!V207:X1015)-ROW(Inputs!X207)+1),ROWS(Inputs!X$7:'Inputs'!X207))),"")</f>
        <v/>
      </c>
      <c r="E203" s="295" t="str">
        <f t="array" ref="E203">IFERROR(INDEX(Inputs!Y$7:Y$1008,SMALL(IF(Inputs!$T$7:$T$1008="x",ROW(Inputs!W207:Y1015)-ROW(Inputs!Y207)+1),ROWS(Inputs!Y$7:'Inputs'!Y207))),"")</f>
        <v/>
      </c>
      <c r="F203" s="981" t="str">
        <f t="array" ref="F203">IFERROR(INDEX(Inputs!Z$7:Z$1008,SMALL(IF(Inputs!$T$7:$T$1008="x",ROW(Inputs!X207:Z1015)-ROW(Inputs!Z207)+1),ROWS(Inputs!Z$7:'Inputs'!Z207))),"")</f>
        <v/>
      </c>
      <c r="G203" s="982" t="str">
        <f t="shared" ref="G203:G266" si="13">IFERROR(IF((YEAR($H$5)-YEAR($C203))*12+MONTH($H$5)-MONTH($C203)&lt;=D203*12,SLN(F203,F203*E203,D203),0),"")</f>
        <v/>
      </c>
      <c r="H203" s="983" t="str">
        <f t="shared" ref="H203:H266" si="14">IFERROR(IF((YEAR(H$5)-YEAR($C203))*12+MONTH(H$5)-MONTH($C203)&lt;=12,0,IF(OR((YEAR(H$5)-YEAR($C203))*12+MONTH(H$5)-MONTH($C203)&gt;=$D203*12,SLN($F203,$F203*$E203,$D203*12)*ABS((YEAR(H$5)-1-YEAR($C203))*12+MONTH(H$5)-MONTH($C203))&gt;$F203-($F203*$E203)),$F203-($F203*$E203),SLN($F203,$F203*$E203,$D203*12)*ABS((YEAR(H$5)-1-YEAR($C203))*12+MONTH(H$5)-MONTH($C203)))),"")</f>
        <v/>
      </c>
      <c r="I203" s="983" t="str">
        <f t="shared" ref="I203:I266" si="15">IFERROR(IF((YEAR(H$5)-YEAR($C203))*12+MONTH(H$5)-MONTH($C203)&lt;=12,SLN(F203,F203*E203,D203),IF(OR((YEAR(H$5)-YEAR($C203))*12+MONTH(H$5)-MONTH($C203)&gt;=$D203*12,$H203+$G203&gt;$F203-($F203*$E203)),$F203-($F203*$E203),$H203+$G203)),"")</f>
        <v/>
      </c>
      <c r="J203" s="983" t="str">
        <f t="shared" si="12"/>
        <v/>
      </c>
    </row>
    <row r="204" spans="1:10" s="619" customFormat="1" x14ac:dyDescent="0.25">
      <c r="A204" s="295" t="str">
        <f t="array" ref="A204">IFERROR(INDEX(Inputs!U$7:U$1008,SMALL(IF(Inputs!$T$7:$T$1008="x",ROW(Inputs!T208:U1015)-ROW(Inputs!U208)+1),ROWS(Inputs!U$7:'Inputs'!U208))),"")</f>
        <v/>
      </c>
      <c r="B204" s="295" t="str">
        <f t="array" ref="B204">IFERROR(INDEX(Inputs!V$7:V$1008,SMALL(IF(Inputs!$T$7:$T$1008="x",ROW(Inputs!T208:V1015)-ROW(Inputs!V208)+1),ROWS(Inputs!V$7:'Inputs'!V208))),"")</f>
        <v/>
      </c>
      <c r="C204" s="705" t="str">
        <f t="array" ref="C204">IFERROR(INDEX(Inputs!W$7:W$1008,SMALL(IF(Inputs!$T$7:$T$1008="x",ROW(Inputs!U208:W1015)-ROW(Inputs!W208)+1),ROWS(Inputs!W$7:'Inputs'!W208))),"")</f>
        <v/>
      </c>
      <c r="D204" s="295" t="str">
        <f t="array" ref="D204">IFERROR(INDEX(Inputs!X$7:X$1008,SMALL(IF(Inputs!$T$7:$T$1008="x",ROW(Inputs!V208:X1015)-ROW(Inputs!X208)+1),ROWS(Inputs!X$7:'Inputs'!X208))),"")</f>
        <v/>
      </c>
      <c r="E204" s="295" t="str">
        <f t="array" ref="E204">IFERROR(INDEX(Inputs!Y$7:Y$1008,SMALL(IF(Inputs!$T$7:$T$1008="x",ROW(Inputs!W208:Y1015)-ROW(Inputs!Y208)+1),ROWS(Inputs!Y$7:'Inputs'!Y208))),"")</f>
        <v/>
      </c>
      <c r="F204" s="981" t="str">
        <f t="array" ref="F204">IFERROR(INDEX(Inputs!Z$7:Z$1008,SMALL(IF(Inputs!$T$7:$T$1008="x",ROW(Inputs!X208:Z1015)-ROW(Inputs!Z208)+1),ROWS(Inputs!Z$7:'Inputs'!Z208))),"")</f>
        <v/>
      </c>
      <c r="G204" s="982" t="str">
        <f t="shared" si="13"/>
        <v/>
      </c>
      <c r="H204" s="983" t="str">
        <f t="shared" si="14"/>
        <v/>
      </c>
      <c r="I204" s="983" t="str">
        <f t="shared" si="15"/>
        <v/>
      </c>
      <c r="J204" s="983" t="str">
        <f t="shared" ref="J204:J267" si="16">IFERROR(F204-I204,"")</f>
        <v/>
      </c>
    </row>
    <row r="205" spans="1:10" s="619" customFormat="1" x14ac:dyDescent="0.25">
      <c r="A205" s="295" t="str">
        <f t="array" ref="A205">IFERROR(INDEX(Inputs!U$7:U$1008,SMALL(IF(Inputs!$T$7:$T$1008="x",ROW(Inputs!T209:U1015)-ROW(Inputs!U209)+1),ROWS(Inputs!U$7:'Inputs'!U209))),"")</f>
        <v/>
      </c>
      <c r="B205" s="295" t="str">
        <f t="array" ref="B205">IFERROR(INDEX(Inputs!V$7:V$1008,SMALL(IF(Inputs!$T$7:$T$1008="x",ROW(Inputs!T209:V1015)-ROW(Inputs!V209)+1),ROWS(Inputs!V$7:'Inputs'!V209))),"")</f>
        <v/>
      </c>
      <c r="C205" s="705" t="str">
        <f t="array" ref="C205">IFERROR(INDEX(Inputs!W$7:W$1008,SMALL(IF(Inputs!$T$7:$T$1008="x",ROW(Inputs!U209:W1015)-ROW(Inputs!W209)+1),ROWS(Inputs!W$7:'Inputs'!W209))),"")</f>
        <v/>
      </c>
      <c r="D205" s="295" t="str">
        <f t="array" ref="D205">IFERROR(INDEX(Inputs!X$7:X$1008,SMALL(IF(Inputs!$T$7:$T$1008="x",ROW(Inputs!V209:X1015)-ROW(Inputs!X209)+1),ROWS(Inputs!X$7:'Inputs'!X209))),"")</f>
        <v/>
      </c>
      <c r="E205" s="295" t="str">
        <f t="array" ref="E205">IFERROR(INDEX(Inputs!Y$7:Y$1008,SMALL(IF(Inputs!$T$7:$T$1008="x",ROW(Inputs!W209:Y1015)-ROW(Inputs!Y209)+1),ROWS(Inputs!Y$7:'Inputs'!Y209))),"")</f>
        <v/>
      </c>
      <c r="F205" s="981" t="str">
        <f t="array" ref="F205">IFERROR(INDEX(Inputs!Z$7:Z$1008,SMALL(IF(Inputs!$T$7:$T$1008="x",ROW(Inputs!X209:Z1015)-ROW(Inputs!Z209)+1),ROWS(Inputs!Z$7:'Inputs'!Z209))),"")</f>
        <v/>
      </c>
      <c r="G205" s="982" t="str">
        <f t="shared" si="13"/>
        <v/>
      </c>
      <c r="H205" s="983" t="str">
        <f t="shared" si="14"/>
        <v/>
      </c>
      <c r="I205" s="983" t="str">
        <f t="shared" si="15"/>
        <v/>
      </c>
      <c r="J205" s="983" t="str">
        <f t="shared" si="16"/>
        <v/>
      </c>
    </row>
    <row r="206" spans="1:10" s="619" customFormat="1" x14ac:dyDescent="0.25">
      <c r="A206" s="295" t="str">
        <f t="array" ref="A206">IFERROR(INDEX(Inputs!U$7:U$1008,SMALL(IF(Inputs!$T$7:$T$1008="x",ROW(Inputs!T210:U1015)-ROW(Inputs!U210)+1),ROWS(Inputs!U$7:'Inputs'!U210))),"")</f>
        <v/>
      </c>
      <c r="B206" s="295" t="str">
        <f t="array" ref="B206">IFERROR(INDEX(Inputs!V$7:V$1008,SMALL(IF(Inputs!$T$7:$T$1008="x",ROW(Inputs!T210:V1015)-ROW(Inputs!V210)+1),ROWS(Inputs!V$7:'Inputs'!V210))),"")</f>
        <v/>
      </c>
      <c r="C206" s="705" t="str">
        <f t="array" ref="C206">IFERROR(INDEX(Inputs!W$7:W$1008,SMALL(IF(Inputs!$T$7:$T$1008="x",ROW(Inputs!U210:W1015)-ROW(Inputs!W210)+1),ROWS(Inputs!W$7:'Inputs'!W210))),"")</f>
        <v/>
      </c>
      <c r="D206" s="295" t="str">
        <f t="array" ref="D206">IFERROR(INDEX(Inputs!X$7:X$1008,SMALL(IF(Inputs!$T$7:$T$1008="x",ROW(Inputs!V210:X1015)-ROW(Inputs!X210)+1),ROWS(Inputs!X$7:'Inputs'!X210))),"")</f>
        <v/>
      </c>
      <c r="E206" s="295" t="str">
        <f t="array" ref="E206">IFERROR(INDEX(Inputs!Y$7:Y$1008,SMALL(IF(Inputs!$T$7:$T$1008="x",ROW(Inputs!W210:Y1015)-ROW(Inputs!Y210)+1),ROWS(Inputs!Y$7:'Inputs'!Y210))),"")</f>
        <v/>
      </c>
      <c r="F206" s="981" t="str">
        <f t="array" ref="F206">IFERROR(INDEX(Inputs!Z$7:Z$1008,SMALL(IF(Inputs!$T$7:$T$1008="x",ROW(Inputs!X210:Z1015)-ROW(Inputs!Z210)+1),ROWS(Inputs!Z$7:'Inputs'!Z210))),"")</f>
        <v/>
      </c>
      <c r="G206" s="982" t="str">
        <f t="shared" si="13"/>
        <v/>
      </c>
      <c r="H206" s="983" t="str">
        <f t="shared" si="14"/>
        <v/>
      </c>
      <c r="I206" s="983" t="str">
        <f t="shared" si="15"/>
        <v/>
      </c>
      <c r="J206" s="983" t="str">
        <f t="shared" si="16"/>
        <v/>
      </c>
    </row>
    <row r="207" spans="1:10" s="619" customFormat="1" x14ac:dyDescent="0.25">
      <c r="A207" s="295" t="str">
        <f t="array" ref="A207">IFERROR(INDEX(Inputs!U$7:U$1008,SMALL(IF(Inputs!$T$7:$T$1008="x",ROW(Inputs!T211:U1015)-ROW(Inputs!U211)+1),ROWS(Inputs!U$7:'Inputs'!U211))),"")</f>
        <v/>
      </c>
      <c r="B207" s="295" t="str">
        <f t="array" ref="B207">IFERROR(INDEX(Inputs!V$7:V$1008,SMALL(IF(Inputs!$T$7:$T$1008="x",ROW(Inputs!T211:V1015)-ROW(Inputs!V211)+1),ROWS(Inputs!V$7:'Inputs'!V211))),"")</f>
        <v/>
      </c>
      <c r="C207" s="705" t="str">
        <f t="array" ref="C207">IFERROR(INDEX(Inputs!W$7:W$1008,SMALL(IF(Inputs!$T$7:$T$1008="x",ROW(Inputs!U211:W1015)-ROW(Inputs!W211)+1),ROWS(Inputs!W$7:'Inputs'!W211))),"")</f>
        <v/>
      </c>
      <c r="D207" s="295" t="str">
        <f t="array" ref="D207">IFERROR(INDEX(Inputs!X$7:X$1008,SMALL(IF(Inputs!$T$7:$T$1008="x",ROW(Inputs!V211:X1015)-ROW(Inputs!X211)+1),ROWS(Inputs!X$7:'Inputs'!X211))),"")</f>
        <v/>
      </c>
      <c r="E207" s="295" t="str">
        <f t="array" ref="E207">IFERROR(INDEX(Inputs!Y$7:Y$1008,SMALL(IF(Inputs!$T$7:$T$1008="x",ROW(Inputs!W211:Y1015)-ROW(Inputs!Y211)+1),ROWS(Inputs!Y$7:'Inputs'!Y211))),"")</f>
        <v/>
      </c>
      <c r="F207" s="981" t="str">
        <f t="array" ref="F207">IFERROR(INDEX(Inputs!Z$7:Z$1008,SMALL(IF(Inputs!$T$7:$T$1008="x",ROW(Inputs!X211:Z1015)-ROW(Inputs!Z211)+1),ROWS(Inputs!Z$7:'Inputs'!Z211))),"")</f>
        <v/>
      </c>
      <c r="G207" s="982" t="str">
        <f t="shared" si="13"/>
        <v/>
      </c>
      <c r="H207" s="983" t="str">
        <f t="shared" si="14"/>
        <v/>
      </c>
      <c r="I207" s="983" t="str">
        <f t="shared" si="15"/>
        <v/>
      </c>
      <c r="J207" s="983" t="str">
        <f t="shared" si="16"/>
        <v/>
      </c>
    </row>
    <row r="208" spans="1:10" s="619" customFormat="1" x14ac:dyDescent="0.25">
      <c r="A208" s="295" t="str">
        <f t="array" ref="A208">IFERROR(INDEX(Inputs!U$7:U$1008,SMALL(IF(Inputs!$T$7:$T$1008="x",ROW(Inputs!T212:U1015)-ROW(Inputs!U212)+1),ROWS(Inputs!U$7:'Inputs'!U212))),"")</f>
        <v/>
      </c>
      <c r="B208" s="295" t="str">
        <f t="array" ref="B208">IFERROR(INDEX(Inputs!V$7:V$1008,SMALL(IF(Inputs!$T$7:$T$1008="x",ROW(Inputs!T212:V1015)-ROW(Inputs!V212)+1),ROWS(Inputs!V$7:'Inputs'!V212))),"")</f>
        <v/>
      </c>
      <c r="C208" s="705" t="str">
        <f t="array" ref="C208">IFERROR(INDEX(Inputs!W$7:W$1008,SMALL(IF(Inputs!$T$7:$T$1008="x",ROW(Inputs!U212:W1015)-ROW(Inputs!W212)+1),ROWS(Inputs!W$7:'Inputs'!W212))),"")</f>
        <v/>
      </c>
      <c r="D208" s="295" t="str">
        <f t="array" ref="D208">IFERROR(INDEX(Inputs!X$7:X$1008,SMALL(IF(Inputs!$T$7:$T$1008="x",ROW(Inputs!V212:X1015)-ROW(Inputs!X212)+1),ROWS(Inputs!X$7:'Inputs'!X212))),"")</f>
        <v/>
      </c>
      <c r="E208" s="295" t="str">
        <f t="array" ref="E208">IFERROR(INDEX(Inputs!Y$7:Y$1008,SMALL(IF(Inputs!$T$7:$T$1008="x",ROW(Inputs!W212:Y1015)-ROW(Inputs!Y212)+1),ROWS(Inputs!Y$7:'Inputs'!Y212))),"")</f>
        <v/>
      </c>
      <c r="F208" s="981" t="str">
        <f t="array" ref="F208">IFERROR(INDEX(Inputs!Z$7:Z$1008,SMALL(IF(Inputs!$T$7:$T$1008="x",ROW(Inputs!X212:Z1015)-ROW(Inputs!Z212)+1),ROWS(Inputs!Z$7:'Inputs'!Z212))),"")</f>
        <v/>
      </c>
      <c r="G208" s="982" t="str">
        <f t="shared" si="13"/>
        <v/>
      </c>
      <c r="H208" s="983" t="str">
        <f t="shared" si="14"/>
        <v/>
      </c>
      <c r="I208" s="983" t="str">
        <f t="shared" si="15"/>
        <v/>
      </c>
      <c r="J208" s="983" t="str">
        <f t="shared" si="16"/>
        <v/>
      </c>
    </row>
    <row r="209" spans="1:10" s="619" customFormat="1" ht="15" customHeight="1" x14ac:dyDescent="0.25">
      <c r="A209" s="295" t="str">
        <f t="array" ref="A209">IFERROR(INDEX(Inputs!U$7:U$1008,SMALL(IF(Inputs!$T$7:$T$1008="x",ROW(Inputs!T213:U1015)-ROW(Inputs!U213)+1),ROWS(Inputs!U$7:'Inputs'!U213))),"")</f>
        <v/>
      </c>
      <c r="B209" s="295" t="str">
        <f t="array" ref="B209">IFERROR(INDEX(Inputs!V$7:V$1008,SMALL(IF(Inputs!$T$7:$T$1008="x",ROW(Inputs!T213:V1015)-ROW(Inputs!V213)+1),ROWS(Inputs!V$7:'Inputs'!V213))),"")</f>
        <v/>
      </c>
      <c r="C209" s="705" t="str">
        <f t="array" ref="C209">IFERROR(INDEX(Inputs!W$7:W$1008,SMALL(IF(Inputs!$T$7:$T$1008="x",ROW(Inputs!U213:W1015)-ROW(Inputs!W213)+1),ROWS(Inputs!W$7:'Inputs'!W213))),"")</f>
        <v/>
      </c>
      <c r="D209" s="295" t="str">
        <f t="array" ref="D209">IFERROR(INDEX(Inputs!X$7:X$1008,SMALL(IF(Inputs!$T$7:$T$1008="x",ROW(Inputs!V213:X1015)-ROW(Inputs!X213)+1),ROWS(Inputs!X$7:'Inputs'!X213))),"")</f>
        <v/>
      </c>
      <c r="E209" s="295" t="str">
        <f t="array" ref="E209">IFERROR(INDEX(Inputs!Y$7:Y$1008,SMALL(IF(Inputs!$T$7:$T$1008="x",ROW(Inputs!W213:Y1015)-ROW(Inputs!Y213)+1),ROWS(Inputs!Y$7:'Inputs'!Y213))),"")</f>
        <v/>
      </c>
      <c r="F209" s="981" t="str">
        <f t="array" ref="F209">IFERROR(INDEX(Inputs!Z$7:Z$1008,SMALL(IF(Inputs!$T$7:$T$1008="x",ROW(Inputs!X213:Z1015)-ROW(Inputs!Z213)+1),ROWS(Inputs!Z$7:'Inputs'!Z213))),"")</f>
        <v/>
      </c>
      <c r="G209" s="982" t="str">
        <f t="shared" si="13"/>
        <v/>
      </c>
      <c r="H209" s="983" t="str">
        <f t="shared" si="14"/>
        <v/>
      </c>
      <c r="I209" s="983" t="str">
        <f t="shared" si="15"/>
        <v/>
      </c>
      <c r="J209" s="983" t="str">
        <f t="shared" si="16"/>
        <v/>
      </c>
    </row>
    <row r="210" spans="1:10" s="619" customFormat="1" x14ac:dyDescent="0.25">
      <c r="A210" s="295" t="str">
        <f t="array" ref="A210">IFERROR(INDEX(Inputs!U$7:U$1008,SMALL(IF(Inputs!$T$7:$T$1008="x",ROW(Inputs!T214:U1015)-ROW(Inputs!U214)+1),ROWS(Inputs!U$7:'Inputs'!U214))),"")</f>
        <v/>
      </c>
      <c r="B210" s="295" t="str">
        <f t="array" ref="B210">IFERROR(INDEX(Inputs!V$7:V$1008,SMALL(IF(Inputs!$T$7:$T$1008="x",ROW(Inputs!T214:V1015)-ROW(Inputs!V214)+1),ROWS(Inputs!V$7:'Inputs'!V214))),"")</f>
        <v/>
      </c>
      <c r="C210" s="705" t="str">
        <f t="array" ref="C210">IFERROR(INDEX(Inputs!W$7:W$1008,SMALL(IF(Inputs!$T$7:$T$1008="x",ROW(Inputs!U214:W1015)-ROW(Inputs!W214)+1),ROWS(Inputs!W$7:'Inputs'!W214))),"")</f>
        <v/>
      </c>
      <c r="D210" s="295" t="str">
        <f t="array" ref="D210">IFERROR(INDEX(Inputs!X$7:X$1008,SMALL(IF(Inputs!$T$7:$T$1008="x",ROW(Inputs!V214:X1015)-ROW(Inputs!X214)+1),ROWS(Inputs!X$7:'Inputs'!X214))),"")</f>
        <v/>
      </c>
      <c r="E210" s="295" t="str">
        <f t="array" ref="E210">IFERROR(INDEX(Inputs!Y$7:Y$1008,SMALL(IF(Inputs!$T$7:$T$1008="x",ROW(Inputs!W214:Y1015)-ROW(Inputs!Y214)+1),ROWS(Inputs!Y$7:'Inputs'!Y214))),"")</f>
        <v/>
      </c>
      <c r="F210" s="981" t="str">
        <f t="array" ref="F210">IFERROR(INDEX(Inputs!Z$7:Z$1008,SMALL(IF(Inputs!$T$7:$T$1008="x",ROW(Inputs!X214:Z1015)-ROW(Inputs!Z214)+1),ROWS(Inputs!Z$7:'Inputs'!Z214))),"")</f>
        <v/>
      </c>
      <c r="G210" s="982" t="str">
        <f t="shared" si="13"/>
        <v/>
      </c>
      <c r="H210" s="983" t="str">
        <f t="shared" si="14"/>
        <v/>
      </c>
      <c r="I210" s="983" t="str">
        <f t="shared" si="15"/>
        <v/>
      </c>
      <c r="J210" s="983" t="str">
        <f t="shared" si="16"/>
        <v/>
      </c>
    </row>
    <row r="211" spans="1:10" s="619" customFormat="1" x14ac:dyDescent="0.25">
      <c r="A211" s="295" t="str">
        <f t="array" ref="A211">IFERROR(INDEX(Inputs!U$7:U$1008,SMALL(IF(Inputs!$T$7:$T$1008="x",ROW(Inputs!T215:U1015)-ROW(Inputs!U215)+1),ROWS(Inputs!U$7:'Inputs'!U215))),"")</f>
        <v/>
      </c>
      <c r="B211" s="295" t="str">
        <f t="array" ref="B211">IFERROR(INDEX(Inputs!V$7:V$1008,SMALL(IF(Inputs!$T$7:$T$1008="x",ROW(Inputs!T215:V1015)-ROW(Inputs!V215)+1),ROWS(Inputs!V$7:'Inputs'!V215))),"")</f>
        <v/>
      </c>
      <c r="C211" s="705" t="str">
        <f t="array" ref="C211">IFERROR(INDEX(Inputs!W$7:W$1008,SMALL(IF(Inputs!$T$7:$T$1008="x",ROW(Inputs!U215:W1015)-ROW(Inputs!W215)+1),ROWS(Inputs!W$7:'Inputs'!W215))),"")</f>
        <v/>
      </c>
      <c r="D211" s="295" t="str">
        <f t="array" ref="D211">IFERROR(INDEX(Inputs!X$7:X$1008,SMALL(IF(Inputs!$T$7:$T$1008="x",ROW(Inputs!V215:X1015)-ROW(Inputs!X215)+1),ROWS(Inputs!X$7:'Inputs'!X215))),"")</f>
        <v/>
      </c>
      <c r="E211" s="295" t="str">
        <f t="array" ref="E211">IFERROR(INDEX(Inputs!Y$7:Y$1008,SMALL(IF(Inputs!$T$7:$T$1008="x",ROW(Inputs!W215:Y1015)-ROW(Inputs!Y215)+1),ROWS(Inputs!Y$7:'Inputs'!Y215))),"")</f>
        <v/>
      </c>
      <c r="F211" s="981" t="str">
        <f t="array" ref="F211">IFERROR(INDEX(Inputs!Z$7:Z$1008,SMALL(IF(Inputs!$T$7:$T$1008="x",ROW(Inputs!X215:Z1015)-ROW(Inputs!Z215)+1),ROWS(Inputs!Z$7:'Inputs'!Z215))),"")</f>
        <v/>
      </c>
      <c r="G211" s="982" t="str">
        <f t="shared" si="13"/>
        <v/>
      </c>
      <c r="H211" s="983" t="str">
        <f t="shared" si="14"/>
        <v/>
      </c>
      <c r="I211" s="983" t="str">
        <f t="shared" si="15"/>
        <v/>
      </c>
      <c r="J211" s="983" t="str">
        <f t="shared" si="16"/>
        <v/>
      </c>
    </row>
    <row r="212" spans="1:10" s="619" customFormat="1" x14ac:dyDescent="0.25">
      <c r="A212" s="295" t="str">
        <f t="array" ref="A212">IFERROR(INDEX(Inputs!U$7:U$1008,SMALL(IF(Inputs!$T$7:$T$1008="x",ROW(Inputs!T216:U1015)-ROW(Inputs!U216)+1),ROWS(Inputs!U$7:'Inputs'!U216))),"")</f>
        <v/>
      </c>
      <c r="B212" s="295" t="str">
        <f t="array" ref="B212">IFERROR(INDEX(Inputs!V$7:V$1008,SMALL(IF(Inputs!$T$7:$T$1008="x",ROW(Inputs!T216:V1015)-ROW(Inputs!V216)+1),ROWS(Inputs!V$7:'Inputs'!V216))),"")</f>
        <v/>
      </c>
      <c r="C212" s="705" t="str">
        <f t="array" ref="C212">IFERROR(INDEX(Inputs!W$7:W$1008,SMALL(IF(Inputs!$T$7:$T$1008="x",ROW(Inputs!U216:W1015)-ROW(Inputs!W216)+1),ROWS(Inputs!W$7:'Inputs'!W216))),"")</f>
        <v/>
      </c>
      <c r="D212" s="295" t="str">
        <f t="array" ref="D212">IFERROR(INDEX(Inputs!X$7:X$1008,SMALL(IF(Inputs!$T$7:$T$1008="x",ROW(Inputs!V216:X1015)-ROW(Inputs!X216)+1),ROWS(Inputs!X$7:'Inputs'!X216))),"")</f>
        <v/>
      </c>
      <c r="E212" s="295" t="str">
        <f t="array" ref="E212">IFERROR(INDEX(Inputs!Y$7:Y$1008,SMALL(IF(Inputs!$T$7:$T$1008="x",ROW(Inputs!W216:Y1015)-ROW(Inputs!Y216)+1),ROWS(Inputs!Y$7:'Inputs'!Y216))),"")</f>
        <v/>
      </c>
      <c r="F212" s="981" t="str">
        <f t="array" ref="F212">IFERROR(INDEX(Inputs!Z$7:Z$1008,SMALL(IF(Inputs!$T$7:$T$1008="x",ROW(Inputs!X216:Z1015)-ROW(Inputs!Z216)+1),ROWS(Inputs!Z$7:'Inputs'!Z216))),"")</f>
        <v/>
      </c>
      <c r="G212" s="982" t="str">
        <f t="shared" si="13"/>
        <v/>
      </c>
      <c r="H212" s="983" t="str">
        <f t="shared" si="14"/>
        <v/>
      </c>
      <c r="I212" s="983" t="str">
        <f t="shared" si="15"/>
        <v/>
      </c>
      <c r="J212" s="983" t="str">
        <f t="shared" si="16"/>
        <v/>
      </c>
    </row>
    <row r="213" spans="1:10" s="619" customFormat="1" x14ac:dyDescent="0.25">
      <c r="A213" s="295" t="str">
        <f t="array" ref="A213">IFERROR(INDEX(Inputs!U$7:U$1008,SMALL(IF(Inputs!$T$7:$T$1008="x",ROW(Inputs!T217:U1015)-ROW(Inputs!U217)+1),ROWS(Inputs!U$7:'Inputs'!U217))),"")</f>
        <v/>
      </c>
      <c r="B213" s="295" t="str">
        <f t="array" ref="B213">IFERROR(INDEX(Inputs!V$7:V$1008,SMALL(IF(Inputs!$T$7:$T$1008="x",ROW(Inputs!T217:V1015)-ROW(Inputs!V217)+1),ROWS(Inputs!V$7:'Inputs'!V217))),"")</f>
        <v/>
      </c>
      <c r="C213" s="705" t="str">
        <f t="array" ref="C213">IFERROR(INDEX(Inputs!W$7:W$1008,SMALL(IF(Inputs!$T$7:$T$1008="x",ROW(Inputs!U217:W1015)-ROW(Inputs!W217)+1),ROWS(Inputs!W$7:'Inputs'!W217))),"")</f>
        <v/>
      </c>
      <c r="D213" s="295" t="str">
        <f t="array" ref="D213">IFERROR(INDEX(Inputs!X$7:X$1008,SMALL(IF(Inputs!$T$7:$T$1008="x",ROW(Inputs!V217:X1015)-ROW(Inputs!X217)+1),ROWS(Inputs!X$7:'Inputs'!X217))),"")</f>
        <v/>
      </c>
      <c r="E213" s="295" t="str">
        <f t="array" ref="E213">IFERROR(INDEX(Inputs!Y$7:Y$1008,SMALL(IF(Inputs!$T$7:$T$1008="x",ROW(Inputs!W217:Y1015)-ROW(Inputs!Y217)+1),ROWS(Inputs!Y$7:'Inputs'!Y217))),"")</f>
        <v/>
      </c>
      <c r="F213" s="981" t="str">
        <f t="array" ref="F213">IFERROR(INDEX(Inputs!Z$7:Z$1008,SMALL(IF(Inputs!$T$7:$T$1008="x",ROW(Inputs!X217:Z1015)-ROW(Inputs!Z217)+1),ROWS(Inputs!Z$7:'Inputs'!Z217))),"")</f>
        <v/>
      </c>
      <c r="G213" s="982" t="str">
        <f t="shared" si="13"/>
        <v/>
      </c>
      <c r="H213" s="983" t="str">
        <f t="shared" si="14"/>
        <v/>
      </c>
      <c r="I213" s="983" t="str">
        <f t="shared" si="15"/>
        <v/>
      </c>
      <c r="J213" s="983" t="str">
        <f t="shared" si="16"/>
        <v/>
      </c>
    </row>
    <row r="214" spans="1:10" s="619" customFormat="1" x14ac:dyDescent="0.25">
      <c r="A214" s="295" t="str">
        <f t="array" ref="A214">IFERROR(INDEX(Inputs!U$7:U$1008,SMALL(IF(Inputs!$T$7:$T$1008="x",ROW(Inputs!T218:U1015)-ROW(Inputs!U218)+1),ROWS(Inputs!U$7:'Inputs'!U218))),"")</f>
        <v/>
      </c>
      <c r="B214" s="295" t="str">
        <f t="array" ref="B214">IFERROR(INDEX(Inputs!V$7:V$1008,SMALL(IF(Inputs!$T$7:$T$1008="x",ROW(Inputs!T218:V1015)-ROW(Inputs!V218)+1),ROWS(Inputs!V$7:'Inputs'!V218))),"")</f>
        <v/>
      </c>
      <c r="C214" s="705" t="str">
        <f t="array" ref="C214">IFERROR(INDEX(Inputs!W$7:W$1008,SMALL(IF(Inputs!$T$7:$T$1008="x",ROW(Inputs!U218:W1015)-ROW(Inputs!W218)+1),ROWS(Inputs!W$7:'Inputs'!W218))),"")</f>
        <v/>
      </c>
      <c r="D214" s="295" t="str">
        <f t="array" ref="D214">IFERROR(INDEX(Inputs!X$7:X$1008,SMALL(IF(Inputs!$T$7:$T$1008="x",ROW(Inputs!V218:X1015)-ROW(Inputs!X218)+1),ROWS(Inputs!X$7:'Inputs'!X218))),"")</f>
        <v/>
      </c>
      <c r="E214" s="295" t="str">
        <f t="array" ref="E214">IFERROR(INDEX(Inputs!Y$7:Y$1008,SMALL(IF(Inputs!$T$7:$T$1008="x",ROW(Inputs!W218:Y1015)-ROW(Inputs!Y218)+1),ROWS(Inputs!Y$7:'Inputs'!Y218))),"")</f>
        <v/>
      </c>
      <c r="F214" s="981" t="str">
        <f t="array" ref="F214">IFERROR(INDEX(Inputs!Z$7:Z$1008,SMALL(IF(Inputs!$T$7:$T$1008="x",ROW(Inputs!X218:Z1015)-ROW(Inputs!Z218)+1),ROWS(Inputs!Z$7:'Inputs'!Z218))),"")</f>
        <v/>
      </c>
      <c r="G214" s="982" t="str">
        <f t="shared" si="13"/>
        <v/>
      </c>
      <c r="H214" s="983" t="str">
        <f t="shared" si="14"/>
        <v/>
      </c>
      <c r="I214" s="983" t="str">
        <f t="shared" si="15"/>
        <v/>
      </c>
      <c r="J214" s="983" t="str">
        <f t="shared" si="16"/>
        <v/>
      </c>
    </row>
    <row r="215" spans="1:10" s="619" customFormat="1" ht="15" customHeight="1" x14ac:dyDescent="0.25">
      <c r="A215" s="295" t="str">
        <f t="array" ref="A215">IFERROR(INDEX(Inputs!U$7:U$1008,SMALL(IF(Inputs!$T$7:$T$1008="x",ROW(Inputs!T219:U1015)-ROW(Inputs!U219)+1),ROWS(Inputs!U$7:'Inputs'!U219))),"")</f>
        <v/>
      </c>
      <c r="B215" s="295" t="str">
        <f t="array" ref="B215">IFERROR(INDEX(Inputs!V$7:V$1008,SMALL(IF(Inputs!$T$7:$T$1008="x",ROW(Inputs!T219:V1015)-ROW(Inputs!V219)+1),ROWS(Inputs!V$7:'Inputs'!V219))),"")</f>
        <v/>
      </c>
      <c r="C215" s="705" t="str">
        <f t="array" ref="C215">IFERROR(INDEX(Inputs!W$7:W$1008,SMALL(IF(Inputs!$T$7:$T$1008="x",ROW(Inputs!U219:W1015)-ROW(Inputs!W219)+1),ROWS(Inputs!W$7:'Inputs'!W219))),"")</f>
        <v/>
      </c>
      <c r="D215" s="295" t="str">
        <f t="array" ref="D215">IFERROR(INDEX(Inputs!X$7:X$1008,SMALL(IF(Inputs!$T$7:$T$1008="x",ROW(Inputs!V219:X1015)-ROW(Inputs!X219)+1),ROWS(Inputs!X$7:'Inputs'!X219))),"")</f>
        <v/>
      </c>
      <c r="E215" s="295" t="str">
        <f t="array" ref="E215">IFERROR(INDEX(Inputs!Y$7:Y$1008,SMALL(IF(Inputs!$T$7:$T$1008="x",ROW(Inputs!W219:Y1015)-ROW(Inputs!Y219)+1),ROWS(Inputs!Y$7:'Inputs'!Y219))),"")</f>
        <v/>
      </c>
      <c r="F215" s="981" t="str">
        <f t="array" ref="F215">IFERROR(INDEX(Inputs!Z$7:Z$1008,SMALL(IF(Inputs!$T$7:$T$1008="x",ROW(Inputs!X219:Z1015)-ROW(Inputs!Z219)+1),ROWS(Inputs!Z$7:'Inputs'!Z219))),"")</f>
        <v/>
      </c>
      <c r="G215" s="982" t="str">
        <f t="shared" si="13"/>
        <v/>
      </c>
      <c r="H215" s="983" t="str">
        <f t="shared" si="14"/>
        <v/>
      </c>
      <c r="I215" s="983" t="str">
        <f t="shared" si="15"/>
        <v/>
      </c>
      <c r="J215" s="983" t="str">
        <f t="shared" si="16"/>
        <v/>
      </c>
    </row>
    <row r="216" spans="1:10" s="619" customFormat="1" x14ac:dyDescent="0.25">
      <c r="A216" s="295" t="str">
        <f t="array" ref="A216">IFERROR(INDEX(Inputs!U$7:U$1008,SMALL(IF(Inputs!$T$7:$T$1008="x",ROW(Inputs!T220:U1015)-ROW(Inputs!U220)+1),ROWS(Inputs!U$7:'Inputs'!U220))),"")</f>
        <v/>
      </c>
      <c r="B216" s="295" t="str">
        <f t="array" ref="B216">IFERROR(INDEX(Inputs!V$7:V$1008,SMALL(IF(Inputs!$T$7:$T$1008="x",ROW(Inputs!T220:V1015)-ROW(Inputs!V220)+1),ROWS(Inputs!V$7:'Inputs'!V220))),"")</f>
        <v/>
      </c>
      <c r="C216" s="705" t="str">
        <f t="array" ref="C216">IFERROR(INDEX(Inputs!W$7:W$1008,SMALL(IF(Inputs!$T$7:$T$1008="x",ROW(Inputs!U220:W1015)-ROW(Inputs!W220)+1),ROWS(Inputs!W$7:'Inputs'!W220))),"")</f>
        <v/>
      </c>
      <c r="D216" s="295" t="str">
        <f t="array" ref="D216">IFERROR(INDEX(Inputs!X$7:X$1008,SMALL(IF(Inputs!$T$7:$T$1008="x",ROW(Inputs!V220:X1015)-ROW(Inputs!X220)+1),ROWS(Inputs!X$7:'Inputs'!X220))),"")</f>
        <v/>
      </c>
      <c r="E216" s="295" t="str">
        <f t="array" ref="E216">IFERROR(INDEX(Inputs!Y$7:Y$1008,SMALL(IF(Inputs!$T$7:$T$1008="x",ROW(Inputs!W220:Y1015)-ROW(Inputs!Y220)+1),ROWS(Inputs!Y$7:'Inputs'!Y220))),"")</f>
        <v/>
      </c>
      <c r="F216" s="981" t="str">
        <f t="array" ref="F216">IFERROR(INDEX(Inputs!Z$7:Z$1008,SMALL(IF(Inputs!$T$7:$T$1008="x",ROW(Inputs!X220:Z1015)-ROW(Inputs!Z220)+1),ROWS(Inputs!Z$7:'Inputs'!Z220))),"")</f>
        <v/>
      </c>
      <c r="G216" s="982" t="str">
        <f t="shared" si="13"/>
        <v/>
      </c>
      <c r="H216" s="983" t="str">
        <f t="shared" si="14"/>
        <v/>
      </c>
      <c r="I216" s="983" t="str">
        <f t="shared" si="15"/>
        <v/>
      </c>
      <c r="J216" s="983" t="str">
        <f t="shared" si="16"/>
        <v/>
      </c>
    </row>
    <row r="217" spans="1:10" s="619" customFormat="1" x14ac:dyDescent="0.25">
      <c r="A217" s="295" t="str">
        <f t="array" ref="A217">IFERROR(INDEX(Inputs!U$7:U$1008,SMALL(IF(Inputs!$T$7:$T$1008="x",ROW(Inputs!T221:U1015)-ROW(Inputs!U221)+1),ROWS(Inputs!U$7:'Inputs'!U221))),"")</f>
        <v/>
      </c>
      <c r="B217" s="295" t="str">
        <f t="array" ref="B217">IFERROR(INDEX(Inputs!V$7:V$1008,SMALL(IF(Inputs!$T$7:$T$1008="x",ROW(Inputs!T221:V1015)-ROW(Inputs!V221)+1),ROWS(Inputs!V$7:'Inputs'!V221))),"")</f>
        <v/>
      </c>
      <c r="C217" s="705" t="str">
        <f t="array" ref="C217">IFERROR(INDEX(Inputs!W$7:W$1008,SMALL(IF(Inputs!$T$7:$T$1008="x",ROW(Inputs!U221:W1015)-ROW(Inputs!W221)+1),ROWS(Inputs!W$7:'Inputs'!W221))),"")</f>
        <v/>
      </c>
      <c r="D217" s="295" t="str">
        <f t="array" ref="D217">IFERROR(INDEX(Inputs!X$7:X$1008,SMALL(IF(Inputs!$T$7:$T$1008="x",ROW(Inputs!V221:X1015)-ROW(Inputs!X221)+1),ROWS(Inputs!X$7:'Inputs'!X221))),"")</f>
        <v/>
      </c>
      <c r="E217" s="295" t="str">
        <f t="array" ref="E217">IFERROR(INDEX(Inputs!Y$7:Y$1008,SMALL(IF(Inputs!$T$7:$T$1008="x",ROW(Inputs!W221:Y1015)-ROW(Inputs!Y221)+1),ROWS(Inputs!Y$7:'Inputs'!Y221))),"")</f>
        <v/>
      </c>
      <c r="F217" s="981" t="str">
        <f t="array" ref="F217">IFERROR(INDEX(Inputs!Z$7:Z$1008,SMALL(IF(Inputs!$T$7:$T$1008="x",ROW(Inputs!X221:Z1015)-ROW(Inputs!Z221)+1),ROWS(Inputs!Z$7:'Inputs'!Z221))),"")</f>
        <v/>
      </c>
      <c r="G217" s="982" t="str">
        <f t="shared" si="13"/>
        <v/>
      </c>
      <c r="H217" s="983" t="str">
        <f t="shared" si="14"/>
        <v/>
      </c>
      <c r="I217" s="983" t="str">
        <f t="shared" si="15"/>
        <v/>
      </c>
      <c r="J217" s="983" t="str">
        <f t="shared" si="16"/>
        <v/>
      </c>
    </row>
    <row r="218" spans="1:10" s="619" customFormat="1" x14ac:dyDescent="0.25">
      <c r="A218" s="295" t="str">
        <f t="array" ref="A218">IFERROR(INDEX(Inputs!U$7:U$1008,SMALL(IF(Inputs!$T$7:$T$1008="x",ROW(Inputs!T222:U1015)-ROW(Inputs!U222)+1),ROWS(Inputs!U$7:'Inputs'!U222))),"")</f>
        <v/>
      </c>
      <c r="B218" s="295" t="str">
        <f t="array" ref="B218">IFERROR(INDEX(Inputs!V$7:V$1008,SMALL(IF(Inputs!$T$7:$T$1008="x",ROW(Inputs!T222:V1015)-ROW(Inputs!V222)+1),ROWS(Inputs!V$7:'Inputs'!V222))),"")</f>
        <v/>
      </c>
      <c r="C218" s="705" t="str">
        <f t="array" ref="C218">IFERROR(INDEX(Inputs!W$7:W$1008,SMALL(IF(Inputs!$T$7:$T$1008="x",ROW(Inputs!U222:W1015)-ROW(Inputs!W222)+1),ROWS(Inputs!W$7:'Inputs'!W222))),"")</f>
        <v/>
      </c>
      <c r="D218" s="295" t="str">
        <f t="array" ref="D218">IFERROR(INDEX(Inputs!X$7:X$1008,SMALL(IF(Inputs!$T$7:$T$1008="x",ROW(Inputs!V222:X1015)-ROW(Inputs!X222)+1),ROWS(Inputs!X$7:'Inputs'!X222))),"")</f>
        <v/>
      </c>
      <c r="E218" s="295" t="str">
        <f t="array" ref="E218">IFERROR(INDEX(Inputs!Y$7:Y$1008,SMALL(IF(Inputs!$T$7:$T$1008="x",ROW(Inputs!W222:Y1015)-ROW(Inputs!Y222)+1),ROWS(Inputs!Y$7:'Inputs'!Y222))),"")</f>
        <v/>
      </c>
      <c r="F218" s="981" t="str">
        <f t="array" ref="F218">IFERROR(INDEX(Inputs!Z$7:Z$1008,SMALL(IF(Inputs!$T$7:$T$1008="x",ROW(Inputs!X222:Z1015)-ROW(Inputs!Z222)+1),ROWS(Inputs!Z$7:'Inputs'!Z222))),"")</f>
        <v/>
      </c>
      <c r="G218" s="982" t="str">
        <f t="shared" si="13"/>
        <v/>
      </c>
      <c r="H218" s="983" t="str">
        <f t="shared" si="14"/>
        <v/>
      </c>
      <c r="I218" s="983" t="str">
        <f t="shared" si="15"/>
        <v/>
      </c>
      <c r="J218" s="983" t="str">
        <f t="shared" si="16"/>
        <v/>
      </c>
    </row>
    <row r="219" spans="1:10" s="619" customFormat="1" x14ac:dyDescent="0.25">
      <c r="A219" s="295" t="str">
        <f t="array" ref="A219">IFERROR(INDEX(Inputs!U$7:U$1008,SMALL(IF(Inputs!$T$7:$T$1008="x",ROW(Inputs!T223:U1015)-ROW(Inputs!U223)+1),ROWS(Inputs!U$7:'Inputs'!U223))),"")</f>
        <v/>
      </c>
      <c r="B219" s="295" t="str">
        <f t="array" ref="B219">IFERROR(INDEX(Inputs!V$7:V$1008,SMALL(IF(Inputs!$T$7:$T$1008="x",ROW(Inputs!T223:V1015)-ROW(Inputs!V223)+1),ROWS(Inputs!V$7:'Inputs'!V223))),"")</f>
        <v/>
      </c>
      <c r="C219" s="705" t="str">
        <f t="array" ref="C219">IFERROR(INDEX(Inputs!W$7:W$1008,SMALL(IF(Inputs!$T$7:$T$1008="x",ROW(Inputs!U223:W1015)-ROW(Inputs!W223)+1),ROWS(Inputs!W$7:'Inputs'!W223))),"")</f>
        <v/>
      </c>
      <c r="D219" s="295" t="str">
        <f t="array" ref="D219">IFERROR(INDEX(Inputs!X$7:X$1008,SMALL(IF(Inputs!$T$7:$T$1008="x",ROW(Inputs!V223:X1015)-ROW(Inputs!X223)+1),ROWS(Inputs!X$7:'Inputs'!X223))),"")</f>
        <v/>
      </c>
      <c r="E219" s="295" t="str">
        <f t="array" ref="E219">IFERROR(INDEX(Inputs!Y$7:Y$1008,SMALL(IF(Inputs!$T$7:$T$1008="x",ROW(Inputs!W223:Y1015)-ROW(Inputs!Y223)+1),ROWS(Inputs!Y$7:'Inputs'!Y223))),"")</f>
        <v/>
      </c>
      <c r="F219" s="981" t="str">
        <f t="array" ref="F219">IFERROR(INDEX(Inputs!Z$7:Z$1008,SMALL(IF(Inputs!$T$7:$T$1008="x",ROW(Inputs!X223:Z1015)-ROW(Inputs!Z223)+1),ROWS(Inputs!Z$7:'Inputs'!Z223))),"")</f>
        <v/>
      </c>
      <c r="G219" s="982" t="str">
        <f t="shared" si="13"/>
        <v/>
      </c>
      <c r="H219" s="983" t="str">
        <f t="shared" si="14"/>
        <v/>
      </c>
      <c r="I219" s="983" t="str">
        <f t="shared" si="15"/>
        <v/>
      </c>
      <c r="J219" s="983" t="str">
        <f t="shared" si="16"/>
        <v/>
      </c>
    </row>
    <row r="220" spans="1:10" s="619" customFormat="1" x14ac:dyDescent="0.25">
      <c r="A220" s="295" t="str">
        <f t="array" ref="A220">IFERROR(INDEX(Inputs!U$7:U$1008,SMALL(IF(Inputs!$T$7:$T$1008="x",ROW(Inputs!T224:U1015)-ROW(Inputs!U224)+1),ROWS(Inputs!U$7:'Inputs'!U224))),"")</f>
        <v/>
      </c>
      <c r="B220" s="295" t="str">
        <f t="array" ref="B220">IFERROR(INDEX(Inputs!V$7:V$1008,SMALL(IF(Inputs!$T$7:$T$1008="x",ROW(Inputs!T224:V1015)-ROW(Inputs!V224)+1),ROWS(Inputs!V$7:'Inputs'!V224))),"")</f>
        <v/>
      </c>
      <c r="C220" s="705" t="str">
        <f t="array" ref="C220">IFERROR(INDEX(Inputs!W$7:W$1008,SMALL(IF(Inputs!$T$7:$T$1008="x",ROW(Inputs!U224:W1015)-ROW(Inputs!W224)+1),ROWS(Inputs!W$7:'Inputs'!W224))),"")</f>
        <v/>
      </c>
      <c r="D220" s="295" t="str">
        <f t="array" ref="D220">IFERROR(INDEX(Inputs!X$7:X$1008,SMALL(IF(Inputs!$T$7:$T$1008="x",ROW(Inputs!V224:X1015)-ROW(Inputs!X224)+1),ROWS(Inputs!X$7:'Inputs'!X224))),"")</f>
        <v/>
      </c>
      <c r="E220" s="295" t="str">
        <f t="array" ref="E220">IFERROR(INDEX(Inputs!Y$7:Y$1008,SMALL(IF(Inputs!$T$7:$T$1008="x",ROW(Inputs!W224:Y1015)-ROW(Inputs!Y224)+1),ROWS(Inputs!Y$7:'Inputs'!Y224))),"")</f>
        <v/>
      </c>
      <c r="F220" s="981" t="str">
        <f t="array" ref="F220">IFERROR(INDEX(Inputs!Z$7:Z$1008,SMALL(IF(Inputs!$T$7:$T$1008="x",ROW(Inputs!X224:Z1015)-ROW(Inputs!Z224)+1),ROWS(Inputs!Z$7:'Inputs'!Z224))),"")</f>
        <v/>
      </c>
      <c r="G220" s="982" t="str">
        <f t="shared" si="13"/>
        <v/>
      </c>
      <c r="H220" s="983" t="str">
        <f t="shared" si="14"/>
        <v/>
      </c>
      <c r="I220" s="983" t="str">
        <f t="shared" si="15"/>
        <v/>
      </c>
      <c r="J220" s="983" t="str">
        <f t="shared" si="16"/>
        <v/>
      </c>
    </row>
    <row r="221" spans="1:10" s="619" customFormat="1" ht="15" customHeight="1" x14ac:dyDescent="0.25">
      <c r="A221" s="295" t="str">
        <f t="array" ref="A221">IFERROR(INDEX(Inputs!U$7:U$1008,SMALL(IF(Inputs!$T$7:$T$1008="x",ROW(Inputs!T225:U1015)-ROW(Inputs!U225)+1),ROWS(Inputs!U$7:'Inputs'!U225))),"")</f>
        <v/>
      </c>
      <c r="B221" s="295" t="str">
        <f t="array" ref="B221">IFERROR(INDEX(Inputs!V$7:V$1008,SMALL(IF(Inputs!$T$7:$T$1008="x",ROW(Inputs!T225:V1015)-ROW(Inputs!V225)+1),ROWS(Inputs!V$7:'Inputs'!V225))),"")</f>
        <v/>
      </c>
      <c r="C221" s="705" t="str">
        <f t="array" ref="C221">IFERROR(INDEX(Inputs!W$7:W$1008,SMALL(IF(Inputs!$T$7:$T$1008="x",ROW(Inputs!U225:W1015)-ROW(Inputs!W225)+1),ROWS(Inputs!W$7:'Inputs'!W225))),"")</f>
        <v/>
      </c>
      <c r="D221" s="295" t="str">
        <f t="array" ref="D221">IFERROR(INDEX(Inputs!X$7:X$1008,SMALL(IF(Inputs!$T$7:$T$1008="x",ROW(Inputs!V225:X1015)-ROW(Inputs!X225)+1),ROWS(Inputs!X$7:'Inputs'!X225))),"")</f>
        <v/>
      </c>
      <c r="E221" s="295" t="str">
        <f t="array" ref="E221">IFERROR(INDEX(Inputs!Y$7:Y$1008,SMALL(IF(Inputs!$T$7:$T$1008="x",ROW(Inputs!W225:Y1015)-ROW(Inputs!Y225)+1),ROWS(Inputs!Y$7:'Inputs'!Y225))),"")</f>
        <v/>
      </c>
      <c r="F221" s="981" t="str">
        <f t="array" ref="F221">IFERROR(INDEX(Inputs!Z$7:Z$1008,SMALL(IF(Inputs!$T$7:$T$1008="x",ROW(Inputs!X225:Z1015)-ROW(Inputs!Z225)+1),ROWS(Inputs!Z$7:'Inputs'!Z225))),"")</f>
        <v/>
      </c>
      <c r="G221" s="982" t="str">
        <f t="shared" si="13"/>
        <v/>
      </c>
      <c r="H221" s="983" t="str">
        <f t="shared" si="14"/>
        <v/>
      </c>
      <c r="I221" s="983" t="str">
        <f t="shared" si="15"/>
        <v/>
      </c>
      <c r="J221" s="983" t="str">
        <f t="shared" si="16"/>
        <v/>
      </c>
    </row>
    <row r="222" spans="1:10" s="619" customFormat="1" x14ac:dyDescent="0.25">
      <c r="A222" s="295" t="str">
        <f t="array" ref="A222">IFERROR(INDEX(Inputs!U$7:U$1008,SMALL(IF(Inputs!$T$7:$T$1008="x",ROW(Inputs!T226:U1015)-ROW(Inputs!U226)+1),ROWS(Inputs!U$7:'Inputs'!U226))),"")</f>
        <v/>
      </c>
      <c r="B222" s="295" t="str">
        <f t="array" ref="B222">IFERROR(INDEX(Inputs!V$7:V$1008,SMALL(IF(Inputs!$T$7:$T$1008="x",ROW(Inputs!T226:V1015)-ROW(Inputs!V226)+1),ROWS(Inputs!V$7:'Inputs'!V226))),"")</f>
        <v/>
      </c>
      <c r="C222" s="705" t="str">
        <f t="array" ref="C222">IFERROR(INDEX(Inputs!W$7:W$1008,SMALL(IF(Inputs!$T$7:$T$1008="x",ROW(Inputs!U226:W1015)-ROW(Inputs!W226)+1),ROWS(Inputs!W$7:'Inputs'!W226))),"")</f>
        <v/>
      </c>
      <c r="D222" s="295" t="str">
        <f t="array" ref="D222">IFERROR(INDEX(Inputs!X$7:X$1008,SMALL(IF(Inputs!$T$7:$T$1008="x",ROW(Inputs!V226:X1015)-ROW(Inputs!X226)+1),ROWS(Inputs!X$7:'Inputs'!X226))),"")</f>
        <v/>
      </c>
      <c r="E222" s="295" t="str">
        <f t="array" ref="E222">IFERROR(INDEX(Inputs!Y$7:Y$1008,SMALL(IF(Inputs!$T$7:$T$1008="x",ROW(Inputs!W226:Y1015)-ROW(Inputs!Y226)+1),ROWS(Inputs!Y$7:'Inputs'!Y226))),"")</f>
        <v/>
      </c>
      <c r="F222" s="981" t="str">
        <f t="array" ref="F222">IFERROR(INDEX(Inputs!Z$7:Z$1008,SMALL(IF(Inputs!$T$7:$T$1008="x",ROW(Inputs!X226:Z1015)-ROW(Inputs!Z226)+1),ROWS(Inputs!Z$7:'Inputs'!Z226))),"")</f>
        <v/>
      </c>
      <c r="G222" s="982" t="str">
        <f t="shared" si="13"/>
        <v/>
      </c>
      <c r="H222" s="983" t="str">
        <f t="shared" si="14"/>
        <v/>
      </c>
      <c r="I222" s="983" t="str">
        <f t="shared" si="15"/>
        <v/>
      </c>
      <c r="J222" s="983" t="str">
        <f t="shared" si="16"/>
        <v/>
      </c>
    </row>
    <row r="223" spans="1:10" s="619" customFormat="1" x14ac:dyDescent="0.25">
      <c r="A223" s="295" t="str">
        <f t="array" ref="A223">IFERROR(INDEX(Inputs!U$7:U$1008,SMALL(IF(Inputs!$T$7:$T$1008="x",ROW(Inputs!T227:U1015)-ROW(Inputs!U227)+1),ROWS(Inputs!U$7:'Inputs'!U227))),"")</f>
        <v/>
      </c>
      <c r="B223" s="295" t="str">
        <f t="array" ref="B223">IFERROR(INDEX(Inputs!V$7:V$1008,SMALL(IF(Inputs!$T$7:$T$1008="x",ROW(Inputs!T227:V1015)-ROW(Inputs!V227)+1),ROWS(Inputs!V$7:'Inputs'!V227))),"")</f>
        <v/>
      </c>
      <c r="C223" s="705" t="str">
        <f t="array" ref="C223">IFERROR(INDEX(Inputs!W$7:W$1008,SMALL(IF(Inputs!$T$7:$T$1008="x",ROW(Inputs!U227:W1015)-ROW(Inputs!W227)+1),ROWS(Inputs!W$7:'Inputs'!W227))),"")</f>
        <v/>
      </c>
      <c r="D223" s="295" t="str">
        <f t="array" ref="D223">IFERROR(INDEX(Inputs!X$7:X$1008,SMALL(IF(Inputs!$T$7:$T$1008="x",ROW(Inputs!V227:X1015)-ROW(Inputs!X227)+1),ROWS(Inputs!X$7:'Inputs'!X227))),"")</f>
        <v/>
      </c>
      <c r="E223" s="295" t="str">
        <f t="array" ref="E223">IFERROR(INDEX(Inputs!Y$7:Y$1008,SMALL(IF(Inputs!$T$7:$T$1008="x",ROW(Inputs!W227:Y1015)-ROW(Inputs!Y227)+1),ROWS(Inputs!Y$7:'Inputs'!Y227))),"")</f>
        <v/>
      </c>
      <c r="F223" s="981" t="str">
        <f t="array" ref="F223">IFERROR(INDEX(Inputs!Z$7:Z$1008,SMALL(IF(Inputs!$T$7:$T$1008="x",ROW(Inputs!X227:Z1015)-ROW(Inputs!Z227)+1),ROWS(Inputs!Z$7:'Inputs'!Z227))),"")</f>
        <v/>
      </c>
      <c r="G223" s="982" t="str">
        <f t="shared" si="13"/>
        <v/>
      </c>
      <c r="H223" s="983" t="str">
        <f t="shared" si="14"/>
        <v/>
      </c>
      <c r="I223" s="983" t="str">
        <f t="shared" si="15"/>
        <v/>
      </c>
      <c r="J223" s="983" t="str">
        <f t="shared" si="16"/>
        <v/>
      </c>
    </row>
    <row r="224" spans="1:10" s="619" customFormat="1" x14ac:dyDescent="0.25">
      <c r="A224" s="295" t="str">
        <f t="array" ref="A224">IFERROR(INDEX(Inputs!U$7:U$1008,SMALL(IF(Inputs!$T$7:$T$1008="x",ROW(Inputs!T228:U1015)-ROW(Inputs!U228)+1),ROWS(Inputs!U$7:'Inputs'!U228))),"")</f>
        <v/>
      </c>
      <c r="B224" s="295" t="str">
        <f t="array" ref="B224">IFERROR(INDEX(Inputs!V$7:V$1008,SMALL(IF(Inputs!$T$7:$T$1008="x",ROW(Inputs!T228:V1015)-ROW(Inputs!V228)+1),ROWS(Inputs!V$7:'Inputs'!V228))),"")</f>
        <v/>
      </c>
      <c r="C224" s="705" t="str">
        <f t="array" ref="C224">IFERROR(INDEX(Inputs!W$7:W$1008,SMALL(IF(Inputs!$T$7:$T$1008="x",ROW(Inputs!U228:W1015)-ROW(Inputs!W228)+1),ROWS(Inputs!W$7:'Inputs'!W228))),"")</f>
        <v/>
      </c>
      <c r="D224" s="295" t="str">
        <f t="array" ref="D224">IFERROR(INDEX(Inputs!X$7:X$1008,SMALL(IF(Inputs!$T$7:$T$1008="x",ROW(Inputs!V228:X1015)-ROW(Inputs!X228)+1),ROWS(Inputs!X$7:'Inputs'!X228))),"")</f>
        <v/>
      </c>
      <c r="E224" s="295" t="str">
        <f t="array" ref="E224">IFERROR(INDEX(Inputs!Y$7:Y$1008,SMALL(IF(Inputs!$T$7:$T$1008="x",ROW(Inputs!W228:Y1015)-ROW(Inputs!Y228)+1),ROWS(Inputs!Y$7:'Inputs'!Y228))),"")</f>
        <v/>
      </c>
      <c r="F224" s="981" t="str">
        <f t="array" ref="F224">IFERROR(INDEX(Inputs!Z$7:Z$1008,SMALL(IF(Inputs!$T$7:$T$1008="x",ROW(Inputs!X228:Z1015)-ROW(Inputs!Z228)+1),ROWS(Inputs!Z$7:'Inputs'!Z228))),"")</f>
        <v/>
      </c>
      <c r="G224" s="982" t="str">
        <f t="shared" si="13"/>
        <v/>
      </c>
      <c r="H224" s="983" t="str">
        <f t="shared" si="14"/>
        <v/>
      </c>
      <c r="I224" s="983" t="str">
        <f t="shared" si="15"/>
        <v/>
      </c>
      <c r="J224" s="983" t="str">
        <f t="shared" si="16"/>
        <v/>
      </c>
    </row>
    <row r="225" spans="1:10" s="619" customFormat="1" x14ac:dyDescent="0.25">
      <c r="A225" s="295" t="str">
        <f t="array" ref="A225">IFERROR(INDEX(Inputs!U$7:U$1008,SMALL(IF(Inputs!$T$7:$T$1008="x",ROW(Inputs!T229:U1015)-ROW(Inputs!U229)+1),ROWS(Inputs!U$7:'Inputs'!U229))),"")</f>
        <v/>
      </c>
      <c r="B225" s="295" t="str">
        <f t="array" ref="B225">IFERROR(INDEX(Inputs!V$7:V$1008,SMALL(IF(Inputs!$T$7:$T$1008="x",ROW(Inputs!T229:V1015)-ROW(Inputs!V229)+1),ROWS(Inputs!V$7:'Inputs'!V229))),"")</f>
        <v/>
      </c>
      <c r="C225" s="705" t="str">
        <f t="array" ref="C225">IFERROR(INDEX(Inputs!W$7:W$1008,SMALL(IF(Inputs!$T$7:$T$1008="x",ROW(Inputs!U229:W1015)-ROW(Inputs!W229)+1),ROWS(Inputs!W$7:'Inputs'!W229))),"")</f>
        <v/>
      </c>
      <c r="D225" s="295" t="str">
        <f t="array" ref="D225">IFERROR(INDEX(Inputs!X$7:X$1008,SMALL(IF(Inputs!$T$7:$T$1008="x",ROW(Inputs!V229:X1015)-ROW(Inputs!X229)+1),ROWS(Inputs!X$7:'Inputs'!X229))),"")</f>
        <v/>
      </c>
      <c r="E225" s="295" t="str">
        <f t="array" ref="E225">IFERROR(INDEX(Inputs!Y$7:Y$1008,SMALL(IF(Inputs!$T$7:$T$1008="x",ROW(Inputs!W229:Y1015)-ROW(Inputs!Y229)+1),ROWS(Inputs!Y$7:'Inputs'!Y229))),"")</f>
        <v/>
      </c>
      <c r="F225" s="981" t="str">
        <f t="array" ref="F225">IFERROR(INDEX(Inputs!Z$7:Z$1008,SMALL(IF(Inputs!$T$7:$T$1008="x",ROW(Inputs!X229:Z1015)-ROW(Inputs!Z229)+1),ROWS(Inputs!Z$7:'Inputs'!Z229))),"")</f>
        <v/>
      </c>
      <c r="G225" s="982" t="str">
        <f t="shared" si="13"/>
        <v/>
      </c>
      <c r="H225" s="983" t="str">
        <f t="shared" si="14"/>
        <v/>
      </c>
      <c r="I225" s="983" t="str">
        <f t="shared" si="15"/>
        <v/>
      </c>
      <c r="J225" s="983" t="str">
        <f t="shared" si="16"/>
        <v/>
      </c>
    </row>
    <row r="226" spans="1:10" s="619" customFormat="1" x14ac:dyDescent="0.25">
      <c r="A226" s="295" t="str">
        <f t="array" ref="A226">IFERROR(INDEX(Inputs!U$7:U$1008,SMALL(IF(Inputs!$T$7:$T$1008="x",ROW(Inputs!T230:U1015)-ROW(Inputs!U230)+1),ROWS(Inputs!U$7:'Inputs'!U230))),"")</f>
        <v/>
      </c>
      <c r="B226" s="295" t="str">
        <f t="array" ref="B226">IFERROR(INDEX(Inputs!V$7:V$1008,SMALL(IF(Inputs!$T$7:$T$1008="x",ROW(Inputs!T230:V1015)-ROW(Inputs!V230)+1),ROWS(Inputs!V$7:'Inputs'!V230))),"")</f>
        <v/>
      </c>
      <c r="C226" s="705" t="str">
        <f t="array" ref="C226">IFERROR(INDEX(Inputs!W$7:W$1008,SMALL(IF(Inputs!$T$7:$T$1008="x",ROW(Inputs!U230:W1015)-ROW(Inputs!W230)+1),ROWS(Inputs!W$7:'Inputs'!W230))),"")</f>
        <v/>
      </c>
      <c r="D226" s="295" t="str">
        <f t="array" ref="D226">IFERROR(INDEX(Inputs!X$7:X$1008,SMALL(IF(Inputs!$T$7:$T$1008="x",ROW(Inputs!V230:X1015)-ROW(Inputs!X230)+1),ROWS(Inputs!X$7:'Inputs'!X230))),"")</f>
        <v/>
      </c>
      <c r="E226" s="295" t="str">
        <f t="array" ref="E226">IFERROR(INDEX(Inputs!Y$7:Y$1008,SMALL(IF(Inputs!$T$7:$T$1008="x",ROW(Inputs!W230:Y1015)-ROW(Inputs!Y230)+1),ROWS(Inputs!Y$7:'Inputs'!Y230))),"")</f>
        <v/>
      </c>
      <c r="F226" s="981" t="str">
        <f t="array" ref="F226">IFERROR(INDEX(Inputs!Z$7:Z$1008,SMALL(IF(Inputs!$T$7:$T$1008="x",ROW(Inputs!X230:Z1015)-ROW(Inputs!Z230)+1),ROWS(Inputs!Z$7:'Inputs'!Z230))),"")</f>
        <v/>
      </c>
      <c r="G226" s="982" t="str">
        <f t="shared" si="13"/>
        <v/>
      </c>
      <c r="H226" s="983" t="str">
        <f t="shared" si="14"/>
        <v/>
      </c>
      <c r="I226" s="983" t="str">
        <f t="shared" si="15"/>
        <v/>
      </c>
      <c r="J226" s="983" t="str">
        <f t="shared" si="16"/>
        <v/>
      </c>
    </row>
    <row r="227" spans="1:10" s="619" customFormat="1" ht="15" customHeight="1" x14ac:dyDescent="0.25">
      <c r="A227" s="295" t="str">
        <f t="array" ref="A227">IFERROR(INDEX(Inputs!U$7:U$1008,SMALL(IF(Inputs!$T$7:$T$1008="x",ROW(Inputs!T231:U1015)-ROW(Inputs!U231)+1),ROWS(Inputs!U$7:'Inputs'!U231))),"")</f>
        <v/>
      </c>
      <c r="B227" s="295" t="str">
        <f t="array" ref="B227">IFERROR(INDEX(Inputs!V$7:V$1008,SMALL(IF(Inputs!$T$7:$T$1008="x",ROW(Inputs!T231:V1015)-ROW(Inputs!V231)+1),ROWS(Inputs!V$7:'Inputs'!V231))),"")</f>
        <v/>
      </c>
      <c r="C227" s="705" t="str">
        <f t="array" ref="C227">IFERROR(INDEX(Inputs!W$7:W$1008,SMALL(IF(Inputs!$T$7:$T$1008="x",ROW(Inputs!U231:W1015)-ROW(Inputs!W231)+1),ROWS(Inputs!W$7:'Inputs'!W231))),"")</f>
        <v/>
      </c>
      <c r="D227" s="295" t="str">
        <f t="array" ref="D227">IFERROR(INDEX(Inputs!X$7:X$1008,SMALL(IF(Inputs!$T$7:$T$1008="x",ROW(Inputs!V231:X1015)-ROW(Inputs!X231)+1),ROWS(Inputs!X$7:'Inputs'!X231))),"")</f>
        <v/>
      </c>
      <c r="E227" s="295" t="str">
        <f t="array" ref="E227">IFERROR(INDEX(Inputs!Y$7:Y$1008,SMALL(IF(Inputs!$T$7:$T$1008="x",ROW(Inputs!W231:Y1015)-ROW(Inputs!Y231)+1),ROWS(Inputs!Y$7:'Inputs'!Y231))),"")</f>
        <v/>
      </c>
      <c r="F227" s="981" t="str">
        <f t="array" ref="F227">IFERROR(INDEX(Inputs!Z$7:Z$1008,SMALL(IF(Inputs!$T$7:$T$1008="x",ROW(Inputs!X231:Z1015)-ROW(Inputs!Z231)+1),ROWS(Inputs!Z$7:'Inputs'!Z231))),"")</f>
        <v/>
      </c>
      <c r="G227" s="982" t="str">
        <f t="shared" si="13"/>
        <v/>
      </c>
      <c r="H227" s="983" t="str">
        <f t="shared" si="14"/>
        <v/>
      </c>
      <c r="I227" s="983" t="str">
        <f t="shared" si="15"/>
        <v/>
      </c>
      <c r="J227" s="983" t="str">
        <f t="shared" si="16"/>
        <v/>
      </c>
    </row>
    <row r="228" spans="1:10" s="619" customFormat="1" x14ac:dyDescent="0.25">
      <c r="A228" s="295" t="str">
        <f t="array" ref="A228">IFERROR(INDEX(Inputs!U$7:U$1008,SMALL(IF(Inputs!$T$7:$T$1008="x",ROW(Inputs!T232:U1015)-ROW(Inputs!U232)+1),ROWS(Inputs!U$7:'Inputs'!U232))),"")</f>
        <v/>
      </c>
      <c r="B228" s="295" t="str">
        <f t="array" ref="B228">IFERROR(INDEX(Inputs!V$7:V$1008,SMALL(IF(Inputs!$T$7:$T$1008="x",ROW(Inputs!T232:V1015)-ROW(Inputs!V232)+1),ROWS(Inputs!V$7:'Inputs'!V232))),"")</f>
        <v/>
      </c>
      <c r="C228" s="705" t="str">
        <f t="array" ref="C228">IFERROR(INDEX(Inputs!W$7:W$1008,SMALL(IF(Inputs!$T$7:$T$1008="x",ROW(Inputs!U232:W1015)-ROW(Inputs!W232)+1),ROWS(Inputs!W$7:'Inputs'!W232))),"")</f>
        <v/>
      </c>
      <c r="D228" s="295" t="str">
        <f t="array" ref="D228">IFERROR(INDEX(Inputs!X$7:X$1008,SMALL(IF(Inputs!$T$7:$T$1008="x",ROW(Inputs!V232:X1015)-ROW(Inputs!X232)+1),ROWS(Inputs!X$7:'Inputs'!X232))),"")</f>
        <v/>
      </c>
      <c r="E228" s="295" t="str">
        <f t="array" ref="E228">IFERROR(INDEX(Inputs!Y$7:Y$1008,SMALL(IF(Inputs!$T$7:$T$1008="x",ROW(Inputs!W232:Y1015)-ROW(Inputs!Y232)+1),ROWS(Inputs!Y$7:'Inputs'!Y232))),"")</f>
        <v/>
      </c>
      <c r="F228" s="981" t="str">
        <f t="array" ref="F228">IFERROR(INDEX(Inputs!Z$7:Z$1008,SMALL(IF(Inputs!$T$7:$T$1008="x",ROW(Inputs!X232:Z1015)-ROW(Inputs!Z232)+1),ROWS(Inputs!Z$7:'Inputs'!Z232))),"")</f>
        <v/>
      </c>
      <c r="G228" s="982" t="str">
        <f t="shared" si="13"/>
        <v/>
      </c>
      <c r="H228" s="983" t="str">
        <f t="shared" si="14"/>
        <v/>
      </c>
      <c r="I228" s="983" t="str">
        <f t="shared" si="15"/>
        <v/>
      </c>
      <c r="J228" s="983" t="str">
        <f t="shared" si="16"/>
        <v/>
      </c>
    </row>
    <row r="229" spans="1:10" s="619" customFormat="1" x14ac:dyDescent="0.25">
      <c r="A229" s="295" t="str">
        <f t="array" ref="A229">IFERROR(INDEX(Inputs!U$7:U$1008,SMALL(IF(Inputs!$T$7:$T$1008="x",ROW(Inputs!T233:U1015)-ROW(Inputs!U233)+1),ROWS(Inputs!U$7:'Inputs'!U233))),"")</f>
        <v/>
      </c>
      <c r="B229" s="295" t="str">
        <f t="array" ref="B229">IFERROR(INDEX(Inputs!V$7:V$1008,SMALL(IF(Inputs!$T$7:$T$1008="x",ROW(Inputs!T233:V1015)-ROW(Inputs!V233)+1),ROWS(Inputs!V$7:'Inputs'!V233))),"")</f>
        <v/>
      </c>
      <c r="C229" s="705" t="str">
        <f t="array" ref="C229">IFERROR(INDEX(Inputs!W$7:W$1008,SMALL(IF(Inputs!$T$7:$T$1008="x",ROW(Inputs!U233:W1015)-ROW(Inputs!W233)+1),ROWS(Inputs!W$7:'Inputs'!W233))),"")</f>
        <v/>
      </c>
      <c r="D229" s="295" t="str">
        <f t="array" ref="D229">IFERROR(INDEX(Inputs!X$7:X$1008,SMALL(IF(Inputs!$T$7:$T$1008="x",ROW(Inputs!V233:X1015)-ROW(Inputs!X233)+1),ROWS(Inputs!X$7:'Inputs'!X233))),"")</f>
        <v/>
      </c>
      <c r="E229" s="295" t="str">
        <f t="array" ref="E229">IFERROR(INDEX(Inputs!Y$7:Y$1008,SMALL(IF(Inputs!$T$7:$T$1008="x",ROW(Inputs!W233:Y1015)-ROW(Inputs!Y233)+1),ROWS(Inputs!Y$7:'Inputs'!Y233))),"")</f>
        <v/>
      </c>
      <c r="F229" s="981" t="str">
        <f t="array" ref="F229">IFERROR(INDEX(Inputs!Z$7:Z$1008,SMALL(IF(Inputs!$T$7:$T$1008="x",ROW(Inputs!X233:Z1015)-ROW(Inputs!Z233)+1),ROWS(Inputs!Z$7:'Inputs'!Z233))),"")</f>
        <v/>
      </c>
      <c r="G229" s="982" t="str">
        <f t="shared" si="13"/>
        <v/>
      </c>
      <c r="H229" s="983" t="str">
        <f t="shared" si="14"/>
        <v/>
      </c>
      <c r="I229" s="983" t="str">
        <f t="shared" si="15"/>
        <v/>
      </c>
      <c r="J229" s="983" t="str">
        <f t="shared" si="16"/>
        <v/>
      </c>
    </row>
    <row r="230" spans="1:10" s="619" customFormat="1" x14ac:dyDescent="0.25">
      <c r="A230" s="295" t="str">
        <f t="array" ref="A230">IFERROR(INDEX(Inputs!U$7:U$1008,SMALL(IF(Inputs!$T$7:$T$1008="x",ROW(Inputs!T234:U1015)-ROW(Inputs!U234)+1),ROWS(Inputs!U$7:'Inputs'!U234))),"")</f>
        <v/>
      </c>
      <c r="B230" s="295" t="str">
        <f t="array" ref="B230">IFERROR(INDEX(Inputs!V$7:V$1008,SMALL(IF(Inputs!$T$7:$T$1008="x",ROW(Inputs!T234:V1015)-ROW(Inputs!V234)+1),ROWS(Inputs!V$7:'Inputs'!V234))),"")</f>
        <v/>
      </c>
      <c r="C230" s="705" t="str">
        <f t="array" ref="C230">IFERROR(INDEX(Inputs!W$7:W$1008,SMALL(IF(Inputs!$T$7:$T$1008="x",ROW(Inputs!U234:W1015)-ROW(Inputs!W234)+1),ROWS(Inputs!W$7:'Inputs'!W234))),"")</f>
        <v/>
      </c>
      <c r="D230" s="295" t="str">
        <f t="array" ref="D230">IFERROR(INDEX(Inputs!X$7:X$1008,SMALL(IF(Inputs!$T$7:$T$1008="x",ROW(Inputs!V234:X1015)-ROW(Inputs!X234)+1),ROWS(Inputs!X$7:'Inputs'!X234))),"")</f>
        <v/>
      </c>
      <c r="E230" s="295" t="str">
        <f t="array" ref="E230">IFERROR(INDEX(Inputs!Y$7:Y$1008,SMALL(IF(Inputs!$T$7:$T$1008="x",ROW(Inputs!W234:Y1015)-ROW(Inputs!Y234)+1),ROWS(Inputs!Y$7:'Inputs'!Y234))),"")</f>
        <v/>
      </c>
      <c r="F230" s="981" t="str">
        <f t="array" ref="F230">IFERROR(INDEX(Inputs!Z$7:Z$1008,SMALL(IF(Inputs!$T$7:$T$1008="x",ROW(Inputs!X234:Z1015)-ROW(Inputs!Z234)+1),ROWS(Inputs!Z$7:'Inputs'!Z234))),"")</f>
        <v/>
      </c>
      <c r="G230" s="982" t="str">
        <f t="shared" si="13"/>
        <v/>
      </c>
      <c r="H230" s="983" t="str">
        <f t="shared" si="14"/>
        <v/>
      </c>
      <c r="I230" s="983" t="str">
        <f t="shared" si="15"/>
        <v/>
      </c>
      <c r="J230" s="983" t="str">
        <f t="shared" si="16"/>
        <v/>
      </c>
    </row>
    <row r="231" spans="1:10" s="619" customFormat="1" x14ac:dyDescent="0.25">
      <c r="A231" s="295" t="str">
        <f t="array" ref="A231">IFERROR(INDEX(Inputs!U$7:U$1008,SMALL(IF(Inputs!$T$7:$T$1008="x",ROW(Inputs!T235:U1015)-ROW(Inputs!U235)+1),ROWS(Inputs!U$7:'Inputs'!U235))),"")</f>
        <v/>
      </c>
      <c r="B231" s="295" t="str">
        <f t="array" ref="B231">IFERROR(INDEX(Inputs!V$7:V$1008,SMALL(IF(Inputs!$T$7:$T$1008="x",ROW(Inputs!T235:V1015)-ROW(Inputs!V235)+1),ROWS(Inputs!V$7:'Inputs'!V235))),"")</f>
        <v/>
      </c>
      <c r="C231" s="705" t="str">
        <f t="array" ref="C231">IFERROR(INDEX(Inputs!W$7:W$1008,SMALL(IF(Inputs!$T$7:$T$1008="x",ROW(Inputs!U235:W1015)-ROW(Inputs!W235)+1),ROWS(Inputs!W$7:'Inputs'!W235))),"")</f>
        <v/>
      </c>
      <c r="D231" s="295" t="str">
        <f t="array" ref="D231">IFERROR(INDEX(Inputs!X$7:X$1008,SMALL(IF(Inputs!$T$7:$T$1008="x",ROW(Inputs!V235:X1015)-ROW(Inputs!X235)+1),ROWS(Inputs!X$7:'Inputs'!X235))),"")</f>
        <v/>
      </c>
      <c r="E231" s="295" t="str">
        <f t="array" ref="E231">IFERROR(INDEX(Inputs!Y$7:Y$1008,SMALL(IF(Inputs!$T$7:$T$1008="x",ROW(Inputs!W235:Y1015)-ROW(Inputs!Y235)+1),ROWS(Inputs!Y$7:'Inputs'!Y235))),"")</f>
        <v/>
      </c>
      <c r="F231" s="981" t="str">
        <f t="array" ref="F231">IFERROR(INDEX(Inputs!Z$7:Z$1008,SMALL(IF(Inputs!$T$7:$T$1008="x",ROW(Inputs!X235:Z1015)-ROW(Inputs!Z235)+1),ROWS(Inputs!Z$7:'Inputs'!Z235))),"")</f>
        <v/>
      </c>
      <c r="G231" s="982" t="str">
        <f t="shared" si="13"/>
        <v/>
      </c>
      <c r="H231" s="983" t="str">
        <f t="shared" si="14"/>
        <v/>
      </c>
      <c r="I231" s="983" t="str">
        <f t="shared" si="15"/>
        <v/>
      </c>
      <c r="J231" s="983" t="str">
        <f t="shared" si="16"/>
        <v/>
      </c>
    </row>
    <row r="232" spans="1:10" s="619" customFormat="1" x14ac:dyDescent="0.25">
      <c r="A232" s="295" t="str">
        <f t="array" ref="A232">IFERROR(INDEX(Inputs!U$7:U$1008,SMALL(IF(Inputs!$T$7:$T$1008="x",ROW(Inputs!T236:U1015)-ROW(Inputs!U236)+1),ROWS(Inputs!U$7:'Inputs'!U236))),"")</f>
        <v/>
      </c>
      <c r="B232" s="295" t="str">
        <f t="array" ref="B232">IFERROR(INDEX(Inputs!V$7:V$1008,SMALL(IF(Inputs!$T$7:$T$1008="x",ROW(Inputs!T236:V1015)-ROW(Inputs!V236)+1),ROWS(Inputs!V$7:'Inputs'!V236))),"")</f>
        <v/>
      </c>
      <c r="C232" s="705" t="str">
        <f t="array" ref="C232">IFERROR(INDEX(Inputs!W$7:W$1008,SMALL(IF(Inputs!$T$7:$T$1008="x",ROW(Inputs!U236:W1015)-ROW(Inputs!W236)+1),ROWS(Inputs!W$7:'Inputs'!W236))),"")</f>
        <v/>
      </c>
      <c r="D232" s="295" t="str">
        <f t="array" ref="D232">IFERROR(INDEX(Inputs!X$7:X$1008,SMALL(IF(Inputs!$T$7:$T$1008="x",ROW(Inputs!V236:X1015)-ROW(Inputs!X236)+1),ROWS(Inputs!X$7:'Inputs'!X236))),"")</f>
        <v/>
      </c>
      <c r="E232" s="295" t="str">
        <f t="array" ref="E232">IFERROR(INDEX(Inputs!Y$7:Y$1008,SMALL(IF(Inputs!$T$7:$T$1008="x",ROW(Inputs!W236:Y1015)-ROW(Inputs!Y236)+1),ROWS(Inputs!Y$7:'Inputs'!Y236))),"")</f>
        <v/>
      </c>
      <c r="F232" s="981" t="str">
        <f t="array" ref="F232">IFERROR(INDEX(Inputs!Z$7:Z$1008,SMALL(IF(Inputs!$T$7:$T$1008="x",ROW(Inputs!X236:Z1015)-ROW(Inputs!Z236)+1),ROWS(Inputs!Z$7:'Inputs'!Z236))),"")</f>
        <v/>
      </c>
      <c r="G232" s="982" t="str">
        <f t="shared" si="13"/>
        <v/>
      </c>
      <c r="H232" s="983" t="str">
        <f t="shared" si="14"/>
        <v/>
      </c>
      <c r="I232" s="983" t="str">
        <f t="shared" si="15"/>
        <v/>
      </c>
      <c r="J232" s="983" t="str">
        <f t="shared" si="16"/>
        <v/>
      </c>
    </row>
    <row r="233" spans="1:10" s="619" customFormat="1" ht="15" customHeight="1" x14ac:dyDescent="0.25">
      <c r="A233" s="295" t="str">
        <f t="array" ref="A233">IFERROR(INDEX(Inputs!U$7:U$1008,SMALL(IF(Inputs!$T$7:$T$1008="x",ROW(Inputs!T237:U1015)-ROW(Inputs!U237)+1),ROWS(Inputs!U$7:'Inputs'!U237))),"")</f>
        <v/>
      </c>
      <c r="B233" s="295" t="str">
        <f t="array" ref="B233">IFERROR(INDEX(Inputs!V$7:V$1008,SMALL(IF(Inputs!$T$7:$T$1008="x",ROW(Inputs!T237:V1015)-ROW(Inputs!V237)+1),ROWS(Inputs!V$7:'Inputs'!V237))),"")</f>
        <v/>
      </c>
      <c r="C233" s="705" t="str">
        <f t="array" ref="C233">IFERROR(INDEX(Inputs!W$7:W$1008,SMALL(IF(Inputs!$T$7:$T$1008="x",ROW(Inputs!U237:W1015)-ROW(Inputs!W237)+1),ROWS(Inputs!W$7:'Inputs'!W237))),"")</f>
        <v/>
      </c>
      <c r="D233" s="295" t="str">
        <f t="array" ref="D233">IFERROR(INDEX(Inputs!X$7:X$1008,SMALL(IF(Inputs!$T$7:$T$1008="x",ROW(Inputs!V237:X1015)-ROW(Inputs!X237)+1),ROWS(Inputs!X$7:'Inputs'!X237))),"")</f>
        <v/>
      </c>
      <c r="E233" s="295" t="str">
        <f t="array" ref="E233">IFERROR(INDEX(Inputs!Y$7:Y$1008,SMALL(IF(Inputs!$T$7:$T$1008="x",ROW(Inputs!W237:Y1015)-ROW(Inputs!Y237)+1),ROWS(Inputs!Y$7:'Inputs'!Y237))),"")</f>
        <v/>
      </c>
      <c r="F233" s="981" t="str">
        <f t="array" ref="F233">IFERROR(INDEX(Inputs!Z$7:Z$1008,SMALL(IF(Inputs!$T$7:$T$1008="x",ROW(Inputs!X237:Z1015)-ROW(Inputs!Z237)+1),ROWS(Inputs!Z$7:'Inputs'!Z237))),"")</f>
        <v/>
      </c>
      <c r="G233" s="982" t="str">
        <f t="shared" si="13"/>
        <v/>
      </c>
      <c r="H233" s="983" t="str">
        <f t="shared" si="14"/>
        <v/>
      </c>
      <c r="I233" s="983" t="str">
        <f t="shared" si="15"/>
        <v/>
      </c>
      <c r="J233" s="983" t="str">
        <f t="shared" si="16"/>
        <v/>
      </c>
    </row>
    <row r="234" spans="1:10" s="619" customFormat="1" x14ac:dyDescent="0.25">
      <c r="A234" s="295" t="str">
        <f t="array" ref="A234">IFERROR(INDEX(Inputs!U$7:U$1008,SMALL(IF(Inputs!$T$7:$T$1008="x",ROW(Inputs!T238:U1015)-ROW(Inputs!U238)+1),ROWS(Inputs!U$7:'Inputs'!U238))),"")</f>
        <v/>
      </c>
      <c r="B234" s="295" t="str">
        <f t="array" ref="B234">IFERROR(INDEX(Inputs!V$7:V$1008,SMALL(IF(Inputs!$T$7:$T$1008="x",ROW(Inputs!T238:V1015)-ROW(Inputs!V238)+1),ROWS(Inputs!V$7:'Inputs'!V238))),"")</f>
        <v/>
      </c>
      <c r="C234" s="705" t="str">
        <f t="array" ref="C234">IFERROR(INDEX(Inputs!W$7:W$1008,SMALL(IF(Inputs!$T$7:$T$1008="x",ROW(Inputs!U238:W1015)-ROW(Inputs!W238)+1),ROWS(Inputs!W$7:'Inputs'!W238))),"")</f>
        <v/>
      </c>
      <c r="D234" s="295" t="str">
        <f t="array" ref="D234">IFERROR(INDEX(Inputs!X$7:X$1008,SMALL(IF(Inputs!$T$7:$T$1008="x",ROW(Inputs!V238:X1015)-ROW(Inputs!X238)+1),ROWS(Inputs!X$7:'Inputs'!X238))),"")</f>
        <v/>
      </c>
      <c r="E234" s="295" t="str">
        <f t="array" ref="E234">IFERROR(INDEX(Inputs!Y$7:Y$1008,SMALL(IF(Inputs!$T$7:$T$1008="x",ROW(Inputs!W238:Y1015)-ROW(Inputs!Y238)+1),ROWS(Inputs!Y$7:'Inputs'!Y238))),"")</f>
        <v/>
      </c>
      <c r="F234" s="981" t="str">
        <f t="array" ref="F234">IFERROR(INDEX(Inputs!Z$7:Z$1008,SMALL(IF(Inputs!$T$7:$T$1008="x",ROW(Inputs!X238:Z1015)-ROW(Inputs!Z238)+1),ROWS(Inputs!Z$7:'Inputs'!Z238))),"")</f>
        <v/>
      </c>
      <c r="G234" s="982" t="str">
        <f t="shared" si="13"/>
        <v/>
      </c>
      <c r="H234" s="983" t="str">
        <f t="shared" si="14"/>
        <v/>
      </c>
      <c r="I234" s="983" t="str">
        <f t="shared" si="15"/>
        <v/>
      </c>
      <c r="J234" s="983" t="str">
        <f t="shared" si="16"/>
        <v/>
      </c>
    </row>
    <row r="235" spans="1:10" s="619" customFormat="1" x14ac:dyDescent="0.25">
      <c r="A235" s="295" t="str">
        <f t="array" ref="A235">IFERROR(INDEX(Inputs!U$7:U$1008,SMALL(IF(Inputs!$T$7:$T$1008="x",ROW(Inputs!T239:U1015)-ROW(Inputs!U239)+1),ROWS(Inputs!U$7:'Inputs'!U239))),"")</f>
        <v/>
      </c>
      <c r="B235" s="295" t="str">
        <f t="array" ref="B235">IFERROR(INDEX(Inputs!V$7:V$1008,SMALL(IF(Inputs!$T$7:$T$1008="x",ROW(Inputs!T239:V1015)-ROW(Inputs!V239)+1),ROWS(Inputs!V$7:'Inputs'!V239))),"")</f>
        <v/>
      </c>
      <c r="C235" s="705" t="str">
        <f t="array" ref="C235">IFERROR(INDEX(Inputs!W$7:W$1008,SMALL(IF(Inputs!$T$7:$T$1008="x",ROW(Inputs!U239:W1015)-ROW(Inputs!W239)+1),ROWS(Inputs!W$7:'Inputs'!W239))),"")</f>
        <v/>
      </c>
      <c r="D235" s="295" t="str">
        <f t="array" ref="D235">IFERROR(INDEX(Inputs!X$7:X$1008,SMALL(IF(Inputs!$T$7:$T$1008="x",ROW(Inputs!V239:X1015)-ROW(Inputs!X239)+1),ROWS(Inputs!X$7:'Inputs'!X239))),"")</f>
        <v/>
      </c>
      <c r="E235" s="295" t="str">
        <f t="array" ref="E235">IFERROR(INDEX(Inputs!Y$7:Y$1008,SMALL(IF(Inputs!$T$7:$T$1008="x",ROW(Inputs!W239:Y1015)-ROW(Inputs!Y239)+1),ROWS(Inputs!Y$7:'Inputs'!Y239))),"")</f>
        <v/>
      </c>
      <c r="F235" s="981" t="str">
        <f t="array" ref="F235">IFERROR(INDEX(Inputs!Z$7:Z$1008,SMALL(IF(Inputs!$T$7:$T$1008="x",ROW(Inputs!X239:Z1015)-ROW(Inputs!Z239)+1),ROWS(Inputs!Z$7:'Inputs'!Z239))),"")</f>
        <v/>
      </c>
      <c r="G235" s="982" t="str">
        <f t="shared" si="13"/>
        <v/>
      </c>
      <c r="H235" s="983" t="str">
        <f t="shared" si="14"/>
        <v/>
      </c>
      <c r="I235" s="983" t="str">
        <f t="shared" si="15"/>
        <v/>
      </c>
      <c r="J235" s="983" t="str">
        <f t="shared" si="16"/>
        <v/>
      </c>
    </row>
    <row r="236" spans="1:10" s="619" customFormat="1" x14ac:dyDescent="0.25">
      <c r="A236" s="295" t="str">
        <f t="array" ref="A236">IFERROR(INDEX(Inputs!U$7:U$1008,SMALL(IF(Inputs!$T$7:$T$1008="x",ROW(Inputs!T240:U1016)-ROW(Inputs!U240)+1),ROWS(Inputs!U$7:'Inputs'!U240))),"")</f>
        <v/>
      </c>
      <c r="B236" s="295" t="str">
        <f t="array" ref="B236">IFERROR(INDEX(Inputs!V$7:V$1008,SMALL(IF(Inputs!$T$7:$T$1008="x",ROW(Inputs!T240:V1016)-ROW(Inputs!V240)+1),ROWS(Inputs!V$7:'Inputs'!V240))),"")</f>
        <v/>
      </c>
      <c r="C236" s="705" t="str">
        <f t="array" ref="C236">IFERROR(INDEX(Inputs!W$7:W$1008,SMALL(IF(Inputs!$T$7:$T$1008="x",ROW(Inputs!U240:W1016)-ROW(Inputs!W240)+1),ROWS(Inputs!W$7:'Inputs'!W240))),"")</f>
        <v/>
      </c>
      <c r="D236" s="295" t="str">
        <f t="array" ref="D236">IFERROR(INDEX(Inputs!X$7:X$1008,SMALL(IF(Inputs!$T$7:$T$1008="x",ROW(Inputs!V240:X1016)-ROW(Inputs!X240)+1),ROWS(Inputs!X$7:'Inputs'!X240))),"")</f>
        <v/>
      </c>
      <c r="E236" s="295" t="str">
        <f t="array" ref="E236">IFERROR(INDEX(Inputs!Y$7:Y$1008,SMALL(IF(Inputs!$T$7:$T$1008="x",ROW(Inputs!W240:Y1016)-ROW(Inputs!Y240)+1),ROWS(Inputs!Y$7:'Inputs'!Y240))),"")</f>
        <v/>
      </c>
      <c r="F236" s="981" t="str">
        <f t="array" ref="F236">IFERROR(INDEX(Inputs!Z$7:Z$1008,SMALL(IF(Inputs!$T$7:$T$1008="x",ROW(Inputs!X240:Z1016)-ROW(Inputs!Z240)+1),ROWS(Inputs!Z$7:'Inputs'!Z240))),"")</f>
        <v/>
      </c>
      <c r="G236" s="982" t="str">
        <f t="shared" si="13"/>
        <v/>
      </c>
      <c r="H236" s="983" t="str">
        <f t="shared" si="14"/>
        <v/>
      </c>
      <c r="I236" s="983" t="str">
        <f t="shared" si="15"/>
        <v/>
      </c>
      <c r="J236" s="983" t="str">
        <f t="shared" si="16"/>
        <v/>
      </c>
    </row>
    <row r="237" spans="1:10" s="619" customFormat="1" x14ac:dyDescent="0.25">
      <c r="A237" s="295" t="str">
        <f t="array" ref="A237">IFERROR(INDEX(Inputs!U$7:U$1008,SMALL(IF(Inputs!$T$7:$T$1008="x",ROW(Inputs!T241:U1017)-ROW(Inputs!U241)+1),ROWS(Inputs!U$7:'Inputs'!U241))),"")</f>
        <v/>
      </c>
      <c r="B237" s="295" t="str">
        <f t="array" ref="B237">IFERROR(INDEX(Inputs!V$7:V$1008,SMALL(IF(Inputs!$T$7:$T$1008="x",ROW(Inputs!T241:V1017)-ROW(Inputs!V241)+1),ROWS(Inputs!V$7:'Inputs'!V241))),"")</f>
        <v/>
      </c>
      <c r="C237" s="705" t="str">
        <f t="array" ref="C237">IFERROR(INDEX(Inputs!W$7:W$1008,SMALL(IF(Inputs!$T$7:$T$1008="x",ROW(Inputs!U241:W1017)-ROW(Inputs!W241)+1),ROWS(Inputs!W$7:'Inputs'!W241))),"")</f>
        <v/>
      </c>
      <c r="D237" s="295" t="str">
        <f t="array" ref="D237">IFERROR(INDEX(Inputs!X$7:X$1008,SMALL(IF(Inputs!$T$7:$T$1008="x",ROW(Inputs!V241:X1017)-ROW(Inputs!X241)+1),ROWS(Inputs!X$7:'Inputs'!X241))),"")</f>
        <v/>
      </c>
      <c r="E237" s="295" t="str">
        <f t="array" ref="E237">IFERROR(INDEX(Inputs!Y$7:Y$1008,SMALL(IF(Inputs!$T$7:$T$1008="x",ROW(Inputs!W241:Y1017)-ROW(Inputs!Y241)+1),ROWS(Inputs!Y$7:'Inputs'!Y241))),"")</f>
        <v/>
      </c>
      <c r="F237" s="981" t="str">
        <f t="array" ref="F237">IFERROR(INDEX(Inputs!Z$7:Z$1008,SMALL(IF(Inputs!$T$7:$T$1008="x",ROW(Inputs!X241:Z1017)-ROW(Inputs!Z241)+1),ROWS(Inputs!Z$7:'Inputs'!Z241))),"")</f>
        <v/>
      </c>
      <c r="G237" s="982" t="str">
        <f t="shared" si="13"/>
        <v/>
      </c>
      <c r="H237" s="983" t="str">
        <f t="shared" si="14"/>
        <v/>
      </c>
      <c r="I237" s="983" t="str">
        <f t="shared" si="15"/>
        <v/>
      </c>
      <c r="J237" s="983" t="str">
        <f t="shared" si="16"/>
        <v/>
      </c>
    </row>
    <row r="238" spans="1:10" s="619" customFormat="1" x14ac:dyDescent="0.25">
      <c r="A238" s="295" t="str">
        <f t="array" ref="A238">IFERROR(INDEX(Inputs!U$7:U$1008,SMALL(IF(Inputs!$T$7:$T$1008="x",ROW(Inputs!T242:U1018)-ROW(Inputs!U242)+1),ROWS(Inputs!U$7:'Inputs'!U242))),"")</f>
        <v/>
      </c>
      <c r="B238" s="295" t="str">
        <f t="array" ref="B238">IFERROR(INDEX(Inputs!V$7:V$1008,SMALL(IF(Inputs!$T$7:$T$1008="x",ROW(Inputs!T242:V1018)-ROW(Inputs!V242)+1),ROWS(Inputs!V$7:'Inputs'!V242))),"")</f>
        <v/>
      </c>
      <c r="C238" s="705" t="str">
        <f t="array" ref="C238">IFERROR(INDEX(Inputs!W$7:W$1008,SMALL(IF(Inputs!$T$7:$T$1008="x",ROW(Inputs!U242:W1018)-ROW(Inputs!W242)+1),ROWS(Inputs!W$7:'Inputs'!W242))),"")</f>
        <v/>
      </c>
      <c r="D238" s="295" t="str">
        <f t="array" ref="D238">IFERROR(INDEX(Inputs!X$7:X$1008,SMALL(IF(Inputs!$T$7:$T$1008="x",ROW(Inputs!V242:X1018)-ROW(Inputs!X242)+1),ROWS(Inputs!X$7:'Inputs'!X242))),"")</f>
        <v/>
      </c>
      <c r="E238" s="295" t="str">
        <f t="array" ref="E238">IFERROR(INDEX(Inputs!Y$7:Y$1008,SMALL(IF(Inputs!$T$7:$T$1008="x",ROW(Inputs!W242:Y1018)-ROW(Inputs!Y242)+1),ROWS(Inputs!Y$7:'Inputs'!Y242))),"")</f>
        <v/>
      </c>
      <c r="F238" s="981" t="str">
        <f t="array" ref="F238">IFERROR(INDEX(Inputs!Z$7:Z$1008,SMALL(IF(Inputs!$T$7:$T$1008="x",ROW(Inputs!X242:Z1018)-ROW(Inputs!Z242)+1),ROWS(Inputs!Z$7:'Inputs'!Z242))),"")</f>
        <v/>
      </c>
      <c r="G238" s="982" t="str">
        <f t="shared" si="13"/>
        <v/>
      </c>
      <c r="H238" s="983" t="str">
        <f t="shared" si="14"/>
        <v/>
      </c>
      <c r="I238" s="983" t="str">
        <f t="shared" si="15"/>
        <v/>
      </c>
      <c r="J238" s="983" t="str">
        <f t="shared" si="16"/>
        <v/>
      </c>
    </row>
    <row r="239" spans="1:10" s="619" customFormat="1" ht="15" customHeight="1" x14ac:dyDescent="0.25">
      <c r="A239" s="295" t="str">
        <f t="array" ref="A239">IFERROR(INDEX(Inputs!U$7:U$1008,SMALL(IF(Inputs!$T$7:$T$1008="x",ROW(Inputs!T243:U1019)-ROW(Inputs!U243)+1),ROWS(Inputs!U$7:'Inputs'!U243))),"")</f>
        <v/>
      </c>
      <c r="B239" s="295" t="str">
        <f t="array" ref="B239">IFERROR(INDEX(Inputs!V$7:V$1008,SMALL(IF(Inputs!$T$7:$T$1008="x",ROW(Inputs!T243:V1019)-ROW(Inputs!V243)+1),ROWS(Inputs!V$7:'Inputs'!V243))),"")</f>
        <v/>
      </c>
      <c r="C239" s="705" t="str">
        <f t="array" ref="C239">IFERROR(INDEX(Inputs!W$7:W$1008,SMALL(IF(Inputs!$T$7:$T$1008="x",ROW(Inputs!U243:W1019)-ROW(Inputs!W243)+1),ROWS(Inputs!W$7:'Inputs'!W243))),"")</f>
        <v/>
      </c>
      <c r="D239" s="295" t="str">
        <f t="array" ref="D239">IFERROR(INDEX(Inputs!X$7:X$1008,SMALL(IF(Inputs!$T$7:$T$1008="x",ROW(Inputs!V243:X1019)-ROW(Inputs!X243)+1),ROWS(Inputs!X$7:'Inputs'!X243))),"")</f>
        <v/>
      </c>
      <c r="E239" s="295" t="str">
        <f t="array" ref="E239">IFERROR(INDEX(Inputs!Y$7:Y$1008,SMALL(IF(Inputs!$T$7:$T$1008="x",ROW(Inputs!W243:Y1019)-ROW(Inputs!Y243)+1),ROWS(Inputs!Y$7:'Inputs'!Y243))),"")</f>
        <v/>
      </c>
      <c r="F239" s="981" t="str">
        <f t="array" ref="F239">IFERROR(INDEX(Inputs!Z$7:Z$1008,SMALL(IF(Inputs!$T$7:$T$1008="x",ROW(Inputs!X243:Z1019)-ROW(Inputs!Z243)+1),ROWS(Inputs!Z$7:'Inputs'!Z243))),"")</f>
        <v/>
      </c>
      <c r="G239" s="982" t="str">
        <f t="shared" si="13"/>
        <v/>
      </c>
      <c r="H239" s="983" t="str">
        <f t="shared" si="14"/>
        <v/>
      </c>
      <c r="I239" s="983" t="str">
        <f t="shared" si="15"/>
        <v/>
      </c>
      <c r="J239" s="983" t="str">
        <f t="shared" si="16"/>
        <v/>
      </c>
    </row>
    <row r="240" spans="1:10" s="619" customFormat="1" x14ac:dyDescent="0.25">
      <c r="A240" s="295" t="str">
        <f t="array" ref="A240">IFERROR(INDEX(Inputs!U$7:U$1008,SMALL(IF(Inputs!$T$7:$T$1008="x",ROW(Inputs!T244:U1020)-ROW(Inputs!U244)+1),ROWS(Inputs!U$7:'Inputs'!U244))),"")</f>
        <v/>
      </c>
      <c r="B240" s="295" t="str">
        <f t="array" ref="B240">IFERROR(INDEX(Inputs!V$7:V$1008,SMALL(IF(Inputs!$T$7:$T$1008="x",ROW(Inputs!T244:V1020)-ROW(Inputs!V244)+1),ROWS(Inputs!V$7:'Inputs'!V244))),"")</f>
        <v/>
      </c>
      <c r="C240" s="705" t="str">
        <f t="array" ref="C240">IFERROR(INDEX(Inputs!W$7:W$1008,SMALL(IF(Inputs!$T$7:$T$1008="x",ROW(Inputs!U244:W1020)-ROW(Inputs!W244)+1),ROWS(Inputs!W$7:'Inputs'!W244))),"")</f>
        <v/>
      </c>
      <c r="D240" s="295" t="str">
        <f t="array" ref="D240">IFERROR(INDEX(Inputs!X$7:X$1008,SMALL(IF(Inputs!$T$7:$T$1008="x",ROW(Inputs!V244:X1020)-ROW(Inputs!X244)+1),ROWS(Inputs!X$7:'Inputs'!X244))),"")</f>
        <v/>
      </c>
      <c r="E240" s="295" t="str">
        <f t="array" ref="E240">IFERROR(INDEX(Inputs!Y$7:Y$1008,SMALL(IF(Inputs!$T$7:$T$1008="x",ROW(Inputs!W244:Y1020)-ROW(Inputs!Y244)+1),ROWS(Inputs!Y$7:'Inputs'!Y244))),"")</f>
        <v/>
      </c>
      <c r="F240" s="981" t="str">
        <f t="array" ref="F240">IFERROR(INDEX(Inputs!Z$7:Z$1008,SMALL(IF(Inputs!$T$7:$T$1008="x",ROW(Inputs!X244:Z1020)-ROW(Inputs!Z244)+1),ROWS(Inputs!Z$7:'Inputs'!Z244))),"")</f>
        <v/>
      </c>
      <c r="G240" s="982" t="str">
        <f t="shared" si="13"/>
        <v/>
      </c>
      <c r="H240" s="983" t="str">
        <f t="shared" si="14"/>
        <v/>
      </c>
      <c r="I240" s="983" t="str">
        <f t="shared" si="15"/>
        <v/>
      </c>
      <c r="J240" s="983" t="str">
        <f t="shared" si="16"/>
        <v/>
      </c>
    </row>
    <row r="241" spans="1:10" s="619" customFormat="1" x14ac:dyDescent="0.25">
      <c r="A241" s="295" t="str">
        <f t="array" ref="A241">IFERROR(INDEX(Inputs!U$7:U$1008,SMALL(IF(Inputs!$T$7:$T$1008="x",ROW(Inputs!T245:U1021)-ROW(Inputs!U245)+1),ROWS(Inputs!U$7:'Inputs'!U245))),"")</f>
        <v/>
      </c>
      <c r="B241" s="295" t="str">
        <f t="array" ref="B241">IFERROR(INDEX(Inputs!V$7:V$1008,SMALL(IF(Inputs!$T$7:$T$1008="x",ROW(Inputs!T245:V1021)-ROW(Inputs!V245)+1),ROWS(Inputs!V$7:'Inputs'!V245))),"")</f>
        <v/>
      </c>
      <c r="C241" s="705" t="str">
        <f t="array" ref="C241">IFERROR(INDEX(Inputs!W$7:W$1008,SMALL(IF(Inputs!$T$7:$T$1008="x",ROW(Inputs!U245:W1021)-ROW(Inputs!W245)+1),ROWS(Inputs!W$7:'Inputs'!W245))),"")</f>
        <v/>
      </c>
      <c r="D241" s="295" t="str">
        <f t="array" ref="D241">IFERROR(INDEX(Inputs!X$7:X$1008,SMALL(IF(Inputs!$T$7:$T$1008="x",ROW(Inputs!V245:X1021)-ROW(Inputs!X245)+1),ROWS(Inputs!X$7:'Inputs'!X245))),"")</f>
        <v/>
      </c>
      <c r="E241" s="295" t="str">
        <f t="array" ref="E241">IFERROR(INDEX(Inputs!Y$7:Y$1008,SMALL(IF(Inputs!$T$7:$T$1008="x",ROW(Inputs!W245:Y1021)-ROW(Inputs!Y245)+1),ROWS(Inputs!Y$7:'Inputs'!Y245))),"")</f>
        <v/>
      </c>
      <c r="F241" s="981" t="str">
        <f t="array" ref="F241">IFERROR(INDEX(Inputs!Z$7:Z$1008,SMALL(IF(Inputs!$T$7:$T$1008="x",ROW(Inputs!X245:Z1021)-ROW(Inputs!Z245)+1),ROWS(Inputs!Z$7:'Inputs'!Z245))),"")</f>
        <v/>
      </c>
      <c r="G241" s="982" t="str">
        <f t="shared" si="13"/>
        <v/>
      </c>
      <c r="H241" s="983" t="str">
        <f t="shared" si="14"/>
        <v/>
      </c>
      <c r="I241" s="983" t="str">
        <f t="shared" si="15"/>
        <v/>
      </c>
      <c r="J241" s="983" t="str">
        <f t="shared" si="16"/>
        <v/>
      </c>
    </row>
    <row r="242" spans="1:10" s="619" customFormat="1" x14ac:dyDescent="0.25">
      <c r="A242" s="295" t="str">
        <f t="array" ref="A242">IFERROR(INDEX(Inputs!U$7:U$1008,SMALL(IF(Inputs!$T$7:$T$1008="x",ROW(Inputs!T246:U1022)-ROW(Inputs!U246)+1),ROWS(Inputs!U$7:'Inputs'!U246))),"")</f>
        <v/>
      </c>
      <c r="B242" s="295" t="str">
        <f t="array" ref="B242">IFERROR(INDEX(Inputs!V$7:V$1008,SMALL(IF(Inputs!$T$7:$T$1008="x",ROW(Inputs!T246:V1022)-ROW(Inputs!V246)+1),ROWS(Inputs!V$7:'Inputs'!V246))),"")</f>
        <v/>
      </c>
      <c r="C242" s="705" t="str">
        <f t="array" ref="C242">IFERROR(INDEX(Inputs!W$7:W$1008,SMALL(IF(Inputs!$T$7:$T$1008="x",ROW(Inputs!U246:W1022)-ROW(Inputs!W246)+1),ROWS(Inputs!W$7:'Inputs'!W246))),"")</f>
        <v/>
      </c>
      <c r="D242" s="295" t="str">
        <f t="array" ref="D242">IFERROR(INDEX(Inputs!X$7:X$1008,SMALL(IF(Inputs!$T$7:$T$1008="x",ROW(Inputs!V246:X1022)-ROW(Inputs!X246)+1),ROWS(Inputs!X$7:'Inputs'!X246))),"")</f>
        <v/>
      </c>
      <c r="E242" s="295" t="str">
        <f t="array" ref="E242">IFERROR(INDEX(Inputs!Y$7:Y$1008,SMALL(IF(Inputs!$T$7:$T$1008="x",ROW(Inputs!W246:Y1022)-ROW(Inputs!Y246)+1),ROWS(Inputs!Y$7:'Inputs'!Y246))),"")</f>
        <v/>
      </c>
      <c r="F242" s="981" t="str">
        <f t="array" ref="F242">IFERROR(INDEX(Inputs!Z$7:Z$1008,SMALL(IF(Inputs!$T$7:$T$1008="x",ROW(Inputs!X246:Z1022)-ROW(Inputs!Z246)+1),ROWS(Inputs!Z$7:'Inputs'!Z246))),"")</f>
        <v/>
      </c>
      <c r="G242" s="982" t="str">
        <f t="shared" si="13"/>
        <v/>
      </c>
      <c r="H242" s="983" t="str">
        <f t="shared" si="14"/>
        <v/>
      </c>
      <c r="I242" s="983" t="str">
        <f t="shared" si="15"/>
        <v/>
      </c>
      <c r="J242" s="983" t="str">
        <f t="shared" si="16"/>
        <v/>
      </c>
    </row>
    <row r="243" spans="1:10" s="619" customFormat="1" x14ac:dyDescent="0.25">
      <c r="A243" s="295" t="str">
        <f t="array" ref="A243">IFERROR(INDEX(Inputs!U$7:U$1008,SMALL(IF(Inputs!$T$7:$T$1008="x",ROW(Inputs!T247:U1023)-ROW(Inputs!U247)+1),ROWS(Inputs!U$7:'Inputs'!U247))),"")</f>
        <v/>
      </c>
      <c r="B243" s="295" t="str">
        <f t="array" ref="B243">IFERROR(INDEX(Inputs!V$7:V$1008,SMALL(IF(Inputs!$T$7:$T$1008="x",ROW(Inputs!T247:V1023)-ROW(Inputs!V247)+1),ROWS(Inputs!V$7:'Inputs'!V247))),"")</f>
        <v/>
      </c>
      <c r="C243" s="705" t="str">
        <f t="array" ref="C243">IFERROR(INDEX(Inputs!W$7:W$1008,SMALL(IF(Inputs!$T$7:$T$1008="x",ROW(Inputs!U247:W1023)-ROW(Inputs!W247)+1),ROWS(Inputs!W$7:'Inputs'!W247))),"")</f>
        <v/>
      </c>
      <c r="D243" s="295" t="str">
        <f t="array" ref="D243">IFERROR(INDEX(Inputs!X$7:X$1008,SMALL(IF(Inputs!$T$7:$T$1008="x",ROW(Inputs!V247:X1023)-ROW(Inputs!X247)+1),ROWS(Inputs!X$7:'Inputs'!X247))),"")</f>
        <v/>
      </c>
      <c r="E243" s="295" t="str">
        <f t="array" ref="E243">IFERROR(INDEX(Inputs!Y$7:Y$1008,SMALL(IF(Inputs!$T$7:$T$1008="x",ROW(Inputs!W247:Y1023)-ROW(Inputs!Y247)+1),ROWS(Inputs!Y$7:'Inputs'!Y247))),"")</f>
        <v/>
      </c>
      <c r="F243" s="981" t="str">
        <f t="array" ref="F243">IFERROR(INDEX(Inputs!Z$7:Z$1008,SMALL(IF(Inputs!$T$7:$T$1008="x",ROW(Inputs!X247:Z1023)-ROW(Inputs!Z247)+1),ROWS(Inputs!Z$7:'Inputs'!Z247))),"")</f>
        <v/>
      </c>
      <c r="G243" s="982" t="str">
        <f t="shared" si="13"/>
        <v/>
      </c>
      <c r="H243" s="983" t="str">
        <f t="shared" si="14"/>
        <v/>
      </c>
      <c r="I243" s="983" t="str">
        <f t="shared" si="15"/>
        <v/>
      </c>
      <c r="J243" s="983" t="str">
        <f t="shared" si="16"/>
        <v/>
      </c>
    </row>
    <row r="244" spans="1:10" s="619" customFormat="1" x14ac:dyDescent="0.25">
      <c r="A244" s="295" t="str">
        <f t="array" ref="A244">IFERROR(INDEX(Inputs!U$7:U$1008,SMALL(IF(Inputs!$T$7:$T$1008="x",ROW(Inputs!T248:U1024)-ROW(Inputs!U248)+1),ROWS(Inputs!U$7:'Inputs'!U248))),"")</f>
        <v/>
      </c>
      <c r="B244" s="295" t="str">
        <f t="array" ref="B244">IFERROR(INDEX(Inputs!V$7:V$1008,SMALL(IF(Inputs!$T$7:$T$1008="x",ROW(Inputs!T248:V1024)-ROW(Inputs!V248)+1),ROWS(Inputs!V$7:'Inputs'!V248))),"")</f>
        <v/>
      </c>
      <c r="C244" s="705" t="str">
        <f t="array" ref="C244">IFERROR(INDEX(Inputs!W$7:W$1008,SMALL(IF(Inputs!$T$7:$T$1008="x",ROW(Inputs!U248:W1024)-ROW(Inputs!W248)+1),ROWS(Inputs!W$7:'Inputs'!W248))),"")</f>
        <v/>
      </c>
      <c r="D244" s="295" t="str">
        <f t="array" ref="D244">IFERROR(INDEX(Inputs!X$7:X$1008,SMALL(IF(Inputs!$T$7:$T$1008="x",ROW(Inputs!V248:X1024)-ROW(Inputs!X248)+1),ROWS(Inputs!X$7:'Inputs'!X248))),"")</f>
        <v/>
      </c>
      <c r="E244" s="295" t="str">
        <f t="array" ref="E244">IFERROR(INDEX(Inputs!Y$7:Y$1008,SMALL(IF(Inputs!$T$7:$T$1008="x",ROW(Inputs!W248:Y1024)-ROW(Inputs!Y248)+1),ROWS(Inputs!Y$7:'Inputs'!Y248))),"")</f>
        <v/>
      </c>
      <c r="F244" s="981" t="str">
        <f t="array" ref="F244">IFERROR(INDEX(Inputs!Z$7:Z$1008,SMALL(IF(Inputs!$T$7:$T$1008="x",ROW(Inputs!X248:Z1024)-ROW(Inputs!Z248)+1),ROWS(Inputs!Z$7:'Inputs'!Z248))),"")</f>
        <v/>
      </c>
      <c r="G244" s="982" t="str">
        <f t="shared" si="13"/>
        <v/>
      </c>
      <c r="H244" s="983" t="str">
        <f t="shared" si="14"/>
        <v/>
      </c>
      <c r="I244" s="983" t="str">
        <f t="shared" si="15"/>
        <v/>
      </c>
      <c r="J244" s="983" t="str">
        <f t="shared" si="16"/>
        <v/>
      </c>
    </row>
    <row r="245" spans="1:10" s="619" customFormat="1" ht="15" customHeight="1" x14ac:dyDescent="0.25">
      <c r="A245" s="295" t="str">
        <f t="array" ref="A245">IFERROR(INDEX(Inputs!U$7:U$1008,SMALL(IF(Inputs!$T$7:$T$1008="x",ROW(Inputs!T249:U1025)-ROW(Inputs!U249)+1),ROWS(Inputs!U$7:'Inputs'!U249))),"")</f>
        <v/>
      </c>
      <c r="B245" s="295" t="str">
        <f t="array" ref="B245">IFERROR(INDEX(Inputs!V$7:V$1008,SMALL(IF(Inputs!$T$7:$T$1008="x",ROW(Inputs!T249:V1025)-ROW(Inputs!V249)+1),ROWS(Inputs!V$7:'Inputs'!V249))),"")</f>
        <v/>
      </c>
      <c r="C245" s="705" t="str">
        <f t="array" ref="C245">IFERROR(INDEX(Inputs!W$7:W$1008,SMALL(IF(Inputs!$T$7:$T$1008="x",ROW(Inputs!U249:W1025)-ROW(Inputs!W249)+1),ROWS(Inputs!W$7:'Inputs'!W249))),"")</f>
        <v/>
      </c>
      <c r="D245" s="295" t="str">
        <f t="array" ref="D245">IFERROR(INDEX(Inputs!X$7:X$1008,SMALL(IF(Inputs!$T$7:$T$1008="x",ROW(Inputs!V249:X1025)-ROW(Inputs!X249)+1),ROWS(Inputs!X$7:'Inputs'!X249))),"")</f>
        <v/>
      </c>
      <c r="E245" s="295" t="str">
        <f t="array" ref="E245">IFERROR(INDEX(Inputs!Y$7:Y$1008,SMALL(IF(Inputs!$T$7:$T$1008="x",ROW(Inputs!W249:Y1025)-ROW(Inputs!Y249)+1),ROWS(Inputs!Y$7:'Inputs'!Y249))),"")</f>
        <v/>
      </c>
      <c r="F245" s="981" t="str">
        <f t="array" ref="F245">IFERROR(INDEX(Inputs!Z$7:Z$1008,SMALL(IF(Inputs!$T$7:$T$1008="x",ROW(Inputs!X249:Z1025)-ROW(Inputs!Z249)+1),ROWS(Inputs!Z$7:'Inputs'!Z249))),"")</f>
        <v/>
      </c>
      <c r="G245" s="982" t="str">
        <f t="shared" si="13"/>
        <v/>
      </c>
      <c r="H245" s="983" t="str">
        <f t="shared" si="14"/>
        <v/>
      </c>
      <c r="I245" s="983" t="str">
        <f t="shared" si="15"/>
        <v/>
      </c>
      <c r="J245" s="983" t="str">
        <f t="shared" si="16"/>
        <v/>
      </c>
    </row>
    <row r="246" spans="1:10" s="619" customFormat="1" x14ac:dyDescent="0.25">
      <c r="A246" s="295" t="str">
        <f t="array" ref="A246">IFERROR(INDEX(Inputs!U$7:U$1008,SMALL(IF(Inputs!$T$7:$T$1008="x",ROW(Inputs!T250:U1026)-ROW(Inputs!U250)+1),ROWS(Inputs!U$7:'Inputs'!U250))),"")</f>
        <v/>
      </c>
      <c r="B246" s="295" t="str">
        <f t="array" ref="B246">IFERROR(INDEX(Inputs!V$7:V$1008,SMALL(IF(Inputs!$T$7:$T$1008="x",ROW(Inputs!T250:V1026)-ROW(Inputs!V250)+1),ROWS(Inputs!V$7:'Inputs'!V250))),"")</f>
        <v/>
      </c>
      <c r="C246" s="705" t="str">
        <f t="array" ref="C246">IFERROR(INDEX(Inputs!W$7:W$1008,SMALL(IF(Inputs!$T$7:$T$1008="x",ROW(Inputs!U250:W1026)-ROW(Inputs!W250)+1),ROWS(Inputs!W$7:'Inputs'!W250))),"")</f>
        <v/>
      </c>
      <c r="D246" s="295" t="str">
        <f t="array" ref="D246">IFERROR(INDEX(Inputs!X$7:X$1008,SMALL(IF(Inputs!$T$7:$T$1008="x",ROW(Inputs!V250:X1026)-ROW(Inputs!X250)+1),ROWS(Inputs!X$7:'Inputs'!X250))),"")</f>
        <v/>
      </c>
      <c r="E246" s="295" t="str">
        <f t="array" ref="E246">IFERROR(INDEX(Inputs!Y$7:Y$1008,SMALL(IF(Inputs!$T$7:$T$1008="x",ROW(Inputs!W250:Y1026)-ROW(Inputs!Y250)+1),ROWS(Inputs!Y$7:'Inputs'!Y250))),"")</f>
        <v/>
      </c>
      <c r="F246" s="981" t="str">
        <f t="array" ref="F246">IFERROR(INDEX(Inputs!Z$7:Z$1008,SMALL(IF(Inputs!$T$7:$T$1008="x",ROW(Inputs!X250:Z1026)-ROW(Inputs!Z250)+1),ROWS(Inputs!Z$7:'Inputs'!Z250))),"")</f>
        <v/>
      </c>
      <c r="G246" s="982" t="str">
        <f t="shared" si="13"/>
        <v/>
      </c>
      <c r="H246" s="983" t="str">
        <f t="shared" si="14"/>
        <v/>
      </c>
      <c r="I246" s="983" t="str">
        <f t="shared" si="15"/>
        <v/>
      </c>
      <c r="J246" s="983" t="str">
        <f t="shared" si="16"/>
        <v/>
      </c>
    </row>
    <row r="247" spans="1:10" s="619" customFormat="1" x14ac:dyDescent="0.25">
      <c r="A247" s="295" t="str">
        <f t="array" ref="A247">IFERROR(INDEX(Inputs!U$7:U$1008,SMALL(IF(Inputs!$T$7:$T$1008="x",ROW(Inputs!T251:U1027)-ROW(Inputs!U251)+1),ROWS(Inputs!U$7:'Inputs'!U251))),"")</f>
        <v/>
      </c>
      <c r="B247" s="295" t="str">
        <f t="array" ref="B247">IFERROR(INDEX(Inputs!V$7:V$1008,SMALL(IF(Inputs!$T$7:$T$1008="x",ROW(Inputs!T251:V1027)-ROW(Inputs!V251)+1),ROWS(Inputs!V$7:'Inputs'!V251))),"")</f>
        <v/>
      </c>
      <c r="C247" s="705" t="str">
        <f t="array" ref="C247">IFERROR(INDEX(Inputs!W$7:W$1008,SMALL(IF(Inputs!$T$7:$T$1008="x",ROW(Inputs!U251:W1027)-ROW(Inputs!W251)+1),ROWS(Inputs!W$7:'Inputs'!W251))),"")</f>
        <v/>
      </c>
      <c r="D247" s="295" t="str">
        <f t="array" ref="D247">IFERROR(INDEX(Inputs!X$7:X$1008,SMALL(IF(Inputs!$T$7:$T$1008="x",ROW(Inputs!V251:X1027)-ROW(Inputs!X251)+1),ROWS(Inputs!X$7:'Inputs'!X251))),"")</f>
        <v/>
      </c>
      <c r="E247" s="295" t="str">
        <f t="array" ref="E247">IFERROR(INDEX(Inputs!Y$7:Y$1008,SMALL(IF(Inputs!$T$7:$T$1008="x",ROW(Inputs!W251:Y1027)-ROW(Inputs!Y251)+1),ROWS(Inputs!Y$7:'Inputs'!Y251))),"")</f>
        <v/>
      </c>
      <c r="F247" s="981" t="str">
        <f t="array" ref="F247">IFERROR(INDEX(Inputs!Z$7:Z$1008,SMALL(IF(Inputs!$T$7:$T$1008="x",ROW(Inputs!X251:Z1027)-ROW(Inputs!Z251)+1),ROWS(Inputs!Z$7:'Inputs'!Z251))),"")</f>
        <v/>
      </c>
      <c r="G247" s="982" t="str">
        <f t="shared" si="13"/>
        <v/>
      </c>
      <c r="H247" s="983" t="str">
        <f t="shared" si="14"/>
        <v/>
      </c>
      <c r="I247" s="983" t="str">
        <f t="shared" si="15"/>
        <v/>
      </c>
      <c r="J247" s="983" t="str">
        <f t="shared" si="16"/>
        <v/>
      </c>
    </row>
    <row r="248" spans="1:10" s="619" customFormat="1" x14ac:dyDescent="0.25">
      <c r="A248" s="295" t="str">
        <f t="array" ref="A248">IFERROR(INDEX(Inputs!U$7:U$1008,SMALL(IF(Inputs!$T$7:$T$1008="x",ROW(Inputs!T252:U1028)-ROW(Inputs!U252)+1),ROWS(Inputs!U$7:'Inputs'!U252))),"")</f>
        <v/>
      </c>
      <c r="B248" s="295" t="str">
        <f t="array" ref="B248">IFERROR(INDEX(Inputs!V$7:V$1008,SMALL(IF(Inputs!$T$7:$T$1008="x",ROW(Inputs!T252:V1028)-ROW(Inputs!V252)+1),ROWS(Inputs!V$7:'Inputs'!V252))),"")</f>
        <v/>
      </c>
      <c r="C248" s="705" t="str">
        <f t="array" ref="C248">IFERROR(INDEX(Inputs!W$7:W$1008,SMALL(IF(Inputs!$T$7:$T$1008="x",ROW(Inputs!U252:W1028)-ROW(Inputs!W252)+1),ROWS(Inputs!W$7:'Inputs'!W252))),"")</f>
        <v/>
      </c>
      <c r="D248" s="295" t="str">
        <f t="array" ref="D248">IFERROR(INDEX(Inputs!X$7:X$1008,SMALL(IF(Inputs!$T$7:$T$1008="x",ROW(Inputs!V252:X1028)-ROW(Inputs!X252)+1),ROWS(Inputs!X$7:'Inputs'!X252))),"")</f>
        <v/>
      </c>
      <c r="E248" s="295" t="str">
        <f t="array" ref="E248">IFERROR(INDEX(Inputs!Y$7:Y$1008,SMALL(IF(Inputs!$T$7:$T$1008="x",ROW(Inputs!W252:Y1028)-ROW(Inputs!Y252)+1),ROWS(Inputs!Y$7:'Inputs'!Y252))),"")</f>
        <v/>
      </c>
      <c r="F248" s="981" t="str">
        <f t="array" ref="F248">IFERROR(INDEX(Inputs!Z$7:Z$1008,SMALL(IF(Inputs!$T$7:$T$1008="x",ROW(Inputs!X252:Z1028)-ROW(Inputs!Z252)+1),ROWS(Inputs!Z$7:'Inputs'!Z252))),"")</f>
        <v/>
      </c>
      <c r="G248" s="982" t="str">
        <f t="shared" si="13"/>
        <v/>
      </c>
      <c r="H248" s="983" t="str">
        <f t="shared" si="14"/>
        <v/>
      </c>
      <c r="I248" s="983" t="str">
        <f t="shared" si="15"/>
        <v/>
      </c>
      <c r="J248" s="983" t="str">
        <f t="shared" si="16"/>
        <v/>
      </c>
    </row>
    <row r="249" spans="1:10" s="619" customFormat="1" x14ac:dyDescent="0.25">
      <c r="A249" s="295" t="str">
        <f t="array" ref="A249">IFERROR(INDEX(Inputs!U$7:U$1008,SMALL(IF(Inputs!$T$7:$T$1008="x",ROW(Inputs!T253:U1029)-ROW(Inputs!U253)+1),ROWS(Inputs!U$7:'Inputs'!U253))),"")</f>
        <v/>
      </c>
      <c r="B249" s="295" t="str">
        <f t="array" ref="B249">IFERROR(INDEX(Inputs!V$7:V$1008,SMALL(IF(Inputs!$T$7:$T$1008="x",ROW(Inputs!T253:V1029)-ROW(Inputs!V253)+1),ROWS(Inputs!V$7:'Inputs'!V253))),"")</f>
        <v/>
      </c>
      <c r="C249" s="705" t="str">
        <f t="array" ref="C249">IFERROR(INDEX(Inputs!W$7:W$1008,SMALL(IF(Inputs!$T$7:$T$1008="x",ROW(Inputs!U253:W1029)-ROW(Inputs!W253)+1),ROWS(Inputs!W$7:'Inputs'!W253))),"")</f>
        <v/>
      </c>
      <c r="D249" s="295" t="str">
        <f t="array" ref="D249">IFERROR(INDEX(Inputs!X$7:X$1008,SMALL(IF(Inputs!$T$7:$T$1008="x",ROW(Inputs!V253:X1029)-ROW(Inputs!X253)+1),ROWS(Inputs!X$7:'Inputs'!X253))),"")</f>
        <v/>
      </c>
      <c r="E249" s="295" t="str">
        <f t="array" ref="E249">IFERROR(INDEX(Inputs!Y$7:Y$1008,SMALL(IF(Inputs!$T$7:$T$1008="x",ROW(Inputs!W253:Y1029)-ROW(Inputs!Y253)+1),ROWS(Inputs!Y$7:'Inputs'!Y253))),"")</f>
        <v/>
      </c>
      <c r="F249" s="981" t="str">
        <f t="array" ref="F249">IFERROR(INDEX(Inputs!Z$7:Z$1008,SMALL(IF(Inputs!$T$7:$T$1008="x",ROW(Inputs!X253:Z1029)-ROW(Inputs!Z253)+1),ROWS(Inputs!Z$7:'Inputs'!Z253))),"")</f>
        <v/>
      </c>
      <c r="G249" s="982" t="str">
        <f t="shared" si="13"/>
        <v/>
      </c>
      <c r="H249" s="983" t="str">
        <f t="shared" si="14"/>
        <v/>
      </c>
      <c r="I249" s="983" t="str">
        <f t="shared" si="15"/>
        <v/>
      </c>
      <c r="J249" s="983" t="str">
        <f t="shared" si="16"/>
        <v/>
      </c>
    </row>
    <row r="250" spans="1:10" s="619" customFormat="1" x14ac:dyDescent="0.25">
      <c r="A250" s="295" t="str">
        <f t="array" ref="A250">IFERROR(INDEX(Inputs!U$7:U$1008,SMALL(IF(Inputs!$T$7:$T$1008="x",ROW(Inputs!T254:U1030)-ROW(Inputs!U254)+1),ROWS(Inputs!U$7:'Inputs'!U254))),"")</f>
        <v/>
      </c>
      <c r="B250" s="295" t="str">
        <f t="array" ref="B250">IFERROR(INDEX(Inputs!V$7:V$1008,SMALL(IF(Inputs!$T$7:$T$1008="x",ROW(Inputs!T254:V1030)-ROW(Inputs!V254)+1),ROWS(Inputs!V$7:'Inputs'!V254))),"")</f>
        <v/>
      </c>
      <c r="C250" s="705" t="str">
        <f t="array" ref="C250">IFERROR(INDEX(Inputs!W$7:W$1008,SMALL(IF(Inputs!$T$7:$T$1008="x",ROW(Inputs!U254:W1030)-ROW(Inputs!W254)+1),ROWS(Inputs!W$7:'Inputs'!W254))),"")</f>
        <v/>
      </c>
      <c r="D250" s="295" t="str">
        <f t="array" ref="D250">IFERROR(INDEX(Inputs!X$7:X$1008,SMALL(IF(Inputs!$T$7:$T$1008="x",ROW(Inputs!V254:X1030)-ROW(Inputs!X254)+1),ROWS(Inputs!X$7:'Inputs'!X254))),"")</f>
        <v/>
      </c>
      <c r="E250" s="295" t="str">
        <f t="array" ref="E250">IFERROR(INDEX(Inputs!Y$7:Y$1008,SMALL(IF(Inputs!$T$7:$T$1008="x",ROW(Inputs!W254:Y1030)-ROW(Inputs!Y254)+1),ROWS(Inputs!Y$7:'Inputs'!Y254))),"")</f>
        <v/>
      </c>
      <c r="F250" s="981" t="str">
        <f t="array" ref="F250">IFERROR(INDEX(Inputs!Z$7:Z$1008,SMALL(IF(Inputs!$T$7:$T$1008="x",ROW(Inputs!X254:Z1030)-ROW(Inputs!Z254)+1),ROWS(Inputs!Z$7:'Inputs'!Z254))),"")</f>
        <v/>
      </c>
      <c r="G250" s="982" t="str">
        <f t="shared" si="13"/>
        <v/>
      </c>
      <c r="H250" s="983" t="str">
        <f t="shared" si="14"/>
        <v/>
      </c>
      <c r="I250" s="983" t="str">
        <f t="shared" si="15"/>
        <v/>
      </c>
      <c r="J250" s="983" t="str">
        <f t="shared" si="16"/>
        <v/>
      </c>
    </row>
    <row r="251" spans="1:10" s="619" customFormat="1" ht="15" customHeight="1" x14ac:dyDescent="0.25">
      <c r="A251" s="295" t="str">
        <f t="array" ref="A251">IFERROR(INDEX(Inputs!U$7:U$1008,SMALL(IF(Inputs!$T$7:$T$1008="x",ROW(Inputs!T255:U1031)-ROW(Inputs!U255)+1),ROWS(Inputs!U$7:'Inputs'!U255))),"")</f>
        <v/>
      </c>
      <c r="B251" s="295" t="str">
        <f t="array" ref="B251">IFERROR(INDEX(Inputs!V$7:V$1008,SMALL(IF(Inputs!$T$7:$T$1008="x",ROW(Inputs!T255:V1031)-ROW(Inputs!V255)+1),ROWS(Inputs!V$7:'Inputs'!V255))),"")</f>
        <v/>
      </c>
      <c r="C251" s="705" t="str">
        <f t="array" ref="C251">IFERROR(INDEX(Inputs!W$7:W$1008,SMALL(IF(Inputs!$T$7:$T$1008="x",ROW(Inputs!U255:W1031)-ROW(Inputs!W255)+1),ROWS(Inputs!W$7:'Inputs'!W255))),"")</f>
        <v/>
      </c>
      <c r="D251" s="295" t="str">
        <f t="array" ref="D251">IFERROR(INDEX(Inputs!X$7:X$1008,SMALL(IF(Inputs!$T$7:$T$1008="x",ROW(Inputs!V255:X1031)-ROW(Inputs!X255)+1),ROWS(Inputs!X$7:'Inputs'!X255))),"")</f>
        <v/>
      </c>
      <c r="E251" s="295" t="str">
        <f t="array" ref="E251">IFERROR(INDEX(Inputs!Y$7:Y$1008,SMALL(IF(Inputs!$T$7:$T$1008="x",ROW(Inputs!W255:Y1031)-ROW(Inputs!Y255)+1),ROWS(Inputs!Y$7:'Inputs'!Y255))),"")</f>
        <v/>
      </c>
      <c r="F251" s="981" t="str">
        <f t="array" ref="F251">IFERROR(INDEX(Inputs!Z$7:Z$1008,SMALL(IF(Inputs!$T$7:$T$1008="x",ROW(Inputs!X255:Z1031)-ROW(Inputs!Z255)+1),ROWS(Inputs!Z$7:'Inputs'!Z255))),"")</f>
        <v/>
      </c>
      <c r="G251" s="982" t="str">
        <f t="shared" si="13"/>
        <v/>
      </c>
      <c r="H251" s="983" t="str">
        <f t="shared" si="14"/>
        <v/>
      </c>
      <c r="I251" s="983" t="str">
        <f t="shared" si="15"/>
        <v/>
      </c>
      <c r="J251" s="983" t="str">
        <f t="shared" si="16"/>
        <v/>
      </c>
    </row>
    <row r="252" spans="1:10" s="619" customFormat="1" x14ac:dyDescent="0.25">
      <c r="A252" s="295" t="str">
        <f t="array" ref="A252">IFERROR(INDEX(Inputs!U$7:U$1008,SMALL(IF(Inputs!$T$7:$T$1008="x",ROW(Inputs!T256:U1032)-ROW(Inputs!U256)+1),ROWS(Inputs!U$7:'Inputs'!U256))),"")</f>
        <v/>
      </c>
      <c r="B252" s="295" t="str">
        <f t="array" ref="B252">IFERROR(INDEX(Inputs!V$7:V$1008,SMALL(IF(Inputs!$T$7:$T$1008="x",ROW(Inputs!T256:V1032)-ROW(Inputs!V256)+1),ROWS(Inputs!V$7:'Inputs'!V256))),"")</f>
        <v/>
      </c>
      <c r="C252" s="705" t="str">
        <f t="array" ref="C252">IFERROR(INDEX(Inputs!W$7:W$1008,SMALL(IF(Inputs!$T$7:$T$1008="x",ROW(Inputs!U256:W1032)-ROW(Inputs!W256)+1),ROWS(Inputs!W$7:'Inputs'!W256))),"")</f>
        <v/>
      </c>
      <c r="D252" s="295" t="str">
        <f t="array" ref="D252">IFERROR(INDEX(Inputs!X$7:X$1008,SMALL(IF(Inputs!$T$7:$T$1008="x",ROW(Inputs!V256:X1032)-ROW(Inputs!X256)+1),ROWS(Inputs!X$7:'Inputs'!X256))),"")</f>
        <v/>
      </c>
      <c r="E252" s="295" t="str">
        <f t="array" ref="E252">IFERROR(INDEX(Inputs!Y$7:Y$1008,SMALL(IF(Inputs!$T$7:$T$1008="x",ROW(Inputs!W256:Y1032)-ROW(Inputs!Y256)+1),ROWS(Inputs!Y$7:'Inputs'!Y256))),"")</f>
        <v/>
      </c>
      <c r="F252" s="981" t="str">
        <f t="array" ref="F252">IFERROR(INDEX(Inputs!Z$7:Z$1008,SMALL(IF(Inputs!$T$7:$T$1008="x",ROW(Inputs!X256:Z1032)-ROW(Inputs!Z256)+1),ROWS(Inputs!Z$7:'Inputs'!Z256))),"")</f>
        <v/>
      </c>
      <c r="G252" s="982" t="str">
        <f t="shared" si="13"/>
        <v/>
      </c>
      <c r="H252" s="983" t="str">
        <f t="shared" si="14"/>
        <v/>
      </c>
      <c r="I252" s="983" t="str">
        <f t="shared" si="15"/>
        <v/>
      </c>
      <c r="J252" s="983" t="str">
        <f t="shared" si="16"/>
        <v/>
      </c>
    </row>
    <row r="253" spans="1:10" s="619" customFormat="1" x14ac:dyDescent="0.25">
      <c r="A253" s="295" t="str">
        <f t="array" ref="A253">IFERROR(INDEX(Inputs!U$7:U$1008,SMALL(IF(Inputs!$T$7:$T$1008="x",ROW(Inputs!T257:U1033)-ROW(Inputs!U257)+1),ROWS(Inputs!U$7:'Inputs'!U257))),"")</f>
        <v/>
      </c>
      <c r="B253" s="295" t="str">
        <f t="array" ref="B253">IFERROR(INDEX(Inputs!V$7:V$1008,SMALL(IF(Inputs!$T$7:$T$1008="x",ROW(Inputs!T257:V1033)-ROW(Inputs!V257)+1),ROWS(Inputs!V$7:'Inputs'!V257))),"")</f>
        <v/>
      </c>
      <c r="C253" s="705" t="str">
        <f t="array" ref="C253">IFERROR(INDEX(Inputs!W$7:W$1008,SMALL(IF(Inputs!$T$7:$T$1008="x",ROW(Inputs!U257:W1033)-ROW(Inputs!W257)+1),ROWS(Inputs!W$7:'Inputs'!W257))),"")</f>
        <v/>
      </c>
      <c r="D253" s="295" t="str">
        <f t="array" ref="D253">IFERROR(INDEX(Inputs!X$7:X$1008,SMALL(IF(Inputs!$T$7:$T$1008="x",ROW(Inputs!V257:X1033)-ROW(Inputs!X257)+1),ROWS(Inputs!X$7:'Inputs'!X257))),"")</f>
        <v/>
      </c>
      <c r="E253" s="295" t="str">
        <f t="array" ref="E253">IFERROR(INDEX(Inputs!Y$7:Y$1008,SMALL(IF(Inputs!$T$7:$T$1008="x",ROW(Inputs!W257:Y1033)-ROW(Inputs!Y257)+1),ROWS(Inputs!Y$7:'Inputs'!Y257))),"")</f>
        <v/>
      </c>
      <c r="F253" s="981" t="str">
        <f t="array" ref="F253">IFERROR(INDEX(Inputs!Z$7:Z$1008,SMALL(IF(Inputs!$T$7:$T$1008="x",ROW(Inputs!X257:Z1033)-ROW(Inputs!Z257)+1),ROWS(Inputs!Z$7:'Inputs'!Z257))),"")</f>
        <v/>
      </c>
      <c r="G253" s="982" t="str">
        <f t="shared" si="13"/>
        <v/>
      </c>
      <c r="H253" s="983" t="str">
        <f t="shared" si="14"/>
        <v/>
      </c>
      <c r="I253" s="983" t="str">
        <f t="shared" si="15"/>
        <v/>
      </c>
      <c r="J253" s="983" t="str">
        <f t="shared" si="16"/>
        <v/>
      </c>
    </row>
    <row r="254" spans="1:10" s="619" customFormat="1" x14ac:dyDescent="0.25">
      <c r="A254" s="295" t="str">
        <f t="array" ref="A254">IFERROR(INDEX(Inputs!U$7:U$1008,SMALL(IF(Inputs!$T$7:$T$1008="x",ROW(Inputs!T258:U1034)-ROW(Inputs!U258)+1),ROWS(Inputs!U$7:'Inputs'!U258))),"")</f>
        <v/>
      </c>
      <c r="B254" s="295" t="str">
        <f t="array" ref="B254">IFERROR(INDEX(Inputs!V$7:V$1008,SMALL(IF(Inputs!$T$7:$T$1008="x",ROW(Inputs!T258:V1034)-ROW(Inputs!V258)+1),ROWS(Inputs!V$7:'Inputs'!V258))),"")</f>
        <v/>
      </c>
      <c r="C254" s="705" t="str">
        <f t="array" ref="C254">IFERROR(INDEX(Inputs!W$7:W$1008,SMALL(IF(Inputs!$T$7:$T$1008="x",ROW(Inputs!U258:W1034)-ROW(Inputs!W258)+1),ROWS(Inputs!W$7:'Inputs'!W258))),"")</f>
        <v/>
      </c>
      <c r="D254" s="295" t="str">
        <f t="array" ref="D254">IFERROR(INDEX(Inputs!X$7:X$1008,SMALL(IF(Inputs!$T$7:$T$1008="x",ROW(Inputs!V258:X1034)-ROW(Inputs!X258)+1),ROWS(Inputs!X$7:'Inputs'!X258))),"")</f>
        <v/>
      </c>
      <c r="E254" s="295" t="str">
        <f t="array" ref="E254">IFERROR(INDEX(Inputs!Y$7:Y$1008,SMALL(IF(Inputs!$T$7:$T$1008="x",ROW(Inputs!W258:Y1034)-ROW(Inputs!Y258)+1),ROWS(Inputs!Y$7:'Inputs'!Y258))),"")</f>
        <v/>
      </c>
      <c r="F254" s="981" t="str">
        <f t="array" ref="F254">IFERROR(INDEX(Inputs!Z$7:Z$1008,SMALL(IF(Inputs!$T$7:$T$1008="x",ROW(Inputs!X258:Z1034)-ROW(Inputs!Z258)+1),ROWS(Inputs!Z$7:'Inputs'!Z258))),"")</f>
        <v/>
      </c>
      <c r="G254" s="982" t="str">
        <f t="shared" si="13"/>
        <v/>
      </c>
      <c r="H254" s="983" t="str">
        <f t="shared" si="14"/>
        <v/>
      </c>
      <c r="I254" s="983" t="str">
        <f t="shared" si="15"/>
        <v/>
      </c>
      <c r="J254" s="983" t="str">
        <f t="shared" si="16"/>
        <v/>
      </c>
    </row>
    <row r="255" spans="1:10" s="619" customFormat="1" x14ac:dyDescent="0.25">
      <c r="A255" s="295" t="str">
        <f t="array" ref="A255">IFERROR(INDEX(Inputs!U$7:U$1008,SMALL(IF(Inputs!$T$7:$T$1008="x",ROW(Inputs!T259:U1035)-ROW(Inputs!U259)+1),ROWS(Inputs!U$7:'Inputs'!U259))),"")</f>
        <v/>
      </c>
      <c r="B255" s="295" t="str">
        <f t="array" ref="B255">IFERROR(INDEX(Inputs!V$7:V$1008,SMALL(IF(Inputs!$T$7:$T$1008="x",ROW(Inputs!T259:V1035)-ROW(Inputs!V259)+1),ROWS(Inputs!V$7:'Inputs'!V259))),"")</f>
        <v/>
      </c>
      <c r="C255" s="705" t="str">
        <f t="array" ref="C255">IFERROR(INDEX(Inputs!W$7:W$1008,SMALL(IF(Inputs!$T$7:$T$1008="x",ROW(Inputs!U259:W1035)-ROW(Inputs!W259)+1),ROWS(Inputs!W$7:'Inputs'!W259))),"")</f>
        <v/>
      </c>
      <c r="D255" s="295" t="str">
        <f t="array" ref="D255">IFERROR(INDEX(Inputs!X$7:X$1008,SMALL(IF(Inputs!$T$7:$T$1008="x",ROW(Inputs!V259:X1035)-ROW(Inputs!X259)+1),ROWS(Inputs!X$7:'Inputs'!X259))),"")</f>
        <v/>
      </c>
      <c r="E255" s="295" t="str">
        <f t="array" ref="E255">IFERROR(INDEX(Inputs!Y$7:Y$1008,SMALL(IF(Inputs!$T$7:$T$1008="x",ROW(Inputs!W259:Y1035)-ROW(Inputs!Y259)+1),ROWS(Inputs!Y$7:'Inputs'!Y259))),"")</f>
        <v/>
      </c>
      <c r="F255" s="981" t="str">
        <f t="array" ref="F255">IFERROR(INDEX(Inputs!Z$7:Z$1008,SMALL(IF(Inputs!$T$7:$T$1008="x",ROW(Inputs!X259:Z1035)-ROW(Inputs!Z259)+1),ROWS(Inputs!Z$7:'Inputs'!Z259))),"")</f>
        <v/>
      </c>
      <c r="G255" s="982" t="str">
        <f t="shared" si="13"/>
        <v/>
      </c>
      <c r="H255" s="983" t="str">
        <f t="shared" si="14"/>
        <v/>
      </c>
      <c r="I255" s="983" t="str">
        <f t="shared" si="15"/>
        <v/>
      </c>
      <c r="J255" s="983" t="str">
        <f t="shared" si="16"/>
        <v/>
      </c>
    </row>
    <row r="256" spans="1:10" s="619" customFormat="1" x14ac:dyDescent="0.25">
      <c r="A256" s="295" t="str">
        <f t="array" ref="A256">IFERROR(INDEX(Inputs!U$7:U$1008,SMALL(IF(Inputs!$T$7:$T$1008="x",ROW(Inputs!T260:U1036)-ROW(Inputs!U260)+1),ROWS(Inputs!U$7:'Inputs'!U260))),"")</f>
        <v/>
      </c>
      <c r="B256" s="295" t="str">
        <f t="array" ref="B256">IFERROR(INDEX(Inputs!V$7:V$1008,SMALL(IF(Inputs!$T$7:$T$1008="x",ROW(Inputs!T260:V1036)-ROW(Inputs!V260)+1),ROWS(Inputs!V$7:'Inputs'!V260))),"")</f>
        <v/>
      </c>
      <c r="C256" s="705" t="str">
        <f t="array" ref="C256">IFERROR(INDEX(Inputs!W$7:W$1008,SMALL(IF(Inputs!$T$7:$T$1008="x",ROW(Inputs!U260:W1036)-ROW(Inputs!W260)+1),ROWS(Inputs!W$7:'Inputs'!W260))),"")</f>
        <v/>
      </c>
      <c r="D256" s="295" t="str">
        <f t="array" ref="D256">IFERROR(INDEX(Inputs!X$7:X$1008,SMALL(IF(Inputs!$T$7:$T$1008="x",ROW(Inputs!V260:X1036)-ROW(Inputs!X260)+1),ROWS(Inputs!X$7:'Inputs'!X260))),"")</f>
        <v/>
      </c>
      <c r="E256" s="295" t="str">
        <f t="array" ref="E256">IFERROR(INDEX(Inputs!Y$7:Y$1008,SMALL(IF(Inputs!$T$7:$T$1008="x",ROW(Inputs!W260:Y1036)-ROW(Inputs!Y260)+1),ROWS(Inputs!Y$7:'Inputs'!Y260))),"")</f>
        <v/>
      </c>
      <c r="F256" s="981" t="str">
        <f t="array" ref="F256">IFERROR(INDEX(Inputs!Z$7:Z$1008,SMALL(IF(Inputs!$T$7:$T$1008="x",ROW(Inputs!X260:Z1036)-ROW(Inputs!Z260)+1),ROWS(Inputs!Z$7:'Inputs'!Z260))),"")</f>
        <v/>
      </c>
      <c r="G256" s="982" t="str">
        <f t="shared" si="13"/>
        <v/>
      </c>
      <c r="H256" s="983" t="str">
        <f t="shared" si="14"/>
        <v/>
      </c>
      <c r="I256" s="983" t="str">
        <f t="shared" si="15"/>
        <v/>
      </c>
      <c r="J256" s="983" t="str">
        <f t="shared" si="16"/>
        <v/>
      </c>
    </row>
    <row r="257" spans="1:10" s="619" customFormat="1" ht="15" customHeight="1" x14ac:dyDescent="0.25">
      <c r="A257" s="295" t="str">
        <f t="array" ref="A257">IFERROR(INDEX(Inputs!U$7:U$1008,SMALL(IF(Inputs!$T$7:$T$1008="x",ROW(Inputs!T261:U1037)-ROW(Inputs!U261)+1),ROWS(Inputs!U$7:'Inputs'!U261))),"")</f>
        <v/>
      </c>
      <c r="B257" s="295" t="str">
        <f t="array" ref="B257">IFERROR(INDEX(Inputs!V$7:V$1008,SMALL(IF(Inputs!$T$7:$T$1008="x",ROW(Inputs!T261:V1037)-ROW(Inputs!V261)+1),ROWS(Inputs!V$7:'Inputs'!V261))),"")</f>
        <v/>
      </c>
      <c r="C257" s="705" t="str">
        <f t="array" ref="C257">IFERROR(INDEX(Inputs!W$7:W$1008,SMALL(IF(Inputs!$T$7:$T$1008="x",ROW(Inputs!U261:W1037)-ROW(Inputs!W261)+1),ROWS(Inputs!W$7:'Inputs'!W261))),"")</f>
        <v/>
      </c>
      <c r="D257" s="295" t="str">
        <f t="array" ref="D257">IFERROR(INDEX(Inputs!X$7:X$1008,SMALL(IF(Inputs!$T$7:$T$1008="x",ROW(Inputs!V261:X1037)-ROW(Inputs!X261)+1),ROWS(Inputs!X$7:'Inputs'!X261))),"")</f>
        <v/>
      </c>
      <c r="E257" s="295" t="str">
        <f t="array" ref="E257">IFERROR(INDEX(Inputs!Y$7:Y$1008,SMALL(IF(Inputs!$T$7:$T$1008="x",ROW(Inputs!W261:Y1037)-ROW(Inputs!Y261)+1),ROWS(Inputs!Y$7:'Inputs'!Y261))),"")</f>
        <v/>
      </c>
      <c r="F257" s="981" t="str">
        <f t="array" ref="F257">IFERROR(INDEX(Inputs!Z$7:Z$1008,SMALL(IF(Inputs!$T$7:$T$1008="x",ROW(Inputs!X261:Z1037)-ROW(Inputs!Z261)+1),ROWS(Inputs!Z$7:'Inputs'!Z261))),"")</f>
        <v/>
      </c>
      <c r="G257" s="982" t="str">
        <f t="shared" si="13"/>
        <v/>
      </c>
      <c r="H257" s="983" t="str">
        <f t="shared" si="14"/>
        <v/>
      </c>
      <c r="I257" s="983" t="str">
        <f t="shared" si="15"/>
        <v/>
      </c>
      <c r="J257" s="983" t="str">
        <f t="shared" si="16"/>
        <v/>
      </c>
    </row>
    <row r="258" spans="1:10" s="619" customFormat="1" x14ac:dyDescent="0.25">
      <c r="A258" s="295" t="str">
        <f t="array" ref="A258">IFERROR(INDEX(Inputs!U$7:U$1008,SMALL(IF(Inputs!$T$7:$T$1008="x",ROW(Inputs!T262:U1038)-ROW(Inputs!U262)+1),ROWS(Inputs!U$7:'Inputs'!U262))),"")</f>
        <v/>
      </c>
      <c r="B258" s="295" t="str">
        <f t="array" ref="B258">IFERROR(INDEX(Inputs!V$7:V$1008,SMALL(IF(Inputs!$T$7:$T$1008="x",ROW(Inputs!T262:V1038)-ROW(Inputs!V262)+1),ROWS(Inputs!V$7:'Inputs'!V262))),"")</f>
        <v/>
      </c>
      <c r="C258" s="705" t="str">
        <f t="array" ref="C258">IFERROR(INDEX(Inputs!W$7:W$1008,SMALL(IF(Inputs!$T$7:$T$1008="x",ROW(Inputs!U262:W1038)-ROW(Inputs!W262)+1),ROWS(Inputs!W$7:'Inputs'!W262))),"")</f>
        <v/>
      </c>
      <c r="D258" s="295" t="str">
        <f t="array" ref="D258">IFERROR(INDEX(Inputs!X$7:X$1008,SMALL(IF(Inputs!$T$7:$T$1008="x",ROW(Inputs!V262:X1038)-ROW(Inputs!X262)+1),ROWS(Inputs!X$7:'Inputs'!X262))),"")</f>
        <v/>
      </c>
      <c r="E258" s="295" t="str">
        <f t="array" ref="E258">IFERROR(INDEX(Inputs!Y$7:Y$1008,SMALL(IF(Inputs!$T$7:$T$1008="x",ROW(Inputs!W262:Y1038)-ROW(Inputs!Y262)+1),ROWS(Inputs!Y$7:'Inputs'!Y262))),"")</f>
        <v/>
      </c>
      <c r="F258" s="981" t="str">
        <f t="array" ref="F258">IFERROR(INDEX(Inputs!Z$7:Z$1008,SMALL(IF(Inputs!$T$7:$T$1008="x",ROW(Inputs!X262:Z1038)-ROW(Inputs!Z262)+1),ROWS(Inputs!Z$7:'Inputs'!Z262))),"")</f>
        <v/>
      </c>
      <c r="G258" s="982" t="str">
        <f t="shared" si="13"/>
        <v/>
      </c>
      <c r="H258" s="983" t="str">
        <f t="shared" si="14"/>
        <v/>
      </c>
      <c r="I258" s="983" t="str">
        <f t="shared" si="15"/>
        <v/>
      </c>
      <c r="J258" s="983" t="str">
        <f t="shared" si="16"/>
        <v/>
      </c>
    </row>
    <row r="259" spans="1:10" s="619" customFormat="1" x14ac:dyDescent="0.25">
      <c r="A259" s="295" t="str">
        <f t="array" ref="A259">IFERROR(INDEX(Inputs!U$7:U$1008,SMALL(IF(Inputs!$T$7:$T$1008="x",ROW(Inputs!T263:U1039)-ROW(Inputs!U263)+1),ROWS(Inputs!U$7:'Inputs'!U263))),"")</f>
        <v/>
      </c>
      <c r="B259" s="295" t="str">
        <f t="array" ref="B259">IFERROR(INDEX(Inputs!V$7:V$1008,SMALL(IF(Inputs!$T$7:$T$1008="x",ROW(Inputs!T263:V1039)-ROW(Inputs!V263)+1),ROWS(Inputs!V$7:'Inputs'!V263))),"")</f>
        <v/>
      </c>
      <c r="C259" s="705" t="str">
        <f t="array" ref="C259">IFERROR(INDEX(Inputs!W$7:W$1008,SMALL(IF(Inputs!$T$7:$T$1008="x",ROW(Inputs!U263:W1039)-ROW(Inputs!W263)+1),ROWS(Inputs!W$7:'Inputs'!W263))),"")</f>
        <v/>
      </c>
      <c r="D259" s="295" t="str">
        <f t="array" ref="D259">IFERROR(INDEX(Inputs!X$7:X$1008,SMALL(IF(Inputs!$T$7:$T$1008="x",ROW(Inputs!V263:X1039)-ROW(Inputs!X263)+1),ROWS(Inputs!X$7:'Inputs'!X263))),"")</f>
        <v/>
      </c>
      <c r="E259" s="295" t="str">
        <f t="array" ref="E259">IFERROR(INDEX(Inputs!Y$7:Y$1008,SMALL(IF(Inputs!$T$7:$T$1008="x",ROW(Inputs!W263:Y1039)-ROW(Inputs!Y263)+1),ROWS(Inputs!Y$7:'Inputs'!Y263))),"")</f>
        <v/>
      </c>
      <c r="F259" s="981" t="str">
        <f t="array" ref="F259">IFERROR(INDEX(Inputs!Z$7:Z$1008,SMALL(IF(Inputs!$T$7:$T$1008="x",ROW(Inputs!X263:Z1039)-ROW(Inputs!Z263)+1),ROWS(Inputs!Z$7:'Inputs'!Z263))),"")</f>
        <v/>
      </c>
      <c r="G259" s="982" t="str">
        <f t="shared" si="13"/>
        <v/>
      </c>
      <c r="H259" s="983" t="str">
        <f t="shared" si="14"/>
        <v/>
      </c>
      <c r="I259" s="983" t="str">
        <f t="shared" si="15"/>
        <v/>
      </c>
      <c r="J259" s="983" t="str">
        <f t="shared" si="16"/>
        <v/>
      </c>
    </row>
    <row r="260" spans="1:10" s="619" customFormat="1" x14ac:dyDescent="0.25">
      <c r="A260" s="295" t="str">
        <f t="array" ref="A260">IFERROR(INDEX(Inputs!U$7:U$1008,SMALL(IF(Inputs!$T$7:$T$1008="x",ROW(Inputs!T264:U1040)-ROW(Inputs!U264)+1),ROWS(Inputs!U$7:'Inputs'!U264))),"")</f>
        <v/>
      </c>
      <c r="B260" s="295" t="str">
        <f t="array" ref="B260">IFERROR(INDEX(Inputs!V$7:V$1008,SMALL(IF(Inputs!$T$7:$T$1008="x",ROW(Inputs!T264:V1040)-ROW(Inputs!V264)+1),ROWS(Inputs!V$7:'Inputs'!V264))),"")</f>
        <v/>
      </c>
      <c r="C260" s="705" t="str">
        <f t="array" ref="C260">IFERROR(INDEX(Inputs!W$7:W$1008,SMALL(IF(Inputs!$T$7:$T$1008="x",ROW(Inputs!U264:W1040)-ROW(Inputs!W264)+1),ROWS(Inputs!W$7:'Inputs'!W264))),"")</f>
        <v/>
      </c>
      <c r="D260" s="295" t="str">
        <f t="array" ref="D260">IFERROR(INDEX(Inputs!X$7:X$1008,SMALL(IF(Inputs!$T$7:$T$1008="x",ROW(Inputs!V264:X1040)-ROW(Inputs!X264)+1),ROWS(Inputs!X$7:'Inputs'!X264))),"")</f>
        <v/>
      </c>
      <c r="E260" s="295" t="str">
        <f t="array" ref="E260">IFERROR(INDEX(Inputs!Y$7:Y$1008,SMALL(IF(Inputs!$T$7:$T$1008="x",ROW(Inputs!W264:Y1040)-ROW(Inputs!Y264)+1),ROWS(Inputs!Y$7:'Inputs'!Y264))),"")</f>
        <v/>
      </c>
      <c r="F260" s="981" t="str">
        <f t="array" ref="F260">IFERROR(INDEX(Inputs!Z$7:Z$1008,SMALL(IF(Inputs!$T$7:$T$1008="x",ROW(Inputs!X264:Z1040)-ROW(Inputs!Z264)+1),ROWS(Inputs!Z$7:'Inputs'!Z264))),"")</f>
        <v/>
      </c>
      <c r="G260" s="982" t="str">
        <f t="shared" si="13"/>
        <v/>
      </c>
      <c r="H260" s="983" t="str">
        <f t="shared" si="14"/>
        <v/>
      </c>
      <c r="I260" s="983" t="str">
        <f t="shared" si="15"/>
        <v/>
      </c>
      <c r="J260" s="983" t="str">
        <f t="shared" si="16"/>
        <v/>
      </c>
    </row>
    <row r="261" spans="1:10" s="619" customFormat="1" x14ac:dyDescent="0.25">
      <c r="A261" s="295" t="str">
        <f t="array" ref="A261">IFERROR(INDEX(Inputs!U$7:U$1008,SMALL(IF(Inputs!$T$7:$T$1008="x",ROW(Inputs!T265:U1041)-ROW(Inputs!U265)+1),ROWS(Inputs!U$7:'Inputs'!U265))),"")</f>
        <v/>
      </c>
      <c r="B261" s="295" t="str">
        <f t="array" ref="B261">IFERROR(INDEX(Inputs!V$7:V$1008,SMALL(IF(Inputs!$T$7:$T$1008="x",ROW(Inputs!T265:V1041)-ROW(Inputs!V265)+1),ROWS(Inputs!V$7:'Inputs'!V265))),"")</f>
        <v/>
      </c>
      <c r="C261" s="705" t="str">
        <f t="array" ref="C261">IFERROR(INDEX(Inputs!W$7:W$1008,SMALL(IF(Inputs!$T$7:$T$1008="x",ROW(Inputs!U265:W1041)-ROW(Inputs!W265)+1),ROWS(Inputs!W$7:'Inputs'!W265))),"")</f>
        <v/>
      </c>
      <c r="D261" s="295" t="str">
        <f t="array" ref="D261">IFERROR(INDEX(Inputs!X$7:X$1008,SMALL(IF(Inputs!$T$7:$T$1008="x",ROW(Inputs!V265:X1041)-ROW(Inputs!X265)+1),ROWS(Inputs!X$7:'Inputs'!X265))),"")</f>
        <v/>
      </c>
      <c r="E261" s="295" t="str">
        <f t="array" ref="E261">IFERROR(INDEX(Inputs!Y$7:Y$1008,SMALL(IF(Inputs!$T$7:$T$1008="x",ROW(Inputs!W265:Y1041)-ROW(Inputs!Y265)+1),ROWS(Inputs!Y$7:'Inputs'!Y265))),"")</f>
        <v/>
      </c>
      <c r="F261" s="981" t="str">
        <f t="array" ref="F261">IFERROR(INDEX(Inputs!Z$7:Z$1008,SMALL(IF(Inputs!$T$7:$T$1008="x",ROW(Inputs!X265:Z1041)-ROW(Inputs!Z265)+1),ROWS(Inputs!Z$7:'Inputs'!Z265))),"")</f>
        <v/>
      </c>
      <c r="G261" s="982" t="str">
        <f t="shared" si="13"/>
        <v/>
      </c>
      <c r="H261" s="983" t="str">
        <f t="shared" si="14"/>
        <v/>
      </c>
      <c r="I261" s="983" t="str">
        <f t="shared" si="15"/>
        <v/>
      </c>
      <c r="J261" s="983" t="str">
        <f t="shared" si="16"/>
        <v/>
      </c>
    </row>
    <row r="262" spans="1:10" s="619" customFormat="1" x14ac:dyDescent="0.25">
      <c r="A262" s="295" t="str">
        <f t="array" ref="A262">IFERROR(INDEX(Inputs!U$7:U$1008,SMALL(IF(Inputs!$T$7:$T$1008="x",ROW(Inputs!T266:U1042)-ROW(Inputs!U266)+1),ROWS(Inputs!U$7:'Inputs'!U266))),"")</f>
        <v/>
      </c>
      <c r="B262" s="295" t="str">
        <f t="array" ref="B262">IFERROR(INDEX(Inputs!V$7:V$1008,SMALL(IF(Inputs!$T$7:$T$1008="x",ROW(Inputs!T266:V1042)-ROW(Inputs!V266)+1),ROWS(Inputs!V$7:'Inputs'!V266))),"")</f>
        <v/>
      </c>
      <c r="C262" s="705" t="str">
        <f t="array" ref="C262">IFERROR(INDEX(Inputs!W$7:W$1008,SMALL(IF(Inputs!$T$7:$T$1008="x",ROW(Inputs!U266:W1042)-ROW(Inputs!W266)+1),ROWS(Inputs!W$7:'Inputs'!W266))),"")</f>
        <v/>
      </c>
      <c r="D262" s="295" t="str">
        <f t="array" ref="D262">IFERROR(INDEX(Inputs!X$7:X$1008,SMALL(IF(Inputs!$T$7:$T$1008="x",ROW(Inputs!V266:X1042)-ROW(Inputs!X266)+1),ROWS(Inputs!X$7:'Inputs'!X266))),"")</f>
        <v/>
      </c>
      <c r="E262" s="295" t="str">
        <f t="array" ref="E262">IFERROR(INDEX(Inputs!Y$7:Y$1008,SMALL(IF(Inputs!$T$7:$T$1008="x",ROW(Inputs!W266:Y1042)-ROW(Inputs!Y266)+1),ROWS(Inputs!Y$7:'Inputs'!Y266))),"")</f>
        <v/>
      </c>
      <c r="F262" s="981" t="str">
        <f t="array" ref="F262">IFERROR(INDEX(Inputs!Z$7:Z$1008,SMALL(IF(Inputs!$T$7:$T$1008="x",ROW(Inputs!X266:Z1042)-ROW(Inputs!Z266)+1),ROWS(Inputs!Z$7:'Inputs'!Z266))),"")</f>
        <v/>
      </c>
      <c r="G262" s="982" t="str">
        <f t="shared" si="13"/>
        <v/>
      </c>
      <c r="H262" s="983" t="str">
        <f t="shared" si="14"/>
        <v/>
      </c>
      <c r="I262" s="983" t="str">
        <f t="shared" si="15"/>
        <v/>
      </c>
      <c r="J262" s="983" t="str">
        <f t="shared" si="16"/>
        <v/>
      </c>
    </row>
    <row r="263" spans="1:10" s="619" customFormat="1" ht="15" customHeight="1" x14ac:dyDescent="0.25">
      <c r="A263" s="295" t="str">
        <f t="array" ref="A263">IFERROR(INDEX(Inputs!U$7:U$1008,SMALL(IF(Inputs!$T$7:$T$1008="x",ROW(Inputs!T267:U1043)-ROW(Inputs!U267)+1),ROWS(Inputs!U$7:'Inputs'!U267))),"")</f>
        <v/>
      </c>
      <c r="B263" s="295" t="str">
        <f t="array" ref="B263">IFERROR(INDEX(Inputs!V$7:V$1008,SMALL(IF(Inputs!$T$7:$T$1008="x",ROW(Inputs!T267:V1043)-ROW(Inputs!V267)+1),ROWS(Inputs!V$7:'Inputs'!V267))),"")</f>
        <v/>
      </c>
      <c r="C263" s="705" t="str">
        <f t="array" ref="C263">IFERROR(INDEX(Inputs!W$7:W$1008,SMALL(IF(Inputs!$T$7:$T$1008="x",ROW(Inputs!U267:W1043)-ROW(Inputs!W267)+1),ROWS(Inputs!W$7:'Inputs'!W267))),"")</f>
        <v/>
      </c>
      <c r="D263" s="295" t="str">
        <f t="array" ref="D263">IFERROR(INDEX(Inputs!X$7:X$1008,SMALL(IF(Inputs!$T$7:$T$1008="x",ROW(Inputs!V267:X1043)-ROW(Inputs!X267)+1),ROWS(Inputs!X$7:'Inputs'!X267))),"")</f>
        <v/>
      </c>
      <c r="E263" s="295" t="str">
        <f t="array" ref="E263">IFERROR(INDEX(Inputs!Y$7:Y$1008,SMALL(IF(Inputs!$T$7:$T$1008="x",ROW(Inputs!W267:Y1043)-ROW(Inputs!Y267)+1),ROWS(Inputs!Y$7:'Inputs'!Y267))),"")</f>
        <v/>
      </c>
      <c r="F263" s="981" t="str">
        <f t="array" ref="F263">IFERROR(INDEX(Inputs!Z$7:Z$1008,SMALL(IF(Inputs!$T$7:$T$1008="x",ROW(Inputs!X267:Z1043)-ROW(Inputs!Z267)+1),ROWS(Inputs!Z$7:'Inputs'!Z267))),"")</f>
        <v/>
      </c>
      <c r="G263" s="982" t="str">
        <f t="shared" si="13"/>
        <v/>
      </c>
      <c r="H263" s="983" t="str">
        <f t="shared" si="14"/>
        <v/>
      </c>
      <c r="I263" s="983" t="str">
        <f t="shared" si="15"/>
        <v/>
      </c>
      <c r="J263" s="983" t="str">
        <f t="shared" si="16"/>
        <v/>
      </c>
    </row>
    <row r="264" spans="1:10" s="619" customFormat="1" x14ac:dyDescent="0.25">
      <c r="A264" s="295" t="str">
        <f t="array" ref="A264">IFERROR(INDEX(Inputs!U$7:U$1008,SMALL(IF(Inputs!$T$7:$T$1008="x",ROW(Inputs!T268:U1044)-ROW(Inputs!U268)+1),ROWS(Inputs!U$7:'Inputs'!U268))),"")</f>
        <v/>
      </c>
      <c r="B264" s="295" t="str">
        <f t="array" ref="B264">IFERROR(INDEX(Inputs!V$7:V$1008,SMALL(IF(Inputs!$T$7:$T$1008="x",ROW(Inputs!T268:V1044)-ROW(Inputs!V268)+1),ROWS(Inputs!V$7:'Inputs'!V268))),"")</f>
        <v/>
      </c>
      <c r="C264" s="705" t="str">
        <f t="array" ref="C264">IFERROR(INDEX(Inputs!W$7:W$1008,SMALL(IF(Inputs!$T$7:$T$1008="x",ROW(Inputs!U268:W1044)-ROW(Inputs!W268)+1),ROWS(Inputs!W$7:'Inputs'!W268))),"")</f>
        <v/>
      </c>
      <c r="D264" s="295" t="str">
        <f t="array" ref="D264">IFERROR(INDEX(Inputs!X$7:X$1008,SMALL(IF(Inputs!$T$7:$T$1008="x",ROW(Inputs!V268:X1044)-ROW(Inputs!X268)+1),ROWS(Inputs!X$7:'Inputs'!X268))),"")</f>
        <v/>
      </c>
      <c r="E264" s="295" t="str">
        <f t="array" ref="E264">IFERROR(INDEX(Inputs!Y$7:Y$1008,SMALL(IF(Inputs!$T$7:$T$1008="x",ROW(Inputs!W268:Y1044)-ROW(Inputs!Y268)+1),ROWS(Inputs!Y$7:'Inputs'!Y268))),"")</f>
        <v/>
      </c>
      <c r="F264" s="981" t="str">
        <f t="array" ref="F264">IFERROR(INDEX(Inputs!Z$7:Z$1008,SMALL(IF(Inputs!$T$7:$T$1008="x",ROW(Inputs!X268:Z1044)-ROW(Inputs!Z268)+1),ROWS(Inputs!Z$7:'Inputs'!Z268))),"")</f>
        <v/>
      </c>
      <c r="G264" s="982" t="str">
        <f t="shared" si="13"/>
        <v/>
      </c>
      <c r="H264" s="983" t="str">
        <f t="shared" si="14"/>
        <v/>
      </c>
      <c r="I264" s="983" t="str">
        <f t="shared" si="15"/>
        <v/>
      </c>
      <c r="J264" s="983" t="str">
        <f t="shared" si="16"/>
        <v/>
      </c>
    </row>
    <row r="265" spans="1:10" s="619" customFormat="1" x14ac:dyDescent="0.25">
      <c r="A265" s="295" t="str">
        <f t="array" ref="A265">IFERROR(INDEX(Inputs!U$7:U$1008,SMALL(IF(Inputs!$T$7:$T$1008="x",ROW(Inputs!T269:U1045)-ROW(Inputs!U269)+1),ROWS(Inputs!U$7:'Inputs'!U269))),"")</f>
        <v/>
      </c>
      <c r="B265" s="295" t="str">
        <f t="array" ref="B265">IFERROR(INDEX(Inputs!V$7:V$1008,SMALL(IF(Inputs!$T$7:$T$1008="x",ROW(Inputs!T269:V1045)-ROW(Inputs!V269)+1),ROWS(Inputs!V$7:'Inputs'!V269))),"")</f>
        <v/>
      </c>
      <c r="C265" s="705" t="str">
        <f t="array" ref="C265">IFERROR(INDEX(Inputs!W$7:W$1008,SMALL(IF(Inputs!$T$7:$T$1008="x",ROW(Inputs!U269:W1045)-ROW(Inputs!W269)+1),ROWS(Inputs!W$7:'Inputs'!W269))),"")</f>
        <v/>
      </c>
      <c r="D265" s="295" t="str">
        <f t="array" ref="D265">IFERROR(INDEX(Inputs!X$7:X$1008,SMALL(IF(Inputs!$T$7:$T$1008="x",ROW(Inputs!V269:X1045)-ROW(Inputs!X269)+1),ROWS(Inputs!X$7:'Inputs'!X269))),"")</f>
        <v/>
      </c>
      <c r="E265" s="295" t="str">
        <f t="array" ref="E265">IFERROR(INDEX(Inputs!Y$7:Y$1008,SMALL(IF(Inputs!$T$7:$T$1008="x",ROW(Inputs!W269:Y1045)-ROW(Inputs!Y269)+1),ROWS(Inputs!Y$7:'Inputs'!Y269))),"")</f>
        <v/>
      </c>
      <c r="F265" s="981" t="str">
        <f t="array" ref="F265">IFERROR(INDEX(Inputs!Z$7:Z$1008,SMALL(IF(Inputs!$T$7:$T$1008="x",ROW(Inputs!X269:Z1045)-ROW(Inputs!Z269)+1),ROWS(Inputs!Z$7:'Inputs'!Z269))),"")</f>
        <v/>
      </c>
      <c r="G265" s="982" t="str">
        <f t="shared" si="13"/>
        <v/>
      </c>
      <c r="H265" s="983" t="str">
        <f t="shared" si="14"/>
        <v/>
      </c>
      <c r="I265" s="983" t="str">
        <f t="shared" si="15"/>
        <v/>
      </c>
      <c r="J265" s="983" t="str">
        <f t="shared" si="16"/>
        <v/>
      </c>
    </row>
    <row r="266" spans="1:10" s="619" customFormat="1" x14ac:dyDescent="0.25">
      <c r="A266" s="295" t="str">
        <f t="array" ref="A266">IFERROR(INDEX(Inputs!U$7:U$1008,SMALL(IF(Inputs!$T$7:$T$1008="x",ROW(Inputs!T270:U1046)-ROW(Inputs!U270)+1),ROWS(Inputs!U$7:'Inputs'!U270))),"")</f>
        <v/>
      </c>
      <c r="B266" s="295" t="str">
        <f t="array" ref="B266">IFERROR(INDEX(Inputs!V$7:V$1008,SMALL(IF(Inputs!$T$7:$T$1008="x",ROW(Inputs!T270:V1046)-ROW(Inputs!V270)+1),ROWS(Inputs!V$7:'Inputs'!V270))),"")</f>
        <v/>
      </c>
      <c r="C266" s="705" t="str">
        <f t="array" ref="C266">IFERROR(INDEX(Inputs!W$7:W$1008,SMALL(IF(Inputs!$T$7:$T$1008="x",ROW(Inputs!U270:W1046)-ROW(Inputs!W270)+1),ROWS(Inputs!W$7:'Inputs'!W270))),"")</f>
        <v/>
      </c>
      <c r="D266" s="295" t="str">
        <f t="array" ref="D266">IFERROR(INDEX(Inputs!X$7:X$1008,SMALL(IF(Inputs!$T$7:$T$1008="x",ROW(Inputs!V270:X1046)-ROW(Inputs!X270)+1),ROWS(Inputs!X$7:'Inputs'!X270))),"")</f>
        <v/>
      </c>
      <c r="E266" s="295" t="str">
        <f t="array" ref="E266">IFERROR(INDEX(Inputs!Y$7:Y$1008,SMALL(IF(Inputs!$T$7:$T$1008="x",ROW(Inputs!W270:Y1046)-ROW(Inputs!Y270)+1),ROWS(Inputs!Y$7:'Inputs'!Y270))),"")</f>
        <v/>
      </c>
      <c r="F266" s="981" t="str">
        <f t="array" ref="F266">IFERROR(INDEX(Inputs!Z$7:Z$1008,SMALL(IF(Inputs!$T$7:$T$1008="x",ROW(Inputs!X270:Z1046)-ROW(Inputs!Z270)+1),ROWS(Inputs!Z$7:'Inputs'!Z270))),"")</f>
        <v/>
      </c>
      <c r="G266" s="982" t="str">
        <f t="shared" si="13"/>
        <v/>
      </c>
      <c r="H266" s="983" t="str">
        <f t="shared" si="14"/>
        <v/>
      </c>
      <c r="I266" s="983" t="str">
        <f t="shared" si="15"/>
        <v/>
      </c>
      <c r="J266" s="983" t="str">
        <f t="shared" si="16"/>
        <v/>
      </c>
    </row>
    <row r="267" spans="1:10" s="619" customFormat="1" x14ac:dyDescent="0.25">
      <c r="A267" s="295" t="str">
        <f t="array" ref="A267">IFERROR(INDEX(Inputs!U$7:U$1008,SMALL(IF(Inputs!$T$7:$T$1008="x",ROW(Inputs!T271:U1047)-ROW(Inputs!U271)+1),ROWS(Inputs!U$7:'Inputs'!U271))),"")</f>
        <v/>
      </c>
      <c r="B267" s="295" t="str">
        <f t="array" ref="B267">IFERROR(INDEX(Inputs!V$7:V$1008,SMALL(IF(Inputs!$T$7:$T$1008="x",ROW(Inputs!T271:V1047)-ROW(Inputs!V271)+1),ROWS(Inputs!V$7:'Inputs'!V271))),"")</f>
        <v/>
      </c>
      <c r="C267" s="705" t="str">
        <f t="array" ref="C267">IFERROR(INDEX(Inputs!W$7:W$1008,SMALL(IF(Inputs!$T$7:$T$1008="x",ROW(Inputs!U271:W1047)-ROW(Inputs!W271)+1),ROWS(Inputs!W$7:'Inputs'!W271))),"")</f>
        <v/>
      </c>
      <c r="D267" s="295" t="str">
        <f t="array" ref="D267">IFERROR(INDEX(Inputs!X$7:X$1008,SMALL(IF(Inputs!$T$7:$T$1008="x",ROW(Inputs!V271:X1047)-ROW(Inputs!X271)+1),ROWS(Inputs!X$7:'Inputs'!X271))),"")</f>
        <v/>
      </c>
      <c r="E267" s="295" t="str">
        <f t="array" ref="E267">IFERROR(INDEX(Inputs!Y$7:Y$1008,SMALL(IF(Inputs!$T$7:$T$1008="x",ROW(Inputs!W271:Y1047)-ROW(Inputs!Y271)+1),ROWS(Inputs!Y$7:'Inputs'!Y271))),"")</f>
        <v/>
      </c>
      <c r="F267" s="981" t="str">
        <f t="array" ref="F267">IFERROR(INDEX(Inputs!Z$7:Z$1008,SMALL(IF(Inputs!$T$7:$T$1008="x",ROW(Inputs!X271:Z1047)-ROW(Inputs!Z271)+1),ROWS(Inputs!Z$7:'Inputs'!Z271))),"")</f>
        <v/>
      </c>
      <c r="G267" s="982" t="str">
        <f t="shared" ref="G267:G330" si="17">IFERROR(IF((YEAR($H$5)-YEAR($C267))*12+MONTH($H$5)-MONTH($C267)&lt;=D267*12,SLN(F267,F267*E267,D267),0),"")</f>
        <v/>
      </c>
      <c r="H267" s="983" t="str">
        <f t="shared" ref="H267:H330" si="18">IFERROR(IF((YEAR(H$5)-YEAR($C267))*12+MONTH(H$5)-MONTH($C267)&lt;=12,0,IF(OR((YEAR(H$5)-YEAR($C267))*12+MONTH(H$5)-MONTH($C267)&gt;=$D267*12,SLN($F267,$F267*$E267,$D267*12)*ABS((YEAR(H$5)-1-YEAR($C267))*12+MONTH(H$5)-MONTH($C267))&gt;$F267-($F267*$E267)),$F267-($F267*$E267),SLN($F267,$F267*$E267,$D267*12)*ABS((YEAR(H$5)-1-YEAR($C267))*12+MONTH(H$5)-MONTH($C267)))),"")</f>
        <v/>
      </c>
      <c r="I267" s="983" t="str">
        <f t="shared" ref="I267:I330" si="19">IFERROR(IF((YEAR(H$5)-YEAR($C267))*12+MONTH(H$5)-MONTH($C267)&lt;=12,SLN(F267,F267*E267,D267),IF(OR((YEAR(H$5)-YEAR($C267))*12+MONTH(H$5)-MONTH($C267)&gt;=$D267*12,$H267+$G267&gt;$F267-($F267*$E267)),$F267-($F267*$E267),$H267+$G267)),"")</f>
        <v/>
      </c>
      <c r="J267" s="983" t="str">
        <f t="shared" si="16"/>
        <v/>
      </c>
    </row>
    <row r="268" spans="1:10" s="619" customFormat="1" x14ac:dyDescent="0.25">
      <c r="A268" s="295" t="str">
        <f t="array" ref="A268">IFERROR(INDEX(Inputs!U$7:U$1008,SMALL(IF(Inputs!$T$7:$T$1008="x",ROW(Inputs!T272:U1048)-ROW(Inputs!U272)+1),ROWS(Inputs!U$7:'Inputs'!U272))),"")</f>
        <v/>
      </c>
      <c r="B268" s="295" t="str">
        <f t="array" ref="B268">IFERROR(INDEX(Inputs!V$7:V$1008,SMALL(IF(Inputs!$T$7:$T$1008="x",ROW(Inputs!T272:V1048)-ROW(Inputs!V272)+1),ROWS(Inputs!V$7:'Inputs'!V272))),"")</f>
        <v/>
      </c>
      <c r="C268" s="705" t="str">
        <f t="array" ref="C268">IFERROR(INDEX(Inputs!W$7:W$1008,SMALL(IF(Inputs!$T$7:$T$1008="x",ROW(Inputs!U272:W1048)-ROW(Inputs!W272)+1),ROWS(Inputs!W$7:'Inputs'!W272))),"")</f>
        <v/>
      </c>
      <c r="D268" s="295" t="str">
        <f t="array" ref="D268">IFERROR(INDEX(Inputs!X$7:X$1008,SMALL(IF(Inputs!$T$7:$T$1008="x",ROW(Inputs!V272:X1048)-ROW(Inputs!X272)+1),ROWS(Inputs!X$7:'Inputs'!X272))),"")</f>
        <v/>
      </c>
      <c r="E268" s="295" t="str">
        <f t="array" ref="E268">IFERROR(INDEX(Inputs!Y$7:Y$1008,SMALL(IF(Inputs!$T$7:$T$1008="x",ROW(Inputs!W272:Y1048)-ROW(Inputs!Y272)+1),ROWS(Inputs!Y$7:'Inputs'!Y272))),"")</f>
        <v/>
      </c>
      <c r="F268" s="981" t="str">
        <f t="array" ref="F268">IFERROR(INDEX(Inputs!Z$7:Z$1008,SMALL(IF(Inputs!$T$7:$T$1008="x",ROW(Inputs!X272:Z1048)-ROW(Inputs!Z272)+1),ROWS(Inputs!Z$7:'Inputs'!Z272))),"")</f>
        <v/>
      </c>
      <c r="G268" s="982" t="str">
        <f t="shared" si="17"/>
        <v/>
      </c>
      <c r="H268" s="983" t="str">
        <f t="shared" si="18"/>
        <v/>
      </c>
      <c r="I268" s="983" t="str">
        <f t="shared" si="19"/>
        <v/>
      </c>
      <c r="J268" s="983" t="str">
        <f t="shared" ref="J268:J331" si="20">IFERROR(F268-I268,"")</f>
        <v/>
      </c>
    </row>
    <row r="269" spans="1:10" s="619" customFormat="1" ht="15" customHeight="1" x14ac:dyDescent="0.25">
      <c r="A269" s="295" t="str">
        <f t="array" ref="A269">IFERROR(INDEX(Inputs!U$7:U$1008,SMALL(IF(Inputs!$T$7:$T$1008="x",ROW(Inputs!T273:U1049)-ROW(Inputs!U273)+1),ROWS(Inputs!U$7:'Inputs'!U273))),"")</f>
        <v/>
      </c>
      <c r="B269" s="295" t="str">
        <f t="array" ref="B269">IFERROR(INDEX(Inputs!V$7:V$1008,SMALL(IF(Inputs!$T$7:$T$1008="x",ROW(Inputs!T273:V1049)-ROW(Inputs!V273)+1),ROWS(Inputs!V$7:'Inputs'!V273))),"")</f>
        <v/>
      </c>
      <c r="C269" s="705" t="str">
        <f t="array" ref="C269">IFERROR(INDEX(Inputs!W$7:W$1008,SMALL(IF(Inputs!$T$7:$T$1008="x",ROW(Inputs!U273:W1049)-ROW(Inputs!W273)+1),ROWS(Inputs!W$7:'Inputs'!W273))),"")</f>
        <v/>
      </c>
      <c r="D269" s="295" t="str">
        <f t="array" ref="D269">IFERROR(INDEX(Inputs!X$7:X$1008,SMALL(IF(Inputs!$T$7:$T$1008="x",ROW(Inputs!V273:X1049)-ROW(Inputs!X273)+1),ROWS(Inputs!X$7:'Inputs'!X273))),"")</f>
        <v/>
      </c>
      <c r="E269" s="295" t="str">
        <f t="array" ref="E269">IFERROR(INDEX(Inputs!Y$7:Y$1008,SMALL(IF(Inputs!$T$7:$T$1008="x",ROW(Inputs!W273:Y1049)-ROW(Inputs!Y273)+1),ROWS(Inputs!Y$7:'Inputs'!Y273))),"")</f>
        <v/>
      </c>
      <c r="F269" s="981" t="str">
        <f t="array" ref="F269">IFERROR(INDEX(Inputs!Z$7:Z$1008,SMALL(IF(Inputs!$T$7:$T$1008="x",ROW(Inputs!X273:Z1049)-ROW(Inputs!Z273)+1),ROWS(Inputs!Z$7:'Inputs'!Z273))),"")</f>
        <v/>
      </c>
      <c r="G269" s="982" t="str">
        <f t="shared" si="17"/>
        <v/>
      </c>
      <c r="H269" s="983" t="str">
        <f t="shared" si="18"/>
        <v/>
      </c>
      <c r="I269" s="983" t="str">
        <f t="shared" si="19"/>
        <v/>
      </c>
      <c r="J269" s="983" t="str">
        <f t="shared" si="20"/>
        <v/>
      </c>
    </row>
    <row r="270" spans="1:10" s="619" customFormat="1" x14ac:dyDescent="0.25">
      <c r="A270" s="295" t="str">
        <f t="array" ref="A270">IFERROR(INDEX(Inputs!U$7:U$1008,SMALL(IF(Inputs!$T$7:$T$1008="x",ROW(Inputs!T274:U1050)-ROW(Inputs!U274)+1),ROWS(Inputs!U$7:'Inputs'!U274))),"")</f>
        <v/>
      </c>
      <c r="B270" s="295" t="str">
        <f t="array" ref="B270">IFERROR(INDEX(Inputs!V$7:V$1008,SMALL(IF(Inputs!$T$7:$T$1008="x",ROW(Inputs!T274:V1050)-ROW(Inputs!V274)+1),ROWS(Inputs!V$7:'Inputs'!V274))),"")</f>
        <v/>
      </c>
      <c r="C270" s="705" t="str">
        <f t="array" ref="C270">IFERROR(INDEX(Inputs!W$7:W$1008,SMALL(IF(Inputs!$T$7:$T$1008="x",ROW(Inputs!U274:W1050)-ROW(Inputs!W274)+1),ROWS(Inputs!W$7:'Inputs'!W274))),"")</f>
        <v/>
      </c>
      <c r="D270" s="295" t="str">
        <f t="array" ref="D270">IFERROR(INDEX(Inputs!X$7:X$1008,SMALL(IF(Inputs!$T$7:$T$1008="x",ROW(Inputs!V274:X1050)-ROW(Inputs!X274)+1),ROWS(Inputs!X$7:'Inputs'!X274))),"")</f>
        <v/>
      </c>
      <c r="E270" s="295" t="str">
        <f t="array" ref="E270">IFERROR(INDEX(Inputs!Y$7:Y$1008,SMALL(IF(Inputs!$T$7:$T$1008="x",ROW(Inputs!W274:Y1050)-ROW(Inputs!Y274)+1),ROWS(Inputs!Y$7:'Inputs'!Y274))),"")</f>
        <v/>
      </c>
      <c r="F270" s="981" t="str">
        <f t="array" ref="F270">IFERROR(INDEX(Inputs!Z$7:Z$1008,SMALL(IF(Inputs!$T$7:$T$1008="x",ROW(Inputs!X274:Z1050)-ROW(Inputs!Z274)+1),ROWS(Inputs!Z$7:'Inputs'!Z274))),"")</f>
        <v/>
      </c>
      <c r="G270" s="982" t="str">
        <f t="shared" si="17"/>
        <v/>
      </c>
      <c r="H270" s="983" t="str">
        <f t="shared" si="18"/>
        <v/>
      </c>
      <c r="I270" s="983" t="str">
        <f t="shared" si="19"/>
        <v/>
      </c>
      <c r="J270" s="983" t="str">
        <f t="shared" si="20"/>
        <v/>
      </c>
    </row>
    <row r="271" spans="1:10" s="619" customFormat="1" x14ac:dyDescent="0.25">
      <c r="A271" s="295" t="str">
        <f t="array" ref="A271">IFERROR(INDEX(Inputs!U$7:U$1008,SMALL(IF(Inputs!$T$7:$T$1008="x",ROW(Inputs!T275:U1051)-ROW(Inputs!U275)+1),ROWS(Inputs!U$7:'Inputs'!U275))),"")</f>
        <v/>
      </c>
      <c r="B271" s="295" t="str">
        <f t="array" ref="B271">IFERROR(INDEX(Inputs!V$7:V$1008,SMALL(IF(Inputs!$T$7:$T$1008="x",ROW(Inputs!T275:V1051)-ROW(Inputs!V275)+1),ROWS(Inputs!V$7:'Inputs'!V275))),"")</f>
        <v/>
      </c>
      <c r="C271" s="705" t="str">
        <f t="array" ref="C271">IFERROR(INDEX(Inputs!W$7:W$1008,SMALL(IF(Inputs!$T$7:$T$1008="x",ROW(Inputs!U275:W1051)-ROW(Inputs!W275)+1),ROWS(Inputs!W$7:'Inputs'!W275))),"")</f>
        <v/>
      </c>
      <c r="D271" s="295" t="str">
        <f t="array" ref="D271">IFERROR(INDEX(Inputs!X$7:X$1008,SMALL(IF(Inputs!$T$7:$T$1008="x",ROW(Inputs!V275:X1051)-ROW(Inputs!X275)+1),ROWS(Inputs!X$7:'Inputs'!X275))),"")</f>
        <v/>
      </c>
      <c r="E271" s="295" t="str">
        <f t="array" ref="E271">IFERROR(INDEX(Inputs!Y$7:Y$1008,SMALL(IF(Inputs!$T$7:$T$1008="x",ROW(Inputs!W275:Y1051)-ROW(Inputs!Y275)+1),ROWS(Inputs!Y$7:'Inputs'!Y275))),"")</f>
        <v/>
      </c>
      <c r="F271" s="981" t="str">
        <f t="array" ref="F271">IFERROR(INDEX(Inputs!Z$7:Z$1008,SMALL(IF(Inputs!$T$7:$T$1008="x",ROW(Inputs!X275:Z1051)-ROW(Inputs!Z275)+1),ROWS(Inputs!Z$7:'Inputs'!Z275))),"")</f>
        <v/>
      </c>
      <c r="G271" s="982" t="str">
        <f t="shared" si="17"/>
        <v/>
      </c>
      <c r="H271" s="983" t="str">
        <f t="shared" si="18"/>
        <v/>
      </c>
      <c r="I271" s="983" t="str">
        <f t="shared" si="19"/>
        <v/>
      </c>
      <c r="J271" s="983" t="str">
        <f t="shared" si="20"/>
        <v/>
      </c>
    </row>
    <row r="272" spans="1:10" s="619" customFormat="1" x14ac:dyDescent="0.25">
      <c r="A272" s="295" t="str">
        <f t="array" ref="A272">IFERROR(INDEX(Inputs!U$7:U$1008,SMALL(IF(Inputs!$T$7:$T$1008="x",ROW(Inputs!T276:U1052)-ROW(Inputs!U276)+1),ROWS(Inputs!U$7:'Inputs'!U276))),"")</f>
        <v/>
      </c>
      <c r="B272" s="295" t="str">
        <f t="array" ref="B272">IFERROR(INDEX(Inputs!V$7:V$1008,SMALL(IF(Inputs!$T$7:$T$1008="x",ROW(Inputs!T276:V1052)-ROW(Inputs!V276)+1),ROWS(Inputs!V$7:'Inputs'!V276))),"")</f>
        <v/>
      </c>
      <c r="C272" s="705" t="str">
        <f t="array" ref="C272">IFERROR(INDEX(Inputs!W$7:W$1008,SMALL(IF(Inputs!$T$7:$T$1008="x",ROW(Inputs!U276:W1052)-ROW(Inputs!W276)+1),ROWS(Inputs!W$7:'Inputs'!W276))),"")</f>
        <v/>
      </c>
      <c r="D272" s="295" t="str">
        <f t="array" ref="D272">IFERROR(INDEX(Inputs!X$7:X$1008,SMALL(IF(Inputs!$T$7:$T$1008="x",ROW(Inputs!V276:X1052)-ROW(Inputs!X276)+1),ROWS(Inputs!X$7:'Inputs'!X276))),"")</f>
        <v/>
      </c>
      <c r="E272" s="295" t="str">
        <f t="array" ref="E272">IFERROR(INDEX(Inputs!Y$7:Y$1008,SMALL(IF(Inputs!$T$7:$T$1008="x",ROW(Inputs!W276:Y1052)-ROW(Inputs!Y276)+1),ROWS(Inputs!Y$7:'Inputs'!Y276))),"")</f>
        <v/>
      </c>
      <c r="F272" s="981" t="str">
        <f t="array" ref="F272">IFERROR(INDEX(Inputs!Z$7:Z$1008,SMALL(IF(Inputs!$T$7:$T$1008="x",ROW(Inputs!X276:Z1052)-ROW(Inputs!Z276)+1),ROWS(Inputs!Z$7:'Inputs'!Z276))),"")</f>
        <v/>
      </c>
      <c r="G272" s="982" t="str">
        <f t="shared" si="17"/>
        <v/>
      </c>
      <c r="H272" s="983" t="str">
        <f t="shared" si="18"/>
        <v/>
      </c>
      <c r="I272" s="983" t="str">
        <f t="shared" si="19"/>
        <v/>
      </c>
      <c r="J272" s="983" t="str">
        <f t="shared" si="20"/>
        <v/>
      </c>
    </row>
    <row r="273" spans="1:10" s="619" customFormat="1" x14ac:dyDescent="0.25">
      <c r="A273" s="295" t="str">
        <f t="array" ref="A273">IFERROR(INDEX(Inputs!U$7:U$1008,SMALL(IF(Inputs!$T$7:$T$1008="x",ROW(Inputs!T277:U1053)-ROW(Inputs!U277)+1),ROWS(Inputs!U$7:'Inputs'!U277))),"")</f>
        <v/>
      </c>
      <c r="B273" s="295" t="str">
        <f t="array" ref="B273">IFERROR(INDEX(Inputs!V$7:V$1008,SMALL(IF(Inputs!$T$7:$T$1008="x",ROW(Inputs!T277:V1053)-ROW(Inputs!V277)+1),ROWS(Inputs!V$7:'Inputs'!V277))),"")</f>
        <v/>
      </c>
      <c r="C273" s="705" t="str">
        <f t="array" ref="C273">IFERROR(INDEX(Inputs!W$7:W$1008,SMALL(IF(Inputs!$T$7:$T$1008="x",ROW(Inputs!U277:W1053)-ROW(Inputs!W277)+1),ROWS(Inputs!W$7:'Inputs'!W277))),"")</f>
        <v/>
      </c>
      <c r="D273" s="295" t="str">
        <f t="array" ref="D273">IFERROR(INDEX(Inputs!X$7:X$1008,SMALL(IF(Inputs!$T$7:$T$1008="x",ROW(Inputs!V277:X1053)-ROW(Inputs!X277)+1),ROWS(Inputs!X$7:'Inputs'!X277))),"")</f>
        <v/>
      </c>
      <c r="E273" s="295" t="str">
        <f t="array" ref="E273">IFERROR(INDEX(Inputs!Y$7:Y$1008,SMALL(IF(Inputs!$T$7:$T$1008="x",ROW(Inputs!W277:Y1053)-ROW(Inputs!Y277)+1),ROWS(Inputs!Y$7:'Inputs'!Y277))),"")</f>
        <v/>
      </c>
      <c r="F273" s="981" t="str">
        <f t="array" ref="F273">IFERROR(INDEX(Inputs!Z$7:Z$1008,SMALL(IF(Inputs!$T$7:$T$1008="x",ROW(Inputs!X277:Z1053)-ROW(Inputs!Z277)+1),ROWS(Inputs!Z$7:'Inputs'!Z277))),"")</f>
        <v/>
      </c>
      <c r="G273" s="982" t="str">
        <f t="shared" si="17"/>
        <v/>
      </c>
      <c r="H273" s="983" t="str">
        <f t="shared" si="18"/>
        <v/>
      </c>
      <c r="I273" s="983" t="str">
        <f t="shared" si="19"/>
        <v/>
      </c>
      <c r="J273" s="983" t="str">
        <f t="shared" si="20"/>
        <v/>
      </c>
    </row>
    <row r="274" spans="1:10" s="619" customFormat="1" x14ac:dyDescent="0.25">
      <c r="A274" s="295" t="str">
        <f t="array" ref="A274">IFERROR(INDEX(Inputs!U$7:U$1008,SMALL(IF(Inputs!$T$7:$T$1008="x",ROW(Inputs!T278:U1054)-ROW(Inputs!U278)+1),ROWS(Inputs!U$7:'Inputs'!U278))),"")</f>
        <v/>
      </c>
      <c r="B274" s="295" t="str">
        <f t="array" ref="B274">IFERROR(INDEX(Inputs!V$7:V$1008,SMALL(IF(Inputs!$T$7:$T$1008="x",ROW(Inputs!T278:V1054)-ROW(Inputs!V278)+1),ROWS(Inputs!V$7:'Inputs'!V278))),"")</f>
        <v/>
      </c>
      <c r="C274" s="705" t="str">
        <f t="array" ref="C274">IFERROR(INDEX(Inputs!W$7:W$1008,SMALL(IF(Inputs!$T$7:$T$1008="x",ROW(Inputs!U278:W1054)-ROW(Inputs!W278)+1),ROWS(Inputs!W$7:'Inputs'!W278))),"")</f>
        <v/>
      </c>
      <c r="D274" s="295" t="str">
        <f t="array" ref="D274">IFERROR(INDEX(Inputs!X$7:X$1008,SMALL(IF(Inputs!$T$7:$T$1008="x",ROW(Inputs!V278:X1054)-ROW(Inputs!X278)+1),ROWS(Inputs!X$7:'Inputs'!X278))),"")</f>
        <v/>
      </c>
      <c r="E274" s="295" t="str">
        <f t="array" ref="E274">IFERROR(INDEX(Inputs!Y$7:Y$1008,SMALL(IF(Inputs!$T$7:$T$1008="x",ROW(Inputs!W278:Y1054)-ROW(Inputs!Y278)+1),ROWS(Inputs!Y$7:'Inputs'!Y278))),"")</f>
        <v/>
      </c>
      <c r="F274" s="981" t="str">
        <f t="array" ref="F274">IFERROR(INDEX(Inputs!Z$7:Z$1008,SMALL(IF(Inputs!$T$7:$T$1008="x",ROW(Inputs!X278:Z1054)-ROW(Inputs!Z278)+1),ROWS(Inputs!Z$7:'Inputs'!Z278))),"")</f>
        <v/>
      </c>
      <c r="G274" s="982" t="str">
        <f t="shared" si="17"/>
        <v/>
      </c>
      <c r="H274" s="983" t="str">
        <f t="shared" si="18"/>
        <v/>
      </c>
      <c r="I274" s="983" t="str">
        <f t="shared" si="19"/>
        <v/>
      </c>
      <c r="J274" s="983" t="str">
        <f t="shared" si="20"/>
        <v/>
      </c>
    </row>
    <row r="275" spans="1:10" s="619" customFormat="1" ht="15" customHeight="1" x14ac:dyDescent="0.25">
      <c r="A275" s="295" t="str">
        <f t="array" ref="A275">IFERROR(INDEX(Inputs!U$7:U$1008,SMALL(IF(Inputs!$T$7:$T$1008="x",ROW(Inputs!T279:U1055)-ROW(Inputs!U279)+1),ROWS(Inputs!U$7:'Inputs'!U279))),"")</f>
        <v/>
      </c>
      <c r="B275" s="295" t="str">
        <f t="array" ref="B275">IFERROR(INDEX(Inputs!V$7:V$1008,SMALL(IF(Inputs!$T$7:$T$1008="x",ROW(Inputs!T279:V1055)-ROW(Inputs!V279)+1),ROWS(Inputs!V$7:'Inputs'!V279))),"")</f>
        <v/>
      </c>
      <c r="C275" s="705" t="str">
        <f t="array" ref="C275">IFERROR(INDEX(Inputs!W$7:W$1008,SMALL(IF(Inputs!$T$7:$T$1008="x",ROW(Inputs!U279:W1055)-ROW(Inputs!W279)+1),ROWS(Inputs!W$7:'Inputs'!W279))),"")</f>
        <v/>
      </c>
      <c r="D275" s="295" t="str">
        <f t="array" ref="D275">IFERROR(INDEX(Inputs!X$7:X$1008,SMALL(IF(Inputs!$T$7:$T$1008="x",ROW(Inputs!V279:X1055)-ROW(Inputs!X279)+1),ROWS(Inputs!X$7:'Inputs'!X279))),"")</f>
        <v/>
      </c>
      <c r="E275" s="295" t="str">
        <f t="array" ref="E275">IFERROR(INDEX(Inputs!Y$7:Y$1008,SMALL(IF(Inputs!$T$7:$T$1008="x",ROW(Inputs!W279:Y1055)-ROW(Inputs!Y279)+1),ROWS(Inputs!Y$7:'Inputs'!Y279))),"")</f>
        <v/>
      </c>
      <c r="F275" s="981" t="str">
        <f t="array" ref="F275">IFERROR(INDEX(Inputs!Z$7:Z$1008,SMALL(IF(Inputs!$T$7:$T$1008="x",ROW(Inputs!X279:Z1055)-ROW(Inputs!Z279)+1),ROWS(Inputs!Z$7:'Inputs'!Z279))),"")</f>
        <v/>
      </c>
      <c r="G275" s="982" t="str">
        <f t="shared" si="17"/>
        <v/>
      </c>
      <c r="H275" s="983" t="str">
        <f t="shared" si="18"/>
        <v/>
      </c>
      <c r="I275" s="983" t="str">
        <f t="shared" si="19"/>
        <v/>
      </c>
      <c r="J275" s="983" t="str">
        <f t="shared" si="20"/>
        <v/>
      </c>
    </row>
    <row r="276" spans="1:10" s="619" customFormat="1" x14ac:dyDescent="0.25">
      <c r="A276" s="295" t="str">
        <f t="array" ref="A276">IFERROR(INDEX(Inputs!U$7:U$1008,SMALL(IF(Inputs!$T$7:$T$1008="x",ROW(Inputs!T280:U1056)-ROW(Inputs!U280)+1),ROWS(Inputs!U$7:'Inputs'!U280))),"")</f>
        <v/>
      </c>
      <c r="B276" s="295" t="str">
        <f t="array" ref="B276">IFERROR(INDEX(Inputs!V$7:V$1008,SMALL(IF(Inputs!$T$7:$T$1008="x",ROW(Inputs!T280:V1056)-ROW(Inputs!V280)+1),ROWS(Inputs!V$7:'Inputs'!V280))),"")</f>
        <v/>
      </c>
      <c r="C276" s="705" t="str">
        <f t="array" ref="C276">IFERROR(INDEX(Inputs!W$7:W$1008,SMALL(IF(Inputs!$T$7:$T$1008="x",ROW(Inputs!U280:W1056)-ROW(Inputs!W280)+1),ROWS(Inputs!W$7:'Inputs'!W280))),"")</f>
        <v/>
      </c>
      <c r="D276" s="295" t="str">
        <f t="array" ref="D276">IFERROR(INDEX(Inputs!X$7:X$1008,SMALL(IF(Inputs!$T$7:$T$1008="x",ROW(Inputs!V280:X1056)-ROW(Inputs!X280)+1),ROWS(Inputs!X$7:'Inputs'!X280))),"")</f>
        <v/>
      </c>
      <c r="E276" s="295" t="str">
        <f t="array" ref="E276">IFERROR(INDEX(Inputs!Y$7:Y$1008,SMALL(IF(Inputs!$T$7:$T$1008="x",ROW(Inputs!W280:Y1056)-ROW(Inputs!Y280)+1),ROWS(Inputs!Y$7:'Inputs'!Y280))),"")</f>
        <v/>
      </c>
      <c r="F276" s="981" t="str">
        <f t="array" ref="F276">IFERROR(INDEX(Inputs!Z$7:Z$1008,SMALL(IF(Inputs!$T$7:$T$1008="x",ROW(Inputs!X280:Z1056)-ROW(Inputs!Z280)+1),ROWS(Inputs!Z$7:'Inputs'!Z280))),"")</f>
        <v/>
      </c>
      <c r="G276" s="982" t="str">
        <f t="shared" si="17"/>
        <v/>
      </c>
      <c r="H276" s="983" t="str">
        <f t="shared" si="18"/>
        <v/>
      </c>
      <c r="I276" s="983" t="str">
        <f t="shared" si="19"/>
        <v/>
      </c>
      <c r="J276" s="983" t="str">
        <f t="shared" si="20"/>
        <v/>
      </c>
    </row>
    <row r="277" spans="1:10" s="619" customFormat="1" x14ac:dyDescent="0.25">
      <c r="A277" s="295" t="str">
        <f t="array" ref="A277">IFERROR(INDEX(Inputs!U$7:U$1008,SMALL(IF(Inputs!$T$7:$T$1008="x",ROW(Inputs!T281:U1057)-ROW(Inputs!U281)+1),ROWS(Inputs!U$7:'Inputs'!U281))),"")</f>
        <v/>
      </c>
      <c r="B277" s="295" t="str">
        <f t="array" ref="B277">IFERROR(INDEX(Inputs!V$7:V$1008,SMALL(IF(Inputs!$T$7:$T$1008="x",ROW(Inputs!T281:V1057)-ROW(Inputs!V281)+1),ROWS(Inputs!V$7:'Inputs'!V281))),"")</f>
        <v/>
      </c>
      <c r="C277" s="705" t="str">
        <f t="array" ref="C277">IFERROR(INDEX(Inputs!W$7:W$1008,SMALL(IF(Inputs!$T$7:$T$1008="x",ROW(Inputs!U281:W1057)-ROW(Inputs!W281)+1),ROWS(Inputs!W$7:'Inputs'!W281))),"")</f>
        <v/>
      </c>
      <c r="D277" s="295" t="str">
        <f t="array" ref="D277">IFERROR(INDEX(Inputs!X$7:X$1008,SMALL(IF(Inputs!$T$7:$T$1008="x",ROW(Inputs!V281:X1057)-ROW(Inputs!X281)+1),ROWS(Inputs!X$7:'Inputs'!X281))),"")</f>
        <v/>
      </c>
      <c r="E277" s="295" t="str">
        <f t="array" ref="E277">IFERROR(INDEX(Inputs!Y$7:Y$1008,SMALL(IF(Inputs!$T$7:$T$1008="x",ROW(Inputs!W281:Y1057)-ROW(Inputs!Y281)+1),ROWS(Inputs!Y$7:'Inputs'!Y281))),"")</f>
        <v/>
      </c>
      <c r="F277" s="981" t="str">
        <f t="array" ref="F277">IFERROR(INDEX(Inputs!Z$7:Z$1008,SMALL(IF(Inputs!$T$7:$T$1008="x",ROW(Inputs!X281:Z1057)-ROW(Inputs!Z281)+1),ROWS(Inputs!Z$7:'Inputs'!Z281))),"")</f>
        <v/>
      </c>
      <c r="G277" s="982" t="str">
        <f t="shared" si="17"/>
        <v/>
      </c>
      <c r="H277" s="983" t="str">
        <f t="shared" si="18"/>
        <v/>
      </c>
      <c r="I277" s="983" t="str">
        <f t="shared" si="19"/>
        <v/>
      </c>
      <c r="J277" s="983" t="str">
        <f t="shared" si="20"/>
        <v/>
      </c>
    </row>
    <row r="278" spans="1:10" s="619" customFormat="1" x14ac:dyDescent="0.25">
      <c r="A278" s="295" t="str">
        <f t="array" ref="A278">IFERROR(INDEX(Inputs!U$7:U$1008,SMALL(IF(Inputs!$T$7:$T$1008="x",ROW(Inputs!T282:U1058)-ROW(Inputs!U282)+1),ROWS(Inputs!U$7:'Inputs'!U282))),"")</f>
        <v/>
      </c>
      <c r="B278" s="295" t="str">
        <f t="array" ref="B278">IFERROR(INDEX(Inputs!V$7:V$1008,SMALL(IF(Inputs!$T$7:$T$1008="x",ROW(Inputs!T282:V1058)-ROW(Inputs!V282)+1),ROWS(Inputs!V$7:'Inputs'!V282))),"")</f>
        <v/>
      </c>
      <c r="C278" s="705" t="str">
        <f t="array" ref="C278">IFERROR(INDEX(Inputs!W$7:W$1008,SMALL(IF(Inputs!$T$7:$T$1008="x",ROW(Inputs!U282:W1058)-ROW(Inputs!W282)+1),ROWS(Inputs!W$7:'Inputs'!W282))),"")</f>
        <v/>
      </c>
      <c r="D278" s="295" t="str">
        <f t="array" ref="D278">IFERROR(INDEX(Inputs!X$7:X$1008,SMALL(IF(Inputs!$T$7:$T$1008="x",ROW(Inputs!V282:X1058)-ROW(Inputs!X282)+1),ROWS(Inputs!X$7:'Inputs'!X282))),"")</f>
        <v/>
      </c>
      <c r="E278" s="295" t="str">
        <f t="array" ref="E278">IFERROR(INDEX(Inputs!Y$7:Y$1008,SMALL(IF(Inputs!$T$7:$T$1008="x",ROW(Inputs!W282:Y1058)-ROW(Inputs!Y282)+1),ROWS(Inputs!Y$7:'Inputs'!Y282))),"")</f>
        <v/>
      </c>
      <c r="F278" s="981" t="str">
        <f t="array" ref="F278">IFERROR(INDEX(Inputs!Z$7:Z$1008,SMALL(IF(Inputs!$T$7:$T$1008="x",ROW(Inputs!X282:Z1058)-ROW(Inputs!Z282)+1),ROWS(Inputs!Z$7:'Inputs'!Z282))),"")</f>
        <v/>
      </c>
      <c r="G278" s="982" t="str">
        <f t="shared" si="17"/>
        <v/>
      </c>
      <c r="H278" s="983" t="str">
        <f t="shared" si="18"/>
        <v/>
      </c>
      <c r="I278" s="983" t="str">
        <f t="shared" si="19"/>
        <v/>
      </c>
      <c r="J278" s="983" t="str">
        <f t="shared" si="20"/>
        <v/>
      </c>
    </row>
    <row r="279" spans="1:10" s="619" customFormat="1" x14ac:dyDescent="0.25">
      <c r="A279" s="295" t="str">
        <f t="array" ref="A279">IFERROR(INDEX(Inputs!U$7:U$1008,SMALL(IF(Inputs!$T$7:$T$1008="x",ROW(Inputs!T283:U1059)-ROW(Inputs!U283)+1),ROWS(Inputs!U$7:'Inputs'!U283))),"")</f>
        <v/>
      </c>
      <c r="B279" s="295" t="str">
        <f t="array" ref="B279">IFERROR(INDEX(Inputs!V$7:V$1008,SMALL(IF(Inputs!$T$7:$T$1008="x",ROW(Inputs!T283:V1059)-ROW(Inputs!V283)+1),ROWS(Inputs!V$7:'Inputs'!V283))),"")</f>
        <v/>
      </c>
      <c r="C279" s="705" t="str">
        <f t="array" ref="C279">IFERROR(INDEX(Inputs!W$7:W$1008,SMALL(IF(Inputs!$T$7:$T$1008="x",ROW(Inputs!U283:W1059)-ROW(Inputs!W283)+1),ROWS(Inputs!W$7:'Inputs'!W283))),"")</f>
        <v/>
      </c>
      <c r="D279" s="295" t="str">
        <f t="array" ref="D279">IFERROR(INDEX(Inputs!X$7:X$1008,SMALL(IF(Inputs!$T$7:$T$1008="x",ROW(Inputs!V283:X1059)-ROW(Inputs!X283)+1),ROWS(Inputs!X$7:'Inputs'!X283))),"")</f>
        <v/>
      </c>
      <c r="E279" s="295" t="str">
        <f t="array" ref="E279">IFERROR(INDEX(Inputs!Y$7:Y$1008,SMALL(IF(Inputs!$T$7:$T$1008="x",ROW(Inputs!W283:Y1059)-ROW(Inputs!Y283)+1),ROWS(Inputs!Y$7:'Inputs'!Y283))),"")</f>
        <v/>
      </c>
      <c r="F279" s="981" t="str">
        <f t="array" ref="F279">IFERROR(INDEX(Inputs!Z$7:Z$1008,SMALL(IF(Inputs!$T$7:$T$1008="x",ROW(Inputs!X283:Z1059)-ROW(Inputs!Z283)+1),ROWS(Inputs!Z$7:'Inputs'!Z283))),"")</f>
        <v/>
      </c>
      <c r="G279" s="982" t="str">
        <f t="shared" si="17"/>
        <v/>
      </c>
      <c r="H279" s="983" t="str">
        <f t="shared" si="18"/>
        <v/>
      </c>
      <c r="I279" s="983" t="str">
        <f t="shared" si="19"/>
        <v/>
      </c>
      <c r="J279" s="983" t="str">
        <f t="shared" si="20"/>
        <v/>
      </c>
    </row>
    <row r="280" spans="1:10" s="619" customFormat="1" x14ac:dyDescent="0.25">
      <c r="A280" s="295" t="str">
        <f t="array" ref="A280">IFERROR(INDEX(Inputs!U$7:U$1008,SMALL(IF(Inputs!$T$7:$T$1008="x",ROW(Inputs!T284:U1060)-ROW(Inputs!U284)+1),ROWS(Inputs!U$7:'Inputs'!U284))),"")</f>
        <v/>
      </c>
      <c r="B280" s="295" t="str">
        <f t="array" ref="B280">IFERROR(INDEX(Inputs!V$7:V$1008,SMALL(IF(Inputs!$T$7:$T$1008="x",ROW(Inputs!T284:V1060)-ROW(Inputs!V284)+1),ROWS(Inputs!V$7:'Inputs'!V284))),"")</f>
        <v/>
      </c>
      <c r="C280" s="705" t="str">
        <f t="array" ref="C280">IFERROR(INDEX(Inputs!W$7:W$1008,SMALL(IF(Inputs!$T$7:$T$1008="x",ROW(Inputs!U284:W1060)-ROW(Inputs!W284)+1),ROWS(Inputs!W$7:'Inputs'!W284))),"")</f>
        <v/>
      </c>
      <c r="D280" s="295" t="str">
        <f t="array" ref="D280">IFERROR(INDEX(Inputs!X$7:X$1008,SMALL(IF(Inputs!$T$7:$T$1008="x",ROW(Inputs!V284:X1060)-ROW(Inputs!X284)+1),ROWS(Inputs!X$7:'Inputs'!X284))),"")</f>
        <v/>
      </c>
      <c r="E280" s="295" t="str">
        <f t="array" ref="E280">IFERROR(INDEX(Inputs!Y$7:Y$1008,SMALL(IF(Inputs!$T$7:$T$1008="x",ROW(Inputs!W284:Y1060)-ROW(Inputs!Y284)+1),ROWS(Inputs!Y$7:'Inputs'!Y284))),"")</f>
        <v/>
      </c>
      <c r="F280" s="981" t="str">
        <f t="array" ref="F280">IFERROR(INDEX(Inputs!Z$7:Z$1008,SMALL(IF(Inputs!$T$7:$T$1008="x",ROW(Inputs!X284:Z1060)-ROW(Inputs!Z284)+1),ROWS(Inputs!Z$7:'Inputs'!Z284))),"")</f>
        <v/>
      </c>
      <c r="G280" s="982" t="str">
        <f t="shared" si="17"/>
        <v/>
      </c>
      <c r="H280" s="983" t="str">
        <f t="shared" si="18"/>
        <v/>
      </c>
      <c r="I280" s="983" t="str">
        <f t="shared" si="19"/>
        <v/>
      </c>
      <c r="J280" s="983" t="str">
        <f t="shared" si="20"/>
        <v/>
      </c>
    </row>
    <row r="281" spans="1:10" s="619" customFormat="1" ht="15" customHeight="1" x14ac:dyDescent="0.25">
      <c r="A281" s="295" t="str">
        <f t="array" ref="A281">IFERROR(INDEX(Inputs!U$7:U$1008,SMALL(IF(Inputs!$T$7:$T$1008="x",ROW(Inputs!T285:U1061)-ROW(Inputs!U285)+1),ROWS(Inputs!U$7:'Inputs'!U285))),"")</f>
        <v/>
      </c>
      <c r="B281" s="295" t="str">
        <f t="array" ref="B281">IFERROR(INDEX(Inputs!V$7:V$1008,SMALL(IF(Inputs!$T$7:$T$1008="x",ROW(Inputs!T285:V1061)-ROW(Inputs!V285)+1),ROWS(Inputs!V$7:'Inputs'!V285))),"")</f>
        <v/>
      </c>
      <c r="C281" s="705" t="str">
        <f t="array" ref="C281">IFERROR(INDEX(Inputs!W$7:W$1008,SMALL(IF(Inputs!$T$7:$T$1008="x",ROW(Inputs!U285:W1061)-ROW(Inputs!W285)+1),ROWS(Inputs!W$7:'Inputs'!W285))),"")</f>
        <v/>
      </c>
      <c r="D281" s="295" t="str">
        <f t="array" ref="D281">IFERROR(INDEX(Inputs!X$7:X$1008,SMALL(IF(Inputs!$T$7:$T$1008="x",ROW(Inputs!V285:X1061)-ROW(Inputs!X285)+1),ROWS(Inputs!X$7:'Inputs'!X285))),"")</f>
        <v/>
      </c>
      <c r="E281" s="295" t="str">
        <f t="array" ref="E281">IFERROR(INDEX(Inputs!Y$7:Y$1008,SMALL(IF(Inputs!$T$7:$T$1008="x",ROW(Inputs!W285:Y1061)-ROW(Inputs!Y285)+1),ROWS(Inputs!Y$7:'Inputs'!Y285))),"")</f>
        <v/>
      </c>
      <c r="F281" s="981" t="str">
        <f t="array" ref="F281">IFERROR(INDEX(Inputs!Z$7:Z$1008,SMALL(IF(Inputs!$T$7:$T$1008="x",ROW(Inputs!X285:Z1061)-ROW(Inputs!Z285)+1),ROWS(Inputs!Z$7:'Inputs'!Z285))),"")</f>
        <v/>
      </c>
      <c r="G281" s="982" t="str">
        <f t="shared" si="17"/>
        <v/>
      </c>
      <c r="H281" s="983" t="str">
        <f t="shared" si="18"/>
        <v/>
      </c>
      <c r="I281" s="983" t="str">
        <f t="shared" si="19"/>
        <v/>
      </c>
      <c r="J281" s="983" t="str">
        <f t="shared" si="20"/>
        <v/>
      </c>
    </row>
    <row r="282" spans="1:10" s="619" customFormat="1" x14ac:dyDescent="0.25">
      <c r="A282" s="295" t="str">
        <f t="array" ref="A282">IFERROR(INDEX(Inputs!U$7:U$1008,SMALL(IF(Inputs!$T$7:$T$1008="x",ROW(Inputs!T286:U1062)-ROW(Inputs!U286)+1),ROWS(Inputs!U$7:'Inputs'!U286))),"")</f>
        <v/>
      </c>
      <c r="B282" s="295" t="str">
        <f t="array" ref="B282">IFERROR(INDEX(Inputs!V$7:V$1008,SMALL(IF(Inputs!$T$7:$T$1008="x",ROW(Inputs!T286:V1062)-ROW(Inputs!V286)+1),ROWS(Inputs!V$7:'Inputs'!V286))),"")</f>
        <v/>
      </c>
      <c r="C282" s="705" t="str">
        <f t="array" ref="C282">IFERROR(INDEX(Inputs!W$7:W$1008,SMALL(IF(Inputs!$T$7:$T$1008="x",ROW(Inputs!U286:W1062)-ROW(Inputs!W286)+1),ROWS(Inputs!W$7:'Inputs'!W286))),"")</f>
        <v/>
      </c>
      <c r="D282" s="295" t="str">
        <f t="array" ref="D282">IFERROR(INDEX(Inputs!X$7:X$1008,SMALL(IF(Inputs!$T$7:$T$1008="x",ROW(Inputs!V286:X1062)-ROW(Inputs!X286)+1),ROWS(Inputs!X$7:'Inputs'!X286))),"")</f>
        <v/>
      </c>
      <c r="E282" s="295" t="str">
        <f t="array" ref="E282">IFERROR(INDEX(Inputs!Y$7:Y$1008,SMALL(IF(Inputs!$T$7:$T$1008="x",ROW(Inputs!W286:Y1062)-ROW(Inputs!Y286)+1),ROWS(Inputs!Y$7:'Inputs'!Y286))),"")</f>
        <v/>
      </c>
      <c r="F282" s="981" t="str">
        <f t="array" ref="F282">IFERROR(INDEX(Inputs!Z$7:Z$1008,SMALL(IF(Inputs!$T$7:$T$1008="x",ROW(Inputs!X286:Z1062)-ROW(Inputs!Z286)+1),ROWS(Inputs!Z$7:'Inputs'!Z286))),"")</f>
        <v/>
      </c>
      <c r="G282" s="982" t="str">
        <f t="shared" si="17"/>
        <v/>
      </c>
      <c r="H282" s="983" t="str">
        <f t="shared" si="18"/>
        <v/>
      </c>
      <c r="I282" s="983" t="str">
        <f t="shared" si="19"/>
        <v/>
      </c>
      <c r="J282" s="983" t="str">
        <f t="shared" si="20"/>
        <v/>
      </c>
    </row>
    <row r="283" spans="1:10" s="619" customFormat="1" x14ac:dyDescent="0.25">
      <c r="A283" s="295" t="str">
        <f t="array" ref="A283">IFERROR(INDEX(Inputs!U$7:U$1008,SMALL(IF(Inputs!$T$7:$T$1008="x",ROW(Inputs!T287:U1063)-ROW(Inputs!U287)+1),ROWS(Inputs!U$7:'Inputs'!U287))),"")</f>
        <v/>
      </c>
      <c r="B283" s="295" t="str">
        <f t="array" ref="B283">IFERROR(INDEX(Inputs!V$7:V$1008,SMALL(IF(Inputs!$T$7:$T$1008="x",ROW(Inputs!T287:V1063)-ROW(Inputs!V287)+1),ROWS(Inputs!V$7:'Inputs'!V287))),"")</f>
        <v/>
      </c>
      <c r="C283" s="705" t="str">
        <f t="array" ref="C283">IFERROR(INDEX(Inputs!W$7:W$1008,SMALL(IF(Inputs!$T$7:$T$1008="x",ROW(Inputs!U287:W1063)-ROW(Inputs!W287)+1),ROWS(Inputs!W$7:'Inputs'!W287))),"")</f>
        <v/>
      </c>
      <c r="D283" s="295" t="str">
        <f t="array" ref="D283">IFERROR(INDEX(Inputs!X$7:X$1008,SMALL(IF(Inputs!$T$7:$T$1008="x",ROW(Inputs!V287:X1063)-ROW(Inputs!X287)+1),ROWS(Inputs!X$7:'Inputs'!X287))),"")</f>
        <v/>
      </c>
      <c r="E283" s="295" t="str">
        <f t="array" ref="E283">IFERROR(INDEX(Inputs!Y$7:Y$1008,SMALL(IF(Inputs!$T$7:$T$1008="x",ROW(Inputs!W287:Y1063)-ROW(Inputs!Y287)+1),ROWS(Inputs!Y$7:'Inputs'!Y287))),"")</f>
        <v/>
      </c>
      <c r="F283" s="981" t="str">
        <f t="array" ref="F283">IFERROR(INDEX(Inputs!Z$7:Z$1008,SMALL(IF(Inputs!$T$7:$T$1008="x",ROW(Inputs!X287:Z1063)-ROW(Inputs!Z287)+1),ROWS(Inputs!Z$7:'Inputs'!Z287))),"")</f>
        <v/>
      </c>
      <c r="G283" s="982" t="str">
        <f t="shared" si="17"/>
        <v/>
      </c>
      <c r="H283" s="983" t="str">
        <f t="shared" si="18"/>
        <v/>
      </c>
      <c r="I283" s="983" t="str">
        <f t="shared" si="19"/>
        <v/>
      </c>
      <c r="J283" s="983" t="str">
        <f t="shared" si="20"/>
        <v/>
      </c>
    </row>
    <row r="284" spans="1:10" s="619" customFormat="1" x14ac:dyDescent="0.25">
      <c r="A284" s="295" t="str">
        <f t="array" ref="A284">IFERROR(INDEX(Inputs!U$7:U$1008,SMALL(IF(Inputs!$T$7:$T$1008="x",ROW(Inputs!T288:U1064)-ROW(Inputs!U288)+1),ROWS(Inputs!U$7:'Inputs'!U288))),"")</f>
        <v/>
      </c>
      <c r="B284" s="295" t="str">
        <f t="array" ref="B284">IFERROR(INDEX(Inputs!V$7:V$1008,SMALL(IF(Inputs!$T$7:$T$1008="x",ROW(Inputs!T288:V1064)-ROW(Inputs!V288)+1),ROWS(Inputs!V$7:'Inputs'!V288))),"")</f>
        <v/>
      </c>
      <c r="C284" s="705" t="str">
        <f t="array" ref="C284">IFERROR(INDEX(Inputs!W$7:W$1008,SMALL(IF(Inputs!$T$7:$T$1008="x",ROW(Inputs!U288:W1064)-ROW(Inputs!W288)+1),ROWS(Inputs!W$7:'Inputs'!W288))),"")</f>
        <v/>
      </c>
      <c r="D284" s="295" t="str">
        <f t="array" ref="D284">IFERROR(INDEX(Inputs!X$7:X$1008,SMALL(IF(Inputs!$T$7:$T$1008="x",ROW(Inputs!V288:X1064)-ROW(Inputs!X288)+1),ROWS(Inputs!X$7:'Inputs'!X288))),"")</f>
        <v/>
      </c>
      <c r="E284" s="295" t="str">
        <f t="array" ref="E284">IFERROR(INDEX(Inputs!Y$7:Y$1008,SMALL(IF(Inputs!$T$7:$T$1008="x",ROW(Inputs!W288:Y1064)-ROW(Inputs!Y288)+1),ROWS(Inputs!Y$7:'Inputs'!Y288))),"")</f>
        <v/>
      </c>
      <c r="F284" s="981" t="str">
        <f t="array" ref="F284">IFERROR(INDEX(Inputs!Z$7:Z$1008,SMALL(IF(Inputs!$T$7:$T$1008="x",ROW(Inputs!X288:Z1064)-ROW(Inputs!Z288)+1),ROWS(Inputs!Z$7:'Inputs'!Z288))),"")</f>
        <v/>
      </c>
      <c r="G284" s="982" t="str">
        <f t="shared" si="17"/>
        <v/>
      </c>
      <c r="H284" s="983" t="str">
        <f t="shared" si="18"/>
        <v/>
      </c>
      <c r="I284" s="983" t="str">
        <f t="shared" si="19"/>
        <v/>
      </c>
      <c r="J284" s="983" t="str">
        <f t="shared" si="20"/>
        <v/>
      </c>
    </row>
    <row r="285" spans="1:10" s="619" customFormat="1" x14ac:dyDescent="0.25">
      <c r="A285" s="295" t="str">
        <f t="array" ref="A285">IFERROR(INDEX(Inputs!U$7:U$1008,SMALL(IF(Inputs!$T$7:$T$1008="x",ROW(Inputs!T289:U1065)-ROW(Inputs!U289)+1),ROWS(Inputs!U$7:'Inputs'!U289))),"")</f>
        <v/>
      </c>
      <c r="B285" s="295" t="str">
        <f t="array" ref="B285">IFERROR(INDEX(Inputs!V$7:V$1008,SMALL(IF(Inputs!$T$7:$T$1008="x",ROW(Inputs!T289:V1065)-ROW(Inputs!V289)+1),ROWS(Inputs!V$7:'Inputs'!V289))),"")</f>
        <v/>
      </c>
      <c r="C285" s="705" t="str">
        <f t="array" ref="C285">IFERROR(INDEX(Inputs!W$7:W$1008,SMALL(IF(Inputs!$T$7:$T$1008="x",ROW(Inputs!U289:W1065)-ROW(Inputs!W289)+1),ROWS(Inputs!W$7:'Inputs'!W289))),"")</f>
        <v/>
      </c>
      <c r="D285" s="295" t="str">
        <f t="array" ref="D285">IFERROR(INDEX(Inputs!X$7:X$1008,SMALL(IF(Inputs!$T$7:$T$1008="x",ROW(Inputs!V289:X1065)-ROW(Inputs!X289)+1),ROWS(Inputs!X$7:'Inputs'!X289))),"")</f>
        <v/>
      </c>
      <c r="E285" s="295" t="str">
        <f t="array" ref="E285">IFERROR(INDEX(Inputs!Y$7:Y$1008,SMALL(IF(Inputs!$T$7:$T$1008="x",ROW(Inputs!W289:Y1065)-ROW(Inputs!Y289)+1),ROWS(Inputs!Y$7:'Inputs'!Y289))),"")</f>
        <v/>
      </c>
      <c r="F285" s="981" t="str">
        <f t="array" ref="F285">IFERROR(INDEX(Inputs!Z$7:Z$1008,SMALL(IF(Inputs!$T$7:$T$1008="x",ROW(Inputs!X289:Z1065)-ROW(Inputs!Z289)+1),ROWS(Inputs!Z$7:'Inputs'!Z289))),"")</f>
        <v/>
      </c>
      <c r="G285" s="982" t="str">
        <f t="shared" si="17"/>
        <v/>
      </c>
      <c r="H285" s="983" t="str">
        <f t="shared" si="18"/>
        <v/>
      </c>
      <c r="I285" s="983" t="str">
        <f t="shared" si="19"/>
        <v/>
      </c>
      <c r="J285" s="983" t="str">
        <f t="shared" si="20"/>
        <v/>
      </c>
    </row>
    <row r="286" spans="1:10" s="619" customFormat="1" x14ac:dyDescent="0.25">
      <c r="A286" s="295" t="str">
        <f t="array" ref="A286">IFERROR(INDEX(Inputs!U$7:U$1008,SMALL(IF(Inputs!$T$7:$T$1008="x",ROW(Inputs!T290:U1066)-ROW(Inputs!U290)+1),ROWS(Inputs!U$7:'Inputs'!U290))),"")</f>
        <v/>
      </c>
      <c r="B286" s="295" t="str">
        <f t="array" ref="B286">IFERROR(INDEX(Inputs!V$7:V$1008,SMALL(IF(Inputs!$T$7:$T$1008="x",ROW(Inputs!T290:V1066)-ROW(Inputs!V290)+1),ROWS(Inputs!V$7:'Inputs'!V290))),"")</f>
        <v/>
      </c>
      <c r="C286" s="705" t="str">
        <f t="array" ref="C286">IFERROR(INDEX(Inputs!W$7:W$1008,SMALL(IF(Inputs!$T$7:$T$1008="x",ROW(Inputs!U290:W1066)-ROW(Inputs!W290)+1),ROWS(Inputs!W$7:'Inputs'!W290))),"")</f>
        <v/>
      </c>
      <c r="D286" s="295" t="str">
        <f t="array" ref="D286">IFERROR(INDEX(Inputs!X$7:X$1008,SMALL(IF(Inputs!$T$7:$T$1008="x",ROW(Inputs!V290:X1066)-ROW(Inputs!X290)+1),ROWS(Inputs!X$7:'Inputs'!X290))),"")</f>
        <v/>
      </c>
      <c r="E286" s="295" t="str">
        <f t="array" ref="E286">IFERROR(INDEX(Inputs!Y$7:Y$1008,SMALL(IF(Inputs!$T$7:$T$1008="x",ROW(Inputs!W290:Y1066)-ROW(Inputs!Y290)+1),ROWS(Inputs!Y$7:'Inputs'!Y290))),"")</f>
        <v/>
      </c>
      <c r="F286" s="981" t="str">
        <f t="array" ref="F286">IFERROR(INDEX(Inputs!Z$7:Z$1008,SMALL(IF(Inputs!$T$7:$T$1008="x",ROW(Inputs!X290:Z1066)-ROW(Inputs!Z290)+1),ROWS(Inputs!Z$7:'Inputs'!Z290))),"")</f>
        <v/>
      </c>
      <c r="G286" s="982" t="str">
        <f t="shared" si="17"/>
        <v/>
      </c>
      <c r="H286" s="983" t="str">
        <f t="shared" si="18"/>
        <v/>
      </c>
      <c r="I286" s="983" t="str">
        <f t="shared" si="19"/>
        <v/>
      </c>
      <c r="J286" s="983" t="str">
        <f t="shared" si="20"/>
        <v/>
      </c>
    </row>
    <row r="287" spans="1:10" s="619" customFormat="1" ht="15" customHeight="1" x14ac:dyDescent="0.25">
      <c r="A287" s="295" t="str">
        <f t="array" ref="A287">IFERROR(INDEX(Inputs!U$7:U$1008,SMALL(IF(Inputs!$T$7:$T$1008="x",ROW(Inputs!T291:U1067)-ROW(Inputs!U291)+1),ROWS(Inputs!U$7:'Inputs'!U291))),"")</f>
        <v/>
      </c>
      <c r="B287" s="295" t="str">
        <f t="array" ref="B287">IFERROR(INDEX(Inputs!V$7:V$1008,SMALL(IF(Inputs!$T$7:$T$1008="x",ROW(Inputs!T291:V1067)-ROW(Inputs!V291)+1),ROWS(Inputs!V$7:'Inputs'!V291))),"")</f>
        <v/>
      </c>
      <c r="C287" s="705" t="str">
        <f t="array" ref="C287">IFERROR(INDEX(Inputs!W$7:W$1008,SMALL(IF(Inputs!$T$7:$T$1008="x",ROW(Inputs!U291:W1067)-ROW(Inputs!W291)+1),ROWS(Inputs!W$7:'Inputs'!W291))),"")</f>
        <v/>
      </c>
      <c r="D287" s="295" t="str">
        <f t="array" ref="D287">IFERROR(INDEX(Inputs!X$7:X$1008,SMALL(IF(Inputs!$T$7:$T$1008="x",ROW(Inputs!V291:X1067)-ROW(Inputs!X291)+1),ROWS(Inputs!X$7:'Inputs'!X291))),"")</f>
        <v/>
      </c>
      <c r="E287" s="295" t="str">
        <f t="array" ref="E287">IFERROR(INDEX(Inputs!Y$7:Y$1008,SMALL(IF(Inputs!$T$7:$T$1008="x",ROW(Inputs!W291:Y1067)-ROW(Inputs!Y291)+1),ROWS(Inputs!Y$7:'Inputs'!Y291))),"")</f>
        <v/>
      </c>
      <c r="F287" s="981" t="str">
        <f t="array" ref="F287">IFERROR(INDEX(Inputs!Z$7:Z$1008,SMALL(IF(Inputs!$T$7:$T$1008="x",ROW(Inputs!X291:Z1067)-ROW(Inputs!Z291)+1),ROWS(Inputs!Z$7:'Inputs'!Z291))),"")</f>
        <v/>
      </c>
      <c r="G287" s="982" t="str">
        <f t="shared" si="17"/>
        <v/>
      </c>
      <c r="H287" s="983" t="str">
        <f t="shared" si="18"/>
        <v/>
      </c>
      <c r="I287" s="983" t="str">
        <f t="shared" si="19"/>
        <v/>
      </c>
      <c r="J287" s="983" t="str">
        <f t="shared" si="20"/>
        <v/>
      </c>
    </row>
    <row r="288" spans="1:10" s="619" customFormat="1" x14ac:dyDescent="0.25">
      <c r="A288" s="295" t="str">
        <f t="array" ref="A288">IFERROR(INDEX(Inputs!U$7:U$1008,SMALL(IF(Inputs!$T$7:$T$1008="x",ROW(Inputs!T292:U1068)-ROW(Inputs!U292)+1),ROWS(Inputs!U$7:'Inputs'!U292))),"")</f>
        <v/>
      </c>
      <c r="B288" s="295" t="str">
        <f t="array" ref="B288">IFERROR(INDEX(Inputs!V$7:V$1008,SMALL(IF(Inputs!$T$7:$T$1008="x",ROW(Inputs!T292:V1068)-ROW(Inputs!V292)+1),ROWS(Inputs!V$7:'Inputs'!V292))),"")</f>
        <v/>
      </c>
      <c r="C288" s="705" t="str">
        <f t="array" ref="C288">IFERROR(INDEX(Inputs!W$7:W$1008,SMALL(IF(Inputs!$T$7:$T$1008="x",ROW(Inputs!U292:W1068)-ROW(Inputs!W292)+1),ROWS(Inputs!W$7:'Inputs'!W292))),"")</f>
        <v/>
      </c>
      <c r="D288" s="295" t="str">
        <f t="array" ref="D288">IFERROR(INDEX(Inputs!X$7:X$1008,SMALL(IF(Inputs!$T$7:$T$1008="x",ROW(Inputs!V292:X1068)-ROW(Inputs!X292)+1),ROWS(Inputs!X$7:'Inputs'!X292))),"")</f>
        <v/>
      </c>
      <c r="E288" s="295" t="str">
        <f t="array" ref="E288">IFERROR(INDEX(Inputs!Y$7:Y$1008,SMALL(IF(Inputs!$T$7:$T$1008="x",ROW(Inputs!W292:Y1068)-ROW(Inputs!Y292)+1),ROWS(Inputs!Y$7:'Inputs'!Y292))),"")</f>
        <v/>
      </c>
      <c r="F288" s="981" t="str">
        <f t="array" ref="F288">IFERROR(INDEX(Inputs!Z$7:Z$1008,SMALL(IF(Inputs!$T$7:$T$1008="x",ROW(Inputs!X292:Z1068)-ROW(Inputs!Z292)+1),ROWS(Inputs!Z$7:'Inputs'!Z292))),"")</f>
        <v/>
      </c>
      <c r="G288" s="982" t="str">
        <f t="shared" si="17"/>
        <v/>
      </c>
      <c r="H288" s="983" t="str">
        <f t="shared" si="18"/>
        <v/>
      </c>
      <c r="I288" s="983" t="str">
        <f t="shared" si="19"/>
        <v/>
      </c>
      <c r="J288" s="983" t="str">
        <f t="shared" si="20"/>
        <v/>
      </c>
    </row>
    <row r="289" spans="1:10" s="619" customFormat="1" x14ac:dyDescent="0.25">
      <c r="A289" s="295" t="str">
        <f t="array" ref="A289">IFERROR(INDEX(Inputs!U$7:U$1008,SMALL(IF(Inputs!$T$7:$T$1008="x",ROW(Inputs!T293:U1069)-ROW(Inputs!U293)+1),ROWS(Inputs!U$7:'Inputs'!U293))),"")</f>
        <v/>
      </c>
      <c r="B289" s="295" t="str">
        <f t="array" ref="B289">IFERROR(INDEX(Inputs!V$7:V$1008,SMALL(IF(Inputs!$T$7:$T$1008="x",ROW(Inputs!T293:V1069)-ROW(Inputs!V293)+1),ROWS(Inputs!V$7:'Inputs'!V293))),"")</f>
        <v/>
      </c>
      <c r="C289" s="705" t="str">
        <f t="array" ref="C289">IFERROR(INDEX(Inputs!W$7:W$1008,SMALL(IF(Inputs!$T$7:$T$1008="x",ROW(Inputs!U293:W1069)-ROW(Inputs!W293)+1),ROWS(Inputs!W$7:'Inputs'!W293))),"")</f>
        <v/>
      </c>
      <c r="D289" s="295" t="str">
        <f t="array" ref="D289">IFERROR(INDEX(Inputs!X$7:X$1008,SMALL(IF(Inputs!$T$7:$T$1008="x",ROW(Inputs!V293:X1069)-ROW(Inputs!X293)+1),ROWS(Inputs!X$7:'Inputs'!X293))),"")</f>
        <v/>
      </c>
      <c r="E289" s="295" t="str">
        <f t="array" ref="E289">IFERROR(INDEX(Inputs!Y$7:Y$1008,SMALL(IF(Inputs!$T$7:$T$1008="x",ROW(Inputs!W293:Y1069)-ROW(Inputs!Y293)+1),ROWS(Inputs!Y$7:'Inputs'!Y293))),"")</f>
        <v/>
      </c>
      <c r="F289" s="981" t="str">
        <f t="array" ref="F289">IFERROR(INDEX(Inputs!Z$7:Z$1008,SMALL(IF(Inputs!$T$7:$T$1008="x",ROW(Inputs!X293:Z1069)-ROW(Inputs!Z293)+1),ROWS(Inputs!Z$7:'Inputs'!Z293))),"")</f>
        <v/>
      </c>
      <c r="G289" s="982" t="str">
        <f t="shared" si="17"/>
        <v/>
      </c>
      <c r="H289" s="983" t="str">
        <f t="shared" si="18"/>
        <v/>
      </c>
      <c r="I289" s="983" t="str">
        <f t="shared" si="19"/>
        <v/>
      </c>
      <c r="J289" s="983" t="str">
        <f t="shared" si="20"/>
        <v/>
      </c>
    </row>
    <row r="290" spans="1:10" s="619" customFormat="1" x14ac:dyDescent="0.25">
      <c r="A290" s="295" t="str">
        <f t="array" ref="A290">IFERROR(INDEX(Inputs!U$7:U$1008,SMALL(IF(Inputs!$T$7:$T$1008="x",ROW(Inputs!T294:U1070)-ROW(Inputs!U294)+1),ROWS(Inputs!U$7:'Inputs'!U294))),"")</f>
        <v/>
      </c>
      <c r="B290" s="295" t="str">
        <f t="array" ref="B290">IFERROR(INDEX(Inputs!V$7:V$1008,SMALL(IF(Inputs!$T$7:$T$1008="x",ROW(Inputs!T294:V1070)-ROW(Inputs!V294)+1),ROWS(Inputs!V$7:'Inputs'!V294))),"")</f>
        <v/>
      </c>
      <c r="C290" s="705" t="str">
        <f t="array" ref="C290">IFERROR(INDEX(Inputs!W$7:W$1008,SMALL(IF(Inputs!$T$7:$T$1008="x",ROW(Inputs!U294:W1070)-ROW(Inputs!W294)+1),ROWS(Inputs!W$7:'Inputs'!W294))),"")</f>
        <v/>
      </c>
      <c r="D290" s="295" t="str">
        <f t="array" ref="D290">IFERROR(INDEX(Inputs!X$7:X$1008,SMALL(IF(Inputs!$T$7:$T$1008="x",ROW(Inputs!V294:X1070)-ROW(Inputs!X294)+1),ROWS(Inputs!X$7:'Inputs'!X294))),"")</f>
        <v/>
      </c>
      <c r="E290" s="295" t="str">
        <f t="array" ref="E290">IFERROR(INDEX(Inputs!Y$7:Y$1008,SMALL(IF(Inputs!$T$7:$T$1008="x",ROW(Inputs!W294:Y1070)-ROW(Inputs!Y294)+1),ROWS(Inputs!Y$7:'Inputs'!Y294))),"")</f>
        <v/>
      </c>
      <c r="F290" s="981" t="str">
        <f t="array" ref="F290">IFERROR(INDEX(Inputs!Z$7:Z$1008,SMALL(IF(Inputs!$T$7:$T$1008="x",ROW(Inputs!X294:Z1070)-ROW(Inputs!Z294)+1),ROWS(Inputs!Z$7:'Inputs'!Z294))),"")</f>
        <v/>
      </c>
      <c r="G290" s="982" t="str">
        <f t="shared" si="17"/>
        <v/>
      </c>
      <c r="H290" s="983" t="str">
        <f t="shared" si="18"/>
        <v/>
      </c>
      <c r="I290" s="983" t="str">
        <f t="shared" si="19"/>
        <v/>
      </c>
      <c r="J290" s="983" t="str">
        <f t="shared" si="20"/>
        <v/>
      </c>
    </row>
    <row r="291" spans="1:10" s="619" customFormat="1" x14ac:dyDescent="0.25">
      <c r="A291" s="295" t="str">
        <f t="array" ref="A291">IFERROR(INDEX(Inputs!U$7:U$1008,SMALL(IF(Inputs!$T$7:$T$1008="x",ROW(Inputs!T295:U1071)-ROW(Inputs!U295)+1),ROWS(Inputs!U$7:'Inputs'!U295))),"")</f>
        <v/>
      </c>
      <c r="B291" s="295" t="str">
        <f t="array" ref="B291">IFERROR(INDEX(Inputs!V$7:V$1008,SMALL(IF(Inputs!$T$7:$T$1008="x",ROW(Inputs!T295:V1071)-ROW(Inputs!V295)+1),ROWS(Inputs!V$7:'Inputs'!V295))),"")</f>
        <v/>
      </c>
      <c r="C291" s="705" t="str">
        <f t="array" ref="C291">IFERROR(INDEX(Inputs!W$7:W$1008,SMALL(IF(Inputs!$T$7:$T$1008="x",ROW(Inputs!U295:W1071)-ROW(Inputs!W295)+1),ROWS(Inputs!W$7:'Inputs'!W295))),"")</f>
        <v/>
      </c>
      <c r="D291" s="295" t="str">
        <f t="array" ref="D291">IFERROR(INDEX(Inputs!X$7:X$1008,SMALL(IF(Inputs!$T$7:$T$1008="x",ROW(Inputs!V295:X1071)-ROW(Inputs!X295)+1),ROWS(Inputs!X$7:'Inputs'!X295))),"")</f>
        <v/>
      </c>
      <c r="E291" s="295" t="str">
        <f t="array" ref="E291">IFERROR(INDEX(Inputs!Y$7:Y$1008,SMALL(IF(Inputs!$T$7:$T$1008="x",ROW(Inputs!W295:Y1071)-ROW(Inputs!Y295)+1),ROWS(Inputs!Y$7:'Inputs'!Y295))),"")</f>
        <v/>
      </c>
      <c r="F291" s="981" t="str">
        <f t="array" ref="F291">IFERROR(INDEX(Inputs!Z$7:Z$1008,SMALL(IF(Inputs!$T$7:$T$1008="x",ROW(Inputs!X295:Z1071)-ROW(Inputs!Z295)+1),ROWS(Inputs!Z$7:'Inputs'!Z295))),"")</f>
        <v/>
      </c>
      <c r="G291" s="982" t="str">
        <f t="shared" si="17"/>
        <v/>
      </c>
      <c r="H291" s="983" t="str">
        <f t="shared" si="18"/>
        <v/>
      </c>
      <c r="I291" s="983" t="str">
        <f t="shared" si="19"/>
        <v/>
      </c>
      <c r="J291" s="983" t="str">
        <f t="shared" si="20"/>
        <v/>
      </c>
    </row>
    <row r="292" spans="1:10" s="619" customFormat="1" x14ac:dyDescent="0.25">
      <c r="A292" s="295" t="str">
        <f t="array" ref="A292">IFERROR(INDEX(Inputs!U$7:U$1008,SMALL(IF(Inputs!$T$7:$T$1008="x",ROW(Inputs!T296:U1072)-ROW(Inputs!U296)+1),ROWS(Inputs!U$7:'Inputs'!U296))),"")</f>
        <v/>
      </c>
      <c r="B292" s="295" t="str">
        <f t="array" ref="B292">IFERROR(INDEX(Inputs!V$7:V$1008,SMALL(IF(Inputs!$T$7:$T$1008="x",ROW(Inputs!T296:V1072)-ROW(Inputs!V296)+1),ROWS(Inputs!V$7:'Inputs'!V296))),"")</f>
        <v/>
      </c>
      <c r="C292" s="705" t="str">
        <f t="array" ref="C292">IFERROR(INDEX(Inputs!W$7:W$1008,SMALL(IF(Inputs!$T$7:$T$1008="x",ROW(Inputs!U296:W1072)-ROW(Inputs!W296)+1),ROWS(Inputs!W$7:'Inputs'!W296))),"")</f>
        <v/>
      </c>
      <c r="D292" s="295" t="str">
        <f t="array" ref="D292">IFERROR(INDEX(Inputs!X$7:X$1008,SMALL(IF(Inputs!$T$7:$T$1008="x",ROW(Inputs!V296:X1072)-ROW(Inputs!X296)+1),ROWS(Inputs!X$7:'Inputs'!X296))),"")</f>
        <v/>
      </c>
      <c r="E292" s="295" t="str">
        <f t="array" ref="E292">IFERROR(INDEX(Inputs!Y$7:Y$1008,SMALL(IF(Inputs!$T$7:$T$1008="x",ROW(Inputs!W296:Y1072)-ROW(Inputs!Y296)+1),ROWS(Inputs!Y$7:'Inputs'!Y296))),"")</f>
        <v/>
      </c>
      <c r="F292" s="981" t="str">
        <f t="array" ref="F292">IFERROR(INDEX(Inputs!Z$7:Z$1008,SMALL(IF(Inputs!$T$7:$T$1008="x",ROW(Inputs!X296:Z1072)-ROW(Inputs!Z296)+1),ROWS(Inputs!Z$7:'Inputs'!Z296))),"")</f>
        <v/>
      </c>
      <c r="G292" s="982" t="str">
        <f t="shared" si="17"/>
        <v/>
      </c>
      <c r="H292" s="983" t="str">
        <f t="shared" si="18"/>
        <v/>
      </c>
      <c r="I292" s="983" t="str">
        <f t="shared" si="19"/>
        <v/>
      </c>
      <c r="J292" s="983" t="str">
        <f t="shared" si="20"/>
        <v/>
      </c>
    </row>
    <row r="293" spans="1:10" s="619" customFormat="1" ht="15" customHeight="1" x14ac:dyDescent="0.25">
      <c r="A293" s="295" t="str">
        <f t="array" ref="A293">IFERROR(INDEX(Inputs!U$7:U$1008,SMALL(IF(Inputs!$T$7:$T$1008="x",ROW(Inputs!T297:U1073)-ROW(Inputs!U297)+1),ROWS(Inputs!U$7:'Inputs'!U297))),"")</f>
        <v/>
      </c>
      <c r="B293" s="295" t="str">
        <f t="array" ref="B293">IFERROR(INDEX(Inputs!V$7:V$1008,SMALL(IF(Inputs!$T$7:$T$1008="x",ROW(Inputs!T297:V1073)-ROW(Inputs!V297)+1),ROWS(Inputs!V$7:'Inputs'!V297))),"")</f>
        <v/>
      </c>
      <c r="C293" s="705" t="str">
        <f t="array" ref="C293">IFERROR(INDEX(Inputs!W$7:W$1008,SMALL(IF(Inputs!$T$7:$T$1008="x",ROW(Inputs!U297:W1073)-ROW(Inputs!W297)+1),ROWS(Inputs!W$7:'Inputs'!W297))),"")</f>
        <v/>
      </c>
      <c r="D293" s="295" t="str">
        <f t="array" ref="D293">IFERROR(INDEX(Inputs!X$7:X$1008,SMALL(IF(Inputs!$T$7:$T$1008="x",ROW(Inputs!V297:X1073)-ROW(Inputs!X297)+1),ROWS(Inputs!X$7:'Inputs'!X297))),"")</f>
        <v/>
      </c>
      <c r="E293" s="295" t="str">
        <f t="array" ref="E293">IFERROR(INDEX(Inputs!Y$7:Y$1008,SMALL(IF(Inputs!$T$7:$T$1008="x",ROW(Inputs!W297:Y1073)-ROW(Inputs!Y297)+1),ROWS(Inputs!Y$7:'Inputs'!Y297))),"")</f>
        <v/>
      </c>
      <c r="F293" s="981" t="str">
        <f t="array" ref="F293">IFERROR(INDEX(Inputs!Z$7:Z$1008,SMALL(IF(Inputs!$T$7:$T$1008="x",ROW(Inputs!X297:Z1073)-ROW(Inputs!Z297)+1),ROWS(Inputs!Z$7:'Inputs'!Z297))),"")</f>
        <v/>
      </c>
      <c r="G293" s="982" t="str">
        <f t="shared" si="17"/>
        <v/>
      </c>
      <c r="H293" s="983" t="str">
        <f t="shared" si="18"/>
        <v/>
      </c>
      <c r="I293" s="983" t="str">
        <f t="shared" si="19"/>
        <v/>
      </c>
      <c r="J293" s="983" t="str">
        <f t="shared" si="20"/>
        <v/>
      </c>
    </row>
    <row r="294" spans="1:10" s="619" customFormat="1" x14ac:dyDescent="0.25">
      <c r="A294" s="295" t="str">
        <f t="array" ref="A294">IFERROR(INDEX(Inputs!U$7:U$1008,SMALL(IF(Inputs!$T$7:$T$1008="x",ROW(Inputs!T298:U1074)-ROW(Inputs!U298)+1),ROWS(Inputs!U$7:'Inputs'!U298))),"")</f>
        <v/>
      </c>
      <c r="B294" s="295" t="str">
        <f t="array" ref="B294">IFERROR(INDEX(Inputs!V$7:V$1008,SMALL(IF(Inputs!$T$7:$T$1008="x",ROW(Inputs!T298:V1074)-ROW(Inputs!V298)+1),ROWS(Inputs!V$7:'Inputs'!V298))),"")</f>
        <v/>
      </c>
      <c r="C294" s="705" t="str">
        <f t="array" ref="C294">IFERROR(INDEX(Inputs!W$7:W$1008,SMALL(IF(Inputs!$T$7:$T$1008="x",ROW(Inputs!U298:W1074)-ROW(Inputs!W298)+1),ROWS(Inputs!W$7:'Inputs'!W298))),"")</f>
        <v/>
      </c>
      <c r="D294" s="295" t="str">
        <f t="array" ref="D294">IFERROR(INDEX(Inputs!X$7:X$1008,SMALL(IF(Inputs!$T$7:$T$1008="x",ROW(Inputs!V298:X1074)-ROW(Inputs!X298)+1),ROWS(Inputs!X$7:'Inputs'!X298))),"")</f>
        <v/>
      </c>
      <c r="E294" s="295" t="str">
        <f t="array" ref="E294">IFERROR(INDEX(Inputs!Y$7:Y$1008,SMALL(IF(Inputs!$T$7:$T$1008="x",ROW(Inputs!W298:Y1074)-ROW(Inputs!Y298)+1),ROWS(Inputs!Y$7:'Inputs'!Y298))),"")</f>
        <v/>
      </c>
      <c r="F294" s="981" t="str">
        <f t="array" ref="F294">IFERROR(INDEX(Inputs!Z$7:Z$1008,SMALL(IF(Inputs!$T$7:$T$1008="x",ROW(Inputs!X298:Z1074)-ROW(Inputs!Z298)+1),ROWS(Inputs!Z$7:'Inputs'!Z298))),"")</f>
        <v/>
      </c>
      <c r="G294" s="982" t="str">
        <f t="shared" si="17"/>
        <v/>
      </c>
      <c r="H294" s="983" t="str">
        <f t="shared" si="18"/>
        <v/>
      </c>
      <c r="I294" s="983" t="str">
        <f t="shared" si="19"/>
        <v/>
      </c>
      <c r="J294" s="983" t="str">
        <f t="shared" si="20"/>
        <v/>
      </c>
    </row>
    <row r="295" spans="1:10" s="619" customFormat="1" x14ac:dyDescent="0.25">
      <c r="A295" s="295" t="str">
        <f t="array" ref="A295">IFERROR(INDEX(Inputs!U$7:U$1008,SMALL(IF(Inputs!$T$7:$T$1008="x",ROW(Inputs!T299:U1075)-ROW(Inputs!U299)+1),ROWS(Inputs!U$7:'Inputs'!U299))),"")</f>
        <v/>
      </c>
      <c r="B295" s="295" t="str">
        <f t="array" ref="B295">IFERROR(INDEX(Inputs!V$7:V$1008,SMALL(IF(Inputs!$T$7:$T$1008="x",ROW(Inputs!T299:V1075)-ROW(Inputs!V299)+1),ROWS(Inputs!V$7:'Inputs'!V299))),"")</f>
        <v/>
      </c>
      <c r="C295" s="705" t="str">
        <f t="array" ref="C295">IFERROR(INDEX(Inputs!W$7:W$1008,SMALL(IF(Inputs!$T$7:$T$1008="x",ROW(Inputs!U299:W1075)-ROW(Inputs!W299)+1),ROWS(Inputs!W$7:'Inputs'!W299))),"")</f>
        <v/>
      </c>
      <c r="D295" s="295" t="str">
        <f t="array" ref="D295">IFERROR(INDEX(Inputs!X$7:X$1008,SMALL(IF(Inputs!$T$7:$T$1008="x",ROW(Inputs!V299:X1075)-ROW(Inputs!X299)+1),ROWS(Inputs!X$7:'Inputs'!X299))),"")</f>
        <v/>
      </c>
      <c r="E295" s="295" t="str">
        <f t="array" ref="E295">IFERROR(INDEX(Inputs!Y$7:Y$1008,SMALL(IF(Inputs!$T$7:$T$1008="x",ROW(Inputs!W299:Y1075)-ROW(Inputs!Y299)+1),ROWS(Inputs!Y$7:'Inputs'!Y299))),"")</f>
        <v/>
      </c>
      <c r="F295" s="981" t="str">
        <f t="array" ref="F295">IFERROR(INDEX(Inputs!Z$7:Z$1008,SMALL(IF(Inputs!$T$7:$T$1008="x",ROW(Inputs!X299:Z1075)-ROW(Inputs!Z299)+1),ROWS(Inputs!Z$7:'Inputs'!Z299))),"")</f>
        <v/>
      </c>
      <c r="G295" s="982" t="str">
        <f t="shared" si="17"/>
        <v/>
      </c>
      <c r="H295" s="983" t="str">
        <f t="shared" si="18"/>
        <v/>
      </c>
      <c r="I295" s="983" t="str">
        <f t="shared" si="19"/>
        <v/>
      </c>
      <c r="J295" s="983" t="str">
        <f t="shared" si="20"/>
        <v/>
      </c>
    </row>
    <row r="296" spans="1:10" s="619" customFormat="1" x14ac:dyDescent="0.25">
      <c r="A296" s="295" t="str">
        <f t="array" ref="A296">IFERROR(INDEX(Inputs!U$7:U$1008,SMALL(IF(Inputs!$T$7:$T$1008="x",ROW(Inputs!T300:U1076)-ROW(Inputs!U300)+1),ROWS(Inputs!U$7:'Inputs'!U300))),"")</f>
        <v/>
      </c>
      <c r="B296" s="295" t="str">
        <f t="array" ref="B296">IFERROR(INDEX(Inputs!V$7:V$1008,SMALL(IF(Inputs!$T$7:$T$1008="x",ROW(Inputs!T300:V1076)-ROW(Inputs!V300)+1),ROWS(Inputs!V$7:'Inputs'!V300))),"")</f>
        <v/>
      </c>
      <c r="C296" s="705" t="str">
        <f t="array" ref="C296">IFERROR(INDEX(Inputs!W$7:W$1008,SMALL(IF(Inputs!$T$7:$T$1008="x",ROW(Inputs!U300:W1076)-ROW(Inputs!W300)+1),ROWS(Inputs!W$7:'Inputs'!W300))),"")</f>
        <v/>
      </c>
      <c r="D296" s="295" t="str">
        <f t="array" ref="D296">IFERROR(INDEX(Inputs!X$7:X$1008,SMALL(IF(Inputs!$T$7:$T$1008="x",ROW(Inputs!V300:X1076)-ROW(Inputs!X300)+1),ROWS(Inputs!X$7:'Inputs'!X300))),"")</f>
        <v/>
      </c>
      <c r="E296" s="295" t="str">
        <f t="array" ref="E296">IFERROR(INDEX(Inputs!Y$7:Y$1008,SMALL(IF(Inputs!$T$7:$T$1008="x",ROW(Inputs!W300:Y1076)-ROW(Inputs!Y300)+1),ROWS(Inputs!Y$7:'Inputs'!Y300))),"")</f>
        <v/>
      </c>
      <c r="F296" s="981" t="str">
        <f t="array" ref="F296">IFERROR(INDEX(Inputs!Z$7:Z$1008,SMALL(IF(Inputs!$T$7:$T$1008="x",ROW(Inputs!X300:Z1076)-ROW(Inputs!Z300)+1),ROWS(Inputs!Z$7:'Inputs'!Z300))),"")</f>
        <v/>
      </c>
      <c r="G296" s="982" t="str">
        <f t="shared" si="17"/>
        <v/>
      </c>
      <c r="H296" s="983" t="str">
        <f t="shared" si="18"/>
        <v/>
      </c>
      <c r="I296" s="983" t="str">
        <f t="shared" si="19"/>
        <v/>
      </c>
      <c r="J296" s="983" t="str">
        <f t="shared" si="20"/>
        <v/>
      </c>
    </row>
    <row r="297" spans="1:10" s="619" customFormat="1" x14ac:dyDescent="0.25">
      <c r="A297" s="295" t="str">
        <f t="array" ref="A297">IFERROR(INDEX(Inputs!U$7:U$1008,SMALL(IF(Inputs!$T$7:$T$1008="x",ROW(Inputs!T301:U1077)-ROW(Inputs!U301)+1),ROWS(Inputs!U$7:'Inputs'!U301))),"")</f>
        <v/>
      </c>
      <c r="B297" s="295" t="str">
        <f t="array" ref="B297">IFERROR(INDEX(Inputs!V$7:V$1008,SMALL(IF(Inputs!$T$7:$T$1008="x",ROW(Inputs!T301:V1077)-ROW(Inputs!V301)+1),ROWS(Inputs!V$7:'Inputs'!V301))),"")</f>
        <v/>
      </c>
      <c r="C297" s="705" t="str">
        <f t="array" ref="C297">IFERROR(INDEX(Inputs!W$7:W$1008,SMALL(IF(Inputs!$T$7:$T$1008="x",ROW(Inputs!U301:W1077)-ROW(Inputs!W301)+1),ROWS(Inputs!W$7:'Inputs'!W301))),"")</f>
        <v/>
      </c>
      <c r="D297" s="295" t="str">
        <f t="array" ref="D297">IFERROR(INDEX(Inputs!X$7:X$1008,SMALL(IF(Inputs!$T$7:$T$1008="x",ROW(Inputs!V301:X1077)-ROW(Inputs!X301)+1),ROWS(Inputs!X$7:'Inputs'!X301))),"")</f>
        <v/>
      </c>
      <c r="E297" s="295" t="str">
        <f t="array" ref="E297">IFERROR(INDEX(Inputs!Y$7:Y$1008,SMALL(IF(Inputs!$T$7:$T$1008="x",ROW(Inputs!W301:Y1077)-ROW(Inputs!Y301)+1),ROWS(Inputs!Y$7:'Inputs'!Y301))),"")</f>
        <v/>
      </c>
      <c r="F297" s="981" t="str">
        <f t="array" ref="F297">IFERROR(INDEX(Inputs!Z$7:Z$1008,SMALL(IF(Inputs!$T$7:$T$1008="x",ROW(Inputs!X301:Z1077)-ROW(Inputs!Z301)+1),ROWS(Inputs!Z$7:'Inputs'!Z301))),"")</f>
        <v/>
      </c>
      <c r="G297" s="982" t="str">
        <f t="shared" si="17"/>
        <v/>
      </c>
      <c r="H297" s="983" t="str">
        <f t="shared" si="18"/>
        <v/>
      </c>
      <c r="I297" s="983" t="str">
        <f t="shared" si="19"/>
        <v/>
      </c>
      <c r="J297" s="983" t="str">
        <f t="shared" si="20"/>
        <v/>
      </c>
    </row>
    <row r="298" spans="1:10" s="619" customFormat="1" x14ac:dyDescent="0.25">
      <c r="A298" s="295" t="str">
        <f t="array" ref="A298">IFERROR(INDEX(Inputs!U$7:U$1008,SMALL(IF(Inputs!$T$7:$T$1008="x",ROW(Inputs!T302:U1078)-ROW(Inputs!U302)+1),ROWS(Inputs!U$7:'Inputs'!U302))),"")</f>
        <v/>
      </c>
      <c r="B298" s="295" t="str">
        <f t="array" ref="B298">IFERROR(INDEX(Inputs!V$7:V$1008,SMALL(IF(Inputs!$T$7:$T$1008="x",ROW(Inputs!T302:V1078)-ROW(Inputs!V302)+1),ROWS(Inputs!V$7:'Inputs'!V302))),"")</f>
        <v/>
      </c>
      <c r="C298" s="705" t="str">
        <f t="array" ref="C298">IFERROR(INDEX(Inputs!W$7:W$1008,SMALL(IF(Inputs!$T$7:$T$1008="x",ROW(Inputs!U302:W1078)-ROW(Inputs!W302)+1),ROWS(Inputs!W$7:'Inputs'!W302))),"")</f>
        <v/>
      </c>
      <c r="D298" s="295" t="str">
        <f t="array" ref="D298">IFERROR(INDEX(Inputs!X$7:X$1008,SMALL(IF(Inputs!$T$7:$T$1008="x",ROW(Inputs!V302:X1078)-ROW(Inputs!X302)+1),ROWS(Inputs!X$7:'Inputs'!X302))),"")</f>
        <v/>
      </c>
      <c r="E298" s="295" t="str">
        <f t="array" ref="E298">IFERROR(INDEX(Inputs!Y$7:Y$1008,SMALL(IF(Inputs!$T$7:$T$1008="x",ROW(Inputs!W302:Y1078)-ROW(Inputs!Y302)+1),ROWS(Inputs!Y$7:'Inputs'!Y302))),"")</f>
        <v/>
      </c>
      <c r="F298" s="981" t="str">
        <f t="array" ref="F298">IFERROR(INDEX(Inputs!Z$7:Z$1008,SMALL(IF(Inputs!$T$7:$T$1008="x",ROW(Inputs!X302:Z1078)-ROW(Inputs!Z302)+1),ROWS(Inputs!Z$7:'Inputs'!Z302))),"")</f>
        <v/>
      </c>
      <c r="G298" s="982" t="str">
        <f t="shared" si="17"/>
        <v/>
      </c>
      <c r="H298" s="983" t="str">
        <f t="shared" si="18"/>
        <v/>
      </c>
      <c r="I298" s="983" t="str">
        <f t="shared" si="19"/>
        <v/>
      </c>
      <c r="J298" s="983" t="str">
        <f t="shared" si="20"/>
        <v/>
      </c>
    </row>
    <row r="299" spans="1:10" s="619" customFormat="1" ht="15" customHeight="1" x14ac:dyDescent="0.25">
      <c r="A299" s="295" t="str">
        <f t="array" ref="A299">IFERROR(INDEX(Inputs!U$7:U$1008,SMALL(IF(Inputs!$T$7:$T$1008="x",ROW(Inputs!T303:U1079)-ROW(Inputs!U303)+1),ROWS(Inputs!U$7:'Inputs'!U303))),"")</f>
        <v/>
      </c>
      <c r="B299" s="295" t="str">
        <f t="array" ref="B299">IFERROR(INDEX(Inputs!V$7:V$1008,SMALL(IF(Inputs!$T$7:$T$1008="x",ROW(Inputs!T303:V1079)-ROW(Inputs!V303)+1),ROWS(Inputs!V$7:'Inputs'!V303))),"")</f>
        <v/>
      </c>
      <c r="C299" s="705" t="str">
        <f t="array" ref="C299">IFERROR(INDEX(Inputs!W$7:W$1008,SMALL(IF(Inputs!$T$7:$T$1008="x",ROW(Inputs!U303:W1079)-ROW(Inputs!W303)+1),ROWS(Inputs!W$7:'Inputs'!W303))),"")</f>
        <v/>
      </c>
      <c r="D299" s="295" t="str">
        <f t="array" ref="D299">IFERROR(INDEX(Inputs!X$7:X$1008,SMALL(IF(Inputs!$T$7:$T$1008="x",ROW(Inputs!V303:X1079)-ROW(Inputs!X303)+1),ROWS(Inputs!X$7:'Inputs'!X303))),"")</f>
        <v/>
      </c>
      <c r="E299" s="295" t="str">
        <f t="array" ref="E299">IFERROR(INDEX(Inputs!Y$7:Y$1008,SMALL(IF(Inputs!$T$7:$T$1008="x",ROW(Inputs!W303:Y1079)-ROW(Inputs!Y303)+1),ROWS(Inputs!Y$7:'Inputs'!Y303))),"")</f>
        <v/>
      </c>
      <c r="F299" s="981" t="str">
        <f t="array" ref="F299">IFERROR(INDEX(Inputs!Z$7:Z$1008,SMALL(IF(Inputs!$T$7:$T$1008="x",ROW(Inputs!X303:Z1079)-ROW(Inputs!Z303)+1),ROWS(Inputs!Z$7:'Inputs'!Z303))),"")</f>
        <v/>
      </c>
      <c r="G299" s="982" t="str">
        <f t="shared" si="17"/>
        <v/>
      </c>
      <c r="H299" s="983" t="str">
        <f t="shared" si="18"/>
        <v/>
      </c>
      <c r="I299" s="983" t="str">
        <f t="shared" si="19"/>
        <v/>
      </c>
      <c r="J299" s="983" t="str">
        <f t="shared" si="20"/>
        <v/>
      </c>
    </row>
    <row r="300" spans="1:10" s="619" customFormat="1" x14ac:dyDescent="0.25">
      <c r="A300" s="295" t="str">
        <f t="array" ref="A300">IFERROR(INDEX(Inputs!U$7:U$1008,SMALL(IF(Inputs!$T$7:$T$1008="x",ROW(Inputs!T304:U1080)-ROW(Inputs!U304)+1),ROWS(Inputs!U$7:'Inputs'!U304))),"")</f>
        <v/>
      </c>
      <c r="B300" s="295" t="str">
        <f t="array" ref="B300">IFERROR(INDEX(Inputs!V$7:V$1008,SMALL(IF(Inputs!$T$7:$T$1008="x",ROW(Inputs!T304:V1080)-ROW(Inputs!V304)+1),ROWS(Inputs!V$7:'Inputs'!V304))),"")</f>
        <v/>
      </c>
      <c r="C300" s="705" t="str">
        <f t="array" ref="C300">IFERROR(INDEX(Inputs!W$7:W$1008,SMALL(IF(Inputs!$T$7:$T$1008="x",ROW(Inputs!U304:W1080)-ROW(Inputs!W304)+1),ROWS(Inputs!W$7:'Inputs'!W304))),"")</f>
        <v/>
      </c>
      <c r="D300" s="295" t="str">
        <f t="array" ref="D300">IFERROR(INDEX(Inputs!X$7:X$1008,SMALL(IF(Inputs!$T$7:$T$1008="x",ROW(Inputs!V304:X1080)-ROW(Inputs!X304)+1),ROWS(Inputs!X$7:'Inputs'!X304))),"")</f>
        <v/>
      </c>
      <c r="E300" s="295" t="str">
        <f t="array" ref="E300">IFERROR(INDEX(Inputs!Y$7:Y$1008,SMALL(IF(Inputs!$T$7:$T$1008="x",ROW(Inputs!W304:Y1080)-ROW(Inputs!Y304)+1),ROWS(Inputs!Y$7:'Inputs'!Y304))),"")</f>
        <v/>
      </c>
      <c r="F300" s="981" t="str">
        <f t="array" ref="F300">IFERROR(INDEX(Inputs!Z$7:Z$1008,SMALL(IF(Inputs!$T$7:$T$1008="x",ROW(Inputs!X304:Z1080)-ROW(Inputs!Z304)+1),ROWS(Inputs!Z$7:'Inputs'!Z304))),"")</f>
        <v/>
      </c>
      <c r="G300" s="982" t="str">
        <f t="shared" si="17"/>
        <v/>
      </c>
      <c r="H300" s="983" t="str">
        <f t="shared" si="18"/>
        <v/>
      </c>
      <c r="I300" s="983" t="str">
        <f t="shared" si="19"/>
        <v/>
      </c>
      <c r="J300" s="983" t="str">
        <f t="shared" si="20"/>
        <v/>
      </c>
    </row>
    <row r="301" spans="1:10" s="619" customFormat="1" x14ac:dyDescent="0.25">
      <c r="A301" s="295" t="str">
        <f t="array" ref="A301">IFERROR(INDEX(Inputs!U$7:U$1008,SMALL(IF(Inputs!$T$7:$T$1008="x",ROW(Inputs!T305:U1081)-ROW(Inputs!U305)+1),ROWS(Inputs!U$7:'Inputs'!U305))),"")</f>
        <v/>
      </c>
      <c r="B301" s="295" t="str">
        <f t="array" ref="B301">IFERROR(INDEX(Inputs!V$7:V$1008,SMALL(IF(Inputs!$T$7:$T$1008="x",ROW(Inputs!T305:V1081)-ROW(Inputs!V305)+1),ROWS(Inputs!V$7:'Inputs'!V305))),"")</f>
        <v/>
      </c>
      <c r="C301" s="705" t="str">
        <f t="array" ref="C301">IFERROR(INDEX(Inputs!W$7:W$1008,SMALL(IF(Inputs!$T$7:$T$1008="x",ROW(Inputs!U305:W1081)-ROW(Inputs!W305)+1),ROWS(Inputs!W$7:'Inputs'!W305))),"")</f>
        <v/>
      </c>
      <c r="D301" s="295" t="str">
        <f t="array" ref="D301">IFERROR(INDEX(Inputs!X$7:X$1008,SMALL(IF(Inputs!$T$7:$T$1008="x",ROW(Inputs!V305:X1081)-ROW(Inputs!X305)+1),ROWS(Inputs!X$7:'Inputs'!X305))),"")</f>
        <v/>
      </c>
      <c r="E301" s="295" t="str">
        <f t="array" ref="E301">IFERROR(INDEX(Inputs!Y$7:Y$1008,SMALL(IF(Inputs!$T$7:$T$1008="x",ROW(Inputs!W305:Y1081)-ROW(Inputs!Y305)+1),ROWS(Inputs!Y$7:'Inputs'!Y305))),"")</f>
        <v/>
      </c>
      <c r="F301" s="981" t="str">
        <f t="array" ref="F301">IFERROR(INDEX(Inputs!Z$7:Z$1008,SMALL(IF(Inputs!$T$7:$T$1008="x",ROW(Inputs!X305:Z1081)-ROW(Inputs!Z305)+1),ROWS(Inputs!Z$7:'Inputs'!Z305))),"")</f>
        <v/>
      </c>
      <c r="G301" s="982" t="str">
        <f t="shared" si="17"/>
        <v/>
      </c>
      <c r="H301" s="983" t="str">
        <f t="shared" si="18"/>
        <v/>
      </c>
      <c r="I301" s="983" t="str">
        <f t="shared" si="19"/>
        <v/>
      </c>
      <c r="J301" s="983" t="str">
        <f t="shared" si="20"/>
        <v/>
      </c>
    </row>
    <row r="302" spans="1:10" s="619" customFormat="1" x14ac:dyDescent="0.25">
      <c r="A302" s="295" t="str">
        <f t="array" ref="A302">IFERROR(INDEX(Inputs!U$7:U$1008,SMALL(IF(Inputs!$T$7:$T$1008="x",ROW(Inputs!T306:U1082)-ROW(Inputs!U306)+1),ROWS(Inputs!U$7:'Inputs'!U306))),"")</f>
        <v/>
      </c>
      <c r="B302" s="295" t="str">
        <f t="array" ref="B302">IFERROR(INDEX(Inputs!V$7:V$1008,SMALL(IF(Inputs!$T$7:$T$1008="x",ROW(Inputs!T306:V1082)-ROW(Inputs!V306)+1),ROWS(Inputs!V$7:'Inputs'!V306))),"")</f>
        <v/>
      </c>
      <c r="C302" s="705" t="str">
        <f t="array" ref="C302">IFERROR(INDEX(Inputs!W$7:W$1008,SMALL(IF(Inputs!$T$7:$T$1008="x",ROW(Inputs!U306:W1082)-ROW(Inputs!W306)+1),ROWS(Inputs!W$7:'Inputs'!W306))),"")</f>
        <v/>
      </c>
      <c r="D302" s="295" t="str">
        <f t="array" ref="D302">IFERROR(INDEX(Inputs!X$7:X$1008,SMALL(IF(Inputs!$T$7:$T$1008="x",ROW(Inputs!V306:X1082)-ROW(Inputs!X306)+1),ROWS(Inputs!X$7:'Inputs'!X306))),"")</f>
        <v/>
      </c>
      <c r="E302" s="295" t="str">
        <f t="array" ref="E302">IFERROR(INDEX(Inputs!Y$7:Y$1008,SMALL(IF(Inputs!$T$7:$T$1008="x",ROW(Inputs!W306:Y1082)-ROW(Inputs!Y306)+1),ROWS(Inputs!Y$7:'Inputs'!Y306))),"")</f>
        <v/>
      </c>
      <c r="F302" s="981" t="str">
        <f t="array" ref="F302">IFERROR(INDEX(Inputs!Z$7:Z$1008,SMALL(IF(Inputs!$T$7:$T$1008="x",ROW(Inputs!X306:Z1082)-ROW(Inputs!Z306)+1),ROWS(Inputs!Z$7:'Inputs'!Z306))),"")</f>
        <v/>
      </c>
      <c r="G302" s="982" t="str">
        <f t="shared" si="17"/>
        <v/>
      </c>
      <c r="H302" s="983" t="str">
        <f t="shared" si="18"/>
        <v/>
      </c>
      <c r="I302" s="983" t="str">
        <f t="shared" si="19"/>
        <v/>
      </c>
      <c r="J302" s="983" t="str">
        <f t="shared" si="20"/>
        <v/>
      </c>
    </row>
    <row r="303" spans="1:10" s="619" customFormat="1" x14ac:dyDescent="0.25">
      <c r="A303" s="295" t="str">
        <f t="array" ref="A303">IFERROR(INDEX(Inputs!U$7:U$1008,SMALL(IF(Inputs!$T$7:$T$1008="x",ROW(Inputs!T307:U1083)-ROW(Inputs!U307)+1),ROWS(Inputs!U$7:'Inputs'!U307))),"")</f>
        <v/>
      </c>
      <c r="B303" s="295" t="str">
        <f t="array" ref="B303">IFERROR(INDEX(Inputs!V$7:V$1008,SMALL(IF(Inputs!$T$7:$T$1008="x",ROW(Inputs!T307:V1083)-ROW(Inputs!V307)+1),ROWS(Inputs!V$7:'Inputs'!V307))),"")</f>
        <v/>
      </c>
      <c r="C303" s="705" t="str">
        <f t="array" ref="C303">IFERROR(INDEX(Inputs!W$7:W$1008,SMALL(IF(Inputs!$T$7:$T$1008="x",ROW(Inputs!U307:W1083)-ROW(Inputs!W307)+1),ROWS(Inputs!W$7:'Inputs'!W307))),"")</f>
        <v/>
      </c>
      <c r="D303" s="295" t="str">
        <f t="array" ref="D303">IFERROR(INDEX(Inputs!X$7:X$1008,SMALL(IF(Inputs!$T$7:$T$1008="x",ROW(Inputs!V307:X1083)-ROW(Inputs!X307)+1),ROWS(Inputs!X$7:'Inputs'!X307))),"")</f>
        <v/>
      </c>
      <c r="E303" s="295" t="str">
        <f t="array" ref="E303">IFERROR(INDEX(Inputs!Y$7:Y$1008,SMALL(IF(Inputs!$T$7:$T$1008="x",ROW(Inputs!W307:Y1083)-ROW(Inputs!Y307)+1),ROWS(Inputs!Y$7:'Inputs'!Y307))),"")</f>
        <v/>
      </c>
      <c r="F303" s="981" t="str">
        <f t="array" ref="F303">IFERROR(INDEX(Inputs!Z$7:Z$1008,SMALL(IF(Inputs!$T$7:$T$1008="x",ROW(Inputs!X307:Z1083)-ROW(Inputs!Z307)+1),ROWS(Inputs!Z$7:'Inputs'!Z307))),"")</f>
        <v/>
      </c>
      <c r="G303" s="982" t="str">
        <f t="shared" si="17"/>
        <v/>
      </c>
      <c r="H303" s="983" t="str">
        <f t="shared" si="18"/>
        <v/>
      </c>
      <c r="I303" s="983" t="str">
        <f t="shared" si="19"/>
        <v/>
      </c>
      <c r="J303" s="983" t="str">
        <f t="shared" si="20"/>
        <v/>
      </c>
    </row>
    <row r="304" spans="1:10" s="619" customFormat="1" x14ac:dyDescent="0.25">
      <c r="A304" s="295" t="str">
        <f t="array" ref="A304">IFERROR(INDEX(Inputs!U$7:U$1008,SMALL(IF(Inputs!$T$7:$T$1008="x",ROW(Inputs!T308:U1084)-ROW(Inputs!U308)+1),ROWS(Inputs!U$7:'Inputs'!U308))),"")</f>
        <v/>
      </c>
      <c r="B304" s="295" t="str">
        <f t="array" ref="B304">IFERROR(INDEX(Inputs!V$7:V$1008,SMALL(IF(Inputs!$T$7:$T$1008="x",ROW(Inputs!T308:V1084)-ROW(Inputs!V308)+1),ROWS(Inputs!V$7:'Inputs'!V308))),"")</f>
        <v/>
      </c>
      <c r="C304" s="705" t="str">
        <f t="array" ref="C304">IFERROR(INDEX(Inputs!W$7:W$1008,SMALL(IF(Inputs!$T$7:$T$1008="x",ROW(Inputs!U308:W1084)-ROW(Inputs!W308)+1),ROWS(Inputs!W$7:'Inputs'!W308))),"")</f>
        <v/>
      </c>
      <c r="D304" s="295" t="str">
        <f t="array" ref="D304">IFERROR(INDEX(Inputs!X$7:X$1008,SMALL(IF(Inputs!$T$7:$T$1008="x",ROW(Inputs!V308:X1084)-ROW(Inputs!X308)+1),ROWS(Inputs!X$7:'Inputs'!X308))),"")</f>
        <v/>
      </c>
      <c r="E304" s="295" t="str">
        <f t="array" ref="E304">IFERROR(INDEX(Inputs!Y$7:Y$1008,SMALL(IF(Inputs!$T$7:$T$1008="x",ROW(Inputs!W308:Y1084)-ROW(Inputs!Y308)+1),ROWS(Inputs!Y$7:'Inputs'!Y308))),"")</f>
        <v/>
      </c>
      <c r="F304" s="981" t="str">
        <f t="array" ref="F304">IFERROR(INDEX(Inputs!Z$7:Z$1008,SMALL(IF(Inputs!$T$7:$T$1008="x",ROW(Inputs!X308:Z1084)-ROW(Inputs!Z308)+1),ROWS(Inputs!Z$7:'Inputs'!Z308))),"")</f>
        <v/>
      </c>
      <c r="G304" s="982" t="str">
        <f t="shared" si="17"/>
        <v/>
      </c>
      <c r="H304" s="983" t="str">
        <f t="shared" si="18"/>
        <v/>
      </c>
      <c r="I304" s="983" t="str">
        <f t="shared" si="19"/>
        <v/>
      </c>
      <c r="J304" s="983" t="str">
        <f t="shared" si="20"/>
        <v/>
      </c>
    </row>
    <row r="305" spans="1:10" s="619" customFormat="1" ht="15" customHeight="1" x14ac:dyDescent="0.25">
      <c r="A305" s="295" t="str">
        <f t="array" ref="A305">IFERROR(INDEX(Inputs!U$7:U$1008,SMALL(IF(Inputs!$T$7:$T$1008="x",ROW(Inputs!T309:U1085)-ROW(Inputs!U309)+1),ROWS(Inputs!U$7:'Inputs'!U309))),"")</f>
        <v/>
      </c>
      <c r="B305" s="295" t="str">
        <f t="array" ref="B305">IFERROR(INDEX(Inputs!V$7:V$1008,SMALL(IF(Inputs!$T$7:$T$1008="x",ROW(Inputs!T309:V1085)-ROW(Inputs!V309)+1),ROWS(Inputs!V$7:'Inputs'!V309))),"")</f>
        <v/>
      </c>
      <c r="C305" s="705" t="str">
        <f t="array" ref="C305">IFERROR(INDEX(Inputs!W$7:W$1008,SMALL(IF(Inputs!$T$7:$T$1008="x",ROW(Inputs!U309:W1085)-ROW(Inputs!W309)+1),ROWS(Inputs!W$7:'Inputs'!W309))),"")</f>
        <v/>
      </c>
      <c r="D305" s="295" t="str">
        <f t="array" ref="D305">IFERROR(INDEX(Inputs!X$7:X$1008,SMALL(IF(Inputs!$T$7:$T$1008="x",ROW(Inputs!V309:X1085)-ROW(Inputs!X309)+1),ROWS(Inputs!X$7:'Inputs'!X309))),"")</f>
        <v/>
      </c>
      <c r="E305" s="295" t="str">
        <f t="array" ref="E305">IFERROR(INDEX(Inputs!Y$7:Y$1008,SMALL(IF(Inputs!$T$7:$T$1008="x",ROW(Inputs!W309:Y1085)-ROW(Inputs!Y309)+1),ROWS(Inputs!Y$7:'Inputs'!Y309))),"")</f>
        <v/>
      </c>
      <c r="F305" s="981" t="str">
        <f t="array" ref="F305">IFERROR(INDEX(Inputs!Z$7:Z$1008,SMALL(IF(Inputs!$T$7:$T$1008="x",ROW(Inputs!X309:Z1085)-ROW(Inputs!Z309)+1),ROWS(Inputs!Z$7:'Inputs'!Z309))),"")</f>
        <v/>
      </c>
      <c r="G305" s="982" t="str">
        <f t="shared" si="17"/>
        <v/>
      </c>
      <c r="H305" s="983" t="str">
        <f t="shared" si="18"/>
        <v/>
      </c>
      <c r="I305" s="983" t="str">
        <f t="shared" si="19"/>
        <v/>
      </c>
      <c r="J305" s="983" t="str">
        <f t="shared" si="20"/>
        <v/>
      </c>
    </row>
    <row r="306" spans="1:10" s="619" customFormat="1" x14ac:dyDescent="0.25">
      <c r="A306" s="295" t="str">
        <f t="array" ref="A306">IFERROR(INDEX(Inputs!U$7:U$1008,SMALL(IF(Inputs!$T$7:$T$1008="x",ROW(Inputs!T310:U1086)-ROW(Inputs!U310)+1),ROWS(Inputs!U$7:'Inputs'!U310))),"")</f>
        <v/>
      </c>
      <c r="B306" s="295" t="str">
        <f t="array" ref="B306">IFERROR(INDEX(Inputs!V$7:V$1008,SMALL(IF(Inputs!$T$7:$T$1008="x",ROW(Inputs!T310:V1086)-ROW(Inputs!V310)+1),ROWS(Inputs!V$7:'Inputs'!V310))),"")</f>
        <v/>
      </c>
      <c r="C306" s="705" t="str">
        <f t="array" ref="C306">IFERROR(INDEX(Inputs!W$7:W$1008,SMALL(IF(Inputs!$T$7:$T$1008="x",ROW(Inputs!U310:W1086)-ROW(Inputs!W310)+1),ROWS(Inputs!W$7:'Inputs'!W310))),"")</f>
        <v/>
      </c>
      <c r="D306" s="295" t="str">
        <f t="array" ref="D306">IFERROR(INDEX(Inputs!X$7:X$1008,SMALL(IF(Inputs!$T$7:$T$1008="x",ROW(Inputs!V310:X1086)-ROW(Inputs!X310)+1),ROWS(Inputs!X$7:'Inputs'!X310))),"")</f>
        <v/>
      </c>
      <c r="E306" s="295" t="str">
        <f t="array" ref="E306">IFERROR(INDEX(Inputs!Y$7:Y$1008,SMALL(IF(Inputs!$T$7:$T$1008="x",ROW(Inputs!W310:Y1086)-ROW(Inputs!Y310)+1),ROWS(Inputs!Y$7:'Inputs'!Y310))),"")</f>
        <v/>
      </c>
      <c r="F306" s="981" t="str">
        <f t="array" ref="F306">IFERROR(INDEX(Inputs!Z$7:Z$1008,SMALL(IF(Inputs!$T$7:$T$1008="x",ROW(Inputs!X310:Z1086)-ROW(Inputs!Z310)+1),ROWS(Inputs!Z$7:'Inputs'!Z310))),"")</f>
        <v/>
      </c>
      <c r="G306" s="982" t="str">
        <f t="shared" si="17"/>
        <v/>
      </c>
      <c r="H306" s="983" t="str">
        <f t="shared" si="18"/>
        <v/>
      </c>
      <c r="I306" s="983" t="str">
        <f t="shared" si="19"/>
        <v/>
      </c>
      <c r="J306" s="983" t="str">
        <f t="shared" si="20"/>
        <v/>
      </c>
    </row>
    <row r="307" spans="1:10" s="619" customFormat="1" x14ac:dyDescent="0.25">
      <c r="A307" s="295" t="str">
        <f t="array" ref="A307">IFERROR(INDEX(Inputs!U$7:U$1008,SMALL(IF(Inputs!$T$7:$T$1008="x",ROW(Inputs!T311:U1087)-ROW(Inputs!U311)+1),ROWS(Inputs!U$7:'Inputs'!U311))),"")</f>
        <v/>
      </c>
      <c r="B307" s="295" t="str">
        <f t="array" ref="B307">IFERROR(INDEX(Inputs!V$7:V$1008,SMALL(IF(Inputs!$T$7:$T$1008="x",ROW(Inputs!T311:V1087)-ROW(Inputs!V311)+1),ROWS(Inputs!V$7:'Inputs'!V311))),"")</f>
        <v/>
      </c>
      <c r="C307" s="705" t="str">
        <f t="array" ref="C307">IFERROR(INDEX(Inputs!W$7:W$1008,SMALL(IF(Inputs!$T$7:$T$1008="x",ROW(Inputs!U311:W1087)-ROW(Inputs!W311)+1),ROWS(Inputs!W$7:'Inputs'!W311))),"")</f>
        <v/>
      </c>
      <c r="D307" s="295" t="str">
        <f t="array" ref="D307">IFERROR(INDEX(Inputs!X$7:X$1008,SMALL(IF(Inputs!$T$7:$T$1008="x",ROW(Inputs!V311:X1087)-ROW(Inputs!X311)+1),ROWS(Inputs!X$7:'Inputs'!X311))),"")</f>
        <v/>
      </c>
      <c r="E307" s="295" t="str">
        <f t="array" ref="E307">IFERROR(INDEX(Inputs!Y$7:Y$1008,SMALL(IF(Inputs!$T$7:$T$1008="x",ROW(Inputs!W311:Y1087)-ROW(Inputs!Y311)+1),ROWS(Inputs!Y$7:'Inputs'!Y311))),"")</f>
        <v/>
      </c>
      <c r="F307" s="981" t="str">
        <f t="array" ref="F307">IFERROR(INDEX(Inputs!Z$7:Z$1008,SMALL(IF(Inputs!$T$7:$T$1008="x",ROW(Inputs!X311:Z1087)-ROW(Inputs!Z311)+1),ROWS(Inputs!Z$7:'Inputs'!Z311))),"")</f>
        <v/>
      </c>
      <c r="G307" s="982" t="str">
        <f t="shared" si="17"/>
        <v/>
      </c>
      <c r="H307" s="983" t="str">
        <f t="shared" si="18"/>
        <v/>
      </c>
      <c r="I307" s="983" t="str">
        <f t="shared" si="19"/>
        <v/>
      </c>
      <c r="J307" s="983" t="str">
        <f t="shared" si="20"/>
        <v/>
      </c>
    </row>
    <row r="308" spans="1:10" s="619" customFormat="1" x14ac:dyDescent="0.25">
      <c r="A308" s="295" t="str">
        <f t="array" ref="A308">IFERROR(INDEX(Inputs!U$7:U$1008,SMALL(IF(Inputs!$T$7:$T$1008="x",ROW(Inputs!T312:U1088)-ROW(Inputs!U312)+1),ROWS(Inputs!U$7:'Inputs'!U312))),"")</f>
        <v/>
      </c>
      <c r="B308" s="295" t="str">
        <f t="array" ref="B308">IFERROR(INDEX(Inputs!V$7:V$1008,SMALL(IF(Inputs!$T$7:$T$1008="x",ROW(Inputs!T312:V1088)-ROW(Inputs!V312)+1),ROWS(Inputs!V$7:'Inputs'!V312))),"")</f>
        <v/>
      </c>
      <c r="C308" s="705" t="str">
        <f t="array" ref="C308">IFERROR(INDEX(Inputs!W$7:W$1008,SMALL(IF(Inputs!$T$7:$T$1008="x",ROW(Inputs!U312:W1088)-ROW(Inputs!W312)+1),ROWS(Inputs!W$7:'Inputs'!W312))),"")</f>
        <v/>
      </c>
      <c r="D308" s="295" t="str">
        <f t="array" ref="D308">IFERROR(INDEX(Inputs!X$7:X$1008,SMALL(IF(Inputs!$T$7:$T$1008="x",ROW(Inputs!V312:X1088)-ROW(Inputs!X312)+1),ROWS(Inputs!X$7:'Inputs'!X312))),"")</f>
        <v/>
      </c>
      <c r="E308" s="295" t="str">
        <f t="array" ref="E308">IFERROR(INDEX(Inputs!Y$7:Y$1008,SMALL(IF(Inputs!$T$7:$T$1008="x",ROW(Inputs!W312:Y1088)-ROW(Inputs!Y312)+1),ROWS(Inputs!Y$7:'Inputs'!Y312))),"")</f>
        <v/>
      </c>
      <c r="F308" s="981" t="str">
        <f t="array" ref="F308">IFERROR(INDEX(Inputs!Z$7:Z$1008,SMALL(IF(Inputs!$T$7:$T$1008="x",ROW(Inputs!X312:Z1088)-ROW(Inputs!Z312)+1),ROWS(Inputs!Z$7:'Inputs'!Z312))),"")</f>
        <v/>
      </c>
      <c r="G308" s="982" t="str">
        <f t="shared" si="17"/>
        <v/>
      </c>
      <c r="H308" s="983" t="str">
        <f t="shared" si="18"/>
        <v/>
      </c>
      <c r="I308" s="983" t="str">
        <f t="shared" si="19"/>
        <v/>
      </c>
      <c r="J308" s="983" t="str">
        <f t="shared" si="20"/>
        <v/>
      </c>
    </row>
    <row r="309" spans="1:10" s="619" customFormat="1" x14ac:dyDescent="0.25">
      <c r="A309" s="295" t="str">
        <f t="array" ref="A309">IFERROR(INDEX(Inputs!U$7:U$1008,SMALL(IF(Inputs!$T$7:$T$1008="x",ROW(Inputs!T313:U1089)-ROW(Inputs!U313)+1),ROWS(Inputs!U$7:'Inputs'!U313))),"")</f>
        <v/>
      </c>
      <c r="B309" s="295" t="str">
        <f t="array" ref="B309">IFERROR(INDEX(Inputs!V$7:V$1008,SMALL(IF(Inputs!$T$7:$T$1008="x",ROW(Inputs!T313:V1089)-ROW(Inputs!V313)+1),ROWS(Inputs!V$7:'Inputs'!V313))),"")</f>
        <v/>
      </c>
      <c r="C309" s="705" t="str">
        <f t="array" ref="C309">IFERROR(INDEX(Inputs!W$7:W$1008,SMALL(IF(Inputs!$T$7:$T$1008="x",ROW(Inputs!U313:W1089)-ROW(Inputs!W313)+1),ROWS(Inputs!W$7:'Inputs'!W313))),"")</f>
        <v/>
      </c>
      <c r="D309" s="295" t="str">
        <f t="array" ref="D309">IFERROR(INDEX(Inputs!X$7:X$1008,SMALL(IF(Inputs!$T$7:$T$1008="x",ROW(Inputs!V313:X1089)-ROW(Inputs!X313)+1),ROWS(Inputs!X$7:'Inputs'!X313))),"")</f>
        <v/>
      </c>
      <c r="E309" s="295" t="str">
        <f t="array" ref="E309">IFERROR(INDEX(Inputs!Y$7:Y$1008,SMALL(IF(Inputs!$T$7:$T$1008="x",ROW(Inputs!W313:Y1089)-ROW(Inputs!Y313)+1),ROWS(Inputs!Y$7:'Inputs'!Y313))),"")</f>
        <v/>
      </c>
      <c r="F309" s="981" t="str">
        <f t="array" ref="F309">IFERROR(INDEX(Inputs!Z$7:Z$1008,SMALL(IF(Inputs!$T$7:$T$1008="x",ROW(Inputs!X313:Z1089)-ROW(Inputs!Z313)+1),ROWS(Inputs!Z$7:'Inputs'!Z313))),"")</f>
        <v/>
      </c>
      <c r="G309" s="982" t="str">
        <f t="shared" si="17"/>
        <v/>
      </c>
      <c r="H309" s="983" t="str">
        <f t="shared" si="18"/>
        <v/>
      </c>
      <c r="I309" s="983" t="str">
        <f t="shared" si="19"/>
        <v/>
      </c>
      <c r="J309" s="983" t="str">
        <f t="shared" si="20"/>
        <v/>
      </c>
    </row>
    <row r="310" spans="1:10" s="619" customFormat="1" x14ac:dyDescent="0.25">
      <c r="A310" s="295" t="str">
        <f t="array" ref="A310">IFERROR(INDEX(Inputs!U$7:U$1008,SMALL(IF(Inputs!$T$7:$T$1008="x",ROW(Inputs!T314:U1090)-ROW(Inputs!U314)+1),ROWS(Inputs!U$7:'Inputs'!U314))),"")</f>
        <v/>
      </c>
      <c r="B310" s="295" t="str">
        <f t="array" ref="B310">IFERROR(INDEX(Inputs!V$7:V$1008,SMALL(IF(Inputs!$T$7:$T$1008="x",ROW(Inputs!T314:V1090)-ROW(Inputs!V314)+1),ROWS(Inputs!V$7:'Inputs'!V314))),"")</f>
        <v/>
      </c>
      <c r="C310" s="705" t="str">
        <f t="array" ref="C310">IFERROR(INDEX(Inputs!W$7:W$1008,SMALL(IF(Inputs!$T$7:$T$1008="x",ROW(Inputs!U314:W1090)-ROW(Inputs!W314)+1),ROWS(Inputs!W$7:'Inputs'!W314))),"")</f>
        <v/>
      </c>
      <c r="D310" s="295" t="str">
        <f t="array" ref="D310">IFERROR(INDEX(Inputs!X$7:X$1008,SMALL(IF(Inputs!$T$7:$T$1008="x",ROW(Inputs!V314:X1090)-ROW(Inputs!X314)+1),ROWS(Inputs!X$7:'Inputs'!X314))),"")</f>
        <v/>
      </c>
      <c r="E310" s="295" t="str">
        <f t="array" ref="E310">IFERROR(INDEX(Inputs!Y$7:Y$1008,SMALL(IF(Inputs!$T$7:$T$1008="x",ROW(Inputs!W314:Y1090)-ROW(Inputs!Y314)+1),ROWS(Inputs!Y$7:'Inputs'!Y314))),"")</f>
        <v/>
      </c>
      <c r="F310" s="981" t="str">
        <f t="array" ref="F310">IFERROR(INDEX(Inputs!Z$7:Z$1008,SMALL(IF(Inputs!$T$7:$T$1008="x",ROW(Inputs!X314:Z1090)-ROW(Inputs!Z314)+1),ROWS(Inputs!Z$7:'Inputs'!Z314))),"")</f>
        <v/>
      </c>
      <c r="G310" s="982" t="str">
        <f t="shared" si="17"/>
        <v/>
      </c>
      <c r="H310" s="983" t="str">
        <f t="shared" si="18"/>
        <v/>
      </c>
      <c r="I310" s="983" t="str">
        <f t="shared" si="19"/>
        <v/>
      </c>
      <c r="J310" s="983" t="str">
        <f t="shared" si="20"/>
        <v/>
      </c>
    </row>
    <row r="311" spans="1:10" s="619" customFormat="1" ht="15" customHeight="1" x14ac:dyDescent="0.25">
      <c r="A311" s="295" t="str">
        <f t="array" ref="A311">IFERROR(INDEX(Inputs!U$7:U$1008,SMALL(IF(Inputs!$T$7:$T$1008="x",ROW(Inputs!T315:U1091)-ROW(Inputs!U315)+1),ROWS(Inputs!U$7:'Inputs'!U315))),"")</f>
        <v/>
      </c>
      <c r="B311" s="295" t="str">
        <f t="array" ref="B311">IFERROR(INDEX(Inputs!V$7:V$1008,SMALL(IF(Inputs!$T$7:$T$1008="x",ROW(Inputs!T315:V1091)-ROW(Inputs!V315)+1),ROWS(Inputs!V$7:'Inputs'!V315))),"")</f>
        <v/>
      </c>
      <c r="C311" s="705" t="str">
        <f t="array" ref="C311">IFERROR(INDEX(Inputs!W$7:W$1008,SMALL(IF(Inputs!$T$7:$T$1008="x",ROW(Inputs!U315:W1091)-ROW(Inputs!W315)+1),ROWS(Inputs!W$7:'Inputs'!W315))),"")</f>
        <v/>
      </c>
      <c r="D311" s="295" t="str">
        <f t="array" ref="D311">IFERROR(INDEX(Inputs!X$7:X$1008,SMALL(IF(Inputs!$T$7:$T$1008="x",ROW(Inputs!V315:X1091)-ROW(Inputs!X315)+1),ROWS(Inputs!X$7:'Inputs'!X315))),"")</f>
        <v/>
      </c>
      <c r="E311" s="295" t="str">
        <f t="array" ref="E311">IFERROR(INDEX(Inputs!Y$7:Y$1008,SMALL(IF(Inputs!$T$7:$T$1008="x",ROW(Inputs!W315:Y1091)-ROW(Inputs!Y315)+1),ROWS(Inputs!Y$7:'Inputs'!Y315))),"")</f>
        <v/>
      </c>
      <c r="F311" s="981" t="str">
        <f t="array" ref="F311">IFERROR(INDEX(Inputs!Z$7:Z$1008,SMALL(IF(Inputs!$T$7:$T$1008="x",ROW(Inputs!X315:Z1091)-ROW(Inputs!Z315)+1),ROWS(Inputs!Z$7:'Inputs'!Z315))),"")</f>
        <v/>
      </c>
      <c r="G311" s="982" t="str">
        <f t="shared" si="17"/>
        <v/>
      </c>
      <c r="H311" s="983" t="str">
        <f t="shared" si="18"/>
        <v/>
      </c>
      <c r="I311" s="983" t="str">
        <f t="shared" si="19"/>
        <v/>
      </c>
      <c r="J311" s="983" t="str">
        <f t="shared" si="20"/>
        <v/>
      </c>
    </row>
    <row r="312" spans="1:10" s="619" customFormat="1" x14ac:dyDescent="0.25">
      <c r="A312" s="295" t="str">
        <f t="array" ref="A312">IFERROR(INDEX(Inputs!U$7:U$1008,SMALL(IF(Inputs!$T$7:$T$1008="x",ROW(Inputs!T316:U1092)-ROW(Inputs!U316)+1),ROWS(Inputs!U$7:'Inputs'!U316))),"")</f>
        <v/>
      </c>
      <c r="B312" s="295" t="str">
        <f t="array" ref="B312">IFERROR(INDEX(Inputs!V$7:V$1008,SMALL(IF(Inputs!$T$7:$T$1008="x",ROW(Inputs!T316:V1092)-ROW(Inputs!V316)+1),ROWS(Inputs!V$7:'Inputs'!V316))),"")</f>
        <v/>
      </c>
      <c r="C312" s="705" t="str">
        <f t="array" ref="C312">IFERROR(INDEX(Inputs!W$7:W$1008,SMALL(IF(Inputs!$T$7:$T$1008="x",ROW(Inputs!U316:W1092)-ROW(Inputs!W316)+1),ROWS(Inputs!W$7:'Inputs'!W316))),"")</f>
        <v/>
      </c>
      <c r="D312" s="295" t="str">
        <f t="array" ref="D312">IFERROR(INDEX(Inputs!X$7:X$1008,SMALL(IF(Inputs!$T$7:$T$1008="x",ROW(Inputs!V316:X1092)-ROW(Inputs!X316)+1),ROWS(Inputs!X$7:'Inputs'!X316))),"")</f>
        <v/>
      </c>
      <c r="E312" s="295" t="str">
        <f t="array" ref="E312">IFERROR(INDEX(Inputs!Y$7:Y$1008,SMALL(IF(Inputs!$T$7:$T$1008="x",ROW(Inputs!W316:Y1092)-ROW(Inputs!Y316)+1),ROWS(Inputs!Y$7:'Inputs'!Y316))),"")</f>
        <v/>
      </c>
      <c r="F312" s="981" t="str">
        <f t="array" ref="F312">IFERROR(INDEX(Inputs!Z$7:Z$1008,SMALL(IF(Inputs!$T$7:$T$1008="x",ROW(Inputs!X316:Z1092)-ROW(Inputs!Z316)+1),ROWS(Inputs!Z$7:'Inputs'!Z316))),"")</f>
        <v/>
      </c>
      <c r="G312" s="982" t="str">
        <f t="shared" si="17"/>
        <v/>
      </c>
      <c r="H312" s="983" t="str">
        <f t="shared" si="18"/>
        <v/>
      </c>
      <c r="I312" s="983" t="str">
        <f t="shared" si="19"/>
        <v/>
      </c>
      <c r="J312" s="983" t="str">
        <f t="shared" si="20"/>
        <v/>
      </c>
    </row>
    <row r="313" spans="1:10" s="619" customFormat="1" x14ac:dyDescent="0.25">
      <c r="A313" s="295" t="str">
        <f t="array" ref="A313">IFERROR(INDEX(Inputs!U$7:U$1008,SMALL(IF(Inputs!$T$7:$T$1008="x",ROW(Inputs!T317:U1093)-ROW(Inputs!U317)+1),ROWS(Inputs!U$7:'Inputs'!U317))),"")</f>
        <v/>
      </c>
      <c r="B313" s="295" t="str">
        <f t="array" ref="B313">IFERROR(INDEX(Inputs!V$7:V$1008,SMALL(IF(Inputs!$T$7:$T$1008="x",ROW(Inputs!T317:V1093)-ROW(Inputs!V317)+1),ROWS(Inputs!V$7:'Inputs'!V317))),"")</f>
        <v/>
      </c>
      <c r="C313" s="705" t="str">
        <f t="array" ref="C313">IFERROR(INDEX(Inputs!W$7:W$1008,SMALL(IF(Inputs!$T$7:$T$1008="x",ROW(Inputs!U317:W1093)-ROW(Inputs!W317)+1),ROWS(Inputs!W$7:'Inputs'!W317))),"")</f>
        <v/>
      </c>
      <c r="D313" s="295" t="str">
        <f t="array" ref="D313">IFERROR(INDEX(Inputs!X$7:X$1008,SMALL(IF(Inputs!$T$7:$T$1008="x",ROW(Inputs!V317:X1093)-ROW(Inputs!X317)+1),ROWS(Inputs!X$7:'Inputs'!X317))),"")</f>
        <v/>
      </c>
      <c r="E313" s="295" t="str">
        <f t="array" ref="E313">IFERROR(INDEX(Inputs!Y$7:Y$1008,SMALL(IF(Inputs!$T$7:$T$1008="x",ROW(Inputs!W317:Y1093)-ROW(Inputs!Y317)+1),ROWS(Inputs!Y$7:'Inputs'!Y317))),"")</f>
        <v/>
      </c>
      <c r="F313" s="981" t="str">
        <f t="array" ref="F313">IFERROR(INDEX(Inputs!Z$7:Z$1008,SMALL(IF(Inputs!$T$7:$T$1008="x",ROW(Inputs!X317:Z1093)-ROW(Inputs!Z317)+1),ROWS(Inputs!Z$7:'Inputs'!Z317))),"")</f>
        <v/>
      </c>
      <c r="G313" s="982" t="str">
        <f t="shared" si="17"/>
        <v/>
      </c>
      <c r="H313" s="983" t="str">
        <f t="shared" si="18"/>
        <v/>
      </c>
      <c r="I313" s="983" t="str">
        <f t="shared" si="19"/>
        <v/>
      </c>
      <c r="J313" s="983" t="str">
        <f t="shared" si="20"/>
        <v/>
      </c>
    </row>
    <row r="314" spans="1:10" s="619" customFormat="1" x14ac:dyDescent="0.25">
      <c r="A314" s="295" t="str">
        <f t="array" ref="A314">IFERROR(INDEX(Inputs!U$7:U$1008,SMALL(IF(Inputs!$T$7:$T$1008="x",ROW(Inputs!T318:U1094)-ROW(Inputs!U318)+1),ROWS(Inputs!U$7:'Inputs'!U318))),"")</f>
        <v/>
      </c>
      <c r="B314" s="295" t="str">
        <f t="array" ref="B314">IFERROR(INDEX(Inputs!V$7:V$1008,SMALL(IF(Inputs!$T$7:$T$1008="x",ROW(Inputs!T318:V1094)-ROW(Inputs!V318)+1),ROWS(Inputs!V$7:'Inputs'!V318))),"")</f>
        <v/>
      </c>
      <c r="C314" s="705" t="str">
        <f t="array" ref="C314">IFERROR(INDEX(Inputs!W$7:W$1008,SMALL(IF(Inputs!$T$7:$T$1008="x",ROW(Inputs!U318:W1094)-ROW(Inputs!W318)+1),ROWS(Inputs!W$7:'Inputs'!W318))),"")</f>
        <v/>
      </c>
      <c r="D314" s="295" t="str">
        <f t="array" ref="D314">IFERROR(INDEX(Inputs!X$7:X$1008,SMALL(IF(Inputs!$T$7:$T$1008="x",ROW(Inputs!V318:X1094)-ROW(Inputs!X318)+1),ROWS(Inputs!X$7:'Inputs'!X318))),"")</f>
        <v/>
      </c>
      <c r="E314" s="295" t="str">
        <f t="array" ref="E314">IFERROR(INDEX(Inputs!Y$7:Y$1008,SMALL(IF(Inputs!$T$7:$T$1008="x",ROW(Inputs!W318:Y1094)-ROW(Inputs!Y318)+1),ROWS(Inputs!Y$7:'Inputs'!Y318))),"")</f>
        <v/>
      </c>
      <c r="F314" s="981" t="str">
        <f t="array" ref="F314">IFERROR(INDEX(Inputs!Z$7:Z$1008,SMALL(IF(Inputs!$T$7:$T$1008="x",ROW(Inputs!X318:Z1094)-ROW(Inputs!Z318)+1),ROWS(Inputs!Z$7:'Inputs'!Z318))),"")</f>
        <v/>
      </c>
      <c r="G314" s="982" t="str">
        <f t="shared" si="17"/>
        <v/>
      </c>
      <c r="H314" s="983" t="str">
        <f t="shared" si="18"/>
        <v/>
      </c>
      <c r="I314" s="983" t="str">
        <f t="shared" si="19"/>
        <v/>
      </c>
      <c r="J314" s="983" t="str">
        <f t="shared" si="20"/>
        <v/>
      </c>
    </row>
    <row r="315" spans="1:10" s="619" customFormat="1" x14ac:dyDescent="0.25">
      <c r="A315" s="295" t="str">
        <f t="array" ref="A315">IFERROR(INDEX(Inputs!U$7:U$1008,SMALL(IF(Inputs!$T$7:$T$1008="x",ROW(Inputs!T319:U1095)-ROW(Inputs!U319)+1),ROWS(Inputs!U$7:'Inputs'!U319))),"")</f>
        <v/>
      </c>
      <c r="B315" s="295" t="str">
        <f t="array" ref="B315">IFERROR(INDEX(Inputs!V$7:V$1008,SMALL(IF(Inputs!$T$7:$T$1008="x",ROW(Inputs!T319:V1095)-ROW(Inputs!V319)+1),ROWS(Inputs!V$7:'Inputs'!V319))),"")</f>
        <v/>
      </c>
      <c r="C315" s="705" t="str">
        <f t="array" ref="C315">IFERROR(INDEX(Inputs!W$7:W$1008,SMALL(IF(Inputs!$T$7:$T$1008="x",ROW(Inputs!U319:W1095)-ROW(Inputs!W319)+1),ROWS(Inputs!W$7:'Inputs'!W319))),"")</f>
        <v/>
      </c>
      <c r="D315" s="295" t="str">
        <f t="array" ref="D315">IFERROR(INDEX(Inputs!X$7:X$1008,SMALL(IF(Inputs!$T$7:$T$1008="x",ROW(Inputs!V319:X1095)-ROW(Inputs!X319)+1),ROWS(Inputs!X$7:'Inputs'!X319))),"")</f>
        <v/>
      </c>
      <c r="E315" s="295" t="str">
        <f t="array" ref="E315">IFERROR(INDEX(Inputs!Y$7:Y$1008,SMALL(IF(Inputs!$T$7:$T$1008="x",ROW(Inputs!W319:Y1095)-ROW(Inputs!Y319)+1),ROWS(Inputs!Y$7:'Inputs'!Y319))),"")</f>
        <v/>
      </c>
      <c r="F315" s="981" t="str">
        <f t="array" ref="F315">IFERROR(INDEX(Inputs!Z$7:Z$1008,SMALL(IF(Inputs!$T$7:$T$1008="x",ROW(Inputs!X319:Z1095)-ROW(Inputs!Z319)+1),ROWS(Inputs!Z$7:'Inputs'!Z319))),"")</f>
        <v/>
      </c>
      <c r="G315" s="982" t="str">
        <f t="shared" si="17"/>
        <v/>
      </c>
      <c r="H315" s="983" t="str">
        <f t="shared" si="18"/>
        <v/>
      </c>
      <c r="I315" s="983" t="str">
        <f t="shared" si="19"/>
        <v/>
      </c>
      <c r="J315" s="983" t="str">
        <f t="shared" si="20"/>
        <v/>
      </c>
    </row>
    <row r="316" spans="1:10" s="619" customFormat="1" x14ac:dyDescent="0.25">
      <c r="A316" s="295" t="str">
        <f t="array" ref="A316">IFERROR(INDEX(Inputs!U$7:U$1008,SMALL(IF(Inputs!$T$7:$T$1008="x",ROW(Inputs!T320:U1096)-ROW(Inputs!U320)+1),ROWS(Inputs!U$7:'Inputs'!U320))),"")</f>
        <v/>
      </c>
      <c r="B316" s="295" t="str">
        <f t="array" ref="B316">IFERROR(INDEX(Inputs!V$7:V$1008,SMALL(IF(Inputs!$T$7:$T$1008="x",ROW(Inputs!T320:V1096)-ROW(Inputs!V320)+1),ROWS(Inputs!V$7:'Inputs'!V320))),"")</f>
        <v/>
      </c>
      <c r="C316" s="705" t="str">
        <f t="array" ref="C316">IFERROR(INDEX(Inputs!W$7:W$1008,SMALL(IF(Inputs!$T$7:$T$1008="x",ROW(Inputs!U320:W1096)-ROW(Inputs!W320)+1),ROWS(Inputs!W$7:'Inputs'!W320))),"")</f>
        <v/>
      </c>
      <c r="D316" s="295" t="str">
        <f t="array" ref="D316">IFERROR(INDEX(Inputs!X$7:X$1008,SMALL(IF(Inputs!$T$7:$T$1008="x",ROW(Inputs!V320:X1096)-ROW(Inputs!X320)+1),ROWS(Inputs!X$7:'Inputs'!X320))),"")</f>
        <v/>
      </c>
      <c r="E316" s="295" t="str">
        <f t="array" ref="E316">IFERROR(INDEX(Inputs!Y$7:Y$1008,SMALL(IF(Inputs!$T$7:$T$1008="x",ROW(Inputs!W320:Y1096)-ROW(Inputs!Y320)+1),ROWS(Inputs!Y$7:'Inputs'!Y320))),"")</f>
        <v/>
      </c>
      <c r="F316" s="981" t="str">
        <f t="array" ref="F316">IFERROR(INDEX(Inputs!Z$7:Z$1008,SMALL(IF(Inputs!$T$7:$T$1008="x",ROW(Inputs!X320:Z1096)-ROW(Inputs!Z320)+1),ROWS(Inputs!Z$7:'Inputs'!Z320))),"")</f>
        <v/>
      </c>
      <c r="G316" s="982" t="str">
        <f t="shared" si="17"/>
        <v/>
      </c>
      <c r="H316" s="983" t="str">
        <f t="shared" si="18"/>
        <v/>
      </c>
      <c r="I316" s="983" t="str">
        <f t="shared" si="19"/>
        <v/>
      </c>
      <c r="J316" s="983" t="str">
        <f t="shared" si="20"/>
        <v/>
      </c>
    </row>
    <row r="317" spans="1:10" s="619" customFormat="1" ht="15" customHeight="1" x14ac:dyDescent="0.25">
      <c r="A317" s="295" t="str">
        <f t="array" ref="A317">IFERROR(INDEX(Inputs!U$7:U$1008,SMALL(IF(Inputs!$T$7:$T$1008="x",ROW(Inputs!T321:U1097)-ROW(Inputs!U321)+1),ROWS(Inputs!U$7:'Inputs'!U321))),"")</f>
        <v/>
      </c>
      <c r="B317" s="295" t="str">
        <f t="array" ref="B317">IFERROR(INDEX(Inputs!V$7:V$1008,SMALL(IF(Inputs!$T$7:$T$1008="x",ROW(Inputs!T321:V1097)-ROW(Inputs!V321)+1),ROWS(Inputs!V$7:'Inputs'!V321))),"")</f>
        <v/>
      </c>
      <c r="C317" s="705" t="str">
        <f t="array" ref="C317">IFERROR(INDEX(Inputs!W$7:W$1008,SMALL(IF(Inputs!$T$7:$T$1008="x",ROW(Inputs!U321:W1097)-ROW(Inputs!W321)+1),ROWS(Inputs!W$7:'Inputs'!W321))),"")</f>
        <v/>
      </c>
      <c r="D317" s="295" t="str">
        <f t="array" ref="D317">IFERROR(INDEX(Inputs!X$7:X$1008,SMALL(IF(Inputs!$T$7:$T$1008="x",ROW(Inputs!V321:X1097)-ROW(Inputs!X321)+1),ROWS(Inputs!X$7:'Inputs'!X321))),"")</f>
        <v/>
      </c>
      <c r="E317" s="295" t="str">
        <f t="array" ref="E317">IFERROR(INDEX(Inputs!Y$7:Y$1008,SMALL(IF(Inputs!$T$7:$T$1008="x",ROW(Inputs!W321:Y1097)-ROW(Inputs!Y321)+1),ROWS(Inputs!Y$7:'Inputs'!Y321))),"")</f>
        <v/>
      </c>
      <c r="F317" s="981" t="str">
        <f t="array" ref="F317">IFERROR(INDEX(Inputs!Z$7:Z$1008,SMALL(IF(Inputs!$T$7:$T$1008="x",ROW(Inputs!X321:Z1097)-ROW(Inputs!Z321)+1),ROWS(Inputs!Z$7:'Inputs'!Z321))),"")</f>
        <v/>
      </c>
      <c r="G317" s="982" t="str">
        <f t="shared" si="17"/>
        <v/>
      </c>
      <c r="H317" s="983" t="str">
        <f t="shared" si="18"/>
        <v/>
      </c>
      <c r="I317" s="983" t="str">
        <f t="shared" si="19"/>
        <v/>
      </c>
      <c r="J317" s="983" t="str">
        <f t="shared" si="20"/>
        <v/>
      </c>
    </row>
    <row r="318" spans="1:10" s="619" customFormat="1" x14ac:dyDescent="0.25">
      <c r="A318" s="295" t="str">
        <f t="array" ref="A318">IFERROR(INDEX(Inputs!U$7:U$1008,SMALL(IF(Inputs!$T$7:$T$1008="x",ROW(Inputs!T322:U1098)-ROW(Inputs!U322)+1),ROWS(Inputs!U$7:'Inputs'!U322))),"")</f>
        <v/>
      </c>
      <c r="B318" s="295" t="str">
        <f t="array" ref="B318">IFERROR(INDEX(Inputs!V$7:V$1008,SMALL(IF(Inputs!$T$7:$T$1008="x",ROW(Inputs!T322:V1098)-ROW(Inputs!V322)+1),ROWS(Inputs!V$7:'Inputs'!V322))),"")</f>
        <v/>
      </c>
      <c r="C318" s="705" t="str">
        <f t="array" ref="C318">IFERROR(INDEX(Inputs!W$7:W$1008,SMALL(IF(Inputs!$T$7:$T$1008="x",ROW(Inputs!U322:W1098)-ROW(Inputs!W322)+1),ROWS(Inputs!W$7:'Inputs'!W322))),"")</f>
        <v/>
      </c>
      <c r="D318" s="295" t="str">
        <f t="array" ref="D318">IFERROR(INDEX(Inputs!X$7:X$1008,SMALL(IF(Inputs!$T$7:$T$1008="x",ROW(Inputs!V322:X1098)-ROW(Inputs!X322)+1),ROWS(Inputs!X$7:'Inputs'!X322))),"")</f>
        <v/>
      </c>
      <c r="E318" s="295" t="str">
        <f t="array" ref="E318">IFERROR(INDEX(Inputs!Y$7:Y$1008,SMALL(IF(Inputs!$T$7:$T$1008="x",ROW(Inputs!W322:Y1098)-ROW(Inputs!Y322)+1),ROWS(Inputs!Y$7:'Inputs'!Y322))),"")</f>
        <v/>
      </c>
      <c r="F318" s="981" t="str">
        <f t="array" ref="F318">IFERROR(INDEX(Inputs!Z$7:Z$1008,SMALL(IF(Inputs!$T$7:$T$1008="x",ROW(Inputs!X322:Z1098)-ROW(Inputs!Z322)+1),ROWS(Inputs!Z$7:'Inputs'!Z322))),"")</f>
        <v/>
      </c>
      <c r="G318" s="982" t="str">
        <f t="shared" si="17"/>
        <v/>
      </c>
      <c r="H318" s="983" t="str">
        <f t="shared" si="18"/>
        <v/>
      </c>
      <c r="I318" s="983" t="str">
        <f t="shared" si="19"/>
        <v/>
      </c>
      <c r="J318" s="983" t="str">
        <f t="shared" si="20"/>
        <v/>
      </c>
    </row>
    <row r="319" spans="1:10" s="619" customFormat="1" x14ac:dyDescent="0.25">
      <c r="A319" s="295" t="str">
        <f t="array" ref="A319">IFERROR(INDEX(Inputs!U$7:U$1008,SMALL(IF(Inputs!$T$7:$T$1008="x",ROW(Inputs!T323:U1099)-ROW(Inputs!U323)+1),ROWS(Inputs!U$7:'Inputs'!U323))),"")</f>
        <v/>
      </c>
      <c r="B319" s="295" t="str">
        <f t="array" ref="B319">IFERROR(INDEX(Inputs!V$7:V$1008,SMALL(IF(Inputs!$T$7:$T$1008="x",ROW(Inputs!T323:V1099)-ROW(Inputs!V323)+1),ROWS(Inputs!V$7:'Inputs'!V323))),"")</f>
        <v/>
      </c>
      <c r="C319" s="705" t="str">
        <f t="array" ref="C319">IFERROR(INDEX(Inputs!W$7:W$1008,SMALL(IF(Inputs!$T$7:$T$1008="x",ROW(Inputs!U323:W1099)-ROW(Inputs!W323)+1),ROWS(Inputs!W$7:'Inputs'!W323))),"")</f>
        <v/>
      </c>
      <c r="D319" s="295" t="str">
        <f t="array" ref="D319">IFERROR(INDEX(Inputs!X$7:X$1008,SMALL(IF(Inputs!$T$7:$T$1008="x",ROW(Inputs!V323:X1099)-ROW(Inputs!X323)+1),ROWS(Inputs!X$7:'Inputs'!X323))),"")</f>
        <v/>
      </c>
      <c r="E319" s="295" t="str">
        <f t="array" ref="E319">IFERROR(INDEX(Inputs!Y$7:Y$1008,SMALL(IF(Inputs!$T$7:$T$1008="x",ROW(Inputs!W323:Y1099)-ROW(Inputs!Y323)+1),ROWS(Inputs!Y$7:'Inputs'!Y323))),"")</f>
        <v/>
      </c>
      <c r="F319" s="981" t="str">
        <f t="array" ref="F319">IFERROR(INDEX(Inputs!Z$7:Z$1008,SMALL(IF(Inputs!$T$7:$T$1008="x",ROW(Inputs!X323:Z1099)-ROW(Inputs!Z323)+1),ROWS(Inputs!Z$7:'Inputs'!Z323))),"")</f>
        <v/>
      </c>
      <c r="G319" s="982" t="str">
        <f t="shared" si="17"/>
        <v/>
      </c>
      <c r="H319" s="983" t="str">
        <f t="shared" si="18"/>
        <v/>
      </c>
      <c r="I319" s="983" t="str">
        <f t="shared" si="19"/>
        <v/>
      </c>
      <c r="J319" s="983" t="str">
        <f t="shared" si="20"/>
        <v/>
      </c>
    </row>
    <row r="320" spans="1:10" s="619" customFormat="1" x14ac:dyDescent="0.25">
      <c r="A320" s="295" t="str">
        <f t="array" ref="A320">IFERROR(INDEX(Inputs!U$7:U$1008,SMALL(IF(Inputs!$T$7:$T$1008="x",ROW(Inputs!T324:U1100)-ROW(Inputs!U324)+1),ROWS(Inputs!U$7:'Inputs'!U324))),"")</f>
        <v/>
      </c>
      <c r="B320" s="295" t="str">
        <f t="array" ref="B320">IFERROR(INDEX(Inputs!V$7:V$1008,SMALL(IF(Inputs!$T$7:$T$1008="x",ROW(Inputs!T324:V1100)-ROW(Inputs!V324)+1),ROWS(Inputs!V$7:'Inputs'!V324))),"")</f>
        <v/>
      </c>
      <c r="C320" s="705" t="str">
        <f t="array" ref="C320">IFERROR(INDEX(Inputs!W$7:W$1008,SMALL(IF(Inputs!$T$7:$T$1008="x",ROW(Inputs!U324:W1100)-ROW(Inputs!W324)+1),ROWS(Inputs!W$7:'Inputs'!W324))),"")</f>
        <v/>
      </c>
      <c r="D320" s="295" t="str">
        <f t="array" ref="D320">IFERROR(INDEX(Inputs!X$7:X$1008,SMALL(IF(Inputs!$T$7:$T$1008="x",ROW(Inputs!V324:X1100)-ROW(Inputs!X324)+1),ROWS(Inputs!X$7:'Inputs'!X324))),"")</f>
        <v/>
      </c>
      <c r="E320" s="295" t="str">
        <f t="array" ref="E320">IFERROR(INDEX(Inputs!Y$7:Y$1008,SMALL(IF(Inputs!$T$7:$T$1008="x",ROW(Inputs!W324:Y1100)-ROW(Inputs!Y324)+1),ROWS(Inputs!Y$7:'Inputs'!Y324))),"")</f>
        <v/>
      </c>
      <c r="F320" s="981" t="str">
        <f t="array" ref="F320">IFERROR(INDEX(Inputs!Z$7:Z$1008,SMALL(IF(Inputs!$T$7:$T$1008="x",ROW(Inputs!X324:Z1100)-ROW(Inputs!Z324)+1),ROWS(Inputs!Z$7:'Inputs'!Z324))),"")</f>
        <v/>
      </c>
      <c r="G320" s="982" t="str">
        <f t="shared" si="17"/>
        <v/>
      </c>
      <c r="H320" s="983" t="str">
        <f t="shared" si="18"/>
        <v/>
      </c>
      <c r="I320" s="983" t="str">
        <f t="shared" si="19"/>
        <v/>
      </c>
      <c r="J320" s="983" t="str">
        <f t="shared" si="20"/>
        <v/>
      </c>
    </row>
    <row r="321" spans="1:10" s="619" customFormat="1" x14ac:dyDescent="0.25">
      <c r="A321" s="295" t="str">
        <f t="array" ref="A321">IFERROR(INDEX(Inputs!U$7:U$1008,SMALL(IF(Inputs!$T$7:$T$1008="x",ROW(Inputs!T325:U1101)-ROW(Inputs!U325)+1),ROWS(Inputs!U$7:'Inputs'!U325))),"")</f>
        <v/>
      </c>
      <c r="B321" s="295" t="str">
        <f t="array" ref="B321">IFERROR(INDEX(Inputs!V$7:V$1008,SMALL(IF(Inputs!$T$7:$T$1008="x",ROW(Inputs!T325:V1101)-ROW(Inputs!V325)+1),ROWS(Inputs!V$7:'Inputs'!V325))),"")</f>
        <v/>
      </c>
      <c r="C321" s="705" t="str">
        <f t="array" ref="C321">IFERROR(INDEX(Inputs!W$7:W$1008,SMALL(IF(Inputs!$T$7:$T$1008="x",ROW(Inputs!U325:W1101)-ROW(Inputs!W325)+1),ROWS(Inputs!W$7:'Inputs'!W325))),"")</f>
        <v/>
      </c>
      <c r="D321" s="295" t="str">
        <f t="array" ref="D321">IFERROR(INDEX(Inputs!X$7:X$1008,SMALL(IF(Inputs!$T$7:$T$1008="x",ROW(Inputs!V325:X1101)-ROW(Inputs!X325)+1),ROWS(Inputs!X$7:'Inputs'!X325))),"")</f>
        <v/>
      </c>
      <c r="E321" s="295" t="str">
        <f t="array" ref="E321">IFERROR(INDEX(Inputs!Y$7:Y$1008,SMALL(IF(Inputs!$T$7:$T$1008="x",ROW(Inputs!W325:Y1101)-ROW(Inputs!Y325)+1),ROWS(Inputs!Y$7:'Inputs'!Y325))),"")</f>
        <v/>
      </c>
      <c r="F321" s="981" t="str">
        <f t="array" ref="F321">IFERROR(INDEX(Inputs!Z$7:Z$1008,SMALL(IF(Inputs!$T$7:$T$1008="x",ROW(Inputs!X325:Z1101)-ROW(Inputs!Z325)+1),ROWS(Inputs!Z$7:'Inputs'!Z325))),"")</f>
        <v/>
      </c>
      <c r="G321" s="982" t="str">
        <f t="shared" si="17"/>
        <v/>
      </c>
      <c r="H321" s="983" t="str">
        <f t="shared" si="18"/>
        <v/>
      </c>
      <c r="I321" s="983" t="str">
        <f t="shared" si="19"/>
        <v/>
      </c>
      <c r="J321" s="983" t="str">
        <f t="shared" si="20"/>
        <v/>
      </c>
    </row>
    <row r="322" spans="1:10" s="619" customFormat="1" x14ac:dyDescent="0.25">
      <c r="A322" s="295" t="str">
        <f t="array" ref="A322">IFERROR(INDEX(Inputs!U$7:U$1008,SMALL(IF(Inputs!$T$7:$T$1008="x",ROW(Inputs!T326:U1102)-ROW(Inputs!U326)+1),ROWS(Inputs!U$7:'Inputs'!U326))),"")</f>
        <v/>
      </c>
      <c r="B322" s="295" t="str">
        <f t="array" ref="B322">IFERROR(INDEX(Inputs!V$7:V$1008,SMALL(IF(Inputs!$T$7:$T$1008="x",ROW(Inputs!T326:V1102)-ROW(Inputs!V326)+1),ROWS(Inputs!V$7:'Inputs'!V326))),"")</f>
        <v/>
      </c>
      <c r="C322" s="705" t="str">
        <f t="array" ref="C322">IFERROR(INDEX(Inputs!W$7:W$1008,SMALL(IF(Inputs!$T$7:$T$1008="x",ROW(Inputs!U326:W1102)-ROW(Inputs!W326)+1),ROWS(Inputs!W$7:'Inputs'!W326))),"")</f>
        <v/>
      </c>
      <c r="D322" s="295" t="str">
        <f t="array" ref="D322">IFERROR(INDEX(Inputs!X$7:X$1008,SMALL(IF(Inputs!$T$7:$T$1008="x",ROW(Inputs!V326:X1102)-ROW(Inputs!X326)+1),ROWS(Inputs!X$7:'Inputs'!X326))),"")</f>
        <v/>
      </c>
      <c r="E322" s="295" t="str">
        <f t="array" ref="E322">IFERROR(INDEX(Inputs!Y$7:Y$1008,SMALL(IF(Inputs!$T$7:$T$1008="x",ROW(Inputs!W326:Y1102)-ROW(Inputs!Y326)+1),ROWS(Inputs!Y$7:'Inputs'!Y326))),"")</f>
        <v/>
      </c>
      <c r="F322" s="981" t="str">
        <f t="array" ref="F322">IFERROR(INDEX(Inputs!Z$7:Z$1008,SMALL(IF(Inputs!$T$7:$T$1008="x",ROW(Inputs!X326:Z1102)-ROW(Inputs!Z326)+1),ROWS(Inputs!Z$7:'Inputs'!Z326))),"")</f>
        <v/>
      </c>
      <c r="G322" s="982" t="str">
        <f t="shared" si="17"/>
        <v/>
      </c>
      <c r="H322" s="983" t="str">
        <f t="shared" si="18"/>
        <v/>
      </c>
      <c r="I322" s="983" t="str">
        <f t="shared" si="19"/>
        <v/>
      </c>
      <c r="J322" s="983" t="str">
        <f t="shared" si="20"/>
        <v/>
      </c>
    </row>
    <row r="323" spans="1:10" s="619" customFormat="1" ht="15" customHeight="1" x14ac:dyDescent="0.25">
      <c r="A323" s="295" t="str">
        <f t="array" ref="A323">IFERROR(INDEX(Inputs!U$7:U$1008,SMALL(IF(Inputs!$T$7:$T$1008="x",ROW(Inputs!T327:U1103)-ROW(Inputs!U327)+1),ROWS(Inputs!U$7:'Inputs'!U327))),"")</f>
        <v/>
      </c>
      <c r="B323" s="295" t="str">
        <f t="array" ref="B323">IFERROR(INDEX(Inputs!V$7:V$1008,SMALL(IF(Inputs!$T$7:$T$1008="x",ROW(Inputs!T327:V1103)-ROW(Inputs!V327)+1),ROWS(Inputs!V$7:'Inputs'!V327))),"")</f>
        <v/>
      </c>
      <c r="C323" s="705" t="str">
        <f t="array" ref="C323">IFERROR(INDEX(Inputs!W$7:W$1008,SMALL(IF(Inputs!$T$7:$T$1008="x",ROW(Inputs!U327:W1103)-ROW(Inputs!W327)+1),ROWS(Inputs!W$7:'Inputs'!W327))),"")</f>
        <v/>
      </c>
      <c r="D323" s="295" t="str">
        <f t="array" ref="D323">IFERROR(INDEX(Inputs!X$7:X$1008,SMALL(IF(Inputs!$T$7:$T$1008="x",ROW(Inputs!V327:X1103)-ROW(Inputs!X327)+1),ROWS(Inputs!X$7:'Inputs'!X327))),"")</f>
        <v/>
      </c>
      <c r="E323" s="295" t="str">
        <f t="array" ref="E323">IFERROR(INDEX(Inputs!Y$7:Y$1008,SMALL(IF(Inputs!$T$7:$T$1008="x",ROW(Inputs!W327:Y1103)-ROW(Inputs!Y327)+1),ROWS(Inputs!Y$7:'Inputs'!Y327))),"")</f>
        <v/>
      </c>
      <c r="F323" s="981" t="str">
        <f t="array" ref="F323">IFERROR(INDEX(Inputs!Z$7:Z$1008,SMALL(IF(Inputs!$T$7:$T$1008="x",ROW(Inputs!X327:Z1103)-ROW(Inputs!Z327)+1),ROWS(Inputs!Z$7:'Inputs'!Z327))),"")</f>
        <v/>
      </c>
      <c r="G323" s="982" t="str">
        <f t="shared" si="17"/>
        <v/>
      </c>
      <c r="H323" s="983" t="str">
        <f t="shared" si="18"/>
        <v/>
      </c>
      <c r="I323" s="983" t="str">
        <f t="shared" si="19"/>
        <v/>
      </c>
      <c r="J323" s="983" t="str">
        <f t="shared" si="20"/>
        <v/>
      </c>
    </row>
    <row r="324" spans="1:10" s="619" customFormat="1" x14ac:dyDescent="0.25">
      <c r="A324" s="295" t="str">
        <f t="array" ref="A324">IFERROR(INDEX(Inputs!U$7:U$1008,SMALL(IF(Inputs!$T$7:$T$1008="x",ROW(Inputs!T328:U1104)-ROW(Inputs!U328)+1),ROWS(Inputs!U$7:'Inputs'!U328))),"")</f>
        <v/>
      </c>
      <c r="B324" s="295" t="str">
        <f t="array" ref="B324">IFERROR(INDEX(Inputs!V$7:V$1008,SMALL(IF(Inputs!$T$7:$T$1008="x",ROW(Inputs!T328:V1104)-ROW(Inputs!V328)+1),ROWS(Inputs!V$7:'Inputs'!V328))),"")</f>
        <v/>
      </c>
      <c r="C324" s="705" t="str">
        <f t="array" ref="C324">IFERROR(INDEX(Inputs!W$7:W$1008,SMALL(IF(Inputs!$T$7:$T$1008="x",ROW(Inputs!U328:W1104)-ROW(Inputs!W328)+1),ROWS(Inputs!W$7:'Inputs'!W328))),"")</f>
        <v/>
      </c>
      <c r="D324" s="295" t="str">
        <f t="array" ref="D324">IFERROR(INDEX(Inputs!X$7:X$1008,SMALL(IF(Inputs!$T$7:$T$1008="x",ROW(Inputs!V328:X1104)-ROW(Inputs!X328)+1),ROWS(Inputs!X$7:'Inputs'!X328))),"")</f>
        <v/>
      </c>
      <c r="E324" s="295" t="str">
        <f t="array" ref="E324">IFERROR(INDEX(Inputs!Y$7:Y$1008,SMALL(IF(Inputs!$T$7:$T$1008="x",ROW(Inputs!W328:Y1104)-ROW(Inputs!Y328)+1),ROWS(Inputs!Y$7:'Inputs'!Y328))),"")</f>
        <v/>
      </c>
      <c r="F324" s="981" t="str">
        <f t="array" ref="F324">IFERROR(INDEX(Inputs!Z$7:Z$1008,SMALL(IF(Inputs!$T$7:$T$1008="x",ROW(Inputs!X328:Z1104)-ROW(Inputs!Z328)+1),ROWS(Inputs!Z$7:'Inputs'!Z328))),"")</f>
        <v/>
      </c>
      <c r="G324" s="982" t="str">
        <f t="shared" si="17"/>
        <v/>
      </c>
      <c r="H324" s="983" t="str">
        <f t="shared" si="18"/>
        <v/>
      </c>
      <c r="I324" s="983" t="str">
        <f t="shared" si="19"/>
        <v/>
      </c>
      <c r="J324" s="983" t="str">
        <f t="shared" si="20"/>
        <v/>
      </c>
    </row>
    <row r="325" spans="1:10" s="619" customFormat="1" x14ac:dyDescent="0.25">
      <c r="A325" s="295" t="str">
        <f t="array" ref="A325">IFERROR(INDEX(Inputs!U$7:U$1008,SMALL(IF(Inputs!$T$7:$T$1008="x",ROW(Inputs!T329:U1105)-ROW(Inputs!U329)+1),ROWS(Inputs!U$7:'Inputs'!U329))),"")</f>
        <v/>
      </c>
      <c r="B325" s="295" t="str">
        <f t="array" ref="B325">IFERROR(INDEX(Inputs!V$7:V$1008,SMALL(IF(Inputs!$T$7:$T$1008="x",ROW(Inputs!T329:V1105)-ROW(Inputs!V329)+1),ROWS(Inputs!V$7:'Inputs'!V329))),"")</f>
        <v/>
      </c>
      <c r="C325" s="705" t="str">
        <f t="array" ref="C325">IFERROR(INDEX(Inputs!W$7:W$1008,SMALL(IF(Inputs!$T$7:$T$1008="x",ROW(Inputs!U329:W1105)-ROW(Inputs!W329)+1),ROWS(Inputs!W$7:'Inputs'!W329))),"")</f>
        <v/>
      </c>
      <c r="D325" s="295" t="str">
        <f t="array" ref="D325">IFERROR(INDEX(Inputs!X$7:X$1008,SMALL(IF(Inputs!$T$7:$T$1008="x",ROW(Inputs!V329:X1105)-ROW(Inputs!X329)+1),ROWS(Inputs!X$7:'Inputs'!X329))),"")</f>
        <v/>
      </c>
      <c r="E325" s="295" t="str">
        <f t="array" ref="E325">IFERROR(INDEX(Inputs!Y$7:Y$1008,SMALL(IF(Inputs!$T$7:$T$1008="x",ROW(Inputs!W329:Y1105)-ROW(Inputs!Y329)+1),ROWS(Inputs!Y$7:'Inputs'!Y329))),"")</f>
        <v/>
      </c>
      <c r="F325" s="981" t="str">
        <f t="array" ref="F325">IFERROR(INDEX(Inputs!Z$7:Z$1008,SMALL(IF(Inputs!$T$7:$T$1008="x",ROW(Inputs!X329:Z1105)-ROW(Inputs!Z329)+1),ROWS(Inputs!Z$7:'Inputs'!Z329))),"")</f>
        <v/>
      </c>
      <c r="G325" s="982" t="str">
        <f t="shared" si="17"/>
        <v/>
      </c>
      <c r="H325" s="983" t="str">
        <f t="shared" si="18"/>
        <v/>
      </c>
      <c r="I325" s="983" t="str">
        <f t="shared" si="19"/>
        <v/>
      </c>
      <c r="J325" s="983" t="str">
        <f t="shared" si="20"/>
        <v/>
      </c>
    </row>
    <row r="326" spans="1:10" s="619" customFormat="1" x14ac:dyDescent="0.25">
      <c r="A326" s="295" t="str">
        <f t="array" ref="A326">IFERROR(INDEX(Inputs!U$7:U$1008,SMALL(IF(Inputs!$T$7:$T$1008="x",ROW(Inputs!T330:U1106)-ROW(Inputs!U330)+1),ROWS(Inputs!U$7:'Inputs'!U330))),"")</f>
        <v/>
      </c>
      <c r="B326" s="295" t="str">
        <f t="array" ref="B326">IFERROR(INDEX(Inputs!V$7:V$1008,SMALL(IF(Inputs!$T$7:$T$1008="x",ROW(Inputs!T330:V1106)-ROW(Inputs!V330)+1),ROWS(Inputs!V$7:'Inputs'!V330))),"")</f>
        <v/>
      </c>
      <c r="C326" s="705" t="str">
        <f t="array" ref="C326">IFERROR(INDEX(Inputs!W$7:W$1008,SMALL(IF(Inputs!$T$7:$T$1008="x",ROW(Inputs!U330:W1106)-ROW(Inputs!W330)+1),ROWS(Inputs!W$7:'Inputs'!W330))),"")</f>
        <v/>
      </c>
      <c r="D326" s="295" t="str">
        <f t="array" ref="D326">IFERROR(INDEX(Inputs!X$7:X$1008,SMALL(IF(Inputs!$T$7:$T$1008="x",ROW(Inputs!V330:X1106)-ROW(Inputs!X330)+1),ROWS(Inputs!X$7:'Inputs'!X330))),"")</f>
        <v/>
      </c>
      <c r="E326" s="295" t="str">
        <f t="array" ref="E326">IFERROR(INDEX(Inputs!Y$7:Y$1008,SMALL(IF(Inputs!$T$7:$T$1008="x",ROW(Inputs!W330:Y1106)-ROW(Inputs!Y330)+1),ROWS(Inputs!Y$7:'Inputs'!Y330))),"")</f>
        <v/>
      </c>
      <c r="F326" s="981" t="str">
        <f t="array" ref="F326">IFERROR(INDEX(Inputs!Z$7:Z$1008,SMALL(IF(Inputs!$T$7:$T$1008="x",ROW(Inputs!X330:Z1106)-ROW(Inputs!Z330)+1),ROWS(Inputs!Z$7:'Inputs'!Z330))),"")</f>
        <v/>
      </c>
      <c r="G326" s="982" t="str">
        <f t="shared" si="17"/>
        <v/>
      </c>
      <c r="H326" s="983" t="str">
        <f t="shared" si="18"/>
        <v/>
      </c>
      <c r="I326" s="983" t="str">
        <f t="shared" si="19"/>
        <v/>
      </c>
      <c r="J326" s="983" t="str">
        <f t="shared" si="20"/>
        <v/>
      </c>
    </row>
    <row r="327" spans="1:10" s="619" customFormat="1" x14ac:dyDescent="0.25">
      <c r="A327" s="295" t="str">
        <f t="array" ref="A327">IFERROR(INDEX(Inputs!U$7:U$1008,SMALL(IF(Inputs!$T$7:$T$1008="x",ROW(Inputs!T331:U1107)-ROW(Inputs!U331)+1),ROWS(Inputs!U$7:'Inputs'!U331))),"")</f>
        <v/>
      </c>
      <c r="B327" s="295" t="str">
        <f t="array" ref="B327">IFERROR(INDEX(Inputs!V$7:V$1008,SMALL(IF(Inputs!$T$7:$T$1008="x",ROW(Inputs!T331:V1107)-ROW(Inputs!V331)+1),ROWS(Inputs!V$7:'Inputs'!V331))),"")</f>
        <v/>
      </c>
      <c r="C327" s="705" t="str">
        <f t="array" ref="C327">IFERROR(INDEX(Inputs!W$7:W$1008,SMALL(IF(Inputs!$T$7:$T$1008="x",ROW(Inputs!U331:W1107)-ROW(Inputs!W331)+1),ROWS(Inputs!W$7:'Inputs'!W331))),"")</f>
        <v/>
      </c>
      <c r="D327" s="295" t="str">
        <f t="array" ref="D327">IFERROR(INDEX(Inputs!X$7:X$1008,SMALL(IF(Inputs!$T$7:$T$1008="x",ROW(Inputs!V331:X1107)-ROW(Inputs!X331)+1),ROWS(Inputs!X$7:'Inputs'!X331))),"")</f>
        <v/>
      </c>
      <c r="E327" s="295" t="str">
        <f t="array" ref="E327">IFERROR(INDEX(Inputs!Y$7:Y$1008,SMALL(IF(Inputs!$T$7:$T$1008="x",ROW(Inputs!W331:Y1107)-ROW(Inputs!Y331)+1),ROWS(Inputs!Y$7:'Inputs'!Y331))),"")</f>
        <v/>
      </c>
      <c r="F327" s="981" t="str">
        <f t="array" ref="F327">IFERROR(INDEX(Inputs!Z$7:Z$1008,SMALL(IF(Inputs!$T$7:$T$1008="x",ROW(Inputs!X331:Z1107)-ROW(Inputs!Z331)+1),ROWS(Inputs!Z$7:'Inputs'!Z331))),"")</f>
        <v/>
      </c>
      <c r="G327" s="982" t="str">
        <f t="shared" si="17"/>
        <v/>
      </c>
      <c r="H327" s="983" t="str">
        <f t="shared" si="18"/>
        <v/>
      </c>
      <c r="I327" s="983" t="str">
        <f t="shared" si="19"/>
        <v/>
      </c>
      <c r="J327" s="983" t="str">
        <f t="shared" si="20"/>
        <v/>
      </c>
    </row>
    <row r="328" spans="1:10" s="619" customFormat="1" x14ac:dyDescent="0.25">
      <c r="A328" s="295" t="str">
        <f t="array" ref="A328">IFERROR(INDEX(Inputs!U$7:U$1008,SMALL(IF(Inputs!$T$7:$T$1008="x",ROW(Inputs!T332:U1108)-ROW(Inputs!U332)+1),ROWS(Inputs!U$7:'Inputs'!U332))),"")</f>
        <v/>
      </c>
      <c r="B328" s="295" t="str">
        <f t="array" ref="B328">IFERROR(INDEX(Inputs!V$7:V$1008,SMALL(IF(Inputs!$T$7:$T$1008="x",ROW(Inputs!T332:V1108)-ROW(Inputs!V332)+1),ROWS(Inputs!V$7:'Inputs'!V332))),"")</f>
        <v/>
      </c>
      <c r="C328" s="705" t="str">
        <f t="array" ref="C328">IFERROR(INDEX(Inputs!W$7:W$1008,SMALL(IF(Inputs!$T$7:$T$1008="x",ROW(Inputs!U332:W1108)-ROW(Inputs!W332)+1),ROWS(Inputs!W$7:'Inputs'!W332))),"")</f>
        <v/>
      </c>
      <c r="D328" s="295" t="str">
        <f t="array" ref="D328">IFERROR(INDEX(Inputs!X$7:X$1008,SMALL(IF(Inputs!$T$7:$T$1008="x",ROW(Inputs!V332:X1108)-ROW(Inputs!X332)+1),ROWS(Inputs!X$7:'Inputs'!X332))),"")</f>
        <v/>
      </c>
      <c r="E328" s="295" t="str">
        <f t="array" ref="E328">IFERROR(INDEX(Inputs!Y$7:Y$1008,SMALL(IF(Inputs!$T$7:$T$1008="x",ROW(Inputs!W332:Y1108)-ROW(Inputs!Y332)+1),ROWS(Inputs!Y$7:'Inputs'!Y332))),"")</f>
        <v/>
      </c>
      <c r="F328" s="981" t="str">
        <f t="array" ref="F328">IFERROR(INDEX(Inputs!Z$7:Z$1008,SMALL(IF(Inputs!$T$7:$T$1008="x",ROW(Inputs!X332:Z1108)-ROW(Inputs!Z332)+1),ROWS(Inputs!Z$7:'Inputs'!Z332))),"")</f>
        <v/>
      </c>
      <c r="G328" s="982" t="str">
        <f t="shared" si="17"/>
        <v/>
      </c>
      <c r="H328" s="983" t="str">
        <f t="shared" si="18"/>
        <v/>
      </c>
      <c r="I328" s="983" t="str">
        <f t="shared" si="19"/>
        <v/>
      </c>
      <c r="J328" s="983" t="str">
        <f t="shared" si="20"/>
        <v/>
      </c>
    </row>
    <row r="329" spans="1:10" s="619" customFormat="1" ht="15" customHeight="1" x14ac:dyDescent="0.25">
      <c r="A329" s="295" t="str">
        <f t="array" ref="A329">IFERROR(INDEX(Inputs!U$7:U$1008,SMALL(IF(Inputs!$T$7:$T$1008="x",ROW(Inputs!T333:U1109)-ROW(Inputs!U333)+1),ROWS(Inputs!U$7:'Inputs'!U333))),"")</f>
        <v/>
      </c>
      <c r="B329" s="295" t="str">
        <f t="array" ref="B329">IFERROR(INDEX(Inputs!V$7:V$1008,SMALL(IF(Inputs!$T$7:$T$1008="x",ROW(Inputs!T333:V1109)-ROW(Inputs!V333)+1),ROWS(Inputs!V$7:'Inputs'!V333))),"")</f>
        <v/>
      </c>
      <c r="C329" s="705" t="str">
        <f t="array" ref="C329">IFERROR(INDEX(Inputs!W$7:W$1008,SMALL(IF(Inputs!$T$7:$T$1008="x",ROW(Inputs!U333:W1109)-ROW(Inputs!W333)+1),ROWS(Inputs!W$7:'Inputs'!W333))),"")</f>
        <v/>
      </c>
      <c r="D329" s="295" t="str">
        <f t="array" ref="D329">IFERROR(INDEX(Inputs!X$7:X$1008,SMALL(IF(Inputs!$T$7:$T$1008="x",ROW(Inputs!V333:X1109)-ROW(Inputs!X333)+1),ROWS(Inputs!X$7:'Inputs'!X333))),"")</f>
        <v/>
      </c>
      <c r="E329" s="295" t="str">
        <f t="array" ref="E329">IFERROR(INDEX(Inputs!Y$7:Y$1008,SMALL(IF(Inputs!$T$7:$T$1008="x",ROW(Inputs!W333:Y1109)-ROW(Inputs!Y333)+1),ROWS(Inputs!Y$7:'Inputs'!Y333))),"")</f>
        <v/>
      </c>
      <c r="F329" s="981" t="str">
        <f t="array" ref="F329">IFERROR(INDEX(Inputs!Z$7:Z$1008,SMALL(IF(Inputs!$T$7:$T$1008="x",ROW(Inputs!X333:Z1109)-ROW(Inputs!Z333)+1),ROWS(Inputs!Z$7:'Inputs'!Z333))),"")</f>
        <v/>
      </c>
      <c r="G329" s="982" t="str">
        <f t="shared" si="17"/>
        <v/>
      </c>
      <c r="H329" s="983" t="str">
        <f t="shared" si="18"/>
        <v/>
      </c>
      <c r="I329" s="983" t="str">
        <f t="shared" si="19"/>
        <v/>
      </c>
      <c r="J329" s="983" t="str">
        <f t="shared" si="20"/>
        <v/>
      </c>
    </row>
    <row r="330" spans="1:10" s="619" customFormat="1" x14ac:dyDescent="0.25">
      <c r="A330" s="295" t="str">
        <f t="array" ref="A330">IFERROR(INDEX(Inputs!U$7:U$1008,SMALL(IF(Inputs!$T$7:$T$1008="x",ROW(Inputs!T334:U1110)-ROW(Inputs!U334)+1),ROWS(Inputs!U$7:'Inputs'!U334))),"")</f>
        <v/>
      </c>
      <c r="B330" s="295" t="str">
        <f t="array" ref="B330">IFERROR(INDEX(Inputs!V$7:V$1008,SMALL(IF(Inputs!$T$7:$T$1008="x",ROW(Inputs!T334:V1110)-ROW(Inputs!V334)+1),ROWS(Inputs!V$7:'Inputs'!V334))),"")</f>
        <v/>
      </c>
      <c r="C330" s="705" t="str">
        <f t="array" ref="C330">IFERROR(INDEX(Inputs!W$7:W$1008,SMALL(IF(Inputs!$T$7:$T$1008="x",ROW(Inputs!U334:W1110)-ROW(Inputs!W334)+1),ROWS(Inputs!W$7:'Inputs'!W334))),"")</f>
        <v/>
      </c>
      <c r="D330" s="295" t="str">
        <f t="array" ref="D330">IFERROR(INDEX(Inputs!X$7:X$1008,SMALL(IF(Inputs!$T$7:$T$1008="x",ROW(Inputs!V334:X1110)-ROW(Inputs!X334)+1),ROWS(Inputs!X$7:'Inputs'!X334))),"")</f>
        <v/>
      </c>
      <c r="E330" s="295" t="str">
        <f t="array" ref="E330">IFERROR(INDEX(Inputs!Y$7:Y$1008,SMALL(IF(Inputs!$T$7:$T$1008="x",ROW(Inputs!W334:Y1110)-ROW(Inputs!Y334)+1),ROWS(Inputs!Y$7:'Inputs'!Y334))),"")</f>
        <v/>
      </c>
      <c r="F330" s="981" t="str">
        <f t="array" ref="F330">IFERROR(INDEX(Inputs!Z$7:Z$1008,SMALL(IF(Inputs!$T$7:$T$1008="x",ROW(Inputs!X334:Z1110)-ROW(Inputs!Z334)+1),ROWS(Inputs!Z$7:'Inputs'!Z334))),"")</f>
        <v/>
      </c>
      <c r="G330" s="982" t="str">
        <f t="shared" si="17"/>
        <v/>
      </c>
      <c r="H330" s="983" t="str">
        <f t="shared" si="18"/>
        <v/>
      </c>
      <c r="I330" s="983" t="str">
        <f t="shared" si="19"/>
        <v/>
      </c>
      <c r="J330" s="983" t="str">
        <f t="shared" si="20"/>
        <v/>
      </c>
    </row>
    <row r="331" spans="1:10" s="619" customFormat="1" x14ac:dyDescent="0.25">
      <c r="A331" s="295" t="str">
        <f t="array" ref="A331">IFERROR(INDEX(Inputs!U$7:U$1008,SMALL(IF(Inputs!$T$7:$T$1008="x",ROW(Inputs!T335:U1111)-ROW(Inputs!U335)+1),ROWS(Inputs!U$7:'Inputs'!U335))),"")</f>
        <v/>
      </c>
      <c r="B331" s="295" t="str">
        <f t="array" ref="B331">IFERROR(INDEX(Inputs!V$7:V$1008,SMALL(IF(Inputs!$T$7:$T$1008="x",ROW(Inputs!T335:V1111)-ROW(Inputs!V335)+1),ROWS(Inputs!V$7:'Inputs'!V335))),"")</f>
        <v/>
      </c>
      <c r="C331" s="705" t="str">
        <f t="array" ref="C331">IFERROR(INDEX(Inputs!W$7:W$1008,SMALL(IF(Inputs!$T$7:$T$1008="x",ROW(Inputs!U335:W1111)-ROW(Inputs!W335)+1),ROWS(Inputs!W$7:'Inputs'!W335))),"")</f>
        <v/>
      </c>
      <c r="D331" s="295" t="str">
        <f t="array" ref="D331">IFERROR(INDEX(Inputs!X$7:X$1008,SMALL(IF(Inputs!$T$7:$T$1008="x",ROW(Inputs!V335:X1111)-ROW(Inputs!X335)+1),ROWS(Inputs!X$7:'Inputs'!X335))),"")</f>
        <v/>
      </c>
      <c r="E331" s="295" t="str">
        <f t="array" ref="E331">IFERROR(INDEX(Inputs!Y$7:Y$1008,SMALL(IF(Inputs!$T$7:$T$1008="x",ROW(Inputs!W335:Y1111)-ROW(Inputs!Y335)+1),ROWS(Inputs!Y$7:'Inputs'!Y335))),"")</f>
        <v/>
      </c>
      <c r="F331" s="981" t="str">
        <f t="array" ref="F331">IFERROR(INDEX(Inputs!Z$7:Z$1008,SMALL(IF(Inputs!$T$7:$T$1008="x",ROW(Inputs!X335:Z1111)-ROW(Inputs!Z335)+1),ROWS(Inputs!Z$7:'Inputs'!Z335))),"")</f>
        <v/>
      </c>
      <c r="G331" s="982" t="str">
        <f t="shared" ref="G331:G394" si="21">IFERROR(IF((YEAR($H$5)-YEAR($C331))*12+MONTH($H$5)-MONTH($C331)&lt;=D331*12,SLN(F331,F331*E331,D331),0),"")</f>
        <v/>
      </c>
      <c r="H331" s="983" t="str">
        <f t="shared" ref="H331:H394" si="22">IFERROR(IF((YEAR(H$5)-YEAR($C331))*12+MONTH(H$5)-MONTH($C331)&lt;=12,0,IF(OR((YEAR(H$5)-YEAR($C331))*12+MONTH(H$5)-MONTH($C331)&gt;=$D331*12,SLN($F331,$F331*$E331,$D331*12)*ABS((YEAR(H$5)-1-YEAR($C331))*12+MONTH(H$5)-MONTH($C331))&gt;$F331-($F331*$E331)),$F331-($F331*$E331),SLN($F331,$F331*$E331,$D331*12)*ABS((YEAR(H$5)-1-YEAR($C331))*12+MONTH(H$5)-MONTH($C331)))),"")</f>
        <v/>
      </c>
      <c r="I331" s="983" t="str">
        <f t="shared" ref="I331:I394" si="23">IFERROR(IF((YEAR(H$5)-YEAR($C331))*12+MONTH(H$5)-MONTH($C331)&lt;=12,SLN(F331,F331*E331,D331),IF(OR((YEAR(H$5)-YEAR($C331))*12+MONTH(H$5)-MONTH($C331)&gt;=$D331*12,$H331+$G331&gt;$F331-($F331*$E331)),$F331-($F331*$E331),$H331+$G331)),"")</f>
        <v/>
      </c>
      <c r="J331" s="983" t="str">
        <f t="shared" si="20"/>
        <v/>
      </c>
    </row>
    <row r="332" spans="1:10" s="619" customFormat="1" x14ac:dyDescent="0.25">
      <c r="A332" s="295" t="str">
        <f t="array" ref="A332">IFERROR(INDEX(Inputs!U$7:U$1008,SMALL(IF(Inputs!$T$7:$T$1008="x",ROW(Inputs!T336:U1112)-ROW(Inputs!U336)+1),ROWS(Inputs!U$7:'Inputs'!U336))),"")</f>
        <v/>
      </c>
      <c r="B332" s="295" t="str">
        <f t="array" ref="B332">IFERROR(INDEX(Inputs!V$7:V$1008,SMALL(IF(Inputs!$T$7:$T$1008="x",ROW(Inputs!T336:V1112)-ROW(Inputs!V336)+1),ROWS(Inputs!V$7:'Inputs'!V336))),"")</f>
        <v/>
      </c>
      <c r="C332" s="705" t="str">
        <f t="array" ref="C332">IFERROR(INDEX(Inputs!W$7:W$1008,SMALL(IF(Inputs!$T$7:$T$1008="x",ROW(Inputs!U336:W1112)-ROW(Inputs!W336)+1),ROWS(Inputs!W$7:'Inputs'!W336))),"")</f>
        <v/>
      </c>
      <c r="D332" s="295" t="str">
        <f t="array" ref="D332">IFERROR(INDEX(Inputs!X$7:X$1008,SMALL(IF(Inputs!$T$7:$T$1008="x",ROW(Inputs!V336:X1112)-ROW(Inputs!X336)+1),ROWS(Inputs!X$7:'Inputs'!X336))),"")</f>
        <v/>
      </c>
      <c r="E332" s="295" t="str">
        <f t="array" ref="E332">IFERROR(INDEX(Inputs!Y$7:Y$1008,SMALL(IF(Inputs!$T$7:$T$1008="x",ROW(Inputs!W336:Y1112)-ROW(Inputs!Y336)+1),ROWS(Inputs!Y$7:'Inputs'!Y336))),"")</f>
        <v/>
      </c>
      <c r="F332" s="981" t="str">
        <f t="array" ref="F332">IFERROR(INDEX(Inputs!Z$7:Z$1008,SMALL(IF(Inputs!$T$7:$T$1008="x",ROW(Inputs!X336:Z1112)-ROW(Inputs!Z336)+1),ROWS(Inputs!Z$7:'Inputs'!Z336))),"")</f>
        <v/>
      </c>
      <c r="G332" s="982" t="str">
        <f t="shared" si="21"/>
        <v/>
      </c>
      <c r="H332" s="983" t="str">
        <f t="shared" si="22"/>
        <v/>
      </c>
      <c r="I332" s="983" t="str">
        <f t="shared" si="23"/>
        <v/>
      </c>
      <c r="J332" s="983" t="str">
        <f t="shared" ref="J332:J395" si="24">IFERROR(F332-I332,"")</f>
        <v/>
      </c>
    </row>
    <row r="333" spans="1:10" s="619" customFormat="1" x14ac:dyDescent="0.25">
      <c r="A333" s="295" t="str">
        <f t="array" ref="A333">IFERROR(INDEX(Inputs!U$7:U$1008,SMALL(IF(Inputs!$T$7:$T$1008="x",ROW(Inputs!T337:U1113)-ROW(Inputs!U337)+1),ROWS(Inputs!U$7:'Inputs'!U337))),"")</f>
        <v/>
      </c>
      <c r="B333" s="295" t="str">
        <f t="array" ref="B333">IFERROR(INDEX(Inputs!V$7:V$1008,SMALL(IF(Inputs!$T$7:$T$1008="x",ROW(Inputs!T337:V1113)-ROW(Inputs!V337)+1),ROWS(Inputs!V$7:'Inputs'!V337))),"")</f>
        <v/>
      </c>
      <c r="C333" s="705" t="str">
        <f t="array" ref="C333">IFERROR(INDEX(Inputs!W$7:W$1008,SMALL(IF(Inputs!$T$7:$T$1008="x",ROW(Inputs!U337:W1113)-ROW(Inputs!W337)+1),ROWS(Inputs!W$7:'Inputs'!W337))),"")</f>
        <v/>
      </c>
      <c r="D333" s="295" t="str">
        <f t="array" ref="D333">IFERROR(INDEX(Inputs!X$7:X$1008,SMALL(IF(Inputs!$T$7:$T$1008="x",ROW(Inputs!V337:X1113)-ROW(Inputs!X337)+1),ROWS(Inputs!X$7:'Inputs'!X337))),"")</f>
        <v/>
      </c>
      <c r="E333" s="295" t="str">
        <f t="array" ref="E333">IFERROR(INDEX(Inputs!Y$7:Y$1008,SMALL(IF(Inputs!$T$7:$T$1008="x",ROW(Inputs!W337:Y1113)-ROW(Inputs!Y337)+1),ROWS(Inputs!Y$7:'Inputs'!Y337))),"")</f>
        <v/>
      </c>
      <c r="F333" s="981" t="str">
        <f t="array" ref="F333">IFERROR(INDEX(Inputs!Z$7:Z$1008,SMALL(IF(Inputs!$T$7:$T$1008="x",ROW(Inputs!X337:Z1113)-ROW(Inputs!Z337)+1),ROWS(Inputs!Z$7:'Inputs'!Z337))),"")</f>
        <v/>
      </c>
      <c r="G333" s="982" t="str">
        <f t="shared" si="21"/>
        <v/>
      </c>
      <c r="H333" s="983" t="str">
        <f t="shared" si="22"/>
        <v/>
      </c>
      <c r="I333" s="983" t="str">
        <f t="shared" si="23"/>
        <v/>
      </c>
      <c r="J333" s="983" t="str">
        <f t="shared" si="24"/>
        <v/>
      </c>
    </row>
    <row r="334" spans="1:10" s="619" customFormat="1" x14ac:dyDescent="0.25">
      <c r="A334" s="295" t="str">
        <f t="array" ref="A334">IFERROR(INDEX(Inputs!U$7:U$1008,SMALL(IF(Inputs!$T$7:$T$1008="x",ROW(Inputs!T338:U1114)-ROW(Inputs!U338)+1),ROWS(Inputs!U$7:'Inputs'!U338))),"")</f>
        <v/>
      </c>
      <c r="B334" s="295" t="str">
        <f t="array" ref="B334">IFERROR(INDEX(Inputs!V$7:V$1008,SMALL(IF(Inputs!$T$7:$T$1008="x",ROW(Inputs!T338:V1114)-ROW(Inputs!V338)+1),ROWS(Inputs!V$7:'Inputs'!V338))),"")</f>
        <v/>
      </c>
      <c r="C334" s="705" t="str">
        <f t="array" ref="C334">IFERROR(INDEX(Inputs!W$7:W$1008,SMALL(IF(Inputs!$T$7:$T$1008="x",ROW(Inputs!U338:W1114)-ROW(Inputs!W338)+1),ROWS(Inputs!W$7:'Inputs'!W338))),"")</f>
        <v/>
      </c>
      <c r="D334" s="295" t="str">
        <f t="array" ref="D334">IFERROR(INDEX(Inputs!X$7:X$1008,SMALL(IF(Inputs!$T$7:$T$1008="x",ROW(Inputs!V338:X1114)-ROW(Inputs!X338)+1),ROWS(Inputs!X$7:'Inputs'!X338))),"")</f>
        <v/>
      </c>
      <c r="E334" s="295" t="str">
        <f t="array" ref="E334">IFERROR(INDEX(Inputs!Y$7:Y$1008,SMALL(IF(Inputs!$T$7:$T$1008="x",ROW(Inputs!W338:Y1114)-ROW(Inputs!Y338)+1),ROWS(Inputs!Y$7:'Inputs'!Y338))),"")</f>
        <v/>
      </c>
      <c r="F334" s="981" t="str">
        <f t="array" ref="F334">IFERROR(INDEX(Inputs!Z$7:Z$1008,SMALL(IF(Inputs!$T$7:$T$1008="x",ROW(Inputs!X338:Z1114)-ROW(Inputs!Z338)+1),ROWS(Inputs!Z$7:'Inputs'!Z338))),"")</f>
        <v/>
      </c>
      <c r="G334" s="982" t="str">
        <f t="shared" si="21"/>
        <v/>
      </c>
      <c r="H334" s="983" t="str">
        <f t="shared" si="22"/>
        <v/>
      </c>
      <c r="I334" s="983" t="str">
        <f t="shared" si="23"/>
        <v/>
      </c>
      <c r="J334" s="983" t="str">
        <f t="shared" si="24"/>
        <v/>
      </c>
    </row>
    <row r="335" spans="1:10" s="619" customFormat="1" ht="15" customHeight="1" x14ac:dyDescent="0.25">
      <c r="A335" s="295" t="str">
        <f t="array" ref="A335">IFERROR(INDEX(Inputs!U$7:U$1008,SMALL(IF(Inputs!$T$7:$T$1008="x",ROW(Inputs!T339:U1115)-ROW(Inputs!U339)+1),ROWS(Inputs!U$7:'Inputs'!U339))),"")</f>
        <v/>
      </c>
      <c r="B335" s="295" t="str">
        <f t="array" ref="B335">IFERROR(INDEX(Inputs!V$7:V$1008,SMALL(IF(Inputs!$T$7:$T$1008="x",ROW(Inputs!T339:V1115)-ROW(Inputs!V339)+1),ROWS(Inputs!V$7:'Inputs'!V339))),"")</f>
        <v/>
      </c>
      <c r="C335" s="705" t="str">
        <f t="array" ref="C335">IFERROR(INDEX(Inputs!W$7:W$1008,SMALL(IF(Inputs!$T$7:$T$1008="x",ROW(Inputs!U339:W1115)-ROW(Inputs!W339)+1),ROWS(Inputs!W$7:'Inputs'!W339))),"")</f>
        <v/>
      </c>
      <c r="D335" s="295" t="str">
        <f t="array" ref="D335">IFERROR(INDEX(Inputs!X$7:X$1008,SMALL(IF(Inputs!$T$7:$T$1008="x",ROW(Inputs!V339:X1115)-ROW(Inputs!X339)+1),ROWS(Inputs!X$7:'Inputs'!X339))),"")</f>
        <v/>
      </c>
      <c r="E335" s="295" t="str">
        <f t="array" ref="E335">IFERROR(INDEX(Inputs!Y$7:Y$1008,SMALL(IF(Inputs!$T$7:$T$1008="x",ROW(Inputs!W339:Y1115)-ROW(Inputs!Y339)+1),ROWS(Inputs!Y$7:'Inputs'!Y339))),"")</f>
        <v/>
      </c>
      <c r="F335" s="981" t="str">
        <f t="array" ref="F335">IFERROR(INDEX(Inputs!Z$7:Z$1008,SMALL(IF(Inputs!$T$7:$T$1008="x",ROW(Inputs!X339:Z1115)-ROW(Inputs!Z339)+1),ROWS(Inputs!Z$7:'Inputs'!Z339))),"")</f>
        <v/>
      </c>
      <c r="G335" s="982" t="str">
        <f t="shared" si="21"/>
        <v/>
      </c>
      <c r="H335" s="983" t="str">
        <f t="shared" si="22"/>
        <v/>
      </c>
      <c r="I335" s="983" t="str">
        <f t="shared" si="23"/>
        <v/>
      </c>
      <c r="J335" s="983" t="str">
        <f t="shared" si="24"/>
        <v/>
      </c>
    </row>
    <row r="336" spans="1:10" s="619" customFormat="1" x14ac:dyDescent="0.25">
      <c r="A336" s="295" t="str">
        <f t="array" ref="A336">IFERROR(INDEX(Inputs!U$7:U$1008,SMALL(IF(Inputs!$T$7:$T$1008="x",ROW(Inputs!T340:U1116)-ROW(Inputs!U340)+1),ROWS(Inputs!U$7:'Inputs'!U340))),"")</f>
        <v/>
      </c>
      <c r="B336" s="295" t="str">
        <f t="array" ref="B336">IFERROR(INDEX(Inputs!V$7:V$1008,SMALL(IF(Inputs!$T$7:$T$1008="x",ROW(Inputs!T340:V1116)-ROW(Inputs!V340)+1),ROWS(Inputs!V$7:'Inputs'!V340))),"")</f>
        <v/>
      </c>
      <c r="C336" s="705" t="str">
        <f t="array" ref="C336">IFERROR(INDEX(Inputs!W$7:W$1008,SMALL(IF(Inputs!$T$7:$T$1008="x",ROW(Inputs!U340:W1116)-ROW(Inputs!W340)+1),ROWS(Inputs!W$7:'Inputs'!W340))),"")</f>
        <v/>
      </c>
      <c r="D336" s="295" t="str">
        <f t="array" ref="D336">IFERROR(INDEX(Inputs!X$7:X$1008,SMALL(IF(Inputs!$T$7:$T$1008="x",ROW(Inputs!V340:X1116)-ROW(Inputs!X340)+1),ROWS(Inputs!X$7:'Inputs'!X340))),"")</f>
        <v/>
      </c>
      <c r="E336" s="295" t="str">
        <f t="array" ref="E336">IFERROR(INDEX(Inputs!Y$7:Y$1008,SMALL(IF(Inputs!$T$7:$T$1008="x",ROW(Inputs!W340:Y1116)-ROW(Inputs!Y340)+1),ROWS(Inputs!Y$7:'Inputs'!Y340))),"")</f>
        <v/>
      </c>
      <c r="F336" s="981" t="str">
        <f t="array" ref="F336">IFERROR(INDEX(Inputs!Z$7:Z$1008,SMALL(IF(Inputs!$T$7:$T$1008="x",ROW(Inputs!X340:Z1116)-ROW(Inputs!Z340)+1),ROWS(Inputs!Z$7:'Inputs'!Z340))),"")</f>
        <v/>
      </c>
      <c r="G336" s="982" t="str">
        <f t="shared" si="21"/>
        <v/>
      </c>
      <c r="H336" s="983" t="str">
        <f t="shared" si="22"/>
        <v/>
      </c>
      <c r="I336" s="983" t="str">
        <f t="shared" si="23"/>
        <v/>
      </c>
      <c r="J336" s="983" t="str">
        <f t="shared" si="24"/>
        <v/>
      </c>
    </row>
    <row r="337" spans="1:10" s="619" customFormat="1" x14ac:dyDescent="0.25">
      <c r="A337" s="295" t="str">
        <f t="array" ref="A337">IFERROR(INDEX(Inputs!U$7:U$1008,SMALL(IF(Inputs!$T$7:$T$1008="x",ROW(Inputs!T341:U1117)-ROW(Inputs!U341)+1),ROWS(Inputs!U$7:'Inputs'!U341))),"")</f>
        <v/>
      </c>
      <c r="B337" s="295" t="str">
        <f t="array" ref="B337">IFERROR(INDEX(Inputs!V$7:V$1008,SMALL(IF(Inputs!$T$7:$T$1008="x",ROW(Inputs!T341:V1117)-ROW(Inputs!V341)+1),ROWS(Inputs!V$7:'Inputs'!V341))),"")</f>
        <v/>
      </c>
      <c r="C337" s="705" t="str">
        <f t="array" ref="C337">IFERROR(INDEX(Inputs!W$7:W$1008,SMALL(IF(Inputs!$T$7:$T$1008="x",ROW(Inputs!U341:W1117)-ROW(Inputs!W341)+1),ROWS(Inputs!W$7:'Inputs'!W341))),"")</f>
        <v/>
      </c>
      <c r="D337" s="295" t="str">
        <f t="array" ref="D337">IFERROR(INDEX(Inputs!X$7:X$1008,SMALL(IF(Inputs!$T$7:$T$1008="x",ROW(Inputs!V341:X1117)-ROW(Inputs!X341)+1),ROWS(Inputs!X$7:'Inputs'!X341))),"")</f>
        <v/>
      </c>
      <c r="E337" s="295" t="str">
        <f t="array" ref="E337">IFERROR(INDEX(Inputs!Y$7:Y$1008,SMALL(IF(Inputs!$T$7:$T$1008="x",ROW(Inputs!W341:Y1117)-ROW(Inputs!Y341)+1),ROWS(Inputs!Y$7:'Inputs'!Y341))),"")</f>
        <v/>
      </c>
      <c r="F337" s="981" t="str">
        <f t="array" ref="F337">IFERROR(INDEX(Inputs!Z$7:Z$1008,SMALL(IF(Inputs!$T$7:$T$1008="x",ROW(Inputs!X341:Z1117)-ROW(Inputs!Z341)+1),ROWS(Inputs!Z$7:'Inputs'!Z341))),"")</f>
        <v/>
      </c>
      <c r="G337" s="982" t="str">
        <f t="shared" si="21"/>
        <v/>
      </c>
      <c r="H337" s="983" t="str">
        <f t="shared" si="22"/>
        <v/>
      </c>
      <c r="I337" s="983" t="str">
        <f t="shared" si="23"/>
        <v/>
      </c>
      <c r="J337" s="983" t="str">
        <f t="shared" si="24"/>
        <v/>
      </c>
    </row>
    <row r="338" spans="1:10" s="619" customFormat="1" x14ac:dyDescent="0.25">
      <c r="A338" s="295" t="str">
        <f t="array" ref="A338">IFERROR(INDEX(Inputs!U$7:U$1008,SMALL(IF(Inputs!$T$7:$T$1008="x",ROW(Inputs!T342:U1118)-ROW(Inputs!U342)+1),ROWS(Inputs!U$7:'Inputs'!U342))),"")</f>
        <v/>
      </c>
      <c r="B338" s="295" t="str">
        <f t="array" ref="B338">IFERROR(INDEX(Inputs!V$7:V$1008,SMALL(IF(Inputs!$T$7:$T$1008="x",ROW(Inputs!T342:V1118)-ROW(Inputs!V342)+1),ROWS(Inputs!V$7:'Inputs'!V342))),"")</f>
        <v/>
      </c>
      <c r="C338" s="705" t="str">
        <f t="array" ref="C338">IFERROR(INDEX(Inputs!W$7:W$1008,SMALL(IF(Inputs!$T$7:$T$1008="x",ROW(Inputs!U342:W1118)-ROW(Inputs!W342)+1),ROWS(Inputs!W$7:'Inputs'!W342))),"")</f>
        <v/>
      </c>
      <c r="D338" s="295" t="str">
        <f t="array" ref="D338">IFERROR(INDEX(Inputs!X$7:X$1008,SMALL(IF(Inputs!$T$7:$T$1008="x",ROW(Inputs!V342:X1118)-ROW(Inputs!X342)+1),ROWS(Inputs!X$7:'Inputs'!X342))),"")</f>
        <v/>
      </c>
      <c r="E338" s="295" t="str">
        <f t="array" ref="E338">IFERROR(INDEX(Inputs!Y$7:Y$1008,SMALL(IF(Inputs!$T$7:$T$1008="x",ROW(Inputs!W342:Y1118)-ROW(Inputs!Y342)+1),ROWS(Inputs!Y$7:'Inputs'!Y342))),"")</f>
        <v/>
      </c>
      <c r="F338" s="981" t="str">
        <f t="array" ref="F338">IFERROR(INDEX(Inputs!Z$7:Z$1008,SMALL(IF(Inputs!$T$7:$T$1008="x",ROW(Inputs!X342:Z1118)-ROW(Inputs!Z342)+1),ROWS(Inputs!Z$7:'Inputs'!Z342))),"")</f>
        <v/>
      </c>
      <c r="G338" s="982" t="str">
        <f t="shared" si="21"/>
        <v/>
      </c>
      <c r="H338" s="983" t="str">
        <f t="shared" si="22"/>
        <v/>
      </c>
      <c r="I338" s="983" t="str">
        <f t="shared" si="23"/>
        <v/>
      </c>
      <c r="J338" s="983" t="str">
        <f t="shared" si="24"/>
        <v/>
      </c>
    </row>
    <row r="339" spans="1:10" s="619" customFormat="1" x14ac:dyDescent="0.25">
      <c r="A339" s="295" t="str">
        <f t="array" ref="A339">IFERROR(INDEX(Inputs!U$7:U$1008,SMALL(IF(Inputs!$T$7:$T$1008="x",ROW(Inputs!T343:U1119)-ROW(Inputs!U343)+1),ROWS(Inputs!U$7:'Inputs'!U343))),"")</f>
        <v/>
      </c>
      <c r="B339" s="295" t="str">
        <f t="array" ref="B339">IFERROR(INDEX(Inputs!V$7:V$1008,SMALL(IF(Inputs!$T$7:$T$1008="x",ROW(Inputs!T343:V1119)-ROW(Inputs!V343)+1),ROWS(Inputs!V$7:'Inputs'!V343))),"")</f>
        <v/>
      </c>
      <c r="C339" s="705" t="str">
        <f t="array" ref="C339">IFERROR(INDEX(Inputs!W$7:W$1008,SMALL(IF(Inputs!$T$7:$T$1008="x",ROW(Inputs!U343:W1119)-ROW(Inputs!W343)+1),ROWS(Inputs!W$7:'Inputs'!W343))),"")</f>
        <v/>
      </c>
      <c r="D339" s="295" t="str">
        <f t="array" ref="D339">IFERROR(INDEX(Inputs!X$7:X$1008,SMALL(IF(Inputs!$T$7:$T$1008="x",ROW(Inputs!V343:X1119)-ROW(Inputs!X343)+1),ROWS(Inputs!X$7:'Inputs'!X343))),"")</f>
        <v/>
      </c>
      <c r="E339" s="295" t="str">
        <f t="array" ref="E339">IFERROR(INDEX(Inputs!Y$7:Y$1008,SMALL(IF(Inputs!$T$7:$T$1008="x",ROW(Inputs!W343:Y1119)-ROW(Inputs!Y343)+1),ROWS(Inputs!Y$7:'Inputs'!Y343))),"")</f>
        <v/>
      </c>
      <c r="F339" s="981" t="str">
        <f t="array" ref="F339">IFERROR(INDEX(Inputs!Z$7:Z$1008,SMALL(IF(Inputs!$T$7:$T$1008="x",ROW(Inputs!X343:Z1119)-ROW(Inputs!Z343)+1),ROWS(Inputs!Z$7:'Inputs'!Z343))),"")</f>
        <v/>
      </c>
      <c r="G339" s="982" t="str">
        <f t="shared" si="21"/>
        <v/>
      </c>
      <c r="H339" s="983" t="str">
        <f t="shared" si="22"/>
        <v/>
      </c>
      <c r="I339" s="983" t="str">
        <f t="shared" si="23"/>
        <v/>
      </c>
      <c r="J339" s="983" t="str">
        <f t="shared" si="24"/>
        <v/>
      </c>
    </row>
    <row r="340" spans="1:10" s="619" customFormat="1" x14ac:dyDescent="0.25">
      <c r="A340" s="295" t="str">
        <f t="array" ref="A340">IFERROR(INDEX(Inputs!U$7:U$1008,SMALL(IF(Inputs!$T$7:$T$1008="x",ROW(Inputs!T344:U1120)-ROW(Inputs!U344)+1),ROWS(Inputs!U$7:'Inputs'!U344))),"")</f>
        <v/>
      </c>
      <c r="B340" s="295" t="str">
        <f t="array" ref="B340">IFERROR(INDEX(Inputs!V$7:V$1008,SMALL(IF(Inputs!$T$7:$T$1008="x",ROW(Inputs!T344:V1120)-ROW(Inputs!V344)+1),ROWS(Inputs!V$7:'Inputs'!V344))),"")</f>
        <v/>
      </c>
      <c r="C340" s="705" t="str">
        <f t="array" ref="C340">IFERROR(INDEX(Inputs!W$7:W$1008,SMALL(IF(Inputs!$T$7:$T$1008="x",ROW(Inputs!U344:W1120)-ROW(Inputs!W344)+1),ROWS(Inputs!W$7:'Inputs'!W344))),"")</f>
        <v/>
      </c>
      <c r="D340" s="295" t="str">
        <f t="array" ref="D340">IFERROR(INDEX(Inputs!X$7:X$1008,SMALL(IF(Inputs!$T$7:$T$1008="x",ROW(Inputs!V344:X1120)-ROW(Inputs!X344)+1),ROWS(Inputs!X$7:'Inputs'!X344))),"")</f>
        <v/>
      </c>
      <c r="E340" s="295" t="str">
        <f t="array" ref="E340">IFERROR(INDEX(Inputs!Y$7:Y$1008,SMALL(IF(Inputs!$T$7:$T$1008="x",ROW(Inputs!W344:Y1120)-ROW(Inputs!Y344)+1),ROWS(Inputs!Y$7:'Inputs'!Y344))),"")</f>
        <v/>
      </c>
      <c r="F340" s="981" t="str">
        <f t="array" ref="F340">IFERROR(INDEX(Inputs!Z$7:Z$1008,SMALL(IF(Inputs!$T$7:$T$1008="x",ROW(Inputs!X344:Z1120)-ROW(Inputs!Z344)+1),ROWS(Inputs!Z$7:'Inputs'!Z344))),"")</f>
        <v/>
      </c>
      <c r="G340" s="982" t="str">
        <f t="shared" si="21"/>
        <v/>
      </c>
      <c r="H340" s="983" t="str">
        <f t="shared" si="22"/>
        <v/>
      </c>
      <c r="I340" s="983" t="str">
        <f t="shared" si="23"/>
        <v/>
      </c>
      <c r="J340" s="983" t="str">
        <f t="shared" si="24"/>
        <v/>
      </c>
    </row>
    <row r="341" spans="1:10" s="619" customFormat="1" ht="15" customHeight="1" x14ac:dyDescent="0.25">
      <c r="A341" s="295" t="str">
        <f t="array" ref="A341">IFERROR(INDEX(Inputs!U$7:U$1008,SMALL(IF(Inputs!$T$7:$T$1008="x",ROW(Inputs!T345:U1121)-ROW(Inputs!U345)+1),ROWS(Inputs!U$7:'Inputs'!U345))),"")</f>
        <v/>
      </c>
      <c r="B341" s="295" t="str">
        <f t="array" ref="B341">IFERROR(INDEX(Inputs!V$7:V$1008,SMALL(IF(Inputs!$T$7:$T$1008="x",ROW(Inputs!T345:V1121)-ROW(Inputs!V345)+1),ROWS(Inputs!V$7:'Inputs'!V345))),"")</f>
        <v/>
      </c>
      <c r="C341" s="705" t="str">
        <f t="array" ref="C341">IFERROR(INDEX(Inputs!W$7:W$1008,SMALL(IF(Inputs!$T$7:$T$1008="x",ROW(Inputs!U345:W1121)-ROW(Inputs!W345)+1),ROWS(Inputs!W$7:'Inputs'!W345))),"")</f>
        <v/>
      </c>
      <c r="D341" s="295" t="str">
        <f t="array" ref="D341">IFERROR(INDEX(Inputs!X$7:X$1008,SMALL(IF(Inputs!$T$7:$T$1008="x",ROW(Inputs!V345:X1121)-ROW(Inputs!X345)+1),ROWS(Inputs!X$7:'Inputs'!X345))),"")</f>
        <v/>
      </c>
      <c r="E341" s="295" t="str">
        <f t="array" ref="E341">IFERROR(INDEX(Inputs!Y$7:Y$1008,SMALL(IF(Inputs!$T$7:$T$1008="x",ROW(Inputs!W345:Y1121)-ROW(Inputs!Y345)+1),ROWS(Inputs!Y$7:'Inputs'!Y345))),"")</f>
        <v/>
      </c>
      <c r="F341" s="981" t="str">
        <f t="array" ref="F341">IFERROR(INDEX(Inputs!Z$7:Z$1008,SMALL(IF(Inputs!$T$7:$T$1008="x",ROW(Inputs!X345:Z1121)-ROW(Inputs!Z345)+1),ROWS(Inputs!Z$7:'Inputs'!Z345))),"")</f>
        <v/>
      </c>
      <c r="G341" s="982" t="str">
        <f t="shared" si="21"/>
        <v/>
      </c>
      <c r="H341" s="983" t="str">
        <f t="shared" si="22"/>
        <v/>
      </c>
      <c r="I341" s="983" t="str">
        <f t="shared" si="23"/>
        <v/>
      </c>
      <c r="J341" s="983" t="str">
        <f t="shared" si="24"/>
        <v/>
      </c>
    </row>
    <row r="342" spans="1:10" s="619" customFormat="1" x14ac:dyDescent="0.25">
      <c r="A342" s="295" t="str">
        <f t="array" ref="A342">IFERROR(INDEX(Inputs!U$7:U$1008,SMALL(IF(Inputs!$T$7:$T$1008="x",ROW(Inputs!T346:U1122)-ROW(Inputs!U346)+1),ROWS(Inputs!U$7:'Inputs'!U346))),"")</f>
        <v/>
      </c>
      <c r="B342" s="295" t="str">
        <f t="array" ref="B342">IFERROR(INDEX(Inputs!V$7:V$1008,SMALL(IF(Inputs!$T$7:$T$1008="x",ROW(Inputs!T346:V1122)-ROW(Inputs!V346)+1),ROWS(Inputs!V$7:'Inputs'!V346))),"")</f>
        <v/>
      </c>
      <c r="C342" s="705" t="str">
        <f t="array" ref="C342">IFERROR(INDEX(Inputs!W$7:W$1008,SMALL(IF(Inputs!$T$7:$T$1008="x",ROW(Inputs!U346:W1122)-ROW(Inputs!W346)+1),ROWS(Inputs!W$7:'Inputs'!W346))),"")</f>
        <v/>
      </c>
      <c r="D342" s="295" t="str">
        <f t="array" ref="D342">IFERROR(INDEX(Inputs!X$7:X$1008,SMALL(IF(Inputs!$T$7:$T$1008="x",ROW(Inputs!V346:X1122)-ROW(Inputs!X346)+1),ROWS(Inputs!X$7:'Inputs'!X346))),"")</f>
        <v/>
      </c>
      <c r="E342" s="295" t="str">
        <f t="array" ref="E342">IFERROR(INDEX(Inputs!Y$7:Y$1008,SMALL(IF(Inputs!$T$7:$T$1008="x",ROW(Inputs!W346:Y1122)-ROW(Inputs!Y346)+1),ROWS(Inputs!Y$7:'Inputs'!Y346))),"")</f>
        <v/>
      </c>
      <c r="F342" s="981" t="str">
        <f t="array" ref="F342">IFERROR(INDEX(Inputs!Z$7:Z$1008,SMALL(IF(Inputs!$T$7:$T$1008="x",ROW(Inputs!X346:Z1122)-ROW(Inputs!Z346)+1),ROWS(Inputs!Z$7:'Inputs'!Z346))),"")</f>
        <v/>
      </c>
      <c r="G342" s="982" t="str">
        <f t="shared" si="21"/>
        <v/>
      </c>
      <c r="H342" s="983" t="str">
        <f t="shared" si="22"/>
        <v/>
      </c>
      <c r="I342" s="983" t="str">
        <f t="shared" si="23"/>
        <v/>
      </c>
      <c r="J342" s="983" t="str">
        <f t="shared" si="24"/>
        <v/>
      </c>
    </row>
    <row r="343" spans="1:10" s="619" customFormat="1" x14ac:dyDescent="0.25">
      <c r="A343" s="295" t="str">
        <f t="array" ref="A343">IFERROR(INDEX(Inputs!U$7:U$1008,SMALL(IF(Inputs!$T$7:$T$1008="x",ROW(Inputs!T347:U1123)-ROW(Inputs!U347)+1),ROWS(Inputs!U$7:'Inputs'!U347))),"")</f>
        <v/>
      </c>
      <c r="B343" s="295" t="str">
        <f t="array" ref="B343">IFERROR(INDEX(Inputs!V$7:V$1008,SMALL(IF(Inputs!$T$7:$T$1008="x",ROW(Inputs!T347:V1123)-ROW(Inputs!V347)+1),ROWS(Inputs!V$7:'Inputs'!V347))),"")</f>
        <v/>
      </c>
      <c r="C343" s="705" t="str">
        <f t="array" ref="C343">IFERROR(INDEX(Inputs!W$7:W$1008,SMALL(IF(Inputs!$T$7:$T$1008="x",ROW(Inputs!U347:W1123)-ROW(Inputs!W347)+1),ROWS(Inputs!W$7:'Inputs'!W347))),"")</f>
        <v/>
      </c>
      <c r="D343" s="295" t="str">
        <f t="array" ref="D343">IFERROR(INDEX(Inputs!X$7:X$1008,SMALL(IF(Inputs!$T$7:$T$1008="x",ROW(Inputs!V347:X1123)-ROW(Inputs!X347)+1),ROWS(Inputs!X$7:'Inputs'!X347))),"")</f>
        <v/>
      </c>
      <c r="E343" s="295" t="str">
        <f t="array" ref="E343">IFERROR(INDEX(Inputs!Y$7:Y$1008,SMALL(IF(Inputs!$T$7:$T$1008="x",ROW(Inputs!W347:Y1123)-ROW(Inputs!Y347)+1),ROWS(Inputs!Y$7:'Inputs'!Y347))),"")</f>
        <v/>
      </c>
      <c r="F343" s="981" t="str">
        <f t="array" ref="F343">IFERROR(INDEX(Inputs!Z$7:Z$1008,SMALL(IF(Inputs!$T$7:$T$1008="x",ROW(Inputs!X347:Z1123)-ROW(Inputs!Z347)+1),ROWS(Inputs!Z$7:'Inputs'!Z347))),"")</f>
        <v/>
      </c>
      <c r="G343" s="982" t="str">
        <f t="shared" si="21"/>
        <v/>
      </c>
      <c r="H343" s="983" t="str">
        <f t="shared" si="22"/>
        <v/>
      </c>
      <c r="I343" s="983" t="str">
        <f t="shared" si="23"/>
        <v/>
      </c>
      <c r="J343" s="983" t="str">
        <f t="shared" si="24"/>
        <v/>
      </c>
    </row>
    <row r="344" spans="1:10" s="619" customFormat="1" x14ac:dyDescent="0.25">
      <c r="A344" s="295" t="str">
        <f t="array" ref="A344">IFERROR(INDEX(Inputs!U$7:U$1008,SMALL(IF(Inputs!$T$7:$T$1008="x",ROW(Inputs!T348:U1124)-ROW(Inputs!U348)+1),ROWS(Inputs!U$7:'Inputs'!U348))),"")</f>
        <v/>
      </c>
      <c r="B344" s="295" t="str">
        <f t="array" ref="B344">IFERROR(INDEX(Inputs!V$7:V$1008,SMALL(IF(Inputs!$T$7:$T$1008="x",ROW(Inputs!T348:V1124)-ROW(Inputs!V348)+1),ROWS(Inputs!V$7:'Inputs'!V348))),"")</f>
        <v/>
      </c>
      <c r="C344" s="705" t="str">
        <f t="array" ref="C344">IFERROR(INDEX(Inputs!W$7:W$1008,SMALL(IF(Inputs!$T$7:$T$1008="x",ROW(Inputs!U348:W1124)-ROW(Inputs!W348)+1),ROWS(Inputs!W$7:'Inputs'!W348))),"")</f>
        <v/>
      </c>
      <c r="D344" s="295" t="str">
        <f t="array" ref="D344">IFERROR(INDEX(Inputs!X$7:X$1008,SMALL(IF(Inputs!$T$7:$T$1008="x",ROW(Inputs!V348:X1124)-ROW(Inputs!X348)+1),ROWS(Inputs!X$7:'Inputs'!X348))),"")</f>
        <v/>
      </c>
      <c r="E344" s="295" t="str">
        <f t="array" ref="E344">IFERROR(INDEX(Inputs!Y$7:Y$1008,SMALL(IF(Inputs!$T$7:$T$1008="x",ROW(Inputs!W348:Y1124)-ROW(Inputs!Y348)+1),ROWS(Inputs!Y$7:'Inputs'!Y348))),"")</f>
        <v/>
      </c>
      <c r="F344" s="981" t="str">
        <f t="array" ref="F344">IFERROR(INDEX(Inputs!Z$7:Z$1008,SMALL(IF(Inputs!$T$7:$T$1008="x",ROW(Inputs!X348:Z1124)-ROW(Inputs!Z348)+1),ROWS(Inputs!Z$7:'Inputs'!Z348))),"")</f>
        <v/>
      </c>
      <c r="G344" s="982" t="str">
        <f t="shared" si="21"/>
        <v/>
      </c>
      <c r="H344" s="983" t="str">
        <f t="shared" si="22"/>
        <v/>
      </c>
      <c r="I344" s="983" t="str">
        <f t="shared" si="23"/>
        <v/>
      </c>
      <c r="J344" s="983" t="str">
        <f t="shared" si="24"/>
        <v/>
      </c>
    </row>
    <row r="345" spans="1:10" s="619" customFormat="1" x14ac:dyDescent="0.25">
      <c r="A345" s="295" t="str">
        <f t="array" ref="A345">IFERROR(INDEX(Inputs!U$7:U$1008,SMALL(IF(Inputs!$T$7:$T$1008="x",ROW(Inputs!T349:U1125)-ROW(Inputs!U349)+1),ROWS(Inputs!U$7:'Inputs'!U349))),"")</f>
        <v/>
      </c>
      <c r="B345" s="295" t="str">
        <f t="array" ref="B345">IFERROR(INDEX(Inputs!V$7:V$1008,SMALL(IF(Inputs!$T$7:$T$1008="x",ROW(Inputs!T349:V1125)-ROW(Inputs!V349)+1),ROWS(Inputs!V$7:'Inputs'!V349))),"")</f>
        <v/>
      </c>
      <c r="C345" s="705" t="str">
        <f t="array" ref="C345">IFERROR(INDEX(Inputs!W$7:W$1008,SMALL(IF(Inputs!$T$7:$T$1008="x",ROW(Inputs!U349:W1125)-ROW(Inputs!W349)+1),ROWS(Inputs!W$7:'Inputs'!W349))),"")</f>
        <v/>
      </c>
      <c r="D345" s="295" t="str">
        <f t="array" ref="D345">IFERROR(INDEX(Inputs!X$7:X$1008,SMALL(IF(Inputs!$T$7:$T$1008="x",ROW(Inputs!V349:X1125)-ROW(Inputs!X349)+1),ROWS(Inputs!X$7:'Inputs'!X349))),"")</f>
        <v/>
      </c>
      <c r="E345" s="295" t="str">
        <f t="array" ref="E345">IFERROR(INDEX(Inputs!Y$7:Y$1008,SMALL(IF(Inputs!$T$7:$T$1008="x",ROW(Inputs!W349:Y1125)-ROW(Inputs!Y349)+1),ROWS(Inputs!Y$7:'Inputs'!Y349))),"")</f>
        <v/>
      </c>
      <c r="F345" s="981" t="str">
        <f t="array" ref="F345">IFERROR(INDEX(Inputs!Z$7:Z$1008,SMALL(IF(Inputs!$T$7:$T$1008="x",ROW(Inputs!X349:Z1125)-ROW(Inputs!Z349)+1),ROWS(Inputs!Z$7:'Inputs'!Z349))),"")</f>
        <v/>
      </c>
      <c r="G345" s="982" t="str">
        <f t="shared" si="21"/>
        <v/>
      </c>
      <c r="H345" s="983" t="str">
        <f t="shared" si="22"/>
        <v/>
      </c>
      <c r="I345" s="983" t="str">
        <f t="shared" si="23"/>
        <v/>
      </c>
      <c r="J345" s="983" t="str">
        <f t="shared" si="24"/>
        <v/>
      </c>
    </row>
    <row r="346" spans="1:10" s="619" customFormat="1" x14ac:dyDescent="0.25">
      <c r="A346" s="295" t="str">
        <f t="array" ref="A346">IFERROR(INDEX(Inputs!U$7:U$1008,SMALL(IF(Inputs!$T$7:$T$1008="x",ROW(Inputs!T350:U1126)-ROW(Inputs!U350)+1),ROWS(Inputs!U$7:'Inputs'!U350))),"")</f>
        <v/>
      </c>
      <c r="B346" s="295" t="str">
        <f t="array" ref="B346">IFERROR(INDEX(Inputs!V$7:V$1008,SMALL(IF(Inputs!$T$7:$T$1008="x",ROW(Inputs!T350:V1126)-ROW(Inputs!V350)+1),ROWS(Inputs!V$7:'Inputs'!V350))),"")</f>
        <v/>
      </c>
      <c r="C346" s="705" t="str">
        <f t="array" ref="C346">IFERROR(INDEX(Inputs!W$7:W$1008,SMALL(IF(Inputs!$T$7:$T$1008="x",ROW(Inputs!U350:W1126)-ROW(Inputs!W350)+1),ROWS(Inputs!W$7:'Inputs'!W350))),"")</f>
        <v/>
      </c>
      <c r="D346" s="295" t="str">
        <f t="array" ref="D346">IFERROR(INDEX(Inputs!X$7:X$1008,SMALL(IF(Inputs!$T$7:$T$1008="x",ROW(Inputs!V350:X1126)-ROW(Inputs!X350)+1),ROWS(Inputs!X$7:'Inputs'!X350))),"")</f>
        <v/>
      </c>
      <c r="E346" s="295" t="str">
        <f t="array" ref="E346">IFERROR(INDEX(Inputs!Y$7:Y$1008,SMALL(IF(Inputs!$T$7:$T$1008="x",ROW(Inputs!W350:Y1126)-ROW(Inputs!Y350)+1),ROWS(Inputs!Y$7:'Inputs'!Y350))),"")</f>
        <v/>
      </c>
      <c r="F346" s="981" t="str">
        <f t="array" ref="F346">IFERROR(INDEX(Inputs!Z$7:Z$1008,SMALL(IF(Inputs!$T$7:$T$1008="x",ROW(Inputs!X350:Z1126)-ROW(Inputs!Z350)+1),ROWS(Inputs!Z$7:'Inputs'!Z350))),"")</f>
        <v/>
      </c>
      <c r="G346" s="982" t="str">
        <f t="shared" si="21"/>
        <v/>
      </c>
      <c r="H346" s="983" t="str">
        <f t="shared" si="22"/>
        <v/>
      </c>
      <c r="I346" s="983" t="str">
        <f t="shared" si="23"/>
        <v/>
      </c>
      <c r="J346" s="983" t="str">
        <f t="shared" si="24"/>
        <v/>
      </c>
    </row>
    <row r="347" spans="1:10" s="619" customFormat="1" ht="15" customHeight="1" x14ac:dyDescent="0.25">
      <c r="A347" s="295" t="str">
        <f t="array" ref="A347">IFERROR(INDEX(Inputs!U$7:U$1008,SMALL(IF(Inputs!$T$7:$T$1008="x",ROW(Inputs!T351:U1127)-ROW(Inputs!U351)+1),ROWS(Inputs!U$7:'Inputs'!U351))),"")</f>
        <v/>
      </c>
      <c r="B347" s="295" t="str">
        <f t="array" ref="B347">IFERROR(INDEX(Inputs!V$7:V$1008,SMALL(IF(Inputs!$T$7:$T$1008="x",ROW(Inputs!T351:V1127)-ROW(Inputs!V351)+1),ROWS(Inputs!V$7:'Inputs'!V351))),"")</f>
        <v/>
      </c>
      <c r="C347" s="705" t="str">
        <f t="array" ref="C347">IFERROR(INDEX(Inputs!W$7:W$1008,SMALL(IF(Inputs!$T$7:$T$1008="x",ROW(Inputs!U351:W1127)-ROW(Inputs!W351)+1),ROWS(Inputs!W$7:'Inputs'!W351))),"")</f>
        <v/>
      </c>
      <c r="D347" s="295" t="str">
        <f t="array" ref="D347">IFERROR(INDEX(Inputs!X$7:X$1008,SMALL(IF(Inputs!$T$7:$T$1008="x",ROW(Inputs!V351:X1127)-ROW(Inputs!X351)+1),ROWS(Inputs!X$7:'Inputs'!X351))),"")</f>
        <v/>
      </c>
      <c r="E347" s="295" t="str">
        <f t="array" ref="E347">IFERROR(INDEX(Inputs!Y$7:Y$1008,SMALL(IF(Inputs!$T$7:$T$1008="x",ROW(Inputs!W351:Y1127)-ROW(Inputs!Y351)+1),ROWS(Inputs!Y$7:'Inputs'!Y351))),"")</f>
        <v/>
      </c>
      <c r="F347" s="981" t="str">
        <f t="array" ref="F347">IFERROR(INDEX(Inputs!Z$7:Z$1008,SMALL(IF(Inputs!$T$7:$T$1008="x",ROW(Inputs!X351:Z1127)-ROW(Inputs!Z351)+1),ROWS(Inputs!Z$7:'Inputs'!Z351))),"")</f>
        <v/>
      </c>
      <c r="G347" s="982" t="str">
        <f t="shared" si="21"/>
        <v/>
      </c>
      <c r="H347" s="983" t="str">
        <f t="shared" si="22"/>
        <v/>
      </c>
      <c r="I347" s="983" t="str">
        <f t="shared" si="23"/>
        <v/>
      </c>
      <c r="J347" s="983" t="str">
        <f t="shared" si="24"/>
        <v/>
      </c>
    </row>
    <row r="348" spans="1:10" s="619" customFormat="1" x14ac:dyDescent="0.25">
      <c r="A348" s="295" t="str">
        <f t="array" ref="A348">IFERROR(INDEX(Inputs!U$7:U$1008,SMALL(IF(Inputs!$T$7:$T$1008="x",ROW(Inputs!T352:U1128)-ROW(Inputs!U352)+1),ROWS(Inputs!U$7:'Inputs'!U352))),"")</f>
        <v/>
      </c>
      <c r="B348" s="295" t="str">
        <f t="array" ref="B348">IFERROR(INDEX(Inputs!V$7:V$1008,SMALL(IF(Inputs!$T$7:$T$1008="x",ROW(Inputs!T352:V1128)-ROW(Inputs!V352)+1),ROWS(Inputs!V$7:'Inputs'!V352))),"")</f>
        <v/>
      </c>
      <c r="C348" s="705" t="str">
        <f t="array" ref="C348">IFERROR(INDEX(Inputs!W$7:W$1008,SMALL(IF(Inputs!$T$7:$T$1008="x",ROW(Inputs!U352:W1128)-ROW(Inputs!W352)+1),ROWS(Inputs!W$7:'Inputs'!W352))),"")</f>
        <v/>
      </c>
      <c r="D348" s="295" t="str">
        <f t="array" ref="D348">IFERROR(INDEX(Inputs!X$7:X$1008,SMALL(IF(Inputs!$T$7:$T$1008="x",ROW(Inputs!V352:X1128)-ROW(Inputs!X352)+1),ROWS(Inputs!X$7:'Inputs'!X352))),"")</f>
        <v/>
      </c>
      <c r="E348" s="295" t="str">
        <f t="array" ref="E348">IFERROR(INDEX(Inputs!Y$7:Y$1008,SMALL(IF(Inputs!$T$7:$T$1008="x",ROW(Inputs!W352:Y1128)-ROW(Inputs!Y352)+1),ROWS(Inputs!Y$7:'Inputs'!Y352))),"")</f>
        <v/>
      </c>
      <c r="F348" s="981" t="str">
        <f t="array" ref="F348">IFERROR(INDEX(Inputs!Z$7:Z$1008,SMALL(IF(Inputs!$T$7:$T$1008="x",ROW(Inputs!X352:Z1128)-ROW(Inputs!Z352)+1),ROWS(Inputs!Z$7:'Inputs'!Z352))),"")</f>
        <v/>
      </c>
      <c r="G348" s="982" t="str">
        <f t="shared" si="21"/>
        <v/>
      </c>
      <c r="H348" s="983" t="str">
        <f t="shared" si="22"/>
        <v/>
      </c>
      <c r="I348" s="983" t="str">
        <f t="shared" si="23"/>
        <v/>
      </c>
      <c r="J348" s="983" t="str">
        <f t="shared" si="24"/>
        <v/>
      </c>
    </row>
    <row r="349" spans="1:10" s="619" customFormat="1" x14ac:dyDescent="0.25">
      <c r="A349" s="295" t="str">
        <f t="array" ref="A349">IFERROR(INDEX(Inputs!U$7:U$1008,SMALL(IF(Inputs!$T$7:$T$1008="x",ROW(Inputs!T353:U1129)-ROW(Inputs!U353)+1),ROWS(Inputs!U$7:'Inputs'!U353))),"")</f>
        <v/>
      </c>
      <c r="B349" s="295" t="str">
        <f t="array" ref="B349">IFERROR(INDEX(Inputs!V$7:V$1008,SMALL(IF(Inputs!$T$7:$T$1008="x",ROW(Inputs!T353:V1129)-ROW(Inputs!V353)+1),ROWS(Inputs!V$7:'Inputs'!V353))),"")</f>
        <v/>
      </c>
      <c r="C349" s="705" t="str">
        <f t="array" ref="C349">IFERROR(INDEX(Inputs!W$7:W$1008,SMALL(IF(Inputs!$T$7:$T$1008="x",ROW(Inputs!U353:W1129)-ROW(Inputs!W353)+1),ROWS(Inputs!W$7:'Inputs'!W353))),"")</f>
        <v/>
      </c>
      <c r="D349" s="295" t="str">
        <f t="array" ref="D349">IFERROR(INDEX(Inputs!X$7:X$1008,SMALL(IF(Inputs!$T$7:$T$1008="x",ROW(Inputs!V353:X1129)-ROW(Inputs!X353)+1),ROWS(Inputs!X$7:'Inputs'!X353))),"")</f>
        <v/>
      </c>
      <c r="E349" s="295" t="str">
        <f t="array" ref="E349">IFERROR(INDEX(Inputs!Y$7:Y$1008,SMALL(IF(Inputs!$T$7:$T$1008="x",ROW(Inputs!W353:Y1129)-ROW(Inputs!Y353)+1),ROWS(Inputs!Y$7:'Inputs'!Y353))),"")</f>
        <v/>
      </c>
      <c r="F349" s="981" t="str">
        <f t="array" ref="F349">IFERROR(INDEX(Inputs!Z$7:Z$1008,SMALL(IF(Inputs!$T$7:$T$1008="x",ROW(Inputs!X353:Z1129)-ROW(Inputs!Z353)+1),ROWS(Inputs!Z$7:'Inputs'!Z353))),"")</f>
        <v/>
      </c>
      <c r="G349" s="982" t="str">
        <f t="shared" si="21"/>
        <v/>
      </c>
      <c r="H349" s="983" t="str">
        <f t="shared" si="22"/>
        <v/>
      </c>
      <c r="I349" s="983" t="str">
        <f t="shared" si="23"/>
        <v/>
      </c>
      <c r="J349" s="983" t="str">
        <f t="shared" si="24"/>
        <v/>
      </c>
    </row>
    <row r="350" spans="1:10" s="619" customFormat="1" x14ac:dyDescent="0.25">
      <c r="A350" s="295" t="str">
        <f t="array" ref="A350">IFERROR(INDEX(Inputs!U$7:U$1008,SMALL(IF(Inputs!$T$7:$T$1008="x",ROW(Inputs!T354:U1130)-ROW(Inputs!U354)+1),ROWS(Inputs!U$7:'Inputs'!U354))),"")</f>
        <v/>
      </c>
      <c r="B350" s="295" t="str">
        <f t="array" ref="B350">IFERROR(INDEX(Inputs!V$7:V$1008,SMALL(IF(Inputs!$T$7:$T$1008="x",ROW(Inputs!T354:V1130)-ROW(Inputs!V354)+1),ROWS(Inputs!V$7:'Inputs'!V354))),"")</f>
        <v/>
      </c>
      <c r="C350" s="705" t="str">
        <f t="array" ref="C350">IFERROR(INDEX(Inputs!W$7:W$1008,SMALL(IF(Inputs!$T$7:$T$1008="x",ROW(Inputs!U354:W1130)-ROW(Inputs!W354)+1),ROWS(Inputs!W$7:'Inputs'!W354))),"")</f>
        <v/>
      </c>
      <c r="D350" s="295" t="str">
        <f t="array" ref="D350">IFERROR(INDEX(Inputs!X$7:X$1008,SMALL(IF(Inputs!$T$7:$T$1008="x",ROW(Inputs!V354:X1130)-ROW(Inputs!X354)+1),ROWS(Inputs!X$7:'Inputs'!X354))),"")</f>
        <v/>
      </c>
      <c r="E350" s="295" t="str">
        <f t="array" ref="E350">IFERROR(INDEX(Inputs!Y$7:Y$1008,SMALL(IF(Inputs!$T$7:$T$1008="x",ROW(Inputs!W354:Y1130)-ROW(Inputs!Y354)+1),ROWS(Inputs!Y$7:'Inputs'!Y354))),"")</f>
        <v/>
      </c>
      <c r="F350" s="981" t="str">
        <f t="array" ref="F350">IFERROR(INDEX(Inputs!Z$7:Z$1008,SMALL(IF(Inputs!$T$7:$T$1008="x",ROW(Inputs!X354:Z1130)-ROW(Inputs!Z354)+1),ROWS(Inputs!Z$7:'Inputs'!Z354))),"")</f>
        <v/>
      </c>
      <c r="G350" s="982" t="str">
        <f t="shared" si="21"/>
        <v/>
      </c>
      <c r="H350" s="983" t="str">
        <f t="shared" si="22"/>
        <v/>
      </c>
      <c r="I350" s="983" t="str">
        <f t="shared" si="23"/>
        <v/>
      </c>
      <c r="J350" s="983" t="str">
        <f t="shared" si="24"/>
        <v/>
      </c>
    </row>
    <row r="351" spans="1:10" s="619" customFormat="1" x14ac:dyDescent="0.25">
      <c r="A351" s="295" t="str">
        <f t="array" ref="A351">IFERROR(INDEX(Inputs!U$7:U$1008,SMALL(IF(Inputs!$T$7:$T$1008="x",ROW(Inputs!T355:U1131)-ROW(Inputs!U355)+1),ROWS(Inputs!U$7:'Inputs'!U355))),"")</f>
        <v/>
      </c>
      <c r="B351" s="295" t="str">
        <f t="array" ref="B351">IFERROR(INDEX(Inputs!V$7:V$1008,SMALL(IF(Inputs!$T$7:$T$1008="x",ROW(Inputs!T355:V1131)-ROW(Inputs!V355)+1),ROWS(Inputs!V$7:'Inputs'!V355))),"")</f>
        <v/>
      </c>
      <c r="C351" s="705" t="str">
        <f t="array" ref="C351">IFERROR(INDEX(Inputs!W$7:W$1008,SMALL(IF(Inputs!$T$7:$T$1008="x",ROW(Inputs!U355:W1131)-ROW(Inputs!W355)+1),ROWS(Inputs!W$7:'Inputs'!W355))),"")</f>
        <v/>
      </c>
      <c r="D351" s="295" t="str">
        <f t="array" ref="D351">IFERROR(INDEX(Inputs!X$7:X$1008,SMALL(IF(Inputs!$T$7:$T$1008="x",ROW(Inputs!V355:X1131)-ROW(Inputs!X355)+1),ROWS(Inputs!X$7:'Inputs'!X355))),"")</f>
        <v/>
      </c>
      <c r="E351" s="295" t="str">
        <f t="array" ref="E351">IFERROR(INDEX(Inputs!Y$7:Y$1008,SMALL(IF(Inputs!$T$7:$T$1008="x",ROW(Inputs!W355:Y1131)-ROW(Inputs!Y355)+1),ROWS(Inputs!Y$7:'Inputs'!Y355))),"")</f>
        <v/>
      </c>
      <c r="F351" s="981" t="str">
        <f t="array" ref="F351">IFERROR(INDEX(Inputs!Z$7:Z$1008,SMALL(IF(Inputs!$T$7:$T$1008="x",ROW(Inputs!X355:Z1131)-ROW(Inputs!Z355)+1),ROWS(Inputs!Z$7:'Inputs'!Z355))),"")</f>
        <v/>
      </c>
      <c r="G351" s="982" t="str">
        <f t="shared" si="21"/>
        <v/>
      </c>
      <c r="H351" s="983" t="str">
        <f t="shared" si="22"/>
        <v/>
      </c>
      <c r="I351" s="983" t="str">
        <f t="shared" si="23"/>
        <v/>
      </c>
      <c r="J351" s="983" t="str">
        <f t="shared" si="24"/>
        <v/>
      </c>
    </row>
    <row r="352" spans="1:10" s="619" customFormat="1" x14ac:dyDescent="0.25">
      <c r="A352" s="295" t="str">
        <f t="array" ref="A352">IFERROR(INDEX(Inputs!U$7:U$1008,SMALL(IF(Inputs!$T$7:$T$1008="x",ROW(Inputs!T356:U1132)-ROW(Inputs!U356)+1),ROWS(Inputs!U$7:'Inputs'!U356))),"")</f>
        <v/>
      </c>
      <c r="B352" s="295" t="str">
        <f t="array" ref="B352">IFERROR(INDEX(Inputs!V$7:V$1008,SMALL(IF(Inputs!$T$7:$T$1008="x",ROW(Inputs!T356:V1132)-ROW(Inputs!V356)+1),ROWS(Inputs!V$7:'Inputs'!V356))),"")</f>
        <v/>
      </c>
      <c r="C352" s="705" t="str">
        <f t="array" ref="C352">IFERROR(INDEX(Inputs!W$7:W$1008,SMALL(IF(Inputs!$T$7:$T$1008="x",ROW(Inputs!U356:W1132)-ROW(Inputs!W356)+1),ROWS(Inputs!W$7:'Inputs'!W356))),"")</f>
        <v/>
      </c>
      <c r="D352" s="295" t="str">
        <f t="array" ref="D352">IFERROR(INDEX(Inputs!X$7:X$1008,SMALL(IF(Inputs!$T$7:$T$1008="x",ROW(Inputs!V356:X1132)-ROW(Inputs!X356)+1),ROWS(Inputs!X$7:'Inputs'!X356))),"")</f>
        <v/>
      </c>
      <c r="E352" s="295" t="str">
        <f t="array" ref="E352">IFERROR(INDEX(Inputs!Y$7:Y$1008,SMALL(IF(Inputs!$T$7:$T$1008="x",ROW(Inputs!W356:Y1132)-ROW(Inputs!Y356)+1),ROWS(Inputs!Y$7:'Inputs'!Y356))),"")</f>
        <v/>
      </c>
      <c r="F352" s="981" t="str">
        <f t="array" ref="F352">IFERROR(INDEX(Inputs!Z$7:Z$1008,SMALL(IF(Inputs!$T$7:$T$1008="x",ROW(Inputs!X356:Z1132)-ROW(Inputs!Z356)+1),ROWS(Inputs!Z$7:'Inputs'!Z356))),"")</f>
        <v/>
      </c>
      <c r="G352" s="982" t="str">
        <f t="shared" si="21"/>
        <v/>
      </c>
      <c r="H352" s="983" t="str">
        <f t="shared" si="22"/>
        <v/>
      </c>
      <c r="I352" s="983" t="str">
        <f t="shared" si="23"/>
        <v/>
      </c>
      <c r="J352" s="983" t="str">
        <f t="shared" si="24"/>
        <v/>
      </c>
    </row>
    <row r="353" spans="1:10" s="619" customFormat="1" ht="15" customHeight="1" x14ac:dyDescent="0.25">
      <c r="A353" s="295" t="str">
        <f t="array" ref="A353">IFERROR(INDEX(Inputs!U$7:U$1008,SMALL(IF(Inputs!$T$7:$T$1008="x",ROW(Inputs!T357:U1133)-ROW(Inputs!U357)+1),ROWS(Inputs!U$7:'Inputs'!U357))),"")</f>
        <v/>
      </c>
      <c r="B353" s="295" t="str">
        <f t="array" ref="B353">IFERROR(INDEX(Inputs!V$7:V$1008,SMALL(IF(Inputs!$T$7:$T$1008="x",ROW(Inputs!T357:V1133)-ROW(Inputs!V357)+1),ROWS(Inputs!V$7:'Inputs'!V357))),"")</f>
        <v/>
      </c>
      <c r="C353" s="705" t="str">
        <f t="array" ref="C353">IFERROR(INDEX(Inputs!W$7:W$1008,SMALL(IF(Inputs!$T$7:$T$1008="x",ROW(Inputs!U357:W1133)-ROW(Inputs!W357)+1),ROWS(Inputs!W$7:'Inputs'!W357))),"")</f>
        <v/>
      </c>
      <c r="D353" s="295" t="str">
        <f t="array" ref="D353">IFERROR(INDEX(Inputs!X$7:X$1008,SMALL(IF(Inputs!$T$7:$T$1008="x",ROW(Inputs!V357:X1133)-ROW(Inputs!X357)+1),ROWS(Inputs!X$7:'Inputs'!X357))),"")</f>
        <v/>
      </c>
      <c r="E353" s="295" t="str">
        <f t="array" ref="E353">IFERROR(INDEX(Inputs!Y$7:Y$1008,SMALL(IF(Inputs!$T$7:$T$1008="x",ROW(Inputs!W357:Y1133)-ROW(Inputs!Y357)+1),ROWS(Inputs!Y$7:'Inputs'!Y357))),"")</f>
        <v/>
      </c>
      <c r="F353" s="981" t="str">
        <f t="array" ref="F353">IFERROR(INDEX(Inputs!Z$7:Z$1008,SMALL(IF(Inputs!$T$7:$T$1008="x",ROW(Inputs!X357:Z1133)-ROW(Inputs!Z357)+1),ROWS(Inputs!Z$7:'Inputs'!Z357))),"")</f>
        <v/>
      </c>
      <c r="G353" s="982" t="str">
        <f t="shared" si="21"/>
        <v/>
      </c>
      <c r="H353" s="983" t="str">
        <f t="shared" si="22"/>
        <v/>
      </c>
      <c r="I353" s="983" t="str">
        <f t="shared" si="23"/>
        <v/>
      </c>
      <c r="J353" s="983" t="str">
        <f t="shared" si="24"/>
        <v/>
      </c>
    </row>
    <row r="354" spans="1:10" s="619" customFormat="1" x14ac:dyDescent="0.25">
      <c r="A354" s="295" t="str">
        <f t="array" ref="A354">IFERROR(INDEX(Inputs!U$7:U$1008,SMALL(IF(Inputs!$T$7:$T$1008="x",ROW(Inputs!T358:U1134)-ROW(Inputs!U358)+1),ROWS(Inputs!U$7:'Inputs'!U358))),"")</f>
        <v/>
      </c>
      <c r="B354" s="295" t="str">
        <f t="array" ref="B354">IFERROR(INDEX(Inputs!V$7:V$1008,SMALL(IF(Inputs!$T$7:$T$1008="x",ROW(Inputs!T358:V1134)-ROW(Inputs!V358)+1),ROWS(Inputs!V$7:'Inputs'!V358))),"")</f>
        <v/>
      </c>
      <c r="C354" s="705" t="str">
        <f t="array" ref="C354">IFERROR(INDEX(Inputs!W$7:W$1008,SMALL(IF(Inputs!$T$7:$T$1008="x",ROW(Inputs!U358:W1134)-ROW(Inputs!W358)+1),ROWS(Inputs!W$7:'Inputs'!W358))),"")</f>
        <v/>
      </c>
      <c r="D354" s="295" t="str">
        <f t="array" ref="D354">IFERROR(INDEX(Inputs!X$7:X$1008,SMALL(IF(Inputs!$T$7:$T$1008="x",ROW(Inputs!V358:X1134)-ROW(Inputs!X358)+1),ROWS(Inputs!X$7:'Inputs'!X358))),"")</f>
        <v/>
      </c>
      <c r="E354" s="295" t="str">
        <f t="array" ref="E354">IFERROR(INDEX(Inputs!Y$7:Y$1008,SMALL(IF(Inputs!$T$7:$T$1008="x",ROW(Inputs!W358:Y1134)-ROW(Inputs!Y358)+1),ROWS(Inputs!Y$7:'Inputs'!Y358))),"")</f>
        <v/>
      </c>
      <c r="F354" s="981" t="str">
        <f t="array" ref="F354">IFERROR(INDEX(Inputs!Z$7:Z$1008,SMALL(IF(Inputs!$T$7:$T$1008="x",ROW(Inputs!X358:Z1134)-ROW(Inputs!Z358)+1),ROWS(Inputs!Z$7:'Inputs'!Z358))),"")</f>
        <v/>
      </c>
      <c r="G354" s="982" t="str">
        <f t="shared" si="21"/>
        <v/>
      </c>
      <c r="H354" s="983" t="str">
        <f t="shared" si="22"/>
        <v/>
      </c>
      <c r="I354" s="983" t="str">
        <f t="shared" si="23"/>
        <v/>
      </c>
      <c r="J354" s="983" t="str">
        <f t="shared" si="24"/>
        <v/>
      </c>
    </row>
    <row r="355" spans="1:10" s="619" customFormat="1" x14ac:dyDescent="0.25">
      <c r="A355" s="295" t="str">
        <f t="array" ref="A355">IFERROR(INDEX(Inputs!U$7:U$1008,SMALL(IF(Inputs!$T$7:$T$1008="x",ROW(Inputs!T359:U1135)-ROW(Inputs!U359)+1),ROWS(Inputs!U$7:'Inputs'!U359))),"")</f>
        <v/>
      </c>
      <c r="B355" s="295" t="str">
        <f t="array" ref="B355">IFERROR(INDEX(Inputs!V$7:V$1008,SMALL(IF(Inputs!$T$7:$T$1008="x",ROW(Inputs!T359:V1135)-ROW(Inputs!V359)+1),ROWS(Inputs!V$7:'Inputs'!V359))),"")</f>
        <v/>
      </c>
      <c r="C355" s="705" t="str">
        <f t="array" ref="C355">IFERROR(INDEX(Inputs!W$7:W$1008,SMALL(IF(Inputs!$T$7:$T$1008="x",ROW(Inputs!U359:W1135)-ROW(Inputs!W359)+1),ROWS(Inputs!W$7:'Inputs'!W359))),"")</f>
        <v/>
      </c>
      <c r="D355" s="295" t="str">
        <f t="array" ref="D355">IFERROR(INDEX(Inputs!X$7:X$1008,SMALL(IF(Inputs!$T$7:$T$1008="x",ROW(Inputs!V359:X1135)-ROW(Inputs!X359)+1),ROWS(Inputs!X$7:'Inputs'!X359))),"")</f>
        <v/>
      </c>
      <c r="E355" s="295" t="str">
        <f t="array" ref="E355">IFERROR(INDEX(Inputs!Y$7:Y$1008,SMALL(IF(Inputs!$T$7:$T$1008="x",ROW(Inputs!W359:Y1135)-ROW(Inputs!Y359)+1),ROWS(Inputs!Y$7:'Inputs'!Y359))),"")</f>
        <v/>
      </c>
      <c r="F355" s="981" t="str">
        <f t="array" ref="F355">IFERROR(INDEX(Inputs!Z$7:Z$1008,SMALL(IF(Inputs!$T$7:$T$1008="x",ROW(Inputs!X359:Z1135)-ROW(Inputs!Z359)+1),ROWS(Inputs!Z$7:'Inputs'!Z359))),"")</f>
        <v/>
      </c>
      <c r="G355" s="982" t="str">
        <f t="shared" si="21"/>
        <v/>
      </c>
      <c r="H355" s="983" t="str">
        <f t="shared" si="22"/>
        <v/>
      </c>
      <c r="I355" s="983" t="str">
        <f t="shared" si="23"/>
        <v/>
      </c>
      <c r="J355" s="983" t="str">
        <f t="shared" si="24"/>
        <v/>
      </c>
    </row>
    <row r="356" spans="1:10" s="619" customFormat="1" x14ac:dyDescent="0.25">
      <c r="A356" s="295" t="str">
        <f t="array" ref="A356">IFERROR(INDEX(Inputs!U$7:U$1008,SMALL(IF(Inputs!$T$7:$T$1008="x",ROW(Inputs!T360:U1136)-ROW(Inputs!U360)+1),ROWS(Inputs!U$7:'Inputs'!U360))),"")</f>
        <v/>
      </c>
      <c r="B356" s="295" t="str">
        <f t="array" ref="B356">IFERROR(INDEX(Inputs!V$7:V$1008,SMALL(IF(Inputs!$T$7:$T$1008="x",ROW(Inputs!T360:V1136)-ROW(Inputs!V360)+1),ROWS(Inputs!V$7:'Inputs'!V360))),"")</f>
        <v/>
      </c>
      <c r="C356" s="705" t="str">
        <f t="array" ref="C356">IFERROR(INDEX(Inputs!W$7:W$1008,SMALL(IF(Inputs!$T$7:$T$1008="x",ROW(Inputs!U360:W1136)-ROW(Inputs!W360)+1),ROWS(Inputs!W$7:'Inputs'!W360))),"")</f>
        <v/>
      </c>
      <c r="D356" s="295" t="str">
        <f t="array" ref="D356">IFERROR(INDEX(Inputs!X$7:X$1008,SMALL(IF(Inputs!$T$7:$T$1008="x",ROW(Inputs!V360:X1136)-ROW(Inputs!X360)+1),ROWS(Inputs!X$7:'Inputs'!X360))),"")</f>
        <v/>
      </c>
      <c r="E356" s="295" t="str">
        <f t="array" ref="E356">IFERROR(INDEX(Inputs!Y$7:Y$1008,SMALL(IF(Inputs!$T$7:$T$1008="x",ROW(Inputs!W360:Y1136)-ROW(Inputs!Y360)+1),ROWS(Inputs!Y$7:'Inputs'!Y360))),"")</f>
        <v/>
      </c>
      <c r="F356" s="981" t="str">
        <f t="array" ref="F356">IFERROR(INDEX(Inputs!Z$7:Z$1008,SMALL(IF(Inputs!$T$7:$T$1008="x",ROW(Inputs!X360:Z1136)-ROW(Inputs!Z360)+1),ROWS(Inputs!Z$7:'Inputs'!Z360))),"")</f>
        <v/>
      </c>
      <c r="G356" s="982" t="str">
        <f t="shared" si="21"/>
        <v/>
      </c>
      <c r="H356" s="983" t="str">
        <f t="shared" si="22"/>
        <v/>
      </c>
      <c r="I356" s="983" t="str">
        <f t="shared" si="23"/>
        <v/>
      </c>
      <c r="J356" s="983" t="str">
        <f t="shared" si="24"/>
        <v/>
      </c>
    </row>
    <row r="357" spans="1:10" s="619" customFormat="1" x14ac:dyDescent="0.25">
      <c r="A357" s="295" t="str">
        <f t="array" ref="A357">IFERROR(INDEX(Inputs!U$7:U$1008,SMALL(IF(Inputs!$T$7:$T$1008="x",ROW(Inputs!T361:U1137)-ROW(Inputs!U361)+1),ROWS(Inputs!U$7:'Inputs'!U361))),"")</f>
        <v/>
      </c>
      <c r="B357" s="295" t="str">
        <f t="array" ref="B357">IFERROR(INDEX(Inputs!V$7:V$1008,SMALL(IF(Inputs!$T$7:$T$1008="x",ROW(Inputs!T361:V1137)-ROW(Inputs!V361)+1),ROWS(Inputs!V$7:'Inputs'!V361))),"")</f>
        <v/>
      </c>
      <c r="C357" s="705" t="str">
        <f t="array" ref="C357">IFERROR(INDEX(Inputs!W$7:W$1008,SMALL(IF(Inputs!$T$7:$T$1008="x",ROW(Inputs!U361:W1137)-ROW(Inputs!W361)+1),ROWS(Inputs!W$7:'Inputs'!W361))),"")</f>
        <v/>
      </c>
      <c r="D357" s="295" t="str">
        <f t="array" ref="D357">IFERROR(INDEX(Inputs!X$7:X$1008,SMALL(IF(Inputs!$T$7:$T$1008="x",ROW(Inputs!V361:X1137)-ROW(Inputs!X361)+1),ROWS(Inputs!X$7:'Inputs'!X361))),"")</f>
        <v/>
      </c>
      <c r="E357" s="295" t="str">
        <f t="array" ref="E357">IFERROR(INDEX(Inputs!Y$7:Y$1008,SMALL(IF(Inputs!$T$7:$T$1008="x",ROW(Inputs!W361:Y1137)-ROW(Inputs!Y361)+1),ROWS(Inputs!Y$7:'Inputs'!Y361))),"")</f>
        <v/>
      </c>
      <c r="F357" s="981" t="str">
        <f t="array" ref="F357">IFERROR(INDEX(Inputs!Z$7:Z$1008,SMALL(IF(Inputs!$T$7:$T$1008="x",ROW(Inputs!X361:Z1137)-ROW(Inputs!Z361)+1),ROWS(Inputs!Z$7:'Inputs'!Z361))),"")</f>
        <v/>
      </c>
      <c r="G357" s="982" t="str">
        <f t="shared" si="21"/>
        <v/>
      </c>
      <c r="H357" s="983" t="str">
        <f t="shared" si="22"/>
        <v/>
      </c>
      <c r="I357" s="983" t="str">
        <f t="shared" si="23"/>
        <v/>
      </c>
      <c r="J357" s="983" t="str">
        <f t="shared" si="24"/>
        <v/>
      </c>
    </row>
    <row r="358" spans="1:10" s="619" customFormat="1" x14ac:dyDescent="0.25">
      <c r="A358" s="295" t="str">
        <f t="array" ref="A358">IFERROR(INDEX(Inputs!U$7:U$1008,SMALL(IF(Inputs!$T$7:$T$1008="x",ROW(Inputs!T362:U1138)-ROW(Inputs!U362)+1),ROWS(Inputs!U$7:'Inputs'!U362))),"")</f>
        <v/>
      </c>
      <c r="B358" s="295" t="str">
        <f t="array" ref="B358">IFERROR(INDEX(Inputs!V$7:V$1008,SMALL(IF(Inputs!$T$7:$T$1008="x",ROW(Inputs!T362:V1138)-ROW(Inputs!V362)+1),ROWS(Inputs!V$7:'Inputs'!V362))),"")</f>
        <v/>
      </c>
      <c r="C358" s="705" t="str">
        <f t="array" ref="C358">IFERROR(INDEX(Inputs!W$7:W$1008,SMALL(IF(Inputs!$T$7:$T$1008="x",ROW(Inputs!U362:W1138)-ROW(Inputs!W362)+1),ROWS(Inputs!W$7:'Inputs'!W362))),"")</f>
        <v/>
      </c>
      <c r="D358" s="295" t="str">
        <f t="array" ref="D358">IFERROR(INDEX(Inputs!X$7:X$1008,SMALL(IF(Inputs!$T$7:$T$1008="x",ROW(Inputs!V362:X1138)-ROW(Inputs!X362)+1),ROWS(Inputs!X$7:'Inputs'!X362))),"")</f>
        <v/>
      </c>
      <c r="E358" s="295" t="str">
        <f t="array" ref="E358">IFERROR(INDEX(Inputs!Y$7:Y$1008,SMALL(IF(Inputs!$T$7:$T$1008="x",ROW(Inputs!W362:Y1138)-ROW(Inputs!Y362)+1),ROWS(Inputs!Y$7:'Inputs'!Y362))),"")</f>
        <v/>
      </c>
      <c r="F358" s="981" t="str">
        <f t="array" ref="F358">IFERROR(INDEX(Inputs!Z$7:Z$1008,SMALL(IF(Inputs!$T$7:$T$1008="x",ROW(Inputs!X362:Z1138)-ROW(Inputs!Z362)+1),ROWS(Inputs!Z$7:'Inputs'!Z362))),"")</f>
        <v/>
      </c>
      <c r="G358" s="982" t="str">
        <f t="shared" si="21"/>
        <v/>
      </c>
      <c r="H358" s="983" t="str">
        <f t="shared" si="22"/>
        <v/>
      </c>
      <c r="I358" s="983" t="str">
        <f t="shared" si="23"/>
        <v/>
      </c>
      <c r="J358" s="983" t="str">
        <f t="shared" si="24"/>
        <v/>
      </c>
    </row>
    <row r="359" spans="1:10" s="619" customFormat="1" ht="15" customHeight="1" x14ac:dyDescent="0.25">
      <c r="A359" s="295" t="str">
        <f t="array" ref="A359">IFERROR(INDEX(Inputs!U$7:U$1008,SMALL(IF(Inputs!$T$7:$T$1008="x",ROW(Inputs!T363:U1139)-ROW(Inputs!U363)+1),ROWS(Inputs!U$7:'Inputs'!U363))),"")</f>
        <v/>
      </c>
      <c r="B359" s="295" t="str">
        <f t="array" ref="B359">IFERROR(INDEX(Inputs!V$7:V$1008,SMALL(IF(Inputs!$T$7:$T$1008="x",ROW(Inputs!T363:V1139)-ROW(Inputs!V363)+1),ROWS(Inputs!V$7:'Inputs'!V363))),"")</f>
        <v/>
      </c>
      <c r="C359" s="705" t="str">
        <f t="array" ref="C359">IFERROR(INDEX(Inputs!W$7:W$1008,SMALL(IF(Inputs!$T$7:$T$1008="x",ROW(Inputs!U363:W1139)-ROW(Inputs!W363)+1),ROWS(Inputs!W$7:'Inputs'!W363))),"")</f>
        <v/>
      </c>
      <c r="D359" s="295" t="str">
        <f t="array" ref="D359">IFERROR(INDEX(Inputs!X$7:X$1008,SMALL(IF(Inputs!$T$7:$T$1008="x",ROW(Inputs!V363:X1139)-ROW(Inputs!X363)+1),ROWS(Inputs!X$7:'Inputs'!X363))),"")</f>
        <v/>
      </c>
      <c r="E359" s="295" t="str">
        <f t="array" ref="E359">IFERROR(INDEX(Inputs!Y$7:Y$1008,SMALL(IF(Inputs!$T$7:$T$1008="x",ROW(Inputs!W363:Y1139)-ROW(Inputs!Y363)+1),ROWS(Inputs!Y$7:'Inputs'!Y363))),"")</f>
        <v/>
      </c>
      <c r="F359" s="981" t="str">
        <f t="array" ref="F359">IFERROR(INDEX(Inputs!Z$7:Z$1008,SMALL(IF(Inputs!$T$7:$T$1008="x",ROW(Inputs!X363:Z1139)-ROW(Inputs!Z363)+1),ROWS(Inputs!Z$7:'Inputs'!Z363))),"")</f>
        <v/>
      </c>
      <c r="G359" s="982" t="str">
        <f t="shared" si="21"/>
        <v/>
      </c>
      <c r="H359" s="983" t="str">
        <f t="shared" si="22"/>
        <v/>
      </c>
      <c r="I359" s="983" t="str">
        <f t="shared" si="23"/>
        <v/>
      </c>
      <c r="J359" s="983" t="str">
        <f t="shared" si="24"/>
        <v/>
      </c>
    </row>
    <row r="360" spans="1:10" s="619" customFormat="1" x14ac:dyDescent="0.25">
      <c r="A360" s="295" t="str">
        <f t="array" ref="A360">IFERROR(INDEX(Inputs!U$7:U$1008,SMALL(IF(Inputs!$T$7:$T$1008="x",ROW(Inputs!T364:U1140)-ROW(Inputs!U364)+1),ROWS(Inputs!U$7:'Inputs'!U364))),"")</f>
        <v/>
      </c>
      <c r="B360" s="295" t="str">
        <f t="array" ref="B360">IFERROR(INDEX(Inputs!V$7:V$1008,SMALL(IF(Inputs!$T$7:$T$1008="x",ROW(Inputs!T364:V1140)-ROW(Inputs!V364)+1),ROWS(Inputs!V$7:'Inputs'!V364))),"")</f>
        <v/>
      </c>
      <c r="C360" s="705" t="str">
        <f t="array" ref="C360">IFERROR(INDEX(Inputs!W$7:W$1008,SMALL(IF(Inputs!$T$7:$T$1008="x",ROW(Inputs!U364:W1140)-ROW(Inputs!W364)+1),ROWS(Inputs!W$7:'Inputs'!W364))),"")</f>
        <v/>
      </c>
      <c r="D360" s="295" t="str">
        <f t="array" ref="D360">IFERROR(INDEX(Inputs!X$7:X$1008,SMALL(IF(Inputs!$T$7:$T$1008="x",ROW(Inputs!V364:X1140)-ROW(Inputs!X364)+1),ROWS(Inputs!X$7:'Inputs'!X364))),"")</f>
        <v/>
      </c>
      <c r="E360" s="295" t="str">
        <f t="array" ref="E360">IFERROR(INDEX(Inputs!Y$7:Y$1008,SMALL(IF(Inputs!$T$7:$T$1008="x",ROW(Inputs!W364:Y1140)-ROW(Inputs!Y364)+1),ROWS(Inputs!Y$7:'Inputs'!Y364))),"")</f>
        <v/>
      </c>
      <c r="F360" s="981" t="str">
        <f t="array" ref="F360">IFERROR(INDEX(Inputs!Z$7:Z$1008,SMALL(IF(Inputs!$T$7:$T$1008="x",ROW(Inputs!X364:Z1140)-ROW(Inputs!Z364)+1),ROWS(Inputs!Z$7:'Inputs'!Z364))),"")</f>
        <v/>
      </c>
      <c r="G360" s="982" t="str">
        <f t="shared" si="21"/>
        <v/>
      </c>
      <c r="H360" s="983" t="str">
        <f t="shared" si="22"/>
        <v/>
      </c>
      <c r="I360" s="983" t="str">
        <f t="shared" si="23"/>
        <v/>
      </c>
      <c r="J360" s="983" t="str">
        <f t="shared" si="24"/>
        <v/>
      </c>
    </row>
    <row r="361" spans="1:10" s="619" customFormat="1" x14ac:dyDescent="0.25">
      <c r="A361" s="295" t="str">
        <f t="array" ref="A361">IFERROR(INDEX(Inputs!U$7:U$1008,SMALL(IF(Inputs!$T$7:$T$1008="x",ROW(Inputs!T365:U1141)-ROW(Inputs!U365)+1),ROWS(Inputs!U$7:'Inputs'!U365))),"")</f>
        <v/>
      </c>
      <c r="B361" s="295" t="str">
        <f t="array" ref="B361">IFERROR(INDEX(Inputs!V$7:V$1008,SMALL(IF(Inputs!$T$7:$T$1008="x",ROW(Inputs!T365:V1141)-ROW(Inputs!V365)+1),ROWS(Inputs!V$7:'Inputs'!V365))),"")</f>
        <v/>
      </c>
      <c r="C361" s="705" t="str">
        <f t="array" ref="C361">IFERROR(INDEX(Inputs!W$7:W$1008,SMALL(IF(Inputs!$T$7:$T$1008="x",ROW(Inputs!U365:W1141)-ROW(Inputs!W365)+1),ROWS(Inputs!W$7:'Inputs'!W365))),"")</f>
        <v/>
      </c>
      <c r="D361" s="295" t="str">
        <f t="array" ref="D361">IFERROR(INDEX(Inputs!X$7:X$1008,SMALL(IF(Inputs!$T$7:$T$1008="x",ROW(Inputs!V365:X1141)-ROW(Inputs!X365)+1),ROWS(Inputs!X$7:'Inputs'!X365))),"")</f>
        <v/>
      </c>
      <c r="E361" s="295" t="str">
        <f t="array" ref="E361">IFERROR(INDEX(Inputs!Y$7:Y$1008,SMALL(IF(Inputs!$T$7:$T$1008="x",ROW(Inputs!W365:Y1141)-ROW(Inputs!Y365)+1),ROWS(Inputs!Y$7:'Inputs'!Y365))),"")</f>
        <v/>
      </c>
      <c r="F361" s="981" t="str">
        <f t="array" ref="F361">IFERROR(INDEX(Inputs!Z$7:Z$1008,SMALL(IF(Inputs!$T$7:$T$1008="x",ROW(Inputs!X365:Z1141)-ROW(Inputs!Z365)+1),ROWS(Inputs!Z$7:'Inputs'!Z365))),"")</f>
        <v/>
      </c>
      <c r="G361" s="982" t="str">
        <f t="shared" si="21"/>
        <v/>
      </c>
      <c r="H361" s="983" t="str">
        <f t="shared" si="22"/>
        <v/>
      </c>
      <c r="I361" s="983" t="str">
        <f t="shared" si="23"/>
        <v/>
      </c>
      <c r="J361" s="983" t="str">
        <f t="shared" si="24"/>
        <v/>
      </c>
    </row>
    <row r="362" spans="1:10" s="619" customFormat="1" x14ac:dyDescent="0.25">
      <c r="A362" s="295" t="str">
        <f t="array" ref="A362">IFERROR(INDEX(Inputs!U$7:U$1008,SMALL(IF(Inputs!$T$7:$T$1008="x",ROW(Inputs!T366:U1142)-ROW(Inputs!U366)+1),ROWS(Inputs!U$7:'Inputs'!U366))),"")</f>
        <v/>
      </c>
      <c r="B362" s="295" t="str">
        <f t="array" ref="B362">IFERROR(INDEX(Inputs!V$7:V$1008,SMALL(IF(Inputs!$T$7:$T$1008="x",ROW(Inputs!T366:V1142)-ROW(Inputs!V366)+1),ROWS(Inputs!V$7:'Inputs'!V366))),"")</f>
        <v/>
      </c>
      <c r="C362" s="705" t="str">
        <f t="array" ref="C362">IFERROR(INDEX(Inputs!W$7:W$1008,SMALL(IF(Inputs!$T$7:$T$1008="x",ROW(Inputs!U366:W1142)-ROW(Inputs!W366)+1),ROWS(Inputs!W$7:'Inputs'!W366))),"")</f>
        <v/>
      </c>
      <c r="D362" s="295" t="str">
        <f t="array" ref="D362">IFERROR(INDEX(Inputs!X$7:X$1008,SMALL(IF(Inputs!$T$7:$T$1008="x",ROW(Inputs!V366:X1142)-ROW(Inputs!X366)+1),ROWS(Inputs!X$7:'Inputs'!X366))),"")</f>
        <v/>
      </c>
      <c r="E362" s="295" t="str">
        <f t="array" ref="E362">IFERROR(INDEX(Inputs!Y$7:Y$1008,SMALL(IF(Inputs!$T$7:$T$1008="x",ROW(Inputs!W366:Y1142)-ROW(Inputs!Y366)+1),ROWS(Inputs!Y$7:'Inputs'!Y366))),"")</f>
        <v/>
      </c>
      <c r="F362" s="981" t="str">
        <f t="array" ref="F362">IFERROR(INDEX(Inputs!Z$7:Z$1008,SMALL(IF(Inputs!$T$7:$T$1008="x",ROW(Inputs!X366:Z1142)-ROW(Inputs!Z366)+1),ROWS(Inputs!Z$7:'Inputs'!Z366))),"")</f>
        <v/>
      </c>
      <c r="G362" s="982" t="str">
        <f t="shared" si="21"/>
        <v/>
      </c>
      <c r="H362" s="983" t="str">
        <f t="shared" si="22"/>
        <v/>
      </c>
      <c r="I362" s="983" t="str">
        <f t="shared" si="23"/>
        <v/>
      </c>
      <c r="J362" s="983" t="str">
        <f t="shared" si="24"/>
        <v/>
      </c>
    </row>
    <row r="363" spans="1:10" s="619" customFormat="1" x14ac:dyDescent="0.25">
      <c r="A363" s="295" t="str">
        <f t="array" ref="A363">IFERROR(INDEX(Inputs!U$7:U$1008,SMALL(IF(Inputs!$T$7:$T$1008="x",ROW(Inputs!T367:U1143)-ROW(Inputs!U367)+1),ROWS(Inputs!U$7:'Inputs'!U367))),"")</f>
        <v/>
      </c>
      <c r="B363" s="295" t="str">
        <f t="array" ref="B363">IFERROR(INDEX(Inputs!V$7:V$1008,SMALL(IF(Inputs!$T$7:$T$1008="x",ROW(Inputs!T367:V1143)-ROW(Inputs!V367)+1),ROWS(Inputs!V$7:'Inputs'!V367))),"")</f>
        <v/>
      </c>
      <c r="C363" s="705" t="str">
        <f t="array" ref="C363">IFERROR(INDEX(Inputs!W$7:W$1008,SMALL(IF(Inputs!$T$7:$T$1008="x",ROW(Inputs!U367:W1143)-ROW(Inputs!W367)+1),ROWS(Inputs!W$7:'Inputs'!W367))),"")</f>
        <v/>
      </c>
      <c r="D363" s="295" t="str">
        <f t="array" ref="D363">IFERROR(INDEX(Inputs!X$7:X$1008,SMALL(IF(Inputs!$T$7:$T$1008="x",ROW(Inputs!V367:X1143)-ROW(Inputs!X367)+1),ROWS(Inputs!X$7:'Inputs'!X367))),"")</f>
        <v/>
      </c>
      <c r="E363" s="295" t="str">
        <f t="array" ref="E363">IFERROR(INDEX(Inputs!Y$7:Y$1008,SMALL(IF(Inputs!$T$7:$T$1008="x",ROW(Inputs!W367:Y1143)-ROW(Inputs!Y367)+1),ROWS(Inputs!Y$7:'Inputs'!Y367))),"")</f>
        <v/>
      </c>
      <c r="F363" s="981" t="str">
        <f t="array" ref="F363">IFERROR(INDEX(Inputs!Z$7:Z$1008,SMALL(IF(Inputs!$T$7:$T$1008="x",ROW(Inputs!X367:Z1143)-ROW(Inputs!Z367)+1),ROWS(Inputs!Z$7:'Inputs'!Z367))),"")</f>
        <v/>
      </c>
      <c r="G363" s="982" t="str">
        <f t="shared" si="21"/>
        <v/>
      </c>
      <c r="H363" s="983" t="str">
        <f t="shared" si="22"/>
        <v/>
      </c>
      <c r="I363" s="983" t="str">
        <f t="shared" si="23"/>
        <v/>
      </c>
      <c r="J363" s="983" t="str">
        <f t="shared" si="24"/>
        <v/>
      </c>
    </row>
    <row r="364" spans="1:10" s="619" customFormat="1" x14ac:dyDescent="0.25">
      <c r="A364" s="295" t="str">
        <f t="array" ref="A364">IFERROR(INDEX(Inputs!U$7:U$1008,SMALL(IF(Inputs!$T$7:$T$1008="x",ROW(Inputs!T368:U1144)-ROW(Inputs!U368)+1),ROWS(Inputs!U$7:'Inputs'!U368))),"")</f>
        <v/>
      </c>
      <c r="B364" s="295" t="str">
        <f t="array" ref="B364">IFERROR(INDEX(Inputs!V$7:V$1008,SMALL(IF(Inputs!$T$7:$T$1008="x",ROW(Inputs!T368:V1144)-ROW(Inputs!V368)+1),ROWS(Inputs!V$7:'Inputs'!V368))),"")</f>
        <v/>
      </c>
      <c r="C364" s="705" t="str">
        <f t="array" ref="C364">IFERROR(INDEX(Inputs!W$7:W$1008,SMALL(IF(Inputs!$T$7:$T$1008="x",ROW(Inputs!U368:W1144)-ROW(Inputs!W368)+1),ROWS(Inputs!W$7:'Inputs'!W368))),"")</f>
        <v/>
      </c>
      <c r="D364" s="295" t="str">
        <f t="array" ref="D364">IFERROR(INDEX(Inputs!X$7:X$1008,SMALL(IF(Inputs!$T$7:$T$1008="x",ROW(Inputs!V368:X1144)-ROW(Inputs!X368)+1),ROWS(Inputs!X$7:'Inputs'!X368))),"")</f>
        <v/>
      </c>
      <c r="E364" s="295" t="str">
        <f t="array" ref="E364">IFERROR(INDEX(Inputs!Y$7:Y$1008,SMALL(IF(Inputs!$T$7:$T$1008="x",ROW(Inputs!W368:Y1144)-ROW(Inputs!Y368)+1),ROWS(Inputs!Y$7:'Inputs'!Y368))),"")</f>
        <v/>
      </c>
      <c r="F364" s="981" t="str">
        <f t="array" ref="F364">IFERROR(INDEX(Inputs!Z$7:Z$1008,SMALL(IF(Inputs!$T$7:$T$1008="x",ROW(Inputs!X368:Z1144)-ROW(Inputs!Z368)+1),ROWS(Inputs!Z$7:'Inputs'!Z368))),"")</f>
        <v/>
      </c>
      <c r="G364" s="982" t="str">
        <f t="shared" si="21"/>
        <v/>
      </c>
      <c r="H364" s="983" t="str">
        <f t="shared" si="22"/>
        <v/>
      </c>
      <c r="I364" s="983" t="str">
        <f t="shared" si="23"/>
        <v/>
      </c>
      <c r="J364" s="983" t="str">
        <f t="shared" si="24"/>
        <v/>
      </c>
    </row>
    <row r="365" spans="1:10" s="619" customFormat="1" ht="15" customHeight="1" x14ac:dyDescent="0.25">
      <c r="A365" s="295" t="str">
        <f t="array" ref="A365">IFERROR(INDEX(Inputs!U$7:U$1008,SMALL(IF(Inputs!$T$7:$T$1008="x",ROW(Inputs!T369:U1145)-ROW(Inputs!U369)+1),ROWS(Inputs!U$7:'Inputs'!U369))),"")</f>
        <v/>
      </c>
      <c r="B365" s="295" t="str">
        <f t="array" ref="B365">IFERROR(INDEX(Inputs!V$7:V$1008,SMALL(IF(Inputs!$T$7:$T$1008="x",ROW(Inputs!T369:V1145)-ROW(Inputs!V369)+1),ROWS(Inputs!V$7:'Inputs'!V369))),"")</f>
        <v/>
      </c>
      <c r="C365" s="705" t="str">
        <f t="array" ref="C365">IFERROR(INDEX(Inputs!W$7:W$1008,SMALL(IF(Inputs!$T$7:$T$1008="x",ROW(Inputs!U369:W1145)-ROW(Inputs!W369)+1),ROWS(Inputs!W$7:'Inputs'!W369))),"")</f>
        <v/>
      </c>
      <c r="D365" s="295" t="str">
        <f t="array" ref="D365">IFERROR(INDEX(Inputs!X$7:X$1008,SMALL(IF(Inputs!$T$7:$T$1008="x",ROW(Inputs!V369:X1145)-ROW(Inputs!X369)+1),ROWS(Inputs!X$7:'Inputs'!X369))),"")</f>
        <v/>
      </c>
      <c r="E365" s="295" t="str">
        <f t="array" ref="E365">IFERROR(INDEX(Inputs!Y$7:Y$1008,SMALL(IF(Inputs!$T$7:$T$1008="x",ROW(Inputs!W369:Y1145)-ROW(Inputs!Y369)+1),ROWS(Inputs!Y$7:'Inputs'!Y369))),"")</f>
        <v/>
      </c>
      <c r="F365" s="981" t="str">
        <f t="array" ref="F365">IFERROR(INDEX(Inputs!Z$7:Z$1008,SMALL(IF(Inputs!$T$7:$T$1008="x",ROW(Inputs!X369:Z1145)-ROW(Inputs!Z369)+1),ROWS(Inputs!Z$7:'Inputs'!Z369))),"")</f>
        <v/>
      </c>
      <c r="G365" s="982" t="str">
        <f t="shared" si="21"/>
        <v/>
      </c>
      <c r="H365" s="983" t="str">
        <f t="shared" si="22"/>
        <v/>
      </c>
      <c r="I365" s="983" t="str">
        <f t="shared" si="23"/>
        <v/>
      </c>
      <c r="J365" s="983" t="str">
        <f t="shared" si="24"/>
        <v/>
      </c>
    </row>
    <row r="366" spans="1:10" s="619" customFormat="1" x14ac:dyDescent="0.25">
      <c r="A366" s="295" t="str">
        <f t="array" ref="A366">IFERROR(INDEX(Inputs!U$7:U$1008,SMALL(IF(Inputs!$T$7:$T$1008="x",ROW(Inputs!T370:U1146)-ROW(Inputs!U370)+1),ROWS(Inputs!U$7:'Inputs'!U370))),"")</f>
        <v/>
      </c>
      <c r="B366" s="295" t="str">
        <f t="array" ref="B366">IFERROR(INDEX(Inputs!V$7:V$1008,SMALL(IF(Inputs!$T$7:$T$1008="x",ROW(Inputs!T370:V1146)-ROW(Inputs!V370)+1),ROWS(Inputs!V$7:'Inputs'!V370))),"")</f>
        <v/>
      </c>
      <c r="C366" s="705" t="str">
        <f t="array" ref="C366">IFERROR(INDEX(Inputs!W$7:W$1008,SMALL(IF(Inputs!$T$7:$T$1008="x",ROW(Inputs!U370:W1146)-ROW(Inputs!W370)+1),ROWS(Inputs!W$7:'Inputs'!W370))),"")</f>
        <v/>
      </c>
      <c r="D366" s="295" t="str">
        <f t="array" ref="D366">IFERROR(INDEX(Inputs!X$7:X$1008,SMALL(IF(Inputs!$T$7:$T$1008="x",ROW(Inputs!V370:X1146)-ROW(Inputs!X370)+1),ROWS(Inputs!X$7:'Inputs'!X370))),"")</f>
        <v/>
      </c>
      <c r="E366" s="295" t="str">
        <f t="array" ref="E366">IFERROR(INDEX(Inputs!Y$7:Y$1008,SMALL(IF(Inputs!$T$7:$T$1008="x",ROW(Inputs!W370:Y1146)-ROW(Inputs!Y370)+1),ROWS(Inputs!Y$7:'Inputs'!Y370))),"")</f>
        <v/>
      </c>
      <c r="F366" s="981" t="str">
        <f t="array" ref="F366">IFERROR(INDEX(Inputs!Z$7:Z$1008,SMALL(IF(Inputs!$T$7:$T$1008="x",ROW(Inputs!X370:Z1146)-ROW(Inputs!Z370)+1),ROWS(Inputs!Z$7:'Inputs'!Z370))),"")</f>
        <v/>
      </c>
      <c r="G366" s="982" t="str">
        <f t="shared" si="21"/>
        <v/>
      </c>
      <c r="H366" s="983" t="str">
        <f t="shared" si="22"/>
        <v/>
      </c>
      <c r="I366" s="983" t="str">
        <f t="shared" si="23"/>
        <v/>
      </c>
      <c r="J366" s="983" t="str">
        <f t="shared" si="24"/>
        <v/>
      </c>
    </row>
    <row r="367" spans="1:10" s="619" customFormat="1" x14ac:dyDescent="0.25">
      <c r="A367" s="295" t="str">
        <f t="array" ref="A367">IFERROR(INDEX(Inputs!U$7:U$1008,SMALL(IF(Inputs!$T$7:$T$1008="x",ROW(Inputs!T371:U1147)-ROW(Inputs!U371)+1),ROWS(Inputs!U$7:'Inputs'!U371))),"")</f>
        <v/>
      </c>
      <c r="B367" s="295" t="str">
        <f t="array" ref="B367">IFERROR(INDEX(Inputs!V$7:V$1008,SMALL(IF(Inputs!$T$7:$T$1008="x",ROW(Inputs!T371:V1147)-ROW(Inputs!V371)+1),ROWS(Inputs!V$7:'Inputs'!V371))),"")</f>
        <v/>
      </c>
      <c r="C367" s="705" t="str">
        <f t="array" ref="C367">IFERROR(INDEX(Inputs!W$7:W$1008,SMALL(IF(Inputs!$T$7:$T$1008="x",ROW(Inputs!U371:W1147)-ROW(Inputs!W371)+1),ROWS(Inputs!W$7:'Inputs'!W371))),"")</f>
        <v/>
      </c>
      <c r="D367" s="295" t="str">
        <f t="array" ref="D367">IFERROR(INDEX(Inputs!X$7:X$1008,SMALL(IF(Inputs!$T$7:$T$1008="x",ROW(Inputs!V371:X1147)-ROW(Inputs!X371)+1),ROWS(Inputs!X$7:'Inputs'!X371))),"")</f>
        <v/>
      </c>
      <c r="E367" s="295" t="str">
        <f t="array" ref="E367">IFERROR(INDEX(Inputs!Y$7:Y$1008,SMALL(IF(Inputs!$T$7:$T$1008="x",ROW(Inputs!W371:Y1147)-ROW(Inputs!Y371)+1),ROWS(Inputs!Y$7:'Inputs'!Y371))),"")</f>
        <v/>
      </c>
      <c r="F367" s="981" t="str">
        <f t="array" ref="F367">IFERROR(INDEX(Inputs!Z$7:Z$1008,SMALL(IF(Inputs!$T$7:$T$1008="x",ROW(Inputs!X371:Z1147)-ROW(Inputs!Z371)+1),ROWS(Inputs!Z$7:'Inputs'!Z371))),"")</f>
        <v/>
      </c>
      <c r="G367" s="982" t="str">
        <f t="shared" si="21"/>
        <v/>
      </c>
      <c r="H367" s="983" t="str">
        <f t="shared" si="22"/>
        <v/>
      </c>
      <c r="I367" s="983" t="str">
        <f t="shared" si="23"/>
        <v/>
      </c>
      <c r="J367" s="983" t="str">
        <f t="shared" si="24"/>
        <v/>
      </c>
    </row>
    <row r="368" spans="1:10" s="619" customFormat="1" x14ac:dyDescent="0.25">
      <c r="A368" s="295" t="str">
        <f t="array" ref="A368">IFERROR(INDEX(Inputs!U$7:U$1008,SMALL(IF(Inputs!$T$7:$T$1008="x",ROW(Inputs!T372:U1148)-ROW(Inputs!U372)+1),ROWS(Inputs!U$7:'Inputs'!U372))),"")</f>
        <v/>
      </c>
      <c r="B368" s="295" t="str">
        <f t="array" ref="B368">IFERROR(INDEX(Inputs!V$7:V$1008,SMALL(IF(Inputs!$T$7:$T$1008="x",ROW(Inputs!T372:V1148)-ROW(Inputs!V372)+1),ROWS(Inputs!V$7:'Inputs'!V372))),"")</f>
        <v/>
      </c>
      <c r="C368" s="705" t="str">
        <f t="array" ref="C368">IFERROR(INDEX(Inputs!W$7:W$1008,SMALL(IF(Inputs!$T$7:$T$1008="x",ROW(Inputs!U372:W1148)-ROW(Inputs!W372)+1),ROWS(Inputs!W$7:'Inputs'!W372))),"")</f>
        <v/>
      </c>
      <c r="D368" s="295" t="str">
        <f t="array" ref="D368">IFERROR(INDEX(Inputs!X$7:X$1008,SMALL(IF(Inputs!$T$7:$T$1008="x",ROW(Inputs!V372:X1148)-ROW(Inputs!X372)+1),ROWS(Inputs!X$7:'Inputs'!X372))),"")</f>
        <v/>
      </c>
      <c r="E368" s="295" t="str">
        <f t="array" ref="E368">IFERROR(INDEX(Inputs!Y$7:Y$1008,SMALL(IF(Inputs!$T$7:$T$1008="x",ROW(Inputs!W372:Y1148)-ROW(Inputs!Y372)+1),ROWS(Inputs!Y$7:'Inputs'!Y372))),"")</f>
        <v/>
      </c>
      <c r="F368" s="981" t="str">
        <f t="array" ref="F368">IFERROR(INDEX(Inputs!Z$7:Z$1008,SMALL(IF(Inputs!$T$7:$T$1008="x",ROW(Inputs!X372:Z1148)-ROW(Inputs!Z372)+1),ROWS(Inputs!Z$7:'Inputs'!Z372))),"")</f>
        <v/>
      </c>
      <c r="G368" s="982" t="str">
        <f t="shared" si="21"/>
        <v/>
      </c>
      <c r="H368" s="983" t="str">
        <f t="shared" si="22"/>
        <v/>
      </c>
      <c r="I368" s="983" t="str">
        <f t="shared" si="23"/>
        <v/>
      </c>
      <c r="J368" s="983" t="str">
        <f t="shared" si="24"/>
        <v/>
      </c>
    </row>
    <row r="369" spans="1:10" s="619" customFormat="1" x14ac:dyDescent="0.25">
      <c r="A369" s="295" t="str">
        <f t="array" ref="A369">IFERROR(INDEX(Inputs!U$7:U$1008,SMALL(IF(Inputs!$T$7:$T$1008="x",ROW(Inputs!T373:U1149)-ROW(Inputs!U373)+1),ROWS(Inputs!U$7:'Inputs'!U373))),"")</f>
        <v/>
      </c>
      <c r="B369" s="295" t="str">
        <f t="array" ref="B369">IFERROR(INDEX(Inputs!V$7:V$1008,SMALL(IF(Inputs!$T$7:$T$1008="x",ROW(Inputs!T373:V1149)-ROW(Inputs!V373)+1),ROWS(Inputs!V$7:'Inputs'!V373))),"")</f>
        <v/>
      </c>
      <c r="C369" s="705" t="str">
        <f t="array" ref="C369">IFERROR(INDEX(Inputs!W$7:W$1008,SMALL(IF(Inputs!$T$7:$T$1008="x",ROW(Inputs!U373:W1149)-ROW(Inputs!W373)+1),ROWS(Inputs!W$7:'Inputs'!W373))),"")</f>
        <v/>
      </c>
      <c r="D369" s="295" t="str">
        <f t="array" ref="D369">IFERROR(INDEX(Inputs!X$7:X$1008,SMALL(IF(Inputs!$T$7:$T$1008="x",ROW(Inputs!V373:X1149)-ROW(Inputs!X373)+1),ROWS(Inputs!X$7:'Inputs'!X373))),"")</f>
        <v/>
      </c>
      <c r="E369" s="295" t="str">
        <f t="array" ref="E369">IFERROR(INDEX(Inputs!Y$7:Y$1008,SMALL(IF(Inputs!$T$7:$T$1008="x",ROW(Inputs!W373:Y1149)-ROW(Inputs!Y373)+1),ROWS(Inputs!Y$7:'Inputs'!Y373))),"")</f>
        <v/>
      </c>
      <c r="F369" s="981" t="str">
        <f t="array" ref="F369">IFERROR(INDEX(Inputs!Z$7:Z$1008,SMALL(IF(Inputs!$T$7:$T$1008="x",ROW(Inputs!X373:Z1149)-ROW(Inputs!Z373)+1),ROWS(Inputs!Z$7:'Inputs'!Z373))),"")</f>
        <v/>
      </c>
      <c r="G369" s="982" t="str">
        <f t="shared" si="21"/>
        <v/>
      </c>
      <c r="H369" s="983" t="str">
        <f t="shared" si="22"/>
        <v/>
      </c>
      <c r="I369" s="983" t="str">
        <f t="shared" si="23"/>
        <v/>
      </c>
      <c r="J369" s="983" t="str">
        <f t="shared" si="24"/>
        <v/>
      </c>
    </row>
    <row r="370" spans="1:10" s="619" customFormat="1" x14ac:dyDescent="0.25">
      <c r="A370" s="295" t="str">
        <f t="array" ref="A370">IFERROR(INDEX(Inputs!U$7:U$1008,SMALL(IF(Inputs!$T$7:$T$1008="x",ROW(Inputs!T374:U1150)-ROW(Inputs!U374)+1),ROWS(Inputs!U$7:'Inputs'!U374))),"")</f>
        <v/>
      </c>
      <c r="B370" s="295" t="str">
        <f t="array" ref="B370">IFERROR(INDEX(Inputs!V$7:V$1008,SMALL(IF(Inputs!$T$7:$T$1008="x",ROW(Inputs!T374:V1150)-ROW(Inputs!V374)+1),ROWS(Inputs!V$7:'Inputs'!V374))),"")</f>
        <v/>
      </c>
      <c r="C370" s="705" t="str">
        <f t="array" ref="C370">IFERROR(INDEX(Inputs!W$7:W$1008,SMALL(IF(Inputs!$T$7:$T$1008="x",ROW(Inputs!U374:W1150)-ROW(Inputs!W374)+1),ROWS(Inputs!W$7:'Inputs'!W374))),"")</f>
        <v/>
      </c>
      <c r="D370" s="295" t="str">
        <f t="array" ref="D370">IFERROR(INDEX(Inputs!X$7:X$1008,SMALL(IF(Inputs!$T$7:$T$1008="x",ROW(Inputs!V374:X1150)-ROW(Inputs!X374)+1),ROWS(Inputs!X$7:'Inputs'!X374))),"")</f>
        <v/>
      </c>
      <c r="E370" s="295" t="str">
        <f t="array" ref="E370">IFERROR(INDEX(Inputs!Y$7:Y$1008,SMALL(IF(Inputs!$T$7:$T$1008="x",ROW(Inputs!W374:Y1150)-ROW(Inputs!Y374)+1),ROWS(Inputs!Y$7:'Inputs'!Y374))),"")</f>
        <v/>
      </c>
      <c r="F370" s="981" t="str">
        <f t="array" ref="F370">IFERROR(INDEX(Inputs!Z$7:Z$1008,SMALL(IF(Inputs!$T$7:$T$1008="x",ROW(Inputs!X374:Z1150)-ROW(Inputs!Z374)+1),ROWS(Inputs!Z$7:'Inputs'!Z374))),"")</f>
        <v/>
      </c>
      <c r="G370" s="982" t="str">
        <f t="shared" si="21"/>
        <v/>
      </c>
      <c r="H370" s="983" t="str">
        <f t="shared" si="22"/>
        <v/>
      </c>
      <c r="I370" s="983" t="str">
        <f t="shared" si="23"/>
        <v/>
      </c>
      <c r="J370" s="983" t="str">
        <f t="shared" si="24"/>
        <v/>
      </c>
    </row>
    <row r="371" spans="1:10" s="619" customFormat="1" ht="15" customHeight="1" x14ac:dyDescent="0.25">
      <c r="A371" s="295" t="str">
        <f t="array" ref="A371">IFERROR(INDEX(Inputs!U$7:U$1008,SMALL(IF(Inputs!$T$7:$T$1008="x",ROW(Inputs!T375:U1151)-ROW(Inputs!U375)+1),ROWS(Inputs!U$7:'Inputs'!U375))),"")</f>
        <v/>
      </c>
      <c r="B371" s="295" t="str">
        <f t="array" ref="B371">IFERROR(INDEX(Inputs!V$7:V$1008,SMALL(IF(Inputs!$T$7:$T$1008="x",ROW(Inputs!T375:V1151)-ROW(Inputs!V375)+1),ROWS(Inputs!V$7:'Inputs'!V375))),"")</f>
        <v/>
      </c>
      <c r="C371" s="705" t="str">
        <f t="array" ref="C371">IFERROR(INDEX(Inputs!W$7:W$1008,SMALL(IF(Inputs!$T$7:$T$1008="x",ROW(Inputs!U375:W1151)-ROW(Inputs!W375)+1),ROWS(Inputs!W$7:'Inputs'!W375))),"")</f>
        <v/>
      </c>
      <c r="D371" s="295" t="str">
        <f t="array" ref="D371">IFERROR(INDEX(Inputs!X$7:X$1008,SMALL(IF(Inputs!$T$7:$T$1008="x",ROW(Inputs!V375:X1151)-ROW(Inputs!X375)+1),ROWS(Inputs!X$7:'Inputs'!X375))),"")</f>
        <v/>
      </c>
      <c r="E371" s="295" t="str">
        <f t="array" ref="E371">IFERROR(INDEX(Inputs!Y$7:Y$1008,SMALL(IF(Inputs!$T$7:$T$1008="x",ROW(Inputs!W375:Y1151)-ROW(Inputs!Y375)+1),ROWS(Inputs!Y$7:'Inputs'!Y375))),"")</f>
        <v/>
      </c>
      <c r="F371" s="981" t="str">
        <f t="array" ref="F371">IFERROR(INDEX(Inputs!Z$7:Z$1008,SMALL(IF(Inputs!$T$7:$T$1008="x",ROW(Inputs!X375:Z1151)-ROW(Inputs!Z375)+1),ROWS(Inputs!Z$7:'Inputs'!Z375))),"")</f>
        <v/>
      </c>
      <c r="G371" s="982" t="str">
        <f t="shared" si="21"/>
        <v/>
      </c>
      <c r="H371" s="983" t="str">
        <f t="shared" si="22"/>
        <v/>
      </c>
      <c r="I371" s="983" t="str">
        <f t="shared" si="23"/>
        <v/>
      </c>
      <c r="J371" s="983" t="str">
        <f t="shared" si="24"/>
        <v/>
      </c>
    </row>
    <row r="372" spans="1:10" s="619" customFormat="1" x14ac:dyDescent="0.25">
      <c r="A372" s="295" t="str">
        <f t="array" ref="A372">IFERROR(INDEX(Inputs!U$7:U$1008,SMALL(IF(Inputs!$T$7:$T$1008="x",ROW(Inputs!T376:U1152)-ROW(Inputs!U376)+1),ROWS(Inputs!U$7:'Inputs'!U376))),"")</f>
        <v/>
      </c>
      <c r="B372" s="295" t="str">
        <f t="array" ref="B372">IFERROR(INDEX(Inputs!V$7:V$1008,SMALL(IF(Inputs!$T$7:$T$1008="x",ROW(Inputs!T376:V1152)-ROW(Inputs!V376)+1),ROWS(Inputs!V$7:'Inputs'!V376))),"")</f>
        <v/>
      </c>
      <c r="C372" s="705" t="str">
        <f t="array" ref="C372">IFERROR(INDEX(Inputs!W$7:W$1008,SMALL(IF(Inputs!$T$7:$T$1008="x",ROW(Inputs!U376:W1152)-ROW(Inputs!W376)+1),ROWS(Inputs!W$7:'Inputs'!W376))),"")</f>
        <v/>
      </c>
      <c r="D372" s="295" t="str">
        <f t="array" ref="D372">IFERROR(INDEX(Inputs!X$7:X$1008,SMALL(IF(Inputs!$T$7:$T$1008="x",ROW(Inputs!V376:X1152)-ROW(Inputs!X376)+1),ROWS(Inputs!X$7:'Inputs'!X376))),"")</f>
        <v/>
      </c>
      <c r="E372" s="295" t="str">
        <f t="array" ref="E372">IFERROR(INDEX(Inputs!Y$7:Y$1008,SMALL(IF(Inputs!$T$7:$T$1008="x",ROW(Inputs!W376:Y1152)-ROW(Inputs!Y376)+1),ROWS(Inputs!Y$7:'Inputs'!Y376))),"")</f>
        <v/>
      </c>
      <c r="F372" s="981" t="str">
        <f t="array" ref="F372">IFERROR(INDEX(Inputs!Z$7:Z$1008,SMALL(IF(Inputs!$T$7:$T$1008="x",ROW(Inputs!X376:Z1152)-ROW(Inputs!Z376)+1),ROWS(Inputs!Z$7:'Inputs'!Z376))),"")</f>
        <v/>
      </c>
      <c r="G372" s="982" t="str">
        <f t="shared" si="21"/>
        <v/>
      </c>
      <c r="H372" s="983" t="str">
        <f t="shared" si="22"/>
        <v/>
      </c>
      <c r="I372" s="983" t="str">
        <f t="shared" si="23"/>
        <v/>
      </c>
      <c r="J372" s="983" t="str">
        <f t="shared" si="24"/>
        <v/>
      </c>
    </row>
    <row r="373" spans="1:10" s="619" customFormat="1" x14ac:dyDescent="0.25">
      <c r="A373" s="295" t="str">
        <f t="array" ref="A373">IFERROR(INDEX(Inputs!U$7:U$1008,SMALL(IF(Inputs!$T$7:$T$1008="x",ROW(Inputs!T377:U1153)-ROW(Inputs!U377)+1),ROWS(Inputs!U$7:'Inputs'!U377))),"")</f>
        <v/>
      </c>
      <c r="B373" s="295" t="str">
        <f t="array" ref="B373">IFERROR(INDEX(Inputs!V$7:V$1008,SMALL(IF(Inputs!$T$7:$T$1008="x",ROW(Inputs!T377:V1153)-ROW(Inputs!V377)+1),ROWS(Inputs!V$7:'Inputs'!V377))),"")</f>
        <v/>
      </c>
      <c r="C373" s="705" t="str">
        <f t="array" ref="C373">IFERROR(INDEX(Inputs!W$7:W$1008,SMALL(IF(Inputs!$T$7:$T$1008="x",ROW(Inputs!U377:W1153)-ROW(Inputs!W377)+1),ROWS(Inputs!W$7:'Inputs'!W377))),"")</f>
        <v/>
      </c>
      <c r="D373" s="295" t="str">
        <f t="array" ref="D373">IFERROR(INDEX(Inputs!X$7:X$1008,SMALL(IF(Inputs!$T$7:$T$1008="x",ROW(Inputs!V377:X1153)-ROW(Inputs!X377)+1),ROWS(Inputs!X$7:'Inputs'!X377))),"")</f>
        <v/>
      </c>
      <c r="E373" s="295" t="str">
        <f t="array" ref="E373">IFERROR(INDEX(Inputs!Y$7:Y$1008,SMALL(IF(Inputs!$T$7:$T$1008="x",ROW(Inputs!W377:Y1153)-ROW(Inputs!Y377)+1),ROWS(Inputs!Y$7:'Inputs'!Y377))),"")</f>
        <v/>
      </c>
      <c r="F373" s="981" t="str">
        <f t="array" ref="F373">IFERROR(INDEX(Inputs!Z$7:Z$1008,SMALL(IF(Inputs!$T$7:$T$1008="x",ROW(Inputs!X377:Z1153)-ROW(Inputs!Z377)+1),ROWS(Inputs!Z$7:'Inputs'!Z377))),"")</f>
        <v/>
      </c>
      <c r="G373" s="982" t="str">
        <f t="shared" si="21"/>
        <v/>
      </c>
      <c r="H373" s="983" t="str">
        <f t="shared" si="22"/>
        <v/>
      </c>
      <c r="I373" s="983" t="str">
        <f t="shared" si="23"/>
        <v/>
      </c>
      <c r="J373" s="983" t="str">
        <f t="shared" si="24"/>
        <v/>
      </c>
    </row>
    <row r="374" spans="1:10" s="619" customFormat="1" x14ac:dyDescent="0.25">
      <c r="A374" s="295" t="str">
        <f t="array" ref="A374">IFERROR(INDEX(Inputs!U$7:U$1008,SMALL(IF(Inputs!$T$7:$T$1008="x",ROW(Inputs!T378:U1154)-ROW(Inputs!U378)+1),ROWS(Inputs!U$7:'Inputs'!U378))),"")</f>
        <v/>
      </c>
      <c r="B374" s="295" t="str">
        <f t="array" ref="B374">IFERROR(INDEX(Inputs!V$7:V$1008,SMALL(IF(Inputs!$T$7:$T$1008="x",ROW(Inputs!T378:V1154)-ROW(Inputs!V378)+1),ROWS(Inputs!V$7:'Inputs'!V378))),"")</f>
        <v/>
      </c>
      <c r="C374" s="705" t="str">
        <f t="array" ref="C374">IFERROR(INDEX(Inputs!W$7:W$1008,SMALL(IF(Inputs!$T$7:$T$1008="x",ROW(Inputs!U378:W1154)-ROW(Inputs!W378)+1),ROWS(Inputs!W$7:'Inputs'!W378))),"")</f>
        <v/>
      </c>
      <c r="D374" s="295" t="str">
        <f t="array" ref="D374">IFERROR(INDEX(Inputs!X$7:X$1008,SMALL(IF(Inputs!$T$7:$T$1008="x",ROW(Inputs!V378:X1154)-ROW(Inputs!X378)+1),ROWS(Inputs!X$7:'Inputs'!X378))),"")</f>
        <v/>
      </c>
      <c r="E374" s="295" t="str">
        <f t="array" ref="E374">IFERROR(INDEX(Inputs!Y$7:Y$1008,SMALL(IF(Inputs!$T$7:$T$1008="x",ROW(Inputs!W378:Y1154)-ROW(Inputs!Y378)+1),ROWS(Inputs!Y$7:'Inputs'!Y378))),"")</f>
        <v/>
      </c>
      <c r="F374" s="981" t="str">
        <f t="array" ref="F374">IFERROR(INDEX(Inputs!Z$7:Z$1008,SMALL(IF(Inputs!$T$7:$T$1008="x",ROW(Inputs!X378:Z1154)-ROW(Inputs!Z378)+1),ROWS(Inputs!Z$7:'Inputs'!Z378))),"")</f>
        <v/>
      </c>
      <c r="G374" s="982" t="str">
        <f t="shared" si="21"/>
        <v/>
      </c>
      <c r="H374" s="983" t="str">
        <f t="shared" si="22"/>
        <v/>
      </c>
      <c r="I374" s="983" t="str">
        <f t="shared" si="23"/>
        <v/>
      </c>
      <c r="J374" s="983" t="str">
        <f t="shared" si="24"/>
        <v/>
      </c>
    </row>
    <row r="375" spans="1:10" s="619" customFormat="1" x14ac:dyDescent="0.25">
      <c r="A375" s="295" t="str">
        <f t="array" ref="A375">IFERROR(INDEX(Inputs!U$7:U$1008,SMALL(IF(Inputs!$T$7:$T$1008="x",ROW(Inputs!T379:U1155)-ROW(Inputs!U379)+1),ROWS(Inputs!U$7:'Inputs'!U379))),"")</f>
        <v/>
      </c>
      <c r="B375" s="295" t="str">
        <f t="array" ref="B375">IFERROR(INDEX(Inputs!V$7:V$1008,SMALL(IF(Inputs!$T$7:$T$1008="x",ROW(Inputs!T379:V1155)-ROW(Inputs!V379)+1),ROWS(Inputs!V$7:'Inputs'!V379))),"")</f>
        <v/>
      </c>
      <c r="C375" s="705" t="str">
        <f t="array" ref="C375">IFERROR(INDEX(Inputs!W$7:W$1008,SMALL(IF(Inputs!$T$7:$T$1008="x",ROW(Inputs!U379:W1155)-ROW(Inputs!W379)+1),ROWS(Inputs!W$7:'Inputs'!W379))),"")</f>
        <v/>
      </c>
      <c r="D375" s="295" t="str">
        <f t="array" ref="D375">IFERROR(INDEX(Inputs!X$7:X$1008,SMALL(IF(Inputs!$T$7:$T$1008="x",ROW(Inputs!V379:X1155)-ROW(Inputs!X379)+1),ROWS(Inputs!X$7:'Inputs'!X379))),"")</f>
        <v/>
      </c>
      <c r="E375" s="295" t="str">
        <f t="array" ref="E375">IFERROR(INDEX(Inputs!Y$7:Y$1008,SMALL(IF(Inputs!$T$7:$T$1008="x",ROW(Inputs!W379:Y1155)-ROW(Inputs!Y379)+1),ROWS(Inputs!Y$7:'Inputs'!Y379))),"")</f>
        <v/>
      </c>
      <c r="F375" s="981" t="str">
        <f t="array" ref="F375">IFERROR(INDEX(Inputs!Z$7:Z$1008,SMALL(IF(Inputs!$T$7:$T$1008="x",ROW(Inputs!X379:Z1155)-ROW(Inputs!Z379)+1),ROWS(Inputs!Z$7:'Inputs'!Z379))),"")</f>
        <v/>
      </c>
      <c r="G375" s="982" t="str">
        <f t="shared" si="21"/>
        <v/>
      </c>
      <c r="H375" s="983" t="str">
        <f t="shared" si="22"/>
        <v/>
      </c>
      <c r="I375" s="983" t="str">
        <f t="shared" si="23"/>
        <v/>
      </c>
      <c r="J375" s="983" t="str">
        <f t="shared" si="24"/>
        <v/>
      </c>
    </row>
    <row r="376" spans="1:10" s="619" customFormat="1" x14ac:dyDescent="0.25">
      <c r="A376" s="295" t="str">
        <f t="array" ref="A376">IFERROR(INDEX(Inputs!U$7:U$1008,SMALL(IF(Inputs!$T$7:$T$1008="x",ROW(Inputs!T380:U1156)-ROW(Inputs!U380)+1),ROWS(Inputs!U$7:'Inputs'!U380))),"")</f>
        <v/>
      </c>
      <c r="B376" s="295" t="str">
        <f t="array" ref="B376">IFERROR(INDEX(Inputs!V$7:V$1008,SMALL(IF(Inputs!$T$7:$T$1008="x",ROW(Inputs!T380:V1156)-ROW(Inputs!V380)+1),ROWS(Inputs!V$7:'Inputs'!V380))),"")</f>
        <v/>
      </c>
      <c r="C376" s="705" t="str">
        <f t="array" ref="C376">IFERROR(INDEX(Inputs!W$7:W$1008,SMALL(IF(Inputs!$T$7:$T$1008="x",ROW(Inputs!U380:W1156)-ROW(Inputs!W380)+1),ROWS(Inputs!W$7:'Inputs'!W380))),"")</f>
        <v/>
      </c>
      <c r="D376" s="295" t="str">
        <f t="array" ref="D376">IFERROR(INDEX(Inputs!X$7:X$1008,SMALL(IF(Inputs!$T$7:$T$1008="x",ROW(Inputs!V380:X1156)-ROW(Inputs!X380)+1),ROWS(Inputs!X$7:'Inputs'!X380))),"")</f>
        <v/>
      </c>
      <c r="E376" s="295" t="str">
        <f t="array" ref="E376">IFERROR(INDEX(Inputs!Y$7:Y$1008,SMALL(IF(Inputs!$T$7:$T$1008="x",ROW(Inputs!W380:Y1156)-ROW(Inputs!Y380)+1),ROWS(Inputs!Y$7:'Inputs'!Y380))),"")</f>
        <v/>
      </c>
      <c r="F376" s="981" t="str">
        <f t="array" ref="F376">IFERROR(INDEX(Inputs!Z$7:Z$1008,SMALL(IF(Inputs!$T$7:$T$1008="x",ROW(Inputs!X380:Z1156)-ROW(Inputs!Z380)+1),ROWS(Inputs!Z$7:'Inputs'!Z380))),"")</f>
        <v/>
      </c>
      <c r="G376" s="982" t="str">
        <f t="shared" si="21"/>
        <v/>
      </c>
      <c r="H376" s="983" t="str">
        <f t="shared" si="22"/>
        <v/>
      </c>
      <c r="I376" s="983" t="str">
        <f t="shared" si="23"/>
        <v/>
      </c>
      <c r="J376" s="983" t="str">
        <f t="shared" si="24"/>
        <v/>
      </c>
    </row>
    <row r="377" spans="1:10" s="619" customFormat="1" ht="15" customHeight="1" x14ac:dyDescent="0.25">
      <c r="A377" s="295" t="str">
        <f t="array" ref="A377">IFERROR(INDEX(Inputs!U$7:U$1008,SMALL(IF(Inputs!$T$7:$T$1008="x",ROW(Inputs!T381:U1157)-ROW(Inputs!U381)+1),ROWS(Inputs!U$7:'Inputs'!U381))),"")</f>
        <v/>
      </c>
      <c r="B377" s="295" t="str">
        <f t="array" ref="B377">IFERROR(INDEX(Inputs!V$7:V$1008,SMALL(IF(Inputs!$T$7:$T$1008="x",ROW(Inputs!T381:V1157)-ROW(Inputs!V381)+1),ROWS(Inputs!V$7:'Inputs'!V381))),"")</f>
        <v/>
      </c>
      <c r="C377" s="705" t="str">
        <f t="array" ref="C377">IFERROR(INDEX(Inputs!W$7:W$1008,SMALL(IF(Inputs!$T$7:$T$1008="x",ROW(Inputs!U381:W1157)-ROW(Inputs!W381)+1),ROWS(Inputs!W$7:'Inputs'!W381))),"")</f>
        <v/>
      </c>
      <c r="D377" s="295" t="str">
        <f t="array" ref="D377">IFERROR(INDEX(Inputs!X$7:X$1008,SMALL(IF(Inputs!$T$7:$T$1008="x",ROW(Inputs!V381:X1157)-ROW(Inputs!X381)+1),ROWS(Inputs!X$7:'Inputs'!X381))),"")</f>
        <v/>
      </c>
      <c r="E377" s="295" t="str">
        <f t="array" ref="E377">IFERROR(INDEX(Inputs!Y$7:Y$1008,SMALL(IF(Inputs!$T$7:$T$1008="x",ROW(Inputs!W381:Y1157)-ROW(Inputs!Y381)+1),ROWS(Inputs!Y$7:'Inputs'!Y381))),"")</f>
        <v/>
      </c>
      <c r="F377" s="981" t="str">
        <f t="array" ref="F377">IFERROR(INDEX(Inputs!Z$7:Z$1008,SMALL(IF(Inputs!$T$7:$T$1008="x",ROW(Inputs!X381:Z1157)-ROW(Inputs!Z381)+1),ROWS(Inputs!Z$7:'Inputs'!Z381))),"")</f>
        <v/>
      </c>
      <c r="G377" s="982" t="str">
        <f t="shared" si="21"/>
        <v/>
      </c>
      <c r="H377" s="983" t="str">
        <f t="shared" si="22"/>
        <v/>
      </c>
      <c r="I377" s="983" t="str">
        <f t="shared" si="23"/>
        <v/>
      </c>
      <c r="J377" s="983" t="str">
        <f t="shared" si="24"/>
        <v/>
      </c>
    </row>
    <row r="378" spans="1:10" s="619" customFormat="1" x14ac:dyDescent="0.25">
      <c r="A378" s="295" t="str">
        <f t="array" ref="A378">IFERROR(INDEX(Inputs!U$7:U$1008,SMALL(IF(Inputs!$T$7:$T$1008="x",ROW(Inputs!T382:U1158)-ROW(Inputs!U382)+1),ROWS(Inputs!U$7:'Inputs'!U382))),"")</f>
        <v/>
      </c>
      <c r="B378" s="295" t="str">
        <f t="array" ref="B378">IFERROR(INDEX(Inputs!V$7:V$1008,SMALL(IF(Inputs!$T$7:$T$1008="x",ROW(Inputs!T382:V1158)-ROW(Inputs!V382)+1),ROWS(Inputs!V$7:'Inputs'!V382))),"")</f>
        <v/>
      </c>
      <c r="C378" s="705" t="str">
        <f t="array" ref="C378">IFERROR(INDEX(Inputs!W$7:W$1008,SMALL(IF(Inputs!$T$7:$T$1008="x",ROW(Inputs!U382:W1158)-ROW(Inputs!W382)+1),ROWS(Inputs!W$7:'Inputs'!W382))),"")</f>
        <v/>
      </c>
      <c r="D378" s="295" t="str">
        <f t="array" ref="D378">IFERROR(INDEX(Inputs!X$7:X$1008,SMALL(IF(Inputs!$T$7:$T$1008="x",ROW(Inputs!V382:X1158)-ROW(Inputs!X382)+1),ROWS(Inputs!X$7:'Inputs'!X382))),"")</f>
        <v/>
      </c>
      <c r="E378" s="295" t="str">
        <f t="array" ref="E378">IFERROR(INDEX(Inputs!Y$7:Y$1008,SMALL(IF(Inputs!$T$7:$T$1008="x",ROW(Inputs!W382:Y1158)-ROW(Inputs!Y382)+1),ROWS(Inputs!Y$7:'Inputs'!Y382))),"")</f>
        <v/>
      </c>
      <c r="F378" s="981" t="str">
        <f t="array" ref="F378">IFERROR(INDEX(Inputs!Z$7:Z$1008,SMALL(IF(Inputs!$T$7:$T$1008="x",ROW(Inputs!X382:Z1158)-ROW(Inputs!Z382)+1),ROWS(Inputs!Z$7:'Inputs'!Z382))),"")</f>
        <v/>
      </c>
      <c r="G378" s="982" t="str">
        <f t="shared" si="21"/>
        <v/>
      </c>
      <c r="H378" s="983" t="str">
        <f t="shared" si="22"/>
        <v/>
      </c>
      <c r="I378" s="983" t="str">
        <f t="shared" si="23"/>
        <v/>
      </c>
      <c r="J378" s="983" t="str">
        <f t="shared" si="24"/>
        <v/>
      </c>
    </row>
    <row r="379" spans="1:10" s="619" customFormat="1" x14ac:dyDescent="0.25">
      <c r="A379" s="295" t="str">
        <f t="array" ref="A379">IFERROR(INDEX(Inputs!U$7:U$1008,SMALL(IF(Inputs!$T$7:$T$1008="x",ROW(Inputs!T383:U1159)-ROW(Inputs!U383)+1),ROWS(Inputs!U$7:'Inputs'!U383))),"")</f>
        <v/>
      </c>
      <c r="B379" s="295" t="str">
        <f t="array" ref="B379">IFERROR(INDEX(Inputs!V$7:V$1008,SMALL(IF(Inputs!$T$7:$T$1008="x",ROW(Inputs!T383:V1159)-ROW(Inputs!V383)+1),ROWS(Inputs!V$7:'Inputs'!V383))),"")</f>
        <v/>
      </c>
      <c r="C379" s="705" t="str">
        <f t="array" ref="C379">IFERROR(INDEX(Inputs!W$7:W$1008,SMALL(IF(Inputs!$T$7:$T$1008="x",ROW(Inputs!U383:W1159)-ROW(Inputs!W383)+1),ROWS(Inputs!W$7:'Inputs'!W383))),"")</f>
        <v/>
      </c>
      <c r="D379" s="295" t="str">
        <f t="array" ref="D379">IFERROR(INDEX(Inputs!X$7:X$1008,SMALL(IF(Inputs!$T$7:$T$1008="x",ROW(Inputs!V383:X1159)-ROW(Inputs!X383)+1),ROWS(Inputs!X$7:'Inputs'!X383))),"")</f>
        <v/>
      </c>
      <c r="E379" s="295" t="str">
        <f t="array" ref="E379">IFERROR(INDEX(Inputs!Y$7:Y$1008,SMALL(IF(Inputs!$T$7:$T$1008="x",ROW(Inputs!W383:Y1159)-ROW(Inputs!Y383)+1),ROWS(Inputs!Y$7:'Inputs'!Y383))),"")</f>
        <v/>
      </c>
      <c r="F379" s="981" t="str">
        <f t="array" ref="F379">IFERROR(INDEX(Inputs!Z$7:Z$1008,SMALL(IF(Inputs!$T$7:$T$1008="x",ROW(Inputs!X383:Z1159)-ROW(Inputs!Z383)+1),ROWS(Inputs!Z$7:'Inputs'!Z383))),"")</f>
        <v/>
      </c>
      <c r="G379" s="982" t="str">
        <f t="shared" si="21"/>
        <v/>
      </c>
      <c r="H379" s="983" t="str">
        <f t="shared" si="22"/>
        <v/>
      </c>
      <c r="I379" s="983" t="str">
        <f t="shared" si="23"/>
        <v/>
      </c>
      <c r="J379" s="983" t="str">
        <f t="shared" si="24"/>
        <v/>
      </c>
    </row>
    <row r="380" spans="1:10" s="619" customFormat="1" x14ac:dyDescent="0.25">
      <c r="A380" s="295" t="str">
        <f t="array" ref="A380">IFERROR(INDEX(Inputs!U$7:U$1008,SMALL(IF(Inputs!$T$7:$T$1008="x",ROW(Inputs!T384:U1160)-ROW(Inputs!U384)+1),ROWS(Inputs!U$7:'Inputs'!U384))),"")</f>
        <v/>
      </c>
      <c r="B380" s="295" t="str">
        <f t="array" ref="B380">IFERROR(INDEX(Inputs!V$7:V$1008,SMALL(IF(Inputs!$T$7:$T$1008="x",ROW(Inputs!T384:V1160)-ROW(Inputs!V384)+1),ROWS(Inputs!V$7:'Inputs'!V384))),"")</f>
        <v/>
      </c>
      <c r="C380" s="705" t="str">
        <f t="array" ref="C380">IFERROR(INDEX(Inputs!W$7:W$1008,SMALL(IF(Inputs!$T$7:$T$1008="x",ROW(Inputs!U384:W1160)-ROW(Inputs!W384)+1),ROWS(Inputs!W$7:'Inputs'!W384))),"")</f>
        <v/>
      </c>
      <c r="D380" s="295" t="str">
        <f t="array" ref="D380">IFERROR(INDEX(Inputs!X$7:X$1008,SMALL(IF(Inputs!$T$7:$T$1008="x",ROW(Inputs!V384:X1160)-ROW(Inputs!X384)+1),ROWS(Inputs!X$7:'Inputs'!X384))),"")</f>
        <v/>
      </c>
      <c r="E380" s="295" t="str">
        <f t="array" ref="E380">IFERROR(INDEX(Inputs!Y$7:Y$1008,SMALL(IF(Inputs!$T$7:$T$1008="x",ROW(Inputs!W384:Y1160)-ROW(Inputs!Y384)+1),ROWS(Inputs!Y$7:'Inputs'!Y384))),"")</f>
        <v/>
      </c>
      <c r="F380" s="981" t="str">
        <f t="array" ref="F380">IFERROR(INDEX(Inputs!Z$7:Z$1008,SMALL(IF(Inputs!$T$7:$T$1008="x",ROW(Inputs!X384:Z1160)-ROW(Inputs!Z384)+1),ROWS(Inputs!Z$7:'Inputs'!Z384))),"")</f>
        <v/>
      </c>
      <c r="G380" s="982" t="str">
        <f t="shared" si="21"/>
        <v/>
      </c>
      <c r="H380" s="983" t="str">
        <f t="shared" si="22"/>
        <v/>
      </c>
      <c r="I380" s="983" t="str">
        <f t="shared" si="23"/>
        <v/>
      </c>
      <c r="J380" s="983" t="str">
        <f t="shared" si="24"/>
        <v/>
      </c>
    </row>
    <row r="381" spans="1:10" s="619" customFormat="1" x14ac:dyDescent="0.25">
      <c r="A381" s="295" t="str">
        <f t="array" ref="A381">IFERROR(INDEX(Inputs!U$7:U$1008,SMALL(IF(Inputs!$T$7:$T$1008="x",ROW(Inputs!T385:U1161)-ROW(Inputs!U385)+1),ROWS(Inputs!U$7:'Inputs'!U385))),"")</f>
        <v/>
      </c>
      <c r="B381" s="295" t="str">
        <f t="array" ref="B381">IFERROR(INDEX(Inputs!V$7:V$1008,SMALL(IF(Inputs!$T$7:$T$1008="x",ROW(Inputs!T385:V1161)-ROW(Inputs!V385)+1),ROWS(Inputs!V$7:'Inputs'!V385))),"")</f>
        <v/>
      </c>
      <c r="C381" s="705" t="str">
        <f t="array" ref="C381">IFERROR(INDEX(Inputs!W$7:W$1008,SMALL(IF(Inputs!$T$7:$T$1008="x",ROW(Inputs!U385:W1161)-ROW(Inputs!W385)+1),ROWS(Inputs!W$7:'Inputs'!W385))),"")</f>
        <v/>
      </c>
      <c r="D381" s="295" t="str">
        <f t="array" ref="D381">IFERROR(INDEX(Inputs!X$7:X$1008,SMALL(IF(Inputs!$T$7:$T$1008="x",ROW(Inputs!V385:X1161)-ROW(Inputs!X385)+1),ROWS(Inputs!X$7:'Inputs'!X385))),"")</f>
        <v/>
      </c>
      <c r="E381" s="295" t="str">
        <f t="array" ref="E381">IFERROR(INDEX(Inputs!Y$7:Y$1008,SMALL(IF(Inputs!$T$7:$T$1008="x",ROW(Inputs!W385:Y1161)-ROW(Inputs!Y385)+1),ROWS(Inputs!Y$7:'Inputs'!Y385))),"")</f>
        <v/>
      </c>
      <c r="F381" s="981" t="str">
        <f t="array" ref="F381">IFERROR(INDEX(Inputs!Z$7:Z$1008,SMALL(IF(Inputs!$T$7:$T$1008="x",ROW(Inputs!X385:Z1161)-ROW(Inputs!Z385)+1),ROWS(Inputs!Z$7:'Inputs'!Z385))),"")</f>
        <v/>
      </c>
      <c r="G381" s="982" t="str">
        <f t="shared" si="21"/>
        <v/>
      </c>
      <c r="H381" s="983" t="str">
        <f t="shared" si="22"/>
        <v/>
      </c>
      <c r="I381" s="983" t="str">
        <f t="shared" si="23"/>
        <v/>
      </c>
      <c r="J381" s="983" t="str">
        <f t="shared" si="24"/>
        <v/>
      </c>
    </row>
    <row r="382" spans="1:10" s="619" customFormat="1" x14ac:dyDescent="0.25">
      <c r="A382" s="295" t="str">
        <f t="array" ref="A382">IFERROR(INDEX(Inputs!U$7:U$1008,SMALL(IF(Inputs!$T$7:$T$1008="x",ROW(Inputs!T386:U1162)-ROW(Inputs!U386)+1),ROWS(Inputs!U$7:'Inputs'!U386))),"")</f>
        <v/>
      </c>
      <c r="B382" s="295" t="str">
        <f t="array" ref="B382">IFERROR(INDEX(Inputs!V$7:V$1008,SMALL(IF(Inputs!$T$7:$T$1008="x",ROW(Inputs!T386:V1162)-ROW(Inputs!V386)+1),ROWS(Inputs!V$7:'Inputs'!V386))),"")</f>
        <v/>
      </c>
      <c r="C382" s="705" t="str">
        <f t="array" ref="C382">IFERROR(INDEX(Inputs!W$7:W$1008,SMALL(IF(Inputs!$T$7:$T$1008="x",ROW(Inputs!U386:W1162)-ROW(Inputs!W386)+1),ROWS(Inputs!W$7:'Inputs'!W386))),"")</f>
        <v/>
      </c>
      <c r="D382" s="295" t="str">
        <f t="array" ref="D382">IFERROR(INDEX(Inputs!X$7:X$1008,SMALL(IF(Inputs!$T$7:$T$1008="x",ROW(Inputs!V386:X1162)-ROW(Inputs!X386)+1),ROWS(Inputs!X$7:'Inputs'!X386))),"")</f>
        <v/>
      </c>
      <c r="E382" s="295" t="str">
        <f t="array" ref="E382">IFERROR(INDEX(Inputs!Y$7:Y$1008,SMALL(IF(Inputs!$T$7:$T$1008="x",ROW(Inputs!W386:Y1162)-ROW(Inputs!Y386)+1),ROWS(Inputs!Y$7:'Inputs'!Y386))),"")</f>
        <v/>
      </c>
      <c r="F382" s="981" t="str">
        <f t="array" ref="F382">IFERROR(INDEX(Inputs!Z$7:Z$1008,SMALL(IF(Inputs!$T$7:$T$1008="x",ROW(Inputs!X386:Z1162)-ROW(Inputs!Z386)+1),ROWS(Inputs!Z$7:'Inputs'!Z386))),"")</f>
        <v/>
      </c>
      <c r="G382" s="982" t="str">
        <f t="shared" si="21"/>
        <v/>
      </c>
      <c r="H382" s="983" t="str">
        <f t="shared" si="22"/>
        <v/>
      </c>
      <c r="I382" s="983" t="str">
        <f t="shared" si="23"/>
        <v/>
      </c>
      <c r="J382" s="983" t="str">
        <f t="shared" si="24"/>
        <v/>
      </c>
    </row>
    <row r="383" spans="1:10" s="619" customFormat="1" ht="15" customHeight="1" x14ac:dyDescent="0.25">
      <c r="A383" s="295" t="str">
        <f t="array" ref="A383">IFERROR(INDEX(Inputs!U$7:U$1008,SMALL(IF(Inputs!$T$7:$T$1008="x",ROW(Inputs!T387:U1163)-ROW(Inputs!U387)+1),ROWS(Inputs!U$7:'Inputs'!U387))),"")</f>
        <v/>
      </c>
      <c r="B383" s="295" t="str">
        <f t="array" ref="B383">IFERROR(INDEX(Inputs!V$7:V$1008,SMALL(IF(Inputs!$T$7:$T$1008="x",ROW(Inputs!T387:V1163)-ROW(Inputs!V387)+1),ROWS(Inputs!V$7:'Inputs'!V387))),"")</f>
        <v/>
      </c>
      <c r="C383" s="705" t="str">
        <f t="array" ref="C383">IFERROR(INDEX(Inputs!W$7:W$1008,SMALL(IF(Inputs!$T$7:$T$1008="x",ROW(Inputs!U387:W1163)-ROW(Inputs!W387)+1),ROWS(Inputs!W$7:'Inputs'!W387))),"")</f>
        <v/>
      </c>
      <c r="D383" s="295" t="str">
        <f t="array" ref="D383">IFERROR(INDEX(Inputs!X$7:X$1008,SMALL(IF(Inputs!$T$7:$T$1008="x",ROW(Inputs!V387:X1163)-ROW(Inputs!X387)+1),ROWS(Inputs!X$7:'Inputs'!X387))),"")</f>
        <v/>
      </c>
      <c r="E383" s="295" t="str">
        <f t="array" ref="E383">IFERROR(INDEX(Inputs!Y$7:Y$1008,SMALL(IF(Inputs!$T$7:$T$1008="x",ROW(Inputs!W387:Y1163)-ROW(Inputs!Y387)+1),ROWS(Inputs!Y$7:'Inputs'!Y387))),"")</f>
        <v/>
      </c>
      <c r="F383" s="981" t="str">
        <f t="array" ref="F383">IFERROR(INDEX(Inputs!Z$7:Z$1008,SMALL(IF(Inputs!$T$7:$T$1008="x",ROW(Inputs!X387:Z1163)-ROW(Inputs!Z387)+1),ROWS(Inputs!Z$7:'Inputs'!Z387))),"")</f>
        <v/>
      </c>
      <c r="G383" s="982" t="str">
        <f t="shared" si="21"/>
        <v/>
      </c>
      <c r="H383" s="983" t="str">
        <f t="shared" si="22"/>
        <v/>
      </c>
      <c r="I383" s="983" t="str">
        <f t="shared" si="23"/>
        <v/>
      </c>
      <c r="J383" s="983" t="str">
        <f t="shared" si="24"/>
        <v/>
      </c>
    </row>
    <row r="384" spans="1:10" s="619" customFormat="1" x14ac:dyDescent="0.25">
      <c r="A384" s="295" t="str">
        <f t="array" ref="A384">IFERROR(INDEX(Inputs!U$7:U$1008,SMALL(IF(Inputs!$T$7:$T$1008="x",ROW(Inputs!T388:U1164)-ROW(Inputs!U388)+1),ROWS(Inputs!U$7:'Inputs'!U388))),"")</f>
        <v/>
      </c>
      <c r="B384" s="295" t="str">
        <f t="array" ref="B384">IFERROR(INDEX(Inputs!V$7:V$1008,SMALL(IF(Inputs!$T$7:$T$1008="x",ROW(Inputs!T388:V1164)-ROW(Inputs!V388)+1),ROWS(Inputs!V$7:'Inputs'!V388))),"")</f>
        <v/>
      </c>
      <c r="C384" s="705" t="str">
        <f t="array" ref="C384">IFERROR(INDEX(Inputs!W$7:W$1008,SMALL(IF(Inputs!$T$7:$T$1008="x",ROW(Inputs!U388:W1164)-ROW(Inputs!W388)+1),ROWS(Inputs!W$7:'Inputs'!W388))),"")</f>
        <v/>
      </c>
      <c r="D384" s="295" t="str">
        <f t="array" ref="D384">IFERROR(INDEX(Inputs!X$7:X$1008,SMALL(IF(Inputs!$T$7:$T$1008="x",ROW(Inputs!V388:X1164)-ROW(Inputs!X388)+1),ROWS(Inputs!X$7:'Inputs'!X388))),"")</f>
        <v/>
      </c>
      <c r="E384" s="295" t="str">
        <f t="array" ref="E384">IFERROR(INDEX(Inputs!Y$7:Y$1008,SMALL(IF(Inputs!$T$7:$T$1008="x",ROW(Inputs!W388:Y1164)-ROW(Inputs!Y388)+1),ROWS(Inputs!Y$7:'Inputs'!Y388))),"")</f>
        <v/>
      </c>
      <c r="F384" s="981" t="str">
        <f t="array" ref="F384">IFERROR(INDEX(Inputs!Z$7:Z$1008,SMALL(IF(Inputs!$T$7:$T$1008="x",ROW(Inputs!X388:Z1164)-ROW(Inputs!Z388)+1),ROWS(Inputs!Z$7:'Inputs'!Z388))),"")</f>
        <v/>
      </c>
      <c r="G384" s="982" t="str">
        <f t="shared" si="21"/>
        <v/>
      </c>
      <c r="H384" s="983" t="str">
        <f t="shared" si="22"/>
        <v/>
      </c>
      <c r="I384" s="983" t="str">
        <f t="shared" si="23"/>
        <v/>
      </c>
      <c r="J384" s="983" t="str">
        <f t="shared" si="24"/>
        <v/>
      </c>
    </row>
    <row r="385" spans="1:10" s="619" customFormat="1" x14ac:dyDescent="0.25">
      <c r="A385" s="295" t="str">
        <f t="array" ref="A385">IFERROR(INDEX(Inputs!U$7:U$1008,SMALL(IF(Inputs!$T$7:$T$1008="x",ROW(Inputs!T389:U1165)-ROW(Inputs!U389)+1),ROWS(Inputs!U$7:'Inputs'!U389))),"")</f>
        <v/>
      </c>
      <c r="B385" s="295" t="str">
        <f t="array" ref="B385">IFERROR(INDEX(Inputs!V$7:V$1008,SMALL(IF(Inputs!$T$7:$T$1008="x",ROW(Inputs!T389:V1165)-ROW(Inputs!V389)+1),ROWS(Inputs!V$7:'Inputs'!V389))),"")</f>
        <v/>
      </c>
      <c r="C385" s="705" t="str">
        <f t="array" ref="C385">IFERROR(INDEX(Inputs!W$7:W$1008,SMALL(IF(Inputs!$T$7:$T$1008="x",ROW(Inputs!U389:W1165)-ROW(Inputs!W389)+1),ROWS(Inputs!W$7:'Inputs'!W389))),"")</f>
        <v/>
      </c>
      <c r="D385" s="295" t="str">
        <f t="array" ref="D385">IFERROR(INDEX(Inputs!X$7:X$1008,SMALL(IF(Inputs!$T$7:$T$1008="x",ROW(Inputs!V389:X1165)-ROW(Inputs!X389)+1),ROWS(Inputs!X$7:'Inputs'!X389))),"")</f>
        <v/>
      </c>
      <c r="E385" s="295" t="str">
        <f t="array" ref="E385">IFERROR(INDEX(Inputs!Y$7:Y$1008,SMALL(IF(Inputs!$T$7:$T$1008="x",ROW(Inputs!W389:Y1165)-ROW(Inputs!Y389)+1),ROWS(Inputs!Y$7:'Inputs'!Y389))),"")</f>
        <v/>
      </c>
      <c r="F385" s="981" t="str">
        <f t="array" ref="F385">IFERROR(INDEX(Inputs!Z$7:Z$1008,SMALL(IF(Inputs!$T$7:$T$1008="x",ROW(Inputs!X389:Z1165)-ROW(Inputs!Z389)+1),ROWS(Inputs!Z$7:'Inputs'!Z389))),"")</f>
        <v/>
      </c>
      <c r="G385" s="982" t="str">
        <f t="shared" si="21"/>
        <v/>
      </c>
      <c r="H385" s="983" t="str">
        <f t="shared" si="22"/>
        <v/>
      </c>
      <c r="I385" s="983" t="str">
        <f t="shared" si="23"/>
        <v/>
      </c>
      <c r="J385" s="983" t="str">
        <f t="shared" si="24"/>
        <v/>
      </c>
    </row>
    <row r="386" spans="1:10" s="619" customFormat="1" x14ac:dyDescent="0.25">
      <c r="A386" s="295" t="str">
        <f t="array" ref="A386">IFERROR(INDEX(Inputs!U$7:U$1008,SMALL(IF(Inputs!$T$7:$T$1008="x",ROW(Inputs!T390:U1166)-ROW(Inputs!U390)+1),ROWS(Inputs!U$7:'Inputs'!U390))),"")</f>
        <v/>
      </c>
      <c r="B386" s="295" t="str">
        <f t="array" ref="B386">IFERROR(INDEX(Inputs!V$7:V$1008,SMALL(IF(Inputs!$T$7:$T$1008="x",ROW(Inputs!T390:V1166)-ROW(Inputs!V390)+1),ROWS(Inputs!V$7:'Inputs'!V390))),"")</f>
        <v/>
      </c>
      <c r="C386" s="705" t="str">
        <f t="array" ref="C386">IFERROR(INDEX(Inputs!W$7:W$1008,SMALL(IF(Inputs!$T$7:$T$1008="x",ROW(Inputs!U390:W1166)-ROW(Inputs!W390)+1),ROWS(Inputs!W$7:'Inputs'!W390))),"")</f>
        <v/>
      </c>
      <c r="D386" s="295" t="str">
        <f t="array" ref="D386">IFERROR(INDEX(Inputs!X$7:X$1008,SMALL(IF(Inputs!$T$7:$T$1008="x",ROW(Inputs!V390:X1166)-ROW(Inputs!X390)+1),ROWS(Inputs!X$7:'Inputs'!X390))),"")</f>
        <v/>
      </c>
      <c r="E386" s="295" t="str">
        <f t="array" ref="E386">IFERROR(INDEX(Inputs!Y$7:Y$1008,SMALL(IF(Inputs!$T$7:$T$1008="x",ROW(Inputs!W390:Y1166)-ROW(Inputs!Y390)+1),ROWS(Inputs!Y$7:'Inputs'!Y390))),"")</f>
        <v/>
      </c>
      <c r="F386" s="981" t="str">
        <f t="array" ref="F386">IFERROR(INDEX(Inputs!Z$7:Z$1008,SMALL(IF(Inputs!$T$7:$T$1008="x",ROW(Inputs!X390:Z1166)-ROW(Inputs!Z390)+1),ROWS(Inputs!Z$7:'Inputs'!Z390))),"")</f>
        <v/>
      </c>
      <c r="G386" s="982" t="str">
        <f t="shared" si="21"/>
        <v/>
      </c>
      <c r="H386" s="983" t="str">
        <f t="shared" si="22"/>
        <v/>
      </c>
      <c r="I386" s="983" t="str">
        <f t="shared" si="23"/>
        <v/>
      </c>
      <c r="J386" s="983" t="str">
        <f t="shared" si="24"/>
        <v/>
      </c>
    </row>
    <row r="387" spans="1:10" s="619" customFormat="1" x14ac:dyDescent="0.25">
      <c r="A387" s="295" t="str">
        <f t="array" ref="A387">IFERROR(INDEX(Inputs!U$7:U$1008,SMALL(IF(Inputs!$T$7:$T$1008="x",ROW(Inputs!T391:U1167)-ROW(Inputs!U391)+1),ROWS(Inputs!U$7:'Inputs'!U391))),"")</f>
        <v/>
      </c>
      <c r="B387" s="295" t="str">
        <f t="array" ref="B387">IFERROR(INDEX(Inputs!V$7:V$1008,SMALL(IF(Inputs!$T$7:$T$1008="x",ROW(Inputs!T391:V1167)-ROW(Inputs!V391)+1),ROWS(Inputs!V$7:'Inputs'!V391))),"")</f>
        <v/>
      </c>
      <c r="C387" s="705" t="str">
        <f t="array" ref="C387">IFERROR(INDEX(Inputs!W$7:W$1008,SMALL(IF(Inputs!$T$7:$T$1008="x",ROW(Inputs!U391:W1167)-ROW(Inputs!W391)+1),ROWS(Inputs!W$7:'Inputs'!W391))),"")</f>
        <v/>
      </c>
      <c r="D387" s="295" t="str">
        <f t="array" ref="D387">IFERROR(INDEX(Inputs!X$7:X$1008,SMALL(IF(Inputs!$T$7:$T$1008="x",ROW(Inputs!V391:X1167)-ROW(Inputs!X391)+1),ROWS(Inputs!X$7:'Inputs'!X391))),"")</f>
        <v/>
      </c>
      <c r="E387" s="295" t="str">
        <f t="array" ref="E387">IFERROR(INDEX(Inputs!Y$7:Y$1008,SMALL(IF(Inputs!$T$7:$T$1008="x",ROW(Inputs!W391:Y1167)-ROW(Inputs!Y391)+1),ROWS(Inputs!Y$7:'Inputs'!Y391))),"")</f>
        <v/>
      </c>
      <c r="F387" s="981" t="str">
        <f t="array" ref="F387">IFERROR(INDEX(Inputs!Z$7:Z$1008,SMALL(IF(Inputs!$T$7:$T$1008="x",ROW(Inputs!X391:Z1167)-ROW(Inputs!Z391)+1),ROWS(Inputs!Z$7:'Inputs'!Z391))),"")</f>
        <v/>
      </c>
      <c r="G387" s="982" t="str">
        <f t="shared" si="21"/>
        <v/>
      </c>
      <c r="H387" s="983" t="str">
        <f t="shared" si="22"/>
        <v/>
      </c>
      <c r="I387" s="983" t="str">
        <f t="shared" si="23"/>
        <v/>
      </c>
      <c r="J387" s="983" t="str">
        <f t="shared" si="24"/>
        <v/>
      </c>
    </row>
    <row r="388" spans="1:10" s="619" customFormat="1" x14ac:dyDescent="0.25">
      <c r="A388" s="295" t="str">
        <f t="array" ref="A388">IFERROR(INDEX(Inputs!U$7:U$1008,SMALL(IF(Inputs!$T$7:$T$1008="x",ROW(Inputs!T392:U1168)-ROW(Inputs!U392)+1),ROWS(Inputs!U$7:'Inputs'!U392))),"")</f>
        <v/>
      </c>
      <c r="B388" s="295" t="str">
        <f t="array" ref="B388">IFERROR(INDEX(Inputs!V$7:V$1008,SMALL(IF(Inputs!$T$7:$T$1008="x",ROW(Inputs!T392:V1168)-ROW(Inputs!V392)+1),ROWS(Inputs!V$7:'Inputs'!V392))),"")</f>
        <v/>
      </c>
      <c r="C388" s="705" t="str">
        <f t="array" ref="C388">IFERROR(INDEX(Inputs!W$7:W$1008,SMALL(IF(Inputs!$T$7:$T$1008="x",ROW(Inputs!U392:W1168)-ROW(Inputs!W392)+1),ROWS(Inputs!W$7:'Inputs'!W392))),"")</f>
        <v/>
      </c>
      <c r="D388" s="295" t="str">
        <f t="array" ref="D388">IFERROR(INDEX(Inputs!X$7:X$1008,SMALL(IF(Inputs!$T$7:$T$1008="x",ROW(Inputs!V392:X1168)-ROW(Inputs!X392)+1),ROWS(Inputs!X$7:'Inputs'!X392))),"")</f>
        <v/>
      </c>
      <c r="E388" s="295" t="str">
        <f t="array" ref="E388">IFERROR(INDEX(Inputs!Y$7:Y$1008,SMALL(IF(Inputs!$T$7:$T$1008="x",ROW(Inputs!W392:Y1168)-ROW(Inputs!Y392)+1),ROWS(Inputs!Y$7:'Inputs'!Y392))),"")</f>
        <v/>
      </c>
      <c r="F388" s="981" t="str">
        <f t="array" ref="F388">IFERROR(INDEX(Inputs!Z$7:Z$1008,SMALL(IF(Inputs!$T$7:$T$1008="x",ROW(Inputs!X392:Z1168)-ROW(Inputs!Z392)+1),ROWS(Inputs!Z$7:'Inputs'!Z392))),"")</f>
        <v/>
      </c>
      <c r="G388" s="982" t="str">
        <f t="shared" si="21"/>
        <v/>
      </c>
      <c r="H388" s="983" t="str">
        <f t="shared" si="22"/>
        <v/>
      </c>
      <c r="I388" s="983" t="str">
        <f t="shared" si="23"/>
        <v/>
      </c>
      <c r="J388" s="983" t="str">
        <f t="shared" si="24"/>
        <v/>
      </c>
    </row>
    <row r="389" spans="1:10" s="619" customFormat="1" ht="15" customHeight="1" x14ac:dyDescent="0.25">
      <c r="A389" s="295" t="str">
        <f t="array" ref="A389">IFERROR(INDEX(Inputs!U$7:U$1008,SMALL(IF(Inputs!$T$7:$T$1008="x",ROW(Inputs!T393:U1169)-ROW(Inputs!U393)+1),ROWS(Inputs!U$7:'Inputs'!U393))),"")</f>
        <v/>
      </c>
      <c r="B389" s="295" t="str">
        <f t="array" ref="B389">IFERROR(INDEX(Inputs!V$7:V$1008,SMALL(IF(Inputs!$T$7:$T$1008="x",ROW(Inputs!T393:V1169)-ROW(Inputs!V393)+1),ROWS(Inputs!V$7:'Inputs'!V393))),"")</f>
        <v/>
      </c>
      <c r="C389" s="705" t="str">
        <f t="array" ref="C389">IFERROR(INDEX(Inputs!W$7:W$1008,SMALL(IF(Inputs!$T$7:$T$1008="x",ROW(Inputs!U393:W1169)-ROW(Inputs!W393)+1),ROWS(Inputs!W$7:'Inputs'!W393))),"")</f>
        <v/>
      </c>
      <c r="D389" s="295" t="str">
        <f t="array" ref="D389">IFERROR(INDEX(Inputs!X$7:X$1008,SMALL(IF(Inputs!$T$7:$T$1008="x",ROW(Inputs!V393:X1169)-ROW(Inputs!X393)+1),ROWS(Inputs!X$7:'Inputs'!X393))),"")</f>
        <v/>
      </c>
      <c r="E389" s="295" t="str">
        <f t="array" ref="E389">IFERROR(INDEX(Inputs!Y$7:Y$1008,SMALL(IF(Inputs!$T$7:$T$1008="x",ROW(Inputs!W393:Y1169)-ROW(Inputs!Y393)+1),ROWS(Inputs!Y$7:'Inputs'!Y393))),"")</f>
        <v/>
      </c>
      <c r="F389" s="981" t="str">
        <f t="array" ref="F389">IFERROR(INDEX(Inputs!Z$7:Z$1008,SMALL(IF(Inputs!$T$7:$T$1008="x",ROW(Inputs!X393:Z1169)-ROW(Inputs!Z393)+1),ROWS(Inputs!Z$7:'Inputs'!Z393))),"")</f>
        <v/>
      </c>
      <c r="G389" s="982" t="str">
        <f t="shared" si="21"/>
        <v/>
      </c>
      <c r="H389" s="983" t="str">
        <f t="shared" si="22"/>
        <v/>
      </c>
      <c r="I389" s="983" t="str">
        <f t="shared" si="23"/>
        <v/>
      </c>
      <c r="J389" s="983" t="str">
        <f t="shared" si="24"/>
        <v/>
      </c>
    </row>
    <row r="390" spans="1:10" s="619" customFormat="1" x14ac:dyDescent="0.25">
      <c r="A390" s="295" t="str">
        <f t="array" ref="A390">IFERROR(INDEX(Inputs!U$7:U$1008,SMALL(IF(Inputs!$T$7:$T$1008="x",ROW(Inputs!T394:U1170)-ROW(Inputs!U394)+1),ROWS(Inputs!U$7:'Inputs'!U394))),"")</f>
        <v/>
      </c>
      <c r="B390" s="295" t="str">
        <f t="array" ref="B390">IFERROR(INDEX(Inputs!V$7:V$1008,SMALL(IF(Inputs!$T$7:$T$1008="x",ROW(Inputs!T394:V1170)-ROW(Inputs!V394)+1),ROWS(Inputs!V$7:'Inputs'!V394))),"")</f>
        <v/>
      </c>
      <c r="C390" s="705" t="str">
        <f t="array" ref="C390">IFERROR(INDEX(Inputs!W$7:W$1008,SMALL(IF(Inputs!$T$7:$T$1008="x",ROW(Inputs!U394:W1170)-ROW(Inputs!W394)+1),ROWS(Inputs!W$7:'Inputs'!W394))),"")</f>
        <v/>
      </c>
      <c r="D390" s="295" t="str">
        <f t="array" ref="D390">IFERROR(INDEX(Inputs!X$7:X$1008,SMALL(IF(Inputs!$T$7:$T$1008="x",ROW(Inputs!V394:X1170)-ROW(Inputs!X394)+1),ROWS(Inputs!X$7:'Inputs'!X394))),"")</f>
        <v/>
      </c>
      <c r="E390" s="295" t="str">
        <f t="array" ref="E390">IFERROR(INDEX(Inputs!Y$7:Y$1008,SMALL(IF(Inputs!$T$7:$T$1008="x",ROW(Inputs!W394:Y1170)-ROW(Inputs!Y394)+1),ROWS(Inputs!Y$7:'Inputs'!Y394))),"")</f>
        <v/>
      </c>
      <c r="F390" s="981" t="str">
        <f t="array" ref="F390">IFERROR(INDEX(Inputs!Z$7:Z$1008,SMALL(IF(Inputs!$T$7:$T$1008="x",ROW(Inputs!X394:Z1170)-ROW(Inputs!Z394)+1),ROWS(Inputs!Z$7:'Inputs'!Z394))),"")</f>
        <v/>
      </c>
      <c r="G390" s="982" t="str">
        <f t="shared" si="21"/>
        <v/>
      </c>
      <c r="H390" s="983" t="str">
        <f t="shared" si="22"/>
        <v/>
      </c>
      <c r="I390" s="983" t="str">
        <f t="shared" si="23"/>
        <v/>
      </c>
      <c r="J390" s="983" t="str">
        <f t="shared" si="24"/>
        <v/>
      </c>
    </row>
    <row r="391" spans="1:10" s="619" customFormat="1" x14ac:dyDescent="0.25">
      <c r="A391" s="295" t="str">
        <f t="array" ref="A391">IFERROR(INDEX(Inputs!U$7:U$1008,SMALL(IF(Inputs!$T$7:$T$1008="x",ROW(Inputs!T395:U1171)-ROW(Inputs!U395)+1),ROWS(Inputs!U$7:'Inputs'!U395))),"")</f>
        <v/>
      </c>
      <c r="B391" s="295" t="str">
        <f t="array" ref="B391">IFERROR(INDEX(Inputs!V$7:V$1008,SMALL(IF(Inputs!$T$7:$T$1008="x",ROW(Inputs!T395:V1171)-ROW(Inputs!V395)+1),ROWS(Inputs!V$7:'Inputs'!V395))),"")</f>
        <v/>
      </c>
      <c r="C391" s="705" t="str">
        <f t="array" ref="C391">IFERROR(INDEX(Inputs!W$7:W$1008,SMALL(IF(Inputs!$T$7:$T$1008="x",ROW(Inputs!U395:W1171)-ROW(Inputs!W395)+1),ROWS(Inputs!W$7:'Inputs'!W395))),"")</f>
        <v/>
      </c>
      <c r="D391" s="295" t="str">
        <f t="array" ref="D391">IFERROR(INDEX(Inputs!X$7:X$1008,SMALL(IF(Inputs!$T$7:$T$1008="x",ROW(Inputs!V395:X1171)-ROW(Inputs!X395)+1),ROWS(Inputs!X$7:'Inputs'!X395))),"")</f>
        <v/>
      </c>
      <c r="E391" s="295" t="str">
        <f t="array" ref="E391">IFERROR(INDEX(Inputs!Y$7:Y$1008,SMALL(IF(Inputs!$T$7:$T$1008="x",ROW(Inputs!W395:Y1171)-ROW(Inputs!Y395)+1),ROWS(Inputs!Y$7:'Inputs'!Y395))),"")</f>
        <v/>
      </c>
      <c r="F391" s="981" t="str">
        <f t="array" ref="F391">IFERROR(INDEX(Inputs!Z$7:Z$1008,SMALL(IF(Inputs!$T$7:$T$1008="x",ROW(Inputs!X395:Z1171)-ROW(Inputs!Z395)+1),ROWS(Inputs!Z$7:'Inputs'!Z395))),"")</f>
        <v/>
      </c>
      <c r="G391" s="982" t="str">
        <f t="shared" si="21"/>
        <v/>
      </c>
      <c r="H391" s="983" t="str">
        <f t="shared" si="22"/>
        <v/>
      </c>
      <c r="I391" s="983" t="str">
        <f t="shared" si="23"/>
        <v/>
      </c>
      <c r="J391" s="983" t="str">
        <f t="shared" si="24"/>
        <v/>
      </c>
    </row>
    <row r="392" spans="1:10" s="619" customFormat="1" x14ac:dyDescent="0.25">
      <c r="A392" s="295" t="str">
        <f t="array" ref="A392">IFERROR(INDEX(Inputs!U$7:U$1008,SMALL(IF(Inputs!$T$7:$T$1008="x",ROW(Inputs!T396:U1172)-ROW(Inputs!U396)+1),ROWS(Inputs!U$7:'Inputs'!U396))),"")</f>
        <v/>
      </c>
      <c r="B392" s="295" t="str">
        <f t="array" ref="B392">IFERROR(INDEX(Inputs!V$7:V$1008,SMALL(IF(Inputs!$T$7:$T$1008="x",ROW(Inputs!T396:V1172)-ROW(Inputs!V396)+1),ROWS(Inputs!V$7:'Inputs'!V396))),"")</f>
        <v/>
      </c>
      <c r="C392" s="705" t="str">
        <f t="array" ref="C392">IFERROR(INDEX(Inputs!W$7:W$1008,SMALL(IF(Inputs!$T$7:$T$1008="x",ROW(Inputs!U396:W1172)-ROW(Inputs!W396)+1),ROWS(Inputs!W$7:'Inputs'!W396))),"")</f>
        <v/>
      </c>
      <c r="D392" s="295" t="str">
        <f t="array" ref="D392">IFERROR(INDEX(Inputs!X$7:X$1008,SMALL(IF(Inputs!$T$7:$T$1008="x",ROW(Inputs!V396:X1172)-ROW(Inputs!X396)+1),ROWS(Inputs!X$7:'Inputs'!X396))),"")</f>
        <v/>
      </c>
      <c r="E392" s="295" t="str">
        <f t="array" ref="E392">IFERROR(INDEX(Inputs!Y$7:Y$1008,SMALL(IF(Inputs!$T$7:$T$1008="x",ROW(Inputs!W396:Y1172)-ROW(Inputs!Y396)+1),ROWS(Inputs!Y$7:'Inputs'!Y396))),"")</f>
        <v/>
      </c>
      <c r="F392" s="981" t="str">
        <f t="array" ref="F392">IFERROR(INDEX(Inputs!Z$7:Z$1008,SMALL(IF(Inputs!$T$7:$T$1008="x",ROW(Inputs!X396:Z1172)-ROW(Inputs!Z396)+1),ROWS(Inputs!Z$7:'Inputs'!Z396))),"")</f>
        <v/>
      </c>
      <c r="G392" s="982" t="str">
        <f t="shared" si="21"/>
        <v/>
      </c>
      <c r="H392" s="983" t="str">
        <f t="shared" si="22"/>
        <v/>
      </c>
      <c r="I392" s="983" t="str">
        <f t="shared" si="23"/>
        <v/>
      </c>
      <c r="J392" s="983" t="str">
        <f t="shared" si="24"/>
        <v/>
      </c>
    </row>
    <row r="393" spans="1:10" s="619" customFormat="1" x14ac:dyDescent="0.25">
      <c r="A393" s="295" t="str">
        <f t="array" ref="A393">IFERROR(INDEX(Inputs!U$7:U$1008,SMALL(IF(Inputs!$T$7:$T$1008="x",ROW(Inputs!T397:U1173)-ROW(Inputs!U397)+1),ROWS(Inputs!U$7:'Inputs'!U397))),"")</f>
        <v/>
      </c>
      <c r="B393" s="295" t="str">
        <f t="array" ref="B393">IFERROR(INDEX(Inputs!V$7:V$1008,SMALL(IF(Inputs!$T$7:$T$1008="x",ROW(Inputs!T397:V1173)-ROW(Inputs!V397)+1),ROWS(Inputs!V$7:'Inputs'!V397))),"")</f>
        <v/>
      </c>
      <c r="C393" s="705" t="str">
        <f t="array" ref="C393">IFERROR(INDEX(Inputs!W$7:W$1008,SMALL(IF(Inputs!$T$7:$T$1008="x",ROW(Inputs!U397:W1173)-ROW(Inputs!W397)+1),ROWS(Inputs!W$7:'Inputs'!W397))),"")</f>
        <v/>
      </c>
      <c r="D393" s="295" t="str">
        <f t="array" ref="D393">IFERROR(INDEX(Inputs!X$7:X$1008,SMALL(IF(Inputs!$T$7:$T$1008="x",ROW(Inputs!V397:X1173)-ROW(Inputs!X397)+1),ROWS(Inputs!X$7:'Inputs'!X397))),"")</f>
        <v/>
      </c>
      <c r="E393" s="295" t="str">
        <f t="array" ref="E393">IFERROR(INDEX(Inputs!Y$7:Y$1008,SMALL(IF(Inputs!$T$7:$T$1008="x",ROW(Inputs!W397:Y1173)-ROW(Inputs!Y397)+1),ROWS(Inputs!Y$7:'Inputs'!Y397))),"")</f>
        <v/>
      </c>
      <c r="F393" s="981" t="str">
        <f t="array" ref="F393">IFERROR(INDEX(Inputs!Z$7:Z$1008,SMALL(IF(Inputs!$T$7:$T$1008="x",ROW(Inputs!X397:Z1173)-ROW(Inputs!Z397)+1),ROWS(Inputs!Z$7:'Inputs'!Z397))),"")</f>
        <v/>
      </c>
      <c r="G393" s="982" t="str">
        <f t="shared" si="21"/>
        <v/>
      </c>
      <c r="H393" s="983" t="str">
        <f t="shared" si="22"/>
        <v/>
      </c>
      <c r="I393" s="983" t="str">
        <f t="shared" si="23"/>
        <v/>
      </c>
      <c r="J393" s="983" t="str">
        <f t="shared" si="24"/>
        <v/>
      </c>
    </row>
    <row r="394" spans="1:10" s="619" customFormat="1" x14ac:dyDescent="0.25">
      <c r="A394" s="295" t="str">
        <f t="array" ref="A394">IFERROR(INDEX(Inputs!U$7:U$1008,SMALL(IF(Inputs!$T$7:$T$1008="x",ROW(Inputs!T398:U1174)-ROW(Inputs!U398)+1),ROWS(Inputs!U$7:'Inputs'!U398))),"")</f>
        <v/>
      </c>
      <c r="B394" s="295" t="str">
        <f t="array" ref="B394">IFERROR(INDEX(Inputs!V$7:V$1008,SMALL(IF(Inputs!$T$7:$T$1008="x",ROW(Inputs!T398:V1174)-ROW(Inputs!V398)+1),ROWS(Inputs!V$7:'Inputs'!V398))),"")</f>
        <v/>
      </c>
      <c r="C394" s="705" t="str">
        <f t="array" ref="C394">IFERROR(INDEX(Inputs!W$7:W$1008,SMALL(IF(Inputs!$T$7:$T$1008="x",ROW(Inputs!U398:W1174)-ROW(Inputs!W398)+1),ROWS(Inputs!W$7:'Inputs'!W398))),"")</f>
        <v/>
      </c>
      <c r="D394" s="295" t="str">
        <f t="array" ref="D394">IFERROR(INDEX(Inputs!X$7:X$1008,SMALL(IF(Inputs!$T$7:$T$1008="x",ROW(Inputs!V398:X1174)-ROW(Inputs!X398)+1),ROWS(Inputs!X$7:'Inputs'!X398))),"")</f>
        <v/>
      </c>
      <c r="E394" s="295" t="str">
        <f t="array" ref="E394">IFERROR(INDEX(Inputs!Y$7:Y$1008,SMALL(IF(Inputs!$T$7:$T$1008="x",ROW(Inputs!W398:Y1174)-ROW(Inputs!Y398)+1),ROWS(Inputs!Y$7:'Inputs'!Y398))),"")</f>
        <v/>
      </c>
      <c r="F394" s="981" t="str">
        <f t="array" ref="F394">IFERROR(INDEX(Inputs!Z$7:Z$1008,SMALL(IF(Inputs!$T$7:$T$1008="x",ROW(Inputs!X398:Z1174)-ROW(Inputs!Z398)+1),ROWS(Inputs!Z$7:'Inputs'!Z398))),"")</f>
        <v/>
      </c>
      <c r="G394" s="982" t="str">
        <f t="shared" si="21"/>
        <v/>
      </c>
      <c r="H394" s="983" t="str">
        <f t="shared" si="22"/>
        <v/>
      </c>
      <c r="I394" s="983" t="str">
        <f t="shared" si="23"/>
        <v/>
      </c>
      <c r="J394" s="983" t="str">
        <f t="shared" si="24"/>
        <v/>
      </c>
    </row>
    <row r="395" spans="1:10" s="619" customFormat="1" ht="15" customHeight="1" x14ac:dyDescent="0.25">
      <c r="A395" s="295" t="str">
        <f t="array" ref="A395">IFERROR(INDEX(Inputs!U$7:U$1008,SMALL(IF(Inputs!$T$7:$T$1008="x",ROW(Inputs!T399:U1175)-ROW(Inputs!U399)+1),ROWS(Inputs!U$7:'Inputs'!U399))),"")</f>
        <v/>
      </c>
      <c r="B395" s="295" t="str">
        <f t="array" ref="B395">IFERROR(INDEX(Inputs!V$7:V$1008,SMALL(IF(Inputs!$T$7:$T$1008="x",ROW(Inputs!T399:V1175)-ROW(Inputs!V399)+1),ROWS(Inputs!V$7:'Inputs'!V399))),"")</f>
        <v/>
      </c>
      <c r="C395" s="705" t="str">
        <f t="array" ref="C395">IFERROR(INDEX(Inputs!W$7:W$1008,SMALL(IF(Inputs!$T$7:$T$1008="x",ROW(Inputs!U399:W1175)-ROW(Inputs!W399)+1),ROWS(Inputs!W$7:'Inputs'!W399))),"")</f>
        <v/>
      </c>
      <c r="D395" s="295" t="str">
        <f t="array" ref="D395">IFERROR(INDEX(Inputs!X$7:X$1008,SMALL(IF(Inputs!$T$7:$T$1008="x",ROW(Inputs!V399:X1175)-ROW(Inputs!X399)+1),ROWS(Inputs!X$7:'Inputs'!X399))),"")</f>
        <v/>
      </c>
      <c r="E395" s="295" t="str">
        <f t="array" ref="E395">IFERROR(INDEX(Inputs!Y$7:Y$1008,SMALL(IF(Inputs!$T$7:$T$1008="x",ROW(Inputs!W399:Y1175)-ROW(Inputs!Y399)+1),ROWS(Inputs!Y$7:'Inputs'!Y399))),"")</f>
        <v/>
      </c>
      <c r="F395" s="981" t="str">
        <f t="array" ref="F395">IFERROR(INDEX(Inputs!Z$7:Z$1008,SMALL(IF(Inputs!$T$7:$T$1008="x",ROW(Inputs!X399:Z1175)-ROW(Inputs!Z399)+1),ROWS(Inputs!Z$7:'Inputs'!Z399))),"")</f>
        <v/>
      </c>
      <c r="G395" s="982" t="str">
        <f t="shared" ref="G395:G409" si="25">IFERROR(IF((YEAR($H$5)-YEAR($C395))*12+MONTH($H$5)-MONTH($C395)&lt;=D395*12,SLN(F395,F395*E395,D395),0),"")</f>
        <v/>
      </c>
      <c r="H395" s="983" t="str">
        <f t="shared" ref="H395:H409" si="26">IFERROR(IF((YEAR(H$5)-YEAR($C395))*12+MONTH(H$5)-MONTH($C395)&lt;=12,0,IF(OR((YEAR(H$5)-YEAR($C395))*12+MONTH(H$5)-MONTH($C395)&gt;=$D395*12,SLN($F395,$F395*$E395,$D395*12)*ABS((YEAR(H$5)-1-YEAR($C395))*12+MONTH(H$5)-MONTH($C395))&gt;$F395-($F395*$E395)),$F395-($F395*$E395),SLN($F395,$F395*$E395,$D395*12)*ABS((YEAR(H$5)-1-YEAR($C395))*12+MONTH(H$5)-MONTH($C395)))),"")</f>
        <v/>
      </c>
      <c r="I395" s="983" t="str">
        <f t="shared" ref="I395:I409" si="27">IFERROR(IF((YEAR(H$5)-YEAR($C395))*12+MONTH(H$5)-MONTH($C395)&lt;=12,SLN(F395,F395*E395,D395),IF(OR((YEAR(H$5)-YEAR($C395))*12+MONTH(H$5)-MONTH($C395)&gt;=$D395*12,$H395+$G395&gt;$F395-($F395*$E395)),$F395-($F395*$E395),$H395+$G395)),"")</f>
        <v/>
      </c>
      <c r="J395" s="983" t="str">
        <f t="shared" si="24"/>
        <v/>
      </c>
    </row>
    <row r="396" spans="1:10" s="619" customFormat="1" x14ac:dyDescent="0.25">
      <c r="A396" s="295" t="str">
        <f t="array" ref="A396">IFERROR(INDEX(Inputs!U$7:U$1008,SMALL(IF(Inputs!$T$7:$T$1008="x",ROW(Inputs!T400:U1176)-ROW(Inputs!U400)+1),ROWS(Inputs!U$7:'Inputs'!U400))),"")</f>
        <v/>
      </c>
      <c r="B396" s="295" t="str">
        <f t="array" ref="B396">IFERROR(INDEX(Inputs!V$7:V$1008,SMALL(IF(Inputs!$T$7:$T$1008="x",ROW(Inputs!T400:V1176)-ROW(Inputs!V400)+1),ROWS(Inputs!V$7:'Inputs'!V400))),"")</f>
        <v/>
      </c>
      <c r="C396" s="705" t="str">
        <f t="array" ref="C396">IFERROR(INDEX(Inputs!W$7:W$1008,SMALL(IF(Inputs!$T$7:$T$1008="x",ROW(Inputs!U400:W1176)-ROW(Inputs!W400)+1),ROWS(Inputs!W$7:'Inputs'!W400))),"")</f>
        <v/>
      </c>
      <c r="D396" s="295" t="str">
        <f t="array" ref="D396">IFERROR(INDEX(Inputs!X$7:X$1008,SMALL(IF(Inputs!$T$7:$T$1008="x",ROW(Inputs!V400:X1176)-ROW(Inputs!X400)+1),ROWS(Inputs!X$7:'Inputs'!X400))),"")</f>
        <v/>
      </c>
      <c r="E396" s="295" t="str">
        <f t="array" ref="E396">IFERROR(INDEX(Inputs!Y$7:Y$1008,SMALL(IF(Inputs!$T$7:$T$1008="x",ROW(Inputs!W400:Y1176)-ROW(Inputs!Y400)+1),ROWS(Inputs!Y$7:'Inputs'!Y400))),"")</f>
        <v/>
      </c>
      <c r="F396" s="981" t="str">
        <f t="array" ref="F396">IFERROR(INDEX(Inputs!Z$7:Z$1008,SMALL(IF(Inputs!$T$7:$T$1008="x",ROW(Inputs!X400:Z1176)-ROW(Inputs!Z400)+1),ROWS(Inputs!Z$7:'Inputs'!Z400))),"")</f>
        <v/>
      </c>
      <c r="G396" s="982" t="str">
        <f t="shared" si="25"/>
        <v/>
      </c>
      <c r="H396" s="983" t="str">
        <f t="shared" si="26"/>
        <v/>
      </c>
      <c r="I396" s="983" t="str">
        <f t="shared" si="27"/>
        <v/>
      </c>
      <c r="J396" s="983" t="str">
        <f t="shared" ref="J396:J409" si="28">IFERROR(F396-I396,"")</f>
        <v/>
      </c>
    </row>
    <row r="397" spans="1:10" s="619" customFormat="1" x14ac:dyDescent="0.25">
      <c r="A397" s="295" t="str">
        <f t="array" ref="A397">IFERROR(INDEX(Inputs!U$7:U$1008,SMALL(IF(Inputs!$T$7:$T$1008="x",ROW(Inputs!T401:U1177)-ROW(Inputs!U401)+1),ROWS(Inputs!U$7:'Inputs'!U401))),"")</f>
        <v/>
      </c>
      <c r="B397" s="295" t="str">
        <f t="array" ref="B397">IFERROR(INDEX(Inputs!V$7:V$1008,SMALL(IF(Inputs!$T$7:$T$1008="x",ROW(Inputs!T401:V1177)-ROW(Inputs!V401)+1),ROWS(Inputs!V$7:'Inputs'!V401))),"")</f>
        <v/>
      </c>
      <c r="C397" s="705" t="str">
        <f t="array" ref="C397">IFERROR(INDEX(Inputs!W$7:W$1008,SMALL(IF(Inputs!$T$7:$T$1008="x",ROW(Inputs!U401:W1177)-ROW(Inputs!W401)+1),ROWS(Inputs!W$7:'Inputs'!W401))),"")</f>
        <v/>
      </c>
      <c r="D397" s="295" t="str">
        <f t="array" ref="D397">IFERROR(INDEX(Inputs!X$7:X$1008,SMALL(IF(Inputs!$T$7:$T$1008="x",ROW(Inputs!V401:X1177)-ROW(Inputs!X401)+1),ROWS(Inputs!X$7:'Inputs'!X401))),"")</f>
        <v/>
      </c>
      <c r="E397" s="295" t="str">
        <f t="array" ref="E397">IFERROR(INDEX(Inputs!Y$7:Y$1008,SMALL(IF(Inputs!$T$7:$T$1008="x",ROW(Inputs!W401:Y1177)-ROW(Inputs!Y401)+1),ROWS(Inputs!Y$7:'Inputs'!Y401))),"")</f>
        <v/>
      </c>
      <c r="F397" s="981" t="str">
        <f t="array" ref="F397">IFERROR(INDEX(Inputs!Z$7:Z$1008,SMALL(IF(Inputs!$T$7:$T$1008="x",ROW(Inputs!X401:Z1177)-ROW(Inputs!Z401)+1),ROWS(Inputs!Z$7:'Inputs'!Z401))),"")</f>
        <v/>
      </c>
      <c r="G397" s="982" t="str">
        <f t="shared" si="25"/>
        <v/>
      </c>
      <c r="H397" s="983" t="str">
        <f t="shared" si="26"/>
        <v/>
      </c>
      <c r="I397" s="983" t="str">
        <f t="shared" si="27"/>
        <v/>
      </c>
      <c r="J397" s="983" t="str">
        <f t="shared" si="28"/>
        <v/>
      </c>
    </row>
    <row r="398" spans="1:10" s="619" customFormat="1" x14ac:dyDescent="0.25">
      <c r="A398" s="295" t="str">
        <f t="array" ref="A398">IFERROR(INDEX(Inputs!U$7:U$1008,SMALL(IF(Inputs!$T$7:$T$1008="x",ROW(Inputs!T402:U1178)-ROW(Inputs!U402)+1),ROWS(Inputs!U$7:'Inputs'!U402))),"")</f>
        <v/>
      </c>
      <c r="B398" s="295" t="str">
        <f t="array" ref="B398">IFERROR(INDEX(Inputs!V$7:V$1008,SMALL(IF(Inputs!$T$7:$T$1008="x",ROW(Inputs!T402:V1178)-ROW(Inputs!V402)+1),ROWS(Inputs!V$7:'Inputs'!V402))),"")</f>
        <v/>
      </c>
      <c r="C398" s="705" t="str">
        <f t="array" ref="C398">IFERROR(INDEX(Inputs!W$7:W$1008,SMALL(IF(Inputs!$T$7:$T$1008="x",ROW(Inputs!U402:W1178)-ROW(Inputs!W402)+1),ROWS(Inputs!W$7:'Inputs'!W402))),"")</f>
        <v/>
      </c>
      <c r="D398" s="295" t="str">
        <f t="array" ref="D398">IFERROR(INDEX(Inputs!X$7:X$1008,SMALL(IF(Inputs!$T$7:$T$1008="x",ROW(Inputs!V402:X1178)-ROW(Inputs!X402)+1),ROWS(Inputs!X$7:'Inputs'!X402))),"")</f>
        <v/>
      </c>
      <c r="E398" s="295" t="str">
        <f t="array" ref="E398">IFERROR(INDEX(Inputs!Y$7:Y$1008,SMALL(IF(Inputs!$T$7:$T$1008="x",ROW(Inputs!W402:Y1178)-ROW(Inputs!Y402)+1),ROWS(Inputs!Y$7:'Inputs'!Y402))),"")</f>
        <v/>
      </c>
      <c r="F398" s="981" t="str">
        <f t="array" ref="F398">IFERROR(INDEX(Inputs!Z$7:Z$1008,SMALL(IF(Inputs!$T$7:$T$1008="x",ROW(Inputs!X402:Z1178)-ROW(Inputs!Z402)+1),ROWS(Inputs!Z$7:'Inputs'!Z402))),"")</f>
        <v/>
      </c>
      <c r="G398" s="982" t="str">
        <f t="shared" si="25"/>
        <v/>
      </c>
      <c r="H398" s="983" t="str">
        <f t="shared" si="26"/>
        <v/>
      </c>
      <c r="I398" s="983" t="str">
        <f t="shared" si="27"/>
        <v/>
      </c>
      <c r="J398" s="983" t="str">
        <f t="shared" si="28"/>
        <v/>
      </c>
    </row>
    <row r="399" spans="1:10" s="619" customFormat="1" x14ac:dyDescent="0.25">
      <c r="A399" s="295" t="str">
        <f t="array" ref="A399">IFERROR(INDEX(Inputs!U$7:U$1008,SMALL(IF(Inputs!$T$7:$T$1008="x",ROW(Inputs!T403:U1179)-ROW(Inputs!U403)+1),ROWS(Inputs!U$7:'Inputs'!U403))),"")</f>
        <v/>
      </c>
      <c r="B399" s="295" t="str">
        <f t="array" ref="B399">IFERROR(INDEX(Inputs!V$7:V$1008,SMALL(IF(Inputs!$T$7:$T$1008="x",ROW(Inputs!T403:V1179)-ROW(Inputs!V403)+1),ROWS(Inputs!V$7:'Inputs'!V403))),"")</f>
        <v/>
      </c>
      <c r="C399" s="705" t="str">
        <f t="array" ref="C399">IFERROR(INDEX(Inputs!W$7:W$1008,SMALL(IF(Inputs!$T$7:$T$1008="x",ROW(Inputs!U403:W1179)-ROW(Inputs!W403)+1),ROWS(Inputs!W$7:'Inputs'!W403))),"")</f>
        <v/>
      </c>
      <c r="D399" s="295" t="str">
        <f t="array" ref="D399">IFERROR(INDEX(Inputs!X$7:X$1008,SMALL(IF(Inputs!$T$7:$T$1008="x",ROW(Inputs!V403:X1179)-ROW(Inputs!X403)+1),ROWS(Inputs!X$7:'Inputs'!X403))),"")</f>
        <v/>
      </c>
      <c r="E399" s="295" t="str">
        <f t="array" ref="E399">IFERROR(INDEX(Inputs!Y$7:Y$1008,SMALL(IF(Inputs!$T$7:$T$1008="x",ROW(Inputs!W403:Y1179)-ROW(Inputs!Y403)+1),ROWS(Inputs!Y$7:'Inputs'!Y403))),"")</f>
        <v/>
      </c>
      <c r="F399" s="981" t="str">
        <f t="array" ref="F399">IFERROR(INDEX(Inputs!Z$7:Z$1008,SMALL(IF(Inputs!$T$7:$T$1008="x",ROW(Inputs!X403:Z1179)-ROW(Inputs!Z403)+1),ROWS(Inputs!Z$7:'Inputs'!Z403))),"")</f>
        <v/>
      </c>
      <c r="G399" s="982" t="str">
        <f t="shared" si="25"/>
        <v/>
      </c>
      <c r="H399" s="983" t="str">
        <f t="shared" si="26"/>
        <v/>
      </c>
      <c r="I399" s="983" t="str">
        <f t="shared" si="27"/>
        <v/>
      </c>
      <c r="J399" s="983" t="str">
        <f t="shared" si="28"/>
        <v/>
      </c>
    </row>
    <row r="400" spans="1:10" s="619" customFormat="1" x14ac:dyDescent="0.25">
      <c r="A400" s="295" t="str">
        <f t="array" ref="A400">IFERROR(INDEX(Inputs!U$7:U$1008,SMALL(IF(Inputs!$T$7:$T$1008="x",ROW(Inputs!T404:U1180)-ROW(Inputs!U404)+1),ROWS(Inputs!U$7:'Inputs'!U404))),"")</f>
        <v/>
      </c>
      <c r="B400" s="295" t="str">
        <f t="array" ref="B400">IFERROR(INDEX(Inputs!V$7:V$1008,SMALL(IF(Inputs!$T$7:$T$1008="x",ROW(Inputs!T404:V1180)-ROW(Inputs!V404)+1),ROWS(Inputs!V$7:'Inputs'!V404))),"")</f>
        <v/>
      </c>
      <c r="C400" s="705" t="str">
        <f t="array" ref="C400">IFERROR(INDEX(Inputs!W$7:W$1008,SMALL(IF(Inputs!$T$7:$T$1008="x",ROW(Inputs!U404:W1180)-ROW(Inputs!W404)+1),ROWS(Inputs!W$7:'Inputs'!W404))),"")</f>
        <v/>
      </c>
      <c r="D400" s="295" t="str">
        <f t="array" ref="D400">IFERROR(INDEX(Inputs!X$7:X$1008,SMALL(IF(Inputs!$T$7:$T$1008="x",ROW(Inputs!V404:X1180)-ROW(Inputs!X404)+1),ROWS(Inputs!X$7:'Inputs'!X404))),"")</f>
        <v/>
      </c>
      <c r="E400" s="295" t="str">
        <f t="array" ref="E400">IFERROR(INDEX(Inputs!Y$7:Y$1008,SMALL(IF(Inputs!$T$7:$T$1008="x",ROW(Inputs!W404:Y1180)-ROW(Inputs!Y404)+1),ROWS(Inputs!Y$7:'Inputs'!Y404))),"")</f>
        <v/>
      </c>
      <c r="F400" s="981" t="str">
        <f t="array" ref="F400">IFERROR(INDEX(Inputs!Z$7:Z$1008,SMALL(IF(Inputs!$T$7:$T$1008="x",ROW(Inputs!X404:Z1180)-ROW(Inputs!Z404)+1),ROWS(Inputs!Z$7:'Inputs'!Z404))),"")</f>
        <v/>
      </c>
      <c r="G400" s="982" t="str">
        <f t="shared" si="25"/>
        <v/>
      </c>
      <c r="H400" s="983" t="str">
        <f t="shared" si="26"/>
        <v/>
      </c>
      <c r="I400" s="983" t="str">
        <f t="shared" si="27"/>
        <v/>
      </c>
      <c r="J400" s="983" t="str">
        <f t="shared" si="28"/>
        <v/>
      </c>
    </row>
    <row r="401" spans="1:10" s="619" customFormat="1" ht="15" customHeight="1" x14ac:dyDescent="0.25">
      <c r="A401" s="295" t="str">
        <f t="array" ref="A401">IFERROR(INDEX(Inputs!U$7:U$1008,SMALL(IF(Inputs!$T$7:$T$1008="x",ROW(Inputs!T405:U1181)-ROW(Inputs!U405)+1),ROWS(Inputs!U$7:'Inputs'!U405))),"")</f>
        <v/>
      </c>
      <c r="B401" s="295" t="str">
        <f t="array" ref="B401">IFERROR(INDEX(Inputs!V$7:V$1008,SMALL(IF(Inputs!$T$7:$T$1008="x",ROW(Inputs!T405:V1181)-ROW(Inputs!V405)+1),ROWS(Inputs!V$7:'Inputs'!V405))),"")</f>
        <v/>
      </c>
      <c r="C401" s="705" t="str">
        <f t="array" ref="C401">IFERROR(INDEX(Inputs!W$7:W$1008,SMALL(IF(Inputs!$T$7:$T$1008="x",ROW(Inputs!U405:W1181)-ROW(Inputs!W405)+1),ROWS(Inputs!W$7:'Inputs'!W405))),"")</f>
        <v/>
      </c>
      <c r="D401" s="295" t="str">
        <f t="array" ref="D401">IFERROR(INDEX(Inputs!X$7:X$1008,SMALL(IF(Inputs!$T$7:$T$1008="x",ROW(Inputs!V405:X1181)-ROW(Inputs!X405)+1),ROWS(Inputs!X$7:'Inputs'!X405))),"")</f>
        <v/>
      </c>
      <c r="E401" s="295" t="str">
        <f t="array" ref="E401">IFERROR(INDEX(Inputs!Y$7:Y$1008,SMALL(IF(Inputs!$T$7:$T$1008="x",ROW(Inputs!W405:Y1181)-ROW(Inputs!Y405)+1),ROWS(Inputs!Y$7:'Inputs'!Y405))),"")</f>
        <v/>
      </c>
      <c r="F401" s="981" t="str">
        <f t="array" ref="F401">IFERROR(INDEX(Inputs!Z$7:Z$1008,SMALL(IF(Inputs!$T$7:$T$1008="x",ROW(Inputs!X405:Z1181)-ROW(Inputs!Z405)+1),ROWS(Inputs!Z$7:'Inputs'!Z405))),"")</f>
        <v/>
      </c>
      <c r="G401" s="982" t="str">
        <f t="shared" si="25"/>
        <v/>
      </c>
      <c r="H401" s="983" t="str">
        <f t="shared" si="26"/>
        <v/>
      </c>
      <c r="I401" s="983" t="str">
        <f t="shared" si="27"/>
        <v/>
      </c>
      <c r="J401" s="983" t="str">
        <f t="shared" si="28"/>
        <v/>
      </c>
    </row>
    <row r="402" spans="1:10" s="619" customFormat="1" x14ac:dyDescent="0.25">
      <c r="A402" s="295" t="str">
        <f t="array" ref="A402">IFERROR(INDEX(Inputs!U$7:U$1008,SMALL(IF(Inputs!$T$7:$T$1008="x",ROW(Inputs!T406:U1182)-ROW(Inputs!U406)+1),ROWS(Inputs!U$7:'Inputs'!U406))),"")</f>
        <v/>
      </c>
      <c r="B402" s="295" t="str">
        <f t="array" ref="B402">IFERROR(INDEX(Inputs!V$7:V$1008,SMALL(IF(Inputs!$T$7:$T$1008="x",ROW(Inputs!T406:V1182)-ROW(Inputs!V406)+1),ROWS(Inputs!V$7:'Inputs'!V406))),"")</f>
        <v/>
      </c>
      <c r="C402" s="705" t="str">
        <f t="array" ref="C402">IFERROR(INDEX(Inputs!W$7:W$1008,SMALL(IF(Inputs!$T$7:$T$1008="x",ROW(Inputs!U406:W1182)-ROW(Inputs!W406)+1),ROWS(Inputs!W$7:'Inputs'!W406))),"")</f>
        <v/>
      </c>
      <c r="D402" s="295" t="str">
        <f t="array" ref="D402">IFERROR(INDEX(Inputs!X$7:X$1008,SMALL(IF(Inputs!$T$7:$T$1008="x",ROW(Inputs!V406:X1182)-ROW(Inputs!X406)+1),ROWS(Inputs!X$7:'Inputs'!X406))),"")</f>
        <v/>
      </c>
      <c r="E402" s="295" t="str">
        <f t="array" ref="E402">IFERROR(INDEX(Inputs!Y$7:Y$1008,SMALL(IF(Inputs!$T$7:$T$1008="x",ROW(Inputs!W406:Y1182)-ROW(Inputs!Y406)+1),ROWS(Inputs!Y$7:'Inputs'!Y406))),"")</f>
        <v/>
      </c>
      <c r="F402" s="981" t="str">
        <f t="array" ref="F402">IFERROR(INDEX(Inputs!Z$7:Z$1008,SMALL(IF(Inputs!$T$7:$T$1008="x",ROW(Inputs!X406:Z1182)-ROW(Inputs!Z406)+1),ROWS(Inputs!Z$7:'Inputs'!Z406))),"")</f>
        <v/>
      </c>
      <c r="G402" s="982" t="str">
        <f t="shared" si="25"/>
        <v/>
      </c>
      <c r="H402" s="983" t="str">
        <f t="shared" si="26"/>
        <v/>
      </c>
      <c r="I402" s="983" t="str">
        <f t="shared" si="27"/>
        <v/>
      </c>
      <c r="J402" s="983" t="str">
        <f t="shared" si="28"/>
        <v/>
      </c>
    </row>
    <row r="403" spans="1:10" s="619" customFormat="1" x14ac:dyDescent="0.25">
      <c r="A403" s="295" t="str">
        <f t="array" ref="A403">IFERROR(INDEX(Inputs!U$7:U$1008,SMALL(IF(Inputs!$T$7:$T$1008="x",ROW(Inputs!T407:U1183)-ROW(Inputs!U407)+1),ROWS(Inputs!U$7:'Inputs'!U407))),"")</f>
        <v/>
      </c>
      <c r="B403" s="295" t="str">
        <f t="array" ref="B403">IFERROR(INDEX(Inputs!V$7:V$1008,SMALL(IF(Inputs!$T$7:$T$1008="x",ROW(Inputs!T407:V1183)-ROW(Inputs!V407)+1),ROWS(Inputs!V$7:'Inputs'!V407))),"")</f>
        <v/>
      </c>
      <c r="C403" s="705" t="str">
        <f t="array" ref="C403">IFERROR(INDEX(Inputs!W$7:W$1008,SMALL(IF(Inputs!$T$7:$T$1008="x",ROW(Inputs!U407:W1183)-ROW(Inputs!W407)+1),ROWS(Inputs!W$7:'Inputs'!W407))),"")</f>
        <v/>
      </c>
      <c r="D403" s="295" t="str">
        <f t="array" ref="D403">IFERROR(INDEX(Inputs!X$7:X$1008,SMALL(IF(Inputs!$T$7:$T$1008="x",ROW(Inputs!V407:X1183)-ROW(Inputs!X407)+1),ROWS(Inputs!X$7:'Inputs'!X407))),"")</f>
        <v/>
      </c>
      <c r="E403" s="295" t="str">
        <f t="array" ref="E403">IFERROR(INDEX(Inputs!Y$7:Y$1008,SMALL(IF(Inputs!$T$7:$T$1008="x",ROW(Inputs!W407:Y1183)-ROW(Inputs!Y407)+1),ROWS(Inputs!Y$7:'Inputs'!Y407))),"")</f>
        <v/>
      </c>
      <c r="F403" s="981" t="str">
        <f t="array" ref="F403">IFERROR(INDEX(Inputs!Z$7:Z$1008,SMALL(IF(Inputs!$T$7:$T$1008="x",ROW(Inputs!X407:Z1183)-ROW(Inputs!Z407)+1),ROWS(Inputs!Z$7:'Inputs'!Z407))),"")</f>
        <v/>
      </c>
      <c r="G403" s="982" t="str">
        <f t="shared" si="25"/>
        <v/>
      </c>
      <c r="H403" s="983" t="str">
        <f t="shared" si="26"/>
        <v/>
      </c>
      <c r="I403" s="983" t="str">
        <f t="shared" si="27"/>
        <v/>
      </c>
      <c r="J403" s="983" t="str">
        <f t="shared" si="28"/>
        <v/>
      </c>
    </row>
    <row r="404" spans="1:10" s="619" customFormat="1" x14ac:dyDescent="0.25">
      <c r="A404" s="295" t="str">
        <f t="array" ref="A404">IFERROR(INDEX(Inputs!U$7:U$1008,SMALL(IF(Inputs!$T$7:$T$1008="x",ROW(Inputs!T408:U1184)-ROW(Inputs!U408)+1),ROWS(Inputs!U$7:'Inputs'!U408))),"")</f>
        <v/>
      </c>
      <c r="B404" s="295" t="str">
        <f t="array" ref="B404">IFERROR(INDEX(Inputs!V$7:V$1008,SMALL(IF(Inputs!$T$7:$T$1008="x",ROW(Inputs!T408:V1184)-ROW(Inputs!V408)+1),ROWS(Inputs!V$7:'Inputs'!V408))),"")</f>
        <v/>
      </c>
      <c r="C404" s="705" t="str">
        <f t="array" ref="C404">IFERROR(INDEX(Inputs!W$7:W$1008,SMALL(IF(Inputs!$T$7:$T$1008="x",ROW(Inputs!U408:W1184)-ROW(Inputs!W408)+1),ROWS(Inputs!W$7:'Inputs'!W408))),"")</f>
        <v/>
      </c>
      <c r="D404" s="295" t="str">
        <f t="array" ref="D404">IFERROR(INDEX(Inputs!X$7:X$1008,SMALL(IF(Inputs!$T$7:$T$1008="x",ROW(Inputs!V408:X1184)-ROW(Inputs!X408)+1),ROWS(Inputs!X$7:'Inputs'!X408))),"")</f>
        <v/>
      </c>
      <c r="E404" s="295" t="str">
        <f t="array" ref="E404">IFERROR(INDEX(Inputs!Y$7:Y$1008,SMALL(IF(Inputs!$T$7:$T$1008="x",ROW(Inputs!W408:Y1184)-ROW(Inputs!Y408)+1),ROWS(Inputs!Y$7:'Inputs'!Y408))),"")</f>
        <v/>
      </c>
      <c r="F404" s="981" t="str">
        <f t="array" ref="F404">IFERROR(INDEX(Inputs!Z$7:Z$1008,SMALL(IF(Inputs!$T$7:$T$1008="x",ROW(Inputs!X408:Z1184)-ROW(Inputs!Z408)+1),ROWS(Inputs!Z$7:'Inputs'!Z408))),"")</f>
        <v/>
      </c>
      <c r="G404" s="982" t="str">
        <f t="shared" si="25"/>
        <v/>
      </c>
      <c r="H404" s="983" t="str">
        <f t="shared" si="26"/>
        <v/>
      </c>
      <c r="I404" s="983" t="str">
        <f t="shared" si="27"/>
        <v/>
      </c>
      <c r="J404" s="983" t="str">
        <f t="shared" si="28"/>
        <v/>
      </c>
    </row>
    <row r="405" spans="1:10" s="619" customFormat="1" x14ac:dyDescent="0.25">
      <c r="A405" s="295" t="str">
        <f t="array" ref="A405">IFERROR(INDEX(Inputs!U$7:U$1008,SMALL(IF(Inputs!$T$7:$T$1008="x",ROW(Inputs!T409:U1185)-ROW(Inputs!U409)+1),ROWS(Inputs!U$7:'Inputs'!U409))),"")</f>
        <v/>
      </c>
      <c r="B405" s="295" t="str">
        <f t="array" ref="B405">IFERROR(INDEX(Inputs!V$7:V$1008,SMALL(IF(Inputs!$T$7:$T$1008="x",ROW(Inputs!T409:V1185)-ROW(Inputs!V409)+1),ROWS(Inputs!V$7:'Inputs'!V409))),"")</f>
        <v/>
      </c>
      <c r="C405" s="705" t="str">
        <f t="array" ref="C405">IFERROR(INDEX(Inputs!W$7:W$1008,SMALL(IF(Inputs!$T$7:$T$1008="x",ROW(Inputs!U409:W1185)-ROW(Inputs!W409)+1),ROWS(Inputs!W$7:'Inputs'!W409))),"")</f>
        <v/>
      </c>
      <c r="D405" s="295" t="str">
        <f t="array" ref="D405">IFERROR(INDEX(Inputs!X$7:X$1008,SMALL(IF(Inputs!$T$7:$T$1008="x",ROW(Inputs!V409:X1185)-ROW(Inputs!X409)+1),ROWS(Inputs!X$7:'Inputs'!X409))),"")</f>
        <v/>
      </c>
      <c r="E405" s="295" t="str">
        <f t="array" ref="E405">IFERROR(INDEX(Inputs!Y$7:Y$1008,SMALL(IF(Inputs!$T$7:$T$1008="x",ROW(Inputs!W409:Y1185)-ROW(Inputs!Y409)+1),ROWS(Inputs!Y$7:'Inputs'!Y409))),"")</f>
        <v/>
      </c>
      <c r="F405" s="981" t="str">
        <f t="array" ref="F405">IFERROR(INDEX(Inputs!Z$7:Z$1008,SMALL(IF(Inputs!$T$7:$T$1008="x",ROW(Inputs!X409:Z1185)-ROW(Inputs!Z409)+1),ROWS(Inputs!Z$7:'Inputs'!Z409))),"")</f>
        <v/>
      </c>
      <c r="G405" s="982" t="str">
        <f t="shared" si="25"/>
        <v/>
      </c>
      <c r="H405" s="983" t="str">
        <f t="shared" si="26"/>
        <v/>
      </c>
      <c r="I405" s="983" t="str">
        <f t="shared" si="27"/>
        <v/>
      </c>
      <c r="J405" s="983" t="str">
        <f t="shared" si="28"/>
        <v/>
      </c>
    </row>
    <row r="406" spans="1:10" s="619" customFormat="1" x14ac:dyDescent="0.25">
      <c r="A406" s="295" t="str">
        <f t="array" ref="A406">IFERROR(INDEX(Inputs!U$7:U$1008,SMALL(IF(Inputs!$T$7:$T$1008="x",ROW(Inputs!T410:U1186)-ROW(Inputs!U410)+1),ROWS(Inputs!U$7:'Inputs'!U410))),"")</f>
        <v/>
      </c>
      <c r="B406" s="295" t="str">
        <f t="array" ref="B406">IFERROR(INDEX(Inputs!V$7:V$1008,SMALL(IF(Inputs!$T$7:$T$1008="x",ROW(Inputs!T410:V1186)-ROW(Inputs!V410)+1),ROWS(Inputs!V$7:'Inputs'!V410))),"")</f>
        <v/>
      </c>
      <c r="C406" s="705" t="str">
        <f t="array" ref="C406">IFERROR(INDEX(Inputs!W$7:W$1008,SMALL(IF(Inputs!$T$7:$T$1008="x",ROW(Inputs!U410:W1186)-ROW(Inputs!W410)+1),ROWS(Inputs!W$7:'Inputs'!W410))),"")</f>
        <v/>
      </c>
      <c r="D406" s="295" t="str">
        <f t="array" ref="D406">IFERROR(INDEX(Inputs!X$7:X$1008,SMALL(IF(Inputs!$T$7:$T$1008="x",ROW(Inputs!V410:X1186)-ROW(Inputs!X410)+1),ROWS(Inputs!X$7:'Inputs'!X410))),"")</f>
        <v/>
      </c>
      <c r="E406" s="295" t="str">
        <f t="array" ref="E406">IFERROR(INDEX(Inputs!Y$7:Y$1008,SMALL(IF(Inputs!$T$7:$T$1008="x",ROW(Inputs!W410:Y1186)-ROW(Inputs!Y410)+1),ROWS(Inputs!Y$7:'Inputs'!Y410))),"")</f>
        <v/>
      </c>
      <c r="F406" s="981" t="str">
        <f t="array" ref="F406">IFERROR(INDEX(Inputs!Z$7:Z$1008,SMALL(IF(Inputs!$T$7:$T$1008="x",ROW(Inputs!X410:Z1186)-ROW(Inputs!Z410)+1),ROWS(Inputs!Z$7:'Inputs'!Z410))),"")</f>
        <v/>
      </c>
      <c r="G406" s="982" t="str">
        <f t="shared" si="25"/>
        <v/>
      </c>
      <c r="H406" s="983" t="str">
        <f t="shared" si="26"/>
        <v/>
      </c>
      <c r="I406" s="983" t="str">
        <f t="shared" si="27"/>
        <v/>
      </c>
      <c r="J406" s="983" t="str">
        <f t="shared" si="28"/>
        <v/>
      </c>
    </row>
    <row r="407" spans="1:10" s="619" customFormat="1" ht="15" customHeight="1" x14ac:dyDescent="0.25">
      <c r="A407" s="295" t="str">
        <f t="array" ref="A407">IFERROR(INDEX(Inputs!U$7:U$1008,SMALL(IF(Inputs!$T$7:$T$1008="x",ROW(Inputs!T411:U1187)-ROW(Inputs!U411)+1),ROWS(Inputs!U$7:'Inputs'!U411))),"")</f>
        <v/>
      </c>
      <c r="B407" s="295" t="str">
        <f t="array" ref="B407">IFERROR(INDEX(Inputs!V$7:V$1008,SMALL(IF(Inputs!$T$7:$T$1008="x",ROW(Inputs!T411:V1187)-ROW(Inputs!V411)+1),ROWS(Inputs!V$7:'Inputs'!V411))),"")</f>
        <v/>
      </c>
      <c r="C407" s="705" t="str">
        <f t="array" ref="C407">IFERROR(INDEX(Inputs!W$7:W$1008,SMALL(IF(Inputs!$T$7:$T$1008="x",ROW(Inputs!U411:W1187)-ROW(Inputs!W411)+1),ROWS(Inputs!W$7:'Inputs'!W411))),"")</f>
        <v/>
      </c>
      <c r="D407" s="295" t="str">
        <f t="array" ref="D407">IFERROR(INDEX(Inputs!X$7:X$1008,SMALL(IF(Inputs!$T$7:$T$1008="x",ROW(Inputs!V411:X1187)-ROW(Inputs!X411)+1),ROWS(Inputs!X$7:'Inputs'!X411))),"")</f>
        <v/>
      </c>
      <c r="E407" s="295" t="str">
        <f t="array" ref="E407">IFERROR(INDEX(Inputs!Y$7:Y$1008,SMALL(IF(Inputs!$T$7:$T$1008="x",ROW(Inputs!W411:Y1187)-ROW(Inputs!Y411)+1),ROWS(Inputs!Y$7:'Inputs'!Y411))),"")</f>
        <v/>
      </c>
      <c r="F407" s="981" t="str">
        <f t="array" ref="F407">IFERROR(INDEX(Inputs!Z$7:Z$1008,SMALL(IF(Inputs!$T$7:$T$1008="x",ROW(Inputs!X411:Z1187)-ROW(Inputs!Z411)+1),ROWS(Inputs!Z$7:'Inputs'!Z411))),"")</f>
        <v/>
      </c>
      <c r="G407" s="982" t="str">
        <f t="shared" si="25"/>
        <v/>
      </c>
      <c r="H407" s="983" t="str">
        <f t="shared" si="26"/>
        <v/>
      </c>
      <c r="I407" s="983" t="str">
        <f t="shared" si="27"/>
        <v/>
      </c>
      <c r="J407" s="983" t="str">
        <f t="shared" si="28"/>
        <v/>
      </c>
    </row>
    <row r="408" spans="1:10" s="619" customFormat="1" x14ac:dyDescent="0.25">
      <c r="A408" s="295" t="str">
        <f t="array" ref="A408">IFERROR(INDEX(Inputs!U$7:U$1008,SMALL(IF(Inputs!$T$7:$T$1008="x",ROW(Inputs!T412:U1188)-ROW(Inputs!U412)+1),ROWS(Inputs!U$7:'Inputs'!U412))),"")</f>
        <v/>
      </c>
      <c r="B408" s="295" t="str">
        <f t="array" ref="B408">IFERROR(INDEX(Inputs!V$7:V$1008,SMALL(IF(Inputs!$T$7:$T$1008="x",ROW(Inputs!T412:V1188)-ROW(Inputs!V412)+1),ROWS(Inputs!V$7:'Inputs'!V412))),"")</f>
        <v/>
      </c>
      <c r="C408" s="705" t="str">
        <f t="array" ref="C408">IFERROR(INDEX(Inputs!W$7:W$1008,SMALL(IF(Inputs!$T$7:$T$1008="x",ROW(Inputs!U412:W1188)-ROW(Inputs!W412)+1),ROWS(Inputs!W$7:'Inputs'!W412))),"")</f>
        <v/>
      </c>
      <c r="D408" s="295" t="str">
        <f t="array" ref="D408">IFERROR(INDEX(Inputs!X$7:X$1008,SMALL(IF(Inputs!$T$7:$T$1008="x",ROW(Inputs!V412:X1188)-ROW(Inputs!X412)+1),ROWS(Inputs!X$7:'Inputs'!X412))),"")</f>
        <v/>
      </c>
      <c r="E408" s="295" t="str">
        <f t="array" ref="E408">IFERROR(INDEX(Inputs!Y$7:Y$1008,SMALL(IF(Inputs!$T$7:$T$1008="x",ROW(Inputs!W412:Y1188)-ROW(Inputs!Y412)+1),ROWS(Inputs!Y$7:'Inputs'!Y412))),"")</f>
        <v/>
      </c>
      <c r="F408" s="981" t="str">
        <f t="array" ref="F408">IFERROR(INDEX(Inputs!Z$7:Z$1008,SMALL(IF(Inputs!$T$7:$T$1008="x",ROW(Inputs!X412:Z1188)-ROW(Inputs!Z412)+1),ROWS(Inputs!Z$7:'Inputs'!Z412))),"")</f>
        <v/>
      </c>
      <c r="G408" s="982" t="str">
        <f t="shared" si="25"/>
        <v/>
      </c>
      <c r="H408" s="983" t="str">
        <f t="shared" si="26"/>
        <v/>
      </c>
      <c r="I408" s="983" t="str">
        <f t="shared" si="27"/>
        <v/>
      </c>
      <c r="J408" s="983" t="str">
        <f t="shared" si="28"/>
        <v/>
      </c>
    </row>
    <row r="409" spans="1:10" s="619" customFormat="1" x14ac:dyDescent="0.25">
      <c r="A409" s="295" t="str">
        <f t="array" ref="A409">IFERROR(INDEX(Inputs!U$7:U$1008,SMALL(IF(Inputs!$T$7:$T$1008="x",ROW(Inputs!T413:U1189)-ROW(Inputs!U413)+1),ROWS(Inputs!U$7:'Inputs'!U413))),"")</f>
        <v/>
      </c>
      <c r="B409" s="295" t="str">
        <f t="array" ref="B409">IFERROR(INDEX(Inputs!V$7:V$1008,SMALL(IF(Inputs!$T$7:$T$1008="x",ROW(Inputs!T413:V1189)-ROW(Inputs!V413)+1),ROWS(Inputs!V$7:'Inputs'!V413))),"")</f>
        <v/>
      </c>
      <c r="C409" s="705" t="str">
        <f t="array" ref="C409">IFERROR(INDEX(Inputs!W$7:W$1008,SMALL(IF(Inputs!$T$7:$T$1008="x",ROW(Inputs!U413:W1189)-ROW(Inputs!W413)+1),ROWS(Inputs!W$7:'Inputs'!W413))),"")</f>
        <v/>
      </c>
      <c r="D409" s="295" t="str">
        <f t="array" ref="D409">IFERROR(INDEX(Inputs!X$7:X$1008,SMALL(IF(Inputs!$T$7:$T$1008="x",ROW(Inputs!V413:X1189)-ROW(Inputs!X413)+1),ROWS(Inputs!X$7:'Inputs'!X413))),"")</f>
        <v/>
      </c>
      <c r="E409" s="295" t="str">
        <f t="array" ref="E409">IFERROR(INDEX(Inputs!Y$7:Y$1008,SMALL(IF(Inputs!$T$7:$T$1008="x",ROW(Inputs!W413:Y1189)-ROW(Inputs!Y413)+1),ROWS(Inputs!Y$7:'Inputs'!Y413))),"")</f>
        <v/>
      </c>
      <c r="F409" s="981" t="str">
        <f t="array" ref="F409">IFERROR(INDEX(Inputs!Z$7:Z$1008,SMALL(IF(Inputs!$T$7:$T$1008="x",ROW(Inputs!X413:Z1189)-ROW(Inputs!Z413)+1),ROWS(Inputs!Z$7:'Inputs'!Z413))),"")</f>
        <v/>
      </c>
      <c r="G409" s="982" t="str">
        <f t="shared" si="25"/>
        <v/>
      </c>
      <c r="H409" s="983" t="str">
        <f t="shared" si="26"/>
        <v/>
      </c>
      <c r="I409" s="983" t="str">
        <f t="shared" si="27"/>
        <v/>
      </c>
      <c r="J409" s="983" t="str">
        <f t="shared" si="28"/>
        <v/>
      </c>
    </row>
    <row r="410" spans="1:10" s="619" customFormat="1" x14ac:dyDescent="0.25">
      <c r="A410" s="708"/>
      <c r="B410" s="708"/>
      <c r="C410" s="740"/>
      <c r="D410" s="708"/>
      <c r="E410" s="708"/>
      <c r="F410" s="709"/>
      <c r="G410" s="709"/>
      <c r="H410" s="708"/>
      <c r="I410" s="708"/>
      <c r="J410" s="708"/>
    </row>
  </sheetData>
  <sheetProtection algorithmName="SHA-512" hashValue="cfhOMcbXPKTdUhmcrvskt7ad1JdlmFcKrVE5wzYrd+QJxt+Bj1fkstdGejmzWN5Zcg2FoiS8X7b0+5iu82Bkmw==" saltValue="UYl+nYqdV/ho5r2P54QsNg==" spinCount="100000" sheet="1" objects="1" scenarios="1"/>
  <mergeCells count="3">
    <mergeCell ref="H6:I6"/>
    <mergeCell ref="H5:I5"/>
    <mergeCell ref="A5:F5"/>
  </mergeCells>
  <dataValidations disablePrompts="1" count="2">
    <dataValidation allowBlank="1" sqref="A9"/>
    <dataValidation allowBlank="1" promptTitle="Select Category" sqref="A10"/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applyStyles="1"/>
    <pageSetUpPr fitToPage="1"/>
  </sheetPr>
  <dimension ref="A1:FF2011"/>
  <sheetViews>
    <sheetView showZeros="0" topLeftCell="A7" zoomScale="93" zoomScaleNormal="93" zoomScaleSheetLayoutView="85" workbookViewId="0">
      <pane xSplit="3" ySplit="3" topLeftCell="D10" activePane="bottomRight" state="frozen"/>
      <selection activeCell="E44" sqref="E44"/>
      <selection pane="topRight" activeCell="E44" sqref="E44"/>
      <selection pane="bottomLeft" activeCell="E44" sqref="E44"/>
      <selection pane="bottomRight" activeCell="W9" sqref="W9"/>
    </sheetView>
  </sheetViews>
  <sheetFormatPr defaultColWidth="3.6640625" defaultRowHeight="12.75" x14ac:dyDescent="0.2"/>
  <cols>
    <col min="1" max="1" width="10.21875" style="302" bestFit="1" customWidth="1"/>
    <col min="2" max="2" width="4.88671875" style="302" customWidth="1"/>
    <col min="3" max="3" width="4" style="729" bestFit="1" customWidth="1"/>
    <col min="4" max="4" width="8.21875" style="302" bestFit="1" customWidth="1"/>
    <col min="5" max="5" width="11.109375" style="302" bestFit="1" customWidth="1"/>
    <col min="6" max="6" width="9" style="302" bestFit="1" customWidth="1"/>
    <col min="7" max="7" width="9.88671875" style="302" bestFit="1" customWidth="1"/>
    <col min="8" max="11" width="9.88671875" style="784" hidden="1" customWidth="1"/>
    <col min="12" max="13" width="6.44140625" style="785" hidden="1" customWidth="1"/>
    <col min="14" max="14" width="8.21875" style="404" bestFit="1" customWidth="1"/>
    <col min="15" max="24" width="8.21875" style="57" bestFit="1" customWidth="1"/>
    <col min="25" max="25" width="8.21875" style="540" bestFit="1" customWidth="1"/>
    <col min="26" max="26" width="9.77734375" style="404" bestFit="1" customWidth="1"/>
    <col min="27" max="36" width="9.77734375" style="57" bestFit="1" customWidth="1"/>
    <col min="37" max="37" width="9.77734375" style="540" bestFit="1" customWidth="1"/>
    <col min="38" max="38" width="8.21875" style="404" bestFit="1" customWidth="1"/>
    <col min="39" max="48" width="8.21875" style="57" bestFit="1" customWidth="1"/>
    <col min="49" max="49" width="8.21875" style="540" bestFit="1" customWidth="1"/>
    <col min="50" max="50" width="10" style="404" bestFit="1" customWidth="1"/>
    <col min="51" max="60" width="10" style="57" bestFit="1" customWidth="1"/>
    <col min="61" max="61" width="10" style="540" bestFit="1" customWidth="1"/>
    <col min="62" max="62" width="9.21875" style="404" bestFit="1" customWidth="1"/>
    <col min="63" max="72" width="9.21875" style="57" bestFit="1" customWidth="1"/>
    <col min="73" max="73" width="9.21875" style="540" bestFit="1" customWidth="1"/>
    <col min="74" max="74" width="9.5546875" style="404" bestFit="1" customWidth="1"/>
    <col min="75" max="84" width="9.5546875" style="57" bestFit="1" customWidth="1"/>
    <col min="85" max="85" width="9.5546875" style="540" bestFit="1" customWidth="1"/>
    <col min="86" max="86" width="9.21875" style="404" bestFit="1" customWidth="1"/>
    <col min="87" max="96" width="9.21875" style="57" bestFit="1" customWidth="1"/>
    <col min="97" max="97" width="9.21875" style="540" bestFit="1" customWidth="1"/>
    <col min="98" max="98" width="9.5546875" style="404" bestFit="1" customWidth="1"/>
    <col min="99" max="108" width="9.5546875" style="57" bestFit="1" customWidth="1"/>
    <col min="109" max="109" width="9.5546875" style="540" bestFit="1" customWidth="1"/>
    <col min="110" max="110" width="8.6640625" style="404" bestFit="1" customWidth="1"/>
    <col min="111" max="120" width="8.6640625" style="57" bestFit="1" customWidth="1"/>
    <col min="121" max="121" width="8.6640625" style="540" bestFit="1" customWidth="1"/>
    <col min="122" max="122" width="7" style="404" bestFit="1" customWidth="1"/>
    <col min="123" max="132" width="5.44140625" style="57" bestFit="1" customWidth="1"/>
    <col min="133" max="133" width="5.44140625" style="540" bestFit="1" customWidth="1"/>
    <col min="134" max="134" width="7.33203125" style="404" bestFit="1" customWidth="1"/>
    <col min="135" max="140" width="7.33203125" style="57" bestFit="1" customWidth="1"/>
    <col min="141" max="142" width="8.21875" style="57" bestFit="1" customWidth="1"/>
    <col min="143" max="144" width="7.33203125" style="57" bestFit="1" customWidth="1"/>
    <col min="145" max="145" width="7.33203125" style="540" bestFit="1" customWidth="1"/>
    <col min="146" max="146" width="8" style="302" customWidth="1"/>
    <col min="147" max="16384" width="3.6640625" style="302"/>
  </cols>
  <sheetData>
    <row r="1" spans="1:162" ht="15" x14ac:dyDescent="0.25">
      <c r="B1" s="301" t="str">
        <f>Info!B4</f>
        <v>Summit View Water Works LLC</v>
      </c>
      <c r="C1" s="728"/>
    </row>
    <row r="2" spans="1:162" ht="15" x14ac:dyDescent="0.25">
      <c r="B2" s="301">
        <f>Info!B5</f>
        <v>0</v>
      </c>
      <c r="C2" s="728"/>
    </row>
    <row r="3" spans="1:162" ht="15" x14ac:dyDescent="0.25">
      <c r="B3" s="301" t="str">
        <f>Info!B6</f>
        <v>For the test period ending December 31, 2016</v>
      </c>
      <c r="C3" s="728"/>
    </row>
    <row r="4" spans="1:162" ht="15" x14ac:dyDescent="0.25">
      <c r="B4" s="301" t="str">
        <f>Info!B32</f>
        <v>Rate Design Data Sheet</v>
      </c>
      <c r="C4" s="728"/>
    </row>
    <row r="6" spans="1:162" ht="13.5" thickBot="1" x14ac:dyDescent="0.25">
      <c r="AM6" s="307"/>
    </row>
    <row r="7" spans="1:162" s="2" customFormat="1" x14ac:dyDescent="0.2">
      <c r="A7" s="898"/>
      <c r="C7" s="730"/>
      <c r="G7" s="307"/>
      <c r="H7" s="786"/>
      <c r="I7" s="786"/>
      <c r="J7" s="786"/>
      <c r="K7" s="786"/>
      <c r="L7" s="787" t="str">
        <f t="shared" ref="L7:M9" si="0">X7</f>
        <v>Nov</v>
      </c>
      <c r="M7" s="787" t="str">
        <f t="shared" si="0"/>
        <v>Dec</v>
      </c>
      <c r="N7" s="567" t="s">
        <v>71</v>
      </c>
      <c r="O7" s="565" t="s">
        <v>72</v>
      </c>
      <c r="P7" s="565" t="s">
        <v>73</v>
      </c>
      <c r="Q7" s="565" t="s">
        <v>75</v>
      </c>
      <c r="R7" s="566" t="s">
        <v>76</v>
      </c>
      <c r="S7" s="566" t="s">
        <v>79</v>
      </c>
      <c r="T7" s="566" t="s">
        <v>81</v>
      </c>
      <c r="U7" s="566" t="s">
        <v>82</v>
      </c>
      <c r="V7" s="566" t="s">
        <v>83</v>
      </c>
      <c r="W7" s="566" t="s">
        <v>84</v>
      </c>
      <c r="X7" s="565" t="s">
        <v>85</v>
      </c>
      <c r="Y7" s="564" t="s">
        <v>86</v>
      </c>
      <c r="Z7" s="567" t="s">
        <v>71</v>
      </c>
      <c r="AA7" s="565" t="s">
        <v>72</v>
      </c>
      <c r="AB7" s="565" t="s">
        <v>73</v>
      </c>
      <c r="AC7" s="565" t="s">
        <v>75</v>
      </c>
      <c r="AD7" s="566" t="s">
        <v>76</v>
      </c>
      <c r="AE7" s="566" t="s">
        <v>79</v>
      </c>
      <c r="AF7" s="566" t="s">
        <v>81</v>
      </c>
      <c r="AG7" s="566" t="s">
        <v>82</v>
      </c>
      <c r="AH7" s="566" t="s">
        <v>83</v>
      </c>
      <c r="AI7" s="566" t="s">
        <v>84</v>
      </c>
      <c r="AJ7" s="565" t="s">
        <v>85</v>
      </c>
      <c r="AK7" s="564" t="s">
        <v>86</v>
      </c>
      <c r="AL7" s="567" t="s">
        <v>71</v>
      </c>
      <c r="AM7" s="565" t="s">
        <v>72</v>
      </c>
      <c r="AN7" s="565" t="s">
        <v>73</v>
      </c>
      <c r="AO7" s="565" t="s">
        <v>75</v>
      </c>
      <c r="AP7" s="566" t="s">
        <v>76</v>
      </c>
      <c r="AQ7" s="566" t="s">
        <v>79</v>
      </c>
      <c r="AR7" s="566" t="s">
        <v>81</v>
      </c>
      <c r="AS7" s="566" t="s">
        <v>82</v>
      </c>
      <c r="AT7" s="566" t="s">
        <v>83</v>
      </c>
      <c r="AU7" s="566" t="s">
        <v>84</v>
      </c>
      <c r="AV7" s="565" t="s">
        <v>85</v>
      </c>
      <c r="AW7" s="564" t="s">
        <v>86</v>
      </c>
      <c r="AX7" s="567" t="s">
        <v>71</v>
      </c>
      <c r="AY7" s="565" t="s">
        <v>72</v>
      </c>
      <c r="AZ7" s="565" t="s">
        <v>73</v>
      </c>
      <c r="BA7" s="565" t="s">
        <v>75</v>
      </c>
      <c r="BB7" s="566" t="s">
        <v>76</v>
      </c>
      <c r="BC7" s="566" t="s">
        <v>79</v>
      </c>
      <c r="BD7" s="566" t="s">
        <v>81</v>
      </c>
      <c r="BE7" s="566" t="s">
        <v>82</v>
      </c>
      <c r="BF7" s="566" t="s">
        <v>83</v>
      </c>
      <c r="BG7" s="566" t="s">
        <v>84</v>
      </c>
      <c r="BH7" s="565" t="s">
        <v>85</v>
      </c>
      <c r="BI7" s="564" t="s">
        <v>86</v>
      </c>
      <c r="BJ7" s="567" t="s">
        <v>71</v>
      </c>
      <c r="BK7" s="565" t="s">
        <v>72</v>
      </c>
      <c r="BL7" s="565" t="s">
        <v>73</v>
      </c>
      <c r="BM7" s="565" t="s">
        <v>75</v>
      </c>
      <c r="BN7" s="566" t="s">
        <v>76</v>
      </c>
      <c r="BO7" s="566" t="s">
        <v>79</v>
      </c>
      <c r="BP7" s="566" t="s">
        <v>81</v>
      </c>
      <c r="BQ7" s="566" t="s">
        <v>82</v>
      </c>
      <c r="BR7" s="566" t="s">
        <v>83</v>
      </c>
      <c r="BS7" s="566" t="s">
        <v>84</v>
      </c>
      <c r="BT7" s="565" t="s">
        <v>85</v>
      </c>
      <c r="BU7" s="564" t="s">
        <v>86</v>
      </c>
      <c r="BV7" s="567" t="s">
        <v>71</v>
      </c>
      <c r="BW7" s="565" t="s">
        <v>72</v>
      </c>
      <c r="BX7" s="565" t="s">
        <v>73</v>
      </c>
      <c r="BY7" s="565" t="s">
        <v>75</v>
      </c>
      <c r="BZ7" s="566" t="s">
        <v>76</v>
      </c>
      <c r="CA7" s="566" t="s">
        <v>79</v>
      </c>
      <c r="CB7" s="566" t="s">
        <v>81</v>
      </c>
      <c r="CC7" s="566" t="s">
        <v>82</v>
      </c>
      <c r="CD7" s="566" t="s">
        <v>83</v>
      </c>
      <c r="CE7" s="566" t="s">
        <v>84</v>
      </c>
      <c r="CF7" s="565" t="s">
        <v>85</v>
      </c>
      <c r="CG7" s="564" t="s">
        <v>86</v>
      </c>
      <c r="CH7" s="567" t="s">
        <v>71</v>
      </c>
      <c r="CI7" s="565" t="s">
        <v>72</v>
      </c>
      <c r="CJ7" s="565" t="s">
        <v>73</v>
      </c>
      <c r="CK7" s="565" t="s">
        <v>75</v>
      </c>
      <c r="CL7" s="566" t="s">
        <v>76</v>
      </c>
      <c r="CM7" s="566" t="s">
        <v>79</v>
      </c>
      <c r="CN7" s="566" t="s">
        <v>81</v>
      </c>
      <c r="CO7" s="566" t="s">
        <v>82</v>
      </c>
      <c r="CP7" s="566" t="s">
        <v>83</v>
      </c>
      <c r="CQ7" s="566" t="s">
        <v>84</v>
      </c>
      <c r="CR7" s="565" t="s">
        <v>85</v>
      </c>
      <c r="CS7" s="564" t="s">
        <v>86</v>
      </c>
      <c r="CT7" s="567" t="s">
        <v>71</v>
      </c>
      <c r="CU7" s="565" t="s">
        <v>72</v>
      </c>
      <c r="CV7" s="565" t="s">
        <v>73</v>
      </c>
      <c r="CW7" s="565" t="s">
        <v>75</v>
      </c>
      <c r="CX7" s="566" t="s">
        <v>76</v>
      </c>
      <c r="CY7" s="566" t="s">
        <v>79</v>
      </c>
      <c r="CZ7" s="566" t="s">
        <v>81</v>
      </c>
      <c r="DA7" s="566" t="s">
        <v>82</v>
      </c>
      <c r="DB7" s="566" t="s">
        <v>83</v>
      </c>
      <c r="DC7" s="566" t="s">
        <v>84</v>
      </c>
      <c r="DD7" s="565" t="s">
        <v>85</v>
      </c>
      <c r="DE7" s="564" t="s">
        <v>86</v>
      </c>
      <c r="DF7" s="693" t="s">
        <v>71</v>
      </c>
      <c r="DG7" s="503" t="s">
        <v>72</v>
      </c>
      <c r="DH7" s="503" t="s">
        <v>73</v>
      </c>
      <c r="DI7" s="503" t="s">
        <v>75</v>
      </c>
      <c r="DJ7" s="504" t="s">
        <v>76</v>
      </c>
      <c r="DK7" s="504" t="s">
        <v>79</v>
      </c>
      <c r="DL7" s="504" t="s">
        <v>81</v>
      </c>
      <c r="DM7" s="504" t="s">
        <v>82</v>
      </c>
      <c r="DN7" s="504" t="s">
        <v>83</v>
      </c>
      <c r="DO7" s="504" t="s">
        <v>84</v>
      </c>
      <c r="DP7" s="503" t="s">
        <v>85</v>
      </c>
      <c r="DQ7" s="694" t="s">
        <v>86</v>
      </c>
      <c r="DR7" s="567" t="s">
        <v>71</v>
      </c>
      <c r="DS7" s="565" t="s">
        <v>72</v>
      </c>
      <c r="DT7" s="565" t="s">
        <v>73</v>
      </c>
      <c r="DU7" s="565" t="s">
        <v>75</v>
      </c>
      <c r="DV7" s="566" t="s">
        <v>76</v>
      </c>
      <c r="DW7" s="566" t="s">
        <v>79</v>
      </c>
      <c r="DX7" s="566" t="s">
        <v>81</v>
      </c>
      <c r="DY7" s="566" t="s">
        <v>82</v>
      </c>
      <c r="DZ7" s="566" t="s">
        <v>83</v>
      </c>
      <c r="EA7" s="566" t="s">
        <v>84</v>
      </c>
      <c r="EB7" s="565" t="s">
        <v>85</v>
      </c>
      <c r="EC7" s="564" t="s">
        <v>86</v>
      </c>
      <c r="ED7" s="567" t="s">
        <v>71</v>
      </c>
      <c r="EE7" s="565" t="s">
        <v>72</v>
      </c>
      <c r="EF7" s="565" t="s">
        <v>73</v>
      </c>
      <c r="EG7" s="565" t="s">
        <v>75</v>
      </c>
      <c r="EH7" s="566" t="s">
        <v>76</v>
      </c>
      <c r="EI7" s="566" t="s">
        <v>79</v>
      </c>
      <c r="EJ7" s="566" t="s">
        <v>81</v>
      </c>
      <c r="EK7" s="566" t="s">
        <v>82</v>
      </c>
      <c r="EL7" s="566" t="s">
        <v>83</v>
      </c>
      <c r="EM7" s="566" t="s">
        <v>84</v>
      </c>
      <c r="EN7" s="565" t="s">
        <v>85</v>
      </c>
      <c r="EO7" s="564" t="s">
        <v>86</v>
      </c>
    </row>
    <row r="8" spans="1:162" s="317" customFormat="1" ht="25.5" x14ac:dyDescent="0.2">
      <c r="A8" s="317" t="s">
        <v>588</v>
      </c>
      <c r="B8" s="317" t="s">
        <v>77</v>
      </c>
      <c r="C8" s="726" t="s">
        <v>337</v>
      </c>
      <c r="D8" s="406" t="s">
        <v>589</v>
      </c>
      <c r="E8" s="563" t="s">
        <v>599</v>
      </c>
      <c r="F8" s="563" t="s">
        <v>590</v>
      </c>
      <c r="G8" s="563" t="s">
        <v>600</v>
      </c>
      <c r="H8" s="788" t="s">
        <v>761</v>
      </c>
      <c r="I8" s="788" t="s">
        <v>760</v>
      </c>
      <c r="J8" s="788" t="s">
        <v>762</v>
      </c>
      <c r="K8" s="788" t="s">
        <v>763</v>
      </c>
      <c r="L8" s="1264" t="s">
        <v>759</v>
      </c>
      <c r="M8" s="1265"/>
      <c r="N8" s="687" t="s">
        <v>591</v>
      </c>
      <c r="O8" s="406" t="s">
        <v>591</v>
      </c>
      <c r="P8" s="406" t="s">
        <v>591</v>
      </c>
      <c r="Q8" s="406" t="s">
        <v>591</v>
      </c>
      <c r="R8" s="406" t="s">
        <v>591</v>
      </c>
      <c r="S8" s="406" t="s">
        <v>591</v>
      </c>
      <c r="T8" s="406" t="s">
        <v>591</v>
      </c>
      <c r="U8" s="406" t="s">
        <v>591</v>
      </c>
      <c r="V8" s="406" t="s">
        <v>591</v>
      </c>
      <c r="W8" s="406" t="s">
        <v>591</v>
      </c>
      <c r="X8" s="406" t="s">
        <v>591</v>
      </c>
      <c r="Y8" s="407" t="s">
        <v>591</v>
      </c>
      <c r="Z8" s="687" t="s">
        <v>598</v>
      </c>
      <c r="AA8" s="406" t="s">
        <v>598</v>
      </c>
      <c r="AB8" s="406" t="s">
        <v>598</v>
      </c>
      <c r="AC8" s="406" t="s">
        <v>598</v>
      </c>
      <c r="AD8" s="406" t="s">
        <v>598</v>
      </c>
      <c r="AE8" s="406" t="s">
        <v>598</v>
      </c>
      <c r="AF8" s="406" t="s">
        <v>598</v>
      </c>
      <c r="AG8" s="406" t="s">
        <v>598</v>
      </c>
      <c r="AH8" s="406" t="s">
        <v>598</v>
      </c>
      <c r="AI8" s="406" t="s">
        <v>598</v>
      </c>
      <c r="AJ8" s="406" t="s">
        <v>598</v>
      </c>
      <c r="AK8" s="407" t="s">
        <v>598</v>
      </c>
      <c r="AL8" s="687" t="s">
        <v>264</v>
      </c>
      <c r="AM8" s="406" t="s">
        <v>264</v>
      </c>
      <c r="AN8" s="406" t="s">
        <v>264</v>
      </c>
      <c r="AO8" s="406" t="s">
        <v>264</v>
      </c>
      <c r="AP8" s="406" t="s">
        <v>264</v>
      </c>
      <c r="AQ8" s="406" t="s">
        <v>264</v>
      </c>
      <c r="AR8" s="406" t="s">
        <v>264</v>
      </c>
      <c r="AS8" s="406" t="s">
        <v>264</v>
      </c>
      <c r="AT8" s="406" t="s">
        <v>264</v>
      </c>
      <c r="AU8" s="406" t="s">
        <v>264</v>
      </c>
      <c r="AV8" s="406" t="s">
        <v>264</v>
      </c>
      <c r="AW8" s="407" t="s">
        <v>264</v>
      </c>
      <c r="AX8" s="687" t="s">
        <v>592</v>
      </c>
      <c r="AY8" s="406" t="s">
        <v>592</v>
      </c>
      <c r="AZ8" s="406" t="s">
        <v>592</v>
      </c>
      <c r="BA8" s="406" t="s">
        <v>592</v>
      </c>
      <c r="BB8" s="406" t="s">
        <v>592</v>
      </c>
      <c r="BC8" s="406" t="s">
        <v>592</v>
      </c>
      <c r="BD8" s="406" t="s">
        <v>592</v>
      </c>
      <c r="BE8" s="406" t="s">
        <v>592</v>
      </c>
      <c r="BF8" s="406" t="s">
        <v>592</v>
      </c>
      <c r="BG8" s="406" t="s">
        <v>592</v>
      </c>
      <c r="BH8" s="406" t="s">
        <v>592</v>
      </c>
      <c r="BI8" s="407" t="s">
        <v>592</v>
      </c>
      <c r="BJ8" s="687" t="s">
        <v>593</v>
      </c>
      <c r="BK8" s="406" t="s">
        <v>593</v>
      </c>
      <c r="BL8" s="406" t="s">
        <v>593</v>
      </c>
      <c r="BM8" s="406" t="s">
        <v>593</v>
      </c>
      <c r="BN8" s="406" t="s">
        <v>593</v>
      </c>
      <c r="BO8" s="406" t="s">
        <v>593</v>
      </c>
      <c r="BP8" s="406" t="s">
        <v>593</v>
      </c>
      <c r="BQ8" s="406" t="s">
        <v>593</v>
      </c>
      <c r="BR8" s="406" t="s">
        <v>593</v>
      </c>
      <c r="BS8" s="406" t="s">
        <v>593</v>
      </c>
      <c r="BT8" s="406" t="s">
        <v>593</v>
      </c>
      <c r="BU8" s="407" t="s">
        <v>593</v>
      </c>
      <c r="BV8" s="687" t="s">
        <v>594</v>
      </c>
      <c r="BW8" s="406" t="s">
        <v>594</v>
      </c>
      <c r="BX8" s="406" t="s">
        <v>594</v>
      </c>
      <c r="BY8" s="406" t="s">
        <v>594</v>
      </c>
      <c r="BZ8" s="406" t="s">
        <v>594</v>
      </c>
      <c r="CA8" s="406" t="s">
        <v>594</v>
      </c>
      <c r="CB8" s="406" t="s">
        <v>594</v>
      </c>
      <c r="CC8" s="406" t="s">
        <v>594</v>
      </c>
      <c r="CD8" s="406" t="s">
        <v>594</v>
      </c>
      <c r="CE8" s="406" t="s">
        <v>594</v>
      </c>
      <c r="CF8" s="406" t="s">
        <v>594</v>
      </c>
      <c r="CG8" s="407" t="s">
        <v>594</v>
      </c>
      <c r="CH8" s="687" t="s">
        <v>595</v>
      </c>
      <c r="CI8" s="406" t="s">
        <v>595</v>
      </c>
      <c r="CJ8" s="406" t="s">
        <v>595</v>
      </c>
      <c r="CK8" s="406" t="s">
        <v>595</v>
      </c>
      <c r="CL8" s="406" t="s">
        <v>595</v>
      </c>
      <c r="CM8" s="406" t="s">
        <v>595</v>
      </c>
      <c r="CN8" s="406" t="s">
        <v>595</v>
      </c>
      <c r="CO8" s="406" t="s">
        <v>595</v>
      </c>
      <c r="CP8" s="406" t="s">
        <v>595</v>
      </c>
      <c r="CQ8" s="406" t="s">
        <v>595</v>
      </c>
      <c r="CR8" s="406" t="s">
        <v>595</v>
      </c>
      <c r="CS8" s="407" t="s">
        <v>595</v>
      </c>
      <c r="CT8" s="687" t="s">
        <v>596</v>
      </c>
      <c r="CU8" s="406" t="s">
        <v>596</v>
      </c>
      <c r="CV8" s="406" t="s">
        <v>596</v>
      </c>
      <c r="CW8" s="406" t="s">
        <v>596</v>
      </c>
      <c r="CX8" s="406" t="s">
        <v>596</v>
      </c>
      <c r="CY8" s="406" t="s">
        <v>596</v>
      </c>
      <c r="CZ8" s="406" t="s">
        <v>596</v>
      </c>
      <c r="DA8" s="406" t="s">
        <v>596</v>
      </c>
      <c r="DB8" s="406" t="s">
        <v>596</v>
      </c>
      <c r="DC8" s="406" t="s">
        <v>596</v>
      </c>
      <c r="DD8" s="406" t="s">
        <v>596</v>
      </c>
      <c r="DE8" s="407" t="s">
        <v>596</v>
      </c>
      <c r="DF8" s="687" t="s">
        <v>597</v>
      </c>
      <c r="DG8" s="406" t="s">
        <v>597</v>
      </c>
      <c r="DH8" s="406" t="s">
        <v>597</v>
      </c>
      <c r="DI8" s="406" t="s">
        <v>597</v>
      </c>
      <c r="DJ8" s="406" t="s">
        <v>597</v>
      </c>
      <c r="DK8" s="406" t="s">
        <v>597</v>
      </c>
      <c r="DL8" s="406" t="s">
        <v>597</v>
      </c>
      <c r="DM8" s="406" t="s">
        <v>597</v>
      </c>
      <c r="DN8" s="406" t="s">
        <v>597</v>
      </c>
      <c r="DO8" s="406" t="s">
        <v>597</v>
      </c>
      <c r="DP8" s="406" t="s">
        <v>597</v>
      </c>
      <c r="DQ8" s="407" t="s">
        <v>597</v>
      </c>
      <c r="DR8" s="687" t="s">
        <v>290</v>
      </c>
      <c r="DS8" s="406" t="s">
        <v>290</v>
      </c>
      <c r="DT8" s="406" t="s">
        <v>290</v>
      </c>
      <c r="DU8" s="406" t="s">
        <v>290</v>
      </c>
      <c r="DV8" s="406" t="s">
        <v>290</v>
      </c>
      <c r="DW8" s="406" t="s">
        <v>290</v>
      </c>
      <c r="DX8" s="406" t="s">
        <v>290</v>
      </c>
      <c r="DY8" s="406" t="s">
        <v>290</v>
      </c>
      <c r="DZ8" s="406" t="s">
        <v>290</v>
      </c>
      <c r="EA8" s="406" t="s">
        <v>290</v>
      </c>
      <c r="EB8" s="406" t="s">
        <v>290</v>
      </c>
      <c r="EC8" s="407" t="s">
        <v>290</v>
      </c>
      <c r="ED8" s="687" t="s">
        <v>338</v>
      </c>
      <c r="EE8" s="406" t="s">
        <v>338</v>
      </c>
      <c r="EF8" s="406" t="s">
        <v>338</v>
      </c>
      <c r="EG8" s="406" t="s">
        <v>338</v>
      </c>
      <c r="EH8" s="406" t="s">
        <v>338</v>
      </c>
      <c r="EI8" s="406" t="s">
        <v>338</v>
      </c>
      <c r="EJ8" s="406" t="s">
        <v>338</v>
      </c>
      <c r="EK8" s="406" t="s">
        <v>338</v>
      </c>
      <c r="EL8" s="406" t="s">
        <v>338</v>
      </c>
      <c r="EM8" s="406" t="s">
        <v>338</v>
      </c>
      <c r="EN8" s="406" t="s">
        <v>338</v>
      </c>
      <c r="EO8" s="562" t="s">
        <v>338</v>
      </c>
      <c r="EP8" s="305"/>
      <c r="ER8" s="406"/>
      <c r="ES8" s="406"/>
      <c r="ET8" s="406"/>
    </row>
    <row r="9" spans="1:162" s="305" customFormat="1" x14ac:dyDescent="0.2">
      <c r="A9" s="317"/>
      <c r="B9" s="317"/>
      <c r="C9" s="726"/>
      <c r="D9" s="561">
        <f>SUM(D11:D2011)</f>
        <v>236078.55625954995</v>
      </c>
      <c r="E9" s="560">
        <f>IF('Sch 10.1 Rate Design'!M19=0, 0, (AVERAGEIF(E11:E2011, "&gt;0")))</f>
        <v>66.483595721638693</v>
      </c>
      <c r="F9" s="406">
        <f>SUMIF(F11:F2011, "&gt;=0")</f>
        <v>2569921.1083610021</v>
      </c>
      <c r="G9" s="406">
        <f>IF('Sch 10.1 Rate Design'!M19=0, 0, (AVERAGEIF(G11:G2011, "&gt;=0")))</f>
        <v>717.68204626842532</v>
      </c>
      <c r="H9" s="789"/>
      <c r="I9" s="789"/>
      <c r="J9" s="789"/>
      <c r="K9" s="789"/>
      <c r="L9" s="787">
        <f t="shared" si="0"/>
        <v>209178.14683600012</v>
      </c>
      <c r="M9" s="787">
        <f t="shared" si="0"/>
        <v>215335.49369600005</v>
      </c>
      <c r="N9" s="688">
        <f t="shared" ref="N9:Y9" si="1">SUMIF(N11:N2011, "&gt;=0", N11:N2011)</f>
        <v>142407.69568000012</v>
      </c>
      <c r="O9" s="556">
        <f t="shared" si="1"/>
        <v>147365.92397000018</v>
      </c>
      <c r="P9" s="555">
        <f t="shared" si="1"/>
        <v>234440.11276800014</v>
      </c>
      <c r="Q9" s="556">
        <f t="shared" si="1"/>
        <v>269160.27681200003</v>
      </c>
      <c r="R9" s="555">
        <f t="shared" si="1"/>
        <v>225715.02126000001</v>
      </c>
      <c r="S9" s="556">
        <f t="shared" si="1"/>
        <v>221648.44523999997</v>
      </c>
      <c r="T9" s="555">
        <f t="shared" si="1"/>
        <v>236794.50253999993</v>
      </c>
      <c r="U9" s="556">
        <f t="shared" si="1"/>
        <v>266366.07655000006</v>
      </c>
      <c r="V9" s="555">
        <f t="shared" si="1"/>
        <v>216693.55897499996</v>
      </c>
      <c r="W9" s="556">
        <f t="shared" si="1"/>
        <v>184815.85403400005</v>
      </c>
      <c r="X9" s="555">
        <f t="shared" si="1"/>
        <v>209178.14683600012</v>
      </c>
      <c r="Y9" s="554">
        <f t="shared" si="1"/>
        <v>215335.49369600005</v>
      </c>
      <c r="Z9" s="690">
        <f t="shared" ref="Z9:AK9" si="2">SUMIF(N11:N2011, "&gt;=-9999999999999", Z11:Z2011)</f>
        <v>15625.516318650016</v>
      </c>
      <c r="AA9" s="559">
        <f t="shared" si="2"/>
        <v>15956.912789800012</v>
      </c>
      <c r="AB9" s="558">
        <f t="shared" si="2"/>
        <v>18903.661457739992</v>
      </c>
      <c r="AC9" s="559">
        <f t="shared" si="2"/>
        <v>22008.912124910006</v>
      </c>
      <c r="AD9" s="558">
        <f t="shared" si="2"/>
        <v>20189.1049188</v>
      </c>
      <c r="AE9" s="559">
        <f t="shared" si="2"/>
        <v>20055.637038199991</v>
      </c>
      <c r="AF9" s="558">
        <f t="shared" si="2"/>
        <v>21150.733667300014</v>
      </c>
      <c r="AG9" s="559">
        <f t="shared" si="2"/>
        <v>22509.987723400023</v>
      </c>
      <c r="AH9" s="558">
        <f t="shared" si="2"/>
        <v>20107.616679100018</v>
      </c>
      <c r="AI9" s="559">
        <f t="shared" si="2"/>
        <v>18857.887445920005</v>
      </c>
      <c r="AJ9" s="558">
        <f t="shared" si="2"/>
        <v>20246.655827330007</v>
      </c>
      <c r="AK9" s="557">
        <f t="shared" si="2"/>
        <v>20465.930268400007</v>
      </c>
      <c r="AL9" s="558">
        <f t="shared" ref="AL9:AW9" si="3">SUMIF(N11:N2011, "&gt;=-9999999999999", AL11:AL2011)</f>
        <v>12188</v>
      </c>
      <c r="AM9" s="559">
        <f t="shared" si="3"/>
        <v>12364</v>
      </c>
      <c r="AN9" s="558">
        <f t="shared" si="3"/>
        <v>10208</v>
      </c>
      <c r="AO9" s="559">
        <f t="shared" si="3"/>
        <v>12628</v>
      </c>
      <c r="AP9" s="558">
        <f t="shared" si="3"/>
        <v>13068</v>
      </c>
      <c r="AQ9" s="559">
        <f t="shared" si="3"/>
        <v>12848</v>
      </c>
      <c r="AR9" s="558">
        <f t="shared" si="3"/>
        <v>13464</v>
      </c>
      <c r="AS9" s="559">
        <f t="shared" si="3"/>
        <v>13464</v>
      </c>
      <c r="AT9" s="558">
        <f t="shared" si="3"/>
        <v>13772</v>
      </c>
      <c r="AU9" s="559">
        <f t="shared" si="3"/>
        <v>12980</v>
      </c>
      <c r="AV9" s="558">
        <f t="shared" si="3"/>
        <v>14168</v>
      </c>
      <c r="AW9" s="559">
        <f t="shared" si="3"/>
        <v>14388</v>
      </c>
      <c r="AX9" s="688">
        <f t="shared" ref="AX9:BI9" si="4">SUMIF(N11:N2011, "&gt;=-9999999999999", AX11:AX2011)</f>
        <v>117919.66933000012</v>
      </c>
      <c r="AY9" s="556">
        <f t="shared" si="4"/>
        <v>120561.47037000013</v>
      </c>
      <c r="AZ9" s="555">
        <f t="shared" si="4"/>
        <v>103382.77184999998</v>
      </c>
      <c r="BA9" s="556">
        <f t="shared" si="4"/>
        <v>134340.93402000002</v>
      </c>
      <c r="BB9" s="555">
        <f t="shared" si="4"/>
        <v>134441.70508000001</v>
      </c>
      <c r="BC9" s="556">
        <f t="shared" si="4"/>
        <v>128133.54452000007</v>
      </c>
      <c r="BD9" s="555">
        <f t="shared" si="4"/>
        <v>136569.80742</v>
      </c>
      <c r="BE9" s="556">
        <f t="shared" si="4"/>
        <v>140642.62329999998</v>
      </c>
      <c r="BF9" s="555">
        <f t="shared" si="4"/>
        <v>141918.07948500005</v>
      </c>
      <c r="BG9" s="556">
        <f t="shared" si="4"/>
        <v>112276.18646999999</v>
      </c>
      <c r="BH9" s="555">
        <f t="shared" si="4"/>
        <v>139832.63003</v>
      </c>
      <c r="BI9" s="554">
        <f t="shared" si="4"/>
        <v>148042.57243799997</v>
      </c>
      <c r="BJ9" s="690">
        <f t="shared" ref="BJ9:BU9" si="5">SUMIF(N11:N2011, "&gt;=-9999999999999", BJ11:BJ2011)</f>
        <v>2358.3933866000039</v>
      </c>
      <c r="BK9" s="559">
        <f t="shared" si="5"/>
        <v>2411.2294074000038</v>
      </c>
      <c r="BL9" s="558">
        <f t="shared" si="5"/>
        <v>2067.6554370000003</v>
      </c>
      <c r="BM9" s="559">
        <f t="shared" si="5"/>
        <v>2686.8186804000006</v>
      </c>
      <c r="BN9" s="558">
        <f t="shared" si="5"/>
        <v>2688.8341015999995</v>
      </c>
      <c r="BO9" s="559">
        <f t="shared" si="5"/>
        <v>2562.6708903999993</v>
      </c>
      <c r="BP9" s="558">
        <f t="shared" si="5"/>
        <v>2731.3961484000001</v>
      </c>
      <c r="BQ9" s="559">
        <f t="shared" si="5"/>
        <v>2812.8524660000007</v>
      </c>
      <c r="BR9" s="558">
        <f t="shared" si="5"/>
        <v>2838.3615897000004</v>
      </c>
      <c r="BS9" s="559">
        <f t="shared" si="5"/>
        <v>2245.5237294000003</v>
      </c>
      <c r="BT9" s="558">
        <f t="shared" si="5"/>
        <v>2796.6526005999995</v>
      </c>
      <c r="BU9" s="557">
        <f t="shared" si="5"/>
        <v>2960.8514487600009</v>
      </c>
      <c r="BV9" s="688">
        <f t="shared" ref="BV9:CG9" si="6">SUMIF(N11:N2011, "&gt;=-9999999999999", BV11:BV2011)</f>
        <v>17712.234479999999</v>
      </c>
      <c r="BW9" s="556">
        <f t="shared" si="6"/>
        <v>19353.771039999992</v>
      </c>
      <c r="BX9" s="555">
        <f t="shared" si="6"/>
        <v>38232.84865</v>
      </c>
      <c r="BY9" s="556">
        <f t="shared" si="6"/>
        <v>47522.027270000013</v>
      </c>
      <c r="BZ9" s="555">
        <f t="shared" si="6"/>
        <v>38762.438179999997</v>
      </c>
      <c r="CA9" s="556">
        <f t="shared" si="6"/>
        <v>32875.226119999999</v>
      </c>
      <c r="CB9" s="555">
        <f t="shared" si="6"/>
        <v>36727.714179999981</v>
      </c>
      <c r="CC9" s="556">
        <f t="shared" si="6"/>
        <v>44955.978089999982</v>
      </c>
      <c r="CD9" s="555">
        <f t="shared" si="6"/>
        <v>40593.752169999985</v>
      </c>
      <c r="CE9" s="556">
        <f t="shared" si="6"/>
        <v>23597.533299999988</v>
      </c>
      <c r="CF9" s="555">
        <f t="shared" si="6"/>
        <v>35092.679840000004</v>
      </c>
      <c r="CG9" s="554">
        <f t="shared" si="6"/>
        <v>38535.789969999983</v>
      </c>
      <c r="CH9" s="690">
        <f t="shared" ref="CH9:CS9" si="7">SUMIF(N11:N2011, "&gt;=-9999999999999", CH11:CH2011)</f>
        <v>708.4893791999998</v>
      </c>
      <c r="CI9" s="559">
        <f t="shared" si="7"/>
        <v>774.15084159999981</v>
      </c>
      <c r="CJ9" s="558">
        <f t="shared" si="7"/>
        <v>1529.313946</v>
      </c>
      <c r="CK9" s="559">
        <f t="shared" si="7"/>
        <v>1900.8810907999996</v>
      </c>
      <c r="CL9" s="558">
        <f t="shared" si="7"/>
        <v>1550.4975272000001</v>
      </c>
      <c r="CM9" s="559">
        <f t="shared" si="7"/>
        <v>1315.0090448000001</v>
      </c>
      <c r="CN9" s="558">
        <f t="shared" si="7"/>
        <v>1469.1085672000004</v>
      </c>
      <c r="CO9" s="559">
        <f t="shared" si="7"/>
        <v>1798.2391236000001</v>
      </c>
      <c r="CP9" s="558">
        <f t="shared" si="7"/>
        <v>1623.7500867999997</v>
      </c>
      <c r="CQ9" s="559">
        <f t="shared" si="7"/>
        <v>943.90133200000002</v>
      </c>
      <c r="CR9" s="558">
        <f t="shared" si="7"/>
        <v>1403.7071935999998</v>
      </c>
      <c r="CS9" s="557">
        <f t="shared" si="7"/>
        <v>1541.4315987999998</v>
      </c>
      <c r="CT9" s="688">
        <f t="shared" ref="CT9:DE9" si="8">SUMIF(N11:N2011, "&gt;=-9999999999999", CT11:CT2011)</f>
        <v>6738.79187</v>
      </c>
      <c r="CU9" s="556">
        <f t="shared" si="8"/>
        <v>7409.6825599999984</v>
      </c>
      <c r="CV9" s="555">
        <f t="shared" si="8"/>
        <v>92703.492267999973</v>
      </c>
      <c r="CW9" s="556">
        <f t="shared" si="8"/>
        <v>87149.315522000019</v>
      </c>
      <c r="CX9" s="555">
        <f t="shared" si="8"/>
        <v>52395.877999999997</v>
      </c>
      <c r="CY9" s="556">
        <f t="shared" si="8"/>
        <v>60544.674599999984</v>
      </c>
      <c r="CZ9" s="555">
        <f t="shared" si="8"/>
        <v>63385.980939999965</v>
      </c>
      <c r="DA9" s="556">
        <f t="shared" si="8"/>
        <v>80634.475160000002</v>
      </c>
      <c r="DB9" s="555">
        <f t="shared" si="8"/>
        <v>34063.727319999991</v>
      </c>
      <c r="DC9" s="556">
        <f t="shared" si="8"/>
        <v>48881.134263999986</v>
      </c>
      <c r="DD9" s="555">
        <f t="shared" si="8"/>
        <v>34150.836965999995</v>
      </c>
      <c r="DE9" s="554">
        <f t="shared" si="8"/>
        <v>28648.131288000004</v>
      </c>
      <c r="DF9" s="690">
        <f t="shared" ref="DF9:DQ9" si="9">SUMIF(N11:N2011, "&gt;=-9999999999999", DF11:DF2011)</f>
        <v>370.63355284999983</v>
      </c>
      <c r="DG9" s="559">
        <f t="shared" si="9"/>
        <v>407.53254079999988</v>
      </c>
      <c r="DH9" s="558">
        <f t="shared" si="9"/>
        <v>5098.6920747399981</v>
      </c>
      <c r="DI9" s="559">
        <f t="shared" si="9"/>
        <v>4793.2123537100024</v>
      </c>
      <c r="DJ9" s="558">
        <f t="shared" si="9"/>
        <v>2881.7732899999992</v>
      </c>
      <c r="DK9" s="559">
        <f t="shared" si="9"/>
        <v>3329.9571030000006</v>
      </c>
      <c r="DL9" s="558">
        <f t="shared" si="9"/>
        <v>3486.2289516999999</v>
      </c>
      <c r="DM9" s="559">
        <f t="shared" si="9"/>
        <v>4434.8961337999999</v>
      </c>
      <c r="DN9" s="558">
        <f t="shared" si="9"/>
        <v>1873.505002600001</v>
      </c>
      <c r="DO9" s="559">
        <f t="shared" si="9"/>
        <v>2688.4623845200003</v>
      </c>
      <c r="DP9" s="558">
        <f t="shared" si="9"/>
        <v>1878.2960331299996</v>
      </c>
      <c r="DQ9" s="557">
        <f t="shared" si="9"/>
        <v>1575.6472208400003</v>
      </c>
      <c r="DR9" s="688">
        <f t="shared" ref="DR9:EC9" si="10">SUMIF(N11:N2011, "&gt;=-9999999999999", DR11:DR2011)</f>
        <v>0</v>
      </c>
      <c r="DS9" s="556">
        <f t="shared" si="10"/>
        <v>0</v>
      </c>
      <c r="DT9" s="555">
        <f t="shared" si="10"/>
        <v>0</v>
      </c>
      <c r="DU9" s="556">
        <f t="shared" si="10"/>
        <v>0</v>
      </c>
      <c r="DV9" s="555">
        <f t="shared" si="10"/>
        <v>0</v>
      </c>
      <c r="DW9" s="556">
        <f t="shared" si="10"/>
        <v>0</v>
      </c>
      <c r="DX9" s="555">
        <f t="shared" si="10"/>
        <v>0</v>
      </c>
      <c r="DY9" s="556">
        <f t="shared" si="10"/>
        <v>0</v>
      </c>
      <c r="DZ9" s="555">
        <f t="shared" si="10"/>
        <v>0</v>
      </c>
      <c r="EA9" s="556">
        <f t="shared" si="10"/>
        <v>0</v>
      </c>
      <c r="EB9" s="555">
        <f t="shared" si="10"/>
        <v>0</v>
      </c>
      <c r="EC9" s="554">
        <f t="shared" si="10"/>
        <v>0</v>
      </c>
      <c r="ED9" s="731">
        <f>IF('Sch 10.1 Rate Design'!$M$19=0, 0, (AVERAGEIF(N11:N2011, "&gt;=-9999999999999", Z11:Z2011)))</f>
        <v>47.784453573853263</v>
      </c>
      <c r="EE9" s="553">
        <f>IF('Sch 10.1 Rate Design'!$M$19=0, 0, (AVERAGEIF(O11:O2011, "&gt;=-9999999999999", AA11:AA2011)))</f>
        <v>48.797898439755386</v>
      </c>
      <c r="EF9" s="552">
        <f>IF('Sch 10.1 Rate Design'!$M$19=0, 0, (AVERAGEIF(P11:P2011, "&gt;=-9999999999999", AB11:AB2011)))</f>
        <v>57.809362256085606</v>
      </c>
      <c r="EG9" s="553">
        <f>IF('Sch 10.1 Rate Design'!$M$19=0, 0, (AVERAGEIF(Q11:Q2011, "&gt;=-9999999999999", AC11:AC2011)))</f>
        <v>67.305541666391463</v>
      </c>
      <c r="EH9" s="552">
        <f>IF('Sch 10.1 Rate Design'!$M$19=0, 0, (AVERAGEIF(R11:R2011, "&gt;=-9999999999999", AD11:AD2011)))</f>
        <v>61.7403820146789</v>
      </c>
      <c r="EI9" s="553">
        <f>IF('Sch 10.1 Rate Design'!$M$19=0, 0, (AVERAGEIF(S11:S2011, "&gt;=-9999999999999", AE11:AE2011)))</f>
        <v>61.332223358409756</v>
      </c>
      <c r="EJ9" s="552">
        <f>IF('Sch 10.1 Rate Design'!$M$19=0, 0, (AVERAGEIF(T11:T2011, "&gt;=-9999999999999", AF11:AF2011)))</f>
        <v>64.681142713455699</v>
      </c>
      <c r="EK9" s="553">
        <f>IF('Sch 10.1 Rate Design'!$M$19=0, 0, (AVERAGEIF(U11:U2011, "&gt;=-9999999999999", AG11:AG2011)))</f>
        <v>68.837882946177444</v>
      </c>
      <c r="EL9" s="552">
        <f>IF('Sch 10.1 Rate Design'!$M$19=0, 0, (AVERAGEIF(V11:V2011, "&gt;=-9999999999999", AH11:AH2011)))</f>
        <v>61.491182504893018</v>
      </c>
      <c r="EM9" s="553">
        <f>IF('Sch 10.1 Rate Design'!$M$19=0, 0, (AVERAGEIF(W11:W2011, "&gt;=-9999999999999", AI11:AI2011)))</f>
        <v>57.669380568562708</v>
      </c>
      <c r="EN9" s="552">
        <f>IF('Sch 10.1 Rate Design'!$M$19=0, 0, (AVERAGEIF(X11:X2011, "&gt;=-9999999999999", AJ11:AJ2011)))</f>
        <v>61.916378676850172</v>
      </c>
      <c r="EO9" s="551">
        <f>IF('Sch 10.1 Rate Design'!$M$19=0, 0, (AVERAGEIF(Y11:Y2011, "&gt;=-9999999999999", AK11:AK2011)))</f>
        <v>62.586942716819593</v>
      </c>
    </row>
    <row r="10" spans="1:162" s="309" customFormat="1" x14ac:dyDescent="0.2">
      <c r="C10" s="726"/>
      <c r="D10" s="406"/>
      <c r="E10" s="406"/>
      <c r="F10" s="406"/>
      <c r="G10" s="406"/>
      <c r="H10" s="789"/>
      <c r="I10" s="789"/>
      <c r="J10" s="789"/>
      <c r="K10" s="789"/>
      <c r="L10" s="787"/>
      <c r="M10" s="787"/>
      <c r="N10" s="687"/>
      <c r="O10" s="406"/>
      <c r="P10" s="406"/>
      <c r="Q10" s="406"/>
      <c r="R10" s="406"/>
      <c r="S10" s="406"/>
      <c r="T10" s="406"/>
      <c r="U10" s="406"/>
      <c r="V10" s="406"/>
      <c r="W10" s="406"/>
      <c r="X10" s="406"/>
      <c r="Y10" s="407"/>
      <c r="Z10" s="703"/>
      <c r="AA10" s="671"/>
      <c r="AB10" s="671"/>
      <c r="AC10" s="671"/>
      <c r="AD10" s="671"/>
      <c r="AE10" s="671"/>
      <c r="AF10" s="671"/>
      <c r="AG10" s="671"/>
      <c r="AH10" s="671"/>
      <c r="AI10" s="671"/>
      <c r="AJ10" s="671"/>
      <c r="AK10" s="704"/>
      <c r="AL10" s="702"/>
      <c r="AM10" s="673"/>
      <c r="AN10" s="673"/>
      <c r="AO10" s="673"/>
      <c r="AP10" s="673"/>
      <c r="AQ10" s="673"/>
      <c r="AR10" s="673"/>
      <c r="AS10" s="673"/>
      <c r="AT10" s="673"/>
      <c r="AU10" s="673"/>
      <c r="AV10" s="673"/>
      <c r="AW10" s="674"/>
      <c r="AX10" s="701"/>
      <c r="AY10" s="675"/>
      <c r="AZ10" s="675"/>
      <c r="BA10" s="675"/>
      <c r="BB10" s="675"/>
      <c r="BC10" s="675"/>
      <c r="BD10" s="675"/>
      <c r="BE10" s="675"/>
      <c r="BF10" s="675"/>
      <c r="BG10" s="675"/>
      <c r="BH10" s="675"/>
      <c r="BI10" s="676"/>
      <c r="BJ10" s="699"/>
      <c r="BK10" s="680"/>
      <c r="BL10" s="680"/>
      <c r="BM10" s="680"/>
      <c r="BN10" s="680"/>
      <c r="BO10" s="680"/>
      <c r="BP10" s="680"/>
      <c r="BQ10" s="680"/>
      <c r="BR10" s="680"/>
      <c r="BS10" s="680"/>
      <c r="BT10" s="680"/>
      <c r="BU10" s="700"/>
      <c r="BV10" s="698"/>
      <c r="BW10" s="677"/>
      <c r="BX10" s="677"/>
      <c r="BY10" s="677"/>
      <c r="BZ10" s="677"/>
      <c r="CA10" s="677"/>
      <c r="CB10" s="677"/>
      <c r="CC10" s="677"/>
      <c r="CD10" s="677"/>
      <c r="CE10" s="677"/>
      <c r="CF10" s="677"/>
      <c r="CG10" s="678"/>
      <c r="CH10" s="696"/>
      <c r="CI10" s="679"/>
      <c r="CJ10" s="679"/>
      <c r="CK10" s="679"/>
      <c r="CL10" s="679"/>
      <c r="CM10" s="679"/>
      <c r="CN10" s="679"/>
      <c r="CO10" s="679"/>
      <c r="CP10" s="679"/>
      <c r="CQ10" s="679"/>
      <c r="CR10" s="679"/>
      <c r="CS10" s="697"/>
      <c r="CT10" s="695"/>
      <c r="CU10" s="683"/>
      <c r="CV10" s="683"/>
      <c r="CW10" s="683"/>
      <c r="CX10" s="683"/>
      <c r="CY10" s="683"/>
      <c r="CZ10" s="683"/>
      <c r="DA10" s="683"/>
      <c r="DB10" s="683"/>
      <c r="DC10" s="683"/>
      <c r="DD10" s="683"/>
      <c r="DE10" s="684"/>
      <c r="DF10" s="691"/>
      <c r="DG10" s="681"/>
      <c r="DH10" s="681"/>
      <c r="DI10" s="681"/>
      <c r="DJ10" s="681"/>
      <c r="DK10" s="681"/>
      <c r="DL10" s="681"/>
      <c r="DM10" s="681"/>
      <c r="DN10" s="681"/>
      <c r="DO10" s="681"/>
      <c r="DP10" s="681"/>
      <c r="DQ10" s="682"/>
      <c r="DR10" s="689"/>
      <c r="DS10" s="672"/>
      <c r="DT10" s="672"/>
      <c r="DU10" s="672"/>
      <c r="DV10" s="672"/>
      <c r="DW10" s="672"/>
      <c r="DX10" s="672"/>
      <c r="DY10" s="672"/>
      <c r="DZ10" s="672"/>
      <c r="EA10" s="672"/>
      <c r="EB10" s="672"/>
      <c r="EC10" s="685"/>
      <c r="ED10" s="732"/>
      <c r="EE10" s="686"/>
      <c r="EF10" s="686"/>
      <c r="EG10" s="686"/>
      <c r="EH10" s="686"/>
      <c r="EI10" s="686"/>
      <c r="EJ10" s="686"/>
      <c r="EK10" s="686"/>
      <c r="EL10" s="686"/>
      <c r="EM10" s="686"/>
      <c r="EN10" s="686"/>
      <c r="EO10" s="733"/>
      <c r="EP10" s="406"/>
      <c r="ER10" s="406"/>
      <c r="ES10" s="406"/>
      <c r="ET10" s="406"/>
    </row>
    <row r="11" spans="1:162" x14ac:dyDescent="0.2">
      <c r="A11" s="324">
        <f>IF(Inputs!AO7&lt;&gt;"",Inputs!AO7,"")</f>
        <v>10015103</v>
      </c>
      <c r="B11" s="324">
        <f>IF($A11&lt;&gt;"",1,"")</f>
        <v>1</v>
      </c>
      <c r="C11" s="727">
        <f>IF($A11&lt;&gt;"",Inputs!AN7,"")</f>
        <v>0.75</v>
      </c>
      <c r="D11" s="549">
        <f t="shared" ref="D11:D74" si="11">IF($A11&lt;&gt;"",IFERROR(SUM(Z11:AK11),0),"")</f>
        <v>559.09663855999997</v>
      </c>
      <c r="E11" s="549">
        <f>IF($A11&lt;&gt;"",IFERROR(AVERAGEIF(Z11:AK11,"&lt;&gt;0"),0),"")</f>
        <v>50.82696714181818</v>
      </c>
      <c r="F11" s="324">
        <f>IF($A11&lt;&gt;"",SUM(N11:Y11),"")</f>
        <v>3754.8319280000005</v>
      </c>
      <c r="G11" s="324">
        <f>IF($A11&lt;&gt;"",IFERROR(AVERAGEIF(N11:Y11,"&lt;&gt;0"),0),"")</f>
        <v>341.34835709090913</v>
      </c>
      <c r="H11" s="790">
        <f>SUM(L11:Q11)</f>
        <v>1746.9433080000001</v>
      </c>
      <c r="I11" s="790">
        <f>SUM(R11:W11)</f>
        <v>2007.8886200000002</v>
      </c>
      <c r="J11" s="790">
        <f>COUNTIF(L11:Q11,"&gt;0")</f>
        <v>5</v>
      </c>
      <c r="K11" s="790">
        <f>COUNTIF(R11:W11,"&gt;0")</f>
        <v>6</v>
      </c>
      <c r="L11" s="787">
        <f t="shared" ref="L11:M73" si="12">X11</f>
        <v>298.10863000000001</v>
      </c>
      <c r="M11" s="787">
        <f t="shared" si="12"/>
        <v>325.91427799999997</v>
      </c>
      <c r="N11" s="546">
        <f>IF($A11&lt;&gt;"",INDEX(Inputs!$AP7:$BA7,,MATCH('Sch 10.2 Rate Data'!N$7,Inputs!$AP$4:$BA$4,0)),"")</f>
        <v>401.04300000000001</v>
      </c>
      <c r="O11" s="324">
        <f>IF($A11&lt;&gt;"",INDEX(Inputs!$AP7:$BA7,,MATCH('Sch 10.2 Rate Data'!O$7,Inputs!$AP$4:$BA$4,0)),"")</f>
        <v>401.04300000000001</v>
      </c>
      <c r="P11" s="324">
        <f>IF($A11&lt;&gt;"",INDEX(Inputs!$AP7:$BA7,,MATCH('Sch 10.2 Rate Data'!P$7,Inputs!$AP$4:$BA$4,0)),"")</f>
        <v>0</v>
      </c>
      <c r="Q11" s="324">
        <f>IF($A11&lt;&gt;"",INDEX(Inputs!$AP7:$BA7,,MATCH('Sch 10.2 Rate Data'!Q$7,Inputs!$AP$4:$BA$4,0)),"")</f>
        <v>320.83439999999996</v>
      </c>
      <c r="R11" s="324">
        <f>IF($A11&lt;&gt;"",INDEX(Inputs!$AP7:$BA7,,MATCH('Sch 10.2 Rate Data'!R$7,Inputs!$AP$4:$BA$4,0)),"")</f>
        <v>371.63317999999998</v>
      </c>
      <c r="S11" s="324">
        <f>IF($A11&lt;&gt;"",INDEX(Inputs!$AP7:$BA7,,MATCH('Sch 10.2 Rate Data'!S$7,Inputs!$AP$4:$BA$4,0)),"")</f>
        <v>304.79267999999996</v>
      </c>
      <c r="T11" s="324">
        <f>IF($A11&lt;&gt;"",INDEX(Inputs!$AP7:$BA7,,MATCH('Sch 10.2 Rate Data'!T$7,Inputs!$AP$4:$BA$4,0)),"")</f>
        <v>494.61969999999997</v>
      </c>
      <c r="U11" s="324">
        <f>IF($A11&lt;&gt;"",INDEX(Inputs!$AP7:$BA7,,MATCH('Sch 10.2 Rate Data'!U$7,Inputs!$AP$4:$BA$4,0)),"")</f>
        <v>366.28593999999998</v>
      </c>
      <c r="V11" s="324">
        <f>IF($A11&lt;&gt;"",INDEX(Inputs!$AP7:$BA7,,MATCH('Sch 10.2 Rate Data'!V$7,Inputs!$AP$4:$BA$4,0)),"")</f>
        <v>205.86874</v>
      </c>
      <c r="W11" s="324">
        <f>IF($A11&lt;&gt;"",INDEX(Inputs!$AP7:$BA7,,MATCH('Sch 10.2 Rate Data'!W$7,Inputs!$AP$4:$BA$4,0)),"")</f>
        <v>264.68838</v>
      </c>
      <c r="X11" s="324">
        <f>IF($A11&lt;&gt;"",INDEX(Inputs!$AP7:$BA7,,MATCH('Sch 10.2 Rate Data'!X$7,Inputs!$AP$4:$BA$4,0)),"")</f>
        <v>298.10863000000001</v>
      </c>
      <c r="Y11" s="545">
        <f>IF($A11&lt;&gt;"",INDEX(Inputs!$AP7:$BA7,,MATCH('Sch 10.2 Rate Data'!Y$7,Inputs!$AP$4:$BA$4,0)),"")</f>
        <v>325.91427799999997</v>
      </c>
      <c r="Z11" s="692">
        <f t="shared" ref="Z11:AK26" si="13">IF($A11&lt;&gt;"",+CH11+BJ11+AL11+DF11,"")</f>
        <v>52.020859999999999</v>
      </c>
      <c r="AA11" s="548">
        <f t="shared" si="13"/>
        <v>52.020859999999999</v>
      </c>
      <c r="AB11" s="548">
        <f t="shared" si="13"/>
        <v>0</v>
      </c>
      <c r="AC11" s="548">
        <f t="shared" si="13"/>
        <v>50.416688000000001</v>
      </c>
      <c r="AD11" s="548">
        <f t="shared" si="13"/>
        <v>51.432663599999998</v>
      </c>
      <c r="AE11" s="548">
        <f t="shared" si="13"/>
        <v>50.095853599999998</v>
      </c>
      <c r="AF11" s="548">
        <f t="shared" si="13"/>
        <v>53.892393999999996</v>
      </c>
      <c r="AG11" s="548">
        <f t="shared" si="13"/>
        <v>51.325718799999997</v>
      </c>
      <c r="AH11" s="548">
        <f t="shared" si="13"/>
        <v>48.1173748</v>
      </c>
      <c r="AI11" s="548">
        <f t="shared" si="13"/>
        <v>49.293767600000002</v>
      </c>
      <c r="AJ11" s="548">
        <f t="shared" si="13"/>
        <v>49.962172600000002</v>
      </c>
      <c r="AK11" s="547">
        <f>IF($A11&lt;&gt;"",+CS11+BU11+AW11+DQ11,"")</f>
        <v>50.518285559999995</v>
      </c>
      <c r="AL11" s="692">
        <f>IF($A11&lt;&gt;"",IF(OR(N11="",N11=0), 0, INDEX('Sch 10.1 Rate Design'!$E$9:$E$16,MATCH($C11,'Sch 10.1 Rate Design'!$B$9:$B$16,0))),"")</f>
        <v>44</v>
      </c>
      <c r="AM11" s="548">
        <f>IF($A11&lt;&gt;"",IF(OR(O11="",O11=0), 0, INDEX('Sch 10.1 Rate Design'!$E$9:$E$16,MATCH($C11,'Sch 10.1 Rate Design'!$B$9:$B$16,0))),"")</f>
        <v>44</v>
      </c>
      <c r="AN11" s="548">
        <f>IF($A11&lt;&gt;"",IF(OR(P11="",P11=0), 0, INDEX('Sch 10.1 Rate Design'!$E$9:$E$16,MATCH($C11,'Sch 10.1 Rate Design'!$B$9:$B$16,0))),"")</f>
        <v>0</v>
      </c>
      <c r="AO11" s="548">
        <f>IF($A11&lt;&gt;"",IF(OR(Q11="",Q11=0), 0, INDEX('Sch 10.1 Rate Design'!$E$9:$E$16,MATCH($C11,'Sch 10.1 Rate Design'!$B$9:$B$16,0))),"")</f>
        <v>44</v>
      </c>
      <c r="AP11" s="548">
        <f>IF($A11&lt;&gt;"",IF(OR(R11="",R11=0), 0, INDEX('Sch 10.1 Rate Design'!$E$9:$E$16,MATCH($C11,'Sch 10.1 Rate Design'!$B$9:$B$16,0))),"")</f>
        <v>44</v>
      </c>
      <c r="AQ11" s="548">
        <f>IF($A11&lt;&gt;"",IF(OR(S11="",S11=0), 0, INDEX('Sch 10.1 Rate Design'!$E$9:$E$16,MATCH($C11,'Sch 10.1 Rate Design'!$B$9:$B$16,0))),"")</f>
        <v>44</v>
      </c>
      <c r="AR11" s="548">
        <f>IF($A11&lt;&gt;"",IF(OR(T11="",T11=0), 0, INDEX('Sch 10.1 Rate Design'!$E$9:$E$16,MATCH($C11,'Sch 10.1 Rate Design'!$B$9:$B$16,0))),"")</f>
        <v>44</v>
      </c>
      <c r="AS11" s="548">
        <f>IF($A11&lt;&gt;"",IF(OR(U11="",U11=0), 0, INDEX('Sch 10.1 Rate Design'!$E$9:$E$16,MATCH($C11,'Sch 10.1 Rate Design'!$B$9:$B$16,0))),"")</f>
        <v>44</v>
      </c>
      <c r="AT11" s="548">
        <f>IF($A11&lt;&gt;"",IF(OR(V11="",V11=0), 0, INDEX('Sch 10.1 Rate Design'!$E$9:$E$16,MATCH($C11,'Sch 10.1 Rate Design'!$B$9:$B$16,0))),"")</f>
        <v>44</v>
      </c>
      <c r="AU11" s="548">
        <f>IF($A11&lt;&gt;"",IF(OR(W11="",W11=0), 0, INDEX('Sch 10.1 Rate Design'!$E$9:$E$16,MATCH($C11,'Sch 10.1 Rate Design'!$B$9:$B$16,0))),"")</f>
        <v>44</v>
      </c>
      <c r="AV11" s="548">
        <f>IF($A11&lt;&gt;"",IF(OR(X11="",X11=0), 0, INDEX('Sch 10.1 Rate Design'!$E$9:$E$16,MATCH($C11,'Sch 10.1 Rate Design'!$B$9:$B$16,0))),"")</f>
        <v>44</v>
      </c>
      <c r="AW11" s="547">
        <f>IF($A11&lt;&gt;"",IF(OR(Y11="",Y11=0), 0, INDEX('Sch 10.1 Rate Design'!$E$9:$E$16,MATCH($C11,'Sch 10.1 Rate Design'!$B$9:$B$16,0))),"")</f>
        <v>44</v>
      </c>
      <c r="AX11" s="546">
        <f>IF($A11&lt;&gt;"",IF(OR(N11="",N11=0),0,+IF(N11&gt;+INDEX('Sch 10.1 Rate Design'!$D$9:$D$16,MATCH($C11,'Sch 10.1 Rate Design'!$B$9:$B$16,0)),IF(N11&gt;+INDEX('Sch 10.1 Rate Design'!$F$9:$F$16,MATCH($C11,'Sch 10.1 Rate Design'!$B$9:$B$16,0)),+INDEX('Sch 10.1 Rate Design'!$F$9:$F$16,MATCH($C11,'Sch 10.1 Rate Design'!$B$9:$B$16,0))-INDEX('Sch 10.1 Rate Design'!$D$9:$D$16,MATCH($C11,'Sch 10.1 Rate Design'!$B$9:$B$16,0)), N11-INDEX('Sch 10.1 Rate Design'!$D$9:$D$16,MATCH($C11,'Sch 10.1 Rate Design'!$B$9:$B$16,0))),0)),"")</f>
        <v>401.04300000000001</v>
      </c>
      <c r="AY11" s="324">
        <f>IF($A11&lt;&gt;"",IF(OR(O11="",O11=0),0,+IF(O11&gt;+INDEX('Sch 10.1 Rate Design'!$D$9:$D$16,MATCH($C11,'Sch 10.1 Rate Design'!$B$9:$B$16,0)),IF(O11&gt;+INDEX('Sch 10.1 Rate Design'!$F$9:$F$16,MATCH($C11,'Sch 10.1 Rate Design'!$B$9:$B$16,0)),+INDEX('Sch 10.1 Rate Design'!$F$9:$F$16,MATCH($C11,'Sch 10.1 Rate Design'!$B$9:$B$16,0))-INDEX('Sch 10.1 Rate Design'!$D$9:$D$16,MATCH($C11,'Sch 10.1 Rate Design'!$B$9:$B$16,0)), O11-INDEX('Sch 10.1 Rate Design'!$D$9:$D$16,MATCH($C11,'Sch 10.1 Rate Design'!$B$9:$B$16,0))),0)),"")</f>
        <v>401.04300000000001</v>
      </c>
      <c r="AZ11" s="324">
        <f>IF($A11&lt;&gt;"",IF(OR(P11="",P11=0),0,+IF(P11&gt;+INDEX('Sch 10.1 Rate Design'!$D$9:$D$16,MATCH($C11,'Sch 10.1 Rate Design'!$B$9:$B$16,0)),IF(P11&gt;+INDEX('Sch 10.1 Rate Design'!$F$9:$F$16,MATCH($C11,'Sch 10.1 Rate Design'!$B$9:$B$16,0)),+INDEX('Sch 10.1 Rate Design'!$F$9:$F$16,MATCH($C11,'Sch 10.1 Rate Design'!$B$9:$B$16,0))-INDEX('Sch 10.1 Rate Design'!$D$9:$D$16,MATCH($C11,'Sch 10.1 Rate Design'!$B$9:$B$16,0)), P11-INDEX('Sch 10.1 Rate Design'!$D$9:$D$16,MATCH($C11,'Sch 10.1 Rate Design'!$B$9:$B$16,0))),0)),"")</f>
        <v>0</v>
      </c>
      <c r="BA11" s="324">
        <f>IF($A11&lt;&gt;"",IF(OR(Q11="",Q11=0),0,+IF(Q11&gt;+INDEX('Sch 10.1 Rate Design'!$D$9:$D$16,MATCH($C11,'Sch 10.1 Rate Design'!$B$9:$B$16,0)),IF(Q11&gt;+INDEX('Sch 10.1 Rate Design'!$F$9:$F$16,MATCH($C11,'Sch 10.1 Rate Design'!$B$9:$B$16,0)),+INDEX('Sch 10.1 Rate Design'!$F$9:$F$16,MATCH($C11,'Sch 10.1 Rate Design'!$B$9:$B$16,0))-INDEX('Sch 10.1 Rate Design'!$D$9:$D$16,MATCH($C11,'Sch 10.1 Rate Design'!$B$9:$B$16,0)), Q11-INDEX('Sch 10.1 Rate Design'!$D$9:$D$16,MATCH($C11,'Sch 10.1 Rate Design'!$B$9:$B$16,0))),0)),"")</f>
        <v>320.83439999999996</v>
      </c>
      <c r="BB11" s="324">
        <f>IF($A11&lt;&gt;"",IF(OR(R11="",R11=0),0,+IF(R11&gt;+INDEX('Sch 10.1 Rate Design'!$D$9:$D$16,MATCH($C11,'Sch 10.1 Rate Design'!$B$9:$B$16,0)),IF(R11&gt;+INDEX('Sch 10.1 Rate Design'!$F$9:$F$16,MATCH($C11,'Sch 10.1 Rate Design'!$B$9:$B$16,0)),+INDEX('Sch 10.1 Rate Design'!$F$9:$F$16,MATCH($C11,'Sch 10.1 Rate Design'!$B$9:$B$16,0))-INDEX('Sch 10.1 Rate Design'!$D$9:$D$16,MATCH($C11,'Sch 10.1 Rate Design'!$B$9:$B$16,0)), R11-INDEX('Sch 10.1 Rate Design'!$D$9:$D$16,MATCH($C11,'Sch 10.1 Rate Design'!$B$9:$B$16,0))),0)),"")</f>
        <v>371.63317999999998</v>
      </c>
      <c r="BC11" s="324">
        <f>IF($A11&lt;&gt;"",IF(OR(S11="",S11=0),0,+IF(S11&gt;+INDEX('Sch 10.1 Rate Design'!$D$9:$D$16,MATCH($C11,'Sch 10.1 Rate Design'!$B$9:$B$16,0)),IF(S11&gt;+INDEX('Sch 10.1 Rate Design'!$F$9:$F$16,MATCH($C11,'Sch 10.1 Rate Design'!$B$9:$B$16,0)),+INDEX('Sch 10.1 Rate Design'!$F$9:$F$16,MATCH($C11,'Sch 10.1 Rate Design'!$B$9:$B$16,0))-INDEX('Sch 10.1 Rate Design'!$D$9:$D$16,MATCH($C11,'Sch 10.1 Rate Design'!$B$9:$B$16,0)), S11-INDEX('Sch 10.1 Rate Design'!$D$9:$D$16,MATCH($C11,'Sch 10.1 Rate Design'!$B$9:$B$16,0))),0)),"")</f>
        <v>304.79267999999996</v>
      </c>
      <c r="BD11" s="324">
        <f>IF($A11&lt;&gt;"",IF(OR(T11="",T11=0),0,+IF(T11&gt;+INDEX('Sch 10.1 Rate Design'!$D$9:$D$16,MATCH($C11,'Sch 10.1 Rate Design'!$B$9:$B$16,0)),IF(T11&gt;+INDEX('Sch 10.1 Rate Design'!$F$9:$F$16,MATCH($C11,'Sch 10.1 Rate Design'!$B$9:$B$16,0)),+INDEX('Sch 10.1 Rate Design'!$F$9:$F$16,MATCH($C11,'Sch 10.1 Rate Design'!$B$9:$B$16,0))-INDEX('Sch 10.1 Rate Design'!$D$9:$D$16,MATCH($C11,'Sch 10.1 Rate Design'!$B$9:$B$16,0)), T11-INDEX('Sch 10.1 Rate Design'!$D$9:$D$16,MATCH($C11,'Sch 10.1 Rate Design'!$B$9:$B$16,0))),0)),"")</f>
        <v>494.61969999999997</v>
      </c>
      <c r="BE11" s="324">
        <f>IF($A11&lt;&gt;"",IF(OR(U11="",U11=0),0,+IF(U11&gt;+INDEX('Sch 10.1 Rate Design'!$D$9:$D$16,MATCH($C11,'Sch 10.1 Rate Design'!$B$9:$B$16,0)),IF(U11&gt;+INDEX('Sch 10.1 Rate Design'!$F$9:$F$16,MATCH($C11,'Sch 10.1 Rate Design'!$B$9:$B$16,0)),+INDEX('Sch 10.1 Rate Design'!$F$9:$F$16,MATCH($C11,'Sch 10.1 Rate Design'!$B$9:$B$16,0))-INDEX('Sch 10.1 Rate Design'!$D$9:$D$16,MATCH($C11,'Sch 10.1 Rate Design'!$B$9:$B$16,0)), U11-INDEX('Sch 10.1 Rate Design'!$D$9:$D$16,MATCH($C11,'Sch 10.1 Rate Design'!$B$9:$B$16,0))),0)),"")</f>
        <v>366.28593999999998</v>
      </c>
      <c r="BF11" s="324">
        <f>IF($A11&lt;&gt;"",IF(OR(V11="",V11=0),0,+IF(V11&gt;+INDEX('Sch 10.1 Rate Design'!$D$9:$D$16,MATCH($C11,'Sch 10.1 Rate Design'!$B$9:$B$16,0)),IF(V11&gt;+INDEX('Sch 10.1 Rate Design'!$F$9:$F$16,MATCH($C11,'Sch 10.1 Rate Design'!$B$9:$B$16,0)),+INDEX('Sch 10.1 Rate Design'!$F$9:$F$16,MATCH($C11,'Sch 10.1 Rate Design'!$B$9:$B$16,0))-INDEX('Sch 10.1 Rate Design'!$D$9:$D$16,MATCH($C11,'Sch 10.1 Rate Design'!$B$9:$B$16,0)), V11-INDEX('Sch 10.1 Rate Design'!$D$9:$D$16,MATCH($C11,'Sch 10.1 Rate Design'!$B$9:$B$16,0))),0)),"")</f>
        <v>205.86874</v>
      </c>
      <c r="BG11" s="324">
        <f>IF($A11&lt;&gt;"",IF(OR(W11="",W11=0),0,+IF(W11&gt;+INDEX('Sch 10.1 Rate Design'!$D$9:$D$16,MATCH($C11,'Sch 10.1 Rate Design'!$B$9:$B$16,0)),IF(W11&gt;+INDEX('Sch 10.1 Rate Design'!$F$9:$F$16,MATCH($C11,'Sch 10.1 Rate Design'!$B$9:$B$16,0)),+INDEX('Sch 10.1 Rate Design'!$F$9:$F$16,MATCH($C11,'Sch 10.1 Rate Design'!$B$9:$B$16,0))-INDEX('Sch 10.1 Rate Design'!$D$9:$D$16,MATCH($C11,'Sch 10.1 Rate Design'!$B$9:$B$16,0)), W11-INDEX('Sch 10.1 Rate Design'!$D$9:$D$16,MATCH($C11,'Sch 10.1 Rate Design'!$B$9:$B$16,0))),0)),"")</f>
        <v>264.68838</v>
      </c>
      <c r="BH11" s="324">
        <f>IF($A11&lt;&gt;"",IF(OR(X11="",X11=0),0,+IF(X11&gt;+INDEX('Sch 10.1 Rate Design'!$D$9:$D$16,MATCH($C11,'Sch 10.1 Rate Design'!$B$9:$B$16,0)),IF(X11&gt;+INDEX('Sch 10.1 Rate Design'!$F$9:$F$16,MATCH($C11,'Sch 10.1 Rate Design'!$B$9:$B$16,0)),+INDEX('Sch 10.1 Rate Design'!$F$9:$F$16,MATCH($C11,'Sch 10.1 Rate Design'!$B$9:$B$16,0))-INDEX('Sch 10.1 Rate Design'!$D$9:$D$16,MATCH($C11,'Sch 10.1 Rate Design'!$B$9:$B$16,0)), X11-INDEX('Sch 10.1 Rate Design'!$D$9:$D$16,MATCH($C11,'Sch 10.1 Rate Design'!$B$9:$B$16,0))),0)),"")</f>
        <v>298.10863000000001</v>
      </c>
      <c r="BI11" s="545">
        <f>IF($A11&lt;&gt;"",IF(OR(Y11="",Y11=0),0,+IF(Y11&gt;+INDEX('Sch 10.1 Rate Design'!$D$9:$D$16,MATCH($C11,'Sch 10.1 Rate Design'!$B$9:$B$16,0)),IF(Y11&gt;+INDEX('Sch 10.1 Rate Design'!$F$9:$F$16,MATCH($C11,'Sch 10.1 Rate Design'!$B$9:$B$16,0)),+INDEX('Sch 10.1 Rate Design'!$F$9:$F$16,MATCH($C11,'Sch 10.1 Rate Design'!$B$9:$B$16,0))-INDEX('Sch 10.1 Rate Design'!$D$9:$D$16,MATCH($C11,'Sch 10.1 Rate Design'!$B$9:$B$16,0)), Y11-INDEX('Sch 10.1 Rate Design'!$D$9:$D$16,MATCH($C11,'Sch 10.1 Rate Design'!$B$9:$B$16,0))),0)),"")</f>
        <v>325.91427799999997</v>
      </c>
      <c r="BJ11" s="692">
        <f>IF($A11&lt;&gt;"",IF(OR(N11="",N11=0), 0, AX11/'Sch 10.1 Rate Design'!$Z$25*INDEX('Sch 10.1 Rate Design'!$G$9:$G$16,MATCH($C11,'Sch 10.1 Rate Design'!$B$9:$B$16,0))),"")</f>
        <v>8.0208600000000008</v>
      </c>
      <c r="BK11" s="548">
        <f>IF($A11&lt;&gt;"",IF(OR(O11="",O11=0), 0, AY11/'Sch 10.1 Rate Design'!$Z$25*INDEX('Sch 10.1 Rate Design'!$G$9:$G$16,MATCH($C11,'Sch 10.1 Rate Design'!$B$9:$B$16,0))),"")</f>
        <v>8.0208600000000008</v>
      </c>
      <c r="BL11" s="548">
        <f>IF($A11&lt;&gt;"",IF(OR(P11="",P11=0), 0, AZ11/'Sch 10.1 Rate Design'!$Z$25*INDEX('Sch 10.1 Rate Design'!$G$9:$G$16,MATCH($C11,'Sch 10.1 Rate Design'!$B$9:$B$16,0))),"")</f>
        <v>0</v>
      </c>
      <c r="BM11" s="548">
        <f>IF($A11&lt;&gt;"",IF(OR(Q11="",Q11=0), 0, BA11/'Sch 10.1 Rate Design'!$Z$25*INDEX('Sch 10.1 Rate Design'!$G$9:$G$16,MATCH($C11,'Sch 10.1 Rate Design'!$B$9:$B$16,0))),"")</f>
        <v>6.4166879999999988</v>
      </c>
      <c r="BN11" s="548">
        <f>IF($A11&lt;&gt;"",IF(OR(R11="",R11=0), 0, BB11/'Sch 10.1 Rate Design'!$Z$25*INDEX('Sch 10.1 Rate Design'!$G$9:$G$16,MATCH($C11,'Sch 10.1 Rate Design'!$B$9:$B$16,0))),"")</f>
        <v>7.4326635999999997</v>
      </c>
      <c r="BO11" s="548">
        <f>IF($A11&lt;&gt;"",IF(OR(S11="",S11=0), 0, BC11/'Sch 10.1 Rate Design'!$Z$25*INDEX('Sch 10.1 Rate Design'!$G$9:$G$16,MATCH($C11,'Sch 10.1 Rate Design'!$B$9:$B$16,0))),"")</f>
        <v>6.095853599999999</v>
      </c>
      <c r="BP11" s="548">
        <f>IF($A11&lt;&gt;"",IF(OR(T11="",T11=0), 0, BD11/'Sch 10.1 Rate Design'!$Z$25*INDEX('Sch 10.1 Rate Design'!$G$9:$G$16,MATCH($C11,'Sch 10.1 Rate Design'!$B$9:$B$16,0))),"")</f>
        <v>9.8923939999999995</v>
      </c>
      <c r="BQ11" s="548">
        <f>IF($A11&lt;&gt;"",IF(OR(U11="",U11=0), 0, BE11/'Sch 10.1 Rate Design'!$Z$25*INDEX('Sch 10.1 Rate Design'!$G$9:$G$16,MATCH($C11,'Sch 10.1 Rate Design'!$B$9:$B$16,0))),"")</f>
        <v>7.3257187999999998</v>
      </c>
      <c r="BR11" s="548">
        <f>IF($A11&lt;&gt;"",IF(OR(V11="",V11=0), 0, BF11/'Sch 10.1 Rate Design'!$Z$25*INDEX('Sch 10.1 Rate Design'!$G$9:$G$16,MATCH($C11,'Sch 10.1 Rate Design'!$B$9:$B$16,0))),"")</f>
        <v>4.1173748000000003</v>
      </c>
      <c r="BS11" s="548">
        <f>IF($A11&lt;&gt;"",IF(OR(W11="",W11=0), 0, BG11/'Sch 10.1 Rate Design'!$Z$25*INDEX('Sch 10.1 Rate Design'!$G$9:$G$16,MATCH($C11,'Sch 10.1 Rate Design'!$B$9:$B$16,0))),"")</f>
        <v>5.2937675999999998</v>
      </c>
      <c r="BT11" s="548">
        <f>IF($A11&lt;&gt;"",IF(OR(X11="",X11=0), 0, BH11/'Sch 10.1 Rate Design'!$Z$25*INDEX('Sch 10.1 Rate Design'!$G$9:$G$16,MATCH($C11,'Sch 10.1 Rate Design'!$B$9:$B$16,0))),"")</f>
        <v>5.9621725999999997</v>
      </c>
      <c r="BU11" s="547">
        <f>IF($A11&lt;&gt;"",IF(OR(Y11="",Y11=0), 0, BI11/'Sch 10.1 Rate Design'!$Z$25*INDEX('Sch 10.1 Rate Design'!$G$9:$G$16,MATCH($C11,'Sch 10.1 Rate Design'!$B$9:$B$16,0))),"")</f>
        <v>6.5182855599999989</v>
      </c>
      <c r="BV11" s="546">
        <f>IF($A11&lt;&gt;"",IF(OR(N11="",N11=0),0,+IF(N11&gt;+INDEX('Sch 10.1 Rate Design'!$F$9:$F$16,MATCH($C11,'Sch 10.1 Rate Design'!$B$9:$B$16,0)),IF(N11&gt;+INDEX('Sch 10.1 Rate Design'!$H$9:$H$16,MATCH($C11,'Sch 10.1 Rate Design'!$B$9:$B$16,0)),+INDEX('Sch 10.1 Rate Design'!$H$9:$H$16,MATCH($C11,'Sch 10.1 Rate Design'!$B$9:$B$16,0))-INDEX('Sch 10.1 Rate Design'!$F$9:$F$16,MATCH($C11,'Sch 10.1 Rate Design'!$B$9:$B$16,0)), N11-INDEX('Sch 10.1 Rate Design'!$F$9:$F$16,MATCH($C11,'Sch 10.1 Rate Design'!$B$9:$B$16,0))), 0)),"")</f>
        <v>0</v>
      </c>
      <c r="BW11" s="324">
        <f>IF($A11&lt;&gt;"",IF(OR(O11="",O11=0),0,+IF(O11&gt;+INDEX('Sch 10.1 Rate Design'!$F$9:$F$16,MATCH($C11,'Sch 10.1 Rate Design'!$B$9:$B$16,0)),IF(O11&gt;+INDEX('Sch 10.1 Rate Design'!$H$9:$H$16,MATCH($C11,'Sch 10.1 Rate Design'!$B$9:$B$16,0)),+INDEX('Sch 10.1 Rate Design'!$H$9:$H$16,MATCH($C11,'Sch 10.1 Rate Design'!$B$9:$B$16,0))-INDEX('Sch 10.1 Rate Design'!$F$9:$F$16,MATCH($C11,'Sch 10.1 Rate Design'!$B$9:$B$16,0)), O11-INDEX('Sch 10.1 Rate Design'!$F$9:$F$16,MATCH($C11,'Sch 10.1 Rate Design'!$B$9:$B$16,0))), 0)),"")</f>
        <v>0</v>
      </c>
      <c r="BX11" s="324">
        <f>IF($A11&lt;&gt;"",IF(OR(P11="",P11=0),0,+IF(P11&gt;+INDEX('Sch 10.1 Rate Design'!$F$9:$F$16,MATCH($C11,'Sch 10.1 Rate Design'!$B$9:$B$16,0)),IF(P11&gt;+INDEX('Sch 10.1 Rate Design'!$H$9:$H$16,MATCH($C11,'Sch 10.1 Rate Design'!$B$9:$B$16,0)),+INDEX('Sch 10.1 Rate Design'!$H$9:$H$16,MATCH($C11,'Sch 10.1 Rate Design'!$B$9:$B$16,0))-INDEX('Sch 10.1 Rate Design'!$F$9:$F$16,MATCH($C11,'Sch 10.1 Rate Design'!$B$9:$B$16,0)), P11-INDEX('Sch 10.1 Rate Design'!$F$9:$F$16,MATCH($C11,'Sch 10.1 Rate Design'!$B$9:$B$16,0))), 0)),"")</f>
        <v>0</v>
      </c>
      <c r="BY11" s="324">
        <f>IF($A11&lt;&gt;"",IF(OR(Q11="",Q11=0),0,+IF(Q11&gt;+INDEX('Sch 10.1 Rate Design'!$F$9:$F$16,MATCH($C11,'Sch 10.1 Rate Design'!$B$9:$B$16,0)),IF(Q11&gt;+INDEX('Sch 10.1 Rate Design'!$H$9:$H$16,MATCH($C11,'Sch 10.1 Rate Design'!$B$9:$B$16,0)),+INDEX('Sch 10.1 Rate Design'!$H$9:$H$16,MATCH($C11,'Sch 10.1 Rate Design'!$B$9:$B$16,0))-INDEX('Sch 10.1 Rate Design'!$F$9:$F$16,MATCH($C11,'Sch 10.1 Rate Design'!$B$9:$B$16,0)), Q11-INDEX('Sch 10.1 Rate Design'!$F$9:$F$16,MATCH($C11,'Sch 10.1 Rate Design'!$B$9:$B$16,0))), 0)),"")</f>
        <v>0</v>
      </c>
      <c r="BZ11" s="324">
        <f>IF($A11&lt;&gt;"",IF(OR(R11="",R11=0),0,+IF(R11&gt;+INDEX('Sch 10.1 Rate Design'!$F$9:$F$16,MATCH($C11,'Sch 10.1 Rate Design'!$B$9:$B$16,0)),IF(R11&gt;+INDEX('Sch 10.1 Rate Design'!$H$9:$H$16,MATCH($C11,'Sch 10.1 Rate Design'!$B$9:$B$16,0)),+INDEX('Sch 10.1 Rate Design'!$H$9:$H$16,MATCH($C11,'Sch 10.1 Rate Design'!$B$9:$B$16,0))-INDEX('Sch 10.1 Rate Design'!$F$9:$F$16,MATCH($C11,'Sch 10.1 Rate Design'!$B$9:$B$16,0)), R11-INDEX('Sch 10.1 Rate Design'!$F$9:$F$16,MATCH($C11,'Sch 10.1 Rate Design'!$B$9:$B$16,0))), 0)),"")</f>
        <v>0</v>
      </c>
      <c r="CA11" s="324">
        <f>IF($A11&lt;&gt;"",IF(OR(S11="",S11=0),0,+IF(S11&gt;+INDEX('Sch 10.1 Rate Design'!$F$9:$F$16,MATCH($C11,'Sch 10.1 Rate Design'!$B$9:$B$16,0)),IF(S11&gt;+INDEX('Sch 10.1 Rate Design'!$H$9:$H$16,MATCH($C11,'Sch 10.1 Rate Design'!$B$9:$B$16,0)),+INDEX('Sch 10.1 Rate Design'!$H$9:$H$16,MATCH($C11,'Sch 10.1 Rate Design'!$B$9:$B$16,0))-INDEX('Sch 10.1 Rate Design'!$F$9:$F$16,MATCH($C11,'Sch 10.1 Rate Design'!$B$9:$B$16,0)), S11-INDEX('Sch 10.1 Rate Design'!$F$9:$F$16,MATCH($C11,'Sch 10.1 Rate Design'!$B$9:$B$16,0))), 0)),"")</f>
        <v>0</v>
      </c>
      <c r="CB11" s="324">
        <f>IF($A11&lt;&gt;"",IF(OR(T11="",T11=0),0,+IF(T11&gt;+INDEX('Sch 10.1 Rate Design'!$F$9:$F$16,MATCH($C11,'Sch 10.1 Rate Design'!$B$9:$B$16,0)),IF(T11&gt;+INDEX('Sch 10.1 Rate Design'!$H$9:$H$16,MATCH($C11,'Sch 10.1 Rate Design'!$B$9:$B$16,0)),+INDEX('Sch 10.1 Rate Design'!$H$9:$H$16,MATCH($C11,'Sch 10.1 Rate Design'!$B$9:$B$16,0))-INDEX('Sch 10.1 Rate Design'!$F$9:$F$16,MATCH($C11,'Sch 10.1 Rate Design'!$B$9:$B$16,0)), T11-INDEX('Sch 10.1 Rate Design'!$F$9:$F$16,MATCH($C11,'Sch 10.1 Rate Design'!$B$9:$B$16,0))), 0)),"")</f>
        <v>0</v>
      </c>
      <c r="CC11" s="324">
        <f>IF($A11&lt;&gt;"",IF(OR(U11="",U11=0),0,+IF(U11&gt;+INDEX('Sch 10.1 Rate Design'!$F$9:$F$16,MATCH($C11,'Sch 10.1 Rate Design'!$B$9:$B$16,0)),IF(U11&gt;+INDEX('Sch 10.1 Rate Design'!$H$9:$H$16,MATCH($C11,'Sch 10.1 Rate Design'!$B$9:$B$16,0)),+INDEX('Sch 10.1 Rate Design'!$H$9:$H$16,MATCH($C11,'Sch 10.1 Rate Design'!$B$9:$B$16,0))-INDEX('Sch 10.1 Rate Design'!$F$9:$F$16,MATCH($C11,'Sch 10.1 Rate Design'!$B$9:$B$16,0)), U11-INDEX('Sch 10.1 Rate Design'!$F$9:$F$16,MATCH($C11,'Sch 10.1 Rate Design'!$B$9:$B$16,0))), 0)),"")</f>
        <v>0</v>
      </c>
      <c r="CD11" s="324">
        <f>IF($A11&lt;&gt;"",IF(OR(V11="",V11=0),0,+IF(V11&gt;+INDEX('Sch 10.1 Rate Design'!$F$9:$F$16,MATCH($C11,'Sch 10.1 Rate Design'!$B$9:$B$16,0)),IF(V11&gt;+INDEX('Sch 10.1 Rate Design'!$H$9:$H$16,MATCH($C11,'Sch 10.1 Rate Design'!$B$9:$B$16,0)),+INDEX('Sch 10.1 Rate Design'!$H$9:$H$16,MATCH($C11,'Sch 10.1 Rate Design'!$B$9:$B$16,0))-INDEX('Sch 10.1 Rate Design'!$F$9:$F$16,MATCH($C11,'Sch 10.1 Rate Design'!$B$9:$B$16,0)), V11-INDEX('Sch 10.1 Rate Design'!$F$9:$F$16,MATCH($C11,'Sch 10.1 Rate Design'!$B$9:$B$16,0))), 0)),"")</f>
        <v>0</v>
      </c>
      <c r="CE11" s="324">
        <f>IF($A11&lt;&gt;"",IF(OR(W11="",W11=0),0,+IF(W11&gt;+INDEX('Sch 10.1 Rate Design'!$F$9:$F$16,MATCH($C11,'Sch 10.1 Rate Design'!$B$9:$B$16,0)),IF(W11&gt;+INDEX('Sch 10.1 Rate Design'!$H$9:$H$16,MATCH($C11,'Sch 10.1 Rate Design'!$B$9:$B$16,0)),+INDEX('Sch 10.1 Rate Design'!$H$9:$H$16,MATCH($C11,'Sch 10.1 Rate Design'!$B$9:$B$16,0))-INDEX('Sch 10.1 Rate Design'!$F$9:$F$16,MATCH($C11,'Sch 10.1 Rate Design'!$B$9:$B$16,0)), W11-INDEX('Sch 10.1 Rate Design'!$F$9:$F$16,MATCH($C11,'Sch 10.1 Rate Design'!$B$9:$B$16,0))), 0)),"")</f>
        <v>0</v>
      </c>
      <c r="CF11" s="324">
        <f>IF($A11&lt;&gt;"",IF(OR(X11="",X11=0),0,+IF(X11&gt;+INDEX('Sch 10.1 Rate Design'!$F$9:$F$16,MATCH($C11,'Sch 10.1 Rate Design'!$B$9:$B$16,0)),IF(X11&gt;+INDEX('Sch 10.1 Rate Design'!$H$9:$H$16,MATCH($C11,'Sch 10.1 Rate Design'!$B$9:$B$16,0)),+INDEX('Sch 10.1 Rate Design'!$H$9:$H$16,MATCH($C11,'Sch 10.1 Rate Design'!$B$9:$B$16,0))-INDEX('Sch 10.1 Rate Design'!$F$9:$F$16,MATCH($C11,'Sch 10.1 Rate Design'!$B$9:$B$16,0)), X11-INDEX('Sch 10.1 Rate Design'!$F$9:$F$16,MATCH($C11,'Sch 10.1 Rate Design'!$B$9:$B$16,0))), 0)),"")</f>
        <v>0</v>
      </c>
      <c r="CG11" s="545">
        <f>IF($A11&lt;&gt;"",IF(OR(Y11="",Y11=0),0,+IF(Y11&gt;+INDEX('Sch 10.1 Rate Design'!$F$9:$F$16,MATCH($C11,'Sch 10.1 Rate Design'!$B$9:$B$16,0)),IF(Y11&gt;+INDEX('Sch 10.1 Rate Design'!$H$9:$H$16,MATCH($C11,'Sch 10.1 Rate Design'!$B$9:$B$16,0)),+INDEX('Sch 10.1 Rate Design'!$H$9:$H$16,MATCH($C11,'Sch 10.1 Rate Design'!$B$9:$B$16,0))-INDEX('Sch 10.1 Rate Design'!$F$9:$F$16,MATCH($C11,'Sch 10.1 Rate Design'!$B$9:$B$16,0)), Y11-INDEX('Sch 10.1 Rate Design'!$F$9:$F$16,MATCH($C11,'Sch 10.1 Rate Design'!$B$9:$B$16,0))), 0)),"")</f>
        <v>0</v>
      </c>
      <c r="CH11" s="692">
        <f>IF($A11&lt;&gt;"",IF(OR(N11="",N11=0), 0, BV11/'Sch 10.1 Rate Design'!$Z$25*INDEX('Sch 10.1 Rate Design'!$I$9:$I$16,MATCH($C11,'Sch 10.1 Rate Design'!$B$9:$B$16,0))),"")</f>
        <v>0</v>
      </c>
      <c r="CI11" s="548">
        <f>IF($A11&lt;&gt;"",IF(OR(O11="",O11=0), 0, BW11/'Sch 10.1 Rate Design'!$Z$25*INDEX('Sch 10.1 Rate Design'!$I$9:$I$16,MATCH($C11,'Sch 10.1 Rate Design'!$B$9:$B$16,0))),"")</f>
        <v>0</v>
      </c>
      <c r="CJ11" s="548">
        <f>IF($A11&lt;&gt;"",IF(OR(P11="",P11=0), 0, BX11/'Sch 10.1 Rate Design'!$Z$25*INDEX('Sch 10.1 Rate Design'!$I$9:$I$16,MATCH($C11,'Sch 10.1 Rate Design'!$B$9:$B$16,0))),"")</f>
        <v>0</v>
      </c>
      <c r="CK11" s="548">
        <f>IF($A11&lt;&gt;"",IF(OR(Q11="",Q11=0), 0, BY11/'Sch 10.1 Rate Design'!$Z$25*INDEX('Sch 10.1 Rate Design'!$I$9:$I$16,MATCH($C11,'Sch 10.1 Rate Design'!$B$9:$B$16,0))),"")</f>
        <v>0</v>
      </c>
      <c r="CL11" s="548">
        <f>IF($A11&lt;&gt;"",IF(OR(R11="",R11=0), 0, BZ11/'Sch 10.1 Rate Design'!$Z$25*INDEX('Sch 10.1 Rate Design'!$I$9:$I$16,MATCH($C11,'Sch 10.1 Rate Design'!$B$9:$B$16,0))),"")</f>
        <v>0</v>
      </c>
      <c r="CM11" s="548">
        <f>IF($A11&lt;&gt;"",IF(OR(S11="",S11=0), 0, CA11/'Sch 10.1 Rate Design'!$Z$25*INDEX('Sch 10.1 Rate Design'!$I$9:$I$16,MATCH($C11,'Sch 10.1 Rate Design'!$B$9:$B$16,0))),"")</f>
        <v>0</v>
      </c>
      <c r="CN11" s="548">
        <f>IF($A11&lt;&gt;"",IF(OR(T11="",T11=0), 0, CB11/'Sch 10.1 Rate Design'!$Z$25*INDEX('Sch 10.1 Rate Design'!$I$9:$I$16,MATCH($C11,'Sch 10.1 Rate Design'!$B$9:$B$16,0))),"")</f>
        <v>0</v>
      </c>
      <c r="CO11" s="548">
        <f>IF($A11&lt;&gt;"",IF(OR(U11="",U11=0), 0, CC11/'Sch 10.1 Rate Design'!$Z$25*INDEX('Sch 10.1 Rate Design'!$I$9:$I$16,MATCH($C11,'Sch 10.1 Rate Design'!$B$9:$B$16,0))),"")</f>
        <v>0</v>
      </c>
      <c r="CP11" s="548">
        <f>IF($A11&lt;&gt;"",IF(OR(V11="",V11=0), 0, CD11/'Sch 10.1 Rate Design'!$Z$25*INDEX('Sch 10.1 Rate Design'!$I$9:$I$16,MATCH($C11,'Sch 10.1 Rate Design'!$B$9:$B$16,0))),"")</f>
        <v>0</v>
      </c>
      <c r="CQ11" s="548">
        <f>IF($A11&lt;&gt;"",IF(OR(W11="",W11=0), 0, CE11/'Sch 10.1 Rate Design'!$Z$25*INDEX('Sch 10.1 Rate Design'!$I$9:$I$16,MATCH($C11,'Sch 10.1 Rate Design'!$B$9:$B$16,0))),"")</f>
        <v>0</v>
      </c>
      <c r="CR11" s="548">
        <f>IF($A11&lt;&gt;"",IF(OR(X11="",X11=0), 0, CF11/'Sch 10.1 Rate Design'!$Z$25*INDEX('Sch 10.1 Rate Design'!$I$9:$I$16,MATCH($C11,'Sch 10.1 Rate Design'!$B$9:$B$16,0))),"")</f>
        <v>0</v>
      </c>
      <c r="CS11" s="547">
        <f>IF($A11&lt;&gt;"",IF(OR(Y11="",Y11=0), 0, CG11/'Sch 10.1 Rate Design'!$Z$25*INDEX('Sch 10.1 Rate Design'!$I$9:$I$16,MATCH($C11,'Sch 10.1 Rate Design'!$B$9:$B$16,0))),"")</f>
        <v>0</v>
      </c>
      <c r="CT11" s="546">
        <f>IF($A11&lt;&gt;"",IF(OR(N11="",N11=0),0,IF(N11&gt;INDEX('Sch 10.1 Rate Design'!$J$9:$J$16,MATCH($C11,'Sch 10.1 Rate Design'!$B$9:$B$16,0)),N11-INDEX('Sch 10.1 Rate Design'!$J$9:$J$16,MATCH($C11,'Sch 10.1 Rate Design'!$B$9:$B$16,0)),0)),"")</f>
        <v>0</v>
      </c>
      <c r="CU11" s="324">
        <f>IF($A11&lt;&gt;"",IF(OR(O11="",O11=0),0,IF(O11&gt;INDEX('Sch 10.1 Rate Design'!$J$9:$J$16,MATCH($C11,'Sch 10.1 Rate Design'!$B$9:$B$16,0)),O11-INDEX('Sch 10.1 Rate Design'!$J$9:$J$16,MATCH($C11,'Sch 10.1 Rate Design'!$B$9:$B$16,0)),0)),"")</f>
        <v>0</v>
      </c>
      <c r="CV11" s="324">
        <f>IF($A11&lt;&gt;"",IF(OR(P11="",P11=0),0,IF(P11&gt;INDEX('Sch 10.1 Rate Design'!$J$9:$J$16,MATCH($C11,'Sch 10.1 Rate Design'!$B$9:$B$16,0)),P11-INDEX('Sch 10.1 Rate Design'!$J$9:$J$16,MATCH($C11,'Sch 10.1 Rate Design'!$B$9:$B$16,0)),0)),"")</f>
        <v>0</v>
      </c>
      <c r="CW11" s="324">
        <f>IF($A11&lt;&gt;"",IF(OR(Q11="",Q11=0),0,IF(Q11&gt;INDEX('Sch 10.1 Rate Design'!$J$9:$J$16,MATCH($C11,'Sch 10.1 Rate Design'!$B$9:$B$16,0)),Q11-INDEX('Sch 10.1 Rate Design'!$J$9:$J$16,MATCH($C11,'Sch 10.1 Rate Design'!$B$9:$B$16,0)),0)),"")</f>
        <v>0</v>
      </c>
      <c r="CX11" s="324">
        <f>IF($A11&lt;&gt;"",IF(OR(R11="",R11=0),0,IF(R11&gt;INDEX('Sch 10.1 Rate Design'!$J$9:$J$16,MATCH($C11,'Sch 10.1 Rate Design'!$B$9:$B$16,0)),R11-INDEX('Sch 10.1 Rate Design'!$J$9:$J$16,MATCH($C11,'Sch 10.1 Rate Design'!$B$9:$B$16,0)),0)),"")</f>
        <v>0</v>
      </c>
      <c r="CY11" s="324">
        <f>IF($A11&lt;&gt;"",IF(OR(S11="",S11=0),0,IF(S11&gt;INDEX('Sch 10.1 Rate Design'!$J$9:$J$16,MATCH($C11,'Sch 10.1 Rate Design'!$B$9:$B$16,0)),S11-INDEX('Sch 10.1 Rate Design'!$J$9:$J$16,MATCH($C11,'Sch 10.1 Rate Design'!$B$9:$B$16,0)),0)),"")</f>
        <v>0</v>
      </c>
      <c r="CZ11" s="324">
        <f>IF($A11&lt;&gt;"",IF(OR(T11="",T11=0),0,IF(T11&gt;INDEX('Sch 10.1 Rate Design'!$J$9:$J$16,MATCH($C11,'Sch 10.1 Rate Design'!$B$9:$B$16,0)),T11-INDEX('Sch 10.1 Rate Design'!$J$9:$J$16,MATCH($C11,'Sch 10.1 Rate Design'!$B$9:$B$16,0)),0)),"")</f>
        <v>0</v>
      </c>
      <c r="DA11" s="324">
        <f>IF($A11&lt;&gt;"",IF(OR(U11="",U11=0),0,IF(U11&gt;INDEX('Sch 10.1 Rate Design'!$J$9:$J$16,MATCH($C11,'Sch 10.1 Rate Design'!$B$9:$B$16,0)),U11-INDEX('Sch 10.1 Rate Design'!$J$9:$J$16,MATCH($C11,'Sch 10.1 Rate Design'!$B$9:$B$16,0)),0)),"")</f>
        <v>0</v>
      </c>
      <c r="DB11" s="324">
        <f>IF($A11&lt;&gt;"",IF(OR(V11="",V11=0),0,IF(V11&gt;INDEX('Sch 10.1 Rate Design'!$J$9:$J$16,MATCH($C11,'Sch 10.1 Rate Design'!$B$9:$B$16,0)),V11-INDEX('Sch 10.1 Rate Design'!$J$9:$J$16,MATCH($C11,'Sch 10.1 Rate Design'!$B$9:$B$16,0)),0)),"")</f>
        <v>0</v>
      </c>
      <c r="DC11" s="324">
        <f>IF($A11&lt;&gt;"",IF(OR(W11="",W11=0),0,IF(W11&gt;INDEX('Sch 10.1 Rate Design'!$J$9:$J$16,MATCH($C11,'Sch 10.1 Rate Design'!$B$9:$B$16,0)),W11-INDEX('Sch 10.1 Rate Design'!$J$9:$J$16,MATCH($C11,'Sch 10.1 Rate Design'!$B$9:$B$16,0)),0)),"")</f>
        <v>0</v>
      </c>
      <c r="DD11" s="324">
        <f>IF($A11&lt;&gt;"",IF(OR(X11="",X11=0),0,IF(X11&gt;INDEX('Sch 10.1 Rate Design'!$J$9:$J$16,MATCH($C11,'Sch 10.1 Rate Design'!$B$9:$B$16,0)),X11-INDEX('Sch 10.1 Rate Design'!$J$9:$J$16,MATCH($C11,'Sch 10.1 Rate Design'!$B$9:$B$16,0)),0)),"")</f>
        <v>0</v>
      </c>
      <c r="DE11" s="545">
        <f>IF($A11&lt;&gt;"",IF(OR(Y11="",Y11=0),0,IF(Y11&gt;INDEX('Sch 10.1 Rate Design'!$J$9:$J$16,MATCH($C11,'Sch 10.1 Rate Design'!$B$9:$B$16,0)),Y11-INDEX('Sch 10.1 Rate Design'!$J$9:$J$16,MATCH($C11,'Sch 10.1 Rate Design'!$B$9:$B$16,0)),0)),"")</f>
        <v>0</v>
      </c>
      <c r="DF11" s="692">
        <f>IF($A11&lt;&gt;"",IF(OR(N11="",N11=0), 0, CT11/'Sch 10.1 Rate Design'!$Z$25*INDEX('Sch 10.1 Rate Design'!$K$9:$K$16,MATCH($C11,'Sch 10.1 Rate Design'!$B$9:$B$16,0))),"")</f>
        <v>0</v>
      </c>
      <c r="DG11" s="548">
        <f>IF($A11&lt;&gt;"",IF(OR(O11="",O11=0), 0, CU11/'Sch 10.1 Rate Design'!$Z$25*INDEX('Sch 10.1 Rate Design'!$K$9:$K$16,MATCH($C11,'Sch 10.1 Rate Design'!$B$9:$B$16,0))),"")</f>
        <v>0</v>
      </c>
      <c r="DH11" s="548">
        <f>IF($A11&lt;&gt;"",IF(OR(P11="",P11=0), 0, CV11/'Sch 10.1 Rate Design'!$Z$25*INDEX('Sch 10.1 Rate Design'!$K$9:$K$16,MATCH($C11,'Sch 10.1 Rate Design'!$B$9:$B$16,0))),"")</f>
        <v>0</v>
      </c>
      <c r="DI11" s="548">
        <f>IF($A11&lt;&gt;"",IF(OR(Q11="",Q11=0), 0, CW11/'Sch 10.1 Rate Design'!$Z$25*INDEX('Sch 10.1 Rate Design'!$K$9:$K$16,MATCH($C11,'Sch 10.1 Rate Design'!$B$9:$B$16,0))),"")</f>
        <v>0</v>
      </c>
      <c r="DJ11" s="548">
        <f>IF($A11&lt;&gt;"",IF(OR(R11="",R11=0), 0, CX11/'Sch 10.1 Rate Design'!$Z$25*INDEX('Sch 10.1 Rate Design'!$K$9:$K$16,MATCH($C11,'Sch 10.1 Rate Design'!$B$9:$B$16,0))),"")</f>
        <v>0</v>
      </c>
      <c r="DK11" s="548">
        <f>IF($A11&lt;&gt;"",IF(OR(S11="",S11=0), 0, CY11/'Sch 10.1 Rate Design'!$Z$25*INDEX('Sch 10.1 Rate Design'!$K$9:$K$16,MATCH($C11,'Sch 10.1 Rate Design'!$B$9:$B$16,0))),"")</f>
        <v>0</v>
      </c>
      <c r="DL11" s="548">
        <f>IF($A11&lt;&gt;"",IF(OR(T11="",T11=0), 0, CZ11/'Sch 10.1 Rate Design'!$Z$25*INDEX('Sch 10.1 Rate Design'!$K$9:$K$16,MATCH($C11,'Sch 10.1 Rate Design'!$B$9:$B$16,0))),"")</f>
        <v>0</v>
      </c>
      <c r="DM11" s="548">
        <f>IF($A11&lt;&gt;"",IF(OR(U11="",U11=0), 0, DA11/'Sch 10.1 Rate Design'!$Z$25*INDEX('Sch 10.1 Rate Design'!$K$9:$K$16,MATCH($C11,'Sch 10.1 Rate Design'!$B$9:$B$16,0))),"")</f>
        <v>0</v>
      </c>
      <c r="DN11" s="548">
        <f>IF($A11&lt;&gt;"",IF(OR(V11="",V11=0), 0, DB11/'Sch 10.1 Rate Design'!$Z$25*INDEX('Sch 10.1 Rate Design'!$K$9:$K$16,MATCH($C11,'Sch 10.1 Rate Design'!$B$9:$B$16,0))),"")</f>
        <v>0</v>
      </c>
      <c r="DO11" s="548">
        <f>IF($A11&lt;&gt;"",IF(OR(W11="",W11=0), 0, DC11/'Sch 10.1 Rate Design'!$Z$25*INDEX('Sch 10.1 Rate Design'!$K$9:$K$16,MATCH($C11,'Sch 10.1 Rate Design'!$B$9:$B$16,0))),"")</f>
        <v>0</v>
      </c>
      <c r="DP11" s="548">
        <f>IF($A11&lt;&gt;"",IF(OR(X11="",X11=0), 0, DD11/'Sch 10.1 Rate Design'!$Z$25*INDEX('Sch 10.1 Rate Design'!$K$9:$K$16,MATCH($C11,'Sch 10.1 Rate Design'!$B$9:$B$16,0))),"")</f>
        <v>0</v>
      </c>
      <c r="DQ11" s="547">
        <f>IF($A11&lt;&gt;"",IF(OR(Y11="",Y11=0), 0, DE11/'Sch 10.1 Rate Design'!$Z$25*INDEX('Sch 10.1 Rate Design'!$K$9:$K$16,MATCH($C11,'Sch 10.1 Rate Design'!$B$9:$B$16,0))),"")</f>
        <v>0</v>
      </c>
      <c r="DR11" s="546">
        <f>IF($A11&lt;&gt;"",IF(OR(N11="",N11=0), 0,INDEX('Sch 10.1 Rate Design'!$D$9:$D$16,MATCH($C11,'Sch 10.1 Rate Design'!$B$9:$B$16,0))),"")</f>
        <v>0</v>
      </c>
      <c r="DS11" s="324">
        <f>IF($A11&lt;&gt;"",IF(OR(O11="",O11=0), 0,INDEX('Sch 10.1 Rate Design'!$D$9:$D$16,MATCH($C11,'Sch 10.1 Rate Design'!$B$9:$B$16,0))),"")</f>
        <v>0</v>
      </c>
      <c r="DT11" s="324">
        <f>IF($A11&lt;&gt;"",IF(OR(P11="",P11=0), 0,INDEX('Sch 10.1 Rate Design'!$D$9:$D$16,MATCH($C11,'Sch 10.1 Rate Design'!$B$9:$B$16,0))),"")</f>
        <v>0</v>
      </c>
      <c r="DU11" s="324">
        <f>IF($A11&lt;&gt;"",IF(OR(Q11="",Q11=0), 0,INDEX('Sch 10.1 Rate Design'!$D$9:$D$16,MATCH($C11,'Sch 10.1 Rate Design'!$B$9:$B$16,0))),"")</f>
        <v>0</v>
      </c>
      <c r="DV11" s="324">
        <f>IF($A11&lt;&gt;"",IF(OR(R11="",R11=0), 0,INDEX('Sch 10.1 Rate Design'!$D$9:$D$16,MATCH($C11,'Sch 10.1 Rate Design'!$B$9:$B$16,0))),"")</f>
        <v>0</v>
      </c>
      <c r="DW11" s="324">
        <f>IF($A11&lt;&gt;"",IF(OR(S11="",S11=0), 0,INDEX('Sch 10.1 Rate Design'!$D$9:$D$16,MATCH($C11,'Sch 10.1 Rate Design'!$B$9:$B$16,0))),"")</f>
        <v>0</v>
      </c>
      <c r="DX11" s="324">
        <f>IF($A11&lt;&gt;"",IF(OR(T11="",T11=0), 0,INDEX('Sch 10.1 Rate Design'!$D$9:$D$16,MATCH($C11,'Sch 10.1 Rate Design'!$B$9:$B$16,0))),"")</f>
        <v>0</v>
      </c>
      <c r="DY11" s="324">
        <f>IF($A11&lt;&gt;"",IF(OR(U11="",U11=0), 0,INDEX('Sch 10.1 Rate Design'!$D$9:$D$16,MATCH($C11,'Sch 10.1 Rate Design'!$B$9:$B$16,0))),"")</f>
        <v>0</v>
      </c>
      <c r="DZ11" s="324">
        <f>IF($A11&lt;&gt;"",IF(OR(V11="",V11=0), 0,INDEX('Sch 10.1 Rate Design'!$D$9:$D$16,MATCH($C11,'Sch 10.1 Rate Design'!$B$9:$B$16,0))),"")</f>
        <v>0</v>
      </c>
      <c r="EA11" s="324">
        <f>IF($A11&lt;&gt;"",IF(OR(W11="",W11=0), 0,INDEX('Sch 10.1 Rate Design'!$D$9:$D$16,MATCH($C11,'Sch 10.1 Rate Design'!$B$9:$B$16,0))),"")</f>
        <v>0</v>
      </c>
      <c r="EB11" s="324">
        <f>IF($A11&lt;&gt;"",IF(OR(X11="",X11=0), 0,INDEX('Sch 10.1 Rate Design'!$D$9:$D$16,MATCH($C11,'Sch 10.1 Rate Design'!$B$9:$B$16,0))),"")</f>
        <v>0</v>
      </c>
      <c r="EC11" s="545">
        <f>IF($A11&lt;&gt;"",IF(OR(Y11="",Y11=0), 0,INDEX('Sch 10.1 Rate Design'!$D$9:$D$16,MATCH($C11,'Sch 10.1 Rate Design'!$B$9:$B$16,0))),"")</f>
        <v>0</v>
      </c>
      <c r="ED11" s="546"/>
      <c r="EE11" s="324"/>
      <c r="EF11" s="324"/>
      <c r="EG11" s="324"/>
      <c r="EH11" s="324"/>
      <c r="EI11" s="324"/>
      <c r="EJ11" s="324"/>
      <c r="EK11" s="324"/>
      <c r="EL11" s="324"/>
      <c r="EM11" s="324"/>
      <c r="EN11" s="324"/>
      <c r="EO11" s="545"/>
      <c r="EP11" s="324"/>
      <c r="ER11" s="324"/>
      <c r="EX11" s="325"/>
      <c r="EY11" s="550"/>
      <c r="EZ11" s="550"/>
      <c r="FA11" s="550"/>
      <c r="FB11" s="326"/>
      <c r="FC11" s="550"/>
      <c r="FD11" s="326"/>
    </row>
    <row r="12" spans="1:162" x14ac:dyDescent="0.2">
      <c r="A12" s="324">
        <f>IF(Inputs!AO8&lt;&gt;"",Inputs!AO8,"")</f>
        <v>10015301</v>
      </c>
      <c r="B12" s="324">
        <f>IF($A12&lt;&gt;"",B11+1,"")</f>
        <v>2</v>
      </c>
      <c r="C12" s="727">
        <f>IF($A12&lt;&gt;"",Inputs!AN8,"")</f>
        <v>0.75</v>
      </c>
      <c r="D12" s="549">
        <f t="shared" si="11"/>
        <v>573.76270296000007</v>
      </c>
      <c r="E12" s="549">
        <f t="shared" ref="E12:E75" si="14">IF($A12&lt;&gt;"",IFERROR(AVERAGEIF(Z12:AK12,"&lt;&gt;0"),0),"")</f>
        <v>57.376270296000008</v>
      </c>
      <c r="F12" s="324">
        <f t="shared" ref="F12:F75" si="15">IF($A12&lt;&gt;"",SUM(N12:Y12),"")</f>
        <v>4209.3473279999989</v>
      </c>
      <c r="G12" s="324">
        <f t="shared" ref="G12:G75" si="16">IF($A12&lt;&gt;"",IFERROR(AVERAGEIF(N12:Y12,"&lt;&gt;0"),0),"")</f>
        <v>420.93473279999989</v>
      </c>
      <c r="H12" s="790">
        <f t="shared" ref="H12:H75" si="17">SUM(L12:Q12)</f>
        <v>3340.4208279999998</v>
      </c>
      <c r="I12" s="790">
        <f t="shared" ref="I12:I75" si="18">SUM(R12:W12)</f>
        <v>868.92649999999992</v>
      </c>
      <c r="J12" s="790">
        <f t="shared" ref="J12:J75" si="19">COUNTIF(L12:Q12,"&gt;0")</f>
        <v>5</v>
      </c>
      <c r="K12" s="790">
        <f t="shared" ref="K12:K75" si="20">COUNTIF(R12:W12,"&gt;0")</f>
        <v>5</v>
      </c>
      <c r="L12" s="787">
        <f t="shared" si="12"/>
        <v>0</v>
      </c>
      <c r="M12" s="787">
        <f t="shared" si="12"/>
        <v>3.7430680000000001</v>
      </c>
      <c r="N12" s="546">
        <f>IF($A12&lt;&gt;"",INDEX(Inputs!$AP8:$BA8,,MATCH('Sch 10.2 Rate Data'!N$7,Inputs!$AP$4:$BA$4,0)),"")</f>
        <v>401.04300000000001</v>
      </c>
      <c r="O12" s="324">
        <f>IF($A12&lt;&gt;"",INDEX(Inputs!$AP8:$BA8,,MATCH('Sch 10.2 Rate Data'!O$7,Inputs!$AP$4:$BA$4,0)),"")</f>
        <v>401.04300000000001</v>
      </c>
      <c r="P12" s="324">
        <f>IF($A12&lt;&gt;"",INDEX(Inputs!$AP8:$BA8,,MATCH('Sch 10.2 Rate Data'!P$7,Inputs!$AP$4:$BA$4,0)),"")</f>
        <v>1673.6861199999998</v>
      </c>
      <c r="Q12" s="324">
        <f>IF($A12&lt;&gt;"",INDEX(Inputs!$AP8:$BA8,,MATCH('Sch 10.2 Rate Data'!Q$7,Inputs!$AP$4:$BA$4,0)),"")</f>
        <v>860.90563999999995</v>
      </c>
      <c r="R12" s="324">
        <f>IF($A12&lt;&gt;"",INDEX(Inputs!$AP8:$BA8,,MATCH('Sch 10.2 Rate Data'!R$7,Inputs!$AP$4:$BA$4,0)),"")</f>
        <v>673.75223999999992</v>
      </c>
      <c r="S12" s="324">
        <f>IF($A12&lt;&gt;"",INDEX(Inputs!$AP8:$BA8,,MATCH('Sch 10.2 Rate Data'!S$7,Inputs!$AP$4:$BA$4,0)),"")</f>
        <v>176.45892000000001</v>
      </c>
      <c r="T12" s="324">
        <f>IF($A12&lt;&gt;"",INDEX(Inputs!$AP8:$BA8,,MATCH('Sch 10.2 Rate Data'!T$7,Inputs!$AP$4:$BA$4,0)),"")</f>
        <v>10.694479999999999</v>
      </c>
      <c r="U12" s="324">
        <f>IF($A12&lt;&gt;"",INDEX(Inputs!$AP8:$BA8,,MATCH('Sch 10.2 Rate Data'!U$7,Inputs!$AP$4:$BA$4,0)),"")</f>
        <v>6.68405</v>
      </c>
      <c r="V12" s="324">
        <f>IF($A12&lt;&gt;"",INDEX(Inputs!$AP8:$BA8,,MATCH('Sch 10.2 Rate Data'!V$7,Inputs!$AP$4:$BA$4,0)),"")</f>
        <v>1.3368099999999998</v>
      </c>
      <c r="W12" s="324">
        <f>IF($A12&lt;&gt;"",INDEX(Inputs!$AP8:$BA8,,MATCH('Sch 10.2 Rate Data'!W$7,Inputs!$AP$4:$BA$4,0)),"")</f>
        <v>0</v>
      </c>
      <c r="X12" s="324">
        <f>IF($A12&lt;&gt;"",INDEX(Inputs!$AP8:$BA8,,MATCH('Sch 10.2 Rate Data'!X$7,Inputs!$AP$4:$BA$4,0)),"")</f>
        <v>0</v>
      </c>
      <c r="Y12" s="545">
        <f>IF($A12&lt;&gt;"",INDEX(Inputs!$AP8:$BA8,,MATCH('Sch 10.2 Rate Data'!Y$7,Inputs!$AP$4:$BA$4,0)),"")</f>
        <v>3.7430680000000001</v>
      </c>
      <c r="Z12" s="692">
        <f t="shared" si="13"/>
        <v>52.020859999999999</v>
      </c>
      <c r="AA12" s="548">
        <f t="shared" si="13"/>
        <v>52.020859999999999</v>
      </c>
      <c r="AB12" s="548">
        <f t="shared" si="13"/>
        <v>114.7477366</v>
      </c>
      <c r="AC12" s="548">
        <f t="shared" si="13"/>
        <v>70.044810200000001</v>
      </c>
      <c r="AD12" s="548">
        <f t="shared" si="13"/>
        <v>60.950089599999998</v>
      </c>
      <c r="AE12" s="548">
        <f t="shared" si="13"/>
        <v>47.529178399999999</v>
      </c>
      <c r="AF12" s="548">
        <f t="shared" si="13"/>
        <v>44.213889600000002</v>
      </c>
      <c r="AG12" s="548">
        <f t="shared" si="13"/>
        <v>44.133681000000003</v>
      </c>
      <c r="AH12" s="548">
        <f t="shared" si="13"/>
        <v>44.026736200000002</v>
      </c>
      <c r="AI12" s="548">
        <f t="shared" si="13"/>
        <v>0</v>
      </c>
      <c r="AJ12" s="548">
        <f t="shared" si="13"/>
        <v>0</v>
      </c>
      <c r="AK12" s="547">
        <f t="shared" si="13"/>
        <v>44.07486136</v>
      </c>
      <c r="AL12" s="692">
        <f>IF($A12&lt;&gt;"",IF(OR(N12="",N12=0), 0, INDEX('Sch 10.1 Rate Design'!$E$9:$E$16,MATCH($C12,'Sch 10.1 Rate Design'!$B$9:$B$16,0))),"")</f>
        <v>44</v>
      </c>
      <c r="AM12" s="548">
        <f>IF($A12&lt;&gt;"",IF(OR(O12="",O12=0), 0, INDEX('Sch 10.1 Rate Design'!$E$9:$E$16,MATCH($C12,'Sch 10.1 Rate Design'!$B$9:$B$16,0))),"")</f>
        <v>44</v>
      </c>
      <c r="AN12" s="548">
        <f>IF($A12&lt;&gt;"",IF(OR(P12="",P12=0), 0, INDEX('Sch 10.1 Rate Design'!$E$9:$E$16,MATCH($C12,'Sch 10.1 Rate Design'!$B$9:$B$16,0))),"")</f>
        <v>44</v>
      </c>
      <c r="AO12" s="548">
        <f>IF($A12&lt;&gt;"",IF(OR(Q12="",Q12=0), 0, INDEX('Sch 10.1 Rate Design'!$E$9:$E$16,MATCH($C12,'Sch 10.1 Rate Design'!$B$9:$B$16,0))),"")</f>
        <v>44</v>
      </c>
      <c r="AP12" s="548">
        <f>IF($A12&lt;&gt;"",IF(OR(R12="",R12=0), 0, INDEX('Sch 10.1 Rate Design'!$E$9:$E$16,MATCH($C12,'Sch 10.1 Rate Design'!$B$9:$B$16,0))),"")</f>
        <v>44</v>
      </c>
      <c r="AQ12" s="548">
        <f>IF($A12&lt;&gt;"",IF(OR(S12="",S12=0), 0, INDEX('Sch 10.1 Rate Design'!$E$9:$E$16,MATCH($C12,'Sch 10.1 Rate Design'!$B$9:$B$16,0))),"")</f>
        <v>44</v>
      </c>
      <c r="AR12" s="548">
        <f>IF($A12&lt;&gt;"",IF(OR(T12="",T12=0), 0, INDEX('Sch 10.1 Rate Design'!$E$9:$E$16,MATCH($C12,'Sch 10.1 Rate Design'!$B$9:$B$16,0))),"")</f>
        <v>44</v>
      </c>
      <c r="AS12" s="548">
        <f>IF($A12&lt;&gt;"",IF(OR(U12="",U12=0), 0, INDEX('Sch 10.1 Rate Design'!$E$9:$E$16,MATCH($C12,'Sch 10.1 Rate Design'!$B$9:$B$16,0))),"")</f>
        <v>44</v>
      </c>
      <c r="AT12" s="548">
        <f>IF($A12&lt;&gt;"",IF(OR(V12="",V12=0), 0, INDEX('Sch 10.1 Rate Design'!$E$9:$E$16,MATCH($C12,'Sch 10.1 Rate Design'!$B$9:$B$16,0))),"")</f>
        <v>44</v>
      </c>
      <c r="AU12" s="548">
        <f>IF($A12&lt;&gt;"",IF(OR(W12="",W12=0), 0, INDEX('Sch 10.1 Rate Design'!$E$9:$E$16,MATCH($C12,'Sch 10.1 Rate Design'!$B$9:$B$16,0))),"")</f>
        <v>0</v>
      </c>
      <c r="AV12" s="548">
        <f>IF($A12&lt;&gt;"",IF(OR(X12="",X12=0), 0, INDEX('Sch 10.1 Rate Design'!$E$9:$E$16,MATCH($C12,'Sch 10.1 Rate Design'!$B$9:$B$16,0))),"")</f>
        <v>0</v>
      </c>
      <c r="AW12" s="547">
        <f>IF($A12&lt;&gt;"",IF(OR(Y12="",Y12=0), 0, INDEX('Sch 10.1 Rate Design'!$E$9:$E$16,MATCH($C12,'Sch 10.1 Rate Design'!$B$9:$B$16,0))),"")</f>
        <v>44</v>
      </c>
      <c r="AX12" s="546">
        <f>IF($A12&lt;&gt;"",IF(OR(N12="",N12=0),0,+IF(N12&gt;+INDEX('Sch 10.1 Rate Design'!$D$9:$D$16,MATCH($C12,'Sch 10.1 Rate Design'!$B$9:$B$16,0)),IF(N12&gt;+INDEX('Sch 10.1 Rate Design'!$F$9:$F$16,MATCH($C12,'Sch 10.1 Rate Design'!$B$9:$B$16,0)),+INDEX('Sch 10.1 Rate Design'!$F$9:$F$16,MATCH($C12,'Sch 10.1 Rate Design'!$B$9:$B$16,0))-INDEX('Sch 10.1 Rate Design'!$D$9:$D$16,MATCH($C12,'Sch 10.1 Rate Design'!$B$9:$B$16,0)), N12-INDEX('Sch 10.1 Rate Design'!$D$9:$D$16,MATCH($C12,'Sch 10.1 Rate Design'!$B$9:$B$16,0))),0)),"")</f>
        <v>401.04300000000001</v>
      </c>
      <c r="AY12" s="324">
        <f>IF($A12&lt;&gt;"",IF(OR(O12="",O12=0),0,+IF(O12&gt;+INDEX('Sch 10.1 Rate Design'!$D$9:$D$16,MATCH($C12,'Sch 10.1 Rate Design'!$B$9:$B$16,0)),IF(O12&gt;+INDEX('Sch 10.1 Rate Design'!$F$9:$F$16,MATCH($C12,'Sch 10.1 Rate Design'!$B$9:$B$16,0)),+INDEX('Sch 10.1 Rate Design'!$F$9:$F$16,MATCH($C12,'Sch 10.1 Rate Design'!$B$9:$B$16,0))-INDEX('Sch 10.1 Rate Design'!$D$9:$D$16,MATCH($C12,'Sch 10.1 Rate Design'!$B$9:$B$16,0)), O12-INDEX('Sch 10.1 Rate Design'!$D$9:$D$16,MATCH($C12,'Sch 10.1 Rate Design'!$B$9:$B$16,0))),0)),"")</f>
        <v>401.04300000000001</v>
      </c>
      <c r="AZ12" s="324">
        <f>IF($A12&lt;&gt;"",IF(OR(P12="",P12=0),0,+IF(P12&gt;+INDEX('Sch 10.1 Rate Design'!$D$9:$D$16,MATCH($C12,'Sch 10.1 Rate Design'!$B$9:$B$16,0)),IF(P12&gt;+INDEX('Sch 10.1 Rate Design'!$F$9:$F$16,MATCH($C12,'Sch 10.1 Rate Design'!$B$9:$B$16,0)),+INDEX('Sch 10.1 Rate Design'!$F$9:$F$16,MATCH($C12,'Sch 10.1 Rate Design'!$B$9:$B$16,0))-INDEX('Sch 10.1 Rate Design'!$D$9:$D$16,MATCH($C12,'Sch 10.1 Rate Design'!$B$9:$B$16,0)), P12-INDEX('Sch 10.1 Rate Design'!$D$9:$D$16,MATCH($C12,'Sch 10.1 Rate Design'!$B$9:$B$16,0))),0)),"")</f>
        <v>500</v>
      </c>
      <c r="BA12" s="324">
        <f>IF($A12&lt;&gt;"",IF(OR(Q12="",Q12=0),0,+IF(Q12&gt;+INDEX('Sch 10.1 Rate Design'!$D$9:$D$16,MATCH($C12,'Sch 10.1 Rate Design'!$B$9:$B$16,0)),IF(Q12&gt;+INDEX('Sch 10.1 Rate Design'!$F$9:$F$16,MATCH($C12,'Sch 10.1 Rate Design'!$B$9:$B$16,0)),+INDEX('Sch 10.1 Rate Design'!$F$9:$F$16,MATCH($C12,'Sch 10.1 Rate Design'!$B$9:$B$16,0))-INDEX('Sch 10.1 Rate Design'!$D$9:$D$16,MATCH($C12,'Sch 10.1 Rate Design'!$B$9:$B$16,0)), Q12-INDEX('Sch 10.1 Rate Design'!$D$9:$D$16,MATCH($C12,'Sch 10.1 Rate Design'!$B$9:$B$16,0))),0)),"")</f>
        <v>500</v>
      </c>
      <c r="BB12" s="324">
        <f>IF($A12&lt;&gt;"",IF(OR(R12="",R12=0),0,+IF(R12&gt;+INDEX('Sch 10.1 Rate Design'!$D$9:$D$16,MATCH($C12,'Sch 10.1 Rate Design'!$B$9:$B$16,0)),IF(R12&gt;+INDEX('Sch 10.1 Rate Design'!$F$9:$F$16,MATCH($C12,'Sch 10.1 Rate Design'!$B$9:$B$16,0)),+INDEX('Sch 10.1 Rate Design'!$F$9:$F$16,MATCH($C12,'Sch 10.1 Rate Design'!$B$9:$B$16,0))-INDEX('Sch 10.1 Rate Design'!$D$9:$D$16,MATCH($C12,'Sch 10.1 Rate Design'!$B$9:$B$16,0)), R12-INDEX('Sch 10.1 Rate Design'!$D$9:$D$16,MATCH($C12,'Sch 10.1 Rate Design'!$B$9:$B$16,0))),0)),"")</f>
        <v>500</v>
      </c>
      <c r="BC12" s="324">
        <f>IF($A12&lt;&gt;"",IF(OR(S12="",S12=0),0,+IF(S12&gt;+INDEX('Sch 10.1 Rate Design'!$D$9:$D$16,MATCH($C12,'Sch 10.1 Rate Design'!$B$9:$B$16,0)),IF(S12&gt;+INDEX('Sch 10.1 Rate Design'!$F$9:$F$16,MATCH($C12,'Sch 10.1 Rate Design'!$B$9:$B$16,0)),+INDEX('Sch 10.1 Rate Design'!$F$9:$F$16,MATCH($C12,'Sch 10.1 Rate Design'!$B$9:$B$16,0))-INDEX('Sch 10.1 Rate Design'!$D$9:$D$16,MATCH($C12,'Sch 10.1 Rate Design'!$B$9:$B$16,0)), S12-INDEX('Sch 10.1 Rate Design'!$D$9:$D$16,MATCH($C12,'Sch 10.1 Rate Design'!$B$9:$B$16,0))),0)),"")</f>
        <v>176.45892000000001</v>
      </c>
      <c r="BD12" s="324">
        <f>IF($A12&lt;&gt;"",IF(OR(T12="",T12=0),0,+IF(T12&gt;+INDEX('Sch 10.1 Rate Design'!$D$9:$D$16,MATCH($C12,'Sch 10.1 Rate Design'!$B$9:$B$16,0)),IF(T12&gt;+INDEX('Sch 10.1 Rate Design'!$F$9:$F$16,MATCH($C12,'Sch 10.1 Rate Design'!$B$9:$B$16,0)),+INDEX('Sch 10.1 Rate Design'!$F$9:$F$16,MATCH($C12,'Sch 10.1 Rate Design'!$B$9:$B$16,0))-INDEX('Sch 10.1 Rate Design'!$D$9:$D$16,MATCH($C12,'Sch 10.1 Rate Design'!$B$9:$B$16,0)), T12-INDEX('Sch 10.1 Rate Design'!$D$9:$D$16,MATCH($C12,'Sch 10.1 Rate Design'!$B$9:$B$16,0))),0)),"")</f>
        <v>10.694479999999999</v>
      </c>
      <c r="BE12" s="324">
        <f>IF($A12&lt;&gt;"",IF(OR(U12="",U12=0),0,+IF(U12&gt;+INDEX('Sch 10.1 Rate Design'!$D$9:$D$16,MATCH($C12,'Sch 10.1 Rate Design'!$B$9:$B$16,0)),IF(U12&gt;+INDEX('Sch 10.1 Rate Design'!$F$9:$F$16,MATCH($C12,'Sch 10.1 Rate Design'!$B$9:$B$16,0)),+INDEX('Sch 10.1 Rate Design'!$F$9:$F$16,MATCH($C12,'Sch 10.1 Rate Design'!$B$9:$B$16,0))-INDEX('Sch 10.1 Rate Design'!$D$9:$D$16,MATCH($C12,'Sch 10.1 Rate Design'!$B$9:$B$16,0)), U12-INDEX('Sch 10.1 Rate Design'!$D$9:$D$16,MATCH($C12,'Sch 10.1 Rate Design'!$B$9:$B$16,0))),0)),"")</f>
        <v>6.68405</v>
      </c>
      <c r="BF12" s="324">
        <f>IF($A12&lt;&gt;"",IF(OR(V12="",V12=0),0,+IF(V12&gt;+INDEX('Sch 10.1 Rate Design'!$D$9:$D$16,MATCH($C12,'Sch 10.1 Rate Design'!$B$9:$B$16,0)),IF(V12&gt;+INDEX('Sch 10.1 Rate Design'!$F$9:$F$16,MATCH($C12,'Sch 10.1 Rate Design'!$B$9:$B$16,0)),+INDEX('Sch 10.1 Rate Design'!$F$9:$F$16,MATCH($C12,'Sch 10.1 Rate Design'!$B$9:$B$16,0))-INDEX('Sch 10.1 Rate Design'!$D$9:$D$16,MATCH($C12,'Sch 10.1 Rate Design'!$B$9:$B$16,0)), V12-INDEX('Sch 10.1 Rate Design'!$D$9:$D$16,MATCH($C12,'Sch 10.1 Rate Design'!$B$9:$B$16,0))),0)),"")</f>
        <v>1.3368099999999998</v>
      </c>
      <c r="BG12" s="324">
        <f>IF($A12&lt;&gt;"",IF(OR(W12="",W12=0),0,+IF(W12&gt;+INDEX('Sch 10.1 Rate Design'!$D$9:$D$16,MATCH($C12,'Sch 10.1 Rate Design'!$B$9:$B$16,0)),IF(W12&gt;+INDEX('Sch 10.1 Rate Design'!$F$9:$F$16,MATCH($C12,'Sch 10.1 Rate Design'!$B$9:$B$16,0)),+INDEX('Sch 10.1 Rate Design'!$F$9:$F$16,MATCH($C12,'Sch 10.1 Rate Design'!$B$9:$B$16,0))-INDEX('Sch 10.1 Rate Design'!$D$9:$D$16,MATCH($C12,'Sch 10.1 Rate Design'!$B$9:$B$16,0)), W12-INDEX('Sch 10.1 Rate Design'!$D$9:$D$16,MATCH($C12,'Sch 10.1 Rate Design'!$B$9:$B$16,0))),0)),"")</f>
        <v>0</v>
      </c>
      <c r="BH12" s="324">
        <f>IF($A12&lt;&gt;"",IF(OR(X12="",X12=0),0,+IF(X12&gt;+INDEX('Sch 10.1 Rate Design'!$D$9:$D$16,MATCH($C12,'Sch 10.1 Rate Design'!$B$9:$B$16,0)),IF(X12&gt;+INDEX('Sch 10.1 Rate Design'!$F$9:$F$16,MATCH($C12,'Sch 10.1 Rate Design'!$B$9:$B$16,0)),+INDEX('Sch 10.1 Rate Design'!$F$9:$F$16,MATCH($C12,'Sch 10.1 Rate Design'!$B$9:$B$16,0))-INDEX('Sch 10.1 Rate Design'!$D$9:$D$16,MATCH($C12,'Sch 10.1 Rate Design'!$B$9:$B$16,0)), X12-INDEX('Sch 10.1 Rate Design'!$D$9:$D$16,MATCH($C12,'Sch 10.1 Rate Design'!$B$9:$B$16,0))),0)),"")</f>
        <v>0</v>
      </c>
      <c r="BI12" s="545">
        <f>IF($A12&lt;&gt;"",IF(OR(Y12="",Y12=0),0,+IF(Y12&gt;+INDEX('Sch 10.1 Rate Design'!$D$9:$D$16,MATCH($C12,'Sch 10.1 Rate Design'!$B$9:$B$16,0)),IF(Y12&gt;+INDEX('Sch 10.1 Rate Design'!$F$9:$F$16,MATCH($C12,'Sch 10.1 Rate Design'!$B$9:$B$16,0)),+INDEX('Sch 10.1 Rate Design'!$F$9:$F$16,MATCH($C12,'Sch 10.1 Rate Design'!$B$9:$B$16,0))-INDEX('Sch 10.1 Rate Design'!$D$9:$D$16,MATCH($C12,'Sch 10.1 Rate Design'!$B$9:$B$16,0)), Y12-INDEX('Sch 10.1 Rate Design'!$D$9:$D$16,MATCH($C12,'Sch 10.1 Rate Design'!$B$9:$B$16,0))),0)),"")</f>
        <v>3.7430680000000001</v>
      </c>
      <c r="BJ12" s="692">
        <f>IF($A12&lt;&gt;"",IF(OR(N12="",N12=0), 0, AX12/'Sch 10.1 Rate Design'!$Z$25*INDEX('Sch 10.1 Rate Design'!$G$9:$G$16,MATCH($C12,'Sch 10.1 Rate Design'!$B$9:$B$16,0))),"")</f>
        <v>8.0208600000000008</v>
      </c>
      <c r="BK12" s="548">
        <f>IF($A12&lt;&gt;"",IF(OR(O12="",O12=0), 0, AY12/'Sch 10.1 Rate Design'!$Z$25*INDEX('Sch 10.1 Rate Design'!$G$9:$G$16,MATCH($C12,'Sch 10.1 Rate Design'!$B$9:$B$16,0))),"")</f>
        <v>8.0208600000000008</v>
      </c>
      <c r="BL12" s="548">
        <f>IF($A12&lt;&gt;"",IF(OR(P12="",P12=0), 0, AZ12/'Sch 10.1 Rate Design'!$Z$25*INDEX('Sch 10.1 Rate Design'!$G$9:$G$16,MATCH($C12,'Sch 10.1 Rate Design'!$B$9:$B$16,0))),"")</f>
        <v>10</v>
      </c>
      <c r="BM12" s="548">
        <f>IF($A12&lt;&gt;"",IF(OR(Q12="",Q12=0), 0, BA12/'Sch 10.1 Rate Design'!$Z$25*INDEX('Sch 10.1 Rate Design'!$G$9:$G$16,MATCH($C12,'Sch 10.1 Rate Design'!$B$9:$B$16,0))),"")</f>
        <v>10</v>
      </c>
      <c r="BN12" s="548">
        <f>IF($A12&lt;&gt;"",IF(OR(R12="",R12=0), 0, BB12/'Sch 10.1 Rate Design'!$Z$25*INDEX('Sch 10.1 Rate Design'!$G$9:$G$16,MATCH($C12,'Sch 10.1 Rate Design'!$B$9:$B$16,0))),"")</f>
        <v>10</v>
      </c>
      <c r="BO12" s="548">
        <f>IF($A12&lt;&gt;"",IF(OR(S12="",S12=0), 0, BC12/'Sch 10.1 Rate Design'!$Z$25*INDEX('Sch 10.1 Rate Design'!$G$9:$G$16,MATCH($C12,'Sch 10.1 Rate Design'!$B$9:$B$16,0))),"")</f>
        <v>3.5291784000000002</v>
      </c>
      <c r="BP12" s="548">
        <f>IF($A12&lt;&gt;"",IF(OR(T12="",T12=0), 0, BD12/'Sch 10.1 Rate Design'!$Z$25*INDEX('Sch 10.1 Rate Design'!$G$9:$G$16,MATCH($C12,'Sch 10.1 Rate Design'!$B$9:$B$16,0))),"")</f>
        <v>0.21388959999999999</v>
      </c>
      <c r="BQ12" s="548">
        <f>IF($A12&lt;&gt;"",IF(OR(U12="",U12=0), 0, BE12/'Sch 10.1 Rate Design'!$Z$25*INDEX('Sch 10.1 Rate Design'!$G$9:$G$16,MATCH($C12,'Sch 10.1 Rate Design'!$B$9:$B$16,0))),"")</f>
        <v>0.13368099999999999</v>
      </c>
      <c r="BR12" s="548">
        <f>IF($A12&lt;&gt;"",IF(OR(V12="",V12=0), 0, BF12/'Sch 10.1 Rate Design'!$Z$25*INDEX('Sch 10.1 Rate Design'!$G$9:$G$16,MATCH($C12,'Sch 10.1 Rate Design'!$B$9:$B$16,0))),"")</f>
        <v>2.6736199999999998E-2</v>
      </c>
      <c r="BS12" s="548">
        <f>IF($A12&lt;&gt;"",IF(OR(W12="",W12=0), 0, BG12/'Sch 10.1 Rate Design'!$Z$25*INDEX('Sch 10.1 Rate Design'!$G$9:$G$16,MATCH($C12,'Sch 10.1 Rate Design'!$B$9:$B$16,0))),"")</f>
        <v>0</v>
      </c>
      <c r="BT12" s="548">
        <f>IF($A12&lt;&gt;"",IF(OR(X12="",X12=0), 0, BH12/'Sch 10.1 Rate Design'!$Z$25*INDEX('Sch 10.1 Rate Design'!$G$9:$G$16,MATCH($C12,'Sch 10.1 Rate Design'!$B$9:$B$16,0))),"")</f>
        <v>0</v>
      </c>
      <c r="BU12" s="547">
        <f>IF($A12&lt;&gt;"",IF(OR(Y12="",Y12=0), 0, BI12/'Sch 10.1 Rate Design'!$Z$25*INDEX('Sch 10.1 Rate Design'!$G$9:$G$16,MATCH($C12,'Sch 10.1 Rate Design'!$B$9:$B$16,0))),"")</f>
        <v>7.4861360000000002E-2</v>
      </c>
      <c r="BV12" s="546">
        <f>IF($A12&lt;&gt;"",IF(OR(N12="",N12=0),0,+IF(N12&gt;+INDEX('Sch 10.1 Rate Design'!$F$9:$F$16,MATCH($C12,'Sch 10.1 Rate Design'!$B$9:$B$16,0)),IF(N12&gt;+INDEX('Sch 10.1 Rate Design'!$H$9:$H$16,MATCH($C12,'Sch 10.1 Rate Design'!$B$9:$B$16,0)),+INDEX('Sch 10.1 Rate Design'!$H$9:$H$16,MATCH($C12,'Sch 10.1 Rate Design'!$B$9:$B$16,0))-INDEX('Sch 10.1 Rate Design'!$F$9:$F$16,MATCH($C12,'Sch 10.1 Rate Design'!$B$9:$B$16,0)), N12-INDEX('Sch 10.1 Rate Design'!$F$9:$F$16,MATCH($C12,'Sch 10.1 Rate Design'!$B$9:$B$16,0))), 0)),"")</f>
        <v>0</v>
      </c>
      <c r="BW12" s="324">
        <f>IF($A12&lt;&gt;"",IF(OR(O12="",O12=0),0,+IF(O12&gt;+INDEX('Sch 10.1 Rate Design'!$F$9:$F$16,MATCH($C12,'Sch 10.1 Rate Design'!$B$9:$B$16,0)),IF(O12&gt;+INDEX('Sch 10.1 Rate Design'!$H$9:$H$16,MATCH($C12,'Sch 10.1 Rate Design'!$B$9:$B$16,0)),+INDEX('Sch 10.1 Rate Design'!$H$9:$H$16,MATCH($C12,'Sch 10.1 Rate Design'!$B$9:$B$16,0))-INDEX('Sch 10.1 Rate Design'!$F$9:$F$16,MATCH($C12,'Sch 10.1 Rate Design'!$B$9:$B$16,0)), O12-INDEX('Sch 10.1 Rate Design'!$F$9:$F$16,MATCH($C12,'Sch 10.1 Rate Design'!$B$9:$B$16,0))), 0)),"")</f>
        <v>0</v>
      </c>
      <c r="BX12" s="324">
        <f>IF($A12&lt;&gt;"",IF(OR(P12="",P12=0),0,+IF(P12&gt;+INDEX('Sch 10.1 Rate Design'!$F$9:$F$16,MATCH($C12,'Sch 10.1 Rate Design'!$B$9:$B$16,0)),IF(P12&gt;+INDEX('Sch 10.1 Rate Design'!$H$9:$H$16,MATCH($C12,'Sch 10.1 Rate Design'!$B$9:$B$16,0)),+INDEX('Sch 10.1 Rate Design'!$H$9:$H$16,MATCH($C12,'Sch 10.1 Rate Design'!$B$9:$B$16,0))-INDEX('Sch 10.1 Rate Design'!$F$9:$F$16,MATCH($C12,'Sch 10.1 Rate Design'!$B$9:$B$16,0)), P12-INDEX('Sch 10.1 Rate Design'!$F$9:$F$16,MATCH($C12,'Sch 10.1 Rate Design'!$B$9:$B$16,0))), 0)),"")</f>
        <v>250</v>
      </c>
      <c r="BY12" s="324">
        <f>IF($A12&lt;&gt;"",IF(OR(Q12="",Q12=0),0,+IF(Q12&gt;+INDEX('Sch 10.1 Rate Design'!$F$9:$F$16,MATCH($C12,'Sch 10.1 Rate Design'!$B$9:$B$16,0)),IF(Q12&gt;+INDEX('Sch 10.1 Rate Design'!$H$9:$H$16,MATCH($C12,'Sch 10.1 Rate Design'!$B$9:$B$16,0)),+INDEX('Sch 10.1 Rate Design'!$H$9:$H$16,MATCH($C12,'Sch 10.1 Rate Design'!$B$9:$B$16,0))-INDEX('Sch 10.1 Rate Design'!$F$9:$F$16,MATCH($C12,'Sch 10.1 Rate Design'!$B$9:$B$16,0)), Q12-INDEX('Sch 10.1 Rate Design'!$F$9:$F$16,MATCH($C12,'Sch 10.1 Rate Design'!$B$9:$B$16,0))), 0)),"")</f>
        <v>250</v>
      </c>
      <c r="BZ12" s="324">
        <f>IF($A12&lt;&gt;"",IF(OR(R12="",R12=0),0,+IF(R12&gt;+INDEX('Sch 10.1 Rate Design'!$F$9:$F$16,MATCH($C12,'Sch 10.1 Rate Design'!$B$9:$B$16,0)),IF(R12&gt;+INDEX('Sch 10.1 Rate Design'!$H$9:$H$16,MATCH($C12,'Sch 10.1 Rate Design'!$B$9:$B$16,0)),+INDEX('Sch 10.1 Rate Design'!$H$9:$H$16,MATCH($C12,'Sch 10.1 Rate Design'!$B$9:$B$16,0))-INDEX('Sch 10.1 Rate Design'!$F$9:$F$16,MATCH($C12,'Sch 10.1 Rate Design'!$B$9:$B$16,0)), R12-INDEX('Sch 10.1 Rate Design'!$F$9:$F$16,MATCH($C12,'Sch 10.1 Rate Design'!$B$9:$B$16,0))), 0)),"")</f>
        <v>173.75223999999992</v>
      </c>
      <c r="CA12" s="324">
        <f>IF($A12&lt;&gt;"",IF(OR(S12="",S12=0),0,+IF(S12&gt;+INDEX('Sch 10.1 Rate Design'!$F$9:$F$16,MATCH($C12,'Sch 10.1 Rate Design'!$B$9:$B$16,0)),IF(S12&gt;+INDEX('Sch 10.1 Rate Design'!$H$9:$H$16,MATCH($C12,'Sch 10.1 Rate Design'!$B$9:$B$16,0)),+INDEX('Sch 10.1 Rate Design'!$H$9:$H$16,MATCH($C12,'Sch 10.1 Rate Design'!$B$9:$B$16,0))-INDEX('Sch 10.1 Rate Design'!$F$9:$F$16,MATCH($C12,'Sch 10.1 Rate Design'!$B$9:$B$16,0)), S12-INDEX('Sch 10.1 Rate Design'!$F$9:$F$16,MATCH($C12,'Sch 10.1 Rate Design'!$B$9:$B$16,0))), 0)),"")</f>
        <v>0</v>
      </c>
      <c r="CB12" s="324">
        <f>IF($A12&lt;&gt;"",IF(OR(T12="",T12=0),0,+IF(T12&gt;+INDEX('Sch 10.1 Rate Design'!$F$9:$F$16,MATCH($C12,'Sch 10.1 Rate Design'!$B$9:$B$16,0)),IF(T12&gt;+INDEX('Sch 10.1 Rate Design'!$H$9:$H$16,MATCH($C12,'Sch 10.1 Rate Design'!$B$9:$B$16,0)),+INDEX('Sch 10.1 Rate Design'!$H$9:$H$16,MATCH($C12,'Sch 10.1 Rate Design'!$B$9:$B$16,0))-INDEX('Sch 10.1 Rate Design'!$F$9:$F$16,MATCH($C12,'Sch 10.1 Rate Design'!$B$9:$B$16,0)), T12-INDEX('Sch 10.1 Rate Design'!$F$9:$F$16,MATCH($C12,'Sch 10.1 Rate Design'!$B$9:$B$16,0))), 0)),"")</f>
        <v>0</v>
      </c>
      <c r="CC12" s="324">
        <f>IF($A12&lt;&gt;"",IF(OR(U12="",U12=0),0,+IF(U12&gt;+INDEX('Sch 10.1 Rate Design'!$F$9:$F$16,MATCH($C12,'Sch 10.1 Rate Design'!$B$9:$B$16,0)),IF(U12&gt;+INDEX('Sch 10.1 Rate Design'!$H$9:$H$16,MATCH($C12,'Sch 10.1 Rate Design'!$B$9:$B$16,0)),+INDEX('Sch 10.1 Rate Design'!$H$9:$H$16,MATCH($C12,'Sch 10.1 Rate Design'!$B$9:$B$16,0))-INDEX('Sch 10.1 Rate Design'!$F$9:$F$16,MATCH($C12,'Sch 10.1 Rate Design'!$B$9:$B$16,0)), U12-INDEX('Sch 10.1 Rate Design'!$F$9:$F$16,MATCH($C12,'Sch 10.1 Rate Design'!$B$9:$B$16,0))), 0)),"")</f>
        <v>0</v>
      </c>
      <c r="CD12" s="324">
        <f>IF($A12&lt;&gt;"",IF(OR(V12="",V12=0),0,+IF(V12&gt;+INDEX('Sch 10.1 Rate Design'!$F$9:$F$16,MATCH($C12,'Sch 10.1 Rate Design'!$B$9:$B$16,0)),IF(V12&gt;+INDEX('Sch 10.1 Rate Design'!$H$9:$H$16,MATCH($C12,'Sch 10.1 Rate Design'!$B$9:$B$16,0)),+INDEX('Sch 10.1 Rate Design'!$H$9:$H$16,MATCH($C12,'Sch 10.1 Rate Design'!$B$9:$B$16,0))-INDEX('Sch 10.1 Rate Design'!$F$9:$F$16,MATCH($C12,'Sch 10.1 Rate Design'!$B$9:$B$16,0)), V12-INDEX('Sch 10.1 Rate Design'!$F$9:$F$16,MATCH($C12,'Sch 10.1 Rate Design'!$B$9:$B$16,0))), 0)),"")</f>
        <v>0</v>
      </c>
      <c r="CE12" s="324">
        <f>IF($A12&lt;&gt;"",IF(OR(W12="",W12=0),0,+IF(W12&gt;+INDEX('Sch 10.1 Rate Design'!$F$9:$F$16,MATCH($C12,'Sch 10.1 Rate Design'!$B$9:$B$16,0)),IF(W12&gt;+INDEX('Sch 10.1 Rate Design'!$H$9:$H$16,MATCH($C12,'Sch 10.1 Rate Design'!$B$9:$B$16,0)),+INDEX('Sch 10.1 Rate Design'!$H$9:$H$16,MATCH($C12,'Sch 10.1 Rate Design'!$B$9:$B$16,0))-INDEX('Sch 10.1 Rate Design'!$F$9:$F$16,MATCH($C12,'Sch 10.1 Rate Design'!$B$9:$B$16,0)), W12-INDEX('Sch 10.1 Rate Design'!$F$9:$F$16,MATCH($C12,'Sch 10.1 Rate Design'!$B$9:$B$16,0))), 0)),"")</f>
        <v>0</v>
      </c>
      <c r="CF12" s="324">
        <f>IF($A12&lt;&gt;"",IF(OR(X12="",X12=0),0,+IF(X12&gt;+INDEX('Sch 10.1 Rate Design'!$F$9:$F$16,MATCH($C12,'Sch 10.1 Rate Design'!$B$9:$B$16,0)),IF(X12&gt;+INDEX('Sch 10.1 Rate Design'!$H$9:$H$16,MATCH($C12,'Sch 10.1 Rate Design'!$B$9:$B$16,0)),+INDEX('Sch 10.1 Rate Design'!$H$9:$H$16,MATCH($C12,'Sch 10.1 Rate Design'!$B$9:$B$16,0))-INDEX('Sch 10.1 Rate Design'!$F$9:$F$16,MATCH($C12,'Sch 10.1 Rate Design'!$B$9:$B$16,0)), X12-INDEX('Sch 10.1 Rate Design'!$F$9:$F$16,MATCH($C12,'Sch 10.1 Rate Design'!$B$9:$B$16,0))), 0)),"")</f>
        <v>0</v>
      </c>
      <c r="CG12" s="545">
        <f>IF($A12&lt;&gt;"",IF(OR(Y12="",Y12=0),0,+IF(Y12&gt;+INDEX('Sch 10.1 Rate Design'!$F$9:$F$16,MATCH($C12,'Sch 10.1 Rate Design'!$B$9:$B$16,0)),IF(Y12&gt;+INDEX('Sch 10.1 Rate Design'!$H$9:$H$16,MATCH($C12,'Sch 10.1 Rate Design'!$B$9:$B$16,0)),+INDEX('Sch 10.1 Rate Design'!$H$9:$H$16,MATCH($C12,'Sch 10.1 Rate Design'!$B$9:$B$16,0))-INDEX('Sch 10.1 Rate Design'!$F$9:$F$16,MATCH($C12,'Sch 10.1 Rate Design'!$B$9:$B$16,0)), Y12-INDEX('Sch 10.1 Rate Design'!$F$9:$F$16,MATCH($C12,'Sch 10.1 Rate Design'!$B$9:$B$16,0))), 0)),"")</f>
        <v>0</v>
      </c>
      <c r="CH12" s="692">
        <f>IF($A12&lt;&gt;"",IF(OR(N12="",N12=0), 0, BV12/'Sch 10.1 Rate Design'!$Z$25*INDEX('Sch 10.1 Rate Design'!$I$9:$I$16,MATCH($C12,'Sch 10.1 Rate Design'!$B$9:$B$16,0))),"")</f>
        <v>0</v>
      </c>
      <c r="CI12" s="548">
        <f>IF($A12&lt;&gt;"",IF(OR(O12="",O12=0), 0, BW12/'Sch 10.1 Rate Design'!$Z$25*INDEX('Sch 10.1 Rate Design'!$I$9:$I$16,MATCH($C12,'Sch 10.1 Rate Design'!$B$9:$B$16,0))),"")</f>
        <v>0</v>
      </c>
      <c r="CJ12" s="548">
        <f>IF($A12&lt;&gt;"",IF(OR(P12="",P12=0), 0, BX12/'Sch 10.1 Rate Design'!$Z$25*INDEX('Sch 10.1 Rate Design'!$I$9:$I$16,MATCH($C12,'Sch 10.1 Rate Design'!$B$9:$B$16,0))),"")</f>
        <v>10</v>
      </c>
      <c r="CK12" s="548">
        <f>IF($A12&lt;&gt;"",IF(OR(Q12="",Q12=0), 0, BY12/'Sch 10.1 Rate Design'!$Z$25*INDEX('Sch 10.1 Rate Design'!$I$9:$I$16,MATCH($C12,'Sch 10.1 Rate Design'!$B$9:$B$16,0))),"")</f>
        <v>10</v>
      </c>
      <c r="CL12" s="548">
        <f>IF($A12&lt;&gt;"",IF(OR(R12="",R12=0), 0, BZ12/'Sch 10.1 Rate Design'!$Z$25*INDEX('Sch 10.1 Rate Design'!$I$9:$I$16,MATCH($C12,'Sch 10.1 Rate Design'!$B$9:$B$16,0))),"")</f>
        <v>6.9500895999999965</v>
      </c>
      <c r="CM12" s="548">
        <f>IF($A12&lt;&gt;"",IF(OR(S12="",S12=0), 0, CA12/'Sch 10.1 Rate Design'!$Z$25*INDEX('Sch 10.1 Rate Design'!$I$9:$I$16,MATCH($C12,'Sch 10.1 Rate Design'!$B$9:$B$16,0))),"")</f>
        <v>0</v>
      </c>
      <c r="CN12" s="548">
        <f>IF($A12&lt;&gt;"",IF(OR(T12="",T12=0), 0, CB12/'Sch 10.1 Rate Design'!$Z$25*INDEX('Sch 10.1 Rate Design'!$I$9:$I$16,MATCH($C12,'Sch 10.1 Rate Design'!$B$9:$B$16,0))),"")</f>
        <v>0</v>
      </c>
      <c r="CO12" s="548">
        <f>IF($A12&lt;&gt;"",IF(OR(U12="",U12=0), 0, CC12/'Sch 10.1 Rate Design'!$Z$25*INDEX('Sch 10.1 Rate Design'!$I$9:$I$16,MATCH($C12,'Sch 10.1 Rate Design'!$B$9:$B$16,0))),"")</f>
        <v>0</v>
      </c>
      <c r="CP12" s="548">
        <f>IF($A12&lt;&gt;"",IF(OR(V12="",V12=0), 0, CD12/'Sch 10.1 Rate Design'!$Z$25*INDEX('Sch 10.1 Rate Design'!$I$9:$I$16,MATCH($C12,'Sch 10.1 Rate Design'!$B$9:$B$16,0))),"")</f>
        <v>0</v>
      </c>
      <c r="CQ12" s="548">
        <f>IF($A12&lt;&gt;"",IF(OR(W12="",W12=0), 0, CE12/'Sch 10.1 Rate Design'!$Z$25*INDEX('Sch 10.1 Rate Design'!$I$9:$I$16,MATCH($C12,'Sch 10.1 Rate Design'!$B$9:$B$16,0))),"")</f>
        <v>0</v>
      </c>
      <c r="CR12" s="548">
        <f>IF($A12&lt;&gt;"",IF(OR(X12="",X12=0), 0, CF12/'Sch 10.1 Rate Design'!$Z$25*INDEX('Sch 10.1 Rate Design'!$I$9:$I$16,MATCH($C12,'Sch 10.1 Rate Design'!$B$9:$B$16,0))),"")</f>
        <v>0</v>
      </c>
      <c r="CS12" s="547">
        <f>IF($A12&lt;&gt;"",IF(OR(Y12="",Y12=0), 0, CG12/'Sch 10.1 Rate Design'!$Z$25*INDEX('Sch 10.1 Rate Design'!$I$9:$I$16,MATCH($C12,'Sch 10.1 Rate Design'!$B$9:$B$16,0))),"")</f>
        <v>0</v>
      </c>
      <c r="CT12" s="546">
        <f>IF($A12&lt;&gt;"",IF(OR(N12="",N12=0),0,IF(N12&gt;INDEX('Sch 10.1 Rate Design'!$J$9:$J$16,MATCH($C12,'Sch 10.1 Rate Design'!$B$9:$B$16,0)),N12-INDEX('Sch 10.1 Rate Design'!$J$9:$J$16,MATCH($C12,'Sch 10.1 Rate Design'!$B$9:$B$16,0)),0)),"")</f>
        <v>0</v>
      </c>
      <c r="CU12" s="324">
        <f>IF($A12&lt;&gt;"",IF(OR(O12="",O12=0),0,IF(O12&gt;INDEX('Sch 10.1 Rate Design'!$J$9:$J$16,MATCH($C12,'Sch 10.1 Rate Design'!$B$9:$B$16,0)),O12-INDEX('Sch 10.1 Rate Design'!$J$9:$J$16,MATCH($C12,'Sch 10.1 Rate Design'!$B$9:$B$16,0)),0)),"")</f>
        <v>0</v>
      </c>
      <c r="CV12" s="324">
        <f>IF($A12&lt;&gt;"",IF(OR(P12="",P12=0),0,IF(P12&gt;INDEX('Sch 10.1 Rate Design'!$J$9:$J$16,MATCH($C12,'Sch 10.1 Rate Design'!$B$9:$B$16,0)),P12-INDEX('Sch 10.1 Rate Design'!$J$9:$J$16,MATCH($C12,'Sch 10.1 Rate Design'!$B$9:$B$16,0)),0)),"")</f>
        <v>922.68611999999985</v>
      </c>
      <c r="CW12" s="324">
        <f>IF($A12&lt;&gt;"",IF(OR(Q12="",Q12=0),0,IF(Q12&gt;INDEX('Sch 10.1 Rate Design'!$J$9:$J$16,MATCH($C12,'Sch 10.1 Rate Design'!$B$9:$B$16,0)),Q12-INDEX('Sch 10.1 Rate Design'!$J$9:$J$16,MATCH($C12,'Sch 10.1 Rate Design'!$B$9:$B$16,0)),0)),"")</f>
        <v>109.90563999999995</v>
      </c>
      <c r="CX12" s="324">
        <f>IF($A12&lt;&gt;"",IF(OR(R12="",R12=0),0,IF(R12&gt;INDEX('Sch 10.1 Rate Design'!$J$9:$J$16,MATCH($C12,'Sch 10.1 Rate Design'!$B$9:$B$16,0)),R12-INDEX('Sch 10.1 Rate Design'!$J$9:$J$16,MATCH($C12,'Sch 10.1 Rate Design'!$B$9:$B$16,0)),0)),"")</f>
        <v>0</v>
      </c>
      <c r="CY12" s="324">
        <f>IF($A12&lt;&gt;"",IF(OR(S12="",S12=0),0,IF(S12&gt;INDEX('Sch 10.1 Rate Design'!$J$9:$J$16,MATCH($C12,'Sch 10.1 Rate Design'!$B$9:$B$16,0)),S12-INDEX('Sch 10.1 Rate Design'!$J$9:$J$16,MATCH($C12,'Sch 10.1 Rate Design'!$B$9:$B$16,0)),0)),"")</f>
        <v>0</v>
      </c>
      <c r="CZ12" s="324">
        <f>IF($A12&lt;&gt;"",IF(OR(T12="",T12=0),0,IF(T12&gt;INDEX('Sch 10.1 Rate Design'!$J$9:$J$16,MATCH($C12,'Sch 10.1 Rate Design'!$B$9:$B$16,0)),T12-INDEX('Sch 10.1 Rate Design'!$J$9:$J$16,MATCH($C12,'Sch 10.1 Rate Design'!$B$9:$B$16,0)),0)),"")</f>
        <v>0</v>
      </c>
      <c r="DA12" s="324">
        <f>IF($A12&lt;&gt;"",IF(OR(U12="",U12=0),0,IF(U12&gt;INDEX('Sch 10.1 Rate Design'!$J$9:$J$16,MATCH($C12,'Sch 10.1 Rate Design'!$B$9:$B$16,0)),U12-INDEX('Sch 10.1 Rate Design'!$J$9:$J$16,MATCH($C12,'Sch 10.1 Rate Design'!$B$9:$B$16,0)),0)),"")</f>
        <v>0</v>
      </c>
      <c r="DB12" s="324">
        <f>IF($A12&lt;&gt;"",IF(OR(V12="",V12=0),0,IF(V12&gt;INDEX('Sch 10.1 Rate Design'!$J$9:$J$16,MATCH($C12,'Sch 10.1 Rate Design'!$B$9:$B$16,0)),V12-INDEX('Sch 10.1 Rate Design'!$J$9:$J$16,MATCH($C12,'Sch 10.1 Rate Design'!$B$9:$B$16,0)),0)),"")</f>
        <v>0</v>
      </c>
      <c r="DC12" s="324">
        <f>IF($A12&lt;&gt;"",IF(OR(W12="",W12=0),0,IF(W12&gt;INDEX('Sch 10.1 Rate Design'!$J$9:$J$16,MATCH($C12,'Sch 10.1 Rate Design'!$B$9:$B$16,0)),W12-INDEX('Sch 10.1 Rate Design'!$J$9:$J$16,MATCH($C12,'Sch 10.1 Rate Design'!$B$9:$B$16,0)),0)),"")</f>
        <v>0</v>
      </c>
      <c r="DD12" s="324">
        <f>IF($A12&lt;&gt;"",IF(OR(X12="",X12=0),0,IF(X12&gt;INDEX('Sch 10.1 Rate Design'!$J$9:$J$16,MATCH($C12,'Sch 10.1 Rate Design'!$B$9:$B$16,0)),X12-INDEX('Sch 10.1 Rate Design'!$J$9:$J$16,MATCH($C12,'Sch 10.1 Rate Design'!$B$9:$B$16,0)),0)),"")</f>
        <v>0</v>
      </c>
      <c r="DE12" s="545">
        <f>IF($A12&lt;&gt;"",IF(OR(Y12="",Y12=0),0,IF(Y12&gt;INDEX('Sch 10.1 Rate Design'!$J$9:$J$16,MATCH($C12,'Sch 10.1 Rate Design'!$B$9:$B$16,0)),Y12-INDEX('Sch 10.1 Rate Design'!$J$9:$J$16,MATCH($C12,'Sch 10.1 Rate Design'!$B$9:$B$16,0)),0)),"")</f>
        <v>0</v>
      </c>
      <c r="DF12" s="692">
        <f>IF($A12&lt;&gt;"",IF(OR(N12="",N12=0), 0, CT12/'Sch 10.1 Rate Design'!$Z$25*INDEX('Sch 10.1 Rate Design'!$K$9:$K$16,MATCH($C12,'Sch 10.1 Rate Design'!$B$9:$B$16,0))),"")</f>
        <v>0</v>
      </c>
      <c r="DG12" s="548">
        <f>IF($A12&lt;&gt;"",IF(OR(O12="",O12=0), 0, CU12/'Sch 10.1 Rate Design'!$Z$25*INDEX('Sch 10.1 Rate Design'!$K$9:$K$16,MATCH($C12,'Sch 10.1 Rate Design'!$B$9:$B$16,0))),"")</f>
        <v>0</v>
      </c>
      <c r="DH12" s="548">
        <f>IF($A12&lt;&gt;"",IF(OR(P12="",P12=0), 0, CV12/'Sch 10.1 Rate Design'!$Z$25*INDEX('Sch 10.1 Rate Design'!$K$9:$K$16,MATCH($C12,'Sch 10.1 Rate Design'!$B$9:$B$16,0))),"")</f>
        <v>50.747736599999989</v>
      </c>
      <c r="DI12" s="548">
        <f>IF($A12&lt;&gt;"",IF(OR(Q12="",Q12=0), 0, CW12/'Sch 10.1 Rate Design'!$Z$25*INDEX('Sch 10.1 Rate Design'!$K$9:$K$16,MATCH($C12,'Sch 10.1 Rate Design'!$B$9:$B$16,0))),"")</f>
        <v>6.044810199999997</v>
      </c>
      <c r="DJ12" s="548">
        <f>IF($A12&lt;&gt;"",IF(OR(R12="",R12=0), 0, CX12/'Sch 10.1 Rate Design'!$Z$25*INDEX('Sch 10.1 Rate Design'!$K$9:$K$16,MATCH($C12,'Sch 10.1 Rate Design'!$B$9:$B$16,0))),"")</f>
        <v>0</v>
      </c>
      <c r="DK12" s="548">
        <f>IF($A12&lt;&gt;"",IF(OR(S12="",S12=0), 0, CY12/'Sch 10.1 Rate Design'!$Z$25*INDEX('Sch 10.1 Rate Design'!$K$9:$K$16,MATCH($C12,'Sch 10.1 Rate Design'!$B$9:$B$16,0))),"")</f>
        <v>0</v>
      </c>
      <c r="DL12" s="548">
        <f>IF($A12&lt;&gt;"",IF(OR(T12="",T12=0), 0, CZ12/'Sch 10.1 Rate Design'!$Z$25*INDEX('Sch 10.1 Rate Design'!$K$9:$K$16,MATCH($C12,'Sch 10.1 Rate Design'!$B$9:$B$16,0))),"")</f>
        <v>0</v>
      </c>
      <c r="DM12" s="548">
        <f>IF($A12&lt;&gt;"",IF(OR(U12="",U12=0), 0, DA12/'Sch 10.1 Rate Design'!$Z$25*INDEX('Sch 10.1 Rate Design'!$K$9:$K$16,MATCH($C12,'Sch 10.1 Rate Design'!$B$9:$B$16,0))),"")</f>
        <v>0</v>
      </c>
      <c r="DN12" s="548">
        <f>IF($A12&lt;&gt;"",IF(OR(V12="",V12=0), 0, DB12/'Sch 10.1 Rate Design'!$Z$25*INDEX('Sch 10.1 Rate Design'!$K$9:$K$16,MATCH($C12,'Sch 10.1 Rate Design'!$B$9:$B$16,0))),"")</f>
        <v>0</v>
      </c>
      <c r="DO12" s="548">
        <f>IF($A12&lt;&gt;"",IF(OR(W12="",W12=0), 0, DC12/'Sch 10.1 Rate Design'!$Z$25*INDEX('Sch 10.1 Rate Design'!$K$9:$K$16,MATCH($C12,'Sch 10.1 Rate Design'!$B$9:$B$16,0))),"")</f>
        <v>0</v>
      </c>
      <c r="DP12" s="548">
        <f>IF($A12&lt;&gt;"",IF(OR(X12="",X12=0), 0, DD12/'Sch 10.1 Rate Design'!$Z$25*INDEX('Sch 10.1 Rate Design'!$K$9:$K$16,MATCH($C12,'Sch 10.1 Rate Design'!$B$9:$B$16,0))),"")</f>
        <v>0</v>
      </c>
      <c r="DQ12" s="547">
        <f>IF($A12&lt;&gt;"",IF(OR(Y12="",Y12=0), 0, DE12/'Sch 10.1 Rate Design'!$Z$25*INDEX('Sch 10.1 Rate Design'!$K$9:$K$16,MATCH($C12,'Sch 10.1 Rate Design'!$B$9:$B$16,0))),"")</f>
        <v>0</v>
      </c>
      <c r="DR12" s="546">
        <f>IF($A12&lt;&gt;"",IF(OR(N12="",N12=0), 0,INDEX('Sch 10.1 Rate Design'!$D$9:$D$16,MATCH($C12,'Sch 10.1 Rate Design'!$B$9:$B$16,0))),"")</f>
        <v>0</v>
      </c>
      <c r="DS12" s="324">
        <f>IF($A12&lt;&gt;"",IF(OR(O12="",O12=0), 0,INDEX('Sch 10.1 Rate Design'!$D$9:$D$16,MATCH($C12,'Sch 10.1 Rate Design'!$B$9:$B$16,0))),"")</f>
        <v>0</v>
      </c>
      <c r="DT12" s="324">
        <f>IF($A12&lt;&gt;"",IF(OR(P12="",P12=0), 0,INDEX('Sch 10.1 Rate Design'!$D$9:$D$16,MATCH($C12,'Sch 10.1 Rate Design'!$B$9:$B$16,0))),"")</f>
        <v>0</v>
      </c>
      <c r="DU12" s="324">
        <f>IF($A12&lt;&gt;"",IF(OR(Q12="",Q12=0), 0,INDEX('Sch 10.1 Rate Design'!$D$9:$D$16,MATCH($C12,'Sch 10.1 Rate Design'!$B$9:$B$16,0))),"")</f>
        <v>0</v>
      </c>
      <c r="DV12" s="324">
        <f>IF($A12&lt;&gt;"",IF(OR(R12="",R12=0), 0,INDEX('Sch 10.1 Rate Design'!$D$9:$D$16,MATCH($C12,'Sch 10.1 Rate Design'!$B$9:$B$16,0))),"")</f>
        <v>0</v>
      </c>
      <c r="DW12" s="324">
        <f>IF($A12&lt;&gt;"",IF(OR(S12="",S12=0), 0,INDEX('Sch 10.1 Rate Design'!$D$9:$D$16,MATCH($C12,'Sch 10.1 Rate Design'!$B$9:$B$16,0))),"")</f>
        <v>0</v>
      </c>
      <c r="DX12" s="324">
        <f>IF($A12&lt;&gt;"",IF(OR(T12="",T12=0), 0,INDEX('Sch 10.1 Rate Design'!$D$9:$D$16,MATCH($C12,'Sch 10.1 Rate Design'!$B$9:$B$16,0))),"")</f>
        <v>0</v>
      </c>
      <c r="DY12" s="324">
        <f>IF($A12&lt;&gt;"",IF(OR(U12="",U12=0), 0,INDEX('Sch 10.1 Rate Design'!$D$9:$D$16,MATCH($C12,'Sch 10.1 Rate Design'!$B$9:$B$16,0))),"")</f>
        <v>0</v>
      </c>
      <c r="DZ12" s="324">
        <f>IF($A12&lt;&gt;"",IF(OR(V12="",V12=0), 0,INDEX('Sch 10.1 Rate Design'!$D$9:$D$16,MATCH($C12,'Sch 10.1 Rate Design'!$B$9:$B$16,0))),"")</f>
        <v>0</v>
      </c>
      <c r="EA12" s="324">
        <f>IF($A12&lt;&gt;"",IF(OR(W12="",W12=0), 0,INDEX('Sch 10.1 Rate Design'!$D$9:$D$16,MATCH($C12,'Sch 10.1 Rate Design'!$B$9:$B$16,0))),"")</f>
        <v>0</v>
      </c>
      <c r="EB12" s="324">
        <f>IF($A12&lt;&gt;"",IF(OR(X12="",X12=0), 0,INDEX('Sch 10.1 Rate Design'!$D$9:$D$16,MATCH($C12,'Sch 10.1 Rate Design'!$B$9:$B$16,0))),"")</f>
        <v>0</v>
      </c>
      <c r="EC12" s="545">
        <f>IF($A12&lt;&gt;"",IF(OR(Y12="",Y12=0), 0,INDEX('Sch 10.1 Rate Design'!$D$9:$D$16,MATCH($C12,'Sch 10.1 Rate Design'!$B$9:$B$16,0))),"")</f>
        <v>0</v>
      </c>
      <c r="ED12" s="546"/>
      <c r="EE12" s="324"/>
      <c r="EF12" s="324"/>
      <c r="EG12" s="324"/>
      <c r="EH12" s="324"/>
      <c r="EI12" s="324"/>
      <c r="EJ12" s="324"/>
      <c r="EK12" s="324"/>
      <c r="EL12" s="324"/>
      <c r="EM12" s="324"/>
      <c r="EN12" s="324"/>
      <c r="EO12" s="545"/>
      <c r="EP12" s="324"/>
      <c r="ER12" s="324"/>
      <c r="EX12" s="325"/>
      <c r="EY12" s="550"/>
      <c r="EZ12" s="550"/>
      <c r="FA12" s="550"/>
      <c r="FB12" s="326"/>
      <c r="FC12" s="550"/>
    </row>
    <row r="13" spans="1:162" x14ac:dyDescent="0.2">
      <c r="A13" s="324">
        <f>IF(Inputs!AO9&lt;&gt;"",Inputs!AO9,"")</f>
        <v>10015303</v>
      </c>
      <c r="B13" s="324">
        <f t="shared" ref="B13:B76" si="21">IF($A13&lt;&gt;"",B12+1,"")</f>
        <v>3</v>
      </c>
      <c r="C13" s="727">
        <f>IF($A13&lt;&gt;"",Inputs!AN9,"")</f>
        <v>0.75</v>
      </c>
      <c r="D13" s="549">
        <f t="shared" si="11"/>
        <v>697.62749816999997</v>
      </c>
      <c r="E13" s="549">
        <f t="shared" si="14"/>
        <v>63.420681651818178</v>
      </c>
      <c r="F13" s="324">
        <f t="shared" si="15"/>
        <v>7416.3545179999983</v>
      </c>
      <c r="G13" s="324">
        <f t="shared" si="16"/>
        <v>674.21404709090893</v>
      </c>
      <c r="H13" s="790">
        <f t="shared" si="17"/>
        <v>3034.291338</v>
      </c>
      <c r="I13" s="790">
        <f t="shared" si="18"/>
        <v>4382.0631799999992</v>
      </c>
      <c r="J13" s="790">
        <f t="shared" si="19"/>
        <v>6</v>
      </c>
      <c r="K13" s="790">
        <f t="shared" si="20"/>
        <v>5</v>
      </c>
      <c r="L13" s="787">
        <f t="shared" si="12"/>
        <v>446.49453999999997</v>
      </c>
      <c r="M13" s="787">
        <f t="shared" si="12"/>
        <v>518.41491799999994</v>
      </c>
      <c r="N13" s="546">
        <f>IF($A13&lt;&gt;"",INDEX(Inputs!$AP9:$BA9,,MATCH('Sch 10.2 Rate Data'!N$7,Inputs!$AP$4:$BA$4,0)),"")</f>
        <v>459.86264</v>
      </c>
      <c r="O13" s="324">
        <f>IF($A13&lt;&gt;"",INDEX(Inputs!$AP9:$BA9,,MATCH('Sch 10.2 Rate Data'!O$7,Inputs!$AP$4:$BA$4,0)),"")</f>
        <v>459.86264</v>
      </c>
      <c r="P13" s="324">
        <f>IF($A13&lt;&gt;"",INDEX(Inputs!$AP9:$BA9,,MATCH('Sch 10.2 Rate Data'!P$7,Inputs!$AP$4:$BA$4,0)),"")</f>
        <v>733.90868999999998</v>
      </c>
      <c r="Q13" s="324">
        <f>IF($A13&lt;&gt;"",INDEX(Inputs!$AP9:$BA9,,MATCH('Sch 10.2 Rate Data'!Q$7,Inputs!$AP$4:$BA$4,0)),"")</f>
        <v>415.74790999999999</v>
      </c>
      <c r="R13" s="324">
        <f>IF($A13&lt;&gt;"",INDEX(Inputs!$AP9:$BA9,,MATCH('Sch 10.2 Rate Data'!R$7,Inputs!$AP$4:$BA$4,0)),"")</f>
        <v>1394.2928299999999</v>
      </c>
      <c r="S13" s="324">
        <f>IF($A13&lt;&gt;"",INDEX(Inputs!$AP9:$BA9,,MATCH('Sch 10.2 Rate Data'!S$7,Inputs!$AP$4:$BA$4,0)),"")</f>
        <v>842.19029999999998</v>
      </c>
      <c r="T13" s="324">
        <f>IF($A13&lt;&gt;"",INDEX(Inputs!$AP9:$BA9,,MATCH('Sch 10.2 Rate Data'!T$7,Inputs!$AP$4:$BA$4,0)),"")</f>
        <v>703.16206</v>
      </c>
      <c r="U13" s="324">
        <f>IF($A13&lt;&gt;"",INDEX(Inputs!$AP9:$BA9,,MATCH('Sch 10.2 Rate Data'!U$7,Inputs!$AP$4:$BA$4,0)),"")</f>
        <v>1195.10814</v>
      </c>
      <c r="V13" s="324">
        <f>IF($A13&lt;&gt;"",INDEX(Inputs!$AP9:$BA9,,MATCH('Sch 10.2 Rate Data'!V$7,Inputs!$AP$4:$BA$4,0)),"")</f>
        <v>0</v>
      </c>
      <c r="W13" s="324">
        <f>IF($A13&lt;&gt;"",INDEX(Inputs!$AP9:$BA9,,MATCH('Sch 10.2 Rate Data'!W$7,Inputs!$AP$4:$BA$4,0)),"")</f>
        <v>247.30984999999998</v>
      </c>
      <c r="X13" s="324">
        <f>IF($A13&lt;&gt;"",INDEX(Inputs!$AP9:$BA9,,MATCH('Sch 10.2 Rate Data'!X$7,Inputs!$AP$4:$BA$4,0)),"")</f>
        <v>446.49453999999997</v>
      </c>
      <c r="Y13" s="545">
        <f>IF($A13&lt;&gt;"",INDEX(Inputs!$AP9:$BA9,,MATCH('Sch 10.2 Rate Data'!Y$7,Inputs!$AP$4:$BA$4,0)),"")</f>
        <v>518.41491799999994</v>
      </c>
      <c r="Z13" s="692">
        <f t="shared" si="13"/>
        <v>53.197252800000001</v>
      </c>
      <c r="AA13" s="548">
        <f t="shared" si="13"/>
        <v>53.197252800000001</v>
      </c>
      <c r="AB13" s="548">
        <f t="shared" si="13"/>
        <v>63.356347599999999</v>
      </c>
      <c r="AC13" s="548">
        <f t="shared" si="13"/>
        <v>52.3149582</v>
      </c>
      <c r="AD13" s="548">
        <f t="shared" si="13"/>
        <v>99.381105649999995</v>
      </c>
      <c r="AE13" s="548">
        <f t="shared" si="13"/>
        <v>69.015466500000002</v>
      </c>
      <c r="AF13" s="548">
        <f t="shared" si="13"/>
        <v>62.1264824</v>
      </c>
      <c r="AG13" s="548">
        <f t="shared" si="13"/>
        <v>88.425947700000009</v>
      </c>
      <c r="AH13" s="548">
        <f t="shared" si="13"/>
        <v>0</v>
      </c>
      <c r="AI13" s="548">
        <f t="shared" si="13"/>
        <v>48.946196999999998</v>
      </c>
      <c r="AJ13" s="548">
        <f t="shared" si="13"/>
        <v>52.929890799999995</v>
      </c>
      <c r="AK13" s="547">
        <f t="shared" si="13"/>
        <v>54.736596719999994</v>
      </c>
      <c r="AL13" s="692">
        <f>IF($A13&lt;&gt;"",IF(OR(N13="",N13=0), 0, INDEX('Sch 10.1 Rate Design'!$E$9:$E$16,MATCH($C13,'Sch 10.1 Rate Design'!$B$9:$B$16,0))),"")</f>
        <v>44</v>
      </c>
      <c r="AM13" s="548">
        <f>IF($A13&lt;&gt;"",IF(OR(O13="",O13=0), 0, INDEX('Sch 10.1 Rate Design'!$E$9:$E$16,MATCH($C13,'Sch 10.1 Rate Design'!$B$9:$B$16,0))),"")</f>
        <v>44</v>
      </c>
      <c r="AN13" s="548">
        <f>IF($A13&lt;&gt;"",IF(OR(P13="",P13=0), 0, INDEX('Sch 10.1 Rate Design'!$E$9:$E$16,MATCH($C13,'Sch 10.1 Rate Design'!$B$9:$B$16,0))),"")</f>
        <v>44</v>
      </c>
      <c r="AO13" s="548">
        <f>IF($A13&lt;&gt;"",IF(OR(Q13="",Q13=0), 0, INDEX('Sch 10.1 Rate Design'!$E$9:$E$16,MATCH($C13,'Sch 10.1 Rate Design'!$B$9:$B$16,0))),"")</f>
        <v>44</v>
      </c>
      <c r="AP13" s="548">
        <f>IF($A13&lt;&gt;"",IF(OR(R13="",R13=0), 0, INDEX('Sch 10.1 Rate Design'!$E$9:$E$16,MATCH($C13,'Sch 10.1 Rate Design'!$B$9:$B$16,0))),"")</f>
        <v>44</v>
      </c>
      <c r="AQ13" s="548">
        <f>IF($A13&lt;&gt;"",IF(OR(S13="",S13=0), 0, INDEX('Sch 10.1 Rate Design'!$E$9:$E$16,MATCH($C13,'Sch 10.1 Rate Design'!$B$9:$B$16,0))),"")</f>
        <v>44</v>
      </c>
      <c r="AR13" s="548">
        <f>IF($A13&lt;&gt;"",IF(OR(T13="",T13=0), 0, INDEX('Sch 10.1 Rate Design'!$E$9:$E$16,MATCH($C13,'Sch 10.1 Rate Design'!$B$9:$B$16,0))),"")</f>
        <v>44</v>
      </c>
      <c r="AS13" s="548">
        <f>IF($A13&lt;&gt;"",IF(OR(U13="",U13=0), 0, INDEX('Sch 10.1 Rate Design'!$E$9:$E$16,MATCH($C13,'Sch 10.1 Rate Design'!$B$9:$B$16,0))),"")</f>
        <v>44</v>
      </c>
      <c r="AT13" s="548">
        <f>IF($A13&lt;&gt;"",IF(OR(V13="",V13=0), 0, INDEX('Sch 10.1 Rate Design'!$E$9:$E$16,MATCH($C13,'Sch 10.1 Rate Design'!$B$9:$B$16,0))),"")</f>
        <v>0</v>
      </c>
      <c r="AU13" s="548">
        <f>IF($A13&lt;&gt;"",IF(OR(W13="",W13=0), 0, INDEX('Sch 10.1 Rate Design'!$E$9:$E$16,MATCH($C13,'Sch 10.1 Rate Design'!$B$9:$B$16,0))),"")</f>
        <v>44</v>
      </c>
      <c r="AV13" s="548">
        <f>IF($A13&lt;&gt;"",IF(OR(X13="",X13=0), 0, INDEX('Sch 10.1 Rate Design'!$E$9:$E$16,MATCH($C13,'Sch 10.1 Rate Design'!$B$9:$B$16,0))),"")</f>
        <v>44</v>
      </c>
      <c r="AW13" s="547">
        <f>IF($A13&lt;&gt;"",IF(OR(Y13="",Y13=0), 0, INDEX('Sch 10.1 Rate Design'!$E$9:$E$16,MATCH($C13,'Sch 10.1 Rate Design'!$B$9:$B$16,0))),"")</f>
        <v>44</v>
      </c>
      <c r="AX13" s="546">
        <f>IF($A13&lt;&gt;"",IF(OR(N13="",N13=0),0,+IF(N13&gt;+INDEX('Sch 10.1 Rate Design'!$D$9:$D$16,MATCH($C13,'Sch 10.1 Rate Design'!$B$9:$B$16,0)),IF(N13&gt;+INDEX('Sch 10.1 Rate Design'!$F$9:$F$16,MATCH($C13,'Sch 10.1 Rate Design'!$B$9:$B$16,0)),+INDEX('Sch 10.1 Rate Design'!$F$9:$F$16,MATCH($C13,'Sch 10.1 Rate Design'!$B$9:$B$16,0))-INDEX('Sch 10.1 Rate Design'!$D$9:$D$16,MATCH($C13,'Sch 10.1 Rate Design'!$B$9:$B$16,0)), N13-INDEX('Sch 10.1 Rate Design'!$D$9:$D$16,MATCH($C13,'Sch 10.1 Rate Design'!$B$9:$B$16,0))),0)),"")</f>
        <v>459.86264</v>
      </c>
      <c r="AY13" s="324">
        <f>IF($A13&lt;&gt;"",IF(OR(O13="",O13=0),0,+IF(O13&gt;+INDEX('Sch 10.1 Rate Design'!$D$9:$D$16,MATCH($C13,'Sch 10.1 Rate Design'!$B$9:$B$16,0)),IF(O13&gt;+INDEX('Sch 10.1 Rate Design'!$F$9:$F$16,MATCH($C13,'Sch 10.1 Rate Design'!$B$9:$B$16,0)),+INDEX('Sch 10.1 Rate Design'!$F$9:$F$16,MATCH($C13,'Sch 10.1 Rate Design'!$B$9:$B$16,0))-INDEX('Sch 10.1 Rate Design'!$D$9:$D$16,MATCH($C13,'Sch 10.1 Rate Design'!$B$9:$B$16,0)), O13-INDEX('Sch 10.1 Rate Design'!$D$9:$D$16,MATCH($C13,'Sch 10.1 Rate Design'!$B$9:$B$16,0))),0)),"")</f>
        <v>459.86264</v>
      </c>
      <c r="AZ13" s="324">
        <f>IF($A13&lt;&gt;"",IF(OR(P13="",P13=0),0,+IF(P13&gt;+INDEX('Sch 10.1 Rate Design'!$D$9:$D$16,MATCH($C13,'Sch 10.1 Rate Design'!$B$9:$B$16,0)),IF(P13&gt;+INDEX('Sch 10.1 Rate Design'!$F$9:$F$16,MATCH($C13,'Sch 10.1 Rate Design'!$B$9:$B$16,0)),+INDEX('Sch 10.1 Rate Design'!$F$9:$F$16,MATCH($C13,'Sch 10.1 Rate Design'!$B$9:$B$16,0))-INDEX('Sch 10.1 Rate Design'!$D$9:$D$16,MATCH($C13,'Sch 10.1 Rate Design'!$B$9:$B$16,0)), P13-INDEX('Sch 10.1 Rate Design'!$D$9:$D$16,MATCH($C13,'Sch 10.1 Rate Design'!$B$9:$B$16,0))),0)),"")</f>
        <v>500</v>
      </c>
      <c r="BA13" s="324">
        <f>IF($A13&lt;&gt;"",IF(OR(Q13="",Q13=0),0,+IF(Q13&gt;+INDEX('Sch 10.1 Rate Design'!$D$9:$D$16,MATCH($C13,'Sch 10.1 Rate Design'!$B$9:$B$16,0)),IF(Q13&gt;+INDEX('Sch 10.1 Rate Design'!$F$9:$F$16,MATCH($C13,'Sch 10.1 Rate Design'!$B$9:$B$16,0)),+INDEX('Sch 10.1 Rate Design'!$F$9:$F$16,MATCH($C13,'Sch 10.1 Rate Design'!$B$9:$B$16,0))-INDEX('Sch 10.1 Rate Design'!$D$9:$D$16,MATCH($C13,'Sch 10.1 Rate Design'!$B$9:$B$16,0)), Q13-INDEX('Sch 10.1 Rate Design'!$D$9:$D$16,MATCH($C13,'Sch 10.1 Rate Design'!$B$9:$B$16,0))),0)),"")</f>
        <v>415.74790999999999</v>
      </c>
      <c r="BB13" s="324">
        <f>IF($A13&lt;&gt;"",IF(OR(R13="",R13=0),0,+IF(R13&gt;+INDEX('Sch 10.1 Rate Design'!$D$9:$D$16,MATCH($C13,'Sch 10.1 Rate Design'!$B$9:$B$16,0)),IF(R13&gt;+INDEX('Sch 10.1 Rate Design'!$F$9:$F$16,MATCH($C13,'Sch 10.1 Rate Design'!$B$9:$B$16,0)),+INDEX('Sch 10.1 Rate Design'!$F$9:$F$16,MATCH($C13,'Sch 10.1 Rate Design'!$B$9:$B$16,0))-INDEX('Sch 10.1 Rate Design'!$D$9:$D$16,MATCH($C13,'Sch 10.1 Rate Design'!$B$9:$B$16,0)), R13-INDEX('Sch 10.1 Rate Design'!$D$9:$D$16,MATCH($C13,'Sch 10.1 Rate Design'!$B$9:$B$16,0))),0)),"")</f>
        <v>500</v>
      </c>
      <c r="BC13" s="324">
        <f>IF($A13&lt;&gt;"",IF(OR(S13="",S13=0),0,+IF(S13&gt;+INDEX('Sch 10.1 Rate Design'!$D$9:$D$16,MATCH($C13,'Sch 10.1 Rate Design'!$B$9:$B$16,0)),IF(S13&gt;+INDEX('Sch 10.1 Rate Design'!$F$9:$F$16,MATCH($C13,'Sch 10.1 Rate Design'!$B$9:$B$16,0)),+INDEX('Sch 10.1 Rate Design'!$F$9:$F$16,MATCH($C13,'Sch 10.1 Rate Design'!$B$9:$B$16,0))-INDEX('Sch 10.1 Rate Design'!$D$9:$D$16,MATCH($C13,'Sch 10.1 Rate Design'!$B$9:$B$16,0)), S13-INDEX('Sch 10.1 Rate Design'!$D$9:$D$16,MATCH($C13,'Sch 10.1 Rate Design'!$B$9:$B$16,0))),0)),"")</f>
        <v>500</v>
      </c>
      <c r="BD13" s="324">
        <f>IF($A13&lt;&gt;"",IF(OR(T13="",T13=0),0,+IF(T13&gt;+INDEX('Sch 10.1 Rate Design'!$D$9:$D$16,MATCH($C13,'Sch 10.1 Rate Design'!$B$9:$B$16,0)),IF(T13&gt;+INDEX('Sch 10.1 Rate Design'!$F$9:$F$16,MATCH($C13,'Sch 10.1 Rate Design'!$B$9:$B$16,0)),+INDEX('Sch 10.1 Rate Design'!$F$9:$F$16,MATCH($C13,'Sch 10.1 Rate Design'!$B$9:$B$16,0))-INDEX('Sch 10.1 Rate Design'!$D$9:$D$16,MATCH($C13,'Sch 10.1 Rate Design'!$B$9:$B$16,0)), T13-INDEX('Sch 10.1 Rate Design'!$D$9:$D$16,MATCH($C13,'Sch 10.1 Rate Design'!$B$9:$B$16,0))),0)),"")</f>
        <v>500</v>
      </c>
      <c r="BE13" s="324">
        <f>IF($A13&lt;&gt;"",IF(OR(U13="",U13=0),0,+IF(U13&gt;+INDEX('Sch 10.1 Rate Design'!$D$9:$D$16,MATCH($C13,'Sch 10.1 Rate Design'!$B$9:$B$16,0)),IF(U13&gt;+INDEX('Sch 10.1 Rate Design'!$F$9:$F$16,MATCH($C13,'Sch 10.1 Rate Design'!$B$9:$B$16,0)),+INDEX('Sch 10.1 Rate Design'!$F$9:$F$16,MATCH($C13,'Sch 10.1 Rate Design'!$B$9:$B$16,0))-INDEX('Sch 10.1 Rate Design'!$D$9:$D$16,MATCH($C13,'Sch 10.1 Rate Design'!$B$9:$B$16,0)), U13-INDEX('Sch 10.1 Rate Design'!$D$9:$D$16,MATCH($C13,'Sch 10.1 Rate Design'!$B$9:$B$16,0))),0)),"")</f>
        <v>500</v>
      </c>
      <c r="BF13" s="324">
        <f>IF($A13&lt;&gt;"",IF(OR(V13="",V13=0),0,+IF(V13&gt;+INDEX('Sch 10.1 Rate Design'!$D$9:$D$16,MATCH($C13,'Sch 10.1 Rate Design'!$B$9:$B$16,0)),IF(V13&gt;+INDEX('Sch 10.1 Rate Design'!$F$9:$F$16,MATCH($C13,'Sch 10.1 Rate Design'!$B$9:$B$16,0)),+INDEX('Sch 10.1 Rate Design'!$F$9:$F$16,MATCH($C13,'Sch 10.1 Rate Design'!$B$9:$B$16,0))-INDEX('Sch 10.1 Rate Design'!$D$9:$D$16,MATCH($C13,'Sch 10.1 Rate Design'!$B$9:$B$16,0)), V13-INDEX('Sch 10.1 Rate Design'!$D$9:$D$16,MATCH($C13,'Sch 10.1 Rate Design'!$B$9:$B$16,0))),0)),"")</f>
        <v>0</v>
      </c>
      <c r="BG13" s="324">
        <f>IF($A13&lt;&gt;"",IF(OR(W13="",W13=0),0,+IF(W13&gt;+INDEX('Sch 10.1 Rate Design'!$D$9:$D$16,MATCH($C13,'Sch 10.1 Rate Design'!$B$9:$B$16,0)),IF(W13&gt;+INDEX('Sch 10.1 Rate Design'!$F$9:$F$16,MATCH($C13,'Sch 10.1 Rate Design'!$B$9:$B$16,0)),+INDEX('Sch 10.1 Rate Design'!$F$9:$F$16,MATCH($C13,'Sch 10.1 Rate Design'!$B$9:$B$16,0))-INDEX('Sch 10.1 Rate Design'!$D$9:$D$16,MATCH($C13,'Sch 10.1 Rate Design'!$B$9:$B$16,0)), W13-INDEX('Sch 10.1 Rate Design'!$D$9:$D$16,MATCH($C13,'Sch 10.1 Rate Design'!$B$9:$B$16,0))),0)),"")</f>
        <v>247.30984999999998</v>
      </c>
      <c r="BH13" s="324">
        <f>IF($A13&lt;&gt;"",IF(OR(X13="",X13=0),0,+IF(X13&gt;+INDEX('Sch 10.1 Rate Design'!$D$9:$D$16,MATCH($C13,'Sch 10.1 Rate Design'!$B$9:$B$16,0)),IF(X13&gt;+INDEX('Sch 10.1 Rate Design'!$F$9:$F$16,MATCH($C13,'Sch 10.1 Rate Design'!$B$9:$B$16,0)),+INDEX('Sch 10.1 Rate Design'!$F$9:$F$16,MATCH($C13,'Sch 10.1 Rate Design'!$B$9:$B$16,0))-INDEX('Sch 10.1 Rate Design'!$D$9:$D$16,MATCH($C13,'Sch 10.1 Rate Design'!$B$9:$B$16,0)), X13-INDEX('Sch 10.1 Rate Design'!$D$9:$D$16,MATCH($C13,'Sch 10.1 Rate Design'!$B$9:$B$16,0))),0)),"")</f>
        <v>446.49453999999997</v>
      </c>
      <c r="BI13" s="545">
        <f>IF($A13&lt;&gt;"",IF(OR(Y13="",Y13=0),0,+IF(Y13&gt;+INDEX('Sch 10.1 Rate Design'!$D$9:$D$16,MATCH($C13,'Sch 10.1 Rate Design'!$B$9:$B$16,0)),IF(Y13&gt;+INDEX('Sch 10.1 Rate Design'!$F$9:$F$16,MATCH($C13,'Sch 10.1 Rate Design'!$B$9:$B$16,0)),+INDEX('Sch 10.1 Rate Design'!$F$9:$F$16,MATCH($C13,'Sch 10.1 Rate Design'!$B$9:$B$16,0))-INDEX('Sch 10.1 Rate Design'!$D$9:$D$16,MATCH($C13,'Sch 10.1 Rate Design'!$B$9:$B$16,0)), Y13-INDEX('Sch 10.1 Rate Design'!$D$9:$D$16,MATCH($C13,'Sch 10.1 Rate Design'!$B$9:$B$16,0))),0)),"")</f>
        <v>500</v>
      </c>
      <c r="BJ13" s="692">
        <f>IF($A13&lt;&gt;"",IF(OR(N13="",N13=0), 0, AX13/'Sch 10.1 Rate Design'!$Z$25*INDEX('Sch 10.1 Rate Design'!$G$9:$G$16,MATCH($C13,'Sch 10.1 Rate Design'!$B$9:$B$16,0))),"")</f>
        <v>9.1972527999999993</v>
      </c>
      <c r="BK13" s="548">
        <f>IF($A13&lt;&gt;"",IF(OR(O13="",O13=0), 0, AY13/'Sch 10.1 Rate Design'!$Z$25*INDEX('Sch 10.1 Rate Design'!$G$9:$G$16,MATCH($C13,'Sch 10.1 Rate Design'!$B$9:$B$16,0))),"")</f>
        <v>9.1972527999999993</v>
      </c>
      <c r="BL13" s="548">
        <f>IF($A13&lt;&gt;"",IF(OR(P13="",P13=0), 0, AZ13/'Sch 10.1 Rate Design'!$Z$25*INDEX('Sch 10.1 Rate Design'!$G$9:$G$16,MATCH($C13,'Sch 10.1 Rate Design'!$B$9:$B$16,0))),"")</f>
        <v>10</v>
      </c>
      <c r="BM13" s="548">
        <f>IF($A13&lt;&gt;"",IF(OR(Q13="",Q13=0), 0, BA13/'Sch 10.1 Rate Design'!$Z$25*INDEX('Sch 10.1 Rate Design'!$G$9:$G$16,MATCH($C13,'Sch 10.1 Rate Design'!$B$9:$B$16,0))),"")</f>
        <v>8.3149581999999995</v>
      </c>
      <c r="BN13" s="548">
        <f>IF($A13&lt;&gt;"",IF(OR(R13="",R13=0), 0, BB13/'Sch 10.1 Rate Design'!$Z$25*INDEX('Sch 10.1 Rate Design'!$G$9:$G$16,MATCH($C13,'Sch 10.1 Rate Design'!$B$9:$B$16,0))),"")</f>
        <v>10</v>
      </c>
      <c r="BO13" s="548">
        <f>IF($A13&lt;&gt;"",IF(OR(S13="",S13=0), 0, BC13/'Sch 10.1 Rate Design'!$Z$25*INDEX('Sch 10.1 Rate Design'!$G$9:$G$16,MATCH($C13,'Sch 10.1 Rate Design'!$B$9:$B$16,0))),"")</f>
        <v>10</v>
      </c>
      <c r="BP13" s="548">
        <f>IF($A13&lt;&gt;"",IF(OR(T13="",T13=0), 0, BD13/'Sch 10.1 Rate Design'!$Z$25*INDEX('Sch 10.1 Rate Design'!$G$9:$G$16,MATCH($C13,'Sch 10.1 Rate Design'!$B$9:$B$16,0))),"")</f>
        <v>10</v>
      </c>
      <c r="BQ13" s="548">
        <f>IF($A13&lt;&gt;"",IF(OR(U13="",U13=0), 0, BE13/'Sch 10.1 Rate Design'!$Z$25*INDEX('Sch 10.1 Rate Design'!$G$9:$G$16,MATCH($C13,'Sch 10.1 Rate Design'!$B$9:$B$16,0))),"")</f>
        <v>10</v>
      </c>
      <c r="BR13" s="548">
        <f>IF($A13&lt;&gt;"",IF(OR(V13="",V13=0), 0, BF13/'Sch 10.1 Rate Design'!$Z$25*INDEX('Sch 10.1 Rate Design'!$G$9:$G$16,MATCH($C13,'Sch 10.1 Rate Design'!$B$9:$B$16,0))),"")</f>
        <v>0</v>
      </c>
      <c r="BS13" s="548">
        <f>IF($A13&lt;&gt;"",IF(OR(W13="",W13=0), 0, BG13/'Sch 10.1 Rate Design'!$Z$25*INDEX('Sch 10.1 Rate Design'!$G$9:$G$16,MATCH($C13,'Sch 10.1 Rate Design'!$B$9:$B$16,0))),"")</f>
        <v>4.9461969999999997</v>
      </c>
      <c r="BT13" s="548">
        <f>IF($A13&lt;&gt;"",IF(OR(X13="",X13=0), 0, BH13/'Sch 10.1 Rate Design'!$Z$25*INDEX('Sch 10.1 Rate Design'!$G$9:$G$16,MATCH($C13,'Sch 10.1 Rate Design'!$B$9:$B$16,0))),"")</f>
        <v>8.929890799999999</v>
      </c>
      <c r="BU13" s="547">
        <f>IF($A13&lt;&gt;"",IF(OR(Y13="",Y13=0), 0, BI13/'Sch 10.1 Rate Design'!$Z$25*INDEX('Sch 10.1 Rate Design'!$G$9:$G$16,MATCH($C13,'Sch 10.1 Rate Design'!$B$9:$B$16,0))),"")</f>
        <v>10</v>
      </c>
      <c r="BV13" s="546">
        <f>IF($A13&lt;&gt;"",IF(OR(N13="",N13=0),0,+IF(N13&gt;+INDEX('Sch 10.1 Rate Design'!$F$9:$F$16,MATCH($C13,'Sch 10.1 Rate Design'!$B$9:$B$16,0)),IF(N13&gt;+INDEX('Sch 10.1 Rate Design'!$H$9:$H$16,MATCH($C13,'Sch 10.1 Rate Design'!$B$9:$B$16,0)),+INDEX('Sch 10.1 Rate Design'!$H$9:$H$16,MATCH($C13,'Sch 10.1 Rate Design'!$B$9:$B$16,0))-INDEX('Sch 10.1 Rate Design'!$F$9:$F$16,MATCH($C13,'Sch 10.1 Rate Design'!$B$9:$B$16,0)), N13-INDEX('Sch 10.1 Rate Design'!$F$9:$F$16,MATCH($C13,'Sch 10.1 Rate Design'!$B$9:$B$16,0))), 0)),"")</f>
        <v>0</v>
      </c>
      <c r="BW13" s="324">
        <f>IF($A13&lt;&gt;"",IF(OR(O13="",O13=0),0,+IF(O13&gt;+INDEX('Sch 10.1 Rate Design'!$F$9:$F$16,MATCH($C13,'Sch 10.1 Rate Design'!$B$9:$B$16,0)),IF(O13&gt;+INDEX('Sch 10.1 Rate Design'!$H$9:$H$16,MATCH($C13,'Sch 10.1 Rate Design'!$B$9:$B$16,0)),+INDEX('Sch 10.1 Rate Design'!$H$9:$H$16,MATCH($C13,'Sch 10.1 Rate Design'!$B$9:$B$16,0))-INDEX('Sch 10.1 Rate Design'!$F$9:$F$16,MATCH($C13,'Sch 10.1 Rate Design'!$B$9:$B$16,0)), O13-INDEX('Sch 10.1 Rate Design'!$F$9:$F$16,MATCH($C13,'Sch 10.1 Rate Design'!$B$9:$B$16,0))), 0)),"")</f>
        <v>0</v>
      </c>
      <c r="BX13" s="324">
        <f>IF($A13&lt;&gt;"",IF(OR(P13="",P13=0),0,+IF(P13&gt;+INDEX('Sch 10.1 Rate Design'!$F$9:$F$16,MATCH($C13,'Sch 10.1 Rate Design'!$B$9:$B$16,0)),IF(P13&gt;+INDEX('Sch 10.1 Rate Design'!$H$9:$H$16,MATCH($C13,'Sch 10.1 Rate Design'!$B$9:$B$16,0)),+INDEX('Sch 10.1 Rate Design'!$H$9:$H$16,MATCH($C13,'Sch 10.1 Rate Design'!$B$9:$B$16,0))-INDEX('Sch 10.1 Rate Design'!$F$9:$F$16,MATCH($C13,'Sch 10.1 Rate Design'!$B$9:$B$16,0)), P13-INDEX('Sch 10.1 Rate Design'!$F$9:$F$16,MATCH($C13,'Sch 10.1 Rate Design'!$B$9:$B$16,0))), 0)),"")</f>
        <v>233.90868999999998</v>
      </c>
      <c r="BY13" s="324">
        <f>IF($A13&lt;&gt;"",IF(OR(Q13="",Q13=0),0,+IF(Q13&gt;+INDEX('Sch 10.1 Rate Design'!$F$9:$F$16,MATCH($C13,'Sch 10.1 Rate Design'!$B$9:$B$16,0)),IF(Q13&gt;+INDEX('Sch 10.1 Rate Design'!$H$9:$H$16,MATCH($C13,'Sch 10.1 Rate Design'!$B$9:$B$16,0)),+INDEX('Sch 10.1 Rate Design'!$H$9:$H$16,MATCH($C13,'Sch 10.1 Rate Design'!$B$9:$B$16,0))-INDEX('Sch 10.1 Rate Design'!$F$9:$F$16,MATCH($C13,'Sch 10.1 Rate Design'!$B$9:$B$16,0)), Q13-INDEX('Sch 10.1 Rate Design'!$F$9:$F$16,MATCH($C13,'Sch 10.1 Rate Design'!$B$9:$B$16,0))), 0)),"")</f>
        <v>0</v>
      </c>
      <c r="BZ13" s="324">
        <f>IF($A13&lt;&gt;"",IF(OR(R13="",R13=0),0,+IF(R13&gt;+INDEX('Sch 10.1 Rate Design'!$F$9:$F$16,MATCH($C13,'Sch 10.1 Rate Design'!$B$9:$B$16,0)),IF(R13&gt;+INDEX('Sch 10.1 Rate Design'!$H$9:$H$16,MATCH($C13,'Sch 10.1 Rate Design'!$B$9:$B$16,0)),+INDEX('Sch 10.1 Rate Design'!$H$9:$H$16,MATCH($C13,'Sch 10.1 Rate Design'!$B$9:$B$16,0))-INDEX('Sch 10.1 Rate Design'!$F$9:$F$16,MATCH($C13,'Sch 10.1 Rate Design'!$B$9:$B$16,0)), R13-INDEX('Sch 10.1 Rate Design'!$F$9:$F$16,MATCH($C13,'Sch 10.1 Rate Design'!$B$9:$B$16,0))), 0)),"")</f>
        <v>250</v>
      </c>
      <c r="CA13" s="324">
        <f>IF($A13&lt;&gt;"",IF(OR(S13="",S13=0),0,+IF(S13&gt;+INDEX('Sch 10.1 Rate Design'!$F$9:$F$16,MATCH($C13,'Sch 10.1 Rate Design'!$B$9:$B$16,0)),IF(S13&gt;+INDEX('Sch 10.1 Rate Design'!$H$9:$H$16,MATCH($C13,'Sch 10.1 Rate Design'!$B$9:$B$16,0)),+INDEX('Sch 10.1 Rate Design'!$H$9:$H$16,MATCH($C13,'Sch 10.1 Rate Design'!$B$9:$B$16,0))-INDEX('Sch 10.1 Rate Design'!$F$9:$F$16,MATCH($C13,'Sch 10.1 Rate Design'!$B$9:$B$16,0)), S13-INDEX('Sch 10.1 Rate Design'!$F$9:$F$16,MATCH($C13,'Sch 10.1 Rate Design'!$B$9:$B$16,0))), 0)),"")</f>
        <v>250</v>
      </c>
      <c r="CB13" s="324">
        <f>IF($A13&lt;&gt;"",IF(OR(T13="",T13=0),0,+IF(T13&gt;+INDEX('Sch 10.1 Rate Design'!$F$9:$F$16,MATCH($C13,'Sch 10.1 Rate Design'!$B$9:$B$16,0)),IF(T13&gt;+INDEX('Sch 10.1 Rate Design'!$H$9:$H$16,MATCH($C13,'Sch 10.1 Rate Design'!$B$9:$B$16,0)),+INDEX('Sch 10.1 Rate Design'!$H$9:$H$16,MATCH($C13,'Sch 10.1 Rate Design'!$B$9:$B$16,0))-INDEX('Sch 10.1 Rate Design'!$F$9:$F$16,MATCH($C13,'Sch 10.1 Rate Design'!$B$9:$B$16,0)), T13-INDEX('Sch 10.1 Rate Design'!$F$9:$F$16,MATCH($C13,'Sch 10.1 Rate Design'!$B$9:$B$16,0))), 0)),"")</f>
        <v>203.16206</v>
      </c>
      <c r="CC13" s="324">
        <f>IF($A13&lt;&gt;"",IF(OR(U13="",U13=0),0,+IF(U13&gt;+INDEX('Sch 10.1 Rate Design'!$F$9:$F$16,MATCH($C13,'Sch 10.1 Rate Design'!$B$9:$B$16,0)),IF(U13&gt;+INDEX('Sch 10.1 Rate Design'!$H$9:$H$16,MATCH($C13,'Sch 10.1 Rate Design'!$B$9:$B$16,0)),+INDEX('Sch 10.1 Rate Design'!$H$9:$H$16,MATCH($C13,'Sch 10.1 Rate Design'!$B$9:$B$16,0))-INDEX('Sch 10.1 Rate Design'!$F$9:$F$16,MATCH($C13,'Sch 10.1 Rate Design'!$B$9:$B$16,0)), U13-INDEX('Sch 10.1 Rate Design'!$F$9:$F$16,MATCH($C13,'Sch 10.1 Rate Design'!$B$9:$B$16,0))), 0)),"")</f>
        <v>250</v>
      </c>
      <c r="CD13" s="324">
        <f>IF($A13&lt;&gt;"",IF(OR(V13="",V13=0),0,+IF(V13&gt;+INDEX('Sch 10.1 Rate Design'!$F$9:$F$16,MATCH($C13,'Sch 10.1 Rate Design'!$B$9:$B$16,0)),IF(V13&gt;+INDEX('Sch 10.1 Rate Design'!$H$9:$H$16,MATCH($C13,'Sch 10.1 Rate Design'!$B$9:$B$16,0)),+INDEX('Sch 10.1 Rate Design'!$H$9:$H$16,MATCH($C13,'Sch 10.1 Rate Design'!$B$9:$B$16,0))-INDEX('Sch 10.1 Rate Design'!$F$9:$F$16,MATCH($C13,'Sch 10.1 Rate Design'!$B$9:$B$16,0)), V13-INDEX('Sch 10.1 Rate Design'!$F$9:$F$16,MATCH($C13,'Sch 10.1 Rate Design'!$B$9:$B$16,0))), 0)),"")</f>
        <v>0</v>
      </c>
      <c r="CE13" s="324">
        <f>IF($A13&lt;&gt;"",IF(OR(W13="",W13=0),0,+IF(W13&gt;+INDEX('Sch 10.1 Rate Design'!$F$9:$F$16,MATCH($C13,'Sch 10.1 Rate Design'!$B$9:$B$16,0)),IF(W13&gt;+INDEX('Sch 10.1 Rate Design'!$H$9:$H$16,MATCH($C13,'Sch 10.1 Rate Design'!$B$9:$B$16,0)),+INDEX('Sch 10.1 Rate Design'!$H$9:$H$16,MATCH($C13,'Sch 10.1 Rate Design'!$B$9:$B$16,0))-INDEX('Sch 10.1 Rate Design'!$F$9:$F$16,MATCH($C13,'Sch 10.1 Rate Design'!$B$9:$B$16,0)), W13-INDEX('Sch 10.1 Rate Design'!$F$9:$F$16,MATCH($C13,'Sch 10.1 Rate Design'!$B$9:$B$16,0))), 0)),"")</f>
        <v>0</v>
      </c>
      <c r="CF13" s="324">
        <f>IF($A13&lt;&gt;"",IF(OR(X13="",X13=0),0,+IF(X13&gt;+INDEX('Sch 10.1 Rate Design'!$F$9:$F$16,MATCH($C13,'Sch 10.1 Rate Design'!$B$9:$B$16,0)),IF(X13&gt;+INDEX('Sch 10.1 Rate Design'!$H$9:$H$16,MATCH($C13,'Sch 10.1 Rate Design'!$B$9:$B$16,0)),+INDEX('Sch 10.1 Rate Design'!$H$9:$H$16,MATCH($C13,'Sch 10.1 Rate Design'!$B$9:$B$16,0))-INDEX('Sch 10.1 Rate Design'!$F$9:$F$16,MATCH($C13,'Sch 10.1 Rate Design'!$B$9:$B$16,0)), X13-INDEX('Sch 10.1 Rate Design'!$F$9:$F$16,MATCH($C13,'Sch 10.1 Rate Design'!$B$9:$B$16,0))), 0)),"")</f>
        <v>0</v>
      </c>
      <c r="CG13" s="545">
        <f>IF($A13&lt;&gt;"",IF(OR(Y13="",Y13=0),0,+IF(Y13&gt;+INDEX('Sch 10.1 Rate Design'!$F$9:$F$16,MATCH($C13,'Sch 10.1 Rate Design'!$B$9:$B$16,0)),IF(Y13&gt;+INDEX('Sch 10.1 Rate Design'!$H$9:$H$16,MATCH($C13,'Sch 10.1 Rate Design'!$B$9:$B$16,0)),+INDEX('Sch 10.1 Rate Design'!$H$9:$H$16,MATCH($C13,'Sch 10.1 Rate Design'!$B$9:$B$16,0))-INDEX('Sch 10.1 Rate Design'!$F$9:$F$16,MATCH($C13,'Sch 10.1 Rate Design'!$B$9:$B$16,0)), Y13-INDEX('Sch 10.1 Rate Design'!$F$9:$F$16,MATCH($C13,'Sch 10.1 Rate Design'!$B$9:$B$16,0))), 0)),"")</f>
        <v>18.414917999999943</v>
      </c>
      <c r="CH13" s="692">
        <f>IF($A13&lt;&gt;"",IF(OR(N13="",N13=0), 0, BV13/'Sch 10.1 Rate Design'!$Z$25*INDEX('Sch 10.1 Rate Design'!$I$9:$I$16,MATCH($C13,'Sch 10.1 Rate Design'!$B$9:$B$16,0))),"")</f>
        <v>0</v>
      </c>
      <c r="CI13" s="548">
        <f>IF($A13&lt;&gt;"",IF(OR(O13="",O13=0), 0, BW13/'Sch 10.1 Rate Design'!$Z$25*INDEX('Sch 10.1 Rate Design'!$I$9:$I$16,MATCH($C13,'Sch 10.1 Rate Design'!$B$9:$B$16,0))),"")</f>
        <v>0</v>
      </c>
      <c r="CJ13" s="548">
        <f>IF($A13&lt;&gt;"",IF(OR(P13="",P13=0), 0, BX13/'Sch 10.1 Rate Design'!$Z$25*INDEX('Sch 10.1 Rate Design'!$I$9:$I$16,MATCH($C13,'Sch 10.1 Rate Design'!$B$9:$B$16,0))),"")</f>
        <v>9.3563475999999994</v>
      </c>
      <c r="CK13" s="548">
        <f>IF($A13&lt;&gt;"",IF(OR(Q13="",Q13=0), 0, BY13/'Sch 10.1 Rate Design'!$Z$25*INDEX('Sch 10.1 Rate Design'!$I$9:$I$16,MATCH($C13,'Sch 10.1 Rate Design'!$B$9:$B$16,0))),"")</f>
        <v>0</v>
      </c>
      <c r="CL13" s="548">
        <f>IF($A13&lt;&gt;"",IF(OR(R13="",R13=0), 0, BZ13/'Sch 10.1 Rate Design'!$Z$25*INDEX('Sch 10.1 Rate Design'!$I$9:$I$16,MATCH($C13,'Sch 10.1 Rate Design'!$B$9:$B$16,0))),"")</f>
        <v>10</v>
      </c>
      <c r="CM13" s="548">
        <f>IF($A13&lt;&gt;"",IF(OR(S13="",S13=0), 0, CA13/'Sch 10.1 Rate Design'!$Z$25*INDEX('Sch 10.1 Rate Design'!$I$9:$I$16,MATCH($C13,'Sch 10.1 Rate Design'!$B$9:$B$16,0))),"")</f>
        <v>10</v>
      </c>
      <c r="CN13" s="548">
        <f>IF($A13&lt;&gt;"",IF(OR(T13="",T13=0), 0, CB13/'Sch 10.1 Rate Design'!$Z$25*INDEX('Sch 10.1 Rate Design'!$I$9:$I$16,MATCH($C13,'Sch 10.1 Rate Design'!$B$9:$B$16,0))),"")</f>
        <v>8.1264824000000004</v>
      </c>
      <c r="CO13" s="548">
        <f>IF($A13&lt;&gt;"",IF(OR(U13="",U13=0), 0, CC13/'Sch 10.1 Rate Design'!$Z$25*INDEX('Sch 10.1 Rate Design'!$I$9:$I$16,MATCH($C13,'Sch 10.1 Rate Design'!$B$9:$B$16,0))),"")</f>
        <v>10</v>
      </c>
      <c r="CP13" s="548">
        <f>IF($A13&lt;&gt;"",IF(OR(V13="",V13=0), 0, CD13/'Sch 10.1 Rate Design'!$Z$25*INDEX('Sch 10.1 Rate Design'!$I$9:$I$16,MATCH($C13,'Sch 10.1 Rate Design'!$B$9:$B$16,0))),"")</f>
        <v>0</v>
      </c>
      <c r="CQ13" s="548">
        <f>IF($A13&lt;&gt;"",IF(OR(W13="",W13=0), 0, CE13/'Sch 10.1 Rate Design'!$Z$25*INDEX('Sch 10.1 Rate Design'!$I$9:$I$16,MATCH($C13,'Sch 10.1 Rate Design'!$B$9:$B$16,0))),"")</f>
        <v>0</v>
      </c>
      <c r="CR13" s="548">
        <f>IF($A13&lt;&gt;"",IF(OR(X13="",X13=0), 0, CF13/'Sch 10.1 Rate Design'!$Z$25*INDEX('Sch 10.1 Rate Design'!$I$9:$I$16,MATCH($C13,'Sch 10.1 Rate Design'!$B$9:$B$16,0))),"")</f>
        <v>0</v>
      </c>
      <c r="CS13" s="547">
        <f>IF($A13&lt;&gt;"",IF(OR(Y13="",Y13=0), 0, CG13/'Sch 10.1 Rate Design'!$Z$25*INDEX('Sch 10.1 Rate Design'!$I$9:$I$16,MATCH($C13,'Sch 10.1 Rate Design'!$B$9:$B$16,0))),"")</f>
        <v>0.73659671999999776</v>
      </c>
      <c r="CT13" s="546">
        <f>IF($A13&lt;&gt;"",IF(OR(N13="",N13=0),0,IF(N13&gt;INDEX('Sch 10.1 Rate Design'!$J$9:$J$16,MATCH($C13,'Sch 10.1 Rate Design'!$B$9:$B$16,0)),N13-INDEX('Sch 10.1 Rate Design'!$J$9:$J$16,MATCH($C13,'Sch 10.1 Rate Design'!$B$9:$B$16,0)),0)),"")</f>
        <v>0</v>
      </c>
      <c r="CU13" s="324">
        <f>IF($A13&lt;&gt;"",IF(OR(O13="",O13=0),0,IF(O13&gt;INDEX('Sch 10.1 Rate Design'!$J$9:$J$16,MATCH($C13,'Sch 10.1 Rate Design'!$B$9:$B$16,0)),O13-INDEX('Sch 10.1 Rate Design'!$J$9:$J$16,MATCH($C13,'Sch 10.1 Rate Design'!$B$9:$B$16,0)),0)),"")</f>
        <v>0</v>
      </c>
      <c r="CV13" s="324">
        <f>IF($A13&lt;&gt;"",IF(OR(P13="",P13=0),0,IF(P13&gt;INDEX('Sch 10.1 Rate Design'!$J$9:$J$16,MATCH($C13,'Sch 10.1 Rate Design'!$B$9:$B$16,0)),P13-INDEX('Sch 10.1 Rate Design'!$J$9:$J$16,MATCH($C13,'Sch 10.1 Rate Design'!$B$9:$B$16,0)),0)),"")</f>
        <v>0</v>
      </c>
      <c r="CW13" s="324">
        <f>IF($A13&lt;&gt;"",IF(OR(Q13="",Q13=0),0,IF(Q13&gt;INDEX('Sch 10.1 Rate Design'!$J$9:$J$16,MATCH($C13,'Sch 10.1 Rate Design'!$B$9:$B$16,0)),Q13-INDEX('Sch 10.1 Rate Design'!$J$9:$J$16,MATCH($C13,'Sch 10.1 Rate Design'!$B$9:$B$16,0)),0)),"")</f>
        <v>0</v>
      </c>
      <c r="CX13" s="324">
        <f>IF($A13&lt;&gt;"",IF(OR(R13="",R13=0),0,IF(R13&gt;INDEX('Sch 10.1 Rate Design'!$J$9:$J$16,MATCH($C13,'Sch 10.1 Rate Design'!$B$9:$B$16,0)),R13-INDEX('Sch 10.1 Rate Design'!$J$9:$J$16,MATCH($C13,'Sch 10.1 Rate Design'!$B$9:$B$16,0)),0)),"")</f>
        <v>643.29282999999987</v>
      </c>
      <c r="CY13" s="324">
        <f>IF($A13&lt;&gt;"",IF(OR(S13="",S13=0),0,IF(S13&gt;INDEX('Sch 10.1 Rate Design'!$J$9:$J$16,MATCH($C13,'Sch 10.1 Rate Design'!$B$9:$B$16,0)),S13-INDEX('Sch 10.1 Rate Design'!$J$9:$J$16,MATCH($C13,'Sch 10.1 Rate Design'!$B$9:$B$16,0)),0)),"")</f>
        <v>91.190299999999979</v>
      </c>
      <c r="CZ13" s="324">
        <f>IF($A13&lt;&gt;"",IF(OR(T13="",T13=0),0,IF(T13&gt;INDEX('Sch 10.1 Rate Design'!$J$9:$J$16,MATCH($C13,'Sch 10.1 Rate Design'!$B$9:$B$16,0)),T13-INDEX('Sch 10.1 Rate Design'!$J$9:$J$16,MATCH($C13,'Sch 10.1 Rate Design'!$B$9:$B$16,0)),0)),"")</f>
        <v>0</v>
      </c>
      <c r="DA13" s="324">
        <f>IF($A13&lt;&gt;"",IF(OR(U13="",U13=0),0,IF(U13&gt;INDEX('Sch 10.1 Rate Design'!$J$9:$J$16,MATCH($C13,'Sch 10.1 Rate Design'!$B$9:$B$16,0)),U13-INDEX('Sch 10.1 Rate Design'!$J$9:$J$16,MATCH($C13,'Sch 10.1 Rate Design'!$B$9:$B$16,0)),0)),"")</f>
        <v>444.10814000000005</v>
      </c>
      <c r="DB13" s="324">
        <f>IF($A13&lt;&gt;"",IF(OR(V13="",V13=0),0,IF(V13&gt;INDEX('Sch 10.1 Rate Design'!$J$9:$J$16,MATCH($C13,'Sch 10.1 Rate Design'!$B$9:$B$16,0)),V13-INDEX('Sch 10.1 Rate Design'!$J$9:$J$16,MATCH($C13,'Sch 10.1 Rate Design'!$B$9:$B$16,0)),0)),"")</f>
        <v>0</v>
      </c>
      <c r="DC13" s="324">
        <f>IF($A13&lt;&gt;"",IF(OR(W13="",W13=0),0,IF(W13&gt;INDEX('Sch 10.1 Rate Design'!$J$9:$J$16,MATCH($C13,'Sch 10.1 Rate Design'!$B$9:$B$16,0)),W13-INDEX('Sch 10.1 Rate Design'!$J$9:$J$16,MATCH($C13,'Sch 10.1 Rate Design'!$B$9:$B$16,0)),0)),"")</f>
        <v>0</v>
      </c>
      <c r="DD13" s="324">
        <f>IF($A13&lt;&gt;"",IF(OR(X13="",X13=0),0,IF(X13&gt;INDEX('Sch 10.1 Rate Design'!$J$9:$J$16,MATCH($C13,'Sch 10.1 Rate Design'!$B$9:$B$16,0)),X13-INDEX('Sch 10.1 Rate Design'!$J$9:$J$16,MATCH($C13,'Sch 10.1 Rate Design'!$B$9:$B$16,0)),0)),"")</f>
        <v>0</v>
      </c>
      <c r="DE13" s="545">
        <f>IF($A13&lt;&gt;"",IF(OR(Y13="",Y13=0),0,IF(Y13&gt;INDEX('Sch 10.1 Rate Design'!$J$9:$J$16,MATCH($C13,'Sch 10.1 Rate Design'!$B$9:$B$16,0)),Y13-INDEX('Sch 10.1 Rate Design'!$J$9:$J$16,MATCH($C13,'Sch 10.1 Rate Design'!$B$9:$B$16,0)),0)),"")</f>
        <v>0</v>
      </c>
      <c r="DF13" s="692">
        <f>IF($A13&lt;&gt;"",IF(OR(N13="",N13=0), 0, CT13/'Sch 10.1 Rate Design'!$Z$25*INDEX('Sch 10.1 Rate Design'!$K$9:$K$16,MATCH($C13,'Sch 10.1 Rate Design'!$B$9:$B$16,0))),"")</f>
        <v>0</v>
      </c>
      <c r="DG13" s="548">
        <f>IF($A13&lt;&gt;"",IF(OR(O13="",O13=0), 0, CU13/'Sch 10.1 Rate Design'!$Z$25*INDEX('Sch 10.1 Rate Design'!$K$9:$K$16,MATCH($C13,'Sch 10.1 Rate Design'!$B$9:$B$16,0))),"")</f>
        <v>0</v>
      </c>
      <c r="DH13" s="548">
        <f>IF($A13&lt;&gt;"",IF(OR(P13="",P13=0), 0, CV13/'Sch 10.1 Rate Design'!$Z$25*INDEX('Sch 10.1 Rate Design'!$K$9:$K$16,MATCH($C13,'Sch 10.1 Rate Design'!$B$9:$B$16,0))),"")</f>
        <v>0</v>
      </c>
      <c r="DI13" s="548">
        <f>IF($A13&lt;&gt;"",IF(OR(Q13="",Q13=0), 0, CW13/'Sch 10.1 Rate Design'!$Z$25*INDEX('Sch 10.1 Rate Design'!$K$9:$K$16,MATCH($C13,'Sch 10.1 Rate Design'!$B$9:$B$16,0))),"")</f>
        <v>0</v>
      </c>
      <c r="DJ13" s="548">
        <f>IF($A13&lt;&gt;"",IF(OR(R13="",R13=0), 0, CX13/'Sch 10.1 Rate Design'!$Z$25*INDEX('Sch 10.1 Rate Design'!$K$9:$K$16,MATCH($C13,'Sch 10.1 Rate Design'!$B$9:$B$16,0))),"")</f>
        <v>35.381105649999995</v>
      </c>
      <c r="DK13" s="548">
        <f>IF($A13&lt;&gt;"",IF(OR(S13="",S13=0), 0, CY13/'Sch 10.1 Rate Design'!$Z$25*INDEX('Sch 10.1 Rate Design'!$K$9:$K$16,MATCH($C13,'Sch 10.1 Rate Design'!$B$9:$B$16,0))),"")</f>
        <v>5.0154664999999987</v>
      </c>
      <c r="DL13" s="548">
        <f>IF($A13&lt;&gt;"",IF(OR(T13="",T13=0), 0, CZ13/'Sch 10.1 Rate Design'!$Z$25*INDEX('Sch 10.1 Rate Design'!$K$9:$K$16,MATCH($C13,'Sch 10.1 Rate Design'!$B$9:$B$16,0))),"")</f>
        <v>0</v>
      </c>
      <c r="DM13" s="548">
        <f>IF($A13&lt;&gt;"",IF(OR(U13="",U13=0), 0, DA13/'Sch 10.1 Rate Design'!$Z$25*INDEX('Sch 10.1 Rate Design'!$K$9:$K$16,MATCH($C13,'Sch 10.1 Rate Design'!$B$9:$B$16,0))),"")</f>
        <v>24.425947700000005</v>
      </c>
      <c r="DN13" s="548">
        <f>IF($A13&lt;&gt;"",IF(OR(V13="",V13=0), 0, DB13/'Sch 10.1 Rate Design'!$Z$25*INDEX('Sch 10.1 Rate Design'!$K$9:$K$16,MATCH($C13,'Sch 10.1 Rate Design'!$B$9:$B$16,0))),"")</f>
        <v>0</v>
      </c>
      <c r="DO13" s="548">
        <f>IF($A13&lt;&gt;"",IF(OR(W13="",W13=0), 0, DC13/'Sch 10.1 Rate Design'!$Z$25*INDEX('Sch 10.1 Rate Design'!$K$9:$K$16,MATCH($C13,'Sch 10.1 Rate Design'!$B$9:$B$16,0))),"")</f>
        <v>0</v>
      </c>
      <c r="DP13" s="548">
        <f>IF($A13&lt;&gt;"",IF(OR(X13="",X13=0), 0, DD13/'Sch 10.1 Rate Design'!$Z$25*INDEX('Sch 10.1 Rate Design'!$K$9:$K$16,MATCH($C13,'Sch 10.1 Rate Design'!$B$9:$B$16,0))),"")</f>
        <v>0</v>
      </c>
      <c r="DQ13" s="547">
        <f>IF($A13&lt;&gt;"",IF(OR(Y13="",Y13=0), 0, DE13/'Sch 10.1 Rate Design'!$Z$25*INDEX('Sch 10.1 Rate Design'!$K$9:$K$16,MATCH($C13,'Sch 10.1 Rate Design'!$B$9:$B$16,0))),"")</f>
        <v>0</v>
      </c>
      <c r="DR13" s="546">
        <f>IF($A13&lt;&gt;"",IF(OR(N13="",N13=0), 0,INDEX('Sch 10.1 Rate Design'!$D$9:$D$16,MATCH($C13,'Sch 10.1 Rate Design'!$B$9:$B$16,0))),"")</f>
        <v>0</v>
      </c>
      <c r="DS13" s="324">
        <f>IF($A13&lt;&gt;"",IF(OR(O13="",O13=0), 0,INDEX('Sch 10.1 Rate Design'!$D$9:$D$16,MATCH($C13,'Sch 10.1 Rate Design'!$B$9:$B$16,0))),"")</f>
        <v>0</v>
      </c>
      <c r="DT13" s="324">
        <f>IF($A13&lt;&gt;"",IF(OR(P13="",P13=0), 0,INDEX('Sch 10.1 Rate Design'!$D$9:$D$16,MATCH($C13,'Sch 10.1 Rate Design'!$B$9:$B$16,0))),"")</f>
        <v>0</v>
      </c>
      <c r="DU13" s="324">
        <f>IF($A13&lt;&gt;"",IF(OR(Q13="",Q13=0), 0,INDEX('Sch 10.1 Rate Design'!$D$9:$D$16,MATCH($C13,'Sch 10.1 Rate Design'!$B$9:$B$16,0))),"")</f>
        <v>0</v>
      </c>
      <c r="DV13" s="324">
        <f>IF($A13&lt;&gt;"",IF(OR(R13="",R13=0), 0,INDEX('Sch 10.1 Rate Design'!$D$9:$D$16,MATCH($C13,'Sch 10.1 Rate Design'!$B$9:$B$16,0))),"")</f>
        <v>0</v>
      </c>
      <c r="DW13" s="324">
        <f>IF($A13&lt;&gt;"",IF(OR(S13="",S13=0), 0,INDEX('Sch 10.1 Rate Design'!$D$9:$D$16,MATCH($C13,'Sch 10.1 Rate Design'!$B$9:$B$16,0))),"")</f>
        <v>0</v>
      </c>
      <c r="DX13" s="324">
        <f>IF($A13&lt;&gt;"",IF(OR(T13="",T13=0), 0,INDEX('Sch 10.1 Rate Design'!$D$9:$D$16,MATCH($C13,'Sch 10.1 Rate Design'!$B$9:$B$16,0))),"")</f>
        <v>0</v>
      </c>
      <c r="DY13" s="324">
        <f>IF($A13&lt;&gt;"",IF(OR(U13="",U13=0), 0,INDEX('Sch 10.1 Rate Design'!$D$9:$D$16,MATCH($C13,'Sch 10.1 Rate Design'!$B$9:$B$16,0))),"")</f>
        <v>0</v>
      </c>
      <c r="DZ13" s="324">
        <f>IF($A13&lt;&gt;"",IF(OR(V13="",V13=0), 0,INDEX('Sch 10.1 Rate Design'!$D$9:$D$16,MATCH($C13,'Sch 10.1 Rate Design'!$B$9:$B$16,0))),"")</f>
        <v>0</v>
      </c>
      <c r="EA13" s="324">
        <f>IF($A13&lt;&gt;"",IF(OR(W13="",W13=0), 0,INDEX('Sch 10.1 Rate Design'!$D$9:$D$16,MATCH($C13,'Sch 10.1 Rate Design'!$B$9:$B$16,0))),"")</f>
        <v>0</v>
      </c>
      <c r="EB13" s="324">
        <f>IF($A13&lt;&gt;"",IF(OR(X13="",X13=0), 0,INDEX('Sch 10.1 Rate Design'!$D$9:$D$16,MATCH($C13,'Sch 10.1 Rate Design'!$B$9:$B$16,0))),"")</f>
        <v>0</v>
      </c>
      <c r="EC13" s="545">
        <f>IF($A13&lt;&gt;"",IF(OR(Y13="",Y13=0), 0,INDEX('Sch 10.1 Rate Design'!$D$9:$D$16,MATCH($C13,'Sch 10.1 Rate Design'!$B$9:$B$16,0))),"")</f>
        <v>0</v>
      </c>
      <c r="ED13" s="546"/>
      <c r="EE13" s="324"/>
      <c r="EF13" s="324"/>
      <c r="EG13" s="324"/>
      <c r="EH13" s="324"/>
      <c r="EI13" s="324"/>
      <c r="EJ13" s="324"/>
      <c r="EK13" s="324"/>
      <c r="EL13" s="324"/>
      <c r="EM13" s="324"/>
      <c r="EN13" s="324"/>
      <c r="EO13" s="545"/>
      <c r="EP13" s="324"/>
      <c r="ER13" s="324"/>
      <c r="ES13" s="324"/>
      <c r="ET13" s="324"/>
      <c r="EU13" s="57"/>
      <c r="EV13" s="57"/>
      <c r="EW13" s="57"/>
      <c r="EX13" s="325"/>
      <c r="EY13" s="550"/>
      <c r="EZ13" s="550"/>
      <c r="FA13" s="550"/>
      <c r="FB13" s="326"/>
      <c r="FC13" s="550"/>
      <c r="FD13" s="327"/>
      <c r="FE13" s="57"/>
      <c r="FF13" s="57"/>
    </row>
    <row r="14" spans="1:162" x14ac:dyDescent="0.2">
      <c r="A14" s="324">
        <f>IF(Inputs!AO10&lt;&gt;"",Inputs!AO10,"")</f>
        <v>10015405</v>
      </c>
      <c r="B14" s="324">
        <f t="shared" si="21"/>
        <v>4</v>
      </c>
      <c r="C14" s="727">
        <f>IF($A14&lt;&gt;"",Inputs!AN10,"")</f>
        <v>0.75</v>
      </c>
      <c r="D14" s="549">
        <f t="shared" si="11"/>
        <v>1645.6841985499998</v>
      </c>
      <c r="E14" s="549">
        <f t="shared" si="14"/>
        <v>137.14034987916665</v>
      </c>
      <c r="F14" s="324">
        <f t="shared" si="15"/>
        <v>24705.585610000002</v>
      </c>
      <c r="G14" s="324">
        <f t="shared" si="16"/>
        <v>2058.7988008333336</v>
      </c>
      <c r="H14" s="790">
        <f t="shared" si="17"/>
        <v>8645.1502700000001</v>
      </c>
      <c r="I14" s="790">
        <f t="shared" si="18"/>
        <v>16060.435340000002</v>
      </c>
      <c r="J14" s="790">
        <f t="shared" si="19"/>
        <v>6</v>
      </c>
      <c r="K14" s="790">
        <f t="shared" si="20"/>
        <v>6</v>
      </c>
      <c r="L14" s="787">
        <f t="shared" si="12"/>
        <v>761.98169999999993</v>
      </c>
      <c r="M14" s="787">
        <f t="shared" si="12"/>
        <v>2256.5352800000001</v>
      </c>
      <c r="N14" s="546">
        <f>IF($A14&lt;&gt;"",INDEX(Inputs!$AP10:$BA10,,MATCH('Sch 10.2 Rate Data'!N$7,Inputs!$AP$4:$BA$4,0)),"")</f>
        <v>401.04300000000001</v>
      </c>
      <c r="O14" s="324">
        <f>IF($A14&lt;&gt;"",INDEX(Inputs!$AP10:$BA10,,MATCH('Sch 10.2 Rate Data'!O$7,Inputs!$AP$4:$BA$4,0)),"")</f>
        <v>401.04300000000001</v>
      </c>
      <c r="P14" s="324">
        <f>IF($A14&lt;&gt;"",INDEX(Inputs!$AP10:$BA10,,MATCH('Sch 10.2 Rate Data'!P$7,Inputs!$AP$4:$BA$4,0)),"")</f>
        <v>2887.5095999999999</v>
      </c>
      <c r="Q14" s="324">
        <f>IF($A14&lt;&gt;"",INDEX(Inputs!$AP10:$BA10,,MATCH('Sch 10.2 Rate Data'!Q$7,Inputs!$AP$4:$BA$4,0)),"")</f>
        <v>1937.0376899999999</v>
      </c>
      <c r="R14" s="324">
        <f>IF($A14&lt;&gt;"",INDEX(Inputs!$AP10:$BA10,,MATCH('Sch 10.2 Rate Data'!R$7,Inputs!$AP$4:$BA$4,0)),"")</f>
        <v>1467.81738</v>
      </c>
      <c r="S14" s="324">
        <f>IF($A14&lt;&gt;"",INDEX(Inputs!$AP10:$BA10,,MATCH('Sch 10.2 Rate Data'!S$7,Inputs!$AP$4:$BA$4,0)),"")</f>
        <v>4071.92326</v>
      </c>
      <c r="T14" s="324">
        <f>IF($A14&lt;&gt;"",INDEX(Inputs!$AP10:$BA10,,MATCH('Sch 10.2 Rate Data'!T$7,Inputs!$AP$4:$BA$4,0)),"")</f>
        <v>4856.6307299999999</v>
      </c>
      <c r="U14" s="324">
        <f>IF($A14&lt;&gt;"",INDEX(Inputs!$AP10:$BA10,,MATCH('Sch 10.2 Rate Data'!U$7,Inputs!$AP$4:$BA$4,0)),"")</f>
        <v>1203.1289999999999</v>
      </c>
      <c r="V14" s="324">
        <f>IF($A14&lt;&gt;"",INDEX(Inputs!$AP10:$BA10,,MATCH('Sch 10.2 Rate Data'!V$7,Inputs!$AP$4:$BA$4,0)),"")</f>
        <v>3664.1962100000001</v>
      </c>
      <c r="W14" s="324">
        <f>IF($A14&lt;&gt;"",INDEX(Inputs!$AP10:$BA10,,MATCH('Sch 10.2 Rate Data'!W$7,Inputs!$AP$4:$BA$4,0)),"")</f>
        <v>796.73875999999996</v>
      </c>
      <c r="X14" s="324">
        <f>IF($A14&lt;&gt;"",INDEX(Inputs!$AP10:$BA10,,MATCH('Sch 10.2 Rate Data'!X$7,Inputs!$AP$4:$BA$4,0)),"")</f>
        <v>761.98169999999993</v>
      </c>
      <c r="Y14" s="545">
        <f>IF($A14&lt;&gt;"",INDEX(Inputs!$AP10:$BA10,,MATCH('Sch 10.2 Rate Data'!Y$7,Inputs!$AP$4:$BA$4,0)),"")</f>
        <v>2256.5352800000001</v>
      </c>
      <c r="Z14" s="692">
        <f t="shared" si="13"/>
        <v>52.020859999999999</v>
      </c>
      <c r="AA14" s="548">
        <f t="shared" si="13"/>
        <v>52.020859999999999</v>
      </c>
      <c r="AB14" s="548">
        <f t="shared" si="13"/>
        <v>181.50802799999997</v>
      </c>
      <c r="AC14" s="548">
        <f t="shared" si="13"/>
        <v>129.23207294999997</v>
      </c>
      <c r="AD14" s="548">
        <f t="shared" si="13"/>
        <v>103.4249559</v>
      </c>
      <c r="AE14" s="548">
        <f t="shared" si="13"/>
        <v>246.65077930000001</v>
      </c>
      <c r="AF14" s="548">
        <f t="shared" si="13"/>
        <v>289.80969014999999</v>
      </c>
      <c r="AG14" s="548">
        <f t="shared" si="13"/>
        <v>88.867094999999992</v>
      </c>
      <c r="AH14" s="548">
        <f t="shared" si="13"/>
        <v>224.22579155</v>
      </c>
      <c r="AI14" s="548">
        <f t="shared" si="13"/>
        <v>66.515631799999994</v>
      </c>
      <c r="AJ14" s="548">
        <f t="shared" si="13"/>
        <v>64.603993500000001</v>
      </c>
      <c r="AK14" s="547">
        <f t="shared" si="13"/>
        <v>146.8044404</v>
      </c>
      <c r="AL14" s="692">
        <f>IF($A14&lt;&gt;"",IF(OR(N14="",N14=0), 0, INDEX('Sch 10.1 Rate Design'!$E$9:$E$16,MATCH($C14,'Sch 10.1 Rate Design'!$B$9:$B$16,0))),"")</f>
        <v>44</v>
      </c>
      <c r="AM14" s="548">
        <f>IF($A14&lt;&gt;"",IF(OR(O14="",O14=0), 0, INDEX('Sch 10.1 Rate Design'!$E$9:$E$16,MATCH($C14,'Sch 10.1 Rate Design'!$B$9:$B$16,0))),"")</f>
        <v>44</v>
      </c>
      <c r="AN14" s="548">
        <f>IF($A14&lt;&gt;"",IF(OR(P14="",P14=0), 0, INDEX('Sch 10.1 Rate Design'!$E$9:$E$16,MATCH($C14,'Sch 10.1 Rate Design'!$B$9:$B$16,0))),"")</f>
        <v>44</v>
      </c>
      <c r="AO14" s="548">
        <f>IF($A14&lt;&gt;"",IF(OR(Q14="",Q14=0), 0, INDEX('Sch 10.1 Rate Design'!$E$9:$E$16,MATCH($C14,'Sch 10.1 Rate Design'!$B$9:$B$16,0))),"")</f>
        <v>44</v>
      </c>
      <c r="AP14" s="548">
        <f>IF($A14&lt;&gt;"",IF(OR(R14="",R14=0), 0, INDEX('Sch 10.1 Rate Design'!$E$9:$E$16,MATCH($C14,'Sch 10.1 Rate Design'!$B$9:$B$16,0))),"")</f>
        <v>44</v>
      </c>
      <c r="AQ14" s="548">
        <f>IF($A14&lt;&gt;"",IF(OR(S14="",S14=0), 0, INDEX('Sch 10.1 Rate Design'!$E$9:$E$16,MATCH($C14,'Sch 10.1 Rate Design'!$B$9:$B$16,0))),"")</f>
        <v>44</v>
      </c>
      <c r="AR14" s="548">
        <f>IF($A14&lt;&gt;"",IF(OR(T14="",T14=0), 0, INDEX('Sch 10.1 Rate Design'!$E$9:$E$16,MATCH($C14,'Sch 10.1 Rate Design'!$B$9:$B$16,0))),"")</f>
        <v>44</v>
      </c>
      <c r="AS14" s="548">
        <f>IF($A14&lt;&gt;"",IF(OR(U14="",U14=0), 0, INDEX('Sch 10.1 Rate Design'!$E$9:$E$16,MATCH($C14,'Sch 10.1 Rate Design'!$B$9:$B$16,0))),"")</f>
        <v>44</v>
      </c>
      <c r="AT14" s="548">
        <f>IF($A14&lt;&gt;"",IF(OR(V14="",V14=0), 0, INDEX('Sch 10.1 Rate Design'!$E$9:$E$16,MATCH($C14,'Sch 10.1 Rate Design'!$B$9:$B$16,0))),"")</f>
        <v>44</v>
      </c>
      <c r="AU14" s="548">
        <f>IF($A14&lt;&gt;"",IF(OR(W14="",W14=0), 0, INDEX('Sch 10.1 Rate Design'!$E$9:$E$16,MATCH($C14,'Sch 10.1 Rate Design'!$B$9:$B$16,0))),"")</f>
        <v>44</v>
      </c>
      <c r="AV14" s="548">
        <f>IF($A14&lt;&gt;"",IF(OR(X14="",X14=0), 0, INDEX('Sch 10.1 Rate Design'!$E$9:$E$16,MATCH($C14,'Sch 10.1 Rate Design'!$B$9:$B$16,0))),"")</f>
        <v>44</v>
      </c>
      <c r="AW14" s="547">
        <f>IF($A14&lt;&gt;"",IF(OR(Y14="",Y14=0), 0, INDEX('Sch 10.1 Rate Design'!$E$9:$E$16,MATCH($C14,'Sch 10.1 Rate Design'!$B$9:$B$16,0))),"")</f>
        <v>44</v>
      </c>
      <c r="AX14" s="546">
        <f>IF($A14&lt;&gt;"",IF(OR(N14="",N14=0),0,+IF(N14&gt;+INDEX('Sch 10.1 Rate Design'!$D$9:$D$16,MATCH($C14,'Sch 10.1 Rate Design'!$B$9:$B$16,0)),IF(N14&gt;+INDEX('Sch 10.1 Rate Design'!$F$9:$F$16,MATCH($C14,'Sch 10.1 Rate Design'!$B$9:$B$16,0)),+INDEX('Sch 10.1 Rate Design'!$F$9:$F$16,MATCH($C14,'Sch 10.1 Rate Design'!$B$9:$B$16,0))-INDEX('Sch 10.1 Rate Design'!$D$9:$D$16,MATCH($C14,'Sch 10.1 Rate Design'!$B$9:$B$16,0)), N14-INDEX('Sch 10.1 Rate Design'!$D$9:$D$16,MATCH($C14,'Sch 10.1 Rate Design'!$B$9:$B$16,0))),0)),"")</f>
        <v>401.04300000000001</v>
      </c>
      <c r="AY14" s="324">
        <f>IF($A14&lt;&gt;"",IF(OR(O14="",O14=0),0,+IF(O14&gt;+INDEX('Sch 10.1 Rate Design'!$D$9:$D$16,MATCH($C14,'Sch 10.1 Rate Design'!$B$9:$B$16,0)),IF(O14&gt;+INDEX('Sch 10.1 Rate Design'!$F$9:$F$16,MATCH($C14,'Sch 10.1 Rate Design'!$B$9:$B$16,0)),+INDEX('Sch 10.1 Rate Design'!$F$9:$F$16,MATCH($C14,'Sch 10.1 Rate Design'!$B$9:$B$16,0))-INDEX('Sch 10.1 Rate Design'!$D$9:$D$16,MATCH($C14,'Sch 10.1 Rate Design'!$B$9:$B$16,0)), O14-INDEX('Sch 10.1 Rate Design'!$D$9:$D$16,MATCH($C14,'Sch 10.1 Rate Design'!$B$9:$B$16,0))),0)),"")</f>
        <v>401.04300000000001</v>
      </c>
      <c r="AZ14" s="324">
        <f>IF($A14&lt;&gt;"",IF(OR(P14="",P14=0),0,+IF(P14&gt;+INDEX('Sch 10.1 Rate Design'!$D$9:$D$16,MATCH($C14,'Sch 10.1 Rate Design'!$B$9:$B$16,0)),IF(P14&gt;+INDEX('Sch 10.1 Rate Design'!$F$9:$F$16,MATCH($C14,'Sch 10.1 Rate Design'!$B$9:$B$16,0)),+INDEX('Sch 10.1 Rate Design'!$F$9:$F$16,MATCH($C14,'Sch 10.1 Rate Design'!$B$9:$B$16,0))-INDEX('Sch 10.1 Rate Design'!$D$9:$D$16,MATCH($C14,'Sch 10.1 Rate Design'!$B$9:$B$16,0)), P14-INDEX('Sch 10.1 Rate Design'!$D$9:$D$16,MATCH($C14,'Sch 10.1 Rate Design'!$B$9:$B$16,0))),0)),"")</f>
        <v>500</v>
      </c>
      <c r="BA14" s="324">
        <f>IF($A14&lt;&gt;"",IF(OR(Q14="",Q14=0),0,+IF(Q14&gt;+INDEX('Sch 10.1 Rate Design'!$D$9:$D$16,MATCH($C14,'Sch 10.1 Rate Design'!$B$9:$B$16,0)),IF(Q14&gt;+INDEX('Sch 10.1 Rate Design'!$F$9:$F$16,MATCH($C14,'Sch 10.1 Rate Design'!$B$9:$B$16,0)),+INDEX('Sch 10.1 Rate Design'!$F$9:$F$16,MATCH($C14,'Sch 10.1 Rate Design'!$B$9:$B$16,0))-INDEX('Sch 10.1 Rate Design'!$D$9:$D$16,MATCH($C14,'Sch 10.1 Rate Design'!$B$9:$B$16,0)), Q14-INDEX('Sch 10.1 Rate Design'!$D$9:$D$16,MATCH($C14,'Sch 10.1 Rate Design'!$B$9:$B$16,0))),0)),"")</f>
        <v>500</v>
      </c>
      <c r="BB14" s="324">
        <f>IF($A14&lt;&gt;"",IF(OR(R14="",R14=0),0,+IF(R14&gt;+INDEX('Sch 10.1 Rate Design'!$D$9:$D$16,MATCH($C14,'Sch 10.1 Rate Design'!$B$9:$B$16,0)),IF(R14&gt;+INDEX('Sch 10.1 Rate Design'!$F$9:$F$16,MATCH($C14,'Sch 10.1 Rate Design'!$B$9:$B$16,0)),+INDEX('Sch 10.1 Rate Design'!$F$9:$F$16,MATCH($C14,'Sch 10.1 Rate Design'!$B$9:$B$16,0))-INDEX('Sch 10.1 Rate Design'!$D$9:$D$16,MATCH($C14,'Sch 10.1 Rate Design'!$B$9:$B$16,0)), R14-INDEX('Sch 10.1 Rate Design'!$D$9:$D$16,MATCH($C14,'Sch 10.1 Rate Design'!$B$9:$B$16,0))),0)),"")</f>
        <v>500</v>
      </c>
      <c r="BC14" s="324">
        <f>IF($A14&lt;&gt;"",IF(OR(S14="",S14=0),0,+IF(S14&gt;+INDEX('Sch 10.1 Rate Design'!$D$9:$D$16,MATCH($C14,'Sch 10.1 Rate Design'!$B$9:$B$16,0)),IF(S14&gt;+INDEX('Sch 10.1 Rate Design'!$F$9:$F$16,MATCH($C14,'Sch 10.1 Rate Design'!$B$9:$B$16,0)),+INDEX('Sch 10.1 Rate Design'!$F$9:$F$16,MATCH($C14,'Sch 10.1 Rate Design'!$B$9:$B$16,0))-INDEX('Sch 10.1 Rate Design'!$D$9:$D$16,MATCH($C14,'Sch 10.1 Rate Design'!$B$9:$B$16,0)), S14-INDEX('Sch 10.1 Rate Design'!$D$9:$D$16,MATCH($C14,'Sch 10.1 Rate Design'!$B$9:$B$16,0))),0)),"")</f>
        <v>500</v>
      </c>
      <c r="BD14" s="324">
        <f>IF($A14&lt;&gt;"",IF(OR(T14="",T14=0),0,+IF(T14&gt;+INDEX('Sch 10.1 Rate Design'!$D$9:$D$16,MATCH($C14,'Sch 10.1 Rate Design'!$B$9:$B$16,0)),IF(T14&gt;+INDEX('Sch 10.1 Rate Design'!$F$9:$F$16,MATCH($C14,'Sch 10.1 Rate Design'!$B$9:$B$16,0)),+INDEX('Sch 10.1 Rate Design'!$F$9:$F$16,MATCH($C14,'Sch 10.1 Rate Design'!$B$9:$B$16,0))-INDEX('Sch 10.1 Rate Design'!$D$9:$D$16,MATCH($C14,'Sch 10.1 Rate Design'!$B$9:$B$16,0)), T14-INDEX('Sch 10.1 Rate Design'!$D$9:$D$16,MATCH($C14,'Sch 10.1 Rate Design'!$B$9:$B$16,0))),0)),"")</f>
        <v>500</v>
      </c>
      <c r="BE14" s="324">
        <f>IF($A14&lt;&gt;"",IF(OR(U14="",U14=0),0,+IF(U14&gt;+INDEX('Sch 10.1 Rate Design'!$D$9:$D$16,MATCH($C14,'Sch 10.1 Rate Design'!$B$9:$B$16,0)),IF(U14&gt;+INDEX('Sch 10.1 Rate Design'!$F$9:$F$16,MATCH($C14,'Sch 10.1 Rate Design'!$B$9:$B$16,0)),+INDEX('Sch 10.1 Rate Design'!$F$9:$F$16,MATCH($C14,'Sch 10.1 Rate Design'!$B$9:$B$16,0))-INDEX('Sch 10.1 Rate Design'!$D$9:$D$16,MATCH($C14,'Sch 10.1 Rate Design'!$B$9:$B$16,0)), U14-INDEX('Sch 10.1 Rate Design'!$D$9:$D$16,MATCH($C14,'Sch 10.1 Rate Design'!$B$9:$B$16,0))),0)),"")</f>
        <v>500</v>
      </c>
      <c r="BF14" s="324">
        <f>IF($A14&lt;&gt;"",IF(OR(V14="",V14=0),0,+IF(V14&gt;+INDEX('Sch 10.1 Rate Design'!$D$9:$D$16,MATCH($C14,'Sch 10.1 Rate Design'!$B$9:$B$16,0)),IF(V14&gt;+INDEX('Sch 10.1 Rate Design'!$F$9:$F$16,MATCH($C14,'Sch 10.1 Rate Design'!$B$9:$B$16,0)),+INDEX('Sch 10.1 Rate Design'!$F$9:$F$16,MATCH($C14,'Sch 10.1 Rate Design'!$B$9:$B$16,0))-INDEX('Sch 10.1 Rate Design'!$D$9:$D$16,MATCH($C14,'Sch 10.1 Rate Design'!$B$9:$B$16,0)), V14-INDEX('Sch 10.1 Rate Design'!$D$9:$D$16,MATCH($C14,'Sch 10.1 Rate Design'!$B$9:$B$16,0))),0)),"")</f>
        <v>500</v>
      </c>
      <c r="BG14" s="324">
        <f>IF($A14&lt;&gt;"",IF(OR(W14="",W14=0),0,+IF(W14&gt;+INDEX('Sch 10.1 Rate Design'!$D$9:$D$16,MATCH($C14,'Sch 10.1 Rate Design'!$B$9:$B$16,0)),IF(W14&gt;+INDEX('Sch 10.1 Rate Design'!$F$9:$F$16,MATCH($C14,'Sch 10.1 Rate Design'!$B$9:$B$16,0)),+INDEX('Sch 10.1 Rate Design'!$F$9:$F$16,MATCH($C14,'Sch 10.1 Rate Design'!$B$9:$B$16,0))-INDEX('Sch 10.1 Rate Design'!$D$9:$D$16,MATCH($C14,'Sch 10.1 Rate Design'!$B$9:$B$16,0)), W14-INDEX('Sch 10.1 Rate Design'!$D$9:$D$16,MATCH($C14,'Sch 10.1 Rate Design'!$B$9:$B$16,0))),0)),"")</f>
        <v>500</v>
      </c>
      <c r="BH14" s="324">
        <f>IF($A14&lt;&gt;"",IF(OR(X14="",X14=0),0,+IF(X14&gt;+INDEX('Sch 10.1 Rate Design'!$D$9:$D$16,MATCH($C14,'Sch 10.1 Rate Design'!$B$9:$B$16,0)),IF(X14&gt;+INDEX('Sch 10.1 Rate Design'!$F$9:$F$16,MATCH($C14,'Sch 10.1 Rate Design'!$B$9:$B$16,0)),+INDEX('Sch 10.1 Rate Design'!$F$9:$F$16,MATCH($C14,'Sch 10.1 Rate Design'!$B$9:$B$16,0))-INDEX('Sch 10.1 Rate Design'!$D$9:$D$16,MATCH($C14,'Sch 10.1 Rate Design'!$B$9:$B$16,0)), X14-INDEX('Sch 10.1 Rate Design'!$D$9:$D$16,MATCH($C14,'Sch 10.1 Rate Design'!$B$9:$B$16,0))),0)),"")</f>
        <v>500</v>
      </c>
      <c r="BI14" s="545">
        <f>IF($A14&lt;&gt;"",IF(OR(Y14="",Y14=0),0,+IF(Y14&gt;+INDEX('Sch 10.1 Rate Design'!$D$9:$D$16,MATCH($C14,'Sch 10.1 Rate Design'!$B$9:$B$16,0)),IF(Y14&gt;+INDEX('Sch 10.1 Rate Design'!$F$9:$F$16,MATCH($C14,'Sch 10.1 Rate Design'!$B$9:$B$16,0)),+INDEX('Sch 10.1 Rate Design'!$F$9:$F$16,MATCH($C14,'Sch 10.1 Rate Design'!$B$9:$B$16,0))-INDEX('Sch 10.1 Rate Design'!$D$9:$D$16,MATCH($C14,'Sch 10.1 Rate Design'!$B$9:$B$16,0)), Y14-INDEX('Sch 10.1 Rate Design'!$D$9:$D$16,MATCH($C14,'Sch 10.1 Rate Design'!$B$9:$B$16,0))),0)),"")</f>
        <v>500</v>
      </c>
      <c r="BJ14" s="692">
        <f>IF($A14&lt;&gt;"",IF(OR(N14="",N14=0), 0, AX14/'Sch 10.1 Rate Design'!$Z$25*INDEX('Sch 10.1 Rate Design'!$G$9:$G$16,MATCH($C14,'Sch 10.1 Rate Design'!$B$9:$B$16,0))),"")</f>
        <v>8.0208600000000008</v>
      </c>
      <c r="BK14" s="548">
        <f>IF($A14&lt;&gt;"",IF(OR(O14="",O14=0), 0, AY14/'Sch 10.1 Rate Design'!$Z$25*INDEX('Sch 10.1 Rate Design'!$G$9:$G$16,MATCH($C14,'Sch 10.1 Rate Design'!$B$9:$B$16,0))),"")</f>
        <v>8.0208600000000008</v>
      </c>
      <c r="BL14" s="548">
        <f>IF($A14&lt;&gt;"",IF(OR(P14="",P14=0), 0, AZ14/'Sch 10.1 Rate Design'!$Z$25*INDEX('Sch 10.1 Rate Design'!$G$9:$G$16,MATCH($C14,'Sch 10.1 Rate Design'!$B$9:$B$16,0))),"")</f>
        <v>10</v>
      </c>
      <c r="BM14" s="548">
        <f>IF($A14&lt;&gt;"",IF(OR(Q14="",Q14=0), 0, BA14/'Sch 10.1 Rate Design'!$Z$25*INDEX('Sch 10.1 Rate Design'!$G$9:$G$16,MATCH($C14,'Sch 10.1 Rate Design'!$B$9:$B$16,0))),"")</f>
        <v>10</v>
      </c>
      <c r="BN14" s="548">
        <f>IF($A14&lt;&gt;"",IF(OR(R14="",R14=0), 0, BB14/'Sch 10.1 Rate Design'!$Z$25*INDEX('Sch 10.1 Rate Design'!$G$9:$G$16,MATCH($C14,'Sch 10.1 Rate Design'!$B$9:$B$16,0))),"")</f>
        <v>10</v>
      </c>
      <c r="BO14" s="548">
        <f>IF($A14&lt;&gt;"",IF(OR(S14="",S14=0), 0, BC14/'Sch 10.1 Rate Design'!$Z$25*INDEX('Sch 10.1 Rate Design'!$G$9:$G$16,MATCH($C14,'Sch 10.1 Rate Design'!$B$9:$B$16,0))),"")</f>
        <v>10</v>
      </c>
      <c r="BP14" s="548">
        <f>IF($A14&lt;&gt;"",IF(OR(T14="",T14=0), 0, BD14/'Sch 10.1 Rate Design'!$Z$25*INDEX('Sch 10.1 Rate Design'!$G$9:$G$16,MATCH($C14,'Sch 10.1 Rate Design'!$B$9:$B$16,0))),"")</f>
        <v>10</v>
      </c>
      <c r="BQ14" s="548">
        <f>IF($A14&lt;&gt;"",IF(OR(U14="",U14=0), 0, BE14/'Sch 10.1 Rate Design'!$Z$25*INDEX('Sch 10.1 Rate Design'!$G$9:$G$16,MATCH($C14,'Sch 10.1 Rate Design'!$B$9:$B$16,0))),"")</f>
        <v>10</v>
      </c>
      <c r="BR14" s="548">
        <f>IF($A14&lt;&gt;"",IF(OR(V14="",V14=0), 0, BF14/'Sch 10.1 Rate Design'!$Z$25*INDEX('Sch 10.1 Rate Design'!$G$9:$G$16,MATCH($C14,'Sch 10.1 Rate Design'!$B$9:$B$16,0))),"")</f>
        <v>10</v>
      </c>
      <c r="BS14" s="548">
        <f>IF($A14&lt;&gt;"",IF(OR(W14="",W14=0), 0, BG14/'Sch 10.1 Rate Design'!$Z$25*INDEX('Sch 10.1 Rate Design'!$G$9:$G$16,MATCH($C14,'Sch 10.1 Rate Design'!$B$9:$B$16,0))),"")</f>
        <v>10</v>
      </c>
      <c r="BT14" s="548">
        <f>IF($A14&lt;&gt;"",IF(OR(X14="",X14=0), 0, BH14/'Sch 10.1 Rate Design'!$Z$25*INDEX('Sch 10.1 Rate Design'!$G$9:$G$16,MATCH($C14,'Sch 10.1 Rate Design'!$B$9:$B$16,0))),"")</f>
        <v>10</v>
      </c>
      <c r="BU14" s="547">
        <f>IF($A14&lt;&gt;"",IF(OR(Y14="",Y14=0), 0, BI14/'Sch 10.1 Rate Design'!$Z$25*INDEX('Sch 10.1 Rate Design'!$G$9:$G$16,MATCH($C14,'Sch 10.1 Rate Design'!$B$9:$B$16,0))),"")</f>
        <v>10</v>
      </c>
      <c r="BV14" s="546">
        <f>IF($A14&lt;&gt;"",IF(OR(N14="",N14=0),0,+IF(N14&gt;+INDEX('Sch 10.1 Rate Design'!$F$9:$F$16,MATCH($C14,'Sch 10.1 Rate Design'!$B$9:$B$16,0)),IF(N14&gt;+INDEX('Sch 10.1 Rate Design'!$H$9:$H$16,MATCH($C14,'Sch 10.1 Rate Design'!$B$9:$B$16,0)),+INDEX('Sch 10.1 Rate Design'!$H$9:$H$16,MATCH($C14,'Sch 10.1 Rate Design'!$B$9:$B$16,0))-INDEX('Sch 10.1 Rate Design'!$F$9:$F$16,MATCH($C14,'Sch 10.1 Rate Design'!$B$9:$B$16,0)), N14-INDEX('Sch 10.1 Rate Design'!$F$9:$F$16,MATCH($C14,'Sch 10.1 Rate Design'!$B$9:$B$16,0))), 0)),"")</f>
        <v>0</v>
      </c>
      <c r="BW14" s="324">
        <f>IF($A14&lt;&gt;"",IF(OR(O14="",O14=0),0,+IF(O14&gt;+INDEX('Sch 10.1 Rate Design'!$F$9:$F$16,MATCH($C14,'Sch 10.1 Rate Design'!$B$9:$B$16,0)),IF(O14&gt;+INDEX('Sch 10.1 Rate Design'!$H$9:$H$16,MATCH($C14,'Sch 10.1 Rate Design'!$B$9:$B$16,0)),+INDEX('Sch 10.1 Rate Design'!$H$9:$H$16,MATCH($C14,'Sch 10.1 Rate Design'!$B$9:$B$16,0))-INDEX('Sch 10.1 Rate Design'!$F$9:$F$16,MATCH($C14,'Sch 10.1 Rate Design'!$B$9:$B$16,0)), O14-INDEX('Sch 10.1 Rate Design'!$F$9:$F$16,MATCH($C14,'Sch 10.1 Rate Design'!$B$9:$B$16,0))), 0)),"")</f>
        <v>0</v>
      </c>
      <c r="BX14" s="324">
        <f>IF($A14&lt;&gt;"",IF(OR(P14="",P14=0),0,+IF(P14&gt;+INDEX('Sch 10.1 Rate Design'!$F$9:$F$16,MATCH($C14,'Sch 10.1 Rate Design'!$B$9:$B$16,0)),IF(P14&gt;+INDEX('Sch 10.1 Rate Design'!$H$9:$H$16,MATCH($C14,'Sch 10.1 Rate Design'!$B$9:$B$16,0)),+INDEX('Sch 10.1 Rate Design'!$H$9:$H$16,MATCH($C14,'Sch 10.1 Rate Design'!$B$9:$B$16,0))-INDEX('Sch 10.1 Rate Design'!$F$9:$F$16,MATCH($C14,'Sch 10.1 Rate Design'!$B$9:$B$16,0)), P14-INDEX('Sch 10.1 Rate Design'!$F$9:$F$16,MATCH($C14,'Sch 10.1 Rate Design'!$B$9:$B$16,0))), 0)),"")</f>
        <v>250</v>
      </c>
      <c r="BY14" s="324">
        <f>IF($A14&lt;&gt;"",IF(OR(Q14="",Q14=0),0,+IF(Q14&gt;+INDEX('Sch 10.1 Rate Design'!$F$9:$F$16,MATCH($C14,'Sch 10.1 Rate Design'!$B$9:$B$16,0)),IF(Q14&gt;+INDEX('Sch 10.1 Rate Design'!$H$9:$H$16,MATCH($C14,'Sch 10.1 Rate Design'!$B$9:$B$16,0)),+INDEX('Sch 10.1 Rate Design'!$H$9:$H$16,MATCH($C14,'Sch 10.1 Rate Design'!$B$9:$B$16,0))-INDEX('Sch 10.1 Rate Design'!$F$9:$F$16,MATCH($C14,'Sch 10.1 Rate Design'!$B$9:$B$16,0)), Q14-INDEX('Sch 10.1 Rate Design'!$F$9:$F$16,MATCH($C14,'Sch 10.1 Rate Design'!$B$9:$B$16,0))), 0)),"")</f>
        <v>250</v>
      </c>
      <c r="BZ14" s="324">
        <f>IF($A14&lt;&gt;"",IF(OR(R14="",R14=0),0,+IF(R14&gt;+INDEX('Sch 10.1 Rate Design'!$F$9:$F$16,MATCH($C14,'Sch 10.1 Rate Design'!$B$9:$B$16,0)),IF(R14&gt;+INDEX('Sch 10.1 Rate Design'!$H$9:$H$16,MATCH($C14,'Sch 10.1 Rate Design'!$B$9:$B$16,0)),+INDEX('Sch 10.1 Rate Design'!$H$9:$H$16,MATCH($C14,'Sch 10.1 Rate Design'!$B$9:$B$16,0))-INDEX('Sch 10.1 Rate Design'!$F$9:$F$16,MATCH($C14,'Sch 10.1 Rate Design'!$B$9:$B$16,0)), R14-INDEX('Sch 10.1 Rate Design'!$F$9:$F$16,MATCH($C14,'Sch 10.1 Rate Design'!$B$9:$B$16,0))), 0)),"")</f>
        <v>250</v>
      </c>
      <c r="CA14" s="324">
        <f>IF($A14&lt;&gt;"",IF(OR(S14="",S14=0),0,+IF(S14&gt;+INDEX('Sch 10.1 Rate Design'!$F$9:$F$16,MATCH($C14,'Sch 10.1 Rate Design'!$B$9:$B$16,0)),IF(S14&gt;+INDEX('Sch 10.1 Rate Design'!$H$9:$H$16,MATCH($C14,'Sch 10.1 Rate Design'!$B$9:$B$16,0)),+INDEX('Sch 10.1 Rate Design'!$H$9:$H$16,MATCH($C14,'Sch 10.1 Rate Design'!$B$9:$B$16,0))-INDEX('Sch 10.1 Rate Design'!$F$9:$F$16,MATCH($C14,'Sch 10.1 Rate Design'!$B$9:$B$16,0)), S14-INDEX('Sch 10.1 Rate Design'!$F$9:$F$16,MATCH($C14,'Sch 10.1 Rate Design'!$B$9:$B$16,0))), 0)),"")</f>
        <v>250</v>
      </c>
      <c r="CB14" s="324">
        <f>IF($A14&lt;&gt;"",IF(OR(T14="",T14=0),0,+IF(T14&gt;+INDEX('Sch 10.1 Rate Design'!$F$9:$F$16,MATCH($C14,'Sch 10.1 Rate Design'!$B$9:$B$16,0)),IF(T14&gt;+INDEX('Sch 10.1 Rate Design'!$H$9:$H$16,MATCH($C14,'Sch 10.1 Rate Design'!$B$9:$B$16,0)),+INDEX('Sch 10.1 Rate Design'!$H$9:$H$16,MATCH($C14,'Sch 10.1 Rate Design'!$B$9:$B$16,0))-INDEX('Sch 10.1 Rate Design'!$F$9:$F$16,MATCH($C14,'Sch 10.1 Rate Design'!$B$9:$B$16,0)), T14-INDEX('Sch 10.1 Rate Design'!$F$9:$F$16,MATCH($C14,'Sch 10.1 Rate Design'!$B$9:$B$16,0))), 0)),"")</f>
        <v>250</v>
      </c>
      <c r="CC14" s="324">
        <f>IF($A14&lt;&gt;"",IF(OR(U14="",U14=0),0,+IF(U14&gt;+INDEX('Sch 10.1 Rate Design'!$F$9:$F$16,MATCH($C14,'Sch 10.1 Rate Design'!$B$9:$B$16,0)),IF(U14&gt;+INDEX('Sch 10.1 Rate Design'!$H$9:$H$16,MATCH($C14,'Sch 10.1 Rate Design'!$B$9:$B$16,0)),+INDEX('Sch 10.1 Rate Design'!$H$9:$H$16,MATCH($C14,'Sch 10.1 Rate Design'!$B$9:$B$16,0))-INDEX('Sch 10.1 Rate Design'!$F$9:$F$16,MATCH($C14,'Sch 10.1 Rate Design'!$B$9:$B$16,0)), U14-INDEX('Sch 10.1 Rate Design'!$F$9:$F$16,MATCH($C14,'Sch 10.1 Rate Design'!$B$9:$B$16,0))), 0)),"")</f>
        <v>250</v>
      </c>
      <c r="CD14" s="324">
        <f>IF($A14&lt;&gt;"",IF(OR(V14="",V14=0),0,+IF(V14&gt;+INDEX('Sch 10.1 Rate Design'!$F$9:$F$16,MATCH($C14,'Sch 10.1 Rate Design'!$B$9:$B$16,0)),IF(V14&gt;+INDEX('Sch 10.1 Rate Design'!$H$9:$H$16,MATCH($C14,'Sch 10.1 Rate Design'!$B$9:$B$16,0)),+INDEX('Sch 10.1 Rate Design'!$H$9:$H$16,MATCH($C14,'Sch 10.1 Rate Design'!$B$9:$B$16,0))-INDEX('Sch 10.1 Rate Design'!$F$9:$F$16,MATCH($C14,'Sch 10.1 Rate Design'!$B$9:$B$16,0)), V14-INDEX('Sch 10.1 Rate Design'!$F$9:$F$16,MATCH($C14,'Sch 10.1 Rate Design'!$B$9:$B$16,0))), 0)),"")</f>
        <v>250</v>
      </c>
      <c r="CE14" s="324">
        <f>IF($A14&lt;&gt;"",IF(OR(W14="",W14=0),0,+IF(W14&gt;+INDEX('Sch 10.1 Rate Design'!$F$9:$F$16,MATCH($C14,'Sch 10.1 Rate Design'!$B$9:$B$16,0)),IF(W14&gt;+INDEX('Sch 10.1 Rate Design'!$H$9:$H$16,MATCH($C14,'Sch 10.1 Rate Design'!$B$9:$B$16,0)),+INDEX('Sch 10.1 Rate Design'!$H$9:$H$16,MATCH($C14,'Sch 10.1 Rate Design'!$B$9:$B$16,0))-INDEX('Sch 10.1 Rate Design'!$F$9:$F$16,MATCH($C14,'Sch 10.1 Rate Design'!$B$9:$B$16,0)), W14-INDEX('Sch 10.1 Rate Design'!$F$9:$F$16,MATCH($C14,'Sch 10.1 Rate Design'!$B$9:$B$16,0))), 0)),"")</f>
        <v>250</v>
      </c>
      <c r="CF14" s="324">
        <f>IF($A14&lt;&gt;"",IF(OR(X14="",X14=0),0,+IF(X14&gt;+INDEX('Sch 10.1 Rate Design'!$F$9:$F$16,MATCH($C14,'Sch 10.1 Rate Design'!$B$9:$B$16,0)),IF(X14&gt;+INDEX('Sch 10.1 Rate Design'!$H$9:$H$16,MATCH($C14,'Sch 10.1 Rate Design'!$B$9:$B$16,0)),+INDEX('Sch 10.1 Rate Design'!$H$9:$H$16,MATCH($C14,'Sch 10.1 Rate Design'!$B$9:$B$16,0))-INDEX('Sch 10.1 Rate Design'!$F$9:$F$16,MATCH($C14,'Sch 10.1 Rate Design'!$B$9:$B$16,0)), X14-INDEX('Sch 10.1 Rate Design'!$F$9:$F$16,MATCH($C14,'Sch 10.1 Rate Design'!$B$9:$B$16,0))), 0)),"")</f>
        <v>250</v>
      </c>
      <c r="CG14" s="545">
        <f>IF($A14&lt;&gt;"",IF(OR(Y14="",Y14=0),0,+IF(Y14&gt;+INDEX('Sch 10.1 Rate Design'!$F$9:$F$16,MATCH($C14,'Sch 10.1 Rate Design'!$B$9:$B$16,0)),IF(Y14&gt;+INDEX('Sch 10.1 Rate Design'!$H$9:$H$16,MATCH($C14,'Sch 10.1 Rate Design'!$B$9:$B$16,0)),+INDEX('Sch 10.1 Rate Design'!$H$9:$H$16,MATCH($C14,'Sch 10.1 Rate Design'!$B$9:$B$16,0))-INDEX('Sch 10.1 Rate Design'!$F$9:$F$16,MATCH($C14,'Sch 10.1 Rate Design'!$B$9:$B$16,0)), Y14-INDEX('Sch 10.1 Rate Design'!$F$9:$F$16,MATCH($C14,'Sch 10.1 Rate Design'!$B$9:$B$16,0))), 0)),"")</f>
        <v>250</v>
      </c>
      <c r="CH14" s="692">
        <f>IF($A14&lt;&gt;"",IF(OR(N14="",N14=0), 0, BV14/'Sch 10.1 Rate Design'!$Z$25*INDEX('Sch 10.1 Rate Design'!$I$9:$I$16,MATCH($C14,'Sch 10.1 Rate Design'!$B$9:$B$16,0))),"")</f>
        <v>0</v>
      </c>
      <c r="CI14" s="548">
        <f>IF($A14&lt;&gt;"",IF(OR(O14="",O14=0), 0, BW14/'Sch 10.1 Rate Design'!$Z$25*INDEX('Sch 10.1 Rate Design'!$I$9:$I$16,MATCH($C14,'Sch 10.1 Rate Design'!$B$9:$B$16,0))),"")</f>
        <v>0</v>
      </c>
      <c r="CJ14" s="548">
        <f>IF($A14&lt;&gt;"",IF(OR(P14="",P14=0), 0, BX14/'Sch 10.1 Rate Design'!$Z$25*INDEX('Sch 10.1 Rate Design'!$I$9:$I$16,MATCH($C14,'Sch 10.1 Rate Design'!$B$9:$B$16,0))),"")</f>
        <v>10</v>
      </c>
      <c r="CK14" s="548">
        <f>IF($A14&lt;&gt;"",IF(OR(Q14="",Q14=0), 0, BY14/'Sch 10.1 Rate Design'!$Z$25*INDEX('Sch 10.1 Rate Design'!$I$9:$I$16,MATCH($C14,'Sch 10.1 Rate Design'!$B$9:$B$16,0))),"")</f>
        <v>10</v>
      </c>
      <c r="CL14" s="548">
        <f>IF($A14&lt;&gt;"",IF(OR(R14="",R14=0), 0, BZ14/'Sch 10.1 Rate Design'!$Z$25*INDEX('Sch 10.1 Rate Design'!$I$9:$I$16,MATCH($C14,'Sch 10.1 Rate Design'!$B$9:$B$16,0))),"")</f>
        <v>10</v>
      </c>
      <c r="CM14" s="548">
        <f>IF($A14&lt;&gt;"",IF(OR(S14="",S14=0), 0, CA14/'Sch 10.1 Rate Design'!$Z$25*INDEX('Sch 10.1 Rate Design'!$I$9:$I$16,MATCH($C14,'Sch 10.1 Rate Design'!$B$9:$B$16,0))),"")</f>
        <v>10</v>
      </c>
      <c r="CN14" s="548">
        <f>IF($A14&lt;&gt;"",IF(OR(T14="",T14=0), 0, CB14/'Sch 10.1 Rate Design'!$Z$25*INDEX('Sch 10.1 Rate Design'!$I$9:$I$16,MATCH($C14,'Sch 10.1 Rate Design'!$B$9:$B$16,0))),"")</f>
        <v>10</v>
      </c>
      <c r="CO14" s="548">
        <f>IF($A14&lt;&gt;"",IF(OR(U14="",U14=0), 0, CC14/'Sch 10.1 Rate Design'!$Z$25*INDEX('Sch 10.1 Rate Design'!$I$9:$I$16,MATCH($C14,'Sch 10.1 Rate Design'!$B$9:$B$16,0))),"")</f>
        <v>10</v>
      </c>
      <c r="CP14" s="548">
        <f>IF($A14&lt;&gt;"",IF(OR(V14="",V14=0), 0, CD14/'Sch 10.1 Rate Design'!$Z$25*INDEX('Sch 10.1 Rate Design'!$I$9:$I$16,MATCH($C14,'Sch 10.1 Rate Design'!$B$9:$B$16,0))),"")</f>
        <v>10</v>
      </c>
      <c r="CQ14" s="548">
        <f>IF($A14&lt;&gt;"",IF(OR(W14="",W14=0), 0, CE14/'Sch 10.1 Rate Design'!$Z$25*INDEX('Sch 10.1 Rate Design'!$I$9:$I$16,MATCH($C14,'Sch 10.1 Rate Design'!$B$9:$B$16,0))),"")</f>
        <v>10</v>
      </c>
      <c r="CR14" s="548">
        <f>IF($A14&lt;&gt;"",IF(OR(X14="",X14=0), 0, CF14/'Sch 10.1 Rate Design'!$Z$25*INDEX('Sch 10.1 Rate Design'!$I$9:$I$16,MATCH($C14,'Sch 10.1 Rate Design'!$B$9:$B$16,0))),"")</f>
        <v>10</v>
      </c>
      <c r="CS14" s="547">
        <f>IF($A14&lt;&gt;"",IF(OR(Y14="",Y14=0), 0, CG14/'Sch 10.1 Rate Design'!$Z$25*INDEX('Sch 10.1 Rate Design'!$I$9:$I$16,MATCH($C14,'Sch 10.1 Rate Design'!$B$9:$B$16,0))),"")</f>
        <v>10</v>
      </c>
      <c r="CT14" s="546">
        <f>IF($A14&lt;&gt;"",IF(OR(N14="",N14=0),0,IF(N14&gt;INDEX('Sch 10.1 Rate Design'!$J$9:$J$16,MATCH($C14,'Sch 10.1 Rate Design'!$B$9:$B$16,0)),N14-INDEX('Sch 10.1 Rate Design'!$J$9:$J$16,MATCH($C14,'Sch 10.1 Rate Design'!$B$9:$B$16,0)),0)),"")</f>
        <v>0</v>
      </c>
      <c r="CU14" s="324">
        <f>IF($A14&lt;&gt;"",IF(OR(O14="",O14=0),0,IF(O14&gt;INDEX('Sch 10.1 Rate Design'!$J$9:$J$16,MATCH($C14,'Sch 10.1 Rate Design'!$B$9:$B$16,0)),O14-INDEX('Sch 10.1 Rate Design'!$J$9:$J$16,MATCH($C14,'Sch 10.1 Rate Design'!$B$9:$B$16,0)),0)),"")</f>
        <v>0</v>
      </c>
      <c r="CV14" s="324">
        <f>IF($A14&lt;&gt;"",IF(OR(P14="",P14=0),0,IF(P14&gt;INDEX('Sch 10.1 Rate Design'!$J$9:$J$16,MATCH($C14,'Sch 10.1 Rate Design'!$B$9:$B$16,0)),P14-INDEX('Sch 10.1 Rate Design'!$J$9:$J$16,MATCH($C14,'Sch 10.1 Rate Design'!$B$9:$B$16,0)),0)),"")</f>
        <v>2136.5095999999999</v>
      </c>
      <c r="CW14" s="324">
        <f>IF($A14&lt;&gt;"",IF(OR(Q14="",Q14=0),0,IF(Q14&gt;INDEX('Sch 10.1 Rate Design'!$J$9:$J$16,MATCH($C14,'Sch 10.1 Rate Design'!$B$9:$B$16,0)),Q14-INDEX('Sch 10.1 Rate Design'!$J$9:$J$16,MATCH($C14,'Sch 10.1 Rate Design'!$B$9:$B$16,0)),0)),"")</f>
        <v>1186.0376899999999</v>
      </c>
      <c r="CX14" s="324">
        <f>IF($A14&lt;&gt;"",IF(OR(R14="",R14=0),0,IF(R14&gt;INDEX('Sch 10.1 Rate Design'!$J$9:$J$16,MATCH($C14,'Sch 10.1 Rate Design'!$B$9:$B$16,0)),R14-INDEX('Sch 10.1 Rate Design'!$J$9:$J$16,MATCH($C14,'Sch 10.1 Rate Design'!$B$9:$B$16,0)),0)),"")</f>
        <v>716.81737999999996</v>
      </c>
      <c r="CY14" s="324">
        <f>IF($A14&lt;&gt;"",IF(OR(S14="",S14=0),0,IF(S14&gt;INDEX('Sch 10.1 Rate Design'!$J$9:$J$16,MATCH($C14,'Sch 10.1 Rate Design'!$B$9:$B$16,0)),S14-INDEX('Sch 10.1 Rate Design'!$J$9:$J$16,MATCH($C14,'Sch 10.1 Rate Design'!$B$9:$B$16,0)),0)),"")</f>
        <v>3320.92326</v>
      </c>
      <c r="CZ14" s="324">
        <f>IF($A14&lt;&gt;"",IF(OR(T14="",T14=0),0,IF(T14&gt;INDEX('Sch 10.1 Rate Design'!$J$9:$J$16,MATCH($C14,'Sch 10.1 Rate Design'!$B$9:$B$16,0)),T14-INDEX('Sch 10.1 Rate Design'!$J$9:$J$16,MATCH($C14,'Sch 10.1 Rate Design'!$B$9:$B$16,0)),0)),"")</f>
        <v>4105.6307299999999</v>
      </c>
      <c r="DA14" s="324">
        <f>IF($A14&lt;&gt;"",IF(OR(U14="",U14=0),0,IF(U14&gt;INDEX('Sch 10.1 Rate Design'!$J$9:$J$16,MATCH($C14,'Sch 10.1 Rate Design'!$B$9:$B$16,0)),U14-INDEX('Sch 10.1 Rate Design'!$J$9:$J$16,MATCH($C14,'Sch 10.1 Rate Design'!$B$9:$B$16,0)),0)),"")</f>
        <v>452.12899999999991</v>
      </c>
      <c r="DB14" s="324">
        <f>IF($A14&lt;&gt;"",IF(OR(V14="",V14=0),0,IF(V14&gt;INDEX('Sch 10.1 Rate Design'!$J$9:$J$16,MATCH($C14,'Sch 10.1 Rate Design'!$B$9:$B$16,0)),V14-INDEX('Sch 10.1 Rate Design'!$J$9:$J$16,MATCH($C14,'Sch 10.1 Rate Design'!$B$9:$B$16,0)),0)),"")</f>
        <v>2913.1962100000001</v>
      </c>
      <c r="DC14" s="324">
        <f>IF($A14&lt;&gt;"",IF(OR(W14="",W14=0),0,IF(W14&gt;INDEX('Sch 10.1 Rate Design'!$J$9:$J$16,MATCH($C14,'Sch 10.1 Rate Design'!$B$9:$B$16,0)),W14-INDEX('Sch 10.1 Rate Design'!$J$9:$J$16,MATCH($C14,'Sch 10.1 Rate Design'!$B$9:$B$16,0)),0)),"")</f>
        <v>45.738759999999957</v>
      </c>
      <c r="DD14" s="324">
        <f>IF($A14&lt;&gt;"",IF(OR(X14="",X14=0),0,IF(X14&gt;INDEX('Sch 10.1 Rate Design'!$J$9:$J$16,MATCH($C14,'Sch 10.1 Rate Design'!$B$9:$B$16,0)),X14-INDEX('Sch 10.1 Rate Design'!$J$9:$J$16,MATCH($C14,'Sch 10.1 Rate Design'!$B$9:$B$16,0)),0)),"")</f>
        <v>10.981699999999933</v>
      </c>
      <c r="DE14" s="545">
        <f>IF($A14&lt;&gt;"",IF(OR(Y14="",Y14=0),0,IF(Y14&gt;INDEX('Sch 10.1 Rate Design'!$J$9:$J$16,MATCH($C14,'Sch 10.1 Rate Design'!$B$9:$B$16,0)),Y14-INDEX('Sch 10.1 Rate Design'!$J$9:$J$16,MATCH($C14,'Sch 10.1 Rate Design'!$B$9:$B$16,0)),0)),"")</f>
        <v>1505.5352800000001</v>
      </c>
      <c r="DF14" s="692">
        <f>IF($A14&lt;&gt;"",IF(OR(N14="",N14=0), 0, CT14/'Sch 10.1 Rate Design'!$Z$25*INDEX('Sch 10.1 Rate Design'!$K$9:$K$16,MATCH($C14,'Sch 10.1 Rate Design'!$B$9:$B$16,0))),"")</f>
        <v>0</v>
      </c>
      <c r="DG14" s="548">
        <f>IF($A14&lt;&gt;"",IF(OR(O14="",O14=0), 0, CU14/'Sch 10.1 Rate Design'!$Z$25*INDEX('Sch 10.1 Rate Design'!$K$9:$K$16,MATCH($C14,'Sch 10.1 Rate Design'!$B$9:$B$16,0))),"")</f>
        <v>0</v>
      </c>
      <c r="DH14" s="548">
        <f>IF($A14&lt;&gt;"",IF(OR(P14="",P14=0), 0, CV14/'Sch 10.1 Rate Design'!$Z$25*INDEX('Sch 10.1 Rate Design'!$K$9:$K$16,MATCH($C14,'Sch 10.1 Rate Design'!$B$9:$B$16,0))),"")</f>
        <v>117.50802799999998</v>
      </c>
      <c r="DI14" s="548">
        <f>IF($A14&lt;&gt;"",IF(OR(Q14="",Q14=0), 0, CW14/'Sch 10.1 Rate Design'!$Z$25*INDEX('Sch 10.1 Rate Design'!$K$9:$K$16,MATCH($C14,'Sch 10.1 Rate Design'!$B$9:$B$16,0))),"")</f>
        <v>65.232072949999989</v>
      </c>
      <c r="DJ14" s="548">
        <f>IF($A14&lt;&gt;"",IF(OR(R14="",R14=0), 0, CX14/'Sch 10.1 Rate Design'!$Z$25*INDEX('Sch 10.1 Rate Design'!$K$9:$K$16,MATCH($C14,'Sch 10.1 Rate Design'!$B$9:$B$16,0))),"")</f>
        <v>39.4249559</v>
      </c>
      <c r="DK14" s="548">
        <f>IF($A14&lt;&gt;"",IF(OR(S14="",S14=0), 0, CY14/'Sch 10.1 Rate Design'!$Z$25*INDEX('Sch 10.1 Rate Design'!$K$9:$K$16,MATCH($C14,'Sch 10.1 Rate Design'!$B$9:$B$16,0))),"")</f>
        <v>182.65077930000001</v>
      </c>
      <c r="DL14" s="548">
        <f>IF($A14&lt;&gt;"",IF(OR(T14="",T14=0), 0, CZ14/'Sch 10.1 Rate Design'!$Z$25*INDEX('Sch 10.1 Rate Design'!$K$9:$K$16,MATCH($C14,'Sch 10.1 Rate Design'!$B$9:$B$16,0))),"")</f>
        <v>225.80969014999999</v>
      </c>
      <c r="DM14" s="548">
        <f>IF($A14&lt;&gt;"",IF(OR(U14="",U14=0), 0, DA14/'Sch 10.1 Rate Design'!$Z$25*INDEX('Sch 10.1 Rate Design'!$K$9:$K$16,MATCH($C14,'Sch 10.1 Rate Design'!$B$9:$B$16,0))),"")</f>
        <v>24.867094999999992</v>
      </c>
      <c r="DN14" s="548">
        <f>IF($A14&lt;&gt;"",IF(OR(V14="",V14=0), 0, DB14/'Sch 10.1 Rate Design'!$Z$25*INDEX('Sch 10.1 Rate Design'!$K$9:$K$16,MATCH($C14,'Sch 10.1 Rate Design'!$B$9:$B$16,0))),"")</f>
        <v>160.22579155</v>
      </c>
      <c r="DO14" s="548">
        <f>IF($A14&lt;&gt;"",IF(OR(W14="",W14=0), 0, DC14/'Sch 10.1 Rate Design'!$Z$25*INDEX('Sch 10.1 Rate Design'!$K$9:$K$16,MATCH($C14,'Sch 10.1 Rate Design'!$B$9:$B$16,0))),"")</f>
        <v>2.5156317999999978</v>
      </c>
      <c r="DP14" s="548">
        <f>IF($A14&lt;&gt;"",IF(OR(X14="",X14=0), 0, DD14/'Sch 10.1 Rate Design'!$Z$25*INDEX('Sch 10.1 Rate Design'!$K$9:$K$16,MATCH($C14,'Sch 10.1 Rate Design'!$B$9:$B$16,0))),"")</f>
        <v>0.6039934999999963</v>
      </c>
      <c r="DQ14" s="547">
        <f>IF($A14&lt;&gt;"",IF(OR(Y14="",Y14=0), 0, DE14/'Sch 10.1 Rate Design'!$Z$25*INDEX('Sch 10.1 Rate Design'!$K$9:$K$16,MATCH($C14,'Sch 10.1 Rate Design'!$B$9:$B$16,0))),"")</f>
        <v>82.804440400000004</v>
      </c>
      <c r="DR14" s="546">
        <f>IF($A14&lt;&gt;"",IF(OR(N14="",N14=0), 0,INDEX('Sch 10.1 Rate Design'!$D$9:$D$16,MATCH($C14,'Sch 10.1 Rate Design'!$B$9:$B$16,0))),"")</f>
        <v>0</v>
      </c>
      <c r="DS14" s="324">
        <f>IF($A14&lt;&gt;"",IF(OR(O14="",O14=0), 0,INDEX('Sch 10.1 Rate Design'!$D$9:$D$16,MATCH($C14,'Sch 10.1 Rate Design'!$B$9:$B$16,0))),"")</f>
        <v>0</v>
      </c>
      <c r="DT14" s="324">
        <f>IF($A14&lt;&gt;"",IF(OR(P14="",P14=0), 0,INDEX('Sch 10.1 Rate Design'!$D$9:$D$16,MATCH($C14,'Sch 10.1 Rate Design'!$B$9:$B$16,0))),"")</f>
        <v>0</v>
      </c>
      <c r="DU14" s="324">
        <f>IF($A14&lt;&gt;"",IF(OR(Q14="",Q14=0), 0,INDEX('Sch 10.1 Rate Design'!$D$9:$D$16,MATCH($C14,'Sch 10.1 Rate Design'!$B$9:$B$16,0))),"")</f>
        <v>0</v>
      </c>
      <c r="DV14" s="324">
        <f>IF($A14&lt;&gt;"",IF(OR(R14="",R14=0), 0,INDEX('Sch 10.1 Rate Design'!$D$9:$D$16,MATCH($C14,'Sch 10.1 Rate Design'!$B$9:$B$16,0))),"")</f>
        <v>0</v>
      </c>
      <c r="DW14" s="324">
        <f>IF($A14&lt;&gt;"",IF(OR(S14="",S14=0), 0,INDEX('Sch 10.1 Rate Design'!$D$9:$D$16,MATCH($C14,'Sch 10.1 Rate Design'!$B$9:$B$16,0))),"")</f>
        <v>0</v>
      </c>
      <c r="DX14" s="324">
        <f>IF($A14&lt;&gt;"",IF(OR(T14="",T14=0), 0,INDEX('Sch 10.1 Rate Design'!$D$9:$D$16,MATCH($C14,'Sch 10.1 Rate Design'!$B$9:$B$16,0))),"")</f>
        <v>0</v>
      </c>
      <c r="DY14" s="324">
        <f>IF($A14&lt;&gt;"",IF(OR(U14="",U14=0), 0,INDEX('Sch 10.1 Rate Design'!$D$9:$D$16,MATCH($C14,'Sch 10.1 Rate Design'!$B$9:$B$16,0))),"")</f>
        <v>0</v>
      </c>
      <c r="DZ14" s="324">
        <f>IF($A14&lt;&gt;"",IF(OR(V14="",V14=0), 0,INDEX('Sch 10.1 Rate Design'!$D$9:$D$16,MATCH($C14,'Sch 10.1 Rate Design'!$B$9:$B$16,0))),"")</f>
        <v>0</v>
      </c>
      <c r="EA14" s="324">
        <f>IF($A14&lt;&gt;"",IF(OR(W14="",W14=0), 0,INDEX('Sch 10.1 Rate Design'!$D$9:$D$16,MATCH($C14,'Sch 10.1 Rate Design'!$B$9:$B$16,0))),"")</f>
        <v>0</v>
      </c>
      <c r="EB14" s="324">
        <f>IF($A14&lt;&gt;"",IF(OR(X14="",X14=0), 0,INDEX('Sch 10.1 Rate Design'!$D$9:$D$16,MATCH($C14,'Sch 10.1 Rate Design'!$B$9:$B$16,0))),"")</f>
        <v>0</v>
      </c>
      <c r="EC14" s="545">
        <f>IF($A14&lt;&gt;"",IF(OR(Y14="",Y14=0), 0,INDEX('Sch 10.1 Rate Design'!$D$9:$D$16,MATCH($C14,'Sch 10.1 Rate Design'!$B$9:$B$16,0))),"")</f>
        <v>0</v>
      </c>
      <c r="ED14" s="546"/>
      <c r="EE14" s="324"/>
      <c r="EF14" s="324"/>
      <c r="EG14" s="324"/>
      <c r="EH14" s="324"/>
      <c r="EI14" s="324"/>
      <c r="EJ14" s="324"/>
      <c r="EK14" s="324"/>
      <c r="EL14" s="324"/>
      <c r="EM14" s="324"/>
      <c r="EN14" s="324"/>
      <c r="EO14" s="545"/>
      <c r="EP14" s="324"/>
      <c r="ER14" s="324"/>
      <c r="ES14" s="324"/>
      <c r="ET14" s="324"/>
      <c r="EU14" s="57"/>
      <c r="EV14" s="57"/>
      <c r="EW14" s="57"/>
      <c r="EX14" s="325"/>
      <c r="EY14" s="550"/>
      <c r="EZ14" s="550"/>
      <c r="FA14" s="550"/>
      <c r="FB14" s="326"/>
      <c r="FC14" s="550"/>
      <c r="FD14" s="327"/>
      <c r="FE14" s="57"/>
      <c r="FF14" s="57"/>
    </row>
    <row r="15" spans="1:162" x14ac:dyDescent="0.2">
      <c r="A15" s="324">
        <f>IF(Inputs!AO11&lt;&gt;"",Inputs!AO11,"")</f>
        <v>10015604</v>
      </c>
      <c r="B15" s="324">
        <f t="shared" si="21"/>
        <v>5</v>
      </c>
      <c r="C15" s="727">
        <f>IF($A15&lt;&gt;"",Inputs!AN11,"")</f>
        <v>0.75</v>
      </c>
      <c r="D15" s="549">
        <f t="shared" si="11"/>
        <v>690.38759424000011</v>
      </c>
      <c r="E15" s="549">
        <f t="shared" si="14"/>
        <v>62.762508567272739</v>
      </c>
      <c r="F15" s="324">
        <f t="shared" si="15"/>
        <v>7277.058916</v>
      </c>
      <c r="G15" s="324">
        <f t="shared" si="16"/>
        <v>661.55081054545451</v>
      </c>
      <c r="H15" s="790">
        <f t="shared" si="17"/>
        <v>3271.9761559999997</v>
      </c>
      <c r="I15" s="790">
        <f t="shared" si="18"/>
        <v>4005.0827599999993</v>
      </c>
      <c r="J15" s="790">
        <f t="shared" si="19"/>
        <v>5</v>
      </c>
      <c r="K15" s="790">
        <f t="shared" si="20"/>
        <v>6</v>
      </c>
      <c r="L15" s="787">
        <f t="shared" si="12"/>
        <v>435.80005999999997</v>
      </c>
      <c r="M15" s="787">
        <f t="shared" si="12"/>
        <v>661.18622599999992</v>
      </c>
      <c r="N15" s="546">
        <f>IF($A15&lt;&gt;"",INDEX(Inputs!$AP11:$BA11,,MATCH('Sch 10.2 Rate Data'!N$7,Inputs!$AP$4:$BA$4,0)),"")</f>
        <v>491.94607999999999</v>
      </c>
      <c r="O15" s="324">
        <f>IF($A15&lt;&gt;"",INDEX(Inputs!$AP11:$BA11,,MATCH('Sch 10.2 Rate Data'!O$7,Inputs!$AP$4:$BA$4,0)),"")</f>
        <v>491.94607999999999</v>
      </c>
      <c r="P15" s="324">
        <f>IF($A15&lt;&gt;"",INDEX(Inputs!$AP11:$BA11,,MATCH('Sch 10.2 Rate Data'!P$7,Inputs!$AP$4:$BA$4,0)),"")</f>
        <v>0</v>
      </c>
      <c r="Q15" s="324">
        <f>IF($A15&lt;&gt;"",INDEX(Inputs!$AP11:$BA11,,MATCH('Sch 10.2 Rate Data'!Q$7,Inputs!$AP$4:$BA$4,0)),"")</f>
        <v>1191.09771</v>
      </c>
      <c r="R15" s="324">
        <f>IF($A15&lt;&gt;"",INDEX(Inputs!$AP11:$BA11,,MATCH('Sch 10.2 Rate Data'!R$7,Inputs!$AP$4:$BA$4,0)),"")</f>
        <v>494.61969999999997</v>
      </c>
      <c r="S15" s="324">
        <f>IF($A15&lt;&gt;"",INDEX(Inputs!$AP11:$BA11,,MATCH('Sch 10.2 Rate Data'!S$7,Inputs!$AP$4:$BA$4,0)),"")</f>
        <v>640.33199000000002</v>
      </c>
      <c r="T15" s="324">
        <f>IF($A15&lt;&gt;"",INDEX(Inputs!$AP11:$BA11,,MATCH('Sch 10.2 Rate Data'!T$7,Inputs!$AP$4:$BA$4,0)),"")</f>
        <v>514.67184999999995</v>
      </c>
      <c r="U15" s="324">
        <f>IF($A15&lt;&gt;"",INDEX(Inputs!$AP11:$BA11,,MATCH('Sch 10.2 Rate Data'!U$7,Inputs!$AP$4:$BA$4,0)),"")</f>
        <v>1584.11985</v>
      </c>
      <c r="V15" s="324">
        <f>IF($A15&lt;&gt;"",INDEX(Inputs!$AP11:$BA11,,MATCH('Sch 10.2 Rate Data'!V$7,Inputs!$AP$4:$BA$4,0)),"")</f>
        <v>419.75833999999998</v>
      </c>
      <c r="W15" s="324">
        <f>IF($A15&lt;&gt;"",INDEX(Inputs!$AP11:$BA11,,MATCH('Sch 10.2 Rate Data'!W$7,Inputs!$AP$4:$BA$4,0)),"")</f>
        <v>351.58103</v>
      </c>
      <c r="X15" s="324">
        <f>IF($A15&lt;&gt;"",INDEX(Inputs!$AP11:$BA11,,MATCH('Sch 10.2 Rate Data'!X$7,Inputs!$AP$4:$BA$4,0)),"")</f>
        <v>435.80005999999997</v>
      </c>
      <c r="Y15" s="545">
        <f>IF($A15&lt;&gt;"",INDEX(Inputs!$AP11:$BA11,,MATCH('Sch 10.2 Rate Data'!Y$7,Inputs!$AP$4:$BA$4,0)),"")</f>
        <v>661.18622599999992</v>
      </c>
      <c r="Z15" s="692">
        <f t="shared" si="13"/>
        <v>53.838921599999999</v>
      </c>
      <c r="AA15" s="548">
        <f t="shared" si="13"/>
        <v>53.838921599999999</v>
      </c>
      <c r="AB15" s="548">
        <f t="shared" si="13"/>
        <v>0</v>
      </c>
      <c r="AC15" s="548">
        <f t="shared" si="13"/>
        <v>88.205374050000003</v>
      </c>
      <c r="AD15" s="548">
        <f t="shared" si="13"/>
        <v>53.892393999999996</v>
      </c>
      <c r="AE15" s="548">
        <f t="shared" si="13"/>
        <v>59.613279599999998</v>
      </c>
      <c r="AF15" s="548">
        <f t="shared" si="13"/>
        <v>54.586873999999995</v>
      </c>
      <c r="AG15" s="548">
        <f t="shared" si="13"/>
        <v>109.82159175000001</v>
      </c>
      <c r="AH15" s="548">
        <f t="shared" si="13"/>
        <v>52.395166799999998</v>
      </c>
      <c r="AI15" s="548">
        <f t="shared" si="13"/>
        <v>51.031620599999997</v>
      </c>
      <c r="AJ15" s="548">
        <f t="shared" si="13"/>
        <v>52.716001200000001</v>
      </c>
      <c r="AK15" s="547">
        <f t="shared" si="13"/>
        <v>60.447449039999995</v>
      </c>
      <c r="AL15" s="692">
        <f>IF($A15&lt;&gt;"",IF(OR(N15="",N15=0), 0, INDEX('Sch 10.1 Rate Design'!$E$9:$E$16,MATCH($C15,'Sch 10.1 Rate Design'!$B$9:$B$16,0))),"")</f>
        <v>44</v>
      </c>
      <c r="AM15" s="548">
        <f>IF($A15&lt;&gt;"",IF(OR(O15="",O15=0), 0, INDEX('Sch 10.1 Rate Design'!$E$9:$E$16,MATCH($C15,'Sch 10.1 Rate Design'!$B$9:$B$16,0))),"")</f>
        <v>44</v>
      </c>
      <c r="AN15" s="548">
        <f>IF($A15&lt;&gt;"",IF(OR(P15="",P15=0), 0, INDEX('Sch 10.1 Rate Design'!$E$9:$E$16,MATCH($C15,'Sch 10.1 Rate Design'!$B$9:$B$16,0))),"")</f>
        <v>0</v>
      </c>
      <c r="AO15" s="548">
        <f>IF($A15&lt;&gt;"",IF(OR(Q15="",Q15=0), 0, INDEX('Sch 10.1 Rate Design'!$E$9:$E$16,MATCH($C15,'Sch 10.1 Rate Design'!$B$9:$B$16,0))),"")</f>
        <v>44</v>
      </c>
      <c r="AP15" s="548">
        <f>IF($A15&lt;&gt;"",IF(OR(R15="",R15=0), 0, INDEX('Sch 10.1 Rate Design'!$E$9:$E$16,MATCH($C15,'Sch 10.1 Rate Design'!$B$9:$B$16,0))),"")</f>
        <v>44</v>
      </c>
      <c r="AQ15" s="548">
        <f>IF($A15&lt;&gt;"",IF(OR(S15="",S15=0), 0, INDEX('Sch 10.1 Rate Design'!$E$9:$E$16,MATCH($C15,'Sch 10.1 Rate Design'!$B$9:$B$16,0))),"")</f>
        <v>44</v>
      </c>
      <c r="AR15" s="548">
        <f>IF($A15&lt;&gt;"",IF(OR(T15="",T15=0), 0, INDEX('Sch 10.1 Rate Design'!$E$9:$E$16,MATCH($C15,'Sch 10.1 Rate Design'!$B$9:$B$16,0))),"")</f>
        <v>44</v>
      </c>
      <c r="AS15" s="548">
        <f>IF($A15&lt;&gt;"",IF(OR(U15="",U15=0), 0, INDEX('Sch 10.1 Rate Design'!$E$9:$E$16,MATCH($C15,'Sch 10.1 Rate Design'!$B$9:$B$16,0))),"")</f>
        <v>44</v>
      </c>
      <c r="AT15" s="548">
        <f>IF($A15&lt;&gt;"",IF(OR(V15="",V15=0), 0, INDEX('Sch 10.1 Rate Design'!$E$9:$E$16,MATCH($C15,'Sch 10.1 Rate Design'!$B$9:$B$16,0))),"")</f>
        <v>44</v>
      </c>
      <c r="AU15" s="548">
        <f>IF($A15&lt;&gt;"",IF(OR(W15="",W15=0), 0, INDEX('Sch 10.1 Rate Design'!$E$9:$E$16,MATCH($C15,'Sch 10.1 Rate Design'!$B$9:$B$16,0))),"")</f>
        <v>44</v>
      </c>
      <c r="AV15" s="548">
        <f>IF($A15&lt;&gt;"",IF(OR(X15="",X15=0), 0, INDEX('Sch 10.1 Rate Design'!$E$9:$E$16,MATCH($C15,'Sch 10.1 Rate Design'!$B$9:$B$16,0))),"")</f>
        <v>44</v>
      </c>
      <c r="AW15" s="547">
        <f>IF($A15&lt;&gt;"",IF(OR(Y15="",Y15=0), 0, INDEX('Sch 10.1 Rate Design'!$E$9:$E$16,MATCH($C15,'Sch 10.1 Rate Design'!$B$9:$B$16,0))),"")</f>
        <v>44</v>
      </c>
      <c r="AX15" s="546">
        <f>IF($A15&lt;&gt;"",IF(OR(N15="",N15=0),0,+IF(N15&gt;+INDEX('Sch 10.1 Rate Design'!$D$9:$D$16,MATCH($C15,'Sch 10.1 Rate Design'!$B$9:$B$16,0)),IF(N15&gt;+INDEX('Sch 10.1 Rate Design'!$F$9:$F$16,MATCH($C15,'Sch 10.1 Rate Design'!$B$9:$B$16,0)),+INDEX('Sch 10.1 Rate Design'!$F$9:$F$16,MATCH($C15,'Sch 10.1 Rate Design'!$B$9:$B$16,0))-INDEX('Sch 10.1 Rate Design'!$D$9:$D$16,MATCH($C15,'Sch 10.1 Rate Design'!$B$9:$B$16,0)), N15-INDEX('Sch 10.1 Rate Design'!$D$9:$D$16,MATCH($C15,'Sch 10.1 Rate Design'!$B$9:$B$16,0))),0)),"")</f>
        <v>491.94607999999999</v>
      </c>
      <c r="AY15" s="324">
        <f>IF($A15&lt;&gt;"",IF(OR(O15="",O15=0),0,+IF(O15&gt;+INDEX('Sch 10.1 Rate Design'!$D$9:$D$16,MATCH($C15,'Sch 10.1 Rate Design'!$B$9:$B$16,0)),IF(O15&gt;+INDEX('Sch 10.1 Rate Design'!$F$9:$F$16,MATCH($C15,'Sch 10.1 Rate Design'!$B$9:$B$16,0)),+INDEX('Sch 10.1 Rate Design'!$F$9:$F$16,MATCH($C15,'Sch 10.1 Rate Design'!$B$9:$B$16,0))-INDEX('Sch 10.1 Rate Design'!$D$9:$D$16,MATCH($C15,'Sch 10.1 Rate Design'!$B$9:$B$16,0)), O15-INDEX('Sch 10.1 Rate Design'!$D$9:$D$16,MATCH($C15,'Sch 10.1 Rate Design'!$B$9:$B$16,0))),0)),"")</f>
        <v>491.94607999999999</v>
      </c>
      <c r="AZ15" s="324">
        <f>IF($A15&lt;&gt;"",IF(OR(P15="",P15=0),0,+IF(P15&gt;+INDEX('Sch 10.1 Rate Design'!$D$9:$D$16,MATCH($C15,'Sch 10.1 Rate Design'!$B$9:$B$16,0)),IF(P15&gt;+INDEX('Sch 10.1 Rate Design'!$F$9:$F$16,MATCH($C15,'Sch 10.1 Rate Design'!$B$9:$B$16,0)),+INDEX('Sch 10.1 Rate Design'!$F$9:$F$16,MATCH($C15,'Sch 10.1 Rate Design'!$B$9:$B$16,0))-INDEX('Sch 10.1 Rate Design'!$D$9:$D$16,MATCH($C15,'Sch 10.1 Rate Design'!$B$9:$B$16,0)), P15-INDEX('Sch 10.1 Rate Design'!$D$9:$D$16,MATCH($C15,'Sch 10.1 Rate Design'!$B$9:$B$16,0))),0)),"")</f>
        <v>0</v>
      </c>
      <c r="BA15" s="324">
        <f>IF($A15&lt;&gt;"",IF(OR(Q15="",Q15=0),0,+IF(Q15&gt;+INDEX('Sch 10.1 Rate Design'!$D$9:$D$16,MATCH($C15,'Sch 10.1 Rate Design'!$B$9:$B$16,0)),IF(Q15&gt;+INDEX('Sch 10.1 Rate Design'!$F$9:$F$16,MATCH($C15,'Sch 10.1 Rate Design'!$B$9:$B$16,0)),+INDEX('Sch 10.1 Rate Design'!$F$9:$F$16,MATCH($C15,'Sch 10.1 Rate Design'!$B$9:$B$16,0))-INDEX('Sch 10.1 Rate Design'!$D$9:$D$16,MATCH($C15,'Sch 10.1 Rate Design'!$B$9:$B$16,0)), Q15-INDEX('Sch 10.1 Rate Design'!$D$9:$D$16,MATCH($C15,'Sch 10.1 Rate Design'!$B$9:$B$16,0))),0)),"")</f>
        <v>500</v>
      </c>
      <c r="BB15" s="324">
        <f>IF($A15&lt;&gt;"",IF(OR(R15="",R15=0),0,+IF(R15&gt;+INDEX('Sch 10.1 Rate Design'!$D$9:$D$16,MATCH($C15,'Sch 10.1 Rate Design'!$B$9:$B$16,0)),IF(R15&gt;+INDEX('Sch 10.1 Rate Design'!$F$9:$F$16,MATCH($C15,'Sch 10.1 Rate Design'!$B$9:$B$16,0)),+INDEX('Sch 10.1 Rate Design'!$F$9:$F$16,MATCH($C15,'Sch 10.1 Rate Design'!$B$9:$B$16,0))-INDEX('Sch 10.1 Rate Design'!$D$9:$D$16,MATCH($C15,'Sch 10.1 Rate Design'!$B$9:$B$16,0)), R15-INDEX('Sch 10.1 Rate Design'!$D$9:$D$16,MATCH($C15,'Sch 10.1 Rate Design'!$B$9:$B$16,0))),0)),"")</f>
        <v>494.61969999999997</v>
      </c>
      <c r="BC15" s="324">
        <f>IF($A15&lt;&gt;"",IF(OR(S15="",S15=0),0,+IF(S15&gt;+INDEX('Sch 10.1 Rate Design'!$D$9:$D$16,MATCH($C15,'Sch 10.1 Rate Design'!$B$9:$B$16,0)),IF(S15&gt;+INDEX('Sch 10.1 Rate Design'!$F$9:$F$16,MATCH($C15,'Sch 10.1 Rate Design'!$B$9:$B$16,0)),+INDEX('Sch 10.1 Rate Design'!$F$9:$F$16,MATCH($C15,'Sch 10.1 Rate Design'!$B$9:$B$16,0))-INDEX('Sch 10.1 Rate Design'!$D$9:$D$16,MATCH($C15,'Sch 10.1 Rate Design'!$B$9:$B$16,0)), S15-INDEX('Sch 10.1 Rate Design'!$D$9:$D$16,MATCH($C15,'Sch 10.1 Rate Design'!$B$9:$B$16,0))),0)),"")</f>
        <v>500</v>
      </c>
      <c r="BD15" s="324">
        <f>IF($A15&lt;&gt;"",IF(OR(T15="",T15=0),0,+IF(T15&gt;+INDEX('Sch 10.1 Rate Design'!$D$9:$D$16,MATCH($C15,'Sch 10.1 Rate Design'!$B$9:$B$16,0)),IF(T15&gt;+INDEX('Sch 10.1 Rate Design'!$F$9:$F$16,MATCH($C15,'Sch 10.1 Rate Design'!$B$9:$B$16,0)),+INDEX('Sch 10.1 Rate Design'!$F$9:$F$16,MATCH($C15,'Sch 10.1 Rate Design'!$B$9:$B$16,0))-INDEX('Sch 10.1 Rate Design'!$D$9:$D$16,MATCH($C15,'Sch 10.1 Rate Design'!$B$9:$B$16,0)), T15-INDEX('Sch 10.1 Rate Design'!$D$9:$D$16,MATCH($C15,'Sch 10.1 Rate Design'!$B$9:$B$16,0))),0)),"")</f>
        <v>500</v>
      </c>
      <c r="BE15" s="324">
        <f>IF($A15&lt;&gt;"",IF(OR(U15="",U15=0),0,+IF(U15&gt;+INDEX('Sch 10.1 Rate Design'!$D$9:$D$16,MATCH($C15,'Sch 10.1 Rate Design'!$B$9:$B$16,0)),IF(U15&gt;+INDEX('Sch 10.1 Rate Design'!$F$9:$F$16,MATCH($C15,'Sch 10.1 Rate Design'!$B$9:$B$16,0)),+INDEX('Sch 10.1 Rate Design'!$F$9:$F$16,MATCH($C15,'Sch 10.1 Rate Design'!$B$9:$B$16,0))-INDEX('Sch 10.1 Rate Design'!$D$9:$D$16,MATCH($C15,'Sch 10.1 Rate Design'!$B$9:$B$16,0)), U15-INDEX('Sch 10.1 Rate Design'!$D$9:$D$16,MATCH($C15,'Sch 10.1 Rate Design'!$B$9:$B$16,0))),0)),"")</f>
        <v>500</v>
      </c>
      <c r="BF15" s="324">
        <f>IF($A15&lt;&gt;"",IF(OR(V15="",V15=0),0,+IF(V15&gt;+INDEX('Sch 10.1 Rate Design'!$D$9:$D$16,MATCH($C15,'Sch 10.1 Rate Design'!$B$9:$B$16,0)),IF(V15&gt;+INDEX('Sch 10.1 Rate Design'!$F$9:$F$16,MATCH($C15,'Sch 10.1 Rate Design'!$B$9:$B$16,0)),+INDEX('Sch 10.1 Rate Design'!$F$9:$F$16,MATCH($C15,'Sch 10.1 Rate Design'!$B$9:$B$16,0))-INDEX('Sch 10.1 Rate Design'!$D$9:$D$16,MATCH($C15,'Sch 10.1 Rate Design'!$B$9:$B$16,0)), V15-INDEX('Sch 10.1 Rate Design'!$D$9:$D$16,MATCH($C15,'Sch 10.1 Rate Design'!$B$9:$B$16,0))),0)),"")</f>
        <v>419.75833999999998</v>
      </c>
      <c r="BG15" s="324">
        <f>IF($A15&lt;&gt;"",IF(OR(W15="",W15=0),0,+IF(W15&gt;+INDEX('Sch 10.1 Rate Design'!$D$9:$D$16,MATCH($C15,'Sch 10.1 Rate Design'!$B$9:$B$16,0)),IF(W15&gt;+INDEX('Sch 10.1 Rate Design'!$F$9:$F$16,MATCH($C15,'Sch 10.1 Rate Design'!$B$9:$B$16,0)),+INDEX('Sch 10.1 Rate Design'!$F$9:$F$16,MATCH($C15,'Sch 10.1 Rate Design'!$B$9:$B$16,0))-INDEX('Sch 10.1 Rate Design'!$D$9:$D$16,MATCH($C15,'Sch 10.1 Rate Design'!$B$9:$B$16,0)), W15-INDEX('Sch 10.1 Rate Design'!$D$9:$D$16,MATCH($C15,'Sch 10.1 Rate Design'!$B$9:$B$16,0))),0)),"")</f>
        <v>351.58103</v>
      </c>
      <c r="BH15" s="324">
        <f>IF($A15&lt;&gt;"",IF(OR(X15="",X15=0),0,+IF(X15&gt;+INDEX('Sch 10.1 Rate Design'!$D$9:$D$16,MATCH($C15,'Sch 10.1 Rate Design'!$B$9:$B$16,0)),IF(X15&gt;+INDEX('Sch 10.1 Rate Design'!$F$9:$F$16,MATCH($C15,'Sch 10.1 Rate Design'!$B$9:$B$16,0)),+INDEX('Sch 10.1 Rate Design'!$F$9:$F$16,MATCH($C15,'Sch 10.1 Rate Design'!$B$9:$B$16,0))-INDEX('Sch 10.1 Rate Design'!$D$9:$D$16,MATCH($C15,'Sch 10.1 Rate Design'!$B$9:$B$16,0)), X15-INDEX('Sch 10.1 Rate Design'!$D$9:$D$16,MATCH($C15,'Sch 10.1 Rate Design'!$B$9:$B$16,0))),0)),"")</f>
        <v>435.80005999999997</v>
      </c>
      <c r="BI15" s="545">
        <f>IF($A15&lt;&gt;"",IF(OR(Y15="",Y15=0),0,+IF(Y15&gt;+INDEX('Sch 10.1 Rate Design'!$D$9:$D$16,MATCH($C15,'Sch 10.1 Rate Design'!$B$9:$B$16,0)),IF(Y15&gt;+INDEX('Sch 10.1 Rate Design'!$F$9:$F$16,MATCH($C15,'Sch 10.1 Rate Design'!$B$9:$B$16,0)),+INDEX('Sch 10.1 Rate Design'!$F$9:$F$16,MATCH($C15,'Sch 10.1 Rate Design'!$B$9:$B$16,0))-INDEX('Sch 10.1 Rate Design'!$D$9:$D$16,MATCH($C15,'Sch 10.1 Rate Design'!$B$9:$B$16,0)), Y15-INDEX('Sch 10.1 Rate Design'!$D$9:$D$16,MATCH($C15,'Sch 10.1 Rate Design'!$B$9:$B$16,0))),0)),"")</f>
        <v>500</v>
      </c>
      <c r="BJ15" s="692">
        <f>IF($A15&lt;&gt;"",IF(OR(N15="",N15=0), 0, AX15/'Sch 10.1 Rate Design'!$Z$25*INDEX('Sch 10.1 Rate Design'!$G$9:$G$16,MATCH($C15,'Sch 10.1 Rate Design'!$B$9:$B$16,0))),"")</f>
        <v>9.838921599999999</v>
      </c>
      <c r="BK15" s="548">
        <f>IF($A15&lt;&gt;"",IF(OR(O15="",O15=0), 0, AY15/'Sch 10.1 Rate Design'!$Z$25*INDEX('Sch 10.1 Rate Design'!$G$9:$G$16,MATCH($C15,'Sch 10.1 Rate Design'!$B$9:$B$16,0))),"")</f>
        <v>9.838921599999999</v>
      </c>
      <c r="BL15" s="548">
        <f>IF($A15&lt;&gt;"",IF(OR(P15="",P15=0), 0, AZ15/'Sch 10.1 Rate Design'!$Z$25*INDEX('Sch 10.1 Rate Design'!$G$9:$G$16,MATCH($C15,'Sch 10.1 Rate Design'!$B$9:$B$16,0))),"")</f>
        <v>0</v>
      </c>
      <c r="BM15" s="548">
        <f>IF($A15&lt;&gt;"",IF(OR(Q15="",Q15=0), 0, BA15/'Sch 10.1 Rate Design'!$Z$25*INDEX('Sch 10.1 Rate Design'!$G$9:$G$16,MATCH($C15,'Sch 10.1 Rate Design'!$B$9:$B$16,0))),"")</f>
        <v>10</v>
      </c>
      <c r="BN15" s="548">
        <f>IF($A15&lt;&gt;"",IF(OR(R15="",R15=0), 0, BB15/'Sch 10.1 Rate Design'!$Z$25*INDEX('Sch 10.1 Rate Design'!$G$9:$G$16,MATCH($C15,'Sch 10.1 Rate Design'!$B$9:$B$16,0))),"")</f>
        <v>9.8923939999999995</v>
      </c>
      <c r="BO15" s="548">
        <f>IF($A15&lt;&gt;"",IF(OR(S15="",S15=0), 0, BC15/'Sch 10.1 Rate Design'!$Z$25*INDEX('Sch 10.1 Rate Design'!$G$9:$G$16,MATCH($C15,'Sch 10.1 Rate Design'!$B$9:$B$16,0))),"")</f>
        <v>10</v>
      </c>
      <c r="BP15" s="548">
        <f>IF($A15&lt;&gt;"",IF(OR(T15="",T15=0), 0, BD15/'Sch 10.1 Rate Design'!$Z$25*INDEX('Sch 10.1 Rate Design'!$G$9:$G$16,MATCH($C15,'Sch 10.1 Rate Design'!$B$9:$B$16,0))),"")</f>
        <v>10</v>
      </c>
      <c r="BQ15" s="548">
        <f>IF($A15&lt;&gt;"",IF(OR(U15="",U15=0), 0, BE15/'Sch 10.1 Rate Design'!$Z$25*INDEX('Sch 10.1 Rate Design'!$G$9:$G$16,MATCH($C15,'Sch 10.1 Rate Design'!$B$9:$B$16,0))),"")</f>
        <v>10</v>
      </c>
      <c r="BR15" s="548">
        <f>IF($A15&lt;&gt;"",IF(OR(V15="",V15=0), 0, BF15/'Sch 10.1 Rate Design'!$Z$25*INDEX('Sch 10.1 Rate Design'!$G$9:$G$16,MATCH($C15,'Sch 10.1 Rate Design'!$B$9:$B$16,0))),"")</f>
        <v>8.3951668000000002</v>
      </c>
      <c r="BS15" s="548">
        <f>IF($A15&lt;&gt;"",IF(OR(W15="",W15=0), 0, BG15/'Sch 10.1 Rate Design'!$Z$25*INDEX('Sch 10.1 Rate Design'!$G$9:$G$16,MATCH($C15,'Sch 10.1 Rate Design'!$B$9:$B$16,0))),"")</f>
        <v>7.0316206000000001</v>
      </c>
      <c r="BT15" s="548">
        <f>IF($A15&lt;&gt;"",IF(OR(X15="",X15=0), 0, BH15/'Sch 10.1 Rate Design'!$Z$25*INDEX('Sch 10.1 Rate Design'!$G$9:$G$16,MATCH($C15,'Sch 10.1 Rate Design'!$B$9:$B$16,0))),"")</f>
        <v>8.7160011999999991</v>
      </c>
      <c r="BU15" s="547">
        <f>IF($A15&lt;&gt;"",IF(OR(Y15="",Y15=0), 0, BI15/'Sch 10.1 Rate Design'!$Z$25*INDEX('Sch 10.1 Rate Design'!$G$9:$G$16,MATCH($C15,'Sch 10.1 Rate Design'!$B$9:$B$16,0))),"")</f>
        <v>10</v>
      </c>
      <c r="BV15" s="546">
        <f>IF($A15&lt;&gt;"",IF(OR(N15="",N15=0),0,+IF(N15&gt;+INDEX('Sch 10.1 Rate Design'!$F$9:$F$16,MATCH($C15,'Sch 10.1 Rate Design'!$B$9:$B$16,0)),IF(N15&gt;+INDEX('Sch 10.1 Rate Design'!$H$9:$H$16,MATCH($C15,'Sch 10.1 Rate Design'!$B$9:$B$16,0)),+INDEX('Sch 10.1 Rate Design'!$H$9:$H$16,MATCH($C15,'Sch 10.1 Rate Design'!$B$9:$B$16,0))-INDEX('Sch 10.1 Rate Design'!$F$9:$F$16,MATCH($C15,'Sch 10.1 Rate Design'!$B$9:$B$16,0)), N15-INDEX('Sch 10.1 Rate Design'!$F$9:$F$16,MATCH($C15,'Sch 10.1 Rate Design'!$B$9:$B$16,0))), 0)),"")</f>
        <v>0</v>
      </c>
      <c r="BW15" s="324">
        <f>IF($A15&lt;&gt;"",IF(OR(O15="",O15=0),0,+IF(O15&gt;+INDEX('Sch 10.1 Rate Design'!$F$9:$F$16,MATCH($C15,'Sch 10.1 Rate Design'!$B$9:$B$16,0)),IF(O15&gt;+INDEX('Sch 10.1 Rate Design'!$H$9:$H$16,MATCH($C15,'Sch 10.1 Rate Design'!$B$9:$B$16,0)),+INDEX('Sch 10.1 Rate Design'!$H$9:$H$16,MATCH($C15,'Sch 10.1 Rate Design'!$B$9:$B$16,0))-INDEX('Sch 10.1 Rate Design'!$F$9:$F$16,MATCH($C15,'Sch 10.1 Rate Design'!$B$9:$B$16,0)), O15-INDEX('Sch 10.1 Rate Design'!$F$9:$F$16,MATCH($C15,'Sch 10.1 Rate Design'!$B$9:$B$16,0))), 0)),"")</f>
        <v>0</v>
      </c>
      <c r="BX15" s="324">
        <f>IF($A15&lt;&gt;"",IF(OR(P15="",P15=0),0,+IF(P15&gt;+INDEX('Sch 10.1 Rate Design'!$F$9:$F$16,MATCH($C15,'Sch 10.1 Rate Design'!$B$9:$B$16,0)),IF(P15&gt;+INDEX('Sch 10.1 Rate Design'!$H$9:$H$16,MATCH($C15,'Sch 10.1 Rate Design'!$B$9:$B$16,0)),+INDEX('Sch 10.1 Rate Design'!$H$9:$H$16,MATCH($C15,'Sch 10.1 Rate Design'!$B$9:$B$16,0))-INDEX('Sch 10.1 Rate Design'!$F$9:$F$16,MATCH($C15,'Sch 10.1 Rate Design'!$B$9:$B$16,0)), P15-INDEX('Sch 10.1 Rate Design'!$F$9:$F$16,MATCH($C15,'Sch 10.1 Rate Design'!$B$9:$B$16,0))), 0)),"")</f>
        <v>0</v>
      </c>
      <c r="BY15" s="324">
        <f>IF($A15&lt;&gt;"",IF(OR(Q15="",Q15=0),0,+IF(Q15&gt;+INDEX('Sch 10.1 Rate Design'!$F$9:$F$16,MATCH($C15,'Sch 10.1 Rate Design'!$B$9:$B$16,0)),IF(Q15&gt;+INDEX('Sch 10.1 Rate Design'!$H$9:$H$16,MATCH($C15,'Sch 10.1 Rate Design'!$B$9:$B$16,0)),+INDEX('Sch 10.1 Rate Design'!$H$9:$H$16,MATCH($C15,'Sch 10.1 Rate Design'!$B$9:$B$16,0))-INDEX('Sch 10.1 Rate Design'!$F$9:$F$16,MATCH($C15,'Sch 10.1 Rate Design'!$B$9:$B$16,0)), Q15-INDEX('Sch 10.1 Rate Design'!$F$9:$F$16,MATCH($C15,'Sch 10.1 Rate Design'!$B$9:$B$16,0))), 0)),"")</f>
        <v>250</v>
      </c>
      <c r="BZ15" s="324">
        <f>IF($A15&lt;&gt;"",IF(OR(R15="",R15=0),0,+IF(R15&gt;+INDEX('Sch 10.1 Rate Design'!$F$9:$F$16,MATCH($C15,'Sch 10.1 Rate Design'!$B$9:$B$16,0)),IF(R15&gt;+INDEX('Sch 10.1 Rate Design'!$H$9:$H$16,MATCH($C15,'Sch 10.1 Rate Design'!$B$9:$B$16,0)),+INDEX('Sch 10.1 Rate Design'!$H$9:$H$16,MATCH($C15,'Sch 10.1 Rate Design'!$B$9:$B$16,0))-INDEX('Sch 10.1 Rate Design'!$F$9:$F$16,MATCH($C15,'Sch 10.1 Rate Design'!$B$9:$B$16,0)), R15-INDEX('Sch 10.1 Rate Design'!$F$9:$F$16,MATCH($C15,'Sch 10.1 Rate Design'!$B$9:$B$16,0))), 0)),"")</f>
        <v>0</v>
      </c>
      <c r="CA15" s="324">
        <f>IF($A15&lt;&gt;"",IF(OR(S15="",S15=0),0,+IF(S15&gt;+INDEX('Sch 10.1 Rate Design'!$F$9:$F$16,MATCH($C15,'Sch 10.1 Rate Design'!$B$9:$B$16,0)),IF(S15&gt;+INDEX('Sch 10.1 Rate Design'!$H$9:$H$16,MATCH($C15,'Sch 10.1 Rate Design'!$B$9:$B$16,0)),+INDEX('Sch 10.1 Rate Design'!$H$9:$H$16,MATCH($C15,'Sch 10.1 Rate Design'!$B$9:$B$16,0))-INDEX('Sch 10.1 Rate Design'!$F$9:$F$16,MATCH($C15,'Sch 10.1 Rate Design'!$B$9:$B$16,0)), S15-INDEX('Sch 10.1 Rate Design'!$F$9:$F$16,MATCH($C15,'Sch 10.1 Rate Design'!$B$9:$B$16,0))), 0)),"")</f>
        <v>140.33199000000002</v>
      </c>
      <c r="CB15" s="324">
        <f>IF($A15&lt;&gt;"",IF(OR(T15="",T15=0),0,+IF(T15&gt;+INDEX('Sch 10.1 Rate Design'!$F$9:$F$16,MATCH($C15,'Sch 10.1 Rate Design'!$B$9:$B$16,0)),IF(T15&gt;+INDEX('Sch 10.1 Rate Design'!$H$9:$H$16,MATCH($C15,'Sch 10.1 Rate Design'!$B$9:$B$16,0)),+INDEX('Sch 10.1 Rate Design'!$H$9:$H$16,MATCH($C15,'Sch 10.1 Rate Design'!$B$9:$B$16,0))-INDEX('Sch 10.1 Rate Design'!$F$9:$F$16,MATCH($C15,'Sch 10.1 Rate Design'!$B$9:$B$16,0)), T15-INDEX('Sch 10.1 Rate Design'!$F$9:$F$16,MATCH($C15,'Sch 10.1 Rate Design'!$B$9:$B$16,0))), 0)),"")</f>
        <v>14.671849999999949</v>
      </c>
      <c r="CC15" s="324">
        <f>IF($A15&lt;&gt;"",IF(OR(U15="",U15=0),0,+IF(U15&gt;+INDEX('Sch 10.1 Rate Design'!$F$9:$F$16,MATCH($C15,'Sch 10.1 Rate Design'!$B$9:$B$16,0)),IF(U15&gt;+INDEX('Sch 10.1 Rate Design'!$H$9:$H$16,MATCH($C15,'Sch 10.1 Rate Design'!$B$9:$B$16,0)),+INDEX('Sch 10.1 Rate Design'!$H$9:$H$16,MATCH($C15,'Sch 10.1 Rate Design'!$B$9:$B$16,0))-INDEX('Sch 10.1 Rate Design'!$F$9:$F$16,MATCH($C15,'Sch 10.1 Rate Design'!$B$9:$B$16,0)), U15-INDEX('Sch 10.1 Rate Design'!$F$9:$F$16,MATCH($C15,'Sch 10.1 Rate Design'!$B$9:$B$16,0))), 0)),"")</f>
        <v>250</v>
      </c>
      <c r="CD15" s="324">
        <f>IF($A15&lt;&gt;"",IF(OR(V15="",V15=0),0,+IF(V15&gt;+INDEX('Sch 10.1 Rate Design'!$F$9:$F$16,MATCH($C15,'Sch 10.1 Rate Design'!$B$9:$B$16,0)),IF(V15&gt;+INDEX('Sch 10.1 Rate Design'!$H$9:$H$16,MATCH($C15,'Sch 10.1 Rate Design'!$B$9:$B$16,0)),+INDEX('Sch 10.1 Rate Design'!$H$9:$H$16,MATCH($C15,'Sch 10.1 Rate Design'!$B$9:$B$16,0))-INDEX('Sch 10.1 Rate Design'!$F$9:$F$16,MATCH($C15,'Sch 10.1 Rate Design'!$B$9:$B$16,0)), V15-INDEX('Sch 10.1 Rate Design'!$F$9:$F$16,MATCH($C15,'Sch 10.1 Rate Design'!$B$9:$B$16,0))), 0)),"")</f>
        <v>0</v>
      </c>
      <c r="CE15" s="324">
        <f>IF($A15&lt;&gt;"",IF(OR(W15="",W15=0),0,+IF(W15&gt;+INDEX('Sch 10.1 Rate Design'!$F$9:$F$16,MATCH($C15,'Sch 10.1 Rate Design'!$B$9:$B$16,0)),IF(W15&gt;+INDEX('Sch 10.1 Rate Design'!$H$9:$H$16,MATCH($C15,'Sch 10.1 Rate Design'!$B$9:$B$16,0)),+INDEX('Sch 10.1 Rate Design'!$H$9:$H$16,MATCH($C15,'Sch 10.1 Rate Design'!$B$9:$B$16,0))-INDEX('Sch 10.1 Rate Design'!$F$9:$F$16,MATCH($C15,'Sch 10.1 Rate Design'!$B$9:$B$16,0)), W15-INDEX('Sch 10.1 Rate Design'!$F$9:$F$16,MATCH($C15,'Sch 10.1 Rate Design'!$B$9:$B$16,0))), 0)),"")</f>
        <v>0</v>
      </c>
      <c r="CF15" s="324">
        <f>IF($A15&lt;&gt;"",IF(OR(X15="",X15=0),0,+IF(X15&gt;+INDEX('Sch 10.1 Rate Design'!$F$9:$F$16,MATCH($C15,'Sch 10.1 Rate Design'!$B$9:$B$16,0)),IF(X15&gt;+INDEX('Sch 10.1 Rate Design'!$H$9:$H$16,MATCH($C15,'Sch 10.1 Rate Design'!$B$9:$B$16,0)),+INDEX('Sch 10.1 Rate Design'!$H$9:$H$16,MATCH($C15,'Sch 10.1 Rate Design'!$B$9:$B$16,0))-INDEX('Sch 10.1 Rate Design'!$F$9:$F$16,MATCH($C15,'Sch 10.1 Rate Design'!$B$9:$B$16,0)), X15-INDEX('Sch 10.1 Rate Design'!$F$9:$F$16,MATCH($C15,'Sch 10.1 Rate Design'!$B$9:$B$16,0))), 0)),"")</f>
        <v>0</v>
      </c>
      <c r="CG15" s="545">
        <f>IF($A15&lt;&gt;"",IF(OR(Y15="",Y15=0),0,+IF(Y15&gt;+INDEX('Sch 10.1 Rate Design'!$F$9:$F$16,MATCH($C15,'Sch 10.1 Rate Design'!$B$9:$B$16,0)),IF(Y15&gt;+INDEX('Sch 10.1 Rate Design'!$H$9:$H$16,MATCH($C15,'Sch 10.1 Rate Design'!$B$9:$B$16,0)),+INDEX('Sch 10.1 Rate Design'!$H$9:$H$16,MATCH($C15,'Sch 10.1 Rate Design'!$B$9:$B$16,0))-INDEX('Sch 10.1 Rate Design'!$F$9:$F$16,MATCH($C15,'Sch 10.1 Rate Design'!$B$9:$B$16,0)), Y15-INDEX('Sch 10.1 Rate Design'!$F$9:$F$16,MATCH($C15,'Sch 10.1 Rate Design'!$B$9:$B$16,0))), 0)),"")</f>
        <v>161.18622599999992</v>
      </c>
      <c r="CH15" s="692">
        <f>IF($A15&lt;&gt;"",IF(OR(N15="",N15=0), 0, BV15/'Sch 10.1 Rate Design'!$Z$25*INDEX('Sch 10.1 Rate Design'!$I$9:$I$16,MATCH($C15,'Sch 10.1 Rate Design'!$B$9:$B$16,0))),"")</f>
        <v>0</v>
      </c>
      <c r="CI15" s="548">
        <f>IF($A15&lt;&gt;"",IF(OR(O15="",O15=0), 0, BW15/'Sch 10.1 Rate Design'!$Z$25*INDEX('Sch 10.1 Rate Design'!$I$9:$I$16,MATCH($C15,'Sch 10.1 Rate Design'!$B$9:$B$16,0))),"")</f>
        <v>0</v>
      </c>
      <c r="CJ15" s="548">
        <f>IF($A15&lt;&gt;"",IF(OR(P15="",P15=0), 0, BX15/'Sch 10.1 Rate Design'!$Z$25*INDEX('Sch 10.1 Rate Design'!$I$9:$I$16,MATCH($C15,'Sch 10.1 Rate Design'!$B$9:$B$16,0))),"")</f>
        <v>0</v>
      </c>
      <c r="CK15" s="548">
        <f>IF($A15&lt;&gt;"",IF(OR(Q15="",Q15=0), 0, BY15/'Sch 10.1 Rate Design'!$Z$25*INDEX('Sch 10.1 Rate Design'!$I$9:$I$16,MATCH($C15,'Sch 10.1 Rate Design'!$B$9:$B$16,0))),"")</f>
        <v>10</v>
      </c>
      <c r="CL15" s="548">
        <f>IF($A15&lt;&gt;"",IF(OR(R15="",R15=0), 0, BZ15/'Sch 10.1 Rate Design'!$Z$25*INDEX('Sch 10.1 Rate Design'!$I$9:$I$16,MATCH($C15,'Sch 10.1 Rate Design'!$B$9:$B$16,0))),"")</f>
        <v>0</v>
      </c>
      <c r="CM15" s="548">
        <f>IF($A15&lt;&gt;"",IF(OR(S15="",S15=0), 0, CA15/'Sch 10.1 Rate Design'!$Z$25*INDEX('Sch 10.1 Rate Design'!$I$9:$I$16,MATCH($C15,'Sch 10.1 Rate Design'!$B$9:$B$16,0))),"")</f>
        <v>5.6132796000000011</v>
      </c>
      <c r="CN15" s="548">
        <f>IF($A15&lt;&gt;"",IF(OR(T15="",T15=0), 0, CB15/'Sch 10.1 Rate Design'!$Z$25*INDEX('Sch 10.1 Rate Design'!$I$9:$I$16,MATCH($C15,'Sch 10.1 Rate Design'!$B$9:$B$16,0))),"")</f>
        <v>0.58687399999999801</v>
      </c>
      <c r="CO15" s="548">
        <f>IF($A15&lt;&gt;"",IF(OR(U15="",U15=0), 0, CC15/'Sch 10.1 Rate Design'!$Z$25*INDEX('Sch 10.1 Rate Design'!$I$9:$I$16,MATCH($C15,'Sch 10.1 Rate Design'!$B$9:$B$16,0))),"")</f>
        <v>10</v>
      </c>
      <c r="CP15" s="548">
        <f>IF($A15&lt;&gt;"",IF(OR(V15="",V15=0), 0, CD15/'Sch 10.1 Rate Design'!$Z$25*INDEX('Sch 10.1 Rate Design'!$I$9:$I$16,MATCH($C15,'Sch 10.1 Rate Design'!$B$9:$B$16,0))),"")</f>
        <v>0</v>
      </c>
      <c r="CQ15" s="548">
        <f>IF($A15&lt;&gt;"",IF(OR(W15="",W15=0), 0, CE15/'Sch 10.1 Rate Design'!$Z$25*INDEX('Sch 10.1 Rate Design'!$I$9:$I$16,MATCH($C15,'Sch 10.1 Rate Design'!$B$9:$B$16,0))),"")</f>
        <v>0</v>
      </c>
      <c r="CR15" s="548">
        <f>IF($A15&lt;&gt;"",IF(OR(X15="",X15=0), 0, CF15/'Sch 10.1 Rate Design'!$Z$25*INDEX('Sch 10.1 Rate Design'!$I$9:$I$16,MATCH($C15,'Sch 10.1 Rate Design'!$B$9:$B$16,0))),"")</f>
        <v>0</v>
      </c>
      <c r="CS15" s="547">
        <f>IF($A15&lt;&gt;"",IF(OR(Y15="",Y15=0), 0, CG15/'Sch 10.1 Rate Design'!$Z$25*INDEX('Sch 10.1 Rate Design'!$I$9:$I$16,MATCH($C15,'Sch 10.1 Rate Design'!$B$9:$B$16,0))),"")</f>
        <v>6.4474490399999969</v>
      </c>
      <c r="CT15" s="546">
        <f>IF($A15&lt;&gt;"",IF(OR(N15="",N15=0),0,IF(N15&gt;INDEX('Sch 10.1 Rate Design'!$J$9:$J$16,MATCH($C15,'Sch 10.1 Rate Design'!$B$9:$B$16,0)),N15-INDEX('Sch 10.1 Rate Design'!$J$9:$J$16,MATCH($C15,'Sch 10.1 Rate Design'!$B$9:$B$16,0)),0)),"")</f>
        <v>0</v>
      </c>
      <c r="CU15" s="324">
        <f>IF($A15&lt;&gt;"",IF(OR(O15="",O15=0),0,IF(O15&gt;INDEX('Sch 10.1 Rate Design'!$J$9:$J$16,MATCH($C15,'Sch 10.1 Rate Design'!$B$9:$B$16,0)),O15-INDEX('Sch 10.1 Rate Design'!$J$9:$J$16,MATCH($C15,'Sch 10.1 Rate Design'!$B$9:$B$16,0)),0)),"")</f>
        <v>0</v>
      </c>
      <c r="CV15" s="324">
        <f>IF($A15&lt;&gt;"",IF(OR(P15="",P15=0),0,IF(P15&gt;INDEX('Sch 10.1 Rate Design'!$J$9:$J$16,MATCH($C15,'Sch 10.1 Rate Design'!$B$9:$B$16,0)),P15-INDEX('Sch 10.1 Rate Design'!$J$9:$J$16,MATCH($C15,'Sch 10.1 Rate Design'!$B$9:$B$16,0)),0)),"")</f>
        <v>0</v>
      </c>
      <c r="CW15" s="324">
        <f>IF($A15&lt;&gt;"",IF(OR(Q15="",Q15=0),0,IF(Q15&gt;INDEX('Sch 10.1 Rate Design'!$J$9:$J$16,MATCH($C15,'Sch 10.1 Rate Design'!$B$9:$B$16,0)),Q15-INDEX('Sch 10.1 Rate Design'!$J$9:$J$16,MATCH($C15,'Sch 10.1 Rate Design'!$B$9:$B$16,0)),0)),"")</f>
        <v>440.09771000000001</v>
      </c>
      <c r="CX15" s="324">
        <f>IF($A15&lt;&gt;"",IF(OR(R15="",R15=0),0,IF(R15&gt;INDEX('Sch 10.1 Rate Design'!$J$9:$J$16,MATCH($C15,'Sch 10.1 Rate Design'!$B$9:$B$16,0)),R15-INDEX('Sch 10.1 Rate Design'!$J$9:$J$16,MATCH($C15,'Sch 10.1 Rate Design'!$B$9:$B$16,0)),0)),"")</f>
        <v>0</v>
      </c>
      <c r="CY15" s="324">
        <f>IF($A15&lt;&gt;"",IF(OR(S15="",S15=0),0,IF(S15&gt;INDEX('Sch 10.1 Rate Design'!$J$9:$J$16,MATCH($C15,'Sch 10.1 Rate Design'!$B$9:$B$16,0)),S15-INDEX('Sch 10.1 Rate Design'!$J$9:$J$16,MATCH($C15,'Sch 10.1 Rate Design'!$B$9:$B$16,0)),0)),"")</f>
        <v>0</v>
      </c>
      <c r="CZ15" s="324">
        <f>IF($A15&lt;&gt;"",IF(OR(T15="",T15=0),0,IF(T15&gt;INDEX('Sch 10.1 Rate Design'!$J$9:$J$16,MATCH($C15,'Sch 10.1 Rate Design'!$B$9:$B$16,0)),T15-INDEX('Sch 10.1 Rate Design'!$J$9:$J$16,MATCH($C15,'Sch 10.1 Rate Design'!$B$9:$B$16,0)),0)),"")</f>
        <v>0</v>
      </c>
      <c r="DA15" s="324">
        <f>IF($A15&lt;&gt;"",IF(OR(U15="",U15=0),0,IF(U15&gt;INDEX('Sch 10.1 Rate Design'!$J$9:$J$16,MATCH($C15,'Sch 10.1 Rate Design'!$B$9:$B$16,0)),U15-INDEX('Sch 10.1 Rate Design'!$J$9:$J$16,MATCH($C15,'Sch 10.1 Rate Design'!$B$9:$B$16,0)),0)),"")</f>
        <v>833.11985000000004</v>
      </c>
      <c r="DB15" s="324">
        <f>IF($A15&lt;&gt;"",IF(OR(V15="",V15=0),0,IF(V15&gt;INDEX('Sch 10.1 Rate Design'!$J$9:$J$16,MATCH($C15,'Sch 10.1 Rate Design'!$B$9:$B$16,0)),V15-INDEX('Sch 10.1 Rate Design'!$J$9:$J$16,MATCH($C15,'Sch 10.1 Rate Design'!$B$9:$B$16,0)),0)),"")</f>
        <v>0</v>
      </c>
      <c r="DC15" s="324">
        <f>IF($A15&lt;&gt;"",IF(OR(W15="",W15=0),0,IF(W15&gt;INDEX('Sch 10.1 Rate Design'!$J$9:$J$16,MATCH($C15,'Sch 10.1 Rate Design'!$B$9:$B$16,0)),W15-INDEX('Sch 10.1 Rate Design'!$J$9:$J$16,MATCH($C15,'Sch 10.1 Rate Design'!$B$9:$B$16,0)),0)),"")</f>
        <v>0</v>
      </c>
      <c r="DD15" s="324">
        <f>IF($A15&lt;&gt;"",IF(OR(X15="",X15=0),0,IF(X15&gt;INDEX('Sch 10.1 Rate Design'!$J$9:$J$16,MATCH($C15,'Sch 10.1 Rate Design'!$B$9:$B$16,0)),X15-INDEX('Sch 10.1 Rate Design'!$J$9:$J$16,MATCH($C15,'Sch 10.1 Rate Design'!$B$9:$B$16,0)),0)),"")</f>
        <v>0</v>
      </c>
      <c r="DE15" s="545">
        <f>IF($A15&lt;&gt;"",IF(OR(Y15="",Y15=0),0,IF(Y15&gt;INDEX('Sch 10.1 Rate Design'!$J$9:$J$16,MATCH($C15,'Sch 10.1 Rate Design'!$B$9:$B$16,0)),Y15-INDEX('Sch 10.1 Rate Design'!$J$9:$J$16,MATCH($C15,'Sch 10.1 Rate Design'!$B$9:$B$16,0)),0)),"")</f>
        <v>0</v>
      </c>
      <c r="DF15" s="692">
        <f>IF($A15&lt;&gt;"",IF(OR(N15="",N15=0), 0, CT15/'Sch 10.1 Rate Design'!$Z$25*INDEX('Sch 10.1 Rate Design'!$K$9:$K$16,MATCH($C15,'Sch 10.1 Rate Design'!$B$9:$B$16,0))),"")</f>
        <v>0</v>
      </c>
      <c r="DG15" s="548">
        <f>IF($A15&lt;&gt;"",IF(OR(O15="",O15=0), 0, CU15/'Sch 10.1 Rate Design'!$Z$25*INDEX('Sch 10.1 Rate Design'!$K$9:$K$16,MATCH($C15,'Sch 10.1 Rate Design'!$B$9:$B$16,0))),"")</f>
        <v>0</v>
      </c>
      <c r="DH15" s="548">
        <f>IF($A15&lt;&gt;"",IF(OR(P15="",P15=0), 0, CV15/'Sch 10.1 Rate Design'!$Z$25*INDEX('Sch 10.1 Rate Design'!$K$9:$K$16,MATCH($C15,'Sch 10.1 Rate Design'!$B$9:$B$16,0))),"")</f>
        <v>0</v>
      </c>
      <c r="DI15" s="548">
        <f>IF($A15&lt;&gt;"",IF(OR(Q15="",Q15=0), 0, CW15/'Sch 10.1 Rate Design'!$Z$25*INDEX('Sch 10.1 Rate Design'!$K$9:$K$16,MATCH($C15,'Sch 10.1 Rate Design'!$B$9:$B$16,0))),"")</f>
        <v>24.205374050000003</v>
      </c>
      <c r="DJ15" s="548">
        <f>IF($A15&lt;&gt;"",IF(OR(R15="",R15=0), 0, CX15/'Sch 10.1 Rate Design'!$Z$25*INDEX('Sch 10.1 Rate Design'!$K$9:$K$16,MATCH($C15,'Sch 10.1 Rate Design'!$B$9:$B$16,0))),"")</f>
        <v>0</v>
      </c>
      <c r="DK15" s="548">
        <f>IF($A15&lt;&gt;"",IF(OR(S15="",S15=0), 0, CY15/'Sch 10.1 Rate Design'!$Z$25*INDEX('Sch 10.1 Rate Design'!$K$9:$K$16,MATCH($C15,'Sch 10.1 Rate Design'!$B$9:$B$16,0))),"")</f>
        <v>0</v>
      </c>
      <c r="DL15" s="548">
        <f>IF($A15&lt;&gt;"",IF(OR(T15="",T15=0), 0, CZ15/'Sch 10.1 Rate Design'!$Z$25*INDEX('Sch 10.1 Rate Design'!$K$9:$K$16,MATCH($C15,'Sch 10.1 Rate Design'!$B$9:$B$16,0))),"")</f>
        <v>0</v>
      </c>
      <c r="DM15" s="548">
        <f>IF($A15&lt;&gt;"",IF(OR(U15="",U15=0), 0, DA15/'Sch 10.1 Rate Design'!$Z$25*INDEX('Sch 10.1 Rate Design'!$K$9:$K$16,MATCH($C15,'Sch 10.1 Rate Design'!$B$9:$B$16,0))),"")</f>
        <v>45.821591750000003</v>
      </c>
      <c r="DN15" s="548">
        <f>IF($A15&lt;&gt;"",IF(OR(V15="",V15=0), 0, DB15/'Sch 10.1 Rate Design'!$Z$25*INDEX('Sch 10.1 Rate Design'!$K$9:$K$16,MATCH($C15,'Sch 10.1 Rate Design'!$B$9:$B$16,0))),"")</f>
        <v>0</v>
      </c>
      <c r="DO15" s="548">
        <f>IF($A15&lt;&gt;"",IF(OR(W15="",W15=0), 0, DC15/'Sch 10.1 Rate Design'!$Z$25*INDEX('Sch 10.1 Rate Design'!$K$9:$K$16,MATCH($C15,'Sch 10.1 Rate Design'!$B$9:$B$16,0))),"")</f>
        <v>0</v>
      </c>
      <c r="DP15" s="548">
        <f>IF($A15&lt;&gt;"",IF(OR(X15="",X15=0), 0, DD15/'Sch 10.1 Rate Design'!$Z$25*INDEX('Sch 10.1 Rate Design'!$K$9:$K$16,MATCH($C15,'Sch 10.1 Rate Design'!$B$9:$B$16,0))),"")</f>
        <v>0</v>
      </c>
      <c r="DQ15" s="547">
        <f>IF($A15&lt;&gt;"",IF(OR(Y15="",Y15=0), 0, DE15/'Sch 10.1 Rate Design'!$Z$25*INDEX('Sch 10.1 Rate Design'!$K$9:$K$16,MATCH($C15,'Sch 10.1 Rate Design'!$B$9:$B$16,0))),"")</f>
        <v>0</v>
      </c>
      <c r="DR15" s="546">
        <f>IF($A15&lt;&gt;"",IF(OR(N15="",N15=0), 0,INDEX('Sch 10.1 Rate Design'!$D$9:$D$16,MATCH($C15,'Sch 10.1 Rate Design'!$B$9:$B$16,0))),"")</f>
        <v>0</v>
      </c>
      <c r="DS15" s="324">
        <f>IF($A15&lt;&gt;"",IF(OR(O15="",O15=0), 0,INDEX('Sch 10.1 Rate Design'!$D$9:$D$16,MATCH($C15,'Sch 10.1 Rate Design'!$B$9:$B$16,0))),"")</f>
        <v>0</v>
      </c>
      <c r="DT15" s="324">
        <f>IF($A15&lt;&gt;"",IF(OR(P15="",P15=0), 0,INDEX('Sch 10.1 Rate Design'!$D$9:$D$16,MATCH($C15,'Sch 10.1 Rate Design'!$B$9:$B$16,0))),"")</f>
        <v>0</v>
      </c>
      <c r="DU15" s="324">
        <f>IF($A15&lt;&gt;"",IF(OR(Q15="",Q15=0), 0,INDEX('Sch 10.1 Rate Design'!$D$9:$D$16,MATCH($C15,'Sch 10.1 Rate Design'!$B$9:$B$16,0))),"")</f>
        <v>0</v>
      </c>
      <c r="DV15" s="324">
        <f>IF($A15&lt;&gt;"",IF(OR(R15="",R15=0), 0,INDEX('Sch 10.1 Rate Design'!$D$9:$D$16,MATCH($C15,'Sch 10.1 Rate Design'!$B$9:$B$16,0))),"")</f>
        <v>0</v>
      </c>
      <c r="DW15" s="324">
        <f>IF($A15&lt;&gt;"",IF(OR(S15="",S15=0), 0,INDEX('Sch 10.1 Rate Design'!$D$9:$D$16,MATCH($C15,'Sch 10.1 Rate Design'!$B$9:$B$16,0))),"")</f>
        <v>0</v>
      </c>
      <c r="DX15" s="324">
        <f>IF($A15&lt;&gt;"",IF(OR(T15="",T15=0), 0,INDEX('Sch 10.1 Rate Design'!$D$9:$D$16,MATCH($C15,'Sch 10.1 Rate Design'!$B$9:$B$16,0))),"")</f>
        <v>0</v>
      </c>
      <c r="DY15" s="324">
        <f>IF($A15&lt;&gt;"",IF(OR(U15="",U15=0), 0,INDEX('Sch 10.1 Rate Design'!$D$9:$D$16,MATCH($C15,'Sch 10.1 Rate Design'!$B$9:$B$16,0))),"")</f>
        <v>0</v>
      </c>
      <c r="DZ15" s="324">
        <f>IF($A15&lt;&gt;"",IF(OR(V15="",V15=0), 0,INDEX('Sch 10.1 Rate Design'!$D$9:$D$16,MATCH($C15,'Sch 10.1 Rate Design'!$B$9:$B$16,0))),"")</f>
        <v>0</v>
      </c>
      <c r="EA15" s="324">
        <f>IF($A15&lt;&gt;"",IF(OR(W15="",W15=0), 0,INDEX('Sch 10.1 Rate Design'!$D$9:$D$16,MATCH($C15,'Sch 10.1 Rate Design'!$B$9:$B$16,0))),"")</f>
        <v>0</v>
      </c>
      <c r="EB15" s="324">
        <f>IF($A15&lt;&gt;"",IF(OR(X15="",X15=0), 0,INDEX('Sch 10.1 Rate Design'!$D$9:$D$16,MATCH($C15,'Sch 10.1 Rate Design'!$B$9:$B$16,0))),"")</f>
        <v>0</v>
      </c>
      <c r="EC15" s="545">
        <f>IF($A15&lt;&gt;"",IF(OR(Y15="",Y15=0), 0,INDEX('Sch 10.1 Rate Design'!$D$9:$D$16,MATCH($C15,'Sch 10.1 Rate Design'!$B$9:$B$16,0))),"")</f>
        <v>0</v>
      </c>
      <c r="ED15" s="546"/>
      <c r="EE15" s="324"/>
      <c r="EF15" s="324"/>
      <c r="EG15" s="324"/>
      <c r="EH15" s="324"/>
      <c r="EI15" s="324"/>
      <c r="EJ15" s="324"/>
      <c r="EK15" s="324"/>
      <c r="EL15" s="324"/>
      <c r="EM15" s="324"/>
      <c r="EN15" s="324"/>
      <c r="EO15" s="545"/>
      <c r="EP15" s="324"/>
      <c r="ER15" s="324"/>
      <c r="ES15" s="324"/>
      <c r="ET15" s="324"/>
      <c r="EU15" s="304"/>
      <c r="EV15" s="304"/>
      <c r="EW15" s="304"/>
      <c r="EX15" s="304"/>
      <c r="EY15" s="304"/>
      <c r="EZ15" s="327"/>
      <c r="FA15" s="304"/>
      <c r="FB15" s="304"/>
      <c r="FC15" s="304"/>
      <c r="FD15" s="304"/>
      <c r="FE15" s="304"/>
      <c r="FF15" s="304"/>
    </row>
    <row r="16" spans="1:162" x14ac:dyDescent="0.2">
      <c r="A16" s="324">
        <f>IF(Inputs!AO12&lt;&gt;"",Inputs!AO12,"")</f>
        <v>10015606</v>
      </c>
      <c r="B16" s="324">
        <f t="shared" si="21"/>
        <v>6</v>
      </c>
      <c r="C16" s="727">
        <f>IF($A16&lt;&gt;"",Inputs!AN12,"")</f>
        <v>0.75</v>
      </c>
      <c r="D16" s="549">
        <f t="shared" si="11"/>
        <v>817.91247375</v>
      </c>
      <c r="E16" s="549">
        <f t="shared" si="14"/>
        <v>68.159372812499996</v>
      </c>
      <c r="F16" s="324">
        <f t="shared" si="15"/>
        <v>9801.490920000002</v>
      </c>
      <c r="G16" s="324">
        <f t="shared" si="16"/>
        <v>816.79091000000017</v>
      </c>
      <c r="H16" s="790">
        <f t="shared" si="17"/>
        <v>5284.4099300000007</v>
      </c>
      <c r="I16" s="790">
        <f t="shared" si="18"/>
        <v>4517.0809899999995</v>
      </c>
      <c r="J16" s="790">
        <f t="shared" si="19"/>
        <v>6</v>
      </c>
      <c r="K16" s="790">
        <f t="shared" si="20"/>
        <v>6</v>
      </c>
      <c r="L16" s="787">
        <f t="shared" si="12"/>
        <v>818.12771999999995</v>
      </c>
      <c r="M16" s="787">
        <f t="shared" si="12"/>
        <v>770.00256000000002</v>
      </c>
      <c r="N16" s="546">
        <f>IF($A16&lt;&gt;"",INDEX(Inputs!$AP12:$BA12,,MATCH('Sch 10.2 Rate Data'!N$7,Inputs!$AP$4:$BA$4,0)),"")</f>
        <v>660.38414</v>
      </c>
      <c r="O16" s="324">
        <f>IF($A16&lt;&gt;"",INDEX(Inputs!$AP12:$BA12,,MATCH('Sch 10.2 Rate Data'!O$7,Inputs!$AP$4:$BA$4,0)),"")</f>
        <v>660.38414</v>
      </c>
      <c r="P16" s="324">
        <f>IF($A16&lt;&gt;"",INDEX(Inputs!$AP12:$BA12,,MATCH('Sch 10.2 Rate Data'!P$7,Inputs!$AP$4:$BA$4,0)),"")</f>
        <v>1402.31369</v>
      </c>
      <c r="Q16" s="324">
        <f>IF($A16&lt;&gt;"",INDEX(Inputs!$AP12:$BA12,,MATCH('Sch 10.2 Rate Data'!Q$7,Inputs!$AP$4:$BA$4,0)),"")</f>
        <v>973.19767999999999</v>
      </c>
      <c r="R16" s="324">
        <f>IF($A16&lt;&gt;"",INDEX(Inputs!$AP12:$BA12,,MATCH('Sch 10.2 Rate Data'!R$7,Inputs!$AP$4:$BA$4,0)),"")</f>
        <v>808.77004999999997</v>
      </c>
      <c r="S16" s="324">
        <f>IF($A16&lt;&gt;"",INDEX(Inputs!$AP12:$BA12,,MATCH('Sch 10.2 Rate Data'!S$7,Inputs!$AP$4:$BA$4,0)),"")</f>
        <v>676.42585999999994</v>
      </c>
      <c r="T16" s="324">
        <f>IF($A16&lt;&gt;"",INDEX(Inputs!$AP12:$BA12,,MATCH('Sch 10.2 Rate Data'!T$7,Inputs!$AP$4:$BA$4,0)),"")</f>
        <v>727.22464000000002</v>
      </c>
      <c r="U16" s="324">
        <f>IF($A16&lt;&gt;"",INDEX(Inputs!$AP12:$BA12,,MATCH('Sch 10.2 Rate Data'!U$7,Inputs!$AP$4:$BA$4,0)),"")</f>
        <v>668.40499999999997</v>
      </c>
      <c r="V16" s="324">
        <f>IF($A16&lt;&gt;"",INDEX(Inputs!$AP12:$BA12,,MATCH('Sch 10.2 Rate Data'!V$7,Inputs!$AP$4:$BA$4,0)),"")</f>
        <v>939.77742999999998</v>
      </c>
      <c r="W16" s="324">
        <f>IF($A16&lt;&gt;"",INDEX(Inputs!$AP12:$BA12,,MATCH('Sch 10.2 Rate Data'!W$7,Inputs!$AP$4:$BA$4,0)),"")</f>
        <v>696.47800999999993</v>
      </c>
      <c r="X16" s="324">
        <f>IF($A16&lt;&gt;"",INDEX(Inputs!$AP12:$BA12,,MATCH('Sch 10.2 Rate Data'!X$7,Inputs!$AP$4:$BA$4,0)),"")</f>
        <v>818.12771999999995</v>
      </c>
      <c r="Y16" s="545">
        <f>IF($A16&lt;&gt;"",INDEX(Inputs!$AP12:$BA12,,MATCH('Sch 10.2 Rate Data'!Y$7,Inputs!$AP$4:$BA$4,0)),"")</f>
        <v>770.00256000000002</v>
      </c>
      <c r="Z16" s="692">
        <f t="shared" si="13"/>
        <v>60.415365600000001</v>
      </c>
      <c r="AA16" s="548">
        <f t="shared" si="13"/>
        <v>60.415365600000001</v>
      </c>
      <c r="AB16" s="548">
        <f t="shared" si="13"/>
        <v>99.822252949999992</v>
      </c>
      <c r="AC16" s="548">
        <f t="shared" si="13"/>
        <v>76.220872400000005</v>
      </c>
      <c r="AD16" s="548">
        <f t="shared" si="13"/>
        <v>67.177352749999997</v>
      </c>
      <c r="AE16" s="548">
        <f t="shared" si="13"/>
        <v>61.057034399999999</v>
      </c>
      <c r="AF16" s="548">
        <f t="shared" si="13"/>
        <v>63.088985600000001</v>
      </c>
      <c r="AG16" s="548">
        <f t="shared" si="13"/>
        <v>60.736199999999997</v>
      </c>
      <c r="AH16" s="548">
        <f t="shared" si="13"/>
        <v>74.38275865</v>
      </c>
      <c r="AI16" s="548">
        <f t="shared" si="13"/>
        <v>61.859120399999995</v>
      </c>
      <c r="AJ16" s="548">
        <f t="shared" si="13"/>
        <v>67.692024599999996</v>
      </c>
      <c r="AK16" s="547">
        <f t="shared" si="13"/>
        <v>65.045140799999999</v>
      </c>
      <c r="AL16" s="692">
        <f>IF($A16&lt;&gt;"",IF(OR(N16="",N16=0), 0, INDEX('Sch 10.1 Rate Design'!$E$9:$E$16,MATCH($C16,'Sch 10.1 Rate Design'!$B$9:$B$16,0))),"")</f>
        <v>44</v>
      </c>
      <c r="AM16" s="548">
        <f>IF($A16&lt;&gt;"",IF(OR(O16="",O16=0), 0, INDEX('Sch 10.1 Rate Design'!$E$9:$E$16,MATCH($C16,'Sch 10.1 Rate Design'!$B$9:$B$16,0))),"")</f>
        <v>44</v>
      </c>
      <c r="AN16" s="548">
        <f>IF($A16&lt;&gt;"",IF(OR(P16="",P16=0), 0, INDEX('Sch 10.1 Rate Design'!$E$9:$E$16,MATCH($C16,'Sch 10.1 Rate Design'!$B$9:$B$16,0))),"")</f>
        <v>44</v>
      </c>
      <c r="AO16" s="548">
        <f>IF($A16&lt;&gt;"",IF(OR(Q16="",Q16=0), 0, INDEX('Sch 10.1 Rate Design'!$E$9:$E$16,MATCH($C16,'Sch 10.1 Rate Design'!$B$9:$B$16,0))),"")</f>
        <v>44</v>
      </c>
      <c r="AP16" s="548">
        <f>IF($A16&lt;&gt;"",IF(OR(R16="",R16=0), 0, INDEX('Sch 10.1 Rate Design'!$E$9:$E$16,MATCH($C16,'Sch 10.1 Rate Design'!$B$9:$B$16,0))),"")</f>
        <v>44</v>
      </c>
      <c r="AQ16" s="548">
        <f>IF($A16&lt;&gt;"",IF(OR(S16="",S16=0), 0, INDEX('Sch 10.1 Rate Design'!$E$9:$E$16,MATCH($C16,'Sch 10.1 Rate Design'!$B$9:$B$16,0))),"")</f>
        <v>44</v>
      </c>
      <c r="AR16" s="548">
        <f>IF($A16&lt;&gt;"",IF(OR(T16="",T16=0), 0, INDEX('Sch 10.1 Rate Design'!$E$9:$E$16,MATCH($C16,'Sch 10.1 Rate Design'!$B$9:$B$16,0))),"")</f>
        <v>44</v>
      </c>
      <c r="AS16" s="548">
        <f>IF($A16&lt;&gt;"",IF(OR(U16="",U16=0), 0, INDEX('Sch 10.1 Rate Design'!$E$9:$E$16,MATCH($C16,'Sch 10.1 Rate Design'!$B$9:$B$16,0))),"")</f>
        <v>44</v>
      </c>
      <c r="AT16" s="548">
        <f>IF($A16&lt;&gt;"",IF(OR(V16="",V16=0), 0, INDEX('Sch 10.1 Rate Design'!$E$9:$E$16,MATCH($C16,'Sch 10.1 Rate Design'!$B$9:$B$16,0))),"")</f>
        <v>44</v>
      </c>
      <c r="AU16" s="548">
        <f>IF($A16&lt;&gt;"",IF(OR(W16="",W16=0), 0, INDEX('Sch 10.1 Rate Design'!$E$9:$E$16,MATCH($C16,'Sch 10.1 Rate Design'!$B$9:$B$16,0))),"")</f>
        <v>44</v>
      </c>
      <c r="AV16" s="548">
        <f>IF($A16&lt;&gt;"",IF(OR(X16="",X16=0), 0, INDEX('Sch 10.1 Rate Design'!$E$9:$E$16,MATCH($C16,'Sch 10.1 Rate Design'!$B$9:$B$16,0))),"")</f>
        <v>44</v>
      </c>
      <c r="AW16" s="547">
        <f>IF($A16&lt;&gt;"",IF(OR(Y16="",Y16=0), 0, INDEX('Sch 10.1 Rate Design'!$E$9:$E$16,MATCH($C16,'Sch 10.1 Rate Design'!$B$9:$B$16,0))),"")</f>
        <v>44</v>
      </c>
      <c r="AX16" s="546">
        <f>IF($A16&lt;&gt;"",IF(OR(N16="",N16=0),0,+IF(N16&gt;+INDEX('Sch 10.1 Rate Design'!$D$9:$D$16,MATCH($C16,'Sch 10.1 Rate Design'!$B$9:$B$16,0)),IF(N16&gt;+INDEX('Sch 10.1 Rate Design'!$F$9:$F$16,MATCH($C16,'Sch 10.1 Rate Design'!$B$9:$B$16,0)),+INDEX('Sch 10.1 Rate Design'!$F$9:$F$16,MATCH($C16,'Sch 10.1 Rate Design'!$B$9:$B$16,0))-INDEX('Sch 10.1 Rate Design'!$D$9:$D$16,MATCH($C16,'Sch 10.1 Rate Design'!$B$9:$B$16,0)), N16-INDEX('Sch 10.1 Rate Design'!$D$9:$D$16,MATCH($C16,'Sch 10.1 Rate Design'!$B$9:$B$16,0))),0)),"")</f>
        <v>500</v>
      </c>
      <c r="AY16" s="324">
        <f>IF($A16&lt;&gt;"",IF(OR(O16="",O16=0),0,+IF(O16&gt;+INDEX('Sch 10.1 Rate Design'!$D$9:$D$16,MATCH($C16,'Sch 10.1 Rate Design'!$B$9:$B$16,0)),IF(O16&gt;+INDEX('Sch 10.1 Rate Design'!$F$9:$F$16,MATCH($C16,'Sch 10.1 Rate Design'!$B$9:$B$16,0)),+INDEX('Sch 10.1 Rate Design'!$F$9:$F$16,MATCH($C16,'Sch 10.1 Rate Design'!$B$9:$B$16,0))-INDEX('Sch 10.1 Rate Design'!$D$9:$D$16,MATCH($C16,'Sch 10.1 Rate Design'!$B$9:$B$16,0)), O16-INDEX('Sch 10.1 Rate Design'!$D$9:$D$16,MATCH($C16,'Sch 10.1 Rate Design'!$B$9:$B$16,0))),0)),"")</f>
        <v>500</v>
      </c>
      <c r="AZ16" s="324">
        <f>IF($A16&lt;&gt;"",IF(OR(P16="",P16=0),0,+IF(P16&gt;+INDEX('Sch 10.1 Rate Design'!$D$9:$D$16,MATCH($C16,'Sch 10.1 Rate Design'!$B$9:$B$16,0)),IF(P16&gt;+INDEX('Sch 10.1 Rate Design'!$F$9:$F$16,MATCH($C16,'Sch 10.1 Rate Design'!$B$9:$B$16,0)),+INDEX('Sch 10.1 Rate Design'!$F$9:$F$16,MATCH($C16,'Sch 10.1 Rate Design'!$B$9:$B$16,0))-INDEX('Sch 10.1 Rate Design'!$D$9:$D$16,MATCH($C16,'Sch 10.1 Rate Design'!$B$9:$B$16,0)), P16-INDEX('Sch 10.1 Rate Design'!$D$9:$D$16,MATCH($C16,'Sch 10.1 Rate Design'!$B$9:$B$16,0))),0)),"")</f>
        <v>500</v>
      </c>
      <c r="BA16" s="324">
        <f>IF($A16&lt;&gt;"",IF(OR(Q16="",Q16=0),0,+IF(Q16&gt;+INDEX('Sch 10.1 Rate Design'!$D$9:$D$16,MATCH($C16,'Sch 10.1 Rate Design'!$B$9:$B$16,0)),IF(Q16&gt;+INDEX('Sch 10.1 Rate Design'!$F$9:$F$16,MATCH($C16,'Sch 10.1 Rate Design'!$B$9:$B$16,0)),+INDEX('Sch 10.1 Rate Design'!$F$9:$F$16,MATCH($C16,'Sch 10.1 Rate Design'!$B$9:$B$16,0))-INDEX('Sch 10.1 Rate Design'!$D$9:$D$16,MATCH($C16,'Sch 10.1 Rate Design'!$B$9:$B$16,0)), Q16-INDEX('Sch 10.1 Rate Design'!$D$9:$D$16,MATCH($C16,'Sch 10.1 Rate Design'!$B$9:$B$16,0))),0)),"")</f>
        <v>500</v>
      </c>
      <c r="BB16" s="324">
        <f>IF($A16&lt;&gt;"",IF(OR(R16="",R16=0),0,+IF(R16&gt;+INDEX('Sch 10.1 Rate Design'!$D$9:$D$16,MATCH($C16,'Sch 10.1 Rate Design'!$B$9:$B$16,0)),IF(R16&gt;+INDEX('Sch 10.1 Rate Design'!$F$9:$F$16,MATCH($C16,'Sch 10.1 Rate Design'!$B$9:$B$16,0)),+INDEX('Sch 10.1 Rate Design'!$F$9:$F$16,MATCH($C16,'Sch 10.1 Rate Design'!$B$9:$B$16,0))-INDEX('Sch 10.1 Rate Design'!$D$9:$D$16,MATCH($C16,'Sch 10.1 Rate Design'!$B$9:$B$16,0)), R16-INDEX('Sch 10.1 Rate Design'!$D$9:$D$16,MATCH($C16,'Sch 10.1 Rate Design'!$B$9:$B$16,0))),0)),"")</f>
        <v>500</v>
      </c>
      <c r="BC16" s="324">
        <f>IF($A16&lt;&gt;"",IF(OR(S16="",S16=0),0,+IF(S16&gt;+INDEX('Sch 10.1 Rate Design'!$D$9:$D$16,MATCH($C16,'Sch 10.1 Rate Design'!$B$9:$B$16,0)),IF(S16&gt;+INDEX('Sch 10.1 Rate Design'!$F$9:$F$16,MATCH($C16,'Sch 10.1 Rate Design'!$B$9:$B$16,0)),+INDEX('Sch 10.1 Rate Design'!$F$9:$F$16,MATCH($C16,'Sch 10.1 Rate Design'!$B$9:$B$16,0))-INDEX('Sch 10.1 Rate Design'!$D$9:$D$16,MATCH($C16,'Sch 10.1 Rate Design'!$B$9:$B$16,0)), S16-INDEX('Sch 10.1 Rate Design'!$D$9:$D$16,MATCH($C16,'Sch 10.1 Rate Design'!$B$9:$B$16,0))),0)),"")</f>
        <v>500</v>
      </c>
      <c r="BD16" s="324">
        <f>IF($A16&lt;&gt;"",IF(OR(T16="",T16=0),0,+IF(T16&gt;+INDEX('Sch 10.1 Rate Design'!$D$9:$D$16,MATCH($C16,'Sch 10.1 Rate Design'!$B$9:$B$16,0)),IF(T16&gt;+INDEX('Sch 10.1 Rate Design'!$F$9:$F$16,MATCH($C16,'Sch 10.1 Rate Design'!$B$9:$B$16,0)),+INDEX('Sch 10.1 Rate Design'!$F$9:$F$16,MATCH($C16,'Sch 10.1 Rate Design'!$B$9:$B$16,0))-INDEX('Sch 10.1 Rate Design'!$D$9:$D$16,MATCH($C16,'Sch 10.1 Rate Design'!$B$9:$B$16,0)), T16-INDEX('Sch 10.1 Rate Design'!$D$9:$D$16,MATCH($C16,'Sch 10.1 Rate Design'!$B$9:$B$16,0))),0)),"")</f>
        <v>500</v>
      </c>
      <c r="BE16" s="324">
        <f>IF($A16&lt;&gt;"",IF(OR(U16="",U16=0),0,+IF(U16&gt;+INDEX('Sch 10.1 Rate Design'!$D$9:$D$16,MATCH($C16,'Sch 10.1 Rate Design'!$B$9:$B$16,0)),IF(U16&gt;+INDEX('Sch 10.1 Rate Design'!$F$9:$F$16,MATCH($C16,'Sch 10.1 Rate Design'!$B$9:$B$16,0)),+INDEX('Sch 10.1 Rate Design'!$F$9:$F$16,MATCH($C16,'Sch 10.1 Rate Design'!$B$9:$B$16,0))-INDEX('Sch 10.1 Rate Design'!$D$9:$D$16,MATCH($C16,'Sch 10.1 Rate Design'!$B$9:$B$16,0)), U16-INDEX('Sch 10.1 Rate Design'!$D$9:$D$16,MATCH($C16,'Sch 10.1 Rate Design'!$B$9:$B$16,0))),0)),"")</f>
        <v>500</v>
      </c>
      <c r="BF16" s="324">
        <f>IF($A16&lt;&gt;"",IF(OR(V16="",V16=0),0,+IF(V16&gt;+INDEX('Sch 10.1 Rate Design'!$D$9:$D$16,MATCH($C16,'Sch 10.1 Rate Design'!$B$9:$B$16,0)),IF(V16&gt;+INDEX('Sch 10.1 Rate Design'!$F$9:$F$16,MATCH($C16,'Sch 10.1 Rate Design'!$B$9:$B$16,0)),+INDEX('Sch 10.1 Rate Design'!$F$9:$F$16,MATCH($C16,'Sch 10.1 Rate Design'!$B$9:$B$16,0))-INDEX('Sch 10.1 Rate Design'!$D$9:$D$16,MATCH($C16,'Sch 10.1 Rate Design'!$B$9:$B$16,0)), V16-INDEX('Sch 10.1 Rate Design'!$D$9:$D$16,MATCH($C16,'Sch 10.1 Rate Design'!$B$9:$B$16,0))),0)),"")</f>
        <v>500</v>
      </c>
      <c r="BG16" s="324">
        <f>IF($A16&lt;&gt;"",IF(OR(W16="",W16=0),0,+IF(W16&gt;+INDEX('Sch 10.1 Rate Design'!$D$9:$D$16,MATCH($C16,'Sch 10.1 Rate Design'!$B$9:$B$16,0)),IF(W16&gt;+INDEX('Sch 10.1 Rate Design'!$F$9:$F$16,MATCH($C16,'Sch 10.1 Rate Design'!$B$9:$B$16,0)),+INDEX('Sch 10.1 Rate Design'!$F$9:$F$16,MATCH($C16,'Sch 10.1 Rate Design'!$B$9:$B$16,0))-INDEX('Sch 10.1 Rate Design'!$D$9:$D$16,MATCH($C16,'Sch 10.1 Rate Design'!$B$9:$B$16,0)), W16-INDEX('Sch 10.1 Rate Design'!$D$9:$D$16,MATCH($C16,'Sch 10.1 Rate Design'!$B$9:$B$16,0))),0)),"")</f>
        <v>500</v>
      </c>
      <c r="BH16" s="324">
        <f>IF($A16&lt;&gt;"",IF(OR(X16="",X16=0),0,+IF(X16&gt;+INDEX('Sch 10.1 Rate Design'!$D$9:$D$16,MATCH($C16,'Sch 10.1 Rate Design'!$B$9:$B$16,0)),IF(X16&gt;+INDEX('Sch 10.1 Rate Design'!$F$9:$F$16,MATCH($C16,'Sch 10.1 Rate Design'!$B$9:$B$16,0)),+INDEX('Sch 10.1 Rate Design'!$F$9:$F$16,MATCH($C16,'Sch 10.1 Rate Design'!$B$9:$B$16,0))-INDEX('Sch 10.1 Rate Design'!$D$9:$D$16,MATCH($C16,'Sch 10.1 Rate Design'!$B$9:$B$16,0)), X16-INDEX('Sch 10.1 Rate Design'!$D$9:$D$16,MATCH($C16,'Sch 10.1 Rate Design'!$B$9:$B$16,0))),0)),"")</f>
        <v>500</v>
      </c>
      <c r="BI16" s="545">
        <f>IF($A16&lt;&gt;"",IF(OR(Y16="",Y16=0),0,+IF(Y16&gt;+INDEX('Sch 10.1 Rate Design'!$D$9:$D$16,MATCH($C16,'Sch 10.1 Rate Design'!$B$9:$B$16,0)),IF(Y16&gt;+INDEX('Sch 10.1 Rate Design'!$F$9:$F$16,MATCH($C16,'Sch 10.1 Rate Design'!$B$9:$B$16,0)),+INDEX('Sch 10.1 Rate Design'!$F$9:$F$16,MATCH($C16,'Sch 10.1 Rate Design'!$B$9:$B$16,0))-INDEX('Sch 10.1 Rate Design'!$D$9:$D$16,MATCH($C16,'Sch 10.1 Rate Design'!$B$9:$B$16,0)), Y16-INDEX('Sch 10.1 Rate Design'!$D$9:$D$16,MATCH($C16,'Sch 10.1 Rate Design'!$B$9:$B$16,0))),0)),"")</f>
        <v>500</v>
      </c>
      <c r="BJ16" s="692">
        <f>IF($A16&lt;&gt;"",IF(OR(N16="",N16=0), 0, AX16/'Sch 10.1 Rate Design'!$Z$25*INDEX('Sch 10.1 Rate Design'!$G$9:$G$16,MATCH($C16,'Sch 10.1 Rate Design'!$B$9:$B$16,0))),"")</f>
        <v>10</v>
      </c>
      <c r="BK16" s="548">
        <f>IF($A16&lt;&gt;"",IF(OR(O16="",O16=0), 0, AY16/'Sch 10.1 Rate Design'!$Z$25*INDEX('Sch 10.1 Rate Design'!$G$9:$G$16,MATCH($C16,'Sch 10.1 Rate Design'!$B$9:$B$16,0))),"")</f>
        <v>10</v>
      </c>
      <c r="BL16" s="548">
        <f>IF($A16&lt;&gt;"",IF(OR(P16="",P16=0), 0, AZ16/'Sch 10.1 Rate Design'!$Z$25*INDEX('Sch 10.1 Rate Design'!$G$9:$G$16,MATCH($C16,'Sch 10.1 Rate Design'!$B$9:$B$16,0))),"")</f>
        <v>10</v>
      </c>
      <c r="BM16" s="548">
        <f>IF($A16&lt;&gt;"",IF(OR(Q16="",Q16=0), 0, BA16/'Sch 10.1 Rate Design'!$Z$25*INDEX('Sch 10.1 Rate Design'!$G$9:$G$16,MATCH($C16,'Sch 10.1 Rate Design'!$B$9:$B$16,0))),"")</f>
        <v>10</v>
      </c>
      <c r="BN16" s="548">
        <f>IF($A16&lt;&gt;"",IF(OR(R16="",R16=0), 0, BB16/'Sch 10.1 Rate Design'!$Z$25*INDEX('Sch 10.1 Rate Design'!$G$9:$G$16,MATCH($C16,'Sch 10.1 Rate Design'!$B$9:$B$16,0))),"")</f>
        <v>10</v>
      </c>
      <c r="BO16" s="548">
        <f>IF($A16&lt;&gt;"",IF(OR(S16="",S16=0), 0, BC16/'Sch 10.1 Rate Design'!$Z$25*INDEX('Sch 10.1 Rate Design'!$G$9:$G$16,MATCH($C16,'Sch 10.1 Rate Design'!$B$9:$B$16,0))),"")</f>
        <v>10</v>
      </c>
      <c r="BP16" s="548">
        <f>IF($A16&lt;&gt;"",IF(OR(T16="",T16=0), 0, BD16/'Sch 10.1 Rate Design'!$Z$25*INDEX('Sch 10.1 Rate Design'!$G$9:$G$16,MATCH($C16,'Sch 10.1 Rate Design'!$B$9:$B$16,0))),"")</f>
        <v>10</v>
      </c>
      <c r="BQ16" s="548">
        <f>IF($A16&lt;&gt;"",IF(OR(U16="",U16=0), 0, BE16/'Sch 10.1 Rate Design'!$Z$25*INDEX('Sch 10.1 Rate Design'!$G$9:$G$16,MATCH($C16,'Sch 10.1 Rate Design'!$B$9:$B$16,0))),"")</f>
        <v>10</v>
      </c>
      <c r="BR16" s="548">
        <f>IF($A16&lt;&gt;"",IF(OR(V16="",V16=0), 0, BF16/'Sch 10.1 Rate Design'!$Z$25*INDEX('Sch 10.1 Rate Design'!$G$9:$G$16,MATCH($C16,'Sch 10.1 Rate Design'!$B$9:$B$16,0))),"")</f>
        <v>10</v>
      </c>
      <c r="BS16" s="548">
        <f>IF($A16&lt;&gt;"",IF(OR(W16="",W16=0), 0, BG16/'Sch 10.1 Rate Design'!$Z$25*INDEX('Sch 10.1 Rate Design'!$G$9:$G$16,MATCH($C16,'Sch 10.1 Rate Design'!$B$9:$B$16,0))),"")</f>
        <v>10</v>
      </c>
      <c r="BT16" s="548">
        <f>IF($A16&lt;&gt;"",IF(OR(X16="",X16=0), 0, BH16/'Sch 10.1 Rate Design'!$Z$25*INDEX('Sch 10.1 Rate Design'!$G$9:$G$16,MATCH($C16,'Sch 10.1 Rate Design'!$B$9:$B$16,0))),"")</f>
        <v>10</v>
      </c>
      <c r="BU16" s="547">
        <f>IF($A16&lt;&gt;"",IF(OR(Y16="",Y16=0), 0, BI16/'Sch 10.1 Rate Design'!$Z$25*INDEX('Sch 10.1 Rate Design'!$G$9:$G$16,MATCH($C16,'Sch 10.1 Rate Design'!$B$9:$B$16,0))),"")</f>
        <v>10</v>
      </c>
      <c r="BV16" s="546">
        <f>IF($A16&lt;&gt;"",IF(OR(N16="",N16=0),0,+IF(N16&gt;+INDEX('Sch 10.1 Rate Design'!$F$9:$F$16,MATCH($C16,'Sch 10.1 Rate Design'!$B$9:$B$16,0)),IF(N16&gt;+INDEX('Sch 10.1 Rate Design'!$H$9:$H$16,MATCH($C16,'Sch 10.1 Rate Design'!$B$9:$B$16,0)),+INDEX('Sch 10.1 Rate Design'!$H$9:$H$16,MATCH($C16,'Sch 10.1 Rate Design'!$B$9:$B$16,0))-INDEX('Sch 10.1 Rate Design'!$F$9:$F$16,MATCH($C16,'Sch 10.1 Rate Design'!$B$9:$B$16,0)), N16-INDEX('Sch 10.1 Rate Design'!$F$9:$F$16,MATCH($C16,'Sch 10.1 Rate Design'!$B$9:$B$16,0))), 0)),"")</f>
        <v>160.38414</v>
      </c>
      <c r="BW16" s="324">
        <f>IF($A16&lt;&gt;"",IF(OR(O16="",O16=0),0,+IF(O16&gt;+INDEX('Sch 10.1 Rate Design'!$F$9:$F$16,MATCH($C16,'Sch 10.1 Rate Design'!$B$9:$B$16,0)),IF(O16&gt;+INDEX('Sch 10.1 Rate Design'!$H$9:$H$16,MATCH($C16,'Sch 10.1 Rate Design'!$B$9:$B$16,0)),+INDEX('Sch 10.1 Rate Design'!$H$9:$H$16,MATCH($C16,'Sch 10.1 Rate Design'!$B$9:$B$16,0))-INDEX('Sch 10.1 Rate Design'!$F$9:$F$16,MATCH($C16,'Sch 10.1 Rate Design'!$B$9:$B$16,0)), O16-INDEX('Sch 10.1 Rate Design'!$F$9:$F$16,MATCH($C16,'Sch 10.1 Rate Design'!$B$9:$B$16,0))), 0)),"")</f>
        <v>160.38414</v>
      </c>
      <c r="BX16" s="324">
        <f>IF($A16&lt;&gt;"",IF(OR(P16="",P16=0),0,+IF(P16&gt;+INDEX('Sch 10.1 Rate Design'!$F$9:$F$16,MATCH($C16,'Sch 10.1 Rate Design'!$B$9:$B$16,0)),IF(P16&gt;+INDEX('Sch 10.1 Rate Design'!$H$9:$H$16,MATCH($C16,'Sch 10.1 Rate Design'!$B$9:$B$16,0)),+INDEX('Sch 10.1 Rate Design'!$H$9:$H$16,MATCH($C16,'Sch 10.1 Rate Design'!$B$9:$B$16,0))-INDEX('Sch 10.1 Rate Design'!$F$9:$F$16,MATCH($C16,'Sch 10.1 Rate Design'!$B$9:$B$16,0)), P16-INDEX('Sch 10.1 Rate Design'!$F$9:$F$16,MATCH($C16,'Sch 10.1 Rate Design'!$B$9:$B$16,0))), 0)),"")</f>
        <v>250</v>
      </c>
      <c r="BY16" s="324">
        <f>IF($A16&lt;&gt;"",IF(OR(Q16="",Q16=0),0,+IF(Q16&gt;+INDEX('Sch 10.1 Rate Design'!$F$9:$F$16,MATCH($C16,'Sch 10.1 Rate Design'!$B$9:$B$16,0)),IF(Q16&gt;+INDEX('Sch 10.1 Rate Design'!$H$9:$H$16,MATCH($C16,'Sch 10.1 Rate Design'!$B$9:$B$16,0)),+INDEX('Sch 10.1 Rate Design'!$H$9:$H$16,MATCH($C16,'Sch 10.1 Rate Design'!$B$9:$B$16,0))-INDEX('Sch 10.1 Rate Design'!$F$9:$F$16,MATCH($C16,'Sch 10.1 Rate Design'!$B$9:$B$16,0)), Q16-INDEX('Sch 10.1 Rate Design'!$F$9:$F$16,MATCH($C16,'Sch 10.1 Rate Design'!$B$9:$B$16,0))), 0)),"")</f>
        <v>250</v>
      </c>
      <c r="BZ16" s="324">
        <f>IF($A16&lt;&gt;"",IF(OR(R16="",R16=0),0,+IF(R16&gt;+INDEX('Sch 10.1 Rate Design'!$F$9:$F$16,MATCH($C16,'Sch 10.1 Rate Design'!$B$9:$B$16,0)),IF(R16&gt;+INDEX('Sch 10.1 Rate Design'!$H$9:$H$16,MATCH($C16,'Sch 10.1 Rate Design'!$B$9:$B$16,0)),+INDEX('Sch 10.1 Rate Design'!$H$9:$H$16,MATCH($C16,'Sch 10.1 Rate Design'!$B$9:$B$16,0))-INDEX('Sch 10.1 Rate Design'!$F$9:$F$16,MATCH($C16,'Sch 10.1 Rate Design'!$B$9:$B$16,0)), R16-INDEX('Sch 10.1 Rate Design'!$F$9:$F$16,MATCH($C16,'Sch 10.1 Rate Design'!$B$9:$B$16,0))), 0)),"")</f>
        <v>250</v>
      </c>
      <c r="CA16" s="324">
        <f>IF($A16&lt;&gt;"",IF(OR(S16="",S16=0),0,+IF(S16&gt;+INDEX('Sch 10.1 Rate Design'!$F$9:$F$16,MATCH($C16,'Sch 10.1 Rate Design'!$B$9:$B$16,0)),IF(S16&gt;+INDEX('Sch 10.1 Rate Design'!$H$9:$H$16,MATCH($C16,'Sch 10.1 Rate Design'!$B$9:$B$16,0)),+INDEX('Sch 10.1 Rate Design'!$H$9:$H$16,MATCH($C16,'Sch 10.1 Rate Design'!$B$9:$B$16,0))-INDEX('Sch 10.1 Rate Design'!$F$9:$F$16,MATCH($C16,'Sch 10.1 Rate Design'!$B$9:$B$16,0)), S16-INDEX('Sch 10.1 Rate Design'!$F$9:$F$16,MATCH($C16,'Sch 10.1 Rate Design'!$B$9:$B$16,0))), 0)),"")</f>
        <v>176.42585999999994</v>
      </c>
      <c r="CB16" s="324">
        <f>IF($A16&lt;&gt;"",IF(OR(T16="",T16=0),0,+IF(T16&gt;+INDEX('Sch 10.1 Rate Design'!$F$9:$F$16,MATCH($C16,'Sch 10.1 Rate Design'!$B$9:$B$16,0)),IF(T16&gt;+INDEX('Sch 10.1 Rate Design'!$H$9:$H$16,MATCH($C16,'Sch 10.1 Rate Design'!$B$9:$B$16,0)),+INDEX('Sch 10.1 Rate Design'!$H$9:$H$16,MATCH($C16,'Sch 10.1 Rate Design'!$B$9:$B$16,0))-INDEX('Sch 10.1 Rate Design'!$F$9:$F$16,MATCH($C16,'Sch 10.1 Rate Design'!$B$9:$B$16,0)), T16-INDEX('Sch 10.1 Rate Design'!$F$9:$F$16,MATCH($C16,'Sch 10.1 Rate Design'!$B$9:$B$16,0))), 0)),"")</f>
        <v>227.22464000000002</v>
      </c>
      <c r="CC16" s="324">
        <f>IF($A16&lt;&gt;"",IF(OR(U16="",U16=0),0,+IF(U16&gt;+INDEX('Sch 10.1 Rate Design'!$F$9:$F$16,MATCH($C16,'Sch 10.1 Rate Design'!$B$9:$B$16,0)),IF(U16&gt;+INDEX('Sch 10.1 Rate Design'!$H$9:$H$16,MATCH($C16,'Sch 10.1 Rate Design'!$B$9:$B$16,0)),+INDEX('Sch 10.1 Rate Design'!$H$9:$H$16,MATCH($C16,'Sch 10.1 Rate Design'!$B$9:$B$16,0))-INDEX('Sch 10.1 Rate Design'!$F$9:$F$16,MATCH($C16,'Sch 10.1 Rate Design'!$B$9:$B$16,0)), U16-INDEX('Sch 10.1 Rate Design'!$F$9:$F$16,MATCH($C16,'Sch 10.1 Rate Design'!$B$9:$B$16,0))), 0)),"")</f>
        <v>168.40499999999997</v>
      </c>
      <c r="CD16" s="324">
        <f>IF($A16&lt;&gt;"",IF(OR(V16="",V16=0),0,+IF(V16&gt;+INDEX('Sch 10.1 Rate Design'!$F$9:$F$16,MATCH($C16,'Sch 10.1 Rate Design'!$B$9:$B$16,0)),IF(V16&gt;+INDEX('Sch 10.1 Rate Design'!$H$9:$H$16,MATCH($C16,'Sch 10.1 Rate Design'!$B$9:$B$16,0)),+INDEX('Sch 10.1 Rate Design'!$H$9:$H$16,MATCH($C16,'Sch 10.1 Rate Design'!$B$9:$B$16,0))-INDEX('Sch 10.1 Rate Design'!$F$9:$F$16,MATCH($C16,'Sch 10.1 Rate Design'!$B$9:$B$16,0)), V16-INDEX('Sch 10.1 Rate Design'!$F$9:$F$16,MATCH($C16,'Sch 10.1 Rate Design'!$B$9:$B$16,0))), 0)),"")</f>
        <v>250</v>
      </c>
      <c r="CE16" s="324">
        <f>IF($A16&lt;&gt;"",IF(OR(W16="",W16=0),0,+IF(W16&gt;+INDEX('Sch 10.1 Rate Design'!$F$9:$F$16,MATCH($C16,'Sch 10.1 Rate Design'!$B$9:$B$16,0)),IF(W16&gt;+INDEX('Sch 10.1 Rate Design'!$H$9:$H$16,MATCH($C16,'Sch 10.1 Rate Design'!$B$9:$B$16,0)),+INDEX('Sch 10.1 Rate Design'!$H$9:$H$16,MATCH($C16,'Sch 10.1 Rate Design'!$B$9:$B$16,0))-INDEX('Sch 10.1 Rate Design'!$F$9:$F$16,MATCH($C16,'Sch 10.1 Rate Design'!$B$9:$B$16,0)), W16-INDEX('Sch 10.1 Rate Design'!$F$9:$F$16,MATCH($C16,'Sch 10.1 Rate Design'!$B$9:$B$16,0))), 0)),"")</f>
        <v>196.47800999999993</v>
      </c>
      <c r="CF16" s="324">
        <f>IF($A16&lt;&gt;"",IF(OR(X16="",X16=0),0,+IF(X16&gt;+INDEX('Sch 10.1 Rate Design'!$F$9:$F$16,MATCH($C16,'Sch 10.1 Rate Design'!$B$9:$B$16,0)),IF(X16&gt;+INDEX('Sch 10.1 Rate Design'!$H$9:$H$16,MATCH($C16,'Sch 10.1 Rate Design'!$B$9:$B$16,0)),+INDEX('Sch 10.1 Rate Design'!$H$9:$H$16,MATCH($C16,'Sch 10.1 Rate Design'!$B$9:$B$16,0))-INDEX('Sch 10.1 Rate Design'!$F$9:$F$16,MATCH($C16,'Sch 10.1 Rate Design'!$B$9:$B$16,0)), X16-INDEX('Sch 10.1 Rate Design'!$F$9:$F$16,MATCH($C16,'Sch 10.1 Rate Design'!$B$9:$B$16,0))), 0)),"")</f>
        <v>250</v>
      </c>
      <c r="CG16" s="545">
        <f>IF($A16&lt;&gt;"",IF(OR(Y16="",Y16=0),0,+IF(Y16&gt;+INDEX('Sch 10.1 Rate Design'!$F$9:$F$16,MATCH($C16,'Sch 10.1 Rate Design'!$B$9:$B$16,0)),IF(Y16&gt;+INDEX('Sch 10.1 Rate Design'!$H$9:$H$16,MATCH($C16,'Sch 10.1 Rate Design'!$B$9:$B$16,0)),+INDEX('Sch 10.1 Rate Design'!$H$9:$H$16,MATCH($C16,'Sch 10.1 Rate Design'!$B$9:$B$16,0))-INDEX('Sch 10.1 Rate Design'!$F$9:$F$16,MATCH($C16,'Sch 10.1 Rate Design'!$B$9:$B$16,0)), Y16-INDEX('Sch 10.1 Rate Design'!$F$9:$F$16,MATCH($C16,'Sch 10.1 Rate Design'!$B$9:$B$16,0))), 0)),"")</f>
        <v>250</v>
      </c>
      <c r="CH16" s="692">
        <f>IF($A16&lt;&gt;"",IF(OR(N16="",N16=0), 0, BV16/'Sch 10.1 Rate Design'!$Z$25*INDEX('Sch 10.1 Rate Design'!$I$9:$I$16,MATCH($C16,'Sch 10.1 Rate Design'!$B$9:$B$16,0))),"")</f>
        <v>6.4153656000000003</v>
      </c>
      <c r="CI16" s="548">
        <f>IF($A16&lt;&gt;"",IF(OR(O16="",O16=0), 0, BW16/'Sch 10.1 Rate Design'!$Z$25*INDEX('Sch 10.1 Rate Design'!$I$9:$I$16,MATCH($C16,'Sch 10.1 Rate Design'!$B$9:$B$16,0))),"")</f>
        <v>6.4153656000000003</v>
      </c>
      <c r="CJ16" s="548">
        <f>IF($A16&lt;&gt;"",IF(OR(P16="",P16=0), 0, BX16/'Sch 10.1 Rate Design'!$Z$25*INDEX('Sch 10.1 Rate Design'!$I$9:$I$16,MATCH($C16,'Sch 10.1 Rate Design'!$B$9:$B$16,0))),"")</f>
        <v>10</v>
      </c>
      <c r="CK16" s="548">
        <f>IF($A16&lt;&gt;"",IF(OR(Q16="",Q16=0), 0, BY16/'Sch 10.1 Rate Design'!$Z$25*INDEX('Sch 10.1 Rate Design'!$I$9:$I$16,MATCH($C16,'Sch 10.1 Rate Design'!$B$9:$B$16,0))),"")</f>
        <v>10</v>
      </c>
      <c r="CL16" s="548">
        <f>IF($A16&lt;&gt;"",IF(OR(R16="",R16=0), 0, BZ16/'Sch 10.1 Rate Design'!$Z$25*INDEX('Sch 10.1 Rate Design'!$I$9:$I$16,MATCH($C16,'Sch 10.1 Rate Design'!$B$9:$B$16,0))),"")</f>
        <v>10</v>
      </c>
      <c r="CM16" s="548">
        <f>IF($A16&lt;&gt;"",IF(OR(S16="",S16=0), 0, CA16/'Sch 10.1 Rate Design'!$Z$25*INDEX('Sch 10.1 Rate Design'!$I$9:$I$16,MATCH($C16,'Sch 10.1 Rate Design'!$B$9:$B$16,0))),"")</f>
        <v>7.0570343999999974</v>
      </c>
      <c r="CN16" s="548">
        <f>IF($A16&lt;&gt;"",IF(OR(T16="",T16=0), 0, CB16/'Sch 10.1 Rate Design'!$Z$25*INDEX('Sch 10.1 Rate Design'!$I$9:$I$16,MATCH($C16,'Sch 10.1 Rate Design'!$B$9:$B$16,0))),"")</f>
        <v>9.0889856000000009</v>
      </c>
      <c r="CO16" s="548">
        <f>IF($A16&lt;&gt;"",IF(OR(U16="",U16=0), 0, CC16/'Sch 10.1 Rate Design'!$Z$25*INDEX('Sch 10.1 Rate Design'!$I$9:$I$16,MATCH($C16,'Sch 10.1 Rate Design'!$B$9:$B$16,0))),"")</f>
        <v>6.7361999999999993</v>
      </c>
      <c r="CP16" s="548">
        <f>IF($A16&lt;&gt;"",IF(OR(V16="",V16=0), 0, CD16/'Sch 10.1 Rate Design'!$Z$25*INDEX('Sch 10.1 Rate Design'!$I$9:$I$16,MATCH($C16,'Sch 10.1 Rate Design'!$B$9:$B$16,0))),"")</f>
        <v>10</v>
      </c>
      <c r="CQ16" s="548">
        <f>IF($A16&lt;&gt;"",IF(OR(W16="",W16=0), 0, CE16/'Sch 10.1 Rate Design'!$Z$25*INDEX('Sch 10.1 Rate Design'!$I$9:$I$16,MATCH($C16,'Sch 10.1 Rate Design'!$B$9:$B$16,0))),"")</f>
        <v>7.8591203999999975</v>
      </c>
      <c r="CR16" s="548">
        <f>IF($A16&lt;&gt;"",IF(OR(X16="",X16=0), 0, CF16/'Sch 10.1 Rate Design'!$Z$25*INDEX('Sch 10.1 Rate Design'!$I$9:$I$16,MATCH($C16,'Sch 10.1 Rate Design'!$B$9:$B$16,0))),"")</f>
        <v>10</v>
      </c>
      <c r="CS16" s="547">
        <f>IF($A16&lt;&gt;"",IF(OR(Y16="",Y16=0), 0, CG16/'Sch 10.1 Rate Design'!$Z$25*INDEX('Sch 10.1 Rate Design'!$I$9:$I$16,MATCH($C16,'Sch 10.1 Rate Design'!$B$9:$B$16,0))),"")</f>
        <v>10</v>
      </c>
      <c r="CT16" s="546">
        <f>IF($A16&lt;&gt;"",IF(OR(N16="",N16=0),0,IF(N16&gt;INDEX('Sch 10.1 Rate Design'!$J$9:$J$16,MATCH($C16,'Sch 10.1 Rate Design'!$B$9:$B$16,0)),N16-INDEX('Sch 10.1 Rate Design'!$J$9:$J$16,MATCH($C16,'Sch 10.1 Rate Design'!$B$9:$B$16,0)),0)),"")</f>
        <v>0</v>
      </c>
      <c r="CU16" s="324">
        <f>IF($A16&lt;&gt;"",IF(OR(O16="",O16=0),0,IF(O16&gt;INDEX('Sch 10.1 Rate Design'!$J$9:$J$16,MATCH($C16,'Sch 10.1 Rate Design'!$B$9:$B$16,0)),O16-INDEX('Sch 10.1 Rate Design'!$J$9:$J$16,MATCH($C16,'Sch 10.1 Rate Design'!$B$9:$B$16,0)),0)),"")</f>
        <v>0</v>
      </c>
      <c r="CV16" s="324">
        <f>IF($A16&lt;&gt;"",IF(OR(P16="",P16=0),0,IF(P16&gt;INDEX('Sch 10.1 Rate Design'!$J$9:$J$16,MATCH($C16,'Sch 10.1 Rate Design'!$B$9:$B$16,0)),P16-INDEX('Sch 10.1 Rate Design'!$J$9:$J$16,MATCH($C16,'Sch 10.1 Rate Design'!$B$9:$B$16,0)),0)),"")</f>
        <v>651.31368999999995</v>
      </c>
      <c r="CW16" s="324">
        <f>IF($A16&lt;&gt;"",IF(OR(Q16="",Q16=0),0,IF(Q16&gt;INDEX('Sch 10.1 Rate Design'!$J$9:$J$16,MATCH($C16,'Sch 10.1 Rate Design'!$B$9:$B$16,0)),Q16-INDEX('Sch 10.1 Rate Design'!$J$9:$J$16,MATCH($C16,'Sch 10.1 Rate Design'!$B$9:$B$16,0)),0)),"")</f>
        <v>222.19767999999999</v>
      </c>
      <c r="CX16" s="324">
        <f>IF($A16&lt;&gt;"",IF(OR(R16="",R16=0),0,IF(R16&gt;INDEX('Sch 10.1 Rate Design'!$J$9:$J$16,MATCH($C16,'Sch 10.1 Rate Design'!$B$9:$B$16,0)),R16-INDEX('Sch 10.1 Rate Design'!$J$9:$J$16,MATCH($C16,'Sch 10.1 Rate Design'!$B$9:$B$16,0)),0)),"")</f>
        <v>57.770049999999969</v>
      </c>
      <c r="CY16" s="324">
        <f>IF($A16&lt;&gt;"",IF(OR(S16="",S16=0),0,IF(S16&gt;INDEX('Sch 10.1 Rate Design'!$J$9:$J$16,MATCH($C16,'Sch 10.1 Rate Design'!$B$9:$B$16,0)),S16-INDEX('Sch 10.1 Rate Design'!$J$9:$J$16,MATCH($C16,'Sch 10.1 Rate Design'!$B$9:$B$16,0)),0)),"")</f>
        <v>0</v>
      </c>
      <c r="CZ16" s="324">
        <f>IF($A16&lt;&gt;"",IF(OR(T16="",T16=0),0,IF(T16&gt;INDEX('Sch 10.1 Rate Design'!$J$9:$J$16,MATCH($C16,'Sch 10.1 Rate Design'!$B$9:$B$16,0)),T16-INDEX('Sch 10.1 Rate Design'!$J$9:$J$16,MATCH($C16,'Sch 10.1 Rate Design'!$B$9:$B$16,0)),0)),"")</f>
        <v>0</v>
      </c>
      <c r="DA16" s="324">
        <f>IF($A16&lt;&gt;"",IF(OR(U16="",U16=0),0,IF(U16&gt;INDEX('Sch 10.1 Rate Design'!$J$9:$J$16,MATCH($C16,'Sch 10.1 Rate Design'!$B$9:$B$16,0)),U16-INDEX('Sch 10.1 Rate Design'!$J$9:$J$16,MATCH($C16,'Sch 10.1 Rate Design'!$B$9:$B$16,0)),0)),"")</f>
        <v>0</v>
      </c>
      <c r="DB16" s="324">
        <f>IF($A16&lt;&gt;"",IF(OR(V16="",V16=0),0,IF(V16&gt;INDEX('Sch 10.1 Rate Design'!$J$9:$J$16,MATCH($C16,'Sch 10.1 Rate Design'!$B$9:$B$16,0)),V16-INDEX('Sch 10.1 Rate Design'!$J$9:$J$16,MATCH($C16,'Sch 10.1 Rate Design'!$B$9:$B$16,0)),0)),"")</f>
        <v>188.77742999999998</v>
      </c>
      <c r="DC16" s="324">
        <f>IF($A16&lt;&gt;"",IF(OR(W16="",W16=0),0,IF(W16&gt;INDEX('Sch 10.1 Rate Design'!$J$9:$J$16,MATCH($C16,'Sch 10.1 Rate Design'!$B$9:$B$16,0)),W16-INDEX('Sch 10.1 Rate Design'!$J$9:$J$16,MATCH($C16,'Sch 10.1 Rate Design'!$B$9:$B$16,0)),0)),"")</f>
        <v>0</v>
      </c>
      <c r="DD16" s="324">
        <f>IF($A16&lt;&gt;"",IF(OR(X16="",X16=0),0,IF(X16&gt;INDEX('Sch 10.1 Rate Design'!$J$9:$J$16,MATCH($C16,'Sch 10.1 Rate Design'!$B$9:$B$16,0)),X16-INDEX('Sch 10.1 Rate Design'!$J$9:$J$16,MATCH($C16,'Sch 10.1 Rate Design'!$B$9:$B$16,0)),0)),"")</f>
        <v>67.127719999999954</v>
      </c>
      <c r="DE16" s="545">
        <f>IF($A16&lt;&gt;"",IF(OR(Y16="",Y16=0),0,IF(Y16&gt;INDEX('Sch 10.1 Rate Design'!$J$9:$J$16,MATCH($C16,'Sch 10.1 Rate Design'!$B$9:$B$16,0)),Y16-INDEX('Sch 10.1 Rate Design'!$J$9:$J$16,MATCH($C16,'Sch 10.1 Rate Design'!$B$9:$B$16,0)),0)),"")</f>
        <v>19.002560000000017</v>
      </c>
      <c r="DF16" s="692">
        <f>IF($A16&lt;&gt;"",IF(OR(N16="",N16=0), 0, CT16/'Sch 10.1 Rate Design'!$Z$25*INDEX('Sch 10.1 Rate Design'!$K$9:$K$16,MATCH($C16,'Sch 10.1 Rate Design'!$B$9:$B$16,0))),"")</f>
        <v>0</v>
      </c>
      <c r="DG16" s="548">
        <f>IF($A16&lt;&gt;"",IF(OR(O16="",O16=0), 0, CU16/'Sch 10.1 Rate Design'!$Z$25*INDEX('Sch 10.1 Rate Design'!$K$9:$K$16,MATCH($C16,'Sch 10.1 Rate Design'!$B$9:$B$16,0))),"")</f>
        <v>0</v>
      </c>
      <c r="DH16" s="548">
        <f>IF($A16&lt;&gt;"",IF(OR(P16="",P16=0), 0, CV16/'Sch 10.1 Rate Design'!$Z$25*INDEX('Sch 10.1 Rate Design'!$K$9:$K$16,MATCH($C16,'Sch 10.1 Rate Design'!$B$9:$B$16,0))),"")</f>
        <v>35.822252949999992</v>
      </c>
      <c r="DI16" s="548">
        <f>IF($A16&lt;&gt;"",IF(OR(Q16="",Q16=0), 0, CW16/'Sch 10.1 Rate Design'!$Z$25*INDEX('Sch 10.1 Rate Design'!$K$9:$K$16,MATCH($C16,'Sch 10.1 Rate Design'!$B$9:$B$16,0))),"")</f>
        <v>12.220872399999999</v>
      </c>
      <c r="DJ16" s="548">
        <f>IF($A16&lt;&gt;"",IF(OR(R16="",R16=0), 0, CX16/'Sch 10.1 Rate Design'!$Z$25*INDEX('Sch 10.1 Rate Design'!$K$9:$K$16,MATCH($C16,'Sch 10.1 Rate Design'!$B$9:$B$16,0))),"")</f>
        <v>3.1773527499999985</v>
      </c>
      <c r="DK16" s="548">
        <f>IF($A16&lt;&gt;"",IF(OR(S16="",S16=0), 0, CY16/'Sch 10.1 Rate Design'!$Z$25*INDEX('Sch 10.1 Rate Design'!$K$9:$K$16,MATCH($C16,'Sch 10.1 Rate Design'!$B$9:$B$16,0))),"")</f>
        <v>0</v>
      </c>
      <c r="DL16" s="548">
        <f>IF($A16&lt;&gt;"",IF(OR(T16="",T16=0), 0, CZ16/'Sch 10.1 Rate Design'!$Z$25*INDEX('Sch 10.1 Rate Design'!$K$9:$K$16,MATCH($C16,'Sch 10.1 Rate Design'!$B$9:$B$16,0))),"")</f>
        <v>0</v>
      </c>
      <c r="DM16" s="548">
        <f>IF($A16&lt;&gt;"",IF(OR(U16="",U16=0), 0, DA16/'Sch 10.1 Rate Design'!$Z$25*INDEX('Sch 10.1 Rate Design'!$K$9:$K$16,MATCH($C16,'Sch 10.1 Rate Design'!$B$9:$B$16,0))),"")</f>
        <v>0</v>
      </c>
      <c r="DN16" s="548">
        <f>IF($A16&lt;&gt;"",IF(OR(V16="",V16=0), 0, DB16/'Sch 10.1 Rate Design'!$Z$25*INDEX('Sch 10.1 Rate Design'!$K$9:$K$16,MATCH($C16,'Sch 10.1 Rate Design'!$B$9:$B$16,0))),"")</f>
        <v>10.38275865</v>
      </c>
      <c r="DO16" s="548">
        <f>IF($A16&lt;&gt;"",IF(OR(W16="",W16=0), 0, DC16/'Sch 10.1 Rate Design'!$Z$25*INDEX('Sch 10.1 Rate Design'!$K$9:$K$16,MATCH($C16,'Sch 10.1 Rate Design'!$B$9:$B$16,0))),"")</f>
        <v>0</v>
      </c>
      <c r="DP16" s="548">
        <f>IF($A16&lt;&gt;"",IF(OR(X16="",X16=0), 0, DD16/'Sch 10.1 Rate Design'!$Z$25*INDEX('Sch 10.1 Rate Design'!$K$9:$K$16,MATCH($C16,'Sch 10.1 Rate Design'!$B$9:$B$16,0))),"")</f>
        <v>3.6920245999999977</v>
      </c>
      <c r="DQ16" s="547">
        <f>IF($A16&lt;&gt;"",IF(OR(Y16="",Y16=0), 0, DE16/'Sch 10.1 Rate Design'!$Z$25*INDEX('Sch 10.1 Rate Design'!$K$9:$K$16,MATCH($C16,'Sch 10.1 Rate Design'!$B$9:$B$16,0))),"")</f>
        <v>1.0451408000000009</v>
      </c>
      <c r="DR16" s="546">
        <f>IF($A16&lt;&gt;"",IF(OR(N16="",N16=0), 0,INDEX('Sch 10.1 Rate Design'!$D$9:$D$16,MATCH($C16,'Sch 10.1 Rate Design'!$B$9:$B$16,0))),"")</f>
        <v>0</v>
      </c>
      <c r="DS16" s="324">
        <f>IF($A16&lt;&gt;"",IF(OR(O16="",O16=0), 0,INDEX('Sch 10.1 Rate Design'!$D$9:$D$16,MATCH($C16,'Sch 10.1 Rate Design'!$B$9:$B$16,0))),"")</f>
        <v>0</v>
      </c>
      <c r="DT16" s="324">
        <f>IF($A16&lt;&gt;"",IF(OR(P16="",P16=0), 0,INDEX('Sch 10.1 Rate Design'!$D$9:$D$16,MATCH($C16,'Sch 10.1 Rate Design'!$B$9:$B$16,0))),"")</f>
        <v>0</v>
      </c>
      <c r="DU16" s="324">
        <f>IF($A16&lt;&gt;"",IF(OR(Q16="",Q16=0), 0,INDEX('Sch 10.1 Rate Design'!$D$9:$D$16,MATCH($C16,'Sch 10.1 Rate Design'!$B$9:$B$16,0))),"")</f>
        <v>0</v>
      </c>
      <c r="DV16" s="324">
        <f>IF($A16&lt;&gt;"",IF(OR(R16="",R16=0), 0,INDEX('Sch 10.1 Rate Design'!$D$9:$D$16,MATCH($C16,'Sch 10.1 Rate Design'!$B$9:$B$16,0))),"")</f>
        <v>0</v>
      </c>
      <c r="DW16" s="324">
        <f>IF($A16&lt;&gt;"",IF(OR(S16="",S16=0), 0,INDEX('Sch 10.1 Rate Design'!$D$9:$D$16,MATCH($C16,'Sch 10.1 Rate Design'!$B$9:$B$16,0))),"")</f>
        <v>0</v>
      </c>
      <c r="DX16" s="324">
        <f>IF($A16&lt;&gt;"",IF(OR(T16="",T16=0), 0,INDEX('Sch 10.1 Rate Design'!$D$9:$D$16,MATCH($C16,'Sch 10.1 Rate Design'!$B$9:$B$16,0))),"")</f>
        <v>0</v>
      </c>
      <c r="DY16" s="324">
        <f>IF($A16&lt;&gt;"",IF(OR(U16="",U16=0), 0,INDEX('Sch 10.1 Rate Design'!$D$9:$D$16,MATCH($C16,'Sch 10.1 Rate Design'!$B$9:$B$16,0))),"")</f>
        <v>0</v>
      </c>
      <c r="DZ16" s="324">
        <f>IF($A16&lt;&gt;"",IF(OR(V16="",V16=0), 0,INDEX('Sch 10.1 Rate Design'!$D$9:$D$16,MATCH($C16,'Sch 10.1 Rate Design'!$B$9:$B$16,0))),"")</f>
        <v>0</v>
      </c>
      <c r="EA16" s="324">
        <f>IF($A16&lt;&gt;"",IF(OR(W16="",W16=0), 0,INDEX('Sch 10.1 Rate Design'!$D$9:$D$16,MATCH($C16,'Sch 10.1 Rate Design'!$B$9:$B$16,0))),"")</f>
        <v>0</v>
      </c>
      <c r="EB16" s="324">
        <f>IF($A16&lt;&gt;"",IF(OR(X16="",X16=0), 0,INDEX('Sch 10.1 Rate Design'!$D$9:$D$16,MATCH($C16,'Sch 10.1 Rate Design'!$B$9:$B$16,0))),"")</f>
        <v>0</v>
      </c>
      <c r="EC16" s="545">
        <f>IF($A16&lt;&gt;"",IF(OR(Y16="",Y16=0), 0,INDEX('Sch 10.1 Rate Design'!$D$9:$D$16,MATCH($C16,'Sch 10.1 Rate Design'!$B$9:$B$16,0))),"")</f>
        <v>0</v>
      </c>
      <c r="ED16" s="546"/>
      <c r="EE16" s="324"/>
      <c r="EF16" s="324"/>
      <c r="EG16" s="324"/>
      <c r="EH16" s="324"/>
      <c r="EI16" s="324"/>
      <c r="EJ16" s="324"/>
      <c r="EK16" s="324"/>
      <c r="EL16" s="324"/>
      <c r="EM16" s="324"/>
      <c r="EN16" s="324"/>
      <c r="EO16" s="545"/>
      <c r="EP16" s="324"/>
      <c r="ER16" s="324"/>
      <c r="ES16" s="324"/>
      <c r="ET16" s="324"/>
      <c r="EU16" s="57"/>
      <c r="EV16" s="57"/>
      <c r="EW16" s="57"/>
      <c r="EX16" s="57"/>
      <c r="EY16" s="57"/>
      <c r="EZ16" s="57"/>
      <c r="FA16" s="57"/>
      <c r="FB16" s="57"/>
      <c r="FC16" s="57"/>
      <c r="FD16" s="57"/>
      <c r="FE16" s="57"/>
      <c r="FF16" s="57"/>
    </row>
    <row r="17" spans="1:162" x14ac:dyDescent="0.2">
      <c r="A17" s="324">
        <f>IF(Inputs!AO13&lt;&gt;"",Inputs!AO13,"")</f>
        <v>10016101</v>
      </c>
      <c r="B17" s="324">
        <f t="shared" si="21"/>
        <v>7</v>
      </c>
      <c r="C17" s="727">
        <f>IF($A17&lt;&gt;"",Inputs!AN13,"")</f>
        <v>0.75</v>
      </c>
      <c r="D17" s="549">
        <f t="shared" si="11"/>
        <v>644.31960390999984</v>
      </c>
      <c r="E17" s="549">
        <f t="shared" si="14"/>
        <v>53.69330032583332</v>
      </c>
      <c r="F17" s="324">
        <f t="shared" si="15"/>
        <v>5189.2290579999999</v>
      </c>
      <c r="G17" s="324">
        <f t="shared" si="16"/>
        <v>432.43575483333331</v>
      </c>
      <c r="H17" s="790">
        <f t="shared" si="17"/>
        <v>2579.7759380000002</v>
      </c>
      <c r="I17" s="790">
        <f t="shared" si="18"/>
        <v>2609.4531200000001</v>
      </c>
      <c r="J17" s="790">
        <f t="shared" si="19"/>
        <v>6</v>
      </c>
      <c r="K17" s="790">
        <f t="shared" si="20"/>
        <v>6</v>
      </c>
      <c r="L17" s="787">
        <f t="shared" si="12"/>
        <v>363.61232000000001</v>
      </c>
      <c r="M17" s="787">
        <f t="shared" si="12"/>
        <v>446.22717799999998</v>
      </c>
      <c r="N17" s="546">
        <f>IF($A17&lt;&gt;"",INDEX(Inputs!$AP13:$BA13,,MATCH('Sch 10.2 Rate Data'!N$7,Inputs!$AP$4:$BA$4,0)),"")</f>
        <v>220.57364999999999</v>
      </c>
      <c r="O17" s="324">
        <f>IF($A17&lt;&gt;"",INDEX(Inputs!$AP13:$BA13,,MATCH('Sch 10.2 Rate Data'!O$7,Inputs!$AP$4:$BA$4,0)),"")</f>
        <v>220.57364999999999</v>
      </c>
      <c r="P17" s="324">
        <f>IF($A17&lt;&gt;"",INDEX(Inputs!$AP13:$BA13,,MATCH('Sch 10.2 Rate Data'!P$7,Inputs!$AP$4:$BA$4,0)),"")</f>
        <v>878.28417000000002</v>
      </c>
      <c r="Q17" s="324">
        <f>IF($A17&lt;&gt;"",INDEX(Inputs!$AP13:$BA13,,MATCH('Sch 10.2 Rate Data'!Q$7,Inputs!$AP$4:$BA$4,0)),"")</f>
        <v>450.50496999999996</v>
      </c>
      <c r="R17" s="324">
        <f>IF($A17&lt;&gt;"",INDEX(Inputs!$AP13:$BA13,,MATCH('Sch 10.2 Rate Data'!R$7,Inputs!$AP$4:$BA$4,0)),"")</f>
        <v>438.47368</v>
      </c>
      <c r="S17" s="324">
        <f>IF($A17&lt;&gt;"",INDEX(Inputs!$AP13:$BA13,,MATCH('Sch 10.2 Rate Data'!S$7,Inputs!$AP$4:$BA$4,0)),"")</f>
        <v>303.45587</v>
      </c>
      <c r="T17" s="324">
        <f>IF($A17&lt;&gt;"",INDEX(Inputs!$AP13:$BA13,,MATCH('Sch 10.2 Rate Data'!T$7,Inputs!$AP$4:$BA$4,0)),"")</f>
        <v>342.22335999999996</v>
      </c>
      <c r="U17" s="324">
        <f>IF($A17&lt;&gt;"",INDEX(Inputs!$AP13:$BA13,,MATCH('Sch 10.2 Rate Data'!U$7,Inputs!$AP$4:$BA$4,0)),"")</f>
        <v>577.50191999999993</v>
      </c>
      <c r="V17" s="324">
        <f>IF($A17&lt;&gt;"",INDEX(Inputs!$AP13:$BA13,,MATCH('Sch 10.2 Rate Data'!V$7,Inputs!$AP$4:$BA$4,0)),"")</f>
        <v>577.50191999999993</v>
      </c>
      <c r="W17" s="324">
        <f>IF($A17&lt;&gt;"",INDEX(Inputs!$AP13:$BA13,,MATCH('Sch 10.2 Rate Data'!W$7,Inputs!$AP$4:$BA$4,0)),"")</f>
        <v>370.29636999999997</v>
      </c>
      <c r="X17" s="324">
        <f>IF($A17&lt;&gt;"",INDEX(Inputs!$AP13:$BA13,,MATCH('Sch 10.2 Rate Data'!X$7,Inputs!$AP$4:$BA$4,0)),"")</f>
        <v>363.61232000000001</v>
      </c>
      <c r="Y17" s="545">
        <f>IF($A17&lt;&gt;"",INDEX(Inputs!$AP13:$BA13,,MATCH('Sch 10.2 Rate Data'!Y$7,Inputs!$AP$4:$BA$4,0)),"")</f>
        <v>446.22717799999998</v>
      </c>
      <c r="Z17" s="692">
        <f t="shared" si="13"/>
        <v>48.411473000000001</v>
      </c>
      <c r="AA17" s="548">
        <f t="shared" si="13"/>
        <v>48.411473000000001</v>
      </c>
      <c r="AB17" s="548">
        <f t="shared" si="13"/>
        <v>71.000629349999997</v>
      </c>
      <c r="AC17" s="548">
        <f t="shared" si="13"/>
        <v>53.010099400000001</v>
      </c>
      <c r="AD17" s="548">
        <f t="shared" si="13"/>
        <v>52.769473599999998</v>
      </c>
      <c r="AE17" s="548">
        <f t="shared" si="13"/>
        <v>50.069117399999996</v>
      </c>
      <c r="AF17" s="548">
        <f t="shared" si="13"/>
        <v>50.844467199999997</v>
      </c>
      <c r="AG17" s="548">
        <f t="shared" si="13"/>
        <v>57.100076799999997</v>
      </c>
      <c r="AH17" s="548">
        <f t="shared" si="13"/>
        <v>57.100076799999997</v>
      </c>
      <c r="AI17" s="548">
        <f t="shared" si="13"/>
        <v>51.405927399999996</v>
      </c>
      <c r="AJ17" s="548">
        <f t="shared" si="13"/>
        <v>51.2722464</v>
      </c>
      <c r="AK17" s="547">
        <f t="shared" si="13"/>
        <v>52.924543560000004</v>
      </c>
      <c r="AL17" s="692">
        <f>IF($A17&lt;&gt;"",IF(OR(N17="",N17=0), 0, INDEX('Sch 10.1 Rate Design'!$E$9:$E$16,MATCH($C17,'Sch 10.1 Rate Design'!$B$9:$B$16,0))),"")</f>
        <v>44</v>
      </c>
      <c r="AM17" s="548">
        <f>IF($A17&lt;&gt;"",IF(OR(O17="",O17=0), 0, INDEX('Sch 10.1 Rate Design'!$E$9:$E$16,MATCH($C17,'Sch 10.1 Rate Design'!$B$9:$B$16,0))),"")</f>
        <v>44</v>
      </c>
      <c r="AN17" s="548">
        <f>IF($A17&lt;&gt;"",IF(OR(P17="",P17=0), 0, INDEX('Sch 10.1 Rate Design'!$E$9:$E$16,MATCH($C17,'Sch 10.1 Rate Design'!$B$9:$B$16,0))),"")</f>
        <v>44</v>
      </c>
      <c r="AO17" s="548">
        <f>IF($A17&lt;&gt;"",IF(OR(Q17="",Q17=0), 0, INDEX('Sch 10.1 Rate Design'!$E$9:$E$16,MATCH($C17,'Sch 10.1 Rate Design'!$B$9:$B$16,0))),"")</f>
        <v>44</v>
      </c>
      <c r="AP17" s="548">
        <f>IF($A17&lt;&gt;"",IF(OR(R17="",R17=0), 0, INDEX('Sch 10.1 Rate Design'!$E$9:$E$16,MATCH($C17,'Sch 10.1 Rate Design'!$B$9:$B$16,0))),"")</f>
        <v>44</v>
      </c>
      <c r="AQ17" s="548">
        <f>IF($A17&lt;&gt;"",IF(OR(S17="",S17=0), 0, INDEX('Sch 10.1 Rate Design'!$E$9:$E$16,MATCH($C17,'Sch 10.1 Rate Design'!$B$9:$B$16,0))),"")</f>
        <v>44</v>
      </c>
      <c r="AR17" s="548">
        <f>IF($A17&lt;&gt;"",IF(OR(T17="",T17=0), 0, INDEX('Sch 10.1 Rate Design'!$E$9:$E$16,MATCH($C17,'Sch 10.1 Rate Design'!$B$9:$B$16,0))),"")</f>
        <v>44</v>
      </c>
      <c r="AS17" s="548">
        <f>IF($A17&lt;&gt;"",IF(OR(U17="",U17=0), 0, INDEX('Sch 10.1 Rate Design'!$E$9:$E$16,MATCH($C17,'Sch 10.1 Rate Design'!$B$9:$B$16,0))),"")</f>
        <v>44</v>
      </c>
      <c r="AT17" s="548">
        <f>IF($A17&lt;&gt;"",IF(OR(V17="",V17=0), 0, INDEX('Sch 10.1 Rate Design'!$E$9:$E$16,MATCH($C17,'Sch 10.1 Rate Design'!$B$9:$B$16,0))),"")</f>
        <v>44</v>
      </c>
      <c r="AU17" s="548">
        <f>IF($A17&lt;&gt;"",IF(OR(W17="",W17=0), 0, INDEX('Sch 10.1 Rate Design'!$E$9:$E$16,MATCH($C17,'Sch 10.1 Rate Design'!$B$9:$B$16,0))),"")</f>
        <v>44</v>
      </c>
      <c r="AV17" s="548">
        <f>IF($A17&lt;&gt;"",IF(OR(X17="",X17=0), 0, INDEX('Sch 10.1 Rate Design'!$E$9:$E$16,MATCH($C17,'Sch 10.1 Rate Design'!$B$9:$B$16,0))),"")</f>
        <v>44</v>
      </c>
      <c r="AW17" s="547">
        <f>IF($A17&lt;&gt;"",IF(OR(Y17="",Y17=0), 0, INDEX('Sch 10.1 Rate Design'!$E$9:$E$16,MATCH($C17,'Sch 10.1 Rate Design'!$B$9:$B$16,0))),"")</f>
        <v>44</v>
      </c>
      <c r="AX17" s="546">
        <f>IF($A17&lt;&gt;"",IF(OR(N17="",N17=0),0,+IF(N17&gt;+INDEX('Sch 10.1 Rate Design'!$D$9:$D$16,MATCH($C17,'Sch 10.1 Rate Design'!$B$9:$B$16,0)),IF(N17&gt;+INDEX('Sch 10.1 Rate Design'!$F$9:$F$16,MATCH($C17,'Sch 10.1 Rate Design'!$B$9:$B$16,0)),+INDEX('Sch 10.1 Rate Design'!$F$9:$F$16,MATCH($C17,'Sch 10.1 Rate Design'!$B$9:$B$16,0))-INDEX('Sch 10.1 Rate Design'!$D$9:$D$16,MATCH($C17,'Sch 10.1 Rate Design'!$B$9:$B$16,0)), N17-INDEX('Sch 10.1 Rate Design'!$D$9:$D$16,MATCH($C17,'Sch 10.1 Rate Design'!$B$9:$B$16,0))),0)),"")</f>
        <v>220.57364999999999</v>
      </c>
      <c r="AY17" s="324">
        <f>IF($A17&lt;&gt;"",IF(OR(O17="",O17=0),0,+IF(O17&gt;+INDEX('Sch 10.1 Rate Design'!$D$9:$D$16,MATCH($C17,'Sch 10.1 Rate Design'!$B$9:$B$16,0)),IF(O17&gt;+INDEX('Sch 10.1 Rate Design'!$F$9:$F$16,MATCH($C17,'Sch 10.1 Rate Design'!$B$9:$B$16,0)),+INDEX('Sch 10.1 Rate Design'!$F$9:$F$16,MATCH($C17,'Sch 10.1 Rate Design'!$B$9:$B$16,0))-INDEX('Sch 10.1 Rate Design'!$D$9:$D$16,MATCH($C17,'Sch 10.1 Rate Design'!$B$9:$B$16,0)), O17-INDEX('Sch 10.1 Rate Design'!$D$9:$D$16,MATCH($C17,'Sch 10.1 Rate Design'!$B$9:$B$16,0))),0)),"")</f>
        <v>220.57364999999999</v>
      </c>
      <c r="AZ17" s="324">
        <f>IF($A17&lt;&gt;"",IF(OR(P17="",P17=0),0,+IF(P17&gt;+INDEX('Sch 10.1 Rate Design'!$D$9:$D$16,MATCH($C17,'Sch 10.1 Rate Design'!$B$9:$B$16,0)),IF(P17&gt;+INDEX('Sch 10.1 Rate Design'!$F$9:$F$16,MATCH($C17,'Sch 10.1 Rate Design'!$B$9:$B$16,0)),+INDEX('Sch 10.1 Rate Design'!$F$9:$F$16,MATCH($C17,'Sch 10.1 Rate Design'!$B$9:$B$16,0))-INDEX('Sch 10.1 Rate Design'!$D$9:$D$16,MATCH($C17,'Sch 10.1 Rate Design'!$B$9:$B$16,0)), P17-INDEX('Sch 10.1 Rate Design'!$D$9:$D$16,MATCH($C17,'Sch 10.1 Rate Design'!$B$9:$B$16,0))),0)),"")</f>
        <v>500</v>
      </c>
      <c r="BA17" s="324">
        <f>IF($A17&lt;&gt;"",IF(OR(Q17="",Q17=0),0,+IF(Q17&gt;+INDEX('Sch 10.1 Rate Design'!$D$9:$D$16,MATCH($C17,'Sch 10.1 Rate Design'!$B$9:$B$16,0)),IF(Q17&gt;+INDEX('Sch 10.1 Rate Design'!$F$9:$F$16,MATCH($C17,'Sch 10.1 Rate Design'!$B$9:$B$16,0)),+INDEX('Sch 10.1 Rate Design'!$F$9:$F$16,MATCH($C17,'Sch 10.1 Rate Design'!$B$9:$B$16,0))-INDEX('Sch 10.1 Rate Design'!$D$9:$D$16,MATCH($C17,'Sch 10.1 Rate Design'!$B$9:$B$16,0)), Q17-INDEX('Sch 10.1 Rate Design'!$D$9:$D$16,MATCH($C17,'Sch 10.1 Rate Design'!$B$9:$B$16,0))),0)),"")</f>
        <v>450.50496999999996</v>
      </c>
      <c r="BB17" s="324">
        <f>IF($A17&lt;&gt;"",IF(OR(R17="",R17=0),0,+IF(R17&gt;+INDEX('Sch 10.1 Rate Design'!$D$9:$D$16,MATCH($C17,'Sch 10.1 Rate Design'!$B$9:$B$16,0)),IF(R17&gt;+INDEX('Sch 10.1 Rate Design'!$F$9:$F$16,MATCH($C17,'Sch 10.1 Rate Design'!$B$9:$B$16,0)),+INDEX('Sch 10.1 Rate Design'!$F$9:$F$16,MATCH($C17,'Sch 10.1 Rate Design'!$B$9:$B$16,0))-INDEX('Sch 10.1 Rate Design'!$D$9:$D$16,MATCH($C17,'Sch 10.1 Rate Design'!$B$9:$B$16,0)), R17-INDEX('Sch 10.1 Rate Design'!$D$9:$D$16,MATCH($C17,'Sch 10.1 Rate Design'!$B$9:$B$16,0))),0)),"")</f>
        <v>438.47368</v>
      </c>
      <c r="BC17" s="324">
        <f>IF($A17&lt;&gt;"",IF(OR(S17="",S17=0),0,+IF(S17&gt;+INDEX('Sch 10.1 Rate Design'!$D$9:$D$16,MATCH($C17,'Sch 10.1 Rate Design'!$B$9:$B$16,0)),IF(S17&gt;+INDEX('Sch 10.1 Rate Design'!$F$9:$F$16,MATCH($C17,'Sch 10.1 Rate Design'!$B$9:$B$16,0)),+INDEX('Sch 10.1 Rate Design'!$F$9:$F$16,MATCH($C17,'Sch 10.1 Rate Design'!$B$9:$B$16,0))-INDEX('Sch 10.1 Rate Design'!$D$9:$D$16,MATCH($C17,'Sch 10.1 Rate Design'!$B$9:$B$16,0)), S17-INDEX('Sch 10.1 Rate Design'!$D$9:$D$16,MATCH($C17,'Sch 10.1 Rate Design'!$B$9:$B$16,0))),0)),"")</f>
        <v>303.45587</v>
      </c>
      <c r="BD17" s="324">
        <f>IF($A17&lt;&gt;"",IF(OR(T17="",T17=0),0,+IF(T17&gt;+INDEX('Sch 10.1 Rate Design'!$D$9:$D$16,MATCH($C17,'Sch 10.1 Rate Design'!$B$9:$B$16,0)),IF(T17&gt;+INDEX('Sch 10.1 Rate Design'!$F$9:$F$16,MATCH($C17,'Sch 10.1 Rate Design'!$B$9:$B$16,0)),+INDEX('Sch 10.1 Rate Design'!$F$9:$F$16,MATCH($C17,'Sch 10.1 Rate Design'!$B$9:$B$16,0))-INDEX('Sch 10.1 Rate Design'!$D$9:$D$16,MATCH($C17,'Sch 10.1 Rate Design'!$B$9:$B$16,0)), T17-INDEX('Sch 10.1 Rate Design'!$D$9:$D$16,MATCH($C17,'Sch 10.1 Rate Design'!$B$9:$B$16,0))),0)),"")</f>
        <v>342.22335999999996</v>
      </c>
      <c r="BE17" s="324">
        <f>IF($A17&lt;&gt;"",IF(OR(U17="",U17=0),0,+IF(U17&gt;+INDEX('Sch 10.1 Rate Design'!$D$9:$D$16,MATCH($C17,'Sch 10.1 Rate Design'!$B$9:$B$16,0)),IF(U17&gt;+INDEX('Sch 10.1 Rate Design'!$F$9:$F$16,MATCH($C17,'Sch 10.1 Rate Design'!$B$9:$B$16,0)),+INDEX('Sch 10.1 Rate Design'!$F$9:$F$16,MATCH($C17,'Sch 10.1 Rate Design'!$B$9:$B$16,0))-INDEX('Sch 10.1 Rate Design'!$D$9:$D$16,MATCH($C17,'Sch 10.1 Rate Design'!$B$9:$B$16,0)), U17-INDEX('Sch 10.1 Rate Design'!$D$9:$D$16,MATCH($C17,'Sch 10.1 Rate Design'!$B$9:$B$16,0))),0)),"")</f>
        <v>500</v>
      </c>
      <c r="BF17" s="324">
        <f>IF($A17&lt;&gt;"",IF(OR(V17="",V17=0),0,+IF(V17&gt;+INDEX('Sch 10.1 Rate Design'!$D$9:$D$16,MATCH($C17,'Sch 10.1 Rate Design'!$B$9:$B$16,0)),IF(V17&gt;+INDEX('Sch 10.1 Rate Design'!$F$9:$F$16,MATCH($C17,'Sch 10.1 Rate Design'!$B$9:$B$16,0)),+INDEX('Sch 10.1 Rate Design'!$F$9:$F$16,MATCH($C17,'Sch 10.1 Rate Design'!$B$9:$B$16,0))-INDEX('Sch 10.1 Rate Design'!$D$9:$D$16,MATCH($C17,'Sch 10.1 Rate Design'!$B$9:$B$16,0)), V17-INDEX('Sch 10.1 Rate Design'!$D$9:$D$16,MATCH($C17,'Sch 10.1 Rate Design'!$B$9:$B$16,0))),0)),"")</f>
        <v>500</v>
      </c>
      <c r="BG17" s="324">
        <f>IF($A17&lt;&gt;"",IF(OR(W17="",W17=0),0,+IF(W17&gt;+INDEX('Sch 10.1 Rate Design'!$D$9:$D$16,MATCH($C17,'Sch 10.1 Rate Design'!$B$9:$B$16,0)),IF(W17&gt;+INDEX('Sch 10.1 Rate Design'!$F$9:$F$16,MATCH($C17,'Sch 10.1 Rate Design'!$B$9:$B$16,0)),+INDEX('Sch 10.1 Rate Design'!$F$9:$F$16,MATCH($C17,'Sch 10.1 Rate Design'!$B$9:$B$16,0))-INDEX('Sch 10.1 Rate Design'!$D$9:$D$16,MATCH($C17,'Sch 10.1 Rate Design'!$B$9:$B$16,0)), W17-INDEX('Sch 10.1 Rate Design'!$D$9:$D$16,MATCH($C17,'Sch 10.1 Rate Design'!$B$9:$B$16,0))),0)),"")</f>
        <v>370.29636999999997</v>
      </c>
      <c r="BH17" s="324">
        <f>IF($A17&lt;&gt;"",IF(OR(X17="",X17=0),0,+IF(X17&gt;+INDEX('Sch 10.1 Rate Design'!$D$9:$D$16,MATCH($C17,'Sch 10.1 Rate Design'!$B$9:$B$16,0)),IF(X17&gt;+INDEX('Sch 10.1 Rate Design'!$F$9:$F$16,MATCH($C17,'Sch 10.1 Rate Design'!$B$9:$B$16,0)),+INDEX('Sch 10.1 Rate Design'!$F$9:$F$16,MATCH($C17,'Sch 10.1 Rate Design'!$B$9:$B$16,0))-INDEX('Sch 10.1 Rate Design'!$D$9:$D$16,MATCH($C17,'Sch 10.1 Rate Design'!$B$9:$B$16,0)), X17-INDEX('Sch 10.1 Rate Design'!$D$9:$D$16,MATCH($C17,'Sch 10.1 Rate Design'!$B$9:$B$16,0))),0)),"")</f>
        <v>363.61232000000001</v>
      </c>
      <c r="BI17" s="545">
        <f>IF($A17&lt;&gt;"",IF(OR(Y17="",Y17=0),0,+IF(Y17&gt;+INDEX('Sch 10.1 Rate Design'!$D$9:$D$16,MATCH($C17,'Sch 10.1 Rate Design'!$B$9:$B$16,0)),IF(Y17&gt;+INDEX('Sch 10.1 Rate Design'!$F$9:$F$16,MATCH($C17,'Sch 10.1 Rate Design'!$B$9:$B$16,0)),+INDEX('Sch 10.1 Rate Design'!$F$9:$F$16,MATCH($C17,'Sch 10.1 Rate Design'!$B$9:$B$16,0))-INDEX('Sch 10.1 Rate Design'!$D$9:$D$16,MATCH($C17,'Sch 10.1 Rate Design'!$B$9:$B$16,0)), Y17-INDEX('Sch 10.1 Rate Design'!$D$9:$D$16,MATCH($C17,'Sch 10.1 Rate Design'!$B$9:$B$16,0))),0)),"")</f>
        <v>446.22717799999998</v>
      </c>
      <c r="BJ17" s="692">
        <f>IF($A17&lt;&gt;"",IF(OR(N17="",N17=0), 0, AX17/'Sch 10.1 Rate Design'!$Z$25*INDEX('Sch 10.1 Rate Design'!$G$9:$G$16,MATCH($C17,'Sch 10.1 Rate Design'!$B$9:$B$16,0))),"")</f>
        <v>4.411473</v>
      </c>
      <c r="BK17" s="548">
        <f>IF($A17&lt;&gt;"",IF(OR(O17="",O17=0), 0, AY17/'Sch 10.1 Rate Design'!$Z$25*INDEX('Sch 10.1 Rate Design'!$G$9:$G$16,MATCH($C17,'Sch 10.1 Rate Design'!$B$9:$B$16,0))),"")</f>
        <v>4.411473</v>
      </c>
      <c r="BL17" s="548">
        <f>IF($A17&lt;&gt;"",IF(OR(P17="",P17=0), 0, AZ17/'Sch 10.1 Rate Design'!$Z$25*INDEX('Sch 10.1 Rate Design'!$G$9:$G$16,MATCH($C17,'Sch 10.1 Rate Design'!$B$9:$B$16,0))),"")</f>
        <v>10</v>
      </c>
      <c r="BM17" s="548">
        <f>IF($A17&lt;&gt;"",IF(OR(Q17="",Q17=0), 0, BA17/'Sch 10.1 Rate Design'!$Z$25*INDEX('Sch 10.1 Rate Design'!$G$9:$G$16,MATCH($C17,'Sch 10.1 Rate Design'!$B$9:$B$16,0))),"")</f>
        <v>9.0100993999999996</v>
      </c>
      <c r="BN17" s="548">
        <f>IF($A17&lt;&gt;"",IF(OR(R17="",R17=0), 0, BB17/'Sch 10.1 Rate Design'!$Z$25*INDEX('Sch 10.1 Rate Design'!$G$9:$G$16,MATCH($C17,'Sch 10.1 Rate Design'!$B$9:$B$16,0))),"")</f>
        <v>8.7694735999999995</v>
      </c>
      <c r="BO17" s="548">
        <f>IF($A17&lt;&gt;"",IF(OR(S17="",S17=0), 0, BC17/'Sch 10.1 Rate Design'!$Z$25*INDEX('Sch 10.1 Rate Design'!$G$9:$G$16,MATCH($C17,'Sch 10.1 Rate Design'!$B$9:$B$16,0))),"")</f>
        <v>6.0691173999999997</v>
      </c>
      <c r="BP17" s="548">
        <f>IF($A17&lt;&gt;"",IF(OR(T17="",T17=0), 0, BD17/'Sch 10.1 Rate Design'!$Z$25*INDEX('Sch 10.1 Rate Design'!$G$9:$G$16,MATCH($C17,'Sch 10.1 Rate Design'!$B$9:$B$16,0))),"")</f>
        <v>6.8444671999999995</v>
      </c>
      <c r="BQ17" s="548">
        <f>IF($A17&lt;&gt;"",IF(OR(U17="",U17=0), 0, BE17/'Sch 10.1 Rate Design'!$Z$25*INDEX('Sch 10.1 Rate Design'!$G$9:$G$16,MATCH($C17,'Sch 10.1 Rate Design'!$B$9:$B$16,0))),"")</f>
        <v>10</v>
      </c>
      <c r="BR17" s="548">
        <f>IF($A17&lt;&gt;"",IF(OR(V17="",V17=0), 0, BF17/'Sch 10.1 Rate Design'!$Z$25*INDEX('Sch 10.1 Rate Design'!$G$9:$G$16,MATCH($C17,'Sch 10.1 Rate Design'!$B$9:$B$16,0))),"")</f>
        <v>10</v>
      </c>
      <c r="BS17" s="548">
        <f>IF($A17&lt;&gt;"",IF(OR(W17="",W17=0), 0, BG17/'Sch 10.1 Rate Design'!$Z$25*INDEX('Sch 10.1 Rate Design'!$G$9:$G$16,MATCH($C17,'Sch 10.1 Rate Design'!$B$9:$B$16,0))),"")</f>
        <v>7.4059273999999995</v>
      </c>
      <c r="BT17" s="548">
        <f>IF($A17&lt;&gt;"",IF(OR(X17="",X17=0), 0, BH17/'Sch 10.1 Rate Design'!$Z$25*INDEX('Sch 10.1 Rate Design'!$G$9:$G$16,MATCH($C17,'Sch 10.1 Rate Design'!$B$9:$B$16,0))),"")</f>
        <v>7.2722464000000002</v>
      </c>
      <c r="BU17" s="547">
        <f>IF($A17&lt;&gt;"",IF(OR(Y17="",Y17=0), 0, BI17/'Sch 10.1 Rate Design'!$Z$25*INDEX('Sch 10.1 Rate Design'!$G$9:$G$16,MATCH($C17,'Sch 10.1 Rate Design'!$B$9:$B$16,0))),"")</f>
        <v>8.92454356</v>
      </c>
      <c r="BV17" s="546">
        <f>IF($A17&lt;&gt;"",IF(OR(N17="",N17=0),0,+IF(N17&gt;+INDEX('Sch 10.1 Rate Design'!$F$9:$F$16,MATCH($C17,'Sch 10.1 Rate Design'!$B$9:$B$16,0)),IF(N17&gt;+INDEX('Sch 10.1 Rate Design'!$H$9:$H$16,MATCH($C17,'Sch 10.1 Rate Design'!$B$9:$B$16,0)),+INDEX('Sch 10.1 Rate Design'!$H$9:$H$16,MATCH($C17,'Sch 10.1 Rate Design'!$B$9:$B$16,0))-INDEX('Sch 10.1 Rate Design'!$F$9:$F$16,MATCH($C17,'Sch 10.1 Rate Design'!$B$9:$B$16,0)), N17-INDEX('Sch 10.1 Rate Design'!$F$9:$F$16,MATCH($C17,'Sch 10.1 Rate Design'!$B$9:$B$16,0))), 0)),"")</f>
        <v>0</v>
      </c>
      <c r="BW17" s="324">
        <f>IF($A17&lt;&gt;"",IF(OR(O17="",O17=0),0,+IF(O17&gt;+INDEX('Sch 10.1 Rate Design'!$F$9:$F$16,MATCH($C17,'Sch 10.1 Rate Design'!$B$9:$B$16,0)),IF(O17&gt;+INDEX('Sch 10.1 Rate Design'!$H$9:$H$16,MATCH($C17,'Sch 10.1 Rate Design'!$B$9:$B$16,0)),+INDEX('Sch 10.1 Rate Design'!$H$9:$H$16,MATCH($C17,'Sch 10.1 Rate Design'!$B$9:$B$16,0))-INDEX('Sch 10.1 Rate Design'!$F$9:$F$16,MATCH($C17,'Sch 10.1 Rate Design'!$B$9:$B$16,0)), O17-INDEX('Sch 10.1 Rate Design'!$F$9:$F$16,MATCH($C17,'Sch 10.1 Rate Design'!$B$9:$B$16,0))), 0)),"")</f>
        <v>0</v>
      </c>
      <c r="BX17" s="324">
        <f>IF($A17&lt;&gt;"",IF(OR(P17="",P17=0),0,+IF(P17&gt;+INDEX('Sch 10.1 Rate Design'!$F$9:$F$16,MATCH($C17,'Sch 10.1 Rate Design'!$B$9:$B$16,0)),IF(P17&gt;+INDEX('Sch 10.1 Rate Design'!$H$9:$H$16,MATCH($C17,'Sch 10.1 Rate Design'!$B$9:$B$16,0)),+INDEX('Sch 10.1 Rate Design'!$H$9:$H$16,MATCH($C17,'Sch 10.1 Rate Design'!$B$9:$B$16,0))-INDEX('Sch 10.1 Rate Design'!$F$9:$F$16,MATCH($C17,'Sch 10.1 Rate Design'!$B$9:$B$16,0)), P17-INDEX('Sch 10.1 Rate Design'!$F$9:$F$16,MATCH($C17,'Sch 10.1 Rate Design'!$B$9:$B$16,0))), 0)),"")</f>
        <v>250</v>
      </c>
      <c r="BY17" s="324">
        <f>IF($A17&lt;&gt;"",IF(OR(Q17="",Q17=0),0,+IF(Q17&gt;+INDEX('Sch 10.1 Rate Design'!$F$9:$F$16,MATCH($C17,'Sch 10.1 Rate Design'!$B$9:$B$16,0)),IF(Q17&gt;+INDEX('Sch 10.1 Rate Design'!$H$9:$H$16,MATCH($C17,'Sch 10.1 Rate Design'!$B$9:$B$16,0)),+INDEX('Sch 10.1 Rate Design'!$H$9:$H$16,MATCH($C17,'Sch 10.1 Rate Design'!$B$9:$B$16,0))-INDEX('Sch 10.1 Rate Design'!$F$9:$F$16,MATCH($C17,'Sch 10.1 Rate Design'!$B$9:$B$16,0)), Q17-INDEX('Sch 10.1 Rate Design'!$F$9:$F$16,MATCH($C17,'Sch 10.1 Rate Design'!$B$9:$B$16,0))), 0)),"")</f>
        <v>0</v>
      </c>
      <c r="BZ17" s="324">
        <f>IF($A17&lt;&gt;"",IF(OR(R17="",R17=0),0,+IF(R17&gt;+INDEX('Sch 10.1 Rate Design'!$F$9:$F$16,MATCH($C17,'Sch 10.1 Rate Design'!$B$9:$B$16,0)),IF(R17&gt;+INDEX('Sch 10.1 Rate Design'!$H$9:$H$16,MATCH($C17,'Sch 10.1 Rate Design'!$B$9:$B$16,0)),+INDEX('Sch 10.1 Rate Design'!$H$9:$H$16,MATCH($C17,'Sch 10.1 Rate Design'!$B$9:$B$16,0))-INDEX('Sch 10.1 Rate Design'!$F$9:$F$16,MATCH($C17,'Sch 10.1 Rate Design'!$B$9:$B$16,0)), R17-INDEX('Sch 10.1 Rate Design'!$F$9:$F$16,MATCH($C17,'Sch 10.1 Rate Design'!$B$9:$B$16,0))), 0)),"")</f>
        <v>0</v>
      </c>
      <c r="CA17" s="324">
        <f>IF($A17&lt;&gt;"",IF(OR(S17="",S17=0),0,+IF(S17&gt;+INDEX('Sch 10.1 Rate Design'!$F$9:$F$16,MATCH($C17,'Sch 10.1 Rate Design'!$B$9:$B$16,0)),IF(S17&gt;+INDEX('Sch 10.1 Rate Design'!$H$9:$H$16,MATCH($C17,'Sch 10.1 Rate Design'!$B$9:$B$16,0)),+INDEX('Sch 10.1 Rate Design'!$H$9:$H$16,MATCH($C17,'Sch 10.1 Rate Design'!$B$9:$B$16,0))-INDEX('Sch 10.1 Rate Design'!$F$9:$F$16,MATCH($C17,'Sch 10.1 Rate Design'!$B$9:$B$16,0)), S17-INDEX('Sch 10.1 Rate Design'!$F$9:$F$16,MATCH($C17,'Sch 10.1 Rate Design'!$B$9:$B$16,0))), 0)),"")</f>
        <v>0</v>
      </c>
      <c r="CB17" s="324">
        <f>IF($A17&lt;&gt;"",IF(OR(T17="",T17=0),0,+IF(T17&gt;+INDEX('Sch 10.1 Rate Design'!$F$9:$F$16,MATCH($C17,'Sch 10.1 Rate Design'!$B$9:$B$16,0)),IF(T17&gt;+INDEX('Sch 10.1 Rate Design'!$H$9:$H$16,MATCH($C17,'Sch 10.1 Rate Design'!$B$9:$B$16,0)),+INDEX('Sch 10.1 Rate Design'!$H$9:$H$16,MATCH($C17,'Sch 10.1 Rate Design'!$B$9:$B$16,0))-INDEX('Sch 10.1 Rate Design'!$F$9:$F$16,MATCH($C17,'Sch 10.1 Rate Design'!$B$9:$B$16,0)), T17-INDEX('Sch 10.1 Rate Design'!$F$9:$F$16,MATCH($C17,'Sch 10.1 Rate Design'!$B$9:$B$16,0))), 0)),"")</f>
        <v>0</v>
      </c>
      <c r="CC17" s="324">
        <f>IF($A17&lt;&gt;"",IF(OR(U17="",U17=0),0,+IF(U17&gt;+INDEX('Sch 10.1 Rate Design'!$F$9:$F$16,MATCH($C17,'Sch 10.1 Rate Design'!$B$9:$B$16,0)),IF(U17&gt;+INDEX('Sch 10.1 Rate Design'!$H$9:$H$16,MATCH($C17,'Sch 10.1 Rate Design'!$B$9:$B$16,0)),+INDEX('Sch 10.1 Rate Design'!$H$9:$H$16,MATCH($C17,'Sch 10.1 Rate Design'!$B$9:$B$16,0))-INDEX('Sch 10.1 Rate Design'!$F$9:$F$16,MATCH($C17,'Sch 10.1 Rate Design'!$B$9:$B$16,0)), U17-INDEX('Sch 10.1 Rate Design'!$F$9:$F$16,MATCH($C17,'Sch 10.1 Rate Design'!$B$9:$B$16,0))), 0)),"")</f>
        <v>77.501919999999927</v>
      </c>
      <c r="CD17" s="324">
        <f>IF($A17&lt;&gt;"",IF(OR(V17="",V17=0),0,+IF(V17&gt;+INDEX('Sch 10.1 Rate Design'!$F$9:$F$16,MATCH($C17,'Sch 10.1 Rate Design'!$B$9:$B$16,0)),IF(V17&gt;+INDEX('Sch 10.1 Rate Design'!$H$9:$H$16,MATCH($C17,'Sch 10.1 Rate Design'!$B$9:$B$16,0)),+INDEX('Sch 10.1 Rate Design'!$H$9:$H$16,MATCH($C17,'Sch 10.1 Rate Design'!$B$9:$B$16,0))-INDEX('Sch 10.1 Rate Design'!$F$9:$F$16,MATCH($C17,'Sch 10.1 Rate Design'!$B$9:$B$16,0)), V17-INDEX('Sch 10.1 Rate Design'!$F$9:$F$16,MATCH($C17,'Sch 10.1 Rate Design'!$B$9:$B$16,0))), 0)),"")</f>
        <v>77.501919999999927</v>
      </c>
      <c r="CE17" s="324">
        <f>IF($A17&lt;&gt;"",IF(OR(W17="",W17=0),0,+IF(W17&gt;+INDEX('Sch 10.1 Rate Design'!$F$9:$F$16,MATCH($C17,'Sch 10.1 Rate Design'!$B$9:$B$16,0)),IF(W17&gt;+INDEX('Sch 10.1 Rate Design'!$H$9:$H$16,MATCH($C17,'Sch 10.1 Rate Design'!$B$9:$B$16,0)),+INDEX('Sch 10.1 Rate Design'!$H$9:$H$16,MATCH($C17,'Sch 10.1 Rate Design'!$B$9:$B$16,0))-INDEX('Sch 10.1 Rate Design'!$F$9:$F$16,MATCH($C17,'Sch 10.1 Rate Design'!$B$9:$B$16,0)), W17-INDEX('Sch 10.1 Rate Design'!$F$9:$F$16,MATCH($C17,'Sch 10.1 Rate Design'!$B$9:$B$16,0))), 0)),"")</f>
        <v>0</v>
      </c>
      <c r="CF17" s="324">
        <f>IF($A17&lt;&gt;"",IF(OR(X17="",X17=0),0,+IF(X17&gt;+INDEX('Sch 10.1 Rate Design'!$F$9:$F$16,MATCH($C17,'Sch 10.1 Rate Design'!$B$9:$B$16,0)),IF(X17&gt;+INDEX('Sch 10.1 Rate Design'!$H$9:$H$16,MATCH($C17,'Sch 10.1 Rate Design'!$B$9:$B$16,0)),+INDEX('Sch 10.1 Rate Design'!$H$9:$H$16,MATCH($C17,'Sch 10.1 Rate Design'!$B$9:$B$16,0))-INDEX('Sch 10.1 Rate Design'!$F$9:$F$16,MATCH($C17,'Sch 10.1 Rate Design'!$B$9:$B$16,0)), X17-INDEX('Sch 10.1 Rate Design'!$F$9:$F$16,MATCH($C17,'Sch 10.1 Rate Design'!$B$9:$B$16,0))), 0)),"")</f>
        <v>0</v>
      </c>
      <c r="CG17" s="545">
        <f>IF($A17&lt;&gt;"",IF(OR(Y17="",Y17=0),0,+IF(Y17&gt;+INDEX('Sch 10.1 Rate Design'!$F$9:$F$16,MATCH($C17,'Sch 10.1 Rate Design'!$B$9:$B$16,0)),IF(Y17&gt;+INDEX('Sch 10.1 Rate Design'!$H$9:$H$16,MATCH($C17,'Sch 10.1 Rate Design'!$B$9:$B$16,0)),+INDEX('Sch 10.1 Rate Design'!$H$9:$H$16,MATCH($C17,'Sch 10.1 Rate Design'!$B$9:$B$16,0))-INDEX('Sch 10.1 Rate Design'!$F$9:$F$16,MATCH($C17,'Sch 10.1 Rate Design'!$B$9:$B$16,0)), Y17-INDEX('Sch 10.1 Rate Design'!$F$9:$F$16,MATCH($C17,'Sch 10.1 Rate Design'!$B$9:$B$16,0))), 0)),"")</f>
        <v>0</v>
      </c>
      <c r="CH17" s="692">
        <f>IF($A17&lt;&gt;"",IF(OR(N17="",N17=0), 0, BV17/'Sch 10.1 Rate Design'!$Z$25*INDEX('Sch 10.1 Rate Design'!$I$9:$I$16,MATCH($C17,'Sch 10.1 Rate Design'!$B$9:$B$16,0))),"")</f>
        <v>0</v>
      </c>
      <c r="CI17" s="548">
        <f>IF($A17&lt;&gt;"",IF(OR(O17="",O17=0), 0, BW17/'Sch 10.1 Rate Design'!$Z$25*INDEX('Sch 10.1 Rate Design'!$I$9:$I$16,MATCH($C17,'Sch 10.1 Rate Design'!$B$9:$B$16,0))),"")</f>
        <v>0</v>
      </c>
      <c r="CJ17" s="548">
        <f>IF($A17&lt;&gt;"",IF(OR(P17="",P17=0), 0, BX17/'Sch 10.1 Rate Design'!$Z$25*INDEX('Sch 10.1 Rate Design'!$I$9:$I$16,MATCH($C17,'Sch 10.1 Rate Design'!$B$9:$B$16,0))),"")</f>
        <v>10</v>
      </c>
      <c r="CK17" s="548">
        <f>IF($A17&lt;&gt;"",IF(OR(Q17="",Q17=0), 0, BY17/'Sch 10.1 Rate Design'!$Z$25*INDEX('Sch 10.1 Rate Design'!$I$9:$I$16,MATCH($C17,'Sch 10.1 Rate Design'!$B$9:$B$16,0))),"")</f>
        <v>0</v>
      </c>
      <c r="CL17" s="548">
        <f>IF($A17&lt;&gt;"",IF(OR(R17="",R17=0), 0, BZ17/'Sch 10.1 Rate Design'!$Z$25*INDEX('Sch 10.1 Rate Design'!$I$9:$I$16,MATCH($C17,'Sch 10.1 Rate Design'!$B$9:$B$16,0))),"")</f>
        <v>0</v>
      </c>
      <c r="CM17" s="548">
        <f>IF($A17&lt;&gt;"",IF(OR(S17="",S17=0), 0, CA17/'Sch 10.1 Rate Design'!$Z$25*INDEX('Sch 10.1 Rate Design'!$I$9:$I$16,MATCH($C17,'Sch 10.1 Rate Design'!$B$9:$B$16,0))),"")</f>
        <v>0</v>
      </c>
      <c r="CN17" s="548">
        <f>IF($A17&lt;&gt;"",IF(OR(T17="",T17=0), 0, CB17/'Sch 10.1 Rate Design'!$Z$25*INDEX('Sch 10.1 Rate Design'!$I$9:$I$16,MATCH($C17,'Sch 10.1 Rate Design'!$B$9:$B$16,0))),"")</f>
        <v>0</v>
      </c>
      <c r="CO17" s="548">
        <f>IF($A17&lt;&gt;"",IF(OR(U17="",U17=0), 0, CC17/'Sch 10.1 Rate Design'!$Z$25*INDEX('Sch 10.1 Rate Design'!$I$9:$I$16,MATCH($C17,'Sch 10.1 Rate Design'!$B$9:$B$16,0))),"")</f>
        <v>3.100076799999997</v>
      </c>
      <c r="CP17" s="548">
        <f>IF($A17&lt;&gt;"",IF(OR(V17="",V17=0), 0, CD17/'Sch 10.1 Rate Design'!$Z$25*INDEX('Sch 10.1 Rate Design'!$I$9:$I$16,MATCH($C17,'Sch 10.1 Rate Design'!$B$9:$B$16,0))),"")</f>
        <v>3.100076799999997</v>
      </c>
      <c r="CQ17" s="548">
        <f>IF($A17&lt;&gt;"",IF(OR(W17="",W17=0), 0, CE17/'Sch 10.1 Rate Design'!$Z$25*INDEX('Sch 10.1 Rate Design'!$I$9:$I$16,MATCH($C17,'Sch 10.1 Rate Design'!$B$9:$B$16,0))),"")</f>
        <v>0</v>
      </c>
      <c r="CR17" s="548">
        <f>IF($A17&lt;&gt;"",IF(OR(X17="",X17=0), 0, CF17/'Sch 10.1 Rate Design'!$Z$25*INDEX('Sch 10.1 Rate Design'!$I$9:$I$16,MATCH($C17,'Sch 10.1 Rate Design'!$B$9:$B$16,0))),"")</f>
        <v>0</v>
      </c>
      <c r="CS17" s="547">
        <f>IF($A17&lt;&gt;"",IF(OR(Y17="",Y17=0), 0, CG17/'Sch 10.1 Rate Design'!$Z$25*INDEX('Sch 10.1 Rate Design'!$I$9:$I$16,MATCH($C17,'Sch 10.1 Rate Design'!$B$9:$B$16,0))),"")</f>
        <v>0</v>
      </c>
      <c r="CT17" s="546">
        <f>IF($A17&lt;&gt;"",IF(OR(N17="",N17=0),0,IF(N17&gt;INDEX('Sch 10.1 Rate Design'!$J$9:$J$16,MATCH($C17,'Sch 10.1 Rate Design'!$B$9:$B$16,0)),N17-INDEX('Sch 10.1 Rate Design'!$J$9:$J$16,MATCH($C17,'Sch 10.1 Rate Design'!$B$9:$B$16,0)),0)),"")</f>
        <v>0</v>
      </c>
      <c r="CU17" s="324">
        <f>IF($A17&lt;&gt;"",IF(OR(O17="",O17=0),0,IF(O17&gt;INDEX('Sch 10.1 Rate Design'!$J$9:$J$16,MATCH($C17,'Sch 10.1 Rate Design'!$B$9:$B$16,0)),O17-INDEX('Sch 10.1 Rate Design'!$J$9:$J$16,MATCH($C17,'Sch 10.1 Rate Design'!$B$9:$B$16,0)),0)),"")</f>
        <v>0</v>
      </c>
      <c r="CV17" s="324">
        <f>IF($A17&lt;&gt;"",IF(OR(P17="",P17=0),0,IF(P17&gt;INDEX('Sch 10.1 Rate Design'!$J$9:$J$16,MATCH($C17,'Sch 10.1 Rate Design'!$B$9:$B$16,0)),P17-INDEX('Sch 10.1 Rate Design'!$J$9:$J$16,MATCH($C17,'Sch 10.1 Rate Design'!$B$9:$B$16,0)),0)),"")</f>
        <v>127.28417000000002</v>
      </c>
      <c r="CW17" s="324">
        <f>IF($A17&lt;&gt;"",IF(OR(Q17="",Q17=0),0,IF(Q17&gt;INDEX('Sch 10.1 Rate Design'!$J$9:$J$16,MATCH($C17,'Sch 10.1 Rate Design'!$B$9:$B$16,0)),Q17-INDEX('Sch 10.1 Rate Design'!$J$9:$J$16,MATCH($C17,'Sch 10.1 Rate Design'!$B$9:$B$16,0)),0)),"")</f>
        <v>0</v>
      </c>
      <c r="CX17" s="324">
        <f>IF($A17&lt;&gt;"",IF(OR(R17="",R17=0),0,IF(R17&gt;INDEX('Sch 10.1 Rate Design'!$J$9:$J$16,MATCH($C17,'Sch 10.1 Rate Design'!$B$9:$B$16,0)),R17-INDEX('Sch 10.1 Rate Design'!$J$9:$J$16,MATCH($C17,'Sch 10.1 Rate Design'!$B$9:$B$16,0)),0)),"")</f>
        <v>0</v>
      </c>
      <c r="CY17" s="324">
        <f>IF($A17&lt;&gt;"",IF(OR(S17="",S17=0),0,IF(S17&gt;INDEX('Sch 10.1 Rate Design'!$J$9:$J$16,MATCH($C17,'Sch 10.1 Rate Design'!$B$9:$B$16,0)),S17-INDEX('Sch 10.1 Rate Design'!$J$9:$J$16,MATCH($C17,'Sch 10.1 Rate Design'!$B$9:$B$16,0)),0)),"")</f>
        <v>0</v>
      </c>
      <c r="CZ17" s="324">
        <f>IF($A17&lt;&gt;"",IF(OR(T17="",T17=0),0,IF(T17&gt;INDEX('Sch 10.1 Rate Design'!$J$9:$J$16,MATCH($C17,'Sch 10.1 Rate Design'!$B$9:$B$16,0)),T17-INDEX('Sch 10.1 Rate Design'!$J$9:$J$16,MATCH($C17,'Sch 10.1 Rate Design'!$B$9:$B$16,0)),0)),"")</f>
        <v>0</v>
      </c>
      <c r="DA17" s="324">
        <f>IF($A17&lt;&gt;"",IF(OR(U17="",U17=0),0,IF(U17&gt;INDEX('Sch 10.1 Rate Design'!$J$9:$J$16,MATCH($C17,'Sch 10.1 Rate Design'!$B$9:$B$16,0)),U17-INDEX('Sch 10.1 Rate Design'!$J$9:$J$16,MATCH($C17,'Sch 10.1 Rate Design'!$B$9:$B$16,0)),0)),"")</f>
        <v>0</v>
      </c>
      <c r="DB17" s="324">
        <f>IF($A17&lt;&gt;"",IF(OR(V17="",V17=0),0,IF(V17&gt;INDEX('Sch 10.1 Rate Design'!$J$9:$J$16,MATCH($C17,'Sch 10.1 Rate Design'!$B$9:$B$16,0)),V17-INDEX('Sch 10.1 Rate Design'!$J$9:$J$16,MATCH($C17,'Sch 10.1 Rate Design'!$B$9:$B$16,0)),0)),"")</f>
        <v>0</v>
      </c>
      <c r="DC17" s="324">
        <f>IF($A17&lt;&gt;"",IF(OR(W17="",W17=0),0,IF(W17&gt;INDEX('Sch 10.1 Rate Design'!$J$9:$J$16,MATCH($C17,'Sch 10.1 Rate Design'!$B$9:$B$16,0)),W17-INDEX('Sch 10.1 Rate Design'!$J$9:$J$16,MATCH($C17,'Sch 10.1 Rate Design'!$B$9:$B$16,0)),0)),"")</f>
        <v>0</v>
      </c>
      <c r="DD17" s="324">
        <f>IF($A17&lt;&gt;"",IF(OR(X17="",X17=0),0,IF(X17&gt;INDEX('Sch 10.1 Rate Design'!$J$9:$J$16,MATCH($C17,'Sch 10.1 Rate Design'!$B$9:$B$16,0)),X17-INDEX('Sch 10.1 Rate Design'!$J$9:$J$16,MATCH($C17,'Sch 10.1 Rate Design'!$B$9:$B$16,0)),0)),"")</f>
        <v>0</v>
      </c>
      <c r="DE17" s="545">
        <f>IF($A17&lt;&gt;"",IF(OR(Y17="",Y17=0),0,IF(Y17&gt;INDEX('Sch 10.1 Rate Design'!$J$9:$J$16,MATCH($C17,'Sch 10.1 Rate Design'!$B$9:$B$16,0)),Y17-INDEX('Sch 10.1 Rate Design'!$J$9:$J$16,MATCH($C17,'Sch 10.1 Rate Design'!$B$9:$B$16,0)),0)),"")</f>
        <v>0</v>
      </c>
      <c r="DF17" s="692">
        <f>IF($A17&lt;&gt;"",IF(OR(N17="",N17=0), 0, CT17/'Sch 10.1 Rate Design'!$Z$25*INDEX('Sch 10.1 Rate Design'!$K$9:$K$16,MATCH($C17,'Sch 10.1 Rate Design'!$B$9:$B$16,0))),"")</f>
        <v>0</v>
      </c>
      <c r="DG17" s="548">
        <f>IF($A17&lt;&gt;"",IF(OR(O17="",O17=0), 0, CU17/'Sch 10.1 Rate Design'!$Z$25*INDEX('Sch 10.1 Rate Design'!$K$9:$K$16,MATCH($C17,'Sch 10.1 Rate Design'!$B$9:$B$16,0))),"")</f>
        <v>0</v>
      </c>
      <c r="DH17" s="548">
        <f>IF($A17&lt;&gt;"",IF(OR(P17="",P17=0), 0, CV17/'Sch 10.1 Rate Design'!$Z$25*INDEX('Sch 10.1 Rate Design'!$K$9:$K$16,MATCH($C17,'Sch 10.1 Rate Design'!$B$9:$B$16,0))),"")</f>
        <v>7.0006293500000005</v>
      </c>
      <c r="DI17" s="548">
        <f>IF($A17&lt;&gt;"",IF(OR(Q17="",Q17=0), 0, CW17/'Sch 10.1 Rate Design'!$Z$25*INDEX('Sch 10.1 Rate Design'!$K$9:$K$16,MATCH($C17,'Sch 10.1 Rate Design'!$B$9:$B$16,0))),"")</f>
        <v>0</v>
      </c>
      <c r="DJ17" s="548">
        <f>IF($A17&lt;&gt;"",IF(OR(R17="",R17=0), 0, CX17/'Sch 10.1 Rate Design'!$Z$25*INDEX('Sch 10.1 Rate Design'!$K$9:$K$16,MATCH($C17,'Sch 10.1 Rate Design'!$B$9:$B$16,0))),"")</f>
        <v>0</v>
      </c>
      <c r="DK17" s="548">
        <f>IF($A17&lt;&gt;"",IF(OR(S17="",S17=0), 0, CY17/'Sch 10.1 Rate Design'!$Z$25*INDEX('Sch 10.1 Rate Design'!$K$9:$K$16,MATCH($C17,'Sch 10.1 Rate Design'!$B$9:$B$16,0))),"")</f>
        <v>0</v>
      </c>
      <c r="DL17" s="548">
        <f>IF($A17&lt;&gt;"",IF(OR(T17="",T17=0), 0, CZ17/'Sch 10.1 Rate Design'!$Z$25*INDEX('Sch 10.1 Rate Design'!$K$9:$K$16,MATCH($C17,'Sch 10.1 Rate Design'!$B$9:$B$16,0))),"")</f>
        <v>0</v>
      </c>
      <c r="DM17" s="548">
        <f>IF($A17&lt;&gt;"",IF(OR(U17="",U17=0), 0, DA17/'Sch 10.1 Rate Design'!$Z$25*INDEX('Sch 10.1 Rate Design'!$K$9:$K$16,MATCH($C17,'Sch 10.1 Rate Design'!$B$9:$B$16,0))),"")</f>
        <v>0</v>
      </c>
      <c r="DN17" s="548">
        <f>IF($A17&lt;&gt;"",IF(OR(V17="",V17=0), 0, DB17/'Sch 10.1 Rate Design'!$Z$25*INDEX('Sch 10.1 Rate Design'!$K$9:$K$16,MATCH($C17,'Sch 10.1 Rate Design'!$B$9:$B$16,0))),"")</f>
        <v>0</v>
      </c>
      <c r="DO17" s="548">
        <f>IF($A17&lt;&gt;"",IF(OR(W17="",W17=0), 0, DC17/'Sch 10.1 Rate Design'!$Z$25*INDEX('Sch 10.1 Rate Design'!$K$9:$K$16,MATCH($C17,'Sch 10.1 Rate Design'!$B$9:$B$16,0))),"")</f>
        <v>0</v>
      </c>
      <c r="DP17" s="548">
        <f>IF($A17&lt;&gt;"",IF(OR(X17="",X17=0), 0, DD17/'Sch 10.1 Rate Design'!$Z$25*INDEX('Sch 10.1 Rate Design'!$K$9:$K$16,MATCH($C17,'Sch 10.1 Rate Design'!$B$9:$B$16,0))),"")</f>
        <v>0</v>
      </c>
      <c r="DQ17" s="547">
        <f>IF($A17&lt;&gt;"",IF(OR(Y17="",Y17=0), 0, DE17/'Sch 10.1 Rate Design'!$Z$25*INDEX('Sch 10.1 Rate Design'!$K$9:$K$16,MATCH($C17,'Sch 10.1 Rate Design'!$B$9:$B$16,0))),"")</f>
        <v>0</v>
      </c>
      <c r="DR17" s="546">
        <f>IF($A17&lt;&gt;"",IF(OR(N17="",N17=0), 0,INDEX('Sch 10.1 Rate Design'!$D$9:$D$16,MATCH($C17,'Sch 10.1 Rate Design'!$B$9:$B$16,0))),"")</f>
        <v>0</v>
      </c>
      <c r="DS17" s="324">
        <f>IF($A17&lt;&gt;"",IF(OR(O17="",O17=0), 0,INDEX('Sch 10.1 Rate Design'!$D$9:$D$16,MATCH($C17,'Sch 10.1 Rate Design'!$B$9:$B$16,0))),"")</f>
        <v>0</v>
      </c>
      <c r="DT17" s="324">
        <f>IF($A17&lt;&gt;"",IF(OR(P17="",P17=0), 0,INDEX('Sch 10.1 Rate Design'!$D$9:$D$16,MATCH($C17,'Sch 10.1 Rate Design'!$B$9:$B$16,0))),"")</f>
        <v>0</v>
      </c>
      <c r="DU17" s="324">
        <f>IF($A17&lt;&gt;"",IF(OR(Q17="",Q17=0), 0,INDEX('Sch 10.1 Rate Design'!$D$9:$D$16,MATCH($C17,'Sch 10.1 Rate Design'!$B$9:$B$16,0))),"")</f>
        <v>0</v>
      </c>
      <c r="DV17" s="324">
        <f>IF($A17&lt;&gt;"",IF(OR(R17="",R17=0), 0,INDEX('Sch 10.1 Rate Design'!$D$9:$D$16,MATCH($C17,'Sch 10.1 Rate Design'!$B$9:$B$16,0))),"")</f>
        <v>0</v>
      </c>
      <c r="DW17" s="324">
        <f>IF($A17&lt;&gt;"",IF(OR(S17="",S17=0), 0,INDEX('Sch 10.1 Rate Design'!$D$9:$D$16,MATCH($C17,'Sch 10.1 Rate Design'!$B$9:$B$16,0))),"")</f>
        <v>0</v>
      </c>
      <c r="DX17" s="324">
        <f>IF($A17&lt;&gt;"",IF(OR(T17="",T17=0), 0,INDEX('Sch 10.1 Rate Design'!$D$9:$D$16,MATCH($C17,'Sch 10.1 Rate Design'!$B$9:$B$16,0))),"")</f>
        <v>0</v>
      </c>
      <c r="DY17" s="324">
        <f>IF($A17&lt;&gt;"",IF(OR(U17="",U17=0), 0,INDEX('Sch 10.1 Rate Design'!$D$9:$D$16,MATCH($C17,'Sch 10.1 Rate Design'!$B$9:$B$16,0))),"")</f>
        <v>0</v>
      </c>
      <c r="DZ17" s="324">
        <f>IF($A17&lt;&gt;"",IF(OR(V17="",V17=0), 0,INDEX('Sch 10.1 Rate Design'!$D$9:$D$16,MATCH($C17,'Sch 10.1 Rate Design'!$B$9:$B$16,0))),"")</f>
        <v>0</v>
      </c>
      <c r="EA17" s="324">
        <f>IF($A17&lt;&gt;"",IF(OR(W17="",W17=0), 0,INDEX('Sch 10.1 Rate Design'!$D$9:$D$16,MATCH($C17,'Sch 10.1 Rate Design'!$B$9:$B$16,0))),"")</f>
        <v>0</v>
      </c>
      <c r="EB17" s="324">
        <f>IF($A17&lt;&gt;"",IF(OR(X17="",X17=0), 0,INDEX('Sch 10.1 Rate Design'!$D$9:$D$16,MATCH($C17,'Sch 10.1 Rate Design'!$B$9:$B$16,0))),"")</f>
        <v>0</v>
      </c>
      <c r="EC17" s="545">
        <f>IF($A17&lt;&gt;"",IF(OR(Y17="",Y17=0), 0,INDEX('Sch 10.1 Rate Design'!$D$9:$D$16,MATCH($C17,'Sch 10.1 Rate Design'!$B$9:$B$16,0))),"")</f>
        <v>0</v>
      </c>
      <c r="ED17" s="546"/>
      <c r="EE17" s="324"/>
      <c r="EF17" s="324"/>
      <c r="EG17" s="324"/>
      <c r="EH17" s="324"/>
      <c r="EI17" s="324"/>
      <c r="EJ17" s="324"/>
      <c r="EK17" s="324"/>
      <c r="EL17" s="324"/>
      <c r="EM17" s="324"/>
      <c r="EN17" s="324"/>
      <c r="EO17" s="545"/>
      <c r="EP17" s="324"/>
      <c r="ER17" s="324"/>
      <c r="ES17" s="324"/>
      <c r="ET17" s="324"/>
      <c r="EU17" s="304"/>
      <c r="EV17" s="304"/>
      <c r="EW17" s="304"/>
      <c r="EX17" s="304"/>
      <c r="EY17" s="304"/>
      <c r="EZ17" s="304"/>
      <c r="FA17" s="304"/>
      <c r="FB17" s="304"/>
      <c r="FC17" s="304"/>
      <c r="FD17" s="304"/>
      <c r="FE17" s="304"/>
      <c r="FF17" s="304"/>
    </row>
    <row r="18" spans="1:162" x14ac:dyDescent="0.2">
      <c r="A18" s="324">
        <f>IF(Inputs!AO14&lt;&gt;"",Inputs!AO14,"")</f>
        <v>10016102</v>
      </c>
      <c r="B18" s="324">
        <f t="shared" si="21"/>
        <v>8</v>
      </c>
      <c r="C18" s="727">
        <f>IF($A18&lt;&gt;"",Inputs!AN14,"")</f>
        <v>0.75</v>
      </c>
      <c r="D18" s="549">
        <f t="shared" si="11"/>
        <v>1385.9299986699998</v>
      </c>
      <c r="E18" s="549">
        <f t="shared" si="14"/>
        <v>115.49416655583332</v>
      </c>
      <c r="F18" s="324">
        <f t="shared" si="15"/>
        <v>20230.480454</v>
      </c>
      <c r="G18" s="324">
        <f t="shared" si="16"/>
        <v>1685.8733711666666</v>
      </c>
      <c r="H18" s="790">
        <f t="shared" si="17"/>
        <v>10355.464984</v>
      </c>
      <c r="I18" s="790">
        <f t="shared" si="18"/>
        <v>9875.0154699999985</v>
      </c>
      <c r="J18" s="790">
        <f t="shared" si="19"/>
        <v>6</v>
      </c>
      <c r="K18" s="790">
        <f t="shared" si="20"/>
        <v>6</v>
      </c>
      <c r="L18" s="787">
        <f t="shared" si="12"/>
        <v>1356.8621499999999</v>
      </c>
      <c r="M18" s="787">
        <f t="shared" si="12"/>
        <v>1596.685864</v>
      </c>
      <c r="N18" s="546">
        <f>IF($A18&lt;&gt;"",INDEX(Inputs!$AP14:$BA14,,MATCH('Sch 10.2 Rate Data'!N$7,Inputs!$AP$4:$BA$4,0)),"")</f>
        <v>723.21420999999998</v>
      </c>
      <c r="O18" s="324">
        <f>IF($A18&lt;&gt;"",INDEX(Inputs!$AP14:$BA14,,MATCH('Sch 10.2 Rate Data'!O$7,Inputs!$AP$4:$BA$4,0)),"")</f>
        <v>723.21420999999998</v>
      </c>
      <c r="P18" s="324">
        <f>IF($A18&lt;&gt;"",INDEX(Inputs!$AP14:$BA14,,MATCH('Sch 10.2 Rate Data'!P$7,Inputs!$AP$4:$BA$4,0)),"")</f>
        <v>2303.3236299999999</v>
      </c>
      <c r="Q18" s="324">
        <f>IF($A18&lt;&gt;"",INDEX(Inputs!$AP14:$BA14,,MATCH('Sch 10.2 Rate Data'!Q$7,Inputs!$AP$4:$BA$4,0)),"")</f>
        <v>3652.1649199999997</v>
      </c>
      <c r="R18" s="324">
        <f>IF($A18&lt;&gt;"",INDEX(Inputs!$AP14:$BA14,,MATCH('Sch 10.2 Rate Data'!R$7,Inputs!$AP$4:$BA$4,0)),"")</f>
        <v>1348.8412899999998</v>
      </c>
      <c r="S18" s="324">
        <f>IF($A18&lt;&gt;"",INDEX(Inputs!$AP14:$BA14,,MATCH('Sch 10.2 Rate Data'!S$7,Inputs!$AP$4:$BA$4,0)),"")</f>
        <v>1899.6070099999999</v>
      </c>
      <c r="T18" s="324">
        <f>IF($A18&lt;&gt;"",INDEX(Inputs!$AP14:$BA14,,MATCH('Sch 10.2 Rate Data'!T$7,Inputs!$AP$4:$BA$4,0)),"")</f>
        <v>1749.88429</v>
      </c>
      <c r="U18" s="324">
        <f>IF($A18&lt;&gt;"",INDEX(Inputs!$AP14:$BA14,,MATCH('Sch 10.2 Rate Data'!U$7,Inputs!$AP$4:$BA$4,0)),"")</f>
        <v>2384.86904</v>
      </c>
      <c r="V18" s="324">
        <f>IF($A18&lt;&gt;"",INDEX(Inputs!$AP14:$BA14,,MATCH('Sch 10.2 Rate Data'!V$7,Inputs!$AP$4:$BA$4,0)),"")</f>
        <v>1228.5283899999999</v>
      </c>
      <c r="W18" s="324">
        <f>IF($A18&lt;&gt;"",INDEX(Inputs!$AP14:$BA14,,MATCH('Sch 10.2 Rate Data'!W$7,Inputs!$AP$4:$BA$4,0)),"")</f>
        <v>1263.2854499999999</v>
      </c>
      <c r="X18" s="324">
        <f>IF($A18&lt;&gt;"",INDEX(Inputs!$AP14:$BA14,,MATCH('Sch 10.2 Rate Data'!X$7,Inputs!$AP$4:$BA$4,0)),"")</f>
        <v>1356.8621499999999</v>
      </c>
      <c r="Y18" s="545">
        <f>IF($A18&lt;&gt;"",INDEX(Inputs!$AP14:$BA14,,MATCH('Sch 10.2 Rate Data'!Y$7,Inputs!$AP$4:$BA$4,0)),"")</f>
        <v>1596.685864</v>
      </c>
      <c r="Z18" s="692">
        <f t="shared" si="13"/>
        <v>62.928568400000003</v>
      </c>
      <c r="AA18" s="548">
        <f t="shared" si="13"/>
        <v>62.928568400000003</v>
      </c>
      <c r="AB18" s="548">
        <f t="shared" si="13"/>
        <v>149.37779964999999</v>
      </c>
      <c r="AC18" s="548">
        <f t="shared" si="13"/>
        <v>223.56407059999998</v>
      </c>
      <c r="AD18" s="548">
        <f t="shared" si="13"/>
        <v>96.881270949999987</v>
      </c>
      <c r="AE18" s="548">
        <f t="shared" si="13"/>
        <v>127.17338554999999</v>
      </c>
      <c r="AF18" s="548">
        <f t="shared" si="13"/>
        <v>118.93863594999999</v>
      </c>
      <c r="AG18" s="548">
        <f t="shared" si="13"/>
        <v>153.86279719999999</v>
      </c>
      <c r="AH18" s="548">
        <f t="shared" si="13"/>
        <v>90.26406145</v>
      </c>
      <c r="AI18" s="548">
        <f t="shared" si="13"/>
        <v>92.175699749999993</v>
      </c>
      <c r="AJ18" s="548">
        <f t="shared" si="13"/>
        <v>97.322418249999998</v>
      </c>
      <c r="AK18" s="547">
        <f t="shared" si="13"/>
        <v>110.51272252</v>
      </c>
      <c r="AL18" s="692">
        <f>IF($A18&lt;&gt;"",IF(OR(N18="",N18=0), 0, INDEX('Sch 10.1 Rate Design'!$E$9:$E$16,MATCH($C18,'Sch 10.1 Rate Design'!$B$9:$B$16,0))),"")</f>
        <v>44</v>
      </c>
      <c r="AM18" s="548">
        <f>IF($A18&lt;&gt;"",IF(OR(O18="",O18=0), 0, INDEX('Sch 10.1 Rate Design'!$E$9:$E$16,MATCH($C18,'Sch 10.1 Rate Design'!$B$9:$B$16,0))),"")</f>
        <v>44</v>
      </c>
      <c r="AN18" s="548">
        <f>IF($A18&lt;&gt;"",IF(OR(P18="",P18=0), 0, INDEX('Sch 10.1 Rate Design'!$E$9:$E$16,MATCH($C18,'Sch 10.1 Rate Design'!$B$9:$B$16,0))),"")</f>
        <v>44</v>
      </c>
      <c r="AO18" s="548">
        <f>IF($A18&lt;&gt;"",IF(OR(Q18="",Q18=0), 0, INDEX('Sch 10.1 Rate Design'!$E$9:$E$16,MATCH($C18,'Sch 10.1 Rate Design'!$B$9:$B$16,0))),"")</f>
        <v>44</v>
      </c>
      <c r="AP18" s="548">
        <f>IF($A18&lt;&gt;"",IF(OR(R18="",R18=0), 0, INDEX('Sch 10.1 Rate Design'!$E$9:$E$16,MATCH($C18,'Sch 10.1 Rate Design'!$B$9:$B$16,0))),"")</f>
        <v>44</v>
      </c>
      <c r="AQ18" s="548">
        <f>IF($A18&lt;&gt;"",IF(OR(S18="",S18=0), 0, INDEX('Sch 10.1 Rate Design'!$E$9:$E$16,MATCH($C18,'Sch 10.1 Rate Design'!$B$9:$B$16,0))),"")</f>
        <v>44</v>
      </c>
      <c r="AR18" s="548">
        <f>IF($A18&lt;&gt;"",IF(OR(T18="",T18=0), 0, INDEX('Sch 10.1 Rate Design'!$E$9:$E$16,MATCH($C18,'Sch 10.1 Rate Design'!$B$9:$B$16,0))),"")</f>
        <v>44</v>
      </c>
      <c r="AS18" s="548">
        <f>IF($A18&lt;&gt;"",IF(OR(U18="",U18=0), 0, INDEX('Sch 10.1 Rate Design'!$E$9:$E$16,MATCH($C18,'Sch 10.1 Rate Design'!$B$9:$B$16,0))),"")</f>
        <v>44</v>
      </c>
      <c r="AT18" s="548">
        <f>IF($A18&lt;&gt;"",IF(OR(V18="",V18=0), 0, INDEX('Sch 10.1 Rate Design'!$E$9:$E$16,MATCH($C18,'Sch 10.1 Rate Design'!$B$9:$B$16,0))),"")</f>
        <v>44</v>
      </c>
      <c r="AU18" s="548">
        <f>IF($A18&lt;&gt;"",IF(OR(W18="",W18=0), 0, INDEX('Sch 10.1 Rate Design'!$E$9:$E$16,MATCH($C18,'Sch 10.1 Rate Design'!$B$9:$B$16,0))),"")</f>
        <v>44</v>
      </c>
      <c r="AV18" s="548">
        <f>IF($A18&lt;&gt;"",IF(OR(X18="",X18=0), 0, INDEX('Sch 10.1 Rate Design'!$E$9:$E$16,MATCH($C18,'Sch 10.1 Rate Design'!$B$9:$B$16,0))),"")</f>
        <v>44</v>
      </c>
      <c r="AW18" s="547">
        <f>IF($A18&lt;&gt;"",IF(OR(Y18="",Y18=0), 0, INDEX('Sch 10.1 Rate Design'!$E$9:$E$16,MATCH($C18,'Sch 10.1 Rate Design'!$B$9:$B$16,0))),"")</f>
        <v>44</v>
      </c>
      <c r="AX18" s="546">
        <f>IF($A18&lt;&gt;"",IF(OR(N18="",N18=0),0,+IF(N18&gt;+INDEX('Sch 10.1 Rate Design'!$D$9:$D$16,MATCH($C18,'Sch 10.1 Rate Design'!$B$9:$B$16,0)),IF(N18&gt;+INDEX('Sch 10.1 Rate Design'!$F$9:$F$16,MATCH($C18,'Sch 10.1 Rate Design'!$B$9:$B$16,0)),+INDEX('Sch 10.1 Rate Design'!$F$9:$F$16,MATCH($C18,'Sch 10.1 Rate Design'!$B$9:$B$16,0))-INDEX('Sch 10.1 Rate Design'!$D$9:$D$16,MATCH($C18,'Sch 10.1 Rate Design'!$B$9:$B$16,0)), N18-INDEX('Sch 10.1 Rate Design'!$D$9:$D$16,MATCH($C18,'Sch 10.1 Rate Design'!$B$9:$B$16,0))),0)),"")</f>
        <v>500</v>
      </c>
      <c r="AY18" s="324">
        <f>IF($A18&lt;&gt;"",IF(OR(O18="",O18=0),0,+IF(O18&gt;+INDEX('Sch 10.1 Rate Design'!$D$9:$D$16,MATCH($C18,'Sch 10.1 Rate Design'!$B$9:$B$16,0)),IF(O18&gt;+INDEX('Sch 10.1 Rate Design'!$F$9:$F$16,MATCH($C18,'Sch 10.1 Rate Design'!$B$9:$B$16,0)),+INDEX('Sch 10.1 Rate Design'!$F$9:$F$16,MATCH($C18,'Sch 10.1 Rate Design'!$B$9:$B$16,0))-INDEX('Sch 10.1 Rate Design'!$D$9:$D$16,MATCH($C18,'Sch 10.1 Rate Design'!$B$9:$B$16,0)), O18-INDEX('Sch 10.1 Rate Design'!$D$9:$D$16,MATCH($C18,'Sch 10.1 Rate Design'!$B$9:$B$16,0))),0)),"")</f>
        <v>500</v>
      </c>
      <c r="AZ18" s="324">
        <f>IF($A18&lt;&gt;"",IF(OR(P18="",P18=0),0,+IF(P18&gt;+INDEX('Sch 10.1 Rate Design'!$D$9:$D$16,MATCH($C18,'Sch 10.1 Rate Design'!$B$9:$B$16,0)),IF(P18&gt;+INDEX('Sch 10.1 Rate Design'!$F$9:$F$16,MATCH($C18,'Sch 10.1 Rate Design'!$B$9:$B$16,0)),+INDEX('Sch 10.1 Rate Design'!$F$9:$F$16,MATCH($C18,'Sch 10.1 Rate Design'!$B$9:$B$16,0))-INDEX('Sch 10.1 Rate Design'!$D$9:$D$16,MATCH($C18,'Sch 10.1 Rate Design'!$B$9:$B$16,0)), P18-INDEX('Sch 10.1 Rate Design'!$D$9:$D$16,MATCH($C18,'Sch 10.1 Rate Design'!$B$9:$B$16,0))),0)),"")</f>
        <v>500</v>
      </c>
      <c r="BA18" s="324">
        <f>IF($A18&lt;&gt;"",IF(OR(Q18="",Q18=0),0,+IF(Q18&gt;+INDEX('Sch 10.1 Rate Design'!$D$9:$D$16,MATCH($C18,'Sch 10.1 Rate Design'!$B$9:$B$16,0)),IF(Q18&gt;+INDEX('Sch 10.1 Rate Design'!$F$9:$F$16,MATCH($C18,'Sch 10.1 Rate Design'!$B$9:$B$16,0)),+INDEX('Sch 10.1 Rate Design'!$F$9:$F$16,MATCH($C18,'Sch 10.1 Rate Design'!$B$9:$B$16,0))-INDEX('Sch 10.1 Rate Design'!$D$9:$D$16,MATCH($C18,'Sch 10.1 Rate Design'!$B$9:$B$16,0)), Q18-INDEX('Sch 10.1 Rate Design'!$D$9:$D$16,MATCH($C18,'Sch 10.1 Rate Design'!$B$9:$B$16,0))),0)),"")</f>
        <v>500</v>
      </c>
      <c r="BB18" s="324">
        <f>IF($A18&lt;&gt;"",IF(OR(R18="",R18=0),0,+IF(R18&gt;+INDEX('Sch 10.1 Rate Design'!$D$9:$D$16,MATCH($C18,'Sch 10.1 Rate Design'!$B$9:$B$16,0)),IF(R18&gt;+INDEX('Sch 10.1 Rate Design'!$F$9:$F$16,MATCH($C18,'Sch 10.1 Rate Design'!$B$9:$B$16,0)),+INDEX('Sch 10.1 Rate Design'!$F$9:$F$16,MATCH($C18,'Sch 10.1 Rate Design'!$B$9:$B$16,0))-INDEX('Sch 10.1 Rate Design'!$D$9:$D$16,MATCH($C18,'Sch 10.1 Rate Design'!$B$9:$B$16,0)), R18-INDEX('Sch 10.1 Rate Design'!$D$9:$D$16,MATCH($C18,'Sch 10.1 Rate Design'!$B$9:$B$16,0))),0)),"")</f>
        <v>500</v>
      </c>
      <c r="BC18" s="324">
        <f>IF($A18&lt;&gt;"",IF(OR(S18="",S18=0),0,+IF(S18&gt;+INDEX('Sch 10.1 Rate Design'!$D$9:$D$16,MATCH($C18,'Sch 10.1 Rate Design'!$B$9:$B$16,0)),IF(S18&gt;+INDEX('Sch 10.1 Rate Design'!$F$9:$F$16,MATCH($C18,'Sch 10.1 Rate Design'!$B$9:$B$16,0)),+INDEX('Sch 10.1 Rate Design'!$F$9:$F$16,MATCH($C18,'Sch 10.1 Rate Design'!$B$9:$B$16,0))-INDEX('Sch 10.1 Rate Design'!$D$9:$D$16,MATCH($C18,'Sch 10.1 Rate Design'!$B$9:$B$16,0)), S18-INDEX('Sch 10.1 Rate Design'!$D$9:$D$16,MATCH($C18,'Sch 10.1 Rate Design'!$B$9:$B$16,0))),0)),"")</f>
        <v>500</v>
      </c>
      <c r="BD18" s="324">
        <f>IF($A18&lt;&gt;"",IF(OR(T18="",T18=0),0,+IF(T18&gt;+INDEX('Sch 10.1 Rate Design'!$D$9:$D$16,MATCH($C18,'Sch 10.1 Rate Design'!$B$9:$B$16,0)),IF(T18&gt;+INDEX('Sch 10.1 Rate Design'!$F$9:$F$16,MATCH($C18,'Sch 10.1 Rate Design'!$B$9:$B$16,0)),+INDEX('Sch 10.1 Rate Design'!$F$9:$F$16,MATCH($C18,'Sch 10.1 Rate Design'!$B$9:$B$16,0))-INDEX('Sch 10.1 Rate Design'!$D$9:$D$16,MATCH($C18,'Sch 10.1 Rate Design'!$B$9:$B$16,0)), T18-INDEX('Sch 10.1 Rate Design'!$D$9:$D$16,MATCH($C18,'Sch 10.1 Rate Design'!$B$9:$B$16,0))),0)),"")</f>
        <v>500</v>
      </c>
      <c r="BE18" s="324">
        <f>IF($A18&lt;&gt;"",IF(OR(U18="",U18=0),0,+IF(U18&gt;+INDEX('Sch 10.1 Rate Design'!$D$9:$D$16,MATCH($C18,'Sch 10.1 Rate Design'!$B$9:$B$16,0)),IF(U18&gt;+INDEX('Sch 10.1 Rate Design'!$F$9:$F$16,MATCH($C18,'Sch 10.1 Rate Design'!$B$9:$B$16,0)),+INDEX('Sch 10.1 Rate Design'!$F$9:$F$16,MATCH($C18,'Sch 10.1 Rate Design'!$B$9:$B$16,0))-INDEX('Sch 10.1 Rate Design'!$D$9:$D$16,MATCH($C18,'Sch 10.1 Rate Design'!$B$9:$B$16,0)), U18-INDEX('Sch 10.1 Rate Design'!$D$9:$D$16,MATCH($C18,'Sch 10.1 Rate Design'!$B$9:$B$16,0))),0)),"")</f>
        <v>500</v>
      </c>
      <c r="BF18" s="324">
        <f>IF($A18&lt;&gt;"",IF(OR(V18="",V18=0),0,+IF(V18&gt;+INDEX('Sch 10.1 Rate Design'!$D$9:$D$16,MATCH($C18,'Sch 10.1 Rate Design'!$B$9:$B$16,0)),IF(V18&gt;+INDEX('Sch 10.1 Rate Design'!$F$9:$F$16,MATCH($C18,'Sch 10.1 Rate Design'!$B$9:$B$16,0)),+INDEX('Sch 10.1 Rate Design'!$F$9:$F$16,MATCH($C18,'Sch 10.1 Rate Design'!$B$9:$B$16,0))-INDEX('Sch 10.1 Rate Design'!$D$9:$D$16,MATCH($C18,'Sch 10.1 Rate Design'!$B$9:$B$16,0)), V18-INDEX('Sch 10.1 Rate Design'!$D$9:$D$16,MATCH($C18,'Sch 10.1 Rate Design'!$B$9:$B$16,0))),0)),"")</f>
        <v>500</v>
      </c>
      <c r="BG18" s="324">
        <f>IF($A18&lt;&gt;"",IF(OR(W18="",W18=0),0,+IF(W18&gt;+INDEX('Sch 10.1 Rate Design'!$D$9:$D$16,MATCH($C18,'Sch 10.1 Rate Design'!$B$9:$B$16,0)),IF(W18&gt;+INDEX('Sch 10.1 Rate Design'!$F$9:$F$16,MATCH($C18,'Sch 10.1 Rate Design'!$B$9:$B$16,0)),+INDEX('Sch 10.1 Rate Design'!$F$9:$F$16,MATCH($C18,'Sch 10.1 Rate Design'!$B$9:$B$16,0))-INDEX('Sch 10.1 Rate Design'!$D$9:$D$16,MATCH($C18,'Sch 10.1 Rate Design'!$B$9:$B$16,0)), W18-INDEX('Sch 10.1 Rate Design'!$D$9:$D$16,MATCH($C18,'Sch 10.1 Rate Design'!$B$9:$B$16,0))),0)),"")</f>
        <v>500</v>
      </c>
      <c r="BH18" s="324">
        <f>IF($A18&lt;&gt;"",IF(OR(X18="",X18=0),0,+IF(X18&gt;+INDEX('Sch 10.1 Rate Design'!$D$9:$D$16,MATCH($C18,'Sch 10.1 Rate Design'!$B$9:$B$16,0)),IF(X18&gt;+INDEX('Sch 10.1 Rate Design'!$F$9:$F$16,MATCH($C18,'Sch 10.1 Rate Design'!$B$9:$B$16,0)),+INDEX('Sch 10.1 Rate Design'!$F$9:$F$16,MATCH($C18,'Sch 10.1 Rate Design'!$B$9:$B$16,0))-INDEX('Sch 10.1 Rate Design'!$D$9:$D$16,MATCH($C18,'Sch 10.1 Rate Design'!$B$9:$B$16,0)), X18-INDEX('Sch 10.1 Rate Design'!$D$9:$D$16,MATCH($C18,'Sch 10.1 Rate Design'!$B$9:$B$16,0))),0)),"")</f>
        <v>500</v>
      </c>
      <c r="BI18" s="545">
        <f>IF($A18&lt;&gt;"",IF(OR(Y18="",Y18=0),0,+IF(Y18&gt;+INDEX('Sch 10.1 Rate Design'!$D$9:$D$16,MATCH($C18,'Sch 10.1 Rate Design'!$B$9:$B$16,0)),IF(Y18&gt;+INDEX('Sch 10.1 Rate Design'!$F$9:$F$16,MATCH($C18,'Sch 10.1 Rate Design'!$B$9:$B$16,0)),+INDEX('Sch 10.1 Rate Design'!$F$9:$F$16,MATCH($C18,'Sch 10.1 Rate Design'!$B$9:$B$16,0))-INDEX('Sch 10.1 Rate Design'!$D$9:$D$16,MATCH($C18,'Sch 10.1 Rate Design'!$B$9:$B$16,0)), Y18-INDEX('Sch 10.1 Rate Design'!$D$9:$D$16,MATCH($C18,'Sch 10.1 Rate Design'!$B$9:$B$16,0))),0)),"")</f>
        <v>500</v>
      </c>
      <c r="BJ18" s="692">
        <f>IF($A18&lt;&gt;"",IF(OR(N18="",N18=0), 0, AX18/'Sch 10.1 Rate Design'!$Z$25*INDEX('Sch 10.1 Rate Design'!$G$9:$G$16,MATCH($C18,'Sch 10.1 Rate Design'!$B$9:$B$16,0))),"")</f>
        <v>10</v>
      </c>
      <c r="BK18" s="548">
        <f>IF($A18&lt;&gt;"",IF(OR(O18="",O18=0), 0, AY18/'Sch 10.1 Rate Design'!$Z$25*INDEX('Sch 10.1 Rate Design'!$G$9:$G$16,MATCH($C18,'Sch 10.1 Rate Design'!$B$9:$B$16,0))),"")</f>
        <v>10</v>
      </c>
      <c r="BL18" s="548">
        <f>IF($A18&lt;&gt;"",IF(OR(P18="",P18=0), 0, AZ18/'Sch 10.1 Rate Design'!$Z$25*INDEX('Sch 10.1 Rate Design'!$G$9:$G$16,MATCH($C18,'Sch 10.1 Rate Design'!$B$9:$B$16,0))),"")</f>
        <v>10</v>
      </c>
      <c r="BM18" s="548">
        <f>IF($A18&lt;&gt;"",IF(OR(Q18="",Q18=0), 0, BA18/'Sch 10.1 Rate Design'!$Z$25*INDEX('Sch 10.1 Rate Design'!$G$9:$G$16,MATCH($C18,'Sch 10.1 Rate Design'!$B$9:$B$16,0))),"")</f>
        <v>10</v>
      </c>
      <c r="BN18" s="548">
        <f>IF($A18&lt;&gt;"",IF(OR(R18="",R18=0), 0, BB18/'Sch 10.1 Rate Design'!$Z$25*INDEX('Sch 10.1 Rate Design'!$G$9:$G$16,MATCH($C18,'Sch 10.1 Rate Design'!$B$9:$B$16,0))),"")</f>
        <v>10</v>
      </c>
      <c r="BO18" s="548">
        <f>IF($A18&lt;&gt;"",IF(OR(S18="",S18=0), 0, BC18/'Sch 10.1 Rate Design'!$Z$25*INDEX('Sch 10.1 Rate Design'!$G$9:$G$16,MATCH($C18,'Sch 10.1 Rate Design'!$B$9:$B$16,0))),"")</f>
        <v>10</v>
      </c>
      <c r="BP18" s="548">
        <f>IF($A18&lt;&gt;"",IF(OR(T18="",T18=0), 0, BD18/'Sch 10.1 Rate Design'!$Z$25*INDEX('Sch 10.1 Rate Design'!$G$9:$G$16,MATCH($C18,'Sch 10.1 Rate Design'!$B$9:$B$16,0))),"")</f>
        <v>10</v>
      </c>
      <c r="BQ18" s="548">
        <f>IF($A18&lt;&gt;"",IF(OR(U18="",U18=0), 0, BE18/'Sch 10.1 Rate Design'!$Z$25*INDEX('Sch 10.1 Rate Design'!$G$9:$G$16,MATCH($C18,'Sch 10.1 Rate Design'!$B$9:$B$16,0))),"")</f>
        <v>10</v>
      </c>
      <c r="BR18" s="548">
        <f>IF($A18&lt;&gt;"",IF(OR(V18="",V18=0), 0, BF18/'Sch 10.1 Rate Design'!$Z$25*INDEX('Sch 10.1 Rate Design'!$G$9:$G$16,MATCH($C18,'Sch 10.1 Rate Design'!$B$9:$B$16,0))),"")</f>
        <v>10</v>
      </c>
      <c r="BS18" s="548">
        <f>IF($A18&lt;&gt;"",IF(OR(W18="",W18=0), 0, BG18/'Sch 10.1 Rate Design'!$Z$25*INDEX('Sch 10.1 Rate Design'!$G$9:$G$16,MATCH($C18,'Sch 10.1 Rate Design'!$B$9:$B$16,0))),"")</f>
        <v>10</v>
      </c>
      <c r="BT18" s="548">
        <f>IF($A18&lt;&gt;"",IF(OR(X18="",X18=0), 0, BH18/'Sch 10.1 Rate Design'!$Z$25*INDEX('Sch 10.1 Rate Design'!$G$9:$G$16,MATCH($C18,'Sch 10.1 Rate Design'!$B$9:$B$16,0))),"")</f>
        <v>10</v>
      </c>
      <c r="BU18" s="547">
        <f>IF($A18&lt;&gt;"",IF(OR(Y18="",Y18=0), 0, BI18/'Sch 10.1 Rate Design'!$Z$25*INDEX('Sch 10.1 Rate Design'!$G$9:$G$16,MATCH($C18,'Sch 10.1 Rate Design'!$B$9:$B$16,0))),"")</f>
        <v>10</v>
      </c>
      <c r="BV18" s="546">
        <f>IF($A18&lt;&gt;"",IF(OR(N18="",N18=0),0,+IF(N18&gt;+INDEX('Sch 10.1 Rate Design'!$F$9:$F$16,MATCH($C18,'Sch 10.1 Rate Design'!$B$9:$B$16,0)),IF(N18&gt;+INDEX('Sch 10.1 Rate Design'!$H$9:$H$16,MATCH($C18,'Sch 10.1 Rate Design'!$B$9:$B$16,0)),+INDEX('Sch 10.1 Rate Design'!$H$9:$H$16,MATCH($C18,'Sch 10.1 Rate Design'!$B$9:$B$16,0))-INDEX('Sch 10.1 Rate Design'!$F$9:$F$16,MATCH($C18,'Sch 10.1 Rate Design'!$B$9:$B$16,0)), N18-INDEX('Sch 10.1 Rate Design'!$F$9:$F$16,MATCH($C18,'Sch 10.1 Rate Design'!$B$9:$B$16,0))), 0)),"")</f>
        <v>223.21420999999998</v>
      </c>
      <c r="BW18" s="324">
        <f>IF($A18&lt;&gt;"",IF(OR(O18="",O18=0),0,+IF(O18&gt;+INDEX('Sch 10.1 Rate Design'!$F$9:$F$16,MATCH($C18,'Sch 10.1 Rate Design'!$B$9:$B$16,0)),IF(O18&gt;+INDEX('Sch 10.1 Rate Design'!$H$9:$H$16,MATCH($C18,'Sch 10.1 Rate Design'!$B$9:$B$16,0)),+INDEX('Sch 10.1 Rate Design'!$H$9:$H$16,MATCH($C18,'Sch 10.1 Rate Design'!$B$9:$B$16,0))-INDEX('Sch 10.1 Rate Design'!$F$9:$F$16,MATCH($C18,'Sch 10.1 Rate Design'!$B$9:$B$16,0)), O18-INDEX('Sch 10.1 Rate Design'!$F$9:$F$16,MATCH($C18,'Sch 10.1 Rate Design'!$B$9:$B$16,0))), 0)),"")</f>
        <v>223.21420999999998</v>
      </c>
      <c r="BX18" s="324">
        <f>IF($A18&lt;&gt;"",IF(OR(P18="",P18=0),0,+IF(P18&gt;+INDEX('Sch 10.1 Rate Design'!$F$9:$F$16,MATCH($C18,'Sch 10.1 Rate Design'!$B$9:$B$16,0)),IF(P18&gt;+INDEX('Sch 10.1 Rate Design'!$H$9:$H$16,MATCH($C18,'Sch 10.1 Rate Design'!$B$9:$B$16,0)),+INDEX('Sch 10.1 Rate Design'!$H$9:$H$16,MATCH($C18,'Sch 10.1 Rate Design'!$B$9:$B$16,0))-INDEX('Sch 10.1 Rate Design'!$F$9:$F$16,MATCH($C18,'Sch 10.1 Rate Design'!$B$9:$B$16,0)), P18-INDEX('Sch 10.1 Rate Design'!$F$9:$F$16,MATCH($C18,'Sch 10.1 Rate Design'!$B$9:$B$16,0))), 0)),"")</f>
        <v>250</v>
      </c>
      <c r="BY18" s="324">
        <f>IF($A18&lt;&gt;"",IF(OR(Q18="",Q18=0),0,+IF(Q18&gt;+INDEX('Sch 10.1 Rate Design'!$F$9:$F$16,MATCH($C18,'Sch 10.1 Rate Design'!$B$9:$B$16,0)),IF(Q18&gt;+INDEX('Sch 10.1 Rate Design'!$H$9:$H$16,MATCH($C18,'Sch 10.1 Rate Design'!$B$9:$B$16,0)),+INDEX('Sch 10.1 Rate Design'!$H$9:$H$16,MATCH($C18,'Sch 10.1 Rate Design'!$B$9:$B$16,0))-INDEX('Sch 10.1 Rate Design'!$F$9:$F$16,MATCH($C18,'Sch 10.1 Rate Design'!$B$9:$B$16,0)), Q18-INDEX('Sch 10.1 Rate Design'!$F$9:$F$16,MATCH($C18,'Sch 10.1 Rate Design'!$B$9:$B$16,0))), 0)),"")</f>
        <v>250</v>
      </c>
      <c r="BZ18" s="324">
        <f>IF($A18&lt;&gt;"",IF(OR(R18="",R18=0),0,+IF(R18&gt;+INDEX('Sch 10.1 Rate Design'!$F$9:$F$16,MATCH($C18,'Sch 10.1 Rate Design'!$B$9:$B$16,0)),IF(R18&gt;+INDEX('Sch 10.1 Rate Design'!$H$9:$H$16,MATCH($C18,'Sch 10.1 Rate Design'!$B$9:$B$16,0)),+INDEX('Sch 10.1 Rate Design'!$H$9:$H$16,MATCH($C18,'Sch 10.1 Rate Design'!$B$9:$B$16,0))-INDEX('Sch 10.1 Rate Design'!$F$9:$F$16,MATCH($C18,'Sch 10.1 Rate Design'!$B$9:$B$16,0)), R18-INDEX('Sch 10.1 Rate Design'!$F$9:$F$16,MATCH($C18,'Sch 10.1 Rate Design'!$B$9:$B$16,0))), 0)),"")</f>
        <v>250</v>
      </c>
      <c r="CA18" s="324">
        <f>IF($A18&lt;&gt;"",IF(OR(S18="",S18=0),0,+IF(S18&gt;+INDEX('Sch 10.1 Rate Design'!$F$9:$F$16,MATCH($C18,'Sch 10.1 Rate Design'!$B$9:$B$16,0)),IF(S18&gt;+INDEX('Sch 10.1 Rate Design'!$H$9:$H$16,MATCH($C18,'Sch 10.1 Rate Design'!$B$9:$B$16,0)),+INDEX('Sch 10.1 Rate Design'!$H$9:$H$16,MATCH($C18,'Sch 10.1 Rate Design'!$B$9:$B$16,0))-INDEX('Sch 10.1 Rate Design'!$F$9:$F$16,MATCH($C18,'Sch 10.1 Rate Design'!$B$9:$B$16,0)), S18-INDEX('Sch 10.1 Rate Design'!$F$9:$F$16,MATCH($C18,'Sch 10.1 Rate Design'!$B$9:$B$16,0))), 0)),"")</f>
        <v>250</v>
      </c>
      <c r="CB18" s="324">
        <f>IF($A18&lt;&gt;"",IF(OR(T18="",T18=0),0,+IF(T18&gt;+INDEX('Sch 10.1 Rate Design'!$F$9:$F$16,MATCH($C18,'Sch 10.1 Rate Design'!$B$9:$B$16,0)),IF(T18&gt;+INDEX('Sch 10.1 Rate Design'!$H$9:$H$16,MATCH($C18,'Sch 10.1 Rate Design'!$B$9:$B$16,0)),+INDEX('Sch 10.1 Rate Design'!$H$9:$H$16,MATCH($C18,'Sch 10.1 Rate Design'!$B$9:$B$16,0))-INDEX('Sch 10.1 Rate Design'!$F$9:$F$16,MATCH($C18,'Sch 10.1 Rate Design'!$B$9:$B$16,0)), T18-INDEX('Sch 10.1 Rate Design'!$F$9:$F$16,MATCH($C18,'Sch 10.1 Rate Design'!$B$9:$B$16,0))), 0)),"")</f>
        <v>250</v>
      </c>
      <c r="CC18" s="324">
        <f>IF($A18&lt;&gt;"",IF(OR(U18="",U18=0),0,+IF(U18&gt;+INDEX('Sch 10.1 Rate Design'!$F$9:$F$16,MATCH($C18,'Sch 10.1 Rate Design'!$B$9:$B$16,0)),IF(U18&gt;+INDEX('Sch 10.1 Rate Design'!$H$9:$H$16,MATCH($C18,'Sch 10.1 Rate Design'!$B$9:$B$16,0)),+INDEX('Sch 10.1 Rate Design'!$H$9:$H$16,MATCH($C18,'Sch 10.1 Rate Design'!$B$9:$B$16,0))-INDEX('Sch 10.1 Rate Design'!$F$9:$F$16,MATCH($C18,'Sch 10.1 Rate Design'!$B$9:$B$16,0)), U18-INDEX('Sch 10.1 Rate Design'!$F$9:$F$16,MATCH($C18,'Sch 10.1 Rate Design'!$B$9:$B$16,0))), 0)),"")</f>
        <v>250</v>
      </c>
      <c r="CD18" s="324">
        <f>IF($A18&lt;&gt;"",IF(OR(V18="",V18=0),0,+IF(V18&gt;+INDEX('Sch 10.1 Rate Design'!$F$9:$F$16,MATCH($C18,'Sch 10.1 Rate Design'!$B$9:$B$16,0)),IF(V18&gt;+INDEX('Sch 10.1 Rate Design'!$H$9:$H$16,MATCH($C18,'Sch 10.1 Rate Design'!$B$9:$B$16,0)),+INDEX('Sch 10.1 Rate Design'!$H$9:$H$16,MATCH($C18,'Sch 10.1 Rate Design'!$B$9:$B$16,0))-INDEX('Sch 10.1 Rate Design'!$F$9:$F$16,MATCH($C18,'Sch 10.1 Rate Design'!$B$9:$B$16,0)), V18-INDEX('Sch 10.1 Rate Design'!$F$9:$F$16,MATCH($C18,'Sch 10.1 Rate Design'!$B$9:$B$16,0))), 0)),"")</f>
        <v>250</v>
      </c>
      <c r="CE18" s="324">
        <f>IF($A18&lt;&gt;"",IF(OR(W18="",W18=0),0,+IF(W18&gt;+INDEX('Sch 10.1 Rate Design'!$F$9:$F$16,MATCH($C18,'Sch 10.1 Rate Design'!$B$9:$B$16,0)),IF(W18&gt;+INDEX('Sch 10.1 Rate Design'!$H$9:$H$16,MATCH($C18,'Sch 10.1 Rate Design'!$B$9:$B$16,0)),+INDEX('Sch 10.1 Rate Design'!$H$9:$H$16,MATCH($C18,'Sch 10.1 Rate Design'!$B$9:$B$16,0))-INDEX('Sch 10.1 Rate Design'!$F$9:$F$16,MATCH($C18,'Sch 10.1 Rate Design'!$B$9:$B$16,0)), W18-INDEX('Sch 10.1 Rate Design'!$F$9:$F$16,MATCH($C18,'Sch 10.1 Rate Design'!$B$9:$B$16,0))), 0)),"")</f>
        <v>250</v>
      </c>
      <c r="CF18" s="324">
        <f>IF($A18&lt;&gt;"",IF(OR(X18="",X18=0),0,+IF(X18&gt;+INDEX('Sch 10.1 Rate Design'!$F$9:$F$16,MATCH($C18,'Sch 10.1 Rate Design'!$B$9:$B$16,0)),IF(X18&gt;+INDEX('Sch 10.1 Rate Design'!$H$9:$H$16,MATCH($C18,'Sch 10.1 Rate Design'!$B$9:$B$16,0)),+INDEX('Sch 10.1 Rate Design'!$H$9:$H$16,MATCH($C18,'Sch 10.1 Rate Design'!$B$9:$B$16,0))-INDEX('Sch 10.1 Rate Design'!$F$9:$F$16,MATCH($C18,'Sch 10.1 Rate Design'!$B$9:$B$16,0)), X18-INDEX('Sch 10.1 Rate Design'!$F$9:$F$16,MATCH($C18,'Sch 10.1 Rate Design'!$B$9:$B$16,0))), 0)),"")</f>
        <v>250</v>
      </c>
      <c r="CG18" s="545">
        <f>IF($A18&lt;&gt;"",IF(OR(Y18="",Y18=0),0,+IF(Y18&gt;+INDEX('Sch 10.1 Rate Design'!$F$9:$F$16,MATCH($C18,'Sch 10.1 Rate Design'!$B$9:$B$16,0)),IF(Y18&gt;+INDEX('Sch 10.1 Rate Design'!$H$9:$H$16,MATCH($C18,'Sch 10.1 Rate Design'!$B$9:$B$16,0)),+INDEX('Sch 10.1 Rate Design'!$H$9:$H$16,MATCH($C18,'Sch 10.1 Rate Design'!$B$9:$B$16,0))-INDEX('Sch 10.1 Rate Design'!$F$9:$F$16,MATCH($C18,'Sch 10.1 Rate Design'!$B$9:$B$16,0)), Y18-INDEX('Sch 10.1 Rate Design'!$F$9:$F$16,MATCH($C18,'Sch 10.1 Rate Design'!$B$9:$B$16,0))), 0)),"")</f>
        <v>250</v>
      </c>
      <c r="CH18" s="692">
        <f>IF($A18&lt;&gt;"",IF(OR(N18="",N18=0), 0, BV18/'Sch 10.1 Rate Design'!$Z$25*INDEX('Sch 10.1 Rate Design'!$I$9:$I$16,MATCH($C18,'Sch 10.1 Rate Design'!$B$9:$B$16,0))),"")</f>
        <v>8.9285683999999996</v>
      </c>
      <c r="CI18" s="548">
        <f>IF($A18&lt;&gt;"",IF(OR(O18="",O18=0), 0, BW18/'Sch 10.1 Rate Design'!$Z$25*INDEX('Sch 10.1 Rate Design'!$I$9:$I$16,MATCH($C18,'Sch 10.1 Rate Design'!$B$9:$B$16,0))),"")</f>
        <v>8.9285683999999996</v>
      </c>
      <c r="CJ18" s="548">
        <f>IF($A18&lt;&gt;"",IF(OR(P18="",P18=0), 0, BX18/'Sch 10.1 Rate Design'!$Z$25*INDEX('Sch 10.1 Rate Design'!$I$9:$I$16,MATCH($C18,'Sch 10.1 Rate Design'!$B$9:$B$16,0))),"")</f>
        <v>10</v>
      </c>
      <c r="CK18" s="548">
        <f>IF($A18&lt;&gt;"",IF(OR(Q18="",Q18=0), 0, BY18/'Sch 10.1 Rate Design'!$Z$25*INDEX('Sch 10.1 Rate Design'!$I$9:$I$16,MATCH($C18,'Sch 10.1 Rate Design'!$B$9:$B$16,0))),"")</f>
        <v>10</v>
      </c>
      <c r="CL18" s="548">
        <f>IF($A18&lt;&gt;"",IF(OR(R18="",R18=0), 0, BZ18/'Sch 10.1 Rate Design'!$Z$25*INDEX('Sch 10.1 Rate Design'!$I$9:$I$16,MATCH($C18,'Sch 10.1 Rate Design'!$B$9:$B$16,0))),"")</f>
        <v>10</v>
      </c>
      <c r="CM18" s="548">
        <f>IF($A18&lt;&gt;"",IF(OR(S18="",S18=0), 0, CA18/'Sch 10.1 Rate Design'!$Z$25*INDEX('Sch 10.1 Rate Design'!$I$9:$I$16,MATCH($C18,'Sch 10.1 Rate Design'!$B$9:$B$16,0))),"")</f>
        <v>10</v>
      </c>
      <c r="CN18" s="548">
        <f>IF($A18&lt;&gt;"",IF(OR(T18="",T18=0), 0, CB18/'Sch 10.1 Rate Design'!$Z$25*INDEX('Sch 10.1 Rate Design'!$I$9:$I$16,MATCH($C18,'Sch 10.1 Rate Design'!$B$9:$B$16,0))),"")</f>
        <v>10</v>
      </c>
      <c r="CO18" s="548">
        <f>IF($A18&lt;&gt;"",IF(OR(U18="",U18=0), 0, CC18/'Sch 10.1 Rate Design'!$Z$25*INDEX('Sch 10.1 Rate Design'!$I$9:$I$16,MATCH($C18,'Sch 10.1 Rate Design'!$B$9:$B$16,0))),"")</f>
        <v>10</v>
      </c>
      <c r="CP18" s="548">
        <f>IF($A18&lt;&gt;"",IF(OR(V18="",V18=0), 0, CD18/'Sch 10.1 Rate Design'!$Z$25*INDEX('Sch 10.1 Rate Design'!$I$9:$I$16,MATCH($C18,'Sch 10.1 Rate Design'!$B$9:$B$16,0))),"")</f>
        <v>10</v>
      </c>
      <c r="CQ18" s="548">
        <f>IF($A18&lt;&gt;"",IF(OR(W18="",W18=0), 0, CE18/'Sch 10.1 Rate Design'!$Z$25*INDEX('Sch 10.1 Rate Design'!$I$9:$I$16,MATCH($C18,'Sch 10.1 Rate Design'!$B$9:$B$16,0))),"")</f>
        <v>10</v>
      </c>
      <c r="CR18" s="548">
        <f>IF($A18&lt;&gt;"",IF(OR(X18="",X18=0), 0, CF18/'Sch 10.1 Rate Design'!$Z$25*INDEX('Sch 10.1 Rate Design'!$I$9:$I$16,MATCH($C18,'Sch 10.1 Rate Design'!$B$9:$B$16,0))),"")</f>
        <v>10</v>
      </c>
      <c r="CS18" s="547">
        <f>IF($A18&lt;&gt;"",IF(OR(Y18="",Y18=0), 0, CG18/'Sch 10.1 Rate Design'!$Z$25*INDEX('Sch 10.1 Rate Design'!$I$9:$I$16,MATCH($C18,'Sch 10.1 Rate Design'!$B$9:$B$16,0))),"")</f>
        <v>10</v>
      </c>
      <c r="CT18" s="546">
        <f>IF($A18&lt;&gt;"",IF(OR(N18="",N18=0),0,IF(N18&gt;INDEX('Sch 10.1 Rate Design'!$J$9:$J$16,MATCH($C18,'Sch 10.1 Rate Design'!$B$9:$B$16,0)),N18-INDEX('Sch 10.1 Rate Design'!$J$9:$J$16,MATCH($C18,'Sch 10.1 Rate Design'!$B$9:$B$16,0)),0)),"")</f>
        <v>0</v>
      </c>
      <c r="CU18" s="324">
        <f>IF($A18&lt;&gt;"",IF(OR(O18="",O18=0),0,IF(O18&gt;INDEX('Sch 10.1 Rate Design'!$J$9:$J$16,MATCH($C18,'Sch 10.1 Rate Design'!$B$9:$B$16,0)),O18-INDEX('Sch 10.1 Rate Design'!$J$9:$J$16,MATCH($C18,'Sch 10.1 Rate Design'!$B$9:$B$16,0)),0)),"")</f>
        <v>0</v>
      </c>
      <c r="CV18" s="324">
        <f>IF($A18&lt;&gt;"",IF(OR(P18="",P18=0),0,IF(P18&gt;INDEX('Sch 10.1 Rate Design'!$J$9:$J$16,MATCH($C18,'Sch 10.1 Rate Design'!$B$9:$B$16,0)),P18-INDEX('Sch 10.1 Rate Design'!$J$9:$J$16,MATCH($C18,'Sch 10.1 Rate Design'!$B$9:$B$16,0)),0)),"")</f>
        <v>1552.3236299999999</v>
      </c>
      <c r="CW18" s="324">
        <f>IF($A18&lt;&gt;"",IF(OR(Q18="",Q18=0),0,IF(Q18&gt;INDEX('Sch 10.1 Rate Design'!$J$9:$J$16,MATCH($C18,'Sch 10.1 Rate Design'!$B$9:$B$16,0)),Q18-INDEX('Sch 10.1 Rate Design'!$J$9:$J$16,MATCH($C18,'Sch 10.1 Rate Design'!$B$9:$B$16,0)),0)),"")</f>
        <v>2901.1649199999997</v>
      </c>
      <c r="CX18" s="324">
        <f>IF($A18&lt;&gt;"",IF(OR(R18="",R18=0),0,IF(R18&gt;INDEX('Sch 10.1 Rate Design'!$J$9:$J$16,MATCH($C18,'Sch 10.1 Rate Design'!$B$9:$B$16,0)),R18-INDEX('Sch 10.1 Rate Design'!$J$9:$J$16,MATCH($C18,'Sch 10.1 Rate Design'!$B$9:$B$16,0)),0)),"")</f>
        <v>597.84128999999984</v>
      </c>
      <c r="CY18" s="324">
        <f>IF($A18&lt;&gt;"",IF(OR(S18="",S18=0),0,IF(S18&gt;INDEX('Sch 10.1 Rate Design'!$J$9:$J$16,MATCH($C18,'Sch 10.1 Rate Design'!$B$9:$B$16,0)),S18-INDEX('Sch 10.1 Rate Design'!$J$9:$J$16,MATCH($C18,'Sch 10.1 Rate Design'!$B$9:$B$16,0)),0)),"")</f>
        <v>1148.6070099999999</v>
      </c>
      <c r="CZ18" s="324">
        <f>IF($A18&lt;&gt;"",IF(OR(T18="",T18=0),0,IF(T18&gt;INDEX('Sch 10.1 Rate Design'!$J$9:$J$16,MATCH($C18,'Sch 10.1 Rate Design'!$B$9:$B$16,0)),T18-INDEX('Sch 10.1 Rate Design'!$J$9:$J$16,MATCH($C18,'Sch 10.1 Rate Design'!$B$9:$B$16,0)),0)),"")</f>
        <v>998.88428999999996</v>
      </c>
      <c r="DA18" s="324">
        <f>IF($A18&lt;&gt;"",IF(OR(U18="",U18=0),0,IF(U18&gt;INDEX('Sch 10.1 Rate Design'!$J$9:$J$16,MATCH($C18,'Sch 10.1 Rate Design'!$B$9:$B$16,0)),U18-INDEX('Sch 10.1 Rate Design'!$J$9:$J$16,MATCH($C18,'Sch 10.1 Rate Design'!$B$9:$B$16,0)),0)),"")</f>
        <v>1633.86904</v>
      </c>
      <c r="DB18" s="324">
        <f>IF($A18&lt;&gt;"",IF(OR(V18="",V18=0),0,IF(V18&gt;INDEX('Sch 10.1 Rate Design'!$J$9:$J$16,MATCH($C18,'Sch 10.1 Rate Design'!$B$9:$B$16,0)),V18-INDEX('Sch 10.1 Rate Design'!$J$9:$J$16,MATCH($C18,'Sch 10.1 Rate Design'!$B$9:$B$16,0)),0)),"")</f>
        <v>477.52838999999994</v>
      </c>
      <c r="DC18" s="324">
        <f>IF($A18&lt;&gt;"",IF(OR(W18="",W18=0),0,IF(W18&gt;INDEX('Sch 10.1 Rate Design'!$J$9:$J$16,MATCH($C18,'Sch 10.1 Rate Design'!$B$9:$B$16,0)),W18-INDEX('Sch 10.1 Rate Design'!$J$9:$J$16,MATCH($C18,'Sch 10.1 Rate Design'!$B$9:$B$16,0)),0)),"")</f>
        <v>512.28544999999986</v>
      </c>
      <c r="DD18" s="324">
        <f>IF($A18&lt;&gt;"",IF(OR(X18="",X18=0),0,IF(X18&gt;INDEX('Sch 10.1 Rate Design'!$J$9:$J$16,MATCH($C18,'Sch 10.1 Rate Design'!$B$9:$B$16,0)),X18-INDEX('Sch 10.1 Rate Design'!$J$9:$J$16,MATCH($C18,'Sch 10.1 Rate Design'!$B$9:$B$16,0)),0)),"")</f>
        <v>605.86214999999993</v>
      </c>
      <c r="DE18" s="545">
        <f>IF($A18&lt;&gt;"",IF(OR(Y18="",Y18=0),0,IF(Y18&gt;INDEX('Sch 10.1 Rate Design'!$J$9:$J$16,MATCH($C18,'Sch 10.1 Rate Design'!$B$9:$B$16,0)),Y18-INDEX('Sch 10.1 Rate Design'!$J$9:$J$16,MATCH($C18,'Sch 10.1 Rate Design'!$B$9:$B$16,0)),0)),"")</f>
        <v>845.68586400000004</v>
      </c>
      <c r="DF18" s="692">
        <f>IF($A18&lt;&gt;"",IF(OR(N18="",N18=0), 0, CT18/'Sch 10.1 Rate Design'!$Z$25*INDEX('Sch 10.1 Rate Design'!$K$9:$K$16,MATCH($C18,'Sch 10.1 Rate Design'!$B$9:$B$16,0))),"")</f>
        <v>0</v>
      </c>
      <c r="DG18" s="548">
        <f>IF($A18&lt;&gt;"",IF(OR(O18="",O18=0), 0, CU18/'Sch 10.1 Rate Design'!$Z$25*INDEX('Sch 10.1 Rate Design'!$K$9:$K$16,MATCH($C18,'Sch 10.1 Rate Design'!$B$9:$B$16,0))),"")</f>
        <v>0</v>
      </c>
      <c r="DH18" s="548">
        <f>IF($A18&lt;&gt;"",IF(OR(P18="",P18=0), 0, CV18/'Sch 10.1 Rate Design'!$Z$25*INDEX('Sch 10.1 Rate Design'!$K$9:$K$16,MATCH($C18,'Sch 10.1 Rate Design'!$B$9:$B$16,0))),"")</f>
        <v>85.37779965</v>
      </c>
      <c r="DI18" s="548">
        <f>IF($A18&lt;&gt;"",IF(OR(Q18="",Q18=0), 0, CW18/'Sch 10.1 Rate Design'!$Z$25*INDEX('Sch 10.1 Rate Design'!$K$9:$K$16,MATCH($C18,'Sch 10.1 Rate Design'!$B$9:$B$16,0))),"")</f>
        <v>159.56407059999998</v>
      </c>
      <c r="DJ18" s="548">
        <f>IF($A18&lt;&gt;"",IF(OR(R18="",R18=0), 0, CX18/'Sch 10.1 Rate Design'!$Z$25*INDEX('Sch 10.1 Rate Design'!$K$9:$K$16,MATCH($C18,'Sch 10.1 Rate Design'!$B$9:$B$16,0))),"")</f>
        <v>32.881270949999994</v>
      </c>
      <c r="DK18" s="548">
        <f>IF($A18&lt;&gt;"",IF(OR(S18="",S18=0), 0, CY18/'Sch 10.1 Rate Design'!$Z$25*INDEX('Sch 10.1 Rate Design'!$K$9:$K$16,MATCH($C18,'Sch 10.1 Rate Design'!$B$9:$B$16,0))),"")</f>
        <v>63.173385549999992</v>
      </c>
      <c r="DL18" s="548">
        <f>IF($A18&lt;&gt;"",IF(OR(T18="",T18=0), 0, CZ18/'Sch 10.1 Rate Design'!$Z$25*INDEX('Sch 10.1 Rate Design'!$K$9:$K$16,MATCH($C18,'Sch 10.1 Rate Design'!$B$9:$B$16,0))),"")</f>
        <v>54.938635949999998</v>
      </c>
      <c r="DM18" s="548">
        <f>IF($A18&lt;&gt;"",IF(OR(U18="",U18=0), 0, DA18/'Sch 10.1 Rate Design'!$Z$25*INDEX('Sch 10.1 Rate Design'!$K$9:$K$16,MATCH($C18,'Sch 10.1 Rate Design'!$B$9:$B$16,0))),"")</f>
        <v>89.862797200000003</v>
      </c>
      <c r="DN18" s="548">
        <f>IF($A18&lt;&gt;"",IF(OR(V18="",V18=0), 0, DB18/'Sch 10.1 Rate Design'!$Z$25*INDEX('Sch 10.1 Rate Design'!$K$9:$K$16,MATCH($C18,'Sch 10.1 Rate Design'!$B$9:$B$16,0))),"")</f>
        <v>26.26406145</v>
      </c>
      <c r="DO18" s="548">
        <f>IF($A18&lt;&gt;"",IF(OR(W18="",W18=0), 0, DC18/'Sch 10.1 Rate Design'!$Z$25*INDEX('Sch 10.1 Rate Design'!$K$9:$K$16,MATCH($C18,'Sch 10.1 Rate Design'!$B$9:$B$16,0))),"")</f>
        <v>28.175699749999993</v>
      </c>
      <c r="DP18" s="548">
        <f>IF($A18&lt;&gt;"",IF(OR(X18="",X18=0), 0, DD18/'Sch 10.1 Rate Design'!$Z$25*INDEX('Sch 10.1 Rate Design'!$K$9:$K$16,MATCH($C18,'Sch 10.1 Rate Design'!$B$9:$B$16,0))),"")</f>
        <v>33.322418249999998</v>
      </c>
      <c r="DQ18" s="547">
        <f>IF($A18&lt;&gt;"",IF(OR(Y18="",Y18=0), 0, DE18/'Sch 10.1 Rate Design'!$Z$25*INDEX('Sch 10.1 Rate Design'!$K$9:$K$16,MATCH($C18,'Sch 10.1 Rate Design'!$B$9:$B$16,0))),"")</f>
        <v>46.512722519999997</v>
      </c>
      <c r="DR18" s="546">
        <f>IF($A18&lt;&gt;"",IF(OR(N18="",N18=0), 0,INDEX('Sch 10.1 Rate Design'!$D$9:$D$16,MATCH($C18,'Sch 10.1 Rate Design'!$B$9:$B$16,0))),"")</f>
        <v>0</v>
      </c>
      <c r="DS18" s="324">
        <f>IF($A18&lt;&gt;"",IF(OR(O18="",O18=0), 0,INDEX('Sch 10.1 Rate Design'!$D$9:$D$16,MATCH($C18,'Sch 10.1 Rate Design'!$B$9:$B$16,0))),"")</f>
        <v>0</v>
      </c>
      <c r="DT18" s="324">
        <f>IF($A18&lt;&gt;"",IF(OR(P18="",P18=0), 0,INDEX('Sch 10.1 Rate Design'!$D$9:$D$16,MATCH($C18,'Sch 10.1 Rate Design'!$B$9:$B$16,0))),"")</f>
        <v>0</v>
      </c>
      <c r="DU18" s="324">
        <f>IF($A18&lt;&gt;"",IF(OR(Q18="",Q18=0), 0,INDEX('Sch 10.1 Rate Design'!$D$9:$D$16,MATCH($C18,'Sch 10.1 Rate Design'!$B$9:$B$16,0))),"")</f>
        <v>0</v>
      </c>
      <c r="DV18" s="324">
        <f>IF($A18&lt;&gt;"",IF(OR(R18="",R18=0), 0,INDEX('Sch 10.1 Rate Design'!$D$9:$D$16,MATCH($C18,'Sch 10.1 Rate Design'!$B$9:$B$16,0))),"")</f>
        <v>0</v>
      </c>
      <c r="DW18" s="324">
        <f>IF($A18&lt;&gt;"",IF(OR(S18="",S18=0), 0,INDEX('Sch 10.1 Rate Design'!$D$9:$D$16,MATCH($C18,'Sch 10.1 Rate Design'!$B$9:$B$16,0))),"")</f>
        <v>0</v>
      </c>
      <c r="DX18" s="324">
        <f>IF($A18&lt;&gt;"",IF(OR(T18="",T18=0), 0,INDEX('Sch 10.1 Rate Design'!$D$9:$D$16,MATCH($C18,'Sch 10.1 Rate Design'!$B$9:$B$16,0))),"")</f>
        <v>0</v>
      </c>
      <c r="DY18" s="324">
        <f>IF($A18&lt;&gt;"",IF(OR(U18="",U18=0), 0,INDEX('Sch 10.1 Rate Design'!$D$9:$D$16,MATCH($C18,'Sch 10.1 Rate Design'!$B$9:$B$16,0))),"")</f>
        <v>0</v>
      </c>
      <c r="DZ18" s="324">
        <f>IF($A18&lt;&gt;"",IF(OR(V18="",V18=0), 0,INDEX('Sch 10.1 Rate Design'!$D$9:$D$16,MATCH($C18,'Sch 10.1 Rate Design'!$B$9:$B$16,0))),"")</f>
        <v>0</v>
      </c>
      <c r="EA18" s="324">
        <f>IF($A18&lt;&gt;"",IF(OR(W18="",W18=0), 0,INDEX('Sch 10.1 Rate Design'!$D$9:$D$16,MATCH($C18,'Sch 10.1 Rate Design'!$B$9:$B$16,0))),"")</f>
        <v>0</v>
      </c>
      <c r="EB18" s="324">
        <f>IF($A18&lt;&gt;"",IF(OR(X18="",X18=0), 0,INDEX('Sch 10.1 Rate Design'!$D$9:$D$16,MATCH($C18,'Sch 10.1 Rate Design'!$B$9:$B$16,0))),"")</f>
        <v>0</v>
      </c>
      <c r="EC18" s="545">
        <f>IF($A18&lt;&gt;"",IF(OR(Y18="",Y18=0), 0,INDEX('Sch 10.1 Rate Design'!$D$9:$D$16,MATCH($C18,'Sch 10.1 Rate Design'!$B$9:$B$16,0))),"")</f>
        <v>0</v>
      </c>
      <c r="ED18" s="546"/>
      <c r="EE18" s="324"/>
      <c r="EF18" s="324"/>
      <c r="EG18" s="324"/>
      <c r="EH18" s="324"/>
      <c r="EI18" s="324"/>
      <c r="EJ18" s="324"/>
      <c r="EK18" s="324"/>
      <c r="EL18" s="324"/>
      <c r="EM18" s="324"/>
      <c r="EN18" s="324"/>
      <c r="EO18" s="545"/>
      <c r="EP18" s="324"/>
      <c r="ER18" s="324"/>
      <c r="ES18" s="324"/>
      <c r="ET18" s="324"/>
      <c r="EU18" s="57"/>
      <c r="EV18" s="57"/>
      <c r="EW18" s="57"/>
      <c r="EX18" s="57"/>
      <c r="EY18" s="57"/>
      <c r="EZ18" s="57"/>
      <c r="FA18" s="57"/>
      <c r="FB18" s="57"/>
      <c r="FC18" s="57"/>
      <c r="FD18" s="57"/>
      <c r="FE18" s="57"/>
      <c r="FF18" s="57"/>
    </row>
    <row r="19" spans="1:162" x14ac:dyDescent="0.2">
      <c r="A19" s="324">
        <f>IF(Inputs!AO15&lt;&gt;"",Inputs!AO15,"")</f>
        <v>10016203</v>
      </c>
      <c r="B19" s="324">
        <f t="shared" si="21"/>
        <v>9</v>
      </c>
      <c r="C19" s="727">
        <f>IF($A19&lt;&gt;"",Inputs!AN15,"")</f>
        <v>0.75</v>
      </c>
      <c r="D19" s="549">
        <f t="shared" si="11"/>
        <v>722.97771404999992</v>
      </c>
      <c r="E19" s="549">
        <f t="shared" si="14"/>
        <v>65.725246731818174</v>
      </c>
      <c r="F19" s="324">
        <f t="shared" si="15"/>
        <v>8113.0998899999986</v>
      </c>
      <c r="G19" s="324">
        <f t="shared" si="16"/>
        <v>737.55453545454532</v>
      </c>
      <c r="H19" s="790">
        <f t="shared" si="17"/>
        <v>2962.3709600000002</v>
      </c>
      <c r="I19" s="790">
        <f t="shared" si="18"/>
        <v>5150.7289299999993</v>
      </c>
      <c r="J19" s="790">
        <f t="shared" si="19"/>
        <v>5</v>
      </c>
      <c r="K19" s="790">
        <f t="shared" si="20"/>
        <v>6</v>
      </c>
      <c r="L19" s="787">
        <f t="shared" si="12"/>
        <v>529.37675999999999</v>
      </c>
      <c r="M19" s="787">
        <f t="shared" si="12"/>
        <v>562.79701</v>
      </c>
      <c r="N19" s="546">
        <f>IF($A19&lt;&gt;"",INDEX(Inputs!$AP15:$BA15,,MATCH('Sch 10.2 Rate Data'!N$7,Inputs!$AP$4:$BA$4,0)),"")</f>
        <v>572.15467999999998</v>
      </c>
      <c r="O19" s="324">
        <f>IF($A19&lt;&gt;"",INDEX(Inputs!$AP15:$BA15,,MATCH('Sch 10.2 Rate Data'!O$7,Inputs!$AP$4:$BA$4,0)),"")</f>
        <v>572.15467999999998</v>
      </c>
      <c r="P19" s="324">
        <f>IF($A19&lt;&gt;"",INDEX(Inputs!$AP15:$BA15,,MATCH('Sch 10.2 Rate Data'!P$7,Inputs!$AP$4:$BA$4,0)),"")</f>
        <v>725.88783000000001</v>
      </c>
      <c r="Q19" s="324">
        <f>IF($A19&lt;&gt;"",INDEX(Inputs!$AP15:$BA15,,MATCH('Sch 10.2 Rate Data'!Q$7,Inputs!$AP$4:$BA$4,0)),"")</f>
        <v>0</v>
      </c>
      <c r="R19" s="324">
        <f>IF($A19&lt;&gt;"",INDEX(Inputs!$AP15:$BA15,,MATCH('Sch 10.2 Rate Data'!R$7,Inputs!$AP$4:$BA$4,0)),"")</f>
        <v>2260.5457099999999</v>
      </c>
      <c r="S19" s="324">
        <f>IF($A19&lt;&gt;"",INDEX(Inputs!$AP15:$BA15,,MATCH('Sch 10.2 Rate Data'!S$7,Inputs!$AP$4:$BA$4,0)),"")</f>
        <v>605.57492999999999</v>
      </c>
      <c r="T19" s="324">
        <f>IF($A19&lt;&gt;"",INDEX(Inputs!$AP15:$BA15,,MATCH('Sch 10.2 Rate Data'!T$7,Inputs!$AP$4:$BA$4,0)),"")</f>
        <v>622.95345999999995</v>
      </c>
      <c r="U19" s="324">
        <f>IF($A19&lt;&gt;"",INDEX(Inputs!$AP15:$BA15,,MATCH('Sch 10.2 Rate Data'!U$7,Inputs!$AP$4:$BA$4,0)),"")</f>
        <v>753.96083999999996</v>
      </c>
      <c r="V19" s="324">
        <f>IF($A19&lt;&gt;"",INDEX(Inputs!$AP15:$BA15,,MATCH('Sch 10.2 Rate Data'!V$7,Inputs!$AP$4:$BA$4,0)),"")</f>
        <v>418.42152999999996</v>
      </c>
      <c r="W19" s="324">
        <f>IF($A19&lt;&gt;"",INDEX(Inputs!$AP15:$BA15,,MATCH('Sch 10.2 Rate Data'!W$7,Inputs!$AP$4:$BA$4,0)),"")</f>
        <v>489.27245999999997</v>
      </c>
      <c r="X19" s="324">
        <f>IF($A19&lt;&gt;"",INDEX(Inputs!$AP15:$BA15,,MATCH('Sch 10.2 Rate Data'!X$7,Inputs!$AP$4:$BA$4,0)),"")</f>
        <v>529.37675999999999</v>
      </c>
      <c r="Y19" s="545">
        <f>IF($A19&lt;&gt;"",INDEX(Inputs!$AP15:$BA15,,MATCH('Sch 10.2 Rate Data'!Y$7,Inputs!$AP$4:$BA$4,0)),"")</f>
        <v>562.79701</v>
      </c>
      <c r="Z19" s="692">
        <f t="shared" si="13"/>
        <v>56.886187199999995</v>
      </c>
      <c r="AA19" s="548">
        <f t="shared" si="13"/>
        <v>56.886187199999995</v>
      </c>
      <c r="AB19" s="548">
        <f t="shared" si="13"/>
        <v>63.035513199999997</v>
      </c>
      <c r="AC19" s="548">
        <f t="shared" si="13"/>
        <v>0</v>
      </c>
      <c r="AD19" s="548">
        <f t="shared" si="13"/>
        <v>147.02501404999998</v>
      </c>
      <c r="AE19" s="548">
        <f t="shared" si="13"/>
        <v>58.222997200000002</v>
      </c>
      <c r="AF19" s="548">
        <f t="shared" si="13"/>
        <v>58.918138399999997</v>
      </c>
      <c r="AG19" s="548">
        <f t="shared" si="13"/>
        <v>64.162846200000004</v>
      </c>
      <c r="AH19" s="548">
        <f t="shared" si="13"/>
        <v>52.368430599999996</v>
      </c>
      <c r="AI19" s="548">
        <f t="shared" si="13"/>
        <v>53.785449200000002</v>
      </c>
      <c r="AJ19" s="548">
        <f t="shared" si="13"/>
        <v>55.175070399999996</v>
      </c>
      <c r="AK19" s="547">
        <f t="shared" si="13"/>
        <v>56.511880399999995</v>
      </c>
      <c r="AL19" s="692">
        <f>IF($A19&lt;&gt;"",IF(OR(N19="",N19=0), 0, INDEX('Sch 10.1 Rate Design'!$E$9:$E$16,MATCH($C19,'Sch 10.1 Rate Design'!$B$9:$B$16,0))),"")</f>
        <v>44</v>
      </c>
      <c r="AM19" s="548">
        <f>IF($A19&lt;&gt;"",IF(OR(O19="",O19=0), 0, INDEX('Sch 10.1 Rate Design'!$E$9:$E$16,MATCH($C19,'Sch 10.1 Rate Design'!$B$9:$B$16,0))),"")</f>
        <v>44</v>
      </c>
      <c r="AN19" s="548">
        <f>IF($A19&lt;&gt;"",IF(OR(P19="",P19=0), 0, INDEX('Sch 10.1 Rate Design'!$E$9:$E$16,MATCH($C19,'Sch 10.1 Rate Design'!$B$9:$B$16,0))),"")</f>
        <v>44</v>
      </c>
      <c r="AO19" s="548">
        <f>IF($A19&lt;&gt;"",IF(OR(Q19="",Q19=0), 0, INDEX('Sch 10.1 Rate Design'!$E$9:$E$16,MATCH($C19,'Sch 10.1 Rate Design'!$B$9:$B$16,0))),"")</f>
        <v>0</v>
      </c>
      <c r="AP19" s="548">
        <f>IF($A19&lt;&gt;"",IF(OR(R19="",R19=0), 0, INDEX('Sch 10.1 Rate Design'!$E$9:$E$16,MATCH($C19,'Sch 10.1 Rate Design'!$B$9:$B$16,0))),"")</f>
        <v>44</v>
      </c>
      <c r="AQ19" s="548">
        <f>IF($A19&lt;&gt;"",IF(OR(S19="",S19=0), 0, INDEX('Sch 10.1 Rate Design'!$E$9:$E$16,MATCH($C19,'Sch 10.1 Rate Design'!$B$9:$B$16,0))),"")</f>
        <v>44</v>
      </c>
      <c r="AR19" s="548">
        <f>IF($A19&lt;&gt;"",IF(OR(T19="",T19=0), 0, INDEX('Sch 10.1 Rate Design'!$E$9:$E$16,MATCH($C19,'Sch 10.1 Rate Design'!$B$9:$B$16,0))),"")</f>
        <v>44</v>
      </c>
      <c r="AS19" s="548">
        <f>IF($A19&lt;&gt;"",IF(OR(U19="",U19=0), 0, INDEX('Sch 10.1 Rate Design'!$E$9:$E$16,MATCH($C19,'Sch 10.1 Rate Design'!$B$9:$B$16,0))),"")</f>
        <v>44</v>
      </c>
      <c r="AT19" s="548">
        <f>IF($A19&lt;&gt;"",IF(OR(V19="",V19=0), 0, INDEX('Sch 10.1 Rate Design'!$E$9:$E$16,MATCH($C19,'Sch 10.1 Rate Design'!$B$9:$B$16,0))),"")</f>
        <v>44</v>
      </c>
      <c r="AU19" s="548">
        <f>IF($A19&lt;&gt;"",IF(OR(W19="",W19=0), 0, INDEX('Sch 10.1 Rate Design'!$E$9:$E$16,MATCH($C19,'Sch 10.1 Rate Design'!$B$9:$B$16,0))),"")</f>
        <v>44</v>
      </c>
      <c r="AV19" s="548">
        <f>IF($A19&lt;&gt;"",IF(OR(X19="",X19=0), 0, INDEX('Sch 10.1 Rate Design'!$E$9:$E$16,MATCH($C19,'Sch 10.1 Rate Design'!$B$9:$B$16,0))),"")</f>
        <v>44</v>
      </c>
      <c r="AW19" s="547">
        <f>IF($A19&lt;&gt;"",IF(OR(Y19="",Y19=0), 0, INDEX('Sch 10.1 Rate Design'!$E$9:$E$16,MATCH($C19,'Sch 10.1 Rate Design'!$B$9:$B$16,0))),"")</f>
        <v>44</v>
      </c>
      <c r="AX19" s="546">
        <f>IF($A19&lt;&gt;"",IF(OR(N19="",N19=0),0,+IF(N19&gt;+INDEX('Sch 10.1 Rate Design'!$D$9:$D$16,MATCH($C19,'Sch 10.1 Rate Design'!$B$9:$B$16,0)),IF(N19&gt;+INDEX('Sch 10.1 Rate Design'!$F$9:$F$16,MATCH($C19,'Sch 10.1 Rate Design'!$B$9:$B$16,0)),+INDEX('Sch 10.1 Rate Design'!$F$9:$F$16,MATCH($C19,'Sch 10.1 Rate Design'!$B$9:$B$16,0))-INDEX('Sch 10.1 Rate Design'!$D$9:$D$16,MATCH($C19,'Sch 10.1 Rate Design'!$B$9:$B$16,0)), N19-INDEX('Sch 10.1 Rate Design'!$D$9:$D$16,MATCH($C19,'Sch 10.1 Rate Design'!$B$9:$B$16,0))),0)),"")</f>
        <v>500</v>
      </c>
      <c r="AY19" s="324">
        <f>IF($A19&lt;&gt;"",IF(OR(O19="",O19=0),0,+IF(O19&gt;+INDEX('Sch 10.1 Rate Design'!$D$9:$D$16,MATCH($C19,'Sch 10.1 Rate Design'!$B$9:$B$16,0)),IF(O19&gt;+INDEX('Sch 10.1 Rate Design'!$F$9:$F$16,MATCH($C19,'Sch 10.1 Rate Design'!$B$9:$B$16,0)),+INDEX('Sch 10.1 Rate Design'!$F$9:$F$16,MATCH($C19,'Sch 10.1 Rate Design'!$B$9:$B$16,0))-INDEX('Sch 10.1 Rate Design'!$D$9:$D$16,MATCH($C19,'Sch 10.1 Rate Design'!$B$9:$B$16,0)), O19-INDEX('Sch 10.1 Rate Design'!$D$9:$D$16,MATCH($C19,'Sch 10.1 Rate Design'!$B$9:$B$16,0))),0)),"")</f>
        <v>500</v>
      </c>
      <c r="AZ19" s="324">
        <f>IF($A19&lt;&gt;"",IF(OR(P19="",P19=0),0,+IF(P19&gt;+INDEX('Sch 10.1 Rate Design'!$D$9:$D$16,MATCH($C19,'Sch 10.1 Rate Design'!$B$9:$B$16,0)),IF(P19&gt;+INDEX('Sch 10.1 Rate Design'!$F$9:$F$16,MATCH($C19,'Sch 10.1 Rate Design'!$B$9:$B$16,0)),+INDEX('Sch 10.1 Rate Design'!$F$9:$F$16,MATCH($C19,'Sch 10.1 Rate Design'!$B$9:$B$16,0))-INDEX('Sch 10.1 Rate Design'!$D$9:$D$16,MATCH($C19,'Sch 10.1 Rate Design'!$B$9:$B$16,0)), P19-INDEX('Sch 10.1 Rate Design'!$D$9:$D$16,MATCH($C19,'Sch 10.1 Rate Design'!$B$9:$B$16,0))),0)),"")</f>
        <v>500</v>
      </c>
      <c r="BA19" s="324">
        <f>IF($A19&lt;&gt;"",IF(OR(Q19="",Q19=0),0,+IF(Q19&gt;+INDEX('Sch 10.1 Rate Design'!$D$9:$D$16,MATCH($C19,'Sch 10.1 Rate Design'!$B$9:$B$16,0)),IF(Q19&gt;+INDEX('Sch 10.1 Rate Design'!$F$9:$F$16,MATCH($C19,'Sch 10.1 Rate Design'!$B$9:$B$16,0)),+INDEX('Sch 10.1 Rate Design'!$F$9:$F$16,MATCH($C19,'Sch 10.1 Rate Design'!$B$9:$B$16,0))-INDEX('Sch 10.1 Rate Design'!$D$9:$D$16,MATCH($C19,'Sch 10.1 Rate Design'!$B$9:$B$16,0)), Q19-INDEX('Sch 10.1 Rate Design'!$D$9:$D$16,MATCH($C19,'Sch 10.1 Rate Design'!$B$9:$B$16,0))),0)),"")</f>
        <v>0</v>
      </c>
      <c r="BB19" s="324">
        <f>IF($A19&lt;&gt;"",IF(OR(R19="",R19=0),0,+IF(R19&gt;+INDEX('Sch 10.1 Rate Design'!$D$9:$D$16,MATCH($C19,'Sch 10.1 Rate Design'!$B$9:$B$16,0)),IF(R19&gt;+INDEX('Sch 10.1 Rate Design'!$F$9:$F$16,MATCH($C19,'Sch 10.1 Rate Design'!$B$9:$B$16,0)),+INDEX('Sch 10.1 Rate Design'!$F$9:$F$16,MATCH($C19,'Sch 10.1 Rate Design'!$B$9:$B$16,0))-INDEX('Sch 10.1 Rate Design'!$D$9:$D$16,MATCH($C19,'Sch 10.1 Rate Design'!$B$9:$B$16,0)), R19-INDEX('Sch 10.1 Rate Design'!$D$9:$D$16,MATCH($C19,'Sch 10.1 Rate Design'!$B$9:$B$16,0))),0)),"")</f>
        <v>500</v>
      </c>
      <c r="BC19" s="324">
        <f>IF($A19&lt;&gt;"",IF(OR(S19="",S19=0),0,+IF(S19&gt;+INDEX('Sch 10.1 Rate Design'!$D$9:$D$16,MATCH($C19,'Sch 10.1 Rate Design'!$B$9:$B$16,0)),IF(S19&gt;+INDEX('Sch 10.1 Rate Design'!$F$9:$F$16,MATCH($C19,'Sch 10.1 Rate Design'!$B$9:$B$16,0)),+INDEX('Sch 10.1 Rate Design'!$F$9:$F$16,MATCH($C19,'Sch 10.1 Rate Design'!$B$9:$B$16,0))-INDEX('Sch 10.1 Rate Design'!$D$9:$D$16,MATCH($C19,'Sch 10.1 Rate Design'!$B$9:$B$16,0)), S19-INDEX('Sch 10.1 Rate Design'!$D$9:$D$16,MATCH($C19,'Sch 10.1 Rate Design'!$B$9:$B$16,0))),0)),"")</f>
        <v>500</v>
      </c>
      <c r="BD19" s="324">
        <f>IF($A19&lt;&gt;"",IF(OR(T19="",T19=0),0,+IF(T19&gt;+INDEX('Sch 10.1 Rate Design'!$D$9:$D$16,MATCH($C19,'Sch 10.1 Rate Design'!$B$9:$B$16,0)),IF(T19&gt;+INDEX('Sch 10.1 Rate Design'!$F$9:$F$16,MATCH($C19,'Sch 10.1 Rate Design'!$B$9:$B$16,0)),+INDEX('Sch 10.1 Rate Design'!$F$9:$F$16,MATCH($C19,'Sch 10.1 Rate Design'!$B$9:$B$16,0))-INDEX('Sch 10.1 Rate Design'!$D$9:$D$16,MATCH($C19,'Sch 10.1 Rate Design'!$B$9:$B$16,0)), T19-INDEX('Sch 10.1 Rate Design'!$D$9:$D$16,MATCH($C19,'Sch 10.1 Rate Design'!$B$9:$B$16,0))),0)),"")</f>
        <v>500</v>
      </c>
      <c r="BE19" s="324">
        <f>IF($A19&lt;&gt;"",IF(OR(U19="",U19=0),0,+IF(U19&gt;+INDEX('Sch 10.1 Rate Design'!$D$9:$D$16,MATCH($C19,'Sch 10.1 Rate Design'!$B$9:$B$16,0)),IF(U19&gt;+INDEX('Sch 10.1 Rate Design'!$F$9:$F$16,MATCH($C19,'Sch 10.1 Rate Design'!$B$9:$B$16,0)),+INDEX('Sch 10.1 Rate Design'!$F$9:$F$16,MATCH($C19,'Sch 10.1 Rate Design'!$B$9:$B$16,0))-INDEX('Sch 10.1 Rate Design'!$D$9:$D$16,MATCH($C19,'Sch 10.1 Rate Design'!$B$9:$B$16,0)), U19-INDEX('Sch 10.1 Rate Design'!$D$9:$D$16,MATCH($C19,'Sch 10.1 Rate Design'!$B$9:$B$16,0))),0)),"")</f>
        <v>500</v>
      </c>
      <c r="BF19" s="324">
        <f>IF($A19&lt;&gt;"",IF(OR(V19="",V19=0),0,+IF(V19&gt;+INDEX('Sch 10.1 Rate Design'!$D$9:$D$16,MATCH($C19,'Sch 10.1 Rate Design'!$B$9:$B$16,0)),IF(V19&gt;+INDEX('Sch 10.1 Rate Design'!$F$9:$F$16,MATCH($C19,'Sch 10.1 Rate Design'!$B$9:$B$16,0)),+INDEX('Sch 10.1 Rate Design'!$F$9:$F$16,MATCH($C19,'Sch 10.1 Rate Design'!$B$9:$B$16,0))-INDEX('Sch 10.1 Rate Design'!$D$9:$D$16,MATCH($C19,'Sch 10.1 Rate Design'!$B$9:$B$16,0)), V19-INDEX('Sch 10.1 Rate Design'!$D$9:$D$16,MATCH($C19,'Sch 10.1 Rate Design'!$B$9:$B$16,0))),0)),"")</f>
        <v>418.42152999999996</v>
      </c>
      <c r="BG19" s="324">
        <f>IF($A19&lt;&gt;"",IF(OR(W19="",W19=0),0,+IF(W19&gt;+INDEX('Sch 10.1 Rate Design'!$D$9:$D$16,MATCH($C19,'Sch 10.1 Rate Design'!$B$9:$B$16,0)),IF(W19&gt;+INDEX('Sch 10.1 Rate Design'!$F$9:$F$16,MATCH($C19,'Sch 10.1 Rate Design'!$B$9:$B$16,0)),+INDEX('Sch 10.1 Rate Design'!$F$9:$F$16,MATCH($C19,'Sch 10.1 Rate Design'!$B$9:$B$16,0))-INDEX('Sch 10.1 Rate Design'!$D$9:$D$16,MATCH($C19,'Sch 10.1 Rate Design'!$B$9:$B$16,0)), W19-INDEX('Sch 10.1 Rate Design'!$D$9:$D$16,MATCH($C19,'Sch 10.1 Rate Design'!$B$9:$B$16,0))),0)),"")</f>
        <v>489.27245999999997</v>
      </c>
      <c r="BH19" s="324">
        <f>IF($A19&lt;&gt;"",IF(OR(X19="",X19=0),0,+IF(X19&gt;+INDEX('Sch 10.1 Rate Design'!$D$9:$D$16,MATCH($C19,'Sch 10.1 Rate Design'!$B$9:$B$16,0)),IF(X19&gt;+INDEX('Sch 10.1 Rate Design'!$F$9:$F$16,MATCH($C19,'Sch 10.1 Rate Design'!$B$9:$B$16,0)),+INDEX('Sch 10.1 Rate Design'!$F$9:$F$16,MATCH($C19,'Sch 10.1 Rate Design'!$B$9:$B$16,0))-INDEX('Sch 10.1 Rate Design'!$D$9:$D$16,MATCH($C19,'Sch 10.1 Rate Design'!$B$9:$B$16,0)), X19-INDEX('Sch 10.1 Rate Design'!$D$9:$D$16,MATCH($C19,'Sch 10.1 Rate Design'!$B$9:$B$16,0))),0)),"")</f>
        <v>500</v>
      </c>
      <c r="BI19" s="545">
        <f>IF($A19&lt;&gt;"",IF(OR(Y19="",Y19=0),0,+IF(Y19&gt;+INDEX('Sch 10.1 Rate Design'!$D$9:$D$16,MATCH($C19,'Sch 10.1 Rate Design'!$B$9:$B$16,0)),IF(Y19&gt;+INDEX('Sch 10.1 Rate Design'!$F$9:$F$16,MATCH($C19,'Sch 10.1 Rate Design'!$B$9:$B$16,0)),+INDEX('Sch 10.1 Rate Design'!$F$9:$F$16,MATCH($C19,'Sch 10.1 Rate Design'!$B$9:$B$16,0))-INDEX('Sch 10.1 Rate Design'!$D$9:$D$16,MATCH($C19,'Sch 10.1 Rate Design'!$B$9:$B$16,0)), Y19-INDEX('Sch 10.1 Rate Design'!$D$9:$D$16,MATCH($C19,'Sch 10.1 Rate Design'!$B$9:$B$16,0))),0)),"")</f>
        <v>500</v>
      </c>
      <c r="BJ19" s="692">
        <f>IF($A19&lt;&gt;"",IF(OR(N19="",N19=0), 0, AX19/'Sch 10.1 Rate Design'!$Z$25*INDEX('Sch 10.1 Rate Design'!$G$9:$G$16,MATCH($C19,'Sch 10.1 Rate Design'!$B$9:$B$16,0))),"")</f>
        <v>10</v>
      </c>
      <c r="BK19" s="548">
        <f>IF($A19&lt;&gt;"",IF(OR(O19="",O19=0), 0, AY19/'Sch 10.1 Rate Design'!$Z$25*INDEX('Sch 10.1 Rate Design'!$G$9:$G$16,MATCH($C19,'Sch 10.1 Rate Design'!$B$9:$B$16,0))),"")</f>
        <v>10</v>
      </c>
      <c r="BL19" s="548">
        <f>IF($A19&lt;&gt;"",IF(OR(P19="",P19=0), 0, AZ19/'Sch 10.1 Rate Design'!$Z$25*INDEX('Sch 10.1 Rate Design'!$G$9:$G$16,MATCH($C19,'Sch 10.1 Rate Design'!$B$9:$B$16,0))),"")</f>
        <v>10</v>
      </c>
      <c r="BM19" s="548">
        <f>IF($A19&lt;&gt;"",IF(OR(Q19="",Q19=0), 0, BA19/'Sch 10.1 Rate Design'!$Z$25*INDEX('Sch 10.1 Rate Design'!$G$9:$G$16,MATCH($C19,'Sch 10.1 Rate Design'!$B$9:$B$16,0))),"")</f>
        <v>0</v>
      </c>
      <c r="BN19" s="548">
        <f>IF($A19&lt;&gt;"",IF(OR(R19="",R19=0), 0, BB19/'Sch 10.1 Rate Design'!$Z$25*INDEX('Sch 10.1 Rate Design'!$G$9:$G$16,MATCH($C19,'Sch 10.1 Rate Design'!$B$9:$B$16,0))),"")</f>
        <v>10</v>
      </c>
      <c r="BO19" s="548">
        <f>IF($A19&lt;&gt;"",IF(OR(S19="",S19=0), 0, BC19/'Sch 10.1 Rate Design'!$Z$25*INDEX('Sch 10.1 Rate Design'!$G$9:$G$16,MATCH($C19,'Sch 10.1 Rate Design'!$B$9:$B$16,0))),"")</f>
        <v>10</v>
      </c>
      <c r="BP19" s="548">
        <f>IF($A19&lt;&gt;"",IF(OR(T19="",T19=0), 0, BD19/'Sch 10.1 Rate Design'!$Z$25*INDEX('Sch 10.1 Rate Design'!$G$9:$G$16,MATCH($C19,'Sch 10.1 Rate Design'!$B$9:$B$16,0))),"")</f>
        <v>10</v>
      </c>
      <c r="BQ19" s="548">
        <f>IF($A19&lt;&gt;"",IF(OR(U19="",U19=0), 0, BE19/'Sch 10.1 Rate Design'!$Z$25*INDEX('Sch 10.1 Rate Design'!$G$9:$G$16,MATCH($C19,'Sch 10.1 Rate Design'!$B$9:$B$16,0))),"")</f>
        <v>10</v>
      </c>
      <c r="BR19" s="548">
        <f>IF($A19&lt;&gt;"",IF(OR(V19="",V19=0), 0, BF19/'Sch 10.1 Rate Design'!$Z$25*INDEX('Sch 10.1 Rate Design'!$G$9:$G$16,MATCH($C19,'Sch 10.1 Rate Design'!$B$9:$B$16,0))),"")</f>
        <v>8.3684305999999999</v>
      </c>
      <c r="BS19" s="548">
        <f>IF($A19&lt;&gt;"",IF(OR(W19="",W19=0), 0, BG19/'Sch 10.1 Rate Design'!$Z$25*INDEX('Sch 10.1 Rate Design'!$G$9:$G$16,MATCH($C19,'Sch 10.1 Rate Design'!$B$9:$B$16,0))),"")</f>
        <v>9.7854491999999986</v>
      </c>
      <c r="BT19" s="548">
        <f>IF($A19&lt;&gt;"",IF(OR(X19="",X19=0), 0, BH19/'Sch 10.1 Rate Design'!$Z$25*INDEX('Sch 10.1 Rate Design'!$G$9:$G$16,MATCH($C19,'Sch 10.1 Rate Design'!$B$9:$B$16,0))),"")</f>
        <v>10</v>
      </c>
      <c r="BU19" s="547">
        <f>IF($A19&lt;&gt;"",IF(OR(Y19="",Y19=0), 0, BI19/'Sch 10.1 Rate Design'!$Z$25*INDEX('Sch 10.1 Rate Design'!$G$9:$G$16,MATCH($C19,'Sch 10.1 Rate Design'!$B$9:$B$16,0))),"")</f>
        <v>10</v>
      </c>
      <c r="BV19" s="546">
        <f>IF($A19&lt;&gt;"",IF(OR(N19="",N19=0),0,+IF(N19&gt;+INDEX('Sch 10.1 Rate Design'!$F$9:$F$16,MATCH($C19,'Sch 10.1 Rate Design'!$B$9:$B$16,0)),IF(N19&gt;+INDEX('Sch 10.1 Rate Design'!$H$9:$H$16,MATCH($C19,'Sch 10.1 Rate Design'!$B$9:$B$16,0)),+INDEX('Sch 10.1 Rate Design'!$H$9:$H$16,MATCH($C19,'Sch 10.1 Rate Design'!$B$9:$B$16,0))-INDEX('Sch 10.1 Rate Design'!$F$9:$F$16,MATCH($C19,'Sch 10.1 Rate Design'!$B$9:$B$16,0)), N19-INDEX('Sch 10.1 Rate Design'!$F$9:$F$16,MATCH($C19,'Sch 10.1 Rate Design'!$B$9:$B$16,0))), 0)),"")</f>
        <v>72.154679999999985</v>
      </c>
      <c r="BW19" s="324">
        <f>IF($A19&lt;&gt;"",IF(OR(O19="",O19=0),0,+IF(O19&gt;+INDEX('Sch 10.1 Rate Design'!$F$9:$F$16,MATCH($C19,'Sch 10.1 Rate Design'!$B$9:$B$16,0)),IF(O19&gt;+INDEX('Sch 10.1 Rate Design'!$H$9:$H$16,MATCH($C19,'Sch 10.1 Rate Design'!$B$9:$B$16,0)),+INDEX('Sch 10.1 Rate Design'!$H$9:$H$16,MATCH($C19,'Sch 10.1 Rate Design'!$B$9:$B$16,0))-INDEX('Sch 10.1 Rate Design'!$F$9:$F$16,MATCH($C19,'Sch 10.1 Rate Design'!$B$9:$B$16,0)), O19-INDEX('Sch 10.1 Rate Design'!$F$9:$F$16,MATCH($C19,'Sch 10.1 Rate Design'!$B$9:$B$16,0))), 0)),"")</f>
        <v>72.154679999999985</v>
      </c>
      <c r="BX19" s="324">
        <f>IF($A19&lt;&gt;"",IF(OR(P19="",P19=0),0,+IF(P19&gt;+INDEX('Sch 10.1 Rate Design'!$F$9:$F$16,MATCH($C19,'Sch 10.1 Rate Design'!$B$9:$B$16,0)),IF(P19&gt;+INDEX('Sch 10.1 Rate Design'!$H$9:$H$16,MATCH($C19,'Sch 10.1 Rate Design'!$B$9:$B$16,0)),+INDEX('Sch 10.1 Rate Design'!$H$9:$H$16,MATCH($C19,'Sch 10.1 Rate Design'!$B$9:$B$16,0))-INDEX('Sch 10.1 Rate Design'!$F$9:$F$16,MATCH($C19,'Sch 10.1 Rate Design'!$B$9:$B$16,0)), P19-INDEX('Sch 10.1 Rate Design'!$F$9:$F$16,MATCH($C19,'Sch 10.1 Rate Design'!$B$9:$B$16,0))), 0)),"")</f>
        <v>225.88783000000001</v>
      </c>
      <c r="BY19" s="324">
        <f>IF($A19&lt;&gt;"",IF(OR(Q19="",Q19=0),0,+IF(Q19&gt;+INDEX('Sch 10.1 Rate Design'!$F$9:$F$16,MATCH($C19,'Sch 10.1 Rate Design'!$B$9:$B$16,0)),IF(Q19&gt;+INDEX('Sch 10.1 Rate Design'!$H$9:$H$16,MATCH($C19,'Sch 10.1 Rate Design'!$B$9:$B$16,0)),+INDEX('Sch 10.1 Rate Design'!$H$9:$H$16,MATCH($C19,'Sch 10.1 Rate Design'!$B$9:$B$16,0))-INDEX('Sch 10.1 Rate Design'!$F$9:$F$16,MATCH($C19,'Sch 10.1 Rate Design'!$B$9:$B$16,0)), Q19-INDEX('Sch 10.1 Rate Design'!$F$9:$F$16,MATCH($C19,'Sch 10.1 Rate Design'!$B$9:$B$16,0))), 0)),"")</f>
        <v>0</v>
      </c>
      <c r="BZ19" s="324">
        <f>IF($A19&lt;&gt;"",IF(OR(R19="",R19=0),0,+IF(R19&gt;+INDEX('Sch 10.1 Rate Design'!$F$9:$F$16,MATCH($C19,'Sch 10.1 Rate Design'!$B$9:$B$16,0)),IF(R19&gt;+INDEX('Sch 10.1 Rate Design'!$H$9:$H$16,MATCH($C19,'Sch 10.1 Rate Design'!$B$9:$B$16,0)),+INDEX('Sch 10.1 Rate Design'!$H$9:$H$16,MATCH($C19,'Sch 10.1 Rate Design'!$B$9:$B$16,0))-INDEX('Sch 10.1 Rate Design'!$F$9:$F$16,MATCH($C19,'Sch 10.1 Rate Design'!$B$9:$B$16,0)), R19-INDEX('Sch 10.1 Rate Design'!$F$9:$F$16,MATCH($C19,'Sch 10.1 Rate Design'!$B$9:$B$16,0))), 0)),"")</f>
        <v>250</v>
      </c>
      <c r="CA19" s="324">
        <f>IF($A19&lt;&gt;"",IF(OR(S19="",S19=0),0,+IF(S19&gt;+INDEX('Sch 10.1 Rate Design'!$F$9:$F$16,MATCH($C19,'Sch 10.1 Rate Design'!$B$9:$B$16,0)),IF(S19&gt;+INDEX('Sch 10.1 Rate Design'!$H$9:$H$16,MATCH($C19,'Sch 10.1 Rate Design'!$B$9:$B$16,0)),+INDEX('Sch 10.1 Rate Design'!$H$9:$H$16,MATCH($C19,'Sch 10.1 Rate Design'!$B$9:$B$16,0))-INDEX('Sch 10.1 Rate Design'!$F$9:$F$16,MATCH($C19,'Sch 10.1 Rate Design'!$B$9:$B$16,0)), S19-INDEX('Sch 10.1 Rate Design'!$F$9:$F$16,MATCH($C19,'Sch 10.1 Rate Design'!$B$9:$B$16,0))), 0)),"")</f>
        <v>105.57492999999999</v>
      </c>
      <c r="CB19" s="324">
        <f>IF($A19&lt;&gt;"",IF(OR(T19="",T19=0),0,+IF(T19&gt;+INDEX('Sch 10.1 Rate Design'!$F$9:$F$16,MATCH($C19,'Sch 10.1 Rate Design'!$B$9:$B$16,0)),IF(T19&gt;+INDEX('Sch 10.1 Rate Design'!$H$9:$H$16,MATCH($C19,'Sch 10.1 Rate Design'!$B$9:$B$16,0)),+INDEX('Sch 10.1 Rate Design'!$H$9:$H$16,MATCH($C19,'Sch 10.1 Rate Design'!$B$9:$B$16,0))-INDEX('Sch 10.1 Rate Design'!$F$9:$F$16,MATCH($C19,'Sch 10.1 Rate Design'!$B$9:$B$16,0)), T19-INDEX('Sch 10.1 Rate Design'!$F$9:$F$16,MATCH($C19,'Sch 10.1 Rate Design'!$B$9:$B$16,0))), 0)),"")</f>
        <v>122.95345999999995</v>
      </c>
      <c r="CC19" s="324">
        <f>IF($A19&lt;&gt;"",IF(OR(U19="",U19=0),0,+IF(U19&gt;+INDEX('Sch 10.1 Rate Design'!$F$9:$F$16,MATCH($C19,'Sch 10.1 Rate Design'!$B$9:$B$16,0)),IF(U19&gt;+INDEX('Sch 10.1 Rate Design'!$H$9:$H$16,MATCH($C19,'Sch 10.1 Rate Design'!$B$9:$B$16,0)),+INDEX('Sch 10.1 Rate Design'!$H$9:$H$16,MATCH($C19,'Sch 10.1 Rate Design'!$B$9:$B$16,0))-INDEX('Sch 10.1 Rate Design'!$F$9:$F$16,MATCH($C19,'Sch 10.1 Rate Design'!$B$9:$B$16,0)), U19-INDEX('Sch 10.1 Rate Design'!$F$9:$F$16,MATCH($C19,'Sch 10.1 Rate Design'!$B$9:$B$16,0))), 0)),"")</f>
        <v>250</v>
      </c>
      <c r="CD19" s="324">
        <f>IF($A19&lt;&gt;"",IF(OR(V19="",V19=0),0,+IF(V19&gt;+INDEX('Sch 10.1 Rate Design'!$F$9:$F$16,MATCH($C19,'Sch 10.1 Rate Design'!$B$9:$B$16,0)),IF(V19&gt;+INDEX('Sch 10.1 Rate Design'!$H$9:$H$16,MATCH($C19,'Sch 10.1 Rate Design'!$B$9:$B$16,0)),+INDEX('Sch 10.1 Rate Design'!$H$9:$H$16,MATCH($C19,'Sch 10.1 Rate Design'!$B$9:$B$16,0))-INDEX('Sch 10.1 Rate Design'!$F$9:$F$16,MATCH($C19,'Sch 10.1 Rate Design'!$B$9:$B$16,0)), V19-INDEX('Sch 10.1 Rate Design'!$F$9:$F$16,MATCH($C19,'Sch 10.1 Rate Design'!$B$9:$B$16,0))), 0)),"")</f>
        <v>0</v>
      </c>
      <c r="CE19" s="324">
        <f>IF($A19&lt;&gt;"",IF(OR(W19="",W19=0),0,+IF(W19&gt;+INDEX('Sch 10.1 Rate Design'!$F$9:$F$16,MATCH($C19,'Sch 10.1 Rate Design'!$B$9:$B$16,0)),IF(W19&gt;+INDEX('Sch 10.1 Rate Design'!$H$9:$H$16,MATCH($C19,'Sch 10.1 Rate Design'!$B$9:$B$16,0)),+INDEX('Sch 10.1 Rate Design'!$H$9:$H$16,MATCH($C19,'Sch 10.1 Rate Design'!$B$9:$B$16,0))-INDEX('Sch 10.1 Rate Design'!$F$9:$F$16,MATCH($C19,'Sch 10.1 Rate Design'!$B$9:$B$16,0)), W19-INDEX('Sch 10.1 Rate Design'!$F$9:$F$16,MATCH($C19,'Sch 10.1 Rate Design'!$B$9:$B$16,0))), 0)),"")</f>
        <v>0</v>
      </c>
      <c r="CF19" s="324">
        <f>IF($A19&lt;&gt;"",IF(OR(X19="",X19=0),0,+IF(X19&gt;+INDEX('Sch 10.1 Rate Design'!$F$9:$F$16,MATCH($C19,'Sch 10.1 Rate Design'!$B$9:$B$16,0)),IF(X19&gt;+INDEX('Sch 10.1 Rate Design'!$H$9:$H$16,MATCH($C19,'Sch 10.1 Rate Design'!$B$9:$B$16,0)),+INDEX('Sch 10.1 Rate Design'!$H$9:$H$16,MATCH($C19,'Sch 10.1 Rate Design'!$B$9:$B$16,0))-INDEX('Sch 10.1 Rate Design'!$F$9:$F$16,MATCH($C19,'Sch 10.1 Rate Design'!$B$9:$B$16,0)), X19-INDEX('Sch 10.1 Rate Design'!$F$9:$F$16,MATCH($C19,'Sch 10.1 Rate Design'!$B$9:$B$16,0))), 0)),"")</f>
        <v>29.37675999999999</v>
      </c>
      <c r="CG19" s="545">
        <f>IF($A19&lt;&gt;"",IF(OR(Y19="",Y19=0),0,+IF(Y19&gt;+INDEX('Sch 10.1 Rate Design'!$F$9:$F$16,MATCH($C19,'Sch 10.1 Rate Design'!$B$9:$B$16,0)),IF(Y19&gt;+INDEX('Sch 10.1 Rate Design'!$H$9:$H$16,MATCH($C19,'Sch 10.1 Rate Design'!$B$9:$B$16,0)),+INDEX('Sch 10.1 Rate Design'!$H$9:$H$16,MATCH($C19,'Sch 10.1 Rate Design'!$B$9:$B$16,0))-INDEX('Sch 10.1 Rate Design'!$F$9:$F$16,MATCH($C19,'Sch 10.1 Rate Design'!$B$9:$B$16,0)), Y19-INDEX('Sch 10.1 Rate Design'!$F$9:$F$16,MATCH($C19,'Sch 10.1 Rate Design'!$B$9:$B$16,0))), 0)),"")</f>
        <v>62.79701</v>
      </c>
      <c r="CH19" s="692">
        <f>IF($A19&lt;&gt;"",IF(OR(N19="",N19=0), 0, BV19/'Sch 10.1 Rate Design'!$Z$25*INDEX('Sch 10.1 Rate Design'!$I$9:$I$16,MATCH($C19,'Sch 10.1 Rate Design'!$B$9:$B$16,0))),"")</f>
        <v>2.8861871999999993</v>
      </c>
      <c r="CI19" s="548">
        <f>IF($A19&lt;&gt;"",IF(OR(O19="",O19=0), 0, BW19/'Sch 10.1 Rate Design'!$Z$25*INDEX('Sch 10.1 Rate Design'!$I$9:$I$16,MATCH($C19,'Sch 10.1 Rate Design'!$B$9:$B$16,0))),"")</f>
        <v>2.8861871999999993</v>
      </c>
      <c r="CJ19" s="548">
        <f>IF($A19&lt;&gt;"",IF(OR(P19="",P19=0), 0, BX19/'Sch 10.1 Rate Design'!$Z$25*INDEX('Sch 10.1 Rate Design'!$I$9:$I$16,MATCH($C19,'Sch 10.1 Rate Design'!$B$9:$B$16,0))),"")</f>
        <v>9.0355132000000005</v>
      </c>
      <c r="CK19" s="548">
        <f>IF($A19&lt;&gt;"",IF(OR(Q19="",Q19=0), 0, BY19/'Sch 10.1 Rate Design'!$Z$25*INDEX('Sch 10.1 Rate Design'!$I$9:$I$16,MATCH($C19,'Sch 10.1 Rate Design'!$B$9:$B$16,0))),"")</f>
        <v>0</v>
      </c>
      <c r="CL19" s="548">
        <f>IF($A19&lt;&gt;"",IF(OR(R19="",R19=0), 0, BZ19/'Sch 10.1 Rate Design'!$Z$25*INDEX('Sch 10.1 Rate Design'!$I$9:$I$16,MATCH($C19,'Sch 10.1 Rate Design'!$B$9:$B$16,0))),"")</f>
        <v>10</v>
      </c>
      <c r="CM19" s="548">
        <f>IF($A19&lt;&gt;"",IF(OR(S19="",S19=0), 0, CA19/'Sch 10.1 Rate Design'!$Z$25*INDEX('Sch 10.1 Rate Design'!$I$9:$I$16,MATCH($C19,'Sch 10.1 Rate Design'!$B$9:$B$16,0))),"")</f>
        <v>4.2229972</v>
      </c>
      <c r="CN19" s="548">
        <f>IF($A19&lt;&gt;"",IF(OR(T19="",T19=0), 0, CB19/'Sch 10.1 Rate Design'!$Z$25*INDEX('Sch 10.1 Rate Design'!$I$9:$I$16,MATCH($C19,'Sch 10.1 Rate Design'!$B$9:$B$16,0))),"")</f>
        <v>4.9181383999999984</v>
      </c>
      <c r="CO19" s="548">
        <f>IF($A19&lt;&gt;"",IF(OR(U19="",U19=0), 0, CC19/'Sch 10.1 Rate Design'!$Z$25*INDEX('Sch 10.1 Rate Design'!$I$9:$I$16,MATCH($C19,'Sch 10.1 Rate Design'!$B$9:$B$16,0))),"")</f>
        <v>10</v>
      </c>
      <c r="CP19" s="548">
        <f>IF($A19&lt;&gt;"",IF(OR(V19="",V19=0), 0, CD19/'Sch 10.1 Rate Design'!$Z$25*INDEX('Sch 10.1 Rate Design'!$I$9:$I$16,MATCH($C19,'Sch 10.1 Rate Design'!$B$9:$B$16,0))),"")</f>
        <v>0</v>
      </c>
      <c r="CQ19" s="548">
        <f>IF($A19&lt;&gt;"",IF(OR(W19="",W19=0), 0, CE19/'Sch 10.1 Rate Design'!$Z$25*INDEX('Sch 10.1 Rate Design'!$I$9:$I$16,MATCH($C19,'Sch 10.1 Rate Design'!$B$9:$B$16,0))),"")</f>
        <v>0</v>
      </c>
      <c r="CR19" s="548">
        <f>IF($A19&lt;&gt;"",IF(OR(X19="",X19=0), 0, CF19/'Sch 10.1 Rate Design'!$Z$25*INDEX('Sch 10.1 Rate Design'!$I$9:$I$16,MATCH($C19,'Sch 10.1 Rate Design'!$B$9:$B$16,0))),"")</f>
        <v>1.1750703999999996</v>
      </c>
      <c r="CS19" s="547">
        <f>IF($A19&lt;&gt;"",IF(OR(Y19="",Y19=0), 0, CG19/'Sch 10.1 Rate Design'!$Z$25*INDEX('Sch 10.1 Rate Design'!$I$9:$I$16,MATCH($C19,'Sch 10.1 Rate Design'!$B$9:$B$16,0))),"")</f>
        <v>2.5118803999999999</v>
      </c>
      <c r="CT19" s="546">
        <f>IF($A19&lt;&gt;"",IF(OR(N19="",N19=0),0,IF(N19&gt;INDEX('Sch 10.1 Rate Design'!$J$9:$J$16,MATCH($C19,'Sch 10.1 Rate Design'!$B$9:$B$16,0)),N19-INDEX('Sch 10.1 Rate Design'!$J$9:$J$16,MATCH($C19,'Sch 10.1 Rate Design'!$B$9:$B$16,0)),0)),"")</f>
        <v>0</v>
      </c>
      <c r="CU19" s="324">
        <f>IF($A19&lt;&gt;"",IF(OR(O19="",O19=0),0,IF(O19&gt;INDEX('Sch 10.1 Rate Design'!$J$9:$J$16,MATCH($C19,'Sch 10.1 Rate Design'!$B$9:$B$16,0)),O19-INDEX('Sch 10.1 Rate Design'!$J$9:$J$16,MATCH($C19,'Sch 10.1 Rate Design'!$B$9:$B$16,0)),0)),"")</f>
        <v>0</v>
      </c>
      <c r="CV19" s="324">
        <f>IF($A19&lt;&gt;"",IF(OR(P19="",P19=0),0,IF(P19&gt;INDEX('Sch 10.1 Rate Design'!$J$9:$J$16,MATCH($C19,'Sch 10.1 Rate Design'!$B$9:$B$16,0)),P19-INDEX('Sch 10.1 Rate Design'!$J$9:$J$16,MATCH($C19,'Sch 10.1 Rate Design'!$B$9:$B$16,0)),0)),"")</f>
        <v>0</v>
      </c>
      <c r="CW19" s="324">
        <f>IF($A19&lt;&gt;"",IF(OR(Q19="",Q19=0),0,IF(Q19&gt;INDEX('Sch 10.1 Rate Design'!$J$9:$J$16,MATCH($C19,'Sch 10.1 Rate Design'!$B$9:$B$16,0)),Q19-INDEX('Sch 10.1 Rate Design'!$J$9:$J$16,MATCH($C19,'Sch 10.1 Rate Design'!$B$9:$B$16,0)),0)),"")</f>
        <v>0</v>
      </c>
      <c r="CX19" s="324">
        <f>IF($A19&lt;&gt;"",IF(OR(R19="",R19=0),0,IF(R19&gt;INDEX('Sch 10.1 Rate Design'!$J$9:$J$16,MATCH($C19,'Sch 10.1 Rate Design'!$B$9:$B$16,0)),R19-INDEX('Sch 10.1 Rate Design'!$J$9:$J$16,MATCH($C19,'Sch 10.1 Rate Design'!$B$9:$B$16,0)),0)),"")</f>
        <v>1509.5457099999999</v>
      </c>
      <c r="CY19" s="324">
        <f>IF($A19&lt;&gt;"",IF(OR(S19="",S19=0),0,IF(S19&gt;INDEX('Sch 10.1 Rate Design'!$J$9:$J$16,MATCH($C19,'Sch 10.1 Rate Design'!$B$9:$B$16,0)),S19-INDEX('Sch 10.1 Rate Design'!$J$9:$J$16,MATCH($C19,'Sch 10.1 Rate Design'!$B$9:$B$16,0)),0)),"")</f>
        <v>0</v>
      </c>
      <c r="CZ19" s="324">
        <f>IF($A19&lt;&gt;"",IF(OR(T19="",T19=0),0,IF(T19&gt;INDEX('Sch 10.1 Rate Design'!$J$9:$J$16,MATCH($C19,'Sch 10.1 Rate Design'!$B$9:$B$16,0)),T19-INDEX('Sch 10.1 Rate Design'!$J$9:$J$16,MATCH($C19,'Sch 10.1 Rate Design'!$B$9:$B$16,0)),0)),"")</f>
        <v>0</v>
      </c>
      <c r="DA19" s="324">
        <f>IF($A19&lt;&gt;"",IF(OR(U19="",U19=0),0,IF(U19&gt;INDEX('Sch 10.1 Rate Design'!$J$9:$J$16,MATCH($C19,'Sch 10.1 Rate Design'!$B$9:$B$16,0)),U19-INDEX('Sch 10.1 Rate Design'!$J$9:$J$16,MATCH($C19,'Sch 10.1 Rate Design'!$B$9:$B$16,0)),0)),"")</f>
        <v>2.9608399999999619</v>
      </c>
      <c r="DB19" s="324">
        <f>IF($A19&lt;&gt;"",IF(OR(V19="",V19=0),0,IF(V19&gt;INDEX('Sch 10.1 Rate Design'!$J$9:$J$16,MATCH($C19,'Sch 10.1 Rate Design'!$B$9:$B$16,0)),V19-INDEX('Sch 10.1 Rate Design'!$J$9:$J$16,MATCH($C19,'Sch 10.1 Rate Design'!$B$9:$B$16,0)),0)),"")</f>
        <v>0</v>
      </c>
      <c r="DC19" s="324">
        <f>IF($A19&lt;&gt;"",IF(OR(W19="",W19=0),0,IF(W19&gt;INDEX('Sch 10.1 Rate Design'!$J$9:$J$16,MATCH($C19,'Sch 10.1 Rate Design'!$B$9:$B$16,0)),W19-INDEX('Sch 10.1 Rate Design'!$J$9:$J$16,MATCH($C19,'Sch 10.1 Rate Design'!$B$9:$B$16,0)),0)),"")</f>
        <v>0</v>
      </c>
      <c r="DD19" s="324">
        <f>IF($A19&lt;&gt;"",IF(OR(X19="",X19=0),0,IF(X19&gt;INDEX('Sch 10.1 Rate Design'!$J$9:$J$16,MATCH($C19,'Sch 10.1 Rate Design'!$B$9:$B$16,0)),X19-INDEX('Sch 10.1 Rate Design'!$J$9:$J$16,MATCH($C19,'Sch 10.1 Rate Design'!$B$9:$B$16,0)),0)),"")</f>
        <v>0</v>
      </c>
      <c r="DE19" s="545">
        <f>IF($A19&lt;&gt;"",IF(OR(Y19="",Y19=0),0,IF(Y19&gt;INDEX('Sch 10.1 Rate Design'!$J$9:$J$16,MATCH($C19,'Sch 10.1 Rate Design'!$B$9:$B$16,0)),Y19-INDEX('Sch 10.1 Rate Design'!$J$9:$J$16,MATCH($C19,'Sch 10.1 Rate Design'!$B$9:$B$16,0)),0)),"")</f>
        <v>0</v>
      </c>
      <c r="DF19" s="692">
        <f>IF($A19&lt;&gt;"",IF(OR(N19="",N19=0), 0, CT19/'Sch 10.1 Rate Design'!$Z$25*INDEX('Sch 10.1 Rate Design'!$K$9:$K$16,MATCH($C19,'Sch 10.1 Rate Design'!$B$9:$B$16,0))),"")</f>
        <v>0</v>
      </c>
      <c r="DG19" s="548">
        <f>IF($A19&lt;&gt;"",IF(OR(O19="",O19=0), 0, CU19/'Sch 10.1 Rate Design'!$Z$25*INDEX('Sch 10.1 Rate Design'!$K$9:$K$16,MATCH($C19,'Sch 10.1 Rate Design'!$B$9:$B$16,0))),"")</f>
        <v>0</v>
      </c>
      <c r="DH19" s="548">
        <f>IF($A19&lt;&gt;"",IF(OR(P19="",P19=0), 0, CV19/'Sch 10.1 Rate Design'!$Z$25*INDEX('Sch 10.1 Rate Design'!$K$9:$K$16,MATCH($C19,'Sch 10.1 Rate Design'!$B$9:$B$16,0))),"")</f>
        <v>0</v>
      </c>
      <c r="DI19" s="548">
        <f>IF($A19&lt;&gt;"",IF(OR(Q19="",Q19=0), 0, CW19/'Sch 10.1 Rate Design'!$Z$25*INDEX('Sch 10.1 Rate Design'!$K$9:$K$16,MATCH($C19,'Sch 10.1 Rate Design'!$B$9:$B$16,0))),"")</f>
        <v>0</v>
      </c>
      <c r="DJ19" s="548">
        <f>IF($A19&lt;&gt;"",IF(OR(R19="",R19=0), 0, CX19/'Sch 10.1 Rate Design'!$Z$25*INDEX('Sch 10.1 Rate Design'!$K$9:$K$16,MATCH($C19,'Sch 10.1 Rate Design'!$B$9:$B$16,0))),"")</f>
        <v>83.025014049999996</v>
      </c>
      <c r="DK19" s="548">
        <f>IF($A19&lt;&gt;"",IF(OR(S19="",S19=0), 0, CY19/'Sch 10.1 Rate Design'!$Z$25*INDEX('Sch 10.1 Rate Design'!$K$9:$K$16,MATCH($C19,'Sch 10.1 Rate Design'!$B$9:$B$16,0))),"")</f>
        <v>0</v>
      </c>
      <c r="DL19" s="548">
        <f>IF($A19&lt;&gt;"",IF(OR(T19="",T19=0), 0, CZ19/'Sch 10.1 Rate Design'!$Z$25*INDEX('Sch 10.1 Rate Design'!$K$9:$K$16,MATCH($C19,'Sch 10.1 Rate Design'!$B$9:$B$16,0))),"")</f>
        <v>0</v>
      </c>
      <c r="DM19" s="548">
        <f>IF($A19&lt;&gt;"",IF(OR(U19="",U19=0), 0, DA19/'Sch 10.1 Rate Design'!$Z$25*INDEX('Sch 10.1 Rate Design'!$K$9:$K$16,MATCH($C19,'Sch 10.1 Rate Design'!$B$9:$B$16,0))),"")</f>
        <v>0.16284619999999789</v>
      </c>
      <c r="DN19" s="548">
        <f>IF($A19&lt;&gt;"",IF(OR(V19="",V19=0), 0, DB19/'Sch 10.1 Rate Design'!$Z$25*INDEX('Sch 10.1 Rate Design'!$K$9:$K$16,MATCH($C19,'Sch 10.1 Rate Design'!$B$9:$B$16,0))),"")</f>
        <v>0</v>
      </c>
      <c r="DO19" s="548">
        <f>IF($A19&lt;&gt;"",IF(OR(W19="",W19=0), 0, DC19/'Sch 10.1 Rate Design'!$Z$25*INDEX('Sch 10.1 Rate Design'!$K$9:$K$16,MATCH($C19,'Sch 10.1 Rate Design'!$B$9:$B$16,0))),"")</f>
        <v>0</v>
      </c>
      <c r="DP19" s="548">
        <f>IF($A19&lt;&gt;"",IF(OR(X19="",X19=0), 0, DD19/'Sch 10.1 Rate Design'!$Z$25*INDEX('Sch 10.1 Rate Design'!$K$9:$K$16,MATCH($C19,'Sch 10.1 Rate Design'!$B$9:$B$16,0))),"")</f>
        <v>0</v>
      </c>
      <c r="DQ19" s="547">
        <f>IF($A19&lt;&gt;"",IF(OR(Y19="",Y19=0), 0, DE19/'Sch 10.1 Rate Design'!$Z$25*INDEX('Sch 10.1 Rate Design'!$K$9:$K$16,MATCH($C19,'Sch 10.1 Rate Design'!$B$9:$B$16,0))),"")</f>
        <v>0</v>
      </c>
      <c r="DR19" s="546">
        <f>IF($A19&lt;&gt;"",IF(OR(N19="",N19=0), 0,INDEX('Sch 10.1 Rate Design'!$D$9:$D$16,MATCH($C19,'Sch 10.1 Rate Design'!$B$9:$B$16,0))),"")</f>
        <v>0</v>
      </c>
      <c r="DS19" s="324">
        <f>IF($A19&lt;&gt;"",IF(OR(O19="",O19=0), 0,INDEX('Sch 10.1 Rate Design'!$D$9:$D$16,MATCH($C19,'Sch 10.1 Rate Design'!$B$9:$B$16,0))),"")</f>
        <v>0</v>
      </c>
      <c r="DT19" s="324">
        <f>IF($A19&lt;&gt;"",IF(OR(P19="",P19=0), 0,INDEX('Sch 10.1 Rate Design'!$D$9:$D$16,MATCH($C19,'Sch 10.1 Rate Design'!$B$9:$B$16,0))),"")</f>
        <v>0</v>
      </c>
      <c r="DU19" s="324">
        <f>IF($A19&lt;&gt;"",IF(OR(Q19="",Q19=0), 0,INDEX('Sch 10.1 Rate Design'!$D$9:$D$16,MATCH($C19,'Sch 10.1 Rate Design'!$B$9:$B$16,0))),"")</f>
        <v>0</v>
      </c>
      <c r="DV19" s="324">
        <f>IF($A19&lt;&gt;"",IF(OR(R19="",R19=0), 0,INDEX('Sch 10.1 Rate Design'!$D$9:$D$16,MATCH($C19,'Sch 10.1 Rate Design'!$B$9:$B$16,0))),"")</f>
        <v>0</v>
      </c>
      <c r="DW19" s="324">
        <f>IF($A19&lt;&gt;"",IF(OR(S19="",S19=0), 0,INDEX('Sch 10.1 Rate Design'!$D$9:$D$16,MATCH($C19,'Sch 10.1 Rate Design'!$B$9:$B$16,0))),"")</f>
        <v>0</v>
      </c>
      <c r="DX19" s="324">
        <f>IF($A19&lt;&gt;"",IF(OR(T19="",T19=0), 0,INDEX('Sch 10.1 Rate Design'!$D$9:$D$16,MATCH($C19,'Sch 10.1 Rate Design'!$B$9:$B$16,0))),"")</f>
        <v>0</v>
      </c>
      <c r="DY19" s="324">
        <f>IF($A19&lt;&gt;"",IF(OR(U19="",U19=0), 0,INDEX('Sch 10.1 Rate Design'!$D$9:$D$16,MATCH($C19,'Sch 10.1 Rate Design'!$B$9:$B$16,0))),"")</f>
        <v>0</v>
      </c>
      <c r="DZ19" s="324">
        <f>IF($A19&lt;&gt;"",IF(OR(V19="",V19=0), 0,INDEX('Sch 10.1 Rate Design'!$D$9:$D$16,MATCH($C19,'Sch 10.1 Rate Design'!$B$9:$B$16,0))),"")</f>
        <v>0</v>
      </c>
      <c r="EA19" s="324">
        <f>IF($A19&lt;&gt;"",IF(OR(W19="",W19=0), 0,INDEX('Sch 10.1 Rate Design'!$D$9:$D$16,MATCH($C19,'Sch 10.1 Rate Design'!$B$9:$B$16,0))),"")</f>
        <v>0</v>
      </c>
      <c r="EB19" s="324">
        <f>IF($A19&lt;&gt;"",IF(OR(X19="",X19=0), 0,INDEX('Sch 10.1 Rate Design'!$D$9:$D$16,MATCH($C19,'Sch 10.1 Rate Design'!$B$9:$B$16,0))),"")</f>
        <v>0</v>
      </c>
      <c r="EC19" s="545">
        <f>IF($A19&lt;&gt;"",IF(OR(Y19="",Y19=0), 0,INDEX('Sch 10.1 Rate Design'!$D$9:$D$16,MATCH($C19,'Sch 10.1 Rate Design'!$B$9:$B$16,0))),"")</f>
        <v>0</v>
      </c>
      <c r="ED19" s="546"/>
      <c r="EE19" s="324"/>
      <c r="EF19" s="324"/>
      <c r="EG19" s="324"/>
      <c r="EH19" s="324"/>
      <c r="EI19" s="324"/>
      <c r="EJ19" s="324"/>
      <c r="EK19" s="324"/>
      <c r="EL19" s="324"/>
      <c r="EM19" s="324"/>
      <c r="EN19" s="324"/>
      <c r="EO19" s="545"/>
      <c r="EP19" s="324"/>
      <c r="ER19" s="324"/>
      <c r="ES19" s="324"/>
      <c r="ET19" s="324"/>
      <c r="EU19" s="304"/>
      <c r="EV19" s="304"/>
      <c r="EW19" s="304"/>
      <c r="EX19" s="304"/>
      <c r="EY19" s="304"/>
      <c r="EZ19" s="304"/>
      <c r="FA19" s="304"/>
      <c r="FB19" s="304"/>
      <c r="FC19" s="304"/>
      <c r="FD19" s="304"/>
      <c r="FE19" s="304"/>
      <c r="FF19" s="304"/>
    </row>
    <row r="20" spans="1:162" x14ac:dyDescent="0.2">
      <c r="A20" s="324">
        <f>IF(Inputs!AO16&lt;&gt;"",Inputs!AO16,"")</f>
        <v>10016405</v>
      </c>
      <c r="B20" s="324">
        <f t="shared" si="21"/>
        <v>10</v>
      </c>
      <c r="C20" s="727">
        <f>IF($A20&lt;&gt;"",Inputs!AN16,"")</f>
        <v>0.75</v>
      </c>
      <c r="D20" s="549">
        <f t="shared" si="11"/>
        <v>1021.04904598</v>
      </c>
      <c r="E20" s="549">
        <f t="shared" si="14"/>
        <v>85.08742049833333</v>
      </c>
      <c r="F20" s="324">
        <f t="shared" si="15"/>
        <v>13570.760395999998</v>
      </c>
      <c r="G20" s="324">
        <f t="shared" si="16"/>
        <v>1130.8966996666666</v>
      </c>
      <c r="H20" s="790">
        <f t="shared" si="17"/>
        <v>6031.1519960000005</v>
      </c>
      <c r="I20" s="790">
        <f t="shared" si="18"/>
        <v>7539.6083999999992</v>
      </c>
      <c r="J20" s="790">
        <f t="shared" si="19"/>
        <v>6</v>
      </c>
      <c r="K20" s="790">
        <f t="shared" si="20"/>
        <v>6</v>
      </c>
      <c r="L20" s="787">
        <f t="shared" si="12"/>
        <v>669.74180999999999</v>
      </c>
      <c r="M20" s="787">
        <f t="shared" si="12"/>
        <v>976.67338599999994</v>
      </c>
      <c r="N20" s="546">
        <f>IF($A20&lt;&gt;"",INDEX(Inputs!$AP16:$BA16,,MATCH('Sch 10.2 Rate Data'!N$7,Inputs!$AP$4:$BA$4,0)),"")</f>
        <v>851.54796999999996</v>
      </c>
      <c r="O20" s="324">
        <f>IF($A20&lt;&gt;"",INDEX(Inputs!$AP16:$BA16,,MATCH('Sch 10.2 Rate Data'!O$7,Inputs!$AP$4:$BA$4,0)),"")</f>
        <v>851.54796999999996</v>
      </c>
      <c r="P20" s="324">
        <f>IF($A20&lt;&gt;"",INDEX(Inputs!$AP16:$BA16,,MATCH('Sch 10.2 Rate Data'!P$7,Inputs!$AP$4:$BA$4,0)),"")</f>
        <v>1378.2511099999999</v>
      </c>
      <c r="Q20" s="324">
        <f>IF($A20&lt;&gt;"",INDEX(Inputs!$AP16:$BA16,,MATCH('Sch 10.2 Rate Data'!Q$7,Inputs!$AP$4:$BA$4,0)),"")</f>
        <v>1303.38975</v>
      </c>
      <c r="R20" s="324">
        <f>IF($A20&lt;&gt;"",INDEX(Inputs!$AP16:$BA16,,MATCH('Sch 10.2 Rate Data'!R$7,Inputs!$AP$4:$BA$4,0)),"")</f>
        <v>967.85043999999994</v>
      </c>
      <c r="S20" s="324">
        <f>IF($A20&lt;&gt;"",INDEX(Inputs!$AP16:$BA16,,MATCH('Sch 10.2 Rate Data'!S$7,Inputs!$AP$4:$BA$4,0)),"")</f>
        <v>2358.1328399999998</v>
      </c>
      <c r="T20" s="324">
        <f>IF($A20&lt;&gt;"",INDEX(Inputs!$AP16:$BA16,,MATCH('Sch 10.2 Rate Data'!T$7,Inputs!$AP$4:$BA$4,0)),"")</f>
        <v>1196.4449499999998</v>
      </c>
      <c r="U20" s="324">
        <f>IF($A20&lt;&gt;"",INDEX(Inputs!$AP16:$BA16,,MATCH('Sch 10.2 Rate Data'!U$7,Inputs!$AP$4:$BA$4,0)),"")</f>
        <v>1363.5462</v>
      </c>
      <c r="V20" s="324">
        <f>IF($A20&lt;&gt;"",INDEX(Inputs!$AP16:$BA16,,MATCH('Sch 10.2 Rate Data'!V$7,Inputs!$AP$4:$BA$4,0)),"")</f>
        <v>970.52405999999996</v>
      </c>
      <c r="W20" s="324">
        <f>IF($A20&lt;&gt;"",INDEX(Inputs!$AP16:$BA16,,MATCH('Sch 10.2 Rate Data'!W$7,Inputs!$AP$4:$BA$4,0)),"")</f>
        <v>683.10991000000001</v>
      </c>
      <c r="X20" s="324">
        <f>IF($A20&lt;&gt;"",INDEX(Inputs!$AP16:$BA16,,MATCH('Sch 10.2 Rate Data'!X$7,Inputs!$AP$4:$BA$4,0)),"")</f>
        <v>669.74180999999999</v>
      </c>
      <c r="Y20" s="545">
        <f>IF($A20&lt;&gt;"",INDEX(Inputs!$AP16:$BA16,,MATCH('Sch 10.2 Rate Data'!Y$7,Inputs!$AP$4:$BA$4,0)),"")</f>
        <v>976.67338599999994</v>
      </c>
      <c r="Z20" s="692">
        <f t="shared" si="13"/>
        <v>69.530138350000001</v>
      </c>
      <c r="AA20" s="548">
        <f t="shared" si="13"/>
        <v>69.530138350000001</v>
      </c>
      <c r="AB20" s="548">
        <f t="shared" si="13"/>
        <v>98.49881105</v>
      </c>
      <c r="AC20" s="548">
        <f t="shared" si="13"/>
        <v>94.381436250000007</v>
      </c>
      <c r="AD20" s="548">
        <f t="shared" si="13"/>
        <v>75.926774199999997</v>
      </c>
      <c r="AE20" s="548">
        <f t="shared" si="13"/>
        <v>152.39230620000001</v>
      </c>
      <c r="AF20" s="548">
        <f t="shared" si="13"/>
        <v>88.499472249999997</v>
      </c>
      <c r="AG20" s="548">
        <f t="shared" si="13"/>
        <v>97.690041000000008</v>
      </c>
      <c r="AH20" s="548">
        <f t="shared" si="13"/>
        <v>76.073823300000001</v>
      </c>
      <c r="AI20" s="548">
        <f t="shared" si="13"/>
        <v>61.324396399999998</v>
      </c>
      <c r="AJ20" s="548">
        <f t="shared" si="13"/>
        <v>60.789672400000001</v>
      </c>
      <c r="AK20" s="547">
        <f t="shared" si="13"/>
        <v>76.412036229999998</v>
      </c>
      <c r="AL20" s="692">
        <f>IF($A20&lt;&gt;"",IF(OR(N20="",N20=0), 0, INDEX('Sch 10.1 Rate Design'!$E$9:$E$16,MATCH($C20,'Sch 10.1 Rate Design'!$B$9:$B$16,0))),"")</f>
        <v>44</v>
      </c>
      <c r="AM20" s="548">
        <f>IF($A20&lt;&gt;"",IF(OR(O20="",O20=0), 0, INDEX('Sch 10.1 Rate Design'!$E$9:$E$16,MATCH($C20,'Sch 10.1 Rate Design'!$B$9:$B$16,0))),"")</f>
        <v>44</v>
      </c>
      <c r="AN20" s="548">
        <f>IF($A20&lt;&gt;"",IF(OR(P20="",P20=0), 0, INDEX('Sch 10.1 Rate Design'!$E$9:$E$16,MATCH($C20,'Sch 10.1 Rate Design'!$B$9:$B$16,0))),"")</f>
        <v>44</v>
      </c>
      <c r="AO20" s="548">
        <f>IF($A20&lt;&gt;"",IF(OR(Q20="",Q20=0), 0, INDEX('Sch 10.1 Rate Design'!$E$9:$E$16,MATCH($C20,'Sch 10.1 Rate Design'!$B$9:$B$16,0))),"")</f>
        <v>44</v>
      </c>
      <c r="AP20" s="548">
        <f>IF($A20&lt;&gt;"",IF(OR(R20="",R20=0), 0, INDEX('Sch 10.1 Rate Design'!$E$9:$E$16,MATCH($C20,'Sch 10.1 Rate Design'!$B$9:$B$16,0))),"")</f>
        <v>44</v>
      </c>
      <c r="AQ20" s="548">
        <f>IF($A20&lt;&gt;"",IF(OR(S20="",S20=0), 0, INDEX('Sch 10.1 Rate Design'!$E$9:$E$16,MATCH($C20,'Sch 10.1 Rate Design'!$B$9:$B$16,0))),"")</f>
        <v>44</v>
      </c>
      <c r="AR20" s="548">
        <f>IF($A20&lt;&gt;"",IF(OR(T20="",T20=0), 0, INDEX('Sch 10.1 Rate Design'!$E$9:$E$16,MATCH($C20,'Sch 10.1 Rate Design'!$B$9:$B$16,0))),"")</f>
        <v>44</v>
      </c>
      <c r="AS20" s="548">
        <f>IF($A20&lt;&gt;"",IF(OR(U20="",U20=0), 0, INDEX('Sch 10.1 Rate Design'!$E$9:$E$16,MATCH($C20,'Sch 10.1 Rate Design'!$B$9:$B$16,0))),"")</f>
        <v>44</v>
      </c>
      <c r="AT20" s="548">
        <f>IF($A20&lt;&gt;"",IF(OR(V20="",V20=0), 0, INDEX('Sch 10.1 Rate Design'!$E$9:$E$16,MATCH($C20,'Sch 10.1 Rate Design'!$B$9:$B$16,0))),"")</f>
        <v>44</v>
      </c>
      <c r="AU20" s="548">
        <f>IF($A20&lt;&gt;"",IF(OR(W20="",W20=0), 0, INDEX('Sch 10.1 Rate Design'!$E$9:$E$16,MATCH($C20,'Sch 10.1 Rate Design'!$B$9:$B$16,0))),"")</f>
        <v>44</v>
      </c>
      <c r="AV20" s="548">
        <f>IF($A20&lt;&gt;"",IF(OR(X20="",X20=0), 0, INDEX('Sch 10.1 Rate Design'!$E$9:$E$16,MATCH($C20,'Sch 10.1 Rate Design'!$B$9:$B$16,0))),"")</f>
        <v>44</v>
      </c>
      <c r="AW20" s="547">
        <f>IF($A20&lt;&gt;"",IF(OR(Y20="",Y20=0), 0, INDEX('Sch 10.1 Rate Design'!$E$9:$E$16,MATCH($C20,'Sch 10.1 Rate Design'!$B$9:$B$16,0))),"")</f>
        <v>44</v>
      </c>
      <c r="AX20" s="546">
        <f>IF($A20&lt;&gt;"",IF(OR(N20="",N20=0),0,+IF(N20&gt;+INDEX('Sch 10.1 Rate Design'!$D$9:$D$16,MATCH($C20,'Sch 10.1 Rate Design'!$B$9:$B$16,0)),IF(N20&gt;+INDEX('Sch 10.1 Rate Design'!$F$9:$F$16,MATCH($C20,'Sch 10.1 Rate Design'!$B$9:$B$16,0)),+INDEX('Sch 10.1 Rate Design'!$F$9:$F$16,MATCH($C20,'Sch 10.1 Rate Design'!$B$9:$B$16,0))-INDEX('Sch 10.1 Rate Design'!$D$9:$D$16,MATCH($C20,'Sch 10.1 Rate Design'!$B$9:$B$16,0)), N20-INDEX('Sch 10.1 Rate Design'!$D$9:$D$16,MATCH($C20,'Sch 10.1 Rate Design'!$B$9:$B$16,0))),0)),"")</f>
        <v>500</v>
      </c>
      <c r="AY20" s="324">
        <f>IF($A20&lt;&gt;"",IF(OR(O20="",O20=0),0,+IF(O20&gt;+INDEX('Sch 10.1 Rate Design'!$D$9:$D$16,MATCH($C20,'Sch 10.1 Rate Design'!$B$9:$B$16,0)),IF(O20&gt;+INDEX('Sch 10.1 Rate Design'!$F$9:$F$16,MATCH($C20,'Sch 10.1 Rate Design'!$B$9:$B$16,0)),+INDEX('Sch 10.1 Rate Design'!$F$9:$F$16,MATCH($C20,'Sch 10.1 Rate Design'!$B$9:$B$16,0))-INDEX('Sch 10.1 Rate Design'!$D$9:$D$16,MATCH($C20,'Sch 10.1 Rate Design'!$B$9:$B$16,0)), O20-INDEX('Sch 10.1 Rate Design'!$D$9:$D$16,MATCH($C20,'Sch 10.1 Rate Design'!$B$9:$B$16,0))),0)),"")</f>
        <v>500</v>
      </c>
      <c r="AZ20" s="324">
        <f>IF($A20&lt;&gt;"",IF(OR(P20="",P20=0),0,+IF(P20&gt;+INDEX('Sch 10.1 Rate Design'!$D$9:$D$16,MATCH($C20,'Sch 10.1 Rate Design'!$B$9:$B$16,0)),IF(P20&gt;+INDEX('Sch 10.1 Rate Design'!$F$9:$F$16,MATCH($C20,'Sch 10.1 Rate Design'!$B$9:$B$16,0)),+INDEX('Sch 10.1 Rate Design'!$F$9:$F$16,MATCH($C20,'Sch 10.1 Rate Design'!$B$9:$B$16,0))-INDEX('Sch 10.1 Rate Design'!$D$9:$D$16,MATCH($C20,'Sch 10.1 Rate Design'!$B$9:$B$16,0)), P20-INDEX('Sch 10.1 Rate Design'!$D$9:$D$16,MATCH($C20,'Sch 10.1 Rate Design'!$B$9:$B$16,0))),0)),"")</f>
        <v>500</v>
      </c>
      <c r="BA20" s="324">
        <f>IF($A20&lt;&gt;"",IF(OR(Q20="",Q20=0),0,+IF(Q20&gt;+INDEX('Sch 10.1 Rate Design'!$D$9:$D$16,MATCH($C20,'Sch 10.1 Rate Design'!$B$9:$B$16,0)),IF(Q20&gt;+INDEX('Sch 10.1 Rate Design'!$F$9:$F$16,MATCH($C20,'Sch 10.1 Rate Design'!$B$9:$B$16,0)),+INDEX('Sch 10.1 Rate Design'!$F$9:$F$16,MATCH($C20,'Sch 10.1 Rate Design'!$B$9:$B$16,0))-INDEX('Sch 10.1 Rate Design'!$D$9:$D$16,MATCH($C20,'Sch 10.1 Rate Design'!$B$9:$B$16,0)), Q20-INDEX('Sch 10.1 Rate Design'!$D$9:$D$16,MATCH($C20,'Sch 10.1 Rate Design'!$B$9:$B$16,0))),0)),"")</f>
        <v>500</v>
      </c>
      <c r="BB20" s="324">
        <f>IF($A20&lt;&gt;"",IF(OR(R20="",R20=0),0,+IF(R20&gt;+INDEX('Sch 10.1 Rate Design'!$D$9:$D$16,MATCH($C20,'Sch 10.1 Rate Design'!$B$9:$B$16,0)),IF(R20&gt;+INDEX('Sch 10.1 Rate Design'!$F$9:$F$16,MATCH($C20,'Sch 10.1 Rate Design'!$B$9:$B$16,0)),+INDEX('Sch 10.1 Rate Design'!$F$9:$F$16,MATCH($C20,'Sch 10.1 Rate Design'!$B$9:$B$16,0))-INDEX('Sch 10.1 Rate Design'!$D$9:$D$16,MATCH($C20,'Sch 10.1 Rate Design'!$B$9:$B$16,0)), R20-INDEX('Sch 10.1 Rate Design'!$D$9:$D$16,MATCH($C20,'Sch 10.1 Rate Design'!$B$9:$B$16,0))),0)),"")</f>
        <v>500</v>
      </c>
      <c r="BC20" s="324">
        <f>IF($A20&lt;&gt;"",IF(OR(S20="",S20=0),0,+IF(S20&gt;+INDEX('Sch 10.1 Rate Design'!$D$9:$D$16,MATCH($C20,'Sch 10.1 Rate Design'!$B$9:$B$16,0)),IF(S20&gt;+INDEX('Sch 10.1 Rate Design'!$F$9:$F$16,MATCH($C20,'Sch 10.1 Rate Design'!$B$9:$B$16,0)),+INDEX('Sch 10.1 Rate Design'!$F$9:$F$16,MATCH($C20,'Sch 10.1 Rate Design'!$B$9:$B$16,0))-INDEX('Sch 10.1 Rate Design'!$D$9:$D$16,MATCH($C20,'Sch 10.1 Rate Design'!$B$9:$B$16,0)), S20-INDEX('Sch 10.1 Rate Design'!$D$9:$D$16,MATCH($C20,'Sch 10.1 Rate Design'!$B$9:$B$16,0))),0)),"")</f>
        <v>500</v>
      </c>
      <c r="BD20" s="324">
        <f>IF($A20&lt;&gt;"",IF(OR(T20="",T20=0),0,+IF(T20&gt;+INDEX('Sch 10.1 Rate Design'!$D$9:$D$16,MATCH($C20,'Sch 10.1 Rate Design'!$B$9:$B$16,0)),IF(T20&gt;+INDEX('Sch 10.1 Rate Design'!$F$9:$F$16,MATCH($C20,'Sch 10.1 Rate Design'!$B$9:$B$16,0)),+INDEX('Sch 10.1 Rate Design'!$F$9:$F$16,MATCH($C20,'Sch 10.1 Rate Design'!$B$9:$B$16,0))-INDEX('Sch 10.1 Rate Design'!$D$9:$D$16,MATCH($C20,'Sch 10.1 Rate Design'!$B$9:$B$16,0)), T20-INDEX('Sch 10.1 Rate Design'!$D$9:$D$16,MATCH($C20,'Sch 10.1 Rate Design'!$B$9:$B$16,0))),0)),"")</f>
        <v>500</v>
      </c>
      <c r="BE20" s="324">
        <f>IF($A20&lt;&gt;"",IF(OR(U20="",U20=0),0,+IF(U20&gt;+INDEX('Sch 10.1 Rate Design'!$D$9:$D$16,MATCH($C20,'Sch 10.1 Rate Design'!$B$9:$B$16,0)),IF(U20&gt;+INDEX('Sch 10.1 Rate Design'!$F$9:$F$16,MATCH($C20,'Sch 10.1 Rate Design'!$B$9:$B$16,0)),+INDEX('Sch 10.1 Rate Design'!$F$9:$F$16,MATCH($C20,'Sch 10.1 Rate Design'!$B$9:$B$16,0))-INDEX('Sch 10.1 Rate Design'!$D$9:$D$16,MATCH($C20,'Sch 10.1 Rate Design'!$B$9:$B$16,0)), U20-INDEX('Sch 10.1 Rate Design'!$D$9:$D$16,MATCH($C20,'Sch 10.1 Rate Design'!$B$9:$B$16,0))),0)),"")</f>
        <v>500</v>
      </c>
      <c r="BF20" s="324">
        <f>IF($A20&lt;&gt;"",IF(OR(V20="",V20=0),0,+IF(V20&gt;+INDEX('Sch 10.1 Rate Design'!$D$9:$D$16,MATCH($C20,'Sch 10.1 Rate Design'!$B$9:$B$16,0)),IF(V20&gt;+INDEX('Sch 10.1 Rate Design'!$F$9:$F$16,MATCH($C20,'Sch 10.1 Rate Design'!$B$9:$B$16,0)),+INDEX('Sch 10.1 Rate Design'!$F$9:$F$16,MATCH($C20,'Sch 10.1 Rate Design'!$B$9:$B$16,0))-INDEX('Sch 10.1 Rate Design'!$D$9:$D$16,MATCH($C20,'Sch 10.1 Rate Design'!$B$9:$B$16,0)), V20-INDEX('Sch 10.1 Rate Design'!$D$9:$D$16,MATCH($C20,'Sch 10.1 Rate Design'!$B$9:$B$16,0))),0)),"")</f>
        <v>500</v>
      </c>
      <c r="BG20" s="324">
        <f>IF($A20&lt;&gt;"",IF(OR(W20="",W20=0),0,+IF(W20&gt;+INDEX('Sch 10.1 Rate Design'!$D$9:$D$16,MATCH($C20,'Sch 10.1 Rate Design'!$B$9:$B$16,0)),IF(W20&gt;+INDEX('Sch 10.1 Rate Design'!$F$9:$F$16,MATCH($C20,'Sch 10.1 Rate Design'!$B$9:$B$16,0)),+INDEX('Sch 10.1 Rate Design'!$F$9:$F$16,MATCH($C20,'Sch 10.1 Rate Design'!$B$9:$B$16,0))-INDEX('Sch 10.1 Rate Design'!$D$9:$D$16,MATCH($C20,'Sch 10.1 Rate Design'!$B$9:$B$16,0)), W20-INDEX('Sch 10.1 Rate Design'!$D$9:$D$16,MATCH($C20,'Sch 10.1 Rate Design'!$B$9:$B$16,0))),0)),"")</f>
        <v>500</v>
      </c>
      <c r="BH20" s="324">
        <f>IF($A20&lt;&gt;"",IF(OR(X20="",X20=0),0,+IF(X20&gt;+INDEX('Sch 10.1 Rate Design'!$D$9:$D$16,MATCH($C20,'Sch 10.1 Rate Design'!$B$9:$B$16,0)),IF(X20&gt;+INDEX('Sch 10.1 Rate Design'!$F$9:$F$16,MATCH($C20,'Sch 10.1 Rate Design'!$B$9:$B$16,0)),+INDEX('Sch 10.1 Rate Design'!$F$9:$F$16,MATCH($C20,'Sch 10.1 Rate Design'!$B$9:$B$16,0))-INDEX('Sch 10.1 Rate Design'!$D$9:$D$16,MATCH($C20,'Sch 10.1 Rate Design'!$B$9:$B$16,0)), X20-INDEX('Sch 10.1 Rate Design'!$D$9:$D$16,MATCH($C20,'Sch 10.1 Rate Design'!$B$9:$B$16,0))),0)),"")</f>
        <v>500</v>
      </c>
      <c r="BI20" s="545">
        <f>IF($A20&lt;&gt;"",IF(OR(Y20="",Y20=0),0,+IF(Y20&gt;+INDEX('Sch 10.1 Rate Design'!$D$9:$D$16,MATCH($C20,'Sch 10.1 Rate Design'!$B$9:$B$16,0)),IF(Y20&gt;+INDEX('Sch 10.1 Rate Design'!$F$9:$F$16,MATCH($C20,'Sch 10.1 Rate Design'!$B$9:$B$16,0)),+INDEX('Sch 10.1 Rate Design'!$F$9:$F$16,MATCH($C20,'Sch 10.1 Rate Design'!$B$9:$B$16,0))-INDEX('Sch 10.1 Rate Design'!$D$9:$D$16,MATCH($C20,'Sch 10.1 Rate Design'!$B$9:$B$16,0)), Y20-INDEX('Sch 10.1 Rate Design'!$D$9:$D$16,MATCH($C20,'Sch 10.1 Rate Design'!$B$9:$B$16,0))),0)),"")</f>
        <v>500</v>
      </c>
      <c r="BJ20" s="692">
        <f>IF($A20&lt;&gt;"",IF(OR(N20="",N20=0), 0, AX20/'Sch 10.1 Rate Design'!$Z$25*INDEX('Sch 10.1 Rate Design'!$G$9:$G$16,MATCH($C20,'Sch 10.1 Rate Design'!$B$9:$B$16,0))),"")</f>
        <v>10</v>
      </c>
      <c r="BK20" s="548">
        <f>IF($A20&lt;&gt;"",IF(OR(O20="",O20=0), 0, AY20/'Sch 10.1 Rate Design'!$Z$25*INDEX('Sch 10.1 Rate Design'!$G$9:$G$16,MATCH($C20,'Sch 10.1 Rate Design'!$B$9:$B$16,0))),"")</f>
        <v>10</v>
      </c>
      <c r="BL20" s="548">
        <f>IF($A20&lt;&gt;"",IF(OR(P20="",P20=0), 0, AZ20/'Sch 10.1 Rate Design'!$Z$25*INDEX('Sch 10.1 Rate Design'!$G$9:$G$16,MATCH($C20,'Sch 10.1 Rate Design'!$B$9:$B$16,0))),"")</f>
        <v>10</v>
      </c>
      <c r="BM20" s="548">
        <f>IF($A20&lt;&gt;"",IF(OR(Q20="",Q20=0), 0, BA20/'Sch 10.1 Rate Design'!$Z$25*INDEX('Sch 10.1 Rate Design'!$G$9:$G$16,MATCH($C20,'Sch 10.1 Rate Design'!$B$9:$B$16,0))),"")</f>
        <v>10</v>
      </c>
      <c r="BN20" s="548">
        <f>IF($A20&lt;&gt;"",IF(OR(R20="",R20=0), 0, BB20/'Sch 10.1 Rate Design'!$Z$25*INDEX('Sch 10.1 Rate Design'!$G$9:$G$16,MATCH($C20,'Sch 10.1 Rate Design'!$B$9:$B$16,0))),"")</f>
        <v>10</v>
      </c>
      <c r="BO20" s="548">
        <f>IF($A20&lt;&gt;"",IF(OR(S20="",S20=0), 0, BC20/'Sch 10.1 Rate Design'!$Z$25*INDEX('Sch 10.1 Rate Design'!$G$9:$G$16,MATCH($C20,'Sch 10.1 Rate Design'!$B$9:$B$16,0))),"")</f>
        <v>10</v>
      </c>
      <c r="BP20" s="548">
        <f>IF($A20&lt;&gt;"",IF(OR(T20="",T20=0), 0, BD20/'Sch 10.1 Rate Design'!$Z$25*INDEX('Sch 10.1 Rate Design'!$G$9:$G$16,MATCH($C20,'Sch 10.1 Rate Design'!$B$9:$B$16,0))),"")</f>
        <v>10</v>
      </c>
      <c r="BQ20" s="548">
        <f>IF($A20&lt;&gt;"",IF(OR(U20="",U20=0), 0, BE20/'Sch 10.1 Rate Design'!$Z$25*INDEX('Sch 10.1 Rate Design'!$G$9:$G$16,MATCH($C20,'Sch 10.1 Rate Design'!$B$9:$B$16,0))),"")</f>
        <v>10</v>
      </c>
      <c r="BR20" s="548">
        <f>IF($A20&lt;&gt;"",IF(OR(V20="",V20=0), 0, BF20/'Sch 10.1 Rate Design'!$Z$25*INDEX('Sch 10.1 Rate Design'!$G$9:$G$16,MATCH($C20,'Sch 10.1 Rate Design'!$B$9:$B$16,0))),"")</f>
        <v>10</v>
      </c>
      <c r="BS20" s="548">
        <f>IF($A20&lt;&gt;"",IF(OR(W20="",W20=0), 0, BG20/'Sch 10.1 Rate Design'!$Z$25*INDEX('Sch 10.1 Rate Design'!$G$9:$G$16,MATCH($C20,'Sch 10.1 Rate Design'!$B$9:$B$16,0))),"")</f>
        <v>10</v>
      </c>
      <c r="BT20" s="548">
        <f>IF($A20&lt;&gt;"",IF(OR(X20="",X20=0), 0, BH20/'Sch 10.1 Rate Design'!$Z$25*INDEX('Sch 10.1 Rate Design'!$G$9:$G$16,MATCH($C20,'Sch 10.1 Rate Design'!$B$9:$B$16,0))),"")</f>
        <v>10</v>
      </c>
      <c r="BU20" s="547">
        <f>IF($A20&lt;&gt;"",IF(OR(Y20="",Y20=0), 0, BI20/'Sch 10.1 Rate Design'!$Z$25*INDEX('Sch 10.1 Rate Design'!$G$9:$G$16,MATCH($C20,'Sch 10.1 Rate Design'!$B$9:$B$16,0))),"")</f>
        <v>10</v>
      </c>
      <c r="BV20" s="546">
        <f>IF($A20&lt;&gt;"",IF(OR(N20="",N20=0),0,+IF(N20&gt;+INDEX('Sch 10.1 Rate Design'!$F$9:$F$16,MATCH($C20,'Sch 10.1 Rate Design'!$B$9:$B$16,0)),IF(N20&gt;+INDEX('Sch 10.1 Rate Design'!$H$9:$H$16,MATCH($C20,'Sch 10.1 Rate Design'!$B$9:$B$16,0)),+INDEX('Sch 10.1 Rate Design'!$H$9:$H$16,MATCH($C20,'Sch 10.1 Rate Design'!$B$9:$B$16,0))-INDEX('Sch 10.1 Rate Design'!$F$9:$F$16,MATCH($C20,'Sch 10.1 Rate Design'!$B$9:$B$16,0)), N20-INDEX('Sch 10.1 Rate Design'!$F$9:$F$16,MATCH($C20,'Sch 10.1 Rate Design'!$B$9:$B$16,0))), 0)),"")</f>
        <v>250</v>
      </c>
      <c r="BW20" s="324">
        <f>IF($A20&lt;&gt;"",IF(OR(O20="",O20=0),0,+IF(O20&gt;+INDEX('Sch 10.1 Rate Design'!$F$9:$F$16,MATCH($C20,'Sch 10.1 Rate Design'!$B$9:$B$16,0)),IF(O20&gt;+INDEX('Sch 10.1 Rate Design'!$H$9:$H$16,MATCH($C20,'Sch 10.1 Rate Design'!$B$9:$B$16,0)),+INDEX('Sch 10.1 Rate Design'!$H$9:$H$16,MATCH($C20,'Sch 10.1 Rate Design'!$B$9:$B$16,0))-INDEX('Sch 10.1 Rate Design'!$F$9:$F$16,MATCH($C20,'Sch 10.1 Rate Design'!$B$9:$B$16,0)), O20-INDEX('Sch 10.1 Rate Design'!$F$9:$F$16,MATCH($C20,'Sch 10.1 Rate Design'!$B$9:$B$16,0))), 0)),"")</f>
        <v>250</v>
      </c>
      <c r="BX20" s="324">
        <f>IF($A20&lt;&gt;"",IF(OR(P20="",P20=0),0,+IF(P20&gt;+INDEX('Sch 10.1 Rate Design'!$F$9:$F$16,MATCH($C20,'Sch 10.1 Rate Design'!$B$9:$B$16,0)),IF(P20&gt;+INDEX('Sch 10.1 Rate Design'!$H$9:$H$16,MATCH($C20,'Sch 10.1 Rate Design'!$B$9:$B$16,0)),+INDEX('Sch 10.1 Rate Design'!$H$9:$H$16,MATCH($C20,'Sch 10.1 Rate Design'!$B$9:$B$16,0))-INDEX('Sch 10.1 Rate Design'!$F$9:$F$16,MATCH($C20,'Sch 10.1 Rate Design'!$B$9:$B$16,0)), P20-INDEX('Sch 10.1 Rate Design'!$F$9:$F$16,MATCH($C20,'Sch 10.1 Rate Design'!$B$9:$B$16,0))), 0)),"")</f>
        <v>250</v>
      </c>
      <c r="BY20" s="324">
        <f>IF($A20&lt;&gt;"",IF(OR(Q20="",Q20=0),0,+IF(Q20&gt;+INDEX('Sch 10.1 Rate Design'!$F$9:$F$16,MATCH($C20,'Sch 10.1 Rate Design'!$B$9:$B$16,0)),IF(Q20&gt;+INDEX('Sch 10.1 Rate Design'!$H$9:$H$16,MATCH($C20,'Sch 10.1 Rate Design'!$B$9:$B$16,0)),+INDEX('Sch 10.1 Rate Design'!$H$9:$H$16,MATCH($C20,'Sch 10.1 Rate Design'!$B$9:$B$16,0))-INDEX('Sch 10.1 Rate Design'!$F$9:$F$16,MATCH($C20,'Sch 10.1 Rate Design'!$B$9:$B$16,0)), Q20-INDEX('Sch 10.1 Rate Design'!$F$9:$F$16,MATCH($C20,'Sch 10.1 Rate Design'!$B$9:$B$16,0))), 0)),"")</f>
        <v>250</v>
      </c>
      <c r="BZ20" s="324">
        <f>IF($A20&lt;&gt;"",IF(OR(R20="",R20=0),0,+IF(R20&gt;+INDEX('Sch 10.1 Rate Design'!$F$9:$F$16,MATCH($C20,'Sch 10.1 Rate Design'!$B$9:$B$16,0)),IF(R20&gt;+INDEX('Sch 10.1 Rate Design'!$H$9:$H$16,MATCH($C20,'Sch 10.1 Rate Design'!$B$9:$B$16,0)),+INDEX('Sch 10.1 Rate Design'!$H$9:$H$16,MATCH($C20,'Sch 10.1 Rate Design'!$B$9:$B$16,0))-INDEX('Sch 10.1 Rate Design'!$F$9:$F$16,MATCH($C20,'Sch 10.1 Rate Design'!$B$9:$B$16,0)), R20-INDEX('Sch 10.1 Rate Design'!$F$9:$F$16,MATCH($C20,'Sch 10.1 Rate Design'!$B$9:$B$16,0))), 0)),"")</f>
        <v>250</v>
      </c>
      <c r="CA20" s="324">
        <f>IF($A20&lt;&gt;"",IF(OR(S20="",S20=0),0,+IF(S20&gt;+INDEX('Sch 10.1 Rate Design'!$F$9:$F$16,MATCH($C20,'Sch 10.1 Rate Design'!$B$9:$B$16,0)),IF(S20&gt;+INDEX('Sch 10.1 Rate Design'!$H$9:$H$16,MATCH($C20,'Sch 10.1 Rate Design'!$B$9:$B$16,0)),+INDEX('Sch 10.1 Rate Design'!$H$9:$H$16,MATCH($C20,'Sch 10.1 Rate Design'!$B$9:$B$16,0))-INDEX('Sch 10.1 Rate Design'!$F$9:$F$16,MATCH($C20,'Sch 10.1 Rate Design'!$B$9:$B$16,0)), S20-INDEX('Sch 10.1 Rate Design'!$F$9:$F$16,MATCH($C20,'Sch 10.1 Rate Design'!$B$9:$B$16,0))), 0)),"")</f>
        <v>250</v>
      </c>
      <c r="CB20" s="324">
        <f>IF($A20&lt;&gt;"",IF(OR(T20="",T20=0),0,+IF(T20&gt;+INDEX('Sch 10.1 Rate Design'!$F$9:$F$16,MATCH($C20,'Sch 10.1 Rate Design'!$B$9:$B$16,0)),IF(T20&gt;+INDEX('Sch 10.1 Rate Design'!$H$9:$H$16,MATCH($C20,'Sch 10.1 Rate Design'!$B$9:$B$16,0)),+INDEX('Sch 10.1 Rate Design'!$H$9:$H$16,MATCH($C20,'Sch 10.1 Rate Design'!$B$9:$B$16,0))-INDEX('Sch 10.1 Rate Design'!$F$9:$F$16,MATCH($C20,'Sch 10.1 Rate Design'!$B$9:$B$16,0)), T20-INDEX('Sch 10.1 Rate Design'!$F$9:$F$16,MATCH($C20,'Sch 10.1 Rate Design'!$B$9:$B$16,0))), 0)),"")</f>
        <v>250</v>
      </c>
      <c r="CC20" s="324">
        <f>IF($A20&lt;&gt;"",IF(OR(U20="",U20=0),0,+IF(U20&gt;+INDEX('Sch 10.1 Rate Design'!$F$9:$F$16,MATCH($C20,'Sch 10.1 Rate Design'!$B$9:$B$16,0)),IF(U20&gt;+INDEX('Sch 10.1 Rate Design'!$H$9:$H$16,MATCH($C20,'Sch 10.1 Rate Design'!$B$9:$B$16,0)),+INDEX('Sch 10.1 Rate Design'!$H$9:$H$16,MATCH($C20,'Sch 10.1 Rate Design'!$B$9:$B$16,0))-INDEX('Sch 10.1 Rate Design'!$F$9:$F$16,MATCH($C20,'Sch 10.1 Rate Design'!$B$9:$B$16,0)), U20-INDEX('Sch 10.1 Rate Design'!$F$9:$F$16,MATCH($C20,'Sch 10.1 Rate Design'!$B$9:$B$16,0))), 0)),"")</f>
        <v>250</v>
      </c>
      <c r="CD20" s="324">
        <f>IF($A20&lt;&gt;"",IF(OR(V20="",V20=0),0,+IF(V20&gt;+INDEX('Sch 10.1 Rate Design'!$F$9:$F$16,MATCH($C20,'Sch 10.1 Rate Design'!$B$9:$B$16,0)),IF(V20&gt;+INDEX('Sch 10.1 Rate Design'!$H$9:$H$16,MATCH($C20,'Sch 10.1 Rate Design'!$B$9:$B$16,0)),+INDEX('Sch 10.1 Rate Design'!$H$9:$H$16,MATCH($C20,'Sch 10.1 Rate Design'!$B$9:$B$16,0))-INDEX('Sch 10.1 Rate Design'!$F$9:$F$16,MATCH($C20,'Sch 10.1 Rate Design'!$B$9:$B$16,0)), V20-INDEX('Sch 10.1 Rate Design'!$F$9:$F$16,MATCH($C20,'Sch 10.1 Rate Design'!$B$9:$B$16,0))), 0)),"")</f>
        <v>250</v>
      </c>
      <c r="CE20" s="324">
        <f>IF($A20&lt;&gt;"",IF(OR(W20="",W20=0),0,+IF(W20&gt;+INDEX('Sch 10.1 Rate Design'!$F$9:$F$16,MATCH($C20,'Sch 10.1 Rate Design'!$B$9:$B$16,0)),IF(W20&gt;+INDEX('Sch 10.1 Rate Design'!$H$9:$H$16,MATCH($C20,'Sch 10.1 Rate Design'!$B$9:$B$16,0)),+INDEX('Sch 10.1 Rate Design'!$H$9:$H$16,MATCH($C20,'Sch 10.1 Rate Design'!$B$9:$B$16,0))-INDEX('Sch 10.1 Rate Design'!$F$9:$F$16,MATCH($C20,'Sch 10.1 Rate Design'!$B$9:$B$16,0)), W20-INDEX('Sch 10.1 Rate Design'!$F$9:$F$16,MATCH($C20,'Sch 10.1 Rate Design'!$B$9:$B$16,0))), 0)),"")</f>
        <v>183.10991000000001</v>
      </c>
      <c r="CF20" s="324">
        <f>IF($A20&lt;&gt;"",IF(OR(X20="",X20=0),0,+IF(X20&gt;+INDEX('Sch 10.1 Rate Design'!$F$9:$F$16,MATCH($C20,'Sch 10.1 Rate Design'!$B$9:$B$16,0)),IF(X20&gt;+INDEX('Sch 10.1 Rate Design'!$H$9:$H$16,MATCH($C20,'Sch 10.1 Rate Design'!$B$9:$B$16,0)),+INDEX('Sch 10.1 Rate Design'!$H$9:$H$16,MATCH($C20,'Sch 10.1 Rate Design'!$B$9:$B$16,0))-INDEX('Sch 10.1 Rate Design'!$F$9:$F$16,MATCH($C20,'Sch 10.1 Rate Design'!$B$9:$B$16,0)), X20-INDEX('Sch 10.1 Rate Design'!$F$9:$F$16,MATCH($C20,'Sch 10.1 Rate Design'!$B$9:$B$16,0))), 0)),"")</f>
        <v>169.74180999999999</v>
      </c>
      <c r="CG20" s="545">
        <f>IF($A20&lt;&gt;"",IF(OR(Y20="",Y20=0),0,+IF(Y20&gt;+INDEX('Sch 10.1 Rate Design'!$F$9:$F$16,MATCH($C20,'Sch 10.1 Rate Design'!$B$9:$B$16,0)),IF(Y20&gt;+INDEX('Sch 10.1 Rate Design'!$H$9:$H$16,MATCH($C20,'Sch 10.1 Rate Design'!$B$9:$B$16,0)),+INDEX('Sch 10.1 Rate Design'!$H$9:$H$16,MATCH($C20,'Sch 10.1 Rate Design'!$B$9:$B$16,0))-INDEX('Sch 10.1 Rate Design'!$F$9:$F$16,MATCH($C20,'Sch 10.1 Rate Design'!$B$9:$B$16,0)), Y20-INDEX('Sch 10.1 Rate Design'!$F$9:$F$16,MATCH($C20,'Sch 10.1 Rate Design'!$B$9:$B$16,0))), 0)),"")</f>
        <v>250</v>
      </c>
      <c r="CH20" s="692">
        <f>IF($A20&lt;&gt;"",IF(OR(N20="",N20=0), 0, BV20/'Sch 10.1 Rate Design'!$Z$25*INDEX('Sch 10.1 Rate Design'!$I$9:$I$16,MATCH($C20,'Sch 10.1 Rate Design'!$B$9:$B$16,0))),"")</f>
        <v>10</v>
      </c>
      <c r="CI20" s="548">
        <f>IF($A20&lt;&gt;"",IF(OR(O20="",O20=0), 0, BW20/'Sch 10.1 Rate Design'!$Z$25*INDEX('Sch 10.1 Rate Design'!$I$9:$I$16,MATCH($C20,'Sch 10.1 Rate Design'!$B$9:$B$16,0))),"")</f>
        <v>10</v>
      </c>
      <c r="CJ20" s="548">
        <f>IF($A20&lt;&gt;"",IF(OR(P20="",P20=0), 0, BX20/'Sch 10.1 Rate Design'!$Z$25*INDEX('Sch 10.1 Rate Design'!$I$9:$I$16,MATCH($C20,'Sch 10.1 Rate Design'!$B$9:$B$16,0))),"")</f>
        <v>10</v>
      </c>
      <c r="CK20" s="548">
        <f>IF($A20&lt;&gt;"",IF(OR(Q20="",Q20=0), 0, BY20/'Sch 10.1 Rate Design'!$Z$25*INDEX('Sch 10.1 Rate Design'!$I$9:$I$16,MATCH($C20,'Sch 10.1 Rate Design'!$B$9:$B$16,0))),"")</f>
        <v>10</v>
      </c>
      <c r="CL20" s="548">
        <f>IF($A20&lt;&gt;"",IF(OR(R20="",R20=0), 0, BZ20/'Sch 10.1 Rate Design'!$Z$25*INDEX('Sch 10.1 Rate Design'!$I$9:$I$16,MATCH($C20,'Sch 10.1 Rate Design'!$B$9:$B$16,0))),"")</f>
        <v>10</v>
      </c>
      <c r="CM20" s="548">
        <f>IF($A20&lt;&gt;"",IF(OR(S20="",S20=0), 0, CA20/'Sch 10.1 Rate Design'!$Z$25*INDEX('Sch 10.1 Rate Design'!$I$9:$I$16,MATCH($C20,'Sch 10.1 Rate Design'!$B$9:$B$16,0))),"")</f>
        <v>10</v>
      </c>
      <c r="CN20" s="548">
        <f>IF($A20&lt;&gt;"",IF(OR(T20="",T20=0), 0, CB20/'Sch 10.1 Rate Design'!$Z$25*INDEX('Sch 10.1 Rate Design'!$I$9:$I$16,MATCH($C20,'Sch 10.1 Rate Design'!$B$9:$B$16,0))),"")</f>
        <v>10</v>
      </c>
      <c r="CO20" s="548">
        <f>IF($A20&lt;&gt;"",IF(OR(U20="",U20=0), 0, CC20/'Sch 10.1 Rate Design'!$Z$25*INDEX('Sch 10.1 Rate Design'!$I$9:$I$16,MATCH($C20,'Sch 10.1 Rate Design'!$B$9:$B$16,0))),"")</f>
        <v>10</v>
      </c>
      <c r="CP20" s="548">
        <f>IF($A20&lt;&gt;"",IF(OR(V20="",V20=0), 0, CD20/'Sch 10.1 Rate Design'!$Z$25*INDEX('Sch 10.1 Rate Design'!$I$9:$I$16,MATCH($C20,'Sch 10.1 Rate Design'!$B$9:$B$16,0))),"")</f>
        <v>10</v>
      </c>
      <c r="CQ20" s="548">
        <f>IF($A20&lt;&gt;"",IF(OR(W20="",W20=0), 0, CE20/'Sch 10.1 Rate Design'!$Z$25*INDEX('Sch 10.1 Rate Design'!$I$9:$I$16,MATCH($C20,'Sch 10.1 Rate Design'!$B$9:$B$16,0))),"")</f>
        <v>7.3243964000000004</v>
      </c>
      <c r="CR20" s="548">
        <f>IF($A20&lt;&gt;"",IF(OR(X20="",X20=0), 0, CF20/'Sch 10.1 Rate Design'!$Z$25*INDEX('Sch 10.1 Rate Design'!$I$9:$I$16,MATCH($C20,'Sch 10.1 Rate Design'!$B$9:$B$16,0))),"")</f>
        <v>6.7896723999999997</v>
      </c>
      <c r="CS20" s="547">
        <f>IF($A20&lt;&gt;"",IF(OR(Y20="",Y20=0), 0, CG20/'Sch 10.1 Rate Design'!$Z$25*INDEX('Sch 10.1 Rate Design'!$I$9:$I$16,MATCH($C20,'Sch 10.1 Rate Design'!$B$9:$B$16,0))),"")</f>
        <v>10</v>
      </c>
      <c r="CT20" s="546">
        <f>IF($A20&lt;&gt;"",IF(OR(N20="",N20=0),0,IF(N20&gt;INDEX('Sch 10.1 Rate Design'!$J$9:$J$16,MATCH($C20,'Sch 10.1 Rate Design'!$B$9:$B$16,0)),N20-INDEX('Sch 10.1 Rate Design'!$J$9:$J$16,MATCH($C20,'Sch 10.1 Rate Design'!$B$9:$B$16,0)),0)),"")</f>
        <v>100.54796999999996</v>
      </c>
      <c r="CU20" s="324">
        <f>IF($A20&lt;&gt;"",IF(OR(O20="",O20=0),0,IF(O20&gt;INDEX('Sch 10.1 Rate Design'!$J$9:$J$16,MATCH($C20,'Sch 10.1 Rate Design'!$B$9:$B$16,0)),O20-INDEX('Sch 10.1 Rate Design'!$J$9:$J$16,MATCH($C20,'Sch 10.1 Rate Design'!$B$9:$B$16,0)),0)),"")</f>
        <v>100.54796999999996</v>
      </c>
      <c r="CV20" s="324">
        <f>IF($A20&lt;&gt;"",IF(OR(P20="",P20=0),0,IF(P20&gt;INDEX('Sch 10.1 Rate Design'!$J$9:$J$16,MATCH($C20,'Sch 10.1 Rate Design'!$B$9:$B$16,0)),P20-INDEX('Sch 10.1 Rate Design'!$J$9:$J$16,MATCH($C20,'Sch 10.1 Rate Design'!$B$9:$B$16,0)),0)),"")</f>
        <v>627.25110999999993</v>
      </c>
      <c r="CW20" s="324">
        <f>IF($A20&lt;&gt;"",IF(OR(Q20="",Q20=0),0,IF(Q20&gt;INDEX('Sch 10.1 Rate Design'!$J$9:$J$16,MATCH($C20,'Sch 10.1 Rate Design'!$B$9:$B$16,0)),Q20-INDEX('Sch 10.1 Rate Design'!$J$9:$J$16,MATCH($C20,'Sch 10.1 Rate Design'!$B$9:$B$16,0)),0)),"")</f>
        <v>552.38975000000005</v>
      </c>
      <c r="CX20" s="324">
        <f>IF($A20&lt;&gt;"",IF(OR(R20="",R20=0),0,IF(R20&gt;INDEX('Sch 10.1 Rate Design'!$J$9:$J$16,MATCH($C20,'Sch 10.1 Rate Design'!$B$9:$B$16,0)),R20-INDEX('Sch 10.1 Rate Design'!$J$9:$J$16,MATCH($C20,'Sch 10.1 Rate Design'!$B$9:$B$16,0)),0)),"")</f>
        <v>216.85043999999994</v>
      </c>
      <c r="CY20" s="324">
        <f>IF($A20&lt;&gt;"",IF(OR(S20="",S20=0),0,IF(S20&gt;INDEX('Sch 10.1 Rate Design'!$J$9:$J$16,MATCH($C20,'Sch 10.1 Rate Design'!$B$9:$B$16,0)),S20-INDEX('Sch 10.1 Rate Design'!$J$9:$J$16,MATCH($C20,'Sch 10.1 Rate Design'!$B$9:$B$16,0)),0)),"")</f>
        <v>1607.1328399999998</v>
      </c>
      <c r="CZ20" s="324">
        <f>IF($A20&lt;&gt;"",IF(OR(T20="",T20=0),0,IF(T20&gt;INDEX('Sch 10.1 Rate Design'!$J$9:$J$16,MATCH($C20,'Sch 10.1 Rate Design'!$B$9:$B$16,0)),T20-INDEX('Sch 10.1 Rate Design'!$J$9:$J$16,MATCH($C20,'Sch 10.1 Rate Design'!$B$9:$B$16,0)),0)),"")</f>
        <v>445.44494999999984</v>
      </c>
      <c r="DA20" s="324">
        <f>IF($A20&lt;&gt;"",IF(OR(U20="",U20=0),0,IF(U20&gt;INDEX('Sch 10.1 Rate Design'!$J$9:$J$16,MATCH($C20,'Sch 10.1 Rate Design'!$B$9:$B$16,0)),U20-INDEX('Sch 10.1 Rate Design'!$J$9:$J$16,MATCH($C20,'Sch 10.1 Rate Design'!$B$9:$B$16,0)),0)),"")</f>
        <v>612.5462</v>
      </c>
      <c r="DB20" s="324">
        <f>IF($A20&lt;&gt;"",IF(OR(V20="",V20=0),0,IF(V20&gt;INDEX('Sch 10.1 Rate Design'!$J$9:$J$16,MATCH($C20,'Sch 10.1 Rate Design'!$B$9:$B$16,0)),V20-INDEX('Sch 10.1 Rate Design'!$J$9:$J$16,MATCH($C20,'Sch 10.1 Rate Design'!$B$9:$B$16,0)),0)),"")</f>
        <v>219.52405999999996</v>
      </c>
      <c r="DC20" s="324">
        <f>IF($A20&lt;&gt;"",IF(OR(W20="",W20=0),0,IF(W20&gt;INDEX('Sch 10.1 Rate Design'!$J$9:$J$16,MATCH($C20,'Sch 10.1 Rate Design'!$B$9:$B$16,0)),W20-INDEX('Sch 10.1 Rate Design'!$J$9:$J$16,MATCH($C20,'Sch 10.1 Rate Design'!$B$9:$B$16,0)),0)),"")</f>
        <v>0</v>
      </c>
      <c r="DD20" s="324">
        <f>IF($A20&lt;&gt;"",IF(OR(X20="",X20=0),0,IF(X20&gt;INDEX('Sch 10.1 Rate Design'!$J$9:$J$16,MATCH($C20,'Sch 10.1 Rate Design'!$B$9:$B$16,0)),X20-INDEX('Sch 10.1 Rate Design'!$J$9:$J$16,MATCH($C20,'Sch 10.1 Rate Design'!$B$9:$B$16,0)),0)),"")</f>
        <v>0</v>
      </c>
      <c r="DE20" s="545">
        <f>IF($A20&lt;&gt;"",IF(OR(Y20="",Y20=0),0,IF(Y20&gt;INDEX('Sch 10.1 Rate Design'!$J$9:$J$16,MATCH($C20,'Sch 10.1 Rate Design'!$B$9:$B$16,0)),Y20-INDEX('Sch 10.1 Rate Design'!$J$9:$J$16,MATCH($C20,'Sch 10.1 Rate Design'!$B$9:$B$16,0)),0)),"")</f>
        <v>225.67338599999994</v>
      </c>
      <c r="DF20" s="692">
        <f>IF($A20&lt;&gt;"",IF(OR(N20="",N20=0), 0, CT20/'Sch 10.1 Rate Design'!$Z$25*INDEX('Sch 10.1 Rate Design'!$K$9:$K$16,MATCH($C20,'Sch 10.1 Rate Design'!$B$9:$B$16,0))),"")</f>
        <v>5.5301383499999979</v>
      </c>
      <c r="DG20" s="548">
        <f>IF($A20&lt;&gt;"",IF(OR(O20="",O20=0), 0, CU20/'Sch 10.1 Rate Design'!$Z$25*INDEX('Sch 10.1 Rate Design'!$K$9:$K$16,MATCH($C20,'Sch 10.1 Rate Design'!$B$9:$B$16,0))),"")</f>
        <v>5.5301383499999979</v>
      </c>
      <c r="DH20" s="548">
        <f>IF($A20&lt;&gt;"",IF(OR(P20="",P20=0), 0, CV20/'Sch 10.1 Rate Design'!$Z$25*INDEX('Sch 10.1 Rate Design'!$K$9:$K$16,MATCH($C20,'Sch 10.1 Rate Design'!$B$9:$B$16,0))),"")</f>
        <v>34.498811049999993</v>
      </c>
      <c r="DI20" s="548">
        <f>IF($A20&lt;&gt;"",IF(OR(Q20="",Q20=0), 0, CW20/'Sch 10.1 Rate Design'!$Z$25*INDEX('Sch 10.1 Rate Design'!$K$9:$K$16,MATCH($C20,'Sch 10.1 Rate Design'!$B$9:$B$16,0))),"")</f>
        <v>30.38143625</v>
      </c>
      <c r="DJ20" s="548">
        <f>IF($A20&lt;&gt;"",IF(OR(R20="",R20=0), 0, CX20/'Sch 10.1 Rate Design'!$Z$25*INDEX('Sch 10.1 Rate Design'!$K$9:$K$16,MATCH($C20,'Sch 10.1 Rate Design'!$B$9:$B$16,0))),"")</f>
        <v>11.926774199999997</v>
      </c>
      <c r="DK20" s="548">
        <f>IF($A20&lt;&gt;"",IF(OR(S20="",S20=0), 0, CY20/'Sch 10.1 Rate Design'!$Z$25*INDEX('Sch 10.1 Rate Design'!$K$9:$K$16,MATCH($C20,'Sch 10.1 Rate Design'!$B$9:$B$16,0))),"")</f>
        <v>88.392306199999993</v>
      </c>
      <c r="DL20" s="548">
        <f>IF($A20&lt;&gt;"",IF(OR(T20="",T20=0), 0, CZ20/'Sch 10.1 Rate Design'!$Z$25*INDEX('Sch 10.1 Rate Design'!$K$9:$K$16,MATCH($C20,'Sch 10.1 Rate Design'!$B$9:$B$16,0))),"")</f>
        <v>24.49947224999999</v>
      </c>
      <c r="DM20" s="548">
        <f>IF($A20&lt;&gt;"",IF(OR(U20="",U20=0), 0, DA20/'Sch 10.1 Rate Design'!$Z$25*INDEX('Sch 10.1 Rate Design'!$K$9:$K$16,MATCH($C20,'Sch 10.1 Rate Design'!$B$9:$B$16,0))),"")</f>
        <v>33.690041000000001</v>
      </c>
      <c r="DN20" s="548">
        <f>IF($A20&lt;&gt;"",IF(OR(V20="",V20=0), 0, DB20/'Sch 10.1 Rate Design'!$Z$25*INDEX('Sch 10.1 Rate Design'!$K$9:$K$16,MATCH($C20,'Sch 10.1 Rate Design'!$B$9:$B$16,0))),"")</f>
        <v>12.073823299999997</v>
      </c>
      <c r="DO20" s="548">
        <f>IF($A20&lt;&gt;"",IF(OR(W20="",W20=0), 0, DC20/'Sch 10.1 Rate Design'!$Z$25*INDEX('Sch 10.1 Rate Design'!$K$9:$K$16,MATCH($C20,'Sch 10.1 Rate Design'!$B$9:$B$16,0))),"")</f>
        <v>0</v>
      </c>
      <c r="DP20" s="548">
        <f>IF($A20&lt;&gt;"",IF(OR(X20="",X20=0), 0, DD20/'Sch 10.1 Rate Design'!$Z$25*INDEX('Sch 10.1 Rate Design'!$K$9:$K$16,MATCH($C20,'Sch 10.1 Rate Design'!$B$9:$B$16,0))),"")</f>
        <v>0</v>
      </c>
      <c r="DQ20" s="547">
        <f>IF($A20&lt;&gt;"",IF(OR(Y20="",Y20=0), 0, DE20/'Sch 10.1 Rate Design'!$Z$25*INDEX('Sch 10.1 Rate Design'!$K$9:$K$16,MATCH($C20,'Sch 10.1 Rate Design'!$B$9:$B$16,0))),"")</f>
        <v>12.412036229999996</v>
      </c>
      <c r="DR20" s="546">
        <f>IF($A20&lt;&gt;"",IF(OR(N20="",N20=0), 0,INDEX('Sch 10.1 Rate Design'!$D$9:$D$16,MATCH($C20,'Sch 10.1 Rate Design'!$B$9:$B$16,0))),"")</f>
        <v>0</v>
      </c>
      <c r="DS20" s="324">
        <f>IF($A20&lt;&gt;"",IF(OR(O20="",O20=0), 0,INDEX('Sch 10.1 Rate Design'!$D$9:$D$16,MATCH($C20,'Sch 10.1 Rate Design'!$B$9:$B$16,0))),"")</f>
        <v>0</v>
      </c>
      <c r="DT20" s="324">
        <f>IF($A20&lt;&gt;"",IF(OR(P20="",P20=0), 0,INDEX('Sch 10.1 Rate Design'!$D$9:$D$16,MATCH($C20,'Sch 10.1 Rate Design'!$B$9:$B$16,0))),"")</f>
        <v>0</v>
      </c>
      <c r="DU20" s="324">
        <f>IF($A20&lt;&gt;"",IF(OR(Q20="",Q20=0), 0,INDEX('Sch 10.1 Rate Design'!$D$9:$D$16,MATCH($C20,'Sch 10.1 Rate Design'!$B$9:$B$16,0))),"")</f>
        <v>0</v>
      </c>
      <c r="DV20" s="324">
        <f>IF($A20&lt;&gt;"",IF(OR(R20="",R20=0), 0,INDEX('Sch 10.1 Rate Design'!$D$9:$D$16,MATCH($C20,'Sch 10.1 Rate Design'!$B$9:$B$16,0))),"")</f>
        <v>0</v>
      </c>
      <c r="DW20" s="324">
        <f>IF($A20&lt;&gt;"",IF(OR(S20="",S20=0), 0,INDEX('Sch 10.1 Rate Design'!$D$9:$D$16,MATCH($C20,'Sch 10.1 Rate Design'!$B$9:$B$16,0))),"")</f>
        <v>0</v>
      </c>
      <c r="DX20" s="324">
        <f>IF($A20&lt;&gt;"",IF(OR(T20="",T20=0), 0,INDEX('Sch 10.1 Rate Design'!$D$9:$D$16,MATCH($C20,'Sch 10.1 Rate Design'!$B$9:$B$16,0))),"")</f>
        <v>0</v>
      </c>
      <c r="DY20" s="324">
        <f>IF($A20&lt;&gt;"",IF(OR(U20="",U20=0), 0,INDEX('Sch 10.1 Rate Design'!$D$9:$D$16,MATCH($C20,'Sch 10.1 Rate Design'!$B$9:$B$16,0))),"")</f>
        <v>0</v>
      </c>
      <c r="DZ20" s="324">
        <f>IF($A20&lt;&gt;"",IF(OR(V20="",V20=0), 0,INDEX('Sch 10.1 Rate Design'!$D$9:$D$16,MATCH($C20,'Sch 10.1 Rate Design'!$B$9:$B$16,0))),"")</f>
        <v>0</v>
      </c>
      <c r="EA20" s="324">
        <f>IF($A20&lt;&gt;"",IF(OR(W20="",W20=0), 0,INDEX('Sch 10.1 Rate Design'!$D$9:$D$16,MATCH($C20,'Sch 10.1 Rate Design'!$B$9:$B$16,0))),"")</f>
        <v>0</v>
      </c>
      <c r="EB20" s="324">
        <f>IF($A20&lt;&gt;"",IF(OR(X20="",X20=0), 0,INDEX('Sch 10.1 Rate Design'!$D$9:$D$16,MATCH($C20,'Sch 10.1 Rate Design'!$B$9:$B$16,0))),"")</f>
        <v>0</v>
      </c>
      <c r="EC20" s="545">
        <f>IF($A20&lt;&gt;"",IF(OR(Y20="",Y20=0), 0,INDEX('Sch 10.1 Rate Design'!$D$9:$D$16,MATCH($C20,'Sch 10.1 Rate Design'!$B$9:$B$16,0))),"")</f>
        <v>0</v>
      </c>
      <c r="ED20" s="546"/>
      <c r="EE20" s="324"/>
      <c r="EF20" s="324"/>
      <c r="EG20" s="324"/>
      <c r="EH20" s="324"/>
      <c r="EI20" s="324"/>
      <c r="EJ20" s="324"/>
      <c r="EK20" s="324"/>
      <c r="EL20" s="324"/>
      <c r="EM20" s="324"/>
      <c r="EN20" s="324"/>
      <c r="EO20" s="545"/>
      <c r="EP20" s="324"/>
      <c r="ER20" s="324"/>
      <c r="ES20" s="324"/>
      <c r="ET20" s="324"/>
      <c r="EU20" s="304"/>
      <c r="EV20" s="304"/>
      <c r="EW20" s="304"/>
      <c r="EX20" s="304"/>
      <c r="EY20" s="304"/>
      <c r="EZ20" s="304"/>
      <c r="FA20" s="304"/>
      <c r="FB20" s="304"/>
      <c r="FC20" s="304"/>
      <c r="FD20" s="304"/>
      <c r="FE20" s="304"/>
      <c r="FF20" s="304"/>
    </row>
    <row r="21" spans="1:162" x14ac:dyDescent="0.2">
      <c r="A21" s="324">
        <f>IF(Inputs!AO17&lt;&gt;"",Inputs!AO17,"")</f>
        <v>10016504</v>
      </c>
      <c r="B21" s="324">
        <f t="shared" si="21"/>
        <v>11</v>
      </c>
      <c r="C21" s="727">
        <f>IF($A21&lt;&gt;"",Inputs!AN17,"")</f>
        <v>0.75</v>
      </c>
      <c r="D21" s="549">
        <f t="shared" si="11"/>
        <v>556.60482472000001</v>
      </c>
      <c r="E21" s="549">
        <f t="shared" si="14"/>
        <v>50.600438610909094</v>
      </c>
      <c r="F21" s="324">
        <f t="shared" si="15"/>
        <v>3630.2412359999998</v>
      </c>
      <c r="G21" s="324">
        <f t="shared" si="16"/>
        <v>330.02193054545455</v>
      </c>
      <c r="H21" s="790">
        <f t="shared" si="17"/>
        <v>1515.4078159999999</v>
      </c>
      <c r="I21" s="790">
        <f t="shared" si="18"/>
        <v>2114.8334199999999</v>
      </c>
      <c r="J21" s="790">
        <f t="shared" si="19"/>
        <v>5</v>
      </c>
      <c r="K21" s="790">
        <f t="shared" si="20"/>
        <v>6</v>
      </c>
      <c r="L21" s="787">
        <f t="shared" si="12"/>
        <v>9.3576699999999988</v>
      </c>
      <c r="M21" s="787">
        <f t="shared" si="12"/>
        <v>264.15365600000001</v>
      </c>
      <c r="N21" s="546">
        <f>IF($A21&lt;&gt;"",INDEX(Inputs!$AP17:$BA17,,MATCH('Sch 10.2 Rate Data'!N$7,Inputs!$AP$4:$BA$4,0)),"")</f>
        <v>401.04300000000001</v>
      </c>
      <c r="O21" s="324">
        <f>IF($A21&lt;&gt;"",INDEX(Inputs!$AP17:$BA17,,MATCH('Sch 10.2 Rate Data'!O$7,Inputs!$AP$4:$BA$4,0)),"")</f>
        <v>401.04300000000001</v>
      </c>
      <c r="P21" s="324">
        <f>IF($A21&lt;&gt;"",INDEX(Inputs!$AP17:$BA17,,MATCH('Sch 10.2 Rate Data'!P$7,Inputs!$AP$4:$BA$4,0)),"")</f>
        <v>0</v>
      </c>
      <c r="Q21" s="324">
        <f>IF($A21&lt;&gt;"",INDEX(Inputs!$AP17:$BA17,,MATCH('Sch 10.2 Rate Data'!Q$7,Inputs!$AP$4:$BA$4,0)),"")</f>
        <v>439.81048999999996</v>
      </c>
      <c r="R21" s="324">
        <f>IF($A21&lt;&gt;"",INDEX(Inputs!$AP17:$BA17,,MATCH('Sch 10.2 Rate Data'!R$7,Inputs!$AP$4:$BA$4,0)),"")</f>
        <v>342.22335999999996</v>
      </c>
      <c r="S21" s="324">
        <f>IF($A21&lt;&gt;"",INDEX(Inputs!$AP17:$BA17,,MATCH('Sch 10.2 Rate Data'!S$7,Inputs!$AP$4:$BA$4,0)),"")</f>
        <v>461.19944999999996</v>
      </c>
      <c r="T21" s="324">
        <f>IF($A21&lt;&gt;"",INDEX(Inputs!$AP17:$BA17,,MATCH('Sch 10.2 Rate Data'!T$7,Inputs!$AP$4:$BA$4,0)),"")</f>
        <v>376.98041999999998</v>
      </c>
      <c r="U21" s="324">
        <f>IF($A21&lt;&gt;"",INDEX(Inputs!$AP17:$BA17,,MATCH('Sch 10.2 Rate Data'!U$7,Inputs!$AP$4:$BA$4,0)),"")</f>
        <v>398.36937999999998</v>
      </c>
      <c r="V21" s="324">
        <f>IF($A21&lt;&gt;"",INDEX(Inputs!$AP17:$BA17,,MATCH('Sch 10.2 Rate Data'!V$7,Inputs!$AP$4:$BA$4,0)),"")</f>
        <v>294.09819999999996</v>
      </c>
      <c r="W21" s="324">
        <f>IF($A21&lt;&gt;"",INDEX(Inputs!$AP17:$BA17,,MATCH('Sch 10.2 Rate Data'!W$7,Inputs!$AP$4:$BA$4,0)),"")</f>
        <v>241.96260999999998</v>
      </c>
      <c r="X21" s="324">
        <f>IF($A21&lt;&gt;"",INDEX(Inputs!$AP17:$BA17,,MATCH('Sch 10.2 Rate Data'!X$7,Inputs!$AP$4:$BA$4,0)),"")</f>
        <v>9.3576699999999988</v>
      </c>
      <c r="Y21" s="545">
        <f>IF($A21&lt;&gt;"",INDEX(Inputs!$AP17:$BA17,,MATCH('Sch 10.2 Rate Data'!Y$7,Inputs!$AP$4:$BA$4,0)),"")</f>
        <v>264.15365600000001</v>
      </c>
      <c r="Z21" s="692">
        <f t="shared" si="13"/>
        <v>52.020859999999999</v>
      </c>
      <c r="AA21" s="548">
        <f t="shared" si="13"/>
        <v>52.020859999999999</v>
      </c>
      <c r="AB21" s="548">
        <f t="shared" si="13"/>
        <v>0</v>
      </c>
      <c r="AC21" s="548">
        <f t="shared" si="13"/>
        <v>52.7962098</v>
      </c>
      <c r="AD21" s="548">
        <f t="shared" si="13"/>
        <v>50.844467199999997</v>
      </c>
      <c r="AE21" s="548">
        <f t="shared" si="13"/>
        <v>53.223989000000003</v>
      </c>
      <c r="AF21" s="548">
        <f t="shared" si="13"/>
        <v>51.539608399999999</v>
      </c>
      <c r="AG21" s="548">
        <f t="shared" si="13"/>
        <v>51.967387600000002</v>
      </c>
      <c r="AH21" s="548">
        <f t="shared" si="13"/>
        <v>49.881963999999996</v>
      </c>
      <c r="AI21" s="548">
        <f t="shared" si="13"/>
        <v>48.839252199999997</v>
      </c>
      <c r="AJ21" s="548">
        <f t="shared" si="13"/>
        <v>44.1871534</v>
      </c>
      <c r="AK21" s="547">
        <f t="shared" si="13"/>
        <v>49.283073119999997</v>
      </c>
      <c r="AL21" s="692">
        <f>IF($A21&lt;&gt;"",IF(OR(N21="",N21=0), 0, INDEX('Sch 10.1 Rate Design'!$E$9:$E$16,MATCH($C21,'Sch 10.1 Rate Design'!$B$9:$B$16,0))),"")</f>
        <v>44</v>
      </c>
      <c r="AM21" s="548">
        <f>IF($A21&lt;&gt;"",IF(OR(O21="",O21=0), 0, INDEX('Sch 10.1 Rate Design'!$E$9:$E$16,MATCH($C21,'Sch 10.1 Rate Design'!$B$9:$B$16,0))),"")</f>
        <v>44</v>
      </c>
      <c r="AN21" s="548">
        <f>IF($A21&lt;&gt;"",IF(OR(P21="",P21=0), 0, INDEX('Sch 10.1 Rate Design'!$E$9:$E$16,MATCH($C21,'Sch 10.1 Rate Design'!$B$9:$B$16,0))),"")</f>
        <v>0</v>
      </c>
      <c r="AO21" s="548">
        <f>IF($A21&lt;&gt;"",IF(OR(Q21="",Q21=0), 0, INDEX('Sch 10.1 Rate Design'!$E$9:$E$16,MATCH($C21,'Sch 10.1 Rate Design'!$B$9:$B$16,0))),"")</f>
        <v>44</v>
      </c>
      <c r="AP21" s="548">
        <f>IF($A21&lt;&gt;"",IF(OR(R21="",R21=0), 0, INDEX('Sch 10.1 Rate Design'!$E$9:$E$16,MATCH($C21,'Sch 10.1 Rate Design'!$B$9:$B$16,0))),"")</f>
        <v>44</v>
      </c>
      <c r="AQ21" s="548">
        <f>IF($A21&lt;&gt;"",IF(OR(S21="",S21=0), 0, INDEX('Sch 10.1 Rate Design'!$E$9:$E$16,MATCH($C21,'Sch 10.1 Rate Design'!$B$9:$B$16,0))),"")</f>
        <v>44</v>
      </c>
      <c r="AR21" s="548">
        <f>IF($A21&lt;&gt;"",IF(OR(T21="",T21=0), 0, INDEX('Sch 10.1 Rate Design'!$E$9:$E$16,MATCH($C21,'Sch 10.1 Rate Design'!$B$9:$B$16,0))),"")</f>
        <v>44</v>
      </c>
      <c r="AS21" s="548">
        <f>IF($A21&lt;&gt;"",IF(OR(U21="",U21=0), 0, INDEX('Sch 10.1 Rate Design'!$E$9:$E$16,MATCH($C21,'Sch 10.1 Rate Design'!$B$9:$B$16,0))),"")</f>
        <v>44</v>
      </c>
      <c r="AT21" s="548">
        <f>IF($A21&lt;&gt;"",IF(OR(V21="",V21=0), 0, INDEX('Sch 10.1 Rate Design'!$E$9:$E$16,MATCH($C21,'Sch 10.1 Rate Design'!$B$9:$B$16,0))),"")</f>
        <v>44</v>
      </c>
      <c r="AU21" s="548">
        <f>IF($A21&lt;&gt;"",IF(OR(W21="",W21=0), 0, INDEX('Sch 10.1 Rate Design'!$E$9:$E$16,MATCH($C21,'Sch 10.1 Rate Design'!$B$9:$B$16,0))),"")</f>
        <v>44</v>
      </c>
      <c r="AV21" s="548">
        <f>IF($A21&lt;&gt;"",IF(OR(X21="",X21=0), 0, INDEX('Sch 10.1 Rate Design'!$E$9:$E$16,MATCH($C21,'Sch 10.1 Rate Design'!$B$9:$B$16,0))),"")</f>
        <v>44</v>
      </c>
      <c r="AW21" s="547">
        <f>IF($A21&lt;&gt;"",IF(OR(Y21="",Y21=0), 0, INDEX('Sch 10.1 Rate Design'!$E$9:$E$16,MATCH($C21,'Sch 10.1 Rate Design'!$B$9:$B$16,0))),"")</f>
        <v>44</v>
      </c>
      <c r="AX21" s="546">
        <f>IF($A21&lt;&gt;"",IF(OR(N21="",N21=0),0,+IF(N21&gt;+INDEX('Sch 10.1 Rate Design'!$D$9:$D$16,MATCH($C21,'Sch 10.1 Rate Design'!$B$9:$B$16,0)),IF(N21&gt;+INDEX('Sch 10.1 Rate Design'!$F$9:$F$16,MATCH($C21,'Sch 10.1 Rate Design'!$B$9:$B$16,0)),+INDEX('Sch 10.1 Rate Design'!$F$9:$F$16,MATCH($C21,'Sch 10.1 Rate Design'!$B$9:$B$16,0))-INDEX('Sch 10.1 Rate Design'!$D$9:$D$16,MATCH($C21,'Sch 10.1 Rate Design'!$B$9:$B$16,0)), N21-INDEX('Sch 10.1 Rate Design'!$D$9:$D$16,MATCH($C21,'Sch 10.1 Rate Design'!$B$9:$B$16,0))),0)),"")</f>
        <v>401.04300000000001</v>
      </c>
      <c r="AY21" s="324">
        <f>IF($A21&lt;&gt;"",IF(OR(O21="",O21=0),0,+IF(O21&gt;+INDEX('Sch 10.1 Rate Design'!$D$9:$D$16,MATCH($C21,'Sch 10.1 Rate Design'!$B$9:$B$16,0)),IF(O21&gt;+INDEX('Sch 10.1 Rate Design'!$F$9:$F$16,MATCH($C21,'Sch 10.1 Rate Design'!$B$9:$B$16,0)),+INDEX('Sch 10.1 Rate Design'!$F$9:$F$16,MATCH($C21,'Sch 10.1 Rate Design'!$B$9:$B$16,0))-INDEX('Sch 10.1 Rate Design'!$D$9:$D$16,MATCH($C21,'Sch 10.1 Rate Design'!$B$9:$B$16,0)), O21-INDEX('Sch 10.1 Rate Design'!$D$9:$D$16,MATCH($C21,'Sch 10.1 Rate Design'!$B$9:$B$16,0))),0)),"")</f>
        <v>401.04300000000001</v>
      </c>
      <c r="AZ21" s="324">
        <f>IF($A21&lt;&gt;"",IF(OR(P21="",P21=0),0,+IF(P21&gt;+INDEX('Sch 10.1 Rate Design'!$D$9:$D$16,MATCH($C21,'Sch 10.1 Rate Design'!$B$9:$B$16,0)),IF(P21&gt;+INDEX('Sch 10.1 Rate Design'!$F$9:$F$16,MATCH($C21,'Sch 10.1 Rate Design'!$B$9:$B$16,0)),+INDEX('Sch 10.1 Rate Design'!$F$9:$F$16,MATCH($C21,'Sch 10.1 Rate Design'!$B$9:$B$16,0))-INDEX('Sch 10.1 Rate Design'!$D$9:$D$16,MATCH($C21,'Sch 10.1 Rate Design'!$B$9:$B$16,0)), P21-INDEX('Sch 10.1 Rate Design'!$D$9:$D$16,MATCH($C21,'Sch 10.1 Rate Design'!$B$9:$B$16,0))),0)),"")</f>
        <v>0</v>
      </c>
      <c r="BA21" s="324">
        <f>IF($A21&lt;&gt;"",IF(OR(Q21="",Q21=0),0,+IF(Q21&gt;+INDEX('Sch 10.1 Rate Design'!$D$9:$D$16,MATCH($C21,'Sch 10.1 Rate Design'!$B$9:$B$16,0)),IF(Q21&gt;+INDEX('Sch 10.1 Rate Design'!$F$9:$F$16,MATCH($C21,'Sch 10.1 Rate Design'!$B$9:$B$16,0)),+INDEX('Sch 10.1 Rate Design'!$F$9:$F$16,MATCH($C21,'Sch 10.1 Rate Design'!$B$9:$B$16,0))-INDEX('Sch 10.1 Rate Design'!$D$9:$D$16,MATCH($C21,'Sch 10.1 Rate Design'!$B$9:$B$16,0)), Q21-INDEX('Sch 10.1 Rate Design'!$D$9:$D$16,MATCH($C21,'Sch 10.1 Rate Design'!$B$9:$B$16,0))),0)),"")</f>
        <v>439.81048999999996</v>
      </c>
      <c r="BB21" s="324">
        <f>IF($A21&lt;&gt;"",IF(OR(R21="",R21=0),0,+IF(R21&gt;+INDEX('Sch 10.1 Rate Design'!$D$9:$D$16,MATCH($C21,'Sch 10.1 Rate Design'!$B$9:$B$16,0)),IF(R21&gt;+INDEX('Sch 10.1 Rate Design'!$F$9:$F$16,MATCH($C21,'Sch 10.1 Rate Design'!$B$9:$B$16,0)),+INDEX('Sch 10.1 Rate Design'!$F$9:$F$16,MATCH($C21,'Sch 10.1 Rate Design'!$B$9:$B$16,0))-INDEX('Sch 10.1 Rate Design'!$D$9:$D$16,MATCH($C21,'Sch 10.1 Rate Design'!$B$9:$B$16,0)), R21-INDEX('Sch 10.1 Rate Design'!$D$9:$D$16,MATCH($C21,'Sch 10.1 Rate Design'!$B$9:$B$16,0))),0)),"")</f>
        <v>342.22335999999996</v>
      </c>
      <c r="BC21" s="324">
        <f>IF($A21&lt;&gt;"",IF(OR(S21="",S21=0),0,+IF(S21&gt;+INDEX('Sch 10.1 Rate Design'!$D$9:$D$16,MATCH($C21,'Sch 10.1 Rate Design'!$B$9:$B$16,0)),IF(S21&gt;+INDEX('Sch 10.1 Rate Design'!$F$9:$F$16,MATCH($C21,'Sch 10.1 Rate Design'!$B$9:$B$16,0)),+INDEX('Sch 10.1 Rate Design'!$F$9:$F$16,MATCH($C21,'Sch 10.1 Rate Design'!$B$9:$B$16,0))-INDEX('Sch 10.1 Rate Design'!$D$9:$D$16,MATCH($C21,'Sch 10.1 Rate Design'!$B$9:$B$16,0)), S21-INDEX('Sch 10.1 Rate Design'!$D$9:$D$16,MATCH($C21,'Sch 10.1 Rate Design'!$B$9:$B$16,0))),0)),"")</f>
        <v>461.19944999999996</v>
      </c>
      <c r="BD21" s="324">
        <f>IF($A21&lt;&gt;"",IF(OR(T21="",T21=0),0,+IF(T21&gt;+INDEX('Sch 10.1 Rate Design'!$D$9:$D$16,MATCH($C21,'Sch 10.1 Rate Design'!$B$9:$B$16,0)),IF(T21&gt;+INDEX('Sch 10.1 Rate Design'!$F$9:$F$16,MATCH($C21,'Sch 10.1 Rate Design'!$B$9:$B$16,0)),+INDEX('Sch 10.1 Rate Design'!$F$9:$F$16,MATCH($C21,'Sch 10.1 Rate Design'!$B$9:$B$16,0))-INDEX('Sch 10.1 Rate Design'!$D$9:$D$16,MATCH($C21,'Sch 10.1 Rate Design'!$B$9:$B$16,0)), T21-INDEX('Sch 10.1 Rate Design'!$D$9:$D$16,MATCH($C21,'Sch 10.1 Rate Design'!$B$9:$B$16,0))),0)),"")</f>
        <v>376.98041999999998</v>
      </c>
      <c r="BE21" s="324">
        <f>IF($A21&lt;&gt;"",IF(OR(U21="",U21=0),0,+IF(U21&gt;+INDEX('Sch 10.1 Rate Design'!$D$9:$D$16,MATCH($C21,'Sch 10.1 Rate Design'!$B$9:$B$16,0)),IF(U21&gt;+INDEX('Sch 10.1 Rate Design'!$F$9:$F$16,MATCH($C21,'Sch 10.1 Rate Design'!$B$9:$B$16,0)),+INDEX('Sch 10.1 Rate Design'!$F$9:$F$16,MATCH($C21,'Sch 10.1 Rate Design'!$B$9:$B$16,0))-INDEX('Sch 10.1 Rate Design'!$D$9:$D$16,MATCH($C21,'Sch 10.1 Rate Design'!$B$9:$B$16,0)), U21-INDEX('Sch 10.1 Rate Design'!$D$9:$D$16,MATCH($C21,'Sch 10.1 Rate Design'!$B$9:$B$16,0))),0)),"")</f>
        <v>398.36937999999998</v>
      </c>
      <c r="BF21" s="324">
        <f>IF($A21&lt;&gt;"",IF(OR(V21="",V21=0),0,+IF(V21&gt;+INDEX('Sch 10.1 Rate Design'!$D$9:$D$16,MATCH($C21,'Sch 10.1 Rate Design'!$B$9:$B$16,0)),IF(V21&gt;+INDEX('Sch 10.1 Rate Design'!$F$9:$F$16,MATCH($C21,'Sch 10.1 Rate Design'!$B$9:$B$16,0)),+INDEX('Sch 10.1 Rate Design'!$F$9:$F$16,MATCH($C21,'Sch 10.1 Rate Design'!$B$9:$B$16,0))-INDEX('Sch 10.1 Rate Design'!$D$9:$D$16,MATCH($C21,'Sch 10.1 Rate Design'!$B$9:$B$16,0)), V21-INDEX('Sch 10.1 Rate Design'!$D$9:$D$16,MATCH($C21,'Sch 10.1 Rate Design'!$B$9:$B$16,0))),0)),"")</f>
        <v>294.09819999999996</v>
      </c>
      <c r="BG21" s="324">
        <f>IF($A21&lt;&gt;"",IF(OR(W21="",W21=0),0,+IF(W21&gt;+INDEX('Sch 10.1 Rate Design'!$D$9:$D$16,MATCH($C21,'Sch 10.1 Rate Design'!$B$9:$B$16,0)),IF(W21&gt;+INDEX('Sch 10.1 Rate Design'!$F$9:$F$16,MATCH($C21,'Sch 10.1 Rate Design'!$B$9:$B$16,0)),+INDEX('Sch 10.1 Rate Design'!$F$9:$F$16,MATCH($C21,'Sch 10.1 Rate Design'!$B$9:$B$16,0))-INDEX('Sch 10.1 Rate Design'!$D$9:$D$16,MATCH($C21,'Sch 10.1 Rate Design'!$B$9:$B$16,0)), W21-INDEX('Sch 10.1 Rate Design'!$D$9:$D$16,MATCH($C21,'Sch 10.1 Rate Design'!$B$9:$B$16,0))),0)),"")</f>
        <v>241.96260999999998</v>
      </c>
      <c r="BH21" s="324">
        <f>IF($A21&lt;&gt;"",IF(OR(X21="",X21=0),0,+IF(X21&gt;+INDEX('Sch 10.1 Rate Design'!$D$9:$D$16,MATCH($C21,'Sch 10.1 Rate Design'!$B$9:$B$16,0)),IF(X21&gt;+INDEX('Sch 10.1 Rate Design'!$F$9:$F$16,MATCH($C21,'Sch 10.1 Rate Design'!$B$9:$B$16,0)),+INDEX('Sch 10.1 Rate Design'!$F$9:$F$16,MATCH($C21,'Sch 10.1 Rate Design'!$B$9:$B$16,0))-INDEX('Sch 10.1 Rate Design'!$D$9:$D$16,MATCH($C21,'Sch 10.1 Rate Design'!$B$9:$B$16,0)), X21-INDEX('Sch 10.1 Rate Design'!$D$9:$D$16,MATCH($C21,'Sch 10.1 Rate Design'!$B$9:$B$16,0))),0)),"")</f>
        <v>9.3576699999999988</v>
      </c>
      <c r="BI21" s="545">
        <f>IF($A21&lt;&gt;"",IF(OR(Y21="",Y21=0),0,+IF(Y21&gt;+INDEX('Sch 10.1 Rate Design'!$D$9:$D$16,MATCH($C21,'Sch 10.1 Rate Design'!$B$9:$B$16,0)),IF(Y21&gt;+INDEX('Sch 10.1 Rate Design'!$F$9:$F$16,MATCH($C21,'Sch 10.1 Rate Design'!$B$9:$B$16,0)),+INDEX('Sch 10.1 Rate Design'!$F$9:$F$16,MATCH($C21,'Sch 10.1 Rate Design'!$B$9:$B$16,0))-INDEX('Sch 10.1 Rate Design'!$D$9:$D$16,MATCH($C21,'Sch 10.1 Rate Design'!$B$9:$B$16,0)), Y21-INDEX('Sch 10.1 Rate Design'!$D$9:$D$16,MATCH($C21,'Sch 10.1 Rate Design'!$B$9:$B$16,0))),0)),"")</f>
        <v>264.15365600000001</v>
      </c>
      <c r="BJ21" s="692">
        <f>IF($A21&lt;&gt;"",IF(OR(N21="",N21=0), 0, AX21/'Sch 10.1 Rate Design'!$Z$25*INDEX('Sch 10.1 Rate Design'!$G$9:$G$16,MATCH($C21,'Sch 10.1 Rate Design'!$B$9:$B$16,0))),"")</f>
        <v>8.0208600000000008</v>
      </c>
      <c r="BK21" s="548">
        <f>IF($A21&lt;&gt;"",IF(OR(O21="",O21=0), 0, AY21/'Sch 10.1 Rate Design'!$Z$25*INDEX('Sch 10.1 Rate Design'!$G$9:$G$16,MATCH($C21,'Sch 10.1 Rate Design'!$B$9:$B$16,0))),"")</f>
        <v>8.0208600000000008</v>
      </c>
      <c r="BL21" s="548">
        <f>IF($A21&lt;&gt;"",IF(OR(P21="",P21=0), 0, AZ21/'Sch 10.1 Rate Design'!$Z$25*INDEX('Sch 10.1 Rate Design'!$G$9:$G$16,MATCH($C21,'Sch 10.1 Rate Design'!$B$9:$B$16,0))),"")</f>
        <v>0</v>
      </c>
      <c r="BM21" s="548">
        <f>IF($A21&lt;&gt;"",IF(OR(Q21="",Q21=0), 0, BA21/'Sch 10.1 Rate Design'!$Z$25*INDEX('Sch 10.1 Rate Design'!$G$9:$G$16,MATCH($C21,'Sch 10.1 Rate Design'!$B$9:$B$16,0))),"")</f>
        <v>8.7962097999999997</v>
      </c>
      <c r="BN21" s="548">
        <f>IF($A21&lt;&gt;"",IF(OR(R21="",R21=0), 0, BB21/'Sch 10.1 Rate Design'!$Z$25*INDEX('Sch 10.1 Rate Design'!$G$9:$G$16,MATCH($C21,'Sch 10.1 Rate Design'!$B$9:$B$16,0))),"")</f>
        <v>6.8444671999999995</v>
      </c>
      <c r="BO21" s="548">
        <f>IF($A21&lt;&gt;"",IF(OR(S21="",S21=0), 0, BC21/'Sch 10.1 Rate Design'!$Z$25*INDEX('Sch 10.1 Rate Design'!$G$9:$G$16,MATCH($C21,'Sch 10.1 Rate Design'!$B$9:$B$16,0))),"")</f>
        <v>9.2239889999999995</v>
      </c>
      <c r="BP21" s="548">
        <f>IF($A21&lt;&gt;"",IF(OR(T21="",T21=0), 0, BD21/'Sch 10.1 Rate Design'!$Z$25*INDEX('Sch 10.1 Rate Design'!$G$9:$G$16,MATCH($C21,'Sch 10.1 Rate Design'!$B$9:$B$16,0))),"")</f>
        <v>7.5396083999999997</v>
      </c>
      <c r="BQ21" s="548">
        <f>IF($A21&lt;&gt;"",IF(OR(U21="",U21=0), 0, BE21/'Sch 10.1 Rate Design'!$Z$25*INDEX('Sch 10.1 Rate Design'!$G$9:$G$16,MATCH($C21,'Sch 10.1 Rate Design'!$B$9:$B$16,0))),"")</f>
        <v>7.9673875999999995</v>
      </c>
      <c r="BR21" s="548">
        <f>IF($A21&lt;&gt;"",IF(OR(V21="",V21=0), 0, BF21/'Sch 10.1 Rate Design'!$Z$25*INDEX('Sch 10.1 Rate Design'!$G$9:$G$16,MATCH($C21,'Sch 10.1 Rate Design'!$B$9:$B$16,0))),"")</f>
        <v>5.8819639999999991</v>
      </c>
      <c r="BS21" s="548">
        <f>IF($A21&lt;&gt;"",IF(OR(W21="",W21=0), 0, BG21/'Sch 10.1 Rate Design'!$Z$25*INDEX('Sch 10.1 Rate Design'!$G$9:$G$16,MATCH($C21,'Sch 10.1 Rate Design'!$B$9:$B$16,0))),"")</f>
        <v>4.8392521999999998</v>
      </c>
      <c r="BT21" s="548">
        <f>IF($A21&lt;&gt;"",IF(OR(X21="",X21=0), 0, BH21/'Sch 10.1 Rate Design'!$Z$25*INDEX('Sch 10.1 Rate Design'!$G$9:$G$16,MATCH($C21,'Sch 10.1 Rate Design'!$B$9:$B$16,0))),"")</f>
        <v>0.18715339999999997</v>
      </c>
      <c r="BU21" s="547">
        <f>IF($A21&lt;&gt;"",IF(OR(Y21="",Y21=0), 0, BI21/'Sch 10.1 Rate Design'!$Z$25*INDEX('Sch 10.1 Rate Design'!$G$9:$G$16,MATCH($C21,'Sch 10.1 Rate Design'!$B$9:$B$16,0))),"")</f>
        <v>5.2830731200000001</v>
      </c>
      <c r="BV21" s="546">
        <f>IF($A21&lt;&gt;"",IF(OR(N21="",N21=0),0,+IF(N21&gt;+INDEX('Sch 10.1 Rate Design'!$F$9:$F$16,MATCH($C21,'Sch 10.1 Rate Design'!$B$9:$B$16,0)),IF(N21&gt;+INDEX('Sch 10.1 Rate Design'!$H$9:$H$16,MATCH($C21,'Sch 10.1 Rate Design'!$B$9:$B$16,0)),+INDEX('Sch 10.1 Rate Design'!$H$9:$H$16,MATCH($C21,'Sch 10.1 Rate Design'!$B$9:$B$16,0))-INDEX('Sch 10.1 Rate Design'!$F$9:$F$16,MATCH($C21,'Sch 10.1 Rate Design'!$B$9:$B$16,0)), N21-INDEX('Sch 10.1 Rate Design'!$F$9:$F$16,MATCH($C21,'Sch 10.1 Rate Design'!$B$9:$B$16,0))), 0)),"")</f>
        <v>0</v>
      </c>
      <c r="BW21" s="324">
        <f>IF($A21&lt;&gt;"",IF(OR(O21="",O21=0),0,+IF(O21&gt;+INDEX('Sch 10.1 Rate Design'!$F$9:$F$16,MATCH($C21,'Sch 10.1 Rate Design'!$B$9:$B$16,0)),IF(O21&gt;+INDEX('Sch 10.1 Rate Design'!$H$9:$H$16,MATCH($C21,'Sch 10.1 Rate Design'!$B$9:$B$16,0)),+INDEX('Sch 10.1 Rate Design'!$H$9:$H$16,MATCH($C21,'Sch 10.1 Rate Design'!$B$9:$B$16,0))-INDEX('Sch 10.1 Rate Design'!$F$9:$F$16,MATCH($C21,'Sch 10.1 Rate Design'!$B$9:$B$16,0)), O21-INDEX('Sch 10.1 Rate Design'!$F$9:$F$16,MATCH($C21,'Sch 10.1 Rate Design'!$B$9:$B$16,0))), 0)),"")</f>
        <v>0</v>
      </c>
      <c r="BX21" s="324">
        <f>IF($A21&lt;&gt;"",IF(OR(P21="",P21=0),0,+IF(P21&gt;+INDEX('Sch 10.1 Rate Design'!$F$9:$F$16,MATCH($C21,'Sch 10.1 Rate Design'!$B$9:$B$16,0)),IF(P21&gt;+INDEX('Sch 10.1 Rate Design'!$H$9:$H$16,MATCH($C21,'Sch 10.1 Rate Design'!$B$9:$B$16,0)),+INDEX('Sch 10.1 Rate Design'!$H$9:$H$16,MATCH($C21,'Sch 10.1 Rate Design'!$B$9:$B$16,0))-INDEX('Sch 10.1 Rate Design'!$F$9:$F$16,MATCH($C21,'Sch 10.1 Rate Design'!$B$9:$B$16,0)), P21-INDEX('Sch 10.1 Rate Design'!$F$9:$F$16,MATCH($C21,'Sch 10.1 Rate Design'!$B$9:$B$16,0))), 0)),"")</f>
        <v>0</v>
      </c>
      <c r="BY21" s="324">
        <f>IF($A21&lt;&gt;"",IF(OR(Q21="",Q21=0),0,+IF(Q21&gt;+INDEX('Sch 10.1 Rate Design'!$F$9:$F$16,MATCH($C21,'Sch 10.1 Rate Design'!$B$9:$B$16,0)),IF(Q21&gt;+INDEX('Sch 10.1 Rate Design'!$H$9:$H$16,MATCH($C21,'Sch 10.1 Rate Design'!$B$9:$B$16,0)),+INDEX('Sch 10.1 Rate Design'!$H$9:$H$16,MATCH($C21,'Sch 10.1 Rate Design'!$B$9:$B$16,0))-INDEX('Sch 10.1 Rate Design'!$F$9:$F$16,MATCH($C21,'Sch 10.1 Rate Design'!$B$9:$B$16,0)), Q21-INDEX('Sch 10.1 Rate Design'!$F$9:$F$16,MATCH($C21,'Sch 10.1 Rate Design'!$B$9:$B$16,0))), 0)),"")</f>
        <v>0</v>
      </c>
      <c r="BZ21" s="324">
        <f>IF($A21&lt;&gt;"",IF(OR(R21="",R21=0),0,+IF(R21&gt;+INDEX('Sch 10.1 Rate Design'!$F$9:$F$16,MATCH($C21,'Sch 10.1 Rate Design'!$B$9:$B$16,0)),IF(R21&gt;+INDEX('Sch 10.1 Rate Design'!$H$9:$H$16,MATCH($C21,'Sch 10.1 Rate Design'!$B$9:$B$16,0)),+INDEX('Sch 10.1 Rate Design'!$H$9:$H$16,MATCH($C21,'Sch 10.1 Rate Design'!$B$9:$B$16,0))-INDEX('Sch 10.1 Rate Design'!$F$9:$F$16,MATCH($C21,'Sch 10.1 Rate Design'!$B$9:$B$16,0)), R21-INDEX('Sch 10.1 Rate Design'!$F$9:$F$16,MATCH($C21,'Sch 10.1 Rate Design'!$B$9:$B$16,0))), 0)),"")</f>
        <v>0</v>
      </c>
      <c r="CA21" s="324">
        <f>IF($A21&lt;&gt;"",IF(OR(S21="",S21=0),0,+IF(S21&gt;+INDEX('Sch 10.1 Rate Design'!$F$9:$F$16,MATCH($C21,'Sch 10.1 Rate Design'!$B$9:$B$16,0)),IF(S21&gt;+INDEX('Sch 10.1 Rate Design'!$H$9:$H$16,MATCH($C21,'Sch 10.1 Rate Design'!$B$9:$B$16,0)),+INDEX('Sch 10.1 Rate Design'!$H$9:$H$16,MATCH($C21,'Sch 10.1 Rate Design'!$B$9:$B$16,0))-INDEX('Sch 10.1 Rate Design'!$F$9:$F$16,MATCH($C21,'Sch 10.1 Rate Design'!$B$9:$B$16,0)), S21-INDEX('Sch 10.1 Rate Design'!$F$9:$F$16,MATCH($C21,'Sch 10.1 Rate Design'!$B$9:$B$16,0))), 0)),"")</f>
        <v>0</v>
      </c>
      <c r="CB21" s="324">
        <f>IF($A21&lt;&gt;"",IF(OR(T21="",T21=0),0,+IF(T21&gt;+INDEX('Sch 10.1 Rate Design'!$F$9:$F$16,MATCH($C21,'Sch 10.1 Rate Design'!$B$9:$B$16,0)),IF(T21&gt;+INDEX('Sch 10.1 Rate Design'!$H$9:$H$16,MATCH($C21,'Sch 10.1 Rate Design'!$B$9:$B$16,0)),+INDEX('Sch 10.1 Rate Design'!$H$9:$H$16,MATCH($C21,'Sch 10.1 Rate Design'!$B$9:$B$16,0))-INDEX('Sch 10.1 Rate Design'!$F$9:$F$16,MATCH($C21,'Sch 10.1 Rate Design'!$B$9:$B$16,0)), T21-INDEX('Sch 10.1 Rate Design'!$F$9:$F$16,MATCH($C21,'Sch 10.1 Rate Design'!$B$9:$B$16,0))), 0)),"")</f>
        <v>0</v>
      </c>
      <c r="CC21" s="324">
        <f>IF($A21&lt;&gt;"",IF(OR(U21="",U21=0),0,+IF(U21&gt;+INDEX('Sch 10.1 Rate Design'!$F$9:$F$16,MATCH($C21,'Sch 10.1 Rate Design'!$B$9:$B$16,0)),IF(U21&gt;+INDEX('Sch 10.1 Rate Design'!$H$9:$H$16,MATCH($C21,'Sch 10.1 Rate Design'!$B$9:$B$16,0)),+INDEX('Sch 10.1 Rate Design'!$H$9:$H$16,MATCH($C21,'Sch 10.1 Rate Design'!$B$9:$B$16,0))-INDEX('Sch 10.1 Rate Design'!$F$9:$F$16,MATCH($C21,'Sch 10.1 Rate Design'!$B$9:$B$16,0)), U21-INDEX('Sch 10.1 Rate Design'!$F$9:$F$16,MATCH($C21,'Sch 10.1 Rate Design'!$B$9:$B$16,0))), 0)),"")</f>
        <v>0</v>
      </c>
      <c r="CD21" s="324">
        <f>IF($A21&lt;&gt;"",IF(OR(V21="",V21=0),0,+IF(V21&gt;+INDEX('Sch 10.1 Rate Design'!$F$9:$F$16,MATCH($C21,'Sch 10.1 Rate Design'!$B$9:$B$16,0)),IF(V21&gt;+INDEX('Sch 10.1 Rate Design'!$H$9:$H$16,MATCH($C21,'Sch 10.1 Rate Design'!$B$9:$B$16,0)),+INDEX('Sch 10.1 Rate Design'!$H$9:$H$16,MATCH($C21,'Sch 10.1 Rate Design'!$B$9:$B$16,0))-INDEX('Sch 10.1 Rate Design'!$F$9:$F$16,MATCH($C21,'Sch 10.1 Rate Design'!$B$9:$B$16,0)), V21-INDEX('Sch 10.1 Rate Design'!$F$9:$F$16,MATCH($C21,'Sch 10.1 Rate Design'!$B$9:$B$16,0))), 0)),"")</f>
        <v>0</v>
      </c>
      <c r="CE21" s="324">
        <f>IF($A21&lt;&gt;"",IF(OR(W21="",W21=0),0,+IF(W21&gt;+INDEX('Sch 10.1 Rate Design'!$F$9:$F$16,MATCH($C21,'Sch 10.1 Rate Design'!$B$9:$B$16,0)),IF(W21&gt;+INDEX('Sch 10.1 Rate Design'!$H$9:$H$16,MATCH($C21,'Sch 10.1 Rate Design'!$B$9:$B$16,0)),+INDEX('Sch 10.1 Rate Design'!$H$9:$H$16,MATCH($C21,'Sch 10.1 Rate Design'!$B$9:$B$16,0))-INDEX('Sch 10.1 Rate Design'!$F$9:$F$16,MATCH($C21,'Sch 10.1 Rate Design'!$B$9:$B$16,0)), W21-INDEX('Sch 10.1 Rate Design'!$F$9:$F$16,MATCH($C21,'Sch 10.1 Rate Design'!$B$9:$B$16,0))), 0)),"")</f>
        <v>0</v>
      </c>
      <c r="CF21" s="324">
        <f>IF($A21&lt;&gt;"",IF(OR(X21="",X21=0),0,+IF(X21&gt;+INDEX('Sch 10.1 Rate Design'!$F$9:$F$16,MATCH($C21,'Sch 10.1 Rate Design'!$B$9:$B$16,0)),IF(X21&gt;+INDEX('Sch 10.1 Rate Design'!$H$9:$H$16,MATCH($C21,'Sch 10.1 Rate Design'!$B$9:$B$16,0)),+INDEX('Sch 10.1 Rate Design'!$H$9:$H$16,MATCH($C21,'Sch 10.1 Rate Design'!$B$9:$B$16,0))-INDEX('Sch 10.1 Rate Design'!$F$9:$F$16,MATCH($C21,'Sch 10.1 Rate Design'!$B$9:$B$16,0)), X21-INDEX('Sch 10.1 Rate Design'!$F$9:$F$16,MATCH($C21,'Sch 10.1 Rate Design'!$B$9:$B$16,0))), 0)),"")</f>
        <v>0</v>
      </c>
      <c r="CG21" s="545">
        <f>IF($A21&lt;&gt;"",IF(OR(Y21="",Y21=0),0,+IF(Y21&gt;+INDEX('Sch 10.1 Rate Design'!$F$9:$F$16,MATCH($C21,'Sch 10.1 Rate Design'!$B$9:$B$16,0)),IF(Y21&gt;+INDEX('Sch 10.1 Rate Design'!$H$9:$H$16,MATCH($C21,'Sch 10.1 Rate Design'!$B$9:$B$16,0)),+INDEX('Sch 10.1 Rate Design'!$H$9:$H$16,MATCH($C21,'Sch 10.1 Rate Design'!$B$9:$B$16,0))-INDEX('Sch 10.1 Rate Design'!$F$9:$F$16,MATCH($C21,'Sch 10.1 Rate Design'!$B$9:$B$16,0)), Y21-INDEX('Sch 10.1 Rate Design'!$F$9:$F$16,MATCH($C21,'Sch 10.1 Rate Design'!$B$9:$B$16,0))), 0)),"")</f>
        <v>0</v>
      </c>
      <c r="CH21" s="692">
        <f>IF($A21&lt;&gt;"",IF(OR(N21="",N21=0), 0, BV21/'Sch 10.1 Rate Design'!$Z$25*INDEX('Sch 10.1 Rate Design'!$I$9:$I$16,MATCH($C21,'Sch 10.1 Rate Design'!$B$9:$B$16,0))),"")</f>
        <v>0</v>
      </c>
      <c r="CI21" s="548">
        <f>IF($A21&lt;&gt;"",IF(OR(O21="",O21=0), 0, BW21/'Sch 10.1 Rate Design'!$Z$25*INDEX('Sch 10.1 Rate Design'!$I$9:$I$16,MATCH($C21,'Sch 10.1 Rate Design'!$B$9:$B$16,0))),"")</f>
        <v>0</v>
      </c>
      <c r="CJ21" s="548">
        <f>IF($A21&lt;&gt;"",IF(OR(P21="",P21=0), 0, BX21/'Sch 10.1 Rate Design'!$Z$25*INDEX('Sch 10.1 Rate Design'!$I$9:$I$16,MATCH($C21,'Sch 10.1 Rate Design'!$B$9:$B$16,0))),"")</f>
        <v>0</v>
      </c>
      <c r="CK21" s="548">
        <f>IF($A21&lt;&gt;"",IF(OR(Q21="",Q21=0), 0, BY21/'Sch 10.1 Rate Design'!$Z$25*INDEX('Sch 10.1 Rate Design'!$I$9:$I$16,MATCH($C21,'Sch 10.1 Rate Design'!$B$9:$B$16,0))),"")</f>
        <v>0</v>
      </c>
      <c r="CL21" s="548">
        <f>IF($A21&lt;&gt;"",IF(OR(R21="",R21=0), 0, BZ21/'Sch 10.1 Rate Design'!$Z$25*INDEX('Sch 10.1 Rate Design'!$I$9:$I$16,MATCH($C21,'Sch 10.1 Rate Design'!$B$9:$B$16,0))),"")</f>
        <v>0</v>
      </c>
      <c r="CM21" s="548">
        <f>IF($A21&lt;&gt;"",IF(OR(S21="",S21=0), 0, CA21/'Sch 10.1 Rate Design'!$Z$25*INDEX('Sch 10.1 Rate Design'!$I$9:$I$16,MATCH($C21,'Sch 10.1 Rate Design'!$B$9:$B$16,0))),"")</f>
        <v>0</v>
      </c>
      <c r="CN21" s="548">
        <f>IF($A21&lt;&gt;"",IF(OR(T21="",T21=0), 0, CB21/'Sch 10.1 Rate Design'!$Z$25*INDEX('Sch 10.1 Rate Design'!$I$9:$I$16,MATCH($C21,'Sch 10.1 Rate Design'!$B$9:$B$16,0))),"")</f>
        <v>0</v>
      </c>
      <c r="CO21" s="548">
        <f>IF($A21&lt;&gt;"",IF(OR(U21="",U21=0), 0, CC21/'Sch 10.1 Rate Design'!$Z$25*INDEX('Sch 10.1 Rate Design'!$I$9:$I$16,MATCH($C21,'Sch 10.1 Rate Design'!$B$9:$B$16,0))),"")</f>
        <v>0</v>
      </c>
      <c r="CP21" s="548">
        <f>IF($A21&lt;&gt;"",IF(OR(V21="",V21=0), 0, CD21/'Sch 10.1 Rate Design'!$Z$25*INDEX('Sch 10.1 Rate Design'!$I$9:$I$16,MATCH($C21,'Sch 10.1 Rate Design'!$B$9:$B$16,0))),"")</f>
        <v>0</v>
      </c>
      <c r="CQ21" s="548">
        <f>IF($A21&lt;&gt;"",IF(OR(W21="",W21=0), 0, CE21/'Sch 10.1 Rate Design'!$Z$25*INDEX('Sch 10.1 Rate Design'!$I$9:$I$16,MATCH($C21,'Sch 10.1 Rate Design'!$B$9:$B$16,0))),"")</f>
        <v>0</v>
      </c>
      <c r="CR21" s="548">
        <f>IF($A21&lt;&gt;"",IF(OR(X21="",X21=0), 0, CF21/'Sch 10.1 Rate Design'!$Z$25*INDEX('Sch 10.1 Rate Design'!$I$9:$I$16,MATCH($C21,'Sch 10.1 Rate Design'!$B$9:$B$16,0))),"")</f>
        <v>0</v>
      </c>
      <c r="CS21" s="547">
        <f>IF($A21&lt;&gt;"",IF(OR(Y21="",Y21=0), 0, CG21/'Sch 10.1 Rate Design'!$Z$25*INDEX('Sch 10.1 Rate Design'!$I$9:$I$16,MATCH($C21,'Sch 10.1 Rate Design'!$B$9:$B$16,0))),"")</f>
        <v>0</v>
      </c>
      <c r="CT21" s="546">
        <f>IF($A21&lt;&gt;"",IF(OR(N21="",N21=0),0,IF(N21&gt;INDEX('Sch 10.1 Rate Design'!$J$9:$J$16,MATCH($C21,'Sch 10.1 Rate Design'!$B$9:$B$16,0)),N21-INDEX('Sch 10.1 Rate Design'!$J$9:$J$16,MATCH($C21,'Sch 10.1 Rate Design'!$B$9:$B$16,0)),0)),"")</f>
        <v>0</v>
      </c>
      <c r="CU21" s="324">
        <f>IF($A21&lt;&gt;"",IF(OR(O21="",O21=0),0,IF(O21&gt;INDEX('Sch 10.1 Rate Design'!$J$9:$J$16,MATCH($C21,'Sch 10.1 Rate Design'!$B$9:$B$16,0)),O21-INDEX('Sch 10.1 Rate Design'!$J$9:$J$16,MATCH($C21,'Sch 10.1 Rate Design'!$B$9:$B$16,0)),0)),"")</f>
        <v>0</v>
      </c>
      <c r="CV21" s="324">
        <f>IF($A21&lt;&gt;"",IF(OR(P21="",P21=0),0,IF(P21&gt;INDEX('Sch 10.1 Rate Design'!$J$9:$J$16,MATCH($C21,'Sch 10.1 Rate Design'!$B$9:$B$16,0)),P21-INDEX('Sch 10.1 Rate Design'!$J$9:$J$16,MATCH($C21,'Sch 10.1 Rate Design'!$B$9:$B$16,0)),0)),"")</f>
        <v>0</v>
      </c>
      <c r="CW21" s="324">
        <f>IF($A21&lt;&gt;"",IF(OR(Q21="",Q21=0),0,IF(Q21&gt;INDEX('Sch 10.1 Rate Design'!$J$9:$J$16,MATCH($C21,'Sch 10.1 Rate Design'!$B$9:$B$16,0)),Q21-INDEX('Sch 10.1 Rate Design'!$J$9:$J$16,MATCH($C21,'Sch 10.1 Rate Design'!$B$9:$B$16,0)),0)),"")</f>
        <v>0</v>
      </c>
      <c r="CX21" s="324">
        <f>IF($A21&lt;&gt;"",IF(OR(R21="",R21=0),0,IF(R21&gt;INDEX('Sch 10.1 Rate Design'!$J$9:$J$16,MATCH($C21,'Sch 10.1 Rate Design'!$B$9:$B$16,0)),R21-INDEX('Sch 10.1 Rate Design'!$J$9:$J$16,MATCH($C21,'Sch 10.1 Rate Design'!$B$9:$B$16,0)),0)),"")</f>
        <v>0</v>
      </c>
      <c r="CY21" s="324">
        <f>IF($A21&lt;&gt;"",IF(OR(S21="",S21=0),0,IF(S21&gt;INDEX('Sch 10.1 Rate Design'!$J$9:$J$16,MATCH($C21,'Sch 10.1 Rate Design'!$B$9:$B$16,0)),S21-INDEX('Sch 10.1 Rate Design'!$J$9:$J$16,MATCH($C21,'Sch 10.1 Rate Design'!$B$9:$B$16,0)),0)),"")</f>
        <v>0</v>
      </c>
      <c r="CZ21" s="324">
        <f>IF($A21&lt;&gt;"",IF(OR(T21="",T21=0),0,IF(T21&gt;INDEX('Sch 10.1 Rate Design'!$J$9:$J$16,MATCH($C21,'Sch 10.1 Rate Design'!$B$9:$B$16,0)),T21-INDEX('Sch 10.1 Rate Design'!$J$9:$J$16,MATCH($C21,'Sch 10.1 Rate Design'!$B$9:$B$16,0)),0)),"")</f>
        <v>0</v>
      </c>
      <c r="DA21" s="324">
        <f>IF($A21&lt;&gt;"",IF(OR(U21="",U21=0),0,IF(U21&gt;INDEX('Sch 10.1 Rate Design'!$J$9:$J$16,MATCH($C21,'Sch 10.1 Rate Design'!$B$9:$B$16,0)),U21-INDEX('Sch 10.1 Rate Design'!$J$9:$J$16,MATCH($C21,'Sch 10.1 Rate Design'!$B$9:$B$16,0)),0)),"")</f>
        <v>0</v>
      </c>
      <c r="DB21" s="324">
        <f>IF($A21&lt;&gt;"",IF(OR(V21="",V21=0),0,IF(V21&gt;INDEX('Sch 10.1 Rate Design'!$J$9:$J$16,MATCH($C21,'Sch 10.1 Rate Design'!$B$9:$B$16,0)),V21-INDEX('Sch 10.1 Rate Design'!$J$9:$J$16,MATCH($C21,'Sch 10.1 Rate Design'!$B$9:$B$16,0)),0)),"")</f>
        <v>0</v>
      </c>
      <c r="DC21" s="324">
        <f>IF($A21&lt;&gt;"",IF(OR(W21="",W21=0),0,IF(W21&gt;INDEX('Sch 10.1 Rate Design'!$J$9:$J$16,MATCH($C21,'Sch 10.1 Rate Design'!$B$9:$B$16,0)),W21-INDEX('Sch 10.1 Rate Design'!$J$9:$J$16,MATCH($C21,'Sch 10.1 Rate Design'!$B$9:$B$16,0)),0)),"")</f>
        <v>0</v>
      </c>
      <c r="DD21" s="324">
        <f>IF($A21&lt;&gt;"",IF(OR(X21="",X21=0),0,IF(X21&gt;INDEX('Sch 10.1 Rate Design'!$J$9:$J$16,MATCH($C21,'Sch 10.1 Rate Design'!$B$9:$B$16,0)),X21-INDEX('Sch 10.1 Rate Design'!$J$9:$J$16,MATCH($C21,'Sch 10.1 Rate Design'!$B$9:$B$16,0)),0)),"")</f>
        <v>0</v>
      </c>
      <c r="DE21" s="545">
        <f>IF($A21&lt;&gt;"",IF(OR(Y21="",Y21=0),0,IF(Y21&gt;INDEX('Sch 10.1 Rate Design'!$J$9:$J$16,MATCH($C21,'Sch 10.1 Rate Design'!$B$9:$B$16,0)),Y21-INDEX('Sch 10.1 Rate Design'!$J$9:$J$16,MATCH($C21,'Sch 10.1 Rate Design'!$B$9:$B$16,0)),0)),"")</f>
        <v>0</v>
      </c>
      <c r="DF21" s="692">
        <f>IF($A21&lt;&gt;"",IF(OR(N21="",N21=0), 0, CT21/'Sch 10.1 Rate Design'!$Z$25*INDEX('Sch 10.1 Rate Design'!$K$9:$K$16,MATCH($C21,'Sch 10.1 Rate Design'!$B$9:$B$16,0))),"")</f>
        <v>0</v>
      </c>
      <c r="DG21" s="548">
        <f>IF($A21&lt;&gt;"",IF(OR(O21="",O21=0), 0, CU21/'Sch 10.1 Rate Design'!$Z$25*INDEX('Sch 10.1 Rate Design'!$K$9:$K$16,MATCH($C21,'Sch 10.1 Rate Design'!$B$9:$B$16,0))),"")</f>
        <v>0</v>
      </c>
      <c r="DH21" s="548">
        <f>IF($A21&lt;&gt;"",IF(OR(P21="",P21=0), 0, CV21/'Sch 10.1 Rate Design'!$Z$25*INDEX('Sch 10.1 Rate Design'!$K$9:$K$16,MATCH($C21,'Sch 10.1 Rate Design'!$B$9:$B$16,0))),"")</f>
        <v>0</v>
      </c>
      <c r="DI21" s="548">
        <f>IF($A21&lt;&gt;"",IF(OR(Q21="",Q21=0), 0, CW21/'Sch 10.1 Rate Design'!$Z$25*INDEX('Sch 10.1 Rate Design'!$K$9:$K$16,MATCH($C21,'Sch 10.1 Rate Design'!$B$9:$B$16,0))),"")</f>
        <v>0</v>
      </c>
      <c r="DJ21" s="548">
        <f>IF($A21&lt;&gt;"",IF(OR(R21="",R21=0), 0, CX21/'Sch 10.1 Rate Design'!$Z$25*INDEX('Sch 10.1 Rate Design'!$K$9:$K$16,MATCH($C21,'Sch 10.1 Rate Design'!$B$9:$B$16,0))),"")</f>
        <v>0</v>
      </c>
      <c r="DK21" s="548">
        <f>IF($A21&lt;&gt;"",IF(OR(S21="",S21=0), 0, CY21/'Sch 10.1 Rate Design'!$Z$25*INDEX('Sch 10.1 Rate Design'!$K$9:$K$16,MATCH($C21,'Sch 10.1 Rate Design'!$B$9:$B$16,0))),"")</f>
        <v>0</v>
      </c>
      <c r="DL21" s="548">
        <f>IF($A21&lt;&gt;"",IF(OR(T21="",T21=0), 0, CZ21/'Sch 10.1 Rate Design'!$Z$25*INDEX('Sch 10.1 Rate Design'!$K$9:$K$16,MATCH($C21,'Sch 10.1 Rate Design'!$B$9:$B$16,0))),"")</f>
        <v>0</v>
      </c>
      <c r="DM21" s="548">
        <f>IF($A21&lt;&gt;"",IF(OR(U21="",U21=0), 0, DA21/'Sch 10.1 Rate Design'!$Z$25*INDEX('Sch 10.1 Rate Design'!$K$9:$K$16,MATCH($C21,'Sch 10.1 Rate Design'!$B$9:$B$16,0))),"")</f>
        <v>0</v>
      </c>
      <c r="DN21" s="548">
        <f>IF($A21&lt;&gt;"",IF(OR(V21="",V21=0), 0, DB21/'Sch 10.1 Rate Design'!$Z$25*INDEX('Sch 10.1 Rate Design'!$K$9:$K$16,MATCH($C21,'Sch 10.1 Rate Design'!$B$9:$B$16,0))),"")</f>
        <v>0</v>
      </c>
      <c r="DO21" s="548">
        <f>IF($A21&lt;&gt;"",IF(OR(W21="",W21=0), 0, DC21/'Sch 10.1 Rate Design'!$Z$25*INDEX('Sch 10.1 Rate Design'!$K$9:$K$16,MATCH($C21,'Sch 10.1 Rate Design'!$B$9:$B$16,0))),"")</f>
        <v>0</v>
      </c>
      <c r="DP21" s="548">
        <f>IF($A21&lt;&gt;"",IF(OR(X21="",X21=0), 0, DD21/'Sch 10.1 Rate Design'!$Z$25*INDEX('Sch 10.1 Rate Design'!$K$9:$K$16,MATCH($C21,'Sch 10.1 Rate Design'!$B$9:$B$16,0))),"")</f>
        <v>0</v>
      </c>
      <c r="DQ21" s="547">
        <f>IF($A21&lt;&gt;"",IF(OR(Y21="",Y21=0), 0, DE21/'Sch 10.1 Rate Design'!$Z$25*INDEX('Sch 10.1 Rate Design'!$K$9:$K$16,MATCH($C21,'Sch 10.1 Rate Design'!$B$9:$B$16,0))),"")</f>
        <v>0</v>
      </c>
      <c r="DR21" s="546">
        <f>IF($A21&lt;&gt;"",IF(OR(N21="",N21=0), 0,INDEX('Sch 10.1 Rate Design'!$D$9:$D$16,MATCH($C21,'Sch 10.1 Rate Design'!$B$9:$B$16,0))),"")</f>
        <v>0</v>
      </c>
      <c r="DS21" s="324">
        <f>IF($A21&lt;&gt;"",IF(OR(O21="",O21=0), 0,INDEX('Sch 10.1 Rate Design'!$D$9:$D$16,MATCH($C21,'Sch 10.1 Rate Design'!$B$9:$B$16,0))),"")</f>
        <v>0</v>
      </c>
      <c r="DT21" s="324">
        <f>IF($A21&lt;&gt;"",IF(OR(P21="",P21=0), 0,INDEX('Sch 10.1 Rate Design'!$D$9:$D$16,MATCH($C21,'Sch 10.1 Rate Design'!$B$9:$B$16,0))),"")</f>
        <v>0</v>
      </c>
      <c r="DU21" s="324">
        <f>IF($A21&lt;&gt;"",IF(OR(Q21="",Q21=0), 0,INDEX('Sch 10.1 Rate Design'!$D$9:$D$16,MATCH($C21,'Sch 10.1 Rate Design'!$B$9:$B$16,0))),"")</f>
        <v>0</v>
      </c>
      <c r="DV21" s="324">
        <f>IF($A21&lt;&gt;"",IF(OR(R21="",R21=0), 0,INDEX('Sch 10.1 Rate Design'!$D$9:$D$16,MATCH($C21,'Sch 10.1 Rate Design'!$B$9:$B$16,0))),"")</f>
        <v>0</v>
      </c>
      <c r="DW21" s="324">
        <f>IF($A21&lt;&gt;"",IF(OR(S21="",S21=0), 0,INDEX('Sch 10.1 Rate Design'!$D$9:$D$16,MATCH($C21,'Sch 10.1 Rate Design'!$B$9:$B$16,0))),"")</f>
        <v>0</v>
      </c>
      <c r="DX21" s="324">
        <f>IF($A21&lt;&gt;"",IF(OR(T21="",T21=0), 0,INDEX('Sch 10.1 Rate Design'!$D$9:$D$16,MATCH($C21,'Sch 10.1 Rate Design'!$B$9:$B$16,0))),"")</f>
        <v>0</v>
      </c>
      <c r="DY21" s="324">
        <f>IF($A21&lt;&gt;"",IF(OR(U21="",U21=0), 0,INDEX('Sch 10.1 Rate Design'!$D$9:$D$16,MATCH($C21,'Sch 10.1 Rate Design'!$B$9:$B$16,0))),"")</f>
        <v>0</v>
      </c>
      <c r="DZ21" s="324">
        <f>IF($A21&lt;&gt;"",IF(OR(V21="",V21=0), 0,INDEX('Sch 10.1 Rate Design'!$D$9:$D$16,MATCH($C21,'Sch 10.1 Rate Design'!$B$9:$B$16,0))),"")</f>
        <v>0</v>
      </c>
      <c r="EA21" s="324">
        <f>IF($A21&lt;&gt;"",IF(OR(W21="",W21=0), 0,INDEX('Sch 10.1 Rate Design'!$D$9:$D$16,MATCH($C21,'Sch 10.1 Rate Design'!$B$9:$B$16,0))),"")</f>
        <v>0</v>
      </c>
      <c r="EB21" s="324">
        <f>IF($A21&lt;&gt;"",IF(OR(X21="",X21=0), 0,INDEX('Sch 10.1 Rate Design'!$D$9:$D$16,MATCH($C21,'Sch 10.1 Rate Design'!$B$9:$B$16,0))),"")</f>
        <v>0</v>
      </c>
      <c r="EC21" s="545">
        <f>IF($A21&lt;&gt;"",IF(OR(Y21="",Y21=0), 0,INDEX('Sch 10.1 Rate Design'!$D$9:$D$16,MATCH($C21,'Sch 10.1 Rate Design'!$B$9:$B$16,0))),"")</f>
        <v>0</v>
      </c>
      <c r="ED21" s="546"/>
      <c r="EE21" s="324"/>
      <c r="EF21" s="324"/>
      <c r="EG21" s="324"/>
      <c r="EH21" s="324"/>
      <c r="EI21" s="324"/>
      <c r="EJ21" s="324"/>
      <c r="EK21" s="324"/>
      <c r="EL21" s="324"/>
      <c r="EM21" s="324"/>
      <c r="EN21" s="324"/>
      <c r="EO21" s="545"/>
      <c r="EP21" s="324"/>
      <c r="ER21" s="324"/>
      <c r="ES21" s="324"/>
      <c r="ET21" s="324"/>
    </row>
    <row r="22" spans="1:162" x14ac:dyDescent="0.2">
      <c r="A22" s="324">
        <f>IF(Inputs!AO18&lt;&gt;"",Inputs!AO18,"")</f>
        <v>10016601</v>
      </c>
      <c r="B22" s="324">
        <f t="shared" si="21"/>
        <v>12</v>
      </c>
      <c r="C22" s="727">
        <f>IF($A22&lt;&gt;"",Inputs!AN18,"")</f>
        <v>0.75</v>
      </c>
      <c r="D22" s="549">
        <f t="shared" si="11"/>
        <v>610.19176483999991</v>
      </c>
      <c r="E22" s="549">
        <f t="shared" si="14"/>
        <v>50.849313736666659</v>
      </c>
      <c r="F22" s="324">
        <f t="shared" si="15"/>
        <v>4060.1593319999997</v>
      </c>
      <c r="G22" s="324">
        <f t="shared" si="16"/>
        <v>338.346611</v>
      </c>
      <c r="H22" s="790">
        <f t="shared" si="17"/>
        <v>2112.427162</v>
      </c>
      <c r="I22" s="790">
        <f t="shared" si="18"/>
        <v>1947.73217</v>
      </c>
      <c r="J22" s="790">
        <f t="shared" si="19"/>
        <v>6</v>
      </c>
      <c r="K22" s="790">
        <f t="shared" si="20"/>
        <v>6</v>
      </c>
      <c r="L22" s="787">
        <f t="shared" si="12"/>
        <v>296.77181999999999</v>
      </c>
      <c r="M22" s="787">
        <f t="shared" si="12"/>
        <v>315.75452200000001</v>
      </c>
      <c r="N22" s="546">
        <f>IF($A22&lt;&gt;"",INDEX(Inputs!$AP18:$BA18,,MATCH('Sch 10.2 Rate Data'!N$7,Inputs!$AP$4:$BA$4,0)),"")</f>
        <v>401.04300000000001</v>
      </c>
      <c r="O22" s="324">
        <f>IF($A22&lt;&gt;"",INDEX(Inputs!$AP18:$BA18,,MATCH('Sch 10.2 Rate Data'!O$7,Inputs!$AP$4:$BA$4,0)),"")</f>
        <v>401.04300000000001</v>
      </c>
      <c r="P22" s="324">
        <f>IF($A22&lt;&gt;"",INDEX(Inputs!$AP18:$BA18,,MATCH('Sch 10.2 Rate Data'!P$7,Inputs!$AP$4:$BA$4,0)),"")</f>
        <v>148.38591</v>
      </c>
      <c r="Q22" s="324">
        <f>IF($A22&lt;&gt;"",INDEX(Inputs!$AP18:$BA18,,MATCH('Sch 10.2 Rate Data'!Q$7,Inputs!$AP$4:$BA$4,0)),"")</f>
        <v>549.42890999999997</v>
      </c>
      <c r="R22" s="324">
        <f>IF($A22&lt;&gt;"",INDEX(Inputs!$AP18:$BA18,,MATCH('Sch 10.2 Rate Data'!R$7,Inputs!$AP$4:$BA$4,0)),"")</f>
        <v>354.25464999999997</v>
      </c>
      <c r="S22" s="324">
        <f>IF($A22&lt;&gt;"",INDEX(Inputs!$AP18:$BA18,,MATCH('Sch 10.2 Rate Data'!S$7,Inputs!$AP$4:$BA$4,0)),"")</f>
        <v>311.47672999999998</v>
      </c>
      <c r="T22" s="324">
        <f>IF($A22&lt;&gt;"",INDEX(Inputs!$AP18:$BA18,,MATCH('Sch 10.2 Rate Data'!T$7,Inputs!$AP$4:$BA$4,0)),"")</f>
        <v>335.53931</v>
      </c>
      <c r="U22" s="324">
        <f>IF($A22&lt;&gt;"",INDEX(Inputs!$AP18:$BA18,,MATCH('Sch 10.2 Rate Data'!U$7,Inputs!$AP$4:$BA$4,0)),"")</f>
        <v>398.36937999999998</v>
      </c>
      <c r="V22" s="324">
        <f>IF($A22&lt;&gt;"",INDEX(Inputs!$AP18:$BA18,,MATCH('Sch 10.2 Rate Data'!V$7,Inputs!$AP$4:$BA$4,0)),"")</f>
        <v>282.06691000000001</v>
      </c>
      <c r="W22" s="324">
        <f>IF($A22&lt;&gt;"",INDEX(Inputs!$AP18:$BA18,,MATCH('Sch 10.2 Rate Data'!W$7,Inputs!$AP$4:$BA$4,0)),"")</f>
        <v>266.02519000000001</v>
      </c>
      <c r="X22" s="324">
        <f>IF($A22&lt;&gt;"",INDEX(Inputs!$AP18:$BA18,,MATCH('Sch 10.2 Rate Data'!X$7,Inputs!$AP$4:$BA$4,0)),"")</f>
        <v>296.77181999999999</v>
      </c>
      <c r="Y22" s="545">
        <f>IF($A22&lt;&gt;"",INDEX(Inputs!$AP18:$BA18,,MATCH('Sch 10.2 Rate Data'!Y$7,Inputs!$AP$4:$BA$4,0)),"")</f>
        <v>315.75452200000001</v>
      </c>
      <c r="Z22" s="692">
        <f t="shared" si="13"/>
        <v>52.020859999999999</v>
      </c>
      <c r="AA22" s="548">
        <f t="shared" si="13"/>
        <v>52.020859999999999</v>
      </c>
      <c r="AB22" s="548">
        <f t="shared" si="13"/>
        <v>46.9677182</v>
      </c>
      <c r="AC22" s="548">
        <f t="shared" si="13"/>
        <v>55.977156399999998</v>
      </c>
      <c r="AD22" s="548">
        <f t="shared" si="13"/>
        <v>51.085093000000001</v>
      </c>
      <c r="AE22" s="548">
        <f t="shared" si="13"/>
        <v>50.229534600000001</v>
      </c>
      <c r="AF22" s="548">
        <f t="shared" si="13"/>
        <v>50.710786200000001</v>
      </c>
      <c r="AG22" s="548">
        <f t="shared" si="13"/>
        <v>51.967387600000002</v>
      </c>
      <c r="AH22" s="548">
        <f t="shared" si="13"/>
        <v>49.6413382</v>
      </c>
      <c r="AI22" s="548">
        <f t="shared" si="13"/>
        <v>49.320503799999997</v>
      </c>
      <c r="AJ22" s="548">
        <f t="shared" si="13"/>
        <v>49.9354364</v>
      </c>
      <c r="AK22" s="547">
        <f t="shared" si="13"/>
        <v>50.315090439999999</v>
      </c>
      <c r="AL22" s="692">
        <f>IF($A22&lt;&gt;"",IF(OR(N22="",N22=0), 0, INDEX('Sch 10.1 Rate Design'!$E$9:$E$16,MATCH($C22,'Sch 10.1 Rate Design'!$B$9:$B$16,0))),"")</f>
        <v>44</v>
      </c>
      <c r="AM22" s="548">
        <f>IF($A22&lt;&gt;"",IF(OR(O22="",O22=0), 0, INDEX('Sch 10.1 Rate Design'!$E$9:$E$16,MATCH($C22,'Sch 10.1 Rate Design'!$B$9:$B$16,0))),"")</f>
        <v>44</v>
      </c>
      <c r="AN22" s="548">
        <f>IF($A22&lt;&gt;"",IF(OR(P22="",P22=0), 0, INDEX('Sch 10.1 Rate Design'!$E$9:$E$16,MATCH($C22,'Sch 10.1 Rate Design'!$B$9:$B$16,0))),"")</f>
        <v>44</v>
      </c>
      <c r="AO22" s="548">
        <f>IF($A22&lt;&gt;"",IF(OR(Q22="",Q22=0), 0, INDEX('Sch 10.1 Rate Design'!$E$9:$E$16,MATCH($C22,'Sch 10.1 Rate Design'!$B$9:$B$16,0))),"")</f>
        <v>44</v>
      </c>
      <c r="AP22" s="548">
        <f>IF($A22&lt;&gt;"",IF(OR(R22="",R22=0), 0, INDEX('Sch 10.1 Rate Design'!$E$9:$E$16,MATCH($C22,'Sch 10.1 Rate Design'!$B$9:$B$16,0))),"")</f>
        <v>44</v>
      </c>
      <c r="AQ22" s="548">
        <f>IF($A22&lt;&gt;"",IF(OR(S22="",S22=0), 0, INDEX('Sch 10.1 Rate Design'!$E$9:$E$16,MATCH($C22,'Sch 10.1 Rate Design'!$B$9:$B$16,0))),"")</f>
        <v>44</v>
      </c>
      <c r="AR22" s="548">
        <f>IF($A22&lt;&gt;"",IF(OR(T22="",T22=0), 0, INDEX('Sch 10.1 Rate Design'!$E$9:$E$16,MATCH($C22,'Sch 10.1 Rate Design'!$B$9:$B$16,0))),"")</f>
        <v>44</v>
      </c>
      <c r="AS22" s="548">
        <f>IF($A22&lt;&gt;"",IF(OR(U22="",U22=0), 0, INDEX('Sch 10.1 Rate Design'!$E$9:$E$16,MATCH($C22,'Sch 10.1 Rate Design'!$B$9:$B$16,0))),"")</f>
        <v>44</v>
      </c>
      <c r="AT22" s="548">
        <f>IF($A22&lt;&gt;"",IF(OR(V22="",V22=0), 0, INDEX('Sch 10.1 Rate Design'!$E$9:$E$16,MATCH($C22,'Sch 10.1 Rate Design'!$B$9:$B$16,0))),"")</f>
        <v>44</v>
      </c>
      <c r="AU22" s="548">
        <f>IF($A22&lt;&gt;"",IF(OR(W22="",W22=0), 0, INDEX('Sch 10.1 Rate Design'!$E$9:$E$16,MATCH($C22,'Sch 10.1 Rate Design'!$B$9:$B$16,0))),"")</f>
        <v>44</v>
      </c>
      <c r="AV22" s="548">
        <f>IF($A22&lt;&gt;"",IF(OR(X22="",X22=0), 0, INDEX('Sch 10.1 Rate Design'!$E$9:$E$16,MATCH($C22,'Sch 10.1 Rate Design'!$B$9:$B$16,0))),"")</f>
        <v>44</v>
      </c>
      <c r="AW22" s="547">
        <f>IF($A22&lt;&gt;"",IF(OR(Y22="",Y22=0), 0, INDEX('Sch 10.1 Rate Design'!$E$9:$E$16,MATCH($C22,'Sch 10.1 Rate Design'!$B$9:$B$16,0))),"")</f>
        <v>44</v>
      </c>
      <c r="AX22" s="546">
        <f>IF($A22&lt;&gt;"",IF(OR(N22="",N22=0),0,+IF(N22&gt;+INDEX('Sch 10.1 Rate Design'!$D$9:$D$16,MATCH($C22,'Sch 10.1 Rate Design'!$B$9:$B$16,0)),IF(N22&gt;+INDEX('Sch 10.1 Rate Design'!$F$9:$F$16,MATCH($C22,'Sch 10.1 Rate Design'!$B$9:$B$16,0)),+INDEX('Sch 10.1 Rate Design'!$F$9:$F$16,MATCH($C22,'Sch 10.1 Rate Design'!$B$9:$B$16,0))-INDEX('Sch 10.1 Rate Design'!$D$9:$D$16,MATCH($C22,'Sch 10.1 Rate Design'!$B$9:$B$16,0)), N22-INDEX('Sch 10.1 Rate Design'!$D$9:$D$16,MATCH($C22,'Sch 10.1 Rate Design'!$B$9:$B$16,0))),0)),"")</f>
        <v>401.04300000000001</v>
      </c>
      <c r="AY22" s="324">
        <f>IF($A22&lt;&gt;"",IF(OR(O22="",O22=0),0,+IF(O22&gt;+INDEX('Sch 10.1 Rate Design'!$D$9:$D$16,MATCH($C22,'Sch 10.1 Rate Design'!$B$9:$B$16,0)),IF(O22&gt;+INDEX('Sch 10.1 Rate Design'!$F$9:$F$16,MATCH($C22,'Sch 10.1 Rate Design'!$B$9:$B$16,0)),+INDEX('Sch 10.1 Rate Design'!$F$9:$F$16,MATCH($C22,'Sch 10.1 Rate Design'!$B$9:$B$16,0))-INDEX('Sch 10.1 Rate Design'!$D$9:$D$16,MATCH($C22,'Sch 10.1 Rate Design'!$B$9:$B$16,0)), O22-INDEX('Sch 10.1 Rate Design'!$D$9:$D$16,MATCH($C22,'Sch 10.1 Rate Design'!$B$9:$B$16,0))),0)),"")</f>
        <v>401.04300000000001</v>
      </c>
      <c r="AZ22" s="324">
        <f>IF($A22&lt;&gt;"",IF(OR(P22="",P22=0),0,+IF(P22&gt;+INDEX('Sch 10.1 Rate Design'!$D$9:$D$16,MATCH($C22,'Sch 10.1 Rate Design'!$B$9:$B$16,0)),IF(P22&gt;+INDEX('Sch 10.1 Rate Design'!$F$9:$F$16,MATCH($C22,'Sch 10.1 Rate Design'!$B$9:$B$16,0)),+INDEX('Sch 10.1 Rate Design'!$F$9:$F$16,MATCH($C22,'Sch 10.1 Rate Design'!$B$9:$B$16,0))-INDEX('Sch 10.1 Rate Design'!$D$9:$D$16,MATCH($C22,'Sch 10.1 Rate Design'!$B$9:$B$16,0)), P22-INDEX('Sch 10.1 Rate Design'!$D$9:$D$16,MATCH($C22,'Sch 10.1 Rate Design'!$B$9:$B$16,0))),0)),"")</f>
        <v>148.38591</v>
      </c>
      <c r="BA22" s="324">
        <f>IF($A22&lt;&gt;"",IF(OR(Q22="",Q22=0),0,+IF(Q22&gt;+INDEX('Sch 10.1 Rate Design'!$D$9:$D$16,MATCH($C22,'Sch 10.1 Rate Design'!$B$9:$B$16,0)),IF(Q22&gt;+INDEX('Sch 10.1 Rate Design'!$F$9:$F$16,MATCH($C22,'Sch 10.1 Rate Design'!$B$9:$B$16,0)),+INDEX('Sch 10.1 Rate Design'!$F$9:$F$16,MATCH($C22,'Sch 10.1 Rate Design'!$B$9:$B$16,0))-INDEX('Sch 10.1 Rate Design'!$D$9:$D$16,MATCH($C22,'Sch 10.1 Rate Design'!$B$9:$B$16,0)), Q22-INDEX('Sch 10.1 Rate Design'!$D$9:$D$16,MATCH($C22,'Sch 10.1 Rate Design'!$B$9:$B$16,0))),0)),"")</f>
        <v>500</v>
      </c>
      <c r="BB22" s="324">
        <f>IF($A22&lt;&gt;"",IF(OR(R22="",R22=0),0,+IF(R22&gt;+INDEX('Sch 10.1 Rate Design'!$D$9:$D$16,MATCH($C22,'Sch 10.1 Rate Design'!$B$9:$B$16,0)),IF(R22&gt;+INDEX('Sch 10.1 Rate Design'!$F$9:$F$16,MATCH($C22,'Sch 10.1 Rate Design'!$B$9:$B$16,0)),+INDEX('Sch 10.1 Rate Design'!$F$9:$F$16,MATCH($C22,'Sch 10.1 Rate Design'!$B$9:$B$16,0))-INDEX('Sch 10.1 Rate Design'!$D$9:$D$16,MATCH($C22,'Sch 10.1 Rate Design'!$B$9:$B$16,0)), R22-INDEX('Sch 10.1 Rate Design'!$D$9:$D$16,MATCH($C22,'Sch 10.1 Rate Design'!$B$9:$B$16,0))),0)),"")</f>
        <v>354.25464999999997</v>
      </c>
      <c r="BC22" s="324">
        <f>IF($A22&lt;&gt;"",IF(OR(S22="",S22=0),0,+IF(S22&gt;+INDEX('Sch 10.1 Rate Design'!$D$9:$D$16,MATCH($C22,'Sch 10.1 Rate Design'!$B$9:$B$16,0)),IF(S22&gt;+INDEX('Sch 10.1 Rate Design'!$F$9:$F$16,MATCH($C22,'Sch 10.1 Rate Design'!$B$9:$B$16,0)),+INDEX('Sch 10.1 Rate Design'!$F$9:$F$16,MATCH($C22,'Sch 10.1 Rate Design'!$B$9:$B$16,0))-INDEX('Sch 10.1 Rate Design'!$D$9:$D$16,MATCH($C22,'Sch 10.1 Rate Design'!$B$9:$B$16,0)), S22-INDEX('Sch 10.1 Rate Design'!$D$9:$D$16,MATCH($C22,'Sch 10.1 Rate Design'!$B$9:$B$16,0))),0)),"")</f>
        <v>311.47672999999998</v>
      </c>
      <c r="BD22" s="324">
        <f>IF($A22&lt;&gt;"",IF(OR(T22="",T22=0),0,+IF(T22&gt;+INDEX('Sch 10.1 Rate Design'!$D$9:$D$16,MATCH($C22,'Sch 10.1 Rate Design'!$B$9:$B$16,0)),IF(T22&gt;+INDEX('Sch 10.1 Rate Design'!$F$9:$F$16,MATCH($C22,'Sch 10.1 Rate Design'!$B$9:$B$16,0)),+INDEX('Sch 10.1 Rate Design'!$F$9:$F$16,MATCH($C22,'Sch 10.1 Rate Design'!$B$9:$B$16,0))-INDEX('Sch 10.1 Rate Design'!$D$9:$D$16,MATCH($C22,'Sch 10.1 Rate Design'!$B$9:$B$16,0)), T22-INDEX('Sch 10.1 Rate Design'!$D$9:$D$16,MATCH($C22,'Sch 10.1 Rate Design'!$B$9:$B$16,0))),0)),"")</f>
        <v>335.53931</v>
      </c>
      <c r="BE22" s="324">
        <f>IF($A22&lt;&gt;"",IF(OR(U22="",U22=0),0,+IF(U22&gt;+INDEX('Sch 10.1 Rate Design'!$D$9:$D$16,MATCH($C22,'Sch 10.1 Rate Design'!$B$9:$B$16,0)),IF(U22&gt;+INDEX('Sch 10.1 Rate Design'!$F$9:$F$16,MATCH($C22,'Sch 10.1 Rate Design'!$B$9:$B$16,0)),+INDEX('Sch 10.1 Rate Design'!$F$9:$F$16,MATCH($C22,'Sch 10.1 Rate Design'!$B$9:$B$16,0))-INDEX('Sch 10.1 Rate Design'!$D$9:$D$16,MATCH($C22,'Sch 10.1 Rate Design'!$B$9:$B$16,0)), U22-INDEX('Sch 10.1 Rate Design'!$D$9:$D$16,MATCH($C22,'Sch 10.1 Rate Design'!$B$9:$B$16,0))),0)),"")</f>
        <v>398.36937999999998</v>
      </c>
      <c r="BF22" s="324">
        <f>IF($A22&lt;&gt;"",IF(OR(V22="",V22=0),0,+IF(V22&gt;+INDEX('Sch 10.1 Rate Design'!$D$9:$D$16,MATCH($C22,'Sch 10.1 Rate Design'!$B$9:$B$16,0)),IF(V22&gt;+INDEX('Sch 10.1 Rate Design'!$F$9:$F$16,MATCH($C22,'Sch 10.1 Rate Design'!$B$9:$B$16,0)),+INDEX('Sch 10.1 Rate Design'!$F$9:$F$16,MATCH($C22,'Sch 10.1 Rate Design'!$B$9:$B$16,0))-INDEX('Sch 10.1 Rate Design'!$D$9:$D$16,MATCH($C22,'Sch 10.1 Rate Design'!$B$9:$B$16,0)), V22-INDEX('Sch 10.1 Rate Design'!$D$9:$D$16,MATCH($C22,'Sch 10.1 Rate Design'!$B$9:$B$16,0))),0)),"")</f>
        <v>282.06691000000001</v>
      </c>
      <c r="BG22" s="324">
        <f>IF($A22&lt;&gt;"",IF(OR(W22="",W22=0),0,+IF(W22&gt;+INDEX('Sch 10.1 Rate Design'!$D$9:$D$16,MATCH($C22,'Sch 10.1 Rate Design'!$B$9:$B$16,0)),IF(W22&gt;+INDEX('Sch 10.1 Rate Design'!$F$9:$F$16,MATCH($C22,'Sch 10.1 Rate Design'!$B$9:$B$16,0)),+INDEX('Sch 10.1 Rate Design'!$F$9:$F$16,MATCH($C22,'Sch 10.1 Rate Design'!$B$9:$B$16,0))-INDEX('Sch 10.1 Rate Design'!$D$9:$D$16,MATCH($C22,'Sch 10.1 Rate Design'!$B$9:$B$16,0)), W22-INDEX('Sch 10.1 Rate Design'!$D$9:$D$16,MATCH($C22,'Sch 10.1 Rate Design'!$B$9:$B$16,0))),0)),"")</f>
        <v>266.02519000000001</v>
      </c>
      <c r="BH22" s="324">
        <f>IF($A22&lt;&gt;"",IF(OR(X22="",X22=0),0,+IF(X22&gt;+INDEX('Sch 10.1 Rate Design'!$D$9:$D$16,MATCH($C22,'Sch 10.1 Rate Design'!$B$9:$B$16,0)),IF(X22&gt;+INDEX('Sch 10.1 Rate Design'!$F$9:$F$16,MATCH($C22,'Sch 10.1 Rate Design'!$B$9:$B$16,0)),+INDEX('Sch 10.1 Rate Design'!$F$9:$F$16,MATCH($C22,'Sch 10.1 Rate Design'!$B$9:$B$16,0))-INDEX('Sch 10.1 Rate Design'!$D$9:$D$16,MATCH($C22,'Sch 10.1 Rate Design'!$B$9:$B$16,0)), X22-INDEX('Sch 10.1 Rate Design'!$D$9:$D$16,MATCH($C22,'Sch 10.1 Rate Design'!$B$9:$B$16,0))),0)),"")</f>
        <v>296.77181999999999</v>
      </c>
      <c r="BI22" s="545">
        <f>IF($A22&lt;&gt;"",IF(OR(Y22="",Y22=0),0,+IF(Y22&gt;+INDEX('Sch 10.1 Rate Design'!$D$9:$D$16,MATCH($C22,'Sch 10.1 Rate Design'!$B$9:$B$16,0)),IF(Y22&gt;+INDEX('Sch 10.1 Rate Design'!$F$9:$F$16,MATCH($C22,'Sch 10.1 Rate Design'!$B$9:$B$16,0)),+INDEX('Sch 10.1 Rate Design'!$F$9:$F$16,MATCH($C22,'Sch 10.1 Rate Design'!$B$9:$B$16,0))-INDEX('Sch 10.1 Rate Design'!$D$9:$D$16,MATCH($C22,'Sch 10.1 Rate Design'!$B$9:$B$16,0)), Y22-INDEX('Sch 10.1 Rate Design'!$D$9:$D$16,MATCH($C22,'Sch 10.1 Rate Design'!$B$9:$B$16,0))),0)),"")</f>
        <v>315.75452200000001</v>
      </c>
      <c r="BJ22" s="692">
        <f>IF($A22&lt;&gt;"",IF(OR(N22="",N22=0), 0, AX22/'Sch 10.1 Rate Design'!$Z$25*INDEX('Sch 10.1 Rate Design'!$G$9:$G$16,MATCH($C22,'Sch 10.1 Rate Design'!$B$9:$B$16,0))),"")</f>
        <v>8.0208600000000008</v>
      </c>
      <c r="BK22" s="548">
        <f>IF($A22&lt;&gt;"",IF(OR(O22="",O22=0), 0, AY22/'Sch 10.1 Rate Design'!$Z$25*INDEX('Sch 10.1 Rate Design'!$G$9:$G$16,MATCH($C22,'Sch 10.1 Rate Design'!$B$9:$B$16,0))),"")</f>
        <v>8.0208600000000008</v>
      </c>
      <c r="BL22" s="548">
        <f>IF($A22&lt;&gt;"",IF(OR(P22="",P22=0), 0, AZ22/'Sch 10.1 Rate Design'!$Z$25*INDEX('Sch 10.1 Rate Design'!$G$9:$G$16,MATCH($C22,'Sch 10.1 Rate Design'!$B$9:$B$16,0))),"")</f>
        <v>2.9677181999999998</v>
      </c>
      <c r="BM22" s="548">
        <f>IF($A22&lt;&gt;"",IF(OR(Q22="",Q22=0), 0, BA22/'Sch 10.1 Rate Design'!$Z$25*INDEX('Sch 10.1 Rate Design'!$G$9:$G$16,MATCH($C22,'Sch 10.1 Rate Design'!$B$9:$B$16,0))),"")</f>
        <v>10</v>
      </c>
      <c r="BN22" s="548">
        <f>IF($A22&lt;&gt;"",IF(OR(R22="",R22=0), 0, BB22/'Sch 10.1 Rate Design'!$Z$25*INDEX('Sch 10.1 Rate Design'!$G$9:$G$16,MATCH($C22,'Sch 10.1 Rate Design'!$B$9:$B$16,0))),"")</f>
        <v>7.0850929999999996</v>
      </c>
      <c r="BO22" s="548">
        <f>IF($A22&lt;&gt;"",IF(OR(S22="",S22=0), 0, BC22/'Sch 10.1 Rate Design'!$Z$25*INDEX('Sch 10.1 Rate Design'!$G$9:$G$16,MATCH($C22,'Sch 10.1 Rate Design'!$B$9:$B$16,0))),"")</f>
        <v>6.2295345999999991</v>
      </c>
      <c r="BP22" s="548">
        <f>IF($A22&lt;&gt;"",IF(OR(T22="",T22=0), 0, BD22/'Sch 10.1 Rate Design'!$Z$25*INDEX('Sch 10.1 Rate Design'!$G$9:$G$16,MATCH($C22,'Sch 10.1 Rate Design'!$B$9:$B$16,0))),"")</f>
        <v>6.7107862000000003</v>
      </c>
      <c r="BQ22" s="548">
        <f>IF($A22&lt;&gt;"",IF(OR(U22="",U22=0), 0, BE22/'Sch 10.1 Rate Design'!$Z$25*INDEX('Sch 10.1 Rate Design'!$G$9:$G$16,MATCH($C22,'Sch 10.1 Rate Design'!$B$9:$B$16,0))),"")</f>
        <v>7.9673875999999995</v>
      </c>
      <c r="BR22" s="548">
        <f>IF($A22&lt;&gt;"",IF(OR(V22="",V22=0), 0, BF22/'Sch 10.1 Rate Design'!$Z$25*INDEX('Sch 10.1 Rate Design'!$G$9:$G$16,MATCH($C22,'Sch 10.1 Rate Design'!$B$9:$B$16,0))),"")</f>
        <v>5.6413381999999999</v>
      </c>
      <c r="BS22" s="548">
        <f>IF($A22&lt;&gt;"",IF(OR(W22="",W22=0), 0, BG22/'Sch 10.1 Rate Design'!$Z$25*INDEX('Sch 10.1 Rate Design'!$G$9:$G$16,MATCH($C22,'Sch 10.1 Rate Design'!$B$9:$B$16,0))),"")</f>
        <v>5.3205038</v>
      </c>
      <c r="BT22" s="548">
        <f>IF($A22&lt;&gt;"",IF(OR(X22="",X22=0), 0, BH22/'Sch 10.1 Rate Design'!$Z$25*INDEX('Sch 10.1 Rate Design'!$G$9:$G$16,MATCH($C22,'Sch 10.1 Rate Design'!$B$9:$B$16,0))),"")</f>
        <v>5.9354363999999995</v>
      </c>
      <c r="BU22" s="547">
        <f>IF($A22&lt;&gt;"",IF(OR(Y22="",Y22=0), 0, BI22/'Sch 10.1 Rate Design'!$Z$25*INDEX('Sch 10.1 Rate Design'!$G$9:$G$16,MATCH($C22,'Sch 10.1 Rate Design'!$B$9:$B$16,0))),"")</f>
        <v>6.3150904400000005</v>
      </c>
      <c r="BV22" s="546">
        <f>IF($A22&lt;&gt;"",IF(OR(N22="",N22=0),0,+IF(N22&gt;+INDEX('Sch 10.1 Rate Design'!$F$9:$F$16,MATCH($C22,'Sch 10.1 Rate Design'!$B$9:$B$16,0)),IF(N22&gt;+INDEX('Sch 10.1 Rate Design'!$H$9:$H$16,MATCH($C22,'Sch 10.1 Rate Design'!$B$9:$B$16,0)),+INDEX('Sch 10.1 Rate Design'!$H$9:$H$16,MATCH($C22,'Sch 10.1 Rate Design'!$B$9:$B$16,0))-INDEX('Sch 10.1 Rate Design'!$F$9:$F$16,MATCH($C22,'Sch 10.1 Rate Design'!$B$9:$B$16,0)), N22-INDEX('Sch 10.1 Rate Design'!$F$9:$F$16,MATCH($C22,'Sch 10.1 Rate Design'!$B$9:$B$16,0))), 0)),"")</f>
        <v>0</v>
      </c>
      <c r="BW22" s="324">
        <f>IF($A22&lt;&gt;"",IF(OR(O22="",O22=0),0,+IF(O22&gt;+INDEX('Sch 10.1 Rate Design'!$F$9:$F$16,MATCH($C22,'Sch 10.1 Rate Design'!$B$9:$B$16,0)),IF(O22&gt;+INDEX('Sch 10.1 Rate Design'!$H$9:$H$16,MATCH($C22,'Sch 10.1 Rate Design'!$B$9:$B$16,0)),+INDEX('Sch 10.1 Rate Design'!$H$9:$H$16,MATCH($C22,'Sch 10.1 Rate Design'!$B$9:$B$16,0))-INDEX('Sch 10.1 Rate Design'!$F$9:$F$16,MATCH($C22,'Sch 10.1 Rate Design'!$B$9:$B$16,0)), O22-INDEX('Sch 10.1 Rate Design'!$F$9:$F$16,MATCH($C22,'Sch 10.1 Rate Design'!$B$9:$B$16,0))), 0)),"")</f>
        <v>0</v>
      </c>
      <c r="BX22" s="324">
        <f>IF($A22&lt;&gt;"",IF(OR(P22="",P22=0),0,+IF(P22&gt;+INDEX('Sch 10.1 Rate Design'!$F$9:$F$16,MATCH($C22,'Sch 10.1 Rate Design'!$B$9:$B$16,0)),IF(P22&gt;+INDEX('Sch 10.1 Rate Design'!$H$9:$H$16,MATCH($C22,'Sch 10.1 Rate Design'!$B$9:$B$16,0)),+INDEX('Sch 10.1 Rate Design'!$H$9:$H$16,MATCH($C22,'Sch 10.1 Rate Design'!$B$9:$B$16,0))-INDEX('Sch 10.1 Rate Design'!$F$9:$F$16,MATCH($C22,'Sch 10.1 Rate Design'!$B$9:$B$16,0)), P22-INDEX('Sch 10.1 Rate Design'!$F$9:$F$16,MATCH($C22,'Sch 10.1 Rate Design'!$B$9:$B$16,0))), 0)),"")</f>
        <v>0</v>
      </c>
      <c r="BY22" s="324">
        <f>IF($A22&lt;&gt;"",IF(OR(Q22="",Q22=0),0,+IF(Q22&gt;+INDEX('Sch 10.1 Rate Design'!$F$9:$F$16,MATCH($C22,'Sch 10.1 Rate Design'!$B$9:$B$16,0)),IF(Q22&gt;+INDEX('Sch 10.1 Rate Design'!$H$9:$H$16,MATCH($C22,'Sch 10.1 Rate Design'!$B$9:$B$16,0)),+INDEX('Sch 10.1 Rate Design'!$H$9:$H$16,MATCH($C22,'Sch 10.1 Rate Design'!$B$9:$B$16,0))-INDEX('Sch 10.1 Rate Design'!$F$9:$F$16,MATCH($C22,'Sch 10.1 Rate Design'!$B$9:$B$16,0)), Q22-INDEX('Sch 10.1 Rate Design'!$F$9:$F$16,MATCH($C22,'Sch 10.1 Rate Design'!$B$9:$B$16,0))), 0)),"")</f>
        <v>49.428909999999973</v>
      </c>
      <c r="BZ22" s="324">
        <f>IF($A22&lt;&gt;"",IF(OR(R22="",R22=0),0,+IF(R22&gt;+INDEX('Sch 10.1 Rate Design'!$F$9:$F$16,MATCH($C22,'Sch 10.1 Rate Design'!$B$9:$B$16,0)),IF(R22&gt;+INDEX('Sch 10.1 Rate Design'!$H$9:$H$16,MATCH($C22,'Sch 10.1 Rate Design'!$B$9:$B$16,0)),+INDEX('Sch 10.1 Rate Design'!$H$9:$H$16,MATCH($C22,'Sch 10.1 Rate Design'!$B$9:$B$16,0))-INDEX('Sch 10.1 Rate Design'!$F$9:$F$16,MATCH($C22,'Sch 10.1 Rate Design'!$B$9:$B$16,0)), R22-INDEX('Sch 10.1 Rate Design'!$F$9:$F$16,MATCH($C22,'Sch 10.1 Rate Design'!$B$9:$B$16,0))), 0)),"")</f>
        <v>0</v>
      </c>
      <c r="CA22" s="324">
        <f>IF($A22&lt;&gt;"",IF(OR(S22="",S22=0),0,+IF(S22&gt;+INDEX('Sch 10.1 Rate Design'!$F$9:$F$16,MATCH($C22,'Sch 10.1 Rate Design'!$B$9:$B$16,0)),IF(S22&gt;+INDEX('Sch 10.1 Rate Design'!$H$9:$H$16,MATCH($C22,'Sch 10.1 Rate Design'!$B$9:$B$16,0)),+INDEX('Sch 10.1 Rate Design'!$H$9:$H$16,MATCH($C22,'Sch 10.1 Rate Design'!$B$9:$B$16,0))-INDEX('Sch 10.1 Rate Design'!$F$9:$F$16,MATCH($C22,'Sch 10.1 Rate Design'!$B$9:$B$16,0)), S22-INDEX('Sch 10.1 Rate Design'!$F$9:$F$16,MATCH($C22,'Sch 10.1 Rate Design'!$B$9:$B$16,0))), 0)),"")</f>
        <v>0</v>
      </c>
      <c r="CB22" s="324">
        <f>IF($A22&lt;&gt;"",IF(OR(T22="",T22=0),0,+IF(T22&gt;+INDEX('Sch 10.1 Rate Design'!$F$9:$F$16,MATCH($C22,'Sch 10.1 Rate Design'!$B$9:$B$16,0)),IF(T22&gt;+INDEX('Sch 10.1 Rate Design'!$H$9:$H$16,MATCH($C22,'Sch 10.1 Rate Design'!$B$9:$B$16,0)),+INDEX('Sch 10.1 Rate Design'!$H$9:$H$16,MATCH($C22,'Sch 10.1 Rate Design'!$B$9:$B$16,0))-INDEX('Sch 10.1 Rate Design'!$F$9:$F$16,MATCH($C22,'Sch 10.1 Rate Design'!$B$9:$B$16,0)), T22-INDEX('Sch 10.1 Rate Design'!$F$9:$F$16,MATCH($C22,'Sch 10.1 Rate Design'!$B$9:$B$16,0))), 0)),"")</f>
        <v>0</v>
      </c>
      <c r="CC22" s="324">
        <f>IF($A22&lt;&gt;"",IF(OR(U22="",U22=0),0,+IF(U22&gt;+INDEX('Sch 10.1 Rate Design'!$F$9:$F$16,MATCH($C22,'Sch 10.1 Rate Design'!$B$9:$B$16,0)),IF(U22&gt;+INDEX('Sch 10.1 Rate Design'!$H$9:$H$16,MATCH($C22,'Sch 10.1 Rate Design'!$B$9:$B$16,0)),+INDEX('Sch 10.1 Rate Design'!$H$9:$H$16,MATCH($C22,'Sch 10.1 Rate Design'!$B$9:$B$16,0))-INDEX('Sch 10.1 Rate Design'!$F$9:$F$16,MATCH($C22,'Sch 10.1 Rate Design'!$B$9:$B$16,0)), U22-INDEX('Sch 10.1 Rate Design'!$F$9:$F$16,MATCH($C22,'Sch 10.1 Rate Design'!$B$9:$B$16,0))), 0)),"")</f>
        <v>0</v>
      </c>
      <c r="CD22" s="324">
        <f>IF($A22&lt;&gt;"",IF(OR(V22="",V22=0),0,+IF(V22&gt;+INDEX('Sch 10.1 Rate Design'!$F$9:$F$16,MATCH($C22,'Sch 10.1 Rate Design'!$B$9:$B$16,0)),IF(V22&gt;+INDEX('Sch 10.1 Rate Design'!$H$9:$H$16,MATCH($C22,'Sch 10.1 Rate Design'!$B$9:$B$16,0)),+INDEX('Sch 10.1 Rate Design'!$H$9:$H$16,MATCH($C22,'Sch 10.1 Rate Design'!$B$9:$B$16,0))-INDEX('Sch 10.1 Rate Design'!$F$9:$F$16,MATCH($C22,'Sch 10.1 Rate Design'!$B$9:$B$16,0)), V22-INDEX('Sch 10.1 Rate Design'!$F$9:$F$16,MATCH($C22,'Sch 10.1 Rate Design'!$B$9:$B$16,0))), 0)),"")</f>
        <v>0</v>
      </c>
      <c r="CE22" s="324">
        <f>IF($A22&lt;&gt;"",IF(OR(W22="",W22=0),0,+IF(W22&gt;+INDEX('Sch 10.1 Rate Design'!$F$9:$F$16,MATCH($C22,'Sch 10.1 Rate Design'!$B$9:$B$16,0)),IF(W22&gt;+INDEX('Sch 10.1 Rate Design'!$H$9:$H$16,MATCH($C22,'Sch 10.1 Rate Design'!$B$9:$B$16,0)),+INDEX('Sch 10.1 Rate Design'!$H$9:$H$16,MATCH($C22,'Sch 10.1 Rate Design'!$B$9:$B$16,0))-INDEX('Sch 10.1 Rate Design'!$F$9:$F$16,MATCH($C22,'Sch 10.1 Rate Design'!$B$9:$B$16,0)), W22-INDEX('Sch 10.1 Rate Design'!$F$9:$F$16,MATCH($C22,'Sch 10.1 Rate Design'!$B$9:$B$16,0))), 0)),"")</f>
        <v>0</v>
      </c>
      <c r="CF22" s="324">
        <f>IF($A22&lt;&gt;"",IF(OR(X22="",X22=0),0,+IF(X22&gt;+INDEX('Sch 10.1 Rate Design'!$F$9:$F$16,MATCH($C22,'Sch 10.1 Rate Design'!$B$9:$B$16,0)),IF(X22&gt;+INDEX('Sch 10.1 Rate Design'!$H$9:$H$16,MATCH($C22,'Sch 10.1 Rate Design'!$B$9:$B$16,0)),+INDEX('Sch 10.1 Rate Design'!$H$9:$H$16,MATCH($C22,'Sch 10.1 Rate Design'!$B$9:$B$16,0))-INDEX('Sch 10.1 Rate Design'!$F$9:$F$16,MATCH($C22,'Sch 10.1 Rate Design'!$B$9:$B$16,0)), X22-INDEX('Sch 10.1 Rate Design'!$F$9:$F$16,MATCH($C22,'Sch 10.1 Rate Design'!$B$9:$B$16,0))), 0)),"")</f>
        <v>0</v>
      </c>
      <c r="CG22" s="545">
        <f>IF($A22&lt;&gt;"",IF(OR(Y22="",Y22=0),0,+IF(Y22&gt;+INDEX('Sch 10.1 Rate Design'!$F$9:$F$16,MATCH($C22,'Sch 10.1 Rate Design'!$B$9:$B$16,0)),IF(Y22&gt;+INDEX('Sch 10.1 Rate Design'!$H$9:$H$16,MATCH($C22,'Sch 10.1 Rate Design'!$B$9:$B$16,0)),+INDEX('Sch 10.1 Rate Design'!$H$9:$H$16,MATCH($C22,'Sch 10.1 Rate Design'!$B$9:$B$16,0))-INDEX('Sch 10.1 Rate Design'!$F$9:$F$16,MATCH($C22,'Sch 10.1 Rate Design'!$B$9:$B$16,0)), Y22-INDEX('Sch 10.1 Rate Design'!$F$9:$F$16,MATCH($C22,'Sch 10.1 Rate Design'!$B$9:$B$16,0))), 0)),"")</f>
        <v>0</v>
      </c>
      <c r="CH22" s="692">
        <f>IF($A22&lt;&gt;"",IF(OR(N22="",N22=0), 0, BV22/'Sch 10.1 Rate Design'!$Z$25*INDEX('Sch 10.1 Rate Design'!$I$9:$I$16,MATCH($C22,'Sch 10.1 Rate Design'!$B$9:$B$16,0))),"")</f>
        <v>0</v>
      </c>
      <c r="CI22" s="548">
        <f>IF($A22&lt;&gt;"",IF(OR(O22="",O22=0), 0, BW22/'Sch 10.1 Rate Design'!$Z$25*INDEX('Sch 10.1 Rate Design'!$I$9:$I$16,MATCH($C22,'Sch 10.1 Rate Design'!$B$9:$B$16,0))),"")</f>
        <v>0</v>
      </c>
      <c r="CJ22" s="548">
        <f>IF($A22&lt;&gt;"",IF(OR(P22="",P22=0), 0, BX22/'Sch 10.1 Rate Design'!$Z$25*INDEX('Sch 10.1 Rate Design'!$I$9:$I$16,MATCH($C22,'Sch 10.1 Rate Design'!$B$9:$B$16,0))),"")</f>
        <v>0</v>
      </c>
      <c r="CK22" s="548">
        <f>IF($A22&lt;&gt;"",IF(OR(Q22="",Q22=0), 0, BY22/'Sch 10.1 Rate Design'!$Z$25*INDEX('Sch 10.1 Rate Design'!$I$9:$I$16,MATCH($C22,'Sch 10.1 Rate Design'!$B$9:$B$16,0))),"")</f>
        <v>1.977156399999999</v>
      </c>
      <c r="CL22" s="548">
        <f>IF($A22&lt;&gt;"",IF(OR(R22="",R22=0), 0, BZ22/'Sch 10.1 Rate Design'!$Z$25*INDEX('Sch 10.1 Rate Design'!$I$9:$I$16,MATCH($C22,'Sch 10.1 Rate Design'!$B$9:$B$16,0))),"")</f>
        <v>0</v>
      </c>
      <c r="CM22" s="548">
        <f>IF($A22&lt;&gt;"",IF(OR(S22="",S22=0), 0, CA22/'Sch 10.1 Rate Design'!$Z$25*INDEX('Sch 10.1 Rate Design'!$I$9:$I$16,MATCH($C22,'Sch 10.1 Rate Design'!$B$9:$B$16,0))),"")</f>
        <v>0</v>
      </c>
      <c r="CN22" s="548">
        <f>IF($A22&lt;&gt;"",IF(OR(T22="",T22=0), 0, CB22/'Sch 10.1 Rate Design'!$Z$25*INDEX('Sch 10.1 Rate Design'!$I$9:$I$16,MATCH($C22,'Sch 10.1 Rate Design'!$B$9:$B$16,0))),"")</f>
        <v>0</v>
      </c>
      <c r="CO22" s="548">
        <f>IF($A22&lt;&gt;"",IF(OR(U22="",U22=0), 0, CC22/'Sch 10.1 Rate Design'!$Z$25*INDEX('Sch 10.1 Rate Design'!$I$9:$I$16,MATCH($C22,'Sch 10.1 Rate Design'!$B$9:$B$16,0))),"")</f>
        <v>0</v>
      </c>
      <c r="CP22" s="548">
        <f>IF($A22&lt;&gt;"",IF(OR(V22="",V22=0), 0, CD22/'Sch 10.1 Rate Design'!$Z$25*INDEX('Sch 10.1 Rate Design'!$I$9:$I$16,MATCH($C22,'Sch 10.1 Rate Design'!$B$9:$B$16,0))),"")</f>
        <v>0</v>
      </c>
      <c r="CQ22" s="548">
        <f>IF($A22&lt;&gt;"",IF(OR(W22="",W22=0), 0, CE22/'Sch 10.1 Rate Design'!$Z$25*INDEX('Sch 10.1 Rate Design'!$I$9:$I$16,MATCH($C22,'Sch 10.1 Rate Design'!$B$9:$B$16,0))),"")</f>
        <v>0</v>
      </c>
      <c r="CR22" s="548">
        <f>IF($A22&lt;&gt;"",IF(OR(X22="",X22=0), 0, CF22/'Sch 10.1 Rate Design'!$Z$25*INDEX('Sch 10.1 Rate Design'!$I$9:$I$16,MATCH($C22,'Sch 10.1 Rate Design'!$B$9:$B$16,0))),"")</f>
        <v>0</v>
      </c>
      <c r="CS22" s="547">
        <f>IF($A22&lt;&gt;"",IF(OR(Y22="",Y22=0), 0, CG22/'Sch 10.1 Rate Design'!$Z$25*INDEX('Sch 10.1 Rate Design'!$I$9:$I$16,MATCH($C22,'Sch 10.1 Rate Design'!$B$9:$B$16,0))),"")</f>
        <v>0</v>
      </c>
      <c r="CT22" s="546">
        <f>IF($A22&lt;&gt;"",IF(OR(N22="",N22=0),0,IF(N22&gt;INDEX('Sch 10.1 Rate Design'!$J$9:$J$16,MATCH($C22,'Sch 10.1 Rate Design'!$B$9:$B$16,0)),N22-INDEX('Sch 10.1 Rate Design'!$J$9:$J$16,MATCH($C22,'Sch 10.1 Rate Design'!$B$9:$B$16,0)),0)),"")</f>
        <v>0</v>
      </c>
      <c r="CU22" s="324">
        <f>IF($A22&lt;&gt;"",IF(OR(O22="",O22=0),0,IF(O22&gt;INDEX('Sch 10.1 Rate Design'!$J$9:$J$16,MATCH($C22,'Sch 10.1 Rate Design'!$B$9:$B$16,0)),O22-INDEX('Sch 10.1 Rate Design'!$J$9:$J$16,MATCH($C22,'Sch 10.1 Rate Design'!$B$9:$B$16,0)),0)),"")</f>
        <v>0</v>
      </c>
      <c r="CV22" s="324">
        <f>IF($A22&lt;&gt;"",IF(OR(P22="",P22=0),0,IF(P22&gt;INDEX('Sch 10.1 Rate Design'!$J$9:$J$16,MATCH($C22,'Sch 10.1 Rate Design'!$B$9:$B$16,0)),P22-INDEX('Sch 10.1 Rate Design'!$J$9:$J$16,MATCH($C22,'Sch 10.1 Rate Design'!$B$9:$B$16,0)),0)),"")</f>
        <v>0</v>
      </c>
      <c r="CW22" s="324">
        <f>IF($A22&lt;&gt;"",IF(OR(Q22="",Q22=0),0,IF(Q22&gt;INDEX('Sch 10.1 Rate Design'!$J$9:$J$16,MATCH($C22,'Sch 10.1 Rate Design'!$B$9:$B$16,0)),Q22-INDEX('Sch 10.1 Rate Design'!$J$9:$J$16,MATCH($C22,'Sch 10.1 Rate Design'!$B$9:$B$16,0)),0)),"")</f>
        <v>0</v>
      </c>
      <c r="CX22" s="324">
        <f>IF($A22&lt;&gt;"",IF(OR(R22="",R22=0),0,IF(R22&gt;INDEX('Sch 10.1 Rate Design'!$J$9:$J$16,MATCH($C22,'Sch 10.1 Rate Design'!$B$9:$B$16,0)),R22-INDEX('Sch 10.1 Rate Design'!$J$9:$J$16,MATCH($C22,'Sch 10.1 Rate Design'!$B$9:$B$16,0)),0)),"")</f>
        <v>0</v>
      </c>
      <c r="CY22" s="324">
        <f>IF($A22&lt;&gt;"",IF(OR(S22="",S22=0),0,IF(S22&gt;INDEX('Sch 10.1 Rate Design'!$J$9:$J$16,MATCH($C22,'Sch 10.1 Rate Design'!$B$9:$B$16,0)),S22-INDEX('Sch 10.1 Rate Design'!$J$9:$J$16,MATCH($C22,'Sch 10.1 Rate Design'!$B$9:$B$16,0)),0)),"")</f>
        <v>0</v>
      </c>
      <c r="CZ22" s="324">
        <f>IF($A22&lt;&gt;"",IF(OR(T22="",T22=0),0,IF(T22&gt;INDEX('Sch 10.1 Rate Design'!$J$9:$J$16,MATCH($C22,'Sch 10.1 Rate Design'!$B$9:$B$16,0)),T22-INDEX('Sch 10.1 Rate Design'!$J$9:$J$16,MATCH($C22,'Sch 10.1 Rate Design'!$B$9:$B$16,0)),0)),"")</f>
        <v>0</v>
      </c>
      <c r="DA22" s="324">
        <f>IF($A22&lt;&gt;"",IF(OR(U22="",U22=0),0,IF(U22&gt;INDEX('Sch 10.1 Rate Design'!$J$9:$J$16,MATCH($C22,'Sch 10.1 Rate Design'!$B$9:$B$16,0)),U22-INDEX('Sch 10.1 Rate Design'!$J$9:$J$16,MATCH($C22,'Sch 10.1 Rate Design'!$B$9:$B$16,0)),0)),"")</f>
        <v>0</v>
      </c>
      <c r="DB22" s="324">
        <f>IF($A22&lt;&gt;"",IF(OR(V22="",V22=0),0,IF(V22&gt;INDEX('Sch 10.1 Rate Design'!$J$9:$J$16,MATCH($C22,'Sch 10.1 Rate Design'!$B$9:$B$16,0)),V22-INDEX('Sch 10.1 Rate Design'!$J$9:$J$16,MATCH($C22,'Sch 10.1 Rate Design'!$B$9:$B$16,0)),0)),"")</f>
        <v>0</v>
      </c>
      <c r="DC22" s="324">
        <f>IF($A22&lt;&gt;"",IF(OR(W22="",W22=0),0,IF(W22&gt;INDEX('Sch 10.1 Rate Design'!$J$9:$J$16,MATCH($C22,'Sch 10.1 Rate Design'!$B$9:$B$16,0)),W22-INDEX('Sch 10.1 Rate Design'!$J$9:$J$16,MATCH($C22,'Sch 10.1 Rate Design'!$B$9:$B$16,0)),0)),"")</f>
        <v>0</v>
      </c>
      <c r="DD22" s="324">
        <f>IF($A22&lt;&gt;"",IF(OR(X22="",X22=0),0,IF(X22&gt;INDEX('Sch 10.1 Rate Design'!$J$9:$J$16,MATCH($C22,'Sch 10.1 Rate Design'!$B$9:$B$16,0)),X22-INDEX('Sch 10.1 Rate Design'!$J$9:$J$16,MATCH($C22,'Sch 10.1 Rate Design'!$B$9:$B$16,0)),0)),"")</f>
        <v>0</v>
      </c>
      <c r="DE22" s="545">
        <f>IF($A22&lt;&gt;"",IF(OR(Y22="",Y22=0),0,IF(Y22&gt;INDEX('Sch 10.1 Rate Design'!$J$9:$J$16,MATCH($C22,'Sch 10.1 Rate Design'!$B$9:$B$16,0)),Y22-INDEX('Sch 10.1 Rate Design'!$J$9:$J$16,MATCH($C22,'Sch 10.1 Rate Design'!$B$9:$B$16,0)),0)),"")</f>
        <v>0</v>
      </c>
      <c r="DF22" s="692">
        <f>IF($A22&lt;&gt;"",IF(OR(N22="",N22=0), 0, CT22/'Sch 10.1 Rate Design'!$Z$25*INDEX('Sch 10.1 Rate Design'!$K$9:$K$16,MATCH($C22,'Sch 10.1 Rate Design'!$B$9:$B$16,0))),"")</f>
        <v>0</v>
      </c>
      <c r="DG22" s="548">
        <f>IF($A22&lt;&gt;"",IF(OR(O22="",O22=0), 0, CU22/'Sch 10.1 Rate Design'!$Z$25*INDEX('Sch 10.1 Rate Design'!$K$9:$K$16,MATCH($C22,'Sch 10.1 Rate Design'!$B$9:$B$16,0))),"")</f>
        <v>0</v>
      </c>
      <c r="DH22" s="548">
        <f>IF($A22&lt;&gt;"",IF(OR(P22="",P22=0), 0, CV22/'Sch 10.1 Rate Design'!$Z$25*INDEX('Sch 10.1 Rate Design'!$K$9:$K$16,MATCH($C22,'Sch 10.1 Rate Design'!$B$9:$B$16,0))),"")</f>
        <v>0</v>
      </c>
      <c r="DI22" s="548">
        <f>IF($A22&lt;&gt;"",IF(OR(Q22="",Q22=0), 0, CW22/'Sch 10.1 Rate Design'!$Z$25*INDEX('Sch 10.1 Rate Design'!$K$9:$K$16,MATCH($C22,'Sch 10.1 Rate Design'!$B$9:$B$16,0))),"")</f>
        <v>0</v>
      </c>
      <c r="DJ22" s="548">
        <f>IF($A22&lt;&gt;"",IF(OR(R22="",R22=0), 0, CX22/'Sch 10.1 Rate Design'!$Z$25*INDEX('Sch 10.1 Rate Design'!$K$9:$K$16,MATCH($C22,'Sch 10.1 Rate Design'!$B$9:$B$16,0))),"")</f>
        <v>0</v>
      </c>
      <c r="DK22" s="548">
        <f>IF($A22&lt;&gt;"",IF(OR(S22="",S22=0), 0, CY22/'Sch 10.1 Rate Design'!$Z$25*INDEX('Sch 10.1 Rate Design'!$K$9:$K$16,MATCH($C22,'Sch 10.1 Rate Design'!$B$9:$B$16,0))),"")</f>
        <v>0</v>
      </c>
      <c r="DL22" s="548">
        <f>IF($A22&lt;&gt;"",IF(OR(T22="",T22=0), 0, CZ22/'Sch 10.1 Rate Design'!$Z$25*INDEX('Sch 10.1 Rate Design'!$K$9:$K$16,MATCH($C22,'Sch 10.1 Rate Design'!$B$9:$B$16,0))),"")</f>
        <v>0</v>
      </c>
      <c r="DM22" s="548">
        <f>IF($A22&lt;&gt;"",IF(OR(U22="",U22=0), 0, DA22/'Sch 10.1 Rate Design'!$Z$25*INDEX('Sch 10.1 Rate Design'!$K$9:$K$16,MATCH($C22,'Sch 10.1 Rate Design'!$B$9:$B$16,0))),"")</f>
        <v>0</v>
      </c>
      <c r="DN22" s="548">
        <f>IF($A22&lt;&gt;"",IF(OR(V22="",V22=0), 0, DB22/'Sch 10.1 Rate Design'!$Z$25*INDEX('Sch 10.1 Rate Design'!$K$9:$K$16,MATCH($C22,'Sch 10.1 Rate Design'!$B$9:$B$16,0))),"")</f>
        <v>0</v>
      </c>
      <c r="DO22" s="548">
        <f>IF($A22&lt;&gt;"",IF(OR(W22="",W22=0), 0, DC22/'Sch 10.1 Rate Design'!$Z$25*INDEX('Sch 10.1 Rate Design'!$K$9:$K$16,MATCH($C22,'Sch 10.1 Rate Design'!$B$9:$B$16,0))),"")</f>
        <v>0</v>
      </c>
      <c r="DP22" s="548">
        <f>IF($A22&lt;&gt;"",IF(OR(X22="",X22=0), 0, DD22/'Sch 10.1 Rate Design'!$Z$25*INDEX('Sch 10.1 Rate Design'!$K$9:$K$16,MATCH($C22,'Sch 10.1 Rate Design'!$B$9:$B$16,0))),"")</f>
        <v>0</v>
      </c>
      <c r="DQ22" s="547">
        <f>IF($A22&lt;&gt;"",IF(OR(Y22="",Y22=0), 0, DE22/'Sch 10.1 Rate Design'!$Z$25*INDEX('Sch 10.1 Rate Design'!$K$9:$K$16,MATCH($C22,'Sch 10.1 Rate Design'!$B$9:$B$16,0))),"")</f>
        <v>0</v>
      </c>
      <c r="DR22" s="546">
        <f>IF($A22&lt;&gt;"",IF(OR(N22="",N22=0), 0,INDEX('Sch 10.1 Rate Design'!$D$9:$D$16,MATCH($C22,'Sch 10.1 Rate Design'!$B$9:$B$16,0))),"")</f>
        <v>0</v>
      </c>
      <c r="DS22" s="324">
        <f>IF($A22&lt;&gt;"",IF(OR(O22="",O22=0), 0,INDEX('Sch 10.1 Rate Design'!$D$9:$D$16,MATCH($C22,'Sch 10.1 Rate Design'!$B$9:$B$16,0))),"")</f>
        <v>0</v>
      </c>
      <c r="DT22" s="324">
        <f>IF($A22&lt;&gt;"",IF(OR(P22="",P22=0), 0,INDEX('Sch 10.1 Rate Design'!$D$9:$D$16,MATCH($C22,'Sch 10.1 Rate Design'!$B$9:$B$16,0))),"")</f>
        <v>0</v>
      </c>
      <c r="DU22" s="324">
        <f>IF($A22&lt;&gt;"",IF(OR(Q22="",Q22=0), 0,INDEX('Sch 10.1 Rate Design'!$D$9:$D$16,MATCH($C22,'Sch 10.1 Rate Design'!$B$9:$B$16,0))),"")</f>
        <v>0</v>
      </c>
      <c r="DV22" s="324">
        <f>IF($A22&lt;&gt;"",IF(OR(R22="",R22=0), 0,INDEX('Sch 10.1 Rate Design'!$D$9:$D$16,MATCH($C22,'Sch 10.1 Rate Design'!$B$9:$B$16,0))),"")</f>
        <v>0</v>
      </c>
      <c r="DW22" s="324">
        <f>IF($A22&lt;&gt;"",IF(OR(S22="",S22=0), 0,INDEX('Sch 10.1 Rate Design'!$D$9:$D$16,MATCH($C22,'Sch 10.1 Rate Design'!$B$9:$B$16,0))),"")</f>
        <v>0</v>
      </c>
      <c r="DX22" s="324">
        <f>IF($A22&lt;&gt;"",IF(OR(T22="",T22=0), 0,INDEX('Sch 10.1 Rate Design'!$D$9:$D$16,MATCH($C22,'Sch 10.1 Rate Design'!$B$9:$B$16,0))),"")</f>
        <v>0</v>
      </c>
      <c r="DY22" s="324">
        <f>IF($A22&lt;&gt;"",IF(OR(U22="",U22=0), 0,INDEX('Sch 10.1 Rate Design'!$D$9:$D$16,MATCH($C22,'Sch 10.1 Rate Design'!$B$9:$B$16,0))),"")</f>
        <v>0</v>
      </c>
      <c r="DZ22" s="324">
        <f>IF($A22&lt;&gt;"",IF(OR(V22="",V22=0), 0,INDEX('Sch 10.1 Rate Design'!$D$9:$D$16,MATCH($C22,'Sch 10.1 Rate Design'!$B$9:$B$16,0))),"")</f>
        <v>0</v>
      </c>
      <c r="EA22" s="324">
        <f>IF($A22&lt;&gt;"",IF(OR(W22="",W22=0), 0,INDEX('Sch 10.1 Rate Design'!$D$9:$D$16,MATCH($C22,'Sch 10.1 Rate Design'!$B$9:$B$16,0))),"")</f>
        <v>0</v>
      </c>
      <c r="EB22" s="324">
        <f>IF($A22&lt;&gt;"",IF(OR(X22="",X22=0), 0,INDEX('Sch 10.1 Rate Design'!$D$9:$D$16,MATCH($C22,'Sch 10.1 Rate Design'!$B$9:$B$16,0))),"")</f>
        <v>0</v>
      </c>
      <c r="EC22" s="545">
        <f>IF($A22&lt;&gt;"",IF(OR(Y22="",Y22=0), 0,INDEX('Sch 10.1 Rate Design'!$D$9:$D$16,MATCH($C22,'Sch 10.1 Rate Design'!$B$9:$B$16,0))),"")</f>
        <v>0</v>
      </c>
      <c r="ED22" s="546"/>
      <c r="EE22" s="324"/>
      <c r="EF22" s="324"/>
      <c r="EG22" s="324"/>
      <c r="EH22" s="324"/>
      <c r="EI22" s="324"/>
      <c r="EJ22" s="324"/>
      <c r="EK22" s="324"/>
      <c r="EL22" s="324"/>
      <c r="EM22" s="324"/>
      <c r="EN22" s="324"/>
      <c r="EO22" s="545"/>
      <c r="EP22" s="324"/>
      <c r="ER22" s="324"/>
      <c r="ES22" s="324"/>
      <c r="ET22" s="324"/>
    </row>
    <row r="23" spans="1:162" x14ac:dyDescent="0.2">
      <c r="A23" s="324">
        <f>IF(Inputs!AO19&lt;&gt;"",Inputs!AO19,"")</f>
        <v>10016803</v>
      </c>
      <c r="B23" s="324">
        <f t="shared" si="21"/>
        <v>13</v>
      </c>
      <c r="C23" s="727">
        <f>IF($A23&lt;&gt;"",Inputs!AN19,"")</f>
        <v>0.75</v>
      </c>
      <c r="D23" s="549">
        <f t="shared" si="11"/>
        <v>492.6435778</v>
      </c>
      <c r="E23" s="549">
        <f t="shared" si="14"/>
        <v>49.264357779999997</v>
      </c>
      <c r="F23" s="324">
        <f t="shared" si="15"/>
        <v>2632.1788900000001</v>
      </c>
      <c r="G23" s="324">
        <f t="shared" si="16"/>
        <v>263.21788900000001</v>
      </c>
      <c r="H23" s="790">
        <f t="shared" si="17"/>
        <v>1608.1824300000001</v>
      </c>
      <c r="I23" s="790">
        <f t="shared" si="18"/>
        <v>1023.99646</v>
      </c>
      <c r="J23" s="790">
        <f t="shared" si="19"/>
        <v>5</v>
      </c>
      <c r="K23" s="790">
        <f t="shared" si="20"/>
        <v>5</v>
      </c>
      <c r="L23" s="787">
        <f t="shared" si="12"/>
        <v>126.99695</v>
      </c>
      <c r="M23" s="787">
        <f t="shared" si="12"/>
        <v>401.04300000000001</v>
      </c>
      <c r="N23" s="546">
        <f>IF($A23&lt;&gt;"",INDEX(Inputs!$AP19:$BA19,,MATCH('Sch 10.2 Rate Data'!N$7,Inputs!$AP$4:$BA$4,0)),"")</f>
        <v>401.04300000000001</v>
      </c>
      <c r="O23" s="324">
        <f>IF($A23&lt;&gt;"",INDEX(Inputs!$AP19:$BA19,,MATCH('Sch 10.2 Rate Data'!O$7,Inputs!$AP$4:$BA$4,0)),"")</f>
        <v>401.04300000000001</v>
      </c>
      <c r="P23" s="324">
        <f>IF($A23&lt;&gt;"",INDEX(Inputs!$AP19:$BA19,,MATCH('Sch 10.2 Rate Data'!P$7,Inputs!$AP$4:$BA$4,0)),"")</f>
        <v>0</v>
      </c>
      <c r="Q23" s="324">
        <f>IF($A23&lt;&gt;"",INDEX(Inputs!$AP19:$BA19,,MATCH('Sch 10.2 Rate Data'!Q$7,Inputs!$AP$4:$BA$4,0)),"")</f>
        <v>278.05647999999997</v>
      </c>
      <c r="R23" s="324">
        <f>IF($A23&lt;&gt;"",INDEX(Inputs!$AP19:$BA19,,MATCH('Sch 10.2 Rate Data'!R$7,Inputs!$AP$4:$BA$4,0)),"")</f>
        <v>157.74357999999998</v>
      </c>
      <c r="S23" s="324">
        <f>IF($A23&lt;&gt;"",INDEX(Inputs!$AP19:$BA19,,MATCH('Sch 10.2 Rate Data'!S$7,Inputs!$AP$4:$BA$4,0)),"")</f>
        <v>212.55278999999999</v>
      </c>
      <c r="T23" s="324">
        <f>IF($A23&lt;&gt;"",INDEX(Inputs!$AP19:$BA19,,MATCH('Sch 10.2 Rate Data'!T$7,Inputs!$AP$4:$BA$4,0)),"")</f>
        <v>362.27551</v>
      </c>
      <c r="U23" s="324">
        <f>IF($A23&lt;&gt;"",INDEX(Inputs!$AP19:$BA19,,MATCH('Sch 10.2 Rate Data'!U$7,Inputs!$AP$4:$BA$4,0)),"")</f>
        <v>0</v>
      </c>
      <c r="V23" s="324">
        <f>IF($A23&lt;&gt;"",INDEX(Inputs!$AP19:$BA19,,MATCH('Sch 10.2 Rate Data'!V$7,Inputs!$AP$4:$BA$4,0)),"")</f>
        <v>207.20554999999999</v>
      </c>
      <c r="W23" s="324">
        <f>IF($A23&lt;&gt;"",INDEX(Inputs!$AP19:$BA19,,MATCH('Sch 10.2 Rate Data'!W$7,Inputs!$AP$4:$BA$4,0)),"")</f>
        <v>84.219029999999989</v>
      </c>
      <c r="X23" s="324">
        <f>IF($A23&lt;&gt;"",INDEX(Inputs!$AP19:$BA19,,MATCH('Sch 10.2 Rate Data'!X$7,Inputs!$AP$4:$BA$4,0)),"")</f>
        <v>126.99695</v>
      </c>
      <c r="Y23" s="545">
        <f>IF($A23&lt;&gt;"",INDEX(Inputs!$AP19:$BA19,,MATCH('Sch 10.2 Rate Data'!Y$7,Inputs!$AP$4:$BA$4,0)),"")</f>
        <v>401.04300000000001</v>
      </c>
      <c r="Z23" s="692">
        <f t="shared" si="13"/>
        <v>52.020859999999999</v>
      </c>
      <c r="AA23" s="548">
        <f t="shared" si="13"/>
        <v>52.020859999999999</v>
      </c>
      <c r="AB23" s="548">
        <f t="shared" si="13"/>
        <v>0</v>
      </c>
      <c r="AC23" s="548">
        <f t="shared" si="13"/>
        <v>49.561129600000001</v>
      </c>
      <c r="AD23" s="548">
        <f t="shared" si="13"/>
        <v>47.1548716</v>
      </c>
      <c r="AE23" s="548">
        <f t="shared" si="13"/>
        <v>48.251055800000003</v>
      </c>
      <c r="AF23" s="548">
        <f t="shared" si="13"/>
        <v>51.245510199999998</v>
      </c>
      <c r="AG23" s="548">
        <f t="shared" si="13"/>
        <v>0</v>
      </c>
      <c r="AH23" s="548">
        <f t="shared" si="13"/>
        <v>48.144111000000002</v>
      </c>
      <c r="AI23" s="548">
        <f t="shared" si="13"/>
        <v>45.684380599999997</v>
      </c>
      <c r="AJ23" s="548">
        <f t="shared" si="13"/>
        <v>46.539938999999997</v>
      </c>
      <c r="AK23" s="547">
        <f t="shared" si="13"/>
        <v>52.020859999999999</v>
      </c>
      <c r="AL23" s="692">
        <f>IF($A23&lt;&gt;"",IF(OR(N23="",N23=0), 0, INDEX('Sch 10.1 Rate Design'!$E$9:$E$16,MATCH($C23,'Sch 10.1 Rate Design'!$B$9:$B$16,0))),"")</f>
        <v>44</v>
      </c>
      <c r="AM23" s="548">
        <f>IF($A23&lt;&gt;"",IF(OR(O23="",O23=0), 0, INDEX('Sch 10.1 Rate Design'!$E$9:$E$16,MATCH($C23,'Sch 10.1 Rate Design'!$B$9:$B$16,0))),"")</f>
        <v>44</v>
      </c>
      <c r="AN23" s="548">
        <f>IF($A23&lt;&gt;"",IF(OR(P23="",P23=0), 0, INDEX('Sch 10.1 Rate Design'!$E$9:$E$16,MATCH($C23,'Sch 10.1 Rate Design'!$B$9:$B$16,0))),"")</f>
        <v>0</v>
      </c>
      <c r="AO23" s="548">
        <f>IF($A23&lt;&gt;"",IF(OR(Q23="",Q23=0), 0, INDEX('Sch 10.1 Rate Design'!$E$9:$E$16,MATCH($C23,'Sch 10.1 Rate Design'!$B$9:$B$16,0))),"")</f>
        <v>44</v>
      </c>
      <c r="AP23" s="548">
        <f>IF($A23&lt;&gt;"",IF(OR(R23="",R23=0), 0, INDEX('Sch 10.1 Rate Design'!$E$9:$E$16,MATCH($C23,'Sch 10.1 Rate Design'!$B$9:$B$16,0))),"")</f>
        <v>44</v>
      </c>
      <c r="AQ23" s="548">
        <f>IF($A23&lt;&gt;"",IF(OR(S23="",S23=0), 0, INDEX('Sch 10.1 Rate Design'!$E$9:$E$16,MATCH($C23,'Sch 10.1 Rate Design'!$B$9:$B$16,0))),"")</f>
        <v>44</v>
      </c>
      <c r="AR23" s="548">
        <f>IF($A23&lt;&gt;"",IF(OR(T23="",T23=0), 0, INDEX('Sch 10.1 Rate Design'!$E$9:$E$16,MATCH($C23,'Sch 10.1 Rate Design'!$B$9:$B$16,0))),"")</f>
        <v>44</v>
      </c>
      <c r="AS23" s="548">
        <f>IF($A23&lt;&gt;"",IF(OR(U23="",U23=0), 0, INDEX('Sch 10.1 Rate Design'!$E$9:$E$16,MATCH($C23,'Sch 10.1 Rate Design'!$B$9:$B$16,0))),"")</f>
        <v>0</v>
      </c>
      <c r="AT23" s="548">
        <f>IF($A23&lt;&gt;"",IF(OR(V23="",V23=0), 0, INDEX('Sch 10.1 Rate Design'!$E$9:$E$16,MATCH($C23,'Sch 10.1 Rate Design'!$B$9:$B$16,0))),"")</f>
        <v>44</v>
      </c>
      <c r="AU23" s="548">
        <f>IF($A23&lt;&gt;"",IF(OR(W23="",W23=0), 0, INDEX('Sch 10.1 Rate Design'!$E$9:$E$16,MATCH($C23,'Sch 10.1 Rate Design'!$B$9:$B$16,0))),"")</f>
        <v>44</v>
      </c>
      <c r="AV23" s="548">
        <f>IF($A23&lt;&gt;"",IF(OR(X23="",X23=0), 0, INDEX('Sch 10.1 Rate Design'!$E$9:$E$16,MATCH($C23,'Sch 10.1 Rate Design'!$B$9:$B$16,0))),"")</f>
        <v>44</v>
      </c>
      <c r="AW23" s="547">
        <f>IF($A23&lt;&gt;"",IF(OR(Y23="",Y23=0), 0, INDEX('Sch 10.1 Rate Design'!$E$9:$E$16,MATCH($C23,'Sch 10.1 Rate Design'!$B$9:$B$16,0))),"")</f>
        <v>44</v>
      </c>
      <c r="AX23" s="546">
        <f>IF($A23&lt;&gt;"",IF(OR(N23="",N23=0),0,+IF(N23&gt;+INDEX('Sch 10.1 Rate Design'!$D$9:$D$16,MATCH($C23,'Sch 10.1 Rate Design'!$B$9:$B$16,0)),IF(N23&gt;+INDEX('Sch 10.1 Rate Design'!$F$9:$F$16,MATCH($C23,'Sch 10.1 Rate Design'!$B$9:$B$16,0)),+INDEX('Sch 10.1 Rate Design'!$F$9:$F$16,MATCH($C23,'Sch 10.1 Rate Design'!$B$9:$B$16,0))-INDEX('Sch 10.1 Rate Design'!$D$9:$D$16,MATCH($C23,'Sch 10.1 Rate Design'!$B$9:$B$16,0)), N23-INDEX('Sch 10.1 Rate Design'!$D$9:$D$16,MATCH($C23,'Sch 10.1 Rate Design'!$B$9:$B$16,0))),0)),"")</f>
        <v>401.04300000000001</v>
      </c>
      <c r="AY23" s="324">
        <f>IF($A23&lt;&gt;"",IF(OR(O23="",O23=0),0,+IF(O23&gt;+INDEX('Sch 10.1 Rate Design'!$D$9:$D$16,MATCH($C23,'Sch 10.1 Rate Design'!$B$9:$B$16,0)),IF(O23&gt;+INDEX('Sch 10.1 Rate Design'!$F$9:$F$16,MATCH($C23,'Sch 10.1 Rate Design'!$B$9:$B$16,0)),+INDEX('Sch 10.1 Rate Design'!$F$9:$F$16,MATCH($C23,'Sch 10.1 Rate Design'!$B$9:$B$16,0))-INDEX('Sch 10.1 Rate Design'!$D$9:$D$16,MATCH($C23,'Sch 10.1 Rate Design'!$B$9:$B$16,0)), O23-INDEX('Sch 10.1 Rate Design'!$D$9:$D$16,MATCH($C23,'Sch 10.1 Rate Design'!$B$9:$B$16,0))),0)),"")</f>
        <v>401.04300000000001</v>
      </c>
      <c r="AZ23" s="324">
        <f>IF($A23&lt;&gt;"",IF(OR(P23="",P23=0),0,+IF(P23&gt;+INDEX('Sch 10.1 Rate Design'!$D$9:$D$16,MATCH($C23,'Sch 10.1 Rate Design'!$B$9:$B$16,0)),IF(P23&gt;+INDEX('Sch 10.1 Rate Design'!$F$9:$F$16,MATCH($C23,'Sch 10.1 Rate Design'!$B$9:$B$16,0)),+INDEX('Sch 10.1 Rate Design'!$F$9:$F$16,MATCH($C23,'Sch 10.1 Rate Design'!$B$9:$B$16,0))-INDEX('Sch 10.1 Rate Design'!$D$9:$D$16,MATCH($C23,'Sch 10.1 Rate Design'!$B$9:$B$16,0)), P23-INDEX('Sch 10.1 Rate Design'!$D$9:$D$16,MATCH($C23,'Sch 10.1 Rate Design'!$B$9:$B$16,0))),0)),"")</f>
        <v>0</v>
      </c>
      <c r="BA23" s="324">
        <f>IF($A23&lt;&gt;"",IF(OR(Q23="",Q23=0),0,+IF(Q23&gt;+INDEX('Sch 10.1 Rate Design'!$D$9:$D$16,MATCH($C23,'Sch 10.1 Rate Design'!$B$9:$B$16,0)),IF(Q23&gt;+INDEX('Sch 10.1 Rate Design'!$F$9:$F$16,MATCH($C23,'Sch 10.1 Rate Design'!$B$9:$B$16,0)),+INDEX('Sch 10.1 Rate Design'!$F$9:$F$16,MATCH($C23,'Sch 10.1 Rate Design'!$B$9:$B$16,0))-INDEX('Sch 10.1 Rate Design'!$D$9:$D$16,MATCH($C23,'Sch 10.1 Rate Design'!$B$9:$B$16,0)), Q23-INDEX('Sch 10.1 Rate Design'!$D$9:$D$16,MATCH($C23,'Sch 10.1 Rate Design'!$B$9:$B$16,0))),0)),"")</f>
        <v>278.05647999999997</v>
      </c>
      <c r="BB23" s="324">
        <f>IF($A23&lt;&gt;"",IF(OR(R23="",R23=0),0,+IF(R23&gt;+INDEX('Sch 10.1 Rate Design'!$D$9:$D$16,MATCH($C23,'Sch 10.1 Rate Design'!$B$9:$B$16,0)),IF(R23&gt;+INDEX('Sch 10.1 Rate Design'!$F$9:$F$16,MATCH($C23,'Sch 10.1 Rate Design'!$B$9:$B$16,0)),+INDEX('Sch 10.1 Rate Design'!$F$9:$F$16,MATCH($C23,'Sch 10.1 Rate Design'!$B$9:$B$16,0))-INDEX('Sch 10.1 Rate Design'!$D$9:$D$16,MATCH($C23,'Sch 10.1 Rate Design'!$B$9:$B$16,0)), R23-INDEX('Sch 10.1 Rate Design'!$D$9:$D$16,MATCH($C23,'Sch 10.1 Rate Design'!$B$9:$B$16,0))),0)),"")</f>
        <v>157.74357999999998</v>
      </c>
      <c r="BC23" s="324">
        <f>IF($A23&lt;&gt;"",IF(OR(S23="",S23=0),0,+IF(S23&gt;+INDEX('Sch 10.1 Rate Design'!$D$9:$D$16,MATCH($C23,'Sch 10.1 Rate Design'!$B$9:$B$16,0)),IF(S23&gt;+INDEX('Sch 10.1 Rate Design'!$F$9:$F$16,MATCH($C23,'Sch 10.1 Rate Design'!$B$9:$B$16,0)),+INDEX('Sch 10.1 Rate Design'!$F$9:$F$16,MATCH($C23,'Sch 10.1 Rate Design'!$B$9:$B$16,0))-INDEX('Sch 10.1 Rate Design'!$D$9:$D$16,MATCH($C23,'Sch 10.1 Rate Design'!$B$9:$B$16,0)), S23-INDEX('Sch 10.1 Rate Design'!$D$9:$D$16,MATCH($C23,'Sch 10.1 Rate Design'!$B$9:$B$16,0))),0)),"")</f>
        <v>212.55278999999999</v>
      </c>
      <c r="BD23" s="324">
        <f>IF($A23&lt;&gt;"",IF(OR(T23="",T23=0),0,+IF(T23&gt;+INDEX('Sch 10.1 Rate Design'!$D$9:$D$16,MATCH($C23,'Sch 10.1 Rate Design'!$B$9:$B$16,0)),IF(T23&gt;+INDEX('Sch 10.1 Rate Design'!$F$9:$F$16,MATCH($C23,'Sch 10.1 Rate Design'!$B$9:$B$16,0)),+INDEX('Sch 10.1 Rate Design'!$F$9:$F$16,MATCH($C23,'Sch 10.1 Rate Design'!$B$9:$B$16,0))-INDEX('Sch 10.1 Rate Design'!$D$9:$D$16,MATCH($C23,'Sch 10.1 Rate Design'!$B$9:$B$16,0)), T23-INDEX('Sch 10.1 Rate Design'!$D$9:$D$16,MATCH($C23,'Sch 10.1 Rate Design'!$B$9:$B$16,0))),0)),"")</f>
        <v>362.27551</v>
      </c>
      <c r="BE23" s="324">
        <f>IF($A23&lt;&gt;"",IF(OR(U23="",U23=0),0,+IF(U23&gt;+INDEX('Sch 10.1 Rate Design'!$D$9:$D$16,MATCH($C23,'Sch 10.1 Rate Design'!$B$9:$B$16,0)),IF(U23&gt;+INDEX('Sch 10.1 Rate Design'!$F$9:$F$16,MATCH($C23,'Sch 10.1 Rate Design'!$B$9:$B$16,0)),+INDEX('Sch 10.1 Rate Design'!$F$9:$F$16,MATCH($C23,'Sch 10.1 Rate Design'!$B$9:$B$16,0))-INDEX('Sch 10.1 Rate Design'!$D$9:$D$16,MATCH($C23,'Sch 10.1 Rate Design'!$B$9:$B$16,0)), U23-INDEX('Sch 10.1 Rate Design'!$D$9:$D$16,MATCH($C23,'Sch 10.1 Rate Design'!$B$9:$B$16,0))),0)),"")</f>
        <v>0</v>
      </c>
      <c r="BF23" s="324">
        <f>IF($A23&lt;&gt;"",IF(OR(V23="",V23=0),0,+IF(V23&gt;+INDEX('Sch 10.1 Rate Design'!$D$9:$D$16,MATCH($C23,'Sch 10.1 Rate Design'!$B$9:$B$16,0)),IF(V23&gt;+INDEX('Sch 10.1 Rate Design'!$F$9:$F$16,MATCH($C23,'Sch 10.1 Rate Design'!$B$9:$B$16,0)),+INDEX('Sch 10.1 Rate Design'!$F$9:$F$16,MATCH($C23,'Sch 10.1 Rate Design'!$B$9:$B$16,0))-INDEX('Sch 10.1 Rate Design'!$D$9:$D$16,MATCH($C23,'Sch 10.1 Rate Design'!$B$9:$B$16,0)), V23-INDEX('Sch 10.1 Rate Design'!$D$9:$D$16,MATCH($C23,'Sch 10.1 Rate Design'!$B$9:$B$16,0))),0)),"")</f>
        <v>207.20554999999999</v>
      </c>
      <c r="BG23" s="324">
        <f>IF($A23&lt;&gt;"",IF(OR(W23="",W23=0),0,+IF(W23&gt;+INDEX('Sch 10.1 Rate Design'!$D$9:$D$16,MATCH($C23,'Sch 10.1 Rate Design'!$B$9:$B$16,0)),IF(W23&gt;+INDEX('Sch 10.1 Rate Design'!$F$9:$F$16,MATCH($C23,'Sch 10.1 Rate Design'!$B$9:$B$16,0)),+INDEX('Sch 10.1 Rate Design'!$F$9:$F$16,MATCH($C23,'Sch 10.1 Rate Design'!$B$9:$B$16,0))-INDEX('Sch 10.1 Rate Design'!$D$9:$D$16,MATCH($C23,'Sch 10.1 Rate Design'!$B$9:$B$16,0)), W23-INDEX('Sch 10.1 Rate Design'!$D$9:$D$16,MATCH($C23,'Sch 10.1 Rate Design'!$B$9:$B$16,0))),0)),"")</f>
        <v>84.219029999999989</v>
      </c>
      <c r="BH23" s="324">
        <f>IF($A23&lt;&gt;"",IF(OR(X23="",X23=0),0,+IF(X23&gt;+INDEX('Sch 10.1 Rate Design'!$D$9:$D$16,MATCH($C23,'Sch 10.1 Rate Design'!$B$9:$B$16,0)),IF(X23&gt;+INDEX('Sch 10.1 Rate Design'!$F$9:$F$16,MATCH($C23,'Sch 10.1 Rate Design'!$B$9:$B$16,0)),+INDEX('Sch 10.1 Rate Design'!$F$9:$F$16,MATCH($C23,'Sch 10.1 Rate Design'!$B$9:$B$16,0))-INDEX('Sch 10.1 Rate Design'!$D$9:$D$16,MATCH($C23,'Sch 10.1 Rate Design'!$B$9:$B$16,0)), X23-INDEX('Sch 10.1 Rate Design'!$D$9:$D$16,MATCH($C23,'Sch 10.1 Rate Design'!$B$9:$B$16,0))),0)),"")</f>
        <v>126.99695</v>
      </c>
      <c r="BI23" s="545">
        <f>IF($A23&lt;&gt;"",IF(OR(Y23="",Y23=0),0,+IF(Y23&gt;+INDEX('Sch 10.1 Rate Design'!$D$9:$D$16,MATCH($C23,'Sch 10.1 Rate Design'!$B$9:$B$16,0)),IF(Y23&gt;+INDEX('Sch 10.1 Rate Design'!$F$9:$F$16,MATCH($C23,'Sch 10.1 Rate Design'!$B$9:$B$16,0)),+INDEX('Sch 10.1 Rate Design'!$F$9:$F$16,MATCH($C23,'Sch 10.1 Rate Design'!$B$9:$B$16,0))-INDEX('Sch 10.1 Rate Design'!$D$9:$D$16,MATCH($C23,'Sch 10.1 Rate Design'!$B$9:$B$16,0)), Y23-INDEX('Sch 10.1 Rate Design'!$D$9:$D$16,MATCH($C23,'Sch 10.1 Rate Design'!$B$9:$B$16,0))),0)),"")</f>
        <v>401.04300000000001</v>
      </c>
      <c r="BJ23" s="692">
        <f>IF($A23&lt;&gt;"",IF(OR(N23="",N23=0), 0, AX23/'Sch 10.1 Rate Design'!$Z$25*INDEX('Sch 10.1 Rate Design'!$G$9:$G$16,MATCH($C23,'Sch 10.1 Rate Design'!$B$9:$B$16,0))),"")</f>
        <v>8.0208600000000008</v>
      </c>
      <c r="BK23" s="548">
        <f>IF($A23&lt;&gt;"",IF(OR(O23="",O23=0), 0, AY23/'Sch 10.1 Rate Design'!$Z$25*INDEX('Sch 10.1 Rate Design'!$G$9:$G$16,MATCH($C23,'Sch 10.1 Rate Design'!$B$9:$B$16,0))),"")</f>
        <v>8.0208600000000008</v>
      </c>
      <c r="BL23" s="548">
        <f>IF($A23&lt;&gt;"",IF(OR(P23="",P23=0), 0, AZ23/'Sch 10.1 Rate Design'!$Z$25*INDEX('Sch 10.1 Rate Design'!$G$9:$G$16,MATCH($C23,'Sch 10.1 Rate Design'!$B$9:$B$16,0))),"")</f>
        <v>0</v>
      </c>
      <c r="BM23" s="548">
        <f>IF($A23&lt;&gt;"",IF(OR(Q23="",Q23=0), 0, BA23/'Sch 10.1 Rate Design'!$Z$25*INDEX('Sch 10.1 Rate Design'!$G$9:$G$16,MATCH($C23,'Sch 10.1 Rate Design'!$B$9:$B$16,0))),"")</f>
        <v>5.5611295999999992</v>
      </c>
      <c r="BN23" s="548">
        <f>IF($A23&lt;&gt;"",IF(OR(R23="",R23=0), 0, BB23/'Sch 10.1 Rate Design'!$Z$25*INDEX('Sch 10.1 Rate Design'!$G$9:$G$16,MATCH($C23,'Sch 10.1 Rate Design'!$B$9:$B$16,0))),"")</f>
        <v>3.1548715999999994</v>
      </c>
      <c r="BO23" s="548">
        <f>IF($A23&lt;&gt;"",IF(OR(S23="",S23=0), 0, BC23/'Sch 10.1 Rate Design'!$Z$25*INDEX('Sch 10.1 Rate Design'!$G$9:$G$16,MATCH($C23,'Sch 10.1 Rate Design'!$B$9:$B$16,0))),"")</f>
        <v>4.2510557999999996</v>
      </c>
      <c r="BP23" s="548">
        <f>IF($A23&lt;&gt;"",IF(OR(T23="",T23=0), 0, BD23/'Sch 10.1 Rate Design'!$Z$25*INDEX('Sch 10.1 Rate Design'!$G$9:$G$16,MATCH($C23,'Sch 10.1 Rate Design'!$B$9:$B$16,0))),"")</f>
        <v>7.2455102</v>
      </c>
      <c r="BQ23" s="548">
        <f>IF($A23&lt;&gt;"",IF(OR(U23="",U23=0), 0, BE23/'Sch 10.1 Rate Design'!$Z$25*INDEX('Sch 10.1 Rate Design'!$G$9:$G$16,MATCH($C23,'Sch 10.1 Rate Design'!$B$9:$B$16,0))),"")</f>
        <v>0</v>
      </c>
      <c r="BR23" s="548">
        <f>IF($A23&lt;&gt;"",IF(OR(V23="",V23=0), 0, BF23/'Sch 10.1 Rate Design'!$Z$25*INDEX('Sch 10.1 Rate Design'!$G$9:$G$16,MATCH($C23,'Sch 10.1 Rate Design'!$B$9:$B$16,0))),"")</f>
        <v>4.1441109999999997</v>
      </c>
      <c r="BS23" s="548">
        <f>IF($A23&lt;&gt;"",IF(OR(W23="",W23=0), 0, BG23/'Sch 10.1 Rate Design'!$Z$25*INDEX('Sch 10.1 Rate Design'!$G$9:$G$16,MATCH($C23,'Sch 10.1 Rate Design'!$B$9:$B$16,0))),"")</f>
        <v>1.6843805999999999</v>
      </c>
      <c r="BT23" s="548">
        <f>IF($A23&lt;&gt;"",IF(OR(X23="",X23=0), 0, BH23/'Sch 10.1 Rate Design'!$Z$25*INDEX('Sch 10.1 Rate Design'!$G$9:$G$16,MATCH($C23,'Sch 10.1 Rate Design'!$B$9:$B$16,0))),"")</f>
        <v>2.5399389999999999</v>
      </c>
      <c r="BU23" s="547">
        <f>IF($A23&lt;&gt;"",IF(OR(Y23="",Y23=0), 0, BI23/'Sch 10.1 Rate Design'!$Z$25*INDEX('Sch 10.1 Rate Design'!$G$9:$G$16,MATCH($C23,'Sch 10.1 Rate Design'!$B$9:$B$16,0))),"")</f>
        <v>8.0208600000000008</v>
      </c>
      <c r="BV23" s="546">
        <f>IF($A23&lt;&gt;"",IF(OR(N23="",N23=0),0,+IF(N23&gt;+INDEX('Sch 10.1 Rate Design'!$F$9:$F$16,MATCH($C23,'Sch 10.1 Rate Design'!$B$9:$B$16,0)),IF(N23&gt;+INDEX('Sch 10.1 Rate Design'!$H$9:$H$16,MATCH($C23,'Sch 10.1 Rate Design'!$B$9:$B$16,0)),+INDEX('Sch 10.1 Rate Design'!$H$9:$H$16,MATCH($C23,'Sch 10.1 Rate Design'!$B$9:$B$16,0))-INDEX('Sch 10.1 Rate Design'!$F$9:$F$16,MATCH($C23,'Sch 10.1 Rate Design'!$B$9:$B$16,0)), N23-INDEX('Sch 10.1 Rate Design'!$F$9:$F$16,MATCH($C23,'Sch 10.1 Rate Design'!$B$9:$B$16,0))), 0)),"")</f>
        <v>0</v>
      </c>
      <c r="BW23" s="324">
        <f>IF($A23&lt;&gt;"",IF(OR(O23="",O23=0),0,+IF(O23&gt;+INDEX('Sch 10.1 Rate Design'!$F$9:$F$16,MATCH($C23,'Sch 10.1 Rate Design'!$B$9:$B$16,0)),IF(O23&gt;+INDEX('Sch 10.1 Rate Design'!$H$9:$H$16,MATCH($C23,'Sch 10.1 Rate Design'!$B$9:$B$16,0)),+INDEX('Sch 10.1 Rate Design'!$H$9:$H$16,MATCH($C23,'Sch 10.1 Rate Design'!$B$9:$B$16,0))-INDEX('Sch 10.1 Rate Design'!$F$9:$F$16,MATCH($C23,'Sch 10.1 Rate Design'!$B$9:$B$16,0)), O23-INDEX('Sch 10.1 Rate Design'!$F$9:$F$16,MATCH($C23,'Sch 10.1 Rate Design'!$B$9:$B$16,0))), 0)),"")</f>
        <v>0</v>
      </c>
      <c r="BX23" s="324">
        <f>IF($A23&lt;&gt;"",IF(OR(P23="",P23=0),0,+IF(P23&gt;+INDEX('Sch 10.1 Rate Design'!$F$9:$F$16,MATCH($C23,'Sch 10.1 Rate Design'!$B$9:$B$16,0)),IF(P23&gt;+INDEX('Sch 10.1 Rate Design'!$H$9:$H$16,MATCH($C23,'Sch 10.1 Rate Design'!$B$9:$B$16,0)),+INDEX('Sch 10.1 Rate Design'!$H$9:$H$16,MATCH($C23,'Sch 10.1 Rate Design'!$B$9:$B$16,0))-INDEX('Sch 10.1 Rate Design'!$F$9:$F$16,MATCH($C23,'Sch 10.1 Rate Design'!$B$9:$B$16,0)), P23-INDEX('Sch 10.1 Rate Design'!$F$9:$F$16,MATCH($C23,'Sch 10.1 Rate Design'!$B$9:$B$16,0))), 0)),"")</f>
        <v>0</v>
      </c>
      <c r="BY23" s="324">
        <f>IF($A23&lt;&gt;"",IF(OR(Q23="",Q23=0),0,+IF(Q23&gt;+INDEX('Sch 10.1 Rate Design'!$F$9:$F$16,MATCH($C23,'Sch 10.1 Rate Design'!$B$9:$B$16,0)),IF(Q23&gt;+INDEX('Sch 10.1 Rate Design'!$H$9:$H$16,MATCH($C23,'Sch 10.1 Rate Design'!$B$9:$B$16,0)),+INDEX('Sch 10.1 Rate Design'!$H$9:$H$16,MATCH($C23,'Sch 10.1 Rate Design'!$B$9:$B$16,0))-INDEX('Sch 10.1 Rate Design'!$F$9:$F$16,MATCH($C23,'Sch 10.1 Rate Design'!$B$9:$B$16,0)), Q23-INDEX('Sch 10.1 Rate Design'!$F$9:$F$16,MATCH($C23,'Sch 10.1 Rate Design'!$B$9:$B$16,0))), 0)),"")</f>
        <v>0</v>
      </c>
      <c r="BZ23" s="324">
        <f>IF($A23&lt;&gt;"",IF(OR(R23="",R23=0),0,+IF(R23&gt;+INDEX('Sch 10.1 Rate Design'!$F$9:$F$16,MATCH($C23,'Sch 10.1 Rate Design'!$B$9:$B$16,0)),IF(R23&gt;+INDEX('Sch 10.1 Rate Design'!$H$9:$H$16,MATCH($C23,'Sch 10.1 Rate Design'!$B$9:$B$16,0)),+INDEX('Sch 10.1 Rate Design'!$H$9:$H$16,MATCH($C23,'Sch 10.1 Rate Design'!$B$9:$B$16,0))-INDEX('Sch 10.1 Rate Design'!$F$9:$F$16,MATCH($C23,'Sch 10.1 Rate Design'!$B$9:$B$16,0)), R23-INDEX('Sch 10.1 Rate Design'!$F$9:$F$16,MATCH($C23,'Sch 10.1 Rate Design'!$B$9:$B$16,0))), 0)),"")</f>
        <v>0</v>
      </c>
      <c r="CA23" s="324">
        <f>IF($A23&lt;&gt;"",IF(OR(S23="",S23=0),0,+IF(S23&gt;+INDEX('Sch 10.1 Rate Design'!$F$9:$F$16,MATCH($C23,'Sch 10.1 Rate Design'!$B$9:$B$16,0)),IF(S23&gt;+INDEX('Sch 10.1 Rate Design'!$H$9:$H$16,MATCH($C23,'Sch 10.1 Rate Design'!$B$9:$B$16,0)),+INDEX('Sch 10.1 Rate Design'!$H$9:$H$16,MATCH($C23,'Sch 10.1 Rate Design'!$B$9:$B$16,0))-INDEX('Sch 10.1 Rate Design'!$F$9:$F$16,MATCH($C23,'Sch 10.1 Rate Design'!$B$9:$B$16,0)), S23-INDEX('Sch 10.1 Rate Design'!$F$9:$F$16,MATCH($C23,'Sch 10.1 Rate Design'!$B$9:$B$16,0))), 0)),"")</f>
        <v>0</v>
      </c>
      <c r="CB23" s="324">
        <f>IF($A23&lt;&gt;"",IF(OR(T23="",T23=0),0,+IF(T23&gt;+INDEX('Sch 10.1 Rate Design'!$F$9:$F$16,MATCH($C23,'Sch 10.1 Rate Design'!$B$9:$B$16,0)),IF(T23&gt;+INDEX('Sch 10.1 Rate Design'!$H$9:$H$16,MATCH($C23,'Sch 10.1 Rate Design'!$B$9:$B$16,0)),+INDEX('Sch 10.1 Rate Design'!$H$9:$H$16,MATCH($C23,'Sch 10.1 Rate Design'!$B$9:$B$16,0))-INDEX('Sch 10.1 Rate Design'!$F$9:$F$16,MATCH($C23,'Sch 10.1 Rate Design'!$B$9:$B$16,0)), T23-INDEX('Sch 10.1 Rate Design'!$F$9:$F$16,MATCH($C23,'Sch 10.1 Rate Design'!$B$9:$B$16,0))), 0)),"")</f>
        <v>0</v>
      </c>
      <c r="CC23" s="324">
        <f>IF($A23&lt;&gt;"",IF(OR(U23="",U23=0),0,+IF(U23&gt;+INDEX('Sch 10.1 Rate Design'!$F$9:$F$16,MATCH($C23,'Sch 10.1 Rate Design'!$B$9:$B$16,0)),IF(U23&gt;+INDEX('Sch 10.1 Rate Design'!$H$9:$H$16,MATCH($C23,'Sch 10.1 Rate Design'!$B$9:$B$16,0)),+INDEX('Sch 10.1 Rate Design'!$H$9:$H$16,MATCH($C23,'Sch 10.1 Rate Design'!$B$9:$B$16,0))-INDEX('Sch 10.1 Rate Design'!$F$9:$F$16,MATCH($C23,'Sch 10.1 Rate Design'!$B$9:$B$16,0)), U23-INDEX('Sch 10.1 Rate Design'!$F$9:$F$16,MATCH($C23,'Sch 10.1 Rate Design'!$B$9:$B$16,0))), 0)),"")</f>
        <v>0</v>
      </c>
      <c r="CD23" s="324">
        <f>IF($A23&lt;&gt;"",IF(OR(V23="",V23=0),0,+IF(V23&gt;+INDEX('Sch 10.1 Rate Design'!$F$9:$F$16,MATCH($C23,'Sch 10.1 Rate Design'!$B$9:$B$16,0)),IF(V23&gt;+INDEX('Sch 10.1 Rate Design'!$H$9:$H$16,MATCH($C23,'Sch 10.1 Rate Design'!$B$9:$B$16,0)),+INDEX('Sch 10.1 Rate Design'!$H$9:$H$16,MATCH($C23,'Sch 10.1 Rate Design'!$B$9:$B$16,0))-INDEX('Sch 10.1 Rate Design'!$F$9:$F$16,MATCH($C23,'Sch 10.1 Rate Design'!$B$9:$B$16,0)), V23-INDEX('Sch 10.1 Rate Design'!$F$9:$F$16,MATCH($C23,'Sch 10.1 Rate Design'!$B$9:$B$16,0))), 0)),"")</f>
        <v>0</v>
      </c>
      <c r="CE23" s="324">
        <f>IF($A23&lt;&gt;"",IF(OR(W23="",W23=0),0,+IF(W23&gt;+INDEX('Sch 10.1 Rate Design'!$F$9:$F$16,MATCH($C23,'Sch 10.1 Rate Design'!$B$9:$B$16,0)),IF(W23&gt;+INDEX('Sch 10.1 Rate Design'!$H$9:$H$16,MATCH($C23,'Sch 10.1 Rate Design'!$B$9:$B$16,0)),+INDEX('Sch 10.1 Rate Design'!$H$9:$H$16,MATCH($C23,'Sch 10.1 Rate Design'!$B$9:$B$16,0))-INDEX('Sch 10.1 Rate Design'!$F$9:$F$16,MATCH($C23,'Sch 10.1 Rate Design'!$B$9:$B$16,0)), W23-INDEX('Sch 10.1 Rate Design'!$F$9:$F$16,MATCH($C23,'Sch 10.1 Rate Design'!$B$9:$B$16,0))), 0)),"")</f>
        <v>0</v>
      </c>
      <c r="CF23" s="324">
        <f>IF($A23&lt;&gt;"",IF(OR(X23="",X23=0),0,+IF(X23&gt;+INDEX('Sch 10.1 Rate Design'!$F$9:$F$16,MATCH($C23,'Sch 10.1 Rate Design'!$B$9:$B$16,0)),IF(X23&gt;+INDEX('Sch 10.1 Rate Design'!$H$9:$H$16,MATCH($C23,'Sch 10.1 Rate Design'!$B$9:$B$16,0)),+INDEX('Sch 10.1 Rate Design'!$H$9:$H$16,MATCH($C23,'Sch 10.1 Rate Design'!$B$9:$B$16,0))-INDEX('Sch 10.1 Rate Design'!$F$9:$F$16,MATCH($C23,'Sch 10.1 Rate Design'!$B$9:$B$16,0)), X23-INDEX('Sch 10.1 Rate Design'!$F$9:$F$16,MATCH($C23,'Sch 10.1 Rate Design'!$B$9:$B$16,0))), 0)),"")</f>
        <v>0</v>
      </c>
      <c r="CG23" s="545">
        <f>IF($A23&lt;&gt;"",IF(OR(Y23="",Y23=0),0,+IF(Y23&gt;+INDEX('Sch 10.1 Rate Design'!$F$9:$F$16,MATCH($C23,'Sch 10.1 Rate Design'!$B$9:$B$16,0)),IF(Y23&gt;+INDEX('Sch 10.1 Rate Design'!$H$9:$H$16,MATCH($C23,'Sch 10.1 Rate Design'!$B$9:$B$16,0)),+INDEX('Sch 10.1 Rate Design'!$H$9:$H$16,MATCH($C23,'Sch 10.1 Rate Design'!$B$9:$B$16,0))-INDEX('Sch 10.1 Rate Design'!$F$9:$F$16,MATCH($C23,'Sch 10.1 Rate Design'!$B$9:$B$16,0)), Y23-INDEX('Sch 10.1 Rate Design'!$F$9:$F$16,MATCH($C23,'Sch 10.1 Rate Design'!$B$9:$B$16,0))), 0)),"")</f>
        <v>0</v>
      </c>
      <c r="CH23" s="692">
        <f>IF($A23&lt;&gt;"",IF(OR(N23="",N23=0), 0, BV23/'Sch 10.1 Rate Design'!$Z$25*INDEX('Sch 10.1 Rate Design'!$I$9:$I$16,MATCH($C23,'Sch 10.1 Rate Design'!$B$9:$B$16,0))),"")</f>
        <v>0</v>
      </c>
      <c r="CI23" s="548">
        <f>IF($A23&lt;&gt;"",IF(OR(O23="",O23=0), 0, BW23/'Sch 10.1 Rate Design'!$Z$25*INDEX('Sch 10.1 Rate Design'!$I$9:$I$16,MATCH($C23,'Sch 10.1 Rate Design'!$B$9:$B$16,0))),"")</f>
        <v>0</v>
      </c>
      <c r="CJ23" s="548">
        <f>IF($A23&lt;&gt;"",IF(OR(P23="",P23=0), 0, BX23/'Sch 10.1 Rate Design'!$Z$25*INDEX('Sch 10.1 Rate Design'!$I$9:$I$16,MATCH($C23,'Sch 10.1 Rate Design'!$B$9:$B$16,0))),"")</f>
        <v>0</v>
      </c>
      <c r="CK23" s="548">
        <f>IF($A23&lt;&gt;"",IF(OR(Q23="",Q23=0), 0, BY23/'Sch 10.1 Rate Design'!$Z$25*INDEX('Sch 10.1 Rate Design'!$I$9:$I$16,MATCH($C23,'Sch 10.1 Rate Design'!$B$9:$B$16,0))),"")</f>
        <v>0</v>
      </c>
      <c r="CL23" s="548">
        <f>IF($A23&lt;&gt;"",IF(OR(R23="",R23=0), 0, BZ23/'Sch 10.1 Rate Design'!$Z$25*INDEX('Sch 10.1 Rate Design'!$I$9:$I$16,MATCH($C23,'Sch 10.1 Rate Design'!$B$9:$B$16,0))),"")</f>
        <v>0</v>
      </c>
      <c r="CM23" s="548">
        <f>IF($A23&lt;&gt;"",IF(OR(S23="",S23=0), 0, CA23/'Sch 10.1 Rate Design'!$Z$25*INDEX('Sch 10.1 Rate Design'!$I$9:$I$16,MATCH($C23,'Sch 10.1 Rate Design'!$B$9:$B$16,0))),"")</f>
        <v>0</v>
      </c>
      <c r="CN23" s="548">
        <f>IF($A23&lt;&gt;"",IF(OR(T23="",T23=0), 0, CB23/'Sch 10.1 Rate Design'!$Z$25*INDEX('Sch 10.1 Rate Design'!$I$9:$I$16,MATCH($C23,'Sch 10.1 Rate Design'!$B$9:$B$16,0))),"")</f>
        <v>0</v>
      </c>
      <c r="CO23" s="548">
        <f>IF($A23&lt;&gt;"",IF(OR(U23="",U23=0), 0, CC23/'Sch 10.1 Rate Design'!$Z$25*INDEX('Sch 10.1 Rate Design'!$I$9:$I$16,MATCH($C23,'Sch 10.1 Rate Design'!$B$9:$B$16,0))),"")</f>
        <v>0</v>
      </c>
      <c r="CP23" s="548">
        <f>IF($A23&lt;&gt;"",IF(OR(V23="",V23=0), 0, CD23/'Sch 10.1 Rate Design'!$Z$25*INDEX('Sch 10.1 Rate Design'!$I$9:$I$16,MATCH($C23,'Sch 10.1 Rate Design'!$B$9:$B$16,0))),"")</f>
        <v>0</v>
      </c>
      <c r="CQ23" s="548">
        <f>IF($A23&lt;&gt;"",IF(OR(W23="",W23=0), 0, CE23/'Sch 10.1 Rate Design'!$Z$25*INDEX('Sch 10.1 Rate Design'!$I$9:$I$16,MATCH($C23,'Sch 10.1 Rate Design'!$B$9:$B$16,0))),"")</f>
        <v>0</v>
      </c>
      <c r="CR23" s="548">
        <f>IF($A23&lt;&gt;"",IF(OR(X23="",X23=0), 0, CF23/'Sch 10.1 Rate Design'!$Z$25*INDEX('Sch 10.1 Rate Design'!$I$9:$I$16,MATCH($C23,'Sch 10.1 Rate Design'!$B$9:$B$16,0))),"")</f>
        <v>0</v>
      </c>
      <c r="CS23" s="547">
        <f>IF($A23&lt;&gt;"",IF(OR(Y23="",Y23=0), 0, CG23/'Sch 10.1 Rate Design'!$Z$25*INDEX('Sch 10.1 Rate Design'!$I$9:$I$16,MATCH($C23,'Sch 10.1 Rate Design'!$B$9:$B$16,0))),"")</f>
        <v>0</v>
      </c>
      <c r="CT23" s="546">
        <f>IF($A23&lt;&gt;"",IF(OR(N23="",N23=0),0,IF(N23&gt;INDEX('Sch 10.1 Rate Design'!$J$9:$J$16,MATCH($C23,'Sch 10.1 Rate Design'!$B$9:$B$16,0)),N23-INDEX('Sch 10.1 Rate Design'!$J$9:$J$16,MATCH($C23,'Sch 10.1 Rate Design'!$B$9:$B$16,0)),0)),"")</f>
        <v>0</v>
      </c>
      <c r="CU23" s="324">
        <f>IF($A23&lt;&gt;"",IF(OR(O23="",O23=0),0,IF(O23&gt;INDEX('Sch 10.1 Rate Design'!$J$9:$J$16,MATCH($C23,'Sch 10.1 Rate Design'!$B$9:$B$16,0)),O23-INDEX('Sch 10.1 Rate Design'!$J$9:$J$16,MATCH($C23,'Sch 10.1 Rate Design'!$B$9:$B$16,0)),0)),"")</f>
        <v>0</v>
      </c>
      <c r="CV23" s="324">
        <f>IF($A23&lt;&gt;"",IF(OR(P23="",P23=0),0,IF(P23&gt;INDEX('Sch 10.1 Rate Design'!$J$9:$J$16,MATCH($C23,'Sch 10.1 Rate Design'!$B$9:$B$16,0)),P23-INDEX('Sch 10.1 Rate Design'!$J$9:$J$16,MATCH($C23,'Sch 10.1 Rate Design'!$B$9:$B$16,0)),0)),"")</f>
        <v>0</v>
      </c>
      <c r="CW23" s="324">
        <f>IF($A23&lt;&gt;"",IF(OR(Q23="",Q23=0),0,IF(Q23&gt;INDEX('Sch 10.1 Rate Design'!$J$9:$J$16,MATCH($C23,'Sch 10.1 Rate Design'!$B$9:$B$16,0)),Q23-INDEX('Sch 10.1 Rate Design'!$J$9:$J$16,MATCH($C23,'Sch 10.1 Rate Design'!$B$9:$B$16,0)),0)),"")</f>
        <v>0</v>
      </c>
      <c r="CX23" s="324">
        <f>IF($A23&lt;&gt;"",IF(OR(R23="",R23=0),0,IF(R23&gt;INDEX('Sch 10.1 Rate Design'!$J$9:$J$16,MATCH($C23,'Sch 10.1 Rate Design'!$B$9:$B$16,0)),R23-INDEX('Sch 10.1 Rate Design'!$J$9:$J$16,MATCH($C23,'Sch 10.1 Rate Design'!$B$9:$B$16,0)),0)),"")</f>
        <v>0</v>
      </c>
      <c r="CY23" s="324">
        <f>IF($A23&lt;&gt;"",IF(OR(S23="",S23=0),0,IF(S23&gt;INDEX('Sch 10.1 Rate Design'!$J$9:$J$16,MATCH($C23,'Sch 10.1 Rate Design'!$B$9:$B$16,0)),S23-INDEX('Sch 10.1 Rate Design'!$J$9:$J$16,MATCH($C23,'Sch 10.1 Rate Design'!$B$9:$B$16,0)),0)),"")</f>
        <v>0</v>
      </c>
      <c r="CZ23" s="324">
        <f>IF($A23&lt;&gt;"",IF(OR(T23="",T23=0),0,IF(T23&gt;INDEX('Sch 10.1 Rate Design'!$J$9:$J$16,MATCH($C23,'Sch 10.1 Rate Design'!$B$9:$B$16,0)),T23-INDEX('Sch 10.1 Rate Design'!$J$9:$J$16,MATCH($C23,'Sch 10.1 Rate Design'!$B$9:$B$16,0)),0)),"")</f>
        <v>0</v>
      </c>
      <c r="DA23" s="324">
        <f>IF($A23&lt;&gt;"",IF(OR(U23="",U23=0),0,IF(U23&gt;INDEX('Sch 10.1 Rate Design'!$J$9:$J$16,MATCH($C23,'Sch 10.1 Rate Design'!$B$9:$B$16,0)),U23-INDEX('Sch 10.1 Rate Design'!$J$9:$J$16,MATCH($C23,'Sch 10.1 Rate Design'!$B$9:$B$16,0)),0)),"")</f>
        <v>0</v>
      </c>
      <c r="DB23" s="324">
        <f>IF($A23&lt;&gt;"",IF(OR(V23="",V23=0),0,IF(V23&gt;INDEX('Sch 10.1 Rate Design'!$J$9:$J$16,MATCH($C23,'Sch 10.1 Rate Design'!$B$9:$B$16,0)),V23-INDEX('Sch 10.1 Rate Design'!$J$9:$J$16,MATCH($C23,'Sch 10.1 Rate Design'!$B$9:$B$16,0)),0)),"")</f>
        <v>0</v>
      </c>
      <c r="DC23" s="324">
        <f>IF($A23&lt;&gt;"",IF(OR(W23="",W23=0),0,IF(W23&gt;INDEX('Sch 10.1 Rate Design'!$J$9:$J$16,MATCH($C23,'Sch 10.1 Rate Design'!$B$9:$B$16,0)),W23-INDEX('Sch 10.1 Rate Design'!$J$9:$J$16,MATCH($C23,'Sch 10.1 Rate Design'!$B$9:$B$16,0)),0)),"")</f>
        <v>0</v>
      </c>
      <c r="DD23" s="324">
        <f>IF($A23&lt;&gt;"",IF(OR(X23="",X23=0),0,IF(X23&gt;INDEX('Sch 10.1 Rate Design'!$J$9:$J$16,MATCH($C23,'Sch 10.1 Rate Design'!$B$9:$B$16,0)),X23-INDEX('Sch 10.1 Rate Design'!$J$9:$J$16,MATCH($C23,'Sch 10.1 Rate Design'!$B$9:$B$16,0)),0)),"")</f>
        <v>0</v>
      </c>
      <c r="DE23" s="545">
        <f>IF($A23&lt;&gt;"",IF(OR(Y23="",Y23=0),0,IF(Y23&gt;INDEX('Sch 10.1 Rate Design'!$J$9:$J$16,MATCH($C23,'Sch 10.1 Rate Design'!$B$9:$B$16,0)),Y23-INDEX('Sch 10.1 Rate Design'!$J$9:$J$16,MATCH($C23,'Sch 10.1 Rate Design'!$B$9:$B$16,0)),0)),"")</f>
        <v>0</v>
      </c>
      <c r="DF23" s="692">
        <f>IF($A23&lt;&gt;"",IF(OR(N23="",N23=0), 0, CT23/'Sch 10.1 Rate Design'!$Z$25*INDEX('Sch 10.1 Rate Design'!$K$9:$K$16,MATCH($C23,'Sch 10.1 Rate Design'!$B$9:$B$16,0))),"")</f>
        <v>0</v>
      </c>
      <c r="DG23" s="548">
        <f>IF($A23&lt;&gt;"",IF(OR(O23="",O23=0), 0, CU23/'Sch 10.1 Rate Design'!$Z$25*INDEX('Sch 10.1 Rate Design'!$K$9:$K$16,MATCH($C23,'Sch 10.1 Rate Design'!$B$9:$B$16,0))),"")</f>
        <v>0</v>
      </c>
      <c r="DH23" s="548">
        <f>IF($A23&lt;&gt;"",IF(OR(P23="",P23=0), 0, CV23/'Sch 10.1 Rate Design'!$Z$25*INDEX('Sch 10.1 Rate Design'!$K$9:$K$16,MATCH($C23,'Sch 10.1 Rate Design'!$B$9:$B$16,0))),"")</f>
        <v>0</v>
      </c>
      <c r="DI23" s="548">
        <f>IF($A23&lt;&gt;"",IF(OR(Q23="",Q23=0), 0, CW23/'Sch 10.1 Rate Design'!$Z$25*INDEX('Sch 10.1 Rate Design'!$K$9:$K$16,MATCH($C23,'Sch 10.1 Rate Design'!$B$9:$B$16,0))),"")</f>
        <v>0</v>
      </c>
      <c r="DJ23" s="548">
        <f>IF($A23&lt;&gt;"",IF(OR(R23="",R23=0), 0, CX23/'Sch 10.1 Rate Design'!$Z$25*INDEX('Sch 10.1 Rate Design'!$K$9:$K$16,MATCH($C23,'Sch 10.1 Rate Design'!$B$9:$B$16,0))),"")</f>
        <v>0</v>
      </c>
      <c r="DK23" s="548">
        <f>IF($A23&lt;&gt;"",IF(OR(S23="",S23=0), 0, CY23/'Sch 10.1 Rate Design'!$Z$25*INDEX('Sch 10.1 Rate Design'!$K$9:$K$16,MATCH($C23,'Sch 10.1 Rate Design'!$B$9:$B$16,0))),"")</f>
        <v>0</v>
      </c>
      <c r="DL23" s="548">
        <f>IF($A23&lt;&gt;"",IF(OR(T23="",T23=0), 0, CZ23/'Sch 10.1 Rate Design'!$Z$25*INDEX('Sch 10.1 Rate Design'!$K$9:$K$16,MATCH($C23,'Sch 10.1 Rate Design'!$B$9:$B$16,0))),"")</f>
        <v>0</v>
      </c>
      <c r="DM23" s="548">
        <f>IF($A23&lt;&gt;"",IF(OR(U23="",U23=0), 0, DA23/'Sch 10.1 Rate Design'!$Z$25*INDEX('Sch 10.1 Rate Design'!$K$9:$K$16,MATCH($C23,'Sch 10.1 Rate Design'!$B$9:$B$16,0))),"")</f>
        <v>0</v>
      </c>
      <c r="DN23" s="548">
        <f>IF($A23&lt;&gt;"",IF(OR(V23="",V23=0), 0, DB23/'Sch 10.1 Rate Design'!$Z$25*INDEX('Sch 10.1 Rate Design'!$K$9:$K$16,MATCH($C23,'Sch 10.1 Rate Design'!$B$9:$B$16,0))),"")</f>
        <v>0</v>
      </c>
      <c r="DO23" s="548">
        <f>IF($A23&lt;&gt;"",IF(OR(W23="",W23=0), 0, DC23/'Sch 10.1 Rate Design'!$Z$25*INDEX('Sch 10.1 Rate Design'!$K$9:$K$16,MATCH($C23,'Sch 10.1 Rate Design'!$B$9:$B$16,0))),"")</f>
        <v>0</v>
      </c>
      <c r="DP23" s="548">
        <f>IF($A23&lt;&gt;"",IF(OR(X23="",X23=0), 0, DD23/'Sch 10.1 Rate Design'!$Z$25*INDEX('Sch 10.1 Rate Design'!$K$9:$K$16,MATCH($C23,'Sch 10.1 Rate Design'!$B$9:$B$16,0))),"")</f>
        <v>0</v>
      </c>
      <c r="DQ23" s="547">
        <f>IF($A23&lt;&gt;"",IF(OR(Y23="",Y23=0), 0, DE23/'Sch 10.1 Rate Design'!$Z$25*INDEX('Sch 10.1 Rate Design'!$K$9:$K$16,MATCH($C23,'Sch 10.1 Rate Design'!$B$9:$B$16,0))),"")</f>
        <v>0</v>
      </c>
      <c r="DR23" s="546">
        <f>IF($A23&lt;&gt;"",IF(OR(N23="",N23=0), 0,INDEX('Sch 10.1 Rate Design'!$D$9:$D$16,MATCH($C23,'Sch 10.1 Rate Design'!$B$9:$B$16,0))),"")</f>
        <v>0</v>
      </c>
      <c r="DS23" s="324">
        <f>IF($A23&lt;&gt;"",IF(OR(O23="",O23=0), 0,INDEX('Sch 10.1 Rate Design'!$D$9:$D$16,MATCH($C23,'Sch 10.1 Rate Design'!$B$9:$B$16,0))),"")</f>
        <v>0</v>
      </c>
      <c r="DT23" s="324">
        <f>IF($A23&lt;&gt;"",IF(OR(P23="",P23=0), 0,INDEX('Sch 10.1 Rate Design'!$D$9:$D$16,MATCH($C23,'Sch 10.1 Rate Design'!$B$9:$B$16,0))),"")</f>
        <v>0</v>
      </c>
      <c r="DU23" s="324">
        <f>IF($A23&lt;&gt;"",IF(OR(Q23="",Q23=0), 0,INDEX('Sch 10.1 Rate Design'!$D$9:$D$16,MATCH($C23,'Sch 10.1 Rate Design'!$B$9:$B$16,0))),"")</f>
        <v>0</v>
      </c>
      <c r="DV23" s="324">
        <f>IF($A23&lt;&gt;"",IF(OR(R23="",R23=0), 0,INDEX('Sch 10.1 Rate Design'!$D$9:$D$16,MATCH($C23,'Sch 10.1 Rate Design'!$B$9:$B$16,0))),"")</f>
        <v>0</v>
      </c>
      <c r="DW23" s="324">
        <f>IF($A23&lt;&gt;"",IF(OR(S23="",S23=0), 0,INDEX('Sch 10.1 Rate Design'!$D$9:$D$16,MATCH($C23,'Sch 10.1 Rate Design'!$B$9:$B$16,0))),"")</f>
        <v>0</v>
      </c>
      <c r="DX23" s="324">
        <f>IF($A23&lt;&gt;"",IF(OR(T23="",T23=0), 0,INDEX('Sch 10.1 Rate Design'!$D$9:$D$16,MATCH($C23,'Sch 10.1 Rate Design'!$B$9:$B$16,0))),"")</f>
        <v>0</v>
      </c>
      <c r="DY23" s="324">
        <f>IF($A23&lt;&gt;"",IF(OR(U23="",U23=0), 0,INDEX('Sch 10.1 Rate Design'!$D$9:$D$16,MATCH($C23,'Sch 10.1 Rate Design'!$B$9:$B$16,0))),"")</f>
        <v>0</v>
      </c>
      <c r="DZ23" s="324">
        <f>IF($A23&lt;&gt;"",IF(OR(V23="",V23=0), 0,INDEX('Sch 10.1 Rate Design'!$D$9:$D$16,MATCH($C23,'Sch 10.1 Rate Design'!$B$9:$B$16,0))),"")</f>
        <v>0</v>
      </c>
      <c r="EA23" s="324">
        <f>IF($A23&lt;&gt;"",IF(OR(W23="",W23=0), 0,INDEX('Sch 10.1 Rate Design'!$D$9:$D$16,MATCH($C23,'Sch 10.1 Rate Design'!$B$9:$B$16,0))),"")</f>
        <v>0</v>
      </c>
      <c r="EB23" s="324">
        <f>IF($A23&lt;&gt;"",IF(OR(X23="",X23=0), 0,INDEX('Sch 10.1 Rate Design'!$D$9:$D$16,MATCH($C23,'Sch 10.1 Rate Design'!$B$9:$B$16,0))),"")</f>
        <v>0</v>
      </c>
      <c r="EC23" s="545">
        <f>IF($A23&lt;&gt;"",IF(OR(Y23="",Y23=0), 0,INDEX('Sch 10.1 Rate Design'!$D$9:$D$16,MATCH($C23,'Sch 10.1 Rate Design'!$B$9:$B$16,0))),"")</f>
        <v>0</v>
      </c>
      <c r="ED23" s="546"/>
      <c r="EE23" s="324"/>
      <c r="EF23" s="324"/>
      <c r="EG23" s="324"/>
      <c r="EH23" s="324"/>
      <c r="EI23" s="324"/>
      <c r="EJ23" s="324"/>
      <c r="EK23" s="324"/>
      <c r="EL23" s="324"/>
      <c r="EM23" s="324"/>
      <c r="EN23" s="324"/>
      <c r="EO23" s="545"/>
      <c r="EP23" s="324"/>
      <c r="ER23" s="324"/>
      <c r="ES23" s="324"/>
      <c r="ET23" s="324"/>
    </row>
    <row r="24" spans="1:162" x14ac:dyDescent="0.2">
      <c r="A24" s="324">
        <f>IF(Inputs!AO20&lt;&gt;"",Inputs!AO20,"")</f>
        <v>10016806</v>
      </c>
      <c r="B24" s="324">
        <f t="shared" si="21"/>
        <v>14</v>
      </c>
      <c r="C24" s="727">
        <f>IF($A24&lt;&gt;"",Inputs!AN20,"")</f>
        <v>0.75</v>
      </c>
      <c r="D24" s="549">
        <f t="shared" si="11"/>
        <v>947.98033377999991</v>
      </c>
      <c r="E24" s="549">
        <f t="shared" si="14"/>
        <v>78.998361148333331</v>
      </c>
      <c r="F24" s="324">
        <f t="shared" si="15"/>
        <v>12020.060795999998</v>
      </c>
      <c r="G24" s="324">
        <f t="shared" si="16"/>
        <v>1001.6717329999998</v>
      </c>
      <c r="H24" s="790">
        <f t="shared" si="17"/>
        <v>6929.4883159999999</v>
      </c>
      <c r="I24" s="790">
        <f t="shared" si="18"/>
        <v>5090.5724799999998</v>
      </c>
      <c r="J24" s="790">
        <f t="shared" si="19"/>
        <v>6</v>
      </c>
      <c r="K24" s="790">
        <f t="shared" si="20"/>
        <v>6</v>
      </c>
      <c r="L24" s="787">
        <f t="shared" si="12"/>
        <v>905.02036999999996</v>
      </c>
      <c r="M24" s="787">
        <f t="shared" si="12"/>
        <v>869.72858599999995</v>
      </c>
      <c r="N24" s="546">
        <f>IF($A24&lt;&gt;"",INDEX(Inputs!$AP20:$BA20,,MATCH('Sch 10.2 Rate Data'!N$7,Inputs!$AP$4:$BA$4,0)),"")</f>
        <v>401.04300000000001</v>
      </c>
      <c r="O24" s="324">
        <f>IF($A24&lt;&gt;"",INDEX(Inputs!$AP20:$BA20,,MATCH('Sch 10.2 Rate Data'!O$7,Inputs!$AP$4:$BA$4,0)),"")</f>
        <v>401.04300000000001</v>
      </c>
      <c r="P24" s="324">
        <f>IF($A24&lt;&gt;"",INDEX(Inputs!$AP20:$BA20,,MATCH('Sch 10.2 Rate Data'!P$7,Inputs!$AP$4:$BA$4,0)),"")</f>
        <v>3343.3618099999999</v>
      </c>
      <c r="Q24" s="324">
        <f>IF($A24&lt;&gt;"",INDEX(Inputs!$AP20:$BA20,,MATCH('Sch 10.2 Rate Data'!Q$7,Inputs!$AP$4:$BA$4,0)),"")</f>
        <v>1009.2915499999999</v>
      </c>
      <c r="R24" s="324">
        <f>IF($A24&lt;&gt;"",INDEX(Inputs!$AP20:$BA20,,MATCH('Sch 10.2 Rate Data'!R$7,Inputs!$AP$4:$BA$4,0)),"")</f>
        <v>814.11728999999991</v>
      </c>
      <c r="S24" s="324">
        <f>IF($A24&lt;&gt;"",INDEX(Inputs!$AP20:$BA20,,MATCH('Sch 10.2 Rate Data'!S$7,Inputs!$AP$4:$BA$4,0)),"")</f>
        <v>832.83262999999999</v>
      </c>
      <c r="T24" s="324">
        <f>IF($A24&lt;&gt;"",INDEX(Inputs!$AP20:$BA20,,MATCH('Sch 10.2 Rate Data'!T$7,Inputs!$AP$4:$BA$4,0)),"")</f>
        <v>822.13815</v>
      </c>
      <c r="U24" s="324">
        <f>IF($A24&lt;&gt;"",INDEX(Inputs!$AP20:$BA20,,MATCH('Sch 10.2 Rate Data'!U$7,Inputs!$AP$4:$BA$4,0)),"")</f>
        <v>1089.5001499999998</v>
      </c>
      <c r="V24" s="324">
        <f>IF($A24&lt;&gt;"",INDEX(Inputs!$AP20:$BA20,,MATCH('Sch 10.2 Rate Data'!V$7,Inputs!$AP$4:$BA$4,0)),"")</f>
        <v>768.66575</v>
      </c>
      <c r="W24" s="324">
        <f>IF($A24&lt;&gt;"",INDEX(Inputs!$AP20:$BA20,,MATCH('Sch 10.2 Rate Data'!W$7,Inputs!$AP$4:$BA$4,0)),"")</f>
        <v>763.31850999999995</v>
      </c>
      <c r="X24" s="324">
        <f>IF($A24&lt;&gt;"",INDEX(Inputs!$AP20:$BA20,,MATCH('Sch 10.2 Rate Data'!X$7,Inputs!$AP$4:$BA$4,0)),"")</f>
        <v>905.02036999999996</v>
      </c>
      <c r="Y24" s="545">
        <f>IF($A24&lt;&gt;"",INDEX(Inputs!$AP20:$BA20,,MATCH('Sch 10.2 Rate Data'!Y$7,Inputs!$AP$4:$BA$4,0)),"")</f>
        <v>869.72858599999995</v>
      </c>
      <c r="Z24" s="692">
        <f t="shared" si="13"/>
        <v>52.020859999999999</v>
      </c>
      <c r="AA24" s="548">
        <f t="shared" si="13"/>
        <v>52.020859999999999</v>
      </c>
      <c r="AB24" s="548">
        <f t="shared" si="13"/>
        <v>206.57989954999999</v>
      </c>
      <c r="AC24" s="548">
        <f t="shared" si="13"/>
        <v>78.206035249999999</v>
      </c>
      <c r="AD24" s="548">
        <f t="shared" si="13"/>
        <v>67.471450949999991</v>
      </c>
      <c r="AE24" s="548">
        <f t="shared" si="13"/>
        <v>68.500794650000003</v>
      </c>
      <c r="AF24" s="548">
        <f t="shared" si="13"/>
        <v>67.912598250000002</v>
      </c>
      <c r="AG24" s="548">
        <f t="shared" si="13"/>
        <v>82.617508249999986</v>
      </c>
      <c r="AH24" s="548">
        <f t="shared" si="13"/>
        <v>64.971616249999997</v>
      </c>
      <c r="AI24" s="548">
        <f t="shared" si="13"/>
        <v>64.677518050000003</v>
      </c>
      <c r="AJ24" s="548">
        <f t="shared" si="13"/>
        <v>72.471120349999993</v>
      </c>
      <c r="AK24" s="547">
        <f t="shared" si="13"/>
        <v>70.530072230000002</v>
      </c>
      <c r="AL24" s="692">
        <f>IF($A24&lt;&gt;"",IF(OR(N24="",N24=0), 0, INDEX('Sch 10.1 Rate Design'!$E$9:$E$16,MATCH($C24,'Sch 10.1 Rate Design'!$B$9:$B$16,0))),"")</f>
        <v>44</v>
      </c>
      <c r="AM24" s="548">
        <f>IF($A24&lt;&gt;"",IF(OR(O24="",O24=0), 0, INDEX('Sch 10.1 Rate Design'!$E$9:$E$16,MATCH($C24,'Sch 10.1 Rate Design'!$B$9:$B$16,0))),"")</f>
        <v>44</v>
      </c>
      <c r="AN24" s="548">
        <f>IF($A24&lt;&gt;"",IF(OR(P24="",P24=0), 0, INDEX('Sch 10.1 Rate Design'!$E$9:$E$16,MATCH($C24,'Sch 10.1 Rate Design'!$B$9:$B$16,0))),"")</f>
        <v>44</v>
      </c>
      <c r="AO24" s="548">
        <f>IF($A24&lt;&gt;"",IF(OR(Q24="",Q24=0), 0, INDEX('Sch 10.1 Rate Design'!$E$9:$E$16,MATCH($C24,'Sch 10.1 Rate Design'!$B$9:$B$16,0))),"")</f>
        <v>44</v>
      </c>
      <c r="AP24" s="548">
        <f>IF($A24&lt;&gt;"",IF(OR(R24="",R24=0), 0, INDEX('Sch 10.1 Rate Design'!$E$9:$E$16,MATCH($C24,'Sch 10.1 Rate Design'!$B$9:$B$16,0))),"")</f>
        <v>44</v>
      </c>
      <c r="AQ24" s="548">
        <f>IF($A24&lt;&gt;"",IF(OR(S24="",S24=0), 0, INDEX('Sch 10.1 Rate Design'!$E$9:$E$16,MATCH($C24,'Sch 10.1 Rate Design'!$B$9:$B$16,0))),"")</f>
        <v>44</v>
      </c>
      <c r="AR24" s="548">
        <f>IF($A24&lt;&gt;"",IF(OR(T24="",T24=0), 0, INDEX('Sch 10.1 Rate Design'!$E$9:$E$16,MATCH($C24,'Sch 10.1 Rate Design'!$B$9:$B$16,0))),"")</f>
        <v>44</v>
      </c>
      <c r="AS24" s="548">
        <f>IF($A24&lt;&gt;"",IF(OR(U24="",U24=0), 0, INDEX('Sch 10.1 Rate Design'!$E$9:$E$16,MATCH($C24,'Sch 10.1 Rate Design'!$B$9:$B$16,0))),"")</f>
        <v>44</v>
      </c>
      <c r="AT24" s="548">
        <f>IF($A24&lt;&gt;"",IF(OR(V24="",V24=0), 0, INDEX('Sch 10.1 Rate Design'!$E$9:$E$16,MATCH($C24,'Sch 10.1 Rate Design'!$B$9:$B$16,0))),"")</f>
        <v>44</v>
      </c>
      <c r="AU24" s="548">
        <f>IF($A24&lt;&gt;"",IF(OR(W24="",W24=0), 0, INDEX('Sch 10.1 Rate Design'!$E$9:$E$16,MATCH($C24,'Sch 10.1 Rate Design'!$B$9:$B$16,0))),"")</f>
        <v>44</v>
      </c>
      <c r="AV24" s="548">
        <f>IF($A24&lt;&gt;"",IF(OR(X24="",X24=0), 0, INDEX('Sch 10.1 Rate Design'!$E$9:$E$16,MATCH($C24,'Sch 10.1 Rate Design'!$B$9:$B$16,0))),"")</f>
        <v>44</v>
      </c>
      <c r="AW24" s="547">
        <f>IF($A24&lt;&gt;"",IF(OR(Y24="",Y24=0), 0, INDEX('Sch 10.1 Rate Design'!$E$9:$E$16,MATCH($C24,'Sch 10.1 Rate Design'!$B$9:$B$16,0))),"")</f>
        <v>44</v>
      </c>
      <c r="AX24" s="546">
        <f>IF($A24&lt;&gt;"",IF(OR(N24="",N24=0),0,+IF(N24&gt;+INDEX('Sch 10.1 Rate Design'!$D$9:$D$16,MATCH($C24,'Sch 10.1 Rate Design'!$B$9:$B$16,0)),IF(N24&gt;+INDEX('Sch 10.1 Rate Design'!$F$9:$F$16,MATCH($C24,'Sch 10.1 Rate Design'!$B$9:$B$16,0)),+INDEX('Sch 10.1 Rate Design'!$F$9:$F$16,MATCH($C24,'Sch 10.1 Rate Design'!$B$9:$B$16,0))-INDEX('Sch 10.1 Rate Design'!$D$9:$D$16,MATCH($C24,'Sch 10.1 Rate Design'!$B$9:$B$16,0)), N24-INDEX('Sch 10.1 Rate Design'!$D$9:$D$16,MATCH($C24,'Sch 10.1 Rate Design'!$B$9:$B$16,0))),0)),"")</f>
        <v>401.04300000000001</v>
      </c>
      <c r="AY24" s="324">
        <f>IF($A24&lt;&gt;"",IF(OR(O24="",O24=0),0,+IF(O24&gt;+INDEX('Sch 10.1 Rate Design'!$D$9:$D$16,MATCH($C24,'Sch 10.1 Rate Design'!$B$9:$B$16,0)),IF(O24&gt;+INDEX('Sch 10.1 Rate Design'!$F$9:$F$16,MATCH($C24,'Sch 10.1 Rate Design'!$B$9:$B$16,0)),+INDEX('Sch 10.1 Rate Design'!$F$9:$F$16,MATCH($C24,'Sch 10.1 Rate Design'!$B$9:$B$16,0))-INDEX('Sch 10.1 Rate Design'!$D$9:$D$16,MATCH($C24,'Sch 10.1 Rate Design'!$B$9:$B$16,0)), O24-INDEX('Sch 10.1 Rate Design'!$D$9:$D$16,MATCH($C24,'Sch 10.1 Rate Design'!$B$9:$B$16,0))),0)),"")</f>
        <v>401.04300000000001</v>
      </c>
      <c r="AZ24" s="324">
        <f>IF($A24&lt;&gt;"",IF(OR(P24="",P24=0),0,+IF(P24&gt;+INDEX('Sch 10.1 Rate Design'!$D$9:$D$16,MATCH($C24,'Sch 10.1 Rate Design'!$B$9:$B$16,0)),IF(P24&gt;+INDEX('Sch 10.1 Rate Design'!$F$9:$F$16,MATCH($C24,'Sch 10.1 Rate Design'!$B$9:$B$16,0)),+INDEX('Sch 10.1 Rate Design'!$F$9:$F$16,MATCH($C24,'Sch 10.1 Rate Design'!$B$9:$B$16,0))-INDEX('Sch 10.1 Rate Design'!$D$9:$D$16,MATCH($C24,'Sch 10.1 Rate Design'!$B$9:$B$16,0)), P24-INDEX('Sch 10.1 Rate Design'!$D$9:$D$16,MATCH($C24,'Sch 10.1 Rate Design'!$B$9:$B$16,0))),0)),"")</f>
        <v>500</v>
      </c>
      <c r="BA24" s="324">
        <f>IF($A24&lt;&gt;"",IF(OR(Q24="",Q24=0),0,+IF(Q24&gt;+INDEX('Sch 10.1 Rate Design'!$D$9:$D$16,MATCH($C24,'Sch 10.1 Rate Design'!$B$9:$B$16,0)),IF(Q24&gt;+INDEX('Sch 10.1 Rate Design'!$F$9:$F$16,MATCH($C24,'Sch 10.1 Rate Design'!$B$9:$B$16,0)),+INDEX('Sch 10.1 Rate Design'!$F$9:$F$16,MATCH($C24,'Sch 10.1 Rate Design'!$B$9:$B$16,0))-INDEX('Sch 10.1 Rate Design'!$D$9:$D$16,MATCH($C24,'Sch 10.1 Rate Design'!$B$9:$B$16,0)), Q24-INDEX('Sch 10.1 Rate Design'!$D$9:$D$16,MATCH($C24,'Sch 10.1 Rate Design'!$B$9:$B$16,0))),0)),"")</f>
        <v>500</v>
      </c>
      <c r="BB24" s="324">
        <f>IF($A24&lt;&gt;"",IF(OR(R24="",R24=0),0,+IF(R24&gt;+INDEX('Sch 10.1 Rate Design'!$D$9:$D$16,MATCH($C24,'Sch 10.1 Rate Design'!$B$9:$B$16,0)),IF(R24&gt;+INDEX('Sch 10.1 Rate Design'!$F$9:$F$16,MATCH($C24,'Sch 10.1 Rate Design'!$B$9:$B$16,0)),+INDEX('Sch 10.1 Rate Design'!$F$9:$F$16,MATCH($C24,'Sch 10.1 Rate Design'!$B$9:$B$16,0))-INDEX('Sch 10.1 Rate Design'!$D$9:$D$16,MATCH($C24,'Sch 10.1 Rate Design'!$B$9:$B$16,0)), R24-INDEX('Sch 10.1 Rate Design'!$D$9:$D$16,MATCH($C24,'Sch 10.1 Rate Design'!$B$9:$B$16,0))),0)),"")</f>
        <v>500</v>
      </c>
      <c r="BC24" s="324">
        <f>IF($A24&lt;&gt;"",IF(OR(S24="",S24=0),0,+IF(S24&gt;+INDEX('Sch 10.1 Rate Design'!$D$9:$D$16,MATCH($C24,'Sch 10.1 Rate Design'!$B$9:$B$16,0)),IF(S24&gt;+INDEX('Sch 10.1 Rate Design'!$F$9:$F$16,MATCH($C24,'Sch 10.1 Rate Design'!$B$9:$B$16,0)),+INDEX('Sch 10.1 Rate Design'!$F$9:$F$16,MATCH($C24,'Sch 10.1 Rate Design'!$B$9:$B$16,0))-INDEX('Sch 10.1 Rate Design'!$D$9:$D$16,MATCH($C24,'Sch 10.1 Rate Design'!$B$9:$B$16,0)), S24-INDEX('Sch 10.1 Rate Design'!$D$9:$D$16,MATCH($C24,'Sch 10.1 Rate Design'!$B$9:$B$16,0))),0)),"")</f>
        <v>500</v>
      </c>
      <c r="BD24" s="324">
        <f>IF($A24&lt;&gt;"",IF(OR(T24="",T24=0),0,+IF(T24&gt;+INDEX('Sch 10.1 Rate Design'!$D$9:$D$16,MATCH($C24,'Sch 10.1 Rate Design'!$B$9:$B$16,0)),IF(T24&gt;+INDEX('Sch 10.1 Rate Design'!$F$9:$F$16,MATCH($C24,'Sch 10.1 Rate Design'!$B$9:$B$16,0)),+INDEX('Sch 10.1 Rate Design'!$F$9:$F$16,MATCH($C24,'Sch 10.1 Rate Design'!$B$9:$B$16,0))-INDEX('Sch 10.1 Rate Design'!$D$9:$D$16,MATCH($C24,'Sch 10.1 Rate Design'!$B$9:$B$16,0)), T24-INDEX('Sch 10.1 Rate Design'!$D$9:$D$16,MATCH($C24,'Sch 10.1 Rate Design'!$B$9:$B$16,0))),0)),"")</f>
        <v>500</v>
      </c>
      <c r="BE24" s="324">
        <f>IF($A24&lt;&gt;"",IF(OR(U24="",U24=0),0,+IF(U24&gt;+INDEX('Sch 10.1 Rate Design'!$D$9:$D$16,MATCH($C24,'Sch 10.1 Rate Design'!$B$9:$B$16,0)),IF(U24&gt;+INDEX('Sch 10.1 Rate Design'!$F$9:$F$16,MATCH($C24,'Sch 10.1 Rate Design'!$B$9:$B$16,0)),+INDEX('Sch 10.1 Rate Design'!$F$9:$F$16,MATCH($C24,'Sch 10.1 Rate Design'!$B$9:$B$16,0))-INDEX('Sch 10.1 Rate Design'!$D$9:$D$16,MATCH($C24,'Sch 10.1 Rate Design'!$B$9:$B$16,0)), U24-INDEX('Sch 10.1 Rate Design'!$D$9:$D$16,MATCH($C24,'Sch 10.1 Rate Design'!$B$9:$B$16,0))),0)),"")</f>
        <v>500</v>
      </c>
      <c r="BF24" s="324">
        <f>IF($A24&lt;&gt;"",IF(OR(V24="",V24=0),0,+IF(V24&gt;+INDEX('Sch 10.1 Rate Design'!$D$9:$D$16,MATCH($C24,'Sch 10.1 Rate Design'!$B$9:$B$16,0)),IF(V24&gt;+INDEX('Sch 10.1 Rate Design'!$F$9:$F$16,MATCH($C24,'Sch 10.1 Rate Design'!$B$9:$B$16,0)),+INDEX('Sch 10.1 Rate Design'!$F$9:$F$16,MATCH($C24,'Sch 10.1 Rate Design'!$B$9:$B$16,0))-INDEX('Sch 10.1 Rate Design'!$D$9:$D$16,MATCH($C24,'Sch 10.1 Rate Design'!$B$9:$B$16,0)), V24-INDEX('Sch 10.1 Rate Design'!$D$9:$D$16,MATCH($C24,'Sch 10.1 Rate Design'!$B$9:$B$16,0))),0)),"")</f>
        <v>500</v>
      </c>
      <c r="BG24" s="324">
        <f>IF($A24&lt;&gt;"",IF(OR(W24="",W24=0),0,+IF(W24&gt;+INDEX('Sch 10.1 Rate Design'!$D$9:$D$16,MATCH($C24,'Sch 10.1 Rate Design'!$B$9:$B$16,0)),IF(W24&gt;+INDEX('Sch 10.1 Rate Design'!$F$9:$F$16,MATCH($C24,'Sch 10.1 Rate Design'!$B$9:$B$16,0)),+INDEX('Sch 10.1 Rate Design'!$F$9:$F$16,MATCH($C24,'Sch 10.1 Rate Design'!$B$9:$B$16,0))-INDEX('Sch 10.1 Rate Design'!$D$9:$D$16,MATCH($C24,'Sch 10.1 Rate Design'!$B$9:$B$16,0)), W24-INDEX('Sch 10.1 Rate Design'!$D$9:$D$16,MATCH($C24,'Sch 10.1 Rate Design'!$B$9:$B$16,0))),0)),"")</f>
        <v>500</v>
      </c>
      <c r="BH24" s="324">
        <f>IF($A24&lt;&gt;"",IF(OR(X24="",X24=0),0,+IF(X24&gt;+INDEX('Sch 10.1 Rate Design'!$D$9:$D$16,MATCH($C24,'Sch 10.1 Rate Design'!$B$9:$B$16,0)),IF(X24&gt;+INDEX('Sch 10.1 Rate Design'!$F$9:$F$16,MATCH($C24,'Sch 10.1 Rate Design'!$B$9:$B$16,0)),+INDEX('Sch 10.1 Rate Design'!$F$9:$F$16,MATCH($C24,'Sch 10.1 Rate Design'!$B$9:$B$16,0))-INDEX('Sch 10.1 Rate Design'!$D$9:$D$16,MATCH($C24,'Sch 10.1 Rate Design'!$B$9:$B$16,0)), X24-INDEX('Sch 10.1 Rate Design'!$D$9:$D$16,MATCH($C24,'Sch 10.1 Rate Design'!$B$9:$B$16,0))),0)),"")</f>
        <v>500</v>
      </c>
      <c r="BI24" s="545">
        <f>IF($A24&lt;&gt;"",IF(OR(Y24="",Y24=0),0,+IF(Y24&gt;+INDEX('Sch 10.1 Rate Design'!$D$9:$D$16,MATCH($C24,'Sch 10.1 Rate Design'!$B$9:$B$16,0)),IF(Y24&gt;+INDEX('Sch 10.1 Rate Design'!$F$9:$F$16,MATCH($C24,'Sch 10.1 Rate Design'!$B$9:$B$16,0)),+INDEX('Sch 10.1 Rate Design'!$F$9:$F$16,MATCH($C24,'Sch 10.1 Rate Design'!$B$9:$B$16,0))-INDEX('Sch 10.1 Rate Design'!$D$9:$D$16,MATCH($C24,'Sch 10.1 Rate Design'!$B$9:$B$16,0)), Y24-INDEX('Sch 10.1 Rate Design'!$D$9:$D$16,MATCH($C24,'Sch 10.1 Rate Design'!$B$9:$B$16,0))),0)),"")</f>
        <v>500</v>
      </c>
      <c r="BJ24" s="692">
        <f>IF($A24&lt;&gt;"",IF(OR(N24="",N24=0), 0, AX24/'Sch 10.1 Rate Design'!$Z$25*INDEX('Sch 10.1 Rate Design'!$G$9:$G$16,MATCH($C24,'Sch 10.1 Rate Design'!$B$9:$B$16,0))),"")</f>
        <v>8.0208600000000008</v>
      </c>
      <c r="BK24" s="548">
        <f>IF($A24&lt;&gt;"",IF(OR(O24="",O24=0), 0, AY24/'Sch 10.1 Rate Design'!$Z$25*INDEX('Sch 10.1 Rate Design'!$G$9:$G$16,MATCH($C24,'Sch 10.1 Rate Design'!$B$9:$B$16,0))),"")</f>
        <v>8.0208600000000008</v>
      </c>
      <c r="BL24" s="548">
        <f>IF($A24&lt;&gt;"",IF(OR(P24="",P24=0), 0, AZ24/'Sch 10.1 Rate Design'!$Z$25*INDEX('Sch 10.1 Rate Design'!$G$9:$G$16,MATCH($C24,'Sch 10.1 Rate Design'!$B$9:$B$16,0))),"")</f>
        <v>10</v>
      </c>
      <c r="BM24" s="548">
        <f>IF($A24&lt;&gt;"",IF(OR(Q24="",Q24=0), 0, BA24/'Sch 10.1 Rate Design'!$Z$25*INDEX('Sch 10.1 Rate Design'!$G$9:$G$16,MATCH($C24,'Sch 10.1 Rate Design'!$B$9:$B$16,0))),"")</f>
        <v>10</v>
      </c>
      <c r="BN24" s="548">
        <f>IF($A24&lt;&gt;"",IF(OR(R24="",R24=0), 0, BB24/'Sch 10.1 Rate Design'!$Z$25*INDEX('Sch 10.1 Rate Design'!$G$9:$G$16,MATCH($C24,'Sch 10.1 Rate Design'!$B$9:$B$16,0))),"")</f>
        <v>10</v>
      </c>
      <c r="BO24" s="548">
        <f>IF($A24&lt;&gt;"",IF(OR(S24="",S24=0), 0, BC24/'Sch 10.1 Rate Design'!$Z$25*INDEX('Sch 10.1 Rate Design'!$G$9:$G$16,MATCH($C24,'Sch 10.1 Rate Design'!$B$9:$B$16,0))),"")</f>
        <v>10</v>
      </c>
      <c r="BP24" s="548">
        <f>IF($A24&lt;&gt;"",IF(OR(T24="",T24=0), 0, BD24/'Sch 10.1 Rate Design'!$Z$25*INDEX('Sch 10.1 Rate Design'!$G$9:$G$16,MATCH($C24,'Sch 10.1 Rate Design'!$B$9:$B$16,0))),"")</f>
        <v>10</v>
      </c>
      <c r="BQ24" s="548">
        <f>IF($A24&lt;&gt;"",IF(OR(U24="",U24=0), 0, BE24/'Sch 10.1 Rate Design'!$Z$25*INDEX('Sch 10.1 Rate Design'!$G$9:$G$16,MATCH($C24,'Sch 10.1 Rate Design'!$B$9:$B$16,0))),"")</f>
        <v>10</v>
      </c>
      <c r="BR24" s="548">
        <f>IF($A24&lt;&gt;"",IF(OR(V24="",V24=0), 0, BF24/'Sch 10.1 Rate Design'!$Z$25*INDEX('Sch 10.1 Rate Design'!$G$9:$G$16,MATCH($C24,'Sch 10.1 Rate Design'!$B$9:$B$16,0))),"")</f>
        <v>10</v>
      </c>
      <c r="BS24" s="548">
        <f>IF($A24&lt;&gt;"",IF(OR(W24="",W24=0), 0, BG24/'Sch 10.1 Rate Design'!$Z$25*INDEX('Sch 10.1 Rate Design'!$G$9:$G$16,MATCH($C24,'Sch 10.1 Rate Design'!$B$9:$B$16,0))),"")</f>
        <v>10</v>
      </c>
      <c r="BT24" s="548">
        <f>IF($A24&lt;&gt;"",IF(OR(X24="",X24=0), 0, BH24/'Sch 10.1 Rate Design'!$Z$25*INDEX('Sch 10.1 Rate Design'!$G$9:$G$16,MATCH($C24,'Sch 10.1 Rate Design'!$B$9:$B$16,0))),"")</f>
        <v>10</v>
      </c>
      <c r="BU24" s="547">
        <f>IF($A24&lt;&gt;"",IF(OR(Y24="",Y24=0), 0, BI24/'Sch 10.1 Rate Design'!$Z$25*INDEX('Sch 10.1 Rate Design'!$G$9:$G$16,MATCH($C24,'Sch 10.1 Rate Design'!$B$9:$B$16,0))),"")</f>
        <v>10</v>
      </c>
      <c r="BV24" s="546">
        <f>IF($A24&lt;&gt;"",IF(OR(N24="",N24=0),0,+IF(N24&gt;+INDEX('Sch 10.1 Rate Design'!$F$9:$F$16,MATCH($C24,'Sch 10.1 Rate Design'!$B$9:$B$16,0)),IF(N24&gt;+INDEX('Sch 10.1 Rate Design'!$H$9:$H$16,MATCH($C24,'Sch 10.1 Rate Design'!$B$9:$B$16,0)),+INDEX('Sch 10.1 Rate Design'!$H$9:$H$16,MATCH($C24,'Sch 10.1 Rate Design'!$B$9:$B$16,0))-INDEX('Sch 10.1 Rate Design'!$F$9:$F$16,MATCH($C24,'Sch 10.1 Rate Design'!$B$9:$B$16,0)), N24-INDEX('Sch 10.1 Rate Design'!$F$9:$F$16,MATCH($C24,'Sch 10.1 Rate Design'!$B$9:$B$16,0))), 0)),"")</f>
        <v>0</v>
      </c>
      <c r="BW24" s="324">
        <f>IF($A24&lt;&gt;"",IF(OR(O24="",O24=0),0,+IF(O24&gt;+INDEX('Sch 10.1 Rate Design'!$F$9:$F$16,MATCH($C24,'Sch 10.1 Rate Design'!$B$9:$B$16,0)),IF(O24&gt;+INDEX('Sch 10.1 Rate Design'!$H$9:$H$16,MATCH($C24,'Sch 10.1 Rate Design'!$B$9:$B$16,0)),+INDEX('Sch 10.1 Rate Design'!$H$9:$H$16,MATCH($C24,'Sch 10.1 Rate Design'!$B$9:$B$16,0))-INDEX('Sch 10.1 Rate Design'!$F$9:$F$16,MATCH($C24,'Sch 10.1 Rate Design'!$B$9:$B$16,0)), O24-INDEX('Sch 10.1 Rate Design'!$F$9:$F$16,MATCH($C24,'Sch 10.1 Rate Design'!$B$9:$B$16,0))), 0)),"")</f>
        <v>0</v>
      </c>
      <c r="BX24" s="324">
        <f>IF($A24&lt;&gt;"",IF(OR(P24="",P24=0),0,+IF(P24&gt;+INDEX('Sch 10.1 Rate Design'!$F$9:$F$16,MATCH($C24,'Sch 10.1 Rate Design'!$B$9:$B$16,0)),IF(P24&gt;+INDEX('Sch 10.1 Rate Design'!$H$9:$H$16,MATCH($C24,'Sch 10.1 Rate Design'!$B$9:$B$16,0)),+INDEX('Sch 10.1 Rate Design'!$H$9:$H$16,MATCH($C24,'Sch 10.1 Rate Design'!$B$9:$B$16,0))-INDEX('Sch 10.1 Rate Design'!$F$9:$F$16,MATCH($C24,'Sch 10.1 Rate Design'!$B$9:$B$16,0)), P24-INDEX('Sch 10.1 Rate Design'!$F$9:$F$16,MATCH($C24,'Sch 10.1 Rate Design'!$B$9:$B$16,0))), 0)),"")</f>
        <v>250</v>
      </c>
      <c r="BY24" s="324">
        <f>IF($A24&lt;&gt;"",IF(OR(Q24="",Q24=0),0,+IF(Q24&gt;+INDEX('Sch 10.1 Rate Design'!$F$9:$F$16,MATCH($C24,'Sch 10.1 Rate Design'!$B$9:$B$16,0)),IF(Q24&gt;+INDEX('Sch 10.1 Rate Design'!$H$9:$H$16,MATCH($C24,'Sch 10.1 Rate Design'!$B$9:$B$16,0)),+INDEX('Sch 10.1 Rate Design'!$H$9:$H$16,MATCH($C24,'Sch 10.1 Rate Design'!$B$9:$B$16,0))-INDEX('Sch 10.1 Rate Design'!$F$9:$F$16,MATCH($C24,'Sch 10.1 Rate Design'!$B$9:$B$16,0)), Q24-INDEX('Sch 10.1 Rate Design'!$F$9:$F$16,MATCH($C24,'Sch 10.1 Rate Design'!$B$9:$B$16,0))), 0)),"")</f>
        <v>250</v>
      </c>
      <c r="BZ24" s="324">
        <f>IF($A24&lt;&gt;"",IF(OR(R24="",R24=0),0,+IF(R24&gt;+INDEX('Sch 10.1 Rate Design'!$F$9:$F$16,MATCH($C24,'Sch 10.1 Rate Design'!$B$9:$B$16,0)),IF(R24&gt;+INDEX('Sch 10.1 Rate Design'!$H$9:$H$16,MATCH($C24,'Sch 10.1 Rate Design'!$B$9:$B$16,0)),+INDEX('Sch 10.1 Rate Design'!$H$9:$H$16,MATCH($C24,'Sch 10.1 Rate Design'!$B$9:$B$16,0))-INDEX('Sch 10.1 Rate Design'!$F$9:$F$16,MATCH($C24,'Sch 10.1 Rate Design'!$B$9:$B$16,0)), R24-INDEX('Sch 10.1 Rate Design'!$F$9:$F$16,MATCH($C24,'Sch 10.1 Rate Design'!$B$9:$B$16,0))), 0)),"")</f>
        <v>250</v>
      </c>
      <c r="CA24" s="324">
        <f>IF($A24&lt;&gt;"",IF(OR(S24="",S24=0),0,+IF(S24&gt;+INDEX('Sch 10.1 Rate Design'!$F$9:$F$16,MATCH($C24,'Sch 10.1 Rate Design'!$B$9:$B$16,0)),IF(S24&gt;+INDEX('Sch 10.1 Rate Design'!$H$9:$H$16,MATCH($C24,'Sch 10.1 Rate Design'!$B$9:$B$16,0)),+INDEX('Sch 10.1 Rate Design'!$H$9:$H$16,MATCH($C24,'Sch 10.1 Rate Design'!$B$9:$B$16,0))-INDEX('Sch 10.1 Rate Design'!$F$9:$F$16,MATCH($C24,'Sch 10.1 Rate Design'!$B$9:$B$16,0)), S24-INDEX('Sch 10.1 Rate Design'!$F$9:$F$16,MATCH($C24,'Sch 10.1 Rate Design'!$B$9:$B$16,0))), 0)),"")</f>
        <v>250</v>
      </c>
      <c r="CB24" s="324">
        <f>IF($A24&lt;&gt;"",IF(OR(T24="",T24=0),0,+IF(T24&gt;+INDEX('Sch 10.1 Rate Design'!$F$9:$F$16,MATCH($C24,'Sch 10.1 Rate Design'!$B$9:$B$16,0)),IF(T24&gt;+INDEX('Sch 10.1 Rate Design'!$H$9:$H$16,MATCH($C24,'Sch 10.1 Rate Design'!$B$9:$B$16,0)),+INDEX('Sch 10.1 Rate Design'!$H$9:$H$16,MATCH($C24,'Sch 10.1 Rate Design'!$B$9:$B$16,0))-INDEX('Sch 10.1 Rate Design'!$F$9:$F$16,MATCH($C24,'Sch 10.1 Rate Design'!$B$9:$B$16,0)), T24-INDEX('Sch 10.1 Rate Design'!$F$9:$F$16,MATCH($C24,'Sch 10.1 Rate Design'!$B$9:$B$16,0))), 0)),"")</f>
        <v>250</v>
      </c>
      <c r="CC24" s="324">
        <f>IF($A24&lt;&gt;"",IF(OR(U24="",U24=0),0,+IF(U24&gt;+INDEX('Sch 10.1 Rate Design'!$F$9:$F$16,MATCH($C24,'Sch 10.1 Rate Design'!$B$9:$B$16,0)),IF(U24&gt;+INDEX('Sch 10.1 Rate Design'!$H$9:$H$16,MATCH($C24,'Sch 10.1 Rate Design'!$B$9:$B$16,0)),+INDEX('Sch 10.1 Rate Design'!$H$9:$H$16,MATCH($C24,'Sch 10.1 Rate Design'!$B$9:$B$16,0))-INDEX('Sch 10.1 Rate Design'!$F$9:$F$16,MATCH($C24,'Sch 10.1 Rate Design'!$B$9:$B$16,0)), U24-INDEX('Sch 10.1 Rate Design'!$F$9:$F$16,MATCH($C24,'Sch 10.1 Rate Design'!$B$9:$B$16,0))), 0)),"")</f>
        <v>250</v>
      </c>
      <c r="CD24" s="324">
        <f>IF($A24&lt;&gt;"",IF(OR(V24="",V24=0),0,+IF(V24&gt;+INDEX('Sch 10.1 Rate Design'!$F$9:$F$16,MATCH($C24,'Sch 10.1 Rate Design'!$B$9:$B$16,0)),IF(V24&gt;+INDEX('Sch 10.1 Rate Design'!$H$9:$H$16,MATCH($C24,'Sch 10.1 Rate Design'!$B$9:$B$16,0)),+INDEX('Sch 10.1 Rate Design'!$H$9:$H$16,MATCH($C24,'Sch 10.1 Rate Design'!$B$9:$B$16,0))-INDEX('Sch 10.1 Rate Design'!$F$9:$F$16,MATCH($C24,'Sch 10.1 Rate Design'!$B$9:$B$16,0)), V24-INDEX('Sch 10.1 Rate Design'!$F$9:$F$16,MATCH($C24,'Sch 10.1 Rate Design'!$B$9:$B$16,0))), 0)),"")</f>
        <v>250</v>
      </c>
      <c r="CE24" s="324">
        <f>IF($A24&lt;&gt;"",IF(OR(W24="",W24=0),0,+IF(W24&gt;+INDEX('Sch 10.1 Rate Design'!$F$9:$F$16,MATCH($C24,'Sch 10.1 Rate Design'!$B$9:$B$16,0)),IF(W24&gt;+INDEX('Sch 10.1 Rate Design'!$H$9:$H$16,MATCH($C24,'Sch 10.1 Rate Design'!$B$9:$B$16,0)),+INDEX('Sch 10.1 Rate Design'!$H$9:$H$16,MATCH($C24,'Sch 10.1 Rate Design'!$B$9:$B$16,0))-INDEX('Sch 10.1 Rate Design'!$F$9:$F$16,MATCH($C24,'Sch 10.1 Rate Design'!$B$9:$B$16,0)), W24-INDEX('Sch 10.1 Rate Design'!$F$9:$F$16,MATCH($C24,'Sch 10.1 Rate Design'!$B$9:$B$16,0))), 0)),"")</f>
        <v>250</v>
      </c>
      <c r="CF24" s="324">
        <f>IF($A24&lt;&gt;"",IF(OR(X24="",X24=0),0,+IF(X24&gt;+INDEX('Sch 10.1 Rate Design'!$F$9:$F$16,MATCH($C24,'Sch 10.1 Rate Design'!$B$9:$B$16,0)),IF(X24&gt;+INDEX('Sch 10.1 Rate Design'!$H$9:$H$16,MATCH($C24,'Sch 10.1 Rate Design'!$B$9:$B$16,0)),+INDEX('Sch 10.1 Rate Design'!$H$9:$H$16,MATCH($C24,'Sch 10.1 Rate Design'!$B$9:$B$16,0))-INDEX('Sch 10.1 Rate Design'!$F$9:$F$16,MATCH($C24,'Sch 10.1 Rate Design'!$B$9:$B$16,0)), X24-INDEX('Sch 10.1 Rate Design'!$F$9:$F$16,MATCH($C24,'Sch 10.1 Rate Design'!$B$9:$B$16,0))), 0)),"")</f>
        <v>250</v>
      </c>
      <c r="CG24" s="545">
        <f>IF($A24&lt;&gt;"",IF(OR(Y24="",Y24=0),0,+IF(Y24&gt;+INDEX('Sch 10.1 Rate Design'!$F$9:$F$16,MATCH($C24,'Sch 10.1 Rate Design'!$B$9:$B$16,0)),IF(Y24&gt;+INDEX('Sch 10.1 Rate Design'!$H$9:$H$16,MATCH($C24,'Sch 10.1 Rate Design'!$B$9:$B$16,0)),+INDEX('Sch 10.1 Rate Design'!$H$9:$H$16,MATCH($C24,'Sch 10.1 Rate Design'!$B$9:$B$16,0))-INDEX('Sch 10.1 Rate Design'!$F$9:$F$16,MATCH($C24,'Sch 10.1 Rate Design'!$B$9:$B$16,0)), Y24-INDEX('Sch 10.1 Rate Design'!$F$9:$F$16,MATCH($C24,'Sch 10.1 Rate Design'!$B$9:$B$16,0))), 0)),"")</f>
        <v>250</v>
      </c>
      <c r="CH24" s="692">
        <f>IF($A24&lt;&gt;"",IF(OR(N24="",N24=0), 0, BV24/'Sch 10.1 Rate Design'!$Z$25*INDEX('Sch 10.1 Rate Design'!$I$9:$I$16,MATCH($C24,'Sch 10.1 Rate Design'!$B$9:$B$16,0))),"")</f>
        <v>0</v>
      </c>
      <c r="CI24" s="548">
        <f>IF($A24&lt;&gt;"",IF(OR(O24="",O24=0), 0, BW24/'Sch 10.1 Rate Design'!$Z$25*INDEX('Sch 10.1 Rate Design'!$I$9:$I$16,MATCH($C24,'Sch 10.1 Rate Design'!$B$9:$B$16,0))),"")</f>
        <v>0</v>
      </c>
      <c r="CJ24" s="548">
        <f>IF($A24&lt;&gt;"",IF(OR(P24="",P24=0), 0, BX24/'Sch 10.1 Rate Design'!$Z$25*INDEX('Sch 10.1 Rate Design'!$I$9:$I$16,MATCH($C24,'Sch 10.1 Rate Design'!$B$9:$B$16,0))),"")</f>
        <v>10</v>
      </c>
      <c r="CK24" s="548">
        <f>IF($A24&lt;&gt;"",IF(OR(Q24="",Q24=0), 0, BY24/'Sch 10.1 Rate Design'!$Z$25*INDEX('Sch 10.1 Rate Design'!$I$9:$I$16,MATCH($C24,'Sch 10.1 Rate Design'!$B$9:$B$16,0))),"")</f>
        <v>10</v>
      </c>
      <c r="CL24" s="548">
        <f>IF($A24&lt;&gt;"",IF(OR(R24="",R24=0), 0, BZ24/'Sch 10.1 Rate Design'!$Z$25*INDEX('Sch 10.1 Rate Design'!$I$9:$I$16,MATCH($C24,'Sch 10.1 Rate Design'!$B$9:$B$16,0))),"")</f>
        <v>10</v>
      </c>
      <c r="CM24" s="548">
        <f>IF($A24&lt;&gt;"",IF(OR(S24="",S24=0), 0, CA24/'Sch 10.1 Rate Design'!$Z$25*INDEX('Sch 10.1 Rate Design'!$I$9:$I$16,MATCH($C24,'Sch 10.1 Rate Design'!$B$9:$B$16,0))),"")</f>
        <v>10</v>
      </c>
      <c r="CN24" s="548">
        <f>IF($A24&lt;&gt;"",IF(OR(T24="",T24=0), 0, CB24/'Sch 10.1 Rate Design'!$Z$25*INDEX('Sch 10.1 Rate Design'!$I$9:$I$16,MATCH($C24,'Sch 10.1 Rate Design'!$B$9:$B$16,0))),"")</f>
        <v>10</v>
      </c>
      <c r="CO24" s="548">
        <f>IF($A24&lt;&gt;"",IF(OR(U24="",U24=0), 0, CC24/'Sch 10.1 Rate Design'!$Z$25*INDEX('Sch 10.1 Rate Design'!$I$9:$I$16,MATCH($C24,'Sch 10.1 Rate Design'!$B$9:$B$16,0))),"")</f>
        <v>10</v>
      </c>
      <c r="CP24" s="548">
        <f>IF($A24&lt;&gt;"",IF(OR(V24="",V24=0), 0, CD24/'Sch 10.1 Rate Design'!$Z$25*INDEX('Sch 10.1 Rate Design'!$I$9:$I$16,MATCH($C24,'Sch 10.1 Rate Design'!$B$9:$B$16,0))),"")</f>
        <v>10</v>
      </c>
      <c r="CQ24" s="548">
        <f>IF($A24&lt;&gt;"",IF(OR(W24="",W24=0), 0, CE24/'Sch 10.1 Rate Design'!$Z$25*INDEX('Sch 10.1 Rate Design'!$I$9:$I$16,MATCH($C24,'Sch 10.1 Rate Design'!$B$9:$B$16,0))),"")</f>
        <v>10</v>
      </c>
      <c r="CR24" s="548">
        <f>IF($A24&lt;&gt;"",IF(OR(X24="",X24=0), 0, CF24/'Sch 10.1 Rate Design'!$Z$25*INDEX('Sch 10.1 Rate Design'!$I$9:$I$16,MATCH($C24,'Sch 10.1 Rate Design'!$B$9:$B$16,0))),"")</f>
        <v>10</v>
      </c>
      <c r="CS24" s="547">
        <f>IF($A24&lt;&gt;"",IF(OR(Y24="",Y24=0), 0, CG24/'Sch 10.1 Rate Design'!$Z$25*INDEX('Sch 10.1 Rate Design'!$I$9:$I$16,MATCH($C24,'Sch 10.1 Rate Design'!$B$9:$B$16,0))),"")</f>
        <v>10</v>
      </c>
      <c r="CT24" s="546">
        <f>IF($A24&lt;&gt;"",IF(OR(N24="",N24=0),0,IF(N24&gt;INDEX('Sch 10.1 Rate Design'!$J$9:$J$16,MATCH($C24,'Sch 10.1 Rate Design'!$B$9:$B$16,0)),N24-INDEX('Sch 10.1 Rate Design'!$J$9:$J$16,MATCH($C24,'Sch 10.1 Rate Design'!$B$9:$B$16,0)),0)),"")</f>
        <v>0</v>
      </c>
      <c r="CU24" s="324">
        <f>IF($A24&lt;&gt;"",IF(OR(O24="",O24=0),0,IF(O24&gt;INDEX('Sch 10.1 Rate Design'!$J$9:$J$16,MATCH($C24,'Sch 10.1 Rate Design'!$B$9:$B$16,0)),O24-INDEX('Sch 10.1 Rate Design'!$J$9:$J$16,MATCH($C24,'Sch 10.1 Rate Design'!$B$9:$B$16,0)),0)),"")</f>
        <v>0</v>
      </c>
      <c r="CV24" s="324">
        <f>IF($A24&lt;&gt;"",IF(OR(P24="",P24=0),0,IF(P24&gt;INDEX('Sch 10.1 Rate Design'!$J$9:$J$16,MATCH($C24,'Sch 10.1 Rate Design'!$B$9:$B$16,0)),P24-INDEX('Sch 10.1 Rate Design'!$J$9:$J$16,MATCH($C24,'Sch 10.1 Rate Design'!$B$9:$B$16,0)),0)),"")</f>
        <v>2592.3618099999999</v>
      </c>
      <c r="CW24" s="324">
        <f>IF($A24&lt;&gt;"",IF(OR(Q24="",Q24=0),0,IF(Q24&gt;INDEX('Sch 10.1 Rate Design'!$J$9:$J$16,MATCH($C24,'Sch 10.1 Rate Design'!$B$9:$B$16,0)),Q24-INDEX('Sch 10.1 Rate Design'!$J$9:$J$16,MATCH($C24,'Sch 10.1 Rate Design'!$B$9:$B$16,0)),0)),"")</f>
        <v>258.29154999999992</v>
      </c>
      <c r="CX24" s="324">
        <f>IF($A24&lt;&gt;"",IF(OR(R24="",R24=0),0,IF(R24&gt;INDEX('Sch 10.1 Rate Design'!$J$9:$J$16,MATCH($C24,'Sch 10.1 Rate Design'!$B$9:$B$16,0)),R24-INDEX('Sch 10.1 Rate Design'!$J$9:$J$16,MATCH($C24,'Sch 10.1 Rate Design'!$B$9:$B$16,0)),0)),"")</f>
        <v>63.117289999999912</v>
      </c>
      <c r="CY24" s="324">
        <f>IF($A24&lt;&gt;"",IF(OR(S24="",S24=0),0,IF(S24&gt;INDEX('Sch 10.1 Rate Design'!$J$9:$J$16,MATCH($C24,'Sch 10.1 Rate Design'!$B$9:$B$16,0)),S24-INDEX('Sch 10.1 Rate Design'!$J$9:$J$16,MATCH($C24,'Sch 10.1 Rate Design'!$B$9:$B$16,0)),0)),"")</f>
        <v>81.832629999999995</v>
      </c>
      <c r="CZ24" s="324">
        <f>IF($A24&lt;&gt;"",IF(OR(T24="",T24=0),0,IF(T24&gt;INDEX('Sch 10.1 Rate Design'!$J$9:$J$16,MATCH($C24,'Sch 10.1 Rate Design'!$B$9:$B$16,0)),T24-INDEX('Sch 10.1 Rate Design'!$J$9:$J$16,MATCH($C24,'Sch 10.1 Rate Design'!$B$9:$B$16,0)),0)),"")</f>
        <v>71.138149999999996</v>
      </c>
      <c r="DA24" s="324">
        <f>IF($A24&lt;&gt;"",IF(OR(U24="",U24=0),0,IF(U24&gt;INDEX('Sch 10.1 Rate Design'!$J$9:$J$16,MATCH($C24,'Sch 10.1 Rate Design'!$B$9:$B$16,0)),U24-INDEX('Sch 10.1 Rate Design'!$J$9:$J$16,MATCH($C24,'Sch 10.1 Rate Design'!$B$9:$B$16,0)),0)),"")</f>
        <v>338.50014999999985</v>
      </c>
      <c r="DB24" s="324">
        <f>IF($A24&lt;&gt;"",IF(OR(V24="",V24=0),0,IF(V24&gt;INDEX('Sch 10.1 Rate Design'!$J$9:$J$16,MATCH($C24,'Sch 10.1 Rate Design'!$B$9:$B$16,0)),V24-INDEX('Sch 10.1 Rate Design'!$J$9:$J$16,MATCH($C24,'Sch 10.1 Rate Design'!$B$9:$B$16,0)),0)),"")</f>
        <v>17.665750000000003</v>
      </c>
      <c r="DC24" s="324">
        <f>IF($A24&lt;&gt;"",IF(OR(W24="",W24=0),0,IF(W24&gt;INDEX('Sch 10.1 Rate Design'!$J$9:$J$16,MATCH($C24,'Sch 10.1 Rate Design'!$B$9:$B$16,0)),W24-INDEX('Sch 10.1 Rate Design'!$J$9:$J$16,MATCH($C24,'Sch 10.1 Rate Design'!$B$9:$B$16,0)),0)),"")</f>
        <v>12.318509999999947</v>
      </c>
      <c r="DD24" s="324">
        <f>IF($A24&lt;&gt;"",IF(OR(X24="",X24=0),0,IF(X24&gt;INDEX('Sch 10.1 Rate Design'!$J$9:$J$16,MATCH($C24,'Sch 10.1 Rate Design'!$B$9:$B$16,0)),X24-INDEX('Sch 10.1 Rate Design'!$J$9:$J$16,MATCH($C24,'Sch 10.1 Rate Design'!$B$9:$B$16,0)),0)),"")</f>
        <v>154.02036999999996</v>
      </c>
      <c r="DE24" s="545">
        <f>IF($A24&lt;&gt;"",IF(OR(Y24="",Y24=0),0,IF(Y24&gt;INDEX('Sch 10.1 Rate Design'!$J$9:$J$16,MATCH($C24,'Sch 10.1 Rate Design'!$B$9:$B$16,0)),Y24-INDEX('Sch 10.1 Rate Design'!$J$9:$J$16,MATCH($C24,'Sch 10.1 Rate Design'!$B$9:$B$16,0)),0)),"")</f>
        <v>118.72858599999995</v>
      </c>
      <c r="DF24" s="692">
        <f>IF($A24&lt;&gt;"",IF(OR(N24="",N24=0), 0, CT24/'Sch 10.1 Rate Design'!$Z$25*INDEX('Sch 10.1 Rate Design'!$K$9:$K$16,MATCH($C24,'Sch 10.1 Rate Design'!$B$9:$B$16,0))),"")</f>
        <v>0</v>
      </c>
      <c r="DG24" s="548">
        <f>IF($A24&lt;&gt;"",IF(OR(O24="",O24=0), 0, CU24/'Sch 10.1 Rate Design'!$Z$25*INDEX('Sch 10.1 Rate Design'!$K$9:$K$16,MATCH($C24,'Sch 10.1 Rate Design'!$B$9:$B$16,0))),"")</f>
        <v>0</v>
      </c>
      <c r="DH24" s="548">
        <f>IF($A24&lt;&gt;"",IF(OR(P24="",P24=0), 0, CV24/'Sch 10.1 Rate Design'!$Z$25*INDEX('Sch 10.1 Rate Design'!$K$9:$K$16,MATCH($C24,'Sch 10.1 Rate Design'!$B$9:$B$16,0))),"")</f>
        <v>142.57989954999999</v>
      </c>
      <c r="DI24" s="548">
        <f>IF($A24&lt;&gt;"",IF(OR(Q24="",Q24=0), 0, CW24/'Sch 10.1 Rate Design'!$Z$25*INDEX('Sch 10.1 Rate Design'!$K$9:$K$16,MATCH($C24,'Sch 10.1 Rate Design'!$B$9:$B$16,0))),"")</f>
        <v>14.206035249999994</v>
      </c>
      <c r="DJ24" s="548">
        <f>IF($A24&lt;&gt;"",IF(OR(R24="",R24=0), 0, CX24/'Sch 10.1 Rate Design'!$Z$25*INDEX('Sch 10.1 Rate Design'!$K$9:$K$16,MATCH($C24,'Sch 10.1 Rate Design'!$B$9:$B$16,0))),"")</f>
        <v>3.4714509499999955</v>
      </c>
      <c r="DK24" s="548">
        <f>IF($A24&lt;&gt;"",IF(OR(S24="",S24=0), 0, CY24/'Sch 10.1 Rate Design'!$Z$25*INDEX('Sch 10.1 Rate Design'!$K$9:$K$16,MATCH($C24,'Sch 10.1 Rate Design'!$B$9:$B$16,0))),"")</f>
        <v>4.5007946499999996</v>
      </c>
      <c r="DL24" s="548">
        <f>IF($A24&lt;&gt;"",IF(OR(T24="",T24=0), 0, CZ24/'Sch 10.1 Rate Design'!$Z$25*INDEX('Sch 10.1 Rate Design'!$K$9:$K$16,MATCH($C24,'Sch 10.1 Rate Design'!$B$9:$B$16,0))),"")</f>
        <v>3.9125982499999998</v>
      </c>
      <c r="DM24" s="548">
        <f>IF($A24&lt;&gt;"",IF(OR(U24="",U24=0), 0, DA24/'Sch 10.1 Rate Design'!$Z$25*INDEX('Sch 10.1 Rate Design'!$K$9:$K$16,MATCH($C24,'Sch 10.1 Rate Design'!$B$9:$B$16,0))),"")</f>
        <v>18.617508249999993</v>
      </c>
      <c r="DN24" s="548">
        <f>IF($A24&lt;&gt;"",IF(OR(V24="",V24=0), 0, DB24/'Sch 10.1 Rate Design'!$Z$25*INDEX('Sch 10.1 Rate Design'!$K$9:$K$16,MATCH($C24,'Sch 10.1 Rate Design'!$B$9:$B$16,0))),"")</f>
        <v>0.97161625000000007</v>
      </c>
      <c r="DO24" s="548">
        <f>IF($A24&lt;&gt;"",IF(OR(W24="",W24=0), 0, DC24/'Sch 10.1 Rate Design'!$Z$25*INDEX('Sch 10.1 Rate Design'!$K$9:$K$16,MATCH($C24,'Sch 10.1 Rate Design'!$B$9:$B$16,0))),"")</f>
        <v>0.6775180499999971</v>
      </c>
      <c r="DP24" s="548">
        <f>IF($A24&lt;&gt;"",IF(OR(X24="",X24=0), 0, DD24/'Sch 10.1 Rate Design'!$Z$25*INDEX('Sch 10.1 Rate Design'!$K$9:$K$16,MATCH($C24,'Sch 10.1 Rate Design'!$B$9:$B$16,0))),"")</f>
        <v>8.4711203499999979</v>
      </c>
      <c r="DQ24" s="547">
        <f>IF($A24&lt;&gt;"",IF(OR(Y24="",Y24=0), 0, DE24/'Sch 10.1 Rate Design'!$Z$25*INDEX('Sch 10.1 Rate Design'!$K$9:$K$16,MATCH($C24,'Sch 10.1 Rate Design'!$B$9:$B$16,0))),"")</f>
        <v>6.5300722299999974</v>
      </c>
      <c r="DR24" s="546">
        <f>IF($A24&lt;&gt;"",IF(OR(N24="",N24=0), 0,INDEX('Sch 10.1 Rate Design'!$D$9:$D$16,MATCH($C24,'Sch 10.1 Rate Design'!$B$9:$B$16,0))),"")</f>
        <v>0</v>
      </c>
      <c r="DS24" s="324">
        <f>IF($A24&lt;&gt;"",IF(OR(O24="",O24=0), 0,INDEX('Sch 10.1 Rate Design'!$D$9:$D$16,MATCH($C24,'Sch 10.1 Rate Design'!$B$9:$B$16,0))),"")</f>
        <v>0</v>
      </c>
      <c r="DT24" s="324">
        <f>IF($A24&lt;&gt;"",IF(OR(P24="",P24=0), 0,INDEX('Sch 10.1 Rate Design'!$D$9:$D$16,MATCH($C24,'Sch 10.1 Rate Design'!$B$9:$B$16,0))),"")</f>
        <v>0</v>
      </c>
      <c r="DU24" s="324">
        <f>IF($A24&lt;&gt;"",IF(OR(Q24="",Q24=0), 0,INDEX('Sch 10.1 Rate Design'!$D$9:$D$16,MATCH($C24,'Sch 10.1 Rate Design'!$B$9:$B$16,0))),"")</f>
        <v>0</v>
      </c>
      <c r="DV24" s="324">
        <f>IF($A24&lt;&gt;"",IF(OR(R24="",R24=0), 0,INDEX('Sch 10.1 Rate Design'!$D$9:$D$16,MATCH($C24,'Sch 10.1 Rate Design'!$B$9:$B$16,0))),"")</f>
        <v>0</v>
      </c>
      <c r="DW24" s="324">
        <f>IF($A24&lt;&gt;"",IF(OR(S24="",S24=0), 0,INDEX('Sch 10.1 Rate Design'!$D$9:$D$16,MATCH($C24,'Sch 10.1 Rate Design'!$B$9:$B$16,0))),"")</f>
        <v>0</v>
      </c>
      <c r="DX24" s="324">
        <f>IF($A24&lt;&gt;"",IF(OR(T24="",T24=0), 0,INDEX('Sch 10.1 Rate Design'!$D$9:$D$16,MATCH($C24,'Sch 10.1 Rate Design'!$B$9:$B$16,0))),"")</f>
        <v>0</v>
      </c>
      <c r="DY24" s="324">
        <f>IF($A24&lt;&gt;"",IF(OR(U24="",U24=0), 0,INDEX('Sch 10.1 Rate Design'!$D$9:$D$16,MATCH($C24,'Sch 10.1 Rate Design'!$B$9:$B$16,0))),"")</f>
        <v>0</v>
      </c>
      <c r="DZ24" s="324">
        <f>IF($A24&lt;&gt;"",IF(OR(V24="",V24=0), 0,INDEX('Sch 10.1 Rate Design'!$D$9:$D$16,MATCH($C24,'Sch 10.1 Rate Design'!$B$9:$B$16,0))),"")</f>
        <v>0</v>
      </c>
      <c r="EA24" s="324">
        <f>IF($A24&lt;&gt;"",IF(OR(W24="",W24=0), 0,INDEX('Sch 10.1 Rate Design'!$D$9:$D$16,MATCH($C24,'Sch 10.1 Rate Design'!$B$9:$B$16,0))),"")</f>
        <v>0</v>
      </c>
      <c r="EB24" s="324">
        <f>IF($A24&lt;&gt;"",IF(OR(X24="",X24=0), 0,INDEX('Sch 10.1 Rate Design'!$D$9:$D$16,MATCH($C24,'Sch 10.1 Rate Design'!$B$9:$B$16,0))),"")</f>
        <v>0</v>
      </c>
      <c r="EC24" s="545">
        <f>IF($A24&lt;&gt;"",IF(OR(Y24="",Y24=0), 0,INDEX('Sch 10.1 Rate Design'!$D$9:$D$16,MATCH($C24,'Sch 10.1 Rate Design'!$B$9:$B$16,0))),"")</f>
        <v>0</v>
      </c>
      <c r="ED24" s="546"/>
      <c r="EE24" s="324"/>
      <c r="EF24" s="324"/>
      <c r="EG24" s="324"/>
      <c r="EH24" s="324"/>
      <c r="EI24" s="324"/>
      <c r="EJ24" s="324"/>
      <c r="EK24" s="324"/>
      <c r="EL24" s="324"/>
      <c r="EM24" s="324"/>
      <c r="EN24" s="324"/>
      <c r="EO24" s="545"/>
      <c r="EP24" s="324"/>
      <c r="ER24" s="324"/>
      <c r="ES24" s="324"/>
      <c r="ET24" s="324"/>
    </row>
    <row r="25" spans="1:162" x14ac:dyDescent="0.2">
      <c r="A25" s="324">
        <f>IF(Inputs!AO21&lt;&gt;"",Inputs!AO21,"")</f>
        <v>10016901</v>
      </c>
      <c r="B25" s="324">
        <f t="shared" si="21"/>
        <v>15</v>
      </c>
      <c r="C25" s="727">
        <f>IF($A25&lt;&gt;"",Inputs!AN21,"")</f>
        <v>0.75</v>
      </c>
      <c r="D25" s="549">
        <f t="shared" si="11"/>
        <v>618.42717563999986</v>
      </c>
      <c r="E25" s="549">
        <f t="shared" si="14"/>
        <v>51.535597969999991</v>
      </c>
      <c r="F25" s="324">
        <f t="shared" si="15"/>
        <v>4521.3587819999993</v>
      </c>
      <c r="G25" s="324">
        <f t="shared" si="16"/>
        <v>376.77989849999994</v>
      </c>
      <c r="H25" s="790">
        <f t="shared" si="17"/>
        <v>2251.4554019999996</v>
      </c>
      <c r="I25" s="790">
        <f t="shared" si="18"/>
        <v>2269.9033799999997</v>
      </c>
      <c r="J25" s="790">
        <f t="shared" si="19"/>
        <v>6</v>
      </c>
      <c r="K25" s="790">
        <f t="shared" si="20"/>
        <v>6</v>
      </c>
      <c r="L25" s="787">
        <f t="shared" si="12"/>
        <v>259.34114</v>
      </c>
      <c r="M25" s="787">
        <f t="shared" si="12"/>
        <v>357.19563199999999</v>
      </c>
      <c r="N25" s="546">
        <f>IF($A25&lt;&gt;"",INDEX(Inputs!$AP21:$BA21,,MATCH('Sch 10.2 Rate Data'!N$7,Inputs!$AP$4:$BA$4,0)),"")</f>
        <v>406.39024000000001</v>
      </c>
      <c r="O25" s="324">
        <f>IF($A25&lt;&gt;"",INDEX(Inputs!$AP21:$BA21,,MATCH('Sch 10.2 Rate Data'!O$7,Inputs!$AP$4:$BA$4,0)),"")</f>
        <v>406.39024000000001</v>
      </c>
      <c r="P25" s="324">
        <f>IF($A25&lt;&gt;"",INDEX(Inputs!$AP21:$BA21,,MATCH('Sch 10.2 Rate Data'!P$7,Inputs!$AP$4:$BA$4,0)),"")</f>
        <v>455.85220999999996</v>
      </c>
      <c r="Q25" s="324">
        <f>IF($A25&lt;&gt;"",INDEX(Inputs!$AP21:$BA21,,MATCH('Sch 10.2 Rate Data'!Q$7,Inputs!$AP$4:$BA$4,0)),"")</f>
        <v>366.28593999999998</v>
      </c>
      <c r="R25" s="324">
        <f>IF($A25&lt;&gt;"",INDEX(Inputs!$AP21:$BA21,,MATCH('Sch 10.2 Rate Data'!R$7,Inputs!$AP$4:$BA$4,0)),"")</f>
        <v>351.58103</v>
      </c>
      <c r="S25" s="324">
        <f>IF($A25&lt;&gt;"",INDEX(Inputs!$AP21:$BA21,,MATCH('Sch 10.2 Rate Data'!S$7,Inputs!$AP$4:$BA$4,0)),"")</f>
        <v>391.68532999999996</v>
      </c>
      <c r="T25" s="324">
        <f>IF($A25&lt;&gt;"",INDEX(Inputs!$AP21:$BA21,,MATCH('Sch 10.2 Rate Data'!T$7,Inputs!$AP$4:$BA$4,0)),"")</f>
        <v>469.22030999999998</v>
      </c>
      <c r="U25" s="324">
        <f>IF($A25&lt;&gt;"",INDEX(Inputs!$AP21:$BA21,,MATCH('Sch 10.2 Rate Data'!U$7,Inputs!$AP$4:$BA$4,0)),"")</f>
        <v>300.78224999999998</v>
      </c>
      <c r="V25" s="324">
        <f>IF($A25&lt;&gt;"",INDEX(Inputs!$AP21:$BA21,,MATCH('Sch 10.2 Rate Data'!V$7,Inputs!$AP$4:$BA$4,0)),"")</f>
        <v>362.27551</v>
      </c>
      <c r="W25" s="324">
        <f>IF($A25&lt;&gt;"",INDEX(Inputs!$AP21:$BA21,,MATCH('Sch 10.2 Rate Data'!W$7,Inputs!$AP$4:$BA$4,0)),"")</f>
        <v>394.35894999999999</v>
      </c>
      <c r="X25" s="324">
        <f>IF($A25&lt;&gt;"",INDEX(Inputs!$AP21:$BA21,,MATCH('Sch 10.2 Rate Data'!X$7,Inputs!$AP$4:$BA$4,0)),"")</f>
        <v>259.34114</v>
      </c>
      <c r="Y25" s="545">
        <f>IF($A25&lt;&gt;"",INDEX(Inputs!$AP21:$BA21,,MATCH('Sch 10.2 Rate Data'!Y$7,Inputs!$AP$4:$BA$4,0)),"")</f>
        <v>357.19563199999999</v>
      </c>
      <c r="Z25" s="692">
        <f t="shared" si="13"/>
        <v>52.1278048</v>
      </c>
      <c r="AA25" s="548">
        <f t="shared" si="13"/>
        <v>52.1278048</v>
      </c>
      <c r="AB25" s="548">
        <f t="shared" si="13"/>
        <v>53.117044199999995</v>
      </c>
      <c r="AC25" s="548">
        <f t="shared" si="13"/>
        <v>51.325718799999997</v>
      </c>
      <c r="AD25" s="548">
        <f t="shared" si="13"/>
        <v>51.031620599999997</v>
      </c>
      <c r="AE25" s="548">
        <f t="shared" si="13"/>
        <v>51.833706599999999</v>
      </c>
      <c r="AF25" s="548">
        <f t="shared" si="13"/>
        <v>53.384406200000001</v>
      </c>
      <c r="AG25" s="548">
        <f t="shared" si="13"/>
        <v>50.015644999999999</v>
      </c>
      <c r="AH25" s="548">
        <f t="shared" si="13"/>
        <v>51.245510199999998</v>
      </c>
      <c r="AI25" s="548">
        <f t="shared" si="13"/>
        <v>51.887179000000003</v>
      </c>
      <c r="AJ25" s="548">
        <f t="shared" si="13"/>
        <v>49.186822800000002</v>
      </c>
      <c r="AK25" s="547">
        <f t="shared" si="13"/>
        <v>51.143912639999996</v>
      </c>
      <c r="AL25" s="692">
        <f>IF($A25&lt;&gt;"",IF(OR(N25="",N25=0), 0, INDEX('Sch 10.1 Rate Design'!$E$9:$E$16,MATCH($C25,'Sch 10.1 Rate Design'!$B$9:$B$16,0))),"")</f>
        <v>44</v>
      </c>
      <c r="AM25" s="548">
        <f>IF($A25&lt;&gt;"",IF(OR(O25="",O25=0), 0, INDEX('Sch 10.1 Rate Design'!$E$9:$E$16,MATCH($C25,'Sch 10.1 Rate Design'!$B$9:$B$16,0))),"")</f>
        <v>44</v>
      </c>
      <c r="AN25" s="548">
        <f>IF($A25&lt;&gt;"",IF(OR(P25="",P25=0), 0, INDEX('Sch 10.1 Rate Design'!$E$9:$E$16,MATCH($C25,'Sch 10.1 Rate Design'!$B$9:$B$16,0))),"")</f>
        <v>44</v>
      </c>
      <c r="AO25" s="548">
        <f>IF($A25&lt;&gt;"",IF(OR(Q25="",Q25=0), 0, INDEX('Sch 10.1 Rate Design'!$E$9:$E$16,MATCH($C25,'Sch 10.1 Rate Design'!$B$9:$B$16,0))),"")</f>
        <v>44</v>
      </c>
      <c r="AP25" s="548">
        <f>IF($A25&lt;&gt;"",IF(OR(R25="",R25=0), 0, INDEX('Sch 10.1 Rate Design'!$E$9:$E$16,MATCH($C25,'Sch 10.1 Rate Design'!$B$9:$B$16,0))),"")</f>
        <v>44</v>
      </c>
      <c r="AQ25" s="548">
        <f>IF($A25&lt;&gt;"",IF(OR(S25="",S25=0), 0, INDEX('Sch 10.1 Rate Design'!$E$9:$E$16,MATCH($C25,'Sch 10.1 Rate Design'!$B$9:$B$16,0))),"")</f>
        <v>44</v>
      </c>
      <c r="AR25" s="548">
        <f>IF($A25&lt;&gt;"",IF(OR(T25="",T25=0), 0, INDEX('Sch 10.1 Rate Design'!$E$9:$E$16,MATCH($C25,'Sch 10.1 Rate Design'!$B$9:$B$16,0))),"")</f>
        <v>44</v>
      </c>
      <c r="AS25" s="548">
        <f>IF($A25&lt;&gt;"",IF(OR(U25="",U25=0), 0, INDEX('Sch 10.1 Rate Design'!$E$9:$E$16,MATCH($C25,'Sch 10.1 Rate Design'!$B$9:$B$16,0))),"")</f>
        <v>44</v>
      </c>
      <c r="AT25" s="548">
        <f>IF($A25&lt;&gt;"",IF(OR(V25="",V25=0), 0, INDEX('Sch 10.1 Rate Design'!$E$9:$E$16,MATCH($C25,'Sch 10.1 Rate Design'!$B$9:$B$16,0))),"")</f>
        <v>44</v>
      </c>
      <c r="AU25" s="548">
        <f>IF($A25&lt;&gt;"",IF(OR(W25="",W25=0), 0, INDEX('Sch 10.1 Rate Design'!$E$9:$E$16,MATCH($C25,'Sch 10.1 Rate Design'!$B$9:$B$16,0))),"")</f>
        <v>44</v>
      </c>
      <c r="AV25" s="548">
        <f>IF($A25&lt;&gt;"",IF(OR(X25="",X25=0), 0, INDEX('Sch 10.1 Rate Design'!$E$9:$E$16,MATCH($C25,'Sch 10.1 Rate Design'!$B$9:$B$16,0))),"")</f>
        <v>44</v>
      </c>
      <c r="AW25" s="547">
        <f>IF($A25&lt;&gt;"",IF(OR(Y25="",Y25=0), 0, INDEX('Sch 10.1 Rate Design'!$E$9:$E$16,MATCH($C25,'Sch 10.1 Rate Design'!$B$9:$B$16,0))),"")</f>
        <v>44</v>
      </c>
      <c r="AX25" s="546">
        <f>IF($A25&lt;&gt;"",IF(OR(N25="",N25=0),0,+IF(N25&gt;+INDEX('Sch 10.1 Rate Design'!$D$9:$D$16,MATCH($C25,'Sch 10.1 Rate Design'!$B$9:$B$16,0)),IF(N25&gt;+INDEX('Sch 10.1 Rate Design'!$F$9:$F$16,MATCH($C25,'Sch 10.1 Rate Design'!$B$9:$B$16,0)),+INDEX('Sch 10.1 Rate Design'!$F$9:$F$16,MATCH($C25,'Sch 10.1 Rate Design'!$B$9:$B$16,0))-INDEX('Sch 10.1 Rate Design'!$D$9:$D$16,MATCH($C25,'Sch 10.1 Rate Design'!$B$9:$B$16,0)), N25-INDEX('Sch 10.1 Rate Design'!$D$9:$D$16,MATCH($C25,'Sch 10.1 Rate Design'!$B$9:$B$16,0))),0)),"")</f>
        <v>406.39024000000001</v>
      </c>
      <c r="AY25" s="324">
        <f>IF($A25&lt;&gt;"",IF(OR(O25="",O25=0),0,+IF(O25&gt;+INDEX('Sch 10.1 Rate Design'!$D$9:$D$16,MATCH($C25,'Sch 10.1 Rate Design'!$B$9:$B$16,0)),IF(O25&gt;+INDEX('Sch 10.1 Rate Design'!$F$9:$F$16,MATCH($C25,'Sch 10.1 Rate Design'!$B$9:$B$16,0)),+INDEX('Sch 10.1 Rate Design'!$F$9:$F$16,MATCH($C25,'Sch 10.1 Rate Design'!$B$9:$B$16,0))-INDEX('Sch 10.1 Rate Design'!$D$9:$D$16,MATCH($C25,'Sch 10.1 Rate Design'!$B$9:$B$16,0)), O25-INDEX('Sch 10.1 Rate Design'!$D$9:$D$16,MATCH($C25,'Sch 10.1 Rate Design'!$B$9:$B$16,0))),0)),"")</f>
        <v>406.39024000000001</v>
      </c>
      <c r="AZ25" s="324">
        <f>IF($A25&lt;&gt;"",IF(OR(P25="",P25=0),0,+IF(P25&gt;+INDEX('Sch 10.1 Rate Design'!$D$9:$D$16,MATCH($C25,'Sch 10.1 Rate Design'!$B$9:$B$16,0)),IF(P25&gt;+INDEX('Sch 10.1 Rate Design'!$F$9:$F$16,MATCH($C25,'Sch 10.1 Rate Design'!$B$9:$B$16,0)),+INDEX('Sch 10.1 Rate Design'!$F$9:$F$16,MATCH($C25,'Sch 10.1 Rate Design'!$B$9:$B$16,0))-INDEX('Sch 10.1 Rate Design'!$D$9:$D$16,MATCH($C25,'Sch 10.1 Rate Design'!$B$9:$B$16,0)), P25-INDEX('Sch 10.1 Rate Design'!$D$9:$D$16,MATCH($C25,'Sch 10.1 Rate Design'!$B$9:$B$16,0))),0)),"")</f>
        <v>455.85220999999996</v>
      </c>
      <c r="BA25" s="324">
        <f>IF($A25&lt;&gt;"",IF(OR(Q25="",Q25=0),0,+IF(Q25&gt;+INDEX('Sch 10.1 Rate Design'!$D$9:$D$16,MATCH($C25,'Sch 10.1 Rate Design'!$B$9:$B$16,0)),IF(Q25&gt;+INDEX('Sch 10.1 Rate Design'!$F$9:$F$16,MATCH($C25,'Sch 10.1 Rate Design'!$B$9:$B$16,0)),+INDEX('Sch 10.1 Rate Design'!$F$9:$F$16,MATCH($C25,'Sch 10.1 Rate Design'!$B$9:$B$16,0))-INDEX('Sch 10.1 Rate Design'!$D$9:$D$16,MATCH($C25,'Sch 10.1 Rate Design'!$B$9:$B$16,0)), Q25-INDEX('Sch 10.1 Rate Design'!$D$9:$D$16,MATCH($C25,'Sch 10.1 Rate Design'!$B$9:$B$16,0))),0)),"")</f>
        <v>366.28593999999998</v>
      </c>
      <c r="BB25" s="324">
        <f>IF($A25&lt;&gt;"",IF(OR(R25="",R25=0),0,+IF(R25&gt;+INDEX('Sch 10.1 Rate Design'!$D$9:$D$16,MATCH($C25,'Sch 10.1 Rate Design'!$B$9:$B$16,0)),IF(R25&gt;+INDEX('Sch 10.1 Rate Design'!$F$9:$F$16,MATCH($C25,'Sch 10.1 Rate Design'!$B$9:$B$16,0)),+INDEX('Sch 10.1 Rate Design'!$F$9:$F$16,MATCH($C25,'Sch 10.1 Rate Design'!$B$9:$B$16,0))-INDEX('Sch 10.1 Rate Design'!$D$9:$D$16,MATCH($C25,'Sch 10.1 Rate Design'!$B$9:$B$16,0)), R25-INDEX('Sch 10.1 Rate Design'!$D$9:$D$16,MATCH($C25,'Sch 10.1 Rate Design'!$B$9:$B$16,0))),0)),"")</f>
        <v>351.58103</v>
      </c>
      <c r="BC25" s="324">
        <f>IF($A25&lt;&gt;"",IF(OR(S25="",S25=0),0,+IF(S25&gt;+INDEX('Sch 10.1 Rate Design'!$D$9:$D$16,MATCH($C25,'Sch 10.1 Rate Design'!$B$9:$B$16,0)),IF(S25&gt;+INDEX('Sch 10.1 Rate Design'!$F$9:$F$16,MATCH($C25,'Sch 10.1 Rate Design'!$B$9:$B$16,0)),+INDEX('Sch 10.1 Rate Design'!$F$9:$F$16,MATCH($C25,'Sch 10.1 Rate Design'!$B$9:$B$16,0))-INDEX('Sch 10.1 Rate Design'!$D$9:$D$16,MATCH($C25,'Sch 10.1 Rate Design'!$B$9:$B$16,0)), S25-INDEX('Sch 10.1 Rate Design'!$D$9:$D$16,MATCH($C25,'Sch 10.1 Rate Design'!$B$9:$B$16,0))),0)),"")</f>
        <v>391.68532999999996</v>
      </c>
      <c r="BD25" s="324">
        <f>IF($A25&lt;&gt;"",IF(OR(T25="",T25=0),0,+IF(T25&gt;+INDEX('Sch 10.1 Rate Design'!$D$9:$D$16,MATCH($C25,'Sch 10.1 Rate Design'!$B$9:$B$16,0)),IF(T25&gt;+INDEX('Sch 10.1 Rate Design'!$F$9:$F$16,MATCH($C25,'Sch 10.1 Rate Design'!$B$9:$B$16,0)),+INDEX('Sch 10.1 Rate Design'!$F$9:$F$16,MATCH($C25,'Sch 10.1 Rate Design'!$B$9:$B$16,0))-INDEX('Sch 10.1 Rate Design'!$D$9:$D$16,MATCH($C25,'Sch 10.1 Rate Design'!$B$9:$B$16,0)), T25-INDEX('Sch 10.1 Rate Design'!$D$9:$D$16,MATCH($C25,'Sch 10.1 Rate Design'!$B$9:$B$16,0))),0)),"")</f>
        <v>469.22030999999998</v>
      </c>
      <c r="BE25" s="324">
        <f>IF($A25&lt;&gt;"",IF(OR(U25="",U25=0),0,+IF(U25&gt;+INDEX('Sch 10.1 Rate Design'!$D$9:$D$16,MATCH($C25,'Sch 10.1 Rate Design'!$B$9:$B$16,0)),IF(U25&gt;+INDEX('Sch 10.1 Rate Design'!$F$9:$F$16,MATCH($C25,'Sch 10.1 Rate Design'!$B$9:$B$16,0)),+INDEX('Sch 10.1 Rate Design'!$F$9:$F$16,MATCH($C25,'Sch 10.1 Rate Design'!$B$9:$B$16,0))-INDEX('Sch 10.1 Rate Design'!$D$9:$D$16,MATCH($C25,'Sch 10.1 Rate Design'!$B$9:$B$16,0)), U25-INDEX('Sch 10.1 Rate Design'!$D$9:$D$16,MATCH($C25,'Sch 10.1 Rate Design'!$B$9:$B$16,0))),0)),"")</f>
        <v>300.78224999999998</v>
      </c>
      <c r="BF25" s="324">
        <f>IF($A25&lt;&gt;"",IF(OR(V25="",V25=0),0,+IF(V25&gt;+INDEX('Sch 10.1 Rate Design'!$D$9:$D$16,MATCH($C25,'Sch 10.1 Rate Design'!$B$9:$B$16,0)),IF(V25&gt;+INDEX('Sch 10.1 Rate Design'!$F$9:$F$16,MATCH($C25,'Sch 10.1 Rate Design'!$B$9:$B$16,0)),+INDEX('Sch 10.1 Rate Design'!$F$9:$F$16,MATCH($C25,'Sch 10.1 Rate Design'!$B$9:$B$16,0))-INDEX('Sch 10.1 Rate Design'!$D$9:$D$16,MATCH($C25,'Sch 10.1 Rate Design'!$B$9:$B$16,0)), V25-INDEX('Sch 10.1 Rate Design'!$D$9:$D$16,MATCH($C25,'Sch 10.1 Rate Design'!$B$9:$B$16,0))),0)),"")</f>
        <v>362.27551</v>
      </c>
      <c r="BG25" s="324">
        <f>IF($A25&lt;&gt;"",IF(OR(W25="",W25=0),0,+IF(W25&gt;+INDEX('Sch 10.1 Rate Design'!$D$9:$D$16,MATCH($C25,'Sch 10.1 Rate Design'!$B$9:$B$16,0)),IF(W25&gt;+INDEX('Sch 10.1 Rate Design'!$F$9:$F$16,MATCH($C25,'Sch 10.1 Rate Design'!$B$9:$B$16,0)),+INDEX('Sch 10.1 Rate Design'!$F$9:$F$16,MATCH($C25,'Sch 10.1 Rate Design'!$B$9:$B$16,0))-INDEX('Sch 10.1 Rate Design'!$D$9:$D$16,MATCH($C25,'Sch 10.1 Rate Design'!$B$9:$B$16,0)), W25-INDEX('Sch 10.1 Rate Design'!$D$9:$D$16,MATCH($C25,'Sch 10.1 Rate Design'!$B$9:$B$16,0))),0)),"")</f>
        <v>394.35894999999999</v>
      </c>
      <c r="BH25" s="324">
        <f>IF($A25&lt;&gt;"",IF(OR(X25="",X25=0),0,+IF(X25&gt;+INDEX('Sch 10.1 Rate Design'!$D$9:$D$16,MATCH($C25,'Sch 10.1 Rate Design'!$B$9:$B$16,0)),IF(X25&gt;+INDEX('Sch 10.1 Rate Design'!$F$9:$F$16,MATCH($C25,'Sch 10.1 Rate Design'!$B$9:$B$16,0)),+INDEX('Sch 10.1 Rate Design'!$F$9:$F$16,MATCH($C25,'Sch 10.1 Rate Design'!$B$9:$B$16,0))-INDEX('Sch 10.1 Rate Design'!$D$9:$D$16,MATCH($C25,'Sch 10.1 Rate Design'!$B$9:$B$16,0)), X25-INDEX('Sch 10.1 Rate Design'!$D$9:$D$16,MATCH($C25,'Sch 10.1 Rate Design'!$B$9:$B$16,0))),0)),"")</f>
        <v>259.34114</v>
      </c>
      <c r="BI25" s="545">
        <f>IF($A25&lt;&gt;"",IF(OR(Y25="",Y25=0),0,+IF(Y25&gt;+INDEX('Sch 10.1 Rate Design'!$D$9:$D$16,MATCH($C25,'Sch 10.1 Rate Design'!$B$9:$B$16,0)),IF(Y25&gt;+INDEX('Sch 10.1 Rate Design'!$F$9:$F$16,MATCH($C25,'Sch 10.1 Rate Design'!$B$9:$B$16,0)),+INDEX('Sch 10.1 Rate Design'!$F$9:$F$16,MATCH($C25,'Sch 10.1 Rate Design'!$B$9:$B$16,0))-INDEX('Sch 10.1 Rate Design'!$D$9:$D$16,MATCH($C25,'Sch 10.1 Rate Design'!$B$9:$B$16,0)), Y25-INDEX('Sch 10.1 Rate Design'!$D$9:$D$16,MATCH($C25,'Sch 10.1 Rate Design'!$B$9:$B$16,0))),0)),"")</f>
        <v>357.19563199999999</v>
      </c>
      <c r="BJ25" s="692">
        <f>IF($A25&lt;&gt;"",IF(OR(N25="",N25=0), 0, AX25/'Sch 10.1 Rate Design'!$Z$25*INDEX('Sch 10.1 Rate Design'!$G$9:$G$16,MATCH($C25,'Sch 10.1 Rate Design'!$B$9:$B$16,0))),"")</f>
        <v>8.1278047999999998</v>
      </c>
      <c r="BK25" s="548">
        <f>IF($A25&lt;&gt;"",IF(OR(O25="",O25=0), 0, AY25/'Sch 10.1 Rate Design'!$Z$25*INDEX('Sch 10.1 Rate Design'!$G$9:$G$16,MATCH($C25,'Sch 10.1 Rate Design'!$B$9:$B$16,0))),"")</f>
        <v>8.1278047999999998</v>
      </c>
      <c r="BL25" s="548">
        <f>IF($A25&lt;&gt;"",IF(OR(P25="",P25=0), 0, AZ25/'Sch 10.1 Rate Design'!$Z$25*INDEX('Sch 10.1 Rate Design'!$G$9:$G$16,MATCH($C25,'Sch 10.1 Rate Design'!$B$9:$B$16,0))),"")</f>
        <v>9.1170441999999987</v>
      </c>
      <c r="BM25" s="548">
        <f>IF($A25&lt;&gt;"",IF(OR(Q25="",Q25=0), 0, BA25/'Sch 10.1 Rate Design'!$Z$25*INDEX('Sch 10.1 Rate Design'!$G$9:$G$16,MATCH($C25,'Sch 10.1 Rate Design'!$B$9:$B$16,0))),"")</f>
        <v>7.3257187999999998</v>
      </c>
      <c r="BN25" s="548">
        <f>IF($A25&lt;&gt;"",IF(OR(R25="",R25=0), 0, BB25/'Sch 10.1 Rate Design'!$Z$25*INDEX('Sch 10.1 Rate Design'!$G$9:$G$16,MATCH($C25,'Sch 10.1 Rate Design'!$B$9:$B$16,0))),"")</f>
        <v>7.0316206000000001</v>
      </c>
      <c r="BO25" s="548">
        <f>IF($A25&lt;&gt;"",IF(OR(S25="",S25=0), 0, BC25/'Sch 10.1 Rate Design'!$Z$25*INDEX('Sch 10.1 Rate Design'!$G$9:$G$16,MATCH($C25,'Sch 10.1 Rate Design'!$B$9:$B$16,0))),"")</f>
        <v>7.8337065999999993</v>
      </c>
      <c r="BP25" s="548">
        <f>IF($A25&lt;&gt;"",IF(OR(T25="",T25=0), 0, BD25/'Sch 10.1 Rate Design'!$Z$25*INDEX('Sch 10.1 Rate Design'!$G$9:$G$16,MATCH($C25,'Sch 10.1 Rate Design'!$B$9:$B$16,0))),"")</f>
        <v>9.384406199999999</v>
      </c>
      <c r="BQ25" s="548">
        <f>IF($A25&lt;&gt;"",IF(OR(U25="",U25=0), 0, BE25/'Sch 10.1 Rate Design'!$Z$25*INDEX('Sch 10.1 Rate Design'!$G$9:$G$16,MATCH($C25,'Sch 10.1 Rate Design'!$B$9:$B$16,0))),"")</f>
        <v>6.0156449999999992</v>
      </c>
      <c r="BR25" s="548">
        <f>IF($A25&lt;&gt;"",IF(OR(V25="",V25=0), 0, BF25/'Sch 10.1 Rate Design'!$Z$25*INDEX('Sch 10.1 Rate Design'!$G$9:$G$16,MATCH($C25,'Sch 10.1 Rate Design'!$B$9:$B$16,0))),"")</f>
        <v>7.2455102</v>
      </c>
      <c r="BS25" s="548">
        <f>IF($A25&lt;&gt;"",IF(OR(W25="",W25=0), 0, BG25/'Sch 10.1 Rate Design'!$Z$25*INDEX('Sch 10.1 Rate Design'!$G$9:$G$16,MATCH($C25,'Sch 10.1 Rate Design'!$B$9:$B$16,0))),"")</f>
        <v>7.8871789999999997</v>
      </c>
      <c r="BT25" s="548">
        <f>IF($A25&lt;&gt;"",IF(OR(X25="",X25=0), 0, BH25/'Sch 10.1 Rate Design'!$Z$25*INDEX('Sch 10.1 Rate Design'!$G$9:$G$16,MATCH($C25,'Sch 10.1 Rate Design'!$B$9:$B$16,0))),"")</f>
        <v>5.1868227999999998</v>
      </c>
      <c r="BU25" s="547">
        <f>IF($A25&lt;&gt;"",IF(OR(Y25="",Y25=0), 0, BI25/'Sch 10.1 Rate Design'!$Z$25*INDEX('Sch 10.1 Rate Design'!$G$9:$G$16,MATCH($C25,'Sch 10.1 Rate Design'!$B$9:$B$16,0))),"")</f>
        <v>7.1439126399999999</v>
      </c>
      <c r="BV25" s="546">
        <f>IF($A25&lt;&gt;"",IF(OR(N25="",N25=0),0,+IF(N25&gt;+INDEX('Sch 10.1 Rate Design'!$F$9:$F$16,MATCH($C25,'Sch 10.1 Rate Design'!$B$9:$B$16,0)),IF(N25&gt;+INDEX('Sch 10.1 Rate Design'!$H$9:$H$16,MATCH($C25,'Sch 10.1 Rate Design'!$B$9:$B$16,0)),+INDEX('Sch 10.1 Rate Design'!$H$9:$H$16,MATCH($C25,'Sch 10.1 Rate Design'!$B$9:$B$16,0))-INDEX('Sch 10.1 Rate Design'!$F$9:$F$16,MATCH($C25,'Sch 10.1 Rate Design'!$B$9:$B$16,0)), N25-INDEX('Sch 10.1 Rate Design'!$F$9:$F$16,MATCH($C25,'Sch 10.1 Rate Design'!$B$9:$B$16,0))), 0)),"")</f>
        <v>0</v>
      </c>
      <c r="BW25" s="324">
        <f>IF($A25&lt;&gt;"",IF(OR(O25="",O25=0),0,+IF(O25&gt;+INDEX('Sch 10.1 Rate Design'!$F$9:$F$16,MATCH($C25,'Sch 10.1 Rate Design'!$B$9:$B$16,0)),IF(O25&gt;+INDEX('Sch 10.1 Rate Design'!$H$9:$H$16,MATCH($C25,'Sch 10.1 Rate Design'!$B$9:$B$16,0)),+INDEX('Sch 10.1 Rate Design'!$H$9:$H$16,MATCH($C25,'Sch 10.1 Rate Design'!$B$9:$B$16,0))-INDEX('Sch 10.1 Rate Design'!$F$9:$F$16,MATCH($C25,'Sch 10.1 Rate Design'!$B$9:$B$16,0)), O25-INDEX('Sch 10.1 Rate Design'!$F$9:$F$16,MATCH($C25,'Sch 10.1 Rate Design'!$B$9:$B$16,0))), 0)),"")</f>
        <v>0</v>
      </c>
      <c r="BX25" s="324">
        <f>IF($A25&lt;&gt;"",IF(OR(P25="",P25=0),0,+IF(P25&gt;+INDEX('Sch 10.1 Rate Design'!$F$9:$F$16,MATCH($C25,'Sch 10.1 Rate Design'!$B$9:$B$16,0)),IF(P25&gt;+INDEX('Sch 10.1 Rate Design'!$H$9:$H$16,MATCH($C25,'Sch 10.1 Rate Design'!$B$9:$B$16,0)),+INDEX('Sch 10.1 Rate Design'!$H$9:$H$16,MATCH($C25,'Sch 10.1 Rate Design'!$B$9:$B$16,0))-INDEX('Sch 10.1 Rate Design'!$F$9:$F$16,MATCH($C25,'Sch 10.1 Rate Design'!$B$9:$B$16,0)), P25-INDEX('Sch 10.1 Rate Design'!$F$9:$F$16,MATCH($C25,'Sch 10.1 Rate Design'!$B$9:$B$16,0))), 0)),"")</f>
        <v>0</v>
      </c>
      <c r="BY25" s="324">
        <f>IF($A25&lt;&gt;"",IF(OR(Q25="",Q25=0),0,+IF(Q25&gt;+INDEX('Sch 10.1 Rate Design'!$F$9:$F$16,MATCH($C25,'Sch 10.1 Rate Design'!$B$9:$B$16,0)),IF(Q25&gt;+INDEX('Sch 10.1 Rate Design'!$H$9:$H$16,MATCH($C25,'Sch 10.1 Rate Design'!$B$9:$B$16,0)),+INDEX('Sch 10.1 Rate Design'!$H$9:$H$16,MATCH($C25,'Sch 10.1 Rate Design'!$B$9:$B$16,0))-INDEX('Sch 10.1 Rate Design'!$F$9:$F$16,MATCH($C25,'Sch 10.1 Rate Design'!$B$9:$B$16,0)), Q25-INDEX('Sch 10.1 Rate Design'!$F$9:$F$16,MATCH($C25,'Sch 10.1 Rate Design'!$B$9:$B$16,0))), 0)),"")</f>
        <v>0</v>
      </c>
      <c r="BZ25" s="324">
        <f>IF($A25&lt;&gt;"",IF(OR(R25="",R25=0),0,+IF(R25&gt;+INDEX('Sch 10.1 Rate Design'!$F$9:$F$16,MATCH($C25,'Sch 10.1 Rate Design'!$B$9:$B$16,0)),IF(R25&gt;+INDEX('Sch 10.1 Rate Design'!$H$9:$H$16,MATCH($C25,'Sch 10.1 Rate Design'!$B$9:$B$16,0)),+INDEX('Sch 10.1 Rate Design'!$H$9:$H$16,MATCH($C25,'Sch 10.1 Rate Design'!$B$9:$B$16,0))-INDEX('Sch 10.1 Rate Design'!$F$9:$F$16,MATCH($C25,'Sch 10.1 Rate Design'!$B$9:$B$16,0)), R25-INDEX('Sch 10.1 Rate Design'!$F$9:$F$16,MATCH($C25,'Sch 10.1 Rate Design'!$B$9:$B$16,0))), 0)),"")</f>
        <v>0</v>
      </c>
      <c r="CA25" s="324">
        <f>IF($A25&lt;&gt;"",IF(OR(S25="",S25=0),0,+IF(S25&gt;+INDEX('Sch 10.1 Rate Design'!$F$9:$F$16,MATCH($C25,'Sch 10.1 Rate Design'!$B$9:$B$16,0)),IF(S25&gt;+INDEX('Sch 10.1 Rate Design'!$H$9:$H$16,MATCH($C25,'Sch 10.1 Rate Design'!$B$9:$B$16,0)),+INDEX('Sch 10.1 Rate Design'!$H$9:$H$16,MATCH($C25,'Sch 10.1 Rate Design'!$B$9:$B$16,0))-INDEX('Sch 10.1 Rate Design'!$F$9:$F$16,MATCH($C25,'Sch 10.1 Rate Design'!$B$9:$B$16,0)), S25-INDEX('Sch 10.1 Rate Design'!$F$9:$F$16,MATCH($C25,'Sch 10.1 Rate Design'!$B$9:$B$16,0))), 0)),"")</f>
        <v>0</v>
      </c>
      <c r="CB25" s="324">
        <f>IF($A25&lt;&gt;"",IF(OR(T25="",T25=0),0,+IF(T25&gt;+INDEX('Sch 10.1 Rate Design'!$F$9:$F$16,MATCH($C25,'Sch 10.1 Rate Design'!$B$9:$B$16,0)),IF(T25&gt;+INDEX('Sch 10.1 Rate Design'!$H$9:$H$16,MATCH($C25,'Sch 10.1 Rate Design'!$B$9:$B$16,0)),+INDEX('Sch 10.1 Rate Design'!$H$9:$H$16,MATCH($C25,'Sch 10.1 Rate Design'!$B$9:$B$16,0))-INDEX('Sch 10.1 Rate Design'!$F$9:$F$16,MATCH($C25,'Sch 10.1 Rate Design'!$B$9:$B$16,0)), T25-INDEX('Sch 10.1 Rate Design'!$F$9:$F$16,MATCH($C25,'Sch 10.1 Rate Design'!$B$9:$B$16,0))), 0)),"")</f>
        <v>0</v>
      </c>
      <c r="CC25" s="324">
        <f>IF($A25&lt;&gt;"",IF(OR(U25="",U25=0),0,+IF(U25&gt;+INDEX('Sch 10.1 Rate Design'!$F$9:$F$16,MATCH($C25,'Sch 10.1 Rate Design'!$B$9:$B$16,0)),IF(U25&gt;+INDEX('Sch 10.1 Rate Design'!$H$9:$H$16,MATCH($C25,'Sch 10.1 Rate Design'!$B$9:$B$16,0)),+INDEX('Sch 10.1 Rate Design'!$H$9:$H$16,MATCH($C25,'Sch 10.1 Rate Design'!$B$9:$B$16,0))-INDEX('Sch 10.1 Rate Design'!$F$9:$F$16,MATCH($C25,'Sch 10.1 Rate Design'!$B$9:$B$16,0)), U25-INDEX('Sch 10.1 Rate Design'!$F$9:$F$16,MATCH($C25,'Sch 10.1 Rate Design'!$B$9:$B$16,0))), 0)),"")</f>
        <v>0</v>
      </c>
      <c r="CD25" s="324">
        <f>IF($A25&lt;&gt;"",IF(OR(V25="",V25=0),0,+IF(V25&gt;+INDEX('Sch 10.1 Rate Design'!$F$9:$F$16,MATCH($C25,'Sch 10.1 Rate Design'!$B$9:$B$16,0)),IF(V25&gt;+INDEX('Sch 10.1 Rate Design'!$H$9:$H$16,MATCH($C25,'Sch 10.1 Rate Design'!$B$9:$B$16,0)),+INDEX('Sch 10.1 Rate Design'!$H$9:$H$16,MATCH($C25,'Sch 10.1 Rate Design'!$B$9:$B$16,0))-INDEX('Sch 10.1 Rate Design'!$F$9:$F$16,MATCH($C25,'Sch 10.1 Rate Design'!$B$9:$B$16,0)), V25-INDEX('Sch 10.1 Rate Design'!$F$9:$F$16,MATCH($C25,'Sch 10.1 Rate Design'!$B$9:$B$16,0))), 0)),"")</f>
        <v>0</v>
      </c>
      <c r="CE25" s="324">
        <f>IF($A25&lt;&gt;"",IF(OR(W25="",W25=0),0,+IF(W25&gt;+INDEX('Sch 10.1 Rate Design'!$F$9:$F$16,MATCH($C25,'Sch 10.1 Rate Design'!$B$9:$B$16,0)),IF(W25&gt;+INDEX('Sch 10.1 Rate Design'!$H$9:$H$16,MATCH($C25,'Sch 10.1 Rate Design'!$B$9:$B$16,0)),+INDEX('Sch 10.1 Rate Design'!$H$9:$H$16,MATCH($C25,'Sch 10.1 Rate Design'!$B$9:$B$16,0))-INDEX('Sch 10.1 Rate Design'!$F$9:$F$16,MATCH($C25,'Sch 10.1 Rate Design'!$B$9:$B$16,0)), W25-INDEX('Sch 10.1 Rate Design'!$F$9:$F$16,MATCH($C25,'Sch 10.1 Rate Design'!$B$9:$B$16,0))), 0)),"")</f>
        <v>0</v>
      </c>
      <c r="CF25" s="324">
        <f>IF($A25&lt;&gt;"",IF(OR(X25="",X25=0),0,+IF(X25&gt;+INDEX('Sch 10.1 Rate Design'!$F$9:$F$16,MATCH($C25,'Sch 10.1 Rate Design'!$B$9:$B$16,0)),IF(X25&gt;+INDEX('Sch 10.1 Rate Design'!$H$9:$H$16,MATCH($C25,'Sch 10.1 Rate Design'!$B$9:$B$16,0)),+INDEX('Sch 10.1 Rate Design'!$H$9:$H$16,MATCH($C25,'Sch 10.1 Rate Design'!$B$9:$B$16,0))-INDEX('Sch 10.1 Rate Design'!$F$9:$F$16,MATCH($C25,'Sch 10.1 Rate Design'!$B$9:$B$16,0)), X25-INDEX('Sch 10.1 Rate Design'!$F$9:$F$16,MATCH($C25,'Sch 10.1 Rate Design'!$B$9:$B$16,0))), 0)),"")</f>
        <v>0</v>
      </c>
      <c r="CG25" s="545">
        <f>IF($A25&lt;&gt;"",IF(OR(Y25="",Y25=0),0,+IF(Y25&gt;+INDEX('Sch 10.1 Rate Design'!$F$9:$F$16,MATCH($C25,'Sch 10.1 Rate Design'!$B$9:$B$16,0)),IF(Y25&gt;+INDEX('Sch 10.1 Rate Design'!$H$9:$H$16,MATCH($C25,'Sch 10.1 Rate Design'!$B$9:$B$16,0)),+INDEX('Sch 10.1 Rate Design'!$H$9:$H$16,MATCH($C25,'Sch 10.1 Rate Design'!$B$9:$B$16,0))-INDEX('Sch 10.1 Rate Design'!$F$9:$F$16,MATCH($C25,'Sch 10.1 Rate Design'!$B$9:$B$16,0)), Y25-INDEX('Sch 10.1 Rate Design'!$F$9:$F$16,MATCH($C25,'Sch 10.1 Rate Design'!$B$9:$B$16,0))), 0)),"")</f>
        <v>0</v>
      </c>
      <c r="CH25" s="692">
        <f>IF($A25&lt;&gt;"",IF(OR(N25="",N25=0), 0, BV25/'Sch 10.1 Rate Design'!$Z$25*INDEX('Sch 10.1 Rate Design'!$I$9:$I$16,MATCH($C25,'Sch 10.1 Rate Design'!$B$9:$B$16,0))),"")</f>
        <v>0</v>
      </c>
      <c r="CI25" s="548">
        <f>IF($A25&lt;&gt;"",IF(OR(O25="",O25=0), 0, BW25/'Sch 10.1 Rate Design'!$Z$25*INDEX('Sch 10.1 Rate Design'!$I$9:$I$16,MATCH($C25,'Sch 10.1 Rate Design'!$B$9:$B$16,0))),"")</f>
        <v>0</v>
      </c>
      <c r="CJ25" s="548">
        <f>IF($A25&lt;&gt;"",IF(OR(P25="",P25=0), 0, BX25/'Sch 10.1 Rate Design'!$Z$25*INDEX('Sch 10.1 Rate Design'!$I$9:$I$16,MATCH($C25,'Sch 10.1 Rate Design'!$B$9:$B$16,0))),"")</f>
        <v>0</v>
      </c>
      <c r="CK25" s="548">
        <f>IF($A25&lt;&gt;"",IF(OR(Q25="",Q25=0), 0, BY25/'Sch 10.1 Rate Design'!$Z$25*INDEX('Sch 10.1 Rate Design'!$I$9:$I$16,MATCH($C25,'Sch 10.1 Rate Design'!$B$9:$B$16,0))),"")</f>
        <v>0</v>
      </c>
      <c r="CL25" s="548">
        <f>IF($A25&lt;&gt;"",IF(OR(R25="",R25=0), 0, BZ25/'Sch 10.1 Rate Design'!$Z$25*INDEX('Sch 10.1 Rate Design'!$I$9:$I$16,MATCH($C25,'Sch 10.1 Rate Design'!$B$9:$B$16,0))),"")</f>
        <v>0</v>
      </c>
      <c r="CM25" s="548">
        <f>IF($A25&lt;&gt;"",IF(OR(S25="",S25=0), 0, CA25/'Sch 10.1 Rate Design'!$Z$25*INDEX('Sch 10.1 Rate Design'!$I$9:$I$16,MATCH($C25,'Sch 10.1 Rate Design'!$B$9:$B$16,0))),"")</f>
        <v>0</v>
      </c>
      <c r="CN25" s="548">
        <f>IF($A25&lt;&gt;"",IF(OR(T25="",T25=0), 0, CB25/'Sch 10.1 Rate Design'!$Z$25*INDEX('Sch 10.1 Rate Design'!$I$9:$I$16,MATCH($C25,'Sch 10.1 Rate Design'!$B$9:$B$16,0))),"")</f>
        <v>0</v>
      </c>
      <c r="CO25" s="548">
        <f>IF($A25&lt;&gt;"",IF(OR(U25="",U25=0), 0, CC25/'Sch 10.1 Rate Design'!$Z$25*INDEX('Sch 10.1 Rate Design'!$I$9:$I$16,MATCH($C25,'Sch 10.1 Rate Design'!$B$9:$B$16,0))),"")</f>
        <v>0</v>
      </c>
      <c r="CP25" s="548">
        <f>IF($A25&lt;&gt;"",IF(OR(V25="",V25=0), 0, CD25/'Sch 10.1 Rate Design'!$Z$25*INDEX('Sch 10.1 Rate Design'!$I$9:$I$16,MATCH($C25,'Sch 10.1 Rate Design'!$B$9:$B$16,0))),"")</f>
        <v>0</v>
      </c>
      <c r="CQ25" s="548">
        <f>IF($A25&lt;&gt;"",IF(OR(W25="",W25=0), 0, CE25/'Sch 10.1 Rate Design'!$Z$25*INDEX('Sch 10.1 Rate Design'!$I$9:$I$16,MATCH($C25,'Sch 10.1 Rate Design'!$B$9:$B$16,0))),"")</f>
        <v>0</v>
      </c>
      <c r="CR25" s="548">
        <f>IF($A25&lt;&gt;"",IF(OR(X25="",X25=0), 0, CF25/'Sch 10.1 Rate Design'!$Z$25*INDEX('Sch 10.1 Rate Design'!$I$9:$I$16,MATCH($C25,'Sch 10.1 Rate Design'!$B$9:$B$16,0))),"")</f>
        <v>0</v>
      </c>
      <c r="CS25" s="547">
        <f>IF($A25&lt;&gt;"",IF(OR(Y25="",Y25=0), 0, CG25/'Sch 10.1 Rate Design'!$Z$25*INDEX('Sch 10.1 Rate Design'!$I$9:$I$16,MATCH($C25,'Sch 10.1 Rate Design'!$B$9:$B$16,0))),"")</f>
        <v>0</v>
      </c>
      <c r="CT25" s="546">
        <f>IF($A25&lt;&gt;"",IF(OR(N25="",N25=0),0,IF(N25&gt;INDEX('Sch 10.1 Rate Design'!$J$9:$J$16,MATCH($C25,'Sch 10.1 Rate Design'!$B$9:$B$16,0)),N25-INDEX('Sch 10.1 Rate Design'!$J$9:$J$16,MATCH($C25,'Sch 10.1 Rate Design'!$B$9:$B$16,0)),0)),"")</f>
        <v>0</v>
      </c>
      <c r="CU25" s="324">
        <f>IF($A25&lt;&gt;"",IF(OR(O25="",O25=0),0,IF(O25&gt;INDEX('Sch 10.1 Rate Design'!$J$9:$J$16,MATCH($C25,'Sch 10.1 Rate Design'!$B$9:$B$16,0)),O25-INDEX('Sch 10.1 Rate Design'!$J$9:$J$16,MATCH($C25,'Sch 10.1 Rate Design'!$B$9:$B$16,0)),0)),"")</f>
        <v>0</v>
      </c>
      <c r="CV25" s="324">
        <f>IF($A25&lt;&gt;"",IF(OR(P25="",P25=0),0,IF(P25&gt;INDEX('Sch 10.1 Rate Design'!$J$9:$J$16,MATCH($C25,'Sch 10.1 Rate Design'!$B$9:$B$16,0)),P25-INDEX('Sch 10.1 Rate Design'!$J$9:$J$16,MATCH($C25,'Sch 10.1 Rate Design'!$B$9:$B$16,0)),0)),"")</f>
        <v>0</v>
      </c>
      <c r="CW25" s="324">
        <f>IF($A25&lt;&gt;"",IF(OR(Q25="",Q25=0),0,IF(Q25&gt;INDEX('Sch 10.1 Rate Design'!$J$9:$J$16,MATCH($C25,'Sch 10.1 Rate Design'!$B$9:$B$16,0)),Q25-INDEX('Sch 10.1 Rate Design'!$J$9:$J$16,MATCH($C25,'Sch 10.1 Rate Design'!$B$9:$B$16,0)),0)),"")</f>
        <v>0</v>
      </c>
      <c r="CX25" s="324">
        <f>IF($A25&lt;&gt;"",IF(OR(R25="",R25=0),0,IF(R25&gt;INDEX('Sch 10.1 Rate Design'!$J$9:$J$16,MATCH($C25,'Sch 10.1 Rate Design'!$B$9:$B$16,0)),R25-INDEX('Sch 10.1 Rate Design'!$J$9:$J$16,MATCH($C25,'Sch 10.1 Rate Design'!$B$9:$B$16,0)),0)),"")</f>
        <v>0</v>
      </c>
      <c r="CY25" s="324">
        <f>IF($A25&lt;&gt;"",IF(OR(S25="",S25=0),0,IF(S25&gt;INDEX('Sch 10.1 Rate Design'!$J$9:$J$16,MATCH($C25,'Sch 10.1 Rate Design'!$B$9:$B$16,0)),S25-INDEX('Sch 10.1 Rate Design'!$J$9:$J$16,MATCH($C25,'Sch 10.1 Rate Design'!$B$9:$B$16,0)),0)),"")</f>
        <v>0</v>
      </c>
      <c r="CZ25" s="324">
        <f>IF($A25&lt;&gt;"",IF(OR(T25="",T25=0),0,IF(T25&gt;INDEX('Sch 10.1 Rate Design'!$J$9:$J$16,MATCH($C25,'Sch 10.1 Rate Design'!$B$9:$B$16,0)),T25-INDEX('Sch 10.1 Rate Design'!$J$9:$J$16,MATCH($C25,'Sch 10.1 Rate Design'!$B$9:$B$16,0)),0)),"")</f>
        <v>0</v>
      </c>
      <c r="DA25" s="324">
        <f>IF($A25&lt;&gt;"",IF(OR(U25="",U25=0),0,IF(U25&gt;INDEX('Sch 10.1 Rate Design'!$J$9:$J$16,MATCH($C25,'Sch 10.1 Rate Design'!$B$9:$B$16,0)),U25-INDEX('Sch 10.1 Rate Design'!$J$9:$J$16,MATCH($C25,'Sch 10.1 Rate Design'!$B$9:$B$16,0)),0)),"")</f>
        <v>0</v>
      </c>
      <c r="DB25" s="324">
        <f>IF($A25&lt;&gt;"",IF(OR(V25="",V25=0),0,IF(V25&gt;INDEX('Sch 10.1 Rate Design'!$J$9:$J$16,MATCH($C25,'Sch 10.1 Rate Design'!$B$9:$B$16,0)),V25-INDEX('Sch 10.1 Rate Design'!$J$9:$J$16,MATCH($C25,'Sch 10.1 Rate Design'!$B$9:$B$16,0)),0)),"")</f>
        <v>0</v>
      </c>
      <c r="DC25" s="324">
        <f>IF($A25&lt;&gt;"",IF(OR(W25="",W25=0),0,IF(W25&gt;INDEX('Sch 10.1 Rate Design'!$J$9:$J$16,MATCH($C25,'Sch 10.1 Rate Design'!$B$9:$B$16,0)),W25-INDEX('Sch 10.1 Rate Design'!$J$9:$J$16,MATCH($C25,'Sch 10.1 Rate Design'!$B$9:$B$16,0)),0)),"")</f>
        <v>0</v>
      </c>
      <c r="DD25" s="324">
        <f>IF($A25&lt;&gt;"",IF(OR(X25="",X25=0),0,IF(X25&gt;INDEX('Sch 10.1 Rate Design'!$J$9:$J$16,MATCH($C25,'Sch 10.1 Rate Design'!$B$9:$B$16,0)),X25-INDEX('Sch 10.1 Rate Design'!$J$9:$J$16,MATCH($C25,'Sch 10.1 Rate Design'!$B$9:$B$16,0)),0)),"")</f>
        <v>0</v>
      </c>
      <c r="DE25" s="545">
        <f>IF($A25&lt;&gt;"",IF(OR(Y25="",Y25=0),0,IF(Y25&gt;INDEX('Sch 10.1 Rate Design'!$J$9:$J$16,MATCH($C25,'Sch 10.1 Rate Design'!$B$9:$B$16,0)),Y25-INDEX('Sch 10.1 Rate Design'!$J$9:$J$16,MATCH($C25,'Sch 10.1 Rate Design'!$B$9:$B$16,0)),0)),"")</f>
        <v>0</v>
      </c>
      <c r="DF25" s="692">
        <f>IF($A25&lt;&gt;"",IF(OR(N25="",N25=0), 0, CT25/'Sch 10.1 Rate Design'!$Z$25*INDEX('Sch 10.1 Rate Design'!$K$9:$K$16,MATCH($C25,'Sch 10.1 Rate Design'!$B$9:$B$16,0))),"")</f>
        <v>0</v>
      </c>
      <c r="DG25" s="548">
        <f>IF($A25&lt;&gt;"",IF(OR(O25="",O25=0), 0, CU25/'Sch 10.1 Rate Design'!$Z$25*INDEX('Sch 10.1 Rate Design'!$K$9:$K$16,MATCH($C25,'Sch 10.1 Rate Design'!$B$9:$B$16,0))),"")</f>
        <v>0</v>
      </c>
      <c r="DH25" s="548">
        <f>IF($A25&lt;&gt;"",IF(OR(P25="",P25=0), 0, CV25/'Sch 10.1 Rate Design'!$Z$25*INDEX('Sch 10.1 Rate Design'!$K$9:$K$16,MATCH($C25,'Sch 10.1 Rate Design'!$B$9:$B$16,0))),"")</f>
        <v>0</v>
      </c>
      <c r="DI25" s="548">
        <f>IF($A25&lt;&gt;"",IF(OR(Q25="",Q25=0), 0, CW25/'Sch 10.1 Rate Design'!$Z$25*INDEX('Sch 10.1 Rate Design'!$K$9:$K$16,MATCH($C25,'Sch 10.1 Rate Design'!$B$9:$B$16,0))),"")</f>
        <v>0</v>
      </c>
      <c r="DJ25" s="548">
        <f>IF($A25&lt;&gt;"",IF(OR(R25="",R25=0), 0, CX25/'Sch 10.1 Rate Design'!$Z$25*INDEX('Sch 10.1 Rate Design'!$K$9:$K$16,MATCH($C25,'Sch 10.1 Rate Design'!$B$9:$B$16,0))),"")</f>
        <v>0</v>
      </c>
      <c r="DK25" s="548">
        <f>IF($A25&lt;&gt;"",IF(OR(S25="",S25=0), 0, CY25/'Sch 10.1 Rate Design'!$Z$25*INDEX('Sch 10.1 Rate Design'!$K$9:$K$16,MATCH($C25,'Sch 10.1 Rate Design'!$B$9:$B$16,0))),"")</f>
        <v>0</v>
      </c>
      <c r="DL25" s="548">
        <f>IF($A25&lt;&gt;"",IF(OR(T25="",T25=0), 0, CZ25/'Sch 10.1 Rate Design'!$Z$25*INDEX('Sch 10.1 Rate Design'!$K$9:$K$16,MATCH($C25,'Sch 10.1 Rate Design'!$B$9:$B$16,0))),"")</f>
        <v>0</v>
      </c>
      <c r="DM25" s="548">
        <f>IF($A25&lt;&gt;"",IF(OR(U25="",U25=0), 0, DA25/'Sch 10.1 Rate Design'!$Z$25*INDEX('Sch 10.1 Rate Design'!$K$9:$K$16,MATCH($C25,'Sch 10.1 Rate Design'!$B$9:$B$16,0))),"")</f>
        <v>0</v>
      </c>
      <c r="DN25" s="548">
        <f>IF($A25&lt;&gt;"",IF(OR(V25="",V25=0), 0, DB25/'Sch 10.1 Rate Design'!$Z$25*INDEX('Sch 10.1 Rate Design'!$K$9:$K$16,MATCH($C25,'Sch 10.1 Rate Design'!$B$9:$B$16,0))),"")</f>
        <v>0</v>
      </c>
      <c r="DO25" s="548">
        <f>IF($A25&lt;&gt;"",IF(OR(W25="",W25=0), 0, DC25/'Sch 10.1 Rate Design'!$Z$25*INDEX('Sch 10.1 Rate Design'!$K$9:$K$16,MATCH($C25,'Sch 10.1 Rate Design'!$B$9:$B$16,0))),"")</f>
        <v>0</v>
      </c>
      <c r="DP25" s="548">
        <f>IF($A25&lt;&gt;"",IF(OR(X25="",X25=0), 0, DD25/'Sch 10.1 Rate Design'!$Z$25*INDEX('Sch 10.1 Rate Design'!$K$9:$K$16,MATCH($C25,'Sch 10.1 Rate Design'!$B$9:$B$16,0))),"")</f>
        <v>0</v>
      </c>
      <c r="DQ25" s="547">
        <f>IF($A25&lt;&gt;"",IF(OR(Y25="",Y25=0), 0, DE25/'Sch 10.1 Rate Design'!$Z$25*INDEX('Sch 10.1 Rate Design'!$K$9:$K$16,MATCH($C25,'Sch 10.1 Rate Design'!$B$9:$B$16,0))),"")</f>
        <v>0</v>
      </c>
      <c r="DR25" s="546">
        <f>IF($A25&lt;&gt;"",IF(OR(N25="",N25=0), 0,INDEX('Sch 10.1 Rate Design'!$D$9:$D$16,MATCH($C25,'Sch 10.1 Rate Design'!$B$9:$B$16,0))),"")</f>
        <v>0</v>
      </c>
      <c r="DS25" s="324">
        <f>IF($A25&lt;&gt;"",IF(OR(O25="",O25=0), 0,INDEX('Sch 10.1 Rate Design'!$D$9:$D$16,MATCH($C25,'Sch 10.1 Rate Design'!$B$9:$B$16,0))),"")</f>
        <v>0</v>
      </c>
      <c r="DT25" s="324">
        <f>IF($A25&lt;&gt;"",IF(OR(P25="",P25=0), 0,INDEX('Sch 10.1 Rate Design'!$D$9:$D$16,MATCH($C25,'Sch 10.1 Rate Design'!$B$9:$B$16,0))),"")</f>
        <v>0</v>
      </c>
      <c r="DU25" s="324">
        <f>IF($A25&lt;&gt;"",IF(OR(Q25="",Q25=0), 0,INDEX('Sch 10.1 Rate Design'!$D$9:$D$16,MATCH($C25,'Sch 10.1 Rate Design'!$B$9:$B$16,0))),"")</f>
        <v>0</v>
      </c>
      <c r="DV25" s="324">
        <f>IF($A25&lt;&gt;"",IF(OR(R25="",R25=0), 0,INDEX('Sch 10.1 Rate Design'!$D$9:$D$16,MATCH($C25,'Sch 10.1 Rate Design'!$B$9:$B$16,0))),"")</f>
        <v>0</v>
      </c>
      <c r="DW25" s="324">
        <f>IF($A25&lt;&gt;"",IF(OR(S25="",S25=0), 0,INDEX('Sch 10.1 Rate Design'!$D$9:$D$16,MATCH($C25,'Sch 10.1 Rate Design'!$B$9:$B$16,0))),"")</f>
        <v>0</v>
      </c>
      <c r="DX25" s="324">
        <f>IF($A25&lt;&gt;"",IF(OR(T25="",T25=0), 0,INDEX('Sch 10.1 Rate Design'!$D$9:$D$16,MATCH($C25,'Sch 10.1 Rate Design'!$B$9:$B$16,0))),"")</f>
        <v>0</v>
      </c>
      <c r="DY25" s="324">
        <f>IF($A25&lt;&gt;"",IF(OR(U25="",U25=0), 0,INDEX('Sch 10.1 Rate Design'!$D$9:$D$16,MATCH($C25,'Sch 10.1 Rate Design'!$B$9:$B$16,0))),"")</f>
        <v>0</v>
      </c>
      <c r="DZ25" s="324">
        <f>IF($A25&lt;&gt;"",IF(OR(V25="",V25=0), 0,INDEX('Sch 10.1 Rate Design'!$D$9:$D$16,MATCH($C25,'Sch 10.1 Rate Design'!$B$9:$B$16,0))),"")</f>
        <v>0</v>
      </c>
      <c r="EA25" s="324">
        <f>IF($A25&lt;&gt;"",IF(OR(W25="",W25=0), 0,INDEX('Sch 10.1 Rate Design'!$D$9:$D$16,MATCH($C25,'Sch 10.1 Rate Design'!$B$9:$B$16,0))),"")</f>
        <v>0</v>
      </c>
      <c r="EB25" s="324">
        <f>IF($A25&lt;&gt;"",IF(OR(X25="",X25=0), 0,INDEX('Sch 10.1 Rate Design'!$D$9:$D$16,MATCH($C25,'Sch 10.1 Rate Design'!$B$9:$B$16,0))),"")</f>
        <v>0</v>
      </c>
      <c r="EC25" s="545">
        <f>IF($A25&lt;&gt;"",IF(OR(Y25="",Y25=0), 0,INDEX('Sch 10.1 Rate Design'!$D$9:$D$16,MATCH($C25,'Sch 10.1 Rate Design'!$B$9:$B$16,0))),"")</f>
        <v>0</v>
      </c>
      <c r="ED25" s="546"/>
      <c r="EE25" s="324"/>
      <c r="EF25" s="324"/>
      <c r="EG25" s="324"/>
      <c r="EH25" s="324"/>
      <c r="EI25" s="324"/>
      <c r="EJ25" s="324"/>
      <c r="EK25" s="324"/>
      <c r="EL25" s="324"/>
      <c r="EM25" s="324"/>
      <c r="EN25" s="324"/>
      <c r="EO25" s="545"/>
      <c r="EP25" s="324"/>
      <c r="ER25" s="324"/>
      <c r="ES25" s="324"/>
      <c r="ET25" s="324"/>
    </row>
    <row r="26" spans="1:162" x14ac:dyDescent="0.2">
      <c r="A26" s="324">
        <f>IF(Inputs!AO22&lt;&gt;"",Inputs!AO22,"")</f>
        <v>10017002</v>
      </c>
      <c r="B26" s="324">
        <f t="shared" si="21"/>
        <v>16</v>
      </c>
      <c r="C26" s="727">
        <f>IF($A26&lt;&gt;"",Inputs!AN22,"")</f>
        <v>0.75</v>
      </c>
      <c r="D26" s="549">
        <f t="shared" si="11"/>
        <v>658.99938796000004</v>
      </c>
      <c r="E26" s="549">
        <f t="shared" si="14"/>
        <v>54.916615663333339</v>
      </c>
      <c r="F26" s="324">
        <f t="shared" si="15"/>
        <v>6062.1659879999997</v>
      </c>
      <c r="G26" s="324">
        <f t="shared" si="16"/>
        <v>505.180499</v>
      </c>
      <c r="H26" s="790">
        <f t="shared" si="17"/>
        <v>3086.4269279999999</v>
      </c>
      <c r="I26" s="790">
        <f t="shared" si="18"/>
        <v>2975.7390599999999</v>
      </c>
      <c r="J26" s="790">
        <f t="shared" si="19"/>
        <v>6</v>
      </c>
      <c r="K26" s="790">
        <f t="shared" si="20"/>
        <v>6</v>
      </c>
      <c r="L26" s="787">
        <f t="shared" si="12"/>
        <v>451.84177999999997</v>
      </c>
      <c r="M26" s="787">
        <f t="shared" si="12"/>
        <v>495.68914799999999</v>
      </c>
      <c r="N26" s="546">
        <f>IF($A26&lt;&gt;"",INDEX(Inputs!$AP22:$BA22,,MATCH('Sch 10.2 Rate Data'!N$7,Inputs!$AP$4:$BA$4,0)),"")</f>
        <v>437.13686999999999</v>
      </c>
      <c r="O26" s="324">
        <f>IF($A26&lt;&gt;"",INDEX(Inputs!$AP22:$BA22,,MATCH('Sch 10.2 Rate Data'!O$7,Inputs!$AP$4:$BA$4,0)),"")</f>
        <v>437.13686999999999</v>
      </c>
      <c r="P26" s="324">
        <f>IF($A26&lt;&gt;"",INDEX(Inputs!$AP22:$BA22,,MATCH('Sch 10.2 Rate Data'!P$7,Inputs!$AP$4:$BA$4,0)),"")</f>
        <v>537.39761999999996</v>
      </c>
      <c r="Q26" s="324">
        <f>IF($A26&lt;&gt;"",INDEX(Inputs!$AP22:$BA22,,MATCH('Sch 10.2 Rate Data'!Q$7,Inputs!$AP$4:$BA$4,0)),"")</f>
        <v>727.22464000000002</v>
      </c>
      <c r="R26" s="324">
        <f>IF($A26&lt;&gt;"",INDEX(Inputs!$AP22:$BA22,,MATCH('Sch 10.2 Rate Data'!R$7,Inputs!$AP$4:$BA$4,0)),"")</f>
        <v>461.19944999999996</v>
      </c>
      <c r="S26" s="324">
        <f>IF($A26&lt;&gt;"",INDEX(Inputs!$AP22:$BA22,,MATCH('Sch 10.2 Rate Data'!S$7,Inputs!$AP$4:$BA$4,0)),"")</f>
        <v>487.93564999999995</v>
      </c>
      <c r="T26" s="324">
        <f>IF($A26&lt;&gt;"",INDEX(Inputs!$AP22:$BA22,,MATCH('Sch 10.2 Rate Data'!T$7,Inputs!$AP$4:$BA$4,0)),"")</f>
        <v>410.40066999999999</v>
      </c>
      <c r="U26" s="324">
        <f>IF($A26&lt;&gt;"",INDEX(Inputs!$AP22:$BA22,,MATCH('Sch 10.2 Rate Data'!U$7,Inputs!$AP$4:$BA$4,0)),"")</f>
        <v>637.65836999999999</v>
      </c>
      <c r="V26" s="324">
        <f>IF($A26&lt;&gt;"",INDEX(Inputs!$AP22:$BA22,,MATCH('Sch 10.2 Rate Data'!V$7,Inputs!$AP$4:$BA$4,0)),"")</f>
        <v>393.02213999999998</v>
      </c>
      <c r="W26" s="324">
        <f>IF($A26&lt;&gt;"",INDEX(Inputs!$AP22:$BA22,,MATCH('Sch 10.2 Rate Data'!W$7,Inputs!$AP$4:$BA$4,0)),"")</f>
        <v>585.52278000000001</v>
      </c>
      <c r="X26" s="324">
        <f>IF($A26&lt;&gt;"",INDEX(Inputs!$AP22:$BA22,,MATCH('Sch 10.2 Rate Data'!X$7,Inputs!$AP$4:$BA$4,0)),"")</f>
        <v>451.84177999999997</v>
      </c>
      <c r="Y26" s="545">
        <f>IF($A26&lt;&gt;"",INDEX(Inputs!$AP22:$BA22,,MATCH('Sch 10.2 Rate Data'!Y$7,Inputs!$AP$4:$BA$4,0)),"")</f>
        <v>495.68914799999999</v>
      </c>
      <c r="Z26" s="692">
        <f t="shared" si="13"/>
        <v>52.742737399999996</v>
      </c>
      <c r="AA26" s="548">
        <f t="shared" si="13"/>
        <v>52.742737399999996</v>
      </c>
      <c r="AB26" s="548">
        <f t="shared" si="13"/>
        <v>55.495904799999998</v>
      </c>
      <c r="AC26" s="548">
        <f t="shared" si="13"/>
        <v>63.088985600000001</v>
      </c>
      <c r="AD26" s="548">
        <f t="shared" si="13"/>
        <v>53.223989000000003</v>
      </c>
      <c r="AE26" s="548">
        <f t="shared" si="13"/>
        <v>53.758713</v>
      </c>
      <c r="AF26" s="548">
        <f t="shared" si="13"/>
        <v>52.208013399999999</v>
      </c>
      <c r="AG26" s="548">
        <f t="shared" si="13"/>
        <v>59.506334799999998</v>
      </c>
      <c r="AH26" s="548">
        <f t="shared" si="13"/>
        <v>51.860442800000001</v>
      </c>
      <c r="AI26" s="548">
        <f t="shared" si="13"/>
        <v>57.420911199999999</v>
      </c>
      <c r="AJ26" s="548">
        <f t="shared" si="13"/>
        <v>53.036835600000003</v>
      </c>
      <c r="AK26" s="547">
        <f t="shared" si="13"/>
        <v>53.913782959999999</v>
      </c>
      <c r="AL26" s="692">
        <f>IF($A26&lt;&gt;"",IF(OR(N26="",N26=0), 0, INDEX('Sch 10.1 Rate Design'!$E$9:$E$16,MATCH($C26,'Sch 10.1 Rate Design'!$B$9:$B$16,0))),"")</f>
        <v>44</v>
      </c>
      <c r="AM26" s="548">
        <f>IF($A26&lt;&gt;"",IF(OR(O26="",O26=0), 0, INDEX('Sch 10.1 Rate Design'!$E$9:$E$16,MATCH($C26,'Sch 10.1 Rate Design'!$B$9:$B$16,0))),"")</f>
        <v>44</v>
      </c>
      <c r="AN26" s="548">
        <f>IF($A26&lt;&gt;"",IF(OR(P26="",P26=0), 0, INDEX('Sch 10.1 Rate Design'!$E$9:$E$16,MATCH($C26,'Sch 10.1 Rate Design'!$B$9:$B$16,0))),"")</f>
        <v>44</v>
      </c>
      <c r="AO26" s="548">
        <f>IF($A26&lt;&gt;"",IF(OR(Q26="",Q26=0), 0, INDEX('Sch 10.1 Rate Design'!$E$9:$E$16,MATCH($C26,'Sch 10.1 Rate Design'!$B$9:$B$16,0))),"")</f>
        <v>44</v>
      </c>
      <c r="AP26" s="548">
        <f>IF($A26&lt;&gt;"",IF(OR(R26="",R26=0), 0, INDEX('Sch 10.1 Rate Design'!$E$9:$E$16,MATCH($C26,'Sch 10.1 Rate Design'!$B$9:$B$16,0))),"")</f>
        <v>44</v>
      </c>
      <c r="AQ26" s="548">
        <f>IF($A26&lt;&gt;"",IF(OR(S26="",S26=0), 0, INDEX('Sch 10.1 Rate Design'!$E$9:$E$16,MATCH($C26,'Sch 10.1 Rate Design'!$B$9:$B$16,0))),"")</f>
        <v>44</v>
      </c>
      <c r="AR26" s="548">
        <f>IF($A26&lt;&gt;"",IF(OR(T26="",T26=0), 0, INDEX('Sch 10.1 Rate Design'!$E$9:$E$16,MATCH($C26,'Sch 10.1 Rate Design'!$B$9:$B$16,0))),"")</f>
        <v>44</v>
      </c>
      <c r="AS26" s="548">
        <f>IF($A26&lt;&gt;"",IF(OR(U26="",U26=0), 0, INDEX('Sch 10.1 Rate Design'!$E$9:$E$16,MATCH($C26,'Sch 10.1 Rate Design'!$B$9:$B$16,0))),"")</f>
        <v>44</v>
      </c>
      <c r="AT26" s="548">
        <f>IF($A26&lt;&gt;"",IF(OR(V26="",V26=0), 0, INDEX('Sch 10.1 Rate Design'!$E$9:$E$16,MATCH($C26,'Sch 10.1 Rate Design'!$B$9:$B$16,0))),"")</f>
        <v>44</v>
      </c>
      <c r="AU26" s="548">
        <f>IF($A26&lt;&gt;"",IF(OR(W26="",W26=0), 0, INDEX('Sch 10.1 Rate Design'!$E$9:$E$16,MATCH($C26,'Sch 10.1 Rate Design'!$B$9:$B$16,0))),"")</f>
        <v>44</v>
      </c>
      <c r="AV26" s="548">
        <f>IF($A26&lt;&gt;"",IF(OR(X26="",X26=0), 0, INDEX('Sch 10.1 Rate Design'!$E$9:$E$16,MATCH($C26,'Sch 10.1 Rate Design'!$B$9:$B$16,0))),"")</f>
        <v>44</v>
      </c>
      <c r="AW26" s="547">
        <f>IF($A26&lt;&gt;"",IF(OR(Y26="",Y26=0), 0, INDEX('Sch 10.1 Rate Design'!$E$9:$E$16,MATCH($C26,'Sch 10.1 Rate Design'!$B$9:$B$16,0))),"")</f>
        <v>44</v>
      </c>
      <c r="AX26" s="546">
        <f>IF($A26&lt;&gt;"",IF(OR(N26="",N26=0),0,+IF(N26&gt;+INDEX('Sch 10.1 Rate Design'!$D$9:$D$16,MATCH($C26,'Sch 10.1 Rate Design'!$B$9:$B$16,0)),IF(N26&gt;+INDEX('Sch 10.1 Rate Design'!$F$9:$F$16,MATCH($C26,'Sch 10.1 Rate Design'!$B$9:$B$16,0)),+INDEX('Sch 10.1 Rate Design'!$F$9:$F$16,MATCH($C26,'Sch 10.1 Rate Design'!$B$9:$B$16,0))-INDEX('Sch 10.1 Rate Design'!$D$9:$D$16,MATCH($C26,'Sch 10.1 Rate Design'!$B$9:$B$16,0)), N26-INDEX('Sch 10.1 Rate Design'!$D$9:$D$16,MATCH($C26,'Sch 10.1 Rate Design'!$B$9:$B$16,0))),0)),"")</f>
        <v>437.13686999999999</v>
      </c>
      <c r="AY26" s="324">
        <f>IF($A26&lt;&gt;"",IF(OR(O26="",O26=0),0,+IF(O26&gt;+INDEX('Sch 10.1 Rate Design'!$D$9:$D$16,MATCH($C26,'Sch 10.1 Rate Design'!$B$9:$B$16,0)),IF(O26&gt;+INDEX('Sch 10.1 Rate Design'!$F$9:$F$16,MATCH($C26,'Sch 10.1 Rate Design'!$B$9:$B$16,0)),+INDEX('Sch 10.1 Rate Design'!$F$9:$F$16,MATCH($C26,'Sch 10.1 Rate Design'!$B$9:$B$16,0))-INDEX('Sch 10.1 Rate Design'!$D$9:$D$16,MATCH($C26,'Sch 10.1 Rate Design'!$B$9:$B$16,0)), O26-INDEX('Sch 10.1 Rate Design'!$D$9:$D$16,MATCH($C26,'Sch 10.1 Rate Design'!$B$9:$B$16,0))),0)),"")</f>
        <v>437.13686999999999</v>
      </c>
      <c r="AZ26" s="324">
        <f>IF($A26&lt;&gt;"",IF(OR(P26="",P26=0),0,+IF(P26&gt;+INDEX('Sch 10.1 Rate Design'!$D$9:$D$16,MATCH($C26,'Sch 10.1 Rate Design'!$B$9:$B$16,0)),IF(P26&gt;+INDEX('Sch 10.1 Rate Design'!$F$9:$F$16,MATCH($C26,'Sch 10.1 Rate Design'!$B$9:$B$16,0)),+INDEX('Sch 10.1 Rate Design'!$F$9:$F$16,MATCH($C26,'Sch 10.1 Rate Design'!$B$9:$B$16,0))-INDEX('Sch 10.1 Rate Design'!$D$9:$D$16,MATCH($C26,'Sch 10.1 Rate Design'!$B$9:$B$16,0)), P26-INDEX('Sch 10.1 Rate Design'!$D$9:$D$16,MATCH($C26,'Sch 10.1 Rate Design'!$B$9:$B$16,0))),0)),"")</f>
        <v>500</v>
      </c>
      <c r="BA26" s="324">
        <f>IF($A26&lt;&gt;"",IF(OR(Q26="",Q26=0),0,+IF(Q26&gt;+INDEX('Sch 10.1 Rate Design'!$D$9:$D$16,MATCH($C26,'Sch 10.1 Rate Design'!$B$9:$B$16,0)),IF(Q26&gt;+INDEX('Sch 10.1 Rate Design'!$F$9:$F$16,MATCH($C26,'Sch 10.1 Rate Design'!$B$9:$B$16,0)),+INDEX('Sch 10.1 Rate Design'!$F$9:$F$16,MATCH($C26,'Sch 10.1 Rate Design'!$B$9:$B$16,0))-INDEX('Sch 10.1 Rate Design'!$D$9:$D$16,MATCH($C26,'Sch 10.1 Rate Design'!$B$9:$B$16,0)), Q26-INDEX('Sch 10.1 Rate Design'!$D$9:$D$16,MATCH($C26,'Sch 10.1 Rate Design'!$B$9:$B$16,0))),0)),"")</f>
        <v>500</v>
      </c>
      <c r="BB26" s="324">
        <f>IF($A26&lt;&gt;"",IF(OR(R26="",R26=0),0,+IF(R26&gt;+INDEX('Sch 10.1 Rate Design'!$D$9:$D$16,MATCH($C26,'Sch 10.1 Rate Design'!$B$9:$B$16,0)),IF(R26&gt;+INDEX('Sch 10.1 Rate Design'!$F$9:$F$16,MATCH($C26,'Sch 10.1 Rate Design'!$B$9:$B$16,0)),+INDEX('Sch 10.1 Rate Design'!$F$9:$F$16,MATCH($C26,'Sch 10.1 Rate Design'!$B$9:$B$16,0))-INDEX('Sch 10.1 Rate Design'!$D$9:$D$16,MATCH($C26,'Sch 10.1 Rate Design'!$B$9:$B$16,0)), R26-INDEX('Sch 10.1 Rate Design'!$D$9:$D$16,MATCH($C26,'Sch 10.1 Rate Design'!$B$9:$B$16,0))),0)),"")</f>
        <v>461.19944999999996</v>
      </c>
      <c r="BC26" s="324">
        <f>IF($A26&lt;&gt;"",IF(OR(S26="",S26=0),0,+IF(S26&gt;+INDEX('Sch 10.1 Rate Design'!$D$9:$D$16,MATCH($C26,'Sch 10.1 Rate Design'!$B$9:$B$16,0)),IF(S26&gt;+INDEX('Sch 10.1 Rate Design'!$F$9:$F$16,MATCH($C26,'Sch 10.1 Rate Design'!$B$9:$B$16,0)),+INDEX('Sch 10.1 Rate Design'!$F$9:$F$16,MATCH($C26,'Sch 10.1 Rate Design'!$B$9:$B$16,0))-INDEX('Sch 10.1 Rate Design'!$D$9:$D$16,MATCH($C26,'Sch 10.1 Rate Design'!$B$9:$B$16,0)), S26-INDEX('Sch 10.1 Rate Design'!$D$9:$D$16,MATCH($C26,'Sch 10.1 Rate Design'!$B$9:$B$16,0))),0)),"")</f>
        <v>487.93564999999995</v>
      </c>
      <c r="BD26" s="324">
        <f>IF($A26&lt;&gt;"",IF(OR(T26="",T26=0),0,+IF(T26&gt;+INDEX('Sch 10.1 Rate Design'!$D$9:$D$16,MATCH($C26,'Sch 10.1 Rate Design'!$B$9:$B$16,0)),IF(T26&gt;+INDEX('Sch 10.1 Rate Design'!$F$9:$F$16,MATCH($C26,'Sch 10.1 Rate Design'!$B$9:$B$16,0)),+INDEX('Sch 10.1 Rate Design'!$F$9:$F$16,MATCH($C26,'Sch 10.1 Rate Design'!$B$9:$B$16,0))-INDEX('Sch 10.1 Rate Design'!$D$9:$D$16,MATCH($C26,'Sch 10.1 Rate Design'!$B$9:$B$16,0)), T26-INDEX('Sch 10.1 Rate Design'!$D$9:$D$16,MATCH($C26,'Sch 10.1 Rate Design'!$B$9:$B$16,0))),0)),"")</f>
        <v>410.40066999999999</v>
      </c>
      <c r="BE26" s="324">
        <f>IF($A26&lt;&gt;"",IF(OR(U26="",U26=0),0,+IF(U26&gt;+INDEX('Sch 10.1 Rate Design'!$D$9:$D$16,MATCH($C26,'Sch 10.1 Rate Design'!$B$9:$B$16,0)),IF(U26&gt;+INDEX('Sch 10.1 Rate Design'!$F$9:$F$16,MATCH($C26,'Sch 10.1 Rate Design'!$B$9:$B$16,0)),+INDEX('Sch 10.1 Rate Design'!$F$9:$F$16,MATCH($C26,'Sch 10.1 Rate Design'!$B$9:$B$16,0))-INDEX('Sch 10.1 Rate Design'!$D$9:$D$16,MATCH($C26,'Sch 10.1 Rate Design'!$B$9:$B$16,0)), U26-INDEX('Sch 10.1 Rate Design'!$D$9:$D$16,MATCH($C26,'Sch 10.1 Rate Design'!$B$9:$B$16,0))),0)),"")</f>
        <v>500</v>
      </c>
      <c r="BF26" s="324">
        <f>IF($A26&lt;&gt;"",IF(OR(V26="",V26=0),0,+IF(V26&gt;+INDEX('Sch 10.1 Rate Design'!$D$9:$D$16,MATCH($C26,'Sch 10.1 Rate Design'!$B$9:$B$16,0)),IF(V26&gt;+INDEX('Sch 10.1 Rate Design'!$F$9:$F$16,MATCH($C26,'Sch 10.1 Rate Design'!$B$9:$B$16,0)),+INDEX('Sch 10.1 Rate Design'!$F$9:$F$16,MATCH($C26,'Sch 10.1 Rate Design'!$B$9:$B$16,0))-INDEX('Sch 10.1 Rate Design'!$D$9:$D$16,MATCH($C26,'Sch 10.1 Rate Design'!$B$9:$B$16,0)), V26-INDEX('Sch 10.1 Rate Design'!$D$9:$D$16,MATCH($C26,'Sch 10.1 Rate Design'!$B$9:$B$16,0))),0)),"")</f>
        <v>393.02213999999998</v>
      </c>
      <c r="BG26" s="324">
        <f>IF($A26&lt;&gt;"",IF(OR(W26="",W26=0),0,+IF(W26&gt;+INDEX('Sch 10.1 Rate Design'!$D$9:$D$16,MATCH($C26,'Sch 10.1 Rate Design'!$B$9:$B$16,0)),IF(W26&gt;+INDEX('Sch 10.1 Rate Design'!$F$9:$F$16,MATCH($C26,'Sch 10.1 Rate Design'!$B$9:$B$16,0)),+INDEX('Sch 10.1 Rate Design'!$F$9:$F$16,MATCH($C26,'Sch 10.1 Rate Design'!$B$9:$B$16,0))-INDEX('Sch 10.1 Rate Design'!$D$9:$D$16,MATCH($C26,'Sch 10.1 Rate Design'!$B$9:$B$16,0)), W26-INDEX('Sch 10.1 Rate Design'!$D$9:$D$16,MATCH($C26,'Sch 10.1 Rate Design'!$B$9:$B$16,0))),0)),"")</f>
        <v>500</v>
      </c>
      <c r="BH26" s="324">
        <f>IF($A26&lt;&gt;"",IF(OR(X26="",X26=0),0,+IF(X26&gt;+INDEX('Sch 10.1 Rate Design'!$D$9:$D$16,MATCH($C26,'Sch 10.1 Rate Design'!$B$9:$B$16,0)),IF(X26&gt;+INDEX('Sch 10.1 Rate Design'!$F$9:$F$16,MATCH($C26,'Sch 10.1 Rate Design'!$B$9:$B$16,0)),+INDEX('Sch 10.1 Rate Design'!$F$9:$F$16,MATCH($C26,'Sch 10.1 Rate Design'!$B$9:$B$16,0))-INDEX('Sch 10.1 Rate Design'!$D$9:$D$16,MATCH($C26,'Sch 10.1 Rate Design'!$B$9:$B$16,0)), X26-INDEX('Sch 10.1 Rate Design'!$D$9:$D$16,MATCH($C26,'Sch 10.1 Rate Design'!$B$9:$B$16,0))),0)),"")</f>
        <v>451.84177999999997</v>
      </c>
      <c r="BI26" s="545">
        <f>IF($A26&lt;&gt;"",IF(OR(Y26="",Y26=0),0,+IF(Y26&gt;+INDEX('Sch 10.1 Rate Design'!$D$9:$D$16,MATCH($C26,'Sch 10.1 Rate Design'!$B$9:$B$16,0)),IF(Y26&gt;+INDEX('Sch 10.1 Rate Design'!$F$9:$F$16,MATCH($C26,'Sch 10.1 Rate Design'!$B$9:$B$16,0)),+INDEX('Sch 10.1 Rate Design'!$F$9:$F$16,MATCH($C26,'Sch 10.1 Rate Design'!$B$9:$B$16,0))-INDEX('Sch 10.1 Rate Design'!$D$9:$D$16,MATCH($C26,'Sch 10.1 Rate Design'!$B$9:$B$16,0)), Y26-INDEX('Sch 10.1 Rate Design'!$D$9:$D$16,MATCH($C26,'Sch 10.1 Rate Design'!$B$9:$B$16,0))),0)),"")</f>
        <v>495.68914799999999</v>
      </c>
      <c r="BJ26" s="692">
        <f>IF($A26&lt;&gt;"",IF(OR(N26="",N26=0), 0, AX26/'Sch 10.1 Rate Design'!$Z$25*INDEX('Sch 10.1 Rate Design'!$G$9:$G$16,MATCH($C26,'Sch 10.1 Rate Design'!$B$9:$B$16,0))),"")</f>
        <v>8.7427373999999993</v>
      </c>
      <c r="BK26" s="548">
        <f>IF($A26&lt;&gt;"",IF(OR(O26="",O26=0), 0, AY26/'Sch 10.1 Rate Design'!$Z$25*INDEX('Sch 10.1 Rate Design'!$G$9:$G$16,MATCH($C26,'Sch 10.1 Rate Design'!$B$9:$B$16,0))),"")</f>
        <v>8.7427373999999993</v>
      </c>
      <c r="BL26" s="548">
        <f>IF($A26&lt;&gt;"",IF(OR(P26="",P26=0), 0, AZ26/'Sch 10.1 Rate Design'!$Z$25*INDEX('Sch 10.1 Rate Design'!$G$9:$G$16,MATCH($C26,'Sch 10.1 Rate Design'!$B$9:$B$16,0))),"")</f>
        <v>10</v>
      </c>
      <c r="BM26" s="548">
        <f>IF($A26&lt;&gt;"",IF(OR(Q26="",Q26=0), 0, BA26/'Sch 10.1 Rate Design'!$Z$25*INDEX('Sch 10.1 Rate Design'!$G$9:$G$16,MATCH($C26,'Sch 10.1 Rate Design'!$B$9:$B$16,0))),"")</f>
        <v>10</v>
      </c>
      <c r="BN26" s="548">
        <f>IF($A26&lt;&gt;"",IF(OR(R26="",R26=0), 0, BB26/'Sch 10.1 Rate Design'!$Z$25*INDEX('Sch 10.1 Rate Design'!$G$9:$G$16,MATCH($C26,'Sch 10.1 Rate Design'!$B$9:$B$16,0))),"")</f>
        <v>9.2239889999999995</v>
      </c>
      <c r="BO26" s="548">
        <f>IF($A26&lt;&gt;"",IF(OR(S26="",S26=0), 0, BC26/'Sch 10.1 Rate Design'!$Z$25*INDEX('Sch 10.1 Rate Design'!$G$9:$G$16,MATCH($C26,'Sch 10.1 Rate Design'!$B$9:$B$16,0))),"")</f>
        <v>9.7587129999999984</v>
      </c>
      <c r="BP26" s="548">
        <f>IF($A26&lt;&gt;"",IF(OR(T26="",T26=0), 0, BD26/'Sch 10.1 Rate Design'!$Z$25*INDEX('Sch 10.1 Rate Design'!$G$9:$G$16,MATCH($C26,'Sch 10.1 Rate Design'!$B$9:$B$16,0))),"")</f>
        <v>8.2080134000000005</v>
      </c>
      <c r="BQ26" s="548">
        <f>IF($A26&lt;&gt;"",IF(OR(U26="",U26=0), 0, BE26/'Sch 10.1 Rate Design'!$Z$25*INDEX('Sch 10.1 Rate Design'!$G$9:$G$16,MATCH($C26,'Sch 10.1 Rate Design'!$B$9:$B$16,0))),"")</f>
        <v>10</v>
      </c>
      <c r="BR26" s="548">
        <f>IF($A26&lt;&gt;"",IF(OR(V26="",V26=0), 0, BF26/'Sch 10.1 Rate Design'!$Z$25*INDEX('Sch 10.1 Rate Design'!$G$9:$G$16,MATCH($C26,'Sch 10.1 Rate Design'!$B$9:$B$16,0))),"")</f>
        <v>7.8604427999999995</v>
      </c>
      <c r="BS26" s="548">
        <f>IF($A26&lt;&gt;"",IF(OR(W26="",W26=0), 0, BG26/'Sch 10.1 Rate Design'!$Z$25*INDEX('Sch 10.1 Rate Design'!$G$9:$G$16,MATCH($C26,'Sch 10.1 Rate Design'!$B$9:$B$16,0))),"")</f>
        <v>10</v>
      </c>
      <c r="BT26" s="548">
        <f>IF($A26&lt;&gt;"",IF(OR(X26="",X26=0), 0, BH26/'Sch 10.1 Rate Design'!$Z$25*INDEX('Sch 10.1 Rate Design'!$G$9:$G$16,MATCH($C26,'Sch 10.1 Rate Design'!$B$9:$B$16,0))),"")</f>
        <v>9.0368355999999999</v>
      </c>
      <c r="BU26" s="547">
        <f>IF($A26&lt;&gt;"",IF(OR(Y26="",Y26=0), 0, BI26/'Sch 10.1 Rate Design'!$Z$25*INDEX('Sch 10.1 Rate Design'!$G$9:$G$16,MATCH($C26,'Sch 10.1 Rate Design'!$B$9:$B$16,0))),"")</f>
        <v>9.9137829599999989</v>
      </c>
      <c r="BV26" s="546">
        <f>IF($A26&lt;&gt;"",IF(OR(N26="",N26=0),0,+IF(N26&gt;+INDEX('Sch 10.1 Rate Design'!$F$9:$F$16,MATCH($C26,'Sch 10.1 Rate Design'!$B$9:$B$16,0)),IF(N26&gt;+INDEX('Sch 10.1 Rate Design'!$H$9:$H$16,MATCH($C26,'Sch 10.1 Rate Design'!$B$9:$B$16,0)),+INDEX('Sch 10.1 Rate Design'!$H$9:$H$16,MATCH($C26,'Sch 10.1 Rate Design'!$B$9:$B$16,0))-INDEX('Sch 10.1 Rate Design'!$F$9:$F$16,MATCH($C26,'Sch 10.1 Rate Design'!$B$9:$B$16,0)), N26-INDEX('Sch 10.1 Rate Design'!$F$9:$F$16,MATCH($C26,'Sch 10.1 Rate Design'!$B$9:$B$16,0))), 0)),"")</f>
        <v>0</v>
      </c>
      <c r="BW26" s="324">
        <f>IF($A26&lt;&gt;"",IF(OR(O26="",O26=0),0,+IF(O26&gt;+INDEX('Sch 10.1 Rate Design'!$F$9:$F$16,MATCH($C26,'Sch 10.1 Rate Design'!$B$9:$B$16,0)),IF(O26&gt;+INDEX('Sch 10.1 Rate Design'!$H$9:$H$16,MATCH($C26,'Sch 10.1 Rate Design'!$B$9:$B$16,0)),+INDEX('Sch 10.1 Rate Design'!$H$9:$H$16,MATCH($C26,'Sch 10.1 Rate Design'!$B$9:$B$16,0))-INDEX('Sch 10.1 Rate Design'!$F$9:$F$16,MATCH($C26,'Sch 10.1 Rate Design'!$B$9:$B$16,0)), O26-INDEX('Sch 10.1 Rate Design'!$F$9:$F$16,MATCH($C26,'Sch 10.1 Rate Design'!$B$9:$B$16,0))), 0)),"")</f>
        <v>0</v>
      </c>
      <c r="BX26" s="324">
        <f>IF($A26&lt;&gt;"",IF(OR(P26="",P26=0),0,+IF(P26&gt;+INDEX('Sch 10.1 Rate Design'!$F$9:$F$16,MATCH($C26,'Sch 10.1 Rate Design'!$B$9:$B$16,0)),IF(P26&gt;+INDEX('Sch 10.1 Rate Design'!$H$9:$H$16,MATCH($C26,'Sch 10.1 Rate Design'!$B$9:$B$16,0)),+INDEX('Sch 10.1 Rate Design'!$H$9:$H$16,MATCH($C26,'Sch 10.1 Rate Design'!$B$9:$B$16,0))-INDEX('Sch 10.1 Rate Design'!$F$9:$F$16,MATCH($C26,'Sch 10.1 Rate Design'!$B$9:$B$16,0)), P26-INDEX('Sch 10.1 Rate Design'!$F$9:$F$16,MATCH($C26,'Sch 10.1 Rate Design'!$B$9:$B$16,0))), 0)),"")</f>
        <v>37.397619999999961</v>
      </c>
      <c r="BY26" s="324">
        <f>IF($A26&lt;&gt;"",IF(OR(Q26="",Q26=0),0,+IF(Q26&gt;+INDEX('Sch 10.1 Rate Design'!$F$9:$F$16,MATCH($C26,'Sch 10.1 Rate Design'!$B$9:$B$16,0)),IF(Q26&gt;+INDEX('Sch 10.1 Rate Design'!$H$9:$H$16,MATCH($C26,'Sch 10.1 Rate Design'!$B$9:$B$16,0)),+INDEX('Sch 10.1 Rate Design'!$H$9:$H$16,MATCH($C26,'Sch 10.1 Rate Design'!$B$9:$B$16,0))-INDEX('Sch 10.1 Rate Design'!$F$9:$F$16,MATCH($C26,'Sch 10.1 Rate Design'!$B$9:$B$16,0)), Q26-INDEX('Sch 10.1 Rate Design'!$F$9:$F$16,MATCH($C26,'Sch 10.1 Rate Design'!$B$9:$B$16,0))), 0)),"")</f>
        <v>227.22464000000002</v>
      </c>
      <c r="BZ26" s="324">
        <f>IF($A26&lt;&gt;"",IF(OR(R26="",R26=0),0,+IF(R26&gt;+INDEX('Sch 10.1 Rate Design'!$F$9:$F$16,MATCH($C26,'Sch 10.1 Rate Design'!$B$9:$B$16,0)),IF(R26&gt;+INDEX('Sch 10.1 Rate Design'!$H$9:$H$16,MATCH($C26,'Sch 10.1 Rate Design'!$B$9:$B$16,0)),+INDEX('Sch 10.1 Rate Design'!$H$9:$H$16,MATCH($C26,'Sch 10.1 Rate Design'!$B$9:$B$16,0))-INDEX('Sch 10.1 Rate Design'!$F$9:$F$16,MATCH($C26,'Sch 10.1 Rate Design'!$B$9:$B$16,0)), R26-INDEX('Sch 10.1 Rate Design'!$F$9:$F$16,MATCH($C26,'Sch 10.1 Rate Design'!$B$9:$B$16,0))), 0)),"")</f>
        <v>0</v>
      </c>
      <c r="CA26" s="324">
        <f>IF($A26&lt;&gt;"",IF(OR(S26="",S26=0),0,+IF(S26&gt;+INDEX('Sch 10.1 Rate Design'!$F$9:$F$16,MATCH($C26,'Sch 10.1 Rate Design'!$B$9:$B$16,0)),IF(S26&gt;+INDEX('Sch 10.1 Rate Design'!$H$9:$H$16,MATCH($C26,'Sch 10.1 Rate Design'!$B$9:$B$16,0)),+INDEX('Sch 10.1 Rate Design'!$H$9:$H$16,MATCH($C26,'Sch 10.1 Rate Design'!$B$9:$B$16,0))-INDEX('Sch 10.1 Rate Design'!$F$9:$F$16,MATCH($C26,'Sch 10.1 Rate Design'!$B$9:$B$16,0)), S26-INDEX('Sch 10.1 Rate Design'!$F$9:$F$16,MATCH($C26,'Sch 10.1 Rate Design'!$B$9:$B$16,0))), 0)),"")</f>
        <v>0</v>
      </c>
      <c r="CB26" s="324">
        <f>IF($A26&lt;&gt;"",IF(OR(T26="",T26=0),0,+IF(T26&gt;+INDEX('Sch 10.1 Rate Design'!$F$9:$F$16,MATCH($C26,'Sch 10.1 Rate Design'!$B$9:$B$16,0)),IF(T26&gt;+INDEX('Sch 10.1 Rate Design'!$H$9:$H$16,MATCH($C26,'Sch 10.1 Rate Design'!$B$9:$B$16,0)),+INDEX('Sch 10.1 Rate Design'!$H$9:$H$16,MATCH($C26,'Sch 10.1 Rate Design'!$B$9:$B$16,0))-INDEX('Sch 10.1 Rate Design'!$F$9:$F$16,MATCH($C26,'Sch 10.1 Rate Design'!$B$9:$B$16,0)), T26-INDEX('Sch 10.1 Rate Design'!$F$9:$F$16,MATCH($C26,'Sch 10.1 Rate Design'!$B$9:$B$16,0))), 0)),"")</f>
        <v>0</v>
      </c>
      <c r="CC26" s="324">
        <f>IF($A26&lt;&gt;"",IF(OR(U26="",U26=0),0,+IF(U26&gt;+INDEX('Sch 10.1 Rate Design'!$F$9:$F$16,MATCH($C26,'Sch 10.1 Rate Design'!$B$9:$B$16,0)),IF(U26&gt;+INDEX('Sch 10.1 Rate Design'!$H$9:$H$16,MATCH($C26,'Sch 10.1 Rate Design'!$B$9:$B$16,0)),+INDEX('Sch 10.1 Rate Design'!$H$9:$H$16,MATCH($C26,'Sch 10.1 Rate Design'!$B$9:$B$16,0))-INDEX('Sch 10.1 Rate Design'!$F$9:$F$16,MATCH($C26,'Sch 10.1 Rate Design'!$B$9:$B$16,0)), U26-INDEX('Sch 10.1 Rate Design'!$F$9:$F$16,MATCH($C26,'Sch 10.1 Rate Design'!$B$9:$B$16,0))), 0)),"")</f>
        <v>137.65836999999999</v>
      </c>
      <c r="CD26" s="324">
        <f>IF($A26&lt;&gt;"",IF(OR(V26="",V26=0),0,+IF(V26&gt;+INDEX('Sch 10.1 Rate Design'!$F$9:$F$16,MATCH($C26,'Sch 10.1 Rate Design'!$B$9:$B$16,0)),IF(V26&gt;+INDEX('Sch 10.1 Rate Design'!$H$9:$H$16,MATCH($C26,'Sch 10.1 Rate Design'!$B$9:$B$16,0)),+INDEX('Sch 10.1 Rate Design'!$H$9:$H$16,MATCH($C26,'Sch 10.1 Rate Design'!$B$9:$B$16,0))-INDEX('Sch 10.1 Rate Design'!$F$9:$F$16,MATCH($C26,'Sch 10.1 Rate Design'!$B$9:$B$16,0)), V26-INDEX('Sch 10.1 Rate Design'!$F$9:$F$16,MATCH($C26,'Sch 10.1 Rate Design'!$B$9:$B$16,0))), 0)),"")</f>
        <v>0</v>
      </c>
      <c r="CE26" s="324">
        <f>IF($A26&lt;&gt;"",IF(OR(W26="",W26=0),0,+IF(W26&gt;+INDEX('Sch 10.1 Rate Design'!$F$9:$F$16,MATCH($C26,'Sch 10.1 Rate Design'!$B$9:$B$16,0)),IF(W26&gt;+INDEX('Sch 10.1 Rate Design'!$H$9:$H$16,MATCH($C26,'Sch 10.1 Rate Design'!$B$9:$B$16,0)),+INDEX('Sch 10.1 Rate Design'!$H$9:$H$16,MATCH($C26,'Sch 10.1 Rate Design'!$B$9:$B$16,0))-INDEX('Sch 10.1 Rate Design'!$F$9:$F$16,MATCH($C26,'Sch 10.1 Rate Design'!$B$9:$B$16,0)), W26-INDEX('Sch 10.1 Rate Design'!$F$9:$F$16,MATCH($C26,'Sch 10.1 Rate Design'!$B$9:$B$16,0))), 0)),"")</f>
        <v>85.522780000000012</v>
      </c>
      <c r="CF26" s="324">
        <f>IF($A26&lt;&gt;"",IF(OR(X26="",X26=0),0,+IF(X26&gt;+INDEX('Sch 10.1 Rate Design'!$F$9:$F$16,MATCH($C26,'Sch 10.1 Rate Design'!$B$9:$B$16,0)),IF(X26&gt;+INDEX('Sch 10.1 Rate Design'!$H$9:$H$16,MATCH($C26,'Sch 10.1 Rate Design'!$B$9:$B$16,0)),+INDEX('Sch 10.1 Rate Design'!$H$9:$H$16,MATCH($C26,'Sch 10.1 Rate Design'!$B$9:$B$16,0))-INDEX('Sch 10.1 Rate Design'!$F$9:$F$16,MATCH($C26,'Sch 10.1 Rate Design'!$B$9:$B$16,0)), X26-INDEX('Sch 10.1 Rate Design'!$F$9:$F$16,MATCH($C26,'Sch 10.1 Rate Design'!$B$9:$B$16,0))), 0)),"")</f>
        <v>0</v>
      </c>
      <c r="CG26" s="545">
        <f>IF($A26&lt;&gt;"",IF(OR(Y26="",Y26=0),0,+IF(Y26&gt;+INDEX('Sch 10.1 Rate Design'!$F$9:$F$16,MATCH($C26,'Sch 10.1 Rate Design'!$B$9:$B$16,0)),IF(Y26&gt;+INDEX('Sch 10.1 Rate Design'!$H$9:$H$16,MATCH($C26,'Sch 10.1 Rate Design'!$B$9:$B$16,0)),+INDEX('Sch 10.1 Rate Design'!$H$9:$H$16,MATCH($C26,'Sch 10.1 Rate Design'!$B$9:$B$16,0))-INDEX('Sch 10.1 Rate Design'!$F$9:$F$16,MATCH($C26,'Sch 10.1 Rate Design'!$B$9:$B$16,0)), Y26-INDEX('Sch 10.1 Rate Design'!$F$9:$F$16,MATCH($C26,'Sch 10.1 Rate Design'!$B$9:$B$16,0))), 0)),"")</f>
        <v>0</v>
      </c>
      <c r="CH26" s="692">
        <f>IF($A26&lt;&gt;"",IF(OR(N26="",N26=0), 0, BV26/'Sch 10.1 Rate Design'!$Z$25*INDEX('Sch 10.1 Rate Design'!$I$9:$I$16,MATCH($C26,'Sch 10.1 Rate Design'!$B$9:$B$16,0))),"")</f>
        <v>0</v>
      </c>
      <c r="CI26" s="548">
        <f>IF($A26&lt;&gt;"",IF(OR(O26="",O26=0), 0, BW26/'Sch 10.1 Rate Design'!$Z$25*INDEX('Sch 10.1 Rate Design'!$I$9:$I$16,MATCH($C26,'Sch 10.1 Rate Design'!$B$9:$B$16,0))),"")</f>
        <v>0</v>
      </c>
      <c r="CJ26" s="548">
        <f>IF($A26&lt;&gt;"",IF(OR(P26="",P26=0), 0, BX26/'Sch 10.1 Rate Design'!$Z$25*INDEX('Sch 10.1 Rate Design'!$I$9:$I$16,MATCH($C26,'Sch 10.1 Rate Design'!$B$9:$B$16,0))),"")</f>
        <v>1.4959047999999984</v>
      </c>
      <c r="CK26" s="548">
        <f>IF($A26&lt;&gt;"",IF(OR(Q26="",Q26=0), 0, BY26/'Sch 10.1 Rate Design'!$Z$25*INDEX('Sch 10.1 Rate Design'!$I$9:$I$16,MATCH($C26,'Sch 10.1 Rate Design'!$B$9:$B$16,0))),"")</f>
        <v>9.0889856000000009</v>
      </c>
      <c r="CL26" s="548">
        <f>IF($A26&lt;&gt;"",IF(OR(R26="",R26=0), 0, BZ26/'Sch 10.1 Rate Design'!$Z$25*INDEX('Sch 10.1 Rate Design'!$I$9:$I$16,MATCH($C26,'Sch 10.1 Rate Design'!$B$9:$B$16,0))),"")</f>
        <v>0</v>
      </c>
      <c r="CM26" s="548">
        <f>IF($A26&lt;&gt;"",IF(OR(S26="",S26=0), 0, CA26/'Sch 10.1 Rate Design'!$Z$25*INDEX('Sch 10.1 Rate Design'!$I$9:$I$16,MATCH($C26,'Sch 10.1 Rate Design'!$B$9:$B$16,0))),"")</f>
        <v>0</v>
      </c>
      <c r="CN26" s="548">
        <f>IF($A26&lt;&gt;"",IF(OR(T26="",T26=0), 0, CB26/'Sch 10.1 Rate Design'!$Z$25*INDEX('Sch 10.1 Rate Design'!$I$9:$I$16,MATCH($C26,'Sch 10.1 Rate Design'!$B$9:$B$16,0))),"")</f>
        <v>0</v>
      </c>
      <c r="CO26" s="548">
        <f>IF($A26&lt;&gt;"",IF(OR(U26="",U26=0), 0, CC26/'Sch 10.1 Rate Design'!$Z$25*INDEX('Sch 10.1 Rate Design'!$I$9:$I$16,MATCH($C26,'Sch 10.1 Rate Design'!$B$9:$B$16,0))),"")</f>
        <v>5.5063347999999994</v>
      </c>
      <c r="CP26" s="548">
        <f>IF($A26&lt;&gt;"",IF(OR(V26="",V26=0), 0, CD26/'Sch 10.1 Rate Design'!$Z$25*INDEX('Sch 10.1 Rate Design'!$I$9:$I$16,MATCH($C26,'Sch 10.1 Rate Design'!$B$9:$B$16,0))),"")</f>
        <v>0</v>
      </c>
      <c r="CQ26" s="548">
        <f>IF($A26&lt;&gt;"",IF(OR(W26="",W26=0), 0, CE26/'Sch 10.1 Rate Design'!$Z$25*INDEX('Sch 10.1 Rate Design'!$I$9:$I$16,MATCH($C26,'Sch 10.1 Rate Design'!$B$9:$B$16,0))),"")</f>
        <v>3.4209112000000004</v>
      </c>
      <c r="CR26" s="548">
        <f>IF($A26&lt;&gt;"",IF(OR(X26="",X26=0), 0, CF26/'Sch 10.1 Rate Design'!$Z$25*INDEX('Sch 10.1 Rate Design'!$I$9:$I$16,MATCH($C26,'Sch 10.1 Rate Design'!$B$9:$B$16,0))),"")</f>
        <v>0</v>
      </c>
      <c r="CS26" s="547">
        <f>IF($A26&lt;&gt;"",IF(OR(Y26="",Y26=0), 0, CG26/'Sch 10.1 Rate Design'!$Z$25*INDEX('Sch 10.1 Rate Design'!$I$9:$I$16,MATCH($C26,'Sch 10.1 Rate Design'!$B$9:$B$16,0))),"")</f>
        <v>0</v>
      </c>
      <c r="CT26" s="546">
        <f>IF($A26&lt;&gt;"",IF(OR(N26="",N26=0),0,IF(N26&gt;INDEX('Sch 10.1 Rate Design'!$J$9:$J$16,MATCH($C26,'Sch 10.1 Rate Design'!$B$9:$B$16,0)),N26-INDEX('Sch 10.1 Rate Design'!$J$9:$J$16,MATCH($C26,'Sch 10.1 Rate Design'!$B$9:$B$16,0)),0)),"")</f>
        <v>0</v>
      </c>
      <c r="CU26" s="324">
        <f>IF($A26&lt;&gt;"",IF(OR(O26="",O26=0),0,IF(O26&gt;INDEX('Sch 10.1 Rate Design'!$J$9:$J$16,MATCH($C26,'Sch 10.1 Rate Design'!$B$9:$B$16,0)),O26-INDEX('Sch 10.1 Rate Design'!$J$9:$J$16,MATCH($C26,'Sch 10.1 Rate Design'!$B$9:$B$16,0)),0)),"")</f>
        <v>0</v>
      </c>
      <c r="CV26" s="324">
        <f>IF($A26&lt;&gt;"",IF(OR(P26="",P26=0),0,IF(P26&gt;INDEX('Sch 10.1 Rate Design'!$J$9:$J$16,MATCH($C26,'Sch 10.1 Rate Design'!$B$9:$B$16,0)),P26-INDEX('Sch 10.1 Rate Design'!$J$9:$J$16,MATCH($C26,'Sch 10.1 Rate Design'!$B$9:$B$16,0)),0)),"")</f>
        <v>0</v>
      </c>
      <c r="CW26" s="324">
        <f>IF($A26&lt;&gt;"",IF(OR(Q26="",Q26=0),0,IF(Q26&gt;INDEX('Sch 10.1 Rate Design'!$J$9:$J$16,MATCH($C26,'Sch 10.1 Rate Design'!$B$9:$B$16,0)),Q26-INDEX('Sch 10.1 Rate Design'!$J$9:$J$16,MATCH($C26,'Sch 10.1 Rate Design'!$B$9:$B$16,0)),0)),"")</f>
        <v>0</v>
      </c>
      <c r="CX26" s="324">
        <f>IF($A26&lt;&gt;"",IF(OR(R26="",R26=0),0,IF(R26&gt;INDEX('Sch 10.1 Rate Design'!$J$9:$J$16,MATCH($C26,'Sch 10.1 Rate Design'!$B$9:$B$16,0)),R26-INDEX('Sch 10.1 Rate Design'!$J$9:$J$16,MATCH($C26,'Sch 10.1 Rate Design'!$B$9:$B$16,0)),0)),"")</f>
        <v>0</v>
      </c>
      <c r="CY26" s="324">
        <f>IF($A26&lt;&gt;"",IF(OR(S26="",S26=0),0,IF(S26&gt;INDEX('Sch 10.1 Rate Design'!$J$9:$J$16,MATCH($C26,'Sch 10.1 Rate Design'!$B$9:$B$16,0)),S26-INDEX('Sch 10.1 Rate Design'!$J$9:$J$16,MATCH($C26,'Sch 10.1 Rate Design'!$B$9:$B$16,0)),0)),"")</f>
        <v>0</v>
      </c>
      <c r="CZ26" s="324">
        <f>IF($A26&lt;&gt;"",IF(OR(T26="",T26=0),0,IF(T26&gt;INDEX('Sch 10.1 Rate Design'!$J$9:$J$16,MATCH($C26,'Sch 10.1 Rate Design'!$B$9:$B$16,0)),T26-INDEX('Sch 10.1 Rate Design'!$J$9:$J$16,MATCH($C26,'Sch 10.1 Rate Design'!$B$9:$B$16,0)),0)),"")</f>
        <v>0</v>
      </c>
      <c r="DA26" s="324">
        <f>IF($A26&lt;&gt;"",IF(OR(U26="",U26=0),0,IF(U26&gt;INDEX('Sch 10.1 Rate Design'!$J$9:$J$16,MATCH($C26,'Sch 10.1 Rate Design'!$B$9:$B$16,0)),U26-INDEX('Sch 10.1 Rate Design'!$J$9:$J$16,MATCH($C26,'Sch 10.1 Rate Design'!$B$9:$B$16,0)),0)),"")</f>
        <v>0</v>
      </c>
      <c r="DB26" s="324">
        <f>IF($A26&lt;&gt;"",IF(OR(V26="",V26=0),0,IF(V26&gt;INDEX('Sch 10.1 Rate Design'!$J$9:$J$16,MATCH($C26,'Sch 10.1 Rate Design'!$B$9:$B$16,0)),V26-INDEX('Sch 10.1 Rate Design'!$J$9:$J$16,MATCH($C26,'Sch 10.1 Rate Design'!$B$9:$B$16,0)),0)),"")</f>
        <v>0</v>
      </c>
      <c r="DC26" s="324">
        <f>IF($A26&lt;&gt;"",IF(OR(W26="",W26=0),0,IF(W26&gt;INDEX('Sch 10.1 Rate Design'!$J$9:$J$16,MATCH($C26,'Sch 10.1 Rate Design'!$B$9:$B$16,0)),W26-INDEX('Sch 10.1 Rate Design'!$J$9:$J$16,MATCH($C26,'Sch 10.1 Rate Design'!$B$9:$B$16,0)),0)),"")</f>
        <v>0</v>
      </c>
      <c r="DD26" s="324">
        <f>IF($A26&lt;&gt;"",IF(OR(X26="",X26=0),0,IF(X26&gt;INDEX('Sch 10.1 Rate Design'!$J$9:$J$16,MATCH($C26,'Sch 10.1 Rate Design'!$B$9:$B$16,0)),X26-INDEX('Sch 10.1 Rate Design'!$J$9:$J$16,MATCH($C26,'Sch 10.1 Rate Design'!$B$9:$B$16,0)),0)),"")</f>
        <v>0</v>
      </c>
      <c r="DE26" s="545">
        <f>IF($A26&lt;&gt;"",IF(OR(Y26="",Y26=0),0,IF(Y26&gt;INDEX('Sch 10.1 Rate Design'!$J$9:$J$16,MATCH($C26,'Sch 10.1 Rate Design'!$B$9:$B$16,0)),Y26-INDEX('Sch 10.1 Rate Design'!$J$9:$J$16,MATCH($C26,'Sch 10.1 Rate Design'!$B$9:$B$16,0)),0)),"")</f>
        <v>0</v>
      </c>
      <c r="DF26" s="692">
        <f>IF($A26&lt;&gt;"",IF(OR(N26="",N26=0), 0, CT26/'Sch 10.1 Rate Design'!$Z$25*INDEX('Sch 10.1 Rate Design'!$K$9:$K$16,MATCH($C26,'Sch 10.1 Rate Design'!$B$9:$B$16,0))),"")</f>
        <v>0</v>
      </c>
      <c r="DG26" s="548">
        <f>IF($A26&lt;&gt;"",IF(OR(O26="",O26=0), 0, CU26/'Sch 10.1 Rate Design'!$Z$25*INDEX('Sch 10.1 Rate Design'!$K$9:$K$16,MATCH($C26,'Sch 10.1 Rate Design'!$B$9:$B$16,0))),"")</f>
        <v>0</v>
      </c>
      <c r="DH26" s="548">
        <f>IF($A26&lt;&gt;"",IF(OR(P26="",P26=0), 0, CV26/'Sch 10.1 Rate Design'!$Z$25*INDEX('Sch 10.1 Rate Design'!$K$9:$K$16,MATCH($C26,'Sch 10.1 Rate Design'!$B$9:$B$16,0))),"")</f>
        <v>0</v>
      </c>
      <c r="DI26" s="548">
        <f>IF($A26&lt;&gt;"",IF(OR(Q26="",Q26=0), 0, CW26/'Sch 10.1 Rate Design'!$Z$25*INDEX('Sch 10.1 Rate Design'!$K$9:$K$16,MATCH($C26,'Sch 10.1 Rate Design'!$B$9:$B$16,0))),"")</f>
        <v>0</v>
      </c>
      <c r="DJ26" s="548">
        <f>IF($A26&lt;&gt;"",IF(OR(R26="",R26=0), 0, CX26/'Sch 10.1 Rate Design'!$Z$25*INDEX('Sch 10.1 Rate Design'!$K$9:$K$16,MATCH($C26,'Sch 10.1 Rate Design'!$B$9:$B$16,0))),"")</f>
        <v>0</v>
      </c>
      <c r="DK26" s="548">
        <f>IF($A26&lt;&gt;"",IF(OR(S26="",S26=0), 0, CY26/'Sch 10.1 Rate Design'!$Z$25*INDEX('Sch 10.1 Rate Design'!$K$9:$K$16,MATCH($C26,'Sch 10.1 Rate Design'!$B$9:$B$16,0))),"")</f>
        <v>0</v>
      </c>
      <c r="DL26" s="548">
        <f>IF($A26&lt;&gt;"",IF(OR(T26="",T26=0), 0, CZ26/'Sch 10.1 Rate Design'!$Z$25*INDEX('Sch 10.1 Rate Design'!$K$9:$K$16,MATCH($C26,'Sch 10.1 Rate Design'!$B$9:$B$16,0))),"")</f>
        <v>0</v>
      </c>
      <c r="DM26" s="548">
        <f>IF($A26&lt;&gt;"",IF(OR(U26="",U26=0), 0, DA26/'Sch 10.1 Rate Design'!$Z$25*INDEX('Sch 10.1 Rate Design'!$K$9:$K$16,MATCH($C26,'Sch 10.1 Rate Design'!$B$9:$B$16,0))),"")</f>
        <v>0</v>
      </c>
      <c r="DN26" s="548">
        <f>IF($A26&lt;&gt;"",IF(OR(V26="",V26=0), 0, DB26/'Sch 10.1 Rate Design'!$Z$25*INDEX('Sch 10.1 Rate Design'!$K$9:$K$16,MATCH($C26,'Sch 10.1 Rate Design'!$B$9:$B$16,0))),"")</f>
        <v>0</v>
      </c>
      <c r="DO26" s="548">
        <f>IF($A26&lt;&gt;"",IF(OR(W26="",W26=0), 0, DC26/'Sch 10.1 Rate Design'!$Z$25*INDEX('Sch 10.1 Rate Design'!$K$9:$K$16,MATCH($C26,'Sch 10.1 Rate Design'!$B$9:$B$16,0))),"")</f>
        <v>0</v>
      </c>
      <c r="DP26" s="548">
        <f>IF($A26&lt;&gt;"",IF(OR(X26="",X26=0), 0, DD26/'Sch 10.1 Rate Design'!$Z$25*INDEX('Sch 10.1 Rate Design'!$K$9:$K$16,MATCH($C26,'Sch 10.1 Rate Design'!$B$9:$B$16,0))),"")</f>
        <v>0</v>
      </c>
      <c r="DQ26" s="547">
        <f>IF($A26&lt;&gt;"",IF(OR(Y26="",Y26=0), 0, DE26/'Sch 10.1 Rate Design'!$Z$25*INDEX('Sch 10.1 Rate Design'!$K$9:$K$16,MATCH($C26,'Sch 10.1 Rate Design'!$B$9:$B$16,0))),"")</f>
        <v>0</v>
      </c>
      <c r="DR26" s="546">
        <f>IF($A26&lt;&gt;"",IF(OR(N26="",N26=0), 0,INDEX('Sch 10.1 Rate Design'!$D$9:$D$16,MATCH($C26,'Sch 10.1 Rate Design'!$B$9:$B$16,0))),"")</f>
        <v>0</v>
      </c>
      <c r="DS26" s="324">
        <f>IF($A26&lt;&gt;"",IF(OR(O26="",O26=0), 0,INDEX('Sch 10.1 Rate Design'!$D$9:$D$16,MATCH($C26,'Sch 10.1 Rate Design'!$B$9:$B$16,0))),"")</f>
        <v>0</v>
      </c>
      <c r="DT26" s="324">
        <f>IF($A26&lt;&gt;"",IF(OR(P26="",P26=0), 0,INDEX('Sch 10.1 Rate Design'!$D$9:$D$16,MATCH($C26,'Sch 10.1 Rate Design'!$B$9:$B$16,0))),"")</f>
        <v>0</v>
      </c>
      <c r="DU26" s="324">
        <f>IF($A26&lt;&gt;"",IF(OR(Q26="",Q26=0), 0,INDEX('Sch 10.1 Rate Design'!$D$9:$D$16,MATCH($C26,'Sch 10.1 Rate Design'!$B$9:$B$16,0))),"")</f>
        <v>0</v>
      </c>
      <c r="DV26" s="324">
        <f>IF($A26&lt;&gt;"",IF(OR(R26="",R26=0), 0,INDEX('Sch 10.1 Rate Design'!$D$9:$D$16,MATCH($C26,'Sch 10.1 Rate Design'!$B$9:$B$16,0))),"")</f>
        <v>0</v>
      </c>
      <c r="DW26" s="324">
        <f>IF($A26&lt;&gt;"",IF(OR(S26="",S26=0), 0,INDEX('Sch 10.1 Rate Design'!$D$9:$D$16,MATCH($C26,'Sch 10.1 Rate Design'!$B$9:$B$16,0))),"")</f>
        <v>0</v>
      </c>
      <c r="DX26" s="324">
        <f>IF($A26&lt;&gt;"",IF(OR(T26="",T26=0), 0,INDEX('Sch 10.1 Rate Design'!$D$9:$D$16,MATCH($C26,'Sch 10.1 Rate Design'!$B$9:$B$16,0))),"")</f>
        <v>0</v>
      </c>
      <c r="DY26" s="324">
        <f>IF($A26&lt;&gt;"",IF(OR(U26="",U26=0), 0,INDEX('Sch 10.1 Rate Design'!$D$9:$D$16,MATCH($C26,'Sch 10.1 Rate Design'!$B$9:$B$16,0))),"")</f>
        <v>0</v>
      </c>
      <c r="DZ26" s="324">
        <f>IF($A26&lt;&gt;"",IF(OR(V26="",V26=0), 0,INDEX('Sch 10.1 Rate Design'!$D$9:$D$16,MATCH($C26,'Sch 10.1 Rate Design'!$B$9:$B$16,0))),"")</f>
        <v>0</v>
      </c>
      <c r="EA26" s="324">
        <f>IF($A26&lt;&gt;"",IF(OR(W26="",W26=0), 0,INDEX('Sch 10.1 Rate Design'!$D$9:$D$16,MATCH($C26,'Sch 10.1 Rate Design'!$B$9:$B$16,0))),"")</f>
        <v>0</v>
      </c>
      <c r="EB26" s="324">
        <f>IF($A26&lt;&gt;"",IF(OR(X26="",X26=0), 0,INDEX('Sch 10.1 Rate Design'!$D$9:$D$16,MATCH($C26,'Sch 10.1 Rate Design'!$B$9:$B$16,0))),"")</f>
        <v>0</v>
      </c>
      <c r="EC26" s="545">
        <f>IF($A26&lt;&gt;"",IF(OR(Y26="",Y26=0), 0,INDEX('Sch 10.1 Rate Design'!$D$9:$D$16,MATCH($C26,'Sch 10.1 Rate Design'!$B$9:$B$16,0))),"")</f>
        <v>0</v>
      </c>
      <c r="ED26" s="546"/>
      <c r="EE26" s="324"/>
      <c r="EF26" s="324"/>
      <c r="EG26" s="324"/>
      <c r="EH26" s="324"/>
      <c r="EI26" s="324"/>
      <c r="EJ26" s="324"/>
      <c r="EK26" s="324"/>
      <c r="EL26" s="324"/>
      <c r="EM26" s="324"/>
      <c r="EN26" s="324"/>
      <c r="EO26" s="545"/>
      <c r="EP26" s="324"/>
      <c r="ER26" s="324"/>
      <c r="ES26" s="324"/>
      <c r="ET26" s="324"/>
    </row>
    <row r="27" spans="1:162" x14ac:dyDescent="0.2">
      <c r="A27" s="324">
        <f>IF(Inputs!AO23&lt;&gt;"",Inputs!AO23,"")</f>
        <v>10017102</v>
      </c>
      <c r="B27" s="324">
        <f t="shared" si="21"/>
        <v>17</v>
      </c>
      <c r="C27" s="727">
        <f>IF($A27&lt;&gt;"",Inputs!AN23,"")</f>
        <v>0.75</v>
      </c>
      <c r="D27" s="549">
        <f t="shared" si="11"/>
        <v>1021.8832387900001</v>
      </c>
      <c r="E27" s="549">
        <f t="shared" si="14"/>
        <v>92.898476253636375</v>
      </c>
      <c r="F27" s="324">
        <f t="shared" si="15"/>
        <v>13921.271977999997</v>
      </c>
      <c r="G27" s="324">
        <f t="shared" si="16"/>
        <v>1265.5701798181815</v>
      </c>
      <c r="H27" s="790">
        <f t="shared" si="17"/>
        <v>6368.295478</v>
      </c>
      <c r="I27" s="790">
        <f t="shared" si="18"/>
        <v>7552.9764999999998</v>
      </c>
      <c r="J27" s="790">
        <f t="shared" si="19"/>
        <v>6</v>
      </c>
      <c r="K27" s="790">
        <f t="shared" si="20"/>
        <v>5</v>
      </c>
      <c r="L27" s="787">
        <f t="shared" si="12"/>
        <v>854.22158999999999</v>
      </c>
      <c r="M27" s="787">
        <f t="shared" si="12"/>
        <v>1250.9867979999999</v>
      </c>
      <c r="N27" s="546">
        <f>IF($A27&lt;&gt;"",INDEX(Inputs!$AP23:$BA23,,MATCH('Sch 10.2 Rate Data'!N$7,Inputs!$AP$4:$BA$4,0)),"")</f>
        <v>534.72399999999993</v>
      </c>
      <c r="O27" s="324">
        <f>IF($A27&lt;&gt;"",INDEX(Inputs!$AP23:$BA23,,MATCH('Sch 10.2 Rate Data'!O$7,Inputs!$AP$4:$BA$4,0)),"")</f>
        <v>534.72399999999993</v>
      </c>
      <c r="P27" s="324">
        <f>IF($A27&lt;&gt;"",INDEX(Inputs!$AP23:$BA23,,MATCH('Sch 10.2 Rate Data'!P$7,Inputs!$AP$4:$BA$4,0)),"")</f>
        <v>2129.2709679999998</v>
      </c>
      <c r="Q27" s="324">
        <f>IF($A27&lt;&gt;"",INDEX(Inputs!$AP23:$BA23,,MATCH('Sch 10.2 Rate Data'!Q$7,Inputs!$AP$4:$BA$4,0)),"")</f>
        <v>1064.3681219999999</v>
      </c>
      <c r="R27" s="324">
        <f>IF($A27&lt;&gt;"",INDEX(Inputs!$AP23:$BA23,,MATCH('Sch 10.2 Rate Data'!R$7,Inputs!$AP$4:$BA$4,0)),"")</f>
        <v>1330.1259499999999</v>
      </c>
      <c r="S27" s="324">
        <f>IF($A27&lt;&gt;"",INDEX(Inputs!$AP23:$BA23,,MATCH('Sch 10.2 Rate Data'!S$7,Inputs!$AP$4:$BA$4,0)),"")</f>
        <v>822.13815</v>
      </c>
      <c r="T27" s="324">
        <f>IF($A27&lt;&gt;"",INDEX(Inputs!$AP23:$BA23,,MATCH('Sch 10.2 Rate Data'!T$7,Inputs!$AP$4:$BA$4,0)),"")</f>
        <v>2712.3874900000001</v>
      </c>
      <c r="U27" s="324">
        <f>IF($A27&lt;&gt;"",INDEX(Inputs!$AP23:$BA23,,MATCH('Sch 10.2 Rate Data'!U$7,Inputs!$AP$4:$BA$4,0)),"")</f>
        <v>0</v>
      </c>
      <c r="V27" s="324">
        <f>IF($A27&lt;&gt;"",INDEX(Inputs!$AP23:$BA23,,MATCH('Sch 10.2 Rate Data'!V$7,Inputs!$AP$4:$BA$4,0)),"")</f>
        <v>1622.88734</v>
      </c>
      <c r="W27" s="324">
        <f>IF($A27&lt;&gt;"",INDEX(Inputs!$AP23:$BA23,,MATCH('Sch 10.2 Rate Data'!W$7,Inputs!$AP$4:$BA$4,0)),"")</f>
        <v>1065.4375700000001</v>
      </c>
      <c r="X27" s="324">
        <f>IF($A27&lt;&gt;"",INDEX(Inputs!$AP23:$BA23,,MATCH('Sch 10.2 Rate Data'!X$7,Inputs!$AP$4:$BA$4,0)),"")</f>
        <v>854.22158999999999</v>
      </c>
      <c r="Y27" s="545">
        <f>IF($A27&lt;&gt;"",INDEX(Inputs!$AP23:$BA23,,MATCH('Sch 10.2 Rate Data'!Y$7,Inputs!$AP$4:$BA$4,0)),"")</f>
        <v>1250.9867979999999</v>
      </c>
      <c r="Z27" s="692">
        <f t="shared" ref="Z27:AK48" si="22">IF($A27&lt;&gt;"",+CH27+BJ27+AL27+DF27,"")</f>
        <v>55.388959999999997</v>
      </c>
      <c r="AA27" s="548">
        <f t="shared" si="22"/>
        <v>55.388959999999997</v>
      </c>
      <c r="AB27" s="548">
        <f t="shared" si="22"/>
        <v>139.80490323999999</v>
      </c>
      <c r="AC27" s="548">
        <f t="shared" si="22"/>
        <v>81.235246709999984</v>
      </c>
      <c r="AD27" s="548">
        <f t="shared" si="22"/>
        <v>95.851927249999989</v>
      </c>
      <c r="AE27" s="548">
        <f t="shared" si="22"/>
        <v>67.912598250000002</v>
      </c>
      <c r="AF27" s="548">
        <f t="shared" si="22"/>
        <v>171.87631195</v>
      </c>
      <c r="AG27" s="548">
        <f t="shared" si="22"/>
        <v>0</v>
      </c>
      <c r="AH27" s="548">
        <f t="shared" si="22"/>
        <v>111.95380369999999</v>
      </c>
      <c r="AI27" s="548">
        <f t="shared" si="22"/>
        <v>81.294066350000008</v>
      </c>
      <c r="AJ27" s="548">
        <f t="shared" si="22"/>
        <v>69.677187450000005</v>
      </c>
      <c r="AK27" s="547">
        <f t="shared" si="22"/>
        <v>91.499273889999998</v>
      </c>
      <c r="AL27" s="692">
        <f>IF($A27&lt;&gt;"",IF(OR(N27="",N27=0), 0, INDEX('Sch 10.1 Rate Design'!$E$9:$E$16,MATCH($C27,'Sch 10.1 Rate Design'!$B$9:$B$16,0))),"")</f>
        <v>44</v>
      </c>
      <c r="AM27" s="548">
        <f>IF($A27&lt;&gt;"",IF(OR(O27="",O27=0), 0, INDEX('Sch 10.1 Rate Design'!$E$9:$E$16,MATCH($C27,'Sch 10.1 Rate Design'!$B$9:$B$16,0))),"")</f>
        <v>44</v>
      </c>
      <c r="AN27" s="548">
        <f>IF($A27&lt;&gt;"",IF(OR(P27="",P27=0), 0, INDEX('Sch 10.1 Rate Design'!$E$9:$E$16,MATCH($C27,'Sch 10.1 Rate Design'!$B$9:$B$16,0))),"")</f>
        <v>44</v>
      </c>
      <c r="AO27" s="548">
        <f>IF($A27&lt;&gt;"",IF(OR(Q27="",Q27=0), 0, INDEX('Sch 10.1 Rate Design'!$E$9:$E$16,MATCH($C27,'Sch 10.1 Rate Design'!$B$9:$B$16,0))),"")</f>
        <v>44</v>
      </c>
      <c r="AP27" s="548">
        <f>IF($A27&lt;&gt;"",IF(OR(R27="",R27=0), 0, INDEX('Sch 10.1 Rate Design'!$E$9:$E$16,MATCH($C27,'Sch 10.1 Rate Design'!$B$9:$B$16,0))),"")</f>
        <v>44</v>
      </c>
      <c r="AQ27" s="548">
        <f>IF($A27&lt;&gt;"",IF(OR(S27="",S27=0), 0, INDEX('Sch 10.1 Rate Design'!$E$9:$E$16,MATCH($C27,'Sch 10.1 Rate Design'!$B$9:$B$16,0))),"")</f>
        <v>44</v>
      </c>
      <c r="AR27" s="548">
        <f>IF($A27&lt;&gt;"",IF(OR(T27="",T27=0), 0, INDEX('Sch 10.1 Rate Design'!$E$9:$E$16,MATCH($C27,'Sch 10.1 Rate Design'!$B$9:$B$16,0))),"")</f>
        <v>44</v>
      </c>
      <c r="AS27" s="548">
        <f>IF($A27&lt;&gt;"",IF(OR(U27="",U27=0), 0, INDEX('Sch 10.1 Rate Design'!$E$9:$E$16,MATCH($C27,'Sch 10.1 Rate Design'!$B$9:$B$16,0))),"")</f>
        <v>0</v>
      </c>
      <c r="AT27" s="548">
        <f>IF($A27&lt;&gt;"",IF(OR(V27="",V27=0), 0, INDEX('Sch 10.1 Rate Design'!$E$9:$E$16,MATCH($C27,'Sch 10.1 Rate Design'!$B$9:$B$16,0))),"")</f>
        <v>44</v>
      </c>
      <c r="AU27" s="548">
        <f>IF($A27&lt;&gt;"",IF(OR(W27="",W27=0), 0, INDEX('Sch 10.1 Rate Design'!$E$9:$E$16,MATCH($C27,'Sch 10.1 Rate Design'!$B$9:$B$16,0))),"")</f>
        <v>44</v>
      </c>
      <c r="AV27" s="548">
        <f>IF($A27&lt;&gt;"",IF(OR(X27="",X27=0), 0, INDEX('Sch 10.1 Rate Design'!$E$9:$E$16,MATCH($C27,'Sch 10.1 Rate Design'!$B$9:$B$16,0))),"")</f>
        <v>44</v>
      </c>
      <c r="AW27" s="547">
        <f>IF($A27&lt;&gt;"",IF(OR(Y27="",Y27=0), 0, INDEX('Sch 10.1 Rate Design'!$E$9:$E$16,MATCH($C27,'Sch 10.1 Rate Design'!$B$9:$B$16,0))),"")</f>
        <v>44</v>
      </c>
      <c r="AX27" s="546">
        <f>IF($A27&lt;&gt;"",IF(OR(N27="",N27=0),0,+IF(N27&gt;+INDEX('Sch 10.1 Rate Design'!$D$9:$D$16,MATCH($C27,'Sch 10.1 Rate Design'!$B$9:$B$16,0)),IF(N27&gt;+INDEX('Sch 10.1 Rate Design'!$F$9:$F$16,MATCH($C27,'Sch 10.1 Rate Design'!$B$9:$B$16,0)),+INDEX('Sch 10.1 Rate Design'!$F$9:$F$16,MATCH($C27,'Sch 10.1 Rate Design'!$B$9:$B$16,0))-INDEX('Sch 10.1 Rate Design'!$D$9:$D$16,MATCH($C27,'Sch 10.1 Rate Design'!$B$9:$B$16,0)), N27-INDEX('Sch 10.1 Rate Design'!$D$9:$D$16,MATCH($C27,'Sch 10.1 Rate Design'!$B$9:$B$16,0))),0)),"")</f>
        <v>500</v>
      </c>
      <c r="AY27" s="324">
        <f>IF($A27&lt;&gt;"",IF(OR(O27="",O27=0),0,+IF(O27&gt;+INDEX('Sch 10.1 Rate Design'!$D$9:$D$16,MATCH($C27,'Sch 10.1 Rate Design'!$B$9:$B$16,0)),IF(O27&gt;+INDEX('Sch 10.1 Rate Design'!$F$9:$F$16,MATCH($C27,'Sch 10.1 Rate Design'!$B$9:$B$16,0)),+INDEX('Sch 10.1 Rate Design'!$F$9:$F$16,MATCH($C27,'Sch 10.1 Rate Design'!$B$9:$B$16,0))-INDEX('Sch 10.1 Rate Design'!$D$9:$D$16,MATCH($C27,'Sch 10.1 Rate Design'!$B$9:$B$16,0)), O27-INDEX('Sch 10.1 Rate Design'!$D$9:$D$16,MATCH($C27,'Sch 10.1 Rate Design'!$B$9:$B$16,0))),0)),"")</f>
        <v>500</v>
      </c>
      <c r="AZ27" s="324">
        <f>IF($A27&lt;&gt;"",IF(OR(P27="",P27=0),0,+IF(P27&gt;+INDEX('Sch 10.1 Rate Design'!$D$9:$D$16,MATCH($C27,'Sch 10.1 Rate Design'!$B$9:$B$16,0)),IF(P27&gt;+INDEX('Sch 10.1 Rate Design'!$F$9:$F$16,MATCH($C27,'Sch 10.1 Rate Design'!$B$9:$B$16,0)),+INDEX('Sch 10.1 Rate Design'!$F$9:$F$16,MATCH($C27,'Sch 10.1 Rate Design'!$B$9:$B$16,0))-INDEX('Sch 10.1 Rate Design'!$D$9:$D$16,MATCH($C27,'Sch 10.1 Rate Design'!$B$9:$B$16,0)), P27-INDEX('Sch 10.1 Rate Design'!$D$9:$D$16,MATCH($C27,'Sch 10.1 Rate Design'!$B$9:$B$16,0))),0)),"")</f>
        <v>500</v>
      </c>
      <c r="BA27" s="324">
        <f>IF($A27&lt;&gt;"",IF(OR(Q27="",Q27=0),0,+IF(Q27&gt;+INDEX('Sch 10.1 Rate Design'!$D$9:$D$16,MATCH($C27,'Sch 10.1 Rate Design'!$B$9:$B$16,0)),IF(Q27&gt;+INDEX('Sch 10.1 Rate Design'!$F$9:$F$16,MATCH($C27,'Sch 10.1 Rate Design'!$B$9:$B$16,0)),+INDEX('Sch 10.1 Rate Design'!$F$9:$F$16,MATCH($C27,'Sch 10.1 Rate Design'!$B$9:$B$16,0))-INDEX('Sch 10.1 Rate Design'!$D$9:$D$16,MATCH($C27,'Sch 10.1 Rate Design'!$B$9:$B$16,0)), Q27-INDEX('Sch 10.1 Rate Design'!$D$9:$D$16,MATCH($C27,'Sch 10.1 Rate Design'!$B$9:$B$16,0))),0)),"")</f>
        <v>500</v>
      </c>
      <c r="BB27" s="324">
        <f>IF($A27&lt;&gt;"",IF(OR(R27="",R27=0),0,+IF(R27&gt;+INDEX('Sch 10.1 Rate Design'!$D$9:$D$16,MATCH($C27,'Sch 10.1 Rate Design'!$B$9:$B$16,0)),IF(R27&gt;+INDEX('Sch 10.1 Rate Design'!$F$9:$F$16,MATCH($C27,'Sch 10.1 Rate Design'!$B$9:$B$16,0)),+INDEX('Sch 10.1 Rate Design'!$F$9:$F$16,MATCH($C27,'Sch 10.1 Rate Design'!$B$9:$B$16,0))-INDEX('Sch 10.1 Rate Design'!$D$9:$D$16,MATCH($C27,'Sch 10.1 Rate Design'!$B$9:$B$16,0)), R27-INDEX('Sch 10.1 Rate Design'!$D$9:$D$16,MATCH($C27,'Sch 10.1 Rate Design'!$B$9:$B$16,0))),0)),"")</f>
        <v>500</v>
      </c>
      <c r="BC27" s="324">
        <f>IF($A27&lt;&gt;"",IF(OR(S27="",S27=0),0,+IF(S27&gt;+INDEX('Sch 10.1 Rate Design'!$D$9:$D$16,MATCH($C27,'Sch 10.1 Rate Design'!$B$9:$B$16,0)),IF(S27&gt;+INDEX('Sch 10.1 Rate Design'!$F$9:$F$16,MATCH($C27,'Sch 10.1 Rate Design'!$B$9:$B$16,0)),+INDEX('Sch 10.1 Rate Design'!$F$9:$F$16,MATCH($C27,'Sch 10.1 Rate Design'!$B$9:$B$16,0))-INDEX('Sch 10.1 Rate Design'!$D$9:$D$16,MATCH($C27,'Sch 10.1 Rate Design'!$B$9:$B$16,0)), S27-INDEX('Sch 10.1 Rate Design'!$D$9:$D$16,MATCH($C27,'Sch 10.1 Rate Design'!$B$9:$B$16,0))),0)),"")</f>
        <v>500</v>
      </c>
      <c r="BD27" s="324">
        <f>IF($A27&lt;&gt;"",IF(OR(T27="",T27=0),0,+IF(T27&gt;+INDEX('Sch 10.1 Rate Design'!$D$9:$D$16,MATCH($C27,'Sch 10.1 Rate Design'!$B$9:$B$16,0)),IF(T27&gt;+INDEX('Sch 10.1 Rate Design'!$F$9:$F$16,MATCH($C27,'Sch 10.1 Rate Design'!$B$9:$B$16,0)),+INDEX('Sch 10.1 Rate Design'!$F$9:$F$16,MATCH($C27,'Sch 10.1 Rate Design'!$B$9:$B$16,0))-INDEX('Sch 10.1 Rate Design'!$D$9:$D$16,MATCH($C27,'Sch 10.1 Rate Design'!$B$9:$B$16,0)), T27-INDEX('Sch 10.1 Rate Design'!$D$9:$D$16,MATCH($C27,'Sch 10.1 Rate Design'!$B$9:$B$16,0))),0)),"")</f>
        <v>500</v>
      </c>
      <c r="BE27" s="324">
        <f>IF($A27&lt;&gt;"",IF(OR(U27="",U27=0),0,+IF(U27&gt;+INDEX('Sch 10.1 Rate Design'!$D$9:$D$16,MATCH($C27,'Sch 10.1 Rate Design'!$B$9:$B$16,0)),IF(U27&gt;+INDEX('Sch 10.1 Rate Design'!$F$9:$F$16,MATCH($C27,'Sch 10.1 Rate Design'!$B$9:$B$16,0)),+INDEX('Sch 10.1 Rate Design'!$F$9:$F$16,MATCH($C27,'Sch 10.1 Rate Design'!$B$9:$B$16,0))-INDEX('Sch 10.1 Rate Design'!$D$9:$D$16,MATCH($C27,'Sch 10.1 Rate Design'!$B$9:$B$16,0)), U27-INDEX('Sch 10.1 Rate Design'!$D$9:$D$16,MATCH($C27,'Sch 10.1 Rate Design'!$B$9:$B$16,0))),0)),"")</f>
        <v>0</v>
      </c>
      <c r="BF27" s="324">
        <f>IF($A27&lt;&gt;"",IF(OR(V27="",V27=0),0,+IF(V27&gt;+INDEX('Sch 10.1 Rate Design'!$D$9:$D$16,MATCH($C27,'Sch 10.1 Rate Design'!$B$9:$B$16,0)),IF(V27&gt;+INDEX('Sch 10.1 Rate Design'!$F$9:$F$16,MATCH($C27,'Sch 10.1 Rate Design'!$B$9:$B$16,0)),+INDEX('Sch 10.1 Rate Design'!$F$9:$F$16,MATCH($C27,'Sch 10.1 Rate Design'!$B$9:$B$16,0))-INDEX('Sch 10.1 Rate Design'!$D$9:$D$16,MATCH($C27,'Sch 10.1 Rate Design'!$B$9:$B$16,0)), V27-INDEX('Sch 10.1 Rate Design'!$D$9:$D$16,MATCH($C27,'Sch 10.1 Rate Design'!$B$9:$B$16,0))),0)),"")</f>
        <v>500</v>
      </c>
      <c r="BG27" s="324">
        <f>IF($A27&lt;&gt;"",IF(OR(W27="",W27=0),0,+IF(W27&gt;+INDEX('Sch 10.1 Rate Design'!$D$9:$D$16,MATCH($C27,'Sch 10.1 Rate Design'!$B$9:$B$16,0)),IF(W27&gt;+INDEX('Sch 10.1 Rate Design'!$F$9:$F$16,MATCH($C27,'Sch 10.1 Rate Design'!$B$9:$B$16,0)),+INDEX('Sch 10.1 Rate Design'!$F$9:$F$16,MATCH($C27,'Sch 10.1 Rate Design'!$B$9:$B$16,0))-INDEX('Sch 10.1 Rate Design'!$D$9:$D$16,MATCH($C27,'Sch 10.1 Rate Design'!$B$9:$B$16,0)), W27-INDEX('Sch 10.1 Rate Design'!$D$9:$D$16,MATCH($C27,'Sch 10.1 Rate Design'!$B$9:$B$16,0))),0)),"")</f>
        <v>500</v>
      </c>
      <c r="BH27" s="324">
        <f>IF($A27&lt;&gt;"",IF(OR(X27="",X27=0),0,+IF(X27&gt;+INDEX('Sch 10.1 Rate Design'!$D$9:$D$16,MATCH($C27,'Sch 10.1 Rate Design'!$B$9:$B$16,0)),IF(X27&gt;+INDEX('Sch 10.1 Rate Design'!$F$9:$F$16,MATCH($C27,'Sch 10.1 Rate Design'!$B$9:$B$16,0)),+INDEX('Sch 10.1 Rate Design'!$F$9:$F$16,MATCH($C27,'Sch 10.1 Rate Design'!$B$9:$B$16,0))-INDEX('Sch 10.1 Rate Design'!$D$9:$D$16,MATCH($C27,'Sch 10.1 Rate Design'!$B$9:$B$16,0)), X27-INDEX('Sch 10.1 Rate Design'!$D$9:$D$16,MATCH($C27,'Sch 10.1 Rate Design'!$B$9:$B$16,0))),0)),"")</f>
        <v>500</v>
      </c>
      <c r="BI27" s="545">
        <f>IF($A27&lt;&gt;"",IF(OR(Y27="",Y27=0),0,+IF(Y27&gt;+INDEX('Sch 10.1 Rate Design'!$D$9:$D$16,MATCH($C27,'Sch 10.1 Rate Design'!$B$9:$B$16,0)),IF(Y27&gt;+INDEX('Sch 10.1 Rate Design'!$F$9:$F$16,MATCH($C27,'Sch 10.1 Rate Design'!$B$9:$B$16,0)),+INDEX('Sch 10.1 Rate Design'!$F$9:$F$16,MATCH($C27,'Sch 10.1 Rate Design'!$B$9:$B$16,0))-INDEX('Sch 10.1 Rate Design'!$D$9:$D$16,MATCH($C27,'Sch 10.1 Rate Design'!$B$9:$B$16,0)), Y27-INDEX('Sch 10.1 Rate Design'!$D$9:$D$16,MATCH($C27,'Sch 10.1 Rate Design'!$B$9:$B$16,0))),0)),"")</f>
        <v>500</v>
      </c>
      <c r="BJ27" s="692">
        <f>IF($A27&lt;&gt;"",IF(OR(N27="",N27=0), 0, AX27/'Sch 10.1 Rate Design'!$Z$25*INDEX('Sch 10.1 Rate Design'!$G$9:$G$16,MATCH($C27,'Sch 10.1 Rate Design'!$B$9:$B$16,0))),"")</f>
        <v>10</v>
      </c>
      <c r="BK27" s="548">
        <f>IF($A27&lt;&gt;"",IF(OR(O27="",O27=0), 0, AY27/'Sch 10.1 Rate Design'!$Z$25*INDEX('Sch 10.1 Rate Design'!$G$9:$G$16,MATCH($C27,'Sch 10.1 Rate Design'!$B$9:$B$16,0))),"")</f>
        <v>10</v>
      </c>
      <c r="BL27" s="548">
        <f>IF($A27&lt;&gt;"",IF(OR(P27="",P27=0), 0, AZ27/'Sch 10.1 Rate Design'!$Z$25*INDEX('Sch 10.1 Rate Design'!$G$9:$G$16,MATCH($C27,'Sch 10.1 Rate Design'!$B$9:$B$16,0))),"")</f>
        <v>10</v>
      </c>
      <c r="BM27" s="548">
        <f>IF($A27&lt;&gt;"",IF(OR(Q27="",Q27=0), 0, BA27/'Sch 10.1 Rate Design'!$Z$25*INDEX('Sch 10.1 Rate Design'!$G$9:$G$16,MATCH($C27,'Sch 10.1 Rate Design'!$B$9:$B$16,0))),"")</f>
        <v>10</v>
      </c>
      <c r="BN27" s="548">
        <f>IF($A27&lt;&gt;"",IF(OR(R27="",R27=0), 0, BB27/'Sch 10.1 Rate Design'!$Z$25*INDEX('Sch 10.1 Rate Design'!$G$9:$G$16,MATCH($C27,'Sch 10.1 Rate Design'!$B$9:$B$16,0))),"")</f>
        <v>10</v>
      </c>
      <c r="BO27" s="548">
        <f>IF($A27&lt;&gt;"",IF(OR(S27="",S27=0), 0, BC27/'Sch 10.1 Rate Design'!$Z$25*INDEX('Sch 10.1 Rate Design'!$G$9:$G$16,MATCH($C27,'Sch 10.1 Rate Design'!$B$9:$B$16,0))),"")</f>
        <v>10</v>
      </c>
      <c r="BP27" s="548">
        <f>IF($A27&lt;&gt;"",IF(OR(T27="",T27=0), 0, BD27/'Sch 10.1 Rate Design'!$Z$25*INDEX('Sch 10.1 Rate Design'!$G$9:$G$16,MATCH($C27,'Sch 10.1 Rate Design'!$B$9:$B$16,0))),"")</f>
        <v>10</v>
      </c>
      <c r="BQ27" s="548">
        <f>IF($A27&lt;&gt;"",IF(OR(U27="",U27=0), 0, BE27/'Sch 10.1 Rate Design'!$Z$25*INDEX('Sch 10.1 Rate Design'!$G$9:$G$16,MATCH($C27,'Sch 10.1 Rate Design'!$B$9:$B$16,0))),"")</f>
        <v>0</v>
      </c>
      <c r="BR27" s="548">
        <f>IF($A27&lt;&gt;"",IF(OR(V27="",V27=0), 0, BF27/'Sch 10.1 Rate Design'!$Z$25*INDEX('Sch 10.1 Rate Design'!$G$9:$G$16,MATCH($C27,'Sch 10.1 Rate Design'!$B$9:$B$16,0))),"")</f>
        <v>10</v>
      </c>
      <c r="BS27" s="548">
        <f>IF($A27&lt;&gt;"",IF(OR(W27="",W27=0), 0, BG27/'Sch 10.1 Rate Design'!$Z$25*INDEX('Sch 10.1 Rate Design'!$G$9:$G$16,MATCH($C27,'Sch 10.1 Rate Design'!$B$9:$B$16,0))),"")</f>
        <v>10</v>
      </c>
      <c r="BT27" s="548">
        <f>IF($A27&lt;&gt;"",IF(OR(X27="",X27=0), 0, BH27/'Sch 10.1 Rate Design'!$Z$25*INDEX('Sch 10.1 Rate Design'!$G$9:$G$16,MATCH($C27,'Sch 10.1 Rate Design'!$B$9:$B$16,0))),"")</f>
        <v>10</v>
      </c>
      <c r="BU27" s="547">
        <f>IF($A27&lt;&gt;"",IF(OR(Y27="",Y27=0), 0, BI27/'Sch 10.1 Rate Design'!$Z$25*INDEX('Sch 10.1 Rate Design'!$G$9:$G$16,MATCH($C27,'Sch 10.1 Rate Design'!$B$9:$B$16,0))),"")</f>
        <v>10</v>
      </c>
      <c r="BV27" s="546">
        <f>IF($A27&lt;&gt;"",IF(OR(N27="",N27=0),0,+IF(N27&gt;+INDEX('Sch 10.1 Rate Design'!$F$9:$F$16,MATCH($C27,'Sch 10.1 Rate Design'!$B$9:$B$16,0)),IF(N27&gt;+INDEX('Sch 10.1 Rate Design'!$H$9:$H$16,MATCH($C27,'Sch 10.1 Rate Design'!$B$9:$B$16,0)),+INDEX('Sch 10.1 Rate Design'!$H$9:$H$16,MATCH($C27,'Sch 10.1 Rate Design'!$B$9:$B$16,0))-INDEX('Sch 10.1 Rate Design'!$F$9:$F$16,MATCH($C27,'Sch 10.1 Rate Design'!$B$9:$B$16,0)), N27-INDEX('Sch 10.1 Rate Design'!$F$9:$F$16,MATCH($C27,'Sch 10.1 Rate Design'!$B$9:$B$16,0))), 0)),"")</f>
        <v>34.723999999999933</v>
      </c>
      <c r="BW27" s="324">
        <f>IF($A27&lt;&gt;"",IF(OR(O27="",O27=0),0,+IF(O27&gt;+INDEX('Sch 10.1 Rate Design'!$F$9:$F$16,MATCH($C27,'Sch 10.1 Rate Design'!$B$9:$B$16,0)),IF(O27&gt;+INDEX('Sch 10.1 Rate Design'!$H$9:$H$16,MATCH($C27,'Sch 10.1 Rate Design'!$B$9:$B$16,0)),+INDEX('Sch 10.1 Rate Design'!$H$9:$H$16,MATCH($C27,'Sch 10.1 Rate Design'!$B$9:$B$16,0))-INDEX('Sch 10.1 Rate Design'!$F$9:$F$16,MATCH($C27,'Sch 10.1 Rate Design'!$B$9:$B$16,0)), O27-INDEX('Sch 10.1 Rate Design'!$F$9:$F$16,MATCH($C27,'Sch 10.1 Rate Design'!$B$9:$B$16,0))), 0)),"")</f>
        <v>34.723999999999933</v>
      </c>
      <c r="BX27" s="324">
        <f>IF($A27&lt;&gt;"",IF(OR(P27="",P27=0),0,+IF(P27&gt;+INDEX('Sch 10.1 Rate Design'!$F$9:$F$16,MATCH($C27,'Sch 10.1 Rate Design'!$B$9:$B$16,0)),IF(P27&gt;+INDEX('Sch 10.1 Rate Design'!$H$9:$H$16,MATCH($C27,'Sch 10.1 Rate Design'!$B$9:$B$16,0)),+INDEX('Sch 10.1 Rate Design'!$H$9:$H$16,MATCH($C27,'Sch 10.1 Rate Design'!$B$9:$B$16,0))-INDEX('Sch 10.1 Rate Design'!$F$9:$F$16,MATCH($C27,'Sch 10.1 Rate Design'!$B$9:$B$16,0)), P27-INDEX('Sch 10.1 Rate Design'!$F$9:$F$16,MATCH($C27,'Sch 10.1 Rate Design'!$B$9:$B$16,0))), 0)),"")</f>
        <v>250</v>
      </c>
      <c r="BY27" s="324">
        <f>IF($A27&lt;&gt;"",IF(OR(Q27="",Q27=0),0,+IF(Q27&gt;+INDEX('Sch 10.1 Rate Design'!$F$9:$F$16,MATCH($C27,'Sch 10.1 Rate Design'!$B$9:$B$16,0)),IF(Q27&gt;+INDEX('Sch 10.1 Rate Design'!$H$9:$H$16,MATCH($C27,'Sch 10.1 Rate Design'!$B$9:$B$16,0)),+INDEX('Sch 10.1 Rate Design'!$H$9:$H$16,MATCH($C27,'Sch 10.1 Rate Design'!$B$9:$B$16,0))-INDEX('Sch 10.1 Rate Design'!$F$9:$F$16,MATCH($C27,'Sch 10.1 Rate Design'!$B$9:$B$16,0)), Q27-INDEX('Sch 10.1 Rate Design'!$F$9:$F$16,MATCH($C27,'Sch 10.1 Rate Design'!$B$9:$B$16,0))), 0)),"")</f>
        <v>250</v>
      </c>
      <c r="BZ27" s="324">
        <f>IF($A27&lt;&gt;"",IF(OR(R27="",R27=0),0,+IF(R27&gt;+INDEX('Sch 10.1 Rate Design'!$F$9:$F$16,MATCH($C27,'Sch 10.1 Rate Design'!$B$9:$B$16,0)),IF(R27&gt;+INDEX('Sch 10.1 Rate Design'!$H$9:$H$16,MATCH($C27,'Sch 10.1 Rate Design'!$B$9:$B$16,0)),+INDEX('Sch 10.1 Rate Design'!$H$9:$H$16,MATCH($C27,'Sch 10.1 Rate Design'!$B$9:$B$16,0))-INDEX('Sch 10.1 Rate Design'!$F$9:$F$16,MATCH($C27,'Sch 10.1 Rate Design'!$B$9:$B$16,0)), R27-INDEX('Sch 10.1 Rate Design'!$F$9:$F$16,MATCH($C27,'Sch 10.1 Rate Design'!$B$9:$B$16,0))), 0)),"")</f>
        <v>250</v>
      </c>
      <c r="CA27" s="324">
        <f>IF($A27&lt;&gt;"",IF(OR(S27="",S27=0),0,+IF(S27&gt;+INDEX('Sch 10.1 Rate Design'!$F$9:$F$16,MATCH($C27,'Sch 10.1 Rate Design'!$B$9:$B$16,0)),IF(S27&gt;+INDEX('Sch 10.1 Rate Design'!$H$9:$H$16,MATCH($C27,'Sch 10.1 Rate Design'!$B$9:$B$16,0)),+INDEX('Sch 10.1 Rate Design'!$H$9:$H$16,MATCH($C27,'Sch 10.1 Rate Design'!$B$9:$B$16,0))-INDEX('Sch 10.1 Rate Design'!$F$9:$F$16,MATCH($C27,'Sch 10.1 Rate Design'!$B$9:$B$16,0)), S27-INDEX('Sch 10.1 Rate Design'!$F$9:$F$16,MATCH($C27,'Sch 10.1 Rate Design'!$B$9:$B$16,0))), 0)),"")</f>
        <v>250</v>
      </c>
      <c r="CB27" s="324">
        <f>IF($A27&lt;&gt;"",IF(OR(T27="",T27=0),0,+IF(T27&gt;+INDEX('Sch 10.1 Rate Design'!$F$9:$F$16,MATCH($C27,'Sch 10.1 Rate Design'!$B$9:$B$16,0)),IF(T27&gt;+INDEX('Sch 10.1 Rate Design'!$H$9:$H$16,MATCH($C27,'Sch 10.1 Rate Design'!$B$9:$B$16,0)),+INDEX('Sch 10.1 Rate Design'!$H$9:$H$16,MATCH($C27,'Sch 10.1 Rate Design'!$B$9:$B$16,0))-INDEX('Sch 10.1 Rate Design'!$F$9:$F$16,MATCH($C27,'Sch 10.1 Rate Design'!$B$9:$B$16,0)), T27-INDEX('Sch 10.1 Rate Design'!$F$9:$F$16,MATCH($C27,'Sch 10.1 Rate Design'!$B$9:$B$16,0))), 0)),"")</f>
        <v>250</v>
      </c>
      <c r="CC27" s="324">
        <f>IF($A27&lt;&gt;"",IF(OR(U27="",U27=0),0,+IF(U27&gt;+INDEX('Sch 10.1 Rate Design'!$F$9:$F$16,MATCH($C27,'Sch 10.1 Rate Design'!$B$9:$B$16,0)),IF(U27&gt;+INDEX('Sch 10.1 Rate Design'!$H$9:$H$16,MATCH($C27,'Sch 10.1 Rate Design'!$B$9:$B$16,0)),+INDEX('Sch 10.1 Rate Design'!$H$9:$H$16,MATCH($C27,'Sch 10.1 Rate Design'!$B$9:$B$16,0))-INDEX('Sch 10.1 Rate Design'!$F$9:$F$16,MATCH($C27,'Sch 10.1 Rate Design'!$B$9:$B$16,0)), U27-INDEX('Sch 10.1 Rate Design'!$F$9:$F$16,MATCH($C27,'Sch 10.1 Rate Design'!$B$9:$B$16,0))), 0)),"")</f>
        <v>0</v>
      </c>
      <c r="CD27" s="324">
        <f>IF($A27&lt;&gt;"",IF(OR(V27="",V27=0),0,+IF(V27&gt;+INDEX('Sch 10.1 Rate Design'!$F$9:$F$16,MATCH($C27,'Sch 10.1 Rate Design'!$B$9:$B$16,0)),IF(V27&gt;+INDEX('Sch 10.1 Rate Design'!$H$9:$H$16,MATCH($C27,'Sch 10.1 Rate Design'!$B$9:$B$16,0)),+INDEX('Sch 10.1 Rate Design'!$H$9:$H$16,MATCH($C27,'Sch 10.1 Rate Design'!$B$9:$B$16,0))-INDEX('Sch 10.1 Rate Design'!$F$9:$F$16,MATCH($C27,'Sch 10.1 Rate Design'!$B$9:$B$16,0)), V27-INDEX('Sch 10.1 Rate Design'!$F$9:$F$16,MATCH($C27,'Sch 10.1 Rate Design'!$B$9:$B$16,0))), 0)),"")</f>
        <v>250</v>
      </c>
      <c r="CE27" s="324">
        <f>IF($A27&lt;&gt;"",IF(OR(W27="",W27=0),0,+IF(W27&gt;+INDEX('Sch 10.1 Rate Design'!$F$9:$F$16,MATCH($C27,'Sch 10.1 Rate Design'!$B$9:$B$16,0)),IF(W27&gt;+INDEX('Sch 10.1 Rate Design'!$H$9:$H$16,MATCH($C27,'Sch 10.1 Rate Design'!$B$9:$B$16,0)),+INDEX('Sch 10.1 Rate Design'!$H$9:$H$16,MATCH($C27,'Sch 10.1 Rate Design'!$B$9:$B$16,0))-INDEX('Sch 10.1 Rate Design'!$F$9:$F$16,MATCH($C27,'Sch 10.1 Rate Design'!$B$9:$B$16,0)), W27-INDEX('Sch 10.1 Rate Design'!$F$9:$F$16,MATCH($C27,'Sch 10.1 Rate Design'!$B$9:$B$16,0))), 0)),"")</f>
        <v>250</v>
      </c>
      <c r="CF27" s="324">
        <f>IF($A27&lt;&gt;"",IF(OR(X27="",X27=0),0,+IF(X27&gt;+INDEX('Sch 10.1 Rate Design'!$F$9:$F$16,MATCH($C27,'Sch 10.1 Rate Design'!$B$9:$B$16,0)),IF(X27&gt;+INDEX('Sch 10.1 Rate Design'!$H$9:$H$16,MATCH($C27,'Sch 10.1 Rate Design'!$B$9:$B$16,0)),+INDEX('Sch 10.1 Rate Design'!$H$9:$H$16,MATCH($C27,'Sch 10.1 Rate Design'!$B$9:$B$16,0))-INDEX('Sch 10.1 Rate Design'!$F$9:$F$16,MATCH($C27,'Sch 10.1 Rate Design'!$B$9:$B$16,0)), X27-INDEX('Sch 10.1 Rate Design'!$F$9:$F$16,MATCH($C27,'Sch 10.1 Rate Design'!$B$9:$B$16,0))), 0)),"")</f>
        <v>250</v>
      </c>
      <c r="CG27" s="545">
        <f>IF($A27&lt;&gt;"",IF(OR(Y27="",Y27=0),0,+IF(Y27&gt;+INDEX('Sch 10.1 Rate Design'!$F$9:$F$16,MATCH($C27,'Sch 10.1 Rate Design'!$B$9:$B$16,0)),IF(Y27&gt;+INDEX('Sch 10.1 Rate Design'!$H$9:$H$16,MATCH($C27,'Sch 10.1 Rate Design'!$B$9:$B$16,0)),+INDEX('Sch 10.1 Rate Design'!$H$9:$H$16,MATCH($C27,'Sch 10.1 Rate Design'!$B$9:$B$16,0))-INDEX('Sch 10.1 Rate Design'!$F$9:$F$16,MATCH($C27,'Sch 10.1 Rate Design'!$B$9:$B$16,0)), Y27-INDEX('Sch 10.1 Rate Design'!$F$9:$F$16,MATCH($C27,'Sch 10.1 Rate Design'!$B$9:$B$16,0))), 0)),"")</f>
        <v>250</v>
      </c>
      <c r="CH27" s="692">
        <f>IF($A27&lt;&gt;"",IF(OR(N27="",N27=0), 0, BV27/'Sch 10.1 Rate Design'!$Z$25*INDEX('Sch 10.1 Rate Design'!$I$9:$I$16,MATCH($C27,'Sch 10.1 Rate Design'!$B$9:$B$16,0))),"")</f>
        <v>1.3889599999999973</v>
      </c>
      <c r="CI27" s="548">
        <f>IF($A27&lt;&gt;"",IF(OR(O27="",O27=0), 0, BW27/'Sch 10.1 Rate Design'!$Z$25*INDEX('Sch 10.1 Rate Design'!$I$9:$I$16,MATCH($C27,'Sch 10.1 Rate Design'!$B$9:$B$16,0))),"")</f>
        <v>1.3889599999999973</v>
      </c>
      <c r="CJ27" s="548">
        <f>IF($A27&lt;&gt;"",IF(OR(P27="",P27=0), 0, BX27/'Sch 10.1 Rate Design'!$Z$25*INDEX('Sch 10.1 Rate Design'!$I$9:$I$16,MATCH($C27,'Sch 10.1 Rate Design'!$B$9:$B$16,0))),"")</f>
        <v>10</v>
      </c>
      <c r="CK27" s="548">
        <f>IF($A27&lt;&gt;"",IF(OR(Q27="",Q27=0), 0, BY27/'Sch 10.1 Rate Design'!$Z$25*INDEX('Sch 10.1 Rate Design'!$I$9:$I$16,MATCH($C27,'Sch 10.1 Rate Design'!$B$9:$B$16,0))),"")</f>
        <v>10</v>
      </c>
      <c r="CL27" s="548">
        <f>IF($A27&lt;&gt;"",IF(OR(R27="",R27=0), 0, BZ27/'Sch 10.1 Rate Design'!$Z$25*INDEX('Sch 10.1 Rate Design'!$I$9:$I$16,MATCH($C27,'Sch 10.1 Rate Design'!$B$9:$B$16,0))),"")</f>
        <v>10</v>
      </c>
      <c r="CM27" s="548">
        <f>IF($A27&lt;&gt;"",IF(OR(S27="",S27=0), 0, CA27/'Sch 10.1 Rate Design'!$Z$25*INDEX('Sch 10.1 Rate Design'!$I$9:$I$16,MATCH($C27,'Sch 10.1 Rate Design'!$B$9:$B$16,0))),"")</f>
        <v>10</v>
      </c>
      <c r="CN27" s="548">
        <f>IF($A27&lt;&gt;"",IF(OR(T27="",T27=0), 0, CB27/'Sch 10.1 Rate Design'!$Z$25*INDEX('Sch 10.1 Rate Design'!$I$9:$I$16,MATCH($C27,'Sch 10.1 Rate Design'!$B$9:$B$16,0))),"")</f>
        <v>10</v>
      </c>
      <c r="CO27" s="548">
        <f>IF($A27&lt;&gt;"",IF(OR(U27="",U27=0), 0, CC27/'Sch 10.1 Rate Design'!$Z$25*INDEX('Sch 10.1 Rate Design'!$I$9:$I$16,MATCH($C27,'Sch 10.1 Rate Design'!$B$9:$B$16,0))),"")</f>
        <v>0</v>
      </c>
      <c r="CP27" s="548">
        <f>IF($A27&lt;&gt;"",IF(OR(V27="",V27=0), 0, CD27/'Sch 10.1 Rate Design'!$Z$25*INDEX('Sch 10.1 Rate Design'!$I$9:$I$16,MATCH($C27,'Sch 10.1 Rate Design'!$B$9:$B$16,0))),"")</f>
        <v>10</v>
      </c>
      <c r="CQ27" s="548">
        <f>IF($A27&lt;&gt;"",IF(OR(W27="",W27=0), 0, CE27/'Sch 10.1 Rate Design'!$Z$25*INDEX('Sch 10.1 Rate Design'!$I$9:$I$16,MATCH($C27,'Sch 10.1 Rate Design'!$B$9:$B$16,0))),"")</f>
        <v>10</v>
      </c>
      <c r="CR27" s="548">
        <f>IF($A27&lt;&gt;"",IF(OR(X27="",X27=0), 0, CF27/'Sch 10.1 Rate Design'!$Z$25*INDEX('Sch 10.1 Rate Design'!$I$9:$I$16,MATCH($C27,'Sch 10.1 Rate Design'!$B$9:$B$16,0))),"")</f>
        <v>10</v>
      </c>
      <c r="CS27" s="547">
        <f>IF($A27&lt;&gt;"",IF(OR(Y27="",Y27=0), 0, CG27/'Sch 10.1 Rate Design'!$Z$25*INDEX('Sch 10.1 Rate Design'!$I$9:$I$16,MATCH($C27,'Sch 10.1 Rate Design'!$B$9:$B$16,0))),"")</f>
        <v>10</v>
      </c>
      <c r="CT27" s="546">
        <f>IF($A27&lt;&gt;"",IF(OR(N27="",N27=0),0,IF(N27&gt;INDEX('Sch 10.1 Rate Design'!$J$9:$J$16,MATCH($C27,'Sch 10.1 Rate Design'!$B$9:$B$16,0)),N27-INDEX('Sch 10.1 Rate Design'!$J$9:$J$16,MATCH($C27,'Sch 10.1 Rate Design'!$B$9:$B$16,0)),0)),"")</f>
        <v>0</v>
      </c>
      <c r="CU27" s="324">
        <f>IF($A27&lt;&gt;"",IF(OR(O27="",O27=0),0,IF(O27&gt;INDEX('Sch 10.1 Rate Design'!$J$9:$J$16,MATCH($C27,'Sch 10.1 Rate Design'!$B$9:$B$16,0)),O27-INDEX('Sch 10.1 Rate Design'!$J$9:$J$16,MATCH($C27,'Sch 10.1 Rate Design'!$B$9:$B$16,0)),0)),"")</f>
        <v>0</v>
      </c>
      <c r="CV27" s="324">
        <f>IF($A27&lt;&gt;"",IF(OR(P27="",P27=0),0,IF(P27&gt;INDEX('Sch 10.1 Rate Design'!$J$9:$J$16,MATCH($C27,'Sch 10.1 Rate Design'!$B$9:$B$16,0)),P27-INDEX('Sch 10.1 Rate Design'!$J$9:$J$16,MATCH($C27,'Sch 10.1 Rate Design'!$B$9:$B$16,0)),0)),"")</f>
        <v>1378.2709679999998</v>
      </c>
      <c r="CW27" s="324">
        <f>IF($A27&lt;&gt;"",IF(OR(Q27="",Q27=0),0,IF(Q27&gt;INDEX('Sch 10.1 Rate Design'!$J$9:$J$16,MATCH($C27,'Sch 10.1 Rate Design'!$B$9:$B$16,0)),Q27-INDEX('Sch 10.1 Rate Design'!$J$9:$J$16,MATCH($C27,'Sch 10.1 Rate Design'!$B$9:$B$16,0)),0)),"")</f>
        <v>313.36812199999986</v>
      </c>
      <c r="CX27" s="324">
        <f>IF($A27&lt;&gt;"",IF(OR(R27="",R27=0),0,IF(R27&gt;INDEX('Sch 10.1 Rate Design'!$J$9:$J$16,MATCH($C27,'Sch 10.1 Rate Design'!$B$9:$B$16,0)),R27-INDEX('Sch 10.1 Rate Design'!$J$9:$J$16,MATCH($C27,'Sch 10.1 Rate Design'!$B$9:$B$16,0)),0)),"")</f>
        <v>579.12594999999988</v>
      </c>
      <c r="CY27" s="324">
        <f>IF($A27&lt;&gt;"",IF(OR(S27="",S27=0),0,IF(S27&gt;INDEX('Sch 10.1 Rate Design'!$J$9:$J$16,MATCH($C27,'Sch 10.1 Rate Design'!$B$9:$B$16,0)),S27-INDEX('Sch 10.1 Rate Design'!$J$9:$J$16,MATCH($C27,'Sch 10.1 Rate Design'!$B$9:$B$16,0)),0)),"")</f>
        <v>71.138149999999996</v>
      </c>
      <c r="CZ27" s="324">
        <f>IF($A27&lt;&gt;"",IF(OR(T27="",T27=0),0,IF(T27&gt;INDEX('Sch 10.1 Rate Design'!$J$9:$J$16,MATCH($C27,'Sch 10.1 Rate Design'!$B$9:$B$16,0)),T27-INDEX('Sch 10.1 Rate Design'!$J$9:$J$16,MATCH($C27,'Sch 10.1 Rate Design'!$B$9:$B$16,0)),0)),"")</f>
        <v>1961.3874900000001</v>
      </c>
      <c r="DA27" s="324">
        <f>IF($A27&lt;&gt;"",IF(OR(U27="",U27=0),0,IF(U27&gt;INDEX('Sch 10.1 Rate Design'!$J$9:$J$16,MATCH($C27,'Sch 10.1 Rate Design'!$B$9:$B$16,0)),U27-INDEX('Sch 10.1 Rate Design'!$J$9:$J$16,MATCH($C27,'Sch 10.1 Rate Design'!$B$9:$B$16,0)),0)),"")</f>
        <v>0</v>
      </c>
      <c r="DB27" s="324">
        <f>IF($A27&lt;&gt;"",IF(OR(V27="",V27=0),0,IF(V27&gt;INDEX('Sch 10.1 Rate Design'!$J$9:$J$16,MATCH($C27,'Sch 10.1 Rate Design'!$B$9:$B$16,0)),V27-INDEX('Sch 10.1 Rate Design'!$J$9:$J$16,MATCH($C27,'Sch 10.1 Rate Design'!$B$9:$B$16,0)),0)),"")</f>
        <v>871.88733999999999</v>
      </c>
      <c r="DC27" s="324">
        <f>IF($A27&lt;&gt;"",IF(OR(W27="",W27=0),0,IF(W27&gt;INDEX('Sch 10.1 Rate Design'!$J$9:$J$16,MATCH($C27,'Sch 10.1 Rate Design'!$B$9:$B$16,0)),W27-INDEX('Sch 10.1 Rate Design'!$J$9:$J$16,MATCH($C27,'Sch 10.1 Rate Design'!$B$9:$B$16,0)),0)),"")</f>
        <v>314.43757000000005</v>
      </c>
      <c r="DD27" s="324">
        <f>IF($A27&lt;&gt;"",IF(OR(X27="",X27=0),0,IF(X27&gt;INDEX('Sch 10.1 Rate Design'!$J$9:$J$16,MATCH($C27,'Sch 10.1 Rate Design'!$B$9:$B$16,0)),X27-INDEX('Sch 10.1 Rate Design'!$J$9:$J$16,MATCH($C27,'Sch 10.1 Rate Design'!$B$9:$B$16,0)),0)),"")</f>
        <v>103.22158999999999</v>
      </c>
      <c r="DE27" s="545">
        <f>IF($A27&lt;&gt;"",IF(OR(Y27="",Y27=0),0,IF(Y27&gt;INDEX('Sch 10.1 Rate Design'!$J$9:$J$16,MATCH($C27,'Sch 10.1 Rate Design'!$B$9:$B$16,0)),Y27-INDEX('Sch 10.1 Rate Design'!$J$9:$J$16,MATCH($C27,'Sch 10.1 Rate Design'!$B$9:$B$16,0)),0)),"")</f>
        <v>499.98679799999991</v>
      </c>
      <c r="DF27" s="692">
        <f>IF($A27&lt;&gt;"",IF(OR(N27="",N27=0), 0, CT27/'Sch 10.1 Rate Design'!$Z$25*INDEX('Sch 10.1 Rate Design'!$K$9:$K$16,MATCH($C27,'Sch 10.1 Rate Design'!$B$9:$B$16,0))),"")</f>
        <v>0</v>
      </c>
      <c r="DG27" s="548">
        <f>IF($A27&lt;&gt;"",IF(OR(O27="",O27=0), 0, CU27/'Sch 10.1 Rate Design'!$Z$25*INDEX('Sch 10.1 Rate Design'!$K$9:$K$16,MATCH($C27,'Sch 10.1 Rate Design'!$B$9:$B$16,0))),"")</f>
        <v>0</v>
      </c>
      <c r="DH27" s="548">
        <f>IF($A27&lt;&gt;"",IF(OR(P27="",P27=0), 0, CV27/'Sch 10.1 Rate Design'!$Z$25*INDEX('Sch 10.1 Rate Design'!$K$9:$K$16,MATCH($C27,'Sch 10.1 Rate Design'!$B$9:$B$16,0))),"")</f>
        <v>75.804903239999987</v>
      </c>
      <c r="DI27" s="548">
        <f>IF($A27&lt;&gt;"",IF(OR(Q27="",Q27=0), 0, CW27/'Sch 10.1 Rate Design'!$Z$25*INDEX('Sch 10.1 Rate Design'!$K$9:$K$16,MATCH($C27,'Sch 10.1 Rate Design'!$B$9:$B$16,0))),"")</f>
        <v>17.235246709999991</v>
      </c>
      <c r="DJ27" s="548">
        <f>IF($A27&lt;&gt;"",IF(OR(R27="",R27=0), 0, CX27/'Sch 10.1 Rate Design'!$Z$25*INDEX('Sch 10.1 Rate Design'!$K$9:$K$16,MATCH($C27,'Sch 10.1 Rate Design'!$B$9:$B$16,0))),"")</f>
        <v>31.851927249999996</v>
      </c>
      <c r="DK27" s="548">
        <f>IF($A27&lt;&gt;"",IF(OR(S27="",S27=0), 0, CY27/'Sch 10.1 Rate Design'!$Z$25*INDEX('Sch 10.1 Rate Design'!$K$9:$K$16,MATCH($C27,'Sch 10.1 Rate Design'!$B$9:$B$16,0))),"")</f>
        <v>3.9125982499999998</v>
      </c>
      <c r="DL27" s="548">
        <f>IF($A27&lt;&gt;"",IF(OR(T27="",T27=0), 0, CZ27/'Sch 10.1 Rate Design'!$Z$25*INDEX('Sch 10.1 Rate Design'!$K$9:$K$16,MATCH($C27,'Sch 10.1 Rate Design'!$B$9:$B$16,0))),"")</f>
        <v>107.87631195</v>
      </c>
      <c r="DM27" s="548">
        <f>IF($A27&lt;&gt;"",IF(OR(U27="",U27=0), 0, DA27/'Sch 10.1 Rate Design'!$Z$25*INDEX('Sch 10.1 Rate Design'!$K$9:$K$16,MATCH($C27,'Sch 10.1 Rate Design'!$B$9:$B$16,0))),"")</f>
        <v>0</v>
      </c>
      <c r="DN27" s="548">
        <f>IF($A27&lt;&gt;"",IF(OR(V27="",V27=0), 0, DB27/'Sch 10.1 Rate Design'!$Z$25*INDEX('Sch 10.1 Rate Design'!$K$9:$K$16,MATCH($C27,'Sch 10.1 Rate Design'!$B$9:$B$16,0))),"")</f>
        <v>47.953803699999995</v>
      </c>
      <c r="DO27" s="548">
        <f>IF($A27&lt;&gt;"",IF(OR(W27="",W27=0), 0, DC27/'Sch 10.1 Rate Design'!$Z$25*INDEX('Sch 10.1 Rate Design'!$K$9:$K$16,MATCH($C27,'Sch 10.1 Rate Design'!$B$9:$B$16,0))),"")</f>
        <v>17.294066350000001</v>
      </c>
      <c r="DP27" s="548">
        <f>IF($A27&lt;&gt;"",IF(OR(X27="",X27=0), 0, DD27/'Sch 10.1 Rate Design'!$Z$25*INDEX('Sch 10.1 Rate Design'!$K$9:$K$16,MATCH($C27,'Sch 10.1 Rate Design'!$B$9:$B$16,0))),"")</f>
        <v>5.6771874499999999</v>
      </c>
      <c r="DQ27" s="547">
        <f>IF($A27&lt;&gt;"",IF(OR(Y27="",Y27=0), 0, DE27/'Sch 10.1 Rate Design'!$Z$25*INDEX('Sch 10.1 Rate Design'!$K$9:$K$16,MATCH($C27,'Sch 10.1 Rate Design'!$B$9:$B$16,0))),"")</f>
        <v>27.499273889999998</v>
      </c>
      <c r="DR27" s="546">
        <f>IF($A27&lt;&gt;"",IF(OR(N27="",N27=0), 0,INDEX('Sch 10.1 Rate Design'!$D$9:$D$16,MATCH($C27,'Sch 10.1 Rate Design'!$B$9:$B$16,0))),"")</f>
        <v>0</v>
      </c>
      <c r="DS27" s="324">
        <f>IF($A27&lt;&gt;"",IF(OR(O27="",O27=0), 0,INDEX('Sch 10.1 Rate Design'!$D$9:$D$16,MATCH($C27,'Sch 10.1 Rate Design'!$B$9:$B$16,0))),"")</f>
        <v>0</v>
      </c>
      <c r="DT27" s="324">
        <f>IF($A27&lt;&gt;"",IF(OR(P27="",P27=0), 0,INDEX('Sch 10.1 Rate Design'!$D$9:$D$16,MATCH($C27,'Sch 10.1 Rate Design'!$B$9:$B$16,0))),"")</f>
        <v>0</v>
      </c>
      <c r="DU27" s="324">
        <f>IF($A27&lt;&gt;"",IF(OR(Q27="",Q27=0), 0,INDEX('Sch 10.1 Rate Design'!$D$9:$D$16,MATCH($C27,'Sch 10.1 Rate Design'!$B$9:$B$16,0))),"")</f>
        <v>0</v>
      </c>
      <c r="DV27" s="324">
        <f>IF($A27&lt;&gt;"",IF(OR(R27="",R27=0), 0,INDEX('Sch 10.1 Rate Design'!$D$9:$D$16,MATCH($C27,'Sch 10.1 Rate Design'!$B$9:$B$16,0))),"")</f>
        <v>0</v>
      </c>
      <c r="DW27" s="324">
        <f>IF($A27&lt;&gt;"",IF(OR(S27="",S27=0), 0,INDEX('Sch 10.1 Rate Design'!$D$9:$D$16,MATCH($C27,'Sch 10.1 Rate Design'!$B$9:$B$16,0))),"")</f>
        <v>0</v>
      </c>
      <c r="DX27" s="324">
        <f>IF($A27&lt;&gt;"",IF(OR(T27="",T27=0), 0,INDEX('Sch 10.1 Rate Design'!$D$9:$D$16,MATCH($C27,'Sch 10.1 Rate Design'!$B$9:$B$16,0))),"")</f>
        <v>0</v>
      </c>
      <c r="DY27" s="324">
        <f>IF($A27&lt;&gt;"",IF(OR(U27="",U27=0), 0,INDEX('Sch 10.1 Rate Design'!$D$9:$D$16,MATCH($C27,'Sch 10.1 Rate Design'!$B$9:$B$16,0))),"")</f>
        <v>0</v>
      </c>
      <c r="DZ27" s="324">
        <f>IF($A27&lt;&gt;"",IF(OR(V27="",V27=0), 0,INDEX('Sch 10.1 Rate Design'!$D$9:$D$16,MATCH($C27,'Sch 10.1 Rate Design'!$B$9:$B$16,0))),"")</f>
        <v>0</v>
      </c>
      <c r="EA27" s="324">
        <f>IF($A27&lt;&gt;"",IF(OR(W27="",W27=0), 0,INDEX('Sch 10.1 Rate Design'!$D$9:$D$16,MATCH($C27,'Sch 10.1 Rate Design'!$B$9:$B$16,0))),"")</f>
        <v>0</v>
      </c>
      <c r="EB27" s="324">
        <f>IF($A27&lt;&gt;"",IF(OR(X27="",X27=0), 0,INDEX('Sch 10.1 Rate Design'!$D$9:$D$16,MATCH($C27,'Sch 10.1 Rate Design'!$B$9:$B$16,0))),"")</f>
        <v>0</v>
      </c>
      <c r="EC27" s="545">
        <f>IF($A27&lt;&gt;"",IF(OR(Y27="",Y27=0), 0,INDEX('Sch 10.1 Rate Design'!$D$9:$D$16,MATCH($C27,'Sch 10.1 Rate Design'!$B$9:$B$16,0))),"")</f>
        <v>0</v>
      </c>
      <c r="ED27" s="546"/>
      <c r="EE27" s="324"/>
      <c r="EF27" s="324"/>
      <c r="EG27" s="324"/>
      <c r="EH27" s="324"/>
      <c r="EI27" s="324"/>
      <c r="EJ27" s="324"/>
      <c r="EK27" s="324"/>
      <c r="EL27" s="324"/>
      <c r="EM27" s="324"/>
      <c r="EN27" s="324"/>
      <c r="EO27" s="545"/>
      <c r="EP27" s="324"/>
      <c r="ER27" s="324"/>
      <c r="ES27" s="324"/>
      <c r="ET27" s="324"/>
    </row>
    <row r="28" spans="1:162" x14ac:dyDescent="0.2">
      <c r="A28" s="324">
        <f>IF(Inputs!AO24&lt;&gt;"",Inputs!AO24,"")</f>
        <v>10017115</v>
      </c>
      <c r="B28" s="324">
        <f t="shared" si="21"/>
        <v>18</v>
      </c>
      <c r="C28" s="727">
        <f>IF($A28&lt;&gt;"",Inputs!AN24,"")</f>
        <v>0.75</v>
      </c>
      <c r="D28" s="549">
        <f t="shared" si="11"/>
        <v>981.65779817999999</v>
      </c>
      <c r="E28" s="549">
        <f t="shared" si="14"/>
        <v>81.804816514999999</v>
      </c>
      <c r="F28" s="324">
        <f t="shared" si="15"/>
        <v>12780.705685999999</v>
      </c>
      <c r="G28" s="324">
        <f t="shared" si="16"/>
        <v>1065.0588071666666</v>
      </c>
      <c r="H28" s="790">
        <f t="shared" si="17"/>
        <v>6491.014635999999</v>
      </c>
      <c r="I28" s="790">
        <f t="shared" si="18"/>
        <v>6289.6910499999985</v>
      </c>
      <c r="J28" s="790">
        <f t="shared" si="19"/>
        <v>6</v>
      </c>
      <c r="K28" s="790">
        <f t="shared" si="20"/>
        <v>6</v>
      </c>
      <c r="L28" s="787">
        <f t="shared" si="12"/>
        <v>1473.16462</v>
      </c>
      <c r="M28" s="787">
        <f t="shared" si="12"/>
        <v>1217.299186</v>
      </c>
      <c r="N28" s="546">
        <f>IF($A28&lt;&gt;"",INDEX(Inputs!$AP24:$BA24,,MATCH('Sch 10.2 Rate Data'!N$7,Inputs!$AP$4:$BA$4,0)),"")</f>
        <v>651.02647000000002</v>
      </c>
      <c r="O28" s="324">
        <f>IF($A28&lt;&gt;"",INDEX(Inputs!$AP24:$BA24,,MATCH('Sch 10.2 Rate Data'!O$7,Inputs!$AP$4:$BA$4,0)),"")</f>
        <v>651.02647000000002</v>
      </c>
      <c r="P28" s="324">
        <f>IF($A28&lt;&gt;"",INDEX(Inputs!$AP24:$BA24,,MATCH('Sch 10.2 Rate Data'!P$7,Inputs!$AP$4:$BA$4,0)),"")</f>
        <v>1211.14986</v>
      </c>
      <c r="Q28" s="324">
        <f>IF($A28&lt;&gt;"",INDEX(Inputs!$AP24:$BA24,,MATCH('Sch 10.2 Rate Data'!Q$7,Inputs!$AP$4:$BA$4,0)),"")</f>
        <v>1287.3480299999999</v>
      </c>
      <c r="R28" s="324">
        <f>IF($A28&lt;&gt;"",INDEX(Inputs!$AP24:$BA24,,MATCH('Sch 10.2 Rate Data'!R$7,Inputs!$AP$4:$BA$4,0)),"")</f>
        <v>645.67922999999996</v>
      </c>
      <c r="S28" s="324">
        <f>IF($A28&lt;&gt;"",INDEX(Inputs!$AP24:$BA24,,MATCH('Sch 10.2 Rate Data'!S$7,Inputs!$AP$4:$BA$4,0)),"")</f>
        <v>1030.6805099999999</v>
      </c>
      <c r="T28" s="324">
        <f>IF($A28&lt;&gt;"",INDEX(Inputs!$AP24:$BA24,,MATCH('Sch 10.2 Rate Data'!T$7,Inputs!$AP$4:$BA$4,0)),"")</f>
        <v>1573.4253699999999</v>
      </c>
      <c r="U28" s="324">
        <f>IF($A28&lt;&gt;"",INDEX(Inputs!$AP24:$BA24,,MATCH('Sch 10.2 Rate Data'!U$7,Inputs!$AP$4:$BA$4,0)),"")</f>
        <v>1422.3658399999999</v>
      </c>
      <c r="V28" s="324">
        <f>IF($A28&lt;&gt;"",INDEX(Inputs!$AP24:$BA24,,MATCH('Sch 10.2 Rate Data'!V$7,Inputs!$AP$4:$BA$4,0)),"")</f>
        <v>641.66879999999992</v>
      </c>
      <c r="W28" s="324">
        <f>IF($A28&lt;&gt;"",INDEX(Inputs!$AP24:$BA24,,MATCH('Sch 10.2 Rate Data'!W$7,Inputs!$AP$4:$BA$4,0)),"")</f>
        <v>975.87129999999991</v>
      </c>
      <c r="X28" s="324">
        <f>IF($A28&lt;&gt;"",INDEX(Inputs!$AP24:$BA24,,MATCH('Sch 10.2 Rate Data'!X$7,Inputs!$AP$4:$BA$4,0)),"")</f>
        <v>1473.16462</v>
      </c>
      <c r="Y28" s="545">
        <f>IF($A28&lt;&gt;"",INDEX(Inputs!$AP24:$BA24,,MATCH('Sch 10.2 Rate Data'!Y$7,Inputs!$AP$4:$BA$4,0)),"")</f>
        <v>1217.299186</v>
      </c>
      <c r="Z28" s="692">
        <f t="shared" si="22"/>
        <v>60.041058800000002</v>
      </c>
      <c r="AA28" s="548">
        <f t="shared" si="22"/>
        <v>60.041058800000002</v>
      </c>
      <c r="AB28" s="548">
        <f t="shared" si="22"/>
        <v>89.308242300000003</v>
      </c>
      <c r="AC28" s="548">
        <f t="shared" si="22"/>
        <v>93.499141649999999</v>
      </c>
      <c r="AD28" s="548">
        <f t="shared" si="22"/>
        <v>59.8271692</v>
      </c>
      <c r="AE28" s="548">
        <f t="shared" si="22"/>
        <v>79.382428049999987</v>
      </c>
      <c r="AF28" s="548">
        <f t="shared" si="22"/>
        <v>109.23339535</v>
      </c>
      <c r="AG28" s="548">
        <f t="shared" si="22"/>
        <v>100.92512119999999</v>
      </c>
      <c r="AH28" s="548">
        <f t="shared" si="22"/>
        <v>59.666751999999995</v>
      </c>
      <c r="AI28" s="548">
        <f t="shared" si="22"/>
        <v>76.367921499999994</v>
      </c>
      <c r="AJ28" s="548">
        <f t="shared" si="22"/>
        <v>103.71905409999999</v>
      </c>
      <c r="AK28" s="547">
        <f t="shared" si="22"/>
        <v>89.646455230000001</v>
      </c>
      <c r="AL28" s="692">
        <f>IF($A28&lt;&gt;"",IF(OR(N28="",N28=0), 0, INDEX('Sch 10.1 Rate Design'!$E$9:$E$16,MATCH($C28,'Sch 10.1 Rate Design'!$B$9:$B$16,0))),"")</f>
        <v>44</v>
      </c>
      <c r="AM28" s="548">
        <f>IF($A28&lt;&gt;"",IF(OR(O28="",O28=0), 0, INDEX('Sch 10.1 Rate Design'!$E$9:$E$16,MATCH($C28,'Sch 10.1 Rate Design'!$B$9:$B$16,0))),"")</f>
        <v>44</v>
      </c>
      <c r="AN28" s="548">
        <f>IF($A28&lt;&gt;"",IF(OR(P28="",P28=0), 0, INDEX('Sch 10.1 Rate Design'!$E$9:$E$16,MATCH($C28,'Sch 10.1 Rate Design'!$B$9:$B$16,0))),"")</f>
        <v>44</v>
      </c>
      <c r="AO28" s="548">
        <f>IF($A28&lt;&gt;"",IF(OR(Q28="",Q28=0), 0, INDEX('Sch 10.1 Rate Design'!$E$9:$E$16,MATCH($C28,'Sch 10.1 Rate Design'!$B$9:$B$16,0))),"")</f>
        <v>44</v>
      </c>
      <c r="AP28" s="548">
        <f>IF($A28&lt;&gt;"",IF(OR(R28="",R28=0), 0, INDEX('Sch 10.1 Rate Design'!$E$9:$E$16,MATCH($C28,'Sch 10.1 Rate Design'!$B$9:$B$16,0))),"")</f>
        <v>44</v>
      </c>
      <c r="AQ28" s="548">
        <f>IF($A28&lt;&gt;"",IF(OR(S28="",S28=0), 0, INDEX('Sch 10.1 Rate Design'!$E$9:$E$16,MATCH($C28,'Sch 10.1 Rate Design'!$B$9:$B$16,0))),"")</f>
        <v>44</v>
      </c>
      <c r="AR28" s="548">
        <f>IF($A28&lt;&gt;"",IF(OR(T28="",T28=0), 0, INDEX('Sch 10.1 Rate Design'!$E$9:$E$16,MATCH($C28,'Sch 10.1 Rate Design'!$B$9:$B$16,0))),"")</f>
        <v>44</v>
      </c>
      <c r="AS28" s="548">
        <f>IF($A28&lt;&gt;"",IF(OR(U28="",U28=0), 0, INDEX('Sch 10.1 Rate Design'!$E$9:$E$16,MATCH($C28,'Sch 10.1 Rate Design'!$B$9:$B$16,0))),"")</f>
        <v>44</v>
      </c>
      <c r="AT28" s="548">
        <f>IF($A28&lt;&gt;"",IF(OR(V28="",V28=0), 0, INDEX('Sch 10.1 Rate Design'!$E$9:$E$16,MATCH($C28,'Sch 10.1 Rate Design'!$B$9:$B$16,0))),"")</f>
        <v>44</v>
      </c>
      <c r="AU28" s="548">
        <f>IF($A28&lt;&gt;"",IF(OR(W28="",W28=0), 0, INDEX('Sch 10.1 Rate Design'!$E$9:$E$16,MATCH($C28,'Sch 10.1 Rate Design'!$B$9:$B$16,0))),"")</f>
        <v>44</v>
      </c>
      <c r="AV28" s="548">
        <f>IF($A28&lt;&gt;"",IF(OR(X28="",X28=0), 0, INDEX('Sch 10.1 Rate Design'!$E$9:$E$16,MATCH($C28,'Sch 10.1 Rate Design'!$B$9:$B$16,0))),"")</f>
        <v>44</v>
      </c>
      <c r="AW28" s="547">
        <f>IF($A28&lt;&gt;"",IF(OR(Y28="",Y28=0), 0, INDEX('Sch 10.1 Rate Design'!$E$9:$E$16,MATCH($C28,'Sch 10.1 Rate Design'!$B$9:$B$16,0))),"")</f>
        <v>44</v>
      </c>
      <c r="AX28" s="546">
        <f>IF($A28&lt;&gt;"",IF(OR(N28="",N28=0),0,+IF(N28&gt;+INDEX('Sch 10.1 Rate Design'!$D$9:$D$16,MATCH($C28,'Sch 10.1 Rate Design'!$B$9:$B$16,0)),IF(N28&gt;+INDEX('Sch 10.1 Rate Design'!$F$9:$F$16,MATCH($C28,'Sch 10.1 Rate Design'!$B$9:$B$16,0)),+INDEX('Sch 10.1 Rate Design'!$F$9:$F$16,MATCH($C28,'Sch 10.1 Rate Design'!$B$9:$B$16,0))-INDEX('Sch 10.1 Rate Design'!$D$9:$D$16,MATCH($C28,'Sch 10.1 Rate Design'!$B$9:$B$16,0)), N28-INDEX('Sch 10.1 Rate Design'!$D$9:$D$16,MATCH($C28,'Sch 10.1 Rate Design'!$B$9:$B$16,0))),0)),"")</f>
        <v>500</v>
      </c>
      <c r="AY28" s="324">
        <f>IF($A28&lt;&gt;"",IF(OR(O28="",O28=0),0,+IF(O28&gt;+INDEX('Sch 10.1 Rate Design'!$D$9:$D$16,MATCH($C28,'Sch 10.1 Rate Design'!$B$9:$B$16,0)),IF(O28&gt;+INDEX('Sch 10.1 Rate Design'!$F$9:$F$16,MATCH($C28,'Sch 10.1 Rate Design'!$B$9:$B$16,0)),+INDEX('Sch 10.1 Rate Design'!$F$9:$F$16,MATCH($C28,'Sch 10.1 Rate Design'!$B$9:$B$16,0))-INDEX('Sch 10.1 Rate Design'!$D$9:$D$16,MATCH($C28,'Sch 10.1 Rate Design'!$B$9:$B$16,0)), O28-INDEX('Sch 10.1 Rate Design'!$D$9:$D$16,MATCH($C28,'Sch 10.1 Rate Design'!$B$9:$B$16,0))),0)),"")</f>
        <v>500</v>
      </c>
      <c r="AZ28" s="324">
        <f>IF($A28&lt;&gt;"",IF(OR(P28="",P28=0),0,+IF(P28&gt;+INDEX('Sch 10.1 Rate Design'!$D$9:$D$16,MATCH($C28,'Sch 10.1 Rate Design'!$B$9:$B$16,0)),IF(P28&gt;+INDEX('Sch 10.1 Rate Design'!$F$9:$F$16,MATCH($C28,'Sch 10.1 Rate Design'!$B$9:$B$16,0)),+INDEX('Sch 10.1 Rate Design'!$F$9:$F$16,MATCH($C28,'Sch 10.1 Rate Design'!$B$9:$B$16,0))-INDEX('Sch 10.1 Rate Design'!$D$9:$D$16,MATCH($C28,'Sch 10.1 Rate Design'!$B$9:$B$16,0)), P28-INDEX('Sch 10.1 Rate Design'!$D$9:$D$16,MATCH($C28,'Sch 10.1 Rate Design'!$B$9:$B$16,0))),0)),"")</f>
        <v>500</v>
      </c>
      <c r="BA28" s="324">
        <f>IF($A28&lt;&gt;"",IF(OR(Q28="",Q28=0),0,+IF(Q28&gt;+INDEX('Sch 10.1 Rate Design'!$D$9:$D$16,MATCH($C28,'Sch 10.1 Rate Design'!$B$9:$B$16,0)),IF(Q28&gt;+INDEX('Sch 10.1 Rate Design'!$F$9:$F$16,MATCH($C28,'Sch 10.1 Rate Design'!$B$9:$B$16,0)),+INDEX('Sch 10.1 Rate Design'!$F$9:$F$16,MATCH($C28,'Sch 10.1 Rate Design'!$B$9:$B$16,0))-INDEX('Sch 10.1 Rate Design'!$D$9:$D$16,MATCH($C28,'Sch 10.1 Rate Design'!$B$9:$B$16,0)), Q28-INDEX('Sch 10.1 Rate Design'!$D$9:$D$16,MATCH($C28,'Sch 10.1 Rate Design'!$B$9:$B$16,0))),0)),"")</f>
        <v>500</v>
      </c>
      <c r="BB28" s="324">
        <f>IF($A28&lt;&gt;"",IF(OR(R28="",R28=0),0,+IF(R28&gt;+INDEX('Sch 10.1 Rate Design'!$D$9:$D$16,MATCH($C28,'Sch 10.1 Rate Design'!$B$9:$B$16,0)),IF(R28&gt;+INDEX('Sch 10.1 Rate Design'!$F$9:$F$16,MATCH($C28,'Sch 10.1 Rate Design'!$B$9:$B$16,0)),+INDEX('Sch 10.1 Rate Design'!$F$9:$F$16,MATCH($C28,'Sch 10.1 Rate Design'!$B$9:$B$16,0))-INDEX('Sch 10.1 Rate Design'!$D$9:$D$16,MATCH($C28,'Sch 10.1 Rate Design'!$B$9:$B$16,0)), R28-INDEX('Sch 10.1 Rate Design'!$D$9:$D$16,MATCH($C28,'Sch 10.1 Rate Design'!$B$9:$B$16,0))),0)),"")</f>
        <v>500</v>
      </c>
      <c r="BC28" s="324">
        <f>IF($A28&lt;&gt;"",IF(OR(S28="",S28=0),0,+IF(S28&gt;+INDEX('Sch 10.1 Rate Design'!$D$9:$D$16,MATCH($C28,'Sch 10.1 Rate Design'!$B$9:$B$16,0)),IF(S28&gt;+INDEX('Sch 10.1 Rate Design'!$F$9:$F$16,MATCH($C28,'Sch 10.1 Rate Design'!$B$9:$B$16,0)),+INDEX('Sch 10.1 Rate Design'!$F$9:$F$16,MATCH($C28,'Sch 10.1 Rate Design'!$B$9:$B$16,0))-INDEX('Sch 10.1 Rate Design'!$D$9:$D$16,MATCH($C28,'Sch 10.1 Rate Design'!$B$9:$B$16,0)), S28-INDEX('Sch 10.1 Rate Design'!$D$9:$D$16,MATCH($C28,'Sch 10.1 Rate Design'!$B$9:$B$16,0))),0)),"")</f>
        <v>500</v>
      </c>
      <c r="BD28" s="324">
        <f>IF($A28&lt;&gt;"",IF(OR(T28="",T28=0),0,+IF(T28&gt;+INDEX('Sch 10.1 Rate Design'!$D$9:$D$16,MATCH($C28,'Sch 10.1 Rate Design'!$B$9:$B$16,0)),IF(T28&gt;+INDEX('Sch 10.1 Rate Design'!$F$9:$F$16,MATCH($C28,'Sch 10.1 Rate Design'!$B$9:$B$16,0)),+INDEX('Sch 10.1 Rate Design'!$F$9:$F$16,MATCH($C28,'Sch 10.1 Rate Design'!$B$9:$B$16,0))-INDEX('Sch 10.1 Rate Design'!$D$9:$D$16,MATCH($C28,'Sch 10.1 Rate Design'!$B$9:$B$16,0)), T28-INDEX('Sch 10.1 Rate Design'!$D$9:$D$16,MATCH($C28,'Sch 10.1 Rate Design'!$B$9:$B$16,0))),0)),"")</f>
        <v>500</v>
      </c>
      <c r="BE28" s="324">
        <f>IF($A28&lt;&gt;"",IF(OR(U28="",U28=0),0,+IF(U28&gt;+INDEX('Sch 10.1 Rate Design'!$D$9:$D$16,MATCH($C28,'Sch 10.1 Rate Design'!$B$9:$B$16,0)),IF(U28&gt;+INDEX('Sch 10.1 Rate Design'!$F$9:$F$16,MATCH($C28,'Sch 10.1 Rate Design'!$B$9:$B$16,0)),+INDEX('Sch 10.1 Rate Design'!$F$9:$F$16,MATCH($C28,'Sch 10.1 Rate Design'!$B$9:$B$16,0))-INDEX('Sch 10.1 Rate Design'!$D$9:$D$16,MATCH($C28,'Sch 10.1 Rate Design'!$B$9:$B$16,0)), U28-INDEX('Sch 10.1 Rate Design'!$D$9:$D$16,MATCH($C28,'Sch 10.1 Rate Design'!$B$9:$B$16,0))),0)),"")</f>
        <v>500</v>
      </c>
      <c r="BF28" s="324">
        <f>IF($A28&lt;&gt;"",IF(OR(V28="",V28=0),0,+IF(V28&gt;+INDEX('Sch 10.1 Rate Design'!$D$9:$D$16,MATCH($C28,'Sch 10.1 Rate Design'!$B$9:$B$16,0)),IF(V28&gt;+INDEX('Sch 10.1 Rate Design'!$F$9:$F$16,MATCH($C28,'Sch 10.1 Rate Design'!$B$9:$B$16,0)),+INDEX('Sch 10.1 Rate Design'!$F$9:$F$16,MATCH($C28,'Sch 10.1 Rate Design'!$B$9:$B$16,0))-INDEX('Sch 10.1 Rate Design'!$D$9:$D$16,MATCH($C28,'Sch 10.1 Rate Design'!$B$9:$B$16,0)), V28-INDEX('Sch 10.1 Rate Design'!$D$9:$D$16,MATCH($C28,'Sch 10.1 Rate Design'!$B$9:$B$16,0))),0)),"")</f>
        <v>500</v>
      </c>
      <c r="BG28" s="324">
        <f>IF($A28&lt;&gt;"",IF(OR(W28="",W28=0),0,+IF(W28&gt;+INDEX('Sch 10.1 Rate Design'!$D$9:$D$16,MATCH($C28,'Sch 10.1 Rate Design'!$B$9:$B$16,0)),IF(W28&gt;+INDEX('Sch 10.1 Rate Design'!$F$9:$F$16,MATCH($C28,'Sch 10.1 Rate Design'!$B$9:$B$16,0)),+INDEX('Sch 10.1 Rate Design'!$F$9:$F$16,MATCH($C28,'Sch 10.1 Rate Design'!$B$9:$B$16,0))-INDEX('Sch 10.1 Rate Design'!$D$9:$D$16,MATCH($C28,'Sch 10.1 Rate Design'!$B$9:$B$16,0)), W28-INDEX('Sch 10.1 Rate Design'!$D$9:$D$16,MATCH($C28,'Sch 10.1 Rate Design'!$B$9:$B$16,0))),0)),"")</f>
        <v>500</v>
      </c>
      <c r="BH28" s="324">
        <f>IF($A28&lt;&gt;"",IF(OR(X28="",X28=0),0,+IF(X28&gt;+INDEX('Sch 10.1 Rate Design'!$D$9:$D$16,MATCH($C28,'Sch 10.1 Rate Design'!$B$9:$B$16,0)),IF(X28&gt;+INDEX('Sch 10.1 Rate Design'!$F$9:$F$16,MATCH($C28,'Sch 10.1 Rate Design'!$B$9:$B$16,0)),+INDEX('Sch 10.1 Rate Design'!$F$9:$F$16,MATCH($C28,'Sch 10.1 Rate Design'!$B$9:$B$16,0))-INDEX('Sch 10.1 Rate Design'!$D$9:$D$16,MATCH($C28,'Sch 10.1 Rate Design'!$B$9:$B$16,0)), X28-INDEX('Sch 10.1 Rate Design'!$D$9:$D$16,MATCH($C28,'Sch 10.1 Rate Design'!$B$9:$B$16,0))),0)),"")</f>
        <v>500</v>
      </c>
      <c r="BI28" s="545">
        <f>IF($A28&lt;&gt;"",IF(OR(Y28="",Y28=0),0,+IF(Y28&gt;+INDEX('Sch 10.1 Rate Design'!$D$9:$D$16,MATCH($C28,'Sch 10.1 Rate Design'!$B$9:$B$16,0)),IF(Y28&gt;+INDEX('Sch 10.1 Rate Design'!$F$9:$F$16,MATCH($C28,'Sch 10.1 Rate Design'!$B$9:$B$16,0)),+INDEX('Sch 10.1 Rate Design'!$F$9:$F$16,MATCH($C28,'Sch 10.1 Rate Design'!$B$9:$B$16,0))-INDEX('Sch 10.1 Rate Design'!$D$9:$D$16,MATCH($C28,'Sch 10.1 Rate Design'!$B$9:$B$16,0)), Y28-INDEX('Sch 10.1 Rate Design'!$D$9:$D$16,MATCH($C28,'Sch 10.1 Rate Design'!$B$9:$B$16,0))),0)),"")</f>
        <v>500</v>
      </c>
      <c r="BJ28" s="692">
        <f>IF($A28&lt;&gt;"",IF(OR(N28="",N28=0), 0, AX28/'Sch 10.1 Rate Design'!$Z$25*INDEX('Sch 10.1 Rate Design'!$G$9:$G$16,MATCH($C28,'Sch 10.1 Rate Design'!$B$9:$B$16,0))),"")</f>
        <v>10</v>
      </c>
      <c r="BK28" s="548">
        <f>IF($A28&lt;&gt;"",IF(OR(O28="",O28=0), 0, AY28/'Sch 10.1 Rate Design'!$Z$25*INDEX('Sch 10.1 Rate Design'!$G$9:$G$16,MATCH($C28,'Sch 10.1 Rate Design'!$B$9:$B$16,0))),"")</f>
        <v>10</v>
      </c>
      <c r="BL28" s="548">
        <f>IF($A28&lt;&gt;"",IF(OR(P28="",P28=0), 0, AZ28/'Sch 10.1 Rate Design'!$Z$25*INDEX('Sch 10.1 Rate Design'!$G$9:$G$16,MATCH($C28,'Sch 10.1 Rate Design'!$B$9:$B$16,0))),"")</f>
        <v>10</v>
      </c>
      <c r="BM28" s="548">
        <f>IF($A28&lt;&gt;"",IF(OR(Q28="",Q28=0), 0, BA28/'Sch 10.1 Rate Design'!$Z$25*INDEX('Sch 10.1 Rate Design'!$G$9:$G$16,MATCH($C28,'Sch 10.1 Rate Design'!$B$9:$B$16,0))),"")</f>
        <v>10</v>
      </c>
      <c r="BN28" s="548">
        <f>IF($A28&lt;&gt;"",IF(OR(R28="",R28=0), 0, BB28/'Sch 10.1 Rate Design'!$Z$25*INDEX('Sch 10.1 Rate Design'!$G$9:$G$16,MATCH($C28,'Sch 10.1 Rate Design'!$B$9:$B$16,0))),"")</f>
        <v>10</v>
      </c>
      <c r="BO28" s="548">
        <f>IF($A28&lt;&gt;"",IF(OR(S28="",S28=0), 0, BC28/'Sch 10.1 Rate Design'!$Z$25*INDEX('Sch 10.1 Rate Design'!$G$9:$G$16,MATCH($C28,'Sch 10.1 Rate Design'!$B$9:$B$16,0))),"")</f>
        <v>10</v>
      </c>
      <c r="BP28" s="548">
        <f>IF($A28&lt;&gt;"",IF(OR(T28="",T28=0), 0, BD28/'Sch 10.1 Rate Design'!$Z$25*INDEX('Sch 10.1 Rate Design'!$G$9:$G$16,MATCH($C28,'Sch 10.1 Rate Design'!$B$9:$B$16,0))),"")</f>
        <v>10</v>
      </c>
      <c r="BQ28" s="548">
        <f>IF($A28&lt;&gt;"",IF(OR(U28="",U28=0), 0, BE28/'Sch 10.1 Rate Design'!$Z$25*INDEX('Sch 10.1 Rate Design'!$G$9:$G$16,MATCH($C28,'Sch 10.1 Rate Design'!$B$9:$B$16,0))),"")</f>
        <v>10</v>
      </c>
      <c r="BR28" s="548">
        <f>IF($A28&lt;&gt;"",IF(OR(V28="",V28=0), 0, BF28/'Sch 10.1 Rate Design'!$Z$25*INDEX('Sch 10.1 Rate Design'!$G$9:$G$16,MATCH($C28,'Sch 10.1 Rate Design'!$B$9:$B$16,0))),"")</f>
        <v>10</v>
      </c>
      <c r="BS28" s="548">
        <f>IF($A28&lt;&gt;"",IF(OR(W28="",W28=0), 0, BG28/'Sch 10.1 Rate Design'!$Z$25*INDEX('Sch 10.1 Rate Design'!$G$9:$G$16,MATCH($C28,'Sch 10.1 Rate Design'!$B$9:$B$16,0))),"")</f>
        <v>10</v>
      </c>
      <c r="BT28" s="548">
        <f>IF($A28&lt;&gt;"",IF(OR(X28="",X28=0), 0, BH28/'Sch 10.1 Rate Design'!$Z$25*INDEX('Sch 10.1 Rate Design'!$G$9:$G$16,MATCH($C28,'Sch 10.1 Rate Design'!$B$9:$B$16,0))),"")</f>
        <v>10</v>
      </c>
      <c r="BU28" s="547">
        <f>IF($A28&lt;&gt;"",IF(OR(Y28="",Y28=0), 0, BI28/'Sch 10.1 Rate Design'!$Z$25*INDEX('Sch 10.1 Rate Design'!$G$9:$G$16,MATCH($C28,'Sch 10.1 Rate Design'!$B$9:$B$16,0))),"")</f>
        <v>10</v>
      </c>
      <c r="BV28" s="546">
        <f>IF($A28&lt;&gt;"",IF(OR(N28="",N28=0),0,+IF(N28&gt;+INDEX('Sch 10.1 Rate Design'!$F$9:$F$16,MATCH($C28,'Sch 10.1 Rate Design'!$B$9:$B$16,0)),IF(N28&gt;+INDEX('Sch 10.1 Rate Design'!$H$9:$H$16,MATCH($C28,'Sch 10.1 Rate Design'!$B$9:$B$16,0)),+INDEX('Sch 10.1 Rate Design'!$H$9:$H$16,MATCH($C28,'Sch 10.1 Rate Design'!$B$9:$B$16,0))-INDEX('Sch 10.1 Rate Design'!$F$9:$F$16,MATCH($C28,'Sch 10.1 Rate Design'!$B$9:$B$16,0)), N28-INDEX('Sch 10.1 Rate Design'!$F$9:$F$16,MATCH($C28,'Sch 10.1 Rate Design'!$B$9:$B$16,0))), 0)),"")</f>
        <v>151.02647000000002</v>
      </c>
      <c r="BW28" s="324">
        <f>IF($A28&lt;&gt;"",IF(OR(O28="",O28=0),0,+IF(O28&gt;+INDEX('Sch 10.1 Rate Design'!$F$9:$F$16,MATCH($C28,'Sch 10.1 Rate Design'!$B$9:$B$16,0)),IF(O28&gt;+INDEX('Sch 10.1 Rate Design'!$H$9:$H$16,MATCH($C28,'Sch 10.1 Rate Design'!$B$9:$B$16,0)),+INDEX('Sch 10.1 Rate Design'!$H$9:$H$16,MATCH($C28,'Sch 10.1 Rate Design'!$B$9:$B$16,0))-INDEX('Sch 10.1 Rate Design'!$F$9:$F$16,MATCH($C28,'Sch 10.1 Rate Design'!$B$9:$B$16,0)), O28-INDEX('Sch 10.1 Rate Design'!$F$9:$F$16,MATCH($C28,'Sch 10.1 Rate Design'!$B$9:$B$16,0))), 0)),"")</f>
        <v>151.02647000000002</v>
      </c>
      <c r="BX28" s="324">
        <f>IF($A28&lt;&gt;"",IF(OR(P28="",P28=0),0,+IF(P28&gt;+INDEX('Sch 10.1 Rate Design'!$F$9:$F$16,MATCH($C28,'Sch 10.1 Rate Design'!$B$9:$B$16,0)),IF(P28&gt;+INDEX('Sch 10.1 Rate Design'!$H$9:$H$16,MATCH($C28,'Sch 10.1 Rate Design'!$B$9:$B$16,0)),+INDEX('Sch 10.1 Rate Design'!$H$9:$H$16,MATCH($C28,'Sch 10.1 Rate Design'!$B$9:$B$16,0))-INDEX('Sch 10.1 Rate Design'!$F$9:$F$16,MATCH($C28,'Sch 10.1 Rate Design'!$B$9:$B$16,0)), P28-INDEX('Sch 10.1 Rate Design'!$F$9:$F$16,MATCH($C28,'Sch 10.1 Rate Design'!$B$9:$B$16,0))), 0)),"")</f>
        <v>250</v>
      </c>
      <c r="BY28" s="324">
        <f>IF($A28&lt;&gt;"",IF(OR(Q28="",Q28=0),0,+IF(Q28&gt;+INDEX('Sch 10.1 Rate Design'!$F$9:$F$16,MATCH($C28,'Sch 10.1 Rate Design'!$B$9:$B$16,0)),IF(Q28&gt;+INDEX('Sch 10.1 Rate Design'!$H$9:$H$16,MATCH($C28,'Sch 10.1 Rate Design'!$B$9:$B$16,0)),+INDEX('Sch 10.1 Rate Design'!$H$9:$H$16,MATCH($C28,'Sch 10.1 Rate Design'!$B$9:$B$16,0))-INDEX('Sch 10.1 Rate Design'!$F$9:$F$16,MATCH($C28,'Sch 10.1 Rate Design'!$B$9:$B$16,0)), Q28-INDEX('Sch 10.1 Rate Design'!$F$9:$F$16,MATCH($C28,'Sch 10.1 Rate Design'!$B$9:$B$16,0))), 0)),"")</f>
        <v>250</v>
      </c>
      <c r="BZ28" s="324">
        <f>IF($A28&lt;&gt;"",IF(OR(R28="",R28=0),0,+IF(R28&gt;+INDEX('Sch 10.1 Rate Design'!$F$9:$F$16,MATCH($C28,'Sch 10.1 Rate Design'!$B$9:$B$16,0)),IF(R28&gt;+INDEX('Sch 10.1 Rate Design'!$H$9:$H$16,MATCH($C28,'Sch 10.1 Rate Design'!$B$9:$B$16,0)),+INDEX('Sch 10.1 Rate Design'!$H$9:$H$16,MATCH($C28,'Sch 10.1 Rate Design'!$B$9:$B$16,0))-INDEX('Sch 10.1 Rate Design'!$F$9:$F$16,MATCH($C28,'Sch 10.1 Rate Design'!$B$9:$B$16,0)), R28-INDEX('Sch 10.1 Rate Design'!$F$9:$F$16,MATCH($C28,'Sch 10.1 Rate Design'!$B$9:$B$16,0))), 0)),"")</f>
        <v>145.67922999999996</v>
      </c>
      <c r="CA28" s="324">
        <f>IF($A28&lt;&gt;"",IF(OR(S28="",S28=0),0,+IF(S28&gt;+INDEX('Sch 10.1 Rate Design'!$F$9:$F$16,MATCH($C28,'Sch 10.1 Rate Design'!$B$9:$B$16,0)),IF(S28&gt;+INDEX('Sch 10.1 Rate Design'!$H$9:$H$16,MATCH($C28,'Sch 10.1 Rate Design'!$B$9:$B$16,0)),+INDEX('Sch 10.1 Rate Design'!$H$9:$H$16,MATCH($C28,'Sch 10.1 Rate Design'!$B$9:$B$16,0))-INDEX('Sch 10.1 Rate Design'!$F$9:$F$16,MATCH($C28,'Sch 10.1 Rate Design'!$B$9:$B$16,0)), S28-INDEX('Sch 10.1 Rate Design'!$F$9:$F$16,MATCH($C28,'Sch 10.1 Rate Design'!$B$9:$B$16,0))), 0)),"")</f>
        <v>250</v>
      </c>
      <c r="CB28" s="324">
        <f>IF($A28&lt;&gt;"",IF(OR(T28="",T28=0),0,+IF(T28&gt;+INDEX('Sch 10.1 Rate Design'!$F$9:$F$16,MATCH($C28,'Sch 10.1 Rate Design'!$B$9:$B$16,0)),IF(T28&gt;+INDEX('Sch 10.1 Rate Design'!$H$9:$H$16,MATCH($C28,'Sch 10.1 Rate Design'!$B$9:$B$16,0)),+INDEX('Sch 10.1 Rate Design'!$H$9:$H$16,MATCH($C28,'Sch 10.1 Rate Design'!$B$9:$B$16,0))-INDEX('Sch 10.1 Rate Design'!$F$9:$F$16,MATCH($C28,'Sch 10.1 Rate Design'!$B$9:$B$16,0)), T28-INDEX('Sch 10.1 Rate Design'!$F$9:$F$16,MATCH($C28,'Sch 10.1 Rate Design'!$B$9:$B$16,0))), 0)),"")</f>
        <v>250</v>
      </c>
      <c r="CC28" s="324">
        <f>IF($A28&lt;&gt;"",IF(OR(U28="",U28=0),0,+IF(U28&gt;+INDEX('Sch 10.1 Rate Design'!$F$9:$F$16,MATCH($C28,'Sch 10.1 Rate Design'!$B$9:$B$16,0)),IF(U28&gt;+INDEX('Sch 10.1 Rate Design'!$H$9:$H$16,MATCH($C28,'Sch 10.1 Rate Design'!$B$9:$B$16,0)),+INDEX('Sch 10.1 Rate Design'!$H$9:$H$16,MATCH($C28,'Sch 10.1 Rate Design'!$B$9:$B$16,0))-INDEX('Sch 10.1 Rate Design'!$F$9:$F$16,MATCH($C28,'Sch 10.1 Rate Design'!$B$9:$B$16,0)), U28-INDEX('Sch 10.1 Rate Design'!$F$9:$F$16,MATCH($C28,'Sch 10.1 Rate Design'!$B$9:$B$16,0))), 0)),"")</f>
        <v>250</v>
      </c>
      <c r="CD28" s="324">
        <f>IF($A28&lt;&gt;"",IF(OR(V28="",V28=0),0,+IF(V28&gt;+INDEX('Sch 10.1 Rate Design'!$F$9:$F$16,MATCH($C28,'Sch 10.1 Rate Design'!$B$9:$B$16,0)),IF(V28&gt;+INDEX('Sch 10.1 Rate Design'!$H$9:$H$16,MATCH($C28,'Sch 10.1 Rate Design'!$B$9:$B$16,0)),+INDEX('Sch 10.1 Rate Design'!$H$9:$H$16,MATCH($C28,'Sch 10.1 Rate Design'!$B$9:$B$16,0))-INDEX('Sch 10.1 Rate Design'!$F$9:$F$16,MATCH($C28,'Sch 10.1 Rate Design'!$B$9:$B$16,0)), V28-INDEX('Sch 10.1 Rate Design'!$F$9:$F$16,MATCH($C28,'Sch 10.1 Rate Design'!$B$9:$B$16,0))), 0)),"")</f>
        <v>141.66879999999992</v>
      </c>
      <c r="CE28" s="324">
        <f>IF($A28&lt;&gt;"",IF(OR(W28="",W28=0),0,+IF(W28&gt;+INDEX('Sch 10.1 Rate Design'!$F$9:$F$16,MATCH($C28,'Sch 10.1 Rate Design'!$B$9:$B$16,0)),IF(W28&gt;+INDEX('Sch 10.1 Rate Design'!$H$9:$H$16,MATCH($C28,'Sch 10.1 Rate Design'!$B$9:$B$16,0)),+INDEX('Sch 10.1 Rate Design'!$H$9:$H$16,MATCH($C28,'Sch 10.1 Rate Design'!$B$9:$B$16,0))-INDEX('Sch 10.1 Rate Design'!$F$9:$F$16,MATCH($C28,'Sch 10.1 Rate Design'!$B$9:$B$16,0)), W28-INDEX('Sch 10.1 Rate Design'!$F$9:$F$16,MATCH($C28,'Sch 10.1 Rate Design'!$B$9:$B$16,0))), 0)),"")</f>
        <v>250</v>
      </c>
      <c r="CF28" s="324">
        <f>IF($A28&lt;&gt;"",IF(OR(X28="",X28=0),0,+IF(X28&gt;+INDEX('Sch 10.1 Rate Design'!$F$9:$F$16,MATCH($C28,'Sch 10.1 Rate Design'!$B$9:$B$16,0)),IF(X28&gt;+INDEX('Sch 10.1 Rate Design'!$H$9:$H$16,MATCH($C28,'Sch 10.1 Rate Design'!$B$9:$B$16,0)),+INDEX('Sch 10.1 Rate Design'!$H$9:$H$16,MATCH($C28,'Sch 10.1 Rate Design'!$B$9:$B$16,0))-INDEX('Sch 10.1 Rate Design'!$F$9:$F$16,MATCH($C28,'Sch 10.1 Rate Design'!$B$9:$B$16,0)), X28-INDEX('Sch 10.1 Rate Design'!$F$9:$F$16,MATCH($C28,'Sch 10.1 Rate Design'!$B$9:$B$16,0))), 0)),"")</f>
        <v>250</v>
      </c>
      <c r="CG28" s="545">
        <f>IF($A28&lt;&gt;"",IF(OR(Y28="",Y28=0),0,+IF(Y28&gt;+INDEX('Sch 10.1 Rate Design'!$F$9:$F$16,MATCH($C28,'Sch 10.1 Rate Design'!$B$9:$B$16,0)),IF(Y28&gt;+INDEX('Sch 10.1 Rate Design'!$H$9:$H$16,MATCH($C28,'Sch 10.1 Rate Design'!$B$9:$B$16,0)),+INDEX('Sch 10.1 Rate Design'!$H$9:$H$16,MATCH($C28,'Sch 10.1 Rate Design'!$B$9:$B$16,0))-INDEX('Sch 10.1 Rate Design'!$F$9:$F$16,MATCH($C28,'Sch 10.1 Rate Design'!$B$9:$B$16,0)), Y28-INDEX('Sch 10.1 Rate Design'!$F$9:$F$16,MATCH($C28,'Sch 10.1 Rate Design'!$B$9:$B$16,0))), 0)),"")</f>
        <v>250</v>
      </c>
      <c r="CH28" s="692">
        <f>IF($A28&lt;&gt;"",IF(OR(N28="",N28=0), 0, BV28/'Sch 10.1 Rate Design'!$Z$25*INDEX('Sch 10.1 Rate Design'!$I$9:$I$16,MATCH($C28,'Sch 10.1 Rate Design'!$B$9:$B$16,0))),"")</f>
        <v>6.041058800000001</v>
      </c>
      <c r="CI28" s="548">
        <f>IF($A28&lt;&gt;"",IF(OR(O28="",O28=0), 0, BW28/'Sch 10.1 Rate Design'!$Z$25*INDEX('Sch 10.1 Rate Design'!$I$9:$I$16,MATCH($C28,'Sch 10.1 Rate Design'!$B$9:$B$16,0))),"")</f>
        <v>6.041058800000001</v>
      </c>
      <c r="CJ28" s="548">
        <f>IF($A28&lt;&gt;"",IF(OR(P28="",P28=0), 0, BX28/'Sch 10.1 Rate Design'!$Z$25*INDEX('Sch 10.1 Rate Design'!$I$9:$I$16,MATCH($C28,'Sch 10.1 Rate Design'!$B$9:$B$16,0))),"")</f>
        <v>10</v>
      </c>
      <c r="CK28" s="548">
        <f>IF($A28&lt;&gt;"",IF(OR(Q28="",Q28=0), 0, BY28/'Sch 10.1 Rate Design'!$Z$25*INDEX('Sch 10.1 Rate Design'!$I$9:$I$16,MATCH($C28,'Sch 10.1 Rate Design'!$B$9:$B$16,0))),"")</f>
        <v>10</v>
      </c>
      <c r="CL28" s="548">
        <f>IF($A28&lt;&gt;"",IF(OR(R28="",R28=0), 0, BZ28/'Sch 10.1 Rate Design'!$Z$25*INDEX('Sch 10.1 Rate Design'!$I$9:$I$16,MATCH($C28,'Sch 10.1 Rate Design'!$B$9:$B$16,0))),"")</f>
        <v>5.8271691999999984</v>
      </c>
      <c r="CM28" s="548">
        <f>IF($A28&lt;&gt;"",IF(OR(S28="",S28=0), 0, CA28/'Sch 10.1 Rate Design'!$Z$25*INDEX('Sch 10.1 Rate Design'!$I$9:$I$16,MATCH($C28,'Sch 10.1 Rate Design'!$B$9:$B$16,0))),"")</f>
        <v>10</v>
      </c>
      <c r="CN28" s="548">
        <f>IF($A28&lt;&gt;"",IF(OR(T28="",T28=0), 0, CB28/'Sch 10.1 Rate Design'!$Z$25*INDEX('Sch 10.1 Rate Design'!$I$9:$I$16,MATCH($C28,'Sch 10.1 Rate Design'!$B$9:$B$16,0))),"")</f>
        <v>10</v>
      </c>
      <c r="CO28" s="548">
        <f>IF($A28&lt;&gt;"",IF(OR(U28="",U28=0), 0, CC28/'Sch 10.1 Rate Design'!$Z$25*INDEX('Sch 10.1 Rate Design'!$I$9:$I$16,MATCH($C28,'Sch 10.1 Rate Design'!$B$9:$B$16,0))),"")</f>
        <v>10</v>
      </c>
      <c r="CP28" s="548">
        <f>IF($A28&lt;&gt;"",IF(OR(V28="",V28=0), 0, CD28/'Sch 10.1 Rate Design'!$Z$25*INDEX('Sch 10.1 Rate Design'!$I$9:$I$16,MATCH($C28,'Sch 10.1 Rate Design'!$B$9:$B$16,0))),"")</f>
        <v>5.6667519999999971</v>
      </c>
      <c r="CQ28" s="548">
        <f>IF($A28&lt;&gt;"",IF(OR(W28="",W28=0), 0, CE28/'Sch 10.1 Rate Design'!$Z$25*INDEX('Sch 10.1 Rate Design'!$I$9:$I$16,MATCH($C28,'Sch 10.1 Rate Design'!$B$9:$B$16,0))),"")</f>
        <v>10</v>
      </c>
      <c r="CR28" s="548">
        <f>IF($A28&lt;&gt;"",IF(OR(X28="",X28=0), 0, CF28/'Sch 10.1 Rate Design'!$Z$25*INDEX('Sch 10.1 Rate Design'!$I$9:$I$16,MATCH($C28,'Sch 10.1 Rate Design'!$B$9:$B$16,0))),"")</f>
        <v>10</v>
      </c>
      <c r="CS28" s="547">
        <f>IF($A28&lt;&gt;"",IF(OR(Y28="",Y28=0), 0, CG28/'Sch 10.1 Rate Design'!$Z$25*INDEX('Sch 10.1 Rate Design'!$I$9:$I$16,MATCH($C28,'Sch 10.1 Rate Design'!$B$9:$B$16,0))),"")</f>
        <v>10</v>
      </c>
      <c r="CT28" s="546">
        <f>IF($A28&lt;&gt;"",IF(OR(N28="",N28=0),0,IF(N28&gt;INDEX('Sch 10.1 Rate Design'!$J$9:$J$16,MATCH($C28,'Sch 10.1 Rate Design'!$B$9:$B$16,0)),N28-INDEX('Sch 10.1 Rate Design'!$J$9:$J$16,MATCH($C28,'Sch 10.1 Rate Design'!$B$9:$B$16,0)),0)),"")</f>
        <v>0</v>
      </c>
      <c r="CU28" s="324">
        <f>IF($A28&lt;&gt;"",IF(OR(O28="",O28=0),0,IF(O28&gt;INDEX('Sch 10.1 Rate Design'!$J$9:$J$16,MATCH($C28,'Sch 10.1 Rate Design'!$B$9:$B$16,0)),O28-INDEX('Sch 10.1 Rate Design'!$J$9:$J$16,MATCH($C28,'Sch 10.1 Rate Design'!$B$9:$B$16,0)),0)),"")</f>
        <v>0</v>
      </c>
      <c r="CV28" s="324">
        <f>IF($A28&lt;&gt;"",IF(OR(P28="",P28=0),0,IF(P28&gt;INDEX('Sch 10.1 Rate Design'!$J$9:$J$16,MATCH($C28,'Sch 10.1 Rate Design'!$B$9:$B$16,0)),P28-INDEX('Sch 10.1 Rate Design'!$J$9:$J$16,MATCH($C28,'Sch 10.1 Rate Design'!$B$9:$B$16,0)),0)),"")</f>
        <v>460.14985999999999</v>
      </c>
      <c r="CW28" s="324">
        <f>IF($A28&lt;&gt;"",IF(OR(Q28="",Q28=0),0,IF(Q28&gt;INDEX('Sch 10.1 Rate Design'!$J$9:$J$16,MATCH($C28,'Sch 10.1 Rate Design'!$B$9:$B$16,0)),Q28-INDEX('Sch 10.1 Rate Design'!$J$9:$J$16,MATCH($C28,'Sch 10.1 Rate Design'!$B$9:$B$16,0)),0)),"")</f>
        <v>536.34802999999988</v>
      </c>
      <c r="CX28" s="324">
        <f>IF($A28&lt;&gt;"",IF(OR(R28="",R28=0),0,IF(R28&gt;INDEX('Sch 10.1 Rate Design'!$J$9:$J$16,MATCH($C28,'Sch 10.1 Rate Design'!$B$9:$B$16,0)),R28-INDEX('Sch 10.1 Rate Design'!$J$9:$J$16,MATCH($C28,'Sch 10.1 Rate Design'!$B$9:$B$16,0)),0)),"")</f>
        <v>0</v>
      </c>
      <c r="CY28" s="324">
        <f>IF($A28&lt;&gt;"",IF(OR(S28="",S28=0),0,IF(S28&gt;INDEX('Sch 10.1 Rate Design'!$J$9:$J$16,MATCH($C28,'Sch 10.1 Rate Design'!$B$9:$B$16,0)),S28-INDEX('Sch 10.1 Rate Design'!$J$9:$J$16,MATCH($C28,'Sch 10.1 Rate Design'!$B$9:$B$16,0)),0)),"")</f>
        <v>279.68050999999991</v>
      </c>
      <c r="CZ28" s="324">
        <f>IF($A28&lt;&gt;"",IF(OR(T28="",T28=0),0,IF(T28&gt;INDEX('Sch 10.1 Rate Design'!$J$9:$J$16,MATCH($C28,'Sch 10.1 Rate Design'!$B$9:$B$16,0)),T28-INDEX('Sch 10.1 Rate Design'!$J$9:$J$16,MATCH($C28,'Sch 10.1 Rate Design'!$B$9:$B$16,0)),0)),"")</f>
        <v>822.42536999999993</v>
      </c>
      <c r="DA28" s="324">
        <f>IF($A28&lt;&gt;"",IF(OR(U28="",U28=0),0,IF(U28&gt;INDEX('Sch 10.1 Rate Design'!$J$9:$J$16,MATCH($C28,'Sch 10.1 Rate Design'!$B$9:$B$16,0)),U28-INDEX('Sch 10.1 Rate Design'!$J$9:$J$16,MATCH($C28,'Sch 10.1 Rate Design'!$B$9:$B$16,0)),0)),"")</f>
        <v>671.36583999999993</v>
      </c>
      <c r="DB28" s="324">
        <f>IF($A28&lt;&gt;"",IF(OR(V28="",V28=0),0,IF(V28&gt;INDEX('Sch 10.1 Rate Design'!$J$9:$J$16,MATCH($C28,'Sch 10.1 Rate Design'!$B$9:$B$16,0)),V28-INDEX('Sch 10.1 Rate Design'!$J$9:$J$16,MATCH($C28,'Sch 10.1 Rate Design'!$B$9:$B$16,0)),0)),"")</f>
        <v>0</v>
      </c>
      <c r="DC28" s="324">
        <f>IF($A28&lt;&gt;"",IF(OR(W28="",W28=0),0,IF(W28&gt;INDEX('Sch 10.1 Rate Design'!$J$9:$J$16,MATCH($C28,'Sch 10.1 Rate Design'!$B$9:$B$16,0)),W28-INDEX('Sch 10.1 Rate Design'!$J$9:$J$16,MATCH($C28,'Sch 10.1 Rate Design'!$B$9:$B$16,0)),0)),"")</f>
        <v>224.87129999999991</v>
      </c>
      <c r="DD28" s="324">
        <f>IF($A28&lt;&gt;"",IF(OR(X28="",X28=0),0,IF(X28&gt;INDEX('Sch 10.1 Rate Design'!$J$9:$J$16,MATCH($C28,'Sch 10.1 Rate Design'!$B$9:$B$16,0)),X28-INDEX('Sch 10.1 Rate Design'!$J$9:$J$16,MATCH($C28,'Sch 10.1 Rate Design'!$B$9:$B$16,0)),0)),"")</f>
        <v>722.16462000000001</v>
      </c>
      <c r="DE28" s="545">
        <f>IF($A28&lt;&gt;"",IF(OR(Y28="",Y28=0),0,IF(Y28&gt;INDEX('Sch 10.1 Rate Design'!$J$9:$J$16,MATCH($C28,'Sch 10.1 Rate Design'!$B$9:$B$16,0)),Y28-INDEX('Sch 10.1 Rate Design'!$J$9:$J$16,MATCH($C28,'Sch 10.1 Rate Design'!$B$9:$B$16,0)),0)),"")</f>
        <v>466.29918599999996</v>
      </c>
      <c r="DF28" s="692">
        <f>IF($A28&lt;&gt;"",IF(OR(N28="",N28=0), 0, CT28/'Sch 10.1 Rate Design'!$Z$25*INDEX('Sch 10.1 Rate Design'!$K$9:$K$16,MATCH($C28,'Sch 10.1 Rate Design'!$B$9:$B$16,0))),"")</f>
        <v>0</v>
      </c>
      <c r="DG28" s="548">
        <f>IF($A28&lt;&gt;"",IF(OR(O28="",O28=0), 0, CU28/'Sch 10.1 Rate Design'!$Z$25*INDEX('Sch 10.1 Rate Design'!$K$9:$K$16,MATCH($C28,'Sch 10.1 Rate Design'!$B$9:$B$16,0))),"")</f>
        <v>0</v>
      </c>
      <c r="DH28" s="548">
        <f>IF($A28&lt;&gt;"",IF(OR(P28="",P28=0), 0, CV28/'Sch 10.1 Rate Design'!$Z$25*INDEX('Sch 10.1 Rate Design'!$K$9:$K$16,MATCH($C28,'Sch 10.1 Rate Design'!$B$9:$B$16,0))),"")</f>
        <v>25.3082423</v>
      </c>
      <c r="DI28" s="548">
        <f>IF($A28&lt;&gt;"",IF(OR(Q28="",Q28=0), 0, CW28/'Sch 10.1 Rate Design'!$Z$25*INDEX('Sch 10.1 Rate Design'!$K$9:$K$16,MATCH($C28,'Sch 10.1 Rate Design'!$B$9:$B$16,0))),"")</f>
        <v>29.499141649999995</v>
      </c>
      <c r="DJ28" s="548">
        <f>IF($A28&lt;&gt;"",IF(OR(R28="",R28=0), 0, CX28/'Sch 10.1 Rate Design'!$Z$25*INDEX('Sch 10.1 Rate Design'!$K$9:$K$16,MATCH($C28,'Sch 10.1 Rate Design'!$B$9:$B$16,0))),"")</f>
        <v>0</v>
      </c>
      <c r="DK28" s="548">
        <f>IF($A28&lt;&gt;"",IF(OR(S28="",S28=0), 0, CY28/'Sch 10.1 Rate Design'!$Z$25*INDEX('Sch 10.1 Rate Design'!$K$9:$K$16,MATCH($C28,'Sch 10.1 Rate Design'!$B$9:$B$16,0))),"")</f>
        <v>15.382428049999994</v>
      </c>
      <c r="DL28" s="548">
        <f>IF($A28&lt;&gt;"",IF(OR(T28="",T28=0), 0, CZ28/'Sch 10.1 Rate Design'!$Z$25*INDEX('Sch 10.1 Rate Design'!$K$9:$K$16,MATCH($C28,'Sch 10.1 Rate Design'!$B$9:$B$16,0))),"")</f>
        <v>45.233395349999995</v>
      </c>
      <c r="DM28" s="548">
        <f>IF($A28&lt;&gt;"",IF(OR(U28="",U28=0), 0, DA28/'Sch 10.1 Rate Design'!$Z$25*INDEX('Sch 10.1 Rate Design'!$K$9:$K$16,MATCH($C28,'Sch 10.1 Rate Design'!$B$9:$B$16,0))),"")</f>
        <v>36.925121199999992</v>
      </c>
      <c r="DN28" s="548">
        <f>IF($A28&lt;&gt;"",IF(OR(V28="",V28=0), 0, DB28/'Sch 10.1 Rate Design'!$Z$25*INDEX('Sch 10.1 Rate Design'!$K$9:$K$16,MATCH($C28,'Sch 10.1 Rate Design'!$B$9:$B$16,0))),"")</f>
        <v>0</v>
      </c>
      <c r="DO28" s="548">
        <f>IF($A28&lt;&gt;"",IF(OR(W28="",W28=0), 0, DC28/'Sch 10.1 Rate Design'!$Z$25*INDEX('Sch 10.1 Rate Design'!$K$9:$K$16,MATCH($C28,'Sch 10.1 Rate Design'!$B$9:$B$16,0))),"")</f>
        <v>12.367921499999994</v>
      </c>
      <c r="DP28" s="548">
        <f>IF($A28&lt;&gt;"",IF(OR(X28="",X28=0), 0, DD28/'Sch 10.1 Rate Design'!$Z$25*INDEX('Sch 10.1 Rate Design'!$K$9:$K$16,MATCH($C28,'Sch 10.1 Rate Design'!$B$9:$B$16,0))),"")</f>
        <v>39.719054100000001</v>
      </c>
      <c r="DQ28" s="547">
        <f>IF($A28&lt;&gt;"",IF(OR(Y28="",Y28=0), 0, DE28/'Sch 10.1 Rate Design'!$Z$25*INDEX('Sch 10.1 Rate Design'!$K$9:$K$16,MATCH($C28,'Sch 10.1 Rate Design'!$B$9:$B$16,0))),"")</f>
        <v>25.646455230000001</v>
      </c>
      <c r="DR28" s="546">
        <f>IF($A28&lt;&gt;"",IF(OR(N28="",N28=0), 0,INDEX('Sch 10.1 Rate Design'!$D$9:$D$16,MATCH($C28,'Sch 10.1 Rate Design'!$B$9:$B$16,0))),"")</f>
        <v>0</v>
      </c>
      <c r="DS28" s="324">
        <f>IF($A28&lt;&gt;"",IF(OR(O28="",O28=0), 0,INDEX('Sch 10.1 Rate Design'!$D$9:$D$16,MATCH($C28,'Sch 10.1 Rate Design'!$B$9:$B$16,0))),"")</f>
        <v>0</v>
      </c>
      <c r="DT28" s="324">
        <f>IF($A28&lt;&gt;"",IF(OR(P28="",P28=0), 0,INDEX('Sch 10.1 Rate Design'!$D$9:$D$16,MATCH($C28,'Sch 10.1 Rate Design'!$B$9:$B$16,0))),"")</f>
        <v>0</v>
      </c>
      <c r="DU28" s="324">
        <f>IF($A28&lt;&gt;"",IF(OR(Q28="",Q28=0), 0,INDEX('Sch 10.1 Rate Design'!$D$9:$D$16,MATCH($C28,'Sch 10.1 Rate Design'!$B$9:$B$16,0))),"")</f>
        <v>0</v>
      </c>
      <c r="DV28" s="324">
        <f>IF($A28&lt;&gt;"",IF(OR(R28="",R28=0), 0,INDEX('Sch 10.1 Rate Design'!$D$9:$D$16,MATCH($C28,'Sch 10.1 Rate Design'!$B$9:$B$16,0))),"")</f>
        <v>0</v>
      </c>
      <c r="DW28" s="324">
        <f>IF($A28&lt;&gt;"",IF(OR(S28="",S28=0), 0,INDEX('Sch 10.1 Rate Design'!$D$9:$D$16,MATCH($C28,'Sch 10.1 Rate Design'!$B$9:$B$16,0))),"")</f>
        <v>0</v>
      </c>
      <c r="DX28" s="324">
        <f>IF($A28&lt;&gt;"",IF(OR(T28="",T28=0), 0,INDEX('Sch 10.1 Rate Design'!$D$9:$D$16,MATCH($C28,'Sch 10.1 Rate Design'!$B$9:$B$16,0))),"")</f>
        <v>0</v>
      </c>
      <c r="DY28" s="324">
        <f>IF($A28&lt;&gt;"",IF(OR(U28="",U28=0), 0,INDEX('Sch 10.1 Rate Design'!$D$9:$D$16,MATCH($C28,'Sch 10.1 Rate Design'!$B$9:$B$16,0))),"")</f>
        <v>0</v>
      </c>
      <c r="DZ28" s="324">
        <f>IF($A28&lt;&gt;"",IF(OR(V28="",V28=0), 0,INDEX('Sch 10.1 Rate Design'!$D$9:$D$16,MATCH($C28,'Sch 10.1 Rate Design'!$B$9:$B$16,0))),"")</f>
        <v>0</v>
      </c>
      <c r="EA28" s="324">
        <f>IF($A28&lt;&gt;"",IF(OR(W28="",W28=0), 0,INDEX('Sch 10.1 Rate Design'!$D$9:$D$16,MATCH($C28,'Sch 10.1 Rate Design'!$B$9:$B$16,0))),"")</f>
        <v>0</v>
      </c>
      <c r="EB28" s="324">
        <f>IF($A28&lt;&gt;"",IF(OR(X28="",X28=0), 0,INDEX('Sch 10.1 Rate Design'!$D$9:$D$16,MATCH($C28,'Sch 10.1 Rate Design'!$B$9:$B$16,0))),"")</f>
        <v>0</v>
      </c>
      <c r="EC28" s="545">
        <f>IF($A28&lt;&gt;"",IF(OR(Y28="",Y28=0), 0,INDEX('Sch 10.1 Rate Design'!$D$9:$D$16,MATCH($C28,'Sch 10.1 Rate Design'!$B$9:$B$16,0))),"")</f>
        <v>0</v>
      </c>
      <c r="ED28" s="546"/>
      <c r="EE28" s="324"/>
      <c r="EF28" s="324"/>
      <c r="EG28" s="324"/>
      <c r="EH28" s="324"/>
      <c r="EI28" s="324"/>
      <c r="EJ28" s="324"/>
      <c r="EK28" s="324"/>
      <c r="EL28" s="324"/>
      <c r="EM28" s="324"/>
      <c r="EN28" s="324"/>
      <c r="EO28" s="545"/>
      <c r="EP28" s="324"/>
      <c r="ER28" s="324"/>
      <c r="ES28" s="324"/>
      <c r="ET28" s="324"/>
    </row>
    <row r="29" spans="1:162" x14ac:dyDescent="0.2">
      <c r="A29" s="324">
        <f>IF(Inputs!AO25&lt;&gt;"",Inputs!AO25,"")</f>
        <v>10115703</v>
      </c>
      <c r="B29" s="324">
        <f t="shared" si="21"/>
        <v>19</v>
      </c>
      <c r="C29" s="727">
        <f>IF($A29&lt;&gt;"",Inputs!AN25,"")</f>
        <v>0.75</v>
      </c>
      <c r="D29" s="549">
        <f t="shared" si="11"/>
        <v>863.37670624000009</v>
      </c>
      <c r="E29" s="549">
        <f t="shared" si="14"/>
        <v>71.948058853333336</v>
      </c>
      <c r="F29" s="324">
        <f t="shared" si="15"/>
        <v>10436.208307999999</v>
      </c>
      <c r="G29" s="324">
        <f t="shared" si="16"/>
        <v>869.68402566666657</v>
      </c>
      <c r="H29" s="790">
        <f t="shared" si="17"/>
        <v>6106.280718</v>
      </c>
      <c r="I29" s="790">
        <f t="shared" si="18"/>
        <v>4329.9275900000002</v>
      </c>
      <c r="J29" s="790">
        <f t="shared" si="19"/>
        <v>6</v>
      </c>
      <c r="K29" s="790">
        <f t="shared" si="20"/>
        <v>6</v>
      </c>
      <c r="L29" s="787">
        <f t="shared" si="12"/>
        <v>1253.92778</v>
      </c>
      <c r="M29" s="787">
        <f t="shared" si="12"/>
        <v>765.72476799999993</v>
      </c>
      <c r="N29" s="546">
        <f>IF($A29&lt;&gt;"",INDEX(Inputs!$AP25:$BA25,,MATCH('Sch 10.2 Rate Data'!N$7,Inputs!$AP$4:$BA$4,0)),"")</f>
        <v>534.72399999999993</v>
      </c>
      <c r="O29" s="324">
        <f>IF($A29&lt;&gt;"",INDEX(Inputs!$AP25:$BA25,,MATCH('Sch 10.2 Rate Data'!O$7,Inputs!$AP$4:$BA$4,0)),"")</f>
        <v>534.72399999999993</v>
      </c>
      <c r="P29" s="324">
        <f>IF($A29&lt;&gt;"",INDEX(Inputs!$AP25:$BA25,,MATCH('Sch 10.2 Rate Data'!P$7,Inputs!$AP$4:$BA$4,0)),"")</f>
        <v>1408.99774</v>
      </c>
      <c r="Q29" s="324">
        <f>IF($A29&lt;&gt;"",INDEX(Inputs!$AP25:$BA25,,MATCH('Sch 10.2 Rate Data'!Q$7,Inputs!$AP$4:$BA$4,0)),"")</f>
        <v>1608.1824299999998</v>
      </c>
      <c r="R29" s="324">
        <f>IF($A29&lt;&gt;"",INDEX(Inputs!$AP25:$BA25,,MATCH('Sch 10.2 Rate Data'!R$7,Inputs!$AP$4:$BA$4,0)),"")</f>
        <v>1109.5523000000001</v>
      </c>
      <c r="S29" s="324">
        <f>IF($A29&lt;&gt;"",INDEX(Inputs!$AP25:$BA25,,MATCH('Sch 10.2 Rate Data'!S$7,Inputs!$AP$4:$BA$4,0)),"")</f>
        <v>645.67922999999996</v>
      </c>
      <c r="T29" s="324">
        <f>IF($A29&lt;&gt;"",INDEX(Inputs!$AP25:$BA25,,MATCH('Sch 10.2 Rate Data'!T$7,Inputs!$AP$4:$BA$4,0)),"")</f>
        <v>739.25592999999992</v>
      </c>
      <c r="U29" s="324">
        <f>IF($A29&lt;&gt;"",INDEX(Inputs!$AP25:$BA25,,MATCH('Sch 10.2 Rate Data'!U$7,Inputs!$AP$4:$BA$4,0)),"")</f>
        <v>406.39024000000001</v>
      </c>
      <c r="V29" s="324">
        <f>IF($A29&lt;&gt;"",INDEX(Inputs!$AP25:$BA25,,MATCH('Sch 10.2 Rate Data'!V$7,Inputs!$AP$4:$BA$4,0)),"")</f>
        <v>779.36023</v>
      </c>
      <c r="W29" s="324">
        <f>IF($A29&lt;&gt;"",INDEX(Inputs!$AP25:$BA25,,MATCH('Sch 10.2 Rate Data'!W$7,Inputs!$AP$4:$BA$4,0)),"")</f>
        <v>649.68966</v>
      </c>
      <c r="X29" s="324">
        <f>IF($A29&lt;&gt;"",INDEX(Inputs!$AP25:$BA25,,MATCH('Sch 10.2 Rate Data'!X$7,Inputs!$AP$4:$BA$4,0)),"")</f>
        <v>1253.92778</v>
      </c>
      <c r="Y29" s="545">
        <f>IF($A29&lt;&gt;"",INDEX(Inputs!$AP25:$BA25,,MATCH('Sch 10.2 Rate Data'!Y$7,Inputs!$AP$4:$BA$4,0)),"")</f>
        <v>765.72476799999993</v>
      </c>
      <c r="Z29" s="692">
        <f t="shared" si="22"/>
        <v>55.388959999999997</v>
      </c>
      <c r="AA29" s="548">
        <f t="shared" si="22"/>
        <v>55.388959999999997</v>
      </c>
      <c r="AB29" s="548">
        <f t="shared" si="22"/>
        <v>100.1898757</v>
      </c>
      <c r="AC29" s="548">
        <f t="shared" si="22"/>
        <v>111.14503364999999</v>
      </c>
      <c r="AD29" s="548">
        <f t="shared" si="22"/>
        <v>83.7203765</v>
      </c>
      <c r="AE29" s="548">
        <f t="shared" si="22"/>
        <v>59.8271692</v>
      </c>
      <c r="AF29" s="548">
        <f t="shared" si="22"/>
        <v>63.570237199999994</v>
      </c>
      <c r="AG29" s="548">
        <f t="shared" si="22"/>
        <v>52.1278048</v>
      </c>
      <c r="AH29" s="548">
        <f t="shared" si="22"/>
        <v>65.559812649999998</v>
      </c>
      <c r="AI29" s="548">
        <f t="shared" si="22"/>
        <v>59.987586399999998</v>
      </c>
      <c r="AJ29" s="548">
        <f t="shared" si="22"/>
        <v>91.661027899999993</v>
      </c>
      <c r="AK29" s="547">
        <f t="shared" si="22"/>
        <v>64.809862240000001</v>
      </c>
      <c r="AL29" s="692">
        <f>IF($A29&lt;&gt;"",IF(OR(N29="",N29=0), 0, INDEX('Sch 10.1 Rate Design'!$E$9:$E$16,MATCH($C29,'Sch 10.1 Rate Design'!$B$9:$B$16,0))),"")</f>
        <v>44</v>
      </c>
      <c r="AM29" s="548">
        <f>IF($A29&lt;&gt;"",IF(OR(O29="",O29=0), 0, INDEX('Sch 10.1 Rate Design'!$E$9:$E$16,MATCH($C29,'Sch 10.1 Rate Design'!$B$9:$B$16,0))),"")</f>
        <v>44</v>
      </c>
      <c r="AN29" s="548">
        <f>IF($A29&lt;&gt;"",IF(OR(P29="",P29=0), 0, INDEX('Sch 10.1 Rate Design'!$E$9:$E$16,MATCH($C29,'Sch 10.1 Rate Design'!$B$9:$B$16,0))),"")</f>
        <v>44</v>
      </c>
      <c r="AO29" s="548">
        <f>IF($A29&lt;&gt;"",IF(OR(Q29="",Q29=0), 0, INDEX('Sch 10.1 Rate Design'!$E$9:$E$16,MATCH($C29,'Sch 10.1 Rate Design'!$B$9:$B$16,0))),"")</f>
        <v>44</v>
      </c>
      <c r="AP29" s="548">
        <f>IF($A29&lt;&gt;"",IF(OR(R29="",R29=0), 0, INDEX('Sch 10.1 Rate Design'!$E$9:$E$16,MATCH($C29,'Sch 10.1 Rate Design'!$B$9:$B$16,0))),"")</f>
        <v>44</v>
      </c>
      <c r="AQ29" s="548">
        <f>IF($A29&lt;&gt;"",IF(OR(S29="",S29=0), 0, INDEX('Sch 10.1 Rate Design'!$E$9:$E$16,MATCH($C29,'Sch 10.1 Rate Design'!$B$9:$B$16,0))),"")</f>
        <v>44</v>
      </c>
      <c r="AR29" s="548">
        <f>IF($A29&lt;&gt;"",IF(OR(T29="",T29=0), 0, INDEX('Sch 10.1 Rate Design'!$E$9:$E$16,MATCH($C29,'Sch 10.1 Rate Design'!$B$9:$B$16,0))),"")</f>
        <v>44</v>
      </c>
      <c r="AS29" s="548">
        <f>IF($A29&lt;&gt;"",IF(OR(U29="",U29=0), 0, INDEX('Sch 10.1 Rate Design'!$E$9:$E$16,MATCH($C29,'Sch 10.1 Rate Design'!$B$9:$B$16,0))),"")</f>
        <v>44</v>
      </c>
      <c r="AT29" s="548">
        <f>IF($A29&lt;&gt;"",IF(OR(V29="",V29=0), 0, INDEX('Sch 10.1 Rate Design'!$E$9:$E$16,MATCH($C29,'Sch 10.1 Rate Design'!$B$9:$B$16,0))),"")</f>
        <v>44</v>
      </c>
      <c r="AU29" s="548">
        <f>IF($A29&lt;&gt;"",IF(OR(W29="",W29=0), 0, INDEX('Sch 10.1 Rate Design'!$E$9:$E$16,MATCH($C29,'Sch 10.1 Rate Design'!$B$9:$B$16,0))),"")</f>
        <v>44</v>
      </c>
      <c r="AV29" s="548">
        <f>IF($A29&lt;&gt;"",IF(OR(X29="",X29=0), 0, INDEX('Sch 10.1 Rate Design'!$E$9:$E$16,MATCH($C29,'Sch 10.1 Rate Design'!$B$9:$B$16,0))),"")</f>
        <v>44</v>
      </c>
      <c r="AW29" s="547">
        <f>IF($A29&lt;&gt;"",IF(OR(Y29="",Y29=0), 0, INDEX('Sch 10.1 Rate Design'!$E$9:$E$16,MATCH($C29,'Sch 10.1 Rate Design'!$B$9:$B$16,0))),"")</f>
        <v>44</v>
      </c>
      <c r="AX29" s="546">
        <f>IF($A29&lt;&gt;"",IF(OR(N29="",N29=0),0,+IF(N29&gt;+INDEX('Sch 10.1 Rate Design'!$D$9:$D$16,MATCH($C29,'Sch 10.1 Rate Design'!$B$9:$B$16,0)),IF(N29&gt;+INDEX('Sch 10.1 Rate Design'!$F$9:$F$16,MATCH($C29,'Sch 10.1 Rate Design'!$B$9:$B$16,0)),+INDEX('Sch 10.1 Rate Design'!$F$9:$F$16,MATCH($C29,'Sch 10.1 Rate Design'!$B$9:$B$16,0))-INDEX('Sch 10.1 Rate Design'!$D$9:$D$16,MATCH($C29,'Sch 10.1 Rate Design'!$B$9:$B$16,0)), N29-INDEX('Sch 10.1 Rate Design'!$D$9:$D$16,MATCH($C29,'Sch 10.1 Rate Design'!$B$9:$B$16,0))),0)),"")</f>
        <v>500</v>
      </c>
      <c r="AY29" s="324">
        <f>IF($A29&lt;&gt;"",IF(OR(O29="",O29=0),0,+IF(O29&gt;+INDEX('Sch 10.1 Rate Design'!$D$9:$D$16,MATCH($C29,'Sch 10.1 Rate Design'!$B$9:$B$16,0)),IF(O29&gt;+INDEX('Sch 10.1 Rate Design'!$F$9:$F$16,MATCH($C29,'Sch 10.1 Rate Design'!$B$9:$B$16,0)),+INDEX('Sch 10.1 Rate Design'!$F$9:$F$16,MATCH($C29,'Sch 10.1 Rate Design'!$B$9:$B$16,0))-INDEX('Sch 10.1 Rate Design'!$D$9:$D$16,MATCH($C29,'Sch 10.1 Rate Design'!$B$9:$B$16,0)), O29-INDEX('Sch 10.1 Rate Design'!$D$9:$D$16,MATCH($C29,'Sch 10.1 Rate Design'!$B$9:$B$16,0))),0)),"")</f>
        <v>500</v>
      </c>
      <c r="AZ29" s="324">
        <f>IF($A29&lt;&gt;"",IF(OR(P29="",P29=0),0,+IF(P29&gt;+INDEX('Sch 10.1 Rate Design'!$D$9:$D$16,MATCH($C29,'Sch 10.1 Rate Design'!$B$9:$B$16,0)),IF(P29&gt;+INDEX('Sch 10.1 Rate Design'!$F$9:$F$16,MATCH($C29,'Sch 10.1 Rate Design'!$B$9:$B$16,0)),+INDEX('Sch 10.1 Rate Design'!$F$9:$F$16,MATCH($C29,'Sch 10.1 Rate Design'!$B$9:$B$16,0))-INDEX('Sch 10.1 Rate Design'!$D$9:$D$16,MATCH($C29,'Sch 10.1 Rate Design'!$B$9:$B$16,0)), P29-INDEX('Sch 10.1 Rate Design'!$D$9:$D$16,MATCH($C29,'Sch 10.1 Rate Design'!$B$9:$B$16,0))),0)),"")</f>
        <v>500</v>
      </c>
      <c r="BA29" s="324">
        <f>IF($A29&lt;&gt;"",IF(OR(Q29="",Q29=0),0,+IF(Q29&gt;+INDEX('Sch 10.1 Rate Design'!$D$9:$D$16,MATCH($C29,'Sch 10.1 Rate Design'!$B$9:$B$16,0)),IF(Q29&gt;+INDEX('Sch 10.1 Rate Design'!$F$9:$F$16,MATCH($C29,'Sch 10.1 Rate Design'!$B$9:$B$16,0)),+INDEX('Sch 10.1 Rate Design'!$F$9:$F$16,MATCH($C29,'Sch 10.1 Rate Design'!$B$9:$B$16,0))-INDEX('Sch 10.1 Rate Design'!$D$9:$D$16,MATCH($C29,'Sch 10.1 Rate Design'!$B$9:$B$16,0)), Q29-INDEX('Sch 10.1 Rate Design'!$D$9:$D$16,MATCH($C29,'Sch 10.1 Rate Design'!$B$9:$B$16,0))),0)),"")</f>
        <v>500</v>
      </c>
      <c r="BB29" s="324">
        <f>IF($A29&lt;&gt;"",IF(OR(R29="",R29=0),0,+IF(R29&gt;+INDEX('Sch 10.1 Rate Design'!$D$9:$D$16,MATCH($C29,'Sch 10.1 Rate Design'!$B$9:$B$16,0)),IF(R29&gt;+INDEX('Sch 10.1 Rate Design'!$F$9:$F$16,MATCH($C29,'Sch 10.1 Rate Design'!$B$9:$B$16,0)),+INDEX('Sch 10.1 Rate Design'!$F$9:$F$16,MATCH($C29,'Sch 10.1 Rate Design'!$B$9:$B$16,0))-INDEX('Sch 10.1 Rate Design'!$D$9:$D$16,MATCH($C29,'Sch 10.1 Rate Design'!$B$9:$B$16,0)), R29-INDEX('Sch 10.1 Rate Design'!$D$9:$D$16,MATCH($C29,'Sch 10.1 Rate Design'!$B$9:$B$16,0))),0)),"")</f>
        <v>500</v>
      </c>
      <c r="BC29" s="324">
        <f>IF($A29&lt;&gt;"",IF(OR(S29="",S29=0),0,+IF(S29&gt;+INDEX('Sch 10.1 Rate Design'!$D$9:$D$16,MATCH($C29,'Sch 10.1 Rate Design'!$B$9:$B$16,0)),IF(S29&gt;+INDEX('Sch 10.1 Rate Design'!$F$9:$F$16,MATCH($C29,'Sch 10.1 Rate Design'!$B$9:$B$16,0)),+INDEX('Sch 10.1 Rate Design'!$F$9:$F$16,MATCH($C29,'Sch 10.1 Rate Design'!$B$9:$B$16,0))-INDEX('Sch 10.1 Rate Design'!$D$9:$D$16,MATCH($C29,'Sch 10.1 Rate Design'!$B$9:$B$16,0)), S29-INDEX('Sch 10.1 Rate Design'!$D$9:$D$16,MATCH($C29,'Sch 10.1 Rate Design'!$B$9:$B$16,0))),0)),"")</f>
        <v>500</v>
      </c>
      <c r="BD29" s="324">
        <f>IF($A29&lt;&gt;"",IF(OR(T29="",T29=0),0,+IF(T29&gt;+INDEX('Sch 10.1 Rate Design'!$D$9:$D$16,MATCH($C29,'Sch 10.1 Rate Design'!$B$9:$B$16,0)),IF(T29&gt;+INDEX('Sch 10.1 Rate Design'!$F$9:$F$16,MATCH($C29,'Sch 10.1 Rate Design'!$B$9:$B$16,0)),+INDEX('Sch 10.1 Rate Design'!$F$9:$F$16,MATCH($C29,'Sch 10.1 Rate Design'!$B$9:$B$16,0))-INDEX('Sch 10.1 Rate Design'!$D$9:$D$16,MATCH($C29,'Sch 10.1 Rate Design'!$B$9:$B$16,0)), T29-INDEX('Sch 10.1 Rate Design'!$D$9:$D$16,MATCH($C29,'Sch 10.1 Rate Design'!$B$9:$B$16,0))),0)),"")</f>
        <v>500</v>
      </c>
      <c r="BE29" s="324">
        <f>IF($A29&lt;&gt;"",IF(OR(U29="",U29=0),0,+IF(U29&gt;+INDEX('Sch 10.1 Rate Design'!$D$9:$D$16,MATCH($C29,'Sch 10.1 Rate Design'!$B$9:$B$16,0)),IF(U29&gt;+INDEX('Sch 10.1 Rate Design'!$F$9:$F$16,MATCH($C29,'Sch 10.1 Rate Design'!$B$9:$B$16,0)),+INDEX('Sch 10.1 Rate Design'!$F$9:$F$16,MATCH($C29,'Sch 10.1 Rate Design'!$B$9:$B$16,0))-INDEX('Sch 10.1 Rate Design'!$D$9:$D$16,MATCH($C29,'Sch 10.1 Rate Design'!$B$9:$B$16,0)), U29-INDEX('Sch 10.1 Rate Design'!$D$9:$D$16,MATCH($C29,'Sch 10.1 Rate Design'!$B$9:$B$16,0))),0)),"")</f>
        <v>406.39024000000001</v>
      </c>
      <c r="BF29" s="324">
        <f>IF($A29&lt;&gt;"",IF(OR(V29="",V29=0),0,+IF(V29&gt;+INDEX('Sch 10.1 Rate Design'!$D$9:$D$16,MATCH($C29,'Sch 10.1 Rate Design'!$B$9:$B$16,0)),IF(V29&gt;+INDEX('Sch 10.1 Rate Design'!$F$9:$F$16,MATCH($C29,'Sch 10.1 Rate Design'!$B$9:$B$16,0)),+INDEX('Sch 10.1 Rate Design'!$F$9:$F$16,MATCH($C29,'Sch 10.1 Rate Design'!$B$9:$B$16,0))-INDEX('Sch 10.1 Rate Design'!$D$9:$D$16,MATCH($C29,'Sch 10.1 Rate Design'!$B$9:$B$16,0)), V29-INDEX('Sch 10.1 Rate Design'!$D$9:$D$16,MATCH($C29,'Sch 10.1 Rate Design'!$B$9:$B$16,0))),0)),"")</f>
        <v>500</v>
      </c>
      <c r="BG29" s="324">
        <f>IF($A29&lt;&gt;"",IF(OR(W29="",W29=0),0,+IF(W29&gt;+INDEX('Sch 10.1 Rate Design'!$D$9:$D$16,MATCH($C29,'Sch 10.1 Rate Design'!$B$9:$B$16,0)),IF(W29&gt;+INDEX('Sch 10.1 Rate Design'!$F$9:$F$16,MATCH($C29,'Sch 10.1 Rate Design'!$B$9:$B$16,0)),+INDEX('Sch 10.1 Rate Design'!$F$9:$F$16,MATCH($C29,'Sch 10.1 Rate Design'!$B$9:$B$16,0))-INDEX('Sch 10.1 Rate Design'!$D$9:$D$16,MATCH($C29,'Sch 10.1 Rate Design'!$B$9:$B$16,0)), W29-INDEX('Sch 10.1 Rate Design'!$D$9:$D$16,MATCH($C29,'Sch 10.1 Rate Design'!$B$9:$B$16,0))),0)),"")</f>
        <v>500</v>
      </c>
      <c r="BH29" s="324">
        <f>IF($A29&lt;&gt;"",IF(OR(X29="",X29=0),0,+IF(X29&gt;+INDEX('Sch 10.1 Rate Design'!$D$9:$D$16,MATCH($C29,'Sch 10.1 Rate Design'!$B$9:$B$16,0)),IF(X29&gt;+INDEX('Sch 10.1 Rate Design'!$F$9:$F$16,MATCH($C29,'Sch 10.1 Rate Design'!$B$9:$B$16,0)),+INDEX('Sch 10.1 Rate Design'!$F$9:$F$16,MATCH($C29,'Sch 10.1 Rate Design'!$B$9:$B$16,0))-INDEX('Sch 10.1 Rate Design'!$D$9:$D$16,MATCH($C29,'Sch 10.1 Rate Design'!$B$9:$B$16,0)), X29-INDEX('Sch 10.1 Rate Design'!$D$9:$D$16,MATCH($C29,'Sch 10.1 Rate Design'!$B$9:$B$16,0))),0)),"")</f>
        <v>500</v>
      </c>
      <c r="BI29" s="545">
        <f>IF($A29&lt;&gt;"",IF(OR(Y29="",Y29=0),0,+IF(Y29&gt;+INDEX('Sch 10.1 Rate Design'!$D$9:$D$16,MATCH($C29,'Sch 10.1 Rate Design'!$B$9:$B$16,0)),IF(Y29&gt;+INDEX('Sch 10.1 Rate Design'!$F$9:$F$16,MATCH($C29,'Sch 10.1 Rate Design'!$B$9:$B$16,0)),+INDEX('Sch 10.1 Rate Design'!$F$9:$F$16,MATCH($C29,'Sch 10.1 Rate Design'!$B$9:$B$16,0))-INDEX('Sch 10.1 Rate Design'!$D$9:$D$16,MATCH($C29,'Sch 10.1 Rate Design'!$B$9:$B$16,0)), Y29-INDEX('Sch 10.1 Rate Design'!$D$9:$D$16,MATCH($C29,'Sch 10.1 Rate Design'!$B$9:$B$16,0))),0)),"")</f>
        <v>500</v>
      </c>
      <c r="BJ29" s="692">
        <f>IF($A29&lt;&gt;"",IF(OR(N29="",N29=0), 0, AX29/'Sch 10.1 Rate Design'!$Z$25*INDEX('Sch 10.1 Rate Design'!$G$9:$G$16,MATCH($C29,'Sch 10.1 Rate Design'!$B$9:$B$16,0))),"")</f>
        <v>10</v>
      </c>
      <c r="BK29" s="548">
        <f>IF($A29&lt;&gt;"",IF(OR(O29="",O29=0), 0, AY29/'Sch 10.1 Rate Design'!$Z$25*INDEX('Sch 10.1 Rate Design'!$G$9:$G$16,MATCH($C29,'Sch 10.1 Rate Design'!$B$9:$B$16,0))),"")</f>
        <v>10</v>
      </c>
      <c r="BL29" s="548">
        <f>IF($A29&lt;&gt;"",IF(OR(P29="",P29=0), 0, AZ29/'Sch 10.1 Rate Design'!$Z$25*INDEX('Sch 10.1 Rate Design'!$G$9:$G$16,MATCH($C29,'Sch 10.1 Rate Design'!$B$9:$B$16,0))),"")</f>
        <v>10</v>
      </c>
      <c r="BM29" s="548">
        <f>IF($A29&lt;&gt;"",IF(OR(Q29="",Q29=0), 0, BA29/'Sch 10.1 Rate Design'!$Z$25*INDEX('Sch 10.1 Rate Design'!$G$9:$G$16,MATCH($C29,'Sch 10.1 Rate Design'!$B$9:$B$16,0))),"")</f>
        <v>10</v>
      </c>
      <c r="BN29" s="548">
        <f>IF($A29&lt;&gt;"",IF(OR(R29="",R29=0), 0, BB29/'Sch 10.1 Rate Design'!$Z$25*INDEX('Sch 10.1 Rate Design'!$G$9:$G$16,MATCH($C29,'Sch 10.1 Rate Design'!$B$9:$B$16,0))),"")</f>
        <v>10</v>
      </c>
      <c r="BO29" s="548">
        <f>IF($A29&lt;&gt;"",IF(OR(S29="",S29=0), 0, BC29/'Sch 10.1 Rate Design'!$Z$25*INDEX('Sch 10.1 Rate Design'!$G$9:$G$16,MATCH($C29,'Sch 10.1 Rate Design'!$B$9:$B$16,0))),"")</f>
        <v>10</v>
      </c>
      <c r="BP29" s="548">
        <f>IF($A29&lt;&gt;"",IF(OR(T29="",T29=0), 0, BD29/'Sch 10.1 Rate Design'!$Z$25*INDEX('Sch 10.1 Rate Design'!$G$9:$G$16,MATCH($C29,'Sch 10.1 Rate Design'!$B$9:$B$16,0))),"")</f>
        <v>10</v>
      </c>
      <c r="BQ29" s="548">
        <f>IF($A29&lt;&gt;"",IF(OR(U29="",U29=0), 0, BE29/'Sch 10.1 Rate Design'!$Z$25*INDEX('Sch 10.1 Rate Design'!$G$9:$G$16,MATCH($C29,'Sch 10.1 Rate Design'!$B$9:$B$16,0))),"")</f>
        <v>8.1278047999999998</v>
      </c>
      <c r="BR29" s="548">
        <f>IF($A29&lt;&gt;"",IF(OR(V29="",V29=0), 0, BF29/'Sch 10.1 Rate Design'!$Z$25*INDEX('Sch 10.1 Rate Design'!$G$9:$G$16,MATCH($C29,'Sch 10.1 Rate Design'!$B$9:$B$16,0))),"")</f>
        <v>10</v>
      </c>
      <c r="BS29" s="548">
        <f>IF($A29&lt;&gt;"",IF(OR(W29="",W29=0), 0, BG29/'Sch 10.1 Rate Design'!$Z$25*INDEX('Sch 10.1 Rate Design'!$G$9:$G$16,MATCH($C29,'Sch 10.1 Rate Design'!$B$9:$B$16,0))),"")</f>
        <v>10</v>
      </c>
      <c r="BT29" s="548">
        <f>IF($A29&lt;&gt;"",IF(OR(X29="",X29=0), 0, BH29/'Sch 10.1 Rate Design'!$Z$25*INDEX('Sch 10.1 Rate Design'!$G$9:$G$16,MATCH($C29,'Sch 10.1 Rate Design'!$B$9:$B$16,0))),"")</f>
        <v>10</v>
      </c>
      <c r="BU29" s="547">
        <f>IF($A29&lt;&gt;"",IF(OR(Y29="",Y29=0), 0, BI29/'Sch 10.1 Rate Design'!$Z$25*INDEX('Sch 10.1 Rate Design'!$G$9:$G$16,MATCH($C29,'Sch 10.1 Rate Design'!$B$9:$B$16,0))),"")</f>
        <v>10</v>
      </c>
      <c r="BV29" s="546">
        <f>IF($A29&lt;&gt;"",IF(OR(N29="",N29=0),0,+IF(N29&gt;+INDEX('Sch 10.1 Rate Design'!$F$9:$F$16,MATCH($C29,'Sch 10.1 Rate Design'!$B$9:$B$16,0)),IF(N29&gt;+INDEX('Sch 10.1 Rate Design'!$H$9:$H$16,MATCH($C29,'Sch 10.1 Rate Design'!$B$9:$B$16,0)),+INDEX('Sch 10.1 Rate Design'!$H$9:$H$16,MATCH($C29,'Sch 10.1 Rate Design'!$B$9:$B$16,0))-INDEX('Sch 10.1 Rate Design'!$F$9:$F$16,MATCH($C29,'Sch 10.1 Rate Design'!$B$9:$B$16,0)), N29-INDEX('Sch 10.1 Rate Design'!$F$9:$F$16,MATCH($C29,'Sch 10.1 Rate Design'!$B$9:$B$16,0))), 0)),"")</f>
        <v>34.723999999999933</v>
      </c>
      <c r="BW29" s="324">
        <f>IF($A29&lt;&gt;"",IF(OR(O29="",O29=0),0,+IF(O29&gt;+INDEX('Sch 10.1 Rate Design'!$F$9:$F$16,MATCH($C29,'Sch 10.1 Rate Design'!$B$9:$B$16,0)),IF(O29&gt;+INDEX('Sch 10.1 Rate Design'!$H$9:$H$16,MATCH($C29,'Sch 10.1 Rate Design'!$B$9:$B$16,0)),+INDEX('Sch 10.1 Rate Design'!$H$9:$H$16,MATCH($C29,'Sch 10.1 Rate Design'!$B$9:$B$16,0))-INDEX('Sch 10.1 Rate Design'!$F$9:$F$16,MATCH($C29,'Sch 10.1 Rate Design'!$B$9:$B$16,0)), O29-INDEX('Sch 10.1 Rate Design'!$F$9:$F$16,MATCH($C29,'Sch 10.1 Rate Design'!$B$9:$B$16,0))), 0)),"")</f>
        <v>34.723999999999933</v>
      </c>
      <c r="BX29" s="324">
        <f>IF($A29&lt;&gt;"",IF(OR(P29="",P29=0),0,+IF(P29&gt;+INDEX('Sch 10.1 Rate Design'!$F$9:$F$16,MATCH($C29,'Sch 10.1 Rate Design'!$B$9:$B$16,0)),IF(P29&gt;+INDEX('Sch 10.1 Rate Design'!$H$9:$H$16,MATCH($C29,'Sch 10.1 Rate Design'!$B$9:$B$16,0)),+INDEX('Sch 10.1 Rate Design'!$H$9:$H$16,MATCH($C29,'Sch 10.1 Rate Design'!$B$9:$B$16,0))-INDEX('Sch 10.1 Rate Design'!$F$9:$F$16,MATCH($C29,'Sch 10.1 Rate Design'!$B$9:$B$16,0)), P29-INDEX('Sch 10.1 Rate Design'!$F$9:$F$16,MATCH($C29,'Sch 10.1 Rate Design'!$B$9:$B$16,0))), 0)),"")</f>
        <v>250</v>
      </c>
      <c r="BY29" s="324">
        <f>IF($A29&lt;&gt;"",IF(OR(Q29="",Q29=0),0,+IF(Q29&gt;+INDEX('Sch 10.1 Rate Design'!$F$9:$F$16,MATCH($C29,'Sch 10.1 Rate Design'!$B$9:$B$16,0)),IF(Q29&gt;+INDEX('Sch 10.1 Rate Design'!$H$9:$H$16,MATCH($C29,'Sch 10.1 Rate Design'!$B$9:$B$16,0)),+INDEX('Sch 10.1 Rate Design'!$H$9:$H$16,MATCH($C29,'Sch 10.1 Rate Design'!$B$9:$B$16,0))-INDEX('Sch 10.1 Rate Design'!$F$9:$F$16,MATCH($C29,'Sch 10.1 Rate Design'!$B$9:$B$16,0)), Q29-INDEX('Sch 10.1 Rate Design'!$F$9:$F$16,MATCH($C29,'Sch 10.1 Rate Design'!$B$9:$B$16,0))), 0)),"")</f>
        <v>250</v>
      </c>
      <c r="BZ29" s="324">
        <f>IF($A29&lt;&gt;"",IF(OR(R29="",R29=0),0,+IF(R29&gt;+INDEX('Sch 10.1 Rate Design'!$F$9:$F$16,MATCH($C29,'Sch 10.1 Rate Design'!$B$9:$B$16,0)),IF(R29&gt;+INDEX('Sch 10.1 Rate Design'!$H$9:$H$16,MATCH($C29,'Sch 10.1 Rate Design'!$B$9:$B$16,0)),+INDEX('Sch 10.1 Rate Design'!$H$9:$H$16,MATCH($C29,'Sch 10.1 Rate Design'!$B$9:$B$16,0))-INDEX('Sch 10.1 Rate Design'!$F$9:$F$16,MATCH($C29,'Sch 10.1 Rate Design'!$B$9:$B$16,0)), R29-INDEX('Sch 10.1 Rate Design'!$F$9:$F$16,MATCH($C29,'Sch 10.1 Rate Design'!$B$9:$B$16,0))), 0)),"")</f>
        <v>250</v>
      </c>
      <c r="CA29" s="324">
        <f>IF($A29&lt;&gt;"",IF(OR(S29="",S29=0),0,+IF(S29&gt;+INDEX('Sch 10.1 Rate Design'!$F$9:$F$16,MATCH($C29,'Sch 10.1 Rate Design'!$B$9:$B$16,0)),IF(S29&gt;+INDEX('Sch 10.1 Rate Design'!$H$9:$H$16,MATCH($C29,'Sch 10.1 Rate Design'!$B$9:$B$16,0)),+INDEX('Sch 10.1 Rate Design'!$H$9:$H$16,MATCH($C29,'Sch 10.1 Rate Design'!$B$9:$B$16,0))-INDEX('Sch 10.1 Rate Design'!$F$9:$F$16,MATCH($C29,'Sch 10.1 Rate Design'!$B$9:$B$16,0)), S29-INDEX('Sch 10.1 Rate Design'!$F$9:$F$16,MATCH($C29,'Sch 10.1 Rate Design'!$B$9:$B$16,0))), 0)),"")</f>
        <v>145.67922999999996</v>
      </c>
      <c r="CB29" s="324">
        <f>IF($A29&lt;&gt;"",IF(OR(T29="",T29=0),0,+IF(T29&gt;+INDEX('Sch 10.1 Rate Design'!$F$9:$F$16,MATCH($C29,'Sch 10.1 Rate Design'!$B$9:$B$16,0)),IF(T29&gt;+INDEX('Sch 10.1 Rate Design'!$H$9:$H$16,MATCH($C29,'Sch 10.1 Rate Design'!$B$9:$B$16,0)),+INDEX('Sch 10.1 Rate Design'!$H$9:$H$16,MATCH($C29,'Sch 10.1 Rate Design'!$B$9:$B$16,0))-INDEX('Sch 10.1 Rate Design'!$F$9:$F$16,MATCH($C29,'Sch 10.1 Rate Design'!$B$9:$B$16,0)), T29-INDEX('Sch 10.1 Rate Design'!$F$9:$F$16,MATCH($C29,'Sch 10.1 Rate Design'!$B$9:$B$16,0))), 0)),"")</f>
        <v>239.25592999999992</v>
      </c>
      <c r="CC29" s="324">
        <f>IF($A29&lt;&gt;"",IF(OR(U29="",U29=0),0,+IF(U29&gt;+INDEX('Sch 10.1 Rate Design'!$F$9:$F$16,MATCH($C29,'Sch 10.1 Rate Design'!$B$9:$B$16,0)),IF(U29&gt;+INDEX('Sch 10.1 Rate Design'!$H$9:$H$16,MATCH($C29,'Sch 10.1 Rate Design'!$B$9:$B$16,0)),+INDEX('Sch 10.1 Rate Design'!$H$9:$H$16,MATCH($C29,'Sch 10.1 Rate Design'!$B$9:$B$16,0))-INDEX('Sch 10.1 Rate Design'!$F$9:$F$16,MATCH($C29,'Sch 10.1 Rate Design'!$B$9:$B$16,0)), U29-INDEX('Sch 10.1 Rate Design'!$F$9:$F$16,MATCH($C29,'Sch 10.1 Rate Design'!$B$9:$B$16,0))), 0)),"")</f>
        <v>0</v>
      </c>
      <c r="CD29" s="324">
        <f>IF($A29&lt;&gt;"",IF(OR(V29="",V29=0),0,+IF(V29&gt;+INDEX('Sch 10.1 Rate Design'!$F$9:$F$16,MATCH($C29,'Sch 10.1 Rate Design'!$B$9:$B$16,0)),IF(V29&gt;+INDEX('Sch 10.1 Rate Design'!$H$9:$H$16,MATCH($C29,'Sch 10.1 Rate Design'!$B$9:$B$16,0)),+INDEX('Sch 10.1 Rate Design'!$H$9:$H$16,MATCH($C29,'Sch 10.1 Rate Design'!$B$9:$B$16,0))-INDEX('Sch 10.1 Rate Design'!$F$9:$F$16,MATCH($C29,'Sch 10.1 Rate Design'!$B$9:$B$16,0)), V29-INDEX('Sch 10.1 Rate Design'!$F$9:$F$16,MATCH($C29,'Sch 10.1 Rate Design'!$B$9:$B$16,0))), 0)),"")</f>
        <v>250</v>
      </c>
      <c r="CE29" s="324">
        <f>IF($A29&lt;&gt;"",IF(OR(W29="",W29=0),0,+IF(W29&gt;+INDEX('Sch 10.1 Rate Design'!$F$9:$F$16,MATCH($C29,'Sch 10.1 Rate Design'!$B$9:$B$16,0)),IF(W29&gt;+INDEX('Sch 10.1 Rate Design'!$H$9:$H$16,MATCH($C29,'Sch 10.1 Rate Design'!$B$9:$B$16,0)),+INDEX('Sch 10.1 Rate Design'!$H$9:$H$16,MATCH($C29,'Sch 10.1 Rate Design'!$B$9:$B$16,0))-INDEX('Sch 10.1 Rate Design'!$F$9:$F$16,MATCH($C29,'Sch 10.1 Rate Design'!$B$9:$B$16,0)), W29-INDEX('Sch 10.1 Rate Design'!$F$9:$F$16,MATCH($C29,'Sch 10.1 Rate Design'!$B$9:$B$16,0))), 0)),"")</f>
        <v>149.68966</v>
      </c>
      <c r="CF29" s="324">
        <f>IF($A29&lt;&gt;"",IF(OR(X29="",X29=0),0,+IF(X29&gt;+INDEX('Sch 10.1 Rate Design'!$F$9:$F$16,MATCH($C29,'Sch 10.1 Rate Design'!$B$9:$B$16,0)),IF(X29&gt;+INDEX('Sch 10.1 Rate Design'!$H$9:$H$16,MATCH($C29,'Sch 10.1 Rate Design'!$B$9:$B$16,0)),+INDEX('Sch 10.1 Rate Design'!$H$9:$H$16,MATCH($C29,'Sch 10.1 Rate Design'!$B$9:$B$16,0))-INDEX('Sch 10.1 Rate Design'!$F$9:$F$16,MATCH($C29,'Sch 10.1 Rate Design'!$B$9:$B$16,0)), X29-INDEX('Sch 10.1 Rate Design'!$F$9:$F$16,MATCH($C29,'Sch 10.1 Rate Design'!$B$9:$B$16,0))), 0)),"")</f>
        <v>250</v>
      </c>
      <c r="CG29" s="545">
        <f>IF($A29&lt;&gt;"",IF(OR(Y29="",Y29=0),0,+IF(Y29&gt;+INDEX('Sch 10.1 Rate Design'!$F$9:$F$16,MATCH($C29,'Sch 10.1 Rate Design'!$B$9:$B$16,0)),IF(Y29&gt;+INDEX('Sch 10.1 Rate Design'!$H$9:$H$16,MATCH($C29,'Sch 10.1 Rate Design'!$B$9:$B$16,0)),+INDEX('Sch 10.1 Rate Design'!$H$9:$H$16,MATCH($C29,'Sch 10.1 Rate Design'!$B$9:$B$16,0))-INDEX('Sch 10.1 Rate Design'!$F$9:$F$16,MATCH($C29,'Sch 10.1 Rate Design'!$B$9:$B$16,0)), Y29-INDEX('Sch 10.1 Rate Design'!$F$9:$F$16,MATCH($C29,'Sch 10.1 Rate Design'!$B$9:$B$16,0))), 0)),"")</f>
        <v>250</v>
      </c>
      <c r="CH29" s="692">
        <f>IF($A29&lt;&gt;"",IF(OR(N29="",N29=0), 0, BV29/'Sch 10.1 Rate Design'!$Z$25*INDEX('Sch 10.1 Rate Design'!$I$9:$I$16,MATCH($C29,'Sch 10.1 Rate Design'!$B$9:$B$16,0))),"")</f>
        <v>1.3889599999999973</v>
      </c>
      <c r="CI29" s="548">
        <f>IF($A29&lt;&gt;"",IF(OR(O29="",O29=0), 0, BW29/'Sch 10.1 Rate Design'!$Z$25*INDEX('Sch 10.1 Rate Design'!$I$9:$I$16,MATCH($C29,'Sch 10.1 Rate Design'!$B$9:$B$16,0))),"")</f>
        <v>1.3889599999999973</v>
      </c>
      <c r="CJ29" s="548">
        <f>IF($A29&lt;&gt;"",IF(OR(P29="",P29=0), 0, BX29/'Sch 10.1 Rate Design'!$Z$25*INDEX('Sch 10.1 Rate Design'!$I$9:$I$16,MATCH($C29,'Sch 10.1 Rate Design'!$B$9:$B$16,0))),"")</f>
        <v>10</v>
      </c>
      <c r="CK29" s="548">
        <f>IF($A29&lt;&gt;"",IF(OR(Q29="",Q29=0), 0, BY29/'Sch 10.1 Rate Design'!$Z$25*INDEX('Sch 10.1 Rate Design'!$I$9:$I$16,MATCH($C29,'Sch 10.1 Rate Design'!$B$9:$B$16,0))),"")</f>
        <v>10</v>
      </c>
      <c r="CL29" s="548">
        <f>IF($A29&lt;&gt;"",IF(OR(R29="",R29=0), 0, BZ29/'Sch 10.1 Rate Design'!$Z$25*INDEX('Sch 10.1 Rate Design'!$I$9:$I$16,MATCH($C29,'Sch 10.1 Rate Design'!$B$9:$B$16,0))),"")</f>
        <v>10</v>
      </c>
      <c r="CM29" s="548">
        <f>IF($A29&lt;&gt;"",IF(OR(S29="",S29=0), 0, CA29/'Sch 10.1 Rate Design'!$Z$25*INDEX('Sch 10.1 Rate Design'!$I$9:$I$16,MATCH($C29,'Sch 10.1 Rate Design'!$B$9:$B$16,0))),"")</f>
        <v>5.8271691999999984</v>
      </c>
      <c r="CN29" s="548">
        <f>IF($A29&lt;&gt;"",IF(OR(T29="",T29=0), 0, CB29/'Sch 10.1 Rate Design'!$Z$25*INDEX('Sch 10.1 Rate Design'!$I$9:$I$16,MATCH($C29,'Sch 10.1 Rate Design'!$B$9:$B$16,0))),"")</f>
        <v>9.5702371999999976</v>
      </c>
      <c r="CO29" s="548">
        <f>IF($A29&lt;&gt;"",IF(OR(U29="",U29=0), 0, CC29/'Sch 10.1 Rate Design'!$Z$25*INDEX('Sch 10.1 Rate Design'!$I$9:$I$16,MATCH($C29,'Sch 10.1 Rate Design'!$B$9:$B$16,0))),"")</f>
        <v>0</v>
      </c>
      <c r="CP29" s="548">
        <f>IF($A29&lt;&gt;"",IF(OR(V29="",V29=0), 0, CD29/'Sch 10.1 Rate Design'!$Z$25*INDEX('Sch 10.1 Rate Design'!$I$9:$I$16,MATCH($C29,'Sch 10.1 Rate Design'!$B$9:$B$16,0))),"")</f>
        <v>10</v>
      </c>
      <c r="CQ29" s="548">
        <f>IF($A29&lt;&gt;"",IF(OR(W29="",W29=0), 0, CE29/'Sch 10.1 Rate Design'!$Z$25*INDEX('Sch 10.1 Rate Design'!$I$9:$I$16,MATCH($C29,'Sch 10.1 Rate Design'!$B$9:$B$16,0))),"")</f>
        <v>5.9875864000000005</v>
      </c>
      <c r="CR29" s="548">
        <f>IF($A29&lt;&gt;"",IF(OR(X29="",X29=0), 0, CF29/'Sch 10.1 Rate Design'!$Z$25*INDEX('Sch 10.1 Rate Design'!$I$9:$I$16,MATCH($C29,'Sch 10.1 Rate Design'!$B$9:$B$16,0))),"")</f>
        <v>10</v>
      </c>
      <c r="CS29" s="547">
        <f>IF($A29&lt;&gt;"",IF(OR(Y29="",Y29=0), 0, CG29/'Sch 10.1 Rate Design'!$Z$25*INDEX('Sch 10.1 Rate Design'!$I$9:$I$16,MATCH($C29,'Sch 10.1 Rate Design'!$B$9:$B$16,0))),"")</f>
        <v>10</v>
      </c>
      <c r="CT29" s="546">
        <f>IF($A29&lt;&gt;"",IF(OR(N29="",N29=0),0,IF(N29&gt;INDEX('Sch 10.1 Rate Design'!$J$9:$J$16,MATCH($C29,'Sch 10.1 Rate Design'!$B$9:$B$16,0)),N29-INDEX('Sch 10.1 Rate Design'!$J$9:$J$16,MATCH($C29,'Sch 10.1 Rate Design'!$B$9:$B$16,0)),0)),"")</f>
        <v>0</v>
      </c>
      <c r="CU29" s="324">
        <f>IF($A29&lt;&gt;"",IF(OR(O29="",O29=0),0,IF(O29&gt;INDEX('Sch 10.1 Rate Design'!$J$9:$J$16,MATCH($C29,'Sch 10.1 Rate Design'!$B$9:$B$16,0)),O29-INDEX('Sch 10.1 Rate Design'!$J$9:$J$16,MATCH($C29,'Sch 10.1 Rate Design'!$B$9:$B$16,0)),0)),"")</f>
        <v>0</v>
      </c>
      <c r="CV29" s="324">
        <f>IF($A29&lt;&gt;"",IF(OR(P29="",P29=0),0,IF(P29&gt;INDEX('Sch 10.1 Rate Design'!$J$9:$J$16,MATCH($C29,'Sch 10.1 Rate Design'!$B$9:$B$16,0)),P29-INDEX('Sch 10.1 Rate Design'!$J$9:$J$16,MATCH($C29,'Sch 10.1 Rate Design'!$B$9:$B$16,0)),0)),"")</f>
        <v>657.99774000000002</v>
      </c>
      <c r="CW29" s="324">
        <f>IF($A29&lt;&gt;"",IF(OR(Q29="",Q29=0),0,IF(Q29&gt;INDEX('Sch 10.1 Rate Design'!$J$9:$J$16,MATCH($C29,'Sch 10.1 Rate Design'!$B$9:$B$16,0)),Q29-INDEX('Sch 10.1 Rate Design'!$J$9:$J$16,MATCH($C29,'Sch 10.1 Rate Design'!$B$9:$B$16,0)),0)),"")</f>
        <v>857.18242999999984</v>
      </c>
      <c r="CX29" s="324">
        <f>IF($A29&lt;&gt;"",IF(OR(R29="",R29=0),0,IF(R29&gt;INDEX('Sch 10.1 Rate Design'!$J$9:$J$16,MATCH($C29,'Sch 10.1 Rate Design'!$B$9:$B$16,0)),R29-INDEX('Sch 10.1 Rate Design'!$J$9:$J$16,MATCH($C29,'Sch 10.1 Rate Design'!$B$9:$B$16,0)),0)),"")</f>
        <v>358.55230000000006</v>
      </c>
      <c r="CY29" s="324">
        <f>IF($A29&lt;&gt;"",IF(OR(S29="",S29=0),0,IF(S29&gt;INDEX('Sch 10.1 Rate Design'!$J$9:$J$16,MATCH($C29,'Sch 10.1 Rate Design'!$B$9:$B$16,0)),S29-INDEX('Sch 10.1 Rate Design'!$J$9:$J$16,MATCH($C29,'Sch 10.1 Rate Design'!$B$9:$B$16,0)),0)),"")</f>
        <v>0</v>
      </c>
      <c r="CZ29" s="324">
        <f>IF($A29&lt;&gt;"",IF(OR(T29="",T29=0),0,IF(T29&gt;INDEX('Sch 10.1 Rate Design'!$J$9:$J$16,MATCH($C29,'Sch 10.1 Rate Design'!$B$9:$B$16,0)),T29-INDEX('Sch 10.1 Rate Design'!$J$9:$J$16,MATCH($C29,'Sch 10.1 Rate Design'!$B$9:$B$16,0)),0)),"")</f>
        <v>0</v>
      </c>
      <c r="DA29" s="324">
        <f>IF($A29&lt;&gt;"",IF(OR(U29="",U29=0),0,IF(U29&gt;INDEX('Sch 10.1 Rate Design'!$J$9:$J$16,MATCH($C29,'Sch 10.1 Rate Design'!$B$9:$B$16,0)),U29-INDEX('Sch 10.1 Rate Design'!$J$9:$J$16,MATCH($C29,'Sch 10.1 Rate Design'!$B$9:$B$16,0)),0)),"")</f>
        <v>0</v>
      </c>
      <c r="DB29" s="324">
        <f>IF($A29&lt;&gt;"",IF(OR(V29="",V29=0),0,IF(V29&gt;INDEX('Sch 10.1 Rate Design'!$J$9:$J$16,MATCH($C29,'Sch 10.1 Rate Design'!$B$9:$B$16,0)),V29-INDEX('Sch 10.1 Rate Design'!$J$9:$J$16,MATCH($C29,'Sch 10.1 Rate Design'!$B$9:$B$16,0)),0)),"")</f>
        <v>28.360230000000001</v>
      </c>
      <c r="DC29" s="324">
        <f>IF($A29&lt;&gt;"",IF(OR(W29="",W29=0),0,IF(W29&gt;INDEX('Sch 10.1 Rate Design'!$J$9:$J$16,MATCH($C29,'Sch 10.1 Rate Design'!$B$9:$B$16,0)),W29-INDEX('Sch 10.1 Rate Design'!$J$9:$J$16,MATCH($C29,'Sch 10.1 Rate Design'!$B$9:$B$16,0)),0)),"")</f>
        <v>0</v>
      </c>
      <c r="DD29" s="324">
        <f>IF($A29&lt;&gt;"",IF(OR(X29="",X29=0),0,IF(X29&gt;INDEX('Sch 10.1 Rate Design'!$J$9:$J$16,MATCH($C29,'Sch 10.1 Rate Design'!$B$9:$B$16,0)),X29-INDEX('Sch 10.1 Rate Design'!$J$9:$J$16,MATCH($C29,'Sch 10.1 Rate Design'!$B$9:$B$16,0)),0)),"")</f>
        <v>502.92777999999998</v>
      </c>
      <c r="DE29" s="545">
        <f>IF($A29&lt;&gt;"",IF(OR(Y29="",Y29=0),0,IF(Y29&gt;INDEX('Sch 10.1 Rate Design'!$J$9:$J$16,MATCH($C29,'Sch 10.1 Rate Design'!$B$9:$B$16,0)),Y29-INDEX('Sch 10.1 Rate Design'!$J$9:$J$16,MATCH($C29,'Sch 10.1 Rate Design'!$B$9:$B$16,0)),0)),"")</f>
        <v>14.724767999999926</v>
      </c>
      <c r="DF29" s="692">
        <f>IF($A29&lt;&gt;"",IF(OR(N29="",N29=0), 0, CT29/'Sch 10.1 Rate Design'!$Z$25*INDEX('Sch 10.1 Rate Design'!$K$9:$K$16,MATCH($C29,'Sch 10.1 Rate Design'!$B$9:$B$16,0))),"")</f>
        <v>0</v>
      </c>
      <c r="DG29" s="548">
        <f>IF($A29&lt;&gt;"",IF(OR(O29="",O29=0), 0, CU29/'Sch 10.1 Rate Design'!$Z$25*INDEX('Sch 10.1 Rate Design'!$K$9:$K$16,MATCH($C29,'Sch 10.1 Rate Design'!$B$9:$B$16,0))),"")</f>
        <v>0</v>
      </c>
      <c r="DH29" s="548">
        <f>IF($A29&lt;&gt;"",IF(OR(P29="",P29=0), 0, CV29/'Sch 10.1 Rate Design'!$Z$25*INDEX('Sch 10.1 Rate Design'!$K$9:$K$16,MATCH($C29,'Sch 10.1 Rate Design'!$B$9:$B$16,0))),"")</f>
        <v>36.189875700000002</v>
      </c>
      <c r="DI29" s="548">
        <f>IF($A29&lt;&gt;"",IF(OR(Q29="",Q29=0), 0, CW29/'Sch 10.1 Rate Design'!$Z$25*INDEX('Sch 10.1 Rate Design'!$K$9:$K$16,MATCH($C29,'Sch 10.1 Rate Design'!$B$9:$B$16,0))),"")</f>
        <v>47.145033649999988</v>
      </c>
      <c r="DJ29" s="548">
        <f>IF($A29&lt;&gt;"",IF(OR(R29="",R29=0), 0, CX29/'Sch 10.1 Rate Design'!$Z$25*INDEX('Sch 10.1 Rate Design'!$K$9:$K$16,MATCH($C29,'Sch 10.1 Rate Design'!$B$9:$B$16,0))),"")</f>
        <v>19.720376500000004</v>
      </c>
      <c r="DK29" s="548">
        <f>IF($A29&lt;&gt;"",IF(OR(S29="",S29=0), 0, CY29/'Sch 10.1 Rate Design'!$Z$25*INDEX('Sch 10.1 Rate Design'!$K$9:$K$16,MATCH($C29,'Sch 10.1 Rate Design'!$B$9:$B$16,0))),"")</f>
        <v>0</v>
      </c>
      <c r="DL29" s="548">
        <f>IF($A29&lt;&gt;"",IF(OR(T29="",T29=0), 0, CZ29/'Sch 10.1 Rate Design'!$Z$25*INDEX('Sch 10.1 Rate Design'!$K$9:$K$16,MATCH($C29,'Sch 10.1 Rate Design'!$B$9:$B$16,0))),"")</f>
        <v>0</v>
      </c>
      <c r="DM29" s="548">
        <f>IF($A29&lt;&gt;"",IF(OR(U29="",U29=0), 0, DA29/'Sch 10.1 Rate Design'!$Z$25*INDEX('Sch 10.1 Rate Design'!$K$9:$K$16,MATCH($C29,'Sch 10.1 Rate Design'!$B$9:$B$16,0))),"")</f>
        <v>0</v>
      </c>
      <c r="DN29" s="548">
        <f>IF($A29&lt;&gt;"",IF(OR(V29="",V29=0), 0, DB29/'Sch 10.1 Rate Design'!$Z$25*INDEX('Sch 10.1 Rate Design'!$K$9:$K$16,MATCH($C29,'Sch 10.1 Rate Design'!$B$9:$B$16,0))),"")</f>
        <v>1.5598126500000002</v>
      </c>
      <c r="DO29" s="548">
        <f>IF($A29&lt;&gt;"",IF(OR(W29="",W29=0), 0, DC29/'Sch 10.1 Rate Design'!$Z$25*INDEX('Sch 10.1 Rate Design'!$K$9:$K$16,MATCH($C29,'Sch 10.1 Rate Design'!$B$9:$B$16,0))),"")</f>
        <v>0</v>
      </c>
      <c r="DP29" s="548">
        <f>IF($A29&lt;&gt;"",IF(OR(X29="",X29=0), 0, DD29/'Sch 10.1 Rate Design'!$Z$25*INDEX('Sch 10.1 Rate Design'!$K$9:$K$16,MATCH($C29,'Sch 10.1 Rate Design'!$B$9:$B$16,0))),"")</f>
        <v>27.661027900000001</v>
      </c>
      <c r="DQ29" s="547">
        <f>IF($A29&lt;&gt;"",IF(OR(Y29="",Y29=0), 0, DE29/'Sch 10.1 Rate Design'!$Z$25*INDEX('Sch 10.1 Rate Design'!$K$9:$K$16,MATCH($C29,'Sch 10.1 Rate Design'!$B$9:$B$16,0))),"")</f>
        <v>0.80986223999999596</v>
      </c>
      <c r="DR29" s="546">
        <f>IF($A29&lt;&gt;"",IF(OR(N29="",N29=0), 0,INDEX('Sch 10.1 Rate Design'!$D$9:$D$16,MATCH($C29,'Sch 10.1 Rate Design'!$B$9:$B$16,0))),"")</f>
        <v>0</v>
      </c>
      <c r="DS29" s="324">
        <f>IF($A29&lt;&gt;"",IF(OR(O29="",O29=0), 0,INDEX('Sch 10.1 Rate Design'!$D$9:$D$16,MATCH($C29,'Sch 10.1 Rate Design'!$B$9:$B$16,0))),"")</f>
        <v>0</v>
      </c>
      <c r="DT29" s="324">
        <f>IF($A29&lt;&gt;"",IF(OR(P29="",P29=0), 0,INDEX('Sch 10.1 Rate Design'!$D$9:$D$16,MATCH($C29,'Sch 10.1 Rate Design'!$B$9:$B$16,0))),"")</f>
        <v>0</v>
      </c>
      <c r="DU29" s="324">
        <f>IF($A29&lt;&gt;"",IF(OR(Q29="",Q29=0), 0,INDEX('Sch 10.1 Rate Design'!$D$9:$D$16,MATCH($C29,'Sch 10.1 Rate Design'!$B$9:$B$16,0))),"")</f>
        <v>0</v>
      </c>
      <c r="DV29" s="324">
        <f>IF($A29&lt;&gt;"",IF(OR(R29="",R29=0), 0,INDEX('Sch 10.1 Rate Design'!$D$9:$D$16,MATCH($C29,'Sch 10.1 Rate Design'!$B$9:$B$16,0))),"")</f>
        <v>0</v>
      </c>
      <c r="DW29" s="324">
        <f>IF($A29&lt;&gt;"",IF(OR(S29="",S29=0), 0,INDEX('Sch 10.1 Rate Design'!$D$9:$D$16,MATCH($C29,'Sch 10.1 Rate Design'!$B$9:$B$16,0))),"")</f>
        <v>0</v>
      </c>
      <c r="DX29" s="324">
        <f>IF($A29&lt;&gt;"",IF(OR(T29="",T29=0), 0,INDEX('Sch 10.1 Rate Design'!$D$9:$D$16,MATCH($C29,'Sch 10.1 Rate Design'!$B$9:$B$16,0))),"")</f>
        <v>0</v>
      </c>
      <c r="DY29" s="324">
        <f>IF($A29&lt;&gt;"",IF(OR(U29="",U29=0), 0,INDEX('Sch 10.1 Rate Design'!$D$9:$D$16,MATCH($C29,'Sch 10.1 Rate Design'!$B$9:$B$16,0))),"")</f>
        <v>0</v>
      </c>
      <c r="DZ29" s="324">
        <f>IF($A29&lt;&gt;"",IF(OR(V29="",V29=0), 0,INDEX('Sch 10.1 Rate Design'!$D$9:$D$16,MATCH($C29,'Sch 10.1 Rate Design'!$B$9:$B$16,0))),"")</f>
        <v>0</v>
      </c>
      <c r="EA29" s="324">
        <f>IF($A29&lt;&gt;"",IF(OR(W29="",W29=0), 0,INDEX('Sch 10.1 Rate Design'!$D$9:$D$16,MATCH($C29,'Sch 10.1 Rate Design'!$B$9:$B$16,0))),"")</f>
        <v>0</v>
      </c>
      <c r="EB29" s="324">
        <f>IF($A29&lt;&gt;"",IF(OR(X29="",X29=0), 0,INDEX('Sch 10.1 Rate Design'!$D$9:$D$16,MATCH($C29,'Sch 10.1 Rate Design'!$B$9:$B$16,0))),"")</f>
        <v>0</v>
      </c>
      <c r="EC29" s="545">
        <f>IF($A29&lt;&gt;"",IF(OR(Y29="",Y29=0), 0,INDEX('Sch 10.1 Rate Design'!$D$9:$D$16,MATCH($C29,'Sch 10.1 Rate Design'!$B$9:$B$16,0))),"")</f>
        <v>0</v>
      </c>
      <c r="ED29" s="546"/>
      <c r="EE29" s="324"/>
      <c r="EF29" s="324"/>
      <c r="EG29" s="324"/>
      <c r="EH29" s="324"/>
      <c r="EI29" s="324"/>
      <c r="EJ29" s="324"/>
      <c r="EK29" s="324"/>
      <c r="EL29" s="324"/>
      <c r="EM29" s="324"/>
      <c r="EN29" s="324"/>
      <c r="EO29" s="545"/>
      <c r="EP29" s="324"/>
      <c r="ER29" s="324"/>
      <c r="ES29" s="324"/>
      <c r="ET29" s="324"/>
    </row>
    <row r="30" spans="1:162" x14ac:dyDescent="0.2">
      <c r="A30" s="324">
        <f>IF(Inputs!AO26&lt;&gt;"",Inputs!AO26,"")</f>
        <v>1115102</v>
      </c>
      <c r="B30" s="324">
        <f t="shared" si="21"/>
        <v>20</v>
      </c>
      <c r="C30" s="727">
        <f>IF($A30&lt;&gt;"",Inputs!AN26,"")</f>
        <v>0.75</v>
      </c>
      <c r="D30" s="549">
        <f t="shared" si="11"/>
        <v>923.78300940999998</v>
      </c>
      <c r="E30" s="549">
        <f t="shared" si="14"/>
        <v>76.981917450833336</v>
      </c>
      <c r="F30" s="324">
        <f t="shared" si="15"/>
        <v>11700.028482</v>
      </c>
      <c r="G30" s="324">
        <f t="shared" si="16"/>
        <v>975.00237349999998</v>
      </c>
      <c r="H30" s="790">
        <f t="shared" si="17"/>
        <v>6382.1983019999998</v>
      </c>
      <c r="I30" s="790">
        <f t="shared" si="18"/>
        <v>5317.8301799999999</v>
      </c>
      <c r="J30" s="790">
        <f t="shared" si="19"/>
        <v>6</v>
      </c>
      <c r="K30" s="790">
        <f t="shared" si="20"/>
        <v>6</v>
      </c>
      <c r="L30" s="787">
        <f t="shared" si="12"/>
        <v>925.07251999999994</v>
      </c>
      <c r="M30" s="787">
        <f t="shared" si="12"/>
        <v>865.18343199999993</v>
      </c>
      <c r="N30" s="546">
        <f>IF($A30&lt;&gt;"",INDEX(Inputs!$AP26:$BA26,,MATCH('Sch 10.2 Rate Data'!N$7,Inputs!$AP$4:$BA$4,0)),"")</f>
        <v>684.44671999999991</v>
      </c>
      <c r="O30" s="324">
        <f>IF($A30&lt;&gt;"",INDEX(Inputs!$AP26:$BA26,,MATCH('Sch 10.2 Rate Data'!O$7,Inputs!$AP$4:$BA$4,0)),"")</f>
        <v>684.44671999999991</v>
      </c>
      <c r="P30" s="324">
        <f>IF($A30&lt;&gt;"",INDEX(Inputs!$AP26:$BA26,,MATCH('Sch 10.2 Rate Data'!P$7,Inputs!$AP$4:$BA$4,0)),"")</f>
        <v>1256.6014</v>
      </c>
      <c r="Q30" s="324">
        <f>IF($A30&lt;&gt;"",INDEX(Inputs!$AP26:$BA26,,MATCH('Sch 10.2 Rate Data'!Q$7,Inputs!$AP$4:$BA$4,0)),"")</f>
        <v>1966.44751</v>
      </c>
      <c r="R30" s="324">
        <f>IF($A30&lt;&gt;"",INDEX(Inputs!$AP26:$BA26,,MATCH('Sch 10.2 Rate Data'!R$7,Inputs!$AP$4:$BA$4,0)),"")</f>
        <v>827.48538999999994</v>
      </c>
      <c r="S30" s="324">
        <f>IF($A30&lt;&gt;"",INDEX(Inputs!$AP26:$BA26,,MATCH('Sch 10.2 Rate Data'!S$7,Inputs!$AP$4:$BA$4,0)),"")</f>
        <v>1089.5001499999998</v>
      </c>
      <c r="T30" s="324">
        <f>IF($A30&lt;&gt;"",INDEX(Inputs!$AP26:$BA26,,MATCH('Sch 10.2 Rate Data'!T$7,Inputs!$AP$4:$BA$4,0)),"")</f>
        <v>834.16944000000001</v>
      </c>
      <c r="U30" s="324">
        <f>IF($A30&lt;&gt;"",INDEX(Inputs!$AP26:$BA26,,MATCH('Sch 10.2 Rate Data'!U$7,Inputs!$AP$4:$BA$4,0)),"")</f>
        <v>1062.76395</v>
      </c>
      <c r="V30" s="324">
        <f>IF($A30&lt;&gt;"",INDEX(Inputs!$AP26:$BA26,,MATCH('Sch 10.2 Rate Data'!V$7,Inputs!$AP$4:$BA$4,0)),"")</f>
        <v>1062.76395</v>
      </c>
      <c r="W30" s="324">
        <f>IF($A30&lt;&gt;"",INDEX(Inputs!$AP26:$BA26,,MATCH('Sch 10.2 Rate Data'!W$7,Inputs!$AP$4:$BA$4,0)),"")</f>
        <v>441.14729999999997</v>
      </c>
      <c r="X30" s="324">
        <f>IF($A30&lt;&gt;"",INDEX(Inputs!$AP26:$BA26,,MATCH('Sch 10.2 Rate Data'!X$7,Inputs!$AP$4:$BA$4,0)),"")</f>
        <v>925.07251999999994</v>
      </c>
      <c r="Y30" s="545">
        <f>IF($A30&lt;&gt;"",INDEX(Inputs!$AP26:$BA26,,MATCH('Sch 10.2 Rate Data'!Y$7,Inputs!$AP$4:$BA$4,0)),"")</f>
        <v>865.18343199999993</v>
      </c>
      <c r="Z30" s="692">
        <f t="shared" si="22"/>
        <v>61.377868799999995</v>
      </c>
      <c r="AA30" s="548">
        <f t="shared" si="22"/>
        <v>61.377868799999995</v>
      </c>
      <c r="AB30" s="548">
        <f t="shared" si="22"/>
        <v>91.808076999999997</v>
      </c>
      <c r="AC30" s="548">
        <f t="shared" si="22"/>
        <v>130.84961304999999</v>
      </c>
      <c r="AD30" s="548">
        <f t="shared" si="22"/>
        <v>68.206696449999995</v>
      </c>
      <c r="AE30" s="548">
        <f t="shared" si="22"/>
        <v>82.617508249999986</v>
      </c>
      <c r="AF30" s="548">
        <f t="shared" si="22"/>
        <v>68.574319200000005</v>
      </c>
      <c r="AG30" s="548">
        <f t="shared" si="22"/>
        <v>81.147017250000005</v>
      </c>
      <c r="AH30" s="548">
        <f t="shared" si="22"/>
        <v>81.147017250000005</v>
      </c>
      <c r="AI30" s="548">
        <f t="shared" si="22"/>
        <v>52.822946000000002</v>
      </c>
      <c r="AJ30" s="548">
        <f t="shared" si="22"/>
        <v>73.573988599999993</v>
      </c>
      <c r="AK30" s="547">
        <f t="shared" si="22"/>
        <v>70.280088759999998</v>
      </c>
      <c r="AL30" s="692">
        <f>IF($A30&lt;&gt;"",IF(OR(N30="",N30=0), 0, INDEX('Sch 10.1 Rate Design'!$E$9:$E$16,MATCH($C30,'Sch 10.1 Rate Design'!$B$9:$B$16,0))),"")</f>
        <v>44</v>
      </c>
      <c r="AM30" s="548">
        <f>IF($A30&lt;&gt;"",IF(OR(O30="",O30=0), 0, INDEX('Sch 10.1 Rate Design'!$E$9:$E$16,MATCH($C30,'Sch 10.1 Rate Design'!$B$9:$B$16,0))),"")</f>
        <v>44</v>
      </c>
      <c r="AN30" s="548">
        <f>IF($A30&lt;&gt;"",IF(OR(P30="",P30=0), 0, INDEX('Sch 10.1 Rate Design'!$E$9:$E$16,MATCH($C30,'Sch 10.1 Rate Design'!$B$9:$B$16,0))),"")</f>
        <v>44</v>
      </c>
      <c r="AO30" s="548">
        <f>IF($A30&lt;&gt;"",IF(OR(Q30="",Q30=0), 0, INDEX('Sch 10.1 Rate Design'!$E$9:$E$16,MATCH($C30,'Sch 10.1 Rate Design'!$B$9:$B$16,0))),"")</f>
        <v>44</v>
      </c>
      <c r="AP30" s="548">
        <f>IF($A30&lt;&gt;"",IF(OR(R30="",R30=0), 0, INDEX('Sch 10.1 Rate Design'!$E$9:$E$16,MATCH($C30,'Sch 10.1 Rate Design'!$B$9:$B$16,0))),"")</f>
        <v>44</v>
      </c>
      <c r="AQ30" s="548">
        <f>IF($A30&lt;&gt;"",IF(OR(S30="",S30=0), 0, INDEX('Sch 10.1 Rate Design'!$E$9:$E$16,MATCH($C30,'Sch 10.1 Rate Design'!$B$9:$B$16,0))),"")</f>
        <v>44</v>
      </c>
      <c r="AR30" s="548">
        <f>IF($A30&lt;&gt;"",IF(OR(T30="",T30=0), 0, INDEX('Sch 10.1 Rate Design'!$E$9:$E$16,MATCH($C30,'Sch 10.1 Rate Design'!$B$9:$B$16,0))),"")</f>
        <v>44</v>
      </c>
      <c r="AS30" s="548">
        <f>IF($A30&lt;&gt;"",IF(OR(U30="",U30=0), 0, INDEX('Sch 10.1 Rate Design'!$E$9:$E$16,MATCH($C30,'Sch 10.1 Rate Design'!$B$9:$B$16,0))),"")</f>
        <v>44</v>
      </c>
      <c r="AT30" s="548">
        <f>IF($A30&lt;&gt;"",IF(OR(V30="",V30=0), 0, INDEX('Sch 10.1 Rate Design'!$E$9:$E$16,MATCH($C30,'Sch 10.1 Rate Design'!$B$9:$B$16,0))),"")</f>
        <v>44</v>
      </c>
      <c r="AU30" s="548">
        <f>IF($A30&lt;&gt;"",IF(OR(W30="",W30=0), 0, INDEX('Sch 10.1 Rate Design'!$E$9:$E$16,MATCH($C30,'Sch 10.1 Rate Design'!$B$9:$B$16,0))),"")</f>
        <v>44</v>
      </c>
      <c r="AV30" s="548">
        <f>IF($A30&lt;&gt;"",IF(OR(X30="",X30=0), 0, INDEX('Sch 10.1 Rate Design'!$E$9:$E$16,MATCH($C30,'Sch 10.1 Rate Design'!$B$9:$B$16,0))),"")</f>
        <v>44</v>
      </c>
      <c r="AW30" s="547">
        <f>IF($A30&lt;&gt;"",IF(OR(Y30="",Y30=0), 0, INDEX('Sch 10.1 Rate Design'!$E$9:$E$16,MATCH($C30,'Sch 10.1 Rate Design'!$B$9:$B$16,0))),"")</f>
        <v>44</v>
      </c>
      <c r="AX30" s="546">
        <f>IF($A30&lt;&gt;"",IF(OR(N30="",N30=0),0,+IF(N30&gt;+INDEX('Sch 10.1 Rate Design'!$D$9:$D$16,MATCH($C30,'Sch 10.1 Rate Design'!$B$9:$B$16,0)),IF(N30&gt;+INDEX('Sch 10.1 Rate Design'!$F$9:$F$16,MATCH($C30,'Sch 10.1 Rate Design'!$B$9:$B$16,0)),+INDEX('Sch 10.1 Rate Design'!$F$9:$F$16,MATCH($C30,'Sch 10.1 Rate Design'!$B$9:$B$16,0))-INDEX('Sch 10.1 Rate Design'!$D$9:$D$16,MATCH($C30,'Sch 10.1 Rate Design'!$B$9:$B$16,0)), N30-INDEX('Sch 10.1 Rate Design'!$D$9:$D$16,MATCH($C30,'Sch 10.1 Rate Design'!$B$9:$B$16,0))),0)),"")</f>
        <v>500</v>
      </c>
      <c r="AY30" s="324">
        <f>IF($A30&lt;&gt;"",IF(OR(O30="",O30=0),0,+IF(O30&gt;+INDEX('Sch 10.1 Rate Design'!$D$9:$D$16,MATCH($C30,'Sch 10.1 Rate Design'!$B$9:$B$16,0)),IF(O30&gt;+INDEX('Sch 10.1 Rate Design'!$F$9:$F$16,MATCH($C30,'Sch 10.1 Rate Design'!$B$9:$B$16,0)),+INDEX('Sch 10.1 Rate Design'!$F$9:$F$16,MATCH($C30,'Sch 10.1 Rate Design'!$B$9:$B$16,0))-INDEX('Sch 10.1 Rate Design'!$D$9:$D$16,MATCH($C30,'Sch 10.1 Rate Design'!$B$9:$B$16,0)), O30-INDEX('Sch 10.1 Rate Design'!$D$9:$D$16,MATCH($C30,'Sch 10.1 Rate Design'!$B$9:$B$16,0))),0)),"")</f>
        <v>500</v>
      </c>
      <c r="AZ30" s="324">
        <f>IF($A30&lt;&gt;"",IF(OR(P30="",P30=0),0,+IF(P30&gt;+INDEX('Sch 10.1 Rate Design'!$D$9:$D$16,MATCH($C30,'Sch 10.1 Rate Design'!$B$9:$B$16,0)),IF(P30&gt;+INDEX('Sch 10.1 Rate Design'!$F$9:$F$16,MATCH($C30,'Sch 10.1 Rate Design'!$B$9:$B$16,0)),+INDEX('Sch 10.1 Rate Design'!$F$9:$F$16,MATCH($C30,'Sch 10.1 Rate Design'!$B$9:$B$16,0))-INDEX('Sch 10.1 Rate Design'!$D$9:$D$16,MATCH($C30,'Sch 10.1 Rate Design'!$B$9:$B$16,0)), P30-INDEX('Sch 10.1 Rate Design'!$D$9:$D$16,MATCH($C30,'Sch 10.1 Rate Design'!$B$9:$B$16,0))),0)),"")</f>
        <v>500</v>
      </c>
      <c r="BA30" s="324">
        <f>IF($A30&lt;&gt;"",IF(OR(Q30="",Q30=0),0,+IF(Q30&gt;+INDEX('Sch 10.1 Rate Design'!$D$9:$D$16,MATCH($C30,'Sch 10.1 Rate Design'!$B$9:$B$16,0)),IF(Q30&gt;+INDEX('Sch 10.1 Rate Design'!$F$9:$F$16,MATCH($C30,'Sch 10.1 Rate Design'!$B$9:$B$16,0)),+INDEX('Sch 10.1 Rate Design'!$F$9:$F$16,MATCH($C30,'Sch 10.1 Rate Design'!$B$9:$B$16,0))-INDEX('Sch 10.1 Rate Design'!$D$9:$D$16,MATCH($C30,'Sch 10.1 Rate Design'!$B$9:$B$16,0)), Q30-INDEX('Sch 10.1 Rate Design'!$D$9:$D$16,MATCH($C30,'Sch 10.1 Rate Design'!$B$9:$B$16,0))),0)),"")</f>
        <v>500</v>
      </c>
      <c r="BB30" s="324">
        <f>IF($A30&lt;&gt;"",IF(OR(R30="",R30=0),0,+IF(R30&gt;+INDEX('Sch 10.1 Rate Design'!$D$9:$D$16,MATCH($C30,'Sch 10.1 Rate Design'!$B$9:$B$16,0)),IF(R30&gt;+INDEX('Sch 10.1 Rate Design'!$F$9:$F$16,MATCH($C30,'Sch 10.1 Rate Design'!$B$9:$B$16,0)),+INDEX('Sch 10.1 Rate Design'!$F$9:$F$16,MATCH($C30,'Sch 10.1 Rate Design'!$B$9:$B$16,0))-INDEX('Sch 10.1 Rate Design'!$D$9:$D$16,MATCH($C30,'Sch 10.1 Rate Design'!$B$9:$B$16,0)), R30-INDEX('Sch 10.1 Rate Design'!$D$9:$D$16,MATCH($C30,'Sch 10.1 Rate Design'!$B$9:$B$16,0))),0)),"")</f>
        <v>500</v>
      </c>
      <c r="BC30" s="324">
        <f>IF($A30&lt;&gt;"",IF(OR(S30="",S30=0),0,+IF(S30&gt;+INDEX('Sch 10.1 Rate Design'!$D$9:$D$16,MATCH($C30,'Sch 10.1 Rate Design'!$B$9:$B$16,0)),IF(S30&gt;+INDEX('Sch 10.1 Rate Design'!$F$9:$F$16,MATCH($C30,'Sch 10.1 Rate Design'!$B$9:$B$16,0)),+INDEX('Sch 10.1 Rate Design'!$F$9:$F$16,MATCH($C30,'Sch 10.1 Rate Design'!$B$9:$B$16,0))-INDEX('Sch 10.1 Rate Design'!$D$9:$D$16,MATCH($C30,'Sch 10.1 Rate Design'!$B$9:$B$16,0)), S30-INDEX('Sch 10.1 Rate Design'!$D$9:$D$16,MATCH($C30,'Sch 10.1 Rate Design'!$B$9:$B$16,0))),0)),"")</f>
        <v>500</v>
      </c>
      <c r="BD30" s="324">
        <f>IF($A30&lt;&gt;"",IF(OR(T30="",T30=0),0,+IF(T30&gt;+INDEX('Sch 10.1 Rate Design'!$D$9:$D$16,MATCH($C30,'Sch 10.1 Rate Design'!$B$9:$B$16,0)),IF(T30&gt;+INDEX('Sch 10.1 Rate Design'!$F$9:$F$16,MATCH($C30,'Sch 10.1 Rate Design'!$B$9:$B$16,0)),+INDEX('Sch 10.1 Rate Design'!$F$9:$F$16,MATCH($C30,'Sch 10.1 Rate Design'!$B$9:$B$16,0))-INDEX('Sch 10.1 Rate Design'!$D$9:$D$16,MATCH($C30,'Sch 10.1 Rate Design'!$B$9:$B$16,0)), T30-INDEX('Sch 10.1 Rate Design'!$D$9:$D$16,MATCH($C30,'Sch 10.1 Rate Design'!$B$9:$B$16,0))),0)),"")</f>
        <v>500</v>
      </c>
      <c r="BE30" s="324">
        <f>IF($A30&lt;&gt;"",IF(OR(U30="",U30=0),0,+IF(U30&gt;+INDEX('Sch 10.1 Rate Design'!$D$9:$D$16,MATCH($C30,'Sch 10.1 Rate Design'!$B$9:$B$16,0)),IF(U30&gt;+INDEX('Sch 10.1 Rate Design'!$F$9:$F$16,MATCH($C30,'Sch 10.1 Rate Design'!$B$9:$B$16,0)),+INDEX('Sch 10.1 Rate Design'!$F$9:$F$16,MATCH($C30,'Sch 10.1 Rate Design'!$B$9:$B$16,0))-INDEX('Sch 10.1 Rate Design'!$D$9:$D$16,MATCH($C30,'Sch 10.1 Rate Design'!$B$9:$B$16,0)), U30-INDEX('Sch 10.1 Rate Design'!$D$9:$D$16,MATCH($C30,'Sch 10.1 Rate Design'!$B$9:$B$16,0))),0)),"")</f>
        <v>500</v>
      </c>
      <c r="BF30" s="324">
        <f>IF($A30&lt;&gt;"",IF(OR(V30="",V30=0),0,+IF(V30&gt;+INDEX('Sch 10.1 Rate Design'!$D$9:$D$16,MATCH($C30,'Sch 10.1 Rate Design'!$B$9:$B$16,0)),IF(V30&gt;+INDEX('Sch 10.1 Rate Design'!$F$9:$F$16,MATCH($C30,'Sch 10.1 Rate Design'!$B$9:$B$16,0)),+INDEX('Sch 10.1 Rate Design'!$F$9:$F$16,MATCH($C30,'Sch 10.1 Rate Design'!$B$9:$B$16,0))-INDEX('Sch 10.1 Rate Design'!$D$9:$D$16,MATCH($C30,'Sch 10.1 Rate Design'!$B$9:$B$16,0)), V30-INDEX('Sch 10.1 Rate Design'!$D$9:$D$16,MATCH($C30,'Sch 10.1 Rate Design'!$B$9:$B$16,0))),0)),"")</f>
        <v>500</v>
      </c>
      <c r="BG30" s="324">
        <f>IF($A30&lt;&gt;"",IF(OR(W30="",W30=0),0,+IF(W30&gt;+INDEX('Sch 10.1 Rate Design'!$D$9:$D$16,MATCH($C30,'Sch 10.1 Rate Design'!$B$9:$B$16,0)),IF(W30&gt;+INDEX('Sch 10.1 Rate Design'!$F$9:$F$16,MATCH($C30,'Sch 10.1 Rate Design'!$B$9:$B$16,0)),+INDEX('Sch 10.1 Rate Design'!$F$9:$F$16,MATCH($C30,'Sch 10.1 Rate Design'!$B$9:$B$16,0))-INDEX('Sch 10.1 Rate Design'!$D$9:$D$16,MATCH($C30,'Sch 10.1 Rate Design'!$B$9:$B$16,0)), W30-INDEX('Sch 10.1 Rate Design'!$D$9:$D$16,MATCH($C30,'Sch 10.1 Rate Design'!$B$9:$B$16,0))),0)),"")</f>
        <v>441.14729999999997</v>
      </c>
      <c r="BH30" s="324">
        <f>IF($A30&lt;&gt;"",IF(OR(X30="",X30=0),0,+IF(X30&gt;+INDEX('Sch 10.1 Rate Design'!$D$9:$D$16,MATCH($C30,'Sch 10.1 Rate Design'!$B$9:$B$16,0)),IF(X30&gt;+INDEX('Sch 10.1 Rate Design'!$F$9:$F$16,MATCH($C30,'Sch 10.1 Rate Design'!$B$9:$B$16,0)),+INDEX('Sch 10.1 Rate Design'!$F$9:$F$16,MATCH($C30,'Sch 10.1 Rate Design'!$B$9:$B$16,0))-INDEX('Sch 10.1 Rate Design'!$D$9:$D$16,MATCH($C30,'Sch 10.1 Rate Design'!$B$9:$B$16,0)), X30-INDEX('Sch 10.1 Rate Design'!$D$9:$D$16,MATCH($C30,'Sch 10.1 Rate Design'!$B$9:$B$16,0))),0)),"")</f>
        <v>500</v>
      </c>
      <c r="BI30" s="545">
        <f>IF($A30&lt;&gt;"",IF(OR(Y30="",Y30=0),0,+IF(Y30&gt;+INDEX('Sch 10.1 Rate Design'!$D$9:$D$16,MATCH($C30,'Sch 10.1 Rate Design'!$B$9:$B$16,0)),IF(Y30&gt;+INDEX('Sch 10.1 Rate Design'!$F$9:$F$16,MATCH($C30,'Sch 10.1 Rate Design'!$B$9:$B$16,0)),+INDEX('Sch 10.1 Rate Design'!$F$9:$F$16,MATCH($C30,'Sch 10.1 Rate Design'!$B$9:$B$16,0))-INDEX('Sch 10.1 Rate Design'!$D$9:$D$16,MATCH($C30,'Sch 10.1 Rate Design'!$B$9:$B$16,0)), Y30-INDEX('Sch 10.1 Rate Design'!$D$9:$D$16,MATCH($C30,'Sch 10.1 Rate Design'!$B$9:$B$16,0))),0)),"")</f>
        <v>500</v>
      </c>
      <c r="BJ30" s="692">
        <f>IF($A30&lt;&gt;"",IF(OR(N30="",N30=0), 0, AX30/'Sch 10.1 Rate Design'!$Z$25*INDEX('Sch 10.1 Rate Design'!$G$9:$G$16,MATCH($C30,'Sch 10.1 Rate Design'!$B$9:$B$16,0))),"")</f>
        <v>10</v>
      </c>
      <c r="BK30" s="548">
        <f>IF($A30&lt;&gt;"",IF(OR(O30="",O30=0), 0, AY30/'Sch 10.1 Rate Design'!$Z$25*INDEX('Sch 10.1 Rate Design'!$G$9:$G$16,MATCH($C30,'Sch 10.1 Rate Design'!$B$9:$B$16,0))),"")</f>
        <v>10</v>
      </c>
      <c r="BL30" s="548">
        <f>IF($A30&lt;&gt;"",IF(OR(P30="",P30=0), 0, AZ30/'Sch 10.1 Rate Design'!$Z$25*INDEX('Sch 10.1 Rate Design'!$G$9:$G$16,MATCH($C30,'Sch 10.1 Rate Design'!$B$9:$B$16,0))),"")</f>
        <v>10</v>
      </c>
      <c r="BM30" s="548">
        <f>IF($A30&lt;&gt;"",IF(OR(Q30="",Q30=0), 0, BA30/'Sch 10.1 Rate Design'!$Z$25*INDEX('Sch 10.1 Rate Design'!$G$9:$G$16,MATCH($C30,'Sch 10.1 Rate Design'!$B$9:$B$16,0))),"")</f>
        <v>10</v>
      </c>
      <c r="BN30" s="548">
        <f>IF($A30&lt;&gt;"",IF(OR(R30="",R30=0), 0, BB30/'Sch 10.1 Rate Design'!$Z$25*INDEX('Sch 10.1 Rate Design'!$G$9:$G$16,MATCH($C30,'Sch 10.1 Rate Design'!$B$9:$B$16,0))),"")</f>
        <v>10</v>
      </c>
      <c r="BO30" s="548">
        <f>IF($A30&lt;&gt;"",IF(OR(S30="",S30=0), 0, BC30/'Sch 10.1 Rate Design'!$Z$25*INDEX('Sch 10.1 Rate Design'!$G$9:$G$16,MATCH($C30,'Sch 10.1 Rate Design'!$B$9:$B$16,0))),"")</f>
        <v>10</v>
      </c>
      <c r="BP30" s="548">
        <f>IF($A30&lt;&gt;"",IF(OR(T30="",T30=0), 0, BD30/'Sch 10.1 Rate Design'!$Z$25*INDEX('Sch 10.1 Rate Design'!$G$9:$G$16,MATCH($C30,'Sch 10.1 Rate Design'!$B$9:$B$16,0))),"")</f>
        <v>10</v>
      </c>
      <c r="BQ30" s="548">
        <f>IF($A30&lt;&gt;"",IF(OR(U30="",U30=0), 0, BE30/'Sch 10.1 Rate Design'!$Z$25*INDEX('Sch 10.1 Rate Design'!$G$9:$G$16,MATCH($C30,'Sch 10.1 Rate Design'!$B$9:$B$16,0))),"")</f>
        <v>10</v>
      </c>
      <c r="BR30" s="548">
        <f>IF($A30&lt;&gt;"",IF(OR(V30="",V30=0), 0, BF30/'Sch 10.1 Rate Design'!$Z$25*INDEX('Sch 10.1 Rate Design'!$G$9:$G$16,MATCH($C30,'Sch 10.1 Rate Design'!$B$9:$B$16,0))),"")</f>
        <v>10</v>
      </c>
      <c r="BS30" s="548">
        <f>IF($A30&lt;&gt;"",IF(OR(W30="",W30=0), 0, BG30/'Sch 10.1 Rate Design'!$Z$25*INDEX('Sch 10.1 Rate Design'!$G$9:$G$16,MATCH($C30,'Sch 10.1 Rate Design'!$B$9:$B$16,0))),"")</f>
        <v>8.822946</v>
      </c>
      <c r="BT30" s="548">
        <f>IF($A30&lt;&gt;"",IF(OR(X30="",X30=0), 0, BH30/'Sch 10.1 Rate Design'!$Z$25*INDEX('Sch 10.1 Rate Design'!$G$9:$G$16,MATCH($C30,'Sch 10.1 Rate Design'!$B$9:$B$16,0))),"")</f>
        <v>10</v>
      </c>
      <c r="BU30" s="547">
        <f>IF($A30&lt;&gt;"",IF(OR(Y30="",Y30=0), 0, BI30/'Sch 10.1 Rate Design'!$Z$25*INDEX('Sch 10.1 Rate Design'!$G$9:$G$16,MATCH($C30,'Sch 10.1 Rate Design'!$B$9:$B$16,0))),"")</f>
        <v>10</v>
      </c>
      <c r="BV30" s="546">
        <f>IF($A30&lt;&gt;"",IF(OR(N30="",N30=0),0,+IF(N30&gt;+INDEX('Sch 10.1 Rate Design'!$F$9:$F$16,MATCH($C30,'Sch 10.1 Rate Design'!$B$9:$B$16,0)),IF(N30&gt;+INDEX('Sch 10.1 Rate Design'!$H$9:$H$16,MATCH($C30,'Sch 10.1 Rate Design'!$B$9:$B$16,0)),+INDEX('Sch 10.1 Rate Design'!$H$9:$H$16,MATCH($C30,'Sch 10.1 Rate Design'!$B$9:$B$16,0))-INDEX('Sch 10.1 Rate Design'!$F$9:$F$16,MATCH($C30,'Sch 10.1 Rate Design'!$B$9:$B$16,0)), N30-INDEX('Sch 10.1 Rate Design'!$F$9:$F$16,MATCH($C30,'Sch 10.1 Rate Design'!$B$9:$B$16,0))), 0)),"")</f>
        <v>184.44671999999991</v>
      </c>
      <c r="BW30" s="324">
        <f>IF($A30&lt;&gt;"",IF(OR(O30="",O30=0),0,+IF(O30&gt;+INDEX('Sch 10.1 Rate Design'!$F$9:$F$16,MATCH($C30,'Sch 10.1 Rate Design'!$B$9:$B$16,0)),IF(O30&gt;+INDEX('Sch 10.1 Rate Design'!$H$9:$H$16,MATCH($C30,'Sch 10.1 Rate Design'!$B$9:$B$16,0)),+INDEX('Sch 10.1 Rate Design'!$H$9:$H$16,MATCH($C30,'Sch 10.1 Rate Design'!$B$9:$B$16,0))-INDEX('Sch 10.1 Rate Design'!$F$9:$F$16,MATCH($C30,'Sch 10.1 Rate Design'!$B$9:$B$16,0)), O30-INDEX('Sch 10.1 Rate Design'!$F$9:$F$16,MATCH($C30,'Sch 10.1 Rate Design'!$B$9:$B$16,0))), 0)),"")</f>
        <v>184.44671999999991</v>
      </c>
      <c r="BX30" s="324">
        <f>IF($A30&lt;&gt;"",IF(OR(P30="",P30=0),0,+IF(P30&gt;+INDEX('Sch 10.1 Rate Design'!$F$9:$F$16,MATCH($C30,'Sch 10.1 Rate Design'!$B$9:$B$16,0)),IF(P30&gt;+INDEX('Sch 10.1 Rate Design'!$H$9:$H$16,MATCH($C30,'Sch 10.1 Rate Design'!$B$9:$B$16,0)),+INDEX('Sch 10.1 Rate Design'!$H$9:$H$16,MATCH($C30,'Sch 10.1 Rate Design'!$B$9:$B$16,0))-INDEX('Sch 10.1 Rate Design'!$F$9:$F$16,MATCH($C30,'Sch 10.1 Rate Design'!$B$9:$B$16,0)), P30-INDEX('Sch 10.1 Rate Design'!$F$9:$F$16,MATCH($C30,'Sch 10.1 Rate Design'!$B$9:$B$16,0))), 0)),"")</f>
        <v>250</v>
      </c>
      <c r="BY30" s="324">
        <f>IF($A30&lt;&gt;"",IF(OR(Q30="",Q30=0),0,+IF(Q30&gt;+INDEX('Sch 10.1 Rate Design'!$F$9:$F$16,MATCH($C30,'Sch 10.1 Rate Design'!$B$9:$B$16,0)),IF(Q30&gt;+INDEX('Sch 10.1 Rate Design'!$H$9:$H$16,MATCH($C30,'Sch 10.1 Rate Design'!$B$9:$B$16,0)),+INDEX('Sch 10.1 Rate Design'!$H$9:$H$16,MATCH($C30,'Sch 10.1 Rate Design'!$B$9:$B$16,0))-INDEX('Sch 10.1 Rate Design'!$F$9:$F$16,MATCH($C30,'Sch 10.1 Rate Design'!$B$9:$B$16,0)), Q30-INDEX('Sch 10.1 Rate Design'!$F$9:$F$16,MATCH($C30,'Sch 10.1 Rate Design'!$B$9:$B$16,0))), 0)),"")</f>
        <v>250</v>
      </c>
      <c r="BZ30" s="324">
        <f>IF($A30&lt;&gt;"",IF(OR(R30="",R30=0),0,+IF(R30&gt;+INDEX('Sch 10.1 Rate Design'!$F$9:$F$16,MATCH($C30,'Sch 10.1 Rate Design'!$B$9:$B$16,0)),IF(R30&gt;+INDEX('Sch 10.1 Rate Design'!$H$9:$H$16,MATCH($C30,'Sch 10.1 Rate Design'!$B$9:$B$16,0)),+INDEX('Sch 10.1 Rate Design'!$H$9:$H$16,MATCH($C30,'Sch 10.1 Rate Design'!$B$9:$B$16,0))-INDEX('Sch 10.1 Rate Design'!$F$9:$F$16,MATCH($C30,'Sch 10.1 Rate Design'!$B$9:$B$16,0)), R30-INDEX('Sch 10.1 Rate Design'!$F$9:$F$16,MATCH($C30,'Sch 10.1 Rate Design'!$B$9:$B$16,0))), 0)),"")</f>
        <v>250</v>
      </c>
      <c r="CA30" s="324">
        <f>IF($A30&lt;&gt;"",IF(OR(S30="",S30=0),0,+IF(S30&gt;+INDEX('Sch 10.1 Rate Design'!$F$9:$F$16,MATCH($C30,'Sch 10.1 Rate Design'!$B$9:$B$16,0)),IF(S30&gt;+INDEX('Sch 10.1 Rate Design'!$H$9:$H$16,MATCH($C30,'Sch 10.1 Rate Design'!$B$9:$B$16,0)),+INDEX('Sch 10.1 Rate Design'!$H$9:$H$16,MATCH($C30,'Sch 10.1 Rate Design'!$B$9:$B$16,0))-INDEX('Sch 10.1 Rate Design'!$F$9:$F$16,MATCH($C30,'Sch 10.1 Rate Design'!$B$9:$B$16,0)), S30-INDEX('Sch 10.1 Rate Design'!$F$9:$F$16,MATCH($C30,'Sch 10.1 Rate Design'!$B$9:$B$16,0))), 0)),"")</f>
        <v>250</v>
      </c>
      <c r="CB30" s="324">
        <f>IF($A30&lt;&gt;"",IF(OR(T30="",T30=0),0,+IF(T30&gt;+INDEX('Sch 10.1 Rate Design'!$F$9:$F$16,MATCH($C30,'Sch 10.1 Rate Design'!$B$9:$B$16,0)),IF(T30&gt;+INDEX('Sch 10.1 Rate Design'!$H$9:$H$16,MATCH($C30,'Sch 10.1 Rate Design'!$B$9:$B$16,0)),+INDEX('Sch 10.1 Rate Design'!$H$9:$H$16,MATCH($C30,'Sch 10.1 Rate Design'!$B$9:$B$16,0))-INDEX('Sch 10.1 Rate Design'!$F$9:$F$16,MATCH($C30,'Sch 10.1 Rate Design'!$B$9:$B$16,0)), T30-INDEX('Sch 10.1 Rate Design'!$F$9:$F$16,MATCH($C30,'Sch 10.1 Rate Design'!$B$9:$B$16,0))), 0)),"")</f>
        <v>250</v>
      </c>
      <c r="CC30" s="324">
        <f>IF($A30&lt;&gt;"",IF(OR(U30="",U30=0),0,+IF(U30&gt;+INDEX('Sch 10.1 Rate Design'!$F$9:$F$16,MATCH($C30,'Sch 10.1 Rate Design'!$B$9:$B$16,0)),IF(U30&gt;+INDEX('Sch 10.1 Rate Design'!$H$9:$H$16,MATCH($C30,'Sch 10.1 Rate Design'!$B$9:$B$16,0)),+INDEX('Sch 10.1 Rate Design'!$H$9:$H$16,MATCH($C30,'Sch 10.1 Rate Design'!$B$9:$B$16,0))-INDEX('Sch 10.1 Rate Design'!$F$9:$F$16,MATCH($C30,'Sch 10.1 Rate Design'!$B$9:$B$16,0)), U30-INDEX('Sch 10.1 Rate Design'!$F$9:$F$16,MATCH($C30,'Sch 10.1 Rate Design'!$B$9:$B$16,0))), 0)),"")</f>
        <v>250</v>
      </c>
      <c r="CD30" s="324">
        <f>IF($A30&lt;&gt;"",IF(OR(V30="",V30=0),0,+IF(V30&gt;+INDEX('Sch 10.1 Rate Design'!$F$9:$F$16,MATCH($C30,'Sch 10.1 Rate Design'!$B$9:$B$16,0)),IF(V30&gt;+INDEX('Sch 10.1 Rate Design'!$H$9:$H$16,MATCH($C30,'Sch 10.1 Rate Design'!$B$9:$B$16,0)),+INDEX('Sch 10.1 Rate Design'!$H$9:$H$16,MATCH($C30,'Sch 10.1 Rate Design'!$B$9:$B$16,0))-INDEX('Sch 10.1 Rate Design'!$F$9:$F$16,MATCH($C30,'Sch 10.1 Rate Design'!$B$9:$B$16,0)), V30-INDEX('Sch 10.1 Rate Design'!$F$9:$F$16,MATCH($C30,'Sch 10.1 Rate Design'!$B$9:$B$16,0))), 0)),"")</f>
        <v>250</v>
      </c>
      <c r="CE30" s="324">
        <f>IF($A30&lt;&gt;"",IF(OR(W30="",W30=0),0,+IF(W30&gt;+INDEX('Sch 10.1 Rate Design'!$F$9:$F$16,MATCH($C30,'Sch 10.1 Rate Design'!$B$9:$B$16,0)),IF(W30&gt;+INDEX('Sch 10.1 Rate Design'!$H$9:$H$16,MATCH($C30,'Sch 10.1 Rate Design'!$B$9:$B$16,0)),+INDEX('Sch 10.1 Rate Design'!$H$9:$H$16,MATCH($C30,'Sch 10.1 Rate Design'!$B$9:$B$16,0))-INDEX('Sch 10.1 Rate Design'!$F$9:$F$16,MATCH($C30,'Sch 10.1 Rate Design'!$B$9:$B$16,0)), W30-INDEX('Sch 10.1 Rate Design'!$F$9:$F$16,MATCH($C30,'Sch 10.1 Rate Design'!$B$9:$B$16,0))), 0)),"")</f>
        <v>0</v>
      </c>
      <c r="CF30" s="324">
        <f>IF($A30&lt;&gt;"",IF(OR(X30="",X30=0),0,+IF(X30&gt;+INDEX('Sch 10.1 Rate Design'!$F$9:$F$16,MATCH($C30,'Sch 10.1 Rate Design'!$B$9:$B$16,0)),IF(X30&gt;+INDEX('Sch 10.1 Rate Design'!$H$9:$H$16,MATCH($C30,'Sch 10.1 Rate Design'!$B$9:$B$16,0)),+INDEX('Sch 10.1 Rate Design'!$H$9:$H$16,MATCH($C30,'Sch 10.1 Rate Design'!$B$9:$B$16,0))-INDEX('Sch 10.1 Rate Design'!$F$9:$F$16,MATCH($C30,'Sch 10.1 Rate Design'!$B$9:$B$16,0)), X30-INDEX('Sch 10.1 Rate Design'!$F$9:$F$16,MATCH($C30,'Sch 10.1 Rate Design'!$B$9:$B$16,0))), 0)),"")</f>
        <v>250</v>
      </c>
      <c r="CG30" s="545">
        <f>IF($A30&lt;&gt;"",IF(OR(Y30="",Y30=0),0,+IF(Y30&gt;+INDEX('Sch 10.1 Rate Design'!$F$9:$F$16,MATCH($C30,'Sch 10.1 Rate Design'!$B$9:$B$16,0)),IF(Y30&gt;+INDEX('Sch 10.1 Rate Design'!$H$9:$H$16,MATCH($C30,'Sch 10.1 Rate Design'!$B$9:$B$16,0)),+INDEX('Sch 10.1 Rate Design'!$H$9:$H$16,MATCH($C30,'Sch 10.1 Rate Design'!$B$9:$B$16,0))-INDEX('Sch 10.1 Rate Design'!$F$9:$F$16,MATCH($C30,'Sch 10.1 Rate Design'!$B$9:$B$16,0)), Y30-INDEX('Sch 10.1 Rate Design'!$F$9:$F$16,MATCH($C30,'Sch 10.1 Rate Design'!$B$9:$B$16,0))), 0)),"")</f>
        <v>250</v>
      </c>
      <c r="CH30" s="692">
        <f>IF($A30&lt;&gt;"",IF(OR(N30="",N30=0), 0, BV30/'Sch 10.1 Rate Design'!$Z$25*INDEX('Sch 10.1 Rate Design'!$I$9:$I$16,MATCH($C30,'Sch 10.1 Rate Design'!$B$9:$B$16,0))),"")</f>
        <v>7.3778687999999963</v>
      </c>
      <c r="CI30" s="548">
        <f>IF($A30&lt;&gt;"",IF(OR(O30="",O30=0), 0, BW30/'Sch 10.1 Rate Design'!$Z$25*INDEX('Sch 10.1 Rate Design'!$I$9:$I$16,MATCH($C30,'Sch 10.1 Rate Design'!$B$9:$B$16,0))),"")</f>
        <v>7.3778687999999963</v>
      </c>
      <c r="CJ30" s="548">
        <f>IF($A30&lt;&gt;"",IF(OR(P30="",P30=0), 0, BX30/'Sch 10.1 Rate Design'!$Z$25*INDEX('Sch 10.1 Rate Design'!$I$9:$I$16,MATCH($C30,'Sch 10.1 Rate Design'!$B$9:$B$16,0))),"")</f>
        <v>10</v>
      </c>
      <c r="CK30" s="548">
        <f>IF($A30&lt;&gt;"",IF(OR(Q30="",Q30=0), 0, BY30/'Sch 10.1 Rate Design'!$Z$25*INDEX('Sch 10.1 Rate Design'!$I$9:$I$16,MATCH($C30,'Sch 10.1 Rate Design'!$B$9:$B$16,0))),"")</f>
        <v>10</v>
      </c>
      <c r="CL30" s="548">
        <f>IF($A30&lt;&gt;"",IF(OR(R30="",R30=0), 0, BZ30/'Sch 10.1 Rate Design'!$Z$25*INDEX('Sch 10.1 Rate Design'!$I$9:$I$16,MATCH($C30,'Sch 10.1 Rate Design'!$B$9:$B$16,0))),"")</f>
        <v>10</v>
      </c>
      <c r="CM30" s="548">
        <f>IF($A30&lt;&gt;"",IF(OR(S30="",S30=0), 0, CA30/'Sch 10.1 Rate Design'!$Z$25*INDEX('Sch 10.1 Rate Design'!$I$9:$I$16,MATCH($C30,'Sch 10.1 Rate Design'!$B$9:$B$16,0))),"")</f>
        <v>10</v>
      </c>
      <c r="CN30" s="548">
        <f>IF($A30&lt;&gt;"",IF(OR(T30="",T30=0), 0, CB30/'Sch 10.1 Rate Design'!$Z$25*INDEX('Sch 10.1 Rate Design'!$I$9:$I$16,MATCH($C30,'Sch 10.1 Rate Design'!$B$9:$B$16,0))),"")</f>
        <v>10</v>
      </c>
      <c r="CO30" s="548">
        <f>IF($A30&lt;&gt;"",IF(OR(U30="",U30=0), 0, CC30/'Sch 10.1 Rate Design'!$Z$25*INDEX('Sch 10.1 Rate Design'!$I$9:$I$16,MATCH($C30,'Sch 10.1 Rate Design'!$B$9:$B$16,0))),"")</f>
        <v>10</v>
      </c>
      <c r="CP30" s="548">
        <f>IF($A30&lt;&gt;"",IF(OR(V30="",V30=0), 0, CD30/'Sch 10.1 Rate Design'!$Z$25*INDEX('Sch 10.1 Rate Design'!$I$9:$I$16,MATCH($C30,'Sch 10.1 Rate Design'!$B$9:$B$16,0))),"")</f>
        <v>10</v>
      </c>
      <c r="CQ30" s="548">
        <f>IF($A30&lt;&gt;"",IF(OR(W30="",W30=0), 0, CE30/'Sch 10.1 Rate Design'!$Z$25*INDEX('Sch 10.1 Rate Design'!$I$9:$I$16,MATCH($C30,'Sch 10.1 Rate Design'!$B$9:$B$16,0))),"")</f>
        <v>0</v>
      </c>
      <c r="CR30" s="548">
        <f>IF($A30&lt;&gt;"",IF(OR(X30="",X30=0), 0, CF30/'Sch 10.1 Rate Design'!$Z$25*INDEX('Sch 10.1 Rate Design'!$I$9:$I$16,MATCH($C30,'Sch 10.1 Rate Design'!$B$9:$B$16,0))),"")</f>
        <v>10</v>
      </c>
      <c r="CS30" s="547">
        <f>IF($A30&lt;&gt;"",IF(OR(Y30="",Y30=0), 0, CG30/'Sch 10.1 Rate Design'!$Z$25*INDEX('Sch 10.1 Rate Design'!$I$9:$I$16,MATCH($C30,'Sch 10.1 Rate Design'!$B$9:$B$16,0))),"")</f>
        <v>10</v>
      </c>
      <c r="CT30" s="546">
        <f>IF($A30&lt;&gt;"",IF(OR(N30="",N30=0),0,IF(N30&gt;INDEX('Sch 10.1 Rate Design'!$J$9:$J$16,MATCH($C30,'Sch 10.1 Rate Design'!$B$9:$B$16,0)),N30-INDEX('Sch 10.1 Rate Design'!$J$9:$J$16,MATCH($C30,'Sch 10.1 Rate Design'!$B$9:$B$16,0)),0)),"")</f>
        <v>0</v>
      </c>
      <c r="CU30" s="324">
        <f>IF($A30&lt;&gt;"",IF(OR(O30="",O30=0),0,IF(O30&gt;INDEX('Sch 10.1 Rate Design'!$J$9:$J$16,MATCH($C30,'Sch 10.1 Rate Design'!$B$9:$B$16,0)),O30-INDEX('Sch 10.1 Rate Design'!$J$9:$J$16,MATCH($C30,'Sch 10.1 Rate Design'!$B$9:$B$16,0)),0)),"")</f>
        <v>0</v>
      </c>
      <c r="CV30" s="324">
        <f>IF($A30&lt;&gt;"",IF(OR(P30="",P30=0),0,IF(P30&gt;INDEX('Sch 10.1 Rate Design'!$J$9:$J$16,MATCH($C30,'Sch 10.1 Rate Design'!$B$9:$B$16,0)),P30-INDEX('Sch 10.1 Rate Design'!$J$9:$J$16,MATCH($C30,'Sch 10.1 Rate Design'!$B$9:$B$16,0)),0)),"")</f>
        <v>505.60140000000001</v>
      </c>
      <c r="CW30" s="324">
        <f>IF($A30&lt;&gt;"",IF(OR(Q30="",Q30=0),0,IF(Q30&gt;INDEX('Sch 10.1 Rate Design'!$J$9:$J$16,MATCH($C30,'Sch 10.1 Rate Design'!$B$9:$B$16,0)),Q30-INDEX('Sch 10.1 Rate Design'!$J$9:$J$16,MATCH($C30,'Sch 10.1 Rate Design'!$B$9:$B$16,0)),0)),"")</f>
        <v>1215.44751</v>
      </c>
      <c r="CX30" s="324">
        <f>IF($A30&lt;&gt;"",IF(OR(R30="",R30=0),0,IF(R30&gt;INDEX('Sch 10.1 Rate Design'!$J$9:$J$16,MATCH($C30,'Sch 10.1 Rate Design'!$B$9:$B$16,0)),R30-INDEX('Sch 10.1 Rate Design'!$J$9:$J$16,MATCH($C30,'Sch 10.1 Rate Design'!$B$9:$B$16,0)),0)),"")</f>
        <v>76.485389999999938</v>
      </c>
      <c r="CY30" s="324">
        <f>IF($A30&lt;&gt;"",IF(OR(S30="",S30=0),0,IF(S30&gt;INDEX('Sch 10.1 Rate Design'!$J$9:$J$16,MATCH($C30,'Sch 10.1 Rate Design'!$B$9:$B$16,0)),S30-INDEX('Sch 10.1 Rate Design'!$J$9:$J$16,MATCH($C30,'Sch 10.1 Rate Design'!$B$9:$B$16,0)),0)),"")</f>
        <v>338.50014999999985</v>
      </c>
      <c r="CZ30" s="324">
        <f>IF($A30&lt;&gt;"",IF(OR(T30="",T30=0),0,IF(T30&gt;INDEX('Sch 10.1 Rate Design'!$J$9:$J$16,MATCH($C30,'Sch 10.1 Rate Design'!$B$9:$B$16,0)),T30-INDEX('Sch 10.1 Rate Design'!$J$9:$J$16,MATCH($C30,'Sch 10.1 Rate Design'!$B$9:$B$16,0)),0)),"")</f>
        <v>83.169440000000009</v>
      </c>
      <c r="DA30" s="324">
        <f>IF($A30&lt;&gt;"",IF(OR(U30="",U30=0),0,IF(U30&gt;INDEX('Sch 10.1 Rate Design'!$J$9:$J$16,MATCH($C30,'Sch 10.1 Rate Design'!$B$9:$B$16,0)),U30-INDEX('Sch 10.1 Rate Design'!$J$9:$J$16,MATCH($C30,'Sch 10.1 Rate Design'!$B$9:$B$16,0)),0)),"")</f>
        <v>311.76395000000002</v>
      </c>
      <c r="DB30" s="324">
        <f>IF($A30&lt;&gt;"",IF(OR(V30="",V30=0),0,IF(V30&gt;INDEX('Sch 10.1 Rate Design'!$J$9:$J$16,MATCH($C30,'Sch 10.1 Rate Design'!$B$9:$B$16,0)),V30-INDEX('Sch 10.1 Rate Design'!$J$9:$J$16,MATCH($C30,'Sch 10.1 Rate Design'!$B$9:$B$16,0)),0)),"")</f>
        <v>311.76395000000002</v>
      </c>
      <c r="DC30" s="324">
        <f>IF($A30&lt;&gt;"",IF(OR(W30="",W30=0),0,IF(W30&gt;INDEX('Sch 10.1 Rate Design'!$J$9:$J$16,MATCH($C30,'Sch 10.1 Rate Design'!$B$9:$B$16,0)),W30-INDEX('Sch 10.1 Rate Design'!$J$9:$J$16,MATCH($C30,'Sch 10.1 Rate Design'!$B$9:$B$16,0)),0)),"")</f>
        <v>0</v>
      </c>
      <c r="DD30" s="324">
        <f>IF($A30&lt;&gt;"",IF(OR(X30="",X30=0),0,IF(X30&gt;INDEX('Sch 10.1 Rate Design'!$J$9:$J$16,MATCH($C30,'Sch 10.1 Rate Design'!$B$9:$B$16,0)),X30-INDEX('Sch 10.1 Rate Design'!$J$9:$J$16,MATCH($C30,'Sch 10.1 Rate Design'!$B$9:$B$16,0)),0)),"")</f>
        <v>174.07251999999994</v>
      </c>
      <c r="DE30" s="545">
        <f>IF($A30&lt;&gt;"",IF(OR(Y30="",Y30=0),0,IF(Y30&gt;INDEX('Sch 10.1 Rate Design'!$J$9:$J$16,MATCH($C30,'Sch 10.1 Rate Design'!$B$9:$B$16,0)),Y30-INDEX('Sch 10.1 Rate Design'!$J$9:$J$16,MATCH($C30,'Sch 10.1 Rate Design'!$B$9:$B$16,0)),0)),"")</f>
        <v>114.18343199999993</v>
      </c>
      <c r="DF30" s="692">
        <f>IF($A30&lt;&gt;"",IF(OR(N30="",N30=0), 0, CT30/'Sch 10.1 Rate Design'!$Z$25*INDEX('Sch 10.1 Rate Design'!$K$9:$K$16,MATCH($C30,'Sch 10.1 Rate Design'!$B$9:$B$16,0))),"")</f>
        <v>0</v>
      </c>
      <c r="DG30" s="548">
        <f>IF($A30&lt;&gt;"",IF(OR(O30="",O30=0), 0, CU30/'Sch 10.1 Rate Design'!$Z$25*INDEX('Sch 10.1 Rate Design'!$K$9:$K$16,MATCH($C30,'Sch 10.1 Rate Design'!$B$9:$B$16,0))),"")</f>
        <v>0</v>
      </c>
      <c r="DH30" s="548">
        <f>IF($A30&lt;&gt;"",IF(OR(P30="",P30=0), 0, CV30/'Sch 10.1 Rate Design'!$Z$25*INDEX('Sch 10.1 Rate Design'!$K$9:$K$16,MATCH($C30,'Sch 10.1 Rate Design'!$B$9:$B$16,0))),"")</f>
        <v>27.808077000000001</v>
      </c>
      <c r="DI30" s="548">
        <f>IF($A30&lt;&gt;"",IF(OR(Q30="",Q30=0), 0, CW30/'Sch 10.1 Rate Design'!$Z$25*INDEX('Sch 10.1 Rate Design'!$K$9:$K$16,MATCH($C30,'Sch 10.1 Rate Design'!$B$9:$B$16,0))),"")</f>
        <v>66.849613049999988</v>
      </c>
      <c r="DJ30" s="548">
        <f>IF($A30&lt;&gt;"",IF(OR(R30="",R30=0), 0, CX30/'Sch 10.1 Rate Design'!$Z$25*INDEX('Sch 10.1 Rate Design'!$K$9:$K$16,MATCH($C30,'Sch 10.1 Rate Design'!$B$9:$B$16,0))),"")</f>
        <v>4.2066964499999973</v>
      </c>
      <c r="DK30" s="548">
        <f>IF($A30&lt;&gt;"",IF(OR(S30="",S30=0), 0, CY30/'Sch 10.1 Rate Design'!$Z$25*INDEX('Sch 10.1 Rate Design'!$K$9:$K$16,MATCH($C30,'Sch 10.1 Rate Design'!$B$9:$B$16,0))),"")</f>
        <v>18.617508249999993</v>
      </c>
      <c r="DL30" s="548">
        <f>IF($A30&lt;&gt;"",IF(OR(T30="",T30=0), 0, CZ30/'Sch 10.1 Rate Design'!$Z$25*INDEX('Sch 10.1 Rate Design'!$K$9:$K$16,MATCH($C30,'Sch 10.1 Rate Design'!$B$9:$B$16,0))),"")</f>
        <v>4.5743192000000006</v>
      </c>
      <c r="DM30" s="548">
        <f>IF($A30&lt;&gt;"",IF(OR(U30="",U30=0), 0, DA30/'Sch 10.1 Rate Design'!$Z$25*INDEX('Sch 10.1 Rate Design'!$K$9:$K$16,MATCH($C30,'Sch 10.1 Rate Design'!$B$9:$B$16,0))),"")</f>
        <v>17.147017250000001</v>
      </c>
      <c r="DN30" s="548">
        <f>IF($A30&lt;&gt;"",IF(OR(V30="",V30=0), 0, DB30/'Sch 10.1 Rate Design'!$Z$25*INDEX('Sch 10.1 Rate Design'!$K$9:$K$16,MATCH($C30,'Sch 10.1 Rate Design'!$B$9:$B$16,0))),"")</f>
        <v>17.147017250000001</v>
      </c>
      <c r="DO30" s="548">
        <f>IF($A30&lt;&gt;"",IF(OR(W30="",W30=0), 0, DC30/'Sch 10.1 Rate Design'!$Z$25*INDEX('Sch 10.1 Rate Design'!$K$9:$K$16,MATCH($C30,'Sch 10.1 Rate Design'!$B$9:$B$16,0))),"")</f>
        <v>0</v>
      </c>
      <c r="DP30" s="548">
        <f>IF($A30&lt;&gt;"",IF(OR(X30="",X30=0), 0, DD30/'Sch 10.1 Rate Design'!$Z$25*INDEX('Sch 10.1 Rate Design'!$K$9:$K$16,MATCH($C30,'Sch 10.1 Rate Design'!$B$9:$B$16,0))),"")</f>
        <v>9.5739885999999963</v>
      </c>
      <c r="DQ30" s="547">
        <f>IF($A30&lt;&gt;"",IF(OR(Y30="",Y30=0), 0, DE30/'Sch 10.1 Rate Design'!$Z$25*INDEX('Sch 10.1 Rate Design'!$K$9:$K$16,MATCH($C30,'Sch 10.1 Rate Design'!$B$9:$B$16,0))),"")</f>
        <v>6.2800887599999955</v>
      </c>
      <c r="DR30" s="546">
        <f>IF($A30&lt;&gt;"",IF(OR(N30="",N30=0), 0,INDEX('Sch 10.1 Rate Design'!$D$9:$D$16,MATCH($C30,'Sch 10.1 Rate Design'!$B$9:$B$16,0))),"")</f>
        <v>0</v>
      </c>
      <c r="DS30" s="324">
        <f>IF($A30&lt;&gt;"",IF(OR(O30="",O30=0), 0,INDEX('Sch 10.1 Rate Design'!$D$9:$D$16,MATCH($C30,'Sch 10.1 Rate Design'!$B$9:$B$16,0))),"")</f>
        <v>0</v>
      </c>
      <c r="DT30" s="324">
        <f>IF($A30&lt;&gt;"",IF(OR(P30="",P30=0), 0,INDEX('Sch 10.1 Rate Design'!$D$9:$D$16,MATCH($C30,'Sch 10.1 Rate Design'!$B$9:$B$16,0))),"")</f>
        <v>0</v>
      </c>
      <c r="DU30" s="324">
        <f>IF($A30&lt;&gt;"",IF(OR(Q30="",Q30=0), 0,INDEX('Sch 10.1 Rate Design'!$D$9:$D$16,MATCH($C30,'Sch 10.1 Rate Design'!$B$9:$B$16,0))),"")</f>
        <v>0</v>
      </c>
      <c r="DV30" s="324">
        <f>IF($A30&lt;&gt;"",IF(OR(R30="",R30=0), 0,INDEX('Sch 10.1 Rate Design'!$D$9:$D$16,MATCH($C30,'Sch 10.1 Rate Design'!$B$9:$B$16,0))),"")</f>
        <v>0</v>
      </c>
      <c r="DW30" s="324">
        <f>IF($A30&lt;&gt;"",IF(OR(S30="",S30=0), 0,INDEX('Sch 10.1 Rate Design'!$D$9:$D$16,MATCH($C30,'Sch 10.1 Rate Design'!$B$9:$B$16,0))),"")</f>
        <v>0</v>
      </c>
      <c r="DX30" s="324">
        <f>IF($A30&lt;&gt;"",IF(OR(T30="",T30=0), 0,INDEX('Sch 10.1 Rate Design'!$D$9:$D$16,MATCH($C30,'Sch 10.1 Rate Design'!$B$9:$B$16,0))),"")</f>
        <v>0</v>
      </c>
      <c r="DY30" s="324">
        <f>IF($A30&lt;&gt;"",IF(OR(U30="",U30=0), 0,INDEX('Sch 10.1 Rate Design'!$D$9:$D$16,MATCH($C30,'Sch 10.1 Rate Design'!$B$9:$B$16,0))),"")</f>
        <v>0</v>
      </c>
      <c r="DZ30" s="324">
        <f>IF($A30&lt;&gt;"",IF(OR(V30="",V30=0), 0,INDEX('Sch 10.1 Rate Design'!$D$9:$D$16,MATCH($C30,'Sch 10.1 Rate Design'!$B$9:$B$16,0))),"")</f>
        <v>0</v>
      </c>
      <c r="EA30" s="324">
        <f>IF($A30&lt;&gt;"",IF(OR(W30="",W30=0), 0,INDEX('Sch 10.1 Rate Design'!$D$9:$D$16,MATCH($C30,'Sch 10.1 Rate Design'!$B$9:$B$16,0))),"")</f>
        <v>0</v>
      </c>
      <c r="EB30" s="324">
        <f>IF($A30&lt;&gt;"",IF(OR(X30="",X30=0), 0,INDEX('Sch 10.1 Rate Design'!$D$9:$D$16,MATCH($C30,'Sch 10.1 Rate Design'!$B$9:$B$16,0))),"")</f>
        <v>0</v>
      </c>
      <c r="EC30" s="545">
        <f>IF($A30&lt;&gt;"",IF(OR(Y30="",Y30=0), 0,INDEX('Sch 10.1 Rate Design'!$D$9:$D$16,MATCH($C30,'Sch 10.1 Rate Design'!$B$9:$B$16,0))),"")</f>
        <v>0</v>
      </c>
      <c r="ED30" s="546"/>
      <c r="EE30" s="324"/>
      <c r="EF30" s="324"/>
      <c r="EG30" s="324"/>
      <c r="EH30" s="324"/>
      <c r="EI30" s="324"/>
      <c r="EJ30" s="324"/>
      <c r="EK30" s="324"/>
      <c r="EL30" s="324"/>
      <c r="EM30" s="324"/>
      <c r="EN30" s="324"/>
      <c r="EO30" s="545"/>
      <c r="EP30" s="324"/>
      <c r="ER30" s="324"/>
      <c r="ES30" s="324"/>
      <c r="ET30" s="324"/>
    </row>
    <row r="31" spans="1:162" x14ac:dyDescent="0.2">
      <c r="A31" s="324">
        <f>IF(Inputs!AO27&lt;&gt;"",Inputs!AO27,"")</f>
        <v>1115304</v>
      </c>
      <c r="B31" s="324">
        <f t="shared" si="21"/>
        <v>21</v>
      </c>
      <c r="C31" s="727">
        <f>IF($A31&lt;&gt;"",Inputs!AN27,"")</f>
        <v>0.75</v>
      </c>
      <c r="D31" s="549">
        <f t="shared" si="11"/>
        <v>821.01693433000003</v>
      </c>
      <c r="E31" s="549">
        <f t="shared" si="14"/>
        <v>68.418077860833336</v>
      </c>
      <c r="F31" s="324">
        <f t="shared" si="15"/>
        <v>9485.4690359999986</v>
      </c>
      <c r="G31" s="324">
        <f t="shared" si="16"/>
        <v>790.45575299999985</v>
      </c>
      <c r="H31" s="790">
        <f t="shared" si="17"/>
        <v>3786.6480059999994</v>
      </c>
      <c r="I31" s="790">
        <f t="shared" si="18"/>
        <v>5698.8210300000001</v>
      </c>
      <c r="J31" s="790">
        <f t="shared" si="19"/>
        <v>6</v>
      </c>
      <c r="K31" s="790">
        <f t="shared" si="20"/>
        <v>6</v>
      </c>
      <c r="L31" s="787">
        <f t="shared" si="12"/>
        <v>252.65708999999998</v>
      </c>
      <c r="M31" s="787">
        <f t="shared" si="12"/>
        <v>916.51693599999999</v>
      </c>
      <c r="N31" s="546">
        <f>IF($A31&lt;&gt;"",INDEX(Inputs!$AP27:$BA27,,MATCH('Sch 10.2 Rate Data'!N$7,Inputs!$AP$4:$BA$4,0)),"")</f>
        <v>707.17248999999993</v>
      </c>
      <c r="O31" s="324">
        <f>IF($A31&lt;&gt;"",INDEX(Inputs!$AP27:$BA27,,MATCH('Sch 10.2 Rate Data'!O$7,Inputs!$AP$4:$BA$4,0)),"")</f>
        <v>707.17248999999993</v>
      </c>
      <c r="P31" s="324">
        <f>IF($A31&lt;&gt;"",INDEX(Inputs!$AP27:$BA27,,MATCH('Sch 10.2 Rate Data'!P$7,Inputs!$AP$4:$BA$4,0)),"")</f>
        <v>324.84483</v>
      </c>
      <c r="Q31" s="324">
        <f>IF($A31&lt;&gt;"",INDEX(Inputs!$AP27:$BA27,,MATCH('Sch 10.2 Rate Data'!Q$7,Inputs!$AP$4:$BA$4,0)),"")</f>
        <v>878.28417000000002</v>
      </c>
      <c r="R31" s="324">
        <f>IF($A31&lt;&gt;"",INDEX(Inputs!$AP27:$BA27,,MATCH('Sch 10.2 Rate Data'!R$7,Inputs!$AP$4:$BA$4,0)),"")</f>
        <v>827.48538999999994</v>
      </c>
      <c r="S31" s="324">
        <f>IF($A31&lt;&gt;"",INDEX(Inputs!$AP27:$BA27,,MATCH('Sch 10.2 Rate Data'!S$7,Inputs!$AP$4:$BA$4,0)),"")</f>
        <v>541.40805</v>
      </c>
      <c r="T31" s="324">
        <f>IF($A31&lt;&gt;"",INDEX(Inputs!$AP27:$BA27,,MATCH('Sch 10.2 Rate Data'!T$7,Inputs!$AP$4:$BA$4,0)),"")</f>
        <v>1387.60878</v>
      </c>
      <c r="U31" s="324">
        <f>IF($A31&lt;&gt;"",INDEX(Inputs!$AP27:$BA27,,MATCH('Sch 10.2 Rate Data'!U$7,Inputs!$AP$4:$BA$4,0)),"")</f>
        <v>1038.70137</v>
      </c>
      <c r="V31" s="324">
        <f>IF($A31&lt;&gt;"",INDEX(Inputs!$AP27:$BA27,,MATCH('Sch 10.2 Rate Data'!V$7,Inputs!$AP$4:$BA$4,0)),"")</f>
        <v>1038.70137</v>
      </c>
      <c r="W31" s="324">
        <f>IF($A31&lt;&gt;"",INDEX(Inputs!$AP27:$BA27,,MATCH('Sch 10.2 Rate Data'!W$7,Inputs!$AP$4:$BA$4,0)),"")</f>
        <v>864.91606999999999</v>
      </c>
      <c r="X31" s="324">
        <f>IF($A31&lt;&gt;"",INDEX(Inputs!$AP27:$BA27,,MATCH('Sch 10.2 Rate Data'!X$7,Inputs!$AP$4:$BA$4,0)),"")</f>
        <v>252.65708999999998</v>
      </c>
      <c r="Y31" s="545">
        <f>IF($A31&lt;&gt;"",INDEX(Inputs!$AP27:$BA27,,MATCH('Sch 10.2 Rate Data'!Y$7,Inputs!$AP$4:$BA$4,0)),"")</f>
        <v>916.51693599999999</v>
      </c>
      <c r="Z31" s="692">
        <f t="shared" si="22"/>
        <v>62.286899599999998</v>
      </c>
      <c r="AA31" s="548">
        <f t="shared" si="22"/>
        <v>62.286899599999998</v>
      </c>
      <c r="AB31" s="548">
        <f t="shared" si="22"/>
        <v>50.496896599999999</v>
      </c>
      <c r="AC31" s="548">
        <f t="shared" si="22"/>
        <v>71.000629349999997</v>
      </c>
      <c r="AD31" s="548">
        <f t="shared" si="22"/>
        <v>68.206696449999995</v>
      </c>
      <c r="AE31" s="548">
        <f t="shared" si="22"/>
        <v>55.656322000000003</v>
      </c>
      <c r="AF31" s="548">
        <f t="shared" si="22"/>
        <v>99.0134829</v>
      </c>
      <c r="AG31" s="548">
        <f t="shared" si="22"/>
        <v>79.823575349999999</v>
      </c>
      <c r="AH31" s="548">
        <f t="shared" si="22"/>
        <v>79.823575349999999</v>
      </c>
      <c r="AI31" s="548">
        <f t="shared" si="22"/>
        <v>70.265383850000006</v>
      </c>
      <c r="AJ31" s="548">
        <f t="shared" si="22"/>
        <v>49.053141799999999</v>
      </c>
      <c r="AK31" s="547">
        <f t="shared" si="22"/>
        <v>73.103431479999998</v>
      </c>
      <c r="AL31" s="692">
        <f>IF($A31&lt;&gt;"",IF(OR(N31="",N31=0), 0, INDEX('Sch 10.1 Rate Design'!$E$9:$E$16,MATCH($C31,'Sch 10.1 Rate Design'!$B$9:$B$16,0))),"")</f>
        <v>44</v>
      </c>
      <c r="AM31" s="548">
        <f>IF($A31&lt;&gt;"",IF(OR(O31="",O31=0), 0, INDEX('Sch 10.1 Rate Design'!$E$9:$E$16,MATCH($C31,'Sch 10.1 Rate Design'!$B$9:$B$16,0))),"")</f>
        <v>44</v>
      </c>
      <c r="AN31" s="548">
        <f>IF($A31&lt;&gt;"",IF(OR(P31="",P31=0), 0, INDEX('Sch 10.1 Rate Design'!$E$9:$E$16,MATCH($C31,'Sch 10.1 Rate Design'!$B$9:$B$16,0))),"")</f>
        <v>44</v>
      </c>
      <c r="AO31" s="548">
        <f>IF($A31&lt;&gt;"",IF(OR(Q31="",Q31=0), 0, INDEX('Sch 10.1 Rate Design'!$E$9:$E$16,MATCH($C31,'Sch 10.1 Rate Design'!$B$9:$B$16,0))),"")</f>
        <v>44</v>
      </c>
      <c r="AP31" s="548">
        <f>IF($A31&lt;&gt;"",IF(OR(R31="",R31=0), 0, INDEX('Sch 10.1 Rate Design'!$E$9:$E$16,MATCH($C31,'Sch 10.1 Rate Design'!$B$9:$B$16,0))),"")</f>
        <v>44</v>
      </c>
      <c r="AQ31" s="548">
        <f>IF($A31&lt;&gt;"",IF(OR(S31="",S31=0), 0, INDEX('Sch 10.1 Rate Design'!$E$9:$E$16,MATCH($C31,'Sch 10.1 Rate Design'!$B$9:$B$16,0))),"")</f>
        <v>44</v>
      </c>
      <c r="AR31" s="548">
        <f>IF($A31&lt;&gt;"",IF(OR(T31="",T31=0), 0, INDEX('Sch 10.1 Rate Design'!$E$9:$E$16,MATCH($C31,'Sch 10.1 Rate Design'!$B$9:$B$16,0))),"")</f>
        <v>44</v>
      </c>
      <c r="AS31" s="548">
        <f>IF($A31&lt;&gt;"",IF(OR(U31="",U31=0), 0, INDEX('Sch 10.1 Rate Design'!$E$9:$E$16,MATCH($C31,'Sch 10.1 Rate Design'!$B$9:$B$16,0))),"")</f>
        <v>44</v>
      </c>
      <c r="AT31" s="548">
        <f>IF($A31&lt;&gt;"",IF(OR(V31="",V31=0), 0, INDEX('Sch 10.1 Rate Design'!$E$9:$E$16,MATCH($C31,'Sch 10.1 Rate Design'!$B$9:$B$16,0))),"")</f>
        <v>44</v>
      </c>
      <c r="AU31" s="548">
        <f>IF($A31&lt;&gt;"",IF(OR(W31="",W31=0), 0, INDEX('Sch 10.1 Rate Design'!$E$9:$E$16,MATCH($C31,'Sch 10.1 Rate Design'!$B$9:$B$16,0))),"")</f>
        <v>44</v>
      </c>
      <c r="AV31" s="548">
        <f>IF($A31&lt;&gt;"",IF(OR(X31="",X31=0), 0, INDEX('Sch 10.1 Rate Design'!$E$9:$E$16,MATCH($C31,'Sch 10.1 Rate Design'!$B$9:$B$16,0))),"")</f>
        <v>44</v>
      </c>
      <c r="AW31" s="547">
        <f>IF($A31&lt;&gt;"",IF(OR(Y31="",Y31=0), 0, INDEX('Sch 10.1 Rate Design'!$E$9:$E$16,MATCH($C31,'Sch 10.1 Rate Design'!$B$9:$B$16,0))),"")</f>
        <v>44</v>
      </c>
      <c r="AX31" s="546">
        <f>IF($A31&lt;&gt;"",IF(OR(N31="",N31=0),0,+IF(N31&gt;+INDEX('Sch 10.1 Rate Design'!$D$9:$D$16,MATCH($C31,'Sch 10.1 Rate Design'!$B$9:$B$16,0)),IF(N31&gt;+INDEX('Sch 10.1 Rate Design'!$F$9:$F$16,MATCH($C31,'Sch 10.1 Rate Design'!$B$9:$B$16,0)),+INDEX('Sch 10.1 Rate Design'!$F$9:$F$16,MATCH($C31,'Sch 10.1 Rate Design'!$B$9:$B$16,0))-INDEX('Sch 10.1 Rate Design'!$D$9:$D$16,MATCH($C31,'Sch 10.1 Rate Design'!$B$9:$B$16,0)), N31-INDEX('Sch 10.1 Rate Design'!$D$9:$D$16,MATCH($C31,'Sch 10.1 Rate Design'!$B$9:$B$16,0))),0)),"")</f>
        <v>500</v>
      </c>
      <c r="AY31" s="324">
        <f>IF($A31&lt;&gt;"",IF(OR(O31="",O31=0),0,+IF(O31&gt;+INDEX('Sch 10.1 Rate Design'!$D$9:$D$16,MATCH($C31,'Sch 10.1 Rate Design'!$B$9:$B$16,0)),IF(O31&gt;+INDEX('Sch 10.1 Rate Design'!$F$9:$F$16,MATCH($C31,'Sch 10.1 Rate Design'!$B$9:$B$16,0)),+INDEX('Sch 10.1 Rate Design'!$F$9:$F$16,MATCH($C31,'Sch 10.1 Rate Design'!$B$9:$B$16,0))-INDEX('Sch 10.1 Rate Design'!$D$9:$D$16,MATCH($C31,'Sch 10.1 Rate Design'!$B$9:$B$16,0)), O31-INDEX('Sch 10.1 Rate Design'!$D$9:$D$16,MATCH($C31,'Sch 10.1 Rate Design'!$B$9:$B$16,0))),0)),"")</f>
        <v>500</v>
      </c>
      <c r="AZ31" s="324">
        <f>IF($A31&lt;&gt;"",IF(OR(P31="",P31=0),0,+IF(P31&gt;+INDEX('Sch 10.1 Rate Design'!$D$9:$D$16,MATCH($C31,'Sch 10.1 Rate Design'!$B$9:$B$16,0)),IF(P31&gt;+INDEX('Sch 10.1 Rate Design'!$F$9:$F$16,MATCH($C31,'Sch 10.1 Rate Design'!$B$9:$B$16,0)),+INDEX('Sch 10.1 Rate Design'!$F$9:$F$16,MATCH($C31,'Sch 10.1 Rate Design'!$B$9:$B$16,0))-INDEX('Sch 10.1 Rate Design'!$D$9:$D$16,MATCH($C31,'Sch 10.1 Rate Design'!$B$9:$B$16,0)), P31-INDEX('Sch 10.1 Rate Design'!$D$9:$D$16,MATCH($C31,'Sch 10.1 Rate Design'!$B$9:$B$16,0))),0)),"")</f>
        <v>324.84483</v>
      </c>
      <c r="BA31" s="324">
        <f>IF($A31&lt;&gt;"",IF(OR(Q31="",Q31=0),0,+IF(Q31&gt;+INDEX('Sch 10.1 Rate Design'!$D$9:$D$16,MATCH($C31,'Sch 10.1 Rate Design'!$B$9:$B$16,0)),IF(Q31&gt;+INDEX('Sch 10.1 Rate Design'!$F$9:$F$16,MATCH($C31,'Sch 10.1 Rate Design'!$B$9:$B$16,0)),+INDEX('Sch 10.1 Rate Design'!$F$9:$F$16,MATCH($C31,'Sch 10.1 Rate Design'!$B$9:$B$16,0))-INDEX('Sch 10.1 Rate Design'!$D$9:$D$16,MATCH($C31,'Sch 10.1 Rate Design'!$B$9:$B$16,0)), Q31-INDEX('Sch 10.1 Rate Design'!$D$9:$D$16,MATCH($C31,'Sch 10.1 Rate Design'!$B$9:$B$16,0))),0)),"")</f>
        <v>500</v>
      </c>
      <c r="BB31" s="324">
        <f>IF($A31&lt;&gt;"",IF(OR(R31="",R31=0),0,+IF(R31&gt;+INDEX('Sch 10.1 Rate Design'!$D$9:$D$16,MATCH($C31,'Sch 10.1 Rate Design'!$B$9:$B$16,0)),IF(R31&gt;+INDEX('Sch 10.1 Rate Design'!$F$9:$F$16,MATCH($C31,'Sch 10.1 Rate Design'!$B$9:$B$16,0)),+INDEX('Sch 10.1 Rate Design'!$F$9:$F$16,MATCH($C31,'Sch 10.1 Rate Design'!$B$9:$B$16,0))-INDEX('Sch 10.1 Rate Design'!$D$9:$D$16,MATCH($C31,'Sch 10.1 Rate Design'!$B$9:$B$16,0)), R31-INDEX('Sch 10.1 Rate Design'!$D$9:$D$16,MATCH($C31,'Sch 10.1 Rate Design'!$B$9:$B$16,0))),0)),"")</f>
        <v>500</v>
      </c>
      <c r="BC31" s="324">
        <f>IF($A31&lt;&gt;"",IF(OR(S31="",S31=0),0,+IF(S31&gt;+INDEX('Sch 10.1 Rate Design'!$D$9:$D$16,MATCH($C31,'Sch 10.1 Rate Design'!$B$9:$B$16,0)),IF(S31&gt;+INDEX('Sch 10.1 Rate Design'!$F$9:$F$16,MATCH($C31,'Sch 10.1 Rate Design'!$B$9:$B$16,0)),+INDEX('Sch 10.1 Rate Design'!$F$9:$F$16,MATCH($C31,'Sch 10.1 Rate Design'!$B$9:$B$16,0))-INDEX('Sch 10.1 Rate Design'!$D$9:$D$16,MATCH($C31,'Sch 10.1 Rate Design'!$B$9:$B$16,0)), S31-INDEX('Sch 10.1 Rate Design'!$D$9:$D$16,MATCH($C31,'Sch 10.1 Rate Design'!$B$9:$B$16,0))),0)),"")</f>
        <v>500</v>
      </c>
      <c r="BD31" s="324">
        <f>IF($A31&lt;&gt;"",IF(OR(T31="",T31=0),0,+IF(T31&gt;+INDEX('Sch 10.1 Rate Design'!$D$9:$D$16,MATCH($C31,'Sch 10.1 Rate Design'!$B$9:$B$16,0)),IF(T31&gt;+INDEX('Sch 10.1 Rate Design'!$F$9:$F$16,MATCH($C31,'Sch 10.1 Rate Design'!$B$9:$B$16,0)),+INDEX('Sch 10.1 Rate Design'!$F$9:$F$16,MATCH($C31,'Sch 10.1 Rate Design'!$B$9:$B$16,0))-INDEX('Sch 10.1 Rate Design'!$D$9:$D$16,MATCH($C31,'Sch 10.1 Rate Design'!$B$9:$B$16,0)), T31-INDEX('Sch 10.1 Rate Design'!$D$9:$D$16,MATCH($C31,'Sch 10.1 Rate Design'!$B$9:$B$16,0))),0)),"")</f>
        <v>500</v>
      </c>
      <c r="BE31" s="324">
        <f>IF($A31&lt;&gt;"",IF(OR(U31="",U31=0),0,+IF(U31&gt;+INDEX('Sch 10.1 Rate Design'!$D$9:$D$16,MATCH($C31,'Sch 10.1 Rate Design'!$B$9:$B$16,0)),IF(U31&gt;+INDEX('Sch 10.1 Rate Design'!$F$9:$F$16,MATCH($C31,'Sch 10.1 Rate Design'!$B$9:$B$16,0)),+INDEX('Sch 10.1 Rate Design'!$F$9:$F$16,MATCH($C31,'Sch 10.1 Rate Design'!$B$9:$B$16,0))-INDEX('Sch 10.1 Rate Design'!$D$9:$D$16,MATCH($C31,'Sch 10.1 Rate Design'!$B$9:$B$16,0)), U31-INDEX('Sch 10.1 Rate Design'!$D$9:$D$16,MATCH($C31,'Sch 10.1 Rate Design'!$B$9:$B$16,0))),0)),"")</f>
        <v>500</v>
      </c>
      <c r="BF31" s="324">
        <f>IF($A31&lt;&gt;"",IF(OR(V31="",V31=0),0,+IF(V31&gt;+INDEX('Sch 10.1 Rate Design'!$D$9:$D$16,MATCH($C31,'Sch 10.1 Rate Design'!$B$9:$B$16,0)),IF(V31&gt;+INDEX('Sch 10.1 Rate Design'!$F$9:$F$16,MATCH($C31,'Sch 10.1 Rate Design'!$B$9:$B$16,0)),+INDEX('Sch 10.1 Rate Design'!$F$9:$F$16,MATCH($C31,'Sch 10.1 Rate Design'!$B$9:$B$16,0))-INDEX('Sch 10.1 Rate Design'!$D$9:$D$16,MATCH($C31,'Sch 10.1 Rate Design'!$B$9:$B$16,0)), V31-INDEX('Sch 10.1 Rate Design'!$D$9:$D$16,MATCH($C31,'Sch 10.1 Rate Design'!$B$9:$B$16,0))),0)),"")</f>
        <v>500</v>
      </c>
      <c r="BG31" s="324">
        <f>IF($A31&lt;&gt;"",IF(OR(W31="",W31=0),0,+IF(W31&gt;+INDEX('Sch 10.1 Rate Design'!$D$9:$D$16,MATCH($C31,'Sch 10.1 Rate Design'!$B$9:$B$16,0)),IF(W31&gt;+INDEX('Sch 10.1 Rate Design'!$F$9:$F$16,MATCH($C31,'Sch 10.1 Rate Design'!$B$9:$B$16,0)),+INDEX('Sch 10.1 Rate Design'!$F$9:$F$16,MATCH($C31,'Sch 10.1 Rate Design'!$B$9:$B$16,0))-INDEX('Sch 10.1 Rate Design'!$D$9:$D$16,MATCH($C31,'Sch 10.1 Rate Design'!$B$9:$B$16,0)), W31-INDEX('Sch 10.1 Rate Design'!$D$9:$D$16,MATCH($C31,'Sch 10.1 Rate Design'!$B$9:$B$16,0))),0)),"")</f>
        <v>500</v>
      </c>
      <c r="BH31" s="324">
        <f>IF($A31&lt;&gt;"",IF(OR(X31="",X31=0),0,+IF(X31&gt;+INDEX('Sch 10.1 Rate Design'!$D$9:$D$16,MATCH($C31,'Sch 10.1 Rate Design'!$B$9:$B$16,0)),IF(X31&gt;+INDEX('Sch 10.1 Rate Design'!$F$9:$F$16,MATCH($C31,'Sch 10.1 Rate Design'!$B$9:$B$16,0)),+INDEX('Sch 10.1 Rate Design'!$F$9:$F$16,MATCH($C31,'Sch 10.1 Rate Design'!$B$9:$B$16,0))-INDEX('Sch 10.1 Rate Design'!$D$9:$D$16,MATCH($C31,'Sch 10.1 Rate Design'!$B$9:$B$16,0)), X31-INDEX('Sch 10.1 Rate Design'!$D$9:$D$16,MATCH($C31,'Sch 10.1 Rate Design'!$B$9:$B$16,0))),0)),"")</f>
        <v>252.65708999999998</v>
      </c>
      <c r="BI31" s="545">
        <f>IF($A31&lt;&gt;"",IF(OR(Y31="",Y31=0),0,+IF(Y31&gt;+INDEX('Sch 10.1 Rate Design'!$D$9:$D$16,MATCH($C31,'Sch 10.1 Rate Design'!$B$9:$B$16,0)),IF(Y31&gt;+INDEX('Sch 10.1 Rate Design'!$F$9:$F$16,MATCH($C31,'Sch 10.1 Rate Design'!$B$9:$B$16,0)),+INDEX('Sch 10.1 Rate Design'!$F$9:$F$16,MATCH($C31,'Sch 10.1 Rate Design'!$B$9:$B$16,0))-INDEX('Sch 10.1 Rate Design'!$D$9:$D$16,MATCH($C31,'Sch 10.1 Rate Design'!$B$9:$B$16,0)), Y31-INDEX('Sch 10.1 Rate Design'!$D$9:$D$16,MATCH($C31,'Sch 10.1 Rate Design'!$B$9:$B$16,0))),0)),"")</f>
        <v>500</v>
      </c>
      <c r="BJ31" s="692">
        <f>IF($A31&lt;&gt;"",IF(OR(N31="",N31=0), 0, AX31/'Sch 10.1 Rate Design'!$Z$25*INDEX('Sch 10.1 Rate Design'!$G$9:$G$16,MATCH($C31,'Sch 10.1 Rate Design'!$B$9:$B$16,0))),"")</f>
        <v>10</v>
      </c>
      <c r="BK31" s="548">
        <f>IF($A31&lt;&gt;"",IF(OR(O31="",O31=0), 0, AY31/'Sch 10.1 Rate Design'!$Z$25*INDEX('Sch 10.1 Rate Design'!$G$9:$G$16,MATCH($C31,'Sch 10.1 Rate Design'!$B$9:$B$16,0))),"")</f>
        <v>10</v>
      </c>
      <c r="BL31" s="548">
        <f>IF($A31&lt;&gt;"",IF(OR(P31="",P31=0), 0, AZ31/'Sch 10.1 Rate Design'!$Z$25*INDEX('Sch 10.1 Rate Design'!$G$9:$G$16,MATCH($C31,'Sch 10.1 Rate Design'!$B$9:$B$16,0))),"")</f>
        <v>6.4968966000000004</v>
      </c>
      <c r="BM31" s="548">
        <f>IF($A31&lt;&gt;"",IF(OR(Q31="",Q31=0), 0, BA31/'Sch 10.1 Rate Design'!$Z$25*INDEX('Sch 10.1 Rate Design'!$G$9:$G$16,MATCH($C31,'Sch 10.1 Rate Design'!$B$9:$B$16,0))),"")</f>
        <v>10</v>
      </c>
      <c r="BN31" s="548">
        <f>IF($A31&lt;&gt;"",IF(OR(R31="",R31=0), 0, BB31/'Sch 10.1 Rate Design'!$Z$25*INDEX('Sch 10.1 Rate Design'!$G$9:$G$16,MATCH($C31,'Sch 10.1 Rate Design'!$B$9:$B$16,0))),"")</f>
        <v>10</v>
      </c>
      <c r="BO31" s="548">
        <f>IF($A31&lt;&gt;"",IF(OR(S31="",S31=0), 0, BC31/'Sch 10.1 Rate Design'!$Z$25*INDEX('Sch 10.1 Rate Design'!$G$9:$G$16,MATCH($C31,'Sch 10.1 Rate Design'!$B$9:$B$16,0))),"")</f>
        <v>10</v>
      </c>
      <c r="BP31" s="548">
        <f>IF($A31&lt;&gt;"",IF(OR(T31="",T31=0), 0, BD31/'Sch 10.1 Rate Design'!$Z$25*INDEX('Sch 10.1 Rate Design'!$G$9:$G$16,MATCH($C31,'Sch 10.1 Rate Design'!$B$9:$B$16,0))),"")</f>
        <v>10</v>
      </c>
      <c r="BQ31" s="548">
        <f>IF($A31&lt;&gt;"",IF(OR(U31="",U31=0), 0, BE31/'Sch 10.1 Rate Design'!$Z$25*INDEX('Sch 10.1 Rate Design'!$G$9:$G$16,MATCH($C31,'Sch 10.1 Rate Design'!$B$9:$B$16,0))),"")</f>
        <v>10</v>
      </c>
      <c r="BR31" s="548">
        <f>IF($A31&lt;&gt;"",IF(OR(V31="",V31=0), 0, BF31/'Sch 10.1 Rate Design'!$Z$25*INDEX('Sch 10.1 Rate Design'!$G$9:$G$16,MATCH($C31,'Sch 10.1 Rate Design'!$B$9:$B$16,0))),"")</f>
        <v>10</v>
      </c>
      <c r="BS31" s="548">
        <f>IF($A31&lt;&gt;"",IF(OR(W31="",W31=0), 0, BG31/'Sch 10.1 Rate Design'!$Z$25*INDEX('Sch 10.1 Rate Design'!$G$9:$G$16,MATCH($C31,'Sch 10.1 Rate Design'!$B$9:$B$16,0))),"")</f>
        <v>10</v>
      </c>
      <c r="BT31" s="548">
        <f>IF($A31&lt;&gt;"",IF(OR(X31="",X31=0), 0, BH31/'Sch 10.1 Rate Design'!$Z$25*INDEX('Sch 10.1 Rate Design'!$G$9:$G$16,MATCH($C31,'Sch 10.1 Rate Design'!$B$9:$B$16,0))),"")</f>
        <v>5.0531417999999997</v>
      </c>
      <c r="BU31" s="547">
        <f>IF($A31&lt;&gt;"",IF(OR(Y31="",Y31=0), 0, BI31/'Sch 10.1 Rate Design'!$Z$25*INDEX('Sch 10.1 Rate Design'!$G$9:$G$16,MATCH($C31,'Sch 10.1 Rate Design'!$B$9:$B$16,0))),"")</f>
        <v>10</v>
      </c>
      <c r="BV31" s="546">
        <f>IF($A31&lt;&gt;"",IF(OR(N31="",N31=0),0,+IF(N31&gt;+INDEX('Sch 10.1 Rate Design'!$F$9:$F$16,MATCH($C31,'Sch 10.1 Rate Design'!$B$9:$B$16,0)),IF(N31&gt;+INDEX('Sch 10.1 Rate Design'!$H$9:$H$16,MATCH($C31,'Sch 10.1 Rate Design'!$B$9:$B$16,0)),+INDEX('Sch 10.1 Rate Design'!$H$9:$H$16,MATCH($C31,'Sch 10.1 Rate Design'!$B$9:$B$16,0))-INDEX('Sch 10.1 Rate Design'!$F$9:$F$16,MATCH($C31,'Sch 10.1 Rate Design'!$B$9:$B$16,0)), N31-INDEX('Sch 10.1 Rate Design'!$F$9:$F$16,MATCH($C31,'Sch 10.1 Rate Design'!$B$9:$B$16,0))), 0)),"")</f>
        <v>207.17248999999993</v>
      </c>
      <c r="BW31" s="324">
        <f>IF($A31&lt;&gt;"",IF(OR(O31="",O31=0),0,+IF(O31&gt;+INDEX('Sch 10.1 Rate Design'!$F$9:$F$16,MATCH($C31,'Sch 10.1 Rate Design'!$B$9:$B$16,0)),IF(O31&gt;+INDEX('Sch 10.1 Rate Design'!$H$9:$H$16,MATCH($C31,'Sch 10.1 Rate Design'!$B$9:$B$16,0)),+INDEX('Sch 10.1 Rate Design'!$H$9:$H$16,MATCH($C31,'Sch 10.1 Rate Design'!$B$9:$B$16,0))-INDEX('Sch 10.1 Rate Design'!$F$9:$F$16,MATCH($C31,'Sch 10.1 Rate Design'!$B$9:$B$16,0)), O31-INDEX('Sch 10.1 Rate Design'!$F$9:$F$16,MATCH($C31,'Sch 10.1 Rate Design'!$B$9:$B$16,0))), 0)),"")</f>
        <v>207.17248999999993</v>
      </c>
      <c r="BX31" s="324">
        <f>IF($A31&lt;&gt;"",IF(OR(P31="",P31=0),0,+IF(P31&gt;+INDEX('Sch 10.1 Rate Design'!$F$9:$F$16,MATCH($C31,'Sch 10.1 Rate Design'!$B$9:$B$16,0)),IF(P31&gt;+INDEX('Sch 10.1 Rate Design'!$H$9:$H$16,MATCH($C31,'Sch 10.1 Rate Design'!$B$9:$B$16,0)),+INDEX('Sch 10.1 Rate Design'!$H$9:$H$16,MATCH($C31,'Sch 10.1 Rate Design'!$B$9:$B$16,0))-INDEX('Sch 10.1 Rate Design'!$F$9:$F$16,MATCH($C31,'Sch 10.1 Rate Design'!$B$9:$B$16,0)), P31-INDEX('Sch 10.1 Rate Design'!$F$9:$F$16,MATCH($C31,'Sch 10.1 Rate Design'!$B$9:$B$16,0))), 0)),"")</f>
        <v>0</v>
      </c>
      <c r="BY31" s="324">
        <f>IF($A31&lt;&gt;"",IF(OR(Q31="",Q31=0),0,+IF(Q31&gt;+INDEX('Sch 10.1 Rate Design'!$F$9:$F$16,MATCH($C31,'Sch 10.1 Rate Design'!$B$9:$B$16,0)),IF(Q31&gt;+INDEX('Sch 10.1 Rate Design'!$H$9:$H$16,MATCH($C31,'Sch 10.1 Rate Design'!$B$9:$B$16,0)),+INDEX('Sch 10.1 Rate Design'!$H$9:$H$16,MATCH($C31,'Sch 10.1 Rate Design'!$B$9:$B$16,0))-INDEX('Sch 10.1 Rate Design'!$F$9:$F$16,MATCH($C31,'Sch 10.1 Rate Design'!$B$9:$B$16,0)), Q31-INDEX('Sch 10.1 Rate Design'!$F$9:$F$16,MATCH($C31,'Sch 10.1 Rate Design'!$B$9:$B$16,0))), 0)),"")</f>
        <v>250</v>
      </c>
      <c r="BZ31" s="324">
        <f>IF($A31&lt;&gt;"",IF(OR(R31="",R31=0),0,+IF(R31&gt;+INDEX('Sch 10.1 Rate Design'!$F$9:$F$16,MATCH($C31,'Sch 10.1 Rate Design'!$B$9:$B$16,0)),IF(R31&gt;+INDEX('Sch 10.1 Rate Design'!$H$9:$H$16,MATCH($C31,'Sch 10.1 Rate Design'!$B$9:$B$16,0)),+INDEX('Sch 10.1 Rate Design'!$H$9:$H$16,MATCH($C31,'Sch 10.1 Rate Design'!$B$9:$B$16,0))-INDEX('Sch 10.1 Rate Design'!$F$9:$F$16,MATCH($C31,'Sch 10.1 Rate Design'!$B$9:$B$16,0)), R31-INDEX('Sch 10.1 Rate Design'!$F$9:$F$16,MATCH($C31,'Sch 10.1 Rate Design'!$B$9:$B$16,0))), 0)),"")</f>
        <v>250</v>
      </c>
      <c r="CA31" s="324">
        <f>IF($A31&lt;&gt;"",IF(OR(S31="",S31=0),0,+IF(S31&gt;+INDEX('Sch 10.1 Rate Design'!$F$9:$F$16,MATCH($C31,'Sch 10.1 Rate Design'!$B$9:$B$16,0)),IF(S31&gt;+INDEX('Sch 10.1 Rate Design'!$H$9:$H$16,MATCH($C31,'Sch 10.1 Rate Design'!$B$9:$B$16,0)),+INDEX('Sch 10.1 Rate Design'!$H$9:$H$16,MATCH($C31,'Sch 10.1 Rate Design'!$B$9:$B$16,0))-INDEX('Sch 10.1 Rate Design'!$F$9:$F$16,MATCH($C31,'Sch 10.1 Rate Design'!$B$9:$B$16,0)), S31-INDEX('Sch 10.1 Rate Design'!$F$9:$F$16,MATCH($C31,'Sch 10.1 Rate Design'!$B$9:$B$16,0))), 0)),"")</f>
        <v>41.408050000000003</v>
      </c>
      <c r="CB31" s="324">
        <f>IF($A31&lt;&gt;"",IF(OR(T31="",T31=0),0,+IF(T31&gt;+INDEX('Sch 10.1 Rate Design'!$F$9:$F$16,MATCH($C31,'Sch 10.1 Rate Design'!$B$9:$B$16,0)),IF(T31&gt;+INDEX('Sch 10.1 Rate Design'!$H$9:$H$16,MATCH($C31,'Sch 10.1 Rate Design'!$B$9:$B$16,0)),+INDEX('Sch 10.1 Rate Design'!$H$9:$H$16,MATCH($C31,'Sch 10.1 Rate Design'!$B$9:$B$16,0))-INDEX('Sch 10.1 Rate Design'!$F$9:$F$16,MATCH($C31,'Sch 10.1 Rate Design'!$B$9:$B$16,0)), T31-INDEX('Sch 10.1 Rate Design'!$F$9:$F$16,MATCH($C31,'Sch 10.1 Rate Design'!$B$9:$B$16,0))), 0)),"")</f>
        <v>250</v>
      </c>
      <c r="CC31" s="324">
        <f>IF($A31&lt;&gt;"",IF(OR(U31="",U31=0),0,+IF(U31&gt;+INDEX('Sch 10.1 Rate Design'!$F$9:$F$16,MATCH($C31,'Sch 10.1 Rate Design'!$B$9:$B$16,0)),IF(U31&gt;+INDEX('Sch 10.1 Rate Design'!$H$9:$H$16,MATCH($C31,'Sch 10.1 Rate Design'!$B$9:$B$16,0)),+INDEX('Sch 10.1 Rate Design'!$H$9:$H$16,MATCH($C31,'Sch 10.1 Rate Design'!$B$9:$B$16,0))-INDEX('Sch 10.1 Rate Design'!$F$9:$F$16,MATCH($C31,'Sch 10.1 Rate Design'!$B$9:$B$16,0)), U31-INDEX('Sch 10.1 Rate Design'!$F$9:$F$16,MATCH($C31,'Sch 10.1 Rate Design'!$B$9:$B$16,0))), 0)),"")</f>
        <v>250</v>
      </c>
      <c r="CD31" s="324">
        <f>IF($A31&lt;&gt;"",IF(OR(V31="",V31=0),0,+IF(V31&gt;+INDEX('Sch 10.1 Rate Design'!$F$9:$F$16,MATCH($C31,'Sch 10.1 Rate Design'!$B$9:$B$16,0)),IF(V31&gt;+INDEX('Sch 10.1 Rate Design'!$H$9:$H$16,MATCH($C31,'Sch 10.1 Rate Design'!$B$9:$B$16,0)),+INDEX('Sch 10.1 Rate Design'!$H$9:$H$16,MATCH($C31,'Sch 10.1 Rate Design'!$B$9:$B$16,0))-INDEX('Sch 10.1 Rate Design'!$F$9:$F$16,MATCH($C31,'Sch 10.1 Rate Design'!$B$9:$B$16,0)), V31-INDEX('Sch 10.1 Rate Design'!$F$9:$F$16,MATCH($C31,'Sch 10.1 Rate Design'!$B$9:$B$16,0))), 0)),"")</f>
        <v>250</v>
      </c>
      <c r="CE31" s="324">
        <f>IF($A31&lt;&gt;"",IF(OR(W31="",W31=0),0,+IF(W31&gt;+INDEX('Sch 10.1 Rate Design'!$F$9:$F$16,MATCH($C31,'Sch 10.1 Rate Design'!$B$9:$B$16,0)),IF(W31&gt;+INDEX('Sch 10.1 Rate Design'!$H$9:$H$16,MATCH($C31,'Sch 10.1 Rate Design'!$B$9:$B$16,0)),+INDEX('Sch 10.1 Rate Design'!$H$9:$H$16,MATCH($C31,'Sch 10.1 Rate Design'!$B$9:$B$16,0))-INDEX('Sch 10.1 Rate Design'!$F$9:$F$16,MATCH($C31,'Sch 10.1 Rate Design'!$B$9:$B$16,0)), W31-INDEX('Sch 10.1 Rate Design'!$F$9:$F$16,MATCH($C31,'Sch 10.1 Rate Design'!$B$9:$B$16,0))), 0)),"")</f>
        <v>250</v>
      </c>
      <c r="CF31" s="324">
        <f>IF($A31&lt;&gt;"",IF(OR(X31="",X31=0),0,+IF(X31&gt;+INDEX('Sch 10.1 Rate Design'!$F$9:$F$16,MATCH($C31,'Sch 10.1 Rate Design'!$B$9:$B$16,0)),IF(X31&gt;+INDEX('Sch 10.1 Rate Design'!$H$9:$H$16,MATCH($C31,'Sch 10.1 Rate Design'!$B$9:$B$16,0)),+INDEX('Sch 10.1 Rate Design'!$H$9:$H$16,MATCH($C31,'Sch 10.1 Rate Design'!$B$9:$B$16,0))-INDEX('Sch 10.1 Rate Design'!$F$9:$F$16,MATCH($C31,'Sch 10.1 Rate Design'!$B$9:$B$16,0)), X31-INDEX('Sch 10.1 Rate Design'!$F$9:$F$16,MATCH($C31,'Sch 10.1 Rate Design'!$B$9:$B$16,0))), 0)),"")</f>
        <v>0</v>
      </c>
      <c r="CG31" s="545">
        <f>IF($A31&lt;&gt;"",IF(OR(Y31="",Y31=0),0,+IF(Y31&gt;+INDEX('Sch 10.1 Rate Design'!$F$9:$F$16,MATCH($C31,'Sch 10.1 Rate Design'!$B$9:$B$16,0)),IF(Y31&gt;+INDEX('Sch 10.1 Rate Design'!$H$9:$H$16,MATCH($C31,'Sch 10.1 Rate Design'!$B$9:$B$16,0)),+INDEX('Sch 10.1 Rate Design'!$H$9:$H$16,MATCH($C31,'Sch 10.1 Rate Design'!$B$9:$B$16,0))-INDEX('Sch 10.1 Rate Design'!$F$9:$F$16,MATCH($C31,'Sch 10.1 Rate Design'!$B$9:$B$16,0)), Y31-INDEX('Sch 10.1 Rate Design'!$F$9:$F$16,MATCH($C31,'Sch 10.1 Rate Design'!$B$9:$B$16,0))), 0)),"")</f>
        <v>250</v>
      </c>
      <c r="CH31" s="692">
        <f>IF($A31&lt;&gt;"",IF(OR(N31="",N31=0), 0, BV31/'Sch 10.1 Rate Design'!$Z$25*INDEX('Sch 10.1 Rate Design'!$I$9:$I$16,MATCH($C31,'Sch 10.1 Rate Design'!$B$9:$B$16,0))),"")</f>
        <v>8.2868995999999964</v>
      </c>
      <c r="CI31" s="548">
        <f>IF($A31&lt;&gt;"",IF(OR(O31="",O31=0), 0, BW31/'Sch 10.1 Rate Design'!$Z$25*INDEX('Sch 10.1 Rate Design'!$I$9:$I$16,MATCH($C31,'Sch 10.1 Rate Design'!$B$9:$B$16,0))),"")</f>
        <v>8.2868995999999964</v>
      </c>
      <c r="CJ31" s="548">
        <f>IF($A31&lt;&gt;"",IF(OR(P31="",P31=0), 0, BX31/'Sch 10.1 Rate Design'!$Z$25*INDEX('Sch 10.1 Rate Design'!$I$9:$I$16,MATCH($C31,'Sch 10.1 Rate Design'!$B$9:$B$16,0))),"")</f>
        <v>0</v>
      </c>
      <c r="CK31" s="548">
        <f>IF($A31&lt;&gt;"",IF(OR(Q31="",Q31=0), 0, BY31/'Sch 10.1 Rate Design'!$Z$25*INDEX('Sch 10.1 Rate Design'!$I$9:$I$16,MATCH($C31,'Sch 10.1 Rate Design'!$B$9:$B$16,0))),"")</f>
        <v>10</v>
      </c>
      <c r="CL31" s="548">
        <f>IF($A31&lt;&gt;"",IF(OR(R31="",R31=0), 0, BZ31/'Sch 10.1 Rate Design'!$Z$25*INDEX('Sch 10.1 Rate Design'!$I$9:$I$16,MATCH($C31,'Sch 10.1 Rate Design'!$B$9:$B$16,0))),"")</f>
        <v>10</v>
      </c>
      <c r="CM31" s="548">
        <f>IF($A31&lt;&gt;"",IF(OR(S31="",S31=0), 0, CA31/'Sch 10.1 Rate Design'!$Z$25*INDEX('Sch 10.1 Rate Design'!$I$9:$I$16,MATCH($C31,'Sch 10.1 Rate Design'!$B$9:$B$16,0))),"")</f>
        <v>1.6563220000000001</v>
      </c>
      <c r="CN31" s="548">
        <f>IF($A31&lt;&gt;"",IF(OR(T31="",T31=0), 0, CB31/'Sch 10.1 Rate Design'!$Z$25*INDEX('Sch 10.1 Rate Design'!$I$9:$I$16,MATCH($C31,'Sch 10.1 Rate Design'!$B$9:$B$16,0))),"")</f>
        <v>10</v>
      </c>
      <c r="CO31" s="548">
        <f>IF($A31&lt;&gt;"",IF(OR(U31="",U31=0), 0, CC31/'Sch 10.1 Rate Design'!$Z$25*INDEX('Sch 10.1 Rate Design'!$I$9:$I$16,MATCH($C31,'Sch 10.1 Rate Design'!$B$9:$B$16,0))),"")</f>
        <v>10</v>
      </c>
      <c r="CP31" s="548">
        <f>IF($A31&lt;&gt;"",IF(OR(V31="",V31=0), 0, CD31/'Sch 10.1 Rate Design'!$Z$25*INDEX('Sch 10.1 Rate Design'!$I$9:$I$16,MATCH($C31,'Sch 10.1 Rate Design'!$B$9:$B$16,0))),"")</f>
        <v>10</v>
      </c>
      <c r="CQ31" s="548">
        <f>IF($A31&lt;&gt;"",IF(OR(W31="",W31=0), 0, CE31/'Sch 10.1 Rate Design'!$Z$25*INDEX('Sch 10.1 Rate Design'!$I$9:$I$16,MATCH($C31,'Sch 10.1 Rate Design'!$B$9:$B$16,0))),"")</f>
        <v>10</v>
      </c>
      <c r="CR31" s="548">
        <f>IF($A31&lt;&gt;"",IF(OR(X31="",X31=0), 0, CF31/'Sch 10.1 Rate Design'!$Z$25*INDEX('Sch 10.1 Rate Design'!$I$9:$I$16,MATCH($C31,'Sch 10.1 Rate Design'!$B$9:$B$16,0))),"")</f>
        <v>0</v>
      </c>
      <c r="CS31" s="547">
        <f>IF($A31&lt;&gt;"",IF(OR(Y31="",Y31=0), 0, CG31/'Sch 10.1 Rate Design'!$Z$25*INDEX('Sch 10.1 Rate Design'!$I$9:$I$16,MATCH($C31,'Sch 10.1 Rate Design'!$B$9:$B$16,0))),"")</f>
        <v>10</v>
      </c>
      <c r="CT31" s="546">
        <f>IF($A31&lt;&gt;"",IF(OR(N31="",N31=0),0,IF(N31&gt;INDEX('Sch 10.1 Rate Design'!$J$9:$J$16,MATCH($C31,'Sch 10.1 Rate Design'!$B$9:$B$16,0)),N31-INDEX('Sch 10.1 Rate Design'!$J$9:$J$16,MATCH($C31,'Sch 10.1 Rate Design'!$B$9:$B$16,0)),0)),"")</f>
        <v>0</v>
      </c>
      <c r="CU31" s="324">
        <f>IF($A31&lt;&gt;"",IF(OR(O31="",O31=0),0,IF(O31&gt;INDEX('Sch 10.1 Rate Design'!$J$9:$J$16,MATCH($C31,'Sch 10.1 Rate Design'!$B$9:$B$16,0)),O31-INDEX('Sch 10.1 Rate Design'!$J$9:$J$16,MATCH($C31,'Sch 10.1 Rate Design'!$B$9:$B$16,0)),0)),"")</f>
        <v>0</v>
      </c>
      <c r="CV31" s="324">
        <f>IF($A31&lt;&gt;"",IF(OR(P31="",P31=0),0,IF(P31&gt;INDEX('Sch 10.1 Rate Design'!$J$9:$J$16,MATCH($C31,'Sch 10.1 Rate Design'!$B$9:$B$16,0)),P31-INDEX('Sch 10.1 Rate Design'!$J$9:$J$16,MATCH($C31,'Sch 10.1 Rate Design'!$B$9:$B$16,0)),0)),"")</f>
        <v>0</v>
      </c>
      <c r="CW31" s="324">
        <f>IF($A31&lt;&gt;"",IF(OR(Q31="",Q31=0),0,IF(Q31&gt;INDEX('Sch 10.1 Rate Design'!$J$9:$J$16,MATCH($C31,'Sch 10.1 Rate Design'!$B$9:$B$16,0)),Q31-INDEX('Sch 10.1 Rate Design'!$J$9:$J$16,MATCH($C31,'Sch 10.1 Rate Design'!$B$9:$B$16,0)),0)),"")</f>
        <v>127.28417000000002</v>
      </c>
      <c r="CX31" s="324">
        <f>IF($A31&lt;&gt;"",IF(OR(R31="",R31=0),0,IF(R31&gt;INDEX('Sch 10.1 Rate Design'!$J$9:$J$16,MATCH($C31,'Sch 10.1 Rate Design'!$B$9:$B$16,0)),R31-INDEX('Sch 10.1 Rate Design'!$J$9:$J$16,MATCH($C31,'Sch 10.1 Rate Design'!$B$9:$B$16,0)),0)),"")</f>
        <v>76.485389999999938</v>
      </c>
      <c r="CY31" s="324">
        <f>IF($A31&lt;&gt;"",IF(OR(S31="",S31=0),0,IF(S31&gt;INDEX('Sch 10.1 Rate Design'!$J$9:$J$16,MATCH($C31,'Sch 10.1 Rate Design'!$B$9:$B$16,0)),S31-INDEX('Sch 10.1 Rate Design'!$J$9:$J$16,MATCH($C31,'Sch 10.1 Rate Design'!$B$9:$B$16,0)),0)),"")</f>
        <v>0</v>
      </c>
      <c r="CZ31" s="324">
        <f>IF($A31&lt;&gt;"",IF(OR(T31="",T31=0),0,IF(T31&gt;INDEX('Sch 10.1 Rate Design'!$J$9:$J$16,MATCH($C31,'Sch 10.1 Rate Design'!$B$9:$B$16,0)),T31-INDEX('Sch 10.1 Rate Design'!$J$9:$J$16,MATCH($C31,'Sch 10.1 Rate Design'!$B$9:$B$16,0)),0)),"")</f>
        <v>636.60878000000002</v>
      </c>
      <c r="DA31" s="324">
        <f>IF($A31&lt;&gt;"",IF(OR(U31="",U31=0),0,IF(U31&gt;INDEX('Sch 10.1 Rate Design'!$J$9:$J$16,MATCH($C31,'Sch 10.1 Rate Design'!$B$9:$B$16,0)),U31-INDEX('Sch 10.1 Rate Design'!$J$9:$J$16,MATCH($C31,'Sch 10.1 Rate Design'!$B$9:$B$16,0)),0)),"")</f>
        <v>287.70137</v>
      </c>
      <c r="DB31" s="324">
        <f>IF($A31&lt;&gt;"",IF(OR(V31="",V31=0),0,IF(V31&gt;INDEX('Sch 10.1 Rate Design'!$J$9:$J$16,MATCH($C31,'Sch 10.1 Rate Design'!$B$9:$B$16,0)),V31-INDEX('Sch 10.1 Rate Design'!$J$9:$J$16,MATCH($C31,'Sch 10.1 Rate Design'!$B$9:$B$16,0)),0)),"")</f>
        <v>287.70137</v>
      </c>
      <c r="DC31" s="324">
        <f>IF($A31&lt;&gt;"",IF(OR(W31="",W31=0),0,IF(W31&gt;INDEX('Sch 10.1 Rate Design'!$J$9:$J$16,MATCH($C31,'Sch 10.1 Rate Design'!$B$9:$B$16,0)),W31-INDEX('Sch 10.1 Rate Design'!$J$9:$J$16,MATCH($C31,'Sch 10.1 Rate Design'!$B$9:$B$16,0)),0)),"")</f>
        <v>113.91606999999999</v>
      </c>
      <c r="DD31" s="324">
        <f>IF($A31&lt;&gt;"",IF(OR(X31="",X31=0),0,IF(X31&gt;INDEX('Sch 10.1 Rate Design'!$J$9:$J$16,MATCH($C31,'Sch 10.1 Rate Design'!$B$9:$B$16,0)),X31-INDEX('Sch 10.1 Rate Design'!$J$9:$J$16,MATCH($C31,'Sch 10.1 Rate Design'!$B$9:$B$16,0)),0)),"")</f>
        <v>0</v>
      </c>
      <c r="DE31" s="545">
        <f>IF($A31&lt;&gt;"",IF(OR(Y31="",Y31=0),0,IF(Y31&gt;INDEX('Sch 10.1 Rate Design'!$J$9:$J$16,MATCH($C31,'Sch 10.1 Rate Design'!$B$9:$B$16,0)),Y31-INDEX('Sch 10.1 Rate Design'!$J$9:$J$16,MATCH($C31,'Sch 10.1 Rate Design'!$B$9:$B$16,0)),0)),"")</f>
        <v>165.51693599999999</v>
      </c>
      <c r="DF31" s="692">
        <f>IF($A31&lt;&gt;"",IF(OR(N31="",N31=0), 0, CT31/'Sch 10.1 Rate Design'!$Z$25*INDEX('Sch 10.1 Rate Design'!$K$9:$K$16,MATCH($C31,'Sch 10.1 Rate Design'!$B$9:$B$16,0))),"")</f>
        <v>0</v>
      </c>
      <c r="DG31" s="548">
        <f>IF($A31&lt;&gt;"",IF(OR(O31="",O31=0), 0, CU31/'Sch 10.1 Rate Design'!$Z$25*INDEX('Sch 10.1 Rate Design'!$K$9:$K$16,MATCH($C31,'Sch 10.1 Rate Design'!$B$9:$B$16,0))),"")</f>
        <v>0</v>
      </c>
      <c r="DH31" s="548">
        <f>IF($A31&lt;&gt;"",IF(OR(P31="",P31=0), 0, CV31/'Sch 10.1 Rate Design'!$Z$25*INDEX('Sch 10.1 Rate Design'!$K$9:$K$16,MATCH($C31,'Sch 10.1 Rate Design'!$B$9:$B$16,0))),"")</f>
        <v>0</v>
      </c>
      <c r="DI31" s="548">
        <f>IF($A31&lt;&gt;"",IF(OR(Q31="",Q31=0), 0, CW31/'Sch 10.1 Rate Design'!$Z$25*INDEX('Sch 10.1 Rate Design'!$K$9:$K$16,MATCH($C31,'Sch 10.1 Rate Design'!$B$9:$B$16,0))),"")</f>
        <v>7.0006293500000005</v>
      </c>
      <c r="DJ31" s="548">
        <f>IF($A31&lt;&gt;"",IF(OR(R31="",R31=0), 0, CX31/'Sch 10.1 Rate Design'!$Z$25*INDEX('Sch 10.1 Rate Design'!$K$9:$K$16,MATCH($C31,'Sch 10.1 Rate Design'!$B$9:$B$16,0))),"")</f>
        <v>4.2066964499999973</v>
      </c>
      <c r="DK31" s="548">
        <f>IF($A31&lt;&gt;"",IF(OR(S31="",S31=0), 0, CY31/'Sch 10.1 Rate Design'!$Z$25*INDEX('Sch 10.1 Rate Design'!$K$9:$K$16,MATCH($C31,'Sch 10.1 Rate Design'!$B$9:$B$16,0))),"")</f>
        <v>0</v>
      </c>
      <c r="DL31" s="548">
        <f>IF($A31&lt;&gt;"",IF(OR(T31="",T31=0), 0, CZ31/'Sch 10.1 Rate Design'!$Z$25*INDEX('Sch 10.1 Rate Design'!$K$9:$K$16,MATCH($C31,'Sch 10.1 Rate Design'!$B$9:$B$16,0))),"")</f>
        <v>35.0134829</v>
      </c>
      <c r="DM31" s="548">
        <f>IF($A31&lt;&gt;"",IF(OR(U31="",U31=0), 0, DA31/'Sch 10.1 Rate Design'!$Z$25*INDEX('Sch 10.1 Rate Design'!$K$9:$K$16,MATCH($C31,'Sch 10.1 Rate Design'!$B$9:$B$16,0))),"")</f>
        <v>15.82357535</v>
      </c>
      <c r="DN31" s="548">
        <f>IF($A31&lt;&gt;"",IF(OR(V31="",V31=0), 0, DB31/'Sch 10.1 Rate Design'!$Z$25*INDEX('Sch 10.1 Rate Design'!$K$9:$K$16,MATCH($C31,'Sch 10.1 Rate Design'!$B$9:$B$16,0))),"")</f>
        <v>15.82357535</v>
      </c>
      <c r="DO31" s="548">
        <f>IF($A31&lt;&gt;"",IF(OR(W31="",W31=0), 0, DC31/'Sch 10.1 Rate Design'!$Z$25*INDEX('Sch 10.1 Rate Design'!$K$9:$K$16,MATCH($C31,'Sch 10.1 Rate Design'!$B$9:$B$16,0))),"")</f>
        <v>6.2653838499999992</v>
      </c>
      <c r="DP31" s="548">
        <f>IF($A31&lt;&gt;"",IF(OR(X31="",X31=0), 0, DD31/'Sch 10.1 Rate Design'!$Z$25*INDEX('Sch 10.1 Rate Design'!$K$9:$K$16,MATCH($C31,'Sch 10.1 Rate Design'!$B$9:$B$16,0))),"")</f>
        <v>0</v>
      </c>
      <c r="DQ31" s="547">
        <f>IF($A31&lt;&gt;"",IF(OR(Y31="",Y31=0), 0, DE31/'Sch 10.1 Rate Design'!$Z$25*INDEX('Sch 10.1 Rate Design'!$K$9:$K$16,MATCH($C31,'Sch 10.1 Rate Design'!$B$9:$B$16,0))),"")</f>
        <v>9.1034314799999994</v>
      </c>
      <c r="DR31" s="546">
        <f>IF($A31&lt;&gt;"",IF(OR(N31="",N31=0), 0,INDEX('Sch 10.1 Rate Design'!$D$9:$D$16,MATCH($C31,'Sch 10.1 Rate Design'!$B$9:$B$16,0))),"")</f>
        <v>0</v>
      </c>
      <c r="DS31" s="324">
        <f>IF($A31&lt;&gt;"",IF(OR(O31="",O31=0), 0,INDEX('Sch 10.1 Rate Design'!$D$9:$D$16,MATCH($C31,'Sch 10.1 Rate Design'!$B$9:$B$16,0))),"")</f>
        <v>0</v>
      </c>
      <c r="DT31" s="324">
        <f>IF($A31&lt;&gt;"",IF(OR(P31="",P31=0), 0,INDEX('Sch 10.1 Rate Design'!$D$9:$D$16,MATCH($C31,'Sch 10.1 Rate Design'!$B$9:$B$16,0))),"")</f>
        <v>0</v>
      </c>
      <c r="DU31" s="324">
        <f>IF($A31&lt;&gt;"",IF(OR(Q31="",Q31=0), 0,INDEX('Sch 10.1 Rate Design'!$D$9:$D$16,MATCH($C31,'Sch 10.1 Rate Design'!$B$9:$B$16,0))),"")</f>
        <v>0</v>
      </c>
      <c r="DV31" s="324">
        <f>IF($A31&lt;&gt;"",IF(OR(R31="",R31=0), 0,INDEX('Sch 10.1 Rate Design'!$D$9:$D$16,MATCH($C31,'Sch 10.1 Rate Design'!$B$9:$B$16,0))),"")</f>
        <v>0</v>
      </c>
      <c r="DW31" s="324">
        <f>IF($A31&lt;&gt;"",IF(OR(S31="",S31=0), 0,INDEX('Sch 10.1 Rate Design'!$D$9:$D$16,MATCH($C31,'Sch 10.1 Rate Design'!$B$9:$B$16,0))),"")</f>
        <v>0</v>
      </c>
      <c r="DX31" s="324">
        <f>IF($A31&lt;&gt;"",IF(OR(T31="",T31=0), 0,INDEX('Sch 10.1 Rate Design'!$D$9:$D$16,MATCH($C31,'Sch 10.1 Rate Design'!$B$9:$B$16,0))),"")</f>
        <v>0</v>
      </c>
      <c r="DY31" s="324">
        <f>IF($A31&lt;&gt;"",IF(OR(U31="",U31=0), 0,INDEX('Sch 10.1 Rate Design'!$D$9:$D$16,MATCH($C31,'Sch 10.1 Rate Design'!$B$9:$B$16,0))),"")</f>
        <v>0</v>
      </c>
      <c r="DZ31" s="324">
        <f>IF($A31&lt;&gt;"",IF(OR(V31="",V31=0), 0,INDEX('Sch 10.1 Rate Design'!$D$9:$D$16,MATCH($C31,'Sch 10.1 Rate Design'!$B$9:$B$16,0))),"")</f>
        <v>0</v>
      </c>
      <c r="EA31" s="324">
        <f>IF($A31&lt;&gt;"",IF(OR(W31="",W31=0), 0,INDEX('Sch 10.1 Rate Design'!$D$9:$D$16,MATCH($C31,'Sch 10.1 Rate Design'!$B$9:$B$16,0))),"")</f>
        <v>0</v>
      </c>
      <c r="EB31" s="324">
        <f>IF($A31&lt;&gt;"",IF(OR(X31="",X31=0), 0,INDEX('Sch 10.1 Rate Design'!$D$9:$D$16,MATCH($C31,'Sch 10.1 Rate Design'!$B$9:$B$16,0))),"")</f>
        <v>0</v>
      </c>
      <c r="EC31" s="545">
        <f>IF($A31&lt;&gt;"",IF(OR(Y31="",Y31=0), 0,INDEX('Sch 10.1 Rate Design'!$D$9:$D$16,MATCH($C31,'Sch 10.1 Rate Design'!$B$9:$B$16,0))),"")</f>
        <v>0</v>
      </c>
      <c r="ED31" s="546"/>
      <c r="EE31" s="324"/>
      <c r="EF31" s="324"/>
      <c r="EG31" s="324"/>
      <c r="EH31" s="324"/>
      <c r="EI31" s="324"/>
      <c r="EJ31" s="324"/>
      <c r="EK31" s="324"/>
      <c r="EL31" s="324"/>
      <c r="EM31" s="324"/>
      <c r="EN31" s="324"/>
      <c r="EO31" s="545"/>
      <c r="EP31" s="324"/>
      <c r="ER31" s="324"/>
      <c r="ES31" s="324"/>
      <c r="ET31" s="324"/>
    </row>
    <row r="32" spans="1:162" x14ac:dyDescent="0.2">
      <c r="A32" s="324">
        <f>IF(Inputs!AO28&lt;&gt;"",Inputs!AO28,"")</f>
        <v>1115502</v>
      </c>
      <c r="B32" s="324">
        <f t="shared" si="21"/>
        <v>22</v>
      </c>
      <c r="C32" s="727">
        <f>IF($A32&lt;&gt;"",Inputs!AN28,"")</f>
        <v>0.75</v>
      </c>
      <c r="D32" s="549">
        <f t="shared" si="11"/>
        <v>663.00487289000012</v>
      </c>
      <c r="E32" s="549">
        <f t="shared" si="14"/>
        <v>55.250406074166676</v>
      </c>
      <c r="F32" s="324">
        <f t="shared" si="15"/>
        <v>5837.3145460000005</v>
      </c>
      <c r="G32" s="324">
        <f t="shared" si="16"/>
        <v>486.4428788333334</v>
      </c>
      <c r="H32" s="790">
        <f t="shared" si="17"/>
        <v>2658.3803659999999</v>
      </c>
      <c r="I32" s="790">
        <f t="shared" si="18"/>
        <v>3178.9341799999997</v>
      </c>
      <c r="J32" s="790">
        <f t="shared" si="19"/>
        <v>6</v>
      </c>
      <c r="K32" s="790">
        <f t="shared" si="20"/>
        <v>6</v>
      </c>
      <c r="L32" s="787">
        <f t="shared" si="12"/>
        <v>439.81048999999996</v>
      </c>
      <c r="M32" s="787">
        <f t="shared" si="12"/>
        <v>583.65124600000001</v>
      </c>
      <c r="N32" s="546">
        <f>IF($A32&lt;&gt;"",INDEX(Inputs!$AP28:$BA28,,MATCH('Sch 10.2 Rate Data'!N$7,Inputs!$AP$4:$BA$4,0)),"")</f>
        <v>401.04300000000001</v>
      </c>
      <c r="O32" s="324">
        <f>IF($A32&lt;&gt;"",INDEX(Inputs!$AP28:$BA28,,MATCH('Sch 10.2 Rate Data'!O$7,Inputs!$AP$4:$BA$4,0)),"")</f>
        <v>401.04300000000001</v>
      </c>
      <c r="P32" s="324">
        <f>IF($A32&lt;&gt;"",INDEX(Inputs!$AP28:$BA28,,MATCH('Sch 10.2 Rate Data'!P$7,Inputs!$AP$4:$BA$4,0)),"")</f>
        <v>334.20249999999999</v>
      </c>
      <c r="Q32" s="324">
        <f>IF($A32&lt;&gt;"",INDEX(Inputs!$AP28:$BA28,,MATCH('Sch 10.2 Rate Data'!Q$7,Inputs!$AP$4:$BA$4,0)),"")</f>
        <v>498.63012999999995</v>
      </c>
      <c r="R32" s="324">
        <f>IF($A32&lt;&gt;"",INDEX(Inputs!$AP28:$BA28,,MATCH('Sch 10.2 Rate Data'!R$7,Inputs!$AP$4:$BA$4,0)),"")</f>
        <v>343.56016999999997</v>
      </c>
      <c r="S32" s="324">
        <f>IF($A32&lt;&gt;"",INDEX(Inputs!$AP28:$BA28,,MATCH('Sch 10.2 Rate Data'!S$7,Inputs!$AP$4:$BA$4,0)),"")</f>
        <v>356.92827</v>
      </c>
      <c r="T32" s="324">
        <f>IF($A32&lt;&gt;"",INDEX(Inputs!$AP28:$BA28,,MATCH('Sch 10.2 Rate Data'!T$7,Inputs!$AP$4:$BA$4,0)),"")</f>
        <v>870.26330999999993</v>
      </c>
      <c r="U32" s="324">
        <f>IF($A32&lt;&gt;"",INDEX(Inputs!$AP28:$BA28,,MATCH('Sch 10.2 Rate Data'!U$7,Inputs!$AP$4:$BA$4,0)),"")</f>
        <v>685.78352999999993</v>
      </c>
      <c r="V32" s="324">
        <f>IF($A32&lt;&gt;"",INDEX(Inputs!$AP28:$BA28,,MATCH('Sch 10.2 Rate Data'!V$7,Inputs!$AP$4:$BA$4,0)),"")</f>
        <v>685.78352999999993</v>
      </c>
      <c r="W32" s="324">
        <f>IF($A32&lt;&gt;"",INDEX(Inputs!$AP28:$BA28,,MATCH('Sch 10.2 Rate Data'!W$7,Inputs!$AP$4:$BA$4,0)),"")</f>
        <v>236.61536999999998</v>
      </c>
      <c r="X32" s="324">
        <f>IF($A32&lt;&gt;"",INDEX(Inputs!$AP28:$BA28,,MATCH('Sch 10.2 Rate Data'!X$7,Inputs!$AP$4:$BA$4,0)),"")</f>
        <v>439.81048999999996</v>
      </c>
      <c r="Y32" s="545">
        <f>IF($A32&lt;&gt;"",INDEX(Inputs!$AP28:$BA28,,MATCH('Sch 10.2 Rate Data'!Y$7,Inputs!$AP$4:$BA$4,0)),"")</f>
        <v>583.65124600000001</v>
      </c>
      <c r="Z32" s="692">
        <f t="shared" si="22"/>
        <v>52.020859999999999</v>
      </c>
      <c r="AA32" s="548">
        <f t="shared" si="22"/>
        <v>52.020859999999999</v>
      </c>
      <c r="AB32" s="548">
        <f t="shared" si="22"/>
        <v>50.684049999999999</v>
      </c>
      <c r="AC32" s="548">
        <f t="shared" si="22"/>
        <v>53.972602600000002</v>
      </c>
      <c r="AD32" s="548">
        <f t="shared" si="22"/>
        <v>50.871203399999999</v>
      </c>
      <c r="AE32" s="548">
        <f t="shared" si="22"/>
        <v>51.138565399999997</v>
      </c>
      <c r="AF32" s="548">
        <f t="shared" si="22"/>
        <v>70.55948205</v>
      </c>
      <c r="AG32" s="548">
        <f t="shared" si="22"/>
        <v>61.431341199999999</v>
      </c>
      <c r="AH32" s="548">
        <f t="shared" si="22"/>
        <v>61.431341199999999</v>
      </c>
      <c r="AI32" s="548">
        <f t="shared" si="22"/>
        <v>48.732307399999996</v>
      </c>
      <c r="AJ32" s="548">
        <f t="shared" si="22"/>
        <v>52.7962098</v>
      </c>
      <c r="AK32" s="547">
        <f t="shared" si="22"/>
        <v>57.346049839999999</v>
      </c>
      <c r="AL32" s="692">
        <f>IF($A32&lt;&gt;"",IF(OR(N32="",N32=0), 0, INDEX('Sch 10.1 Rate Design'!$E$9:$E$16,MATCH($C32,'Sch 10.1 Rate Design'!$B$9:$B$16,0))),"")</f>
        <v>44</v>
      </c>
      <c r="AM32" s="548">
        <f>IF($A32&lt;&gt;"",IF(OR(O32="",O32=0), 0, INDEX('Sch 10.1 Rate Design'!$E$9:$E$16,MATCH($C32,'Sch 10.1 Rate Design'!$B$9:$B$16,0))),"")</f>
        <v>44</v>
      </c>
      <c r="AN32" s="548">
        <f>IF($A32&lt;&gt;"",IF(OR(P32="",P32=0), 0, INDEX('Sch 10.1 Rate Design'!$E$9:$E$16,MATCH($C32,'Sch 10.1 Rate Design'!$B$9:$B$16,0))),"")</f>
        <v>44</v>
      </c>
      <c r="AO32" s="548">
        <f>IF($A32&lt;&gt;"",IF(OR(Q32="",Q32=0), 0, INDEX('Sch 10.1 Rate Design'!$E$9:$E$16,MATCH($C32,'Sch 10.1 Rate Design'!$B$9:$B$16,0))),"")</f>
        <v>44</v>
      </c>
      <c r="AP32" s="548">
        <f>IF($A32&lt;&gt;"",IF(OR(R32="",R32=0), 0, INDEX('Sch 10.1 Rate Design'!$E$9:$E$16,MATCH($C32,'Sch 10.1 Rate Design'!$B$9:$B$16,0))),"")</f>
        <v>44</v>
      </c>
      <c r="AQ32" s="548">
        <f>IF($A32&lt;&gt;"",IF(OR(S32="",S32=0), 0, INDEX('Sch 10.1 Rate Design'!$E$9:$E$16,MATCH($C32,'Sch 10.1 Rate Design'!$B$9:$B$16,0))),"")</f>
        <v>44</v>
      </c>
      <c r="AR32" s="548">
        <f>IF($A32&lt;&gt;"",IF(OR(T32="",T32=0), 0, INDEX('Sch 10.1 Rate Design'!$E$9:$E$16,MATCH($C32,'Sch 10.1 Rate Design'!$B$9:$B$16,0))),"")</f>
        <v>44</v>
      </c>
      <c r="AS32" s="548">
        <f>IF($A32&lt;&gt;"",IF(OR(U32="",U32=0), 0, INDEX('Sch 10.1 Rate Design'!$E$9:$E$16,MATCH($C32,'Sch 10.1 Rate Design'!$B$9:$B$16,0))),"")</f>
        <v>44</v>
      </c>
      <c r="AT32" s="548">
        <f>IF($A32&lt;&gt;"",IF(OR(V32="",V32=0), 0, INDEX('Sch 10.1 Rate Design'!$E$9:$E$16,MATCH($C32,'Sch 10.1 Rate Design'!$B$9:$B$16,0))),"")</f>
        <v>44</v>
      </c>
      <c r="AU32" s="548">
        <f>IF($A32&lt;&gt;"",IF(OR(W32="",W32=0), 0, INDEX('Sch 10.1 Rate Design'!$E$9:$E$16,MATCH($C32,'Sch 10.1 Rate Design'!$B$9:$B$16,0))),"")</f>
        <v>44</v>
      </c>
      <c r="AV32" s="548">
        <f>IF($A32&lt;&gt;"",IF(OR(X32="",X32=0), 0, INDEX('Sch 10.1 Rate Design'!$E$9:$E$16,MATCH($C32,'Sch 10.1 Rate Design'!$B$9:$B$16,0))),"")</f>
        <v>44</v>
      </c>
      <c r="AW32" s="547">
        <f>IF($A32&lt;&gt;"",IF(OR(Y32="",Y32=0), 0, INDEX('Sch 10.1 Rate Design'!$E$9:$E$16,MATCH($C32,'Sch 10.1 Rate Design'!$B$9:$B$16,0))),"")</f>
        <v>44</v>
      </c>
      <c r="AX32" s="546">
        <f>IF($A32&lt;&gt;"",IF(OR(N32="",N32=0),0,+IF(N32&gt;+INDEX('Sch 10.1 Rate Design'!$D$9:$D$16,MATCH($C32,'Sch 10.1 Rate Design'!$B$9:$B$16,0)),IF(N32&gt;+INDEX('Sch 10.1 Rate Design'!$F$9:$F$16,MATCH($C32,'Sch 10.1 Rate Design'!$B$9:$B$16,0)),+INDEX('Sch 10.1 Rate Design'!$F$9:$F$16,MATCH($C32,'Sch 10.1 Rate Design'!$B$9:$B$16,0))-INDEX('Sch 10.1 Rate Design'!$D$9:$D$16,MATCH($C32,'Sch 10.1 Rate Design'!$B$9:$B$16,0)), N32-INDEX('Sch 10.1 Rate Design'!$D$9:$D$16,MATCH($C32,'Sch 10.1 Rate Design'!$B$9:$B$16,0))),0)),"")</f>
        <v>401.04300000000001</v>
      </c>
      <c r="AY32" s="324">
        <f>IF($A32&lt;&gt;"",IF(OR(O32="",O32=0),0,+IF(O32&gt;+INDEX('Sch 10.1 Rate Design'!$D$9:$D$16,MATCH($C32,'Sch 10.1 Rate Design'!$B$9:$B$16,0)),IF(O32&gt;+INDEX('Sch 10.1 Rate Design'!$F$9:$F$16,MATCH($C32,'Sch 10.1 Rate Design'!$B$9:$B$16,0)),+INDEX('Sch 10.1 Rate Design'!$F$9:$F$16,MATCH($C32,'Sch 10.1 Rate Design'!$B$9:$B$16,0))-INDEX('Sch 10.1 Rate Design'!$D$9:$D$16,MATCH($C32,'Sch 10.1 Rate Design'!$B$9:$B$16,0)), O32-INDEX('Sch 10.1 Rate Design'!$D$9:$D$16,MATCH($C32,'Sch 10.1 Rate Design'!$B$9:$B$16,0))),0)),"")</f>
        <v>401.04300000000001</v>
      </c>
      <c r="AZ32" s="324">
        <f>IF($A32&lt;&gt;"",IF(OR(P32="",P32=0),0,+IF(P32&gt;+INDEX('Sch 10.1 Rate Design'!$D$9:$D$16,MATCH($C32,'Sch 10.1 Rate Design'!$B$9:$B$16,0)),IF(P32&gt;+INDEX('Sch 10.1 Rate Design'!$F$9:$F$16,MATCH($C32,'Sch 10.1 Rate Design'!$B$9:$B$16,0)),+INDEX('Sch 10.1 Rate Design'!$F$9:$F$16,MATCH($C32,'Sch 10.1 Rate Design'!$B$9:$B$16,0))-INDEX('Sch 10.1 Rate Design'!$D$9:$D$16,MATCH($C32,'Sch 10.1 Rate Design'!$B$9:$B$16,0)), P32-INDEX('Sch 10.1 Rate Design'!$D$9:$D$16,MATCH($C32,'Sch 10.1 Rate Design'!$B$9:$B$16,0))),0)),"")</f>
        <v>334.20249999999999</v>
      </c>
      <c r="BA32" s="324">
        <f>IF($A32&lt;&gt;"",IF(OR(Q32="",Q32=0),0,+IF(Q32&gt;+INDEX('Sch 10.1 Rate Design'!$D$9:$D$16,MATCH($C32,'Sch 10.1 Rate Design'!$B$9:$B$16,0)),IF(Q32&gt;+INDEX('Sch 10.1 Rate Design'!$F$9:$F$16,MATCH($C32,'Sch 10.1 Rate Design'!$B$9:$B$16,0)),+INDEX('Sch 10.1 Rate Design'!$F$9:$F$16,MATCH($C32,'Sch 10.1 Rate Design'!$B$9:$B$16,0))-INDEX('Sch 10.1 Rate Design'!$D$9:$D$16,MATCH($C32,'Sch 10.1 Rate Design'!$B$9:$B$16,0)), Q32-INDEX('Sch 10.1 Rate Design'!$D$9:$D$16,MATCH($C32,'Sch 10.1 Rate Design'!$B$9:$B$16,0))),0)),"")</f>
        <v>498.63012999999995</v>
      </c>
      <c r="BB32" s="324">
        <f>IF($A32&lt;&gt;"",IF(OR(R32="",R32=0),0,+IF(R32&gt;+INDEX('Sch 10.1 Rate Design'!$D$9:$D$16,MATCH($C32,'Sch 10.1 Rate Design'!$B$9:$B$16,0)),IF(R32&gt;+INDEX('Sch 10.1 Rate Design'!$F$9:$F$16,MATCH($C32,'Sch 10.1 Rate Design'!$B$9:$B$16,0)),+INDEX('Sch 10.1 Rate Design'!$F$9:$F$16,MATCH($C32,'Sch 10.1 Rate Design'!$B$9:$B$16,0))-INDEX('Sch 10.1 Rate Design'!$D$9:$D$16,MATCH($C32,'Sch 10.1 Rate Design'!$B$9:$B$16,0)), R32-INDEX('Sch 10.1 Rate Design'!$D$9:$D$16,MATCH($C32,'Sch 10.1 Rate Design'!$B$9:$B$16,0))),0)),"")</f>
        <v>343.56016999999997</v>
      </c>
      <c r="BC32" s="324">
        <f>IF($A32&lt;&gt;"",IF(OR(S32="",S32=0),0,+IF(S32&gt;+INDEX('Sch 10.1 Rate Design'!$D$9:$D$16,MATCH($C32,'Sch 10.1 Rate Design'!$B$9:$B$16,0)),IF(S32&gt;+INDEX('Sch 10.1 Rate Design'!$F$9:$F$16,MATCH($C32,'Sch 10.1 Rate Design'!$B$9:$B$16,0)),+INDEX('Sch 10.1 Rate Design'!$F$9:$F$16,MATCH($C32,'Sch 10.1 Rate Design'!$B$9:$B$16,0))-INDEX('Sch 10.1 Rate Design'!$D$9:$D$16,MATCH($C32,'Sch 10.1 Rate Design'!$B$9:$B$16,0)), S32-INDEX('Sch 10.1 Rate Design'!$D$9:$D$16,MATCH($C32,'Sch 10.1 Rate Design'!$B$9:$B$16,0))),0)),"")</f>
        <v>356.92827</v>
      </c>
      <c r="BD32" s="324">
        <f>IF($A32&lt;&gt;"",IF(OR(T32="",T32=0),0,+IF(T32&gt;+INDEX('Sch 10.1 Rate Design'!$D$9:$D$16,MATCH($C32,'Sch 10.1 Rate Design'!$B$9:$B$16,0)),IF(T32&gt;+INDEX('Sch 10.1 Rate Design'!$F$9:$F$16,MATCH($C32,'Sch 10.1 Rate Design'!$B$9:$B$16,0)),+INDEX('Sch 10.1 Rate Design'!$F$9:$F$16,MATCH($C32,'Sch 10.1 Rate Design'!$B$9:$B$16,0))-INDEX('Sch 10.1 Rate Design'!$D$9:$D$16,MATCH($C32,'Sch 10.1 Rate Design'!$B$9:$B$16,0)), T32-INDEX('Sch 10.1 Rate Design'!$D$9:$D$16,MATCH($C32,'Sch 10.1 Rate Design'!$B$9:$B$16,0))),0)),"")</f>
        <v>500</v>
      </c>
      <c r="BE32" s="324">
        <f>IF($A32&lt;&gt;"",IF(OR(U32="",U32=0),0,+IF(U32&gt;+INDEX('Sch 10.1 Rate Design'!$D$9:$D$16,MATCH($C32,'Sch 10.1 Rate Design'!$B$9:$B$16,0)),IF(U32&gt;+INDEX('Sch 10.1 Rate Design'!$F$9:$F$16,MATCH($C32,'Sch 10.1 Rate Design'!$B$9:$B$16,0)),+INDEX('Sch 10.1 Rate Design'!$F$9:$F$16,MATCH($C32,'Sch 10.1 Rate Design'!$B$9:$B$16,0))-INDEX('Sch 10.1 Rate Design'!$D$9:$D$16,MATCH($C32,'Sch 10.1 Rate Design'!$B$9:$B$16,0)), U32-INDEX('Sch 10.1 Rate Design'!$D$9:$D$16,MATCH($C32,'Sch 10.1 Rate Design'!$B$9:$B$16,0))),0)),"")</f>
        <v>500</v>
      </c>
      <c r="BF32" s="324">
        <f>IF($A32&lt;&gt;"",IF(OR(V32="",V32=0),0,+IF(V32&gt;+INDEX('Sch 10.1 Rate Design'!$D$9:$D$16,MATCH($C32,'Sch 10.1 Rate Design'!$B$9:$B$16,0)),IF(V32&gt;+INDEX('Sch 10.1 Rate Design'!$F$9:$F$16,MATCH($C32,'Sch 10.1 Rate Design'!$B$9:$B$16,0)),+INDEX('Sch 10.1 Rate Design'!$F$9:$F$16,MATCH($C32,'Sch 10.1 Rate Design'!$B$9:$B$16,0))-INDEX('Sch 10.1 Rate Design'!$D$9:$D$16,MATCH($C32,'Sch 10.1 Rate Design'!$B$9:$B$16,0)), V32-INDEX('Sch 10.1 Rate Design'!$D$9:$D$16,MATCH($C32,'Sch 10.1 Rate Design'!$B$9:$B$16,0))),0)),"")</f>
        <v>500</v>
      </c>
      <c r="BG32" s="324">
        <f>IF($A32&lt;&gt;"",IF(OR(W32="",W32=0),0,+IF(W32&gt;+INDEX('Sch 10.1 Rate Design'!$D$9:$D$16,MATCH($C32,'Sch 10.1 Rate Design'!$B$9:$B$16,0)),IF(W32&gt;+INDEX('Sch 10.1 Rate Design'!$F$9:$F$16,MATCH($C32,'Sch 10.1 Rate Design'!$B$9:$B$16,0)),+INDEX('Sch 10.1 Rate Design'!$F$9:$F$16,MATCH($C32,'Sch 10.1 Rate Design'!$B$9:$B$16,0))-INDEX('Sch 10.1 Rate Design'!$D$9:$D$16,MATCH($C32,'Sch 10.1 Rate Design'!$B$9:$B$16,0)), W32-INDEX('Sch 10.1 Rate Design'!$D$9:$D$16,MATCH($C32,'Sch 10.1 Rate Design'!$B$9:$B$16,0))),0)),"")</f>
        <v>236.61536999999998</v>
      </c>
      <c r="BH32" s="324">
        <f>IF($A32&lt;&gt;"",IF(OR(X32="",X32=0),0,+IF(X32&gt;+INDEX('Sch 10.1 Rate Design'!$D$9:$D$16,MATCH($C32,'Sch 10.1 Rate Design'!$B$9:$B$16,0)),IF(X32&gt;+INDEX('Sch 10.1 Rate Design'!$F$9:$F$16,MATCH($C32,'Sch 10.1 Rate Design'!$B$9:$B$16,0)),+INDEX('Sch 10.1 Rate Design'!$F$9:$F$16,MATCH($C32,'Sch 10.1 Rate Design'!$B$9:$B$16,0))-INDEX('Sch 10.1 Rate Design'!$D$9:$D$16,MATCH($C32,'Sch 10.1 Rate Design'!$B$9:$B$16,0)), X32-INDEX('Sch 10.1 Rate Design'!$D$9:$D$16,MATCH($C32,'Sch 10.1 Rate Design'!$B$9:$B$16,0))),0)),"")</f>
        <v>439.81048999999996</v>
      </c>
      <c r="BI32" s="545">
        <f>IF($A32&lt;&gt;"",IF(OR(Y32="",Y32=0),0,+IF(Y32&gt;+INDEX('Sch 10.1 Rate Design'!$D$9:$D$16,MATCH($C32,'Sch 10.1 Rate Design'!$B$9:$B$16,0)),IF(Y32&gt;+INDEX('Sch 10.1 Rate Design'!$F$9:$F$16,MATCH($C32,'Sch 10.1 Rate Design'!$B$9:$B$16,0)),+INDEX('Sch 10.1 Rate Design'!$F$9:$F$16,MATCH($C32,'Sch 10.1 Rate Design'!$B$9:$B$16,0))-INDEX('Sch 10.1 Rate Design'!$D$9:$D$16,MATCH($C32,'Sch 10.1 Rate Design'!$B$9:$B$16,0)), Y32-INDEX('Sch 10.1 Rate Design'!$D$9:$D$16,MATCH($C32,'Sch 10.1 Rate Design'!$B$9:$B$16,0))),0)),"")</f>
        <v>500</v>
      </c>
      <c r="BJ32" s="692">
        <f>IF($A32&lt;&gt;"",IF(OR(N32="",N32=0), 0, AX32/'Sch 10.1 Rate Design'!$Z$25*INDEX('Sch 10.1 Rate Design'!$G$9:$G$16,MATCH($C32,'Sch 10.1 Rate Design'!$B$9:$B$16,0))),"")</f>
        <v>8.0208600000000008</v>
      </c>
      <c r="BK32" s="548">
        <f>IF($A32&lt;&gt;"",IF(OR(O32="",O32=0), 0, AY32/'Sch 10.1 Rate Design'!$Z$25*INDEX('Sch 10.1 Rate Design'!$G$9:$G$16,MATCH($C32,'Sch 10.1 Rate Design'!$B$9:$B$16,0))),"")</f>
        <v>8.0208600000000008</v>
      </c>
      <c r="BL32" s="548">
        <f>IF($A32&lt;&gt;"",IF(OR(P32="",P32=0), 0, AZ32/'Sch 10.1 Rate Design'!$Z$25*INDEX('Sch 10.1 Rate Design'!$G$9:$G$16,MATCH($C32,'Sch 10.1 Rate Design'!$B$9:$B$16,0))),"")</f>
        <v>6.68405</v>
      </c>
      <c r="BM32" s="548">
        <f>IF($A32&lt;&gt;"",IF(OR(Q32="",Q32=0), 0, BA32/'Sch 10.1 Rate Design'!$Z$25*INDEX('Sch 10.1 Rate Design'!$G$9:$G$16,MATCH($C32,'Sch 10.1 Rate Design'!$B$9:$B$16,0))),"")</f>
        <v>9.9726025999999983</v>
      </c>
      <c r="BN32" s="548">
        <f>IF($A32&lt;&gt;"",IF(OR(R32="",R32=0), 0, BB32/'Sch 10.1 Rate Design'!$Z$25*INDEX('Sch 10.1 Rate Design'!$G$9:$G$16,MATCH($C32,'Sch 10.1 Rate Design'!$B$9:$B$16,0))),"")</f>
        <v>6.8712033999999997</v>
      </c>
      <c r="BO32" s="548">
        <f>IF($A32&lt;&gt;"",IF(OR(S32="",S32=0), 0, BC32/'Sch 10.1 Rate Design'!$Z$25*INDEX('Sch 10.1 Rate Design'!$G$9:$G$16,MATCH($C32,'Sch 10.1 Rate Design'!$B$9:$B$16,0))),"")</f>
        <v>7.1385654000000001</v>
      </c>
      <c r="BP32" s="548">
        <f>IF($A32&lt;&gt;"",IF(OR(T32="",T32=0), 0, BD32/'Sch 10.1 Rate Design'!$Z$25*INDEX('Sch 10.1 Rate Design'!$G$9:$G$16,MATCH($C32,'Sch 10.1 Rate Design'!$B$9:$B$16,0))),"")</f>
        <v>10</v>
      </c>
      <c r="BQ32" s="548">
        <f>IF($A32&lt;&gt;"",IF(OR(U32="",U32=0), 0, BE32/'Sch 10.1 Rate Design'!$Z$25*INDEX('Sch 10.1 Rate Design'!$G$9:$G$16,MATCH($C32,'Sch 10.1 Rate Design'!$B$9:$B$16,0))),"")</f>
        <v>10</v>
      </c>
      <c r="BR32" s="548">
        <f>IF($A32&lt;&gt;"",IF(OR(V32="",V32=0), 0, BF32/'Sch 10.1 Rate Design'!$Z$25*INDEX('Sch 10.1 Rate Design'!$G$9:$G$16,MATCH($C32,'Sch 10.1 Rate Design'!$B$9:$B$16,0))),"")</f>
        <v>10</v>
      </c>
      <c r="BS32" s="548">
        <f>IF($A32&lt;&gt;"",IF(OR(W32="",W32=0), 0, BG32/'Sch 10.1 Rate Design'!$Z$25*INDEX('Sch 10.1 Rate Design'!$G$9:$G$16,MATCH($C32,'Sch 10.1 Rate Design'!$B$9:$B$16,0))),"")</f>
        <v>4.7323073999999998</v>
      </c>
      <c r="BT32" s="548">
        <f>IF($A32&lt;&gt;"",IF(OR(X32="",X32=0), 0, BH32/'Sch 10.1 Rate Design'!$Z$25*INDEX('Sch 10.1 Rate Design'!$G$9:$G$16,MATCH($C32,'Sch 10.1 Rate Design'!$B$9:$B$16,0))),"")</f>
        <v>8.7962097999999997</v>
      </c>
      <c r="BU32" s="547">
        <f>IF($A32&lt;&gt;"",IF(OR(Y32="",Y32=0), 0, BI32/'Sch 10.1 Rate Design'!$Z$25*INDEX('Sch 10.1 Rate Design'!$G$9:$G$16,MATCH($C32,'Sch 10.1 Rate Design'!$B$9:$B$16,0))),"")</f>
        <v>10</v>
      </c>
      <c r="BV32" s="546">
        <f>IF($A32&lt;&gt;"",IF(OR(N32="",N32=0),0,+IF(N32&gt;+INDEX('Sch 10.1 Rate Design'!$F$9:$F$16,MATCH($C32,'Sch 10.1 Rate Design'!$B$9:$B$16,0)),IF(N32&gt;+INDEX('Sch 10.1 Rate Design'!$H$9:$H$16,MATCH($C32,'Sch 10.1 Rate Design'!$B$9:$B$16,0)),+INDEX('Sch 10.1 Rate Design'!$H$9:$H$16,MATCH($C32,'Sch 10.1 Rate Design'!$B$9:$B$16,0))-INDEX('Sch 10.1 Rate Design'!$F$9:$F$16,MATCH($C32,'Sch 10.1 Rate Design'!$B$9:$B$16,0)), N32-INDEX('Sch 10.1 Rate Design'!$F$9:$F$16,MATCH($C32,'Sch 10.1 Rate Design'!$B$9:$B$16,0))), 0)),"")</f>
        <v>0</v>
      </c>
      <c r="BW32" s="324">
        <f>IF($A32&lt;&gt;"",IF(OR(O32="",O32=0),0,+IF(O32&gt;+INDEX('Sch 10.1 Rate Design'!$F$9:$F$16,MATCH($C32,'Sch 10.1 Rate Design'!$B$9:$B$16,0)),IF(O32&gt;+INDEX('Sch 10.1 Rate Design'!$H$9:$H$16,MATCH($C32,'Sch 10.1 Rate Design'!$B$9:$B$16,0)),+INDEX('Sch 10.1 Rate Design'!$H$9:$H$16,MATCH($C32,'Sch 10.1 Rate Design'!$B$9:$B$16,0))-INDEX('Sch 10.1 Rate Design'!$F$9:$F$16,MATCH($C32,'Sch 10.1 Rate Design'!$B$9:$B$16,0)), O32-INDEX('Sch 10.1 Rate Design'!$F$9:$F$16,MATCH($C32,'Sch 10.1 Rate Design'!$B$9:$B$16,0))), 0)),"")</f>
        <v>0</v>
      </c>
      <c r="BX32" s="324">
        <f>IF($A32&lt;&gt;"",IF(OR(P32="",P32=0),0,+IF(P32&gt;+INDEX('Sch 10.1 Rate Design'!$F$9:$F$16,MATCH($C32,'Sch 10.1 Rate Design'!$B$9:$B$16,0)),IF(P32&gt;+INDEX('Sch 10.1 Rate Design'!$H$9:$H$16,MATCH($C32,'Sch 10.1 Rate Design'!$B$9:$B$16,0)),+INDEX('Sch 10.1 Rate Design'!$H$9:$H$16,MATCH($C32,'Sch 10.1 Rate Design'!$B$9:$B$16,0))-INDEX('Sch 10.1 Rate Design'!$F$9:$F$16,MATCH($C32,'Sch 10.1 Rate Design'!$B$9:$B$16,0)), P32-INDEX('Sch 10.1 Rate Design'!$F$9:$F$16,MATCH($C32,'Sch 10.1 Rate Design'!$B$9:$B$16,0))), 0)),"")</f>
        <v>0</v>
      </c>
      <c r="BY32" s="324">
        <f>IF($A32&lt;&gt;"",IF(OR(Q32="",Q32=0),0,+IF(Q32&gt;+INDEX('Sch 10.1 Rate Design'!$F$9:$F$16,MATCH($C32,'Sch 10.1 Rate Design'!$B$9:$B$16,0)),IF(Q32&gt;+INDEX('Sch 10.1 Rate Design'!$H$9:$H$16,MATCH($C32,'Sch 10.1 Rate Design'!$B$9:$B$16,0)),+INDEX('Sch 10.1 Rate Design'!$H$9:$H$16,MATCH($C32,'Sch 10.1 Rate Design'!$B$9:$B$16,0))-INDEX('Sch 10.1 Rate Design'!$F$9:$F$16,MATCH($C32,'Sch 10.1 Rate Design'!$B$9:$B$16,0)), Q32-INDEX('Sch 10.1 Rate Design'!$F$9:$F$16,MATCH($C32,'Sch 10.1 Rate Design'!$B$9:$B$16,0))), 0)),"")</f>
        <v>0</v>
      </c>
      <c r="BZ32" s="324">
        <f>IF($A32&lt;&gt;"",IF(OR(R32="",R32=0),0,+IF(R32&gt;+INDEX('Sch 10.1 Rate Design'!$F$9:$F$16,MATCH($C32,'Sch 10.1 Rate Design'!$B$9:$B$16,0)),IF(R32&gt;+INDEX('Sch 10.1 Rate Design'!$H$9:$H$16,MATCH($C32,'Sch 10.1 Rate Design'!$B$9:$B$16,0)),+INDEX('Sch 10.1 Rate Design'!$H$9:$H$16,MATCH($C32,'Sch 10.1 Rate Design'!$B$9:$B$16,0))-INDEX('Sch 10.1 Rate Design'!$F$9:$F$16,MATCH($C32,'Sch 10.1 Rate Design'!$B$9:$B$16,0)), R32-INDEX('Sch 10.1 Rate Design'!$F$9:$F$16,MATCH($C32,'Sch 10.1 Rate Design'!$B$9:$B$16,0))), 0)),"")</f>
        <v>0</v>
      </c>
      <c r="CA32" s="324">
        <f>IF($A32&lt;&gt;"",IF(OR(S32="",S32=0),0,+IF(S32&gt;+INDEX('Sch 10.1 Rate Design'!$F$9:$F$16,MATCH($C32,'Sch 10.1 Rate Design'!$B$9:$B$16,0)),IF(S32&gt;+INDEX('Sch 10.1 Rate Design'!$H$9:$H$16,MATCH($C32,'Sch 10.1 Rate Design'!$B$9:$B$16,0)),+INDEX('Sch 10.1 Rate Design'!$H$9:$H$16,MATCH($C32,'Sch 10.1 Rate Design'!$B$9:$B$16,0))-INDEX('Sch 10.1 Rate Design'!$F$9:$F$16,MATCH($C32,'Sch 10.1 Rate Design'!$B$9:$B$16,0)), S32-INDEX('Sch 10.1 Rate Design'!$F$9:$F$16,MATCH($C32,'Sch 10.1 Rate Design'!$B$9:$B$16,0))), 0)),"")</f>
        <v>0</v>
      </c>
      <c r="CB32" s="324">
        <f>IF($A32&lt;&gt;"",IF(OR(T32="",T32=0),0,+IF(T32&gt;+INDEX('Sch 10.1 Rate Design'!$F$9:$F$16,MATCH($C32,'Sch 10.1 Rate Design'!$B$9:$B$16,0)),IF(T32&gt;+INDEX('Sch 10.1 Rate Design'!$H$9:$H$16,MATCH($C32,'Sch 10.1 Rate Design'!$B$9:$B$16,0)),+INDEX('Sch 10.1 Rate Design'!$H$9:$H$16,MATCH($C32,'Sch 10.1 Rate Design'!$B$9:$B$16,0))-INDEX('Sch 10.1 Rate Design'!$F$9:$F$16,MATCH($C32,'Sch 10.1 Rate Design'!$B$9:$B$16,0)), T32-INDEX('Sch 10.1 Rate Design'!$F$9:$F$16,MATCH($C32,'Sch 10.1 Rate Design'!$B$9:$B$16,0))), 0)),"")</f>
        <v>250</v>
      </c>
      <c r="CC32" s="324">
        <f>IF($A32&lt;&gt;"",IF(OR(U32="",U32=0),0,+IF(U32&gt;+INDEX('Sch 10.1 Rate Design'!$F$9:$F$16,MATCH($C32,'Sch 10.1 Rate Design'!$B$9:$B$16,0)),IF(U32&gt;+INDEX('Sch 10.1 Rate Design'!$H$9:$H$16,MATCH($C32,'Sch 10.1 Rate Design'!$B$9:$B$16,0)),+INDEX('Sch 10.1 Rate Design'!$H$9:$H$16,MATCH($C32,'Sch 10.1 Rate Design'!$B$9:$B$16,0))-INDEX('Sch 10.1 Rate Design'!$F$9:$F$16,MATCH($C32,'Sch 10.1 Rate Design'!$B$9:$B$16,0)), U32-INDEX('Sch 10.1 Rate Design'!$F$9:$F$16,MATCH($C32,'Sch 10.1 Rate Design'!$B$9:$B$16,0))), 0)),"")</f>
        <v>185.78352999999993</v>
      </c>
      <c r="CD32" s="324">
        <f>IF($A32&lt;&gt;"",IF(OR(V32="",V32=0),0,+IF(V32&gt;+INDEX('Sch 10.1 Rate Design'!$F$9:$F$16,MATCH($C32,'Sch 10.1 Rate Design'!$B$9:$B$16,0)),IF(V32&gt;+INDEX('Sch 10.1 Rate Design'!$H$9:$H$16,MATCH($C32,'Sch 10.1 Rate Design'!$B$9:$B$16,0)),+INDEX('Sch 10.1 Rate Design'!$H$9:$H$16,MATCH($C32,'Sch 10.1 Rate Design'!$B$9:$B$16,0))-INDEX('Sch 10.1 Rate Design'!$F$9:$F$16,MATCH($C32,'Sch 10.1 Rate Design'!$B$9:$B$16,0)), V32-INDEX('Sch 10.1 Rate Design'!$F$9:$F$16,MATCH($C32,'Sch 10.1 Rate Design'!$B$9:$B$16,0))), 0)),"")</f>
        <v>185.78352999999993</v>
      </c>
      <c r="CE32" s="324">
        <f>IF($A32&lt;&gt;"",IF(OR(W32="",W32=0),0,+IF(W32&gt;+INDEX('Sch 10.1 Rate Design'!$F$9:$F$16,MATCH($C32,'Sch 10.1 Rate Design'!$B$9:$B$16,0)),IF(W32&gt;+INDEX('Sch 10.1 Rate Design'!$H$9:$H$16,MATCH($C32,'Sch 10.1 Rate Design'!$B$9:$B$16,0)),+INDEX('Sch 10.1 Rate Design'!$H$9:$H$16,MATCH($C32,'Sch 10.1 Rate Design'!$B$9:$B$16,0))-INDEX('Sch 10.1 Rate Design'!$F$9:$F$16,MATCH($C32,'Sch 10.1 Rate Design'!$B$9:$B$16,0)), W32-INDEX('Sch 10.1 Rate Design'!$F$9:$F$16,MATCH($C32,'Sch 10.1 Rate Design'!$B$9:$B$16,0))), 0)),"")</f>
        <v>0</v>
      </c>
      <c r="CF32" s="324">
        <f>IF($A32&lt;&gt;"",IF(OR(X32="",X32=0),0,+IF(X32&gt;+INDEX('Sch 10.1 Rate Design'!$F$9:$F$16,MATCH($C32,'Sch 10.1 Rate Design'!$B$9:$B$16,0)),IF(X32&gt;+INDEX('Sch 10.1 Rate Design'!$H$9:$H$16,MATCH($C32,'Sch 10.1 Rate Design'!$B$9:$B$16,0)),+INDEX('Sch 10.1 Rate Design'!$H$9:$H$16,MATCH($C32,'Sch 10.1 Rate Design'!$B$9:$B$16,0))-INDEX('Sch 10.1 Rate Design'!$F$9:$F$16,MATCH($C32,'Sch 10.1 Rate Design'!$B$9:$B$16,0)), X32-INDEX('Sch 10.1 Rate Design'!$F$9:$F$16,MATCH($C32,'Sch 10.1 Rate Design'!$B$9:$B$16,0))), 0)),"")</f>
        <v>0</v>
      </c>
      <c r="CG32" s="545">
        <f>IF($A32&lt;&gt;"",IF(OR(Y32="",Y32=0),0,+IF(Y32&gt;+INDEX('Sch 10.1 Rate Design'!$F$9:$F$16,MATCH($C32,'Sch 10.1 Rate Design'!$B$9:$B$16,0)),IF(Y32&gt;+INDEX('Sch 10.1 Rate Design'!$H$9:$H$16,MATCH($C32,'Sch 10.1 Rate Design'!$B$9:$B$16,0)),+INDEX('Sch 10.1 Rate Design'!$H$9:$H$16,MATCH($C32,'Sch 10.1 Rate Design'!$B$9:$B$16,0))-INDEX('Sch 10.1 Rate Design'!$F$9:$F$16,MATCH($C32,'Sch 10.1 Rate Design'!$B$9:$B$16,0)), Y32-INDEX('Sch 10.1 Rate Design'!$F$9:$F$16,MATCH($C32,'Sch 10.1 Rate Design'!$B$9:$B$16,0))), 0)),"")</f>
        <v>83.651246000000015</v>
      </c>
      <c r="CH32" s="692">
        <f>IF($A32&lt;&gt;"",IF(OR(N32="",N32=0), 0, BV32/'Sch 10.1 Rate Design'!$Z$25*INDEX('Sch 10.1 Rate Design'!$I$9:$I$16,MATCH($C32,'Sch 10.1 Rate Design'!$B$9:$B$16,0))),"")</f>
        <v>0</v>
      </c>
      <c r="CI32" s="548">
        <f>IF($A32&lt;&gt;"",IF(OR(O32="",O32=0), 0, BW32/'Sch 10.1 Rate Design'!$Z$25*INDEX('Sch 10.1 Rate Design'!$I$9:$I$16,MATCH($C32,'Sch 10.1 Rate Design'!$B$9:$B$16,0))),"")</f>
        <v>0</v>
      </c>
      <c r="CJ32" s="548">
        <f>IF($A32&lt;&gt;"",IF(OR(P32="",P32=0), 0, BX32/'Sch 10.1 Rate Design'!$Z$25*INDEX('Sch 10.1 Rate Design'!$I$9:$I$16,MATCH($C32,'Sch 10.1 Rate Design'!$B$9:$B$16,0))),"")</f>
        <v>0</v>
      </c>
      <c r="CK32" s="548">
        <f>IF($A32&lt;&gt;"",IF(OR(Q32="",Q32=0), 0, BY32/'Sch 10.1 Rate Design'!$Z$25*INDEX('Sch 10.1 Rate Design'!$I$9:$I$16,MATCH($C32,'Sch 10.1 Rate Design'!$B$9:$B$16,0))),"")</f>
        <v>0</v>
      </c>
      <c r="CL32" s="548">
        <f>IF($A32&lt;&gt;"",IF(OR(R32="",R32=0), 0, BZ32/'Sch 10.1 Rate Design'!$Z$25*INDEX('Sch 10.1 Rate Design'!$I$9:$I$16,MATCH($C32,'Sch 10.1 Rate Design'!$B$9:$B$16,0))),"")</f>
        <v>0</v>
      </c>
      <c r="CM32" s="548">
        <f>IF($A32&lt;&gt;"",IF(OR(S32="",S32=0), 0, CA32/'Sch 10.1 Rate Design'!$Z$25*INDEX('Sch 10.1 Rate Design'!$I$9:$I$16,MATCH($C32,'Sch 10.1 Rate Design'!$B$9:$B$16,0))),"")</f>
        <v>0</v>
      </c>
      <c r="CN32" s="548">
        <f>IF($A32&lt;&gt;"",IF(OR(T32="",T32=0), 0, CB32/'Sch 10.1 Rate Design'!$Z$25*INDEX('Sch 10.1 Rate Design'!$I$9:$I$16,MATCH($C32,'Sch 10.1 Rate Design'!$B$9:$B$16,0))),"")</f>
        <v>10</v>
      </c>
      <c r="CO32" s="548">
        <f>IF($A32&lt;&gt;"",IF(OR(U32="",U32=0), 0, CC32/'Sch 10.1 Rate Design'!$Z$25*INDEX('Sch 10.1 Rate Design'!$I$9:$I$16,MATCH($C32,'Sch 10.1 Rate Design'!$B$9:$B$16,0))),"")</f>
        <v>7.4313411999999968</v>
      </c>
      <c r="CP32" s="548">
        <f>IF($A32&lt;&gt;"",IF(OR(V32="",V32=0), 0, CD32/'Sch 10.1 Rate Design'!$Z$25*INDEX('Sch 10.1 Rate Design'!$I$9:$I$16,MATCH($C32,'Sch 10.1 Rate Design'!$B$9:$B$16,0))),"")</f>
        <v>7.4313411999999968</v>
      </c>
      <c r="CQ32" s="548">
        <f>IF($A32&lt;&gt;"",IF(OR(W32="",W32=0), 0, CE32/'Sch 10.1 Rate Design'!$Z$25*INDEX('Sch 10.1 Rate Design'!$I$9:$I$16,MATCH($C32,'Sch 10.1 Rate Design'!$B$9:$B$16,0))),"")</f>
        <v>0</v>
      </c>
      <c r="CR32" s="548">
        <f>IF($A32&lt;&gt;"",IF(OR(X32="",X32=0), 0, CF32/'Sch 10.1 Rate Design'!$Z$25*INDEX('Sch 10.1 Rate Design'!$I$9:$I$16,MATCH($C32,'Sch 10.1 Rate Design'!$B$9:$B$16,0))),"")</f>
        <v>0</v>
      </c>
      <c r="CS32" s="547">
        <f>IF($A32&lt;&gt;"",IF(OR(Y32="",Y32=0), 0, CG32/'Sch 10.1 Rate Design'!$Z$25*INDEX('Sch 10.1 Rate Design'!$I$9:$I$16,MATCH($C32,'Sch 10.1 Rate Design'!$B$9:$B$16,0))),"")</f>
        <v>3.3460498400000005</v>
      </c>
      <c r="CT32" s="546">
        <f>IF($A32&lt;&gt;"",IF(OR(N32="",N32=0),0,IF(N32&gt;INDEX('Sch 10.1 Rate Design'!$J$9:$J$16,MATCH($C32,'Sch 10.1 Rate Design'!$B$9:$B$16,0)),N32-INDEX('Sch 10.1 Rate Design'!$J$9:$J$16,MATCH($C32,'Sch 10.1 Rate Design'!$B$9:$B$16,0)),0)),"")</f>
        <v>0</v>
      </c>
      <c r="CU32" s="324">
        <f>IF($A32&lt;&gt;"",IF(OR(O32="",O32=0),0,IF(O32&gt;INDEX('Sch 10.1 Rate Design'!$J$9:$J$16,MATCH($C32,'Sch 10.1 Rate Design'!$B$9:$B$16,0)),O32-INDEX('Sch 10.1 Rate Design'!$J$9:$J$16,MATCH($C32,'Sch 10.1 Rate Design'!$B$9:$B$16,0)),0)),"")</f>
        <v>0</v>
      </c>
      <c r="CV32" s="324">
        <f>IF($A32&lt;&gt;"",IF(OR(P32="",P32=0),0,IF(P32&gt;INDEX('Sch 10.1 Rate Design'!$J$9:$J$16,MATCH($C32,'Sch 10.1 Rate Design'!$B$9:$B$16,0)),P32-INDEX('Sch 10.1 Rate Design'!$J$9:$J$16,MATCH($C32,'Sch 10.1 Rate Design'!$B$9:$B$16,0)),0)),"")</f>
        <v>0</v>
      </c>
      <c r="CW32" s="324">
        <f>IF($A32&lt;&gt;"",IF(OR(Q32="",Q32=0),0,IF(Q32&gt;INDEX('Sch 10.1 Rate Design'!$J$9:$J$16,MATCH($C32,'Sch 10.1 Rate Design'!$B$9:$B$16,0)),Q32-INDEX('Sch 10.1 Rate Design'!$J$9:$J$16,MATCH($C32,'Sch 10.1 Rate Design'!$B$9:$B$16,0)),0)),"")</f>
        <v>0</v>
      </c>
      <c r="CX32" s="324">
        <f>IF($A32&lt;&gt;"",IF(OR(R32="",R32=0),0,IF(R32&gt;INDEX('Sch 10.1 Rate Design'!$J$9:$J$16,MATCH($C32,'Sch 10.1 Rate Design'!$B$9:$B$16,0)),R32-INDEX('Sch 10.1 Rate Design'!$J$9:$J$16,MATCH($C32,'Sch 10.1 Rate Design'!$B$9:$B$16,0)),0)),"")</f>
        <v>0</v>
      </c>
      <c r="CY32" s="324">
        <f>IF($A32&lt;&gt;"",IF(OR(S32="",S32=0),0,IF(S32&gt;INDEX('Sch 10.1 Rate Design'!$J$9:$J$16,MATCH($C32,'Sch 10.1 Rate Design'!$B$9:$B$16,0)),S32-INDEX('Sch 10.1 Rate Design'!$J$9:$J$16,MATCH($C32,'Sch 10.1 Rate Design'!$B$9:$B$16,0)),0)),"")</f>
        <v>0</v>
      </c>
      <c r="CZ32" s="324">
        <f>IF($A32&lt;&gt;"",IF(OR(T32="",T32=0),0,IF(T32&gt;INDEX('Sch 10.1 Rate Design'!$J$9:$J$16,MATCH($C32,'Sch 10.1 Rate Design'!$B$9:$B$16,0)),T32-INDEX('Sch 10.1 Rate Design'!$J$9:$J$16,MATCH($C32,'Sch 10.1 Rate Design'!$B$9:$B$16,0)),0)),"")</f>
        <v>119.26330999999993</v>
      </c>
      <c r="DA32" s="324">
        <f>IF($A32&lt;&gt;"",IF(OR(U32="",U32=0),0,IF(U32&gt;INDEX('Sch 10.1 Rate Design'!$J$9:$J$16,MATCH($C32,'Sch 10.1 Rate Design'!$B$9:$B$16,0)),U32-INDEX('Sch 10.1 Rate Design'!$J$9:$J$16,MATCH($C32,'Sch 10.1 Rate Design'!$B$9:$B$16,0)),0)),"")</f>
        <v>0</v>
      </c>
      <c r="DB32" s="324">
        <f>IF($A32&lt;&gt;"",IF(OR(V32="",V32=0),0,IF(V32&gt;INDEX('Sch 10.1 Rate Design'!$J$9:$J$16,MATCH($C32,'Sch 10.1 Rate Design'!$B$9:$B$16,0)),V32-INDEX('Sch 10.1 Rate Design'!$J$9:$J$16,MATCH($C32,'Sch 10.1 Rate Design'!$B$9:$B$16,0)),0)),"")</f>
        <v>0</v>
      </c>
      <c r="DC32" s="324">
        <f>IF($A32&lt;&gt;"",IF(OR(W32="",W32=0),0,IF(W32&gt;INDEX('Sch 10.1 Rate Design'!$J$9:$J$16,MATCH($C32,'Sch 10.1 Rate Design'!$B$9:$B$16,0)),W32-INDEX('Sch 10.1 Rate Design'!$J$9:$J$16,MATCH($C32,'Sch 10.1 Rate Design'!$B$9:$B$16,0)),0)),"")</f>
        <v>0</v>
      </c>
      <c r="DD32" s="324">
        <f>IF($A32&lt;&gt;"",IF(OR(X32="",X32=0),0,IF(X32&gt;INDEX('Sch 10.1 Rate Design'!$J$9:$J$16,MATCH($C32,'Sch 10.1 Rate Design'!$B$9:$B$16,0)),X32-INDEX('Sch 10.1 Rate Design'!$J$9:$J$16,MATCH($C32,'Sch 10.1 Rate Design'!$B$9:$B$16,0)),0)),"")</f>
        <v>0</v>
      </c>
      <c r="DE32" s="545">
        <f>IF($A32&lt;&gt;"",IF(OR(Y32="",Y32=0),0,IF(Y32&gt;INDEX('Sch 10.1 Rate Design'!$J$9:$J$16,MATCH($C32,'Sch 10.1 Rate Design'!$B$9:$B$16,0)),Y32-INDEX('Sch 10.1 Rate Design'!$J$9:$J$16,MATCH($C32,'Sch 10.1 Rate Design'!$B$9:$B$16,0)),0)),"")</f>
        <v>0</v>
      </c>
      <c r="DF32" s="692">
        <f>IF($A32&lt;&gt;"",IF(OR(N32="",N32=0), 0, CT32/'Sch 10.1 Rate Design'!$Z$25*INDEX('Sch 10.1 Rate Design'!$K$9:$K$16,MATCH($C32,'Sch 10.1 Rate Design'!$B$9:$B$16,0))),"")</f>
        <v>0</v>
      </c>
      <c r="DG32" s="548">
        <f>IF($A32&lt;&gt;"",IF(OR(O32="",O32=0), 0, CU32/'Sch 10.1 Rate Design'!$Z$25*INDEX('Sch 10.1 Rate Design'!$K$9:$K$16,MATCH($C32,'Sch 10.1 Rate Design'!$B$9:$B$16,0))),"")</f>
        <v>0</v>
      </c>
      <c r="DH32" s="548">
        <f>IF($A32&lt;&gt;"",IF(OR(P32="",P32=0), 0, CV32/'Sch 10.1 Rate Design'!$Z$25*INDEX('Sch 10.1 Rate Design'!$K$9:$K$16,MATCH($C32,'Sch 10.1 Rate Design'!$B$9:$B$16,0))),"")</f>
        <v>0</v>
      </c>
      <c r="DI32" s="548">
        <f>IF($A32&lt;&gt;"",IF(OR(Q32="",Q32=0), 0, CW32/'Sch 10.1 Rate Design'!$Z$25*INDEX('Sch 10.1 Rate Design'!$K$9:$K$16,MATCH($C32,'Sch 10.1 Rate Design'!$B$9:$B$16,0))),"")</f>
        <v>0</v>
      </c>
      <c r="DJ32" s="548">
        <f>IF($A32&lt;&gt;"",IF(OR(R32="",R32=0), 0, CX32/'Sch 10.1 Rate Design'!$Z$25*INDEX('Sch 10.1 Rate Design'!$K$9:$K$16,MATCH($C32,'Sch 10.1 Rate Design'!$B$9:$B$16,0))),"")</f>
        <v>0</v>
      </c>
      <c r="DK32" s="548">
        <f>IF($A32&lt;&gt;"",IF(OR(S32="",S32=0), 0, CY32/'Sch 10.1 Rate Design'!$Z$25*INDEX('Sch 10.1 Rate Design'!$K$9:$K$16,MATCH($C32,'Sch 10.1 Rate Design'!$B$9:$B$16,0))),"")</f>
        <v>0</v>
      </c>
      <c r="DL32" s="548">
        <f>IF($A32&lt;&gt;"",IF(OR(T32="",T32=0), 0, CZ32/'Sch 10.1 Rate Design'!$Z$25*INDEX('Sch 10.1 Rate Design'!$K$9:$K$16,MATCH($C32,'Sch 10.1 Rate Design'!$B$9:$B$16,0))),"")</f>
        <v>6.5594820499999962</v>
      </c>
      <c r="DM32" s="548">
        <f>IF($A32&lt;&gt;"",IF(OR(U32="",U32=0), 0, DA32/'Sch 10.1 Rate Design'!$Z$25*INDEX('Sch 10.1 Rate Design'!$K$9:$K$16,MATCH($C32,'Sch 10.1 Rate Design'!$B$9:$B$16,0))),"")</f>
        <v>0</v>
      </c>
      <c r="DN32" s="548">
        <f>IF($A32&lt;&gt;"",IF(OR(V32="",V32=0), 0, DB32/'Sch 10.1 Rate Design'!$Z$25*INDEX('Sch 10.1 Rate Design'!$K$9:$K$16,MATCH($C32,'Sch 10.1 Rate Design'!$B$9:$B$16,0))),"")</f>
        <v>0</v>
      </c>
      <c r="DO32" s="548">
        <f>IF($A32&lt;&gt;"",IF(OR(W32="",W32=0), 0, DC32/'Sch 10.1 Rate Design'!$Z$25*INDEX('Sch 10.1 Rate Design'!$K$9:$K$16,MATCH($C32,'Sch 10.1 Rate Design'!$B$9:$B$16,0))),"")</f>
        <v>0</v>
      </c>
      <c r="DP32" s="548">
        <f>IF($A32&lt;&gt;"",IF(OR(X32="",X32=0), 0, DD32/'Sch 10.1 Rate Design'!$Z$25*INDEX('Sch 10.1 Rate Design'!$K$9:$K$16,MATCH($C32,'Sch 10.1 Rate Design'!$B$9:$B$16,0))),"")</f>
        <v>0</v>
      </c>
      <c r="DQ32" s="547">
        <f>IF($A32&lt;&gt;"",IF(OR(Y32="",Y32=0), 0, DE32/'Sch 10.1 Rate Design'!$Z$25*INDEX('Sch 10.1 Rate Design'!$K$9:$K$16,MATCH($C32,'Sch 10.1 Rate Design'!$B$9:$B$16,0))),"")</f>
        <v>0</v>
      </c>
      <c r="DR32" s="546">
        <f>IF($A32&lt;&gt;"",IF(OR(N32="",N32=0), 0,INDEX('Sch 10.1 Rate Design'!$D$9:$D$16,MATCH($C32,'Sch 10.1 Rate Design'!$B$9:$B$16,0))),"")</f>
        <v>0</v>
      </c>
      <c r="DS32" s="324">
        <f>IF($A32&lt;&gt;"",IF(OR(O32="",O32=0), 0,INDEX('Sch 10.1 Rate Design'!$D$9:$D$16,MATCH($C32,'Sch 10.1 Rate Design'!$B$9:$B$16,0))),"")</f>
        <v>0</v>
      </c>
      <c r="DT32" s="324">
        <f>IF($A32&lt;&gt;"",IF(OR(P32="",P32=0), 0,INDEX('Sch 10.1 Rate Design'!$D$9:$D$16,MATCH($C32,'Sch 10.1 Rate Design'!$B$9:$B$16,0))),"")</f>
        <v>0</v>
      </c>
      <c r="DU32" s="324">
        <f>IF($A32&lt;&gt;"",IF(OR(Q32="",Q32=0), 0,INDEX('Sch 10.1 Rate Design'!$D$9:$D$16,MATCH($C32,'Sch 10.1 Rate Design'!$B$9:$B$16,0))),"")</f>
        <v>0</v>
      </c>
      <c r="DV32" s="324">
        <f>IF($A32&lt;&gt;"",IF(OR(R32="",R32=0), 0,INDEX('Sch 10.1 Rate Design'!$D$9:$D$16,MATCH($C32,'Sch 10.1 Rate Design'!$B$9:$B$16,0))),"")</f>
        <v>0</v>
      </c>
      <c r="DW32" s="324">
        <f>IF($A32&lt;&gt;"",IF(OR(S32="",S32=0), 0,INDEX('Sch 10.1 Rate Design'!$D$9:$D$16,MATCH($C32,'Sch 10.1 Rate Design'!$B$9:$B$16,0))),"")</f>
        <v>0</v>
      </c>
      <c r="DX32" s="324">
        <f>IF($A32&lt;&gt;"",IF(OR(T32="",T32=0), 0,INDEX('Sch 10.1 Rate Design'!$D$9:$D$16,MATCH($C32,'Sch 10.1 Rate Design'!$B$9:$B$16,0))),"")</f>
        <v>0</v>
      </c>
      <c r="DY32" s="324">
        <f>IF($A32&lt;&gt;"",IF(OR(U32="",U32=0), 0,INDEX('Sch 10.1 Rate Design'!$D$9:$D$16,MATCH($C32,'Sch 10.1 Rate Design'!$B$9:$B$16,0))),"")</f>
        <v>0</v>
      </c>
      <c r="DZ32" s="324">
        <f>IF($A32&lt;&gt;"",IF(OR(V32="",V32=0), 0,INDEX('Sch 10.1 Rate Design'!$D$9:$D$16,MATCH($C32,'Sch 10.1 Rate Design'!$B$9:$B$16,0))),"")</f>
        <v>0</v>
      </c>
      <c r="EA32" s="324">
        <f>IF($A32&lt;&gt;"",IF(OR(W32="",W32=0), 0,INDEX('Sch 10.1 Rate Design'!$D$9:$D$16,MATCH($C32,'Sch 10.1 Rate Design'!$B$9:$B$16,0))),"")</f>
        <v>0</v>
      </c>
      <c r="EB32" s="324">
        <f>IF($A32&lt;&gt;"",IF(OR(X32="",X32=0), 0,INDEX('Sch 10.1 Rate Design'!$D$9:$D$16,MATCH($C32,'Sch 10.1 Rate Design'!$B$9:$B$16,0))),"")</f>
        <v>0</v>
      </c>
      <c r="EC32" s="545">
        <f>IF($A32&lt;&gt;"",IF(OR(Y32="",Y32=0), 0,INDEX('Sch 10.1 Rate Design'!$D$9:$D$16,MATCH($C32,'Sch 10.1 Rate Design'!$B$9:$B$16,0))),"")</f>
        <v>0</v>
      </c>
      <c r="ED32" s="546"/>
      <c r="EE32" s="324"/>
      <c r="EF32" s="324"/>
      <c r="EG32" s="324"/>
      <c r="EH32" s="324"/>
      <c r="EI32" s="324"/>
      <c r="EJ32" s="324"/>
      <c r="EK32" s="324"/>
      <c r="EL32" s="324"/>
      <c r="EM32" s="324"/>
      <c r="EN32" s="324"/>
      <c r="EO32" s="545"/>
      <c r="EP32" s="324"/>
      <c r="ER32" s="324"/>
      <c r="ES32" s="324"/>
      <c r="ET32" s="324"/>
    </row>
    <row r="33" spans="1:162" x14ac:dyDescent="0.2">
      <c r="A33" s="324">
        <f>IF(Inputs!AO29&lt;&gt;"",Inputs!AO29,"")</f>
        <v>1115604</v>
      </c>
      <c r="B33" s="324">
        <f t="shared" si="21"/>
        <v>23</v>
      </c>
      <c r="C33" s="727">
        <f>IF($A33&lt;&gt;"",Inputs!AN29,"")</f>
        <v>0.75</v>
      </c>
      <c r="D33" s="549">
        <f t="shared" si="11"/>
        <v>972.88658559999999</v>
      </c>
      <c r="E33" s="549">
        <f t="shared" si="14"/>
        <v>81.073882133333328</v>
      </c>
      <c r="F33" s="324">
        <f t="shared" si="15"/>
        <v>12639.538549999999</v>
      </c>
      <c r="G33" s="324">
        <f t="shared" si="16"/>
        <v>1053.2948791666665</v>
      </c>
      <c r="H33" s="790">
        <f t="shared" si="17"/>
        <v>4501.0392699999993</v>
      </c>
      <c r="I33" s="790">
        <f t="shared" si="18"/>
        <v>8138.49928</v>
      </c>
      <c r="J33" s="790">
        <f t="shared" si="19"/>
        <v>6</v>
      </c>
      <c r="K33" s="790">
        <f t="shared" si="20"/>
        <v>6</v>
      </c>
      <c r="L33" s="787">
        <f t="shared" si="12"/>
        <v>617.60622000000001</v>
      </c>
      <c r="M33" s="787">
        <f t="shared" si="12"/>
        <v>668.40499999999997</v>
      </c>
      <c r="N33" s="546">
        <f>IF($A33&lt;&gt;"",INDEX(Inputs!$AP29:$BA29,,MATCH('Sch 10.2 Rate Data'!N$7,Inputs!$AP$4:$BA$4,0)),"")</f>
        <v>724.55101999999999</v>
      </c>
      <c r="O33" s="324">
        <f>IF($A33&lt;&gt;"",INDEX(Inputs!$AP29:$BA29,,MATCH('Sch 10.2 Rate Data'!O$7,Inputs!$AP$4:$BA$4,0)),"")</f>
        <v>724.55101999999999</v>
      </c>
      <c r="P33" s="324">
        <f>IF($A33&lt;&gt;"",INDEX(Inputs!$AP29:$BA29,,MATCH('Sch 10.2 Rate Data'!P$7,Inputs!$AP$4:$BA$4,0)),"")</f>
        <v>675.08904999999993</v>
      </c>
      <c r="Q33" s="324">
        <f>IF($A33&lt;&gt;"",INDEX(Inputs!$AP29:$BA29,,MATCH('Sch 10.2 Rate Data'!Q$7,Inputs!$AP$4:$BA$4,0)),"")</f>
        <v>1090.8369599999999</v>
      </c>
      <c r="R33" s="324">
        <f>IF($A33&lt;&gt;"",INDEX(Inputs!$AP29:$BA29,,MATCH('Sch 10.2 Rate Data'!R$7,Inputs!$AP$4:$BA$4,0)),"")</f>
        <v>1171.04556</v>
      </c>
      <c r="S33" s="324">
        <f>IF($A33&lt;&gt;"",INDEX(Inputs!$AP29:$BA29,,MATCH('Sch 10.2 Rate Data'!S$7,Inputs!$AP$4:$BA$4,0)),"")</f>
        <v>1032.0173199999999</v>
      </c>
      <c r="T33" s="324">
        <f>IF($A33&lt;&gt;"",INDEX(Inputs!$AP29:$BA29,,MATCH('Sch 10.2 Rate Data'!T$7,Inputs!$AP$4:$BA$4,0)),"")</f>
        <v>1040.03818</v>
      </c>
      <c r="U33" s="324">
        <f>IF($A33&lt;&gt;"",INDEX(Inputs!$AP29:$BA29,,MATCH('Sch 10.2 Rate Data'!U$7,Inputs!$AP$4:$BA$4,0)),"")</f>
        <v>1895.5965799999999</v>
      </c>
      <c r="V33" s="324">
        <f>IF($A33&lt;&gt;"",INDEX(Inputs!$AP29:$BA29,,MATCH('Sch 10.2 Rate Data'!V$7,Inputs!$AP$4:$BA$4,0)),"")</f>
        <v>1069.4479999999999</v>
      </c>
      <c r="W33" s="324">
        <f>IF($A33&lt;&gt;"",INDEX(Inputs!$AP29:$BA29,,MATCH('Sch 10.2 Rate Data'!W$7,Inputs!$AP$4:$BA$4,0)),"")</f>
        <v>1930.3536399999998</v>
      </c>
      <c r="X33" s="324">
        <f>IF($A33&lt;&gt;"",INDEX(Inputs!$AP29:$BA29,,MATCH('Sch 10.2 Rate Data'!X$7,Inputs!$AP$4:$BA$4,0)),"")</f>
        <v>617.60622000000001</v>
      </c>
      <c r="Y33" s="545">
        <f>IF($A33&lt;&gt;"",INDEX(Inputs!$AP29:$BA29,,MATCH('Sch 10.2 Rate Data'!Y$7,Inputs!$AP$4:$BA$4,0)),"")</f>
        <v>668.40499999999997</v>
      </c>
      <c r="Z33" s="692">
        <f t="shared" si="22"/>
        <v>62.9820408</v>
      </c>
      <c r="AA33" s="548">
        <f t="shared" si="22"/>
        <v>62.9820408</v>
      </c>
      <c r="AB33" s="548">
        <f t="shared" si="22"/>
        <v>61.003561999999995</v>
      </c>
      <c r="AC33" s="548">
        <f t="shared" si="22"/>
        <v>82.691032799999988</v>
      </c>
      <c r="AD33" s="548">
        <f t="shared" si="22"/>
        <v>87.102505800000003</v>
      </c>
      <c r="AE33" s="548">
        <f t="shared" si="22"/>
        <v>79.455952599999989</v>
      </c>
      <c r="AF33" s="548">
        <f t="shared" si="22"/>
        <v>79.897099900000001</v>
      </c>
      <c r="AG33" s="548">
        <f t="shared" si="22"/>
        <v>126.9528119</v>
      </c>
      <c r="AH33" s="548">
        <f t="shared" si="22"/>
        <v>81.514639999999986</v>
      </c>
      <c r="AI33" s="548">
        <f t="shared" si="22"/>
        <v>128.86445019999999</v>
      </c>
      <c r="AJ33" s="548">
        <f t="shared" si="22"/>
        <v>58.704248800000002</v>
      </c>
      <c r="AK33" s="547">
        <f t="shared" si="22"/>
        <v>60.736199999999997</v>
      </c>
      <c r="AL33" s="692">
        <f>IF($A33&lt;&gt;"",IF(OR(N33="",N33=0), 0, INDEX('Sch 10.1 Rate Design'!$E$9:$E$16,MATCH($C33,'Sch 10.1 Rate Design'!$B$9:$B$16,0))),"")</f>
        <v>44</v>
      </c>
      <c r="AM33" s="548">
        <f>IF($A33&lt;&gt;"",IF(OR(O33="",O33=0), 0, INDEX('Sch 10.1 Rate Design'!$E$9:$E$16,MATCH($C33,'Sch 10.1 Rate Design'!$B$9:$B$16,0))),"")</f>
        <v>44</v>
      </c>
      <c r="AN33" s="548">
        <f>IF($A33&lt;&gt;"",IF(OR(P33="",P33=0), 0, INDEX('Sch 10.1 Rate Design'!$E$9:$E$16,MATCH($C33,'Sch 10.1 Rate Design'!$B$9:$B$16,0))),"")</f>
        <v>44</v>
      </c>
      <c r="AO33" s="548">
        <f>IF($A33&lt;&gt;"",IF(OR(Q33="",Q33=0), 0, INDEX('Sch 10.1 Rate Design'!$E$9:$E$16,MATCH($C33,'Sch 10.1 Rate Design'!$B$9:$B$16,0))),"")</f>
        <v>44</v>
      </c>
      <c r="AP33" s="548">
        <f>IF($A33&lt;&gt;"",IF(OR(R33="",R33=0), 0, INDEX('Sch 10.1 Rate Design'!$E$9:$E$16,MATCH($C33,'Sch 10.1 Rate Design'!$B$9:$B$16,0))),"")</f>
        <v>44</v>
      </c>
      <c r="AQ33" s="548">
        <f>IF($A33&lt;&gt;"",IF(OR(S33="",S33=0), 0, INDEX('Sch 10.1 Rate Design'!$E$9:$E$16,MATCH($C33,'Sch 10.1 Rate Design'!$B$9:$B$16,0))),"")</f>
        <v>44</v>
      </c>
      <c r="AR33" s="548">
        <f>IF($A33&lt;&gt;"",IF(OR(T33="",T33=0), 0, INDEX('Sch 10.1 Rate Design'!$E$9:$E$16,MATCH($C33,'Sch 10.1 Rate Design'!$B$9:$B$16,0))),"")</f>
        <v>44</v>
      </c>
      <c r="AS33" s="548">
        <f>IF($A33&lt;&gt;"",IF(OR(U33="",U33=0), 0, INDEX('Sch 10.1 Rate Design'!$E$9:$E$16,MATCH($C33,'Sch 10.1 Rate Design'!$B$9:$B$16,0))),"")</f>
        <v>44</v>
      </c>
      <c r="AT33" s="548">
        <f>IF($A33&lt;&gt;"",IF(OR(V33="",V33=0), 0, INDEX('Sch 10.1 Rate Design'!$E$9:$E$16,MATCH($C33,'Sch 10.1 Rate Design'!$B$9:$B$16,0))),"")</f>
        <v>44</v>
      </c>
      <c r="AU33" s="548">
        <f>IF($A33&lt;&gt;"",IF(OR(W33="",W33=0), 0, INDEX('Sch 10.1 Rate Design'!$E$9:$E$16,MATCH($C33,'Sch 10.1 Rate Design'!$B$9:$B$16,0))),"")</f>
        <v>44</v>
      </c>
      <c r="AV33" s="548">
        <f>IF($A33&lt;&gt;"",IF(OR(X33="",X33=0), 0, INDEX('Sch 10.1 Rate Design'!$E$9:$E$16,MATCH($C33,'Sch 10.1 Rate Design'!$B$9:$B$16,0))),"")</f>
        <v>44</v>
      </c>
      <c r="AW33" s="547">
        <f>IF($A33&lt;&gt;"",IF(OR(Y33="",Y33=0), 0, INDEX('Sch 10.1 Rate Design'!$E$9:$E$16,MATCH($C33,'Sch 10.1 Rate Design'!$B$9:$B$16,0))),"")</f>
        <v>44</v>
      </c>
      <c r="AX33" s="546">
        <f>IF($A33&lt;&gt;"",IF(OR(N33="",N33=0),0,+IF(N33&gt;+INDEX('Sch 10.1 Rate Design'!$D$9:$D$16,MATCH($C33,'Sch 10.1 Rate Design'!$B$9:$B$16,0)),IF(N33&gt;+INDEX('Sch 10.1 Rate Design'!$F$9:$F$16,MATCH($C33,'Sch 10.1 Rate Design'!$B$9:$B$16,0)),+INDEX('Sch 10.1 Rate Design'!$F$9:$F$16,MATCH($C33,'Sch 10.1 Rate Design'!$B$9:$B$16,0))-INDEX('Sch 10.1 Rate Design'!$D$9:$D$16,MATCH($C33,'Sch 10.1 Rate Design'!$B$9:$B$16,0)), N33-INDEX('Sch 10.1 Rate Design'!$D$9:$D$16,MATCH($C33,'Sch 10.1 Rate Design'!$B$9:$B$16,0))),0)),"")</f>
        <v>500</v>
      </c>
      <c r="AY33" s="324">
        <f>IF($A33&lt;&gt;"",IF(OR(O33="",O33=0),0,+IF(O33&gt;+INDEX('Sch 10.1 Rate Design'!$D$9:$D$16,MATCH($C33,'Sch 10.1 Rate Design'!$B$9:$B$16,0)),IF(O33&gt;+INDEX('Sch 10.1 Rate Design'!$F$9:$F$16,MATCH($C33,'Sch 10.1 Rate Design'!$B$9:$B$16,0)),+INDEX('Sch 10.1 Rate Design'!$F$9:$F$16,MATCH($C33,'Sch 10.1 Rate Design'!$B$9:$B$16,0))-INDEX('Sch 10.1 Rate Design'!$D$9:$D$16,MATCH($C33,'Sch 10.1 Rate Design'!$B$9:$B$16,0)), O33-INDEX('Sch 10.1 Rate Design'!$D$9:$D$16,MATCH($C33,'Sch 10.1 Rate Design'!$B$9:$B$16,0))),0)),"")</f>
        <v>500</v>
      </c>
      <c r="AZ33" s="324">
        <f>IF($A33&lt;&gt;"",IF(OR(P33="",P33=0),0,+IF(P33&gt;+INDEX('Sch 10.1 Rate Design'!$D$9:$D$16,MATCH($C33,'Sch 10.1 Rate Design'!$B$9:$B$16,0)),IF(P33&gt;+INDEX('Sch 10.1 Rate Design'!$F$9:$F$16,MATCH($C33,'Sch 10.1 Rate Design'!$B$9:$B$16,0)),+INDEX('Sch 10.1 Rate Design'!$F$9:$F$16,MATCH($C33,'Sch 10.1 Rate Design'!$B$9:$B$16,0))-INDEX('Sch 10.1 Rate Design'!$D$9:$D$16,MATCH($C33,'Sch 10.1 Rate Design'!$B$9:$B$16,0)), P33-INDEX('Sch 10.1 Rate Design'!$D$9:$D$16,MATCH($C33,'Sch 10.1 Rate Design'!$B$9:$B$16,0))),0)),"")</f>
        <v>500</v>
      </c>
      <c r="BA33" s="324">
        <f>IF($A33&lt;&gt;"",IF(OR(Q33="",Q33=0),0,+IF(Q33&gt;+INDEX('Sch 10.1 Rate Design'!$D$9:$D$16,MATCH($C33,'Sch 10.1 Rate Design'!$B$9:$B$16,0)),IF(Q33&gt;+INDEX('Sch 10.1 Rate Design'!$F$9:$F$16,MATCH($C33,'Sch 10.1 Rate Design'!$B$9:$B$16,0)),+INDEX('Sch 10.1 Rate Design'!$F$9:$F$16,MATCH($C33,'Sch 10.1 Rate Design'!$B$9:$B$16,0))-INDEX('Sch 10.1 Rate Design'!$D$9:$D$16,MATCH($C33,'Sch 10.1 Rate Design'!$B$9:$B$16,0)), Q33-INDEX('Sch 10.1 Rate Design'!$D$9:$D$16,MATCH($C33,'Sch 10.1 Rate Design'!$B$9:$B$16,0))),0)),"")</f>
        <v>500</v>
      </c>
      <c r="BB33" s="324">
        <f>IF($A33&lt;&gt;"",IF(OR(R33="",R33=0),0,+IF(R33&gt;+INDEX('Sch 10.1 Rate Design'!$D$9:$D$16,MATCH($C33,'Sch 10.1 Rate Design'!$B$9:$B$16,0)),IF(R33&gt;+INDEX('Sch 10.1 Rate Design'!$F$9:$F$16,MATCH($C33,'Sch 10.1 Rate Design'!$B$9:$B$16,0)),+INDEX('Sch 10.1 Rate Design'!$F$9:$F$16,MATCH($C33,'Sch 10.1 Rate Design'!$B$9:$B$16,0))-INDEX('Sch 10.1 Rate Design'!$D$9:$D$16,MATCH($C33,'Sch 10.1 Rate Design'!$B$9:$B$16,0)), R33-INDEX('Sch 10.1 Rate Design'!$D$9:$D$16,MATCH($C33,'Sch 10.1 Rate Design'!$B$9:$B$16,0))),0)),"")</f>
        <v>500</v>
      </c>
      <c r="BC33" s="324">
        <f>IF($A33&lt;&gt;"",IF(OR(S33="",S33=0),0,+IF(S33&gt;+INDEX('Sch 10.1 Rate Design'!$D$9:$D$16,MATCH($C33,'Sch 10.1 Rate Design'!$B$9:$B$16,0)),IF(S33&gt;+INDEX('Sch 10.1 Rate Design'!$F$9:$F$16,MATCH($C33,'Sch 10.1 Rate Design'!$B$9:$B$16,0)),+INDEX('Sch 10.1 Rate Design'!$F$9:$F$16,MATCH($C33,'Sch 10.1 Rate Design'!$B$9:$B$16,0))-INDEX('Sch 10.1 Rate Design'!$D$9:$D$16,MATCH($C33,'Sch 10.1 Rate Design'!$B$9:$B$16,0)), S33-INDEX('Sch 10.1 Rate Design'!$D$9:$D$16,MATCH($C33,'Sch 10.1 Rate Design'!$B$9:$B$16,0))),0)),"")</f>
        <v>500</v>
      </c>
      <c r="BD33" s="324">
        <f>IF($A33&lt;&gt;"",IF(OR(T33="",T33=0),0,+IF(T33&gt;+INDEX('Sch 10.1 Rate Design'!$D$9:$D$16,MATCH($C33,'Sch 10.1 Rate Design'!$B$9:$B$16,0)),IF(T33&gt;+INDEX('Sch 10.1 Rate Design'!$F$9:$F$16,MATCH($C33,'Sch 10.1 Rate Design'!$B$9:$B$16,0)),+INDEX('Sch 10.1 Rate Design'!$F$9:$F$16,MATCH($C33,'Sch 10.1 Rate Design'!$B$9:$B$16,0))-INDEX('Sch 10.1 Rate Design'!$D$9:$D$16,MATCH($C33,'Sch 10.1 Rate Design'!$B$9:$B$16,0)), T33-INDEX('Sch 10.1 Rate Design'!$D$9:$D$16,MATCH($C33,'Sch 10.1 Rate Design'!$B$9:$B$16,0))),0)),"")</f>
        <v>500</v>
      </c>
      <c r="BE33" s="324">
        <f>IF($A33&lt;&gt;"",IF(OR(U33="",U33=0),0,+IF(U33&gt;+INDEX('Sch 10.1 Rate Design'!$D$9:$D$16,MATCH($C33,'Sch 10.1 Rate Design'!$B$9:$B$16,0)),IF(U33&gt;+INDEX('Sch 10.1 Rate Design'!$F$9:$F$16,MATCH($C33,'Sch 10.1 Rate Design'!$B$9:$B$16,0)),+INDEX('Sch 10.1 Rate Design'!$F$9:$F$16,MATCH($C33,'Sch 10.1 Rate Design'!$B$9:$B$16,0))-INDEX('Sch 10.1 Rate Design'!$D$9:$D$16,MATCH($C33,'Sch 10.1 Rate Design'!$B$9:$B$16,0)), U33-INDEX('Sch 10.1 Rate Design'!$D$9:$D$16,MATCH($C33,'Sch 10.1 Rate Design'!$B$9:$B$16,0))),0)),"")</f>
        <v>500</v>
      </c>
      <c r="BF33" s="324">
        <f>IF($A33&lt;&gt;"",IF(OR(V33="",V33=0),0,+IF(V33&gt;+INDEX('Sch 10.1 Rate Design'!$D$9:$D$16,MATCH($C33,'Sch 10.1 Rate Design'!$B$9:$B$16,0)),IF(V33&gt;+INDEX('Sch 10.1 Rate Design'!$F$9:$F$16,MATCH($C33,'Sch 10.1 Rate Design'!$B$9:$B$16,0)),+INDEX('Sch 10.1 Rate Design'!$F$9:$F$16,MATCH($C33,'Sch 10.1 Rate Design'!$B$9:$B$16,0))-INDEX('Sch 10.1 Rate Design'!$D$9:$D$16,MATCH($C33,'Sch 10.1 Rate Design'!$B$9:$B$16,0)), V33-INDEX('Sch 10.1 Rate Design'!$D$9:$D$16,MATCH($C33,'Sch 10.1 Rate Design'!$B$9:$B$16,0))),0)),"")</f>
        <v>500</v>
      </c>
      <c r="BG33" s="324">
        <f>IF($A33&lt;&gt;"",IF(OR(W33="",W33=0),0,+IF(W33&gt;+INDEX('Sch 10.1 Rate Design'!$D$9:$D$16,MATCH($C33,'Sch 10.1 Rate Design'!$B$9:$B$16,0)),IF(W33&gt;+INDEX('Sch 10.1 Rate Design'!$F$9:$F$16,MATCH($C33,'Sch 10.1 Rate Design'!$B$9:$B$16,0)),+INDEX('Sch 10.1 Rate Design'!$F$9:$F$16,MATCH($C33,'Sch 10.1 Rate Design'!$B$9:$B$16,0))-INDEX('Sch 10.1 Rate Design'!$D$9:$D$16,MATCH($C33,'Sch 10.1 Rate Design'!$B$9:$B$16,0)), W33-INDEX('Sch 10.1 Rate Design'!$D$9:$D$16,MATCH($C33,'Sch 10.1 Rate Design'!$B$9:$B$16,0))),0)),"")</f>
        <v>500</v>
      </c>
      <c r="BH33" s="324">
        <f>IF($A33&lt;&gt;"",IF(OR(X33="",X33=0),0,+IF(X33&gt;+INDEX('Sch 10.1 Rate Design'!$D$9:$D$16,MATCH($C33,'Sch 10.1 Rate Design'!$B$9:$B$16,0)),IF(X33&gt;+INDEX('Sch 10.1 Rate Design'!$F$9:$F$16,MATCH($C33,'Sch 10.1 Rate Design'!$B$9:$B$16,0)),+INDEX('Sch 10.1 Rate Design'!$F$9:$F$16,MATCH($C33,'Sch 10.1 Rate Design'!$B$9:$B$16,0))-INDEX('Sch 10.1 Rate Design'!$D$9:$D$16,MATCH($C33,'Sch 10.1 Rate Design'!$B$9:$B$16,0)), X33-INDEX('Sch 10.1 Rate Design'!$D$9:$D$16,MATCH($C33,'Sch 10.1 Rate Design'!$B$9:$B$16,0))),0)),"")</f>
        <v>500</v>
      </c>
      <c r="BI33" s="545">
        <f>IF($A33&lt;&gt;"",IF(OR(Y33="",Y33=0),0,+IF(Y33&gt;+INDEX('Sch 10.1 Rate Design'!$D$9:$D$16,MATCH($C33,'Sch 10.1 Rate Design'!$B$9:$B$16,0)),IF(Y33&gt;+INDEX('Sch 10.1 Rate Design'!$F$9:$F$16,MATCH($C33,'Sch 10.1 Rate Design'!$B$9:$B$16,0)),+INDEX('Sch 10.1 Rate Design'!$F$9:$F$16,MATCH($C33,'Sch 10.1 Rate Design'!$B$9:$B$16,0))-INDEX('Sch 10.1 Rate Design'!$D$9:$D$16,MATCH($C33,'Sch 10.1 Rate Design'!$B$9:$B$16,0)), Y33-INDEX('Sch 10.1 Rate Design'!$D$9:$D$16,MATCH($C33,'Sch 10.1 Rate Design'!$B$9:$B$16,0))),0)),"")</f>
        <v>500</v>
      </c>
      <c r="BJ33" s="692">
        <f>IF($A33&lt;&gt;"",IF(OR(N33="",N33=0), 0, AX33/'Sch 10.1 Rate Design'!$Z$25*INDEX('Sch 10.1 Rate Design'!$G$9:$G$16,MATCH($C33,'Sch 10.1 Rate Design'!$B$9:$B$16,0))),"")</f>
        <v>10</v>
      </c>
      <c r="BK33" s="548">
        <f>IF($A33&lt;&gt;"",IF(OR(O33="",O33=0), 0, AY33/'Sch 10.1 Rate Design'!$Z$25*INDEX('Sch 10.1 Rate Design'!$G$9:$G$16,MATCH($C33,'Sch 10.1 Rate Design'!$B$9:$B$16,0))),"")</f>
        <v>10</v>
      </c>
      <c r="BL33" s="548">
        <f>IF($A33&lt;&gt;"",IF(OR(P33="",P33=0), 0, AZ33/'Sch 10.1 Rate Design'!$Z$25*INDEX('Sch 10.1 Rate Design'!$G$9:$G$16,MATCH($C33,'Sch 10.1 Rate Design'!$B$9:$B$16,0))),"")</f>
        <v>10</v>
      </c>
      <c r="BM33" s="548">
        <f>IF($A33&lt;&gt;"",IF(OR(Q33="",Q33=0), 0, BA33/'Sch 10.1 Rate Design'!$Z$25*INDEX('Sch 10.1 Rate Design'!$G$9:$G$16,MATCH($C33,'Sch 10.1 Rate Design'!$B$9:$B$16,0))),"")</f>
        <v>10</v>
      </c>
      <c r="BN33" s="548">
        <f>IF($A33&lt;&gt;"",IF(OR(R33="",R33=0), 0, BB33/'Sch 10.1 Rate Design'!$Z$25*INDEX('Sch 10.1 Rate Design'!$G$9:$G$16,MATCH($C33,'Sch 10.1 Rate Design'!$B$9:$B$16,0))),"")</f>
        <v>10</v>
      </c>
      <c r="BO33" s="548">
        <f>IF($A33&lt;&gt;"",IF(OR(S33="",S33=0), 0, BC33/'Sch 10.1 Rate Design'!$Z$25*INDEX('Sch 10.1 Rate Design'!$G$9:$G$16,MATCH($C33,'Sch 10.1 Rate Design'!$B$9:$B$16,0))),"")</f>
        <v>10</v>
      </c>
      <c r="BP33" s="548">
        <f>IF($A33&lt;&gt;"",IF(OR(T33="",T33=0), 0, BD33/'Sch 10.1 Rate Design'!$Z$25*INDEX('Sch 10.1 Rate Design'!$G$9:$G$16,MATCH($C33,'Sch 10.1 Rate Design'!$B$9:$B$16,0))),"")</f>
        <v>10</v>
      </c>
      <c r="BQ33" s="548">
        <f>IF($A33&lt;&gt;"",IF(OR(U33="",U33=0), 0, BE33/'Sch 10.1 Rate Design'!$Z$25*INDEX('Sch 10.1 Rate Design'!$G$9:$G$16,MATCH($C33,'Sch 10.1 Rate Design'!$B$9:$B$16,0))),"")</f>
        <v>10</v>
      </c>
      <c r="BR33" s="548">
        <f>IF($A33&lt;&gt;"",IF(OR(V33="",V33=0), 0, BF33/'Sch 10.1 Rate Design'!$Z$25*INDEX('Sch 10.1 Rate Design'!$G$9:$G$16,MATCH($C33,'Sch 10.1 Rate Design'!$B$9:$B$16,0))),"")</f>
        <v>10</v>
      </c>
      <c r="BS33" s="548">
        <f>IF($A33&lt;&gt;"",IF(OR(W33="",W33=0), 0, BG33/'Sch 10.1 Rate Design'!$Z$25*INDEX('Sch 10.1 Rate Design'!$G$9:$G$16,MATCH($C33,'Sch 10.1 Rate Design'!$B$9:$B$16,0))),"")</f>
        <v>10</v>
      </c>
      <c r="BT33" s="548">
        <f>IF($A33&lt;&gt;"",IF(OR(X33="",X33=0), 0, BH33/'Sch 10.1 Rate Design'!$Z$25*INDEX('Sch 10.1 Rate Design'!$G$9:$G$16,MATCH($C33,'Sch 10.1 Rate Design'!$B$9:$B$16,0))),"")</f>
        <v>10</v>
      </c>
      <c r="BU33" s="547">
        <f>IF($A33&lt;&gt;"",IF(OR(Y33="",Y33=0), 0, BI33/'Sch 10.1 Rate Design'!$Z$25*INDEX('Sch 10.1 Rate Design'!$G$9:$G$16,MATCH($C33,'Sch 10.1 Rate Design'!$B$9:$B$16,0))),"")</f>
        <v>10</v>
      </c>
      <c r="BV33" s="546">
        <f>IF($A33&lt;&gt;"",IF(OR(N33="",N33=0),0,+IF(N33&gt;+INDEX('Sch 10.1 Rate Design'!$F$9:$F$16,MATCH($C33,'Sch 10.1 Rate Design'!$B$9:$B$16,0)),IF(N33&gt;+INDEX('Sch 10.1 Rate Design'!$H$9:$H$16,MATCH($C33,'Sch 10.1 Rate Design'!$B$9:$B$16,0)),+INDEX('Sch 10.1 Rate Design'!$H$9:$H$16,MATCH($C33,'Sch 10.1 Rate Design'!$B$9:$B$16,0))-INDEX('Sch 10.1 Rate Design'!$F$9:$F$16,MATCH($C33,'Sch 10.1 Rate Design'!$B$9:$B$16,0)), N33-INDEX('Sch 10.1 Rate Design'!$F$9:$F$16,MATCH($C33,'Sch 10.1 Rate Design'!$B$9:$B$16,0))), 0)),"")</f>
        <v>224.55101999999999</v>
      </c>
      <c r="BW33" s="324">
        <f>IF($A33&lt;&gt;"",IF(OR(O33="",O33=0),0,+IF(O33&gt;+INDEX('Sch 10.1 Rate Design'!$F$9:$F$16,MATCH($C33,'Sch 10.1 Rate Design'!$B$9:$B$16,0)),IF(O33&gt;+INDEX('Sch 10.1 Rate Design'!$H$9:$H$16,MATCH($C33,'Sch 10.1 Rate Design'!$B$9:$B$16,0)),+INDEX('Sch 10.1 Rate Design'!$H$9:$H$16,MATCH($C33,'Sch 10.1 Rate Design'!$B$9:$B$16,0))-INDEX('Sch 10.1 Rate Design'!$F$9:$F$16,MATCH($C33,'Sch 10.1 Rate Design'!$B$9:$B$16,0)), O33-INDEX('Sch 10.1 Rate Design'!$F$9:$F$16,MATCH($C33,'Sch 10.1 Rate Design'!$B$9:$B$16,0))), 0)),"")</f>
        <v>224.55101999999999</v>
      </c>
      <c r="BX33" s="324">
        <f>IF($A33&lt;&gt;"",IF(OR(P33="",P33=0),0,+IF(P33&gt;+INDEX('Sch 10.1 Rate Design'!$F$9:$F$16,MATCH($C33,'Sch 10.1 Rate Design'!$B$9:$B$16,0)),IF(P33&gt;+INDEX('Sch 10.1 Rate Design'!$H$9:$H$16,MATCH($C33,'Sch 10.1 Rate Design'!$B$9:$B$16,0)),+INDEX('Sch 10.1 Rate Design'!$H$9:$H$16,MATCH($C33,'Sch 10.1 Rate Design'!$B$9:$B$16,0))-INDEX('Sch 10.1 Rate Design'!$F$9:$F$16,MATCH($C33,'Sch 10.1 Rate Design'!$B$9:$B$16,0)), P33-INDEX('Sch 10.1 Rate Design'!$F$9:$F$16,MATCH($C33,'Sch 10.1 Rate Design'!$B$9:$B$16,0))), 0)),"")</f>
        <v>175.08904999999993</v>
      </c>
      <c r="BY33" s="324">
        <f>IF($A33&lt;&gt;"",IF(OR(Q33="",Q33=0),0,+IF(Q33&gt;+INDEX('Sch 10.1 Rate Design'!$F$9:$F$16,MATCH($C33,'Sch 10.1 Rate Design'!$B$9:$B$16,0)),IF(Q33&gt;+INDEX('Sch 10.1 Rate Design'!$H$9:$H$16,MATCH($C33,'Sch 10.1 Rate Design'!$B$9:$B$16,0)),+INDEX('Sch 10.1 Rate Design'!$H$9:$H$16,MATCH($C33,'Sch 10.1 Rate Design'!$B$9:$B$16,0))-INDEX('Sch 10.1 Rate Design'!$F$9:$F$16,MATCH($C33,'Sch 10.1 Rate Design'!$B$9:$B$16,0)), Q33-INDEX('Sch 10.1 Rate Design'!$F$9:$F$16,MATCH($C33,'Sch 10.1 Rate Design'!$B$9:$B$16,0))), 0)),"")</f>
        <v>250</v>
      </c>
      <c r="BZ33" s="324">
        <f>IF($A33&lt;&gt;"",IF(OR(R33="",R33=0),0,+IF(R33&gt;+INDEX('Sch 10.1 Rate Design'!$F$9:$F$16,MATCH($C33,'Sch 10.1 Rate Design'!$B$9:$B$16,0)),IF(R33&gt;+INDEX('Sch 10.1 Rate Design'!$H$9:$H$16,MATCH($C33,'Sch 10.1 Rate Design'!$B$9:$B$16,0)),+INDEX('Sch 10.1 Rate Design'!$H$9:$H$16,MATCH($C33,'Sch 10.1 Rate Design'!$B$9:$B$16,0))-INDEX('Sch 10.1 Rate Design'!$F$9:$F$16,MATCH($C33,'Sch 10.1 Rate Design'!$B$9:$B$16,0)), R33-INDEX('Sch 10.1 Rate Design'!$F$9:$F$16,MATCH($C33,'Sch 10.1 Rate Design'!$B$9:$B$16,0))), 0)),"")</f>
        <v>250</v>
      </c>
      <c r="CA33" s="324">
        <f>IF($A33&lt;&gt;"",IF(OR(S33="",S33=0),0,+IF(S33&gt;+INDEX('Sch 10.1 Rate Design'!$F$9:$F$16,MATCH($C33,'Sch 10.1 Rate Design'!$B$9:$B$16,0)),IF(S33&gt;+INDEX('Sch 10.1 Rate Design'!$H$9:$H$16,MATCH($C33,'Sch 10.1 Rate Design'!$B$9:$B$16,0)),+INDEX('Sch 10.1 Rate Design'!$H$9:$H$16,MATCH($C33,'Sch 10.1 Rate Design'!$B$9:$B$16,0))-INDEX('Sch 10.1 Rate Design'!$F$9:$F$16,MATCH($C33,'Sch 10.1 Rate Design'!$B$9:$B$16,0)), S33-INDEX('Sch 10.1 Rate Design'!$F$9:$F$16,MATCH($C33,'Sch 10.1 Rate Design'!$B$9:$B$16,0))), 0)),"")</f>
        <v>250</v>
      </c>
      <c r="CB33" s="324">
        <f>IF($A33&lt;&gt;"",IF(OR(T33="",T33=0),0,+IF(T33&gt;+INDEX('Sch 10.1 Rate Design'!$F$9:$F$16,MATCH($C33,'Sch 10.1 Rate Design'!$B$9:$B$16,0)),IF(T33&gt;+INDEX('Sch 10.1 Rate Design'!$H$9:$H$16,MATCH($C33,'Sch 10.1 Rate Design'!$B$9:$B$16,0)),+INDEX('Sch 10.1 Rate Design'!$H$9:$H$16,MATCH($C33,'Sch 10.1 Rate Design'!$B$9:$B$16,0))-INDEX('Sch 10.1 Rate Design'!$F$9:$F$16,MATCH($C33,'Sch 10.1 Rate Design'!$B$9:$B$16,0)), T33-INDEX('Sch 10.1 Rate Design'!$F$9:$F$16,MATCH($C33,'Sch 10.1 Rate Design'!$B$9:$B$16,0))), 0)),"")</f>
        <v>250</v>
      </c>
      <c r="CC33" s="324">
        <f>IF($A33&lt;&gt;"",IF(OR(U33="",U33=0),0,+IF(U33&gt;+INDEX('Sch 10.1 Rate Design'!$F$9:$F$16,MATCH($C33,'Sch 10.1 Rate Design'!$B$9:$B$16,0)),IF(U33&gt;+INDEX('Sch 10.1 Rate Design'!$H$9:$H$16,MATCH($C33,'Sch 10.1 Rate Design'!$B$9:$B$16,0)),+INDEX('Sch 10.1 Rate Design'!$H$9:$H$16,MATCH($C33,'Sch 10.1 Rate Design'!$B$9:$B$16,0))-INDEX('Sch 10.1 Rate Design'!$F$9:$F$16,MATCH($C33,'Sch 10.1 Rate Design'!$B$9:$B$16,0)), U33-INDEX('Sch 10.1 Rate Design'!$F$9:$F$16,MATCH($C33,'Sch 10.1 Rate Design'!$B$9:$B$16,0))), 0)),"")</f>
        <v>250</v>
      </c>
      <c r="CD33" s="324">
        <f>IF($A33&lt;&gt;"",IF(OR(V33="",V33=0),0,+IF(V33&gt;+INDEX('Sch 10.1 Rate Design'!$F$9:$F$16,MATCH($C33,'Sch 10.1 Rate Design'!$B$9:$B$16,0)),IF(V33&gt;+INDEX('Sch 10.1 Rate Design'!$H$9:$H$16,MATCH($C33,'Sch 10.1 Rate Design'!$B$9:$B$16,0)),+INDEX('Sch 10.1 Rate Design'!$H$9:$H$16,MATCH($C33,'Sch 10.1 Rate Design'!$B$9:$B$16,0))-INDEX('Sch 10.1 Rate Design'!$F$9:$F$16,MATCH($C33,'Sch 10.1 Rate Design'!$B$9:$B$16,0)), V33-INDEX('Sch 10.1 Rate Design'!$F$9:$F$16,MATCH($C33,'Sch 10.1 Rate Design'!$B$9:$B$16,0))), 0)),"")</f>
        <v>250</v>
      </c>
      <c r="CE33" s="324">
        <f>IF($A33&lt;&gt;"",IF(OR(W33="",W33=0),0,+IF(W33&gt;+INDEX('Sch 10.1 Rate Design'!$F$9:$F$16,MATCH($C33,'Sch 10.1 Rate Design'!$B$9:$B$16,0)),IF(W33&gt;+INDEX('Sch 10.1 Rate Design'!$H$9:$H$16,MATCH($C33,'Sch 10.1 Rate Design'!$B$9:$B$16,0)),+INDEX('Sch 10.1 Rate Design'!$H$9:$H$16,MATCH($C33,'Sch 10.1 Rate Design'!$B$9:$B$16,0))-INDEX('Sch 10.1 Rate Design'!$F$9:$F$16,MATCH($C33,'Sch 10.1 Rate Design'!$B$9:$B$16,0)), W33-INDEX('Sch 10.1 Rate Design'!$F$9:$F$16,MATCH($C33,'Sch 10.1 Rate Design'!$B$9:$B$16,0))), 0)),"")</f>
        <v>250</v>
      </c>
      <c r="CF33" s="324">
        <f>IF($A33&lt;&gt;"",IF(OR(X33="",X33=0),0,+IF(X33&gt;+INDEX('Sch 10.1 Rate Design'!$F$9:$F$16,MATCH($C33,'Sch 10.1 Rate Design'!$B$9:$B$16,0)),IF(X33&gt;+INDEX('Sch 10.1 Rate Design'!$H$9:$H$16,MATCH($C33,'Sch 10.1 Rate Design'!$B$9:$B$16,0)),+INDEX('Sch 10.1 Rate Design'!$H$9:$H$16,MATCH($C33,'Sch 10.1 Rate Design'!$B$9:$B$16,0))-INDEX('Sch 10.1 Rate Design'!$F$9:$F$16,MATCH($C33,'Sch 10.1 Rate Design'!$B$9:$B$16,0)), X33-INDEX('Sch 10.1 Rate Design'!$F$9:$F$16,MATCH($C33,'Sch 10.1 Rate Design'!$B$9:$B$16,0))), 0)),"")</f>
        <v>117.60622000000001</v>
      </c>
      <c r="CG33" s="545">
        <f>IF($A33&lt;&gt;"",IF(OR(Y33="",Y33=0),0,+IF(Y33&gt;+INDEX('Sch 10.1 Rate Design'!$F$9:$F$16,MATCH($C33,'Sch 10.1 Rate Design'!$B$9:$B$16,0)),IF(Y33&gt;+INDEX('Sch 10.1 Rate Design'!$H$9:$H$16,MATCH($C33,'Sch 10.1 Rate Design'!$B$9:$B$16,0)),+INDEX('Sch 10.1 Rate Design'!$H$9:$H$16,MATCH($C33,'Sch 10.1 Rate Design'!$B$9:$B$16,0))-INDEX('Sch 10.1 Rate Design'!$F$9:$F$16,MATCH($C33,'Sch 10.1 Rate Design'!$B$9:$B$16,0)), Y33-INDEX('Sch 10.1 Rate Design'!$F$9:$F$16,MATCH($C33,'Sch 10.1 Rate Design'!$B$9:$B$16,0))), 0)),"")</f>
        <v>168.40499999999997</v>
      </c>
      <c r="CH33" s="692">
        <f>IF($A33&lt;&gt;"",IF(OR(N33="",N33=0), 0, BV33/'Sch 10.1 Rate Design'!$Z$25*INDEX('Sch 10.1 Rate Design'!$I$9:$I$16,MATCH($C33,'Sch 10.1 Rate Design'!$B$9:$B$16,0))),"")</f>
        <v>8.9820408</v>
      </c>
      <c r="CI33" s="548">
        <f>IF($A33&lt;&gt;"",IF(OR(O33="",O33=0), 0, BW33/'Sch 10.1 Rate Design'!$Z$25*INDEX('Sch 10.1 Rate Design'!$I$9:$I$16,MATCH($C33,'Sch 10.1 Rate Design'!$B$9:$B$16,0))),"")</f>
        <v>8.9820408</v>
      </c>
      <c r="CJ33" s="548">
        <f>IF($A33&lt;&gt;"",IF(OR(P33="",P33=0), 0, BX33/'Sch 10.1 Rate Design'!$Z$25*INDEX('Sch 10.1 Rate Design'!$I$9:$I$16,MATCH($C33,'Sch 10.1 Rate Design'!$B$9:$B$16,0))),"")</f>
        <v>7.003561999999997</v>
      </c>
      <c r="CK33" s="548">
        <f>IF($A33&lt;&gt;"",IF(OR(Q33="",Q33=0), 0, BY33/'Sch 10.1 Rate Design'!$Z$25*INDEX('Sch 10.1 Rate Design'!$I$9:$I$16,MATCH($C33,'Sch 10.1 Rate Design'!$B$9:$B$16,0))),"")</f>
        <v>10</v>
      </c>
      <c r="CL33" s="548">
        <f>IF($A33&lt;&gt;"",IF(OR(R33="",R33=0), 0, BZ33/'Sch 10.1 Rate Design'!$Z$25*INDEX('Sch 10.1 Rate Design'!$I$9:$I$16,MATCH($C33,'Sch 10.1 Rate Design'!$B$9:$B$16,0))),"")</f>
        <v>10</v>
      </c>
      <c r="CM33" s="548">
        <f>IF($A33&lt;&gt;"",IF(OR(S33="",S33=0), 0, CA33/'Sch 10.1 Rate Design'!$Z$25*INDEX('Sch 10.1 Rate Design'!$I$9:$I$16,MATCH($C33,'Sch 10.1 Rate Design'!$B$9:$B$16,0))),"")</f>
        <v>10</v>
      </c>
      <c r="CN33" s="548">
        <f>IF($A33&lt;&gt;"",IF(OR(T33="",T33=0), 0, CB33/'Sch 10.1 Rate Design'!$Z$25*INDEX('Sch 10.1 Rate Design'!$I$9:$I$16,MATCH($C33,'Sch 10.1 Rate Design'!$B$9:$B$16,0))),"")</f>
        <v>10</v>
      </c>
      <c r="CO33" s="548">
        <f>IF($A33&lt;&gt;"",IF(OR(U33="",U33=0), 0, CC33/'Sch 10.1 Rate Design'!$Z$25*INDEX('Sch 10.1 Rate Design'!$I$9:$I$16,MATCH($C33,'Sch 10.1 Rate Design'!$B$9:$B$16,0))),"")</f>
        <v>10</v>
      </c>
      <c r="CP33" s="548">
        <f>IF($A33&lt;&gt;"",IF(OR(V33="",V33=0), 0, CD33/'Sch 10.1 Rate Design'!$Z$25*INDEX('Sch 10.1 Rate Design'!$I$9:$I$16,MATCH($C33,'Sch 10.1 Rate Design'!$B$9:$B$16,0))),"")</f>
        <v>10</v>
      </c>
      <c r="CQ33" s="548">
        <f>IF($A33&lt;&gt;"",IF(OR(W33="",W33=0), 0, CE33/'Sch 10.1 Rate Design'!$Z$25*INDEX('Sch 10.1 Rate Design'!$I$9:$I$16,MATCH($C33,'Sch 10.1 Rate Design'!$B$9:$B$16,0))),"")</f>
        <v>10</v>
      </c>
      <c r="CR33" s="548">
        <f>IF($A33&lt;&gt;"",IF(OR(X33="",X33=0), 0, CF33/'Sch 10.1 Rate Design'!$Z$25*INDEX('Sch 10.1 Rate Design'!$I$9:$I$16,MATCH($C33,'Sch 10.1 Rate Design'!$B$9:$B$16,0))),"")</f>
        <v>4.7042488000000002</v>
      </c>
      <c r="CS33" s="547">
        <f>IF($A33&lt;&gt;"",IF(OR(Y33="",Y33=0), 0, CG33/'Sch 10.1 Rate Design'!$Z$25*INDEX('Sch 10.1 Rate Design'!$I$9:$I$16,MATCH($C33,'Sch 10.1 Rate Design'!$B$9:$B$16,0))),"")</f>
        <v>6.7361999999999993</v>
      </c>
      <c r="CT33" s="546">
        <f>IF($A33&lt;&gt;"",IF(OR(N33="",N33=0),0,IF(N33&gt;INDEX('Sch 10.1 Rate Design'!$J$9:$J$16,MATCH($C33,'Sch 10.1 Rate Design'!$B$9:$B$16,0)),N33-INDEX('Sch 10.1 Rate Design'!$J$9:$J$16,MATCH($C33,'Sch 10.1 Rate Design'!$B$9:$B$16,0)),0)),"")</f>
        <v>0</v>
      </c>
      <c r="CU33" s="324">
        <f>IF($A33&lt;&gt;"",IF(OR(O33="",O33=0),0,IF(O33&gt;INDEX('Sch 10.1 Rate Design'!$J$9:$J$16,MATCH($C33,'Sch 10.1 Rate Design'!$B$9:$B$16,0)),O33-INDEX('Sch 10.1 Rate Design'!$J$9:$J$16,MATCH($C33,'Sch 10.1 Rate Design'!$B$9:$B$16,0)),0)),"")</f>
        <v>0</v>
      </c>
      <c r="CV33" s="324">
        <f>IF($A33&lt;&gt;"",IF(OR(P33="",P33=0),0,IF(P33&gt;INDEX('Sch 10.1 Rate Design'!$J$9:$J$16,MATCH($C33,'Sch 10.1 Rate Design'!$B$9:$B$16,0)),P33-INDEX('Sch 10.1 Rate Design'!$J$9:$J$16,MATCH($C33,'Sch 10.1 Rate Design'!$B$9:$B$16,0)),0)),"")</f>
        <v>0</v>
      </c>
      <c r="CW33" s="324">
        <f>IF($A33&lt;&gt;"",IF(OR(Q33="",Q33=0),0,IF(Q33&gt;INDEX('Sch 10.1 Rate Design'!$J$9:$J$16,MATCH($C33,'Sch 10.1 Rate Design'!$B$9:$B$16,0)),Q33-INDEX('Sch 10.1 Rate Design'!$J$9:$J$16,MATCH($C33,'Sch 10.1 Rate Design'!$B$9:$B$16,0)),0)),"")</f>
        <v>339.83695999999986</v>
      </c>
      <c r="CX33" s="324">
        <f>IF($A33&lt;&gt;"",IF(OR(R33="",R33=0),0,IF(R33&gt;INDEX('Sch 10.1 Rate Design'!$J$9:$J$16,MATCH($C33,'Sch 10.1 Rate Design'!$B$9:$B$16,0)),R33-INDEX('Sch 10.1 Rate Design'!$J$9:$J$16,MATCH($C33,'Sch 10.1 Rate Design'!$B$9:$B$16,0)),0)),"")</f>
        <v>420.04556000000002</v>
      </c>
      <c r="CY33" s="324">
        <f>IF($A33&lt;&gt;"",IF(OR(S33="",S33=0),0,IF(S33&gt;INDEX('Sch 10.1 Rate Design'!$J$9:$J$16,MATCH($C33,'Sch 10.1 Rate Design'!$B$9:$B$16,0)),S33-INDEX('Sch 10.1 Rate Design'!$J$9:$J$16,MATCH($C33,'Sch 10.1 Rate Design'!$B$9:$B$16,0)),0)),"")</f>
        <v>281.01731999999993</v>
      </c>
      <c r="CZ33" s="324">
        <f>IF($A33&lt;&gt;"",IF(OR(T33="",T33=0),0,IF(T33&gt;INDEX('Sch 10.1 Rate Design'!$J$9:$J$16,MATCH($C33,'Sch 10.1 Rate Design'!$B$9:$B$16,0)),T33-INDEX('Sch 10.1 Rate Design'!$J$9:$J$16,MATCH($C33,'Sch 10.1 Rate Design'!$B$9:$B$16,0)),0)),"")</f>
        <v>289.03818000000001</v>
      </c>
      <c r="DA33" s="324">
        <f>IF($A33&lt;&gt;"",IF(OR(U33="",U33=0),0,IF(U33&gt;INDEX('Sch 10.1 Rate Design'!$J$9:$J$16,MATCH($C33,'Sch 10.1 Rate Design'!$B$9:$B$16,0)),U33-INDEX('Sch 10.1 Rate Design'!$J$9:$J$16,MATCH($C33,'Sch 10.1 Rate Design'!$B$9:$B$16,0)),0)),"")</f>
        <v>1144.5965799999999</v>
      </c>
      <c r="DB33" s="324">
        <f>IF($A33&lt;&gt;"",IF(OR(V33="",V33=0),0,IF(V33&gt;INDEX('Sch 10.1 Rate Design'!$J$9:$J$16,MATCH($C33,'Sch 10.1 Rate Design'!$B$9:$B$16,0)),V33-INDEX('Sch 10.1 Rate Design'!$J$9:$J$16,MATCH($C33,'Sch 10.1 Rate Design'!$B$9:$B$16,0)),0)),"")</f>
        <v>318.44799999999987</v>
      </c>
      <c r="DC33" s="324">
        <f>IF($A33&lt;&gt;"",IF(OR(W33="",W33=0),0,IF(W33&gt;INDEX('Sch 10.1 Rate Design'!$J$9:$J$16,MATCH($C33,'Sch 10.1 Rate Design'!$B$9:$B$16,0)),W33-INDEX('Sch 10.1 Rate Design'!$J$9:$J$16,MATCH($C33,'Sch 10.1 Rate Design'!$B$9:$B$16,0)),0)),"")</f>
        <v>1179.3536399999998</v>
      </c>
      <c r="DD33" s="324">
        <f>IF($A33&lt;&gt;"",IF(OR(X33="",X33=0),0,IF(X33&gt;INDEX('Sch 10.1 Rate Design'!$J$9:$J$16,MATCH($C33,'Sch 10.1 Rate Design'!$B$9:$B$16,0)),X33-INDEX('Sch 10.1 Rate Design'!$J$9:$J$16,MATCH($C33,'Sch 10.1 Rate Design'!$B$9:$B$16,0)),0)),"")</f>
        <v>0</v>
      </c>
      <c r="DE33" s="545">
        <f>IF($A33&lt;&gt;"",IF(OR(Y33="",Y33=0),0,IF(Y33&gt;INDEX('Sch 10.1 Rate Design'!$J$9:$J$16,MATCH($C33,'Sch 10.1 Rate Design'!$B$9:$B$16,0)),Y33-INDEX('Sch 10.1 Rate Design'!$J$9:$J$16,MATCH($C33,'Sch 10.1 Rate Design'!$B$9:$B$16,0)),0)),"")</f>
        <v>0</v>
      </c>
      <c r="DF33" s="692">
        <f>IF($A33&lt;&gt;"",IF(OR(N33="",N33=0), 0, CT33/'Sch 10.1 Rate Design'!$Z$25*INDEX('Sch 10.1 Rate Design'!$K$9:$K$16,MATCH($C33,'Sch 10.1 Rate Design'!$B$9:$B$16,0))),"")</f>
        <v>0</v>
      </c>
      <c r="DG33" s="548">
        <f>IF($A33&lt;&gt;"",IF(OR(O33="",O33=0), 0, CU33/'Sch 10.1 Rate Design'!$Z$25*INDEX('Sch 10.1 Rate Design'!$K$9:$K$16,MATCH($C33,'Sch 10.1 Rate Design'!$B$9:$B$16,0))),"")</f>
        <v>0</v>
      </c>
      <c r="DH33" s="548">
        <f>IF($A33&lt;&gt;"",IF(OR(P33="",P33=0), 0, CV33/'Sch 10.1 Rate Design'!$Z$25*INDEX('Sch 10.1 Rate Design'!$K$9:$K$16,MATCH($C33,'Sch 10.1 Rate Design'!$B$9:$B$16,0))),"")</f>
        <v>0</v>
      </c>
      <c r="DI33" s="548">
        <f>IF($A33&lt;&gt;"",IF(OR(Q33="",Q33=0), 0, CW33/'Sch 10.1 Rate Design'!$Z$25*INDEX('Sch 10.1 Rate Design'!$K$9:$K$16,MATCH($C33,'Sch 10.1 Rate Design'!$B$9:$B$16,0))),"")</f>
        <v>18.691032799999995</v>
      </c>
      <c r="DJ33" s="548">
        <f>IF($A33&lt;&gt;"",IF(OR(R33="",R33=0), 0, CX33/'Sch 10.1 Rate Design'!$Z$25*INDEX('Sch 10.1 Rate Design'!$K$9:$K$16,MATCH($C33,'Sch 10.1 Rate Design'!$B$9:$B$16,0))),"")</f>
        <v>23.102505800000003</v>
      </c>
      <c r="DK33" s="548">
        <f>IF($A33&lt;&gt;"",IF(OR(S33="",S33=0), 0, CY33/'Sch 10.1 Rate Design'!$Z$25*INDEX('Sch 10.1 Rate Design'!$K$9:$K$16,MATCH($C33,'Sch 10.1 Rate Design'!$B$9:$B$16,0))),"")</f>
        <v>15.455952599999996</v>
      </c>
      <c r="DL33" s="548">
        <f>IF($A33&lt;&gt;"",IF(OR(T33="",T33=0), 0, CZ33/'Sch 10.1 Rate Design'!$Z$25*INDEX('Sch 10.1 Rate Design'!$K$9:$K$16,MATCH($C33,'Sch 10.1 Rate Design'!$B$9:$B$16,0))),"")</f>
        <v>15.897099900000001</v>
      </c>
      <c r="DM33" s="548">
        <f>IF($A33&lt;&gt;"",IF(OR(U33="",U33=0), 0, DA33/'Sch 10.1 Rate Design'!$Z$25*INDEX('Sch 10.1 Rate Design'!$K$9:$K$16,MATCH($C33,'Sch 10.1 Rate Design'!$B$9:$B$16,0))),"")</f>
        <v>62.9528119</v>
      </c>
      <c r="DN33" s="548">
        <f>IF($A33&lt;&gt;"",IF(OR(V33="",V33=0), 0, DB33/'Sch 10.1 Rate Design'!$Z$25*INDEX('Sch 10.1 Rate Design'!$K$9:$K$16,MATCH($C33,'Sch 10.1 Rate Design'!$B$9:$B$16,0))),"")</f>
        <v>17.514639999999993</v>
      </c>
      <c r="DO33" s="548">
        <f>IF($A33&lt;&gt;"",IF(OR(W33="",W33=0), 0, DC33/'Sch 10.1 Rate Design'!$Z$25*INDEX('Sch 10.1 Rate Design'!$K$9:$K$16,MATCH($C33,'Sch 10.1 Rate Design'!$B$9:$B$16,0))),"")</f>
        <v>64.864450199999993</v>
      </c>
      <c r="DP33" s="548">
        <f>IF($A33&lt;&gt;"",IF(OR(X33="",X33=0), 0, DD33/'Sch 10.1 Rate Design'!$Z$25*INDEX('Sch 10.1 Rate Design'!$K$9:$K$16,MATCH($C33,'Sch 10.1 Rate Design'!$B$9:$B$16,0))),"")</f>
        <v>0</v>
      </c>
      <c r="DQ33" s="547">
        <f>IF($A33&lt;&gt;"",IF(OR(Y33="",Y33=0), 0, DE33/'Sch 10.1 Rate Design'!$Z$25*INDEX('Sch 10.1 Rate Design'!$K$9:$K$16,MATCH($C33,'Sch 10.1 Rate Design'!$B$9:$B$16,0))),"")</f>
        <v>0</v>
      </c>
      <c r="DR33" s="546">
        <f>IF($A33&lt;&gt;"",IF(OR(N33="",N33=0), 0,INDEX('Sch 10.1 Rate Design'!$D$9:$D$16,MATCH($C33,'Sch 10.1 Rate Design'!$B$9:$B$16,0))),"")</f>
        <v>0</v>
      </c>
      <c r="DS33" s="324">
        <f>IF($A33&lt;&gt;"",IF(OR(O33="",O33=0), 0,INDEX('Sch 10.1 Rate Design'!$D$9:$D$16,MATCH($C33,'Sch 10.1 Rate Design'!$B$9:$B$16,0))),"")</f>
        <v>0</v>
      </c>
      <c r="DT33" s="324">
        <f>IF($A33&lt;&gt;"",IF(OR(P33="",P33=0), 0,INDEX('Sch 10.1 Rate Design'!$D$9:$D$16,MATCH($C33,'Sch 10.1 Rate Design'!$B$9:$B$16,0))),"")</f>
        <v>0</v>
      </c>
      <c r="DU33" s="324">
        <f>IF($A33&lt;&gt;"",IF(OR(Q33="",Q33=0), 0,INDEX('Sch 10.1 Rate Design'!$D$9:$D$16,MATCH($C33,'Sch 10.1 Rate Design'!$B$9:$B$16,0))),"")</f>
        <v>0</v>
      </c>
      <c r="DV33" s="324">
        <f>IF($A33&lt;&gt;"",IF(OR(R33="",R33=0), 0,INDEX('Sch 10.1 Rate Design'!$D$9:$D$16,MATCH($C33,'Sch 10.1 Rate Design'!$B$9:$B$16,0))),"")</f>
        <v>0</v>
      </c>
      <c r="DW33" s="324">
        <f>IF($A33&lt;&gt;"",IF(OR(S33="",S33=0), 0,INDEX('Sch 10.1 Rate Design'!$D$9:$D$16,MATCH($C33,'Sch 10.1 Rate Design'!$B$9:$B$16,0))),"")</f>
        <v>0</v>
      </c>
      <c r="DX33" s="324">
        <f>IF($A33&lt;&gt;"",IF(OR(T33="",T33=0), 0,INDEX('Sch 10.1 Rate Design'!$D$9:$D$16,MATCH($C33,'Sch 10.1 Rate Design'!$B$9:$B$16,0))),"")</f>
        <v>0</v>
      </c>
      <c r="DY33" s="324">
        <f>IF($A33&lt;&gt;"",IF(OR(U33="",U33=0), 0,INDEX('Sch 10.1 Rate Design'!$D$9:$D$16,MATCH($C33,'Sch 10.1 Rate Design'!$B$9:$B$16,0))),"")</f>
        <v>0</v>
      </c>
      <c r="DZ33" s="324">
        <f>IF($A33&lt;&gt;"",IF(OR(V33="",V33=0), 0,INDEX('Sch 10.1 Rate Design'!$D$9:$D$16,MATCH($C33,'Sch 10.1 Rate Design'!$B$9:$B$16,0))),"")</f>
        <v>0</v>
      </c>
      <c r="EA33" s="324">
        <f>IF($A33&lt;&gt;"",IF(OR(W33="",W33=0), 0,INDEX('Sch 10.1 Rate Design'!$D$9:$D$16,MATCH($C33,'Sch 10.1 Rate Design'!$B$9:$B$16,0))),"")</f>
        <v>0</v>
      </c>
      <c r="EB33" s="324">
        <f>IF($A33&lt;&gt;"",IF(OR(X33="",X33=0), 0,INDEX('Sch 10.1 Rate Design'!$D$9:$D$16,MATCH($C33,'Sch 10.1 Rate Design'!$B$9:$B$16,0))),"")</f>
        <v>0</v>
      </c>
      <c r="EC33" s="545">
        <f>IF($A33&lt;&gt;"",IF(OR(Y33="",Y33=0), 0,INDEX('Sch 10.1 Rate Design'!$D$9:$D$16,MATCH($C33,'Sch 10.1 Rate Design'!$B$9:$B$16,0))),"")</f>
        <v>0</v>
      </c>
      <c r="ED33" s="546"/>
      <c r="EE33" s="324"/>
      <c r="EF33" s="324"/>
      <c r="EG33" s="324"/>
      <c r="EH33" s="324"/>
      <c r="EI33" s="324"/>
      <c r="EJ33" s="324"/>
      <c r="EK33" s="324"/>
      <c r="EL33" s="324"/>
      <c r="EM33" s="324"/>
      <c r="EN33" s="324"/>
      <c r="EO33" s="545"/>
      <c r="EP33" s="324"/>
      <c r="ER33" s="324"/>
      <c r="ES33" s="324"/>
      <c r="ET33" s="324"/>
    </row>
    <row r="34" spans="1:162" x14ac:dyDescent="0.2">
      <c r="A34" s="324">
        <f>IF(Inputs!AO30&lt;&gt;"",Inputs!AO30,"")</f>
        <v>1115703</v>
      </c>
      <c r="B34" s="324">
        <f t="shared" si="21"/>
        <v>24</v>
      </c>
      <c r="C34" s="727">
        <f>IF($A34&lt;&gt;"",Inputs!AN30,"")</f>
        <v>0.75</v>
      </c>
      <c r="D34" s="549">
        <f t="shared" si="11"/>
        <v>668.22912637000002</v>
      </c>
      <c r="E34" s="549">
        <f t="shared" si="14"/>
        <v>55.685760530833335</v>
      </c>
      <c r="F34" s="324">
        <f t="shared" si="15"/>
        <v>6061.8986260000001</v>
      </c>
      <c r="G34" s="324">
        <f t="shared" si="16"/>
        <v>505.15821883333336</v>
      </c>
      <c r="H34" s="790">
        <f t="shared" si="17"/>
        <v>2908.363836</v>
      </c>
      <c r="I34" s="790">
        <f t="shared" si="18"/>
        <v>3153.5347900000002</v>
      </c>
      <c r="J34" s="790">
        <f t="shared" si="19"/>
        <v>6</v>
      </c>
      <c r="K34" s="790">
        <f t="shared" si="20"/>
        <v>6</v>
      </c>
      <c r="L34" s="787">
        <f t="shared" si="12"/>
        <v>382.32765999999998</v>
      </c>
      <c r="M34" s="787">
        <f t="shared" si="12"/>
        <v>440.61257599999999</v>
      </c>
      <c r="N34" s="546">
        <f>IF($A34&lt;&gt;"",INDEX(Inputs!$AP30:$BA30,,MATCH('Sch 10.2 Rate Data'!N$7,Inputs!$AP$4:$BA$4,0)),"")</f>
        <v>431.78962999999999</v>
      </c>
      <c r="O34" s="324">
        <f>IF($A34&lt;&gt;"",INDEX(Inputs!$AP30:$BA30,,MATCH('Sch 10.2 Rate Data'!O$7,Inputs!$AP$4:$BA$4,0)),"")</f>
        <v>431.78962999999999</v>
      </c>
      <c r="P34" s="324">
        <f>IF($A34&lt;&gt;"",INDEX(Inputs!$AP30:$BA30,,MATCH('Sch 10.2 Rate Data'!P$7,Inputs!$AP$4:$BA$4,0)),"")</f>
        <v>692.46758</v>
      </c>
      <c r="Q34" s="324">
        <f>IF($A34&lt;&gt;"",INDEX(Inputs!$AP30:$BA30,,MATCH('Sch 10.2 Rate Data'!Q$7,Inputs!$AP$4:$BA$4,0)),"")</f>
        <v>529.37675999999999</v>
      </c>
      <c r="R34" s="324">
        <f>IF($A34&lt;&gt;"",INDEX(Inputs!$AP30:$BA30,,MATCH('Sch 10.2 Rate Data'!R$7,Inputs!$AP$4:$BA$4,0)),"")</f>
        <v>414.41109999999998</v>
      </c>
      <c r="S34" s="324">
        <f>IF($A34&lt;&gt;"",INDEX(Inputs!$AP30:$BA30,,MATCH('Sch 10.2 Rate Data'!S$7,Inputs!$AP$4:$BA$4,0)),"")</f>
        <v>918.38846999999998</v>
      </c>
      <c r="T34" s="324">
        <f>IF($A34&lt;&gt;"",INDEX(Inputs!$AP30:$BA30,,MATCH('Sch 10.2 Rate Data'!T$7,Inputs!$AP$4:$BA$4,0)),"")</f>
        <v>685.78352999999993</v>
      </c>
      <c r="U34" s="324">
        <f>IF($A34&lt;&gt;"",INDEX(Inputs!$AP30:$BA30,,MATCH('Sch 10.2 Rate Data'!U$7,Inputs!$AP$4:$BA$4,0)),"")</f>
        <v>431.78962999999999</v>
      </c>
      <c r="V34" s="324">
        <f>IF($A34&lt;&gt;"",INDEX(Inputs!$AP30:$BA30,,MATCH('Sch 10.2 Rate Data'!V$7,Inputs!$AP$4:$BA$4,0)),"")</f>
        <v>431.78962999999999</v>
      </c>
      <c r="W34" s="324">
        <f>IF($A34&lt;&gt;"",INDEX(Inputs!$AP30:$BA30,,MATCH('Sch 10.2 Rate Data'!W$7,Inputs!$AP$4:$BA$4,0)),"")</f>
        <v>271.37243000000001</v>
      </c>
      <c r="X34" s="324">
        <f>IF($A34&lt;&gt;"",INDEX(Inputs!$AP30:$BA30,,MATCH('Sch 10.2 Rate Data'!X$7,Inputs!$AP$4:$BA$4,0)),"")</f>
        <v>382.32765999999998</v>
      </c>
      <c r="Y34" s="545">
        <f>IF($A34&lt;&gt;"",INDEX(Inputs!$AP30:$BA30,,MATCH('Sch 10.2 Rate Data'!Y$7,Inputs!$AP$4:$BA$4,0)),"")</f>
        <v>440.61257599999999</v>
      </c>
      <c r="Z34" s="692">
        <f t="shared" si="22"/>
        <v>52.635792600000002</v>
      </c>
      <c r="AA34" s="548">
        <f t="shared" si="22"/>
        <v>52.635792600000002</v>
      </c>
      <c r="AB34" s="548">
        <f t="shared" si="22"/>
        <v>61.698703199999997</v>
      </c>
      <c r="AC34" s="548">
        <f t="shared" si="22"/>
        <v>55.175070399999996</v>
      </c>
      <c r="AD34" s="548">
        <f t="shared" si="22"/>
        <v>52.288221999999998</v>
      </c>
      <c r="AE34" s="548">
        <f t="shared" si="22"/>
        <v>73.206365849999997</v>
      </c>
      <c r="AF34" s="548">
        <f t="shared" si="22"/>
        <v>61.431341199999999</v>
      </c>
      <c r="AG34" s="548">
        <f t="shared" si="22"/>
        <v>52.635792600000002</v>
      </c>
      <c r="AH34" s="548">
        <f t="shared" si="22"/>
        <v>52.635792600000002</v>
      </c>
      <c r="AI34" s="548">
        <f t="shared" si="22"/>
        <v>49.427448599999998</v>
      </c>
      <c r="AJ34" s="548">
        <f t="shared" si="22"/>
        <v>51.6465532</v>
      </c>
      <c r="AK34" s="547">
        <f t="shared" si="22"/>
        <v>52.812251520000004</v>
      </c>
      <c r="AL34" s="692">
        <f>IF($A34&lt;&gt;"",IF(OR(N34="",N34=0), 0, INDEX('Sch 10.1 Rate Design'!$E$9:$E$16,MATCH($C34,'Sch 10.1 Rate Design'!$B$9:$B$16,0))),"")</f>
        <v>44</v>
      </c>
      <c r="AM34" s="548">
        <f>IF($A34&lt;&gt;"",IF(OR(O34="",O34=0), 0, INDEX('Sch 10.1 Rate Design'!$E$9:$E$16,MATCH($C34,'Sch 10.1 Rate Design'!$B$9:$B$16,0))),"")</f>
        <v>44</v>
      </c>
      <c r="AN34" s="548">
        <f>IF($A34&lt;&gt;"",IF(OR(P34="",P34=0), 0, INDEX('Sch 10.1 Rate Design'!$E$9:$E$16,MATCH($C34,'Sch 10.1 Rate Design'!$B$9:$B$16,0))),"")</f>
        <v>44</v>
      </c>
      <c r="AO34" s="548">
        <f>IF($A34&lt;&gt;"",IF(OR(Q34="",Q34=0), 0, INDEX('Sch 10.1 Rate Design'!$E$9:$E$16,MATCH($C34,'Sch 10.1 Rate Design'!$B$9:$B$16,0))),"")</f>
        <v>44</v>
      </c>
      <c r="AP34" s="548">
        <f>IF($A34&lt;&gt;"",IF(OR(R34="",R34=0), 0, INDEX('Sch 10.1 Rate Design'!$E$9:$E$16,MATCH($C34,'Sch 10.1 Rate Design'!$B$9:$B$16,0))),"")</f>
        <v>44</v>
      </c>
      <c r="AQ34" s="548">
        <f>IF($A34&lt;&gt;"",IF(OR(S34="",S34=0), 0, INDEX('Sch 10.1 Rate Design'!$E$9:$E$16,MATCH($C34,'Sch 10.1 Rate Design'!$B$9:$B$16,0))),"")</f>
        <v>44</v>
      </c>
      <c r="AR34" s="548">
        <f>IF($A34&lt;&gt;"",IF(OR(T34="",T34=0), 0, INDEX('Sch 10.1 Rate Design'!$E$9:$E$16,MATCH($C34,'Sch 10.1 Rate Design'!$B$9:$B$16,0))),"")</f>
        <v>44</v>
      </c>
      <c r="AS34" s="548">
        <f>IF($A34&lt;&gt;"",IF(OR(U34="",U34=0), 0, INDEX('Sch 10.1 Rate Design'!$E$9:$E$16,MATCH($C34,'Sch 10.1 Rate Design'!$B$9:$B$16,0))),"")</f>
        <v>44</v>
      </c>
      <c r="AT34" s="548">
        <f>IF($A34&lt;&gt;"",IF(OR(V34="",V34=0), 0, INDEX('Sch 10.1 Rate Design'!$E$9:$E$16,MATCH($C34,'Sch 10.1 Rate Design'!$B$9:$B$16,0))),"")</f>
        <v>44</v>
      </c>
      <c r="AU34" s="548">
        <f>IF($A34&lt;&gt;"",IF(OR(W34="",W34=0), 0, INDEX('Sch 10.1 Rate Design'!$E$9:$E$16,MATCH($C34,'Sch 10.1 Rate Design'!$B$9:$B$16,0))),"")</f>
        <v>44</v>
      </c>
      <c r="AV34" s="548">
        <f>IF($A34&lt;&gt;"",IF(OR(X34="",X34=0), 0, INDEX('Sch 10.1 Rate Design'!$E$9:$E$16,MATCH($C34,'Sch 10.1 Rate Design'!$B$9:$B$16,0))),"")</f>
        <v>44</v>
      </c>
      <c r="AW34" s="547">
        <f>IF($A34&lt;&gt;"",IF(OR(Y34="",Y34=0), 0, INDEX('Sch 10.1 Rate Design'!$E$9:$E$16,MATCH($C34,'Sch 10.1 Rate Design'!$B$9:$B$16,0))),"")</f>
        <v>44</v>
      </c>
      <c r="AX34" s="546">
        <f>IF($A34&lt;&gt;"",IF(OR(N34="",N34=0),0,+IF(N34&gt;+INDEX('Sch 10.1 Rate Design'!$D$9:$D$16,MATCH($C34,'Sch 10.1 Rate Design'!$B$9:$B$16,0)),IF(N34&gt;+INDEX('Sch 10.1 Rate Design'!$F$9:$F$16,MATCH($C34,'Sch 10.1 Rate Design'!$B$9:$B$16,0)),+INDEX('Sch 10.1 Rate Design'!$F$9:$F$16,MATCH($C34,'Sch 10.1 Rate Design'!$B$9:$B$16,0))-INDEX('Sch 10.1 Rate Design'!$D$9:$D$16,MATCH($C34,'Sch 10.1 Rate Design'!$B$9:$B$16,0)), N34-INDEX('Sch 10.1 Rate Design'!$D$9:$D$16,MATCH($C34,'Sch 10.1 Rate Design'!$B$9:$B$16,0))),0)),"")</f>
        <v>431.78962999999999</v>
      </c>
      <c r="AY34" s="324">
        <f>IF($A34&lt;&gt;"",IF(OR(O34="",O34=0),0,+IF(O34&gt;+INDEX('Sch 10.1 Rate Design'!$D$9:$D$16,MATCH($C34,'Sch 10.1 Rate Design'!$B$9:$B$16,0)),IF(O34&gt;+INDEX('Sch 10.1 Rate Design'!$F$9:$F$16,MATCH($C34,'Sch 10.1 Rate Design'!$B$9:$B$16,0)),+INDEX('Sch 10.1 Rate Design'!$F$9:$F$16,MATCH($C34,'Sch 10.1 Rate Design'!$B$9:$B$16,0))-INDEX('Sch 10.1 Rate Design'!$D$9:$D$16,MATCH($C34,'Sch 10.1 Rate Design'!$B$9:$B$16,0)), O34-INDEX('Sch 10.1 Rate Design'!$D$9:$D$16,MATCH($C34,'Sch 10.1 Rate Design'!$B$9:$B$16,0))),0)),"")</f>
        <v>431.78962999999999</v>
      </c>
      <c r="AZ34" s="324">
        <f>IF($A34&lt;&gt;"",IF(OR(P34="",P34=0),0,+IF(P34&gt;+INDEX('Sch 10.1 Rate Design'!$D$9:$D$16,MATCH($C34,'Sch 10.1 Rate Design'!$B$9:$B$16,0)),IF(P34&gt;+INDEX('Sch 10.1 Rate Design'!$F$9:$F$16,MATCH($C34,'Sch 10.1 Rate Design'!$B$9:$B$16,0)),+INDEX('Sch 10.1 Rate Design'!$F$9:$F$16,MATCH($C34,'Sch 10.1 Rate Design'!$B$9:$B$16,0))-INDEX('Sch 10.1 Rate Design'!$D$9:$D$16,MATCH($C34,'Sch 10.1 Rate Design'!$B$9:$B$16,0)), P34-INDEX('Sch 10.1 Rate Design'!$D$9:$D$16,MATCH($C34,'Sch 10.1 Rate Design'!$B$9:$B$16,0))),0)),"")</f>
        <v>500</v>
      </c>
      <c r="BA34" s="324">
        <f>IF($A34&lt;&gt;"",IF(OR(Q34="",Q34=0),0,+IF(Q34&gt;+INDEX('Sch 10.1 Rate Design'!$D$9:$D$16,MATCH($C34,'Sch 10.1 Rate Design'!$B$9:$B$16,0)),IF(Q34&gt;+INDEX('Sch 10.1 Rate Design'!$F$9:$F$16,MATCH($C34,'Sch 10.1 Rate Design'!$B$9:$B$16,0)),+INDEX('Sch 10.1 Rate Design'!$F$9:$F$16,MATCH($C34,'Sch 10.1 Rate Design'!$B$9:$B$16,0))-INDEX('Sch 10.1 Rate Design'!$D$9:$D$16,MATCH($C34,'Sch 10.1 Rate Design'!$B$9:$B$16,0)), Q34-INDEX('Sch 10.1 Rate Design'!$D$9:$D$16,MATCH($C34,'Sch 10.1 Rate Design'!$B$9:$B$16,0))),0)),"")</f>
        <v>500</v>
      </c>
      <c r="BB34" s="324">
        <f>IF($A34&lt;&gt;"",IF(OR(R34="",R34=0),0,+IF(R34&gt;+INDEX('Sch 10.1 Rate Design'!$D$9:$D$16,MATCH($C34,'Sch 10.1 Rate Design'!$B$9:$B$16,0)),IF(R34&gt;+INDEX('Sch 10.1 Rate Design'!$F$9:$F$16,MATCH($C34,'Sch 10.1 Rate Design'!$B$9:$B$16,0)),+INDEX('Sch 10.1 Rate Design'!$F$9:$F$16,MATCH($C34,'Sch 10.1 Rate Design'!$B$9:$B$16,0))-INDEX('Sch 10.1 Rate Design'!$D$9:$D$16,MATCH($C34,'Sch 10.1 Rate Design'!$B$9:$B$16,0)), R34-INDEX('Sch 10.1 Rate Design'!$D$9:$D$16,MATCH($C34,'Sch 10.1 Rate Design'!$B$9:$B$16,0))),0)),"")</f>
        <v>414.41109999999998</v>
      </c>
      <c r="BC34" s="324">
        <f>IF($A34&lt;&gt;"",IF(OR(S34="",S34=0),0,+IF(S34&gt;+INDEX('Sch 10.1 Rate Design'!$D$9:$D$16,MATCH($C34,'Sch 10.1 Rate Design'!$B$9:$B$16,0)),IF(S34&gt;+INDEX('Sch 10.1 Rate Design'!$F$9:$F$16,MATCH($C34,'Sch 10.1 Rate Design'!$B$9:$B$16,0)),+INDEX('Sch 10.1 Rate Design'!$F$9:$F$16,MATCH($C34,'Sch 10.1 Rate Design'!$B$9:$B$16,0))-INDEX('Sch 10.1 Rate Design'!$D$9:$D$16,MATCH($C34,'Sch 10.1 Rate Design'!$B$9:$B$16,0)), S34-INDEX('Sch 10.1 Rate Design'!$D$9:$D$16,MATCH($C34,'Sch 10.1 Rate Design'!$B$9:$B$16,0))),0)),"")</f>
        <v>500</v>
      </c>
      <c r="BD34" s="324">
        <f>IF($A34&lt;&gt;"",IF(OR(T34="",T34=0),0,+IF(T34&gt;+INDEX('Sch 10.1 Rate Design'!$D$9:$D$16,MATCH($C34,'Sch 10.1 Rate Design'!$B$9:$B$16,0)),IF(T34&gt;+INDEX('Sch 10.1 Rate Design'!$F$9:$F$16,MATCH($C34,'Sch 10.1 Rate Design'!$B$9:$B$16,0)),+INDEX('Sch 10.1 Rate Design'!$F$9:$F$16,MATCH($C34,'Sch 10.1 Rate Design'!$B$9:$B$16,0))-INDEX('Sch 10.1 Rate Design'!$D$9:$D$16,MATCH($C34,'Sch 10.1 Rate Design'!$B$9:$B$16,0)), T34-INDEX('Sch 10.1 Rate Design'!$D$9:$D$16,MATCH($C34,'Sch 10.1 Rate Design'!$B$9:$B$16,0))),0)),"")</f>
        <v>500</v>
      </c>
      <c r="BE34" s="324">
        <f>IF($A34&lt;&gt;"",IF(OR(U34="",U34=0),0,+IF(U34&gt;+INDEX('Sch 10.1 Rate Design'!$D$9:$D$16,MATCH($C34,'Sch 10.1 Rate Design'!$B$9:$B$16,0)),IF(U34&gt;+INDEX('Sch 10.1 Rate Design'!$F$9:$F$16,MATCH($C34,'Sch 10.1 Rate Design'!$B$9:$B$16,0)),+INDEX('Sch 10.1 Rate Design'!$F$9:$F$16,MATCH($C34,'Sch 10.1 Rate Design'!$B$9:$B$16,0))-INDEX('Sch 10.1 Rate Design'!$D$9:$D$16,MATCH($C34,'Sch 10.1 Rate Design'!$B$9:$B$16,0)), U34-INDEX('Sch 10.1 Rate Design'!$D$9:$D$16,MATCH($C34,'Sch 10.1 Rate Design'!$B$9:$B$16,0))),0)),"")</f>
        <v>431.78962999999999</v>
      </c>
      <c r="BF34" s="324">
        <f>IF($A34&lt;&gt;"",IF(OR(V34="",V34=0),0,+IF(V34&gt;+INDEX('Sch 10.1 Rate Design'!$D$9:$D$16,MATCH($C34,'Sch 10.1 Rate Design'!$B$9:$B$16,0)),IF(V34&gt;+INDEX('Sch 10.1 Rate Design'!$F$9:$F$16,MATCH($C34,'Sch 10.1 Rate Design'!$B$9:$B$16,0)),+INDEX('Sch 10.1 Rate Design'!$F$9:$F$16,MATCH($C34,'Sch 10.1 Rate Design'!$B$9:$B$16,0))-INDEX('Sch 10.1 Rate Design'!$D$9:$D$16,MATCH($C34,'Sch 10.1 Rate Design'!$B$9:$B$16,0)), V34-INDEX('Sch 10.1 Rate Design'!$D$9:$D$16,MATCH($C34,'Sch 10.1 Rate Design'!$B$9:$B$16,0))),0)),"")</f>
        <v>431.78962999999999</v>
      </c>
      <c r="BG34" s="324">
        <f>IF($A34&lt;&gt;"",IF(OR(W34="",W34=0),0,+IF(W34&gt;+INDEX('Sch 10.1 Rate Design'!$D$9:$D$16,MATCH($C34,'Sch 10.1 Rate Design'!$B$9:$B$16,0)),IF(W34&gt;+INDEX('Sch 10.1 Rate Design'!$F$9:$F$16,MATCH($C34,'Sch 10.1 Rate Design'!$B$9:$B$16,0)),+INDEX('Sch 10.1 Rate Design'!$F$9:$F$16,MATCH($C34,'Sch 10.1 Rate Design'!$B$9:$B$16,0))-INDEX('Sch 10.1 Rate Design'!$D$9:$D$16,MATCH($C34,'Sch 10.1 Rate Design'!$B$9:$B$16,0)), W34-INDEX('Sch 10.1 Rate Design'!$D$9:$D$16,MATCH($C34,'Sch 10.1 Rate Design'!$B$9:$B$16,0))),0)),"")</f>
        <v>271.37243000000001</v>
      </c>
      <c r="BH34" s="324">
        <f>IF($A34&lt;&gt;"",IF(OR(X34="",X34=0),0,+IF(X34&gt;+INDEX('Sch 10.1 Rate Design'!$D$9:$D$16,MATCH($C34,'Sch 10.1 Rate Design'!$B$9:$B$16,0)),IF(X34&gt;+INDEX('Sch 10.1 Rate Design'!$F$9:$F$16,MATCH($C34,'Sch 10.1 Rate Design'!$B$9:$B$16,0)),+INDEX('Sch 10.1 Rate Design'!$F$9:$F$16,MATCH($C34,'Sch 10.1 Rate Design'!$B$9:$B$16,0))-INDEX('Sch 10.1 Rate Design'!$D$9:$D$16,MATCH($C34,'Sch 10.1 Rate Design'!$B$9:$B$16,0)), X34-INDEX('Sch 10.1 Rate Design'!$D$9:$D$16,MATCH($C34,'Sch 10.1 Rate Design'!$B$9:$B$16,0))),0)),"")</f>
        <v>382.32765999999998</v>
      </c>
      <c r="BI34" s="545">
        <f>IF($A34&lt;&gt;"",IF(OR(Y34="",Y34=0),0,+IF(Y34&gt;+INDEX('Sch 10.1 Rate Design'!$D$9:$D$16,MATCH($C34,'Sch 10.1 Rate Design'!$B$9:$B$16,0)),IF(Y34&gt;+INDEX('Sch 10.1 Rate Design'!$F$9:$F$16,MATCH($C34,'Sch 10.1 Rate Design'!$B$9:$B$16,0)),+INDEX('Sch 10.1 Rate Design'!$F$9:$F$16,MATCH($C34,'Sch 10.1 Rate Design'!$B$9:$B$16,0))-INDEX('Sch 10.1 Rate Design'!$D$9:$D$16,MATCH($C34,'Sch 10.1 Rate Design'!$B$9:$B$16,0)), Y34-INDEX('Sch 10.1 Rate Design'!$D$9:$D$16,MATCH($C34,'Sch 10.1 Rate Design'!$B$9:$B$16,0))),0)),"")</f>
        <v>440.61257599999999</v>
      </c>
      <c r="BJ34" s="692">
        <f>IF($A34&lt;&gt;"",IF(OR(N34="",N34=0), 0, AX34/'Sch 10.1 Rate Design'!$Z$25*INDEX('Sch 10.1 Rate Design'!$G$9:$G$16,MATCH($C34,'Sch 10.1 Rate Design'!$B$9:$B$16,0))),"")</f>
        <v>8.6357926000000003</v>
      </c>
      <c r="BK34" s="548">
        <f>IF($A34&lt;&gt;"",IF(OR(O34="",O34=0), 0, AY34/'Sch 10.1 Rate Design'!$Z$25*INDEX('Sch 10.1 Rate Design'!$G$9:$G$16,MATCH($C34,'Sch 10.1 Rate Design'!$B$9:$B$16,0))),"")</f>
        <v>8.6357926000000003</v>
      </c>
      <c r="BL34" s="548">
        <f>IF($A34&lt;&gt;"",IF(OR(P34="",P34=0), 0, AZ34/'Sch 10.1 Rate Design'!$Z$25*INDEX('Sch 10.1 Rate Design'!$G$9:$G$16,MATCH($C34,'Sch 10.1 Rate Design'!$B$9:$B$16,0))),"")</f>
        <v>10</v>
      </c>
      <c r="BM34" s="548">
        <f>IF($A34&lt;&gt;"",IF(OR(Q34="",Q34=0), 0, BA34/'Sch 10.1 Rate Design'!$Z$25*INDEX('Sch 10.1 Rate Design'!$G$9:$G$16,MATCH($C34,'Sch 10.1 Rate Design'!$B$9:$B$16,0))),"")</f>
        <v>10</v>
      </c>
      <c r="BN34" s="548">
        <f>IF($A34&lt;&gt;"",IF(OR(R34="",R34=0), 0, BB34/'Sch 10.1 Rate Design'!$Z$25*INDEX('Sch 10.1 Rate Design'!$G$9:$G$16,MATCH($C34,'Sch 10.1 Rate Design'!$B$9:$B$16,0))),"")</f>
        <v>8.2882219999999993</v>
      </c>
      <c r="BO34" s="548">
        <f>IF($A34&lt;&gt;"",IF(OR(S34="",S34=0), 0, BC34/'Sch 10.1 Rate Design'!$Z$25*INDEX('Sch 10.1 Rate Design'!$G$9:$G$16,MATCH($C34,'Sch 10.1 Rate Design'!$B$9:$B$16,0))),"")</f>
        <v>10</v>
      </c>
      <c r="BP34" s="548">
        <f>IF($A34&lt;&gt;"",IF(OR(T34="",T34=0), 0, BD34/'Sch 10.1 Rate Design'!$Z$25*INDEX('Sch 10.1 Rate Design'!$G$9:$G$16,MATCH($C34,'Sch 10.1 Rate Design'!$B$9:$B$16,0))),"")</f>
        <v>10</v>
      </c>
      <c r="BQ34" s="548">
        <f>IF($A34&lt;&gt;"",IF(OR(U34="",U34=0), 0, BE34/'Sch 10.1 Rate Design'!$Z$25*INDEX('Sch 10.1 Rate Design'!$G$9:$G$16,MATCH($C34,'Sch 10.1 Rate Design'!$B$9:$B$16,0))),"")</f>
        <v>8.6357926000000003</v>
      </c>
      <c r="BR34" s="548">
        <f>IF($A34&lt;&gt;"",IF(OR(V34="",V34=0), 0, BF34/'Sch 10.1 Rate Design'!$Z$25*INDEX('Sch 10.1 Rate Design'!$G$9:$G$16,MATCH($C34,'Sch 10.1 Rate Design'!$B$9:$B$16,0))),"")</f>
        <v>8.6357926000000003</v>
      </c>
      <c r="BS34" s="548">
        <f>IF($A34&lt;&gt;"",IF(OR(W34="",W34=0), 0, BG34/'Sch 10.1 Rate Design'!$Z$25*INDEX('Sch 10.1 Rate Design'!$G$9:$G$16,MATCH($C34,'Sch 10.1 Rate Design'!$B$9:$B$16,0))),"")</f>
        <v>5.4274486</v>
      </c>
      <c r="BT34" s="548">
        <f>IF($A34&lt;&gt;"",IF(OR(X34="",X34=0), 0, BH34/'Sch 10.1 Rate Design'!$Z$25*INDEX('Sch 10.1 Rate Design'!$G$9:$G$16,MATCH($C34,'Sch 10.1 Rate Design'!$B$9:$B$16,0))),"")</f>
        <v>7.6465531999999996</v>
      </c>
      <c r="BU34" s="547">
        <f>IF($A34&lt;&gt;"",IF(OR(Y34="",Y34=0), 0, BI34/'Sch 10.1 Rate Design'!$Z$25*INDEX('Sch 10.1 Rate Design'!$G$9:$G$16,MATCH($C34,'Sch 10.1 Rate Design'!$B$9:$B$16,0))),"")</f>
        <v>8.8122515200000002</v>
      </c>
      <c r="BV34" s="546">
        <f>IF($A34&lt;&gt;"",IF(OR(N34="",N34=0),0,+IF(N34&gt;+INDEX('Sch 10.1 Rate Design'!$F$9:$F$16,MATCH($C34,'Sch 10.1 Rate Design'!$B$9:$B$16,0)),IF(N34&gt;+INDEX('Sch 10.1 Rate Design'!$H$9:$H$16,MATCH($C34,'Sch 10.1 Rate Design'!$B$9:$B$16,0)),+INDEX('Sch 10.1 Rate Design'!$H$9:$H$16,MATCH($C34,'Sch 10.1 Rate Design'!$B$9:$B$16,0))-INDEX('Sch 10.1 Rate Design'!$F$9:$F$16,MATCH($C34,'Sch 10.1 Rate Design'!$B$9:$B$16,0)), N34-INDEX('Sch 10.1 Rate Design'!$F$9:$F$16,MATCH($C34,'Sch 10.1 Rate Design'!$B$9:$B$16,0))), 0)),"")</f>
        <v>0</v>
      </c>
      <c r="BW34" s="324">
        <f>IF($A34&lt;&gt;"",IF(OR(O34="",O34=0),0,+IF(O34&gt;+INDEX('Sch 10.1 Rate Design'!$F$9:$F$16,MATCH($C34,'Sch 10.1 Rate Design'!$B$9:$B$16,0)),IF(O34&gt;+INDEX('Sch 10.1 Rate Design'!$H$9:$H$16,MATCH($C34,'Sch 10.1 Rate Design'!$B$9:$B$16,0)),+INDEX('Sch 10.1 Rate Design'!$H$9:$H$16,MATCH($C34,'Sch 10.1 Rate Design'!$B$9:$B$16,0))-INDEX('Sch 10.1 Rate Design'!$F$9:$F$16,MATCH($C34,'Sch 10.1 Rate Design'!$B$9:$B$16,0)), O34-INDEX('Sch 10.1 Rate Design'!$F$9:$F$16,MATCH($C34,'Sch 10.1 Rate Design'!$B$9:$B$16,0))), 0)),"")</f>
        <v>0</v>
      </c>
      <c r="BX34" s="324">
        <f>IF($A34&lt;&gt;"",IF(OR(P34="",P34=0),0,+IF(P34&gt;+INDEX('Sch 10.1 Rate Design'!$F$9:$F$16,MATCH($C34,'Sch 10.1 Rate Design'!$B$9:$B$16,0)),IF(P34&gt;+INDEX('Sch 10.1 Rate Design'!$H$9:$H$16,MATCH($C34,'Sch 10.1 Rate Design'!$B$9:$B$16,0)),+INDEX('Sch 10.1 Rate Design'!$H$9:$H$16,MATCH($C34,'Sch 10.1 Rate Design'!$B$9:$B$16,0))-INDEX('Sch 10.1 Rate Design'!$F$9:$F$16,MATCH($C34,'Sch 10.1 Rate Design'!$B$9:$B$16,0)), P34-INDEX('Sch 10.1 Rate Design'!$F$9:$F$16,MATCH($C34,'Sch 10.1 Rate Design'!$B$9:$B$16,0))), 0)),"")</f>
        <v>192.46758</v>
      </c>
      <c r="BY34" s="324">
        <f>IF($A34&lt;&gt;"",IF(OR(Q34="",Q34=0),0,+IF(Q34&gt;+INDEX('Sch 10.1 Rate Design'!$F$9:$F$16,MATCH($C34,'Sch 10.1 Rate Design'!$B$9:$B$16,0)),IF(Q34&gt;+INDEX('Sch 10.1 Rate Design'!$H$9:$H$16,MATCH($C34,'Sch 10.1 Rate Design'!$B$9:$B$16,0)),+INDEX('Sch 10.1 Rate Design'!$H$9:$H$16,MATCH($C34,'Sch 10.1 Rate Design'!$B$9:$B$16,0))-INDEX('Sch 10.1 Rate Design'!$F$9:$F$16,MATCH($C34,'Sch 10.1 Rate Design'!$B$9:$B$16,0)), Q34-INDEX('Sch 10.1 Rate Design'!$F$9:$F$16,MATCH($C34,'Sch 10.1 Rate Design'!$B$9:$B$16,0))), 0)),"")</f>
        <v>29.37675999999999</v>
      </c>
      <c r="BZ34" s="324">
        <f>IF($A34&lt;&gt;"",IF(OR(R34="",R34=0),0,+IF(R34&gt;+INDEX('Sch 10.1 Rate Design'!$F$9:$F$16,MATCH($C34,'Sch 10.1 Rate Design'!$B$9:$B$16,0)),IF(R34&gt;+INDEX('Sch 10.1 Rate Design'!$H$9:$H$16,MATCH($C34,'Sch 10.1 Rate Design'!$B$9:$B$16,0)),+INDEX('Sch 10.1 Rate Design'!$H$9:$H$16,MATCH($C34,'Sch 10.1 Rate Design'!$B$9:$B$16,0))-INDEX('Sch 10.1 Rate Design'!$F$9:$F$16,MATCH($C34,'Sch 10.1 Rate Design'!$B$9:$B$16,0)), R34-INDEX('Sch 10.1 Rate Design'!$F$9:$F$16,MATCH($C34,'Sch 10.1 Rate Design'!$B$9:$B$16,0))), 0)),"")</f>
        <v>0</v>
      </c>
      <c r="CA34" s="324">
        <f>IF($A34&lt;&gt;"",IF(OR(S34="",S34=0),0,+IF(S34&gt;+INDEX('Sch 10.1 Rate Design'!$F$9:$F$16,MATCH($C34,'Sch 10.1 Rate Design'!$B$9:$B$16,0)),IF(S34&gt;+INDEX('Sch 10.1 Rate Design'!$H$9:$H$16,MATCH($C34,'Sch 10.1 Rate Design'!$B$9:$B$16,0)),+INDEX('Sch 10.1 Rate Design'!$H$9:$H$16,MATCH($C34,'Sch 10.1 Rate Design'!$B$9:$B$16,0))-INDEX('Sch 10.1 Rate Design'!$F$9:$F$16,MATCH($C34,'Sch 10.1 Rate Design'!$B$9:$B$16,0)), S34-INDEX('Sch 10.1 Rate Design'!$F$9:$F$16,MATCH($C34,'Sch 10.1 Rate Design'!$B$9:$B$16,0))), 0)),"")</f>
        <v>250</v>
      </c>
      <c r="CB34" s="324">
        <f>IF($A34&lt;&gt;"",IF(OR(T34="",T34=0),0,+IF(T34&gt;+INDEX('Sch 10.1 Rate Design'!$F$9:$F$16,MATCH($C34,'Sch 10.1 Rate Design'!$B$9:$B$16,0)),IF(T34&gt;+INDEX('Sch 10.1 Rate Design'!$H$9:$H$16,MATCH($C34,'Sch 10.1 Rate Design'!$B$9:$B$16,0)),+INDEX('Sch 10.1 Rate Design'!$H$9:$H$16,MATCH($C34,'Sch 10.1 Rate Design'!$B$9:$B$16,0))-INDEX('Sch 10.1 Rate Design'!$F$9:$F$16,MATCH($C34,'Sch 10.1 Rate Design'!$B$9:$B$16,0)), T34-INDEX('Sch 10.1 Rate Design'!$F$9:$F$16,MATCH($C34,'Sch 10.1 Rate Design'!$B$9:$B$16,0))), 0)),"")</f>
        <v>185.78352999999993</v>
      </c>
      <c r="CC34" s="324">
        <f>IF($A34&lt;&gt;"",IF(OR(U34="",U34=0),0,+IF(U34&gt;+INDEX('Sch 10.1 Rate Design'!$F$9:$F$16,MATCH($C34,'Sch 10.1 Rate Design'!$B$9:$B$16,0)),IF(U34&gt;+INDEX('Sch 10.1 Rate Design'!$H$9:$H$16,MATCH($C34,'Sch 10.1 Rate Design'!$B$9:$B$16,0)),+INDEX('Sch 10.1 Rate Design'!$H$9:$H$16,MATCH($C34,'Sch 10.1 Rate Design'!$B$9:$B$16,0))-INDEX('Sch 10.1 Rate Design'!$F$9:$F$16,MATCH($C34,'Sch 10.1 Rate Design'!$B$9:$B$16,0)), U34-INDEX('Sch 10.1 Rate Design'!$F$9:$F$16,MATCH($C34,'Sch 10.1 Rate Design'!$B$9:$B$16,0))), 0)),"")</f>
        <v>0</v>
      </c>
      <c r="CD34" s="324">
        <f>IF($A34&lt;&gt;"",IF(OR(V34="",V34=0),0,+IF(V34&gt;+INDEX('Sch 10.1 Rate Design'!$F$9:$F$16,MATCH($C34,'Sch 10.1 Rate Design'!$B$9:$B$16,0)),IF(V34&gt;+INDEX('Sch 10.1 Rate Design'!$H$9:$H$16,MATCH($C34,'Sch 10.1 Rate Design'!$B$9:$B$16,0)),+INDEX('Sch 10.1 Rate Design'!$H$9:$H$16,MATCH($C34,'Sch 10.1 Rate Design'!$B$9:$B$16,0))-INDEX('Sch 10.1 Rate Design'!$F$9:$F$16,MATCH($C34,'Sch 10.1 Rate Design'!$B$9:$B$16,0)), V34-INDEX('Sch 10.1 Rate Design'!$F$9:$F$16,MATCH($C34,'Sch 10.1 Rate Design'!$B$9:$B$16,0))), 0)),"")</f>
        <v>0</v>
      </c>
      <c r="CE34" s="324">
        <f>IF($A34&lt;&gt;"",IF(OR(W34="",W34=0),0,+IF(W34&gt;+INDEX('Sch 10.1 Rate Design'!$F$9:$F$16,MATCH($C34,'Sch 10.1 Rate Design'!$B$9:$B$16,0)),IF(W34&gt;+INDEX('Sch 10.1 Rate Design'!$H$9:$H$16,MATCH($C34,'Sch 10.1 Rate Design'!$B$9:$B$16,0)),+INDEX('Sch 10.1 Rate Design'!$H$9:$H$16,MATCH($C34,'Sch 10.1 Rate Design'!$B$9:$B$16,0))-INDEX('Sch 10.1 Rate Design'!$F$9:$F$16,MATCH($C34,'Sch 10.1 Rate Design'!$B$9:$B$16,0)), W34-INDEX('Sch 10.1 Rate Design'!$F$9:$F$16,MATCH($C34,'Sch 10.1 Rate Design'!$B$9:$B$16,0))), 0)),"")</f>
        <v>0</v>
      </c>
      <c r="CF34" s="324">
        <f>IF($A34&lt;&gt;"",IF(OR(X34="",X34=0),0,+IF(X34&gt;+INDEX('Sch 10.1 Rate Design'!$F$9:$F$16,MATCH($C34,'Sch 10.1 Rate Design'!$B$9:$B$16,0)),IF(X34&gt;+INDEX('Sch 10.1 Rate Design'!$H$9:$H$16,MATCH($C34,'Sch 10.1 Rate Design'!$B$9:$B$16,0)),+INDEX('Sch 10.1 Rate Design'!$H$9:$H$16,MATCH($C34,'Sch 10.1 Rate Design'!$B$9:$B$16,0))-INDEX('Sch 10.1 Rate Design'!$F$9:$F$16,MATCH($C34,'Sch 10.1 Rate Design'!$B$9:$B$16,0)), X34-INDEX('Sch 10.1 Rate Design'!$F$9:$F$16,MATCH($C34,'Sch 10.1 Rate Design'!$B$9:$B$16,0))), 0)),"")</f>
        <v>0</v>
      </c>
      <c r="CG34" s="545">
        <f>IF($A34&lt;&gt;"",IF(OR(Y34="",Y34=0),0,+IF(Y34&gt;+INDEX('Sch 10.1 Rate Design'!$F$9:$F$16,MATCH($C34,'Sch 10.1 Rate Design'!$B$9:$B$16,0)),IF(Y34&gt;+INDEX('Sch 10.1 Rate Design'!$H$9:$H$16,MATCH($C34,'Sch 10.1 Rate Design'!$B$9:$B$16,0)),+INDEX('Sch 10.1 Rate Design'!$H$9:$H$16,MATCH($C34,'Sch 10.1 Rate Design'!$B$9:$B$16,0))-INDEX('Sch 10.1 Rate Design'!$F$9:$F$16,MATCH($C34,'Sch 10.1 Rate Design'!$B$9:$B$16,0)), Y34-INDEX('Sch 10.1 Rate Design'!$F$9:$F$16,MATCH($C34,'Sch 10.1 Rate Design'!$B$9:$B$16,0))), 0)),"")</f>
        <v>0</v>
      </c>
      <c r="CH34" s="692">
        <f>IF($A34&lt;&gt;"",IF(OR(N34="",N34=0), 0, BV34/'Sch 10.1 Rate Design'!$Z$25*INDEX('Sch 10.1 Rate Design'!$I$9:$I$16,MATCH($C34,'Sch 10.1 Rate Design'!$B$9:$B$16,0))),"")</f>
        <v>0</v>
      </c>
      <c r="CI34" s="548">
        <f>IF($A34&lt;&gt;"",IF(OR(O34="",O34=0), 0, BW34/'Sch 10.1 Rate Design'!$Z$25*INDEX('Sch 10.1 Rate Design'!$I$9:$I$16,MATCH($C34,'Sch 10.1 Rate Design'!$B$9:$B$16,0))),"")</f>
        <v>0</v>
      </c>
      <c r="CJ34" s="548">
        <f>IF($A34&lt;&gt;"",IF(OR(P34="",P34=0), 0, BX34/'Sch 10.1 Rate Design'!$Z$25*INDEX('Sch 10.1 Rate Design'!$I$9:$I$16,MATCH($C34,'Sch 10.1 Rate Design'!$B$9:$B$16,0))),"")</f>
        <v>7.6987031999999997</v>
      </c>
      <c r="CK34" s="548">
        <f>IF($A34&lt;&gt;"",IF(OR(Q34="",Q34=0), 0, BY34/'Sch 10.1 Rate Design'!$Z$25*INDEX('Sch 10.1 Rate Design'!$I$9:$I$16,MATCH($C34,'Sch 10.1 Rate Design'!$B$9:$B$16,0))),"")</f>
        <v>1.1750703999999996</v>
      </c>
      <c r="CL34" s="548">
        <f>IF($A34&lt;&gt;"",IF(OR(R34="",R34=0), 0, BZ34/'Sch 10.1 Rate Design'!$Z$25*INDEX('Sch 10.1 Rate Design'!$I$9:$I$16,MATCH($C34,'Sch 10.1 Rate Design'!$B$9:$B$16,0))),"")</f>
        <v>0</v>
      </c>
      <c r="CM34" s="548">
        <f>IF($A34&lt;&gt;"",IF(OR(S34="",S34=0), 0, CA34/'Sch 10.1 Rate Design'!$Z$25*INDEX('Sch 10.1 Rate Design'!$I$9:$I$16,MATCH($C34,'Sch 10.1 Rate Design'!$B$9:$B$16,0))),"")</f>
        <v>10</v>
      </c>
      <c r="CN34" s="548">
        <f>IF($A34&lt;&gt;"",IF(OR(T34="",T34=0), 0, CB34/'Sch 10.1 Rate Design'!$Z$25*INDEX('Sch 10.1 Rate Design'!$I$9:$I$16,MATCH($C34,'Sch 10.1 Rate Design'!$B$9:$B$16,0))),"")</f>
        <v>7.4313411999999968</v>
      </c>
      <c r="CO34" s="548">
        <f>IF($A34&lt;&gt;"",IF(OR(U34="",U34=0), 0, CC34/'Sch 10.1 Rate Design'!$Z$25*INDEX('Sch 10.1 Rate Design'!$I$9:$I$16,MATCH($C34,'Sch 10.1 Rate Design'!$B$9:$B$16,0))),"")</f>
        <v>0</v>
      </c>
      <c r="CP34" s="548">
        <f>IF($A34&lt;&gt;"",IF(OR(V34="",V34=0), 0, CD34/'Sch 10.1 Rate Design'!$Z$25*INDEX('Sch 10.1 Rate Design'!$I$9:$I$16,MATCH($C34,'Sch 10.1 Rate Design'!$B$9:$B$16,0))),"")</f>
        <v>0</v>
      </c>
      <c r="CQ34" s="548">
        <f>IF($A34&lt;&gt;"",IF(OR(W34="",W34=0), 0, CE34/'Sch 10.1 Rate Design'!$Z$25*INDEX('Sch 10.1 Rate Design'!$I$9:$I$16,MATCH($C34,'Sch 10.1 Rate Design'!$B$9:$B$16,0))),"")</f>
        <v>0</v>
      </c>
      <c r="CR34" s="548">
        <f>IF($A34&lt;&gt;"",IF(OR(X34="",X34=0), 0, CF34/'Sch 10.1 Rate Design'!$Z$25*INDEX('Sch 10.1 Rate Design'!$I$9:$I$16,MATCH($C34,'Sch 10.1 Rate Design'!$B$9:$B$16,0))),"")</f>
        <v>0</v>
      </c>
      <c r="CS34" s="547">
        <f>IF($A34&lt;&gt;"",IF(OR(Y34="",Y34=0), 0, CG34/'Sch 10.1 Rate Design'!$Z$25*INDEX('Sch 10.1 Rate Design'!$I$9:$I$16,MATCH($C34,'Sch 10.1 Rate Design'!$B$9:$B$16,0))),"")</f>
        <v>0</v>
      </c>
      <c r="CT34" s="546">
        <f>IF($A34&lt;&gt;"",IF(OR(N34="",N34=0),0,IF(N34&gt;INDEX('Sch 10.1 Rate Design'!$J$9:$J$16,MATCH($C34,'Sch 10.1 Rate Design'!$B$9:$B$16,0)),N34-INDEX('Sch 10.1 Rate Design'!$J$9:$J$16,MATCH($C34,'Sch 10.1 Rate Design'!$B$9:$B$16,0)),0)),"")</f>
        <v>0</v>
      </c>
      <c r="CU34" s="324">
        <f>IF($A34&lt;&gt;"",IF(OR(O34="",O34=0),0,IF(O34&gt;INDEX('Sch 10.1 Rate Design'!$J$9:$J$16,MATCH($C34,'Sch 10.1 Rate Design'!$B$9:$B$16,0)),O34-INDEX('Sch 10.1 Rate Design'!$J$9:$J$16,MATCH($C34,'Sch 10.1 Rate Design'!$B$9:$B$16,0)),0)),"")</f>
        <v>0</v>
      </c>
      <c r="CV34" s="324">
        <f>IF($A34&lt;&gt;"",IF(OR(P34="",P34=0),0,IF(P34&gt;INDEX('Sch 10.1 Rate Design'!$J$9:$J$16,MATCH($C34,'Sch 10.1 Rate Design'!$B$9:$B$16,0)),P34-INDEX('Sch 10.1 Rate Design'!$J$9:$J$16,MATCH($C34,'Sch 10.1 Rate Design'!$B$9:$B$16,0)),0)),"")</f>
        <v>0</v>
      </c>
      <c r="CW34" s="324">
        <f>IF($A34&lt;&gt;"",IF(OR(Q34="",Q34=0),0,IF(Q34&gt;INDEX('Sch 10.1 Rate Design'!$J$9:$J$16,MATCH($C34,'Sch 10.1 Rate Design'!$B$9:$B$16,0)),Q34-INDEX('Sch 10.1 Rate Design'!$J$9:$J$16,MATCH($C34,'Sch 10.1 Rate Design'!$B$9:$B$16,0)),0)),"")</f>
        <v>0</v>
      </c>
      <c r="CX34" s="324">
        <f>IF($A34&lt;&gt;"",IF(OR(R34="",R34=0),0,IF(R34&gt;INDEX('Sch 10.1 Rate Design'!$J$9:$J$16,MATCH($C34,'Sch 10.1 Rate Design'!$B$9:$B$16,0)),R34-INDEX('Sch 10.1 Rate Design'!$J$9:$J$16,MATCH($C34,'Sch 10.1 Rate Design'!$B$9:$B$16,0)),0)),"")</f>
        <v>0</v>
      </c>
      <c r="CY34" s="324">
        <f>IF($A34&lt;&gt;"",IF(OR(S34="",S34=0),0,IF(S34&gt;INDEX('Sch 10.1 Rate Design'!$J$9:$J$16,MATCH($C34,'Sch 10.1 Rate Design'!$B$9:$B$16,0)),S34-INDEX('Sch 10.1 Rate Design'!$J$9:$J$16,MATCH($C34,'Sch 10.1 Rate Design'!$B$9:$B$16,0)),0)),"")</f>
        <v>167.38846999999998</v>
      </c>
      <c r="CZ34" s="324">
        <f>IF($A34&lt;&gt;"",IF(OR(T34="",T34=0),0,IF(T34&gt;INDEX('Sch 10.1 Rate Design'!$J$9:$J$16,MATCH($C34,'Sch 10.1 Rate Design'!$B$9:$B$16,0)),T34-INDEX('Sch 10.1 Rate Design'!$J$9:$J$16,MATCH($C34,'Sch 10.1 Rate Design'!$B$9:$B$16,0)),0)),"")</f>
        <v>0</v>
      </c>
      <c r="DA34" s="324">
        <f>IF($A34&lt;&gt;"",IF(OR(U34="",U34=0),0,IF(U34&gt;INDEX('Sch 10.1 Rate Design'!$J$9:$J$16,MATCH($C34,'Sch 10.1 Rate Design'!$B$9:$B$16,0)),U34-INDEX('Sch 10.1 Rate Design'!$J$9:$J$16,MATCH($C34,'Sch 10.1 Rate Design'!$B$9:$B$16,0)),0)),"")</f>
        <v>0</v>
      </c>
      <c r="DB34" s="324">
        <f>IF($A34&lt;&gt;"",IF(OR(V34="",V34=0),0,IF(V34&gt;INDEX('Sch 10.1 Rate Design'!$J$9:$J$16,MATCH($C34,'Sch 10.1 Rate Design'!$B$9:$B$16,0)),V34-INDEX('Sch 10.1 Rate Design'!$J$9:$J$16,MATCH($C34,'Sch 10.1 Rate Design'!$B$9:$B$16,0)),0)),"")</f>
        <v>0</v>
      </c>
      <c r="DC34" s="324">
        <f>IF($A34&lt;&gt;"",IF(OR(W34="",W34=0),0,IF(W34&gt;INDEX('Sch 10.1 Rate Design'!$J$9:$J$16,MATCH($C34,'Sch 10.1 Rate Design'!$B$9:$B$16,0)),W34-INDEX('Sch 10.1 Rate Design'!$J$9:$J$16,MATCH($C34,'Sch 10.1 Rate Design'!$B$9:$B$16,0)),0)),"")</f>
        <v>0</v>
      </c>
      <c r="DD34" s="324">
        <f>IF($A34&lt;&gt;"",IF(OR(X34="",X34=0),0,IF(X34&gt;INDEX('Sch 10.1 Rate Design'!$J$9:$J$16,MATCH($C34,'Sch 10.1 Rate Design'!$B$9:$B$16,0)),X34-INDEX('Sch 10.1 Rate Design'!$J$9:$J$16,MATCH($C34,'Sch 10.1 Rate Design'!$B$9:$B$16,0)),0)),"")</f>
        <v>0</v>
      </c>
      <c r="DE34" s="545">
        <f>IF($A34&lt;&gt;"",IF(OR(Y34="",Y34=0),0,IF(Y34&gt;INDEX('Sch 10.1 Rate Design'!$J$9:$J$16,MATCH($C34,'Sch 10.1 Rate Design'!$B$9:$B$16,0)),Y34-INDEX('Sch 10.1 Rate Design'!$J$9:$J$16,MATCH($C34,'Sch 10.1 Rate Design'!$B$9:$B$16,0)),0)),"")</f>
        <v>0</v>
      </c>
      <c r="DF34" s="692">
        <f>IF($A34&lt;&gt;"",IF(OR(N34="",N34=0), 0, CT34/'Sch 10.1 Rate Design'!$Z$25*INDEX('Sch 10.1 Rate Design'!$K$9:$K$16,MATCH($C34,'Sch 10.1 Rate Design'!$B$9:$B$16,0))),"")</f>
        <v>0</v>
      </c>
      <c r="DG34" s="548">
        <f>IF($A34&lt;&gt;"",IF(OR(O34="",O34=0), 0, CU34/'Sch 10.1 Rate Design'!$Z$25*INDEX('Sch 10.1 Rate Design'!$K$9:$K$16,MATCH($C34,'Sch 10.1 Rate Design'!$B$9:$B$16,0))),"")</f>
        <v>0</v>
      </c>
      <c r="DH34" s="548">
        <f>IF($A34&lt;&gt;"",IF(OR(P34="",P34=0), 0, CV34/'Sch 10.1 Rate Design'!$Z$25*INDEX('Sch 10.1 Rate Design'!$K$9:$K$16,MATCH($C34,'Sch 10.1 Rate Design'!$B$9:$B$16,0))),"")</f>
        <v>0</v>
      </c>
      <c r="DI34" s="548">
        <f>IF($A34&lt;&gt;"",IF(OR(Q34="",Q34=0), 0, CW34/'Sch 10.1 Rate Design'!$Z$25*INDEX('Sch 10.1 Rate Design'!$K$9:$K$16,MATCH($C34,'Sch 10.1 Rate Design'!$B$9:$B$16,0))),"")</f>
        <v>0</v>
      </c>
      <c r="DJ34" s="548">
        <f>IF($A34&lt;&gt;"",IF(OR(R34="",R34=0), 0, CX34/'Sch 10.1 Rate Design'!$Z$25*INDEX('Sch 10.1 Rate Design'!$K$9:$K$16,MATCH($C34,'Sch 10.1 Rate Design'!$B$9:$B$16,0))),"")</f>
        <v>0</v>
      </c>
      <c r="DK34" s="548">
        <f>IF($A34&lt;&gt;"",IF(OR(S34="",S34=0), 0, CY34/'Sch 10.1 Rate Design'!$Z$25*INDEX('Sch 10.1 Rate Design'!$K$9:$K$16,MATCH($C34,'Sch 10.1 Rate Design'!$B$9:$B$16,0))),"")</f>
        <v>9.2063658499999992</v>
      </c>
      <c r="DL34" s="548">
        <f>IF($A34&lt;&gt;"",IF(OR(T34="",T34=0), 0, CZ34/'Sch 10.1 Rate Design'!$Z$25*INDEX('Sch 10.1 Rate Design'!$K$9:$K$16,MATCH($C34,'Sch 10.1 Rate Design'!$B$9:$B$16,0))),"")</f>
        <v>0</v>
      </c>
      <c r="DM34" s="548">
        <f>IF($A34&lt;&gt;"",IF(OR(U34="",U34=0), 0, DA34/'Sch 10.1 Rate Design'!$Z$25*INDEX('Sch 10.1 Rate Design'!$K$9:$K$16,MATCH($C34,'Sch 10.1 Rate Design'!$B$9:$B$16,0))),"")</f>
        <v>0</v>
      </c>
      <c r="DN34" s="548">
        <f>IF($A34&lt;&gt;"",IF(OR(V34="",V34=0), 0, DB34/'Sch 10.1 Rate Design'!$Z$25*INDEX('Sch 10.1 Rate Design'!$K$9:$K$16,MATCH($C34,'Sch 10.1 Rate Design'!$B$9:$B$16,0))),"")</f>
        <v>0</v>
      </c>
      <c r="DO34" s="548">
        <f>IF($A34&lt;&gt;"",IF(OR(W34="",W34=0), 0, DC34/'Sch 10.1 Rate Design'!$Z$25*INDEX('Sch 10.1 Rate Design'!$K$9:$K$16,MATCH($C34,'Sch 10.1 Rate Design'!$B$9:$B$16,0))),"")</f>
        <v>0</v>
      </c>
      <c r="DP34" s="548">
        <f>IF($A34&lt;&gt;"",IF(OR(X34="",X34=0), 0, DD34/'Sch 10.1 Rate Design'!$Z$25*INDEX('Sch 10.1 Rate Design'!$K$9:$K$16,MATCH($C34,'Sch 10.1 Rate Design'!$B$9:$B$16,0))),"")</f>
        <v>0</v>
      </c>
      <c r="DQ34" s="547">
        <f>IF($A34&lt;&gt;"",IF(OR(Y34="",Y34=0), 0, DE34/'Sch 10.1 Rate Design'!$Z$25*INDEX('Sch 10.1 Rate Design'!$K$9:$K$16,MATCH($C34,'Sch 10.1 Rate Design'!$B$9:$B$16,0))),"")</f>
        <v>0</v>
      </c>
      <c r="DR34" s="546">
        <f>IF($A34&lt;&gt;"",IF(OR(N34="",N34=0), 0,INDEX('Sch 10.1 Rate Design'!$D$9:$D$16,MATCH($C34,'Sch 10.1 Rate Design'!$B$9:$B$16,0))),"")</f>
        <v>0</v>
      </c>
      <c r="DS34" s="324">
        <f>IF($A34&lt;&gt;"",IF(OR(O34="",O34=0), 0,INDEX('Sch 10.1 Rate Design'!$D$9:$D$16,MATCH($C34,'Sch 10.1 Rate Design'!$B$9:$B$16,0))),"")</f>
        <v>0</v>
      </c>
      <c r="DT34" s="324">
        <f>IF($A34&lt;&gt;"",IF(OR(P34="",P34=0), 0,INDEX('Sch 10.1 Rate Design'!$D$9:$D$16,MATCH($C34,'Sch 10.1 Rate Design'!$B$9:$B$16,0))),"")</f>
        <v>0</v>
      </c>
      <c r="DU34" s="324">
        <f>IF($A34&lt;&gt;"",IF(OR(Q34="",Q34=0), 0,INDEX('Sch 10.1 Rate Design'!$D$9:$D$16,MATCH($C34,'Sch 10.1 Rate Design'!$B$9:$B$16,0))),"")</f>
        <v>0</v>
      </c>
      <c r="DV34" s="324">
        <f>IF($A34&lt;&gt;"",IF(OR(R34="",R34=0), 0,INDEX('Sch 10.1 Rate Design'!$D$9:$D$16,MATCH($C34,'Sch 10.1 Rate Design'!$B$9:$B$16,0))),"")</f>
        <v>0</v>
      </c>
      <c r="DW34" s="324">
        <f>IF($A34&lt;&gt;"",IF(OR(S34="",S34=0), 0,INDEX('Sch 10.1 Rate Design'!$D$9:$D$16,MATCH($C34,'Sch 10.1 Rate Design'!$B$9:$B$16,0))),"")</f>
        <v>0</v>
      </c>
      <c r="DX34" s="324">
        <f>IF($A34&lt;&gt;"",IF(OR(T34="",T34=0), 0,INDEX('Sch 10.1 Rate Design'!$D$9:$D$16,MATCH($C34,'Sch 10.1 Rate Design'!$B$9:$B$16,0))),"")</f>
        <v>0</v>
      </c>
      <c r="DY34" s="324">
        <f>IF($A34&lt;&gt;"",IF(OR(U34="",U34=0), 0,INDEX('Sch 10.1 Rate Design'!$D$9:$D$16,MATCH($C34,'Sch 10.1 Rate Design'!$B$9:$B$16,0))),"")</f>
        <v>0</v>
      </c>
      <c r="DZ34" s="324">
        <f>IF($A34&lt;&gt;"",IF(OR(V34="",V34=0), 0,INDEX('Sch 10.1 Rate Design'!$D$9:$D$16,MATCH($C34,'Sch 10.1 Rate Design'!$B$9:$B$16,0))),"")</f>
        <v>0</v>
      </c>
      <c r="EA34" s="324">
        <f>IF($A34&lt;&gt;"",IF(OR(W34="",W34=0), 0,INDEX('Sch 10.1 Rate Design'!$D$9:$D$16,MATCH($C34,'Sch 10.1 Rate Design'!$B$9:$B$16,0))),"")</f>
        <v>0</v>
      </c>
      <c r="EB34" s="324">
        <f>IF($A34&lt;&gt;"",IF(OR(X34="",X34=0), 0,INDEX('Sch 10.1 Rate Design'!$D$9:$D$16,MATCH($C34,'Sch 10.1 Rate Design'!$B$9:$B$16,0))),"")</f>
        <v>0</v>
      </c>
      <c r="EC34" s="545">
        <f>IF($A34&lt;&gt;"",IF(OR(Y34="",Y34=0), 0,INDEX('Sch 10.1 Rate Design'!$D$9:$D$16,MATCH($C34,'Sch 10.1 Rate Design'!$B$9:$B$16,0))),"")</f>
        <v>0</v>
      </c>
      <c r="ED34" s="546"/>
      <c r="EE34" s="324"/>
      <c r="EF34" s="324"/>
      <c r="EG34" s="324"/>
      <c r="EH34" s="324"/>
      <c r="EI34" s="324"/>
      <c r="EJ34" s="324"/>
      <c r="EK34" s="324"/>
      <c r="EL34" s="324"/>
      <c r="EM34" s="324"/>
      <c r="EN34" s="324"/>
      <c r="EO34" s="545"/>
      <c r="EP34" s="324"/>
      <c r="ER34" s="324"/>
      <c r="EX34" s="325"/>
      <c r="EY34" s="550"/>
      <c r="EZ34" s="550"/>
      <c r="FA34" s="550"/>
      <c r="FB34" s="326"/>
      <c r="FC34" s="550"/>
    </row>
    <row r="35" spans="1:162" x14ac:dyDescent="0.2">
      <c r="A35" s="324">
        <f>IF(Inputs!AO31&lt;&gt;"",Inputs!AO31,"")</f>
        <v>1115802</v>
      </c>
      <c r="B35" s="324">
        <f t="shared" si="21"/>
        <v>25</v>
      </c>
      <c r="C35" s="727">
        <f>IF($A35&lt;&gt;"",Inputs!AN31,"")</f>
        <v>0.75</v>
      </c>
      <c r="D35" s="549">
        <f t="shared" si="11"/>
        <v>778.88805174999982</v>
      </c>
      <c r="E35" s="549">
        <f t="shared" si="14"/>
        <v>70.808004704545439</v>
      </c>
      <c r="F35" s="324">
        <f t="shared" si="15"/>
        <v>9166.5061700000006</v>
      </c>
      <c r="G35" s="324">
        <f t="shared" si="16"/>
        <v>833.31874272727282</v>
      </c>
      <c r="H35" s="790">
        <f t="shared" si="17"/>
        <v>3271.17407</v>
      </c>
      <c r="I35" s="790">
        <f t="shared" si="18"/>
        <v>5895.3320999999987</v>
      </c>
      <c r="J35" s="790">
        <f t="shared" si="19"/>
        <v>5</v>
      </c>
      <c r="K35" s="790">
        <f t="shared" si="20"/>
        <v>6</v>
      </c>
      <c r="L35" s="787">
        <f t="shared" si="12"/>
        <v>720.54058999999995</v>
      </c>
      <c r="M35" s="787">
        <f t="shared" si="12"/>
        <v>815.45409999999993</v>
      </c>
      <c r="N35" s="546">
        <f>IF($A35&lt;&gt;"",INDEX(Inputs!$AP31:$BA31,,MATCH('Sch 10.2 Rate Data'!N$7,Inputs!$AP$4:$BA$4,0)),"")</f>
        <v>411.73748000000001</v>
      </c>
      <c r="O35" s="324">
        <f>IF($A35&lt;&gt;"",INDEX(Inputs!$AP31:$BA31,,MATCH('Sch 10.2 Rate Data'!O$7,Inputs!$AP$4:$BA$4,0)),"")</f>
        <v>411.73748000000001</v>
      </c>
      <c r="P35" s="324">
        <f>IF($A35&lt;&gt;"",INDEX(Inputs!$AP31:$BA31,,MATCH('Sch 10.2 Rate Data'!P$7,Inputs!$AP$4:$BA$4,0)),"")</f>
        <v>0</v>
      </c>
      <c r="Q35" s="324">
        <f>IF($A35&lt;&gt;"",INDEX(Inputs!$AP31:$BA31,,MATCH('Sch 10.2 Rate Data'!Q$7,Inputs!$AP$4:$BA$4,0)),"")</f>
        <v>911.70441999999991</v>
      </c>
      <c r="R35" s="324">
        <f>IF($A35&lt;&gt;"",INDEX(Inputs!$AP31:$BA31,,MATCH('Sch 10.2 Rate Data'!R$7,Inputs!$AP$4:$BA$4,0)),"")</f>
        <v>708.50929999999994</v>
      </c>
      <c r="S35" s="324">
        <f>IF($A35&lt;&gt;"",INDEX(Inputs!$AP31:$BA31,,MATCH('Sch 10.2 Rate Data'!S$7,Inputs!$AP$4:$BA$4,0)),"")</f>
        <v>1830.0928899999999</v>
      </c>
      <c r="T35" s="324">
        <f>IF($A35&lt;&gt;"",INDEX(Inputs!$AP31:$BA31,,MATCH('Sch 10.2 Rate Data'!T$7,Inputs!$AP$4:$BA$4,0)),"")</f>
        <v>925.07251999999994</v>
      </c>
      <c r="U35" s="324">
        <f>IF($A35&lt;&gt;"",INDEX(Inputs!$AP31:$BA31,,MATCH('Sch 10.2 Rate Data'!U$7,Inputs!$AP$4:$BA$4,0)),"")</f>
        <v>1056.0799</v>
      </c>
      <c r="V35" s="324">
        <f>IF($A35&lt;&gt;"",INDEX(Inputs!$AP31:$BA31,,MATCH('Sch 10.2 Rate Data'!V$7,Inputs!$AP$4:$BA$4,0)),"")</f>
        <v>1056.0799</v>
      </c>
      <c r="W35" s="324">
        <f>IF($A35&lt;&gt;"",INDEX(Inputs!$AP31:$BA31,,MATCH('Sch 10.2 Rate Data'!W$7,Inputs!$AP$4:$BA$4,0)),"")</f>
        <v>319.49759</v>
      </c>
      <c r="X35" s="324">
        <f>IF($A35&lt;&gt;"",INDEX(Inputs!$AP31:$BA31,,MATCH('Sch 10.2 Rate Data'!X$7,Inputs!$AP$4:$BA$4,0)),"")</f>
        <v>720.54058999999995</v>
      </c>
      <c r="Y35" s="545">
        <f>IF($A35&lt;&gt;"",INDEX(Inputs!$AP31:$BA31,,MATCH('Sch 10.2 Rate Data'!Y$7,Inputs!$AP$4:$BA$4,0)),"")</f>
        <v>815.45409999999993</v>
      </c>
      <c r="Z35" s="692">
        <f t="shared" si="22"/>
        <v>52.234749600000001</v>
      </c>
      <c r="AA35" s="548">
        <f t="shared" si="22"/>
        <v>52.234749600000001</v>
      </c>
      <c r="AB35" s="548">
        <f t="shared" si="22"/>
        <v>0</v>
      </c>
      <c r="AC35" s="548">
        <f t="shared" si="22"/>
        <v>72.838743099999988</v>
      </c>
      <c r="AD35" s="548">
        <f t="shared" si="22"/>
        <v>62.340371999999995</v>
      </c>
      <c r="AE35" s="548">
        <f t="shared" si="22"/>
        <v>123.35010894999999</v>
      </c>
      <c r="AF35" s="548">
        <f t="shared" si="22"/>
        <v>73.573988599999993</v>
      </c>
      <c r="AG35" s="548">
        <f t="shared" si="22"/>
        <v>80.779394499999995</v>
      </c>
      <c r="AH35" s="548">
        <f t="shared" si="22"/>
        <v>80.779394499999995</v>
      </c>
      <c r="AI35" s="548">
        <f t="shared" si="22"/>
        <v>50.389951799999999</v>
      </c>
      <c r="AJ35" s="548">
        <f t="shared" si="22"/>
        <v>62.821623599999995</v>
      </c>
      <c r="AK35" s="547">
        <f t="shared" si="22"/>
        <v>67.544975499999993</v>
      </c>
      <c r="AL35" s="692">
        <f>IF($A35&lt;&gt;"",IF(OR(N35="",N35=0), 0, INDEX('Sch 10.1 Rate Design'!$E$9:$E$16,MATCH($C35,'Sch 10.1 Rate Design'!$B$9:$B$16,0))),"")</f>
        <v>44</v>
      </c>
      <c r="AM35" s="548">
        <f>IF($A35&lt;&gt;"",IF(OR(O35="",O35=0), 0, INDEX('Sch 10.1 Rate Design'!$E$9:$E$16,MATCH($C35,'Sch 10.1 Rate Design'!$B$9:$B$16,0))),"")</f>
        <v>44</v>
      </c>
      <c r="AN35" s="548">
        <f>IF($A35&lt;&gt;"",IF(OR(P35="",P35=0), 0, INDEX('Sch 10.1 Rate Design'!$E$9:$E$16,MATCH($C35,'Sch 10.1 Rate Design'!$B$9:$B$16,0))),"")</f>
        <v>0</v>
      </c>
      <c r="AO35" s="548">
        <f>IF($A35&lt;&gt;"",IF(OR(Q35="",Q35=0), 0, INDEX('Sch 10.1 Rate Design'!$E$9:$E$16,MATCH($C35,'Sch 10.1 Rate Design'!$B$9:$B$16,0))),"")</f>
        <v>44</v>
      </c>
      <c r="AP35" s="548">
        <f>IF($A35&lt;&gt;"",IF(OR(R35="",R35=0), 0, INDEX('Sch 10.1 Rate Design'!$E$9:$E$16,MATCH($C35,'Sch 10.1 Rate Design'!$B$9:$B$16,0))),"")</f>
        <v>44</v>
      </c>
      <c r="AQ35" s="548">
        <f>IF($A35&lt;&gt;"",IF(OR(S35="",S35=0), 0, INDEX('Sch 10.1 Rate Design'!$E$9:$E$16,MATCH($C35,'Sch 10.1 Rate Design'!$B$9:$B$16,0))),"")</f>
        <v>44</v>
      </c>
      <c r="AR35" s="548">
        <f>IF($A35&lt;&gt;"",IF(OR(T35="",T35=0), 0, INDEX('Sch 10.1 Rate Design'!$E$9:$E$16,MATCH($C35,'Sch 10.1 Rate Design'!$B$9:$B$16,0))),"")</f>
        <v>44</v>
      </c>
      <c r="AS35" s="548">
        <f>IF($A35&lt;&gt;"",IF(OR(U35="",U35=0), 0, INDEX('Sch 10.1 Rate Design'!$E$9:$E$16,MATCH($C35,'Sch 10.1 Rate Design'!$B$9:$B$16,0))),"")</f>
        <v>44</v>
      </c>
      <c r="AT35" s="548">
        <f>IF($A35&lt;&gt;"",IF(OR(V35="",V35=0), 0, INDEX('Sch 10.1 Rate Design'!$E$9:$E$16,MATCH($C35,'Sch 10.1 Rate Design'!$B$9:$B$16,0))),"")</f>
        <v>44</v>
      </c>
      <c r="AU35" s="548">
        <f>IF($A35&lt;&gt;"",IF(OR(W35="",W35=0), 0, INDEX('Sch 10.1 Rate Design'!$E$9:$E$16,MATCH($C35,'Sch 10.1 Rate Design'!$B$9:$B$16,0))),"")</f>
        <v>44</v>
      </c>
      <c r="AV35" s="548">
        <f>IF($A35&lt;&gt;"",IF(OR(X35="",X35=0), 0, INDEX('Sch 10.1 Rate Design'!$E$9:$E$16,MATCH($C35,'Sch 10.1 Rate Design'!$B$9:$B$16,0))),"")</f>
        <v>44</v>
      </c>
      <c r="AW35" s="547">
        <f>IF($A35&lt;&gt;"",IF(OR(Y35="",Y35=0), 0, INDEX('Sch 10.1 Rate Design'!$E$9:$E$16,MATCH($C35,'Sch 10.1 Rate Design'!$B$9:$B$16,0))),"")</f>
        <v>44</v>
      </c>
      <c r="AX35" s="546">
        <f>IF($A35&lt;&gt;"",IF(OR(N35="",N35=0),0,+IF(N35&gt;+INDEX('Sch 10.1 Rate Design'!$D$9:$D$16,MATCH($C35,'Sch 10.1 Rate Design'!$B$9:$B$16,0)),IF(N35&gt;+INDEX('Sch 10.1 Rate Design'!$F$9:$F$16,MATCH($C35,'Sch 10.1 Rate Design'!$B$9:$B$16,0)),+INDEX('Sch 10.1 Rate Design'!$F$9:$F$16,MATCH($C35,'Sch 10.1 Rate Design'!$B$9:$B$16,0))-INDEX('Sch 10.1 Rate Design'!$D$9:$D$16,MATCH($C35,'Sch 10.1 Rate Design'!$B$9:$B$16,0)), N35-INDEX('Sch 10.1 Rate Design'!$D$9:$D$16,MATCH($C35,'Sch 10.1 Rate Design'!$B$9:$B$16,0))),0)),"")</f>
        <v>411.73748000000001</v>
      </c>
      <c r="AY35" s="324">
        <f>IF($A35&lt;&gt;"",IF(OR(O35="",O35=0),0,+IF(O35&gt;+INDEX('Sch 10.1 Rate Design'!$D$9:$D$16,MATCH($C35,'Sch 10.1 Rate Design'!$B$9:$B$16,0)),IF(O35&gt;+INDEX('Sch 10.1 Rate Design'!$F$9:$F$16,MATCH($C35,'Sch 10.1 Rate Design'!$B$9:$B$16,0)),+INDEX('Sch 10.1 Rate Design'!$F$9:$F$16,MATCH($C35,'Sch 10.1 Rate Design'!$B$9:$B$16,0))-INDEX('Sch 10.1 Rate Design'!$D$9:$D$16,MATCH($C35,'Sch 10.1 Rate Design'!$B$9:$B$16,0)), O35-INDEX('Sch 10.1 Rate Design'!$D$9:$D$16,MATCH($C35,'Sch 10.1 Rate Design'!$B$9:$B$16,0))),0)),"")</f>
        <v>411.73748000000001</v>
      </c>
      <c r="AZ35" s="324">
        <f>IF($A35&lt;&gt;"",IF(OR(P35="",P35=0),0,+IF(P35&gt;+INDEX('Sch 10.1 Rate Design'!$D$9:$D$16,MATCH($C35,'Sch 10.1 Rate Design'!$B$9:$B$16,0)),IF(P35&gt;+INDEX('Sch 10.1 Rate Design'!$F$9:$F$16,MATCH($C35,'Sch 10.1 Rate Design'!$B$9:$B$16,0)),+INDEX('Sch 10.1 Rate Design'!$F$9:$F$16,MATCH($C35,'Sch 10.1 Rate Design'!$B$9:$B$16,0))-INDEX('Sch 10.1 Rate Design'!$D$9:$D$16,MATCH($C35,'Sch 10.1 Rate Design'!$B$9:$B$16,0)), P35-INDEX('Sch 10.1 Rate Design'!$D$9:$D$16,MATCH($C35,'Sch 10.1 Rate Design'!$B$9:$B$16,0))),0)),"")</f>
        <v>0</v>
      </c>
      <c r="BA35" s="324">
        <f>IF($A35&lt;&gt;"",IF(OR(Q35="",Q35=0),0,+IF(Q35&gt;+INDEX('Sch 10.1 Rate Design'!$D$9:$D$16,MATCH($C35,'Sch 10.1 Rate Design'!$B$9:$B$16,0)),IF(Q35&gt;+INDEX('Sch 10.1 Rate Design'!$F$9:$F$16,MATCH($C35,'Sch 10.1 Rate Design'!$B$9:$B$16,0)),+INDEX('Sch 10.1 Rate Design'!$F$9:$F$16,MATCH($C35,'Sch 10.1 Rate Design'!$B$9:$B$16,0))-INDEX('Sch 10.1 Rate Design'!$D$9:$D$16,MATCH($C35,'Sch 10.1 Rate Design'!$B$9:$B$16,0)), Q35-INDEX('Sch 10.1 Rate Design'!$D$9:$D$16,MATCH($C35,'Sch 10.1 Rate Design'!$B$9:$B$16,0))),0)),"")</f>
        <v>500</v>
      </c>
      <c r="BB35" s="324">
        <f>IF($A35&lt;&gt;"",IF(OR(R35="",R35=0),0,+IF(R35&gt;+INDEX('Sch 10.1 Rate Design'!$D$9:$D$16,MATCH($C35,'Sch 10.1 Rate Design'!$B$9:$B$16,0)),IF(R35&gt;+INDEX('Sch 10.1 Rate Design'!$F$9:$F$16,MATCH($C35,'Sch 10.1 Rate Design'!$B$9:$B$16,0)),+INDEX('Sch 10.1 Rate Design'!$F$9:$F$16,MATCH($C35,'Sch 10.1 Rate Design'!$B$9:$B$16,0))-INDEX('Sch 10.1 Rate Design'!$D$9:$D$16,MATCH($C35,'Sch 10.1 Rate Design'!$B$9:$B$16,0)), R35-INDEX('Sch 10.1 Rate Design'!$D$9:$D$16,MATCH($C35,'Sch 10.1 Rate Design'!$B$9:$B$16,0))),0)),"")</f>
        <v>500</v>
      </c>
      <c r="BC35" s="324">
        <f>IF($A35&lt;&gt;"",IF(OR(S35="",S35=0),0,+IF(S35&gt;+INDEX('Sch 10.1 Rate Design'!$D$9:$D$16,MATCH($C35,'Sch 10.1 Rate Design'!$B$9:$B$16,0)),IF(S35&gt;+INDEX('Sch 10.1 Rate Design'!$F$9:$F$16,MATCH($C35,'Sch 10.1 Rate Design'!$B$9:$B$16,0)),+INDEX('Sch 10.1 Rate Design'!$F$9:$F$16,MATCH($C35,'Sch 10.1 Rate Design'!$B$9:$B$16,0))-INDEX('Sch 10.1 Rate Design'!$D$9:$D$16,MATCH($C35,'Sch 10.1 Rate Design'!$B$9:$B$16,0)), S35-INDEX('Sch 10.1 Rate Design'!$D$9:$D$16,MATCH($C35,'Sch 10.1 Rate Design'!$B$9:$B$16,0))),0)),"")</f>
        <v>500</v>
      </c>
      <c r="BD35" s="324">
        <f>IF($A35&lt;&gt;"",IF(OR(T35="",T35=0),0,+IF(T35&gt;+INDEX('Sch 10.1 Rate Design'!$D$9:$D$16,MATCH($C35,'Sch 10.1 Rate Design'!$B$9:$B$16,0)),IF(T35&gt;+INDEX('Sch 10.1 Rate Design'!$F$9:$F$16,MATCH($C35,'Sch 10.1 Rate Design'!$B$9:$B$16,0)),+INDEX('Sch 10.1 Rate Design'!$F$9:$F$16,MATCH($C35,'Sch 10.1 Rate Design'!$B$9:$B$16,0))-INDEX('Sch 10.1 Rate Design'!$D$9:$D$16,MATCH($C35,'Sch 10.1 Rate Design'!$B$9:$B$16,0)), T35-INDEX('Sch 10.1 Rate Design'!$D$9:$D$16,MATCH($C35,'Sch 10.1 Rate Design'!$B$9:$B$16,0))),0)),"")</f>
        <v>500</v>
      </c>
      <c r="BE35" s="324">
        <f>IF($A35&lt;&gt;"",IF(OR(U35="",U35=0),0,+IF(U35&gt;+INDEX('Sch 10.1 Rate Design'!$D$9:$D$16,MATCH($C35,'Sch 10.1 Rate Design'!$B$9:$B$16,0)),IF(U35&gt;+INDEX('Sch 10.1 Rate Design'!$F$9:$F$16,MATCH($C35,'Sch 10.1 Rate Design'!$B$9:$B$16,0)),+INDEX('Sch 10.1 Rate Design'!$F$9:$F$16,MATCH($C35,'Sch 10.1 Rate Design'!$B$9:$B$16,0))-INDEX('Sch 10.1 Rate Design'!$D$9:$D$16,MATCH($C35,'Sch 10.1 Rate Design'!$B$9:$B$16,0)), U35-INDEX('Sch 10.1 Rate Design'!$D$9:$D$16,MATCH($C35,'Sch 10.1 Rate Design'!$B$9:$B$16,0))),0)),"")</f>
        <v>500</v>
      </c>
      <c r="BF35" s="324">
        <f>IF($A35&lt;&gt;"",IF(OR(V35="",V35=0),0,+IF(V35&gt;+INDEX('Sch 10.1 Rate Design'!$D$9:$D$16,MATCH($C35,'Sch 10.1 Rate Design'!$B$9:$B$16,0)),IF(V35&gt;+INDEX('Sch 10.1 Rate Design'!$F$9:$F$16,MATCH($C35,'Sch 10.1 Rate Design'!$B$9:$B$16,0)),+INDEX('Sch 10.1 Rate Design'!$F$9:$F$16,MATCH($C35,'Sch 10.1 Rate Design'!$B$9:$B$16,0))-INDEX('Sch 10.1 Rate Design'!$D$9:$D$16,MATCH($C35,'Sch 10.1 Rate Design'!$B$9:$B$16,0)), V35-INDEX('Sch 10.1 Rate Design'!$D$9:$D$16,MATCH($C35,'Sch 10.1 Rate Design'!$B$9:$B$16,0))),0)),"")</f>
        <v>500</v>
      </c>
      <c r="BG35" s="324">
        <f>IF($A35&lt;&gt;"",IF(OR(W35="",W35=0),0,+IF(W35&gt;+INDEX('Sch 10.1 Rate Design'!$D$9:$D$16,MATCH($C35,'Sch 10.1 Rate Design'!$B$9:$B$16,0)),IF(W35&gt;+INDEX('Sch 10.1 Rate Design'!$F$9:$F$16,MATCH($C35,'Sch 10.1 Rate Design'!$B$9:$B$16,0)),+INDEX('Sch 10.1 Rate Design'!$F$9:$F$16,MATCH($C35,'Sch 10.1 Rate Design'!$B$9:$B$16,0))-INDEX('Sch 10.1 Rate Design'!$D$9:$D$16,MATCH($C35,'Sch 10.1 Rate Design'!$B$9:$B$16,0)), W35-INDEX('Sch 10.1 Rate Design'!$D$9:$D$16,MATCH($C35,'Sch 10.1 Rate Design'!$B$9:$B$16,0))),0)),"")</f>
        <v>319.49759</v>
      </c>
      <c r="BH35" s="324">
        <f>IF($A35&lt;&gt;"",IF(OR(X35="",X35=0),0,+IF(X35&gt;+INDEX('Sch 10.1 Rate Design'!$D$9:$D$16,MATCH($C35,'Sch 10.1 Rate Design'!$B$9:$B$16,0)),IF(X35&gt;+INDEX('Sch 10.1 Rate Design'!$F$9:$F$16,MATCH($C35,'Sch 10.1 Rate Design'!$B$9:$B$16,0)),+INDEX('Sch 10.1 Rate Design'!$F$9:$F$16,MATCH($C35,'Sch 10.1 Rate Design'!$B$9:$B$16,0))-INDEX('Sch 10.1 Rate Design'!$D$9:$D$16,MATCH($C35,'Sch 10.1 Rate Design'!$B$9:$B$16,0)), X35-INDEX('Sch 10.1 Rate Design'!$D$9:$D$16,MATCH($C35,'Sch 10.1 Rate Design'!$B$9:$B$16,0))),0)),"")</f>
        <v>500</v>
      </c>
      <c r="BI35" s="545">
        <f>IF($A35&lt;&gt;"",IF(OR(Y35="",Y35=0),0,+IF(Y35&gt;+INDEX('Sch 10.1 Rate Design'!$D$9:$D$16,MATCH($C35,'Sch 10.1 Rate Design'!$B$9:$B$16,0)),IF(Y35&gt;+INDEX('Sch 10.1 Rate Design'!$F$9:$F$16,MATCH($C35,'Sch 10.1 Rate Design'!$B$9:$B$16,0)),+INDEX('Sch 10.1 Rate Design'!$F$9:$F$16,MATCH($C35,'Sch 10.1 Rate Design'!$B$9:$B$16,0))-INDEX('Sch 10.1 Rate Design'!$D$9:$D$16,MATCH($C35,'Sch 10.1 Rate Design'!$B$9:$B$16,0)), Y35-INDEX('Sch 10.1 Rate Design'!$D$9:$D$16,MATCH($C35,'Sch 10.1 Rate Design'!$B$9:$B$16,0))),0)),"")</f>
        <v>500</v>
      </c>
      <c r="BJ35" s="692">
        <f>IF($A35&lt;&gt;"",IF(OR(N35="",N35=0), 0, AX35/'Sch 10.1 Rate Design'!$Z$25*INDEX('Sch 10.1 Rate Design'!$G$9:$G$16,MATCH($C35,'Sch 10.1 Rate Design'!$B$9:$B$16,0))),"")</f>
        <v>8.2347496000000007</v>
      </c>
      <c r="BK35" s="548">
        <f>IF($A35&lt;&gt;"",IF(OR(O35="",O35=0), 0, AY35/'Sch 10.1 Rate Design'!$Z$25*INDEX('Sch 10.1 Rate Design'!$G$9:$G$16,MATCH($C35,'Sch 10.1 Rate Design'!$B$9:$B$16,0))),"")</f>
        <v>8.2347496000000007</v>
      </c>
      <c r="BL35" s="548">
        <f>IF($A35&lt;&gt;"",IF(OR(P35="",P35=0), 0, AZ35/'Sch 10.1 Rate Design'!$Z$25*INDEX('Sch 10.1 Rate Design'!$G$9:$G$16,MATCH($C35,'Sch 10.1 Rate Design'!$B$9:$B$16,0))),"")</f>
        <v>0</v>
      </c>
      <c r="BM35" s="548">
        <f>IF($A35&lt;&gt;"",IF(OR(Q35="",Q35=0), 0, BA35/'Sch 10.1 Rate Design'!$Z$25*INDEX('Sch 10.1 Rate Design'!$G$9:$G$16,MATCH($C35,'Sch 10.1 Rate Design'!$B$9:$B$16,0))),"")</f>
        <v>10</v>
      </c>
      <c r="BN35" s="548">
        <f>IF($A35&lt;&gt;"",IF(OR(R35="",R35=0), 0, BB35/'Sch 10.1 Rate Design'!$Z$25*INDEX('Sch 10.1 Rate Design'!$G$9:$G$16,MATCH($C35,'Sch 10.1 Rate Design'!$B$9:$B$16,0))),"")</f>
        <v>10</v>
      </c>
      <c r="BO35" s="548">
        <f>IF($A35&lt;&gt;"",IF(OR(S35="",S35=0), 0, BC35/'Sch 10.1 Rate Design'!$Z$25*INDEX('Sch 10.1 Rate Design'!$G$9:$G$16,MATCH($C35,'Sch 10.1 Rate Design'!$B$9:$B$16,0))),"")</f>
        <v>10</v>
      </c>
      <c r="BP35" s="548">
        <f>IF($A35&lt;&gt;"",IF(OR(T35="",T35=0), 0, BD35/'Sch 10.1 Rate Design'!$Z$25*INDEX('Sch 10.1 Rate Design'!$G$9:$G$16,MATCH($C35,'Sch 10.1 Rate Design'!$B$9:$B$16,0))),"")</f>
        <v>10</v>
      </c>
      <c r="BQ35" s="548">
        <f>IF($A35&lt;&gt;"",IF(OR(U35="",U35=0), 0, BE35/'Sch 10.1 Rate Design'!$Z$25*INDEX('Sch 10.1 Rate Design'!$G$9:$G$16,MATCH($C35,'Sch 10.1 Rate Design'!$B$9:$B$16,0))),"")</f>
        <v>10</v>
      </c>
      <c r="BR35" s="548">
        <f>IF($A35&lt;&gt;"",IF(OR(V35="",V35=0), 0, BF35/'Sch 10.1 Rate Design'!$Z$25*INDEX('Sch 10.1 Rate Design'!$G$9:$G$16,MATCH($C35,'Sch 10.1 Rate Design'!$B$9:$B$16,0))),"")</f>
        <v>10</v>
      </c>
      <c r="BS35" s="548">
        <f>IF($A35&lt;&gt;"",IF(OR(W35="",W35=0), 0, BG35/'Sch 10.1 Rate Design'!$Z$25*INDEX('Sch 10.1 Rate Design'!$G$9:$G$16,MATCH($C35,'Sch 10.1 Rate Design'!$B$9:$B$16,0))),"")</f>
        <v>6.3899518000000004</v>
      </c>
      <c r="BT35" s="548">
        <f>IF($A35&lt;&gt;"",IF(OR(X35="",X35=0), 0, BH35/'Sch 10.1 Rate Design'!$Z$25*INDEX('Sch 10.1 Rate Design'!$G$9:$G$16,MATCH($C35,'Sch 10.1 Rate Design'!$B$9:$B$16,0))),"")</f>
        <v>10</v>
      </c>
      <c r="BU35" s="547">
        <f>IF($A35&lt;&gt;"",IF(OR(Y35="",Y35=0), 0, BI35/'Sch 10.1 Rate Design'!$Z$25*INDEX('Sch 10.1 Rate Design'!$G$9:$G$16,MATCH($C35,'Sch 10.1 Rate Design'!$B$9:$B$16,0))),"")</f>
        <v>10</v>
      </c>
      <c r="BV35" s="546">
        <f>IF($A35&lt;&gt;"",IF(OR(N35="",N35=0),0,+IF(N35&gt;+INDEX('Sch 10.1 Rate Design'!$F$9:$F$16,MATCH($C35,'Sch 10.1 Rate Design'!$B$9:$B$16,0)),IF(N35&gt;+INDEX('Sch 10.1 Rate Design'!$H$9:$H$16,MATCH($C35,'Sch 10.1 Rate Design'!$B$9:$B$16,0)),+INDEX('Sch 10.1 Rate Design'!$H$9:$H$16,MATCH($C35,'Sch 10.1 Rate Design'!$B$9:$B$16,0))-INDEX('Sch 10.1 Rate Design'!$F$9:$F$16,MATCH($C35,'Sch 10.1 Rate Design'!$B$9:$B$16,0)), N35-INDEX('Sch 10.1 Rate Design'!$F$9:$F$16,MATCH($C35,'Sch 10.1 Rate Design'!$B$9:$B$16,0))), 0)),"")</f>
        <v>0</v>
      </c>
      <c r="BW35" s="324">
        <f>IF($A35&lt;&gt;"",IF(OR(O35="",O35=0),0,+IF(O35&gt;+INDEX('Sch 10.1 Rate Design'!$F$9:$F$16,MATCH($C35,'Sch 10.1 Rate Design'!$B$9:$B$16,0)),IF(O35&gt;+INDEX('Sch 10.1 Rate Design'!$H$9:$H$16,MATCH($C35,'Sch 10.1 Rate Design'!$B$9:$B$16,0)),+INDEX('Sch 10.1 Rate Design'!$H$9:$H$16,MATCH($C35,'Sch 10.1 Rate Design'!$B$9:$B$16,0))-INDEX('Sch 10.1 Rate Design'!$F$9:$F$16,MATCH($C35,'Sch 10.1 Rate Design'!$B$9:$B$16,0)), O35-INDEX('Sch 10.1 Rate Design'!$F$9:$F$16,MATCH($C35,'Sch 10.1 Rate Design'!$B$9:$B$16,0))), 0)),"")</f>
        <v>0</v>
      </c>
      <c r="BX35" s="324">
        <f>IF($A35&lt;&gt;"",IF(OR(P35="",P35=0),0,+IF(P35&gt;+INDEX('Sch 10.1 Rate Design'!$F$9:$F$16,MATCH($C35,'Sch 10.1 Rate Design'!$B$9:$B$16,0)),IF(P35&gt;+INDEX('Sch 10.1 Rate Design'!$H$9:$H$16,MATCH($C35,'Sch 10.1 Rate Design'!$B$9:$B$16,0)),+INDEX('Sch 10.1 Rate Design'!$H$9:$H$16,MATCH($C35,'Sch 10.1 Rate Design'!$B$9:$B$16,0))-INDEX('Sch 10.1 Rate Design'!$F$9:$F$16,MATCH($C35,'Sch 10.1 Rate Design'!$B$9:$B$16,0)), P35-INDEX('Sch 10.1 Rate Design'!$F$9:$F$16,MATCH($C35,'Sch 10.1 Rate Design'!$B$9:$B$16,0))), 0)),"")</f>
        <v>0</v>
      </c>
      <c r="BY35" s="324">
        <f>IF($A35&lt;&gt;"",IF(OR(Q35="",Q35=0),0,+IF(Q35&gt;+INDEX('Sch 10.1 Rate Design'!$F$9:$F$16,MATCH($C35,'Sch 10.1 Rate Design'!$B$9:$B$16,0)),IF(Q35&gt;+INDEX('Sch 10.1 Rate Design'!$H$9:$H$16,MATCH($C35,'Sch 10.1 Rate Design'!$B$9:$B$16,0)),+INDEX('Sch 10.1 Rate Design'!$H$9:$H$16,MATCH($C35,'Sch 10.1 Rate Design'!$B$9:$B$16,0))-INDEX('Sch 10.1 Rate Design'!$F$9:$F$16,MATCH($C35,'Sch 10.1 Rate Design'!$B$9:$B$16,0)), Q35-INDEX('Sch 10.1 Rate Design'!$F$9:$F$16,MATCH($C35,'Sch 10.1 Rate Design'!$B$9:$B$16,0))), 0)),"")</f>
        <v>250</v>
      </c>
      <c r="BZ35" s="324">
        <f>IF($A35&lt;&gt;"",IF(OR(R35="",R35=0),0,+IF(R35&gt;+INDEX('Sch 10.1 Rate Design'!$F$9:$F$16,MATCH($C35,'Sch 10.1 Rate Design'!$B$9:$B$16,0)),IF(R35&gt;+INDEX('Sch 10.1 Rate Design'!$H$9:$H$16,MATCH($C35,'Sch 10.1 Rate Design'!$B$9:$B$16,0)),+INDEX('Sch 10.1 Rate Design'!$H$9:$H$16,MATCH($C35,'Sch 10.1 Rate Design'!$B$9:$B$16,0))-INDEX('Sch 10.1 Rate Design'!$F$9:$F$16,MATCH($C35,'Sch 10.1 Rate Design'!$B$9:$B$16,0)), R35-INDEX('Sch 10.1 Rate Design'!$F$9:$F$16,MATCH($C35,'Sch 10.1 Rate Design'!$B$9:$B$16,0))), 0)),"")</f>
        <v>208.50929999999994</v>
      </c>
      <c r="CA35" s="324">
        <f>IF($A35&lt;&gt;"",IF(OR(S35="",S35=0),0,+IF(S35&gt;+INDEX('Sch 10.1 Rate Design'!$F$9:$F$16,MATCH($C35,'Sch 10.1 Rate Design'!$B$9:$B$16,0)),IF(S35&gt;+INDEX('Sch 10.1 Rate Design'!$H$9:$H$16,MATCH($C35,'Sch 10.1 Rate Design'!$B$9:$B$16,0)),+INDEX('Sch 10.1 Rate Design'!$H$9:$H$16,MATCH($C35,'Sch 10.1 Rate Design'!$B$9:$B$16,0))-INDEX('Sch 10.1 Rate Design'!$F$9:$F$16,MATCH($C35,'Sch 10.1 Rate Design'!$B$9:$B$16,0)), S35-INDEX('Sch 10.1 Rate Design'!$F$9:$F$16,MATCH($C35,'Sch 10.1 Rate Design'!$B$9:$B$16,0))), 0)),"")</f>
        <v>250</v>
      </c>
      <c r="CB35" s="324">
        <f>IF($A35&lt;&gt;"",IF(OR(T35="",T35=0),0,+IF(T35&gt;+INDEX('Sch 10.1 Rate Design'!$F$9:$F$16,MATCH($C35,'Sch 10.1 Rate Design'!$B$9:$B$16,0)),IF(T35&gt;+INDEX('Sch 10.1 Rate Design'!$H$9:$H$16,MATCH($C35,'Sch 10.1 Rate Design'!$B$9:$B$16,0)),+INDEX('Sch 10.1 Rate Design'!$H$9:$H$16,MATCH($C35,'Sch 10.1 Rate Design'!$B$9:$B$16,0))-INDEX('Sch 10.1 Rate Design'!$F$9:$F$16,MATCH($C35,'Sch 10.1 Rate Design'!$B$9:$B$16,0)), T35-INDEX('Sch 10.1 Rate Design'!$F$9:$F$16,MATCH($C35,'Sch 10.1 Rate Design'!$B$9:$B$16,0))), 0)),"")</f>
        <v>250</v>
      </c>
      <c r="CC35" s="324">
        <f>IF($A35&lt;&gt;"",IF(OR(U35="",U35=0),0,+IF(U35&gt;+INDEX('Sch 10.1 Rate Design'!$F$9:$F$16,MATCH($C35,'Sch 10.1 Rate Design'!$B$9:$B$16,0)),IF(U35&gt;+INDEX('Sch 10.1 Rate Design'!$H$9:$H$16,MATCH($C35,'Sch 10.1 Rate Design'!$B$9:$B$16,0)),+INDEX('Sch 10.1 Rate Design'!$H$9:$H$16,MATCH($C35,'Sch 10.1 Rate Design'!$B$9:$B$16,0))-INDEX('Sch 10.1 Rate Design'!$F$9:$F$16,MATCH($C35,'Sch 10.1 Rate Design'!$B$9:$B$16,0)), U35-INDEX('Sch 10.1 Rate Design'!$F$9:$F$16,MATCH($C35,'Sch 10.1 Rate Design'!$B$9:$B$16,0))), 0)),"")</f>
        <v>250</v>
      </c>
      <c r="CD35" s="324">
        <f>IF($A35&lt;&gt;"",IF(OR(V35="",V35=0),0,+IF(V35&gt;+INDEX('Sch 10.1 Rate Design'!$F$9:$F$16,MATCH($C35,'Sch 10.1 Rate Design'!$B$9:$B$16,0)),IF(V35&gt;+INDEX('Sch 10.1 Rate Design'!$H$9:$H$16,MATCH($C35,'Sch 10.1 Rate Design'!$B$9:$B$16,0)),+INDEX('Sch 10.1 Rate Design'!$H$9:$H$16,MATCH($C35,'Sch 10.1 Rate Design'!$B$9:$B$16,0))-INDEX('Sch 10.1 Rate Design'!$F$9:$F$16,MATCH($C35,'Sch 10.1 Rate Design'!$B$9:$B$16,0)), V35-INDEX('Sch 10.1 Rate Design'!$F$9:$F$16,MATCH($C35,'Sch 10.1 Rate Design'!$B$9:$B$16,0))), 0)),"")</f>
        <v>250</v>
      </c>
      <c r="CE35" s="324">
        <f>IF($A35&lt;&gt;"",IF(OR(W35="",W35=0),0,+IF(W35&gt;+INDEX('Sch 10.1 Rate Design'!$F$9:$F$16,MATCH($C35,'Sch 10.1 Rate Design'!$B$9:$B$16,0)),IF(W35&gt;+INDEX('Sch 10.1 Rate Design'!$H$9:$H$16,MATCH($C35,'Sch 10.1 Rate Design'!$B$9:$B$16,0)),+INDEX('Sch 10.1 Rate Design'!$H$9:$H$16,MATCH($C35,'Sch 10.1 Rate Design'!$B$9:$B$16,0))-INDEX('Sch 10.1 Rate Design'!$F$9:$F$16,MATCH($C35,'Sch 10.1 Rate Design'!$B$9:$B$16,0)), W35-INDEX('Sch 10.1 Rate Design'!$F$9:$F$16,MATCH($C35,'Sch 10.1 Rate Design'!$B$9:$B$16,0))), 0)),"")</f>
        <v>0</v>
      </c>
      <c r="CF35" s="324">
        <f>IF($A35&lt;&gt;"",IF(OR(X35="",X35=0),0,+IF(X35&gt;+INDEX('Sch 10.1 Rate Design'!$F$9:$F$16,MATCH($C35,'Sch 10.1 Rate Design'!$B$9:$B$16,0)),IF(X35&gt;+INDEX('Sch 10.1 Rate Design'!$H$9:$H$16,MATCH($C35,'Sch 10.1 Rate Design'!$B$9:$B$16,0)),+INDEX('Sch 10.1 Rate Design'!$H$9:$H$16,MATCH($C35,'Sch 10.1 Rate Design'!$B$9:$B$16,0))-INDEX('Sch 10.1 Rate Design'!$F$9:$F$16,MATCH($C35,'Sch 10.1 Rate Design'!$B$9:$B$16,0)), X35-INDEX('Sch 10.1 Rate Design'!$F$9:$F$16,MATCH($C35,'Sch 10.1 Rate Design'!$B$9:$B$16,0))), 0)),"")</f>
        <v>220.54058999999995</v>
      </c>
      <c r="CG35" s="545">
        <f>IF($A35&lt;&gt;"",IF(OR(Y35="",Y35=0),0,+IF(Y35&gt;+INDEX('Sch 10.1 Rate Design'!$F$9:$F$16,MATCH($C35,'Sch 10.1 Rate Design'!$B$9:$B$16,0)),IF(Y35&gt;+INDEX('Sch 10.1 Rate Design'!$H$9:$H$16,MATCH($C35,'Sch 10.1 Rate Design'!$B$9:$B$16,0)),+INDEX('Sch 10.1 Rate Design'!$H$9:$H$16,MATCH($C35,'Sch 10.1 Rate Design'!$B$9:$B$16,0))-INDEX('Sch 10.1 Rate Design'!$F$9:$F$16,MATCH($C35,'Sch 10.1 Rate Design'!$B$9:$B$16,0)), Y35-INDEX('Sch 10.1 Rate Design'!$F$9:$F$16,MATCH($C35,'Sch 10.1 Rate Design'!$B$9:$B$16,0))), 0)),"")</f>
        <v>250</v>
      </c>
      <c r="CH35" s="692">
        <f>IF($A35&lt;&gt;"",IF(OR(N35="",N35=0), 0, BV35/'Sch 10.1 Rate Design'!$Z$25*INDEX('Sch 10.1 Rate Design'!$I$9:$I$16,MATCH($C35,'Sch 10.1 Rate Design'!$B$9:$B$16,0))),"")</f>
        <v>0</v>
      </c>
      <c r="CI35" s="548">
        <f>IF($A35&lt;&gt;"",IF(OR(O35="",O35=0), 0, BW35/'Sch 10.1 Rate Design'!$Z$25*INDEX('Sch 10.1 Rate Design'!$I$9:$I$16,MATCH($C35,'Sch 10.1 Rate Design'!$B$9:$B$16,0))),"")</f>
        <v>0</v>
      </c>
      <c r="CJ35" s="548">
        <f>IF($A35&lt;&gt;"",IF(OR(P35="",P35=0), 0, BX35/'Sch 10.1 Rate Design'!$Z$25*INDEX('Sch 10.1 Rate Design'!$I$9:$I$16,MATCH($C35,'Sch 10.1 Rate Design'!$B$9:$B$16,0))),"")</f>
        <v>0</v>
      </c>
      <c r="CK35" s="548">
        <f>IF($A35&lt;&gt;"",IF(OR(Q35="",Q35=0), 0, BY35/'Sch 10.1 Rate Design'!$Z$25*INDEX('Sch 10.1 Rate Design'!$I$9:$I$16,MATCH($C35,'Sch 10.1 Rate Design'!$B$9:$B$16,0))),"")</f>
        <v>10</v>
      </c>
      <c r="CL35" s="548">
        <f>IF($A35&lt;&gt;"",IF(OR(R35="",R35=0), 0, BZ35/'Sch 10.1 Rate Design'!$Z$25*INDEX('Sch 10.1 Rate Design'!$I$9:$I$16,MATCH($C35,'Sch 10.1 Rate Design'!$B$9:$B$16,0))),"")</f>
        <v>8.3403719999999968</v>
      </c>
      <c r="CM35" s="548">
        <f>IF($A35&lt;&gt;"",IF(OR(S35="",S35=0), 0, CA35/'Sch 10.1 Rate Design'!$Z$25*INDEX('Sch 10.1 Rate Design'!$I$9:$I$16,MATCH($C35,'Sch 10.1 Rate Design'!$B$9:$B$16,0))),"")</f>
        <v>10</v>
      </c>
      <c r="CN35" s="548">
        <f>IF($A35&lt;&gt;"",IF(OR(T35="",T35=0), 0, CB35/'Sch 10.1 Rate Design'!$Z$25*INDEX('Sch 10.1 Rate Design'!$I$9:$I$16,MATCH($C35,'Sch 10.1 Rate Design'!$B$9:$B$16,0))),"")</f>
        <v>10</v>
      </c>
      <c r="CO35" s="548">
        <f>IF($A35&lt;&gt;"",IF(OR(U35="",U35=0), 0, CC35/'Sch 10.1 Rate Design'!$Z$25*INDEX('Sch 10.1 Rate Design'!$I$9:$I$16,MATCH($C35,'Sch 10.1 Rate Design'!$B$9:$B$16,0))),"")</f>
        <v>10</v>
      </c>
      <c r="CP35" s="548">
        <f>IF($A35&lt;&gt;"",IF(OR(V35="",V35=0), 0, CD35/'Sch 10.1 Rate Design'!$Z$25*INDEX('Sch 10.1 Rate Design'!$I$9:$I$16,MATCH($C35,'Sch 10.1 Rate Design'!$B$9:$B$16,0))),"")</f>
        <v>10</v>
      </c>
      <c r="CQ35" s="548">
        <f>IF($A35&lt;&gt;"",IF(OR(W35="",W35=0), 0, CE35/'Sch 10.1 Rate Design'!$Z$25*INDEX('Sch 10.1 Rate Design'!$I$9:$I$16,MATCH($C35,'Sch 10.1 Rate Design'!$B$9:$B$16,0))),"")</f>
        <v>0</v>
      </c>
      <c r="CR35" s="548">
        <f>IF($A35&lt;&gt;"",IF(OR(X35="",X35=0), 0, CF35/'Sch 10.1 Rate Design'!$Z$25*INDEX('Sch 10.1 Rate Design'!$I$9:$I$16,MATCH($C35,'Sch 10.1 Rate Design'!$B$9:$B$16,0))),"")</f>
        <v>8.8216235999999988</v>
      </c>
      <c r="CS35" s="547">
        <f>IF($A35&lt;&gt;"",IF(OR(Y35="",Y35=0), 0, CG35/'Sch 10.1 Rate Design'!$Z$25*INDEX('Sch 10.1 Rate Design'!$I$9:$I$16,MATCH($C35,'Sch 10.1 Rate Design'!$B$9:$B$16,0))),"")</f>
        <v>10</v>
      </c>
      <c r="CT35" s="546">
        <f>IF($A35&lt;&gt;"",IF(OR(N35="",N35=0),0,IF(N35&gt;INDEX('Sch 10.1 Rate Design'!$J$9:$J$16,MATCH($C35,'Sch 10.1 Rate Design'!$B$9:$B$16,0)),N35-INDEX('Sch 10.1 Rate Design'!$J$9:$J$16,MATCH($C35,'Sch 10.1 Rate Design'!$B$9:$B$16,0)),0)),"")</f>
        <v>0</v>
      </c>
      <c r="CU35" s="324">
        <f>IF($A35&lt;&gt;"",IF(OR(O35="",O35=0),0,IF(O35&gt;INDEX('Sch 10.1 Rate Design'!$J$9:$J$16,MATCH($C35,'Sch 10.1 Rate Design'!$B$9:$B$16,0)),O35-INDEX('Sch 10.1 Rate Design'!$J$9:$J$16,MATCH($C35,'Sch 10.1 Rate Design'!$B$9:$B$16,0)),0)),"")</f>
        <v>0</v>
      </c>
      <c r="CV35" s="324">
        <f>IF($A35&lt;&gt;"",IF(OR(P35="",P35=0),0,IF(P35&gt;INDEX('Sch 10.1 Rate Design'!$J$9:$J$16,MATCH($C35,'Sch 10.1 Rate Design'!$B$9:$B$16,0)),P35-INDEX('Sch 10.1 Rate Design'!$J$9:$J$16,MATCH($C35,'Sch 10.1 Rate Design'!$B$9:$B$16,0)),0)),"")</f>
        <v>0</v>
      </c>
      <c r="CW35" s="324">
        <f>IF($A35&lt;&gt;"",IF(OR(Q35="",Q35=0),0,IF(Q35&gt;INDEX('Sch 10.1 Rate Design'!$J$9:$J$16,MATCH($C35,'Sch 10.1 Rate Design'!$B$9:$B$16,0)),Q35-INDEX('Sch 10.1 Rate Design'!$J$9:$J$16,MATCH($C35,'Sch 10.1 Rate Design'!$B$9:$B$16,0)),0)),"")</f>
        <v>160.70441999999991</v>
      </c>
      <c r="CX35" s="324">
        <f>IF($A35&lt;&gt;"",IF(OR(R35="",R35=0),0,IF(R35&gt;INDEX('Sch 10.1 Rate Design'!$J$9:$J$16,MATCH($C35,'Sch 10.1 Rate Design'!$B$9:$B$16,0)),R35-INDEX('Sch 10.1 Rate Design'!$J$9:$J$16,MATCH($C35,'Sch 10.1 Rate Design'!$B$9:$B$16,0)),0)),"")</f>
        <v>0</v>
      </c>
      <c r="CY35" s="324">
        <f>IF($A35&lt;&gt;"",IF(OR(S35="",S35=0),0,IF(S35&gt;INDEX('Sch 10.1 Rate Design'!$J$9:$J$16,MATCH($C35,'Sch 10.1 Rate Design'!$B$9:$B$16,0)),S35-INDEX('Sch 10.1 Rate Design'!$J$9:$J$16,MATCH($C35,'Sch 10.1 Rate Design'!$B$9:$B$16,0)),0)),"")</f>
        <v>1079.0928899999999</v>
      </c>
      <c r="CZ35" s="324">
        <f>IF($A35&lt;&gt;"",IF(OR(T35="",T35=0),0,IF(T35&gt;INDEX('Sch 10.1 Rate Design'!$J$9:$J$16,MATCH($C35,'Sch 10.1 Rate Design'!$B$9:$B$16,0)),T35-INDEX('Sch 10.1 Rate Design'!$J$9:$J$16,MATCH($C35,'Sch 10.1 Rate Design'!$B$9:$B$16,0)),0)),"")</f>
        <v>174.07251999999994</v>
      </c>
      <c r="DA35" s="324">
        <f>IF($A35&lt;&gt;"",IF(OR(U35="",U35=0),0,IF(U35&gt;INDEX('Sch 10.1 Rate Design'!$J$9:$J$16,MATCH($C35,'Sch 10.1 Rate Design'!$B$9:$B$16,0)),U35-INDEX('Sch 10.1 Rate Design'!$J$9:$J$16,MATCH($C35,'Sch 10.1 Rate Design'!$B$9:$B$16,0)),0)),"")</f>
        <v>305.07989999999995</v>
      </c>
      <c r="DB35" s="324">
        <f>IF($A35&lt;&gt;"",IF(OR(V35="",V35=0),0,IF(V35&gt;INDEX('Sch 10.1 Rate Design'!$J$9:$J$16,MATCH($C35,'Sch 10.1 Rate Design'!$B$9:$B$16,0)),V35-INDEX('Sch 10.1 Rate Design'!$J$9:$J$16,MATCH($C35,'Sch 10.1 Rate Design'!$B$9:$B$16,0)),0)),"")</f>
        <v>305.07989999999995</v>
      </c>
      <c r="DC35" s="324">
        <f>IF($A35&lt;&gt;"",IF(OR(W35="",W35=0),0,IF(W35&gt;INDEX('Sch 10.1 Rate Design'!$J$9:$J$16,MATCH($C35,'Sch 10.1 Rate Design'!$B$9:$B$16,0)),W35-INDEX('Sch 10.1 Rate Design'!$J$9:$J$16,MATCH($C35,'Sch 10.1 Rate Design'!$B$9:$B$16,0)),0)),"")</f>
        <v>0</v>
      </c>
      <c r="DD35" s="324">
        <f>IF($A35&lt;&gt;"",IF(OR(X35="",X35=0),0,IF(X35&gt;INDEX('Sch 10.1 Rate Design'!$J$9:$J$16,MATCH($C35,'Sch 10.1 Rate Design'!$B$9:$B$16,0)),X35-INDEX('Sch 10.1 Rate Design'!$J$9:$J$16,MATCH($C35,'Sch 10.1 Rate Design'!$B$9:$B$16,0)),0)),"")</f>
        <v>0</v>
      </c>
      <c r="DE35" s="545">
        <f>IF($A35&lt;&gt;"",IF(OR(Y35="",Y35=0),0,IF(Y35&gt;INDEX('Sch 10.1 Rate Design'!$J$9:$J$16,MATCH($C35,'Sch 10.1 Rate Design'!$B$9:$B$16,0)),Y35-INDEX('Sch 10.1 Rate Design'!$J$9:$J$16,MATCH($C35,'Sch 10.1 Rate Design'!$B$9:$B$16,0)),0)),"")</f>
        <v>64.454099999999926</v>
      </c>
      <c r="DF35" s="692">
        <f>IF($A35&lt;&gt;"",IF(OR(N35="",N35=0), 0, CT35/'Sch 10.1 Rate Design'!$Z$25*INDEX('Sch 10.1 Rate Design'!$K$9:$K$16,MATCH($C35,'Sch 10.1 Rate Design'!$B$9:$B$16,0))),"")</f>
        <v>0</v>
      </c>
      <c r="DG35" s="548">
        <f>IF($A35&lt;&gt;"",IF(OR(O35="",O35=0), 0, CU35/'Sch 10.1 Rate Design'!$Z$25*INDEX('Sch 10.1 Rate Design'!$K$9:$K$16,MATCH($C35,'Sch 10.1 Rate Design'!$B$9:$B$16,0))),"")</f>
        <v>0</v>
      </c>
      <c r="DH35" s="548">
        <f>IF($A35&lt;&gt;"",IF(OR(P35="",P35=0), 0, CV35/'Sch 10.1 Rate Design'!$Z$25*INDEX('Sch 10.1 Rate Design'!$K$9:$K$16,MATCH($C35,'Sch 10.1 Rate Design'!$B$9:$B$16,0))),"")</f>
        <v>0</v>
      </c>
      <c r="DI35" s="548">
        <f>IF($A35&lt;&gt;"",IF(OR(Q35="",Q35=0), 0, CW35/'Sch 10.1 Rate Design'!$Z$25*INDEX('Sch 10.1 Rate Design'!$K$9:$K$16,MATCH($C35,'Sch 10.1 Rate Design'!$B$9:$B$16,0))),"")</f>
        <v>8.838743099999995</v>
      </c>
      <c r="DJ35" s="548">
        <f>IF($A35&lt;&gt;"",IF(OR(R35="",R35=0), 0, CX35/'Sch 10.1 Rate Design'!$Z$25*INDEX('Sch 10.1 Rate Design'!$K$9:$K$16,MATCH($C35,'Sch 10.1 Rate Design'!$B$9:$B$16,0))),"")</f>
        <v>0</v>
      </c>
      <c r="DK35" s="548">
        <f>IF($A35&lt;&gt;"",IF(OR(S35="",S35=0), 0, CY35/'Sch 10.1 Rate Design'!$Z$25*INDEX('Sch 10.1 Rate Design'!$K$9:$K$16,MATCH($C35,'Sch 10.1 Rate Design'!$B$9:$B$16,0))),"")</f>
        <v>59.350108949999992</v>
      </c>
      <c r="DL35" s="548">
        <f>IF($A35&lt;&gt;"",IF(OR(T35="",T35=0), 0, CZ35/'Sch 10.1 Rate Design'!$Z$25*INDEX('Sch 10.1 Rate Design'!$K$9:$K$16,MATCH($C35,'Sch 10.1 Rate Design'!$B$9:$B$16,0))),"")</f>
        <v>9.5739885999999963</v>
      </c>
      <c r="DM35" s="548">
        <f>IF($A35&lt;&gt;"",IF(OR(U35="",U35=0), 0, DA35/'Sch 10.1 Rate Design'!$Z$25*INDEX('Sch 10.1 Rate Design'!$K$9:$K$16,MATCH($C35,'Sch 10.1 Rate Design'!$B$9:$B$16,0))),"")</f>
        <v>16.779394499999999</v>
      </c>
      <c r="DN35" s="548">
        <f>IF($A35&lt;&gt;"",IF(OR(V35="",V35=0), 0, DB35/'Sch 10.1 Rate Design'!$Z$25*INDEX('Sch 10.1 Rate Design'!$K$9:$K$16,MATCH($C35,'Sch 10.1 Rate Design'!$B$9:$B$16,0))),"")</f>
        <v>16.779394499999999</v>
      </c>
      <c r="DO35" s="548">
        <f>IF($A35&lt;&gt;"",IF(OR(W35="",W35=0), 0, DC35/'Sch 10.1 Rate Design'!$Z$25*INDEX('Sch 10.1 Rate Design'!$K$9:$K$16,MATCH($C35,'Sch 10.1 Rate Design'!$B$9:$B$16,0))),"")</f>
        <v>0</v>
      </c>
      <c r="DP35" s="548">
        <f>IF($A35&lt;&gt;"",IF(OR(X35="",X35=0), 0, DD35/'Sch 10.1 Rate Design'!$Z$25*INDEX('Sch 10.1 Rate Design'!$K$9:$K$16,MATCH($C35,'Sch 10.1 Rate Design'!$B$9:$B$16,0))),"")</f>
        <v>0</v>
      </c>
      <c r="DQ35" s="547">
        <f>IF($A35&lt;&gt;"",IF(OR(Y35="",Y35=0), 0, DE35/'Sch 10.1 Rate Design'!$Z$25*INDEX('Sch 10.1 Rate Design'!$K$9:$K$16,MATCH($C35,'Sch 10.1 Rate Design'!$B$9:$B$16,0))),"")</f>
        <v>3.5449754999999961</v>
      </c>
      <c r="DR35" s="546">
        <f>IF($A35&lt;&gt;"",IF(OR(N35="",N35=0), 0,INDEX('Sch 10.1 Rate Design'!$D$9:$D$16,MATCH($C35,'Sch 10.1 Rate Design'!$B$9:$B$16,0))),"")</f>
        <v>0</v>
      </c>
      <c r="DS35" s="324">
        <f>IF($A35&lt;&gt;"",IF(OR(O35="",O35=0), 0,INDEX('Sch 10.1 Rate Design'!$D$9:$D$16,MATCH($C35,'Sch 10.1 Rate Design'!$B$9:$B$16,0))),"")</f>
        <v>0</v>
      </c>
      <c r="DT35" s="324">
        <f>IF($A35&lt;&gt;"",IF(OR(P35="",P35=0), 0,INDEX('Sch 10.1 Rate Design'!$D$9:$D$16,MATCH($C35,'Sch 10.1 Rate Design'!$B$9:$B$16,0))),"")</f>
        <v>0</v>
      </c>
      <c r="DU35" s="324">
        <f>IF($A35&lt;&gt;"",IF(OR(Q35="",Q35=0), 0,INDEX('Sch 10.1 Rate Design'!$D$9:$D$16,MATCH($C35,'Sch 10.1 Rate Design'!$B$9:$B$16,0))),"")</f>
        <v>0</v>
      </c>
      <c r="DV35" s="324">
        <f>IF($A35&lt;&gt;"",IF(OR(R35="",R35=0), 0,INDEX('Sch 10.1 Rate Design'!$D$9:$D$16,MATCH($C35,'Sch 10.1 Rate Design'!$B$9:$B$16,0))),"")</f>
        <v>0</v>
      </c>
      <c r="DW35" s="324">
        <f>IF($A35&lt;&gt;"",IF(OR(S35="",S35=0), 0,INDEX('Sch 10.1 Rate Design'!$D$9:$D$16,MATCH($C35,'Sch 10.1 Rate Design'!$B$9:$B$16,0))),"")</f>
        <v>0</v>
      </c>
      <c r="DX35" s="324">
        <f>IF($A35&lt;&gt;"",IF(OR(T35="",T35=0), 0,INDEX('Sch 10.1 Rate Design'!$D$9:$D$16,MATCH($C35,'Sch 10.1 Rate Design'!$B$9:$B$16,0))),"")</f>
        <v>0</v>
      </c>
      <c r="DY35" s="324">
        <f>IF($A35&lt;&gt;"",IF(OR(U35="",U35=0), 0,INDEX('Sch 10.1 Rate Design'!$D$9:$D$16,MATCH($C35,'Sch 10.1 Rate Design'!$B$9:$B$16,0))),"")</f>
        <v>0</v>
      </c>
      <c r="DZ35" s="324">
        <f>IF($A35&lt;&gt;"",IF(OR(V35="",V35=0), 0,INDEX('Sch 10.1 Rate Design'!$D$9:$D$16,MATCH($C35,'Sch 10.1 Rate Design'!$B$9:$B$16,0))),"")</f>
        <v>0</v>
      </c>
      <c r="EA35" s="324">
        <f>IF($A35&lt;&gt;"",IF(OR(W35="",W35=0), 0,INDEX('Sch 10.1 Rate Design'!$D$9:$D$16,MATCH($C35,'Sch 10.1 Rate Design'!$B$9:$B$16,0))),"")</f>
        <v>0</v>
      </c>
      <c r="EB35" s="324">
        <f>IF($A35&lt;&gt;"",IF(OR(X35="",X35=0), 0,INDEX('Sch 10.1 Rate Design'!$D$9:$D$16,MATCH($C35,'Sch 10.1 Rate Design'!$B$9:$B$16,0))),"")</f>
        <v>0</v>
      </c>
      <c r="EC35" s="545">
        <f>IF($A35&lt;&gt;"",IF(OR(Y35="",Y35=0), 0,INDEX('Sch 10.1 Rate Design'!$D$9:$D$16,MATCH($C35,'Sch 10.1 Rate Design'!$B$9:$B$16,0))),"")</f>
        <v>0</v>
      </c>
      <c r="ED35" s="546"/>
      <c r="EE35" s="324"/>
      <c r="EF35" s="324"/>
      <c r="EG35" s="324"/>
      <c r="EH35" s="324"/>
      <c r="EI35" s="324"/>
      <c r="EJ35" s="324"/>
      <c r="EK35" s="324"/>
      <c r="EL35" s="324"/>
      <c r="EM35" s="324"/>
      <c r="EN35" s="324"/>
      <c r="EO35" s="545"/>
      <c r="EP35" s="324"/>
      <c r="ER35" s="324"/>
      <c r="ES35" s="324"/>
      <c r="ET35" s="324"/>
      <c r="EU35" s="57"/>
      <c r="EV35" s="57"/>
      <c r="EW35" s="57"/>
      <c r="EX35" s="325"/>
      <c r="EY35" s="550"/>
      <c r="EZ35" s="550"/>
      <c r="FA35" s="550"/>
      <c r="FB35" s="326"/>
      <c r="FC35" s="550"/>
      <c r="FD35" s="327"/>
      <c r="FE35" s="57"/>
      <c r="FF35" s="57"/>
    </row>
    <row r="36" spans="1:162" x14ac:dyDescent="0.2">
      <c r="A36" s="324">
        <f>IF(Inputs!AO32&lt;&gt;"",Inputs!AO32,"")</f>
        <v>1115901</v>
      </c>
      <c r="B36" s="324">
        <f t="shared" si="21"/>
        <v>26</v>
      </c>
      <c r="C36" s="727">
        <f>IF($A36&lt;&gt;"",Inputs!AN32,"")</f>
        <v>0.75</v>
      </c>
      <c r="D36" s="549">
        <f t="shared" si="11"/>
        <v>630.36617645999991</v>
      </c>
      <c r="E36" s="549">
        <f t="shared" si="14"/>
        <v>57.306016041818175</v>
      </c>
      <c r="F36" s="324">
        <f t="shared" si="15"/>
        <v>6105.7459940000008</v>
      </c>
      <c r="G36" s="324">
        <f t="shared" si="16"/>
        <v>555.06781763636366</v>
      </c>
      <c r="H36" s="790">
        <f t="shared" si="17"/>
        <v>2902.7492339999999</v>
      </c>
      <c r="I36" s="790">
        <f t="shared" si="18"/>
        <v>3202.99676</v>
      </c>
      <c r="J36" s="790">
        <f t="shared" si="19"/>
        <v>6</v>
      </c>
      <c r="K36" s="790">
        <f t="shared" si="20"/>
        <v>5</v>
      </c>
      <c r="L36" s="787">
        <f t="shared" si="12"/>
        <v>521.35590000000002</v>
      </c>
      <c r="M36" s="787">
        <f t="shared" si="12"/>
        <v>568.67897399999993</v>
      </c>
      <c r="N36" s="546">
        <f>IF($A36&lt;&gt;"",INDEX(Inputs!$AP32:$BA32,,MATCH('Sch 10.2 Rate Data'!N$7,Inputs!$AP$4:$BA$4,0)),"")</f>
        <v>414.41109999999998</v>
      </c>
      <c r="O36" s="324">
        <f>IF($A36&lt;&gt;"",INDEX(Inputs!$AP32:$BA32,,MATCH('Sch 10.2 Rate Data'!O$7,Inputs!$AP$4:$BA$4,0)),"")</f>
        <v>414.41109999999998</v>
      </c>
      <c r="P36" s="324">
        <f>IF($A36&lt;&gt;"",INDEX(Inputs!$AP32:$BA32,,MATCH('Sch 10.2 Rate Data'!P$7,Inputs!$AP$4:$BA$4,0)),"")</f>
        <v>680.43628999999999</v>
      </c>
      <c r="Q36" s="324">
        <f>IF($A36&lt;&gt;"",INDEX(Inputs!$AP32:$BA32,,MATCH('Sch 10.2 Rate Data'!Q$7,Inputs!$AP$4:$BA$4,0)),"")</f>
        <v>303.45587</v>
      </c>
      <c r="R36" s="324">
        <f>IF($A36&lt;&gt;"",INDEX(Inputs!$AP32:$BA32,,MATCH('Sch 10.2 Rate Data'!R$7,Inputs!$AP$4:$BA$4,0)),"")</f>
        <v>327.51844999999997</v>
      </c>
      <c r="S36" s="324">
        <f>IF($A36&lt;&gt;"",INDEX(Inputs!$AP32:$BA32,,MATCH('Sch 10.2 Rate Data'!S$7,Inputs!$AP$4:$BA$4,0)),"")</f>
        <v>553.43934000000002</v>
      </c>
      <c r="T36" s="324">
        <f>IF($A36&lt;&gt;"",INDEX(Inputs!$AP32:$BA32,,MATCH('Sch 10.2 Rate Data'!T$7,Inputs!$AP$4:$BA$4,0)),"")</f>
        <v>725.88783000000001</v>
      </c>
      <c r="U36" s="324">
        <f>IF($A36&lt;&gt;"",INDEX(Inputs!$AP32:$BA32,,MATCH('Sch 10.2 Rate Data'!U$7,Inputs!$AP$4:$BA$4,0)),"")</f>
        <v>798.07556999999997</v>
      </c>
      <c r="V36" s="324">
        <f>IF($A36&lt;&gt;"",INDEX(Inputs!$AP32:$BA32,,MATCH('Sch 10.2 Rate Data'!V$7,Inputs!$AP$4:$BA$4,0)),"")</f>
        <v>798.07556999999997</v>
      </c>
      <c r="W36" s="324">
        <f>IF($A36&lt;&gt;"",INDEX(Inputs!$AP32:$BA32,,MATCH('Sch 10.2 Rate Data'!W$7,Inputs!$AP$4:$BA$4,0)),"")</f>
        <v>0</v>
      </c>
      <c r="X36" s="324">
        <f>IF($A36&lt;&gt;"",INDEX(Inputs!$AP32:$BA32,,MATCH('Sch 10.2 Rate Data'!X$7,Inputs!$AP$4:$BA$4,0)),"")</f>
        <v>521.35590000000002</v>
      </c>
      <c r="Y36" s="545">
        <f>IF($A36&lt;&gt;"",INDEX(Inputs!$AP32:$BA32,,MATCH('Sch 10.2 Rate Data'!Y$7,Inputs!$AP$4:$BA$4,0)),"")</f>
        <v>568.67897399999993</v>
      </c>
      <c r="Z36" s="692">
        <f t="shared" si="22"/>
        <v>52.288221999999998</v>
      </c>
      <c r="AA36" s="548">
        <f t="shared" si="22"/>
        <v>52.288221999999998</v>
      </c>
      <c r="AB36" s="548">
        <f t="shared" si="22"/>
        <v>61.217451600000004</v>
      </c>
      <c r="AC36" s="548">
        <f t="shared" si="22"/>
        <v>50.069117399999996</v>
      </c>
      <c r="AD36" s="548">
        <f t="shared" si="22"/>
        <v>50.550369000000003</v>
      </c>
      <c r="AE36" s="548">
        <f t="shared" si="22"/>
        <v>56.137573599999996</v>
      </c>
      <c r="AF36" s="548">
        <f t="shared" si="22"/>
        <v>63.035513199999997</v>
      </c>
      <c r="AG36" s="548">
        <f t="shared" si="22"/>
        <v>66.589156349999996</v>
      </c>
      <c r="AH36" s="548">
        <f t="shared" si="22"/>
        <v>66.589156349999996</v>
      </c>
      <c r="AI36" s="548">
        <f t="shared" si="22"/>
        <v>0</v>
      </c>
      <c r="AJ36" s="548">
        <f t="shared" si="22"/>
        <v>54.854236</v>
      </c>
      <c r="AK36" s="547">
        <f t="shared" si="22"/>
        <v>56.747158959999993</v>
      </c>
      <c r="AL36" s="692">
        <f>IF($A36&lt;&gt;"",IF(OR(N36="",N36=0), 0, INDEX('Sch 10.1 Rate Design'!$E$9:$E$16,MATCH($C36,'Sch 10.1 Rate Design'!$B$9:$B$16,0))),"")</f>
        <v>44</v>
      </c>
      <c r="AM36" s="548">
        <f>IF($A36&lt;&gt;"",IF(OR(O36="",O36=0), 0, INDEX('Sch 10.1 Rate Design'!$E$9:$E$16,MATCH($C36,'Sch 10.1 Rate Design'!$B$9:$B$16,0))),"")</f>
        <v>44</v>
      </c>
      <c r="AN36" s="548">
        <f>IF($A36&lt;&gt;"",IF(OR(P36="",P36=0), 0, INDEX('Sch 10.1 Rate Design'!$E$9:$E$16,MATCH($C36,'Sch 10.1 Rate Design'!$B$9:$B$16,0))),"")</f>
        <v>44</v>
      </c>
      <c r="AO36" s="548">
        <f>IF($A36&lt;&gt;"",IF(OR(Q36="",Q36=0), 0, INDEX('Sch 10.1 Rate Design'!$E$9:$E$16,MATCH($C36,'Sch 10.1 Rate Design'!$B$9:$B$16,0))),"")</f>
        <v>44</v>
      </c>
      <c r="AP36" s="548">
        <f>IF($A36&lt;&gt;"",IF(OR(R36="",R36=0), 0, INDEX('Sch 10.1 Rate Design'!$E$9:$E$16,MATCH($C36,'Sch 10.1 Rate Design'!$B$9:$B$16,0))),"")</f>
        <v>44</v>
      </c>
      <c r="AQ36" s="548">
        <f>IF($A36&lt;&gt;"",IF(OR(S36="",S36=0), 0, INDEX('Sch 10.1 Rate Design'!$E$9:$E$16,MATCH($C36,'Sch 10.1 Rate Design'!$B$9:$B$16,0))),"")</f>
        <v>44</v>
      </c>
      <c r="AR36" s="548">
        <f>IF($A36&lt;&gt;"",IF(OR(T36="",T36=0), 0, INDEX('Sch 10.1 Rate Design'!$E$9:$E$16,MATCH($C36,'Sch 10.1 Rate Design'!$B$9:$B$16,0))),"")</f>
        <v>44</v>
      </c>
      <c r="AS36" s="548">
        <f>IF($A36&lt;&gt;"",IF(OR(U36="",U36=0), 0, INDEX('Sch 10.1 Rate Design'!$E$9:$E$16,MATCH($C36,'Sch 10.1 Rate Design'!$B$9:$B$16,0))),"")</f>
        <v>44</v>
      </c>
      <c r="AT36" s="548">
        <f>IF($A36&lt;&gt;"",IF(OR(V36="",V36=0), 0, INDEX('Sch 10.1 Rate Design'!$E$9:$E$16,MATCH($C36,'Sch 10.1 Rate Design'!$B$9:$B$16,0))),"")</f>
        <v>44</v>
      </c>
      <c r="AU36" s="548">
        <f>IF($A36&lt;&gt;"",IF(OR(W36="",W36=0), 0, INDEX('Sch 10.1 Rate Design'!$E$9:$E$16,MATCH($C36,'Sch 10.1 Rate Design'!$B$9:$B$16,0))),"")</f>
        <v>0</v>
      </c>
      <c r="AV36" s="548">
        <f>IF($A36&lt;&gt;"",IF(OR(X36="",X36=0), 0, INDEX('Sch 10.1 Rate Design'!$E$9:$E$16,MATCH($C36,'Sch 10.1 Rate Design'!$B$9:$B$16,0))),"")</f>
        <v>44</v>
      </c>
      <c r="AW36" s="547">
        <f>IF($A36&lt;&gt;"",IF(OR(Y36="",Y36=0), 0, INDEX('Sch 10.1 Rate Design'!$E$9:$E$16,MATCH($C36,'Sch 10.1 Rate Design'!$B$9:$B$16,0))),"")</f>
        <v>44</v>
      </c>
      <c r="AX36" s="546">
        <f>IF($A36&lt;&gt;"",IF(OR(N36="",N36=0),0,+IF(N36&gt;+INDEX('Sch 10.1 Rate Design'!$D$9:$D$16,MATCH($C36,'Sch 10.1 Rate Design'!$B$9:$B$16,0)),IF(N36&gt;+INDEX('Sch 10.1 Rate Design'!$F$9:$F$16,MATCH($C36,'Sch 10.1 Rate Design'!$B$9:$B$16,0)),+INDEX('Sch 10.1 Rate Design'!$F$9:$F$16,MATCH($C36,'Sch 10.1 Rate Design'!$B$9:$B$16,0))-INDEX('Sch 10.1 Rate Design'!$D$9:$D$16,MATCH($C36,'Sch 10.1 Rate Design'!$B$9:$B$16,0)), N36-INDEX('Sch 10.1 Rate Design'!$D$9:$D$16,MATCH($C36,'Sch 10.1 Rate Design'!$B$9:$B$16,0))),0)),"")</f>
        <v>414.41109999999998</v>
      </c>
      <c r="AY36" s="324">
        <f>IF($A36&lt;&gt;"",IF(OR(O36="",O36=0),0,+IF(O36&gt;+INDEX('Sch 10.1 Rate Design'!$D$9:$D$16,MATCH($C36,'Sch 10.1 Rate Design'!$B$9:$B$16,0)),IF(O36&gt;+INDEX('Sch 10.1 Rate Design'!$F$9:$F$16,MATCH($C36,'Sch 10.1 Rate Design'!$B$9:$B$16,0)),+INDEX('Sch 10.1 Rate Design'!$F$9:$F$16,MATCH($C36,'Sch 10.1 Rate Design'!$B$9:$B$16,0))-INDEX('Sch 10.1 Rate Design'!$D$9:$D$16,MATCH($C36,'Sch 10.1 Rate Design'!$B$9:$B$16,0)), O36-INDEX('Sch 10.1 Rate Design'!$D$9:$D$16,MATCH($C36,'Sch 10.1 Rate Design'!$B$9:$B$16,0))),0)),"")</f>
        <v>414.41109999999998</v>
      </c>
      <c r="AZ36" s="324">
        <f>IF($A36&lt;&gt;"",IF(OR(P36="",P36=0),0,+IF(P36&gt;+INDEX('Sch 10.1 Rate Design'!$D$9:$D$16,MATCH($C36,'Sch 10.1 Rate Design'!$B$9:$B$16,0)),IF(P36&gt;+INDEX('Sch 10.1 Rate Design'!$F$9:$F$16,MATCH($C36,'Sch 10.1 Rate Design'!$B$9:$B$16,0)),+INDEX('Sch 10.1 Rate Design'!$F$9:$F$16,MATCH($C36,'Sch 10.1 Rate Design'!$B$9:$B$16,0))-INDEX('Sch 10.1 Rate Design'!$D$9:$D$16,MATCH($C36,'Sch 10.1 Rate Design'!$B$9:$B$16,0)), P36-INDEX('Sch 10.1 Rate Design'!$D$9:$D$16,MATCH($C36,'Sch 10.1 Rate Design'!$B$9:$B$16,0))),0)),"")</f>
        <v>500</v>
      </c>
      <c r="BA36" s="324">
        <f>IF($A36&lt;&gt;"",IF(OR(Q36="",Q36=0),0,+IF(Q36&gt;+INDEX('Sch 10.1 Rate Design'!$D$9:$D$16,MATCH($C36,'Sch 10.1 Rate Design'!$B$9:$B$16,0)),IF(Q36&gt;+INDEX('Sch 10.1 Rate Design'!$F$9:$F$16,MATCH($C36,'Sch 10.1 Rate Design'!$B$9:$B$16,0)),+INDEX('Sch 10.1 Rate Design'!$F$9:$F$16,MATCH($C36,'Sch 10.1 Rate Design'!$B$9:$B$16,0))-INDEX('Sch 10.1 Rate Design'!$D$9:$D$16,MATCH($C36,'Sch 10.1 Rate Design'!$B$9:$B$16,0)), Q36-INDEX('Sch 10.1 Rate Design'!$D$9:$D$16,MATCH($C36,'Sch 10.1 Rate Design'!$B$9:$B$16,0))),0)),"")</f>
        <v>303.45587</v>
      </c>
      <c r="BB36" s="324">
        <f>IF($A36&lt;&gt;"",IF(OR(R36="",R36=0),0,+IF(R36&gt;+INDEX('Sch 10.1 Rate Design'!$D$9:$D$16,MATCH($C36,'Sch 10.1 Rate Design'!$B$9:$B$16,0)),IF(R36&gt;+INDEX('Sch 10.1 Rate Design'!$F$9:$F$16,MATCH($C36,'Sch 10.1 Rate Design'!$B$9:$B$16,0)),+INDEX('Sch 10.1 Rate Design'!$F$9:$F$16,MATCH($C36,'Sch 10.1 Rate Design'!$B$9:$B$16,0))-INDEX('Sch 10.1 Rate Design'!$D$9:$D$16,MATCH($C36,'Sch 10.1 Rate Design'!$B$9:$B$16,0)), R36-INDEX('Sch 10.1 Rate Design'!$D$9:$D$16,MATCH($C36,'Sch 10.1 Rate Design'!$B$9:$B$16,0))),0)),"")</f>
        <v>327.51844999999997</v>
      </c>
      <c r="BC36" s="324">
        <f>IF($A36&lt;&gt;"",IF(OR(S36="",S36=0),0,+IF(S36&gt;+INDEX('Sch 10.1 Rate Design'!$D$9:$D$16,MATCH($C36,'Sch 10.1 Rate Design'!$B$9:$B$16,0)),IF(S36&gt;+INDEX('Sch 10.1 Rate Design'!$F$9:$F$16,MATCH($C36,'Sch 10.1 Rate Design'!$B$9:$B$16,0)),+INDEX('Sch 10.1 Rate Design'!$F$9:$F$16,MATCH($C36,'Sch 10.1 Rate Design'!$B$9:$B$16,0))-INDEX('Sch 10.1 Rate Design'!$D$9:$D$16,MATCH($C36,'Sch 10.1 Rate Design'!$B$9:$B$16,0)), S36-INDEX('Sch 10.1 Rate Design'!$D$9:$D$16,MATCH($C36,'Sch 10.1 Rate Design'!$B$9:$B$16,0))),0)),"")</f>
        <v>500</v>
      </c>
      <c r="BD36" s="324">
        <f>IF($A36&lt;&gt;"",IF(OR(T36="",T36=0),0,+IF(T36&gt;+INDEX('Sch 10.1 Rate Design'!$D$9:$D$16,MATCH($C36,'Sch 10.1 Rate Design'!$B$9:$B$16,0)),IF(T36&gt;+INDEX('Sch 10.1 Rate Design'!$F$9:$F$16,MATCH($C36,'Sch 10.1 Rate Design'!$B$9:$B$16,0)),+INDEX('Sch 10.1 Rate Design'!$F$9:$F$16,MATCH($C36,'Sch 10.1 Rate Design'!$B$9:$B$16,0))-INDEX('Sch 10.1 Rate Design'!$D$9:$D$16,MATCH($C36,'Sch 10.1 Rate Design'!$B$9:$B$16,0)), T36-INDEX('Sch 10.1 Rate Design'!$D$9:$D$16,MATCH($C36,'Sch 10.1 Rate Design'!$B$9:$B$16,0))),0)),"")</f>
        <v>500</v>
      </c>
      <c r="BE36" s="324">
        <f>IF($A36&lt;&gt;"",IF(OR(U36="",U36=0),0,+IF(U36&gt;+INDEX('Sch 10.1 Rate Design'!$D$9:$D$16,MATCH($C36,'Sch 10.1 Rate Design'!$B$9:$B$16,0)),IF(U36&gt;+INDEX('Sch 10.1 Rate Design'!$F$9:$F$16,MATCH($C36,'Sch 10.1 Rate Design'!$B$9:$B$16,0)),+INDEX('Sch 10.1 Rate Design'!$F$9:$F$16,MATCH($C36,'Sch 10.1 Rate Design'!$B$9:$B$16,0))-INDEX('Sch 10.1 Rate Design'!$D$9:$D$16,MATCH($C36,'Sch 10.1 Rate Design'!$B$9:$B$16,0)), U36-INDEX('Sch 10.1 Rate Design'!$D$9:$D$16,MATCH($C36,'Sch 10.1 Rate Design'!$B$9:$B$16,0))),0)),"")</f>
        <v>500</v>
      </c>
      <c r="BF36" s="324">
        <f>IF($A36&lt;&gt;"",IF(OR(V36="",V36=0),0,+IF(V36&gt;+INDEX('Sch 10.1 Rate Design'!$D$9:$D$16,MATCH($C36,'Sch 10.1 Rate Design'!$B$9:$B$16,0)),IF(V36&gt;+INDEX('Sch 10.1 Rate Design'!$F$9:$F$16,MATCH($C36,'Sch 10.1 Rate Design'!$B$9:$B$16,0)),+INDEX('Sch 10.1 Rate Design'!$F$9:$F$16,MATCH($C36,'Sch 10.1 Rate Design'!$B$9:$B$16,0))-INDEX('Sch 10.1 Rate Design'!$D$9:$D$16,MATCH($C36,'Sch 10.1 Rate Design'!$B$9:$B$16,0)), V36-INDEX('Sch 10.1 Rate Design'!$D$9:$D$16,MATCH($C36,'Sch 10.1 Rate Design'!$B$9:$B$16,0))),0)),"")</f>
        <v>500</v>
      </c>
      <c r="BG36" s="324">
        <f>IF($A36&lt;&gt;"",IF(OR(W36="",W36=0),0,+IF(W36&gt;+INDEX('Sch 10.1 Rate Design'!$D$9:$D$16,MATCH($C36,'Sch 10.1 Rate Design'!$B$9:$B$16,0)),IF(W36&gt;+INDEX('Sch 10.1 Rate Design'!$F$9:$F$16,MATCH($C36,'Sch 10.1 Rate Design'!$B$9:$B$16,0)),+INDEX('Sch 10.1 Rate Design'!$F$9:$F$16,MATCH($C36,'Sch 10.1 Rate Design'!$B$9:$B$16,0))-INDEX('Sch 10.1 Rate Design'!$D$9:$D$16,MATCH($C36,'Sch 10.1 Rate Design'!$B$9:$B$16,0)), W36-INDEX('Sch 10.1 Rate Design'!$D$9:$D$16,MATCH($C36,'Sch 10.1 Rate Design'!$B$9:$B$16,0))),0)),"")</f>
        <v>0</v>
      </c>
      <c r="BH36" s="324">
        <f>IF($A36&lt;&gt;"",IF(OR(X36="",X36=0),0,+IF(X36&gt;+INDEX('Sch 10.1 Rate Design'!$D$9:$D$16,MATCH($C36,'Sch 10.1 Rate Design'!$B$9:$B$16,0)),IF(X36&gt;+INDEX('Sch 10.1 Rate Design'!$F$9:$F$16,MATCH($C36,'Sch 10.1 Rate Design'!$B$9:$B$16,0)),+INDEX('Sch 10.1 Rate Design'!$F$9:$F$16,MATCH($C36,'Sch 10.1 Rate Design'!$B$9:$B$16,0))-INDEX('Sch 10.1 Rate Design'!$D$9:$D$16,MATCH($C36,'Sch 10.1 Rate Design'!$B$9:$B$16,0)), X36-INDEX('Sch 10.1 Rate Design'!$D$9:$D$16,MATCH($C36,'Sch 10.1 Rate Design'!$B$9:$B$16,0))),0)),"")</f>
        <v>500</v>
      </c>
      <c r="BI36" s="545">
        <f>IF($A36&lt;&gt;"",IF(OR(Y36="",Y36=0),0,+IF(Y36&gt;+INDEX('Sch 10.1 Rate Design'!$D$9:$D$16,MATCH($C36,'Sch 10.1 Rate Design'!$B$9:$B$16,0)),IF(Y36&gt;+INDEX('Sch 10.1 Rate Design'!$F$9:$F$16,MATCH($C36,'Sch 10.1 Rate Design'!$B$9:$B$16,0)),+INDEX('Sch 10.1 Rate Design'!$F$9:$F$16,MATCH($C36,'Sch 10.1 Rate Design'!$B$9:$B$16,0))-INDEX('Sch 10.1 Rate Design'!$D$9:$D$16,MATCH($C36,'Sch 10.1 Rate Design'!$B$9:$B$16,0)), Y36-INDEX('Sch 10.1 Rate Design'!$D$9:$D$16,MATCH($C36,'Sch 10.1 Rate Design'!$B$9:$B$16,0))),0)),"")</f>
        <v>500</v>
      </c>
      <c r="BJ36" s="692">
        <f>IF($A36&lt;&gt;"",IF(OR(N36="",N36=0), 0, AX36/'Sch 10.1 Rate Design'!$Z$25*INDEX('Sch 10.1 Rate Design'!$G$9:$G$16,MATCH($C36,'Sch 10.1 Rate Design'!$B$9:$B$16,0))),"")</f>
        <v>8.2882219999999993</v>
      </c>
      <c r="BK36" s="548">
        <f>IF($A36&lt;&gt;"",IF(OR(O36="",O36=0), 0, AY36/'Sch 10.1 Rate Design'!$Z$25*INDEX('Sch 10.1 Rate Design'!$G$9:$G$16,MATCH($C36,'Sch 10.1 Rate Design'!$B$9:$B$16,0))),"")</f>
        <v>8.2882219999999993</v>
      </c>
      <c r="BL36" s="548">
        <f>IF($A36&lt;&gt;"",IF(OR(P36="",P36=0), 0, AZ36/'Sch 10.1 Rate Design'!$Z$25*INDEX('Sch 10.1 Rate Design'!$G$9:$G$16,MATCH($C36,'Sch 10.1 Rate Design'!$B$9:$B$16,0))),"")</f>
        <v>10</v>
      </c>
      <c r="BM36" s="548">
        <f>IF($A36&lt;&gt;"",IF(OR(Q36="",Q36=0), 0, BA36/'Sch 10.1 Rate Design'!$Z$25*INDEX('Sch 10.1 Rate Design'!$G$9:$G$16,MATCH($C36,'Sch 10.1 Rate Design'!$B$9:$B$16,0))),"")</f>
        <v>6.0691173999999997</v>
      </c>
      <c r="BN36" s="548">
        <f>IF($A36&lt;&gt;"",IF(OR(R36="",R36=0), 0, BB36/'Sch 10.1 Rate Design'!$Z$25*INDEX('Sch 10.1 Rate Design'!$G$9:$G$16,MATCH($C36,'Sch 10.1 Rate Design'!$B$9:$B$16,0))),"")</f>
        <v>6.5503689999999999</v>
      </c>
      <c r="BO36" s="548">
        <f>IF($A36&lt;&gt;"",IF(OR(S36="",S36=0), 0, BC36/'Sch 10.1 Rate Design'!$Z$25*INDEX('Sch 10.1 Rate Design'!$G$9:$G$16,MATCH($C36,'Sch 10.1 Rate Design'!$B$9:$B$16,0))),"")</f>
        <v>10</v>
      </c>
      <c r="BP36" s="548">
        <f>IF($A36&lt;&gt;"",IF(OR(T36="",T36=0), 0, BD36/'Sch 10.1 Rate Design'!$Z$25*INDEX('Sch 10.1 Rate Design'!$G$9:$G$16,MATCH($C36,'Sch 10.1 Rate Design'!$B$9:$B$16,0))),"")</f>
        <v>10</v>
      </c>
      <c r="BQ36" s="548">
        <f>IF($A36&lt;&gt;"",IF(OR(U36="",U36=0), 0, BE36/'Sch 10.1 Rate Design'!$Z$25*INDEX('Sch 10.1 Rate Design'!$G$9:$G$16,MATCH($C36,'Sch 10.1 Rate Design'!$B$9:$B$16,0))),"")</f>
        <v>10</v>
      </c>
      <c r="BR36" s="548">
        <f>IF($A36&lt;&gt;"",IF(OR(V36="",V36=0), 0, BF36/'Sch 10.1 Rate Design'!$Z$25*INDEX('Sch 10.1 Rate Design'!$G$9:$G$16,MATCH($C36,'Sch 10.1 Rate Design'!$B$9:$B$16,0))),"")</f>
        <v>10</v>
      </c>
      <c r="BS36" s="548">
        <f>IF($A36&lt;&gt;"",IF(OR(W36="",W36=0), 0, BG36/'Sch 10.1 Rate Design'!$Z$25*INDEX('Sch 10.1 Rate Design'!$G$9:$G$16,MATCH($C36,'Sch 10.1 Rate Design'!$B$9:$B$16,0))),"")</f>
        <v>0</v>
      </c>
      <c r="BT36" s="548">
        <f>IF($A36&lt;&gt;"",IF(OR(X36="",X36=0), 0, BH36/'Sch 10.1 Rate Design'!$Z$25*INDEX('Sch 10.1 Rate Design'!$G$9:$G$16,MATCH($C36,'Sch 10.1 Rate Design'!$B$9:$B$16,0))),"")</f>
        <v>10</v>
      </c>
      <c r="BU36" s="547">
        <f>IF($A36&lt;&gt;"",IF(OR(Y36="",Y36=0), 0, BI36/'Sch 10.1 Rate Design'!$Z$25*INDEX('Sch 10.1 Rate Design'!$G$9:$G$16,MATCH($C36,'Sch 10.1 Rate Design'!$B$9:$B$16,0))),"")</f>
        <v>10</v>
      </c>
      <c r="BV36" s="546">
        <f>IF($A36&lt;&gt;"",IF(OR(N36="",N36=0),0,+IF(N36&gt;+INDEX('Sch 10.1 Rate Design'!$F$9:$F$16,MATCH($C36,'Sch 10.1 Rate Design'!$B$9:$B$16,0)),IF(N36&gt;+INDEX('Sch 10.1 Rate Design'!$H$9:$H$16,MATCH($C36,'Sch 10.1 Rate Design'!$B$9:$B$16,0)),+INDEX('Sch 10.1 Rate Design'!$H$9:$H$16,MATCH($C36,'Sch 10.1 Rate Design'!$B$9:$B$16,0))-INDEX('Sch 10.1 Rate Design'!$F$9:$F$16,MATCH($C36,'Sch 10.1 Rate Design'!$B$9:$B$16,0)), N36-INDEX('Sch 10.1 Rate Design'!$F$9:$F$16,MATCH($C36,'Sch 10.1 Rate Design'!$B$9:$B$16,0))), 0)),"")</f>
        <v>0</v>
      </c>
      <c r="BW36" s="324">
        <f>IF($A36&lt;&gt;"",IF(OR(O36="",O36=0),0,+IF(O36&gt;+INDEX('Sch 10.1 Rate Design'!$F$9:$F$16,MATCH($C36,'Sch 10.1 Rate Design'!$B$9:$B$16,0)),IF(O36&gt;+INDEX('Sch 10.1 Rate Design'!$H$9:$H$16,MATCH($C36,'Sch 10.1 Rate Design'!$B$9:$B$16,0)),+INDEX('Sch 10.1 Rate Design'!$H$9:$H$16,MATCH($C36,'Sch 10.1 Rate Design'!$B$9:$B$16,0))-INDEX('Sch 10.1 Rate Design'!$F$9:$F$16,MATCH($C36,'Sch 10.1 Rate Design'!$B$9:$B$16,0)), O36-INDEX('Sch 10.1 Rate Design'!$F$9:$F$16,MATCH($C36,'Sch 10.1 Rate Design'!$B$9:$B$16,0))), 0)),"")</f>
        <v>0</v>
      </c>
      <c r="BX36" s="324">
        <f>IF($A36&lt;&gt;"",IF(OR(P36="",P36=0),0,+IF(P36&gt;+INDEX('Sch 10.1 Rate Design'!$F$9:$F$16,MATCH($C36,'Sch 10.1 Rate Design'!$B$9:$B$16,0)),IF(P36&gt;+INDEX('Sch 10.1 Rate Design'!$H$9:$H$16,MATCH($C36,'Sch 10.1 Rate Design'!$B$9:$B$16,0)),+INDEX('Sch 10.1 Rate Design'!$H$9:$H$16,MATCH($C36,'Sch 10.1 Rate Design'!$B$9:$B$16,0))-INDEX('Sch 10.1 Rate Design'!$F$9:$F$16,MATCH($C36,'Sch 10.1 Rate Design'!$B$9:$B$16,0)), P36-INDEX('Sch 10.1 Rate Design'!$F$9:$F$16,MATCH($C36,'Sch 10.1 Rate Design'!$B$9:$B$16,0))), 0)),"")</f>
        <v>180.43628999999999</v>
      </c>
      <c r="BY36" s="324">
        <f>IF($A36&lt;&gt;"",IF(OR(Q36="",Q36=0),0,+IF(Q36&gt;+INDEX('Sch 10.1 Rate Design'!$F$9:$F$16,MATCH($C36,'Sch 10.1 Rate Design'!$B$9:$B$16,0)),IF(Q36&gt;+INDEX('Sch 10.1 Rate Design'!$H$9:$H$16,MATCH($C36,'Sch 10.1 Rate Design'!$B$9:$B$16,0)),+INDEX('Sch 10.1 Rate Design'!$H$9:$H$16,MATCH($C36,'Sch 10.1 Rate Design'!$B$9:$B$16,0))-INDEX('Sch 10.1 Rate Design'!$F$9:$F$16,MATCH($C36,'Sch 10.1 Rate Design'!$B$9:$B$16,0)), Q36-INDEX('Sch 10.1 Rate Design'!$F$9:$F$16,MATCH($C36,'Sch 10.1 Rate Design'!$B$9:$B$16,0))), 0)),"")</f>
        <v>0</v>
      </c>
      <c r="BZ36" s="324">
        <f>IF($A36&lt;&gt;"",IF(OR(R36="",R36=0),0,+IF(R36&gt;+INDEX('Sch 10.1 Rate Design'!$F$9:$F$16,MATCH($C36,'Sch 10.1 Rate Design'!$B$9:$B$16,0)),IF(R36&gt;+INDEX('Sch 10.1 Rate Design'!$H$9:$H$16,MATCH($C36,'Sch 10.1 Rate Design'!$B$9:$B$16,0)),+INDEX('Sch 10.1 Rate Design'!$H$9:$H$16,MATCH($C36,'Sch 10.1 Rate Design'!$B$9:$B$16,0))-INDEX('Sch 10.1 Rate Design'!$F$9:$F$16,MATCH($C36,'Sch 10.1 Rate Design'!$B$9:$B$16,0)), R36-INDEX('Sch 10.1 Rate Design'!$F$9:$F$16,MATCH($C36,'Sch 10.1 Rate Design'!$B$9:$B$16,0))), 0)),"")</f>
        <v>0</v>
      </c>
      <c r="CA36" s="324">
        <f>IF($A36&lt;&gt;"",IF(OR(S36="",S36=0),0,+IF(S36&gt;+INDEX('Sch 10.1 Rate Design'!$F$9:$F$16,MATCH($C36,'Sch 10.1 Rate Design'!$B$9:$B$16,0)),IF(S36&gt;+INDEX('Sch 10.1 Rate Design'!$H$9:$H$16,MATCH($C36,'Sch 10.1 Rate Design'!$B$9:$B$16,0)),+INDEX('Sch 10.1 Rate Design'!$H$9:$H$16,MATCH($C36,'Sch 10.1 Rate Design'!$B$9:$B$16,0))-INDEX('Sch 10.1 Rate Design'!$F$9:$F$16,MATCH($C36,'Sch 10.1 Rate Design'!$B$9:$B$16,0)), S36-INDEX('Sch 10.1 Rate Design'!$F$9:$F$16,MATCH($C36,'Sch 10.1 Rate Design'!$B$9:$B$16,0))), 0)),"")</f>
        <v>53.439340000000016</v>
      </c>
      <c r="CB36" s="324">
        <f>IF($A36&lt;&gt;"",IF(OR(T36="",T36=0),0,+IF(T36&gt;+INDEX('Sch 10.1 Rate Design'!$F$9:$F$16,MATCH($C36,'Sch 10.1 Rate Design'!$B$9:$B$16,0)),IF(T36&gt;+INDEX('Sch 10.1 Rate Design'!$H$9:$H$16,MATCH($C36,'Sch 10.1 Rate Design'!$B$9:$B$16,0)),+INDEX('Sch 10.1 Rate Design'!$H$9:$H$16,MATCH($C36,'Sch 10.1 Rate Design'!$B$9:$B$16,0))-INDEX('Sch 10.1 Rate Design'!$F$9:$F$16,MATCH($C36,'Sch 10.1 Rate Design'!$B$9:$B$16,0)), T36-INDEX('Sch 10.1 Rate Design'!$F$9:$F$16,MATCH($C36,'Sch 10.1 Rate Design'!$B$9:$B$16,0))), 0)),"")</f>
        <v>225.88783000000001</v>
      </c>
      <c r="CC36" s="324">
        <f>IF($A36&lt;&gt;"",IF(OR(U36="",U36=0),0,+IF(U36&gt;+INDEX('Sch 10.1 Rate Design'!$F$9:$F$16,MATCH($C36,'Sch 10.1 Rate Design'!$B$9:$B$16,0)),IF(U36&gt;+INDEX('Sch 10.1 Rate Design'!$H$9:$H$16,MATCH($C36,'Sch 10.1 Rate Design'!$B$9:$B$16,0)),+INDEX('Sch 10.1 Rate Design'!$H$9:$H$16,MATCH($C36,'Sch 10.1 Rate Design'!$B$9:$B$16,0))-INDEX('Sch 10.1 Rate Design'!$F$9:$F$16,MATCH($C36,'Sch 10.1 Rate Design'!$B$9:$B$16,0)), U36-INDEX('Sch 10.1 Rate Design'!$F$9:$F$16,MATCH($C36,'Sch 10.1 Rate Design'!$B$9:$B$16,0))), 0)),"")</f>
        <v>250</v>
      </c>
      <c r="CD36" s="324">
        <f>IF($A36&lt;&gt;"",IF(OR(V36="",V36=0),0,+IF(V36&gt;+INDEX('Sch 10.1 Rate Design'!$F$9:$F$16,MATCH($C36,'Sch 10.1 Rate Design'!$B$9:$B$16,0)),IF(V36&gt;+INDEX('Sch 10.1 Rate Design'!$H$9:$H$16,MATCH($C36,'Sch 10.1 Rate Design'!$B$9:$B$16,0)),+INDEX('Sch 10.1 Rate Design'!$H$9:$H$16,MATCH($C36,'Sch 10.1 Rate Design'!$B$9:$B$16,0))-INDEX('Sch 10.1 Rate Design'!$F$9:$F$16,MATCH($C36,'Sch 10.1 Rate Design'!$B$9:$B$16,0)), V36-INDEX('Sch 10.1 Rate Design'!$F$9:$F$16,MATCH($C36,'Sch 10.1 Rate Design'!$B$9:$B$16,0))), 0)),"")</f>
        <v>250</v>
      </c>
      <c r="CE36" s="324">
        <f>IF($A36&lt;&gt;"",IF(OR(W36="",W36=0),0,+IF(W36&gt;+INDEX('Sch 10.1 Rate Design'!$F$9:$F$16,MATCH($C36,'Sch 10.1 Rate Design'!$B$9:$B$16,0)),IF(W36&gt;+INDEX('Sch 10.1 Rate Design'!$H$9:$H$16,MATCH($C36,'Sch 10.1 Rate Design'!$B$9:$B$16,0)),+INDEX('Sch 10.1 Rate Design'!$H$9:$H$16,MATCH($C36,'Sch 10.1 Rate Design'!$B$9:$B$16,0))-INDEX('Sch 10.1 Rate Design'!$F$9:$F$16,MATCH($C36,'Sch 10.1 Rate Design'!$B$9:$B$16,0)), W36-INDEX('Sch 10.1 Rate Design'!$F$9:$F$16,MATCH($C36,'Sch 10.1 Rate Design'!$B$9:$B$16,0))), 0)),"")</f>
        <v>0</v>
      </c>
      <c r="CF36" s="324">
        <f>IF($A36&lt;&gt;"",IF(OR(X36="",X36=0),0,+IF(X36&gt;+INDEX('Sch 10.1 Rate Design'!$F$9:$F$16,MATCH($C36,'Sch 10.1 Rate Design'!$B$9:$B$16,0)),IF(X36&gt;+INDEX('Sch 10.1 Rate Design'!$H$9:$H$16,MATCH($C36,'Sch 10.1 Rate Design'!$B$9:$B$16,0)),+INDEX('Sch 10.1 Rate Design'!$H$9:$H$16,MATCH($C36,'Sch 10.1 Rate Design'!$B$9:$B$16,0))-INDEX('Sch 10.1 Rate Design'!$F$9:$F$16,MATCH($C36,'Sch 10.1 Rate Design'!$B$9:$B$16,0)), X36-INDEX('Sch 10.1 Rate Design'!$F$9:$F$16,MATCH($C36,'Sch 10.1 Rate Design'!$B$9:$B$16,0))), 0)),"")</f>
        <v>21.35590000000002</v>
      </c>
      <c r="CG36" s="545">
        <f>IF($A36&lt;&gt;"",IF(OR(Y36="",Y36=0),0,+IF(Y36&gt;+INDEX('Sch 10.1 Rate Design'!$F$9:$F$16,MATCH($C36,'Sch 10.1 Rate Design'!$B$9:$B$16,0)),IF(Y36&gt;+INDEX('Sch 10.1 Rate Design'!$H$9:$H$16,MATCH($C36,'Sch 10.1 Rate Design'!$B$9:$B$16,0)),+INDEX('Sch 10.1 Rate Design'!$H$9:$H$16,MATCH($C36,'Sch 10.1 Rate Design'!$B$9:$B$16,0))-INDEX('Sch 10.1 Rate Design'!$F$9:$F$16,MATCH($C36,'Sch 10.1 Rate Design'!$B$9:$B$16,0)), Y36-INDEX('Sch 10.1 Rate Design'!$F$9:$F$16,MATCH($C36,'Sch 10.1 Rate Design'!$B$9:$B$16,0))), 0)),"")</f>
        <v>68.678973999999926</v>
      </c>
      <c r="CH36" s="692">
        <f>IF($A36&lt;&gt;"",IF(OR(N36="",N36=0), 0, BV36/'Sch 10.1 Rate Design'!$Z$25*INDEX('Sch 10.1 Rate Design'!$I$9:$I$16,MATCH($C36,'Sch 10.1 Rate Design'!$B$9:$B$16,0))),"")</f>
        <v>0</v>
      </c>
      <c r="CI36" s="548">
        <f>IF($A36&lt;&gt;"",IF(OR(O36="",O36=0), 0, BW36/'Sch 10.1 Rate Design'!$Z$25*INDEX('Sch 10.1 Rate Design'!$I$9:$I$16,MATCH($C36,'Sch 10.1 Rate Design'!$B$9:$B$16,0))),"")</f>
        <v>0</v>
      </c>
      <c r="CJ36" s="548">
        <f>IF($A36&lt;&gt;"",IF(OR(P36="",P36=0), 0, BX36/'Sch 10.1 Rate Design'!$Z$25*INDEX('Sch 10.1 Rate Design'!$I$9:$I$16,MATCH($C36,'Sch 10.1 Rate Design'!$B$9:$B$16,0))),"")</f>
        <v>7.2174515999999995</v>
      </c>
      <c r="CK36" s="548">
        <f>IF($A36&lt;&gt;"",IF(OR(Q36="",Q36=0), 0, BY36/'Sch 10.1 Rate Design'!$Z$25*INDEX('Sch 10.1 Rate Design'!$I$9:$I$16,MATCH($C36,'Sch 10.1 Rate Design'!$B$9:$B$16,0))),"")</f>
        <v>0</v>
      </c>
      <c r="CL36" s="548">
        <f>IF($A36&lt;&gt;"",IF(OR(R36="",R36=0), 0, BZ36/'Sch 10.1 Rate Design'!$Z$25*INDEX('Sch 10.1 Rate Design'!$I$9:$I$16,MATCH($C36,'Sch 10.1 Rate Design'!$B$9:$B$16,0))),"")</f>
        <v>0</v>
      </c>
      <c r="CM36" s="548">
        <f>IF($A36&lt;&gt;"",IF(OR(S36="",S36=0), 0, CA36/'Sch 10.1 Rate Design'!$Z$25*INDEX('Sch 10.1 Rate Design'!$I$9:$I$16,MATCH($C36,'Sch 10.1 Rate Design'!$B$9:$B$16,0))),"")</f>
        <v>2.1375736000000005</v>
      </c>
      <c r="CN36" s="548">
        <f>IF($A36&lt;&gt;"",IF(OR(T36="",T36=0), 0, CB36/'Sch 10.1 Rate Design'!$Z$25*INDEX('Sch 10.1 Rate Design'!$I$9:$I$16,MATCH($C36,'Sch 10.1 Rate Design'!$B$9:$B$16,0))),"")</f>
        <v>9.0355132000000005</v>
      </c>
      <c r="CO36" s="548">
        <f>IF($A36&lt;&gt;"",IF(OR(U36="",U36=0), 0, CC36/'Sch 10.1 Rate Design'!$Z$25*INDEX('Sch 10.1 Rate Design'!$I$9:$I$16,MATCH($C36,'Sch 10.1 Rate Design'!$B$9:$B$16,0))),"")</f>
        <v>10</v>
      </c>
      <c r="CP36" s="548">
        <f>IF($A36&lt;&gt;"",IF(OR(V36="",V36=0), 0, CD36/'Sch 10.1 Rate Design'!$Z$25*INDEX('Sch 10.1 Rate Design'!$I$9:$I$16,MATCH($C36,'Sch 10.1 Rate Design'!$B$9:$B$16,0))),"")</f>
        <v>10</v>
      </c>
      <c r="CQ36" s="548">
        <f>IF($A36&lt;&gt;"",IF(OR(W36="",W36=0), 0, CE36/'Sch 10.1 Rate Design'!$Z$25*INDEX('Sch 10.1 Rate Design'!$I$9:$I$16,MATCH($C36,'Sch 10.1 Rate Design'!$B$9:$B$16,0))),"")</f>
        <v>0</v>
      </c>
      <c r="CR36" s="548">
        <f>IF($A36&lt;&gt;"",IF(OR(X36="",X36=0), 0, CF36/'Sch 10.1 Rate Design'!$Z$25*INDEX('Sch 10.1 Rate Design'!$I$9:$I$16,MATCH($C36,'Sch 10.1 Rate Design'!$B$9:$B$16,0))),"")</f>
        <v>0.85423600000000077</v>
      </c>
      <c r="CS36" s="547">
        <f>IF($A36&lt;&gt;"",IF(OR(Y36="",Y36=0), 0, CG36/'Sch 10.1 Rate Design'!$Z$25*INDEX('Sch 10.1 Rate Design'!$I$9:$I$16,MATCH($C36,'Sch 10.1 Rate Design'!$B$9:$B$16,0))),"")</f>
        <v>2.747158959999997</v>
      </c>
      <c r="CT36" s="546">
        <f>IF($A36&lt;&gt;"",IF(OR(N36="",N36=0),0,IF(N36&gt;INDEX('Sch 10.1 Rate Design'!$J$9:$J$16,MATCH($C36,'Sch 10.1 Rate Design'!$B$9:$B$16,0)),N36-INDEX('Sch 10.1 Rate Design'!$J$9:$J$16,MATCH($C36,'Sch 10.1 Rate Design'!$B$9:$B$16,0)),0)),"")</f>
        <v>0</v>
      </c>
      <c r="CU36" s="324">
        <f>IF($A36&lt;&gt;"",IF(OR(O36="",O36=0),0,IF(O36&gt;INDEX('Sch 10.1 Rate Design'!$J$9:$J$16,MATCH($C36,'Sch 10.1 Rate Design'!$B$9:$B$16,0)),O36-INDEX('Sch 10.1 Rate Design'!$J$9:$J$16,MATCH($C36,'Sch 10.1 Rate Design'!$B$9:$B$16,0)),0)),"")</f>
        <v>0</v>
      </c>
      <c r="CV36" s="324">
        <f>IF($A36&lt;&gt;"",IF(OR(P36="",P36=0),0,IF(P36&gt;INDEX('Sch 10.1 Rate Design'!$J$9:$J$16,MATCH($C36,'Sch 10.1 Rate Design'!$B$9:$B$16,0)),P36-INDEX('Sch 10.1 Rate Design'!$J$9:$J$16,MATCH($C36,'Sch 10.1 Rate Design'!$B$9:$B$16,0)),0)),"")</f>
        <v>0</v>
      </c>
      <c r="CW36" s="324">
        <f>IF($A36&lt;&gt;"",IF(OR(Q36="",Q36=0),0,IF(Q36&gt;INDEX('Sch 10.1 Rate Design'!$J$9:$J$16,MATCH($C36,'Sch 10.1 Rate Design'!$B$9:$B$16,0)),Q36-INDEX('Sch 10.1 Rate Design'!$J$9:$J$16,MATCH($C36,'Sch 10.1 Rate Design'!$B$9:$B$16,0)),0)),"")</f>
        <v>0</v>
      </c>
      <c r="CX36" s="324">
        <f>IF($A36&lt;&gt;"",IF(OR(R36="",R36=0),0,IF(R36&gt;INDEX('Sch 10.1 Rate Design'!$J$9:$J$16,MATCH($C36,'Sch 10.1 Rate Design'!$B$9:$B$16,0)),R36-INDEX('Sch 10.1 Rate Design'!$J$9:$J$16,MATCH($C36,'Sch 10.1 Rate Design'!$B$9:$B$16,0)),0)),"")</f>
        <v>0</v>
      </c>
      <c r="CY36" s="324">
        <f>IF($A36&lt;&gt;"",IF(OR(S36="",S36=0),0,IF(S36&gt;INDEX('Sch 10.1 Rate Design'!$J$9:$J$16,MATCH($C36,'Sch 10.1 Rate Design'!$B$9:$B$16,0)),S36-INDEX('Sch 10.1 Rate Design'!$J$9:$J$16,MATCH($C36,'Sch 10.1 Rate Design'!$B$9:$B$16,0)),0)),"")</f>
        <v>0</v>
      </c>
      <c r="CZ36" s="324">
        <f>IF($A36&lt;&gt;"",IF(OR(T36="",T36=0),0,IF(T36&gt;INDEX('Sch 10.1 Rate Design'!$J$9:$J$16,MATCH($C36,'Sch 10.1 Rate Design'!$B$9:$B$16,0)),T36-INDEX('Sch 10.1 Rate Design'!$J$9:$J$16,MATCH($C36,'Sch 10.1 Rate Design'!$B$9:$B$16,0)),0)),"")</f>
        <v>0</v>
      </c>
      <c r="DA36" s="324">
        <f>IF($A36&lt;&gt;"",IF(OR(U36="",U36=0),0,IF(U36&gt;INDEX('Sch 10.1 Rate Design'!$J$9:$J$16,MATCH($C36,'Sch 10.1 Rate Design'!$B$9:$B$16,0)),U36-INDEX('Sch 10.1 Rate Design'!$J$9:$J$16,MATCH($C36,'Sch 10.1 Rate Design'!$B$9:$B$16,0)),0)),"")</f>
        <v>47.075569999999971</v>
      </c>
      <c r="DB36" s="324">
        <f>IF($A36&lt;&gt;"",IF(OR(V36="",V36=0),0,IF(V36&gt;INDEX('Sch 10.1 Rate Design'!$J$9:$J$16,MATCH($C36,'Sch 10.1 Rate Design'!$B$9:$B$16,0)),V36-INDEX('Sch 10.1 Rate Design'!$J$9:$J$16,MATCH($C36,'Sch 10.1 Rate Design'!$B$9:$B$16,0)),0)),"")</f>
        <v>47.075569999999971</v>
      </c>
      <c r="DC36" s="324">
        <f>IF($A36&lt;&gt;"",IF(OR(W36="",W36=0),0,IF(W36&gt;INDEX('Sch 10.1 Rate Design'!$J$9:$J$16,MATCH($C36,'Sch 10.1 Rate Design'!$B$9:$B$16,0)),W36-INDEX('Sch 10.1 Rate Design'!$J$9:$J$16,MATCH($C36,'Sch 10.1 Rate Design'!$B$9:$B$16,0)),0)),"")</f>
        <v>0</v>
      </c>
      <c r="DD36" s="324">
        <f>IF($A36&lt;&gt;"",IF(OR(X36="",X36=0),0,IF(X36&gt;INDEX('Sch 10.1 Rate Design'!$J$9:$J$16,MATCH($C36,'Sch 10.1 Rate Design'!$B$9:$B$16,0)),X36-INDEX('Sch 10.1 Rate Design'!$J$9:$J$16,MATCH($C36,'Sch 10.1 Rate Design'!$B$9:$B$16,0)),0)),"")</f>
        <v>0</v>
      </c>
      <c r="DE36" s="545">
        <f>IF($A36&lt;&gt;"",IF(OR(Y36="",Y36=0),0,IF(Y36&gt;INDEX('Sch 10.1 Rate Design'!$J$9:$J$16,MATCH($C36,'Sch 10.1 Rate Design'!$B$9:$B$16,0)),Y36-INDEX('Sch 10.1 Rate Design'!$J$9:$J$16,MATCH($C36,'Sch 10.1 Rate Design'!$B$9:$B$16,0)),0)),"")</f>
        <v>0</v>
      </c>
      <c r="DF36" s="692">
        <f>IF($A36&lt;&gt;"",IF(OR(N36="",N36=0), 0, CT36/'Sch 10.1 Rate Design'!$Z$25*INDEX('Sch 10.1 Rate Design'!$K$9:$K$16,MATCH($C36,'Sch 10.1 Rate Design'!$B$9:$B$16,0))),"")</f>
        <v>0</v>
      </c>
      <c r="DG36" s="548">
        <f>IF($A36&lt;&gt;"",IF(OR(O36="",O36=0), 0, CU36/'Sch 10.1 Rate Design'!$Z$25*INDEX('Sch 10.1 Rate Design'!$K$9:$K$16,MATCH($C36,'Sch 10.1 Rate Design'!$B$9:$B$16,0))),"")</f>
        <v>0</v>
      </c>
      <c r="DH36" s="548">
        <f>IF($A36&lt;&gt;"",IF(OR(P36="",P36=0), 0, CV36/'Sch 10.1 Rate Design'!$Z$25*INDEX('Sch 10.1 Rate Design'!$K$9:$K$16,MATCH($C36,'Sch 10.1 Rate Design'!$B$9:$B$16,0))),"")</f>
        <v>0</v>
      </c>
      <c r="DI36" s="548">
        <f>IF($A36&lt;&gt;"",IF(OR(Q36="",Q36=0), 0, CW36/'Sch 10.1 Rate Design'!$Z$25*INDEX('Sch 10.1 Rate Design'!$K$9:$K$16,MATCH($C36,'Sch 10.1 Rate Design'!$B$9:$B$16,0))),"")</f>
        <v>0</v>
      </c>
      <c r="DJ36" s="548">
        <f>IF($A36&lt;&gt;"",IF(OR(R36="",R36=0), 0, CX36/'Sch 10.1 Rate Design'!$Z$25*INDEX('Sch 10.1 Rate Design'!$K$9:$K$16,MATCH($C36,'Sch 10.1 Rate Design'!$B$9:$B$16,0))),"")</f>
        <v>0</v>
      </c>
      <c r="DK36" s="548">
        <f>IF($A36&lt;&gt;"",IF(OR(S36="",S36=0), 0, CY36/'Sch 10.1 Rate Design'!$Z$25*INDEX('Sch 10.1 Rate Design'!$K$9:$K$16,MATCH($C36,'Sch 10.1 Rate Design'!$B$9:$B$16,0))),"")</f>
        <v>0</v>
      </c>
      <c r="DL36" s="548">
        <f>IF($A36&lt;&gt;"",IF(OR(T36="",T36=0), 0, CZ36/'Sch 10.1 Rate Design'!$Z$25*INDEX('Sch 10.1 Rate Design'!$K$9:$K$16,MATCH($C36,'Sch 10.1 Rate Design'!$B$9:$B$16,0))),"")</f>
        <v>0</v>
      </c>
      <c r="DM36" s="548">
        <f>IF($A36&lt;&gt;"",IF(OR(U36="",U36=0), 0, DA36/'Sch 10.1 Rate Design'!$Z$25*INDEX('Sch 10.1 Rate Design'!$K$9:$K$16,MATCH($C36,'Sch 10.1 Rate Design'!$B$9:$B$16,0))),"")</f>
        <v>2.5891563499999983</v>
      </c>
      <c r="DN36" s="548">
        <f>IF($A36&lt;&gt;"",IF(OR(V36="",V36=0), 0, DB36/'Sch 10.1 Rate Design'!$Z$25*INDEX('Sch 10.1 Rate Design'!$K$9:$K$16,MATCH($C36,'Sch 10.1 Rate Design'!$B$9:$B$16,0))),"")</f>
        <v>2.5891563499999983</v>
      </c>
      <c r="DO36" s="548">
        <f>IF($A36&lt;&gt;"",IF(OR(W36="",W36=0), 0, DC36/'Sch 10.1 Rate Design'!$Z$25*INDEX('Sch 10.1 Rate Design'!$K$9:$K$16,MATCH($C36,'Sch 10.1 Rate Design'!$B$9:$B$16,0))),"")</f>
        <v>0</v>
      </c>
      <c r="DP36" s="548">
        <f>IF($A36&lt;&gt;"",IF(OR(X36="",X36=0), 0, DD36/'Sch 10.1 Rate Design'!$Z$25*INDEX('Sch 10.1 Rate Design'!$K$9:$K$16,MATCH($C36,'Sch 10.1 Rate Design'!$B$9:$B$16,0))),"")</f>
        <v>0</v>
      </c>
      <c r="DQ36" s="547">
        <f>IF($A36&lt;&gt;"",IF(OR(Y36="",Y36=0), 0, DE36/'Sch 10.1 Rate Design'!$Z$25*INDEX('Sch 10.1 Rate Design'!$K$9:$K$16,MATCH($C36,'Sch 10.1 Rate Design'!$B$9:$B$16,0))),"")</f>
        <v>0</v>
      </c>
      <c r="DR36" s="546">
        <f>IF($A36&lt;&gt;"",IF(OR(N36="",N36=0), 0,INDEX('Sch 10.1 Rate Design'!$D$9:$D$16,MATCH($C36,'Sch 10.1 Rate Design'!$B$9:$B$16,0))),"")</f>
        <v>0</v>
      </c>
      <c r="DS36" s="324">
        <f>IF($A36&lt;&gt;"",IF(OR(O36="",O36=0), 0,INDEX('Sch 10.1 Rate Design'!$D$9:$D$16,MATCH($C36,'Sch 10.1 Rate Design'!$B$9:$B$16,0))),"")</f>
        <v>0</v>
      </c>
      <c r="DT36" s="324">
        <f>IF($A36&lt;&gt;"",IF(OR(P36="",P36=0), 0,INDEX('Sch 10.1 Rate Design'!$D$9:$D$16,MATCH($C36,'Sch 10.1 Rate Design'!$B$9:$B$16,0))),"")</f>
        <v>0</v>
      </c>
      <c r="DU36" s="324">
        <f>IF($A36&lt;&gt;"",IF(OR(Q36="",Q36=0), 0,INDEX('Sch 10.1 Rate Design'!$D$9:$D$16,MATCH($C36,'Sch 10.1 Rate Design'!$B$9:$B$16,0))),"")</f>
        <v>0</v>
      </c>
      <c r="DV36" s="324">
        <f>IF($A36&lt;&gt;"",IF(OR(R36="",R36=0), 0,INDEX('Sch 10.1 Rate Design'!$D$9:$D$16,MATCH($C36,'Sch 10.1 Rate Design'!$B$9:$B$16,0))),"")</f>
        <v>0</v>
      </c>
      <c r="DW36" s="324">
        <f>IF($A36&lt;&gt;"",IF(OR(S36="",S36=0), 0,INDEX('Sch 10.1 Rate Design'!$D$9:$D$16,MATCH($C36,'Sch 10.1 Rate Design'!$B$9:$B$16,0))),"")</f>
        <v>0</v>
      </c>
      <c r="DX36" s="324">
        <f>IF($A36&lt;&gt;"",IF(OR(T36="",T36=0), 0,INDEX('Sch 10.1 Rate Design'!$D$9:$D$16,MATCH($C36,'Sch 10.1 Rate Design'!$B$9:$B$16,0))),"")</f>
        <v>0</v>
      </c>
      <c r="DY36" s="324">
        <f>IF($A36&lt;&gt;"",IF(OR(U36="",U36=0), 0,INDEX('Sch 10.1 Rate Design'!$D$9:$D$16,MATCH($C36,'Sch 10.1 Rate Design'!$B$9:$B$16,0))),"")</f>
        <v>0</v>
      </c>
      <c r="DZ36" s="324">
        <f>IF($A36&lt;&gt;"",IF(OR(V36="",V36=0), 0,INDEX('Sch 10.1 Rate Design'!$D$9:$D$16,MATCH($C36,'Sch 10.1 Rate Design'!$B$9:$B$16,0))),"")</f>
        <v>0</v>
      </c>
      <c r="EA36" s="324">
        <f>IF($A36&lt;&gt;"",IF(OR(W36="",W36=0), 0,INDEX('Sch 10.1 Rate Design'!$D$9:$D$16,MATCH($C36,'Sch 10.1 Rate Design'!$B$9:$B$16,0))),"")</f>
        <v>0</v>
      </c>
      <c r="EB36" s="324">
        <f>IF($A36&lt;&gt;"",IF(OR(X36="",X36=0), 0,INDEX('Sch 10.1 Rate Design'!$D$9:$D$16,MATCH($C36,'Sch 10.1 Rate Design'!$B$9:$B$16,0))),"")</f>
        <v>0</v>
      </c>
      <c r="EC36" s="545">
        <f>IF($A36&lt;&gt;"",IF(OR(Y36="",Y36=0), 0,INDEX('Sch 10.1 Rate Design'!$D$9:$D$16,MATCH($C36,'Sch 10.1 Rate Design'!$B$9:$B$16,0))),"")</f>
        <v>0</v>
      </c>
      <c r="ED36" s="546"/>
      <c r="EE36" s="324"/>
      <c r="EF36" s="324"/>
      <c r="EG36" s="324"/>
      <c r="EH36" s="324"/>
      <c r="EI36" s="324"/>
      <c r="EJ36" s="324"/>
      <c r="EK36" s="324"/>
      <c r="EL36" s="324"/>
      <c r="EM36" s="324"/>
      <c r="EN36" s="324"/>
      <c r="EO36" s="545"/>
      <c r="EP36" s="324"/>
      <c r="ER36" s="324"/>
      <c r="ES36" s="324"/>
      <c r="ET36" s="324"/>
      <c r="EU36" s="57"/>
      <c r="EV36" s="57"/>
      <c r="EW36" s="57"/>
      <c r="EX36" s="325"/>
      <c r="EY36" s="550"/>
      <c r="EZ36" s="550"/>
      <c r="FA36" s="550"/>
      <c r="FB36" s="326"/>
      <c r="FC36" s="550"/>
      <c r="FD36" s="327"/>
      <c r="FE36" s="57"/>
      <c r="FF36" s="57"/>
    </row>
    <row r="37" spans="1:162" x14ac:dyDescent="0.2">
      <c r="A37" s="324">
        <f>IF(Inputs!AO33&lt;&gt;"",Inputs!AO33,"")</f>
        <v>1116004</v>
      </c>
      <c r="B37" s="324">
        <f t="shared" si="21"/>
        <v>27</v>
      </c>
      <c r="C37" s="727">
        <f>IF($A37&lt;&gt;"",Inputs!AN33,"")</f>
        <v>0.75</v>
      </c>
      <c r="D37" s="549">
        <f t="shared" si="11"/>
        <v>592.60352217999991</v>
      </c>
      <c r="E37" s="549">
        <f t="shared" si="14"/>
        <v>53.873047470909086</v>
      </c>
      <c r="F37" s="324">
        <f t="shared" si="15"/>
        <v>4871.8703640000003</v>
      </c>
      <c r="G37" s="324">
        <f t="shared" si="16"/>
        <v>442.89730581818185</v>
      </c>
      <c r="H37" s="790">
        <f t="shared" si="17"/>
        <v>1953.6141339999999</v>
      </c>
      <c r="I37" s="790">
        <f t="shared" si="18"/>
        <v>2918.25623</v>
      </c>
      <c r="J37" s="790">
        <f t="shared" si="19"/>
        <v>5</v>
      </c>
      <c r="K37" s="790">
        <f t="shared" si="20"/>
        <v>6</v>
      </c>
      <c r="L37" s="787">
        <f t="shared" si="12"/>
        <v>328.85525999999999</v>
      </c>
      <c r="M37" s="787">
        <f t="shared" si="12"/>
        <v>374.84152399999999</v>
      </c>
      <c r="N37" s="546">
        <f>IF($A37&lt;&gt;"",INDEX(Inputs!$AP33:$BA33,,MATCH('Sch 10.2 Rate Data'!N$7,Inputs!$AP$4:$BA$4,0)),"")</f>
        <v>401.04300000000001</v>
      </c>
      <c r="O37" s="324">
        <f>IF($A37&lt;&gt;"",INDEX(Inputs!$AP33:$BA33,,MATCH('Sch 10.2 Rate Data'!O$7,Inputs!$AP$4:$BA$4,0)),"")</f>
        <v>401.04300000000001</v>
      </c>
      <c r="P37" s="324">
        <f>IF($A37&lt;&gt;"",INDEX(Inputs!$AP33:$BA33,,MATCH('Sch 10.2 Rate Data'!P$7,Inputs!$AP$4:$BA$4,0)),"")</f>
        <v>0</v>
      </c>
      <c r="Q37" s="324">
        <f>IF($A37&lt;&gt;"",INDEX(Inputs!$AP33:$BA33,,MATCH('Sch 10.2 Rate Data'!Q$7,Inputs!$AP$4:$BA$4,0)),"")</f>
        <v>447.83134999999999</v>
      </c>
      <c r="R37" s="324">
        <f>IF($A37&lt;&gt;"",INDEX(Inputs!$AP33:$BA33,,MATCH('Sch 10.2 Rate Data'!R$7,Inputs!$AP$4:$BA$4,0)),"")</f>
        <v>927.74613999999997</v>
      </c>
      <c r="S37" s="324">
        <f>IF($A37&lt;&gt;"",INDEX(Inputs!$AP33:$BA33,,MATCH('Sch 10.2 Rate Data'!S$7,Inputs!$AP$4:$BA$4,0)),"")</f>
        <v>445.15772999999996</v>
      </c>
      <c r="T37" s="324">
        <f>IF($A37&lt;&gt;"",INDEX(Inputs!$AP33:$BA33,,MATCH('Sch 10.2 Rate Data'!T$7,Inputs!$AP$4:$BA$4,0)),"")</f>
        <v>374.30680000000001</v>
      </c>
      <c r="U37" s="324">
        <f>IF($A37&lt;&gt;"",INDEX(Inputs!$AP33:$BA33,,MATCH('Sch 10.2 Rate Data'!U$7,Inputs!$AP$4:$BA$4,0)),"")</f>
        <v>431.78962999999999</v>
      </c>
      <c r="V37" s="324">
        <f>IF($A37&lt;&gt;"",INDEX(Inputs!$AP33:$BA33,,MATCH('Sch 10.2 Rate Data'!V$7,Inputs!$AP$4:$BA$4,0)),"")</f>
        <v>431.78962999999999</v>
      </c>
      <c r="W37" s="324">
        <f>IF($A37&lt;&gt;"",INDEX(Inputs!$AP33:$BA33,,MATCH('Sch 10.2 Rate Data'!W$7,Inputs!$AP$4:$BA$4,0)),"")</f>
        <v>307.46629999999999</v>
      </c>
      <c r="X37" s="324">
        <f>IF($A37&lt;&gt;"",INDEX(Inputs!$AP33:$BA33,,MATCH('Sch 10.2 Rate Data'!X$7,Inputs!$AP$4:$BA$4,0)),"")</f>
        <v>328.85525999999999</v>
      </c>
      <c r="Y37" s="545">
        <f>IF($A37&lt;&gt;"",INDEX(Inputs!$AP33:$BA33,,MATCH('Sch 10.2 Rate Data'!Y$7,Inputs!$AP$4:$BA$4,0)),"")</f>
        <v>374.84152399999999</v>
      </c>
      <c r="Z37" s="692">
        <f t="shared" si="22"/>
        <v>52.020859999999999</v>
      </c>
      <c r="AA37" s="548">
        <f t="shared" si="22"/>
        <v>52.020859999999999</v>
      </c>
      <c r="AB37" s="548">
        <f t="shared" si="22"/>
        <v>0</v>
      </c>
      <c r="AC37" s="548">
        <f t="shared" si="22"/>
        <v>52.956626999999997</v>
      </c>
      <c r="AD37" s="548">
        <f t="shared" si="22"/>
        <v>73.721037699999997</v>
      </c>
      <c r="AE37" s="548">
        <f t="shared" si="22"/>
        <v>52.903154600000001</v>
      </c>
      <c r="AF37" s="548">
        <f t="shared" si="22"/>
        <v>51.486136000000002</v>
      </c>
      <c r="AG37" s="548">
        <f t="shared" si="22"/>
        <v>52.635792600000002</v>
      </c>
      <c r="AH37" s="548">
        <f t="shared" si="22"/>
        <v>52.635792600000002</v>
      </c>
      <c r="AI37" s="548">
        <f t="shared" si="22"/>
        <v>50.149326000000002</v>
      </c>
      <c r="AJ37" s="548">
        <f t="shared" si="22"/>
        <v>50.577105199999998</v>
      </c>
      <c r="AK37" s="547">
        <f t="shared" si="22"/>
        <v>51.49683048</v>
      </c>
      <c r="AL37" s="692">
        <f>IF($A37&lt;&gt;"",IF(OR(N37="",N37=0), 0, INDEX('Sch 10.1 Rate Design'!$E$9:$E$16,MATCH($C37,'Sch 10.1 Rate Design'!$B$9:$B$16,0))),"")</f>
        <v>44</v>
      </c>
      <c r="AM37" s="548">
        <f>IF($A37&lt;&gt;"",IF(OR(O37="",O37=0), 0, INDEX('Sch 10.1 Rate Design'!$E$9:$E$16,MATCH($C37,'Sch 10.1 Rate Design'!$B$9:$B$16,0))),"")</f>
        <v>44</v>
      </c>
      <c r="AN37" s="548">
        <f>IF($A37&lt;&gt;"",IF(OR(P37="",P37=0), 0, INDEX('Sch 10.1 Rate Design'!$E$9:$E$16,MATCH($C37,'Sch 10.1 Rate Design'!$B$9:$B$16,0))),"")</f>
        <v>0</v>
      </c>
      <c r="AO37" s="548">
        <f>IF($A37&lt;&gt;"",IF(OR(Q37="",Q37=0), 0, INDEX('Sch 10.1 Rate Design'!$E$9:$E$16,MATCH($C37,'Sch 10.1 Rate Design'!$B$9:$B$16,0))),"")</f>
        <v>44</v>
      </c>
      <c r="AP37" s="548">
        <f>IF($A37&lt;&gt;"",IF(OR(R37="",R37=0), 0, INDEX('Sch 10.1 Rate Design'!$E$9:$E$16,MATCH($C37,'Sch 10.1 Rate Design'!$B$9:$B$16,0))),"")</f>
        <v>44</v>
      </c>
      <c r="AQ37" s="548">
        <f>IF($A37&lt;&gt;"",IF(OR(S37="",S37=0), 0, INDEX('Sch 10.1 Rate Design'!$E$9:$E$16,MATCH($C37,'Sch 10.1 Rate Design'!$B$9:$B$16,0))),"")</f>
        <v>44</v>
      </c>
      <c r="AR37" s="548">
        <f>IF($A37&lt;&gt;"",IF(OR(T37="",T37=0), 0, INDEX('Sch 10.1 Rate Design'!$E$9:$E$16,MATCH($C37,'Sch 10.1 Rate Design'!$B$9:$B$16,0))),"")</f>
        <v>44</v>
      </c>
      <c r="AS37" s="548">
        <f>IF($A37&lt;&gt;"",IF(OR(U37="",U37=0), 0, INDEX('Sch 10.1 Rate Design'!$E$9:$E$16,MATCH($C37,'Sch 10.1 Rate Design'!$B$9:$B$16,0))),"")</f>
        <v>44</v>
      </c>
      <c r="AT37" s="548">
        <f>IF($A37&lt;&gt;"",IF(OR(V37="",V37=0), 0, INDEX('Sch 10.1 Rate Design'!$E$9:$E$16,MATCH($C37,'Sch 10.1 Rate Design'!$B$9:$B$16,0))),"")</f>
        <v>44</v>
      </c>
      <c r="AU37" s="548">
        <f>IF($A37&lt;&gt;"",IF(OR(W37="",W37=0), 0, INDEX('Sch 10.1 Rate Design'!$E$9:$E$16,MATCH($C37,'Sch 10.1 Rate Design'!$B$9:$B$16,0))),"")</f>
        <v>44</v>
      </c>
      <c r="AV37" s="548">
        <f>IF($A37&lt;&gt;"",IF(OR(X37="",X37=0), 0, INDEX('Sch 10.1 Rate Design'!$E$9:$E$16,MATCH($C37,'Sch 10.1 Rate Design'!$B$9:$B$16,0))),"")</f>
        <v>44</v>
      </c>
      <c r="AW37" s="547">
        <f>IF($A37&lt;&gt;"",IF(OR(Y37="",Y37=0), 0, INDEX('Sch 10.1 Rate Design'!$E$9:$E$16,MATCH($C37,'Sch 10.1 Rate Design'!$B$9:$B$16,0))),"")</f>
        <v>44</v>
      </c>
      <c r="AX37" s="546">
        <f>IF($A37&lt;&gt;"",IF(OR(N37="",N37=0),0,+IF(N37&gt;+INDEX('Sch 10.1 Rate Design'!$D$9:$D$16,MATCH($C37,'Sch 10.1 Rate Design'!$B$9:$B$16,0)),IF(N37&gt;+INDEX('Sch 10.1 Rate Design'!$F$9:$F$16,MATCH($C37,'Sch 10.1 Rate Design'!$B$9:$B$16,0)),+INDEX('Sch 10.1 Rate Design'!$F$9:$F$16,MATCH($C37,'Sch 10.1 Rate Design'!$B$9:$B$16,0))-INDEX('Sch 10.1 Rate Design'!$D$9:$D$16,MATCH($C37,'Sch 10.1 Rate Design'!$B$9:$B$16,0)), N37-INDEX('Sch 10.1 Rate Design'!$D$9:$D$16,MATCH($C37,'Sch 10.1 Rate Design'!$B$9:$B$16,0))),0)),"")</f>
        <v>401.04300000000001</v>
      </c>
      <c r="AY37" s="324">
        <f>IF($A37&lt;&gt;"",IF(OR(O37="",O37=0),0,+IF(O37&gt;+INDEX('Sch 10.1 Rate Design'!$D$9:$D$16,MATCH($C37,'Sch 10.1 Rate Design'!$B$9:$B$16,0)),IF(O37&gt;+INDEX('Sch 10.1 Rate Design'!$F$9:$F$16,MATCH($C37,'Sch 10.1 Rate Design'!$B$9:$B$16,0)),+INDEX('Sch 10.1 Rate Design'!$F$9:$F$16,MATCH($C37,'Sch 10.1 Rate Design'!$B$9:$B$16,0))-INDEX('Sch 10.1 Rate Design'!$D$9:$D$16,MATCH($C37,'Sch 10.1 Rate Design'!$B$9:$B$16,0)), O37-INDEX('Sch 10.1 Rate Design'!$D$9:$D$16,MATCH($C37,'Sch 10.1 Rate Design'!$B$9:$B$16,0))),0)),"")</f>
        <v>401.04300000000001</v>
      </c>
      <c r="AZ37" s="324">
        <f>IF($A37&lt;&gt;"",IF(OR(P37="",P37=0),0,+IF(P37&gt;+INDEX('Sch 10.1 Rate Design'!$D$9:$D$16,MATCH($C37,'Sch 10.1 Rate Design'!$B$9:$B$16,0)),IF(P37&gt;+INDEX('Sch 10.1 Rate Design'!$F$9:$F$16,MATCH($C37,'Sch 10.1 Rate Design'!$B$9:$B$16,0)),+INDEX('Sch 10.1 Rate Design'!$F$9:$F$16,MATCH($C37,'Sch 10.1 Rate Design'!$B$9:$B$16,0))-INDEX('Sch 10.1 Rate Design'!$D$9:$D$16,MATCH($C37,'Sch 10.1 Rate Design'!$B$9:$B$16,0)), P37-INDEX('Sch 10.1 Rate Design'!$D$9:$D$16,MATCH($C37,'Sch 10.1 Rate Design'!$B$9:$B$16,0))),0)),"")</f>
        <v>0</v>
      </c>
      <c r="BA37" s="324">
        <f>IF($A37&lt;&gt;"",IF(OR(Q37="",Q37=0),0,+IF(Q37&gt;+INDEX('Sch 10.1 Rate Design'!$D$9:$D$16,MATCH($C37,'Sch 10.1 Rate Design'!$B$9:$B$16,0)),IF(Q37&gt;+INDEX('Sch 10.1 Rate Design'!$F$9:$F$16,MATCH($C37,'Sch 10.1 Rate Design'!$B$9:$B$16,0)),+INDEX('Sch 10.1 Rate Design'!$F$9:$F$16,MATCH($C37,'Sch 10.1 Rate Design'!$B$9:$B$16,0))-INDEX('Sch 10.1 Rate Design'!$D$9:$D$16,MATCH($C37,'Sch 10.1 Rate Design'!$B$9:$B$16,0)), Q37-INDEX('Sch 10.1 Rate Design'!$D$9:$D$16,MATCH($C37,'Sch 10.1 Rate Design'!$B$9:$B$16,0))),0)),"")</f>
        <v>447.83134999999999</v>
      </c>
      <c r="BB37" s="324">
        <f>IF($A37&lt;&gt;"",IF(OR(R37="",R37=0),0,+IF(R37&gt;+INDEX('Sch 10.1 Rate Design'!$D$9:$D$16,MATCH($C37,'Sch 10.1 Rate Design'!$B$9:$B$16,0)),IF(R37&gt;+INDEX('Sch 10.1 Rate Design'!$F$9:$F$16,MATCH($C37,'Sch 10.1 Rate Design'!$B$9:$B$16,0)),+INDEX('Sch 10.1 Rate Design'!$F$9:$F$16,MATCH($C37,'Sch 10.1 Rate Design'!$B$9:$B$16,0))-INDEX('Sch 10.1 Rate Design'!$D$9:$D$16,MATCH($C37,'Sch 10.1 Rate Design'!$B$9:$B$16,0)), R37-INDEX('Sch 10.1 Rate Design'!$D$9:$D$16,MATCH($C37,'Sch 10.1 Rate Design'!$B$9:$B$16,0))),0)),"")</f>
        <v>500</v>
      </c>
      <c r="BC37" s="324">
        <f>IF($A37&lt;&gt;"",IF(OR(S37="",S37=0),0,+IF(S37&gt;+INDEX('Sch 10.1 Rate Design'!$D$9:$D$16,MATCH($C37,'Sch 10.1 Rate Design'!$B$9:$B$16,0)),IF(S37&gt;+INDEX('Sch 10.1 Rate Design'!$F$9:$F$16,MATCH($C37,'Sch 10.1 Rate Design'!$B$9:$B$16,0)),+INDEX('Sch 10.1 Rate Design'!$F$9:$F$16,MATCH($C37,'Sch 10.1 Rate Design'!$B$9:$B$16,0))-INDEX('Sch 10.1 Rate Design'!$D$9:$D$16,MATCH($C37,'Sch 10.1 Rate Design'!$B$9:$B$16,0)), S37-INDEX('Sch 10.1 Rate Design'!$D$9:$D$16,MATCH($C37,'Sch 10.1 Rate Design'!$B$9:$B$16,0))),0)),"")</f>
        <v>445.15772999999996</v>
      </c>
      <c r="BD37" s="324">
        <f>IF($A37&lt;&gt;"",IF(OR(T37="",T37=0),0,+IF(T37&gt;+INDEX('Sch 10.1 Rate Design'!$D$9:$D$16,MATCH($C37,'Sch 10.1 Rate Design'!$B$9:$B$16,0)),IF(T37&gt;+INDEX('Sch 10.1 Rate Design'!$F$9:$F$16,MATCH($C37,'Sch 10.1 Rate Design'!$B$9:$B$16,0)),+INDEX('Sch 10.1 Rate Design'!$F$9:$F$16,MATCH($C37,'Sch 10.1 Rate Design'!$B$9:$B$16,0))-INDEX('Sch 10.1 Rate Design'!$D$9:$D$16,MATCH($C37,'Sch 10.1 Rate Design'!$B$9:$B$16,0)), T37-INDEX('Sch 10.1 Rate Design'!$D$9:$D$16,MATCH($C37,'Sch 10.1 Rate Design'!$B$9:$B$16,0))),0)),"")</f>
        <v>374.30680000000001</v>
      </c>
      <c r="BE37" s="324">
        <f>IF($A37&lt;&gt;"",IF(OR(U37="",U37=0),0,+IF(U37&gt;+INDEX('Sch 10.1 Rate Design'!$D$9:$D$16,MATCH($C37,'Sch 10.1 Rate Design'!$B$9:$B$16,0)),IF(U37&gt;+INDEX('Sch 10.1 Rate Design'!$F$9:$F$16,MATCH($C37,'Sch 10.1 Rate Design'!$B$9:$B$16,0)),+INDEX('Sch 10.1 Rate Design'!$F$9:$F$16,MATCH($C37,'Sch 10.1 Rate Design'!$B$9:$B$16,0))-INDEX('Sch 10.1 Rate Design'!$D$9:$D$16,MATCH($C37,'Sch 10.1 Rate Design'!$B$9:$B$16,0)), U37-INDEX('Sch 10.1 Rate Design'!$D$9:$D$16,MATCH($C37,'Sch 10.1 Rate Design'!$B$9:$B$16,0))),0)),"")</f>
        <v>431.78962999999999</v>
      </c>
      <c r="BF37" s="324">
        <f>IF($A37&lt;&gt;"",IF(OR(V37="",V37=0),0,+IF(V37&gt;+INDEX('Sch 10.1 Rate Design'!$D$9:$D$16,MATCH($C37,'Sch 10.1 Rate Design'!$B$9:$B$16,0)),IF(V37&gt;+INDEX('Sch 10.1 Rate Design'!$F$9:$F$16,MATCH($C37,'Sch 10.1 Rate Design'!$B$9:$B$16,0)),+INDEX('Sch 10.1 Rate Design'!$F$9:$F$16,MATCH($C37,'Sch 10.1 Rate Design'!$B$9:$B$16,0))-INDEX('Sch 10.1 Rate Design'!$D$9:$D$16,MATCH($C37,'Sch 10.1 Rate Design'!$B$9:$B$16,0)), V37-INDEX('Sch 10.1 Rate Design'!$D$9:$D$16,MATCH($C37,'Sch 10.1 Rate Design'!$B$9:$B$16,0))),0)),"")</f>
        <v>431.78962999999999</v>
      </c>
      <c r="BG37" s="324">
        <f>IF($A37&lt;&gt;"",IF(OR(W37="",W37=0),0,+IF(W37&gt;+INDEX('Sch 10.1 Rate Design'!$D$9:$D$16,MATCH($C37,'Sch 10.1 Rate Design'!$B$9:$B$16,0)),IF(W37&gt;+INDEX('Sch 10.1 Rate Design'!$F$9:$F$16,MATCH($C37,'Sch 10.1 Rate Design'!$B$9:$B$16,0)),+INDEX('Sch 10.1 Rate Design'!$F$9:$F$16,MATCH($C37,'Sch 10.1 Rate Design'!$B$9:$B$16,0))-INDEX('Sch 10.1 Rate Design'!$D$9:$D$16,MATCH($C37,'Sch 10.1 Rate Design'!$B$9:$B$16,0)), W37-INDEX('Sch 10.1 Rate Design'!$D$9:$D$16,MATCH($C37,'Sch 10.1 Rate Design'!$B$9:$B$16,0))),0)),"")</f>
        <v>307.46629999999999</v>
      </c>
      <c r="BH37" s="324">
        <f>IF($A37&lt;&gt;"",IF(OR(X37="",X37=0),0,+IF(X37&gt;+INDEX('Sch 10.1 Rate Design'!$D$9:$D$16,MATCH($C37,'Sch 10.1 Rate Design'!$B$9:$B$16,0)),IF(X37&gt;+INDEX('Sch 10.1 Rate Design'!$F$9:$F$16,MATCH($C37,'Sch 10.1 Rate Design'!$B$9:$B$16,0)),+INDEX('Sch 10.1 Rate Design'!$F$9:$F$16,MATCH($C37,'Sch 10.1 Rate Design'!$B$9:$B$16,0))-INDEX('Sch 10.1 Rate Design'!$D$9:$D$16,MATCH($C37,'Sch 10.1 Rate Design'!$B$9:$B$16,0)), X37-INDEX('Sch 10.1 Rate Design'!$D$9:$D$16,MATCH($C37,'Sch 10.1 Rate Design'!$B$9:$B$16,0))),0)),"")</f>
        <v>328.85525999999999</v>
      </c>
      <c r="BI37" s="545">
        <f>IF($A37&lt;&gt;"",IF(OR(Y37="",Y37=0),0,+IF(Y37&gt;+INDEX('Sch 10.1 Rate Design'!$D$9:$D$16,MATCH($C37,'Sch 10.1 Rate Design'!$B$9:$B$16,0)),IF(Y37&gt;+INDEX('Sch 10.1 Rate Design'!$F$9:$F$16,MATCH($C37,'Sch 10.1 Rate Design'!$B$9:$B$16,0)),+INDEX('Sch 10.1 Rate Design'!$F$9:$F$16,MATCH($C37,'Sch 10.1 Rate Design'!$B$9:$B$16,0))-INDEX('Sch 10.1 Rate Design'!$D$9:$D$16,MATCH($C37,'Sch 10.1 Rate Design'!$B$9:$B$16,0)), Y37-INDEX('Sch 10.1 Rate Design'!$D$9:$D$16,MATCH($C37,'Sch 10.1 Rate Design'!$B$9:$B$16,0))),0)),"")</f>
        <v>374.84152399999999</v>
      </c>
      <c r="BJ37" s="692">
        <f>IF($A37&lt;&gt;"",IF(OR(N37="",N37=0), 0, AX37/'Sch 10.1 Rate Design'!$Z$25*INDEX('Sch 10.1 Rate Design'!$G$9:$G$16,MATCH($C37,'Sch 10.1 Rate Design'!$B$9:$B$16,0))),"")</f>
        <v>8.0208600000000008</v>
      </c>
      <c r="BK37" s="548">
        <f>IF($A37&lt;&gt;"",IF(OR(O37="",O37=0), 0, AY37/'Sch 10.1 Rate Design'!$Z$25*INDEX('Sch 10.1 Rate Design'!$G$9:$G$16,MATCH($C37,'Sch 10.1 Rate Design'!$B$9:$B$16,0))),"")</f>
        <v>8.0208600000000008</v>
      </c>
      <c r="BL37" s="548">
        <f>IF($A37&lt;&gt;"",IF(OR(P37="",P37=0), 0, AZ37/'Sch 10.1 Rate Design'!$Z$25*INDEX('Sch 10.1 Rate Design'!$G$9:$G$16,MATCH($C37,'Sch 10.1 Rate Design'!$B$9:$B$16,0))),"")</f>
        <v>0</v>
      </c>
      <c r="BM37" s="548">
        <f>IF($A37&lt;&gt;"",IF(OR(Q37="",Q37=0), 0, BA37/'Sch 10.1 Rate Design'!$Z$25*INDEX('Sch 10.1 Rate Design'!$G$9:$G$16,MATCH($C37,'Sch 10.1 Rate Design'!$B$9:$B$16,0))),"")</f>
        <v>8.9566269999999992</v>
      </c>
      <c r="BN37" s="548">
        <f>IF($A37&lt;&gt;"",IF(OR(R37="",R37=0), 0, BB37/'Sch 10.1 Rate Design'!$Z$25*INDEX('Sch 10.1 Rate Design'!$G$9:$G$16,MATCH($C37,'Sch 10.1 Rate Design'!$B$9:$B$16,0))),"")</f>
        <v>10</v>
      </c>
      <c r="BO37" s="548">
        <f>IF($A37&lt;&gt;"",IF(OR(S37="",S37=0), 0, BC37/'Sch 10.1 Rate Design'!$Z$25*INDEX('Sch 10.1 Rate Design'!$G$9:$G$16,MATCH($C37,'Sch 10.1 Rate Design'!$B$9:$B$16,0))),"")</f>
        <v>8.9031545999999988</v>
      </c>
      <c r="BP37" s="548">
        <f>IF($A37&lt;&gt;"",IF(OR(T37="",T37=0), 0, BD37/'Sch 10.1 Rate Design'!$Z$25*INDEX('Sch 10.1 Rate Design'!$G$9:$G$16,MATCH($C37,'Sch 10.1 Rate Design'!$B$9:$B$16,0))),"")</f>
        <v>7.4861360000000001</v>
      </c>
      <c r="BQ37" s="548">
        <f>IF($A37&lt;&gt;"",IF(OR(U37="",U37=0), 0, BE37/'Sch 10.1 Rate Design'!$Z$25*INDEX('Sch 10.1 Rate Design'!$G$9:$G$16,MATCH($C37,'Sch 10.1 Rate Design'!$B$9:$B$16,0))),"")</f>
        <v>8.6357926000000003</v>
      </c>
      <c r="BR37" s="548">
        <f>IF($A37&lt;&gt;"",IF(OR(V37="",V37=0), 0, BF37/'Sch 10.1 Rate Design'!$Z$25*INDEX('Sch 10.1 Rate Design'!$G$9:$G$16,MATCH($C37,'Sch 10.1 Rate Design'!$B$9:$B$16,0))),"")</f>
        <v>8.6357926000000003</v>
      </c>
      <c r="BS37" s="548">
        <f>IF($A37&lt;&gt;"",IF(OR(W37="",W37=0), 0, BG37/'Sch 10.1 Rate Design'!$Z$25*INDEX('Sch 10.1 Rate Design'!$G$9:$G$16,MATCH($C37,'Sch 10.1 Rate Design'!$B$9:$B$16,0))),"")</f>
        <v>6.1493259999999994</v>
      </c>
      <c r="BT37" s="548">
        <f>IF($A37&lt;&gt;"",IF(OR(X37="",X37=0), 0, BH37/'Sch 10.1 Rate Design'!$Z$25*INDEX('Sch 10.1 Rate Design'!$G$9:$G$16,MATCH($C37,'Sch 10.1 Rate Design'!$B$9:$B$16,0))),"")</f>
        <v>6.5771052000000001</v>
      </c>
      <c r="BU37" s="547">
        <f>IF($A37&lt;&gt;"",IF(OR(Y37="",Y37=0), 0, BI37/'Sch 10.1 Rate Design'!$Z$25*INDEX('Sch 10.1 Rate Design'!$G$9:$G$16,MATCH($C37,'Sch 10.1 Rate Design'!$B$9:$B$16,0))),"")</f>
        <v>7.4968304799999999</v>
      </c>
      <c r="BV37" s="546">
        <f>IF($A37&lt;&gt;"",IF(OR(N37="",N37=0),0,+IF(N37&gt;+INDEX('Sch 10.1 Rate Design'!$F$9:$F$16,MATCH($C37,'Sch 10.1 Rate Design'!$B$9:$B$16,0)),IF(N37&gt;+INDEX('Sch 10.1 Rate Design'!$H$9:$H$16,MATCH($C37,'Sch 10.1 Rate Design'!$B$9:$B$16,0)),+INDEX('Sch 10.1 Rate Design'!$H$9:$H$16,MATCH($C37,'Sch 10.1 Rate Design'!$B$9:$B$16,0))-INDEX('Sch 10.1 Rate Design'!$F$9:$F$16,MATCH($C37,'Sch 10.1 Rate Design'!$B$9:$B$16,0)), N37-INDEX('Sch 10.1 Rate Design'!$F$9:$F$16,MATCH($C37,'Sch 10.1 Rate Design'!$B$9:$B$16,0))), 0)),"")</f>
        <v>0</v>
      </c>
      <c r="BW37" s="324">
        <f>IF($A37&lt;&gt;"",IF(OR(O37="",O37=0),0,+IF(O37&gt;+INDEX('Sch 10.1 Rate Design'!$F$9:$F$16,MATCH($C37,'Sch 10.1 Rate Design'!$B$9:$B$16,0)),IF(O37&gt;+INDEX('Sch 10.1 Rate Design'!$H$9:$H$16,MATCH($C37,'Sch 10.1 Rate Design'!$B$9:$B$16,0)),+INDEX('Sch 10.1 Rate Design'!$H$9:$H$16,MATCH($C37,'Sch 10.1 Rate Design'!$B$9:$B$16,0))-INDEX('Sch 10.1 Rate Design'!$F$9:$F$16,MATCH($C37,'Sch 10.1 Rate Design'!$B$9:$B$16,0)), O37-INDEX('Sch 10.1 Rate Design'!$F$9:$F$16,MATCH($C37,'Sch 10.1 Rate Design'!$B$9:$B$16,0))), 0)),"")</f>
        <v>0</v>
      </c>
      <c r="BX37" s="324">
        <f>IF($A37&lt;&gt;"",IF(OR(P37="",P37=0),0,+IF(P37&gt;+INDEX('Sch 10.1 Rate Design'!$F$9:$F$16,MATCH($C37,'Sch 10.1 Rate Design'!$B$9:$B$16,0)),IF(P37&gt;+INDEX('Sch 10.1 Rate Design'!$H$9:$H$16,MATCH($C37,'Sch 10.1 Rate Design'!$B$9:$B$16,0)),+INDEX('Sch 10.1 Rate Design'!$H$9:$H$16,MATCH($C37,'Sch 10.1 Rate Design'!$B$9:$B$16,0))-INDEX('Sch 10.1 Rate Design'!$F$9:$F$16,MATCH($C37,'Sch 10.1 Rate Design'!$B$9:$B$16,0)), P37-INDEX('Sch 10.1 Rate Design'!$F$9:$F$16,MATCH($C37,'Sch 10.1 Rate Design'!$B$9:$B$16,0))), 0)),"")</f>
        <v>0</v>
      </c>
      <c r="BY37" s="324">
        <f>IF($A37&lt;&gt;"",IF(OR(Q37="",Q37=0),0,+IF(Q37&gt;+INDEX('Sch 10.1 Rate Design'!$F$9:$F$16,MATCH($C37,'Sch 10.1 Rate Design'!$B$9:$B$16,0)),IF(Q37&gt;+INDEX('Sch 10.1 Rate Design'!$H$9:$H$16,MATCH($C37,'Sch 10.1 Rate Design'!$B$9:$B$16,0)),+INDEX('Sch 10.1 Rate Design'!$H$9:$H$16,MATCH($C37,'Sch 10.1 Rate Design'!$B$9:$B$16,0))-INDEX('Sch 10.1 Rate Design'!$F$9:$F$16,MATCH($C37,'Sch 10.1 Rate Design'!$B$9:$B$16,0)), Q37-INDEX('Sch 10.1 Rate Design'!$F$9:$F$16,MATCH($C37,'Sch 10.1 Rate Design'!$B$9:$B$16,0))), 0)),"")</f>
        <v>0</v>
      </c>
      <c r="BZ37" s="324">
        <f>IF($A37&lt;&gt;"",IF(OR(R37="",R37=0),0,+IF(R37&gt;+INDEX('Sch 10.1 Rate Design'!$F$9:$F$16,MATCH($C37,'Sch 10.1 Rate Design'!$B$9:$B$16,0)),IF(R37&gt;+INDEX('Sch 10.1 Rate Design'!$H$9:$H$16,MATCH($C37,'Sch 10.1 Rate Design'!$B$9:$B$16,0)),+INDEX('Sch 10.1 Rate Design'!$H$9:$H$16,MATCH($C37,'Sch 10.1 Rate Design'!$B$9:$B$16,0))-INDEX('Sch 10.1 Rate Design'!$F$9:$F$16,MATCH($C37,'Sch 10.1 Rate Design'!$B$9:$B$16,0)), R37-INDEX('Sch 10.1 Rate Design'!$F$9:$F$16,MATCH($C37,'Sch 10.1 Rate Design'!$B$9:$B$16,0))), 0)),"")</f>
        <v>250</v>
      </c>
      <c r="CA37" s="324">
        <f>IF($A37&lt;&gt;"",IF(OR(S37="",S37=0),0,+IF(S37&gt;+INDEX('Sch 10.1 Rate Design'!$F$9:$F$16,MATCH($C37,'Sch 10.1 Rate Design'!$B$9:$B$16,0)),IF(S37&gt;+INDEX('Sch 10.1 Rate Design'!$H$9:$H$16,MATCH($C37,'Sch 10.1 Rate Design'!$B$9:$B$16,0)),+INDEX('Sch 10.1 Rate Design'!$H$9:$H$16,MATCH($C37,'Sch 10.1 Rate Design'!$B$9:$B$16,0))-INDEX('Sch 10.1 Rate Design'!$F$9:$F$16,MATCH($C37,'Sch 10.1 Rate Design'!$B$9:$B$16,0)), S37-INDEX('Sch 10.1 Rate Design'!$F$9:$F$16,MATCH($C37,'Sch 10.1 Rate Design'!$B$9:$B$16,0))), 0)),"")</f>
        <v>0</v>
      </c>
      <c r="CB37" s="324">
        <f>IF($A37&lt;&gt;"",IF(OR(T37="",T37=0),0,+IF(T37&gt;+INDEX('Sch 10.1 Rate Design'!$F$9:$F$16,MATCH($C37,'Sch 10.1 Rate Design'!$B$9:$B$16,0)),IF(T37&gt;+INDEX('Sch 10.1 Rate Design'!$H$9:$H$16,MATCH($C37,'Sch 10.1 Rate Design'!$B$9:$B$16,0)),+INDEX('Sch 10.1 Rate Design'!$H$9:$H$16,MATCH($C37,'Sch 10.1 Rate Design'!$B$9:$B$16,0))-INDEX('Sch 10.1 Rate Design'!$F$9:$F$16,MATCH($C37,'Sch 10.1 Rate Design'!$B$9:$B$16,0)), T37-INDEX('Sch 10.1 Rate Design'!$F$9:$F$16,MATCH($C37,'Sch 10.1 Rate Design'!$B$9:$B$16,0))), 0)),"")</f>
        <v>0</v>
      </c>
      <c r="CC37" s="324">
        <f>IF($A37&lt;&gt;"",IF(OR(U37="",U37=0),0,+IF(U37&gt;+INDEX('Sch 10.1 Rate Design'!$F$9:$F$16,MATCH($C37,'Sch 10.1 Rate Design'!$B$9:$B$16,0)),IF(U37&gt;+INDEX('Sch 10.1 Rate Design'!$H$9:$H$16,MATCH($C37,'Sch 10.1 Rate Design'!$B$9:$B$16,0)),+INDEX('Sch 10.1 Rate Design'!$H$9:$H$16,MATCH($C37,'Sch 10.1 Rate Design'!$B$9:$B$16,0))-INDEX('Sch 10.1 Rate Design'!$F$9:$F$16,MATCH($C37,'Sch 10.1 Rate Design'!$B$9:$B$16,0)), U37-INDEX('Sch 10.1 Rate Design'!$F$9:$F$16,MATCH($C37,'Sch 10.1 Rate Design'!$B$9:$B$16,0))), 0)),"")</f>
        <v>0</v>
      </c>
      <c r="CD37" s="324">
        <f>IF($A37&lt;&gt;"",IF(OR(V37="",V37=0),0,+IF(V37&gt;+INDEX('Sch 10.1 Rate Design'!$F$9:$F$16,MATCH($C37,'Sch 10.1 Rate Design'!$B$9:$B$16,0)),IF(V37&gt;+INDEX('Sch 10.1 Rate Design'!$H$9:$H$16,MATCH($C37,'Sch 10.1 Rate Design'!$B$9:$B$16,0)),+INDEX('Sch 10.1 Rate Design'!$H$9:$H$16,MATCH($C37,'Sch 10.1 Rate Design'!$B$9:$B$16,0))-INDEX('Sch 10.1 Rate Design'!$F$9:$F$16,MATCH($C37,'Sch 10.1 Rate Design'!$B$9:$B$16,0)), V37-INDEX('Sch 10.1 Rate Design'!$F$9:$F$16,MATCH($C37,'Sch 10.1 Rate Design'!$B$9:$B$16,0))), 0)),"")</f>
        <v>0</v>
      </c>
      <c r="CE37" s="324">
        <f>IF($A37&lt;&gt;"",IF(OR(W37="",W37=0),0,+IF(W37&gt;+INDEX('Sch 10.1 Rate Design'!$F$9:$F$16,MATCH($C37,'Sch 10.1 Rate Design'!$B$9:$B$16,0)),IF(W37&gt;+INDEX('Sch 10.1 Rate Design'!$H$9:$H$16,MATCH($C37,'Sch 10.1 Rate Design'!$B$9:$B$16,0)),+INDEX('Sch 10.1 Rate Design'!$H$9:$H$16,MATCH($C37,'Sch 10.1 Rate Design'!$B$9:$B$16,0))-INDEX('Sch 10.1 Rate Design'!$F$9:$F$16,MATCH($C37,'Sch 10.1 Rate Design'!$B$9:$B$16,0)), W37-INDEX('Sch 10.1 Rate Design'!$F$9:$F$16,MATCH($C37,'Sch 10.1 Rate Design'!$B$9:$B$16,0))), 0)),"")</f>
        <v>0</v>
      </c>
      <c r="CF37" s="324">
        <f>IF($A37&lt;&gt;"",IF(OR(X37="",X37=0),0,+IF(X37&gt;+INDEX('Sch 10.1 Rate Design'!$F$9:$F$16,MATCH($C37,'Sch 10.1 Rate Design'!$B$9:$B$16,0)),IF(X37&gt;+INDEX('Sch 10.1 Rate Design'!$H$9:$H$16,MATCH($C37,'Sch 10.1 Rate Design'!$B$9:$B$16,0)),+INDEX('Sch 10.1 Rate Design'!$H$9:$H$16,MATCH($C37,'Sch 10.1 Rate Design'!$B$9:$B$16,0))-INDEX('Sch 10.1 Rate Design'!$F$9:$F$16,MATCH($C37,'Sch 10.1 Rate Design'!$B$9:$B$16,0)), X37-INDEX('Sch 10.1 Rate Design'!$F$9:$F$16,MATCH($C37,'Sch 10.1 Rate Design'!$B$9:$B$16,0))), 0)),"")</f>
        <v>0</v>
      </c>
      <c r="CG37" s="545">
        <f>IF($A37&lt;&gt;"",IF(OR(Y37="",Y37=0),0,+IF(Y37&gt;+INDEX('Sch 10.1 Rate Design'!$F$9:$F$16,MATCH($C37,'Sch 10.1 Rate Design'!$B$9:$B$16,0)),IF(Y37&gt;+INDEX('Sch 10.1 Rate Design'!$H$9:$H$16,MATCH($C37,'Sch 10.1 Rate Design'!$B$9:$B$16,0)),+INDEX('Sch 10.1 Rate Design'!$H$9:$H$16,MATCH($C37,'Sch 10.1 Rate Design'!$B$9:$B$16,0))-INDEX('Sch 10.1 Rate Design'!$F$9:$F$16,MATCH($C37,'Sch 10.1 Rate Design'!$B$9:$B$16,0)), Y37-INDEX('Sch 10.1 Rate Design'!$F$9:$F$16,MATCH($C37,'Sch 10.1 Rate Design'!$B$9:$B$16,0))), 0)),"")</f>
        <v>0</v>
      </c>
      <c r="CH37" s="692">
        <f>IF($A37&lt;&gt;"",IF(OR(N37="",N37=0), 0, BV37/'Sch 10.1 Rate Design'!$Z$25*INDEX('Sch 10.1 Rate Design'!$I$9:$I$16,MATCH($C37,'Sch 10.1 Rate Design'!$B$9:$B$16,0))),"")</f>
        <v>0</v>
      </c>
      <c r="CI37" s="548">
        <f>IF($A37&lt;&gt;"",IF(OR(O37="",O37=0), 0, BW37/'Sch 10.1 Rate Design'!$Z$25*INDEX('Sch 10.1 Rate Design'!$I$9:$I$16,MATCH($C37,'Sch 10.1 Rate Design'!$B$9:$B$16,0))),"")</f>
        <v>0</v>
      </c>
      <c r="CJ37" s="548">
        <f>IF($A37&lt;&gt;"",IF(OR(P37="",P37=0), 0, BX37/'Sch 10.1 Rate Design'!$Z$25*INDEX('Sch 10.1 Rate Design'!$I$9:$I$16,MATCH($C37,'Sch 10.1 Rate Design'!$B$9:$B$16,0))),"")</f>
        <v>0</v>
      </c>
      <c r="CK37" s="548">
        <f>IF($A37&lt;&gt;"",IF(OR(Q37="",Q37=0), 0, BY37/'Sch 10.1 Rate Design'!$Z$25*INDEX('Sch 10.1 Rate Design'!$I$9:$I$16,MATCH($C37,'Sch 10.1 Rate Design'!$B$9:$B$16,0))),"")</f>
        <v>0</v>
      </c>
      <c r="CL37" s="548">
        <f>IF($A37&lt;&gt;"",IF(OR(R37="",R37=0), 0, BZ37/'Sch 10.1 Rate Design'!$Z$25*INDEX('Sch 10.1 Rate Design'!$I$9:$I$16,MATCH($C37,'Sch 10.1 Rate Design'!$B$9:$B$16,0))),"")</f>
        <v>10</v>
      </c>
      <c r="CM37" s="548">
        <f>IF($A37&lt;&gt;"",IF(OR(S37="",S37=0), 0, CA37/'Sch 10.1 Rate Design'!$Z$25*INDEX('Sch 10.1 Rate Design'!$I$9:$I$16,MATCH($C37,'Sch 10.1 Rate Design'!$B$9:$B$16,0))),"")</f>
        <v>0</v>
      </c>
      <c r="CN37" s="548">
        <f>IF($A37&lt;&gt;"",IF(OR(T37="",T37=0), 0, CB37/'Sch 10.1 Rate Design'!$Z$25*INDEX('Sch 10.1 Rate Design'!$I$9:$I$16,MATCH($C37,'Sch 10.1 Rate Design'!$B$9:$B$16,0))),"")</f>
        <v>0</v>
      </c>
      <c r="CO37" s="548">
        <f>IF($A37&lt;&gt;"",IF(OR(U37="",U37=0), 0, CC37/'Sch 10.1 Rate Design'!$Z$25*INDEX('Sch 10.1 Rate Design'!$I$9:$I$16,MATCH($C37,'Sch 10.1 Rate Design'!$B$9:$B$16,0))),"")</f>
        <v>0</v>
      </c>
      <c r="CP37" s="548">
        <f>IF($A37&lt;&gt;"",IF(OR(V37="",V37=0), 0, CD37/'Sch 10.1 Rate Design'!$Z$25*INDEX('Sch 10.1 Rate Design'!$I$9:$I$16,MATCH($C37,'Sch 10.1 Rate Design'!$B$9:$B$16,0))),"")</f>
        <v>0</v>
      </c>
      <c r="CQ37" s="548">
        <f>IF($A37&lt;&gt;"",IF(OR(W37="",W37=0), 0, CE37/'Sch 10.1 Rate Design'!$Z$25*INDEX('Sch 10.1 Rate Design'!$I$9:$I$16,MATCH($C37,'Sch 10.1 Rate Design'!$B$9:$B$16,0))),"")</f>
        <v>0</v>
      </c>
      <c r="CR37" s="548">
        <f>IF($A37&lt;&gt;"",IF(OR(X37="",X37=0), 0, CF37/'Sch 10.1 Rate Design'!$Z$25*INDEX('Sch 10.1 Rate Design'!$I$9:$I$16,MATCH($C37,'Sch 10.1 Rate Design'!$B$9:$B$16,0))),"")</f>
        <v>0</v>
      </c>
      <c r="CS37" s="547">
        <f>IF($A37&lt;&gt;"",IF(OR(Y37="",Y37=0), 0, CG37/'Sch 10.1 Rate Design'!$Z$25*INDEX('Sch 10.1 Rate Design'!$I$9:$I$16,MATCH($C37,'Sch 10.1 Rate Design'!$B$9:$B$16,0))),"")</f>
        <v>0</v>
      </c>
      <c r="CT37" s="546">
        <f>IF($A37&lt;&gt;"",IF(OR(N37="",N37=0),0,IF(N37&gt;INDEX('Sch 10.1 Rate Design'!$J$9:$J$16,MATCH($C37,'Sch 10.1 Rate Design'!$B$9:$B$16,0)),N37-INDEX('Sch 10.1 Rate Design'!$J$9:$J$16,MATCH($C37,'Sch 10.1 Rate Design'!$B$9:$B$16,0)),0)),"")</f>
        <v>0</v>
      </c>
      <c r="CU37" s="324">
        <f>IF($A37&lt;&gt;"",IF(OR(O37="",O37=0),0,IF(O37&gt;INDEX('Sch 10.1 Rate Design'!$J$9:$J$16,MATCH($C37,'Sch 10.1 Rate Design'!$B$9:$B$16,0)),O37-INDEX('Sch 10.1 Rate Design'!$J$9:$J$16,MATCH($C37,'Sch 10.1 Rate Design'!$B$9:$B$16,0)),0)),"")</f>
        <v>0</v>
      </c>
      <c r="CV37" s="324">
        <f>IF($A37&lt;&gt;"",IF(OR(P37="",P37=0),0,IF(P37&gt;INDEX('Sch 10.1 Rate Design'!$J$9:$J$16,MATCH($C37,'Sch 10.1 Rate Design'!$B$9:$B$16,0)),P37-INDEX('Sch 10.1 Rate Design'!$J$9:$J$16,MATCH($C37,'Sch 10.1 Rate Design'!$B$9:$B$16,0)),0)),"")</f>
        <v>0</v>
      </c>
      <c r="CW37" s="324">
        <f>IF($A37&lt;&gt;"",IF(OR(Q37="",Q37=0),0,IF(Q37&gt;INDEX('Sch 10.1 Rate Design'!$J$9:$J$16,MATCH($C37,'Sch 10.1 Rate Design'!$B$9:$B$16,0)),Q37-INDEX('Sch 10.1 Rate Design'!$J$9:$J$16,MATCH($C37,'Sch 10.1 Rate Design'!$B$9:$B$16,0)),0)),"")</f>
        <v>0</v>
      </c>
      <c r="CX37" s="324">
        <f>IF($A37&lt;&gt;"",IF(OR(R37="",R37=0),0,IF(R37&gt;INDEX('Sch 10.1 Rate Design'!$J$9:$J$16,MATCH($C37,'Sch 10.1 Rate Design'!$B$9:$B$16,0)),R37-INDEX('Sch 10.1 Rate Design'!$J$9:$J$16,MATCH($C37,'Sch 10.1 Rate Design'!$B$9:$B$16,0)),0)),"")</f>
        <v>176.74613999999997</v>
      </c>
      <c r="CY37" s="324">
        <f>IF($A37&lt;&gt;"",IF(OR(S37="",S37=0),0,IF(S37&gt;INDEX('Sch 10.1 Rate Design'!$J$9:$J$16,MATCH($C37,'Sch 10.1 Rate Design'!$B$9:$B$16,0)),S37-INDEX('Sch 10.1 Rate Design'!$J$9:$J$16,MATCH($C37,'Sch 10.1 Rate Design'!$B$9:$B$16,0)),0)),"")</f>
        <v>0</v>
      </c>
      <c r="CZ37" s="324">
        <f>IF($A37&lt;&gt;"",IF(OR(T37="",T37=0),0,IF(T37&gt;INDEX('Sch 10.1 Rate Design'!$J$9:$J$16,MATCH($C37,'Sch 10.1 Rate Design'!$B$9:$B$16,0)),T37-INDEX('Sch 10.1 Rate Design'!$J$9:$J$16,MATCH($C37,'Sch 10.1 Rate Design'!$B$9:$B$16,0)),0)),"")</f>
        <v>0</v>
      </c>
      <c r="DA37" s="324">
        <f>IF($A37&lt;&gt;"",IF(OR(U37="",U37=0),0,IF(U37&gt;INDEX('Sch 10.1 Rate Design'!$J$9:$J$16,MATCH($C37,'Sch 10.1 Rate Design'!$B$9:$B$16,0)),U37-INDEX('Sch 10.1 Rate Design'!$J$9:$J$16,MATCH($C37,'Sch 10.1 Rate Design'!$B$9:$B$16,0)),0)),"")</f>
        <v>0</v>
      </c>
      <c r="DB37" s="324">
        <f>IF($A37&lt;&gt;"",IF(OR(V37="",V37=0),0,IF(V37&gt;INDEX('Sch 10.1 Rate Design'!$J$9:$J$16,MATCH($C37,'Sch 10.1 Rate Design'!$B$9:$B$16,0)),V37-INDEX('Sch 10.1 Rate Design'!$J$9:$J$16,MATCH($C37,'Sch 10.1 Rate Design'!$B$9:$B$16,0)),0)),"")</f>
        <v>0</v>
      </c>
      <c r="DC37" s="324">
        <f>IF($A37&lt;&gt;"",IF(OR(W37="",W37=0),0,IF(W37&gt;INDEX('Sch 10.1 Rate Design'!$J$9:$J$16,MATCH($C37,'Sch 10.1 Rate Design'!$B$9:$B$16,0)),W37-INDEX('Sch 10.1 Rate Design'!$J$9:$J$16,MATCH($C37,'Sch 10.1 Rate Design'!$B$9:$B$16,0)),0)),"")</f>
        <v>0</v>
      </c>
      <c r="DD37" s="324">
        <f>IF($A37&lt;&gt;"",IF(OR(X37="",X37=0),0,IF(X37&gt;INDEX('Sch 10.1 Rate Design'!$J$9:$J$16,MATCH($C37,'Sch 10.1 Rate Design'!$B$9:$B$16,0)),X37-INDEX('Sch 10.1 Rate Design'!$J$9:$J$16,MATCH($C37,'Sch 10.1 Rate Design'!$B$9:$B$16,0)),0)),"")</f>
        <v>0</v>
      </c>
      <c r="DE37" s="545">
        <f>IF($A37&lt;&gt;"",IF(OR(Y37="",Y37=0),0,IF(Y37&gt;INDEX('Sch 10.1 Rate Design'!$J$9:$J$16,MATCH($C37,'Sch 10.1 Rate Design'!$B$9:$B$16,0)),Y37-INDEX('Sch 10.1 Rate Design'!$J$9:$J$16,MATCH($C37,'Sch 10.1 Rate Design'!$B$9:$B$16,0)),0)),"")</f>
        <v>0</v>
      </c>
      <c r="DF37" s="692">
        <f>IF($A37&lt;&gt;"",IF(OR(N37="",N37=0), 0, CT37/'Sch 10.1 Rate Design'!$Z$25*INDEX('Sch 10.1 Rate Design'!$K$9:$K$16,MATCH($C37,'Sch 10.1 Rate Design'!$B$9:$B$16,0))),"")</f>
        <v>0</v>
      </c>
      <c r="DG37" s="548">
        <f>IF($A37&lt;&gt;"",IF(OR(O37="",O37=0), 0, CU37/'Sch 10.1 Rate Design'!$Z$25*INDEX('Sch 10.1 Rate Design'!$K$9:$K$16,MATCH($C37,'Sch 10.1 Rate Design'!$B$9:$B$16,0))),"")</f>
        <v>0</v>
      </c>
      <c r="DH37" s="548">
        <f>IF($A37&lt;&gt;"",IF(OR(P37="",P37=0), 0, CV37/'Sch 10.1 Rate Design'!$Z$25*INDEX('Sch 10.1 Rate Design'!$K$9:$K$16,MATCH($C37,'Sch 10.1 Rate Design'!$B$9:$B$16,0))),"")</f>
        <v>0</v>
      </c>
      <c r="DI37" s="548">
        <f>IF($A37&lt;&gt;"",IF(OR(Q37="",Q37=0), 0, CW37/'Sch 10.1 Rate Design'!$Z$25*INDEX('Sch 10.1 Rate Design'!$K$9:$K$16,MATCH($C37,'Sch 10.1 Rate Design'!$B$9:$B$16,0))),"")</f>
        <v>0</v>
      </c>
      <c r="DJ37" s="548">
        <f>IF($A37&lt;&gt;"",IF(OR(R37="",R37=0), 0, CX37/'Sch 10.1 Rate Design'!$Z$25*INDEX('Sch 10.1 Rate Design'!$K$9:$K$16,MATCH($C37,'Sch 10.1 Rate Design'!$B$9:$B$16,0))),"")</f>
        <v>9.7210376999999983</v>
      </c>
      <c r="DK37" s="548">
        <f>IF($A37&lt;&gt;"",IF(OR(S37="",S37=0), 0, CY37/'Sch 10.1 Rate Design'!$Z$25*INDEX('Sch 10.1 Rate Design'!$K$9:$K$16,MATCH($C37,'Sch 10.1 Rate Design'!$B$9:$B$16,0))),"")</f>
        <v>0</v>
      </c>
      <c r="DL37" s="548">
        <f>IF($A37&lt;&gt;"",IF(OR(T37="",T37=0), 0, CZ37/'Sch 10.1 Rate Design'!$Z$25*INDEX('Sch 10.1 Rate Design'!$K$9:$K$16,MATCH($C37,'Sch 10.1 Rate Design'!$B$9:$B$16,0))),"")</f>
        <v>0</v>
      </c>
      <c r="DM37" s="548">
        <f>IF($A37&lt;&gt;"",IF(OR(U37="",U37=0), 0, DA37/'Sch 10.1 Rate Design'!$Z$25*INDEX('Sch 10.1 Rate Design'!$K$9:$K$16,MATCH($C37,'Sch 10.1 Rate Design'!$B$9:$B$16,0))),"")</f>
        <v>0</v>
      </c>
      <c r="DN37" s="548">
        <f>IF($A37&lt;&gt;"",IF(OR(V37="",V37=0), 0, DB37/'Sch 10.1 Rate Design'!$Z$25*INDEX('Sch 10.1 Rate Design'!$K$9:$K$16,MATCH($C37,'Sch 10.1 Rate Design'!$B$9:$B$16,0))),"")</f>
        <v>0</v>
      </c>
      <c r="DO37" s="548">
        <f>IF($A37&lt;&gt;"",IF(OR(W37="",W37=0), 0, DC37/'Sch 10.1 Rate Design'!$Z$25*INDEX('Sch 10.1 Rate Design'!$K$9:$K$16,MATCH($C37,'Sch 10.1 Rate Design'!$B$9:$B$16,0))),"")</f>
        <v>0</v>
      </c>
      <c r="DP37" s="548">
        <f>IF($A37&lt;&gt;"",IF(OR(X37="",X37=0), 0, DD37/'Sch 10.1 Rate Design'!$Z$25*INDEX('Sch 10.1 Rate Design'!$K$9:$K$16,MATCH($C37,'Sch 10.1 Rate Design'!$B$9:$B$16,0))),"")</f>
        <v>0</v>
      </c>
      <c r="DQ37" s="547">
        <f>IF($A37&lt;&gt;"",IF(OR(Y37="",Y37=0), 0, DE37/'Sch 10.1 Rate Design'!$Z$25*INDEX('Sch 10.1 Rate Design'!$K$9:$K$16,MATCH($C37,'Sch 10.1 Rate Design'!$B$9:$B$16,0))),"")</f>
        <v>0</v>
      </c>
      <c r="DR37" s="546">
        <f>IF($A37&lt;&gt;"",IF(OR(N37="",N37=0), 0,INDEX('Sch 10.1 Rate Design'!$D$9:$D$16,MATCH($C37,'Sch 10.1 Rate Design'!$B$9:$B$16,0))),"")</f>
        <v>0</v>
      </c>
      <c r="DS37" s="324">
        <f>IF($A37&lt;&gt;"",IF(OR(O37="",O37=0), 0,INDEX('Sch 10.1 Rate Design'!$D$9:$D$16,MATCH($C37,'Sch 10.1 Rate Design'!$B$9:$B$16,0))),"")</f>
        <v>0</v>
      </c>
      <c r="DT37" s="324">
        <f>IF($A37&lt;&gt;"",IF(OR(P37="",P37=0), 0,INDEX('Sch 10.1 Rate Design'!$D$9:$D$16,MATCH($C37,'Sch 10.1 Rate Design'!$B$9:$B$16,0))),"")</f>
        <v>0</v>
      </c>
      <c r="DU37" s="324">
        <f>IF($A37&lt;&gt;"",IF(OR(Q37="",Q37=0), 0,INDEX('Sch 10.1 Rate Design'!$D$9:$D$16,MATCH($C37,'Sch 10.1 Rate Design'!$B$9:$B$16,0))),"")</f>
        <v>0</v>
      </c>
      <c r="DV37" s="324">
        <f>IF($A37&lt;&gt;"",IF(OR(R37="",R37=0), 0,INDEX('Sch 10.1 Rate Design'!$D$9:$D$16,MATCH($C37,'Sch 10.1 Rate Design'!$B$9:$B$16,0))),"")</f>
        <v>0</v>
      </c>
      <c r="DW37" s="324">
        <f>IF($A37&lt;&gt;"",IF(OR(S37="",S37=0), 0,INDEX('Sch 10.1 Rate Design'!$D$9:$D$16,MATCH($C37,'Sch 10.1 Rate Design'!$B$9:$B$16,0))),"")</f>
        <v>0</v>
      </c>
      <c r="DX37" s="324">
        <f>IF($A37&lt;&gt;"",IF(OR(T37="",T37=0), 0,INDEX('Sch 10.1 Rate Design'!$D$9:$D$16,MATCH($C37,'Sch 10.1 Rate Design'!$B$9:$B$16,0))),"")</f>
        <v>0</v>
      </c>
      <c r="DY37" s="324">
        <f>IF($A37&lt;&gt;"",IF(OR(U37="",U37=0), 0,INDEX('Sch 10.1 Rate Design'!$D$9:$D$16,MATCH($C37,'Sch 10.1 Rate Design'!$B$9:$B$16,0))),"")</f>
        <v>0</v>
      </c>
      <c r="DZ37" s="324">
        <f>IF($A37&lt;&gt;"",IF(OR(V37="",V37=0), 0,INDEX('Sch 10.1 Rate Design'!$D$9:$D$16,MATCH($C37,'Sch 10.1 Rate Design'!$B$9:$B$16,0))),"")</f>
        <v>0</v>
      </c>
      <c r="EA37" s="324">
        <f>IF($A37&lt;&gt;"",IF(OR(W37="",W37=0), 0,INDEX('Sch 10.1 Rate Design'!$D$9:$D$16,MATCH($C37,'Sch 10.1 Rate Design'!$B$9:$B$16,0))),"")</f>
        <v>0</v>
      </c>
      <c r="EB37" s="324">
        <f>IF($A37&lt;&gt;"",IF(OR(X37="",X37=0), 0,INDEX('Sch 10.1 Rate Design'!$D$9:$D$16,MATCH($C37,'Sch 10.1 Rate Design'!$B$9:$B$16,0))),"")</f>
        <v>0</v>
      </c>
      <c r="EC37" s="545">
        <f>IF($A37&lt;&gt;"",IF(OR(Y37="",Y37=0), 0,INDEX('Sch 10.1 Rate Design'!$D$9:$D$16,MATCH($C37,'Sch 10.1 Rate Design'!$B$9:$B$16,0))),"")</f>
        <v>0</v>
      </c>
      <c r="ED37" s="546"/>
      <c r="EE37" s="324"/>
      <c r="EF37" s="324"/>
      <c r="EG37" s="324"/>
      <c r="EH37" s="324"/>
      <c r="EI37" s="324"/>
      <c r="EJ37" s="324"/>
      <c r="EK37" s="324"/>
      <c r="EL37" s="324"/>
      <c r="EM37" s="324"/>
      <c r="EN37" s="324"/>
      <c r="EO37" s="545"/>
      <c r="EP37" s="324"/>
      <c r="ER37" s="324"/>
      <c r="ES37" s="324"/>
      <c r="ET37" s="324"/>
      <c r="EU37" s="304"/>
      <c r="EV37" s="304"/>
      <c r="EW37" s="304"/>
      <c r="EX37" s="304"/>
      <c r="EY37" s="304"/>
      <c r="EZ37" s="327"/>
      <c r="FA37" s="304"/>
      <c r="FB37" s="304"/>
      <c r="FC37" s="304"/>
      <c r="FD37" s="304"/>
      <c r="FE37" s="304"/>
      <c r="FF37" s="304"/>
    </row>
    <row r="38" spans="1:162" x14ac:dyDescent="0.2">
      <c r="A38" s="324">
        <f>IF(Inputs!AO34&lt;&gt;"",Inputs!AO34,"")</f>
        <v>1116103</v>
      </c>
      <c r="B38" s="324">
        <f t="shared" si="21"/>
        <v>28</v>
      </c>
      <c r="C38" s="727">
        <f>IF($A38&lt;&gt;"",Inputs!AN34,"")</f>
        <v>0.75</v>
      </c>
      <c r="D38" s="549">
        <f t="shared" si="11"/>
        <v>707.25664753000001</v>
      </c>
      <c r="E38" s="549">
        <f t="shared" si="14"/>
        <v>58.938053960833336</v>
      </c>
      <c r="F38" s="324">
        <f t="shared" si="15"/>
        <v>7186.9579219999987</v>
      </c>
      <c r="G38" s="324">
        <f t="shared" si="16"/>
        <v>598.91316016666656</v>
      </c>
      <c r="H38" s="790">
        <f t="shared" si="17"/>
        <v>3933.1623819999995</v>
      </c>
      <c r="I38" s="790">
        <f t="shared" si="18"/>
        <v>3253.7955400000001</v>
      </c>
      <c r="J38" s="790">
        <f t="shared" si="19"/>
        <v>6</v>
      </c>
      <c r="K38" s="790">
        <f t="shared" si="20"/>
        <v>6</v>
      </c>
      <c r="L38" s="787">
        <f t="shared" si="12"/>
        <v>622.95345999999995</v>
      </c>
      <c r="M38" s="787">
        <f t="shared" si="12"/>
        <v>555.04351199999996</v>
      </c>
      <c r="N38" s="546">
        <f>IF($A38&lt;&gt;"",INDEX(Inputs!$AP34:$BA34,,MATCH('Sch 10.2 Rate Data'!N$7,Inputs!$AP$4:$BA$4,0)),"")</f>
        <v>425.10557999999997</v>
      </c>
      <c r="O38" s="324">
        <f>IF($A38&lt;&gt;"",INDEX(Inputs!$AP34:$BA34,,MATCH('Sch 10.2 Rate Data'!O$7,Inputs!$AP$4:$BA$4,0)),"")</f>
        <v>425.10557999999997</v>
      </c>
      <c r="P38" s="324">
        <f>IF($A38&lt;&gt;"",INDEX(Inputs!$AP34:$BA34,,MATCH('Sch 10.2 Rate Data'!P$7,Inputs!$AP$4:$BA$4,0)),"")</f>
        <v>1223.1811499999999</v>
      </c>
      <c r="Q38" s="324">
        <f>IF($A38&lt;&gt;"",INDEX(Inputs!$AP34:$BA34,,MATCH('Sch 10.2 Rate Data'!Q$7,Inputs!$AP$4:$BA$4,0)),"")</f>
        <v>681.7731</v>
      </c>
      <c r="R38" s="324">
        <f>IF($A38&lt;&gt;"",INDEX(Inputs!$AP34:$BA34,,MATCH('Sch 10.2 Rate Data'!R$7,Inputs!$AP$4:$BA$4,0)),"")</f>
        <v>605.57492999999999</v>
      </c>
      <c r="S38" s="324">
        <f>IF($A38&lt;&gt;"",INDEX(Inputs!$AP34:$BA34,,MATCH('Sch 10.2 Rate Data'!S$7,Inputs!$AP$4:$BA$4,0)),"")</f>
        <v>495.95650999999998</v>
      </c>
      <c r="T38" s="324">
        <f>IF($A38&lt;&gt;"",INDEX(Inputs!$AP34:$BA34,,MATCH('Sch 10.2 Rate Data'!T$7,Inputs!$AP$4:$BA$4,0)),"")</f>
        <v>450.50496999999996</v>
      </c>
      <c r="U38" s="324">
        <f>IF($A38&lt;&gt;"",INDEX(Inputs!$AP34:$BA34,,MATCH('Sch 10.2 Rate Data'!U$7,Inputs!$AP$4:$BA$4,0)),"")</f>
        <v>617.60622000000001</v>
      </c>
      <c r="V38" s="324">
        <f>IF($A38&lt;&gt;"",INDEX(Inputs!$AP34:$BA34,,MATCH('Sch 10.2 Rate Data'!V$7,Inputs!$AP$4:$BA$4,0)),"")</f>
        <v>617.60622000000001</v>
      </c>
      <c r="W38" s="324">
        <f>IF($A38&lt;&gt;"",INDEX(Inputs!$AP34:$BA34,,MATCH('Sch 10.2 Rate Data'!W$7,Inputs!$AP$4:$BA$4,0)),"")</f>
        <v>466.54668999999996</v>
      </c>
      <c r="X38" s="324">
        <f>IF($A38&lt;&gt;"",INDEX(Inputs!$AP34:$BA34,,MATCH('Sch 10.2 Rate Data'!X$7,Inputs!$AP$4:$BA$4,0)),"")</f>
        <v>622.95345999999995</v>
      </c>
      <c r="Y38" s="545">
        <f>IF($A38&lt;&gt;"",INDEX(Inputs!$AP34:$BA34,,MATCH('Sch 10.2 Rate Data'!Y$7,Inputs!$AP$4:$BA$4,0)),"")</f>
        <v>555.04351199999996</v>
      </c>
      <c r="Z38" s="692">
        <f t="shared" si="22"/>
        <v>52.502111599999999</v>
      </c>
      <c r="AA38" s="548">
        <f t="shared" si="22"/>
        <v>52.502111599999999</v>
      </c>
      <c r="AB38" s="548">
        <f t="shared" si="22"/>
        <v>89.969963249999992</v>
      </c>
      <c r="AC38" s="548">
        <f t="shared" si="22"/>
        <v>61.270924000000001</v>
      </c>
      <c r="AD38" s="548">
        <f t="shared" si="22"/>
        <v>58.222997200000002</v>
      </c>
      <c r="AE38" s="548">
        <f t="shared" si="22"/>
        <v>53.919130199999998</v>
      </c>
      <c r="AF38" s="548">
        <f t="shared" si="22"/>
        <v>53.010099400000001</v>
      </c>
      <c r="AG38" s="548">
        <f t="shared" si="22"/>
        <v>58.704248800000002</v>
      </c>
      <c r="AH38" s="548">
        <f t="shared" si="22"/>
        <v>58.704248800000002</v>
      </c>
      <c r="AI38" s="548">
        <f t="shared" si="22"/>
        <v>53.330933799999997</v>
      </c>
      <c r="AJ38" s="548">
        <f t="shared" si="22"/>
        <v>58.918138399999997</v>
      </c>
      <c r="AK38" s="547">
        <f t="shared" si="22"/>
        <v>56.201740479999998</v>
      </c>
      <c r="AL38" s="692">
        <f>IF($A38&lt;&gt;"",IF(OR(N38="",N38=0), 0, INDEX('Sch 10.1 Rate Design'!$E$9:$E$16,MATCH($C38,'Sch 10.1 Rate Design'!$B$9:$B$16,0))),"")</f>
        <v>44</v>
      </c>
      <c r="AM38" s="548">
        <f>IF($A38&lt;&gt;"",IF(OR(O38="",O38=0), 0, INDEX('Sch 10.1 Rate Design'!$E$9:$E$16,MATCH($C38,'Sch 10.1 Rate Design'!$B$9:$B$16,0))),"")</f>
        <v>44</v>
      </c>
      <c r="AN38" s="548">
        <f>IF($A38&lt;&gt;"",IF(OR(P38="",P38=0), 0, INDEX('Sch 10.1 Rate Design'!$E$9:$E$16,MATCH($C38,'Sch 10.1 Rate Design'!$B$9:$B$16,0))),"")</f>
        <v>44</v>
      </c>
      <c r="AO38" s="548">
        <f>IF($A38&lt;&gt;"",IF(OR(Q38="",Q38=0), 0, INDEX('Sch 10.1 Rate Design'!$E$9:$E$16,MATCH($C38,'Sch 10.1 Rate Design'!$B$9:$B$16,0))),"")</f>
        <v>44</v>
      </c>
      <c r="AP38" s="548">
        <f>IF($A38&lt;&gt;"",IF(OR(R38="",R38=0), 0, INDEX('Sch 10.1 Rate Design'!$E$9:$E$16,MATCH($C38,'Sch 10.1 Rate Design'!$B$9:$B$16,0))),"")</f>
        <v>44</v>
      </c>
      <c r="AQ38" s="548">
        <f>IF($A38&lt;&gt;"",IF(OR(S38="",S38=0), 0, INDEX('Sch 10.1 Rate Design'!$E$9:$E$16,MATCH($C38,'Sch 10.1 Rate Design'!$B$9:$B$16,0))),"")</f>
        <v>44</v>
      </c>
      <c r="AR38" s="548">
        <f>IF($A38&lt;&gt;"",IF(OR(T38="",T38=0), 0, INDEX('Sch 10.1 Rate Design'!$E$9:$E$16,MATCH($C38,'Sch 10.1 Rate Design'!$B$9:$B$16,0))),"")</f>
        <v>44</v>
      </c>
      <c r="AS38" s="548">
        <f>IF($A38&lt;&gt;"",IF(OR(U38="",U38=0), 0, INDEX('Sch 10.1 Rate Design'!$E$9:$E$16,MATCH($C38,'Sch 10.1 Rate Design'!$B$9:$B$16,0))),"")</f>
        <v>44</v>
      </c>
      <c r="AT38" s="548">
        <f>IF($A38&lt;&gt;"",IF(OR(V38="",V38=0), 0, INDEX('Sch 10.1 Rate Design'!$E$9:$E$16,MATCH($C38,'Sch 10.1 Rate Design'!$B$9:$B$16,0))),"")</f>
        <v>44</v>
      </c>
      <c r="AU38" s="548">
        <f>IF($A38&lt;&gt;"",IF(OR(W38="",W38=0), 0, INDEX('Sch 10.1 Rate Design'!$E$9:$E$16,MATCH($C38,'Sch 10.1 Rate Design'!$B$9:$B$16,0))),"")</f>
        <v>44</v>
      </c>
      <c r="AV38" s="548">
        <f>IF($A38&lt;&gt;"",IF(OR(X38="",X38=0), 0, INDEX('Sch 10.1 Rate Design'!$E$9:$E$16,MATCH($C38,'Sch 10.1 Rate Design'!$B$9:$B$16,0))),"")</f>
        <v>44</v>
      </c>
      <c r="AW38" s="547">
        <f>IF($A38&lt;&gt;"",IF(OR(Y38="",Y38=0), 0, INDEX('Sch 10.1 Rate Design'!$E$9:$E$16,MATCH($C38,'Sch 10.1 Rate Design'!$B$9:$B$16,0))),"")</f>
        <v>44</v>
      </c>
      <c r="AX38" s="546">
        <f>IF($A38&lt;&gt;"",IF(OR(N38="",N38=0),0,+IF(N38&gt;+INDEX('Sch 10.1 Rate Design'!$D$9:$D$16,MATCH($C38,'Sch 10.1 Rate Design'!$B$9:$B$16,0)),IF(N38&gt;+INDEX('Sch 10.1 Rate Design'!$F$9:$F$16,MATCH($C38,'Sch 10.1 Rate Design'!$B$9:$B$16,0)),+INDEX('Sch 10.1 Rate Design'!$F$9:$F$16,MATCH($C38,'Sch 10.1 Rate Design'!$B$9:$B$16,0))-INDEX('Sch 10.1 Rate Design'!$D$9:$D$16,MATCH($C38,'Sch 10.1 Rate Design'!$B$9:$B$16,0)), N38-INDEX('Sch 10.1 Rate Design'!$D$9:$D$16,MATCH($C38,'Sch 10.1 Rate Design'!$B$9:$B$16,0))),0)),"")</f>
        <v>425.10557999999997</v>
      </c>
      <c r="AY38" s="324">
        <f>IF($A38&lt;&gt;"",IF(OR(O38="",O38=0),0,+IF(O38&gt;+INDEX('Sch 10.1 Rate Design'!$D$9:$D$16,MATCH($C38,'Sch 10.1 Rate Design'!$B$9:$B$16,0)),IF(O38&gt;+INDEX('Sch 10.1 Rate Design'!$F$9:$F$16,MATCH($C38,'Sch 10.1 Rate Design'!$B$9:$B$16,0)),+INDEX('Sch 10.1 Rate Design'!$F$9:$F$16,MATCH($C38,'Sch 10.1 Rate Design'!$B$9:$B$16,0))-INDEX('Sch 10.1 Rate Design'!$D$9:$D$16,MATCH($C38,'Sch 10.1 Rate Design'!$B$9:$B$16,0)), O38-INDEX('Sch 10.1 Rate Design'!$D$9:$D$16,MATCH($C38,'Sch 10.1 Rate Design'!$B$9:$B$16,0))),0)),"")</f>
        <v>425.10557999999997</v>
      </c>
      <c r="AZ38" s="324">
        <f>IF($A38&lt;&gt;"",IF(OR(P38="",P38=0),0,+IF(P38&gt;+INDEX('Sch 10.1 Rate Design'!$D$9:$D$16,MATCH($C38,'Sch 10.1 Rate Design'!$B$9:$B$16,0)),IF(P38&gt;+INDEX('Sch 10.1 Rate Design'!$F$9:$F$16,MATCH($C38,'Sch 10.1 Rate Design'!$B$9:$B$16,0)),+INDEX('Sch 10.1 Rate Design'!$F$9:$F$16,MATCH($C38,'Sch 10.1 Rate Design'!$B$9:$B$16,0))-INDEX('Sch 10.1 Rate Design'!$D$9:$D$16,MATCH($C38,'Sch 10.1 Rate Design'!$B$9:$B$16,0)), P38-INDEX('Sch 10.1 Rate Design'!$D$9:$D$16,MATCH($C38,'Sch 10.1 Rate Design'!$B$9:$B$16,0))),0)),"")</f>
        <v>500</v>
      </c>
      <c r="BA38" s="324">
        <f>IF($A38&lt;&gt;"",IF(OR(Q38="",Q38=0),0,+IF(Q38&gt;+INDEX('Sch 10.1 Rate Design'!$D$9:$D$16,MATCH($C38,'Sch 10.1 Rate Design'!$B$9:$B$16,0)),IF(Q38&gt;+INDEX('Sch 10.1 Rate Design'!$F$9:$F$16,MATCH($C38,'Sch 10.1 Rate Design'!$B$9:$B$16,0)),+INDEX('Sch 10.1 Rate Design'!$F$9:$F$16,MATCH($C38,'Sch 10.1 Rate Design'!$B$9:$B$16,0))-INDEX('Sch 10.1 Rate Design'!$D$9:$D$16,MATCH($C38,'Sch 10.1 Rate Design'!$B$9:$B$16,0)), Q38-INDEX('Sch 10.1 Rate Design'!$D$9:$D$16,MATCH($C38,'Sch 10.1 Rate Design'!$B$9:$B$16,0))),0)),"")</f>
        <v>500</v>
      </c>
      <c r="BB38" s="324">
        <f>IF($A38&lt;&gt;"",IF(OR(R38="",R38=0),0,+IF(R38&gt;+INDEX('Sch 10.1 Rate Design'!$D$9:$D$16,MATCH($C38,'Sch 10.1 Rate Design'!$B$9:$B$16,0)),IF(R38&gt;+INDEX('Sch 10.1 Rate Design'!$F$9:$F$16,MATCH($C38,'Sch 10.1 Rate Design'!$B$9:$B$16,0)),+INDEX('Sch 10.1 Rate Design'!$F$9:$F$16,MATCH($C38,'Sch 10.1 Rate Design'!$B$9:$B$16,0))-INDEX('Sch 10.1 Rate Design'!$D$9:$D$16,MATCH($C38,'Sch 10.1 Rate Design'!$B$9:$B$16,0)), R38-INDEX('Sch 10.1 Rate Design'!$D$9:$D$16,MATCH($C38,'Sch 10.1 Rate Design'!$B$9:$B$16,0))),0)),"")</f>
        <v>500</v>
      </c>
      <c r="BC38" s="324">
        <f>IF($A38&lt;&gt;"",IF(OR(S38="",S38=0),0,+IF(S38&gt;+INDEX('Sch 10.1 Rate Design'!$D$9:$D$16,MATCH($C38,'Sch 10.1 Rate Design'!$B$9:$B$16,0)),IF(S38&gt;+INDEX('Sch 10.1 Rate Design'!$F$9:$F$16,MATCH($C38,'Sch 10.1 Rate Design'!$B$9:$B$16,0)),+INDEX('Sch 10.1 Rate Design'!$F$9:$F$16,MATCH($C38,'Sch 10.1 Rate Design'!$B$9:$B$16,0))-INDEX('Sch 10.1 Rate Design'!$D$9:$D$16,MATCH($C38,'Sch 10.1 Rate Design'!$B$9:$B$16,0)), S38-INDEX('Sch 10.1 Rate Design'!$D$9:$D$16,MATCH($C38,'Sch 10.1 Rate Design'!$B$9:$B$16,0))),0)),"")</f>
        <v>495.95650999999998</v>
      </c>
      <c r="BD38" s="324">
        <f>IF($A38&lt;&gt;"",IF(OR(T38="",T38=0),0,+IF(T38&gt;+INDEX('Sch 10.1 Rate Design'!$D$9:$D$16,MATCH($C38,'Sch 10.1 Rate Design'!$B$9:$B$16,0)),IF(T38&gt;+INDEX('Sch 10.1 Rate Design'!$F$9:$F$16,MATCH($C38,'Sch 10.1 Rate Design'!$B$9:$B$16,0)),+INDEX('Sch 10.1 Rate Design'!$F$9:$F$16,MATCH($C38,'Sch 10.1 Rate Design'!$B$9:$B$16,0))-INDEX('Sch 10.1 Rate Design'!$D$9:$D$16,MATCH($C38,'Sch 10.1 Rate Design'!$B$9:$B$16,0)), T38-INDEX('Sch 10.1 Rate Design'!$D$9:$D$16,MATCH($C38,'Sch 10.1 Rate Design'!$B$9:$B$16,0))),0)),"")</f>
        <v>450.50496999999996</v>
      </c>
      <c r="BE38" s="324">
        <f>IF($A38&lt;&gt;"",IF(OR(U38="",U38=0),0,+IF(U38&gt;+INDEX('Sch 10.1 Rate Design'!$D$9:$D$16,MATCH($C38,'Sch 10.1 Rate Design'!$B$9:$B$16,0)),IF(U38&gt;+INDEX('Sch 10.1 Rate Design'!$F$9:$F$16,MATCH($C38,'Sch 10.1 Rate Design'!$B$9:$B$16,0)),+INDEX('Sch 10.1 Rate Design'!$F$9:$F$16,MATCH($C38,'Sch 10.1 Rate Design'!$B$9:$B$16,0))-INDEX('Sch 10.1 Rate Design'!$D$9:$D$16,MATCH($C38,'Sch 10.1 Rate Design'!$B$9:$B$16,0)), U38-INDEX('Sch 10.1 Rate Design'!$D$9:$D$16,MATCH($C38,'Sch 10.1 Rate Design'!$B$9:$B$16,0))),0)),"")</f>
        <v>500</v>
      </c>
      <c r="BF38" s="324">
        <f>IF($A38&lt;&gt;"",IF(OR(V38="",V38=0),0,+IF(V38&gt;+INDEX('Sch 10.1 Rate Design'!$D$9:$D$16,MATCH($C38,'Sch 10.1 Rate Design'!$B$9:$B$16,0)),IF(V38&gt;+INDEX('Sch 10.1 Rate Design'!$F$9:$F$16,MATCH($C38,'Sch 10.1 Rate Design'!$B$9:$B$16,0)),+INDEX('Sch 10.1 Rate Design'!$F$9:$F$16,MATCH($C38,'Sch 10.1 Rate Design'!$B$9:$B$16,0))-INDEX('Sch 10.1 Rate Design'!$D$9:$D$16,MATCH($C38,'Sch 10.1 Rate Design'!$B$9:$B$16,0)), V38-INDEX('Sch 10.1 Rate Design'!$D$9:$D$16,MATCH($C38,'Sch 10.1 Rate Design'!$B$9:$B$16,0))),0)),"")</f>
        <v>500</v>
      </c>
      <c r="BG38" s="324">
        <f>IF($A38&lt;&gt;"",IF(OR(W38="",W38=0),0,+IF(W38&gt;+INDEX('Sch 10.1 Rate Design'!$D$9:$D$16,MATCH($C38,'Sch 10.1 Rate Design'!$B$9:$B$16,0)),IF(W38&gt;+INDEX('Sch 10.1 Rate Design'!$F$9:$F$16,MATCH($C38,'Sch 10.1 Rate Design'!$B$9:$B$16,0)),+INDEX('Sch 10.1 Rate Design'!$F$9:$F$16,MATCH($C38,'Sch 10.1 Rate Design'!$B$9:$B$16,0))-INDEX('Sch 10.1 Rate Design'!$D$9:$D$16,MATCH($C38,'Sch 10.1 Rate Design'!$B$9:$B$16,0)), W38-INDEX('Sch 10.1 Rate Design'!$D$9:$D$16,MATCH($C38,'Sch 10.1 Rate Design'!$B$9:$B$16,0))),0)),"")</f>
        <v>466.54668999999996</v>
      </c>
      <c r="BH38" s="324">
        <f>IF($A38&lt;&gt;"",IF(OR(X38="",X38=0),0,+IF(X38&gt;+INDEX('Sch 10.1 Rate Design'!$D$9:$D$16,MATCH($C38,'Sch 10.1 Rate Design'!$B$9:$B$16,0)),IF(X38&gt;+INDEX('Sch 10.1 Rate Design'!$F$9:$F$16,MATCH($C38,'Sch 10.1 Rate Design'!$B$9:$B$16,0)),+INDEX('Sch 10.1 Rate Design'!$F$9:$F$16,MATCH($C38,'Sch 10.1 Rate Design'!$B$9:$B$16,0))-INDEX('Sch 10.1 Rate Design'!$D$9:$D$16,MATCH($C38,'Sch 10.1 Rate Design'!$B$9:$B$16,0)), X38-INDEX('Sch 10.1 Rate Design'!$D$9:$D$16,MATCH($C38,'Sch 10.1 Rate Design'!$B$9:$B$16,0))),0)),"")</f>
        <v>500</v>
      </c>
      <c r="BI38" s="545">
        <f>IF($A38&lt;&gt;"",IF(OR(Y38="",Y38=0),0,+IF(Y38&gt;+INDEX('Sch 10.1 Rate Design'!$D$9:$D$16,MATCH($C38,'Sch 10.1 Rate Design'!$B$9:$B$16,0)),IF(Y38&gt;+INDEX('Sch 10.1 Rate Design'!$F$9:$F$16,MATCH($C38,'Sch 10.1 Rate Design'!$B$9:$B$16,0)),+INDEX('Sch 10.1 Rate Design'!$F$9:$F$16,MATCH($C38,'Sch 10.1 Rate Design'!$B$9:$B$16,0))-INDEX('Sch 10.1 Rate Design'!$D$9:$D$16,MATCH($C38,'Sch 10.1 Rate Design'!$B$9:$B$16,0)), Y38-INDEX('Sch 10.1 Rate Design'!$D$9:$D$16,MATCH($C38,'Sch 10.1 Rate Design'!$B$9:$B$16,0))),0)),"")</f>
        <v>500</v>
      </c>
      <c r="BJ38" s="692">
        <f>IF($A38&lt;&gt;"",IF(OR(N38="",N38=0), 0, AX38/'Sch 10.1 Rate Design'!$Z$25*INDEX('Sch 10.1 Rate Design'!$G$9:$G$16,MATCH($C38,'Sch 10.1 Rate Design'!$B$9:$B$16,0))),"")</f>
        <v>8.5021115999999992</v>
      </c>
      <c r="BK38" s="548">
        <f>IF($A38&lt;&gt;"",IF(OR(O38="",O38=0), 0, AY38/'Sch 10.1 Rate Design'!$Z$25*INDEX('Sch 10.1 Rate Design'!$G$9:$G$16,MATCH($C38,'Sch 10.1 Rate Design'!$B$9:$B$16,0))),"")</f>
        <v>8.5021115999999992</v>
      </c>
      <c r="BL38" s="548">
        <f>IF($A38&lt;&gt;"",IF(OR(P38="",P38=0), 0, AZ38/'Sch 10.1 Rate Design'!$Z$25*INDEX('Sch 10.1 Rate Design'!$G$9:$G$16,MATCH($C38,'Sch 10.1 Rate Design'!$B$9:$B$16,0))),"")</f>
        <v>10</v>
      </c>
      <c r="BM38" s="548">
        <f>IF($A38&lt;&gt;"",IF(OR(Q38="",Q38=0), 0, BA38/'Sch 10.1 Rate Design'!$Z$25*INDEX('Sch 10.1 Rate Design'!$G$9:$G$16,MATCH($C38,'Sch 10.1 Rate Design'!$B$9:$B$16,0))),"")</f>
        <v>10</v>
      </c>
      <c r="BN38" s="548">
        <f>IF($A38&lt;&gt;"",IF(OR(R38="",R38=0), 0, BB38/'Sch 10.1 Rate Design'!$Z$25*INDEX('Sch 10.1 Rate Design'!$G$9:$G$16,MATCH($C38,'Sch 10.1 Rate Design'!$B$9:$B$16,0))),"")</f>
        <v>10</v>
      </c>
      <c r="BO38" s="548">
        <f>IF($A38&lt;&gt;"",IF(OR(S38="",S38=0), 0, BC38/'Sch 10.1 Rate Design'!$Z$25*INDEX('Sch 10.1 Rate Design'!$G$9:$G$16,MATCH($C38,'Sch 10.1 Rate Design'!$B$9:$B$16,0))),"")</f>
        <v>9.9191301999999997</v>
      </c>
      <c r="BP38" s="548">
        <f>IF($A38&lt;&gt;"",IF(OR(T38="",T38=0), 0, BD38/'Sch 10.1 Rate Design'!$Z$25*INDEX('Sch 10.1 Rate Design'!$G$9:$G$16,MATCH($C38,'Sch 10.1 Rate Design'!$B$9:$B$16,0))),"")</f>
        <v>9.0100993999999996</v>
      </c>
      <c r="BQ38" s="548">
        <f>IF($A38&lt;&gt;"",IF(OR(U38="",U38=0), 0, BE38/'Sch 10.1 Rate Design'!$Z$25*INDEX('Sch 10.1 Rate Design'!$G$9:$G$16,MATCH($C38,'Sch 10.1 Rate Design'!$B$9:$B$16,0))),"")</f>
        <v>10</v>
      </c>
      <c r="BR38" s="548">
        <f>IF($A38&lt;&gt;"",IF(OR(V38="",V38=0), 0, BF38/'Sch 10.1 Rate Design'!$Z$25*INDEX('Sch 10.1 Rate Design'!$G$9:$G$16,MATCH($C38,'Sch 10.1 Rate Design'!$B$9:$B$16,0))),"")</f>
        <v>10</v>
      </c>
      <c r="BS38" s="548">
        <f>IF($A38&lt;&gt;"",IF(OR(W38="",W38=0), 0, BG38/'Sch 10.1 Rate Design'!$Z$25*INDEX('Sch 10.1 Rate Design'!$G$9:$G$16,MATCH($C38,'Sch 10.1 Rate Design'!$B$9:$B$16,0))),"")</f>
        <v>9.3309337999999986</v>
      </c>
      <c r="BT38" s="548">
        <f>IF($A38&lt;&gt;"",IF(OR(X38="",X38=0), 0, BH38/'Sch 10.1 Rate Design'!$Z$25*INDEX('Sch 10.1 Rate Design'!$G$9:$G$16,MATCH($C38,'Sch 10.1 Rate Design'!$B$9:$B$16,0))),"")</f>
        <v>10</v>
      </c>
      <c r="BU38" s="547">
        <f>IF($A38&lt;&gt;"",IF(OR(Y38="",Y38=0), 0, BI38/'Sch 10.1 Rate Design'!$Z$25*INDEX('Sch 10.1 Rate Design'!$G$9:$G$16,MATCH($C38,'Sch 10.1 Rate Design'!$B$9:$B$16,0))),"")</f>
        <v>10</v>
      </c>
      <c r="BV38" s="546">
        <f>IF($A38&lt;&gt;"",IF(OR(N38="",N38=0),0,+IF(N38&gt;+INDEX('Sch 10.1 Rate Design'!$F$9:$F$16,MATCH($C38,'Sch 10.1 Rate Design'!$B$9:$B$16,0)),IF(N38&gt;+INDEX('Sch 10.1 Rate Design'!$H$9:$H$16,MATCH($C38,'Sch 10.1 Rate Design'!$B$9:$B$16,0)),+INDEX('Sch 10.1 Rate Design'!$H$9:$H$16,MATCH($C38,'Sch 10.1 Rate Design'!$B$9:$B$16,0))-INDEX('Sch 10.1 Rate Design'!$F$9:$F$16,MATCH($C38,'Sch 10.1 Rate Design'!$B$9:$B$16,0)), N38-INDEX('Sch 10.1 Rate Design'!$F$9:$F$16,MATCH($C38,'Sch 10.1 Rate Design'!$B$9:$B$16,0))), 0)),"")</f>
        <v>0</v>
      </c>
      <c r="BW38" s="324">
        <f>IF($A38&lt;&gt;"",IF(OR(O38="",O38=0),0,+IF(O38&gt;+INDEX('Sch 10.1 Rate Design'!$F$9:$F$16,MATCH($C38,'Sch 10.1 Rate Design'!$B$9:$B$16,0)),IF(O38&gt;+INDEX('Sch 10.1 Rate Design'!$H$9:$H$16,MATCH($C38,'Sch 10.1 Rate Design'!$B$9:$B$16,0)),+INDEX('Sch 10.1 Rate Design'!$H$9:$H$16,MATCH($C38,'Sch 10.1 Rate Design'!$B$9:$B$16,0))-INDEX('Sch 10.1 Rate Design'!$F$9:$F$16,MATCH($C38,'Sch 10.1 Rate Design'!$B$9:$B$16,0)), O38-INDEX('Sch 10.1 Rate Design'!$F$9:$F$16,MATCH($C38,'Sch 10.1 Rate Design'!$B$9:$B$16,0))), 0)),"")</f>
        <v>0</v>
      </c>
      <c r="BX38" s="324">
        <f>IF($A38&lt;&gt;"",IF(OR(P38="",P38=0),0,+IF(P38&gt;+INDEX('Sch 10.1 Rate Design'!$F$9:$F$16,MATCH($C38,'Sch 10.1 Rate Design'!$B$9:$B$16,0)),IF(P38&gt;+INDEX('Sch 10.1 Rate Design'!$H$9:$H$16,MATCH($C38,'Sch 10.1 Rate Design'!$B$9:$B$16,0)),+INDEX('Sch 10.1 Rate Design'!$H$9:$H$16,MATCH($C38,'Sch 10.1 Rate Design'!$B$9:$B$16,0))-INDEX('Sch 10.1 Rate Design'!$F$9:$F$16,MATCH($C38,'Sch 10.1 Rate Design'!$B$9:$B$16,0)), P38-INDEX('Sch 10.1 Rate Design'!$F$9:$F$16,MATCH($C38,'Sch 10.1 Rate Design'!$B$9:$B$16,0))), 0)),"")</f>
        <v>250</v>
      </c>
      <c r="BY38" s="324">
        <f>IF($A38&lt;&gt;"",IF(OR(Q38="",Q38=0),0,+IF(Q38&gt;+INDEX('Sch 10.1 Rate Design'!$F$9:$F$16,MATCH($C38,'Sch 10.1 Rate Design'!$B$9:$B$16,0)),IF(Q38&gt;+INDEX('Sch 10.1 Rate Design'!$H$9:$H$16,MATCH($C38,'Sch 10.1 Rate Design'!$B$9:$B$16,0)),+INDEX('Sch 10.1 Rate Design'!$H$9:$H$16,MATCH($C38,'Sch 10.1 Rate Design'!$B$9:$B$16,0))-INDEX('Sch 10.1 Rate Design'!$F$9:$F$16,MATCH($C38,'Sch 10.1 Rate Design'!$B$9:$B$16,0)), Q38-INDEX('Sch 10.1 Rate Design'!$F$9:$F$16,MATCH($C38,'Sch 10.1 Rate Design'!$B$9:$B$16,0))), 0)),"")</f>
        <v>181.7731</v>
      </c>
      <c r="BZ38" s="324">
        <f>IF($A38&lt;&gt;"",IF(OR(R38="",R38=0),0,+IF(R38&gt;+INDEX('Sch 10.1 Rate Design'!$F$9:$F$16,MATCH($C38,'Sch 10.1 Rate Design'!$B$9:$B$16,0)),IF(R38&gt;+INDEX('Sch 10.1 Rate Design'!$H$9:$H$16,MATCH($C38,'Sch 10.1 Rate Design'!$B$9:$B$16,0)),+INDEX('Sch 10.1 Rate Design'!$H$9:$H$16,MATCH($C38,'Sch 10.1 Rate Design'!$B$9:$B$16,0))-INDEX('Sch 10.1 Rate Design'!$F$9:$F$16,MATCH($C38,'Sch 10.1 Rate Design'!$B$9:$B$16,0)), R38-INDEX('Sch 10.1 Rate Design'!$F$9:$F$16,MATCH($C38,'Sch 10.1 Rate Design'!$B$9:$B$16,0))), 0)),"")</f>
        <v>105.57492999999999</v>
      </c>
      <c r="CA38" s="324">
        <f>IF($A38&lt;&gt;"",IF(OR(S38="",S38=0),0,+IF(S38&gt;+INDEX('Sch 10.1 Rate Design'!$F$9:$F$16,MATCH($C38,'Sch 10.1 Rate Design'!$B$9:$B$16,0)),IF(S38&gt;+INDEX('Sch 10.1 Rate Design'!$H$9:$H$16,MATCH($C38,'Sch 10.1 Rate Design'!$B$9:$B$16,0)),+INDEX('Sch 10.1 Rate Design'!$H$9:$H$16,MATCH($C38,'Sch 10.1 Rate Design'!$B$9:$B$16,0))-INDEX('Sch 10.1 Rate Design'!$F$9:$F$16,MATCH($C38,'Sch 10.1 Rate Design'!$B$9:$B$16,0)), S38-INDEX('Sch 10.1 Rate Design'!$F$9:$F$16,MATCH($C38,'Sch 10.1 Rate Design'!$B$9:$B$16,0))), 0)),"")</f>
        <v>0</v>
      </c>
      <c r="CB38" s="324">
        <f>IF($A38&lt;&gt;"",IF(OR(T38="",T38=0),0,+IF(T38&gt;+INDEX('Sch 10.1 Rate Design'!$F$9:$F$16,MATCH($C38,'Sch 10.1 Rate Design'!$B$9:$B$16,0)),IF(T38&gt;+INDEX('Sch 10.1 Rate Design'!$H$9:$H$16,MATCH($C38,'Sch 10.1 Rate Design'!$B$9:$B$16,0)),+INDEX('Sch 10.1 Rate Design'!$H$9:$H$16,MATCH($C38,'Sch 10.1 Rate Design'!$B$9:$B$16,0))-INDEX('Sch 10.1 Rate Design'!$F$9:$F$16,MATCH($C38,'Sch 10.1 Rate Design'!$B$9:$B$16,0)), T38-INDEX('Sch 10.1 Rate Design'!$F$9:$F$16,MATCH($C38,'Sch 10.1 Rate Design'!$B$9:$B$16,0))), 0)),"")</f>
        <v>0</v>
      </c>
      <c r="CC38" s="324">
        <f>IF($A38&lt;&gt;"",IF(OR(U38="",U38=0),0,+IF(U38&gt;+INDEX('Sch 10.1 Rate Design'!$F$9:$F$16,MATCH($C38,'Sch 10.1 Rate Design'!$B$9:$B$16,0)),IF(U38&gt;+INDEX('Sch 10.1 Rate Design'!$H$9:$H$16,MATCH($C38,'Sch 10.1 Rate Design'!$B$9:$B$16,0)),+INDEX('Sch 10.1 Rate Design'!$H$9:$H$16,MATCH($C38,'Sch 10.1 Rate Design'!$B$9:$B$16,0))-INDEX('Sch 10.1 Rate Design'!$F$9:$F$16,MATCH($C38,'Sch 10.1 Rate Design'!$B$9:$B$16,0)), U38-INDEX('Sch 10.1 Rate Design'!$F$9:$F$16,MATCH($C38,'Sch 10.1 Rate Design'!$B$9:$B$16,0))), 0)),"")</f>
        <v>117.60622000000001</v>
      </c>
      <c r="CD38" s="324">
        <f>IF($A38&lt;&gt;"",IF(OR(V38="",V38=0),0,+IF(V38&gt;+INDEX('Sch 10.1 Rate Design'!$F$9:$F$16,MATCH($C38,'Sch 10.1 Rate Design'!$B$9:$B$16,0)),IF(V38&gt;+INDEX('Sch 10.1 Rate Design'!$H$9:$H$16,MATCH($C38,'Sch 10.1 Rate Design'!$B$9:$B$16,0)),+INDEX('Sch 10.1 Rate Design'!$H$9:$H$16,MATCH($C38,'Sch 10.1 Rate Design'!$B$9:$B$16,0))-INDEX('Sch 10.1 Rate Design'!$F$9:$F$16,MATCH($C38,'Sch 10.1 Rate Design'!$B$9:$B$16,0)), V38-INDEX('Sch 10.1 Rate Design'!$F$9:$F$16,MATCH($C38,'Sch 10.1 Rate Design'!$B$9:$B$16,0))), 0)),"")</f>
        <v>117.60622000000001</v>
      </c>
      <c r="CE38" s="324">
        <f>IF($A38&lt;&gt;"",IF(OR(W38="",W38=0),0,+IF(W38&gt;+INDEX('Sch 10.1 Rate Design'!$F$9:$F$16,MATCH($C38,'Sch 10.1 Rate Design'!$B$9:$B$16,0)),IF(W38&gt;+INDEX('Sch 10.1 Rate Design'!$H$9:$H$16,MATCH($C38,'Sch 10.1 Rate Design'!$B$9:$B$16,0)),+INDEX('Sch 10.1 Rate Design'!$H$9:$H$16,MATCH($C38,'Sch 10.1 Rate Design'!$B$9:$B$16,0))-INDEX('Sch 10.1 Rate Design'!$F$9:$F$16,MATCH($C38,'Sch 10.1 Rate Design'!$B$9:$B$16,0)), W38-INDEX('Sch 10.1 Rate Design'!$F$9:$F$16,MATCH($C38,'Sch 10.1 Rate Design'!$B$9:$B$16,0))), 0)),"")</f>
        <v>0</v>
      </c>
      <c r="CF38" s="324">
        <f>IF($A38&lt;&gt;"",IF(OR(X38="",X38=0),0,+IF(X38&gt;+INDEX('Sch 10.1 Rate Design'!$F$9:$F$16,MATCH($C38,'Sch 10.1 Rate Design'!$B$9:$B$16,0)),IF(X38&gt;+INDEX('Sch 10.1 Rate Design'!$H$9:$H$16,MATCH($C38,'Sch 10.1 Rate Design'!$B$9:$B$16,0)),+INDEX('Sch 10.1 Rate Design'!$H$9:$H$16,MATCH($C38,'Sch 10.1 Rate Design'!$B$9:$B$16,0))-INDEX('Sch 10.1 Rate Design'!$F$9:$F$16,MATCH($C38,'Sch 10.1 Rate Design'!$B$9:$B$16,0)), X38-INDEX('Sch 10.1 Rate Design'!$F$9:$F$16,MATCH($C38,'Sch 10.1 Rate Design'!$B$9:$B$16,0))), 0)),"")</f>
        <v>122.95345999999995</v>
      </c>
      <c r="CG38" s="545">
        <f>IF($A38&lt;&gt;"",IF(OR(Y38="",Y38=0),0,+IF(Y38&gt;+INDEX('Sch 10.1 Rate Design'!$F$9:$F$16,MATCH($C38,'Sch 10.1 Rate Design'!$B$9:$B$16,0)),IF(Y38&gt;+INDEX('Sch 10.1 Rate Design'!$H$9:$H$16,MATCH($C38,'Sch 10.1 Rate Design'!$B$9:$B$16,0)),+INDEX('Sch 10.1 Rate Design'!$H$9:$H$16,MATCH($C38,'Sch 10.1 Rate Design'!$B$9:$B$16,0))-INDEX('Sch 10.1 Rate Design'!$F$9:$F$16,MATCH($C38,'Sch 10.1 Rate Design'!$B$9:$B$16,0)), Y38-INDEX('Sch 10.1 Rate Design'!$F$9:$F$16,MATCH($C38,'Sch 10.1 Rate Design'!$B$9:$B$16,0))), 0)),"")</f>
        <v>55.043511999999964</v>
      </c>
      <c r="CH38" s="692">
        <f>IF($A38&lt;&gt;"",IF(OR(N38="",N38=0), 0, BV38/'Sch 10.1 Rate Design'!$Z$25*INDEX('Sch 10.1 Rate Design'!$I$9:$I$16,MATCH($C38,'Sch 10.1 Rate Design'!$B$9:$B$16,0))),"")</f>
        <v>0</v>
      </c>
      <c r="CI38" s="548">
        <f>IF($A38&lt;&gt;"",IF(OR(O38="",O38=0), 0, BW38/'Sch 10.1 Rate Design'!$Z$25*INDEX('Sch 10.1 Rate Design'!$I$9:$I$16,MATCH($C38,'Sch 10.1 Rate Design'!$B$9:$B$16,0))),"")</f>
        <v>0</v>
      </c>
      <c r="CJ38" s="548">
        <f>IF($A38&lt;&gt;"",IF(OR(P38="",P38=0), 0, BX38/'Sch 10.1 Rate Design'!$Z$25*INDEX('Sch 10.1 Rate Design'!$I$9:$I$16,MATCH($C38,'Sch 10.1 Rate Design'!$B$9:$B$16,0))),"")</f>
        <v>10</v>
      </c>
      <c r="CK38" s="548">
        <f>IF($A38&lt;&gt;"",IF(OR(Q38="",Q38=0), 0, BY38/'Sch 10.1 Rate Design'!$Z$25*INDEX('Sch 10.1 Rate Design'!$I$9:$I$16,MATCH($C38,'Sch 10.1 Rate Design'!$B$9:$B$16,0))),"")</f>
        <v>7.2709239999999999</v>
      </c>
      <c r="CL38" s="548">
        <f>IF($A38&lt;&gt;"",IF(OR(R38="",R38=0), 0, BZ38/'Sch 10.1 Rate Design'!$Z$25*INDEX('Sch 10.1 Rate Design'!$I$9:$I$16,MATCH($C38,'Sch 10.1 Rate Design'!$B$9:$B$16,0))),"")</f>
        <v>4.2229972</v>
      </c>
      <c r="CM38" s="548">
        <f>IF($A38&lt;&gt;"",IF(OR(S38="",S38=0), 0, CA38/'Sch 10.1 Rate Design'!$Z$25*INDEX('Sch 10.1 Rate Design'!$I$9:$I$16,MATCH($C38,'Sch 10.1 Rate Design'!$B$9:$B$16,0))),"")</f>
        <v>0</v>
      </c>
      <c r="CN38" s="548">
        <f>IF($A38&lt;&gt;"",IF(OR(T38="",T38=0), 0, CB38/'Sch 10.1 Rate Design'!$Z$25*INDEX('Sch 10.1 Rate Design'!$I$9:$I$16,MATCH($C38,'Sch 10.1 Rate Design'!$B$9:$B$16,0))),"")</f>
        <v>0</v>
      </c>
      <c r="CO38" s="548">
        <f>IF($A38&lt;&gt;"",IF(OR(U38="",U38=0), 0, CC38/'Sch 10.1 Rate Design'!$Z$25*INDEX('Sch 10.1 Rate Design'!$I$9:$I$16,MATCH($C38,'Sch 10.1 Rate Design'!$B$9:$B$16,0))),"")</f>
        <v>4.7042488000000002</v>
      </c>
      <c r="CP38" s="548">
        <f>IF($A38&lt;&gt;"",IF(OR(V38="",V38=0), 0, CD38/'Sch 10.1 Rate Design'!$Z$25*INDEX('Sch 10.1 Rate Design'!$I$9:$I$16,MATCH($C38,'Sch 10.1 Rate Design'!$B$9:$B$16,0))),"")</f>
        <v>4.7042488000000002</v>
      </c>
      <c r="CQ38" s="548">
        <f>IF($A38&lt;&gt;"",IF(OR(W38="",W38=0), 0, CE38/'Sch 10.1 Rate Design'!$Z$25*INDEX('Sch 10.1 Rate Design'!$I$9:$I$16,MATCH($C38,'Sch 10.1 Rate Design'!$B$9:$B$16,0))),"")</f>
        <v>0</v>
      </c>
      <c r="CR38" s="548">
        <f>IF($A38&lt;&gt;"",IF(OR(X38="",X38=0), 0, CF38/'Sch 10.1 Rate Design'!$Z$25*INDEX('Sch 10.1 Rate Design'!$I$9:$I$16,MATCH($C38,'Sch 10.1 Rate Design'!$B$9:$B$16,0))),"")</f>
        <v>4.9181383999999984</v>
      </c>
      <c r="CS38" s="547">
        <f>IF($A38&lt;&gt;"",IF(OR(Y38="",Y38=0), 0, CG38/'Sch 10.1 Rate Design'!$Z$25*INDEX('Sch 10.1 Rate Design'!$I$9:$I$16,MATCH($C38,'Sch 10.1 Rate Design'!$B$9:$B$16,0))),"")</f>
        <v>2.2017404799999984</v>
      </c>
      <c r="CT38" s="546">
        <f>IF($A38&lt;&gt;"",IF(OR(N38="",N38=0),0,IF(N38&gt;INDEX('Sch 10.1 Rate Design'!$J$9:$J$16,MATCH($C38,'Sch 10.1 Rate Design'!$B$9:$B$16,0)),N38-INDEX('Sch 10.1 Rate Design'!$J$9:$J$16,MATCH($C38,'Sch 10.1 Rate Design'!$B$9:$B$16,0)),0)),"")</f>
        <v>0</v>
      </c>
      <c r="CU38" s="324">
        <f>IF($A38&lt;&gt;"",IF(OR(O38="",O38=0),0,IF(O38&gt;INDEX('Sch 10.1 Rate Design'!$J$9:$J$16,MATCH($C38,'Sch 10.1 Rate Design'!$B$9:$B$16,0)),O38-INDEX('Sch 10.1 Rate Design'!$J$9:$J$16,MATCH($C38,'Sch 10.1 Rate Design'!$B$9:$B$16,0)),0)),"")</f>
        <v>0</v>
      </c>
      <c r="CV38" s="324">
        <f>IF($A38&lt;&gt;"",IF(OR(P38="",P38=0),0,IF(P38&gt;INDEX('Sch 10.1 Rate Design'!$J$9:$J$16,MATCH($C38,'Sch 10.1 Rate Design'!$B$9:$B$16,0)),P38-INDEX('Sch 10.1 Rate Design'!$J$9:$J$16,MATCH($C38,'Sch 10.1 Rate Design'!$B$9:$B$16,0)),0)),"")</f>
        <v>472.18114999999989</v>
      </c>
      <c r="CW38" s="324">
        <f>IF($A38&lt;&gt;"",IF(OR(Q38="",Q38=0),0,IF(Q38&gt;INDEX('Sch 10.1 Rate Design'!$J$9:$J$16,MATCH($C38,'Sch 10.1 Rate Design'!$B$9:$B$16,0)),Q38-INDEX('Sch 10.1 Rate Design'!$J$9:$J$16,MATCH($C38,'Sch 10.1 Rate Design'!$B$9:$B$16,0)),0)),"")</f>
        <v>0</v>
      </c>
      <c r="CX38" s="324">
        <f>IF($A38&lt;&gt;"",IF(OR(R38="",R38=0),0,IF(R38&gt;INDEX('Sch 10.1 Rate Design'!$J$9:$J$16,MATCH($C38,'Sch 10.1 Rate Design'!$B$9:$B$16,0)),R38-INDEX('Sch 10.1 Rate Design'!$J$9:$J$16,MATCH($C38,'Sch 10.1 Rate Design'!$B$9:$B$16,0)),0)),"")</f>
        <v>0</v>
      </c>
      <c r="CY38" s="324">
        <f>IF($A38&lt;&gt;"",IF(OR(S38="",S38=0),0,IF(S38&gt;INDEX('Sch 10.1 Rate Design'!$J$9:$J$16,MATCH($C38,'Sch 10.1 Rate Design'!$B$9:$B$16,0)),S38-INDEX('Sch 10.1 Rate Design'!$J$9:$J$16,MATCH($C38,'Sch 10.1 Rate Design'!$B$9:$B$16,0)),0)),"")</f>
        <v>0</v>
      </c>
      <c r="CZ38" s="324">
        <f>IF($A38&lt;&gt;"",IF(OR(T38="",T38=0),0,IF(T38&gt;INDEX('Sch 10.1 Rate Design'!$J$9:$J$16,MATCH($C38,'Sch 10.1 Rate Design'!$B$9:$B$16,0)),T38-INDEX('Sch 10.1 Rate Design'!$J$9:$J$16,MATCH($C38,'Sch 10.1 Rate Design'!$B$9:$B$16,0)),0)),"")</f>
        <v>0</v>
      </c>
      <c r="DA38" s="324">
        <f>IF($A38&lt;&gt;"",IF(OR(U38="",U38=0),0,IF(U38&gt;INDEX('Sch 10.1 Rate Design'!$J$9:$J$16,MATCH($C38,'Sch 10.1 Rate Design'!$B$9:$B$16,0)),U38-INDEX('Sch 10.1 Rate Design'!$J$9:$J$16,MATCH($C38,'Sch 10.1 Rate Design'!$B$9:$B$16,0)),0)),"")</f>
        <v>0</v>
      </c>
      <c r="DB38" s="324">
        <f>IF($A38&lt;&gt;"",IF(OR(V38="",V38=0),0,IF(V38&gt;INDEX('Sch 10.1 Rate Design'!$J$9:$J$16,MATCH($C38,'Sch 10.1 Rate Design'!$B$9:$B$16,0)),V38-INDEX('Sch 10.1 Rate Design'!$J$9:$J$16,MATCH($C38,'Sch 10.1 Rate Design'!$B$9:$B$16,0)),0)),"")</f>
        <v>0</v>
      </c>
      <c r="DC38" s="324">
        <f>IF($A38&lt;&gt;"",IF(OR(W38="",W38=0),0,IF(W38&gt;INDEX('Sch 10.1 Rate Design'!$J$9:$J$16,MATCH($C38,'Sch 10.1 Rate Design'!$B$9:$B$16,0)),W38-INDEX('Sch 10.1 Rate Design'!$J$9:$J$16,MATCH($C38,'Sch 10.1 Rate Design'!$B$9:$B$16,0)),0)),"")</f>
        <v>0</v>
      </c>
      <c r="DD38" s="324">
        <f>IF($A38&lt;&gt;"",IF(OR(X38="",X38=0),0,IF(X38&gt;INDEX('Sch 10.1 Rate Design'!$J$9:$J$16,MATCH($C38,'Sch 10.1 Rate Design'!$B$9:$B$16,0)),X38-INDEX('Sch 10.1 Rate Design'!$J$9:$J$16,MATCH($C38,'Sch 10.1 Rate Design'!$B$9:$B$16,0)),0)),"")</f>
        <v>0</v>
      </c>
      <c r="DE38" s="545">
        <f>IF($A38&lt;&gt;"",IF(OR(Y38="",Y38=0),0,IF(Y38&gt;INDEX('Sch 10.1 Rate Design'!$J$9:$J$16,MATCH($C38,'Sch 10.1 Rate Design'!$B$9:$B$16,0)),Y38-INDEX('Sch 10.1 Rate Design'!$J$9:$J$16,MATCH($C38,'Sch 10.1 Rate Design'!$B$9:$B$16,0)),0)),"")</f>
        <v>0</v>
      </c>
      <c r="DF38" s="692">
        <f>IF($A38&lt;&gt;"",IF(OR(N38="",N38=0), 0, CT38/'Sch 10.1 Rate Design'!$Z$25*INDEX('Sch 10.1 Rate Design'!$K$9:$K$16,MATCH($C38,'Sch 10.1 Rate Design'!$B$9:$B$16,0))),"")</f>
        <v>0</v>
      </c>
      <c r="DG38" s="548">
        <f>IF($A38&lt;&gt;"",IF(OR(O38="",O38=0), 0, CU38/'Sch 10.1 Rate Design'!$Z$25*INDEX('Sch 10.1 Rate Design'!$K$9:$K$16,MATCH($C38,'Sch 10.1 Rate Design'!$B$9:$B$16,0))),"")</f>
        <v>0</v>
      </c>
      <c r="DH38" s="548">
        <f>IF($A38&lt;&gt;"",IF(OR(P38="",P38=0), 0, CV38/'Sch 10.1 Rate Design'!$Z$25*INDEX('Sch 10.1 Rate Design'!$K$9:$K$16,MATCH($C38,'Sch 10.1 Rate Design'!$B$9:$B$16,0))),"")</f>
        <v>25.969963249999992</v>
      </c>
      <c r="DI38" s="548">
        <f>IF($A38&lt;&gt;"",IF(OR(Q38="",Q38=0), 0, CW38/'Sch 10.1 Rate Design'!$Z$25*INDEX('Sch 10.1 Rate Design'!$K$9:$K$16,MATCH($C38,'Sch 10.1 Rate Design'!$B$9:$B$16,0))),"")</f>
        <v>0</v>
      </c>
      <c r="DJ38" s="548">
        <f>IF($A38&lt;&gt;"",IF(OR(R38="",R38=0), 0, CX38/'Sch 10.1 Rate Design'!$Z$25*INDEX('Sch 10.1 Rate Design'!$K$9:$K$16,MATCH($C38,'Sch 10.1 Rate Design'!$B$9:$B$16,0))),"")</f>
        <v>0</v>
      </c>
      <c r="DK38" s="548">
        <f>IF($A38&lt;&gt;"",IF(OR(S38="",S38=0), 0, CY38/'Sch 10.1 Rate Design'!$Z$25*INDEX('Sch 10.1 Rate Design'!$K$9:$K$16,MATCH($C38,'Sch 10.1 Rate Design'!$B$9:$B$16,0))),"")</f>
        <v>0</v>
      </c>
      <c r="DL38" s="548">
        <f>IF($A38&lt;&gt;"",IF(OR(T38="",T38=0), 0, CZ38/'Sch 10.1 Rate Design'!$Z$25*INDEX('Sch 10.1 Rate Design'!$K$9:$K$16,MATCH($C38,'Sch 10.1 Rate Design'!$B$9:$B$16,0))),"")</f>
        <v>0</v>
      </c>
      <c r="DM38" s="548">
        <f>IF($A38&lt;&gt;"",IF(OR(U38="",U38=0), 0, DA38/'Sch 10.1 Rate Design'!$Z$25*INDEX('Sch 10.1 Rate Design'!$K$9:$K$16,MATCH($C38,'Sch 10.1 Rate Design'!$B$9:$B$16,0))),"")</f>
        <v>0</v>
      </c>
      <c r="DN38" s="548">
        <f>IF($A38&lt;&gt;"",IF(OR(V38="",V38=0), 0, DB38/'Sch 10.1 Rate Design'!$Z$25*INDEX('Sch 10.1 Rate Design'!$K$9:$K$16,MATCH($C38,'Sch 10.1 Rate Design'!$B$9:$B$16,0))),"")</f>
        <v>0</v>
      </c>
      <c r="DO38" s="548">
        <f>IF($A38&lt;&gt;"",IF(OR(W38="",W38=0), 0, DC38/'Sch 10.1 Rate Design'!$Z$25*INDEX('Sch 10.1 Rate Design'!$K$9:$K$16,MATCH($C38,'Sch 10.1 Rate Design'!$B$9:$B$16,0))),"")</f>
        <v>0</v>
      </c>
      <c r="DP38" s="548">
        <f>IF($A38&lt;&gt;"",IF(OR(X38="",X38=0), 0, DD38/'Sch 10.1 Rate Design'!$Z$25*INDEX('Sch 10.1 Rate Design'!$K$9:$K$16,MATCH($C38,'Sch 10.1 Rate Design'!$B$9:$B$16,0))),"")</f>
        <v>0</v>
      </c>
      <c r="DQ38" s="547">
        <f>IF($A38&lt;&gt;"",IF(OR(Y38="",Y38=0), 0, DE38/'Sch 10.1 Rate Design'!$Z$25*INDEX('Sch 10.1 Rate Design'!$K$9:$K$16,MATCH($C38,'Sch 10.1 Rate Design'!$B$9:$B$16,0))),"")</f>
        <v>0</v>
      </c>
      <c r="DR38" s="546">
        <f>IF($A38&lt;&gt;"",IF(OR(N38="",N38=0), 0,INDEX('Sch 10.1 Rate Design'!$D$9:$D$16,MATCH($C38,'Sch 10.1 Rate Design'!$B$9:$B$16,0))),"")</f>
        <v>0</v>
      </c>
      <c r="DS38" s="324">
        <f>IF($A38&lt;&gt;"",IF(OR(O38="",O38=0), 0,INDEX('Sch 10.1 Rate Design'!$D$9:$D$16,MATCH($C38,'Sch 10.1 Rate Design'!$B$9:$B$16,0))),"")</f>
        <v>0</v>
      </c>
      <c r="DT38" s="324">
        <f>IF($A38&lt;&gt;"",IF(OR(P38="",P38=0), 0,INDEX('Sch 10.1 Rate Design'!$D$9:$D$16,MATCH($C38,'Sch 10.1 Rate Design'!$B$9:$B$16,0))),"")</f>
        <v>0</v>
      </c>
      <c r="DU38" s="324">
        <f>IF($A38&lt;&gt;"",IF(OR(Q38="",Q38=0), 0,INDEX('Sch 10.1 Rate Design'!$D$9:$D$16,MATCH($C38,'Sch 10.1 Rate Design'!$B$9:$B$16,0))),"")</f>
        <v>0</v>
      </c>
      <c r="DV38" s="324">
        <f>IF($A38&lt;&gt;"",IF(OR(R38="",R38=0), 0,INDEX('Sch 10.1 Rate Design'!$D$9:$D$16,MATCH($C38,'Sch 10.1 Rate Design'!$B$9:$B$16,0))),"")</f>
        <v>0</v>
      </c>
      <c r="DW38" s="324">
        <f>IF($A38&lt;&gt;"",IF(OR(S38="",S38=0), 0,INDEX('Sch 10.1 Rate Design'!$D$9:$D$16,MATCH($C38,'Sch 10.1 Rate Design'!$B$9:$B$16,0))),"")</f>
        <v>0</v>
      </c>
      <c r="DX38" s="324">
        <f>IF($A38&lt;&gt;"",IF(OR(T38="",T38=0), 0,INDEX('Sch 10.1 Rate Design'!$D$9:$D$16,MATCH($C38,'Sch 10.1 Rate Design'!$B$9:$B$16,0))),"")</f>
        <v>0</v>
      </c>
      <c r="DY38" s="324">
        <f>IF($A38&lt;&gt;"",IF(OR(U38="",U38=0), 0,INDEX('Sch 10.1 Rate Design'!$D$9:$D$16,MATCH($C38,'Sch 10.1 Rate Design'!$B$9:$B$16,0))),"")</f>
        <v>0</v>
      </c>
      <c r="DZ38" s="324">
        <f>IF($A38&lt;&gt;"",IF(OR(V38="",V38=0), 0,INDEX('Sch 10.1 Rate Design'!$D$9:$D$16,MATCH($C38,'Sch 10.1 Rate Design'!$B$9:$B$16,0))),"")</f>
        <v>0</v>
      </c>
      <c r="EA38" s="324">
        <f>IF($A38&lt;&gt;"",IF(OR(W38="",W38=0), 0,INDEX('Sch 10.1 Rate Design'!$D$9:$D$16,MATCH($C38,'Sch 10.1 Rate Design'!$B$9:$B$16,0))),"")</f>
        <v>0</v>
      </c>
      <c r="EB38" s="324">
        <f>IF($A38&lt;&gt;"",IF(OR(X38="",X38=0), 0,INDEX('Sch 10.1 Rate Design'!$D$9:$D$16,MATCH($C38,'Sch 10.1 Rate Design'!$B$9:$B$16,0))),"")</f>
        <v>0</v>
      </c>
      <c r="EC38" s="545">
        <f>IF($A38&lt;&gt;"",IF(OR(Y38="",Y38=0), 0,INDEX('Sch 10.1 Rate Design'!$D$9:$D$16,MATCH($C38,'Sch 10.1 Rate Design'!$B$9:$B$16,0))),"")</f>
        <v>0</v>
      </c>
      <c r="ED38" s="546"/>
      <c r="EE38" s="324"/>
      <c r="EF38" s="324"/>
      <c r="EG38" s="324"/>
      <c r="EH38" s="324"/>
      <c r="EI38" s="324"/>
      <c r="EJ38" s="324"/>
      <c r="EK38" s="324"/>
      <c r="EL38" s="324"/>
      <c r="EM38" s="324"/>
      <c r="EN38" s="324"/>
      <c r="EO38" s="545"/>
      <c r="EP38" s="324"/>
      <c r="ER38" s="324"/>
      <c r="ES38" s="324"/>
      <c r="ET38" s="324"/>
      <c r="EU38" s="57"/>
      <c r="EV38" s="57"/>
      <c r="EW38" s="57"/>
      <c r="EX38" s="57"/>
      <c r="EY38" s="57"/>
      <c r="EZ38" s="57"/>
      <c r="FA38" s="57"/>
      <c r="FB38" s="57"/>
      <c r="FC38" s="57"/>
      <c r="FD38" s="57"/>
      <c r="FE38" s="57"/>
      <c r="FF38" s="57"/>
    </row>
    <row r="39" spans="1:162" x14ac:dyDescent="0.2">
      <c r="A39" s="324">
        <f>IF(Inputs!AO35&lt;&gt;"",Inputs!AO35,"")</f>
        <v>1116202</v>
      </c>
      <c r="B39" s="324">
        <f t="shared" si="21"/>
        <v>29</v>
      </c>
      <c r="C39" s="727">
        <f>IF($A39&lt;&gt;"",Inputs!AN35,"")</f>
        <v>0.75</v>
      </c>
      <c r="D39" s="549">
        <f t="shared" si="11"/>
        <v>1097.4615077500002</v>
      </c>
      <c r="E39" s="549">
        <f t="shared" si="14"/>
        <v>91.455125645833348</v>
      </c>
      <c r="F39" s="324">
        <f t="shared" si="15"/>
        <v>14994.997769999996</v>
      </c>
      <c r="G39" s="324">
        <f t="shared" si="16"/>
        <v>1249.5831474999998</v>
      </c>
      <c r="H39" s="790">
        <f t="shared" si="17"/>
        <v>7498.1672899999994</v>
      </c>
      <c r="I39" s="790">
        <f t="shared" si="18"/>
        <v>7496.8304799999987</v>
      </c>
      <c r="J39" s="790">
        <f t="shared" si="19"/>
        <v>6</v>
      </c>
      <c r="K39" s="790">
        <f t="shared" si="20"/>
        <v>6</v>
      </c>
      <c r="L39" s="787">
        <f t="shared" si="12"/>
        <v>1098.8578199999999</v>
      </c>
      <c r="M39" s="787">
        <f t="shared" si="12"/>
        <v>1189.7609</v>
      </c>
      <c r="N39" s="546">
        <f>IF($A39&lt;&gt;"",INDEX(Inputs!$AP35:$BA35,,MATCH('Sch 10.2 Rate Data'!N$7,Inputs!$AP$4:$BA$4,0)),"")</f>
        <v>902.34674999999993</v>
      </c>
      <c r="O39" s="324">
        <f>IF($A39&lt;&gt;"",INDEX(Inputs!$AP35:$BA35,,MATCH('Sch 10.2 Rate Data'!O$7,Inputs!$AP$4:$BA$4,0)),"")</f>
        <v>902.34674999999993</v>
      </c>
      <c r="P39" s="324">
        <f>IF($A39&lt;&gt;"",INDEX(Inputs!$AP35:$BA35,,MATCH('Sch 10.2 Rate Data'!P$7,Inputs!$AP$4:$BA$4,0)),"")</f>
        <v>1286.0112199999999</v>
      </c>
      <c r="Q39" s="324">
        <f>IF($A39&lt;&gt;"",INDEX(Inputs!$AP35:$BA35,,MATCH('Sch 10.2 Rate Data'!Q$7,Inputs!$AP$4:$BA$4,0)),"")</f>
        <v>2118.8438499999997</v>
      </c>
      <c r="R39" s="324">
        <f>IF($A39&lt;&gt;"",INDEX(Inputs!$AP35:$BA35,,MATCH('Sch 10.2 Rate Data'!R$7,Inputs!$AP$4:$BA$4,0)),"")</f>
        <v>1493.21677</v>
      </c>
      <c r="S39" s="324">
        <f>IF($A39&lt;&gt;"",INDEX(Inputs!$AP35:$BA35,,MATCH('Sch 10.2 Rate Data'!S$7,Inputs!$AP$4:$BA$4,0)),"")</f>
        <v>1153.6670299999998</v>
      </c>
      <c r="T39" s="324">
        <f>IF($A39&lt;&gt;"",INDEX(Inputs!$AP35:$BA35,,MATCH('Sch 10.2 Rate Data'!T$7,Inputs!$AP$4:$BA$4,0)),"")</f>
        <v>1588.1302799999999</v>
      </c>
      <c r="U39" s="324">
        <f>IF($A39&lt;&gt;"",INDEX(Inputs!$AP35:$BA35,,MATCH('Sch 10.2 Rate Data'!U$7,Inputs!$AP$4:$BA$4,0)),"")</f>
        <v>1267.2958799999999</v>
      </c>
      <c r="V39" s="324">
        <f>IF($A39&lt;&gt;"",INDEX(Inputs!$AP35:$BA35,,MATCH('Sch 10.2 Rate Data'!V$7,Inputs!$AP$4:$BA$4,0)),"")</f>
        <v>1267.2958799999999</v>
      </c>
      <c r="W39" s="324">
        <f>IF($A39&lt;&gt;"",INDEX(Inputs!$AP35:$BA35,,MATCH('Sch 10.2 Rate Data'!W$7,Inputs!$AP$4:$BA$4,0)),"")</f>
        <v>727.22464000000002</v>
      </c>
      <c r="X39" s="324">
        <f>IF($A39&lt;&gt;"",INDEX(Inputs!$AP35:$BA35,,MATCH('Sch 10.2 Rate Data'!X$7,Inputs!$AP$4:$BA$4,0)),"")</f>
        <v>1098.8578199999999</v>
      </c>
      <c r="Y39" s="545">
        <f>IF($A39&lt;&gt;"",INDEX(Inputs!$AP35:$BA35,,MATCH('Sch 10.2 Rate Data'!Y$7,Inputs!$AP$4:$BA$4,0)),"")</f>
        <v>1189.7609</v>
      </c>
      <c r="Z39" s="692">
        <f t="shared" si="22"/>
        <v>72.324071250000003</v>
      </c>
      <c r="AA39" s="548">
        <f t="shared" si="22"/>
        <v>72.324071250000003</v>
      </c>
      <c r="AB39" s="548">
        <f t="shared" si="22"/>
        <v>93.425617099999997</v>
      </c>
      <c r="AC39" s="548">
        <f t="shared" si="22"/>
        <v>139.23141174999998</v>
      </c>
      <c r="AD39" s="548">
        <f t="shared" si="22"/>
        <v>104.82192234999999</v>
      </c>
      <c r="AE39" s="548">
        <f t="shared" si="22"/>
        <v>86.146686649999992</v>
      </c>
      <c r="AF39" s="548">
        <f t="shared" si="22"/>
        <v>110.04216539999999</v>
      </c>
      <c r="AG39" s="548">
        <f t="shared" si="22"/>
        <v>92.396273399999998</v>
      </c>
      <c r="AH39" s="548">
        <f t="shared" si="22"/>
        <v>92.396273399999998</v>
      </c>
      <c r="AI39" s="548">
        <f t="shared" si="22"/>
        <v>63.088985600000001</v>
      </c>
      <c r="AJ39" s="548">
        <f t="shared" si="22"/>
        <v>83.132180099999999</v>
      </c>
      <c r="AK39" s="547">
        <f t="shared" si="22"/>
        <v>88.131849500000001</v>
      </c>
      <c r="AL39" s="692">
        <f>IF($A39&lt;&gt;"",IF(OR(N39="",N39=0), 0, INDEX('Sch 10.1 Rate Design'!$E$9:$E$16,MATCH($C39,'Sch 10.1 Rate Design'!$B$9:$B$16,0))),"")</f>
        <v>44</v>
      </c>
      <c r="AM39" s="548">
        <f>IF($A39&lt;&gt;"",IF(OR(O39="",O39=0), 0, INDEX('Sch 10.1 Rate Design'!$E$9:$E$16,MATCH($C39,'Sch 10.1 Rate Design'!$B$9:$B$16,0))),"")</f>
        <v>44</v>
      </c>
      <c r="AN39" s="548">
        <f>IF($A39&lt;&gt;"",IF(OR(P39="",P39=0), 0, INDEX('Sch 10.1 Rate Design'!$E$9:$E$16,MATCH($C39,'Sch 10.1 Rate Design'!$B$9:$B$16,0))),"")</f>
        <v>44</v>
      </c>
      <c r="AO39" s="548">
        <f>IF($A39&lt;&gt;"",IF(OR(Q39="",Q39=0), 0, INDEX('Sch 10.1 Rate Design'!$E$9:$E$16,MATCH($C39,'Sch 10.1 Rate Design'!$B$9:$B$16,0))),"")</f>
        <v>44</v>
      </c>
      <c r="AP39" s="548">
        <f>IF($A39&lt;&gt;"",IF(OR(R39="",R39=0), 0, INDEX('Sch 10.1 Rate Design'!$E$9:$E$16,MATCH($C39,'Sch 10.1 Rate Design'!$B$9:$B$16,0))),"")</f>
        <v>44</v>
      </c>
      <c r="AQ39" s="548">
        <f>IF($A39&lt;&gt;"",IF(OR(S39="",S39=0), 0, INDEX('Sch 10.1 Rate Design'!$E$9:$E$16,MATCH($C39,'Sch 10.1 Rate Design'!$B$9:$B$16,0))),"")</f>
        <v>44</v>
      </c>
      <c r="AR39" s="548">
        <f>IF($A39&lt;&gt;"",IF(OR(T39="",T39=0), 0, INDEX('Sch 10.1 Rate Design'!$E$9:$E$16,MATCH($C39,'Sch 10.1 Rate Design'!$B$9:$B$16,0))),"")</f>
        <v>44</v>
      </c>
      <c r="AS39" s="548">
        <f>IF($A39&lt;&gt;"",IF(OR(U39="",U39=0), 0, INDEX('Sch 10.1 Rate Design'!$E$9:$E$16,MATCH($C39,'Sch 10.1 Rate Design'!$B$9:$B$16,0))),"")</f>
        <v>44</v>
      </c>
      <c r="AT39" s="548">
        <f>IF($A39&lt;&gt;"",IF(OR(V39="",V39=0), 0, INDEX('Sch 10.1 Rate Design'!$E$9:$E$16,MATCH($C39,'Sch 10.1 Rate Design'!$B$9:$B$16,0))),"")</f>
        <v>44</v>
      </c>
      <c r="AU39" s="548">
        <f>IF($A39&lt;&gt;"",IF(OR(W39="",W39=0), 0, INDEX('Sch 10.1 Rate Design'!$E$9:$E$16,MATCH($C39,'Sch 10.1 Rate Design'!$B$9:$B$16,0))),"")</f>
        <v>44</v>
      </c>
      <c r="AV39" s="548">
        <f>IF($A39&lt;&gt;"",IF(OR(X39="",X39=0), 0, INDEX('Sch 10.1 Rate Design'!$E$9:$E$16,MATCH($C39,'Sch 10.1 Rate Design'!$B$9:$B$16,0))),"")</f>
        <v>44</v>
      </c>
      <c r="AW39" s="547">
        <f>IF($A39&lt;&gt;"",IF(OR(Y39="",Y39=0), 0, INDEX('Sch 10.1 Rate Design'!$E$9:$E$16,MATCH($C39,'Sch 10.1 Rate Design'!$B$9:$B$16,0))),"")</f>
        <v>44</v>
      </c>
      <c r="AX39" s="546">
        <f>IF($A39&lt;&gt;"",IF(OR(N39="",N39=0),0,+IF(N39&gt;+INDEX('Sch 10.1 Rate Design'!$D$9:$D$16,MATCH($C39,'Sch 10.1 Rate Design'!$B$9:$B$16,0)),IF(N39&gt;+INDEX('Sch 10.1 Rate Design'!$F$9:$F$16,MATCH($C39,'Sch 10.1 Rate Design'!$B$9:$B$16,0)),+INDEX('Sch 10.1 Rate Design'!$F$9:$F$16,MATCH($C39,'Sch 10.1 Rate Design'!$B$9:$B$16,0))-INDEX('Sch 10.1 Rate Design'!$D$9:$D$16,MATCH($C39,'Sch 10.1 Rate Design'!$B$9:$B$16,0)), N39-INDEX('Sch 10.1 Rate Design'!$D$9:$D$16,MATCH($C39,'Sch 10.1 Rate Design'!$B$9:$B$16,0))),0)),"")</f>
        <v>500</v>
      </c>
      <c r="AY39" s="324">
        <f>IF($A39&lt;&gt;"",IF(OR(O39="",O39=0),0,+IF(O39&gt;+INDEX('Sch 10.1 Rate Design'!$D$9:$D$16,MATCH($C39,'Sch 10.1 Rate Design'!$B$9:$B$16,0)),IF(O39&gt;+INDEX('Sch 10.1 Rate Design'!$F$9:$F$16,MATCH($C39,'Sch 10.1 Rate Design'!$B$9:$B$16,0)),+INDEX('Sch 10.1 Rate Design'!$F$9:$F$16,MATCH($C39,'Sch 10.1 Rate Design'!$B$9:$B$16,0))-INDEX('Sch 10.1 Rate Design'!$D$9:$D$16,MATCH($C39,'Sch 10.1 Rate Design'!$B$9:$B$16,0)), O39-INDEX('Sch 10.1 Rate Design'!$D$9:$D$16,MATCH($C39,'Sch 10.1 Rate Design'!$B$9:$B$16,0))),0)),"")</f>
        <v>500</v>
      </c>
      <c r="AZ39" s="324">
        <f>IF($A39&lt;&gt;"",IF(OR(P39="",P39=0),0,+IF(P39&gt;+INDEX('Sch 10.1 Rate Design'!$D$9:$D$16,MATCH($C39,'Sch 10.1 Rate Design'!$B$9:$B$16,0)),IF(P39&gt;+INDEX('Sch 10.1 Rate Design'!$F$9:$F$16,MATCH($C39,'Sch 10.1 Rate Design'!$B$9:$B$16,0)),+INDEX('Sch 10.1 Rate Design'!$F$9:$F$16,MATCH($C39,'Sch 10.1 Rate Design'!$B$9:$B$16,0))-INDEX('Sch 10.1 Rate Design'!$D$9:$D$16,MATCH($C39,'Sch 10.1 Rate Design'!$B$9:$B$16,0)), P39-INDEX('Sch 10.1 Rate Design'!$D$9:$D$16,MATCH($C39,'Sch 10.1 Rate Design'!$B$9:$B$16,0))),0)),"")</f>
        <v>500</v>
      </c>
      <c r="BA39" s="324">
        <f>IF($A39&lt;&gt;"",IF(OR(Q39="",Q39=0),0,+IF(Q39&gt;+INDEX('Sch 10.1 Rate Design'!$D$9:$D$16,MATCH($C39,'Sch 10.1 Rate Design'!$B$9:$B$16,0)),IF(Q39&gt;+INDEX('Sch 10.1 Rate Design'!$F$9:$F$16,MATCH($C39,'Sch 10.1 Rate Design'!$B$9:$B$16,0)),+INDEX('Sch 10.1 Rate Design'!$F$9:$F$16,MATCH($C39,'Sch 10.1 Rate Design'!$B$9:$B$16,0))-INDEX('Sch 10.1 Rate Design'!$D$9:$D$16,MATCH($C39,'Sch 10.1 Rate Design'!$B$9:$B$16,0)), Q39-INDEX('Sch 10.1 Rate Design'!$D$9:$D$16,MATCH($C39,'Sch 10.1 Rate Design'!$B$9:$B$16,0))),0)),"")</f>
        <v>500</v>
      </c>
      <c r="BB39" s="324">
        <f>IF($A39&lt;&gt;"",IF(OR(R39="",R39=0),0,+IF(R39&gt;+INDEX('Sch 10.1 Rate Design'!$D$9:$D$16,MATCH($C39,'Sch 10.1 Rate Design'!$B$9:$B$16,0)),IF(R39&gt;+INDEX('Sch 10.1 Rate Design'!$F$9:$F$16,MATCH($C39,'Sch 10.1 Rate Design'!$B$9:$B$16,0)),+INDEX('Sch 10.1 Rate Design'!$F$9:$F$16,MATCH($C39,'Sch 10.1 Rate Design'!$B$9:$B$16,0))-INDEX('Sch 10.1 Rate Design'!$D$9:$D$16,MATCH($C39,'Sch 10.1 Rate Design'!$B$9:$B$16,0)), R39-INDEX('Sch 10.1 Rate Design'!$D$9:$D$16,MATCH($C39,'Sch 10.1 Rate Design'!$B$9:$B$16,0))),0)),"")</f>
        <v>500</v>
      </c>
      <c r="BC39" s="324">
        <f>IF($A39&lt;&gt;"",IF(OR(S39="",S39=0),0,+IF(S39&gt;+INDEX('Sch 10.1 Rate Design'!$D$9:$D$16,MATCH($C39,'Sch 10.1 Rate Design'!$B$9:$B$16,0)),IF(S39&gt;+INDEX('Sch 10.1 Rate Design'!$F$9:$F$16,MATCH($C39,'Sch 10.1 Rate Design'!$B$9:$B$16,0)),+INDEX('Sch 10.1 Rate Design'!$F$9:$F$16,MATCH($C39,'Sch 10.1 Rate Design'!$B$9:$B$16,0))-INDEX('Sch 10.1 Rate Design'!$D$9:$D$16,MATCH($C39,'Sch 10.1 Rate Design'!$B$9:$B$16,0)), S39-INDEX('Sch 10.1 Rate Design'!$D$9:$D$16,MATCH($C39,'Sch 10.1 Rate Design'!$B$9:$B$16,0))),0)),"")</f>
        <v>500</v>
      </c>
      <c r="BD39" s="324">
        <f>IF($A39&lt;&gt;"",IF(OR(T39="",T39=0),0,+IF(T39&gt;+INDEX('Sch 10.1 Rate Design'!$D$9:$D$16,MATCH($C39,'Sch 10.1 Rate Design'!$B$9:$B$16,0)),IF(T39&gt;+INDEX('Sch 10.1 Rate Design'!$F$9:$F$16,MATCH($C39,'Sch 10.1 Rate Design'!$B$9:$B$16,0)),+INDEX('Sch 10.1 Rate Design'!$F$9:$F$16,MATCH($C39,'Sch 10.1 Rate Design'!$B$9:$B$16,0))-INDEX('Sch 10.1 Rate Design'!$D$9:$D$16,MATCH($C39,'Sch 10.1 Rate Design'!$B$9:$B$16,0)), T39-INDEX('Sch 10.1 Rate Design'!$D$9:$D$16,MATCH($C39,'Sch 10.1 Rate Design'!$B$9:$B$16,0))),0)),"")</f>
        <v>500</v>
      </c>
      <c r="BE39" s="324">
        <f>IF($A39&lt;&gt;"",IF(OR(U39="",U39=0),0,+IF(U39&gt;+INDEX('Sch 10.1 Rate Design'!$D$9:$D$16,MATCH($C39,'Sch 10.1 Rate Design'!$B$9:$B$16,0)),IF(U39&gt;+INDEX('Sch 10.1 Rate Design'!$F$9:$F$16,MATCH($C39,'Sch 10.1 Rate Design'!$B$9:$B$16,0)),+INDEX('Sch 10.1 Rate Design'!$F$9:$F$16,MATCH($C39,'Sch 10.1 Rate Design'!$B$9:$B$16,0))-INDEX('Sch 10.1 Rate Design'!$D$9:$D$16,MATCH($C39,'Sch 10.1 Rate Design'!$B$9:$B$16,0)), U39-INDEX('Sch 10.1 Rate Design'!$D$9:$D$16,MATCH($C39,'Sch 10.1 Rate Design'!$B$9:$B$16,0))),0)),"")</f>
        <v>500</v>
      </c>
      <c r="BF39" s="324">
        <f>IF($A39&lt;&gt;"",IF(OR(V39="",V39=0),0,+IF(V39&gt;+INDEX('Sch 10.1 Rate Design'!$D$9:$D$16,MATCH($C39,'Sch 10.1 Rate Design'!$B$9:$B$16,0)),IF(V39&gt;+INDEX('Sch 10.1 Rate Design'!$F$9:$F$16,MATCH($C39,'Sch 10.1 Rate Design'!$B$9:$B$16,0)),+INDEX('Sch 10.1 Rate Design'!$F$9:$F$16,MATCH($C39,'Sch 10.1 Rate Design'!$B$9:$B$16,0))-INDEX('Sch 10.1 Rate Design'!$D$9:$D$16,MATCH($C39,'Sch 10.1 Rate Design'!$B$9:$B$16,0)), V39-INDEX('Sch 10.1 Rate Design'!$D$9:$D$16,MATCH($C39,'Sch 10.1 Rate Design'!$B$9:$B$16,0))),0)),"")</f>
        <v>500</v>
      </c>
      <c r="BG39" s="324">
        <f>IF($A39&lt;&gt;"",IF(OR(W39="",W39=0),0,+IF(W39&gt;+INDEX('Sch 10.1 Rate Design'!$D$9:$D$16,MATCH($C39,'Sch 10.1 Rate Design'!$B$9:$B$16,0)),IF(W39&gt;+INDEX('Sch 10.1 Rate Design'!$F$9:$F$16,MATCH($C39,'Sch 10.1 Rate Design'!$B$9:$B$16,0)),+INDEX('Sch 10.1 Rate Design'!$F$9:$F$16,MATCH($C39,'Sch 10.1 Rate Design'!$B$9:$B$16,0))-INDEX('Sch 10.1 Rate Design'!$D$9:$D$16,MATCH($C39,'Sch 10.1 Rate Design'!$B$9:$B$16,0)), W39-INDEX('Sch 10.1 Rate Design'!$D$9:$D$16,MATCH($C39,'Sch 10.1 Rate Design'!$B$9:$B$16,0))),0)),"")</f>
        <v>500</v>
      </c>
      <c r="BH39" s="324">
        <f>IF($A39&lt;&gt;"",IF(OR(X39="",X39=0),0,+IF(X39&gt;+INDEX('Sch 10.1 Rate Design'!$D$9:$D$16,MATCH($C39,'Sch 10.1 Rate Design'!$B$9:$B$16,0)),IF(X39&gt;+INDEX('Sch 10.1 Rate Design'!$F$9:$F$16,MATCH($C39,'Sch 10.1 Rate Design'!$B$9:$B$16,0)),+INDEX('Sch 10.1 Rate Design'!$F$9:$F$16,MATCH($C39,'Sch 10.1 Rate Design'!$B$9:$B$16,0))-INDEX('Sch 10.1 Rate Design'!$D$9:$D$16,MATCH($C39,'Sch 10.1 Rate Design'!$B$9:$B$16,0)), X39-INDEX('Sch 10.1 Rate Design'!$D$9:$D$16,MATCH($C39,'Sch 10.1 Rate Design'!$B$9:$B$16,0))),0)),"")</f>
        <v>500</v>
      </c>
      <c r="BI39" s="545">
        <f>IF($A39&lt;&gt;"",IF(OR(Y39="",Y39=0),0,+IF(Y39&gt;+INDEX('Sch 10.1 Rate Design'!$D$9:$D$16,MATCH($C39,'Sch 10.1 Rate Design'!$B$9:$B$16,0)),IF(Y39&gt;+INDEX('Sch 10.1 Rate Design'!$F$9:$F$16,MATCH($C39,'Sch 10.1 Rate Design'!$B$9:$B$16,0)),+INDEX('Sch 10.1 Rate Design'!$F$9:$F$16,MATCH($C39,'Sch 10.1 Rate Design'!$B$9:$B$16,0))-INDEX('Sch 10.1 Rate Design'!$D$9:$D$16,MATCH($C39,'Sch 10.1 Rate Design'!$B$9:$B$16,0)), Y39-INDEX('Sch 10.1 Rate Design'!$D$9:$D$16,MATCH($C39,'Sch 10.1 Rate Design'!$B$9:$B$16,0))),0)),"")</f>
        <v>500</v>
      </c>
      <c r="BJ39" s="692">
        <f>IF($A39&lt;&gt;"",IF(OR(N39="",N39=0), 0, AX39/'Sch 10.1 Rate Design'!$Z$25*INDEX('Sch 10.1 Rate Design'!$G$9:$G$16,MATCH($C39,'Sch 10.1 Rate Design'!$B$9:$B$16,0))),"")</f>
        <v>10</v>
      </c>
      <c r="BK39" s="548">
        <f>IF($A39&lt;&gt;"",IF(OR(O39="",O39=0), 0, AY39/'Sch 10.1 Rate Design'!$Z$25*INDEX('Sch 10.1 Rate Design'!$G$9:$G$16,MATCH($C39,'Sch 10.1 Rate Design'!$B$9:$B$16,0))),"")</f>
        <v>10</v>
      </c>
      <c r="BL39" s="548">
        <f>IF($A39&lt;&gt;"",IF(OR(P39="",P39=0), 0, AZ39/'Sch 10.1 Rate Design'!$Z$25*INDEX('Sch 10.1 Rate Design'!$G$9:$G$16,MATCH($C39,'Sch 10.1 Rate Design'!$B$9:$B$16,0))),"")</f>
        <v>10</v>
      </c>
      <c r="BM39" s="548">
        <f>IF($A39&lt;&gt;"",IF(OR(Q39="",Q39=0), 0, BA39/'Sch 10.1 Rate Design'!$Z$25*INDEX('Sch 10.1 Rate Design'!$G$9:$G$16,MATCH($C39,'Sch 10.1 Rate Design'!$B$9:$B$16,0))),"")</f>
        <v>10</v>
      </c>
      <c r="BN39" s="548">
        <f>IF($A39&lt;&gt;"",IF(OR(R39="",R39=0), 0, BB39/'Sch 10.1 Rate Design'!$Z$25*INDEX('Sch 10.1 Rate Design'!$G$9:$G$16,MATCH($C39,'Sch 10.1 Rate Design'!$B$9:$B$16,0))),"")</f>
        <v>10</v>
      </c>
      <c r="BO39" s="548">
        <f>IF($A39&lt;&gt;"",IF(OR(S39="",S39=0), 0, BC39/'Sch 10.1 Rate Design'!$Z$25*INDEX('Sch 10.1 Rate Design'!$G$9:$G$16,MATCH($C39,'Sch 10.1 Rate Design'!$B$9:$B$16,0))),"")</f>
        <v>10</v>
      </c>
      <c r="BP39" s="548">
        <f>IF($A39&lt;&gt;"",IF(OR(T39="",T39=0), 0, BD39/'Sch 10.1 Rate Design'!$Z$25*INDEX('Sch 10.1 Rate Design'!$G$9:$G$16,MATCH($C39,'Sch 10.1 Rate Design'!$B$9:$B$16,0))),"")</f>
        <v>10</v>
      </c>
      <c r="BQ39" s="548">
        <f>IF($A39&lt;&gt;"",IF(OR(U39="",U39=0), 0, BE39/'Sch 10.1 Rate Design'!$Z$25*INDEX('Sch 10.1 Rate Design'!$G$9:$G$16,MATCH($C39,'Sch 10.1 Rate Design'!$B$9:$B$16,0))),"")</f>
        <v>10</v>
      </c>
      <c r="BR39" s="548">
        <f>IF($A39&lt;&gt;"",IF(OR(V39="",V39=0), 0, BF39/'Sch 10.1 Rate Design'!$Z$25*INDEX('Sch 10.1 Rate Design'!$G$9:$G$16,MATCH($C39,'Sch 10.1 Rate Design'!$B$9:$B$16,0))),"")</f>
        <v>10</v>
      </c>
      <c r="BS39" s="548">
        <f>IF($A39&lt;&gt;"",IF(OR(W39="",W39=0), 0, BG39/'Sch 10.1 Rate Design'!$Z$25*INDEX('Sch 10.1 Rate Design'!$G$9:$G$16,MATCH($C39,'Sch 10.1 Rate Design'!$B$9:$B$16,0))),"")</f>
        <v>10</v>
      </c>
      <c r="BT39" s="548">
        <f>IF($A39&lt;&gt;"",IF(OR(X39="",X39=0), 0, BH39/'Sch 10.1 Rate Design'!$Z$25*INDEX('Sch 10.1 Rate Design'!$G$9:$G$16,MATCH($C39,'Sch 10.1 Rate Design'!$B$9:$B$16,0))),"")</f>
        <v>10</v>
      </c>
      <c r="BU39" s="547">
        <f>IF($A39&lt;&gt;"",IF(OR(Y39="",Y39=0), 0, BI39/'Sch 10.1 Rate Design'!$Z$25*INDEX('Sch 10.1 Rate Design'!$G$9:$G$16,MATCH($C39,'Sch 10.1 Rate Design'!$B$9:$B$16,0))),"")</f>
        <v>10</v>
      </c>
      <c r="BV39" s="546">
        <f>IF($A39&lt;&gt;"",IF(OR(N39="",N39=0),0,+IF(N39&gt;+INDEX('Sch 10.1 Rate Design'!$F$9:$F$16,MATCH($C39,'Sch 10.1 Rate Design'!$B$9:$B$16,0)),IF(N39&gt;+INDEX('Sch 10.1 Rate Design'!$H$9:$H$16,MATCH($C39,'Sch 10.1 Rate Design'!$B$9:$B$16,0)),+INDEX('Sch 10.1 Rate Design'!$H$9:$H$16,MATCH($C39,'Sch 10.1 Rate Design'!$B$9:$B$16,0))-INDEX('Sch 10.1 Rate Design'!$F$9:$F$16,MATCH($C39,'Sch 10.1 Rate Design'!$B$9:$B$16,0)), N39-INDEX('Sch 10.1 Rate Design'!$F$9:$F$16,MATCH($C39,'Sch 10.1 Rate Design'!$B$9:$B$16,0))), 0)),"")</f>
        <v>250</v>
      </c>
      <c r="BW39" s="324">
        <f>IF($A39&lt;&gt;"",IF(OR(O39="",O39=0),0,+IF(O39&gt;+INDEX('Sch 10.1 Rate Design'!$F$9:$F$16,MATCH($C39,'Sch 10.1 Rate Design'!$B$9:$B$16,0)),IF(O39&gt;+INDEX('Sch 10.1 Rate Design'!$H$9:$H$16,MATCH($C39,'Sch 10.1 Rate Design'!$B$9:$B$16,0)),+INDEX('Sch 10.1 Rate Design'!$H$9:$H$16,MATCH($C39,'Sch 10.1 Rate Design'!$B$9:$B$16,0))-INDEX('Sch 10.1 Rate Design'!$F$9:$F$16,MATCH($C39,'Sch 10.1 Rate Design'!$B$9:$B$16,0)), O39-INDEX('Sch 10.1 Rate Design'!$F$9:$F$16,MATCH($C39,'Sch 10.1 Rate Design'!$B$9:$B$16,0))), 0)),"")</f>
        <v>250</v>
      </c>
      <c r="BX39" s="324">
        <f>IF($A39&lt;&gt;"",IF(OR(P39="",P39=0),0,+IF(P39&gt;+INDEX('Sch 10.1 Rate Design'!$F$9:$F$16,MATCH($C39,'Sch 10.1 Rate Design'!$B$9:$B$16,0)),IF(P39&gt;+INDEX('Sch 10.1 Rate Design'!$H$9:$H$16,MATCH($C39,'Sch 10.1 Rate Design'!$B$9:$B$16,0)),+INDEX('Sch 10.1 Rate Design'!$H$9:$H$16,MATCH($C39,'Sch 10.1 Rate Design'!$B$9:$B$16,0))-INDEX('Sch 10.1 Rate Design'!$F$9:$F$16,MATCH($C39,'Sch 10.1 Rate Design'!$B$9:$B$16,0)), P39-INDEX('Sch 10.1 Rate Design'!$F$9:$F$16,MATCH($C39,'Sch 10.1 Rate Design'!$B$9:$B$16,0))), 0)),"")</f>
        <v>250</v>
      </c>
      <c r="BY39" s="324">
        <f>IF($A39&lt;&gt;"",IF(OR(Q39="",Q39=0),0,+IF(Q39&gt;+INDEX('Sch 10.1 Rate Design'!$F$9:$F$16,MATCH($C39,'Sch 10.1 Rate Design'!$B$9:$B$16,0)),IF(Q39&gt;+INDEX('Sch 10.1 Rate Design'!$H$9:$H$16,MATCH($C39,'Sch 10.1 Rate Design'!$B$9:$B$16,0)),+INDEX('Sch 10.1 Rate Design'!$H$9:$H$16,MATCH($C39,'Sch 10.1 Rate Design'!$B$9:$B$16,0))-INDEX('Sch 10.1 Rate Design'!$F$9:$F$16,MATCH($C39,'Sch 10.1 Rate Design'!$B$9:$B$16,0)), Q39-INDEX('Sch 10.1 Rate Design'!$F$9:$F$16,MATCH($C39,'Sch 10.1 Rate Design'!$B$9:$B$16,0))), 0)),"")</f>
        <v>250</v>
      </c>
      <c r="BZ39" s="324">
        <f>IF($A39&lt;&gt;"",IF(OR(R39="",R39=0),0,+IF(R39&gt;+INDEX('Sch 10.1 Rate Design'!$F$9:$F$16,MATCH($C39,'Sch 10.1 Rate Design'!$B$9:$B$16,0)),IF(R39&gt;+INDEX('Sch 10.1 Rate Design'!$H$9:$H$16,MATCH($C39,'Sch 10.1 Rate Design'!$B$9:$B$16,0)),+INDEX('Sch 10.1 Rate Design'!$H$9:$H$16,MATCH($C39,'Sch 10.1 Rate Design'!$B$9:$B$16,0))-INDEX('Sch 10.1 Rate Design'!$F$9:$F$16,MATCH($C39,'Sch 10.1 Rate Design'!$B$9:$B$16,0)), R39-INDEX('Sch 10.1 Rate Design'!$F$9:$F$16,MATCH($C39,'Sch 10.1 Rate Design'!$B$9:$B$16,0))), 0)),"")</f>
        <v>250</v>
      </c>
      <c r="CA39" s="324">
        <f>IF($A39&lt;&gt;"",IF(OR(S39="",S39=0),0,+IF(S39&gt;+INDEX('Sch 10.1 Rate Design'!$F$9:$F$16,MATCH($C39,'Sch 10.1 Rate Design'!$B$9:$B$16,0)),IF(S39&gt;+INDEX('Sch 10.1 Rate Design'!$H$9:$H$16,MATCH($C39,'Sch 10.1 Rate Design'!$B$9:$B$16,0)),+INDEX('Sch 10.1 Rate Design'!$H$9:$H$16,MATCH($C39,'Sch 10.1 Rate Design'!$B$9:$B$16,0))-INDEX('Sch 10.1 Rate Design'!$F$9:$F$16,MATCH($C39,'Sch 10.1 Rate Design'!$B$9:$B$16,0)), S39-INDEX('Sch 10.1 Rate Design'!$F$9:$F$16,MATCH($C39,'Sch 10.1 Rate Design'!$B$9:$B$16,0))), 0)),"")</f>
        <v>250</v>
      </c>
      <c r="CB39" s="324">
        <f>IF($A39&lt;&gt;"",IF(OR(T39="",T39=0),0,+IF(T39&gt;+INDEX('Sch 10.1 Rate Design'!$F$9:$F$16,MATCH($C39,'Sch 10.1 Rate Design'!$B$9:$B$16,0)),IF(T39&gt;+INDEX('Sch 10.1 Rate Design'!$H$9:$H$16,MATCH($C39,'Sch 10.1 Rate Design'!$B$9:$B$16,0)),+INDEX('Sch 10.1 Rate Design'!$H$9:$H$16,MATCH($C39,'Sch 10.1 Rate Design'!$B$9:$B$16,0))-INDEX('Sch 10.1 Rate Design'!$F$9:$F$16,MATCH($C39,'Sch 10.1 Rate Design'!$B$9:$B$16,0)), T39-INDEX('Sch 10.1 Rate Design'!$F$9:$F$16,MATCH($C39,'Sch 10.1 Rate Design'!$B$9:$B$16,0))), 0)),"")</f>
        <v>250</v>
      </c>
      <c r="CC39" s="324">
        <f>IF($A39&lt;&gt;"",IF(OR(U39="",U39=0),0,+IF(U39&gt;+INDEX('Sch 10.1 Rate Design'!$F$9:$F$16,MATCH($C39,'Sch 10.1 Rate Design'!$B$9:$B$16,0)),IF(U39&gt;+INDEX('Sch 10.1 Rate Design'!$H$9:$H$16,MATCH($C39,'Sch 10.1 Rate Design'!$B$9:$B$16,0)),+INDEX('Sch 10.1 Rate Design'!$H$9:$H$16,MATCH($C39,'Sch 10.1 Rate Design'!$B$9:$B$16,0))-INDEX('Sch 10.1 Rate Design'!$F$9:$F$16,MATCH($C39,'Sch 10.1 Rate Design'!$B$9:$B$16,0)), U39-INDEX('Sch 10.1 Rate Design'!$F$9:$F$16,MATCH($C39,'Sch 10.1 Rate Design'!$B$9:$B$16,0))), 0)),"")</f>
        <v>250</v>
      </c>
      <c r="CD39" s="324">
        <f>IF($A39&lt;&gt;"",IF(OR(V39="",V39=0),0,+IF(V39&gt;+INDEX('Sch 10.1 Rate Design'!$F$9:$F$16,MATCH($C39,'Sch 10.1 Rate Design'!$B$9:$B$16,0)),IF(V39&gt;+INDEX('Sch 10.1 Rate Design'!$H$9:$H$16,MATCH($C39,'Sch 10.1 Rate Design'!$B$9:$B$16,0)),+INDEX('Sch 10.1 Rate Design'!$H$9:$H$16,MATCH($C39,'Sch 10.1 Rate Design'!$B$9:$B$16,0))-INDEX('Sch 10.1 Rate Design'!$F$9:$F$16,MATCH($C39,'Sch 10.1 Rate Design'!$B$9:$B$16,0)), V39-INDEX('Sch 10.1 Rate Design'!$F$9:$F$16,MATCH($C39,'Sch 10.1 Rate Design'!$B$9:$B$16,0))), 0)),"")</f>
        <v>250</v>
      </c>
      <c r="CE39" s="324">
        <f>IF($A39&lt;&gt;"",IF(OR(W39="",W39=0),0,+IF(W39&gt;+INDEX('Sch 10.1 Rate Design'!$F$9:$F$16,MATCH($C39,'Sch 10.1 Rate Design'!$B$9:$B$16,0)),IF(W39&gt;+INDEX('Sch 10.1 Rate Design'!$H$9:$H$16,MATCH($C39,'Sch 10.1 Rate Design'!$B$9:$B$16,0)),+INDEX('Sch 10.1 Rate Design'!$H$9:$H$16,MATCH($C39,'Sch 10.1 Rate Design'!$B$9:$B$16,0))-INDEX('Sch 10.1 Rate Design'!$F$9:$F$16,MATCH($C39,'Sch 10.1 Rate Design'!$B$9:$B$16,0)), W39-INDEX('Sch 10.1 Rate Design'!$F$9:$F$16,MATCH($C39,'Sch 10.1 Rate Design'!$B$9:$B$16,0))), 0)),"")</f>
        <v>227.22464000000002</v>
      </c>
      <c r="CF39" s="324">
        <f>IF($A39&lt;&gt;"",IF(OR(X39="",X39=0),0,+IF(X39&gt;+INDEX('Sch 10.1 Rate Design'!$F$9:$F$16,MATCH($C39,'Sch 10.1 Rate Design'!$B$9:$B$16,0)),IF(X39&gt;+INDEX('Sch 10.1 Rate Design'!$H$9:$H$16,MATCH($C39,'Sch 10.1 Rate Design'!$B$9:$B$16,0)),+INDEX('Sch 10.1 Rate Design'!$H$9:$H$16,MATCH($C39,'Sch 10.1 Rate Design'!$B$9:$B$16,0))-INDEX('Sch 10.1 Rate Design'!$F$9:$F$16,MATCH($C39,'Sch 10.1 Rate Design'!$B$9:$B$16,0)), X39-INDEX('Sch 10.1 Rate Design'!$F$9:$F$16,MATCH($C39,'Sch 10.1 Rate Design'!$B$9:$B$16,0))), 0)),"")</f>
        <v>250</v>
      </c>
      <c r="CG39" s="545">
        <f>IF($A39&lt;&gt;"",IF(OR(Y39="",Y39=0),0,+IF(Y39&gt;+INDEX('Sch 10.1 Rate Design'!$F$9:$F$16,MATCH($C39,'Sch 10.1 Rate Design'!$B$9:$B$16,0)),IF(Y39&gt;+INDEX('Sch 10.1 Rate Design'!$H$9:$H$16,MATCH($C39,'Sch 10.1 Rate Design'!$B$9:$B$16,0)),+INDEX('Sch 10.1 Rate Design'!$H$9:$H$16,MATCH($C39,'Sch 10.1 Rate Design'!$B$9:$B$16,0))-INDEX('Sch 10.1 Rate Design'!$F$9:$F$16,MATCH($C39,'Sch 10.1 Rate Design'!$B$9:$B$16,0)), Y39-INDEX('Sch 10.1 Rate Design'!$F$9:$F$16,MATCH($C39,'Sch 10.1 Rate Design'!$B$9:$B$16,0))), 0)),"")</f>
        <v>250</v>
      </c>
      <c r="CH39" s="692">
        <f>IF($A39&lt;&gt;"",IF(OR(N39="",N39=0), 0, BV39/'Sch 10.1 Rate Design'!$Z$25*INDEX('Sch 10.1 Rate Design'!$I$9:$I$16,MATCH($C39,'Sch 10.1 Rate Design'!$B$9:$B$16,0))),"")</f>
        <v>10</v>
      </c>
      <c r="CI39" s="548">
        <f>IF($A39&lt;&gt;"",IF(OR(O39="",O39=0), 0, BW39/'Sch 10.1 Rate Design'!$Z$25*INDEX('Sch 10.1 Rate Design'!$I$9:$I$16,MATCH($C39,'Sch 10.1 Rate Design'!$B$9:$B$16,0))),"")</f>
        <v>10</v>
      </c>
      <c r="CJ39" s="548">
        <f>IF($A39&lt;&gt;"",IF(OR(P39="",P39=0), 0, BX39/'Sch 10.1 Rate Design'!$Z$25*INDEX('Sch 10.1 Rate Design'!$I$9:$I$16,MATCH($C39,'Sch 10.1 Rate Design'!$B$9:$B$16,0))),"")</f>
        <v>10</v>
      </c>
      <c r="CK39" s="548">
        <f>IF($A39&lt;&gt;"",IF(OR(Q39="",Q39=0), 0, BY39/'Sch 10.1 Rate Design'!$Z$25*INDEX('Sch 10.1 Rate Design'!$I$9:$I$16,MATCH($C39,'Sch 10.1 Rate Design'!$B$9:$B$16,0))),"")</f>
        <v>10</v>
      </c>
      <c r="CL39" s="548">
        <f>IF($A39&lt;&gt;"",IF(OR(R39="",R39=0), 0, BZ39/'Sch 10.1 Rate Design'!$Z$25*INDEX('Sch 10.1 Rate Design'!$I$9:$I$16,MATCH($C39,'Sch 10.1 Rate Design'!$B$9:$B$16,0))),"")</f>
        <v>10</v>
      </c>
      <c r="CM39" s="548">
        <f>IF($A39&lt;&gt;"",IF(OR(S39="",S39=0), 0, CA39/'Sch 10.1 Rate Design'!$Z$25*INDEX('Sch 10.1 Rate Design'!$I$9:$I$16,MATCH($C39,'Sch 10.1 Rate Design'!$B$9:$B$16,0))),"")</f>
        <v>10</v>
      </c>
      <c r="CN39" s="548">
        <f>IF($A39&lt;&gt;"",IF(OR(T39="",T39=0), 0, CB39/'Sch 10.1 Rate Design'!$Z$25*INDEX('Sch 10.1 Rate Design'!$I$9:$I$16,MATCH($C39,'Sch 10.1 Rate Design'!$B$9:$B$16,0))),"")</f>
        <v>10</v>
      </c>
      <c r="CO39" s="548">
        <f>IF($A39&lt;&gt;"",IF(OR(U39="",U39=0), 0, CC39/'Sch 10.1 Rate Design'!$Z$25*INDEX('Sch 10.1 Rate Design'!$I$9:$I$16,MATCH($C39,'Sch 10.1 Rate Design'!$B$9:$B$16,0))),"")</f>
        <v>10</v>
      </c>
      <c r="CP39" s="548">
        <f>IF($A39&lt;&gt;"",IF(OR(V39="",V39=0), 0, CD39/'Sch 10.1 Rate Design'!$Z$25*INDEX('Sch 10.1 Rate Design'!$I$9:$I$16,MATCH($C39,'Sch 10.1 Rate Design'!$B$9:$B$16,0))),"")</f>
        <v>10</v>
      </c>
      <c r="CQ39" s="548">
        <f>IF($A39&lt;&gt;"",IF(OR(W39="",W39=0), 0, CE39/'Sch 10.1 Rate Design'!$Z$25*INDEX('Sch 10.1 Rate Design'!$I$9:$I$16,MATCH($C39,'Sch 10.1 Rate Design'!$B$9:$B$16,0))),"")</f>
        <v>9.0889856000000009</v>
      </c>
      <c r="CR39" s="548">
        <f>IF($A39&lt;&gt;"",IF(OR(X39="",X39=0), 0, CF39/'Sch 10.1 Rate Design'!$Z$25*INDEX('Sch 10.1 Rate Design'!$I$9:$I$16,MATCH($C39,'Sch 10.1 Rate Design'!$B$9:$B$16,0))),"")</f>
        <v>10</v>
      </c>
      <c r="CS39" s="547">
        <f>IF($A39&lt;&gt;"",IF(OR(Y39="",Y39=0), 0, CG39/'Sch 10.1 Rate Design'!$Z$25*INDEX('Sch 10.1 Rate Design'!$I$9:$I$16,MATCH($C39,'Sch 10.1 Rate Design'!$B$9:$B$16,0))),"")</f>
        <v>10</v>
      </c>
      <c r="CT39" s="546">
        <f>IF($A39&lt;&gt;"",IF(OR(N39="",N39=0),0,IF(N39&gt;INDEX('Sch 10.1 Rate Design'!$J$9:$J$16,MATCH($C39,'Sch 10.1 Rate Design'!$B$9:$B$16,0)),N39-INDEX('Sch 10.1 Rate Design'!$J$9:$J$16,MATCH($C39,'Sch 10.1 Rate Design'!$B$9:$B$16,0)),0)),"")</f>
        <v>151.34674999999993</v>
      </c>
      <c r="CU39" s="324">
        <f>IF($A39&lt;&gt;"",IF(OR(O39="",O39=0),0,IF(O39&gt;INDEX('Sch 10.1 Rate Design'!$J$9:$J$16,MATCH($C39,'Sch 10.1 Rate Design'!$B$9:$B$16,0)),O39-INDEX('Sch 10.1 Rate Design'!$J$9:$J$16,MATCH($C39,'Sch 10.1 Rate Design'!$B$9:$B$16,0)),0)),"")</f>
        <v>151.34674999999993</v>
      </c>
      <c r="CV39" s="324">
        <f>IF($A39&lt;&gt;"",IF(OR(P39="",P39=0),0,IF(P39&gt;INDEX('Sch 10.1 Rate Design'!$J$9:$J$16,MATCH($C39,'Sch 10.1 Rate Design'!$B$9:$B$16,0)),P39-INDEX('Sch 10.1 Rate Design'!$J$9:$J$16,MATCH($C39,'Sch 10.1 Rate Design'!$B$9:$B$16,0)),0)),"")</f>
        <v>535.01121999999987</v>
      </c>
      <c r="CW39" s="324">
        <f>IF($A39&lt;&gt;"",IF(OR(Q39="",Q39=0),0,IF(Q39&gt;INDEX('Sch 10.1 Rate Design'!$J$9:$J$16,MATCH($C39,'Sch 10.1 Rate Design'!$B$9:$B$16,0)),Q39-INDEX('Sch 10.1 Rate Design'!$J$9:$J$16,MATCH($C39,'Sch 10.1 Rate Design'!$B$9:$B$16,0)),0)),"")</f>
        <v>1367.8438499999997</v>
      </c>
      <c r="CX39" s="324">
        <f>IF($A39&lt;&gt;"",IF(OR(R39="",R39=0),0,IF(R39&gt;INDEX('Sch 10.1 Rate Design'!$J$9:$J$16,MATCH($C39,'Sch 10.1 Rate Design'!$B$9:$B$16,0)),R39-INDEX('Sch 10.1 Rate Design'!$J$9:$J$16,MATCH($C39,'Sch 10.1 Rate Design'!$B$9:$B$16,0)),0)),"")</f>
        <v>742.21677</v>
      </c>
      <c r="CY39" s="324">
        <f>IF($A39&lt;&gt;"",IF(OR(S39="",S39=0),0,IF(S39&gt;INDEX('Sch 10.1 Rate Design'!$J$9:$J$16,MATCH($C39,'Sch 10.1 Rate Design'!$B$9:$B$16,0)),S39-INDEX('Sch 10.1 Rate Design'!$J$9:$J$16,MATCH($C39,'Sch 10.1 Rate Design'!$B$9:$B$16,0)),0)),"")</f>
        <v>402.66702999999984</v>
      </c>
      <c r="CZ39" s="324">
        <f>IF($A39&lt;&gt;"",IF(OR(T39="",T39=0),0,IF(T39&gt;INDEX('Sch 10.1 Rate Design'!$J$9:$J$16,MATCH($C39,'Sch 10.1 Rate Design'!$B$9:$B$16,0)),T39-INDEX('Sch 10.1 Rate Design'!$J$9:$J$16,MATCH($C39,'Sch 10.1 Rate Design'!$B$9:$B$16,0)),0)),"")</f>
        <v>837.13027999999986</v>
      </c>
      <c r="DA39" s="324">
        <f>IF($A39&lt;&gt;"",IF(OR(U39="",U39=0),0,IF(U39&gt;INDEX('Sch 10.1 Rate Design'!$J$9:$J$16,MATCH($C39,'Sch 10.1 Rate Design'!$B$9:$B$16,0)),U39-INDEX('Sch 10.1 Rate Design'!$J$9:$J$16,MATCH($C39,'Sch 10.1 Rate Design'!$B$9:$B$16,0)),0)),"")</f>
        <v>516.2958799999999</v>
      </c>
      <c r="DB39" s="324">
        <f>IF($A39&lt;&gt;"",IF(OR(V39="",V39=0),0,IF(V39&gt;INDEX('Sch 10.1 Rate Design'!$J$9:$J$16,MATCH($C39,'Sch 10.1 Rate Design'!$B$9:$B$16,0)),V39-INDEX('Sch 10.1 Rate Design'!$J$9:$J$16,MATCH($C39,'Sch 10.1 Rate Design'!$B$9:$B$16,0)),0)),"")</f>
        <v>516.2958799999999</v>
      </c>
      <c r="DC39" s="324">
        <f>IF($A39&lt;&gt;"",IF(OR(W39="",W39=0),0,IF(W39&gt;INDEX('Sch 10.1 Rate Design'!$J$9:$J$16,MATCH($C39,'Sch 10.1 Rate Design'!$B$9:$B$16,0)),W39-INDEX('Sch 10.1 Rate Design'!$J$9:$J$16,MATCH($C39,'Sch 10.1 Rate Design'!$B$9:$B$16,0)),0)),"")</f>
        <v>0</v>
      </c>
      <c r="DD39" s="324">
        <f>IF($A39&lt;&gt;"",IF(OR(X39="",X39=0),0,IF(X39&gt;INDEX('Sch 10.1 Rate Design'!$J$9:$J$16,MATCH($C39,'Sch 10.1 Rate Design'!$B$9:$B$16,0)),X39-INDEX('Sch 10.1 Rate Design'!$J$9:$J$16,MATCH($C39,'Sch 10.1 Rate Design'!$B$9:$B$16,0)),0)),"")</f>
        <v>347.85781999999995</v>
      </c>
      <c r="DE39" s="545">
        <f>IF($A39&lt;&gt;"",IF(OR(Y39="",Y39=0),0,IF(Y39&gt;INDEX('Sch 10.1 Rate Design'!$J$9:$J$16,MATCH($C39,'Sch 10.1 Rate Design'!$B$9:$B$16,0)),Y39-INDEX('Sch 10.1 Rate Design'!$J$9:$J$16,MATCH($C39,'Sch 10.1 Rate Design'!$B$9:$B$16,0)),0)),"")</f>
        <v>438.76089999999999</v>
      </c>
      <c r="DF39" s="692">
        <f>IF($A39&lt;&gt;"",IF(OR(N39="",N39=0), 0, CT39/'Sch 10.1 Rate Design'!$Z$25*INDEX('Sch 10.1 Rate Design'!$K$9:$K$16,MATCH($C39,'Sch 10.1 Rate Design'!$B$9:$B$16,0))),"")</f>
        <v>8.3240712499999958</v>
      </c>
      <c r="DG39" s="548">
        <f>IF($A39&lt;&gt;"",IF(OR(O39="",O39=0), 0, CU39/'Sch 10.1 Rate Design'!$Z$25*INDEX('Sch 10.1 Rate Design'!$K$9:$K$16,MATCH($C39,'Sch 10.1 Rate Design'!$B$9:$B$16,0))),"")</f>
        <v>8.3240712499999958</v>
      </c>
      <c r="DH39" s="548">
        <f>IF($A39&lt;&gt;"",IF(OR(P39="",P39=0), 0, CV39/'Sch 10.1 Rate Design'!$Z$25*INDEX('Sch 10.1 Rate Design'!$K$9:$K$16,MATCH($C39,'Sch 10.1 Rate Design'!$B$9:$B$16,0))),"")</f>
        <v>29.425617099999993</v>
      </c>
      <c r="DI39" s="548">
        <f>IF($A39&lt;&gt;"",IF(OR(Q39="",Q39=0), 0, CW39/'Sch 10.1 Rate Design'!$Z$25*INDEX('Sch 10.1 Rate Design'!$K$9:$K$16,MATCH($C39,'Sch 10.1 Rate Design'!$B$9:$B$16,0))),"")</f>
        <v>75.231411749999978</v>
      </c>
      <c r="DJ39" s="548">
        <f>IF($A39&lt;&gt;"",IF(OR(R39="",R39=0), 0, CX39/'Sch 10.1 Rate Design'!$Z$25*INDEX('Sch 10.1 Rate Design'!$K$9:$K$16,MATCH($C39,'Sch 10.1 Rate Design'!$B$9:$B$16,0))),"")</f>
        <v>40.821922350000001</v>
      </c>
      <c r="DK39" s="548">
        <f>IF($A39&lt;&gt;"",IF(OR(S39="",S39=0), 0, CY39/'Sch 10.1 Rate Design'!$Z$25*INDEX('Sch 10.1 Rate Design'!$K$9:$K$16,MATCH($C39,'Sch 10.1 Rate Design'!$B$9:$B$16,0))),"")</f>
        <v>22.146686649999992</v>
      </c>
      <c r="DL39" s="548">
        <f>IF($A39&lt;&gt;"",IF(OR(T39="",T39=0), 0, CZ39/'Sch 10.1 Rate Design'!$Z$25*INDEX('Sch 10.1 Rate Design'!$K$9:$K$16,MATCH($C39,'Sch 10.1 Rate Design'!$B$9:$B$16,0))),"")</f>
        <v>46.042165399999995</v>
      </c>
      <c r="DM39" s="548">
        <f>IF($A39&lt;&gt;"",IF(OR(U39="",U39=0), 0, DA39/'Sch 10.1 Rate Design'!$Z$25*INDEX('Sch 10.1 Rate Design'!$K$9:$K$16,MATCH($C39,'Sch 10.1 Rate Design'!$B$9:$B$16,0))),"")</f>
        <v>28.396273399999995</v>
      </c>
      <c r="DN39" s="548">
        <f>IF($A39&lt;&gt;"",IF(OR(V39="",V39=0), 0, DB39/'Sch 10.1 Rate Design'!$Z$25*INDEX('Sch 10.1 Rate Design'!$K$9:$K$16,MATCH($C39,'Sch 10.1 Rate Design'!$B$9:$B$16,0))),"")</f>
        <v>28.396273399999995</v>
      </c>
      <c r="DO39" s="548">
        <f>IF($A39&lt;&gt;"",IF(OR(W39="",W39=0), 0, DC39/'Sch 10.1 Rate Design'!$Z$25*INDEX('Sch 10.1 Rate Design'!$K$9:$K$16,MATCH($C39,'Sch 10.1 Rate Design'!$B$9:$B$16,0))),"")</f>
        <v>0</v>
      </c>
      <c r="DP39" s="548">
        <f>IF($A39&lt;&gt;"",IF(OR(X39="",X39=0), 0, DD39/'Sch 10.1 Rate Design'!$Z$25*INDEX('Sch 10.1 Rate Design'!$K$9:$K$16,MATCH($C39,'Sch 10.1 Rate Design'!$B$9:$B$16,0))),"")</f>
        <v>19.132180099999996</v>
      </c>
      <c r="DQ39" s="547">
        <f>IF($A39&lt;&gt;"",IF(OR(Y39="",Y39=0), 0, DE39/'Sch 10.1 Rate Design'!$Z$25*INDEX('Sch 10.1 Rate Design'!$K$9:$K$16,MATCH($C39,'Sch 10.1 Rate Design'!$B$9:$B$16,0))),"")</f>
        <v>24.131849500000001</v>
      </c>
      <c r="DR39" s="546">
        <f>IF($A39&lt;&gt;"",IF(OR(N39="",N39=0), 0,INDEX('Sch 10.1 Rate Design'!$D$9:$D$16,MATCH($C39,'Sch 10.1 Rate Design'!$B$9:$B$16,0))),"")</f>
        <v>0</v>
      </c>
      <c r="DS39" s="324">
        <f>IF($A39&lt;&gt;"",IF(OR(O39="",O39=0), 0,INDEX('Sch 10.1 Rate Design'!$D$9:$D$16,MATCH($C39,'Sch 10.1 Rate Design'!$B$9:$B$16,0))),"")</f>
        <v>0</v>
      </c>
      <c r="DT39" s="324">
        <f>IF($A39&lt;&gt;"",IF(OR(P39="",P39=0), 0,INDEX('Sch 10.1 Rate Design'!$D$9:$D$16,MATCH($C39,'Sch 10.1 Rate Design'!$B$9:$B$16,0))),"")</f>
        <v>0</v>
      </c>
      <c r="DU39" s="324">
        <f>IF($A39&lt;&gt;"",IF(OR(Q39="",Q39=0), 0,INDEX('Sch 10.1 Rate Design'!$D$9:$D$16,MATCH($C39,'Sch 10.1 Rate Design'!$B$9:$B$16,0))),"")</f>
        <v>0</v>
      </c>
      <c r="DV39" s="324">
        <f>IF($A39&lt;&gt;"",IF(OR(R39="",R39=0), 0,INDEX('Sch 10.1 Rate Design'!$D$9:$D$16,MATCH($C39,'Sch 10.1 Rate Design'!$B$9:$B$16,0))),"")</f>
        <v>0</v>
      </c>
      <c r="DW39" s="324">
        <f>IF($A39&lt;&gt;"",IF(OR(S39="",S39=0), 0,INDEX('Sch 10.1 Rate Design'!$D$9:$D$16,MATCH($C39,'Sch 10.1 Rate Design'!$B$9:$B$16,0))),"")</f>
        <v>0</v>
      </c>
      <c r="DX39" s="324">
        <f>IF($A39&lt;&gt;"",IF(OR(T39="",T39=0), 0,INDEX('Sch 10.1 Rate Design'!$D$9:$D$16,MATCH($C39,'Sch 10.1 Rate Design'!$B$9:$B$16,0))),"")</f>
        <v>0</v>
      </c>
      <c r="DY39" s="324">
        <f>IF($A39&lt;&gt;"",IF(OR(U39="",U39=0), 0,INDEX('Sch 10.1 Rate Design'!$D$9:$D$16,MATCH($C39,'Sch 10.1 Rate Design'!$B$9:$B$16,0))),"")</f>
        <v>0</v>
      </c>
      <c r="DZ39" s="324">
        <f>IF($A39&lt;&gt;"",IF(OR(V39="",V39=0), 0,INDEX('Sch 10.1 Rate Design'!$D$9:$D$16,MATCH($C39,'Sch 10.1 Rate Design'!$B$9:$B$16,0))),"")</f>
        <v>0</v>
      </c>
      <c r="EA39" s="324">
        <f>IF($A39&lt;&gt;"",IF(OR(W39="",W39=0), 0,INDEX('Sch 10.1 Rate Design'!$D$9:$D$16,MATCH($C39,'Sch 10.1 Rate Design'!$B$9:$B$16,0))),"")</f>
        <v>0</v>
      </c>
      <c r="EB39" s="324">
        <f>IF($A39&lt;&gt;"",IF(OR(X39="",X39=0), 0,INDEX('Sch 10.1 Rate Design'!$D$9:$D$16,MATCH($C39,'Sch 10.1 Rate Design'!$B$9:$B$16,0))),"")</f>
        <v>0</v>
      </c>
      <c r="EC39" s="545">
        <f>IF($A39&lt;&gt;"",IF(OR(Y39="",Y39=0), 0,INDEX('Sch 10.1 Rate Design'!$D$9:$D$16,MATCH($C39,'Sch 10.1 Rate Design'!$B$9:$B$16,0))),"")</f>
        <v>0</v>
      </c>
      <c r="ED39" s="546"/>
      <c r="EE39" s="324"/>
      <c r="EF39" s="324"/>
      <c r="EG39" s="324"/>
      <c r="EH39" s="324"/>
      <c r="EI39" s="324"/>
      <c r="EJ39" s="324"/>
      <c r="EK39" s="324"/>
      <c r="EL39" s="324"/>
      <c r="EM39" s="324"/>
      <c r="EN39" s="324"/>
      <c r="EO39" s="545"/>
      <c r="EP39" s="324"/>
      <c r="ER39" s="324"/>
      <c r="ES39" s="324"/>
      <c r="ET39" s="324"/>
      <c r="EU39" s="304"/>
      <c r="EV39" s="304"/>
      <c r="EW39" s="304"/>
      <c r="EX39" s="304"/>
      <c r="EY39" s="304"/>
      <c r="EZ39" s="304"/>
      <c r="FA39" s="304"/>
      <c r="FB39" s="304"/>
      <c r="FC39" s="304"/>
      <c r="FD39" s="304"/>
      <c r="FE39" s="304"/>
      <c r="FF39" s="304"/>
    </row>
    <row r="40" spans="1:162" x14ac:dyDescent="0.2">
      <c r="A40" s="324">
        <f>IF(Inputs!AO36&lt;&gt;"",Inputs!AO36,"")</f>
        <v>1116401</v>
      </c>
      <c r="B40" s="324">
        <f t="shared" si="21"/>
        <v>30</v>
      </c>
      <c r="C40" s="727">
        <f>IF($A40&lt;&gt;"",Inputs!AN36,"")</f>
        <v>0.75</v>
      </c>
      <c r="D40" s="549">
        <f t="shared" si="11"/>
        <v>976.74943402999997</v>
      </c>
      <c r="E40" s="549">
        <f t="shared" si="14"/>
        <v>81.395786169166669</v>
      </c>
      <c r="F40" s="324">
        <f t="shared" si="15"/>
        <v>12668.413645999997</v>
      </c>
      <c r="G40" s="324">
        <f t="shared" si="16"/>
        <v>1055.7011371666665</v>
      </c>
      <c r="H40" s="790">
        <f t="shared" si="17"/>
        <v>6847.9429059999993</v>
      </c>
      <c r="I40" s="790">
        <f t="shared" si="18"/>
        <v>5820.4707399999998</v>
      </c>
      <c r="J40" s="790">
        <f t="shared" si="19"/>
        <v>6</v>
      </c>
      <c r="K40" s="790">
        <f t="shared" si="20"/>
        <v>6</v>
      </c>
      <c r="L40" s="787">
        <f t="shared" si="12"/>
        <v>1600.16157</v>
      </c>
      <c r="M40" s="787">
        <f t="shared" si="12"/>
        <v>1092.975856</v>
      </c>
      <c r="N40" s="546">
        <f>IF($A40&lt;&gt;"",INDEX(Inputs!$AP36:$BA36,,MATCH('Sch 10.2 Rate Data'!N$7,Inputs!$AP$4:$BA$4,0)),"")</f>
        <v>550.76571999999999</v>
      </c>
      <c r="O40" s="324">
        <f>IF($A40&lt;&gt;"",INDEX(Inputs!$AP36:$BA36,,MATCH('Sch 10.2 Rate Data'!O$7,Inputs!$AP$4:$BA$4,0)),"")</f>
        <v>550.76571999999999</v>
      </c>
      <c r="P40" s="324">
        <f>IF($A40&lt;&gt;"",INDEX(Inputs!$AP36:$BA36,,MATCH('Sch 10.2 Rate Data'!P$7,Inputs!$AP$4:$BA$4,0)),"")</f>
        <v>2037.2984399999998</v>
      </c>
      <c r="Q40" s="324">
        <f>IF($A40&lt;&gt;"",INDEX(Inputs!$AP36:$BA36,,MATCH('Sch 10.2 Rate Data'!Q$7,Inputs!$AP$4:$BA$4,0)),"")</f>
        <v>1015.9756</v>
      </c>
      <c r="R40" s="324">
        <f>IF($A40&lt;&gt;"",INDEX(Inputs!$AP36:$BA36,,MATCH('Sch 10.2 Rate Data'!R$7,Inputs!$AP$4:$BA$4,0)),"")</f>
        <v>1177.7296099999999</v>
      </c>
      <c r="S40" s="324">
        <f>IF($A40&lt;&gt;"",INDEX(Inputs!$AP36:$BA36,,MATCH('Sch 10.2 Rate Data'!S$7,Inputs!$AP$4:$BA$4,0)),"")</f>
        <v>778.02341999999999</v>
      </c>
      <c r="T40" s="324">
        <f>IF($A40&lt;&gt;"",INDEX(Inputs!$AP36:$BA36,,MATCH('Sch 10.2 Rate Data'!T$7,Inputs!$AP$4:$BA$4,0)),"")</f>
        <v>937.10380999999995</v>
      </c>
      <c r="U40" s="324">
        <f>IF($A40&lt;&gt;"",INDEX(Inputs!$AP36:$BA36,,MATCH('Sch 10.2 Rate Data'!U$7,Inputs!$AP$4:$BA$4,0)),"")</f>
        <v>1138.9621199999999</v>
      </c>
      <c r="V40" s="324">
        <f>IF($A40&lt;&gt;"",INDEX(Inputs!$AP36:$BA36,,MATCH('Sch 10.2 Rate Data'!V$7,Inputs!$AP$4:$BA$4,0)),"")</f>
        <v>1138.9621199999999</v>
      </c>
      <c r="W40" s="324">
        <f>IF($A40&lt;&gt;"",INDEX(Inputs!$AP36:$BA36,,MATCH('Sch 10.2 Rate Data'!W$7,Inputs!$AP$4:$BA$4,0)),"")</f>
        <v>649.68966</v>
      </c>
      <c r="X40" s="324">
        <f>IF($A40&lt;&gt;"",INDEX(Inputs!$AP36:$BA36,,MATCH('Sch 10.2 Rate Data'!X$7,Inputs!$AP$4:$BA$4,0)),"")</f>
        <v>1600.16157</v>
      </c>
      <c r="Y40" s="545">
        <f>IF($A40&lt;&gt;"",INDEX(Inputs!$AP36:$BA36,,MATCH('Sch 10.2 Rate Data'!Y$7,Inputs!$AP$4:$BA$4,0)),"")</f>
        <v>1092.975856</v>
      </c>
      <c r="Z40" s="692">
        <f t="shared" si="22"/>
        <v>56.030628800000002</v>
      </c>
      <c r="AA40" s="548">
        <f t="shared" si="22"/>
        <v>56.030628800000002</v>
      </c>
      <c r="AB40" s="548">
        <f t="shared" si="22"/>
        <v>134.7464142</v>
      </c>
      <c r="AC40" s="548">
        <f t="shared" si="22"/>
        <v>78.573657999999995</v>
      </c>
      <c r="AD40" s="548">
        <f t="shared" si="22"/>
        <v>87.470128549999998</v>
      </c>
      <c r="AE40" s="548">
        <f t="shared" si="22"/>
        <v>65.486288099999996</v>
      </c>
      <c r="AF40" s="548">
        <f t="shared" si="22"/>
        <v>74.235709549999996</v>
      </c>
      <c r="AG40" s="548">
        <f t="shared" si="22"/>
        <v>85.3379166</v>
      </c>
      <c r="AH40" s="548">
        <f t="shared" si="22"/>
        <v>85.3379166</v>
      </c>
      <c r="AI40" s="548">
        <f t="shared" si="22"/>
        <v>59.987586399999998</v>
      </c>
      <c r="AJ40" s="548">
        <f t="shared" si="22"/>
        <v>110.70388635</v>
      </c>
      <c r="AK40" s="547">
        <f t="shared" si="22"/>
        <v>82.808672080000008</v>
      </c>
      <c r="AL40" s="692">
        <f>IF($A40&lt;&gt;"",IF(OR(N40="",N40=0), 0, INDEX('Sch 10.1 Rate Design'!$E$9:$E$16,MATCH($C40,'Sch 10.1 Rate Design'!$B$9:$B$16,0))),"")</f>
        <v>44</v>
      </c>
      <c r="AM40" s="548">
        <f>IF($A40&lt;&gt;"",IF(OR(O40="",O40=0), 0, INDEX('Sch 10.1 Rate Design'!$E$9:$E$16,MATCH($C40,'Sch 10.1 Rate Design'!$B$9:$B$16,0))),"")</f>
        <v>44</v>
      </c>
      <c r="AN40" s="548">
        <f>IF($A40&lt;&gt;"",IF(OR(P40="",P40=0), 0, INDEX('Sch 10.1 Rate Design'!$E$9:$E$16,MATCH($C40,'Sch 10.1 Rate Design'!$B$9:$B$16,0))),"")</f>
        <v>44</v>
      </c>
      <c r="AO40" s="548">
        <f>IF($A40&lt;&gt;"",IF(OR(Q40="",Q40=0), 0, INDEX('Sch 10.1 Rate Design'!$E$9:$E$16,MATCH($C40,'Sch 10.1 Rate Design'!$B$9:$B$16,0))),"")</f>
        <v>44</v>
      </c>
      <c r="AP40" s="548">
        <f>IF($A40&lt;&gt;"",IF(OR(R40="",R40=0), 0, INDEX('Sch 10.1 Rate Design'!$E$9:$E$16,MATCH($C40,'Sch 10.1 Rate Design'!$B$9:$B$16,0))),"")</f>
        <v>44</v>
      </c>
      <c r="AQ40" s="548">
        <f>IF($A40&lt;&gt;"",IF(OR(S40="",S40=0), 0, INDEX('Sch 10.1 Rate Design'!$E$9:$E$16,MATCH($C40,'Sch 10.1 Rate Design'!$B$9:$B$16,0))),"")</f>
        <v>44</v>
      </c>
      <c r="AR40" s="548">
        <f>IF($A40&lt;&gt;"",IF(OR(T40="",T40=0), 0, INDEX('Sch 10.1 Rate Design'!$E$9:$E$16,MATCH($C40,'Sch 10.1 Rate Design'!$B$9:$B$16,0))),"")</f>
        <v>44</v>
      </c>
      <c r="AS40" s="548">
        <f>IF($A40&lt;&gt;"",IF(OR(U40="",U40=0), 0, INDEX('Sch 10.1 Rate Design'!$E$9:$E$16,MATCH($C40,'Sch 10.1 Rate Design'!$B$9:$B$16,0))),"")</f>
        <v>44</v>
      </c>
      <c r="AT40" s="548">
        <f>IF($A40&lt;&gt;"",IF(OR(V40="",V40=0), 0, INDEX('Sch 10.1 Rate Design'!$E$9:$E$16,MATCH($C40,'Sch 10.1 Rate Design'!$B$9:$B$16,0))),"")</f>
        <v>44</v>
      </c>
      <c r="AU40" s="548">
        <f>IF($A40&lt;&gt;"",IF(OR(W40="",W40=0), 0, INDEX('Sch 10.1 Rate Design'!$E$9:$E$16,MATCH($C40,'Sch 10.1 Rate Design'!$B$9:$B$16,0))),"")</f>
        <v>44</v>
      </c>
      <c r="AV40" s="548">
        <f>IF($A40&lt;&gt;"",IF(OR(X40="",X40=0), 0, INDEX('Sch 10.1 Rate Design'!$E$9:$E$16,MATCH($C40,'Sch 10.1 Rate Design'!$B$9:$B$16,0))),"")</f>
        <v>44</v>
      </c>
      <c r="AW40" s="547">
        <f>IF($A40&lt;&gt;"",IF(OR(Y40="",Y40=0), 0, INDEX('Sch 10.1 Rate Design'!$E$9:$E$16,MATCH($C40,'Sch 10.1 Rate Design'!$B$9:$B$16,0))),"")</f>
        <v>44</v>
      </c>
      <c r="AX40" s="546">
        <f>IF($A40&lt;&gt;"",IF(OR(N40="",N40=0),0,+IF(N40&gt;+INDEX('Sch 10.1 Rate Design'!$D$9:$D$16,MATCH($C40,'Sch 10.1 Rate Design'!$B$9:$B$16,0)),IF(N40&gt;+INDEX('Sch 10.1 Rate Design'!$F$9:$F$16,MATCH($C40,'Sch 10.1 Rate Design'!$B$9:$B$16,0)),+INDEX('Sch 10.1 Rate Design'!$F$9:$F$16,MATCH($C40,'Sch 10.1 Rate Design'!$B$9:$B$16,0))-INDEX('Sch 10.1 Rate Design'!$D$9:$D$16,MATCH($C40,'Sch 10.1 Rate Design'!$B$9:$B$16,0)), N40-INDEX('Sch 10.1 Rate Design'!$D$9:$D$16,MATCH($C40,'Sch 10.1 Rate Design'!$B$9:$B$16,0))),0)),"")</f>
        <v>500</v>
      </c>
      <c r="AY40" s="324">
        <f>IF($A40&lt;&gt;"",IF(OR(O40="",O40=0),0,+IF(O40&gt;+INDEX('Sch 10.1 Rate Design'!$D$9:$D$16,MATCH($C40,'Sch 10.1 Rate Design'!$B$9:$B$16,0)),IF(O40&gt;+INDEX('Sch 10.1 Rate Design'!$F$9:$F$16,MATCH($C40,'Sch 10.1 Rate Design'!$B$9:$B$16,0)),+INDEX('Sch 10.1 Rate Design'!$F$9:$F$16,MATCH($C40,'Sch 10.1 Rate Design'!$B$9:$B$16,0))-INDEX('Sch 10.1 Rate Design'!$D$9:$D$16,MATCH($C40,'Sch 10.1 Rate Design'!$B$9:$B$16,0)), O40-INDEX('Sch 10.1 Rate Design'!$D$9:$D$16,MATCH($C40,'Sch 10.1 Rate Design'!$B$9:$B$16,0))),0)),"")</f>
        <v>500</v>
      </c>
      <c r="AZ40" s="324">
        <f>IF($A40&lt;&gt;"",IF(OR(P40="",P40=0),0,+IF(P40&gt;+INDEX('Sch 10.1 Rate Design'!$D$9:$D$16,MATCH($C40,'Sch 10.1 Rate Design'!$B$9:$B$16,0)),IF(P40&gt;+INDEX('Sch 10.1 Rate Design'!$F$9:$F$16,MATCH($C40,'Sch 10.1 Rate Design'!$B$9:$B$16,0)),+INDEX('Sch 10.1 Rate Design'!$F$9:$F$16,MATCH($C40,'Sch 10.1 Rate Design'!$B$9:$B$16,0))-INDEX('Sch 10.1 Rate Design'!$D$9:$D$16,MATCH($C40,'Sch 10.1 Rate Design'!$B$9:$B$16,0)), P40-INDEX('Sch 10.1 Rate Design'!$D$9:$D$16,MATCH($C40,'Sch 10.1 Rate Design'!$B$9:$B$16,0))),0)),"")</f>
        <v>500</v>
      </c>
      <c r="BA40" s="324">
        <f>IF($A40&lt;&gt;"",IF(OR(Q40="",Q40=0),0,+IF(Q40&gt;+INDEX('Sch 10.1 Rate Design'!$D$9:$D$16,MATCH($C40,'Sch 10.1 Rate Design'!$B$9:$B$16,0)),IF(Q40&gt;+INDEX('Sch 10.1 Rate Design'!$F$9:$F$16,MATCH($C40,'Sch 10.1 Rate Design'!$B$9:$B$16,0)),+INDEX('Sch 10.1 Rate Design'!$F$9:$F$16,MATCH($C40,'Sch 10.1 Rate Design'!$B$9:$B$16,0))-INDEX('Sch 10.1 Rate Design'!$D$9:$D$16,MATCH($C40,'Sch 10.1 Rate Design'!$B$9:$B$16,0)), Q40-INDEX('Sch 10.1 Rate Design'!$D$9:$D$16,MATCH($C40,'Sch 10.1 Rate Design'!$B$9:$B$16,0))),0)),"")</f>
        <v>500</v>
      </c>
      <c r="BB40" s="324">
        <f>IF($A40&lt;&gt;"",IF(OR(R40="",R40=0),0,+IF(R40&gt;+INDEX('Sch 10.1 Rate Design'!$D$9:$D$16,MATCH($C40,'Sch 10.1 Rate Design'!$B$9:$B$16,0)),IF(R40&gt;+INDEX('Sch 10.1 Rate Design'!$F$9:$F$16,MATCH($C40,'Sch 10.1 Rate Design'!$B$9:$B$16,0)),+INDEX('Sch 10.1 Rate Design'!$F$9:$F$16,MATCH($C40,'Sch 10.1 Rate Design'!$B$9:$B$16,0))-INDEX('Sch 10.1 Rate Design'!$D$9:$D$16,MATCH($C40,'Sch 10.1 Rate Design'!$B$9:$B$16,0)), R40-INDEX('Sch 10.1 Rate Design'!$D$9:$D$16,MATCH($C40,'Sch 10.1 Rate Design'!$B$9:$B$16,0))),0)),"")</f>
        <v>500</v>
      </c>
      <c r="BC40" s="324">
        <f>IF($A40&lt;&gt;"",IF(OR(S40="",S40=0),0,+IF(S40&gt;+INDEX('Sch 10.1 Rate Design'!$D$9:$D$16,MATCH($C40,'Sch 10.1 Rate Design'!$B$9:$B$16,0)),IF(S40&gt;+INDEX('Sch 10.1 Rate Design'!$F$9:$F$16,MATCH($C40,'Sch 10.1 Rate Design'!$B$9:$B$16,0)),+INDEX('Sch 10.1 Rate Design'!$F$9:$F$16,MATCH($C40,'Sch 10.1 Rate Design'!$B$9:$B$16,0))-INDEX('Sch 10.1 Rate Design'!$D$9:$D$16,MATCH($C40,'Sch 10.1 Rate Design'!$B$9:$B$16,0)), S40-INDEX('Sch 10.1 Rate Design'!$D$9:$D$16,MATCH($C40,'Sch 10.1 Rate Design'!$B$9:$B$16,0))),0)),"")</f>
        <v>500</v>
      </c>
      <c r="BD40" s="324">
        <f>IF($A40&lt;&gt;"",IF(OR(T40="",T40=0),0,+IF(T40&gt;+INDEX('Sch 10.1 Rate Design'!$D$9:$D$16,MATCH($C40,'Sch 10.1 Rate Design'!$B$9:$B$16,0)),IF(T40&gt;+INDEX('Sch 10.1 Rate Design'!$F$9:$F$16,MATCH($C40,'Sch 10.1 Rate Design'!$B$9:$B$16,0)),+INDEX('Sch 10.1 Rate Design'!$F$9:$F$16,MATCH($C40,'Sch 10.1 Rate Design'!$B$9:$B$16,0))-INDEX('Sch 10.1 Rate Design'!$D$9:$D$16,MATCH($C40,'Sch 10.1 Rate Design'!$B$9:$B$16,0)), T40-INDEX('Sch 10.1 Rate Design'!$D$9:$D$16,MATCH($C40,'Sch 10.1 Rate Design'!$B$9:$B$16,0))),0)),"")</f>
        <v>500</v>
      </c>
      <c r="BE40" s="324">
        <f>IF($A40&lt;&gt;"",IF(OR(U40="",U40=0),0,+IF(U40&gt;+INDEX('Sch 10.1 Rate Design'!$D$9:$D$16,MATCH($C40,'Sch 10.1 Rate Design'!$B$9:$B$16,0)),IF(U40&gt;+INDEX('Sch 10.1 Rate Design'!$F$9:$F$16,MATCH($C40,'Sch 10.1 Rate Design'!$B$9:$B$16,0)),+INDEX('Sch 10.1 Rate Design'!$F$9:$F$16,MATCH($C40,'Sch 10.1 Rate Design'!$B$9:$B$16,0))-INDEX('Sch 10.1 Rate Design'!$D$9:$D$16,MATCH($C40,'Sch 10.1 Rate Design'!$B$9:$B$16,0)), U40-INDEX('Sch 10.1 Rate Design'!$D$9:$D$16,MATCH($C40,'Sch 10.1 Rate Design'!$B$9:$B$16,0))),0)),"")</f>
        <v>500</v>
      </c>
      <c r="BF40" s="324">
        <f>IF($A40&lt;&gt;"",IF(OR(V40="",V40=0),0,+IF(V40&gt;+INDEX('Sch 10.1 Rate Design'!$D$9:$D$16,MATCH($C40,'Sch 10.1 Rate Design'!$B$9:$B$16,0)),IF(V40&gt;+INDEX('Sch 10.1 Rate Design'!$F$9:$F$16,MATCH($C40,'Sch 10.1 Rate Design'!$B$9:$B$16,0)),+INDEX('Sch 10.1 Rate Design'!$F$9:$F$16,MATCH($C40,'Sch 10.1 Rate Design'!$B$9:$B$16,0))-INDEX('Sch 10.1 Rate Design'!$D$9:$D$16,MATCH($C40,'Sch 10.1 Rate Design'!$B$9:$B$16,0)), V40-INDEX('Sch 10.1 Rate Design'!$D$9:$D$16,MATCH($C40,'Sch 10.1 Rate Design'!$B$9:$B$16,0))),0)),"")</f>
        <v>500</v>
      </c>
      <c r="BG40" s="324">
        <f>IF($A40&lt;&gt;"",IF(OR(W40="",W40=0),0,+IF(W40&gt;+INDEX('Sch 10.1 Rate Design'!$D$9:$D$16,MATCH($C40,'Sch 10.1 Rate Design'!$B$9:$B$16,0)),IF(W40&gt;+INDEX('Sch 10.1 Rate Design'!$F$9:$F$16,MATCH($C40,'Sch 10.1 Rate Design'!$B$9:$B$16,0)),+INDEX('Sch 10.1 Rate Design'!$F$9:$F$16,MATCH($C40,'Sch 10.1 Rate Design'!$B$9:$B$16,0))-INDEX('Sch 10.1 Rate Design'!$D$9:$D$16,MATCH($C40,'Sch 10.1 Rate Design'!$B$9:$B$16,0)), W40-INDEX('Sch 10.1 Rate Design'!$D$9:$D$16,MATCH($C40,'Sch 10.1 Rate Design'!$B$9:$B$16,0))),0)),"")</f>
        <v>500</v>
      </c>
      <c r="BH40" s="324">
        <f>IF($A40&lt;&gt;"",IF(OR(X40="",X40=0),0,+IF(X40&gt;+INDEX('Sch 10.1 Rate Design'!$D$9:$D$16,MATCH($C40,'Sch 10.1 Rate Design'!$B$9:$B$16,0)),IF(X40&gt;+INDEX('Sch 10.1 Rate Design'!$F$9:$F$16,MATCH($C40,'Sch 10.1 Rate Design'!$B$9:$B$16,0)),+INDEX('Sch 10.1 Rate Design'!$F$9:$F$16,MATCH($C40,'Sch 10.1 Rate Design'!$B$9:$B$16,0))-INDEX('Sch 10.1 Rate Design'!$D$9:$D$16,MATCH($C40,'Sch 10.1 Rate Design'!$B$9:$B$16,0)), X40-INDEX('Sch 10.1 Rate Design'!$D$9:$D$16,MATCH($C40,'Sch 10.1 Rate Design'!$B$9:$B$16,0))),0)),"")</f>
        <v>500</v>
      </c>
      <c r="BI40" s="545">
        <f>IF($A40&lt;&gt;"",IF(OR(Y40="",Y40=0),0,+IF(Y40&gt;+INDEX('Sch 10.1 Rate Design'!$D$9:$D$16,MATCH($C40,'Sch 10.1 Rate Design'!$B$9:$B$16,0)),IF(Y40&gt;+INDEX('Sch 10.1 Rate Design'!$F$9:$F$16,MATCH($C40,'Sch 10.1 Rate Design'!$B$9:$B$16,0)),+INDEX('Sch 10.1 Rate Design'!$F$9:$F$16,MATCH($C40,'Sch 10.1 Rate Design'!$B$9:$B$16,0))-INDEX('Sch 10.1 Rate Design'!$D$9:$D$16,MATCH($C40,'Sch 10.1 Rate Design'!$B$9:$B$16,0)), Y40-INDEX('Sch 10.1 Rate Design'!$D$9:$D$16,MATCH($C40,'Sch 10.1 Rate Design'!$B$9:$B$16,0))),0)),"")</f>
        <v>500</v>
      </c>
      <c r="BJ40" s="692">
        <f>IF($A40&lt;&gt;"",IF(OR(N40="",N40=0), 0, AX40/'Sch 10.1 Rate Design'!$Z$25*INDEX('Sch 10.1 Rate Design'!$G$9:$G$16,MATCH($C40,'Sch 10.1 Rate Design'!$B$9:$B$16,0))),"")</f>
        <v>10</v>
      </c>
      <c r="BK40" s="548">
        <f>IF($A40&lt;&gt;"",IF(OR(O40="",O40=0), 0, AY40/'Sch 10.1 Rate Design'!$Z$25*INDEX('Sch 10.1 Rate Design'!$G$9:$G$16,MATCH($C40,'Sch 10.1 Rate Design'!$B$9:$B$16,0))),"")</f>
        <v>10</v>
      </c>
      <c r="BL40" s="548">
        <f>IF($A40&lt;&gt;"",IF(OR(P40="",P40=0), 0, AZ40/'Sch 10.1 Rate Design'!$Z$25*INDEX('Sch 10.1 Rate Design'!$G$9:$G$16,MATCH($C40,'Sch 10.1 Rate Design'!$B$9:$B$16,0))),"")</f>
        <v>10</v>
      </c>
      <c r="BM40" s="548">
        <f>IF($A40&lt;&gt;"",IF(OR(Q40="",Q40=0), 0, BA40/'Sch 10.1 Rate Design'!$Z$25*INDEX('Sch 10.1 Rate Design'!$G$9:$G$16,MATCH($C40,'Sch 10.1 Rate Design'!$B$9:$B$16,0))),"")</f>
        <v>10</v>
      </c>
      <c r="BN40" s="548">
        <f>IF($A40&lt;&gt;"",IF(OR(R40="",R40=0), 0, BB40/'Sch 10.1 Rate Design'!$Z$25*INDEX('Sch 10.1 Rate Design'!$G$9:$G$16,MATCH($C40,'Sch 10.1 Rate Design'!$B$9:$B$16,0))),"")</f>
        <v>10</v>
      </c>
      <c r="BO40" s="548">
        <f>IF($A40&lt;&gt;"",IF(OR(S40="",S40=0), 0, BC40/'Sch 10.1 Rate Design'!$Z$25*INDEX('Sch 10.1 Rate Design'!$G$9:$G$16,MATCH($C40,'Sch 10.1 Rate Design'!$B$9:$B$16,0))),"")</f>
        <v>10</v>
      </c>
      <c r="BP40" s="548">
        <f>IF($A40&lt;&gt;"",IF(OR(T40="",T40=0), 0, BD40/'Sch 10.1 Rate Design'!$Z$25*INDEX('Sch 10.1 Rate Design'!$G$9:$G$16,MATCH($C40,'Sch 10.1 Rate Design'!$B$9:$B$16,0))),"")</f>
        <v>10</v>
      </c>
      <c r="BQ40" s="548">
        <f>IF($A40&lt;&gt;"",IF(OR(U40="",U40=0), 0, BE40/'Sch 10.1 Rate Design'!$Z$25*INDEX('Sch 10.1 Rate Design'!$G$9:$G$16,MATCH($C40,'Sch 10.1 Rate Design'!$B$9:$B$16,0))),"")</f>
        <v>10</v>
      </c>
      <c r="BR40" s="548">
        <f>IF($A40&lt;&gt;"",IF(OR(V40="",V40=0), 0, BF40/'Sch 10.1 Rate Design'!$Z$25*INDEX('Sch 10.1 Rate Design'!$G$9:$G$16,MATCH($C40,'Sch 10.1 Rate Design'!$B$9:$B$16,0))),"")</f>
        <v>10</v>
      </c>
      <c r="BS40" s="548">
        <f>IF($A40&lt;&gt;"",IF(OR(W40="",W40=0), 0, BG40/'Sch 10.1 Rate Design'!$Z$25*INDEX('Sch 10.1 Rate Design'!$G$9:$G$16,MATCH($C40,'Sch 10.1 Rate Design'!$B$9:$B$16,0))),"")</f>
        <v>10</v>
      </c>
      <c r="BT40" s="548">
        <f>IF($A40&lt;&gt;"",IF(OR(X40="",X40=0), 0, BH40/'Sch 10.1 Rate Design'!$Z$25*INDEX('Sch 10.1 Rate Design'!$G$9:$G$16,MATCH($C40,'Sch 10.1 Rate Design'!$B$9:$B$16,0))),"")</f>
        <v>10</v>
      </c>
      <c r="BU40" s="547">
        <f>IF($A40&lt;&gt;"",IF(OR(Y40="",Y40=0), 0, BI40/'Sch 10.1 Rate Design'!$Z$25*INDEX('Sch 10.1 Rate Design'!$G$9:$G$16,MATCH($C40,'Sch 10.1 Rate Design'!$B$9:$B$16,0))),"")</f>
        <v>10</v>
      </c>
      <c r="BV40" s="546">
        <f>IF($A40&lt;&gt;"",IF(OR(N40="",N40=0),0,+IF(N40&gt;+INDEX('Sch 10.1 Rate Design'!$F$9:$F$16,MATCH($C40,'Sch 10.1 Rate Design'!$B$9:$B$16,0)),IF(N40&gt;+INDEX('Sch 10.1 Rate Design'!$H$9:$H$16,MATCH($C40,'Sch 10.1 Rate Design'!$B$9:$B$16,0)),+INDEX('Sch 10.1 Rate Design'!$H$9:$H$16,MATCH($C40,'Sch 10.1 Rate Design'!$B$9:$B$16,0))-INDEX('Sch 10.1 Rate Design'!$F$9:$F$16,MATCH($C40,'Sch 10.1 Rate Design'!$B$9:$B$16,0)), N40-INDEX('Sch 10.1 Rate Design'!$F$9:$F$16,MATCH($C40,'Sch 10.1 Rate Design'!$B$9:$B$16,0))), 0)),"")</f>
        <v>50.765719999999988</v>
      </c>
      <c r="BW40" s="324">
        <f>IF($A40&lt;&gt;"",IF(OR(O40="",O40=0),0,+IF(O40&gt;+INDEX('Sch 10.1 Rate Design'!$F$9:$F$16,MATCH($C40,'Sch 10.1 Rate Design'!$B$9:$B$16,0)),IF(O40&gt;+INDEX('Sch 10.1 Rate Design'!$H$9:$H$16,MATCH($C40,'Sch 10.1 Rate Design'!$B$9:$B$16,0)),+INDEX('Sch 10.1 Rate Design'!$H$9:$H$16,MATCH($C40,'Sch 10.1 Rate Design'!$B$9:$B$16,0))-INDEX('Sch 10.1 Rate Design'!$F$9:$F$16,MATCH($C40,'Sch 10.1 Rate Design'!$B$9:$B$16,0)), O40-INDEX('Sch 10.1 Rate Design'!$F$9:$F$16,MATCH($C40,'Sch 10.1 Rate Design'!$B$9:$B$16,0))), 0)),"")</f>
        <v>50.765719999999988</v>
      </c>
      <c r="BX40" s="324">
        <f>IF($A40&lt;&gt;"",IF(OR(P40="",P40=0),0,+IF(P40&gt;+INDEX('Sch 10.1 Rate Design'!$F$9:$F$16,MATCH($C40,'Sch 10.1 Rate Design'!$B$9:$B$16,0)),IF(P40&gt;+INDEX('Sch 10.1 Rate Design'!$H$9:$H$16,MATCH($C40,'Sch 10.1 Rate Design'!$B$9:$B$16,0)),+INDEX('Sch 10.1 Rate Design'!$H$9:$H$16,MATCH($C40,'Sch 10.1 Rate Design'!$B$9:$B$16,0))-INDEX('Sch 10.1 Rate Design'!$F$9:$F$16,MATCH($C40,'Sch 10.1 Rate Design'!$B$9:$B$16,0)), P40-INDEX('Sch 10.1 Rate Design'!$F$9:$F$16,MATCH($C40,'Sch 10.1 Rate Design'!$B$9:$B$16,0))), 0)),"")</f>
        <v>250</v>
      </c>
      <c r="BY40" s="324">
        <f>IF($A40&lt;&gt;"",IF(OR(Q40="",Q40=0),0,+IF(Q40&gt;+INDEX('Sch 10.1 Rate Design'!$F$9:$F$16,MATCH($C40,'Sch 10.1 Rate Design'!$B$9:$B$16,0)),IF(Q40&gt;+INDEX('Sch 10.1 Rate Design'!$H$9:$H$16,MATCH($C40,'Sch 10.1 Rate Design'!$B$9:$B$16,0)),+INDEX('Sch 10.1 Rate Design'!$H$9:$H$16,MATCH($C40,'Sch 10.1 Rate Design'!$B$9:$B$16,0))-INDEX('Sch 10.1 Rate Design'!$F$9:$F$16,MATCH($C40,'Sch 10.1 Rate Design'!$B$9:$B$16,0)), Q40-INDEX('Sch 10.1 Rate Design'!$F$9:$F$16,MATCH($C40,'Sch 10.1 Rate Design'!$B$9:$B$16,0))), 0)),"")</f>
        <v>250</v>
      </c>
      <c r="BZ40" s="324">
        <f>IF($A40&lt;&gt;"",IF(OR(R40="",R40=0),0,+IF(R40&gt;+INDEX('Sch 10.1 Rate Design'!$F$9:$F$16,MATCH($C40,'Sch 10.1 Rate Design'!$B$9:$B$16,0)),IF(R40&gt;+INDEX('Sch 10.1 Rate Design'!$H$9:$H$16,MATCH($C40,'Sch 10.1 Rate Design'!$B$9:$B$16,0)),+INDEX('Sch 10.1 Rate Design'!$H$9:$H$16,MATCH($C40,'Sch 10.1 Rate Design'!$B$9:$B$16,0))-INDEX('Sch 10.1 Rate Design'!$F$9:$F$16,MATCH($C40,'Sch 10.1 Rate Design'!$B$9:$B$16,0)), R40-INDEX('Sch 10.1 Rate Design'!$F$9:$F$16,MATCH($C40,'Sch 10.1 Rate Design'!$B$9:$B$16,0))), 0)),"")</f>
        <v>250</v>
      </c>
      <c r="CA40" s="324">
        <f>IF($A40&lt;&gt;"",IF(OR(S40="",S40=0),0,+IF(S40&gt;+INDEX('Sch 10.1 Rate Design'!$F$9:$F$16,MATCH($C40,'Sch 10.1 Rate Design'!$B$9:$B$16,0)),IF(S40&gt;+INDEX('Sch 10.1 Rate Design'!$H$9:$H$16,MATCH($C40,'Sch 10.1 Rate Design'!$B$9:$B$16,0)),+INDEX('Sch 10.1 Rate Design'!$H$9:$H$16,MATCH($C40,'Sch 10.1 Rate Design'!$B$9:$B$16,0))-INDEX('Sch 10.1 Rate Design'!$F$9:$F$16,MATCH($C40,'Sch 10.1 Rate Design'!$B$9:$B$16,0)), S40-INDEX('Sch 10.1 Rate Design'!$F$9:$F$16,MATCH($C40,'Sch 10.1 Rate Design'!$B$9:$B$16,0))), 0)),"")</f>
        <v>250</v>
      </c>
      <c r="CB40" s="324">
        <f>IF($A40&lt;&gt;"",IF(OR(T40="",T40=0),0,+IF(T40&gt;+INDEX('Sch 10.1 Rate Design'!$F$9:$F$16,MATCH($C40,'Sch 10.1 Rate Design'!$B$9:$B$16,0)),IF(T40&gt;+INDEX('Sch 10.1 Rate Design'!$H$9:$H$16,MATCH($C40,'Sch 10.1 Rate Design'!$B$9:$B$16,0)),+INDEX('Sch 10.1 Rate Design'!$H$9:$H$16,MATCH($C40,'Sch 10.1 Rate Design'!$B$9:$B$16,0))-INDEX('Sch 10.1 Rate Design'!$F$9:$F$16,MATCH($C40,'Sch 10.1 Rate Design'!$B$9:$B$16,0)), T40-INDEX('Sch 10.1 Rate Design'!$F$9:$F$16,MATCH($C40,'Sch 10.1 Rate Design'!$B$9:$B$16,0))), 0)),"")</f>
        <v>250</v>
      </c>
      <c r="CC40" s="324">
        <f>IF($A40&lt;&gt;"",IF(OR(U40="",U40=0),0,+IF(U40&gt;+INDEX('Sch 10.1 Rate Design'!$F$9:$F$16,MATCH($C40,'Sch 10.1 Rate Design'!$B$9:$B$16,0)),IF(U40&gt;+INDEX('Sch 10.1 Rate Design'!$H$9:$H$16,MATCH($C40,'Sch 10.1 Rate Design'!$B$9:$B$16,0)),+INDEX('Sch 10.1 Rate Design'!$H$9:$H$16,MATCH($C40,'Sch 10.1 Rate Design'!$B$9:$B$16,0))-INDEX('Sch 10.1 Rate Design'!$F$9:$F$16,MATCH($C40,'Sch 10.1 Rate Design'!$B$9:$B$16,0)), U40-INDEX('Sch 10.1 Rate Design'!$F$9:$F$16,MATCH($C40,'Sch 10.1 Rate Design'!$B$9:$B$16,0))), 0)),"")</f>
        <v>250</v>
      </c>
      <c r="CD40" s="324">
        <f>IF($A40&lt;&gt;"",IF(OR(V40="",V40=0),0,+IF(V40&gt;+INDEX('Sch 10.1 Rate Design'!$F$9:$F$16,MATCH($C40,'Sch 10.1 Rate Design'!$B$9:$B$16,0)),IF(V40&gt;+INDEX('Sch 10.1 Rate Design'!$H$9:$H$16,MATCH($C40,'Sch 10.1 Rate Design'!$B$9:$B$16,0)),+INDEX('Sch 10.1 Rate Design'!$H$9:$H$16,MATCH($C40,'Sch 10.1 Rate Design'!$B$9:$B$16,0))-INDEX('Sch 10.1 Rate Design'!$F$9:$F$16,MATCH($C40,'Sch 10.1 Rate Design'!$B$9:$B$16,0)), V40-INDEX('Sch 10.1 Rate Design'!$F$9:$F$16,MATCH($C40,'Sch 10.1 Rate Design'!$B$9:$B$16,0))), 0)),"")</f>
        <v>250</v>
      </c>
      <c r="CE40" s="324">
        <f>IF($A40&lt;&gt;"",IF(OR(W40="",W40=0),0,+IF(W40&gt;+INDEX('Sch 10.1 Rate Design'!$F$9:$F$16,MATCH($C40,'Sch 10.1 Rate Design'!$B$9:$B$16,0)),IF(W40&gt;+INDEX('Sch 10.1 Rate Design'!$H$9:$H$16,MATCH($C40,'Sch 10.1 Rate Design'!$B$9:$B$16,0)),+INDEX('Sch 10.1 Rate Design'!$H$9:$H$16,MATCH($C40,'Sch 10.1 Rate Design'!$B$9:$B$16,0))-INDEX('Sch 10.1 Rate Design'!$F$9:$F$16,MATCH($C40,'Sch 10.1 Rate Design'!$B$9:$B$16,0)), W40-INDEX('Sch 10.1 Rate Design'!$F$9:$F$16,MATCH($C40,'Sch 10.1 Rate Design'!$B$9:$B$16,0))), 0)),"")</f>
        <v>149.68966</v>
      </c>
      <c r="CF40" s="324">
        <f>IF($A40&lt;&gt;"",IF(OR(X40="",X40=0),0,+IF(X40&gt;+INDEX('Sch 10.1 Rate Design'!$F$9:$F$16,MATCH($C40,'Sch 10.1 Rate Design'!$B$9:$B$16,0)),IF(X40&gt;+INDEX('Sch 10.1 Rate Design'!$H$9:$H$16,MATCH($C40,'Sch 10.1 Rate Design'!$B$9:$B$16,0)),+INDEX('Sch 10.1 Rate Design'!$H$9:$H$16,MATCH($C40,'Sch 10.1 Rate Design'!$B$9:$B$16,0))-INDEX('Sch 10.1 Rate Design'!$F$9:$F$16,MATCH($C40,'Sch 10.1 Rate Design'!$B$9:$B$16,0)), X40-INDEX('Sch 10.1 Rate Design'!$F$9:$F$16,MATCH($C40,'Sch 10.1 Rate Design'!$B$9:$B$16,0))), 0)),"")</f>
        <v>250</v>
      </c>
      <c r="CG40" s="545">
        <f>IF($A40&lt;&gt;"",IF(OR(Y40="",Y40=0),0,+IF(Y40&gt;+INDEX('Sch 10.1 Rate Design'!$F$9:$F$16,MATCH($C40,'Sch 10.1 Rate Design'!$B$9:$B$16,0)),IF(Y40&gt;+INDEX('Sch 10.1 Rate Design'!$H$9:$H$16,MATCH($C40,'Sch 10.1 Rate Design'!$B$9:$B$16,0)),+INDEX('Sch 10.1 Rate Design'!$H$9:$H$16,MATCH($C40,'Sch 10.1 Rate Design'!$B$9:$B$16,0))-INDEX('Sch 10.1 Rate Design'!$F$9:$F$16,MATCH($C40,'Sch 10.1 Rate Design'!$B$9:$B$16,0)), Y40-INDEX('Sch 10.1 Rate Design'!$F$9:$F$16,MATCH($C40,'Sch 10.1 Rate Design'!$B$9:$B$16,0))), 0)),"")</f>
        <v>250</v>
      </c>
      <c r="CH40" s="692">
        <f>IF($A40&lt;&gt;"",IF(OR(N40="",N40=0), 0, BV40/'Sch 10.1 Rate Design'!$Z$25*INDEX('Sch 10.1 Rate Design'!$I$9:$I$16,MATCH($C40,'Sch 10.1 Rate Design'!$B$9:$B$16,0))),"")</f>
        <v>2.0306287999999997</v>
      </c>
      <c r="CI40" s="548">
        <f>IF($A40&lt;&gt;"",IF(OR(O40="",O40=0), 0, BW40/'Sch 10.1 Rate Design'!$Z$25*INDEX('Sch 10.1 Rate Design'!$I$9:$I$16,MATCH($C40,'Sch 10.1 Rate Design'!$B$9:$B$16,0))),"")</f>
        <v>2.0306287999999997</v>
      </c>
      <c r="CJ40" s="548">
        <f>IF($A40&lt;&gt;"",IF(OR(P40="",P40=0), 0, BX40/'Sch 10.1 Rate Design'!$Z$25*INDEX('Sch 10.1 Rate Design'!$I$9:$I$16,MATCH($C40,'Sch 10.1 Rate Design'!$B$9:$B$16,0))),"")</f>
        <v>10</v>
      </c>
      <c r="CK40" s="548">
        <f>IF($A40&lt;&gt;"",IF(OR(Q40="",Q40=0), 0, BY40/'Sch 10.1 Rate Design'!$Z$25*INDEX('Sch 10.1 Rate Design'!$I$9:$I$16,MATCH($C40,'Sch 10.1 Rate Design'!$B$9:$B$16,0))),"")</f>
        <v>10</v>
      </c>
      <c r="CL40" s="548">
        <f>IF($A40&lt;&gt;"",IF(OR(R40="",R40=0), 0, BZ40/'Sch 10.1 Rate Design'!$Z$25*INDEX('Sch 10.1 Rate Design'!$I$9:$I$16,MATCH($C40,'Sch 10.1 Rate Design'!$B$9:$B$16,0))),"")</f>
        <v>10</v>
      </c>
      <c r="CM40" s="548">
        <f>IF($A40&lt;&gt;"",IF(OR(S40="",S40=0), 0, CA40/'Sch 10.1 Rate Design'!$Z$25*INDEX('Sch 10.1 Rate Design'!$I$9:$I$16,MATCH($C40,'Sch 10.1 Rate Design'!$B$9:$B$16,0))),"")</f>
        <v>10</v>
      </c>
      <c r="CN40" s="548">
        <f>IF($A40&lt;&gt;"",IF(OR(T40="",T40=0), 0, CB40/'Sch 10.1 Rate Design'!$Z$25*INDEX('Sch 10.1 Rate Design'!$I$9:$I$16,MATCH($C40,'Sch 10.1 Rate Design'!$B$9:$B$16,0))),"")</f>
        <v>10</v>
      </c>
      <c r="CO40" s="548">
        <f>IF($A40&lt;&gt;"",IF(OR(U40="",U40=0), 0, CC40/'Sch 10.1 Rate Design'!$Z$25*INDEX('Sch 10.1 Rate Design'!$I$9:$I$16,MATCH($C40,'Sch 10.1 Rate Design'!$B$9:$B$16,0))),"")</f>
        <v>10</v>
      </c>
      <c r="CP40" s="548">
        <f>IF($A40&lt;&gt;"",IF(OR(V40="",V40=0), 0, CD40/'Sch 10.1 Rate Design'!$Z$25*INDEX('Sch 10.1 Rate Design'!$I$9:$I$16,MATCH($C40,'Sch 10.1 Rate Design'!$B$9:$B$16,0))),"")</f>
        <v>10</v>
      </c>
      <c r="CQ40" s="548">
        <f>IF($A40&lt;&gt;"",IF(OR(W40="",W40=0), 0, CE40/'Sch 10.1 Rate Design'!$Z$25*INDEX('Sch 10.1 Rate Design'!$I$9:$I$16,MATCH($C40,'Sch 10.1 Rate Design'!$B$9:$B$16,0))),"")</f>
        <v>5.9875864000000005</v>
      </c>
      <c r="CR40" s="548">
        <f>IF($A40&lt;&gt;"",IF(OR(X40="",X40=0), 0, CF40/'Sch 10.1 Rate Design'!$Z$25*INDEX('Sch 10.1 Rate Design'!$I$9:$I$16,MATCH($C40,'Sch 10.1 Rate Design'!$B$9:$B$16,0))),"")</f>
        <v>10</v>
      </c>
      <c r="CS40" s="547">
        <f>IF($A40&lt;&gt;"",IF(OR(Y40="",Y40=0), 0, CG40/'Sch 10.1 Rate Design'!$Z$25*INDEX('Sch 10.1 Rate Design'!$I$9:$I$16,MATCH($C40,'Sch 10.1 Rate Design'!$B$9:$B$16,0))),"")</f>
        <v>10</v>
      </c>
      <c r="CT40" s="546">
        <f>IF($A40&lt;&gt;"",IF(OR(N40="",N40=0),0,IF(N40&gt;INDEX('Sch 10.1 Rate Design'!$J$9:$J$16,MATCH($C40,'Sch 10.1 Rate Design'!$B$9:$B$16,0)),N40-INDEX('Sch 10.1 Rate Design'!$J$9:$J$16,MATCH($C40,'Sch 10.1 Rate Design'!$B$9:$B$16,0)),0)),"")</f>
        <v>0</v>
      </c>
      <c r="CU40" s="324">
        <f>IF($A40&lt;&gt;"",IF(OR(O40="",O40=0),0,IF(O40&gt;INDEX('Sch 10.1 Rate Design'!$J$9:$J$16,MATCH($C40,'Sch 10.1 Rate Design'!$B$9:$B$16,0)),O40-INDEX('Sch 10.1 Rate Design'!$J$9:$J$16,MATCH($C40,'Sch 10.1 Rate Design'!$B$9:$B$16,0)),0)),"")</f>
        <v>0</v>
      </c>
      <c r="CV40" s="324">
        <f>IF($A40&lt;&gt;"",IF(OR(P40="",P40=0),0,IF(P40&gt;INDEX('Sch 10.1 Rate Design'!$J$9:$J$16,MATCH($C40,'Sch 10.1 Rate Design'!$B$9:$B$16,0)),P40-INDEX('Sch 10.1 Rate Design'!$J$9:$J$16,MATCH($C40,'Sch 10.1 Rate Design'!$B$9:$B$16,0)),0)),"")</f>
        <v>1286.2984399999998</v>
      </c>
      <c r="CW40" s="324">
        <f>IF($A40&lt;&gt;"",IF(OR(Q40="",Q40=0),0,IF(Q40&gt;INDEX('Sch 10.1 Rate Design'!$J$9:$J$16,MATCH($C40,'Sch 10.1 Rate Design'!$B$9:$B$16,0)),Q40-INDEX('Sch 10.1 Rate Design'!$J$9:$J$16,MATCH($C40,'Sch 10.1 Rate Design'!$B$9:$B$16,0)),0)),"")</f>
        <v>264.97559999999999</v>
      </c>
      <c r="CX40" s="324">
        <f>IF($A40&lt;&gt;"",IF(OR(R40="",R40=0),0,IF(R40&gt;INDEX('Sch 10.1 Rate Design'!$J$9:$J$16,MATCH($C40,'Sch 10.1 Rate Design'!$B$9:$B$16,0)),R40-INDEX('Sch 10.1 Rate Design'!$J$9:$J$16,MATCH($C40,'Sch 10.1 Rate Design'!$B$9:$B$16,0)),0)),"")</f>
        <v>426.72960999999987</v>
      </c>
      <c r="CY40" s="324">
        <f>IF($A40&lt;&gt;"",IF(OR(S40="",S40=0),0,IF(S40&gt;INDEX('Sch 10.1 Rate Design'!$J$9:$J$16,MATCH($C40,'Sch 10.1 Rate Design'!$B$9:$B$16,0)),S40-INDEX('Sch 10.1 Rate Design'!$J$9:$J$16,MATCH($C40,'Sch 10.1 Rate Design'!$B$9:$B$16,0)),0)),"")</f>
        <v>27.023419999999987</v>
      </c>
      <c r="CZ40" s="324">
        <f>IF($A40&lt;&gt;"",IF(OR(T40="",T40=0),0,IF(T40&gt;INDEX('Sch 10.1 Rate Design'!$J$9:$J$16,MATCH($C40,'Sch 10.1 Rate Design'!$B$9:$B$16,0)),T40-INDEX('Sch 10.1 Rate Design'!$J$9:$J$16,MATCH($C40,'Sch 10.1 Rate Design'!$B$9:$B$16,0)),0)),"")</f>
        <v>186.10380999999995</v>
      </c>
      <c r="DA40" s="324">
        <f>IF($A40&lt;&gt;"",IF(OR(U40="",U40=0),0,IF(U40&gt;INDEX('Sch 10.1 Rate Design'!$J$9:$J$16,MATCH($C40,'Sch 10.1 Rate Design'!$B$9:$B$16,0)),U40-INDEX('Sch 10.1 Rate Design'!$J$9:$J$16,MATCH($C40,'Sch 10.1 Rate Design'!$B$9:$B$16,0)),0)),"")</f>
        <v>387.96211999999991</v>
      </c>
      <c r="DB40" s="324">
        <f>IF($A40&lt;&gt;"",IF(OR(V40="",V40=0),0,IF(V40&gt;INDEX('Sch 10.1 Rate Design'!$J$9:$J$16,MATCH($C40,'Sch 10.1 Rate Design'!$B$9:$B$16,0)),V40-INDEX('Sch 10.1 Rate Design'!$J$9:$J$16,MATCH($C40,'Sch 10.1 Rate Design'!$B$9:$B$16,0)),0)),"")</f>
        <v>387.96211999999991</v>
      </c>
      <c r="DC40" s="324">
        <f>IF($A40&lt;&gt;"",IF(OR(W40="",W40=0),0,IF(W40&gt;INDEX('Sch 10.1 Rate Design'!$J$9:$J$16,MATCH($C40,'Sch 10.1 Rate Design'!$B$9:$B$16,0)),W40-INDEX('Sch 10.1 Rate Design'!$J$9:$J$16,MATCH($C40,'Sch 10.1 Rate Design'!$B$9:$B$16,0)),0)),"")</f>
        <v>0</v>
      </c>
      <c r="DD40" s="324">
        <f>IF($A40&lt;&gt;"",IF(OR(X40="",X40=0),0,IF(X40&gt;INDEX('Sch 10.1 Rate Design'!$J$9:$J$16,MATCH($C40,'Sch 10.1 Rate Design'!$B$9:$B$16,0)),X40-INDEX('Sch 10.1 Rate Design'!$J$9:$J$16,MATCH($C40,'Sch 10.1 Rate Design'!$B$9:$B$16,0)),0)),"")</f>
        <v>849.16156999999998</v>
      </c>
      <c r="DE40" s="545">
        <f>IF($A40&lt;&gt;"",IF(OR(Y40="",Y40=0),0,IF(Y40&gt;INDEX('Sch 10.1 Rate Design'!$J$9:$J$16,MATCH($C40,'Sch 10.1 Rate Design'!$B$9:$B$16,0)),Y40-INDEX('Sch 10.1 Rate Design'!$J$9:$J$16,MATCH($C40,'Sch 10.1 Rate Design'!$B$9:$B$16,0)),0)),"")</f>
        <v>341.97585600000002</v>
      </c>
      <c r="DF40" s="692">
        <f>IF($A40&lt;&gt;"",IF(OR(N40="",N40=0), 0, CT40/'Sch 10.1 Rate Design'!$Z$25*INDEX('Sch 10.1 Rate Design'!$K$9:$K$16,MATCH($C40,'Sch 10.1 Rate Design'!$B$9:$B$16,0))),"")</f>
        <v>0</v>
      </c>
      <c r="DG40" s="548">
        <f>IF($A40&lt;&gt;"",IF(OR(O40="",O40=0), 0, CU40/'Sch 10.1 Rate Design'!$Z$25*INDEX('Sch 10.1 Rate Design'!$K$9:$K$16,MATCH($C40,'Sch 10.1 Rate Design'!$B$9:$B$16,0))),"")</f>
        <v>0</v>
      </c>
      <c r="DH40" s="548">
        <f>IF($A40&lt;&gt;"",IF(OR(P40="",P40=0), 0, CV40/'Sch 10.1 Rate Design'!$Z$25*INDEX('Sch 10.1 Rate Design'!$K$9:$K$16,MATCH($C40,'Sch 10.1 Rate Design'!$B$9:$B$16,0))),"")</f>
        <v>70.74641419999999</v>
      </c>
      <c r="DI40" s="548">
        <f>IF($A40&lt;&gt;"",IF(OR(Q40="",Q40=0), 0, CW40/'Sch 10.1 Rate Design'!$Z$25*INDEX('Sch 10.1 Rate Design'!$K$9:$K$16,MATCH($C40,'Sch 10.1 Rate Design'!$B$9:$B$16,0))),"")</f>
        <v>14.573658</v>
      </c>
      <c r="DJ40" s="548">
        <f>IF($A40&lt;&gt;"",IF(OR(R40="",R40=0), 0, CX40/'Sch 10.1 Rate Design'!$Z$25*INDEX('Sch 10.1 Rate Design'!$K$9:$K$16,MATCH($C40,'Sch 10.1 Rate Design'!$B$9:$B$16,0))),"")</f>
        <v>23.470128549999991</v>
      </c>
      <c r="DK40" s="548">
        <f>IF($A40&lt;&gt;"",IF(OR(S40="",S40=0), 0, CY40/'Sch 10.1 Rate Design'!$Z$25*INDEX('Sch 10.1 Rate Design'!$K$9:$K$16,MATCH($C40,'Sch 10.1 Rate Design'!$B$9:$B$16,0))),"")</f>
        <v>1.4862880999999992</v>
      </c>
      <c r="DL40" s="548">
        <f>IF($A40&lt;&gt;"",IF(OR(T40="",T40=0), 0, CZ40/'Sch 10.1 Rate Design'!$Z$25*INDEX('Sch 10.1 Rate Design'!$K$9:$K$16,MATCH($C40,'Sch 10.1 Rate Design'!$B$9:$B$16,0))),"")</f>
        <v>10.235709549999997</v>
      </c>
      <c r="DM40" s="548">
        <f>IF($A40&lt;&gt;"",IF(OR(U40="",U40=0), 0, DA40/'Sch 10.1 Rate Design'!$Z$25*INDEX('Sch 10.1 Rate Design'!$K$9:$K$16,MATCH($C40,'Sch 10.1 Rate Design'!$B$9:$B$16,0))),"")</f>
        <v>21.337916599999993</v>
      </c>
      <c r="DN40" s="548">
        <f>IF($A40&lt;&gt;"",IF(OR(V40="",V40=0), 0, DB40/'Sch 10.1 Rate Design'!$Z$25*INDEX('Sch 10.1 Rate Design'!$K$9:$K$16,MATCH($C40,'Sch 10.1 Rate Design'!$B$9:$B$16,0))),"")</f>
        <v>21.337916599999993</v>
      </c>
      <c r="DO40" s="548">
        <f>IF($A40&lt;&gt;"",IF(OR(W40="",W40=0), 0, DC40/'Sch 10.1 Rate Design'!$Z$25*INDEX('Sch 10.1 Rate Design'!$K$9:$K$16,MATCH($C40,'Sch 10.1 Rate Design'!$B$9:$B$16,0))),"")</f>
        <v>0</v>
      </c>
      <c r="DP40" s="548">
        <f>IF($A40&lt;&gt;"",IF(OR(X40="",X40=0), 0, DD40/'Sch 10.1 Rate Design'!$Z$25*INDEX('Sch 10.1 Rate Design'!$K$9:$K$16,MATCH($C40,'Sch 10.1 Rate Design'!$B$9:$B$16,0))),"")</f>
        <v>46.703886350000005</v>
      </c>
      <c r="DQ40" s="547">
        <f>IF($A40&lt;&gt;"",IF(OR(Y40="",Y40=0), 0, DE40/'Sch 10.1 Rate Design'!$Z$25*INDEX('Sch 10.1 Rate Design'!$K$9:$K$16,MATCH($C40,'Sch 10.1 Rate Design'!$B$9:$B$16,0))),"")</f>
        <v>18.808672080000001</v>
      </c>
      <c r="DR40" s="546">
        <f>IF($A40&lt;&gt;"",IF(OR(N40="",N40=0), 0,INDEX('Sch 10.1 Rate Design'!$D$9:$D$16,MATCH($C40,'Sch 10.1 Rate Design'!$B$9:$B$16,0))),"")</f>
        <v>0</v>
      </c>
      <c r="DS40" s="324">
        <f>IF($A40&lt;&gt;"",IF(OR(O40="",O40=0), 0,INDEX('Sch 10.1 Rate Design'!$D$9:$D$16,MATCH($C40,'Sch 10.1 Rate Design'!$B$9:$B$16,0))),"")</f>
        <v>0</v>
      </c>
      <c r="DT40" s="324">
        <f>IF($A40&lt;&gt;"",IF(OR(P40="",P40=0), 0,INDEX('Sch 10.1 Rate Design'!$D$9:$D$16,MATCH($C40,'Sch 10.1 Rate Design'!$B$9:$B$16,0))),"")</f>
        <v>0</v>
      </c>
      <c r="DU40" s="324">
        <f>IF($A40&lt;&gt;"",IF(OR(Q40="",Q40=0), 0,INDEX('Sch 10.1 Rate Design'!$D$9:$D$16,MATCH($C40,'Sch 10.1 Rate Design'!$B$9:$B$16,0))),"")</f>
        <v>0</v>
      </c>
      <c r="DV40" s="324">
        <f>IF($A40&lt;&gt;"",IF(OR(R40="",R40=0), 0,INDEX('Sch 10.1 Rate Design'!$D$9:$D$16,MATCH($C40,'Sch 10.1 Rate Design'!$B$9:$B$16,0))),"")</f>
        <v>0</v>
      </c>
      <c r="DW40" s="324">
        <f>IF($A40&lt;&gt;"",IF(OR(S40="",S40=0), 0,INDEX('Sch 10.1 Rate Design'!$D$9:$D$16,MATCH($C40,'Sch 10.1 Rate Design'!$B$9:$B$16,0))),"")</f>
        <v>0</v>
      </c>
      <c r="DX40" s="324">
        <f>IF($A40&lt;&gt;"",IF(OR(T40="",T40=0), 0,INDEX('Sch 10.1 Rate Design'!$D$9:$D$16,MATCH($C40,'Sch 10.1 Rate Design'!$B$9:$B$16,0))),"")</f>
        <v>0</v>
      </c>
      <c r="DY40" s="324">
        <f>IF($A40&lt;&gt;"",IF(OR(U40="",U40=0), 0,INDEX('Sch 10.1 Rate Design'!$D$9:$D$16,MATCH($C40,'Sch 10.1 Rate Design'!$B$9:$B$16,0))),"")</f>
        <v>0</v>
      </c>
      <c r="DZ40" s="324">
        <f>IF($A40&lt;&gt;"",IF(OR(V40="",V40=0), 0,INDEX('Sch 10.1 Rate Design'!$D$9:$D$16,MATCH($C40,'Sch 10.1 Rate Design'!$B$9:$B$16,0))),"")</f>
        <v>0</v>
      </c>
      <c r="EA40" s="324">
        <f>IF($A40&lt;&gt;"",IF(OR(W40="",W40=0), 0,INDEX('Sch 10.1 Rate Design'!$D$9:$D$16,MATCH($C40,'Sch 10.1 Rate Design'!$B$9:$B$16,0))),"")</f>
        <v>0</v>
      </c>
      <c r="EB40" s="324">
        <f>IF($A40&lt;&gt;"",IF(OR(X40="",X40=0), 0,INDEX('Sch 10.1 Rate Design'!$D$9:$D$16,MATCH($C40,'Sch 10.1 Rate Design'!$B$9:$B$16,0))),"")</f>
        <v>0</v>
      </c>
      <c r="EC40" s="545">
        <f>IF($A40&lt;&gt;"",IF(OR(Y40="",Y40=0), 0,INDEX('Sch 10.1 Rate Design'!$D$9:$D$16,MATCH($C40,'Sch 10.1 Rate Design'!$B$9:$B$16,0))),"")</f>
        <v>0</v>
      </c>
      <c r="ED40" s="546"/>
      <c r="EE40" s="324"/>
      <c r="EF40" s="324"/>
      <c r="EG40" s="324"/>
      <c r="EH40" s="324"/>
      <c r="EI40" s="324"/>
      <c r="EJ40" s="324"/>
      <c r="EK40" s="324"/>
      <c r="EL40" s="324"/>
      <c r="EM40" s="324"/>
      <c r="EN40" s="324"/>
      <c r="EO40" s="545"/>
      <c r="EP40" s="324"/>
      <c r="ER40" s="324"/>
      <c r="ES40" s="324"/>
      <c r="ET40" s="324"/>
      <c r="EU40" s="57"/>
      <c r="EV40" s="57"/>
      <c r="EW40" s="57"/>
      <c r="EX40" s="57"/>
      <c r="EY40" s="57"/>
      <c r="EZ40" s="57"/>
      <c r="FA40" s="57"/>
      <c r="FB40" s="57"/>
      <c r="FC40" s="57"/>
      <c r="FD40" s="57"/>
      <c r="FE40" s="57"/>
      <c r="FF40" s="57"/>
    </row>
    <row r="41" spans="1:162" x14ac:dyDescent="0.2">
      <c r="A41" s="324">
        <f>IF(Inputs!AO37&lt;&gt;"",Inputs!AO37,"")</f>
        <v>1116503</v>
      </c>
      <c r="B41" s="324">
        <f t="shared" si="21"/>
        <v>31</v>
      </c>
      <c r="C41" s="727">
        <f>IF($A41&lt;&gt;"",Inputs!AN37,"")</f>
        <v>0.75</v>
      </c>
      <c r="D41" s="549">
        <f t="shared" si="11"/>
        <v>577.3487811</v>
      </c>
      <c r="E41" s="549">
        <f t="shared" si="14"/>
        <v>52.486252827272729</v>
      </c>
      <c r="F41" s="324">
        <f t="shared" si="15"/>
        <v>4476.3082850000001</v>
      </c>
      <c r="G41" s="324">
        <f t="shared" si="16"/>
        <v>406.93711681818183</v>
      </c>
      <c r="H41" s="790">
        <f t="shared" si="17"/>
        <v>1803.3566899999998</v>
      </c>
      <c r="I41" s="790">
        <f t="shared" si="18"/>
        <v>2672.951595</v>
      </c>
      <c r="J41" s="790">
        <f t="shared" si="19"/>
        <v>5</v>
      </c>
      <c r="K41" s="790">
        <f t="shared" si="20"/>
        <v>6</v>
      </c>
      <c r="L41" s="787">
        <f t="shared" si="12"/>
        <v>288.75095999999996</v>
      </c>
      <c r="M41" s="787">
        <f t="shared" si="12"/>
        <v>267.36199999999997</v>
      </c>
      <c r="N41" s="546">
        <f>IF($A41&lt;&gt;"",INDEX(Inputs!$AP37:$BA37,,MATCH('Sch 10.2 Rate Data'!N$7,Inputs!$AP$4:$BA$4,0)),"")</f>
        <v>401.04300000000001</v>
      </c>
      <c r="O41" s="324">
        <f>IF($A41&lt;&gt;"",INDEX(Inputs!$AP37:$BA37,,MATCH('Sch 10.2 Rate Data'!O$7,Inputs!$AP$4:$BA$4,0)),"")</f>
        <v>401.04300000000001</v>
      </c>
      <c r="P41" s="324">
        <f>IF($A41&lt;&gt;"",INDEX(Inputs!$AP37:$BA37,,MATCH('Sch 10.2 Rate Data'!P$7,Inputs!$AP$4:$BA$4,0)),"")</f>
        <v>0</v>
      </c>
      <c r="Q41" s="324">
        <f>IF($A41&lt;&gt;"",INDEX(Inputs!$AP37:$BA37,,MATCH('Sch 10.2 Rate Data'!Q$7,Inputs!$AP$4:$BA$4,0)),"")</f>
        <v>445.15772999999996</v>
      </c>
      <c r="R41" s="324">
        <f>IF($A41&lt;&gt;"",INDEX(Inputs!$AP37:$BA37,,MATCH('Sch 10.2 Rate Data'!R$7,Inputs!$AP$4:$BA$4,0)),"")</f>
        <v>443.82092</v>
      </c>
      <c r="S41" s="324">
        <f>IF($A41&lt;&gt;"",INDEX(Inputs!$AP37:$BA37,,MATCH('Sch 10.2 Rate Data'!S$7,Inputs!$AP$4:$BA$4,0)),"")</f>
        <v>406.39024000000001</v>
      </c>
      <c r="T41" s="324">
        <f>IF($A41&lt;&gt;"",INDEX(Inputs!$AP37:$BA37,,MATCH('Sch 10.2 Rate Data'!T$7,Inputs!$AP$4:$BA$4,0)),"")</f>
        <v>434.46324999999996</v>
      </c>
      <c r="U41" s="324">
        <f>IF($A41&lt;&gt;"",INDEX(Inputs!$AP37:$BA37,,MATCH('Sch 10.2 Rate Data'!U$7,Inputs!$AP$4:$BA$4,0)),"")</f>
        <v>406.39024000000001</v>
      </c>
      <c r="V41" s="324">
        <f>IF($A41&lt;&gt;"",INDEX(Inputs!$AP37:$BA37,,MATCH('Sch 10.2 Rate Data'!V$7,Inputs!$AP$4:$BA$4,0)),"")</f>
        <v>290.75617499999998</v>
      </c>
      <c r="W41" s="324">
        <f>IF($A41&lt;&gt;"",INDEX(Inputs!$AP37:$BA37,,MATCH('Sch 10.2 Rate Data'!W$7,Inputs!$AP$4:$BA$4,0)),"")</f>
        <v>691.13076999999998</v>
      </c>
      <c r="X41" s="324">
        <f>IF($A41&lt;&gt;"",INDEX(Inputs!$AP37:$BA37,,MATCH('Sch 10.2 Rate Data'!X$7,Inputs!$AP$4:$BA$4,0)),"")</f>
        <v>288.75095999999996</v>
      </c>
      <c r="Y41" s="545">
        <f>IF($A41&lt;&gt;"",INDEX(Inputs!$AP37:$BA37,,MATCH('Sch 10.2 Rate Data'!Y$7,Inputs!$AP$4:$BA$4,0)),"")</f>
        <v>267.36199999999997</v>
      </c>
      <c r="Z41" s="692">
        <f t="shared" si="22"/>
        <v>52.020859999999999</v>
      </c>
      <c r="AA41" s="548">
        <f t="shared" si="22"/>
        <v>52.020859999999999</v>
      </c>
      <c r="AB41" s="548">
        <f t="shared" si="22"/>
        <v>0</v>
      </c>
      <c r="AC41" s="548">
        <f t="shared" si="22"/>
        <v>52.903154600000001</v>
      </c>
      <c r="AD41" s="548">
        <f t="shared" si="22"/>
        <v>52.876418399999999</v>
      </c>
      <c r="AE41" s="548">
        <f t="shared" si="22"/>
        <v>52.1278048</v>
      </c>
      <c r="AF41" s="548">
        <f t="shared" si="22"/>
        <v>52.689264999999999</v>
      </c>
      <c r="AG41" s="548">
        <f t="shared" si="22"/>
        <v>52.1278048</v>
      </c>
      <c r="AH41" s="548">
        <f t="shared" si="22"/>
        <v>49.815123499999999</v>
      </c>
      <c r="AI41" s="548">
        <f t="shared" si="22"/>
        <v>61.6452308</v>
      </c>
      <c r="AJ41" s="548">
        <f t="shared" si="22"/>
        <v>49.775019200000003</v>
      </c>
      <c r="AK41" s="547">
        <f t="shared" si="22"/>
        <v>49.347239999999999</v>
      </c>
      <c r="AL41" s="692">
        <f>IF($A41&lt;&gt;"",IF(OR(N41="",N41=0), 0, INDEX('Sch 10.1 Rate Design'!$E$9:$E$16,MATCH($C41,'Sch 10.1 Rate Design'!$B$9:$B$16,0))),"")</f>
        <v>44</v>
      </c>
      <c r="AM41" s="548">
        <f>IF($A41&lt;&gt;"",IF(OR(O41="",O41=0), 0, INDEX('Sch 10.1 Rate Design'!$E$9:$E$16,MATCH($C41,'Sch 10.1 Rate Design'!$B$9:$B$16,0))),"")</f>
        <v>44</v>
      </c>
      <c r="AN41" s="548">
        <f>IF($A41&lt;&gt;"",IF(OR(P41="",P41=0), 0, INDEX('Sch 10.1 Rate Design'!$E$9:$E$16,MATCH($C41,'Sch 10.1 Rate Design'!$B$9:$B$16,0))),"")</f>
        <v>0</v>
      </c>
      <c r="AO41" s="548">
        <f>IF($A41&lt;&gt;"",IF(OR(Q41="",Q41=0), 0, INDEX('Sch 10.1 Rate Design'!$E$9:$E$16,MATCH($C41,'Sch 10.1 Rate Design'!$B$9:$B$16,0))),"")</f>
        <v>44</v>
      </c>
      <c r="AP41" s="548">
        <f>IF($A41&lt;&gt;"",IF(OR(R41="",R41=0), 0, INDEX('Sch 10.1 Rate Design'!$E$9:$E$16,MATCH($C41,'Sch 10.1 Rate Design'!$B$9:$B$16,0))),"")</f>
        <v>44</v>
      </c>
      <c r="AQ41" s="548">
        <f>IF($A41&lt;&gt;"",IF(OR(S41="",S41=0), 0, INDEX('Sch 10.1 Rate Design'!$E$9:$E$16,MATCH($C41,'Sch 10.1 Rate Design'!$B$9:$B$16,0))),"")</f>
        <v>44</v>
      </c>
      <c r="AR41" s="548">
        <f>IF($A41&lt;&gt;"",IF(OR(T41="",T41=0), 0, INDEX('Sch 10.1 Rate Design'!$E$9:$E$16,MATCH($C41,'Sch 10.1 Rate Design'!$B$9:$B$16,0))),"")</f>
        <v>44</v>
      </c>
      <c r="AS41" s="548">
        <f>IF($A41&lt;&gt;"",IF(OR(U41="",U41=0), 0, INDEX('Sch 10.1 Rate Design'!$E$9:$E$16,MATCH($C41,'Sch 10.1 Rate Design'!$B$9:$B$16,0))),"")</f>
        <v>44</v>
      </c>
      <c r="AT41" s="548">
        <f>IF($A41&lt;&gt;"",IF(OR(V41="",V41=0), 0, INDEX('Sch 10.1 Rate Design'!$E$9:$E$16,MATCH($C41,'Sch 10.1 Rate Design'!$B$9:$B$16,0))),"")</f>
        <v>44</v>
      </c>
      <c r="AU41" s="548">
        <f>IF($A41&lt;&gt;"",IF(OR(W41="",W41=0), 0, INDEX('Sch 10.1 Rate Design'!$E$9:$E$16,MATCH($C41,'Sch 10.1 Rate Design'!$B$9:$B$16,0))),"")</f>
        <v>44</v>
      </c>
      <c r="AV41" s="548">
        <f>IF($A41&lt;&gt;"",IF(OR(X41="",X41=0), 0, INDEX('Sch 10.1 Rate Design'!$E$9:$E$16,MATCH($C41,'Sch 10.1 Rate Design'!$B$9:$B$16,0))),"")</f>
        <v>44</v>
      </c>
      <c r="AW41" s="547">
        <f>IF($A41&lt;&gt;"",IF(OR(Y41="",Y41=0), 0, INDEX('Sch 10.1 Rate Design'!$E$9:$E$16,MATCH($C41,'Sch 10.1 Rate Design'!$B$9:$B$16,0))),"")</f>
        <v>44</v>
      </c>
      <c r="AX41" s="546">
        <f>IF($A41&lt;&gt;"",IF(OR(N41="",N41=0),0,+IF(N41&gt;+INDEX('Sch 10.1 Rate Design'!$D$9:$D$16,MATCH($C41,'Sch 10.1 Rate Design'!$B$9:$B$16,0)),IF(N41&gt;+INDEX('Sch 10.1 Rate Design'!$F$9:$F$16,MATCH($C41,'Sch 10.1 Rate Design'!$B$9:$B$16,0)),+INDEX('Sch 10.1 Rate Design'!$F$9:$F$16,MATCH($C41,'Sch 10.1 Rate Design'!$B$9:$B$16,0))-INDEX('Sch 10.1 Rate Design'!$D$9:$D$16,MATCH($C41,'Sch 10.1 Rate Design'!$B$9:$B$16,0)), N41-INDEX('Sch 10.1 Rate Design'!$D$9:$D$16,MATCH($C41,'Sch 10.1 Rate Design'!$B$9:$B$16,0))),0)),"")</f>
        <v>401.04300000000001</v>
      </c>
      <c r="AY41" s="324">
        <f>IF($A41&lt;&gt;"",IF(OR(O41="",O41=0),0,+IF(O41&gt;+INDEX('Sch 10.1 Rate Design'!$D$9:$D$16,MATCH($C41,'Sch 10.1 Rate Design'!$B$9:$B$16,0)),IF(O41&gt;+INDEX('Sch 10.1 Rate Design'!$F$9:$F$16,MATCH($C41,'Sch 10.1 Rate Design'!$B$9:$B$16,0)),+INDEX('Sch 10.1 Rate Design'!$F$9:$F$16,MATCH($C41,'Sch 10.1 Rate Design'!$B$9:$B$16,0))-INDEX('Sch 10.1 Rate Design'!$D$9:$D$16,MATCH($C41,'Sch 10.1 Rate Design'!$B$9:$B$16,0)), O41-INDEX('Sch 10.1 Rate Design'!$D$9:$D$16,MATCH($C41,'Sch 10.1 Rate Design'!$B$9:$B$16,0))),0)),"")</f>
        <v>401.04300000000001</v>
      </c>
      <c r="AZ41" s="324">
        <f>IF($A41&lt;&gt;"",IF(OR(P41="",P41=0),0,+IF(P41&gt;+INDEX('Sch 10.1 Rate Design'!$D$9:$D$16,MATCH($C41,'Sch 10.1 Rate Design'!$B$9:$B$16,0)),IF(P41&gt;+INDEX('Sch 10.1 Rate Design'!$F$9:$F$16,MATCH($C41,'Sch 10.1 Rate Design'!$B$9:$B$16,0)),+INDEX('Sch 10.1 Rate Design'!$F$9:$F$16,MATCH($C41,'Sch 10.1 Rate Design'!$B$9:$B$16,0))-INDEX('Sch 10.1 Rate Design'!$D$9:$D$16,MATCH($C41,'Sch 10.1 Rate Design'!$B$9:$B$16,0)), P41-INDEX('Sch 10.1 Rate Design'!$D$9:$D$16,MATCH($C41,'Sch 10.1 Rate Design'!$B$9:$B$16,0))),0)),"")</f>
        <v>0</v>
      </c>
      <c r="BA41" s="324">
        <f>IF($A41&lt;&gt;"",IF(OR(Q41="",Q41=0),0,+IF(Q41&gt;+INDEX('Sch 10.1 Rate Design'!$D$9:$D$16,MATCH($C41,'Sch 10.1 Rate Design'!$B$9:$B$16,0)),IF(Q41&gt;+INDEX('Sch 10.1 Rate Design'!$F$9:$F$16,MATCH($C41,'Sch 10.1 Rate Design'!$B$9:$B$16,0)),+INDEX('Sch 10.1 Rate Design'!$F$9:$F$16,MATCH($C41,'Sch 10.1 Rate Design'!$B$9:$B$16,0))-INDEX('Sch 10.1 Rate Design'!$D$9:$D$16,MATCH($C41,'Sch 10.1 Rate Design'!$B$9:$B$16,0)), Q41-INDEX('Sch 10.1 Rate Design'!$D$9:$D$16,MATCH($C41,'Sch 10.1 Rate Design'!$B$9:$B$16,0))),0)),"")</f>
        <v>445.15772999999996</v>
      </c>
      <c r="BB41" s="324">
        <f>IF($A41&lt;&gt;"",IF(OR(R41="",R41=0),0,+IF(R41&gt;+INDEX('Sch 10.1 Rate Design'!$D$9:$D$16,MATCH($C41,'Sch 10.1 Rate Design'!$B$9:$B$16,0)),IF(R41&gt;+INDEX('Sch 10.1 Rate Design'!$F$9:$F$16,MATCH($C41,'Sch 10.1 Rate Design'!$B$9:$B$16,0)),+INDEX('Sch 10.1 Rate Design'!$F$9:$F$16,MATCH($C41,'Sch 10.1 Rate Design'!$B$9:$B$16,0))-INDEX('Sch 10.1 Rate Design'!$D$9:$D$16,MATCH($C41,'Sch 10.1 Rate Design'!$B$9:$B$16,0)), R41-INDEX('Sch 10.1 Rate Design'!$D$9:$D$16,MATCH($C41,'Sch 10.1 Rate Design'!$B$9:$B$16,0))),0)),"")</f>
        <v>443.82092</v>
      </c>
      <c r="BC41" s="324">
        <f>IF($A41&lt;&gt;"",IF(OR(S41="",S41=0),0,+IF(S41&gt;+INDEX('Sch 10.1 Rate Design'!$D$9:$D$16,MATCH($C41,'Sch 10.1 Rate Design'!$B$9:$B$16,0)),IF(S41&gt;+INDEX('Sch 10.1 Rate Design'!$F$9:$F$16,MATCH($C41,'Sch 10.1 Rate Design'!$B$9:$B$16,0)),+INDEX('Sch 10.1 Rate Design'!$F$9:$F$16,MATCH($C41,'Sch 10.1 Rate Design'!$B$9:$B$16,0))-INDEX('Sch 10.1 Rate Design'!$D$9:$D$16,MATCH($C41,'Sch 10.1 Rate Design'!$B$9:$B$16,0)), S41-INDEX('Sch 10.1 Rate Design'!$D$9:$D$16,MATCH($C41,'Sch 10.1 Rate Design'!$B$9:$B$16,0))),0)),"")</f>
        <v>406.39024000000001</v>
      </c>
      <c r="BD41" s="324">
        <f>IF($A41&lt;&gt;"",IF(OR(T41="",T41=0),0,+IF(T41&gt;+INDEX('Sch 10.1 Rate Design'!$D$9:$D$16,MATCH($C41,'Sch 10.1 Rate Design'!$B$9:$B$16,0)),IF(T41&gt;+INDEX('Sch 10.1 Rate Design'!$F$9:$F$16,MATCH($C41,'Sch 10.1 Rate Design'!$B$9:$B$16,0)),+INDEX('Sch 10.1 Rate Design'!$F$9:$F$16,MATCH($C41,'Sch 10.1 Rate Design'!$B$9:$B$16,0))-INDEX('Sch 10.1 Rate Design'!$D$9:$D$16,MATCH($C41,'Sch 10.1 Rate Design'!$B$9:$B$16,0)), T41-INDEX('Sch 10.1 Rate Design'!$D$9:$D$16,MATCH($C41,'Sch 10.1 Rate Design'!$B$9:$B$16,0))),0)),"")</f>
        <v>434.46324999999996</v>
      </c>
      <c r="BE41" s="324">
        <f>IF($A41&lt;&gt;"",IF(OR(U41="",U41=0),0,+IF(U41&gt;+INDEX('Sch 10.1 Rate Design'!$D$9:$D$16,MATCH($C41,'Sch 10.1 Rate Design'!$B$9:$B$16,0)),IF(U41&gt;+INDEX('Sch 10.1 Rate Design'!$F$9:$F$16,MATCH($C41,'Sch 10.1 Rate Design'!$B$9:$B$16,0)),+INDEX('Sch 10.1 Rate Design'!$F$9:$F$16,MATCH($C41,'Sch 10.1 Rate Design'!$B$9:$B$16,0))-INDEX('Sch 10.1 Rate Design'!$D$9:$D$16,MATCH($C41,'Sch 10.1 Rate Design'!$B$9:$B$16,0)), U41-INDEX('Sch 10.1 Rate Design'!$D$9:$D$16,MATCH($C41,'Sch 10.1 Rate Design'!$B$9:$B$16,0))),0)),"")</f>
        <v>406.39024000000001</v>
      </c>
      <c r="BF41" s="324">
        <f>IF($A41&lt;&gt;"",IF(OR(V41="",V41=0),0,+IF(V41&gt;+INDEX('Sch 10.1 Rate Design'!$D$9:$D$16,MATCH($C41,'Sch 10.1 Rate Design'!$B$9:$B$16,0)),IF(V41&gt;+INDEX('Sch 10.1 Rate Design'!$F$9:$F$16,MATCH($C41,'Sch 10.1 Rate Design'!$B$9:$B$16,0)),+INDEX('Sch 10.1 Rate Design'!$F$9:$F$16,MATCH($C41,'Sch 10.1 Rate Design'!$B$9:$B$16,0))-INDEX('Sch 10.1 Rate Design'!$D$9:$D$16,MATCH($C41,'Sch 10.1 Rate Design'!$B$9:$B$16,0)), V41-INDEX('Sch 10.1 Rate Design'!$D$9:$D$16,MATCH($C41,'Sch 10.1 Rate Design'!$B$9:$B$16,0))),0)),"")</f>
        <v>290.75617499999998</v>
      </c>
      <c r="BG41" s="324">
        <f>IF($A41&lt;&gt;"",IF(OR(W41="",W41=0),0,+IF(W41&gt;+INDEX('Sch 10.1 Rate Design'!$D$9:$D$16,MATCH($C41,'Sch 10.1 Rate Design'!$B$9:$B$16,0)),IF(W41&gt;+INDEX('Sch 10.1 Rate Design'!$F$9:$F$16,MATCH($C41,'Sch 10.1 Rate Design'!$B$9:$B$16,0)),+INDEX('Sch 10.1 Rate Design'!$F$9:$F$16,MATCH($C41,'Sch 10.1 Rate Design'!$B$9:$B$16,0))-INDEX('Sch 10.1 Rate Design'!$D$9:$D$16,MATCH($C41,'Sch 10.1 Rate Design'!$B$9:$B$16,0)), W41-INDEX('Sch 10.1 Rate Design'!$D$9:$D$16,MATCH($C41,'Sch 10.1 Rate Design'!$B$9:$B$16,0))),0)),"")</f>
        <v>500</v>
      </c>
      <c r="BH41" s="324">
        <f>IF($A41&lt;&gt;"",IF(OR(X41="",X41=0),0,+IF(X41&gt;+INDEX('Sch 10.1 Rate Design'!$D$9:$D$16,MATCH($C41,'Sch 10.1 Rate Design'!$B$9:$B$16,0)),IF(X41&gt;+INDEX('Sch 10.1 Rate Design'!$F$9:$F$16,MATCH($C41,'Sch 10.1 Rate Design'!$B$9:$B$16,0)),+INDEX('Sch 10.1 Rate Design'!$F$9:$F$16,MATCH($C41,'Sch 10.1 Rate Design'!$B$9:$B$16,0))-INDEX('Sch 10.1 Rate Design'!$D$9:$D$16,MATCH($C41,'Sch 10.1 Rate Design'!$B$9:$B$16,0)), X41-INDEX('Sch 10.1 Rate Design'!$D$9:$D$16,MATCH($C41,'Sch 10.1 Rate Design'!$B$9:$B$16,0))),0)),"")</f>
        <v>288.75095999999996</v>
      </c>
      <c r="BI41" s="545">
        <f>IF($A41&lt;&gt;"",IF(OR(Y41="",Y41=0),0,+IF(Y41&gt;+INDEX('Sch 10.1 Rate Design'!$D$9:$D$16,MATCH($C41,'Sch 10.1 Rate Design'!$B$9:$B$16,0)),IF(Y41&gt;+INDEX('Sch 10.1 Rate Design'!$F$9:$F$16,MATCH($C41,'Sch 10.1 Rate Design'!$B$9:$B$16,0)),+INDEX('Sch 10.1 Rate Design'!$F$9:$F$16,MATCH($C41,'Sch 10.1 Rate Design'!$B$9:$B$16,0))-INDEX('Sch 10.1 Rate Design'!$D$9:$D$16,MATCH($C41,'Sch 10.1 Rate Design'!$B$9:$B$16,0)), Y41-INDEX('Sch 10.1 Rate Design'!$D$9:$D$16,MATCH($C41,'Sch 10.1 Rate Design'!$B$9:$B$16,0))),0)),"")</f>
        <v>267.36199999999997</v>
      </c>
      <c r="BJ41" s="692">
        <f>IF($A41&lt;&gt;"",IF(OR(N41="",N41=0), 0, AX41/'Sch 10.1 Rate Design'!$Z$25*INDEX('Sch 10.1 Rate Design'!$G$9:$G$16,MATCH($C41,'Sch 10.1 Rate Design'!$B$9:$B$16,0))),"")</f>
        <v>8.0208600000000008</v>
      </c>
      <c r="BK41" s="548">
        <f>IF($A41&lt;&gt;"",IF(OR(O41="",O41=0), 0, AY41/'Sch 10.1 Rate Design'!$Z$25*INDEX('Sch 10.1 Rate Design'!$G$9:$G$16,MATCH($C41,'Sch 10.1 Rate Design'!$B$9:$B$16,0))),"")</f>
        <v>8.0208600000000008</v>
      </c>
      <c r="BL41" s="548">
        <f>IF($A41&lt;&gt;"",IF(OR(P41="",P41=0), 0, AZ41/'Sch 10.1 Rate Design'!$Z$25*INDEX('Sch 10.1 Rate Design'!$G$9:$G$16,MATCH($C41,'Sch 10.1 Rate Design'!$B$9:$B$16,0))),"")</f>
        <v>0</v>
      </c>
      <c r="BM41" s="548">
        <f>IF($A41&lt;&gt;"",IF(OR(Q41="",Q41=0), 0, BA41/'Sch 10.1 Rate Design'!$Z$25*INDEX('Sch 10.1 Rate Design'!$G$9:$G$16,MATCH($C41,'Sch 10.1 Rate Design'!$B$9:$B$16,0))),"")</f>
        <v>8.9031545999999988</v>
      </c>
      <c r="BN41" s="548">
        <f>IF($A41&lt;&gt;"",IF(OR(R41="",R41=0), 0, BB41/'Sch 10.1 Rate Design'!$Z$25*INDEX('Sch 10.1 Rate Design'!$G$9:$G$16,MATCH($C41,'Sch 10.1 Rate Design'!$B$9:$B$16,0))),"")</f>
        <v>8.8764184000000004</v>
      </c>
      <c r="BO41" s="548">
        <f>IF($A41&lt;&gt;"",IF(OR(S41="",S41=0), 0, BC41/'Sch 10.1 Rate Design'!$Z$25*INDEX('Sch 10.1 Rate Design'!$G$9:$G$16,MATCH($C41,'Sch 10.1 Rate Design'!$B$9:$B$16,0))),"")</f>
        <v>8.1278047999999998</v>
      </c>
      <c r="BP41" s="548">
        <f>IF($A41&lt;&gt;"",IF(OR(T41="",T41=0), 0, BD41/'Sch 10.1 Rate Design'!$Z$25*INDEX('Sch 10.1 Rate Design'!$G$9:$G$16,MATCH($C41,'Sch 10.1 Rate Design'!$B$9:$B$16,0))),"")</f>
        <v>8.6892649999999989</v>
      </c>
      <c r="BQ41" s="548">
        <f>IF($A41&lt;&gt;"",IF(OR(U41="",U41=0), 0, BE41/'Sch 10.1 Rate Design'!$Z$25*INDEX('Sch 10.1 Rate Design'!$G$9:$G$16,MATCH($C41,'Sch 10.1 Rate Design'!$B$9:$B$16,0))),"")</f>
        <v>8.1278047999999998</v>
      </c>
      <c r="BR41" s="548">
        <f>IF($A41&lt;&gt;"",IF(OR(V41="",V41=0), 0, BF41/'Sch 10.1 Rate Design'!$Z$25*INDEX('Sch 10.1 Rate Design'!$G$9:$G$16,MATCH($C41,'Sch 10.1 Rate Design'!$B$9:$B$16,0))),"")</f>
        <v>5.8151234999999994</v>
      </c>
      <c r="BS41" s="548">
        <f>IF($A41&lt;&gt;"",IF(OR(W41="",W41=0), 0, BG41/'Sch 10.1 Rate Design'!$Z$25*INDEX('Sch 10.1 Rate Design'!$G$9:$G$16,MATCH($C41,'Sch 10.1 Rate Design'!$B$9:$B$16,0))),"")</f>
        <v>10</v>
      </c>
      <c r="BT41" s="548">
        <f>IF($A41&lt;&gt;"",IF(OR(X41="",X41=0), 0, BH41/'Sch 10.1 Rate Design'!$Z$25*INDEX('Sch 10.1 Rate Design'!$G$9:$G$16,MATCH($C41,'Sch 10.1 Rate Design'!$B$9:$B$16,0))),"")</f>
        <v>5.7750191999999991</v>
      </c>
      <c r="BU41" s="547">
        <f>IF($A41&lt;&gt;"",IF(OR(Y41="",Y41=0), 0, BI41/'Sch 10.1 Rate Design'!$Z$25*INDEX('Sch 10.1 Rate Design'!$G$9:$G$16,MATCH($C41,'Sch 10.1 Rate Design'!$B$9:$B$16,0))),"")</f>
        <v>5.3472399999999993</v>
      </c>
      <c r="BV41" s="546">
        <f>IF($A41&lt;&gt;"",IF(OR(N41="",N41=0),0,+IF(N41&gt;+INDEX('Sch 10.1 Rate Design'!$F$9:$F$16,MATCH($C41,'Sch 10.1 Rate Design'!$B$9:$B$16,0)),IF(N41&gt;+INDEX('Sch 10.1 Rate Design'!$H$9:$H$16,MATCH($C41,'Sch 10.1 Rate Design'!$B$9:$B$16,0)),+INDEX('Sch 10.1 Rate Design'!$H$9:$H$16,MATCH($C41,'Sch 10.1 Rate Design'!$B$9:$B$16,0))-INDEX('Sch 10.1 Rate Design'!$F$9:$F$16,MATCH($C41,'Sch 10.1 Rate Design'!$B$9:$B$16,0)), N41-INDEX('Sch 10.1 Rate Design'!$F$9:$F$16,MATCH($C41,'Sch 10.1 Rate Design'!$B$9:$B$16,0))), 0)),"")</f>
        <v>0</v>
      </c>
      <c r="BW41" s="324">
        <f>IF($A41&lt;&gt;"",IF(OR(O41="",O41=0),0,+IF(O41&gt;+INDEX('Sch 10.1 Rate Design'!$F$9:$F$16,MATCH($C41,'Sch 10.1 Rate Design'!$B$9:$B$16,0)),IF(O41&gt;+INDEX('Sch 10.1 Rate Design'!$H$9:$H$16,MATCH($C41,'Sch 10.1 Rate Design'!$B$9:$B$16,0)),+INDEX('Sch 10.1 Rate Design'!$H$9:$H$16,MATCH($C41,'Sch 10.1 Rate Design'!$B$9:$B$16,0))-INDEX('Sch 10.1 Rate Design'!$F$9:$F$16,MATCH($C41,'Sch 10.1 Rate Design'!$B$9:$B$16,0)), O41-INDEX('Sch 10.1 Rate Design'!$F$9:$F$16,MATCH($C41,'Sch 10.1 Rate Design'!$B$9:$B$16,0))), 0)),"")</f>
        <v>0</v>
      </c>
      <c r="BX41" s="324">
        <f>IF($A41&lt;&gt;"",IF(OR(P41="",P41=0),0,+IF(P41&gt;+INDEX('Sch 10.1 Rate Design'!$F$9:$F$16,MATCH($C41,'Sch 10.1 Rate Design'!$B$9:$B$16,0)),IF(P41&gt;+INDEX('Sch 10.1 Rate Design'!$H$9:$H$16,MATCH($C41,'Sch 10.1 Rate Design'!$B$9:$B$16,0)),+INDEX('Sch 10.1 Rate Design'!$H$9:$H$16,MATCH($C41,'Sch 10.1 Rate Design'!$B$9:$B$16,0))-INDEX('Sch 10.1 Rate Design'!$F$9:$F$16,MATCH($C41,'Sch 10.1 Rate Design'!$B$9:$B$16,0)), P41-INDEX('Sch 10.1 Rate Design'!$F$9:$F$16,MATCH($C41,'Sch 10.1 Rate Design'!$B$9:$B$16,0))), 0)),"")</f>
        <v>0</v>
      </c>
      <c r="BY41" s="324">
        <f>IF($A41&lt;&gt;"",IF(OR(Q41="",Q41=0),0,+IF(Q41&gt;+INDEX('Sch 10.1 Rate Design'!$F$9:$F$16,MATCH($C41,'Sch 10.1 Rate Design'!$B$9:$B$16,0)),IF(Q41&gt;+INDEX('Sch 10.1 Rate Design'!$H$9:$H$16,MATCH($C41,'Sch 10.1 Rate Design'!$B$9:$B$16,0)),+INDEX('Sch 10.1 Rate Design'!$H$9:$H$16,MATCH($C41,'Sch 10.1 Rate Design'!$B$9:$B$16,0))-INDEX('Sch 10.1 Rate Design'!$F$9:$F$16,MATCH($C41,'Sch 10.1 Rate Design'!$B$9:$B$16,0)), Q41-INDEX('Sch 10.1 Rate Design'!$F$9:$F$16,MATCH($C41,'Sch 10.1 Rate Design'!$B$9:$B$16,0))), 0)),"")</f>
        <v>0</v>
      </c>
      <c r="BZ41" s="324">
        <f>IF($A41&lt;&gt;"",IF(OR(R41="",R41=0),0,+IF(R41&gt;+INDEX('Sch 10.1 Rate Design'!$F$9:$F$16,MATCH($C41,'Sch 10.1 Rate Design'!$B$9:$B$16,0)),IF(R41&gt;+INDEX('Sch 10.1 Rate Design'!$H$9:$H$16,MATCH($C41,'Sch 10.1 Rate Design'!$B$9:$B$16,0)),+INDEX('Sch 10.1 Rate Design'!$H$9:$H$16,MATCH($C41,'Sch 10.1 Rate Design'!$B$9:$B$16,0))-INDEX('Sch 10.1 Rate Design'!$F$9:$F$16,MATCH($C41,'Sch 10.1 Rate Design'!$B$9:$B$16,0)), R41-INDEX('Sch 10.1 Rate Design'!$F$9:$F$16,MATCH($C41,'Sch 10.1 Rate Design'!$B$9:$B$16,0))), 0)),"")</f>
        <v>0</v>
      </c>
      <c r="CA41" s="324">
        <f>IF($A41&lt;&gt;"",IF(OR(S41="",S41=0),0,+IF(S41&gt;+INDEX('Sch 10.1 Rate Design'!$F$9:$F$16,MATCH($C41,'Sch 10.1 Rate Design'!$B$9:$B$16,0)),IF(S41&gt;+INDEX('Sch 10.1 Rate Design'!$H$9:$H$16,MATCH($C41,'Sch 10.1 Rate Design'!$B$9:$B$16,0)),+INDEX('Sch 10.1 Rate Design'!$H$9:$H$16,MATCH($C41,'Sch 10.1 Rate Design'!$B$9:$B$16,0))-INDEX('Sch 10.1 Rate Design'!$F$9:$F$16,MATCH($C41,'Sch 10.1 Rate Design'!$B$9:$B$16,0)), S41-INDEX('Sch 10.1 Rate Design'!$F$9:$F$16,MATCH($C41,'Sch 10.1 Rate Design'!$B$9:$B$16,0))), 0)),"")</f>
        <v>0</v>
      </c>
      <c r="CB41" s="324">
        <f>IF($A41&lt;&gt;"",IF(OR(T41="",T41=0),0,+IF(T41&gt;+INDEX('Sch 10.1 Rate Design'!$F$9:$F$16,MATCH($C41,'Sch 10.1 Rate Design'!$B$9:$B$16,0)),IF(T41&gt;+INDEX('Sch 10.1 Rate Design'!$H$9:$H$16,MATCH($C41,'Sch 10.1 Rate Design'!$B$9:$B$16,0)),+INDEX('Sch 10.1 Rate Design'!$H$9:$H$16,MATCH($C41,'Sch 10.1 Rate Design'!$B$9:$B$16,0))-INDEX('Sch 10.1 Rate Design'!$F$9:$F$16,MATCH($C41,'Sch 10.1 Rate Design'!$B$9:$B$16,0)), T41-INDEX('Sch 10.1 Rate Design'!$F$9:$F$16,MATCH($C41,'Sch 10.1 Rate Design'!$B$9:$B$16,0))), 0)),"")</f>
        <v>0</v>
      </c>
      <c r="CC41" s="324">
        <f>IF($A41&lt;&gt;"",IF(OR(U41="",U41=0),0,+IF(U41&gt;+INDEX('Sch 10.1 Rate Design'!$F$9:$F$16,MATCH($C41,'Sch 10.1 Rate Design'!$B$9:$B$16,0)),IF(U41&gt;+INDEX('Sch 10.1 Rate Design'!$H$9:$H$16,MATCH($C41,'Sch 10.1 Rate Design'!$B$9:$B$16,0)),+INDEX('Sch 10.1 Rate Design'!$H$9:$H$16,MATCH($C41,'Sch 10.1 Rate Design'!$B$9:$B$16,0))-INDEX('Sch 10.1 Rate Design'!$F$9:$F$16,MATCH($C41,'Sch 10.1 Rate Design'!$B$9:$B$16,0)), U41-INDEX('Sch 10.1 Rate Design'!$F$9:$F$16,MATCH($C41,'Sch 10.1 Rate Design'!$B$9:$B$16,0))), 0)),"")</f>
        <v>0</v>
      </c>
      <c r="CD41" s="324">
        <f>IF($A41&lt;&gt;"",IF(OR(V41="",V41=0),0,+IF(V41&gt;+INDEX('Sch 10.1 Rate Design'!$F$9:$F$16,MATCH($C41,'Sch 10.1 Rate Design'!$B$9:$B$16,0)),IF(V41&gt;+INDEX('Sch 10.1 Rate Design'!$H$9:$H$16,MATCH($C41,'Sch 10.1 Rate Design'!$B$9:$B$16,0)),+INDEX('Sch 10.1 Rate Design'!$H$9:$H$16,MATCH($C41,'Sch 10.1 Rate Design'!$B$9:$B$16,0))-INDEX('Sch 10.1 Rate Design'!$F$9:$F$16,MATCH($C41,'Sch 10.1 Rate Design'!$B$9:$B$16,0)), V41-INDEX('Sch 10.1 Rate Design'!$F$9:$F$16,MATCH($C41,'Sch 10.1 Rate Design'!$B$9:$B$16,0))), 0)),"")</f>
        <v>0</v>
      </c>
      <c r="CE41" s="324">
        <f>IF($A41&lt;&gt;"",IF(OR(W41="",W41=0),0,+IF(W41&gt;+INDEX('Sch 10.1 Rate Design'!$F$9:$F$16,MATCH($C41,'Sch 10.1 Rate Design'!$B$9:$B$16,0)),IF(W41&gt;+INDEX('Sch 10.1 Rate Design'!$H$9:$H$16,MATCH($C41,'Sch 10.1 Rate Design'!$B$9:$B$16,0)),+INDEX('Sch 10.1 Rate Design'!$H$9:$H$16,MATCH($C41,'Sch 10.1 Rate Design'!$B$9:$B$16,0))-INDEX('Sch 10.1 Rate Design'!$F$9:$F$16,MATCH($C41,'Sch 10.1 Rate Design'!$B$9:$B$16,0)), W41-INDEX('Sch 10.1 Rate Design'!$F$9:$F$16,MATCH($C41,'Sch 10.1 Rate Design'!$B$9:$B$16,0))), 0)),"")</f>
        <v>191.13076999999998</v>
      </c>
      <c r="CF41" s="324">
        <f>IF($A41&lt;&gt;"",IF(OR(X41="",X41=0),0,+IF(X41&gt;+INDEX('Sch 10.1 Rate Design'!$F$9:$F$16,MATCH($C41,'Sch 10.1 Rate Design'!$B$9:$B$16,0)),IF(X41&gt;+INDEX('Sch 10.1 Rate Design'!$H$9:$H$16,MATCH($C41,'Sch 10.1 Rate Design'!$B$9:$B$16,0)),+INDEX('Sch 10.1 Rate Design'!$H$9:$H$16,MATCH($C41,'Sch 10.1 Rate Design'!$B$9:$B$16,0))-INDEX('Sch 10.1 Rate Design'!$F$9:$F$16,MATCH($C41,'Sch 10.1 Rate Design'!$B$9:$B$16,0)), X41-INDEX('Sch 10.1 Rate Design'!$F$9:$F$16,MATCH($C41,'Sch 10.1 Rate Design'!$B$9:$B$16,0))), 0)),"")</f>
        <v>0</v>
      </c>
      <c r="CG41" s="545">
        <f>IF($A41&lt;&gt;"",IF(OR(Y41="",Y41=0),0,+IF(Y41&gt;+INDEX('Sch 10.1 Rate Design'!$F$9:$F$16,MATCH($C41,'Sch 10.1 Rate Design'!$B$9:$B$16,0)),IF(Y41&gt;+INDEX('Sch 10.1 Rate Design'!$H$9:$H$16,MATCH($C41,'Sch 10.1 Rate Design'!$B$9:$B$16,0)),+INDEX('Sch 10.1 Rate Design'!$H$9:$H$16,MATCH($C41,'Sch 10.1 Rate Design'!$B$9:$B$16,0))-INDEX('Sch 10.1 Rate Design'!$F$9:$F$16,MATCH($C41,'Sch 10.1 Rate Design'!$B$9:$B$16,0)), Y41-INDEX('Sch 10.1 Rate Design'!$F$9:$F$16,MATCH($C41,'Sch 10.1 Rate Design'!$B$9:$B$16,0))), 0)),"")</f>
        <v>0</v>
      </c>
      <c r="CH41" s="692">
        <f>IF($A41&lt;&gt;"",IF(OR(N41="",N41=0), 0, BV41/'Sch 10.1 Rate Design'!$Z$25*INDEX('Sch 10.1 Rate Design'!$I$9:$I$16,MATCH($C41,'Sch 10.1 Rate Design'!$B$9:$B$16,0))),"")</f>
        <v>0</v>
      </c>
      <c r="CI41" s="548">
        <f>IF($A41&lt;&gt;"",IF(OR(O41="",O41=0), 0, BW41/'Sch 10.1 Rate Design'!$Z$25*INDEX('Sch 10.1 Rate Design'!$I$9:$I$16,MATCH($C41,'Sch 10.1 Rate Design'!$B$9:$B$16,0))),"")</f>
        <v>0</v>
      </c>
      <c r="CJ41" s="548">
        <f>IF($A41&lt;&gt;"",IF(OR(P41="",P41=0), 0, BX41/'Sch 10.1 Rate Design'!$Z$25*INDEX('Sch 10.1 Rate Design'!$I$9:$I$16,MATCH($C41,'Sch 10.1 Rate Design'!$B$9:$B$16,0))),"")</f>
        <v>0</v>
      </c>
      <c r="CK41" s="548">
        <f>IF($A41&lt;&gt;"",IF(OR(Q41="",Q41=0), 0, BY41/'Sch 10.1 Rate Design'!$Z$25*INDEX('Sch 10.1 Rate Design'!$I$9:$I$16,MATCH($C41,'Sch 10.1 Rate Design'!$B$9:$B$16,0))),"")</f>
        <v>0</v>
      </c>
      <c r="CL41" s="548">
        <f>IF($A41&lt;&gt;"",IF(OR(R41="",R41=0), 0, BZ41/'Sch 10.1 Rate Design'!$Z$25*INDEX('Sch 10.1 Rate Design'!$I$9:$I$16,MATCH($C41,'Sch 10.1 Rate Design'!$B$9:$B$16,0))),"")</f>
        <v>0</v>
      </c>
      <c r="CM41" s="548">
        <f>IF($A41&lt;&gt;"",IF(OR(S41="",S41=0), 0, CA41/'Sch 10.1 Rate Design'!$Z$25*INDEX('Sch 10.1 Rate Design'!$I$9:$I$16,MATCH($C41,'Sch 10.1 Rate Design'!$B$9:$B$16,0))),"")</f>
        <v>0</v>
      </c>
      <c r="CN41" s="548">
        <f>IF($A41&lt;&gt;"",IF(OR(T41="",T41=0), 0, CB41/'Sch 10.1 Rate Design'!$Z$25*INDEX('Sch 10.1 Rate Design'!$I$9:$I$16,MATCH($C41,'Sch 10.1 Rate Design'!$B$9:$B$16,0))),"")</f>
        <v>0</v>
      </c>
      <c r="CO41" s="548">
        <f>IF($A41&lt;&gt;"",IF(OR(U41="",U41=0), 0, CC41/'Sch 10.1 Rate Design'!$Z$25*INDEX('Sch 10.1 Rate Design'!$I$9:$I$16,MATCH($C41,'Sch 10.1 Rate Design'!$B$9:$B$16,0))),"")</f>
        <v>0</v>
      </c>
      <c r="CP41" s="548">
        <f>IF($A41&lt;&gt;"",IF(OR(V41="",V41=0), 0, CD41/'Sch 10.1 Rate Design'!$Z$25*INDEX('Sch 10.1 Rate Design'!$I$9:$I$16,MATCH($C41,'Sch 10.1 Rate Design'!$B$9:$B$16,0))),"")</f>
        <v>0</v>
      </c>
      <c r="CQ41" s="548">
        <f>IF($A41&lt;&gt;"",IF(OR(W41="",W41=0), 0, CE41/'Sch 10.1 Rate Design'!$Z$25*INDEX('Sch 10.1 Rate Design'!$I$9:$I$16,MATCH($C41,'Sch 10.1 Rate Design'!$B$9:$B$16,0))),"")</f>
        <v>7.6452307999999993</v>
      </c>
      <c r="CR41" s="548">
        <f>IF($A41&lt;&gt;"",IF(OR(X41="",X41=0), 0, CF41/'Sch 10.1 Rate Design'!$Z$25*INDEX('Sch 10.1 Rate Design'!$I$9:$I$16,MATCH($C41,'Sch 10.1 Rate Design'!$B$9:$B$16,0))),"")</f>
        <v>0</v>
      </c>
      <c r="CS41" s="547">
        <f>IF($A41&lt;&gt;"",IF(OR(Y41="",Y41=0), 0, CG41/'Sch 10.1 Rate Design'!$Z$25*INDEX('Sch 10.1 Rate Design'!$I$9:$I$16,MATCH($C41,'Sch 10.1 Rate Design'!$B$9:$B$16,0))),"")</f>
        <v>0</v>
      </c>
      <c r="CT41" s="546">
        <f>IF($A41&lt;&gt;"",IF(OR(N41="",N41=0),0,IF(N41&gt;INDEX('Sch 10.1 Rate Design'!$J$9:$J$16,MATCH($C41,'Sch 10.1 Rate Design'!$B$9:$B$16,0)),N41-INDEX('Sch 10.1 Rate Design'!$J$9:$J$16,MATCH($C41,'Sch 10.1 Rate Design'!$B$9:$B$16,0)),0)),"")</f>
        <v>0</v>
      </c>
      <c r="CU41" s="324">
        <f>IF($A41&lt;&gt;"",IF(OR(O41="",O41=0),0,IF(O41&gt;INDEX('Sch 10.1 Rate Design'!$J$9:$J$16,MATCH($C41,'Sch 10.1 Rate Design'!$B$9:$B$16,0)),O41-INDEX('Sch 10.1 Rate Design'!$J$9:$J$16,MATCH($C41,'Sch 10.1 Rate Design'!$B$9:$B$16,0)),0)),"")</f>
        <v>0</v>
      </c>
      <c r="CV41" s="324">
        <f>IF($A41&lt;&gt;"",IF(OR(P41="",P41=0),0,IF(P41&gt;INDEX('Sch 10.1 Rate Design'!$J$9:$J$16,MATCH($C41,'Sch 10.1 Rate Design'!$B$9:$B$16,0)),P41-INDEX('Sch 10.1 Rate Design'!$J$9:$J$16,MATCH($C41,'Sch 10.1 Rate Design'!$B$9:$B$16,0)),0)),"")</f>
        <v>0</v>
      </c>
      <c r="CW41" s="324">
        <f>IF($A41&lt;&gt;"",IF(OR(Q41="",Q41=0),0,IF(Q41&gt;INDEX('Sch 10.1 Rate Design'!$J$9:$J$16,MATCH($C41,'Sch 10.1 Rate Design'!$B$9:$B$16,0)),Q41-INDEX('Sch 10.1 Rate Design'!$J$9:$J$16,MATCH($C41,'Sch 10.1 Rate Design'!$B$9:$B$16,0)),0)),"")</f>
        <v>0</v>
      </c>
      <c r="CX41" s="324">
        <f>IF($A41&lt;&gt;"",IF(OR(R41="",R41=0),0,IF(R41&gt;INDEX('Sch 10.1 Rate Design'!$J$9:$J$16,MATCH($C41,'Sch 10.1 Rate Design'!$B$9:$B$16,0)),R41-INDEX('Sch 10.1 Rate Design'!$J$9:$J$16,MATCH($C41,'Sch 10.1 Rate Design'!$B$9:$B$16,0)),0)),"")</f>
        <v>0</v>
      </c>
      <c r="CY41" s="324">
        <f>IF($A41&lt;&gt;"",IF(OR(S41="",S41=0),0,IF(S41&gt;INDEX('Sch 10.1 Rate Design'!$J$9:$J$16,MATCH($C41,'Sch 10.1 Rate Design'!$B$9:$B$16,0)),S41-INDEX('Sch 10.1 Rate Design'!$J$9:$J$16,MATCH($C41,'Sch 10.1 Rate Design'!$B$9:$B$16,0)),0)),"")</f>
        <v>0</v>
      </c>
      <c r="CZ41" s="324">
        <f>IF($A41&lt;&gt;"",IF(OR(T41="",T41=0),0,IF(T41&gt;INDEX('Sch 10.1 Rate Design'!$J$9:$J$16,MATCH($C41,'Sch 10.1 Rate Design'!$B$9:$B$16,0)),T41-INDEX('Sch 10.1 Rate Design'!$J$9:$J$16,MATCH($C41,'Sch 10.1 Rate Design'!$B$9:$B$16,0)),0)),"")</f>
        <v>0</v>
      </c>
      <c r="DA41" s="324">
        <f>IF($A41&lt;&gt;"",IF(OR(U41="",U41=0),0,IF(U41&gt;INDEX('Sch 10.1 Rate Design'!$J$9:$J$16,MATCH($C41,'Sch 10.1 Rate Design'!$B$9:$B$16,0)),U41-INDEX('Sch 10.1 Rate Design'!$J$9:$J$16,MATCH($C41,'Sch 10.1 Rate Design'!$B$9:$B$16,0)),0)),"")</f>
        <v>0</v>
      </c>
      <c r="DB41" s="324">
        <f>IF($A41&lt;&gt;"",IF(OR(V41="",V41=0),0,IF(V41&gt;INDEX('Sch 10.1 Rate Design'!$J$9:$J$16,MATCH($C41,'Sch 10.1 Rate Design'!$B$9:$B$16,0)),V41-INDEX('Sch 10.1 Rate Design'!$J$9:$J$16,MATCH($C41,'Sch 10.1 Rate Design'!$B$9:$B$16,0)),0)),"")</f>
        <v>0</v>
      </c>
      <c r="DC41" s="324">
        <f>IF($A41&lt;&gt;"",IF(OR(W41="",W41=0),0,IF(W41&gt;INDEX('Sch 10.1 Rate Design'!$J$9:$J$16,MATCH($C41,'Sch 10.1 Rate Design'!$B$9:$B$16,0)),W41-INDEX('Sch 10.1 Rate Design'!$J$9:$J$16,MATCH($C41,'Sch 10.1 Rate Design'!$B$9:$B$16,0)),0)),"")</f>
        <v>0</v>
      </c>
      <c r="DD41" s="324">
        <f>IF($A41&lt;&gt;"",IF(OR(X41="",X41=0),0,IF(X41&gt;INDEX('Sch 10.1 Rate Design'!$J$9:$J$16,MATCH($C41,'Sch 10.1 Rate Design'!$B$9:$B$16,0)),X41-INDEX('Sch 10.1 Rate Design'!$J$9:$J$16,MATCH($C41,'Sch 10.1 Rate Design'!$B$9:$B$16,0)),0)),"")</f>
        <v>0</v>
      </c>
      <c r="DE41" s="545">
        <f>IF($A41&lt;&gt;"",IF(OR(Y41="",Y41=0),0,IF(Y41&gt;INDEX('Sch 10.1 Rate Design'!$J$9:$J$16,MATCH($C41,'Sch 10.1 Rate Design'!$B$9:$B$16,0)),Y41-INDEX('Sch 10.1 Rate Design'!$J$9:$J$16,MATCH($C41,'Sch 10.1 Rate Design'!$B$9:$B$16,0)),0)),"")</f>
        <v>0</v>
      </c>
      <c r="DF41" s="692">
        <f>IF($A41&lt;&gt;"",IF(OR(N41="",N41=0), 0, CT41/'Sch 10.1 Rate Design'!$Z$25*INDEX('Sch 10.1 Rate Design'!$K$9:$K$16,MATCH($C41,'Sch 10.1 Rate Design'!$B$9:$B$16,0))),"")</f>
        <v>0</v>
      </c>
      <c r="DG41" s="548">
        <f>IF($A41&lt;&gt;"",IF(OR(O41="",O41=0), 0, CU41/'Sch 10.1 Rate Design'!$Z$25*INDEX('Sch 10.1 Rate Design'!$K$9:$K$16,MATCH($C41,'Sch 10.1 Rate Design'!$B$9:$B$16,0))),"")</f>
        <v>0</v>
      </c>
      <c r="DH41" s="548">
        <f>IF($A41&lt;&gt;"",IF(OR(P41="",P41=0), 0, CV41/'Sch 10.1 Rate Design'!$Z$25*INDEX('Sch 10.1 Rate Design'!$K$9:$K$16,MATCH($C41,'Sch 10.1 Rate Design'!$B$9:$B$16,0))),"")</f>
        <v>0</v>
      </c>
      <c r="DI41" s="548">
        <f>IF($A41&lt;&gt;"",IF(OR(Q41="",Q41=0), 0, CW41/'Sch 10.1 Rate Design'!$Z$25*INDEX('Sch 10.1 Rate Design'!$K$9:$K$16,MATCH($C41,'Sch 10.1 Rate Design'!$B$9:$B$16,0))),"")</f>
        <v>0</v>
      </c>
      <c r="DJ41" s="548">
        <f>IF($A41&lt;&gt;"",IF(OR(R41="",R41=0), 0, CX41/'Sch 10.1 Rate Design'!$Z$25*INDEX('Sch 10.1 Rate Design'!$K$9:$K$16,MATCH($C41,'Sch 10.1 Rate Design'!$B$9:$B$16,0))),"")</f>
        <v>0</v>
      </c>
      <c r="DK41" s="548">
        <f>IF($A41&lt;&gt;"",IF(OR(S41="",S41=0), 0, CY41/'Sch 10.1 Rate Design'!$Z$25*INDEX('Sch 10.1 Rate Design'!$K$9:$K$16,MATCH($C41,'Sch 10.1 Rate Design'!$B$9:$B$16,0))),"")</f>
        <v>0</v>
      </c>
      <c r="DL41" s="548">
        <f>IF($A41&lt;&gt;"",IF(OR(T41="",T41=0), 0, CZ41/'Sch 10.1 Rate Design'!$Z$25*INDEX('Sch 10.1 Rate Design'!$K$9:$K$16,MATCH($C41,'Sch 10.1 Rate Design'!$B$9:$B$16,0))),"")</f>
        <v>0</v>
      </c>
      <c r="DM41" s="548">
        <f>IF($A41&lt;&gt;"",IF(OR(U41="",U41=0), 0, DA41/'Sch 10.1 Rate Design'!$Z$25*INDEX('Sch 10.1 Rate Design'!$K$9:$K$16,MATCH($C41,'Sch 10.1 Rate Design'!$B$9:$B$16,0))),"")</f>
        <v>0</v>
      </c>
      <c r="DN41" s="548">
        <f>IF($A41&lt;&gt;"",IF(OR(V41="",V41=0), 0, DB41/'Sch 10.1 Rate Design'!$Z$25*INDEX('Sch 10.1 Rate Design'!$K$9:$K$16,MATCH($C41,'Sch 10.1 Rate Design'!$B$9:$B$16,0))),"")</f>
        <v>0</v>
      </c>
      <c r="DO41" s="548">
        <f>IF($A41&lt;&gt;"",IF(OR(W41="",W41=0), 0, DC41/'Sch 10.1 Rate Design'!$Z$25*INDEX('Sch 10.1 Rate Design'!$K$9:$K$16,MATCH($C41,'Sch 10.1 Rate Design'!$B$9:$B$16,0))),"")</f>
        <v>0</v>
      </c>
      <c r="DP41" s="548">
        <f>IF($A41&lt;&gt;"",IF(OR(X41="",X41=0), 0, DD41/'Sch 10.1 Rate Design'!$Z$25*INDEX('Sch 10.1 Rate Design'!$K$9:$K$16,MATCH($C41,'Sch 10.1 Rate Design'!$B$9:$B$16,0))),"")</f>
        <v>0</v>
      </c>
      <c r="DQ41" s="547">
        <f>IF($A41&lt;&gt;"",IF(OR(Y41="",Y41=0), 0, DE41/'Sch 10.1 Rate Design'!$Z$25*INDEX('Sch 10.1 Rate Design'!$K$9:$K$16,MATCH($C41,'Sch 10.1 Rate Design'!$B$9:$B$16,0))),"")</f>
        <v>0</v>
      </c>
      <c r="DR41" s="546">
        <f>IF($A41&lt;&gt;"",IF(OR(N41="",N41=0), 0,INDEX('Sch 10.1 Rate Design'!$D$9:$D$16,MATCH($C41,'Sch 10.1 Rate Design'!$B$9:$B$16,0))),"")</f>
        <v>0</v>
      </c>
      <c r="DS41" s="324">
        <f>IF($A41&lt;&gt;"",IF(OR(O41="",O41=0), 0,INDEX('Sch 10.1 Rate Design'!$D$9:$D$16,MATCH($C41,'Sch 10.1 Rate Design'!$B$9:$B$16,0))),"")</f>
        <v>0</v>
      </c>
      <c r="DT41" s="324">
        <f>IF($A41&lt;&gt;"",IF(OR(P41="",P41=0), 0,INDEX('Sch 10.1 Rate Design'!$D$9:$D$16,MATCH($C41,'Sch 10.1 Rate Design'!$B$9:$B$16,0))),"")</f>
        <v>0</v>
      </c>
      <c r="DU41" s="324">
        <f>IF($A41&lt;&gt;"",IF(OR(Q41="",Q41=0), 0,INDEX('Sch 10.1 Rate Design'!$D$9:$D$16,MATCH($C41,'Sch 10.1 Rate Design'!$B$9:$B$16,0))),"")</f>
        <v>0</v>
      </c>
      <c r="DV41" s="324">
        <f>IF($A41&lt;&gt;"",IF(OR(R41="",R41=0), 0,INDEX('Sch 10.1 Rate Design'!$D$9:$D$16,MATCH($C41,'Sch 10.1 Rate Design'!$B$9:$B$16,0))),"")</f>
        <v>0</v>
      </c>
      <c r="DW41" s="324">
        <f>IF($A41&lt;&gt;"",IF(OR(S41="",S41=0), 0,INDEX('Sch 10.1 Rate Design'!$D$9:$D$16,MATCH($C41,'Sch 10.1 Rate Design'!$B$9:$B$16,0))),"")</f>
        <v>0</v>
      </c>
      <c r="DX41" s="324">
        <f>IF($A41&lt;&gt;"",IF(OR(T41="",T41=0), 0,INDEX('Sch 10.1 Rate Design'!$D$9:$D$16,MATCH($C41,'Sch 10.1 Rate Design'!$B$9:$B$16,0))),"")</f>
        <v>0</v>
      </c>
      <c r="DY41" s="324">
        <f>IF($A41&lt;&gt;"",IF(OR(U41="",U41=0), 0,INDEX('Sch 10.1 Rate Design'!$D$9:$D$16,MATCH($C41,'Sch 10.1 Rate Design'!$B$9:$B$16,0))),"")</f>
        <v>0</v>
      </c>
      <c r="DZ41" s="324">
        <f>IF($A41&lt;&gt;"",IF(OR(V41="",V41=0), 0,INDEX('Sch 10.1 Rate Design'!$D$9:$D$16,MATCH($C41,'Sch 10.1 Rate Design'!$B$9:$B$16,0))),"")</f>
        <v>0</v>
      </c>
      <c r="EA41" s="324">
        <f>IF($A41&lt;&gt;"",IF(OR(W41="",W41=0), 0,INDEX('Sch 10.1 Rate Design'!$D$9:$D$16,MATCH($C41,'Sch 10.1 Rate Design'!$B$9:$B$16,0))),"")</f>
        <v>0</v>
      </c>
      <c r="EB41" s="324">
        <f>IF($A41&lt;&gt;"",IF(OR(X41="",X41=0), 0,INDEX('Sch 10.1 Rate Design'!$D$9:$D$16,MATCH($C41,'Sch 10.1 Rate Design'!$B$9:$B$16,0))),"")</f>
        <v>0</v>
      </c>
      <c r="EC41" s="545">
        <f>IF($A41&lt;&gt;"",IF(OR(Y41="",Y41=0), 0,INDEX('Sch 10.1 Rate Design'!$D$9:$D$16,MATCH($C41,'Sch 10.1 Rate Design'!$B$9:$B$16,0))),"")</f>
        <v>0</v>
      </c>
      <c r="ED41" s="546"/>
      <c r="EE41" s="324"/>
      <c r="EF41" s="324"/>
      <c r="EG41" s="324"/>
      <c r="EH41" s="324"/>
      <c r="EI41" s="324"/>
      <c r="EJ41" s="324"/>
      <c r="EK41" s="324"/>
      <c r="EL41" s="324"/>
      <c r="EM41" s="324"/>
      <c r="EN41" s="324"/>
      <c r="EO41" s="545"/>
      <c r="EP41" s="324"/>
      <c r="ER41" s="324"/>
      <c r="ES41" s="324"/>
      <c r="ET41" s="324"/>
      <c r="EU41" s="304"/>
      <c r="EV41" s="304"/>
      <c r="EW41" s="304"/>
      <c r="EX41" s="304"/>
      <c r="EY41" s="304"/>
      <c r="EZ41" s="304"/>
      <c r="FA41" s="304"/>
      <c r="FB41" s="304"/>
      <c r="FC41" s="304"/>
      <c r="FD41" s="304"/>
      <c r="FE41" s="304"/>
      <c r="FF41" s="304"/>
    </row>
    <row r="42" spans="1:162" x14ac:dyDescent="0.2">
      <c r="A42" s="324" t="str">
        <f>IF(Inputs!AO38&lt;&gt;"",Inputs!AO38,"")</f>
        <v>1116503J</v>
      </c>
      <c r="B42" s="324">
        <f t="shared" si="21"/>
        <v>32</v>
      </c>
      <c r="C42" s="727">
        <f>IF($A42&lt;&gt;"",Inputs!AN38,"")</f>
        <v>0.75</v>
      </c>
      <c r="D42" s="549">
        <f t="shared" si="11"/>
        <v>620.72402495999995</v>
      </c>
      <c r="E42" s="549">
        <f t="shared" si="14"/>
        <v>56.429456814545453</v>
      </c>
      <c r="F42" s="324">
        <f t="shared" si="15"/>
        <v>5876.3493979999994</v>
      </c>
      <c r="G42" s="324">
        <f t="shared" si="16"/>
        <v>534.21358163636353</v>
      </c>
      <c r="H42" s="790">
        <f t="shared" si="17"/>
        <v>2299.045838</v>
      </c>
      <c r="I42" s="790">
        <f t="shared" si="18"/>
        <v>3577.3035599999998</v>
      </c>
      <c r="J42" s="790">
        <f t="shared" si="19"/>
        <v>5</v>
      </c>
      <c r="K42" s="790">
        <f t="shared" si="20"/>
        <v>6</v>
      </c>
      <c r="L42" s="787">
        <f t="shared" si="12"/>
        <v>0</v>
      </c>
      <c r="M42" s="787">
        <f t="shared" si="12"/>
        <v>482.32104799999996</v>
      </c>
      <c r="N42" s="546">
        <f>IF($A42&lt;&gt;"",INDEX(Inputs!$AP38:$BA38,,MATCH('Sch 10.2 Rate Data'!N$7,Inputs!$AP$4:$BA$4,0)),"")</f>
        <v>272.70923999999997</v>
      </c>
      <c r="O42" s="324">
        <f>IF($A42&lt;&gt;"",INDEX(Inputs!$AP38:$BA38,,MATCH('Sch 10.2 Rate Data'!O$7,Inputs!$AP$4:$BA$4,0)),"")</f>
        <v>272.70923999999997</v>
      </c>
      <c r="P42" s="324">
        <f>IF($A42&lt;&gt;"",INDEX(Inputs!$AP38:$BA38,,MATCH('Sch 10.2 Rate Data'!P$7,Inputs!$AP$4:$BA$4,0)),"")</f>
        <v>469.22030999999998</v>
      </c>
      <c r="Q42" s="324">
        <f>IF($A42&lt;&gt;"",INDEX(Inputs!$AP38:$BA38,,MATCH('Sch 10.2 Rate Data'!Q$7,Inputs!$AP$4:$BA$4,0)),"")</f>
        <v>802.08600000000001</v>
      </c>
      <c r="R42" s="324">
        <f>IF($A42&lt;&gt;"",INDEX(Inputs!$AP38:$BA38,,MATCH('Sch 10.2 Rate Data'!R$7,Inputs!$AP$4:$BA$4,0)),"")</f>
        <v>660.38414</v>
      </c>
      <c r="S42" s="324">
        <f>IF($A42&lt;&gt;"",INDEX(Inputs!$AP38:$BA38,,MATCH('Sch 10.2 Rate Data'!S$7,Inputs!$AP$4:$BA$4,0)),"")</f>
        <v>505.31417999999996</v>
      </c>
      <c r="T42" s="324">
        <f>IF($A42&lt;&gt;"",INDEX(Inputs!$AP38:$BA38,,MATCH('Sch 10.2 Rate Data'!T$7,Inputs!$AP$4:$BA$4,0)),"")</f>
        <v>455.85220999999996</v>
      </c>
      <c r="U42" s="324">
        <f>IF($A42&lt;&gt;"",INDEX(Inputs!$AP38:$BA38,,MATCH('Sch 10.2 Rate Data'!U$7,Inputs!$AP$4:$BA$4,0)),"")</f>
        <v>668.40499999999997</v>
      </c>
      <c r="V42" s="324">
        <f>IF($A42&lt;&gt;"",INDEX(Inputs!$AP38:$BA38,,MATCH('Sch 10.2 Rate Data'!V$7,Inputs!$AP$4:$BA$4,0)),"")</f>
        <v>668.40499999999997</v>
      </c>
      <c r="W42" s="324">
        <f>IF($A42&lt;&gt;"",INDEX(Inputs!$AP38:$BA38,,MATCH('Sch 10.2 Rate Data'!W$7,Inputs!$AP$4:$BA$4,0)),"")</f>
        <v>618.94303000000002</v>
      </c>
      <c r="X42" s="324">
        <f>IF($A42&lt;&gt;"",INDEX(Inputs!$AP38:$BA38,,MATCH('Sch 10.2 Rate Data'!X$7,Inputs!$AP$4:$BA$4,0)),"")</f>
        <v>0</v>
      </c>
      <c r="Y42" s="545">
        <f>IF($A42&lt;&gt;"",INDEX(Inputs!$AP38:$BA38,,MATCH('Sch 10.2 Rate Data'!Y$7,Inputs!$AP$4:$BA$4,0)),"")</f>
        <v>482.32104799999996</v>
      </c>
      <c r="Z42" s="692">
        <f t="shared" si="22"/>
        <v>49.4541848</v>
      </c>
      <c r="AA42" s="548">
        <f t="shared" si="22"/>
        <v>49.4541848</v>
      </c>
      <c r="AB42" s="548">
        <f t="shared" si="22"/>
        <v>53.384406200000001</v>
      </c>
      <c r="AC42" s="548">
        <f t="shared" si="22"/>
        <v>66.809730000000002</v>
      </c>
      <c r="AD42" s="548">
        <f t="shared" si="22"/>
        <v>60.415365600000001</v>
      </c>
      <c r="AE42" s="548">
        <f t="shared" si="22"/>
        <v>54.212567199999995</v>
      </c>
      <c r="AF42" s="548">
        <f t="shared" si="22"/>
        <v>53.117044199999995</v>
      </c>
      <c r="AG42" s="548">
        <f t="shared" si="22"/>
        <v>60.736199999999997</v>
      </c>
      <c r="AH42" s="548">
        <f t="shared" si="22"/>
        <v>60.736199999999997</v>
      </c>
      <c r="AI42" s="548">
        <f t="shared" si="22"/>
        <v>58.757721199999999</v>
      </c>
      <c r="AJ42" s="548">
        <f t="shared" si="22"/>
        <v>0</v>
      </c>
      <c r="AK42" s="547">
        <f t="shared" si="22"/>
        <v>53.64642096</v>
      </c>
      <c r="AL42" s="692">
        <f>IF($A42&lt;&gt;"",IF(OR(N42="",N42=0), 0, INDEX('Sch 10.1 Rate Design'!$E$9:$E$16,MATCH($C42,'Sch 10.1 Rate Design'!$B$9:$B$16,0))),"")</f>
        <v>44</v>
      </c>
      <c r="AM42" s="548">
        <f>IF($A42&lt;&gt;"",IF(OR(O42="",O42=0), 0, INDEX('Sch 10.1 Rate Design'!$E$9:$E$16,MATCH($C42,'Sch 10.1 Rate Design'!$B$9:$B$16,0))),"")</f>
        <v>44</v>
      </c>
      <c r="AN42" s="548">
        <f>IF($A42&lt;&gt;"",IF(OR(P42="",P42=0), 0, INDEX('Sch 10.1 Rate Design'!$E$9:$E$16,MATCH($C42,'Sch 10.1 Rate Design'!$B$9:$B$16,0))),"")</f>
        <v>44</v>
      </c>
      <c r="AO42" s="548">
        <f>IF($A42&lt;&gt;"",IF(OR(Q42="",Q42=0), 0, INDEX('Sch 10.1 Rate Design'!$E$9:$E$16,MATCH($C42,'Sch 10.1 Rate Design'!$B$9:$B$16,0))),"")</f>
        <v>44</v>
      </c>
      <c r="AP42" s="548">
        <f>IF($A42&lt;&gt;"",IF(OR(R42="",R42=0), 0, INDEX('Sch 10.1 Rate Design'!$E$9:$E$16,MATCH($C42,'Sch 10.1 Rate Design'!$B$9:$B$16,0))),"")</f>
        <v>44</v>
      </c>
      <c r="AQ42" s="548">
        <f>IF($A42&lt;&gt;"",IF(OR(S42="",S42=0), 0, INDEX('Sch 10.1 Rate Design'!$E$9:$E$16,MATCH($C42,'Sch 10.1 Rate Design'!$B$9:$B$16,0))),"")</f>
        <v>44</v>
      </c>
      <c r="AR42" s="548">
        <f>IF($A42&lt;&gt;"",IF(OR(T42="",T42=0), 0, INDEX('Sch 10.1 Rate Design'!$E$9:$E$16,MATCH($C42,'Sch 10.1 Rate Design'!$B$9:$B$16,0))),"")</f>
        <v>44</v>
      </c>
      <c r="AS42" s="548">
        <f>IF($A42&lt;&gt;"",IF(OR(U42="",U42=0), 0, INDEX('Sch 10.1 Rate Design'!$E$9:$E$16,MATCH($C42,'Sch 10.1 Rate Design'!$B$9:$B$16,0))),"")</f>
        <v>44</v>
      </c>
      <c r="AT42" s="548">
        <f>IF($A42&lt;&gt;"",IF(OR(V42="",V42=0), 0, INDEX('Sch 10.1 Rate Design'!$E$9:$E$16,MATCH($C42,'Sch 10.1 Rate Design'!$B$9:$B$16,0))),"")</f>
        <v>44</v>
      </c>
      <c r="AU42" s="548">
        <f>IF($A42&lt;&gt;"",IF(OR(W42="",W42=0), 0, INDEX('Sch 10.1 Rate Design'!$E$9:$E$16,MATCH($C42,'Sch 10.1 Rate Design'!$B$9:$B$16,0))),"")</f>
        <v>44</v>
      </c>
      <c r="AV42" s="548">
        <f>IF($A42&lt;&gt;"",IF(OR(X42="",X42=0), 0, INDEX('Sch 10.1 Rate Design'!$E$9:$E$16,MATCH($C42,'Sch 10.1 Rate Design'!$B$9:$B$16,0))),"")</f>
        <v>0</v>
      </c>
      <c r="AW42" s="547">
        <f>IF($A42&lt;&gt;"",IF(OR(Y42="",Y42=0), 0, INDEX('Sch 10.1 Rate Design'!$E$9:$E$16,MATCH($C42,'Sch 10.1 Rate Design'!$B$9:$B$16,0))),"")</f>
        <v>44</v>
      </c>
      <c r="AX42" s="546">
        <f>IF($A42&lt;&gt;"",IF(OR(N42="",N42=0),0,+IF(N42&gt;+INDEX('Sch 10.1 Rate Design'!$D$9:$D$16,MATCH($C42,'Sch 10.1 Rate Design'!$B$9:$B$16,0)),IF(N42&gt;+INDEX('Sch 10.1 Rate Design'!$F$9:$F$16,MATCH($C42,'Sch 10.1 Rate Design'!$B$9:$B$16,0)),+INDEX('Sch 10.1 Rate Design'!$F$9:$F$16,MATCH($C42,'Sch 10.1 Rate Design'!$B$9:$B$16,0))-INDEX('Sch 10.1 Rate Design'!$D$9:$D$16,MATCH($C42,'Sch 10.1 Rate Design'!$B$9:$B$16,0)), N42-INDEX('Sch 10.1 Rate Design'!$D$9:$D$16,MATCH($C42,'Sch 10.1 Rate Design'!$B$9:$B$16,0))),0)),"")</f>
        <v>272.70923999999997</v>
      </c>
      <c r="AY42" s="324">
        <f>IF($A42&lt;&gt;"",IF(OR(O42="",O42=0),0,+IF(O42&gt;+INDEX('Sch 10.1 Rate Design'!$D$9:$D$16,MATCH($C42,'Sch 10.1 Rate Design'!$B$9:$B$16,0)),IF(O42&gt;+INDEX('Sch 10.1 Rate Design'!$F$9:$F$16,MATCH($C42,'Sch 10.1 Rate Design'!$B$9:$B$16,0)),+INDEX('Sch 10.1 Rate Design'!$F$9:$F$16,MATCH($C42,'Sch 10.1 Rate Design'!$B$9:$B$16,0))-INDEX('Sch 10.1 Rate Design'!$D$9:$D$16,MATCH($C42,'Sch 10.1 Rate Design'!$B$9:$B$16,0)), O42-INDEX('Sch 10.1 Rate Design'!$D$9:$D$16,MATCH($C42,'Sch 10.1 Rate Design'!$B$9:$B$16,0))),0)),"")</f>
        <v>272.70923999999997</v>
      </c>
      <c r="AZ42" s="324">
        <f>IF($A42&lt;&gt;"",IF(OR(P42="",P42=0),0,+IF(P42&gt;+INDEX('Sch 10.1 Rate Design'!$D$9:$D$16,MATCH($C42,'Sch 10.1 Rate Design'!$B$9:$B$16,0)),IF(P42&gt;+INDEX('Sch 10.1 Rate Design'!$F$9:$F$16,MATCH($C42,'Sch 10.1 Rate Design'!$B$9:$B$16,0)),+INDEX('Sch 10.1 Rate Design'!$F$9:$F$16,MATCH($C42,'Sch 10.1 Rate Design'!$B$9:$B$16,0))-INDEX('Sch 10.1 Rate Design'!$D$9:$D$16,MATCH($C42,'Sch 10.1 Rate Design'!$B$9:$B$16,0)), P42-INDEX('Sch 10.1 Rate Design'!$D$9:$D$16,MATCH($C42,'Sch 10.1 Rate Design'!$B$9:$B$16,0))),0)),"")</f>
        <v>469.22030999999998</v>
      </c>
      <c r="BA42" s="324">
        <f>IF($A42&lt;&gt;"",IF(OR(Q42="",Q42=0),0,+IF(Q42&gt;+INDEX('Sch 10.1 Rate Design'!$D$9:$D$16,MATCH($C42,'Sch 10.1 Rate Design'!$B$9:$B$16,0)),IF(Q42&gt;+INDEX('Sch 10.1 Rate Design'!$F$9:$F$16,MATCH($C42,'Sch 10.1 Rate Design'!$B$9:$B$16,0)),+INDEX('Sch 10.1 Rate Design'!$F$9:$F$16,MATCH($C42,'Sch 10.1 Rate Design'!$B$9:$B$16,0))-INDEX('Sch 10.1 Rate Design'!$D$9:$D$16,MATCH($C42,'Sch 10.1 Rate Design'!$B$9:$B$16,0)), Q42-INDEX('Sch 10.1 Rate Design'!$D$9:$D$16,MATCH($C42,'Sch 10.1 Rate Design'!$B$9:$B$16,0))),0)),"")</f>
        <v>500</v>
      </c>
      <c r="BB42" s="324">
        <f>IF($A42&lt;&gt;"",IF(OR(R42="",R42=0),0,+IF(R42&gt;+INDEX('Sch 10.1 Rate Design'!$D$9:$D$16,MATCH($C42,'Sch 10.1 Rate Design'!$B$9:$B$16,0)),IF(R42&gt;+INDEX('Sch 10.1 Rate Design'!$F$9:$F$16,MATCH($C42,'Sch 10.1 Rate Design'!$B$9:$B$16,0)),+INDEX('Sch 10.1 Rate Design'!$F$9:$F$16,MATCH($C42,'Sch 10.1 Rate Design'!$B$9:$B$16,0))-INDEX('Sch 10.1 Rate Design'!$D$9:$D$16,MATCH($C42,'Sch 10.1 Rate Design'!$B$9:$B$16,0)), R42-INDEX('Sch 10.1 Rate Design'!$D$9:$D$16,MATCH($C42,'Sch 10.1 Rate Design'!$B$9:$B$16,0))),0)),"")</f>
        <v>500</v>
      </c>
      <c r="BC42" s="324">
        <f>IF($A42&lt;&gt;"",IF(OR(S42="",S42=0),0,+IF(S42&gt;+INDEX('Sch 10.1 Rate Design'!$D$9:$D$16,MATCH($C42,'Sch 10.1 Rate Design'!$B$9:$B$16,0)),IF(S42&gt;+INDEX('Sch 10.1 Rate Design'!$F$9:$F$16,MATCH($C42,'Sch 10.1 Rate Design'!$B$9:$B$16,0)),+INDEX('Sch 10.1 Rate Design'!$F$9:$F$16,MATCH($C42,'Sch 10.1 Rate Design'!$B$9:$B$16,0))-INDEX('Sch 10.1 Rate Design'!$D$9:$D$16,MATCH($C42,'Sch 10.1 Rate Design'!$B$9:$B$16,0)), S42-INDEX('Sch 10.1 Rate Design'!$D$9:$D$16,MATCH($C42,'Sch 10.1 Rate Design'!$B$9:$B$16,0))),0)),"")</f>
        <v>500</v>
      </c>
      <c r="BD42" s="324">
        <f>IF($A42&lt;&gt;"",IF(OR(T42="",T42=0),0,+IF(T42&gt;+INDEX('Sch 10.1 Rate Design'!$D$9:$D$16,MATCH($C42,'Sch 10.1 Rate Design'!$B$9:$B$16,0)),IF(T42&gt;+INDEX('Sch 10.1 Rate Design'!$F$9:$F$16,MATCH($C42,'Sch 10.1 Rate Design'!$B$9:$B$16,0)),+INDEX('Sch 10.1 Rate Design'!$F$9:$F$16,MATCH($C42,'Sch 10.1 Rate Design'!$B$9:$B$16,0))-INDEX('Sch 10.1 Rate Design'!$D$9:$D$16,MATCH($C42,'Sch 10.1 Rate Design'!$B$9:$B$16,0)), T42-INDEX('Sch 10.1 Rate Design'!$D$9:$D$16,MATCH($C42,'Sch 10.1 Rate Design'!$B$9:$B$16,0))),0)),"")</f>
        <v>455.85220999999996</v>
      </c>
      <c r="BE42" s="324">
        <f>IF($A42&lt;&gt;"",IF(OR(U42="",U42=0),0,+IF(U42&gt;+INDEX('Sch 10.1 Rate Design'!$D$9:$D$16,MATCH($C42,'Sch 10.1 Rate Design'!$B$9:$B$16,0)),IF(U42&gt;+INDEX('Sch 10.1 Rate Design'!$F$9:$F$16,MATCH($C42,'Sch 10.1 Rate Design'!$B$9:$B$16,0)),+INDEX('Sch 10.1 Rate Design'!$F$9:$F$16,MATCH($C42,'Sch 10.1 Rate Design'!$B$9:$B$16,0))-INDEX('Sch 10.1 Rate Design'!$D$9:$D$16,MATCH($C42,'Sch 10.1 Rate Design'!$B$9:$B$16,0)), U42-INDEX('Sch 10.1 Rate Design'!$D$9:$D$16,MATCH($C42,'Sch 10.1 Rate Design'!$B$9:$B$16,0))),0)),"")</f>
        <v>500</v>
      </c>
      <c r="BF42" s="324">
        <f>IF($A42&lt;&gt;"",IF(OR(V42="",V42=0),0,+IF(V42&gt;+INDEX('Sch 10.1 Rate Design'!$D$9:$D$16,MATCH($C42,'Sch 10.1 Rate Design'!$B$9:$B$16,0)),IF(V42&gt;+INDEX('Sch 10.1 Rate Design'!$F$9:$F$16,MATCH($C42,'Sch 10.1 Rate Design'!$B$9:$B$16,0)),+INDEX('Sch 10.1 Rate Design'!$F$9:$F$16,MATCH($C42,'Sch 10.1 Rate Design'!$B$9:$B$16,0))-INDEX('Sch 10.1 Rate Design'!$D$9:$D$16,MATCH($C42,'Sch 10.1 Rate Design'!$B$9:$B$16,0)), V42-INDEX('Sch 10.1 Rate Design'!$D$9:$D$16,MATCH($C42,'Sch 10.1 Rate Design'!$B$9:$B$16,0))),0)),"")</f>
        <v>500</v>
      </c>
      <c r="BG42" s="324">
        <f>IF($A42&lt;&gt;"",IF(OR(W42="",W42=0),0,+IF(W42&gt;+INDEX('Sch 10.1 Rate Design'!$D$9:$D$16,MATCH($C42,'Sch 10.1 Rate Design'!$B$9:$B$16,0)),IF(W42&gt;+INDEX('Sch 10.1 Rate Design'!$F$9:$F$16,MATCH($C42,'Sch 10.1 Rate Design'!$B$9:$B$16,0)),+INDEX('Sch 10.1 Rate Design'!$F$9:$F$16,MATCH($C42,'Sch 10.1 Rate Design'!$B$9:$B$16,0))-INDEX('Sch 10.1 Rate Design'!$D$9:$D$16,MATCH($C42,'Sch 10.1 Rate Design'!$B$9:$B$16,0)), W42-INDEX('Sch 10.1 Rate Design'!$D$9:$D$16,MATCH($C42,'Sch 10.1 Rate Design'!$B$9:$B$16,0))),0)),"")</f>
        <v>500</v>
      </c>
      <c r="BH42" s="324">
        <f>IF($A42&lt;&gt;"",IF(OR(X42="",X42=0),0,+IF(X42&gt;+INDEX('Sch 10.1 Rate Design'!$D$9:$D$16,MATCH($C42,'Sch 10.1 Rate Design'!$B$9:$B$16,0)),IF(X42&gt;+INDEX('Sch 10.1 Rate Design'!$F$9:$F$16,MATCH($C42,'Sch 10.1 Rate Design'!$B$9:$B$16,0)),+INDEX('Sch 10.1 Rate Design'!$F$9:$F$16,MATCH($C42,'Sch 10.1 Rate Design'!$B$9:$B$16,0))-INDEX('Sch 10.1 Rate Design'!$D$9:$D$16,MATCH($C42,'Sch 10.1 Rate Design'!$B$9:$B$16,0)), X42-INDEX('Sch 10.1 Rate Design'!$D$9:$D$16,MATCH($C42,'Sch 10.1 Rate Design'!$B$9:$B$16,0))),0)),"")</f>
        <v>0</v>
      </c>
      <c r="BI42" s="545">
        <f>IF($A42&lt;&gt;"",IF(OR(Y42="",Y42=0),0,+IF(Y42&gt;+INDEX('Sch 10.1 Rate Design'!$D$9:$D$16,MATCH($C42,'Sch 10.1 Rate Design'!$B$9:$B$16,0)),IF(Y42&gt;+INDEX('Sch 10.1 Rate Design'!$F$9:$F$16,MATCH($C42,'Sch 10.1 Rate Design'!$B$9:$B$16,0)),+INDEX('Sch 10.1 Rate Design'!$F$9:$F$16,MATCH($C42,'Sch 10.1 Rate Design'!$B$9:$B$16,0))-INDEX('Sch 10.1 Rate Design'!$D$9:$D$16,MATCH($C42,'Sch 10.1 Rate Design'!$B$9:$B$16,0)), Y42-INDEX('Sch 10.1 Rate Design'!$D$9:$D$16,MATCH($C42,'Sch 10.1 Rate Design'!$B$9:$B$16,0))),0)),"")</f>
        <v>482.32104799999996</v>
      </c>
      <c r="BJ42" s="692">
        <f>IF($A42&lt;&gt;"",IF(OR(N42="",N42=0), 0, AX42/'Sch 10.1 Rate Design'!$Z$25*INDEX('Sch 10.1 Rate Design'!$G$9:$G$16,MATCH($C42,'Sch 10.1 Rate Design'!$B$9:$B$16,0))),"")</f>
        <v>5.4541847999999993</v>
      </c>
      <c r="BK42" s="548">
        <f>IF($A42&lt;&gt;"",IF(OR(O42="",O42=0), 0, AY42/'Sch 10.1 Rate Design'!$Z$25*INDEX('Sch 10.1 Rate Design'!$G$9:$G$16,MATCH($C42,'Sch 10.1 Rate Design'!$B$9:$B$16,0))),"")</f>
        <v>5.4541847999999993</v>
      </c>
      <c r="BL42" s="548">
        <f>IF($A42&lt;&gt;"",IF(OR(P42="",P42=0), 0, AZ42/'Sch 10.1 Rate Design'!$Z$25*INDEX('Sch 10.1 Rate Design'!$G$9:$G$16,MATCH($C42,'Sch 10.1 Rate Design'!$B$9:$B$16,0))),"")</f>
        <v>9.384406199999999</v>
      </c>
      <c r="BM42" s="548">
        <f>IF($A42&lt;&gt;"",IF(OR(Q42="",Q42=0), 0, BA42/'Sch 10.1 Rate Design'!$Z$25*INDEX('Sch 10.1 Rate Design'!$G$9:$G$16,MATCH($C42,'Sch 10.1 Rate Design'!$B$9:$B$16,0))),"")</f>
        <v>10</v>
      </c>
      <c r="BN42" s="548">
        <f>IF($A42&lt;&gt;"",IF(OR(R42="",R42=0), 0, BB42/'Sch 10.1 Rate Design'!$Z$25*INDEX('Sch 10.1 Rate Design'!$G$9:$G$16,MATCH($C42,'Sch 10.1 Rate Design'!$B$9:$B$16,0))),"")</f>
        <v>10</v>
      </c>
      <c r="BO42" s="548">
        <f>IF($A42&lt;&gt;"",IF(OR(S42="",S42=0), 0, BC42/'Sch 10.1 Rate Design'!$Z$25*INDEX('Sch 10.1 Rate Design'!$G$9:$G$16,MATCH($C42,'Sch 10.1 Rate Design'!$B$9:$B$16,0))),"")</f>
        <v>10</v>
      </c>
      <c r="BP42" s="548">
        <f>IF($A42&lt;&gt;"",IF(OR(T42="",T42=0), 0, BD42/'Sch 10.1 Rate Design'!$Z$25*INDEX('Sch 10.1 Rate Design'!$G$9:$G$16,MATCH($C42,'Sch 10.1 Rate Design'!$B$9:$B$16,0))),"")</f>
        <v>9.1170441999999987</v>
      </c>
      <c r="BQ42" s="548">
        <f>IF($A42&lt;&gt;"",IF(OR(U42="",U42=0), 0, BE42/'Sch 10.1 Rate Design'!$Z$25*INDEX('Sch 10.1 Rate Design'!$G$9:$G$16,MATCH($C42,'Sch 10.1 Rate Design'!$B$9:$B$16,0))),"")</f>
        <v>10</v>
      </c>
      <c r="BR42" s="548">
        <f>IF($A42&lt;&gt;"",IF(OR(V42="",V42=0), 0, BF42/'Sch 10.1 Rate Design'!$Z$25*INDEX('Sch 10.1 Rate Design'!$G$9:$G$16,MATCH($C42,'Sch 10.1 Rate Design'!$B$9:$B$16,0))),"")</f>
        <v>10</v>
      </c>
      <c r="BS42" s="548">
        <f>IF($A42&lt;&gt;"",IF(OR(W42="",W42=0), 0, BG42/'Sch 10.1 Rate Design'!$Z$25*INDEX('Sch 10.1 Rate Design'!$G$9:$G$16,MATCH($C42,'Sch 10.1 Rate Design'!$B$9:$B$16,0))),"")</f>
        <v>10</v>
      </c>
      <c r="BT42" s="548">
        <f>IF($A42&lt;&gt;"",IF(OR(X42="",X42=0), 0, BH42/'Sch 10.1 Rate Design'!$Z$25*INDEX('Sch 10.1 Rate Design'!$G$9:$G$16,MATCH($C42,'Sch 10.1 Rate Design'!$B$9:$B$16,0))),"")</f>
        <v>0</v>
      </c>
      <c r="BU42" s="547">
        <f>IF($A42&lt;&gt;"",IF(OR(Y42="",Y42=0), 0, BI42/'Sch 10.1 Rate Design'!$Z$25*INDEX('Sch 10.1 Rate Design'!$G$9:$G$16,MATCH($C42,'Sch 10.1 Rate Design'!$B$9:$B$16,0))),"")</f>
        <v>9.6464209599999986</v>
      </c>
      <c r="BV42" s="546">
        <f>IF($A42&lt;&gt;"",IF(OR(N42="",N42=0),0,+IF(N42&gt;+INDEX('Sch 10.1 Rate Design'!$F$9:$F$16,MATCH($C42,'Sch 10.1 Rate Design'!$B$9:$B$16,0)),IF(N42&gt;+INDEX('Sch 10.1 Rate Design'!$H$9:$H$16,MATCH($C42,'Sch 10.1 Rate Design'!$B$9:$B$16,0)),+INDEX('Sch 10.1 Rate Design'!$H$9:$H$16,MATCH($C42,'Sch 10.1 Rate Design'!$B$9:$B$16,0))-INDEX('Sch 10.1 Rate Design'!$F$9:$F$16,MATCH($C42,'Sch 10.1 Rate Design'!$B$9:$B$16,0)), N42-INDEX('Sch 10.1 Rate Design'!$F$9:$F$16,MATCH($C42,'Sch 10.1 Rate Design'!$B$9:$B$16,0))), 0)),"")</f>
        <v>0</v>
      </c>
      <c r="BW42" s="324">
        <f>IF($A42&lt;&gt;"",IF(OR(O42="",O42=0),0,+IF(O42&gt;+INDEX('Sch 10.1 Rate Design'!$F$9:$F$16,MATCH($C42,'Sch 10.1 Rate Design'!$B$9:$B$16,0)),IF(O42&gt;+INDEX('Sch 10.1 Rate Design'!$H$9:$H$16,MATCH($C42,'Sch 10.1 Rate Design'!$B$9:$B$16,0)),+INDEX('Sch 10.1 Rate Design'!$H$9:$H$16,MATCH($C42,'Sch 10.1 Rate Design'!$B$9:$B$16,0))-INDEX('Sch 10.1 Rate Design'!$F$9:$F$16,MATCH($C42,'Sch 10.1 Rate Design'!$B$9:$B$16,0)), O42-INDEX('Sch 10.1 Rate Design'!$F$9:$F$16,MATCH($C42,'Sch 10.1 Rate Design'!$B$9:$B$16,0))), 0)),"")</f>
        <v>0</v>
      </c>
      <c r="BX42" s="324">
        <f>IF($A42&lt;&gt;"",IF(OR(P42="",P42=0),0,+IF(P42&gt;+INDEX('Sch 10.1 Rate Design'!$F$9:$F$16,MATCH($C42,'Sch 10.1 Rate Design'!$B$9:$B$16,0)),IF(P42&gt;+INDEX('Sch 10.1 Rate Design'!$H$9:$H$16,MATCH($C42,'Sch 10.1 Rate Design'!$B$9:$B$16,0)),+INDEX('Sch 10.1 Rate Design'!$H$9:$H$16,MATCH($C42,'Sch 10.1 Rate Design'!$B$9:$B$16,0))-INDEX('Sch 10.1 Rate Design'!$F$9:$F$16,MATCH($C42,'Sch 10.1 Rate Design'!$B$9:$B$16,0)), P42-INDEX('Sch 10.1 Rate Design'!$F$9:$F$16,MATCH($C42,'Sch 10.1 Rate Design'!$B$9:$B$16,0))), 0)),"")</f>
        <v>0</v>
      </c>
      <c r="BY42" s="324">
        <f>IF($A42&lt;&gt;"",IF(OR(Q42="",Q42=0),0,+IF(Q42&gt;+INDEX('Sch 10.1 Rate Design'!$F$9:$F$16,MATCH($C42,'Sch 10.1 Rate Design'!$B$9:$B$16,0)),IF(Q42&gt;+INDEX('Sch 10.1 Rate Design'!$H$9:$H$16,MATCH($C42,'Sch 10.1 Rate Design'!$B$9:$B$16,0)),+INDEX('Sch 10.1 Rate Design'!$H$9:$H$16,MATCH($C42,'Sch 10.1 Rate Design'!$B$9:$B$16,0))-INDEX('Sch 10.1 Rate Design'!$F$9:$F$16,MATCH($C42,'Sch 10.1 Rate Design'!$B$9:$B$16,0)), Q42-INDEX('Sch 10.1 Rate Design'!$F$9:$F$16,MATCH($C42,'Sch 10.1 Rate Design'!$B$9:$B$16,0))), 0)),"")</f>
        <v>250</v>
      </c>
      <c r="BZ42" s="324">
        <f>IF($A42&lt;&gt;"",IF(OR(R42="",R42=0),0,+IF(R42&gt;+INDEX('Sch 10.1 Rate Design'!$F$9:$F$16,MATCH($C42,'Sch 10.1 Rate Design'!$B$9:$B$16,0)),IF(R42&gt;+INDEX('Sch 10.1 Rate Design'!$H$9:$H$16,MATCH($C42,'Sch 10.1 Rate Design'!$B$9:$B$16,0)),+INDEX('Sch 10.1 Rate Design'!$H$9:$H$16,MATCH($C42,'Sch 10.1 Rate Design'!$B$9:$B$16,0))-INDEX('Sch 10.1 Rate Design'!$F$9:$F$16,MATCH($C42,'Sch 10.1 Rate Design'!$B$9:$B$16,0)), R42-INDEX('Sch 10.1 Rate Design'!$F$9:$F$16,MATCH($C42,'Sch 10.1 Rate Design'!$B$9:$B$16,0))), 0)),"")</f>
        <v>160.38414</v>
      </c>
      <c r="CA42" s="324">
        <f>IF($A42&lt;&gt;"",IF(OR(S42="",S42=0),0,+IF(S42&gt;+INDEX('Sch 10.1 Rate Design'!$F$9:$F$16,MATCH($C42,'Sch 10.1 Rate Design'!$B$9:$B$16,0)),IF(S42&gt;+INDEX('Sch 10.1 Rate Design'!$H$9:$H$16,MATCH($C42,'Sch 10.1 Rate Design'!$B$9:$B$16,0)),+INDEX('Sch 10.1 Rate Design'!$H$9:$H$16,MATCH($C42,'Sch 10.1 Rate Design'!$B$9:$B$16,0))-INDEX('Sch 10.1 Rate Design'!$F$9:$F$16,MATCH($C42,'Sch 10.1 Rate Design'!$B$9:$B$16,0)), S42-INDEX('Sch 10.1 Rate Design'!$F$9:$F$16,MATCH($C42,'Sch 10.1 Rate Design'!$B$9:$B$16,0))), 0)),"")</f>
        <v>5.3141799999999648</v>
      </c>
      <c r="CB42" s="324">
        <f>IF($A42&lt;&gt;"",IF(OR(T42="",T42=0),0,+IF(T42&gt;+INDEX('Sch 10.1 Rate Design'!$F$9:$F$16,MATCH($C42,'Sch 10.1 Rate Design'!$B$9:$B$16,0)),IF(T42&gt;+INDEX('Sch 10.1 Rate Design'!$H$9:$H$16,MATCH($C42,'Sch 10.1 Rate Design'!$B$9:$B$16,0)),+INDEX('Sch 10.1 Rate Design'!$H$9:$H$16,MATCH($C42,'Sch 10.1 Rate Design'!$B$9:$B$16,0))-INDEX('Sch 10.1 Rate Design'!$F$9:$F$16,MATCH($C42,'Sch 10.1 Rate Design'!$B$9:$B$16,0)), T42-INDEX('Sch 10.1 Rate Design'!$F$9:$F$16,MATCH($C42,'Sch 10.1 Rate Design'!$B$9:$B$16,0))), 0)),"")</f>
        <v>0</v>
      </c>
      <c r="CC42" s="324">
        <f>IF($A42&lt;&gt;"",IF(OR(U42="",U42=0),0,+IF(U42&gt;+INDEX('Sch 10.1 Rate Design'!$F$9:$F$16,MATCH($C42,'Sch 10.1 Rate Design'!$B$9:$B$16,0)),IF(U42&gt;+INDEX('Sch 10.1 Rate Design'!$H$9:$H$16,MATCH($C42,'Sch 10.1 Rate Design'!$B$9:$B$16,0)),+INDEX('Sch 10.1 Rate Design'!$H$9:$H$16,MATCH($C42,'Sch 10.1 Rate Design'!$B$9:$B$16,0))-INDEX('Sch 10.1 Rate Design'!$F$9:$F$16,MATCH($C42,'Sch 10.1 Rate Design'!$B$9:$B$16,0)), U42-INDEX('Sch 10.1 Rate Design'!$F$9:$F$16,MATCH($C42,'Sch 10.1 Rate Design'!$B$9:$B$16,0))), 0)),"")</f>
        <v>168.40499999999997</v>
      </c>
      <c r="CD42" s="324">
        <f>IF($A42&lt;&gt;"",IF(OR(V42="",V42=0),0,+IF(V42&gt;+INDEX('Sch 10.1 Rate Design'!$F$9:$F$16,MATCH($C42,'Sch 10.1 Rate Design'!$B$9:$B$16,0)),IF(V42&gt;+INDEX('Sch 10.1 Rate Design'!$H$9:$H$16,MATCH($C42,'Sch 10.1 Rate Design'!$B$9:$B$16,0)),+INDEX('Sch 10.1 Rate Design'!$H$9:$H$16,MATCH($C42,'Sch 10.1 Rate Design'!$B$9:$B$16,0))-INDEX('Sch 10.1 Rate Design'!$F$9:$F$16,MATCH($C42,'Sch 10.1 Rate Design'!$B$9:$B$16,0)), V42-INDEX('Sch 10.1 Rate Design'!$F$9:$F$16,MATCH($C42,'Sch 10.1 Rate Design'!$B$9:$B$16,0))), 0)),"")</f>
        <v>168.40499999999997</v>
      </c>
      <c r="CE42" s="324">
        <f>IF($A42&lt;&gt;"",IF(OR(W42="",W42=0),0,+IF(W42&gt;+INDEX('Sch 10.1 Rate Design'!$F$9:$F$16,MATCH($C42,'Sch 10.1 Rate Design'!$B$9:$B$16,0)),IF(W42&gt;+INDEX('Sch 10.1 Rate Design'!$H$9:$H$16,MATCH($C42,'Sch 10.1 Rate Design'!$B$9:$B$16,0)),+INDEX('Sch 10.1 Rate Design'!$H$9:$H$16,MATCH($C42,'Sch 10.1 Rate Design'!$B$9:$B$16,0))-INDEX('Sch 10.1 Rate Design'!$F$9:$F$16,MATCH($C42,'Sch 10.1 Rate Design'!$B$9:$B$16,0)), W42-INDEX('Sch 10.1 Rate Design'!$F$9:$F$16,MATCH($C42,'Sch 10.1 Rate Design'!$B$9:$B$16,0))), 0)),"")</f>
        <v>118.94303000000002</v>
      </c>
      <c r="CF42" s="324">
        <f>IF($A42&lt;&gt;"",IF(OR(X42="",X42=0),0,+IF(X42&gt;+INDEX('Sch 10.1 Rate Design'!$F$9:$F$16,MATCH($C42,'Sch 10.1 Rate Design'!$B$9:$B$16,0)),IF(X42&gt;+INDEX('Sch 10.1 Rate Design'!$H$9:$H$16,MATCH($C42,'Sch 10.1 Rate Design'!$B$9:$B$16,0)),+INDEX('Sch 10.1 Rate Design'!$H$9:$H$16,MATCH($C42,'Sch 10.1 Rate Design'!$B$9:$B$16,0))-INDEX('Sch 10.1 Rate Design'!$F$9:$F$16,MATCH($C42,'Sch 10.1 Rate Design'!$B$9:$B$16,0)), X42-INDEX('Sch 10.1 Rate Design'!$F$9:$F$16,MATCH($C42,'Sch 10.1 Rate Design'!$B$9:$B$16,0))), 0)),"")</f>
        <v>0</v>
      </c>
      <c r="CG42" s="545">
        <f>IF($A42&lt;&gt;"",IF(OR(Y42="",Y42=0),0,+IF(Y42&gt;+INDEX('Sch 10.1 Rate Design'!$F$9:$F$16,MATCH($C42,'Sch 10.1 Rate Design'!$B$9:$B$16,0)),IF(Y42&gt;+INDEX('Sch 10.1 Rate Design'!$H$9:$H$16,MATCH($C42,'Sch 10.1 Rate Design'!$B$9:$B$16,0)),+INDEX('Sch 10.1 Rate Design'!$H$9:$H$16,MATCH($C42,'Sch 10.1 Rate Design'!$B$9:$B$16,0))-INDEX('Sch 10.1 Rate Design'!$F$9:$F$16,MATCH($C42,'Sch 10.1 Rate Design'!$B$9:$B$16,0)), Y42-INDEX('Sch 10.1 Rate Design'!$F$9:$F$16,MATCH($C42,'Sch 10.1 Rate Design'!$B$9:$B$16,0))), 0)),"")</f>
        <v>0</v>
      </c>
      <c r="CH42" s="692">
        <f>IF($A42&lt;&gt;"",IF(OR(N42="",N42=0), 0, BV42/'Sch 10.1 Rate Design'!$Z$25*INDEX('Sch 10.1 Rate Design'!$I$9:$I$16,MATCH($C42,'Sch 10.1 Rate Design'!$B$9:$B$16,0))),"")</f>
        <v>0</v>
      </c>
      <c r="CI42" s="548">
        <f>IF($A42&lt;&gt;"",IF(OR(O42="",O42=0), 0, BW42/'Sch 10.1 Rate Design'!$Z$25*INDEX('Sch 10.1 Rate Design'!$I$9:$I$16,MATCH($C42,'Sch 10.1 Rate Design'!$B$9:$B$16,0))),"")</f>
        <v>0</v>
      </c>
      <c r="CJ42" s="548">
        <f>IF($A42&lt;&gt;"",IF(OR(P42="",P42=0), 0, BX42/'Sch 10.1 Rate Design'!$Z$25*INDEX('Sch 10.1 Rate Design'!$I$9:$I$16,MATCH($C42,'Sch 10.1 Rate Design'!$B$9:$B$16,0))),"")</f>
        <v>0</v>
      </c>
      <c r="CK42" s="548">
        <f>IF($A42&lt;&gt;"",IF(OR(Q42="",Q42=0), 0, BY42/'Sch 10.1 Rate Design'!$Z$25*INDEX('Sch 10.1 Rate Design'!$I$9:$I$16,MATCH($C42,'Sch 10.1 Rate Design'!$B$9:$B$16,0))),"")</f>
        <v>10</v>
      </c>
      <c r="CL42" s="548">
        <f>IF($A42&lt;&gt;"",IF(OR(R42="",R42=0), 0, BZ42/'Sch 10.1 Rate Design'!$Z$25*INDEX('Sch 10.1 Rate Design'!$I$9:$I$16,MATCH($C42,'Sch 10.1 Rate Design'!$B$9:$B$16,0))),"")</f>
        <v>6.4153656000000003</v>
      </c>
      <c r="CM42" s="548">
        <f>IF($A42&lt;&gt;"",IF(OR(S42="",S42=0), 0, CA42/'Sch 10.1 Rate Design'!$Z$25*INDEX('Sch 10.1 Rate Design'!$I$9:$I$16,MATCH($C42,'Sch 10.1 Rate Design'!$B$9:$B$16,0))),"")</f>
        <v>0.2125671999999986</v>
      </c>
      <c r="CN42" s="548">
        <f>IF($A42&lt;&gt;"",IF(OR(T42="",T42=0), 0, CB42/'Sch 10.1 Rate Design'!$Z$25*INDEX('Sch 10.1 Rate Design'!$I$9:$I$16,MATCH($C42,'Sch 10.1 Rate Design'!$B$9:$B$16,0))),"")</f>
        <v>0</v>
      </c>
      <c r="CO42" s="548">
        <f>IF($A42&lt;&gt;"",IF(OR(U42="",U42=0), 0, CC42/'Sch 10.1 Rate Design'!$Z$25*INDEX('Sch 10.1 Rate Design'!$I$9:$I$16,MATCH($C42,'Sch 10.1 Rate Design'!$B$9:$B$16,0))),"")</f>
        <v>6.7361999999999993</v>
      </c>
      <c r="CP42" s="548">
        <f>IF($A42&lt;&gt;"",IF(OR(V42="",V42=0), 0, CD42/'Sch 10.1 Rate Design'!$Z$25*INDEX('Sch 10.1 Rate Design'!$I$9:$I$16,MATCH($C42,'Sch 10.1 Rate Design'!$B$9:$B$16,0))),"")</f>
        <v>6.7361999999999993</v>
      </c>
      <c r="CQ42" s="548">
        <f>IF($A42&lt;&gt;"",IF(OR(W42="",W42=0), 0, CE42/'Sch 10.1 Rate Design'!$Z$25*INDEX('Sch 10.1 Rate Design'!$I$9:$I$16,MATCH($C42,'Sch 10.1 Rate Design'!$B$9:$B$16,0))),"")</f>
        <v>4.7577212000000006</v>
      </c>
      <c r="CR42" s="548">
        <f>IF($A42&lt;&gt;"",IF(OR(X42="",X42=0), 0, CF42/'Sch 10.1 Rate Design'!$Z$25*INDEX('Sch 10.1 Rate Design'!$I$9:$I$16,MATCH($C42,'Sch 10.1 Rate Design'!$B$9:$B$16,0))),"")</f>
        <v>0</v>
      </c>
      <c r="CS42" s="547">
        <f>IF($A42&lt;&gt;"",IF(OR(Y42="",Y42=0), 0, CG42/'Sch 10.1 Rate Design'!$Z$25*INDEX('Sch 10.1 Rate Design'!$I$9:$I$16,MATCH($C42,'Sch 10.1 Rate Design'!$B$9:$B$16,0))),"")</f>
        <v>0</v>
      </c>
      <c r="CT42" s="546">
        <f>IF($A42&lt;&gt;"",IF(OR(N42="",N42=0),0,IF(N42&gt;INDEX('Sch 10.1 Rate Design'!$J$9:$J$16,MATCH($C42,'Sch 10.1 Rate Design'!$B$9:$B$16,0)),N42-INDEX('Sch 10.1 Rate Design'!$J$9:$J$16,MATCH($C42,'Sch 10.1 Rate Design'!$B$9:$B$16,0)),0)),"")</f>
        <v>0</v>
      </c>
      <c r="CU42" s="324">
        <f>IF($A42&lt;&gt;"",IF(OR(O42="",O42=0),0,IF(O42&gt;INDEX('Sch 10.1 Rate Design'!$J$9:$J$16,MATCH($C42,'Sch 10.1 Rate Design'!$B$9:$B$16,0)),O42-INDEX('Sch 10.1 Rate Design'!$J$9:$J$16,MATCH($C42,'Sch 10.1 Rate Design'!$B$9:$B$16,0)),0)),"")</f>
        <v>0</v>
      </c>
      <c r="CV42" s="324">
        <f>IF($A42&lt;&gt;"",IF(OR(P42="",P42=0),0,IF(P42&gt;INDEX('Sch 10.1 Rate Design'!$J$9:$J$16,MATCH($C42,'Sch 10.1 Rate Design'!$B$9:$B$16,0)),P42-INDEX('Sch 10.1 Rate Design'!$J$9:$J$16,MATCH($C42,'Sch 10.1 Rate Design'!$B$9:$B$16,0)),0)),"")</f>
        <v>0</v>
      </c>
      <c r="CW42" s="324">
        <f>IF($A42&lt;&gt;"",IF(OR(Q42="",Q42=0),0,IF(Q42&gt;INDEX('Sch 10.1 Rate Design'!$J$9:$J$16,MATCH($C42,'Sch 10.1 Rate Design'!$B$9:$B$16,0)),Q42-INDEX('Sch 10.1 Rate Design'!$J$9:$J$16,MATCH($C42,'Sch 10.1 Rate Design'!$B$9:$B$16,0)),0)),"")</f>
        <v>51.086000000000013</v>
      </c>
      <c r="CX42" s="324">
        <f>IF($A42&lt;&gt;"",IF(OR(R42="",R42=0),0,IF(R42&gt;INDEX('Sch 10.1 Rate Design'!$J$9:$J$16,MATCH($C42,'Sch 10.1 Rate Design'!$B$9:$B$16,0)),R42-INDEX('Sch 10.1 Rate Design'!$J$9:$J$16,MATCH($C42,'Sch 10.1 Rate Design'!$B$9:$B$16,0)),0)),"")</f>
        <v>0</v>
      </c>
      <c r="CY42" s="324">
        <f>IF($A42&lt;&gt;"",IF(OR(S42="",S42=0),0,IF(S42&gt;INDEX('Sch 10.1 Rate Design'!$J$9:$J$16,MATCH($C42,'Sch 10.1 Rate Design'!$B$9:$B$16,0)),S42-INDEX('Sch 10.1 Rate Design'!$J$9:$J$16,MATCH($C42,'Sch 10.1 Rate Design'!$B$9:$B$16,0)),0)),"")</f>
        <v>0</v>
      </c>
      <c r="CZ42" s="324">
        <f>IF($A42&lt;&gt;"",IF(OR(T42="",T42=0),0,IF(T42&gt;INDEX('Sch 10.1 Rate Design'!$J$9:$J$16,MATCH($C42,'Sch 10.1 Rate Design'!$B$9:$B$16,0)),T42-INDEX('Sch 10.1 Rate Design'!$J$9:$J$16,MATCH($C42,'Sch 10.1 Rate Design'!$B$9:$B$16,0)),0)),"")</f>
        <v>0</v>
      </c>
      <c r="DA42" s="324">
        <f>IF($A42&lt;&gt;"",IF(OR(U42="",U42=0),0,IF(U42&gt;INDEX('Sch 10.1 Rate Design'!$J$9:$J$16,MATCH($C42,'Sch 10.1 Rate Design'!$B$9:$B$16,0)),U42-INDEX('Sch 10.1 Rate Design'!$J$9:$J$16,MATCH($C42,'Sch 10.1 Rate Design'!$B$9:$B$16,0)),0)),"")</f>
        <v>0</v>
      </c>
      <c r="DB42" s="324">
        <f>IF($A42&lt;&gt;"",IF(OR(V42="",V42=0),0,IF(V42&gt;INDEX('Sch 10.1 Rate Design'!$J$9:$J$16,MATCH($C42,'Sch 10.1 Rate Design'!$B$9:$B$16,0)),V42-INDEX('Sch 10.1 Rate Design'!$J$9:$J$16,MATCH($C42,'Sch 10.1 Rate Design'!$B$9:$B$16,0)),0)),"")</f>
        <v>0</v>
      </c>
      <c r="DC42" s="324">
        <f>IF($A42&lt;&gt;"",IF(OR(W42="",W42=0),0,IF(W42&gt;INDEX('Sch 10.1 Rate Design'!$J$9:$J$16,MATCH($C42,'Sch 10.1 Rate Design'!$B$9:$B$16,0)),W42-INDEX('Sch 10.1 Rate Design'!$J$9:$J$16,MATCH($C42,'Sch 10.1 Rate Design'!$B$9:$B$16,0)),0)),"")</f>
        <v>0</v>
      </c>
      <c r="DD42" s="324">
        <f>IF($A42&lt;&gt;"",IF(OR(X42="",X42=0),0,IF(X42&gt;INDEX('Sch 10.1 Rate Design'!$J$9:$J$16,MATCH($C42,'Sch 10.1 Rate Design'!$B$9:$B$16,0)),X42-INDEX('Sch 10.1 Rate Design'!$J$9:$J$16,MATCH($C42,'Sch 10.1 Rate Design'!$B$9:$B$16,0)),0)),"")</f>
        <v>0</v>
      </c>
      <c r="DE42" s="545">
        <f>IF($A42&lt;&gt;"",IF(OR(Y42="",Y42=0),0,IF(Y42&gt;INDEX('Sch 10.1 Rate Design'!$J$9:$J$16,MATCH($C42,'Sch 10.1 Rate Design'!$B$9:$B$16,0)),Y42-INDEX('Sch 10.1 Rate Design'!$J$9:$J$16,MATCH($C42,'Sch 10.1 Rate Design'!$B$9:$B$16,0)),0)),"")</f>
        <v>0</v>
      </c>
      <c r="DF42" s="692">
        <f>IF($A42&lt;&gt;"",IF(OR(N42="",N42=0), 0, CT42/'Sch 10.1 Rate Design'!$Z$25*INDEX('Sch 10.1 Rate Design'!$K$9:$K$16,MATCH($C42,'Sch 10.1 Rate Design'!$B$9:$B$16,0))),"")</f>
        <v>0</v>
      </c>
      <c r="DG42" s="548">
        <f>IF($A42&lt;&gt;"",IF(OR(O42="",O42=0), 0, CU42/'Sch 10.1 Rate Design'!$Z$25*INDEX('Sch 10.1 Rate Design'!$K$9:$K$16,MATCH($C42,'Sch 10.1 Rate Design'!$B$9:$B$16,0))),"")</f>
        <v>0</v>
      </c>
      <c r="DH42" s="548">
        <f>IF($A42&lt;&gt;"",IF(OR(P42="",P42=0), 0, CV42/'Sch 10.1 Rate Design'!$Z$25*INDEX('Sch 10.1 Rate Design'!$K$9:$K$16,MATCH($C42,'Sch 10.1 Rate Design'!$B$9:$B$16,0))),"")</f>
        <v>0</v>
      </c>
      <c r="DI42" s="548">
        <f>IF($A42&lt;&gt;"",IF(OR(Q42="",Q42=0), 0, CW42/'Sch 10.1 Rate Design'!$Z$25*INDEX('Sch 10.1 Rate Design'!$K$9:$K$16,MATCH($C42,'Sch 10.1 Rate Design'!$B$9:$B$16,0))),"")</f>
        <v>2.8097300000000005</v>
      </c>
      <c r="DJ42" s="548">
        <f>IF($A42&lt;&gt;"",IF(OR(R42="",R42=0), 0, CX42/'Sch 10.1 Rate Design'!$Z$25*INDEX('Sch 10.1 Rate Design'!$K$9:$K$16,MATCH($C42,'Sch 10.1 Rate Design'!$B$9:$B$16,0))),"")</f>
        <v>0</v>
      </c>
      <c r="DK42" s="548">
        <f>IF($A42&lt;&gt;"",IF(OR(S42="",S42=0), 0, CY42/'Sch 10.1 Rate Design'!$Z$25*INDEX('Sch 10.1 Rate Design'!$K$9:$K$16,MATCH($C42,'Sch 10.1 Rate Design'!$B$9:$B$16,0))),"")</f>
        <v>0</v>
      </c>
      <c r="DL42" s="548">
        <f>IF($A42&lt;&gt;"",IF(OR(T42="",T42=0), 0, CZ42/'Sch 10.1 Rate Design'!$Z$25*INDEX('Sch 10.1 Rate Design'!$K$9:$K$16,MATCH($C42,'Sch 10.1 Rate Design'!$B$9:$B$16,0))),"")</f>
        <v>0</v>
      </c>
      <c r="DM42" s="548">
        <f>IF($A42&lt;&gt;"",IF(OR(U42="",U42=0), 0, DA42/'Sch 10.1 Rate Design'!$Z$25*INDEX('Sch 10.1 Rate Design'!$K$9:$K$16,MATCH($C42,'Sch 10.1 Rate Design'!$B$9:$B$16,0))),"")</f>
        <v>0</v>
      </c>
      <c r="DN42" s="548">
        <f>IF($A42&lt;&gt;"",IF(OR(V42="",V42=0), 0, DB42/'Sch 10.1 Rate Design'!$Z$25*INDEX('Sch 10.1 Rate Design'!$K$9:$K$16,MATCH($C42,'Sch 10.1 Rate Design'!$B$9:$B$16,0))),"")</f>
        <v>0</v>
      </c>
      <c r="DO42" s="548">
        <f>IF($A42&lt;&gt;"",IF(OR(W42="",W42=0), 0, DC42/'Sch 10.1 Rate Design'!$Z$25*INDEX('Sch 10.1 Rate Design'!$K$9:$K$16,MATCH($C42,'Sch 10.1 Rate Design'!$B$9:$B$16,0))),"")</f>
        <v>0</v>
      </c>
      <c r="DP42" s="548">
        <f>IF($A42&lt;&gt;"",IF(OR(X42="",X42=0), 0, DD42/'Sch 10.1 Rate Design'!$Z$25*INDEX('Sch 10.1 Rate Design'!$K$9:$K$16,MATCH($C42,'Sch 10.1 Rate Design'!$B$9:$B$16,0))),"")</f>
        <v>0</v>
      </c>
      <c r="DQ42" s="547">
        <f>IF($A42&lt;&gt;"",IF(OR(Y42="",Y42=0), 0, DE42/'Sch 10.1 Rate Design'!$Z$25*INDEX('Sch 10.1 Rate Design'!$K$9:$K$16,MATCH($C42,'Sch 10.1 Rate Design'!$B$9:$B$16,0))),"")</f>
        <v>0</v>
      </c>
      <c r="DR42" s="546">
        <f>IF($A42&lt;&gt;"",IF(OR(N42="",N42=0), 0,INDEX('Sch 10.1 Rate Design'!$D$9:$D$16,MATCH($C42,'Sch 10.1 Rate Design'!$B$9:$B$16,0))),"")</f>
        <v>0</v>
      </c>
      <c r="DS42" s="324">
        <f>IF($A42&lt;&gt;"",IF(OR(O42="",O42=0), 0,INDEX('Sch 10.1 Rate Design'!$D$9:$D$16,MATCH($C42,'Sch 10.1 Rate Design'!$B$9:$B$16,0))),"")</f>
        <v>0</v>
      </c>
      <c r="DT42" s="324">
        <f>IF($A42&lt;&gt;"",IF(OR(P42="",P42=0), 0,INDEX('Sch 10.1 Rate Design'!$D$9:$D$16,MATCH($C42,'Sch 10.1 Rate Design'!$B$9:$B$16,0))),"")</f>
        <v>0</v>
      </c>
      <c r="DU42" s="324">
        <f>IF($A42&lt;&gt;"",IF(OR(Q42="",Q42=0), 0,INDEX('Sch 10.1 Rate Design'!$D$9:$D$16,MATCH($C42,'Sch 10.1 Rate Design'!$B$9:$B$16,0))),"")</f>
        <v>0</v>
      </c>
      <c r="DV42" s="324">
        <f>IF($A42&lt;&gt;"",IF(OR(R42="",R42=0), 0,INDEX('Sch 10.1 Rate Design'!$D$9:$D$16,MATCH($C42,'Sch 10.1 Rate Design'!$B$9:$B$16,0))),"")</f>
        <v>0</v>
      </c>
      <c r="DW42" s="324">
        <f>IF($A42&lt;&gt;"",IF(OR(S42="",S42=0), 0,INDEX('Sch 10.1 Rate Design'!$D$9:$D$16,MATCH($C42,'Sch 10.1 Rate Design'!$B$9:$B$16,0))),"")</f>
        <v>0</v>
      </c>
      <c r="DX42" s="324">
        <f>IF($A42&lt;&gt;"",IF(OR(T42="",T42=0), 0,INDEX('Sch 10.1 Rate Design'!$D$9:$D$16,MATCH($C42,'Sch 10.1 Rate Design'!$B$9:$B$16,0))),"")</f>
        <v>0</v>
      </c>
      <c r="DY42" s="324">
        <f>IF($A42&lt;&gt;"",IF(OR(U42="",U42=0), 0,INDEX('Sch 10.1 Rate Design'!$D$9:$D$16,MATCH($C42,'Sch 10.1 Rate Design'!$B$9:$B$16,0))),"")</f>
        <v>0</v>
      </c>
      <c r="DZ42" s="324">
        <f>IF($A42&lt;&gt;"",IF(OR(V42="",V42=0), 0,INDEX('Sch 10.1 Rate Design'!$D$9:$D$16,MATCH($C42,'Sch 10.1 Rate Design'!$B$9:$B$16,0))),"")</f>
        <v>0</v>
      </c>
      <c r="EA42" s="324">
        <f>IF($A42&lt;&gt;"",IF(OR(W42="",W42=0), 0,INDEX('Sch 10.1 Rate Design'!$D$9:$D$16,MATCH($C42,'Sch 10.1 Rate Design'!$B$9:$B$16,0))),"")</f>
        <v>0</v>
      </c>
      <c r="EB42" s="324">
        <f>IF($A42&lt;&gt;"",IF(OR(X42="",X42=0), 0,INDEX('Sch 10.1 Rate Design'!$D$9:$D$16,MATCH($C42,'Sch 10.1 Rate Design'!$B$9:$B$16,0))),"")</f>
        <v>0</v>
      </c>
      <c r="EC42" s="545">
        <f>IF($A42&lt;&gt;"",IF(OR(Y42="",Y42=0), 0,INDEX('Sch 10.1 Rate Design'!$D$9:$D$16,MATCH($C42,'Sch 10.1 Rate Design'!$B$9:$B$16,0))),"")</f>
        <v>0</v>
      </c>
      <c r="ED42" s="546"/>
      <c r="EE42" s="324"/>
      <c r="EF42" s="324"/>
      <c r="EG42" s="324"/>
      <c r="EH42" s="324"/>
      <c r="EI42" s="324"/>
      <c r="EJ42" s="324"/>
      <c r="EK42" s="324"/>
      <c r="EL42" s="324"/>
      <c r="EM42" s="324"/>
      <c r="EN42" s="324"/>
      <c r="EO42" s="545"/>
      <c r="EP42" s="324"/>
      <c r="ER42" s="324"/>
      <c r="ES42" s="324"/>
      <c r="ET42" s="324"/>
      <c r="EU42" s="304"/>
      <c r="EV42" s="304"/>
      <c r="EW42" s="304"/>
      <c r="EX42" s="304"/>
      <c r="EY42" s="304"/>
      <c r="EZ42" s="304"/>
      <c r="FA42" s="304"/>
      <c r="FB42" s="304"/>
      <c r="FC42" s="304"/>
      <c r="FD42" s="304"/>
      <c r="FE42" s="304"/>
      <c r="FF42" s="304"/>
    </row>
    <row r="43" spans="1:162" x14ac:dyDescent="0.2">
      <c r="A43" s="324">
        <f>IF(Inputs!AO39&lt;&gt;"",Inputs!AO39,"")</f>
        <v>1116602</v>
      </c>
      <c r="B43" s="324">
        <f t="shared" si="21"/>
        <v>33</v>
      </c>
      <c r="C43" s="727">
        <f>IF($A43&lt;&gt;"",Inputs!AN39,"")</f>
        <v>0.75</v>
      </c>
      <c r="D43" s="549">
        <f t="shared" si="11"/>
        <v>619.23460887999988</v>
      </c>
      <c r="E43" s="549">
        <f t="shared" si="14"/>
        <v>51.602884073333321</v>
      </c>
      <c r="F43" s="324">
        <f t="shared" si="15"/>
        <v>4561.7304439999998</v>
      </c>
      <c r="G43" s="324">
        <f t="shared" si="16"/>
        <v>380.14420366666667</v>
      </c>
      <c r="H43" s="790">
        <f t="shared" si="17"/>
        <v>2345.2994639999997</v>
      </c>
      <c r="I43" s="790">
        <f t="shared" si="18"/>
        <v>2216.4309800000001</v>
      </c>
      <c r="J43" s="790">
        <f t="shared" si="19"/>
        <v>6</v>
      </c>
      <c r="K43" s="790">
        <f t="shared" si="20"/>
        <v>6</v>
      </c>
      <c r="L43" s="787">
        <f t="shared" si="12"/>
        <v>360.93869999999998</v>
      </c>
      <c r="M43" s="787">
        <f t="shared" si="12"/>
        <v>385.53600399999999</v>
      </c>
      <c r="N43" s="546">
        <f>IF($A43&lt;&gt;"",INDEX(Inputs!$AP39:$BA39,,MATCH('Sch 10.2 Rate Data'!N$7,Inputs!$AP$4:$BA$4,0)),"")</f>
        <v>307.46629999999999</v>
      </c>
      <c r="O43" s="324">
        <f>IF($A43&lt;&gt;"",INDEX(Inputs!$AP39:$BA39,,MATCH('Sch 10.2 Rate Data'!O$7,Inputs!$AP$4:$BA$4,0)),"")</f>
        <v>307.46629999999999</v>
      </c>
      <c r="P43" s="324">
        <f>IF($A43&lt;&gt;"",INDEX(Inputs!$AP39:$BA39,,MATCH('Sch 10.2 Rate Data'!P$7,Inputs!$AP$4:$BA$4,0)),"")</f>
        <v>486.59884</v>
      </c>
      <c r="Q43" s="324">
        <f>IF($A43&lt;&gt;"",INDEX(Inputs!$AP39:$BA39,,MATCH('Sch 10.2 Rate Data'!Q$7,Inputs!$AP$4:$BA$4,0)),"")</f>
        <v>497.29331999999999</v>
      </c>
      <c r="R43" s="324">
        <f>IF($A43&lt;&gt;"",INDEX(Inputs!$AP39:$BA39,,MATCH('Sch 10.2 Rate Data'!R$7,Inputs!$AP$4:$BA$4,0)),"")</f>
        <v>322.17120999999997</v>
      </c>
      <c r="S43" s="324">
        <f>IF($A43&lt;&gt;"",INDEX(Inputs!$AP39:$BA39,,MATCH('Sch 10.2 Rate Data'!S$7,Inputs!$AP$4:$BA$4,0)),"")</f>
        <v>327.51844999999997</v>
      </c>
      <c r="T43" s="324">
        <f>IF($A43&lt;&gt;"",INDEX(Inputs!$AP39:$BA39,,MATCH('Sch 10.2 Rate Data'!T$7,Inputs!$AP$4:$BA$4,0)),"")</f>
        <v>473.23073999999997</v>
      </c>
      <c r="U43" s="324">
        <f>IF($A43&lt;&gt;"",INDEX(Inputs!$AP39:$BA39,,MATCH('Sch 10.2 Rate Data'!U$7,Inputs!$AP$4:$BA$4,0)),"")</f>
        <v>495.95650999999998</v>
      </c>
      <c r="V43" s="324">
        <f>IF($A43&lt;&gt;"",INDEX(Inputs!$AP39:$BA39,,MATCH('Sch 10.2 Rate Data'!V$7,Inputs!$AP$4:$BA$4,0)),"")</f>
        <v>495.95650999999998</v>
      </c>
      <c r="W43" s="324">
        <f>IF($A43&lt;&gt;"",INDEX(Inputs!$AP39:$BA39,,MATCH('Sch 10.2 Rate Data'!W$7,Inputs!$AP$4:$BA$4,0)),"")</f>
        <v>101.59756</v>
      </c>
      <c r="X43" s="324">
        <f>IF($A43&lt;&gt;"",INDEX(Inputs!$AP39:$BA39,,MATCH('Sch 10.2 Rate Data'!X$7,Inputs!$AP$4:$BA$4,0)),"")</f>
        <v>360.93869999999998</v>
      </c>
      <c r="Y43" s="545">
        <f>IF($A43&lt;&gt;"",INDEX(Inputs!$AP39:$BA39,,MATCH('Sch 10.2 Rate Data'!Y$7,Inputs!$AP$4:$BA$4,0)),"")</f>
        <v>385.53600399999999</v>
      </c>
      <c r="Z43" s="692">
        <f t="shared" si="22"/>
        <v>50.149326000000002</v>
      </c>
      <c r="AA43" s="548">
        <f t="shared" si="22"/>
        <v>50.149326000000002</v>
      </c>
      <c r="AB43" s="548">
        <f t="shared" si="22"/>
        <v>53.731976799999998</v>
      </c>
      <c r="AC43" s="548">
        <f t="shared" si="22"/>
        <v>53.9458664</v>
      </c>
      <c r="AD43" s="548">
        <f t="shared" si="22"/>
        <v>50.443424199999995</v>
      </c>
      <c r="AE43" s="548">
        <f t="shared" si="22"/>
        <v>50.550369000000003</v>
      </c>
      <c r="AF43" s="548">
        <f t="shared" si="22"/>
        <v>53.4646148</v>
      </c>
      <c r="AG43" s="548">
        <f t="shared" si="22"/>
        <v>53.919130199999998</v>
      </c>
      <c r="AH43" s="548">
        <f t="shared" si="22"/>
        <v>53.919130199999998</v>
      </c>
      <c r="AI43" s="548">
        <f t="shared" si="22"/>
        <v>46.031951200000002</v>
      </c>
      <c r="AJ43" s="548">
        <f t="shared" si="22"/>
        <v>51.218773999999996</v>
      </c>
      <c r="AK43" s="547">
        <f t="shared" si="22"/>
        <v>51.710720080000002</v>
      </c>
      <c r="AL43" s="692">
        <f>IF($A43&lt;&gt;"",IF(OR(N43="",N43=0), 0, INDEX('Sch 10.1 Rate Design'!$E$9:$E$16,MATCH($C43,'Sch 10.1 Rate Design'!$B$9:$B$16,0))),"")</f>
        <v>44</v>
      </c>
      <c r="AM43" s="548">
        <f>IF($A43&lt;&gt;"",IF(OR(O43="",O43=0), 0, INDEX('Sch 10.1 Rate Design'!$E$9:$E$16,MATCH($C43,'Sch 10.1 Rate Design'!$B$9:$B$16,0))),"")</f>
        <v>44</v>
      </c>
      <c r="AN43" s="548">
        <f>IF($A43&lt;&gt;"",IF(OR(P43="",P43=0), 0, INDEX('Sch 10.1 Rate Design'!$E$9:$E$16,MATCH($C43,'Sch 10.1 Rate Design'!$B$9:$B$16,0))),"")</f>
        <v>44</v>
      </c>
      <c r="AO43" s="548">
        <f>IF($A43&lt;&gt;"",IF(OR(Q43="",Q43=0), 0, INDEX('Sch 10.1 Rate Design'!$E$9:$E$16,MATCH($C43,'Sch 10.1 Rate Design'!$B$9:$B$16,0))),"")</f>
        <v>44</v>
      </c>
      <c r="AP43" s="548">
        <f>IF($A43&lt;&gt;"",IF(OR(R43="",R43=0), 0, INDEX('Sch 10.1 Rate Design'!$E$9:$E$16,MATCH($C43,'Sch 10.1 Rate Design'!$B$9:$B$16,0))),"")</f>
        <v>44</v>
      </c>
      <c r="AQ43" s="548">
        <f>IF($A43&lt;&gt;"",IF(OR(S43="",S43=0), 0, INDEX('Sch 10.1 Rate Design'!$E$9:$E$16,MATCH($C43,'Sch 10.1 Rate Design'!$B$9:$B$16,0))),"")</f>
        <v>44</v>
      </c>
      <c r="AR43" s="548">
        <f>IF($A43&lt;&gt;"",IF(OR(T43="",T43=0), 0, INDEX('Sch 10.1 Rate Design'!$E$9:$E$16,MATCH($C43,'Sch 10.1 Rate Design'!$B$9:$B$16,0))),"")</f>
        <v>44</v>
      </c>
      <c r="AS43" s="548">
        <f>IF($A43&lt;&gt;"",IF(OR(U43="",U43=0), 0, INDEX('Sch 10.1 Rate Design'!$E$9:$E$16,MATCH($C43,'Sch 10.1 Rate Design'!$B$9:$B$16,0))),"")</f>
        <v>44</v>
      </c>
      <c r="AT43" s="548">
        <f>IF($A43&lt;&gt;"",IF(OR(V43="",V43=0), 0, INDEX('Sch 10.1 Rate Design'!$E$9:$E$16,MATCH($C43,'Sch 10.1 Rate Design'!$B$9:$B$16,0))),"")</f>
        <v>44</v>
      </c>
      <c r="AU43" s="548">
        <f>IF($A43&lt;&gt;"",IF(OR(W43="",W43=0), 0, INDEX('Sch 10.1 Rate Design'!$E$9:$E$16,MATCH($C43,'Sch 10.1 Rate Design'!$B$9:$B$16,0))),"")</f>
        <v>44</v>
      </c>
      <c r="AV43" s="548">
        <f>IF($A43&lt;&gt;"",IF(OR(X43="",X43=0), 0, INDEX('Sch 10.1 Rate Design'!$E$9:$E$16,MATCH($C43,'Sch 10.1 Rate Design'!$B$9:$B$16,0))),"")</f>
        <v>44</v>
      </c>
      <c r="AW43" s="547">
        <f>IF($A43&lt;&gt;"",IF(OR(Y43="",Y43=0), 0, INDEX('Sch 10.1 Rate Design'!$E$9:$E$16,MATCH($C43,'Sch 10.1 Rate Design'!$B$9:$B$16,0))),"")</f>
        <v>44</v>
      </c>
      <c r="AX43" s="546">
        <f>IF($A43&lt;&gt;"",IF(OR(N43="",N43=0),0,+IF(N43&gt;+INDEX('Sch 10.1 Rate Design'!$D$9:$D$16,MATCH($C43,'Sch 10.1 Rate Design'!$B$9:$B$16,0)),IF(N43&gt;+INDEX('Sch 10.1 Rate Design'!$F$9:$F$16,MATCH($C43,'Sch 10.1 Rate Design'!$B$9:$B$16,0)),+INDEX('Sch 10.1 Rate Design'!$F$9:$F$16,MATCH($C43,'Sch 10.1 Rate Design'!$B$9:$B$16,0))-INDEX('Sch 10.1 Rate Design'!$D$9:$D$16,MATCH($C43,'Sch 10.1 Rate Design'!$B$9:$B$16,0)), N43-INDEX('Sch 10.1 Rate Design'!$D$9:$D$16,MATCH($C43,'Sch 10.1 Rate Design'!$B$9:$B$16,0))),0)),"")</f>
        <v>307.46629999999999</v>
      </c>
      <c r="AY43" s="324">
        <f>IF($A43&lt;&gt;"",IF(OR(O43="",O43=0),0,+IF(O43&gt;+INDEX('Sch 10.1 Rate Design'!$D$9:$D$16,MATCH($C43,'Sch 10.1 Rate Design'!$B$9:$B$16,0)),IF(O43&gt;+INDEX('Sch 10.1 Rate Design'!$F$9:$F$16,MATCH($C43,'Sch 10.1 Rate Design'!$B$9:$B$16,0)),+INDEX('Sch 10.1 Rate Design'!$F$9:$F$16,MATCH($C43,'Sch 10.1 Rate Design'!$B$9:$B$16,0))-INDEX('Sch 10.1 Rate Design'!$D$9:$D$16,MATCH($C43,'Sch 10.1 Rate Design'!$B$9:$B$16,0)), O43-INDEX('Sch 10.1 Rate Design'!$D$9:$D$16,MATCH($C43,'Sch 10.1 Rate Design'!$B$9:$B$16,0))),0)),"")</f>
        <v>307.46629999999999</v>
      </c>
      <c r="AZ43" s="324">
        <f>IF($A43&lt;&gt;"",IF(OR(P43="",P43=0),0,+IF(P43&gt;+INDEX('Sch 10.1 Rate Design'!$D$9:$D$16,MATCH($C43,'Sch 10.1 Rate Design'!$B$9:$B$16,0)),IF(P43&gt;+INDEX('Sch 10.1 Rate Design'!$F$9:$F$16,MATCH($C43,'Sch 10.1 Rate Design'!$B$9:$B$16,0)),+INDEX('Sch 10.1 Rate Design'!$F$9:$F$16,MATCH($C43,'Sch 10.1 Rate Design'!$B$9:$B$16,0))-INDEX('Sch 10.1 Rate Design'!$D$9:$D$16,MATCH($C43,'Sch 10.1 Rate Design'!$B$9:$B$16,0)), P43-INDEX('Sch 10.1 Rate Design'!$D$9:$D$16,MATCH($C43,'Sch 10.1 Rate Design'!$B$9:$B$16,0))),0)),"")</f>
        <v>486.59884</v>
      </c>
      <c r="BA43" s="324">
        <f>IF($A43&lt;&gt;"",IF(OR(Q43="",Q43=0),0,+IF(Q43&gt;+INDEX('Sch 10.1 Rate Design'!$D$9:$D$16,MATCH($C43,'Sch 10.1 Rate Design'!$B$9:$B$16,0)),IF(Q43&gt;+INDEX('Sch 10.1 Rate Design'!$F$9:$F$16,MATCH($C43,'Sch 10.1 Rate Design'!$B$9:$B$16,0)),+INDEX('Sch 10.1 Rate Design'!$F$9:$F$16,MATCH($C43,'Sch 10.1 Rate Design'!$B$9:$B$16,0))-INDEX('Sch 10.1 Rate Design'!$D$9:$D$16,MATCH($C43,'Sch 10.1 Rate Design'!$B$9:$B$16,0)), Q43-INDEX('Sch 10.1 Rate Design'!$D$9:$D$16,MATCH($C43,'Sch 10.1 Rate Design'!$B$9:$B$16,0))),0)),"")</f>
        <v>497.29331999999999</v>
      </c>
      <c r="BB43" s="324">
        <f>IF($A43&lt;&gt;"",IF(OR(R43="",R43=0),0,+IF(R43&gt;+INDEX('Sch 10.1 Rate Design'!$D$9:$D$16,MATCH($C43,'Sch 10.1 Rate Design'!$B$9:$B$16,0)),IF(R43&gt;+INDEX('Sch 10.1 Rate Design'!$F$9:$F$16,MATCH($C43,'Sch 10.1 Rate Design'!$B$9:$B$16,0)),+INDEX('Sch 10.1 Rate Design'!$F$9:$F$16,MATCH($C43,'Sch 10.1 Rate Design'!$B$9:$B$16,0))-INDEX('Sch 10.1 Rate Design'!$D$9:$D$16,MATCH($C43,'Sch 10.1 Rate Design'!$B$9:$B$16,0)), R43-INDEX('Sch 10.1 Rate Design'!$D$9:$D$16,MATCH($C43,'Sch 10.1 Rate Design'!$B$9:$B$16,0))),0)),"")</f>
        <v>322.17120999999997</v>
      </c>
      <c r="BC43" s="324">
        <f>IF($A43&lt;&gt;"",IF(OR(S43="",S43=0),0,+IF(S43&gt;+INDEX('Sch 10.1 Rate Design'!$D$9:$D$16,MATCH($C43,'Sch 10.1 Rate Design'!$B$9:$B$16,0)),IF(S43&gt;+INDEX('Sch 10.1 Rate Design'!$F$9:$F$16,MATCH($C43,'Sch 10.1 Rate Design'!$B$9:$B$16,0)),+INDEX('Sch 10.1 Rate Design'!$F$9:$F$16,MATCH($C43,'Sch 10.1 Rate Design'!$B$9:$B$16,0))-INDEX('Sch 10.1 Rate Design'!$D$9:$D$16,MATCH($C43,'Sch 10.1 Rate Design'!$B$9:$B$16,0)), S43-INDEX('Sch 10.1 Rate Design'!$D$9:$D$16,MATCH($C43,'Sch 10.1 Rate Design'!$B$9:$B$16,0))),0)),"")</f>
        <v>327.51844999999997</v>
      </c>
      <c r="BD43" s="324">
        <f>IF($A43&lt;&gt;"",IF(OR(T43="",T43=0),0,+IF(T43&gt;+INDEX('Sch 10.1 Rate Design'!$D$9:$D$16,MATCH($C43,'Sch 10.1 Rate Design'!$B$9:$B$16,0)),IF(T43&gt;+INDEX('Sch 10.1 Rate Design'!$F$9:$F$16,MATCH($C43,'Sch 10.1 Rate Design'!$B$9:$B$16,0)),+INDEX('Sch 10.1 Rate Design'!$F$9:$F$16,MATCH($C43,'Sch 10.1 Rate Design'!$B$9:$B$16,0))-INDEX('Sch 10.1 Rate Design'!$D$9:$D$16,MATCH($C43,'Sch 10.1 Rate Design'!$B$9:$B$16,0)), T43-INDEX('Sch 10.1 Rate Design'!$D$9:$D$16,MATCH($C43,'Sch 10.1 Rate Design'!$B$9:$B$16,0))),0)),"")</f>
        <v>473.23073999999997</v>
      </c>
      <c r="BE43" s="324">
        <f>IF($A43&lt;&gt;"",IF(OR(U43="",U43=0),0,+IF(U43&gt;+INDEX('Sch 10.1 Rate Design'!$D$9:$D$16,MATCH($C43,'Sch 10.1 Rate Design'!$B$9:$B$16,0)),IF(U43&gt;+INDEX('Sch 10.1 Rate Design'!$F$9:$F$16,MATCH($C43,'Sch 10.1 Rate Design'!$B$9:$B$16,0)),+INDEX('Sch 10.1 Rate Design'!$F$9:$F$16,MATCH($C43,'Sch 10.1 Rate Design'!$B$9:$B$16,0))-INDEX('Sch 10.1 Rate Design'!$D$9:$D$16,MATCH($C43,'Sch 10.1 Rate Design'!$B$9:$B$16,0)), U43-INDEX('Sch 10.1 Rate Design'!$D$9:$D$16,MATCH($C43,'Sch 10.1 Rate Design'!$B$9:$B$16,0))),0)),"")</f>
        <v>495.95650999999998</v>
      </c>
      <c r="BF43" s="324">
        <f>IF($A43&lt;&gt;"",IF(OR(V43="",V43=0),0,+IF(V43&gt;+INDEX('Sch 10.1 Rate Design'!$D$9:$D$16,MATCH($C43,'Sch 10.1 Rate Design'!$B$9:$B$16,0)),IF(V43&gt;+INDEX('Sch 10.1 Rate Design'!$F$9:$F$16,MATCH($C43,'Sch 10.1 Rate Design'!$B$9:$B$16,0)),+INDEX('Sch 10.1 Rate Design'!$F$9:$F$16,MATCH($C43,'Sch 10.1 Rate Design'!$B$9:$B$16,0))-INDEX('Sch 10.1 Rate Design'!$D$9:$D$16,MATCH($C43,'Sch 10.1 Rate Design'!$B$9:$B$16,0)), V43-INDEX('Sch 10.1 Rate Design'!$D$9:$D$16,MATCH($C43,'Sch 10.1 Rate Design'!$B$9:$B$16,0))),0)),"")</f>
        <v>495.95650999999998</v>
      </c>
      <c r="BG43" s="324">
        <f>IF($A43&lt;&gt;"",IF(OR(W43="",W43=0),0,+IF(W43&gt;+INDEX('Sch 10.1 Rate Design'!$D$9:$D$16,MATCH($C43,'Sch 10.1 Rate Design'!$B$9:$B$16,0)),IF(W43&gt;+INDEX('Sch 10.1 Rate Design'!$F$9:$F$16,MATCH($C43,'Sch 10.1 Rate Design'!$B$9:$B$16,0)),+INDEX('Sch 10.1 Rate Design'!$F$9:$F$16,MATCH($C43,'Sch 10.1 Rate Design'!$B$9:$B$16,0))-INDEX('Sch 10.1 Rate Design'!$D$9:$D$16,MATCH($C43,'Sch 10.1 Rate Design'!$B$9:$B$16,0)), W43-INDEX('Sch 10.1 Rate Design'!$D$9:$D$16,MATCH($C43,'Sch 10.1 Rate Design'!$B$9:$B$16,0))),0)),"")</f>
        <v>101.59756</v>
      </c>
      <c r="BH43" s="324">
        <f>IF($A43&lt;&gt;"",IF(OR(X43="",X43=0),0,+IF(X43&gt;+INDEX('Sch 10.1 Rate Design'!$D$9:$D$16,MATCH($C43,'Sch 10.1 Rate Design'!$B$9:$B$16,0)),IF(X43&gt;+INDEX('Sch 10.1 Rate Design'!$F$9:$F$16,MATCH($C43,'Sch 10.1 Rate Design'!$B$9:$B$16,0)),+INDEX('Sch 10.1 Rate Design'!$F$9:$F$16,MATCH($C43,'Sch 10.1 Rate Design'!$B$9:$B$16,0))-INDEX('Sch 10.1 Rate Design'!$D$9:$D$16,MATCH($C43,'Sch 10.1 Rate Design'!$B$9:$B$16,0)), X43-INDEX('Sch 10.1 Rate Design'!$D$9:$D$16,MATCH($C43,'Sch 10.1 Rate Design'!$B$9:$B$16,0))),0)),"")</f>
        <v>360.93869999999998</v>
      </c>
      <c r="BI43" s="545">
        <f>IF($A43&lt;&gt;"",IF(OR(Y43="",Y43=0),0,+IF(Y43&gt;+INDEX('Sch 10.1 Rate Design'!$D$9:$D$16,MATCH($C43,'Sch 10.1 Rate Design'!$B$9:$B$16,0)),IF(Y43&gt;+INDEX('Sch 10.1 Rate Design'!$F$9:$F$16,MATCH($C43,'Sch 10.1 Rate Design'!$B$9:$B$16,0)),+INDEX('Sch 10.1 Rate Design'!$F$9:$F$16,MATCH($C43,'Sch 10.1 Rate Design'!$B$9:$B$16,0))-INDEX('Sch 10.1 Rate Design'!$D$9:$D$16,MATCH($C43,'Sch 10.1 Rate Design'!$B$9:$B$16,0)), Y43-INDEX('Sch 10.1 Rate Design'!$D$9:$D$16,MATCH($C43,'Sch 10.1 Rate Design'!$B$9:$B$16,0))),0)),"")</f>
        <v>385.53600399999999</v>
      </c>
      <c r="BJ43" s="692">
        <f>IF($A43&lt;&gt;"",IF(OR(N43="",N43=0), 0, AX43/'Sch 10.1 Rate Design'!$Z$25*INDEX('Sch 10.1 Rate Design'!$G$9:$G$16,MATCH($C43,'Sch 10.1 Rate Design'!$B$9:$B$16,0))),"")</f>
        <v>6.1493259999999994</v>
      </c>
      <c r="BK43" s="548">
        <f>IF($A43&lt;&gt;"",IF(OR(O43="",O43=0), 0, AY43/'Sch 10.1 Rate Design'!$Z$25*INDEX('Sch 10.1 Rate Design'!$G$9:$G$16,MATCH($C43,'Sch 10.1 Rate Design'!$B$9:$B$16,0))),"")</f>
        <v>6.1493259999999994</v>
      </c>
      <c r="BL43" s="548">
        <f>IF($A43&lt;&gt;"",IF(OR(P43="",P43=0), 0, AZ43/'Sch 10.1 Rate Design'!$Z$25*INDEX('Sch 10.1 Rate Design'!$G$9:$G$16,MATCH($C43,'Sch 10.1 Rate Design'!$B$9:$B$16,0))),"")</f>
        <v>9.7319768</v>
      </c>
      <c r="BM43" s="548">
        <f>IF($A43&lt;&gt;"",IF(OR(Q43="",Q43=0), 0, BA43/'Sch 10.1 Rate Design'!$Z$25*INDEX('Sch 10.1 Rate Design'!$G$9:$G$16,MATCH($C43,'Sch 10.1 Rate Design'!$B$9:$B$16,0))),"")</f>
        <v>9.9458663999999999</v>
      </c>
      <c r="BN43" s="548">
        <f>IF($A43&lt;&gt;"",IF(OR(R43="",R43=0), 0, BB43/'Sch 10.1 Rate Design'!$Z$25*INDEX('Sch 10.1 Rate Design'!$G$9:$G$16,MATCH($C43,'Sch 10.1 Rate Design'!$B$9:$B$16,0))),"")</f>
        <v>6.443424199999999</v>
      </c>
      <c r="BO43" s="548">
        <f>IF($A43&lt;&gt;"",IF(OR(S43="",S43=0), 0, BC43/'Sch 10.1 Rate Design'!$Z$25*INDEX('Sch 10.1 Rate Design'!$G$9:$G$16,MATCH($C43,'Sch 10.1 Rate Design'!$B$9:$B$16,0))),"")</f>
        <v>6.5503689999999999</v>
      </c>
      <c r="BP43" s="548">
        <f>IF($A43&lt;&gt;"",IF(OR(T43="",T43=0), 0, BD43/'Sch 10.1 Rate Design'!$Z$25*INDEX('Sch 10.1 Rate Design'!$G$9:$G$16,MATCH($C43,'Sch 10.1 Rate Design'!$B$9:$B$16,0))),"")</f>
        <v>9.4646147999999997</v>
      </c>
      <c r="BQ43" s="548">
        <f>IF($A43&lt;&gt;"",IF(OR(U43="",U43=0), 0, BE43/'Sch 10.1 Rate Design'!$Z$25*INDEX('Sch 10.1 Rate Design'!$G$9:$G$16,MATCH($C43,'Sch 10.1 Rate Design'!$B$9:$B$16,0))),"")</f>
        <v>9.9191301999999997</v>
      </c>
      <c r="BR43" s="548">
        <f>IF($A43&lt;&gt;"",IF(OR(V43="",V43=0), 0, BF43/'Sch 10.1 Rate Design'!$Z$25*INDEX('Sch 10.1 Rate Design'!$G$9:$G$16,MATCH($C43,'Sch 10.1 Rate Design'!$B$9:$B$16,0))),"")</f>
        <v>9.9191301999999997</v>
      </c>
      <c r="BS43" s="548">
        <f>IF($A43&lt;&gt;"",IF(OR(W43="",W43=0), 0, BG43/'Sch 10.1 Rate Design'!$Z$25*INDEX('Sch 10.1 Rate Design'!$G$9:$G$16,MATCH($C43,'Sch 10.1 Rate Design'!$B$9:$B$16,0))),"")</f>
        <v>2.0319512</v>
      </c>
      <c r="BT43" s="548">
        <f>IF($A43&lt;&gt;"",IF(OR(X43="",X43=0), 0, BH43/'Sch 10.1 Rate Design'!$Z$25*INDEX('Sch 10.1 Rate Design'!$G$9:$G$16,MATCH($C43,'Sch 10.1 Rate Design'!$B$9:$B$16,0))),"")</f>
        <v>7.2187739999999998</v>
      </c>
      <c r="BU43" s="547">
        <f>IF($A43&lt;&gt;"",IF(OR(Y43="",Y43=0), 0, BI43/'Sch 10.1 Rate Design'!$Z$25*INDEX('Sch 10.1 Rate Design'!$G$9:$G$16,MATCH($C43,'Sch 10.1 Rate Design'!$B$9:$B$16,0))),"")</f>
        <v>7.7107200799999998</v>
      </c>
      <c r="BV43" s="546">
        <f>IF($A43&lt;&gt;"",IF(OR(N43="",N43=0),0,+IF(N43&gt;+INDEX('Sch 10.1 Rate Design'!$F$9:$F$16,MATCH($C43,'Sch 10.1 Rate Design'!$B$9:$B$16,0)),IF(N43&gt;+INDEX('Sch 10.1 Rate Design'!$H$9:$H$16,MATCH($C43,'Sch 10.1 Rate Design'!$B$9:$B$16,0)),+INDEX('Sch 10.1 Rate Design'!$H$9:$H$16,MATCH($C43,'Sch 10.1 Rate Design'!$B$9:$B$16,0))-INDEX('Sch 10.1 Rate Design'!$F$9:$F$16,MATCH($C43,'Sch 10.1 Rate Design'!$B$9:$B$16,0)), N43-INDEX('Sch 10.1 Rate Design'!$F$9:$F$16,MATCH($C43,'Sch 10.1 Rate Design'!$B$9:$B$16,0))), 0)),"")</f>
        <v>0</v>
      </c>
      <c r="BW43" s="324">
        <f>IF($A43&lt;&gt;"",IF(OR(O43="",O43=0),0,+IF(O43&gt;+INDEX('Sch 10.1 Rate Design'!$F$9:$F$16,MATCH($C43,'Sch 10.1 Rate Design'!$B$9:$B$16,0)),IF(O43&gt;+INDEX('Sch 10.1 Rate Design'!$H$9:$H$16,MATCH($C43,'Sch 10.1 Rate Design'!$B$9:$B$16,0)),+INDEX('Sch 10.1 Rate Design'!$H$9:$H$16,MATCH($C43,'Sch 10.1 Rate Design'!$B$9:$B$16,0))-INDEX('Sch 10.1 Rate Design'!$F$9:$F$16,MATCH($C43,'Sch 10.1 Rate Design'!$B$9:$B$16,0)), O43-INDEX('Sch 10.1 Rate Design'!$F$9:$F$16,MATCH($C43,'Sch 10.1 Rate Design'!$B$9:$B$16,0))), 0)),"")</f>
        <v>0</v>
      </c>
      <c r="BX43" s="324">
        <f>IF($A43&lt;&gt;"",IF(OR(P43="",P43=0),0,+IF(P43&gt;+INDEX('Sch 10.1 Rate Design'!$F$9:$F$16,MATCH($C43,'Sch 10.1 Rate Design'!$B$9:$B$16,0)),IF(P43&gt;+INDEX('Sch 10.1 Rate Design'!$H$9:$H$16,MATCH($C43,'Sch 10.1 Rate Design'!$B$9:$B$16,0)),+INDEX('Sch 10.1 Rate Design'!$H$9:$H$16,MATCH($C43,'Sch 10.1 Rate Design'!$B$9:$B$16,0))-INDEX('Sch 10.1 Rate Design'!$F$9:$F$16,MATCH($C43,'Sch 10.1 Rate Design'!$B$9:$B$16,0)), P43-INDEX('Sch 10.1 Rate Design'!$F$9:$F$16,MATCH($C43,'Sch 10.1 Rate Design'!$B$9:$B$16,0))), 0)),"")</f>
        <v>0</v>
      </c>
      <c r="BY43" s="324">
        <f>IF($A43&lt;&gt;"",IF(OR(Q43="",Q43=0),0,+IF(Q43&gt;+INDEX('Sch 10.1 Rate Design'!$F$9:$F$16,MATCH($C43,'Sch 10.1 Rate Design'!$B$9:$B$16,0)),IF(Q43&gt;+INDEX('Sch 10.1 Rate Design'!$H$9:$H$16,MATCH($C43,'Sch 10.1 Rate Design'!$B$9:$B$16,0)),+INDEX('Sch 10.1 Rate Design'!$H$9:$H$16,MATCH($C43,'Sch 10.1 Rate Design'!$B$9:$B$16,0))-INDEX('Sch 10.1 Rate Design'!$F$9:$F$16,MATCH($C43,'Sch 10.1 Rate Design'!$B$9:$B$16,0)), Q43-INDEX('Sch 10.1 Rate Design'!$F$9:$F$16,MATCH($C43,'Sch 10.1 Rate Design'!$B$9:$B$16,0))), 0)),"")</f>
        <v>0</v>
      </c>
      <c r="BZ43" s="324">
        <f>IF($A43&lt;&gt;"",IF(OR(R43="",R43=0),0,+IF(R43&gt;+INDEX('Sch 10.1 Rate Design'!$F$9:$F$16,MATCH($C43,'Sch 10.1 Rate Design'!$B$9:$B$16,0)),IF(R43&gt;+INDEX('Sch 10.1 Rate Design'!$H$9:$H$16,MATCH($C43,'Sch 10.1 Rate Design'!$B$9:$B$16,0)),+INDEX('Sch 10.1 Rate Design'!$H$9:$H$16,MATCH($C43,'Sch 10.1 Rate Design'!$B$9:$B$16,0))-INDEX('Sch 10.1 Rate Design'!$F$9:$F$16,MATCH($C43,'Sch 10.1 Rate Design'!$B$9:$B$16,0)), R43-INDEX('Sch 10.1 Rate Design'!$F$9:$F$16,MATCH($C43,'Sch 10.1 Rate Design'!$B$9:$B$16,0))), 0)),"")</f>
        <v>0</v>
      </c>
      <c r="CA43" s="324">
        <f>IF($A43&lt;&gt;"",IF(OR(S43="",S43=0),0,+IF(S43&gt;+INDEX('Sch 10.1 Rate Design'!$F$9:$F$16,MATCH($C43,'Sch 10.1 Rate Design'!$B$9:$B$16,0)),IF(S43&gt;+INDEX('Sch 10.1 Rate Design'!$H$9:$H$16,MATCH($C43,'Sch 10.1 Rate Design'!$B$9:$B$16,0)),+INDEX('Sch 10.1 Rate Design'!$H$9:$H$16,MATCH($C43,'Sch 10.1 Rate Design'!$B$9:$B$16,0))-INDEX('Sch 10.1 Rate Design'!$F$9:$F$16,MATCH($C43,'Sch 10.1 Rate Design'!$B$9:$B$16,0)), S43-INDEX('Sch 10.1 Rate Design'!$F$9:$F$16,MATCH($C43,'Sch 10.1 Rate Design'!$B$9:$B$16,0))), 0)),"")</f>
        <v>0</v>
      </c>
      <c r="CB43" s="324">
        <f>IF($A43&lt;&gt;"",IF(OR(T43="",T43=0),0,+IF(T43&gt;+INDEX('Sch 10.1 Rate Design'!$F$9:$F$16,MATCH($C43,'Sch 10.1 Rate Design'!$B$9:$B$16,0)),IF(T43&gt;+INDEX('Sch 10.1 Rate Design'!$H$9:$H$16,MATCH($C43,'Sch 10.1 Rate Design'!$B$9:$B$16,0)),+INDEX('Sch 10.1 Rate Design'!$H$9:$H$16,MATCH($C43,'Sch 10.1 Rate Design'!$B$9:$B$16,0))-INDEX('Sch 10.1 Rate Design'!$F$9:$F$16,MATCH($C43,'Sch 10.1 Rate Design'!$B$9:$B$16,0)), T43-INDEX('Sch 10.1 Rate Design'!$F$9:$F$16,MATCH($C43,'Sch 10.1 Rate Design'!$B$9:$B$16,0))), 0)),"")</f>
        <v>0</v>
      </c>
      <c r="CC43" s="324">
        <f>IF($A43&lt;&gt;"",IF(OR(U43="",U43=0),0,+IF(U43&gt;+INDEX('Sch 10.1 Rate Design'!$F$9:$F$16,MATCH($C43,'Sch 10.1 Rate Design'!$B$9:$B$16,0)),IF(U43&gt;+INDEX('Sch 10.1 Rate Design'!$H$9:$H$16,MATCH($C43,'Sch 10.1 Rate Design'!$B$9:$B$16,0)),+INDEX('Sch 10.1 Rate Design'!$H$9:$H$16,MATCH($C43,'Sch 10.1 Rate Design'!$B$9:$B$16,0))-INDEX('Sch 10.1 Rate Design'!$F$9:$F$16,MATCH($C43,'Sch 10.1 Rate Design'!$B$9:$B$16,0)), U43-INDEX('Sch 10.1 Rate Design'!$F$9:$F$16,MATCH($C43,'Sch 10.1 Rate Design'!$B$9:$B$16,0))), 0)),"")</f>
        <v>0</v>
      </c>
      <c r="CD43" s="324">
        <f>IF($A43&lt;&gt;"",IF(OR(V43="",V43=0),0,+IF(V43&gt;+INDEX('Sch 10.1 Rate Design'!$F$9:$F$16,MATCH($C43,'Sch 10.1 Rate Design'!$B$9:$B$16,0)),IF(V43&gt;+INDEX('Sch 10.1 Rate Design'!$H$9:$H$16,MATCH($C43,'Sch 10.1 Rate Design'!$B$9:$B$16,0)),+INDEX('Sch 10.1 Rate Design'!$H$9:$H$16,MATCH($C43,'Sch 10.1 Rate Design'!$B$9:$B$16,0))-INDEX('Sch 10.1 Rate Design'!$F$9:$F$16,MATCH($C43,'Sch 10.1 Rate Design'!$B$9:$B$16,0)), V43-INDEX('Sch 10.1 Rate Design'!$F$9:$F$16,MATCH($C43,'Sch 10.1 Rate Design'!$B$9:$B$16,0))), 0)),"")</f>
        <v>0</v>
      </c>
      <c r="CE43" s="324">
        <f>IF($A43&lt;&gt;"",IF(OR(W43="",W43=0),0,+IF(W43&gt;+INDEX('Sch 10.1 Rate Design'!$F$9:$F$16,MATCH($C43,'Sch 10.1 Rate Design'!$B$9:$B$16,0)),IF(W43&gt;+INDEX('Sch 10.1 Rate Design'!$H$9:$H$16,MATCH($C43,'Sch 10.1 Rate Design'!$B$9:$B$16,0)),+INDEX('Sch 10.1 Rate Design'!$H$9:$H$16,MATCH($C43,'Sch 10.1 Rate Design'!$B$9:$B$16,0))-INDEX('Sch 10.1 Rate Design'!$F$9:$F$16,MATCH($C43,'Sch 10.1 Rate Design'!$B$9:$B$16,0)), W43-INDEX('Sch 10.1 Rate Design'!$F$9:$F$16,MATCH($C43,'Sch 10.1 Rate Design'!$B$9:$B$16,0))), 0)),"")</f>
        <v>0</v>
      </c>
      <c r="CF43" s="324">
        <f>IF($A43&lt;&gt;"",IF(OR(X43="",X43=0),0,+IF(X43&gt;+INDEX('Sch 10.1 Rate Design'!$F$9:$F$16,MATCH($C43,'Sch 10.1 Rate Design'!$B$9:$B$16,0)),IF(X43&gt;+INDEX('Sch 10.1 Rate Design'!$H$9:$H$16,MATCH($C43,'Sch 10.1 Rate Design'!$B$9:$B$16,0)),+INDEX('Sch 10.1 Rate Design'!$H$9:$H$16,MATCH($C43,'Sch 10.1 Rate Design'!$B$9:$B$16,0))-INDEX('Sch 10.1 Rate Design'!$F$9:$F$16,MATCH($C43,'Sch 10.1 Rate Design'!$B$9:$B$16,0)), X43-INDEX('Sch 10.1 Rate Design'!$F$9:$F$16,MATCH($C43,'Sch 10.1 Rate Design'!$B$9:$B$16,0))), 0)),"")</f>
        <v>0</v>
      </c>
      <c r="CG43" s="545">
        <f>IF($A43&lt;&gt;"",IF(OR(Y43="",Y43=0),0,+IF(Y43&gt;+INDEX('Sch 10.1 Rate Design'!$F$9:$F$16,MATCH($C43,'Sch 10.1 Rate Design'!$B$9:$B$16,0)),IF(Y43&gt;+INDEX('Sch 10.1 Rate Design'!$H$9:$H$16,MATCH($C43,'Sch 10.1 Rate Design'!$B$9:$B$16,0)),+INDEX('Sch 10.1 Rate Design'!$H$9:$H$16,MATCH($C43,'Sch 10.1 Rate Design'!$B$9:$B$16,0))-INDEX('Sch 10.1 Rate Design'!$F$9:$F$16,MATCH($C43,'Sch 10.1 Rate Design'!$B$9:$B$16,0)), Y43-INDEX('Sch 10.1 Rate Design'!$F$9:$F$16,MATCH($C43,'Sch 10.1 Rate Design'!$B$9:$B$16,0))), 0)),"")</f>
        <v>0</v>
      </c>
      <c r="CH43" s="692">
        <f>IF($A43&lt;&gt;"",IF(OR(N43="",N43=0), 0, BV43/'Sch 10.1 Rate Design'!$Z$25*INDEX('Sch 10.1 Rate Design'!$I$9:$I$16,MATCH($C43,'Sch 10.1 Rate Design'!$B$9:$B$16,0))),"")</f>
        <v>0</v>
      </c>
      <c r="CI43" s="548">
        <f>IF($A43&lt;&gt;"",IF(OR(O43="",O43=0), 0, BW43/'Sch 10.1 Rate Design'!$Z$25*INDEX('Sch 10.1 Rate Design'!$I$9:$I$16,MATCH($C43,'Sch 10.1 Rate Design'!$B$9:$B$16,0))),"")</f>
        <v>0</v>
      </c>
      <c r="CJ43" s="548">
        <f>IF($A43&lt;&gt;"",IF(OR(P43="",P43=0), 0, BX43/'Sch 10.1 Rate Design'!$Z$25*INDEX('Sch 10.1 Rate Design'!$I$9:$I$16,MATCH($C43,'Sch 10.1 Rate Design'!$B$9:$B$16,0))),"")</f>
        <v>0</v>
      </c>
      <c r="CK43" s="548">
        <f>IF($A43&lt;&gt;"",IF(OR(Q43="",Q43=0), 0, BY43/'Sch 10.1 Rate Design'!$Z$25*INDEX('Sch 10.1 Rate Design'!$I$9:$I$16,MATCH($C43,'Sch 10.1 Rate Design'!$B$9:$B$16,0))),"")</f>
        <v>0</v>
      </c>
      <c r="CL43" s="548">
        <f>IF($A43&lt;&gt;"",IF(OR(R43="",R43=0), 0, BZ43/'Sch 10.1 Rate Design'!$Z$25*INDEX('Sch 10.1 Rate Design'!$I$9:$I$16,MATCH($C43,'Sch 10.1 Rate Design'!$B$9:$B$16,0))),"")</f>
        <v>0</v>
      </c>
      <c r="CM43" s="548">
        <f>IF($A43&lt;&gt;"",IF(OR(S43="",S43=0), 0, CA43/'Sch 10.1 Rate Design'!$Z$25*INDEX('Sch 10.1 Rate Design'!$I$9:$I$16,MATCH($C43,'Sch 10.1 Rate Design'!$B$9:$B$16,0))),"")</f>
        <v>0</v>
      </c>
      <c r="CN43" s="548">
        <f>IF($A43&lt;&gt;"",IF(OR(T43="",T43=0), 0, CB43/'Sch 10.1 Rate Design'!$Z$25*INDEX('Sch 10.1 Rate Design'!$I$9:$I$16,MATCH($C43,'Sch 10.1 Rate Design'!$B$9:$B$16,0))),"")</f>
        <v>0</v>
      </c>
      <c r="CO43" s="548">
        <f>IF($A43&lt;&gt;"",IF(OR(U43="",U43=0), 0, CC43/'Sch 10.1 Rate Design'!$Z$25*INDEX('Sch 10.1 Rate Design'!$I$9:$I$16,MATCH($C43,'Sch 10.1 Rate Design'!$B$9:$B$16,0))),"")</f>
        <v>0</v>
      </c>
      <c r="CP43" s="548">
        <f>IF($A43&lt;&gt;"",IF(OR(V43="",V43=0), 0, CD43/'Sch 10.1 Rate Design'!$Z$25*INDEX('Sch 10.1 Rate Design'!$I$9:$I$16,MATCH($C43,'Sch 10.1 Rate Design'!$B$9:$B$16,0))),"")</f>
        <v>0</v>
      </c>
      <c r="CQ43" s="548">
        <f>IF($A43&lt;&gt;"",IF(OR(W43="",W43=0), 0, CE43/'Sch 10.1 Rate Design'!$Z$25*INDEX('Sch 10.1 Rate Design'!$I$9:$I$16,MATCH($C43,'Sch 10.1 Rate Design'!$B$9:$B$16,0))),"")</f>
        <v>0</v>
      </c>
      <c r="CR43" s="548">
        <f>IF($A43&lt;&gt;"",IF(OR(X43="",X43=0), 0, CF43/'Sch 10.1 Rate Design'!$Z$25*INDEX('Sch 10.1 Rate Design'!$I$9:$I$16,MATCH($C43,'Sch 10.1 Rate Design'!$B$9:$B$16,0))),"")</f>
        <v>0</v>
      </c>
      <c r="CS43" s="547">
        <f>IF($A43&lt;&gt;"",IF(OR(Y43="",Y43=0), 0, CG43/'Sch 10.1 Rate Design'!$Z$25*INDEX('Sch 10.1 Rate Design'!$I$9:$I$16,MATCH($C43,'Sch 10.1 Rate Design'!$B$9:$B$16,0))),"")</f>
        <v>0</v>
      </c>
      <c r="CT43" s="546">
        <f>IF($A43&lt;&gt;"",IF(OR(N43="",N43=0),0,IF(N43&gt;INDEX('Sch 10.1 Rate Design'!$J$9:$J$16,MATCH($C43,'Sch 10.1 Rate Design'!$B$9:$B$16,0)),N43-INDEX('Sch 10.1 Rate Design'!$J$9:$J$16,MATCH($C43,'Sch 10.1 Rate Design'!$B$9:$B$16,0)),0)),"")</f>
        <v>0</v>
      </c>
      <c r="CU43" s="324">
        <f>IF($A43&lt;&gt;"",IF(OR(O43="",O43=0),0,IF(O43&gt;INDEX('Sch 10.1 Rate Design'!$J$9:$J$16,MATCH($C43,'Sch 10.1 Rate Design'!$B$9:$B$16,0)),O43-INDEX('Sch 10.1 Rate Design'!$J$9:$J$16,MATCH($C43,'Sch 10.1 Rate Design'!$B$9:$B$16,0)),0)),"")</f>
        <v>0</v>
      </c>
      <c r="CV43" s="324">
        <f>IF($A43&lt;&gt;"",IF(OR(P43="",P43=0),0,IF(P43&gt;INDEX('Sch 10.1 Rate Design'!$J$9:$J$16,MATCH($C43,'Sch 10.1 Rate Design'!$B$9:$B$16,0)),P43-INDEX('Sch 10.1 Rate Design'!$J$9:$J$16,MATCH($C43,'Sch 10.1 Rate Design'!$B$9:$B$16,0)),0)),"")</f>
        <v>0</v>
      </c>
      <c r="CW43" s="324">
        <f>IF($A43&lt;&gt;"",IF(OR(Q43="",Q43=0),0,IF(Q43&gt;INDEX('Sch 10.1 Rate Design'!$J$9:$J$16,MATCH($C43,'Sch 10.1 Rate Design'!$B$9:$B$16,0)),Q43-INDEX('Sch 10.1 Rate Design'!$J$9:$J$16,MATCH($C43,'Sch 10.1 Rate Design'!$B$9:$B$16,0)),0)),"")</f>
        <v>0</v>
      </c>
      <c r="CX43" s="324">
        <f>IF($A43&lt;&gt;"",IF(OR(R43="",R43=0),0,IF(R43&gt;INDEX('Sch 10.1 Rate Design'!$J$9:$J$16,MATCH($C43,'Sch 10.1 Rate Design'!$B$9:$B$16,0)),R43-INDEX('Sch 10.1 Rate Design'!$J$9:$J$16,MATCH($C43,'Sch 10.1 Rate Design'!$B$9:$B$16,0)),0)),"")</f>
        <v>0</v>
      </c>
      <c r="CY43" s="324">
        <f>IF($A43&lt;&gt;"",IF(OR(S43="",S43=0),0,IF(S43&gt;INDEX('Sch 10.1 Rate Design'!$J$9:$J$16,MATCH($C43,'Sch 10.1 Rate Design'!$B$9:$B$16,0)),S43-INDEX('Sch 10.1 Rate Design'!$J$9:$J$16,MATCH($C43,'Sch 10.1 Rate Design'!$B$9:$B$16,0)),0)),"")</f>
        <v>0</v>
      </c>
      <c r="CZ43" s="324">
        <f>IF($A43&lt;&gt;"",IF(OR(T43="",T43=0),0,IF(T43&gt;INDEX('Sch 10.1 Rate Design'!$J$9:$J$16,MATCH($C43,'Sch 10.1 Rate Design'!$B$9:$B$16,0)),T43-INDEX('Sch 10.1 Rate Design'!$J$9:$J$16,MATCH($C43,'Sch 10.1 Rate Design'!$B$9:$B$16,0)),0)),"")</f>
        <v>0</v>
      </c>
      <c r="DA43" s="324">
        <f>IF($A43&lt;&gt;"",IF(OR(U43="",U43=0),0,IF(U43&gt;INDEX('Sch 10.1 Rate Design'!$J$9:$J$16,MATCH($C43,'Sch 10.1 Rate Design'!$B$9:$B$16,0)),U43-INDEX('Sch 10.1 Rate Design'!$J$9:$J$16,MATCH($C43,'Sch 10.1 Rate Design'!$B$9:$B$16,0)),0)),"")</f>
        <v>0</v>
      </c>
      <c r="DB43" s="324">
        <f>IF($A43&lt;&gt;"",IF(OR(V43="",V43=0),0,IF(V43&gt;INDEX('Sch 10.1 Rate Design'!$J$9:$J$16,MATCH($C43,'Sch 10.1 Rate Design'!$B$9:$B$16,0)),V43-INDEX('Sch 10.1 Rate Design'!$J$9:$J$16,MATCH($C43,'Sch 10.1 Rate Design'!$B$9:$B$16,0)),0)),"")</f>
        <v>0</v>
      </c>
      <c r="DC43" s="324">
        <f>IF($A43&lt;&gt;"",IF(OR(W43="",W43=0),0,IF(W43&gt;INDEX('Sch 10.1 Rate Design'!$J$9:$J$16,MATCH($C43,'Sch 10.1 Rate Design'!$B$9:$B$16,0)),W43-INDEX('Sch 10.1 Rate Design'!$J$9:$J$16,MATCH($C43,'Sch 10.1 Rate Design'!$B$9:$B$16,0)),0)),"")</f>
        <v>0</v>
      </c>
      <c r="DD43" s="324">
        <f>IF($A43&lt;&gt;"",IF(OR(X43="",X43=0),0,IF(X43&gt;INDEX('Sch 10.1 Rate Design'!$J$9:$J$16,MATCH($C43,'Sch 10.1 Rate Design'!$B$9:$B$16,0)),X43-INDEX('Sch 10.1 Rate Design'!$J$9:$J$16,MATCH($C43,'Sch 10.1 Rate Design'!$B$9:$B$16,0)),0)),"")</f>
        <v>0</v>
      </c>
      <c r="DE43" s="545">
        <f>IF($A43&lt;&gt;"",IF(OR(Y43="",Y43=0),0,IF(Y43&gt;INDEX('Sch 10.1 Rate Design'!$J$9:$J$16,MATCH($C43,'Sch 10.1 Rate Design'!$B$9:$B$16,0)),Y43-INDEX('Sch 10.1 Rate Design'!$J$9:$J$16,MATCH($C43,'Sch 10.1 Rate Design'!$B$9:$B$16,0)),0)),"")</f>
        <v>0</v>
      </c>
      <c r="DF43" s="692">
        <f>IF($A43&lt;&gt;"",IF(OR(N43="",N43=0), 0, CT43/'Sch 10.1 Rate Design'!$Z$25*INDEX('Sch 10.1 Rate Design'!$K$9:$K$16,MATCH($C43,'Sch 10.1 Rate Design'!$B$9:$B$16,0))),"")</f>
        <v>0</v>
      </c>
      <c r="DG43" s="548">
        <f>IF($A43&lt;&gt;"",IF(OR(O43="",O43=0), 0, CU43/'Sch 10.1 Rate Design'!$Z$25*INDEX('Sch 10.1 Rate Design'!$K$9:$K$16,MATCH($C43,'Sch 10.1 Rate Design'!$B$9:$B$16,0))),"")</f>
        <v>0</v>
      </c>
      <c r="DH43" s="548">
        <f>IF($A43&lt;&gt;"",IF(OR(P43="",P43=0), 0, CV43/'Sch 10.1 Rate Design'!$Z$25*INDEX('Sch 10.1 Rate Design'!$K$9:$K$16,MATCH($C43,'Sch 10.1 Rate Design'!$B$9:$B$16,0))),"")</f>
        <v>0</v>
      </c>
      <c r="DI43" s="548">
        <f>IF($A43&lt;&gt;"",IF(OR(Q43="",Q43=0), 0, CW43/'Sch 10.1 Rate Design'!$Z$25*INDEX('Sch 10.1 Rate Design'!$K$9:$K$16,MATCH($C43,'Sch 10.1 Rate Design'!$B$9:$B$16,0))),"")</f>
        <v>0</v>
      </c>
      <c r="DJ43" s="548">
        <f>IF($A43&lt;&gt;"",IF(OR(R43="",R43=0), 0, CX43/'Sch 10.1 Rate Design'!$Z$25*INDEX('Sch 10.1 Rate Design'!$K$9:$K$16,MATCH($C43,'Sch 10.1 Rate Design'!$B$9:$B$16,0))),"")</f>
        <v>0</v>
      </c>
      <c r="DK43" s="548">
        <f>IF($A43&lt;&gt;"",IF(OR(S43="",S43=0), 0, CY43/'Sch 10.1 Rate Design'!$Z$25*INDEX('Sch 10.1 Rate Design'!$K$9:$K$16,MATCH($C43,'Sch 10.1 Rate Design'!$B$9:$B$16,0))),"")</f>
        <v>0</v>
      </c>
      <c r="DL43" s="548">
        <f>IF($A43&lt;&gt;"",IF(OR(T43="",T43=0), 0, CZ43/'Sch 10.1 Rate Design'!$Z$25*INDEX('Sch 10.1 Rate Design'!$K$9:$K$16,MATCH($C43,'Sch 10.1 Rate Design'!$B$9:$B$16,0))),"")</f>
        <v>0</v>
      </c>
      <c r="DM43" s="548">
        <f>IF($A43&lt;&gt;"",IF(OR(U43="",U43=0), 0, DA43/'Sch 10.1 Rate Design'!$Z$25*INDEX('Sch 10.1 Rate Design'!$K$9:$K$16,MATCH($C43,'Sch 10.1 Rate Design'!$B$9:$B$16,0))),"")</f>
        <v>0</v>
      </c>
      <c r="DN43" s="548">
        <f>IF($A43&lt;&gt;"",IF(OR(V43="",V43=0), 0, DB43/'Sch 10.1 Rate Design'!$Z$25*INDEX('Sch 10.1 Rate Design'!$K$9:$K$16,MATCH($C43,'Sch 10.1 Rate Design'!$B$9:$B$16,0))),"")</f>
        <v>0</v>
      </c>
      <c r="DO43" s="548">
        <f>IF($A43&lt;&gt;"",IF(OR(W43="",W43=0), 0, DC43/'Sch 10.1 Rate Design'!$Z$25*INDEX('Sch 10.1 Rate Design'!$K$9:$K$16,MATCH($C43,'Sch 10.1 Rate Design'!$B$9:$B$16,0))),"")</f>
        <v>0</v>
      </c>
      <c r="DP43" s="548">
        <f>IF($A43&lt;&gt;"",IF(OR(X43="",X43=0), 0, DD43/'Sch 10.1 Rate Design'!$Z$25*INDEX('Sch 10.1 Rate Design'!$K$9:$K$16,MATCH($C43,'Sch 10.1 Rate Design'!$B$9:$B$16,0))),"")</f>
        <v>0</v>
      </c>
      <c r="DQ43" s="547">
        <f>IF($A43&lt;&gt;"",IF(OR(Y43="",Y43=0), 0, DE43/'Sch 10.1 Rate Design'!$Z$25*INDEX('Sch 10.1 Rate Design'!$K$9:$K$16,MATCH($C43,'Sch 10.1 Rate Design'!$B$9:$B$16,0))),"")</f>
        <v>0</v>
      </c>
      <c r="DR43" s="546">
        <f>IF($A43&lt;&gt;"",IF(OR(N43="",N43=0), 0,INDEX('Sch 10.1 Rate Design'!$D$9:$D$16,MATCH($C43,'Sch 10.1 Rate Design'!$B$9:$B$16,0))),"")</f>
        <v>0</v>
      </c>
      <c r="DS43" s="324">
        <f>IF($A43&lt;&gt;"",IF(OR(O43="",O43=0), 0,INDEX('Sch 10.1 Rate Design'!$D$9:$D$16,MATCH($C43,'Sch 10.1 Rate Design'!$B$9:$B$16,0))),"")</f>
        <v>0</v>
      </c>
      <c r="DT43" s="324">
        <f>IF($A43&lt;&gt;"",IF(OR(P43="",P43=0), 0,INDEX('Sch 10.1 Rate Design'!$D$9:$D$16,MATCH($C43,'Sch 10.1 Rate Design'!$B$9:$B$16,0))),"")</f>
        <v>0</v>
      </c>
      <c r="DU43" s="324">
        <f>IF($A43&lt;&gt;"",IF(OR(Q43="",Q43=0), 0,INDEX('Sch 10.1 Rate Design'!$D$9:$D$16,MATCH($C43,'Sch 10.1 Rate Design'!$B$9:$B$16,0))),"")</f>
        <v>0</v>
      </c>
      <c r="DV43" s="324">
        <f>IF($A43&lt;&gt;"",IF(OR(R43="",R43=0), 0,INDEX('Sch 10.1 Rate Design'!$D$9:$D$16,MATCH($C43,'Sch 10.1 Rate Design'!$B$9:$B$16,0))),"")</f>
        <v>0</v>
      </c>
      <c r="DW43" s="324">
        <f>IF($A43&lt;&gt;"",IF(OR(S43="",S43=0), 0,INDEX('Sch 10.1 Rate Design'!$D$9:$D$16,MATCH($C43,'Sch 10.1 Rate Design'!$B$9:$B$16,0))),"")</f>
        <v>0</v>
      </c>
      <c r="DX43" s="324">
        <f>IF($A43&lt;&gt;"",IF(OR(T43="",T43=0), 0,INDEX('Sch 10.1 Rate Design'!$D$9:$D$16,MATCH($C43,'Sch 10.1 Rate Design'!$B$9:$B$16,0))),"")</f>
        <v>0</v>
      </c>
      <c r="DY43" s="324">
        <f>IF($A43&lt;&gt;"",IF(OR(U43="",U43=0), 0,INDEX('Sch 10.1 Rate Design'!$D$9:$D$16,MATCH($C43,'Sch 10.1 Rate Design'!$B$9:$B$16,0))),"")</f>
        <v>0</v>
      </c>
      <c r="DZ43" s="324">
        <f>IF($A43&lt;&gt;"",IF(OR(V43="",V43=0), 0,INDEX('Sch 10.1 Rate Design'!$D$9:$D$16,MATCH($C43,'Sch 10.1 Rate Design'!$B$9:$B$16,0))),"")</f>
        <v>0</v>
      </c>
      <c r="EA43" s="324">
        <f>IF($A43&lt;&gt;"",IF(OR(W43="",W43=0), 0,INDEX('Sch 10.1 Rate Design'!$D$9:$D$16,MATCH($C43,'Sch 10.1 Rate Design'!$B$9:$B$16,0))),"")</f>
        <v>0</v>
      </c>
      <c r="EB43" s="324">
        <f>IF($A43&lt;&gt;"",IF(OR(X43="",X43=0), 0,INDEX('Sch 10.1 Rate Design'!$D$9:$D$16,MATCH($C43,'Sch 10.1 Rate Design'!$B$9:$B$16,0))),"")</f>
        <v>0</v>
      </c>
      <c r="EC43" s="545">
        <f>IF($A43&lt;&gt;"",IF(OR(Y43="",Y43=0), 0,INDEX('Sch 10.1 Rate Design'!$D$9:$D$16,MATCH($C43,'Sch 10.1 Rate Design'!$B$9:$B$16,0))),"")</f>
        <v>0</v>
      </c>
      <c r="ED43" s="546"/>
      <c r="EE43" s="324"/>
      <c r="EF43" s="324"/>
      <c r="EG43" s="324"/>
      <c r="EH43" s="324"/>
      <c r="EI43" s="324"/>
      <c r="EJ43" s="324"/>
      <c r="EK43" s="324"/>
      <c r="EL43" s="324"/>
      <c r="EM43" s="324"/>
      <c r="EN43" s="324"/>
      <c r="EO43" s="545"/>
      <c r="EP43" s="324"/>
      <c r="ER43" s="324"/>
      <c r="ES43" s="324"/>
      <c r="ET43" s="324"/>
    </row>
    <row r="44" spans="1:162" x14ac:dyDescent="0.2">
      <c r="A44" s="324" t="str">
        <f>IF(Inputs!AO40&lt;&gt;"",Inputs!AO40,"")</f>
        <v>1116701C</v>
      </c>
      <c r="B44" s="324">
        <f t="shared" si="21"/>
        <v>34</v>
      </c>
      <c r="C44" s="727">
        <f>IF($A44&lt;&gt;"",Inputs!AN40,"")</f>
        <v>0.75</v>
      </c>
      <c r="D44" s="549">
        <f t="shared" si="11"/>
        <v>357.50065938</v>
      </c>
      <c r="E44" s="549">
        <f t="shared" si="14"/>
        <v>59.58344323</v>
      </c>
      <c r="F44" s="324">
        <f t="shared" si="15"/>
        <v>3370.3653719999998</v>
      </c>
      <c r="G44" s="324">
        <f t="shared" si="16"/>
        <v>561.72756199999992</v>
      </c>
      <c r="H44" s="790">
        <f t="shared" si="17"/>
        <v>1014.9061519999999</v>
      </c>
      <c r="I44" s="790">
        <f t="shared" si="18"/>
        <v>2355.4592199999997</v>
      </c>
      <c r="J44" s="790">
        <f t="shared" si="19"/>
        <v>2</v>
      </c>
      <c r="K44" s="790">
        <f t="shared" si="20"/>
        <v>4</v>
      </c>
      <c r="L44" s="787">
        <f t="shared" si="12"/>
        <v>453.17858999999999</v>
      </c>
      <c r="M44" s="787">
        <f t="shared" si="12"/>
        <v>561.72756199999992</v>
      </c>
      <c r="N44" s="546">
        <f>IF($A44&lt;&gt;"",INDEX(Inputs!$AP40:$BA40,,MATCH('Sch 10.2 Rate Data'!N$7,Inputs!$AP$4:$BA$4,0)),"")</f>
        <v>0</v>
      </c>
      <c r="O44" s="324">
        <f>IF($A44&lt;&gt;"",INDEX(Inputs!$AP40:$BA40,,MATCH('Sch 10.2 Rate Data'!O$7,Inputs!$AP$4:$BA$4,0)),"")</f>
        <v>0</v>
      </c>
      <c r="P44" s="324">
        <f>IF($A44&lt;&gt;"",INDEX(Inputs!$AP40:$BA40,,MATCH('Sch 10.2 Rate Data'!P$7,Inputs!$AP$4:$BA$4,0)),"")</f>
        <v>0</v>
      </c>
      <c r="Q44" s="324">
        <f>IF($A44&lt;&gt;"",INDEX(Inputs!$AP40:$BA40,,MATCH('Sch 10.2 Rate Data'!Q$7,Inputs!$AP$4:$BA$4,0)),"")</f>
        <v>0</v>
      </c>
      <c r="R44" s="324">
        <f>IF($A44&lt;&gt;"",INDEX(Inputs!$AP40:$BA40,,MATCH('Sch 10.2 Rate Data'!R$7,Inputs!$AP$4:$BA$4,0)),"")</f>
        <v>0</v>
      </c>
      <c r="S44" s="324">
        <f>IF($A44&lt;&gt;"",INDEX(Inputs!$AP40:$BA40,,MATCH('Sch 10.2 Rate Data'!S$7,Inputs!$AP$4:$BA$4,0)),"")</f>
        <v>0</v>
      </c>
      <c r="T44" s="324">
        <f>IF($A44&lt;&gt;"",INDEX(Inputs!$AP40:$BA40,,MATCH('Sch 10.2 Rate Data'!T$7,Inputs!$AP$4:$BA$4,0)),"")</f>
        <v>167.10124999999999</v>
      </c>
      <c r="U44" s="324">
        <f>IF($A44&lt;&gt;"",INDEX(Inputs!$AP40:$BA40,,MATCH('Sch 10.2 Rate Data'!U$7,Inputs!$AP$4:$BA$4,0)),"")</f>
        <v>963.84001000000001</v>
      </c>
      <c r="V44" s="324">
        <f>IF($A44&lt;&gt;"",INDEX(Inputs!$AP40:$BA40,,MATCH('Sch 10.2 Rate Data'!V$7,Inputs!$AP$4:$BA$4,0)),"")</f>
        <v>963.84001000000001</v>
      </c>
      <c r="W44" s="324">
        <f>IF($A44&lt;&gt;"",INDEX(Inputs!$AP40:$BA40,,MATCH('Sch 10.2 Rate Data'!W$7,Inputs!$AP$4:$BA$4,0)),"")</f>
        <v>260.67795000000001</v>
      </c>
      <c r="X44" s="324">
        <f>IF($A44&lt;&gt;"",INDEX(Inputs!$AP40:$BA40,,MATCH('Sch 10.2 Rate Data'!X$7,Inputs!$AP$4:$BA$4,0)),"")</f>
        <v>453.17858999999999</v>
      </c>
      <c r="Y44" s="545">
        <f>IF($A44&lt;&gt;"",INDEX(Inputs!$AP40:$BA40,,MATCH('Sch 10.2 Rate Data'!Y$7,Inputs!$AP$4:$BA$4,0)),"")</f>
        <v>561.72756199999992</v>
      </c>
      <c r="Z44" s="692">
        <f t="shared" si="22"/>
        <v>0</v>
      </c>
      <c r="AA44" s="548">
        <f t="shared" si="22"/>
        <v>0</v>
      </c>
      <c r="AB44" s="548">
        <f t="shared" si="22"/>
        <v>0</v>
      </c>
      <c r="AC44" s="548">
        <f t="shared" si="22"/>
        <v>0</v>
      </c>
      <c r="AD44" s="548">
        <f t="shared" si="22"/>
        <v>0</v>
      </c>
      <c r="AE44" s="548">
        <f t="shared" si="22"/>
        <v>0</v>
      </c>
      <c r="AF44" s="548">
        <f t="shared" si="22"/>
        <v>47.342025</v>
      </c>
      <c r="AG44" s="548">
        <f t="shared" si="22"/>
        <v>75.706200550000005</v>
      </c>
      <c r="AH44" s="548">
        <f t="shared" si="22"/>
        <v>75.706200550000005</v>
      </c>
      <c r="AI44" s="548">
        <f t="shared" si="22"/>
        <v>49.213559000000004</v>
      </c>
      <c r="AJ44" s="548">
        <f t="shared" si="22"/>
        <v>53.063571799999998</v>
      </c>
      <c r="AK44" s="547">
        <f t="shared" si="22"/>
        <v>56.469102479999997</v>
      </c>
      <c r="AL44" s="692">
        <f>IF($A44&lt;&gt;"",IF(OR(N44="",N44=0), 0, INDEX('Sch 10.1 Rate Design'!$E$9:$E$16,MATCH($C44,'Sch 10.1 Rate Design'!$B$9:$B$16,0))),"")</f>
        <v>0</v>
      </c>
      <c r="AM44" s="548">
        <f>IF($A44&lt;&gt;"",IF(OR(O44="",O44=0), 0, INDEX('Sch 10.1 Rate Design'!$E$9:$E$16,MATCH($C44,'Sch 10.1 Rate Design'!$B$9:$B$16,0))),"")</f>
        <v>0</v>
      </c>
      <c r="AN44" s="548">
        <f>IF($A44&lt;&gt;"",IF(OR(P44="",P44=0), 0, INDEX('Sch 10.1 Rate Design'!$E$9:$E$16,MATCH($C44,'Sch 10.1 Rate Design'!$B$9:$B$16,0))),"")</f>
        <v>0</v>
      </c>
      <c r="AO44" s="548">
        <f>IF($A44&lt;&gt;"",IF(OR(Q44="",Q44=0), 0, INDEX('Sch 10.1 Rate Design'!$E$9:$E$16,MATCH($C44,'Sch 10.1 Rate Design'!$B$9:$B$16,0))),"")</f>
        <v>0</v>
      </c>
      <c r="AP44" s="548">
        <f>IF($A44&lt;&gt;"",IF(OR(R44="",R44=0), 0, INDEX('Sch 10.1 Rate Design'!$E$9:$E$16,MATCH($C44,'Sch 10.1 Rate Design'!$B$9:$B$16,0))),"")</f>
        <v>0</v>
      </c>
      <c r="AQ44" s="548">
        <f>IF($A44&lt;&gt;"",IF(OR(S44="",S44=0), 0, INDEX('Sch 10.1 Rate Design'!$E$9:$E$16,MATCH($C44,'Sch 10.1 Rate Design'!$B$9:$B$16,0))),"")</f>
        <v>0</v>
      </c>
      <c r="AR44" s="548">
        <f>IF($A44&lt;&gt;"",IF(OR(T44="",T44=0), 0, INDEX('Sch 10.1 Rate Design'!$E$9:$E$16,MATCH($C44,'Sch 10.1 Rate Design'!$B$9:$B$16,0))),"")</f>
        <v>44</v>
      </c>
      <c r="AS44" s="548">
        <f>IF($A44&lt;&gt;"",IF(OR(U44="",U44=0), 0, INDEX('Sch 10.1 Rate Design'!$E$9:$E$16,MATCH($C44,'Sch 10.1 Rate Design'!$B$9:$B$16,0))),"")</f>
        <v>44</v>
      </c>
      <c r="AT44" s="548">
        <f>IF($A44&lt;&gt;"",IF(OR(V44="",V44=0), 0, INDEX('Sch 10.1 Rate Design'!$E$9:$E$16,MATCH($C44,'Sch 10.1 Rate Design'!$B$9:$B$16,0))),"")</f>
        <v>44</v>
      </c>
      <c r="AU44" s="548">
        <f>IF($A44&lt;&gt;"",IF(OR(W44="",W44=0), 0, INDEX('Sch 10.1 Rate Design'!$E$9:$E$16,MATCH($C44,'Sch 10.1 Rate Design'!$B$9:$B$16,0))),"")</f>
        <v>44</v>
      </c>
      <c r="AV44" s="548">
        <f>IF($A44&lt;&gt;"",IF(OR(X44="",X44=0), 0, INDEX('Sch 10.1 Rate Design'!$E$9:$E$16,MATCH($C44,'Sch 10.1 Rate Design'!$B$9:$B$16,0))),"")</f>
        <v>44</v>
      </c>
      <c r="AW44" s="547">
        <f>IF($A44&lt;&gt;"",IF(OR(Y44="",Y44=0), 0, INDEX('Sch 10.1 Rate Design'!$E$9:$E$16,MATCH($C44,'Sch 10.1 Rate Design'!$B$9:$B$16,0))),"")</f>
        <v>44</v>
      </c>
      <c r="AX44" s="546">
        <f>IF($A44&lt;&gt;"",IF(OR(N44="",N44=0),0,+IF(N44&gt;+INDEX('Sch 10.1 Rate Design'!$D$9:$D$16,MATCH($C44,'Sch 10.1 Rate Design'!$B$9:$B$16,0)),IF(N44&gt;+INDEX('Sch 10.1 Rate Design'!$F$9:$F$16,MATCH($C44,'Sch 10.1 Rate Design'!$B$9:$B$16,0)),+INDEX('Sch 10.1 Rate Design'!$F$9:$F$16,MATCH($C44,'Sch 10.1 Rate Design'!$B$9:$B$16,0))-INDEX('Sch 10.1 Rate Design'!$D$9:$D$16,MATCH($C44,'Sch 10.1 Rate Design'!$B$9:$B$16,0)), N44-INDEX('Sch 10.1 Rate Design'!$D$9:$D$16,MATCH($C44,'Sch 10.1 Rate Design'!$B$9:$B$16,0))),0)),"")</f>
        <v>0</v>
      </c>
      <c r="AY44" s="324">
        <f>IF($A44&lt;&gt;"",IF(OR(O44="",O44=0),0,+IF(O44&gt;+INDEX('Sch 10.1 Rate Design'!$D$9:$D$16,MATCH($C44,'Sch 10.1 Rate Design'!$B$9:$B$16,0)),IF(O44&gt;+INDEX('Sch 10.1 Rate Design'!$F$9:$F$16,MATCH($C44,'Sch 10.1 Rate Design'!$B$9:$B$16,0)),+INDEX('Sch 10.1 Rate Design'!$F$9:$F$16,MATCH($C44,'Sch 10.1 Rate Design'!$B$9:$B$16,0))-INDEX('Sch 10.1 Rate Design'!$D$9:$D$16,MATCH($C44,'Sch 10.1 Rate Design'!$B$9:$B$16,0)), O44-INDEX('Sch 10.1 Rate Design'!$D$9:$D$16,MATCH($C44,'Sch 10.1 Rate Design'!$B$9:$B$16,0))),0)),"")</f>
        <v>0</v>
      </c>
      <c r="AZ44" s="324">
        <f>IF($A44&lt;&gt;"",IF(OR(P44="",P44=0),0,+IF(P44&gt;+INDEX('Sch 10.1 Rate Design'!$D$9:$D$16,MATCH($C44,'Sch 10.1 Rate Design'!$B$9:$B$16,0)),IF(P44&gt;+INDEX('Sch 10.1 Rate Design'!$F$9:$F$16,MATCH($C44,'Sch 10.1 Rate Design'!$B$9:$B$16,0)),+INDEX('Sch 10.1 Rate Design'!$F$9:$F$16,MATCH($C44,'Sch 10.1 Rate Design'!$B$9:$B$16,0))-INDEX('Sch 10.1 Rate Design'!$D$9:$D$16,MATCH($C44,'Sch 10.1 Rate Design'!$B$9:$B$16,0)), P44-INDEX('Sch 10.1 Rate Design'!$D$9:$D$16,MATCH($C44,'Sch 10.1 Rate Design'!$B$9:$B$16,0))),0)),"")</f>
        <v>0</v>
      </c>
      <c r="BA44" s="324">
        <f>IF($A44&lt;&gt;"",IF(OR(Q44="",Q44=0),0,+IF(Q44&gt;+INDEX('Sch 10.1 Rate Design'!$D$9:$D$16,MATCH($C44,'Sch 10.1 Rate Design'!$B$9:$B$16,0)),IF(Q44&gt;+INDEX('Sch 10.1 Rate Design'!$F$9:$F$16,MATCH($C44,'Sch 10.1 Rate Design'!$B$9:$B$16,0)),+INDEX('Sch 10.1 Rate Design'!$F$9:$F$16,MATCH($C44,'Sch 10.1 Rate Design'!$B$9:$B$16,0))-INDEX('Sch 10.1 Rate Design'!$D$9:$D$16,MATCH($C44,'Sch 10.1 Rate Design'!$B$9:$B$16,0)), Q44-INDEX('Sch 10.1 Rate Design'!$D$9:$D$16,MATCH($C44,'Sch 10.1 Rate Design'!$B$9:$B$16,0))),0)),"")</f>
        <v>0</v>
      </c>
      <c r="BB44" s="324">
        <f>IF($A44&lt;&gt;"",IF(OR(R44="",R44=0),0,+IF(R44&gt;+INDEX('Sch 10.1 Rate Design'!$D$9:$D$16,MATCH($C44,'Sch 10.1 Rate Design'!$B$9:$B$16,0)),IF(R44&gt;+INDEX('Sch 10.1 Rate Design'!$F$9:$F$16,MATCH($C44,'Sch 10.1 Rate Design'!$B$9:$B$16,0)),+INDEX('Sch 10.1 Rate Design'!$F$9:$F$16,MATCH($C44,'Sch 10.1 Rate Design'!$B$9:$B$16,0))-INDEX('Sch 10.1 Rate Design'!$D$9:$D$16,MATCH($C44,'Sch 10.1 Rate Design'!$B$9:$B$16,0)), R44-INDEX('Sch 10.1 Rate Design'!$D$9:$D$16,MATCH($C44,'Sch 10.1 Rate Design'!$B$9:$B$16,0))),0)),"")</f>
        <v>0</v>
      </c>
      <c r="BC44" s="324">
        <f>IF($A44&lt;&gt;"",IF(OR(S44="",S44=0),0,+IF(S44&gt;+INDEX('Sch 10.1 Rate Design'!$D$9:$D$16,MATCH($C44,'Sch 10.1 Rate Design'!$B$9:$B$16,0)),IF(S44&gt;+INDEX('Sch 10.1 Rate Design'!$F$9:$F$16,MATCH($C44,'Sch 10.1 Rate Design'!$B$9:$B$16,0)),+INDEX('Sch 10.1 Rate Design'!$F$9:$F$16,MATCH($C44,'Sch 10.1 Rate Design'!$B$9:$B$16,0))-INDEX('Sch 10.1 Rate Design'!$D$9:$D$16,MATCH($C44,'Sch 10.1 Rate Design'!$B$9:$B$16,0)), S44-INDEX('Sch 10.1 Rate Design'!$D$9:$D$16,MATCH($C44,'Sch 10.1 Rate Design'!$B$9:$B$16,0))),0)),"")</f>
        <v>0</v>
      </c>
      <c r="BD44" s="324">
        <f>IF($A44&lt;&gt;"",IF(OR(T44="",T44=0),0,+IF(T44&gt;+INDEX('Sch 10.1 Rate Design'!$D$9:$D$16,MATCH($C44,'Sch 10.1 Rate Design'!$B$9:$B$16,0)),IF(T44&gt;+INDEX('Sch 10.1 Rate Design'!$F$9:$F$16,MATCH($C44,'Sch 10.1 Rate Design'!$B$9:$B$16,0)),+INDEX('Sch 10.1 Rate Design'!$F$9:$F$16,MATCH($C44,'Sch 10.1 Rate Design'!$B$9:$B$16,0))-INDEX('Sch 10.1 Rate Design'!$D$9:$D$16,MATCH($C44,'Sch 10.1 Rate Design'!$B$9:$B$16,0)), T44-INDEX('Sch 10.1 Rate Design'!$D$9:$D$16,MATCH($C44,'Sch 10.1 Rate Design'!$B$9:$B$16,0))),0)),"")</f>
        <v>167.10124999999999</v>
      </c>
      <c r="BE44" s="324">
        <f>IF($A44&lt;&gt;"",IF(OR(U44="",U44=0),0,+IF(U44&gt;+INDEX('Sch 10.1 Rate Design'!$D$9:$D$16,MATCH($C44,'Sch 10.1 Rate Design'!$B$9:$B$16,0)),IF(U44&gt;+INDEX('Sch 10.1 Rate Design'!$F$9:$F$16,MATCH($C44,'Sch 10.1 Rate Design'!$B$9:$B$16,0)),+INDEX('Sch 10.1 Rate Design'!$F$9:$F$16,MATCH($C44,'Sch 10.1 Rate Design'!$B$9:$B$16,0))-INDEX('Sch 10.1 Rate Design'!$D$9:$D$16,MATCH($C44,'Sch 10.1 Rate Design'!$B$9:$B$16,0)), U44-INDEX('Sch 10.1 Rate Design'!$D$9:$D$16,MATCH($C44,'Sch 10.1 Rate Design'!$B$9:$B$16,0))),0)),"")</f>
        <v>500</v>
      </c>
      <c r="BF44" s="324">
        <f>IF($A44&lt;&gt;"",IF(OR(V44="",V44=0),0,+IF(V44&gt;+INDEX('Sch 10.1 Rate Design'!$D$9:$D$16,MATCH($C44,'Sch 10.1 Rate Design'!$B$9:$B$16,0)),IF(V44&gt;+INDEX('Sch 10.1 Rate Design'!$F$9:$F$16,MATCH($C44,'Sch 10.1 Rate Design'!$B$9:$B$16,0)),+INDEX('Sch 10.1 Rate Design'!$F$9:$F$16,MATCH($C44,'Sch 10.1 Rate Design'!$B$9:$B$16,0))-INDEX('Sch 10.1 Rate Design'!$D$9:$D$16,MATCH($C44,'Sch 10.1 Rate Design'!$B$9:$B$16,0)), V44-INDEX('Sch 10.1 Rate Design'!$D$9:$D$16,MATCH($C44,'Sch 10.1 Rate Design'!$B$9:$B$16,0))),0)),"")</f>
        <v>500</v>
      </c>
      <c r="BG44" s="324">
        <f>IF($A44&lt;&gt;"",IF(OR(W44="",W44=0),0,+IF(W44&gt;+INDEX('Sch 10.1 Rate Design'!$D$9:$D$16,MATCH($C44,'Sch 10.1 Rate Design'!$B$9:$B$16,0)),IF(W44&gt;+INDEX('Sch 10.1 Rate Design'!$F$9:$F$16,MATCH($C44,'Sch 10.1 Rate Design'!$B$9:$B$16,0)),+INDEX('Sch 10.1 Rate Design'!$F$9:$F$16,MATCH($C44,'Sch 10.1 Rate Design'!$B$9:$B$16,0))-INDEX('Sch 10.1 Rate Design'!$D$9:$D$16,MATCH($C44,'Sch 10.1 Rate Design'!$B$9:$B$16,0)), W44-INDEX('Sch 10.1 Rate Design'!$D$9:$D$16,MATCH($C44,'Sch 10.1 Rate Design'!$B$9:$B$16,0))),0)),"")</f>
        <v>260.67795000000001</v>
      </c>
      <c r="BH44" s="324">
        <f>IF($A44&lt;&gt;"",IF(OR(X44="",X44=0),0,+IF(X44&gt;+INDEX('Sch 10.1 Rate Design'!$D$9:$D$16,MATCH($C44,'Sch 10.1 Rate Design'!$B$9:$B$16,0)),IF(X44&gt;+INDEX('Sch 10.1 Rate Design'!$F$9:$F$16,MATCH($C44,'Sch 10.1 Rate Design'!$B$9:$B$16,0)),+INDEX('Sch 10.1 Rate Design'!$F$9:$F$16,MATCH($C44,'Sch 10.1 Rate Design'!$B$9:$B$16,0))-INDEX('Sch 10.1 Rate Design'!$D$9:$D$16,MATCH($C44,'Sch 10.1 Rate Design'!$B$9:$B$16,0)), X44-INDEX('Sch 10.1 Rate Design'!$D$9:$D$16,MATCH($C44,'Sch 10.1 Rate Design'!$B$9:$B$16,0))),0)),"")</f>
        <v>453.17858999999999</v>
      </c>
      <c r="BI44" s="545">
        <f>IF($A44&lt;&gt;"",IF(OR(Y44="",Y44=0),0,+IF(Y44&gt;+INDEX('Sch 10.1 Rate Design'!$D$9:$D$16,MATCH($C44,'Sch 10.1 Rate Design'!$B$9:$B$16,0)),IF(Y44&gt;+INDEX('Sch 10.1 Rate Design'!$F$9:$F$16,MATCH($C44,'Sch 10.1 Rate Design'!$B$9:$B$16,0)),+INDEX('Sch 10.1 Rate Design'!$F$9:$F$16,MATCH($C44,'Sch 10.1 Rate Design'!$B$9:$B$16,0))-INDEX('Sch 10.1 Rate Design'!$D$9:$D$16,MATCH($C44,'Sch 10.1 Rate Design'!$B$9:$B$16,0)), Y44-INDEX('Sch 10.1 Rate Design'!$D$9:$D$16,MATCH($C44,'Sch 10.1 Rate Design'!$B$9:$B$16,0))),0)),"")</f>
        <v>500</v>
      </c>
      <c r="BJ44" s="692">
        <f>IF($A44&lt;&gt;"",IF(OR(N44="",N44=0), 0, AX44/'Sch 10.1 Rate Design'!$Z$25*INDEX('Sch 10.1 Rate Design'!$G$9:$G$16,MATCH($C44,'Sch 10.1 Rate Design'!$B$9:$B$16,0))),"")</f>
        <v>0</v>
      </c>
      <c r="BK44" s="548">
        <f>IF($A44&lt;&gt;"",IF(OR(O44="",O44=0), 0, AY44/'Sch 10.1 Rate Design'!$Z$25*INDEX('Sch 10.1 Rate Design'!$G$9:$G$16,MATCH($C44,'Sch 10.1 Rate Design'!$B$9:$B$16,0))),"")</f>
        <v>0</v>
      </c>
      <c r="BL44" s="548">
        <f>IF($A44&lt;&gt;"",IF(OR(P44="",P44=0), 0, AZ44/'Sch 10.1 Rate Design'!$Z$25*INDEX('Sch 10.1 Rate Design'!$G$9:$G$16,MATCH($C44,'Sch 10.1 Rate Design'!$B$9:$B$16,0))),"")</f>
        <v>0</v>
      </c>
      <c r="BM44" s="548">
        <f>IF($A44&lt;&gt;"",IF(OR(Q44="",Q44=0), 0, BA44/'Sch 10.1 Rate Design'!$Z$25*INDEX('Sch 10.1 Rate Design'!$G$9:$G$16,MATCH($C44,'Sch 10.1 Rate Design'!$B$9:$B$16,0))),"")</f>
        <v>0</v>
      </c>
      <c r="BN44" s="548">
        <f>IF($A44&lt;&gt;"",IF(OR(R44="",R44=0), 0, BB44/'Sch 10.1 Rate Design'!$Z$25*INDEX('Sch 10.1 Rate Design'!$G$9:$G$16,MATCH($C44,'Sch 10.1 Rate Design'!$B$9:$B$16,0))),"")</f>
        <v>0</v>
      </c>
      <c r="BO44" s="548">
        <f>IF($A44&lt;&gt;"",IF(OR(S44="",S44=0), 0, BC44/'Sch 10.1 Rate Design'!$Z$25*INDEX('Sch 10.1 Rate Design'!$G$9:$G$16,MATCH($C44,'Sch 10.1 Rate Design'!$B$9:$B$16,0))),"")</f>
        <v>0</v>
      </c>
      <c r="BP44" s="548">
        <f>IF($A44&lt;&gt;"",IF(OR(T44="",T44=0), 0, BD44/'Sch 10.1 Rate Design'!$Z$25*INDEX('Sch 10.1 Rate Design'!$G$9:$G$16,MATCH($C44,'Sch 10.1 Rate Design'!$B$9:$B$16,0))),"")</f>
        <v>3.342025</v>
      </c>
      <c r="BQ44" s="548">
        <f>IF($A44&lt;&gt;"",IF(OR(U44="",U44=0), 0, BE44/'Sch 10.1 Rate Design'!$Z$25*INDEX('Sch 10.1 Rate Design'!$G$9:$G$16,MATCH($C44,'Sch 10.1 Rate Design'!$B$9:$B$16,0))),"")</f>
        <v>10</v>
      </c>
      <c r="BR44" s="548">
        <f>IF($A44&lt;&gt;"",IF(OR(V44="",V44=0), 0, BF44/'Sch 10.1 Rate Design'!$Z$25*INDEX('Sch 10.1 Rate Design'!$G$9:$G$16,MATCH($C44,'Sch 10.1 Rate Design'!$B$9:$B$16,0))),"")</f>
        <v>10</v>
      </c>
      <c r="BS44" s="548">
        <f>IF($A44&lt;&gt;"",IF(OR(W44="",W44=0), 0, BG44/'Sch 10.1 Rate Design'!$Z$25*INDEX('Sch 10.1 Rate Design'!$G$9:$G$16,MATCH($C44,'Sch 10.1 Rate Design'!$B$9:$B$16,0))),"")</f>
        <v>5.2135590000000001</v>
      </c>
      <c r="BT44" s="548">
        <f>IF($A44&lt;&gt;"",IF(OR(X44="",X44=0), 0, BH44/'Sch 10.1 Rate Design'!$Z$25*INDEX('Sch 10.1 Rate Design'!$G$9:$G$16,MATCH($C44,'Sch 10.1 Rate Design'!$B$9:$B$16,0))),"")</f>
        <v>9.0635718000000001</v>
      </c>
      <c r="BU44" s="547">
        <f>IF($A44&lt;&gt;"",IF(OR(Y44="",Y44=0), 0, BI44/'Sch 10.1 Rate Design'!$Z$25*INDEX('Sch 10.1 Rate Design'!$G$9:$G$16,MATCH($C44,'Sch 10.1 Rate Design'!$B$9:$B$16,0))),"")</f>
        <v>10</v>
      </c>
      <c r="BV44" s="546">
        <f>IF($A44&lt;&gt;"",IF(OR(N44="",N44=0),0,+IF(N44&gt;+INDEX('Sch 10.1 Rate Design'!$F$9:$F$16,MATCH($C44,'Sch 10.1 Rate Design'!$B$9:$B$16,0)),IF(N44&gt;+INDEX('Sch 10.1 Rate Design'!$H$9:$H$16,MATCH($C44,'Sch 10.1 Rate Design'!$B$9:$B$16,0)),+INDEX('Sch 10.1 Rate Design'!$H$9:$H$16,MATCH($C44,'Sch 10.1 Rate Design'!$B$9:$B$16,0))-INDEX('Sch 10.1 Rate Design'!$F$9:$F$16,MATCH($C44,'Sch 10.1 Rate Design'!$B$9:$B$16,0)), N44-INDEX('Sch 10.1 Rate Design'!$F$9:$F$16,MATCH($C44,'Sch 10.1 Rate Design'!$B$9:$B$16,0))), 0)),"")</f>
        <v>0</v>
      </c>
      <c r="BW44" s="324">
        <f>IF($A44&lt;&gt;"",IF(OR(O44="",O44=0),0,+IF(O44&gt;+INDEX('Sch 10.1 Rate Design'!$F$9:$F$16,MATCH($C44,'Sch 10.1 Rate Design'!$B$9:$B$16,0)),IF(O44&gt;+INDEX('Sch 10.1 Rate Design'!$H$9:$H$16,MATCH($C44,'Sch 10.1 Rate Design'!$B$9:$B$16,0)),+INDEX('Sch 10.1 Rate Design'!$H$9:$H$16,MATCH($C44,'Sch 10.1 Rate Design'!$B$9:$B$16,0))-INDEX('Sch 10.1 Rate Design'!$F$9:$F$16,MATCH($C44,'Sch 10.1 Rate Design'!$B$9:$B$16,0)), O44-INDEX('Sch 10.1 Rate Design'!$F$9:$F$16,MATCH($C44,'Sch 10.1 Rate Design'!$B$9:$B$16,0))), 0)),"")</f>
        <v>0</v>
      </c>
      <c r="BX44" s="324">
        <f>IF($A44&lt;&gt;"",IF(OR(P44="",P44=0),0,+IF(P44&gt;+INDEX('Sch 10.1 Rate Design'!$F$9:$F$16,MATCH($C44,'Sch 10.1 Rate Design'!$B$9:$B$16,0)),IF(P44&gt;+INDEX('Sch 10.1 Rate Design'!$H$9:$H$16,MATCH($C44,'Sch 10.1 Rate Design'!$B$9:$B$16,0)),+INDEX('Sch 10.1 Rate Design'!$H$9:$H$16,MATCH($C44,'Sch 10.1 Rate Design'!$B$9:$B$16,0))-INDEX('Sch 10.1 Rate Design'!$F$9:$F$16,MATCH($C44,'Sch 10.1 Rate Design'!$B$9:$B$16,0)), P44-INDEX('Sch 10.1 Rate Design'!$F$9:$F$16,MATCH($C44,'Sch 10.1 Rate Design'!$B$9:$B$16,0))), 0)),"")</f>
        <v>0</v>
      </c>
      <c r="BY44" s="324">
        <f>IF($A44&lt;&gt;"",IF(OR(Q44="",Q44=0),0,+IF(Q44&gt;+INDEX('Sch 10.1 Rate Design'!$F$9:$F$16,MATCH($C44,'Sch 10.1 Rate Design'!$B$9:$B$16,0)),IF(Q44&gt;+INDEX('Sch 10.1 Rate Design'!$H$9:$H$16,MATCH($C44,'Sch 10.1 Rate Design'!$B$9:$B$16,0)),+INDEX('Sch 10.1 Rate Design'!$H$9:$H$16,MATCH($C44,'Sch 10.1 Rate Design'!$B$9:$B$16,0))-INDEX('Sch 10.1 Rate Design'!$F$9:$F$16,MATCH($C44,'Sch 10.1 Rate Design'!$B$9:$B$16,0)), Q44-INDEX('Sch 10.1 Rate Design'!$F$9:$F$16,MATCH($C44,'Sch 10.1 Rate Design'!$B$9:$B$16,0))), 0)),"")</f>
        <v>0</v>
      </c>
      <c r="BZ44" s="324">
        <f>IF($A44&lt;&gt;"",IF(OR(R44="",R44=0),0,+IF(R44&gt;+INDEX('Sch 10.1 Rate Design'!$F$9:$F$16,MATCH($C44,'Sch 10.1 Rate Design'!$B$9:$B$16,0)),IF(R44&gt;+INDEX('Sch 10.1 Rate Design'!$H$9:$H$16,MATCH($C44,'Sch 10.1 Rate Design'!$B$9:$B$16,0)),+INDEX('Sch 10.1 Rate Design'!$H$9:$H$16,MATCH($C44,'Sch 10.1 Rate Design'!$B$9:$B$16,0))-INDEX('Sch 10.1 Rate Design'!$F$9:$F$16,MATCH($C44,'Sch 10.1 Rate Design'!$B$9:$B$16,0)), R44-INDEX('Sch 10.1 Rate Design'!$F$9:$F$16,MATCH($C44,'Sch 10.1 Rate Design'!$B$9:$B$16,0))), 0)),"")</f>
        <v>0</v>
      </c>
      <c r="CA44" s="324">
        <f>IF($A44&lt;&gt;"",IF(OR(S44="",S44=0),0,+IF(S44&gt;+INDEX('Sch 10.1 Rate Design'!$F$9:$F$16,MATCH($C44,'Sch 10.1 Rate Design'!$B$9:$B$16,0)),IF(S44&gt;+INDEX('Sch 10.1 Rate Design'!$H$9:$H$16,MATCH($C44,'Sch 10.1 Rate Design'!$B$9:$B$16,0)),+INDEX('Sch 10.1 Rate Design'!$H$9:$H$16,MATCH($C44,'Sch 10.1 Rate Design'!$B$9:$B$16,0))-INDEX('Sch 10.1 Rate Design'!$F$9:$F$16,MATCH($C44,'Sch 10.1 Rate Design'!$B$9:$B$16,0)), S44-INDEX('Sch 10.1 Rate Design'!$F$9:$F$16,MATCH($C44,'Sch 10.1 Rate Design'!$B$9:$B$16,0))), 0)),"")</f>
        <v>0</v>
      </c>
      <c r="CB44" s="324">
        <f>IF($A44&lt;&gt;"",IF(OR(T44="",T44=0),0,+IF(T44&gt;+INDEX('Sch 10.1 Rate Design'!$F$9:$F$16,MATCH($C44,'Sch 10.1 Rate Design'!$B$9:$B$16,0)),IF(T44&gt;+INDEX('Sch 10.1 Rate Design'!$H$9:$H$16,MATCH($C44,'Sch 10.1 Rate Design'!$B$9:$B$16,0)),+INDEX('Sch 10.1 Rate Design'!$H$9:$H$16,MATCH($C44,'Sch 10.1 Rate Design'!$B$9:$B$16,0))-INDEX('Sch 10.1 Rate Design'!$F$9:$F$16,MATCH($C44,'Sch 10.1 Rate Design'!$B$9:$B$16,0)), T44-INDEX('Sch 10.1 Rate Design'!$F$9:$F$16,MATCH($C44,'Sch 10.1 Rate Design'!$B$9:$B$16,0))), 0)),"")</f>
        <v>0</v>
      </c>
      <c r="CC44" s="324">
        <f>IF($A44&lt;&gt;"",IF(OR(U44="",U44=0),0,+IF(U44&gt;+INDEX('Sch 10.1 Rate Design'!$F$9:$F$16,MATCH($C44,'Sch 10.1 Rate Design'!$B$9:$B$16,0)),IF(U44&gt;+INDEX('Sch 10.1 Rate Design'!$H$9:$H$16,MATCH($C44,'Sch 10.1 Rate Design'!$B$9:$B$16,0)),+INDEX('Sch 10.1 Rate Design'!$H$9:$H$16,MATCH($C44,'Sch 10.1 Rate Design'!$B$9:$B$16,0))-INDEX('Sch 10.1 Rate Design'!$F$9:$F$16,MATCH($C44,'Sch 10.1 Rate Design'!$B$9:$B$16,0)), U44-INDEX('Sch 10.1 Rate Design'!$F$9:$F$16,MATCH($C44,'Sch 10.1 Rate Design'!$B$9:$B$16,0))), 0)),"")</f>
        <v>250</v>
      </c>
      <c r="CD44" s="324">
        <f>IF($A44&lt;&gt;"",IF(OR(V44="",V44=0),0,+IF(V44&gt;+INDEX('Sch 10.1 Rate Design'!$F$9:$F$16,MATCH($C44,'Sch 10.1 Rate Design'!$B$9:$B$16,0)),IF(V44&gt;+INDEX('Sch 10.1 Rate Design'!$H$9:$H$16,MATCH($C44,'Sch 10.1 Rate Design'!$B$9:$B$16,0)),+INDEX('Sch 10.1 Rate Design'!$H$9:$H$16,MATCH($C44,'Sch 10.1 Rate Design'!$B$9:$B$16,0))-INDEX('Sch 10.1 Rate Design'!$F$9:$F$16,MATCH($C44,'Sch 10.1 Rate Design'!$B$9:$B$16,0)), V44-INDEX('Sch 10.1 Rate Design'!$F$9:$F$16,MATCH($C44,'Sch 10.1 Rate Design'!$B$9:$B$16,0))), 0)),"")</f>
        <v>250</v>
      </c>
      <c r="CE44" s="324">
        <f>IF($A44&lt;&gt;"",IF(OR(W44="",W44=0),0,+IF(W44&gt;+INDEX('Sch 10.1 Rate Design'!$F$9:$F$16,MATCH($C44,'Sch 10.1 Rate Design'!$B$9:$B$16,0)),IF(W44&gt;+INDEX('Sch 10.1 Rate Design'!$H$9:$H$16,MATCH($C44,'Sch 10.1 Rate Design'!$B$9:$B$16,0)),+INDEX('Sch 10.1 Rate Design'!$H$9:$H$16,MATCH($C44,'Sch 10.1 Rate Design'!$B$9:$B$16,0))-INDEX('Sch 10.1 Rate Design'!$F$9:$F$16,MATCH($C44,'Sch 10.1 Rate Design'!$B$9:$B$16,0)), W44-INDEX('Sch 10.1 Rate Design'!$F$9:$F$16,MATCH($C44,'Sch 10.1 Rate Design'!$B$9:$B$16,0))), 0)),"")</f>
        <v>0</v>
      </c>
      <c r="CF44" s="324">
        <f>IF($A44&lt;&gt;"",IF(OR(X44="",X44=0),0,+IF(X44&gt;+INDEX('Sch 10.1 Rate Design'!$F$9:$F$16,MATCH($C44,'Sch 10.1 Rate Design'!$B$9:$B$16,0)),IF(X44&gt;+INDEX('Sch 10.1 Rate Design'!$H$9:$H$16,MATCH($C44,'Sch 10.1 Rate Design'!$B$9:$B$16,0)),+INDEX('Sch 10.1 Rate Design'!$H$9:$H$16,MATCH($C44,'Sch 10.1 Rate Design'!$B$9:$B$16,0))-INDEX('Sch 10.1 Rate Design'!$F$9:$F$16,MATCH($C44,'Sch 10.1 Rate Design'!$B$9:$B$16,0)), X44-INDEX('Sch 10.1 Rate Design'!$F$9:$F$16,MATCH($C44,'Sch 10.1 Rate Design'!$B$9:$B$16,0))), 0)),"")</f>
        <v>0</v>
      </c>
      <c r="CG44" s="545">
        <f>IF($A44&lt;&gt;"",IF(OR(Y44="",Y44=0),0,+IF(Y44&gt;+INDEX('Sch 10.1 Rate Design'!$F$9:$F$16,MATCH($C44,'Sch 10.1 Rate Design'!$B$9:$B$16,0)),IF(Y44&gt;+INDEX('Sch 10.1 Rate Design'!$H$9:$H$16,MATCH($C44,'Sch 10.1 Rate Design'!$B$9:$B$16,0)),+INDEX('Sch 10.1 Rate Design'!$H$9:$H$16,MATCH($C44,'Sch 10.1 Rate Design'!$B$9:$B$16,0))-INDEX('Sch 10.1 Rate Design'!$F$9:$F$16,MATCH($C44,'Sch 10.1 Rate Design'!$B$9:$B$16,0)), Y44-INDEX('Sch 10.1 Rate Design'!$F$9:$F$16,MATCH($C44,'Sch 10.1 Rate Design'!$B$9:$B$16,0))), 0)),"")</f>
        <v>61.727561999999921</v>
      </c>
      <c r="CH44" s="692">
        <f>IF($A44&lt;&gt;"",IF(OR(N44="",N44=0), 0, BV44/'Sch 10.1 Rate Design'!$Z$25*INDEX('Sch 10.1 Rate Design'!$I$9:$I$16,MATCH($C44,'Sch 10.1 Rate Design'!$B$9:$B$16,0))),"")</f>
        <v>0</v>
      </c>
      <c r="CI44" s="548">
        <f>IF($A44&lt;&gt;"",IF(OR(O44="",O44=0), 0, BW44/'Sch 10.1 Rate Design'!$Z$25*INDEX('Sch 10.1 Rate Design'!$I$9:$I$16,MATCH($C44,'Sch 10.1 Rate Design'!$B$9:$B$16,0))),"")</f>
        <v>0</v>
      </c>
      <c r="CJ44" s="548">
        <f>IF($A44&lt;&gt;"",IF(OR(P44="",P44=0), 0, BX44/'Sch 10.1 Rate Design'!$Z$25*INDEX('Sch 10.1 Rate Design'!$I$9:$I$16,MATCH($C44,'Sch 10.1 Rate Design'!$B$9:$B$16,0))),"")</f>
        <v>0</v>
      </c>
      <c r="CK44" s="548">
        <f>IF($A44&lt;&gt;"",IF(OR(Q44="",Q44=0), 0, BY44/'Sch 10.1 Rate Design'!$Z$25*INDEX('Sch 10.1 Rate Design'!$I$9:$I$16,MATCH($C44,'Sch 10.1 Rate Design'!$B$9:$B$16,0))),"")</f>
        <v>0</v>
      </c>
      <c r="CL44" s="548">
        <f>IF($A44&lt;&gt;"",IF(OR(R44="",R44=0), 0, BZ44/'Sch 10.1 Rate Design'!$Z$25*INDEX('Sch 10.1 Rate Design'!$I$9:$I$16,MATCH($C44,'Sch 10.1 Rate Design'!$B$9:$B$16,0))),"")</f>
        <v>0</v>
      </c>
      <c r="CM44" s="548">
        <f>IF($A44&lt;&gt;"",IF(OR(S44="",S44=0), 0, CA44/'Sch 10.1 Rate Design'!$Z$25*INDEX('Sch 10.1 Rate Design'!$I$9:$I$16,MATCH($C44,'Sch 10.1 Rate Design'!$B$9:$B$16,0))),"")</f>
        <v>0</v>
      </c>
      <c r="CN44" s="548">
        <f>IF($A44&lt;&gt;"",IF(OR(T44="",T44=0), 0, CB44/'Sch 10.1 Rate Design'!$Z$25*INDEX('Sch 10.1 Rate Design'!$I$9:$I$16,MATCH($C44,'Sch 10.1 Rate Design'!$B$9:$B$16,0))),"")</f>
        <v>0</v>
      </c>
      <c r="CO44" s="548">
        <f>IF($A44&lt;&gt;"",IF(OR(U44="",U44=0), 0, CC44/'Sch 10.1 Rate Design'!$Z$25*INDEX('Sch 10.1 Rate Design'!$I$9:$I$16,MATCH($C44,'Sch 10.1 Rate Design'!$B$9:$B$16,0))),"")</f>
        <v>10</v>
      </c>
      <c r="CP44" s="548">
        <f>IF($A44&lt;&gt;"",IF(OR(V44="",V44=0), 0, CD44/'Sch 10.1 Rate Design'!$Z$25*INDEX('Sch 10.1 Rate Design'!$I$9:$I$16,MATCH($C44,'Sch 10.1 Rate Design'!$B$9:$B$16,0))),"")</f>
        <v>10</v>
      </c>
      <c r="CQ44" s="548">
        <f>IF($A44&lt;&gt;"",IF(OR(W44="",W44=0), 0, CE44/'Sch 10.1 Rate Design'!$Z$25*INDEX('Sch 10.1 Rate Design'!$I$9:$I$16,MATCH($C44,'Sch 10.1 Rate Design'!$B$9:$B$16,0))),"")</f>
        <v>0</v>
      </c>
      <c r="CR44" s="548">
        <f>IF($A44&lt;&gt;"",IF(OR(X44="",X44=0), 0, CF44/'Sch 10.1 Rate Design'!$Z$25*INDEX('Sch 10.1 Rate Design'!$I$9:$I$16,MATCH($C44,'Sch 10.1 Rate Design'!$B$9:$B$16,0))),"")</f>
        <v>0</v>
      </c>
      <c r="CS44" s="547">
        <f>IF($A44&lt;&gt;"",IF(OR(Y44="",Y44=0), 0, CG44/'Sch 10.1 Rate Design'!$Z$25*INDEX('Sch 10.1 Rate Design'!$I$9:$I$16,MATCH($C44,'Sch 10.1 Rate Design'!$B$9:$B$16,0))),"")</f>
        <v>2.469102479999997</v>
      </c>
      <c r="CT44" s="546">
        <f>IF($A44&lt;&gt;"",IF(OR(N44="",N44=0),0,IF(N44&gt;INDEX('Sch 10.1 Rate Design'!$J$9:$J$16,MATCH($C44,'Sch 10.1 Rate Design'!$B$9:$B$16,0)),N44-INDEX('Sch 10.1 Rate Design'!$J$9:$J$16,MATCH($C44,'Sch 10.1 Rate Design'!$B$9:$B$16,0)),0)),"")</f>
        <v>0</v>
      </c>
      <c r="CU44" s="324">
        <f>IF($A44&lt;&gt;"",IF(OR(O44="",O44=0),0,IF(O44&gt;INDEX('Sch 10.1 Rate Design'!$J$9:$J$16,MATCH($C44,'Sch 10.1 Rate Design'!$B$9:$B$16,0)),O44-INDEX('Sch 10.1 Rate Design'!$J$9:$J$16,MATCH($C44,'Sch 10.1 Rate Design'!$B$9:$B$16,0)),0)),"")</f>
        <v>0</v>
      </c>
      <c r="CV44" s="324">
        <f>IF($A44&lt;&gt;"",IF(OR(P44="",P44=0),0,IF(P44&gt;INDEX('Sch 10.1 Rate Design'!$J$9:$J$16,MATCH($C44,'Sch 10.1 Rate Design'!$B$9:$B$16,0)),P44-INDEX('Sch 10.1 Rate Design'!$J$9:$J$16,MATCH($C44,'Sch 10.1 Rate Design'!$B$9:$B$16,0)),0)),"")</f>
        <v>0</v>
      </c>
      <c r="CW44" s="324">
        <f>IF($A44&lt;&gt;"",IF(OR(Q44="",Q44=0),0,IF(Q44&gt;INDEX('Sch 10.1 Rate Design'!$J$9:$J$16,MATCH($C44,'Sch 10.1 Rate Design'!$B$9:$B$16,0)),Q44-INDEX('Sch 10.1 Rate Design'!$J$9:$J$16,MATCH($C44,'Sch 10.1 Rate Design'!$B$9:$B$16,0)),0)),"")</f>
        <v>0</v>
      </c>
      <c r="CX44" s="324">
        <f>IF($A44&lt;&gt;"",IF(OR(R44="",R44=0),0,IF(R44&gt;INDEX('Sch 10.1 Rate Design'!$J$9:$J$16,MATCH($C44,'Sch 10.1 Rate Design'!$B$9:$B$16,0)),R44-INDEX('Sch 10.1 Rate Design'!$J$9:$J$16,MATCH($C44,'Sch 10.1 Rate Design'!$B$9:$B$16,0)),0)),"")</f>
        <v>0</v>
      </c>
      <c r="CY44" s="324">
        <f>IF($A44&lt;&gt;"",IF(OR(S44="",S44=0),0,IF(S44&gt;INDEX('Sch 10.1 Rate Design'!$J$9:$J$16,MATCH($C44,'Sch 10.1 Rate Design'!$B$9:$B$16,0)),S44-INDEX('Sch 10.1 Rate Design'!$J$9:$J$16,MATCH($C44,'Sch 10.1 Rate Design'!$B$9:$B$16,0)),0)),"")</f>
        <v>0</v>
      </c>
      <c r="CZ44" s="324">
        <f>IF($A44&lt;&gt;"",IF(OR(T44="",T44=0),0,IF(T44&gt;INDEX('Sch 10.1 Rate Design'!$J$9:$J$16,MATCH($C44,'Sch 10.1 Rate Design'!$B$9:$B$16,0)),T44-INDEX('Sch 10.1 Rate Design'!$J$9:$J$16,MATCH($C44,'Sch 10.1 Rate Design'!$B$9:$B$16,0)),0)),"")</f>
        <v>0</v>
      </c>
      <c r="DA44" s="324">
        <f>IF($A44&lt;&gt;"",IF(OR(U44="",U44=0),0,IF(U44&gt;INDEX('Sch 10.1 Rate Design'!$J$9:$J$16,MATCH($C44,'Sch 10.1 Rate Design'!$B$9:$B$16,0)),U44-INDEX('Sch 10.1 Rate Design'!$J$9:$J$16,MATCH($C44,'Sch 10.1 Rate Design'!$B$9:$B$16,0)),0)),"")</f>
        <v>212.84001000000001</v>
      </c>
      <c r="DB44" s="324">
        <f>IF($A44&lt;&gt;"",IF(OR(V44="",V44=0),0,IF(V44&gt;INDEX('Sch 10.1 Rate Design'!$J$9:$J$16,MATCH($C44,'Sch 10.1 Rate Design'!$B$9:$B$16,0)),V44-INDEX('Sch 10.1 Rate Design'!$J$9:$J$16,MATCH($C44,'Sch 10.1 Rate Design'!$B$9:$B$16,0)),0)),"")</f>
        <v>212.84001000000001</v>
      </c>
      <c r="DC44" s="324">
        <f>IF($A44&lt;&gt;"",IF(OR(W44="",W44=0),0,IF(W44&gt;INDEX('Sch 10.1 Rate Design'!$J$9:$J$16,MATCH($C44,'Sch 10.1 Rate Design'!$B$9:$B$16,0)),W44-INDEX('Sch 10.1 Rate Design'!$J$9:$J$16,MATCH($C44,'Sch 10.1 Rate Design'!$B$9:$B$16,0)),0)),"")</f>
        <v>0</v>
      </c>
      <c r="DD44" s="324">
        <f>IF($A44&lt;&gt;"",IF(OR(X44="",X44=0),0,IF(X44&gt;INDEX('Sch 10.1 Rate Design'!$J$9:$J$16,MATCH($C44,'Sch 10.1 Rate Design'!$B$9:$B$16,0)),X44-INDEX('Sch 10.1 Rate Design'!$J$9:$J$16,MATCH($C44,'Sch 10.1 Rate Design'!$B$9:$B$16,0)),0)),"")</f>
        <v>0</v>
      </c>
      <c r="DE44" s="545">
        <f>IF($A44&lt;&gt;"",IF(OR(Y44="",Y44=0),0,IF(Y44&gt;INDEX('Sch 10.1 Rate Design'!$J$9:$J$16,MATCH($C44,'Sch 10.1 Rate Design'!$B$9:$B$16,0)),Y44-INDEX('Sch 10.1 Rate Design'!$J$9:$J$16,MATCH($C44,'Sch 10.1 Rate Design'!$B$9:$B$16,0)),0)),"")</f>
        <v>0</v>
      </c>
      <c r="DF44" s="692">
        <f>IF($A44&lt;&gt;"",IF(OR(N44="",N44=0), 0, CT44/'Sch 10.1 Rate Design'!$Z$25*INDEX('Sch 10.1 Rate Design'!$K$9:$K$16,MATCH($C44,'Sch 10.1 Rate Design'!$B$9:$B$16,0))),"")</f>
        <v>0</v>
      </c>
      <c r="DG44" s="548">
        <f>IF($A44&lt;&gt;"",IF(OR(O44="",O44=0), 0, CU44/'Sch 10.1 Rate Design'!$Z$25*INDEX('Sch 10.1 Rate Design'!$K$9:$K$16,MATCH($C44,'Sch 10.1 Rate Design'!$B$9:$B$16,0))),"")</f>
        <v>0</v>
      </c>
      <c r="DH44" s="548">
        <f>IF($A44&lt;&gt;"",IF(OR(P44="",P44=0), 0, CV44/'Sch 10.1 Rate Design'!$Z$25*INDEX('Sch 10.1 Rate Design'!$K$9:$K$16,MATCH($C44,'Sch 10.1 Rate Design'!$B$9:$B$16,0))),"")</f>
        <v>0</v>
      </c>
      <c r="DI44" s="548">
        <f>IF($A44&lt;&gt;"",IF(OR(Q44="",Q44=0), 0, CW44/'Sch 10.1 Rate Design'!$Z$25*INDEX('Sch 10.1 Rate Design'!$K$9:$K$16,MATCH($C44,'Sch 10.1 Rate Design'!$B$9:$B$16,0))),"")</f>
        <v>0</v>
      </c>
      <c r="DJ44" s="548">
        <f>IF($A44&lt;&gt;"",IF(OR(R44="",R44=0), 0, CX44/'Sch 10.1 Rate Design'!$Z$25*INDEX('Sch 10.1 Rate Design'!$K$9:$K$16,MATCH($C44,'Sch 10.1 Rate Design'!$B$9:$B$16,0))),"")</f>
        <v>0</v>
      </c>
      <c r="DK44" s="548">
        <f>IF($A44&lt;&gt;"",IF(OR(S44="",S44=0), 0, CY44/'Sch 10.1 Rate Design'!$Z$25*INDEX('Sch 10.1 Rate Design'!$K$9:$K$16,MATCH($C44,'Sch 10.1 Rate Design'!$B$9:$B$16,0))),"")</f>
        <v>0</v>
      </c>
      <c r="DL44" s="548">
        <f>IF($A44&lt;&gt;"",IF(OR(T44="",T44=0), 0, CZ44/'Sch 10.1 Rate Design'!$Z$25*INDEX('Sch 10.1 Rate Design'!$K$9:$K$16,MATCH($C44,'Sch 10.1 Rate Design'!$B$9:$B$16,0))),"")</f>
        <v>0</v>
      </c>
      <c r="DM44" s="548">
        <f>IF($A44&lt;&gt;"",IF(OR(U44="",U44=0), 0, DA44/'Sch 10.1 Rate Design'!$Z$25*INDEX('Sch 10.1 Rate Design'!$K$9:$K$16,MATCH($C44,'Sch 10.1 Rate Design'!$B$9:$B$16,0))),"")</f>
        <v>11.70620055</v>
      </c>
      <c r="DN44" s="548">
        <f>IF($A44&lt;&gt;"",IF(OR(V44="",V44=0), 0, DB44/'Sch 10.1 Rate Design'!$Z$25*INDEX('Sch 10.1 Rate Design'!$K$9:$K$16,MATCH($C44,'Sch 10.1 Rate Design'!$B$9:$B$16,0))),"")</f>
        <v>11.70620055</v>
      </c>
      <c r="DO44" s="548">
        <f>IF($A44&lt;&gt;"",IF(OR(W44="",W44=0), 0, DC44/'Sch 10.1 Rate Design'!$Z$25*INDEX('Sch 10.1 Rate Design'!$K$9:$K$16,MATCH($C44,'Sch 10.1 Rate Design'!$B$9:$B$16,0))),"")</f>
        <v>0</v>
      </c>
      <c r="DP44" s="548">
        <f>IF($A44&lt;&gt;"",IF(OR(X44="",X44=0), 0, DD44/'Sch 10.1 Rate Design'!$Z$25*INDEX('Sch 10.1 Rate Design'!$K$9:$K$16,MATCH($C44,'Sch 10.1 Rate Design'!$B$9:$B$16,0))),"")</f>
        <v>0</v>
      </c>
      <c r="DQ44" s="547">
        <f>IF($A44&lt;&gt;"",IF(OR(Y44="",Y44=0), 0, DE44/'Sch 10.1 Rate Design'!$Z$25*INDEX('Sch 10.1 Rate Design'!$K$9:$K$16,MATCH($C44,'Sch 10.1 Rate Design'!$B$9:$B$16,0))),"")</f>
        <v>0</v>
      </c>
      <c r="DR44" s="546">
        <f>IF($A44&lt;&gt;"",IF(OR(N44="",N44=0), 0,INDEX('Sch 10.1 Rate Design'!$D$9:$D$16,MATCH($C44,'Sch 10.1 Rate Design'!$B$9:$B$16,0))),"")</f>
        <v>0</v>
      </c>
      <c r="DS44" s="324">
        <f>IF($A44&lt;&gt;"",IF(OR(O44="",O44=0), 0,INDEX('Sch 10.1 Rate Design'!$D$9:$D$16,MATCH($C44,'Sch 10.1 Rate Design'!$B$9:$B$16,0))),"")</f>
        <v>0</v>
      </c>
      <c r="DT44" s="324">
        <f>IF($A44&lt;&gt;"",IF(OR(P44="",P44=0), 0,INDEX('Sch 10.1 Rate Design'!$D$9:$D$16,MATCH($C44,'Sch 10.1 Rate Design'!$B$9:$B$16,0))),"")</f>
        <v>0</v>
      </c>
      <c r="DU44" s="324">
        <f>IF($A44&lt;&gt;"",IF(OR(Q44="",Q44=0), 0,INDEX('Sch 10.1 Rate Design'!$D$9:$D$16,MATCH($C44,'Sch 10.1 Rate Design'!$B$9:$B$16,0))),"")</f>
        <v>0</v>
      </c>
      <c r="DV44" s="324">
        <f>IF($A44&lt;&gt;"",IF(OR(R44="",R44=0), 0,INDEX('Sch 10.1 Rate Design'!$D$9:$D$16,MATCH($C44,'Sch 10.1 Rate Design'!$B$9:$B$16,0))),"")</f>
        <v>0</v>
      </c>
      <c r="DW44" s="324">
        <f>IF($A44&lt;&gt;"",IF(OR(S44="",S44=0), 0,INDEX('Sch 10.1 Rate Design'!$D$9:$D$16,MATCH($C44,'Sch 10.1 Rate Design'!$B$9:$B$16,0))),"")</f>
        <v>0</v>
      </c>
      <c r="DX44" s="324">
        <f>IF($A44&lt;&gt;"",IF(OR(T44="",T44=0), 0,INDEX('Sch 10.1 Rate Design'!$D$9:$D$16,MATCH($C44,'Sch 10.1 Rate Design'!$B$9:$B$16,0))),"")</f>
        <v>0</v>
      </c>
      <c r="DY44" s="324">
        <f>IF($A44&lt;&gt;"",IF(OR(U44="",U44=0), 0,INDEX('Sch 10.1 Rate Design'!$D$9:$D$16,MATCH($C44,'Sch 10.1 Rate Design'!$B$9:$B$16,0))),"")</f>
        <v>0</v>
      </c>
      <c r="DZ44" s="324">
        <f>IF($A44&lt;&gt;"",IF(OR(V44="",V44=0), 0,INDEX('Sch 10.1 Rate Design'!$D$9:$D$16,MATCH($C44,'Sch 10.1 Rate Design'!$B$9:$B$16,0))),"")</f>
        <v>0</v>
      </c>
      <c r="EA44" s="324">
        <f>IF($A44&lt;&gt;"",IF(OR(W44="",W44=0), 0,INDEX('Sch 10.1 Rate Design'!$D$9:$D$16,MATCH($C44,'Sch 10.1 Rate Design'!$B$9:$B$16,0))),"")</f>
        <v>0</v>
      </c>
      <c r="EB44" s="324">
        <f>IF($A44&lt;&gt;"",IF(OR(X44="",X44=0), 0,INDEX('Sch 10.1 Rate Design'!$D$9:$D$16,MATCH($C44,'Sch 10.1 Rate Design'!$B$9:$B$16,0))),"")</f>
        <v>0</v>
      </c>
      <c r="EC44" s="545">
        <f>IF($A44&lt;&gt;"",IF(OR(Y44="",Y44=0), 0,INDEX('Sch 10.1 Rate Design'!$D$9:$D$16,MATCH($C44,'Sch 10.1 Rate Design'!$B$9:$B$16,0))),"")</f>
        <v>0</v>
      </c>
      <c r="ED44" s="546"/>
      <c r="EE44" s="324"/>
      <c r="EF44" s="324"/>
      <c r="EG44" s="324"/>
      <c r="EH44" s="324"/>
      <c r="EI44" s="324"/>
      <c r="EJ44" s="324"/>
      <c r="EK44" s="324"/>
      <c r="EL44" s="324"/>
      <c r="EM44" s="324"/>
      <c r="EN44" s="324"/>
      <c r="EO44" s="545"/>
      <c r="EP44" s="324"/>
      <c r="ER44" s="324"/>
      <c r="ES44" s="324"/>
      <c r="ET44" s="324"/>
    </row>
    <row r="45" spans="1:162" x14ac:dyDescent="0.2">
      <c r="A45" s="324" t="str">
        <f>IF(Inputs!AO41&lt;&gt;"",Inputs!AO41,"")</f>
        <v>1116701J</v>
      </c>
      <c r="B45" s="324">
        <f t="shared" si="21"/>
        <v>35</v>
      </c>
      <c r="C45" s="727">
        <f>IF($A45&lt;&gt;"",Inputs!AN41,"")</f>
        <v>0.75</v>
      </c>
      <c r="D45" s="549">
        <f t="shared" si="11"/>
        <v>933.7812848399999</v>
      </c>
      <c r="E45" s="549">
        <f t="shared" si="14"/>
        <v>77.815107069999996</v>
      </c>
      <c r="F45" s="324">
        <f t="shared" si="15"/>
        <v>11916.056977999999</v>
      </c>
      <c r="G45" s="324">
        <f t="shared" si="16"/>
        <v>993.00474816666656</v>
      </c>
      <c r="H45" s="790">
        <f t="shared" si="17"/>
        <v>4706.6406479999996</v>
      </c>
      <c r="I45" s="790">
        <f t="shared" si="18"/>
        <v>7209.41633</v>
      </c>
      <c r="J45" s="790">
        <f t="shared" si="19"/>
        <v>6</v>
      </c>
      <c r="K45" s="790">
        <f t="shared" si="20"/>
        <v>6</v>
      </c>
      <c r="L45" s="787">
        <f t="shared" si="12"/>
        <v>659.04732999999999</v>
      </c>
      <c r="M45" s="787">
        <f t="shared" si="12"/>
        <v>1090.569598</v>
      </c>
      <c r="N45" s="546">
        <f>IF($A45&lt;&gt;"",INDEX(Inputs!$AP41:$BA41,,MATCH('Sch 10.2 Rate Data'!N$7,Inputs!$AP$4:$BA$4,0)),"")</f>
        <v>630.97431999999992</v>
      </c>
      <c r="O45" s="324">
        <f>IF($A45&lt;&gt;"",INDEX(Inputs!$AP41:$BA41,,MATCH('Sch 10.2 Rate Data'!O$7,Inputs!$AP$4:$BA$4,0)),"")</f>
        <v>630.97431999999992</v>
      </c>
      <c r="P45" s="324">
        <f>IF($A45&lt;&gt;"",INDEX(Inputs!$AP41:$BA41,,MATCH('Sch 10.2 Rate Data'!P$7,Inputs!$AP$4:$BA$4,0)),"")</f>
        <v>689.79395999999997</v>
      </c>
      <c r="Q45" s="324">
        <f>IF($A45&lt;&gt;"",INDEX(Inputs!$AP41:$BA41,,MATCH('Sch 10.2 Rate Data'!Q$7,Inputs!$AP$4:$BA$4,0)),"")</f>
        <v>1005.28112</v>
      </c>
      <c r="R45" s="324">
        <f>IF($A45&lt;&gt;"",INDEX(Inputs!$AP41:$BA41,,MATCH('Sch 10.2 Rate Data'!R$7,Inputs!$AP$4:$BA$4,0)),"")</f>
        <v>975.87129999999991</v>
      </c>
      <c r="S45" s="324">
        <f>IF($A45&lt;&gt;"",INDEX(Inputs!$AP41:$BA41,,MATCH('Sch 10.2 Rate Data'!S$7,Inputs!$AP$4:$BA$4,0)),"")</f>
        <v>1439.7443699999999</v>
      </c>
      <c r="T45" s="324">
        <f>IF($A45&lt;&gt;"",INDEX(Inputs!$AP41:$BA41,,MATCH('Sch 10.2 Rate Data'!T$7,Inputs!$AP$4:$BA$4,0)),"")</f>
        <v>1346.16767</v>
      </c>
      <c r="U45" s="324">
        <f>IF($A45&lt;&gt;"",INDEX(Inputs!$AP41:$BA41,,MATCH('Sch 10.2 Rate Data'!U$7,Inputs!$AP$4:$BA$4,0)),"")</f>
        <v>1712.45361</v>
      </c>
      <c r="V45" s="324">
        <f>IF($A45&lt;&gt;"",INDEX(Inputs!$AP41:$BA41,,MATCH('Sch 10.2 Rate Data'!V$7,Inputs!$AP$4:$BA$4,0)),"")</f>
        <v>935.76699999999994</v>
      </c>
      <c r="W45" s="324">
        <f>IF($A45&lt;&gt;"",INDEX(Inputs!$AP41:$BA41,,MATCH('Sch 10.2 Rate Data'!W$7,Inputs!$AP$4:$BA$4,0)),"")</f>
        <v>799.41237999999998</v>
      </c>
      <c r="X45" s="324">
        <f>IF($A45&lt;&gt;"",INDEX(Inputs!$AP41:$BA41,,MATCH('Sch 10.2 Rate Data'!X$7,Inputs!$AP$4:$BA$4,0)),"")</f>
        <v>659.04732999999999</v>
      </c>
      <c r="Y45" s="545">
        <f>IF($A45&lt;&gt;"",INDEX(Inputs!$AP41:$BA41,,MATCH('Sch 10.2 Rate Data'!Y$7,Inputs!$AP$4:$BA$4,0)),"")</f>
        <v>1090.569598</v>
      </c>
      <c r="Z45" s="692">
        <f t="shared" si="22"/>
        <v>59.238972799999999</v>
      </c>
      <c r="AA45" s="548">
        <f t="shared" si="22"/>
        <v>59.238972799999999</v>
      </c>
      <c r="AB45" s="548">
        <f t="shared" si="22"/>
        <v>61.591758400000003</v>
      </c>
      <c r="AC45" s="548">
        <f t="shared" si="22"/>
        <v>77.985461600000008</v>
      </c>
      <c r="AD45" s="548">
        <f t="shared" si="22"/>
        <v>76.367921499999994</v>
      </c>
      <c r="AE45" s="548">
        <f t="shared" si="22"/>
        <v>101.88094034999999</v>
      </c>
      <c r="AF45" s="548">
        <f t="shared" si="22"/>
        <v>96.734221849999997</v>
      </c>
      <c r="AG45" s="548">
        <f t="shared" si="22"/>
        <v>116.87994854999999</v>
      </c>
      <c r="AH45" s="548">
        <f t="shared" si="22"/>
        <v>74.162184999999994</v>
      </c>
      <c r="AI45" s="548">
        <f t="shared" si="22"/>
        <v>66.662680899999998</v>
      </c>
      <c r="AJ45" s="548">
        <f t="shared" si="22"/>
        <v>60.361893199999997</v>
      </c>
      <c r="AK45" s="547">
        <f t="shared" si="22"/>
        <v>82.67632789000001</v>
      </c>
      <c r="AL45" s="692">
        <f>IF($A45&lt;&gt;"",IF(OR(N45="",N45=0), 0, INDEX('Sch 10.1 Rate Design'!$E$9:$E$16,MATCH($C45,'Sch 10.1 Rate Design'!$B$9:$B$16,0))),"")</f>
        <v>44</v>
      </c>
      <c r="AM45" s="548">
        <f>IF($A45&lt;&gt;"",IF(OR(O45="",O45=0), 0, INDEX('Sch 10.1 Rate Design'!$E$9:$E$16,MATCH($C45,'Sch 10.1 Rate Design'!$B$9:$B$16,0))),"")</f>
        <v>44</v>
      </c>
      <c r="AN45" s="548">
        <f>IF($A45&lt;&gt;"",IF(OR(P45="",P45=0), 0, INDEX('Sch 10.1 Rate Design'!$E$9:$E$16,MATCH($C45,'Sch 10.1 Rate Design'!$B$9:$B$16,0))),"")</f>
        <v>44</v>
      </c>
      <c r="AO45" s="548">
        <f>IF($A45&lt;&gt;"",IF(OR(Q45="",Q45=0), 0, INDEX('Sch 10.1 Rate Design'!$E$9:$E$16,MATCH($C45,'Sch 10.1 Rate Design'!$B$9:$B$16,0))),"")</f>
        <v>44</v>
      </c>
      <c r="AP45" s="548">
        <f>IF($A45&lt;&gt;"",IF(OR(R45="",R45=0), 0, INDEX('Sch 10.1 Rate Design'!$E$9:$E$16,MATCH($C45,'Sch 10.1 Rate Design'!$B$9:$B$16,0))),"")</f>
        <v>44</v>
      </c>
      <c r="AQ45" s="548">
        <f>IF($A45&lt;&gt;"",IF(OR(S45="",S45=0), 0, INDEX('Sch 10.1 Rate Design'!$E$9:$E$16,MATCH($C45,'Sch 10.1 Rate Design'!$B$9:$B$16,0))),"")</f>
        <v>44</v>
      </c>
      <c r="AR45" s="548">
        <f>IF($A45&lt;&gt;"",IF(OR(T45="",T45=0), 0, INDEX('Sch 10.1 Rate Design'!$E$9:$E$16,MATCH($C45,'Sch 10.1 Rate Design'!$B$9:$B$16,0))),"")</f>
        <v>44</v>
      </c>
      <c r="AS45" s="548">
        <f>IF($A45&lt;&gt;"",IF(OR(U45="",U45=0), 0, INDEX('Sch 10.1 Rate Design'!$E$9:$E$16,MATCH($C45,'Sch 10.1 Rate Design'!$B$9:$B$16,0))),"")</f>
        <v>44</v>
      </c>
      <c r="AT45" s="548">
        <f>IF($A45&lt;&gt;"",IF(OR(V45="",V45=0), 0, INDEX('Sch 10.1 Rate Design'!$E$9:$E$16,MATCH($C45,'Sch 10.1 Rate Design'!$B$9:$B$16,0))),"")</f>
        <v>44</v>
      </c>
      <c r="AU45" s="548">
        <f>IF($A45&lt;&gt;"",IF(OR(W45="",W45=0), 0, INDEX('Sch 10.1 Rate Design'!$E$9:$E$16,MATCH($C45,'Sch 10.1 Rate Design'!$B$9:$B$16,0))),"")</f>
        <v>44</v>
      </c>
      <c r="AV45" s="548">
        <f>IF($A45&lt;&gt;"",IF(OR(X45="",X45=0), 0, INDEX('Sch 10.1 Rate Design'!$E$9:$E$16,MATCH($C45,'Sch 10.1 Rate Design'!$B$9:$B$16,0))),"")</f>
        <v>44</v>
      </c>
      <c r="AW45" s="547">
        <f>IF($A45&lt;&gt;"",IF(OR(Y45="",Y45=0), 0, INDEX('Sch 10.1 Rate Design'!$E$9:$E$16,MATCH($C45,'Sch 10.1 Rate Design'!$B$9:$B$16,0))),"")</f>
        <v>44</v>
      </c>
      <c r="AX45" s="546">
        <f>IF($A45&lt;&gt;"",IF(OR(N45="",N45=0),0,+IF(N45&gt;+INDEX('Sch 10.1 Rate Design'!$D$9:$D$16,MATCH($C45,'Sch 10.1 Rate Design'!$B$9:$B$16,0)),IF(N45&gt;+INDEX('Sch 10.1 Rate Design'!$F$9:$F$16,MATCH($C45,'Sch 10.1 Rate Design'!$B$9:$B$16,0)),+INDEX('Sch 10.1 Rate Design'!$F$9:$F$16,MATCH($C45,'Sch 10.1 Rate Design'!$B$9:$B$16,0))-INDEX('Sch 10.1 Rate Design'!$D$9:$D$16,MATCH($C45,'Sch 10.1 Rate Design'!$B$9:$B$16,0)), N45-INDEX('Sch 10.1 Rate Design'!$D$9:$D$16,MATCH($C45,'Sch 10.1 Rate Design'!$B$9:$B$16,0))),0)),"")</f>
        <v>500</v>
      </c>
      <c r="AY45" s="324">
        <f>IF($A45&lt;&gt;"",IF(OR(O45="",O45=0),0,+IF(O45&gt;+INDEX('Sch 10.1 Rate Design'!$D$9:$D$16,MATCH($C45,'Sch 10.1 Rate Design'!$B$9:$B$16,0)),IF(O45&gt;+INDEX('Sch 10.1 Rate Design'!$F$9:$F$16,MATCH($C45,'Sch 10.1 Rate Design'!$B$9:$B$16,0)),+INDEX('Sch 10.1 Rate Design'!$F$9:$F$16,MATCH($C45,'Sch 10.1 Rate Design'!$B$9:$B$16,0))-INDEX('Sch 10.1 Rate Design'!$D$9:$D$16,MATCH($C45,'Sch 10.1 Rate Design'!$B$9:$B$16,0)), O45-INDEX('Sch 10.1 Rate Design'!$D$9:$D$16,MATCH($C45,'Sch 10.1 Rate Design'!$B$9:$B$16,0))),0)),"")</f>
        <v>500</v>
      </c>
      <c r="AZ45" s="324">
        <f>IF($A45&lt;&gt;"",IF(OR(P45="",P45=0),0,+IF(P45&gt;+INDEX('Sch 10.1 Rate Design'!$D$9:$D$16,MATCH($C45,'Sch 10.1 Rate Design'!$B$9:$B$16,0)),IF(P45&gt;+INDEX('Sch 10.1 Rate Design'!$F$9:$F$16,MATCH($C45,'Sch 10.1 Rate Design'!$B$9:$B$16,0)),+INDEX('Sch 10.1 Rate Design'!$F$9:$F$16,MATCH($C45,'Sch 10.1 Rate Design'!$B$9:$B$16,0))-INDEX('Sch 10.1 Rate Design'!$D$9:$D$16,MATCH($C45,'Sch 10.1 Rate Design'!$B$9:$B$16,0)), P45-INDEX('Sch 10.1 Rate Design'!$D$9:$D$16,MATCH($C45,'Sch 10.1 Rate Design'!$B$9:$B$16,0))),0)),"")</f>
        <v>500</v>
      </c>
      <c r="BA45" s="324">
        <f>IF($A45&lt;&gt;"",IF(OR(Q45="",Q45=0),0,+IF(Q45&gt;+INDEX('Sch 10.1 Rate Design'!$D$9:$D$16,MATCH($C45,'Sch 10.1 Rate Design'!$B$9:$B$16,0)),IF(Q45&gt;+INDEX('Sch 10.1 Rate Design'!$F$9:$F$16,MATCH($C45,'Sch 10.1 Rate Design'!$B$9:$B$16,0)),+INDEX('Sch 10.1 Rate Design'!$F$9:$F$16,MATCH($C45,'Sch 10.1 Rate Design'!$B$9:$B$16,0))-INDEX('Sch 10.1 Rate Design'!$D$9:$D$16,MATCH($C45,'Sch 10.1 Rate Design'!$B$9:$B$16,0)), Q45-INDEX('Sch 10.1 Rate Design'!$D$9:$D$16,MATCH($C45,'Sch 10.1 Rate Design'!$B$9:$B$16,0))),0)),"")</f>
        <v>500</v>
      </c>
      <c r="BB45" s="324">
        <f>IF($A45&lt;&gt;"",IF(OR(R45="",R45=0),0,+IF(R45&gt;+INDEX('Sch 10.1 Rate Design'!$D$9:$D$16,MATCH($C45,'Sch 10.1 Rate Design'!$B$9:$B$16,0)),IF(R45&gt;+INDEX('Sch 10.1 Rate Design'!$F$9:$F$16,MATCH($C45,'Sch 10.1 Rate Design'!$B$9:$B$16,0)),+INDEX('Sch 10.1 Rate Design'!$F$9:$F$16,MATCH($C45,'Sch 10.1 Rate Design'!$B$9:$B$16,0))-INDEX('Sch 10.1 Rate Design'!$D$9:$D$16,MATCH($C45,'Sch 10.1 Rate Design'!$B$9:$B$16,0)), R45-INDEX('Sch 10.1 Rate Design'!$D$9:$D$16,MATCH($C45,'Sch 10.1 Rate Design'!$B$9:$B$16,0))),0)),"")</f>
        <v>500</v>
      </c>
      <c r="BC45" s="324">
        <f>IF($A45&lt;&gt;"",IF(OR(S45="",S45=0),0,+IF(S45&gt;+INDEX('Sch 10.1 Rate Design'!$D$9:$D$16,MATCH($C45,'Sch 10.1 Rate Design'!$B$9:$B$16,0)),IF(S45&gt;+INDEX('Sch 10.1 Rate Design'!$F$9:$F$16,MATCH($C45,'Sch 10.1 Rate Design'!$B$9:$B$16,0)),+INDEX('Sch 10.1 Rate Design'!$F$9:$F$16,MATCH($C45,'Sch 10.1 Rate Design'!$B$9:$B$16,0))-INDEX('Sch 10.1 Rate Design'!$D$9:$D$16,MATCH($C45,'Sch 10.1 Rate Design'!$B$9:$B$16,0)), S45-INDEX('Sch 10.1 Rate Design'!$D$9:$D$16,MATCH($C45,'Sch 10.1 Rate Design'!$B$9:$B$16,0))),0)),"")</f>
        <v>500</v>
      </c>
      <c r="BD45" s="324">
        <f>IF($A45&lt;&gt;"",IF(OR(T45="",T45=0),0,+IF(T45&gt;+INDEX('Sch 10.1 Rate Design'!$D$9:$D$16,MATCH($C45,'Sch 10.1 Rate Design'!$B$9:$B$16,0)),IF(T45&gt;+INDEX('Sch 10.1 Rate Design'!$F$9:$F$16,MATCH($C45,'Sch 10.1 Rate Design'!$B$9:$B$16,0)),+INDEX('Sch 10.1 Rate Design'!$F$9:$F$16,MATCH($C45,'Sch 10.1 Rate Design'!$B$9:$B$16,0))-INDEX('Sch 10.1 Rate Design'!$D$9:$D$16,MATCH($C45,'Sch 10.1 Rate Design'!$B$9:$B$16,0)), T45-INDEX('Sch 10.1 Rate Design'!$D$9:$D$16,MATCH($C45,'Sch 10.1 Rate Design'!$B$9:$B$16,0))),0)),"")</f>
        <v>500</v>
      </c>
      <c r="BE45" s="324">
        <f>IF($A45&lt;&gt;"",IF(OR(U45="",U45=0),0,+IF(U45&gt;+INDEX('Sch 10.1 Rate Design'!$D$9:$D$16,MATCH($C45,'Sch 10.1 Rate Design'!$B$9:$B$16,0)),IF(U45&gt;+INDEX('Sch 10.1 Rate Design'!$F$9:$F$16,MATCH($C45,'Sch 10.1 Rate Design'!$B$9:$B$16,0)),+INDEX('Sch 10.1 Rate Design'!$F$9:$F$16,MATCH($C45,'Sch 10.1 Rate Design'!$B$9:$B$16,0))-INDEX('Sch 10.1 Rate Design'!$D$9:$D$16,MATCH($C45,'Sch 10.1 Rate Design'!$B$9:$B$16,0)), U45-INDEX('Sch 10.1 Rate Design'!$D$9:$D$16,MATCH($C45,'Sch 10.1 Rate Design'!$B$9:$B$16,0))),0)),"")</f>
        <v>500</v>
      </c>
      <c r="BF45" s="324">
        <f>IF($A45&lt;&gt;"",IF(OR(V45="",V45=0),0,+IF(V45&gt;+INDEX('Sch 10.1 Rate Design'!$D$9:$D$16,MATCH($C45,'Sch 10.1 Rate Design'!$B$9:$B$16,0)),IF(V45&gt;+INDEX('Sch 10.1 Rate Design'!$F$9:$F$16,MATCH($C45,'Sch 10.1 Rate Design'!$B$9:$B$16,0)),+INDEX('Sch 10.1 Rate Design'!$F$9:$F$16,MATCH($C45,'Sch 10.1 Rate Design'!$B$9:$B$16,0))-INDEX('Sch 10.1 Rate Design'!$D$9:$D$16,MATCH($C45,'Sch 10.1 Rate Design'!$B$9:$B$16,0)), V45-INDEX('Sch 10.1 Rate Design'!$D$9:$D$16,MATCH($C45,'Sch 10.1 Rate Design'!$B$9:$B$16,0))),0)),"")</f>
        <v>500</v>
      </c>
      <c r="BG45" s="324">
        <f>IF($A45&lt;&gt;"",IF(OR(W45="",W45=0),0,+IF(W45&gt;+INDEX('Sch 10.1 Rate Design'!$D$9:$D$16,MATCH($C45,'Sch 10.1 Rate Design'!$B$9:$B$16,0)),IF(W45&gt;+INDEX('Sch 10.1 Rate Design'!$F$9:$F$16,MATCH($C45,'Sch 10.1 Rate Design'!$B$9:$B$16,0)),+INDEX('Sch 10.1 Rate Design'!$F$9:$F$16,MATCH($C45,'Sch 10.1 Rate Design'!$B$9:$B$16,0))-INDEX('Sch 10.1 Rate Design'!$D$9:$D$16,MATCH($C45,'Sch 10.1 Rate Design'!$B$9:$B$16,0)), W45-INDEX('Sch 10.1 Rate Design'!$D$9:$D$16,MATCH($C45,'Sch 10.1 Rate Design'!$B$9:$B$16,0))),0)),"")</f>
        <v>500</v>
      </c>
      <c r="BH45" s="324">
        <f>IF($A45&lt;&gt;"",IF(OR(X45="",X45=0),0,+IF(X45&gt;+INDEX('Sch 10.1 Rate Design'!$D$9:$D$16,MATCH($C45,'Sch 10.1 Rate Design'!$B$9:$B$16,0)),IF(X45&gt;+INDEX('Sch 10.1 Rate Design'!$F$9:$F$16,MATCH($C45,'Sch 10.1 Rate Design'!$B$9:$B$16,0)),+INDEX('Sch 10.1 Rate Design'!$F$9:$F$16,MATCH($C45,'Sch 10.1 Rate Design'!$B$9:$B$16,0))-INDEX('Sch 10.1 Rate Design'!$D$9:$D$16,MATCH($C45,'Sch 10.1 Rate Design'!$B$9:$B$16,0)), X45-INDEX('Sch 10.1 Rate Design'!$D$9:$D$16,MATCH($C45,'Sch 10.1 Rate Design'!$B$9:$B$16,0))),0)),"")</f>
        <v>500</v>
      </c>
      <c r="BI45" s="545">
        <f>IF($A45&lt;&gt;"",IF(OR(Y45="",Y45=0),0,+IF(Y45&gt;+INDEX('Sch 10.1 Rate Design'!$D$9:$D$16,MATCH($C45,'Sch 10.1 Rate Design'!$B$9:$B$16,0)),IF(Y45&gt;+INDEX('Sch 10.1 Rate Design'!$F$9:$F$16,MATCH($C45,'Sch 10.1 Rate Design'!$B$9:$B$16,0)),+INDEX('Sch 10.1 Rate Design'!$F$9:$F$16,MATCH($C45,'Sch 10.1 Rate Design'!$B$9:$B$16,0))-INDEX('Sch 10.1 Rate Design'!$D$9:$D$16,MATCH($C45,'Sch 10.1 Rate Design'!$B$9:$B$16,0)), Y45-INDEX('Sch 10.1 Rate Design'!$D$9:$D$16,MATCH($C45,'Sch 10.1 Rate Design'!$B$9:$B$16,0))),0)),"")</f>
        <v>500</v>
      </c>
      <c r="BJ45" s="692">
        <f>IF($A45&lt;&gt;"",IF(OR(N45="",N45=0), 0, AX45/'Sch 10.1 Rate Design'!$Z$25*INDEX('Sch 10.1 Rate Design'!$G$9:$G$16,MATCH($C45,'Sch 10.1 Rate Design'!$B$9:$B$16,0))),"")</f>
        <v>10</v>
      </c>
      <c r="BK45" s="548">
        <f>IF($A45&lt;&gt;"",IF(OR(O45="",O45=0), 0, AY45/'Sch 10.1 Rate Design'!$Z$25*INDEX('Sch 10.1 Rate Design'!$G$9:$G$16,MATCH($C45,'Sch 10.1 Rate Design'!$B$9:$B$16,0))),"")</f>
        <v>10</v>
      </c>
      <c r="BL45" s="548">
        <f>IF($A45&lt;&gt;"",IF(OR(P45="",P45=0), 0, AZ45/'Sch 10.1 Rate Design'!$Z$25*INDEX('Sch 10.1 Rate Design'!$G$9:$G$16,MATCH($C45,'Sch 10.1 Rate Design'!$B$9:$B$16,0))),"")</f>
        <v>10</v>
      </c>
      <c r="BM45" s="548">
        <f>IF($A45&lt;&gt;"",IF(OR(Q45="",Q45=0), 0, BA45/'Sch 10.1 Rate Design'!$Z$25*INDEX('Sch 10.1 Rate Design'!$G$9:$G$16,MATCH($C45,'Sch 10.1 Rate Design'!$B$9:$B$16,0))),"")</f>
        <v>10</v>
      </c>
      <c r="BN45" s="548">
        <f>IF($A45&lt;&gt;"",IF(OR(R45="",R45=0), 0, BB45/'Sch 10.1 Rate Design'!$Z$25*INDEX('Sch 10.1 Rate Design'!$G$9:$G$16,MATCH($C45,'Sch 10.1 Rate Design'!$B$9:$B$16,0))),"")</f>
        <v>10</v>
      </c>
      <c r="BO45" s="548">
        <f>IF($A45&lt;&gt;"",IF(OR(S45="",S45=0), 0, BC45/'Sch 10.1 Rate Design'!$Z$25*INDEX('Sch 10.1 Rate Design'!$G$9:$G$16,MATCH($C45,'Sch 10.1 Rate Design'!$B$9:$B$16,0))),"")</f>
        <v>10</v>
      </c>
      <c r="BP45" s="548">
        <f>IF($A45&lt;&gt;"",IF(OR(T45="",T45=0), 0, BD45/'Sch 10.1 Rate Design'!$Z$25*INDEX('Sch 10.1 Rate Design'!$G$9:$G$16,MATCH($C45,'Sch 10.1 Rate Design'!$B$9:$B$16,0))),"")</f>
        <v>10</v>
      </c>
      <c r="BQ45" s="548">
        <f>IF($A45&lt;&gt;"",IF(OR(U45="",U45=0), 0, BE45/'Sch 10.1 Rate Design'!$Z$25*INDEX('Sch 10.1 Rate Design'!$G$9:$G$16,MATCH($C45,'Sch 10.1 Rate Design'!$B$9:$B$16,0))),"")</f>
        <v>10</v>
      </c>
      <c r="BR45" s="548">
        <f>IF($A45&lt;&gt;"",IF(OR(V45="",V45=0), 0, BF45/'Sch 10.1 Rate Design'!$Z$25*INDEX('Sch 10.1 Rate Design'!$G$9:$G$16,MATCH($C45,'Sch 10.1 Rate Design'!$B$9:$B$16,0))),"")</f>
        <v>10</v>
      </c>
      <c r="BS45" s="548">
        <f>IF($A45&lt;&gt;"",IF(OR(W45="",W45=0), 0, BG45/'Sch 10.1 Rate Design'!$Z$25*INDEX('Sch 10.1 Rate Design'!$G$9:$G$16,MATCH($C45,'Sch 10.1 Rate Design'!$B$9:$B$16,0))),"")</f>
        <v>10</v>
      </c>
      <c r="BT45" s="548">
        <f>IF($A45&lt;&gt;"",IF(OR(X45="",X45=0), 0, BH45/'Sch 10.1 Rate Design'!$Z$25*INDEX('Sch 10.1 Rate Design'!$G$9:$G$16,MATCH($C45,'Sch 10.1 Rate Design'!$B$9:$B$16,0))),"")</f>
        <v>10</v>
      </c>
      <c r="BU45" s="547">
        <f>IF($A45&lt;&gt;"",IF(OR(Y45="",Y45=0), 0, BI45/'Sch 10.1 Rate Design'!$Z$25*INDEX('Sch 10.1 Rate Design'!$G$9:$G$16,MATCH($C45,'Sch 10.1 Rate Design'!$B$9:$B$16,0))),"")</f>
        <v>10</v>
      </c>
      <c r="BV45" s="546">
        <f>IF($A45&lt;&gt;"",IF(OR(N45="",N45=0),0,+IF(N45&gt;+INDEX('Sch 10.1 Rate Design'!$F$9:$F$16,MATCH($C45,'Sch 10.1 Rate Design'!$B$9:$B$16,0)),IF(N45&gt;+INDEX('Sch 10.1 Rate Design'!$H$9:$H$16,MATCH($C45,'Sch 10.1 Rate Design'!$B$9:$B$16,0)),+INDEX('Sch 10.1 Rate Design'!$H$9:$H$16,MATCH($C45,'Sch 10.1 Rate Design'!$B$9:$B$16,0))-INDEX('Sch 10.1 Rate Design'!$F$9:$F$16,MATCH($C45,'Sch 10.1 Rate Design'!$B$9:$B$16,0)), N45-INDEX('Sch 10.1 Rate Design'!$F$9:$F$16,MATCH($C45,'Sch 10.1 Rate Design'!$B$9:$B$16,0))), 0)),"")</f>
        <v>130.97431999999992</v>
      </c>
      <c r="BW45" s="324">
        <f>IF($A45&lt;&gt;"",IF(OR(O45="",O45=0),0,+IF(O45&gt;+INDEX('Sch 10.1 Rate Design'!$F$9:$F$16,MATCH($C45,'Sch 10.1 Rate Design'!$B$9:$B$16,0)),IF(O45&gt;+INDEX('Sch 10.1 Rate Design'!$H$9:$H$16,MATCH($C45,'Sch 10.1 Rate Design'!$B$9:$B$16,0)),+INDEX('Sch 10.1 Rate Design'!$H$9:$H$16,MATCH($C45,'Sch 10.1 Rate Design'!$B$9:$B$16,0))-INDEX('Sch 10.1 Rate Design'!$F$9:$F$16,MATCH($C45,'Sch 10.1 Rate Design'!$B$9:$B$16,0)), O45-INDEX('Sch 10.1 Rate Design'!$F$9:$F$16,MATCH($C45,'Sch 10.1 Rate Design'!$B$9:$B$16,0))), 0)),"")</f>
        <v>130.97431999999992</v>
      </c>
      <c r="BX45" s="324">
        <f>IF($A45&lt;&gt;"",IF(OR(P45="",P45=0),0,+IF(P45&gt;+INDEX('Sch 10.1 Rate Design'!$F$9:$F$16,MATCH($C45,'Sch 10.1 Rate Design'!$B$9:$B$16,0)),IF(P45&gt;+INDEX('Sch 10.1 Rate Design'!$H$9:$H$16,MATCH($C45,'Sch 10.1 Rate Design'!$B$9:$B$16,0)),+INDEX('Sch 10.1 Rate Design'!$H$9:$H$16,MATCH($C45,'Sch 10.1 Rate Design'!$B$9:$B$16,0))-INDEX('Sch 10.1 Rate Design'!$F$9:$F$16,MATCH($C45,'Sch 10.1 Rate Design'!$B$9:$B$16,0)), P45-INDEX('Sch 10.1 Rate Design'!$F$9:$F$16,MATCH($C45,'Sch 10.1 Rate Design'!$B$9:$B$16,0))), 0)),"")</f>
        <v>189.79395999999997</v>
      </c>
      <c r="BY45" s="324">
        <f>IF($A45&lt;&gt;"",IF(OR(Q45="",Q45=0),0,+IF(Q45&gt;+INDEX('Sch 10.1 Rate Design'!$F$9:$F$16,MATCH($C45,'Sch 10.1 Rate Design'!$B$9:$B$16,0)),IF(Q45&gt;+INDEX('Sch 10.1 Rate Design'!$H$9:$H$16,MATCH($C45,'Sch 10.1 Rate Design'!$B$9:$B$16,0)),+INDEX('Sch 10.1 Rate Design'!$H$9:$H$16,MATCH($C45,'Sch 10.1 Rate Design'!$B$9:$B$16,0))-INDEX('Sch 10.1 Rate Design'!$F$9:$F$16,MATCH($C45,'Sch 10.1 Rate Design'!$B$9:$B$16,0)), Q45-INDEX('Sch 10.1 Rate Design'!$F$9:$F$16,MATCH($C45,'Sch 10.1 Rate Design'!$B$9:$B$16,0))), 0)),"")</f>
        <v>250</v>
      </c>
      <c r="BZ45" s="324">
        <f>IF($A45&lt;&gt;"",IF(OR(R45="",R45=0),0,+IF(R45&gt;+INDEX('Sch 10.1 Rate Design'!$F$9:$F$16,MATCH($C45,'Sch 10.1 Rate Design'!$B$9:$B$16,0)),IF(R45&gt;+INDEX('Sch 10.1 Rate Design'!$H$9:$H$16,MATCH($C45,'Sch 10.1 Rate Design'!$B$9:$B$16,0)),+INDEX('Sch 10.1 Rate Design'!$H$9:$H$16,MATCH($C45,'Sch 10.1 Rate Design'!$B$9:$B$16,0))-INDEX('Sch 10.1 Rate Design'!$F$9:$F$16,MATCH($C45,'Sch 10.1 Rate Design'!$B$9:$B$16,0)), R45-INDEX('Sch 10.1 Rate Design'!$F$9:$F$16,MATCH($C45,'Sch 10.1 Rate Design'!$B$9:$B$16,0))), 0)),"")</f>
        <v>250</v>
      </c>
      <c r="CA45" s="324">
        <f>IF($A45&lt;&gt;"",IF(OR(S45="",S45=0),0,+IF(S45&gt;+INDEX('Sch 10.1 Rate Design'!$F$9:$F$16,MATCH($C45,'Sch 10.1 Rate Design'!$B$9:$B$16,0)),IF(S45&gt;+INDEX('Sch 10.1 Rate Design'!$H$9:$H$16,MATCH($C45,'Sch 10.1 Rate Design'!$B$9:$B$16,0)),+INDEX('Sch 10.1 Rate Design'!$H$9:$H$16,MATCH($C45,'Sch 10.1 Rate Design'!$B$9:$B$16,0))-INDEX('Sch 10.1 Rate Design'!$F$9:$F$16,MATCH($C45,'Sch 10.1 Rate Design'!$B$9:$B$16,0)), S45-INDEX('Sch 10.1 Rate Design'!$F$9:$F$16,MATCH($C45,'Sch 10.1 Rate Design'!$B$9:$B$16,0))), 0)),"")</f>
        <v>250</v>
      </c>
      <c r="CB45" s="324">
        <f>IF($A45&lt;&gt;"",IF(OR(T45="",T45=0),0,+IF(T45&gt;+INDEX('Sch 10.1 Rate Design'!$F$9:$F$16,MATCH($C45,'Sch 10.1 Rate Design'!$B$9:$B$16,0)),IF(T45&gt;+INDEX('Sch 10.1 Rate Design'!$H$9:$H$16,MATCH($C45,'Sch 10.1 Rate Design'!$B$9:$B$16,0)),+INDEX('Sch 10.1 Rate Design'!$H$9:$H$16,MATCH($C45,'Sch 10.1 Rate Design'!$B$9:$B$16,0))-INDEX('Sch 10.1 Rate Design'!$F$9:$F$16,MATCH($C45,'Sch 10.1 Rate Design'!$B$9:$B$16,0)), T45-INDEX('Sch 10.1 Rate Design'!$F$9:$F$16,MATCH($C45,'Sch 10.1 Rate Design'!$B$9:$B$16,0))), 0)),"")</f>
        <v>250</v>
      </c>
      <c r="CC45" s="324">
        <f>IF($A45&lt;&gt;"",IF(OR(U45="",U45=0),0,+IF(U45&gt;+INDEX('Sch 10.1 Rate Design'!$F$9:$F$16,MATCH($C45,'Sch 10.1 Rate Design'!$B$9:$B$16,0)),IF(U45&gt;+INDEX('Sch 10.1 Rate Design'!$H$9:$H$16,MATCH($C45,'Sch 10.1 Rate Design'!$B$9:$B$16,0)),+INDEX('Sch 10.1 Rate Design'!$H$9:$H$16,MATCH($C45,'Sch 10.1 Rate Design'!$B$9:$B$16,0))-INDEX('Sch 10.1 Rate Design'!$F$9:$F$16,MATCH($C45,'Sch 10.1 Rate Design'!$B$9:$B$16,0)), U45-INDEX('Sch 10.1 Rate Design'!$F$9:$F$16,MATCH($C45,'Sch 10.1 Rate Design'!$B$9:$B$16,0))), 0)),"")</f>
        <v>250</v>
      </c>
      <c r="CD45" s="324">
        <f>IF($A45&lt;&gt;"",IF(OR(V45="",V45=0),0,+IF(V45&gt;+INDEX('Sch 10.1 Rate Design'!$F$9:$F$16,MATCH($C45,'Sch 10.1 Rate Design'!$B$9:$B$16,0)),IF(V45&gt;+INDEX('Sch 10.1 Rate Design'!$H$9:$H$16,MATCH($C45,'Sch 10.1 Rate Design'!$B$9:$B$16,0)),+INDEX('Sch 10.1 Rate Design'!$H$9:$H$16,MATCH($C45,'Sch 10.1 Rate Design'!$B$9:$B$16,0))-INDEX('Sch 10.1 Rate Design'!$F$9:$F$16,MATCH($C45,'Sch 10.1 Rate Design'!$B$9:$B$16,0)), V45-INDEX('Sch 10.1 Rate Design'!$F$9:$F$16,MATCH($C45,'Sch 10.1 Rate Design'!$B$9:$B$16,0))), 0)),"")</f>
        <v>250</v>
      </c>
      <c r="CE45" s="324">
        <f>IF($A45&lt;&gt;"",IF(OR(W45="",W45=0),0,+IF(W45&gt;+INDEX('Sch 10.1 Rate Design'!$F$9:$F$16,MATCH($C45,'Sch 10.1 Rate Design'!$B$9:$B$16,0)),IF(W45&gt;+INDEX('Sch 10.1 Rate Design'!$H$9:$H$16,MATCH($C45,'Sch 10.1 Rate Design'!$B$9:$B$16,0)),+INDEX('Sch 10.1 Rate Design'!$H$9:$H$16,MATCH($C45,'Sch 10.1 Rate Design'!$B$9:$B$16,0))-INDEX('Sch 10.1 Rate Design'!$F$9:$F$16,MATCH($C45,'Sch 10.1 Rate Design'!$B$9:$B$16,0)), W45-INDEX('Sch 10.1 Rate Design'!$F$9:$F$16,MATCH($C45,'Sch 10.1 Rate Design'!$B$9:$B$16,0))), 0)),"")</f>
        <v>250</v>
      </c>
      <c r="CF45" s="324">
        <f>IF($A45&lt;&gt;"",IF(OR(X45="",X45=0),0,+IF(X45&gt;+INDEX('Sch 10.1 Rate Design'!$F$9:$F$16,MATCH($C45,'Sch 10.1 Rate Design'!$B$9:$B$16,0)),IF(X45&gt;+INDEX('Sch 10.1 Rate Design'!$H$9:$H$16,MATCH($C45,'Sch 10.1 Rate Design'!$B$9:$B$16,0)),+INDEX('Sch 10.1 Rate Design'!$H$9:$H$16,MATCH($C45,'Sch 10.1 Rate Design'!$B$9:$B$16,0))-INDEX('Sch 10.1 Rate Design'!$F$9:$F$16,MATCH($C45,'Sch 10.1 Rate Design'!$B$9:$B$16,0)), X45-INDEX('Sch 10.1 Rate Design'!$F$9:$F$16,MATCH($C45,'Sch 10.1 Rate Design'!$B$9:$B$16,0))), 0)),"")</f>
        <v>159.04732999999999</v>
      </c>
      <c r="CG45" s="545">
        <f>IF($A45&lt;&gt;"",IF(OR(Y45="",Y45=0),0,+IF(Y45&gt;+INDEX('Sch 10.1 Rate Design'!$F$9:$F$16,MATCH($C45,'Sch 10.1 Rate Design'!$B$9:$B$16,0)),IF(Y45&gt;+INDEX('Sch 10.1 Rate Design'!$H$9:$H$16,MATCH($C45,'Sch 10.1 Rate Design'!$B$9:$B$16,0)),+INDEX('Sch 10.1 Rate Design'!$H$9:$H$16,MATCH($C45,'Sch 10.1 Rate Design'!$B$9:$B$16,0))-INDEX('Sch 10.1 Rate Design'!$F$9:$F$16,MATCH($C45,'Sch 10.1 Rate Design'!$B$9:$B$16,0)), Y45-INDEX('Sch 10.1 Rate Design'!$F$9:$F$16,MATCH($C45,'Sch 10.1 Rate Design'!$B$9:$B$16,0))), 0)),"")</f>
        <v>250</v>
      </c>
      <c r="CH45" s="692">
        <f>IF($A45&lt;&gt;"",IF(OR(N45="",N45=0), 0, BV45/'Sch 10.1 Rate Design'!$Z$25*INDEX('Sch 10.1 Rate Design'!$I$9:$I$16,MATCH($C45,'Sch 10.1 Rate Design'!$B$9:$B$16,0))),"")</f>
        <v>5.2389727999999964</v>
      </c>
      <c r="CI45" s="548">
        <f>IF($A45&lt;&gt;"",IF(OR(O45="",O45=0), 0, BW45/'Sch 10.1 Rate Design'!$Z$25*INDEX('Sch 10.1 Rate Design'!$I$9:$I$16,MATCH($C45,'Sch 10.1 Rate Design'!$B$9:$B$16,0))),"")</f>
        <v>5.2389727999999964</v>
      </c>
      <c r="CJ45" s="548">
        <f>IF($A45&lt;&gt;"",IF(OR(P45="",P45=0), 0, BX45/'Sch 10.1 Rate Design'!$Z$25*INDEX('Sch 10.1 Rate Design'!$I$9:$I$16,MATCH($C45,'Sch 10.1 Rate Design'!$B$9:$B$16,0))),"")</f>
        <v>7.5917583999999989</v>
      </c>
      <c r="CK45" s="548">
        <f>IF($A45&lt;&gt;"",IF(OR(Q45="",Q45=0), 0, BY45/'Sch 10.1 Rate Design'!$Z$25*INDEX('Sch 10.1 Rate Design'!$I$9:$I$16,MATCH($C45,'Sch 10.1 Rate Design'!$B$9:$B$16,0))),"")</f>
        <v>10</v>
      </c>
      <c r="CL45" s="548">
        <f>IF($A45&lt;&gt;"",IF(OR(R45="",R45=0), 0, BZ45/'Sch 10.1 Rate Design'!$Z$25*INDEX('Sch 10.1 Rate Design'!$I$9:$I$16,MATCH($C45,'Sch 10.1 Rate Design'!$B$9:$B$16,0))),"")</f>
        <v>10</v>
      </c>
      <c r="CM45" s="548">
        <f>IF($A45&lt;&gt;"",IF(OR(S45="",S45=0), 0, CA45/'Sch 10.1 Rate Design'!$Z$25*INDEX('Sch 10.1 Rate Design'!$I$9:$I$16,MATCH($C45,'Sch 10.1 Rate Design'!$B$9:$B$16,0))),"")</f>
        <v>10</v>
      </c>
      <c r="CN45" s="548">
        <f>IF($A45&lt;&gt;"",IF(OR(T45="",T45=0), 0, CB45/'Sch 10.1 Rate Design'!$Z$25*INDEX('Sch 10.1 Rate Design'!$I$9:$I$16,MATCH($C45,'Sch 10.1 Rate Design'!$B$9:$B$16,0))),"")</f>
        <v>10</v>
      </c>
      <c r="CO45" s="548">
        <f>IF($A45&lt;&gt;"",IF(OR(U45="",U45=0), 0, CC45/'Sch 10.1 Rate Design'!$Z$25*INDEX('Sch 10.1 Rate Design'!$I$9:$I$16,MATCH($C45,'Sch 10.1 Rate Design'!$B$9:$B$16,0))),"")</f>
        <v>10</v>
      </c>
      <c r="CP45" s="548">
        <f>IF($A45&lt;&gt;"",IF(OR(V45="",V45=0), 0, CD45/'Sch 10.1 Rate Design'!$Z$25*INDEX('Sch 10.1 Rate Design'!$I$9:$I$16,MATCH($C45,'Sch 10.1 Rate Design'!$B$9:$B$16,0))),"")</f>
        <v>10</v>
      </c>
      <c r="CQ45" s="548">
        <f>IF($A45&lt;&gt;"",IF(OR(W45="",W45=0), 0, CE45/'Sch 10.1 Rate Design'!$Z$25*INDEX('Sch 10.1 Rate Design'!$I$9:$I$16,MATCH($C45,'Sch 10.1 Rate Design'!$B$9:$B$16,0))),"")</f>
        <v>10</v>
      </c>
      <c r="CR45" s="548">
        <f>IF($A45&lt;&gt;"",IF(OR(X45="",X45=0), 0, CF45/'Sch 10.1 Rate Design'!$Z$25*INDEX('Sch 10.1 Rate Design'!$I$9:$I$16,MATCH($C45,'Sch 10.1 Rate Design'!$B$9:$B$16,0))),"")</f>
        <v>6.3618931999999999</v>
      </c>
      <c r="CS45" s="547">
        <f>IF($A45&lt;&gt;"",IF(OR(Y45="",Y45=0), 0, CG45/'Sch 10.1 Rate Design'!$Z$25*INDEX('Sch 10.1 Rate Design'!$I$9:$I$16,MATCH($C45,'Sch 10.1 Rate Design'!$B$9:$B$16,0))),"")</f>
        <v>10</v>
      </c>
      <c r="CT45" s="546">
        <f>IF($A45&lt;&gt;"",IF(OR(N45="",N45=0),0,IF(N45&gt;INDEX('Sch 10.1 Rate Design'!$J$9:$J$16,MATCH($C45,'Sch 10.1 Rate Design'!$B$9:$B$16,0)),N45-INDEX('Sch 10.1 Rate Design'!$J$9:$J$16,MATCH($C45,'Sch 10.1 Rate Design'!$B$9:$B$16,0)),0)),"")</f>
        <v>0</v>
      </c>
      <c r="CU45" s="324">
        <f>IF($A45&lt;&gt;"",IF(OR(O45="",O45=0),0,IF(O45&gt;INDEX('Sch 10.1 Rate Design'!$J$9:$J$16,MATCH($C45,'Sch 10.1 Rate Design'!$B$9:$B$16,0)),O45-INDEX('Sch 10.1 Rate Design'!$J$9:$J$16,MATCH($C45,'Sch 10.1 Rate Design'!$B$9:$B$16,0)),0)),"")</f>
        <v>0</v>
      </c>
      <c r="CV45" s="324">
        <f>IF($A45&lt;&gt;"",IF(OR(P45="",P45=0),0,IF(P45&gt;INDEX('Sch 10.1 Rate Design'!$J$9:$J$16,MATCH($C45,'Sch 10.1 Rate Design'!$B$9:$B$16,0)),P45-INDEX('Sch 10.1 Rate Design'!$J$9:$J$16,MATCH($C45,'Sch 10.1 Rate Design'!$B$9:$B$16,0)),0)),"")</f>
        <v>0</v>
      </c>
      <c r="CW45" s="324">
        <f>IF($A45&lt;&gt;"",IF(OR(Q45="",Q45=0),0,IF(Q45&gt;INDEX('Sch 10.1 Rate Design'!$J$9:$J$16,MATCH($C45,'Sch 10.1 Rate Design'!$B$9:$B$16,0)),Q45-INDEX('Sch 10.1 Rate Design'!$J$9:$J$16,MATCH($C45,'Sch 10.1 Rate Design'!$B$9:$B$16,0)),0)),"")</f>
        <v>254.28111999999999</v>
      </c>
      <c r="CX45" s="324">
        <f>IF($A45&lt;&gt;"",IF(OR(R45="",R45=0),0,IF(R45&gt;INDEX('Sch 10.1 Rate Design'!$J$9:$J$16,MATCH($C45,'Sch 10.1 Rate Design'!$B$9:$B$16,0)),R45-INDEX('Sch 10.1 Rate Design'!$J$9:$J$16,MATCH($C45,'Sch 10.1 Rate Design'!$B$9:$B$16,0)),0)),"")</f>
        <v>224.87129999999991</v>
      </c>
      <c r="CY45" s="324">
        <f>IF($A45&lt;&gt;"",IF(OR(S45="",S45=0),0,IF(S45&gt;INDEX('Sch 10.1 Rate Design'!$J$9:$J$16,MATCH($C45,'Sch 10.1 Rate Design'!$B$9:$B$16,0)),S45-INDEX('Sch 10.1 Rate Design'!$J$9:$J$16,MATCH($C45,'Sch 10.1 Rate Design'!$B$9:$B$16,0)),0)),"")</f>
        <v>688.74436999999989</v>
      </c>
      <c r="CZ45" s="324">
        <f>IF($A45&lt;&gt;"",IF(OR(T45="",T45=0),0,IF(T45&gt;INDEX('Sch 10.1 Rate Design'!$J$9:$J$16,MATCH($C45,'Sch 10.1 Rate Design'!$B$9:$B$16,0)),T45-INDEX('Sch 10.1 Rate Design'!$J$9:$J$16,MATCH($C45,'Sch 10.1 Rate Design'!$B$9:$B$16,0)),0)),"")</f>
        <v>595.16767000000004</v>
      </c>
      <c r="DA45" s="324">
        <f>IF($A45&lt;&gt;"",IF(OR(U45="",U45=0),0,IF(U45&gt;INDEX('Sch 10.1 Rate Design'!$J$9:$J$16,MATCH($C45,'Sch 10.1 Rate Design'!$B$9:$B$16,0)),U45-INDEX('Sch 10.1 Rate Design'!$J$9:$J$16,MATCH($C45,'Sch 10.1 Rate Design'!$B$9:$B$16,0)),0)),"")</f>
        <v>961.45361000000003</v>
      </c>
      <c r="DB45" s="324">
        <f>IF($A45&lt;&gt;"",IF(OR(V45="",V45=0),0,IF(V45&gt;INDEX('Sch 10.1 Rate Design'!$J$9:$J$16,MATCH($C45,'Sch 10.1 Rate Design'!$B$9:$B$16,0)),V45-INDEX('Sch 10.1 Rate Design'!$J$9:$J$16,MATCH($C45,'Sch 10.1 Rate Design'!$B$9:$B$16,0)),0)),"")</f>
        <v>184.76699999999994</v>
      </c>
      <c r="DC45" s="324">
        <f>IF($A45&lt;&gt;"",IF(OR(W45="",W45=0),0,IF(W45&gt;INDEX('Sch 10.1 Rate Design'!$J$9:$J$16,MATCH($C45,'Sch 10.1 Rate Design'!$B$9:$B$16,0)),W45-INDEX('Sch 10.1 Rate Design'!$J$9:$J$16,MATCH($C45,'Sch 10.1 Rate Design'!$B$9:$B$16,0)),0)),"")</f>
        <v>48.412379999999985</v>
      </c>
      <c r="DD45" s="324">
        <f>IF($A45&lt;&gt;"",IF(OR(X45="",X45=0),0,IF(X45&gt;INDEX('Sch 10.1 Rate Design'!$J$9:$J$16,MATCH($C45,'Sch 10.1 Rate Design'!$B$9:$B$16,0)),X45-INDEX('Sch 10.1 Rate Design'!$J$9:$J$16,MATCH($C45,'Sch 10.1 Rate Design'!$B$9:$B$16,0)),0)),"")</f>
        <v>0</v>
      </c>
      <c r="DE45" s="545">
        <f>IF($A45&lt;&gt;"",IF(OR(Y45="",Y45=0),0,IF(Y45&gt;INDEX('Sch 10.1 Rate Design'!$J$9:$J$16,MATCH($C45,'Sch 10.1 Rate Design'!$B$9:$B$16,0)),Y45-INDEX('Sch 10.1 Rate Design'!$J$9:$J$16,MATCH($C45,'Sch 10.1 Rate Design'!$B$9:$B$16,0)),0)),"")</f>
        <v>339.56959800000004</v>
      </c>
      <c r="DF45" s="692">
        <f>IF($A45&lt;&gt;"",IF(OR(N45="",N45=0), 0, CT45/'Sch 10.1 Rate Design'!$Z$25*INDEX('Sch 10.1 Rate Design'!$K$9:$K$16,MATCH($C45,'Sch 10.1 Rate Design'!$B$9:$B$16,0))),"")</f>
        <v>0</v>
      </c>
      <c r="DG45" s="548">
        <f>IF($A45&lt;&gt;"",IF(OR(O45="",O45=0), 0, CU45/'Sch 10.1 Rate Design'!$Z$25*INDEX('Sch 10.1 Rate Design'!$K$9:$K$16,MATCH($C45,'Sch 10.1 Rate Design'!$B$9:$B$16,0))),"")</f>
        <v>0</v>
      </c>
      <c r="DH45" s="548">
        <f>IF($A45&lt;&gt;"",IF(OR(P45="",P45=0), 0, CV45/'Sch 10.1 Rate Design'!$Z$25*INDEX('Sch 10.1 Rate Design'!$K$9:$K$16,MATCH($C45,'Sch 10.1 Rate Design'!$B$9:$B$16,0))),"")</f>
        <v>0</v>
      </c>
      <c r="DI45" s="548">
        <f>IF($A45&lt;&gt;"",IF(OR(Q45="",Q45=0), 0, CW45/'Sch 10.1 Rate Design'!$Z$25*INDEX('Sch 10.1 Rate Design'!$K$9:$K$16,MATCH($C45,'Sch 10.1 Rate Design'!$B$9:$B$16,0))),"")</f>
        <v>13.985461600000001</v>
      </c>
      <c r="DJ45" s="548">
        <f>IF($A45&lt;&gt;"",IF(OR(R45="",R45=0), 0, CX45/'Sch 10.1 Rate Design'!$Z$25*INDEX('Sch 10.1 Rate Design'!$K$9:$K$16,MATCH($C45,'Sch 10.1 Rate Design'!$B$9:$B$16,0))),"")</f>
        <v>12.367921499999994</v>
      </c>
      <c r="DK45" s="548">
        <f>IF($A45&lt;&gt;"",IF(OR(S45="",S45=0), 0, CY45/'Sch 10.1 Rate Design'!$Z$25*INDEX('Sch 10.1 Rate Design'!$K$9:$K$16,MATCH($C45,'Sch 10.1 Rate Design'!$B$9:$B$16,0))),"")</f>
        <v>37.880940349999989</v>
      </c>
      <c r="DL45" s="548">
        <f>IF($A45&lt;&gt;"",IF(OR(T45="",T45=0), 0, CZ45/'Sch 10.1 Rate Design'!$Z$25*INDEX('Sch 10.1 Rate Design'!$K$9:$K$16,MATCH($C45,'Sch 10.1 Rate Design'!$B$9:$B$16,0))),"")</f>
        <v>32.734221849999997</v>
      </c>
      <c r="DM45" s="548">
        <f>IF($A45&lt;&gt;"",IF(OR(U45="",U45=0), 0, DA45/'Sch 10.1 Rate Design'!$Z$25*INDEX('Sch 10.1 Rate Design'!$K$9:$K$16,MATCH($C45,'Sch 10.1 Rate Design'!$B$9:$B$16,0))),"")</f>
        <v>52.879948550000002</v>
      </c>
      <c r="DN45" s="548">
        <f>IF($A45&lt;&gt;"",IF(OR(V45="",V45=0), 0, DB45/'Sch 10.1 Rate Design'!$Z$25*INDEX('Sch 10.1 Rate Design'!$K$9:$K$16,MATCH($C45,'Sch 10.1 Rate Design'!$B$9:$B$16,0))),"")</f>
        <v>10.162184999999997</v>
      </c>
      <c r="DO45" s="548">
        <f>IF($A45&lt;&gt;"",IF(OR(W45="",W45=0), 0, DC45/'Sch 10.1 Rate Design'!$Z$25*INDEX('Sch 10.1 Rate Design'!$K$9:$K$16,MATCH($C45,'Sch 10.1 Rate Design'!$B$9:$B$16,0))),"")</f>
        <v>2.6626808999999989</v>
      </c>
      <c r="DP45" s="548">
        <f>IF($A45&lt;&gt;"",IF(OR(X45="",X45=0), 0, DD45/'Sch 10.1 Rate Design'!$Z$25*INDEX('Sch 10.1 Rate Design'!$K$9:$K$16,MATCH($C45,'Sch 10.1 Rate Design'!$B$9:$B$16,0))),"")</f>
        <v>0</v>
      </c>
      <c r="DQ45" s="547">
        <f>IF($A45&lt;&gt;"",IF(OR(Y45="",Y45=0), 0, DE45/'Sch 10.1 Rate Design'!$Z$25*INDEX('Sch 10.1 Rate Design'!$K$9:$K$16,MATCH($C45,'Sch 10.1 Rate Design'!$B$9:$B$16,0))),"")</f>
        <v>18.676327890000003</v>
      </c>
      <c r="DR45" s="546">
        <f>IF($A45&lt;&gt;"",IF(OR(N45="",N45=0), 0,INDEX('Sch 10.1 Rate Design'!$D$9:$D$16,MATCH($C45,'Sch 10.1 Rate Design'!$B$9:$B$16,0))),"")</f>
        <v>0</v>
      </c>
      <c r="DS45" s="324">
        <f>IF($A45&lt;&gt;"",IF(OR(O45="",O45=0), 0,INDEX('Sch 10.1 Rate Design'!$D$9:$D$16,MATCH($C45,'Sch 10.1 Rate Design'!$B$9:$B$16,0))),"")</f>
        <v>0</v>
      </c>
      <c r="DT45" s="324">
        <f>IF($A45&lt;&gt;"",IF(OR(P45="",P45=0), 0,INDEX('Sch 10.1 Rate Design'!$D$9:$D$16,MATCH($C45,'Sch 10.1 Rate Design'!$B$9:$B$16,0))),"")</f>
        <v>0</v>
      </c>
      <c r="DU45" s="324">
        <f>IF($A45&lt;&gt;"",IF(OR(Q45="",Q45=0), 0,INDEX('Sch 10.1 Rate Design'!$D$9:$D$16,MATCH($C45,'Sch 10.1 Rate Design'!$B$9:$B$16,0))),"")</f>
        <v>0</v>
      </c>
      <c r="DV45" s="324">
        <f>IF($A45&lt;&gt;"",IF(OR(R45="",R45=0), 0,INDEX('Sch 10.1 Rate Design'!$D$9:$D$16,MATCH($C45,'Sch 10.1 Rate Design'!$B$9:$B$16,0))),"")</f>
        <v>0</v>
      </c>
      <c r="DW45" s="324">
        <f>IF($A45&lt;&gt;"",IF(OR(S45="",S45=0), 0,INDEX('Sch 10.1 Rate Design'!$D$9:$D$16,MATCH($C45,'Sch 10.1 Rate Design'!$B$9:$B$16,0))),"")</f>
        <v>0</v>
      </c>
      <c r="DX45" s="324">
        <f>IF($A45&lt;&gt;"",IF(OR(T45="",T45=0), 0,INDEX('Sch 10.1 Rate Design'!$D$9:$D$16,MATCH($C45,'Sch 10.1 Rate Design'!$B$9:$B$16,0))),"")</f>
        <v>0</v>
      </c>
      <c r="DY45" s="324">
        <f>IF($A45&lt;&gt;"",IF(OR(U45="",U45=0), 0,INDEX('Sch 10.1 Rate Design'!$D$9:$D$16,MATCH($C45,'Sch 10.1 Rate Design'!$B$9:$B$16,0))),"")</f>
        <v>0</v>
      </c>
      <c r="DZ45" s="324">
        <f>IF($A45&lt;&gt;"",IF(OR(V45="",V45=0), 0,INDEX('Sch 10.1 Rate Design'!$D$9:$D$16,MATCH($C45,'Sch 10.1 Rate Design'!$B$9:$B$16,0))),"")</f>
        <v>0</v>
      </c>
      <c r="EA45" s="324">
        <f>IF($A45&lt;&gt;"",IF(OR(W45="",W45=0), 0,INDEX('Sch 10.1 Rate Design'!$D$9:$D$16,MATCH($C45,'Sch 10.1 Rate Design'!$B$9:$B$16,0))),"")</f>
        <v>0</v>
      </c>
      <c r="EB45" s="324">
        <f>IF($A45&lt;&gt;"",IF(OR(X45="",X45=0), 0,INDEX('Sch 10.1 Rate Design'!$D$9:$D$16,MATCH($C45,'Sch 10.1 Rate Design'!$B$9:$B$16,0))),"")</f>
        <v>0</v>
      </c>
      <c r="EC45" s="545">
        <f>IF($A45&lt;&gt;"",IF(OR(Y45="",Y45=0), 0,INDEX('Sch 10.1 Rate Design'!$D$9:$D$16,MATCH($C45,'Sch 10.1 Rate Design'!$B$9:$B$16,0))),"")</f>
        <v>0</v>
      </c>
      <c r="ED45" s="546"/>
      <c r="EE45" s="324"/>
      <c r="EF45" s="324"/>
      <c r="EG45" s="324"/>
      <c r="EH45" s="324"/>
      <c r="EI45" s="324"/>
      <c r="EJ45" s="324"/>
      <c r="EK45" s="324"/>
      <c r="EL45" s="324"/>
      <c r="EM45" s="324"/>
      <c r="EN45" s="324"/>
      <c r="EO45" s="545"/>
      <c r="EP45" s="324"/>
      <c r="ER45" s="324"/>
      <c r="ES45" s="324"/>
      <c r="ET45" s="324"/>
    </row>
    <row r="46" spans="1:162" x14ac:dyDescent="0.2">
      <c r="A46" s="324">
        <f>IF(Inputs!AO42&lt;&gt;"",Inputs!AO42,"")</f>
        <v>1116903</v>
      </c>
      <c r="B46" s="324">
        <f t="shared" si="21"/>
        <v>36</v>
      </c>
      <c r="C46" s="727">
        <f>IF($A46&lt;&gt;"",Inputs!AN42,"")</f>
        <v>0.75</v>
      </c>
      <c r="D46" s="549">
        <f t="shared" si="11"/>
        <v>843.32565738999983</v>
      </c>
      <c r="E46" s="549">
        <f t="shared" si="14"/>
        <v>76.665968853636343</v>
      </c>
      <c r="F46" s="324">
        <f t="shared" si="15"/>
        <v>10664.802818</v>
      </c>
      <c r="G46" s="324">
        <f t="shared" si="16"/>
        <v>969.52752890909096</v>
      </c>
      <c r="H46" s="790">
        <f t="shared" si="17"/>
        <v>3769.5368379999995</v>
      </c>
      <c r="I46" s="790">
        <f t="shared" si="18"/>
        <v>6895.2659799999983</v>
      </c>
      <c r="J46" s="790">
        <f t="shared" si="19"/>
        <v>5</v>
      </c>
      <c r="K46" s="790">
        <f t="shared" si="20"/>
        <v>6</v>
      </c>
      <c r="L46" s="787">
        <f t="shared" si="12"/>
        <v>636.32155999999998</v>
      </c>
      <c r="M46" s="787">
        <f t="shared" si="12"/>
        <v>1031.7499579999999</v>
      </c>
      <c r="N46" s="546">
        <f>IF($A46&lt;&gt;"",INDEX(Inputs!$AP42:$BA42,,MATCH('Sch 10.2 Rate Data'!N$7,Inputs!$AP$4:$BA$4,0)),"")</f>
        <v>704.49887000000001</v>
      </c>
      <c r="O46" s="324">
        <f>IF($A46&lt;&gt;"",INDEX(Inputs!$AP42:$BA42,,MATCH('Sch 10.2 Rate Data'!O$7,Inputs!$AP$4:$BA$4,0)),"")</f>
        <v>704.49887000000001</v>
      </c>
      <c r="P46" s="324">
        <f>IF($A46&lt;&gt;"",INDEX(Inputs!$AP42:$BA42,,MATCH('Sch 10.2 Rate Data'!P$7,Inputs!$AP$4:$BA$4,0)),"")</f>
        <v>0</v>
      </c>
      <c r="Q46" s="324">
        <f>IF($A46&lt;&gt;"",INDEX(Inputs!$AP42:$BA42,,MATCH('Sch 10.2 Rate Data'!Q$7,Inputs!$AP$4:$BA$4,0)),"")</f>
        <v>692.46758</v>
      </c>
      <c r="R46" s="324">
        <f>IF($A46&lt;&gt;"",INDEX(Inputs!$AP42:$BA42,,MATCH('Sch 10.2 Rate Data'!R$7,Inputs!$AP$4:$BA$4,0)),"")</f>
        <v>1010.6283599999999</v>
      </c>
      <c r="S46" s="324">
        <f>IF($A46&lt;&gt;"",INDEX(Inputs!$AP42:$BA42,,MATCH('Sch 10.2 Rate Data'!S$7,Inputs!$AP$4:$BA$4,0)),"")</f>
        <v>1362.20939</v>
      </c>
      <c r="T46" s="324">
        <f>IF($A46&lt;&gt;"",INDEX(Inputs!$AP42:$BA42,,MATCH('Sch 10.2 Rate Data'!T$7,Inputs!$AP$4:$BA$4,0)),"")</f>
        <v>1267.2958799999999</v>
      </c>
      <c r="U46" s="324">
        <f>IF($A46&lt;&gt;"",INDEX(Inputs!$AP42:$BA42,,MATCH('Sch 10.2 Rate Data'!U$7,Inputs!$AP$4:$BA$4,0)),"")</f>
        <v>1763.2523899999999</v>
      </c>
      <c r="V46" s="324">
        <f>IF($A46&lt;&gt;"",INDEX(Inputs!$AP42:$BA42,,MATCH('Sch 10.2 Rate Data'!V$7,Inputs!$AP$4:$BA$4,0)),"")</f>
        <v>935.76699999999994</v>
      </c>
      <c r="W46" s="324">
        <f>IF($A46&lt;&gt;"",INDEX(Inputs!$AP42:$BA42,,MATCH('Sch 10.2 Rate Data'!W$7,Inputs!$AP$4:$BA$4,0)),"")</f>
        <v>556.11295999999993</v>
      </c>
      <c r="X46" s="324">
        <f>IF($A46&lt;&gt;"",INDEX(Inputs!$AP42:$BA42,,MATCH('Sch 10.2 Rate Data'!X$7,Inputs!$AP$4:$BA$4,0)),"")</f>
        <v>636.32155999999998</v>
      </c>
      <c r="Y46" s="545">
        <f>IF($A46&lt;&gt;"",INDEX(Inputs!$AP42:$BA42,,MATCH('Sch 10.2 Rate Data'!Y$7,Inputs!$AP$4:$BA$4,0)),"")</f>
        <v>1031.7499579999999</v>
      </c>
      <c r="Z46" s="692">
        <f t="shared" si="22"/>
        <v>62.179954800000004</v>
      </c>
      <c r="AA46" s="548">
        <f t="shared" si="22"/>
        <v>62.179954800000004</v>
      </c>
      <c r="AB46" s="548">
        <f t="shared" si="22"/>
        <v>0</v>
      </c>
      <c r="AC46" s="548">
        <f t="shared" si="22"/>
        <v>61.698703199999997</v>
      </c>
      <c r="AD46" s="548">
        <f t="shared" si="22"/>
        <v>78.279559800000001</v>
      </c>
      <c r="AE46" s="548">
        <f t="shared" si="22"/>
        <v>97.616516450000006</v>
      </c>
      <c r="AF46" s="548">
        <f t="shared" si="22"/>
        <v>92.396273399999998</v>
      </c>
      <c r="AG46" s="548">
        <f t="shared" si="22"/>
        <v>119.67388145</v>
      </c>
      <c r="AH46" s="548">
        <f t="shared" si="22"/>
        <v>74.162184999999994</v>
      </c>
      <c r="AI46" s="548">
        <f t="shared" si="22"/>
        <v>56.244518399999997</v>
      </c>
      <c r="AJ46" s="548">
        <f t="shared" si="22"/>
        <v>59.452862400000001</v>
      </c>
      <c r="AK46" s="547">
        <f t="shared" si="22"/>
        <v>79.441247689999997</v>
      </c>
      <c r="AL46" s="692">
        <f>IF($A46&lt;&gt;"",IF(OR(N46="",N46=0), 0, INDEX('Sch 10.1 Rate Design'!$E$9:$E$16,MATCH($C46,'Sch 10.1 Rate Design'!$B$9:$B$16,0))),"")</f>
        <v>44</v>
      </c>
      <c r="AM46" s="548">
        <f>IF($A46&lt;&gt;"",IF(OR(O46="",O46=0), 0, INDEX('Sch 10.1 Rate Design'!$E$9:$E$16,MATCH($C46,'Sch 10.1 Rate Design'!$B$9:$B$16,0))),"")</f>
        <v>44</v>
      </c>
      <c r="AN46" s="548">
        <f>IF($A46&lt;&gt;"",IF(OR(P46="",P46=0), 0, INDEX('Sch 10.1 Rate Design'!$E$9:$E$16,MATCH($C46,'Sch 10.1 Rate Design'!$B$9:$B$16,0))),"")</f>
        <v>0</v>
      </c>
      <c r="AO46" s="548">
        <f>IF($A46&lt;&gt;"",IF(OR(Q46="",Q46=0), 0, INDEX('Sch 10.1 Rate Design'!$E$9:$E$16,MATCH($C46,'Sch 10.1 Rate Design'!$B$9:$B$16,0))),"")</f>
        <v>44</v>
      </c>
      <c r="AP46" s="548">
        <f>IF($A46&lt;&gt;"",IF(OR(R46="",R46=0), 0, INDEX('Sch 10.1 Rate Design'!$E$9:$E$16,MATCH($C46,'Sch 10.1 Rate Design'!$B$9:$B$16,0))),"")</f>
        <v>44</v>
      </c>
      <c r="AQ46" s="548">
        <f>IF($A46&lt;&gt;"",IF(OR(S46="",S46=0), 0, INDEX('Sch 10.1 Rate Design'!$E$9:$E$16,MATCH($C46,'Sch 10.1 Rate Design'!$B$9:$B$16,0))),"")</f>
        <v>44</v>
      </c>
      <c r="AR46" s="548">
        <f>IF($A46&lt;&gt;"",IF(OR(T46="",T46=0), 0, INDEX('Sch 10.1 Rate Design'!$E$9:$E$16,MATCH($C46,'Sch 10.1 Rate Design'!$B$9:$B$16,0))),"")</f>
        <v>44</v>
      </c>
      <c r="AS46" s="548">
        <f>IF($A46&lt;&gt;"",IF(OR(U46="",U46=0), 0, INDEX('Sch 10.1 Rate Design'!$E$9:$E$16,MATCH($C46,'Sch 10.1 Rate Design'!$B$9:$B$16,0))),"")</f>
        <v>44</v>
      </c>
      <c r="AT46" s="548">
        <f>IF($A46&lt;&gt;"",IF(OR(V46="",V46=0), 0, INDEX('Sch 10.1 Rate Design'!$E$9:$E$16,MATCH($C46,'Sch 10.1 Rate Design'!$B$9:$B$16,0))),"")</f>
        <v>44</v>
      </c>
      <c r="AU46" s="548">
        <f>IF($A46&lt;&gt;"",IF(OR(W46="",W46=0), 0, INDEX('Sch 10.1 Rate Design'!$E$9:$E$16,MATCH($C46,'Sch 10.1 Rate Design'!$B$9:$B$16,0))),"")</f>
        <v>44</v>
      </c>
      <c r="AV46" s="548">
        <f>IF($A46&lt;&gt;"",IF(OR(X46="",X46=0), 0, INDEX('Sch 10.1 Rate Design'!$E$9:$E$16,MATCH($C46,'Sch 10.1 Rate Design'!$B$9:$B$16,0))),"")</f>
        <v>44</v>
      </c>
      <c r="AW46" s="547">
        <f>IF($A46&lt;&gt;"",IF(OR(Y46="",Y46=0), 0, INDEX('Sch 10.1 Rate Design'!$E$9:$E$16,MATCH($C46,'Sch 10.1 Rate Design'!$B$9:$B$16,0))),"")</f>
        <v>44</v>
      </c>
      <c r="AX46" s="546">
        <f>IF($A46&lt;&gt;"",IF(OR(N46="",N46=0),0,+IF(N46&gt;+INDEX('Sch 10.1 Rate Design'!$D$9:$D$16,MATCH($C46,'Sch 10.1 Rate Design'!$B$9:$B$16,0)),IF(N46&gt;+INDEX('Sch 10.1 Rate Design'!$F$9:$F$16,MATCH($C46,'Sch 10.1 Rate Design'!$B$9:$B$16,0)),+INDEX('Sch 10.1 Rate Design'!$F$9:$F$16,MATCH($C46,'Sch 10.1 Rate Design'!$B$9:$B$16,0))-INDEX('Sch 10.1 Rate Design'!$D$9:$D$16,MATCH($C46,'Sch 10.1 Rate Design'!$B$9:$B$16,0)), N46-INDEX('Sch 10.1 Rate Design'!$D$9:$D$16,MATCH($C46,'Sch 10.1 Rate Design'!$B$9:$B$16,0))),0)),"")</f>
        <v>500</v>
      </c>
      <c r="AY46" s="324">
        <f>IF($A46&lt;&gt;"",IF(OR(O46="",O46=0),0,+IF(O46&gt;+INDEX('Sch 10.1 Rate Design'!$D$9:$D$16,MATCH($C46,'Sch 10.1 Rate Design'!$B$9:$B$16,0)),IF(O46&gt;+INDEX('Sch 10.1 Rate Design'!$F$9:$F$16,MATCH($C46,'Sch 10.1 Rate Design'!$B$9:$B$16,0)),+INDEX('Sch 10.1 Rate Design'!$F$9:$F$16,MATCH($C46,'Sch 10.1 Rate Design'!$B$9:$B$16,0))-INDEX('Sch 10.1 Rate Design'!$D$9:$D$16,MATCH($C46,'Sch 10.1 Rate Design'!$B$9:$B$16,0)), O46-INDEX('Sch 10.1 Rate Design'!$D$9:$D$16,MATCH($C46,'Sch 10.1 Rate Design'!$B$9:$B$16,0))),0)),"")</f>
        <v>500</v>
      </c>
      <c r="AZ46" s="324">
        <f>IF($A46&lt;&gt;"",IF(OR(P46="",P46=0),0,+IF(P46&gt;+INDEX('Sch 10.1 Rate Design'!$D$9:$D$16,MATCH($C46,'Sch 10.1 Rate Design'!$B$9:$B$16,0)),IF(P46&gt;+INDEX('Sch 10.1 Rate Design'!$F$9:$F$16,MATCH($C46,'Sch 10.1 Rate Design'!$B$9:$B$16,0)),+INDEX('Sch 10.1 Rate Design'!$F$9:$F$16,MATCH($C46,'Sch 10.1 Rate Design'!$B$9:$B$16,0))-INDEX('Sch 10.1 Rate Design'!$D$9:$D$16,MATCH($C46,'Sch 10.1 Rate Design'!$B$9:$B$16,0)), P46-INDEX('Sch 10.1 Rate Design'!$D$9:$D$16,MATCH($C46,'Sch 10.1 Rate Design'!$B$9:$B$16,0))),0)),"")</f>
        <v>0</v>
      </c>
      <c r="BA46" s="324">
        <f>IF($A46&lt;&gt;"",IF(OR(Q46="",Q46=0),0,+IF(Q46&gt;+INDEX('Sch 10.1 Rate Design'!$D$9:$D$16,MATCH($C46,'Sch 10.1 Rate Design'!$B$9:$B$16,0)),IF(Q46&gt;+INDEX('Sch 10.1 Rate Design'!$F$9:$F$16,MATCH($C46,'Sch 10.1 Rate Design'!$B$9:$B$16,0)),+INDEX('Sch 10.1 Rate Design'!$F$9:$F$16,MATCH($C46,'Sch 10.1 Rate Design'!$B$9:$B$16,0))-INDEX('Sch 10.1 Rate Design'!$D$9:$D$16,MATCH($C46,'Sch 10.1 Rate Design'!$B$9:$B$16,0)), Q46-INDEX('Sch 10.1 Rate Design'!$D$9:$D$16,MATCH($C46,'Sch 10.1 Rate Design'!$B$9:$B$16,0))),0)),"")</f>
        <v>500</v>
      </c>
      <c r="BB46" s="324">
        <f>IF($A46&lt;&gt;"",IF(OR(R46="",R46=0),0,+IF(R46&gt;+INDEX('Sch 10.1 Rate Design'!$D$9:$D$16,MATCH($C46,'Sch 10.1 Rate Design'!$B$9:$B$16,0)),IF(R46&gt;+INDEX('Sch 10.1 Rate Design'!$F$9:$F$16,MATCH($C46,'Sch 10.1 Rate Design'!$B$9:$B$16,0)),+INDEX('Sch 10.1 Rate Design'!$F$9:$F$16,MATCH($C46,'Sch 10.1 Rate Design'!$B$9:$B$16,0))-INDEX('Sch 10.1 Rate Design'!$D$9:$D$16,MATCH($C46,'Sch 10.1 Rate Design'!$B$9:$B$16,0)), R46-INDEX('Sch 10.1 Rate Design'!$D$9:$D$16,MATCH($C46,'Sch 10.1 Rate Design'!$B$9:$B$16,0))),0)),"")</f>
        <v>500</v>
      </c>
      <c r="BC46" s="324">
        <f>IF($A46&lt;&gt;"",IF(OR(S46="",S46=0),0,+IF(S46&gt;+INDEX('Sch 10.1 Rate Design'!$D$9:$D$16,MATCH($C46,'Sch 10.1 Rate Design'!$B$9:$B$16,0)),IF(S46&gt;+INDEX('Sch 10.1 Rate Design'!$F$9:$F$16,MATCH($C46,'Sch 10.1 Rate Design'!$B$9:$B$16,0)),+INDEX('Sch 10.1 Rate Design'!$F$9:$F$16,MATCH($C46,'Sch 10.1 Rate Design'!$B$9:$B$16,0))-INDEX('Sch 10.1 Rate Design'!$D$9:$D$16,MATCH($C46,'Sch 10.1 Rate Design'!$B$9:$B$16,0)), S46-INDEX('Sch 10.1 Rate Design'!$D$9:$D$16,MATCH($C46,'Sch 10.1 Rate Design'!$B$9:$B$16,0))),0)),"")</f>
        <v>500</v>
      </c>
      <c r="BD46" s="324">
        <f>IF($A46&lt;&gt;"",IF(OR(T46="",T46=0),0,+IF(T46&gt;+INDEX('Sch 10.1 Rate Design'!$D$9:$D$16,MATCH($C46,'Sch 10.1 Rate Design'!$B$9:$B$16,0)),IF(T46&gt;+INDEX('Sch 10.1 Rate Design'!$F$9:$F$16,MATCH($C46,'Sch 10.1 Rate Design'!$B$9:$B$16,0)),+INDEX('Sch 10.1 Rate Design'!$F$9:$F$16,MATCH($C46,'Sch 10.1 Rate Design'!$B$9:$B$16,0))-INDEX('Sch 10.1 Rate Design'!$D$9:$D$16,MATCH($C46,'Sch 10.1 Rate Design'!$B$9:$B$16,0)), T46-INDEX('Sch 10.1 Rate Design'!$D$9:$D$16,MATCH($C46,'Sch 10.1 Rate Design'!$B$9:$B$16,0))),0)),"")</f>
        <v>500</v>
      </c>
      <c r="BE46" s="324">
        <f>IF($A46&lt;&gt;"",IF(OR(U46="",U46=0),0,+IF(U46&gt;+INDEX('Sch 10.1 Rate Design'!$D$9:$D$16,MATCH($C46,'Sch 10.1 Rate Design'!$B$9:$B$16,0)),IF(U46&gt;+INDEX('Sch 10.1 Rate Design'!$F$9:$F$16,MATCH($C46,'Sch 10.1 Rate Design'!$B$9:$B$16,0)),+INDEX('Sch 10.1 Rate Design'!$F$9:$F$16,MATCH($C46,'Sch 10.1 Rate Design'!$B$9:$B$16,0))-INDEX('Sch 10.1 Rate Design'!$D$9:$D$16,MATCH($C46,'Sch 10.1 Rate Design'!$B$9:$B$16,0)), U46-INDEX('Sch 10.1 Rate Design'!$D$9:$D$16,MATCH($C46,'Sch 10.1 Rate Design'!$B$9:$B$16,0))),0)),"")</f>
        <v>500</v>
      </c>
      <c r="BF46" s="324">
        <f>IF($A46&lt;&gt;"",IF(OR(V46="",V46=0),0,+IF(V46&gt;+INDEX('Sch 10.1 Rate Design'!$D$9:$D$16,MATCH($C46,'Sch 10.1 Rate Design'!$B$9:$B$16,0)),IF(V46&gt;+INDEX('Sch 10.1 Rate Design'!$F$9:$F$16,MATCH($C46,'Sch 10.1 Rate Design'!$B$9:$B$16,0)),+INDEX('Sch 10.1 Rate Design'!$F$9:$F$16,MATCH($C46,'Sch 10.1 Rate Design'!$B$9:$B$16,0))-INDEX('Sch 10.1 Rate Design'!$D$9:$D$16,MATCH($C46,'Sch 10.1 Rate Design'!$B$9:$B$16,0)), V46-INDEX('Sch 10.1 Rate Design'!$D$9:$D$16,MATCH($C46,'Sch 10.1 Rate Design'!$B$9:$B$16,0))),0)),"")</f>
        <v>500</v>
      </c>
      <c r="BG46" s="324">
        <f>IF($A46&lt;&gt;"",IF(OR(W46="",W46=0),0,+IF(W46&gt;+INDEX('Sch 10.1 Rate Design'!$D$9:$D$16,MATCH($C46,'Sch 10.1 Rate Design'!$B$9:$B$16,0)),IF(W46&gt;+INDEX('Sch 10.1 Rate Design'!$F$9:$F$16,MATCH($C46,'Sch 10.1 Rate Design'!$B$9:$B$16,0)),+INDEX('Sch 10.1 Rate Design'!$F$9:$F$16,MATCH($C46,'Sch 10.1 Rate Design'!$B$9:$B$16,0))-INDEX('Sch 10.1 Rate Design'!$D$9:$D$16,MATCH($C46,'Sch 10.1 Rate Design'!$B$9:$B$16,0)), W46-INDEX('Sch 10.1 Rate Design'!$D$9:$D$16,MATCH($C46,'Sch 10.1 Rate Design'!$B$9:$B$16,0))),0)),"")</f>
        <v>500</v>
      </c>
      <c r="BH46" s="324">
        <f>IF($A46&lt;&gt;"",IF(OR(X46="",X46=0),0,+IF(X46&gt;+INDEX('Sch 10.1 Rate Design'!$D$9:$D$16,MATCH($C46,'Sch 10.1 Rate Design'!$B$9:$B$16,0)),IF(X46&gt;+INDEX('Sch 10.1 Rate Design'!$F$9:$F$16,MATCH($C46,'Sch 10.1 Rate Design'!$B$9:$B$16,0)),+INDEX('Sch 10.1 Rate Design'!$F$9:$F$16,MATCH($C46,'Sch 10.1 Rate Design'!$B$9:$B$16,0))-INDEX('Sch 10.1 Rate Design'!$D$9:$D$16,MATCH($C46,'Sch 10.1 Rate Design'!$B$9:$B$16,0)), X46-INDEX('Sch 10.1 Rate Design'!$D$9:$D$16,MATCH($C46,'Sch 10.1 Rate Design'!$B$9:$B$16,0))),0)),"")</f>
        <v>500</v>
      </c>
      <c r="BI46" s="545">
        <f>IF($A46&lt;&gt;"",IF(OR(Y46="",Y46=0),0,+IF(Y46&gt;+INDEX('Sch 10.1 Rate Design'!$D$9:$D$16,MATCH($C46,'Sch 10.1 Rate Design'!$B$9:$B$16,0)),IF(Y46&gt;+INDEX('Sch 10.1 Rate Design'!$F$9:$F$16,MATCH($C46,'Sch 10.1 Rate Design'!$B$9:$B$16,0)),+INDEX('Sch 10.1 Rate Design'!$F$9:$F$16,MATCH($C46,'Sch 10.1 Rate Design'!$B$9:$B$16,0))-INDEX('Sch 10.1 Rate Design'!$D$9:$D$16,MATCH($C46,'Sch 10.1 Rate Design'!$B$9:$B$16,0)), Y46-INDEX('Sch 10.1 Rate Design'!$D$9:$D$16,MATCH($C46,'Sch 10.1 Rate Design'!$B$9:$B$16,0))),0)),"")</f>
        <v>500</v>
      </c>
      <c r="BJ46" s="692">
        <f>IF($A46&lt;&gt;"",IF(OR(N46="",N46=0), 0, AX46/'Sch 10.1 Rate Design'!$Z$25*INDEX('Sch 10.1 Rate Design'!$G$9:$G$16,MATCH($C46,'Sch 10.1 Rate Design'!$B$9:$B$16,0))),"")</f>
        <v>10</v>
      </c>
      <c r="BK46" s="548">
        <f>IF($A46&lt;&gt;"",IF(OR(O46="",O46=0), 0, AY46/'Sch 10.1 Rate Design'!$Z$25*INDEX('Sch 10.1 Rate Design'!$G$9:$G$16,MATCH($C46,'Sch 10.1 Rate Design'!$B$9:$B$16,0))),"")</f>
        <v>10</v>
      </c>
      <c r="BL46" s="548">
        <f>IF($A46&lt;&gt;"",IF(OR(P46="",P46=0), 0, AZ46/'Sch 10.1 Rate Design'!$Z$25*INDEX('Sch 10.1 Rate Design'!$G$9:$G$16,MATCH($C46,'Sch 10.1 Rate Design'!$B$9:$B$16,0))),"")</f>
        <v>0</v>
      </c>
      <c r="BM46" s="548">
        <f>IF($A46&lt;&gt;"",IF(OR(Q46="",Q46=0), 0, BA46/'Sch 10.1 Rate Design'!$Z$25*INDEX('Sch 10.1 Rate Design'!$G$9:$G$16,MATCH($C46,'Sch 10.1 Rate Design'!$B$9:$B$16,0))),"")</f>
        <v>10</v>
      </c>
      <c r="BN46" s="548">
        <f>IF($A46&lt;&gt;"",IF(OR(R46="",R46=0), 0, BB46/'Sch 10.1 Rate Design'!$Z$25*INDEX('Sch 10.1 Rate Design'!$G$9:$G$16,MATCH($C46,'Sch 10.1 Rate Design'!$B$9:$B$16,0))),"")</f>
        <v>10</v>
      </c>
      <c r="BO46" s="548">
        <f>IF($A46&lt;&gt;"",IF(OR(S46="",S46=0), 0, BC46/'Sch 10.1 Rate Design'!$Z$25*INDEX('Sch 10.1 Rate Design'!$G$9:$G$16,MATCH($C46,'Sch 10.1 Rate Design'!$B$9:$B$16,0))),"")</f>
        <v>10</v>
      </c>
      <c r="BP46" s="548">
        <f>IF($A46&lt;&gt;"",IF(OR(T46="",T46=0), 0, BD46/'Sch 10.1 Rate Design'!$Z$25*INDEX('Sch 10.1 Rate Design'!$G$9:$G$16,MATCH($C46,'Sch 10.1 Rate Design'!$B$9:$B$16,0))),"")</f>
        <v>10</v>
      </c>
      <c r="BQ46" s="548">
        <f>IF($A46&lt;&gt;"",IF(OR(U46="",U46=0), 0, BE46/'Sch 10.1 Rate Design'!$Z$25*INDEX('Sch 10.1 Rate Design'!$G$9:$G$16,MATCH($C46,'Sch 10.1 Rate Design'!$B$9:$B$16,0))),"")</f>
        <v>10</v>
      </c>
      <c r="BR46" s="548">
        <f>IF($A46&lt;&gt;"",IF(OR(V46="",V46=0), 0, BF46/'Sch 10.1 Rate Design'!$Z$25*INDEX('Sch 10.1 Rate Design'!$G$9:$G$16,MATCH($C46,'Sch 10.1 Rate Design'!$B$9:$B$16,0))),"")</f>
        <v>10</v>
      </c>
      <c r="BS46" s="548">
        <f>IF($A46&lt;&gt;"",IF(OR(W46="",W46=0), 0, BG46/'Sch 10.1 Rate Design'!$Z$25*INDEX('Sch 10.1 Rate Design'!$G$9:$G$16,MATCH($C46,'Sch 10.1 Rate Design'!$B$9:$B$16,0))),"")</f>
        <v>10</v>
      </c>
      <c r="BT46" s="548">
        <f>IF($A46&lt;&gt;"",IF(OR(X46="",X46=0), 0, BH46/'Sch 10.1 Rate Design'!$Z$25*INDEX('Sch 10.1 Rate Design'!$G$9:$G$16,MATCH($C46,'Sch 10.1 Rate Design'!$B$9:$B$16,0))),"")</f>
        <v>10</v>
      </c>
      <c r="BU46" s="547">
        <f>IF($A46&lt;&gt;"",IF(OR(Y46="",Y46=0), 0, BI46/'Sch 10.1 Rate Design'!$Z$25*INDEX('Sch 10.1 Rate Design'!$G$9:$G$16,MATCH($C46,'Sch 10.1 Rate Design'!$B$9:$B$16,0))),"")</f>
        <v>10</v>
      </c>
      <c r="BV46" s="546">
        <f>IF($A46&lt;&gt;"",IF(OR(N46="",N46=0),0,+IF(N46&gt;+INDEX('Sch 10.1 Rate Design'!$F$9:$F$16,MATCH($C46,'Sch 10.1 Rate Design'!$B$9:$B$16,0)),IF(N46&gt;+INDEX('Sch 10.1 Rate Design'!$H$9:$H$16,MATCH($C46,'Sch 10.1 Rate Design'!$B$9:$B$16,0)),+INDEX('Sch 10.1 Rate Design'!$H$9:$H$16,MATCH($C46,'Sch 10.1 Rate Design'!$B$9:$B$16,0))-INDEX('Sch 10.1 Rate Design'!$F$9:$F$16,MATCH($C46,'Sch 10.1 Rate Design'!$B$9:$B$16,0)), N46-INDEX('Sch 10.1 Rate Design'!$F$9:$F$16,MATCH($C46,'Sch 10.1 Rate Design'!$B$9:$B$16,0))), 0)),"")</f>
        <v>204.49887000000001</v>
      </c>
      <c r="BW46" s="324">
        <f>IF($A46&lt;&gt;"",IF(OR(O46="",O46=0),0,+IF(O46&gt;+INDEX('Sch 10.1 Rate Design'!$F$9:$F$16,MATCH($C46,'Sch 10.1 Rate Design'!$B$9:$B$16,0)),IF(O46&gt;+INDEX('Sch 10.1 Rate Design'!$H$9:$H$16,MATCH($C46,'Sch 10.1 Rate Design'!$B$9:$B$16,0)),+INDEX('Sch 10.1 Rate Design'!$H$9:$H$16,MATCH($C46,'Sch 10.1 Rate Design'!$B$9:$B$16,0))-INDEX('Sch 10.1 Rate Design'!$F$9:$F$16,MATCH($C46,'Sch 10.1 Rate Design'!$B$9:$B$16,0)), O46-INDEX('Sch 10.1 Rate Design'!$F$9:$F$16,MATCH($C46,'Sch 10.1 Rate Design'!$B$9:$B$16,0))), 0)),"")</f>
        <v>204.49887000000001</v>
      </c>
      <c r="BX46" s="324">
        <f>IF($A46&lt;&gt;"",IF(OR(P46="",P46=0),0,+IF(P46&gt;+INDEX('Sch 10.1 Rate Design'!$F$9:$F$16,MATCH($C46,'Sch 10.1 Rate Design'!$B$9:$B$16,0)),IF(P46&gt;+INDEX('Sch 10.1 Rate Design'!$H$9:$H$16,MATCH($C46,'Sch 10.1 Rate Design'!$B$9:$B$16,0)),+INDEX('Sch 10.1 Rate Design'!$H$9:$H$16,MATCH($C46,'Sch 10.1 Rate Design'!$B$9:$B$16,0))-INDEX('Sch 10.1 Rate Design'!$F$9:$F$16,MATCH($C46,'Sch 10.1 Rate Design'!$B$9:$B$16,0)), P46-INDEX('Sch 10.1 Rate Design'!$F$9:$F$16,MATCH($C46,'Sch 10.1 Rate Design'!$B$9:$B$16,0))), 0)),"")</f>
        <v>0</v>
      </c>
      <c r="BY46" s="324">
        <f>IF($A46&lt;&gt;"",IF(OR(Q46="",Q46=0),0,+IF(Q46&gt;+INDEX('Sch 10.1 Rate Design'!$F$9:$F$16,MATCH($C46,'Sch 10.1 Rate Design'!$B$9:$B$16,0)),IF(Q46&gt;+INDEX('Sch 10.1 Rate Design'!$H$9:$H$16,MATCH($C46,'Sch 10.1 Rate Design'!$B$9:$B$16,0)),+INDEX('Sch 10.1 Rate Design'!$H$9:$H$16,MATCH($C46,'Sch 10.1 Rate Design'!$B$9:$B$16,0))-INDEX('Sch 10.1 Rate Design'!$F$9:$F$16,MATCH($C46,'Sch 10.1 Rate Design'!$B$9:$B$16,0)), Q46-INDEX('Sch 10.1 Rate Design'!$F$9:$F$16,MATCH($C46,'Sch 10.1 Rate Design'!$B$9:$B$16,0))), 0)),"")</f>
        <v>192.46758</v>
      </c>
      <c r="BZ46" s="324">
        <f>IF($A46&lt;&gt;"",IF(OR(R46="",R46=0),0,+IF(R46&gt;+INDEX('Sch 10.1 Rate Design'!$F$9:$F$16,MATCH($C46,'Sch 10.1 Rate Design'!$B$9:$B$16,0)),IF(R46&gt;+INDEX('Sch 10.1 Rate Design'!$H$9:$H$16,MATCH($C46,'Sch 10.1 Rate Design'!$B$9:$B$16,0)),+INDEX('Sch 10.1 Rate Design'!$H$9:$H$16,MATCH($C46,'Sch 10.1 Rate Design'!$B$9:$B$16,0))-INDEX('Sch 10.1 Rate Design'!$F$9:$F$16,MATCH($C46,'Sch 10.1 Rate Design'!$B$9:$B$16,0)), R46-INDEX('Sch 10.1 Rate Design'!$F$9:$F$16,MATCH($C46,'Sch 10.1 Rate Design'!$B$9:$B$16,0))), 0)),"")</f>
        <v>250</v>
      </c>
      <c r="CA46" s="324">
        <f>IF($A46&lt;&gt;"",IF(OR(S46="",S46=0),0,+IF(S46&gt;+INDEX('Sch 10.1 Rate Design'!$F$9:$F$16,MATCH($C46,'Sch 10.1 Rate Design'!$B$9:$B$16,0)),IF(S46&gt;+INDEX('Sch 10.1 Rate Design'!$H$9:$H$16,MATCH($C46,'Sch 10.1 Rate Design'!$B$9:$B$16,0)),+INDEX('Sch 10.1 Rate Design'!$H$9:$H$16,MATCH($C46,'Sch 10.1 Rate Design'!$B$9:$B$16,0))-INDEX('Sch 10.1 Rate Design'!$F$9:$F$16,MATCH($C46,'Sch 10.1 Rate Design'!$B$9:$B$16,0)), S46-INDEX('Sch 10.1 Rate Design'!$F$9:$F$16,MATCH($C46,'Sch 10.1 Rate Design'!$B$9:$B$16,0))), 0)),"")</f>
        <v>250</v>
      </c>
      <c r="CB46" s="324">
        <f>IF($A46&lt;&gt;"",IF(OR(T46="",T46=0),0,+IF(T46&gt;+INDEX('Sch 10.1 Rate Design'!$F$9:$F$16,MATCH($C46,'Sch 10.1 Rate Design'!$B$9:$B$16,0)),IF(T46&gt;+INDEX('Sch 10.1 Rate Design'!$H$9:$H$16,MATCH($C46,'Sch 10.1 Rate Design'!$B$9:$B$16,0)),+INDEX('Sch 10.1 Rate Design'!$H$9:$H$16,MATCH($C46,'Sch 10.1 Rate Design'!$B$9:$B$16,0))-INDEX('Sch 10.1 Rate Design'!$F$9:$F$16,MATCH($C46,'Sch 10.1 Rate Design'!$B$9:$B$16,0)), T46-INDEX('Sch 10.1 Rate Design'!$F$9:$F$16,MATCH($C46,'Sch 10.1 Rate Design'!$B$9:$B$16,0))), 0)),"")</f>
        <v>250</v>
      </c>
      <c r="CC46" s="324">
        <f>IF($A46&lt;&gt;"",IF(OR(U46="",U46=0),0,+IF(U46&gt;+INDEX('Sch 10.1 Rate Design'!$F$9:$F$16,MATCH($C46,'Sch 10.1 Rate Design'!$B$9:$B$16,0)),IF(U46&gt;+INDEX('Sch 10.1 Rate Design'!$H$9:$H$16,MATCH($C46,'Sch 10.1 Rate Design'!$B$9:$B$16,0)),+INDEX('Sch 10.1 Rate Design'!$H$9:$H$16,MATCH($C46,'Sch 10.1 Rate Design'!$B$9:$B$16,0))-INDEX('Sch 10.1 Rate Design'!$F$9:$F$16,MATCH($C46,'Sch 10.1 Rate Design'!$B$9:$B$16,0)), U46-INDEX('Sch 10.1 Rate Design'!$F$9:$F$16,MATCH($C46,'Sch 10.1 Rate Design'!$B$9:$B$16,0))), 0)),"")</f>
        <v>250</v>
      </c>
      <c r="CD46" s="324">
        <f>IF($A46&lt;&gt;"",IF(OR(V46="",V46=0),0,+IF(V46&gt;+INDEX('Sch 10.1 Rate Design'!$F$9:$F$16,MATCH($C46,'Sch 10.1 Rate Design'!$B$9:$B$16,0)),IF(V46&gt;+INDEX('Sch 10.1 Rate Design'!$H$9:$H$16,MATCH($C46,'Sch 10.1 Rate Design'!$B$9:$B$16,0)),+INDEX('Sch 10.1 Rate Design'!$H$9:$H$16,MATCH($C46,'Sch 10.1 Rate Design'!$B$9:$B$16,0))-INDEX('Sch 10.1 Rate Design'!$F$9:$F$16,MATCH($C46,'Sch 10.1 Rate Design'!$B$9:$B$16,0)), V46-INDEX('Sch 10.1 Rate Design'!$F$9:$F$16,MATCH($C46,'Sch 10.1 Rate Design'!$B$9:$B$16,0))), 0)),"")</f>
        <v>250</v>
      </c>
      <c r="CE46" s="324">
        <f>IF($A46&lt;&gt;"",IF(OR(W46="",W46=0),0,+IF(W46&gt;+INDEX('Sch 10.1 Rate Design'!$F$9:$F$16,MATCH($C46,'Sch 10.1 Rate Design'!$B$9:$B$16,0)),IF(W46&gt;+INDEX('Sch 10.1 Rate Design'!$H$9:$H$16,MATCH($C46,'Sch 10.1 Rate Design'!$B$9:$B$16,0)),+INDEX('Sch 10.1 Rate Design'!$H$9:$H$16,MATCH($C46,'Sch 10.1 Rate Design'!$B$9:$B$16,0))-INDEX('Sch 10.1 Rate Design'!$F$9:$F$16,MATCH($C46,'Sch 10.1 Rate Design'!$B$9:$B$16,0)), W46-INDEX('Sch 10.1 Rate Design'!$F$9:$F$16,MATCH($C46,'Sch 10.1 Rate Design'!$B$9:$B$16,0))), 0)),"")</f>
        <v>56.11295999999993</v>
      </c>
      <c r="CF46" s="324">
        <f>IF($A46&lt;&gt;"",IF(OR(X46="",X46=0),0,+IF(X46&gt;+INDEX('Sch 10.1 Rate Design'!$F$9:$F$16,MATCH($C46,'Sch 10.1 Rate Design'!$B$9:$B$16,0)),IF(X46&gt;+INDEX('Sch 10.1 Rate Design'!$H$9:$H$16,MATCH($C46,'Sch 10.1 Rate Design'!$B$9:$B$16,0)),+INDEX('Sch 10.1 Rate Design'!$H$9:$H$16,MATCH($C46,'Sch 10.1 Rate Design'!$B$9:$B$16,0))-INDEX('Sch 10.1 Rate Design'!$F$9:$F$16,MATCH($C46,'Sch 10.1 Rate Design'!$B$9:$B$16,0)), X46-INDEX('Sch 10.1 Rate Design'!$F$9:$F$16,MATCH($C46,'Sch 10.1 Rate Design'!$B$9:$B$16,0))), 0)),"")</f>
        <v>136.32155999999998</v>
      </c>
      <c r="CG46" s="545">
        <f>IF($A46&lt;&gt;"",IF(OR(Y46="",Y46=0),0,+IF(Y46&gt;+INDEX('Sch 10.1 Rate Design'!$F$9:$F$16,MATCH($C46,'Sch 10.1 Rate Design'!$B$9:$B$16,0)),IF(Y46&gt;+INDEX('Sch 10.1 Rate Design'!$H$9:$H$16,MATCH($C46,'Sch 10.1 Rate Design'!$B$9:$B$16,0)),+INDEX('Sch 10.1 Rate Design'!$H$9:$H$16,MATCH($C46,'Sch 10.1 Rate Design'!$B$9:$B$16,0))-INDEX('Sch 10.1 Rate Design'!$F$9:$F$16,MATCH($C46,'Sch 10.1 Rate Design'!$B$9:$B$16,0)), Y46-INDEX('Sch 10.1 Rate Design'!$F$9:$F$16,MATCH($C46,'Sch 10.1 Rate Design'!$B$9:$B$16,0))), 0)),"")</f>
        <v>250</v>
      </c>
      <c r="CH46" s="692">
        <f>IF($A46&lt;&gt;"",IF(OR(N46="",N46=0), 0, BV46/'Sch 10.1 Rate Design'!$Z$25*INDEX('Sch 10.1 Rate Design'!$I$9:$I$16,MATCH($C46,'Sch 10.1 Rate Design'!$B$9:$B$16,0))),"")</f>
        <v>8.1799548000000009</v>
      </c>
      <c r="CI46" s="548">
        <f>IF($A46&lt;&gt;"",IF(OR(O46="",O46=0), 0, BW46/'Sch 10.1 Rate Design'!$Z$25*INDEX('Sch 10.1 Rate Design'!$I$9:$I$16,MATCH($C46,'Sch 10.1 Rate Design'!$B$9:$B$16,0))),"")</f>
        <v>8.1799548000000009</v>
      </c>
      <c r="CJ46" s="548">
        <f>IF($A46&lt;&gt;"",IF(OR(P46="",P46=0), 0, BX46/'Sch 10.1 Rate Design'!$Z$25*INDEX('Sch 10.1 Rate Design'!$I$9:$I$16,MATCH($C46,'Sch 10.1 Rate Design'!$B$9:$B$16,0))),"")</f>
        <v>0</v>
      </c>
      <c r="CK46" s="548">
        <f>IF($A46&lt;&gt;"",IF(OR(Q46="",Q46=0), 0, BY46/'Sch 10.1 Rate Design'!$Z$25*INDEX('Sch 10.1 Rate Design'!$I$9:$I$16,MATCH($C46,'Sch 10.1 Rate Design'!$B$9:$B$16,0))),"")</f>
        <v>7.6987031999999997</v>
      </c>
      <c r="CL46" s="548">
        <f>IF($A46&lt;&gt;"",IF(OR(R46="",R46=0), 0, BZ46/'Sch 10.1 Rate Design'!$Z$25*INDEX('Sch 10.1 Rate Design'!$I$9:$I$16,MATCH($C46,'Sch 10.1 Rate Design'!$B$9:$B$16,0))),"")</f>
        <v>10</v>
      </c>
      <c r="CM46" s="548">
        <f>IF($A46&lt;&gt;"",IF(OR(S46="",S46=0), 0, CA46/'Sch 10.1 Rate Design'!$Z$25*INDEX('Sch 10.1 Rate Design'!$I$9:$I$16,MATCH($C46,'Sch 10.1 Rate Design'!$B$9:$B$16,0))),"")</f>
        <v>10</v>
      </c>
      <c r="CN46" s="548">
        <f>IF($A46&lt;&gt;"",IF(OR(T46="",T46=0), 0, CB46/'Sch 10.1 Rate Design'!$Z$25*INDEX('Sch 10.1 Rate Design'!$I$9:$I$16,MATCH($C46,'Sch 10.1 Rate Design'!$B$9:$B$16,0))),"")</f>
        <v>10</v>
      </c>
      <c r="CO46" s="548">
        <f>IF($A46&lt;&gt;"",IF(OR(U46="",U46=0), 0, CC46/'Sch 10.1 Rate Design'!$Z$25*INDEX('Sch 10.1 Rate Design'!$I$9:$I$16,MATCH($C46,'Sch 10.1 Rate Design'!$B$9:$B$16,0))),"")</f>
        <v>10</v>
      </c>
      <c r="CP46" s="548">
        <f>IF($A46&lt;&gt;"",IF(OR(V46="",V46=0), 0, CD46/'Sch 10.1 Rate Design'!$Z$25*INDEX('Sch 10.1 Rate Design'!$I$9:$I$16,MATCH($C46,'Sch 10.1 Rate Design'!$B$9:$B$16,0))),"")</f>
        <v>10</v>
      </c>
      <c r="CQ46" s="548">
        <f>IF($A46&lt;&gt;"",IF(OR(W46="",W46=0), 0, CE46/'Sch 10.1 Rate Design'!$Z$25*INDEX('Sch 10.1 Rate Design'!$I$9:$I$16,MATCH($C46,'Sch 10.1 Rate Design'!$B$9:$B$16,0))),"")</f>
        <v>2.2445183999999974</v>
      </c>
      <c r="CR46" s="548">
        <f>IF($A46&lt;&gt;"",IF(OR(X46="",X46=0), 0, CF46/'Sch 10.1 Rate Design'!$Z$25*INDEX('Sch 10.1 Rate Design'!$I$9:$I$16,MATCH($C46,'Sch 10.1 Rate Design'!$B$9:$B$16,0))),"")</f>
        <v>5.452862399999999</v>
      </c>
      <c r="CS46" s="547">
        <f>IF($A46&lt;&gt;"",IF(OR(Y46="",Y46=0), 0, CG46/'Sch 10.1 Rate Design'!$Z$25*INDEX('Sch 10.1 Rate Design'!$I$9:$I$16,MATCH($C46,'Sch 10.1 Rate Design'!$B$9:$B$16,0))),"")</f>
        <v>10</v>
      </c>
      <c r="CT46" s="546">
        <f>IF($A46&lt;&gt;"",IF(OR(N46="",N46=0),0,IF(N46&gt;INDEX('Sch 10.1 Rate Design'!$J$9:$J$16,MATCH($C46,'Sch 10.1 Rate Design'!$B$9:$B$16,0)),N46-INDEX('Sch 10.1 Rate Design'!$J$9:$J$16,MATCH($C46,'Sch 10.1 Rate Design'!$B$9:$B$16,0)),0)),"")</f>
        <v>0</v>
      </c>
      <c r="CU46" s="324">
        <f>IF($A46&lt;&gt;"",IF(OR(O46="",O46=0),0,IF(O46&gt;INDEX('Sch 10.1 Rate Design'!$J$9:$J$16,MATCH($C46,'Sch 10.1 Rate Design'!$B$9:$B$16,0)),O46-INDEX('Sch 10.1 Rate Design'!$J$9:$J$16,MATCH($C46,'Sch 10.1 Rate Design'!$B$9:$B$16,0)),0)),"")</f>
        <v>0</v>
      </c>
      <c r="CV46" s="324">
        <f>IF($A46&lt;&gt;"",IF(OR(P46="",P46=0),0,IF(P46&gt;INDEX('Sch 10.1 Rate Design'!$J$9:$J$16,MATCH($C46,'Sch 10.1 Rate Design'!$B$9:$B$16,0)),P46-INDEX('Sch 10.1 Rate Design'!$J$9:$J$16,MATCH($C46,'Sch 10.1 Rate Design'!$B$9:$B$16,0)),0)),"")</f>
        <v>0</v>
      </c>
      <c r="CW46" s="324">
        <f>IF($A46&lt;&gt;"",IF(OR(Q46="",Q46=0),0,IF(Q46&gt;INDEX('Sch 10.1 Rate Design'!$J$9:$J$16,MATCH($C46,'Sch 10.1 Rate Design'!$B$9:$B$16,0)),Q46-INDEX('Sch 10.1 Rate Design'!$J$9:$J$16,MATCH($C46,'Sch 10.1 Rate Design'!$B$9:$B$16,0)),0)),"")</f>
        <v>0</v>
      </c>
      <c r="CX46" s="324">
        <f>IF($A46&lt;&gt;"",IF(OR(R46="",R46=0),0,IF(R46&gt;INDEX('Sch 10.1 Rate Design'!$J$9:$J$16,MATCH($C46,'Sch 10.1 Rate Design'!$B$9:$B$16,0)),R46-INDEX('Sch 10.1 Rate Design'!$J$9:$J$16,MATCH($C46,'Sch 10.1 Rate Design'!$B$9:$B$16,0)),0)),"")</f>
        <v>259.62835999999993</v>
      </c>
      <c r="CY46" s="324">
        <f>IF($A46&lt;&gt;"",IF(OR(S46="",S46=0),0,IF(S46&gt;INDEX('Sch 10.1 Rate Design'!$J$9:$J$16,MATCH($C46,'Sch 10.1 Rate Design'!$B$9:$B$16,0)),S46-INDEX('Sch 10.1 Rate Design'!$J$9:$J$16,MATCH($C46,'Sch 10.1 Rate Design'!$B$9:$B$16,0)),0)),"")</f>
        <v>611.20938999999998</v>
      </c>
      <c r="CZ46" s="324">
        <f>IF($A46&lt;&gt;"",IF(OR(T46="",T46=0),0,IF(T46&gt;INDEX('Sch 10.1 Rate Design'!$J$9:$J$16,MATCH($C46,'Sch 10.1 Rate Design'!$B$9:$B$16,0)),T46-INDEX('Sch 10.1 Rate Design'!$J$9:$J$16,MATCH($C46,'Sch 10.1 Rate Design'!$B$9:$B$16,0)),0)),"")</f>
        <v>516.2958799999999</v>
      </c>
      <c r="DA46" s="324">
        <f>IF($A46&lt;&gt;"",IF(OR(U46="",U46=0),0,IF(U46&gt;INDEX('Sch 10.1 Rate Design'!$J$9:$J$16,MATCH($C46,'Sch 10.1 Rate Design'!$B$9:$B$16,0)),U46-INDEX('Sch 10.1 Rate Design'!$J$9:$J$16,MATCH($C46,'Sch 10.1 Rate Design'!$B$9:$B$16,0)),0)),"")</f>
        <v>1012.2523899999999</v>
      </c>
      <c r="DB46" s="324">
        <f>IF($A46&lt;&gt;"",IF(OR(V46="",V46=0),0,IF(V46&gt;INDEX('Sch 10.1 Rate Design'!$J$9:$J$16,MATCH($C46,'Sch 10.1 Rate Design'!$B$9:$B$16,0)),V46-INDEX('Sch 10.1 Rate Design'!$J$9:$J$16,MATCH($C46,'Sch 10.1 Rate Design'!$B$9:$B$16,0)),0)),"")</f>
        <v>184.76699999999994</v>
      </c>
      <c r="DC46" s="324">
        <f>IF($A46&lt;&gt;"",IF(OR(W46="",W46=0),0,IF(W46&gt;INDEX('Sch 10.1 Rate Design'!$J$9:$J$16,MATCH($C46,'Sch 10.1 Rate Design'!$B$9:$B$16,0)),W46-INDEX('Sch 10.1 Rate Design'!$J$9:$J$16,MATCH($C46,'Sch 10.1 Rate Design'!$B$9:$B$16,0)),0)),"")</f>
        <v>0</v>
      </c>
      <c r="DD46" s="324">
        <f>IF($A46&lt;&gt;"",IF(OR(X46="",X46=0),0,IF(X46&gt;INDEX('Sch 10.1 Rate Design'!$J$9:$J$16,MATCH($C46,'Sch 10.1 Rate Design'!$B$9:$B$16,0)),X46-INDEX('Sch 10.1 Rate Design'!$J$9:$J$16,MATCH($C46,'Sch 10.1 Rate Design'!$B$9:$B$16,0)),0)),"")</f>
        <v>0</v>
      </c>
      <c r="DE46" s="545">
        <f>IF($A46&lt;&gt;"",IF(OR(Y46="",Y46=0),0,IF(Y46&gt;INDEX('Sch 10.1 Rate Design'!$J$9:$J$16,MATCH($C46,'Sch 10.1 Rate Design'!$B$9:$B$16,0)),Y46-INDEX('Sch 10.1 Rate Design'!$J$9:$J$16,MATCH($C46,'Sch 10.1 Rate Design'!$B$9:$B$16,0)),0)),"")</f>
        <v>280.74995799999988</v>
      </c>
      <c r="DF46" s="692">
        <f>IF($A46&lt;&gt;"",IF(OR(N46="",N46=0), 0, CT46/'Sch 10.1 Rate Design'!$Z$25*INDEX('Sch 10.1 Rate Design'!$K$9:$K$16,MATCH($C46,'Sch 10.1 Rate Design'!$B$9:$B$16,0))),"")</f>
        <v>0</v>
      </c>
      <c r="DG46" s="548">
        <f>IF($A46&lt;&gt;"",IF(OR(O46="",O46=0), 0, CU46/'Sch 10.1 Rate Design'!$Z$25*INDEX('Sch 10.1 Rate Design'!$K$9:$K$16,MATCH($C46,'Sch 10.1 Rate Design'!$B$9:$B$16,0))),"")</f>
        <v>0</v>
      </c>
      <c r="DH46" s="548">
        <f>IF($A46&lt;&gt;"",IF(OR(P46="",P46=0), 0, CV46/'Sch 10.1 Rate Design'!$Z$25*INDEX('Sch 10.1 Rate Design'!$K$9:$K$16,MATCH($C46,'Sch 10.1 Rate Design'!$B$9:$B$16,0))),"")</f>
        <v>0</v>
      </c>
      <c r="DI46" s="548">
        <f>IF($A46&lt;&gt;"",IF(OR(Q46="",Q46=0), 0, CW46/'Sch 10.1 Rate Design'!$Z$25*INDEX('Sch 10.1 Rate Design'!$K$9:$K$16,MATCH($C46,'Sch 10.1 Rate Design'!$B$9:$B$16,0))),"")</f>
        <v>0</v>
      </c>
      <c r="DJ46" s="548">
        <f>IF($A46&lt;&gt;"",IF(OR(R46="",R46=0), 0, CX46/'Sch 10.1 Rate Design'!$Z$25*INDEX('Sch 10.1 Rate Design'!$K$9:$K$16,MATCH($C46,'Sch 10.1 Rate Design'!$B$9:$B$16,0))),"")</f>
        <v>14.279559799999996</v>
      </c>
      <c r="DK46" s="548">
        <f>IF($A46&lt;&gt;"",IF(OR(S46="",S46=0), 0, CY46/'Sch 10.1 Rate Design'!$Z$25*INDEX('Sch 10.1 Rate Design'!$K$9:$K$16,MATCH($C46,'Sch 10.1 Rate Design'!$B$9:$B$16,0))),"")</f>
        <v>33.616516449999999</v>
      </c>
      <c r="DL46" s="548">
        <f>IF($A46&lt;&gt;"",IF(OR(T46="",T46=0), 0, CZ46/'Sch 10.1 Rate Design'!$Z$25*INDEX('Sch 10.1 Rate Design'!$K$9:$K$16,MATCH($C46,'Sch 10.1 Rate Design'!$B$9:$B$16,0))),"")</f>
        <v>28.396273399999995</v>
      </c>
      <c r="DM46" s="548">
        <f>IF($A46&lt;&gt;"",IF(OR(U46="",U46=0), 0, DA46/'Sch 10.1 Rate Design'!$Z$25*INDEX('Sch 10.1 Rate Design'!$K$9:$K$16,MATCH($C46,'Sch 10.1 Rate Design'!$B$9:$B$16,0))),"")</f>
        <v>55.673881449999996</v>
      </c>
      <c r="DN46" s="548">
        <f>IF($A46&lt;&gt;"",IF(OR(V46="",V46=0), 0, DB46/'Sch 10.1 Rate Design'!$Z$25*INDEX('Sch 10.1 Rate Design'!$K$9:$K$16,MATCH($C46,'Sch 10.1 Rate Design'!$B$9:$B$16,0))),"")</f>
        <v>10.162184999999997</v>
      </c>
      <c r="DO46" s="548">
        <f>IF($A46&lt;&gt;"",IF(OR(W46="",W46=0), 0, DC46/'Sch 10.1 Rate Design'!$Z$25*INDEX('Sch 10.1 Rate Design'!$K$9:$K$16,MATCH($C46,'Sch 10.1 Rate Design'!$B$9:$B$16,0))),"")</f>
        <v>0</v>
      </c>
      <c r="DP46" s="548">
        <f>IF($A46&lt;&gt;"",IF(OR(X46="",X46=0), 0, DD46/'Sch 10.1 Rate Design'!$Z$25*INDEX('Sch 10.1 Rate Design'!$K$9:$K$16,MATCH($C46,'Sch 10.1 Rate Design'!$B$9:$B$16,0))),"")</f>
        <v>0</v>
      </c>
      <c r="DQ46" s="547">
        <f>IF($A46&lt;&gt;"",IF(OR(Y46="",Y46=0), 0, DE46/'Sch 10.1 Rate Design'!$Z$25*INDEX('Sch 10.1 Rate Design'!$K$9:$K$16,MATCH($C46,'Sch 10.1 Rate Design'!$B$9:$B$16,0))),"")</f>
        <v>15.441247689999992</v>
      </c>
      <c r="DR46" s="546">
        <f>IF($A46&lt;&gt;"",IF(OR(N46="",N46=0), 0,INDEX('Sch 10.1 Rate Design'!$D$9:$D$16,MATCH($C46,'Sch 10.1 Rate Design'!$B$9:$B$16,0))),"")</f>
        <v>0</v>
      </c>
      <c r="DS46" s="324">
        <f>IF($A46&lt;&gt;"",IF(OR(O46="",O46=0), 0,INDEX('Sch 10.1 Rate Design'!$D$9:$D$16,MATCH($C46,'Sch 10.1 Rate Design'!$B$9:$B$16,0))),"")</f>
        <v>0</v>
      </c>
      <c r="DT46" s="324">
        <f>IF($A46&lt;&gt;"",IF(OR(P46="",P46=0), 0,INDEX('Sch 10.1 Rate Design'!$D$9:$D$16,MATCH($C46,'Sch 10.1 Rate Design'!$B$9:$B$16,0))),"")</f>
        <v>0</v>
      </c>
      <c r="DU46" s="324">
        <f>IF($A46&lt;&gt;"",IF(OR(Q46="",Q46=0), 0,INDEX('Sch 10.1 Rate Design'!$D$9:$D$16,MATCH($C46,'Sch 10.1 Rate Design'!$B$9:$B$16,0))),"")</f>
        <v>0</v>
      </c>
      <c r="DV46" s="324">
        <f>IF($A46&lt;&gt;"",IF(OR(R46="",R46=0), 0,INDEX('Sch 10.1 Rate Design'!$D$9:$D$16,MATCH($C46,'Sch 10.1 Rate Design'!$B$9:$B$16,0))),"")</f>
        <v>0</v>
      </c>
      <c r="DW46" s="324">
        <f>IF($A46&lt;&gt;"",IF(OR(S46="",S46=0), 0,INDEX('Sch 10.1 Rate Design'!$D$9:$D$16,MATCH($C46,'Sch 10.1 Rate Design'!$B$9:$B$16,0))),"")</f>
        <v>0</v>
      </c>
      <c r="DX46" s="324">
        <f>IF($A46&lt;&gt;"",IF(OR(T46="",T46=0), 0,INDEX('Sch 10.1 Rate Design'!$D$9:$D$16,MATCH($C46,'Sch 10.1 Rate Design'!$B$9:$B$16,0))),"")</f>
        <v>0</v>
      </c>
      <c r="DY46" s="324">
        <f>IF($A46&lt;&gt;"",IF(OR(U46="",U46=0), 0,INDEX('Sch 10.1 Rate Design'!$D$9:$D$16,MATCH($C46,'Sch 10.1 Rate Design'!$B$9:$B$16,0))),"")</f>
        <v>0</v>
      </c>
      <c r="DZ46" s="324">
        <f>IF($A46&lt;&gt;"",IF(OR(V46="",V46=0), 0,INDEX('Sch 10.1 Rate Design'!$D$9:$D$16,MATCH($C46,'Sch 10.1 Rate Design'!$B$9:$B$16,0))),"")</f>
        <v>0</v>
      </c>
      <c r="EA46" s="324">
        <f>IF($A46&lt;&gt;"",IF(OR(W46="",W46=0), 0,INDEX('Sch 10.1 Rate Design'!$D$9:$D$16,MATCH($C46,'Sch 10.1 Rate Design'!$B$9:$B$16,0))),"")</f>
        <v>0</v>
      </c>
      <c r="EB46" s="324">
        <f>IF($A46&lt;&gt;"",IF(OR(X46="",X46=0), 0,INDEX('Sch 10.1 Rate Design'!$D$9:$D$16,MATCH($C46,'Sch 10.1 Rate Design'!$B$9:$B$16,0))),"")</f>
        <v>0</v>
      </c>
      <c r="EC46" s="545">
        <f>IF($A46&lt;&gt;"",IF(OR(Y46="",Y46=0), 0,INDEX('Sch 10.1 Rate Design'!$D$9:$D$16,MATCH($C46,'Sch 10.1 Rate Design'!$B$9:$B$16,0))),"")</f>
        <v>0</v>
      </c>
      <c r="ED46" s="546"/>
      <c r="EE46" s="324"/>
      <c r="EF46" s="324"/>
      <c r="EG46" s="324"/>
      <c r="EH46" s="324"/>
      <c r="EI46" s="324"/>
      <c r="EJ46" s="324"/>
      <c r="EK46" s="324"/>
      <c r="EL46" s="324"/>
      <c r="EM46" s="324"/>
      <c r="EN46" s="324"/>
      <c r="EO46" s="545"/>
      <c r="EP46" s="324"/>
      <c r="ER46" s="324"/>
      <c r="ES46" s="324"/>
      <c r="ET46" s="324"/>
    </row>
    <row r="47" spans="1:162" x14ac:dyDescent="0.2">
      <c r="A47" s="324" t="str">
        <f>IF(Inputs!AO43&lt;&gt;"",Inputs!AO43,"")</f>
        <v>1116903C</v>
      </c>
      <c r="B47" s="324">
        <f t="shared" si="21"/>
        <v>37</v>
      </c>
      <c r="C47" s="727">
        <f>IF($A47&lt;&gt;"",Inputs!AN43,"")</f>
        <v>0.75</v>
      </c>
      <c r="D47" s="549">
        <f t="shared" si="11"/>
        <v>615.75951478999991</v>
      </c>
      <c r="E47" s="549">
        <f t="shared" si="14"/>
        <v>55.978137708181812</v>
      </c>
      <c r="F47" s="324">
        <f t="shared" si="15"/>
        <v>5696.9494959999993</v>
      </c>
      <c r="G47" s="324">
        <f t="shared" si="16"/>
        <v>517.90449963636354</v>
      </c>
      <c r="H47" s="790">
        <f t="shared" si="17"/>
        <v>2149.0557560000002</v>
      </c>
      <c r="I47" s="790">
        <f t="shared" si="18"/>
        <v>3547.8937399999995</v>
      </c>
      <c r="J47" s="790">
        <f t="shared" si="19"/>
        <v>5</v>
      </c>
      <c r="K47" s="790">
        <f t="shared" si="20"/>
        <v>6</v>
      </c>
      <c r="L47" s="787">
        <f t="shared" si="12"/>
        <v>287.41415000000001</v>
      </c>
      <c r="M47" s="787">
        <f t="shared" si="12"/>
        <v>504.77945599999998</v>
      </c>
      <c r="N47" s="546">
        <f>IF($A47&lt;&gt;"",INDEX(Inputs!$AP43:$BA43,,MATCH('Sch 10.2 Rate Data'!N$7,Inputs!$AP$4:$BA$4,0)),"")</f>
        <v>401.04300000000001</v>
      </c>
      <c r="O47" s="324">
        <f>IF($A47&lt;&gt;"",INDEX(Inputs!$AP43:$BA43,,MATCH('Sch 10.2 Rate Data'!O$7,Inputs!$AP$4:$BA$4,0)),"")</f>
        <v>401.04300000000001</v>
      </c>
      <c r="P47" s="324">
        <f>IF($A47&lt;&gt;"",INDEX(Inputs!$AP43:$BA43,,MATCH('Sch 10.2 Rate Data'!P$7,Inputs!$AP$4:$BA$4,0)),"")</f>
        <v>0</v>
      </c>
      <c r="Q47" s="324">
        <f>IF($A47&lt;&gt;"",INDEX(Inputs!$AP43:$BA43,,MATCH('Sch 10.2 Rate Data'!Q$7,Inputs!$AP$4:$BA$4,0)),"")</f>
        <v>554.77615000000003</v>
      </c>
      <c r="R47" s="324">
        <f>IF($A47&lt;&gt;"",INDEX(Inputs!$AP43:$BA43,,MATCH('Sch 10.2 Rate Data'!R$7,Inputs!$AP$4:$BA$4,0)),"")</f>
        <v>486.59884</v>
      </c>
      <c r="S47" s="324">
        <f>IF($A47&lt;&gt;"",INDEX(Inputs!$AP43:$BA43,,MATCH('Sch 10.2 Rate Data'!S$7,Inputs!$AP$4:$BA$4,0)),"")</f>
        <v>824.81176999999991</v>
      </c>
      <c r="T47" s="324">
        <f>IF($A47&lt;&gt;"",INDEX(Inputs!$AP43:$BA43,,MATCH('Sch 10.2 Rate Data'!T$7,Inputs!$AP$4:$BA$4,0)),"")</f>
        <v>780.69704000000002</v>
      </c>
      <c r="U47" s="324">
        <f>IF($A47&lt;&gt;"",INDEX(Inputs!$AP43:$BA43,,MATCH('Sch 10.2 Rate Data'!U$7,Inputs!$AP$4:$BA$4,0)),"")</f>
        <v>576.16511000000003</v>
      </c>
      <c r="V47" s="324">
        <f>IF($A47&lt;&gt;"",INDEX(Inputs!$AP43:$BA43,,MATCH('Sch 10.2 Rate Data'!V$7,Inputs!$AP$4:$BA$4,0)),"")</f>
        <v>576.16511000000003</v>
      </c>
      <c r="W47" s="324">
        <f>IF($A47&lt;&gt;"",INDEX(Inputs!$AP43:$BA43,,MATCH('Sch 10.2 Rate Data'!W$7,Inputs!$AP$4:$BA$4,0)),"")</f>
        <v>303.45587</v>
      </c>
      <c r="X47" s="324">
        <f>IF($A47&lt;&gt;"",INDEX(Inputs!$AP43:$BA43,,MATCH('Sch 10.2 Rate Data'!X$7,Inputs!$AP$4:$BA$4,0)),"")</f>
        <v>287.41415000000001</v>
      </c>
      <c r="Y47" s="545">
        <f>IF($A47&lt;&gt;"",INDEX(Inputs!$AP43:$BA43,,MATCH('Sch 10.2 Rate Data'!Y$7,Inputs!$AP$4:$BA$4,0)),"")</f>
        <v>504.77945599999998</v>
      </c>
      <c r="Z47" s="692">
        <f t="shared" si="22"/>
        <v>52.020859999999999</v>
      </c>
      <c r="AA47" s="548">
        <f t="shared" si="22"/>
        <v>52.020859999999999</v>
      </c>
      <c r="AB47" s="548">
        <f t="shared" si="22"/>
        <v>0</v>
      </c>
      <c r="AC47" s="548">
        <f t="shared" si="22"/>
        <v>56.191046</v>
      </c>
      <c r="AD47" s="548">
        <f t="shared" si="22"/>
        <v>53.731976799999998</v>
      </c>
      <c r="AE47" s="548">
        <f t="shared" si="22"/>
        <v>68.059647349999992</v>
      </c>
      <c r="AF47" s="548">
        <f t="shared" si="22"/>
        <v>65.6333372</v>
      </c>
      <c r="AG47" s="548">
        <f t="shared" si="22"/>
        <v>57.0466044</v>
      </c>
      <c r="AH47" s="548">
        <f t="shared" si="22"/>
        <v>57.0466044</v>
      </c>
      <c r="AI47" s="548">
        <f t="shared" si="22"/>
        <v>50.069117399999996</v>
      </c>
      <c r="AJ47" s="548">
        <f t="shared" si="22"/>
        <v>49.748283000000001</v>
      </c>
      <c r="AK47" s="547">
        <f t="shared" si="22"/>
        <v>54.191178239999999</v>
      </c>
      <c r="AL47" s="692">
        <f>IF($A47&lt;&gt;"",IF(OR(N47="",N47=0), 0, INDEX('Sch 10.1 Rate Design'!$E$9:$E$16,MATCH($C47,'Sch 10.1 Rate Design'!$B$9:$B$16,0))),"")</f>
        <v>44</v>
      </c>
      <c r="AM47" s="548">
        <f>IF($A47&lt;&gt;"",IF(OR(O47="",O47=0), 0, INDEX('Sch 10.1 Rate Design'!$E$9:$E$16,MATCH($C47,'Sch 10.1 Rate Design'!$B$9:$B$16,0))),"")</f>
        <v>44</v>
      </c>
      <c r="AN47" s="548">
        <f>IF($A47&lt;&gt;"",IF(OR(P47="",P47=0), 0, INDEX('Sch 10.1 Rate Design'!$E$9:$E$16,MATCH($C47,'Sch 10.1 Rate Design'!$B$9:$B$16,0))),"")</f>
        <v>0</v>
      </c>
      <c r="AO47" s="548">
        <f>IF($A47&lt;&gt;"",IF(OR(Q47="",Q47=0), 0, INDEX('Sch 10.1 Rate Design'!$E$9:$E$16,MATCH($C47,'Sch 10.1 Rate Design'!$B$9:$B$16,0))),"")</f>
        <v>44</v>
      </c>
      <c r="AP47" s="548">
        <f>IF($A47&lt;&gt;"",IF(OR(R47="",R47=0), 0, INDEX('Sch 10.1 Rate Design'!$E$9:$E$16,MATCH($C47,'Sch 10.1 Rate Design'!$B$9:$B$16,0))),"")</f>
        <v>44</v>
      </c>
      <c r="AQ47" s="548">
        <f>IF($A47&lt;&gt;"",IF(OR(S47="",S47=0), 0, INDEX('Sch 10.1 Rate Design'!$E$9:$E$16,MATCH($C47,'Sch 10.1 Rate Design'!$B$9:$B$16,0))),"")</f>
        <v>44</v>
      </c>
      <c r="AR47" s="548">
        <f>IF($A47&lt;&gt;"",IF(OR(T47="",T47=0), 0, INDEX('Sch 10.1 Rate Design'!$E$9:$E$16,MATCH($C47,'Sch 10.1 Rate Design'!$B$9:$B$16,0))),"")</f>
        <v>44</v>
      </c>
      <c r="AS47" s="548">
        <f>IF($A47&lt;&gt;"",IF(OR(U47="",U47=0), 0, INDEX('Sch 10.1 Rate Design'!$E$9:$E$16,MATCH($C47,'Sch 10.1 Rate Design'!$B$9:$B$16,0))),"")</f>
        <v>44</v>
      </c>
      <c r="AT47" s="548">
        <f>IF($A47&lt;&gt;"",IF(OR(V47="",V47=0), 0, INDEX('Sch 10.1 Rate Design'!$E$9:$E$16,MATCH($C47,'Sch 10.1 Rate Design'!$B$9:$B$16,0))),"")</f>
        <v>44</v>
      </c>
      <c r="AU47" s="548">
        <f>IF($A47&lt;&gt;"",IF(OR(W47="",W47=0), 0, INDEX('Sch 10.1 Rate Design'!$E$9:$E$16,MATCH($C47,'Sch 10.1 Rate Design'!$B$9:$B$16,0))),"")</f>
        <v>44</v>
      </c>
      <c r="AV47" s="548">
        <f>IF($A47&lt;&gt;"",IF(OR(X47="",X47=0), 0, INDEX('Sch 10.1 Rate Design'!$E$9:$E$16,MATCH($C47,'Sch 10.1 Rate Design'!$B$9:$B$16,0))),"")</f>
        <v>44</v>
      </c>
      <c r="AW47" s="547">
        <f>IF($A47&lt;&gt;"",IF(OR(Y47="",Y47=0), 0, INDEX('Sch 10.1 Rate Design'!$E$9:$E$16,MATCH($C47,'Sch 10.1 Rate Design'!$B$9:$B$16,0))),"")</f>
        <v>44</v>
      </c>
      <c r="AX47" s="546">
        <f>IF($A47&lt;&gt;"",IF(OR(N47="",N47=0),0,+IF(N47&gt;+INDEX('Sch 10.1 Rate Design'!$D$9:$D$16,MATCH($C47,'Sch 10.1 Rate Design'!$B$9:$B$16,0)),IF(N47&gt;+INDEX('Sch 10.1 Rate Design'!$F$9:$F$16,MATCH($C47,'Sch 10.1 Rate Design'!$B$9:$B$16,0)),+INDEX('Sch 10.1 Rate Design'!$F$9:$F$16,MATCH($C47,'Sch 10.1 Rate Design'!$B$9:$B$16,0))-INDEX('Sch 10.1 Rate Design'!$D$9:$D$16,MATCH($C47,'Sch 10.1 Rate Design'!$B$9:$B$16,0)), N47-INDEX('Sch 10.1 Rate Design'!$D$9:$D$16,MATCH($C47,'Sch 10.1 Rate Design'!$B$9:$B$16,0))),0)),"")</f>
        <v>401.04300000000001</v>
      </c>
      <c r="AY47" s="324">
        <f>IF($A47&lt;&gt;"",IF(OR(O47="",O47=0),0,+IF(O47&gt;+INDEX('Sch 10.1 Rate Design'!$D$9:$D$16,MATCH($C47,'Sch 10.1 Rate Design'!$B$9:$B$16,0)),IF(O47&gt;+INDEX('Sch 10.1 Rate Design'!$F$9:$F$16,MATCH($C47,'Sch 10.1 Rate Design'!$B$9:$B$16,0)),+INDEX('Sch 10.1 Rate Design'!$F$9:$F$16,MATCH($C47,'Sch 10.1 Rate Design'!$B$9:$B$16,0))-INDEX('Sch 10.1 Rate Design'!$D$9:$D$16,MATCH($C47,'Sch 10.1 Rate Design'!$B$9:$B$16,0)), O47-INDEX('Sch 10.1 Rate Design'!$D$9:$D$16,MATCH($C47,'Sch 10.1 Rate Design'!$B$9:$B$16,0))),0)),"")</f>
        <v>401.04300000000001</v>
      </c>
      <c r="AZ47" s="324">
        <f>IF($A47&lt;&gt;"",IF(OR(P47="",P47=0),0,+IF(P47&gt;+INDEX('Sch 10.1 Rate Design'!$D$9:$D$16,MATCH($C47,'Sch 10.1 Rate Design'!$B$9:$B$16,0)),IF(P47&gt;+INDEX('Sch 10.1 Rate Design'!$F$9:$F$16,MATCH($C47,'Sch 10.1 Rate Design'!$B$9:$B$16,0)),+INDEX('Sch 10.1 Rate Design'!$F$9:$F$16,MATCH($C47,'Sch 10.1 Rate Design'!$B$9:$B$16,0))-INDEX('Sch 10.1 Rate Design'!$D$9:$D$16,MATCH($C47,'Sch 10.1 Rate Design'!$B$9:$B$16,0)), P47-INDEX('Sch 10.1 Rate Design'!$D$9:$D$16,MATCH($C47,'Sch 10.1 Rate Design'!$B$9:$B$16,0))),0)),"")</f>
        <v>0</v>
      </c>
      <c r="BA47" s="324">
        <f>IF($A47&lt;&gt;"",IF(OR(Q47="",Q47=0),0,+IF(Q47&gt;+INDEX('Sch 10.1 Rate Design'!$D$9:$D$16,MATCH($C47,'Sch 10.1 Rate Design'!$B$9:$B$16,0)),IF(Q47&gt;+INDEX('Sch 10.1 Rate Design'!$F$9:$F$16,MATCH($C47,'Sch 10.1 Rate Design'!$B$9:$B$16,0)),+INDEX('Sch 10.1 Rate Design'!$F$9:$F$16,MATCH($C47,'Sch 10.1 Rate Design'!$B$9:$B$16,0))-INDEX('Sch 10.1 Rate Design'!$D$9:$D$16,MATCH($C47,'Sch 10.1 Rate Design'!$B$9:$B$16,0)), Q47-INDEX('Sch 10.1 Rate Design'!$D$9:$D$16,MATCH($C47,'Sch 10.1 Rate Design'!$B$9:$B$16,0))),0)),"")</f>
        <v>500</v>
      </c>
      <c r="BB47" s="324">
        <f>IF($A47&lt;&gt;"",IF(OR(R47="",R47=0),0,+IF(R47&gt;+INDEX('Sch 10.1 Rate Design'!$D$9:$D$16,MATCH($C47,'Sch 10.1 Rate Design'!$B$9:$B$16,0)),IF(R47&gt;+INDEX('Sch 10.1 Rate Design'!$F$9:$F$16,MATCH($C47,'Sch 10.1 Rate Design'!$B$9:$B$16,0)),+INDEX('Sch 10.1 Rate Design'!$F$9:$F$16,MATCH($C47,'Sch 10.1 Rate Design'!$B$9:$B$16,0))-INDEX('Sch 10.1 Rate Design'!$D$9:$D$16,MATCH($C47,'Sch 10.1 Rate Design'!$B$9:$B$16,0)), R47-INDEX('Sch 10.1 Rate Design'!$D$9:$D$16,MATCH($C47,'Sch 10.1 Rate Design'!$B$9:$B$16,0))),0)),"")</f>
        <v>486.59884</v>
      </c>
      <c r="BC47" s="324">
        <f>IF($A47&lt;&gt;"",IF(OR(S47="",S47=0),0,+IF(S47&gt;+INDEX('Sch 10.1 Rate Design'!$D$9:$D$16,MATCH($C47,'Sch 10.1 Rate Design'!$B$9:$B$16,0)),IF(S47&gt;+INDEX('Sch 10.1 Rate Design'!$F$9:$F$16,MATCH($C47,'Sch 10.1 Rate Design'!$B$9:$B$16,0)),+INDEX('Sch 10.1 Rate Design'!$F$9:$F$16,MATCH($C47,'Sch 10.1 Rate Design'!$B$9:$B$16,0))-INDEX('Sch 10.1 Rate Design'!$D$9:$D$16,MATCH($C47,'Sch 10.1 Rate Design'!$B$9:$B$16,0)), S47-INDEX('Sch 10.1 Rate Design'!$D$9:$D$16,MATCH($C47,'Sch 10.1 Rate Design'!$B$9:$B$16,0))),0)),"")</f>
        <v>500</v>
      </c>
      <c r="BD47" s="324">
        <f>IF($A47&lt;&gt;"",IF(OR(T47="",T47=0),0,+IF(T47&gt;+INDEX('Sch 10.1 Rate Design'!$D$9:$D$16,MATCH($C47,'Sch 10.1 Rate Design'!$B$9:$B$16,0)),IF(T47&gt;+INDEX('Sch 10.1 Rate Design'!$F$9:$F$16,MATCH($C47,'Sch 10.1 Rate Design'!$B$9:$B$16,0)),+INDEX('Sch 10.1 Rate Design'!$F$9:$F$16,MATCH($C47,'Sch 10.1 Rate Design'!$B$9:$B$16,0))-INDEX('Sch 10.1 Rate Design'!$D$9:$D$16,MATCH($C47,'Sch 10.1 Rate Design'!$B$9:$B$16,0)), T47-INDEX('Sch 10.1 Rate Design'!$D$9:$D$16,MATCH($C47,'Sch 10.1 Rate Design'!$B$9:$B$16,0))),0)),"")</f>
        <v>500</v>
      </c>
      <c r="BE47" s="324">
        <f>IF($A47&lt;&gt;"",IF(OR(U47="",U47=0),0,+IF(U47&gt;+INDEX('Sch 10.1 Rate Design'!$D$9:$D$16,MATCH($C47,'Sch 10.1 Rate Design'!$B$9:$B$16,0)),IF(U47&gt;+INDEX('Sch 10.1 Rate Design'!$F$9:$F$16,MATCH($C47,'Sch 10.1 Rate Design'!$B$9:$B$16,0)),+INDEX('Sch 10.1 Rate Design'!$F$9:$F$16,MATCH($C47,'Sch 10.1 Rate Design'!$B$9:$B$16,0))-INDEX('Sch 10.1 Rate Design'!$D$9:$D$16,MATCH($C47,'Sch 10.1 Rate Design'!$B$9:$B$16,0)), U47-INDEX('Sch 10.1 Rate Design'!$D$9:$D$16,MATCH($C47,'Sch 10.1 Rate Design'!$B$9:$B$16,0))),0)),"")</f>
        <v>500</v>
      </c>
      <c r="BF47" s="324">
        <f>IF($A47&lt;&gt;"",IF(OR(V47="",V47=0),0,+IF(V47&gt;+INDEX('Sch 10.1 Rate Design'!$D$9:$D$16,MATCH($C47,'Sch 10.1 Rate Design'!$B$9:$B$16,0)),IF(V47&gt;+INDEX('Sch 10.1 Rate Design'!$F$9:$F$16,MATCH($C47,'Sch 10.1 Rate Design'!$B$9:$B$16,0)),+INDEX('Sch 10.1 Rate Design'!$F$9:$F$16,MATCH($C47,'Sch 10.1 Rate Design'!$B$9:$B$16,0))-INDEX('Sch 10.1 Rate Design'!$D$9:$D$16,MATCH($C47,'Sch 10.1 Rate Design'!$B$9:$B$16,0)), V47-INDEX('Sch 10.1 Rate Design'!$D$9:$D$16,MATCH($C47,'Sch 10.1 Rate Design'!$B$9:$B$16,0))),0)),"")</f>
        <v>500</v>
      </c>
      <c r="BG47" s="324">
        <f>IF($A47&lt;&gt;"",IF(OR(W47="",W47=0),0,+IF(W47&gt;+INDEX('Sch 10.1 Rate Design'!$D$9:$D$16,MATCH($C47,'Sch 10.1 Rate Design'!$B$9:$B$16,0)),IF(W47&gt;+INDEX('Sch 10.1 Rate Design'!$F$9:$F$16,MATCH($C47,'Sch 10.1 Rate Design'!$B$9:$B$16,0)),+INDEX('Sch 10.1 Rate Design'!$F$9:$F$16,MATCH($C47,'Sch 10.1 Rate Design'!$B$9:$B$16,0))-INDEX('Sch 10.1 Rate Design'!$D$9:$D$16,MATCH($C47,'Sch 10.1 Rate Design'!$B$9:$B$16,0)), W47-INDEX('Sch 10.1 Rate Design'!$D$9:$D$16,MATCH($C47,'Sch 10.1 Rate Design'!$B$9:$B$16,0))),0)),"")</f>
        <v>303.45587</v>
      </c>
      <c r="BH47" s="324">
        <f>IF($A47&lt;&gt;"",IF(OR(X47="",X47=0),0,+IF(X47&gt;+INDEX('Sch 10.1 Rate Design'!$D$9:$D$16,MATCH($C47,'Sch 10.1 Rate Design'!$B$9:$B$16,0)),IF(X47&gt;+INDEX('Sch 10.1 Rate Design'!$F$9:$F$16,MATCH($C47,'Sch 10.1 Rate Design'!$B$9:$B$16,0)),+INDEX('Sch 10.1 Rate Design'!$F$9:$F$16,MATCH($C47,'Sch 10.1 Rate Design'!$B$9:$B$16,0))-INDEX('Sch 10.1 Rate Design'!$D$9:$D$16,MATCH($C47,'Sch 10.1 Rate Design'!$B$9:$B$16,0)), X47-INDEX('Sch 10.1 Rate Design'!$D$9:$D$16,MATCH($C47,'Sch 10.1 Rate Design'!$B$9:$B$16,0))),0)),"")</f>
        <v>287.41415000000001</v>
      </c>
      <c r="BI47" s="545">
        <f>IF($A47&lt;&gt;"",IF(OR(Y47="",Y47=0),0,+IF(Y47&gt;+INDEX('Sch 10.1 Rate Design'!$D$9:$D$16,MATCH($C47,'Sch 10.1 Rate Design'!$B$9:$B$16,0)),IF(Y47&gt;+INDEX('Sch 10.1 Rate Design'!$F$9:$F$16,MATCH($C47,'Sch 10.1 Rate Design'!$B$9:$B$16,0)),+INDEX('Sch 10.1 Rate Design'!$F$9:$F$16,MATCH($C47,'Sch 10.1 Rate Design'!$B$9:$B$16,0))-INDEX('Sch 10.1 Rate Design'!$D$9:$D$16,MATCH($C47,'Sch 10.1 Rate Design'!$B$9:$B$16,0)), Y47-INDEX('Sch 10.1 Rate Design'!$D$9:$D$16,MATCH($C47,'Sch 10.1 Rate Design'!$B$9:$B$16,0))),0)),"")</f>
        <v>500</v>
      </c>
      <c r="BJ47" s="692">
        <f>IF($A47&lt;&gt;"",IF(OR(N47="",N47=0), 0, AX47/'Sch 10.1 Rate Design'!$Z$25*INDEX('Sch 10.1 Rate Design'!$G$9:$G$16,MATCH($C47,'Sch 10.1 Rate Design'!$B$9:$B$16,0))),"")</f>
        <v>8.0208600000000008</v>
      </c>
      <c r="BK47" s="548">
        <f>IF($A47&lt;&gt;"",IF(OR(O47="",O47=0), 0, AY47/'Sch 10.1 Rate Design'!$Z$25*INDEX('Sch 10.1 Rate Design'!$G$9:$G$16,MATCH($C47,'Sch 10.1 Rate Design'!$B$9:$B$16,0))),"")</f>
        <v>8.0208600000000008</v>
      </c>
      <c r="BL47" s="548">
        <f>IF($A47&lt;&gt;"",IF(OR(P47="",P47=0), 0, AZ47/'Sch 10.1 Rate Design'!$Z$25*INDEX('Sch 10.1 Rate Design'!$G$9:$G$16,MATCH($C47,'Sch 10.1 Rate Design'!$B$9:$B$16,0))),"")</f>
        <v>0</v>
      </c>
      <c r="BM47" s="548">
        <f>IF($A47&lt;&gt;"",IF(OR(Q47="",Q47=0), 0, BA47/'Sch 10.1 Rate Design'!$Z$25*INDEX('Sch 10.1 Rate Design'!$G$9:$G$16,MATCH($C47,'Sch 10.1 Rate Design'!$B$9:$B$16,0))),"")</f>
        <v>10</v>
      </c>
      <c r="BN47" s="548">
        <f>IF($A47&lt;&gt;"",IF(OR(R47="",R47=0), 0, BB47/'Sch 10.1 Rate Design'!$Z$25*INDEX('Sch 10.1 Rate Design'!$G$9:$G$16,MATCH($C47,'Sch 10.1 Rate Design'!$B$9:$B$16,0))),"")</f>
        <v>9.7319768</v>
      </c>
      <c r="BO47" s="548">
        <f>IF($A47&lt;&gt;"",IF(OR(S47="",S47=0), 0, BC47/'Sch 10.1 Rate Design'!$Z$25*INDEX('Sch 10.1 Rate Design'!$G$9:$G$16,MATCH($C47,'Sch 10.1 Rate Design'!$B$9:$B$16,0))),"")</f>
        <v>10</v>
      </c>
      <c r="BP47" s="548">
        <f>IF($A47&lt;&gt;"",IF(OR(T47="",T47=0), 0, BD47/'Sch 10.1 Rate Design'!$Z$25*INDEX('Sch 10.1 Rate Design'!$G$9:$G$16,MATCH($C47,'Sch 10.1 Rate Design'!$B$9:$B$16,0))),"")</f>
        <v>10</v>
      </c>
      <c r="BQ47" s="548">
        <f>IF($A47&lt;&gt;"",IF(OR(U47="",U47=0), 0, BE47/'Sch 10.1 Rate Design'!$Z$25*INDEX('Sch 10.1 Rate Design'!$G$9:$G$16,MATCH($C47,'Sch 10.1 Rate Design'!$B$9:$B$16,0))),"")</f>
        <v>10</v>
      </c>
      <c r="BR47" s="548">
        <f>IF($A47&lt;&gt;"",IF(OR(V47="",V47=0), 0, BF47/'Sch 10.1 Rate Design'!$Z$25*INDEX('Sch 10.1 Rate Design'!$G$9:$G$16,MATCH($C47,'Sch 10.1 Rate Design'!$B$9:$B$16,0))),"")</f>
        <v>10</v>
      </c>
      <c r="BS47" s="548">
        <f>IF($A47&lt;&gt;"",IF(OR(W47="",W47=0), 0, BG47/'Sch 10.1 Rate Design'!$Z$25*INDEX('Sch 10.1 Rate Design'!$G$9:$G$16,MATCH($C47,'Sch 10.1 Rate Design'!$B$9:$B$16,0))),"")</f>
        <v>6.0691173999999997</v>
      </c>
      <c r="BT47" s="548">
        <f>IF($A47&lt;&gt;"",IF(OR(X47="",X47=0), 0, BH47/'Sch 10.1 Rate Design'!$Z$25*INDEX('Sch 10.1 Rate Design'!$G$9:$G$16,MATCH($C47,'Sch 10.1 Rate Design'!$B$9:$B$16,0))),"")</f>
        <v>5.7482829999999998</v>
      </c>
      <c r="BU47" s="547">
        <f>IF($A47&lt;&gt;"",IF(OR(Y47="",Y47=0), 0, BI47/'Sch 10.1 Rate Design'!$Z$25*INDEX('Sch 10.1 Rate Design'!$G$9:$G$16,MATCH($C47,'Sch 10.1 Rate Design'!$B$9:$B$16,0))),"")</f>
        <v>10</v>
      </c>
      <c r="BV47" s="546">
        <f>IF($A47&lt;&gt;"",IF(OR(N47="",N47=0),0,+IF(N47&gt;+INDEX('Sch 10.1 Rate Design'!$F$9:$F$16,MATCH($C47,'Sch 10.1 Rate Design'!$B$9:$B$16,0)),IF(N47&gt;+INDEX('Sch 10.1 Rate Design'!$H$9:$H$16,MATCH($C47,'Sch 10.1 Rate Design'!$B$9:$B$16,0)),+INDEX('Sch 10.1 Rate Design'!$H$9:$H$16,MATCH($C47,'Sch 10.1 Rate Design'!$B$9:$B$16,0))-INDEX('Sch 10.1 Rate Design'!$F$9:$F$16,MATCH($C47,'Sch 10.1 Rate Design'!$B$9:$B$16,0)), N47-INDEX('Sch 10.1 Rate Design'!$F$9:$F$16,MATCH($C47,'Sch 10.1 Rate Design'!$B$9:$B$16,0))), 0)),"")</f>
        <v>0</v>
      </c>
      <c r="BW47" s="324">
        <f>IF($A47&lt;&gt;"",IF(OR(O47="",O47=0),0,+IF(O47&gt;+INDEX('Sch 10.1 Rate Design'!$F$9:$F$16,MATCH($C47,'Sch 10.1 Rate Design'!$B$9:$B$16,0)),IF(O47&gt;+INDEX('Sch 10.1 Rate Design'!$H$9:$H$16,MATCH($C47,'Sch 10.1 Rate Design'!$B$9:$B$16,0)),+INDEX('Sch 10.1 Rate Design'!$H$9:$H$16,MATCH($C47,'Sch 10.1 Rate Design'!$B$9:$B$16,0))-INDEX('Sch 10.1 Rate Design'!$F$9:$F$16,MATCH($C47,'Sch 10.1 Rate Design'!$B$9:$B$16,0)), O47-INDEX('Sch 10.1 Rate Design'!$F$9:$F$16,MATCH($C47,'Sch 10.1 Rate Design'!$B$9:$B$16,0))), 0)),"")</f>
        <v>0</v>
      </c>
      <c r="BX47" s="324">
        <f>IF($A47&lt;&gt;"",IF(OR(P47="",P47=0),0,+IF(P47&gt;+INDEX('Sch 10.1 Rate Design'!$F$9:$F$16,MATCH($C47,'Sch 10.1 Rate Design'!$B$9:$B$16,0)),IF(P47&gt;+INDEX('Sch 10.1 Rate Design'!$H$9:$H$16,MATCH($C47,'Sch 10.1 Rate Design'!$B$9:$B$16,0)),+INDEX('Sch 10.1 Rate Design'!$H$9:$H$16,MATCH($C47,'Sch 10.1 Rate Design'!$B$9:$B$16,0))-INDEX('Sch 10.1 Rate Design'!$F$9:$F$16,MATCH($C47,'Sch 10.1 Rate Design'!$B$9:$B$16,0)), P47-INDEX('Sch 10.1 Rate Design'!$F$9:$F$16,MATCH($C47,'Sch 10.1 Rate Design'!$B$9:$B$16,0))), 0)),"")</f>
        <v>0</v>
      </c>
      <c r="BY47" s="324">
        <f>IF($A47&lt;&gt;"",IF(OR(Q47="",Q47=0),0,+IF(Q47&gt;+INDEX('Sch 10.1 Rate Design'!$F$9:$F$16,MATCH($C47,'Sch 10.1 Rate Design'!$B$9:$B$16,0)),IF(Q47&gt;+INDEX('Sch 10.1 Rate Design'!$H$9:$H$16,MATCH($C47,'Sch 10.1 Rate Design'!$B$9:$B$16,0)),+INDEX('Sch 10.1 Rate Design'!$H$9:$H$16,MATCH($C47,'Sch 10.1 Rate Design'!$B$9:$B$16,0))-INDEX('Sch 10.1 Rate Design'!$F$9:$F$16,MATCH($C47,'Sch 10.1 Rate Design'!$B$9:$B$16,0)), Q47-INDEX('Sch 10.1 Rate Design'!$F$9:$F$16,MATCH($C47,'Sch 10.1 Rate Design'!$B$9:$B$16,0))), 0)),"")</f>
        <v>54.77615000000003</v>
      </c>
      <c r="BZ47" s="324">
        <f>IF($A47&lt;&gt;"",IF(OR(R47="",R47=0),0,+IF(R47&gt;+INDEX('Sch 10.1 Rate Design'!$F$9:$F$16,MATCH($C47,'Sch 10.1 Rate Design'!$B$9:$B$16,0)),IF(R47&gt;+INDEX('Sch 10.1 Rate Design'!$H$9:$H$16,MATCH($C47,'Sch 10.1 Rate Design'!$B$9:$B$16,0)),+INDEX('Sch 10.1 Rate Design'!$H$9:$H$16,MATCH($C47,'Sch 10.1 Rate Design'!$B$9:$B$16,0))-INDEX('Sch 10.1 Rate Design'!$F$9:$F$16,MATCH($C47,'Sch 10.1 Rate Design'!$B$9:$B$16,0)), R47-INDEX('Sch 10.1 Rate Design'!$F$9:$F$16,MATCH($C47,'Sch 10.1 Rate Design'!$B$9:$B$16,0))), 0)),"")</f>
        <v>0</v>
      </c>
      <c r="CA47" s="324">
        <f>IF($A47&lt;&gt;"",IF(OR(S47="",S47=0),0,+IF(S47&gt;+INDEX('Sch 10.1 Rate Design'!$F$9:$F$16,MATCH($C47,'Sch 10.1 Rate Design'!$B$9:$B$16,0)),IF(S47&gt;+INDEX('Sch 10.1 Rate Design'!$H$9:$H$16,MATCH($C47,'Sch 10.1 Rate Design'!$B$9:$B$16,0)),+INDEX('Sch 10.1 Rate Design'!$H$9:$H$16,MATCH($C47,'Sch 10.1 Rate Design'!$B$9:$B$16,0))-INDEX('Sch 10.1 Rate Design'!$F$9:$F$16,MATCH($C47,'Sch 10.1 Rate Design'!$B$9:$B$16,0)), S47-INDEX('Sch 10.1 Rate Design'!$F$9:$F$16,MATCH($C47,'Sch 10.1 Rate Design'!$B$9:$B$16,0))), 0)),"")</f>
        <v>250</v>
      </c>
      <c r="CB47" s="324">
        <f>IF($A47&lt;&gt;"",IF(OR(T47="",T47=0),0,+IF(T47&gt;+INDEX('Sch 10.1 Rate Design'!$F$9:$F$16,MATCH($C47,'Sch 10.1 Rate Design'!$B$9:$B$16,0)),IF(T47&gt;+INDEX('Sch 10.1 Rate Design'!$H$9:$H$16,MATCH($C47,'Sch 10.1 Rate Design'!$B$9:$B$16,0)),+INDEX('Sch 10.1 Rate Design'!$H$9:$H$16,MATCH($C47,'Sch 10.1 Rate Design'!$B$9:$B$16,0))-INDEX('Sch 10.1 Rate Design'!$F$9:$F$16,MATCH($C47,'Sch 10.1 Rate Design'!$B$9:$B$16,0)), T47-INDEX('Sch 10.1 Rate Design'!$F$9:$F$16,MATCH($C47,'Sch 10.1 Rate Design'!$B$9:$B$16,0))), 0)),"")</f>
        <v>250</v>
      </c>
      <c r="CC47" s="324">
        <f>IF($A47&lt;&gt;"",IF(OR(U47="",U47=0),0,+IF(U47&gt;+INDEX('Sch 10.1 Rate Design'!$F$9:$F$16,MATCH($C47,'Sch 10.1 Rate Design'!$B$9:$B$16,0)),IF(U47&gt;+INDEX('Sch 10.1 Rate Design'!$H$9:$H$16,MATCH($C47,'Sch 10.1 Rate Design'!$B$9:$B$16,0)),+INDEX('Sch 10.1 Rate Design'!$H$9:$H$16,MATCH($C47,'Sch 10.1 Rate Design'!$B$9:$B$16,0))-INDEX('Sch 10.1 Rate Design'!$F$9:$F$16,MATCH($C47,'Sch 10.1 Rate Design'!$B$9:$B$16,0)), U47-INDEX('Sch 10.1 Rate Design'!$F$9:$F$16,MATCH($C47,'Sch 10.1 Rate Design'!$B$9:$B$16,0))), 0)),"")</f>
        <v>76.165110000000027</v>
      </c>
      <c r="CD47" s="324">
        <f>IF($A47&lt;&gt;"",IF(OR(V47="",V47=0),0,+IF(V47&gt;+INDEX('Sch 10.1 Rate Design'!$F$9:$F$16,MATCH($C47,'Sch 10.1 Rate Design'!$B$9:$B$16,0)),IF(V47&gt;+INDEX('Sch 10.1 Rate Design'!$H$9:$H$16,MATCH($C47,'Sch 10.1 Rate Design'!$B$9:$B$16,0)),+INDEX('Sch 10.1 Rate Design'!$H$9:$H$16,MATCH($C47,'Sch 10.1 Rate Design'!$B$9:$B$16,0))-INDEX('Sch 10.1 Rate Design'!$F$9:$F$16,MATCH($C47,'Sch 10.1 Rate Design'!$B$9:$B$16,0)), V47-INDEX('Sch 10.1 Rate Design'!$F$9:$F$16,MATCH($C47,'Sch 10.1 Rate Design'!$B$9:$B$16,0))), 0)),"")</f>
        <v>76.165110000000027</v>
      </c>
      <c r="CE47" s="324">
        <f>IF($A47&lt;&gt;"",IF(OR(W47="",W47=0),0,+IF(W47&gt;+INDEX('Sch 10.1 Rate Design'!$F$9:$F$16,MATCH($C47,'Sch 10.1 Rate Design'!$B$9:$B$16,0)),IF(W47&gt;+INDEX('Sch 10.1 Rate Design'!$H$9:$H$16,MATCH($C47,'Sch 10.1 Rate Design'!$B$9:$B$16,0)),+INDEX('Sch 10.1 Rate Design'!$H$9:$H$16,MATCH($C47,'Sch 10.1 Rate Design'!$B$9:$B$16,0))-INDEX('Sch 10.1 Rate Design'!$F$9:$F$16,MATCH($C47,'Sch 10.1 Rate Design'!$B$9:$B$16,0)), W47-INDEX('Sch 10.1 Rate Design'!$F$9:$F$16,MATCH($C47,'Sch 10.1 Rate Design'!$B$9:$B$16,0))), 0)),"")</f>
        <v>0</v>
      </c>
      <c r="CF47" s="324">
        <f>IF($A47&lt;&gt;"",IF(OR(X47="",X47=0),0,+IF(X47&gt;+INDEX('Sch 10.1 Rate Design'!$F$9:$F$16,MATCH($C47,'Sch 10.1 Rate Design'!$B$9:$B$16,0)),IF(X47&gt;+INDEX('Sch 10.1 Rate Design'!$H$9:$H$16,MATCH($C47,'Sch 10.1 Rate Design'!$B$9:$B$16,0)),+INDEX('Sch 10.1 Rate Design'!$H$9:$H$16,MATCH($C47,'Sch 10.1 Rate Design'!$B$9:$B$16,0))-INDEX('Sch 10.1 Rate Design'!$F$9:$F$16,MATCH($C47,'Sch 10.1 Rate Design'!$B$9:$B$16,0)), X47-INDEX('Sch 10.1 Rate Design'!$F$9:$F$16,MATCH($C47,'Sch 10.1 Rate Design'!$B$9:$B$16,0))), 0)),"")</f>
        <v>0</v>
      </c>
      <c r="CG47" s="545">
        <f>IF($A47&lt;&gt;"",IF(OR(Y47="",Y47=0),0,+IF(Y47&gt;+INDEX('Sch 10.1 Rate Design'!$F$9:$F$16,MATCH($C47,'Sch 10.1 Rate Design'!$B$9:$B$16,0)),IF(Y47&gt;+INDEX('Sch 10.1 Rate Design'!$H$9:$H$16,MATCH($C47,'Sch 10.1 Rate Design'!$B$9:$B$16,0)),+INDEX('Sch 10.1 Rate Design'!$H$9:$H$16,MATCH($C47,'Sch 10.1 Rate Design'!$B$9:$B$16,0))-INDEX('Sch 10.1 Rate Design'!$F$9:$F$16,MATCH($C47,'Sch 10.1 Rate Design'!$B$9:$B$16,0)), Y47-INDEX('Sch 10.1 Rate Design'!$F$9:$F$16,MATCH($C47,'Sch 10.1 Rate Design'!$B$9:$B$16,0))), 0)),"")</f>
        <v>4.7794559999999819</v>
      </c>
      <c r="CH47" s="692">
        <f>IF($A47&lt;&gt;"",IF(OR(N47="",N47=0), 0, BV47/'Sch 10.1 Rate Design'!$Z$25*INDEX('Sch 10.1 Rate Design'!$I$9:$I$16,MATCH($C47,'Sch 10.1 Rate Design'!$B$9:$B$16,0))),"")</f>
        <v>0</v>
      </c>
      <c r="CI47" s="548">
        <f>IF($A47&lt;&gt;"",IF(OR(O47="",O47=0), 0, BW47/'Sch 10.1 Rate Design'!$Z$25*INDEX('Sch 10.1 Rate Design'!$I$9:$I$16,MATCH($C47,'Sch 10.1 Rate Design'!$B$9:$B$16,0))),"")</f>
        <v>0</v>
      </c>
      <c r="CJ47" s="548">
        <f>IF($A47&lt;&gt;"",IF(OR(P47="",P47=0), 0, BX47/'Sch 10.1 Rate Design'!$Z$25*INDEX('Sch 10.1 Rate Design'!$I$9:$I$16,MATCH($C47,'Sch 10.1 Rate Design'!$B$9:$B$16,0))),"")</f>
        <v>0</v>
      </c>
      <c r="CK47" s="548">
        <f>IF($A47&lt;&gt;"",IF(OR(Q47="",Q47=0), 0, BY47/'Sch 10.1 Rate Design'!$Z$25*INDEX('Sch 10.1 Rate Design'!$I$9:$I$16,MATCH($C47,'Sch 10.1 Rate Design'!$B$9:$B$16,0))),"")</f>
        <v>2.1910460000000014</v>
      </c>
      <c r="CL47" s="548">
        <f>IF($A47&lt;&gt;"",IF(OR(R47="",R47=0), 0, BZ47/'Sch 10.1 Rate Design'!$Z$25*INDEX('Sch 10.1 Rate Design'!$I$9:$I$16,MATCH($C47,'Sch 10.1 Rate Design'!$B$9:$B$16,0))),"")</f>
        <v>0</v>
      </c>
      <c r="CM47" s="548">
        <f>IF($A47&lt;&gt;"",IF(OR(S47="",S47=0), 0, CA47/'Sch 10.1 Rate Design'!$Z$25*INDEX('Sch 10.1 Rate Design'!$I$9:$I$16,MATCH($C47,'Sch 10.1 Rate Design'!$B$9:$B$16,0))),"")</f>
        <v>10</v>
      </c>
      <c r="CN47" s="548">
        <f>IF($A47&lt;&gt;"",IF(OR(T47="",T47=0), 0, CB47/'Sch 10.1 Rate Design'!$Z$25*INDEX('Sch 10.1 Rate Design'!$I$9:$I$16,MATCH($C47,'Sch 10.1 Rate Design'!$B$9:$B$16,0))),"")</f>
        <v>10</v>
      </c>
      <c r="CO47" s="548">
        <f>IF($A47&lt;&gt;"",IF(OR(U47="",U47=0), 0, CC47/'Sch 10.1 Rate Design'!$Z$25*INDEX('Sch 10.1 Rate Design'!$I$9:$I$16,MATCH($C47,'Sch 10.1 Rate Design'!$B$9:$B$16,0))),"")</f>
        <v>3.046604400000001</v>
      </c>
      <c r="CP47" s="548">
        <f>IF($A47&lt;&gt;"",IF(OR(V47="",V47=0), 0, CD47/'Sch 10.1 Rate Design'!$Z$25*INDEX('Sch 10.1 Rate Design'!$I$9:$I$16,MATCH($C47,'Sch 10.1 Rate Design'!$B$9:$B$16,0))),"")</f>
        <v>3.046604400000001</v>
      </c>
      <c r="CQ47" s="548">
        <f>IF($A47&lt;&gt;"",IF(OR(W47="",W47=0), 0, CE47/'Sch 10.1 Rate Design'!$Z$25*INDEX('Sch 10.1 Rate Design'!$I$9:$I$16,MATCH($C47,'Sch 10.1 Rate Design'!$B$9:$B$16,0))),"")</f>
        <v>0</v>
      </c>
      <c r="CR47" s="548">
        <f>IF($A47&lt;&gt;"",IF(OR(X47="",X47=0), 0, CF47/'Sch 10.1 Rate Design'!$Z$25*INDEX('Sch 10.1 Rate Design'!$I$9:$I$16,MATCH($C47,'Sch 10.1 Rate Design'!$B$9:$B$16,0))),"")</f>
        <v>0</v>
      </c>
      <c r="CS47" s="547">
        <f>IF($A47&lt;&gt;"",IF(OR(Y47="",Y47=0), 0, CG47/'Sch 10.1 Rate Design'!$Z$25*INDEX('Sch 10.1 Rate Design'!$I$9:$I$16,MATCH($C47,'Sch 10.1 Rate Design'!$B$9:$B$16,0))),"")</f>
        <v>0.19117823999999928</v>
      </c>
      <c r="CT47" s="546">
        <f>IF($A47&lt;&gt;"",IF(OR(N47="",N47=0),0,IF(N47&gt;INDEX('Sch 10.1 Rate Design'!$J$9:$J$16,MATCH($C47,'Sch 10.1 Rate Design'!$B$9:$B$16,0)),N47-INDEX('Sch 10.1 Rate Design'!$J$9:$J$16,MATCH($C47,'Sch 10.1 Rate Design'!$B$9:$B$16,0)),0)),"")</f>
        <v>0</v>
      </c>
      <c r="CU47" s="324">
        <f>IF($A47&lt;&gt;"",IF(OR(O47="",O47=0),0,IF(O47&gt;INDEX('Sch 10.1 Rate Design'!$J$9:$J$16,MATCH($C47,'Sch 10.1 Rate Design'!$B$9:$B$16,0)),O47-INDEX('Sch 10.1 Rate Design'!$J$9:$J$16,MATCH($C47,'Sch 10.1 Rate Design'!$B$9:$B$16,0)),0)),"")</f>
        <v>0</v>
      </c>
      <c r="CV47" s="324">
        <f>IF($A47&lt;&gt;"",IF(OR(P47="",P47=0),0,IF(P47&gt;INDEX('Sch 10.1 Rate Design'!$J$9:$J$16,MATCH($C47,'Sch 10.1 Rate Design'!$B$9:$B$16,0)),P47-INDEX('Sch 10.1 Rate Design'!$J$9:$J$16,MATCH($C47,'Sch 10.1 Rate Design'!$B$9:$B$16,0)),0)),"")</f>
        <v>0</v>
      </c>
      <c r="CW47" s="324">
        <f>IF($A47&lt;&gt;"",IF(OR(Q47="",Q47=0),0,IF(Q47&gt;INDEX('Sch 10.1 Rate Design'!$J$9:$J$16,MATCH($C47,'Sch 10.1 Rate Design'!$B$9:$B$16,0)),Q47-INDEX('Sch 10.1 Rate Design'!$J$9:$J$16,MATCH($C47,'Sch 10.1 Rate Design'!$B$9:$B$16,0)),0)),"")</f>
        <v>0</v>
      </c>
      <c r="CX47" s="324">
        <f>IF($A47&lt;&gt;"",IF(OR(R47="",R47=0),0,IF(R47&gt;INDEX('Sch 10.1 Rate Design'!$J$9:$J$16,MATCH($C47,'Sch 10.1 Rate Design'!$B$9:$B$16,0)),R47-INDEX('Sch 10.1 Rate Design'!$J$9:$J$16,MATCH($C47,'Sch 10.1 Rate Design'!$B$9:$B$16,0)),0)),"")</f>
        <v>0</v>
      </c>
      <c r="CY47" s="324">
        <f>IF($A47&lt;&gt;"",IF(OR(S47="",S47=0),0,IF(S47&gt;INDEX('Sch 10.1 Rate Design'!$J$9:$J$16,MATCH($C47,'Sch 10.1 Rate Design'!$B$9:$B$16,0)),S47-INDEX('Sch 10.1 Rate Design'!$J$9:$J$16,MATCH($C47,'Sch 10.1 Rate Design'!$B$9:$B$16,0)),0)),"")</f>
        <v>73.81176999999991</v>
      </c>
      <c r="CZ47" s="324">
        <f>IF($A47&lt;&gt;"",IF(OR(T47="",T47=0),0,IF(T47&gt;INDEX('Sch 10.1 Rate Design'!$J$9:$J$16,MATCH($C47,'Sch 10.1 Rate Design'!$B$9:$B$16,0)),T47-INDEX('Sch 10.1 Rate Design'!$J$9:$J$16,MATCH($C47,'Sch 10.1 Rate Design'!$B$9:$B$16,0)),0)),"")</f>
        <v>29.697040000000015</v>
      </c>
      <c r="DA47" s="324">
        <f>IF($A47&lt;&gt;"",IF(OR(U47="",U47=0),0,IF(U47&gt;INDEX('Sch 10.1 Rate Design'!$J$9:$J$16,MATCH($C47,'Sch 10.1 Rate Design'!$B$9:$B$16,0)),U47-INDEX('Sch 10.1 Rate Design'!$J$9:$J$16,MATCH($C47,'Sch 10.1 Rate Design'!$B$9:$B$16,0)),0)),"")</f>
        <v>0</v>
      </c>
      <c r="DB47" s="324">
        <f>IF($A47&lt;&gt;"",IF(OR(V47="",V47=0),0,IF(V47&gt;INDEX('Sch 10.1 Rate Design'!$J$9:$J$16,MATCH($C47,'Sch 10.1 Rate Design'!$B$9:$B$16,0)),V47-INDEX('Sch 10.1 Rate Design'!$J$9:$J$16,MATCH($C47,'Sch 10.1 Rate Design'!$B$9:$B$16,0)),0)),"")</f>
        <v>0</v>
      </c>
      <c r="DC47" s="324">
        <f>IF($A47&lt;&gt;"",IF(OR(W47="",W47=0),0,IF(W47&gt;INDEX('Sch 10.1 Rate Design'!$J$9:$J$16,MATCH($C47,'Sch 10.1 Rate Design'!$B$9:$B$16,0)),W47-INDEX('Sch 10.1 Rate Design'!$J$9:$J$16,MATCH($C47,'Sch 10.1 Rate Design'!$B$9:$B$16,0)),0)),"")</f>
        <v>0</v>
      </c>
      <c r="DD47" s="324">
        <f>IF($A47&lt;&gt;"",IF(OR(X47="",X47=0),0,IF(X47&gt;INDEX('Sch 10.1 Rate Design'!$J$9:$J$16,MATCH($C47,'Sch 10.1 Rate Design'!$B$9:$B$16,0)),X47-INDEX('Sch 10.1 Rate Design'!$J$9:$J$16,MATCH($C47,'Sch 10.1 Rate Design'!$B$9:$B$16,0)),0)),"")</f>
        <v>0</v>
      </c>
      <c r="DE47" s="545">
        <f>IF($A47&lt;&gt;"",IF(OR(Y47="",Y47=0),0,IF(Y47&gt;INDEX('Sch 10.1 Rate Design'!$J$9:$J$16,MATCH($C47,'Sch 10.1 Rate Design'!$B$9:$B$16,0)),Y47-INDEX('Sch 10.1 Rate Design'!$J$9:$J$16,MATCH($C47,'Sch 10.1 Rate Design'!$B$9:$B$16,0)),0)),"")</f>
        <v>0</v>
      </c>
      <c r="DF47" s="692">
        <f>IF($A47&lt;&gt;"",IF(OR(N47="",N47=0), 0, CT47/'Sch 10.1 Rate Design'!$Z$25*INDEX('Sch 10.1 Rate Design'!$K$9:$K$16,MATCH($C47,'Sch 10.1 Rate Design'!$B$9:$B$16,0))),"")</f>
        <v>0</v>
      </c>
      <c r="DG47" s="548">
        <f>IF($A47&lt;&gt;"",IF(OR(O47="",O47=0), 0, CU47/'Sch 10.1 Rate Design'!$Z$25*INDEX('Sch 10.1 Rate Design'!$K$9:$K$16,MATCH($C47,'Sch 10.1 Rate Design'!$B$9:$B$16,0))),"")</f>
        <v>0</v>
      </c>
      <c r="DH47" s="548">
        <f>IF($A47&lt;&gt;"",IF(OR(P47="",P47=0), 0, CV47/'Sch 10.1 Rate Design'!$Z$25*INDEX('Sch 10.1 Rate Design'!$K$9:$K$16,MATCH($C47,'Sch 10.1 Rate Design'!$B$9:$B$16,0))),"")</f>
        <v>0</v>
      </c>
      <c r="DI47" s="548">
        <f>IF($A47&lt;&gt;"",IF(OR(Q47="",Q47=0), 0, CW47/'Sch 10.1 Rate Design'!$Z$25*INDEX('Sch 10.1 Rate Design'!$K$9:$K$16,MATCH($C47,'Sch 10.1 Rate Design'!$B$9:$B$16,0))),"")</f>
        <v>0</v>
      </c>
      <c r="DJ47" s="548">
        <f>IF($A47&lt;&gt;"",IF(OR(R47="",R47=0), 0, CX47/'Sch 10.1 Rate Design'!$Z$25*INDEX('Sch 10.1 Rate Design'!$K$9:$K$16,MATCH($C47,'Sch 10.1 Rate Design'!$B$9:$B$16,0))),"")</f>
        <v>0</v>
      </c>
      <c r="DK47" s="548">
        <f>IF($A47&lt;&gt;"",IF(OR(S47="",S47=0), 0, CY47/'Sch 10.1 Rate Design'!$Z$25*INDEX('Sch 10.1 Rate Design'!$K$9:$K$16,MATCH($C47,'Sch 10.1 Rate Design'!$B$9:$B$16,0))),"")</f>
        <v>4.0596473499999952</v>
      </c>
      <c r="DL47" s="548">
        <f>IF($A47&lt;&gt;"",IF(OR(T47="",T47=0), 0, CZ47/'Sch 10.1 Rate Design'!$Z$25*INDEX('Sch 10.1 Rate Design'!$K$9:$K$16,MATCH($C47,'Sch 10.1 Rate Design'!$B$9:$B$16,0))),"")</f>
        <v>1.6333372000000008</v>
      </c>
      <c r="DM47" s="548">
        <f>IF($A47&lt;&gt;"",IF(OR(U47="",U47=0), 0, DA47/'Sch 10.1 Rate Design'!$Z$25*INDEX('Sch 10.1 Rate Design'!$K$9:$K$16,MATCH($C47,'Sch 10.1 Rate Design'!$B$9:$B$16,0))),"")</f>
        <v>0</v>
      </c>
      <c r="DN47" s="548">
        <f>IF($A47&lt;&gt;"",IF(OR(V47="",V47=0), 0, DB47/'Sch 10.1 Rate Design'!$Z$25*INDEX('Sch 10.1 Rate Design'!$K$9:$K$16,MATCH($C47,'Sch 10.1 Rate Design'!$B$9:$B$16,0))),"")</f>
        <v>0</v>
      </c>
      <c r="DO47" s="548">
        <f>IF($A47&lt;&gt;"",IF(OR(W47="",W47=0), 0, DC47/'Sch 10.1 Rate Design'!$Z$25*INDEX('Sch 10.1 Rate Design'!$K$9:$K$16,MATCH($C47,'Sch 10.1 Rate Design'!$B$9:$B$16,0))),"")</f>
        <v>0</v>
      </c>
      <c r="DP47" s="548">
        <f>IF($A47&lt;&gt;"",IF(OR(X47="",X47=0), 0, DD47/'Sch 10.1 Rate Design'!$Z$25*INDEX('Sch 10.1 Rate Design'!$K$9:$K$16,MATCH($C47,'Sch 10.1 Rate Design'!$B$9:$B$16,0))),"")</f>
        <v>0</v>
      </c>
      <c r="DQ47" s="547">
        <f>IF($A47&lt;&gt;"",IF(OR(Y47="",Y47=0), 0, DE47/'Sch 10.1 Rate Design'!$Z$25*INDEX('Sch 10.1 Rate Design'!$K$9:$K$16,MATCH($C47,'Sch 10.1 Rate Design'!$B$9:$B$16,0))),"")</f>
        <v>0</v>
      </c>
      <c r="DR47" s="546">
        <f>IF($A47&lt;&gt;"",IF(OR(N47="",N47=0), 0,INDEX('Sch 10.1 Rate Design'!$D$9:$D$16,MATCH($C47,'Sch 10.1 Rate Design'!$B$9:$B$16,0))),"")</f>
        <v>0</v>
      </c>
      <c r="DS47" s="324">
        <f>IF($A47&lt;&gt;"",IF(OR(O47="",O47=0), 0,INDEX('Sch 10.1 Rate Design'!$D$9:$D$16,MATCH($C47,'Sch 10.1 Rate Design'!$B$9:$B$16,0))),"")</f>
        <v>0</v>
      </c>
      <c r="DT47" s="324">
        <f>IF($A47&lt;&gt;"",IF(OR(P47="",P47=0), 0,INDEX('Sch 10.1 Rate Design'!$D$9:$D$16,MATCH($C47,'Sch 10.1 Rate Design'!$B$9:$B$16,0))),"")</f>
        <v>0</v>
      </c>
      <c r="DU47" s="324">
        <f>IF($A47&lt;&gt;"",IF(OR(Q47="",Q47=0), 0,INDEX('Sch 10.1 Rate Design'!$D$9:$D$16,MATCH($C47,'Sch 10.1 Rate Design'!$B$9:$B$16,0))),"")</f>
        <v>0</v>
      </c>
      <c r="DV47" s="324">
        <f>IF($A47&lt;&gt;"",IF(OR(R47="",R47=0), 0,INDEX('Sch 10.1 Rate Design'!$D$9:$D$16,MATCH($C47,'Sch 10.1 Rate Design'!$B$9:$B$16,0))),"")</f>
        <v>0</v>
      </c>
      <c r="DW47" s="324">
        <f>IF($A47&lt;&gt;"",IF(OR(S47="",S47=0), 0,INDEX('Sch 10.1 Rate Design'!$D$9:$D$16,MATCH($C47,'Sch 10.1 Rate Design'!$B$9:$B$16,0))),"")</f>
        <v>0</v>
      </c>
      <c r="DX47" s="324">
        <f>IF($A47&lt;&gt;"",IF(OR(T47="",T47=0), 0,INDEX('Sch 10.1 Rate Design'!$D$9:$D$16,MATCH($C47,'Sch 10.1 Rate Design'!$B$9:$B$16,0))),"")</f>
        <v>0</v>
      </c>
      <c r="DY47" s="324">
        <f>IF($A47&lt;&gt;"",IF(OR(U47="",U47=0), 0,INDEX('Sch 10.1 Rate Design'!$D$9:$D$16,MATCH($C47,'Sch 10.1 Rate Design'!$B$9:$B$16,0))),"")</f>
        <v>0</v>
      </c>
      <c r="DZ47" s="324">
        <f>IF($A47&lt;&gt;"",IF(OR(V47="",V47=0), 0,INDEX('Sch 10.1 Rate Design'!$D$9:$D$16,MATCH($C47,'Sch 10.1 Rate Design'!$B$9:$B$16,0))),"")</f>
        <v>0</v>
      </c>
      <c r="EA47" s="324">
        <f>IF($A47&lt;&gt;"",IF(OR(W47="",W47=0), 0,INDEX('Sch 10.1 Rate Design'!$D$9:$D$16,MATCH($C47,'Sch 10.1 Rate Design'!$B$9:$B$16,0))),"")</f>
        <v>0</v>
      </c>
      <c r="EB47" s="324">
        <f>IF($A47&lt;&gt;"",IF(OR(X47="",X47=0), 0,INDEX('Sch 10.1 Rate Design'!$D$9:$D$16,MATCH($C47,'Sch 10.1 Rate Design'!$B$9:$B$16,0))),"")</f>
        <v>0</v>
      </c>
      <c r="EC47" s="545">
        <f>IF($A47&lt;&gt;"",IF(OR(Y47="",Y47=0), 0,INDEX('Sch 10.1 Rate Design'!$D$9:$D$16,MATCH($C47,'Sch 10.1 Rate Design'!$B$9:$B$16,0))),"")</f>
        <v>0</v>
      </c>
      <c r="ED47" s="546"/>
      <c r="EE47" s="324"/>
      <c r="EF47" s="324"/>
      <c r="EG47" s="324"/>
      <c r="EH47" s="324"/>
      <c r="EI47" s="324"/>
      <c r="EJ47" s="324"/>
      <c r="EK47" s="324"/>
      <c r="EL47" s="324"/>
      <c r="EM47" s="324"/>
      <c r="EN47" s="324"/>
      <c r="EO47" s="545"/>
      <c r="EP47" s="324"/>
      <c r="ER47" s="324"/>
      <c r="ES47" s="324"/>
      <c r="ET47" s="324"/>
    </row>
    <row r="48" spans="1:162" x14ac:dyDescent="0.2">
      <c r="A48" s="324">
        <f>IF(Inputs!AO44&lt;&gt;"",Inputs!AO44,"")</f>
        <v>1117103</v>
      </c>
      <c r="B48" s="324">
        <f t="shared" si="21"/>
        <v>38</v>
      </c>
      <c r="C48" s="727">
        <f>IF($A48&lt;&gt;"",Inputs!AN44,"")</f>
        <v>0.75</v>
      </c>
      <c r="D48" s="549">
        <f t="shared" si="11"/>
        <v>628.94943130000001</v>
      </c>
      <c r="E48" s="549">
        <f t="shared" si="14"/>
        <v>57.177221027272729</v>
      </c>
      <c r="F48" s="324">
        <f t="shared" si="15"/>
        <v>6125.2634200000011</v>
      </c>
      <c r="G48" s="324">
        <f t="shared" si="16"/>
        <v>556.84212909090922</v>
      </c>
      <c r="H48" s="790">
        <f t="shared" si="17"/>
        <v>2775.21756</v>
      </c>
      <c r="I48" s="790">
        <f t="shared" si="18"/>
        <v>3350.0458600000002</v>
      </c>
      <c r="J48" s="790">
        <f t="shared" si="19"/>
        <v>5</v>
      </c>
      <c r="K48" s="790">
        <f t="shared" si="20"/>
        <v>6</v>
      </c>
      <c r="L48" s="787">
        <f t="shared" si="12"/>
        <v>530.71357</v>
      </c>
      <c r="M48" s="787">
        <f t="shared" si="12"/>
        <v>580.17553999999996</v>
      </c>
      <c r="N48" s="546">
        <f>IF($A48&lt;&gt;"",INDEX(Inputs!$AP44:$BA44,,MATCH('Sch 10.2 Rate Data'!N$7,Inputs!$AP$4:$BA$4,0)),"")</f>
        <v>181.80616000000001</v>
      </c>
      <c r="O48" s="324">
        <f>IF($A48&lt;&gt;"",INDEX(Inputs!$AP44:$BA44,,MATCH('Sch 10.2 Rate Data'!O$7,Inputs!$AP$4:$BA$4,0)),"")</f>
        <v>794.06513999999993</v>
      </c>
      <c r="P48" s="324">
        <f>IF($A48&lt;&gt;"",INDEX(Inputs!$AP44:$BA44,,MATCH('Sch 10.2 Rate Data'!P$7,Inputs!$AP$4:$BA$4,0)),"")</f>
        <v>0</v>
      </c>
      <c r="Q48" s="324">
        <f>IF($A48&lt;&gt;"",INDEX(Inputs!$AP44:$BA44,,MATCH('Sch 10.2 Rate Data'!Q$7,Inputs!$AP$4:$BA$4,0)),"")</f>
        <v>688.45714999999996</v>
      </c>
      <c r="R48" s="324">
        <f>IF($A48&lt;&gt;"",INDEX(Inputs!$AP44:$BA44,,MATCH('Sch 10.2 Rate Data'!R$7,Inputs!$AP$4:$BA$4,0)),"")</f>
        <v>576.16511000000003</v>
      </c>
      <c r="S48" s="324">
        <f>IF($A48&lt;&gt;"",INDEX(Inputs!$AP44:$BA44,,MATCH('Sch 10.2 Rate Data'!S$7,Inputs!$AP$4:$BA$4,0)),"")</f>
        <v>403.71661999999998</v>
      </c>
      <c r="T48" s="324">
        <f>IF($A48&lt;&gt;"",INDEX(Inputs!$AP44:$BA44,,MATCH('Sch 10.2 Rate Data'!T$7,Inputs!$AP$4:$BA$4,0)),"")</f>
        <v>532.05038000000002</v>
      </c>
      <c r="U48" s="324">
        <f>IF($A48&lt;&gt;"",INDEX(Inputs!$AP44:$BA44,,MATCH('Sch 10.2 Rate Data'!U$7,Inputs!$AP$4:$BA$4,0)),"")</f>
        <v>695.14120000000003</v>
      </c>
      <c r="V48" s="324">
        <f>IF($A48&lt;&gt;"",INDEX(Inputs!$AP44:$BA44,,MATCH('Sch 10.2 Rate Data'!V$7,Inputs!$AP$4:$BA$4,0)),"")</f>
        <v>695.14120000000003</v>
      </c>
      <c r="W48" s="324">
        <f>IF($A48&lt;&gt;"",INDEX(Inputs!$AP44:$BA44,,MATCH('Sch 10.2 Rate Data'!W$7,Inputs!$AP$4:$BA$4,0)),"")</f>
        <v>447.83134999999999</v>
      </c>
      <c r="X48" s="324">
        <f>IF($A48&lt;&gt;"",INDEX(Inputs!$AP44:$BA44,,MATCH('Sch 10.2 Rate Data'!X$7,Inputs!$AP$4:$BA$4,0)),"")</f>
        <v>530.71357</v>
      </c>
      <c r="Y48" s="545">
        <f>IF($A48&lt;&gt;"",INDEX(Inputs!$AP44:$BA44,,MATCH('Sch 10.2 Rate Data'!Y$7,Inputs!$AP$4:$BA$4,0)),"")</f>
        <v>580.17553999999996</v>
      </c>
      <c r="Z48" s="692">
        <f t="shared" si="22"/>
        <v>47.6361232</v>
      </c>
      <c r="AA48" s="548">
        <f t="shared" si="22"/>
        <v>66.36858269999999</v>
      </c>
      <c r="AB48" s="548">
        <f t="shared" si="22"/>
        <v>0</v>
      </c>
      <c r="AC48" s="548">
        <f t="shared" ref="AC48:AK76" si="23">IF($A48&lt;&gt;"",+CK48+BM48+AO48+DI48,"")</f>
        <v>61.538285999999999</v>
      </c>
      <c r="AD48" s="548">
        <f t="shared" si="23"/>
        <v>57.0466044</v>
      </c>
      <c r="AE48" s="548">
        <f t="shared" si="23"/>
        <v>52.074332400000003</v>
      </c>
      <c r="AF48" s="548">
        <f t="shared" si="23"/>
        <v>55.282015200000004</v>
      </c>
      <c r="AG48" s="548">
        <f t="shared" si="23"/>
        <v>61.805648000000005</v>
      </c>
      <c r="AH48" s="548">
        <f t="shared" si="23"/>
        <v>61.805648000000005</v>
      </c>
      <c r="AI48" s="548">
        <f t="shared" si="23"/>
        <v>52.956626999999997</v>
      </c>
      <c r="AJ48" s="548">
        <f t="shared" si="23"/>
        <v>55.2285428</v>
      </c>
      <c r="AK48" s="547">
        <f t="shared" si="23"/>
        <v>57.207021599999997</v>
      </c>
      <c r="AL48" s="692">
        <f>IF($A48&lt;&gt;"",IF(OR(N48="",N48=0), 0, INDEX('Sch 10.1 Rate Design'!$E$9:$E$16,MATCH($C48,'Sch 10.1 Rate Design'!$B$9:$B$16,0))),"")</f>
        <v>44</v>
      </c>
      <c r="AM48" s="548">
        <f>IF($A48&lt;&gt;"",IF(OR(O48="",O48=0), 0, INDEX('Sch 10.1 Rate Design'!$E$9:$E$16,MATCH($C48,'Sch 10.1 Rate Design'!$B$9:$B$16,0))),"")</f>
        <v>44</v>
      </c>
      <c r="AN48" s="548">
        <f>IF($A48&lt;&gt;"",IF(OR(P48="",P48=0), 0, INDEX('Sch 10.1 Rate Design'!$E$9:$E$16,MATCH($C48,'Sch 10.1 Rate Design'!$B$9:$B$16,0))),"")</f>
        <v>0</v>
      </c>
      <c r="AO48" s="548">
        <f>IF($A48&lt;&gt;"",IF(OR(Q48="",Q48=0), 0, INDEX('Sch 10.1 Rate Design'!$E$9:$E$16,MATCH($C48,'Sch 10.1 Rate Design'!$B$9:$B$16,0))),"")</f>
        <v>44</v>
      </c>
      <c r="AP48" s="548">
        <f>IF($A48&lt;&gt;"",IF(OR(R48="",R48=0), 0, INDEX('Sch 10.1 Rate Design'!$E$9:$E$16,MATCH($C48,'Sch 10.1 Rate Design'!$B$9:$B$16,0))),"")</f>
        <v>44</v>
      </c>
      <c r="AQ48" s="548">
        <f>IF($A48&lt;&gt;"",IF(OR(S48="",S48=0), 0, INDEX('Sch 10.1 Rate Design'!$E$9:$E$16,MATCH($C48,'Sch 10.1 Rate Design'!$B$9:$B$16,0))),"")</f>
        <v>44</v>
      </c>
      <c r="AR48" s="548">
        <f>IF($A48&lt;&gt;"",IF(OR(T48="",T48=0), 0, INDEX('Sch 10.1 Rate Design'!$E$9:$E$16,MATCH($C48,'Sch 10.1 Rate Design'!$B$9:$B$16,0))),"")</f>
        <v>44</v>
      </c>
      <c r="AS48" s="548">
        <f>IF($A48&lt;&gt;"",IF(OR(U48="",U48=0), 0, INDEX('Sch 10.1 Rate Design'!$E$9:$E$16,MATCH($C48,'Sch 10.1 Rate Design'!$B$9:$B$16,0))),"")</f>
        <v>44</v>
      </c>
      <c r="AT48" s="548">
        <f>IF($A48&lt;&gt;"",IF(OR(V48="",V48=0), 0, INDEX('Sch 10.1 Rate Design'!$E$9:$E$16,MATCH($C48,'Sch 10.1 Rate Design'!$B$9:$B$16,0))),"")</f>
        <v>44</v>
      </c>
      <c r="AU48" s="548">
        <f>IF($A48&lt;&gt;"",IF(OR(W48="",W48=0), 0, INDEX('Sch 10.1 Rate Design'!$E$9:$E$16,MATCH($C48,'Sch 10.1 Rate Design'!$B$9:$B$16,0))),"")</f>
        <v>44</v>
      </c>
      <c r="AV48" s="548">
        <f>IF($A48&lt;&gt;"",IF(OR(X48="",X48=0), 0, INDEX('Sch 10.1 Rate Design'!$E$9:$E$16,MATCH($C48,'Sch 10.1 Rate Design'!$B$9:$B$16,0))),"")</f>
        <v>44</v>
      </c>
      <c r="AW48" s="547">
        <f>IF($A48&lt;&gt;"",IF(OR(Y48="",Y48=0), 0, INDEX('Sch 10.1 Rate Design'!$E$9:$E$16,MATCH($C48,'Sch 10.1 Rate Design'!$B$9:$B$16,0))),"")</f>
        <v>44</v>
      </c>
      <c r="AX48" s="546">
        <f>IF($A48&lt;&gt;"",IF(OR(N48="",N48=0),0,+IF(N48&gt;+INDEX('Sch 10.1 Rate Design'!$D$9:$D$16,MATCH($C48,'Sch 10.1 Rate Design'!$B$9:$B$16,0)),IF(N48&gt;+INDEX('Sch 10.1 Rate Design'!$F$9:$F$16,MATCH($C48,'Sch 10.1 Rate Design'!$B$9:$B$16,0)),+INDEX('Sch 10.1 Rate Design'!$F$9:$F$16,MATCH($C48,'Sch 10.1 Rate Design'!$B$9:$B$16,0))-INDEX('Sch 10.1 Rate Design'!$D$9:$D$16,MATCH($C48,'Sch 10.1 Rate Design'!$B$9:$B$16,0)), N48-INDEX('Sch 10.1 Rate Design'!$D$9:$D$16,MATCH($C48,'Sch 10.1 Rate Design'!$B$9:$B$16,0))),0)),"")</f>
        <v>181.80616000000001</v>
      </c>
      <c r="AY48" s="324">
        <f>IF($A48&lt;&gt;"",IF(OR(O48="",O48=0),0,+IF(O48&gt;+INDEX('Sch 10.1 Rate Design'!$D$9:$D$16,MATCH($C48,'Sch 10.1 Rate Design'!$B$9:$B$16,0)),IF(O48&gt;+INDEX('Sch 10.1 Rate Design'!$F$9:$F$16,MATCH($C48,'Sch 10.1 Rate Design'!$B$9:$B$16,0)),+INDEX('Sch 10.1 Rate Design'!$F$9:$F$16,MATCH($C48,'Sch 10.1 Rate Design'!$B$9:$B$16,0))-INDEX('Sch 10.1 Rate Design'!$D$9:$D$16,MATCH($C48,'Sch 10.1 Rate Design'!$B$9:$B$16,0)), O48-INDEX('Sch 10.1 Rate Design'!$D$9:$D$16,MATCH($C48,'Sch 10.1 Rate Design'!$B$9:$B$16,0))),0)),"")</f>
        <v>500</v>
      </c>
      <c r="AZ48" s="324">
        <f>IF($A48&lt;&gt;"",IF(OR(P48="",P48=0),0,+IF(P48&gt;+INDEX('Sch 10.1 Rate Design'!$D$9:$D$16,MATCH($C48,'Sch 10.1 Rate Design'!$B$9:$B$16,0)),IF(P48&gt;+INDEX('Sch 10.1 Rate Design'!$F$9:$F$16,MATCH($C48,'Sch 10.1 Rate Design'!$B$9:$B$16,0)),+INDEX('Sch 10.1 Rate Design'!$F$9:$F$16,MATCH($C48,'Sch 10.1 Rate Design'!$B$9:$B$16,0))-INDEX('Sch 10.1 Rate Design'!$D$9:$D$16,MATCH($C48,'Sch 10.1 Rate Design'!$B$9:$B$16,0)), P48-INDEX('Sch 10.1 Rate Design'!$D$9:$D$16,MATCH($C48,'Sch 10.1 Rate Design'!$B$9:$B$16,0))),0)),"")</f>
        <v>0</v>
      </c>
      <c r="BA48" s="324">
        <f>IF($A48&lt;&gt;"",IF(OR(Q48="",Q48=0),0,+IF(Q48&gt;+INDEX('Sch 10.1 Rate Design'!$D$9:$D$16,MATCH($C48,'Sch 10.1 Rate Design'!$B$9:$B$16,0)),IF(Q48&gt;+INDEX('Sch 10.1 Rate Design'!$F$9:$F$16,MATCH($C48,'Sch 10.1 Rate Design'!$B$9:$B$16,0)),+INDEX('Sch 10.1 Rate Design'!$F$9:$F$16,MATCH($C48,'Sch 10.1 Rate Design'!$B$9:$B$16,0))-INDEX('Sch 10.1 Rate Design'!$D$9:$D$16,MATCH($C48,'Sch 10.1 Rate Design'!$B$9:$B$16,0)), Q48-INDEX('Sch 10.1 Rate Design'!$D$9:$D$16,MATCH($C48,'Sch 10.1 Rate Design'!$B$9:$B$16,0))),0)),"")</f>
        <v>500</v>
      </c>
      <c r="BB48" s="324">
        <f>IF($A48&lt;&gt;"",IF(OR(R48="",R48=0),0,+IF(R48&gt;+INDEX('Sch 10.1 Rate Design'!$D$9:$D$16,MATCH($C48,'Sch 10.1 Rate Design'!$B$9:$B$16,0)),IF(R48&gt;+INDEX('Sch 10.1 Rate Design'!$F$9:$F$16,MATCH($C48,'Sch 10.1 Rate Design'!$B$9:$B$16,0)),+INDEX('Sch 10.1 Rate Design'!$F$9:$F$16,MATCH($C48,'Sch 10.1 Rate Design'!$B$9:$B$16,0))-INDEX('Sch 10.1 Rate Design'!$D$9:$D$16,MATCH($C48,'Sch 10.1 Rate Design'!$B$9:$B$16,0)), R48-INDEX('Sch 10.1 Rate Design'!$D$9:$D$16,MATCH($C48,'Sch 10.1 Rate Design'!$B$9:$B$16,0))),0)),"")</f>
        <v>500</v>
      </c>
      <c r="BC48" s="324">
        <f>IF($A48&lt;&gt;"",IF(OR(S48="",S48=0),0,+IF(S48&gt;+INDEX('Sch 10.1 Rate Design'!$D$9:$D$16,MATCH($C48,'Sch 10.1 Rate Design'!$B$9:$B$16,0)),IF(S48&gt;+INDEX('Sch 10.1 Rate Design'!$F$9:$F$16,MATCH($C48,'Sch 10.1 Rate Design'!$B$9:$B$16,0)),+INDEX('Sch 10.1 Rate Design'!$F$9:$F$16,MATCH($C48,'Sch 10.1 Rate Design'!$B$9:$B$16,0))-INDEX('Sch 10.1 Rate Design'!$D$9:$D$16,MATCH($C48,'Sch 10.1 Rate Design'!$B$9:$B$16,0)), S48-INDEX('Sch 10.1 Rate Design'!$D$9:$D$16,MATCH($C48,'Sch 10.1 Rate Design'!$B$9:$B$16,0))),0)),"")</f>
        <v>403.71661999999998</v>
      </c>
      <c r="BD48" s="324">
        <f>IF($A48&lt;&gt;"",IF(OR(T48="",T48=0),0,+IF(T48&gt;+INDEX('Sch 10.1 Rate Design'!$D$9:$D$16,MATCH($C48,'Sch 10.1 Rate Design'!$B$9:$B$16,0)),IF(T48&gt;+INDEX('Sch 10.1 Rate Design'!$F$9:$F$16,MATCH($C48,'Sch 10.1 Rate Design'!$B$9:$B$16,0)),+INDEX('Sch 10.1 Rate Design'!$F$9:$F$16,MATCH($C48,'Sch 10.1 Rate Design'!$B$9:$B$16,0))-INDEX('Sch 10.1 Rate Design'!$D$9:$D$16,MATCH($C48,'Sch 10.1 Rate Design'!$B$9:$B$16,0)), T48-INDEX('Sch 10.1 Rate Design'!$D$9:$D$16,MATCH($C48,'Sch 10.1 Rate Design'!$B$9:$B$16,0))),0)),"")</f>
        <v>500</v>
      </c>
      <c r="BE48" s="324">
        <f>IF($A48&lt;&gt;"",IF(OR(U48="",U48=0),0,+IF(U48&gt;+INDEX('Sch 10.1 Rate Design'!$D$9:$D$16,MATCH($C48,'Sch 10.1 Rate Design'!$B$9:$B$16,0)),IF(U48&gt;+INDEX('Sch 10.1 Rate Design'!$F$9:$F$16,MATCH($C48,'Sch 10.1 Rate Design'!$B$9:$B$16,0)),+INDEX('Sch 10.1 Rate Design'!$F$9:$F$16,MATCH($C48,'Sch 10.1 Rate Design'!$B$9:$B$16,0))-INDEX('Sch 10.1 Rate Design'!$D$9:$D$16,MATCH($C48,'Sch 10.1 Rate Design'!$B$9:$B$16,0)), U48-INDEX('Sch 10.1 Rate Design'!$D$9:$D$16,MATCH($C48,'Sch 10.1 Rate Design'!$B$9:$B$16,0))),0)),"")</f>
        <v>500</v>
      </c>
      <c r="BF48" s="324">
        <f>IF($A48&lt;&gt;"",IF(OR(V48="",V48=0),0,+IF(V48&gt;+INDEX('Sch 10.1 Rate Design'!$D$9:$D$16,MATCH($C48,'Sch 10.1 Rate Design'!$B$9:$B$16,0)),IF(V48&gt;+INDEX('Sch 10.1 Rate Design'!$F$9:$F$16,MATCH($C48,'Sch 10.1 Rate Design'!$B$9:$B$16,0)),+INDEX('Sch 10.1 Rate Design'!$F$9:$F$16,MATCH($C48,'Sch 10.1 Rate Design'!$B$9:$B$16,0))-INDEX('Sch 10.1 Rate Design'!$D$9:$D$16,MATCH($C48,'Sch 10.1 Rate Design'!$B$9:$B$16,0)), V48-INDEX('Sch 10.1 Rate Design'!$D$9:$D$16,MATCH($C48,'Sch 10.1 Rate Design'!$B$9:$B$16,0))),0)),"")</f>
        <v>500</v>
      </c>
      <c r="BG48" s="324">
        <f>IF($A48&lt;&gt;"",IF(OR(W48="",W48=0),0,+IF(W48&gt;+INDEX('Sch 10.1 Rate Design'!$D$9:$D$16,MATCH($C48,'Sch 10.1 Rate Design'!$B$9:$B$16,0)),IF(W48&gt;+INDEX('Sch 10.1 Rate Design'!$F$9:$F$16,MATCH($C48,'Sch 10.1 Rate Design'!$B$9:$B$16,0)),+INDEX('Sch 10.1 Rate Design'!$F$9:$F$16,MATCH($C48,'Sch 10.1 Rate Design'!$B$9:$B$16,0))-INDEX('Sch 10.1 Rate Design'!$D$9:$D$16,MATCH($C48,'Sch 10.1 Rate Design'!$B$9:$B$16,0)), W48-INDEX('Sch 10.1 Rate Design'!$D$9:$D$16,MATCH($C48,'Sch 10.1 Rate Design'!$B$9:$B$16,0))),0)),"")</f>
        <v>447.83134999999999</v>
      </c>
      <c r="BH48" s="324">
        <f>IF($A48&lt;&gt;"",IF(OR(X48="",X48=0),0,+IF(X48&gt;+INDEX('Sch 10.1 Rate Design'!$D$9:$D$16,MATCH($C48,'Sch 10.1 Rate Design'!$B$9:$B$16,0)),IF(X48&gt;+INDEX('Sch 10.1 Rate Design'!$F$9:$F$16,MATCH($C48,'Sch 10.1 Rate Design'!$B$9:$B$16,0)),+INDEX('Sch 10.1 Rate Design'!$F$9:$F$16,MATCH($C48,'Sch 10.1 Rate Design'!$B$9:$B$16,0))-INDEX('Sch 10.1 Rate Design'!$D$9:$D$16,MATCH($C48,'Sch 10.1 Rate Design'!$B$9:$B$16,0)), X48-INDEX('Sch 10.1 Rate Design'!$D$9:$D$16,MATCH($C48,'Sch 10.1 Rate Design'!$B$9:$B$16,0))),0)),"")</f>
        <v>500</v>
      </c>
      <c r="BI48" s="545">
        <f>IF($A48&lt;&gt;"",IF(OR(Y48="",Y48=0),0,+IF(Y48&gt;+INDEX('Sch 10.1 Rate Design'!$D$9:$D$16,MATCH($C48,'Sch 10.1 Rate Design'!$B$9:$B$16,0)),IF(Y48&gt;+INDEX('Sch 10.1 Rate Design'!$F$9:$F$16,MATCH($C48,'Sch 10.1 Rate Design'!$B$9:$B$16,0)),+INDEX('Sch 10.1 Rate Design'!$F$9:$F$16,MATCH($C48,'Sch 10.1 Rate Design'!$B$9:$B$16,0))-INDEX('Sch 10.1 Rate Design'!$D$9:$D$16,MATCH($C48,'Sch 10.1 Rate Design'!$B$9:$B$16,0)), Y48-INDEX('Sch 10.1 Rate Design'!$D$9:$D$16,MATCH($C48,'Sch 10.1 Rate Design'!$B$9:$B$16,0))),0)),"")</f>
        <v>500</v>
      </c>
      <c r="BJ48" s="692">
        <f>IF($A48&lt;&gt;"",IF(OR(N48="",N48=0), 0, AX48/'Sch 10.1 Rate Design'!$Z$25*INDEX('Sch 10.1 Rate Design'!$G$9:$G$16,MATCH($C48,'Sch 10.1 Rate Design'!$B$9:$B$16,0))),"")</f>
        <v>3.6361232000000001</v>
      </c>
      <c r="BK48" s="548">
        <f>IF($A48&lt;&gt;"",IF(OR(O48="",O48=0), 0, AY48/'Sch 10.1 Rate Design'!$Z$25*INDEX('Sch 10.1 Rate Design'!$G$9:$G$16,MATCH($C48,'Sch 10.1 Rate Design'!$B$9:$B$16,0))),"")</f>
        <v>10</v>
      </c>
      <c r="BL48" s="548">
        <f>IF($A48&lt;&gt;"",IF(OR(P48="",P48=0), 0, AZ48/'Sch 10.1 Rate Design'!$Z$25*INDEX('Sch 10.1 Rate Design'!$G$9:$G$16,MATCH($C48,'Sch 10.1 Rate Design'!$B$9:$B$16,0))),"")</f>
        <v>0</v>
      </c>
      <c r="BM48" s="548">
        <f>IF($A48&lt;&gt;"",IF(OR(Q48="",Q48=0), 0, BA48/'Sch 10.1 Rate Design'!$Z$25*INDEX('Sch 10.1 Rate Design'!$G$9:$G$16,MATCH($C48,'Sch 10.1 Rate Design'!$B$9:$B$16,0))),"")</f>
        <v>10</v>
      </c>
      <c r="BN48" s="548">
        <f>IF($A48&lt;&gt;"",IF(OR(R48="",R48=0), 0, BB48/'Sch 10.1 Rate Design'!$Z$25*INDEX('Sch 10.1 Rate Design'!$G$9:$G$16,MATCH($C48,'Sch 10.1 Rate Design'!$B$9:$B$16,0))),"")</f>
        <v>10</v>
      </c>
      <c r="BO48" s="548">
        <f>IF($A48&lt;&gt;"",IF(OR(S48="",S48=0), 0, BC48/'Sch 10.1 Rate Design'!$Z$25*INDEX('Sch 10.1 Rate Design'!$G$9:$G$16,MATCH($C48,'Sch 10.1 Rate Design'!$B$9:$B$16,0))),"")</f>
        <v>8.0743323999999994</v>
      </c>
      <c r="BP48" s="548">
        <f>IF($A48&lt;&gt;"",IF(OR(T48="",T48=0), 0, BD48/'Sch 10.1 Rate Design'!$Z$25*INDEX('Sch 10.1 Rate Design'!$G$9:$G$16,MATCH($C48,'Sch 10.1 Rate Design'!$B$9:$B$16,0))),"")</f>
        <v>10</v>
      </c>
      <c r="BQ48" s="548">
        <f>IF($A48&lt;&gt;"",IF(OR(U48="",U48=0), 0, BE48/'Sch 10.1 Rate Design'!$Z$25*INDEX('Sch 10.1 Rate Design'!$G$9:$G$16,MATCH($C48,'Sch 10.1 Rate Design'!$B$9:$B$16,0))),"")</f>
        <v>10</v>
      </c>
      <c r="BR48" s="548">
        <f>IF($A48&lt;&gt;"",IF(OR(V48="",V48=0), 0, BF48/'Sch 10.1 Rate Design'!$Z$25*INDEX('Sch 10.1 Rate Design'!$G$9:$G$16,MATCH($C48,'Sch 10.1 Rate Design'!$B$9:$B$16,0))),"")</f>
        <v>10</v>
      </c>
      <c r="BS48" s="548">
        <f>IF($A48&lt;&gt;"",IF(OR(W48="",W48=0), 0, BG48/'Sch 10.1 Rate Design'!$Z$25*INDEX('Sch 10.1 Rate Design'!$G$9:$G$16,MATCH($C48,'Sch 10.1 Rate Design'!$B$9:$B$16,0))),"")</f>
        <v>8.9566269999999992</v>
      </c>
      <c r="BT48" s="548">
        <f>IF($A48&lt;&gt;"",IF(OR(X48="",X48=0), 0, BH48/'Sch 10.1 Rate Design'!$Z$25*INDEX('Sch 10.1 Rate Design'!$G$9:$G$16,MATCH($C48,'Sch 10.1 Rate Design'!$B$9:$B$16,0))),"")</f>
        <v>10</v>
      </c>
      <c r="BU48" s="547">
        <f>IF($A48&lt;&gt;"",IF(OR(Y48="",Y48=0), 0, BI48/'Sch 10.1 Rate Design'!$Z$25*INDEX('Sch 10.1 Rate Design'!$G$9:$G$16,MATCH($C48,'Sch 10.1 Rate Design'!$B$9:$B$16,0))),"")</f>
        <v>10</v>
      </c>
      <c r="BV48" s="546">
        <f>IF($A48&lt;&gt;"",IF(OR(N48="",N48=0),0,+IF(N48&gt;+INDEX('Sch 10.1 Rate Design'!$F$9:$F$16,MATCH($C48,'Sch 10.1 Rate Design'!$B$9:$B$16,0)),IF(N48&gt;+INDEX('Sch 10.1 Rate Design'!$H$9:$H$16,MATCH($C48,'Sch 10.1 Rate Design'!$B$9:$B$16,0)),+INDEX('Sch 10.1 Rate Design'!$H$9:$H$16,MATCH($C48,'Sch 10.1 Rate Design'!$B$9:$B$16,0))-INDEX('Sch 10.1 Rate Design'!$F$9:$F$16,MATCH($C48,'Sch 10.1 Rate Design'!$B$9:$B$16,0)), N48-INDEX('Sch 10.1 Rate Design'!$F$9:$F$16,MATCH($C48,'Sch 10.1 Rate Design'!$B$9:$B$16,0))), 0)),"")</f>
        <v>0</v>
      </c>
      <c r="BW48" s="324">
        <f>IF($A48&lt;&gt;"",IF(OR(O48="",O48=0),0,+IF(O48&gt;+INDEX('Sch 10.1 Rate Design'!$F$9:$F$16,MATCH($C48,'Sch 10.1 Rate Design'!$B$9:$B$16,0)),IF(O48&gt;+INDEX('Sch 10.1 Rate Design'!$H$9:$H$16,MATCH($C48,'Sch 10.1 Rate Design'!$B$9:$B$16,0)),+INDEX('Sch 10.1 Rate Design'!$H$9:$H$16,MATCH($C48,'Sch 10.1 Rate Design'!$B$9:$B$16,0))-INDEX('Sch 10.1 Rate Design'!$F$9:$F$16,MATCH($C48,'Sch 10.1 Rate Design'!$B$9:$B$16,0)), O48-INDEX('Sch 10.1 Rate Design'!$F$9:$F$16,MATCH($C48,'Sch 10.1 Rate Design'!$B$9:$B$16,0))), 0)),"")</f>
        <v>250</v>
      </c>
      <c r="BX48" s="324">
        <f>IF($A48&lt;&gt;"",IF(OR(P48="",P48=0),0,+IF(P48&gt;+INDEX('Sch 10.1 Rate Design'!$F$9:$F$16,MATCH($C48,'Sch 10.1 Rate Design'!$B$9:$B$16,0)),IF(P48&gt;+INDEX('Sch 10.1 Rate Design'!$H$9:$H$16,MATCH($C48,'Sch 10.1 Rate Design'!$B$9:$B$16,0)),+INDEX('Sch 10.1 Rate Design'!$H$9:$H$16,MATCH($C48,'Sch 10.1 Rate Design'!$B$9:$B$16,0))-INDEX('Sch 10.1 Rate Design'!$F$9:$F$16,MATCH($C48,'Sch 10.1 Rate Design'!$B$9:$B$16,0)), P48-INDEX('Sch 10.1 Rate Design'!$F$9:$F$16,MATCH($C48,'Sch 10.1 Rate Design'!$B$9:$B$16,0))), 0)),"")</f>
        <v>0</v>
      </c>
      <c r="BY48" s="324">
        <f>IF($A48&lt;&gt;"",IF(OR(Q48="",Q48=0),0,+IF(Q48&gt;+INDEX('Sch 10.1 Rate Design'!$F$9:$F$16,MATCH($C48,'Sch 10.1 Rate Design'!$B$9:$B$16,0)),IF(Q48&gt;+INDEX('Sch 10.1 Rate Design'!$H$9:$H$16,MATCH($C48,'Sch 10.1 Rate Design'!$B$9:$B$16,0)),+INDEX('Sch 10.1 Rate Design'!$H$9:$H$16,MATCH($C48,'Sch 10.1 Rate Design'!$B$9:$B$16,0))-INDEX('Sch 10.1 Rate Design'!$F$9:$F$16,MATCH($C48,'Sch 10.1 Rate Design'!$B$9:$B$16,0)), Q48-INDEX('Sch 10.1 Rate Design'!$F$9:$F$16,MATCH($C48,'Sch 10.1 Rate Design'!$B$9:$B$16,0))), 0)),"")</f>
        <v>188.45714999999996</v>
      </c>
      <c r="BZ48" s="324">
        <f>IF($A48&lt;&gt;"",IF(OR(R48="",R48=0),0,+IF(R48&gt;+INDEX('Sch 10.1 Rate Design'!$F$9:$F$16,MATCH($C48,'Sch 10.1 Rate Design'!$B$9:$B$16,0)),IF(R48&gt;+INDEX('Sch 10.1 Rate Design'!$H$9:$H$16,MATCH($C48,'Sch 10.1 Rate Design'!$B$9:$B$16,0)),+INDEX('Sch 10.1 Rate Design'!$H$9:$H$16,MATCH($C48,'Sch 10.1 Rate Design'!$B$9:$B$16,0))-INDEX('Sch 10.1 Rate Design'!$F$9:$F$16,MATCH($C48,'Sch 10.1 Rate Design'!$B$9:$B$16,0)), R48-INDEX('Sch 10.1 Rate Design'!$F$9:$F$16,MATCH($C48,'Sch 10.1 Rate Design'!$B$9:$B$16,0))), 0)),"")</f>
        <v>76.165110000000027</v>
      </c>
      <c r="CA48" s="324">
        <f>IF($A48&lt;&gt;"",IF(OR(S48="",S48=0),0,+IF(S48&gt;+INDEX('Sch 10.1 Rate Design'!$F$9:$F$16,MATCH($C48,'Sch 10.1 Rate Design'!$B$9:$B$16,0)),IF(S48&gt;+INDEX('Sch 10.1 Rate Design'!$H$9:$H$16,MATCH($C48,'Sch 10.1 Rate Design'!$B$9:$B$16,0)),+INDEX('Sch 10.1 Rate Design'!$H$9:$H$16,MATCH($C48,'Sch 10.1 Rate Design'!$B$9:$B$16,0))-INDEX('Sch 10.1 Rate Design'!$F$9:$F$16,MATCH($C48,'Sch 10.1 Rate Design'!$B$9:$B$16,0)), S48-INDEX('Sch 10.1 Rate Design'!$F$9:$F$16,MATCH($C48,'Sch 10.1 Rate Design'!$B$9:$B$16,0))), 0)),"")</f>
        <v>0</v>
      </c>
      <c r="CB48" s="324">
        <f>IF($A48&lt;&gt;"",IF(OR(T48="",T48=0),0,+IF(T48&gt;+INDEX('Sch 10.1 Rate Design'!$F$9:$F$16,MATCH($C48,'Sch 10.1 Rate Design'!$B$9:$B$16,0)),IF(T48&gt;+INDEX('Sch 10.1 Rate Design'!$H$9:$H$16,MATCH($C48,'Sch 10.1 Rate Design'!$B$9:$B$16,0)),+INDEX('Sch 10.1 Rate Design'!$H$9:$H$16,MATCH($C48,'Sch 10.1 Rate Design'!$B$9:$B$16,0))-INDEX('Sch 10.1 Rate Design'!$F$9:$F$16,MATCH($C48,'Sch 10.1 Rate Design'!$B$9:$B$16,0)), T48-INDEX('Sch 10.1 Rate Design'!$F$9:$F$16,MATCH($C48,'Sch 10.1 Rate Design'!$B$9:$B$16,0))), 0)),"")</f>
        <v>32.050380000000018</v>
      </c>
      <c r="CC48" s="324">
        <f>IF($A48&lt;&gt;"",IF(OR(U48="",U48=0),0,+IF(U48&gt;+INDEX('Sch 10.1 Rate Design'!$F$9:$F$16,MATCH($C48,'Sch 10.1 Rate Design'!$B$9:$B$16,0)),IF(U48&gt;+INDEX('Sch 10.1 Rate Design'!$H$9:$H$16,MATCH($C48,'Sch 10.1 Rate Design'!$B$9:$B$16,0)),+INDEX('Sch 10.1 Rate Design'!$H$9:$H$16,MATCH($C48,'Sch 10.1 Rate Design'!$B$9:$B$16,0))-INDEX('Sch 10.1 Rate Design'!$F$9:$F$16,MATCH($C48,'Sch 10.1 Rate Design'!$B$9:$B$16,0)), U48-INDEX('Sch 10.1 Rate Design'!$F$9:$F$16,MATCH($C48,'Sch 10.1 Rate Design'!$B$9:$B$16,0))), 0)),"")</f>
        <v>195.14120000000003</v>
      </c>
      <c r="CD48" s="324">
        <f>IF($A48&lt;&gt;"",IF(OR(V48="",V48=0),0,+IF(V48&gt;+INDEX('Sch 10.1 Rate Design'!$F$9:$F$16,MATCH($C48,'Sch 10.1 Rate Design'!$B$9:$B$16,0)),IF(V48&gt;+INDEX('Sch 10.1 Rate Design'!$H$9:$H$16,MATCH($C48,'Sch 10.1 Rate Design'!$B$9:$B$16,0)),+INDEX('Sch 10.1 Rate Design'!$H$9:$H$16,MATCH($C48,'Sch 10.1 Rate Design'!$B$9:$B$16,0))-INDEX('Sch 10.1 Rate Design'!$F$9:$F$16,MATCH($C48,'Sch 10.1 Rate Design'!$B$9:$B$16,0)), V48-INDEX('Sch 10.1 Rate Design'!$F$9:$F$16,MATCH($C48,'Sch 10.1 Rate Design'!$B$9:$B$16,0))), 0)),"")</f>
        <v>195.14120000000003</v>
      </c>
      <c r="CE48" s="324">
        <f>IF($A48&lt;&gt;"",IF(OR(W48="",W48=0),0,+IF(W48&gt;+INDEX('Sch 10.1 Rate Design'!$F$9:$F$16,MATCH($C48,'Sch 10.1 Rate Design'!$B$9:$B$16,0)),IF(W48&gt;+INDEX('Sch 10.1 Rate Design'!$H$9:$H$16,MATCH($C48,'Sch 10.1 Rate Design'!$B$9:$B$16,0)),+INDEX('Sch 10.1 Rate Design'!$H$9:$H$16,MATCH($C48,'Sch 10.1 Rate Design'!$B$9:$B$16,0))-INDEX('Sch 10.1 Rate Design'!$F$9:$F$16,MATCH($C48,'Sch 10.1 Rate Design'!$B$9:$B$16,0)), W48-INDEX('Sch 10.1 Rate Design'!$F$9:$F$16,MATCH($C48,'Sch 10.1 Rate Design'!$B$9:$B$16,0))), 0)),"")</f>
        <v>0</v>
      </c>
      <c r="CF48" s="324">
        <f>IF($A48&lt;&gt;"",IF(OR(X48="",X48=0),0,+IF(X48&gt;+INDEX('Sch 10.1 Rate Design'!$F$9:$F$16,MATCH($C48,'Sch 10.1 Rate Design'!$B$9:$B$16,0)),IF(X48&gt;+INDEX('Sch 10.1 Rate Design'!$H$9:$H$16,MATCH($C48,'Sch 10.1 Rate Design'!$B$9:$B$16,0)),+INDEX('Sch 10.1 Rate Design'!$H$9:$H$16,MATCH($C48,'Sch 10.1 Rate Design'!$B$9:$B$16,0))-INDEX('Sch 10.1 Rate Design'!$F$9:$F$16,MATCH($C48,'Sch 10.1 Rate Design'!$B$9:$B$16,0)), X48-INDEX('Sch 10.1 Rate Design'!$F$9:$F$16,MATCH($C48,'Sch 10.1 Rate Design'!$B$9:$B$16,0))), 0)),"")</f>
        <v>30.713570000000004</v>
      </c>
      <c r="CG48" s="545">
        <f>IF($A48&lt;&gt;"",IF(OR(Y48="",Y48=0),0,+IF(Y48&gt;+INDEX('Sch 10.1 Rate Design'!$F$9:$F$16,MATCH($C48,'Sch 10.1 Rate Design'!$B$9:$B$16,0)),IF(Y48&gt;+INDEX('Sch 10.1 Rate Design'!$H$9:$H$16,MATCH($C48,'Sch 10.1 Rate Design'!$B$9:$B$16,0)),+INDEX('Sch 10.1 Rate Design'!$H$9:$H$16,MATCH($C48,'Sch 10.1 Rate Design'!$B$9:$B$16,0))-INDEX('Sch 10.1 Rate Design'!$F$9:$F$16,MATCH($C48,'Sch 10.1 Rate Design'!$B$9:$B$16,0)), Y48-INDEX('Sch 10.1 Rate Design'!$F$9:$F$16,MATCH($C48,'Sch 10.1 Rate Design'!$B$9:$B$16,0))), 0)),"")</f>
        <v>80.175539999999955</v>
      </c>
      <c r="CH48" s="692">
        <f>IF($A48&lt;&gt;"",IF(OR(N48="",N48=0), 0, BV48/'Sch 10.1 Rate Design'!$Z$25*INDEX('Sch 10.1 Rate Design'!$I$9:$I$16,MATCH($C48,'Sch 10.1 Rate Design'!$B$9:$B$16,0))),"")</f>
        <v>0</v>
      </c>
      <c r="CI48" s="548">
        <f>IF($A48&lt;&gt;"",IF(OR(O48="",O48=0), 0, BW48/'Sch 10.1 Rate Design'!$Z$25*INDEX('Sch 10.1 Rate Design'!$I$9:$I$16,MATCH($C48,'Sch 10.1 Rate Design'!$B$9:$B$16,0))),"")</f>
        <v>10</v>
      </c>
      <c r="CJ48" s="548">
        <f>IF($A48&lt;&gt;"",IF(OR(P48="",P48=0), 0, BX48/'Sch 10.1 Rate Design'!$Z$25*INDEX('Sch 10.1 Rate Design'!$I$9:$I$16,MATCH($C48,'Sch 10.1 Rate Design'!$B$9:$B$16,0))),"")</f>
        <v>0</v>
      </c>
      <c r="CK48" s="548">
        <f>IF($A48&lt;&gt;"",IF(OR(Q48="",Q48=0), 0, BY48/'Sch 10.1 Rate Design'!$Z$25*INDEX('Sch 10.1 Rate Design'!$I$9:$I$16,MATCH($C48,'Sch 10.1 Rate Design'!$B$9:$B$16,0))),"")</f>
        <v>7.5382859999999985</v>
      </c>
      <c r="CL48" s="548">
        <f>IF($A48&lt;&gt;"",IF(OR(R48="",R48=0), 0, BZ48/'Sch 10.1 Rate Design'!$Z$25*INDEX('Sch 10.1 Rate Design'!$I$9:$I$16,MATCH($C48,'Sch 10.1 Rate Design'!$B$9:$B$16,0))),"")</f>
        <v>3.046604400000001</v>
      </c>
      <c r="CM48" s="548">
        <f>IF($A48&lt;&gt;"",IF(OR(S48="",S48=0), 0, CA48/'Sch 10.1 Rate Design'!$Z$25*INDEX('Sch 10.1 Rate Design'!$I$9:$I$16,MATCH($C48,'Sch 10.1 Rate Design'!$B$9:$B$16,0))),"")</f>
        <v>0</v>
      </c>
      <c r="CN48" s="548">
        <f>IF($A48&lt;&gt;"",IF(OR(T48="",T48=0), 0, CB48/'Sch 10.1 Rate Design'!$Z$25*INDEX('Sch 10.1 Rate Design'!$I$9:$I$16,MATCH($C48,'Sch 10.1 Rate Design'!$B$9:$B$16,0))),"")</f>
        <v>1.2820152000000007</v>
      </c>
      <c r="CO48" s="548">
        <f>IF($A48&lt;&gt;"",IF(OR(U48="",U48=0), 0, CC48/'Sch 10.1 Rate Design'!$Z$25*INDEX('Sch 10.1 Rate Design'!$I$9:$I$16,MATCH($C48,'Sch 10.1 Rate Design'!$B$9:$B$16,0))),"")</f>
        <v>7.8056480000000015</v>
      </c>
      <c r="CP48" s="548">
        <f>IF($A48&lt;&gt;"",IF(OR(V48="",V48=0), 0, CD48/'Sch 10.1 Rate Design'!$Z$25*INDEX('Sch 10.1 Rate Design'!$I$9:$I$16,MATCH($C48,'Sch 10.1 Rate Design'!$B$9:$B$16,0))),"")</f>
        <v>7.8056480000000015</v>
      </c>
      <c r="CQ48" s="548">
        <f>IF($A48&lt;&gt;"",IF(OR(W48="",W48=0), 0, CE48/'Sch 10.1 Rate Design'!$Z$25*INDEX('Sch 10.1 Rate Design'!$I$9:$I$16,MATCH($C48,'Sch 10.1 Rate Design'!$B$9:$B$16,0))),"")</f>
        <v>0</v>
      </c>
      <c r="CR48" s="548">
        <f>IF($A48&lt;&gt;"",IF(OR(X48="",X48=0), 0, CF48/'Sch 10.1 Rate Design'!$Z$25*INDEX('Sch 10.1 Rate Design'!$I$9:$I$16,MATCH($C48,'Sch 10.1 Rate Design'!$B$9:$B$16,0))),"")</f>
        <v>1.2285428000000003</v>
      </c>
      <c r="CS48" s="547">
        <f>IF($A48&lt;&gt;"",IF(OR(Y48="",Y48=0), 0, CG48/'Sch 10.1 Rate Design'!$Z$25*INDEX('Sch 10.1 Rate Design'!$I$9:$I$16,MATCH($C48,'Sch 10.1 Rate Design'!$B$9:$B$16,0))),"")</f>
        <v>3.2070215999999983</v>
      </c>
      <c r="CT48" s="546">
        <f>IF($A48&lt;&gt;"",IF(OR(N48="",N48=0),0,IF(N48&gt;INDEX('Sch 10.1 Rate Design'!$J$9:$J$16,MATCH($C48,'Sch 10.1 Rate Design'!$B$9:$B$16,0)),N48-INDEX('Sch 10.1 Rate Design'!$J$9:$J$16,MATCH($C48,'Sch 10.1 Rate Design'!$B$9:$B$16,0)),0)),"")</f>
        <v>0</v>
      </c>
      <c r="CU48" s="324">
        <f>IF($A48&lt;&gt;"",IF(OR(O48="",O48=0),0,IF(O48&gt;INDEX('Sch 10.1 Rate Design'!$J$9:$J$16,MATCH($C48,'Sch 10.1 Rate Design'!$B$9:$B$16,0)),O48-INDEX('Sch 10.1 Rate Design'!$J$9:$J$16,MATCH($C48,'Sch 10.1 Rate Design'!$B$9:$B$16,0)),0)),"")</f>
        <v>43.065139999999928</v>
      </c>
      <c r="CV48" s="324">
        <f>IF($A48&lt;&gt;"",IF(OR(P48="",P48=0),0,IF(P48&gt;INDEX('Sch 10.1 Rate Design'!$J$9:$J$16,MATCH($C48,'Sch 10.1 Rate Design'!$B$9:$B$16,0)),P48-INDEX('Sch 10.1 Rate Design'!$J$9:$J$16,MATCH($C48,'Sch 10.1 Rate Design'!$B$9:$B$16,0)),0)),"")</f>
        <v>0</v>
      </c>
      <c r="CW48" s="324">
        <f>IF($A48&lt;&gt;"",IF(OR(Q48="",Q48=0),0,IF(Q48&gt;INDEX('Sch 10.1 Rate Design'!$J$9:$J$16,MATCH($C48,'Sch 10.1 Rate Design'!$B$9:$B$16,0)),Q48-INDEX('Sch 10.1 Rate Design'!$J$9:$J$16,MATCH($C48,'Sch 10.1 Rate Design'!$B$9:$B$16,0)),0)),"")</f>
        <v>0</v>
      </c>
      <c r="CX48" s="324">
        <f>IF($A48&lt;&gt;"",IF(OR(R48="",R48=0),0,IF(R48&gt;INDEX('Sch 10.1 Rate Design'!$J$9:$J$16,MATCH($C48,'Sch 10.1 Rate Design'!$B$9:$B$16,0)),R48-INDEX('Sch 10.1 Rate Design'!$J$9:$J$16,MATCH($C48,'Sch 10.1 Rate Design'!$B$9:$B$16,0)),0)),"")</f>
        <v>0</v>
      </c>
      <c r="CY48" s="324">
        <f>IF($A48&lt;&gt;"",IF(OR(S48="",S48=0),0,IF(S48&gt;INDEX('Sch 10.1 Rate Design'!$J$9:$J$16,MATCH($C48,'Sch 10.1 Rate Design'!$B$9:$B$16,0)),S48-INDEX('Sch 10.1 Rate Design'!$J$9:$J$16,MATCH($C48,'Sch 10.1 Rate Design'!$B$9:$B$16,0)),0)),"")</f>
        <v>0</v>
      </c>
      <c r="CZ48" s="324">
        <f>IF($A48&lt;&gt;"",IF(OR(T48="",T48=0),0,IF(T48&gt;INDEX('Sch 10.1 Rate Design'!$J$9:$J$16,MATCH($C48,'Sch 10.1 Rate Design'!$B$9:$B$16,0)),T48-INDEX('Sch 10.1 Rate Design'!$J$9:$J$16,MATCH($C48,'Sch 10.1 Rate Design'!$B$9:$B$16,0)),0)),"")</f>
        <v>0</v>
      </c>
      <c r="DA48" s="324">
        <f>IF($A48&lt;&gt;"",IF(OR(U48="",U48=0),0,IF(U48&gt;INDEX('Sch 10.1 Rate Design'!$J$9:$J$16,MATCH($C48,'Sch 10.1 Rate Design'!$B$9:$B$16,0)),U48-INDEX('Sch 10.1 Rate Design'!$J$9:$J$16,MATCH($C48,'Sch 10.1 Rate Design'!$B$9:$B$16,0)),0)),"")</f>
        <v>0</v>
      </c>
      <c r="DB48" s="324">
        <f>IF($A48&lt;&gt;"",IF(OR(V48="",V48=0),0,IF(V48&gt;INDEX('Sch 10.1 Rate Design'!$J$9:$J$16,MATCH($C48,'Sch 10.1 Rate Design'!$B$9:$B$16,0)),V48-INDEX('Sch 10.1 Rate Design'!$J$9:$J$16,MATCH($C48,'Sch 10.1 Rate Design'!$B$9:$B$16,0)),0)),"")</f>
        <v>0</v>
      </c>
      <c r="DC48" s="324">
        <f>IF($A48&lt;&gt;"",IF(OR(W48="",W48=0),0,IF(W48&gt;INDEX('Sch 10.1 Rate Design'!$J$9:$J$16,MATCH($C48,'Sch 10.1 Rate Design'!$B$9:$B$16,0)),W48-INDEX('Sch 10.1 Rate Design'!$J$9:$J$16,MATCH($C48,'Sch 10.1 Rate Design'!$B$9:$B$16,0)),0)),"")</f>
        <v>0</v>
      </c>
      <c r="DD48" s="324">
        <f>IF($A48&lt;&gt;"",IF(OR(X48="",X48=0),0,IF(X48&gt;INDEX('Sch 10.1 Rate Design'!$J$9:$J$16,MATCH($C48,'Sch 10.1 Rate Design'!$B$9:$B$16,0)),X48-INDEX('Sch 10.1 Rate Design'!$J$9:$J$16,MATCH($C48,'Sch 10.1 Rate Design'!$B$9:$B$16,0)),0)),"")</f>
        <v>0</v>
      </c>
      <c r="DE48" s="545">
        <f>IF($A48&lt;&gt;"",IF(OR(Y48="",Y48=0),0,IF(Y48&gt;INDEX('Sch 10.1 Rate Design'!$J$9:$J$16,MATCH($C48,'Sch 10.1 Rate Design'!$B$9:$B$16,0)),Y48-INDEX('Sch 10.1 Rate Design'!$J$9:$J$16,MATCH($C48,'Sch 10.1 Rate Design'!$B$9:$B$16,0)),0)),"")</f>
        <v>0</v>
      </c>
      <c r="DF48" s="692">
        <f>IF($A48&lt;&gt;"",IF(OR(N48="",N48=0), 0, CT48/'Sch 10.1 Rate Design'!$Z$25*INDEX('Sch 10.1 Rate Design'!$K$9:$K$16,MATCH($C48,'Sch 10.1 Rate Design'!$B$9:$B$16,0))),"")</f>
        <v>0</v>
      </c>
      <c r="DG48" s="548">
        <f>IF($A48&lt;&gt;"",IF(OR(O48="",O48=0), 0, CU48/'Sch 10.1 Rate Design'!$Z$25*INDEX('Sch 10.1 Rate Design'!$K$9:$K$16,MATCH($C48,'Sch 10.1 Rate Design'!$B$9:$B$16,0))),"")</f>
        <v>2.3685826999999962</v>
      </c>
      <c r="DH48" s="548">
        <f>IF($A48&lt;&gt;"",IF(OR(P48="",P48=0), 0, CV48/'Sch 10.1 Rate Design'!$Z$25*INDEX('Sch 10.1 Rate Design'!$K$9:$K$16,MATCH($C48,'Sch 10.1 Rate Design'!$B$9:$B$16,0))),"")</f>
        <v>0</v>
      </c>
      <c r="DI48" s="548">
        <f>IF($A48&lt;&gt;"",IF(OR(Q48="",Q48=0), 0, CW48/'Sch 10.1 Rate Design'!$Z$25*INDEX('Sch 10.1 Rate Design'!$K$9:$K$16,MATCH($C48,'Sch 10.1 Rate Design'!$B$9:$B$16,0))),"")</f>
        <v>0</v>
      </c>
      <c r="DJ48" s="548">
        <f>IF($A48&lt;&gt;"",IF(OR(R48="",R48=0), 0, CX48/'Sch 10.1 Rate Design'!$Z$25*INDEX('Sch 10.1 Rate Design'!$K$9:$K$16,MATCH($C48,'Sch 10.1 Rate Design'!$B$9:$B$16,0))),"")</f>
        <v>0</v>
      </c>
      <c r="DK48" s="548">
        <f>IF($A48&lt;&gt;"",IF(OR(S48="",S48=0), 0, CY48/'Sch 10.1 Rate Design'!$Z$25*INDEX('Sch 10.1 Rate Design'!$K$9:$K$16,MATCH($C48,'Sch 10.1 Rate Design'!$B$9:$B$16,0))),"")</f>
        <v>0</v>
      </c>
      <c r="DL48" s="548">
        <f>IF($A48&lt;&gt;"",IF(OR(T48="",T48=0), 0, CZ48/'Sch 10.1 Rate Design'!$Z$25*INDEX('Sch 10.1 Rate Design'!$K$9:$K$16,MATCH($C48,'Sch 10.1 Rate Design'!$B$9:$B$16,0))),"")</f>
        <v>0</v>
      </c>
      <c r="DM48" s="548">
        <f>IF($A48&lt;&gt;"",IF(OR(U48="",U48=0), 0, DA48/'Sch 10.1 Rate Design'!$Z$25*INDEX('Sch 10.1 Rate Design'!$K$9:$K$16,MATCH($C48,'Sch 10.1 Rate Design'!$B$9:$B$16,0))),"")</f>
        <v>0</v>
      </c>
      <c r="DN48" s="548">
        <f>IF($A48&lt;&gt;"",IF(OR(V48="",V48=0), 0, DB48/'Sch 10.1 Rate Design'!$Z$25*INDEX('Sch 10.1 Rate Design'!$K$9:$K$16,MATCH($C48,'Sch 10.1 Rate Design'!$B$9:$B$16,0))),"")</f>
        <v>0</v>
      </c>
      <c r="DO48" s="548">
        <f>IF($A48&lt;&gt;"",IF(OR(W48="",W48=0), 0, DC48/'Sch 10.1 Rate Design'!$Z$25*INDEX('Sch 10.1 Rate Design'!$K$9:$K$16,MATCH($C48,'Sch 10.1 Rate Design'!$B$9:$B$16,0))),"")</f>
        <v>0</v>
      </c>
      <c r="DP48" s="548">
        <f>IF($A48&lt;&gt;"",IF(OR(X48="",X48=0), 0, DD48/'Sch 10.1 Rate Design'!$Z$25*INDEX('Sch 10.1 Rate Design'!$K$9:$K$16,MATCH($C48,'Sch 10.1 Rate Design'!$B$9:$B$16,0))),"")</f>
        <v>0</v>
      </c>
      <c r="DQ48" s="547">
        <f>IF($A48&lt;&gt;"",IF(OR(Y48="",Y48=0), 0, DE48/'Sch 10.1 Rate Design'!$Z$25*INDEX('Sch 10.1 Rate Design'!$K$9:$K$16,MATCH($C48,'Sch 10.1 Rate Design'!$B$9:$B$16,0))),"")</f>
        <v>0</v>
      </c>
      <c r="DR48" s="546">
        <f>IF($A48&lt;&gt;"",IF(OR(N48="",N48=0), 0,INDEX('Sch 10.1 Rate Design'!$D$9:$D$16,MATCH($C48,'Sch 10.1 Rate Design'!$B$9:$B$16,0))),"")</f>
        <v>0</v>
      </c>
      <c r="DS48" s="324">
        <f>IF($A48&lt;&gt;"",IF(OR(O48="",O48=0), 0,INDEX('Sch 10.1 Rate Design'!$D$9:$D$16,MATCH($C48,'Sch 10.1 Rate Design'!$B$9:$B$16,0))),"")</f>
        <v>0</v>
      </c>
      <c r="DT48" s="324">
        <f>IF($A48&lt;&gt;"",IF(OR(P48="",P48=0), 0,INDEX('Sch 10.1 Rate Design'!$D$9:$D$16,MATCH($C48,'Sch 10.1 Rate Design'!$B$9:$B$16,0))),"")</f>
        <v>0</v>
      </c>
      <c r="DU48" s="324">
        <f>IF($A48&lt;&gt;"",IF(OR(Q48="",Q48=0), 0,INDEX('Sch 10.1 Rate Design'!$D$9:$D$16,MATCH($C48,'Sch 10.1 Rate Design'!$B$9:$B$16,0))),"")</f>
        <v>0</v>
      </c>
      <c r="DV48" s="324">
        <f>IF($A48&lt;&gt;"",IF(OR(R48="",R48=0), 0,INDEX('Sch 10.1 Rate Design'!$D$9:$D$16,MATCH($C48,'Sch 10.1 Rate Design'!$B$9:$B$16,0))),"")</f>
        <v>0</v>
      </c>
      <c r="DW48" s="324">
        <f>IF($A48&lt;&gt;"",IF(OR(S48="",S48=0), 0,INDEX('Sch 10.1 Rate Design'!$D$9:$D$16,MATCH($C48,'Sch 10.1 Rate Design'!$B$9:$B$16,0))),"")</f>
        <v>0</v>
      </c>
      <c r="DX48" s="324">
        <f>IF($A48&lt;&gt;"",IF(OR(T48="",T48=0), 0,INDEX('Sch 10.1 Rate Design'!$D$9:$D$16,MATCH($C48,'Sch 10.1 Rate Design'!$B$9:$B$16,0))),"")</f>
        <v>0</v>
      </c>
      <c r="DY48" s="324">
        <f>IF($A48&lt;&gt;"",IF(OR(U48="",U48=0), 0,INDEX('Sch 10.1 Rate Design'!$D$9:$D$16,MATCH($C48,'Sch 10.1 Rate Design'!$B$9:$B$16,0))),"")</f>
        <v>0</v>
      </c>
      <c r="DZ48" s="324">
        <f>IF($A48&lt;&gt;"",IF(OR(V48="",V48=0), 0,INDEX('Sch 10.1 Rate Design'!$D$9:$D$16,MATCH($C48,'Sch 10.1 Rate Design'!$B$9:$B$16,0))),"")</f>
        <v>0</v>
      </c>
      <c r="EA48" s="324">
        <f>IF($A48&lt;&gt;"",IF(OR(W48="",W48=0), 0,INDEX('Sch 10.1 Rate Design'!$D$9:$D$16,MATCH($C48,'Sch 10.1 Rate Design'!$B$9:$B$16,0))),"")</f>
        <v>0</v>
      </c>
      <c r="EB48" s="324">
        <f>IF($A48&lt;&gt;"",IF(OR(X48="",X48=0), 0,INDEX('Sch 10.1 Rate Design'!$D$9:$D$16,MATCH($C48,'Sch 10.1 Rate Design'!$B$9:$B$16,0))),"")</f>
        <v>0</v>
      </c>
      <c r="EC48" s="545">
        <f>IF($A48&lt;&gt;"",IF(OR(Y48="",Y48=0), 0,INDEX('Sch 10.1 Rate Design'!$D$9:$D$16,MATCH($C48,'Sch 10.1 Rate Design'!$B$9:$B$16,0))),"")</f>
        <v>0</v>
      </c>
      <c r="ED48" s="546"/>
      <c r="EE48" s="324"/>
      <c r="EF48" s="324"/>
      <c r="EG48" s="324"/>
      <c r="EH48" s="324"/>
      <c r="EI48" s="324"/>
      <c r="EJ48" s="324"/>
      <c r="EK48" s="324"/>
      <c r="EL48" s="324"/>
      <c r="EM48" s="324"/>
      <c r="EN48" s="324"/>
      <c r="EO48" s="545"/>
      <c r="EP48" s="324"/>
      <c r="ER48" s="324"/>
      <c r="ES48" s="324"/>
      <c r="ET48" s="324"/>
    </row>
    <row r="49" spans="1:162" x14ac:dyDescent="0.2">
      <c r="A49" s="324">
        <f>IF(Inputs!AO45&lt;&gt;"",Inputs!AO45,"")</f>
        <v>1117104</v>
      </c>
      <c r="B49" s="324">
        <f t="shared" si="21"/>
        <v>39</v>
      </c>
      <c r="C49" s="727">
        <f>IF($A49&lt;&gt;"",Inputs!AN45,"")</f>
        <v>0.75</v>
      </c>
      <c r="D49" s="549">
        <f t="shared" si="11"/>
        <v>690.35520986999995</v>
      </c>
      <c r="E49" s="549">
        <f t="shared" si="14"/>
        <v>76.706134429999992</v>
      </c>
      <c r="F49" s="324">
        <f t="shared" si="15"/>
        <v>8838.1856339999995</v>
      </c>
      <c r="G49" s="324">
        <f t="shared" si="16"/>
        <v>982.02062599999999</v>
      </c>
      <c r="H49" s="790">
        <f t="shared" si="17"/>
        <v>3113.9652139999998</v>
      </c>
      <c r="I49" s="790">
        <f t="shared" si="18"/>
        <v>5724.2204199999996</v>
      </c>
      <c r="J49" s="790">
        <f t="shared" si="19"/>
        <v>3</v>
      </c>
      <c r="K49" s="790">
        <f t="shared" si="20"/>
        <v>6</v>
      </c>
      <c r="L49" s="787">
        <f t="shared" si="12"/>
        <v>867.58969000000002</v>
      </c>
      <c r="M49" s="787">
        <f t="shared" si="12"/>
        <v>913.57595399999991</v>
      </c>
      <c r="N49" s="546">
        <f>IF($A49&lt;&gt;"",INDEX(Inputs!$AP45:$BA45,,MATCH('Sch 10.2 Rate Data'!N$7,Inputs!$AP$4:$BA$4,0)),"")</f>
        <v>0</v>
      </c>
      <c r="O49" s="324">
        <f>IF($A49&lt;&gt;"",INDEX(Inputs!$AP45:$BA45,,MATCH('Sch 10.2 Rate Data'!O$7,Inputs!$AP$4:$BA$4,0)),"")</f>
        <v>0</v>
      </c>
      <c r="P49" s="324">
        <f>IF($A49&lt;&gt;"",INDEX(Inputs!$AP45:$BA45,,MATCH('Sch 10.2 Rate Data'!P$7,Inputs!$AP$4:$BA$4,0)),"")</f>
        <v>0</v>
      </c>
      <c r="Q49" s="324">
        <f>IF($A49&lt;&gt;"",INDEX(Inputs!$AP45:$BA45,,MATCH('Sch 10.2 Rate Data'!Q$7,Inputs!$AP$4:$BA$4,0)),"")</f>
        <v>1332.7995699999999</v>
      </c>
      <c r="R49" s="324">
        <f>IF($A49&lt;&gt;"",INDEX(Inputs!$AP45:$BA45,,MATCH('Sch 10.2 Rate Data'!R$7,Inputs!$AP$4:$BA$4,0)),"")</f>
        <v>1272.64312</v>
      </c>
      <c r="S49" s="324">
        <f>IF($A49&lt;&gt;"",INDEX(Inputs!$AP45:$BA45,,MATCH('Sch 10.2 Rate Data'!S$7,Inputs!$AP$4:$BA$4,0)),"")</f>
        <v>751.28721999999993</v>
      </c>
      <c r="T49" s="324">
        <f>IF($A49&lt;&gt;"",INDEX(Inputs!$AP45:$BA45,,MATCH('Sch 10.2 Rate Data'!T$7,Inputs!$AP$4:$BA$4,0)),"")</f>
        <v>866.25288</v>
      </c>
      <c r="U49" s="324">
        <f>IF($A49&lt;&gt;"",INDEX(Inputs!$AP45:$BA45,,MATCH('Sch 10.2 Rate Data'!U$7,Inputs!$AP$4:$BA$4,0)),"")</f>
        <v>993.24982999999997</v>
      </c>
      <c r="V49" s="324">
        <f>IF($A49&lt;&gt;"",INDEX(Inputs!$AP45:$BA45,,MATCH('Sch 10.2 Rate Data'!V$7,Inputs!$AP$4:$BA$4,0)),"")</f>
        <v>993.24982999999997</v>
      </c>
      <c r="W49" s="324">
        <f>IF($A49&lt;&gt;"",INDEX(Inputs!$AP45:$BA45,,MATCH('Sch 10.2 Rate Data'!W$7,Inputs!$AP$4:$BA$4,0)),"")</f>
        <v>847.53753999999992</v>
      </c>
      <c r="X49" s="324">
        <f>IF($A49&lt;&gt;"",INDEX(Inputs!$AP45:$BA45,,MATCH('Sch 10.2 Rate Data'!X$7,Inputs!$AP$4:$BA$4,0)),"")</f>
        <v>867.58969000000002</v>
      </c>
      <c r="Y49" s="545">
        <f>IF($A49&lt;&gt;"",INDEX(Inputs!$AP45:$BA45,,MATCH('Sch 10.2 Rate Data'!Y$7,Inputs!$AP$4:$BA$4,0)),"")</f>
        <v>913.57595399999991</v>
      </c>
      <c r="Z49" s="692">
        <f t="shared" ref="Z49:AE105" si="24">IF($A49&lt;&gt;"",+CH49+BJ49+AL49+DF49,"")</f>
        <v>0</v>
      </c>
      <c r="AA49" s="548">
        <f t="shared" si="24"/>
        <v>0</v>
      </c>
      <c r="AB49" s="548">
        <f t="shared" si="24"/>
        <v>0</v>
      </c>
      <c r="AC49" s="548">
        <f t="shared" si="23"/>
        <v>95.998976349999992</v>
      </c>
      <c r="AD49" s="548">
        <f t="shared" si="23"/>
        <v>92.690371599999992</v>
      </c>
      <c r="AE49" s="548">
        <f t="shared" si="23"/>
        <v>64.0157971</v>
      </c>
      <c r="AF49" s="548">
        <f t="shared" si="23"/>
        <v>70.338908399999994</v>
      </c>
      <c r="AG49" s="548">
        <f t="shared" si="23"/>
        <v>77.323740649999991</v>
      </c>
      <c r="AH49" s="548">
        <f t="shared" si="23"/>
        <v>77.323740649999991</v>
      </c>
      <c r="AI49" s="548">
        <f t="shared" si="23"/>
        <v>69.309564699999996</v>
      </c>
      <c r="AJ49" s="548">
        <f t="shared" si="23"/>
        <v>70.412432949999996</v>
      </c>
      <c r="AK49" s="547">
        <f t="shared" si="23"/>
        <v>72.941677470000002</v>
      </c>
      <c r="AL49" s="692">
        <f>IF($A49&lt;&gt;"",IF(OR(N49="",N49=0), 0, INDEX('Sch 10.1 Rate Design'!$E$9:$E$16,MATCH($C49,'Sch 10.1 Rate Design'!$B$9:$B$16,0))),"")</f>
        <v>0</v>
      </c>
      <c r="AM49" s="548">
        <f>IF($A49&lt;&gt;"",IF(OR(O49="",O49=0), 0, INDEX('Sch 10.1 Rate Design'!$E$9:$E$16,MATCH($C49,'Sch 10.1 Rate Design'!$B$9:$B$16,0))),"")</f>
        <v>0</v>
      </c>
      <c r="AN49" s="548">
        <f>IF($A49&lt;&gt;"",IF(OR(P49="",P49=0), 0, INDEX('Sch 10.1 Rate Design'!$E$9:$E$16,MATCH($C49,'Sch 10.1 Rate Design'!$B$9:$B$16,0))),"")</f>
        <v>0</v>
      </c>
      <c r="AO49" s="548">
        <f>IF($A49&lt;&gt;"",IF(OR(Q49="",Q49=0), 0, INDEX('Sch 10.1 Rate Design'!$E$9:$E$16,MATCH($C49,'Sch 10.1 Rate Design'!$B$9:$B$16,0))),"")</f>
        <v>44</v>
      </c>
      <c r="AP49" s="548">
        <f>IF($A49&lt;&gt;"",IF(OR(R49="",R49=0), 0, INDEX('Sch 10.1 Rate Design'!$E$9:$E$16,MATCH($C49,'Sch 10.1 Rate Design'!$B$9:$B$16,0))),"")</f>
        <v>44</v>
      </c>
      <c r="AQ49" s="548">
        <f>IF($A49&lt;&gt;"",IF(OR(S49="",S49=0), 0, INDEX('Sch 10.1 Rate Design'!$E$9:$E$16,MATCH($C49,'Sch 10.1 Rate Design'!$B$9:$B$16,0))),"")</f>
        <v>44</v>
      </c>
      <c r="AR49" s="548">
        <f>IF($A49&lt;&gt;"",IF(OR(T49="",T49=0), 0, INDEX('Sch 10.1 Rate Design'!$E$9:$E$16,MATCH($C49,'Sch 10.1 Rate Design'!$B$9:$B$16,0))),"")</f>
        <v>44</v>
      </c>
      <c r="AS49" s="548">
        <f>IF($A49&lt;&gt;"",IF(OR(U49="",U49=0), 0, INDEX('Sch 10.1 Rate Design'!$E$9:$E$16,MATCH($C49,'Sch 10.1 Rate Design'!$B$9:$B$16,0))),"")</f>
        <v>44</v>
      </c>
      <c r="AT49" s="548">
        <f>IF($A49&lt;&gt;"",IF(OR(V49="",V49=0), 0, INDEX('Sch 10.1 Rate Design'!$E$9:$E$16,MATCH($C49,'Sch 10.1 Rate Design'!$B$9:$B$16,0))),"")</f>
        <v>44</v>
      </c>
      <c r="AU49" s="548">
        <f>IF($A49&lt;&gt;"",IF(OR(W49="",W49=0), 0, INDEX('Sch 10.1 Rate Design'!$E$9:$E$16,MATCH($C49,'Sch 10.1 Rate Design'!$B$9:$B$16,0))),"")</f>
        <v>44</v>
      </c>
      <c r="AV49" s="548">
        <f>IF($A49&lt;&gt;"",IF(OR(X49="",X49=0), 0, INDEX('Sch 10.1 Rate Design'!$E$9:$E$16,MATCH($C49,'Sch 10.1 Rate Design'!$B$9:$B$16,0))),"")</f>
        <v>44</v>
      </c>
      <c r="AW49" s="547">
        <f>IF($A49&lt;&gt;"",IF(OR(Y49="",Y49=0), 0, INDEX('Sch 10.1 Rate Design'!$E$9:$E$16,MATCH($C49,'Sch 10.1 Rate Design'!$B$9:$B$16,0))),"")</f>
        <v>44</v>
      </c>
      <c r="AX49" s="546">
        <f>IF($A49&lt;&gt;"",IF(OR(N49="",N49=0),0,+IF(N49&gt;+INDEX('Sch 10.1 Rate Design'!$D$9:$D$16,MATCH($C49,'Sch 10.1 Rate Design'!$B$9:$B$16,0)),IF(N49&gt;+INDEX('Sch 10.1 Rate Design'!$F$9:$F$16,MATCH($C49,'Sch 10.1 Rate Design'!$B$9:$B$16,0)),+INDEX('Sch 10.1 Rate Design'!$F$9:$F$16,MATCH($C49,'Sch 10.1 Rate Design'!$B$9:$B$16,0))-INDEX('Sch 10.1 Rate Design'!$D$9:$D$16,MATCH($C49,'Sch 10.1 Rate Design'!$B$9:$B$16,0)), N49-INDEX('Sch 10.1 Rate Design'!$D$9:$D$16,MATCH($C49,'Sch 10.1 Rate Design'!$B$9:$B$16,0))),0)),"")</f>
        <v>0</v>
      </c>
      <c r="AY49" s="324">
        <f>IF($A49&lt;&gt;"",IF(OR(O49="",O49=0),0,+IF(O49&gt;+INDEX('Sch 10.1 Rate Design'!$D$9:$D$16,MATCH($C49,'Sch 10.1 Rate Design'!$B$9:$B$16,0)),IF(O49&gt;+INDEX('Sch 10.1 Rate Design'!$F$9:$F$16,MATCH($C49,'Sch 10.1 Rate Design'!$B$9:$B$16,0)),+INDEX('Sch 10.1 Rate Design'!$F$9:$F$16,MATCH($C49,'Sch 10.1 Rate Design'!$B$9:$B$16,0))-INDEX('Sch 10.1 Rate Design'!$D$9:$D$16,MATCH($C49,'Sch 10.1 Rate Design'!$B$9:$B$16,0)), O49-INDEX('Sch 10.1 Rate Design'!$D$9:$D$16,MATCH($C49,'Sch 10.1 Rate Design'!$B$9:$B$16,0))),0)),"")</f>
        <v>0</v>
      </c>
      <c r="AZ49" s="324">
        <f>IF($A49&lt;&gt;"",IF(OR(P49="",P49=0),0,+IF(P49&gt;+INDEX('Sch 10.1 Rate Design'!$D$9:$D$16,MATCH($C49,'Sch 10.1 Rate Design'!$B$9:$B$16,0)),IF(P49&gt;+INDEX('Sch 10.1 Rate Design'!$F$9:$F$16,MATCH($C49,'Sch 10.1 Rate Design'!$B$9:$B$16,0)),+INDEX('Sch 10.1 Rate Design'!$F$9:$F$16,MATCH($C49,'Sch 10.1 Rate Design'!$B$9:$B$16,0))-INDEX('Sch 10.1 Rate Design'!$D$9:$D$16,MATCH($C49,'Sch 10.1 Rate Design'!$B$9:$B$16,0)), P49-INDEX('Sch 10.1 Rate Design'!$D$9:$D$16,MATCH($C49,'Sch 10.1 Rate Design'!$B$9:$B$16,0))),0)),"")</f>
        <v>0</v>
      </c>
      <c r="BA49" s="324">
        <f>IF($A49&lt;&gt;"",IF(OR(Q49="",Q49=0),0,+IF(Q49&gt;+INDEX('Sch 10.1 Rate Design'!$D$9:$D$16,MATCH($C49,'Sch 10.1 Rate Design'!$B$9:$B$16,0)),IF(Q49&gt;+INDEX('Sch 10.1 Rate Design'!$F$9:$F$16,MATCH($C49,'Sch 10.1 Rate Design'!$B$9:$B$16,0)),+INDEX('Sch 10.1 Rate Design'!$F$9:$F$16,MATCH($C49,'Sch 10.1 Rate Design'!$B$9:$B$16,0))-INDEX('Sch 10.1 Rate Design'!$D$9:$D$16,MATCH($C49,'Sch 10.1 Rate Design'!$B$9:$B$16,0)), Q49-INDEX('Sch 10.1 Rate Design'!$D$9:$D$16,MATCH($C49,'Sch 10.1 Rate Design'!$B$9:$B$16,0))),0)),"")</f>
        <v>500</v>
      </c>
      <c r="BB49" s="324">
        <f>IF($A49&lt;&gt;"",IF(OR(R49="",R49=0),0,+IF(R49&gt;+INDEX('Sch 10.1 Rate Design'!$D$9:$D$16,MATCH($C49,'Sch 10.1 Rate Design'!$B$9:$B$16,0)),IF(R49&gt;+INDEX('Sch 10.1 Rate Design'!$F$9:$F$16,MATCH($C49,'Sch 10.1 Rate Design'!$B$9:$B$16,0)),+INDEX('Sch 10.1 Rate Design'!$F$9:$F$16,MATCH($C49,'Sch 10.1 Rate Design'!$B$9:$B$16,0))-INDEX('Sch 10.1 Rate Design'!$D$9:$D$16,MATCH($C49,'Sch 10.1 Rate Design'!$B$9:$B$16,0)), R49-INDEX('Sch 10.1 Rate Design'!$D$9:$D$16,MATCH($C49,'Sch 10.1 Rate Design'!$B$9:$B$16,0))),0)),"")</f>
        <v>500</v>
      </c>
      <c r="BC49" s="324">
        <f>IF($A49&lt;&gt;"",IF(OR(S49="",S49=0),0,+IF(S49&gt;+INDEX('Sch 10.1 Rate Design'!$D$9:$D$16,MATCH($C49,'Sch 10.1 Rate Design'!$B$9:$B$16,0)),IF(S49&gt;+INDEX('Sch 10.1 Rate Design'!$F$9:$F$16,MATCH($C49,'Sch 10.1 Rate Design'!$B$9:$B$16,0)),+INDEX('Sch 10.1 Rate Design'!$F$9:$F$16,MATCH($C49,'Sch 10.1 Rate Design'!$B$9:$B$16,0))-INDEX('Sch 10.1 Rate Design'!$D$9:$D$16,MATCH($C49,'Sch 10.1 Rate Design'!$B$9:$B$16,0)), S49-INDEX('Sch 10.1 Rate Design'!$D$9:$D$16,MATCH($C49,'Sch 10.1 Rate Design'!$B$9:$B$16,0))),0)),"")</f>
        <v>500</v>
      </c>
      <c r="BD49" s="324">
        <f>IF($A49&lt;&gt;"",IF(OR(T49="",T49=0),0,+IF(T49&gt;+INDEX('Sch 10.1 Rate Design'!$D$9:$D$16,MATCH($C49,'Sch 10.1 Rate Design'!$B$9:$B$16,0)),IF(T49&gt;+INDEX('Sch 10.1 Rate Design'!$F$9:$F$16,MATCH($C49,'Sch 10.1 Rate Design'!$B$9:$B$16,0)),+INDEX('Sch 10.1 Rate Design'!$F$9:$F$16,MATCH($C49,'Sch 10.1 Rate Design'!$B$9:$B$16,0))-INDEX('Sch 10.1 Rate Design'!$D$9:$D$16,MATCH($C49,'Sch 10.1 Rate Design'!$B$9:$B$16,0)), T49-INDEX('Sch 10.1 Rate Design'!$D$9:$D$16,MATCH($C49,'Sch 10.1 Rate Design'!$B$9:$B$16,0))),0)),"")</f>
        <v>500</v>
      </c>
      <c r="BE49" s="324">
        <f>IF($A49&lt;&gt;"",IF(OR(U49="",U49=0),0,+IF(U49&gt;+INDEX('Sch 10.1 Rate Design'!$D$9:$D$16,MATCH($C49,'Sch 10.1 Rate Design'!$B$9:$B$16,0)),IF(U49&gt;+INDEX('Sch 10.1 Rate Design'!$F$9:$F$16,MATCH($C49,'Sch 10.1 Rate Design'!$B$9:$B$16,0)),+INDEX('Sch 10.1 Rate Design'!$F$9:$F$16,MATCH($C49,'Sch 10.1 Rate Design'!$B$9:$B$16,0))-INDEX('Sch 10.1 Rate Design'!$D$9:$D$16,MATCH($C49,'Sch 10.1 Rate Design'!$B$9:$B$16,0)), U49-INDEX('Sch 10.1 Rate Design'!$D$9:$D$16,MATCH($C49,'Sch 10.1 Rate Design'!$B$9:$B$16,0))),0)),"")</f>
        <v>500</v>
      </c>
      <c r="BF49" s="324">
        <f>IF($A49&lt;&gt;"",IF(OR(V49="",V49=0),0,+IF(V49&gt;+INDEX('Sch 10.1 Rate Design'!$D$9:$D$16,MATCH($C49,'Sch 10.1 Rate Design'!$B$9:$B$16,0)),IF(V49&gt;+INDEX('Sch 10.1 Rate Design'!$F$9:$F$16,MATCH($C49,'Sch 10.1 Rate Design'!$B$9:$B$16,0)),+INDEX('Sch 10.1 Rate Design'!$F$9:$F$16,MATCH($C49,'Sch 10.1 Rate Design'!$B$9:$B$16,0))-INDEX('Sch 10.1 Rate Design'!$D$9:$D$16,MATCH($C49,'Sch 10.1 Rate Design'!$B$9:$B$16,0)), V49-INDEX('Sch 10.1 Rate Design'!$D$9:$D$16,MATCH($C49,'Sch 10.1 Rate Design'!$B$9:$B$16,0))),0)),"")</f>
        <v>500</v>
      </c>
      <c r="BG49" s="324">
        <f>IF($A49&lt;&gt;"",IF(OR(W49="",W49=0),0,+IF(W49&gt;+INDEX('Sch 10.1 Rate Design'!$D$9:$D$16,MATCH($C49,'Sch 10.1 Rate Design'!$B$9:$B$16,0)),IF(W49&gt;+INDEX('Sch 10.1 Rate Design'!$F$9:$F$16,MATCH($C49,'Sch 10.1 Rate Design'!$B$9:$B$16,0)),+INDEX('Sch 10.1 Rate Design'!$F$9:$F$16,MATCH($C49,'Sch 10.1 Rate Design'!$B$9:$B$16,0))-INDEX('Sch 10.1 Rate Design'!$D$9:$D$16,MATCH($C49,'Sch 10.1 Rate Design'!$B$9:$B$16,0)), W49-INDEX('Sch 10.1 Rate Design'!$D$9:$D$16,MATCH($C49,'Sch 10.1 Rate Design'!$B$9:$B$16,0))),0)),"")</f>
        <v>500</v>
      </c>
      <c r="BH49" s="324">
        <f>IF($A49&lt;&gt;"",IF(OR(X49="",X49=0),0,+IF(X49&gt;+INDEX('Sch 10.1 Rate Design'!$D$9:$D$16,MATCH($C49,'Sch 10.1 Rate Design'!$B$9:$B$16,0)),IF(X49&gt;+INDEX('Sch 10.1 Rate Design'!$F$9:$F$16,MATCH($C49,'Sch 10.1 Rate Design'!$B$9:$B$16,0)),+INDEX('Sch 10.1 Rate Design'!$F$9:$F$16,MATCH($C49,'Sch 10.1 Rate Design'!$B$9:$B$16,0))-INDEX('Sch 10.1 Rate Design'!$D$9:$D$16,MATCH($C49,'Sch 10.1 Rate Design'!$B$9:$B$16,0)), X49-INDEX('Sch 10.1 Rate Design'!$D$9:$D$16,MATCH($C49,'Sch 10.1 Rate Design'!$B$9:$B$16,0))),0)),"")</f>
        <v>500</v>
      </c>
      <c r="BI49" s="545">
        <f>IF($A49&lt;&gt;"",IF(OR(Y49="",Y49=0),0,+IF(Y49&gt;+INDEX('Sch 10.1 Rate Design'!$D$9:$D$16,MATCH($C49,'Sch 10.1 Rate Design'!$B$9:$B$16,0)),IF(Y49&gt;+INDEX('Sch 10.1 Rate Design'!$F$9:$F$16,MATCH($C49,'Sch 10.1 Rate Design'!$B$9:$B$16,0)),+INDEX('Sch 10.1 Rate Design'!$F$9:$F$16,MATCH($C49,'Sch 10.1 Rate Design'!$B$9:$B$16,0))-INDEX('Sch 10.1 Rate Design'!$D$9:$D$16,MATCH($C49,'Sch 10.1 Rate Design'!$B$9:$B$16,0)), Y49-INDEX('Sch 10.1 Rate Design'!$D$9:$D$16,MATCH($C49,'Sch 10.1 Rate Design'!$B$9:$B$16,0))),0)),"")</f>
        <v>500</v>
      </c>
      <c r="BJ49" s="692">
        <f>IF($A49&lt;&gt;"",IF(OR(N49="",N49=0), 0, AX49/'Sch 10.1 Rate Design'!$Z$25*INDEX('Sch 10.1 Rate Design'!$G$9:$G$16,MATCH($C49,'Sch 10.1 Rate Design'!$B$9:$B$16,0))),"")</f>
        <v>0</v>
      </c>
      <c r="BK49" s="548">
        <f>IF($A49&lt;&gt;"",IF(OR(O49="",O49=0), 0, AY49/'Sch 10.1 Rate Design'!$Z$25*INDEX('Sch 10.1 Rate Design'!$G$9:$G$16,MATCH($C49,'Sch 10.1 Rate Design'!$B$9:$B$16,0))),"")</f>
        <v>0</v>
      </c>
      <c r="BL49" s="548">
        <f>IF($A49&lt;&gt;"",IF(OR(P49="",P49=0), 0, AZ49/'Sch 10.1 Rate Design'!$Z$25*INDEX('Sch 10.1 Rate Design'!$G$9:$G$16,MATCH($C49,'Sch 10.1 Rate Design'!$B$9:$B$16,0))),"")</f>
        <v>0</v>
      </c>
      <c r="BM49" s="548">
        <f>IF($A49&lt;&gt;"",IF(OR(Q49="",Q49=0), 0, BA49/'Sch 10.1 Rate Design'!$Z$25*INDEX('Sch 10.1 Rate Design'!$G$9:$G$16,MATCH($C49,'Sch 10.1 Rate Design'!$B$9:$B$16,0))),"")</f>
        <v>10</v>
      </c>
      <c r="BN49" s="548">
        <f>IF($A49&lt;&gt;"",IF(OR(R49="",R49=0), 0, BB49/'Sch 10.1 Rate Design'!$Z$25*INDEX('Sch 10.1 Rate Design'!$G$9:$G$16,MATCH($C49,'Sch 10.1 Rate Design'!$B$9:$B$16,0))),"")</f>
        <v>10</v>
      </c>
      <c r="BO49" s="548">
        <f>IF($A49&lt;&gt;"",IF(OR(S49="",S49=0), 0, BC49/'Sch 10.1 Rate Design'!$Z$25*INDEX('Sch 10.1 Rate Design'!$G$9:$G$16,MATCH($C49,'Sch 10.1 Rate Design'!$B$9:$B$16,0))),"")</f>
        <v>10</v>
      </c>
      <c r="BP49" s="548">
        <f>IF($A49&lt;&gt;"",IF(OR(T49="",T49=0), 0, BD49/'Sch 10.1 Rate Design'!$Z$25*INDEX('Sch 10.1 Rate Design'!$G$9:$G$16,MATCH($C49,'Sch 10.1 Rate Design'!$B$9:$B$16,0))),"")</f>
        <v>10</v>
      </c>
      <c r="BQ49" s="548">
        <f>IF($A49&lt;&gt;"",IF(OR(U49="",U49=0), 0, BE49/'Sch 10.1 Rate Design'!$Z$25*INDEX('Sch 10.1 Rate Design'!$G$9:$G$16,MATCH($C49,'Sch 10.1 Rate Design'!$B$9:$B$16,0))),"")</f>
        <v>10</v>
      </c>
      <c r="BR49" s="548">
        <f>IF($A49&lt;&gt;"",IF(OR(V49="",V49=0), 0, BF49/'Sch 10.1 Rate Design'!$Z$25*INDEX('Sch 10.1 Rate Design'!$G$9:$G$16,MATCH($C49,'Sch 10.1 Rate Design'!$B$9:$B$16,0))),"")</f>
        <v>10</v>
      </c>
      <c r="BS49" s="548">
        <f>IF($A49&lt;&gt;"",IF(OR(W49="",W49=0), 0, BG49/'Sch 10.1 Rate Design'!$Z$25*INDEX('Sch 10.1 Rate Design'!$G$9:$G$16,MATCH($C49,'Sch 10.1 Rate Design'!$B$9:$B$16,0))),"")</f>
        <v>10</v>
      </c>
      <c r="BT49" s="548">
        <f>IF($A49&lt;&gt;"",IF(OR(X49="",X49=0), 0, BH49/'Sch 10.1 Rate Design'!$Z$25*INDEX('Sch 10.1 Rate Design'!$G$9:$G$16,MATCH($C49,'Sch 10.1 Rate Design'!$B$9:$B$16,0))),"")</f>
        <v>10</v>
      </c>
      <c r="BU49" s="547">
        <f>IF($A49&lt;&gt;"",IF(OR(Y49="",Y49=0), 0, BI49/'Sch 10.1 Rate Design'!$Z$25*INDEX('Sch 10.1 Rate Design'!$G$9:$G$16,MATCH($C49,'Sch 10.1 Rate Design'!$B$9:$B$16,0))),"")</f>
        <v>10</v>
      </c>
      <c r="BV49" s="546">
        <f>IF($A49&lt;&gt;"",IF(OR(N49="",N49=0),0,+IF(N49&gt;+INDEX('Sch 10.1 Rate Design'!$F$9:$F$16,MATCH($C49,'Sch 10.1 Rate Design'!$B$9:$B$16,0)),IF(N49&gt;+INDEX('Sch 10.1 Rate Design'!$H$9:$H$16,MATCH($C49,'Sch 10.1 Rate Design'!$B$9:$B$16,0)),+INDEX('Sch 10.1 Rate Design'!$H$9:$H$16,MATCH($C49,'Sch 10.1 Rate Design'!$B$9:$B$16,0))-INDEX('Sch 10.1 Rate Design'!$F$9:$F$16,MATCH($C49,'Sch 10.1 Rate Design'!$B$9:$B$16,0)), N49-INDEX('Sch 10.1 Rate Design'!$F$9:$F$16,MATCH($C49,'Sch 10.1 Rate Design'!$B$9:$B$16,0))), 0)),"")</f>
        <v>0</v>
      </c>
      <c r="BW49" s="324">
        <f>IF($A49&lt;&gt;"",IF(OR(O49="",O49=0),0,+IF(O49&gt;+INDEX('Sch 10.1 Rate Design'!$F$9:$F$16,MATCH($C49,'Sch 10.1 Rate Design'!$B$9:$B$16,0)),IF(O49&gt;+INDEX('Sch 10.1 Rate Design'!$H$9:$H$16,MATCH($C49,'Sch 10.1 Rate Design'!$B$9:$B$16,0)),+INDEX('Sch 10.1 Rate Design'!$H$9:$H$16,MATCH($C49,'Sch 10.1 Rate Design'!$B$9:$B$16,0))-INDEX('Sch 10.1 Rate Design'!$F$9:$F$16,MATCH($C49,'Sch 10.1 Rate Design'!$B$9:$B$16,0)), O49-INDEX('Sch 10.1 Rate Design'!$F$9:$F$16,MATCH($C49,'Sch 10.1 Rate Design'!$B$9:$B$16,0))), 0)),"")</f>
        <v>0</v>
      </c>
      <c r="BX49" s="324">
        <f>IF($A49&lt;&gt;"",IF(OR(P49="",P49=0),0,+IF(P49&gt;+INDEX('Sch 10.1 Rate Design'!$F$9:$F$16,MATCH($C49,'Sch 10.1 Rate Design'!$B$9:$B$16,0)),IF(P49&gt;+INDEX('Sch 10.1 Rate Design'!$H$9:$H$16,MATCH($C49,'Sch 10.1 Rate Design'!$B$9:$B$16,0)),+INDEX('Sch 10.1 Rate Design'!$H$9:$H$16,MATCH($C49,'Sch 10.1 Rate Design'!$B$9:$B$16,0))-INDEX('Sch 10.1 Rate Design'!$F$9:$F$16,MATCH($C49,'Sch 10.1 Rate Design'!$B$9:$B$16,0)), P49-INDEX('Sch 10.1 Rate Design'!$F$9:$F$16,MATCH($C49,'Sch 10.1 Rate Design'!$B$9:$B$16,0))), 0)),"")</f>
        <v>0</v>
      </c>
      <c r="BY49" s="324">
        <f>IF($A49&lt;&gt;"",IF(OR(Q49="",Q49=0),0,+IF(Q49&gt;+INDEX('Sch 10.1 Rate Design'!$F$9:$F$16,MATCH($C49,'Sch 10.1 Rate Design'!$B$9:$B$16,0)),IF(Q49&gt;+INDEX('Sch 10.1 Rate Design'!$H$9:$H$16,MATCH($C49,'Sch 10.1 Rate Design'!$B$9:$B$16,0)),+INDEX('Sch 10.1 Rate Design'!$H$9:$H$16,MATCH($C49,'Sch 10.1 Rate Design'!$B$9:$B$16,0))-INDEX('Sch 10.1 Rate Design'!$F$9:$F$16,MATCH($C49,'Sch 10.1 Rate Design'!$B$9:$B$16,0)), Q49-INDEX('Sch 10.1 Rate Design'!$F$9:$F$16,MATCH($C49,'Sch 10.1 Rate Design'!$B$9:$B$16,0))), 0)),"")</f>
        <v>250</v>
      </c>
      <c r="BZ49" s="324">
        <f>IF($A49&lt;&gt;"",IF(OR(R49="",R49=0),0,+IF(R49&gt;+INDEX('Sch 10.1 Rate Design'!$F$9:$F$16,MATCH($C49,'Sch 10.1 Rate Design'!$B$9:$B$16,0)),IF(R49&gt;+INDEX('Sch 10.1 Rate Design'!$H$9:$H$16,MATCH($C49,'Sch 10.1 Rate Design'!$B$9:$B$16,0)),+INDEX('Sch 10.1 Rate Design'!$H$9:$H$16,MATCH($C49,'Sch 10.1 Rate Design'!$B$9:$B$16,0))-INDEX('Sch 10.1 Rate Design'!$F$9:$F$16,MATCH($C49,'Sch 10.1 Rate Design'!$B$9:$B$16,0)), R49-INDEX('Sch 10.1 Rate Design'!$F$9:$F$16,MATCH($C49,'Sch 10.1 Rate Design'!$B$9:$B$16,0))), 0)),"")</f>
        <v>250</v>
      </c>
      <c r="CA49" s="324">
        <f>IF($A49&lt;&gt;"",IF(OR(S49="",S49=0),0,+IF(S49&gt;+INDEX('Sch 10.1 Rate Design'!$F$9:$F$16,MATCH($C49,'Sch 10.1 Rate Design'!$B$9:$B$16,0)),IF(S49&gt;+INDEX('Sch 10.1 Rate Design'!$H$9:$H$16,MATCH($C49,'Sch 10.1 Rate Design'!$B$9:$B$16,0)),+INDEX('Sch 10.1 Rate Design'!$H$9:$H$16,MATCH($C49,'Sch 10.1 Rate Design'!$B$9:$B$16,0))-INDEX('Sch 10.1 Rate Design'!$F$9:$F$16,MATCH($C49,'Sch 10.1 Rate Design'!$B$9:$B$16,0)), S49-INDEX('Sch 10.1 Rate Design'!$F$9:$F$16,MATCH($C49,'Sch 10.1 Rate Design'!$B$9:$B$16,0))), 0)),"")</f>
        <v>250</v>
      </c>
      <c r="CB49" s="324">
        <f>IF($A49&lt;&gt;"",IF(OR(T49="",T49=0),0,+IF(T49&gt;+INDEX('Sch 10.1 Rate Design'!$F$9:$F$16,MATCH($C49,'Sch 10.1 Rate Design'!$B$9:$B$16,0)),IF(T49&gt;+INDEX('Sch 10.1 Rate Design'!$H$9:$H$16,MATCH($C49,'Sch 10.1 Rate Design'!$B$9:$B$16,0)),+INDEX('Sch 10.1 Rate Design'!$H$9:$H$16,MATCH($C49,'Sch 10.1 Rate Design'!$B$9:$B$16,0))-INDEX('Sch 10.1 Rate Design'!$F$9:$F$16,MATCH($C49,'Sch 10.1 Rate Design'!$B$9:$B$16,0)), T49-INDEX('Sch 10.1 Rate Design'!$F$9:$F$16,MATCH($C49,'Sch 10.1 Rate Design'!$B$9:$B$16,0))), 0)),"")</f>
        <v>250</v>
      </c>
      <c r="CC49" s="324">
        <f>IF($A49&lt;&gt;"",IF(OR(U49="",U49=0),0,+IF(U49&gt;+INDEX('Sch 10.1 Rate Design'!$F$9:$F$16,MATCH($C49,'Sch 10.1 Rate Design'!$B$9:$B$16,0)),IF(U49&gt;+INDEX('Sch 10.1 Rate Design'!$H$9:$H$16,MATCH($C49,'Sch 10.1 Rate Design'!$B$9:$B$16,0)),+INDEX('Sch 10.1 Rate Design'!$H$9:$H$16,MATCH($C49,'Sch 10.1 Rate Design'!$B$9:$B$16,0))-INDEX('Sch 10.1 Rate Design'!$F$9:$F$16,MATCH($C49,'Sch 10.1 Rate Design'!$B$9:$B$16,0)), U49-INDEX('Sch 10.1 Rate Design'!$F$9:$F$16,MATCH($C49,'Sch 10.1 Rate Design'!$B$9:$B$16,0))), 0)),"")</f>
        <v>250</v>
      </c>
      <c r="CD49" s="324">
        <f>IF($A49&lt;&gt;"",IF(OR(V49="",V49=0),0,+IF(V49&gt;+INDEX('Sch 10.1 Rate Design'!$F$9:$F$16,MATCH($C49,'Sch 10.1 Rate Design'!$B$9:$B$16,0)),IF(V49&gt;+INDEX('Sch 10.1 Rate Design'!$H$9:$H$16,MATCH($C49,'Sch 10.1 Rate Design'!$B$9:$B$16,0)),+INDEX('Sch 10.1 Rate Design'!$H$9:$H$16,MATCH($C49,'Sch 10.1 Rate Design'!$B$9:$B$16,0))-INDEX('Sch 10.1 Rate Design'!$F$9:$F$16,MATCH($C49,'Sch 10.1 Rate Design'!$B$9:$B$16,0)), V49-INDEX('Sch 10.1 Rate Design'!$F$9:$F$16,MATCH($C49,'Sch 10.1 Rate Design'!$B$9:$B$16,0))), 0)),"")</f>
        <v>250</v>
      </c>
      <c r="CE49" s="324">
        <f>IF($A49&lt;&gt;"",IF(OR(W49="",W49=0),0,+IF(W49&gt;+INDEX('Sch 10.1 Rate Design'!$F$9:$F$16,MATCH($C49,'Sch 10.1 Rate Design'!$B$9:$B$16,0)),IF(W49&gt;+INDEX('Sch 10.1 Rate Design'!$H$9:$H$16,MATCH($C49,'Sch 10.1 Rate Design'!$B$9:$B$16,0)),+INDEX('Sch 10.1 Rate Design'!$H$9:$H$16,MATCH($C49,'Sch 10.1 Rate Design'!$B$9:$B$16,0))-INDEX('Sch 10.1 Rate Design'!$F$9:$F$16,MATCH($C49,'Sch 10.1 Rate Design'!$B$9:$B$16,0)), W49-INDEX('Sch 10.1 Rate Design'!$F$9:$F$16,MATCH($C49,'Sch 10.1 Rate Design'!$B$9:$B$16,0))), 0)),"")</f>
        <v>250</v>
      </c>
      <c r="CF49" s="324">
        <f>IF($A49&lt;&gt;"",IF(OR(X49="",X49=0),0,+IF(X49&gt;+INDEX('Sch 10.1 Rate Design'!$F$9:$F$16,MATCH($C49,'Sch 10.1 Rate Design'!$B$9:$B$16,0)),IF(X49&gt;+INDEX('Sch 10.1 Rate Design'!$H$9:$H$16,MATCH($C49,'Sch 10.1 Rate Design'!$B$9:$B$16,0)),+INDEX('Sch 10.1 Rate Design'!$H$9:$H$16,MATCH($C49,'Sch 10.1 Rate Design'!$B$9:$B$16,0))-INDEX('Sch 10.1 Rate Design'!$F$9:$F$16,MATCH($C49,'Sch 10.1 Rate Design'!$B$9:$B$16,0)), X49-INDEX('Sch 10.1 Rate Design'!$F$9:$F$16,MATCH($C49,'Sch 10.1 Rate Design'!$B$9:$B$16,0))), 0)),"")</f>
        <v>250</v>
      </c>
      <c r="CG49" s="545">
        <f>IF($A49&lt;&gt;"",IF(OR(Y49="",Y49=0),0,+IF(Y49&gt;+INDEX('Sch 10.1 Rate Design'!$F$9:$F$16,MATCH($C49,'Sch 10.1 Rate Design'!$B$9:$B$16,0)),IF(Y49&gt;+INDEX('Sch 10.1 Rate Design'!$H$9:$H$16,MATCH($C49,'Sch 10.1 Rate Design'!$B$9:$B$16,0)),+INDEX('Sch 10.1 Rate Design'!$H$9:$H$16,MATCH($C49,'Sch 10.1 Rate Design'!$B$9:$B$16,0))-INDEX('Sch 10.1 Rate Design'!$F$9:$F$16,MATCH($C49,'Sch 10.1 Rate Design'!$B$9:$B$16,0)), Y49-INDEX('Sch 10.1 Rate Design'!$F$9:$F$16,MATCH($C49,'Sch 10.1 Rate Design'!$B$9:$B$16,0))), 0)),"")</f>
        <v>250</v>
      </c>
      <c r="CH49" s="692">
        <f>IF($A49&lt;&gt;"",IF(OR(N49="",N49=0), 0, BV49/'Sch 10.1 Rate Design'!$Z$25*INDEX('Sch 10.1 Rate Design'!$I$9:$I$16,MATCH($C49,'Sch 10.1 Rate Design'!$B$9:$B$16,0))),"")</f>
        <v>0</v>
      </c>
      <c r="CI49" s="548">
        <f>IF($A49&lt;&gt;"",IF(OR(O49="",O49=0), 0, BW49/'Sch 10.1 Rate Design'!$Z$25*INDEX('Sch 10.1 Rate Design'!$I$9:$I$16,MATCH($C49,'Sch 10.1 Rate Design'!$B$9:$B$16,0))),"")</f>
        <v>0</v>
      </c>
      <c r="CJ49" s="548">
        <f>IF($A49&lt;&gt;"",IF(OR(P49="",P49=0), 0, BX49/'Sch 10.1 Rate Design'!$Z$25*INDEX('Sch 10.1 Rate Design'!$I$9:$I$16,MATCH($C49,'Sch 10.1 Rate Design'!$B$9:$B$16,0))),"")</f>
        <v>0</v>
      </c>
      <c r="CK49" s="548">
        <f>IF($A49&lt;&gt;"",IF(OR(Q49="",Q49=0), 0, BY49/'Sch 10.1 Rate Design'!$Z$25*INDEX('Sch 10.1 Rate Design'!$I$9:$I$16,MATCH($C49,'Sch 10.1 Rate Design'!$B$9:$B$16,0))),"")</f>
        <v>10</v>
      </c>
      <c r="CL49" s="548">
        <f>IF($A49&lt;&gt;"",IF(OR(R49="",R49=0), 0, BZ49/'Sch 10.1 Rate Design'!$Z$25*INDEX('Sch 10.1 Rate Design'!$I$9:$I$16,MATCH($C49,'Sch 10.1 Rate Design'!$B$9:$B$16,0))),"")</f>
        <v>10</v>
      </c>
      <c r="CM49" s="548">
        <f>IF($A49&lt;&gt;"",IF(OR(S49="",S49=0), 0, CA49/'Sch 10.1 Rate Design'!$Z$25*INDEX('Sch 10.1 Rate Design'!$I$9:$I$16,MATCH($C49,'Sch 10.1 Rate Design'!$B$9:$B$16,0))),"")</f>
        <v>10</v>
      </c>
      <c r="CN49" s="548">
        <f>IF($A49&lt;&gt;"",IF(OR(T49="",T49=0), 0, CB49/'Sch 10.1 Rate Design'!$Z$25*INDEX('Sch 10.1 Rate Design'!$I$9:$I$16,MATCH($C49,'Sch 10.1 Rate Design'!$B$9:$B$16,0))),"")</f>
        <v>10</v>
      </c>
      <c r="CO49" s="548">
        <f>IF($A49&lt;&gt;"",IF(OR(U49="",U49=0), 0, CC49/'Sch 10.1 Rate Design'!$Z$25*INDEX('Sch 10.1 Rate Design'!$I$9:$I$16,MATCH($C49,'Sch 10.1 Rate Design'!$B$9:$B$16,0))),"")</f>
        <v>10</v>
      </c>
      <c r="CP49" s="548">
        <f>IF($A49&lt;&gt;"",IF(OR(V49="",V49=0), 0, CD49/'Sch 10.1 Rate Design'!$Z$25*INDEX('Sch 10.1 Rate Design'!$I$9:$I$16,MATCH($C49,'Sch 10.1 Rate Design'!$B$9:$B$16,0))),"")</f>
        <v>10</v>
      </c>
      <c r="CQ49" s="548">
        <f>IF($A49&lt;&gt;"",IF(OR(W49="",W49=0), 0, CE49/'Sch 10.1 Rate Design'!$Z$25*INDEX('Sch 10.1 Rate Design'!$I$9:$I$16,MATCH($C49,'Sch 10.1 Rate Design'!$B$9:$B$16,0))),"")</f>
        <v>10</v>
      </c>
      <c r="CR49" s="548">
        <f>IF($A49&lt;&gt;"",IF(OR(X49="",X49=0), 0, CF49/'Sch 10.1 Rate Design'!$Z$25*INDEX('Sch 10.1 Rate Design'!$I$9:$I$16,MATCH($C49,'Sch 10.1 Rate Design'!$B$9:$B$16,0))),"")</f>
        <v>10</v>
      </c>
      <c r="CS49" s="547">
        <f>IF($A49&lt;&gt;"",IF(OR(Y49="",Y49=0), 0, CG49/'Sch 10.1 Rate Design'!$Z$25*INDEX('Sch 10.1 Rate Design'!$I$9:$I$16,MATCH($C49,'Sch 10.1 Rate Design'!$B$9:$B$16,0))),"")</f>
        <v>10</v>
      </c>
      <c r="CT49" s="546">
        <f>IF($A49&lt;&gt;"",IF(OR(N49="",N49=0),0,IF(N49&gt;INDEX('Sch 10.1 Rate Design'!$J$9:$J$16,MATCH($C49,'Sch 10.1 Rate Design'!$B$9:$B$16,0)),N49-INDEX('Sch 10.1 Rate Design'!$J$9:$J$16,MATCH($C49,'Sch 10.1 Rate Design'!$B$9:$B$16,0)),0)),"")</f>
        <v>0</v>
      </c>
      <c r="CU49" s="324">
        <f>IF($A49&lt;&gt;"",IF(OR(O49="",O49=0),0,IF(O49&gt;INDEX('Sch 10.1 Rate Design'!$J$9:$J$16,MATCH($C49,'Sch 10.1 Rate Design'!$B$9:$B$16,0)),O49-INDEX('Sch 10.1 Rate Design'!$J$9:$J$16,MATCH($C49,'Sch 10.1 Rate Design'!$B$9:$B$16,0)),0)),"")</f>
        <v>0</v>
      </c>
      <c r="CV49" s="324">
        <f>IF($A49&lt;&gt;"",IF(OR(P49="",P49=0),0,IF(P49&gt;INDEX('Sch 10.1 Rate Design'!$J$9:$J$16,MATCH($C49,'Sch 10.1 Rate Design'!$B$9:$B$16,0)),P49-INDEX('Sch 10.1 Rate Design'!$J$9:$J$16,MATCH($C49,'Sch 10.1 Rate Design'!$B$9:$B$16,0)),0)),"")</f>
        <v>0</v>
      </c>
      <c r="CW49" s="324">
        <f>IF($A49&lt;&gt;"",IF(OR(Q49="",Q49=0),0,IF(Q49&gt;INDEX('Sch 10.1 Rate Design'!$J$9:$J$16,MATCH($C49,'Sch 10.1 Rate Design'!$B$9:$B$16,0)),Q49-INDEX('Sch 10.1 Rate Design'!$J$9:$J$16,MATCH($C49,'Sch 10.1 Rate Design'!$B$9:$B$16,0)),0)),"")</f>
        <v>581.7995699999999</v>
      </c>
      <c r="CX49" s="324">
        <f>IF($A49&lt;&gt;"",IF(OR(R49="",R49=0),0,IF(R49&gt;INDEX('Sch 10.1 Rate Design'!$J$9:$J$16,MATCH($C49,'Sch 10.1 Rate Design'!$B$9:$B$16,0)),R49-INDEX('Sch 10.1 Rate Design'!$J$9:$J$16,MATCH($C49,'Sch 10.1 Rate Design'!$B$9:$B$16,0)),0)),"")</f>
        <v>521.64311999999995</v>
      </c>
      <c r="CY49" s="324">
        <f>IF($A49&lt;&gt;"",IF(OR(S49="",S49=0),0,IF(S49&gt;INDEX('Sch 10.1 Rate Design'!$J$9:$J$16,MATCH($C49,'Sch 10.1 Rate Design'!$B$9:$B$16,0)),S49-INDEX('Sch 10.1 Rate Design'!$J$9:$J$16,MATCH($C49,'Sch 10.1 Rate Design'!$B$9:$B$16,0)),0)),"")</f>
        <v>0.28721999999993386</v>
      </c>
      <c r="CZ49" s="324">
        <f>IF($A49&lt;&gt;"",IF(OR(T49="",T49=0),0,IF(T49&gt;INDEX('Sch 10.1 Rate Design'!$J$9:$J$16,MATCH($C49,'Sch 10.1 Rate Design'!$B$9:$B$16,0)),T49-INDEX('Sch 10.1 Rate Design'!$J$9:$J$16,MATCH($C49,'Sch 10.1 Rate Design'!$B$9:$B$16,0)),0)),"")</f>
        <v>115.25288</v>
      </c>
      <c r="DA49" s="324">
        <f>IF($A49&lt;&gt;"",IF(OR(U49="",U49=0),0,IF(U49&gt;INDEX('Sch 10.1 Rate Design'!$J$9:$J$16,MATCH($C49,'Sch 10.1 Rate Design'!$B$9:$B$16,0)),U49-INDEX('Sch 10.1 Rate Design'!$J$9:$J$16,MATCH($C49,'Sch 10.1 Rate Design'!$B$9:$B$16,0)),0)),"")</f>
        <v>242.24982999999997</v>
      </c>
      <c r="DB49" s="324">
        <f>IF($A49&lt;&gt;"",IF(OR(V49="",V49=0),0,IF(V49&gt;INDEX('Sch 10.1 Rate Design'!$J$9:$J$16,MATCH($C49,'Sch 10.1 Rate Design'!$B$9:$B$16,0)),V49-INDEX('Sch 10.1 Rate Design'!$J$9:$J$16,MATCH($C49,'Sch 10.1 Rate Design'!$B$9:$B$16,0)),0)),"")</f>
        <v>242.24982999999997</v>
      </c>
      <c r="DC49" s="324">
        <f>IF($A49&lt;&gt;"",IF(OR(W49="",W49=0),0,IF(W49&gt;INDEX('Sch 10.1 Rate Design'!$J$9:$J$16,MATCH($C49,'Sch 10.1 Rate Design'!$B$9:$B$16,0)),W49-INDEX('Sch 10.1 Rate Design'!$J$9:$J$16,MATCH($C49,'Sch 10.1 Rate Design'!$B$9:$B$16,0)),0)),"")</f>
        <v>96.537539999999922</v>
      </c>
      <c r="DD49" s="324">
        <f>IF($A49&lt;&gt;"",IF(OR(X49="",X49=0),0,IF(X49&gt;INDEX('Sch 10.1 Rate Design'!$J$9:$J$16,MATCH($C49,'Sch 10.1 Rate Design'!$B$9:$B$16,0)),X49-INDEX('Sch 10.1 Rate Design'!$J$9:$J$16,MATCH($C49,'Sch 10.1 Rate Design'!$B$9:$B$16,0)),0)),"")</f>
        <v>116.58969000000002</v>
      </c>
      <c r="DE49" s="545">
        <f>IF($A49&lt;&gt;"",IF(OR(Y49="",Y49=0),0,IF(Y49&gt;INDEX('Sch 10.1 Rate Design'!$J$9:$J$16,MATCH($C49,'Sch 10.1 Rate Design'!$B$9:$B$16,0)),Y49-INDEX('Sch 10.1 Rate Design'!$J$9:$J$16,MATCH($C49,'Sch 10.1 Rate Design'!$B$9:$B$16,0)),0)),"")</f>
        <v>162.57595399999991</v>
      </c>
      <c r="DF49" s="692">
        <f>IF($A49&lt;&gt;"",IF(OR(N49="",N49=0), 0, CT49/'Sch 10.1 Rate Design'!$Z$25*INDEX('Sch 10.1 Rate Design'!$K$9:$K$16,MATCH($C49,'Sch 10.1 Rate Design'!$B$9:$B$16,0))),"")</f>
        <v>0</v>
      </c>
      <c r="DG49" s="548">
        <f>IF($A49&lt;&gt;"",IF(OR(O49="",O49=0), 0, CU49/'Sch 10.1 Rate Design'!$Z$25*INDEX('Sch 10.1 Rate Design'!$K$9:$K$16,MATCH($C49,'Sch 10.1 Rate Design'!$B$9:$B$16,0))),"")</f>
        <v>0</v>
      </c>
      <c r="DH49" s="548">
        <f>IF($A49&lt;&gt;"",IF(OR(P49="",P49=0), 0, CV49/'Sch 10.1 Rate Design'!$Z$25*INDEX('Sch 10.1 Rate Design'!$K$9:$K$16,MATCH($C49,'Sch 10.1 Rate Design'!$B$9:$B$16,0))),"")</f>
        <v>0</v>
      </c>
      <c r="DI49" s="548">
        <f>IF($A49&lt;&gt;"",IF(OR(Q49="",Q49=0), 0, CW49/'Sch 10.1 Rate Design'!$Z$25*INDEX('Sch 10.1 Rate Design'!$K$9:$K$16,MATCH($C49,'Sch 10.1 Rate Design'!$B$9:$B$16,0))),"")</f>
        <v>31.998976349999996</v>
      </c>
      <c r="DJ49" s="548">
        <f>IF($A49&lt;&gt;"",IF(OR(R49="",R49=0), 0, CX49/'Sch 10.1 Rate Design'!$Z$25*INDEX('Sch 10.1 Rate Design'!$K$9:$K$16,MATCH($C49,'Sch 10.1 Rate Design'!$B$9:$B$16,0))),"")</f>
        <v>28.690371599999999</v>
      </c>
      <c r="DK49" s="548">
        <f>IF($A49&lt;&gt;"",IF(OR(S49="",S49=0), 0, CY49/'Sch 10.1 Rate Design'!$Z$25*INDEX('Sch 10.1 Rate Design'!$K$9:$K$16,MATCH($C49,'Sch 10.1 Rate Design'!$B$9:$B$16,0))),"")</f>
        <v>1.5797099999996362E-2</v>
      </c>
      <c r="DL49" s="548">
        <f>IF($A49&lt;&gt;"",IF(OR(T49="",T49=0), 0, CZ49/'Sch 10.1 Rate Design'!$Z$25*INDEX('Sch 10.1 Rate Design'!$K$9:$K$16,MATCH($C49,'Sch 10.1 Rate Design'!$B$9:$B$16,0))),"")</f>
        <v>6.3389084000000002</v>
      </c>
      <c r="DM49" s="548">
        <f>IF($A49&lt;&gt;"",IF(OR(U49="",U49=0), 0, DA49/'Sch 10.1 Rate Design'!$Z$25*INDEX('Sch 10.1 Rate Design'!$K$9:$K$16,MATCH($C49,'Sch 10.1 Rate Design'!$B$9:$B$16,0))),"")</f>
        <v>13.323740649999998</v>
      </c>
      <c r="DN49" s="548">
        <f>IF($A49&lt;&gt;"",IF(OR(V49="",V49=0), 0, DB49/'Sch 10.1 Rate Design'!$Z$25*INDEX('Sch 10.1 Rate Design'!$K$9:$K$16,MATCH($C49,'Sch 10.1 Rate Design'!$B$9:$B$16,0))),"")</f>
        <v>13.323740649999998</v>
      </c>
      <c r="DO49" s="548">
        <f>IF($A49&lt;&gt;"",IF(OR(W49="",W49=0), 0, DC49/'Sch 10.1 Rate Design'!$Z$25*INDEX('Sch 10.1 Rate Design'!$K$9:$K$16,MATCH($C49,'Sch 10.1 Rate Design'!$B$9:$B$16,0))),"")</f>
        <v>5.3095646999999957</v>
      </c>
      <c r="DP49" s="548">
        <f>IF($A49&lt;&gt;"",IF(OR(X49="",X49=0), 0, DD49/'Sch 10.1 Rate Design'!$Z$25*INDEX('Sch 10.1 Rate Design'!$K$9:$K$16,MATCH($C49,'Sch 10.1 Rate Design'!$B$9:$B$16,0))),"")</f>
        <v>6.4124329500000004</v>
      </c>
      <c r="DQ49" s="547">
        <f>IF($A49&lt;&gt;"",IF(OR(Y49="",Y49=0), 0, DE49/'Sch 10.1 Rate Design'!$Z$25*INDEX('Sch 10.1 Rate Design'!$K$9:$K$16,MATCH($C49,'Sch 10.1 Rate Design'!$B$9:$B$16,0))),"")</f>
        <v>8.9416774699999948</v>
      </c>
      <c r="DR49" s="546">
        <f>IF($A49&lt;&gt;"",IF(OR(N49="",N49=0), 0,INDEX('Sch 10.1 Rate Design'!$D$9:$D$16,MATCH($C49,'Sch 10.1 Rate Design'!$B$9:$B$16,0))),"")</f>
        <v>0</v>
      </c>
      <c r="DS49" s="324">
        <f>IF($A49&lt;&gt;"",IF(OR(O49="",O49=0), 0,INDEX('Sch 10.1 Rate Design'!$D$9:$D$16,MATCH($C49,'Sch 10.1 Rate Design'!$B$9:$B$16,0))),"")</f>
        <v>0</v>
      </c>
      <c r="DT49" s="324">
        <f>IF($A49&lt;&gt;"",IF(OR(P49="",P49=0), 0,INDEX('Sch 10.1 Rate Design'!$D$9:$D$16,MATCH($C49,'Sch 10.1 Rate Design'!$B$9:$B$16,0))),"")</f>
        <v>0</v>
      </c>
      <c r="DU49" s="324">
        <f>IF($A49&lt;&gt;"",IF(OR(Q49="",Q49=0), 0,INDEX('Sch 10.1 Rate Design'!$D$9:$D$16,MATCH($C49,'Sch 10.1 Rate Design'!$B$9:$B$16,0))),"")</f>
        <v>0</v>
      </c>
      <c r="DV49" s="324">
        <f>IF($A49&lt;&gt;"",IF(OR(R49="",R49=0), 0,INDEX('Sch 10.1 Rate Design'!$D$9:$D$16,MATCH($C49,'Sch 10.1 Rate Design'!$B$9:$B$16,0))),"")</f>
        <v>0</v>
      </c>
      <c r="DW49" s="324">
        <f>IF($A49&lt;&gt;"",IF(OR(S49="",S49=0), 0,INDEX('Sch 10.1 Rate Design'!$D$9:$D$16,MATCH($C49,'Sch 10.1 Rate Design'!$B$9:$B$16,0))),"")</f>
        <v>0</v>
      </c>
      <c r="DX49" s="324">
        <f>IF($A49&lt;&gt;"",IF(OR(T49="",T49=0), 0,INDEX('Sch 10.1 Rate Design'!$D$9:$D$16,MATCH($C49,'Sch 10.1 Rate Design'!$B$9:$B$16,0))),"")</f>
        <v>0</v>
      </c>
      <c r="DY49" s="324">
        <f>IF($A49&lt;&gt;"",IF(OR(U49="",U49=0), 0,INDEX('Sch 10.1 Rate Design'!$D$9:$D$16,MATCH($C49,'Sch 10.1 Rate Design'!$B$9:$B$16,0))),"")</f>
        <v>0</v>
      </c>
      <c r="DZ49" s="324">
        <f>IF($A49&lt;&gt;"",IF(OR(V49="",V49=0), 0,INDEX('Sch 10.1 Rate Design'!$D$9:$D$16,MATCH($C49,'Sch 10.1 Rate Design'!$B$9:$B$16,0))),"")</f>
        <v>0</v>
      </c>
      <c r="EA49" s="324">
        <f>IF($A49&lt;&gt;"",IF(OR(W49="",W49=0), 0,INDEX('Sch 10.1 Rate Design'!$D$9:$D$16,MATCH($C49,'Sch 10.1 Rate Design'!$B$9:$B$16,0))),"")</f>
        <v>0</v>
      </c>
      <c r="EB49" s="324">
        <f>IF($A49&lt;&gt;"",IF(OR(X49="",X49=0), 0,INDEX('Sch 10.1 Rate Design'!$D$9:$D$16,MATCH($C49,'Sch 10.1 Rate Design'!$B$9:$B$16,0))),"")</f>
        <v>0</v>
      </c>
      <c r="EC49" s="545">
        <f>IF($A49&lt;&gt;"",IF(OR(Y49="",Y49=0), 0,INDEX('Sch 10.1 Rate Design'!$D$9:$D$16,MATCH($C49,'Sch 10.1 Rate Design'!$B$9:$B$16,0))),"")</f>
        <v>0</v>
      </c>
      <c r="ED49" s="546"/>
      <c r="EE49" s="324"/>
      <c r="EF49" s="324"/>
      <c r="EG49" s="324"/>
      <c r="EH49" s="324"/>
      <c r="EI49" s="324"/>
      <c r="EJ49" s="324"/>
      <c r="EK49" s="324"/>
      <c r="EL49" s="324"/>
      <c r="EM49" s="324"/>
      <c r="EN49" s="324"/>
      <c r="EO49" s="545"/>
      <c r="EP49" s="324"/>
      <c r="ER49" s="324"/>
      <c r="ES49" s="324"/>
      <c r="ET49" s="324"/>
    </row>
    <row r="50" spans="1:162" x14ac:dyDescent="0.2">
      <c r="A50" s="324">
        <f>IF(Inputs!AO46&lt;&gt;"",Inputs!AO46,"")</f>
        <v>1117203</v>
      </c>
      <c r="B50" s="324">
        <f t="shared" si="21"/>
        <v>40</v>
      </c>
      <c r="C50" s="727">
        <f>IF($A50&lt;&gt;"",Inputs!AN46,"")</f>
        <v>0.75</v>
      </c>
      <c r="D50" s="549">
        <f t="shared" si="11"/>
        <v>1048.54224095</v>
      </c>
      <c r="E50" s="549">
        <f t="shared" si="14"/>
        <v>87.378520079166663</v>
      </c>
      <c r="F50" s="324">
        <f t="shared" si="15"/>
        <v>13306.606740000001</v>
      </c>
      <c r="G50" s="324">
        <f t="shared" si="16"/>
        <v>1108.8838950000002</v>
      </c>
      <c r="H50" s="790">
        <f t="shared" si="17"/>
        <v>3884.7698599999999</v>
      </c>
      <c r="I50" s="790">
        <f t="shared" si="18"/>
        <v>9421.8368799999989</v>
      </c>
      <c r="J50" s="790">
        <f t="shared" si="19"/>
        <v>6</v>
      </c>
      <c r="K50" s="790">
        <f t="shared" si="20"/>
        <v>6</v>
      </c>
      <c r="L50" s="787">
        <f t="shared" si="12"/>
        <v>497.29331999999999</v>
      </c>
      <c r="M50" s="787">
        <f t="shared" si="12"/>
        <v>1069.4479999999999</v>
      </c>
      <c r="N50" s="546">
        <f>IF($A50&lt;&gt;"",INDEX(Inputs!$AP46:$BA46,,MATCH('Sch 10.2 Rate Data'!N$7,Inputs!$AP$4:$BA$4,0)),"")</f>
        <v>356.92827</v>
      </c>
      <c r="O50" s="324">
        <f>IF($A50&lt;&gt;"",INDEX(Inputs!$AP46:$BA46,,MATCH('Sch 10.2 Rate Data'!O$7,Inputs!$AP$4:$BA$4,0)),"")</f>
        <v>356.92827</v>
      </c>
      <c r="P50" s="324">
        <f>IF($A50&lt;&gt;"",INDEX(Inputs!$AP46:$BA46,,MATCH('Sch 10.2 Rate Data'!P$7,Inputs!$AP$4:$BA$4,0)),"")</f>
        <v>1102.86825</v>
      </c>
      <c r="Q50" s="324">
        <f>IF($A50&lt;&gt;"",INDEX(Inputs!$AP46:$BA46,,MATCH('Sch 10.2 Rate Data'!Q$7,Inputs!$AP$4:$BA$4,0)),"")</f>
        <v>501.30374999999998</v>
      </c>
      <c r="R50" s="324">
        <f>IF($A50&lt;&gt;"",INDEX(Inputs!$AP46:$BA46,,MATCH('Sch 10.2 Rate Data'!R$7,Inputs!$AP$4:$BA$4,0)),"")</f>
        <v>366.28593999999998</v>
      </c>
      <c r="S50" s="324">
        <f>IF($A50&lt;&gt;"",INDEX(Inputs!$AP46:$BA46,,MATCH('Sch 10.2 Rate Data'!S$7,Inputs!$AP$4:$BA$4,0)),"")</f>
        <v>307.46629999999999</v>
      </c>
      <c r="T50" s="324">
        <f>IF($A50&lt;&gt;"",INDEX(Inputs!$AP46:$BA46,,MATCH('Sch 10.2 Rate Data'!T$7,Inputs!$AP$4:$BA$4,0)),"")</f>
        <v>3784.50911</v>
      </c>
      <c r="U50" s="324">
        <f>IF($A50&lt;&gt;"",INDEX(Inputs!$AP46:$BA46,,MATCH('Sch 10.2 Rate Data'!U$7,Inputs!$AP$4:$BA$4,0)),"")</f>
        <v>803.42280999999991</v>
      </c>
      <c r="V50" s="324">
        <f>IF($A50&lt;&gt;"",INDEX(Inputs!$AP46:$BA46,,MATCH('Sch 10.2 Rate Data'!V$7,Inputs!$AP$4:$BA$4,0)),"")</f>
        <v>803.42280999999991</v>
      </c>
      <c r="W50" s="324">
        <f>IF($A50&lt;&gt;"",INDEX(Inputs!$AP46:$BA46,,MATCH('Sch 10.2 Rate Data'!W$7,Inputs!$AP$4:$BA$4,0)),"")</f>
        <v>3356.72991</v>
      </c>
      <c r="X50" s="324">
        <f>IF($A50&lt;&gt;"",INDEX(Inputs!$AP46:$BA46,,MATCH('Sch 10.2 Rate Data'!X$7,Inputs!$AP$4:$BA$4,0)),"")</f>
        <v>497.29331999999999</v>
      </c>
      <c r="Y50" s="545">
        <f>IF($A50&lt;&gt;"",INDEX(Inputs!$AP46:$BA46,,MATCH('Sch 10.2 Rate Data'!Y$7,Inputs!$AP$4:$BA$4,0)),"")</f>
        <v>1069.4479999999999</v>
      </c>
      <c r="Z50" s="692">
        <f t="shared" si="24"/>
        <v>51.138565399999997</v>
      </c>
      <c r="AA50" s="548">
        <f t="shared" si="24"/>
        <v>51.138565399999997</v>
      </c>
      <c r="AB50" s="548">
        <f t="shared" si="24"/>
        <v>83.352753750000005</v>
      </c>
      <c r="AC50" s="548">
        <f t="shared" si="23"/>
        <v>54.052149999999997</v>
      </c>
      <c r="AD50" s="548">
        <f t="shared" si="23"/>
        <v>51.325718799999997</v>
      </c>
      <c r="AE50" s="548">
        <f t="shared" si="23"/>
        <v>50.149326000000002</v>
      </c>
      <c r="AF50" s="548">
        <f t="shared" si="23"/>
        <v>230.84300105</v>
      </c>
      <c r="AG50" s="548">
        <f t="shared" si="23"/>
        <v>66.88325454999999</v>
      </c>
      <c r="AH50" s="548">
        <f t="shared" si="23"/>
        <v>66.88325454999999</v>
      </c>
      <c r="AI50" s="548">
        <f t="shared" si="23"/>
        <v>207.31514505000001</v>
      </c>
      <c r="AJ50" s="548">
        <f t="shared" si="23"/>
        <v>53.9458664</v>
      </c>
      <c r="AK50" s="547">
        <f t="shared" si="23"/>
        <v>81.514639999999986</v>
      </c>
      <c r="AL50" s="692">
        <f>IF($A50&lt;&gt;"",IF(OR(N50="",N50=0), 0, INDEX('Sch 10.1 Rate Design'!$E$9:$E$16,MATCH($C50,'Sch 10.1 Rate Design'!$B$9:$B$16,0))),"")</f>
        <v>44</v>
      </c>
      <c r="AM50" s="548">
        <f>IF($A50&lt;&gt;"",IF(OR(O50="",O50=0), 0, INDEX('Sch 10.1 Rate Design'!$E$9:$E$16,MATCH($C50,'Sch 10.1 Rate Design'!$B$9:$B$16,0))),"")</f>
        <v>44</v>
      </c>
      <c r="AN50" s="548">
        <f>IF($A50&lt;&gt;"",IF(OR(P50="",P50=0), 0, INDEX('Sch 10.1 Rate Design'!$E$9:$E$16,MATCH($C50,'Sch 10.1 Rate Design'!$B$9:$B$16,0))),"")</f>
        <v>44</v>
      </c>
      <c r="AO50" s="548">
        <f>IF($A50&lt;&gt;"",IF(OR(Q50="",Q50=0), 0, INDEX('Sch 10.1 Rate Design'!$E$9:$E$16,MATCH($C50,'Sch 10.1 Rate Design'!$B$9:$B$16,0))),"")</f>
        <v>44</v>
      </c>
      <c r="AP50" s="548">
        <f>IF($A50&lt;&gt;"",IF(OR(R50="",R50=0), 0, INDEX('Sch 10.1 Rate Design'!$E$9:$E$16,MATCH($C50,'Sch 10.1 Rate Design'!$B$9:$B$16,0))),"")</f>
        <v>44</v>
      </c>
      <c r="AQ50" s="548">
        <f>IF($A50&lt;&gt;"",IF(OR(S50="",S50=0), 0, INDEX('Sch 10.1 Rate Design'!$E$9:$E$16,MATCH($C50,'Sch 10.1 Rate Design'!$B$9:$B$16,0))),"")</f>
        <v>44</v>
      </c>
      <c r="AR50" s="548">
        <f>IF($A50&lt;&gt;"",IF(OR(T50="",T50=0), 0, INDEX('Sch 10.1 Rate Design'!$E$9:$E$16,MATCH($C50,'Sch 10.1 Rate Design'!$B$9:$B$16,0))),"")</f>
        <v>44</v>
      </c>
      <c r="AS50" s="548">
        <f>IF($A50&lt;&gt;"",IF(OR(U50="",U50=0), 0, INDEX('Sch 10.1 Rate Design'!$E$9:$E$16,MATCH($C50,'Sch 10.1 Rate Design'!$B$9:$B$16,0))),"")</f>
        <v>44</v>
      </c>
      <c r="AT50" s="548">
        <f>IF($A50&lt;&gt;"",IF(OR(V50="",V50=0), 0, INDEX('Sch 10.1 Rate Design'!$E$9:$E$16,MATCH($C50,'Sch 10.1 Rate Design'!$B$9:$B$16,0))),"")</f>
        <v>44</v>
      </c>
      <c r="AU50" s="548">
        <f>IF($A50&lt;&gt;"",IF(OR(W50="",W50=0), 0, INDEX('Sch 10.1 Rate Design'!$E$9:$E$16,MATCH($C50,'Sch 10.1 Rate Design'!$B$9:$B$16,0))),"")</f>
        <v>44</v>
      </c>
      <c r="AV50" s="548">
        <f>IF($A50&lt;&gt;"",IF(OR(X50="",X50=0), 0, INDEX('Sch 10.1 Rate Design'!$E$9:$E$16,MATCH($C50,'Sch 10.1 Rate Design'!$B$9:$B$16,0))),"")</f>
        <v>44</v>
      </c>
      <c r="AW50" s="547">
        <f>IF($A50&lt;&gt;"",IF(OR(Y50="",Y50=0), 0, INDEX('Sch 10.1 Rate Design'!$E$9:$E$16,MATCH($C50,'Sch 10.1 Rate Design'!$B$9:$B$16,0))),"")</f>
        <v>44</v>
      </c>
      <c r="AX50" s="546">
        <f>IF($A50&lt;&gt;"",IF(OR(N50="",N50=0),0,+IF(N50&gt;+INDEX('Sch 10.1 Rate Design'!$D$9:$D$16,MATCH($C50,'Sch 10.1 Rate Design'!$B$9:$B$16,0)),IF(N50&gt;+INDEX('Sch 10.1 Rate Design'!$F$9:$F$16,MATCH($C50,'Sch 10.1 Rate Design'!$B$9:$B$16,0)),+INDEX('Sch 10.1 Rate Design'!$F$9:$F$16,MATCH($C50,'Sch 10.1 Rate Design'!$B$9:$B$16,0))-INDEX('Sch 10.1 Rate Design'!$D$9:$D$16,MATCH($C50,'Sch 10.1 Rate Design'!$B$9:$B$16,0)), N50-INDEX('Sch 10.1 Rate Design'!$D$9:$D$16,MATCH($C50,'Sch 10.1 Rate Design'!$B$9:$B$16,0))),0)),"")</f>
        <v>356.92827</v>
      </c>
      <c r="AY50" s="324">
        <f>IF($A50&lt;&gt;"",IF(OR(O50="",O50=0),0,+IF(O50&gt;+INDEX('Sch 10.1 Rate Design'!$D$9:$D$16,MATCH($C50,'Sch 10.1 Rate Design'!$B$9:$B$16,0)),IF(O50&gt;+INDEX('Sch 10.1 Rate Design'!$F$9:$F$16,MATCH($C50,'Sch 10.1 Rate Design'!$B$9:$B$16,0)),+INDEX('Sch 10.1 Rate Design'!$F$9:$F$16,MATCH($C50,'Sch 10.1 Rate Design'!$B$9:$B$16,0))-INDEX('Sch 10.1 Rate Design'!$D$9:$D$16,MATCH($C50,'Sch 10.1 Rate Design'!$B$9:$B$16,0)), O50-INDEX('Sch 10.1 Rate Design'!$D$9:$D$16,MATCH($C50,'Sch 10.1 Rate Design'!$B$9:$B$16,0))),0)),"")</f>
        <v>356.92827</v>
      </c>
      <c r="AZ50" s="324">
        <f>IF($A50&lt;&gt;"",IF(OR(P50="",P50=0),0,+IF(P50&gt;+INDEX('Sch 10.1 Rate Design'!$D$9:$D$16,MATCH($C50,'Sch 10.1 Rate Design'!$B$9:$B$16,0)),IF(P50&gt;+INDEX('Sch 10.1 Rate Design'!$F$9:$F$16,MATCH($C50,'Sch 10.1 Rate Design'!$B$9:$B$16,0)),+INDEX('Sch 10.1 Rate Design'!$F$9:$F$16,MATCH($C50,'Sch 10.1 Rate Design'!$B$9:$B$16,0))-INDEX('Sch 10.1 Rate Design'!$D$9:$D$16,MATCH($C50,'Sch 10.1 Rate Design'!$B$9:$B$16,0)), P50-INDEX('Sch 10.1 Rate Design'!$D$9:$D$16,MATCH($C50,'Sch 10.1 Rate Design'!$B$9:$B$16,0))),0)),"")</f>
        <v>500</v>
      </c>
      <c r="BA50" s="324">
        <f>IF($A50&lt;&gt;"",IF(OR(Q50="",Q50=0),0,+IF(Q50&gt;+INDEX('Sch 10.1 Rate Design'!$D$9:$D$16,MATCH($C50,'Sch 10.1 Rate Design'!$B$9:$B$16,0)),IF(Q50&gt;+INDEX('Sch 10.1 Rate Design'!$F$9:$F$16,MATCH($C50,'Sch 10.1 Rate Design'!$B$9:$B$16,0)),+INDEX('Sch 10.1 Rate Design'!$F$9:$F$16,MATCH($C50,'Sch 10.1 Rate Design'!$B$9:$B$16,0))-INDEX('Sch 10.1 Rate Design'!$D$9:$D$16,MATCH($C50,'Sch 10.1 Rate Design'!$B$9:$B$16,0)), Q50-INDEX('Sch 10.1 Rate Design'!$D$9:$D$16,MATCH($C50,'Sch 10.1 Rate Design'!$B$9:$B$16,0))),0)),"")</f>
        <v>500</v>
      </c>
      <c r="BB50" s="324">
        <f>IF($A50&lt;&gt;"",IF(OR(R50="",R50=0),0,+IF(R50&gt;+INDEX('Sch 10.1 Rate Design'!$D$9:$D$16,MATCH($C50,'Sch 10.1 Rate Design'!$B$9:$B$16,0)),IF(R50&gt;+INDEX('Sch 10.1 Rate Design'!$F$9:$F$16,MATCH($C50,'Sch 10.1 Rate Design'!$B$9:$B$16,0)),+INDEX('Sch 10.1 Rate Design'!$F$9:$F$16,MATCH($C50,'Sch 10.1 Rate Design'!$B$9:$B$16,0))-INDEX('Sch 10.1 Rate Design'!$D$9:$D$16,MATCH($C50,'Sch 10.1 Rate Design'!$B$9:$B$16,0)), R50-INDEX('Sch 10.1 Rate Design'!$D$9:$D$16,MATCH($C50,'Sch 10.1 Rate Design'!$B$9:$B$16,0))),0)),"")</f>
        <v>366.28593999999998</v>
      </c>
      <c r="BC50" s="324">
        <f>IF($A50&lt;&gt;"",IF(OR(S50="",S50=0),0,+IF(S50&gt;+INDEX('Sch 10.1 Rate Design'!$D$9:$D$16,MATCH($C50,'Sch 10.1 Rate Design'!$B$9:$B$16,0)),IF(S50&gt;+INDEX('Sch 10.1 Rate Design'!$F$9:$F$16,MATCH($C50,'Sch 10.1 Rate Design'!$B$9:$B$16,0)),+INDEX('Sch 10.1 Rate Design'!$F$9:$F$16,MATCH($C50,'Sch 10.1 Rate Design'!$B$9:$B$16,0))-INDEX('Sch 10.1 Rate Design'!$D$9:$D$16,MATCH($C50,'Sch 10.1 Rate Design'!$B$9:$B$16,0)), S50-INDEX('Sch 10.1 Rate Design'!$D$9:$D$16,MATCH($C50,'Sch 10.1 Rate Design'!$B$9:$B$16,0))),0)),"")</f>
        <v>307.46629999999999</v>
      </c>
      <c r="BD50" s="324">
        <f>IF($A50&lt;&gt;"",IF(OR(T50="",T50=0),0,+IF(T50&gt;+INDEX('Sch 10.1 Rate Design'!$D$9:$D$16,MATCH($C50,'Sch 10.1 Rate Design'!$B$9:$B$16,0)),IF(T50&gt;+INDEX('Sch 10.1 Rate Design'!$F$9:$F$16,MATCH($C50,'Sch 10.1 Rate Design'!$B$9:$B$16,0)),+INDEX('Sch 10.1 Rate Design'!$F$9:$F$16,MATCH($C50,'Sch 10.1 Rate Design'!$B$9:$B$16,0))-INDEX('Sch 10.1 Rate Design'!$D$9:$D$16,MATCH($C50,'Sch 10.1 Rate Design'!$B$9:$B$16,0)), T50-INDEX('Sch 10.1 Rate Design'!$D$9:$D$16,MATCH($C50,'Sch 10.1 Rate Design'!$B$9:$B$16,0))),0)),"")</f>
        <v>500</v>
      </c>
      <c r="BE50" s="324">
        <f>IF($A50&lt;&gt;"",IF(OR(U50="",U50=0),0,+IF(U50&gt;+INDEX('Sch 10.1 Rate Design'!$D$9:$D$16,MATCH($C50,'Sch 10.1 Rate Design'!$B$9:$B$16,0)),IF(U50&gt;+INDEX('Sch 10.1 Rate Design'!$F$9:$F$16,MATCH($C50,'Sch 10.1 Rate Design'!$B$9:$B$16,0)),+INDEX('Sch 10.1 Rate Design'!$F$9:$F$16,MATCH($C50,'Sch 10.1 Rate Design'!$B$9:$B$16,0))-INDEX('Sch 10.1 Rate Design'!$D$9:$D$16,MATCH($C50,'Sch 10.1 Rate Design'!$B$9:$B$16,0)), U50-INDEX('Sch 10.1 Rate Design'!$D$9:$D$16,MATCH($C50,'Sch 10.1 Rate Design'!$B$9:$B$16,0))),0)),"")</f>
        <v>500</v>
      </c>
      <c r="BF50" s="324">
        <f>IF($A50&lt;&gt;"",IF(OR(V50="",V50=0),0,+IF(V50&gt;+INDEX('Sch 10.1 Rate Design'!$D$9:$D$16,MATCH($C50,'Sch 10.1 Rate Design'!$B$9:$B$16,0)),IF(V50&gt;+INDEX('Sch 10.1 Rate Design'!$F$9:$F$16,MATCH($C50,'Sch 10.1 Rate Design'!$B$9:$B$16,0)),+INDEX('Sch 10.1 Rate Design'!$F$9:$F$16,MATCH($C50,'Sch 10.1 Rate Design'!$B$9:$B$16,0))-INDEX('Sch 10.1 Rate Design'!$D$9:$D$16,MATCH($C50,'Sch 10.1 Rate Design'!$B$9:$B$16,0)), V50-INDEX('Sch 10.1 Rate Design'!$D$9:$D$16,MATCH($C50,'Sch 10.1 Rate Design'!$B$9:$B$16,0))),0)),"")</f>
        <v>500</v>
      </c>
      <c r="BG50" s="324">
        <f>IF($A50&lt;&gt;"",IF(OR(W50="",W50=0),0,+IF(W50&gt;+INDEX('Sch 10.1 Rate Design'!$D$9:$D$16,MATCH($C50,'Sch 10.1 Rate Design'!$B$9:$B$16,0)),IF(W50&gt;+INDEX('Sch 10.1 Rate Design'!$F$9:$F$16,MATCH($C50,'Sch 10.1 Rate Design'!$B$9:$B$16,0)),+INDEX('Sch 10.1 Rate Design'!$F$9:$F$16,MATCH($C50,'Sch 10.1 Rate Design'!$B$9:$B$16,0))-INDEX('Sch 10.1 Rate Design'!$D$9:$D$16,MATCH($C50,'Sch 10.1 Rate Design'!$B$9:$B$16,0)), W50-INDEX('Sch 10.1 Rate Design'!$D$9:$D$16,MATCH($C50,'Sch 10.1 Rate Design'!$B$9:$B$16,0))),0)),"")</f>
        <v>500</v>
      </c>
      <c r="BH50" s="324">
        <f>IF($A50&lt;&gt;"",IF(OR(X50="",X50=0),0,+IF(X50&gt;+INDEX('Sch 10.1 Rate Design'!$D$9:$D$16,MATCH($C50,'Sch 10.1 Rate Design'!$B$9:$B$16,0)),IF(X50&gt;+INDEX('Sch 10.1 Rate Design'!$F$9:$F$16,MATCH($C50,'Sch 10.1 Rate Design'!$B$9:$B$16,0)),+INDEX('Sch 10.1 Rate Design'!$F$9:$F$16,MATCH($C50,'Sch 10.1 Rate Design'!$B$9:$B$16,0))-INDEX('Sch 10.1 Rate Design'!$D$9:$D$16,MATCH($C50,'Sch 10.1 Rate Design'!$B$9:$B$16,0)), X50-INDEX('Sch 10.1 Rate Design'!$D$9:$D$16,MATCH($C50,'Sch 10.1 Rate Design'!$B$9:$B$16,0))),0)),"")</f>
        <v>497.29331999999999</v>
      </c>
      <c r="BI50" s="545">
        <f>IF($A50&lt;&gt;"",IF(OR(Y50="",Y50=0),0,+IF(Y50&gt;+INDEX('Sch 10.1 Rate Design'!$D$9:$D$16,MATCH($C50,'Sch 10.1 Rate Design'!$B$9:$B$16,0)),IF(Y50&gt;+INDEX('Sch 10.1 Rate Design'!$F$9:$F$16,MATCH($C50,'Sch 10.1 Rate Design'!$B$9:$B$16,0)),+INDEX('Sch 10.1 Rate Design'!$F$9:$F$16,MATCH($C50,'Sch 10.1 Rate Design'!$B$9:$B$16,0))-INDEX('Sch 10.1 Rate Design'!$D$9:$D$16,MATCH($C50,'Sch 10.1 Rate Design'!$B$9:$B$16,0)), Y50-INDEX('Sch 10.1 Rate Design'!$D$9:$D$16,MATCH($C50,'Sch 10.1 Rate Design'!$B$9:$B$16,0))),0)),"")</f>
        <v>500</v>
      </c>
      <c r="BJ50" s="692">
        <f>IF($A50&lt;&gt;"",IF(OR(N50="",N50=0), 0, AX50/'Sch 10.1 Rate Design'!$Z$25*INDEX('Sch 10.1 Rate Design'!$G$9:$G$16,MATCH($C50,'Sch 10.1 Rate Design'!$B$9:$B$16,0))),"")</f>
        <v>7.1385654000000001</v>
      </c>
      <c r="BK50" s="548">
        <f>IF($A50&lt;&gt;"",IF(OR(O50="",O50=0), 0, AY50/'Sch 10.1 Rate Design'!$Z$25*INDEX('Sch 10.1 Rate Design'!$G$9:$G$16,MATCH($C50,'Sch 10.1 Rate Design'!$B$9:$B$16,0))),"")</f>
        <v>7.1385654000000001</v>
      </c>
      <c r="BL50" s="548">
        <f>IF($A50&lt;&gt;"",IF(OR(P50="",P50=0), 0, AZ50/'Sch 10.1 Rate Design'!$Z$25*INDEX('Sch 10.1 Rate Design'!$G$9:$G$16,MATCH($C50,'Sch 10.1 Rate Design'!$B$9:$B$16,0))),"")</f>
        <v>10</v>
      </c>
      <c r="BM50" s="548">
        <f>IF($A50&lt;&gt;"",IF(OR(Q50="",Q50=0), 0, BA50/'Sch 10.1 Rate Design'!$Z$25*INDEX('Sch 10.1 Rate Design'!$G$9:$G$16,MATCH($C50,'Sch 10.1 Rate Design'!$B$9:$B$16,0))),"")</f>
        <v>10</v>
      </c>
      <c r="BN50" s="548">
        <f>IF($A50&lt;&gt;"",IF(OR(R50="",R50=0), 0, BB50/'Sch 10.1 Rate Design'!$Z$25*INDEX('Sch 10.1 Rate Design'!$G$9:$G$16,MATCH($C50,'Sch 10.1 Rate Design'!$B$9:$B$16,0))),"")</f>
        <v>7.3257187999999998</v>
      </c>
      <c r="BO50" s="548">
        <f>IF($A50&lt;&gt;"",IF(OR(S50="",S50=0), 0, BC50/'Sch 10.1 Rate Design'!$Z$25*INDEX('Sch 10.1 Rate Design'!$G$9:$G$16,MATCH($C50,'Sch 10.1 Rate Design'!$B$9:$B$16,0))),"")</f>
        <v>6.1493259999999994</v>
      </c>
      <c r="BP50" s="548">
        <f>IF($A50&lt;&gt;"",IF(OR(T50="",T50=0), 0, BD50/'Sch 10.1 Rate Design'!$Z$25*INDEX('Sch 10.1 Rate Design'!$G$9:$G$16,MATCH($C50,'Sch 10.1 Rate Design'!$B$9:$B$16,0))),"")</f>
        <v>10</v>
      </c>
      <c r="BQ50" s="548">
        <f>IF($A50&lt;&gt;"",IF(OR(U50="",U50=0), 0, BE50/'Sch 10.1 Rate Design'!$Z$25*INDEX('Sch 10.1 Rate Design'!$G$9:$G$16,MATCH($C50,'Sch 10.1 Rate Design'!$B$9:$B$16,0))),"")</f>
        <v>10</v>
      </c>
      <c r="BR50" s="548">
        <f>IF($A50&lt;&gt;"",IF(OR(V50="",V50=0), 0, BF50/'Sch 10.1 Rate Design'!$Z$25*INDEX('Sch 10.1 Rate Design'!$G$9:$G$16,MATCH($C50,'Sch 10.1 Rate Design'!$B$9:$B$16,0))),"")</f>
        <v>10</v>
      </c>
      <c r="BS50" s="548">
        <f>IF($A50&lt;&gt;"",IF(OR(W50="",W50=0), 0, BG50/'Sch 10.1 Rate Design'!$Z$25*INDEX('Sch 10.1 Rate Design'!$G$9:$G$16,MATCH($C50,'Sch 10.1 Rate Design'!$B$9:$B$16,0))),"")</f>
        <v>10</v>
      </c>
      <c r="BT50" s="548">
        <f>IF($A50&lt;&gt;"",IF(OR(X50="",X50=0), 0, BH50/'Sch 10.1 Rate Design'!$Z$25*INDEX('Sch 10.1 Rate Design'!$G$9:$G$16,MATCH($C50,'Sch 10.1 Rate Design'!$B$9:$B$16,0))),"")</f>
        <v>9.9458663999999999</v>
      </c>
      <c r="BU50" s="547">
        <f>IF($A50&lt;&gt;"",IF(OR(Y50="",Y50=0), 0, BI50/'Sch 10.1 Rate Design'!$Z$25*INDEX('Sch 10.1 Rate Design'!$G$9:$G$16,MATCH($C50,'Sch 10.1 Rate Design'!$B$9:$B$16,0))),"")</f>
        <v>10</v>
      </c>
      <c r="BV50" s="546">
        <f>IF($A50&lt;&gt;"",IF(OR(N50="",N50=0),0,+IF(N50&gt;+INDEX('Sch 10.1 Rate Design'!$F$9:$F$16,MATCH($C50,'Sch 10.1 Rate Design'!$B$9:$B$16,0)),IF(N50&gt;+INDEX('Sch 10.1 Rate Design'!$H$9:$H$16,MATCH($C50,'Sch 10.1 Rate Design'!$B$9:$B$16,0)),+INDEX('Sch 10.1 Rate Design'!$H$9:$H$16,MATCH($C50,'Sch 10.1 Rate Design'!$B$9:$B$16,0))-INDEX('Sch 10.1 Rate Design'!$F$9:$F$16,MATCH($C50,'Sch 10.1 Rate Design'!$B$9:$B$16,0)), N50-INDEX('Sch 10.1 Rate Design'!$F$9:$F$16,MATCH($C50,'Sch 10.1 Rate Design'!$B$9:$B$16,0))), 0)),"")</f>
        <v>0</v>
      </c>
      <c r="BW50" s="324">
        <f>IF($A50&lt;&gt;"",IF(OR(O50="",O50=0),0,+IF(O50&gt;+INDEX('Sch 10.1 Rate Design'!$F$9:$F$16,MATCH($C50,'Sch 10.1 Rate Design'!$B$9:$B$16,0)),IF(O50&gt;+INDEX('Sch 10.1 Rate Design'!$H$9:$H$16,MATCH($C50,'Sch 10.1 Rate Design'!$B$9:$B$16,0)),+INDEX('Sch 10.1 Rate Design'!$H$9:$H$16,MATCH($C50,'Sch 10.1 Rate Design'!$B$9:$B$16,0))-INDEX('Sch 10.1 Rate Design'!$F$9:$F$16,MATCH($C50,'Sch 10.1 Rate Design'!$B$9:$B$16,0)), O50-INDEX('Sch 10.1 Rate Design'!$F$9:$F$16,MATCH($C50,'Sch 10.1 Rate Design'!$B$9:$B$16,0))), 0)),"")</f>
        <v>0</v>
      </c>
      <c r="BX50" s="324">
        <f>IF($A50&lt;&gt;"",IF(OR(P50="",P50=0),0,+IF(P50&gt;+INDEX('Sch 10.1 Rate Design'!$F$9:$F$16,MATCH($C50,'Sch 10.1 Rate Design'!$B$9:$B$16,0)),IF(P50&gt;+INDEX('Sch 10.1 Rate Design'!$H$9:$H$16,MATCH($C50,'Sch 10.1 Rate Design'!$B$9:$B$16,0)),+INDEX('Sch 10.1 Rate Design'!$H$9:$H$16,MATCH($C50,'Sch 10.1 Rate Design'!$B$9:$B$16,0))-INDEX('Sch 10.1 Rate Design'!$F$9:$F$16,MATCH($C50,'Sch 10.1 Rate Design'!$B$9:$B$16,0)), P50-INDEX('Sch 10.1 Rate Design'!$F$9:$F$16,MATCH($C50,'Sch 10.1 Rate Design'!$B$9:$B$16,0))), 0)),"")</f>
        <v>250</v>
      </c>
      <c r="BY50" s="324">
        <f>IF($A50&lt;&gt;"",IF(OR(Q50="",Q50=0),0,+IF(Q50&gt;+INDEX('Sch 10.1 Rate Design'!$F$9:$F$16,MATCH($C50,'Sch 10.1 Rate Design'!$B$9:$B$16,0)),IF(Q50&gt;+INDEX('Sch 10.1 Rate Design'!$H$9:$H$16,MATCH($C50,'Sch 10.1 Rate Design'!$B$9:$B$16,0)),+INDEX('Sch 10.1 Rate Design'!$H$9:$H$16,MATCH($C50,'Sch 10.1 Rate Design'!$B$9:$B$16,0))-INDEX('Sch 10.1 Rate Design'!$F$9:$F$16,MATCH($C50,'Sch 10.1 Rate Design'!$B$9:$B$16,0)), Q50-INDEX('Sch 10.1 Rate Design'!$F$9:$F$16,MATCH($C50,'Sch 10.1 Rate Design'!$B$9:$B$16,0))), 0)),"")</f>
        <v>1.3037499999999795</v>
      </c>
      <c r="BZ50" s="324">
        <f>IF($A50&lt;&gt;"",IF(OR(R50="",R50=0),0,+IF(R50&gt;+INDEX('Sch 10.1 Rate Design'!$F$9:$F$16,MATCH($C50,'Sch 10.1 Rate Design'!$B$9:$B$16,0)),IF(R50&gt;+INDEX('Sch 10.1 Rate Design'!$H$9:$H$16,MATCH($C50,'Sch 10.1 Rate Design'!$B$9:$B$16,0)),+INDEX('Sch 10.1 Rate Design'!$H$9:$H$16,MATCH($C50,'Sch 10.1 Rate Design'!$B$9:$B$16,0))-INDEX('Sch 10.1 Rate Design'!$F$9:$F$16,MATCH($C50,'Sch 10.1 Rate Design'!$B$9:$B$16,0)), R50-INDEX('Sch 10.1 Rate Design'!$F$9:$F$16,MATCH($C50,'Sch 10.1 Rate Design'!$B$9:$B$16,0))), 0)),"")</f>
        <v>0</v>
      </c>
      <c r="CA50" s="324">
        <f>IF($A50&lt;&gt;"",IF(OR(S50="",S50=0),0,+IF(S50&gt;+INDEX('Sch 10.1 Rate Design'!$F$9:$F$16,MATCH($C50,'Sch 10.1 Rate Design'!$B$9:$B$16,0)),IF(S50&gt;+INDEX('Sch 10.1 Rate Design'!$H$9:$H$16,MATCH($C50,'Sch 10.1 Rate Design'!$B$9:$B$16,0)),+INDEX('Sch 10.1 Rate Design'!$H$9:$H$16,MATCH($C50,'Sch 10.1 Rate Design'!$B$9:$B$16,0))-INDEX('Sch 10.1 Rate Design'!$F$9:$F$16,MATCH($C50,'Sch 10.1 Rate Design'!$B$9:$B$16,0)), S50-INDEX('Sch 10.1 Rate Design'!$F$9:$F$16,MATCH($C50,'Sch 10.1 Rate Design'!$B$9:$B$16,0))), 0)),"")</f>
        <v>0</v>
      </c>
      <c r="CB50" s="324">
        <f>IF($A50&lt;&gt;"",IF(OR(T50="",T50=0),0,+IF(T50&gt;+INDEX('Sch 10.1 Rate Design'!$F$9:$F$16,MATCH($C50,'Sch 10.1 Rate Design'!$B$9:$B$16,0)),IF(T50&gt;+INDEX('Sch 10.1 Rate Design'!$H$9:$H$16,MATCH($C50,'Sch 10.1 Rate Design'!$B$9:$B$16,0)),+INDEX('Sch 10.1 Rate Design'!$H$9:$H$16,MATCH($C50,'Sch 10.1 Rate Design'!$B$9:$B$16,0))-INDEX('Sch 10.1 Rate Design'!$F$9:$F$16,MATCH($C50,'Sch 10.1 Rate Design'!$B$9:$B$16,0)), T50-INDEX('Sch 10.1 Rate Design'!$F$9:$F$16,MATCH($C50,'Sch 10.1 Rate Design'!$B$9:$B$16,0))), 0)),"")</f>
        <v>250</v>
      </c>
      <c r="CC50" s="324">
        <f>IF($A50&lt;&gt;"",IF(OR(U50="",U50=0),0,+IF(U50&gt;+INDEX('Sch 10.1 Rate Design'!$F$9:$F$16,MATCH($C50,'Sch 10.1 Rate Design'!$B$9:$B$16,0)),IF(U50&gt;+INDEX('Sch 10.1 Rate Design'!$H$9:$H$16,MATCH($C50,'Sch 10.1 Rate Design'!$B$9:$B$16,0)),+INDEX('Sch 10.1 Rate Design'!$H$9:$H$16,MATCH($C50,'Sch 10.1 Rate Design'!$B$9:$B$16,0))-INDEX('Sch 10.1 Rate Design'!$F$9:$F$16,MATCH($C50,'Sch 10.1 Rate Design'!$B$9:$B$16,0)), U50-INDEX('Sch 10.1 Rate Design'!$F$9:$F$16,MATCH($C50,'Sch 10.1 Rate Design'!$B$9:$B$16,0))), 0)),"")</f>
        <v>250</v>
      </c>
      <c r="CD50" s="324">
        <f>IF($A50&lt;&gt;"",IF(OR(V50="",V50=0),0,+IF(V50&gt;+INDEX('Sch 10.1 Rate Design'!$F$9:$F$16,MATCH($C50,'Sch 10.1 Rate Design'!$B$9:$B$16,0)),IF(V50&gt;+INDEX('Sch 10.1 Rate Design'!$H$9:$H$16,MATCH($C50,'Sch 10.1 Rate Design'!$B$9:$B$16,0)),+INDEX('Sch 10.1 Rate Design'!$H$9:$H$16,MATCH($C50,'Sch 10.1 Rate Design'!$B$9:$B$16,0))-INDEX('Sch 10.1 Rate Design'!$F$9:$F$16,MATCH($C50,'Sch 10.1 Rate Design'!$B$9:$B$16,0)), V50-INDEX('Sch 10.1 Rate Design'!$F$9:$F$16,MATCH($C50,'Sch 10.1 Rate Design'!$B$9:$B$16,0))), 0)),"")</f>
        <v>250</v>
      </c>
      <c r="CE50" s="324">
        <f>IF($A50&lt;&gt;"",IF(OR(W50="",W50=0),0,+IF(W50&gt;+INDEX('Sch 10.1 Rate Design'!$F$9:$F$16,MATCH($C50,'Sch 10.1 Rate Design'!$B$9:$B$16,0)),IF(W50&gt;+INDEX('Sch 10.1 Rate Design'!$H$9:$H$16,MATCH($C50,'Sch 10.1 Rate Design'!$B$9:$B$16,0)),+INDEX('Sch 10.1 Rate Design'!$H$9:$H$16,MATCH($C50,'Sch 10.1 Rate Design'!$B$9:$B$16,0))-INDEX('Sch 10.1 Rate Design'!$F$9:$F$16,MATCH($C50,'Sch 10.1 Rate Design'!$B$9:$B$16,0)), W50-INDEX('Sch 10.1 Rate Design'!$F$9:$F$16,MATCH($C50,'Sch 10.1 Rate Design'!$B$9:$B$16,0))), 0)),"")</f>
        <v>250</v>
      </c>
      <c r="CF50" s="324">
        <f>IF($A50&lt;&gt;"",IF(OR(X50="",X50=0),0,+IF(X50&gt;+INDEX('Sch 10.1 Rate Design'!$F$9:$F$16,MATCH($C50,'Sch 10.1 Rate Design'!$B$9:$B$16,0)),IF(X50&gt;+INDEX('Sch 10.1 Rate Design'!$H$9:$H$16,MATCH($C50,'Sch 10.1 Rate Design'!$B$9:$B$16,0)),+INDEX('Sch 10.1 Rate Design'!$H$9:$H$16,MATCH($C50,'Sch 10.1 Rate Design'!$B$9:$B$16,0))-INDEX('Sch 10.1 Rate Design'!$F$9:$F$16,MATCH($C50,'Sch 10.1 Rate Design'!$B$9:$B$16,0)), X50-INDEX('Sch 10.1 Rate Design'!$F$9:$F$16,MATCH($C50,'Sch 10.1 Rate Design'!$B$9:$B$16,0))), 0)),"")</f>
        <v>0</v>
      </c>
      <c r="CG50" s="545">
        <f>IF($A50&lt;&gt;"",IF(OR(Y50="",Y50=0),0,+IF(Y50&gt;+INDEX('Sch 10.1 Rate Design'!$F$9:$F$16,MATCH($C50,'Sch 10.1 Rate Design'!$B$9:$B$16,0)),IF(Y50&gt;+INDEX('Sch 10.1 Rate Design'!$H$9:$H$16,MATCH($C50,'Sch 10.1 Rate Design'!$B$9:$B$16,0)),+INDEX('Sch 10.1 Rate Design'!$H$9:$H$16,MATCH($C50,'Sch 10.1 Rate Design'!$B$9:$B$16,0))-INDEX('Sch 10.1 Rate Design'!$F$9:$F$16,MATCH($C50,'Sch 10.1 Rate Design'!$B$9:$B$16,0)), Y50-INDEX('Sch 10.1 Rate Design'!$F$9:$F$16,MATCH($C50,'Sch 10.1 Rate Design'!$B$9:$B$16,0))), 0)),"")</f>
        <v>250</v>
      </c>
      <c r="CH50" s="692">
        <f>IF($A50&lt;&gt;"",IF(OR(N50="",N50=0), 0, BV50/'Sch 10.1 Rate Design'!$Z$25*INDEX('Sch 10.1 Rate Design'!$I$9:$I$16,MATCH($C50,'Sch 10.1 Rate Design'!$B$9:$B$16,0))),"")</f>
        <v>0</v>
      </c>
      <c r="CI50" s="548">
        <f>IF($A50&lt;&gt;"",IF(OR(O50="",O50=0), 0, BW50/'Sch 10.1 Rate Design'!$Z$25*INDEX('Sch 10.1 Rate Design'!$I$9:$I$16,MATCH($C50,'Sch 10.1 Rate Design'!$B$9:$B$16,0))),"")</f>
        <v>0</v>
      </c>
      <c r="CJ50" s="548">
        <f>IF($A50&lt;&gt;"",IF(OR(P50="",P50=0), 0, BX50/'Sch 10.1 Rate Design'!$Z$25*INDEX('Sch 10.1 Rate Design'!$I$9:$I$16,MATCH($C50,'Sch 10.1 Rate Design'!$B$9:$B$16,0))),"")</f>
        <v>10</v>
      </c>
      <c r="CK50" s="548">
        <f>IF($A50&lt;&gt;"",IF(OR(Q50="",Q50=0), 0, BY50/'Sch 10.1 Rate Design'!$Z$25*INDEX('Sch 10.1 Rate Design'!$I$9:$I$16,MATCH($C50,'Sch 10.1 Rate Design'!$B$9:$B$16,0))),"")</f>
        <v>5.2149999999999183E-2</v>
      </c>
      <c r="CL50" s="548">
        <f>IF($A50&lt;&gt;"",IF(OR(R50="",R50=0), 0, BZ50/'Sch 10.1 Rate Design'!$Z$25*INDEX('Sch 10.1 Rate Design'!$I$9:$I$16,MATCH($C50,'Sch 10.1 Rate Design'!$B$9:$B$16,0))),"")</f>
        <v>0</v>
      </c>
      <c r="CM50" s="548">
        <f>IF($A50&lt;&gt;"",IF(OR(S50="",S50=0), 0, CA50/'Sch 10.1 Rate Design'!$Z$25*INDEX('Sch 10.1 Rate Design'!$I$9:$I$16,MATCH($C50,'Sch 10.1 Rate Design'!$B$9:$B$16,0))),"")</f>
        <v>0</v>
      </c>
      <c r="CN50" s="548">
        <f>IF($A50&lt;&gt;"",IF(OR(T50="",T50=0), 0, CB50/'Sch 10.1 Rate Design'!$Z$25*INDEX('Sch 10.1 Rate Design'!$I$9:$I$16,MATCH($C50,'Sch 10.1 Rate Design'!$B$9:$B$16,0))),"")</f>
        <v>10</v>
      </c>
      <c r="CO50" s="548">
        <f>IF($A50&lt;&gt;"",IF(OR(U50="",U50=0), 0, CC50/'Sch 10.1 Rate Design'!$Z$25*INDEX('Sch 10.1 Rate Design'!$I$9:$I$16,MATCH($C50,'Sch 10.1 Rate Design'!$B$9:$B$16,0))),"")</f>
        <v>10</v>
      </c>
      <c r="CP50" s="548">
        <f>IF($A50&lt;&gt;"",IF(OR(V50="",V50=0), 0, CD50/'Sch 10.1 Rate Design'!$Z$25*INDEX('Sch 10.1 Rate Design'!$I$9:$I$16,MATCH($C50,'Sch 10.1 Rate Design'!$B$9:$B$16,0))),"")</f>
        <v>10</v>
      </c>
      <c r="CQ50" s="548">
        <f>IF($A50&lt;&gt;"",IF(OR(W50="",W50=0), 0, CE50/'Sch 10.1 Rate Design'!$Z$25*INDEX('Sch 10.1 Rate Design'!$I$9:$I$16,MATCH($C50,'Sch 10.1 Rate Design'!$B$9:$B$16,0))),"")</f>
        <v>10</v>
      </c>
      <c r="CR50" s="548">
        <f>IF($A50&lt;&gt;"",IF(OR(X50="",X50=0), 0, CF50/'Sch 10.1 Rate Design'!$Z$25*INDEX('Sch 10.1 Rate Design'!$I$9:$I$16,MATCH($C50,'Sch 10.1 Rate Design'!$B$9:$B$16,0))),"")</f>
        <v>0</v>
      </c>
      <c r="CS50" s="547">
        <f>IF($A50&lt;&gt;"",IF(OR(Y50="",Y50=0), 0, CG50/'Sch 10.1 Rate Design'!$Z$25*INDEX('Sch 10.1 Rate Design'!$I$9:$I$16,MATCH($C50,'Sch 10.1 Rate Design'!$B$9:$B$16,0))),"")</f>
        <v>10</v>
      </c>
      <c r="CT50" s="546">
        <f>IF($A50&lt;&gt;"",IF(OR(N50="",N50=0),0,IF(N50&gt;INDEX('Sch 10.1 Rate Design'!$J$9:$J$16,MATCH($C50,'Sch 10.1 Rate Design'!$B$9:$B$16,0)),N50-INDEX('Sch 10.1 Rate Design'!$J$9:$J$16,MATCH($C50,'Sch 10.1 Rate Design'!$B$9:$B$16,0)),0)),"")</f>
        <v>0</v>
      </c>
      <c r="CU50" s="324">
        <f>IF($A50&lt;&gt;"",IF(OR(O50="",O50=0),0,IF(O50&gt;INDEX('Sch 10.1 Rate Design'!$J$9:$J$16,MATCH($C50,'Sch 10.1 Rate Design'!$B$9:$B$16,0)),O50-INDEX('Sch 10.1 Rate Design'!$J$9:$J$16,MATCH($C50,'Sch 10.1 Rate Design'!$B$9:$B$16,0)),0)),"")</f>
        <v>0</v>
      </c>
      <c r="CV50" s="324">
        <f>IF($A50&lt;&gt;"",IF(OR(P50="",P50=0),0,IF(P50&gt;INDEX('Sch 10.1 Rate Design'!$J$9:$J$16,MATCH($C50,'Sch 10.1 Rate Design'!$B$9:$B$16,0)),P50-INDEX('Sch 10.1 Rate Design'!$J$9:$J$16,MATCH($C50,'Sch 10.1 Rate Design'!$B$9:$B$16,0)),0)),"")</f>
        <v>351.86824999999999</v>
      </c>
      <c r="CW50" s="324">
        <f>IF($A50&lt;&gt;"",IF(OR(Q50="",Q50=0),0,IF(Q50&gt;INDEX('Sch 10.1 Rate Design'!$J$9:$J$16,MATCH($C50,'Sch 10.1 Rate Design'!$B$9:$B$16,0)),Q50-INDEX('Sch 10.1 Rate Design'!$J$9:$J$16,MATCH($C50,'Sch 10.1 Rate Design'!$B$9:$B$16,0)),0)),"")</f>
        <v>0</v>
      </c>
      <c r="CX50" s="324">
        <f>IF($A50&lt;&gt;"",IF(OR(R50="",R50=0),0,IF(R50&gt;INDEX('Sch 10.1 Rate Design'!$J$9:$J$16,MATCH($C50,'Sch 10.1 Rate Design'!$B$9:$B$16,0)),R50-INDEX('Sch 10.1 Rate Design'!$J$9:$J$16,MATCH($C50,'Sch 10.1 Rate Design'!$B$9:$B$16,0)),0)),"")</f>
        <v>0</v>
      </c>
      <c r="CY50" s="324">
        <f>IF($A50&lt;&gt;"",IF(OR(S50="",S50=0),0,IF(S50&gt;INDEX('Sch 10.1 Rate Design'!$J$9:$J$16,MATCH($C50,'Sch 10.1 Rate Design'!$B$9:$B$16,0)),S50-INDEX('Sch 10.1 Rate Design'!$J$9:$J$16,MATCH($C50,'Sch 10.1 Rate Design'!$B$9:$B$16,0)),0)),"")</f>
        <v>0</v>
      </c>
      <c r="CZ50" s="324">
        <f>IF($A50&lt;&gt;"",IF(OR(T50="",T50=0),0,IF(T50&gt;INDEX('Sch 10.1 Rate Design'!$J$9:$J$16,MATCH($C50,'Sch 10.1 Rate Design'!$B$9:$B$16,0)),T50-INDEX('Sch 10.1 Rate Design'!$J$9:$J$16,MATCH($C50,'Sch 10.1 Rate Design'!$B$9:$B$16,0)),0)),"")</f>
        <v>3033.50911</v>
      </c>
      <c r="DA50" s="324">
        <f>IF($A50&lt;&gt;"",IF(OR(U50="",U50=0),0,IF(U50&gt;INDEX('Sch 10.1 Rate Design'!$J$9:$J$16,MATCH($C50,'Sch 10.1 Rate Design'!$B$9:$B$16,0)),U50-INDEX('Sch 10.1 Rate Design'!$J$9:$J$16,MATCH($C50,'Sch 10.1 Rate Design'!$B$9:$B$16,0)),0)),"")</f>
        <v>52.422809999999913</v>
      </c>
      <c r="DB50" s="324">
        <f>IF($A50&lt;&gt;"",IF(OR(V50="",V50=0),0,IF(V50&gt;INDEX('Sch 10.1 Rate Design'!$J$9:$J$16,MATCH($C50,'Sch 10.1 Rate Design'!$B$9:$B$16,0)),V50-INDEX('Sch 10.1 Rate Design'!$J$9:$J$16,MATCH($C50,'Sch 10.1 Rate Design'!$B$9:$B$16,0)),0)),"")</f>
        <v>52.422809999999913</v>
      </c>
      <c r="DC50" s="324">
        <f>IF($A50&lt;&gt;"",IF(OR(W50="",W50=0),0,IF(W50&gt;INDEX('Sch 10.1 Rate Design'!$J$9:$J$16,MATCH($C50,'Sch 10.1 Rate Design'!$B$9:$B$16,0)),W50-INDEX('Sch 10.1 Rate Design'!$J$9:$J$16,MATCH($C50,'Sch 10.1 Rate Design'!$B$9:$B$16,0)),0)),"")</f>
        <v>2605.72991</v>
      </c>
      <c r="DD50" s="324">
        <f>IF($A50&lt;&gt;"",IF(OR(X50="",X50=0),0,IF(X50&gt;INDEX('Sch 10.1 Rate Design'!$J$9:$J$16,MATCH($C50,'Sch 10.1 Rate Design'!$B$9:$B$16,0)),X50-INDEX('Sch 10.1 Rate Design'!$J$9:$J$16,MATCH($C50,'Sch 10.1 Rate Design'!$B$9:$B$16,0)),0)),"")</f>
        <v>0</v>
      </c>
      <c r="DE50" s="545">
        <f>IF($A50&lt;&gt;"",IF(OR(Y50="",Y50=0),0,IF(Y50&gt;INDEX('Sch 10.1 Rate Design'!$J$9:$J$16,MATCH($C50,'Sch 10.1 Rate Design'!$B$9:$B$16,0)),Y50-INDEX('Sch 10.1 Rate Design'!$J$9:$J$16,MATCH($C50,'Sch 10.1 Rate Design'!$B$9:$B$16,0)),0)),"")</f>
        <v>318.44799999999987</v>
      </c>
      <c r="DF50" s="692">
        <f>IF($A50&lt;&gt;"",IF(OR(N50="",N50=0), 0, CT50/'Sch 10.1 Rate Design'!$Z$25*INDEX('Sch 10.1 Rate Design'!$K$9:$K$16,MATCH($C50,'Sch 10.1 Rate Design'!$B$9:$B$16,0))),"")</f>
        <v>0</v>
      </c>
      <c r="DG50" s="548">
        <f>IF($A50&lt;&gt;"",IF(OR(O50="",O50=0), 0, CU50/'Sch 10.1 Rate Design'!$Z$25*INDEX('Sch 10.1 Rate Design'!$K$9:$K$16,MATCH($C50,'Sch 10.1 Rate Design'!$B$9:$B$16,0))),"")</f>
        <v>0</v>
      </c>
      <c r="DH50" s="548">
        <f>IF($A50&lt;&gt;"",IF(OR(P50="",P50=0), 0, CV50/'Sch 10.1 Rate Design'!$Z$25*INDEX('Sch 10.1 Rate Design'!$K$9:$K$16,MATCH($C50,'Sch 10.1 Rate Design'!$B$9:$B$16,0))),"")</f>
        <v>19.352753749999998</v>
      </c>
      <c r="DI50" s="548">
        <f>IF($A50&lt;&gt;"",IF(OR(Q50="",Q50=0), 0, CW50/'Sch 10.1 Rate Design'!$Z$25*INDEX('Sch 10.1 Rate Design'!$K$9:$K$16,MATCH($C50,'Sch 10.1 Rate Design'!$B$9:$B$16,0))),"")</f>
        <v>0</v>
      </c>
      <c r="DJ50" s="548">
        <f>IF($A50&lt;&gt;"",IF(OR(R50="",R50=0), 0, CX50/'Sch 10.1 Rate Design'!$Z$25*INDEX('Sch 10.1 Rate Design'!$K$9:$K$16,MATCH($C50,'Sch 10.1 Rate Design'!$B$9:$B$16,0))),"")</f>
        <v>0</v>
      </c>
      <c r="DK50" s="548">
        <f>IF($A50&lt;&gt;"",IF(OR(S50="",S50=0), 0, CY50/'Sch 10.1 Rate Design'!$Z$25*INDEX('Sch 10.1 Rate Design'!$K$9:$K$16,MATCH($C50,'Sch 10.1 Rate Design'!$B$9:$B$16,0))),"")</f>
        <v>0</v>
      </c>
      <c r="DL50" s="548">
        <f>IF($A50&lt;&gt;"",IF(OR(T50="",T50=0), 0, CZ50/'Sch 10.1 Rate Design'!$Z$25*INDEX('Sch 10.1 Rate Design'!$K$9:$K$16,MATCH($C50,'Sch 10.1 Rate Design'!$B$9:$B$16,0))),"")</f>
        <v>166.84300105</v>
      </c>
      <c r="DM50" s="548">
        <f>IF($A50&lt;&gt;"",IF(OR(U50="",U50=0), 0, DA50/'Sch 10.1 Rate Design'!$Z$25*INDEX('Sch 10.1 Rate Design'!$K$9:$K$16,MATCH($C50,'Sch 10.1 Rate Design'!$B$9:$B$16,0))),"")</f>
        <v>2.8832545499999949</v>
      </c>
      <c r="DN50" s="548">
        <f>IF($A50&lt;&gt;"",IF(OR(V50="",V50=0), 0, DB50/'Sch 10.1 Rate Design'!$Z$25*INDEX('Sch 10.1 Rate Design'!$K$9:$K$16,MATCH($C50,'Sch 10.1 Rate Design'!$B$9:$B$16,0))),"")</f>
        <v>2.8832545499999949</v>
      </c>
      <c r="DO50" s="548">
        <f>IF($A50&lt;&gt;"",IF(OR(W50="",W50=0), 0, DC50/'Sch 10.1 Rate Design'!$Z$25*INDEX('Sch 10.1 Rate Design'!$K$9:$K$16,MATCH($C50,'Sch 10.1 Rate Design'!$B$9:$B$16,0))),"")</f>
        <v>143.31514505000001</v>
      </c>
      <c r="DP50" s="548">
        <f>IF($A50&lt;&gt;"",IF(OR(X50="",X50=0), 0, DD50/'Sch 10.1 Rate Design'!$Z$25*INDEX('Sch 10.1 Rate Design'!$K$9:$K$16,MATCH($C50,'Sch 10.1 Rate Design'!$B$9:$B$16,0))),"")</f>
        <v>0</v>
      </c>
      <c r="DQ50" s="547">
        <f>IF($A50&lt;&gt;"",IF(OR(Y50="",Y50=0), 0, DE50/'Sch 10.1 Rate Design'!$Z$25*INDEX('Sch 10.1 Rate Design'!$K$9:$K$16,MATCH($C50,'Sch 10.1 Rate Design'!$B$9:$B$16,0))),"")</f>
        <v>17.514639999999993</v>
      </c>
      <c r="DR50" s="546">
        <f>IF($A50&lt;&gt;"",IF(OR(N50="",N50=0), 0,INDEX('Sch 10.1 Rate Design'!$D$9:$D$16,MATCH($C50,'Sch 10.1 Rate Design'!$B$9:$B$16,0))),"")</f>
        <v>0</v>
      </c>
      <c r="DS50" s="324">
        <f>IF($A50&lt;&gt;"",IF(OR(O50="",O50=0), 0,INDEX('Sch 10.1 Rate Design'!$D$9:$D$16,MATCH($C50,'Sch 10.1 Rate Design'!$B$9:$B$16,0))),"")</f>
        <v>0</v>
      </c>
      <c r="DT50" s="324">
        <f>IF($A50&lt;&gt;"",IF(OR(P50="",P50=0), 0,INDEX('Sch 10.1 Rate Design'!$D$9:$D$16,MATCH($C50,'Sch 10.1 Rate Design'!$B$9:$B$16,0))),"")</f>
        <v>0</v>
      </c>
      <c r="DU50" s="324">
        <f>IF($A50&lt;&gt;"",IF(OR(Q50="",Q50=0), 0,INDEX('Sch 10.1 Rate Design'!$D$9:$D$16,MATCH($C50,'Sch 10.1 Rate Design'!$B$9:$B$16,0))),"")</f>
        <v>0</v>
      </c>
      <c r="DV50" s="324">
        <f>IF($A50&lt;&gt;"",IF(OR(R50="",R50=0), 0,INDEX('Sch 10.1 Rate Design'!$D$9:$D$16,MATCH($C50,'Sch 10.1 Rate Design'!$B$9:$B$16,0))),"")</f>
        <v>0</v>
      </c>
      <c r="DW50" s="324">
        <f>IF($A50&lt;&gt;"",IF(OR(S50="",S50=0), 0,INDEX('Sch 10.1 Rate Design'!$D$9:$D$16,MATCH($C50,'Sch 10.1 Rate Design'!$B$9:$B$16,0))),"")</f>
        <v>0</v>
      </c>
      <c r="DX50" s="324">
        <f>IF($A50&lt;&gt;"",IF(OR(T50="",T50=0), 0,INDEX('Sch 10.1 Rate Design'!$D$9:$D$16,MATCH($C50,'Sch 10.1 Rate Design'!$B$9:$B$16,0))),"")</f>
        <v>0</v>
      </c>
      <c r="DY50" s="324">
        <f>IF($A50&lt;&gt;"",IF(OR(U50="",U50=0), 0,INDEX('Sch 10.1 Rate Design'!$D$9:$D$16,MATCH($C50,'Sch 10.1 Rate Design'!$B$9:$B$16,0))),"")</f>
        <v>0</v>
      </c>
      <c r="DZ50" s="324">
        <f>IF($A50&lt;&gt;"",IF(OR(V50="",V50=0), 0,INDEX('Sch 10.1 Rate Design'!$D$9:$D$16,MATCH($C50,'Sch 10.1 Rate Design'!$B$9:$B$16,0))),"")</f>
        <v>0</v>
      </c>
      <c r="EA50" s="324">
        <f>IF($A50&lt;&gt;"",IF(OR(W50="",W50=0), 0,INDEX('Sch 10.1 Rate Design'!$D$9:$D$16,MATCH($C50,'Sch 10.1 Rate Design'!$B$9:$B$16,0))),"")</f>
        <v>0</v>
      </c>
      <c r="EB50" s="324">
        <f>IF($A50&lt;&gt;"",IF(OR(X50="",X50=0), 0,INDEX('Sch 10.1 Rate Design'!$D$9:$D$16,MATCH($C50,'Sch 10.1 Rate Design'!$B$9:$B$16,0))),"")</f>
        <v>0</v>
      </c>
      <c r="EC50" s="545">
        <f>IF($A50&lt;&gt;"",IF(OR(Y50="",Y50=0), 0,INDEX('Sch 10.1 Rate Design'!$D$9:$D$16,MATCH($C50,'Sch 10.1 Rate Design'!$B$9:$B$16,0))),"")</f>
        <v>0</v>
      </c>
      <c r="ED50" s="546"/>
      <c r="EE50" s="324"/>
      <c r="EF50" s="324"/>
      <c r="EG50" s="324"/>
      <c r="EH50" s="324"/>
      <c r="EI50" s="324"/>
      <c r="EJ50" s="324"/>
      <c r="EK50" s="324"/>
      <c r="EL50" s="324"/>
      <c r="EM50" s="324"/>
      <c r="EN50" s="324"/>
      <c r="EO50" s="545"/>
      <c r="EP50" s="324"/>
      <c r="ER50" s="324"/>
      <c r="ES50" s="324"/>
      <c r="ET50" s="324"/>
    </row>
    <row r="51" spans="1:162" x14ac:dyDescent="0.2">
      <c r="A51" s="324">
        <f>IF(Inputs!AO47&lt;&gt;"",Inputs!AO47,"")</f>
        <v>11174603</v>
      </c>
      <c r="B51" s="324">
        <f t="shared" si="21"/>
        <v>41</v>
      </c>
      <c r="C51" s="727">
        <f>IF($A51&lt;&gt;"",Inputs!AN47,"")</f>
        <v>0.75</v>
      </c>
      <c r="D51" s="549">
        <f t="shared" si="11"/>
        <v>655.34656184000005</v>
      </c>
      <c r="E51" s="549">
        <f t="shared" si="14"/>
        <v>54.612213486666668</v>
      </c>
      <c r="F51" s="324">
        <f t="shared" si="15"/>
        <v>5732.5086419999989</v>
      </c>
      <c r="G51" s="324">
        <f t="shared" si="16"/>
        <v>477.70905349999992</v>
      </c>
      <c r="H51" s="790">
        <f t="shared" si="17"/>
        <v>3001.405812</v>
      </c>
      <c r="I51" s="790">
        <f t="shared" si="18"/>
        <v>2731.1028299999998</v>
      </c>
      <c r="J51" s="790">
        <f t="shared" si="19"/>
        <v>6</v>
      </c>
      <c r="K51" s="790">
        <f t="shared" si="20"/>
        <v>6</v>
      </c>
      <c r="L51" s="787">
        <f t="shared" si="12"/>
        <v>437.13686999999999</v>
      </c>
      <c r="M51" s="787">
        <f t="shared" si="12"/>
        <v>466.814052</v>
      </c>
      <c r="N51" s="546">
        <f>IF($A51&lt;&gt;"",INDEX(Inputs!$AP47:$BA47,,MATCH('Sch 10.2 Rate Data'!N$7,Inputs!$AP$4:$BA$4,0)),"")</f>
        <v>371.63317999999998</v>
      </c>
      <c r="O51" s="324">
        <f>IF($A51&lt;&gt;"",INDEX(Inputs!$AP47:$BA47,,MATCH('Sch 10.2 Rate Data'!O$7,Inputs!$AP$4:$BA$4,0)),"")</f>
        <v>371.63317999999998</v>
      </c>
      <c r="P51" s="324">
        <f>IF($A51&lt;&gt;"",INDEX(Inputs!$AP47:$BA47,,MATCH('Sch 10.2 Rate Data'!P$7,Inputs!$AP$4:$BA$4,0)),"")</f>
        <v>663.05775999999992</v>
      </c>
      <c r="Q51" s="324">
        <f>IF($A51&lt;&gt;"",INDEX(Inputs!$AP47:$BA47,,MATCH('Sch 10.2 Rate Data'!Q$7,Inputs!$AP$4:$BA$4,0)),"")</f>
        <v>691.13076999999998</v>
      </c>
      <c r="R51" s="324">
        <f>IF($A51&lt;&gt;"",INDEX(Inputs!$AP47:$BA47,,MATCH('Sch 10.2 Rate Data'!R$7,Inputs!$AP$4:$BA$4,0)),"")</f>
        <v>668.40499999999997</v>
      </c>
      <c r="S51" s="324">
        <f>IF($A51&lt;&gt;"",INDEX(Inputs!$AP47:$BA47,,MATCH('Sch 10.2 Rate Data'!S$7,Inputs!$AP$4:$BA$4,0)),"")</f>
        <v>165.76443999999998</v>
      </c>
      <c r="T51" s="324">
        <f>IF($A51&lt;&gt;"",INDEX(Inputs!$AP47:$BA47,,MATCH('Sch 10.2 Rate Data'!T$7,Inputs!$AP$4:$BA$4,0)),"")</f>
        <v>439.81048999999996</v>
      </c>
      <c r="U51" s="324">
        <f>IF($A51&lt;&gt;"",INDEX(Inputs!$AP47:$BA47,,MATCH('Sch 10.2 Rate Data'!U$7,Inputs!$AP$4:$BA$4,0)),"")</f>
        <v>556.11295999999993</v>
      </c>
      <c r="V51" s="324">
        <f>IF($A51&lt;&gt;"",INDEX(Inputs!$AP47:$BA47,,MATCH('Sch 10.2 Rate Data'!V$7,Inputs!$AP$4:$BA$4,0)),"")</f>
        <v>556.11295999999993</v>
      </c>
      <c r="W51" s="324">
        <f>IF($A51&lt;&gt;"",INDEX(Inputs!$AP47:$BA47,,MATCH('Sch 10.2 Rate Data'!W$7,Inputs!$AP$4:$BA$4,0)),"")</f>
        <v>344.89697999999999</v>
      </c>
      <c r="X51" s="324">
        <f>IF($A51&lt;&gt;"",INDEX(Inputs!$AP47:$BA47,,MATCH('Sch 10.2 Rate Data'!X$7,Inputs!$AP$4:$BA$4,0)),"")</f>
        <v>437.13686999999999</v>
      </c>
      <c r="Y51" s="545">
        <f>IF($A51&lt;&gt;"",INDEX(Inputs!$AP47:$BA47,,MATCH('Sch 10.2 Rate Data'!Y$7,Inputs!$AP$4:$BA$4,0)),"")</f>
        <v>466.814052</v>
      </c>
      <c r="Z51" s="692">
        <f t="shared" si="24"/>
        <v>51.432663599999998</v>
      </c>
      <c r="AA51" s="548">
        <f t="shared" si="24"/>
        <v>51.432663599999998</v>
      </c>
      <c r="AB51" s="548">
        <f t="shared" si="24"/>
        <v>60.522310399999995</v>
      </c>
      <c r="AC51" s="548">
        <f t="shared" si="23"/>
        <v>61.6452308</v>
      </c>
      <c r="AD51" s="548">
        <f t="shared" si="23"/>
        <v>60.736199999999997</v>
      </c>
      <c r="AE51" s="548">
        <f t="shared" si="23"/>
        <v>47.315288799999998</v>
      </c>
      <c r="AF51" s="548">
        <f t="shared" si="23"/>
        <v>52.7962098</v>
      </c>
      <c r="AG51" s="548">
        <f t="shared" si="23"/>
        <v>56.244518399999997</v>
      </c>
      <c r="AH51" s="548">
        <f t="shared" si="23"/>
        <v>56.244518399999997</v>
      </c>
      <c r="AI51" s="548">
        <f t="shared" si="23"/>
        <v>50.897939600000001</v>
      </c>
      <c r="AJ51" s="548">
        <f t="shared" si="23"/>
        <v>52.742737399999996</v>
      </c>
      <c r="AK51" s="547">
        <f t="shared" si="23"/>
        <v>53.336281040000003</v>
      </c>
      <c r="AL51" s="692">
        <f>IF($A51&lt;&gt;"",IF(OR(N51="",N51=0), 0, INDEX('Sch 10.1 Rate Design'!$E$9:$E$16,MATCH($C51,'Sch 10.1 Rate Design'!$B$9:$B$16,0))),"")</f>
        <v>44</v>
      </c>
      <c r="AM51" s="548">
        <f>IF($A51&lt;&gt;"",IF(OR(O51="",O51=0), 0, INDEX('Sch 10.1 Rate Design'!$E$9:$E$16,MATCH($C51,'Sch 10.1 Rate Design'!$B$9:$B$16,0))),"")</f>
        <v>44</v>
      </c>
      <c r="AN51" s="548">
        <f>IF($A51&lt;&gt;"",IF(OR(P51="",P51=0), 0, INDEX('Sch 10.1 Rate Design'!$E$9:$E$16,MATCH($C51,'Sch 10.1 Rate Design'!$B$9:$B$16,0))),"")</f>
        <v>44</v>
      </c>
      <c r="AO51" s="548">
        <f>IF($A51&lt;&gt;"",IF(OR(Q51="",Q51=0), 0, INDEX('Sch 10.1 Rate Design'!$E$9:$E$16,MATCH($C51,'Sch 10.1 Rate Design'!$B$9:$B$16,0))),"")</f>
        <v>44</v>
      </c>
      <c r="AP51" s="548">
        <f>IF($A51&lt;&gt;"",IF(OR(R51="",R51=0), 0, INDEX('Sch 10.1 Rate Design'!$E$9:$E$16,MATCH($C51,'Sch 10.1 Rate Design'!$B$9:$B$16,0))),"")</f>
        <v>44</v>
      </c>
      <c r="AQ51" s="548">
        <f>IF($A51&lt;&gt;"",IF(OR(S51="",S51=0), 0, INDEX('Sch 10.1 Rate Design'!$E$9:$E$16,MATCH($C51,'Sch 10.1 Rate Design'!$B$9:$B$16,0))),"")</f>
        <v>44</v>
      </c>
      <c r="AR51" s="548">
        <f>IF($A51&lt;&gt;"",IF(OR(T51="",T51=0), 0, INDEX('Sch 10.1 Rate Design'!$E$9:$E$16,MATCH($C51,'Sch 10.1 Rate Design'!$B$9:$B$16,0))),"")</f>
        <v>44</v>
      </c>
      <c r="AS51" s="548">
        <f>IF($A51&lt;&gt;"",IF(OR(U51="",U51=0), 0, INDEX('Sch 10.1 Rate Design'!$E$9:$E$16,MATCH($C51,'Sch 10.1 Rate Design'!$B$9:$B$16,0))),"")</f>
        <v>44</v>
      </c>
      <c r="AT51" s="548">
        <f>IF($A51&lt;&gt;"",IF(OR(V51="",V51=0), 0, INDEX('Sch 10.1 Rate Design'!$E$9:$E$16,MATCH($C51,'Sch 10.1 Rate Design'!$B$9:$B$16,0))),"")</f>
        <v>44</v>
      </c>
      <c r="AU51" s="548">
        <f>IF($A51&lt;&gt;"",IF(OR(W51="",W51=0), 0, INDEX('Sch 10.1 Rate Design'!$E$9:$E$16,MATCH($C51,'Sch 10.1 Rate Design'!$B$9:$B$16,0))),"")</f>
        <v>44</v>
      </c>
      <c r="AV51" s="548">
        <f>IF($A51&lt;&gt;"",IF(OR(X51="",X51=0), 0, INDEX('Sch 10.1 Rate Design'!$E$9:$E$16,MATCH($C51,'Sch 10.1 Rate Design'!$B$9:$B$16,0))),"")</f>
        <v>44</v>
      </c>
      <c r="AW51" s="547">
        <f>IF($A51&lt;&gt;"",IF(OR(Y51="",Y51=0), 0, INDEX('Sch 10.1 Rate Design'!$E$9:$E$16,MATCH($C51,'Sch 10.1 Rate Design'!$B$9:$B$16,0))),"")</f>
        <v>44</v>
      </c>
      <c r="AX51" s="546">
        <f>IF($A51&lt;&gt;"",IF(OR(N51="",N51=0),0,+IF(N51&gt;+INDEX('Sch 10.1 Rate Design'!$D$9:$D$16,MATCH($C51,'Sch 10.1 Rate Design'!$B$9:$B$16,0)),IF(N51&gt;+INDEX('Sch 10.1 Rate Design'!$F$9:$F$16,MATCH($C51,'Sch 10.1 Rate Design'!$B$9:$B$16,0)),+INDEX('Sch 10.1 Rate Design'!$F$9:$F$16,MATCH($C51,'Sch 10.1 Rate Design'!$B$9:$B$16,0))-INDEX('Sch 10.1 Rate Design'!$D$9:$D$16,MATCH($C51,'Sch 10.1 Rate Design'!$B$9:$B$16,0)), N51-INDEX('Sch 10.1 Rate Design'!$D$9:$D$16,MATCH($C51,'Sch 10.1 Rate Design'!$B$9:$B$16,0))),0)),"")</f>
        <v>371.63317999999998</v>
      </c>
      <c r="AY51" s="324">
        <f>IF($A51&lt;&gt;"",IF(OR(O51="",O51=0),0,+IF(O51&gt;+INDEX('Sch 10.1 Rate Design'!$D$9:$D$16,MATCH($C51,'Sch 10.1 Rate Design'!$B$9:$B$16,0)),IF(O51&gt;+INDEX('Sch 10.1 Rate Design'!$F$9:$F$16,MATCH($C51,'Sch 10.1 Rate Design'!$B$9:$B$16,0)),+INDEX('Sch 10.1 Rate Design'!$F$9:$F$16,MATCH($C51,'Sch 10.1 Rate Design'!$B$9:$B$16,0))-INDEX('Sch 10.1 Rate Design'!$D$9:$D$16,MATCH($C51,'Sch 10.1 Rate Design'!$B$9:$B$16,0)), O51-INDEX('Sch 10.1 Rate Design'!$D$9:$D$16,MATCH($C51,'Sch 10.1 Rate Design'!$B$9:$B$16,0))),0)),"")</f>
        <v>371.63317999999998</v>
      </c>
      <c r="AZ51" s="324">
        <f>IF($A51&lt;&gt;"",IF(OR(P51="",P51=0),0,+IF(P51&gt;+INDEX('Sch 10.1 Rate Design'!$D$9:$D$16,MATCH($C51,'Sch 10.1 Rate Design'!$B$9:$B$16,0)),IF(P51&gt;+INDEX('Sch 10.1 Rate Design'!$F$9:$F$16,MATCH($C51,'Sch 10.1 Rate Design'!$B$9:$B$16,0)),+INDEX('Sch 10.1 Rate Design'!$F$9:$F$16,MATCH($C51,'Sch 10.1 Rate Design'!$B$9:$B$16,0))-INDEX('Sch 10.1 Rate Design'!$D$9:$D$16,MATCH($C51,'Sch 10.1 Rate Design'!$B$9:$B$16,0)), P51-INDEX('Sch 10.1 Rate Design'!$D$9:$D$16,MATCH($C51,'Sch 10.1 Rate Design'!$B$9:$B$16,0))),0)),"")</f>
        <v>500</v>
      </c>
      <c r="BA51" s="324">
        <f>IF($A51&lt;&gt;"",IF(OR(Q51="",Q51=0),0,+IF(Q51&gt;+INDEX('Sch 10.1 Rate Design'!$D$9:$D$16,MATCH($C51,'Sch 10.1 Rate Design'!$B$9:$B$16,0)),IF(Q51&gt;+INDEX('Sch 10.1 Rate Design'!$F$9:$F$16,MATCH($C51,'Sch 10.1 Rate Design'!$B$9:$B$16,0)),+INDEX('Sch 10.1 Rate Design'!$F$9:$F$16,MATCH($C51,'Sch 10.1 Rate Design'!$B$9:$B$16,0))-INDEX('Sch 10.1 Rate Design'!$D$9:$D$16,MATCH($C51,'Sch 10.1 Rate Design'!$B$9:$B$16,0)), Q51-INDEX('Sch 10.1 Rate Design'!$D$9:$D$16,MATCH($C51,'Sch 10.1 Rate Design'!$B$9:$B$16,0))),0)),"")</f>
        <v>500</v>
      </c>
      <c r="BB51" s="324">
        <f>IF($A51&lt;&gt;"",IF(OR(R51="",R51=0),0,+IF(R51&gt;+INDEX('Sch 10.1 Rate Design'!$D$9:$D$16,MATCH($C51,'Sch 10.1 Rate Design'!$B$9:$B$16,0)),IF(R51&gt;+INDEX('Sch 10.1 Rate Design'!$F$9:$F$16,MATCH($C51,'Sch 10.1 Rate Design'!$B$9:$B$16,0)),+INDEX('Sch 10.1 Rate Design'!$F$9:$F$16,MATCH($C51,'Sch 10.1 Rate Design'!$B$9:$B$16,0))-INDEX('Sch 10.1 Rate Design'!$D$9:$D$16,MATCH($C51,'Sch 10.1 Rate Design'!$B$9:$B$16,0)), R51-INDEX('Sch 10.1 Rate Design'!$D$9:$D$16,MATCH($C51,'Sch 10.1 Rate Design'!$B$9:$B$16,0))),0)),"")</f>
        <v>500</v>
      </c>
      <c r="BC51" s="324">
        <f>IF($A51&lt;&gt;"",IF(OR(S51="",S51=0),0,+IF(S51&gt;+INDEX('Sch 10.1 Rate Design'!$D$9:$D$16,MATCH($C51,'Sch 10.1 Rate Design'!$B$9:$B$16,0)),IF(S51&gt;+INDEX('Sch 10.1 Rate Design'!$F$9:$F$16,MATCH($C51,'Sch 10.1 Rate Design'!$B$9:$B$16,0)),+INDEX('Sch 10.1 Rate Design'!$F$9:$F$16,MATCH($C51,'Sch 10.1 Rate Design'!$B$9:$B$16,0))-INDEX('Sch 10.1 Rate Design'!$D$9:$D$16,MATCH($C51,'Sch 10.1 Rate Design'!$B$9:$B$16,0)), S51-INDEX('Sch 10.1 Rate Design'!$D$9:$D$16,MATCH($C51,'Sch 10.1 Rate Design'!$B$9:$B$16,0))),0)),"")</f>
        <v>165.76443999999998</v>
      </c>
      <c r="BD51" s="324">
        <f>IF($A51&lt;&gt;"",IF(OR(T51="",T51=0),0,+IF(T51&gt;+INDEX('Sch 10.1 Rate Design'!$D$9:$D$16,MATCH($C51,'Sch 10.1 Rate Design'!$B$9:$B$16,0)),IF(T51&gt;+INDEX('Sch 10.1 Rate Design'!$F$9:$F$16,MATCH($C51,'Sch 10.1 Rate Design'!$B$9:$B$16,0)),+INDEX('Sch 10.1 Rate Design'!$F$9:$F$16,MATCH($C51,'Sch 10.1 Rate Design'!$B$9:$B$16,0))-INDEX('Sch 10.1 Rate Design'!$D$9:$D$16,MATCH($C51,'Sch 10.1 Rate Design'!$B$9:$B$16,0)), T51-INDEX('Sch 10.1 Rate Design'!$D$9:$D$16,MATCH($C51,'Sch 10.1 Rate Design'!$B$9:$B$16,0))),0)),"")</f>
        <v>439.81048999999996</v>
      </c>
      <c r="BE51" s="324">
        <f>IF($A51&lt;&gt;"",IF(OR(U51="",U51=0),0,+IF(U51&gt;+INDEX('Sch 10.1 Rate Design'!$D$9:$D$16,MATCH($C51,'Sch 10.1 Rate Design'!$B$9:$B$16,0)),IF(U51&gt;+INDEX('Sch 10.1 Rate Design'!$F$9:$F$16,MATCH($C51,'Sch 10.1 Rate Design'!$B$9:$B$16,0)),+INDEX('Sch 10.1 Rate Design'!$F$9:$F$16,MATCH($C51,'Sch 10.1 Rate Design'!$B$9:$B$16,0))-INDEX('Sch 10.1 Rate Design'!$D$9:$D$16,MATCH($C51,'Sch 10.1 Rate Design'!$B$9:$B$16,0)), U51-INDEX('Sch 10.1 Rate Design'!$D$9:$D$16,MATCH($C51,'Sch 10.1 Rate Design'!$B$9:$B$16,0))),0)),"")</f>
        <v>500</v>
      </c>
      <c r="BF51" s="324">
        <f>IF($A51&lt;&gt;"",IF(OR(V51="",V51=0),0,+IF(V51&gt;+INDEX('Sch 10.1 Rate Design'!$D$9:$D$16,MATCH($C51,'Sch 10.1 Rate Design'!$B$9:$B$16,0)),IF(V51&gt;+INDEX('Sch 10.1 Rate Design'!$F$9:$F$16,MATCH($C51,'Sch 10.1 Rate Design'!$B$9:$B$16,0)),+INDEX('Sch 10.1 Rate Design'!$F$9:$F$16,MATCH($C51,'Sch 10.1 Rate Design'!$B$9:$B$16,0))-INDEX('Sch 10.1 Rate Design'!$D$9:$D$16,MATCH($C51,'Sch 10.1 Rate Design'!$B$9:$B$16,0)), V51-INDEX('Sch 10.1 Rate Design'!$D$9:$D$16,MATCH($C51,'Sch 10.1 Rate Design'!$B$9:$B$16,0))),0)),"")</f>
        <v>500</v>
      </c>
      <c r="BG51" s="324">
        <f>IF($A51&lt;&gt;"",IF(OR(W51="",W51=0),0,+IF(W51&gt;+INDEX('Sch 10.1 Rate Design'!$D$9:$D$16,MATCH($C51,'Sch 10.1 Rate Design'!$B$9:$B$16,0)),IF(W51&gt;+INDEX('Sch 10.1 Rate Design'!$F$9:$F$16,MATCH($C51,'Sch 10.1 Rate Design'!$B$9:$B$16,0)),+INDEX('Sch 10.1 Rate Design'!$F$9:$F$16,MATCH($C51,'Sch 10.1 Rate Design'!$B$9:$B$16,0))-INDEX('Sch 10.1 Rate Design'!$D$9:$D$16,MATCH($C51,'Sch 10.1 Rate Design'!$B$9:$B$16,0)), W51-INDEX('Sch 10.1 Rate Design'!$D$9:$D$16,MATCH($C51,'Sch 10.1 Rate Design'!$B$9:$B$16,0))),0)),"")</f>
        <v>344.89697999999999</v>
      </c>
      <c r="BH51" s="324">
        <f>IF($A51&lt;&gt;"",IF(OR(X51="",X51=0),0,+IF(X51&gt;+INDEX('Sch 10.1 Rate Design'!$D$9:$D$16,MATCH($C51,'Sch 10.1 Rate Design'!$B$9:$B$16,0)),IF(X51&gt;+INDEX('Sch 10.1 Rate Design'!$F$9:$F$16,MATCH($C51,'Sch 10.1 Rate Design'!$B$9:$B$16,0)),+INDEX('Sch 10.1 Rate Design'!$F$9:$F$16,MATCH($C51,'Sch 10.1 Rate Design'!$B$9:$B$16,0))-INDEX('Sch 10.1 Rate Design'!$D$9:$D$16,MATCH($C51,'Sch 10.1 Rate Design'!$B$9:$B$16,0)), X51-INDEX('Sch 10.1 Rate Design'!$D$9:$D$16,MATCH($C51,'Sch 10.1 Rate Design'!$B$9:$B$16,0))),0)),"")</f>
        <v>437.13686999999999</v>
      </c>
      <c r="BI51" s="545">
        <f>IF($A51&lt;&gt;"",IF(OR(Y51="",Y51=0),0,+IF(Y51&gt;+INDEX('Sch 10.1 Rate Design'!$D$9:$D$16,MATCH($C51,'Sch 10.1 Rate Design'!$B$9:$B$16,0)),IF(Y51&gt;+INDEX('Sch 10.1 Rate Design'!$F$9:$F$16,MATCH($C51,'Sch 10.1 Rate Design'!$B$9:$B$16,0)),+INDEX('Sch 10.1 Rate Design'!$F$9:$F$16,MATCH($C51,'Sch 10.1 Rate Design'!$B$9:$B$16,0))-INDEX('Sch 10.1 Rate Design'!$D$9:$D$16,MATCH($C51,'Sch 10.1 Rate Design'!$B$9:$B$16,0)), Y51-INDEX('Sch 10.1 Rate Design'!$D$9:$D$16,MATCH($C51,'Sch 10.1 Rate Design'!$B$9:$B$16,0))),0)),"")</f>
        <v>466.814052</v>
      </c>
      <c r="BJ51" s="692">
        <f>IF($A51&lt;&gt;"",IF(OR(N51="",N51=0), 0, AX51/'Sch 10.1 Rate Design'!$Z$25*INDEX('Sch 10.1 Rate Design'!$G$9:$G$16,MATCH($C51,'Sch 10.1 Rate Design'!$B$9:$B$16,0))),"")</f>
        <v>7.4326635999999997</v>
      </c>
      <c r="BK51" s="548">
        <f>IF($A51&lt;&gt;"",IF(OR(O51="",O51=0), 0, AY51/'Sch 10.1 Rate Design'!$Z$25*INDEX('Sch 10.1 Rate Design'!$G$9:$G$16,MATCH($C51,'Sch 10.1 Rate Design'!$B$9:$B$16,0))),"")</f>
        <v>7.4326635999999997</v>
      </c>
      <c r="BL51" s="548">
        <f>IF($A51&lt;&gt;"",IF(OR(P51="",P51=0), 0, AZ51/'Sch 10.1 Rate Design'!$Z$25*INDEX('Sch 10.1 Rate Design'!$G$9:$G$16,MATCH($C51,'Sch 10.1 Rate Design'!$B$9:$B$16,0))),"")</f>
        <v>10</v>
      </c>
      <c r="BM51" s="548">
        <f>IF($A51&lt;&gt;"",IF(OR(Q51="",Q51=0), 0, BA51/'Sch 10.1 Rate Design'!$Z$25*INDEX('Sch 10.1 Rate Design'!$G$9:$G$16,MATCH($C51,'Sch 10.1 Rate Design'!$B$9:$B$16,0))),"")</f>
        <v>10</v>
      </c>
      <c r="BN51" s="548">
        <f>IF($A51&lt;&gt;"",IF(OR(R51="",R51=0), 0, BB51/'Sch 10.1 Rate Design'!$Z$25*INDEX('Sch 10.1 Rate Design'!$G$9:$G$16,MATCH($C51,'Sch 10.1 Rate Design'!$B$9:$B$16,0))),"")</f>
        <v>10</v>
      </c>
      <c r="BO51" s="548">
        <f>IF($A51&lt;&gt;"",IF(OR(S51="",S51=0), 0, BC51/'Sch 10.1 Rate Design'!$Z$25*INDEX('Sch 10.1 Rate Design'!$G$9:$G$16,MATCH($C51,'Sch 10.1 Rate Design'!$B$9:$B$16,0))),"")</f>
        <v>3.3152887999999994</v>
      </c>
      <c r="BP51" s="548">
        <f>IF($A51&lt;&gt;"",IF(OR(T51="",T51=0), 0, BD51/'Sch 10.1 Rate Design'!$Z$25*INDEX('Sch 10.1 Rate Design'!$G$9:$G$16,MATCH($C51,'Sch 10.1 Rate Design'!$B$9:$B$16,0))),"")</f>
        <v>8.7962097999999997</v>
      </c>
      <c r="BQ51" s="548">
        <f>IF($A51&lt;&gt;"",IF(OR(U51="",U51=0), 0, BE51/'Sch 10.1 Rate Design'!$Z$25*INDEX('Sch 10.1 Rate Design'!$G$9:$G$16,MATCH($C51,'Sch 10.1 Rate Design'!$B$9:$B$16,0))),"")</f>
        <v>10</v>
      </c>
      <c r="BR51" s="548">
        <f>IF($A51&lt;&gt;"",IF(OR(V51="",V51=0), 0, BF51/'Sch 10.1 Rate Design'!$Z$25*INDEX('Sch 10.1 Rate Design'!$G$9:$G$16,MATCH($C51,'Sch 10.1 Rate Design'!$B$9:$B$16,0))),"")</f>
        <v>10</v>
      </c>
      <c r="BS51" s="548">
        <f>IF($A51&lt;&gt;"",IF(OR(W51="",W51=0), 0, BG51/'Sch 10.1 Rate Design'!$Z$25*INDEX('Sch 10.1 Rate Design'!$G$9:$G$16,MATCH($C51,'Sch 10.1 Rate Design'!$B$9:$B$16,0))),"")</f>
        <v>6.8979395999999999</v>
      </c>
      <c r="BT51" s="548">
        <f>IF($A51&lt;&gt;"",IF(OR(X51="",X51=0), 0, BH51/'Sch 10.1 Rate Design'!$Z$25*INDEX('Sch 10.1 Rate Design'!$G$9:$G$16,MATCH($C51,'Sch 10.1 Rate Design'!$B$9:$B$16,0))),"")</f>
        <v>8.7427373999999993</v>
      </c>
      <c r="BU51" s="547">
        <f>IF($A51&lt;&gt;"",IF(OR(Y51="",Y51=0), 0, BI51/'Sch 10.1 Rate Design'!$Z$25*INDEX('Sch 10.1 Rate Design'!$G$9:$G$16,MATCH($C51,'Sch 10.1 Rate Design'!$B$9:$B$16,0))),"")</f>
        <v>9.3362810399999994</v>
      </c>
      <c r="BV51" s="546">
        <f>IF($A51&lt;&gt;"",IF(OR(N51="",N51=0),0,+IF(N51&gt;+INDEX('Sch 10.1 Rate Design'!$F$9:$F$16,MATCH($C51,'Sch 10.1 Rate Design'!$B$9:$B$16,0)),IF(N51&gt;+INDEX('Sch 10.1 Rate Design'!$H$9:$H$16,MATCH($C51,'Sch 10.1 Rate Design'!$B$9:$B$16,0)),+INDEX('Sch 10.1 Rate Design'!$H$9:$H$16,MATCH($C51,'Sch 10.1 Rate Design'!$B$9:$B$16,0))-INDEX('Sch 10.1 Rate Design'!$F$9:$F$16,MATCH($C51,'Sch 10.1 Rate Design'!$B$9:$B$16,0)), N51-INDEX('Sch 10.1 Rate Design'!$F$9:$F$16,MATCH($C51,'Sch 10.1 Rate Design'!$B$9:$B$16,0))), 0)),"")</f>
        <v>0</v>
      </c>
      <c r="BW51" s="324">
        <f>IF($A51&lt;&gt;"",IF(OR(O51="",O51=0),0,+IF(O51&gt;+INDEX('Sch 10.1 Rate Design'!$F$9:$F$16,MATCH($C51,'Sch 10.1 Rate Design'!$B$9:$B$16,0)),IF(O51&gt;+INDEX('Sch 10.1 Rate Design'!$H$9:$H$16,MATCH($C51,'Sch 10.1 Rate Design'!$B$9:$B$16,0)),+INDEX('Sch 10.1 Rate Design'!$H$9:$H$16,MATCH($C51,'Sch 10.1 Rate Design'!$B$9:$B$16,0))-INDEX('Sch 10.1 Rate Design'!$F$9:$F$16,MATCH($C51,'Sch 10.1 Rate Design'!$B$9:$B$16,0)), O51-INDEX('Sch 10.1 Rate Design'!$F$9:$F$16,MATCH($C51,'Sch 10.1 Rate Design'!$B$9:$B$16,0))), 0)),"")</f>
        <v>0</v>
      </c>
      <c r="BX51" s="324">
        <f>IF($A51&lt;&gt;"",IF(OR(P51="",P51=0),0,+IF(P51&gt;+INDEX('Sch 10.1 Rate Design'!$F$9:$F$16,MATCH($C51,'Sch 10.1 Rate Design'!$B$9:$B$16,0)),IF(P51&gt;+INDEX('Sch 10.1 Rate Design'!$H$9:$H$16,MATCH($C51,'Sch 10.1 Rate Design'!$B$9:$B$16,0)),+INDEX('Sch 10.1 Rate Design'!$H$9:$H$16,MATCH($C51,'Sch 10.1 Rate Design'!$B$9:$B$16,0))-INDEX('Sch 10.1 Rate Design'!$F$9:$F$16,MATCH($C51,'Sch 10.1 Rate Design'!$B$9:$B$16,0)), P51-INDEX('Sch 10.1 Rate Design'!$F$9:$F$16,MATCH($C51,'Sch 10.1 Rate Design'!$B$9:$B$16,0))), 0)),"")</f>
        <v>163.05775999999992</v>
      </c>
      <c r="BY51" s="324">
        <f>IF($A51&lt;&gt;"",IF(OR(Q51="",Q51=0),0,+IF(Q51&gt;+INDEX('Sch 10.1 Rate Design'!$F$9:$F$16,MATCH($C51,'Sch 10.1 Rate Design'!$B$9:$B$16,0)),IF(Q51&gt;+INDEX('Sch 10.1 Rate Design'!$H$9:$H$16,MATCH($C51,'Sch 10.1 Rate Design'!$B$9:$B$16,0)),+INDEX('Sch 10.1 Rate Design'!$H$9:$H$16,MATCH($C51,'Sch 10.1 Rate Design'!$B$9:$B$16,0))-INDEX('Sch 10.1 Rate Design'!$F$9:$F$16,MATCH($C51,'Sch 10.1 Rate Design'!$B$9:$B$16,0)), Q51-INDEX('Sch 10.1 Rate Design'!$F$9:$F$16,MATCH($C51,'Sch 10.1 Rate Design'!$B$9:$B$16,0))), 0)),"")</f>
        <v>191.13076999999998</v>
      </c>
      <c r="BZ51" s="324">
        <f>IF($A51&lt;&gt;"",IF(OR(R51="",R51=0),0,+IF(R51&gt;+INDEX('Sch 10.1 Rate Design'!$F$9:$F$16,MATCH($C51,'Sch 10.1 Rate Design'!$B$9:$B$16,0)),IF(R51&gt;+INDEX('Sch 10.1 Rate Design'!$H$9:$H$16,MATCH($C51,'Sch 10.1 Rate Design'!$B$9:$B$16,0)),+INDEX('Sch 10.1 Rate Design'!$H$9:$H$16,MATCH($C51,'Sch 10.1 Rate Design'!$B$9:$B$16,0))-INDEX('Sch 10.1 Rate Design'!$F$9:$F$16,MATCH($C51,'Sch 10.1 Rate Design'!$B$9:$B$16,0)), R51-INDEX('Sch 10.1 Rate Design'!$F$9:$F$16,MATCH($C51,'Sch 10.1 Rate Design'!$B$9:$B$16,0))), 0)),"")</f>
        <v>168.40499999999997</v>
      </c>
      <c r="CA51" s="324">
        <f>IF($A51&lt;&gt;"",IF(OR(S51="",S51=0),0,+IF(S51&gt;+INDEX('Sch 10.1 Rate Design'!$F$9:$F$16,MATCH($C51,'Sch 10.1 Rate Design'!$B$9:$B$16,0)),IF(S51&gt;+INDEX('Sch 10.1 Rate Design'!$H$9:$H$16,MATCH($C51,'Sch 10.1 Rate Design'!$B$9:$B$16,0)),+INDEX('Sch 10.1 Rate Design'!$H$9:$H$16,MATCH($C51,'Sch 10.1 Rate Design'!$B$9:$B$16,0))-INDEX('Sch 10.1 Rate Design'!$F$9:$F$16,MATCH($C51,'Sch 10.1 Rate Design'!$B$9:$B$16,0)), S51-INDEX('Sch 10.1 Rate Design'!$F$9:$F$16,MATCH($C51,'Sch 10.1 Rate Design'!$B$9:$B$16,0))), 0)),"")</f>
        <v>0</v>
      </c>
      <c r="CB51" s="324">
        <f>IF($A51&lt;&gt;"",IF(OR(T51="",T51=0),0,+IF(T51&gt;+INDEX('Sch 10.1 Rate Design'!$F$9:$F$16,MATCH($C51,'Sch 10.1 Rate Design'!$B$9:$B$16,0)),IF(T51&gt;+INDEX('Sch 10.1 Rate Design'!$H$9:$H$16,MATCH($C51,'Sch 10.1 Rate Design'!$B$9:$B$16,0)),+INDEX('Sch 10.1 Rate Design'!$H$9:$H$16,MATCH($C51,'Sch 10.1 Rate Design'!$B$9:$B$16,0))-INDEX('Sch 10.1 Rate Design'!$F$9:$F$16,MATCH($C51,'Sch 10.1 Rate Design'!$B$9:$B$16,0)), T51-INDEX('Sch 10.1 Rate Design'!$F$9:$F$16,MATCH($C51,'Sch 10.1 Rate Design'!$B$9:$B$16,0))), 0)),"")</f>
        <v>0</v>
      </c>
      <c r="CC51" s="324">
        <f>IF($A51&lt;&gt;"",IF(OR(U51="",U51=0),0,+IF(U51&gt;+INDEX('Sch 10.1 Rate Design'!$F$9:$F$16,MATCH($C51,'Sch 10.1 Rate Design'!$B$9:$B$16,0)),IF(U51&gt;+INDEX('Sch 10.1 Rate Design'!$H$9:$H$16,MATCH($C51,'Sch 10.1 Rate Design'!$B$9:$B$16,0)),+INDEX('Sch 10.1 Rate Design'!$H$9:$H$16,MATCH($C51,'Sch 10.1 Rate Design'!$B$9:$B$16,0))-INDEX('Sch 10.1 Rate Design'!$F$9:$F$16,MATCH($C51,'Sch 10.1 Rate Design'!$B$9:$B$16,0)), U51-INDEX('Sch 10.1 Rate Design'!$F$9:$F$16,MATCH($C51,'Sch 10.1 Rate Design'!$B$9:$B$16,0))), 0)),"")</f>
        <v>56.11295999999993</v>
      </c>
      <c r="CD51" s="324">
        <f>IF($A51&lt;&gt;"",IF(OR(V51="",V51=0),0,+IF(V51&gt;+INDEX('Sch 10.1 Rate Design'!$F$9:$F$16,MATCH($C51,'Sch 10.1 Rate Design'!$B$9:$B$16,0)),IF(V51&gt;+INDEX('Sch 10.1 Rate Design'!$H$9:$H$16,MATCH($C51,'Sch 10.1 Rate Design'!$B$9:$B$16,0)),+INDEX('Sch 10.1 Rate Design'!$H$9:$H$16,MATCH($C51,'Sch 10.1 Rate Design'!$B$9:$B$16,0))-INDEX('Sch 10.1 Rate Design'!$F$9:$F$16,MATCH($C51,'Sch 10.1 Rate Design'!$B$9:$B$16,0)), V51-INDEX('Sch 10.1 Rate Design'!$F$9:$F$16,MATCH($C51,'Sch 10.1 Rate Design'!$B$9:$B$16,0))), 0)),"")</f>
        <v>56.11295999999993</v>
      </c>
      <c r="CE51" s="324">
        <f>IF($A51&lt;&gt;"",IF(OR(W51="",W51=0),0,+IF(W51&gt;+INDEX('Sch 10.1 Rate Design'!$F$9:$F$16,MATCH($C51,'Sch 10.1 Rate Design'!$B$9:$B$16,0)),IF(W51&gt;+INDEX('Sch 10.1 Rate Design'!$H$9:$H$16,MATCH($C51,'Sch 10.1 Rate Design'!$B$9:$B$16,0)),+INDEX('Sch 10.1 Rate Design'!$H$9:$H$16,MATCH($C51,'Sch 10.1 Rate Design'!$B$9:$B$16,0))-INDEX('Sch 10.1 Rate Design'!$F$9:$F$16,MATCH($C51,'Sch 10.1 Rate Design'!$B$9:$B$16,0)), W51-INDEX('Sch 10.1 Rate Design'!$F$9:$F$16,MATCH($C51,'Sch 10.1 Rate Design'!$B$9:$B$16,0))), 0)),"")</f>
        <v>0</v>
      </c>
      <c r="CF51" s="324">
        <f>IF($A51&lt;&gt;"",IF(OR(X51="",X51=0),0,+IF(X51&gt;+INDEX('Sch 10.1 Rate Design'!$F$9:$F$16,MATCH($C51,'Sch 10.1 Rate Design'!$B$9:$B$16,0)),IF(X51&gt;+INDEX('Sch 10.1 Rate Design'!$H$9:$H$16,MATCH($C51,'Sch 10.1 Rate Design'!$B$9:$B$16,0)),+INDEX('Sch 10.1 Rate Design'!$H$9:$H$16,MATCH($C51,'Sch 10.1 Rate Design'!$B$9:$B$16,0))-INDEX('Sch 10.1 Rate Design'!$F$9:$F$16,MATCH($C51,'Sch 10.1 Rate Design'!$B$9:$B$16,0)), X51-INDEX('Sch 10.1 Rate Design'!$F$9:$F$16,MATCH($C51,'Sch 10.1 Rate Design'!$B$9:$B$16,0))), 0)),"")</f>
        <v>0</v>
      </c>
      <c r="CG51" s="545">
        <f>IF($A51&lt;&gt;"",IF(OR(Y51="",Y51=0),0,+IF(Y51&gt;+INDEX('Sch 10.1 Rate Design'!$F$9:$F$16,MATCH($C51,'Sch 10.1 Rate Design'!$B$9:$B$16,0)),IF(Y51&gt;+INDEX('Sch 10.1 Rate Design'!$H$9:$H$16,MATCH($C51,'Sch 10.1 Rate Design'!$B$9:$B$16,0)),+INDEX('Sch 10.1 Rate Design'!$H$9:$H$16,MATCH($C51,'Sch 10.1 Rate Design'!$B$9:$B$16,0))-INDEX('Sch 10.1 Rate Design'!$F$9:$F$16,MATCH($C51,'Sch 10.1 Rate Design'!$B$9:$B$16,0)), Y51-INDEX('Sch 10.1 Rate Design'!$F$9:$F$16,MATCH($C51,'Sch 10.1 Rate Design'!$B$9:$B$16,0))), 0)),"")</f>
        <v>0</v>
      </c>
      <c r="CH51" s="692">
        <f>IF($A51&lt;&gt;"",IF(OR(N51="",N51=0), 0, BV51/'Sch 10.1 Rate Design'!$Z$25*INDEX('Sch 10.1 Rate Design'!$I$9:$I$16,MATCH($C51,'Sch 10.1 Rate Design'!$B$9:$B$16,0))),"")</f>
        <v>0</v>
      </c>
      <c r="CI51" s="548">
        <f>IF($A51&lt;&gt;"",IF(OR(O51="",O51=0), 0, BW51/'Sch 10.1 Rate Design'!$Z$25*INDEX('Sch 10.1 Rate Design'!$I$9:$I$16,MATCH($C51,'Sch 10.1 Rate Design'!$B$9:$B$16,0))),"")</f>
        <v>0</v>
      </c>
      <c r="CJ51" s="548">
        <f>IF($A51&lt;&gt;"",IF(OR(P51="",P51=0), 0, BX51/'Sch 10.1 Rate Design'!$Z$25*INDEX('Sch 10.1 Rate Design'!$I$9:$I$16,MATCH($C51,'Sch 10.1 Rate Design'!$B$9:$B$16,0))),"")</f>
        <v>6.5223103999999967</v>
      </c>
      <c r="CK51" s="548">
        <f>IF($A51&lt;&gt;"",IF(OR(Q51="",Q51=0), 0, BY51/'Sch 10.1 Rate Design'!$Z$25*INDEX('Sch 10.1 Rate Design'!$I$9:$I$16,MATCH($C51,'Sch 10.1 Rate Design'!$B$9:$B$16,0))),"")</f>
        <v>7.6452307999999993</v>
      </c>
      <c r="CL51" s="548">
        <f>IF($A51&lt;&gt;"",IF(OR(R51="",R51=0), 0, BZ51/'Sch 10.1 Rate Design'!$Z$25*INDEX('Sch 10.1 Rate Design'!$I$9:$I$16,MATCH($C51,'Sch 10.1 Rate Design'!$B$9:$B$16,0))),"")</f>
        <v>6.7361999999999993</v>
      </c>
      <c r="CM51" s="548">
        <f>IF($A51&lt;&gt;"",IF(OR(S51="",S51=0), 0, CA51/'Sch 10.1 Rate Design'!$Z$25*INDEX('Sch 10.1 Rate Design'!$I$9:$I$16,MATCH($C51,'Sch 10.1 Rate Design'!$B$9:$B$16,0))),"")</f>
        <v>0</v>
      </c>
      <c r="CN51" s="548">
        <f>IF($A51&lt;&gt;"",IF(OR(T51="",T51=0), 0, CB51/'Sch 10.1 Rate Design'!$Z$25*INDEX('Sch 10.1 Rate Design'!$I$9:$I$16,MATCH($C51,'Sch 10.1 Rate Design'!$B$9:$B$16,0))),"")</f>
        <v>0</v>
      </c>
      <c r="CO51" s="548">
        <f>IF($A51&lt;&gt;"",IF(OR(U51="",U51=0), 0, CC51/'Sch 10.1 Rate Design'!$Z$25*INDEX('Sch 10.1 Rate Design'!$I$9:$I$16,MATCH($C51,'Sch 10.1 Rate Design'!$B$9:$B$16,0))),"")</f>
        <v>2.2445183999999974</v>
      </c>
      <c r="CP51" s="548">
        <f>IF($A51&lt;&gt;"",IF(OR(V51="",V51=0), 0, CD51/'Sch 10.1 Rate Design'!$Z$25*INDEX('Sch 10.1 Rate Design'!$I$9:$I$16,MATCH($C51,'Sch 10.1 Rate Design'!$B$9:$B$16,0))),"")</f>
        <v>2.2445183999999974</v>
      </c>
      <c r="CQ51" s="548">
        <f>IF($A51&lt;&gt;"",IF(OR(W51="",W51=0), 0, CE51/'Sch 10.1 Rate Design'!$Z$25*INDEX('Sch 10.1 Rate Design'!$I$9:$I$16,MATCH($C51,'Sch 10.1 Rate Design'!$B$9:$B$16,0))),"")</f>
        <v>0</v>
      </c>
      <c r="CR51" s="548">
        <f>IF($A51&lt;&gt;"",IF(OR(X51="",X51=0), 0, CF51/'Sch 10.1 Rate Design'!$Z$25*INDEX('Sch 10.1 Rate Design'!$I$9:$I$16,MATCH($C51,'Sch 10.1 Rate Design'!$B$9:$B$16,0))),"")</f>
        <v>0</v>
      </c>
      <c r="CS51" s="547">
        <f>IF($A51&lt;&gt;"",IF(OR(Y51="",Y51=0), 0, CG51/'Sch 10.1 Rate Design'!$Z$25*INDEX('Sch 10.1 Rate Design'!$I$9:$I$16,MATCH($C51,'Sch 10.1 Rate Design'!$B$9:$B$16,0))),"")</f>
        <v>0</v>
      </c>
      <c r="CT51" s="546">
        <f>IF($A51&lt;&gt;"",IF(OR(N51="",N51=0),0,IF(N51&gt;INDEX('Sch 10.1 Rate Design'!$J$9:$J$16,MATCH($C51,'Sch 10.1 Rate Design'!$B$9:$B$16,0)),N51-INDEX('Sch 10.1 Rate Design'!$J$9:$J$16,MATCH($C51,'Sch 10.1 Rate Design'!$B$9:$B$16,0)),0)),"")</f>
        <v>0</v>
      </c>
      <c r="CU51" s="324">
        <f>IF($A51&lt;&gt;"",IF(OR(O51="",O51=0),0,IF(O51&gt;INDEX('Sch 10.1 Rate Design'!$J$9:$J$16,MATCH($C51,'Sch 10.1 Rate Design'!$B$9:$B$16,0)),O51-INDEX('Sch 10.1 Rate Design'!$J$9:$J$16,MATCH($C51,'Sch 10.1 Rate Design'!$B$9:$B$16,0)),0)),"")</f>
        <v>0</v>
      </c>
      <c r="CV51" s="324">
        <f>IF($A51&lt;&gt;"",IF(OR(P51="",P51=0),0,IF(P51&gt;INDEX('Sch 10.1 Rate Design'!$J$9:$J$16,MATCH($C51,'Sch 10.1 Rate Design'!$B$9:$B$16,0)),P51-INDEX('Sch 10.1 Rate Design'!$J$9:$J$16,MATCH($C51,'Sch 10.1 Rate Design'!$B$9:$B$16,0)),0)),"")</f>
        <v>0</v>
      </c>
      <c r="CW51" s="324">
        <f>IF($A51&lt;&gt;"",IF(OR(Q51="",Q51=0),0,IF(Q51&gt;INDEX('Sch 10.1 Rate Design'!$J$9:$J$16,MATCH($C51,'Sch 10.1 Rate Design'!$B$9:$B$16,0)),Q51-INDEX('Sch 10.1 Rate Design'!$J$9:$J$16,MATCH($C51,'Sch 10.1 Rate Design'!$B$9:$B$16,0)),0)),"")</f>
        <v>0</v>
      </c>
      <c r="CX51" s="324">
        <f>IF($A51&lt;&gt;"",IF(OR(R51="",R51=0),0,IF(R51&gt;INDEX('Sch 10.1 Rate Design'!$J$9:$J$16,MATCH($C51,'Sch 10.1 Rate Design'!$B$9:$B$16,0)),R51-INDEX('Sch 10.1 Rate Design'!$J$9:$J$16,MATCH($C51,'Sch 10.1 Rate Design'!$B$9:$B$16,0)),0)),"")</f>
        <v>0</v>
      </c>
      <c r="CY51" s="324">
        <f>IF($A51&lt;&gt;"",IF(OR(S51="",S51=0),0,IF(S51&gt;INDEX('Sch 10.1 Rate Design'!$J$9:$J$16,MATCH($C51,'Sch 10.1 Rate Design'!$B$9:$B$16,0)),S51-INDEX('Sch 10.1 Rate Design'!$J$9:$J$16,MATCH($C51,'Sch 10.1 Rate Design'!$B$9:$B$16,0)),0)),"")</f>
        <v>0</v>
      </c>
      <c r="CZ51" s="324">
        <f>IF($A51&lt;&gt;"",IF(OR(T51="",T51=0),0,IF(T51&gt;INDEX('Sch 10.1 Rate Design'!$J$9:$J$16,MATCH($C51,'Sch 10.1 Rate Design'!$B$9:$B$16,0)),T51-INDEX('Sch 10.1 Rate Design'!$J$9:$J$16,MATCH($C51,'Sch 10.1 Rate Design'!$B$9:$B$16,0)),0)),"")</f>
        <v>0</v>
      </c>
      <c r="DA51" s="324">
        <f>IF($A51&lt;&gt;"",IF(OR(U51="",U51=0),0,IF(U51&gt;INDEX('Sch 10.1 Rate Design'!$J$9:$J$16,MATCH($C51,'Sch 10.1 Rate Design'!$B$9:$B$16,0)),U51-INDEX('Sch 10.1 Rate Design'!$J$9:$J$16,MATCH($C51,'Sch 10.1 Rate Design'!$B$9:$B$16,0)),0)),"")</f>
        <v>0</v>
      </c>
      <c r="DB51" s="324">
        <f>IF($A51&lt;&gt;"",IF(OR(V51="",V51=0),0,IF(V51&gt;INDEX('Sch 10.1 Rate Design'!$J$9:$J$16,MATCH($C51,'Sch 10.1 Rate Design'!$B$9:$B$16,0)),V51-INDEX('Sch 10.1 Rate Design'!$J$9:$J$16,MATCH($C51,'Sch 10.1 Rate Design'!$B$9:$B$16,0)),0)),"")</f>
        <v>0</v>
      </c>
      <c r="DC51" s="324">
        <f>IF($A51&lt;&gt;"",IF(OR(W51="",W51=0),0,IF(W51&gt;INDEX('Sch 10.1 Rate Design'!$J$9:$J$16,MATCH($C51,'Sch 10.1 Rate Design'!$B$9:$B$16,0)),W51-INDEX('Sch 10.1 Rate Design'!$J$9:$J$16,MATCH($C51,'Sch 10.1 Rate Design'!$B$9:$B$16,0)),0)),"")</f>
        <v>0</v>
      </c>
      <c r="DD51" s="324">
        <f>IF($A51&lt;&gt;"",IF(OR(X51="",X51=0),0,IF(X51&gt;INDEX('Sch 10.1 Rate Design'!$J$9:$J$16,MATCH($C51,'Sch 10.1 Rate Design'!$B$9:$B$16,0)),X51-INDEX('Sch 10.1 Rate Design'!$J$9:$J$16,MATCH($C51,'Sch 10.1 Rate Design'!$B$9:$B$16,0)),0)),"")</f>
        <v>0</v>
      </c>
      <c r="DE51" s="545">
        <f>IF($A51&lt;&gt;"",IF(OR(Y51="",Y51=0),0,IF(Y51&gt;INDEX('Sch 10.1 Rate Design'!$J$9:$J$16,MATCH($C51,'Sch 10.1 Rate Design'!$B$9:$B$16,0)),Y51-INDEX('Sch 10.1 Rate Design'!$J$9:$J$16,MATCH($C51,'Sch 10.1 Rate Design'!$B$9:$B$16,0)),0)),"")</f>
        <v>0</v>
      </c>
      <c r="DF51" s="692">
        <f>IF($A51&lt;&gt;"",IF(OR(N51="",N51=0), 0, CT51/'Sch 10.1 Rate Design'!$Z$25*INDEX('Sch 10.1 Rate Design'!$K$9:$K$16,MATCH($C51,'Sch 10.1 Rate Design'!$B$9:$B$16,0))),"")</f>
        <v>0</v>
      </c>
      <c r="DG51" s="548">
        <f>IF($A51&lt;&gt;"",IF(OR(O51="",O51=0), 0, CU51/'Sch 10.1 Rate Design'!$Z$25*INDEX('Sch 10.1 Rate Design'!$K$9:$K$16,MATCH($C51,'Sch 10.1 Rate Design'!$B$9:$B$16,0))),"")</f>
        <v>0</v>
      </c>
      <c r="DH51" s="548">
        <f>IF($A51&lt;&gt;"",IF(OR(P51="",P51=0), 0, CV51/'Sch 10.1 Rate Design'!$Z$25*INDEX('Sch 10.1 Rate Design'!$K$9:$K$16,MATCH($C51,'Sch 10.1 Rate Design'!$B$9:$B$16,0))),"")</f>
        <v>0</v>
      </c>
      <c r="DI51" s="548">
        <f>IF($A51&lt;&gt;"",IF(OR(Q51="",Q51=0), 0, CW51/'Sch 10.1 Rate Design'!$Z$25*INDEX('Sch 10.1 Rate Design'!$K$9:$K$16,MATCH($C51,'Sch 10.1 Rate Design'!$B$9:$B$16,0))),"")</f>
        <v>0</v>
      </c>
      <c r="DJ51" s="548">
        <f>IF($A51&lt;&gt;"",IF(OR(R51="",R51=0), 0, CX51/'Sch 10.1 Rate Design'!$Z$25*INDEX('Sch 10.1 Rate Design'!$K$9:$K$16,MATCH($C51,'Sch 10.1 Rate Design'!$B$9:$B$16,0))),"")</f>
        <v>0</v>
      </c>
      <c r="DK51" s="548">
        <f>IF($A51&lt;&gt;"",IF(OR(S51="",S51=0), 0, CY51/'Sch 10.1 Rate Design'!$Z$25*INDEX('Sch 10.1 Rate Design'!$K$9:$K$16,MATCH($C51,'Sch 10.1 Rate Design'!$B$9:$B$16,0))),"")</f>
        <v>0</v>
      </c>
      <c r="DL51" s="548">
        <f>IF($A51&lt;&gt;"",IF(OR(T51="",T51=0), 0, CZ51/'Sch 10.1 Rate Design'!$Z$25*INDEX('Sch 10.1 Rate Design'!$K$9:$K$16,MATCH($C51,'Sch 10.1 Rate Design'!$B$9:$B$16,0))),"")</f>
        <v>0</v>
      </c>
      <c r="DM51" s="548">
        <f>IF($A51&lt;&gt;"",IF(OR(U51="",U51=0), 0, DA51/'Sch 10.1 Rate Design'!$Z$25*INDEX('Sch 10.1 Rate Design'!$K$9:$K$16,MATCH($C51,'Sch 10.1 Rate Design'!$B$9:$B$16,0))),"")</f>
        <v>0</v>
      </c>
      <c r="DN51" s="548">
        <f>IF($A51&lt;&gt;"",IF(OR(V51="",V51=0), 0, DB51/'Sch 10.1 Rate Design'!$Z$25*INDEX('Sch 10.1 Rate Design'!$K$9:$K$16,MATCH($C51,'Sch 10.1 Rate Design'!$B$9:$B$16,0))),"")</f>
        <v>0</v>
      </c>
      <c r="DO51" s="548">
        <f>IF($A51&lt;&gt;"",IF(OR(W51="",W51=0), 0, DC51/'Sch 10.1 Rate Design'!$Z$25*INDEX('Sch 10.1 Rate Design'!$K$9:$K$16,MATCH($C51,'Sch 10.1 Rate Design'!$B$9:$B$16,0))),"")</f>
        <v>0</v>
      </c>
      <c r="DP51" s="548">
        <f>IF($A51&lt;&gt;"",IF(OR(X51="",X51=0), 0, DD51/'Sch 10.1 Rate Design'!$Z$25*INDEX('Sch 10.1 Rate Design'!$K$9:$K$16,MATCH($C51,'Sch 10.1 Rate Design'!$B$9:$B$16,0))),"")</f>
        <v>0</v>
      </c>
      <c r="DQ51" s="547">
        <f>IF($A51&lt;&gt;"",IF(OR(Y51="",Y51=0), 0, DE51/'Sch 10.1 Rate Design'!$Z$25*INDEX('Sch 10.1 Rate Design'!$K$9:$K$16,MATCH($C51,'Sch 10.1 Rate Design'!$B$9:$B$16,0))),"")</f>
        <v>0</v>
      </c>
      <c r="DR51" s="546">
        <f>IF($A51&lt;&gt;"",IF(OR(N51="",N51=0), 0,INDEX('Sch 10.1 Rate Design'!$D$9:$D$16,MATCH($C51,'Sch 10.1 Rate Design'!$B$9:$B$16,0))),"")</f>
        <v>0</v>
      </c>
      <c r="DS51" s="324">
        <f>IF($A51&lt;&gt;"",IF(OR(O51="",O51=0), 0,INDEX('Sch 10.1 Rate Design'!$D$9:$D$16,MATCH($C51,'Sch 10.1 Rate Design'!$B$9:$B$16,0))),"")</f>
        <v>0</v>
      </c>
      <c r="DT51" s="324">
        <f>IF($A51&lt;&gt;"",IF(OR(P51="",P51=0), 0,INDEX('Sch 10.1 Rate Design'!$D$9:$D$16,MATCH($C51,'Sch 10.1 Rate Design'!$B$9:$B$16,0))),"")</f>
        <v>0</v>
      </c>
      <c r="DU51" s="324">
        <f>IF($A51&lt;&gt;"",IF(OR(Q51="",Q51=0), 0,INDEX('Sch 10.1 Rate Design'!$D$9:$D$16,MATCH($C51,'Sch 10.1 Rate Design'!$B$9:$B$16,0))),"")</f>
        <v>0</v>
      </c>
      <c r="DV51" s="324">
        <f>IF($A51&lt;&gt;"",IF(OR(R51="",R51=0), 0,INDEX('Sch 10.1 Rate Design'!$D$9:$D$16,MATCH($C51,'Sch 10.1 Rate Design'!$B$9:$B$16,0))),"")</f>
        <v>0</v>
      </c>
      <c r="DW51" s="324">
        <f>IF($A51&lt;&gt;"",IF(OR(S51="",S51=0), 0,INDEX('Sch 10.1 Rate Design'!$D$9:$D$16,MATCH($C51,'Sch 10.1 Rate Design'!$B$9:$B$16,0))),"")</f>
        <v>0</v>
      </c>
      <c r="DX51" s="324">
        <f>IF($A51&lt;&gt;"",IF(OR(T51="",T51=0), 0,INDEX('Sch 10.1 Rate Design'!$D$9:$D$16,MATCH($C51,'Sch 10.1 Rate Design'!$B$9:$B$16,0))),"")</f>
        <v>0</v>
      </c>
      <c r="DY51" s="324">
        <f>IF($A51&lt;&gt;"",IF(OR(U51="",U51=0), 0,INDEX('Sch 10.1 Rate Design'!$D$9:$D$16,MATCH($C51,'Sch 10.1 Rate Design'!$B$9:$B$16,0))),"")</f>
        <v>0</v>
      </c>
      <c r="DZ51" s="324">
        <f>IF($A51&lt;&gt;"",IF(OR(V51="",V51=0), 0,INDEX('Sch 10.1 Rate Design'!$D$9:$D$16,MATCH($C51,'Sch 10.1 Rate Design'!$B$9:$B$16,0))),"")</f>
        <v>0</v>
      </c>
      <c r="EA51" s="324">
        <f>IF($A51&lt;&gt;"",IF(OR(W51="",W51=0), 0,INDEX('Sch 10.1 Rate Design'!$D$9:$D$16,MATCH($C51,'Sch 10.1 Rate Design'!$B$9:$B$16,0))),"")</f>
        <v>0</v>
      </c>
      <c r="EB51" s="324">
        <f>IF($A51&lt;&gt;"",IF(OR(X51="",X51=0), 0,INDEX('Sch 10.1 Rate Design'!$D$9:$D$16,MATCH($C51,'Sch 10.1 Rate Design'!$B$9:$B$16,0))),"")</f>
        <v>0</v>
      </c>
      <c r="EC51" s="545">
        <f>IF($A51&lt;&gt;"",IF(OR(Y51="",Y51=0), 0,INDEX('Sch 10.1 Rate Design'!$D$9:$D$16,MATCH($C51,'Sch 10.1 Rate Design'!$B$9:$B$16,0))),"")</f>
        <v>0</v>
      </c>
      <c r="ED51" s="546"/>
      <c r="EE51" s="324"/>
      <c r="EF51" s="324"/>
      <c r="EG51" s="324"/>
      <c r="EH51" s="324"/>
      <c r="EI51" s="324"/>
      <c r="EJ51" s="324"/>
      <c r="EK51" s="324"/>
      <c r="EL51" s="324"/>
      <c r="EM51" s="324"/>
      <c r="EN51" s="324"/>
      <c r="EO51" s="545"/>
      <c r="EP51" s="324"/>
      <c r="ER51" s="324"/>
      <c r="ES51" s="324"/>
      <c r="ET51" s="324"/>
    </row>
    <row r="52" spans="1:162" x14ac:dyDescent="0.2">
      <c r="A52" s="324">
        <f>IF(Inputs!AO48&lt;&gt;"",Inputs!AO48,"")</f>
        <v>11175501</v>
      </c>
      <c r="B52" s="324">
        <f t="shared" si="21"/>
        <v>42</v>
      </c>
      <c r="C52" s="727">
        <f>IF($A52&lt;&gt;"",Inputs!AN48,"")</f>
        <v>0.75</v>
      </c>
      <c r="D52" s="549">
        <f t="shared" si="11"/>
        <v>733.65198979999991</v>
      </c>
      <c r="E52" s="549">
        <f t="shared" si="14"/>
        <v>61.137665816666662</v>
      </c>
      <c r="F52" s="324">
        <f t="shared" si="15"/>
        <v>7978.0820800000001</v>
      </c>
      <c r="G52" s="324">
        <f t="shared" si="16"/>
        <v>664.84017333333338</v>
      </c>
      <c r="H52" s="790">
        <f t="shared" si="17"/>
        <v>4292.4969099999998</v>
      </c>
      <c r="I52" s="790">
        <f t="shared" si="18"/>
        <v>3685.5851699999998</v>
      </c>
      <c r="J52" s="790">
        <f t="shared" si="19"/>
        <v>6</v>
      </c>
      <c r="K52" s="790">
        <f t="shared" si="20"/>
        <v>6</v>
      </c>
      <c r="L52" s="787">
        <f t="shared" si="12"/>
        <v>594.88045</v>
      </c>
      <c r="M52" s="787">
        <f t="shared" si="12"/>
        <v>612.25897999999995</v>
      </c>
      <c r="N52" s="546">
        <f>IF($A52&lt;&gt;"",INDEX(Inputs!$AP48:$BA48,,MATCH('Sch 10.2 Rate Data'!N$7,Inputs!$AP$4:$BA$4,0)),"")</f>
        <v>668.40499999999997</v>
      </c>
      <c r="O52" s="324">
        <f>IF($A52&lt;&gt;"",INDEX(Inputs!$AP48:$BA48,,MATCH('Sch 10.2 Rate Data'!O$7,Inputs!$AP$4:$BA$4,0)),"")</f>
        <v>668.40499999999997</v>
      </c>
      <c r="P52" s="324">
        <f>IF($A52&lt;&gt;"",INDEX(Inputs!$AP48:$BA48,,MATCH('Sch 10.2 Rate Data'!P$7,Inputs!$AP$4:$BA$4,0)),"")</f>
        <v>727.22464000000002</v>
      </c>
      <c r="Q52" s="324">
        <f>IF($A52&lt;&gt;"",INDEX(Inputs!$AP48:$BA48,,MATCH('Sch 10.2 Rate Data'!Q$7,Inputs!$AP$4:$BA$4,0)),"")</f>
        <v>1021.3228399999999</v>
      </c>
      <c r="R52" s="324">
        <f>IF($A52&lt;&gt;"",INDEX(Inputs!$AP48:$BA48,,MATCH('Sch 10.2 Rate Data'!R$7,Inputs!$AP$4:$BA$4,0)),"")</f>
        <v>661.72095000000002</v>
      </c>
      <c r="S52" s="324">
        <f>IF($A52&lt;&gt;"",INDEX(Inputs!$AP48:$BA48,,MATCH('Sch 10.2 Rate Data'!S$7,Inputs!$AP$4:$BA$4,0)),"")</f>
        <v>557.44976999999994</v>
      </c>
      <c r="T52" s="324">
        <f>IF($A52&lt;&gt;"",INDEX(Inputs!$AP48:$BA48,,MATCH('Sch 10.2 Rate Data'!T$7,Inputs!$AP$4:$BA$4,0)),"")</f>
        <v>602.90130999999997</v>
      </c>
      <c r="U52" s="324">
        <f>IF($A52&lt;&gt;"",INDEX(Inputs!$AP48:$BA48,,MATCH('Sch 10.2 Rate Data'!U$7,Inputs!$AP$4:$BA$4,0)),"")</f>
        <v>744.60316999999998</v>
      </c>
      <c r="V52" s="324">
        <f>IF($A52&lt;&gt;"",INDEX(Inputs!$AP48:$BA48,,MATCH('Sch 10.2 Rate Data'!V$7,Inputs!$AP$4:$BA$4,0)),"")</f>
        <v>744.60316999999998</v>
      </c>
      <c r="W52" s="324">
        <f>IF($A52&lt;&gt;"",INDEX(Inputs!$AP48:$BA48,,MATCH('Sch 10.2 Rate Data'!W$7,Inputs!$AP$4:$BA$4,0)),"")</f>
        <v>374.30680000000001</v>
      </c>
      <c r="X52" s="324">
        <f>IF($A52&lt;&gt;"",INDEX(Inputs!$AP48:$BA48,,MATCH('Sch 10.2 Rate Data'!X$7,Inputs!$AP$4:$BA$4,0)),"")</f>
        <v>594.88045</v>
      </c>
      <c r="Y52" s="545">
        <f>IF($A52&lt;&gt;"",INDEX(Inputs!$AP48:$BA48,,MATCH('Sch 10.2 Rate Data'!Y$7,Inputs!$AP$4:$BA$4,0)),"")</f>
        <v>612.25897999999995</v>
      </c>
      <c r="Z52" s="692">
        <f t="shared" si="24"/>
        <v>60.736199999999997</v>
      </c>
      <c r="AA52" s="548">
        <f t="shared" si="24"/>
        <v>60.736199999999997</v>
      </c>
      <c r="AB52" s="548">
        <f t="shared" si="24"/>
        <v>63.088985600000001</v>
      </c>
      <c r="AC52" s="548">
        <f t="shared" si="23"/>
        <v>78.867756200000002</v>
      </c>
      <c r="AD52" s="548">
        <f t="shared" si="23"/>
        <v>60.468838000000005</v>
      </c>
      <c r="AE52" s="548">
        <f t="shared" si="23"/>
        <v>56.297990799999994</v>
      </c>
      <c r="AF52" s="548">
        <f t="shared" si="23"/>
        <v>58.116052400000001</v>
      </c>
      <c r="AG52" s="548">
        <f t="shared" si="23"/>
        <v>63.784126799999996</v>
      </c>
      <c r="AH52" s="548">
        <f t="shared" si="23"/>
        <v>63.784126799999996</v>
      </c>
      <c r="AI52" s="548">
        <f t="shared" si="23"/>
        <v>51.486136000000002</v>
      </c>
      <c r="AJ52" s="548">
        <f t="shared" si="23"/>
        <v>57.795217999999998</v>
      </c>
      <c r="AK52" s="547">
        <f t="shared" si="23"/>
        <v>58.4903592</v>
      </c>
      <c r="AL52" s="692">
        <f>IF($A52&lt;&gt;"",IF(OR(N52="",N52=0), 0, INDEX('Sch 10.1 Rate Design'!$E$9:$E$16,MATCH($C52,'Sch 10.1 Rate Design'!$B$9:$B$16,0))),"")</f>
        <v>44</v>
      </c>
      <c r="AM52" s="548">
        <f>IF($A52&lt;&gt;"",IF(OR(O52="",O52=0), 0, INDEX('Sch 10.1 Rate Design'!$E$9:$E$16,MATCH($C52,'Sch 10.1 Rate Design'!$B$9:$B$16,0))),"")</f>
        <v>44</v>
      </c>
      <c r="AN52" s="548">
        <f>IF($A52&lt;&gt;"",IF(OR(P52="",P52=0), 0, INDEX('Sch 10.1 Rate Design'!$E$9:$E$16,MATCH($C52,'Sch 10.1 Rate Design'!$B$9:$B$16,0))),"")</f>
        <v>44</v>
      </c>
      <c r="AO52" s="548">
        <f>IF($A52&lt;&gt;"",IF(OR(Q52="",Q52=0), 0, INDEX('Sch 10.1 Rate Design'!$E$9:$E$16,MATCH($C52,'Sch 10.1 Rate Design'!$B$9:$B$16,0))),"")</f>
        <v>44</v>
      </c>
      <c r="AP52" s="548">
        <f>IF($A52&lt;&gt;"",IF(OR(R52="",R52=0), 0, INDEX('Sch 10.1 Rate Design'!$E$9:$E$16,MATCH($C52,'Sch 10.1 Rate Design'!$B$9:$B$16,0))),"")</f>
        <v>44</v>
      </c>
      <c r="AQ52" s="548">
        <f>IF($A52&lt;&gt;"",IF(OR(S52="",S52=0), 0, INDEX('Sch 10.1 Rate Design'!$E$9:$E$16,MATCH($C52,'Sch 10.1 Rate Design'!$B$9:$B$16,0))),"")</f>
        <v>44</v>
      </c>
      <c r="AR52" s="548">
        <f>IF($A52&lt;&gt;"",IF(OR(T52="",T52=0), 0, INDEX('Sch 10.1 Rate Design'!$E$9:$E$16,MATCH($C52,'Sch 10.1 Rate Design'!$B$9:$B$16,0))),"")</f>
        <v>44</v>
      </c>
      <c r="AS52" s="548">
        <f>IF($A52&lt;&gt;"",IF(OR(U52="",U52=0), 0, INDEX('Sch 10.1 Rate Design'!$E$9:$E$16,MATCH($C52,'Sch 10.1 Rate Design'!$B$9:$B$16,0))),"")</f>
        <v>44</v>
      </c>
      <c r="AT52" s="548">
        <f>IF($A52&lt;&gt;"",IF(OR(V52="",V52=0), 0, INDEX('Sch 10.1 Rate Design'!$E$9:$E$16,MATCH($C52,'Sch 10.1 Rate Design'!$B$9:$B$16,0))),"")</f>
        <v>44</v>
      </c>
      <c r="AU52" s="548">
        <f>IF($A52&lt;&gt;"",IF(OR(W52="",W52=0), 0, INDEX('Sch 10.1 Rate Design'!$E$9:$E$16,MATCH($C52,'Sch 10.1 Rate Design'!$B$9:$B$16,0))),"")</f>
        <v>44</v>
      </c>
      <c r="AV52" s="548">
        <f>IF($A52&lt;&gt;"",IF(OR(X52="",X52=0), 0, INDEX('Sch 10.1 Rate Design'!$E$9:$E$16,MATCH($C52,'Sch 10.1 Rate Design'!$B$9:$B$16,0))),"")</f>
        <v>44</v>
      </c>
      <c r="AW52" s="547">
        <f>IF($A52&lt;&gt;"",IF(OR(Y52="",Y52=0), 0, INDEX('Sch 10.1 Rate Design'!$E$9:$E$16,MATCH($C52,'Sch 10.1 Rate Design'!$B$9:$B$16,0))),"")</f>
        <v>44</v>
      </c>
      <c r="AX52" s="546">
        <f>IF($A52&lt;&gt;"",IF(OR(N52="",N52=0),0,+IF(N52&gt;+INDEX('Sch 10.1 Rate Design'!$D$9:$D$16,MATCH($C52,'Sch 10.1 Rate Design'!$B$9:$B$16,0)),IF(N52&gt;+INDEX('Sch 10.1 Rate Design'!$F$9:$F$16,MATCH($C52,'Sch 10.1 Rate Design'!$B$9:$B$16,0)),+INDEX('Sch 10.1 Rate Design'!$F$9:$F$16,MATCH($C52,'Sch 10.1 Rate Design'!$B$9:$B$16,0))-INDEX('Sch 10.1 Rate Design'!$D$9:$D$16,MATCH($C52,'Sch 10.1 Rate Design'!$B$9:$B$16,0)), N52-INDEX('Sch 10.1 Rate Design'!$D$9:$D$16,MATCH($C52,'Sch 10.1 Rate Design'!$B$9:$B$16,0))),0)),"")</f>
        <v>500</v>
      </c>
      <c r="AY52" s="324">
        <f>IF($A52&lt;&gt;"",IF(OR(O52="",O52=0),0,+IF(O52&gt;+INDEX('Sch 10.1 Rate Design'!$D$9:$D$16,MATCH($C52,'Sch 10.1 Rate Design'!$B$9:$B$16,0)),IF(O52&gt;+INDEX('Sch 10.1 Rate Design'!$F$9:$F$16,MATCH($C52,'Sch 10.1 Rate Design'!$B$9:$B$16,0)),+INDEX('Sch 10.1 Rate Design'!$F$9:$F$16,MATCH($C52,'Sch 10.1 Rate Design'!$B$9:$B$16,0))-INDEX('Sch 10.1 Rate Design'!$D$9:$D$16,MATCH($C52,'Sch 10.1 Rate Design'!$B$9:$B$16,0)), O52-INDEX('Sch 10.1 Rate Design'!$D$9:$D$16,MATCH($C52,'Sch 10.1 Rate Design'!$B$9:$B$16,0))),0)),"")</f>
        <v>500</v>
      </c>
      <c r="AZ52" s="324">
        <f>IF($A52&lt;&gt;"",IF(OR(P52="",P52=0),0,+IF(P52&gt;+INDEX('Sch 10.1 Rate Design'!$D$9:$D$16,MATCH($C52,'Sch 10.1 Rate Design'!$B$9:$B$16,0)),IF(P52&gt;+INDEX('Sch 10.1 Rate Design'!$F$9:$F$16,MATCH($C52,'Sch 10.1 Rate Design'!$B$9:$B$16,0)),+INDEX('Sch 10.1 Rate Design'!$F$9:$F$16,MATCH($C52,'Sch 10.1 Rate Design'!$B$9:$B$16,0))-INDEX('Sch 10.1 Rate Design'!$D$9:$D$16,MATCH($C52,'Sch 10.1 Rate Design'!$B$9:$B$16,0)), P52-INDEX('Sch 10.1 Rate Design'!$D$9:$D$16,MATCH($C52,'Sch 10.1 Rate Design'!$B$9:$B$16,0))),0)),"")</f>
        <v>500</v>
      </c>
      <c r="BA52" s="324">
        <f>IF($A52&lt;&gt;"",IF(OR(Q52="",Q52=0),0,+IF(Q52&gt;+INDEX('Sch 10.1 Rate Design'!$D$9:$D$16,MATCH($C52,'Sch 10.1 Rate Design'!$B$9:$B$16,0)),IF(Q52&gt;+INDEX('Sch 10.1 Rate Design'!$F$9:$F$16,MATCH($C52,'Sch 10.1 Rate Design'!$B$9:$B$16,0)),+INDEX('Sch 10.1 Rate Design'!$F$9:$F$16,MATCH($C52,'Sch 10.1 Rate Design'!$B$9:$B$16,0))-INDEX('Sch 10.1 Rate Design'!$D$9:$D$16,MATCH($C52,'Sch 10.1 Rate Design'!$B$9:$B$16,0)), Q52-INDEX('Sch 10.1 Rate Design'!$D$9:$D$16,MATCH($C52,'Sch 10.1 Rate Design'!$B$9:$B$16,0))),0)),"")</f>
        <v>500</v>
      </c>
      <c r="BB52" s="324">
        <f>IF($A52&lt;&gt;"",IF(OR(R52="",R52=0),0,+IF(R52&gt;+INDEX('Sch 10.1 Rate Design'!$D$9:$D$16,MATCH($C52,'Sch 10.1 Rate Design'!$B$9:$B$16,0)),IF(R52&gt;+INDEX('Sch 10.1 Rate Design'!$F$9:$F$16,MATCH($C52,'Sch 10.1 Rate Design'!$B$9:$B$16,0)),+INDEX('Sch 10.1 Rate Design'!$F$9:$F$16,MATCH($C52,'Sch 10.1 Rate Design'!$B$9:$B$16,0))-INDEX('Sch 10.1 Rate Design'!$D$9:$D$16,MATCH($C52,'Sch 10.1 Rate Design'!$B$9:$B$16,0)), R52-INDEX('Sch 10.1 Rate Design'!$D$9:$D$16,MATCH($C52,'Sch 10.1 Rate Design'!$B$9:$B$16,0))),0)),"")</f>
        <v>500</v>
      </c>
      <c r="BC52" s="324">
        <f>IF($A52&lt;&gt;"",IF(OR(S52="",S52=0),0,+IF(S52&gt;+INDEX('Sch 10.1 Rate Design'!$D$9:$D$16,MATCH($C52,'Sch 10.1 Rate Design'!$B$9:$B$16,0)),IF(S52&gt;+INDEX('Sch 10.1 Rate Design'!$F$9:$F$16,MATCH($C52,'Sch 10.1 Rate Design'!$B$9:$B$16,0)),+INDEX('Sch 10.1 Rate Design'!$F$9:$F$16,MATCH($C52,'Sch 10.1 Rate Design'!$B$9:$B$16,0))-INDEX('Sch 10.1 Rate Design'!$D$9:$D$16,MATCH($C52,'Sch 10.1 Rate Design'!$B$9:$B$16,0)), S52-INDEX('Sch 10.1 Rate Design'!$D$9:$D$16,MATCH($C52,'Sch 10.1 Rate Design'!$B$9:$B$16,0))),0)),"")</f>
        <v>500</v>
      </c>
      <c r="BD52" s="324">
        <f>IF($A52&lt;&gt;"",IF(OR(T52="",T52=0),0,+IF(T52&gt;+INDEX('Sch 10.1 Rate Design'!$D$9:$D$16,MATCH($C52,'Sch 10.1 Rate Design'!$B$9:$B$16,0)),IF(T52&gt;+INDEX('Sch 10.1 Rate Design'!$F$9:$F$16,MATCH($C52,'Sch 10.1 Rate Design'!$B$9:$B$16,0)),+INDEX('Sch 10.1 Rate Design'!$F$9:$F$16,MATCH($C52,'Sch 10.1 Rate Design'!$B$9:$B$16,0))-INDEX('Sch 10.1 Rate Design'!$D$9:$D$16,MATCH($C52,'Sch 10.1 Rate Design'!$B$9:$B$16,0)), T52-INDEX('Sch 10.1 Rate Design'!$D$9:$D$16,MATCH($C52,'Sch 10.1 Rate Design'!$B$9:$B$16,0))),0)),"")</f>
        <v>500</v>
      </c>
      <c r="BE52" s="324">
        <f>IF($A52&lt;&gt;"",IF(OR(U52="",U52=0),0,+IF(U52&gt;+INDEX('Sch 10.1 Rate Design'!$D$9:$D$16,MATCH($C52,'Sch 10.1 Rate Design'!$B$9:$B$16,0)),IF(U52&gt;+INDEX('Sch 10.1 Rate Design'!$F$9:$F$16,MATCH($C52,'Sch 10.1 Rate Design'!$B$9:$B$16,0)),+INDEX('Sch 10.1 Rate Design'!$F$9:$F$16,MATCH($C52,'Sch 10.1 Rate Design'!$B$9:$B$16,0))-INDEX('Sch 10.1 Rate Design'!$D$9:$D$16,MATCH($C52,'Sch 10.1 Rate Design'!$B$9:$B$16,0)), U52-INDEX('Sch 10.1 Rate Design'!$D$9:$D$16,MATCH($C52,'Sch 10.1 Rate Design'!$B$9:$B$16,0))),0)),"")</f>
        <v>500</v>
      </c>
      <c r="BF52" s="324">
        <f>IF($A52&lt;&gt;"",IF(OR(V52="",V52=0),0,+IF(V52&gt;+INDEX('Sch 10.1 Rate Design'!$D$9:$D$16,MATCH($C52,'Sch 10.1 Rate Design'!$B$9:$B$16,0)),IF(V52&gt;+INDEX('Sch 10.1 Rate Design'!$F$9:$F$16,MATCH($C52,'Sch 10.1 Rate Design'!$B$9:$B$16,0)),+INDEX('Sch 10.1 Rate Design'!$F$9:$F$16,MATCH($C52,'Sch 10.1 Rate Design'!$B$9:$B$16,0))-INDEX('Sch 10.1 Rate Design'!$D$9:$D$16,MATCH($C52,'Sch 10.1 Rate Design'!$B$9:$B$16,0)), V52-INDEX('Sch 10.1 Rate Design'!$D$9:$D$16,MATCH($C52,'Sch 10.1 Rate Design'!$B$9:$B$16,0))),0)),"")</f>
        <v>500</v>
      </c>
      <c r="BG52" s="324">
        <f>IF($A52&lt;&gt;"",IF(OR(W52="",W52=0),0,+IF(W52&gt;+INDEX('Sch 10.1 Rate Design'!$D$9:$D$16,MATCH($C52,'Sch 10.1 Rate Design'!$B$9:$B$16,0)),IF(W52&gt;+INDEX('Sch 10.1 Rate Design'!$F$9:$F$16,MATCH($C52,'Sch 10.1 Rate Design'!$B$9:$B$16,0)),+INDEX('Sch 10.1 Rate Design'!$F$9:$F$16,MATCH($C52,'Sch 10.1 Rate Design'!$B$9:$B$16,0))-INDEX('Sch 10.1 Rate Design'!$D$9:$D$16,MATCH($C52,'Sch 10.1 Rate Design'!$B$9:$B$16,0)), W52-INDEX('Sch 10.1 Rate Design'!$D$9:$D$16,MATCH($C52,'Sch 10.1 Rate Design'!$B$9:$B$16,0))),0)),"")</f>
        <v>374.30680000000001</v>
      </c>
      <c r="BH52" s="324">
        <f>IF($A52&lt;&gt;"",IF(OR(X52="",X52=0),0,+IF(X52&gt;+INDEX('Sch 10.1 Rate Design'!$D$9:$D$16,MATCH($C52,'Sch 10.1 Rate Design'!$B$9:$B$16,0)),IF(X52&gt;+INDEX('Sch 10.1 Rate Design'!$F$9:$F$16,MATCH($C52,'Sch 10.1 Rate Design'!$B$9:$B$16,0)),+INDEX('Sch 10.1 Rate Design'!$F$9:$F$16,MATCH($C52,'Sch 10.1 Rate Design'!$B$9:$B$16,0))-INDEX('Sch 10.1 Rate Design'!$D$9:$D$16,MATCH($C52,'Sch 10.1 Rate Design'!$B$9:$B$16,0)), X52-INDEX('Sch 10.1 Rate Design'!$D$9:$D$16,MATCH($C52,'Sch 10.1 Rate Design'!$B$9:$B$16,0))),0)),"")</f>
        <v>500</v>
      </c>
      <c r="BI52" s="545">
        <f>IF($A52&lt;&gt;"",IF(OR(Y52="",Y52=0),0,+IF(Y52&gt;+INDEX('Sch 10.1 Rate Design'!$D$9:$D$16,MATCH($C52,'Sch 10.1 Rate Design'!$B$9:$B$16,0)),IF(Y52&gt;+INDEX('Sch 10.1 Rate Design'!$F$9:$F$16,MATCH($C52,'Sch 10.1 Rate Design'!$B$9:$B$16,0)),+INDEX('Sch 10.1 Rate Design'!$F$9:$F$16,MATCH($C52,'Sch 10.1 Rate Design'!$B$9:$B$16,0))-INDEX('Sch 10.1 Rate Design'!$D$9:$D$16,MATCH($C52,'Sch 10.1 Rate Design'!$B$9:$B$16,0)), Y52-INDEX('Sch 10.1 Rate Design'!$D$9:$D$16,MATCH($C52,'Sch 10.1 Rate Design'!$B$9:$B$16,0))),0)),"")</f>
        <v>500</v>
      </c>
      <c r="BJ52" s="692">
        <f>IF($A52&lt;&gt;"",IF(OR(N52="",N52=0), 0, AX52/'Sch 10.1 Rate Design'!$Z$25*INDEX('Sch 10.1 Rate Design'!$G$9:$G$16,MATCH($C52,'Sch 10.1 Rate Design'!$B$9:$B$16,0))),"")</f>
        <v>10</v>
      </c>
      <c r="BK52" s="548">
        <f>IF($A52&lt;&gt;"",IF(OR(O52="",O52=0), 0, AY52/'Sch 10.1 Rate Design'!$Z$25*INDEX('Sch 10.1 Rate Design'!$G$9:$G$16,MATCH($C52,'Sch 10.1 Rate Design'!$B$9:$B$16,0))),"")</f>
        <v>10</v>
      </c>
      <c r="BL52" s="548">
        <f>IF($A52&lt;&gt;"",IF(OR(P52="",P52=0), 0, AZ52/'Sch 10.1 Rate Design'!$Z$25*INDEX('Sch 10.1 Rate Design'!$G$9:$G$16,MATCH($C52,'Sch 10.1 Rate Design'!$B$9:$B$16,0))),"")</f>
        <v>10</v>
      </c>
      <c r="BM52" s="548">
        <f>IF($A52&lt;&gt;"",IF(OR(Q52="",Q52=0), 0, BA52/'Sch 10.1 Rate Design'!$Z$25*INDEX('Sch 10.1 Rate Design'!$G$9:$G$16,MATCH($C52,'Sch 10.1 Rate Design'!$B$9:$B$16,0))),"")</f>
        <v>10</v>
      </c>
      <c r="BN52" s="548">
        <f>IF($A52&lt;&gt;"",IF(OR(R52="",R52=0), 0, BB52/'Sch 10.1 Rate Design'!$Z$25*INDEX('Sch 10.1 Rate Design'!$G$9:$G$16,MATCH($C52,'Sch 10.1 Rate Design'!$B$9:$B$16,0))),"")</f>
        <v>10</v>
      </c>
      <c r="BO52" s="548">
        <f>IF($A52&lt;&gt;"",IF(OR(S52="",S52=0), 0, BC52/'Sch 10.1 Rate Design'!$Z$25*INDEX('Sch 10.1 Rate Design'!$G$9:$G$16,MATCH($C52,'Sch 10.1 Rate Design'!$B$9:$B$16,0))),"")</f>
        <v>10</v>
      </c>
      <c r="BP52" s="548">
        <f>IF($A52&lt;&gt;"",IF(OR(T52="",T52=0), 0, BD52/'Sch 10.1 Rate Design'!$Z$25*INDEX('Sch 10.1 Rate Design'!$G$9:$G$16,MATCH($C52,'Sch 10.1 Rate Design'!$B$9:$B$16,0))),"")</f>
        <v>10</v>
      </c>
      <c r="BQ52" s="548">
        <f>IF($A52&lt;&gt;"",IF(OR(U52="",U52=0), 0, BE52/'Sch 10.1 Rate Design'!$Z$25*INDEX('Sch 10.1 Rate Design'!$G$9:$G$16,MATCH($C52,'Sch 10.1 Rate Design'!$B$9:$B$16,0))),"")</f>
        <v>10</v>
      </c>
      <c r="BR52" s="548">
        <f>IF($A52&lt;&gt;"",IF(OR(V52="",V52=0), 0, BF52/'Sch 10.1 Rate Design'!$Z$25*INDEX('Sch 10.1 Rate Design'!$G$9:$G$16,MATCH($C52,'Sch 10.1 Rate Design'!$B$9:$B$16,0))),"")</f>
        <v>10</v>
      </c>
      <c r="BS52" s="548">
        <f>IF($A52&lt;&gt;"",IF(OR(W52="",W52=0), 0, BG52/'Sch 10.1 Rate Design'!$Z$25*INDEX('Sch 10.1 Rate Design'!$G$9:$G$16,MATCH($C52,'Sch 10.1 Rate Design'!$B$9:$B$16,0))),"")</f>
        <v>7.4861360000000001</v>
      </c>
      <c r="BT52" s="548">
        <f>IF($A52&lt;&gt;"",IF(OR(X52="",X52=0), 0, BH52/'Sch 10.1 Rate Design'!$Z$25*INDEX('Sch 10.1 Rate Design'!$G$9:$G$16,MATCH($C52,'Sch 10.1 Rate Design'!$B$9:$B$16,0))),"")</f>
        <v>10</v>
      </c>
      <c r="BU52" s="547">
        <f>IF($A52&lt;&gt;"",IF(OR(Y52="",Y52=0), 0, BI52/'Sch 10.1 Rate Design'!$Z$25*INDEX('Sch 10.1 Rate Design'!$G$9:$G$16,MATCH($C52,'Sch 10.1 Rate Design'!$B$9:$B$16,0))),"")</f>
        <v>10</v>
      </c>
      <c r="BV52" s="546">
        <f>IF($A52&lt;&gt;"",IF(OR(N52="",N52=0),0,+IF(N52&gt;+INDEX('Sch 10.1 Rate Design'!$F$9:$F$16,MATCH($C52,'Sch 10.1 Rate Design'!$B$9:$B$16,0)),IF(N52&gt;+INDEX('Sch 10.1 Rate Design'!$H$9:$H$16,MATCH($C52,'Sch 10.1 Rate Design'!$B$9:$B$16,0)),+INDEX('Sch 10.1 Rate Design'!$H$9:$H$16,MATCH($C52,'Sch 10.1 Rate Design'!$B$9:$B$16,0))-INDEX('Sch 10.1 Rate Design'!$F$9:$F$16,MATCH($C52,'Sch 10.1 Rate Design'!$B$9:$B$16,0)), N52-INDEX('Sch 10.1 Rate Design'!$F$9:$F$16,MATCH($C52,'Sch 10.1 Rate Design'!$B$9:$B$16,0))), 0)),"")</f>
        <v>168.40499999999997</v>
      </c>
      <c r="BW52" s="324">
        <f>IF($A52&lt;&gt;"",IF(OR(O52="",O52=0),0,+IF(O52&gt;+INDEX('Sch 10.1 Rate Design'!$F$9:$F$16,MATCH($C52,'Sch 10.1 Rate Design'!$B$9:$B$16,0)),IF(O52&gt;+INDEX('Sch 10.1 Rate Design'!$H$9:$H$16,MATCH($C52,'Sch 10.1 Rate Design'!$B$9:$B$16,0)),+INDEX('Sch 10.1 Rate Design'!$H$9:$H$16,MATCH($C52,'Sch 10.1 Rate Design'!$B$9:$B$16,0))-INDEX('Sch 10.1 Rate Design'!$F$9:$F$16,MATCH($C52,'Sch 10.1 Rate Design'!$B$9:$B$16,0)), O52-INDEX('Sch 10.1 Rate Design'!$F$9:$F$16,MATCH($C52,'Sch 10.1 Rate Design'!$B$9:$B$16,0))), 0)),"")</f>
        <v>168.40499999999997</v>
      </c>
      <c r="BX52" s="324">
        <f>IF($A52&lt;&gt;"",IF(OR(P52="",P52=0),0,+IF(P52&gt;+INDEX('Sch 10.1 Rate Design'!$F$9:$F$16,MATCH($C52,'Sch 10.1 Rate Design'!$B$9:$B$16,0)),IF(P52&gt;+INDEX('Sch 10.1 Rate Design'!$H$9:$H$16,MATCH($C52,'Sch 10.1 Rate Design'!$B$9:$B$16,0)),+INDEX('Sch 10.1 Rate Design'!$H$9:$H$16,MATCH($C52,'Sch 10.1 Rate Design'!$B$9:$B$16,0))-INDEX('Sch 10.1 Rate Design'!$F$9:$F$16,MATCH($C52,'Sch 10.1 Rate Design'!$B$9:$B$16,0)), P52-INDEX('Sch 10.1 Rate Design'!$F$9:$F$16,MATCH($C52,'Sch 10.1 Rate Design'!$B$9:$B$16,0))), 0)),"")</f>
        <v>227.22464000000002</v>
      </c>
      <c r="BY52" s="324">
        <f>IF($A52&lt;&gt;"",IF(OR(Q52="",Q52=0),0,+IF(Q52&gt;+INDEX('Sch 10.1 Rate Design'!$F$9:$F$16,MATCH($C52,'Sch 10.1 Rate Design'!$B$9:$B$16,0)),IF(Q52&gt;+INDEX('Sch 10.1 Rate Design'!$H$9:$H$16,MATCH($C52,'Sch 10.1 Rate Design'!$B$9:$B$16,0)),+INDEX('Sch 10.1 Rate Design'!$H$9:$H$16,MATCH($C52,'Sch 10.1 Rate Design'!$B$9:$B$16,0))-INDEX('Sch 10.1 Rate Design'!$F$9:$F$16,MATCH($C52,'Sch 10.1 Rate Design'!$B$9:$B$16,0)), Q52-INDEX('Sch 10.1 Rate Design'!$F$9:$F$16,MATCH($C52,'Sch 10.1 Rate Design'!$B$9:$B$16,0))), 0)),"")</f>
        <v>250</v>
      </c>
      <c r="BZ52" s="324">
        <f>IF($A52&lt;&gt;"",IF(OR(R52="",R52=0),0,+IF(R52&gt;+INDEX('Sch 10.1 Rate Design'!$F$9:$F$16,MATCH($C52,'Sch 10.1 Rate Design'!$B$9:$B$16,0)),IF(R52&gt;+INDEX('Sch 10.1 Rate Design'!$H$9:$H$16,MATCH($C52,'Sch 10.1 Rate Design'!$B$9:$B$16,0)),+INDEX('Sch 10.1 Rate Design'!$H$9:$H$16,MATCH($C52,'Sch 10.1 Rate Design'!$B$9:$B$16,0))-INDEX('Sch 10.1 Rate Design'!$F$9:$F$16,MATCH($C52,'Sch 10.1 Rate Design'!$B$9:$B$16,0)), R52-INDEX('Sch 10.1 Rate Design'!$F$9:$F$16,MATCH($C52,'Sch 10.1 Rate Design'!$B$9:$B$16,0))), 0)),"")</f>
        <v>161.72095000000002</v>
      </c>
      <c r="CA52" s="324">
        <f>IF($A52&lt;&gt;"",IF(OR(S52="",S52=0),0,+IF(S52&gt;+INDEX('Sch 10.1 Rate Design'!$F$9:$F$16,MATCH($C52,'Sch 10.1 Rate Design'!$B$9:$B$16,0)),IF(S52&gt;+INDEX('Sch 10.1 Rate Design'!$H$9:$H$16,MATCH($C52,'Sch 10.1 Rate Design'!$B$9:$B$16,0)),+INDEX('Sch 10.1 Rate Design'!$H$9:$H$16,MATCH($C52,'Sch 10.1 Rate Design'!$B$9:$B$16,0))-INDEX('Sch 10.1 Rate Design'!$F$9:$F$16,MATCH($C52,'Sch 10.1 Rate Design'!$B$9:$B$16,0)), S52-INDEX('Sch 10.1 Rate Design'!$F$9:$F$16,MATCH($C52,'Sch 10.1 Rate Design'!$B$9:$B$16,0))), 0)),"")</f>
        <v>57.449769999999944</v>
      </c>
      <c r="CB52" s="324">
        <f>IF($A52&lt;&gt;"",IF(OR(T52="",T52=0),0,+IF(T52&gt;+INDEX('Sch 10.1 Rate Design'!$F$9:$F$16,MATCH($C52,'Sch 10.1 Rate Design'!$B$9:$B$16,0)),IF(T52&gt;+INDEX('Sch 10.1 Rate Design'!$H$9:$H$16,MATCH($C52,'Sch 10.1 Rate Design'!$B$9:$B$16,0)),+INDEX('Sch 10.1 Rate Design'!$H$9:$H$16,MATCH($C52,'Sch 10.1 Rate Design'!$B$9:$B$16,0))-INDEX('Sch 10.1 Rate Design'!$F$9:$F$16,MATCH($C52,'Sch 10.1 Rate Design'!$B$9:$B$16,0)), T52-INDEX('Sch 10.1 Rate Design'!$F$9:$F$16,MATCH($C52,'Sch 10.1 Rate Design'!$B$9:$B$16,0))), 0)),"")</f>
        <v>102.90130999999997</v>
      </c>
      <c r="CC52" s="324">
        <f>IF($A52&lt;&gt;"",IF(OR(U52="",U52=0),0,+IF(U52&gt;+INDEX('Sch 10.1 Rate Design'!$F$9:$F$16,MATCH($C52,'Sch 10.1 Rate Design'!$B$9:$B$16,0)),IF(U52&gt;+INDEX('Sch 10.1 Rate Design'!$H$9:$H$16,MATCH($C52,'Sch 10.1 Rate Design'!$B$9:$B$16,0)),+INDEX('Sch 10.1 Rate Design'!$H$9:$H$16,MATCH($C52,'Sch 10.1 Rate Design'!$B$9:$B$16,0))-INDEX('Sch 10.1 Rate Design'!$F$9:$F$16,MATCH($C52,'Sch 10.1 Rate Design'!$B$9:$B$16,0)), U52-INDEX('Sch 10.1 Rate Design'!$F$9:$F$16,MATCH($C52,'Sch 10.1 Rate Design'!$B$9:$B$16,0))), 0)),"")</f>
        <v>244.60316999999998</v>
      </c>
      <c r="CD52" s="324">
        <f>IF($A52&lt;&gt;"",IF(OR(V52="",V52=0),0,+IF(V52&gt;+INDEX('Sch 10.1 Rate Design'!$F$9:$F$16,MATCH($C52,'Sch 10.1 Rate Design'!$B$9:$B$16,0)),IF(V52&gt;+INDEX('Sch 10.1 Rate Design'!$H$9:$H$16,MATCH($C52,'Sch 10.1 Rate Design'!$B$9:$B$16,0)),+INDEX('Sch 10.1 Rate Design'!$H$9:$H$16,MATCH($C52,'Sch 10.1 Rate Design'!$B$9:$B$16,0))-INDEX('Sch 10.1 Rate Design'!$F$9:$F$16,MATCH($C52,'Sch 10.1 Rate Design'!$B$9:$B$16,0)), V52-INDEX('Sch 10.1 Rate Design'!$F$9:$F$16,MATCH($C52,'Sch 10.1 Rate Design'!$B$9:$B$16,0))), 0)),"")</f>
        <v>244.60316999999998</v>
      </c>
      <c r="CE52" s="324">
        <f>IF($A52&lt;&gt;"",IF(OR(W52="",W52=0),0,+IF(W52&gt;+INDEX('Sch 10.1 Rate Design'!$F$9:$F$16,MATCH($C52,'Sch 10.1 Rate Design'!$B$9:$B$16,0)),IF(W52&gt;+INDEX('Sch 10.1 Rate Design'!$H$9:$H$16,MATCH($C52,'Sch 10.1 Rate Design'!$B$9:$B$16,0)),+INDEX('Sch 10.1 Rate Design'!$H$9:$H$16,MATCH($C52,'Sch 10.1 Rate Design'!$B$9:$B$16,0))-INDEX('Sch 10.1 Rate Design'!$F$9:$F$16,MATCH($C52,'Sch 10.1 Rate Design'!$B$9:$B$16,0)), W52-INDEX('Sch 10.1 Rate Design'!$F$9:$F$16,MATCH($C52,'Sch 10.1 Rate Design'!$B$9:$B$16,0))), 0)),"")</f>
        <v>0</v>
      </c>
      <c r="CF52" s="324">
        <f>IF($A52&lt;&gt;"",IF(OR(X52="",X52=0),0,+IF(X52&gt;+INDEX('Sch 10.1 Rate Design'!$F$9:$F$16,MATCH($C52,'Sch 10.1 Rate Design'!$B$9:$B$16,0)),IF(X52&gt;+INDEX('Sch 10.1 Rate Design'!$H$9:$H$16,MATCH($C52,'Sch 10.1 Rate Design'!$B$9:$B$16,0)),+INDEX('Sch 10.1 Rate Design'!$H$9:$H$16,MATCH($C52,'Sch 10.1 Rate Design'!$B$9:$B$16,0))-INDEX('Sch 10.1 Rate Design'!$F$9:$F$16,MATCH($C52,'Sch 10.1 Rate Design'!$B$9:$B$16,0)), X52-INDEX('Sch 10.1 Rate Design'!$F$9:$F$16,MATCH($C52,'Sch 10.1 Rate Design'!$B$9:$B$16,0))), 0)),"")</f>
        <v>94.880449999999996</v>
      </c>
      <c r="CG52" s="545">
        <f>IF($A52&lt;&gt;"",IF(OR(Y52="",Y52=0),0,+IF(Y52&gt;+INDEX('Sch 10.1 Rate Design'!$F$9:$F$16,MATCH($C52,'Sch 10.1 Rate Design'!$B$9:$B$16,0)),IF(Y52&gt;+INDEX('Sch 10.1 Rate Design'!$H$9:$H$16,MATCH($C52,'Sch 10.1 Rate Design'!$B$9:$B$16,0)),+INDEX('Sch 10.1 Rate Design'!$H$9:$H$16,MATCH($C52,'Sch 10.1 Rate Design'!$B$9:$B$16,0))-INDEX('Sch 10.1 Rate Design'!$F$9:$F$16,MATCH($C52,'Sch 10.1 Rate Design'!$B$9:$B$16,0)), Y52-INDEX('Sch 10.1 Rate Design'!$F$9:$F$16,MATCH($C52,'Sch 10.1 Rate Design'!$B$9:$B$16,0))), 0)),"")</f>
        <v>112.25897999999995</v>
      </c>
      <c r="CH52" s="692">
        <f>IF($A52&lt;&gt;"",IF(OR(N52="",N52=0), 0, BV52/'Sch 10.1 Rate Design'!$Z$25*INDEX('Sch 10.1 Rate Design'!$I$9:$I$16,MATCH($C52,'Sch 10.1 Rate Design'!$B$9:$B$16,0))),"")</f>
        <v>6.7361999999999993</v>
      </c>
      <c r="CI52" s="548">
        <f>IF($A52&lt;&gt;"",IF(OR(O52="",O52=0), 0, BW52/'Sch 10.1 Rate Design'!$Z$25*INDEX('Sch 10.1 Rate Design'!$I$9:$I$16,MATCH($C52,'Sch 10.1 Rate Design'!$B$9:$B$16,0))),"")</f>
        <v>6.7361999999999993</v>
      </c>
      <c r="CJ52" s="548">
        <f>IF($A52&lt;&gt;"",IF(OR(P52="",P52=0), 0, BX52/'Sch 10.1 Rate Design'!$Z$25*INDEX('Sch 10.1 Rate Design'!$I$9:$I$16,MATCH($C52,'Sch 10.1 Rate Design'!$B$9:$B$16,0))),"")</f>
        <v>9.0889856000000009</v>
      </c>
      <c r="CK52" s="548">
        <f>IF($A52&lt;&gt;"",IF(OR(Q52="",Q52=0), 0, BY52/'Sch 10.1 Rate Design'!$Z$25*INDEX('Sch 10.1 Rate Design'!$I$9:$I$16,MATCH($C52,'Sch 10.1 Rate Design'!$B$9:$B$16,0))),"")</f>
        <v>10</v>
      </c>
      <c r="CL52" s="548">
        <f>IF($A52&lt;&gt;"",IF(OR(R52="",R52=0), 0, BZ52/'Sch 10.1 Rate Design'!$Z$25*INDEX('Sch 10.1 Rate Design'!$I$9:$I$16,MATCH($C52,'Sch 10.1 Rate Design'!$B$9:$B$16,0))),"")</f>
        <v>6.4688380000000008</v>
      </c>
      <c r="CM52" s="548">
        <f>IF($A52&lt;&gt;"",IF(OR(S52="",S52=0), 0, CA52/'Sch 10.1 Rate Design'!$Z$25*INDEX('Sch 10.1 Rate Design'!$I$9:$I$16,MATCH($C52,'Sch 10.1 Rate Design'!$B$9:$B$16,0))),"")</f>
        <v>2.2979907999999978</v>
      </c>
      <c r="CN52" s="548">
        <f>IF($A52&lt;&gt;"",IF(OR(T52="",T52=0), 0, CB52/'Sch 10.1 Rate Design'!$Z$25*INDEX('Sch 10.1 Rate Design'!$I$9:$I$16,MATCH($C52,'Sch 10.1 Rate Design'!$B$9:$B$16,0))),"")</f>
        <v>4.1160523999999983</v>
      </c>
      <c r="CO52" s="548">
        <f>IF($A52&lt;&gt;"",IF(OR(U52="",U52=0), 0, CC52/'Sch 10.1 Rate Design'!$Z$25*INDEX('Sch 10.1 Rate Design'!$I$9:$I$16,MATCH($C52,'Sch 10.1 Rate Design'!$B$9:$B$16,0))),"")</f>
        <v>9.7841267999999992</v>
      </c>
      <c r="CP52" s="548">
        <f>IF($A52&lt;&gt;"",IF(OR(V52="",V52=0), 0, CD52/'Sch 10.1 Rate Design'!$Z$25*INDEX('Sch 10.1 Rate Design'!$I$9:$I$16,MATCH($C52,'Sch 10.1 Rate Design'!$B$9:$B$16,0))),"")</f>
        <v>9.7841267999999992</v>
      </c>
      <c r="CQ52" s="548">
        <f>IF($A52&lt;&gt;"",IF(OR(W52="",W52=0), 0, CE52/'Sch 10.1 Rate Design'!$Z$25*INDEX('Sch 10.1 Rate Design'!$I$9:$I$16,MATCH($C52,'Sch 10.1 Rate Design'!$B$9:$B$16,0))),"")</f>
        <v>0</v>
      </c>
      <c r="CR52" s="548">
        <f>IF($A52&lt;&gt;"",IF(OR(X52="",X52=0), 0, CF52/'Sch 10.1 Rate Design'!$Z$25*INDEX('Sch 10.1 Rate Design'!$I$9:$I$16,MATCH($C52,'Sch 10.1 Rate Design'!$B$9:$B$16,0))),"")</f>
        <v>3.7952179999999998</v>
      </c>
      <c r="CS52" s="547">
        <f>IF($A52&lt;&gt;"",IF(OR(Y52="",Y52=0), 0, CG52/'Sch 10.1 Rate Design'!$Z$25*INDEX('Sch 10.1 Rate Design'!$I$9:$I$16,MATCH($C52,'Sch 10.1 Rate Design'!$B$9:$B$16,0))),"")</f>
        <v>4.4903591999999977</v>
      </c>
      <c r="CT52" s="546">
        <f>IF($A52&lt;&gt;"",IF(OR(N52="",N52=0),0,IF(N52&gt;INDEX('Sch 10.1 Rate Design'!$J$9:$J$16,MATCH($C52,'Sch 10.1 Rate Design'!$B$9:$B$16,0)),N52-INDEX('Sch 10.1 Rate Design'!$J$9:$J$16,MATCH($C52,'Sch 10.1 Rate Design'!$B$9:$B$16,0)),0)),"")</f>
        <v>0</v>
      </c>
      <c r="CU52" s="324">
        <f>IF($A52&lt;&gt;"",IF(OR(O52="",O52=0),0,IF(O52&gt;INDEX('Sch 10.1 Rate Design'!$J$9:$J$16,MATCH($C52,'Sch 10.1 Rate Design'!$B$9:$B$16,0)),O52-INDEX('Sch 10.1 Rate Design'!$J$9:$J$16,MATCH($C52,'Sch 10.1 Rate Design'!$B$9:$B$16,0)),0)),"")</f>
        <v>0</v>
      </c>
      <c r="CV52" s="324">
        <f>IF($A52&lt;&gt;"",IF(OR(P52="",P52=0),0,IF(P52&gt;INDEX('Sch 10.1 Rate Design'!$J$9:$J$16,MATCH($C52,'Sch 10.1 Rate Design'!$B$9:$B$16,0)),P52-INDEX('Sch 10.1 Rate Design'!$J$9:$J$16,MATCH($C52,'Sch 10.1 Rate Design'!$B$9:$B$16,0)),0)),"")</f>
        <v>0</v>
      </c>
      <c r="CW52" s="324">
        <f>IF($A52&lt;&gt;"",IF(OR(Q52="",Q52=0),0,IF(Q52&gt;INDEX('Sch 10.1 Rate Design'!$J$9:$J$16,MATCH($C52,'Sch 10.1 Rate Design'!$B$9:$B$16,0)),Q52-INDEX('Sch 10.1 Rate Design'!$J$9:$J$16,MATCH($C52,'Sch 10.1 Rate Design'!$B$9:$B$16,0)),0)),"")</f>
        <v>270.32283999999993</v>
      </c>
      <c r="CX52" s="324">
        <f>IF($A52&lt;&gt;"",IF(OR(R52="",R52=0),0,IF(R52&gt;INDEX('Sch 10.1 Rate Design'!$J$9:$J$16,MATCH($C52,'Sch 10.1 Rate Design'!$B$9:$B$16,0)),R52-INDEX('Sch 10.1 Rate Design'!$J$9:$J$16,MATCH($C52,'Sch 10.1 Rate Design'!$B$9:$B$16,0)),0)),"")</f>
        <v>0</v>
      </c>
      <c r="CY52" s="324">
        <f>IF($A52&lt;&gt;"",IF(OR(S52="",S52=0),0,IF(S52&gt;INDEX('Sch 10.1 Rate Design'!$J$9:$J$16,MATCH($C52,'Sch 10.1 Rate Design'!$B$9:$B$16,0)),S52-INDEX('Sch 10.1 Rate Design'!$J$9:$J$16,MATCH($C52,'Sch 10.1 Rate Design'!$B$9:$B$16,0)),0)),"")</f>
        <v>0</v>
      </c>
      <c r="CZ52" s="324">
        <f>IF($A52&lt;&gt;"",IF(OR(T52="",T52=0),0,IF(T52&gt;INDEX('Sch 10.1 Rate Design'!$J$9:$J$16,MATCH($C52,'Sch 10.1 Rate Design'!$B$9:$B$16,0)),T52-INDEX('Sch 10.1 Rate Design'!$J$9:$J$16,MATCH($C52,'Sch 10.1 Rate Design'!$B$9:$B$16,0)),0)),"")</f>
        <v>0</v>
      </c>
      <c r="DA52" s="324">
        <f>IF($A52&lt;&gt;"",IF(OR(U52="",U52=0),0,IF(U52&gt;INDEX('Sch 10.1 Rate Design'!$J$9:$J$16,MATCH($C52,'Sch 10.1 Rate Design'!$B$9:$B$16,0)),U52-INDEX('Sch 10.1 Rate Design'!$J$9:$J$16,MATCH($C52,'Sch 10.1 Rate Design'!$B$9:$B$16,0)),0)),"")</f>
        <v>0</v>
      </c>
      <c r="DB52" s="324">
        <f>IF($A52&lt;&gt;"",IF(OR(V52="",V52=0),0,IF(V52&gt;INDEX('Sch 10.1 Rate Design'!$J$9:$J$16,MATCH($C52,'Sch 10.1 Rate Design'!$B$9:$B$16,0)),V52-INDEX('Sch 10.1 Rate Design'!$J$9:$J$16,MATCH($C52,'Sch 10.1 Rate Design'!$B$9:$B$16,0)),0)),"")</f>
        <v>0</v>
      </c>
      <c r="DC52" s="324">
        <f>IF($A52&lt;&gt;"",IF(OR(W52="",W52=0),0,IF(W52&gt;INDEX('Sch 10.1 Rate Design'!$J$9:$J$16,MATCH($C52,'Sch 10.1 Rate Design'!$B$9:$B$16,0)),W52-INDEX('Sch 10.1 Rate Design'!$J$9:$J$16,MATCH($C52,'Sch 10.1 Rate Design'!$B$9:$B$16,0)),0)),"")</f>
        <v>0</v>
      </c>
      <c r="DD52" s="324">
        <f>IF($A52&lt;&gt;"",IF(OR(X52="",X52=0),0,IF(X52&gt;INDEX('Sch 10.1 Rate Design'!$J$9:$J$16,MATCH($C52,'Sch 10.1 Rate Design'!$B$9:$B$16,0)),X52-INDEX('Sch 10.1 Rate Design'!$J$9:$J$16,MATCH($C52,'Sch 10.1 Rate Design'!$B$9:$B$16,0)),0)),"")</f>
        <v>0</v>
      </c>
      <c r="DE52" s="545">
        <f>IF($A52&lt;&gt;"",IF(OR(Y52="",Y52=0),0,IF(Y52&gt;INDEX('Sch 10.1 Rate Design'!$J$9:$J$16,MATCH($C52,'Sch 10.1 Rate Design'!$B$9:$B$16,0)),Y52-INDEX('Sch 10.1 Rate Design'!$J$9:$J$16,MATCH($C52,'Sch 10.1 Rate Design'!$B$9:$B$16,0)),0)),"")</f>
        <v>0</v>
      </c>
      <c r="DF52" s="692">
        <f>IF($A52&lt;&gt;"",IF(OR(N52="",N52=0), 0, CT52/'Sch 10.1 Rate Design'!$Z$25*INDEX('Sch 10.1 Rate Design'!$K$9:$K$16,MATCH($C52,'Sch 10.1 Rate Design'!$B$9:$B$16,0))),"")</f>
        <v>0</v>
      </c>
      <c r="DG52" s="548">
        <f>IF($A52&lt;&gt;"",IF(OR(O52="",O52=0), 0, CU52/'Sch 10.1 Rate Design'!$Z$25*INDEX('Sch 10.1 Rate Design'!$K$9:$K$16,MATCH($C52,'Sch 10.1 Rate Design'!$B$9:$B$16,0))),"")</f>
        <v>0</v>
      </c>
      <c r="DH52" s="548">
        <f>IF($A52&lt;&gt;"",IF(OR(P52="",P52=0), 0, CV52/'Sch 10.1 Rate Design'!$Z$25*INDEX('Sch 10.1 Rate Design'!$K$9:$K$16,MATCH($C52,'Sch 10.1 Rate Design'!$B$9:$B$16,0))),"")</f>
        <v>0</v>
      </c>
      <c r="DI52" s="548">
        <f>IF($A52&lt;&gt;"",IF(OR(Q52="",Q52=0), 0, CW52/'Sch 10.1 Rate Design'!$Z$25*INDEX('Sch 10.1 Rate Design'!$K$9:$K$16,MATCH($C52,'Sch 10.1 Rate Design'!$B$9:$B$16,0))),"")</f>
        <v>14.867756199999995</v>
      </c>
      <c r="DJ52" s="548">
        <f>IF($A52&lt;&gt;"",IF(OR(R52="",R52=0), 0, CX52/'Sch 10.1 Rate Design'!$Z$25*INDEX('Sch 10.1 Rate Design'!$K$9:$K$16,MATCH($C52,'Sch 10.1 Rate Design'!$B$9:$B$16,0))),"")</f>
        <v>0</v>
      </c>
      <c r="DK52" s="548">
        <f>IF($A52&lt;&gt;"",IF(OR(S52="",S52=0), 0, CY52/'Sch 10.1 Rate Design'!$Z$25*INDEX('Sch 10.1 Rate Design'!$K$9:$K$16,MATCH($C52,'Sch 10.1 Rate Design'!$B$9:$B$16,0))),"")</f>
        <v>0</v>
      </c>
      <c r="DL52" s="548">
        <f>IF($A52&lt;&gt;"",IF(OR(T52="",T52=0), 0, CZ52/'Sch 10.1 Rate Design'!$Z$25*INDEX('Sch 10.1 Rate Design'!$K$9:$K$16,MATCH($C52,'Sch 10.1 Rate Design'!$B$9:$B$16,0))),"")</f>
        <v>0</v>
      </c>
      <c r="DM52" s="548">
        <f>IF($A52&lt;&gt;"",IF(OR(U52="",U52=0), 0, DA52/'Sch 10.1 Rate Design'!$Z$25*INDEX('Sch 10.1 Rate Design'!$K$9:$K$16,MATCH($C52,'Sch 10.1 Rate Design'!$B$9:$B$16,0))),"")</f>
        <v>0</v>
      </c>
      <c r="DN52" s="548">
        <f>IF($A52&lt;&gt;"",IF(OR(V52="",V52=0), 0, DB52/'Sch 10.1 Rate Design'!$Z$25*INDEX('Sch 10.1 Rate Design'!$K$9:$K$16,MATCH($C52,'Sch 10.1 Rate Design'!$B$9:$B$16,0))),"")</f>
        <v>0</v>
      </c>
      <c r="DO52" s="548">
        <f>IF($A52&lt;&gt;"",IF(OR(W52="",W52=0), 0, DC52/'Sch 10.1 Rate Design'!$Z$25*INDEX('Sch 10.1 Rate Design'!$K$9:$K$16,MATCH($C52,'Sch 10.1 Rate Design'!$B$9:$B$16,0))),"")</f>
        <v>0</v>
      </c>
      <c r="DP52" s="548">
        <f>IF($A52&lt;&gt;"",IF(OR(X52="",X52=0), 0, DD52/'Sch 10.1 Rate Design'!$Z$25*INDEX('Sch 10.1 Rate Design'!$K$9:$K$16,MATCH($C52,'Sch 10.1 Rate Design'!$B$9:$B$16,0))),"")</f>
        <v>0</v>
      </c>
      <c r="DQ52" s="547">
        <f>IF($A52&lt;&gt;"",IF(OR(Y52="",Y52=0), 0, DE52/'Sch 10.1 Rate Design'!$Z$25*INDEX('Sch 10.1 Rate Design'!$K$9:$K$16,MATCH($C52,'Sch 10.1 Rate Design'!$B$9:$B$16,0))),"")</f>
        <v>0</v>
      </c>
      <c r="DR52" s="546">
        <f>IF($A52&lt;&gt;"",IF(OR(N52="",N52=0), 0,INDEX('Sch 10.1 Rate Design'!$D$9:$D$16,MATCH($C52,'Sch 10.1 Rate Design'!$B$9:$B$16,0))),"")</f>
        <v>0</v>
      </c>
      <c r="DS52" s="324">
        <f>IF($A52&lt;&gt;"",IF(OR(O52="",O52=0), 0,INDEX('Sch 10.1 Rate Design'!$D$9:$D$16,MATCH($C52,'Sch 10.1 Rate Design'!$B$9:$B$16,0))),"")</f>
        <v>0</v>
      </c>
      <c r="DT52" s="324">
        <f>IF($A52&lt;&gt;"",IF(OR(P52="",P52=0), 0,INDEX('Sch 10.1 Rate Design'!$D$9:$D$16,MATCH($C52,'Sch 10.1 Rate Design'!$B$9:$B$16,0))),"")</f>
        <v>0</v>
      </c>
      <c r="DU52" s="324">
        <f>IF($A52&lt;&gt;"",IF(OR(Q52="",Q52=0), 0,INDEX('Sch 10.1 Rate Design'!$D$9:$D$16,MATCH($C52,'Sch 10.1 Rate Design'!$B$9:$B$16,0))),"")</f>
        <v>0</v>
      </c>
      <c r="DV52" s="324">
        <f>IF($A52&lt;&gt;"",IF(OR(R52="",R52=0), 0,INDEX('Sch 10.1 Rate Design'!$D$9:$D$16,MATCH($C52,'Sch 10.1 Rate Design'!$B$9:$B$16,0))),"")</f>
        <v>0</v>
      </c>
      <c r="DW52" s="324">
        <f>IF($A52&lt;&gt;"",IF(OR(S52="",S52=0), 0,INDEX('Sch 10.1 Rate Design'!$D$9:$D$16,MATCH($C52,'Sch 10.1 Rate Design'!$B$9:$B$16,0))),"")</f>
        <v>0</v>
      </c>
      <c r="DX52" s="324">
        <f>IF($A52&lt;&gt;"",IF(OR(T52="",T52=0), 0,INDEX('Sch 10.1 Rate Design'!$D$9:$D$16,MATCH($C52,'Sch 10.1 Rate Design'!$B$9:$B$16,0))),"")</f>
        <v>0</v>
      </c>
      <c r="DY52" s="324">
        <f>IF($A52&lt;&gt;"",IF(OR(U52="",U52=0), 0,INDEX('Sch 10.1 Rate Design'!$D$9:$D$16,MATCH($C52,'Sch 10.1 Rate Design'!$B$9:$B$16,0))),"")</f>
        <v>0</v>
      </c>
      <c r="DZ52" s="324">
        <f>IF($A52&lt;&gt;"",IF(OR(V52="",V52=0), 0,INDEX('Sch 10.1 Rate Design'!$D$9:$D$16,MATCH($C52,'Sch 10.1 Rate Design'!$B$9:$B$16,0))),"")</f>
        <v>0</v>
      </c>
      <c r="EA52" s="324">
        <f>IF($A52&lt;&gt;"",IF(OR(W52="",W52=0), 0,INDEX('Sch 10.1 Rate Design'!$D$9:$D$16,MATCH($C52,'Sch 10.1 Rate Design'!$B$9:$B$16,0))),"")</f>
        <v>0</v>
      </c>
      <c r="EB52" s="324">
        <f>IF($A52&lt;&gt;"",IF(OR(X52="",X52=0), 0,INDEX('Sch 10.1 Rate Design'!$D$9:$D$16,MATCH($C52,'Sch 10.1 Rate Design'!$B$9:$B$16,0))),"")</f>
        <v>0</v>
      </c>
      <c r="EC52" s="545">
        <f>IF($A52&lt;&gt;"",IF(OR(Y52="",Y52=0), 0,INDEX('Sch 10.1 Rate Design'!$D$9:$D$16,MATCH($C52,'Sch 10.1 Rate Design'!$B$9:$B$16,0))),"")</f>
        <v>0</v>
      </c>
      <c r="ED52" s="546"/>
      <c r="EE52" s="324"/>
      <c r="EF52" s="324"/>
      <c r="EG52" s="324"/>
      <c r="EH52" s="324"/>
      <c r="EI52" s="324"/>
      <c r="EJ52" s="324"/>
      <c r="EK52" s="324"/>
      <c r="EL52" s="324"/>
      <c r="EM52" s="324"/>
      <c r="EN52" s="324"/>
      <c r="EO52" s="545"/>
      <c r="EP52" s="324"/>
      <c r="ER52" s="324"/>
      <c r="ES52" s="324"/>
      <c r="ET52" s="324"/>
    </row>
    <row r="53" spans="1:162" x14ac:dyDescent="0.2">
      <c r="A53" s="324">
        <f>IF(Inputs!AO49&lt;&gt;"",Inputs!AO49,"")</f>
        <v>11175604</v>
      </c>
      <c r="B53" s="324">
        <f t="shared" si="21"/>
        <v>43</v>
      </c>
      <c r="C53" s="727">
        <f>IF($A53&lt;&gt;"",Inputs!AN49,"")</f>
        <v>0.75</v>
      </c>
      <c r="D53" s="549">
        <f t="shared" si="11"/>
        <v>927.37959698999998</v>
      </c>
      <c r="E53" s="549">
        <f t="shared" si="14"/>
        <v>84.307236090000004</v>
      </c>
      <c r="F53" s="324">
        <f t="shared" si="15"/>
        <v>12322.447218000001</v>
      </c>
      <c r="G53" s="324">
        <f t="shared" si="16"/>
        <v>1120.2224743636364</v>
      </c>
      <c r="H53" s="790">
        <f t="shared" si="17"/>
        <v>6396.3684880000001</v>
      </c>
      <c r="I53" s="790">
        <f t="shared" si="18"/>
        <v>5926.0787299999993</v>
      </c>
      <c r="J53" s="790">
        <f t="shared" si="19"/>
        <v>6</v>
      </c>
      <c r="K53" s="790">
        <f t="shared" si="20"/>
        <v>5</v>
      </c>
      <c r="L53" s="787">
        <f t="shared" si="12"/>
        <v>788.71789999999999</v>
      </c>
      <c r="M53" s="787">
        <f t="shared" si="12"/>
        <v>861.97508799999991</v>
      </c>
      <c r="N53" s="546">
        <f>IF($A53&lt;&gt;"",INDEX(Inputs!$AP49:$BA49,,MATCH('Sch 10.2 Rate Data'!N$7,Inputs!$AP$4:$BA$4,0)),"")</f>
        <v>1023.99646</v>
      </c>
      <c r="O53" s="324">
        <f>IF($A53&lt;&gt;"",INDEX(Inputs!$AP49:$BA49,,MATCH('Sch 10.2 Rate Data'!O$7,Inputs!$AP$4:$BA$4,0)),"")</f>
        <v>1023.99646</v>
      </c>
      <c r="P53" s="324">
        <f>IF($A53&lt;&gt;"",INDEX(Inputs!$AP49:$BA49,,MATCH('Sch 10.2 Rate Data'!P$7,Inputs!$AP$4:$BA$4,0)),"")</f>
        <v>1233.87563</v>
      </c>
      <c r="Q53" s="324">
        <f>IF($A53&lt;&gt;"",INDEX(Inputs!$AP49:$BA49,,MATCH('Sch 10.2 Rate Data'!Q$7,Inputs!$AP$4:$BA$4,0)),"")</f>
        <v>1463.8069499999999</v>
      </c>
      <c r="R53" s="324">
        <f>IF($A53&lt;&gt;"",INDEX(Inputs!$AP49:$BA49,,MATCH('Sch 10.2 Rate Data'!R$7,Inputs!$AP$4:$BA$4,0)),"")</f>
        <v>935.76699999999994</v>
      </c>
      <c r="S53" s="324">
        <f>IF($A53&lt;&gt;"",INDEX(Inputs!$AP49:$BA49,,MATCH('Sch 10.2 Rate Data'!S$7,Inputs!$AP$4:$BA$4,0)),"")</f>
        <v>1469.15419</v>
      </c>
      <c r="T53" s="324">
        <f>IF($A53&lt;&gt;"",INDEX(Inputs!$AP49:$BA49,,MATCH('Sch 10.2 Rate Data'!T$7,Inputs!$AP$4:$BA$4,0)),"")</f>
        <v>1283.3375999999998</v>
      </c>
      <c r="U53" s="324">
        <f>IF($A53&lt;&gt;"",INDEX(Inputs!$AP49:$BA49,,MATCH('Sch 10.2 Rate Data'!U$7,Inputs!$AP$4:$BA$4,0)),"")</f>
        <v>1118.9099699999999</v>
      </c>
      <c r="V53" s="324">
        <f>IF($A53&lt;&gt;"",INDEX(Inputs!$AP49:$BA49,,MATCH('Sch 10.2 Rate Data'!V$7,Inputs!$AP$4:$BA$4,0)),"")</f>
        <v>1118.9099699999999</v>
      </c>
      <c r="W53" s="324">
        <f>IF($A53&lt;&gt;"",INDEX(Inputs!$AP49:$BA49,,MATCH('Sch 10.2 Rate Data'!W$7,Inputs!$AP$4:$BA$4,0)),"")</f>
        <v>0</v>
      </c>
      <c r="X53" s="324">
        <f>IF($A53&lt;&gt;"",INDEX(Inputs!$AP49:$BA49,,MATCH('Sch 10.2 Rate Data'!X$7,Inputs!$AP$4:$BA$4,0)),"")</f>
        <v>788.71789999999999</v>
      </c>
      <c r="Y53" s="545">
        <f>IF($A53&lt;&gt;"",INDEX(Inputs!$AP49:$BA49,,MATCH('Sch 10.2 Rate Data'!Y$7,Inputs!$AP$4:$BA$4,0)),"")</f>
        <v>861.97508799999991</v>
      </c>
      <c r="Z53" s="692">
        <f t="shared" si="24"/>
        <v>79.014805300000006</v>
      </c>
      <c r="AA53" s="548">
        <f t="shared" si="24"/>
        <v>79.014805300000006</v>
      </c>
      <c r="AB53" s="548">
        <f t="shared" si="24"/>
        <v>90.558159649999993</v>
      </c>
      <c r="AC53" s="548">
        <f t="shared" si="23"/>
        <v>103.20438224999999</v>
      </c>
      <c r="AD53" s="548">
        <f t="shared" si="23"/>
        <v>74.162184999999994</v>
      </c>
      <c r="AE53" s="548">
        <f t="shared" si="23"/>
        <v>103.49848045</v>
      </c>
      <c r="AF53" s="548">
        <f t="shared" si="23"/>
        <v>93.278567999999993</v>
      </c>
      <c r="AG53" s="548">
        <f t="shared" si="23"/>
        <v>84.23504835</v>
      </c>
      <c r="AH53" s="548">
        <f t="shared" si="23"/>
        <v>84.23504835</v>
      </c>
      <c r="AI53" s="548">
        <f t="shared" si="23"/>
        <v>0</v>
      </c>
      <c r="AJ53" s="548">
        <f t="shared" si="23"/>
        <v>66.074484499999997</v>
      </c>
      <c r="AK53" s="547">
        <f t="shared" si="23"/>
        <v>70.103629839999996</v>
      </c>
      <c r="AL53" s="692">
        <f>IF($A53&lt;&gt;"",IF(OR(N53="",N53=0), 0, INDEX('Sch 10.1 Rate Design'!$E$9:$E$16,MATCH($C53,'Sch 10.1 Rate Design'!$B$9:$B$16,0))),"")</f>
        <v>44</v>
      </c>
      <c r="AM53" s="548">
        <f>IF($A53&lt;&gt;"",IF(OR(O53="",O53=0), 0, INDEX('Sch 10.1 Rate Design'!$E$9:$E$16,MATCH($C53,'Sch 10.1 Rate Design'!$B$9:$B$16,0))),"")</f>
        <v>44</v>
      </c>
      <c r="AN53" s="548">
        <f>IF($A53&lt;&gt;"",IF(OR(P53="",P53=0), 0, INDEX('Sch 10.1 Rate Design'!$E$9:$E$16,MATCH($C53,'Sch 10.1 Rate Design'!$B$9:$B$16,0))),"")</f>
        <v>44</v>
      </c>
      <c r="AO53" s="548">
        <f>IF($A53&lt;&gt;"",IF(OR(Q53="",Q53=0), 0, INDEX('Sch 10.1 Rate Design'!$E$9:$E$16,MATCH($C53,'Sch 10.1 Rate Design'!$B$9:$B$16,0))),"")</f>
        <v>44</v>
      </c>
      <c r="AP53" s="548">
        <f>IF($A53&lt;&gt;"",IF(OR(R53="",R53=0), 0, INDEX('Sch 10.1 Rate Design'!$E$9:$E$16,MATCH($C53,'Sch 10.1 Rate Design'!$B$9:$B$16,0))),"")</f>
        <v>44</v>
      </c>
      <c r="AQ53" s="548">
        <f>IF($A53&lt;&gt;"",IF(OR(S53="",S53=0), 0, INDEX('Sch 10.1 Rate Design'!$E$9:$E$16,MATCH($C53,'Sch 10.1 Rate Design'!$B$9:$B$16,0))),"")</f>
        <v>44</v>
      </c>
      <c r="AR53" s="548">
        <f>IF($A53&lt;&gt;"",IF(OR(T53="",T53=0), 0, INDEX('Sch 10.1 Rate Design'!$E$9:$E$16,MATCH($C53,'Sch 10.1 Rate Design'!$B$9:$B$16,0))),"")</f>
        <v>44</v>
      </c>
      <c r="AS53" s="548">
        <f>IF($A53&lt;&gt;"",IF(OR(U53="",U53=0), 0, INDEX('Sch 10.1 Rate Design'!$E$9:$E$16,MATCH($C53,'Sch 10.1 Rate Design'!$B$9:$B$16,0))),"")</f>
        <v>44</v>
      </c>
      <c r="AT53" s="548">
        <f>IF($A53&lt;&gt;"",IF(OR(V53="",V53=0), 0, INDEX('Sch 10.1 Rate Design'!$E$9:$E$16,MATCH($C53,'Sch 10.1 Rate Design'!$B$9:$B$16,0))),"")</f>
        <v>44</v>
      </c>
      <c r="AU53" s="548">
        <f>IF($A53&lt;&gt;"",IF(OR(W53="",W53=0), 0, INDEX('Sch 10.1 Rate Design'!$E$9:$E$16,MATCH($C53,'Sch 10.1 Rate Design'!$B$9:$B$16,0))),"")</f>
        <v>0</v>
      </c>
      <c r="AV53" s="548">
        <f>IF($A53&lt;&gt;"",IF(OR(X53="",X53=0), 0, INDEX('Sch 10.1 Rate Design'!$E$9:$E$16,MATCH($C53,'Sch 10.1 Rate Design'!$B$9:$B$16,0))),"")</f>
        <v>44</v>
      </c>
      <c r="AW53" s="547">
        <f>IF($A53&lt;&gt;"",IF(OR(Y53="",Y53=0), 0, INDEX('Sch 10.1 Rate Design'!$E$9:$E$16,MATCH($C53,'Sch 10.1 Rate Design'!$B$9:$B$16,0))),"")</f>
        <v>44</v>
      </c>
      <c r="AX53" s="546">
        <f>IF($A53&lt;&gt;"",IF(OR(N53="",N53=0),0,+IF(N53&gt;+INDEX('Sch 10.1 Rate Design'!$D$9:$D$16,MATCH($C53,'Sch 10.1 Rate Design'!$B$9:$B$16,0)),IF(N53&gt;+INDEX('Sch 10.1 Rate Design'!$F$9:$F$16,MATCH($C53,'Sch 10.1 Rate Design'!$B$9:$B$16,0)),+INDEX('Sch 10.1 Rate Design'!$F$9:$F$16,MATCH($C53,'Sch 10.1 Rate Design'!$B$9:$B$16,0))-INDEX('Sch 10.1 Rate Design'!$D$9:$D$16,MATCH($C53,'Sch 10.1 Rate Design'!$B$9:$B$16,0)), N53-INDEX('Sch 10.1 Rate Design'!$D$9:$D$16,MATCH($C53,'Sch 10.1 Rate Design'!$B$9:$B$16,0))),0)),"")</f>
        <v>500</v>
      </c>
      <c r="AY53" s="324">
        <f>IF($A53&lt;&gt;"",IF(OR(O53="",O53=0),0,+IF(O53&gt;+INDEX('Sch 10.1 Rate Design'!$D$9:$D$16,MATCH($C53,'Sch 10.1 Rate Design'!$B$9:$B$16,0)),IF(O53&gt;+INDEX('Sch 10.1 Rate Design'!$F$9:$F$16,MATCH($C53,'Sch 10.1 Rate Design'!$B$9:$B$16,0)),+INDEX('Sch 10.1 Rate Design'!$F$9:$F$16,MATCH($C53,'Sch 10.1 Rate Design'!$B$9:$B$16,0))-INDEX('Sch 10.1 Rate Design'!$D$9:$D$16,MATCH($C53,'Sch 10.1 Rate Design'!$B$9:$B$16,0)), O53-INDEX('Sch 10.1 Rate Design'!$D$9:$D$16,MATCH($C53,'Sch 10.1 Rate Design'!$B$9:$B$16,0))),0)),"")</f>
        <v>500</v>
      </c>
      <c r="AZ53" s="324">
        <f>IF($A53&lt;&gt;"",IF(OR(P53="",P53=0),0,+IF(P53&gt;+INDEX('Sch 10.1 Rate Design'!$D$9:$D$16,MATCH($C53,'Sch 10.1 Rate Design'!$B$9:$B$16,0)),IF(P53&gt;+INDEX('Sch 10.1 Rate Design'!$F$9:$F$16,MATCH($C53,'Sch 10.1 Rate Design'!$B$9:$B$16,0)),+INDEX('Sch 10.1 Rate Design'!$F$9:$F$16,MATCH($C53,'Sch 10.1 Rate Design'!$B$9:$B$16,0))-INDEX('Sch 10.1 Rate Design'!$D$9:$D$16,MATCH($C53,'Sch 10.1 Rate Design'!$B$9:$B$16,0)), P53-INDEX('Sch 10.1 Rate Design'!$D$9:$D$16,MATCH($C53,'Sch 10.1 Rate Design'!$B$9:$B$16,0))),0)),"")</f>
        <v>500</v>
      </c>
      <c r="BA53" s="324">
        <f>IF($A53&lt;&gt;"",IF(OR(Q53="",Q53=0),0,+IF(Q53&gt;+INDEX('Sch 10.1 Rate Design'!$D$9:$D$16,MATCH($C53,'Sch 10.1 Rate Design'!$B$9:$B$16,0)),IF(Q53&gt;+INDEX('Sch 10.1 Rate Design'!$F$9:$F$16,MATCH($C53,'Sch 10.1 Rate Design'!$B$9:$B$16,0)),+INDEX('Sch 10.1 Rate Design'!$F$9:$F$16,MATCH($C53,'Sch 10.1 Rate Design'!$B$9:$B$16,0))-INDEX('Sch 10.1 Rate Design'!$D$9:$D$16,MATCH($C53,'Sch 10.1 Rate Design'!$B$9:$B$16,0)), Q53-INDEX('Sch 10.1 Rate Design'!$D$9:$D$16,MATCH($C53,'Sch 10.1 Rate Design'!$B$9:$B$16,0))),0)),"")</f>
        <v>500</v>
      </c>
      <c r="BB53" s="324">
        <f>IF($A53&lt;&gt;"",IF(OR(R53="",R53=0),0,+IF(R53&gt;+INDEX('Sch 10.1 Rate Design'!$D$9:$D$16,MATCH($C53,'Sch 10.1 Rate Design'!$B$9:$B$16,0)),IF(R53&gt;+INDEX('Sch 10.1 Rate Design'!$F$9:$F$16,MATCH($C53,'Sch 10.1 Rate Design'!$B$9:$B$16,0)),+INDEX('Sch 10.1 Rate Design'!$F$9:$F$16,MATCH($C53,'Sch 10.1 Rate Design'!$B$9:$B$16,0))-INDEX('Sch 10.1 Rate Design'!$D$9:$D$16,MATCH($C53,'Sch 10.1 Rate Design'!$B$9:$B$16,0)), R53-INDEX('Sch 10.1 Rate Design'!$D$9:$D$16,MATCH($C53,'Sch 10.1 Rate Design'!$B$9:$B$16,0))),0)),"")</f>
        <v>500</v>
      </c>
      <c r="BC53" s="324">
        <f>IF($A53&lt;&gt;"",IF(OR(S53="",S53=0),0,+IF(S53&gt;+INDEX('Sch 10.1 Rate Design'!$D$9:$D$16,MATCH($C53,'Sch 10.1 Rate Design'!$B$9:$B$16,0)),IF(S53&gt;+INDEX('Sch 10.1 Rate Design'!$F$9:$F$16,MATCH($C53,'Sch 10.1 Rate Design'!$B$9:$B$16,0)),+INDEX('Sch 10.1 Rate Design'!$F$9:$F$16,MATCH($C53,'Sch 10.1 Rate Design'!$B$9:$B$16,0))-INDEX('Sch 10.1 Rate Design'!$D$9:$D$16,MATCH($C53,'Sch 10.1 Rate Design'!$B$9:$B$16,0)), S53-INDEX('Sch 10.1 Rate Design'!$D$9:$D$16,MATCH($C53,'Sch 10.1 Rate Design'!$B$9:$B$16,0))),0)),"")</f>
        <v>500</v>
      </c>
      <c r="BD53" s="324">
        <f>IF($A53&lt;&gt;"",IF(OR(T53="",T53=0),0,+IF(T53&gt;+INDEX('Sch 10.1 Rate Design'!$D$9:$D$16,MATCH($C53,'Sch 10.1 Rate Design'!$B$9:$B$16,0)),IF(T53&gt;+INDEX('Sch 10.1 Rate Design'!$F$9:$F$16,MATCH($C53,'Sch 10.1 Rate Design'!$B$9:$B$16,0)),+INDEX('Sch 10.1 Rate Design'!$F$9:$F$16,MATCH($C53,'Sch 10.1 Rate Design'!$B$9:$B$16,0))-INDEX('Sch 10.1 Rate Design'!$D$9:$D$16,MATCH($C53,'Sch 10.1 Rate Design'!$B$9:$B$16,0)), T53-INDEX('Sch 10.1 Rate Design'!$D$9:$D$16,MATCH($C53,'Sch 10.1 Rate Design'!$B$9:$B$16,0))),0)),"")</f>
        <v>500</v>
      </c>
      <c r="BE53" s="324">
        <f>IF($A53&lt;&gt;"",IF(OR(U53="",U53=0),0,+IF(U53&gt;+INDEX('Sch 10.1 Rate Design'!$D$9:$D$16,MATCH($C53,'Sch 10.1 Rate Design'!$B$9:$B$16,0)),IF(U53&gt;+INDEX('Sch 10.1 Rate Design'!$F$9:$F$16,MATCH($C53,'Sch 10.1 Rate Design'!$B$9:$B$16,0)),+INDEX('Sch 10.1 Rate Design'!$F$9:$F$16,MATCH($C53,'Sch 10.1 Rate Design'!$B$9:$B$16,0))-INDEX('Sch 10.1 Rate Design'!$D$9:$D$16,MATCH($C53,'Sch 10.1 Rate Design'!$B$9:$B$16,0)), U53-INDEX('Sch 10.1 Rate Design'!$D$9:$D$16,MATCH($C53,'Sch 10.1 Rate Design'!$B$9:$B$16,0))),0)),"")</f>
        <v>500</v>
      </c>
      <c r="BF53" s="324">
        <f>IF($A53&lt;&gt;"",IF(OR(V53="",V53=0),0,+IF(V53&gt;+INDEX('Sch 10.1 Rate Design'!$D$9:$D$16,MATCH($C53,'Sch 10.1 Rate Design'!$B$9:$B$16,0)),IF(V53&gt;+INDEX('Sch 10.1 Rate Design'!$F$9:$F$16,MATCH($C53,'Sch 10.1 Rate Design'!$B$9:$B$16,0)),+INDEX('Sch 10.1 Rate Design'!$F$9:$F$16,MATCH($C53,'Sch 10.1 Rate Design'!$B$9:$B$16,0))-INDEX('Sch 10.1 Rate Design'!$D$9:$D$16,MATCH($C53,'Sch 10.1 Rate Design'!$B$9:$B$16,0)), V53-INDEX('Sch 10.1 Rate Design'!$D$9:$D$16,MATCH($C53,'Sch 10.1 Rate Design'!$B$9:$B$16,0))),0)),"")</f>
        <v>500</v>
      </c>
      <c r="BG53" s="324">
        <f>IF($A53&lt;&gt;"",IF(OR(W53="",W53=0),0,+IF(W53&gt;+INDEX('Sch 10.1 Rate Design'!$D$9:$D$16,MATCH($C53,'Sch 10.1 Rate Design'!$B$9:$B$16,0)),IF(W53&gt;+INDEX('Sch 10.1 Rate Design'!$F$9:$F$16,MATCH($C53,'Sch 10.1 Rate Design'!$B$9:$B$16,0)),+INDEX('Sch 10.1 Rate Design'!$F$9:$F$16,MATCH($C53,'Sch 10.1 Rate Design'!$B$9:$B$16,0))-INDEX('Sch 10.1 Rate Design'!$D$9:$D$16,MATCH($C53,'Sch 10.1 Rate Design'!$B$9:$B$16,0)), W53-INDEX('Sch 10.1 Rate Design'!$D$9:$D$16,MATCH($C53,'Sch 10.1 Rate Design'!$B$9:$B$16,0))),0)),"")</f>
        <v>0</v>
      </c>
      <c r="BH53" s="324">
        <f>IF($A53&lt;&gt;"",IF(OR(X53="",X53=0),0,+IF(X53&gt;+INDEX('Sch 10.1 Rate Design'!$D$9:$D$16,MATCH($C53,'Sch 10.1 Rate Design'!$B$9:$B$16,0)),IF(X53&gt;+INDEX('Sch 10.1 Rate Design'!$F$9:$F$16,MATCH($C53,'Sch 10.1 Rate Design'!$B$9:$B$16,0)),+INDEX('Sch 10.1 Rate Design'!$F$9:$F$16,MATCH($C53,'Sch 10.1 Rate Design'!$B$9:$B$16,0))-INDEX('Sch 10.1 Rate Design'!$D$9:$D$16,MATCH($C53,'Sch 10.1 Rate Design'!$B$9:$B$16,0)), X53-INDEX('Sch 10.1 Rate Design'!$D$9:$D$16,MATCH($C53,'Sch 10.1 Rate Design'!$B$9:$B$16,0))),0)),"")</f>
        <v>500</v>
      </c>
      <c r="BI53" s="545">
        <f>IF($A53&lt;&gt;"",IF(OR(Y53="",Y53=0),0,+IF(Y53&gt;+INDEX('Sch 10.1 Rate Design'!$D$9:$D$16,MATCH($C53,'Sch 10.1 Rate Design'!$B$9:$B$16,0)),IF(Y53&gt;+INDEX('Sch 10.1 Rate Design'!$F$9:$F$16,MATCH($C53,'Sch 10.1 Rate Design'!$B$9:$B$16,0)),+INDEX('Sch 10.1 Rate Design'!$F$9:$F$16,MATCH($C53,'Sch 10.1 Rate Design'!$B$9:$B$16,0))-INDEX('Sch 10.1 Rate Design'!$D$9:$D$16,MATCH($C53,'Sch 10.1 Rate Design'!$B$9:$B$16,0)), Y53-INDEX('Sch 10.1 Rate Design'!$D$9:$D$16,MATCH($C53,'Sch 10.1 Rate Design'!$B$9:$B$16,0))),0)),"")</f>
        <v>500</v>
      </c>
      <c r="BJ53" s="692">
        <f>IF($A53&lt;&gt;"",IF(OR(N53="",N53=0), 0, AX53/'Sch 10.1 Rate Design'!$Z$25*INDEX('Sch 10.1 Rate Design'!$G$9:$G$16,MATCH($C53,'Sch 10.1 Rate Design'!$B$9:$B$16,0))),"")</f>
        <v>10</v>
      </c>
      <c r="BK53" s="548">
        <f>IF($A53&lt;&gt;"",IF(OR(O53="",O53=0), 0, AY53/'Sch 10.1 Rate Design'!$Z$25*INDEX('Sch 10.1 Rate Design'!$G$9:$G$16,MATCH($C53,'Sch 10.1 Rate Design'!$B$9:$B$16,0))),"")</f>
        <v>10</v>
      </c>
      <c r="BL53" s="548">
        <f>IF($A53&lt;&gt;"",IF(OR(P53="",P53=0), 0, AZ53/'Sch 10.1 Rate Design'!$Z$25*INDEX('Sch 10.1 Rate Design'!$G$9:$G$16,MATCH($C53,'Sch 10.1 Rate Design'!$B$9:$B$16,0))),"")</f>
        <v>10</v>
      </c>
      <c r="BM53" s="548">
        <f>IF($A53&lt;&gt;"",IF(OR(Q53="",Q53=0), 0, BA53/'Sch 10.1 Rate Design'!$Z$25*INDEX('Sch 10.1 Rate Design'!$G$9:$G$16,MATCH($C53,'Sch 10.1 Rate Design'!$B$9:$B$16,0))),"")</f>
        <v>10</v>
      </c>
      <c r="BN53" s="548">
        <f>IF($A53&lt;&gt;"",IF(OR(R53="",R53=0), 0, BB53/'Sch 10.1 Rate Design'!$Z$25*INDEX('Sch 10.1 Rate Design'!$G$9:$G$16,MATCH($C53,'Sch 10.1 Rate Design'!$B$9:$B$16,0))),"")</f>
        <v>10</v>
      </c>
      <c r="BO53" s="548">
        <f>IF($A53&lt;&gt;"",IF(OR(S53="",S53=0), 0, BC53/'Sch 10.1 Rate Design'!$Z$25*INDEX('Sch 10.1 Rate Design'!$G$9:$G$16,MATCH($C53,'Sch 10.1 Rate Design'!$B$9:$B$16,0))),"")</f>
        <v>10</v>
      </c>
      <c r="BP53" s="548">
        <f>IF($A53&lt;&gt;"",IF(OR(T53="",T53=0), 0, BD53/'Sch 10.1 Rate Design'!$Z$25*INDEX('Sch 10.1 Rate Design'!$G$9:$G$16,MATCH($C53,'Sch 10.1 Rate Design'!$B$9:$B$16,0))),"")</f>
        <v>10</v>
      </c>
      <c r="BQ53" s="548">
        <f>IF($A53&lt;&gt;"",IF(OR(U53="",U53=0), 0, BE53/'Sch 10.1 Rate Design'!$Z$25*INDEX('Sch 10.1 Rate Design'!$G$9:$G$16,MATCH($C53,'Sch 10.1 Rate Design'!$B$9:$B$16,0))),"")</f>
        <v>10</v>
      </c>
      <c r="BR53" s="548">
        <f>IF($A53&lt;&gt;"",IF(OR(V53="",V53=0), 0, BF53/'Sch 10.1 Rate Design'!$Z$25*INDEX('Sch 10.1 Rate Design'!$G$9:$G$16,MATCH($C53,'Sch 10.1 Rate Design'!$B$9:$B$16,0))),"")</f>
        <v>10</v>
      </c>
      <c r="BS53" s="548">
        <f>IF($A53&lt;&gt;"",IF(OR(W53="",W53=0), 0, BG53/'Sch 10.1 Rate Design'!$Z$25*INDEX('Sch 10.1 Rate Design'!$G$9:$G$16,MATCH($C53,'Sch 10.1 Rate Design'!$B$9:$B$16,0))),"")</f>
        <v>0</v>
      </c>
      <c r="BT53" s="548">
        <f>IF($A53&lt;&gt;"",IF(OR(X53="",X53=0), 0, BH53/'Sch 10.1 Rate Design'!$Z$25*INDEX('Sch 10.1 Rate Design'!$G$9:$G$16,MATCH($C53,'Sch 10.1 Rate Design'!$B$9:$B$16,0))),"")</f>
        <v>10</v>
      </c>
      <c r="BU53" s="547">
        <f>IF($A53&lt;&gt;"",IF(OR(Y53="",Y53=0), 0, BI53/'Sch 10.1 Rate Design'!$Z$25*INDEX('Sch 10.1 Rate Design'!$G$9:$G$16,MATCH($C53,'Sch 10.1 Rate Design'!$B$9:$B$16,0))),"")</f>
        <v>10</v>
      </c>
      <c r="BV53" s="546">
        <f>IF($A53&lt;&gt;"",IF(OR(N53="",N53=0),0,+IF(N53&gt;+INDEX('Sch 10.1 Rate Design'!$F$9:$F$16,MATCH($C53,'Sch 10.1 Rate Design'!$B$9:$B$16,0)),IF(N53&gt;+INDEX('Sch 10.1 Rate Design'!$H$9:$H$16,MATCH($C53,'Sch 10.1 Rate Design'!$B$9:$B$16,0)),+INDEX('Sch 10.1 Rate Design'!$H$9:$H$16,MATCH($C53,'Sch 10.1 Rate Design'!$B$9:$B$16,0))-INDEX('Sch 10.1 Rate Design'!$F$9:$F$16,MATCH($C53,'Sch 10.1 Rate Design'!$B$9:$B$16,0)), N53-INDEX('Sch 10.1 Rate Design'!$F$9:$F$16,MATCH($C53,'Sch 10.1 Rate Design'!$B$9:$B$16,0))), 0)),"")</f>
        <v>250</v>
      </c>
      <c r="BW53" s="324">
        <f>IF($A53&lt;&gt;"",IF(OR(O53="",O53=0),0,+IF(O53&gt;+INDEX('Sch 10.1 Rate Design'!$F$9:$F$16,MATCH($C53,'Sch 10.1 Rate Design'!$B$9:$B$16,0)),IF(O53&gt;+INDEX('Sch 10.1 Rate Design'!$H$9:$H$16,MATCH($C53,'Sch 10.1 Rate Design'!$B$9:$B$16,0)),+INDEX('Sch 10.1 Rate Design'!$H$9:$H$16,MATCH($C53,'Sch 10.1 Rate Design'!$B$9:$B$16,0))-INDEX('Sch 10.1 Rate Design'!$F$9:$F$16,MATCH($C53,'Sch 10.1 Rate Design'!$B$9:$B$16,0)), O53-INDEX('Sch 10.1 Rate Design'!$F$9:$F$16,MATCH($C53,'Sch 10.1 Rate Design'!$B$9:$B$16,0))), 0)),"")</f>
        <v>250</v>
      </c>
      <c r="BX53" s="324">
        <f>IF($A53&lt;&gt;"",IF(OR(P53="",P53=0),0,+IF(P53&gt;+INDEX('Sch 10.1 Rate Design'!$F$9:$F$16,MATCH($C53,'Sch 10.1 Rate Design'!$B$9:$B$16,0)),IF(P53&gt;+INDEX('Sch 10.1 Rate Design'!$H$9:$H$16,MATCH($C53,'Sch 10.1 Rate Design'!$B$9:$B$16,0)),+INDEX('Sch 10.1 Rate Design'!$H$9:$H$16,MATCH($C53,'Sch 10.1 Rate Design'!$B$9:$B$16,0))-INDEX('Sch 10.1 Rate Design'!$F$9:$F$16,MATCH($C53,'Sch 10.1 Rate Design'!$B$9:$B$16,0)), P53-INDEX('Sch 10.1 Rate Design'!$F$9:$F$16,MATCH($C53,'Sch 10.1 Rate Design'!$B$9:$B$16,0))), 0)),"")</f>
        <v>250</v>
      </c>
      <c r="BY53" s="324">
        <f>IF($A53&lt;&gt;"",IF(OR(Q53="",Q53=0),0,+IF(Q53&gt;+INDEX('Sch 10.1 Rate Design'!$F$9:$F$16,MATCH($C53,'Sch 10.1 Rate Design'!$B$9:$B$16,0)),IF(Q53&gt;+INDEX('Sch 10.1 Rate Design'!$H$9:$H$16,MATCH($C53,'Sch 10.1 Rate Design'!$B$9:$B$16,0)),+INDEX('Sch 10.1 Rate Design'!$H$9:$H$16,MATCH($C53,'Sch 10.1 Rate Design'!$B$9:$B$16,0))-INDEX('Sch 10.1 Rate Design'!$F$9:$F$16,MATCH($C53,'Sch 10.1 Rate Design'!$B$9:$B$16,0)), Q53-INDEX('Sch 10.1 Rate Design'!$F$9:$F$16,MATCH($C53,'Sch 10.1 Rate Design'!$B$9:$B$16,0))), 0)),"")</f>
        <v>250</v>
      </c>
      <c r="BZ53" s="324">
        <f>IF($A53&lt;&gt;"",IF(OR(R53="",R53=0),0,+IF(R53&gt;+INDEX('Sch 10.1 Rate Design'!$F$9:$F$16,MATCH($C53,'Sch 10.1 Rate Design'!$B$9:$B$16,0)),IF(R53&gt;+INDEX('Sch 10.1 Rate Design'!$H$9:$H$16,MATCH($C53,'Sch 10.1 Rate Design'!$B$9:$B$16,0)),+INDEX('Sch 10.1 Rate Design'!$H$9:$H$16,MATCH($C53,'Sch 10.1 Rate Design'!$B$9:$B$16,0))-INDEX('Sch 10.1 Rate Design'!$F$9:$F$16,MATCH($C53,'Sch 10.1 Rate Design'!$B$9:$B$16,0)), R53-INDEX('Sch 10.1 Rate Design'!$F$9:$F$16,MATCH($C53,'Sch 10.1 Rate Design'!$B$9:$B$16,0))), 0)),"")</f>
        <v>250</v>
      </c>
      <c r="CA53" s="324">
        <f>IF($A53&lt;&gt;"",IF(OR(S53="",S53=0),0,+IF(S53&gt;+INDEX('Sch 10.1 Rate Design'!$F$9:$F$16,MATCH($C53,'Sch 10.1 Rate Design'!$B$9:$B$16,0)),IF(S53&gt;+INDEX('Sch 10.1 Rate Design'!$H$9:$H$16,MATCH($C53,'Sch 10.1 Rate Design'!$B$9:$B$16,0)),+INDEX('Sch 10.1 Rate Design'!$H$9:$H$16,MATCH($C53,'Sch 10.1 Rate Design'!$B$9:$B$16,0))-INDEX('Sch 10.1 Rate Design'!$F$9:$F$16,MATCH($C53,'Sch 10.1 Rate Design'!$B$9:$B$16,0)), S53-INDEX('Sch 10.1 Rate Design'!$F$9:$F$16,MATCH($C53,'Sch 10.1 Rate Design'!$B$9:$B$16,0))), 0)),"")</f>
        <v>250</v>
      </c>
      <c r="CB53" s="324">
        <f>IF($A53&lt;&gt;"",IF(OR(T53="",T53=0),0,+IF(T53&gt;+INDEX('Sch 10.1 Rate Design'!$F$9:$F$16,MATCH($C53,'Sch 10.1 Rate Design'!$B$9:$B$16,0)),IF(T53&gt;+INDEX('Sch 10.1 Rate Design'!$H$9:$H$16,MATCH($C53,'Sch 10.1 Rate Design'!$B$9:$B$16,0)),+INDEX('Sch 10.1 Rate Design'!$H$9:$H$16,MATCH($C53,'Sch 10.1 Rate Design'!$B$9:$B$16,0))-INDEX('Sch 10.1 Rate Design'!$F$9:$F$16,MATCH($C53,'Sch 10.1 Rate Design'!$B$9:$B$16,0)), T53-INDEX('Sch 10.1 Rate Design'!$F$9:$F$16,MATCH($C53,'Sch 10.1 Rate Design'!$B$9:$B$16,0))), 0)),"")</f>
        <v>250</v>
      </c>
      <c r="CC53" s="324">
        <f>IF($A53&lt;&gt;"",IF(OR(U53="",U53=0),0,+IF(U53&gt;+INDEX('Sch 10.1 Rate Design'!$F$9:$F$16,MATCH($C53,'Sch 10.1 Rate Design'!$B$9:$B$16,0)),IF(U53&gt;+INDEX('Sch 10.1 Rate Design'!$H$9:$H$16,MATCH($C53,'Sch 10.1 Rate Design'!$B$9:$B$16,0)),+INDEX('Sch 10.1 Rate Design'!$H$9:$H$16,MATCH($C53,'Sch 10.1 Rate Design'!$B$9:$B$16,0))-INDEX('Sch 10.1 Rate Design'!$F$9:$F$16,MATCH($C53,'Sch 10.1 Rate Design'!$B$9:$B$16,0)), U53-INDEX('Sch 10.1 Rate Design'!$F$9:$F$16,MATCH($C53,'Sch 10.1 Rate Design'!$B$9:$B$16,0))), 0)),"")</f>
        <v>250</v>
      </c>
      <c r="CD53" s="324">
        <f>IF($A53&lt;&gt;"",IF(OR(V53="",V53=0),0,+IF(V53&gt;+INDEX('Sch 10.1 Rate Design'!$F$9:$F$16,MATCH($C53,'Sch 10.1 Rate Design'!$B$9:$B$16,0)),IF(V53&gt;+INDEX('Sch 10.1 Rate Design'!$H$9:$H$16,MATCH($C53,'Sch 10.1 Rate Design'!$B$9:$B$16,0)),+INDEX('Sch 10.1 Rate Design'!$H$9:$H$16,MATCH($C53,'Sch 10.1 Rate Design'!$B$9:$B$16,0))-INDEX('Sch 10.1 Rate Design'!$F$9:$F$16,MATCH($C53,'Sch 10.1 Rate Design'!$B$9:$B$16,0)), V53-INDEX('Sch 10.1 Rate Design'!$F$9:$F$16,MATCH($C53,'Sch 10.1 Rate Design'!$B$9:$B$16,0))), 0)),"")</f>
        <v>250</v>
      </c>
      <c r="CE53" s="324">
        <f>IF($A53&lt;&gt;"",IF(OR(W53="",W53=0),0,+IF(W53&gt;+INDEX('Sch 10.1 Rate Design'!$F$9:$F$16,MATCH($C53,'Sch 10.1 Rate Design'!$B$9:$B$16,0)),IF(W53&gt;+INDEX('Sch 10.1 Rate Design'!$H$9:$H$16,MATCH($C53,'Sch 10.1 Rate Design'!$B$9:$B$16,0)),+INDEX('Sch 10.1 Rate Design'!$H$9:$H$16,MATCH($C53,'Sch 10.1 Rate Design'!$B$9:$B$16,0))-INDEX('Sch 10.1 Rate Design'!$F$9:$F$16,MATCH($C53,'Sch 10.1 Rate Design'!$B$9:$B$16,0)), W53-INDEX('Sch 10.1 Rate Design'!$F$9:$F$16,MATCH($C53,'Sch 10.1 Rate Design'!$B$9:$B$16,0))), 0)),"")</f>
        <v>0</v>
      </c>
      <c r="CF53" s="324">
        <f>IF($A53&lt;&gt;"",IF(OR(X53="",X53=0),0,+IF(X53&gt;+INDEX('Sch 10.1 Rate Design'!$F$9:$F$16,MATCH($C53,'Sch 10.1 Rate Design'!$B$9:$B$16,0)),IF(X53&gt;+INDEX('Sch 10.1 Rate Design'!$H$9:$H$16,MATCH($C53,'Sch 10.1 Rate Design'!$B$9:$B$16,0)),+INDEX('Sch 10.1 Rate Design'!$H$9:$H$16,MATCH($C53,'Sch 10.1 Rate Design'!$B$9:$B$16,0))-INDEX('Sch 10.1 Rate Design'!$F$9:$F$16,MATCH($C53,'Sch 10.1 Rate Design'!$B$9:$B$16,0)), X53-INDEX('Sch 10.1 Rate Design'!$F$9:$F$16,MATCH($C53,'Sch 10.1 Rate Design'!$B$9:$B$16,0))), 0)),"")</f>
        <v>250</v>
      </c>
      <c r="CG53" s="545">
        <f>IF($A53&lt;&gt;"",IF(OR(Y53="",Y53=0),0,+IF(Y53&gt;+INDEX('Sch 10.1 Rate Design'!$F$9:$F$16,MATCH($C53,'Sch 10.1 Rate Design'!$B$9:$B$16,0)),IF(Y53&gt;+INDEX('Sch 10.1 Rate Design'!$H$9:$H$16,MATCH($C53,'Sch 10.1 Rate Design'!$B$9:$B$16,0)),+INDEX('Sch 10.1 Rate Design'!$H$9:$H$16,MATCH($C53,'Sch 10.1 Rate Design'!$B$9:$B$16,0))-INDEX('Sch 10.1 Rate Design'!$F$9:$F$16,MATCH($C53,'Sch 10.1 Rate Design'!$B$9:$B$16,0)), Y53-INDEX('Sch 10.1 Rate Design'!$F$9:$F$16,MATCH($C53,'Sch 10.1 Rate Design'!$B$9:$B$16,0))), 0)),"")</f>
        <v>250</v>
      </c>
      <c r="CH53" s="692">
        <f>IF($A53&lt;&gt;"",IF(OR(N53="",N53=0), 0, BV53/'Sch 10.1 Rate Design'!$Z$25*INDEX('Sch 10.1 Rate Design'!$I$9:$I$16,MATCH($C53,'Sch 10.1 Rate Design'!$B$9:$B$16,0))),"")</f>
        <v>10</v>
      </c>
      <c r="CI53" s="548">
        <f>IF($A53&lt;&gt;"",IF(OR(O53="",O53=0), 0, BW53/'Sch 10.1 Rate Design'!$Z$25*INDEX('Sch 10.1 Rate Design'!$I$9:$I$16,MATCH($C53,'Sch 10.1 Rate Design'!$B$9:$B$16,0))),"")</f>
        <v>10</v>
      </c>
      <c r="CJ53" s="548">
        <f>IF($A53&lt;&gt;"",IF(OR(P53="",P53=0), 0, BX53/'Sch 10.1 Rate Design'!$Z$25*INDEX('Sch 10.1 Rate Design'!$I$9:$I$16,MATCH($C53,'Sch 10.1 Rate Design'!$B$9:$B$16,0))),"")</f>
        <v>10</v>
      </c>
      <c r="CK53" s="548">
        <f>IF($A53&lt;&gt;"",IF(OR(Q53="",Q53=0), 0, BY53/'Sch 10.1 Rate Design'!$Z$25*INDEX('Sch 10.1 Rate Design'!$I$9:$I$16,MATCH($C53,'Sch 10.1 Rate Design'!$B$9:$B$16,0))),"")</f>
        <v>10</v>
      </c>
      <c r="CL53" s="548">
        <f>IF($A53&lt;&gt;"",IF(OR(R53="",R53=0), 0, BZ53/'Sch 10.1 Rate Design'!$Z$25*INDEX('Sch 10.1 Rate Design'!$I$9:$I$16,MATCH($C53,'Sch 10.1 Rate Design'!$B$9:$B$16,0))),"")</f>
        <v>10</v>
      </c>
      <c r="CM53" s="548">
        <f>IF($A53&lt;&gt;"",IF(OR(S53="",S53=0), 0, CA53/'Sch 10.1 Rate Design'!$Z$25*INDEX('Sch 10.1 Rate Design'!$I$9:$I$16,MATCH($C53,'Sch 10.1 Rate Design'!$B$9:$B$16,0))),"")</f>
        <v>10</v>
      </c>
      <c r="CN53" s="548">
        <f>IF($A53&lt;&gt;"",IF(OR(T53="",T53=0), 0, CB53/'Sch 10.1 Rate Design'!$Z$25*INDEX('Sch 10.1 Rate Design'!$I$9:$I$16,MATCH($C53,'Sch 10.1 Rate Design'!$B$9:$B$16,0))),"")</f>
        <v>10</v>
      </c>
      <c r="CO53" s="548">
        <f>IF($A53&lt;&gt;"",IF(OR(U53="",U53=0), 0, CC53/'Sch 10.1 Rate Design'!$Z$25*INDEX('Sch 10.1 Rate Design'!$I$9:$I$16,MATCH($C53,'Sch 10.1 Rate Design'!$B$9:$B$16,0))),"")</f>
        <v>10</v>
      </c>
      <c r="CP53" s="548">
        <f>IF($A53&lt;&gt;"",IF(OR(V53="",V53=0), 0, CD53/'Sch 10.1 Rate Design'!$Z$25*INDEX('Sch 10.1 Rate Design'!$I$9:$I$16,MATCH($C53,'Sch 10.1 Rate Design'!$B$9:$B$16,0))),"")</f>
        <v>10</v>
      </c>
      <c r="CQ53" s="548">
        <f>IF($A53&lt;&gt;"",IF(OR(W53="",W53=0), 0, CE53/'Sch 10.1 Rate Design'!$Z$25*INDEX('Sch 10.1 Rate Design'!$I$9:$I$16,MATCH($C53,'Sch 10.1 Rate Design'!$B$9:$B$16,0))),"")</f>
        <v>0</v>
      </c>
      <c r="CR53" s="548">
        <f>IF($A53&lt;&gt;"",IF(OR(X53="",X53=0), 0, CF53/'Sch 10.1 Rate Design'!$Z$25*INDEX('Sch 10.1 Rate Design'!$I$9:$I$16,MATCH($C53,'Sch 10.1 Rate Design'!$B$9:$B$16,0))),"")</f>
        <v>10</v>
      </c>
      <c r="CS53" s="547">
        <f>IF($A53&lt;&gt;"",IF(OR(Y53="",Y53=0), 0, CG53/'Sch 10.1 Rate Design'!$Z$25*INDEX('Sch 10.1 Rate Design'!$I$9:$I$16,MATCH($C53,'Sch 10.1 Rate Design'!$B$9:$B$16,0))),"")</f>
        <v>10</v>
      </c>
      <c r="CT53" s="546">
        <f>IF($A53&lt;&gt;"",IF(OR(N53="",N53=0),0,IF(N53&gt;INDEX('Sch 10.1 Rate Design'!$J$9:$J$16,MATCH($C53,'Sch 10.1 Rate Design'!$B$9:$B$16,0)),N53-INDEX('Sch 10.1 Rate Design'!$J$9:$J$16,MATCH($C53,'Sch 10.1 Rate Design'!$B$9:$B$16,0)),0)),"")</f>
        <v>272.99645999999996</v>
      </c>
      <c r="CU53" s="324">
        <f>IF($A53&lt;&gt;"",IF(OR(O53="",O53=0),0,IF(O53&gt;INDEX('Sch 10.1 Rate Design'!$J$9:$J$16,MATCH($C53,'Sch 10.1 Rate Design'!$B$9:$B$16,0)),O53-INDEX('Sch 10.1 Rate Design'!$J$9:$J$16,MATCH($C53,'Sch 10.1 Rate Design'!$B$9:$B$16,0)),0)),"")</f>
        <v>272.99645999999996</v>
      </c>
      <c r="CV53" s="324">
        <f>IF($A53&lt;&gt;"",IF(OR(P53="",P53=0),0,IF(P53&gt;INDEX('Sch 10.1 Rate Design'!$J$9:$J$16,MATCH($C53,'Sch 10.1 Rate Design'!$B$9:$B$16,0)),P53-INDEX('Sch 10.1 Rate Design'!$J$9:$J$16,MATCH($C53,'Sch 10.1 Rate Design'!$B$9:$B$16,0)),0)),"")</f>
        <v>482.87563</v>
      </c>
      <c r="CW53" s="324">
        <f>IF($A53&lt;&gt;"",IF(OR(Q53="",Q53=0),0,IF(Q53&gt;INDEX('Sch 10.1 Rate Design'!$J$9:$J$16,MATCH($C53,'Sch 10.1 Rate Design'!$B$9:$B$16,0)),Q53-INDEX('Sch 10.1 Rate Design'!$J$9:$J$16,MATCH($C53,'Sch 10.1 Rate Design'!$B$9:$B$16,0)),0)),"")</f>
        <v>712.80694999999992</v>
      </c>
      <c r="CX53" s="324">
        <f>IF($A53&lt;&gt;"",IF(OR(R53="",R53=0),0,IF(R53&gt;INDEX('Sch 10.1 Rate Design'!$J$9:$J$16,MATCH($C53,'Sch 10.1 Rate Design'!$B$9:$B$16,0)),R53-INDEX('Sch 10.1 Rate Design'!$J$9:$J$16,MATCH($C53,'Sch 10.1 Rate Design'!$B$9:$B$16,0)),0)),"")</f>
        <v>184.76699999999994</v>
      </c>
      <c r="CY53" s="324">
        <f>IF($A53&lt;&gt;"",IF(OR(S53="",S53=0),0,IF(S53&gt;INDEX('Sch 10.1 Rate Design'!$J$9:$J$16,MATCH($C53,'Sch 10.1 Rate Design'!$B$9:$B$16,0)),S53-INDEX('Sch 10.1 Rate Design'!$J$9:$J$16,MATCH($C53,'Sch 10.1 Rate Design'!$B$9:$B$16,0)),0)),"")</f>
        <v>718.15418999999997</v>
      </c>
      <c r="CZ53" s="324">
        <f>IF($A53&lt;&gt;"",IF(OR(T53="",T53=0),0,IF(T53&gt;INDEX('Sch 10.1 Rate Design'!$J$9:$J$16,MATCH($C53,'Sch 10.1 Rate Design'!$B$9:$B$16,0)),T53-INDEX('Sch 10.1 Rate Design'!$J$9:$J$16,MATCH($C53,'Sch 10.1 Rate Design'!$B$9:$B$16,0)),0)),"")</f>
        <v>532.33759999999984</v>
      </c>
      <c r="DA53" s="324">
        <f>IF($A53&lt;&gt;"",IF(OR(U53="",U53=0),0,IF(U53&gt;INDEX('Sch 10.1 Rate Design'!$J$9:$J$16,MATCH($C53,'Sch 10.1 Rate Design'!$B$9:$B$16,0)),U53-INDEX('Sch 10.1 Rate Design'!$J$9:$J$16,MATCH($C53,'Sch 10.1 Rate Design'!$B$9:$B$16,0)),0)),"")</f>
        <v>367.90996999999993</v>
      </c>
      <c r="DB53" s="324">
        <f>IF($A53&lt;&gt;"",IF(OR(V53="",V53=0),0,IF(V53&gt;INDEX('Sch 10.1 Rate Design'!$J$9:$J$16,MATCH($C53,'Sch 10.1 Rate Design'!$B$9:$B$16,0)),V53-INDEX('Sch 10.1 Rate Design'!$J$9:$J$16,MATCH($C53,'Sch 10.1 Rate Design'!$B$9:$B$16,0)),0)),"")</f>
        <v>367.90996999999993</v>
      </c>
      <c r="DC53" s="324">
        <f>IF($A53&lt;&gt;"",IF(OR(W53="",W53=0),0,IF(W53&gt;INDEX('Sch 10.1 Rate Design'!$J$9:$J$16,MATCH($C53,'Sch 10.1 Rate Design'!$B$9:$B$16,0)),W53-INDEX('Sch 10.1 Rate Design'!$J$9:$J$16,MATCH($C53,'Sch 10.1 Rate Design'!$B$9:$B$16,0)),0)),"")</f>
        <v>0</v>
      </c>
      <c r="DD53" s="324">
        <f>IF($A53&lt;&gt;"",IF(OR(X53="",X53=0),0,IF(X53&gt;INDEX('Sch 10.1 Rate Design'!$J$9:$J$16,MATCH($C53,'Sch 10.1 Rate Design'!$B$9:$B$16,0)),X53-INDEX('Sch 10.1 Rate Design'!$J$9:$J$16,MATCH($C53,'Sch 10.1 Rate Design'!$B$9:$B$16,0)),0)),"")</f>
        <v>37.717899999999986</v>
      </c>
      <c r="DE53" s="545">
        <f>IF($A53&lt;&gt;"",IF(OR(Y53="",Y53=0),0,IF(Y53&gt;INDEX('Sch 10.1 Rate Design'!$J$9:$J$16,MATCH($C53,'Sch 10.1 Rate Design'!$B$9:$B$16,0)),Y53-INDEX('Sch 10.1 Rate Design'!$J$9:$J$16,MATCH($C53,'Sch 10.1 Rate Design'!$B$9:$B$16,0)),0)),"")</f>
        <v>110.97508799999991</v>
      </c>
      <c r="DF53" s="692">
        <f>IF($A53&lt;&gt;"",IF(OR(N53="",N53=0), 0, CT53/'Sch 10.1 Rate Design'!$Z$25*INDEX('Sch 10.1 Rate Design'!$K$9:$K$16,MATCH($C53,'Sch 10.1 Rate Design'!$B$9:$B$16,0))),"")</f>
        <v>15.014805299999999</v>
      </c>
      <c r="DG53" s="548">
        <f>IF($A53&lt;&gt;"",IF(OR(O53="",O53=0), 0, CU53/'Sch 10.1 Rate Design'!$Z$25*INDEX('Sch 10.1 Rate Design'!$K$9:$K$16,MATCH($C53,'Sch 10.1 Rate Design'!$B$9:$B$16,0))),"")</f>
        <v>15.014805299999999</v>
      </c>
      <c r="DH53" s="548">
        <f>IF($A53&lt;&gt;"",IF(OR(P53="",P53=0), 0, CV53/'Sch 10.1 Rate Design'!$Z$25*INDEX('Sch 10.1 Rate Design'!$K$9:$K$16,MATCH($C53,'Sch 10.1 Rate Design'!$B$9:$B$16,0))),"")</f>
        <v>26.55815965</v>
      </c>
      <c r="DI53" s="548">
        <f>IF($A53&lt;&gt;"",IF(OR(Q53="",Q53=0), 0, CW53/'Sch 10.1 Rate Design'!$Z$25*INDEX('Sch 10.1 Rate Design'!$K$9:$K$16,MATCH($C53,'Sch 10.1 Rate Design'!$B$9:$B$16,0))),"")</f>
        <v>39.204382249999995</v>
      </c>
      <c r="DJ53" s="548">
        <f>IF($A53&lt;&gt;"",IF(OR(R53="",R53=0), 0, CX53/'Sch 10.1 Rate Design'!$Z$25*INDEX('Sch 10.1 Rate Design'!$K$9:$K$16,MATCH($C53,'Sch 10.1 Rate Design'!$B$9:$B$16,0))),"")</f>
        <v>10.162184999999997</v>
      </c>
      <c r="DK53" s="548">
        <f>IF($A53&lt;&gt;"",IF(OR(S53="",S53=0), 0, CY53/'Sch 10.1 Rate Design'!$Z$25*INDEX('Sch 10.1 Rate Design'!$K$9:$K$16,MATCH($C53,'Sch 10.1 Rate Design'!$B$9:$B$16,0))),"")</f>
        <v>39.498480450000002</v>
      </c>
      <c r="DL53" s="548">
        <f>IF($A53&lt;&gt;"",IF(OR(T53="",T53=0), 0, CZ53/'Sch 10.1 Rate Design'!$Z$25*INDEX('Sch 10.1 Rate Design'!$K$9:$K$16,MATCH($C53,'Sch 10.1 Rate Design'!$B$9:$B$16,0))),"")</f>
        <v>29.278567999999993</v>
      </c>
      <c r="DM53" s="548">
        <f>IF($A53&lt;&gt;"",IF(OR(U53="",U53=0), 0, DA53/'Sch 10.1 Rate Design'!$Z$25*INDEX('Sch 10.1 Rate Design'!$K$9:$K$16,MATCH($C53,'Sch 10.1 Rate Design'!$B$9:$B$16,0))),"")</f>
        <v>20.235048349999996</v>
      </c>
      <c r="DN53" s="548">
        <f>IF($A53&lt;&gt;"",IF(OR(V53="",V53=0), 0, DB53/'Sch 10.1 Rate Design'!$Z$25*INDEX('Sch 10.1 Rate Design'!$K$9:$K$16,MATCH($C53,'Sch 10.1 Rate Design'!$B$9:$B$16,0))),"")</f>
        <v>20.235048349999996</v>
      </c>
      <c r="DO53" s="548">
        <f>IF($A53&lt;&gt;"",IF(OR(W53="",W53=0), 0, DC53/'Sch 10.1 Rate Design'!$Z$25*INDEX('Sch 10.1 Rate Design'!$K$9:$K$16,MATCH($C53,'Sch 10.1 Rate Design'!$B$9:$B$16,0))),"")</f>
        <v>0</v>
      </c>
      <c r="DP53" s="548">
        <f>IF($A53&lt;&gt;"",IF(OR(X53="",X53=0), 0, DD53/'Sch 10.1 Rate Design'!$Z$25*INDEX('Sch 10.1 Rate Design'!$K$9:$K$16,MATCH($C53,'Sch 10.1 Rate Design'!$B$9:$B$16,0))),"")</f>
        <v>2.0744844999999992</v>
      </c>
      <c r="DQ53" s="547">
        <f>IF($A53&lt;&gt;"",IF(OR(Y53="",Y53=0), 0, DE53/'Sch 10.1 Rate Design'!$Z$25*INDEX('Sch 10.1 Rate Design'!$K$9:$K$16,MATCH($C53,'Sch 10.1 Rate Design'!$B$9:$B$16,0))),"")</f>
        <v>6.1036298399999946</v>
      </c>
      <c r="DR53" s="546">
        <f>IF($A53&lt;&gt;"",IF(OR(N53="",N53=0), 0,INDEX('Sch 10.1 Rate Design'!$D$9:$D$16,MATCH($C53,'Sch 10.1 Rate Design'!$B$9:$B$16,0))),"")</f>
        <v>0</v>
      </c>
      <c r="DS53" s="324">
        <f>IF($A53&lt;&gt;"",IF(OR(O53="",O53=0), 0,INDEX('Sch 10.1 Rate Design'!$D$9:$D$16,MATCH($C53,'Sch 10.1 Rate Design'!$B$9:$B$16,0))),"")</f>
        <v>0</v>
      </c>
      <c r="DT53" s="324">
        <f>IF($A53&lt;&gt;"",IF(OR(P53="",P53=0), 0,INDEX('Sch 10.1 Rate Design'!$D$9:$D$16,MATCH($C53,'Sch 10.1 Rate Design'!$B$9:$B$16,0))),"")</f>
        <v>0</v>
      </c>
      <c r="DU53" s="324">
        <f>IF($A53&lt;&gt;"",IF(OR(Q53="",Q53=0), 0,INDEX('Sch 10.1 Rate Design'!$D$9:$D$16,MATCH($C53,'Sch 10.1 Rate Design'!$B$9:$B$16,0))),"")</f>
        <v>0</v>
      </c>
      <c r="DV53" s="324">
        <f>IF($A53&lt;&gt;"",IF(OR(R53="",R53=0), 0,INDEX('Sch 10.1 Rate Design'!$D$9:$D$16,MATCH($C53,'Sch 10.1 Rate Design'!$B$9:$B$16,0))),"")</f>
        <v>0</v>
      </c>
      <c r="DW53" s="324">
        <f>IF($A53&lt;&gt;"",IF(OR(S53="",S53=0), 0,INDEX('Sch 10.1 Rate Design'!$D$9:$D$16,MATCH($C53,'Sch 10.1 Rate Design'!$B$9:$B$16,0))),"")</f>
        <v>0</v>
      </c>
      <c r="DX53" s="324">
        <f>IF($A53&lt;&gt;"",IF(OR(T53="",T53=0), 0,INDEX('Sch 10.1 Rate Design'!$D$9:$D$16,MATCH($C53,'Sch 10.1 Rate Design'!$B$9:$B$16,0))),"")</f>
        <v>0</v>
      </c>
      <c r="DY53" s="324">
        <f>IF($A53&lt;&gt;"",IF(OR(U53="",U53=0), 0,INDEX('Sch 10.1 Rate Design'!$D$9:$D$16,MATCH($C53,'Sch 10.1 Rate Design'!$B$9:$B$16,0))),"")</f>
        <v>0</v>
      </c>
      <c r="DZ53" s="324">
        <f>IF($A53&lt;&gt;"",IF(OR(V53="",V53=0), 0,INDEX('Sch 10.1 Rate Design'!$D$9:$D$16,MATCH($C53,'Sch 10.1 Rate Design'!$B$9:$B$16,0))),"")</f>
        <v>0</v>
      </c>
      <c r="EA53" s="324">
        <f>IF($A53&lt;&gt;"",IF(OR(W53="",W53=0), 0,INDEX('Sch 10.1 Rate Design'!$D$9:$D$16,MATCH($C53,'Sch 10.1 Rate Design'!$B$9:$B$16,0))),"")</f>
        <v>0</v>
      </c>
      <c r="EB53" s="324">
        <f>IF($A53&lt;&gt;"",IF(OR(X53="",X53=0), 0,INDEX('Sch 10.1 Rate Design'!$D$9:$D$16,MATCH($C53,'Sch 10.1 Rate Design'!$B$9:$B$16,0))),"")</f>
        <v>0</v>
      </c>
      <c r="EC53" s="545">
        <f>IF($A53&lt;&gt;"",IF(OR(Y53="",Y53=0), 0,INDEX('Sch 10.1 Rate Design'!$D$9:$D$16,MATCH($C53,'Sch 10.1 Rate Design'!$B$9:$B$16,0))),"")</f>
        <v>0</v>
      </c>
      <c r="ED53" s="546"/>
      <c r="EE53" s="324"/>
      <c r="EF53" s="324"/>
      <c r="EG53" s="324"/>
      <c r="EH53" s="324"/>
      <c r="EI53" s="324"/>
      <c r="EJ53" s="324"/>
      <c r="EK53" s="324"/>
      <c r="EL53" s="324"/>
      <c r="EM53" s="324"/>
      <c r="EN53" s="324"/>
      <c r="EO53" s="545"/>
      <c r="EP53" s="324"/>
      <c r="ER53" s="324"/>
      <c r="ES53" s="324"/>
      <c r="ET53" s="324"/>
    </row>
    <row r="54" spans="1:162" x14ac:dyDescent="0.2">
      <c r="A54" s="324">
        <f>IF(Inputs!AO50&lt;&gt;"",Inputs!AO50,"")</f>
        <v>11175703</v>
      </c>
      <c r="B54" s="324">
        <f t="shared" si="21"/>
        <v>44</v>
      </c>
      <c r="C54" s="727">
        <f>IF($A54&lt;&gt;"",Inputs!AN50,"")</f>
        <v>0.75</v>
      </c>
      <c r="D54" s="549">
        <f t="shared" si="11"/>
        <v>612.13816020000002</v>
      </c>
      <c r="E54" s="549">
        <f t="shared" si="14"/>
        <v>51.011513350000001</v>
      </c>
      <c r="F54" s="324">
        <f t="shared" si="15"/>
        <v>4200.2570200000009</v>
      </c>
      <c r="G54" s="324">
        <f t="shared" si="16"/>
        <v>350.02141833333343</v>
      </c>
      <c r="H54" s="790">
        <f t="shared" si="17"/>
        <v>2187.0211600000002</v>
      </c>
      <c r="I54" s="790">
        <f t="shared" si="18"/>
        <v>2013.23586</v>
      </c>
      <c r="J54" s="790">
        <f t="shared" si="19"/>
        <v>6</v>
      </c>
      <c r="K54" s="790">
        <f t="shared" si="20"/>
        <v>6</v>
      </c>
      <c r="L54" s="787">
        <f t="shared" si="12"/>
        <v>282.06691000000001</v>
      </c>
      <c r="M54" s="787">
        <f t="shared" si="12"/>
        <v>324.84483</v>
      </c>
      <c r="N54" s="546">
        <f>IF($A54&lt;&gt;"",INDEX(Inputs!$AP50:$BA50,,MATCH('Sch 10.2 Rate Data'!N$7,Inputs!$AP$4:$BA$4,0)),"")</f>
        <v>421.09514999999999</v>
      </c>
      <c r="O54" s="324">
        <f>IF($A54&lt;&gt;"",INDEX(Inputs!$AP50:$BA50,,MATCH('Sch 10.2 Rate Data'!O$7,Inputs!$AP$4:$BA$4,0)),"")</f>
        <v>421.09514999999999</v>
      </c>
      <c r="P54" s="324">
        <f>IF($A54&lt;&gt;"",INDEX(Inputs!$AP50:$BA50,,MATCH('Sch 10.2 Rate Data'!P$7,Inputs!$AP$4:$BA$4,0)),"")</f>
        <v>231.26812999999999</v>
      </c>
      <c r="Q54" s="324">
        <f>IF($A54&lt;&gt;"",INDEX(Inputs!$AP50:$BA50,,MATCH('Sch 10.2 Rate Data'!Q$7,Inputs!$AP$4:$BA$4,0)),"")</f>
        <v>506.65098999999998</v>
      </c>
      <c r="R54" s="324">
        <f>IF($A54&lt;&gt;"",INDEX(Inputs!$AP50:$BA50,,MATCH('Sch 10.2 Rate Data'!R$7,Inputs!$AP$4:$BA$4,0)),"")</f>
        <v>290.08776999999998</v>
      </c>
      <c r="S54" s="324">
        <f>IF($A54&lt;&gt;"",INDEX(Inputs!$AP50:$BA50,,MATCH('Sch 10.2 Rate Data'!S$7,Inputs!$AP$4:$BA$4,0)),"")</f>
        <v>380.99084999999997</v>
      </c>
      <c r="T54" s="324">
        <f>IF($A54&lt;&gt;"",INDEX(Inputs!$AP50:$BA50,,MATCH('Sch 10.2 Rate Data'!T$7,Inputs!$AP$4:$BA$4,0)),"")</f>
        <v>376.98041999999998</v>
      </c>
      <c r="U54" s="324">
        <f>IF($A54&lt;&gt;"",INDEX(Inputs!$AP50:$BA50,,MATCH('Sch 10.2 Rate Data'!U$7,Inputs!$AP$4:$BA$4,0)),"")</f>
        <v>363.61232000000001</v>
      </c>
      <c r="V54" s="324">
        <f>IF($A54&lt;&gt;"",INDEX(Inputs!$AP50:$BA50,,MATCH('Sch 10.2 Rate Data'!V$7,Inputs!$AP$4:$BA$4,0)),"")</f>
        <v>363.61232000000001</v>
      </c>
      <c r="W54" s="324">
        <f>IF($A54&lt;&gt;"",INDEX(Inputs!$AP50:$BA50,,MATCH('Sch 10.2 Rate Data'!W$7,Inputs!$AP$4:$BA$4,0)),"")</f>
        <v>237.95218</v>
      </c>
      <c r="X54" s="324">
        <f>IF($A54&lt;&gt;"",INDEX(Inputs!$AP50:$BA50,,MATCH('Sch 10.2 Rate Data'!X$7,Inputs!$AP$4:$BA$4,0)),"")</f>
        <v>282.06691000000001</v>
      </c>
      <c r="Y54" s="545">
        <f>IF($A54&lt;&gt;"",INDEX(Inputs!$AP50:$BA50,,MATCH('Sch 10.2 Rate Data'!Y$7,Inputs!$AP$4:$BA$4,0)),"")</f>
        <v>324.84483</v>
      </c>
      <c r="Z54" s="692">
        <f t="shared" si="24"/>
        <v>52.421903</v>
      </c>
      <c r="AA54" s="548">
        <f t="shared" si="24"/>
        <v>52.421903</v>
      </c>
      <c r="AB54" s="548">
        <f t="shared" si="24"/>
        <v>48.625362600000003</v>
      </c>
      <c r="AC54" s="548">
        <f t="shared" si="23"/>
        <v>54.266039599999999</v>
      </c>
      <c r="AD54" s="548">
        <f t="shared" si="23"/>
        <v>49.801755399999998</v>
      </c>
      <c r="AE54" s="548">
        <f t="shared" si="23"/>
        <v>51.619816999999998</v>
      </c>
      <c r="AF54" s="548">
        <f t="shared" si="23"/>
        <v>51.539608399999999</v>
      </c>
      <c r="AG54" s="548">
        <f t="shared" si="23"/>
        <v>51.2722464</v>
      </c>
      <c r="AH54" s="548">
        <f t="shared" si="23"/>
        <v>51.2722464</v>
      </c>
      <c r="AI54" s="548">
        <f t="shared" si="23"/>
        <v>48.759043599999998</v>
      </c>
      <c r="AJ54" s="548">
        <f t="shared" si="23"/>
        <v>49.6413382</v>
      </c>
      <c r="AK54" s="547">
        <f t="shared" si="23"/>
        <v>50.496896599999999</v>
      </c>
      <c r="AL54" s="692">
        <f>IF($A54&lt;&gt;"",IF(OR(N54="",N54=0), 0, INDEX('Sch 10.1 Rate Design'!$E$9:$E$16,MATCH($C54,'Sch 10.1 Rate Design'!$B$9:$B$16,0))),"")</f>
        <v>44</v>
      </c>
      <c r="AM54" s="548">
        <f>IF($A54&lt;&gt;"",IF(OR(O54="",O54=0), 0, INDEX('Sch 10.1 Rate Design'!$E$9:$E$16,MATCH($C54,'Sch 10.1 Rate Design'!$B$9:$B$16,0))),"")</f>
        <v>44</v>
      </c>
      <c r="AN54" s="548">
        <f>IF($A54&lt;&gt;"",IF(OR(P54="",P54=0), 0, INDEX('Sch 10.1 Rate Design'!$E$9:$E$16,MATCH($C54,'Sch 10.1 Rate Design'!$B$9:$B$16,0))),"")</f>
        <v>44</v>
      </c>
      <c r="AO54" s="548">
        <f>IF($A54&lt;&gt;"",IF(OR(Q54="",Q54=0), 0, INDEX('Sch 10.1 Rate Design'!$E$9:$E$16,MATCH($C54,'Sch 10.1 Rate Design'!$B$9:$B$16,0))),"")</f>
        <v>44</v>
      </c>
      <c r="AP54" s="548">
        <f>IF($A54&lt;&gt;"",IF(OR(R54="",R54=0), 0, INDEX('Sch 10.1 Rate Design'!$E$9:$E$16,MATCH($C54,'Sch 10.1 Rate Design'!$B$9:$B$16,0))),"")</f>
        <v>44</v>
      </c>
      <c r="AQ54" s="548">
        <f>IF($A54&lt;&gt;"",IF(OR(S54="",S54=0), 0, INDEX('Sch 10.1 Rate Design'!$E$9:$E$16,MATCH($C54,'Sch 10.1 Rate Design'!$B$9:$B$16,0))),"")</f>
        <v>44</v>
      </c>
      <c r="AR54" s="548">
        <f>IF($A54&lt;&gt;"",IF(OR(T54="",T54=0), 0, INDEX('Sch 10.1 Rate Design'!$E$9:$E$16,MATCH($C54,'Sch 10.1 Rate Design'!$B$9:$B$16,0))),"")</f>
        <v>44</v>
      </c>
      <c r="AS54" s="548">
        <f>IF($A54&lt;&gt;"",IF(OR(U54="",U54=0), 0, INDEX('Sch 10.1 Rate Design'!$E$9:$E$16,MATCH($C54,'Sch 10.1 Rate Design'!$B$9:$B$16,0))),"")</f>
        <v>44</v>
      </c>
      <c r="AT54" s="548">
        <f>IF($A54&lt;&gt;"",IF(OR(V54="",V54=0), 0, INDEX('Sch 10.1 Rate Design'!$E$9:$E$16,MATCH($C54,'Sch 10.1 Rate Design'!$B$9:$B$16,0))),"")</f>
        <v>44</v>
      </c>
      <c r="AU54" s="548">
        <f>IF($A54&lt;&gt;"",IF(OR(W54="",W54=0), 0, INDEX('Sch 10.1 Rate Design'!$E$9:$E$16,MATCH($C54,'Sch 10.1 Rate Design'!$B$9:$B$16,0))),"")</f>
        <v>44</v>
      </c>
      <c r="AV54" s="548">
        <f>IF($A54&lt;&gt;"",IF(OR(X54="",X54=0), 0, INDEX('Sch 10.1 Rate Design'!$E$9:$E$16,MATCH($C54,'Sch 10.1 Rate Design'!$B$9:$B$16,0))),"")</f>
        <v>44</v>
      </c>
      <c r="AW54" s="547">
        <f>IF($A54&lt;&gt;"",IF(OR(Y54="",Y54=0), 0, INDEX('Sch 10.1 Rate Design'!$E$9:$E$16,MATCH($C54,'Sch 10.1 Rate Design'!$B$9:$B$16,0))),"")</f>
        <v>44</v>
      </c>
      <c r="AX54" s="546">
        <f>IF($A54&lt;&gt;"",IF(OR(N54="",N54=0),0,+IF(N54&gt;+INDEX('Sch 10.1 Rate Design'!$D$9:$D$16,MATCH($C54,'Sch 10.1 Rate Design'!$B$9:$B$16,0)),IF(N54&gt;+INDEX('Sch 10.1 Rate Design'!$F$9:$F$16,MATCH($C54,'Sch 10.1 Rate Design'!$B$9:$B$16,0)),+INDEX('Sch 10.1 Rate Design'!$F$9:$F$16,MATCH($C54,'Sch 10.1 Rate Design'!$B$9:$B$16,0))-INDEX('Sch 10.1 Rate Design'!$D$9:$D$16,MATCH($C54,'Sch 10.1 Rate Design'!$B$9:$B$16,0)), N54-INDEX('Sch 10.1 Rate Design'!$D$9:$D$16,MATCH($C54,'Sch 10.1 Rate Design'!$B$9:$B$16,0))),0)),"")</f>
        <v>421.09514999999999</v>
      </c>
      <c r="AY54" s="324">
        <f>IF($A54&lt;&gt;"",IF(OR(O54="",O54=0),0,+IF(O54&gt;+INDEX('Sch 10.1 Rate Design'!$D$9:$D$16,MATCH($C54,'Sch 10.1 Rate Design'!$B$9:$B$16,0)),IF(O54&gt;+INDEX('Sch 10.1 Rate Design'!$F$9:$F$16,MATCH($C54,'Sch 10.1 Rate Design'!$B$9:$B$16,0)),+INDEX('Sch 10.1 Rate Design'!$F$9:$F$16,MATCH($C54,'Sch 10.1 Rate Design'!$B$9:$B$16,0))-INDEX('Sch 10.1 Rate Design'!$D$9:$D$16,MATCH($C54,'Sch 10.1 Rate Design'!$B$9:$B$16,0)), O54-INDEX('Sch 10.1 Rate Design'!$D$9:$D$16,MATCH($C54,'Sch 10.1 Rate Design'!$B$9:$B$16,0))),0)),"")</f>
        <v>421.09514999999999</v>
      </c>
      <c r="AZ54" s="324">
        <f>IF($A54&lt;&gt;"",IF(OR(P54="",P54=0),0,+IF(P54&gt;+INDEX('Sch 10.1 Rate Design'!$D$9:$D$16,MATCH($C54,'Sch 10.1 Rate Design'!$B$9:$B$16,0)),IF(P54&gt;+INDEX('Sch 10.1 Rate Design'!$F$9:$F$16,MATCH($C54,'Sch 10.1 Rate Design'!$B$9:$B$16,0)),+INDEX('Sch 10.1 Rate Design'!$F$9:$F$16,MATCH($C54,'Sch 10.1 Rate Design'!$B$9:$B$16,0))-INDEX('Sch 10.1 Rate Design'!$D$9:$D$16,MATCH($C54,'Sch 10.1 Rate Design'!$B$9:$B$16,0)), P54-INDEX('Sch 10.1 Rate Design'!$D$9:$D$16,MATCH($C54,'Sch 10.1 Rate Design'!$B$9:$B$16,0))),0)),"")</f>
        <v>231.26812999999999</v>
      </c>
      <c r="BA54" s="324">
        <f>IF($A54&lt;&gt;"",IF(OR(Q54="",Q54=0),0,+IF(Q54&gt;+INDEX('Sch 10.1 Rate Design'!$D$9:$D$16,MATCH($C54,'Sch 10.1 Rate Design'!$B$9:$B$16,0)),IF(Q54&gt;+INDEX('Sch 10.1 Rate Design'!$F$9:$F$16,MATCH($C54,'Sch 10.1 Rate Design'!$B$9:$B$16,0)),+INDEX('Sch 10.1 Rate Design'!$F$9:$F$16,MATCH($C54,'Sch 10.1 Rate Design'!$B$9:$B$16,0))-INDEX('Sch 10.1 Rate Design'!$D$9:$D$16,MATCH($C54,'Sch 10.1 Rate Design'!$B$9:$B$16,0)), Q54-INDEX('Sch 10.1 Rate Design'!$D$9:$D$16,MATCH($C54,'Sch 10.1 Rate Design'!$B$9:$B$16,0))),0)),"")</f>
        <v>500</v>
      </c>
      <c r="BB54" s="324">
        <f>IF($A54&lt;&gt;"",IF(OR(R54="",R54=0),0,+IF(R54&gt;+INDEX('Sch 10.1 Rate Design'!$D$9:$D$16,MATCH($C54,'Sch 10.1 Rate Design'!$B$9:$B$16,0)),IF(R54&gt;+INDEX('Sch 10.1 Rate Design'!$F$9:$F$16,MATCH($C54,'Sch 10.1 Rate Design'!$B$9:$B$16,0)),+INDEX('Sch 10.1 Rate Design'!$F$9:$F$16,MATCH($C54,'Sch 10.1 Rate Design'!$B$9:$B$16,0))-INDEX('Sch 10.1 Rate Design'!$D$9:$D$16,MATCH($C54,'Sch 10.1 Rate Design'!$B$9:$B$16,0)), R54-INDEX('Sch 10.1 Rate Design'!$D$9:$D$16,MATCH($C54,'Sch 10.1 Rate Design'!$B$9:$B$16,0))),0)),"")</f>
        <v>290.08776999999998</v>
      </c>
      <c r="BC54" s="324">
        <f>IF($A54&lt;&gt;"",IF(OR(S54="",S54=0),0,+IF(S54&gt;+INDEX('Sch 10.1 Rate Design'!$D$9:$D$16,MATCH($C54,'Sch 10.1 Rate Design'!$B$9:$B$16,0)),IF(S54&gt;+INDEX('Sch 10.1 Rate Design'!$F$9:$F$16,MATCH($C54,'Sch 10.1 Rate Design'!$B$9:$B$16,0)),+INDEX('Sch 10.1 Rate Design'!$F$9:$F$16,MATCH($C54,'Sch 10.1 Rate Design'!$B$9:$B$16,0))-INDEX('Sch 10.1 Rate Design'!$D$9:$D$16,MATCH($C54,'Sch 10.1 Rate Design'!$B$9:$B$16,0)), S54-INDEX('Sch 10.1 Rate Design'!$D$9:$D$16,MATCH($C54,'Sch 10.1 Rate Design'!$B$9:$B$16,0))),0)),"")</f>
        <v>380.99084999999997</v>
      </c>
      <c r="BD54" s="324">
        <f>IF($A54&lt;&gt;"",IF(OR(T54="",T54=0),0,+IF(T54&gt;+INDEX('Sch 10.1 Rate Design'!$D$9:$D$16,MATCH($C54,'Sch 10.1 Rate Design'!$B$9:$B$16,0)),IF(T54&gt;+INDEX('Sch 10.1 Rate Design'!$F$9:$F$16,MATCH($C54,'Sch 10.1 Rate Design'!$B$9:$B$16,0)),+INDEX('Sch 10.1 Rate Design'!$F$9:$F$16,MATCH($C54,'Sch 10.1 Rate Design'!$B$9:$B$16,0))-INDEX('Sch 10.1 Rate Design'!$D$9:$D$16,MATCH($C54,'Sch 10.1 Rate Design'!$B$9:$B$16,0)), T54-INDEX('Sch 10.1 Rate Design'!$D$9:$D$16,MATCH($C54,'Sch 10.1 Rate Design'!$B$9:$B$16,0))),0)),"")</f>
        <v>376.98041999999998</v>
      </c>
      <c r="BE54" s="324">
        <f>IF($A54&lt;&gt;"",IF(OR(U54="",U54=0),0,+IF(U54&gt;+INDEX('Sch 10.1 Rate Design'!$D$9:$D$16,MATCH($C54,'Sch 10.1 Rate Design'!$B$9:$B$16,0)),IF(U54&gt;+INDEX('Sch 10.1 Rate Design'!$F$9:$F$16,MATCH($C54,'Sch 10.1 Rate Design'!$B$9:$B$16,0)),+INDEX('Sch 10.1 Rate Design'!$F$9:$F$16,MATCH($C54,'Sch 10.1 Rate Design'!$B$9:$B$16,0))-INDEX('Sch 10.1 Rate Design'!$D$9:$D$16,MATCH($C54,'Sch 10.1 Rate Design'!$B$9:$B$16,0)), U54-INDEX('Sch 10.1 Rate Design'!$D$9:$D$16,MATCH($C54,'Sch 10.1 Rate Design'!$B$9:$B$16,0))),0)),"")</f>
        <v>363.61232000000001</v>
      </c>
      <c r="BF54" s="324">
        <f>IF($A54&lt;&gt;"",IF(OR(V54="",V54=0),0,+IF(V54&gt;+INDEX('Sch 10.1 Rate Design'!$D$9:$D$16,MATCH($C54,'Sch 10.1 Rate Design'!$B$9:$B$16,0)),IF(V54&gt;+INDEX('Sch 10.1 Rate Design'!$F$9:$F$16,MATCH($C54,'Sch 10.1 Rate Design'!$B$9:$B$16,0)),+INDEX('Sch 10.1 Rate Design'!$F$9:$F$16,MATCH($C54,'Sch 10.1 Rate Design'!$B$9:$B$16,0))-INDEX('Sch 10.1 Rate Design'!$D$9:$D$16,MATCH($C54,'Sch 10.1 Rate Design'!$B$9:$B$16,0)), V54-INDEX('Sch 10.1 Rate Design'!$D$9:$D$16,MATCH($C54,'Sch 10.1 Rate Design'!$B$9:$B$16,0))),0)),"")</f>
        <v>363.61232000000001</v>
      </c>
      <c r="BG54" s="324">
        <f>IF($A54&lt;&gt;"",IF(OR(W54="",W54=0),0,+IF(W54&gt;+INDEX('Sch 10.1 Rate Design'!$D$9:$D$16,MATCH($C54,'Sch 10.1 Rate Design'!$B$9:$B$16,0)),IF(W54&gt;+INDEX('Sch 10.1 Rate Design'!$F$9:$F$16,MATCH($C54,'Sch 10.1 Rate Design'!$B$9:$B$16,0)),+INDEX('Sch 10.1 Rate Design'!$F$9:$F$16,MATCH($C54,'Sch 10.1 Rate Design'!$B$9:$B$16,0))-INDEX('Sch 10.1 Rate Design'!$D$9:$D$16,MATCH($C54,'Sch 10.1 Rate Design'!$B$9:$B$16,0)), W54-INDEX('Sch 10.1 Rate Design'!$D$9:$D$16,MATCH($C54,'Sch 10.1 Rate Design'!$B$9:$B$16,0))),0)),"")</f>
        <v>237.95218</v>
      </c>
      <c r="BH54" s="324">
        <f>IF($A54&lt;&gt;"",IF(OR(X54="",X54=0),0,+IF(X54&gt;+INDEX('Sch 10.1 Rate Design'!$D$9:$D$16,MATCH($C54,'Sch 10.1 Rate Design'!$B$9:$B$16,0)),IF(X54&gt;+INDEX('Sch 10.1 Rate Design'!$F$9:$F$16,MATCH($C54,'Sch 10.1 Rate Design'!$B$9:$B$16,0)),+INDEX('Sch 10.1 Rate Design'!$F$9:$F$16,MATCH($C54,'Sch 10.1 Rate Design'!$B$9:$B$16,0))-INDEX('Sch 10.1 Rate Design'!$D$9:$D$16,MATCH($C54,'Sch 10.1 Rate Design'!$B$9:$B$16,0)), X54-INDEX('Sch 10.1 Rate Design'!$D$9:$D$16,MATCH($C54,'Sch 10.1 Rate Design'!$B$9:$B$16,0))),0)),"")</f>
        <v>282.06691000000001</v>
      </c>
      <c r="BI54" s="545">
        <f>IF($A54&lt;&gt;"",IF(OR(Y54="",Y54=0),0,+IF(Y54&gt;+INDEX('Sch 10.1 Rate Design'!$D$9:$D$16,MATCH($C54,'Sch 10.1 Rate Design'!$B$9:$B$16,0)),IF(Y54&gt;+INDEX('Sch 10.1 Rate Design'!$F$9:$F$16,MATCH($C54,'Sch 10.1 Rate Design'!$B$9:$B$16,0)),+INDEX('Sch 10.1 Rate Design'!$F$9:$F$16,MATCH($C54,'Sch 10.1 Rate Design'!$B$9:$B$16,0))-INDEX('Sch 10.1 Rate Design'!$D$9:$D$16,MATCH($C54,'Sch 10.1 Rate Design'!$B$9:$B$16,0)), Y54-INDEX('Sch 10.1 Rate Design'!$D$9:$D$16,MATCH($C54,'Sch 10.1 Rate Design'!$B$9:$B$16,0))),0)),"")</f>
        <v>324.84483</v>
      </c>
      <c r="BJ54" s="692">
        <f>IF($A54&lt;&gt;"",IF(OR(N54="",N54=0), 0, AX54/'Sch 10.1 Rate Design'!$Z$25*INDEX('Sch 10.1 Rate Design'!$G$9:$G$16,MATCH($C54,'Sch 10.1 Rate Design'!$B$9:$B$16,0))),"")</f>
        <v>8.4219030000000004</v>
      </c>
      <c r="BK54" s="548">
        <f>IF($A54&lt;&gt;"",IF(OR(O54="",O54=0), 0, AY54/'Sch 10.1 Rate Design'!$Z$25*INDEX('Sch 10.1 Rate Design'!$G$9:$G$16,MATCH($C54,'Sch 10.1 Rate Design'!$B$9:$B$16,0))),"")</f>
        <v>8.4219030000000004</v>
      </c>
      <c r="BL54" s="548">
        <f>IF($A54&lt;&gt;"",IF(OR(P54="",P54=0), 0, AZ54/'Sch 10.1 Rate Design'!$Z$25*INDEX('Sch 10.1 Rate Design'!$G$9:$G$16,MATCH($C54,'Sch 10.1 Rate Design'!$B$9:$B$16,0))),"")</f>
        <v>4.6253625999999999</v>
      </c>
      <c r="BM54" s="548">
        <f>IF($A54&lt;&gt;"",IF(OR(Q54="",Q54=0), 0, BA54/'Sch 10.1 Rate Design'!$Z$25*INDEX('Sch 10.1 Rate Design'!$G$9:$G$16,MATCH($C54,'Sch 10.1 Rate Design'!$B$9:$B$16,0))),"")</f>
        <v>10</v>
      </c>
      <c r="BN54" s="548">
        <f>IF($A54&lt;&gt;"",IF(OR(R54="",R54=0), 0, BB54/'Sch 10.1 Rate Design'!$Z$25*INDEX('Sch 10.1 Rate Design'!$G$9:$G$16,MATCH($C54,'Sch 10.1 Rate Design'!$B$9:$B$16,0))),"")</f>
        <v>5.8017553999999993</v>
      </c>
      <c r="BO54" s="548">
        <f>IF($A54&lt;&gt;"",IF(OR(S54="",S54=0), 0, BC54/'Sch 10.1 Rate Design'!$Z$25*INDEX('Sch 10.1 Rate Design'!$G$9:$G$16,MATCH($C54,'Sch 10.1 Rate Design'!$B$9:$B$16,0))),"")</f>
        <v>7.6198169999999994</v>
      </c>
      <c r="BP54" s="548">
        <f>IF($A54&lt;&gt;"",IF(OR(T54="",T54=0), 0, BD54/'Sch 10.1 Rate Design'!$Z$25*INDEX('Sch 10.1 Rate Design'!$G$9:$G$16,MATCH($C54,'Sch 10.1 Rate Design'!$B$9:$B$16,0))),"")</f>
        <v>7.5396083999999997</v>
      </c>
      <c r="BQ54" s="548">
        <f>IF($A54&lt;&gt;"",IF(OR(U54="",U54=0), 0, BE54/'Sch 10.1 Rate Design'!$Z$25*INDEX('Sch 10.1 Rate Design'!$G$9:$G$16,MATCH($C54,'Sch 10.1 Rate Design'!$B$9:$B$16,0))),"")</f>
        <v>7.2722464000000002</v>
      </c>
      <c r="BR54" s="548">
        <f>IF($A54&lt;&gt;"",IF(OR(V54="",V54=0), 0, BF54/'Sch 10.1 Rate Design'!$Z$25*INDEX('Sch 10.1 Rate Design'!$G$9:$G$16,MATCH($C54,'Sch 10.1 Rate Design'!$B$9:$B$16,0))),"")</f>
        <v>7.2722464000000002</v>
      </c>
      <c r="BS54" s="548">
        <f>IF($A54&lt;&gt;"",IF(OR(W54="",W54=0), 0, BG54/'Sch 10.1 Rate Design'!$Z$25*INDEX('Sch 10.1 Rate Design'!$G$9:$G$16,MATCH($C54,'Sch 10.1 Rate Design'!$B$9:$B$16,0))),"")</f>
        <v>4.7590436</v>
      </c>
      <c r="BT54" s="548">
        <f>IF($A54&lt;&gt;"",IF(OR(X54="",X54=0), 0, BH54/'Sch 10.1 Rate Design'!$Z$25*INDEX('Sch 10.1 Rate Design'!$G$9:$G$16,MATCH($C54,'Sch 10.1 Rate Design'!$B$9:$B$16,0))),"")</f>
        <v>5.6413381999999999</v>
      </c>
      <c r="BU54" s="547">
        <f>IF($A54&lt;&gt;"",IF(OR(Y54="",Y54=0), 0, BI54/'Sch 10.1 Rate Design'!$Z$25*INDEX('Sch 10.1 Rate Design'!$G$9:$G$16,MATCH($C54,'Sch 10.1 Rate Design'!$B$9:$B$16,0))),"")</f>
        <v>6.4968966000000004</v>
      </c>
      <c r="BV54" s="546">
        <f>IF($A54&lt;&gt;"",IF(OR(N54="",N54=0),0,+IF(N54&gt;+INDEX('Sch 10.1 Rate Design'!$F$9:$F$16,MATCH($C54,'Sch 10.1 Rate Design'!$B$9:$B$16,0)),IF(N54&gt;+INDEX('Sch 10.1 Rate Design'!$H$9:$H$16,MATCH($C54,'Sch 10.1 Rate Design'!$B$9:$B$16,0)),+INDEX('Sch 10.1 Rate Design'!$H$9:$H$16,MATCH($C54,'Sch 10.1 Rate Design'!$B$9:$B$16,0))-INDEX('Sch 10.1 Rate Design'!$F$9:$F$16,MATCH($C54,'Sch 10.1 Rate Design'!$B$9:$B$16,0)), N54-INDEX('Sch 10.1 Rate Design'!$F$9:$F$16,MATCH($C54,'Sch 10.1 Rate Design'!$B$9:$B$16,0))), 0)),"")</f>
        <v>0</v>
      </c>
      <c r="BW54" s="324">
        <f>IF($A54&lt;&gt;"",IF(OR(O54="",O54=0),0,+IF(O54&gt;+INDEX('Sch 10.1 Rate Design'!$F$9:$F$16,MATCH($C54,'Sch 10.1 Rate Design'!$B$9:$B$16,0)),IF(O54&gt;+INDEX('Sch 10.1 Rate Design'!$H$9:$H$16,MATCH($C54,'Sch 10.1 Rate Design'!$B$9:$B$16,0)),+INDEX('Sch 10.1 Rate Design'!$H$9:$H$16,MATCH($C54,'Sch 10.1 Rate Design'!$B$9:$B$16,0))-INDEX('Sch 10.1 Rate Design'!$F$9:$F$16,MATCH($C54,'Sch 10.1 Rate Design'!$B$9:$B$16,0)), O54-INDEX('Sch 10.1 Rate Design'!$F$9:$F$16,MATCH($C54,'Sch 10.1 Rate Design'!$B$9:$B$16,0))), 0)),"")</f>
        <v>0</v>
      </c>
      <c r="BX54" s="324">
        <f>IF($A54&lt;&gt;"",IF(OR(P54="",P54=0),0,+IF(P54&gt;+INDEX('Sch 10.1 Rate Design'!$F$9:$F$16,MATCH($C54,'Sch 10.1 Rate Design'!$B$9:$B$16,0)),IF(P54&gt;+INDEX('Sch 10.1 Rate Design'!$H$9:$H$16,MATCH($C54,'Sch 10.1 Rate Design'!$B$9:$B$16,0)),+INDEX('Sch 10.1 Rate Design'!$H$9:$H$16,MATCH($C54,'Sch 10.1 Rate Design'!$B$9:$B$16,0))-INDEX('Sch 10.1 Rate Design'!$F$9:$F$16,MATCH($C54,'Sch 10.1 Rate Design'!$B$9:$B$16,0)), P54-INDEX('Sch 10.1 Rate Design'!$F$9:$F$16,MATCH($C54,'Sch 10.1 Rate Design'!$B$9:$B$16,0))), 0)),"")</f>
        <v>0</v>
      </c>
      <c r="BY54" s="324">
        <f>IF($A54&lt;&gt;"",IF(OR(Q54="",Q54=0),0,+IF(Q54&gt;+INDEX('Sch 10.1 Rate Design'!$F$9:$F$16,MATCH($C54,'Sch 10.1 Rate Design'!$B$9:$B$16,0)),IF(Q54&gt;+INDEX('Sch 10.1 Rate Design'!$H$9:$H$16,MATCH($C54,'Sch 10.1 Rate Design'!$B$9:$B$16,0)),+INDEX('Sch 10.1 Rate Design'!$H$9:$H$16,MATCH($C54,'Sch 10.1 Rate Design'!$B$9:$B$16,0))-INDEX('Sch 10.1 Rate Design'!$F$9:$F$16,MATCH($C54,'Sch 10.1 Rate Design'!$B$9:$B$16,0)), Q54-INDEX('Sch 10.1 Rate Design'!$F$9:$F$16,MATCH($C54,'Sch 10.1 Rate Design'!$B$9:$B$16,0))), 0)),"")</f>
        <v>6.6509899999999789</v>
      </c>
      <c r="BZ54" s="324">
        <f>IF($A54&lt;&gt;"",IF(OR(R54="",R54=0),0,+IF(R54&gt;+INDEX('Sch 10.1 Rate Design'!$F$9:$F$16,MATCH($C54,'Sch 10.1 Rate Design'!$B$9:$B$16,0)),IF(R54&gt;+INDEX('Sch 10.1 Rate Design'!$H$9:$H$16,MATCH($C54,'Sch 10.1 Rate Design'!$B$9:$B$16,0)),+INDEX('Sch 10.1 Rate Design'!$H$9:$H$16,MATCH($C54,'Sch 10.1 Rate Design'!$B$9:$B$16,0))-INDEX('Sch 10.1 Rate Design'!$F$9:$F$16,MATCH($C54,'Sch 10.1 Rate Design'!$B$9:$B$16,0)), R54-INDEX('Sch 10.1 Rate Design'!$F$9:$F$16,MATCH($C54,'Sch 10.1 Rate Design'!$B$9:$B$16,0))), 0)),"")</f>
        <v>0</v>
      </c>
      <c r="CA54" s="324">
        <f>IF($A54&lt;&gt;"",IF(OR(S54="",S54=0),0,+IF(S54&gt;+INDEX('Sch 10.1 Rate Design'!$F$9:$F$16,MATCH($C54,'Sch 10.1 Rate Design'!$B$9:$B$16,0)),IF(S54&gt;+INDEX('Sch 10.1 Rate Design'!$H$9:$H$16,MATCH($C54,'Sch 10.1 Rate Design'!$B$9:$B$16,0)),+INDEX('Sch 10.1 Rate Design'!$H$9:$H$16,MATCH($C54,'Sch 10.1 Rate Design'!$B$9:$B$16,0))-INDEX('Sch 10.1 Rate Design'!$F$9:$F$16,MATCH($C54,'Sch 10.1 Rate Design'!$B$9:$B$16,0)), S54-INDEX('Sch 10.1 Rate Design'!$F$9:$F$16,MATCH($C54,'Sch 10.1 Rate Design'!$B$9:$B$16,0))), 0)),"")</f>
        <v>0</v>
      </c>
      <c r="CB54" s="324">
        <f>IF($A54&lt;&gt;"",IF(OR(T54="",T54=0),0,+IF(T54&gt;+INDEX('Sch 10.1 Rate Design'!$F$9:$F$16,MATCH($C54,'Sch 10.1 Rate Design'!$B$9:$B$16,0)),IF(T54&gt;+INDEX('Sch 10.1 Rate Design'!$H$9:$H$16,MATCH($C54,'Sch 10.1 Rate Design'!$B$9:$B$16,0)),+INDEX('Sch 10.1 Rate Design'!$H$9:$H$16,MATCH($C54,'Sch 10.1 Rate Design'!$B$9:$B$16,0))-INDEX('Sch 10.1 Rate Design'!$F$9:$F$16,MATCH($C54,'Sch 10.1 Rate Design'!$B$9:$B$16,0)), T54-INDEX('Sch 10.1 Rate Design'!$F$9:$F$16,MATCH($C54,'Sch 10.1 Rate Design'!$B$9:$B$16,0))), 0)),"")</f>
        <v>0</v>
      </c>
      <c r="CC54" s="324">
        <f>IF($A54&lt;&gt;"",IF(OR(U54="",U54=0),0,+IF(U54&gt;+INDEX('Sch 10.1 Rate Design'!$F$9:$F$16,MATCH($C54,'Sch 10.1 Rate Design'!$B$9:$B$16,0)),IF(U54&gt;+INDEX('Sch 10.1 Rate Design'!$H$9:$H$16,MATCH($C54,'Sch 10.1 Rate Design'!$B$9:$B$16,0)),+INDEX('Sch 10.1 Rate Design'!$H$9:$H$16,MATCH($C54,'Sch 10.1 Rate Design'!$B$9:$B$16,0))-INDEX('Sch 10.1 Rate Design'!$F$9:$F$16,MATCH($C54,'Sch 10.1 Rate Design'!$B$9:$B$16,0)), U54-INDEX('Sch 10.1 Rate Design'!$F$9:$F$16,MATCH($C54,'Sch 10.1 Rate Design'!$B$9:$B$16,0))), 0)),"")</f>
        <v>0</v>
      </c>
      <c r="CD54" s="324">
        <f>IF($A54&lt;&gt;"",IF(OR(V54="",V54=0),0,+IF(V54&gt;+INDEX('Sch 10.1 Rate Design'!$F$9:$F$16,MATCH($C54,'Sch 10.1 Rate Design'!$B$9:$B$16,0)),IF(V54&gt;+INDEX('Sch 10.1 Rate Design'!$H$9:$H$16,MATCH($C54,'Sch 10.1 Rate Design'!$B$9:$B$16,0)),+INDEX('Sch 10.1 Rate Design'!$H$9:$H$16,MATCH($C54,'Sch 10.1 Rate Design'!$B$9:$B$16,0))-INDEX('Sch 10.1 Rate Design'!$F$9:$F$16,MATCH($C54,'Sch 10.1 Rate Design'!$B$9:$B$16,0)), V54-INDEX('Sch 10.1 Rate Design'!$F$9:$F$16,MATCH($C54,'Sch 10.1 Rate Design'!$B$9:$B$16,0))), 0)),"")</f>
        <v>0</v>
      </c>
      <c r="CE54" s="324">
        <f>IF($A54&lt;&gt;"",IF(OR(W54="",W54=0),0,+IF(W54&gt;+INDEX('Sch 10.1 Rate Design'!$F$9:$F$16,MATCH($C54,'Sch 10.1 Rate Design'!$B$9:$B$16,0)),IF(W54&gt;+INDEX('Sch 10.1 Rate Design'!$H$9:$H$16,MATCH($C54,'Sch 10.1 Rate Design'!$B$9:$B$16,0)),+INDEX('Sch 10.1 Rate Design'!$H$9:$H$16,MATCH($C54,'Sch 10.1 Rate Design'!$B$9:$B$16,0))-INDEX('Sch 10.1 Rate Design'!$F$9:$F$16,MATCH($C54,'Sch 10.1 Rate Design'!$B$9:$B$16,0)), W54-INDEX('Sch 10.1 Rate Design'!$F$9:$F$16,MATCH($C54,'Sch 10.1 Rate Design'!$B$9:$B$16,0))), 0)),"")</f>
        <v>0</v>
      </c>
      <c r="CF54" s="324">
        <f>IF($A54&lt;&gt;"",IF(OR(X54="",X54=0),0,+IF(X54&gt;+INDEX('Sch 10.1 Rate Design'!$F$9:$F$16,MATCH($C54,'Sch 10.1 Rate Design'!$B$9:$B$16,0)),IF(X54&gt;+INDEX('Sch 10.1 Rate Design'!$H$9:$H$16,MATCH($C54,'Sch 10.1 Rate Design'!$B$9:$B$16,0)),+INDEX('Sch 10.1 Rate Design'!$H$9:$H$16,MATCH($C54,'Sch 10.1 Rate Design'!$B$9:$B$16,0))-INDEX('Sch 10.1 Rate Design'!$F$9:$F$16,MATCH($C54,'Sch 10.1 Rate Design'!$B$9:$B$16,0)), X54-INDEX('Sch 10.1 Rate Design'!$F$9:$F$16,MATCH($C54,'Sch 10.1 Rate Design'!$B$9:$B$16,0))), 0)),"")</f>
        <v>0</v>
      </c>
      <c r="CG54" s="545">
        <f>IF($A54&lt;&gt;"",IF(OR(Y54="",Y54=0),0,+IF(Y54&gt;+INDEX('Sch 10.1 Rate Design'!$F$9:$F$16,MATCH($C54,'Sch 10.1 Rate Design'!$B$9:$B$16,0)),IF(Y54&gt;+INDEX('Sch 10.1 Rate Design'!$H$9:$H$16,MATCH($C54,'Sch 10.1 Rate Design'!$B$9:$B$16,0)),+INDEX('Sch 10.1 Rate Design'!$H$9:$H$16,MATCH($C54,'Sch 10.1 Rate Design'!$B$9:$B$16,0))-INDEX('Sch 10.1 Rate Design'!$F$9:$F$16,MATCH($C54,'Sch 10.1 Rate Design'!$B$9:$B$16,0)), Y54-INDEX('Sch 10.1 Rate Design'!$F$9:$F$16,MATCH($C54,'Sch 10.1 Rate Design'!$B$9:$B$16,0))), 0)),"")</f>
        <v>0</v>
      </c>
      <c r="CH54" s="692">
        <f>IF($A54&lt;&gt;"",IF(OR(N54="",N54=0), 0, BV54/'Sch 10.1 Rate Design'!$Z$25*INDEX('Sch 10.1 Rate Design'!$I$9:$I$16,MATCH($C54,'Sch 10.1 Rate Design'!$B$9:$B$16,0))),"")</f>
        <v>0</v>
      </c>
      <c r="CI54" s="548">
        <f>IF($A54&lt;&gt;"",IF(OR(O54="",O54=0), 0, BW54/'Sch 10.1 Rate Design'!$Z$25*INDEX('Sch 10.1 Rate Design'!$I$9:$I$16,MATCH($C54,'Sch 10.1 Rate Design'!$B$9:$B$16,0))),"")</f>
        <v>0</v>
      </c>
      <c r="CJ54" s="548">
        <f>IF($A54&lt;&gt;"",IF(OR(P54="",P54=0), 0, BX54/'Sch 10.1 Rate Design'!$Z$25*INDEX('Sch 10.1 Rate Design'!$I$9:$I$16,MATCH($C54,'Sch 10.1 Rate Design'!$B$9:$B$16,0))),"")</f>
        <v>0</v>
      </c>
      <c r="CK54" s="548">
        <f>IF($A54&lt;&gt;"",IF(OR(Q54="",Q54=0), 0, BY54/'Sch 10.1 Rate Design'!$Z$25*INDEX('Sch 10.1 Rate Design'!$I$9:$I$16,MATCH($C54,'Sch 10.1 Rate Design'!$B$9:$B$16,0))),"")</f>
        <v>0.26603959999999915</v>
      </c>
      <c r="CL54" s="548">
        <f>IF($A54&lt;&gt;"",IF(OR(R54="",R54=0), 0, BZ54/'Sch 10.1 Rate Design'!$Z$25*INDEX('Sch 10.1 Rate Design'!$I$9:$I$16,MATCH($C54,'Sch 10.1 Rate Design'!$B$9:$B$16,0))),"")</f>
        <v>0</v>
      </c>
      <c r="CM54" s="548">
        <f>IF($A54&lt;&gt;"",IF(OR(S54="",S54=0), 0, CA54/'Sch 10.1 Rate Design'!$Z$25*INDEX('Sch 10.1 Rate Design'!$I$9:$I$16,MATCH($C54,'Sch 10.1 Rate Design'!$B$9:$B$16,0))),"")</f>
        <v>0</v>
      </c>
      <c r="CN54" s="548">
        <f>IF($A54&lt;&gt;"",IF(OR(T54="",T54=0), 0, CB54/'Sch 10.1 Rate Design'!$Z$25*INDEX('Sch 10.1 Rate Design'!$I$9:$I$16,MATCH($C54,'Sch 10.1 Rate Design'!$B$9:$B$16,0))),"")</f>
        <v>0</v>
      </c>
      <c r="CO54" s="548">
        <f>IF($A54&lt;&gt;"",IF(OR(U54="",U54=0), 0, CC54/'Sch 10.1 Rate Design'!$Z$25*INDEX('Sch 10.1 Rate Design'!$I$9:$I$16,MATCH($C54,'Sch 10.1 Rate Design'!$B$9:$B$16,0))),"")</f>
        <v>0</v>
      </c>
      <c r="CP54" s="548">
        <f>IF($A54&lt;&gt;"",IF(OR(V54="",V54=0), 0, CD54/'Sch 10.1 Rate Design'!$Z$25*INDEX('Sch 10.1 Rate Design'!$I$9:$I$16,MATCH($C54,'Sch 10.1 Rate Design'!$B$9:$B$16,0))),"")</f>
        <v>0</v>
      </c>
      <c r="CQ54" s="548">
        <f>IF($A54&lt;&gt;"",IF(OR(W54="",W54=0), 0, CE54/'Sch 10.1 Rate Design'!$Z$25*INDEX('Sch 10.1 Rate Design'!$I$9:$I$16,MATCH($C54,'Sch 10.1 Rate Design'!$B$9:$B$16,0))),"")</f>
        <v>0</v>
      </c>
      <c r="CR54" s="548">
        <f>IF($A54&lt;&gt;"",IF(OR(X54="",X54=0), 0, CF54/'Sch 10.1 Rate Design'!$Z$25*INDEX('Sch 10.1 Rate Design'!$I$9:$I$16,MATCH($C54,'Sch 10.1 Rate Design'!$B$9:$B$16,0))),"")</f>
        <v>0</v>
      </c>
      <c r="CS54" s="547">
        <f>IF($A54&lt;&gt;"",IF(OR(Y54="",Y54=0), 0, CG54/'Sch 10.1 Rate Design'!$Z$25*INDEX('Sch 10.1 Rate Design'!$I$9:$I$16,MATCH($C54,'Sch 10.1 Rate Design'!$B$9:$B$16,0))),"")</f>
        <v>0</v>
      </c>
      <c r="CT54" s="546">
        <f>IF($A54&lt;&gt;"",IF(OR(N54="",N54=0),0,IF(N54&gt;INDEX('Sch 10.1 Rate Design'!$J$9:$J$16,MATCH($C54,'Sch 10.1 Rate Design'!$B$9:$B$16,0)),N54-INDEX('Sch 10.1 Rate Design'!$J$9:$J$16,MATCH($C54,'Sch 10.1 Rate Design'!$B$9:$B$16,0)),0)),"")</f>
        <v>0</v>
      </c>
      <c r="CU54" s="324">
        <f>IF($A54&lt;&gt;"",IF(OR(O54="",O54=0),0,IF(O54&gt;INDEX('Sch 10.1 Rate Design'!$J$9:$J$16,MATCH($C54,'Sch 10.1 Rate Design'!$B$9:$B$16,0)),O54-INDEX('Sch 10.1 Rate Design'!$J$9:$J$16,MATCH($C54,'Sch 10.1 Rate Design'!$B$9:$B$16,0)),0)),"")</f>
        <v>0</v>
      </c>
      <c r="CV54" s="324">
        <f>IF($A54&lt;&gt;"",IF(OR(P54="",P54=0),0,IF(P54&gt;INDEX('Sch 10.1 Rate Design'!$J$9:$J$16,MATCH($C54,'Sch 10.1 Rate Design'!$B$9:$B$16,0)),P54-INDEX('Sch 10.1 Rate Design'!$J$9:$J$16,MATCH($C54,'Sch 10.1 Rate Design'!$B$9:$B$16,0)),0)),"")</f>
        <v>0</v>
      </c>
      <c r="CW54" s="324">
        <f>IF($A54&lt;&gt;"",IF(OR(Q54="",Q54=0),0,IF(Q54&gt;INDEX('Sch 10.1 Rate Design'!$J$9:$J$16,MATCH($C54,'Sch 10.1 Rate Design'!$B$9:$B$16,0)),Q54-INDEX('Sch 10.1 Rate Design'!$J$9:$J$16,MATCH($C54,'Sch 10.1 Rate Design'!$B$9:$B$16,0)),0)),"")</f>
        <v>0</v>
      </c>
      <c r="CX54" s="324">
        <f>IF($A54&lt;&gt;"",IF(OR(R54="",R54=0),0,IF(R54&gt;INDEX('Sch 10.1 Rate Design'!$J$9:$J$16,MATCH($C54,'Sch 10.1 Rate Design'!$B$9:$B$16,0)),R54-INDEX('Sch 10.1 Rate Design'!$J$9:$J$16,MATCH($C54,'Sch 10.1 Rate Design'!$B$9:$B$16,0)),0)),"")</f>
        <v>0</v>
      </c>
      <c r="CY54" s="324">
        <f>IF($A54&lt;&gt;"",IF(OR(S54="",S54=0),0,IF(S54&gt;INDEX('Sch 10.1 Rate Design'!$J$9:$J$16,MATCH($C54,'Sch 10.1 Rate Design'!$B$9:$B$16,0)),S54-INDEX('Sch 10.1 Rate Design'!$J$9:$J$16,MATCH($C54,'Sch 10.1 Rate Design'!$B$9:$B$16,0)),0)),"")</f>
        <v>0</v>
      </c>
      <c r="CZ54" s="324">
        <f>IF($A54&lt;&gt;"",IF(OR(T54="",T54=0),0,IF(T54&gt;INDEX('Sch 10.1 Rate Design'!$J$9:$J$16,MATCH($C54,'Sch 10.1 Rate Design'!$B$9:$B$16,0)),T54-INDEX('Sch 10.1 Rate Design'!$J$9:$J$16,MATCH($C54,'Sch 10.1 Rate Design'!$B$9:$B$16,0)),0)),"")</f>
        <v>0</v>
      </c>
      <c r="DA54" s="324">
        <f>IF($A54&lt;&gt;"",IF(OR(U54="",U54=0),0,IF(U54&gt;INDEX('Sch 10.1 Rate Design'!$J$9:$J$16,MATCH($C54,'Sch 10.1 Rate Design'!$B$9:$B$16,0)),U54-INDEX('Sch 10.1 Rate Design'!$J$9:$J$16,MATCH($C54,'Sch 10.1 Rate Design'!$B$9:$B$16,0)),0)),"")</f>
        <v>0</v>
      </c>
      <c r="DB54" s="324">
        <f>IF($A54&lt;&gt;"",IF(OR(V54="",V54=0),0,IF(V54&gt;INDEX('Sch 10.1 Rate Design'!$J$9:$J$16,MATCH($C54,'Sch 10.1 Rate Design'!$B$9:$B$16,0)),V54-INDEX('Sch 10.1 Rate Design'!$J$9:$J$16,MATCH($C54,'Sch 10.1 Rate Design'!$B$9:$B$16,0)),0)),"")</f>
        <v>0</v>
      </c>
      <c r="DC54" s="324">
        <f>IF($A54&lt;&gt;"",IF(OR(W54="",W54=0),0,IF(W54&gt;INDEX('Sch 10.1 Rate Design'!$J$9:$J$16,MATCH($C54,'Sch 10.1 Rate Design'!$B$9:$B$16,0)),W54-INDEX('Sch 10.1 Rate Design'!$J$9:$J$16,MATCH($C54,'Sch 10.1 Rate Design'!$B$9:$B$16,0)),0)),"")</f>
        <v>0</v>
      </c>
      <c r="DD54" s="324">
        <f>IF($A54&lt;&gt;"",IF(OR(X54="",X54=0),0,IF(X54&gt;INDEX('Sch 10.1 Rate Design'!$J$9:$J$16,MATCH($C54,'Sch 10.1 Rate Design'!$B$9:$B$16,0)),X54-INDEX('Sch 10.1 Rate Design'!$J$9:$J$16,MATCH($C54,'Sch 10.1 Rate Design'!$B$9:$B$16,0)),0)),"")</f>
        <v>0</v>
      </c>
      <c r="DE54" s="545">
        <f>IF($A54&lt;&gt;"",IF(OR(Y54="",Y54=0),0,IF(Y54&gt;INDEX('Sch 10.1 Rate Design'!$J$9:$J$16,MATCH($C54,'Sch 10.1 Rate Design'!$B$9:$B$16,0)),Y54-INDEX('Sch 10.1 Rate Design'!$J$9:$J$16,MATCH($C54,'Sch 10.1 Rate Design'!$B$9:$B$16,0)),0)),"")</f>
        <v>0</v>
      </c>
      <c r="DF54" s="692">
        <f>IF($A54&lt;&gt;"",IF(OR(N54="",N54=0), 0, CT54/'Sch 10.1 Rate Design'!$Z$25*INDEX('Sch 10.1 Rate Design'!$K$9:$K$16,MATCH($C54,'Sch 10.1 Rate Design'!$B$9:$B$16,0))),"")</f>
        <v>0</v>
      </c>
      <c r="DG54" s="548">
        <f>IF($A54&lt;&gt;"",IF(OR(O54="",O54=0), 0, CU54/'Sch 10.1 Rate Design'!$Z$25*INDEX('Sch 10.1 Rate Design'!$K$9:$K$16,MATCH($C54,'Sch 10.1 Rate Design'!$B$9:$B$16,0))),"")</f>
        <v>0</v>
      </c>
      <c r="DH54" s="548">
        <f>IF($A54&lt;&gt;"",IF(OR(P54="",P54=0), 0, CV54/'Sch 10.1 Rate Design'!$Z$25*INDEX('Sch 10.1 Rate Design'!$K$9:$K$16,MATCH($C54,'Sch 10.1 Rate Design'!$B$9:$B$16,0))),"")</f>
        <v>0</v>
      </c>
      <c r="DI54" s="548">
        <f>IF($A54&lt;&gt;"",IF(OR(Q54="",Q54=0), 0, CW54/'Sch 10.1 Rate Design'!$Z$25*INDEX('Sch 10.1 Rate Design'!$K$9:$K$16,MATCH($C54,'Sch 10.1 Rate Design'!$B$9:$B$16,0))),"")</f>
        <v>0</v>
      </c>
      <c r="DJ54" s="548">
        <f>IF($A54&lt;&gt;"",IF(OR(R54="",R54=0), 0, CX54/'Sch 10.1 Rate Design'!$Z$25*INDEX('Sch 10.1 Rate Design'!$K$9:$K$16,MATCH($C54,'Sch 10.1 Rate Design'!$B$9:$B$16,0))),"")</f>
        <v>0</v>
      </c>
      <c r="DK54" s="548">
        <f>IF($A54&lt;&gt;"",IF(OR(S54="",S54=0), 0, CY54/'Sch 10.1 Rate Design'!$Z$25*INDEX('Sch 10.1 Rate Design'!$K$9:$K$16,MATCH($C54,'Sch 10.1 Rate Design'!$B$9:$B$16,0))),"")</f>
        <v>0</v>
      </c>
      <c r="DL54" s="548">
        <f>IF($A54&lt;&gt;"",IF(OR(T54="",T54=0), 0, CZ54/'Sch 10.1 Rate Design'!$Z$25*INDEX('Sch 10.1 Rate Design'!$K$9:$K$16,MATCH($C54,'Sch 10.1 Rate Design'!$B$9:$B$16,0))),"")</f>
        <v>0</v>
      </c>
      <c r="DM54" s="548">
        <f>IF($A54&lt;&gt;"",IF(OR(U54="",U54=0), 0, DA54/'Sch 10.1 Rate Design'!$Z$25*INDEX('Sch 10.1 Rate Design'!$K$9:$K$16,MATCH($C54,'Sch 10.1 Rate Design'!$B$9:$B$16,0))),"")</f>
        <v>0</v>
      </c>
      <c r="DN54" s="548">
        <f>IF($A54&lt;&gt;"",IF(OR(V54="",V54=0), 0, DB54/'Sch 10.1 Rate Design'!$Z$25*INDEX('Sch 10.1 Rate Design'!$K$9:$K$16,MATCH($C54,'Sch 10.1 Rate Design'!$B$9:$B$16,0))),"")</f>
        <v>0</v>
      </c>
      <c r="DO54" s="548">
        <f>IF($A54&lt;&gt;"",IF(OR(W54="",W54=0), 0, DC54/'Sch 10.1 Rate Design'!$Z$25*INDEX('Sch 10.1 Rate Design'!$K$9:$K$16,MATCH($C54,'Sch 10.1 Rate Design'!$B$9:$B$16,0))),"")</f>
        <v>0</v>
      </c>
      <c r="DP54" s="548">
        <f>IF($A54&lt;&gt;"",IF(OR(X54="",X54=0), 0, DD54/'Sch 10.1 Rate Design'!$Z$25*INDEX('Sch 10.1 Rate Design'!$K$9:$K$16,MATCH($C54,'Sch 10.1 Rate Design'!$B$9:$B$16,0))),"")</f>
        <v>0</v>
      </c>
      <c r="DQ54" s="547">
        <f>IF($A54&lt;&gt;"",IF(OR(Y54="",Y54=0), 0, DE54/'Sch 10.1 Rate Design'!$Z$25*INDEX('Sch 10.1 Rate Design'!$K$9:$K$16,MATCH($C54,'Sch 10.1 Rate Design'!$B$9:$B$16,0))),"")</f>
        <v>0</v>
      </c>
      <c r="DR54" s="546">
        <f>IF($A54&lt;&gt;"",IF(OR(N54="",N54=0), 0,INDEX('Sch 10.1 Rate Design'!$D$9:$D$16,MATCH($C54,'Sch 10.1 Rate Design'!$B$9:$B$16,0))),"")</f>
        <v>0</v>
      </c>
      <c r="DS54" s="324">
        <f>IF($A54&lt;&gt;"",IF(OR(O54="",O54=0), 0,INDEX('Sch 10.1 Rate Design'!$D$9:$D$16,MATCH($C54,'Sch 10.1 Rate Design'!$B$9:$B$16,0))),"")</f>
        <v>0</v>
      </c>
      <c r="DT54" s="324">
        <f>IF($A54&lt;&gt;"",IF(OR(P54="",P54=0), 0,INDEX('Sch 10.1 Rate Design'!$D$9:$D$16,MATCH($C54,'Sch 10.1 Rate Design'!$B$9:$B$16,0))),"")</f>
        <v>0</v>
      </c>
      <c r="DU54" s="324">
        <f>IF($A54&lt;&gt;"",IF(OR(Q54="",Q54=0), 0,INDEX('Sch 10.1 Rate Design'!$D$9:$D$16,MATCH($C54,'Sch 10.1 Rate Design'!$B$9:$B$16,0))),"")</f>
        <v>0</v>
      </c>
      <c r="DV54" s="324">
        <f>IF($A54&lt;&gt;"",IF(OR(R54="",R54=0), 0,INDEX('Sch 10.1 Rate Design'!$D$9:$D$16,MATCH($C54,'Sch 10.1 Rate Design'!$B$9:$B$16,0))),"")</f>
        <v>0</v>
      </c>
      <c r="DW54" s="324">
        <f>IF($A54&lt;&gt;"",IF(OR(S54="",S54=0), 0,INDEX('Sch 10.1 Rate Design'!$D$9:$D$16,MATCH($C54,'Sch 10.1 Rate Design'!$B$9:$B$16,0))),"")</f>
        <v>0</v>
      </c>
      <c r="DX54" s="324">
        <f>IF($A54&lt;&gt;"",IF(OR(T54="",T54=0), 0,INDEX('Sch 10.1 Rate Design'!$D$9:$D$16,MATCH($C54,'Sch 10.1 Rate Design'!$B$9:$B$16,0))),"")</f>
        <v>0</v>
      </c>
      <c r="DY54" s="324">
        <f>IF($A54&lt;&gt;"",IF(OR(U54="",U54=0), 0,INDEX('Sch 10.1 Rate Design'!$D$9:$D$16,MATCH($C54,'Sch 10.1 Rate Design'!$B$9:$B$16,0))),"")</f>
        <v>0</v>
      </c>
      <c r="DZ54" s="324">
        <f>IF($A54&lt;&gt;"",IF(OR(V54="",V54=0), 0,INDEX('Sch 10.1 Rate Design'!$D$9:$D$16,MATCH($C54,'Sch 10.1 Rate Design'!$B$9:$B$16,0))),"")</f>
        <v>0</v>
      </c>
      <c r="EA54" s="324">
        <f>IF($A54&lt;&gt;"",IF(OR(W54="",W54=0), 0,INDEX('Sch 10.1 Rate Design'!$D$9:$D$16,MATCH($C54,'Sch 10.1 Rate Design'!$B$9:$B$16,0))),"")</f>
        <v>0</v>
      </c>
      <c r="EB54" s="324">
        <f>IF($A54&lt;&gt;"",IF(OR(X54="",X54=0), 0,INDEX('Sch 10.1 Rate Design'!$D$9:$D$16,MATCH($C54,'Sch 10.1 Rate Design'!$B$9:$B$16,0))),"")</f>
        <v>0</v>
      </c>
      <c r="EC54" s="545">
        <f>IF($A54&lt;&gt;"",IF(OR(Y54="",Y54=0), 0,INDEX('Sch 10.1 Rate Design'!$D$9:$D$16,MATCH($C54,'Sch 10.1 Rate Design'!$B$9:$B$16,0))),"")</f>
        <v>0</v>
      </c>
      <c r="ED54" s="546"/>
      <c r="EE54" s="324"/>
      <c r="EF54" s="324"/>
      <c r="EG54" s="324"/>
      <c r="EH54" s="324"/>
      <c r="EI54" s="324"/>
      <c r="EJ54" s="324"/>
      <c r="EK54" s="324"/>
      <c r="EL54" s="324"/>
      <c r="EM54" s="324"/>
      <c r="EN54" s="324"/>
      <c r="EO54" s="545"/>
      <c r="EP54" s="324"/>
      <c r="ER54" s="324"/>
      <c r="ES54" s="324"/>
      <c r="ET54" s="324"/>
    </row>
    <row r="55" spans="1:162" x14ac:dyDescent="0.2">
      <c r="A55" s="324">
        <f>IF(Inputs!AO51&lt;&gt;"",Inputs!AO51,"")</f>
        <v>11176002</v>
      </c>
      <c r="B55" s="324">
        <f t="shared" si="21"/>
        <v>45</v>
      </c>
      <c r="C55" s="727">
        <f>IF($A55&lt;&gt;"",Inputs!AN51,"")</f>
        <v>0.75</v>
      </c>
      <c r="D55" s="549">
        <f t="shared" si="11"/>
        <v>760.87184157999991</v>
      </c>
      <c r="E55" s="549">
        <f t="shared" si="14"/>
        <v>63.405986798333323</v>
      </c>
      <c r="F55" s="324">
        <f t="shared" si="15"/>
        <v>8304.5310819999977</v>
      </c>
      <c r="G55" s="324">
        <f t="shared" si="16"/>
        <v>692.04425683333318</v>
      </c>
      <c r="H55" s="790">
        <f t="shared" si="17"/>
        <v>3799.4813819999999</v>
      </c>
      <c r="I55" s="790">
        <f t="shared" si="18"/>
        <v>4505.0496999999996</v>
      </c>
      <c r="J55" s="790">
        <f t="shared" si="19"/>
        <v>6</v>
      </c>
      <c r="K55" s="790">
        <f t="shared" si="20"/>
        <v>6</v>
      </c>
      <c r="L55" s="787">
        <f t="shared" si="12"/>
        <v>616.26940999999999</v>
      </c>
      <c r="M55" s="787">
        <f t="shared" si="12"/>
        <v>604.50548200000003</v>
      </c>
      <c r="N55" s="546">
        <f>IF($A55&lt;&gt;"",INDEX(Inputs!$AP51:$BA51,,MATCH('Sch 10.2 Rate Data'!N$7,Inputs!$AP$4:$BA$4,0)),"")</f>
        <v>393.02213999999998</v>
      </c>
      <c r="O55" s="324">
        <f>IF($A55&lt;&gt;"",INDEX(Inputs!$AP51:$BA51,,MATCH('Sch 10.2 Rate Data'!O$7,Inputs!$AP$4:$BA$4,0)),"")</f>
        <v>393.02213999999998</v>
      </c>
      <c r="P55" s="324">
        <f>IF($A55&lt;&gt;"",INDEX(Inputs!$AP51:$BA51,,MATCH('Sch 10.2 Rate Data'!P$7,Inputs!$AP$4:$BA$4,0)),"")</f>
        <v>1056.0799</v>
      </c>
      <c r="Q55" s="324">
        <f>IF($A55&lt;&gt;"",INDEX(Inputs!$AP51:$BA51,,MATCH('Sch 10.2 Rate Data'!Q$7,Inputs!$AP$4:$BA$4,0)),"")</f>
        <v>736.58231000000001</v>
      </c>
      <c r="R55" s="324">
        <f>IF($A55&lt;&gt;"",INDEX(Inputs!$AP51:$BA51,,MATCH('Sch 10.2 Rate Data'!R$7,Inputs!$AP$4:$BA$4,0)),"")</f>
        <v>1545.3523599999999</v>
      </c>
      <c r="S55" s="324">
        <f>IF($A55&lt;&gt;"",INDEX(Inputs!$AP51:$BA51,,MATCH('Sch 10.2 Rate Data'!S$7,Inputs!$AP$4:$BA$4,0)),"")</f>
        <v>553.43934000000002</v>
      </c>
      <c r="T55" s="324">
        <f>IF($A55&lt;&gt;"",INDEX(Inputs!$AP51:$BA51,,MATCH('Sch 10.2 Rate Data'!T$7,Inputs!$AP$4:$BA$4,0)),"")</f>
        <v>538.73442999999997</v>
      </c>
      <c r="U55" s="324">
        <f>IF($A55&lt;&gt;"",INDEX(Inputs!$AP51:$BA51,,MATCH('Sch 10.2 Rate Data'!U$7,Inputs!$AP$4:$BA$4,0)),"")</f>
        <v>679.09947999999997</v>
      </c>
      <c r="V55" s="324">
        <f>IF($A55&lt;&gt;"",INDEX(Inputs!$AP51:$BA51,,MATCH('Sch 10.2 Rate Data'!V$7,Inputs!$AP$4:$BA$4,0)),"")</f>
        <v>679.09947999999997</v>
      </c>
      <c r="W55" s="324">
        <f>IF($A55&lt;&gt;"",INDEX(Inputs!$AP51:$BA51,,MATCH('Sch 10.2 Rate Data'!W$7,Inputs!$AP$4:$BA$4,0)),"")</f>
        <v>509.32460999999995</v>
      </c>
      <c r="X55" s="324">
        <f>IF($A55&lt;&gt;"",INDEX(Inputs!$AP51:$BA51,,MATCH('Sch 10.2 Rate Data'!X$7,Inputs!$AP$4:$BA$4,0)),"")</f>
        <v>616.26940999999999</v>
      </c>
      <c r="Y55" s="545">
        <f>IF($A55&lt;&gt;"",INDEX(Inputs!$AP51:$BA51,,MATCH('Sch 10.2 Rate Data'!Y$7,Inputs!$AP$4:$BA$4,0)),"")</f>
        <v>604.50548200000003</v>
      </c>
      <c r="Z55" s="692">
        <f t="shared" si="24"/>
        <v>51.860442800000001</v>
      </c>
      <c r="AA55" s="548">
        <f t="shared" si="24"/>
        <v>51.860442800000001</v>
      </c>
      <c r="AB55" s="548">
        <f t="shared" si="24"/>
        <v>80.779394499999995</v>
      </c>
      <c r="AC55" s="548">
        <f t="shared" si="23"/>
        <v>63.4632924</v>
      </c>
      <c r="AD55" s="548">
        <f t="shared" si="23"/>
        <v>107.6893798</v>
      </c>
      <c r="AE55" s="548">
        <f t="shared" si="23"/>
        <v>56.137573599999996</v>
      </c>
      <c r="AF55" s="548">
        <f t="shared" si="23"/>
        <v>55.549377199999995</v>
      </c>
      <c r="AG55" s="548">
        <f t="shared" si="23"/>
        <v>61.1639792</v>
      </c>
      <c r="AH55" s="548">
        <f t="shared" si="23"/>
        <v>61.1639792</v>
      </c>
      <c r="AI55" s="548">
        <f t="shared" si="23"/>
        <v>54.3729844</v>
      </c>
      <c r="AJ55" s="548">
        <f t="shared" si="23"/>
        <v>58.650776399999998</v>
      </c>
      <c r="AK55" s="547">
        <f t="shared" si="23"/>
        <v>58.180219280000003</v>
      </c>
      <c r="AL55" s="692">
        <f>IF($A55&lt;&gt;"",IF(OR(N55="",N55=0), 0, INDEX('Sch 10.1 Rate Design'!$E$9:$E$16,MATCH($C55,'Sch 10.1 Rate Design'!$B$9:$B$16,0))),"")</f>
        <v>44</v>
      </c>
      <c r="AM55" s="548">
        <f>IF($A55&lt;&gt;"",IF(OR(O55="",O55=0), 0, INDEX('Sch 10.1 Rate Design'!$E$9:$E$16,MATCH($C55,'Sch 10.1 Rate Design'!$B$9:$B$16,0))),"")</f>
        <v>44</v>
      </c>
      <c r="AN55" s="548">
        <f>IF($A55&lt;&gt;"",IF(OR(P55="",P55=0), 0, INDEX('Sch 10.1 Rate Design'!$E$9:$E$16,MATCH($C55,'Sch 10.1 Rate Design'!$B$9:$B$16,0))),"")</f>
        <v>44</v>
      </c>
      <c r="AO55" s="548">
        <f>IF($A55&lt;&gt;"",IF(OR(Q55="",Q55=0), 0, INDEX('Sch 10.1 Rate Design'!$E$9:$E$16,MATCH($C55,'Sch 10.1 Rate Design'!$B$9:$B$16,0))),"")</f>
        <v>44</v>
      </c>
      <c r="AP55" s="548">
        <f>IF($A55&lt;&gt;"",IF(OR(R55="",R55=0), 0, INDEX('Sch 10.1 Rate Design'!$E$9:$E$16,MATCH($C55,'Sch 10.1 Rate Design'!$B$9:$B$16,0))),"")</f>
        <v>44</v>
      </c>
      <c r="AQ55" s="548">
        <f>IF($A55&lt;&gt;"",IF(OR(S55="",S55=0), 0, INDEX('Sch 10.1 Rate Design'!$E$9:$E$16,MATCH($C55,'Sch 10.1 Rate Design'!$B$9:$B$16,0))),"")</f>
        <v>44</v>
      </c>
      <c r="AR55" s="548">
        <f>IF($A55&lt;&gt;"",IF(OR(T55="",T55=0), 0, INDEX('Sch 10.1 Rate Design'!$E$9:$E$16,MATCH($C55,'Sch 10.1 Rate Design'!$B$9:$B$16,0))),"")</f>
        <v>44</v>
      </c>
      <c r="AS55" s="548">
        <f>IF($A55&lt;&gt;"",IF(OR(U55="",U55=0), 0, INDEX('Sch 10.1 Rate Design'!$E$9:$E$16,MATCH($C55,'Sch 10.1 Rate Design'!$B$9:$B$16,0))),"")</f>
        <v>44</v>
      </c>
      <c r="AT55" s="548">
        <f>IF($A55&lt;&gt;"",IF(OR(V55="",V55=0), 0, INDEX('Sch 10.1 Rate Design'!$E$9:$E$16,MATCH($C55,'Sch 10.1 Rate Design'!$B$9:$B$16,0))),"")</f>
        <v>44</v>
      </c>
      <c r="AU55" s="548">
        <f>IF($A55&lt;&gt;"",IF(OR(W55="",W55=0), 0, INDEX('Sch 10.1 Rate Design'!$E$9:$E$16,MATCH($C55,'Sch 10.1 Rate Design'!$B$9:$B$16,0))),"")</f>
        <v>44</v>
      </c>
      <c r="AV55" s="548">
        <f>IF($A55&lt;&gt;"",IF(OR(X55="",X55=0), 0, INDEX('Sch 10.1 Rate Design'!$E$9:$E$16,MATCH($C55,'Sch 10.1 Rate Design'!$B$9:$B$16,0))),"")</f>
        <v>44</v>
      </c>
      <c r="AW55" s="547">
        <f>IF($A55&lt;&gt;"",IF(OR(Y55="",Y55=0), 0, INDEX('Sch 10.1 Rate Design'!$E$9:$E$16,MATCH($C55,'Sch 10.1 Rate Design'!$B$9:$B$16,0))),"")</f>
        <v>44</v>
      </c>
      <c r="AX55" s="546">
        <f>IF($A55&lt;&gt;"",IF(OR(N55="",N55=0),0,+IF(N55&gt;+INDEX('Sch 10.1 Rate Design'!$D$9:$D$16,MATCH($C55,'Sch 10.1 Rate Design'!$B$9:$B$16,0)),IF(N55&gt;+INDEX('Sch 10.1 Rate Design'!$F$9:$F$16,MATCH($C55,'Sch 10.1 Rate Design'!$B$9:$B$16,0)),+INDEX('Sch 10.1 Rate Design'!$F$9:$F$16,MATCH($C55,'Sch 10.1 Rate Design'!$B$9:$B$16,0))-INDEX('Sch 10.1 Rate Design'!$D$9:$D$16,MATCH($C55,'Sch 10.1 Rate Design'!$B$9:$B$16,0)), N55-INDEX('Sch 10.1 Rate Design'!$D$9:$D$16,MATCH($C55,'Sch 10.1 Rate Design'!$B$9:$B$16,0))),0)),"")</f>
        <v>393.02213999999998</v>
      </c>
      <c r="AY55" s="324">
        <f>IF($A55&lt;&gt;"",IF(OR(O55="",O55=0),0,+IF(O55&gt;+INDEX('Sch 10.1 Rate Design'!$D$9:$D$16,MATCH($C55,'Sch 10.1 Rate Design'!$B$9:$B$16,0)),IF(O55&gt;+INDEX('Sch 10.1 Rate Design'!$F$9:$F$16,MATCH($C55,'Sch 10.1 Rate Design'!$B$9:$B$16,0)),+INDEX('Sch 10.1 Rate Design'!$F$9:$F$16,MATCH($C55,'Sch 10.1 Rate Design'!$B$9:$B$16,0))-INDEX('Sch 10.1 Rate Design'!$D$9:$D$16,MATCH($C55,'Sch 10.1 Rate Design'!$B$9:$B$16,0)), O55-INDEX('Sch 10.1 Rate Design'!$D$9:$D$16,MATCH($C55,'Sch 10.1 Rate Design'!$B$9:$B$16,0))),0)),"")</f>
        <v>393.02213999999998</v>
      </c>
      <c r="AZ55" s="324">
        <f>IF($A55&lt;&gt;"",IF(OR(P55="",P55=0),0,+IF(P55&gt;+INDEX('Sch 10.1 Rate Design'!$D$9:$D$16,MATCH($C55,'Sch 10.1 Rate Design'!$B$9:$B$16,0)),IF(P55&gt;+INDEX('Sch 10.1 Rate Design'!$F$9:$F$16,MATCH($C55,'Sch 10.1 Rate Design'!$B$9:$B$16,0)),+INDEX('Sch 10.1 Rate Design'!$F$9:$F$16,MATCH($C55,'Sch 10.1 Rate Design'!$B$9:$B$16,0))-INDEX('Sch 10.1 Rate Design'!$D$9:$D$16,MATCH($C55,'Sch 10.1 Rate Design'!$B$9:$B$16,0)), P55-INDEX('Sch 10.1 Rate Design'!$D$9:$D$16,MATCH($C55,'Sch 10.1 Rate Design'!$B$9:$B$16,0))),0)),"")</f>
        <v>500</v>
      </c>
      <c r="BA55" s="324">
        <f>IF($A55&lt;&gt;"",IF(OR(Q55="",Q55=0),0,+IF(Q55&gt;+INDEX('Sch 10.1 Rate Design'!$D$9:$D$16,MATCH($C55,'Sch 10.1 Rate Design'!$B$9:$B$16,0)),IF(Q55&gt;+INDEX('Sch 10.1 Rate Design'!$F$9:$F$16,MATCH($C55,'Sch 10.1 Rate Design'!$B$9:$B$16,0)),+INDEX('Sch 10.1 Rate Design'!$F$9:$F$16,MATCH($C55,'Sch 10.1 Rate Design'!$B$9:$B$16,0))-INDEX('Sch 10.1 Rate Design'!$D$9:$D$16,MATCH($C55,'Sch 10.1 Rate Design'!$B$9:$B$16,0)), Q55-INDEX('Sch 10.1 Rate Design'!$D$9:$D$16,MATCH($C55,'Sch 10.1 Rate Design'!$B$9:$B$16,0))),0)),"")</f>
        <v>500</v>
      </c>
      <c r="BB55" s="324">
        <f>IF($A55&lt;&gt;"",IF(OR(R55="",R55=0),0,+IF(R55&gt;+INDEX('Sch 10.1 Rate Design'!$D$9:$D$16,MATCH($C55,'Sch 10.1 Rate Design'!$B$9:$B$16,0)),IF(R55&gt;+INDEX('Sch 10.1 Rate Design'!$F$9:$F$16,MATCH($C55,'Sch 10.1 Rate Design'!$B$9:$B$16,0)),+INDEX('Sch 10.1 Rate Design'!$F$9:$F$16,MATCH($C55,'Sch 10.1 Rate Design'!$B$9:$B$16,0))-INDEX('Sch 10.1 Rate Design'!$D$9:$D$16,MATCH($C55,'Sch 10.1 Rate Design'!$B$9:$B$16,0)), R55-INDEX('Sch 10.1 Rate Design'!$D$9:$D$16,MATCH($C55,'Sch 10.1 Rate Design'!$B$9:$B$16,0))),0)),"")</f>
        <v>500</v>
      </c>
      <c r="BC55" s="324">
        <f>IF($A55&lt;&gt;"",IF(OR(S55="",S55=0),0,+IF(S55&gt;+INDEX('Sch 10.1 Rate Design'!$D$9:$D$16,MATCH($C55,'Sch 10.1 Rate Design'!$B$9:$B$16,0)),IF(S55&gt;+INDEX('Sch 10.1 Rate Design'!$F$9:$F$16,MATCH($C55,'Sch 10.1 Rate Design'!$B$9:$B$16,0)),+INDEX('Sch 10.1 Rate Design'!$F$9:$F$16,MATCH($C55,'Sch 10.1 Rate Design'!$B$9:$B$16,0))-INDEX('Sch 10.1 Rate Design'!$D$9:$D$16,MATCH($C55,'Sch 10.1 Rate Design'!$B$9:$B$16,0)), S55-INDEX('Sch 10.1 Rate Design'!$D$9:$D$16,MATCH($C55,'Sch 10.1 Rate Design'!$B$9:$B$16,0))),0)),"")</f>
        <v>500</v>
      </c>
      <c r="BD55" s="324">
        <f>IF($A55&lt;&gt;"",IF(OR(T55="",T55=0),0,+IF(T55&gt;+INDEX('Sch 10.1 Rate Design'!$D$9:$D$16,MATCH($C55,'Sch 10.1 Rate Design'!$B$9:$B$16,0)),IF(T55&gt;+INDEX('Sch 10.1 Rate Design'!$F$9:$F$16,MATCH($C55,'Sch 10.1 Rate Design'!$B$9:$B$16,0)),+INDEX('Sch 10.1 Rate Design'!$F$9:$F$16,MATCH($C55,'Sch 10.1 Rate Design'!$B$9:$B$16,0))-INDEX('Sch 10.1 Rate Design'!$D$9:$D$16,MATCH($C55,'Sch 10.1 Rate Design'!$B$9:$B$16,0)), T55-INDEX('Sch 10.1 Rate Design'!$D$9:$D$16,MATCH($C55,'Sch 10.1 Rate Design'!$B$9:$B$16,0))),0)),"")</f>
        <v>500</v>
      </c>
      <c r="BE55" s="324">
        <f>IF($A55&lt;&gt;"",IF(OR(U55="",U55=0),0,+IF(U55&gt;+INDEX('Sch 10.1 Rate Design'!$D$9:$D$16,MATCH($C55,'Sch 10.1 Rate Design'!$B$9:$B$16,0)),IF(U55&gt;+INDEX('Sch 10.1 Rate Design'!$F$9:$F$16,MATCH($C55,'Sch 10.1 Rate Design'!$B$9:$B$16,0)),+INDEX('Sch 10.1 Rate Design'!$F$9:$F$16,MATCH($C55,'Sch 10.1 Rate Design'!$B$9:$B$16,0))-INDEX('Sch 10.1 Rate Design'!$D$9:$D$16,MATCH($C55,'Sch 10.1 Rate Design'!$B$9:$B$16,0)), U55-INDEX('Sch 10.1 Rate Design'!$D$9:$D$16,MATCH($C55,'Sch 10.1 Rate Design'!$B$9:$B$16,0))),0)),"")</f>
        <v>500</v>
      </c>
      <c r="BF55" s="324">
        <f>IF($A55&lt;&gt;"",IF(OR(V55="",V55=0),0,+IF(V55&gt;+INDEX('Sch 10.1 Rate Design'!$D$9:$D$16,MATCH($C55,'Sch 10.1 Rate Design'!$B$9:$B$16,0)),IF(V55&gt;+INDEX('Sch 10.1 Rate Design'!$F$9:$F$16,MATCH($C55,'Sch 10.1 Rate Design'!$B$9:$B$16,0)),+INDEX('Sch 10.1 Rate Design'!$F$9:$F$16,MATCH($C55,'Sch 10.1 Rate Design'!$B$9:$B$16,0))-INDEX('Sch 10.1 Rate Design'!$D$9:$D$16,MATCH($C55,'Sch 10.1 Rate Design'!$B$9:$B$16,0)), V55-INDEX('Sch 10.1 Rate Design'!$D$9:$D$16,MATCH($C55,'Sch 10.1 Rate Design'!$B$9:$B$16,0))),0)),"")</f>
        <v>500</v>
      </c>
      <c r="BG55" s="324">
        <f>IF($A55&lt;&gt;"",IF(OR(W55="",W55=0),0,+IF(W55&gt;+INDEX('Sch 10.1 Rate Design'!$D$9:$D$16,MATCH($C55,'Sch 10.1 Rate Design'!$B$9:$B$16,0)),IF(W55&gt;+INDEX('Sch 10.1 Rate Design'!$F$9:$F$16,MATCH($C55,'Sch 10.1 Rate Design'!$B$9:$B$16,0)),+INDEX('Sch 10.1 Rate Design'!$F$9:$F$16,MATCH($C55,'Sch 10.1 Rate Design'!$B$9:$B$16,0))-INDEX('Sch 10.1 Rate Design'!$D$9:$D$16,MATCH($C55,'Sch 10.1 Rate Design'!$B$9:$B$16,0)), W55-INDEX('Sch 10.1 Rate Design'!$D$9:$D$16,MATCH($C55,'Sch 10.1 Rate Design'!$B$9:$B$16,0))),0)),"")</f>
        <v>500</v>
      </c>
      <c r="BH55" s="324">
        <f>IF($A55&lt;&gt;"",IF(OR(X55="",X55=0),0,+IF(X55&gt;+INDEX('Sch 10.1 Rate Design'!$D$9:$D$16,MATCH($C55,'Sch 10.1 Rate Design'!$B$9:$B$16,0)),IF(X55&gt;+INDEX('Sch 10.1 Rate Design'!$F$9:$F$16,MATCH($C55,'Sch 10.1 Rate Design'!$B$9:$B$16,0)),+INDEX('Sch 10.1 Rate Design'!$F$9:$F$16,MATCH($C55,'Sch 10.1 Rate Design'!$B$9:$B$16,0))-INDEX('Sch 10.1 Rate Design'!$D$9:$D$16,MATCH($C55,'Sch 10.1 Rate Design'!$B$9:$B$16,0)), X55-INDEX('Sch 10.1 Rate Design'!$D$9:$D$16,MATCH($C55,'Sch 10.1 Rate Design'!$B$9:$B$16,0))),0)),"")</f>
        <v>500</v>
      </c>
      <c r="BI55" s="545">
        <f>IF($A55&lt;&gt;"",IF(OR(Y55="",Y55=0),0,+IF(Y55&gt;+INDEX('Sch 10.1 Rate Design'!$D$9:$D$16,MATCH($C55,'Sch 10.1 Rate Design'!$B$9:$B$16,0)),IF(Y55&gt;+INDEX('Sch 10.1 Rate Design'!$F$9:$F$16,MATCH($C55,'Sch 10.1 Rate Design'!$B$9:$B$16,0)),+INDEX('Sch 10.1 Rate Design'!$F$9:$F$16,MATCH($C55,'Sch 10.1 Rate Design'!$B$9:$B$16,0))-INDEX('Sch 10.1 Rate Design'!$D$9:$D$16,MATCH($C55,'Sch 10.1 Rate Design'!$B$9:$B$16,0)), Y55-INDEX('Sch 10.1 Rate Design'!$D$9:$D$16,MATCH($C55,'Sch 10.1 Rate Design'!$B$9:$B$16,0))),0)),"")</f>
        <v>500</v>
      </c>
      <c r="BJ55" s="692">
        <f>IF($A55&lt;&gt;"",IF(OR(N55="",N55=0), 0, AX55/'Sch 10.1 Rate Design'!$Z$25*INDEX('Sch 10.1 Rate Design'!$G$9:$G$16,MATCH($C55,'Sch 10.1 Rate Design'!$B$9:$B$16,0))),"")</f>
        <v>7.8604427999999995</v>
      </c>
      <c r="BK55" s="548">
        <f>IF($A55&lt;&gt;"",IF(OR(O55="",O55=0), 0, AY55/'Sch 10.1 Rate Design'!$Z$25*INDEX('Sch 10.1 Rate Design'!$G$9:$G$16,MATCH($C55,'Sch 10.1 Rate Design'!$B$9:$B$16,0))),"")</f>
        <v>7.8604427999999995</v>
      </c>
      <c r="BL55" s="548">
        <f>IF($A55&lt;&gt;"",IF(OR(P55="",P55=0), 0, AZ55/'Sch 10.1 Rate Design'!$Z$25*INDEX('Sch 10.1 Rate Design'!$G$9:$G$16,MATCH($C55,'Sch 10.1 Rate Design'!$B$9:$B$16,0))),"")</f>
        <v>10</v>
      </c>
      <c r="BM55" s="548">
        <f>IF($A55&lt;&gt;"",IF(OR(Q55="",Q55=0), 0, BA55/'Sch 10.1 Rate Design'!$Z$25*INDEX('Sch 10.1 Rate Design'!$G$9:$G$16,MATCH($C55,'Sch 10.1 Rate Design'!$B$9:$B$16,0))),"")</f>
        <v>10</v>
      </c>
      <c r="BN55" s="548">
        <f>IF($A55&lt;&gt;"",IF(OR(R55="",R55=0), 0, BB55/'Sch 10.1 Rate Design'!$Z$25*INDEX('Sch 10.1 Rate Design'!$G$9:$G$16,MATCH($C55,'Sch 10.1 Rate Design'!$B$9:$B$16,0))),"")</f>
        <v>10</v>
      </c>
      <c r="BO55" s="548">
        <f>IF($A55&lt;&gt;"",IF(OR(S55="",S55=0), 0, BC55/'Sch 10.1 Rate Design'!$Z$25*INDEX('Sch 10.1 Rate Design'!$G$9:$G$16,MATCH($C55,'Sch 10.1 Rate Design'!$B$9:$B$16,0))),"")</f>
        <v>10</v>
      </c>
      <c r="BP55" s="548">
        <f>IF($A55&lt;&gt;"",IF(OR(T55="",T55=0), 0, BD55/'Sch 10.1 Rate Design'!$Z$25*INDEX('Sch 10.1 Rate Design'!$G$9:$G$16,MATCH($C55,'Sch 10.1 Rate Design'!$B$9:$B$16,0))),"")</f>
        <v>10</v>
      </c>
      <c r="BQ55" s="548">
        <f>IF($A55&lt;&gt;"",IF(OR(U55="",U55=0), 0, BE55/'Sch 10.1 Rate Design'!$Z$25*INDEX('Sch 10.1 Rate Design'!$G$9:$G$16,MATCH($C55,'Sch 10.1 Rate Design'!$B$9:$B$16,0))),"")</f>
        <v>10</v>
      </c>
      <c r="BR55" s="548">
        <f>IF($A55&lt;&gt;"",IF(OR(V55="",V55=0), 0, BF55/'Sch 10.1 Rate Design'!$Z$25*INDEX('Sch 10.1 Rate Design'!$G$9:$G$16,MATCH($C55,'Sch 10.1 Rate Design'!$B$9:$B$16,0))),"")</f>
        <v>10</v>
      </c>
      <c r="BS55" s="548">
        <f>IF($A55&lt;&gt;"",IF(OR(W55="",W55=0), 0, BG55/'Sch 10.1 Rate Design'!$Z$25*INDEX('Sch 10.1 Rate Design'!$G$9:$G$16,MATCH($C55,'Sch 10.1 Rate Design'!$B$9:$B$16,0))),"")</f>
        <v>10</v>
      </c>
      <c r="BT55" s="548">
        <f>IF($A55&lt;&gt;"",IF(OR(X55="",X55=0), 0, BH55/'Sch 10.1 Rate Design'!$Z$25*INDEX('Sch 10.1 Rate Design'!$G$9:$G$16,MATCH($C55,'Sch 10.1 Rate Design'!$B$9:$B$16,0))),"")</f>
        <v>10</v>
      </c>
      <c r="BU55" s="547">
        <f>IF($A55&lt;&gt;"",IF(OR(Y55="",Y55=0), 0, BI55/'Sch 10.1 Rate Design'!$Z$25*INDEX('Sch 10.1 Rate Design'!$G$9:$G$16,MATCH($C55,'Sch 10.1 Rate Design'!$B$9:$B$16,0))),"")</f>
        <v>10</v>
      </c>
      <c r="BV55" s="546">
        <f>IF($A55&lt;&gt;"",IF(OR(N55="",N55=0),0,+IF(N55&gt;+INDEX('Sch 10.1 Rate Design'!$F$9:$F$16,MATCH($C55,'Sch 10.1 Rate Design'!$B$9:$B$16,0)),IF(N55&gt;+INDEX('Sch 10.1 Rate Design'!$H$9:$H$16,MATCH($C55,'Sch 10.1 Rate Design'!$B$9:$B$16,0)),+INDEX('Sch 10.1 Rate Design'!$H$9:$H$16,MATCH($C55,'Sch 10.1 Rate Design'!$B$9:$B$16,0))-INDEX('Sch 10.1 Rate Design'!$F$9:$F$16,MATCH($C55,'Sch 10.1 Rate Design'!$B$9:$B$16,0)), N55-INDEX('Sch 10.1 Rate Design'!$F$9:$F$16,MATCH($C55,'Sch 10.1 Rate Design'!$B$9:$B$16,0))), 0)),"")</f>
        <v>0</v>
      </c>
      <c r="BW55" s="324">
        <f>IF($A55&lt;&gt;"",IF(OR(O55="",O55=0),0,+IF(O55&gt;+INDEX('Sch 10.1 Rate Design'!$F$9:$F$16,MATCH($C55,'Sch 10.1 Rate Design'!$B$9:$B$16,0)),IF(O55&gt;+INDEX('Sch 10.1 Rate Design'!$H$9:$H$16,MATCH($C55,'Sch 10.1 Rate Design'!$B$9:$B$16,0)),+INDEX('Sch 10.1 Rate Design'!$H$9:$H$16,MATCH($C55,'Sch 10.1 Rate Design'!$B$9:$B$16,0))-INDEX('Sch 10.1 Rate Design'!$F$9:$F$16,MATCH($C55,'Sch 10.1 Rate Design'!$B$9:$B$16,0)), O55-INDEX('Sch 10.1 Rate Design'!$F$9:$F$16,MATCH($C55,'Sch 10.1 Rate Design'!$B$9:$B$16,0))), 0)),"")</f>
        <v>0</v>
      </c>
      <c r="BX55" s="324">
        <f>IF($A55&lt;&gt;"",IF(OR(P55="",P55=0),0,+IF(P55&gt;+INDEX('Sch 10.1 Rate Design'!$F$9:$F$16,MATCH($C55,'Sch 10.1 Rate Design'!$B$9:$B$16,0)),IF(P55&gt;+INDEX('Sch 10.1 Rate Design'!$H$9:$H$16,MATCH($C55,'Sch 10.1 Rate Design'!$B$9:$B$16,0)),+INDEX('Sch 10.1 Rate Design'!$H$9:$H$16,MATCH($C55,'Sch 10.1 Rate Design'!$B$9:$B$16,0))-INDEX('Sch 10.1 Rate Design'!$F$9:$F$16,MATCH($C55,'Sch 10.1 Rate Design'!$B$9:$B$16,0)), P55-INDEX('Sch 10.1 Rate Design'!$F$9:$F$16,MATCH($C55,'Sch 10.1 Rate Design'!$B$9:$B$16,0))), 0)),"")</f>
        <v>250</v>
      </c>
      <c r="BY55" s="324">
        <f>IF($A55&lt;&gt;"",IF(OR(Q55="",Q55=0),0,+IF(Q55&gt;+INDEX('Sch 10.1 Rate Design'!$F$9:$F$16,MATCH($C55,'Sch 10.1 Rate Design'!$B$9:$B$16,0)),IF(Q55&gt;+INDEX('Sch 10.1 Rate Design'!$H$9:$H$16,MATCH($C55,'Sch 10.1 Rate Design'!$B$9:$B$16,0)),+INDEX('Sch 10.1 Rate Design'!$H$9:$H$16,MATCH($C55,'Sch 10.1 Rate Design'!$B$9:$B$16,0))-INDEX('Sch 10.1 Rate Design'!$F$9:$F$16,MATCH($C55,'Sch 10.1 Rate Design'!$B$9:$B$16,0)), Q55-INDEX('Sch 10.1 Rate Design'!$F$9:$F$16,MATCH($C55,'Sch 10.1 Rate Design'!$B$9:$B$16,0))), 0)),"")</f>
        <v>236.58231000000001</v>
      </c>
      <c r="BZ55" s="324">
        <f>IF($A55&lt;&gt;"",IF(OR(R55="",R55=0),0,+IF(R55&gt;+INDEX('Sch 10.1 Rate Design'!$F$9:$F$16,MATCH($C55,'Sch 10.1 Rate Design'!$B$9:$B$16,0)),IF(R55&gt;+INDEX('Sch 10.1 Rate Design'!$H$9:$H$16,MATCH($C55,'Sch 10.1 Rate Design'!$B$9:$B$16,0)),+INDEX('Sch 10.1 Rate Design'!$H$9:$H$16,MATCH($C55,'Sch 10.1 Rate Design'!$B$9:$B$16,0))-INDEX('Sch 10.1 Rate Design'!$F$9:$F$16,MATCH($C55,'Sch 10.1 Rate Design'!$B$9:$B$16,0)), R55-INDEX('Sch 10.1 Rate Design'!$F$9:$F$16,MATCH($C55,'Sch 10.1 Rate Design'!$B$9:$B$16,0))), 0)),"")</f>
        <v>250</v>
      </c>
      <c r="CA55" s="324">
        <f>IF($A55&lt;&gt;"",IF(OR(S55="",S55=0),0,+IF(S55&gt;+INDEX('Sch 10.1 Rate Design'!$F$9:$F$16,MATCH($C55,'Sch 10.1 Rate Design'!$B$9:$B$16,0)),IF(S55&gt;+INDEX('Sch 10.1 Rate Design'!$H$9:$H$16,MATCH($C55,'Sch 10.1 Rate Design'!$B$9:$B$16,0)),+INDEX('Sch 10.1 Rate Design'!$H$9:$H$16,MATCH($C55,'Sch 10.1 Rate Design'!$B$9:$B$16,0))-INDEX('Sch 10.1 Rate Design'!$F$9:$F$16,MATCH($C55,'Sch 10.1 Rate Design'!$B$9:$B$16,0)), S55-INDEX('Sch 10.1 Rate Design'!$F$9:$F$16,MATCH($C55,'Sch 10.1 Rate Design'!$B$9:$B$16,0))), 0)),"")</f>
        <v>53.439340000000016</v>
      </c>
      <c r="CB55" s="324">
        <f>IF($A55&lt;&gt;"",IF(OR(T55="",T55=0),0,+IF(T55&gt;+INDEX('Sch 10.1 Rate Design'!$F$9:$F$16,MATCH($C55,'Sch 10.1 Rate Design'!$B$9:$B$16,0)),IF(T55&gt;+INDEX('Sch 10.1 Rate Design'!$H$9:$H$16,MATCH($C55,'Sch 10.1 Rate Design'!$B$9:$B$16,0)),+INDEX('Sch 10.1 Rate Design'!$H$9:$H$16,MATCH($C55,'Sch 10.1 Rate Design'!$B$9:$B$16,0))-INDEX('Sch 10.1 Rate Design'!$F$9:$F$16,MATCH($C55,'Sch 10.1 Rate Design'!$B$9:$B$16,0)), T55-INDEX('Sch 10.1 Rate Design'!$F$9:$F$16,MATCH($C55,'Sch 10.1 Rate Design'!$B$9:$B$16,0))), 0)),"")</f>
        <v>38.734429999999975</v>
      </c>
      <c r="CC55" s="324">
        <f>IF($A55&lt;&gt;"",IF(OR(U55="",U55=0),0,+IF(U55&gt;+INDEX('Sch 10.1 Rate Design'!$F$9:$F$16,MATCH($C55,'Sch 10.1 Rate Design'!$B$9:$B$16,0)),IF(U55&gt;+INDEX('Sch 10.1 Rate Design'!$H$9:$H$16,MATCH($C55,'Sch 10.1 Rate Design'!$B$9:$B$16,0)),+INDEX('Sch 10.1 Rate Design'!$H$9:$H$16,MATCH($C55,'Sch 10.1 Rate Design'!$B$9:$B$16,0))-INDEX('Sch 10.1 Rate Design'!$F$9:$F$16,MATCH($C55,'Sch 10.1 Rate Design'!$B$9:$B$16,0)), U55-INDEX('Sch 10.1 Rate Design'!$F$9:$F$16,MATCH($C55,'Sch 10.1 Rate Design'!$B$9:$B$16,0))), 0)),"")</f>
        <v>179.09947999999997</v>
      </c>
      <c r="CD55" s="324">
        <f>IF($A55&lt;&gt;"",IF(OR(V55="",V55=0),0,+IF(V55&gt;+INDEX('Sch 10.1 Rate Design'!$F$9:$F$16,MATCH($C55,'Sch 10.1 Rate Design'!$B$9:$B$16,0)),IF(V55&gt;+INDEX('Sch 10.1 Rate Design'!$H$9:$H$16,MATCH($C55,'Sch 10.1 Rate Design'!$B$9:$B$16,0)),+INDEX('Sch 10.1 Rate Design'!$H$9:$H$16,MATCH($C55,'Sch 10.1 Rate Design'!$B$9:$B$16,0))-INDEX('Sch 10.1 Rate Design'!$F$9:$F$16,MATCH($C55,'Sch 10.1 Rate Design'!$B$9:$B$16,0)), V55-INDEX('Sch 10.1 Rate Design'!$F$9:$F$16,MATCH($C55,'Sch 10.1 Rate Design'!$B$9:$B$16,0))), 0)),"")</f>
        <v>179.09947999999997</v>
      </c>
      <c r="CE55" s="324">
        <f>IF($A55&lt;&gt;"",IF(OR(W55="",W55=0),0,+IF(W55&gt;+INDEX('Sch 10.1 Rate Design'!$F$9:$F$16,MATCH($C55,'Sch 10.1 Rate Design'!$B$9:$B$16,0)),IF(W55&gt;+INDEX('Sch 10.1 Rate Design'!$H$9:$H$16,MATCH($C55,'Sch 10.1 Rate Design'!$B$9:$B$16,0)),+INDEX('Sch 10.1 Rate Design'!$H$9:$H$16,MATCH($C55,'Sch 10.1 Rate Design'!$B$9:$B$16,0))-INDEX('Sch 10.1 Rate Design'!$F$9:$F$16,MATCH($C55,'Sch 10.1 Rate Design'!$B$9:$B$16,0)), W55-INDEX('Sch 10.1 Rate Design'!$F$9:$F$16,MATCH($C55,'Sch 10.1 Rate Design'!$B$9:$B$16,0))), 0)),"")</f>
        <v>9.3246099999999501</v>
      </c>
      <c r="CF55" s="324">
        <f>IF($A55&lt;&gt;"",IF(OR(X55="",X55=0),0,+IF(X55&gt;+INDEX('Sch 10.1 Rate Design'!$F$9:$F$16,MATCH($C55,'Sch 10.1 Rate Design'!$B$9:$B$16,0)),IF(X55&gt;+INDEX('Sch 10.1 Rate Design'!$H$9:$H$16,MATCH($C55,'Sch 10.1 Rate Design'!$B$9:$B$16,0)),+INDEX('Sch 10.1 Rate Design'!$H$9:$H$16,MATCH($C55,'Sch 10.1 Rate Design'!$B$9:$B$16,0))-INDEX('Sch 10.1 Rate Design'!$F$9:$F$16,MATCH($C55,'Sch 10.1 Rate Design'!$B$9:$B$16,0)), X55-INDEX('Sch 10.1 Rate Design'!$F$9:$F$16,MATCH($C55,'Sch 10.1 Rate Design'!$B$9:$B$16,0))), 0)),"")</f>
        <v>116.26940999999999</v>
      </c>
      <c r="CG55" s="545">
        <f>IF($A55&lt;&gt;"",IF(OR(Y55="",Y55=0),0,+IF(Y55&gt;+INDEX('Sch 10.1 Rate Design'!$F$9:$F$16,MATCH($C55,'Sch 10.1 Rate Design'!$B$9:$B$16,0)),IF(Y55&gt;+INDEX('Sch 10.1 Rate Design'!$H$9:$H$16,MATCH($C55,'Sch 10.1 Rate Design'!$B$9:$B$16,0)),+INDEX('Sch 10.1 Rate Design'!$H$9:$H$16,MATCH($C55,'Sch 10.1 Rate Design'!$B$9:$B$16,0))-INDEX('Sch 10.1 Rate Design'!$F$9:$F$16,MATCH($C55,'Sch 10.1 Rate Design'!$B$9:$B$16,0)), Y55-INDEX('Sch 10.1 Rate Design'!$F$9:$F$16,MATCH($C55,'Sch 10.1 Rate Design'!$B$9:$B$16,0))), 0)),"")</f>
        <v>104.50548200000003</v>
      </c>
      <c r="CH55" s="692">
        <f>IF($A55&lt;&gt;"",IF(OR(N55="",N55=0), 0, BV55/'Sch 10.1 Rate Design'!$Z$25*INDEX('Sch 10.1 Rate Design'!$I$9:$I$16,MATCH($C55,'Sch 10.1 Rate Design'!$B$9:$B$16,0))),"")</f>
        <v>0</v>
      </c>
      <c r="CI55" s="548">
        <f>IF($A55&lt;&gt;"",IF(OR(O55="",O55=0), 0, BW55/'Sch 10.1 Rate Design'!$Z$25*INDEX('Sch 10.1 Rate Design'!$I$9:$I$16,MATCH($C55,'Sch 10.1 Rate Design'!$B$9:$B$16,0))),"")</f>
        <v>0</v>
      </c>
      <c r="CJ55" s="548">
        <f>IF($A55&lt;&gt;"",IF(OR(P55="",P55=0), 0, BX55/'Sch 10.1 Rate Design'!$Z$25*INDEX('Sch 10.1 Rate Design'!$I$9:$I$16,MATCH($C55,'Sch 10.1 Rate Design'!$B$9:$B$16,0))),"")</f>
        <v>10</v>
      </c>
      <c r="CK55" s="548">
        <f>IF($A55&lt;&gt;"",IF(OR(Q55="",Q55=0), 0, BY55/'Sch 10.1 Rate Design'!$Z$25*INDEX('Sch 10.1 Rate Design'!$I$9:$I$16,MATCH($C55,'Sch 10.1 Rate Design'!$B$9:$B$16,0))),"")</f>
        <v>9.4632924000000003</v>
      </c>
      <c r="CL55" s="548">
        <f>IF($A55&lt;&gt;"",IF(OR(R55="",R55=0), 0, BZ55/'Sch 10.1 Rate Design'!$Z$25*INDEX('Sch 10.1 Rate Design'!$I$9:$I$16,MATCH($C55,'Sch 10.1 Rate Design'!$B$9:$B$16,0))),"")</f>
        <v>10</v>
      </c>
      <c r="CM55" s="548">
        <f>IF($A55&lt;&gt;"",IF(OR(S55="",S55=0), 0, CA55/'Sch 10.1 Rate Design'!$Z$25*INDEX('Sch 10.1 Rate Design'!$I$9:$I$16,MATCH($C55,'Sch 10.1 Rate Design'!$B$9:$B$16,0))),"")</f>
        <v>2.1375736000000005</v>
      </c>
      <c r="CN55" s="548">
        <f>IF($A55&lt;&gt;"",IF(OR(T55="",T55=0), 0, CB55/'Sch 10.1 Rate Design'!$Z$25*INDEX('Sch 10.1 Rate Design'!$I$9:$I$16,MATCH($C55,'Sch 10.1 Rate Design'!$B$9:$B$16,0))),"")</f>
        <v>1.549377199999999</v>
      </c>
      <c r="CO55" s="548">
        <f>IF($A55&lt;&gt;"",IF(OR(U55="",U55=0), 0, CC55/'Sch 10.1 Rate Design'!$Z$25*INDEX('Sch 10.1 Rate Design'!$I$9:$I$16,MATCH($C55,'Sch 10.1 Rate Design'!$B$9:$B$16,0))),"")</f>
        <v>7.1639791999999991</v>
      </c>
      <c r="CP55" s="548">
        <f>IF($A55&lt;&gt;"",IF(OR(V55="",V55=0), 0, CD55/'Sch 10.1 Rate Design'!$Z$25*INDEX('Sch 10.1 Rate Design'!$I$9:$I$16,MATCH($C55,'Sch 10.1 Rate Design'!$B$9:$B$16,0))),"")</f>
        <v>7.1639791999999991</v>
      </c>
      <c r="CQ55" s="548">
        <f>IF($A55&lt;&gt;"",IF(OR(W55="",W55=0), 0, CE55/'Sch 10.1 Rate Design'!$Z$25*INDEX('Sch 10.1 Rate Design'!$I$9:$I$16,MATCH($C55,'Sch 10.1 Rate Design'!$B$9:$B$16,0))),"")</f>
        <v>0.372984399999998</v>
      </c>
      <c r="CR55" s="548">
        <f>IF($A55&lt;&gt;"",IF(OR(X55="",X55=0), 0, CF55/'Sch 10.1 Rate Design'!$Z$25*INDEX('Sch 10.1 Rate Design'!$I$9:$I$16,MATCH($C55,'Sch 10.1 Rate Design'!$B$9:$B$16,0))),"")</f>
        <v>4.6507763999999998</v>
      </c>
      <c r="CS55" s="547">
        <f>IF($A55&lt;&gt;"",IF(OR(Y55="",Y55=0), 0, CG55/'Sch 10.1 Rate Design'!$Z$25*INDEX('Sch 10.1 Rate Design'!$I$9:$I$16,MATCH($C55,'Sch 10.1 Rate Design'!$B$9:$B$16,0))),"")</f>
        <v>4.1802192800000011</v>
      </c>
      <c r="CT55" s="546">
        <f>IF($A55&lt;&gt;"",IF(OR(N55="",N55=0),0,IF(N55&gt;INDEX('Sch 10.1 Rate Design'!$J$9:$J$16,MATCH($C55,'Sch 10.1 Rate Design'!$B$9:$B$16,0)),N55-INDEX('Sch 10.1 Rate Design'!$J$9:$J$16,MATCH($C55,'Sch 10.1 Rate Design'!$B$9:$B$16,0)),0)),"")</f>
        <v>0</v>
      </c>
      <c r="CU55" s="324">
        <f>IF($A55&lt;&gt;"",IF(OR(O55="",O55=0),0,IF(O55&gt;INDEX('Sch 10.1 Rate Design'!$J$9:$J$16,MATCH($C55,'Sch 10.1 Rate Design'!$B$9:$B$16,0)),O55-INDEX('Sch 10.1 Rate Design'!$J$9:$J$16,MATCH($C55,'Sch 10.1 Rate Design'!$B$9:$B$16,0)),0)),"")</f>
        <v>0</v>
      </c>
      <c r="CV55" s="324">
        <f>IF($A55&lt;&gt;"",IF(OR(P55="",P55=0),0,IF(P55&gt;INDEX('Sch 10.1 Rate Design'!$J$9:$J$16,MATCH($C55,'Sch 10.1 Rate Design'!$B$9:$B$16,0)),P55-INDEX('Sch 10.1 Rate Design'!$J$9:$J$16,MATCH($C55,'Sch 10.1 Rate Design'!$B$9:$B$16,0)),0)),"")</f>
        <v>305.07989999999995</v>
      </c>
      <c r="CW55" s="324">
        <f>IF($A55&lt;&gt;"",IF(OR(Q55="",Q55=0),0,IF(Q55&gt;INDEX('Sch 10.1 Rate Design'!$J$9:$J$16,MATCH($C55,'Sch 10.1 Rate Design'!$B$9:$B$16,0)),Q55-INDEX('Sch 10.1 Rate Design'!$J$9:$J$16,MATCH($C55,'Sch 10.1 Rate Design'!$B$9:$B$16,0)),0)),"")</f>
        <v>0</v>
      </c>
      <c r="CX55" s="324">
        <f>IF($A55&lt;&gt;"",IF(OR(R55="",R55=0),0,IF(R55&gt;INDEX('Sch 10.1 Rate Design'!$J$9:$J$16,MATCH($C55,'Sch 10.1 Rate Design'!$B$9:$B$16,0)),R55-INDEX('Sch 10.1 Rate Design'!$J$9:$J$16,MATCH($C55,'Sch 10.1 Rate Design'!$B$9:$B$16,0)),0)),"")</f>
        <v>794.35235999999986</v>
      </c>
      <c r="CY55" s="324">
        <f>IF($A55&lt;&gt;"",IF(OR(S55="",S55=0),0,IF(S55&gt;INDEX('Sch 10.1 Rate Design'!$J$9:$J$16,MATCH($C55,'Sch 10.1 Rate Design'!$B$9:$B$16,0)),S55-INDEX('Sch 10.1 Rate Design'!$J$9:$J$16,MATCH($C55,'Sch 10.1 Rate Design'!$B$9:$B$16,0)),0)),"")</f>
        <v>0</v>
      </c>
      <c r="CZ55" s="324">
        <f>IF($A55&lt;&gt;"",IF(OR(T55="",T55=0),0,IF(T55&gt;INDEX('Sch 10.1 Rate Design'!$J$9:$J$16,MATCH($C55,'Sch 10.1 Rate Design'!$B$9:$B$16,0)),T55-INDEX('Sch 10.1 Rate Design'!$J$9:$J$16,MATCH($C55,'Sch 10.1 Rate Design'!$B$9:$B$16,0)),0)),"")</f>
        <v>0</v>
      </c>
      <c r="DA55" s="324">
        <f>IF($A55&lt;&gt;"",IF(OR(U55="",U55=0),0,IF(U55&gt;INDEX('Sch 10.1 Rate Design'!$J$9:$J$16,MATCH($C55,'Sch 10.1 Rate Design'!$B$9:$B$16,0)),U55-INDEX('Sch 10.1 Rate Design'!$J$9:$J$16,MATCH($C55,'Sch 10.1 Rate Design'!$B$9:$B$16,0)),0)),"")</f>
        <v>0</v>
      </c>
      <c r="DB55" s="324">
        <f>IF($A55&lt;&gt;"",IF(OR(V55="",V55=0),0,IF(V55&gt;INDEX('Sch 10.1 Rate Design'!$J$9:$J$16,MATCH($C55,'Sch 10.1 Rate Design'!$B$9:$B$16,0)),V55-INDEX('Sch 10.1 Rate Design'!$J$9:$J$16,MATCH($C55,'Sch 10.1 Rate Design'!$B$9:$B$16,0)),0)),"")</f>
        <v>0</v>
      </c>
      <c r="DC55" s="324">
        <f>IF($A55&lt;&gt;"",IF(OR(W55="",W55=0),0,IF(W55&gt;INDEX('Sch 10.1 Rate Design'!$J$9:$J$16,MATCH($C55,'Sch 10.1 Rate Design'!$B$9:$B$16,0)),W55-INDEX('Sch 10.1 Rate Design'!$J$9:$J$16,MATCH($C55,'Sch 10.1 Rate Design'!$B$9:$B$16,0)),0)),"")</f>
        <v>0</v>
      </c>
      <c r="DD55" s="324">
        <f>IF($A55&lt;&gt;"",IF(OR(X55="",X55=0),0,IF(X55&gt;INDEX('Sch 10.1 Rate Design'!$J$9:$J$16,MATCH($C55,'Sch 10.1 Rate Design'!$B$9:$B$16,0)),X55-INDEX('Sch 10.1 Rate Design'!$J$9:$J$16,MATCH($C55,'Sch 10.1 Rate Design'!$B$9:$B$16,0)),0)),"")</f>
        <v>0</v>
      </c>
      <c r="DE55" s="545">
        <f>IF($A55&lt;&gt;"",IF(OR(Y55="",Y55=0),0,IF(Y55&gt;INDEX('Sch 10.1 Rate Design'!$J$9:$J$16,MATCH($C55,'Sch 10.1 Rate Design'!$B$9:$B$16,0)),Y55-INDEX('Sch 10.1 Rate Design'!$J$9:$J$16,MATCH($C55,'Sch 10.1 Rate Design'!$B$9:$B$16,0)),0)),"")</f>
        <v>0</v>
      </c>
      <c r="DF55" s="692">
        <f>IF($A55&lt;&gt;"",IF(OR(N55="",N55=0), 0, CT55/'Sch 10.1 Rate Design'!$Z$25*INDEX('Sch 10.1 Rate Design'!$K$9:$K$16,MATCH($C55,'Sch 10.1 Rate Design'!$B$9:$B$16,0))),"")</f>
        <v>0</v>
      </c>
      <c r="DG55" s="548">
        <f>IF($A55&lt;&gt;"",IF(OR(O55="",O55=0), 0, CU55/'Sch 10.1 Rate Design'!$Z$25*INDEX('Sch 10.1 Rate Design'!$K$9:$K$16,MATCH($C55,'Sch 10.1 Rate Design'!$B$9:$B$16,0))),"")</f>
        <v>0</v>
      </c>
      <c r="DH55" s="548">
        <f>IF($A55&lt;&gt;"",IF(OR(P55="",P55=0), 0, CV55/'Sch 10.1 Rate Design'!$Z$25*INDEX('Sch 10.1 Rate Design'!$K$9:$K$16,MATCH($C55,'Sch 10.1 Rate Design'!$B$9:$B$16,0))),"")</f>
        <v>16.779394499999999</v>
      </c>
      <c r="DI55" s="548">
        <f>IF($A55&lt;&gt;"",IF(OR(Q55="",Q55=0), 0, CW55/'Sch 10.1 Rate Design'!$Z$25*INDEX('Sch 10.1 Rate Design'!$K$9:$K$16,MATCH($C55,'Sch 10.1 Rate Design'!$B$9:$B$16,0))),"")</f>
        <v>0</v>
      </c>
      <c r="DJ55" s="548">
        <f>IF($A55&lt;&gt;"",IF(OR(R55="",R55=0), 0, CX55/'Sch 10.1 Rate Design'!$Z$25*INDEX('Sch 10.1 Rate Design'!$K$9:$K$16,MATCH($C55,'Sch 10.1 Rate Design'!$B$9:$B$16,0))),"")</f>
        <v>43.689379799999998</v>
      </c>
      <c r="DK55" s="548">
        <f>IF($A55&lt;&gt;"",IF(OR(S55="",S55=0), 0, CY55/'Sch 10.1 Rate Design'!$Z$25*INDEX('Sch 10.1 Rate Design'!$K$9:$K$16,MATCH($C55,'Sch 10.1 Rate Design'!$B$9:$B$16,0))),"")</f>
        <v>0</v>
      </c>
      <c r="DL55" s="548">
        <f>IF($A55&lt;&gt;"",IF(OR(T55="",T55=0), 0, CZ55/'Sch 10.1 Rate Design'!$Z$25*INDEX('Sch 10.1 Rate Design'!$K$9:$K$16,MATCH($C55,'Sch 10.1 Rate Design'!$B$9:$B$16,0))),"")</f>
        <v>0</v>
      </c>
      <c r="DM55" s="548">
        <f>IF($A55&lt;&gt;"",IF(OR(U55="",U55=0), 0, DA55/'Sch 10.1 Rate Design'!$Z$25*INDEX('Sch 10.1 Rate Design'!$K$9:$K$16,MATCH($C55,'Sch 10.1 Rate Design'!$B$9:$B$16,0))),"")</f>
        <v>0</v>
      </c>
      <c r="DN55" s="548">
        <f>IF($A55&lt;&gt;"",IF(OR(V55="",V55=0), 0, DB55/'Sch 10.1 Rate Design'!$Z$25*INDEX('Sch 10.1 Rate Design'!$K$9:$K$16,MATCH($C55,'Sch 10.1 Rate Design'!$B$9:$B$16,0))),"")</f>
        <v>0</v>
      </c>
      <c r="DO55" s="548">
        <f>IF($A55&lt;&gt;"",IF(OR(W55="",W55=0), 0, DC55/'Sch 10.1 Rate Design'!$Z$25*INDEX('Sch 10.1 Rate Design'!$K$9:$K$16,MATCH($C55,'Sch 10.1 Rate Design'!$B$9:$B$16,0))),"")</f>
        <v>0</v>
      </c>
      <c r="DP55" s="548">
        <f>IF($A55&lt;&gt;"",IF(OR(X55="",X55=0), 0, DD55/'Sch 10.1 Rate Design'!$Z$25*INDEX('Sch 10.1 Rate Design'!$K$9:$K$16,MATCH($C55,'Sch 10.1 Rate Design'!$B$9:$B$16,0))),"")</f>
        <v>0</v>
      </c>
      <c r="DQ55" s="547">
        <f>IF($A55&lt;&gt;"",IF(OR(Y55="",Y55=0), 0, DE55/'Sch 10.1 Rate Design'!$Z$25*INDEX('Sch 10.1 Rate Design'!$K$9:$K$16,MATCH($C55,'Sch 10.1 Rate Design'!$B$9:$B$16,0))),"")</f>
        <v>0</v>
      </c>
      <c r="DR55" s="546">
        <f>IF($A55&lt;&gt;"",IF(OR(N55="",N55=0), 0,INDEX('Sch 10.1 Rate Design'!$D$9:$D$16,MATCH($C55,'Sch 10.1 Rate Design'!$B$9:$B$16,0))),"")</f>
        <v>0</v>
      </c>
      <c r="DS55" s="324">
        <f>IF($A55&lt;&gt;"",IF(OR(O55="",O55=0), 0,INDEX('Sch 10.1 Rate Design'!$D$9:$D$16,MATCH($C55,'Sch 10.1 Rate Design'!$B$9:$B$16,0))),"")</f>
        <v>0</v>
      </c>
      <c r="DT55" s="324">
        <f>IF($A55&lt;&gt;"",IF(OR(P55="",P55=0), 0,INDEX('Sch 10.1 Rate Design'!$D$9:$D$16,MATCH($C55,'Sch 10.1 Rate Design'!$B$9:$B$16,0))),"")</f>
        <v>0</v>
      </c>
      <c r="DU55" s="324">
        <f>IF($A55&lt;&gt;"",IF(OR(Q55="",Q55=0), 0,INDEX('Sch 10.1 Rate Design'!$D$9:$D$16,MATCH($C55,'Sch 10.1 Rate Design'!$B$9:$B$16,0))),"")</f>
        <v>0</v>
      </c>
      <c r="DV55" s="324">
        <f>IF($A55&lt;&gt;"",IF(OR(R55="",R55=0), 0,INDEX('Sch 10.1 Rate Design'!$D$9:$D$16,MATCH($C55,'Sch 10.1 Rate Design'!$B$9:$B$16,0))),"")</f>
        <v>0</v>
      </c>
      <c r="DW55" s="324">
        <f>IF($A55&lt;&gt;"",IF(OR(S55="",S55=0), 0,INDEX('Sch 10.1 Rate Design'!$D$9:$D$16,MATCH($C55,'Sch 10.1 Rate Design'!$B$9:$B$16,0))),"")</f>
        <v>0</v>
      </c>
      <c r="DX55" s="324">
        <f>IF($A55&lt;&gt;"",IF(OR(T55="",T55=0), 0,INDEX('Sch 10.1 Rate Design'!$D$9:$D$16,MATCH($C55,'Sch 10.1 Rate Design'!$B$9:$B$16,0))),"")</f>
        <v>0</v>
      </c>
      <c r="DY55" s="324">
        <f>IF($A55&lt;&gt;"",IF(OR(U55="",U55=0), 0,INDEX('Sch 10.1 Rate Design'!$D$9:$D$16,MATCH($C55,'Sch 10.1 Rate Design'!$B$9:$B$16,0))),"")</f>
        <v>0</v>
      </c>
      <c r="DZ55" s="324">
        <f>IF($A55&lt;&gt;"",IF(OR(V55="",V55=0), 0,INDEX('Sch 10.1 Rate Design'!$D$9:$D$16,MATCH($C55,'Sch 10.1 Rate Design'!$B$9:$B$16,0))),"")</f>
        <v>0</v>
      </c>
      <c r="EA55" s="324">
        <f>IF($A55&lt;&gt;"",IF(OR(W55="",W55=0), 0,INDEX('Sch 10.1 Rate Design'!$D$9:$D$16,MATCH($C55,'Sch 10.1 Rate Design'!$B$9:$B$16,0))),"")</f>
        <v>0</v>
      </c>
      <c r="EB55" s="324">
        <f>IF($A55&lt;&gt;"",IF(OR(X55="",X55=0), 0,INDEX('Sch 10.1 Rate Design'!$D$9:$D$16,MATCH($C55,'Sch 10.1 Rate Design'!$B$9:$B$16,0))),"")</f>
        <v>0</v>
      </c>
      <c r="EC55" s="545">
        <f>IF($A55&lt;&gt;"",IF(OR(Y55="",Y55=0), 0,INDEX('Sch 10.1 Rate Design'!$D$9:$D$16,MATCH($C55,'Sch 10.1 Rate Design'!$B$9:$B$16,0))),"")</f>
        <v>0</v>
      </c>
      <c r="ED55" s="546"/>
      <c r="EE55" s="324"/>
      <c r="EF55" s="324"/>
      <c r="EG55" s="324"/>
      <c r="EH55" s="324"/>
      <c r="EI55" s="324"/>
      <c r="EJ55" s="324"/>
      <c r="EK55" s="324"/>
      <c r="EL55" s="324"/>
      <c r="EM55" s="324"/>
      <c r="EN55" s="324"/>
      <c r="EO55" s="545"/>
      <c r="EP55" s="324"/>
      <c r="ER55" s="324"/>
      <c r="ES55" s="324"/>
      <c r="ET55" s="324"/>
    </row>
    <row r="56" spans="1:162" x14ac:dyDescent="0.2">
      <c r="A56" s="324">
        <f>IF(Inputs!AO52&lt;&gt;"",Inputs!AO52,"")</f>
        <v>11176202</v>
      </c>
      <c r="B56" s="324">
        <f t="shared" si="21"/>
        <v>46</v>
      </c>
      <c r="C56" s="727">
        <f>IF($A56&lt;&gt;"",Inputs!AN52,"")</f>
        <v>0.75</v>
      </c>
      <c r="D56" s="549">
        <f t="shared" si="11"/>
        <v>217.29264597999997</v>
      </c>
      <c r="E56" s="549">
        <f t="shared" si="14"/>
        <v>72.43088199333333</v>
      </c>
      <c r="F56" s="324">
        <f t="shared" si="15"/>
        <v>2656.508832</v>
      </c>
      <c r="G56" s="324">
        <f t="shared" si="16"/>
        <v>885.50294399999996</v>
      </c>
      <c r="H56" s="790">
        <f t="shared" si="17"/>
        <v>1615.1338419999997</v>
      </c>
      <c r="I56" s="790">
        <f t="shared" si="18"/>
        <v>1041.37499</v>
      </c>
      <c r="J56" s="790">
        <f t="shared" si="19"/>
        <v>2</v>
      </c>
      <c r="K56" s="790">
        <f t="shared" si="20"/>
        <v>1</v>
      </c>
      <c r="L56" s="787">
        <f t="shared" si="12"/>
        <v>1068.1111899999999</v>
      </c>
      <c r="M56" s="787">
        <f t="shared" si="12"/>
        <v>547.02265199999999</v>
      </c>
      <c r="N56" s="546">
        <f>IF($A56&lt;&gt;"",INDEX(Inputs!$AP52:$BA52,,MATCH('Sch 10.2 Rate Data'!N$7,Inputs!$AP$4:$BA$4,0)),"")</f>
        <v>0</v>
      </c>
      <c r="O56" s="324">
        <f>IF($A56&lt;&gt;"",INDEX(Inputs!$AP52:$BA52,,MATCH('Sch 10.2 Rate Data'!O$7,Inputs!$AP$4:$BA$4,0)),"")</f>
        <v>0</v>
      </c>
      <c r="P56" s="324">
        <f>IF($A56&lt;&gt;"",INDEX(Inputs!$AP52:$BA52,,MATCH('Sch 10.2 Rate Data'!P$7,Inputs!$AP$4:$BA$4,0)),"")</f>
        <v>0</v>
      </c>
      <c r="Q56" s="324">
        <f>IF($A56&lt;&gt;"",INDEX(Inputs!$AP52:$BA52,,MATCH('Sch 10.2 Rate Data'!Q$7,Inputs!$AP$4:$BA$4,0)),"")</f>
        <v>0</v>
      </c>
      <c r="R56" s="324">
        <f>IF($A56&lt;&gt;"",INDEX(Inputs!$AP52:$BA52,,MATCH('Sch 10.2 Rate Data'!R$7,Inputs!$AP$4:$BA$4,0)),"")</f>
        <v>0</v>
      </c>
      <c r="S56" s="324">
        <f>IF($A56&lt;&gt;"",INDEX(Inputs!$AP52:$BA52,,MATCH('Sch 10.2 Rate Data'!S$7,Inputs!$AP$4:$BA$4,0)),"")</f>
        <v>0</v>
      </c>
      <c r="T56" s="324">
        <f>IF($A56&lt;&gt;"",INDEX(Inputs!$AP52:$BA52,,MATCH('Sch 10.2 Rate Data'!T$7,Inputs!$AP$4:$BA$4,0)),"")</f>
        <v>0</v>
      </c>
      <c r="U56" s="324">
        <f>IF($A56&lt;&gt;"",INDEX(Inputs!$AP52:$BA52,,MATCH('Sch 10.2 Rate Data'!U$7,Inputs!$AP$4:$BA$4,0)),"")</f>
        <v>0</v>
      </c>
      <c r="V56" s="324">
        <f>IF($A56&lt;&gt;"",INDEX(Inputs!$AP52:$BA52,,MATCH('Sch 10.2 Rate Data'!V$7,Inputs!$AP$4:$BA$4,0)),"")</f>
        <v>0</v>
      </c>
      <c r="W56" s="324">
        <f>IF($A56&lt;&gt;"",INDEX(Inputs!$AP52:$BA52,,MATCH('Sch 10.2 Rate Data'!W$7,Inputs!$AP$4:$BA$4,0)),"")</f>
        <v>1041.37499</v>
      </c>
      <c r="X56" s="324">
        <f>IF($A56&lt;&gt;"",INDEX(Inputs!$AP52:$BA52,,MATCH('Sch 10.2 Rate Data'!X$7,Inputs!$AP$4:$BA$4,0)),"")</f>
        <v>1068.1111899999999</v>
      </c>
      <c r="Y56" s="545">
        <f>IF($A56&lt;&gt;"",INDEX(Inputs!$AP52:$BA52,,MATCH('Sch 10.2 Rate Data'!Y$7,Inputs!$AP$4:$BA$4,0)),"")</f>
        <v>547.02265199999999</v>
      </c>
      <c r="Z56" s="692">
        <f t="shared" si="24"/>
        <v>0</v>
      </c>
      <c r="AA56" s="548">
        <f t="shared" si="24"/>
        <v>0</v>
      </c>
      <c r="AB56" s="548">
        <f t="shared" si="24"/>
        <v>0</v>
      </c>
      <c r="AC56" s="548">
        <f t="shared" si="23"/>
        <v>0</v>
      </c>
      <c r="AD56" s="548">
        <f t="shared" si="23"/>
        <v>0</v>
      </c>
      <c r="AE56" s="548">
        <f t="shared" si="23"/>
        <v>0</v>
      </c>
      <c r="AF56" s="548">
        <f t="shared" si="23"/>
        <v>0</v>
      </c>
      <c r="AG56" s="548">
        <f t="shared" si="23"/>
        <v>0</v>
      </c>
      <c r="AH56" s="548">
        <f t="shared" si="23"/>
        <v>0</v>
      </c>
      <c r="AI56" s="548">
        <f t="shared" si="23"/>
        <v>79.970624450000003</v>
      </c>
      <c r="AJ56" s="548">
        <f t="shared" si="23"/>
        <v>81.441115449999984</v>
      </c>
      <c r="AK56" s="547">
        <f t="shared" si="23"/>
        <v>55.880906080000003</v>
      </c>
      <c r="AL56" s="692">
        <f>IF($A56&lt;&gt;"",IF(OR(N56="",N56=0), 0, INDEX('Sch 10.1 Rate Design'!$E$9:$E$16,MATCH($C56,'Sch 10.1 Rate Design'!$B$9:$B$16,0))),"")</f>
        <v>0</v>
      </c>
      <c r="AM56" s="548">
        <f>IF($A56&lt;&gt;"",IF(OR(O56="",O56=0), 0, INDEX('Sch 10.1 Rate Design'!$E$9:$E$16,MATCH($C56,'Sch 10.1 Rate Design'!$B$9:$B$16,0))),"")</f>
        <v>0</v>
      </c>
      <c r="AN56" s="548">
        <f>IF($A56&lt;&gt;"",IF(OR(P56="",P56=0), 0, INDEX('Sch 10.1 Rate Design'!$E$9:$E$16,MATCH($C56,'Sch 10.1 Rate Design'!$B$9:$B$16,0))),"")</f>
        <v>0</v>
      </c>
      <c r="AO56" s="548">
        <f>IF($A56&lt;&gt;"",IF(OR(Q56="",Q56=0), 0, INDEX('Sch 10.1 Rate Design'!$E$9:$E$16,MATCH($C56,'Sch 10.1 Rate Design'!$B$9:$B$16,0))),"")</f>
        <v>0</v>
      </c>
      <c r="AP56" s="548">
        <f>IF($A56&lt;&gt;"",IF(OR(R56="",R56=0), 0, INDEX('Sch 10.1 Rate Design'!$E$9:$E$16,MATCH($C56,'Sch 10.1 Rate Design'!$B$9:$B$16,0))),"")</f>
        <v>0</v>
      </c>
      <c r="AQ56" s="548">
        <f>IF($A56&lt;&gt;"",IF(OR(S56="",S56=0), 0, INDEX('Sch 10.1 Rate Design'!$E$9:$E$16,MATCH($C56,'Sch 10.1 Rate Design'!$B$9:$B$16,0))),"")</f>
        <v>0</v>
      </c>
      <c r="AR56" s="548">
        <f>IF($A56&lt;&gt;"",IF(OR(T56="",T56=0), 0, INDEX('Sch 10.1 Rate Design'!$E$9:$E$16,MATCH($C56,'Sch 10.1 Rate Design'!$B$9:$B$16,0))),"")</f>
        <v>0</v>
      </c>
      <c r="AS56" s="548">
        <f>IF($A56&lt;&gt;"",IF(OR(U56="",U56=0), 0, INDEX('Sch 10.1 Rate Design'!$E$9:$E$16,MATCH($C56,'Sch 10.1 Rate Design'!$B$9:$B$16,0))),"")</f>
        <v>0</v>
      </c>
      <c r="AT56" s="548">
        <f>IF($A56&lt;&gt;"",IF(OR(V56="",V56=0), 0, INDEX('Sch 10.1 Rate Design'!$E$9:$E$16,MATCH($C56,'Sch 10.1 Rate Design'!$B$9:$B$16,0))),"")</f>
        <v>0</v>
      </c>
      <c r="AU56" s="548">
        <f>IF($A56&lt;&gt;"",IF(OR(W56="",W56=0), 0, INDEX('Sch 10.1 Rate Design'!$E$9:$E$16,MATCH($C56,'Sch 10.1 Rate Design'!$B$9:$B$16,0))),"")</f>
        <v>44</v>
      </c>
      <c r="AV56" s="548">
        <f>IF($A56&lt;&gt;"",IF(OR(X56="",X56=0), 0, INDEX('Sch 10.1 Rate Design'!$E$9:$E$16,MATCH($C56,'Sch 10.1 Rate Design'!$B$9:$B$16,0))),"")</f>
        <v>44</v>
      </c>
      <c r="AW56" s="547">
        <f>IF($A56&lt;&gt;"",IF(OR(Y56="",Y56=0), 0, INDEX('Sch 10.1 Rate Design'!$E$9:$E$16,MATCH($C56,'Sch 10.1 Rate Design'!$B$9:$B$16,0))),"")</f>
        <v>44</v>
      </c>
      <c r="AX56" s="546">
        <f>IF($A56&lt;&gt;"",IF(OR(N56="",N56=0),0,+IF(N56&gt;+INDEX('Sch 10.1 Rate Design'!$D$9:$D$16,MATCH($C56,'Sch 10.1 Rate Design'!$B$9:$B$16,0)),IF(N56&gt;+INDEX('Sch 10.1 Rate Design'!$F$9:$F$16,MATCH($C56,'Sch 10.1 Rate Design'!$B$9:$B$16,0)),+INDEX('Sch 10.1 Rate Design'!$F$9:$F$16,MATCH($C56,'Sch 10.1 Rate Design'!$B$9:$B$16,0))-INDEX('Sch 10.1 Rate Design'!$D$9:$D$16,MATCH($C56,'Sch 10.1 Rate Design'!$B$9:$B$16,0)), N56-INDEX('Sch 10.1 Rate Design'!$D$9:$D$16,MATCH($C56,'Sch 10.1 Rate Design'!$B$9:$B$16,0))),0)),"")</f>
        <v>0</v>
      </c>
      <c r="AY56" s="324">
        <f>IF($A56&lt;&gt;"",IF(OR(O56="",O56=0),0,+IF(O56&gt;+INDEX('Sch 10.1 Rate Design'!$D$9:$D$16,MATCH($C56,'Sch 10.1 Rate Design'!$B$9:$B$16,0)),IF(O56&gt;+INDEX('Sch 10.1 Rate Design'!$F$9:$F$16,MATCH($C56,'Sch 10.1 Rate Design'!$B$9:$B$16,0)),+INDEX('Sch 10.1 Rate Design'!$F$9:$F$16,MATCH($C56,'Sch 10.1 Rate Design'!$B$9:$B$16,0))-INDEX('Sch 10.1 Rate Design'!$D$9:$D$16,MATCH($C56,'Sch 10.1 Rate Design'!$B$9:$B$16,0)), O56-INDEX('Sch 10.1 Rate Design'!$D$9:$D$16,MATCH($C56,'Sch 10.1 Rate Design'!$B$9:$B$16,0))),0)),"")</f>
        <v>0</v>
      </c>
      <c r="AZ56" s="324">
        <f>IF($A56&lt;&gt;"",IF(OR(P56="",P56=0),0,+IF(P56&gt;+INDEX('Sch 10.1 Rate Design'!$D$9:$D$16,MATCH($C56,'Sch 10.1 Rate Design'!$B$9:$B$16,0)),IF(P56&gt;+INDEX('Sch 10.1 Rate Design'!$F$9:$F$16,MATCH($C56,'Sch 10.1 Rate Design'!$B$9:$B$16,0)),+INDEX('Sch 10.1 Rate Design'!$F$9:$F$16,MATCH($C56,'Sch 10.1 Rate Design'!$B$9:$B$16,0))-INDEX('Sch 10.1 Rate Design'!$D$9:$D$16,MATCH($C56,'Sch 10.1 Rate Design'!$B$9:$B$16,0)), P56-INDEX('Sch 10.1 Rate Design'!$D$9:$D$16,MATCH($C56,'Sch 10.1 Rate Design'!$B$9:$B$16,0))),0)),"")</f>
        <v>0</v>
      </c>
      <c r="BA56" s="324">
        <f>IF($A56&lt;&gt;"",IF(OR(Q56="",Q56=0),0,+IF(Q56&gt;+INDEX('Sch 10.1 Rate Design'!$D$9:$D$16,MATCH($C56,'Sch 10.1 Rate Design'!$B$9:$B$16,0)),IF(Q56&gt;+INDEX('Sch 10.1 Rate Design'!$F$9:$F$16,MATCH($C56,'Sch 10.1 Rate Design'!$B$9:$B$16,0)),+INDEX('Sch 10.1 Rate Design'!$F$9:$F$16,MATCH($C56,'Sch 10.1 Rate Design'!$B$9:$B$16,0))-INDEX('Sch 10.1 Rate Design'!$D$9:$D$16,MATCH($C56,'Sch 10.1 Rate Design'!$B$9:$B$16,0)), Q56-INDEX('Sch 10.1 Rate Design'!$D$9:$D$16,MATCH($C56,'Sch 10.1 Rate Design'!$B$9:$B$16,0))),0)),"")</f>
        <v>0</v>
      </c>
      <c r="BB56" s="324">
        <f>IF($A56&lt;&gt;"",IF(OR(R56="",R56=0),0,+IF(R56&gt;+INDEX('Sch 10.1 Rate Design'!$D$9:$D$16,MATCH($C56,'Sch 10.1 Rate Design'!$B$9:$B$16,0)),IF(R56&gt;+INDEX('Sch 10.1 Rate Design'!$F$9:$F$16,MATCH($C56,'Sch 10.1 Rate Design'!$B$9:$B$16,0)),+INDEX('Sch 10.1 Rate Design'!$F$9:$F$16,MATCH($C56,'Sch 10.1 Rate Design'!$B$9:$B$16,0))-INDEX('Sch 10.1 Rate Design'!$D$9:$D$16,MATCH($C56,'Sch 10.1 Rate Design'!$B$9:$B$16,0)), R56-INDEX('Sch 10.1 Rate Design'!$D$9:$D$16,MATCH($C56,'Sch 10.1 Rate Design'!$B$9:$B$16,0))),0)),"")</f>
        <v>0</v>
      </c>
      <c r="BC56" s="324">
        <f>IF($A56&lt;&gt;"",IF(OR(S56="",S56=0),0,+IF(S56&gt;+INDEX('Sch 10.1 Rate Design'!$D$9:$D$16,MATCH($C56,'Sch 10.1 Rate Design'!$B$9:$B$16,0)),IF(S56&gt;+INDEX('Sch 10.1 Rate Design'!$F$9:$F$16,MATCH($C56,'Sch 10.1 Rate Design'!$B$9:$B$16,0)),+INDEX('Sch 10.1 Rate Design'!$F$9:$F$16,MATCH($C56,'Sch 10.1 Rate Design'!$B$9:$B$16,0))-INDEX('Sch 10.1 Rate Design'!$D$9:$D$16,MATCH($C56,'Sch 10.1 Rate Design'!$B$9:$B$16,0)), S56-INDEX('Sch 10.1 Rate Design'!$D$9:$D$16,MATCH($C56,'Sch 10.1 Rate Design'!$B$9:$B$16,0))),0)),"")</f>
        <v>0</v>
      </c>
      <c r="BD56" s="324">
        <f>IF($A56&lt;&gt;"",IF(OR(T56="",T56=0),0,+IF(T56&gt;+INDEX('Sch 10.1 Rate Design'!$D$9:$D$16,MATCH($C56,'Sch 10.1 Rate Design'!$B$9:$B$16,0)),IF(T56&gt;+INDEX('Sch 10.1 Rate Design'!$F$9:$F$16,MATCH($C56,'Sch 10.1 Rate Design'!$B$9:$B$16,0)),+INDEX('Sch 10.1 Rate Design'!$F$9:$F$16,MATCH($C56,'Sch 10.1 Rate Design'!$B$9:$B$16,0))-INDEX('Sch 10.1 Rate Design'!$D$9:$D$16,MATCH($C56,'Sch 10.1 Rate Design'!$B$9:$B$16,0)), T56-INDEX('Sch 10.1 Rate Design'!$D$9:$D$16,MATCH($C56,'Sch 10.1 Rate Design'!$B$9:$B$16,0))),0)),"")</f>
        <v>0</v>
      </c>
      <c r="BE56" s="324">
        <f>IF($A56&lt;&gt;"",IF(OR(U56="",U56=0),0,+IF(U56&gt;+INDEX('Sch 10.1 Rate Design'!$D$9:$D$16,MATCH($C56,'Sch 10.1 Rate Design'!$B$9:$B$16,0)),IF(U56&gt;+INDEX('Sch 10.1 Rate Design'!$F$9:$F$16,MATCH($C56,'Sch 10.1 Rate Design'!$B$9:$B$16,0)),+INDEX('Sch 10.1 Rate Design'!$F$9:$F$16,MATCH($C56,'Sch 10.1 Rate Design'!$B$9:$B$16,0))-INDEX('Sch 10.1 Rate Design'!$D$9:$D$16,MATCH($C56,'Sch 10.1 Rate Design'!$B$9:$B$16,0)), U56-INDEX('Sch 10.1 Rate Design'!$D$9:$D$16,MATCH($C56,'Sch 10.1 Rate Design'!$B$9:$B$16,0))),0)),"")</f>
        <v>0</v>
      </c>
      <c r="BF56" s="324">
        <f>IF($A56&lt;&gt;"",IF(OR(V56="",V56=0),0,+IF(V56&gt;+INDEX('Sch 10.1 Rate Design'!$D$9:$D$16,MATCH($C56,'Sch 10.1 Rate Design'!$B$9:$B$16,0)),IF(V56&gt;+INDEX('Sch 10.1 Rate Design'!$F$9:$F$16,MATCH($C56,'Sch 10.1 Rate Design'!$B$9:$B$16,0)),+INDEX('Sch 10.1 Rate Design'!$F$9:$F$16,MATCH($C56,'Sch 10.1 Rate Design'!$B$9:$B$16,0))-INDEX('Sch 10.1 Rate Design'!$D$9:$D$16,MATCH($C56,'Sch 10.1 Rate Design'!$B$9:$B$16,0)), V56-INDEX('Sch 10.1 Rate Design'!$D$9:$D$16,MATCH($C56,'Sch 10.1 Rate Design'!$B$9:$B$16,0))),0)),"")</f>
        <v>0</v>
      </c>
      <c r="BG56" s="324">
        <f>IF($A56&lt;&gt;"",IF(OR(W56="",W56=0),0,+IF(W56&gt;+INDEX('Sch 10.1 Rate Design'!$D$9:$D$16,MATCH($C56,'Sch 10.1 Rate Design'!$B$9:$B$16,0)),IF(W56&gt;+INDEX('Sch 10.1 Rate Design'!$F$9:$F$16,MATCH($C56,'Sch 10.1 Rate Design'!$B$9:$B$16,0)),+INDEX('Sch 10.1 Rate Design'!$F$9:$F$16,MATCH($C56,'Sch 10.1 Rate Design'!$B$9:$B$16,0))-INDEX('Sch 10.1 Rate Design'!$D$9:$D$16,MATCH($C56,'Sch 10.1 Rate Design'!$B$9:$B$16,0)), W56-INDEX('Sch 10.1 Rate Design'!$D$9:$D$16,MATCH($C56,'Sch 10.1 Rate Design'!$B$9:$B$16,0))),0)),"")</f>
        <v>500</v>
      </c>
      <c r="BH56" s="324">
        <f>IF($A56&lt;&gt;"",IF(OR(X56="",X56=0),0,+IF(X56&gt;+INDEX('Sch 10.1 Rate Design'!$D$9:$D$16,MATCH($C56,'Sch 10.1 Rate Design'!$B$9:$B$16,0)),IF(X56&gt;+INDEX('Sch 10.1 Rate Design'!$F$9:$F$16,MATCH($C56,'Sch 10.1 Rate Design'!$B$9:$B$16,0)),+INDEX('Sch 10.1 Rate Design'!$F$9:$F$16,MATCH($C56,'Sch 10.1 Rate Design'!$B$9:$B$16,0))-INDEX('Sch 10.1 Rate Design'!$D$9:$D$16,MATCH($C56,'Sch 10.1 Rate Design'!$B$9:$B$16,0)), X56-INDEX('Sch 10.1 Rate Design'!$D$9:$D$16,MATCH($C56,'Sch 10.1 Rate Design'!$B$9:$B$16,0))),0)),"")</f>
        <v>500</v>
      </c>
      <c r="BI56" s="545">
        <f>IF($A56&lt;&gt;"",IF(OR(Y56="",Y56=0),0,+IF(Y56&gt;+INDEX('Sch 10.1 Rate Design'!$D$9:$D$16,MATCH($C56,'Sch 10.1 Rate Design'!$B$9:$B$16,0)),IF(Y56&gt;+INDEX('Sch 10.1 Rate Design'!$F$9:$F$16,MATCH($C56,'Sch 10.1 Rate Design'!$B$9:$B$16,0)),+INDEX('Sch 10.1 Rate Design'!$F$9:$F$16,MATCH($C56,'Sch 10.1 Rate Design'!$B$9:$B$16,0))-INDEX('Sch 10.1 Rate Design'!$D$9:$D$16,MATCH($C56,'Sch 10.1 Rate Design'!$B$9:$B$16,0)), Y56-INDEX('Sch 10.1 Rate Design'!$D$9:$D$16,MATCH($C56,'Sch 10.1 Rate Design'!$B$9:$B$16,0))),0)),"")</f>
        <v>500</v>
      </c>
      <c r="BJ56" s="692">
        <f>IF($A56&lt;&gt;"",IF(OR(N56="",N56=0), 0, AX56/'Sch 10.1 Rate Design'!$Z$25*INDEX('Sch 10.1 Rate Design'!$G$9:$G$16,MATCH($C56,'Sch 10.1 Rate Design'!$B$9:$B$16,0))),"")</f>
        <v>0</v>
      </c>
      <c r="BK56" s="548">
        <f>IF($A56&lt;&gt;"",IF(OR(O56="",O56=0), 0, AY56/'Sch 10.1 Rate Design'!$Z$25*INDEX('Sch 10.1 Rate Design'!$G$9:$G$16,MATCH($C56,'Sch 10.1 Rate Design'!$B$9:$B$16,0))),"")</f>
        <v>0</v>
      </c>
      <c r="BL56" s="548">
        <f>IF($A56&lt;&gt;"",IF(OR(P56="",P56=0), 0, AZ56/'Sch 10.1 Rate Design'!$Z$25*INDEX('Sch 10.1 Rate Design'!$G$9:$G$16,MATCH($C56,'Sch 10.1 Rate Design'!$B$9:$B$16,0))),"")</f>
        <v>0</v>
      </c>
      <c r="BM56" s="548">
        <f>IF($A56&lt;&gt;"",IF(OR(Q56="",Q56=0), 0, BA56/'Sch 10.1 Rate Design'!$Z$25*INDEX('Sch 10.1 Rate Design'!$G$9:$G$16,MATCH($C56,'Sch 10.1 Rate Design'!$B$9:$B$16,0))),"")</f>
        <v>0</v>
      </c>
      <c r="BN56" s="548">
        <f>IF($A56&lt;&gt;"",IF(OR(R56="",R56=0), 0, BB56/'Sch 10.1 Rate Design'!$Z$25*INDEX('Sch 10.1 Rate Design'!$G$9:$G$16,MATCH($C56,'Sch 10.1 Rate Design'!$B$9:$B$16,0))),"")</f>
        <v>0</v>
      </c>
      <c r="BO56" s="548">
        <f>IF($A56&lt;&gt;"",IF(OR(S56="",S56=0), 0, BC56/'Sch 10.1 Rate Design'!$Z$25*INDEX('Sch 10.1 Rate Design'!$G$9:$G$16,MATCH($C56,'Sch 10.1 Rate Design'!$B$9:$B$16,0))),"")</f>
        <v>0</v>
      </c>
      <c r="BP56" s="548">
        <f>IF($A56&lt;&gt;"",IF(OR(T56="",T56=0), 0, BD56/'Sch 10.1 Rate Design'!$Z$25*INDEX('Sch 10.1 Rate Design'!$G$9:$G$16,MATCH($C56,'Sch 10.1 Rate Design'!$B$9:$B$16,0))),"")</f>
        <v>0</v>
      </c>
      <c r="BQ56" s="548">
        <f>IF($A56&lt;&gt;"",IF(OR(U56="",U56=0), 0, BE56/'Sch 10.1 Rate Design'!$Z$25*INDEX('Sch 10.1 Rate Design'!$G$9:$G$16,MATCH($C56,'Sch 10.1 Rate Design'!$B$9:$B$16,0))),"")</f>
        <v>0</v>
      </c>
      <c r="BR56" s="548">
        <f>IF($A56&lt;&gt;"",IF(OR(V56="",V56=0), 0, BF56/'Sch 10.1 Rate Design'!$Z$25*INDEX('Sch 10.1 Rate Design'!$G$9:$G$16,MATCH($C56,'Sch 10.1 Rate Design'!$B$9:$B$16,0))),"")</f>
        <v>0</v>
      </c>
      <c r="BS56" s="548">
        <f>IF($A56&lt;&gt;"",IF(OR(W56="",W56=0), 0, BG56/'Sch 10.1 Rate Design'!$Z$25*INDEX('Sch 10.1 Rate Design'!$G$9:$G$16,MATCH($C56,'Sch 10.1 Rate Design'!$B$9:$B$16,0))),"")</f>
        <v>10</v>
      </c>
      <c r="BT56" s="548">
        <f>IF($A56&lt;&gt;"",IF(OR(X56="",X56=0), 0, BH56/'Sch 10.1 Rate Design'!$Z$25*INDEX('Sch 10.1 Rate Design'!$G$9:$G$16,MATCH($C56,'Sch 10.1 Rate Design'!$B$9:$B$16,0))),"")</f>
        <v>10</v>
      </c>
      <c r="BU56" s="547">
        <f>IF($A56&lt;&gt;"",IF(OR(Y56="",Y56=0), 0, BI56/'Sch 10.1 Rate Design'!$Z$25*INDEX('Sch 10.1 Rate Design'!$G$9:$G$16,MATCH($C56,'Sch 10.1 Rate Design'!$B$9:$B$16,0))),"")</f>
        <v>10</v>
      </c>
      <c r="BV56" s="546">
        <f>IF($A56&lt;&gt;"",IF(OR(N56="",N56=0),0,+IF(N56&gt;+INDEX('Sch 10.1 Rate Design'!$F$9:$F$16,MATCH($C56,'Sch 10.1 Rate Design'!$B$9:$B$16,0)),IF(N56&gt;+INDEX('Sch 10.1 Rate Design'!$H$9:$H$16,MATCH($C56,'Sch 10.1 Rate Design'!$B$9:$B$16,0)),+INDEX('Sch 10.1 Rate Design'!$H$9:$H$16,MATCH($C56,'Sch 10.1 Rate Design'!$B$9:$B$16,0))-INDEX('Sch 10.1 Rate Design'!$F$9:$F$16,MATCH($C56,'Sch 10.1 Rate Design'!$B$9:$B$16,0)), N56-INDEX('Sch 10.1 Rate Design'!$F$9:$F$16,MATCH($C56,'Sch 10.1 Rate Design'!$B$9:$B$16,0))), 0)),"")</f>
        <v>0</v>
      </c>
      <c r="BW56" s="324">
        <f>IF($A56&lt;&gt;"",IF(OR(O56="",O56=0),0,+IF(O56&gt;+INDEX('Sch 10.1 Rate Design'!$F$9:$F$16,MATCH($C56,'Sch 10.1 Rate Design'!$B$9:$B$16,0)),IF(O56&gt;+INDEX('Sch 10.1 Rate Design'!$H$9:$H$16,MATCH($C56,'Sch 10.1 Rate Design'!$B$9:$B$16,0)),+INDEX('Sch 10.1 Rate Design'!$H$9:$H$16,MATCH($C56,'Sch 10.1 Rate Design'!$B$9:$B$16,0))-INDEX('Sch 10.1 Rate Design'!$F$9:$F$16,MATCH($C56,'Sch 10.1 Rate Design'!$B$9:$B$16,0)), O56-INDEX('Sch 10.1 Rate Design'!$F$9:$F$16,MATCH($C56,'Sch 10.1 Rate Design'!$B$9:$B$16,0))), 0)),"")</f>
        <v>0</v>
      </c>
      <c r="BX56" s="324">
        <f>IF($A56&lt;&gt;"",IF(OR(P56="",P56=0),0,+IF(P56&gt;+INDEX('Sch 10.1 Rate Design'!$F$9:$F$16,MATCH($C56,'Sch 10.1 Rate Design'!$B$9:$B$16,0)),IF(P56&gt;+INDEX('Sch 10.1 Rate Design'!$H$9:$H$16,MATCH($C56,'Sch 10.1 Rate Design'!$B$9:$B$16,0)),+INDEX('Sch 10.1 Rate Design'!$H$9:$H$16,MATCH($C56,'Sch 10.1 Rate Design'!$B$9:$B$16,0))-INDEX('Sch 10.1 Rate Design'!$F$9:$F$16,MATCH($C56,'Sch 10.1 Rate Design'!$B$9:$B$16,0)), P56-INDEX('Sch 10.1 Rate Design'!$F$9:$F$16,MATCH($C56,'Sch 10.1 Rate Design'!$B$9:$B$16,0))), 0)),"")</f>
        <v>0</v>
      </c>
      <c r="BY56" s="324">
        <f>IF($A56&lt;&gt;"",IF(OR(Q56="",Q56=0),0,+IF(Q56&gt;+INDEX('Sch 10.1 Rate Design'!$F$9:$F$16,MATCH($C56,'Sch 10.1 Rate Design'!$B$9:$B$16,0)),IF(Q56&gt;+INDEX('Sch 10.1 Rate Design'!$H$9:$H$16,MATCH($C56,'Sch 10.1 Rate Design'!$B$9:$B$16,0)),+INDEX('Sch 10.1 Rate Design'!$H$9:$H$16,MATCH($C56,'Sch 10.1 Rate Design'!$B$9:$B$16,0))-INDEX('Sch 10.1 Rate Design'!$F$9:$F$16,MATCH($C56,'Sch 10.1 Rate Design'!$B$9:$B$16,0)), Q56-INDEX('Sch 10.1 Rate Design'!$F$9:$F$16,MATCH($C56,'Sch 10.1 Rate Design'!$B$9:$B$16,0))), 0)),"")</f>
        <v>0</v>
      </c>
      <c r="BZ56" s="324">
        <f>IF($A56&lt;&gt;"",IF(OR(R56="",R56=0),0,+IF(R56&gt;+INDEX('Sch 10.1 Rate Design'!$F$9:$F$16,MATCH($C56,'Sch 10.1 Rate Design'!$B$9:$B$16,0)),IF(R56&gt;+INDEX('Sch 10.1 Rate Design'!$H$9:$H$16,MATCH($C56,'Sch 10.1 Rate Design'!$B$9:$B$16,0)),+INDEX('Sch 10.1 Rate Design'!$H$9:$H$16,MATCH($C56,'Sch 10.1 Rate Design'!$B$9:$B$16,0))-INDEX('Sch 10.1 Rate Design'!$F$9:$F$16,MATCH($C56,'Sch 10.1 Rate Design'!$B$9:$B$16,0)), R56-INDEX('Sch 10.1 Rate Design'!$F$9:$F$16,MATCH($C56,'Sch 10.1 Rate Design'!$B$9:$B$16,0))), 0)),"")</f>
        <v>0</v>
      </c>
      <c r="CA56" s="324">
        <f>IF($A56&lt;&gt;"",IF(OR(S56="",S56=0),0,+IF(S56&gt;+INDEX('Sch 10.1 Rate Design'!$F$9:$F$16,MATCH($C56,'Sch 10.1 Rate Design'!$B$9:$B$16,0)),IF(S56&gt;+INDEX('Sch 10.1 Rate Design'!$H$9:$H$16,MATCH($C56,'Sch 10.1 Rate Design'!$B$9:$B$16,0)),+INDEX('Sch 10.1 Rate Design'!$H$9:$H$16,MATCH($C56,'Sch 10.1 Rate Design'!$B$9:$B$16,0))-INDEX('Sch 10.1 Rate Design'!$F$9:$F$16,MATCH($C56,'Sch 10.1 Rate Design'!$B$9:$B$16,0)), S56-INDEX('Sch 10.1 Rate Design'!$F$9:$F$16,MATCH($C56,'Sch 10.1 Rate Design'!$B$9:$B$16,0))), 0)),"")</f>
        <v>0</v>
      </c>
      <c r="CB56" s="324">
        <f>IF($A56&lt;&gt;"",IF(OR(T56="",T56=0),0,+IF(T56&gt;+INDEX('Sch 10.1 Rate Design'!$F$9:$F$16,MATCH($C56,'Sch 10.1 Rate Design'!$B$9:$B$16,0)),IF(T56&gt;+INDEX('Sch 10.1 Rate Design'!$H$9:$H$16,MATCH($C56,'Sch 10.1 Rate Design'!$B$9:$B$16,0)),+INDEX('Sch 10.1 Rate Design'!$H$9:$H$16,MATCH($C56,'Sch 10.1 Rate Design'!$B$9:$B$16,0))-INDEX('Sch 10.1 Rate Design'!$F$9:$F$16,MATCH($C56,'Sch 10.1 Rate Design'!$B$9:$B$16,0)), T56-INDEX('Sch 10.1 Rate Design'!$F$9:$F$16,MATCH($C56,'Sch 10.1 Rate Design'!$B$9:$B$16,0))), 0)),"")</f>
        <v>0</v>
      </c>
      <c r="CC56" s="324">
        <f>IF($A56&lt;&gt;"",IF(OR(U56="",U56=0),0,+IF(U56&gt;+INDEX('Sch 10.1 Rate Design'!$F$9:$F$16,MATCH($C56,'Sch 10.1 Rate Design'!$B$9:$B$16,0)),IF(U56&gt;+INDEX('Sch 10.1 Rate Design'!$H$9:$H$16,MATCH($C56,'Sch 10.1 Rate Design'!$B$9:$B$16,0)),+INDEX('Sch 10.1 Rate Design'!$H$9:$H$16,MATCH($C56,'Sch 10.1 Rate Design'!$B$9:$B$16,0))-INDEX('Sch 10.1 Rate Design'!$F$9:$F$16,MATCH($C56,'Sch 10.1 Rate Design'!$B$9:$B$16,0)), U56-INDEX('Sch 10.1 Rate Design'!$F$9:$F$16,MATCH($C56,'Sch 10.1 Rate Design'!$B$9:$B$16,0))), 0)),"")</f>
        <v>0</v>
      </c>
      <c r="CD56" s="324">
        <f>IF($A56&lt;&gt;"",IF(OR(V56="",V56=0),0,+IF(V56&gt;+INDEX('Sch 10.1 Rate Design'!$F$9:$F$16,MATCH($C56,'Sch 10.1 Rate Design'!$B$9:$B$16,0)),IF(V56&gt;+INDEX('Sch 10.1 Rate Design'!$H$9:$H$16,MATCH($C56,'Sch 10.1 Rate Design'!$B$9:$B$16,0)),+INDEX('Sch 10.1 Rate Design'!$H$9:$H$16,MATCH($C56,'Sch 10.1 Rate Design'!$B$9:$B$16,0))-INDEX('Sch 10.1 Rate Design'!$F$9:$F$16,MATCH($C56,'Sch 10.1 Rate Design'!$B$9:$B$16,0)), V56-INDEX('Sch 10.1 Rate Design'!$F$9:$F$16,MATCH($C56,'Sch 10.1 Rate Design'!$B$9:$B$16,0))), 0)),"")</f>
        <v>0</v>
      </c>
      <c r="CE56" s="324">
        <f>IF($A56&lt;&gt;"",IF(OR(W56="",W56=0),0,+IF(W56&gt;+INDEX('Sch 10.1 Rate Design'!$F$9:$F$16,MATCH($C56,'Sch 10.1 Rate Design'!$B$9:$B$16,0)),IF(W56&gt;+INDEX('Sch 10.1 Rate Design'!$H$9:$H$16,MATCH($C56,'Sch 10.1 Rate Design'!$B$9:$B$16,0)),+INDEX('Sch 10.1 Rate Design'!$H$9:$H$16,MATCH($C56,'Sch 10.1 Rate Design'!$B$9:$B$16,0))-INDEX('Sch 10.1 Rate Design'!$F$9:$F$16,MATCH($C56,'Sch 10.1 Rate Design'!$B$9:$B$16,0)), W56-INDEX('Sch 10.1 Rate Design'!$F$9:$F$16,MATCH($C56,'Sch 10.1 Rate Design'!$B$9:$B$16,0))), 0)),"")</f>
        <v>250</v>
      </c>
      <c r="CF56" s="324">
        <f>IF($A56&lt;&gt;"",IF(OR(X56="",X56=0),0,+IF(X56&gt;+INDEX('Sch 10.1 Rate Design'!$F$9:$F$16,MATCH($C56,'Sch 10.1 Rate Design'!$B$9:$B$16,0)),IF(X56&gt;+INDEX('Sch 10.1 Rate Design'!$H$9:$H$16,MATCH($C56,'Sch 10.1 Rate Design'!$B$9:$B$16,0)),+INDEX('Sch 10.1 Rate Design'!$H$9:$H$16,MATCH($C56,'Sch 10.1 Rate Design'!$B$9:$B$16,0))-INDEX('Sch 10.1 Rate Design'!$F$9:$F$16,MATCH($C56,'Sch 10.1 Rate Design'!$B$9:$B$16,0)), X56-INDEX('Sch 10.1 Rate Design'!$F$9:$F$16,MATCH($C56,'Sch 10.1 Rate Design'!$B$9:$B$16,0))), 0)),"")</f>
        <v>250</v>
      </c>
      <c r="CG56" s="545">
        <f>IF($A56&lt;&gt;"",IF(OR(Y56="",Y56=0),0,+IF(Y56&gt;+INDEX('Sch 10.1 Rate Design'!$F$9:$F$16,MATCH($C56,'Sch 10.1 Rate Design'!$B$9:$B$16,0)),IF(Y56&gt;+INDEX('Sch 10.1 Rate Design'!$H$9:$H$16,MATCH($C56,'Sch 10.1 Rate Design'!$B$9:$B$16,0)),+INDEX('Sch 10.1 Rate Design'!$H$9:$H$16,MATCH($C56,'Sch 10.1 Rate Design'!$B$9:$B$16,0))-INDEX('Sch 10.1 Rate Design'!$F$9:$F$16,MATCH($C56,'Sch 10.1 Rate Design'!$B$9:$B$16,0)), Y56-INDEX('Sch 10.1 Rate Design'!$F$9:$F$16,MATCH($C56,'Sch 10.1 Rate Design'!$B$9:$B$16,0))), 0)),"")</f>
        <v>47.022651999999994</v>
      </c>
      <c r="CH56" s="692">
        <f>IF($A56&lt;&gt;"",IF(OR(N56="",N56=0), 0, BV56/'Sch 10.1 Rate Design'!$Z$25*INDEX('Sch 10.1 Rate Design'!$I$9:$I$16,MATCH($C56,'Sch 10.1 Rate Design'!$B$9:$B$16,0))),"")</f>
        <v>0</v>
      </c>
      <c r="CI56" s="548">
        <f>IF($A56&lt;&gt;"",IF(OR(O56="",O56=0), 0, BW56/'Sch 10.1 Rate Design'!$Z$25*INDEX('Sch 10.1 Rate Design'!$I$9:$I$16,MATCH($C56,'Sch 10.1 Rate Design'!$B$9:$B$16,0))),"")</f>
        <v>0</v>
      </c>
      <c r="CJ56" s="548">
        <f>IF($A56&lt;&gt;"",IF(OR(P56="",P56=0), 0, BX56/'Sch 10.1 Rate Design'!$Z$25*INDEX('Sch 10.1 Rate Design'!$I$9:$I$16,MATCH($C56,'Sch 10.1 Rate Design'!$B$9:$B$16,0))),"")</f>
        <v>0</v>
      </c>
      <c r="CK56" s="548">
        <f>IF($A56&lt;&gt;"",IF(OR(Q56="",Q56=0), 0, BY56/'Sch 10.1 Rate Design'!$Z$25*INDEX('Sch 10.1 Rate Design'!$I$9:$I$16,MATCH($C56,'Sch 10.1 Rate Design'!$B$9:$B$16,0))),"")</f>
        <v>0</v>
      </c>
      <c r="CL56" s="548">
        <f>IF($A56&lt;&gt;"",IF(OR(R56="",R56=0), 0, BZ56/'Sch 10.1 Rate Design'!$Z$25*INDEX('Sch 10.1 Rate Design'!$I$9:$I$16,MATCH($C56,'Sch 10.1 Rate Design'!$B$9:$B$16,0))),"")</f>
        <v>0</v>
      </c>
      <c r="CM56" s="548">
        <f>IF($A56&lt;&gt;"",IF(OR(S56="",S56=0), 0, CA56/'Sch 10.1 Rate Design'!$Z$25*INDEX('Sch 10.1 Rate Design'!$I$9:$I$16,MATCH($C56,'Sch 10.1 Rate Design'!$B$9:$B$16,0))),"")</f>
        <v>0</v>
      </c>
      <c r="CN56" s="548">
        <f>IF($A56&lt;&gt;"",IF(OR(T56="",T56=0), 0, CB56/'Sch 10.1 Rate Design'!$Z$25*INDEX('Sch 10.1 Rate Design'!$I$9:$I$16,MATCH($C56,'Sch 10.1 Rate Design'!$B$9:$B$16,0))),"")</f>
        <v>0</v>
      </c>
      <c r="CO56" s="548">
        <f>IF($A56&lt;&gt;"",IF(OR(U56="",U56=0), 0, CC56/'Sch 10.1 Rate Design'!$Z$25*INDEX('Sch 10.1 Rate Design'!$I$9:$I$16,MATCH($C56,'Sch 10.1 Rate Design'!$B$9:$B$16,0))),"")</f>
        <v>0</v>
      </c>
      <c r="CP56" s="548">
        <f>IF($A56&lt;&gt;"",IF(OR(V56="",V56=0), 0, CD56/'Sch 10.1 Rate Design'!$Z$25*INDEX('Sch 10.1 Rate Design'!$I$9:$I$16,MATCH($C56,'Sch 10.1 Rate Design'!$B$9:$B$16,0))),"")</f>
        <v>0</v>
      </c>
      <c r="CQ56" s="548">
        <f>IF($A56&lt;&gt;"",IF(OR(W56="",W56=0), 0, CE56/'Sch 10.1 Rate Design'!$Z$25*INDEX('Sch 10.1 Rate Design'!$I$9:$I$16,MATCH($C56,'Sch 10.1 Rate Design'!$B$9:$B$16,0))),"")</f>
        <v>10</v>
      </c>
      <c r="CR56" s="548">
        <f>IF($A56&lt;&gt;"",IF(OR(X56="",X56=0), 0, CF56/'Sch 10.1 Rate Design'!$Z$25*INDEX('Sch 10.1 Rate Design'!$I$9:$I$16,MATCH($C56,'Sch 10.1 Rate Design'!$B$9:$B$16,0))),"")</f>
        <v>10</v>
      </c>
      <c r="CS56" s="547">
        <f>IF($A56&lt;&gt;"",IF(OR(Y56="",Y56=0), 0, CG56/'Sch 10.1 Rate Design'!$Z$25*INDEX('Sch 10.1 Rate Design'!$I$9:$I$16,MATCH($C56,'Sch 10.1 Rate Design'!$B$9:$B$16,0))),"")</f>
        <v>1.8809060799999997</v>
      </c>
      <c r="CT56" s="546">
        <f>IF($A56&lt;&gt;"",IF(OR(N56="",N56=0),0,IF(N56&gt;INDEX('Sch 10.1 Rate Design'!$J$9:$J$16,MATCH($C56,'Sch 10.1 Rate Design'!$B$9:$B$16,0)),N56-INDEX('Sch 10.1 Rate Design'!$J$9:$J$16,MATCH($C56,'Sch 10.1 Rate Design'!$B$9:$B$16,0)),0)),"")</f>
        <v>0</v>
      </c>
      <c r="CU56" s="324">
        <f>IF($A56&lt;&gt;"",IF(OR(O56="",O56=0),0,IF(O56&gt;INDEX('Sch 10.1 Rate Design'!$J$9:$J$16,MATCH($C56,'Sch 10.1 Rate Design'!$B$9:$B$16,0)),O56-INDEX('Sch 10.1 Rate Design'!$J$9:$J$16,MATCH($C56,'Sch 10.1 Rate Design'!$B$9:$B$16,0)),0)),"")</f>
        <v>0</v>
      </c>
      <c r="CV56" s="324">
        <f>IF($A56&lt;&gt;"",IF(OR(P56="",P56=0),0,IF(P56&gt;INDEX('Sch 10.1 Rate Design'!$J$9:$J$16,MATCH($C56,'Sch 10.1 Rate Design'!$B$9:$B$16,0)),P56-INDEX('Sch 10.1 Rate Design'!$J$9:$J$16,MATCH($C56,'Sch 10.1 Rate Design'!$B$9:$B$16,0)),0)),"")</f>
        <v>0</v>
      </c>
      <c r="CW56" s="324">
        <f>IF($A56&lt;&gt;"",IF(OR(Q56="",Q56=0),0,IF(Q56&gt;INDEX('Sch 10.1 Rate Design'!$J$9:$J$16,MATCH($C56,'Sch 10.1 Rate Design'!$B$9:$B$16,0)),Q56-INDEX('Sch 10.1 Rate Design'!$J$9:$J$16,MATCH($C56,'Sch 10.1 Rate Design'!$B$9:$B$16,0)),0)),"")</f>
        <v>0</v>
      </c>
      <c r="CX56" s="324">
        <f>IF($A56&lt;&gt;"",IF(OR(R56="",R56=0),0,IF(R56&gt;INDEX('Sch 10.1 Rate Design'!$J$9:$J$16,MATCH($C56,'Sch 10.1 Rate Design'!$B$9:$B$16,0)),R56-INDEX('Sch 10.1 Rate Design'!$J$9:$J$16,MATCH($C56,'Sch 10.1 Rate Design'!$B$9:$B$16,0)),0)),"")</f>
        <v>0</v>
      </c>
      <c r="CY56" s="324">
        <f>IF($A56&lt;&gt;"",IF(OR(S56="",S56=0),0,IF(S56&gt;INDEX('Sch 10.1 Rate Design'!$J$9:$J$16,MATCH($C56,'Sch 10.1 Rate Design'!$B$9:$B$16,0)),S56-INDEX('Sch 10.1 Rate Design'!$J$9:$J$16,MATCH($C56,'Sch 10.1 Rate Design'!$B$9:$B$16,0)),0)),"")</f>
        <v>0</v>
      </c>
      <c r="CZ56" s="324">
        <f>IF($A56&lt;&gt;"",IF(OR(T56="",T56=0),0,IF(T56&gt;INDEX('Sch 10.1 Rate Design'!$J$9:$J$16,MATCH($C56,'Sch 10.1 Rate Design'!$B$9:$B$16,0)),T56-INDEX('Sch 10.1 Rate Design'!$J$9:$J$16,MATCH($C56,'Sch 10.1 Rate Design'!$B$9:$B$16,0)),0)),"")</f>
        <v>0</v>
      </c>
      <c r="DA56" s="324">
        <f>IF($A56&lt;&gt;"",IF(OR(U56="",U56=0),0,IF(U56&gt;INDEX('Sch 10.1 Rate Design'!$J$9:$J$16,MATCH($C56,'Sch 10.1 Rate Design'!$B$9:$B$16,0)),U56-INDEX('Sch 10.1 Rate Design'!$J$9:$J$16,MATCH($C56,'Sch 10.1 Rate Design'!$B$9:$B$16,0)),0)),"")</f>
        <v>0</v>
      </c>
      <c r="DB56" s="324">
        <f>IF($A56&lt;&gt;"",IF(OR(V56="",V56=0),0,IF(V56&gt;INDEX('Sch 10.1 Rate Design'!$J$9:$J$16,MATCH($C56,'Sch 10.1 Rate Design'!$B$9:$B$16,0)),V56-INDEX('Sch 10.1 Rate Design'!$J$9:$J$16,MATCH($C56,'Sch 10.1 Rate Design'!$B$9:$B$16,0)),0)),"")</f>
        <v>0</v>
      </c>
      <c r="DC56" s="324">
        <f>IF($A56&lt;&gt;"",IF(OR(W56="",W56=0),0,IF(W56&gt;INDEX('Sch 10.1 Rate Design'!$J$9:$J$16,MATCH($C56,'Sch 10.1 Rate Design'!$B$9:$B$16,0)),W56-INDEX('Sch 10.1 Rate Design'!$J$9:$J$16,MATCH($C56,'Sch 10.1 Rate Design'!$B$9:$B$16,0)),0)),"")</f>
        <v>290.37499000000003</v>
      </c>
      <c r="DD56" s="324">
        <f>IF($A56&lt;&gt;"",IF(OR(X56="",X56=0),0,IF(X56&gt;INDEX('Sch 10.1 Rate Design'!$J$9:$J$16,MATCH($C56,'Sch 10.1 Rate Design'!$B$9:$B$16,0)),X56-INDEX('Sch 10.1 Rate Design'!$J$9:$J$16,MATCH($C56,'Sch 10.1 Rate Design'!$B$9:$B$16,0)),0)),"")</f>
        <v>317.11118999999985</v>
      </c>
      <c r="DE56" s="545">
        <f>IF($A56&lt;&gt;"",IF(OR(Y56="",Y56=0),0,IF(Y56&gt;INDEX('Sch 10.1 Rate Design'!$J$9:$J$16,MATCH($C56,'Sch 10.1 Rate Design'!$B$9:$B$16,0)),Y56-INDEX('Sch 10.1 Rate Design'!$J$9:$J$16,MATCH($C56,'Sch 10.1 Rate Design'!$B$9:$B$16,0)),0)),"")</f>
        <v>0</v>
      </c>
      <c r="DF56" s="692">
        <f>IF($A56&lt;&gt;"",IF(OR(N56="",N56=0), 0, CT56/'Sch 10.1 Rate Design'!$Z$25*INDEX('Sch 10.1 Rate Design'!$K$9:$K$16,MATCH($C56,'Sch 10.1 Rate Design'!$B$9:$B$16,0))),"")</f>
        <v>0</v>
      </c>
      <c r="DG56" s="548">
        <f>IF($A56&lt;&gt;"",IF(OR(O56="",O56=0), 0, CU56/'Sch 10.1 Rate Design'!$Z$25*INDEX('Sch 10.1 Rate Design'!$K$9:$K$16,MATCH($C56,'Sch 10.1 Rate Design'!$B$9:$B$16,0))),"")</f>
        <v>0</v>
      </c>
      <c r="DH56" s="548">
        <f>IF($A56&lt;&gt;"",IF(OR(P56="",P56=0), 0, CV56/'Sch 10.1 Rate Design'!$Z$25*INDEX('Sch 10.1 Rate Design'!$K$9:$K$16,MATCH($C56,'Sch 10.1 Rate Design'!$B$9:$B$16,0))),"")</f>
        <v>0</v>
      </c>
      <c r="DI56" s="548">
        <f>IF($A56&lt;&gt;"",IF(OR(Q56="",Q56=0), 0, CW56/'Sch 10.1 Rate Design'!$Z$25*INDEX('Sch 10.1 Rate Design'!$K$9:$K$16,MATCH($C56,'Sch 10.1 Rate Design'!$B$9:$B$16,0))),"")</f>
        <v>0</v>
      </c>
      <c r="DJ56" s="548">
        <f>IF($A56&lt;&gt;"",IF(OR(R56="",R56=0), 0, CX56/'Sch 10.1 Rate Design'!$Z$25*INDEX('Sch 10.1 Rate Design'!$K$9:$K$16,MATCH($C56,'Sch 10.1 Rate Design'!$B$9:$B$16,0))),"")</f>
        <v>0</v>
      </c>
      <c r="DK56" s="548">
        <f>IF($A56&lt;&gt;"",IF(OR(S56="",S56=0), 0, CY56/'Sch 10.1 Rate Design'!$Z$25*INDEX('Sch 10.1 Rate Design'!$K$9:$K$16,MATCH($C56,'Sch 10.1 Rate Design'!$B$9:$B$16,0))),"")</f>
        <v>0</v>
      </c>
      <c r="DL56" s="548">
        <f>IF($A56&lt;&gt;"",IF(OR(T56="",T56=0), 0, CZ56/'Sch 10.1 Rate Design'!$Z$25*INDEX('Sch 10.1 Rate Design'!$K$9:$K$16,MATCH($C56,'Sch 10.1 Rate Design'!$B$9:$B$16,0))),"")</f>
        <v>0</v>
      </c>
      <c r="DM56" s="548">
        <f>IF($A56&lt;&gt;"",IF(OR(U56="",U56=0), 0, DA56/'Sch 10.1 Rate Design'!$Z$25*INDEX('Sch 10.1 Rate Design'!$K$9:$K$16,MATCH($C56,'Sch 10.1 Rate Design'!$B$9:$B$16,0))),"")</f>
        <v>0</v>
      </c>
      <c r="DN56" s="548">
        <f>IF($A56&lt;&gt;"",IF(OR(V56="",V56=0), 0, DB56/'Sch 10.1 Rate Design'!$Z$25*INDEX('Sch 10.1 Rate Design'!$K$9:$K$16,MATCH($C56,'Sch 10.1 Rate Design'!$B$9:$B$16,0))),"")</f>
        <v>0</v>
      </c>
      <c r="DO56" s="548">
        <f>IF($A56&lt;&gt;"",IF(OR(W56="",W56=0), 0, DC56/'Sch 10.1 Rate Design'!$Z$25*INDEX('Sch 10.1 Rate Design'!$K$9:$K$16,MATCH($C56,'Sch 10.1 Rate Design'!$B$9:$B$16,0))),"")</f>
        <v>15.970624450000001</v>
      </c>
      <c r="DP56" s="548">
        <f>IF($A56&lt;&gt;"",IF(OR(X56="",X56=0), 0, DD56/'Sch 10.1 Rate Design'!$Z$25*INDEX('Sch 10.1 Rate Design'!$K$9:$K$16,MATCH($C56,'Sch 10.1 Rate Design'!$B$9:$B$16,0))),"")</f>
        <v>17.441115449999991</v>
      </c>
      <c r="DQ56" s="547">
        <f>IF($A56&lt;&gt;"",IF(OR(Y56="",Y56=0), 0, DE56/'Sch 10.1 Rate Design'!$Z$25*INDEX('Sch 10.1 Rate Design'!$K$9:$K$16,MATCH($C56,'Sch 10.1 Rate Design'!$B$9:$B$16,0))),"")</f>
        <v>0</v>
      </c>
      <c r="DR56" s="546">
        <f>IF($A56&lt;&gt;"",IF(OR(N56="",N56=0), 0,INDEX('Sch 10.1 Rate Design'!$D$9:$D$16,MATCH($C56,'Sch 10.1 Rate Design'!$B$9:$B$16,0))),"")</f>
        <v>0</v>
      </c>
      <c r="DS56" s="324">
        <f>IF($A56&lt;&gt;"",IF(OR(O56="",O56=0), 0,INDEX('Sch 10.1 Rate Design'!$D$9:$D$16,MATCH($C56,'Sch 10.1 Rate Design'!$B$9:$B$16,0))),"")</f>
        <v>0</v>
      </c>
      <c r="DT56" s="324">
        <f>IF($A56&lt;&gt;"",IF(OR(P56="",P56=0), 0,INDEX('Sch 10.1 Rate Design'!$D$9:$D$16,MATCH($C56,'Sch 10.1 Rate Design'!$B$9:$B$16,0))),"")</f>
        <v>0</v>
      </c>
      <c r="DU56" s="324">
        <f>IF($A56&lt;&gt;"",IF(OR(Q56="",Q56=0), 0,INDEX('Sch 10.1 Rate Design'!$D$9:$D$16,MATCH($C56,'Sch 10.1 Rate Design'!$B$9:$B$16,0))),"")</f>
        <v>0</v>
      </c>
      <c r="DV56" s="324">
        <f>IF($A56&lt;&gt;"",IF(OR(R56="",R56=0), 0,INDEX('Sch 10.1 Rate Design'!$D$9:$D$16,MATCH($C56,'Sch 10.1 Rate Design'!$B$9:$B$16,0))),"")</f>
        <v>0</v>
      </c>
      <c r="DW56" s="324">
        <f>IF($A56&lt;&gt;"",IF(OR(S56="",S56=0), 0,INDEX('Sch 10.1 Rate Design'!$D$9:$D$16,MATCH($C56,'Sch 10.1 Rate Design'!$B$9:$B$16,0))),"")</f>
        <v>0</v>
      </c>
      <c r="DX56" s="324">
        <f>IF($A56&lt;&gt;"",IF(OR(T56="",T56=0), 0,INDEX('Sch 10.1 Rate Design'!$D$9:$D$16,MATCH($C56,'Sch 10.1 Rate Design'!$B$9:$B$16,0))),"")</f>
        <v>0</v>
      </c>
      <c r="DY56" s="324">
        <f>IF($A56&lt;&gt;"",IF(OR(U56="",U56=0), 0,INDEX('Sch 10.1 Rate Design'!$D$9:$D$16,MATCH($C56,'Sch 10.1 Rate Design'!$B$9:$B$16,0))),"")</f>
        <v>0</v>
      </c>
      <c r="DZ56" s="324">
        <f>IF($A56&lt;&gt;"",IF(OR(V56="",V56=0), 0,INDEX('Sch 10.1 Rate Design'!$D$9:$D$16,MATCH($C56,'Sch 10.1 Rate Design'!$B$9:$B$16,0))),"")</f>
        <v>0</v>
      </c>
      <c r="EA56" s="324">
        <f>IF($A56&lt;&gt;"",IF(OR(W56="",W56=0), 0,INDEX('Sch 10.1 Rate Design'!$D$9:$D$16,MATCH($C56,'Sch 10.1 Rate Design'!$B$9:$B$16,0))),"")</f>
        <v>0</v>
      </c>
      <c r="EB56" s="324">
        <f>IF($A56&lt;&gt;"",IF(OR(X56="",X56=0), 0,INDEX('Sch 10.1 Rate Design'!$D$9:$D$16,MATCH($C56,'Sch 10.1 Rate Design'!$B$9:$B$16,0))),"")</f>
        <v>0</v>
      </c>
      <c r="EC56" s="545">
        <f>IF($A56&lt;&gt;"",IF(OR(Y56="",Y56=0), 0,INDEX('Sch 10.1 Rate Design'!$D$9:$D$16,MATCH($C56,'Sch 10.1 Rate Design'!$B$9:$B$16,0))),"")</f>
        <v>0</v>
      </c>
      <c r="ED56" s="546"/>
      <c r="EE56" s="324"/>
      <c r="EF56" s="324"/>
      <c r="EG56" s="324"/>
      <c r="EH56" s="324"/>
      <c r="EI56" s="324"/>
      <c r="EJ56" s="324"/>
      <c r="EK56" s="324"/>
      <c r="EL56" s="324"/>
      <c r="EM56" s="324"/>
      <c r="EN56" s="324"/>
      <c r="EO56" s="545"/>
      <c r="EP56" s="324"/>
      <c r="ER56" s="324"/>
      <c r="EX56" s="325"/>
      <c r="EY56" s="550"/>
      <c r="EZ56" s="550"/>
      <c r="FA56" s="550"/>
      <c r="FB56" s="326"/>
      <c r="FC56" s="550"/>
    </row>
    <row r="57" spans="1:162" x14ac:dyDescent="0.2">
      <c r="A57" s="324">
        <f>IF(Inputs!AO53&lt;&gt;"",Inputs!AO53,"")</f>
        <v>11176204</v>
      </c>
      <c r="B57" s="324">
        <f t="shared" si="21"/>
        <v>47</v>
      </c>
      <c r="C57" s="727">
        <f>IF($A57&lt;&gt;"",Inputs!AN53,"")</f>
        <v>0.75</v>
      </c>
      <c r="D57" s="549">
        <f t="shared" si="11"/>
        <v>619.84888027999989</v>
      </c>
      <c r="E57" s="549">
        <f t="shared" si="14"/>
        <v>51.654073356666657</v>
      </c>
      <c r="F57" s="324">
        <f t="shared" si="15"/>
        <v>4379.9242839999997</v>
      </c>
      <c r="G57" s="324">
        <f t="shared" si="16"/>
        <v>364.99369033333329</v>
      </c>
      <c r="H57" s="790">
        <f t="shared" si="17"/>
        <v>2212.9552739999999</v>
      </c>
      <c r="I57" s="790">
        <f t="shared" si="18"/>
        <v>2166.9690099999998</v>
      </c>
      <c r="J57" s="790">
        <f t="shared" si="19"/>
        <v>6</v>
      </c>
      <c r="K57" s="790">
        <f t="shared" si="20"/>
        <v>6</v>
      </c>
      <c r="L57" s="787">
        <f t="shared" si="12"/>
        <v>375.64360999999997</v>
      </c>
      <c r="M57" s="787">
        <f t="shared" si="12"/>
        <v>360.13661400000001</v>
      </c>
      <c r="N57" s="546">
        <f>IF($A57&lt;&gt;"",INDEX(Inputs!$AP53:$BA53,,MATCH('Sch 10.2 Rate Data'!N$7,Inputs!$AP$4:$BA$4,0)),"")</f>
        <v>366.28593999999998</v>
      </c>
      <c r="O57" s="324">
        <f>IF($A57&lt;&gt;"",INDEX(Inputs!$AP53:$BA53,,MATCH('Sch 10.2 Rate Data'!O$7,Inputs!$AP$4:$BA$4,0)),"")</f>
        <v>366.28593999999998</v>
      </c>
      <c r="P57" s="324">
        <f>IF($A57&lt;&gt;"",INDEX(Inputs!$AP53:$BA53,,MATCH('Sch 10.2 Rate Data'!P$7,Inputs!$AP$4:$BA$4,0)),"")</f>
        <v>32.083439999999996</v>
      </c>
      <c r="Q57" s="324">
        <f>IF($A57&lt;&gt;"",INDEX(Inputs!$AP53:$BA53,,MATCH('Sch 10.2 Rate Data'!Q$7,Inputs!$AP$4:$BA$4,0)),"")</f>
        <v>712.51972999999998</v>
      </c>
      <c r="R57" s="324">
        <f>IF($A57&lt;&gt;"",INDEX(Inputs!$AP53:$BA53,,MATCH('Sch 10.2 Rate Data'!R$7,Inputs!$AP$4:$BA$4,0)),"")</f>
        <v>406.39024000000001</v>
      </c>
      <c r="S57" s="324">
        <f>IF($A57&lt;&gt;"",INDEX(Inputs!$AP53:$BA53,,MATCH('Sch 10.2 Rate Data'!S$7,Inputs!$AP$4:$BA$4,0)),"")</f>
        <v>335.53931</v>
      </c>
      <c r="T57" s="324">
        <f>IF($A57&lt;&gt;"",INDEX(Inputs!$AP53:$BA53,,MATCH('Sch 10.2 Rate Data'!T$7,Inputs!$AP$4:$BA$4,0)),"")</f>
        <v>319.49759</v>
      </c>
      <c r="U57" s="324">
        <f>IF($A57&lt;&gt;"",INDEX(Inputs!$AP53:$BA53,,MATCH('Sch 10.2 Rate Data'!U$7,Inputs!$AP$4:$BA$4,0)),"")</f>
        <v>486.59884</v>
      </c>
      <c r="V57" s="324">
        <f>IF($A57&lt;&gt;"",INDEX(Inputs!$AP53:$BA53,,MATCH('Sch 10.2 Rate Data'!V$7,Inputs!$AP$4:$BA$4,0)),"")</f>
        <v>486.59884</v>
      </c>
      <c r="W57" s="324">
        <f>IF($A57&lt;&gt;"",INDEX(Inputs!$AP53:$BA53,,MATCH('Sch 10.2 Rate Data'!W$7,Inputs!$AP$4:$BA$4,0)),"")</f>
        <v>132.34419</v>
      </c>
      <c r="X57" s="324">
        <f>IF($A57&lt;&gt;"",INDEX(Inputs!$AP53:$BA53,,MATCH('Sch 10.2 Rate Data'!X$7,Inputs!$AP$4:$BA$4,0)),"")</f>
        <v>375.64360999999997</v>
      </c>
      <c r="Y57" s="545">
        <f>IF($A57&lt;&gt;"",INDEX(Inputs!$AP53:$BA53,,MATCH('Sch 10.2 Rate Data'!Y$7,Inputs!$AP$4:$BA$4,0)),"")</f>
        <v>360.13661400000001</v>
      </c>
      <c r="Z57" s="692">
        <f t="shared" si="24"/>
        <v>51.325718799999997</v>
      </c>
      <c r="AA57" s="548">
        <f t="shared" si="24"/>
        <v>51.325718799999997</v>
      </c>
      <c r="AB57" s="548">
        <f t="shared" si="24"/>
        <v>44.641668799999998</v>
      </c>
      <c r="AC57" s="548">
        <f t="shared" si="23"/>
        <v>62.5007892</v>
      </c>
      <c r="AD57" s="548">
        <f t="shared" si="23"/>
        <v>52.1278048</v>
      </c>
      <c r="AE57" s="548">
        <f t="shared" si="23"/>
        <v>50.710786200000001</v>
      </c>
      <c r="AF57" s="548">
        <f t="shared" si="23"/>
        <v>50.389951799999999</v>
      </c>
      <c r="AG57" s="548">
        <f t="shared" si="23"/>
        <v>53.731976799999998</v>
      </c>
      <c r="AH57" s="548">
        <f t="shared" si="23"/>
        <v>53.731976799999998</v>
      </c>
      <c r="AI57" s="548">
        <f t="shared" si="23"/>
        <v>46.646883799999998</v>
      </c>
      <c r="AJ57" s="548">
        <f t="shared" si="23"/>
        <v>51.512872199999997</v>
      </c>
      <c r="AK57" s="547">
        <f t="shared" si="23"/>
        <v>51.202732279999999</v>
      </c>
      <c r="AL57" s="692">
        <f>IF($A57&lt;&gt;"",IF(OR(N57="",N57=0), 0, INDEX('Sch 10.1 Rate Design'!$E$9:$E$16,MATCH($C57,'Sch 10.1 Rate Design'!$B$9:$B$16,0))),"")</f>
        <v>44</v>
      </c>
      <c r="AM57" s="548">
        <f>IF($A57&lt;&gt;"",IF(OR(O57="",O57=0), 0, INDEX('Sch 10.1 Rate Design'!$E$9:$E$16,MATCH($C57,'Sch 10.1 Rate Design'!$B$9:$B$16,0))),"")</f>
        <v>44</v>
      </c>
      <c r="AN57" s="548">
        <f>IF($A57&lt;&gt;"",IF(OR(P57="",P57=0), 0, INDEX('Sch 10.1 Rate Design'!$E$9:$E$16,MATCH($C57,'Sch 10.1 Rate Design'!$B$9:$B$16,0))),"")</f>
        <v>44</v>
      </c>
      <c r="AO57" s="548">
        <f>IF($A57&lt;&gt;"",IF(OR(Q57="",Q57=0), 0, INDEX('Sch 10.1 Rate Design'!$E$9:$E$16,MATCH($C57,'Sch 10.1 Rate Design'!$B$9:$B$16,0))),"")</f>
        <v>44</v>
      </c>
      <c r="AP57" s="548">
        <f>IF($A57&lt;&gt;"",IF(OR(R57="",R57=0), 0, INDEX('Sch 10.1 Rate Design'!$E$9:$E$16,MATCH($C57,'Sch 10.1 Rate Design'!$B$9:$B$16,0))),"")</f>
        <v>44</v>
      </c>
      <c r="AQ57" s="548">
        <f>IF($A57&lt;&gt;"",IF(OR(S57="",S57=0), 0, INDEX('Sch 10.1 Rate Design'!$E$9:$E$16,MATCH($C57,'Sch 10.1 Rate Design'!$B$9:$B$16,0))),"")</f>
        <v>44</v>
      </c>
      <c r="AR57" s="548">
        <f>IF($A57&lt;&gt;"",IF(OR(T57="",T57=0), 0, INDEX('Sch 10.1 Rate Design'!$E$9:$E$16,MATCH($C57,'Sch 10.1 Rate Design'!$B$9:$B$16,0))),"")</f>
        <v>44</v>
      </c>
      <c r="AS57" s="548">
        <f>IF($A57&lt;&gt;"",IF(OR(U57="",U57=0), 0, INDEX('Sch 10.1 Rate Design'!$E$9:$E$16,MATCH($C57,'Sch 10.1 Rate Design'!$B$9:$B$16,0))),"")</f>
        <v>44</v>
      </c>
      <c r="AT57" s="548">
        <f>IF($A57&lt;&gt;"",IF(OR(V57="",V57=0), 0, INDEX('Sch 10.1 Rate Design'!$E$9:$E$16,MATCH($C57,'Sch 10.1 Rate Design'!$B$9:$B$16,0))),"")</f>
        <v>44</v>
      </c>
      <c r="AU57" s="548">
        <f>IF($A57&lt;&gt;"",IF(OR(W57="",W57=0), 0, INDEX('Sch 10.1 Rate Design'!$E$9:$E$16,MATCH($C57,'Sch 10.1 Rate Design'!$B$9:$B$16,0))),"")</f>
        <v>44</v>
      </c>
      <c r="AV57" s="548">
        <f>IF($A57&lt;&gt;"",IF(OR(X57="",X57=0), 0, INDEX('Sch 10.1 Rate Design'!$E$9:$E$16,MATCH($C57,'Sch 10.1 Rate Design'!$B$9:$B$16,0))),"")</f>
        <v>44</v>
      </c>
      <c r="AW57" s="547">
        <f>IF($A57&lt;&gt;"",IF(OR(Y57="",Y57=0), 0, INDEX('Sch 10.1 Rate Design'!$E$9:$E$16,MATCH($C57,'Sch 10.1 Rate Design'!$B$9:$B$16,0))),"")</f>
        <v>44</v>
      </c>
      <c r="AX57" s="546">
        <f>IF($A57&lt;&gt;"",IF(OR(N57="",N57=0),0,+IF(N57&gt;+INDEX('Sch 10.1 Rate Design'!$D$9:$D$16,MATCH($C57,'Sch 10.1 Rate Design'!$B$9:$B$16,0)),IF(N57&gt;+INDEX('Sch 10.1 Rate Design'!$F$9:$F$16,MATCH($C57,'Sch 10.1 Rate Design'!$B$9:$B$16,0)),+INDEX('Sch 10.1 Rate Design'!$F$9:$F$16,MATCH($C57,'Sch 10.1 Rate Design'!$B$9:$B$16,0))-INDEX('Sch 10.1 Rate Design'!$D$9:$D$16,MATCH($C57,'Sch 10.1 Rate Design'!$B$9:$B$16,0)), N57-INDEX('Sch 10.1 Rate Design'!$D$9:$D$16,MATCH($C57,'Sch 10.1 Rate Design'!$B$9:$B$16,0))),0)),"")</f>
        <v>366.28593999999998</v>
      </c>
      <c r="AY57" s="324">
        <f>IF($A57&lt;&gt;"",IF(OR(O57="",O57=0),0,+IF(O57&gt;+INDEX('Sch 10.1 Rate Design'!$D$9:$D$16,MATCH($C57,'Sch 10.1 Rate Design'!$B$9:$B$16,0)),IF(O57&gt;+INDEX('Sch 10.1 Rate Design'!$F$9:$F$16,MATCH($C57,'Sch 10.1 Rate Design'!$B$9:$B$16,0)),+INDEX('Sch 10.1 Rate Design'!$F$9:$F$16,MATCH($C57,'Sch 10.1 Rate Design'!$B$9:$B$16,0))-INDEX('Sch 10.1 Rate Design'!$D$9:$D$16,MATCH($C57,'Sch 10.1 Rate Design'!$B$9:$B$16,0)), O57-INDEX('Sch 10.1 Rate Design'!$D$9:$D$16,MATCH($C57,'Sch 10.1 Rate Design'!$B$9:$B$16,0))),0)),"")</f>
        <v>366.28593999999998</v>
      </c>
      <c r="AZ57" s="324">
        <f>IF($A57&lt;&gt;"",IF(OR(P57="",P57=0),0,+IF(P57&gt;+INDEX('Sch 10.1 Rate Design'!$D$9:$D$16,MATCH($C57,'Sch 10.1 Rate Design'!$B$9:$B$16,0)),IF(P57&gt;+INDEX('Sch 10.1 Rate Design'!$F$9:$F$16,MATCH($C57,'Sch 10.1 Rate Design'!$B$9:$B$16,0)),+INDEX('Sch 10.1 Rate Design'!$F$9:$F$16,MATCH($C57,'Sch 10.1 Rate Design'!$B$9:$B$16,0))-INDEX('Sch 10.1 Rate Design'!$D$9:$D$16,MATCH($C57,'Sch 10.1 Rate Design'!$B$9:$B$16,0)), P57-INDEX('Sch 10.1 Rate Design'!$D$9:$D$16,MATCH($C57,'Sch 10.1 Rate Design'!$B$9:$B$16,0))),0)),"")</f>
        <v>32.083439999999996</v>
      </c>
      <c r="BA57" s="324">
        <f>IF($A57&lt;&gt;"",IF(OR(Q57="",Q57=0),0,+IF(Q57&gt;+INDEX('Sch 10.1 Rate Design'!$D$9:$D$16,MATCH($C57,'Sch 10.1 Rate Design'!$B$9:$B$16,0)),IF(Q57&gt;+INDEX('Sch 10.1 Rate Design'!$F$9:$F$16,MATCH($C57,'Sch 10.1 Rate Design'!$B$9:$B$16,0)),+INDEX('Sch 10.1 Rate Design'!$F$9:$F$16,MATCH($C57,'Sch 10.1 Rate Design'!$B$9:$B$16,0))-INDEX('Sch 10.1 Rate Design'!$D$9:$D$16,MATCH($C57,'Sch 10.1 Rate Design'!$B$9:$B$16,0)), Q57-INDEX('Sch 10.1 Rate Design'!$D$9:$D$16,MATCH($C57,'Sch 10.1 Rate Design'!$B$9:$B$16,0))),0)),"")</f>
        <v>500</v>
      </c>
      <c r="BB57" s="324">
        <f>IF($A57&lt;&gt;"",IF(OR(R57="",R57=0),0,+IF(R57&gt;+INDEX('Sch 10.1 Rate Design'!$D$9:$D$16,MATCH($C57,'Sch 10.1 Rate Design'!$B$9:$B$16,0)),IF(R57&gt;+INDEX('Sch 10.1 Rate Design'!$F$9:$F$16,MATCH($C57,'Sch 10.1 Rate Design'!$B$9:$B$16,0)),+INDEX('Sch 10.1 Rate Design'!$F$9:$F$16,MATCH($C57,'Sch 10.1 Rate Design'!$B$9:$B$16,0))-INDEX('Sch 10.1 Rate Design'!$D$9:$D$16,MATCH($C57,'Sch 10.1 Rate Design'!$B$9:$B$16,0)), R57-INDEX('Sch 10.1 Rate Design'!$D$9:$D$16,MATCH($C57,'Sch 10.1 Rate Design'!$B$9:$B$16,0))),0)),"")</f>
        <v>406.39024000000001</v>
      </c>
      <c r="BC57" s="324">
        <f>IF($A57&lt;&gt;"",IF(OR(S57="",S57=0),0,+IF(S57&gt;+INDEX('Sch 10.1 Rate Design'!$D$9:$D$16,MATCH($C57,'Sch 10.1 Rate Design'!$B$9:$B$16,0)),IF(S57&gt;+INDEX('Sch 10.1 Rate Design'!$F$9:$F$16,MATCH($C57,'Sch 10.1 Rate Design'!$B$9:$B$16,0)),+INDEX('Sch 10.1 Rate Design'!$F$9:$F$16,MATCH($C57,'Sch 10.1 Rate Design'!$B$9:$B$16,0))-INDEX('Sch 10.1 Rate Design'!$D$9:$D$16,MATCH($C57,'Sch 10.1 Rate Design'!$B$9:$B$16,0)), S57-INDEX('Sch 10.1 Rate Design'!$D$9:$D$16,MATCH($C57,'Sch 10.1 Rate Design'!$B$9:$B$16,0))),0)),"")</f>
        <v>335.53931</v>
      </c>
      <c r="BD57" s="324">
        <f>IF($A57&lt;&gt;"",IF(OR(T57="",T57=0),0,+IF(T57&gt;+INDEX('Sch 10.1 Rate Design'!$D$9:$D$16,MATCH($C57,'Sch 10.1 Rate Design'!$B$9:$B$16,0)),IF(T57&gt;+INDEX('Sch 10.1 Rate Design'!$F$9:$F$16,MATCH($C57,'Sch 10.1 Rate Design'!$B$9:$B$16,0)),+INDEX('Sch 10.1 Rate Design'!$F$9:$F$16,MATCH($C57,'Sch 10.1 Rate Design'!$B$9:$B$16,0))-INDEX('Sch 10.1 Rate Design'!$D$9:$D$16,MATCH($C57,'Sch 10.1 Rate Design'!$B$9:$B$16,0)), T57-INDEX('Sch 10.1 Rate Design'!$D$9:$D$16,MATCH($C57,'Sch 10.1 Rate Design'!$B$9:$B$16,0))),0)),"")</f>
        <v>319.49759</v>
      </c>
      <c r="BE57" s="324">
        <f>IF($A57&lt;&gt;"",IF(OR(U57="",U57=0),0,+IF(U57&gt;+INDEX('Sch 10.1 Rate Design'!$D$9:$D$16,MATCH($C57,'Sch 10.1 Rate Design'!$B$9:$B$16,0)),IF(U57&gt;+INDEX('Sch 10.1 Rate Design'!$F$9:$F$16,MATCH($C57,'Sch 10.1 Rate Design'!$B$9:$B$16,0)),+INDEX('Sch 10.1 Rate Design'!$F$9:$F$16,MATCH($C57,'Sch 10.1 Rate Design'!$B$9:$B$16,0))-INDEX('Sch 10.1 Rate Design'!$D$9:$D$16,MATCH($C57,'Sch 10.1 Rate Design'!$B$9:$B$16,0)), U57-INDEX('Sch 10.1 Rate Design'!$D$9:$D$16,MATCH($C57,'Sch 10.1 Rate Design'!$B$9:$B$16,0))),0)),"")</f>
        <v>486.59884</v>
      </c>
      <c r="BF57" s="324">
        <f>IF($A57&lt;&gt;"",IF(OR(V57="",V57=0),0,+IF(V57&gt;+INDEX('Sch 10.1 Rate Design'!$D$9:$D$16,MATCH($C57,'Sch 10.1 Rate Design'!$B$9:$B$16,0)),IF(V57&gt;+INDEX('Sch 10.1 Rate Design'!$F$9:$F$16,MATCH($C57,'Sch 10.1 Rate Design'!$B$9:$B$16,0)),+INDEX('Sch 10.1 Rate Design'!$F$9:$F$16,MATCH($C57,'Sch 10.1 Rate Design'!$B$9:$B$16,0))-INDEX('Sch 10.1 Rate Design'!$D$9:$D$16,MATCH($C57,'Sch 10.1 Rate Design'!$B$9:$B$16,0)), V57-INDEX('Sch 10.1 Rate Design'!$D$9:$D$16,MATCH($C57,'Sch 10.1 Rate Design'!$B$9:$B$16,0))),0)),"")</f>
        <v>486.59884</v>
      </c>
      <c r="BG57" s="324">
        <f>IF($A57&lt;&gt;"",IF(OR(W57="",W57=0),0,+IF(W57&gt;+INDEX('Sch 10.1 Rate Design'!$D$9:$D$16,MATCH($C57,'Sch 10.1 Rate Design'!$B$9:$B$16,0)),IF(W57&gt;+INDEX('Sch 10.1 Rate Design'!$F$9:$F$16,MATCH($C57,'Sch 10.1 Rate Design'!$B$9:$B$16,0)),+INDEX('Sch 10.1 Rate Design'!$F$9:$F$16,MATCH($C57,'Sch 10.1 Rate Design'!$B$9:$B$16,0))-INDEX('Sch 10.1 Rate Design'!$D$9:$D$16,MATCH($C57,'Sch 10.1 Rate Design'!$B$9:$B$16,0)), W57-INDEX('Sch 10.1 Rate Design'!$D$9:$D$16,MATCH($C57,'Sch 10.1 Rate Design'!$B$9:$B$16,0))),0)),"")</f>
        <v>132.34419</v>
      </c>
      <c r="BH57" s="324">
        <f>IF($A57&lt;&gt;"",IF(OR(X57="",X57=0),0,+IF(X57&gt;+INDEX('Sch 10.1 Rate Design'!$D$9:$D$16,MATCH($C57,'Sch 10.1 Rate Design'!$B$9:$B$16,0)),IF(X57&gt;+INDEX('Sch 10.1 Rate Design'!$F$9:$F$16,MATCH($C57,'Sch 10.1 Rate Design'!$B$9:$B$16,0)),+INDEX('Sch 10.1 Rate Design'!$F$9:$F$16,MATCH($C57,'Sch 10.1 Rate Design'!$B$9:$B$16,0))-INDEX('Sch 10.1 Rate Design'!$D$9:$D$16,MATCH($C57,'Sch 10.1 Rate Design'!$B$9:$B$16,0)), X57-INDEX('Sch 10.1 Rate Design'!$D$9:$D$16,MATCH($C57,'Sch 10.1 Rate Design'!$B$9:$B$16,0))),0)),"")</f>
        <v>375.64360999999997</v>
      </c>
      <c r="BI57" s="545">
        <f>IF($A57&lt;&gt;"",IF(OR(Y57="",Y57=0),0,+IF(Y57&gt;+INDEX('Sch 10.1 Rate Design'!$D$9:$D$16,MATCH($C57,'Sch 10.1 Rate Design'!$B$9:$B$16,0)),IF(Y57&gt;+INDEX('Sch 10.1 Rate Design'!$F$9:$F$16,MATCH($C57,'Sch 10.1 Rate Design'!$B$9:$B$16,0)),+INDEX('Sch 10.1 Rate Design'!$F$9:$F$16,MATCH($C57,'Sch 10.1 Rate Design'!$B$9:$B$16,0))-INDEX('Sch 10.1 Rate Design'!$D$9:$D$16,MATCH($C57,'Sch 10.1 Rate Design'!$B$9:$B$16,0)), Y57-INDEX('Sch 10.1 Rate Design'!$D$9:$D$16,MATCH($C57,'Sch 10.1 Rate Design'!$B$9:$B$16,0))),0)),"")</f>
        <v>360.13661400000001</v>
      </c>
      <c r="BJ57" s="692">
        <f>IF($A57&lt;&gt;"",IF(OR(N57="",N57=0), 0, AX57/'Sch 10.1 Rate Design'!$Z$25*INDEX('Sch 10.1 Rate Design'!$G$9:$G$16,MATCH($C57,'Sch 10.1 Rate Design'!$B$9:$B$16,0))),"")</f>
        <v>7.3257187999999998</v>
      </c>
      <c r="BK57" s="548">
        <f>IF($A57&lt;&gt;"",IF(OR(O57="",O57=0), 0, AY57/'Sch 10.1 Rate Design'!$Z$25*INDEX('Sch 10.1 Rate Design'!$G$9:$G$16,MATCH($C57,'Sch 10.1 Rate Design'!$B$9:$B$16,0))),"")</f>
        <v>7.3257187999999998</v>
      </c>
      <c r="BL57" s="548">
        <f>IF($A57&lt;&gt;"",IF(OR(P57="",P57=0), 0, AZ57/'Sch 10.1 Rate Design'!$Z$25*INDEX('Sch 10.1 Rate Design'!$G$9:$G$16,MATCH($C57,'Sch 10.1 Rate Design'!$B$9:$B$16,0))),"")</f>
        <v>0.64166879999999993</v>
      </c>
      <c r="BM57" s="548">
        <f>IF($A57&lt;&gt;"",IF(OR(Q57="",Q57=0), 0, BA57/'Sch 10.1 Rate Design'!$Z$25*INDEX('Sch 10.1 Rate Design'!$G$9:$G$16,MATCH($C57,'Sch 10.1 Rate Design'!$B$9:$B$16,0))),"")</f>
        <v>10</v>
      </c>
      <c r="BN57" s="548">
        <f>IF($A57&lt;&gt;"",IF(OR(R57="",R57=0), 0, BB57/'Sch 10.1 Rate Design'!$Z$25*INDEX('Sch 10.1 Rate Design'!$G$9:$G$16,MATCH($C57,'Sch 10.1 Rate Design'!$B$9:$B$16,0))),"")</f>
        <v>8.1278047999999998</v>
      </c>
      <c r="BO57" s="548">
        <f>IF($A57&lt;&gt;"",IF(OR(S57="",S57=0), 0, BC57/'Sch 10.1 Rate Design'!$Z$25*INDEX('Sch 10.1 Rate Design'!$G$9:$G$16,MATCH($C57,'Sch 10.1 Rate Design'!$B$9:$B$16,0))),"")</f>
        <v>6.7107862000000003</v>
      </c>
      <c r="BP57" s="548">
        <f>IF($A57&lt;&gt;"",IF(OR(T57="",T57=0), 0, BD57/'Sch 10.1 Rate Design'!$Z$25*INDEX('Sch 10.1 Rate Design'!$G$9:$G$16,MATCH($C57,'Sch 10.1 Rate Design'!$B$9:$B$16,0))),"")</f>
        <v>6.3899518000000004</v>
      </c>
      <c r="BQ57" s="548">
        <f>IF($A57&lt;&gt;"",IF(OR(U57="",U57=0), 0, BE57/'Sch 10.1 Rate Design'!$Z$25*INDEX('Sch 10.1 Rate Design'!$G$9:$G$16,MATCH($C57,'Sch 10.1 Rate Design'!$B$9:$B$16,0))),"")</f>
        <v>9.7319768</v>
      </c>
      <c r="BR57" s="548">
        <f>IF($A57&lt;&gt;"",IF(OR(V57="",V57=0), 0, BF57/'Sch 10.1 Rate Design'!$Z$25*INDEX('Sch 10.1 Rate Design'!$G$9:$G$16,MATCH($C57,'Sch 10.1 Rate Design'!$B$9:$B$16,0))),"")</f>
        <v>9.7319768</v>
      </c>
      <c r="BS57" s="548">
        <f>IF($A57&lt;&gt;"",IF(OR(W57="",W57=0), 0, BG57/'Sch 10.1 Rate Design'!$Z$25*INDEX('Sch 10.1 Rate Design'!$G$9:$G$16,MATCH($C57,'Sch 10.1 Rate Design'!$B$9:$B$16,0))),"")</f>
        <v>2.6468837999999999</v>
      </c>
      <c r="BT57" s="548">
        <f>IF($A57&lt;&gt;"",IF(OR(X57="",X57=0), 0, BH57/'Sch 10.1 Rate Design'!$Z$25*INDEX('Sch 10.1 Rate Design'!$G$9:$G$16,MATCH($C57,'Sch 10.1 Rate Design'!$B$9:$B$16,0))),"")</f>
        <v>7.5128721999999994</v>
      </c>
      <c r="BU57" s="547">
        <f>IF($A57&lt;&gt;"",IF(OR(Y57="",Y57=0), 0, BI57/'Sch 10.1 Rate Design'!$Z$25*INDEX('Sch 10.1 Rate Design'!$G$9:$G$16,MATCH($C57,'Sch 10.1 Rate Design'!$B$9:$B$16,0))),"")</f>
        <v>7.2027322800000002</v>
      </c>
      <c r="BV57" s="546">
        <f>IF($A57&lt;&gt;"",IF(OR(N57="",N57=0),0,+IF(N57&gt;+INDEX('Sch 10.1 Rate Design'!$F$9:$F$16,MATCH($C57,'Sch 10.1 Rate Design'!$B$9:$B$16,0)),IF(N57&gt;+INDEX('Sch 10.1 Rate Design'!$H$9:$H$16,MATCH($C57,'Sch 10.1 Rate Design'!$B$9:$B$16,0)),+INDEX('Sch 10.1 Rate Design'!$H$9:$H$16,MATCH($C57,'Sch 10.1 Rate Design'!$B$9:$B$16,0))-INDEX('Sch 10.1 Rate Design'!$F$9:$F$16,MATCH($C57,'Sch 10.1 Rate Design'!$B$9:$B$16,0)), N57-INDEX('Sch 10.1 Rate Design'!$F$9:$F$16,MATCH($C57,'Sch 10.1 Rate Design'!$B$9:$B$16,0))), 0)),"")</f>
        <v>0</v>
      </c>
      <c r="BW57" s="324">
        <f>IF($A57&lt;&gt;"",IF(OR(O57="",O57=0),0,+IF(O57&gt;+INDEX('Sch 10.1 Rate Design'!$F$9:$F$16,MATCH($C57,'Sch 10.1 Rate Design'!$B$9:$B$16,0)),IF(O57&gt;+INDEX('Sch 10.1 Rate Design'!$H$9:$H$16,MATCH($C57,'Sch 10.1 Rate Design'!$B$9:$B$16,0)),+INDEX('Sch 10.1 Rate Design'!$H$9:$H$16,MATCH($C57,'Sch 10.1 Rate Design'!$B$9:$B$16,0))-INDEX('Sch 10.1 Rate Design'!$F$9:$F$16,MATCH($C57,'Sch 10.1 Rate Design'!$B$9:$B$16,0)), O57-INDEX('Sch 10.1 Rate Design'!$F$9:$F$16,MATCH($C57,'Sch 10.1 Rate Design'!$B$9:$B$16,0))), 0)),"")</f>
        <v>0</v>
      </c>
      <c r="BX57" s="324">
        <f>IF($A57&lt;&gt;"",IF(OR(P57="",P57=0),0,+IF(P57&gt;+INDEX('Sch 10.1 Rate Design'!$F$9:$F$16,MATCH($C57,'Sch 10.1 Rate Design'!$B$9:$B$16,0)),IF(P57&gt;+INDEX('Sch 10.1 Rate Design'!$H$9:$H$16,MATCH($C57,'Sch 10.1 Rate Design'!$B$9:$B$16,0)),+INDEX('Sch 10.1 Rate Design'!$H$9:$H$16,MATCH($C57,'Sch 10.1 Rate Design'!$B$9:$B$16,0))-INDEX('Sch 10.1 Rate Design'!$F$9:$F$16,MATCH($C57,'Sch 10.1 Rate Design'!$B$9:$B$16,0)), P57-INDEX('Sch 10.1 Rate Design'!$F$9:$F$16,MATCH($C57,'Sch 10.1 Rate Design'!$B$9:$B$16,0))), 0)),"")</f>
        <v>0</v>
      </c>
      <c r="BY57" s="324">
        <f>IF($A57&lt;&gt;"",IF(OR(Q57="",Q57=0),0,+IF(Q57&gt;+INDEX('Sch 10.1 Rate Design'!$F$9:$F$16,MATCH($C57,'Sch 10.1 Rate Design'!$B$9:$B$16,0)),IF(Q57&gt;+INDEX('Sch 10.1 Rate Design'!$H$9:$H$16,MATCH($C57,'Sch 10.1 Rate Design'!$B$9:$B$16,0)),+INDEX('Sch 10.1 Rate Design'!$H$9:$H$16,MATCH($C57,'Sch 10.1 Rate Design'!$B$9:$B$16,0))-INDEX('Sch 10.1 Rate Design'!$F$9:$F$16,MATCH($C57,'Sch 10.1 Rate Design'!$B$9:$B$16,0)), Q57-INDEX('Sch 10.1 Rate Design'!$F$9:$F$16,MATCH($C57,'Sch 10.1 Rate Design'!$B$9:$B$16,0))), 0)),"")</f>
        <v>212.51972999999998</v>
      </c>
      <c r="BZ57" s="324">
        <f>IF($A57&lt;&gt;"",IF(OR(R57="",R57=0),0,+IF(R57&gt;+INDEX('Sch 10.1 Rate Design'!$F$9:$F$16,MATCH($C57,'Sch 10.1 Rate Design'!$B$9:$B$16,0)),IF(R57&gt;+INDEX('Sch 10.1 Rate Design'!$H$9:$H$16,MATCH($C57,'Sch 10.1 Rate Design'!$B$9:$B$16,0)),+INDEX('Sch 10.1 Rate Design'!$H$9:$H$16,MATCH($C57,'Sch 10.1 Rate Design'!$B$9:$B$16,0))-INDEX('Sch 10.1 Rate Design'!$F$9:$F$16,MATCH($C57,'Sch 10.1 Rate Design'!$B$9:$B$16,0)), R57-INDEX('Sch 10.1 Rate Design'!$F$9:$F$16,MATCH($C57,'Sch 10.1 Rate Design'!$B$9:$B$16,0))), 0)),"")</f>
        <v>0</v>
      </c>
      <c r="CA57" s="324">
        <f>IF($A57&lt;&gt;"",IF(OR(S57="",S57=0),0,+IF(S57&gt;+INDEX('Sch 10.1 Rate Design'!$F$9:$F$16,MATCH($C57,'Sch 10.1 Rate Design'!$B$9:$B$16,0)),IF(S57&gt;+INDEX('Sch 10.1 Rate Design'!$H$9:$H$16,MATCH($C57,'Sch 10.1 Rate Design'!$B$9:$B$16,0)),+INDEX('Sch 10.1 Rate Design'!$H$9:$H$16,MATCH($C57,'Sch 10.1 Rate Design'!$B$9:$B$16,0))-INDEX('Sch 10.1 Rate Design'!$F$9:$F$16,MATCH($C57,'Sch 10.1 Rate Design'!$B$9:$B$16,0)), S57-INDEX('Sch 10.1 Rate Design'!$F$9:$F$16,MATCH($C57,'Sch 10.1 Rate Design'!$B$9:$B$16,0))), 0)),"")</f>
        <v>0</v>
      </c>
      <c r="CB57" s="324">
        <f>IF($A57&lt;&gt;"",IF(OR(T57="",T57=0),0,+IF(T57&gt;+INDEX('Sch 10.1 Rate Design'!$F$9:$F$16,MATCH($C57,'Sch 10.1 Rate Design'!$B$9:$B$16,0)),IF(T57&gt;+INDEX('Sch 10.1 Rate Design'!$H$9:$H$16,MATCH($C57,'Sch 10.1 Rate Design'!$B$9:$B$16,0)),+INDEX('Sch 10.1 Rate Design'!$H$9:$H$16,MATCH($C57,'Sch 10.1 Rate Design'!$B$9:$B$16,0))-INDEX('Sch 10.1 Rate Design'!$F$9:$F$16,MATCH($C57,'Sch 10.1 Rate Design'!$B$9:$B$16,0)), T57-INDEX('Sch 10.1 Rate Design'!$F$9:$F$16,MATCH($C57,'Sch 10.1 Rate Design'!$B$9:$B$16,0))), 0)),"")</f>
        <v>0</v>
      </c>
      <c r="CC57" s="324">
        <f>IF($A57&lt;&gt;"",IF(OR(U57="",U57=0),0,+IF(U57&gt;+INDEX('Sch 10.1 Rate Design'!$F$9:$F$16,MATCH($C57,'Sch 10.1 Rate Design'!$B$9:$B$16,0)),IF(U57&gt;+INDEX('Sch 10.1 Rate Design'!$H$9:$H$16,MATCH($C57,'Sch 10.1 Rate Design'!$B$9:$B$16,0)),+INDEX('Sch 10.1 Rate Design'!$H$9:$H$16,MATCH($C57,'Sch 10.1 Rate Design'!$B$9:$B$16,0))-INDEX('Sch 10.1 Rate Design'!$F$9:$F$16,MATCH($C57,'Sch 10.1 Rate Design'!$B$9:$B$16,0)), U57-INDEX('Sch 10.1 Rate Design'!$F$9:$F$16,MATCH($C57,'Sch 10.1 Rate Design'!$B$9:$B$16,0))), 0)),"")</f>
        <v>0</v>
      </c>
      <c r="CD57" s="324">
        <f>IF($A57&lt;&gt;"",IF(OR(V57="",V57=0),0,+IF(V57&gt;+INDEX('Sch 10.1 Rate Design'!$F$9:$F$16,MATCH($C57,'Sch 10.1 Rate Design'!$B$9:$B$16,0)),IF(V57&gt;+INDEX('Sch 10.1 Rate Design'!$H$9:$H$16,MATCH($C57,'Sch 10.1 Rate Design'!$B$9:$B$16,0)),+INDEX('Sch 10.1 Rate Design'!$H$9:$H$16,MATCH($C57,'Sch 10.1 Rate Design'!$B$9:$B$16,0))-INDEX('Sch 10.1 Rate Design'!$F$9:$F$16,MATCH($C57,'Sch 10.1 Rate Design'!$B$9:$B$16,0)), V57-INDEX('Sch 10.1 Rate Design'!$F$9:$F$16,MATCH($C57,'Sch 10.1 Rate Design'!$B$9:$B$16,0))), 0)),"")</f>
        <v>0</v>
      </c>
      <c r="CE57" s="324">
        <f>IF($A57&lt;&gt;"",IF(OR(W57="",W57=0),0,+IF(W57&gt;+INDEX('Sch 10.1 Rate Design'!$F$9:$F$16,MATCH($C57,'Sch 10.1 Rate Design'!$B$9:$B$16,0)),IF(W57&gt;+INDEX('Sch 10.1 Rate Design'!$H$9:$H$16,MATCH($C57,'Sch 10.1 Rate Design'!$B$9:$B$16,0)),+INDEX('Sch 10.1 Rate Design'!$H$9:$H$16,MATCH($C57,'Sch 10.1 Rate Design'!$B$9:$B$16,0))-INDEX('Sch 10.1 Rate Design'!$F$9:$F$16,MATCH($C57,'Sch 10.1 Rate Design'!$B$9:$B$16,0)), W57-INDEX('Sch 10.1 Rate Design'!$F$9:$F$16,MATCH($C57,'Sch 10.1 Rate Design'!$B$9:$B$16,0))), 0)),"")</f>
        <v>0</v>
      </c>
      <c r="CF57" s="324">
        <f>IF($A57&lt;&gt;"",IF(OR(X57="",X57=0),0,+IF(X57&gt;+INDEX('Sch 10.1 Rate Design'!$F$9:$F$16,MATCH($C57,'Sch 10.1 Rate Design'!$B$9:$B$16,0)),IF(X57&gt;+INDEX('Sch 10.1 Rate Design'!$H$9:$H$16,MATCH($C57,'Sch 10.1 Rate Design'!$B$9:$B$16,0)),+INDEX('Sch 10.1 Rate Design'!$H$9:$H$16,MATCH($C57,'Sch 10.1 Rate Design'!$B$9:$B$16,0))-INDEX('Sch 10.1 Rate Design'!$F$9:$F$16,MATCH($C57,'Sch 10.1 Rate Design'!$B$9:$B$16,0)), X57-INDEX('Sch 10.1 Rate Design'!$F$9:$F$16,MATCH($C57,'Sch 10.1 Rate Design'!$B$9:$B$16,0))), 0)),"")</f>
        <v>0</v>
      </c>
      <c r="CG57" s="545">
        <f>IF($A57&lt;&gt;"",IF(OR(Y57="",Y57=0),0,+IF(Y57&gt;+INDEX('Sch 10.1 Rate Design'!$F$9:$F$16,MATCH($C57,'Sch 10.1 Rate Design'!$B$9:$B$16,0)),IF(Y57&gt;+INDEX('Sch 10.1 Rate Design'!$H$9:$H$16,MATCH($C57,'Sch 10.1 Rate Design'!$B$9:$B$16,0)),+INDEX('Sch 10.1 Rate Design'!$H$9:$H$16,MATCH($C57,'Sch 10.1 Rate Design'!$B$9:$B$16,0))-INDEX('Sch 10.1 Rate Design'!$F$9:$F$16,MATCH($C57,'Sch 10.1 Rate Design'!$B$9:$B$16,0)), Y57-INDEX('Sch 10.1 Rate Design'!$F$9:$F$16,MATCH($C57,'Sch 10.1 Rate Design'!$B$9:$B$16,0))), 0)),"")</f>
        <v>0</v>
      </c>
      <c r="CH57" s="692">
        <f>IF($A57&lt;&gt;"",IF(OR(N57="",N57=0), 0, BV57/'Sch 10.1 Rate Design'!$Z$25*INDEX('Sch 10.1 Rate Design'!$I$9:$I$16,MATCH($C57,'Sch 10.1 Rate Design'!$B$9:$B$16,0))),"")</f>
        <v>0</v>
      </c>
      <c r="CI57" s="548">
        <f>IF($A57&lt;&gt;"",IF(OR(O57="",O57=0), 0, BW57/'Sch 10.1 Rate Design'!$Z$25*INDEX('Sch 10.1 Rate Design'!$I$9:$I$16,MATCH($C57,'Sch 10.1 Rate Design'!$B$9:$B$16,0))),"")</f>
        <v>0</v>
      </c>
      <c r="CJ57" s="548">
        <f>IF($A57&lt;&gt;"",IF(OR(P57="",P57=0), 0, BX57/'Sch 10.1 Rate Design'!$Z$25*INDEX('Sch 10.1 Rate Design'!$I$9:$I$16,MATCH($C57,'Sch 10.1 Rate Design'!$B$9:$B$16,0))),"")</f>
        <v>0</v>
      </c>
      <c r="CK57" s="548">
        <f>IF($A57&lt;&gt;"",IF(OR(Q57="",Q57=0), 0, BY57/'Sch 10.1 Rate Design'!$Z$25*INDEX('Sch 10.1 Rate Design'!$I$9:$I$16,MATCH($C57,'Sch 10.1 Rate Design'!$B$9:$B$16,0))),"")</f>
        <v>8.5007891999999998</v>
      </c>
      <c r="CL57" s="548">
        <f>IF($A57&lt;&gt;"",IF(OR(R57="",R57=0), 0, BZ57/'Sch 10.1 Rate Design'!$Z$25*INDEX('Sch 10.1 Rate Design'!$I$9:$I$16,MATCH($C57,'Sch 10.1 Rate Design'!$B$9:$B$16,0))),"")</f>
        <v>0</v>
      </c>
      <c r="CM57" s="548">
        <f>IF($A57&lt;&gt;"",IF(OR(S57="",S57=0), 0, CA57/'Sch 10.1 Rate Design'!$Z$25*INDEX('Sch 10.1 Rate Design'!$I$9:$I$16,MATCH($C57,'Sch 10.1 Rate Design'!$B$9:$B$16,0))),"")</f>
        <v>0</v>
      </c>
      <c r="CN57" s="548">
        <f>IF($A57&lt;&gt;"",IF(OR(T57="",T57=0), 0, CB57/'Sch 10.1 Rate Design'!$Z$25*INDEX('Sch 10.1 Rate Design'!$I$9:$I$16,MATCH($C57,'Sch 10.1 Rate Design'!$B$9:$B$16,0))),"")</f>
        <v>0</v>
      </c>
      <c r="CO57" s="548">
        <f>IF($A57&lt;&gt;"",IF(OR(U57="",U57=0), 0, CC57/'Sch 10.1 Rate Design'!$Z$25*INDEX('Sch 10.1 Rate Design'!$I$9:$I$16,MATCH($C57,'Sch 10.1 Rate Design'!$B$9:$B$16,0))),"")</f>
        <v>0</v>
      </c>
      <c r="CP57" s="548">
        <f>IF($A57&lt;&gt;"",IF(OR(V57="",V57=0), 0, CD57/'Sch 10.1 Rate Design'!$Z$25*INDEX('Sch 10.1 Rate Design'!$I$9:$I$16,MATCH($C57,'Sch 10.1 Rate Design'!$B$9:$B$16,0))),"")</f>
        <v>0</v>
      </c>
      <c r="CQ57" s="548">
        <f>IF($A57&lt;&gt;"",IF(OR(W57="",W57=0), 0, CE57/'Sch 10.1 Rate Design'!$Z$25*INDEX('Sch 10.1 Rate Design'!$I$9:$I$16,MATCH($C57,'Sch 10.1 Rate Design'!$B$9:$B$16,0))),"")</f>
        <v>0</v>
      </c>
      <c r="CR57" s="548">
        <f>IF($A57&lt;&gt;"",IF(OR(X57="",X57=0), 0, CF57/'Sch 10.1 Rate Design'!$Z$25*INDEX('Sch 10.1 Rate Design'!$I$9:$I$16,MATCH($C57,'Sch 10.1 Rate Design'!$B$9:$B$16,0))),"")</f>
        <v>0</v>
      </c>
      <c r="CS57" s="547">
        <f>IF($A57&lt;&gt;"",IF(OR(Y57="",Y57=0), 0, CG57/'Sch 10.1 Rate Design'!$Z$25*INDEX('Sch 10.1 Rate Design'!$I$9:$I$16,MATCH($C57,'Sch 10.1 Rate Design'!$B$9:$B$16,0))),"")</f>
        <v>0</v>
      </c>
      <c r="CT57" s="546">
        <f>IF($A57&lt;&gt;"",IF(OR(N57="",N57=0),0,IF(N57&gt;INDEX('Sch 10.1 Rate Design'!$J$9:$J$16,MATCH($C57,'Sch 10.1 Rate Design'!$B$9:$B$16,0)),N57-INDEX('Sch 10.1 Rate Design'!$J$9:$J$16,MATCH($C57,'Sch 10.1 Rate Design'!$B$9:$B$16,0)),0)),"")</f>
        <v>0</v>
      </c>
      <c r="CU57" s="324">
        <f>IF($A57&lt;&gt;"",IF(OR(O57="",O57=0),0,IF(O57&gt;INDEX('Sch 10.1 Rate Design'!$J$9:$J$16,MATCH($C57,'Sch 10.1 Rate Design'!$B$9:$B$16,0)),O57-INDEX('Sch 10.1 Rate Design'!$J$9:$J$16,MATCH($C57,'Sch 10.1 Rate Design'!$B$9:$B$16,0)),0)),"")</f>
        <v>0</v>
      </c>
      <c r="CV57" s="324">
        <f>IF($A57&lt;&gt;"",IF(OR(P57="",P57=0),0,IF(P57&gt;INDEX('Sch 10.1 Rate Design'!$J$9:$J$16,MATCH($C57,'Sch 10.1 Rate Design'!$B$9:$B$16,0)),P57-INDEX('Sch 10.1 Rate Design'!$J$9:$J$16,MATCH($C57,'Sch 10.1 Rate Design'!$B$9:$B$16,0)),0)),"")</f>
        <v>0</v>
      </c>
      <c r="CW57" s="324">
        <f>IF($A57&lt;&gt;"",IF(OR(Q57="",Q57=0),0,IF(Q57&gt;INDEX('Sch 10.1 Rate Design'!$J$9:$J$16,MATCH($C57,'Sch 10.1 Rate Design'!$B$9:$B$16,0)),Q57-INDEX('Sch 10.1 Rate Design'!$J$9:$J$16,MATCH($C57,'Sch 10.1 Rate Design'!$B$9:$B$16,0)),0)),"")</f>
        <v>0</v>
      </c>
      <c r="CX57" s="324">
        <f>IF($A57&lt;&gt;"",IF(OR(R57="",R57=0),0,IF(R57&gt;INDEX('Sch 10.1 Rate Design'!$J$9:$J$16,MATCH($C57,'Sch 10.1 Rate Design'!$B$9:$B$16,0)),R57-INDEX('Sch 10.1 Rate Design'!$J$9:$J$16,MATCH($C57,'Sch 10.1 Rate Design'!$B$9:$B$16,0)),0)),"")</f>
        <v>0</v>
      </c>
      <c r="CY57" s="324">
        <f>IF($A57&lt;&gt;"",IF(OR(S57="",S57=0),0,IF(S57&gt;INDEX('Sch 10.1 Rate Design'!$J$9:$J$16,MATCH($C57,'Sch 10.1 Rate Design'!$B$9:$B$16,0)),S57-INDEX('Sch 10.1 Rate Design'!$J$9:$J$16,MATCH($C57,'Sch 10.1 Rate Design'!$B$9:$B$16,0)),0)),"")</f>
        <v>0</v>
      </c>
      <c r="CZ57" s="324">
        <f>IF($A57&lt;&gt;"",IF(OR(T57="",T57=0),0,IF(T57&gt;INDEX('Sch 10.1 Rate Design'!$J$9:$J$16,MATCH($C57,'Sch 10.1 Rate Design'!$B$9:$B$16,0)),T57-INDEX('Sch 10.1 Rate Design'!$J$9:$J$16,MATCH($C57,'Sch 10.1 Rate Design'!$B$9:$B$16,0)),0)),"")</f>
        <v>0</v>
      </c>
      <c r="DA57" s="324">
        <f>IF($A57&lt;&gt;"",IF(OR(U57="",U57=0),0,IF(U57&gt;INDEX('Sch 10.1 Rate Design'!$J$9:$J$16,MATCH($C57,'Sch 10.1 Rate Design'!$B$9:$B$16,0)),U57-INDEX('Sch 10.1 Rate Design'!$J$9:$J$16,MATCH($C57,'Sch 10.1 Rate Design'!$B$9:$B$16,0)),0)),"")</f>
        <v>0</v>
      </c>
      <c r="DB57" s="324">
        <f>IF($A57&lt;&gt;"",IF(OR(V57="",V57=0),0,IF(V57&gt;INDEX('Sch 10.1 Rate Design'!$J$9:$J$16,MATCH($C57,'Sch 10.1 Rate Design'!$B$9:$B$16,0)),V57-INDEX('Sch 10.1 Rate Design'!$J$9:$J$16,MATCH($C57,'Sch 10.1 Rate Design'!$B$9:$B$16,0)),0)),"")</f>
        <v>0</v>
      </c>
      <c r="DC57" s="324">
        <f>IF($A57&lt;&gt;"",IF(OR(W57="",W57=0),0,IF(W57&gt;INDEX('Sch 10.1 Rate Design'!$J$9:$J$16,MATCH($C57,'Sch 10.1 Rate Design'!$B$9:$B$16,0)),W57-INDEX('Sch 10.1 Rate Design'!$J$9:$J$16,MATCH($C57,'Sch 10.1 Rate Design'!$B$9:$B$16,0)),0)),"")</f>
        <v>0</v>
      </c>
      <c r="DD57" s="324">
        <f>IF($A57&lt;&gt;"",IF(OR(X57="",X57=0),0,IF(X57&gt;INDEX('Sch 10.1 Rate Design'!$J$9:$J$16,MATCH($C57,'Sch 10.1 Rate Design'!$B$9:$B$16,0)),X57-INDEX('Sch 10.1 Rate Design'!$J$9:$J$16,MATCH($C57,'Sch 10.1 Rate Design'!$B$9:$B$16,0)),0)),"")</f>
        <v>0</v>
      </c>
      <c r="DE57" s="545">
        <f>IF($A57&lt;&gt;"",IF(OR(Y57="",Y57=0),0,IF(Y57&gt;INDEX('Sch 10.1 Rate Design'!$J$9:$J$16,MATCH($C57,'Sch 10.1 Rate Design'!$B$9:$B$16,0)),Y57-INDEX('Sch 10.1 Rate Design'!$J$9:$J$16,MATCH($C57,'Sch 10.1 Rate Design'!$B$9:$B$16,0)),0)),"")</f>
        <v>0</v>
      </c>
      <c r="DF57" s="692">
        <f>IF($A57&lt;&gt;"",IF(OR(N57="",N57=0), 0, CT57/'Sch 10.1 Rate Design'!$Z$25*INDEX('Sch 10.1 Rate Design'!$K$9:$K$16,MATCH($C57,'Sch 10.1 Rate Design'!$B$9:$B$16,0))),"")</f>
        <v>0</v>
      </c>
      <c r="DG57" s="548">
        <f>IF($A57&lt;&gt;"",IF(OR(O57="",O57=0), 0, CU57/'Sch 10.1 Rate Design'!$Z$25*INDEX('Sch 10.1 Rate Design'!$K$9:$K$16,MATCH($C57,'Sch 10.1 Rate Design'!$B$9:$B$16,0))),"")</f>
        <v>0</v>
      </c>
      <c r="DH57" s="548">
        <f>IF($A57&lt;&gt;"",IF(OR(P57="",P57=0), 0, CV57/'Sch 10.1 Rate Design'!$Z$25*INDEX('Sch 10.1 Rate Design'!$K$9:$K$16,MATCH($C57,'Sch 10.1 Rate Design'!$B$9:$B$16,0))),"")</f>
        <v>0</v>
      </c>
      <c r="DI57" s="548">
        <f>IF($A57&lt;&gt;"",IF(OR(Q57="",Q57=0), 0, CW57/'Sch 10.1 Rate Design'!$Z$25*INDEX('Sch 10.1 Rate Design'!$K$9:$K$16,MATCH($C57,'Sch 10.1 Rate Design'!$B$9:$B$16,0))),"")</f>
        <v>0</v>
      </c>
      <c r="DJ57" s="548">
        <f>IF($A57&lt;&gt;"",IF(OR(R57="",R57=0), 0, CX57/'Sch 10.1 Rate Design'!$Z$25*INDEX('Sch 10.1 Rate Design'!$K$9:$K$16,MATCH($C57,'Sch 10.1 Rate Design'!$B$9:$B$16,0))),"")</f>
        <v>0</v>
      </c>
      <c r="DK57" s="548">
        <f>IF($A57&lt;&gt;"",IF(OR(S57="",S57=0), 0, CY57/'Sch 10.1 Rate Design'!$Z$25*INDEX('Sch 10.1 Rate Design'!$K$9:$K$16,MATCH($C57,'Sch 10.1 Rate Design'!$B$9:$B$16,0))),"")</f>
        <v>0</v>
      </c>
      <c r="DL57" s="548">
        <f>IF($A57&lt;&gt;"",IF(OR(T57="",T57=0), 0, CZ57/'Sch 10.1 Rate Design'!$Z$25*INDEX('Sch 10.1 Rate Design'!$K$9:$K$16,MATCH($C57,'Sch 10.1 Rate Design'!$B$9:$B$16,0))),"")</f>
        <v>0</v>
      </c>
      <c r="DM57" s="548">
        <f>IF($A57&lt;&gt;"",IF(OR(U57="",U57=0), 0, DA57/'Sch 10.1 Rate Design'!$Z$25*INDEX('Sch 10.1 Rate Design'!$K$9:$K$16,MATCH($C57,'Sch 10.1 Rate Design'!$B$9:$B$16,0))),"")</f>
        <v>0</v>
      </c>
      <c r="DN57" s="548">
        <f>IF($A57&lt;&gt;"",IF(OR(V57="",V57=0), 0, DB57/'Sch 10.1 Rate Design'!$Z$25*INDEX('Sch 10.1 Rate Design'!$K$9:$K$16,MATCH($C57,'Sch 10.1 Rate Design'!$B$9:$B$16,0))),"")</f>
        <v>0</v>
      </c>
      <c r="DO57" s="548">
        <f>IF($A57&lt;&gt;"",IF(OR(W57="",W57=0), 0, DC57/'Sch 10.1 Rate Design'!$Z$25*INDEX('Sch 10.1 Rate Design'!$K$9:$K$16,MATCH($C57,'Sch 10.1 Rate Design'!$B$9:$B$16,0))),"")</f>
        <v>0</v>
      </c>
      <c r="DP57" s="548">
        <f>IF($A57&lt;&gt;"",IF(OR(X57="",X57=0), 0, DD57/'Sch 10.1 Rate Design'!$Z$25*INDEX('Sch 10.1 Rate Design'!$K$9:$K$16,MATCH($C57,'Sch 10.1 Rate Design'!$B$9:$B$16,0))),"")</f>
        <v>0</v>
      </c>
      <c r="DQ57" s="547">
        <f>IF($A57&lt;&gt;"",IF(OR(Y57="",Y57=0), 0, DE57/'Sch 10.1 Rate Design'!$Z$25*INDEX('Sch 10.1 Rate Design'!$K$9:$K$16,MATCH($C57,'Sch 10.1 Rate Design'!$B$9:$B$16,0))),"")</f>
        <v>0</v>
      </c>
      <c r="DR57" s="546">
        <f>IF($A57&lt;&gt;"",IF(OR(N57="",N57=0), 0,INDEX('Sch 10.1 Rate Design'!$D$9:$D$16,MATCH($C57,'Sch 10.1 Rate Design'!$B$9:$B$16,0))),"")</f>
        <v>0</v>
      </c>
      <c r="DS57" s="324">
        <f>IF($A57&lt;&gt;"",IF(OR(O57="",O57=0), 0,INDEX('Sch 10.1 Rate Design'!$D$9:$D$16,MATCH($C57,'Sch 10.1 Rate Design'!$B$9:$B$16,0))),"")</f>
        <v>0</v>
      </c>
      <c r="DT57" s="324">
        <f>IF($A57&lt;&gt;"",IF(OR(P57="",P57=0), 0,INDEX('Sch 10.1 Rate Design'!$D$9:$D$16,MATCH($C57,'Sch 10.1 Rate Design'!$B$9:$B$16,0))),"")</f>
        <v>0</v>
      </c>
      <c r="DU57" s="324">
        <f>IF($A57&lt;&gt;"",IF(OR(Q57="",Q57=0), 0,INDEX('Sch 10.1 Rate Design'!$D$9:$D$16,MATCH($C57,'Sch 10.1 Rate Design'!$B$9:$B$16,0))),"")</f>
        <v>0</v>
      </c>
      <c r="DV57" s="324">
        <f>IF($A57&lt;&gt;"",IF(OR(R57="",R57=0), 0,INDEX('Sch 10.1 Rate Design'!$D$9:$D$16,MATCH($C57,'Sch 10.1 Rate Design'!$B$9:$B$16,0))),"")</f>
        <v>0</v>
      </c>
      <c r="DW57" s="324">
        <f>IF($A57&lt;&gt;"",IF(OR(S57="",S57=0), 0,INDEX('Sch 10.1 Rate Design'!$D$9:$D$16,MATCH($C57,'Sch 10.1 Rate Design'!$B$9:$B$16,0))),"")</f>
        <v>0</v>
      </c>
      <c r="DX57" s="324">
        <f>IF($A57&lt;&gt;"",IF(OR(T57="",T57=0), 0,INDEX('Sch 10.1 Rate Design'!$D$9:$D$16,MATCH($C57,'Sch 10.1 Rate Design'!$B$9:$B$16,0))),"")</f>
        <v>0</v>
      </c>
      <c r="DY57" s="324">
        <f>IF($A57&lt;&gt;"",IF(OR(U57="",U57=0), 0,INDEX('Sch 10.1 Rate Design'!$D$9:$D$16,MATCH($C57,'Sch 10.1 Rate Design'!$B$9:$B$16,0))),"")</f>
        <v>0</v>
      </c>
      <c r="DZ57" s="324">
        <f>IF($A57&lt;&gt;"",IF(OR(V57="",V57=0), 0,INDEX('Sch 10.1 Rate Design'!$D$9:$D$16,MATCH($C57,'Sch 10.1 Rate Design'!$B$9:$B$16,0))),"")</f>
        <v>0</v>
      </c>
      <c r="EA57" s="324">
        <f>IF($A57&lt;&gt;"",IF(OR(W57="",W57=0), 0,INDEX('Sch 10.1 Rate Design'!$D$9:$D$16,MATCH($C57,'Sch 10.1 Rate Design'!$B$9:$B$16,0))),"")</f>
        <v>0</v>
      </c>
      <c r="EB57" s="324">
        <f>IF($A57&lt;&gt;"",IF(OR(X57="",X57=0), 0,INDEX('Sch 10.1 Rate Design'!$D$9:$D$16,MATCH($C57,'Sch 10.1 Rate Design'!$B$9:$B$16,0))),"")</f>
        <v>0</v>
      </c>
      <c r="EC57" s="545">
        <f>IF($A57&lt;&gt;"",IF(OR(Y57="",Y57=0), 0,INDEX('Sch 10.1 Rate Design'!$D$9:$D$16,MATCH($C57,'Sch 10.1 Rate Design'!$B$9:$B$16,0))),"")</f>
        <v>0</v>
      </c>
      <c r="ED57" s="546"/>
      <c r="EE57" s="324"/>
      <c r="EF57" s="324"/>
      <c r="EG57" s="324"/>
      <c r="EH57" s="324"/>
      <c r="EI57" s="324"/>
      <c r="EJ57" s="324"/>
      <c r="EK57" s="324"/>
      <c r="EL57" s="324"/>
      <c r="EM57" s="324"/>
      <c r="EN57" s="324"/>
      <c r="EO57" s="545"/>
      <c r="EP57" s="324"/>
      <c r="ER57" s="324"/>
      <c r="ES57" s="324"/>
      <c r="ET57" s="324"/>
      <c r="EU57" s="57"/>
      <c r="EV57" s="57"/>
      <c r="EW57" s="57"/>
      <c r="EX57" s="325"/>
      <c r="EY57" s="550"/>
      <c r="EZ57" s="550"/>
      <c r="FA57" s="550"/>
      <c r="FB57" s="326"/>
      <c r="FC57" s="550"/>
      <c r="FD57" s="327"/>
      <c r="FE57" s="57"/>
      <c r="FF57" s="57"/>
    </row>
    <row r="58" spans="1:162" x14ac:dyDescent="0.2">
      <c r="A58" s="324">
        <f>IF(Inputs!AO54&lt;&gt;"",Inputs!AO54,"")</f>
        <v>11176303</v>
      </c>
      <c r="B58" s="324">
        <f t="shared" si="21"/>
        <v>48</v>
      </c>
      <c r="C58" s="727">
        <f>IF($A58&lt;&gt;"",Inputs!AN54,"")</f>
        <v>0.75</v>
      </c>
      <c r="D58" s="549">
        <f t="shared" si="11"/>
        <v>803.95292960000006</v>
      </c>
      <c r="E58" s="549">
        <f t="shared" si="14"/>
        <v>66.996077466666677</v>
      </c>
      <c r="F58" s="324">
        <f t="shared" si="15"/>
        <v>8580.9833899999976</v>
      </c>
      <c r="G58" s="324">
        <f t="shared" si="16"/>
        <v>715.0819491666665</v>
      </c>
      <c r="H58" s="790">
        <f t="shared" si="17"/>
        <v>4856.6307299999999</v>
      </c>
      <c r="I58" s="790">
        <f t="shared" si="18"/>
        <v>3724.35266</v>
      </c>
      <c r="J58" s="790">
        <f t="shared" si="19"/>
        <v>6</v>
      </c>
      <c r="K58" s="790">
        <f t="shared" si="20"/>
        <v>6</v>
      </c>
      <c r="L58" s="787">
        <f t="shared" si="12"/>
        <v>366.28593999999998</v>
      </c>
      <c r="M58" s="787">
        <f t="shared" si="12"/>
        <v>481.2516</v>
      </c>
      <c r="N58" s="546">
        <f>IF($A58&lt;&gt;"",INDEX(Inputs!$AP54:$BA54,,MATCH('Sch 10.2 Rate Data'!N$7,Inputs!$AP$4:$BA$4,0)),"")</f>
        <v>165.76443999999998</v>
      </c>
      <c r="O58" s="324">
        <f>IF($A58&lt;&gt;"",INDEX(Inputs!$AP54:$BA54,,MATCH('Sch 10.2 Rate Data'!O$7,Inputs!$AP$4:$BA$4,0)),"")</f>
        <v>165.76443999999998</v>
      </c>
      <c r="P58" s="324">
        <f>IF($A58&lt;&gt;"",INDEX(Inputs!$AP54:$BA54,,MATCH('Sch 10.2 Rate Data'!P$7,Inputs!$AP$4:$BA$4,0)),"")</f>
        <v>2626.8316500000001</v>
      </c>
      <c r="Q58" s="324">
        <f>IF($A58&lt;&gt;"",INDEX(Inputs!$AP54:$BA54,,MATCH('Sch 10.2 Rate Data'!Q$7,Inputs!$AP$4:$BA$4,0)),"")</f>
        <v>1050.7326599999999</v>
      </c>
      <c r="R58" s="324">
        <f>IF($A58&lt;&gt;"",INDEX(Inputs!$AP54:$BA54,,MATCH('Sch 10.2 Rate Data'!R$7,Inputs!$AP$4:$BA$4,0)),"")</f>
        <v>736.58231000000001</v>
      </c>
      <c r="S58" s="324">
        <f>IF($A58&lt;&gt;"",INDEX(Inputs!$AP54:$BA54,,MATCH('Sch 10.2 Rate Data'!S$7,Inputs!$AP$4:$BA$4,0)),"")</f>
        <v>947.79828999999995</v>
      </c>
      <c r="T58" s="324">
        <f>IF($A58&lt;&gt;"",INDEX(Inputs!$AP54:$BA54,,MATCH('Sch 10.2 Rate Data'!T$7,Inputs!$AP$4:$BA$4,0)),"")</f>
        <v>517.34546999999998</v>
      </c>
      <c r="U58" s="324">
        <f>IF($A58&lt;&gt;"",INDEX(Inputs!$AP54:$BA54,,MATCH('Sch 10.2 Rate Data'!U$7,Inputs!$AP$4:$BA$4,0)),"")</f>
        <v>532.05038000000002</v>
      </c>
      <c r="V58" s="324">
        <f>IF($A58&lt;&gt;"",INDEX(Inputs!$AP54:$BA54,,MATCH('Sch 10.2 Rate Data'!V$7,Inputs!$AP$4:$BA$4,0)),"")</f>
        <v>532.05038000000002</v>
      </c>
      <c r="W58" s="324">
        <f>IF($A58&lt;&gt;"",INDEX(Inputs!$AP54:$BA54,,MATCH('Sch 10.2 Rate Data'!W$7,Inputs!$AP$4:$BA$4,0)),"")</f>
        <v>458.52582999999998</v>
      </c>
      <c r="X58" s="324">
        <f>IF($A58&lt;&gt;"",INDEX(Inputs!$AP54:$BA54,,MATCH('Sch 10.2 Rate Data'!X$7,Inputs!$AP$4:$BA$4,0)),"")</f>
        <v>366.28593999999998</v>
      </c>
      <c r="Y58" s="545">
        <f>IF($A58&lt;&gt;"",INDEX(Inputs!$AP54:$BA54,,MATCH('Sch 10.2 Rate Data'!Y$7,Inputs!$AP$4:$BA$4,0)),"")</f>
        <v>481.2516</v>
      </c>
      <c r="Z58" s="692">
        <f t="shared" si="24"/>
        <v>47.315288799999998</v>
      </c>
      <c r="AA58" s="548">
        <f t="shared" si="24"/>
        <v>47.315288799999998</v>
      </c>
      <c r="AB58" s="548">
        <f t="shared" si="24"/>
        <v>167.17074074999999</v>
      </c>
      <c r="AC58" s="548">
        <f t="shared" si="23"/>
        <v>80.485296299999987</v>
      </c>
      <c r="AD58" s="548">
        <f t="shared" si="23"/>
        <v>63.4632924</v>
      </c>
      <c r="AE58" s="548">
        <f t="shared" si="23"/>
        <v>74.823905949999997</v>
      </c>
      <c r="AF58" s="548">
        <f t="shared" si="23"/>
        <v>54.693818800000003</v>
      </c>
      <c r="AG58" s="548">
        <f t="shared" si="23"/>
        <v>55.282015200000004</v>
      </c>
      <c r="AH58" s="548">
        <f t="shared" si="23"/>
        <v>55.282015200000004</v>
      </c>
      <c r="AI58" s="548">
        <f t="shared" si="23"/>
        <v>53.170516599999999</v>
      </c>
      <c r="AJ58" s="548">
        <f t="shared" si="23"/>
        <v>51.325718799999997</v>
      </c>
      <c r="AK58" s="547">
        <f t="shared" si="23"/>
        <v>53.625031999999997</v>
      </c>
      <c r="AL58" s="692">
        <f>IF($A58&lt;&gt;"",IF(OR(N58="",N58=0), 0, INDEX('Sch 10.1 Rate Design'!$E$9:$E$16,MATCH($C58,'Sch 10.1 Rate Design'!$B$9:$B$16,0))),"")</f>
        <v>44</v>
      </c>
      <c r="AM58" s="548">
        <f>IF($A58&lt;&gt;"",IF(OR(O58="",O58=0), 0, INDEX('Sch 10.1 Rate Design'!$E$9:$E$16,MATCH($C58,'Sch 10.1 Rate Design'!$B$9:$B$16,0))),"")</f>
        <v>44</v>
      </c>
      <c r="AN58" s="548">
        <f>IF($A58&lt;&gt;"",IF(OR(P58="",P58=0), 0, INDEX('Sch 10.1 Rate Design'!$E$9:$E$16,MATCH($C58,'Sch 10.1 Rate Design'!$B$9:$B$16,0))),"")</f>
        <v>44</v>
      </c>
      <c r="AO58" s="548">
        <f>IF($A58&lt;&gt;"",IF(OR(Q58="",Q58=0), 0, INDEX('Sch 10.1 Rate Design'!$E$9:$E$16,MATCH($C58,'Sch 10.1 Rate Design'!$B$9:$B$16,0))),"")</f>
        <v>44</v>
      </c>
      <c r="AP58" s="548">
        <f>IF($A58&lt;&gt;"",IF(OR(R58="",R58=0), 0, INDEX('Sch 10.1 Rate Design'!$E$9:$E$16,MATCH($C58,'Sch 10.1 Rate Design'!$B$9:$B$16,0))),"")</f>
        <v>44</v>
      </c>
      <c r="AQ58" s="548">
        <f>IF($A58&lt;&gt;"",IF(OR(S58="",S58=0), 0, INDEX('Sch 10.1 Rate Design'!$E$9:$E$16,MATCH($C58,'Sch 10.1 Rate Design'!$B$9:$B$16,0))),"")</f>
        <v>44</v>
      </c>
      <c r="AR58" s="548">
        <f>IF($A58&lt;&gt;"",IF(OR(T58="",T58=0), 0, INDEX('Sch 10.1 Rate Design'!$E$9:$E$16,MATCH($C58,'Sch 10.1 Rate Design'!$B$9:$B$16,0))),"")</f>
        <v>44</v>
      </c>
      <c r="AS58" s="548">
        <f>IF($A58&lt;&gt;"",IF(OR(U58="",U58=0), 0, INDEX('Sch 10.1 Rate Design'!$E$9:$E$16,MATCH($C58,'Sch 10.1 Rate Design'!$B$9:$B$16,0))),"")</f>
        <v>44</v>
      </c>
      <c r="AT58" s="548">
        <f>IF($A58&lt;&gt;"",IF(OR(V58="",V58=0), 0, INDEX('Sch 10.1 Rate Design'!$E$9:$E$16,MATCH($C58,'Sch 10.1 Rate Design'!$B$9:$B$16,0))),"")</f>
        <v>44</v>
      </c>
      <c r="AU58" s="548">
        <f>IF($A58&lt;&gt;"",IF(OR(W58="",W58=0), 0, INDEX('Sch 10.1 Rate Design'!$E$9:$E$16,MATCH($C58,'Sch 10.1 Rate Design'!$B$9:$B$16,0))),"")</f>
        <v>44</v>
      </c>
      <c r="AV58" s="548">
        <f>IF($A58&lt;&gt;"",IF(OR(X58="",X58=0), 0, INDEX('Sch 10.1 Rate Design'!$E$9:$E$16,MATCH($C58,'Sch 10.1 Rate Design'!$B$9:$B$16,0))),"")</f>
        <v>44</v>
      </c>
      <c r="AW58" s="547">
        <f>IF($A58&lt;&gt;"",IF(OR(Y58="",Y58=0), 0, INDEX('Sch 10.1 Rate Design'!$E$9:$E$16,MATCH($C58,'Sch 10.1 Rate Design'!$B$9:$B$16,0))),"")</f>
        <v>44</v>
      </c>
      <c r="AX58" s="546">
        <f>IF($A58&lt;&gt;"",IF(OR(N58="",N58=0),0,+IF(N58&gt;+INDEX('Sch 10.1 Rate Design'!$D$9:$D$16,MATCH($C58,'Sch 10.1 Rate Design'!$B$9:$B$16,0)),IF(N58&gt;+INDEX('Sch 10.1 Rate Design'!$F$9:$F$16,MATCH($C58,'Sch 10.1 Rate Design'!$B$9:$B$16,0)),+INDEX('Sch 10.1 Rate Design'!$F$9:$F$16,MATCH($C58,'Sch 10.1 Rate Design'!$B$9:$B$16,0))-INDEX('Sch 10.1 Rate Design'!$D$9:$D$16,MATCH($C58,'Sch 10.1 Rate Design'!$B$9:$B$16,0)), N58-INDEX('Sch 10.1 Rate Design'!$D$9:$D$16,MATCH($C58,'Sch 10.1 Rate Design'!$B$9:$B$16,0))),0)),"")</f>
        <v>165.76443999999998</v>
      </c>
      <c r="AY58" s="324">
        <f>IF($A58&lt;&gt;"",IF(OR(O58="",O58=0),0,+IF(O58&gt;+INDEX('Sch 10.1 Rate Design'!$D$9:$D$16,MATCH($C58,'Sch 10.1 Rate Design'!$B$9:$B$16,0)),IF(O58&gt;+INDEX('Sch 10.1 Rate Design'!$F$9:$F$16,MATCH($C58,'Sch 10.1 Rate Design'!$B$9:$B$16,0)),+INDEX('Sch 10.1 Rate Design'!$F$9:$F$16,MATCH($C58,'Sch 10.1 Rate Design'!$B$9:$B$16,0))-INDEX('Sch 10.1 Rate Design'!$D$9:$D$16,MATCH($C58,'Sch 10.1 Rate Design'!$B$9:$B$16,0)), O58-INDEX('Sch 10.1 Rate Design'!$D$9:$D$16,MATCH($C58,'Sch 10.1 Rate Design'!$B$9:$B$16,0))),0)),"")</f>
        <v>165.76443999999998</v>
      </c>
      <c r="AZ58" s="324">
        <f>IF($A58&lt;&gt;"",IF(OR(P58="",P58=0),0,+IF(P58&gt;+INDEX('Sch 10.1 Rate Design'!$D$9:$D$16,MATCH($C58,'Sch 10.1 Rate Design'!$B$9:$B$16,0)),IF(P58&gt;+INDEX('Sch 10.1 Rate Design'!$F$9:$F$16,MATCH($C58,'Sch 10.1 Rate Design'!$B$9:$B$16,0)),+INDEX('Sch 10.1 Rate Design'!$F$9:$F$16,MATCH($C58,'Sch 10.1 Rate Design'!$B$9:$B$16,0))-INDEX('Sch 10.1 Rate Design'!$D$9:$D$16,MATCH($C58,'Sch 10.1 Rate Design'!$B$9:$B$16,0)), P58-INDEX('Sch 10.1 Rate Design'!$D$9:$D$16,MATCH($C58,'Sch 10.1 Rate Design'!$B$9:$B$16,0))),0)),"")</f>
        <v>500</v>
      </c>
      <c r="BA58" s="324">
        <f>IF($A58&lt;&gt;"",IF(OR(Q58="",Q58=0),0,+IF(Q58&gt;+INDEX('Sch 10.1 Rate Design'!$D$9:$D$16,MATCH($C58,'Sch 10.1 Rate Design'!$B$9:$B$16,0)),IF(Q58&gt;+INDEX('Sch 10.1 Rate Design'!$F$9:$F$16,MATCH($C58,'Sch 10.1 Rate Design'!$B$9:$B$16,0)),+INDEX('Sch 10.1 Rate Design'!$F$9:$F$16,MATCH($C58,'Sch 10.1 Rate Design'!$B$9:$B$16,0))-INDEX('Sch 10.1 Rate Design'!$D$9:$D$16,MATCH($C58,'Sch 10.1 Rate Design'!$B$9:$B$16,0)), Q58-INDEX('Sch 10.1 Rate Design'!$D$9:$D$16,MATCH($C58,'Sch 10.1 Rate Design'!$B$9:$B$16,0))),0)),"")</f>
        <v>500</v>
      </c>
      <c r="BB58" s="324">
        <f>IF($A58&lt;&gt;"",IF(OR(R58="",R58=0),0,+IF(R58&gt;+INDEX('Sch 10.1 Rate Design'!$D$9:$D$16,MATCH($C58,'Sch 10.1 Rate Design'!$B$9:$B$16,0)),IF(R58&gt;+INDEX('Sch 10.1 Rate Design'!$F$9:$F$16,MATCH($C58,'Sch 10.1 Rate Design'!$B$9:$B$16,0)),+INDEX('Sch 10.1 Rate Design'!$F$9:$F$16,MATCH($C58,'Sch 10.1 Rate Design'!$B$9:$B$16,0))-INDEX('Sch 10.1 Rate Design'!$D$9:$D$16,MATCH($C58,'Sch 10.1 Rate Design'!$B$9:$B$16,0)), R58-INDEX('Sch 10.1 Rate Design'!$D$9:$D$16,MATCH($C58,'Sch 10.1 Rate Design'!$B$9:$B$16,0))),0)),"")</f>
        <v>500</v>
      </c>
      <c r="BC58" s="324">
        <f>IF($A58&lt;&gt;"",IF(OR(S58="",S58=0),0,+IF(S58&gt;+INDEX('Sch 10.1 Rate Design'!$D$9:$D$16,MATCH($C58,'Sch 10.1 Rate Design'!$B$9:$B$16,0)),IF(S58&gt;+INDEX('Sch 10.1 Rate Design'!$F$9:$F$16,MATCH($C58,'Sch 10.1 Rate Design'!$B$9:$B$16,0)),+INDEX('Sch 10.1 Rate Design'!$F$9:$F$16,MATCH($C58,'Sch 10.1 Rate Design'!$B$9:$B$16,0))-INDEX('Sch 10.1 Rate Design'!$D$9:$D$16,MATCH($C58,'Sch 10.1 Rate Design'!$B$9:$B$16,0)), S58-INDEX('Sch 10.1 Rate Design'!$D$9:$D$16,MATCH($C58,'Sch 10.1 Rate Design'!$B$9:$B$16,0))),0)),"")</f>
        <v>500</v>
      </c>
      <c r="BD58" s="324">
        <f>IF($A58&lt;&gt;"",IF(OR(T58="",T58=0),0,+IF(T58&gt;+INDEX('Sch 10.1 Rate Design'!$D$9:$D$16,MATCH($C58,'Sch 10.1 Rate Design'!$B$9:$B$16,0)),IF(T58&gt;+INDEX('Sch 10.1 Rate Design'!$F$9:$F$16,MATCH($C58,'Sch 10.1 Rate Design'!$B$9:$B$16,0)),+INDEX('Sch 10.1 Rate Design'!$F$9:$F$16,MATCH($C58,'Sch 10.1 Rate Design'!$B$9:$B$16,0))-INDEX('Sch 10.1 Rate Design'!$D$9:$D$16,MATCH($C58,'Sch 10.1 Rate Design'!$B$9:$B$16,0)), T58-INDEX('Sch 10.1 Rate Design'!$D$9:$D$16,MATCH($C58,'Sch 10.1 Rate Design'!$B$9:$B$16,0))),0)),"")</f>
        <v>500</v>
      </c>
      <c r="BE58" s="324">
        <f>IF($A58&lt;&gt;"",IF(OR(U58="",U58=0),0,+IF(U58&gt;+INDEX('Sch 10.1 Rate Design'!$D$9:$D$16,MATCH($C58,'Sch 10.1 Rate Design'!$B$9:$B$16,0)),IF(U58&gt;+INDEX('Sch 10.1 Rate Design'!$F$9:$F$16,MATCH($C58,'Sch 10.1 Rate Design'!$B$9:$B$16,0)),+INDEX('Sch 10.1 Rate Design'!$F$9:$F$16,MATCH($C58,'Sch 10.1 Rate Design'!$B$9:$B$16,0))-INDEX('Sch 10.1 Rate Design'!$D$9:$D$16,MATCH($C58,'Sch 10.1 Rate Design'!$B$9:$B$16,0)), U58-INDEX('Sch 10.1 Rate Design'!$D$9:$D$16,MATCH($C58,'Sch 10.1 Rate Design'!$B$9:$B$16,0))),0)),"")</f>
        <v>500</v>
      </c>
      <c r="BF58" s="324">
        <f>IF($A58&lt;&gt;"",IF(OR(V58="",V58=0),0,+IF(V58&gt;+INDEX('Sch 10.1 Rate Design'!$D$9:$D$16,MATCH($C58,'Sch 10.1 Rate Design'!$B$9:$B$16,0)),IF(V58&gt;+INDEX('Sch 10.1 Rate Design'!$F$9:$F$16,MATCH($C58,'Sch 10.1 Rate Design'!$B$9:$B$16,0)),+INDEX('Sch 10.1 Rate Design'!$F$9:$F$16,MATCH($C58,'Sch 10.1 Rate Design'!$B$9:$B$16,0))-INDEX('Sch 10.1 Rate Design'!$D$9:$D$16,MATCH($C58,'Sch 10.1 Rate Design'!$B$9:$B$16,0)), V58-INDEX('Sch 10.1 Rate Design'!$D$9:$D$16,MATCH($C58,'Sch 10.1 Rate Design'!$B$9:$B$16,0))),0)),"")</f>
        <v>500</v>
      </c>
      <c r="BG58" s="324">
        <f>IF($A58&lt;&gt;"",IF(OR(W58="",W58=0),0,+IF(W58&gt;+INDEX('Sch 10.1 Rate Design'!$D$9:$D$16,MATCH($C58,'Sch 10.1 Rate Design'!$B$9:$B$16,0)),IF(W58&gt;+INDEX('Sch 10.1 Rate Design'!$F$9:$F$16,MATCH($C58,'Sch 10.1 Rate Design'!$B$9:$B$16,0)),+INDEX('Sch 10.1 Rate Design'!$F$9:$F$16,MATCH($C58,'Sch 10.1 Rate Design'!$B$9:$B$16,0))-INDEX('Sch 10.1 Rate Design'!$D$9:$D$16,MATCH($C58,'Sch 10.1 Rate Design'!$B$9:$B$16,0)), W58-INDEX('Sch 10.1 Rate Design'!$D$9:$D$16,MATCH($C58,'Sch 10.1 Rate Design'!$B$9:$B$16,0))),0)),"")</f>
        <v>458.52582999999998</v>
      </c>
      <c r="BH58" s="324">
        <f>IF($A58&lt;&gt;"",IF(OR(X58="",X58=0),0,+IF(X58&gt;+INDEX('Sch 10.1 Rate Design'!$D$9:$D$16,MATCH($C58,'Sch 10.1 Rate Design'!$B$9:$B$16,0)),IF(X58&gt;+INDEX('Sch 10.1 Rate Design'!$F$9:$F$16,MATCH($C58,'Sch 10.1 Rate Design'!$B$9:$B$16,0)),+INDEX('Sch 10.1 Rate Design'!$F$9:$F$16,MATCH($C58,'Sch 10.1 Rate Design'!$B$9:$B$16,0))-INDEX('Sch 10.1 Rate Design'!$D$9:$D$16,MATCH($C58,'Sch 10.1 Rate Design'!$B$9:$B$16,0)), X58-INDEX('Sch 10.1 Rate Design'!$D$9:$D$16,MATCH($C58,'Sch 10.1 Rate Design'!$B$9:$B$16,0))),0)),"")</f>
        <v>366.28593999999998</v>
      </c>
      <c r="BI58" s="545">
        <f>IF($A58&lt;&gt;"",IF(OR(Y58="",Y58=0),0,+IF(Y58&gt;+INDEX('Sch 10.1 Rate Design'!$D$9:$D$16,MATCH($C58,'Sch 10.1 Rate Design'!$B$9:$B$16,0)),IF(Y58&gt;+INDEX('Sch 10.1 Rate Design'!$F$9:$F$16,MATCH($C58,'Sch 10.1 Rate Design'!$B$9:$B$16,0)),+INDEX('Sch 10.1 Rate Design'!$F$9:$F$16,MATCH($C58,'Sch 10.1 Rate Design'!$B$9:$B$16,0))-INDEX('Sch 10.1 Rate Design'!$D$9:$D$16,MATCH($C58,'Sch 10.1 Rate Design'!$B$9:$B$16,0)), Y58-INDEX('Sch 10.1 Rate Design'!$D$9:$D$16,MATCH($C58,'Sch 10.1 Rate Design'!$B$9:$B$16,0))),0)),"")</f>
        <v>481.2516</v>
      </c>
      <c r="BJ58" s="692">
        <f>IF($A58&lt;&gt;"",IF(OR(N58="",N58=0), 0, AX58/'Sch 10.1 Rate Design'!$Z$25*INDEX('Sch 10.1 Rate Design'!$G$9:$G$16,MATCH($C58,'Sch 10.1 Rate Design'!$B$9:$B$16,0))),"")</f>
        <v>3.3152887999999994</v>
      </c>
      <c r="BK58" s="548">
        <f>IF($A58&lt;&gt;"",IF(OR(O58="",O58=0), 0, AY58/'Sch 10.1 Rate Design'!$Z$25*INDEX('Sch 10.1 Rate Design'!$G$9:$G$16,MATCH($C58,'Sch 10.1 Rate Design'!$B$9:$B$16,0))),"")</f>
        <v>3.3152887999999994</v>
      </c>
      <c r="BL58" s="548">
        <f>IF($A58&lt;&gt;"",IF(OR(P58="",P58=0), 0, AZ58/'Sch 10.1 Rate Design'!$Z$25*INDEX('Sch 10.1 Rate Design'!$G$9:$G$16,MATCH($C58,'Sch 10.1 Rate Design'!$B$9:$B$16,0))),"")</f>
        <v>10</v>
      </c>
      <c r="BM58" s="548">
        <f>IF($A58&lt;&gt;"",IF(OR(Q58="",Q58=0), 0, BA58/'Sch 10.1 Rate Design'!$Z$25*INDEX('Sch 10.1 Rate Design'!$G$9:$G$16,MATCH($C58,'Sch 10.1 Rate Design'!$B$9:$B$16,0))),"")</f>
        <v>10</v>
      </c>
      <c r="BN58" s="548">
        <f>IF($A58&lt;&gt;"",IF(OR(R58="",R58=0), 0, BB58/'Sch 10.1 Rate Design'!$Z$25*INDEX('Sch 10.1 Rate Design'!$G$9:$G$16,MATCH($C58,'Sch 10.1 Rate Design'!$B$9:$B$16,0))),"")</f>
        <v>10</v>
      </c>
      <c r="BO58" s="548">
        <f>IF($A58&lt;&gt;"",IF(OR(S58="",S58=0), 0, BC58/'Sch 10.1 Rate Design'!$Z$25*INDEX('Sch 10.1 Rate Design'!$G$9:$G$16,MATCH($C58,'Sch 10.1 Rate Design'!$B$9:$B$16,0))),"")</f>
        <v>10</v>
      </c>
      <c r="BP58" s="548">
        <f>IF($A58&lt;&gt;"",IF(OR(T58="",T58=0), 0, BD58/'Sch 10.1 Rate Design'!$Z$25*INDEX('Sch 10.1 Rate Design'!$G$9:$G$16,MATCH($C58,'Sch 10.1 Rate Design'!$B$9:$B$16,0))),"")</f>
        <v>10</v>
      </c>
      <c r="BQ58" s="548">
        <f>IF($A58&lt;&gt;"",IF(OR(U58="",U58=0), 0, BE58/'Sch 10.1 Rate Design'!$Z$25*INDEX('Sch 10.1 Rate Design'!$G$9:$G$16,MATCH($C58,'Sch 10.1 Rate Design'!$B$9:$B$16,0))),"")</f>
        <v>10</v>
      </c>
      <c r="BR58" s="548">
        <f>IF($A58&lt;&gt;"",IF(OR(V58="",V58=0), 0, BF58/'Sch 10.1 Rate Design'!$Z$25*INDEX('Sch 10.1 Rate Design'!$G$9:$G$16,MATCH($C58,'Sch 10.1 Rate Design'!$B$9:$B$16,0))),"")</f>
        <v>10</v>
      </c>
      <c r="BS58" s="548">
        <f>IF($A58&lt;&gt;"",IF(OR(W58="",W58=0), 0, BG58/'Sch 10.1 Rate Design'!$Z$25*INDEX('Sch 10.1 Rate Design'!$G$9:$G$16,MATCH($C58,'Sch 10.1 Rate Design'!$B$9:$B$16,0))),"")</f>
        <v>9.1705165999999991</v>
      </c>
      <c r="BT58" s="548">
        <f>IF($A58&lt;&gt;"",IF(OR(X58="",X58=0), 0, BH58/'Sch 10.1 Rate Design'!$Z$25*INDEX('Sch 10.1 Rate Design'!$G$9:$G$16,MATCH($C58,'Sch 10.1 Rate Design'!$B$9:$B$16,0))),"")</f>
        <v>7.3257187999999998</v>
      </c>
      <c r="BU58" s="547">
        <f>IF($A58&lt;&gt;"",IF(OR(Y58="",Y58=0), 0, BI58/'Sch 10.1 Rate Design'!$Z$25*INDEX('Sch 10.1 Rate Design'!$G$9:$G$16,MATCH($C58,'Sch 10.1 Rate Design'!$B$9:$B$16,0))),"")</f>
        <v>9.6250319999999991</v>
      </c>
      <c r="BV58" s="546">
        <f>IF($A58&lt;&gt;"",IF(OR(N58="",N58=0),0,+IF(N58&gt;+INDEX('Sch 10.1 Rate Design'!$F$9:$F$16,MATCH($C58,'Sch 10.1 Rate Design'!$B$9:$B$16,0)),IF(N58&gt;+INDEX('Sch 10.1 Rate Design'!$H$9:$H$16,MATCH($C58,'Sch 10.1 Rate Design'!$B$9:$B$16,0)),+INDEX('Sch 10.1 Rate Design'!$H$9:$H$16,MATCH($C58,'Sch 10.1 Rate Design'!$B$9:$B$16,0))-INDEX('Sch 10.1 Rate Design'!$F$9:$F$16,MATCH($C58,'Sch 10.1 Rate Design'!$B$9:$B$16,0)), N58-INDEX('Sch 10.1 Rate Design'!$F$9:$F$16,MATCH($C58,'Sch 10.1 Rate Design'!$B$9:$B$16,0))), 0)),"")</f>
        <v>0</v>
      </c>
      <c r="BW58" s="324">
        <f>IF($A58&lt;&gt;"",IF(OR(O58="",O58=0),0,+IF(O58&gt;+INDEX('Sch 10.1 Rate Design'!$F$9:$F$16,MATCH($C58,'Sch 10.1 Rate Design'!$B$9:$B$16,0)),IF(O58&gt;+INDEX('Sch 10.1 Rate Design'!$H$9:$H$16,MATCH($C58,'Sch 10.1 Rate Design'!$B$9:$B$16,0)),+INDEX('Sch 10.1 Rate Design'!$H$9:$H$16,MATCH($C58,'Sch 10.1 Rate Design'!$B$9:$B$16,0))-INDEX('Sch 10.1 Rate Design'!$F$9:$F$16,MATCH($C58,'Sch 10.1 Rate Design'!$B$9:$B$16,0)), O58-INDEX('Sch 10.1 Rate Design'!$F$9:$F$16,MATCH($C58,'Sch 10.1 Rate Design'!$B$9:$B$16,0))), 0)),"")</f>
        <v>0</v>
      </c>
      <c r="BX58" s="324">
        <f>IF($A58&lt;&gt;"",IF(OR(P58="",P58=0),0,+IF(P58&gt;+INDEX('Sch 10.1 Rate Design'!$F$9:$F$16,MATCH($C58,'Sch 10.1 Rate Design'!$B$9:$B$16,0)),IF(P58&gt;+INDEX('Sch 10.1 Rate Design'!$H$9:$H$16,MATCH($C58,'Sch 10.1 Rate Design'!$B$9:$B$16,0)),+INDEX('Sch 10.1 Rate Design'!$H$9:$H$16,MATCH($C58,'Sch 10.1 Rate Design'!$B$9:$B$16,0))-INDEX('Sch 10.1 Rate Design'!$F$9:$F$16,MATCH($C58,'Sch 10.1 Rate Design'!$B$9:$B$16,0)), P58-INDEX('Sch 10.1 Rate Design'!$F$9:$F$16,MATCH($C58,'Sch 10.1 Rate Design'!$B$9:$B$16,0))), 0)),"")</f>
        <v>250</v>
      </c>
      <c r="BY58" s="324">
        <f>IF($A58&lt;&gt;"",IF(OR(Q58="",Q58=0),0,+IF(Q58&gt;+INDEX('Sch 10.1 Rate Design'!$F$9:$F$16,MATCH($C58,'Sch 10.1 Rate Design'!$B$9:$B$16,0)),IF(Q58&gt;+INDEX('Sch 10.1 Rate Design'!$H$9:$H$16,MATCH($C58,'Sch 10.1 Rate Design'!$B$9:$B$16,0)),+INDEX('Sch 10.1 Rate Design'!$H$9:$H$16,MATCH($C58,'Sch 10.1 Rate Design'!$B$9:$B$16,0))-INDEX('Sch 10.1 Rate Design'!$F$9:$F$16,MATCH($C58,'Sch 10.1 Rate Design'!$B$9:$B$16,0)), Q58-INDEX('Sch 10.1 Rate Design'!$F$9:$F$16,MATCH($C58,'Sch 10.1 Rate Design'!$B$9:$B$16,0))), 0)),"")</f>
        <v>250</v>
      </c>
      <c r="BZ58" s="324">
        <f>IF($A58&lt;&gt;"",IF(OR(R58="",R58=0),0,+IF(R58&gt;+INDEX('Sch 10.1 Rate Design'!$F$9:$F$16,MATCH($C58,'Sch 10.1 Rate Design'!$B$9:$B$16,0)),IF(R58&gt;+INDEX('Sch 10.1 Rate Design'!$H$9:$H$16,MATCH($C58,'Sch 10.1 Rate Design'!$B$9:$B$16,0)),+INDEX('Sch 10.1 Rate Design'!$H$9:$H$16,MATCH($C58,'Sch 10.1 Rate Design'!$B$9:$B$16,0))-INDEX('Sch 10.1 Rate Design'!$F$9:$F$16,MATCH($C58,'Sch 10.1 Rate Design'!$B$9:$B$16,0)), R58-INDEX('Sch 10.1 Rate Design'!$F$9:$F$16,MATCH($C58,'Sch 10.1 Rate Design'!$B$9:$B$16,0))), 0)),"")</f>
        <v>236.58231000000001</v>
      </c>
      <c r="CA58" s="324">
        <f>IF($A58&lt;&gt;"",IF(OR(S58="",S58=0),0,+IF(S58&gt;+INDEX('Sch 10.1 Rate Design'!$F$9:$F$16,MATCH($C58,'Sch 10.1 Rate Design'!$B$9:$B$16,0)),IF(S58&gt;+INDEX('Sch 10.1 Rate Design'!$H$9:$H$16,MATCH($C58,'Sch 10.1 Rate Design'!$B$9:$B$16,0)),+INDEX('Sch 10.1 Rate Design'!$H$9:$H$16,MATCH($C58,'Sch 10.1 Rate Design'!$B$9:$B$16,0))-INDEX('Sch 10.1 Rate Design'!$F$9:$F$16,MATCH($C58,'Sch 10.1 Rate Design'!$B$9:$B$16,0)), S58-INDEX('Sch 10.1 Rate Design'!$F$9:$F$16,MATCH($C58,'Sch 10.1 Rate Design'!$B$9:$B$16,0))), 0)),"")</f>
        <v>250</v>
      </c>
      <c r="CB58" s="324">
        <f>IF($A58&lt;&gt;"",IF(OR(T58="",T58=0),0,+IF(T58&gt;+INDEX('Sch 10.1 Rate Design'!$F$9:$F$16,MATCH($C58,'Sch 10.1 Rate Design'!$B$9:$B$16,0)),IF(T58&gt;+INDEX('Sch 10.1 Rate Design'!$H$9:$H$16,MATCH($C58,'Sch 10.1 Rate Design'!$B$9:$B$16,0)),+INDEX('Sch 10.1 Rate Design'!$H$9:$H$16,MATCH($C58,'Sch 10.1 Rate Design'!$B$9:$B$16,0))-INDEX('Sch 10.1 Rate Design'!$F$9:$F$16,MATCH($C58,'Sch 10.1 Rate Design'!$B$9:$B$16,0)), T58-INDEX('Sch 10.1 Rate Design'!$F$9:$F$16,MATCH($C58,'Sch 10.1 Rate Design'!$B$9:$B$16,0))), 0)),"")</f>
        <v>17.345469999999978</v>
      </c>
      <c r="CC58" s="324">
        <f>IF($A58&lt;&gt;"",IF(OR(U58="",U58=0),0,+IF(U58&gt;+INDEX('Sch 10.1 Rate Design'!$F$9:$F$16,MATCH($C58,'Sch 10.1 Rate Design'!$B$9:$B$16,0)),IF(U58&gt;+INDEX('Sch 10.1 Rate Design'!$H$9:$H$16,MATCH($C58,'Sch 10.1 Rate Design'!$B$9:$B$16,0)),+INDEX('Sch 10.1 Rate Design'!$H$9:$H$16,MATCH($C58,'Sch 10.1 Rate Design'!$B$9:$B$16,0))-INDEX('Sch 10.1 Rate Design'!$F$9:$F$16,MATCH($C58,'Sch 10.1 Rate Design'!$B$9:$B$16,0)), U58-INDEX('Sch 10.1 Rate Design'!$F$9:$F$16,MATCH($C58,'Sch 10.1 Rate Design'!$B$9:$B$16,0))), 0)),"")</f>
        <v>32.050380000000018</v>
      </c>
      <c r="CD58" s="324">
        <f>IF($A58&lt;&gt;"",IF(OR(V58="",V58=0),0,+IF(V58&gt;+INDEX('Sch 10.1 Rate Design'!$F$9:$F$16,MATCH($C58,'Sch 10.1 Rate Design'!$B$9:$B$16,0)),IF(V58&gt;+INDEX('Sch 10.1 Rate Design'!$H$9:$H$16,MATCH($C58,'Sch 10.1 Rate Design'!$B$9:$B$16,0)),+INDEX('Sch 10.1 Rate Design'!$H$9:$H$16,MATCH($C58,'Sch 10.1 Rate Design'!$B$9:$B$16,0))-INDEX('Sch 10.1 Rate Design'!$F$9:$F$16,MATCH($C58,'Sch 10.1 Rate Design'!$B$9:$B$16,0)), V58-INDEX('Sch 10.1 Rate Design'!$F$9:$F$16,MATCH($C58,'Sch 10.1 Rate Design'!$B$9:$B$16,0))), 0)),"")</f>
        <v>32.050380000000018</v>
      </c>
      <c r="CE58" s="324">
        <f>IF($A58&lt;&gt;"",IF(OR(W58="",W58=0),0,+IF(W58&gt;+INDEX('Sch 10.1 Rate Design'!$F$9:$F$16,MATCH($C58,'Sch 10.1 Rate Design'!$B$9:$B$16,0)),IF(W58&gt;+INDEX('Sch 10.1 Rate Design'!$H$9:$H$16,MATCH($C58,'Sch 10.1 Rate Design'!$B$9:$B$16,0)),+INDEX('Sch 10.1 Rate Design'!$H$9:$H$16,MATCH($C58,'Sch 10.1 Rate Design'!$B$9:$B$16,0))-INDEX('Sch 10.1 Rate Design'!$F$9:$F$16,MATCH($C58,'Sch 10.1 Rate Design'!$B$9:$B$16,0)), W58-INDEX('Sch 10.1 Rate Design'!$F$9:$F$16,MATCH($C58,'Sch 10.1 Rate Design'!$B$9:$B$16,0))), 0)),"")</f>
        <v>0</v>
      </c>
      <c r="CF58" s="324">
        <f>IF($A58&lt;&gt;"",IF(OR(X58="",X58=0),0,+IF(X58&gt;+INDEX('Sch 10.1 Rate Design'!$F$9:$F$16,MATCH($C58,'Sch 10.1 Rate Design'!$B$9:$B$16,0)),IF(X58&gt;+INDEX('Sch 10.1 Rate Design'!$H$9:$H$16,MATCH($C58,'Sch 10.1 Rate Design'!$B$9:$B$16,0)),+INDEX('Sch 10.1 Rate Design'!$H$9:$H$16,MATCH($C58,'Sch 10.1 Rate Design'!$B$9:$B$16,0))-INDEX('Sch 10.1 Rate Design'!$F$9:$F$16,MATCH($C58,'Sch 10.1 Rate Design'!$B$9:$B$16,0)), X58-INDEX('Sch 10.1 Rate Design'!$F$9:$F$16,MATCH($C58,'Sch 10.1 Rate Design'!$B$9:$B$16,0))), 0)),"")</f>
        <v>0</v>
      </c>
      <c r="CG58" s="545">
        <f>IF($A58&lt;&gt;"",IF(OR(Y58="",Y58=0),0,+IF(Y58&gt;+INDEX('Sch 10.1 Rate Design'!$F$9:$F$16,MATCH($C58,'Sch 10.1 Rate Design'!$B$9:$B$16,0)),IF(Y58&gt;+INDEX('Sch 10.1 Rate Design'!$H$9:$H$16,MATCH($C58,'Sch 10.1 Rate Design'!$B$9:$B$16,0)),+INDEX('Sch 10.1 Rate Design'!$H$9:$H$16,MATCH($C58,'Sch 10.1 Rate Design'!$B$9:$B$16,0))-INDEX('Sch 10.1 Rate Design'!$F$9:$F$16,MATCH($C58,'Sch 10.1 Rate Design'!$B$9:$B$16,0)), Y58-INDEX('Sch 10.1 Rate Design'!$F$9:$F$16,MATCH($C58,'Sch 10.1 Rate Design'!$B$9:$B$16,0))), 0)),"")</f>
        <v>0</v>
      </c>
      <c r="CH58" s="692">
        <f>IF($A58&lt;&gt;"",IF(OR(N58="",N58=0), 0, BV58/'Sch 10.1 Rate Design'!$Z$25*INDEX('Sch 10.1 Rate Design'!$I$9:$I$16,MATCH($C58,'Sch 10.1 Rate Design'!$B$9:$B$16,0))),"")</f>
        <v>0</v>
      </c>
      <c r="CI58" s="548">
        <f>IF($A58&lt;&gt;"",IF(OR(O58="",O58=0), 0, BW58/'Sch 10.1 Rate Design'!$Z$25*INDEX('Sch 10.1 Rate Design'!$I$9:$I$16,MATCH($C58,'Sch 10.1 Rate Design'!$B$9:$B$16,0))),"")</f>
        <v>0</v>
      </c>
      <c r="CJ58" s="548">
        <f>IF($A58&lt;&gt;"",IF(OR(P58="",P58=0), 0, BX58/'Sch 10.1 Rate Design'!$Z$25*INDEX('Sch 10.1 Rate Design'!$I$9:$I$16,MATCH($C58,'Sch 10.1 Rate Design'!$B$9:$B$16,0))),"")</f>
        <v>10</v>
      </c>
      <c r="CK58" s="548">
        <f>IF($A58&lt;&gt;"",IF(OR(Q58="",Q58=0), 0, BY58/'Sch 10.1 Rate Design'!$Z$25*INDEX('Sch 10.1 Rate Design'!$I$9:$I$16,MATCH($C58,'Sch 10.1 Rate Design'!$B$9:$B$16,0))),"")</f>
        <v>10</v>
      </c>
      <c r="CL58" s="548">
        <f>IF($A58&lt;&gt;"",IF(OR(R58="",R58=0), 0, BZ58/'Sch 10.1 Rate Design'!$Z$25*INDEX('Sch 10.1 Rate Design'!$I$9:$I$16,MATCH($C58,'Sch 10.1 Rate Design'!$B$9:$B$16,0))),"")</f>
        <v>9.4632924000000003</v>
      </c>
      <c r="CM58" s="548">
        <f>IF($A58&lt;&gt;"",IF(OR(S58="",S58=0), 0, CA58/'Sch 10.1 Rate Design'!$Z$25*INDEX('Sch 10.1 Rate Design'!$I$9:$I$16,MATCH($C58,'Sch 10.1 Rate Design'!$B$9:$B$16,0))),"")</f>
        <v>10</v>
      </c>
      <c r="CN58" s="548">
        <f>IF($A58&lt;&gt;"",IF(OR(T58="",T58=0), 0, CB58/'Sch 10.1 Rate Design'!$Z$25*INDEX('Sch 10.1 Rate Design'!$I$9:$I$16,MATCH($C58,'Sch 10.1 Rate Design'!$B$9:$B$16,0))),"")</f>
        <v>0.69381879999999907</v>
      </c>
      <c r="CO58" s="548">
        <f>IF($A58&lt;&gt;"",IF(OR(U58="",U58=0), 0, CC58/'Sch 10.1 Rate Design'!$Z$25*INDEX('Sch 10.1 Rate Design'!$I$9:$I$16,MATCH($C58,'Sch 10.1 Rate Design'!$B$9:$B$16,0))),"")</f>
        <v>1.2820152000000007</v>
      </c>
      <c r="CP58" s="548">
        <f>IF($A58&lt;&gt;"",IF(OR(V58="",V58=0), 0, CD58/'Sch 10.1 Rate Design'!$Z$25*INDEX('Sch 10.1 Rate Design'!$I$9:$I$16,MATCH($C58,'Sch 10.1 Rate Design'!$B$9:$B$16,0))),"")</f>
        <v>1.2820152000000007</v>
      </c>
      <c r="CQ58" s="548">
        <f>IF($A58&lt;&gt;"",IF(OR(W58="",W58=0), 0, CE58/'Sch 10.1 Rate Design'!$Z$25*INDEX('Sch 10.1 Rate Design'!$I$9:$I$16,MATCH($C58,'Sch 10.1 Rate Design'!$B$9:$B$16,0))),"")</f>
        <v>0</v>
      </c>
      <c r="CR58" s="548">
        <f>IF($A58&lt;&gt;"",IF(OR(X58="",X58=0), 0, CF58/'Sch 10.1 Rate Design'!$Z$25*INDEX('Sch 10.1 Rate Design'!$I$9:$I$16,MATCH($C58,'Sch 10.1 Rate Design'!$B$9:$B$16,0))),"")</f>
        <v>0</v>
      </c>
      <c r="CS58" s="547">
        <f>IF($A58&lt;&gt;"",IF(OR(Y58="",Y58=0), 0, CG58/'Sch 10.1 Rate Design'!$Z$25*INDEX('Sch 10.1 Rate Design'!$I$9:$I$16,MATCH($C58,'Sch 10.1 Rate Design'!$B$9:$B$16,0))),"")</f>
        <v>0</v>
      </c>
      <c r="CT58" s="546">
        <f>IF($A58&lt;&gt;"",IF(OR(N58="",N58=0),0,IF(N58&gt;INDEX('Sch 10.1 Rate Design'!$J$9:$J$16,MATCH($C58,'Sch 10.1 Rate Design'!$B$9:$B$16,0)),N58-INDEX('Sch 10.1 Rate Design'!$J$9:$J$16,MATCH($C58,'Sch 10.1 Rate Design'!$B$9:$B$16,0)),0)),"")</f>
        <v>0</v>
      </c>
      <c r="CU58" s="324">
        <f>IF($A58&lt;&gt;"",IF(OR(O58="",O58=0),0,IF(O58&gt;INDEX('Sch 10.1 Rate Design'!$J$9:$J$16,MATCH($C58,'Sch 10.1 Rate Design'!$B$9:$B$16,0)),O58-INDEX('Sch 10.1 Rate Design'!$J$9:$J$16,MATCH($C58,'Sch 10.1 Rate Design'!$B$9:$B$16,0)),0)),"")</f>
        <v>0</v>
      </c>
      <c r="CV58" s="324">
        <f>IF($A58&lt;&gt;"",IF(OR(P58="",P58=0),0,IF(P58&gt;INDEX('Sch 10.1 Rate Design'!$J$9:$J$16,MATCH($C58,'Sch 10.1 Rate Design'!$B$9:$B$16,0)),P58-INDEX('Sch 10.1 Rate Design'!$J$9:$J$16,MATCH($C58,'Sch 10.1 Rate Design'!$B$9:$B$16,0)),0)),"")</f>
        <v>1875.8316500000001</v>
      </c>
      <c r="CW58" s="324">
        <f>IF($A58&lt;&gt;"",IF(OR(Q58="",Q58=0),0,IF(Q58&gt;INDEX('Sch 10.1 Rate Design'!$J$9:$J$16,MATCH($C58,'Sch 10.1 Rate Design'!$B$9:$B$16,0)),Q58-INDEX('Sch 10.1 Rate Design'!$J$9:$J$16,MATCH($C58,'Sch 10.1 Rate Design'!$B$9:$B$16,0)),0)),"")</f>
        <v>299.7326599999999</v>
      </c>
      <c r="CX58" s="324">
        <f>IF($A58&lt;&gt;"",IF(OR(R58="",R58=0),0,IF(R58&gt;INDEX('Sch 10.1 Rate Design'!$J$9:$J$16,MATCH($C58,'Sch 10.1 Rate Design'!$B$9:$B$16,0)),R58-INDEX('Sch 10.1 Rate Design'!$J$9:$J$16,MATCH($C58,'Sch 10.1 Rate Design'!$B$9:$B$16,0)),0)),"")</f>
        <v>0</v>
      </c>
      <c r="CY58" s="324">
        <f>IF($A58&lt;&gt;"",IF(OR(S58="",S58=0),0,IF(S58&gt;INDEX('Sch 10.1 Rate Design'!$J$9:$J$16,MATCH($C58,'Sch 10.1 Rate Design'!$B$9:$B$16,0)),S58-INDEX('Sch 10.1 Rate Design'!$J$9:$J$16,MATCH($C58,'Sch 10.1 Rate Design'!$B$9:$B$16,0)),0)),"")</f>
        <v>196.79828999999995</v>
      </c>
      <c r="CZ58" s="324">
        <f>IF($A58&lt;&gt;"",IF(OR(T58="",T58=0),0,IF(T58&gt;INDEX('Sch 10.1 Rate Design'!$J$9:$J$16,MATCH($C58,'Sch 10.1 Rate Design'!$B$9:$B$16,0)),T58-INDEX('Sch 10.1 Rate Design'!$J$9:$J$16,MATCH($C58,'Sch 10.1 Rate Design'!$B$9:$B$16,0)),0)),"")</f>
        <v>0</v>
      </c>
      <c r="DA58" s="324">
        <f>IF($A58&lt;&gt;"",IF(OR(U58="",U58=0),0,IF(U58&gt;INDEX('Sch 10.1 Rate Design'!$J$9:$J$16,MATCH($C58,'Sch 10.1 Rate Design'!$B$9:$B$16,0)),U58-INDEX('Sch 10.1 Rate Design'!$J$9:$J$16,MATCH($C58,'Sch 10.1 Rate Design'!$B$9:$B$16,0)),0)),"")</f>
        <v>0</v>
      </c>
      <c r="DB58" s="324">
        <f>IF($A58&lt;&gt;"",IF(OR(V58="",V58=0),0,IF(V58&gt;INDEX('Sch 10.1 Rate Design'!$J$9:$J$16,MATCH($C58,'Sch 10.1 Rate Design'!$B$9:$B$16,0)),V58-INDEX('Sch 10.1 Rate Design'!$J$9:$J$16,MATCH($C58,'Sch 10.1 Rate Design'!$B$9:$B$16,0)),0)),"")</f>
        <v>0</v>
      </c>
      <c r="DC58" s="324">
        <f>IF($A58&lt;&gt;"",IF(OR(W58="",W58=0),0,IF(W58&gt;INDEX('Sch 10.1 Rate Design'!$J$9:$J$16,MATCH($C58,'Sch 10.1 Rate Design'!$B$9:$B$16,0)),W58-INDEX('Sch 10.1 Rate Design'!$J$9:$J$16,MATCH($C58,'Sch 10.1 Rate Design'!$B$9:$B$16,0)),0)),"")</f>
        <v>0</v>
      </c>
      <c r="DD58" s="324">
        <f>IF($A58&lt;&gt;"",IF(OR(X58="",X58=0),0,IF(X58&gt;INDEX('Sch 10.1 Rate Design'!$J$9:$J$16,MATCH($C58,'Sch 10.1 Rate Design'!$B$9:$B$16,0)),X58-INDEX('Sch 10.1 Rate Design'!$J$9:$J$16,MATCH($C58,'Sch 10.1 Rate Design'!$B$9:$B$16,0)),0)),"")</f>
        <v>0</v>
      </c>
      <c r="DE58" s="545">
        <f>IF($A58&lt;&gt;"",IF(OR(Y58="",Y58=0),0,IF(Y58&gt;INDEX('Sch 10.1 Rate Design'!$J$9:$J$16,MATCH($C58,'Sch 10.1 Rate Design'!$B$9:$B$16,0)),Y58-INDEX('Sch 10.1 Rate Design'!$J$9:$J$16,MATCH($C58,'Sch 10.1 Rate Design'!$B$9:$B$16,0)),0)),"")</f>
        <v>0</v>
      </c>
      <c r="DF58" s="692">
        <f>IF($A58&lt;&gt;"",IF(OR(N58="",N58=0), 0, CT58/'Sch 10.1 Rate Design'!$Z$25*INDEX('Sch 10.1 Rate Design'!$K$9:$K$16,MATCH($C58,'Sch 10.1 Rate Design'!$B$9:$B$16,0))),"")</f>
        <v>0</v>
      </c>
      <c r="DG58" s="548">
        <f>IF($A58&lt;&gt;"",IF(OR(O58="",O58=0), 0, CU58/'Sch 10.1 Rate Design'!$Z$25*INDEX('Sch 10.1 Rate Design'!$K$9:$K$16,MATCH($C58,'Sch 10.1 Rate Design'!$B$9:$B$16,0))),"")</f>
        <v>0</v>
      </c>
      <c r="DH58" s="548">
        <f>IF($A58&lt;&gt;"",IF(OR(P58="",P58=0), 0, CV58/'Sch 10.1 Rate Design'!$Z$25*INDEX('Sch 10.1 Rate Design'!$K$9:$K$16,MATCH($C58,'Sch 10.1 Rate Design'!$B$9:$B$16,0))),"")</f>
        <v>103.17074074999999</v>
      </c>
      <c r="DI58" s="548">
        <f>IF($A58&lt;&gt;"",IF(OR(Q58="",Q58=0), 0, CW58/'Sch 10.1 Rate Design'!$Z$25*INDEX('Sch 10.1 Rate Design'!$K$9:$K$16,MATCH($C58,'Sch 10.1 Rate Design'!$B$9:$B$16,0))),"")</f>
        <v>16.485296299999995</v>
      </c>
      <c r="DJ58" s="548">
        <f>IF($A58&lt;&gt;"",IF(OR(R58="",R58=0), 0, CX58/'Sch 10.1 Rate Design'!$Z$25*INDEX('Sch 10.1 Rate Design'!$K$9:$K$16,MATCH($C58,'Sch 10.1 Rate Design'!$B$9:$B$16,0))),"")</f>
        <v>0</v>
      </c>
      <c r="DK58" s="548">
        <f>IF($A58&lt;&gt;"",IF(OR(S58="",S58=0), 0, CY58/'Sch 10.1 Rate Design'!$Z$25*INDEX('Sch 10.1 Rate Design'!$K$9:$K$16,MATCH($C58,'Sch 10.1 Rate Design'!$B$9:$B$16,0))),"")</f>
        <v>10.823905949999997</v>
      </c>
      <c r="DL58" s="548">
        <f>IF($A58&lt;&gt;"",IF(OR(T58="",T58=0), 0, CZ58/'Sch 10.1 Rate Design'!$Z$25*INDEX('Sch 10.1 Rate Design'!$K$9:$K$16,MATCH($C58,'Sch 10.1 Rate Design'!$B$9:$B$16,0))),"")</f>
        <v>0</v>
      </c>
      <c r="DM58" s="548">
        <f>IF($A58&lt;&gt;"",IF(OR(U58="",U58=0), 0, DA58/'Sch 10.1 Rate Design'!$Z$25*INDEX('Sch 10.1 Rate Design'!$K$9:$K$16,MATCH($C58,'Sch 10.1 Rate Design'!$B$9:$B$16,0))),"")</f>
        <v>0</v>
      </c>
      <c r="DN58" s="548">
        <f>IF($A58&lt;&gt;"",IF(OR(V58="",V58=0), 0, DB58/'Sch 10.1 Rate Design'!$Z$25*INDEX('Sch 10.1 Rate Design'!$K$9:$K$16,MATCH($C58,'Sch 10.1 Rate Design'!$B$9:$B$16,0))),"")</f>
        <v>0</v>
      </c>
      <c r="DO58" s="548">
        <f>IF($A58&lt;&gt;"",IF(OR(W58="",W58=0), 0, DC58/'Sch 10.1 Rate Design'!$Z$25*INDEX('Sch 10.1 Rate Design'!$K$9:$K$16,MATCH($C58,'Sch 10.1 Rate Design'!$B$9:$B$16,0))),"")</f>
        <v>0</v>
      </c>
      <c r="DP58" s="548">
        <f>IF($A58&lt;&gt;"",IF(OR(X58="",X58=0), 0, DD58/'Sch 10.1 Rate Design'!$Z$25*INDEX('Sch 10.1 Rate Design'!$K$9:$K$16,MATCH($C58,'Sch 10.1 Rate Design'!$B$9:$B$16,0))),"")</f>
        <v>0</v>
      </c>
      <c r="DQ58" s="547">
        <f>IF($A58&lt;&gt;"",IF(OR(Y58="",Y58=0), 0, DE58/'Sch 10.1 Rate Design'!$Z$25*INDEX('Sch 10.1 Rate Design'!$K$9:$K$16,MATCH($C58,'Sch 10.1 Rate Design'!$B$9:$B$16,0))),"")</f>
        <v>0</v>
      </c>
      <c r="DR58" s="546">
        <f>IF($A58&lt;&gt;"",IF(OR(N58="",N58=0), 0,INDEX('Sch 10.1 Rate Design'!$D$9:$D$16,MATCH($C58,'Sch 10.1 Rate Design'!$B$9:$B$16,0))),"")</f>
        <v>0</v>
      </c>
      <c r="DS58" s="324">
        <f>IF($A58&lt;&gt;"",IF(OR(O58="",O58=0), 0,INDEX('Sch 10.1 Rate Design'!$D$9:$D$16,MATCH($C58,'Sch 10.1 Rate Design'!$B$9:$B$16,0))),"")</f>
        <v>0</v>
      </c>
      <c r="DT58" s="324">
        <f>IF($A58&lt;&gt;"",IF(OR(P58="",P58=0), 0,INDEX('Sch 10.1 Rate Design'!$D$9:$D$16,MATCH($C58,'Sch 10.1 Rate Design'!$B$9:$B$16,0))),"")</f>
        <v>0</v>
      </c>
      <c r="DU58" s="324">
        <f>IF($A58&lt;&gt;"",IF(OR(Q58="",Q58=0), 0,INDEX('Sch 10.1 Rate Design'!$D$9:$D$16,MATCH($C58,'Sch 10.1 Rate Design'!$B$9:$B$16,0))),"")</f>
        <v>0</v>
      </c>
      <c r="DV58" s="324">
        <f>IF($A58&lt;&gt;"",IF(OR(R58="",R58=0), 0,INDEX('Sch 10.1 Rate Design'!$D$9:$D$16,MATCH($C58,'Sch 10.1 Rate Design'!$B$9:$B$16,0))),"")</f>
        <v>0</v>
      </c>
      <c r="DW58" s="324">
        <f>IF($A58&lt;&gt;"",IF(OR(S58="",S58=0), 0,INDEX('Sch 10.1 Rate Design'!$D$9:$D$16,MATCH($C58,'Sch 10.1 Rate Design'!$B$9:$B$16,0))),"")</f>
        <v>0</v>
      </c>
      <c r="DX58" s="324">
        <f>IF($A58&lt;&gt;"",IF(OR(T58="",T58=0), 0,INDEX('Sch 10.1 Rate Design'!$D$9:$D$16,MATCH($C58,'Sch 10.1 Rate Design'!$B$9:$B$16,0))),"")</f>
        <v>0</v>
      </c>
      <c r="DY58" s="324">
        <f>IF($A58&lt;&gt;"",IF(OR(U58="",U58=0), 0,INDEX('Sch 10.1 Rate Design'!$D$9:$D$16,MATCH($C58,'Sch 10.1 Rate Design'!$B$9:$B$16,0))),"")</f>
        <v>0</v>
      </c>
      <c r="DZ58" s="324">
        <f>IF($A58&lt;&gt;"",IF(OR(V58="",V58=0), 0,INDEX('Sch 10.1 Rate Design'!$D$9:$D$16,MATCH($C58,'Sch 10.1 Rate Design'!$B$9:$B$16,0))),"")</f>
        <v>0</v>
      </c>
      <c r="EA58" s="324">
        <f>IF($A58&lt;&gt;"",IF(OR(W58="",W58=0), 0,INDEX('Sch 10.1 Rate Design'!$D$9:$D$16,MATCH($C58,'Sch 10.1 Rate Design'!$B$9:$B$16,0))),"")</f>
        <v>0</v>
      </c>
      <c r="EB58" s="324">
        <f>IF($A58&lt;&gt;"",IF(OR(X58="",X58=0), 0,INDEX('Sch 10.1 Rate Design'!$D$9:$D$16,MATCH($C58,'Sch 10.1 Rate Design'!$B$9:$B$16,0))),"")</f>
        <v>0</v>
      </c>
      <c r="EC58" s="545">
        <f>IF($A58&lt;&gt;"",IF(OR(Y58="",Y58=0), 0,INDEX('Sch 10.1 Rate Design'!$D$9:$D$16,MATCH($C58,'Sch 10.1 Rate Design'!$B$9:$B$16,0))),"")</f>
        <v>0</v>
      </c>
      <c r="ED58" s="546"/>
      <c r="EE58" s="324"/>
      <c r="EF58" s="324"/>
      <c r="EG58" s="324"/>
      <c r="EH58" s="324"/>
      <c r="EI58" s="324"/>
      <c r="EJ58" s="324"/>
      <c r="EK58" s="324"/>
      <c r="EL58" s="324"/>
      <c r="EM58" s="324"/>
      <c r="EN58" s="324"/>
      <c r="EO58" s="545"/>
      <c r="EP58" s="324"/>
      <c r="ER58" s="324"/>
      <c r="ES58" s="324"/>
      <c r="ET58" s="324"/>
      <c r="EU58" s="57"/>
      <c r="EV58" s="57"/>
      <c r="EW58" s="57"/>
      <c r="EX58" s="325"/>
      <c r="EY58" s="550"/>
      <c r="EZ58" s="550"/>
      <c r="FA58" s="550"/>
      <c r="FB58" s="326"/>
      <c r="FC58" s="550"/>
      <c r="FD58" s="327"/>
      <c r="FE58" s="57"/>
      <c r="FF58" s="57"/>
    </row>
    <row r="59" spans="1:162" x14ac:dyDescent="0.2">
      <c r="A59" s="324">
        <f>IF(Inputs!AO55&lt;&gt;"",Inputs!AO55,"")</f>
        <v>11176402</v>
      </c>
      <c r="B59" s="324">
        <f t="shared" si="21"/>
        <v>49</v>
      </c>
      <c r="C59" s="727">
        <f>IF($A59&lt;&gt;"",Inputs!AN55,"")</f>
        <v>0.75</v>
      </c>
      <c r="D59" s="549">
        <f t="shared" si="11"/>
        <v>88.320834399999995</v>
      </c>
      <c r="E59" s="549">
        <f t="shared" si="14"/>
        <v>44.160417199999998</v>
      </c>
      <c r="F59" s="324">
        <f t="shared" si="15"/>
        <v>16.041719999999998</v>
      </c>
      <c r="G59" s="324">
        <f t="shared" si="16"/>
        <v>8.020859999999999</v>
      </c>
      <c r="H59" s="790">
        <f t="shared" si="17"/>
        <v>16.041719999999998</v>
      </c>
      <c r="I59" s="790">
        <f t="shared" si="18"/>
        <v>0</v>
      </c>
      <c r="J59" s="790">
        <f t="shared" si="19"/>
        <v>2</v>
      </c>
      <c r="K59" s="790">
        <f t="shared" si="20"/>
        <v>0</v>
      </c>
      <c r="L59" s="787">
        <f t="shared" si="12"/>
        <v>13.3681</v>
      </c>
      <c r="M59" s="787">
        <f t="shared" si="12"/>
        <v>2.6736199999999997</v>
      </c>
      <c r="N59" s="546">
        <f>IF($A59&lt;&gt;"",INDEX(Inputs!$AP55:$BA55,,MATCH('Sch 10.2 Rate Data'!N$7,Inputs!$AP$4:$BA$4,0)),"")</f>
        <v>0</v>
      </c>
      <c r="O59" s="324">
        <f>IF($A59&lt;&gt;"",INDEX(Inputs!$AP55:$BA55,,MATCH('Sch 10.2 Rate Data'!O$7,Inputs!$AP$4:$BA$4,0)),"")</f>
        <v>0</v>
      </c>
      <c r="P59" s="324">
        <f>IF($A59&lt;&gt;"",INDEX(Inputs!$AP55:$BA55,,MATCH('Sch 10.2 Rate Data'!P$7,Inputs!$AP$4:$BA$4,0)),"")</f>
        <v>0</v>
      </c>
      <c r="Q59" s="324">
        <f>IF($A59&lt;&gt;"",INDEX(Inputs!$AP55:$BA55,,MATCH('Sch 10.2 Rate Data'!Q$7,Inputs!$AP$4:$BA$4,0)),"")</f>
        <v>0</v>
      </c>
      <c r="R59" s="324">
        <f>IF($A59&lt;&gt;"",INDEX(Inputs!$AP55:$BA55,,MATCH('Sch 10.2 Rate Data'!R$7,Inputs!$AP$4:$BA$4,0)),"")</f>
        <v>0</v>
      </c>
      <c r="S59" s="324">
        <f>IF($A59&lt;&gt;"",INDEX(Inputs!$AP55:$BA55,,MATCH('Sch 10.2 Rate Data'!S$7,Inputs!$AP$4:$BA$4,0)),"")</f>
        <v>0</v>
      </c>
      <c r="T59" s="324">
        <f>IF($A59&lt;&gt;"",INDEX(Inputs!$AP55:$BA55,,MATCH('Sch 10.2 Rate Data'!T$7,Inputs!$AP$4:$BA$4,0)),"")</f>
        <v>0</v>
      </c>
      <c r="U59" s="324">
        <f>IF($A59&lt;&gt;"",INDEX(Inputs!$AP55:$BA55,,MATCH('Sch 10.2 Rate Data'!U$7,Inputs!$AP$4:$BA$4,0)),"")</f>
        <v>0</v>
      </c>
      <c r="V59" s="324">
        <f>IF($A59&lt;&gt;"",INDEX(Inputs!$AP55:$BA55,,MATCH('Sch 10.2 Rate Data'!V$7,Inputs!$AP$4:$BA$4,0)),"")</f>
        <v>0</v>
      </c>
      <c r="W59" s="324">
        <f>IF($A59&lt;&gt;"",INDEX(Inputs!$AP55:$BA55,,MATCH('Sch 10.2 Rate Data'!W$7,Inputs!$AP$4:$BA$4,0)),"")</f>
        <v>0</v>
      </c>
      <c r="X59" s="324">
        <f>IF($A59&lt;&gt;"",INDEX(Inputs!$AP55:$BA55,,MATCH('Sch 10.2 Rate Data'!X$7,Inputs!$AP$4:$BA$4,0)),"")</f>
        <v>13.3681</v>
      </c>
      <c r="Y59" s="545">
        <f>IF($A59&lt;&gt;"",INDEX(Inputs!$AP55:$BA55,,MATCH('Sch 10.2 Rate Data'!Y$7,Inputs!$AP$4:$BA$4,0)),"")</f>
        <v>2.6736199999999997</v>
      </c>
      <c r="Z59" s="692">
        <f t="shared" si="24"/>
        <v>0</v>
      </c>
      <c r="AA59" s="548">
        <f t="shared" si="24"/>
        <v>0</v>
      </c>
      <c r="AB59" s="548">
        <f t="shared" si="24"/>
        <v>0</v>
      </c>
      <c r="AC59" s="548">
        <f t="shared" si="23"/>
        <v>0</v>
      </c>
      <c r="AD59" s="548">
        <f t="shared" si="23"/>
        <v>0</v>
      </c>
      <c r="AE59" s="548">
        <f t="shared" si="23"/>
        <v>0</v>
      </c>
      <c r="AF59" s="548">
        <f t="shared" si="23"/>
        <v>0</v>
      </c>
      <c r="AG59" s="548">
        <f t="shared" si="23"/>
        <v>0</v>
      </c>
      <c r="AH59" s="548">
        <f t="shared" si="23"/>
        <v>0</v>
      </c>
      <c r="AI59" s="548">
        <f t="shared" si="23"/>
        <v>0</v>
      </c>
      <c r="AJ59" s="548">
        <f t="shared" si="23"/>
        <v>44.267361999999999</v>
      </c>
      <c r="AK59" s="547">
        <f t="shared" si="23"/>
        <v>44.053472399999997</v>
      </c>
      <c r="AL59" s="692">
        <f>IF($A59&lt;&gt;"",IF(OR(N59="",N59=0), 0, INDEX('Sch 10.1 Rate Design'!$E$9:$E$16,MATCH($C59,'Sch 10.1 Rate Design'!$B$9:$B$16,0))),"")</f>
        <v>0</v>
      </c>
      <c r="AM59" s="548">
        <f>IF($A59&lt;&gt;"",IF(OR(O59="",O59=0), 0, INDEX('Sch 10.1 Rate Design'!$E$9:$E$16,MATCH($C59,'Sch 10.1 Rate Design'!$B$9:$B$16,0))),"")</f>
        <v>0</v>
      </c>
      <c r="AN59" s="548">
        <f>IF($A59&lt;&gt;"",IF(OR(P59="",P59=0), 0, INDEX('Sch 10.1 Rate Design'!$E$9:$E$16,MATCH($C59,'Sch 10.1 Rate Design'!$B$9:$B$16,0))),"")</f>
        <v>0</v>
      </c>
      <c r="AO59" s="548">
        <f>IF($A59&lt;&gt;"",IF(OR(Q59="",Q59=0), 0, INDEX('Sch 10.1 Rate Design'!$E$9:$E$16,MATCH($C59,'Sch 10.1 Rate Design'!$B$9:$B$16,0))),"")</f>
        <v>0</v>
      </c>
      <c r="AP59" s="548">
        <f>IF($A59&lt;&gt;"",IF(OR(R59="",R59=0), 0, INDEX('Sch 10.1 Rate Design'!$E$9:$E$16,MATCH($C59,'Sch 10.1 Rate Design'!$B$9:$B$16,0))),"")</f>
        <v>0</v>
      </c>
      <c r="AQ59" s="548">
        <f>IF($A59&lt;&gt;"",IF(OR(S59="",S59=0), 0, INDEX('Sch 10.1 Rate Design'!$E$9:$E$16,MATCH($C59,'Sch 10.1 Rate Design'!$B$9:$B$16,0))),"")</f>
        <v>0</v>
      </c>
      <c r="AR59" s="548">
        <f>IF($A59&lt;&gt;"",IF(OR(T59="",T59=0), 0, INDEX('Sch 10.1 Rate Design'!$E$9:$E$16,MATCH($C59,'Sch 10.1 Rate Design'!$B$9:$B$16,0))),"")</f>
        <v>0</v>
      </c>
      <c r="AS59" s="548">
        <f>IF($A59&lt;&gt;"",IF(OR(U59="",U59=0), 0, INDEX('Sch 10.1 Rate Design'!$E$9:$E$16,MATCH($C59,'Sch 10.1 Rate Design'!$B$9:$B$16,0))),"")</f>
        <v>0</v>
      </c>
      <c r="AT59" s="548">
        <f>IF($A59&lt;&gt;"",IF(OR(V59="",V59=0), 0, INDEX('Sch 10.1 Rate Design'!$E$9:$E$16,MATCH($C59,'Sch 10.1 Rate Design'!$B$9:$B$16,0))),"")</f>
        <v>0</v>
      </c>
      <c r="AU59" s="548">
        <f>IF($A59&lt;&gt;"",IF(OR(W59="",W59=0), 0, INDEX('Sch 10.1 Rate Design'!$E$9:$E$16,MATCH($C59,'Sch 10.1 Rate Design'!$B$9:$B$16,0))),"")</f>
        <v>0</v>
      </c>
      <c r="AV59" s="548">
        <f>IF($A59&lt;&gt;"",IF(OR(X59="",X59=0), 0, INDEX('Sch 10.1 Rate Design'!$E$9:$E$16,MATCH($C59,'Sch 10.1 Rate Design'!$B$9:$B$16,0))),"")</f>
        <v>44</v>
      </c>
      <c r="AW59" s="547">
        <f>IF($A59&lt;&gt;"",IF(OR(Y59="",Y59=0), 0, INDEX('Sch 10.1 Rate Design'!$E$9:$E$16,MATCH($C59,'Sch 10.1 Rate Design'!$B$9:$B$16,0))),"")</f>
        <v>44</v>
      </c>
      <c r="AX59" s="546">
        <f>IF($A59&lt;&gt;"",IF(OR(N59="",N59=0),0,+IF(N59&gt;+INDEX('Sch 10.1 Rate Design'!$D$9:$D$16,MATCH($C59,'Sch 10.1 Rate Design'!$B$9:$B$16,0)),IF(N59&gt;+INDEX('Sch 10.1 Rate Design'!$F$9:$F$16,MATCH($C59,'Sch 10.1 Rate Design'!$B$9:$B$16,0)),+INDEX('Sch 10.1 Rate Design'!$F$9:$F$16,MATCH($C59,'Sch 10.1 Rate Design'!$B$9:$B$16,0))-INDEX('Sch 10.1 Rate Design'!$D$9:$D$16,MATCH($C59,'Sch 10.1 Rate Design'!$B$9:$B$16,0)), N59-INDEX('Sch 10.1 Rate Design'!$D$9:$D$16,MATCH($C59,'Sch 10.1 Rate Design'!$B$9:$B$16,0))),0)),"")</f>
        <v>0</v>
      </c>
      <c r="AY59" s="324">
        <f>IF($A59&lt;&gt;"",IF(OR(O59="",O59=0),0,+IF(O59&gt;+INDEX('Sch 10.1 Rate Design'!$D$9:$D$16,MATCH($C59,'Sch 10.1 Rate Design'!$B$9:$B$16,0)),IF(O59&gt;+INDEX('Sch 10.1 Rate Design'!$F$9:$F$16,MATCH($C59,'Sch 10.1 Rate Design'!$B$9:$B$16,0)),+INDEX('Sch 10.1 Rate Design'!$F$9:$F$16,MATCH($C59,'Sch 10.1 Rate Design'!$B$9:$B$16,0))-INDEX('Sch 10.1 Rate Design'!$D$9:$D$16,MATCH($C59,'Sch 10.1 Rate Design'!$B$9:$B$16,0)), O59-INDEX('Sch 10.1 Rate Design'!$D$9:$D$16,MATCH($C59,'Sch 10.1 Rate Design'!$B$9:$B$16,0))),0)),"")</f>
        <v>0</v>
      </c>
      <c r="AZ59" s="324">
        <f>IF($A59&lt;&gt;"",IF(OR(P59="",P59=0),0,+IF(P59&gt;+INDEX('Sch 10.1 Rate Design'!$D$9:$D$16,MATCH($C59,'Sch 10.1 Rate Design'!$B$9:$B$16,0)),IF(P59&gt;+INDEX('Sch 10.1 Rate Design'!$F$9:$F$16,MATCH($C59,'Sch 10.1 Rate Design'!$B$9:$B$16,0)),+INDEX('Sch 10.1 Rate Design'!$F$9:$F$16,MATCH($C59,'Sch 10.1 Rate Design'!$B$9:$B$16,0))-INDEX('Sch 10.1 Rate Design'!$D$9:$D$16,MATCH($C59,'Sch 10.1 Rate Design'!$B$9:$B$16,0)), P59-INDEX('Sch 10.1 Rate Design'!$D$9:$D$16,MATCH($C59,'Sch 10.1 Rate Design'!$B$9:$B$16,0))),0)),"")</f>
        <v>0</v>
      </c>
      <c r="BA59" s="324">
        <f>IF($A59&lt;&gt;"",IF(OR(Q59="",Q59=0),0,+IF(Q59&gt;+INDEX('Sch 10.1 Rate Design'!$D$9:$D$16,MATCH($C59,'Sch 10.1 Rate Design'!$B$9:$B$16,0)),IF(Q59&gt;+INDEX('Sch 10.1 Rate Design'!$F$9:$F$16,MATCH($C59,'Sch 10.1 Rate Design'!$B$9:$B$16,0)),+INDEX('Sch 10.1 Rate Design'!$F$9:$F$16,MATCH($C59,'Sch 10.1 Rate Design'!$B$9:$B$16,0))-INDEX('Sch 10.1 Rate Design'!$D$9:$D$16,MATCH($C59,'Sch 10.1 Rate Design'!$B$9:$B$16,0)), Q59-INDEX('Sch 10.1 Rate Design'!$D$9:$D$16,MATCH($C59,'Sch 10.1 Rate Design'!$B$9:$B$16,0))),0)),"")</f>
        <v>0</v>
      </c>
      <c r="BB59" s="324">
        <f>IF($A59&lt;&gt;"",IF(OR(R59="",R59=0),0,+IF(R59&gt;+INDEX('Sch 10.1 Rate Design'!$D$9:$D$16,MATCH($C59,'Sch 10.1 Rate Design'!$B$9:$B$16,0)),IF(R59&gt;+INDEX('Sch 10.1 Rate Design'!$F$9:$F$16,MATCH($C59,'Sch 10.1 Rate Design'!$B$9:$B$16,0)),+INDEX('Sch 10.1 Rate Design'!$F$9:$F$16,MATCH($C59,'Sch 10.1 Rate Design'!$B$9:$B$16,0))-INDEX('Sch 10.1 Rate Design'!$D$9:$D$16,MATCH($C59,'Sch 10.1 Rate Design'!$B$9:$B$16,0)), R59-INDEX('Sch 10.1 Rate Design'!$D$9:$D$16,MATCH($C59,'Sch 10.1 Rate Design'!$B$9:$B$16,0))),0)),"")</f>
        <v>0</v>
      </c>
      <c r="BC59" s="324">
        <f>IF($A59&lt;&gt;"",IF(OR(S59="",S59=0),0,+IF(S59&gt;+INDEX('Sch 10.1 Rate Design'!$D$9:$D$16,MATCH($C59,'Sch 10.1 Rate Design'!$B$9:$B$16,0)),IF(S59&gt;+INDEX('Sch 10.1 Rate Design'!$F$9:$F$16,MATCH($C59,'Sch 10.1 Rate Design'!$B$9:$B$16,0)),+INDEX('Sch 10.1 Rate Design'!$F$9:$F$16,MATCH($C59,'Sch 10.1 Rate Design'!$B$9:$B$16,0))-INDEX('Sch 10.1 Rate Design'!$D$9:$D$16,MATCH($C59,'Sch 10.1 Rate Design'!$B$9:$B$16,0)), S59-INDEX('Sch 10.1 Rate Design'!$D$9:$D$16,MATCH($C59,'Sch 10.1 Rate Design'!$B$9:$B$16,0))),0)),"")</f>
        <v>0</v>
      </c>
      <c r="BD59" s="324">
        <f>IF($A59&lt;&gt;"",IF(OR(T59="",T59=0),0,+IF(T59&gt;+INDEX('Sch 10.1 Rate Design'!$D$9:$D$16,MATCH($C59,'Sch 10.1 Rate Design'!$B$9:$B$16,0)),IF(T59&gt;+INDEX('Sch 10.1 Rate Design'!$F$9:$F$16,MATCH($C59,'Sch 10.1 Rate Design'!$B$9:$B$16,0)),+INDEX('Sch 10.1 Rate Design'!$F$9:$F$16,MATCH($C59,'Sch 10.1 Rate Design'!$B$9:$B$16,0))-INDEX('Sch 10.1 Rate Design'!$D$9:$D$16,MATCH($C59,'Sch 10.1 Rate Design'!$B$9:$B$16,0)), T59-INDEX('Sch 10.1 Rate Design'!$D$9:$D$16,MATCH($C59,'Sch 10.1 Rate Design'!$B$9:$B$16,0))),0)),"")</f>
        <v>0</v>
      </c>
      <c r="BE59" s="324">
        <f>IF($A59&lt;&gt;"",IF(OR(U59="",U59=0),0,+IF(U59&gt;+INDEX('Sch 10.1 Rate Design'!$D$9:$D$16,MATCH($C59,'Sch 10.1 Rate Design'!$B$9:$B$16,0)),IF(U59&gt;+INDEX('Sch 10.1 Rate Design'!$F$9:$F$16,MATCH($C59,'Sch 10.1 Rate Design'!$B$9:$B$16,0)),+INDEX('Sch 10.1 Rate Design'!$F$9:$F$16,MATCH($C59,'Sch 10.1 Rate Design'!$B$9:$B$16,0))-INDEX('Sch 10.1 Rate Design'!$D$9:$D$16,MATCH($C59,'Sch 10.1 Rate Design'!$B$9:$B$16,0)), U59-INDEX('Sch 10.1 Rate Design'!$D$9:$D$16,MATCH($C59,'Sch 10.1 Rate Design'!$B$9:$B$16,0))),0)),"")</f>
        <v>0</v>
      </c>
      <c r="BF59" s="324">
        <f>IF($A59&lt;&gt;"",IF(OR(V59="",V59=0),0,+IF(V59&gt;+INDEX('Sch 10.1 Rate Design'!$D$9:$D$16,MATCH($C59,'Sch 10.1 Rate Design'!$B$9:$B$16,0)),IF(V59&gt;+INDEX('Sch 10.1 Rate Design'!$F$9:$F$16,MATCH($C59,'Sch 10.1 Rate Design'!$B$9:$B$16,0)),+INDEX('Sch 10.1 Rate Design'!$F$9:$F$16,MATCH($C59,'Sch 10.1 Rate Design'!$B$9:$B$16,0))-INDEX('Sch 10.1 Rate Design'!$D$9:$D$16,MATCH($C59,'Sch 10.1 Rate Design'!$B$9:$B$16,0)), V59-INDEX('Sch 10.1 Rate Design'!$D$9:$D$16,MATCH($C59,'Sch 10.1 Rate Design'!$B$9:$B$16,0))),0)),"")</f>
        <v>0</v>
      </c>
      <c r="BG59" s="324">
        <f>IF($A59&lt;&gt;"",IF(OR(W59="",W59=0),0,+IF(W59&gt;+INDEX('Sch 10.1 Rate Design'!$D$9:$D$16,MATCH($C59,'Sch 10.1 Rate Design'!$B$9:$B$16,0)),IF(W59&gt;+INDEX('Sch 10.1 Rate Design'!$F$9:$F$16,MATCH($C59,'Sch 10.1 Rate Design'!$B$9:$B$16,0)),+INDEX('Sch 10.1 Rate Design'!$F$9:$F$16,MATCH($C59,'Sch 10.1 Rate Design'!$B$9:$B$16,0))-INDEX('Sch 10.1 Rate Design'!$D$9:$D$16,MATCH($C59,'Sch 10.1 Rate Design'!$B$9:$B$16,0)), W59-INDEX('Sch 10.1 Rate Design'!$D$9:$D$16,MATCH($C59,'Sch 10.1 Rate Design'!$B$9:$B$16,0))),0)),"")</f>
        <v>0</v>
      </c>
      <c r="BH59" s="324">
        <f>IF($A59&lt;&gt;"",IF(OR(X59="",X59=0),0,+IF(X59&gt;+INDEX('Sch 10.1 Rate Design'!$D$9:$D$16,MATCH($C59,'Sch 10.1 Rate Design'!$B$9:$B$16,0)),IF(X59&gt;+INDEX('Sch 10.1 Rate Design'!$F$9:$F$16,MATCH($C59,'Sch 10.1 Rate Design'!$B$9:$B$16,0)),+INDEX('Sch 10.1 Rate Design'!$F$9:$F$16,MATCH($C59,'Sch 10.1 Rate Design'!$B$9:$B$16,0))-INDEX('Sch 10.1 Rate Design'!$D$9:$D$16,MATCH($C59,'Sch 10.1 Rate Design'!$B$9:$B$16,0)), X59-INDEX('Sch 10.1 Rate Design'!$D$9:$D$16,MATCH($C59,'Sch 10.1 Rate Design'!$B$9:$B$16,0))),0)),"")</f>
        <v>13.3681</v>
      </c>
      <c r="BI59" s="545">
        <f>IF($A59&lt;&gt;"",IF(OR(Y59="",Y59=0),0,+IF(Y59&gt;+INDEX('Sch 10.1 Rate Design'!$D$9:$D$16,MATCH($C59,'Sch 10.1 Rate Design'!$B$9:$B$16,0)),IF(Y59&gt;+INDEX('Sch 10.1 Rate Design'!$F$9:$F$16,MATCH($C59,'Sch 10.1 Rate Design'!$B$9:$B$16,0)),+INDEX('Sch 10.1 Rate Design'!$F$9:$F$16,MATCH($C59,'Sch 10.1 Rate Design'!$B$9:$B$16,0))-INDEX('Sch 10.1 Rate Design'!$D$9:$D$16,MATCH($C59,'Sch 10.1 Rate Design'!$B$9:$B$16,0)), Y59-INDEX('Sch 10.1 Rate Design'!$D$9:$D$16,MATCH($C59,'Sch 10.1 Rate Design'!$B$9:$B$16,0))),0)),"")</f>
        <v>2.6736199999999997</v>
      </c>
      <c r="BJ59" s="692">
        <f>IF($A59&lt;&gt;"",IF(OR(N59="",N59=0), 0, AX59/'Sch 10.1 Rate Design'!$Z$25*INDEX('Sch 10.1 Rate Design'!$G$9:$G$16,MATCH($C59,'Sch 10.1 Rate Design'!$B$9:$B$16,0))),"")</f>
        <v>0</v>
      </c>
      <c r="BK59" s="548">
        <f>IF($A59&lt;&gt;"",IF(OR(O59="",O59=0), 0, AY59/'Sch 10.1 Rate Design'!$Z$25*INDEX('Sch 10.1 Rate Design'!$G$9:$G$16,MATCH($C59,'Sch 10.1 Rate Design'!$B$9:$B$16,0))),"")</f>
        <v>0</v>
      </c>
      <c r="BL59" s="548">
        <f>IF($A59&lt;&gt;"",IF(OR(P59="",P59=0), 0, AZ59/'Sch 10.1 Rate Design'!$Z$25*INDEX('Sch 10.1 Rate Design'!$G$9:$G$16,MATCH($C59,'Sch 10.1 Rate Design'!$B$9:$B$16,0))),"")</f>
        <v>0</v>
      </c>
      <c r="BM59" s="548">
        <f>IF($A59&lt;&gt;"",IF(OR(Q59="",Q59=0), 0, BA59/'Sch 10.1 Rate Design'!$Z$25*INDEX('Sch 10.1 Rate Design'!$G$9:$G$16,MATCH($C59,'Sch 10.1 Rate Design'!$B$9:$B$16,0))),"")</f>
        <v>0</v>
      </c>
      <c r="BN59" s="548">
        <f>IF($A59&lt;&gt;"",IF(OR(R59="",R59=0), 0, BB59/'Sch 10.1 Rate Design'!$Z$25*INDEX('Sch 10.1 Rate Design'!$G$9:$G$16,MATCH($C59,'Sch 10.1 Rate Design'!$B$9:$B$16,0))),"")</f>
        <v>0</v>
      </c>
      <c r="BO59" s="548">
        <f>IF($A59&lt;&gt;"",IF(OR(S59="",S59=0), 0, BC59/'Sch 10.1 Rate Design'!$Z$25*INDEX('Sch 10.1 Rate Design'!$G$9:$G$16,MATCH($C59,'Sch 10.1 Rate Design'!$B$9:$B$16,0))),"")</f>
        <v>0</v>
      </c>
      <c r="BP59" s="548">
        <f>IF($A59&lt;&gt;"",IF(OR(T59="",T59=0), 0, BD59/'Sch 10.1 Rate Design'!$Z$25*INDEX('Sch 10.1 Rate Design'!$G$9:$G$16,MATCH($C59,'Sch 10.1 Rate Design'!$B$9:$B$16,0))),"")</f>
        <v>0</v>
      </c>
      <c r="BQ59" s="548">
        <f>IF($A59&lt;&gt;"",IF(OR(U59="",U59=0), 0, BE59/'Sch 10.1 Rate Design'!$Z$25*INDEX('Sch 10.1 Rate Design'!$G$9:$G$16,MATCH($C59,'Sch 10.1 Rate Design'!$B$9:$B$16,0))),"")</f>
        <v>0</v>
      </c>
      <c r="BR59" s="548">
        <f>IF($A59&lt;&gt;"",IF(OR(V59="",V59=0), 0, BF59/'Sch 10.1 Rate Design'!$Z$25*INDEX('Sch 10.1 Rate Design'!$G$9:$G$16,MATCH($C59,'Sch 10.1 Rate Design'!$B$9:$B$16,0))),"")</f>
        <v>0</v>
      </c>
      <c r="BS59" s="548">
        <f>IF($A59&lt;&gt;"",IF(OR(W59="",W59=0), 0, BG59/'Sch 10.1 Rate Design'!$Z$25*INDEX('Sch 10.1 Rate Design'!$G$9:$G$16,MATCH($C59,'Sch 10.1 Rate Design'!$B$9:$B$16,0))),"")</f>
        <v>0</v>
      </c>
      <c r="BT59" s="548">
        <f>IF($A59&lt;&gt;"",IF(OR(X59="",X59=0), 0, BH59/'Sch 10.1 Rate Design'!$Z$25*INDEX('Sch 10.1 Rate Design'!$G$9:$G$16,MATCH($C59,'Sch 10.1 Rate Design'!$B$9:$B$16,0))),"")</f>
        <v>0.26736199999999999</v>
      </c>
      <c r="BU59" s="547">
        <f>IF($A59&lt;&gt;"",IF(OR(Y59="",Y59=0), 0, BI59/'Sch 10.1 Rate Design'!$Z$25*INDEX('Sch 10.1 Rate Design'!$G$9:$G$16,MATCH($C59,'Sch 10.1 Rate Design'!$B$9:$B$16,0))),"")</f>
        <v>5.3472399999999996E-2</v>
      </c>
      <c r="BV59" s="546">
        <f>IF($A59&lt;&gt;"",IF(OR(N59="",N59=0),0,+IF(N59&gt;+INDEX('Sch 10.1 Rate Design'!$F$9:$F$16,MATCH($C59,'Sch 10.1 Rate Design'!$B$9:$B$16,0)),IF(N59&gt;+INDEX('Sch 10.1 Rate Design'!$H$9:$H$16,MATCH($C59,'Sch 10.1 Rate Design'!$B$9:$B$16,0)),+INDEX('Sch 10.1 Rate Design'!$H$9:$H$16,MATCH($C59,'Sch 10.1 Rate Design'!$B$9:$B$16,0))-INDEX('Sch 10.1 Rate Design'!$F$9:$F$16,MATCH($C59,'Sch 10.1 Rate Design'!$B$9:$B$16,0)), N59-INDEX('Sch 10.1 Rate Design'!$F$9:$F$16,MATCH($C59,'Sch 10.1 Rate Design'!$B$9:$B$16,0))), 0)),"")</f>
        <v>0</v>
      </c>
      <c r="BW59" s="324">
        <f>IF($A59&lt;&gt;"",IF(OR(O59="",O59=0),0,+IF(O59&gt;+INDEX('Sch 10.1 Rate Design'!$F$9:$F$16,MATCH($C59,'Sch 10.1 Rate Design'!$B$9:$B$16,0)),IF(O59&gt;+INDEX('Sch 10.1 Rate Design'!$H$9:$H$16,MATCH($C59,'Sch 10.1 Rate Design'!$B$9:$B$16,0)),+INDEX('Sch 10.1 Rate Design'!$H$9:$H$16,MATCH($C59,'Sch 10.1 Rate Design'!$B$9:$B$16,0))-INDEX('Sch 10.1 Rate Design'!$F$9:$F$16,MATCH($C59,'Sch 10.1 Rate Design'!$B$9:$B$16,0)), O59-INDEX('Sch 10.1 Rate Design'!$F$9:$F$16,MATCH($C59,'Sch 10.1 Rate Design'!$B$9:$B$16,0))), 0)),"")</f>
        <v>0</v>
      </c>
      <c r="BX59" s="324">
        <f>IF($A59&lt;&gt;"",IF(OR(P59="",P59=0),0,+IF(P59&gt;+INDEX('Sch 10.1 Rate Design'!$F$9:$F$16,MATCH($C59,'Sch 10.1 Rate Design'!$B$9:$B$16,0)),IF(P59&gt;+INDEX('Sch 10.1 Rate Design'!$H$9:$H$16,MATCH($C59,'Sch 10.1 Rate Design'!$B$9:$B$16,0)),+INDEX('Sch 10.1 Rate Design'!$H$9:$H$16,MATCH($C59,'Sch 10.1 Rate Design'!$B$9:$B$16,0))-INDEX('Sch 10.1 Rate Design'!$F$9:$F$16,MATCH($C59,'Sch 10.1 Rate Design'!$B$9:$B$16,0)), P59-INDEX('Sch 10.1 Rate Design'!$F$9:$F$16,MATCH($C59,'Sch 10.1 Rate Design'!$B$9:$B$16,0))), 0)),"")</f>
        <v>0</v>
      </c>
      <c r="BY59" s="324">
        <f>IF($A59&lt;&gt;"",IF(OR(Q59="",Q59=0),0,+IF(Q59&gt;+INDEX('Sch 10.1 Rate Design'!$F$9:$F$16,MATCH($C59,'Sch 10.1 Rate Design'!$B$9:$B$16,0)),IF(Q59&gt;+INDEX('Sch 10.1 Rate Design'!$H$9:$H$16,MATCH($C59,'Sch 10.1 Rate Design'!$B$9:$B$16,0)),+INDEX('Sch 10.1 Rate Design'!$H$9:$H$16,MATCH($C59,'Sch 10.1 Rate Design'!$B$9:$B$16,0))-INDEX('Sch 10.1 Rate Design'!$F$9:$F$16,MATCH($C59,'Sch 10.1 Rate Design'!$B$9:$B$16,0)), Q59-INDEX('Sch 10.1 Rate Design'!$F$9:$F$16,MATCH($C59,'Sch 10.1 Rate Design'!$B$9:$B$16,0))), 0)),"")</f>
        <v>0</v>
      </c>
      <c r="BZ59" s="324">
        <f>IF($A59&lt;&gt;"",IF(OR(R59="",R59=0),0,+IF(R59&gt;+INDEX('Sch 10.1 Rate Design'!$F$9:$F$16,MATCH($C59,'Sch 10.1 Rate Design'!$B$9:$B$16,0)),IF(R59&gt;+INDEX('Sch 10.1 Rate Design'!$H$9:$H$16,MATCH($C59,'Sch 10.1 Rate Design'!$B$9:$B$16,0)),+INDEX('Sch 10.1 Rate Design'!$H$9:$H$16,MATCH($C59,'Sch 10.1 Rate Design'!$B$9:$B$16,0))-INDEX('Sch 10.1 Rate Design'!$F$9:$F$16,MATCH($C59,'Sch 10.1 Rate Design'!$B$9:$B$16,0)), R59-INDEX('Sch 10.1 Rate Design'!$F$9:$F$16,MATCH($C59,'Sch 10.1 Rate Design'!$B$9:$B$16,0))), 0)),"")</f>
        <v>0</v>
      </c>
      <c r="CA59" s="324">
        <f>IF($A59&lt;&gt;"",IF(OR(S59="",S59=0),0,+IF(S59&gt;+INDEX('Sch 10.1 Rate Design'!$F$9:$F$16,MATCH($C59,'Sch 10.1 Rate Design'!$B$9:$B$16,0)),IF(S59&gt;+INDEX('Sch 10.1 Rate Design'!$H$9:$H$16,MATCH($C59,'Sch 10.1 Rate Design'!$B$9:$B$16,0)),+INDEX('Sch 10.1 Rate Design'!$H$9:$H$16,MATCH($C59,'Sch 10.1 Rate Design'!$B$9:$B$16,0))-INDEX('Sch 10.1 Rate Design'!$F$9:$F$16,MATCH($C59,'Sch 10.1 Rate Design'!$B$9:$B$16,0)), S59-INDEX('Sch 10.1 Rate Design'!$F$9:$F$16,MATCH($C59,'Sch 10.1 Rate Design'!$B$9:$B$16,0))), 0)),"")</f>
        <v>0</v>
      </c>
      <c r="CB59" s="324">
        <f>IF($A59&lt;&gt;"",IF(OR(T59="",T59=0),0,+IF(T59&gt;+INDEX('Sch 10.1 Rate Design'!$F$9:$F$16,MATCH($C59,'Sch 10.1 Rate Design'!$B$9:$B$16,0)),IF(T59&gt;+INDEX('Sch 10.1 Rate Design'!$H$9:$H$16,MATCH($C59,'Sch 10.1 Rate Design'!$B$9:$B$16,0)),+INDEX('Sch 10.1 Rate Design'!$H$9:$H$16,MATCH($C59,'Sch 10.1 Rate Design'!$B$9:$B$16,0))-INDEX('Sch 10.1 Rate Design'!$F$9:$F$16,MATCH($C59,'Sch 10.1 Rate Design'!$B$9:$B$16,0)), T59-INDEX('Sch 10.1 Rate Design'!$F$9:$F$16,MATCH($C59,'Sch 10.1 Rate Design'!$B$9:$B$16,0))), 0)),"")</f>
        <v>0</v>
      </c>
      <c r="CC59" s="324">
        <f>IF($A59&lt;&gt;"",IF(OR(U59="",U59=0),0,+IF(U59&gt;+INDEX('Sch 10.1 Rate Design'!$F$9:$F$16,MATCH($C59,'Sch 10.1 Rate Design'!$B$9:$B$16,0)),IF(U59&gt;+INDEX('Sch 10.1 Rate Design'!$H$9:$H$16,MATCH($C59,'Sch 10.1 Rate Design'!$B$9:$B$16,0)),+INDEX('Sch 10.1 Rate Design'!$H$9:$H$16,MATCH($C59,'Sch 10.1 Rate Design'!$B$9:$B$16,0))-INDEX('Sch 10.1 Rate Design'!$F$9:$F$16,MATCH($C59,'Sch 10.1 Rate Design'!$B$9:$B$16,0)), U59-INDEX('Sch 10.1 Rate Design'!$F$9:$F$16,MATCH($C59,'Sch 10.1 Rate Design'!$B$9:$B$16,0))), 0)),"")</f>
        <v>0</v>
      </c>
      <c r="CD59" s="324">
        <f>IF($A59&lt;&gt;"",IF(OR(V59="",V59=0),0,+IF(V59&gt;+INDEX('Sch 10.1 Rate Design'!$F$9:$F$16,MATCH($C59,'Sch 10.1 Rate Design'!$B$9:$B$16,0)),IF(V59&gt;+INDEX('Sch 10.1 Rate Design'!$H$9:$H$16,MATCH($C59,'Sch 10.1 Rate Design'!$B$9:$B$16,0)),+INDEX('Sch 10.1 Rate Design'!$H$9:$H$16,MATCH($C59,'Sch 10.1 Rate Design'!$B$9:$B$16,0))-INDEX('Sch 10.1 Rate Design'!$F$9:$F$16,MATCH($C59,'Sch 10.1 Rate Design'!$B$9:$B$16,0)), V59-INDEX('Sch 10.1 Rate Design'!$F$9:$F$16,MATCH($C59,'Sch 10.1 Rate Design'!$B$9:$B$16,0))), 0)),"")</f>
        <v>0</v>
      </c>
      <c r="CE59" s="324">
        <f>IF($A59&lt;&gt;"",IF(OR(W59="",W59=0),0,+IF(W59&gt;+INDEX('Sch 10.1 Rate Design'!$F$9:$F$16,MATCH($C59,'Sch 10.1 Rate Design'!$B$9:$B$16,0)),IF(W59&gt;+INDEX('Sch 10.1 Rate Design'!$H$9:$H$16,MATCH($C59,'Sch 10.1 Rate Design'!$B$9:$B$16,0)),+INDEX('Sch 10.1 Rate Design'!$H$9:$H$16,MATCH($C59,'Sch 10.1 Rate Design'!$B$9:$B$16,0))-INDEX('Sch 10.1 Rate Design'!$F$9:$F$16,MATCH($C59,'Sch 10.1 Rate Design'!$B$9:$B$16,0)), W59-INDEX('Sch 10.1 Rate Design'!$F$9:$F$16,MATCH($C59,'Sch 10.1 Rate Design'!$B$9:$B$16,0))), 0)),"")</f>
        <v>0</v>
      </c>
      <c r="CF59" s="324">
        <f>IF($A59&lt;&gt;"",IF(OR(X59="",X59=0),0,+IF(X59&gt;+INDEX('Sch 10.1 Rate Design'!$F$9:$F$16,MATCH($C59,'Sch 10.1 Rate Design'!$B$9:$B$16,0)),IF(X59&gt;+INDEX('Sch 10.1 Rate Design'!$H$9:$H$16,MATCH($C59,'Sch 10.1 Rate Design'!$B$9:$B$16,0)),+INDEX('Sch 10.1 Rate Design'!$H$9:$H$16,MATCH($C59,'Sch 10.1 Rate Design'!$B$9:$B$16,0))-INDEX('Sch 10.1 Rate Design'!$F$9:$F$16,MATCH($C59,'Sch 10.1 Rate Design'!$B$9:$B$16,0)), X59-INDEX('Sch 10.1 Rate Design'!$F$9:$F$16,MATCH($C59,'Sch 10.1 Rate Design'!$B$9:$B$16,0))), 0)),"")</f>
        <v>0</v>
      </c>
      <c r="CG59" s="545">
        <f>IF($A59&lt;&gt;"",IF(OR(Y59="",Y59=0),0,+IF(Y59&gt;+INDEX('Sch 10.1 Rate Design'!$F$9:$F$16,MATCH($C59,'Sch 10.1 Rate Design'!$B$9:$B$16,0)),IF(Y59&gt;+INDEX('Sch 10.1 Rate Design'!$H$9:$H$16,MATCH($C59,'Sch 10.1 Rate Design'!$B$9:$B$16,0)),+INDEX('Sch 10.1 Rate Design'!$H$9:$H$16,MATCH($C59,'Sch 10.1 Rate Design'!$B$9:$B$16,0))-INDEX('Sch 10.1 Rate Design'!$F$9:$F$16,MATCH($C59,'Sch 10.1 Rate Design'!$B$9:$B$16,0)), Y59-INDEX('Sch 10.1 Rate Design'!$F$9:$F$16,MATCH($C59,'Sch 10.1 Rate Design'!$B$9:$B$16,0))), 0)),"")</f>
        <v>0</v>
      </c>
      <c r="CH59" s="692">
        <f>IF($A59&lt;&gt;"",IF(OR(N59="",N59=0), 0, BV59/'Sch 10.1 Rate Design'!$Z$25*INDEX('Sch 10.1 Rate Design'!$I$9:$I$16,MATCH($C59,'Sch 10.1 Rate Design'!$B$9:$B$16,0))),"")</f>
        <v>0</v>
      </c>
      <c r="CI59" s="548">
        <f>IF($A59&lt;&gt;"",IF(OR(O59="",O59=0), 0, BW59/'Sch 10.1 Rate Design'!$Z$25*INDEX('Sch 10.1 Rate Design'!$I$9:$I$16,MATCH($C59,'Sch 10.1 Rate Design'!$B$9:$B$16,0))),"")</f>
        <v>0</v>
      </c>
      <c r="CJ59" s="548">
        <f>IF($A59&lt;&gt;"",IF(OR(P59="",P59=0), 0, BX59/'Sch 10.1 Rate Design'!$Z$25*INDEX('Sch 10.1 Rate Design'!$I$9:$I$16,MATCH($C59,'Sch 10.1 Rate Design'!$B$9:$B$16,0))),"")</f>
        <v>0</v>
      </c>
      <c r="CK59" s="548">
        <f>IF($A59&lt;&gt;"",IF(OR(Q59="",Q59=0), 0, BY59/'Sch 10.1 Rate Design'!$Z$25*INDEX('Sch 10.1 Rate Design'!$I$9:$I$16,MATCH($C59,'Sch 10.1 Rate Design'!$B$9:$B$16,0))),"")</f>
        <v>0</v>
      </c>
      <c r="CL59" s="548">
        <f>IF($A59&lt;&gt;"",IF(OR(R59="",R59=0), 0, BZ59/'Sch 10.1 Rate Design'!$Z$25*INDEX('Sch 10.1 Rate Design'!$I$9:$I$16,MATCH($C59,'Sch 10.1 Rate Design'!$B$9:$B$16,0))),"")</f>
        <v>0</v>
      </c>
      <c r="CM59" s="548">
        <f>IF($A59&lt;&gt;"",IF(OR(S59="",S59=0), 0, CA59/'Sch 10.1 Rate Design'!$Z$25*INDEX('Sch 10.1 Rate Design'!$I$9:$I$16,MATCH($C59,'Sch 10.1 Rate Design'!$B$9:$B$16,0))),"")</f>
        <v>0</v>
      </c>
      <c r="CN59" s="548">
        <f>IF($A59&lt;&gt;"",IF(OR(T59="",T59=0), 0, CB59/'Sch 10.1 Rate Design'!$Z$25*INDEX('Sch 10.1 Rate Design'!$I$9:$I$16,MATCH($C59,'Sch 10.1 Rate Design'!$B$9:$B$16,0))),"")</f>
        <v>0</v>
      </c>
      <c r="CO59" s="548">
        <f>IF($A59&lt;&gt;"",IF(OR(U59="",U59=0), 0, CC59/'Sch 10.1 Rate Design'!$Z$25*INDEX('Sch 10.1 Rate Design'!$I$9:$I$16,MATCH($C59,'Sch 10.1 Rate Design'!$B$9:$B$16,0))),"")</f>
        <v>0</v>
      </c>
      <c r="CP59" s="548">
        <f>IF($A59&lt;&gt;"",IF(OR(V59="",V59=0), 0, CD59/'Sch 10.1 Rate Design'!$Z$25*INDEX('Sch 10.1 Rate Design'!$I$9:$I$16,MATCH($C59,'Sch 10.1 Rate Design'!$B$9:$B$16,0))),"")</f>
        <v>0</v>
      </c>
      <c r="CQ59" s="548">
        <f>IF($A59&lt;&gt;"",IF(OR(W59="",W59=0), 0, CE59/'Sch 10.1 Rate Design'!$Z$25*INDEX('Sch 10.1 Rate Design'!$I$9:$I$16,MATCH($C59,'Sch 10.1 Rate Design'!$B$9:$B$16,0))),"")</f>
        <v>0</v>
      </c>
      <c r="CR59" s="548">
        <f>IF($A59&lt;&gt;"",IF(OR(X59="",X59=0), 0, CF59/'Sch 10.1 Rate Design'!$Z$25*INDEX('Sch 10.1 Rate Design'!$I$9:$I$16,MATCH($C59,'Sch 10.1 Rate Design'!$B$9:$B$16,0))),"")</f>
        <v>0</v>
      </c>
      <c r="CS59" s="547">
        <f>IF($A59&lt;&gt;"",IF(OR(Y59="",Y59=0), 0, CG59/'Sch 10.1 Rate Design'!$Z$25*INDEX('Sch 10.1 Rate Design'!$I$9:$I$16,MATCH($C59,'Sch 10.1 Rate Design'!$B$9:$B$16,0))),"")</f>
        <v>0</v>
      </c>
      <c r="CT59" s="546">
        <f>IF($A59&lt;&gt;"",IF(OR(N59="",N59=0),0,IF(N59&gt;INDEX('Sch 10.1 Rate Design'!$J$9:$J$16,MATCH($C59,'Sch 10.1 Rate Design'!$B$9:$B$16,0)),N59-INDEX('Sch 10.1 Rate Design'!$J$9:$J$16,MATCH($C59,'Sch 10.1 Rate Design'!$B$9:$B$16,0)),0)),"")</f>
        <v>0</v>
      </c>
      <c r="CU59" s="324">
        <f>IF($A59&lt;&gt;"",IF(OR(O59="",O59=0),0,IF(O59&gt;INDEX('Sch 10.1 Rate Design'!$J$9:$J$16,MATCH($C59,'Sch 10.1 Rate Design'!$B$9:$B$16,0)),O59-INDEX('Sch 10.1 Rate Design'!$J$9:$J$16,MATCH($C59,'Sch 10.1 Rate Design'!$B$9:$B$16,0)),0)),"")</f>
        <v>0</v>
      </c>
      <c r="CV59" s="324">
        <f>IF($A59&lt;&gt;"",IF(OR(P59="",P59=0),0,IF(P59&gt;INDEX('Sch 10.1 Rate Design'!$J$9:$J$16,MATCH($C59,'Sch 10.1 Rate Design'!$B$9:$B$16,0)),P59-INDEX('Sch 10.1 Rate Design'!$J$9:$J$16,MATCH($C59,'Sch 10.1 Rate Design'!$B$9:$B$16,0)),0)),"")</f>
        <v>0</v>
      </c>
      <c r="CW59" s="324">
        <f>IF($A59&lt;&gt;"",IF(OR(Q59="",Q59=0),0,IF(Q59&gt;INDEX('Sch 10.1 Rate Design'!$J$9:$J$16,MATCH($C59,'Sch 10.1 Rate Design'!$B$9:$B$16,0)),Q59-INDEX('Sch 10.1 Rate Design'!$J$9:$J$16,MATCH($C59,'Sch 10.1 Rate Design'!$B$9:$B$16,0)),0)),"")</f>
        <v>0</v>
      </c>
      <c r="CX59" s="324">
        <f>IF($A59&lt;&gt;"",IF(OR(R59="",R59=0),0,IF(R59&gt;INDEX('Sch 10.1 Rate Design'!$J$9:$J$16,MATCH($C59,'Sch 10.1 Rate Design'!$B$9:$B$16,0)),R59-INDEX('Sch 10.1 Rate Design'!$J$9:$J$16,MATCH($C59,'Sch 10.1 Rate Design'!$B$9:$B$16,0)),0)),"")</f>
        <v>0</v>
      </c>
      <c r="CY59" s="324">
        <f>IF($A59&lt;&gt;"",IF(OR(S59="",S59=0),0,IF(S59&gt;INDEX('Sch 10.1 Rate Design'!$J$9:$J$16,MATCH($C59,'Sch 10.1 Rate Design'!$B$9:$B$16,0)),S59-INDEX('Sch 10.1 Rate Design'!$J$9:$J$16,MATCH($C59,'Sch 10.1 Rate Design'!$B$9:$B$16,0)),0)),"")</f>
        <v>0</v>
      </c>
      <c r="CZ59" s="324">
        <f>IF($A59&lt;&gt;"",IF(OR(T59="",T59=0),0,IF(T59&gt;INDEX('Sch 10.1 Rate Design'!$J$9:$J$16,MATCH($C59,'Sch 10.1 Rate Design'!$B$9:$B$16,0)),T59-INDEX('Sch 10.1 Rate Design'!$J$9:$J$16,MATCH($C59,'Sch 10.1 Rate Design'!$B$9:$B$16,0)),0)),"")</f>
        <v>0</v>
      </c>
      <c r="DA59" s="324">
        <f>IF($A59&lt;&gt;"",IF(OR(U59="",U59=0),0,IF(U59&gt;INDEX('Sch 10.1 Rate Design'!$J$9:$J$16,MATCH($C59,'Sch 10.1 Rate Design'!$B$9:$B$16,0)),U59-INDEX('Sch 10.1 Rate Design'!$J$9:$J$16,MATCH($C59,'Sch 10.1 Rate Design'!$B$9:$B$16,0)),0)),"")</f>
        <v>0</v>
      </c>
      <c r="DB59" s="324">
        <f>IF($A59&lt;&gt;"",IF(OR(V59="",V59=0),0,IF(V59&gt;INDEX('Sch 10.1 Rate Design'!$J$9:$J$16,MATCH($C59,'Sch 10.1 Rate Design'!$B$9:$B$16,0)),V59-INDEX('Sch 10.1 Rate Design'!$J$9:$J$16,MATCH($C59,'Sch 10.1 Rate Design'!$B$9:$B$16,0)),0)),"")</f>
        <v>0</v>
      </c>
      <c r="DC59" s="324">
        <f>IF($A59&lt;&gt;"",IF(OR(W59="",W59=0),0,IF(W59&gt;INDEX('Sch 10.1 Rate Design'!$J$9:$J$16,MATCH($C59,'Sch 10.1 Rate Design'!$B$9:$B$16,0)),W59-INDEX('Sch 10.1 Rate Design'!$J$9:$J$16,MATCH($C59,'Sch 10.1 Rate Design'!$B$9:$B$16,0)),0)),"")</f>
        <v>0</v>
      </c>
      <c r="DD59" s="324">
        <f>IF($A59&lt;&gt;"",IF(OR(X59="",X59=0),0,IF(X59&gt;INDEX('Sch 10.1 Rate Design'!$J$9:$J$16,MATCH($C59,'Sch 10.1 Rate Design'!$B$9:$B$16,0)),X59-INDEX('Sch 10.1 Rate Design'!$J$9:$J$16,MATCH($C59,'Sch 10.1 Rate Design'!$B$9:$B$16,0)),0)),"")</f>
        <v>0</v>
      </c>
      <c r="DE59" s="545">
        <f>IF($A59&lt;&gt;"",IF(OR(Y59="",Y59=0),0,IF(Y59&gt;INDEX('Sch 10.1 Rate Design'!$J$9:$J$16,MATCH($C59,'Sch 10.1 Rate Design'!$B$9:$B$16,0)),Y59-INDEX('Sch 10.1 Rate Design'!$J$9:$J$16,MATCH($C59,'Sch 10.1 Rate Design'!$B$9:$B$16,0)),0)),"")</f>
        <v>0</v>
      </c>
      <c r="DF59" s="692">
        <f>IF($A59&lt;&gt;"",IF(OR(N59="",N59=0), 0, CT59/'Sch 10.1 Rate Design'!$Z$25*INDEX('Sch 10.1 Rate Design'!$K$9:$K$16,MATCH($C59,'Sch 10.1 Rate Design'!$B$9:$B$16,0))),"")</f>
        <v>0</v>
      </c>
      <c r="DG59" s="548">
        <f>IF($A59&lt;&gt;"",IF(OR(O59="",O59=0), 0, CU59/'Sch 10.1 Rate Design'!$Z$25*INDEX('Sch 10.1 Rate Design'!$K$9:$K$16,MATCH($C59,'Sch 10.1 Rate Design'!$B$9:$B$16,0))),"")</f>
        <v>0</v>
      </c>
      <c r="DH59" s="548">
        <f>IF($A59&lt;&gt;"",IF(OR(P59="",P59=0), 0, CV59/'Sch 10.1 Rate Design'!$Z$25*INDEX('Sch 10.1 Rate Design'!$K$9:$K$16,MATCH($C59,'Sch 10.1 Rate Design'!$B$9:$B$16,0))),"")</f>
        <v>0</v>
      </c>
      <c r="DI59" s="548">
        <f>IF($A59&lt;&gt;"",IF(OR(Q59="",Q59=0), 0, CW59/'Sch 10.1 Rate Design'!$Z$25*INDEX('Sch 10.1 Rate Design'!$K$9:$K$16,MATCH($C59,'Sch 10.1 Rate Design'!$B$9:$B$16,0))),"")</f>
        <v>0</v>
      </c>
      <c r="DJ59" s="548">
        <f>IF($A59&lt;&gt;"",IF(OR(R59="",R59=0), 0, CX59/'Sch 10.1 Rate Design'!$Z$25*INDEX('Sch 10.1 Rate Design'!$K$9:$K$16,MATCH($C59,'Sch 10.1 Rate Design'!$B$9:$B$16,0))),"")</f>
        <v>0</v>
      </c>
      <c r="DK59" s="548">
        <f>IF($A59&lt;&gt;"",IF(OR(S59="",S59=0), 0, CY59/'Sch 10.1 Rate Design'!$Z$25*INDEX('Sch 10.1 Rate Design'!$K$9:$K$16,MATCH($C59,'Sch 10.1 Rate Design'!$B$9:$B$16,0))),"")</f>
        <v>0</v>
      </c>
      <c r="DL59" s="548">
        <f>IF($A59&lt;&gt;"",IF(OR(T59="",T59=0), 0, CZ59/'Sch 10.1 Rate Design'!$Z$25*INDEX('Sch 10.1 Rate Design'!$K$9:$K$16,MATCH($C59,'Sch 10.1 Rate Design'!$B$9:$B$16,0))),"")</f>
        <v>0</v>
      </c>
      <c r="DM59" s="548">
        <f>IF($A59&lt;&gt;"",IF(OR(U59="",U59=0), 0, DA59/'Sch 10.1 Rate Design'!$Z$25*INDEX('Sch 10.1 Rate Design'!$K$9:$K$16,MATCH($C59,'Sch 10.1 Rate Design'!$B$9:$B$16,0))),"")</f>
        <v>0</v>
      </c>
      <c r="DN59" s="548">
        <f>IF($A59&lt;&gt;"",IF(OR(V59="",V59=0), 0, DB59/'Sch 10.1 Rate Design'!$Z$25*INDEX('Sch 10.1 Rate Design'!$K$9:$K$16,MATCH($C59,'Sch 10.1 Rate Design'!$B$9:$B$16,0))),"")</f>
        <v>0</v>
      </c>
      <c r="DO59" s="548">
        <f>IF($A59&lt;&gt;"",IF(OR(W59="",W59=0), 0, DC59/'Sch 10.1 Rate Design'!$Z$25*INDEX('Sch 10.1 Rate Design'!$K$9:$K$16,MATCH($C59,'Sch 10.1 Rate Design'!$B$9:$B$16,0))),"")</f>
        <v>0</v>
      </c>
      <c r="DP59" s="548">
        <f>IF($A59&lt;&gt;"",IF(OR(X59="",X59=0), 0, DD59/'Sch 10.1 Rate Design'!$Z$25*INDEX('Sch 10.1 Rate Design'!$K$9:$K$16,MATCH($C59,'Sch 10.1 Rate Design'!$B$9:$B$16,0))),"")</f>
        <v>0</v>
      </c>
      <c r="DQ59" s="547">
        <f>IF($A59&lt;&gt;"",IF(OR(Y59="",Y59=0), 0, DE59/'Sch 10.1 Rate Design'!$Z$25*INDEX('Sch 10.1 Rate Design'!$K$9:$K$16,MATCH($C59,'Sch 10.1 Rate Design'!$B$9:$B$16,0))),"")</f>
        <v>0</v>
      </c>
      <c r="DR59" s="546">
        <f>IF($A59&lt;&gt;"",IF(OR(N59="",N59=0), 0,INDEX('Sch 10.1 Rate Design'!$D$9:$D$16,MATCH($C59,'Sch 10.1 Rate Design'!$B$9:$B$16,0))),"")</f>
        <v>0</v>
      </c>
      <c r="DS59" s="324">
        <f>IF($A59&lt;&gt;"",IF(OR(O59="",O59=0), 0,INDEX('Sch 10.1 Rate Design'!$D$9:$D$16,MATCH($C59,'Sch 10.1 Rate Design'!$B$9:$B$16,0))),"")</f>
        <v>0</v>
      </c>
      <c r="DT59" s="324">
        <f>IF($A59&lt;&gt;"",IF(OR(P59="",P59=0), 0,INDEX('Sch 10.1 Rate Design'!$D$9:$D$16,MATCH($C59,'Sch 10.1 Rate Design'!$B$9:$B$16,0))),"")</f>
        <v>0</v>
      </c>
      <c r="DU59" s="324">
        <f>IF($A59&lt;&gt;"",IF(OR(Q59="",Q59=0), 0,INDEX('Sch 10.1 Rate Design'!$D$9:$D$16,MATCH($C59,'Sch 10.1 Rate Design'!$B$9:$B$16,0))),"")</f>
        <v>0</v>
      </c>
      <c r="DV59" s="324">
        <f>IF($A59&lt;&gt;"",IF(OR(R59="",R59=0), 0,INDEX('Sch 10.1 Rate Design'!$D$9:$D$16,MATCH($C59,'Sch 10.1 Rate Design'!$B$9:$B$16,0))),"")</f>
        <v>0</v>
      </c>
      <c r="DW59" s="324">
        <f>IF($A59&lt;&gt;"",IF(OR(S59="",S59=0), 0,INDEX('Sch 10.1 Rate Design'!$D$9:$D$16,MATCH($C59,'Sch 10.1 Rate Design'!$B$9:$B$16,0))),"")</f>
        <v>0</v>
      </c>
      <c r="DX59" s="324">
        <f>IF($A59&lt;&gt;"",IF(OR(T59="",T59=0), 0,INDEX('Sch 10.1 Rate Design'!$D$9:$D$16,MATCH($C59,'Sch 10.1 Rate Design'!$B$9:$B$16,0))),"")</f>
        <v>0</v>
      </c>
      <c r="DY59" s="324">
        <f>IF($A59&lt;&gt;"",IF(OR(U59="",U59=0), 0,INDEX('Sch 10.1 Rate Design'!$D$9:$D$16,MATCH($C59,'Sch 10.1 Rate Design'!$B$9:$B$16,0))),"")</f>
        <v>0</v>
      </c>
      <c r="DZ59" s="324">
        <f>IF($A59&lt;&gt;"",IF(OR(V59="",V59=0), 0,INDEX('Sch 10.1 Rate Design'!$D$9:$D$16,MATCH($C59,'Sch 10.1 Rate Design'!$B$9:$B$16,0))),"")</f>
        <v>0</v>
      </c>
      <c r="EA59" s="324">
        <f>IF($A59&lt;&gt;"",IF(OR(W59="",W59=0), 0,INDEX('Sch 10.1 Rate Design'!$D$9:$D$16,MATCH($C59,'Sch 10.1 Rate Design'!$B$9:$B$16,0))),"")</f>
        <v>0</v>
      </c>
      <c r="EB59" s="324">
        <f>IF($A59&lt;&gt;"",IF(OR(X59="",X59=0), 0,INDEX('Sch 10.1 Rate Design'!$D$9:$D$16,MATCH($C59,'Sch 10.1 Rate Design'!$B$9:$B$16,0))),"")</f>
        <v>0</v>
      </c>
      <c r="EC59" s="545">
        <f>IF($A59&lt;&gt;"",IF(OR(Y59="",Y59=0), 0,INDEX('Sch 10.1 Rate Design'!$D$9:$D$16,MATCH($C59,'Sch 10.1 Rate Design'!$B$9:$B$16,0))),"")</f>
        <v>0</v>
      </c>
      <c r="ED59" s="546"/>
      <c r="EE59" s="324"/>
      <c r="EF59" s="324"/>
      <c r="EG59" s="324"/>
      <c r="EH59" s="324"/>
      <c r="EI59" s="324"/>
      <c r="EJ59" s="324"/>
      <c r="EK59" s="324"/>
      <c r="EL59" s="324"/>
      <c r="EM59" s="324"/>
      <c r="EN59" s="324"/>
      <c r="EO59" s="545"/>
      <c r="EP59" s="324"/>
      <c r="ER59" s="324"/>
      <c r="ES59" s="324"/>
      <c r="ET59" s="324"/>
      <c r="EU59" s="304"/>
      <c r="EV59" s="304"/>
      <c r="EW59" s="304"/>
      <c r="EX59" s="304"/>
      <c r="EY59" s="304"/>
      <c r="EZ59" s="327"/>
      <c r="FA59" s="304"/>
      <c r="FB59" s="304"/>
      <c r="FC59" s="304"/>
      <c r="FD59" s="304"/>
      <c r="FE59" s="304"/>
      <c r="FF59" s="304"/>
    </row>
    <row r="60" spans="1:162" x14ac:dyDescent="0.2">
      <c r="A60" s="324">
        <f>IF(Inputs!AO56&lt;&gt;"",Inputs!AO56,"")</f>
        <v>11176404</v>
      </c>
      <c r="B60" s="324">
        <f t="shared" si="21"/>
        <v>50</v>
      </c>
      <c r="C60" s="727">
        <f>IF($A60&lt;&gt;"",Inputs!AN56,"")</f>
        <v>0.75</v>
      </c>
      <c r="D60" s="549">
        <f t="shared" si="11"/>
        <v>653.47971388000008</v>
      </c>
      <c r="E60" s="549">
        <f t="shared" si="14"/>
        <v>54.45664282333334</v>
      </c>
      <c r="F60" s="324">
        <f t="shared" si="15"/>
        <v>5558.7233419999993</v>
      </c>
      <c r="G60" s="324">
        <f t="shared" si="16"/>
        <v>463.22694516666661</v>
      </c>
      <c r="H60" s="790">
        <f t="shared" si="17"/>
        <v>2675.2241720000002</v>
      </c>
      <c r="I60" s="790">
        <f t="shared" si="18"/>
        <v>2883.49917</v>
      </c>
      <c r="J60" s="790">
        <f t="shared" si="19"/>
        <v>6</v>
      </c>
      <c r="K60" s="790">
        <f t="shared" si="20"/>
        <v>6</v>
      </c>
      <c r="L60" s="787">
        <f t="shared" si="12"/>
        <v>459.86264</v>
      </c>
      <c r="M60" s="787">
        <f t="shared" si="12"/>
        <v>512.26559199999997</v>
      </c>
      <c r="N60" s="546">
        <f>IF($A60&lt;&gt;"",INDEX(Inputs!$AP56:$BA56,,MATCH('Sch 10.2 Rate Data'!N$7,Inputs!$AP$4:$BA$4,0)),"")</f>
        <v>401.04300000000001</v>
      </c>
      <c r="O60" s="324">
        <f>IF($A60&lt;&gt;"",INDEX(Inputs!$AP56:$BA56,,MATCH('Sch 10.2 Rate Data'!O$7,Inputs!$AP$4:$BA$4,0)),"")</f>
        <v>401.04300000000001</v>
      </c>
      <c r="P60" s="324">
        <f>IF($A60&lt;&gt;"",INDEX(Inputs!$AP56:$BA56,,MATCH('Sch 10.2 Rate Data'!P$7,Inputs!$AP$4:$BA$4,0)),"")</f>
        <v>351.58103</v>
      </c>
      <c r="Q60" s="324">
        <f>IF($A60&lt;&gt;"",INDEX(Inputs!$AP56:$BA56,,MATCH('Sch 10.2 Rate Data'!Q$7,Inputs!$AP$4:$BA$4,0)),"")</f>
        <v>549.42890999999997</v>
      </c>
      <c r="R60" s="324">
        <f>IF($A60&lt;&gt;"",INDEX(Inputs!$AP56:$BA56,,MATCH('Sch 10.2 Rate Data'!R$7,Inputs!$AP$4:$BA$4,0)),"")</f>
        <v>668.40499999999997</v>
      </c>
      <c r="S60" s="324">
        <f>IF($A60&lt;&gt;"",INDEX(Inputs!$AP56:$BA56,,MATCH('Sch 10.2 Rate Data'!S$7,Inputs!$AP$4:$BA$4,0)),"")</f>
        <v>113.62885</v>
      </c>
      <c r="T60" s="324">
        <f>IF($A60&lt;&gt;"",INDEX(Inputs!$AP56:$BA56,,MATCH('Sch 10.2 Rate Data'!T$7,Inputs!$AP$4:$BA$4,0)),"")</f>
        <v>511.99822999999998</v>
      </c>
      <c r="U60" s="324">
        <f>IF($A60&lt;&gt;"",INDEX(Inputs!$AP56:$BA56,,MATCH('Sch 10.2 Rate Data'!U$7,Inputs!$AP$4:$BA$4,0)),"")</f>
        <v>736.58231000000001</v>
      </c>
      <c r="V60" s="324">
        <f>IF($A60&lt;&gt;"",INDEX(Inputs!$AP56:$BA56,,MATCH('Sch 10.2 Rate Data'!V$7,Inputs!$AP$4:$BA$4,0)),"")</f>
        <v>736.58231000000001</v>
      </c>
      <c r="W60" s="324">
        <f>IF($A60&lt;&gt;"",INDEX(Inputs!$AP56:$BA56,,MATCH('Sch 10.2 Rate Data'!W$7,Inputs!$AP$4:$BA$4,0)),"")</f>
        <v>116.30247</v>
      </c>
      <c r="X60" s="324">
        <f>IF($A60&lt;&gt;"",INDEX(Inputs!$AP56:$BA56,,MATCH('Sch 10.2 Rate Data'!X$7,Inputs!$AP$4:$BA$4,0)),"")</f>
        <v>459.86264</v>
      </c>
      <c r="Y60" s="545">
        <f>IF($A60&lt;&gt;"",INDEX(Inputs!$AP56:$BA56,,MATCH('Sch 10.2 Rate Data'!Y$7,Inputs!$AP$4:$BA$4,0)),"")</f>
        <v>512.26559199999997</v>
      </c>
      <c r="Z60" s="692">
        <f t="shared" si="24"/>
        <v>52.020859999999999</v>
      </c>
      <c r="AA60" s="548">
        <f t="shared" si="24"/>
        <v>52.020859999999999</v>
      </c>
      <c r="AB60" s="548">
        <f t="shared" si="24"/>
        <v>51.031620599999997</v>
      </c>
      <c r="AC60" s="548">
        <f t="shared" si="23"/>
        <v>55.977156399999998</v>
      </c>
      <c r="AD60" s="548">
        <f t="shared" si="23"/>
        <v>60.736199999999997</v>
      </c>
      <c r="AE60" s="548">
        <f t="shared" si="23"/>
        <v>46.272576999999998</v>
      </c>
      <c r="AF60" s="548">
        <f t="shared" si="23"/>
        <v>54.479929200000001</v>
      </c>
      <c r="AG60" s="548">
        <f t="shared" si="23"/>
        <v>63.4632924</v>
      </c>
      <c r="AH60" s="548">
        <f t="shared" si="23"/>
        <v>63.4632924</v>
      </c>
      <c r="AI60" s="548">
        <f t="shared" si="23"/>
        <v>46.326049400000002</v>
      </c>
      <c r="AJ60" s="548">
        <f t="shared" si="23"/>
        <v>53.197252800000001</v>
      </c>
      <c r="AK60" s="547">
        <f t="shared" si="23"/>
        <v>54.490623679999999</v>
      </c>
      <c r="AL60" s="692">
        <f>IF($A60&lt;&gt;"",IF(OR(N60="",N60=0), 0, INDEX('Sch 10.1 Rate Design'!$E$9:$E$16,MATCH($C60,'Sch 10.1 Rate Design'!$B$9:$B$16,0))),"")</f>
        <v>44</v>
      </c>
      <c r="AM60" s="548">
        <f>IF($A60&lt;&gt;"",IF(OR(O60="",O60=0), 0, INDEX('Sch 10.1 Rate Design'!$E$9:$E$16,MATCH($C60,'Sch 10.1 Rate Design'!$B$9:$B$16,0))),"")</f>
        <v>44</v>
      </c>
      <c r="AN60" s="548">
        <f>IF($A60&lt;&gt;"",IF(OR(P60="",P60=0), 0, INDEX('Sch 10.1 Rate Design'!$E$9:$E$16,MATCH($C60,'Sch 10.1 Rate Design'!$B$9:$B$16,0))),"")</f>
        <v>44</v>
      </c>
      <c r="AO60" s="548">
        <f>IF($A60&lt;&gt;"",IF(OR(Q60="",Q60=0), 0, INDEX('Sch 10.1 Rate Design'!$E$9:$E$16,MATCH($C60,'Sch 10.1 Rate Design'!$B$9:$B$16,0))),"")</f>
        <v>44</v>
      </c>
      <c r="AP60" s="548">
        <f>IF($A60&lt;&gt;"",IF(OR(R60="",R60=0), 0, INDEX('Sch 10.1 Rate Design'!$E$9:$E$16,MATCH($C60,'Sch 10.1 Rate Design'!$B$9:$B$16,0))),"")</f>
        <v>44</v>
      </c>
      <c r="AQ60" s="548">
        <f>IF($A60&lt;&gt;"",IF(OR(S60="",S60=0), 0, INDEX('Sch 10.1 Rate Design'!$E$9:$E$16,MATCH($C60,'Sch 10.1 Rate Design'!$B$9:$B$16,0))),"")</f>
        <v>44</v>
      </c>
      <c r="AR60" s="548">
        <f>IF($A60&lt;&gt;"",IF(OR(T60="",T60=0), 0, INDEX('Sch 10.1 Rate Design'!$E$9:$E$16,MATCH($C60,'Sch 10.1 Rate Design'!$B$9:$B$16,0))),"")</f>
        <v>44</v>
      </c>
      <c r="AS60" s="548">
        <f>IF($A60&lt;&gt;"",IF(OR(U60="",U60=0), 0, INDEX('Sch 10.1 Rate Design'!$E$9:$E$16,MATCH($C60,'Sch 10.1 Rate Design'!$B$9:$B$16,0))),"")</f>
        <v>44</v>
      </c>
      <c r="AT60" s="548">
        <f>IF($A60&lt;&gt;"",IF(OR(V60="",V60=0), 0, INDEX('Sch 10.1 Rate Design'!$E$9:$E$16,MATCH($C60,'Sch 10.1 Rate Design'!$B$9:$B$16,0))),"")</f>
        <v>44</v>
      </c>
      <c r="AU60" s="548">
        <f>IF($A60&lt;&gt;"",IF(OR(W60="",W60=0), 0, INDEX('Sch 10.1 Rate Design'!$E$9:$E$16,MATCH($C60,'Sch 10.1 Rate Design'!$B$9:$B$16,0))),"")</f>
        <v>44</v>
      </c>
      <c r="AV60" s="548">
        <f>IF($A60&lt;&gt;"",IF(OR(X60="",X60=0), 0, INDEX('Sch 10.1 Rate Design'!$E$9:$E$16,MATCH($C60,'Sch 10.1 Rate Design'!$B$9:$B$16,0))),"")</f>
        <v>44</v>
      </c>
      <c r="AW60" s="547">
        <f>IF($A60&lt;&gt;"",IF(OR(Y60="",Y60=0), 0, INDEX('Sch 10.1 Rate Design'!$E$9:$E$16,MATCH($C60,'Sch 10.1 Rate Design'!$B$9:$B$16,0))),"")</f>
        <v>44</v>
      </c>
      <c r="AX60" s="546">
        <f>IF($A60&lt;&gt;"",IF(OR(N60="",N60=0),0,+IF(N60&gt;+INDEX('Sch 10.1 Rate Design'!$D$9:$D$16,MATCH($C60,'Sch 10.1 Rate Design'!$B$9:$B$16,0)),IF(N60&gt;+INDEX('Sch 10.1 Rate Design'!$F$9:$F$16,MATCH($C60,'Sch 10.1 Rate Design'!$B$9:$B$16,0)),+INDEX('Sch 10.1 Rate Design'!$F$9:$F$16,MATCH($C60,'Sch 10.1 Rate Design'!$B$9:$B$16,0))-INDEX('Sch 10.1 Rate Design'!$D$9:$D$16,MATCH($C60,'Sch 10.1 Rate Design'!$B$9:$B$16,0)), N60-INDEX('Sch 10.1 Rate Design'!$D$9:$D$16,MATCH($C60,'Sch 10.1 Rate Design'!$B$9:$B$16,0))),0)),"")</f>
        <v>401.04300000000001</v>
      </c>
      <c r="AY60" s="324">
        <f>IF($A60&lt;&gt;"",IF(OR(O60="",O60=0),0,+IF(O60&gt;+INDEX('Sch 10.1 Rate Design'!$D$9:$D$16,MATCH($C60,'Sch 10.1 Rate Design'!$B$9:$B$16,0)),IF(O60&gt;+INDEX('Sch 10.1 Rate Design'!$F$9:$F$16,MATCH($C60,'Sch 10.1 Rate Design'!$B$9:$B$16,0)),+INDEX('Sch 10.1 Rate Design'!$F$9:$F$16,MATCH($C60,'Sch 10.1 Rate Design'!$B$9:$B$16,0))-INDEX('Sch 10.1 Rate Design'!$D$9:$D$16,MATCH($C60,'Sch 10.1 Rate Design'!$B$9:$B$16,0)), O60-INDEX('Sch 10.1 Rate Design'!$D$9:$D$16,MATCH($C60,'Sch 10.1 Rate Design'!$B$9:$B$16,0))),0)),"")</f>
        <v>401.04300000000001</v>
      </c>
      <c r="AZ60" s="324">
        <f>IF($A60&lt;&gt;"",IF(OR(P60="",P60=0),0,+IF(P60&gt;+INDEX('Sch 10.1 Rate Design'!$D$9:$D$16,MATCH($C60,'Sch 10.1 Rate Design'!$B$9:$B$16,0)),IF(P60&gt;+INDEX('Sch 10.1 Rate Design'!$F$9:$F$16,MATCH($C60,'Sch 10.1 Rate Design'!$B$9:$B$16,0)),+INDEX('Sch 10.1 Rate Design'!$F$9:$F$16,MATCH($C60,'Sch 10.1 Rate Design'!$B$9:$B$16,0))-INDEX('Sch 10.1 Rate Design'!$D$9:$D$16,MATCH($C60,'Sch 10.1 Rate Design'!$B$9:$B$16,0)), P60-INDEX('Sch 10.1 Rate Design'!$D$9:$D$16,MATCH($C60,'Sch 10.1 Rate Design'!$B$9:$B$16,0))),0)),"")</f>
        <v>351.58103</v>
      </c>
      <c r="BA60" s="324">
        <f>IF($A60&lt;&gt;"",IF(OR(Q60="",Q60=0),0,+IF(Q60&gt;+INDEX('Sch 10.1 Rate Design'!$D$9:$D$16,MATCH($C60,'Sch 10.1 Rate Design'!$B$9:$B$16,0)),IF(Q60&gt;+INDEX('Sch 10.1 Rate Design'!$F$9:$F$16,MATCH($C60,'Sch 10.1 Rate Design'!$B$9:$B$16,0)),+INDEX('Sch 10.1 Rate Design'!$F$9:$F$16,MATCH($C60,'Sch 10.1 Rate Design'!$B$9:$B$16,0))-INDEX('Sch 10.1 Rate Design'!$D$9:$D$16,MATCH($C60,'Sch 10.1 Rate Design'!$B$9:$B$16,0)), Q60-INDEX('Sch 10.1 Rate Design'!$D$9:$D$16,MATCH($C60,'Sch 10.1 Rate Design'!$B$9:$B$16,0))),0)),"")</f>
        <v>500</v>
      </c>
      <c r="BB60" s="324">
        <f>IF($A60&lt;&gt;"",IF(OR(R60="",R60=0),0,+IF(R60&gt;+INDEX('Sch 10.1 Rate Design'!$D$9:$D$16,MATCH($C60,'Sch 10.1 Rate Design'!$B$9:$B$16,0)),IF(R60&gt;+INDEX('Sch 10.1 Rate Design'!$F$9:$F$16,MATCH($C60,'Sch 10.1 Rate Design'!$B$9:$B$16,0)),+INDEX('Sch 10.1 Rate Design'!$F$9:$F$16,MATCH($C60,'Sch 10.1 Rate Design'!$B$9:$B$16,0))-INDEX('Sch 10.1 Rate Design'!$D$9:$D$16,MATCH($C60,'Sch 10.1 Rate Design'!$B$9:$B$16,0)), R60-INDEX('Sch 10.1 Rate Design'!$D$9:$D$16,MATCH($C60,'Sch 10.1 Rate Design'!$B$9:$B$16,0))),0)),"")</f>
        <v>500</v>
      </c>
      <c r="BC60" s="324">
        <f>IF($A60&lt;&gt;"",IF(OR(S60="",S60=0),0,+IF(S60&gt;+INDEX('Sch 10.1 Rate Design'!$D$9:$D$16,MATCH($C60,'Sch 10.1 Rate Design'!$B$9:$B$16,0)),IF(S60&gt;+INDEX('Sch 10.1 Rate Design'!$F$9:$F$16,MATCH($C60,'Sch 10.1 Rate Design'!$B$9:$B$16,0)),+INDEX('Sch 10.1 Rate Design'!$F$9:$F$16,MATCH($C60,'Sch 10.1 Rate Design'!$B$9:$B$16,0))-INDEX('Sch 10.1 Rate Design'!$D$9:$D$16,MATCH($C60,'Sch 10.1 Rate Design'!$B$9:$B$16,0)), S60-INDEX('Sch 10.1 Rate Design'!$D$9:$D$16,MATCH($C60,'Sch 10.1 Rate Design'!$B$9:$B$16,0))),0)),"")</f>
        <v>113.62885</v>
      </c>
      <c r="BD60" s="324">
        <f>IF($A60&lt;&gt;"",IF(OR(T60="",T60=0),0,+IF(T60&gt;+INDEX('Sch 10.1 Rate Design'!$D$9:$D$16,MATCH($C60,'Sch 10.1 Rate Design'!$B$9:$B$16,0)),IF(T60&gt;+INDEX('Sch 10.1 Rate Design'!$F$9:$F$16,MATCH($C60,'Sch 10.1 Rate Design'!$B$9:$B$16,0)),+INDEX('Sch 10.1 Rate Design'!$F$9:$F$16,MATCH($C60,'Sch 10.1 Rate Design'!$B$9:$B$16,0))-INDEX('Sch 10.1 Rate Design'!$D$9:$D$16,MATCH($C60,'Sch 10.1 Rate Design'!$B$9:$B$16,0)), T60-INDEX('Sch 10.1 Rate Design'!$D$9:$D$16,MATCH($C60,'Sch 10.1 Rate Design'!$B$9:$B$16,0))),0)),"")</f>
        <v>500</v>
      </c>
      <c r="BE60" s="324">
        <f>IF($A60&lt;&gt;"",IF(OR(U60="",U60=0),0,+IF(U60&gt;+INDEX('Sch 10.1 Rate Design'!$D$9:$D$16,MATCH($C60,'Sch 10.1 Rate Design'!$B$9:$B$16,0)),IF(U60&gt;+INDEX('Sch 10.1 Rate Design'!$F$9:$F$16,MATCH($C60,'Sch 10.1 Rate Design'!$B$9:$B$16,0)),+INDEX('Sch 10.1 Rate Design'!$F$9:$F$16,MATCH($C60,'Sch 10.1 Rate Design'!$B$9:$B$16,0))-INDEX('Sch 10.1 Rate Design'!$D$9:$D$16,MATCH($C60,'Sch 10.1 Rate Design'!$B$9:$B$16,0)), U60-INDEX('Sch 10.1 Rate Design'!$D$9:$D$16,MATCH($C60,'Sch 10.1 Rate Design'!$B$9:$B$16,0))),0)),"")</f>
        <v>500</v>
      </c>
      <c r="BF60" s="324">
        <f>IF($A60&lt;&gt;"",IF(OR(V60="",V60=0),0,+IF(V60&gt;+INDEX('Sch 10.1 Rate Design'!$D$9:$D$16,MATCH($C60,'Sch 10.1 Rate Design'!$B$9:$B$16,0)),IF(V60&gt;+INDEX('Sch 10.1 Rate Design'!$F$9:$F$16,MATCH($C60,'Sch 10.1 Rate Design'!$B$9:$B$16,0)),+INDEX('Sch 10.1 Rate Design'!$F$9:$F$16,MATCH($C60,'Sch 10.1 Rate Design'!$B$9:$B$16,0))-INDEX('Sch 10.1 Rate Design'!$D$9:$D$16,MATCH($C60,'Sch 10.1 Rate Design'!$B$9:$B$16,0)), V60-INDEX('Sch 10.1 Rate Design'!$D$9:$D$16,MATCH($C60,'Sch 10.1 Rate Design'!$B$9:$B$16,0))),0)),"")</f>
        <v>500</v>
      </c>
      <c r="BG60" s="324">
        <f>IF($A60&lt;&gt;"",IF(OR(W60="",W60=0),0,+IF(W60&gt;+INDEX('Sch 10.1 Rate Design'!$D$9:$D$16,MATCH($C60,'Sch 10.1 Rate Design'!$B$9:$B$16,0)),IF(W60&gt;+INDEX('Sch 10.1 Rate Design'!$F$9:$F$16,MATCH($C60,'Sch 10.1 Rate Design'!$B$9:$B$16,0)),+INDEX('Sch 10.1 Rate Design'!$F$9:$F$16,MATCH($C60,'Sch 10.1 Rate Design'!$B$9:$B$16,0))-INDEX('Sch 10.1 Rate Design'!$D$9:$D$16,MATCH($C60,'Sch 10.1 Rate Design'!$B$9:$B$16,0)), W60-INDEX('Sch 10.1 Rate Design'!$D$9:$D$16,MATCH($C60,'Sch 10.1 Rate Design'!$B$9:$B$16,0))),0)),"")</f>
        <v>116.30247</v>
      </c>
      <c r="BH60" s="324">
        <f>IF($A60&lt;&gt;"",IF(OR(X60="",X60=0),0,+IF(X60&gt;+INDEX('Sch 10.1 Rate Design'!$D$9:$D$16,MATCH($C60,'Sch 10.1 Rate Design'!$B$9:$B$16,0)),IF(X60&gt;+INDEX('Sch 10.1 Rate Design'!$F$9:$F$16,MATCH($C60,'Sch 10.1 Rate Design'!$B$9:$B$16,0)),+INDEX('Sch 10.1 Rate Design'!$F$9:$F$16,MATCH($C60,'Sch 10.1 Rate Design'!$B$9:$B$16,0))-INDEX('Sch 10.1 Rate Design'!$D$9:$D$16,MATCH($C60,'Sch 10.1 Rate Design'!$B$9:$B$16,0)), X60-INDEX('Sch 10.1 Rate Design'!$D$9:$D$16,MATCH($C60,'Sch 10.1 Rate Design'!$B$9:$B$16,0))),0)),"")</f>
        <v>459.86264</v>
      </c>
      <c r="BI60" s="545">
        <f>IF($A60&lt;&gt;"",IF(OR(Y60="",Y60=0),0,+IF(Y60&gt;+INDEX('Sch 10.1 Rate Design'!$D$9:$D$16,MATCH($C60,'Sch 10.1 Rate Design'!$B$9:$B$16,0)),IF(Y60&gt;+INDEX('Sch 10.1 Rate Design'!$F$9:$F$16,MATCH($C60,'Sch 10.1 Rate Design'!$B$9:$B$16,0)),+INDEX('Sch 10.1 Rate Design'!$F$9:$F$16,MATCH($C60,'Sch 10.1 Rate Design'!$B$9:$B$16,0))-INDEX('Sch 10.1 Rate Design'!$D$9:$D$16,MATCH($C60,'Sch 10.1 Rate Design'!$B$9:$B$16,0)), Y60-INDEX('Sch 10.1 Rate Design'!$D$9:$D$16,MATCH($C60,'Sch 10.1 Rate Design'!$B$9:$B$16,0))),0)),"")</f>
        <v>500</v>
      </c>
      <c r="BJ60" s="692">
        <f>IF($A60&lt;&gt;"",IF(OR(N60="",N60=0), 0, AX60/'Sch 10.1 Rate Design'!$Z$25*INDEX('Sch 10.1 Rate Design'!$G$9:$G$16,MATCH($C60,'Sch 10.1 Rate Design'!$B$9:$B$16,0))),"")</f>
        <v>8.0208600000000008</v>
      </c>
      <c r="BK60" s="548">
        <f>IF($A60&lt;&gt;"",IF(OR(O60="",O60=0), 0, AY60/'Sch 10.1 Rate Design'!$Z$25*INDEX('Sch 10.1 Rate Design'!$G$9:$G$16,MATCH($C60,'Sch 10.1 Rate Design'!$B$9:$B$16,0))),"")</f>
        <v>8.0208600000000008</v>
      </c>
      <c r="BL60" s="548">
        <f>IF($A60&lt;&gt;"",IF(OR(P60="",P60=0), 0, AZ60/'Sch 10.1 Rate Design'!$Z$25*INDEX('Sch 10.1 Rate Design'!$G$9:$G$16,MATCH($C60,'Sch 10.1 Rate Design'!$B$9:$B$16,0))),"")</f>
        <v>7.0316206000000001</v>
      </c>
      <c r="BM60" s="548">
        <f>IF($A60&lt;&gt;"",IF(OR(Q60="",Q60=0), 0, BA60/'Sch 10.1 Rate Design'!$Z$25*INDEX('Sch 10.1 Rate Design'!$G$9:$G$16,MATCH($C60,'Sch 10.1 Rate Design'!$B$9:$B$16,0))),"")</f>
        <v>10</v>
      </c>
      <c r="BN60" s="548">
        <f>IF($A60&lt;&gt;"",IF(OR(R60="",R60=0), 0, BB60/'Sch 10.1 Rate Design'!$Z$25*INDEX('Sch 10.1 Rate Design'!$G$9:$G$16,MATCH($C60,'Sch 10.1 Rate Design'!$B$9:$B$16,0))),"")</f>
        <v>10</v>
      </c>
      <c r="BO60" s="548">
        <f>IF($A60&lt;&gt;"",IF(OR(S60="",S60=0), 0, BC60/'Sch 10.1 Rate Design'!$Z$25*INDEX('Sch 10.1 Rate Design'!$G$9:$G$16,MATCH($C60,'Sch 10.1 Rate Design'!$B$9:$B$16,0))),"")</f>
        <v>2.2725770000000001</v>
      </c>
      <c r="BP60" s="548">
        <f>IF($A60&lt;&gt;"",IF(OR(T60="",T60=0), 0, BD60/'Sch 10.1 Rate Design'!$Z$25*INDEX('Sch 10.1 Rate Design'!$G$9:$G$16,MATCH($C60,'Sch 10.1 Rate Design'!$B$9:$B$16,0))),"")</f>
        <v>10</v>
      </c>
      <c r="BQ60" s="548">
        <f>IF($A60&lt;&gt;"",IF(OR(U60="",U60=0), 0, BE60/'Sch 10.1 Rate Design'!$Z$25*INDEX('Sch 10.1 Rate Design'!$G$9:$G$16,MATCH($C60,'Sch 10.1 Rate Design'!$B$9:$B$16,0))),"")</f>
        <v>10</v>
      </c>
      <c r="BR60" s="548">
        <f>IF($A60&lt;&gt;"",IF(OR(V60="",V60=0), 0, BF60/'Sch 10.1 Rate Design'!$Z$25*INDEX('Sch 10.1 Rate Design'!$G$9:$G$16,MATCH($C60,'Sch 10.1 Rate Design'!$B$9:$B$16,0))),"")</f>
        <v>10</v>
      </c>
      <c r="BS60" s="548">
        <f>IF($A60&lt;&gt;"",IF(OR(W60="",W60=0), 0, BG60/'Sch 10.1 Rate Design'!$Z$25*INDEX('Sch 10.1 Rate Design'!$G$9:$G$16,MATCH($C60,'Sch 10.1 Rate Design'!$B$9:$B$16,0))),"")</f>
        <v>2.3260494</v>
      </c>
      <c r="BT60" s="548">
        <f>IF($A60&lt;&gt;"",IF(OR(X60="",X60=0), 0, BH60/'Sch 10.1 Rate Design'!$Z$25*INDEX('Sch 10.1 Rate Design'!$G$9:$G$16,MATCH($C60,'Sch 10.1 Rate Design'!$B$9:$B$16,0))),"")</f>
        <v>9.1972527999999993</v>
      </c>
      <c r="BU60" s="547">
        <f>IF($A60&lt;&gt;"",IF(OR(Y60="",Y60=0), 0, BI60/'Sch 10.1 Rate Design'!$Z$25*INDEX('Sch 10.1 Rate Design'!$G$9:$G$16,MATCH($C60,'Sch 10.1 Rate Design'!$B$9:$B$16,0))),"")</f>
        <v>10</v>
      </c>
      <c r="BV60" s="546">
        <f>IF($A60&lt;&gt;"",IF(OR(N60="",N60=0),0,+IF(N60&gt;+INDEX('Sch 10.1 Rate Design'!$F$9:$F$16,MATCH($C60,'Sch 10.1 Rate Design'!$B$9:$B$16,0)),IF(N60&gt;+INDEX('Sch 10.1 Rate Design'!$H$9:$H$16,MATCH($C60,'Sch 10.1 Rate Design'!$B$9:$B$16,0)),+INDEX('Sch 10.1 Rate Design'!$H$9:$H$16,MATCH($C60,'Sch 10.1 Rate Design'!$B$9:$B$16,0))-INDEX('Sch 10.1 Rate Design'!$F$9:$F$16,MATCH($C60,'Sch 10.1 Rate Design'!$B$9:$B$16,0)), N60-INDEX('Sch 10.1 Rate Design'!$F$9:$F$16,MATCH($C60,'Sch 10.1 Rate Design'!$B$9:$B$16,0))), 0)),"")</f>
        <v>0</v>
      </c>
      <c r="BW60" s="324">
        <f>IF($A60&lt;&gt;"",IF(OR(O60="",O60=0),0,+IF(O60&gt;+INDEX('Sch 10.1 Rate Design'!$F$9:$F$16,MATCH($C60,'Sch 10.1 Rate Design'!$B$9:$B$16,0)),IF(O60&gt;+INDEX('Sch 10.1 Rate Design'!$H$9:$H$16,MATCH($C60,'Sch 10.1 Rate Design'!$B$9:$B$16,0)),+INDEX('Sch 10.1 Rate Design'!$H$9:$H$16,MATCH($C60,'Sch 10.1 Rate Design'!$B$9:$B$16,0))-INDEX('Sch 10.1 Rate Design'!$F$9:$F$16,MATCH($C60,'Sch 10.1 Rate Design'!$B$9:$B$16,0)), O60-INDEX('Sch 10.1 Rate Design'!$F$9:$F$16,MATCH($C60,'Sch 10.1 Rate Design'!$B$9:$B$16,0))), 0)),"")</f>
        <v>0</v>
      </c>
      <c r="BX60" s="324">
        <f>IF($A60&lt;&gt;"",IF(OR(P60="",P60=0),0,+IF(P60&gt;+INDEX('Sch 10.1 Rate Design'!$F$9:$F$16,MATCH($C60,'Sch 10.1 Rate Design'!$B$9:$B$16,0)),IF(P60&gt;+INDEX('Sch 10.1 Rate Design'!$H$9:$H$16,MATCH($C60,'Sch 10.1 Rate Design'!$B$9:$B$16,0)),+INDEX('Sch 10.1 Rate Design'!$H$9:$H$16,MATCH($C60,'Sch 10.1 Rate Design'!$B$9:$B$16,0))-INDEX('Sch 10.1 Rate Design'!$F$9:$F$16,MATCH($C60,'Sch 10.1 Rate Design'!$B$9:$B$16,0)), P60-INDEX('Sch 10.1 Rate Design'!$F$9:$F$16,MATCH($C60,'Sch 10.1 Rate Design'!$B$9:$B$16,0))), 0)),"")</f>
        <v>0</v>
      </c>
      <c r="BY60" s="324">
        <f>IF($A60&lt;&gt;"",IF(OR(Q60="",Q60=0),0,+IF(Q60&gt;+INDEX('Sch 10.1 Rate Design'!$F$9:$F$16,MATCH($C60,'Sch 10.1 Rate Design'!$B$9:$B$16,0)),IF(Q60&gt;+INDEX('Sch 10.1 Rate Design'!$H$9:$H$16,MATCH($C60,'Sch 10.1 Rate Design'!$B$9:$B$16,0)),+INDEX('Sch 10.1 Rate Design'!$H$9:$H$16,MATCH($C60,'Sch 10.1 Rate Design'!$B$9:$B$16,0))-INDEX('Sch 10.1 Rate Design'!$F$9:$F$16,MATCH($C60,'Sch 10.1 Rate Design'!$B$9:$B$16,0)), Q60-INDEX('Sch 10.1 Rate Design'!$F$9:$F$16,MATCH($C60,'Sch 10.1 Rate Design'!$B$9:$B$16,0))), 0)),"")</f>
        <v>49.428909999999973</v>
      </c>
      <c r="BZ60" s="324">
        <f>IF($A60&lt;&gt;"",IF(OR(R60="",R60=0),0,+IF(R60&gt;+INDEX('Sch 10.1 Rate Design'!$F$9:$F$16,MATCH($C60,'Sch 10.1 Rate Design'!$B$9:$B$16,0)),IF(R60&gt;+INDEX('Sch 10.1 Rate Design'!$H$9:$H$16,MATCH($C60,'Sch 10.1 Rate Design'!$B$9:$B$16,0)),+INDEX('Sch 10.1 Rate Design'!$H$9:$H$16,MATCH($C60,'Sch 10.1 Rate Design'!$B$9:$B$16,0))-INDEX('Sch 10.1 Rate Design'!$F$9:$F$16,MATCH($C60,'Sch 10.1 Rate Design'!$B$9:$B$16,0)), R60-INDEX('Sch 10.1 Rate Design'!$F$9:$F$16,MATCH($C60,'Sch 10.1 Rate Design'!$B$9:$B$16,0))), 0)),"")</f>
        <v>168.40499999999997</v>
      </c>
      <c r="CA60" s="324">
        <f>IF($A60&lt;&gt;"",IF(OR(S60="",S60=0),0,+IF(S60&gt;+INDEX('Sch 10.1 Rate Design'!$F$9:$F$16,MATCH($C60,'Sch 10.1 Rate Design'!$B$9:$B$16,0)),IF(S60&gt;+INDEX('Sch 10.1 Rate Design'!$H$9:$H$16,MATCH($C60,'Sch 10.1 Rate Design'!$B$9:$B$16,0)),+INDEX('Sch 10.1 Rate Design'!$H$9:$H$16,MATCH($C60,'Sch 10.1 Rate Design'!$B$9:$B$16,0))-INDEX('Sch 10.1 Rate Design'!$F$9:$F$16,MATCH($C60,'Sch 10.1 Rate Design'!$B$9:$B$16,0)), S60-INDEX('Sch 10.1 Rate Design'!$F$9:$F$16,MATCH($C60,'Sch 10.1 Rate Design'!$B$9:$B$16,0))), 0)),"")</f>
        <v>0</v>
      </c>
      <c r="CB60" s="324">
        <f>IF($A60&lt;&gt;"",IF(OR(T60="",T60=0),0,+IF(T60&gt;+INDEX('Sch 10.1 Rate Design'!$F$9:$F$16,MATCH($C60,'Sch 10.1 Rate Design'!$B$9:$B$16,0)),IF(T60&gt;+INDEX('Sch 10.1 Rate Design'!$H$9:$H$16,MATCH($C60,'Sch 10.1 Rate Design'!$B$9:$B$16,0)),+INDEX('Sch 10.1 Rate Design'!$H$9:$H$16,MATCH($C60,'Sch 10.1 Rate Design'!$B$9:$B$16,0))-INDEX('Sch 10.1 Rate Design'!$F$9:$F$16,MATCH($C60,'Sch 10.1 Rate Design'!$B$9:$B$16,0)), T60-INDEX('Sch 10.1 Rate Design'!$F$9:$F$16,MATCH($C60,'Sch 10.1 Rate Design'!$B$9:$B$16,0))), 0)),"")</f>
        <v>11.998229999999978</v>
      </c>
      <c r="CC60" s="324">
        <f>IF($A60&lt;&gt;"",IF(OR(U60="",U60=0),0,+IF(U60&gt;+INDEX('Sch 10.1 Rate Design'!$F$9:$F$16,MATCH($C60,'Sch 10.1 Rate Design'!$B$9:$B$16,0)),IF(U60&gt;+INDEX('Sch 10.1 Rate Design'!$H$9:$H$16,MATCH($C60,'Sch 10.1 Rate Design'!$B$9:$B$16,0)),+INDEX('Sch 10.1 Rate Design'!$H$9:$H$16,MATCH($C60,'Sch 10.1 Rate Design'!$B$9:$B$16,0))-INDEX('Sch 10.1 Rate Design'!$F$9:$F$16,MATCH($C60,'Sch 10.1 Rate Design'!$B$9:$B$16,0)), U60-INDEX('Sch 10.1 Rate Design'!$F$9:$F$16,MATCH($C60,'Sch 10.1 Rate Design'!$B$9:$B$16,0))), 0)),"")</f>
        <v>236.58231000000001</v>
      </c>
      <c r="CD60" s="324">
        <f>IF($A60&lt;&gt;"",IF(OR(V60="",V60=0),0,+IF(V60&gt;+INDEX('Sch 10.1 Rate Design'!$F$9:$F$16,MATCH($C60,'Sch 10.1 Rate Design'!$B$9:$B$16,0)),IF(V60&gt;+INDEX('Sch 10.1 Rate Design'!$H$9:$H$16,MATCH($C60,'Sch 10.1 Rate Design'!$B$9:$B$16,0)),+INDEX('Sch 10.1 Rate Design'!$H$9:$H$16,MATCH($C60,'Sch 10.1 Rate Design'!$B$9:$B$16,0))-INDEX('Sch 10.1 Rate Design'!$F$9:$F$16,MATCH($C60,'Sch 10.1 Rate Design'!$B$9:$B$16,0)), V60-INDEX('Sch 10.1 Rate Design'!$F$9:$F$16,MATCH($C60,'Sch 10.1 Rate Design'!$B$9:$B$16,0))), 0)),"")</f>
        <v>236.58231000000001</v>
      </c>
      <c r="CE60" s="324">
        <f>IF($A60&lt;&gt;"",IF(OR(W60="",W60=0),0,+IF(W60&gt;+INDEX('Sch 10.1 Rate Design'!$F$9:$F$16,MATCH($C60,'Sch 10.1 Rate Design'!$B$9:$B$16,0)),IF(W60&gt;+INDEX('Sch 10.1 Rate Design'!$H$9:$H$16,MATCH($C60,'Sch 10.1 Rate Design'!$B$9:$B$16,0)),+INDEX('Sch 10.1 Rate Design'!$H$9:$H$16,MATCH($C60,'Sch 10.1 Rate Design'!$B$9:$B$16,0))-INDEX('Sch 10.1 Rate Design'!$F$9:$F$16,MATCH($C60,'Sch 10.1 Rate Design'!$B$9:$B$16,0)), W60-INDEX('Sch 10.1 Rate Design'!$F$9:$F$16,MATCH($C60,'Sch 10.1 Rate Design'!$B$9:$B$16,0))), 0)),"")</f>
        <v>0</v>
      </c>
      <c r="CF60" s="324">
        <f>IF($A60&lt;&gt;"",IF(OR(X60="",X60=0),0,+IF(X60&gt;+INDEX('Sch 10.1 Rate Design'!$F$9:$F$16,MATCH($C60,'Sch 10.1 Rate Design'!$B$9:$B$16,0)),IF(X60&gt;+INDEX('Sch 10.1 Rate Design'!$H$9:$H$16,MATCH($C60,'Sch 10.1 Rate Design'!$B$9:$B$16,0)),+INDEX('Sch 10.1 Rate Design'!$H$9:$H$16,MATCH($C60,'Sch 10.1 Rate Design'!$B$9:$B$16,0))-INDEX('Sch 10.1 Rate Design'!$F$9:$F$16,MATCH($C60,'Sch 10.1 Rate Design'!$B$9:$B$16,0)), X60-INDEX('Sch 10.1 Rate Design'!$F$9:$F$16,MATCH($C60,'Sch 10.1 Rate Design'!$B$9:$B$16,0))), 0)),"")</f>
        <v>0</v>
      </c>
      <c r="CG60" s="545">
        <f>IF($A60&lt;&gt;"",IF(OR(Y60="",Y60=0),0,+IF(Y60&gt;+INDEX('Sch 10.1 Rate Design'!$F$9:$F$16,MATCH($C60,'Sch 10.1 Rate Design'!$B$9:$B$16,0)),IF(Y60&gt;+INDEX('Sch 10.1 Rate Design'!$H$9:$H$16,MATCH($C60,'Sch 10.1 Rate Design'!$B$9:$B$16,0)),+INDEX('Sch 10.1 Rate Design'!$H$9:$H$16,MATCH($C60,'Sch 10.1 Rate Design'!$B$9:$B$16,0))-INDEX('Sch 10.1 Rate Design'!$F$9:$F$16,MATCH($C60,'Sch 10.1 Rate Design'!$B$9:$B$16,0)), Y60-INDEX('Sch 10.1 Rate Design'!$F$9:$F$16,MATCH($C60,'Sch 10.1 Rate Design'!$B$9:$B$16,0))), 0)),"")</f>
        <v>12.26559199999997</v>
      </c>
      <c r="CH60" s="692">
        <f>IF($A60&lt;&gt;"",IF(OR(N60="",N60=0), 0, BV60/'Sch 10.1 Rate Design'!$Z$25*INDEX('Sch 10.1 Rate Design'!$I$9:$I$16,MATCH($C60,'Sch 10.1 Rate Design'!$B$9:$B$16,0))),"")</f>
        <v>0</v>
      </c>
      <c r="CI60" s="548">
        <f>IF($A60&lt;&gt;"",IF(OR(O60="",O60=0), 0, BW60/'Sch 10.1 Rate Design'!$Z$25*INDEX('Sch 10.1 Rate Design'!$I$9:$I$16,MATCH($C60,'Sch 10.1 Rate Design'!$B$9:$B$16,0))),"")</f>
        <v>0</v>
      </c>
      <c r="CJ60" s="548">
        <f>IF($A60&lt;&gt;"",IF(OR(P60="",P60=0), 0, BX60/'Sch 10.1 Rate Design'!$Z$25*INDEX('Sch 10.1 Rate Design'!$I$9:$I$16,MATCH($C60,'Sch 10.1 Rate Design'!$B$9:$B$16,0))),"")</f>
        <v>0</v>
      </c>
      <c r="CK60" s="548">
        <f>IF($A60&lt;&gt;"",IF(OR(Q60="",Q60=0), 0, BY60/'Sch 10.1 Rate Design'!$Z$25*INDEX('Sch 10.1 Rate Design'!$I$9:$I$16,MATCH($C60,'Sch 10.1 Rate Design'!$B$9:$B$16,0))),"")</f>
        <v>1.977156399999999</v>
      </c>
      <c r="CL60" s="548">
        <f>IF($A60&lt;&gt;"",IF(OR(R60="",R60=0), 0, BZ60/'Sch 10.1 Rate Design'!$Z$25*INDEX('Sch 10.1 Rate Design'!$I$9:$I$16,MATCH($C60,'Sch 10.1 Rate Design'!$B$9:$B$16,0))),"")</f>
        <v>6.7361999999999993</v>
      </c>
      <c r="CM60" s="548">
        <f>IF($A60&lt;&gt;"",IF(OR(S60="",S60=0), 0, CA60/'Sch 10.1 Rate Design'!$Z$25*INDEX('Sch 10.1 Rate Design'!$I$9:$I$16,MATCH($C60,'Sch 10.1 Rate Design'!$B$9:$B$16,0))),"")</f>
        <v>0</v>
      </c>
      <c r="CN60" s="548">
        <f>IF($A60&lt;&gt;"",IF(OR(T60="",T60=0), 0, CB60/'Sch 10.1 Rate Design'!$Z$25*INDEX('Sch 10.1 Rate Design'!$I$9:$I$16,MATCH($C60,'Sch 10.1 Rate Design'!$B$9:$B$16,0))),"")</f>
        <v>0.47992919999999911</v>
      </c>
      <c r="CO60" s="548">
        <f>IF($A60&lt;&gt;"",IF(OR(U60="",U60=0), 0, CC60/'Sch 10.1 Rate Design'!$Z$25*INDEX('Sch 10.1 Rate Design'!$I$9:$I$16,MATCH($C60,'Sch 10.1 Rate Design'!$B$9:$B$16,0))),"")</f>
        <v>9.4632924000000003</v>
      </c>
      <c r="CP60" s="548">
        <f>IF($A60&lt;&gt;"",IF(OR(V60="",V60=0), 0, CD60/'Sch 10.1 Rate Design'!$Z$25*INDEX('Sch 10.1 Rate Design'!$I$9:$I$16,MATCH($C60,'Sch 10.1 Rate Design'!$B$9:$B$16,0))),"")</f>
        <v>9.4632924000000003</v>
      </c>
      <c r="CQ60" s="548">
        <f>IF($A60&lt;&gt;"",IF(OR(W60="",W60=0), 0, CE60/'Sch 10.1 Rate Design'!$Z$25*INDEX('Sch 10.1 Rate Design'!$I$9:$I$16,MATCH($C60,'Sch 10.1 Rate Design'!$B$9:$B$16,0))),"")</f>
        <v>0</v>
      </c>
      <c r="CR60" s="548">
        <f>IF($A60&lt;&gt;"",IF(OR(X60="",X60=0), 0, CF60/'Sch 10.1 Rate Design'!$Z$25*INDEX('Sch 10.1 Rate Design'!$I$9:$I$16,MATCH($C60,'Sch 10.1 Rate Design'!$B$9:$B$16,0))),"")</f>
        <v>0</v>
      </c>
      <c r="CS60" s="547">
        <f>IF($A60&lt;&gt;"",IF(OR(Y60="",Y60=0), 0, CG60/'Sch 10.1 Rate Design'!$Z$25*INDEX('Sch 10.1 Rate Design'!$I$9:$I$16,MATCH($C60,'Sch 10.1 Rate Design'!$B$9:$B$16,0))),"")</f>
        <v>0.49062367999999879</v>
      </c>
      <c r="CT60" s="546">
        <f>IF($A60&lt;&gt;"",IF(OR(N60="",N60=0),0,IF(N60&gt;INDEX('Sch 10.1 Rate Design'!$J$9:$J$16,MATCH($C60,'Sch 10.1 Rate Design'!$B$9:$B$16,0)),N60-INDEX('Sch 10.1 Rate Design'!$J$9:$J$16,MATCH($C60,'Sch 10.1 Rate Design'!$B$9:$B$16,0)),0)),"")</f>
        <v>0</v>
      </c>
      <c r="CU60" s="324">
        <f>IF($A60&lt;&gt;"",IF(OR(O60="",O60=0),0,IF(O60&gt;INDEX('Sch 10.1 Rate Design'!$J$9:$J$16,MATCH($C60,'Sch 10.1 Rate Design'!$B$9:$B$16,0)),O60-INDEX('Sch 10.1 Rate Design'!$J$9:$J$16,MATCH($C60,'Sch 10.1 Rate Design'!$B$9:$B$16,0)),0)),"")</f>
        <v>0</v>
      </c>
      <c r="CV60" s="324">
        <f>IF($A60&lt;&gt;"",IF(OR(P60="",P60=0),0,IF(P60&gt;INDEX('Sch 10.1 Rate Design'!$J$9:$J$16,MATCH($C60,'Sch 10.1 Rate Design'!$B$9:$B$16,0)),P60-INDEX('Sch 10.1 Rate Design'!$J$9:$J$16,MATCH($C60,'Sch 10.1 Rate Design'!$B$9:$B$16,0)),0)),"")</f>
        <v>0</v>
      </c>
      <c r="CW60" s="324">
        <f>IF($A60&lt;&gt;"",IF(OR(Q60="",Q60=0),0,IF(Q60&gt;INDEX('Sch 10.1 Rate Design'!$J$9:$J$16,MATCH($C60,'Sch 10.1 Rate Design'!$B$9:$B$16,0)),Q60-INDEX('Sch 10.1 Rate Design'!$J$9:$J$16,MATCH($C60,'Sch 10.1 Rate Design'!$B$9:$B$16,0)),0)),"")</f>
        <v>0</v>
      </c>
      <c r="CX60" s="324">
        <f>IF($A60&lt;&gt;"",IF(OR(R60="",R60=0),0,IF(R60&gt;INDEX('Sch 10.1 Rate Design'!$J$9:$J$16,MATCH($C60,'Sch 10.1 Rate Design'!$B$9:$B$16,0)),R60-INDEX('Sch 10.1 Rate Design'!$J$9:$J$16,MATCH($C60,'Sch 10.1 Rate Design'!$B$9:$B$16,0)),0)),"")</f>
        <v>0</v>
      </c>
      <c r="CY60" s="324">
        <f>IF($A60&lt;&gt;"",IF(OR(S60="",S60=0),0,IF(S60&gt;INDEX('Sch 10.1 Rate Design'!$J$9:$J$16,MATCH($C60,'Sch 10.1 Rate Design'!$B$9:$B$16,0)),S60-INDEX('Sch 10.1 Rate Design'!$J$9:$J$16,MATCH($C60,'Sch 10.1 Rate Design'!$B$9:$B$16,0)),0)),"")</f>
        <v>0</v>
      </c>
      <c r="CZ60" s="324">
        <f>IF($A60&lt;&gt;"",IF(OR(T60="",T60=0),0,IF(T60&gt;INDEX('Sch 10.1 Rate Design'!$J$9:$J$16,MATCH($C60,'Sch 10.1 Rate Design'!$B$9:$B$16,0)),T60-INDEX('Sch 10.1 Rate Design'!$J$9:$J$16,MATCH($C60,'Sch 10.1 Rate Design'!$B$9:$B$16,0)),0)),"")</f>
        <v>0</v>
      </c>
      <c r="DA60" s="324">
        <f>IF($A60&lt;&gt;"",IF(OR(U60="",U60=0),0,IF(U60&gt;INDEX('Sch 10.1 Rate Design'!$J$9:$J$16,MATCH($C60,'Sch 10.1 Rate Design'!$B$9:$B$16,0)),U60-INDEX('Sch 10.1 Rate Design'!$J$9:$J$16,MATCH($C60,'Sch 10.1 Rate Design'!$B$9:$B$16,0)),0)),"")</f>
        <v>0</v>
      </c>
      <c r="DB60" s="324">
        <f>IF($A60&lt;&gt;"",IF(OR(V60="",V60=0),0,IF(V60&gt;INDEX('Sch 10.1 Rate Design'!$J$9:$J$16,MATCH($C60,'Sch 10.1 Rate Design'!$B$9:$B$16,0)),V60-INDEX('Sch 10.1 Rate Design'!$J$9:$J$16,MATCH($C60,'Sch 10.1 Rate Design'!$B$9:$B$16,0)),0)),"")</f>
        <v>0</v>
      </c>
      <c r="DC60" s="324">
        <f>IF($A60&lt;&gt;"",IF(OR(W60="",W60=0),0,IF(W60&gt;INDEX('Sch 10.1 Rate Design'!$J$9:$J$16,MATCH($C60,'Sch 10.1 Rate Design'!$B$9:$B$16,0)),W60-INDEX('Sch 10.1 Rate Design'!$J$9:$J$16,MATCH($C60,'Sch 10.1 Rate Design'!$B$9:$B$16,0)),0)),"")</f>
        <v>0</v>
      </c>
      <c r="DD60" s="324">
        <f>IF($A60&lt;&gt;"",IF(OR(X60="",X60=0),0,IF(X60&gt;INDEX('Sch 10.1 Rate Design'!$J$9:$J$16,MATCH($C60,'Sch 10.1 Rate Design'!$B$9:$B$16,0)),X60-INDEX('Sch 10.1 Rate Design'!$J$9:$J$16,MATCH($C60,'Sch 10.1 Rate Design'!$B$9:$B$16,0)),0)),"")</f>
        <v>0</v>
      </c>
      <c r="DE60" s="545">
        <f>IF($A60&lt;&gt;"",IF(OR(Y60="",Y60=0),0,IF(Y60&gt;INDEX('Sch 10.1 Rate Design'!$J$9:$J$16,MATCH($C60,'Sch 10.1 Rate Design'!$B$9:$B$16,0)),Y60-INDEX('Sch 10.1 Rate Design'!$J$9:$J$16,MATCH($C60,'Sch 10.1 Rate Design'!$B$9:$B$16,0)),0)),"")</f>
        <v>0</v>
      </c>
      <c r="DF60" s="692">
        <f>IF($A60&lt;&gt;"",IF(OR(N60="",N60=0), 0, CT60/'Sch 10.1 Rate Design'!$Z$25*INDEX('Sch 10.1 Rate Design'!$K$9:$K$16,MATCH($C60,'Sch 10.1 Rate Design'!$B$9:$B$16,0))),"")</f>
        <v>0</v>
      </c>
      <c r="DG60" s="548">
        <f>IF($A60&lt;&gt;"",IF(OR(O60="",O60=0), 0, CU60/'Sch 10.1 Rate Design'!$Z$25*INDEX('Sch 10.1 Rate Design'!$K$9:$K$16,MATCH($C60,'Sch 10.1 Rate Design'!$B$9:$B$16,0))),"")</f>
        <v>0</v>
      </c>
      <c r="DH60" s="548">
        <f>IF($A60&lt;&gt;"",IF(OR(P60="",P60=0), 0, CV60/'Sch 10.1 Rate Design'!$Z$25*INDEX('Sch 10.1 Rate Design'!$K$9:$K$16,MATCH($C60,'Sch 10.1 Rate Design'!$B$9:$B$16,0))),"")</f>
        <v>0</v>
      </c>
      <c r="DI60" s="548">
        <f>IF($A60&lt;&gt;"",IF(OR(Q60="",Q60=0), 0, CW60/'Sch 10.1 Rate Design'!$Z$25*INDEX('Sch 10.1 Rate Design'!$K$9:$K$16,MATCH($C60,'Sch 10.1 Rate Design'!$B$9:$B$16,0))),"")</f>
        <v>0</v>
      </c>
      <c r="DJ60" s="548">
        <f>IF($A60&lt;&gt;"",IF(OR(R60="",R60=0), 0, CX60/'Sch 10.1 Rate Design'!$Z$25*INDEX('Sch 10.1 Rate Design'!$K$9:$K$16,MATCH($C60,'Sch 10.1 Rate Design'!$B$9:$B$16,0))),"")</f>
        <v>0</v>
      </c>
      <c r="DK60" s="548">
        <f>IF($A60&lt;&gt;"",IF(OR(S60="",S60=0), 0, CY60/'Sch 10.1 Rate Design'!$Z$25*INDEX('Sch 10.1 Rate Design'!$K$9:$K$16,MATCH($C60,'Sch 10.1 Rate Design'!$B$9:$B$16,0))),"")</f>
        <v>0</v>
      </c>
      <c r="DL60" s="548">
        <f>IF($A60&lt;&gt;"",IF(OR(T60="",T60=0), 0, CZ60/'Sch 10.1 Rate Design'!$Z$25*INDEX('Sch 10.1 Rate Design'!$K$9:$K$16,MATCH($C60,'Sch 10.1 Rate Design'!$B$9:$B$16,0))),"")</f>
        <v>0</v>
      </c>
      <c r="DM60" s="548">
        <f>IF($A60&lt;&gt;"",IF(OR(U60="",U60=0), 0, DA60/'Sch 10.1 Rate Design'!$Z$25*INDEX('Sch 10.1 Rate Design'!$K$9:$K$16,MATCH($C60,'Sch 10.1 Rate Design'!$B$9:$B$16,0))),"")</f>
        <v>0</v>
      </c>
      <c r="DN60" s="548">
        <f>IF($A60&lt;&gt;"",IF(OR(V60="",V60=0), 0, DB60/'Sch 10.1 Rate Design'!$Z$25*INDEX('Sch 10.1 Rate Design'!$K$9:$K$16,MATCH($C60,'Sch 10.1 Rate Design'!$B$9:$B$16,0))),"")</f>
        <v>0</v>
      </c>
      <c r="DO60" s="548">
        <f>IF($A60&lt;&gt;"",IF(OR(W60="",W60=0), 0, DC60/'Sch 10.1 Rate Design'!$Z$25*INDEX('Sch 10.1 Rate Design'!$K$9:$K$16,MATCH($C60,'Sch 10.1 Rate Design'!$B$9:$B$16,0))),"")</f>
        <v>0</v>
      </c>
      <c r="DP60" s="548">
        <f>IF($A60&lt;&gt;"",IF(OR(X60="",X60=0), 0, DD60/'Sch 10.1 Rate Design'!$Z$25*INDEX('Sch 10.1 Rate Design'!$K$9:$K$16,MATCH($C60,'Sch 10.1 Rate Design'!$B$9:$B$16,0))),"")</f>
        <v>0</v>
      </c>
      <c r="DQ60" s="547">
        <f>IF($A60&lt;&gt;"",IF(OR(Y60="",Y60=0), 0, DE60/'Sch 10.1 Rate Design'!$Z$25*INDEX('Sch 10.1 Rate Design'!$K$9:$K$16,MATCH($C60,'Sch 10.1 Rate Design'!$B$9:$B$16,0))),"")</f>
        <v>0</v>
      </c>
      <c r="DR60" s="546">
        <f>IF($A60&lt;&gt;"",IF(OR(N60="",N60=0), 0,INDEX('Sch 10.1 Rate Design'!$D$9:$D$16,MATCH($C60,'Sch 10.1 Rate Design'!$B$9:$B$16,0))),"")</f>
        <v>0</v>
      </c>
      <c r="DS60" s="324">
        <f>IF($A60&lt;&gt;"",IF(OR(O60="",O60=0), 0,INDEX('Sch 10.1 Rate Design'!$D$9:$D$16,MATCH($C60,'Sch 10.1 Rate Design'!$B$9:$B$16,0))),"")</f>
        <v>0</v>
      </c>
      <c r="DT60" s="324">
        <f>IF($A60&lt;&gt;"",IF(OR(P60="",P60=0), 0,INDEX('Sch 10.1 Rate Design'!$D$9:$D$16,MATCH($C60,'Sch 10.1 Rate Design'!$B$9:$B$16,0))),"")</f>
        <v>0</v>
      </c>
      <c r="DU60" s="324">
        <f>IF($A60&lt;&gt;"",IF(OR(Q60="",Q60=0), 0,INDEX('Sch 10.1 Rate Design'!$D$9:$D$16,MATCH($C60,'Sch 10.1 Rate Design'!$B$9:$B$16,0))),"")</f>
        <v>0</v>
      </c>
      <c r="DV60" s="324">
        <f>IF($A60&lt;&gt;"",IF(OR(R60="",R60=0), 0,INDEX('Sch 10.1 Rate Design'!$D$9:$D$16,MATCH($C60,'Sch 10.1 Rate Design'!$B$9:$B$16,0))),"")</f>
        <v>0</v>
      </c>
      <c r="DW60" s="324">
        <f>IF($A60&lt;&gt;"",IF(OR(S60="",S60=0), 0,INDEX('Sch 10.1 Rate Design'!$D$9:$D$16,MATCH($C60,'Sch 10.1 Rate Design'!$B$9:$B$16,0))),"")</f>
        <v>0</v>
      </c>
      <c r="DX60" s="324">
        <f>IF($A60&lt;&gt;"",IF(OR(T60="",T60=0), 0,INDEX('Sch 10.1 Rate Design'!$D$9:$D$16,MATCH($C60,'Sch 10.1 Rate Design'!$B$9:$B$16,0))),"")</f>
        <v>0</v>
      </c>
      <c r="DY60" s="324">
        <f>IF($A60&lt;&gt;"",IF(OR(U60="",U60=0), 0,INDEX('Sch 10.1 Rate Design'!$D$9:$D$16,MATCH($C60,'Sch 10.1 Rate Design'!$B$9:$B$16,0))),"")</f>
        <v>0</v>
      </c>
      <c r="DZ60" s="324">
        <f>IF($A60&lt;&gt;"",IF(OR(V60="",V60=0), 0,INDEX('Sch 10.1 Rate Design'!$D$9:$D$16,MATCH($C60,'Sch 10.1 Rate Design'!$B$9:$B$16,0))),"")</f>
        <v>0</v>
      </c>
      <c r="EA60" s="324">
        <f>IF($A60&lt;&gt;"",IF(OR(W60="",W60=0), 0,INDEX('Sch 10.1 Rate Design'!$D$9:$D$16,MATCH($C60,'Sch 10.1 Rate Design'!$B$9:$B$16,0))),"")</f>
        <v>0</v>
      </c>
      <c r="EB60" s="324">
        <f>IF($A60&lt;&gt;"",IF(OR(X60="",X60=0), 0,INDEX('Sch 10.1 Rate Design'!$D$9:$D$16,MATCH($C60,'Sch 10.1 Rate Design'!$B$9:$B$16,0))),"")</f>
        <v>0</v>
      </c>
      <c r="EC60" s="545">
        <f>IF($A60&lt;&gt;"",IF(OR(Y60="",Y60=0), 0,INDEX('Sch 10.1 Rate Design'!$D$9:$D$16,MATCH($C60,'Sch 10.1 Rate Design'!$B$9:$B$16,0))),"")</f>
        <v>0</v>
      </c>
      <c r="ED60" s="546"/>
      <c r="EE60" s="324"/>
      <c r="EF60" s="324"/>
      <c r="EG60" s="324"/>
      <c r="EH60" s="324"/>
      <c r="EI60" s="324"/>
      <c r="EJ60" s="324"/>
      <c r="EK60" s="324"/>
      <c r="EL60" s="324"/>
      <c r="EM60" s="324"/>
      <c r="EN60" s="324"/>
      <c r="EO60" s="545"/>
      <c r="EP60" s="324"/>
      <c r="ER60" s="324"/>
      <c r="ES60" s="324"/>
      <c r="ET60" s="324"/>
      <c r="EU60" s="57"/>
      <c r="EV60" s="57"/>
      <c r="EW60" s="57"/>
      <c r="EX60" s="57"/>
      <c r="EY60" s="57"/>
      <c r="EZ60" s="57"/>
      <c r="FA60" s="57"/>
      <c r="FB60" s="57"/>
      <c r="FC60" s="57"/>
      <c r="FD60" s="57"/>
      <c r="FE60" s="57"/>
      <c r="FF60" s="57"/>
    </row>
    <row r="61" spans="1:162" x14ac:dyDescent="0.2">
      <c r="A61" s="324">
        <f>IF(Inputs!AO57&lt;&gt;"",Inputs!AO57,"")</f>
        <v>11176501</v>
      </c>
      <c r="B61" s="324">
        <f t="shared" si="21"/>
        <v>51</v>
      </c>
      <c r="C61" s="727">
        <f>IF($A61&lt;&gt;"",Inputs!AN57,"")</f>
        <v>0.75</v>
      </c>
      <c r="D61" s="549">
        <f t="shared" si="11"/>
        <v>829.93614506000006</v>
      </c>
      <c r="E61" s="549">
        <f t="shared" si="14"/>
        <v>69.161345421666667</v>
      </c>
      <c r="F61" s="324">
        <f t="shared" si="15"/>
        <v>9951.4810020000004</v>
      </c>
      <c r="G61" s="324">
        <f t="shared" si="16"/>
        <v>829.29008350000004</v>
      </c>
      <c r="H61" s="790">
        <f t="shared" si="17"/>
        <v>4560.1262720000004</v>
      </c>
      <c r="I61" s="790">
        <f t="shared" si="18"/>
        <v>5391.3547299999991</v>
      </c>
      <c r="J61" s="790">
        <f t="shared" si="19"/>
        <v>6</v>
      </c>
      <c r="K61" s="790">
        <f t="shared" si="20"/>
        <v>6</v>
      </c>
      <c r="L61" s="787">
        <f t="shared" si="12"/>
        <v>715.19335000000001</v>
      </c>
      <c r="M61" s="787">
        <f t="shared" si="12"/>
        <v>859.83619199999998</v>
      </c>
      <c r="N61" s="546">
        <f>IF($A61&lt;&gt;"",INDEX(Inputs!$AP57:$BA57,,MATCH('Sch 10.2 Rate Data'!N$7,Inputs!$AP$4:$BA$4,0)),"")</f>
        <v>604.23811999999998</v>
      </c>
      <c r="O61" s="324">
        <f>IF($A61&lt;&gt;"",INDEX(Inputs!$AP57:$BA57,,MATCH('Sch 10.2 Rate Data'!O$7,Inputs!$AP$4:$BA$4,0)),"")</f>
        <v>604.23811999999998</v>
      </c>
      <c r="P61" s="324">
        <f>IF($A61&lt;&gt;"",INDEX(Inputs!$AP57:$BA57,,MATCH('Sch 10.2 Rate Data'!P$7,Inputs!$AP$4:$BA$4,0)),"")</f>
        <v>652.36327999999992</v>
      </c>
      <c r="Q61" s="324">
        <f>IF($A61&lt;&gt;"",INDEX(Inputs!$AP57:$BA57,,MATCH('Sch 10.2 Rate Data'!Q$7,Inputs!$AP$4:$BA$4,0)),"")</f>
        <v>1124.25721</v>
      </c>
      <c r="R61" s="324">
        <f>IF($A61&lt;&gt;"",INDEX(Inputs!$AP57:$BA57,,MATCH('Sch 10.2 Rate Data'!R$7,Inputs!$AP$4:$BA$4,0)),"")</f>
        <v>867.58969000000002</v>
      </c>
      <c r="S61" s="324">
        <f>IF($A61&lt;&gt;"",INDEX(Inputs!$AP57:$BA57,,MATCH('Sch 10.2 Rate Data'!S$7,Inputs!$AP$4:$BA$4,0)),"")</f>
        <v>939.77742999999998</v>
      </c>
      <c r="T61" s="324">
        <f>IF($A61&lt;&gt;"",INDEX(Inputs!$AP57:$BA57,,MATCH('Sch 10.2 Rate Data'!T$7,Inputs!$AP$4:$BA$4,0)),"")</f>
        <v>872.93692999999996</v>
      </c>
      <c r="U61" s="324">
        <f>IF($A61&lt;&gt;"",INDEX(Inputs!$AP57:$BA57,,MATCH('Sch 10.2 Rate Data'!U$7,Inputs!$AP$4:$BA$4,0)),"")</f>
        <v>1101.53144</v>
      </c>
      <c r="V61" s="324">
        <f>IF($A61&lt;&gt;"",INDEX(Inputs!$AP57:$BA57,,MATCH('Sch 10.2 Rate Data'!V$7,Inputs!$AP$4:$BA$4,0)),"")</f>
        <v>1101.53144</v>
      </c>
      <c r="W61" s="324">
        <f>IF($A61&lt;&gt;"",INDEX(Inputs!$AP57:$BA57,,MATCH('Sch 10.2 Rate Data'!W$7,Inputs!$AP$4:$BA$4,0)),"")</f>
        <v>507.98779999999999</v>
      </c>
      <c r="X61" s="324">
        <f>IF($A61&lt;&gt;"",INDEX(Inputs!$AP57:$BA57,,MATCH('Sch 10.2 Rate Data'!X$7,Inputs!$AP$4:$BA$4,0)),"")</f>
        <v>715.19335000000001</v>
      </c>
      <c r="Y61" s="545">
        <f>IF($A61&lt;&gt;"",INDEX(Inputs!$AP57:$BA57,,MATCH('Sch 10.2 Rate Data'!Y$7,Inputs!$AP$4:$BA$4,0)),"")</f>
        <v>859.83619199999998</v>
      </c>
      <c r="Z61" s="692">
        <f t="shared" si="24"/>
        <v>58.169524799999998</v>
      </c>
      <c r="AA61" s="548">
        <f t="shared" si="24"/>
        <v>58.169524799999998</v>
      </c>
      <c r="AB61" s="548">
        <f t="shared" si="24"/>
        <v>60.094531199999999</v>
      </c>
      <c r="AC61" s="548">
        <f t="shared" si="23"/>
        <v>84.529146550000007</v>
      </c>
      <c r="AD61" s="548">
        <f t="shared" si="23"/>
        <v>70.412432949999996</v>
      </c>
      <c r="AE61" s="548">
        <f t="shared" si="23"/>
        <v>74.38275865</v>
      </c>
      <c r="AF61" s="548">
        <f t="shared" si="23"/>
        <v>70.706531150000004</v>
      </c>
      <c r="AG61" s="548">
        <f t="shared" si="23"/>
        <v>83.279229200000003</v>
      </c>
      <c r="AH61" s="548">
        <f t="shared" si="23"/>
        <v>83.279229200000003</v>
      </c>
      <c r="AI61" s="548">
        <f t="shared" si="23"/>
        <v>54.319512000000003</v>
      </c>
      <c r="AJ61" s="548">
        <f t="shared" si="23"/>
        <v>62.607734000000001</v>
      </c>
      <c r="AK61" s="547">
        <f t="shared" si="23"/>
        <v>69.985990560000005</v>
      </c>
      <c r="AL61" s="692">
        <f>IF($A61&lt;&gt;"",IF(OR(N61="",N61=0), 0, INDEX('Sch 10.1 Rate Design'!$E$9:$E$16,MATCH($C61,'Sch 10.1 Rate Design'!$B$9:$B$16,0))),"")</f>
        <v>44</v>
      </c>
      <c r="AM61" s="548">
        <f>IF($A61&lt;&gt;"",IF(OR(O61="",O61=0), 0, INDEX('Sch 10.1 Rate Design'!$E$9:$E$16,MATCH($C61,'Sch 10.1 Rate Design'!$B$9:$B$16,0))),"")</f>
        <v>44</v>
      </c>
      <c r="AN61" s="548">
        <f>IF($A61&lt;&gt;"",IF(OR(P61="",P61=0), 0, INDEX('Sch 10.1 Rate Design'!$E$9:$E$16,MATCH($C61,'Sch 10.1 Rate Design'!$B$9:$B$16,0))),"")</f>
        <v>44</v>
      </c>
      <c r="AO61" s="548">
        <f>IF($A61&lt;&gt;"",IF(OR(Q61="",Q61=0), 0, INDEX('Sch 10.1 Rate Design'!$E$9:$E$16,MATCH($C61,'Sch 10.1 Rate Design'!$B$9:$B$16,0))),"")</f>
        <v>44</v>
      </c>
      <c r="AP61" s="548">
        <f>IF($A61&lt;&gt;"",IF(OR(R61="",R61=0), 0, INDEX('Sch 10.1 Rate Design'!$E$9:$E$16,MATCH($C61,'Sch 10.1 Rate Design'!$B$9:$B$16,0))),"")</f>
        <v>44</v>
      </c>
      <c r="AQ61" s="548">
        <f>IF($A61&lt;&gt;"",IF(OR(S61="",S61=0), 0, INDEX('Sch 10.1 Rate Design'!$E$9:$E$16,MATCH($C61,'Sch 10.1 Rate Design'!$B$9:$B$16,0))),"")</f>
        <v>44</v>
      </c>
      <c r="AR61" s="548">
        <f>IF($A61&lt;&gt;"",IF(OR(T61="",T61=0), 0, INDEX('Sch 10.1 Rate Design'!$E$9:$E$16,MATCH($C61,'Sch 10.1 Rate Design'!$B$9:$B$16,0))),"")</f>
        <v>44</v>
      </c>
      <c r="AS61" s="548">
        <f>IF($A61&lt;&gt;"",IF(OR(U61="",U61=0), 0, INDEX('Sch 10.1 Rate Design'!$E$9:$E$16,MATCH($C61,'Sch 10.1 Rate Design'!$B$9:$B$16,0))),"")</f>
        <v>44</v>
      </c>
      <c r="AT61" s="548">
        <f>IF($A61&lt;&gt;"",IF(OR(V61="",V61=0), 0, INDEX('Sch 10.1 Rate Design'!$E$9:$E$16,MATCH($C61,'Sch 10.1 Rate Design'!$B$9:$B$16,0))),"")</f>
        <v>44</v>
      </c>
      <c r="AU61" s="548">
        <f>IF($A61&lt;&gt;"",IF(OR(W61="",W61=0), 0, INDEX('Sch 10.1 Rate Design'!$E$9:$E$16,MATCH($C61,'Sch 10.1 Rate Design'!$B$9:$B$16,0))),"")</f>
        <v>44</v>
      </c>
      <c r="AV61" s="548">
        <f>IF($A61&lt;&gt;"",IF(OR(X61="",X61=0), 0, INDEX('Sch 10.1 Rate Design'!$E$9:$E$16,MATCH($C61,'Sch 10.1 Rate Design'!$B$9:$B$16,0))),"")</f>
        <v>44</v>
      </c>
      <c r="AW61" s="547">
        <f>IF($A61&lt;&gt;"",IF(OR(Y61="",Y61=0), 0, INDEX('Sch 10.1 Rate Design'!$E$9:$E$16,MATCH($C61,'Sch 10.1 Rate Design'!$B$9:$B$16,0))),"")</f>
        <v>44</v>
      </c>
      <c r="AX61" s="546">
        <f>IF($A61&lt;&gt;"",IF(OR(N61="",N61=0),0,+IF(N61&gt;+INDEX('Sch 10.1 Rate Design'!$D$9:$D$16,MATCH($C61,'Sch 10.1 Rate Design'!$B$9:$B$16,0)),IF(N61&gt;+INDEX('Sch 10.1 Rate Design'!$F$9:$F$16,MATCH($C61,'Sch 10.1 Rate Design'!$B$9:$B$16,0)),+INDEX('Sch 10.1 Rate Design'!$F$9:$F$16,MATCH($C61,'Sch 10.1 Rate Design'!$B$9:$B$16,0))-INDEX('Sch 10.1 Rate Design'!$D$9:$D$16,MATCH($C61,'Sch 10.1 Rate Design'!$B$9:$B$16,0)), N61-INDEX('Sch 10.1 Rate Design'!$D$9:$D$16,MATCH($C61,'Sch 10.1 Rate Design'!$B$9:$B$16,0))),0)),"")</f>
        <v>500</v>
      </c>
      <c r="AY61" s="324">
        <f>IF($A61&lt;&gt;"",IF(OR(O61="",O61=0),0,+IF(O61&gt;+INDEX('Sch 10.1 Rate Design'!$D$9:$D$16,MATCH($C61,'Sch 10.1 Rate Design'!$B$9:$B$16,0)),IF(O61&gt;+INDEX('Sch 10.1 Rate Design'!$F$9:$F$16,MATCH($C61,'Sch 10.1 Rate Design'!$B$9:$B$16,0)),+INDEX('Sch 10.1 Rate Design'!$F$9:$F$16,MATCH($C61,'Sch 10.1 Rate Design'!$B$9:$B$16,0))-INDEX('Sch 10.1 Rate Design'!$D$9:$D$16,MATCH($C61,'Sch 10.1 Rate Design'!$B$9:$B$16,0)), O61-INDEX('Sch 10.1 Rate Design'!$D$9:$D$16,MATCH($C61,'Sch 10.1 Rate Design'!$B$9:$B$16,0))),0)),"")</f>
        <v>500</v>
      </c>
      <c r="AZ61" s="324">
        <f>IF($A61&lt;&gt;"",IF(OR(P61="",P61=0),0,+IF(P61&gt;+INDEX('Sch 10.1 Rate Design'!$D$9:$D$16,MATCH($C61,'Sch 10.1 Rate Design'!$B$9:$B$16,0)),IF(P61&gt;+INDEX('Sch 10.1 Rate Design'!$F$9:$F$16,MATCH($C61,'Sch 10.1 Rate Design'!$B$9:$B$16,0)),+INDEX('Sch 10.1 Rate Design'!$F$9:$F$16,MATCH($C61,'Sch 10.1 Rate Design'!$B$9:$B$16,0))-INDEX('Sch 10.1 Rate Design'!$D$9:$D$16,MATCH($C61,'Sch 10.1 Rate Design'!$B$9:$B$16,0)), P61-INDEX('Sch 10.1 Rate Design'!$D$9:$D$16,MATCH($C61,'Sch 10.1 Rate Design'!$B$9:$B$16,0))),0)),"")</f>
        <v>500</v>
      </c>
      <c r="BA61" s="324">
        <f>IF($A61&lt;&gt;"",IF(OR(Q61="",Q61=0),0,+IF(Q61&gt;+INDEX('Sch 10.1 Rate Design'!$D$9:$D$16,MATCH($C61,'Sch 10.1 Rate Design'!$B$9:$B$16,0)),IF(Q61&gt;+INDEX('Sch 10.1 Rate Design'!$F$9:$F$16,MATCH($C61,'Sch 10.1 Rate Design'!$B$9:$B$16,0)),+INDEX('Sch 10.1 Rate Design'!$F$9:$F$16,MATCH($C61,'Sch 10.1 Rate Design'!$B$9:$B$16,0))-INDEX('Sch 10.1 Rate Design'!$D$9:$D$16,MATCH($C61,'Sch 10.1 Rate Design'!$B$9:$B$16,0)), Q61-INDEX('Sch 10.1 Rate Design'!$D$9:$D$16,MATCH($C61,'Sch 10.1 Rate Design'!$B$9:$B$16,0))),0)),"")</f>
        <v>500</v>
      </c>
      <c r="BB61" s="324">
        <f>IF($A61&lt;&gt;"",IF(OR(R61="",R61=0),0,+IF(R61&gt;+INDEX('Sch 10.1 Rate Design'!$D$9:$D$16,MATCH($C61,'Sch 10.1 Rate Design'!$B$9:$B$16,0)),IF(R61&gt;+INDEX('Sch 10.1 Rate Design'!$F$9:$F$16,MATCH($C61,'Sch 10.1 Rate Design'!$B$9:$B$16,0)),+INDEX('Sch 10.1 Rate Design'!$F$9:$F$16,MATCH($C61,'Sch 10.1 Rate Design'!$B$9:$B$16,0))-INDEX('Sch 10.1 Rate Design'!$D$9:$D$16,MATCH($C61,'Sch 10.1 Rate Design'!$B$9:$B$16,0)), R61-INDEX('Sch 10.1 Rate Design'!$D$9:$D$16,MATCH($C61,'Sch 10.1 Rate Design'!$B$9:$B$16,0))),0)),"")</f>
        <v>500</v>
      </c>
      <c r="BC61" s="324">
        <f>IF($A61&lt;&gt;"",IF(OR(S61="",S61=0),0,+IF(S61&gt;+INDEX('Sch 10.1 Rate Design'!$D$9:$D$16,MATCH($C61,'Sch 10.1 Rate Design'!$B$9:$B$16,0)),IF(S61&gt;+INDEX('Sch 10.1 Rate Design'!$F$9:$F$16,MATCH($C61,'Sch 10.1 Rate Design'!$B$9:$B$16,0)),+INDEX('Sch 10.1 Rate Design'!$F$9:$F$16,MATCH($C61,'Sch 10.1 Rate Design'!$B$9:$B$16,0))-INDEX('Sch 10.1 Rate Design'!$D$9:$D$16,MATCH($C61,'Sch 10.1 Rate Design'!$B$9:$B$16,0)), S61-INDEX('Sch 10.1 Rate Design'!$D$9:$D$16,MATCH($C61,'Sch 10.1 Rate Design'!$B$9:$B$16,0))),0)),"")</f>
        <v>500</v>
      </c>
      <c r="BD61" s="324">
        <f>IF($A61&lt;&gt;"",IF(OR(T61="",T61=0),0,+IF(T61&gt;+INDEX('Sch 10.1 Rate Design'!$D$9:$D$16,MATCH($C61,'Sch 10.1 Rate Design'!$B$9:$B$16,0)),IF(T61&gt;+INDEX('Sch 10.1 Rate Design'!$F$9:$F$16,MATCH($C61,'Sch 10.1 Rate Design'!$B$9:$B$16,0)),+INDEX('Sch 10.1 Rate Design'!$F$9:$F$16,MATCH($C61,'Sch 10.1 Rate Design'!$B$9:$B$16,0))-INDEX('Sch 10.1 Rate Design'!$D$9:$D$16,MATCH($C61,'Sch 10.1 Rate Design'!$B$9:$B$16,0)), T61-INDEX('Sch 10.1 Rate Design'!$D$9:$D$16,MATCH($C61,'Sch 10.1 Rate Design'!$B$9:$B$16,0))),0)),"")</f>
        <v>500</v>
      </c>
      <c r="BE61" s="324">
        <f>IF($A61&lt;&gt;"",IF(OR(U61="",U61=0),0,+IF(U61&gt;+INDEX('Sch 10.1 Rate Design'!$D$9:$D$16,MATCH($C61,'Sch 10.1 Rate Design'!$B$9:$B$16,0)),IF(U61&gt;+INDEX('Sch 10.1 Rate Design'!$F$9:$F$16,MATCH($C61,'Sch 10.1 Rate Design'!$B$9:$B$16,0)),+INDEX('Sch 10.1 Rate Design'!$F$9:$F$16,MATCH($C61,'Sch 10.1 Rate Design'!$B$9:$B$16,0))-INDEX('Sch 10.1 Rate Design'!$D$9:$D$16,MATCH($C61,'Sch 10.1 Rate Design'!$B$9:$B$16,0)), U61-INDEX('Sch 10.1 Rate Design'!$D$9:$D$16,MATCH($C61,'Sch 10.1 Rate Design'!$B$9:$B$16,0))),0)),"")</f>
        <v>500</v>
      </c>
      <c r="BF61" s="324">
        <f>IF($A61&lt;&gt;"",IF(OR(V61="",V61=0),0,+IF(V61&gt;+INDEX('Sch 10.1 Rate Design'!$D$9:$D$16,MATCH($C61,'Sch 10.1 Rate Design'!$B$9:$B$16,0)),IF(V61&gt;+INDEX('Sch 10.1 Rate Design'!$F$9:$F$16,MATCH($C61,'Sch 10.1 Rate Design'!$B$9:$B$16,0)),+INDEX('Sch 10.1 Rate Design'!$F$9:$F$16,MATCH($C61,'Sch 10.1 Rate Design'!$B$9:$B$16,0))-INDEX('Sch 10.1 Rate Design'!$D$9:$D$16,MATCH($C61,'Sch 10.1 Rate Design'!$B$9:$B$16,0)), V61-INDEX('Sch 10.1 Rate Design'!$D$9:$D$16,MATCH($C61,'Sch 10.1 Rate Design'!$B$9:$B$16,0))),0)),"")</f>
        <v>500</v>
      </c>
      <c r="BG61" s="324">
        <f>IF($A61&lt;&gt;"",IF(OR(W61="",W61=0),0,+IF(W61&gt;+INDEX('Sch 10.1 Rate Design'!$D$9:$D$16,MATCH($C61,'Sch 10.1 Rate Design'!$B$9:$B$16,0)),IF(W61&gt;+INDEX('Sch 10.1 Rate Design'!$F$9:$F$16,MATCH($C61,'Sch 10.1 Rate Design'!$B$9:$B$16,0)),+INDEX('Sch 10.1 Rate Design'!$F$9:$F$16,MATCH($C61,'Sch 10.1 Rate Design'!$B$9:$B$16,0))-INDEX('Sch 10.1 Rate Design'!$D$9:$D$16,MATCH($C61,'Sch 10.1 Rate Design'!$B$9:$B$16,0)), W61-INDEX('Sch 10.1 Rate Design'!$D$9:$D$16,MATCH($C61,'Sch 10.1 Rate Design'!$B$9:$B$16,0))),0)),"")</f>
        <v>500</v>
      </c>
      <c r="BH61" s="324">
        <f>IF($A61&lt;&gt;"",IF(OR(X61="",X61=0),0,+IF(X61&gt;+INDEX('Sch 10.1 Rate Design'!$D$9:$D$16,MATCH($C61,'Sch 10.1 Rate Design'!$B$9:$B$16,0)),IF(X61&gt;+INDEX('Sch 10.1 Rate Design'!$F$9:$F$16,MATCH($C61,'Sch 10.1 Rate Design'!$B$9:$B$16,0)),+INDEX('Sch 10.1 Rate Design'!$F$9:$F$16,MATCH($C61,'Sch 10.1 Rate Design'!$B$9:$B$16,0))-INDEX('Sch 10.1 Rate Design'!$D$9:$D$16,MATCH($C61,'Sch 10.1 Rate Design'!$B$9:$B$16,0)), X61-INDEX('Sch 10.1 Rate Design'!$D$9:$D$16,MATCH($C61,'Sch 10.1 Rate Design'!$B$9:$B$16,0))),0)),"")</f>
        <v>500</v>
      </c>
      <c r="BI61" s="545">
        <f>IF($A61&lt;&gt;"",IF(OR(Y61="",Y61=0),0,+IF(Y61&gt;+INDEX('Sch 10.1 Rate Design'!$D$9:$D$16,MATCH($C61,'Sch 10.1 Rate Design'!$B$9:$B$16,0)),IF(Y61&gt;+INDEX('Sch 10.1 Rate Design'!$F$9:$F$16,MATCH($C61,'Sch 10.1 Rate Design'!$B$9:$B$16,0)),+INDEX('Sch 10.1 Rate Design'!$F$9:$F$16,MATCH($C61,'Sch 10.1 Rate Design'!$B$9:$B$16,0))-INDEX('Sch 10.1 Rate Design'!$D$9:$D$16,MATCH($C61,'Sch 10.1 Rate Design'!$B$9:$B$16,0)), Y61-INDEX('Sch 10.1 Rate Design'!$D$9:$D$16,MATCH($C61,'Sch 10.1 Rate Design'!$B$9:$B$16,0))),0)),"")</f>
        <v>500</v>
      </c>
      <c r="BJ61" s="692">
        <f>IF($A61&lt;&gt;"",IF(OR(N61="",N61=0), 0, AX61/'Sch 10.1 Rate Design'!$Z$25*INDEX('Sch 10.1 Rate Design'!$G$9:$G$16,MATCH($C61,'Sch 10.1 Rate Design'!$B$9:$B$16,0))),"")</f>
        <v>10</v>
      </c>
      <c r="BK61" s="548">
        <f>IF($A61&lt;&gt;"",IF(OR(O61="",O61=0), 0, AY61/'Sch 10.1 Rate Design'!$Z$25*INDEX('Sch 10.1 Rate Design'!$G$9:$G$16,MATCH($C61,'Sch 10.1 Rate Design'!$B$9:$B$16,0))),"")</f>
        <v>10</v>
      </c>
      <c r="BL61" s="548">
        <f>IF($A61&lt;&gt;"",IF(OR(P61="",P61=0), 0, AZ61/'Sch 10.1 Rate Design'!$Z$25*INDEX('Sch 10.1 Rate Design'!$G$9:$G$16,MATCH($C61,'Sch 10.1 Rate Design'!$B$9:$B$16,0))),"")</f>
        <v>10</v>
      </c>
      <c r="BM61" s="548">
        <f>IF($A61&lt;&gt;"",IF(OR(Q61="",Q61=0), 0, BA61/'Sch 10.1 Rate Design'!$Z$25*INDEX('Sch 10.1 Rate Design'!$G$9:$G$16,MATCH($C61,'Sch 10.1 Rate Design'!$B$9:$B$16,0))),"")</f>
        <v>10</v>
      </c>
      <c r="BN61" s="548">
        <f>IF($A61&lt;&gt;"",IF(OR(R61="",R61=0), 0, BB61/'Sch 10.1 Rate Design'!$Z$25*INDEX('Sch 10.1 Rate Design'!$G$9:$G$16,MATCH($C61,'Sch 10.1 Rate Design'!$B$9:$B$16,0))),"")</f>
        <v>10</v>
      </c>
      <c r="BO61" s="548">
        <f>IF($A61&lt;&gt;"",IF(OR(S61="",S61=0), 0, BC61/'Sch 10.1 Rate Design'!$Z$25*INDEX('Sch 10.1 Rate Design'!$G$9:$G$16,MATCH($C61,'Sch 10.1 Rate Design'!$B$9:$B$16,0))),"")</f>
        <v>10</v>
      </c>
      <c r="BP61" s="548">
        <f>IF($A61&lt;&gt;"",IF(OR(T61="",T61=0), 0, BD61/'Sch 10.1 Rate Design'!$Z$25*INDEX('Sch 10.1 Rate Design'!$G$9:$G$16,MATCH($C61,'Sch 10.1 Rate Design'!$B$9:$B$16,0))),"")</f>
        <v>10</v>
      </c>
      <c r="BQ61" s="548">
        <f>IF($A61&lt;&gt;"",IF(OR(U61="",U61=0), 0, BE61/'Sch 10.1 Rate Design'!$Z$25*INDEX('Sch 10.1 Rate Design'!$G$9:$G$16,MATCH($C61,'Sch 10.1 Rate Design'!$B$9:$B$16,0))),"")</f>
        <v>10</v>
      </c>
      <c r="BR61" s="548">
        <f>IF($A61&lt;&gt;"",IF(OR(V61="",V61=0), 0, BF61/'Sch 10.1 Rate Design'!$Z$25*INDEX('Sch 10.1 Rate Design'!$G$9:$G$16,MATCH($C61,'Sch 10.1 Rate Design'!$B$9:$B$16,0))),"")</f>
        <v>10</v>
      </c>
      <c r="BS61" s="548">
        <f>IF($A61&lt;&gt;"",IF(OR(W61="",W61=0), 0, BG61/'Sch 10.1 Rate Design'!$Z$25*INDEX('Sch 10.1 Rate Design'!$G$9:$G$16,MATCH($C61,'Sch 10.1 Rate Design'!$B$9:$B$16,0))),"")</f>
        <v>10</v>
      </c>
      <c r="BT61" s="548">
        <f>IF($A61&lt;&gt;"",IF(OR(X61="",X61=0), 0, BH61/'Sch 10.1 Rate Design'!$Z$25*INDEX('Sch 10.1 Rate Design'!$G$9:$G$16,MATCH($C61,'Sch 10.1 Rate Design'!$B$9:$B$16,0))),"")</f>
        <v>10</v>
      </c>
      <c r="BU61" s="547">
        <f>IF($A61&lt;&gt;"",IF(OR(Y61="",Y61=0), 0, BI61/'Sch 10.1 Rate Design'!$Z$25*INDEX('Sch 10.1 Rate Design'!$G$9:$G$16,MATCH($C61,'Sch 10.1 Rate Design'!$B$9:$B$16,0))),"")</f>
        <v>10</v>
      </c>
      <c r="BV61" s="546">
        <f>IF($A61&lt;&gt;"",IF(OR(N61="",N61=0),0,+IF(N61&gt;+INDEX('Sch 10.1 Rate Design'!$F$9:$F$16,MATCH($C61,'Sch 10.1 Rate Design'!$B$9:$B$16,0)),IF(N61&gt;+INDEX('Sch 10.1 Rate Design'!$H$9:$H$16,MATCH($C61,'Sch 10.1 Rate Design'!$B$9:$B$16,0)),+INDEX('Sch 10.1 Rate Design'!$H$9:$H$16,MATCH($C61,'Sch 10.1 Rate Design'!$B$9:$B$16,0))-INDEX('Sch 10.1 Rate Design'!$F$9:$F$16,MATCH($C61,'Sch 10.1 Rate Design'!$B$9:$B$16,0)), N61-INDEX('Sch 10.1 Rate Design'!$F$9:$F$16,MATCH($C61,'Sch 10.1 Rate Design'!$B$9:$B$16,0))), 0)),"")</f>
        <v>104.23811999999998</v>
      </c>
      <c r="BW61" s="324">
        <f>IF($A61&lt;&gt;"",IF(OR(O61="",O61=0),0,+IF(O61&gt;+INDEX('Sch 10.1 Rate Design'!$F$9:$F$16,MATCH($C61,'Sch 10.1 Rate Design'!$B$9:$B$16,0)),IF(O61&gt;+INDEX('Sch 10.1 Rate Design'!$H$9:$H$16,MATCH($C61,'Sch 10.1 Rate Design'!$B$9:$B$16,0)),+INDEX('Sch 10.1 Rate Design'!$H$9:$H$16,MATCH($C61,'Sch 10.1 Rate Design'!$B$9:$B$16,0))-INDEX('Sch 10.1 Rate Design'!$F$9:$F$16,MATCH($C61,'Sch 10.1 Rate Design'!$B$9:$B$16,0)), O61-INDEX('Sch 10.1 Rate Design'!$F$9:$F$16,MATCH($C61,'Sch 10.1 Rate Design'!$B$9:$B$16,0))), 0)),"")</f>
        <v>104.23811999999998</v>
      </c>
      <c r="BX61" s="324">
        <f>IF($A61&lt;&gt;"",IF(OR(P61="",P61=0),0,+IF(P61&gt;+INDEX('Sch 10.1 Rate Design'!$F$9:$F$16,MATCH($C61,'Sch 10.1 Rate Design'!$B$9:$B$16,0)),IF(P61&gt;+INDEX('Sch 10.1 Rate Design'!$H$9:$H$16,MATCH($C61,'Sch 10.1 Rate Design'!$B$9:$B$16,0)),+INDEX('Sch 10.1 Rate Design'!$H$9:$H$16,MATCH($C61,'Sch 10.1 Rate Design'!$B$9:$B$16,0))-INDEX('Sch 10.1 Rate Design'!$F$9:$F$16,MATCH($C61,'Sch 10.1 Rate Design'!$B$9:$B$16,0)), P61-INDEX('Sch 10.1 Rate Design'!$F$9:$F$16,MATCH($C61,'Sch 10.1 Rate Design'!$B$9:$B$16,0))), 0)),"")</f>
        <v>152.36327999999992</v>
      </c>
      <c r="BY61" s="324">
        <f>IF($A61&lt;&gt;"",IF(OR(Q61="",Q61=0),0,+IF(Q61&gt;+INDEX('Sch 10.1 Rate Design'!$F$9:$F$16,MATCH($C61,'Sch 10.1 Rate Design'!$B$9:$B$16,0)),IF(Q61&gt;+INDEX('Sch 10.1 Rate Design'!$H$9:$H$16,MATCH($C61,'Sch 10.1 Rate Design'!$B$9:$B$16,0)),+INDEX('Sch 10.1 Rate Design'!$H$9:$H$16,MATCH($C61,'Sch 10.1 Rate Design'!$B$9:$B$16,0))-INDEX('Sch 10.1 Rate Design'!$F$9:$F$16,MATCH($C61,'Sch 10.1 Rate Design'!$B$9:$B$16,0)), Q61-INDEX('Sch 10.1 Rate Design'!$F$9:$F$16,MATCH($C61,'Sch 10.1 Rate Design'!$B$9:$B$16,0))), 0)),"")</f>
        <v>250</v>
      </c>
      <c r="BZ61" s="324">
        <f>IF($A61&lt;&gt;"",IF(OR(R61="",R61=0),0,+IF(R61&gt;+INDEX('Sch 10.1 Rate Design'!$F$9:$F$16,MATCH($C61,'Sch 10.1 Rate Design'!$B$9:$B$16,0)),IF(R61&gt;+INDEX('Sch 10.1 Rate Design'!$H$9:$H$16,MATCH($C61,'Sch 10.1 Rate Design'!$B$9:$B$16,0)),+INDEX('Sch 10.1 Rate Design'!$H$9:$H$16,MATCH($C61,'Sch 10.1 Rate Design'!$B$9:$B$16,0))-INDEX('Sch 10.1 Rate Design'!$F$9:$F$16,MATCH($C61,'Sch 10.1 Rate Design'!$B$9:$B$16,0)), R61-INDEX('Sch 10.1 Rate Design'!$F$9:$F$16,MATCH($C61,'Sch 10.1 Rate Design'!$B$9:$B$16,0))), 0)),"")</f>
        <v>250</v>
      </c>
      <c r="CA61" s="324">
        <f>IF($A61&lt;&gt;"",IF(OR(S61="",S61=0),0,+IF(S61&gt;+INDEX('Sch 10.1 Rate Design'!$F$9:$F$16,MATCH($C61,'Sch 10.1 Rate Design'!$B$9:$B$16,0)),IF(S61&gt;+INDEX('Sch 10.1 Rate Design'!$H$9:$H$16,MATCH($C61,'Sch 10.1 Rate Design'!$B$9:$B$16,0)),+INDEX('Sch 10.1 Rate Design'!$H$9:$H$16,MATCH($C61,'Sch 10.1 Rate Design'!$B$9:$B$16,0))-INDEX('Sch 10.1 Rate Design'!$F$9:$F$16,MATCH($C61,'Sch 10.1 Rate Design'!$B$9:$B$16,0)), S61-INDEX('Sch 10.1 Rate Design'!$F$9:$F$16,MATCH($C61,'Sch 10.1 Rate Design'!$B$9:$B$16,0))), 0)),"")</f>
        <v>250</v>
      </c>
      <c r="CB61" s="324">
        <f>IF($A61&lt;&gt;"",IF(OR(T61="",T61=0),0,+IF(T61&gt;+INDEX('Sch 10.1 Rate Design'!$F$9:$F$16,MATCH($C61,'Sch 10.1 Rate Design'!$B$9:$B$16,0)),IF(T61&gt;+INDEX('Sch 10.1 Rate Design'!$H$9:$H$16,MATCH($C61,'Sch 10.1 Rate Design'!$B$9:$B$16,0)),+INDEX('Sch 10.1 Rate Design'!$H$9:$H$16,MATCH($C61,'Sch 10.1 Rate Design'!$B$9:$B$16,0))-INDEX('Sch 10.1 Rate Design'!$F$9:$F$16,MATCH($C61,'Sch 10.1 Rate Design'!$B$9:$B$16,0)), T61-INDEX('Sch 10.1 Rate Design'!$F$9:$F$16,MATCH($C61,'Sch 10.1 Rate Design'!$B$9:$B$16,0))), 0)),"")</f>
        <v>250</v>
      </c>
      <c r="CC61" s="324">
        <f>IF($A61&lt;&gt;"",IF(OR(U61="",U61=0),0,+IF(U61&gt;+INDEX('Sch 10.1 Rate Design'!$F$9:$F$16,MATCH($C61,'Sch 10.1 Rate Design'!$B$9:$B$16,0)),IF(U61&gt;+INDEX('Sch 10.1 Rate Design'!$H$9:$H$16,MATCH($C61,'Sch 10.1 Rate Design'!$B$9:$B$16,0)),+INDEX('Sch 10.1 Rate Design'!$H$9:$H$16,MATCH($C61,'Sch 10.1 Rate Design'!$B$9:$B$16,0))-INDEX('Sch 10.1 Rate Design'!$F$9:$F$16,MATCH($C61,'Sch 10.1 Rate Design'!$B$9:$B$16,0)), U61-INDEX('Sch 10.1 Rate Design'!$F$9:$F$16,MATCH($C61,'Sch 10.1 Rate Design'!$B$9:$B$16,0))), 0)),"")</f>
        <v>250</v>
      </c>
      <c r="CD61" s="324">
        <f>IF($A61&lt;&gt;"",IF(OR(V61="",V61=0),0,+IF(V61&gt;+INDEX('Sch 10.1 Rate Design'!$F$9:$F$16,MATCH($C61,'Sch 10.1 Rate Design'!$B$9:$B$16,0)),IF(V61&gt;+INDEX('Sch 10.1 Rate Design'!$H$9:$H$16,MATCH($C61,'Sch 10.1 Rate Design'!$B$9:$B$16,0)),+INDEX('Sch 10.1 Rate Design'!$H$9:$H$16,MATCH($C61,'Sch 10.1 Rate Design'!$B$9:$B$16,0))-INDEX('Sch 10.1 Rate Design'!$F$9:$F$16,MATCH($C61,'Sch 10.1 Rate Design'!$B$9:$B$16,0)), V61-INDEX('Sch 10.1 Rate Design'!$F$9:$F$16,MATCH($C61,'Sch 10.1 Rate Design'!$B$9:$B$16,0))), 0)),"")</f>
        <v>250</v>
      </c>
      <c r="CE61" s="324">
        <f>IF($A61&lt;&gt;"",IF(OR(W61="",W61=0),0,+IF(W61&gt;+INDEX('Sch 10.1 Rate Design'!$F$9:$F$16,MATCH($C61,'Sch 10.1 Rate Design'!$B$9:$B$16,0)),IF(W61&gt;+INDEX('Sch 10.1 Rate Design'!$H$9:$H$16,MATCH($C61,'Sch 10.1 Rate Design'!$B$9:$B$16,0)),+INDEX('Sch 10.1 Rate Design'!$H$9:$H$16,MATCH($C61,'Sch 10.1 Rate Design'!$B$9:$B$16,0))-INDEX('Sch 10.1 Rate Design'!$F$9:$F$16,MATCH($C61,'Sch 10.1 Rate Design'!$B$9:$B$16,0)), W61-INDEX('Sch 10.1 Rate Design'!$F$9:$F$16,MATCH($C61,'Sch 10.1 Rate Design'!$B$9:$B$16,0))), 0)),"")</f>
        <v>7.9877999999999929</v>
      </c>
      <c r="CF61" s="324">
        <f>IF($A61&lt;&gt;"",IF(OR(X61="",X61=0),0,+IF(X61&gt;+INDEX('Sch 10.1 Rate Design'!$F$9:$F$16,MATCH($C61,'Sch 10.1 Rate Design'!$B$9:$B$16,0)),IF(X61&gt;+INDEX('Sch 10.1 Rate Design'!$H$9:$H$16,MATCH($C61,'Sch 10.1 Rate Design'!$B$9:$B$16,0)),+INDEX('Sch 10.1 Rate Design'!$H$9:$H$16,MATCH($C61,'Sch 10.1 Rate Design'!$B$9:$B$16,0))-INDEX('Sch 10.1 Rate Design'!$F$9:$F$16,MATCH($C61,'Sch 10.1 Rate Design'!$B$9:$B$16,0)), X61-INDEX('Sch 10.1 Rate Design'!$F$9:$F$16,MATCH($C61,'Sch 10.1 Rate Design'!$B$9:$B$16,0))), 0)),"")</f>
        <v>215.19335000000001</v>
      </c>
      <c r="CG61" s="545">
        <f>IF($A61&lt;&gt;"",IF(OR(Y61="",Y61=0),0,+IF(Y61&gt;+INDEX('Sch 10.1 Rate Design'!$F$9:$F$16,MATCH($C61,'Sch 10.1 Rate Design'!$B$9:$B$16,0)),IF(Y61&gt;+INDEX('Sch 10.1 Rate Design'!$H$9:$H$16,MATCH($C61,'Sch 10.1 Rate Design'!$B$9:$B$16,0)),+INDEX('Sch 10.1 Rate Design'!$H$9:$H$16,MATCH($C61,'Sch 10.1 Rate Design'!$B$9:$B$16,0))-INDEX('Sch 10.1 Rate Design'!$F$9:$F$16,MATCH($C61,'Sch 10.1 Rate Design'!$B$9:$B$16,0)), Y61-INDEX('Sch 10.1 Rate Design'!$F$9:$F$16,MATCH($C61,'Sch 10.1 Rate Design'!$B$9:$B$16,0))), 0)),"")</f>
        <v>250</v>
      </c>
      <c r="CH61" s="692">
        <f>IF($A61&lt;&gt;"",IF(OR(N61="",N61=0), 0, BV61/'Sch 10.1 Rate Design'!$Z$25*INDEX('Sch 10.1 Rate Design'!$I$9:$I$16,MATCH($C61,'Sch 10.1 Rate Design'!$B$9:$B$16,0))),"")</f>
        <v>4.1695247999999996</v>
      </c>
      <c r="CI61" s="548">
        <f>IF($A61&lt;&gt;"",IF(OR(O61="",O61=0), 0, BW61/'Sch 10.1 Rate Design'!$Z$25*INDEX('Sch 10.1 Rate Design'!$I$9:$I$16,MATCH($C61,'Sch 10.1 Rate Design'!$B$9:$B$16,0))),"")</f>
        <v>4.1695247999999996</v>
      </c>
      <c r="CJ61" s="548">
        <f>IF($A61&lt;&gt;"",IF(OR(P61="",P61=0), 0, BX61/'Sch 10.1 Rate Design'!$Z$25*INDEX('Sch 10.1 Rate Design'!$I$9:$I$16,MATCH($C61,'Sch 10.1 Rate Design'!$B$9:$B$16,0))),"")</f>
        <v>6.0945311999999969</v>
      </c>
      <c r="CK61" s="548">
        <f>IF($A61&lt;&gt;"",IF(OR(Q61="",Q61=0), 0, BY61/'Sch 10.1 Rate Design'!$Z$25*INDEX('Sch 10.1 Rate Design'!$I$9:$I$16,MATCH($C61,'Sch 10.1 Rate Design'!$B$9:$B$16,0))),"")</f>
        <v>10</v>
      </c>
      <c r="CL61" s="548">
        <f>IF($A61&lt;&gt;"",IF(OR(R61="",R61=0), 0, BZ61/'Sch 10.1 Rate Design'!$Z$25*INDEX('Sch 10.1 Rate Design'!$I$9:$I$16,MATCH($C61,'Sch 10.1 Rate Design'!$B$9:$B$16,0))),"")</f>
        <v>10</v>
      </c>
      <c r="CM61" s="548">
        <f>IF($A61&lt;&gt;"",IF(OR(S61="",S61=0), 0, CA61/'Sch 10.1 Rate Design'!$Z$25*INDEX('Sch 10.1 Rate Design'!$I$9:$I$16,MATCH($C61,'Sch 10.1 Rate Design'!$B$9:$B$16,0))),"")</f>
        <v>10</v>
      </c>
      <c r="CN61" s="548">
        <f>IF($A61&lt;&gt;"",IF(OR(T61="",T61=0), 0, CB61/'Sch 10.1 Rate Design'!$Z$25*INDEX('Sch 10.1 Rate Design'!$I$9:$I$16,MATCH($C61,'Sch 10.1 Rate Design'!$B$9:$B$16,0))),"")</f>
        <v>10</v>
      </c>
      <c r="CO61" s="548">
        <f>IF($A61&lt;&gt;"",IF(OR(U61="",U61=0), 0, CC61/'Sch 10.1 Rate Design'!$Z$25*INDEX('Sch 10.1 Rate Design'!$I$9:$I$16,MATCH($C61,'Sch 10.1 Rate Design'!$B$9:$B$16,0))),"")</f>
        <v>10</v>
      </c>
      <c r="CP61" s="548">
        <f>IF($A61&lt;&gt;"",IF(OR(V61="",V61=0), 0, CD61/'Sch 10.1 Rate Design'!$Z$25*INDEX('Sch 10.1 Rate Design'!$I$9:$I$16,MATCH($C61,'Sch 10.1 Rate Design'!$B$9:$B$16,0))),"")</f>
        <v>10</v>
      </c>
      <c r="CQ61" s="548">
        <f>IF($A61&lt;&gt;"",IF(OR(W61="",W61=0), 0, CE61/'Sch 10.1 Rate Design'!$Z$25*INDEX('Sch 10.1 Rate Design'!$I$9:$I$16,MATCH($C61,'Sch 10.1 Rate Design'!$B$9:$B$16,0))),"")</f>
        <v>0.31951199999999974</v>
      </c>
      <c r="CR61" s="548">
        <f>IF($A61&lt;&gt;"",IF(OR(X61="",X61=0), 0, CF61/'Sch 10.1 Rate Design'!$Z$25*INDEX('Sch 10.1 Rate Design'!$I$9:$I$16,MATCH($C61,'Sch 10.1 Rate Design'!$B$9:$B$16,0))),"")</f>
        <v>8.6077340000000007</v>
      </c>
      <c r="CS61" s="547">
        <f>IF($A61&lt;&gt;"",IF(OR(Y61="",Y61=0), 0, CG61/'Sch 10.1 Rate Design'!$Z$25*INDEX('Sch 10.1 Rate Design'!$I$9:$I$16,MATCH($C61,'Sch 10.1 Rate Design'!$B$9:$B$16,0))),"")</f>
        <v>10</v>
      </c>
      <c r="CT61" s="546">
        <f>IF($A61&lt;&gt;"",IF(OR(N61="",N61=0),0,IF(N61&gt;INDEX('Sch 10.1 Rate Design'!$J$9:$J$16,MATCH($C61,'Sch 10.1 Rate Design'!$B$9:$B$16,0)),N61-INDEX('Sch 10.1 Rate Design'!$J$9:$J$16,MATCH($C61,'Sch 10.1 Rate Design'!$B$9:$B$16,0)),0)),"")</f>
        <v>0</v>
      </c>
      <c r="CU61" s="324">
        <f>IF($A61&lt;&gt;"",IF(OR(O61="",O61=0),0,IF(O61&gt;INDEX('Sch 10.1 Rate Design'!$J$9:$J$16,MATCH($C61,'Sch 10.1 Rate Design'!$B$9:$B$16,0)),O61-INDEX('Sch 10.1 Rate Design'!$J$9:$J$16,MATCH($C61,'Sch 10.1 Rate Design'!$B$9:$B$16,0)),0)),"")</f>
        <v>0</v>
      </c>
      <c r="CV61" s="324">
        <f>IF($A61&lt;&gt;"",IF(OR(P61="",P61=0),0,IF(P61&gt;INDEX('Sch 10.1 Rate Design'!$J$9:$J$16,MATCH($C61,'Sch 10.1 Rate Design'!$B$9:$B$16,0)),P61-INDEX('Sch 10.1 Rate Design'!$J$9:$J$16,MATCH($C61,'Sch 10.1 Rate Design'!$B$9:$B$16,0)),0)),"")</f>
        <v>0</v>
      </c>
      <c r="CW61" s="324">
        <f>IF($A61&lt;&gt;"",IF(OR(Q61="",Q61=0),0,IF(Q61&gt;INDEX('Sch 10.1 Rate Design'!$J$9:$J$16,MATCH($C61,'Sch 10.1 Rate Design'!$B$9:$B$16,0)),Q61-INDEX('Sch 10.1 Rate Design'!$J$9:$J$16,MATCH($C61,'Sch 10.1 Rate Design'!$B$9:$B$16,0)),0)),"")</f>
        <v>373.25720999999999</v>
      </c>
      <c r="CX61" s="324">
        <f>IF($A61&lt;&gt;"",IF(OR(R61="",R61=0),0,IF(R61&gt;INDEX('Sch 10.1 Rate Design'!$J$9:$J$16,MATCH($C61,'Sch 10.1 Rate Design'!$B$9:$B$16,0)),R61-INDEX('Sch 10.1 Rate Design'!$J$9:$J$16,MATCH($C61,'Sch 10.1 Rate Design'!$B$9:$B$16,0)),0)),"")</f>
        <v>116.58969000000002</v>
      </c>
      <c r="CY61" s="324">
        <f>IF($A61&lt;&gt;"",IF(OR(S61="",S61=0),0,IF(S61&gt;INDEX('Sch 10.1 Rate Design'!$J$9:$J$16,MATCH($C61,'Sch 10.1 Rate Design'!$B$9:$B$16,0)),S61-INDEX('Sch 10.1 Rate Design'!$J$9:$J$16,MATCH($C61,'Sch 10.1 Rate Design'!$B$9:$B$16,0)),0)),"")</f>
        <v>188.77742999999998</v>
      </c>
      <c r="CZ61" s="324">
        <f>IF($A61&lt;&gt;"",IF(OR(T61="",T61=0),0,IF(T61&gt;INDEX('Sch 10.1 Rate Design'!$J$9:$J$16,MATCH($C61,'Sch 10.1 Rate Design'!$B$9:$B$16,0)),T61-INDEX('Sch 10.1 Rate Design'!$J$9:$J$16,MATCH($C61,'Sch 10.1 Rate Design'!$B$9:$B$16,0)),0)),"")</f>
        <v>121.93692999999996</v>
      </c>
      <c r="DA61" s="324">
        <f>IF($A61&lt;&gt;"",IF(OR(U61="",U61=0),0,IF(U61&gt;INDEX('Sch 10.1 Rate Design'!$J$9:$J$16,MATCH($C61,'Sch 10.1 Rate Design'!$B$9:$B$16,0)),U61-INDEX('Sch 10.1 Rate Design'!$J$9:$J$16,MATCH($C61,'Sch 10.1 Rate Design'!$B$9:$B$16,0)),0)),"")</f>
        <v>350.53143999999998</v>
      </c>
      <c r="DB61" s="324">
        <f>IF($A61&lt;&gt;"",IF(OR(V61="",V61=0),0,IF(V61&gt;INDEX('Sch 10.1 Rate Design'!$J$9:$J$16,MATCH($C61,'Sch 10.1 Rate Design'!$B$9:$B$16,0)),V61-INDEX('Sch 10.1 Rate Design'!$J$9:$J$16,MATCH($C61,'Sch 10.1 Rate Design'!$B$9:$B$16,0)),0)),"")</f>
        <v>350.53143999999998</v>
      </c>
      <c r="DC61" s="324">
        <f>IF($A61&lt;&gt;"",IF(OR(W61="",W61=0),0,IF(W61&gt;INDEX('Sch 10.1 Rate Design'!$J$9:$J$16,MATCH($C61,'Sch 10.1 Rate Design'!$B$9:$B$16,0)),W61-INDEX('Sch 10.1 Rate Design'!$J$9:$J$16,MATCH($C61,'Sch 10.1 Rate Design'!$B$9:$B$16,0)),0)),"")</f>
        <v>0</v>
      </c>
      <c r="DD61" s="324">
        <f>IF($A61&lt;&gt;"",IF(OR(X61="",X61=0),0,IF(X61&gt;INDEX('Sch 10.1 Rate Design'!$J$9:$J$16,MATCH($C61,'Sch 10.1 Rate Design'!$B$9:$B$16,0)),X61-INDEX('Sch 10.1 Rate Design'!$J$9:$J$16,MATCH($C61,'Sch 10.1 Rate Design'!$B$9:$B$16,0)),0)),"")</f>
        <v>0</v>
      </c>
      <c r="DE61" s="545">
        <f>IF($A61&lt;&gt;"",IF(OR(Y61="",Y61=0),0,IF(Y61&gt;INDEX('Sch 10.1 Rate Design'!$J$9:$J$16,MATCH($C61,'Sch 10.1 Rate Design'!$B$9:$B$16,0)),Y61-INDEX('Sch 10.1 Rate Design'!$J$9:$J$16,MATCH($C61,'Sch 10.1 Rate Design'!$B$9:$B$16,0)),0)),"")</f>
        <v>108.83619199999998</v>
      </c>
      <c r="DF61" s="692">
        <f>IF($A61&lt;&gt;"",IF(OR(N61="",N61=0), 0, CT61/'Sch 10.1 Rate Design'!$Z$25*INDEX('Sch 10.1 Rate Design'!$K$9:$K$16,MATCH($C61,'Sch 10.1 Rate Design'!$B$9:$B$16,0))),"")</f>
        <v>0</v>
      </c>
      <c r="DG61" s="548">
        <f>IF($A61&lt;&gt;"",IF(OR(O61="",O61=0), 0, CU61/'Sch 10.1 Rate Design'!$Z$25*INDEX('Sch 10.1 Rate Design'!$K$9:$K$16,MATCH($C61,'Sch 10.1 Rate Design'!$B$9:$B$16,0))),"")</f>
        <v>0</v>
      </c>
      <c r="DH61" s="548">
        <f>IF($A61&lt;&gt;"",IF(OR(P61="",P61=0), 0, CV61/'Sch 10.1 Rate Design'!$Z$25*INDEX('Sch 10.1 Rate Design'!$K$9:$K$16,MATCH($C61,'Sch 10.1 Rate Design'!$B$9:$B$16,0))),"")</f>
        <v>0</v>
      </c>
      <c r="DI61" s="548">
        <f>IF($A61&lt;&gt;"",IF(OR(Q61="",Q61=0), 0, CW61/'Sch 10.1 Rate Design'!$Z$25*INDEX('Sch 10.1 Rate Design'!$K$9:$K$16,MATCH($C61,'Sch 10.1 Rate Design'!$B$9:$B$16,0))),"")</f>
        <v>20.52914655</v>
      </c>
      <c r="DJ61" s="548">
        <f>IF($A61&lt;&gt;"",IF(OR(R61="",R61=0), 0, CX61/'Sch 10.1 Rate Design'!$Z$25*INDEX('Sch 10.1 Rate Design'!$K$9:$K$16,MATCH($C61,'Sch 10.1 Rate Design'!$B$9:$B$16,0))),"")</f>
        <v>6.4124329500000004</v>
      </c>
      <c r="DK61" s="548">
        <f>IF($A61&lt;&gt;"",IF(OR(S61="",S61=0), 0, CY61/'Sch 10.1 Rate Design'!$Z$25*INDEX('Sch 10.1 Rate Design'!$K$9:$K$16,MATCH($C61,'Sch 10.1 Rate Design'!$B$9:$B$16,0))),"")</f>
        <v>10.38275865</v>
      </c>
      <c r="DL61" s="548">
        <f>IF($A61&lt;&gt;"",IF(OR(T61="",T61=0), 0, CZ61/'Sch 10.1 Rate Design'!$Z$25*INDEX('Sch 10.1 Rate Design'!$K$9:$K$16,MATCH($C61,'Sch 10.1 Rate Design'!$B$9:$B$16,0))),"")</f>
        <v>6.7065311499999982</v>
      </c>
      <c r="DM61" s="548">
        <f>IF($A61&lt;&gt;"",IF(OR(U61="",U61=0), 0, DA61/'Sch 10.1 Rate Design'!$Z$25*INDEX('Sch 10.1 Rate Design'!$K$9:$K$16,MATCH($C61,'Sch 10.1 Rate Design'!$B$9:$B$16,0))),"")</f>
        <v>19.279229199999996</v>
      </c>
      <c r="DN61" s="548">
        <f>IF($A61&lt;&gt;"",IF(OR(V61="",V61=0), 0, DB61/'Sch 10.1 Rate Design'!$Z$25*INDEX('Sch 10.1 Rate Design'!$K$9:$K$16,MATCH($C61,'Sch 10.1 Rate Design'!$B$9:$B$16,0))),"")</f>
        <v>19.279229199999996</v>
      </c>
      <c r="DO61" s="548">
        <f>IF($A61&lt;&gt;"",IF(OR(W61="",W61=0), 0, DC61/'Sch 10.1 Rate Design'!$Z$25*INDEX('Sch 10.1 Rate Design'!$K$9:$K$16,MATCH($C61,'Sch 10.1 Rate Design'!$B$9:$B$16,0))),"")</f>
        <v>0</v>
      </c>
      <c r="DP61" s="548">
        <f>IF($A61&lt;&gt;"",IF(OR(X61="",X61=0), 0, DD61/'Sch 10.1 Rate Design'!$Z$25*INDEX('Sch 10.1 Rate Design'!$K$9:$K$16,MATCH($C61,'Sch 10.1 Rate Design'!$B$9:$B$16,0))),"")</f>
        <v>0</v>
      </c>
      <c r="DQ61" s="547">
        <f>IF($A61&lt;&gt;"",IF(OR(Y61="",Y61=0), 0, DE61/'Sch 10.1 Rate Design'!$Z$25*INDEX('Sch 10.1 Rate Design'!$K$9:$K$16,MATCH($C61,'Sch 10.1 Rate Design'!$B$9:$B$16,0))),"")</f>
        <v>5.9859905599999994</v>
      </c>
      <c r="DR61" s="546">
        <f>IF($A61&lt;&gt;"",IF(OR(N61="",N61=0), 0,INDEX('Sch 10.1 Rate Design'!$D$9:$D$16,MATCH($C61,'Sch 10.1 Rate Design'!$B$9:$B$16,0))),"")</f>
        <v>0</v>
      </c>
      <c r="DS61" s="324">
        <f>IF($A61&lt;&gt;"",IF(OR(O61="",O61=0), 0,INDEX('Sch 10.1 Rate Design'!$D$9:$D$16,MATCH($C61,'Sch 10.1 Rate Design'!$B$9:$B$16,0))),"")</f>
        <v>0</v>
      </c>
      <c r="DT61" s="324">
        <f>IF($A61&lt;&gt;"",IF(OR(P61="",P61=0), 0,INDEX('Sch 10.1 Rate Design'!$D$9:$D$16,MATCH($C61,'Sch 10.1 Rate Design'!$B$9:$B$16,0))),"")</f>
        <v>0</v>
      </c>
      <c r="DU61" s="324">
        <f>IF($A61&lt;&gt;"",IF(OR(Q61="",Q61=0), 0,INDEX('Sch 10.1 Rate Design'!$D$9:$D$16,MATCH($C61,'Sch 10.1 Rate Design'!$B$9:$B$16,0))),"")</f>
        <v>0</v>
      </c>
      <c r="DV61" s="324">
        <f>IF($A61&lt;&gt;"",IF(OR(R61="",R61=0), 0,INDEX('Sch 10.1 Rate Design'!$D$9:$D$16,MATCH($C61,'Sch 10.1 Rate Design'!$B$9:$B$16,0))),"")</f>
        <v>0</v>
      </c>
      <c r="DW61" s="324">
        <f>IF($A61&lt;&gt;"",IF(OR(S61="",S61=0), 0,INDEX('Sch 10.1 Rate Design'!$D$9:$D$16,MATCH($C61,'Sch 10.1 Rate Design'!$B$9:$B$16,0))),"")</f>
        <v>0</v>
      </c>
      <c r="DX61" s="324">
        <f>IF($A61&lt;&gt;"",IF(OR(T61="",T61=0), 0,INDEX('Sch 10.1 Rate Design'!$D$9:$D$16,MATCH($C61,'Sch 10.1 Rate Design'!$B$9:$B$16,0))),"")</f>
        <v>0</v>
      </c>
      <c r="DY61" s="324">
        <f>IF($A61&lt;&gt;"",IF(OR(U61="",U61=0), 0,INDEX('Sch 10.1 Rate Design'!$D$9:$D$16,MATCH($C61,'Sch 10.1 Rate Design'!$B$9:$B$16,0))),"")</f>
        <v>0</v>
      </c>
      <c r="DZ61" s="324">
        <f>IF($A61&lt;&gt;"",IF(OR(V61="",V61=0), 0,INDEX('Sch 10.1 Rate Design'!$D$9:$D$16,MATCH($C61,'Sch 10.1 Rate Design'!$B$9:$B$16,0))),"")</f>
        <v>0</v>
      </c>
      <c r="EA61" s="324">
        <f>IF($A61&lt;&gt;"",IF(OR(W61="",W61=0), 0,INDEX('Sch 10.1 Rate Design'!$D$9:$D$16,MATCH($C61,'Sch 10.1 Rate Design'!$B$9:$B$16,0))),"")</f>
        <v>0</v>
      </c>
      <c r="EB61" s="324">
        <f>IF($A61&lt;&gt;"",IF(OR(X61="",X61=0), 0,INDEX('Sch 10.1 Rate Design'!$D$9:$D$16,MATCH($C61,'Sch 10.1 Rate Design'!$B$9:$B$16,0))),"")</f>
        <v>0</v>
      </c>
      <c r="EC61" s="545">
        <f>IF($A61&lt;&gt;"",IF(OR(Y61="",Y61=0), 0,INDEX('Sch 10.1 Rate Design'!$D$9:$D$16,MATCH($C61,'Sch 10.1 Rate Design'!$B$9:$B$16,0))),"")</f>
        <v>0</v>
      </c>
      <c r="ED61" s="546"/>
      <c r="EE61" s="324"/>
      <c r="EF61" s="324"/>
      <c r="EG61" s="324"/>
      <c r="EH61" s="324"/>
      <c r="EI61" s="324"/>
      <c r="EJ61" s="324"/>
      <c r="EK61" s="324"/>
      <c r="EL61" s="324"/>
      <c r="EM61" s="324"/>
      <c r="EN61" s="324"/>
      <c r="EO61" s="545"/>
      <c r="EP61" s="324"/>
      <c r="ER61" s="324"/>
      <c r="ES61" s="324"/>
      <c r="ET61" s="324"/>
      <c r="EU61" s="304"/>
      <c r="EV61" s="304"/>
      <c r="EW61" s="304"/>
      <c r="EX61" s="304"/>
      <c r="EY61" s="304"/>
      <c r="EZ61" s="304"/>
      <c r="FA61" s="304"/>
      <c r="FB61" s="304"/>
      <c r="FC61" s="304"/>
      <c r="FD61" s="304"/>
      <c r="FE61" s="304"/>
      <c r="FF61" s="304"/>
    </row>
    <row r="62" spans="1:162" x14ac:dyDescent="0.2">
      <c r="A62" s="324">
        <f>IF(Inputs!AO58&lt;&gt;"",Inputs!AO58,"")</f>
        <v>11176602</v>
      </c>
      <c r="B62" s="324">
        <f t="shared" si="21"/>
        <v>52</v>
      </c>
      <c r="C62" s="727">
        <f>IF($A62&lt;&gt;"",Inputs!AN58,"")</f>
        <v>0.75</v>
      </c>
      <c r="D62" s="549">
        <f t="shared" si="11"/>
        <v>975.81259820999992</v>
      </c>
      <c r="E62" s="549">
        <f t="shared" si="14"/>
        <v>88.71023620090908</v>
      </c>
      <c r="F62" s="324">
        <f t="shared" si="15"/>
        <v>12705.309601999999</v>
      </c>
      <c r="G62" s="324">
        <f t="shared" si="16"/>
        <v>1155.0281456363637</v>
      </c>
      <c r="H62" s="790">
        <f t="shared" si="17"/>
        <v>5030.6833920000008</v>
      </c>
      <c r="I62" s="790">
        <f t="shared" si="18"/>
        <v>7674.6262100000004</v>
      </c>
      <c r="J62" s="790">
        <f t="shared" si="19"/>
        <v>6</v>
      </c>
      <c r="K62" s="790">
        <f t="shared" si="20"/>
        <v>5</v>
      </c>
      <c r="L62" s="787">
        <f t="shared" si="12"/>
        <v>320.83439999999996</v>
      </c>
      <c r="M62" s="787">
        <f t="shared" si="12"/>
        <v>1147.250342</v>
      </c>
      <c r="N62" s="546">
        <f>IF($A62&lt;&gt;"",INDEX(Inputs!$AP58:$BA58,,MATCH('Sch 10.2 Rate Data'!N$7,Inputs!$AP$4:$BA$4,0)),"")</f>
        <v>401.04300000000001</v>
      </c>
      <c r="O62" s="324">
        <f>IF($A62&lt;&gt;"",INDEX(Inputs!$AP58:$BA58,,MATCH('Sch 10.2 Rate Data'!O$7,Inputs!$AP$4:$BA$4,0)),"")</f>
        <v>401.04300000000001</v>
      </c>
      <c r="P62" s="324">
        <f>IF($A62&lt;&gt;"",INDEX(Inputs!$AP58:$BA58,,MATCH('Sch 10.2 Rate Data'!P$7,Inputs!$AP$4:$BA$4,0)),"")</f>
        <v>569.48105999999996</v>
      </c>
      <c r="Q62" s="324">
        <f>IF($A62&lt;&gt;"",INDEX(Inputs!$AP58:$BA58,,MATCH('Sch 10.2 Rate Data'!Q$7,Inputs!$AP$4:$BA$4,0)),"")</f>
        <v>2191.0315900000001</v>
      </c>
      <c r="R62" s="324">
        <f>IF($A62&lt;&gt;"",INDEX(Inputs!$AP58:$BA58,,MATCH('Sch 10.2 Rate Data'!R$7,Inputs!$AP$4:$BA$4,0)),"")</f>
        <v>1069.4479999999999</v>
      </c>
      <c r="S62" s="324">
        <f>IF($A62&lt;&gt;"",INDEX(Inputs!$AP58:$BA58,,MATCH('Sch 10.2 Rate Data'!S$7,Inputs!$AP$4:$BA$4,0)),"")</f>
        <v>1189.7609</v>
      </c>
      <c r="T62" s="324">
        <f>IF($A62&lt;&gt;"",INDEX(Inputs!$AP58:$BA58,,MATCH('Sch 10.2 Rate Data'!T$7,Inputs!$AP$4:$BA$4,0)),"")</f>
        <v>1383.59835</v>
      </c>
      <c r="U62" s="324">
        <f>IF($A62&lt;&gt;"",INDEX(Inputs!$AP58:$BA58,,MATCH('Sch 10.2 Rate Data'!U$7,Inputs!$AP$4:$BA$4,0)),"")</f>
        <v>2015.9094799999998</v>
      </c>
      <c r="V62" s="324">
        <f>IF($A62&lt;&gt;"",INDEX(Inputs!$AP58:$BA58,,MATCH('Sch 10.2 Rate Data'!V$7,Inputs!$AP$4:$BA$4,0)),"")</f>
        <v>2015.9094799999998</v>
      </c>
      <c r="W62" s="324">
        <f>IF($A62&lt;&gt;"",INDEX(Inputs!$AP58:$BA58,,MATCH('Sch 10.2 Rate Data'!W$7,Inputs!$AP$4:$BA$4,0)),"")</f>
        <v>0</v>
      </c>
      <c r="X62" s="324">
        <f>IF($A62&lt;&gt;"",INDEX(Inputs!$AP58:$BA58,,MATCH('Sch 10.2 Rate Data'!X$7,Inputs!$AP$4:$BA$4,0)),"")</f>
        <v>320.83439999999996</v>
      </c>
      <c r="Y62" s="545">
        <f>IF($A62&lt;&gt;"",INDEX(Inputs!$AP58:$BA58,,MATCH('Sch 10.2 Rate Data'!Y$7,Inputs!$AP$4:$BA$4,0)),"")</f>
        <v>1147.250342</v>
      </c>
      <c r="Z62" s="692">
        <f t="shared" si="24"/>
        <v>52.020859999999999</v>
      </c>
      <c r="AA62" s="548">
        <f t="shared" si="24"/>
        <v>52.020859999999999</v>
      </c>
      <c r="AB62" s="548">
        <f t="shared" si="24"/>
        <v>56.779242400000001</v>
      </c>
      <c r="AC62" s="548">
        <f t="shared" si="23"/>
        <v>143.20173745</v>
      </c>
      <c r="AD62" s="548">
        <f t="shared" si="23"/>
        <v>81.514639999999986</v>
      </c>
      <c r="AE62" s="548">
        <f t="shared" si="23"/>
        <v>88.131849500000001</v>
      </c>
      <c r="AF62" s="548">
        <f t="shared" si="23"/>
        <v>98.792909249999994</v>
      </c>
      <c r="AG62" s="548">
        <f t="shared" si="23"/>
        <v>133.57002139999997</v>
      </c>
      <c r="AH62" s="548">
        <f t="shared" si="23"/>
        <v>133.57002139999997</v>
      </c>
      <c r="AI62" s="548">
        <f t="shared" si="23"/>
        <v>0</v>
      </c>
      <c r="AJ62" s="548">
        <f t="shared" si="23"/>
        <v>50.416688000000001</v>
      </c>
      <c r="AK62" s="547">
        <f t="shared" si="23"/>
        <v>85.793768810000003</v>
      </c>
      <c r="AL62" s="692">
        <f>IF($A62&lt;&gt;"",IF(OR(N62="",N62=0), 0, INDEX('Sch 10.1 Rate Design'!$E$9:$E$16,MATCH($C62,'Sch 10.1 Rate Design'!$B$9:$B$16,0))),"")</f>
        <v>44</v>
      </c>
      <c r="AM62" s="548">
        <f>IF($A62&lt;&gt;"",IF(OR(O62="",O62=0), 0, INDEX('Sch 10.1 Rate Design'!$E$9:$E$16,MATCH($C62,'Sch 10.1 Rate Design'!$B$9:$B$16,0))),"")</f>
        <v>44</v>
      </c>
      <c r="AN62" s="548">
        <f>IF($A62&lt;&gt;"",IF(OR(P62="",P62=0), 0, INDEX('Sch 10.1 Rate Design'!$E$9:$E$16,MATCH($C62,'Sch 10.1 Rate Design'!$B$9:$B$16,0))),"")</f>
        <v>44</v>
      </c>
      <c r="AO62" s="548">
        <f>IF($A62&lt;&gt;"",IF(OR(Q62="",Q62=0), 0, INDEX('Sch 10.1 Rate Design'!$E$9:$E$16,MATCH($C62,'Sch 10.1 Rate Design'!$B$9:$B$16,0))),"")</f>
        <v>44</v>
      </c>
      <c r="AP62" s="548">
        <f>IF($A62&lt;&gt;"",IF(OR(R62="",R62=0), 0, INDEX('Sch 10.1 Rate Design'!$E$9:$E$16,MATCH($C62,'Sch 10.1 Rate Design'!$B$9:$B$16,0))),"")</f>
        <v>44</v>
      </c>
      <c r="AQ62" s="548">
        <f>IF($A62&lt;&gt;"",IF(OR(S62="",S62=0), 0, INDEX('Sch 10.1 Rate Design'!$E$9:$E$16,MATCH($C62,'Sch 10.1 Rate Design'!$B$9:$B$16,0))),"")</f>
        <v>44</v>
      </c>
      <c r="AR62" s="548">
        <f>IF($A62&lt;&gt;"",IF(OR(T62="",T62=0), 0, INDEX('Sch 10.1 Rate Design'!$E$9:$E$16,MATCH($C62,'Sch 10.1 Rate Design'!$B$9:$B$16,0))),"")</f>
        <v>44</v>
      </c>
      <c r="AS62" s="548">
        <f>IF($A62&lt;&gt;"",IF(OR(U62="",U62=0), 0, INDEX('Sch 10.1 Rate Design'!$E$9:$E$16,MATCH($C62,'Sch 10.1 Rate Design'!$B$9:$B$16,0))),"")</f>
        <v>44</v>
      </c>
      <c r="AT62" s="548">
        <f>IF($A62&lt;&gt;"",IF(OR(V62="",V62=0), 0, INDEX('Sch 10.1 Rate Design'!$E$9:$E$16,MATCH($C62,'Sch 10.1 Rate Design'!$B$9:$B$16,0))),"")</f>
        <v>44</v>
      </c>
      <c r="AU62" s="548">
        <f>IF($A62&lt;&gt;"",IF(OR(W62="",W62=0), 0, INDEX('Sch 10.1 Rate Design'!$E$9:$E$16,MATCH($C62,'Sch 10.1 Rate Design'!$B$9:$B$16,0))),"")</f>
        <v>0</v>
      </c>
      <c r="AV62" s="548">
        <f>IF($A62&lt;&gt;"",IF(OR(X62="",X62=0), 0, INDEX('Sch 10.1 Rate Design'!$E$9:$E$16,MATCH($C62,'Sch 10.1 Rate Design'!$B$9:$B$16,0))),"")</f>
        <v>44</v>
      </c>
      <c r="AW62" s="547">
        <f>IF($A62&lt;&gt;"",IF(OR(Y62="",Y62=0), 0, INDEX('Sch 10.1 Rate Design'!$E$9:$E$16,MATCH($C62,'Sch 10.1 Rate Design'!$B$9:$B$16,0))),"")</f>
        <v>44</v>
      </c>
      <c r="AX62" s="546">
        <f>IF($A62&lt;&gt;"",IF(OR(N62="",N62=0),0,+IF(N62&gt;+INDEX('Sch 10.1 Rate Design'!$D$9:$D$16,MATCH($C62,'Sch 10.1 Rate Design'!$B$9:$B$16,0)),IF(N62&gt;+INDEX('Sch 10.1 Rate Design'!$F$9:$F$16,MATCH($C62,'Sch 10.1 Rate Design'!$B$9:$B$16,0)),+INDEX('Sch 10.1 Rate Design'!$F$9:$F$16,MATCH($C62,'Sch 10.1 Rate Design'!$B$9:$B$16,0))-INDEX('Sch 10.1 Rate Design'!$D$9:$D$16,MATCH($C62,'Sch 10.1 Rate Design'!$B$9:$B$16,0)), N62-INDEX('Sch 10.1 Rate Design'!$D$9:$D$16,MATCH($C62,'Sch 10.1 Rate Design'!$B$9:$B$16,0))),0)),"")</f>
        <v>401.04300000000001</v>
      </c>
      <c r="AY62" s="324">
        <f>IF($A62&lt;&gt;"",IF(OR(O62="",O62=0),0,+IF(O62&gt;+INDEX('Sch 10.1 Rate Design'!$D$9:$D$16,MATCH($C62,'Sch 10.1 Rate Design'!$B$9:$B$16,0)),IF(O62&gt;+INDEX('Sch 10.1 Rate Design'!$F$9:$F$16,MATCH($C62,'Sch 10.1 Rate Design'!$B$9:$B$16,0)),+INDEX('Sch 10.1 Rate Design'!$F$9:$F$16,MATCH($C62,'Sch 10.1 Rate Design'!$B$9:$B$16,0))-INDEX('Sch 10.1 Rate Design'!$D$9:$D$16,MATCH($C62,'Sch 10.1 Rate Design'!$B$9:$B$16,0)), O62-INDEX('Sch 10.1 Rate Design'!$D$9:$D$16,MATCH($C62,'Sch 10.1 Rate Design'!$B$9:$B$16,0))),0)),"")</f>
        <v>401.04300000000001</v>
      </c>
      <c r="AZ62" s="324">
        <f>IF($A62&lt;&gt;"",IF(OR(P62="",P62=0),0,+IF(P62&gt;+INDEX('Sch 10.1 Rate Design'!$D$9:$D$16,MATCH($C62,'Sch 10.1 Rate Design'!$B$9:$B$16,0)),IF(P62&gt;+INDEX('Sch 10.1 Rate Design'!$F$9:$F$16,MATCH($C62,'Sch 10.1 Rate Design'!$B$9:$B$16,0)),+INDEX('Sch 10.1 Rate Design'!$F$9:$F$16,MATCH($C62,'Sch 10.1 Rate Design'!$B$9:$B$16,0))-INDEX('Sch 10.1 Rate Design'!$D$9:$D$16,MATCH($C62,'Sch 10.1 Rate Design'!$B$9:$B$16,0)), P62-INDEX('Sch 10.1 Rate Design'!$D$9:$D$16,MATCH($C62,'Sch 10.1 Rate Design'!$B$9:$B$16,0))),0)),"")</f>
        <v>500</v>
      </c>
      <c r="BA62" s="324">
        <f>IF($A62&lt;&gt;"",IF(OR(Q62="",Q62=0),0,+IF(Q62&gt;+INDEX('Sch 10.1 Rate Design'!$D$9:$D$16,MATCH($C62,'Sch 10.1 Rate Design'!$B$9:$B$16,0)),IF(Q62&gt;+INDEX('Sch 10.1 Rate Design'!$F$9:$F$16,MATCH($C62,'Sch 10.1 Rate Design'!$B$9:$B$16,0)),+INDEX('Sch 10.1 Rate Design'!$F$9:$F$16,MATCH($C62,'Sch 10.1 Rate Design'!$B$9:$B$16,0))-INDEX('Sch 10.1 Rate Design'!$D$9:$D$16,MATCH($C62,'Sch 10.1 Rate Design'!$B$9:$B$16,0)), Q62-INDEX('Sch 10.1 Rate Design'!$D$9:$D$16,MATCH($C62,'Sch 10.1 Rate Design'!$B$9:$B$16,0))),0)),"")</f>
        <v>500</v>
      </c>
      <c r="BB62" s="324">
        <f>IF($A62&lt;&gt;"",IF(OR(R62="",R62=0),0,+IF(R62&gt;+INDEX('Sch 10.1 Rate Design'!$D$9:$D$16,MATCH($C62,'Sch 10.1 Rate Design'!$B$9:$B$16,0)),IF(R62&gt;+INDEX('Sch 10.1 Rate Design'!$F$9:$F$16,MATCH($C62,'Sch 10.1 Rate Design'!$B$9:$B$16,0)),+INDEX('Sch 10.1 Rate Design'!$F$9:$F$16,MATCH($C62,'Sch 10.1 Rate Design'!$B$9:$B$16,0))-INDEX('Sch 10.1 Rate Design'!$D$9:$D$16,MATCH($C62,'Sch 10.1 Rate Design'!$B$9:$B$16,0)), R62-INDEX('Sch 10.1 Rate Design'!$D$9:$D$16,MATCH($C62,'Sch 10.1 Rate Design'!$B$9:$B$16,0))),0)),"")</f>
        <v>500</v>
      </c>
      <c r="BC62" s="324">
        <f>IF($A62&lt;&gt;"",IF(OR(S62="",S62=0),0,+IF(S62&gt;+INDEX('Sch 10.1 Rate Design'!$D$9:$D$16,MATCH($C62,'Sch 10.1 Rate Design'!$B$9:$B$16,0)),IF(S62&gt;+INDEX('Sch 10.1 Rate Design'!$F$9:$F$16,MATCH($C62,'Sch 10.1 Rate Design'!$B$9:$B$16,0)),+INDEX('Sch 10.1 Rate Design'!$F$9:$F$16,MATCH($C62,'Sch 10.1 Rate Design'!$B$9:$B$16,0))-INDEX('Sch 10.1 Rate Design'!$D$9:$D$16,MATCH($C62,'Sch 10.1 Rate Design'!$B$9:$B$16,0)), S62-INDEX('Sch 10.1 Rate Design'!$D$9:$D$16,MATCH($C62,'Sch 10.1 Rate Design'!$B$9:$B$16,0))),0)),"")</f>
        <v>500</v>
      </c>
      <c r="BD62" s="324">
        <f>IF($A62&lt;&gt;"",IF(OR(T62="",T62=0),0,+IF(T62&gt;+INDEX('Sch 10.1 Rate Design'!$D$9:$D$16,MATCH($C62,'Sch 10.1 Rate Design'!$B$9:$B$16,0)),IF(T62&gt;+INDEX('Sch 10.1 Rate Design'!$F$9:$F$16,MATCH($C62,'Sch 10.1 Rate Design'!$B$9:$B$16,0)),+INDEX('Sch 10.1 Rate Design'!$F$9:$F$16,MATCH($C62,'Sch 10.1 Rate Design'!$B$9:$B$16,0))-INDEX('Sch 10.1 Rate Design'!$D$9:$D$16,MATCH($C62,'Sch 10.1 Rate Design'!$B$9:$B$16,0)), T62-INDEX('Sch 10.1 Rate Design'!$D$9:$D$16,MATCH($C62,'Sch 10.1 Rate Design'!$B$9:$B$16,0))),0)),"")</f>
        <v>500</v>
      </c>
      <c r="BE62" s="324">
        <f>IF($A62&lt;&gt;"",IF(OR(U62="",U62=0),0,+IF(U62&gt;+INDEX('Sch 10.1 Rate Design'!$D$9:$D$16,MATCH($C62,'Sch 10.1 Rate Design'!$B$9:$B$16,0)),IF(U62&gt;+INDEX('Sch 10.1 Rate Design'!$F$9:$F$16,MATCH($C62,'Sch 10.1 Rate Design'!$B$9:$B$16,0)),+INDEX('Sch 10.1 Rate Design'!$F$9:$F$16,MATCH($C62,'Sch 10.1 Rate Design'!$B$9:$B$16,0))-INDEX('Sch 10.1 Rate Design'!$D$9:$D$16,MATCH($C62,'Sch 10.1 Rate Design'!$B$9:$B$16,0)), U62-INDEX('Sch 10.1 Rate Design'!$D$9:$D$16,MATCH($C62,'Sch 10.1 Rate Design'!$B$9:$B$16,0))),0)),"")</f>
        <v>500</v>
      </c>
      <c r="BF62" s="324">
        <f>IF($A62&lt;&gt;"",IF(OR(V62="",V62=0),0,+IF(V62&gt;+INDEX('Sch 10.1 Rate Design'!$D$9:$D$16,MATCH($C62,'Sch 10.1 Rate Design'!$B$9:$B$16,0)),IF(V62&gt;+INDEX('Sch 10.1 Rate Design'!$F$9:$F$16,MATCH($C62,'Sch 10.1 Rate Design'!$B$9:$B$16,0)),+INDEX('Sch 10.1 Rate Design'!$F$9:$F$16,MATCH($C62,'Sch 10.1 Rate Design'!$B$9:$B$16,0))-INDEX('Sch 10.1 Rate Design'!$D$9:$D$16,MATCH($C62,'Sch 10.1 Rate Design'!$B$9:$B$16,0)), V62-INDEX('Sch 10.1 Rate Design'!$D$9:$D$16,MATCH($C62,'Sch 10.1 Rate Design'!$B$9:$B$16,0))),0)),"")</f>
        <v>500</v>
      </c>
      <c r="BG62" s="324">
        <f>IF($A62&lt;&gt;"",IF(OR(W62="",W62=0),0,+IF(W62&gt;+INDEX('Sch 10.1 Rate Design'!$D$9:$D$16,MATCH($C62,'Sch 10.1 Rate Design'!$B$9:$B$16,0)),IF(W62&gt;+INDEX('Sch 10.1 Rate Design'!$F$9:$F$16,MATCH($C62,'Sch 10.1 Rate Design'!$B$9:$B$16,0)),+INDEX('Sch 10.1 Rate Design'!$F$9:$F$16,MATCH($C62,'Sch 10.1 Rate Design'!$B$9:$B$16,0))-INDEX('Sch 10.1 Rate Design'!$D$9:$D$16,MATCH($C62,'Sch 10.1 Rate Design'!$B$9:$B$16,0)), W62-INDEX('Sch 10.1 Rate Design'!$D$9:$D$16,MATCH($C62,'Sch 10.1 Rate Design'!$B$9:$B$16,0))),0)),"")</f>
        <v>0</v>
      </c>
      <c r="BH62" s="324">
        <f>IF($A62&lt;&gt;"",IF(OR(X62="",X62=0),0,+IF(X62&gt;+INDEX('Sch 10.1 Rate Design'!$D$9:$D$16,MATCH($C62,'Sch 10.1 Rate Design'!$B$9:$B$16,0)),IF(X62&gt;+INDEX('Sch 10.1 Rate Design'!$F$9:$F$16,MATCH($C62,'Sch 10.1 Rate Design'!$B$9:$B$16,0)),+INDEX('Sch 10.1 Rate Design'!$F$9:$F$16,MATCH($C62,'Sch 10.1 Rate Design'!$B$9:$B$16,0))-INDEX('Sch 10.1 Rate Design'!$D$9:$D$16,MATCH($C62,'Sch 10.1 Rate Design'!$B$9:$B$16,0)), X62-INDEX('Sch 10.1 Rate Design'!$D$9:$D$16,MATCH($C62,'Sch 10.1 Rate Design'!$B$9:$B$16,0))),0)),"")</f>
        <v>320.83439999999996</v>
      </c>
      <c r="BI62" s="545">
        <f>IF($A62&lt;&gt;"",IF(OR(Y62="",Y62=0),0,+IF(Y62&gt;+INDEX('Sch 10.1 Rate Design'!$D$9:$D$16,MATCH($C62,'Sch 10.1 Rate Design'!$B$9:$B$16,0)),IF(Y62&gt;+INDEX('Sch 10.1 Rate Design'!$F$9:$F$16,MATCH($C62,'Sch 10.1 Rate Design'!$B$9:$B$16,0)),+INDEX('Sch 10.1 Rate Design'!$F$9:$F$16,MATCH($C62,'Sch 10.1 Rate Design'!$B$9:$B$16,0))-INDEX('Sch 10.1 Rate Design'!$D$9:$D$16,MATCH($C62,'Sch 10.1 Rate Design'!$B$9:$B$16,0)), Y62-INDEX('Sch 10.1 Rate Design'!$D$9:$D$16,MATCH($C62,'Sch 10.1 Rate Design'!$B$9:$B$16,0))),0)),"")</f>
        <v>500</v>
      </c>
      <c r="BJ62" s="692">
        <f>IF($A62&lt;&gt;"",IF(OR(N62="",N62=0), 0, AX62/'Sch 10.1 Rate Design'!$Z$25*INDEX('Sch 10.1 Rate Design'!$G$9:$G$16,MATCH($C62,'Sch 10.1 Rate Design'!$B$9:$B$16,0))),"")</f>
        <v>8.0208600000000008</v>
      </c>
      <c r="BK62" s="548">
        <f>IF($A62&lt;&gt;"",IF(OR(O62="",O62=0), 0, AY62/'Sch 10.1 Rate Design'!$Z$25*INDEX('Sch 10.1 Rate Design'!$G$9:$G$16,MATCH($C62,'Sch 10.1 Rate Design'!$B$9:$B$16,0))),"")</f>
        <v>8.0208600000000008</v>
      </c>
      <c r="BL62" s="548">
        <f>IF($A62&lt;&gt;"",IF(OR(P62="",P62=0), 0, AZ62/'Sch 10.1 Rate Design'!$Z$25*INDEX('Sch 10.1 Rate Design'!$G$9:$G$16,MATCH($C62,'Sch 10.1 Rate Design'!$B$9:$B$16,0))),"")</f>
        <v>10</v>
      </c>
      <c r="BM62" s="548">
        <f>IF($A62&lt;&gt;"",IF(OR(Q62="",Q62=0), 0, BA62/'Sch 10.1 Rate Design'!$Z$25*INDEX('Sch 10.1 Rate Design'!$G$9:$G$16,MATCH($C62,'Sch 10.1 Rate Design'!$B$9:$B$16,0))),"")</f>
        <v>10</v>
      </c>
      <c r="BN62" s="548">
        <f>IF($A62&lt;&gt;"",IF(OR(R62="",R62=0), 0, BB62/'Sch 10.1 Rate Design'!$Z$25*INDEX('Sch 10.1 Rate Design'!$G$9:$G$16,MATCH($C62,'Sch 10.1 Rate Design'!$B$9:$B$16,0))),"")</f>
        <v>10</v>
      </c>
      <c r="BO62" s="548">
        <f>IF($A62&lt;&gt;"",IF(OR(S62="",S62=0), 0, BC62/'Sch 10.1 Rate Design'!$Z$25*INDEX('Sch 10.1 Rate Design'!$G$9:$G$16,MATCH($C62,'Sch 10.1 Rate Design'!$B$9:$B$16,0))),"")</f>
        <v>10</v>
      </c>
      <c r="BP62" s="548">
        <f>IF($A62&lt;&gt;"",IF(OR(T62="",T62=0), 0, BD62/'Sch 10.1 Rate Design'!$Z$25*INDEX('Sch 10.1 Rate Design'!$G$9:$G$16,MATCH($C62,'Sch 10.1 Rate Design'!$B$9:$B$16,0))),"")</f>
        <v>10</v>
      </c>
      <c r="BQ62" s="548">
        <f>IF($A62&lt;&gt;"",IF(OR(U62="",U62=0), 0, BE62/'Sch 10.1 Rate Design'!$Z$25*INDEX('Sch 10.1 Rate Design'!$G$9:$G$16,MATCH($C62,'Sch 10.1 Rate Design'!$B$9:$B$16,0))),"")</f>
        <v>10</v>
      </c>
      <c r="BR62" s="548">
        <f>IF($A62&lt;&gt;"",IF(OR(V62="",V62=0), 0, BF62/'Sch 10.1 Rate Design'!$Z$25*INDEX('Sch 10.1 Rate Design'!$G$9:$G$16,MATCH($C62,'Sch 10.1 Rate Design'!$B$9:$B$16,0))),"")</f>
        <v>10</v>
      </c>
      <c r="BS62" s="548">
        <f>IF($A62&lt;&gt;"",IF(OR(W62="",W62=0), 0, BG62/'Sch 10.1 Rate Design'!$Z$25*INDEX('Sch 10.1 Rate Design'!$G$9:$G$16,MATCH($C62,'Sch 10.1 Rate Design'!$B$9:$B$16,0))),"")</f>
        <v>0</v>
      </c>
      <c r="BT62" s="548">
        <f>IF($A62&lt;&gt;"",IF(OR(X62="",X62=0), 0, BH62/'Sch 10.1 Rate Design'!$Z$25*INDEX('Sch 10.1 Rate Design'!$G$9:$G$16,MATCH($C62,'Sch 10.1 Rate Design'!$B$9:$B$16,0))),"")</f>
        <v>6.4166879999999988</v>
      </c>
      <c r="BU62" s="547">
        <f>IF($A62&lt;&gt;"",IF(OR(Y62="",Y62=0), 0, BI62/'Sch 10.1 Rate Design'!$Z$25*INDEX('Sch 10.1 Rate Design'!$G$9:$G$16,MATCH($C62,'Sch 10.1 Rate Design'!$B$9:$B$16,0))),"")</f>
        <v>10</v>
      </c>
      <c r="BV62" s="546">
        <f>IF($A62&lt;&gt;"",IF(OR(N62="",N62=0),0,+IF(N62&gt;+INDEX('Sch 10.1 Rate Design'!$F$9:$F$16,MATCH($C62,'Sch 10.1 Rate Design'!$B$9:$B$16,0)),IF(N62&gt;+INDEX('Sch 10.1 Rate Design'!$H$9:$H$16,MATCH($C62,'Sch 10.1 Rate Design'!$B$9:$B$16,0)),+INDEX('Sch 10.1 Rate Design'!$H$9:$H$16,MATCH($C62,'Sch 10.1 Rate Design'!$B$9:$B$16,0))-INDEX('Sch 10.1 Rate Design'!$F$9:$F$16,MATCH($C62,'Sch 10.1 Rate Design'!$B$9:$B$16,0)), N62-INDEX('Sch 10.1 Rate Design'!$F$9:$F$16,MATCH($C62,'Sch 10.1 Rate Design'!$B$9:$B$16,0))), 0)),"")</f>
        <v>0</v>
      </c>
      <c r="BW62" s="324">
        <f>IF($A62&lt;&gt;"",IF(OR(O62="",O62=0),0,+IF(O62&gt;+INDEX('Sch 10.1 Rate Design'!$F$9:$F$16,MATCH($C62,'Sch 10.1 Rate Design'!$B$9:$B$16,0)),IF(O62&gt;+INDEX('Sch 10.1 Rate Design'!$H$9:$H$16,MATCH($C62,'Sch 10.1 Rate Design'!$B$9:$B$16,0)),+INDEX('Sch 10.1 Rate Design'!$H$9:$H$16,MATCH($C62,'Sch 10.1 Rate Design'!$B$9:$B$16,0))-INDEX('Sch 10.1 Rate Design'!$F$9:$F$16,MATCH($C62,'Sch 10.1 Rate Design'!$B$9:$B$16,0)), O62-INDEX('Sch 10.1 Rate Design'!$F$9:$F$16,MATCH($C62,'Sch 10.1 Rate Design'!$B$9:$B$16,0))), 0)),"")</f>
        <v>0</v>
      </c>
      <c r="BX62" s="324">
        <f>IF($A62&lt;&gt;"",IF(OR(P62="",P62=0),0,+IF(P62&gt;+INDEX('Sch 10.1 Rate Design'!$F$9:$F$16,MATCH($C62,'Sch 10.1 Rate Design'!$B$9:$B$16,0)),IF(P62&gt;+INDEX('Sch 10.1 Rate Design'!$H$9:$H$16,MATCH($C62,'Sch 10.1 Rate Design'!$B$9:$B$16,0)),+INDEX('Sch 10.1 Rate Design'!$H$9:$H$16,MATCH($C62,'Sch 10.1 Rate Design'!$B$9:$B$16,0))-INDEX('Sch 10.1 Rate Design'!$F$9:$F$16,MATCH($C62,'Sch 10.1 Rate Design'!$B$9:$B$16,0)), P62-INDEX('Sch 10.1 Rate Design'!$F$9:$F$16,MATCH($C62,'Sch 10.1 Rate Design'!$B$9:$B$16,0))), 0)),"")</f>
        <v>69.481059999999957</v>
      </c>
      <c r="BY62" s="324">
        <f>IF($A62&lt;&gt;"",IF(OR(Q62="",Q62=0),0,+IF(Q62&gt;+INDEX('Sch 10.1 Rate Design'!$F$9:$F$16,MATCH($C62,'Sch 10.1 Rate Design'!$B$9:$B$16,0)),IF(Q62&gt;+INDEX('Sch 10.1 Rate Design'!$H$9:$H$16,MATCH($C62,'Sch 10.1 Rate Design'!$B$9:$B$16,0)),+INDEX('Sch 10.1 Rate Design'!$H$9:$H$16,MATCH($C62,'Sch 10.1 Rate Design'!$B$9:$B$16,0))-INDEX('Sch 10.1 Rate Design'!$F$9:$F$16,MATCH($C62,'Sch 10.1 Rate Design'!$B$9:$B$16,0)), Q62-INDEX('Sch 10.1 Rate Design'!$F$9:$F$16,MATCH($C62,'Sch 10.1 Rate Design'!$B$9:$B$16,0))), 0)),"")</f>
        <v>250</v>
      </c>
      <c r="BZ62" s="324">
        <f>IF($A62&lt;&gt;"",IF(OR(R62="",R62=0),0,+IF(R62&gt;+INDEX('Sch 10.1 Rate Design'!$F$9:$F$16,MATCH($C62,'Sch 10.1 Rate Design'!$B$9:$B$16,0)),IF(R62&gt;+INDEX('Sch 10.1 Rate Design'!$H$9:$H$16,MATCH($C62,'Sch 10.1 Rate Design'!$B$9:$B$16,0)),+INDEX('Sch 10.1 Rate Design'!$H$9:$H$16,MATCH($C62,'Sch 10.1 Rate Design'!$B$9:$B$16,0))-INDEX('Sch 10.1 Rate Design'!$F$9:$F$16,MATCH($C62,'Sch 10.1 Rate Design'!$B$9:$B$16,0)), R62-INDEX('Sch 10.1 Rate Design'!$F$9:$F$16,MATCH($C62,'Sch 10.1 Rate Design'!$B$9:$B$16,0))), 0)),"")</f>
        <v>250</v>
      </c>
      <c r="CA62" s="324">
        <f>IF($A62&lt;&gt;"",IF(OR(S62="",S62=0),0,+IF(S62&gt;+INDEX('Sch 10.1 Rate Design'!$F$9:$F$16,MATCH($C62,'Sch 10.1 Rate Design'!$B$9:$B$16,0)),IF(S62&gt;+INDEX('Sch 10.1 Rate Design'!$H$9:$H$16,MATCH($C62,'Sch 10.1 Rate Design'!$B$9:$B$16,0)),+INDEX('Sch 10.1 Rate Design'!$H$9:$H$16,MATCH($C62,'Sch 10.1 Rate Design'!$B$9:$B$16,0))-INDEX('Sch 10.1 Rate Design'!$F$9:$F$16,MATCH($C62,'Sch 10.1 Rate Design'!$B$9:$B$16,0)), S62-INDEX('Sch 10.1 Rate Design'!$F$9:$F$16,MATCH($C62,'Sch 10.1 Rate Design'!$B$9:$B$16,0))), 0)),"")</f>
        <v>250</v>
      </c>
      <c r="CB62" s="324">
        <f>IF($A62&lt;&gt;"",IF(OR(T62="",T62=0),0,+IF(T62&gt;+INDEX('Sch 10.1 Rate Design'!$F$9:$F$16,MATCH($C62,'Sch 10.1 Rate Design'!$B$9:$B$16,0)),IF(T62&gt;+INDEX('Sch 10.1 Rate Design'!$H$9:$H$16,MATCH($C62,'Sch 10.1 Rate Design'!$B$9:$B$16,0)),+INDEX('Sch 10.1 Rate Design'!$H$9:$H$16,MATCH($C62,'Sch 10.1 Rate Design'!$B$9:$B$16,0))-INDEX('Sch 10.1 Rate Design'!$F$9:$F$16,MATCH($C62,'Sch 10.1 Rate Design'!$B$9:$B$16,0)), T62-INDEX('Sch 10.1 Rate Design'!$F$9:$F$16,MATCH($C62,'Sch 10.1 Rate Design'!$B$9:$B$16,0))), 0)),"")</f>
        <v>250</v>
      </c>
      <c r="CC62" s="324">
        <f>IF($A62&lt;&gt;"",IF(OR(U62="",U62=0),0,+IF(U62&gt;+INDEX('Sch 10.1 Rate Design'!$F$9:$F$16,MATCH($C62,'Sch 10.1 Rate Design'!$B$9:$B$16,0)),IF(U62&gt;+INDEX('Sch 10.1 Rate Design'!$H$9:$H$16,MATCH($C62,'Sch 10.1 Rate Design'!$B$9:$B$16,0)),+INDEX('Sch 10.1 Rate Design'!$H$9:$H$16,MATCH($C62,'Sch 10.1 Rate Design'!$B$9:$B$16,0))-INDEX('Sch 10.1 Rate Design'!$F$9:$F$16,MATCH($C62,'Sch 10.1 Rate Design'!$B$9:$B$16,0)), U62-INDEX('Sch 10.1 Rate Design'!$F$9:$F$16,MATCH($C62,'Sch 10.1 Rate Design'!$B$9:$B$16,0))), 0)),"")</f>
        <v>250</v>
      </c>
      <c r="CD62" s="324">
        <f>IF($A62&lt;&gt;"",IF(OR(V62="",V62=0),0,+IF(V62&gt;+INDEX('Sch 10.1 Rate Design'!$F$9:$F$16,MATCH($C62,'Sch 10.1 Rate Design'!$B$9:$B$16,0)),IF(V62&gt;+INDEX('Sch 10.1 Rate Design'!$H$9:$H$16,MATCH($C62,'Sch 10.1 Rate Design'!$B$9:$B$16,0)),+INDEX('Sch 10.1 Rate Design'!$H$9:$H$16,MATCH($C62,'Sch 10.1 Rate Design'!$B$9:$B$16,0))-INDEX('Sch 10.1 Rate Design'!$F$9:$F$16,MATCH($C62,'Sch 10.1 Rate Design'!$B$9:$B$16,0)), V62-INDEX('Sch 10.1 Rate Design'!$F$9:$F$16,MATCH($C62,'Sch 10.1 Rate Design'!$B$9:$B$16,0))), 0)),"")</f>
        <v>250</v>
      </c>
      <c r="CE62" s="324">
        <f>IF($A62&lt;&gt;"",IF(OR(W62="",W62=0),0,+IF(W62&gt;+INDEX('Sch 10.1 Rate Design'!$F$9:$F$16,MATCH($C62,'Sch 10.1 Rate Design'!$B$9:$B$16,0)),IF(W62&gt;+INDEX('Sch 10.1 Rate Design'!$H$9:$H$16,MATCH($C62,'Sch 10.1 Rate Design'!$B$9:$B$16,0)),+INDEX('Sch 10.1 Rate Design'!$H$9:$H$16,MATCH($C62,'Sch 10.1 Rate Design'!$B$9:$B$16,0))-INDEX('Sch 10.1 Rate Design'!$F$9:$F$16,MATCH($C62,'Sch 10.1 Rate Design'!$B$9:$B$16,0)), W62-INDEX('Sch 10.1 Rate Design'!$F$9:$F$16,MATCH($C62,'Sch 10.1 Rate Design'!$B$9:$B$16,0))), 0)),"")</f>
        <v>0</v>
      </c>
      <c r="CF62" s="324">
        <f>IF($A62&lt;&gt;"",IF(OR(X62="",X62=0),0,+IF(X62&gt;+INDEX('Sch 10.1 Rate Design'!$F$9:$F$16,MATCH($C62,'Sch 10.1 Rate Design'!$B$9:$B$16,0)),IF(X62&gt;+INDEX('Sch 10.1 Rate Design'!$H$9:$H$16,MATCH($C62,'Sch 10.1 Rate Design'!$B$9:$B$16,0)),+INDEX('Sch 10.1 Rate Design'!$H$9:$H$16,MATCH($C62,'Sch 10.1 Rate Design'!$B$9:$B$16,0))-INDEX('Sch 10.1 Rate Design'!$F$9:$F$16,MATCH($C62,'Sch 10.1 Rate Design'!$B$9:$B$16,0)), X62-INDEX('Sch 10.1 Rate Design'!$F$9:$F$16,MATCH($C62,'Sch 10.1 Rate Design'!$B$9:$B$16,0))), 0)),"")</f>
        <v>0</v>
      </c>
      <c r="CG62" s="545">
        <f>IF($A62&lt;&gt;"",IF(OR(Y62="",Y62=0),0,+IF(Y62&gt;+INDEX('Sch 10.1 Rate Design'!$F$9:$F$16,MATCH($C62,'Sch 10.1 Rate Design'!$B$9:$B$16,0)),IF(Y62&gt;+INDEX('Sch 10.1 Rate Design'!$H$9:$H$16,MATCH($C62,'Sch 10.1 Rate Design'!$B$9:$B$16,0)),+INDEX('Sch 10.1 Rate Design'!$H$9:$H$16,MATCH($C62,'Sch 10.1 Rate Design'!$B$9:$B$16,0))-INDEX('Sch 10.1 Rate Design'!$F$9:$F$16,MATCH($C62,'Sch 10.1 Rate Design'!$B$9:$B$16,0)), Y62-INDEX('Sch 10.1 Rate Design'!$F$9:$F$16,MATCH($C62,'Sch 10.1 Rate Design'!$B$9:$B$16,0))), 0)),"")</f>
        <v>250</v>
      </c>
      <c r="CH62" s="692">
        <f>IF($A62&lt;&gt;"",IF(OR(N62="",N62=0), 0, BV62/'Sch 10.1 Rate Design'!$Z$25*INDEX('Sch 10.1 Rate Design'!$I$9:$I$16,MATCH($C62,'Sch 10.1 Rate Design'!$B$9:$B$16,0))),"")</f>
        <v>0</v>
      </c>
      <c r="CI62" s="548">
        <f>IF($A62&lt;&gt;"",IF(OR(O62="",O62=0), 0, BW62/'Sch 10.1 Rate Design'!$Z$25*INDEX('Sch 10.1 Rate Design'!$I$9:$I$16,MATCH($C62,'Sch 10.1 Rate Design'!$B$9:$B$16,0))),"")</f>
        <v>0</v>
      </c>
      <c r="CJ62" s="548">
        <f>IF($A62&lt;&gt;"",IF(OR(P62="",P62=0), 0, BX62/'Sch 10.1 Rate Design'!$Z$25*INDEX('Sch 10.1 Rate Design'!$I$9:$I$16,MATCH($C62,'Sch 10.1 Rate Design'!$B$9:$B$16,0))),"")</f>
        <v>2.7792423999999984</v>
      </c>
      <c r="CK62" s="548">
        <f>IF($A62&lt;&gt;"",IF(OR(Q62="",Q62=0), 0, BY62/'Sch 10.1 Rate Design'!$Z$25*INDEX('Sch 10.1 Rate Design'!$I$9:$I$16,MATCH($C62,'Sch 10.1 Rate Design'!$B$9:$B$16,0))),"")</f>
        <v>10</v>
      </c>
      <c r="CL62" s="548">
        <f>IF($A62&lt;&gt;"",IF(OR(R62="",R62=0), 0, BZ62/'Sch 10.1 Rate Design'!$Z$25*INDEX('Sch 10.1 Rate Design'!$I$9:$I$16,MATCH($C62,'Sch 10.1 Rate Design'!$B$9:$B$16,0))),"")</f>
        <v>10</v>
      </c>
      <c r="CM62" s="548">
        <f>IF($A62&lt;&gt;"",IF(OR(S62="",S62=0), 0, CA62/'Sch 10.1 Rate Design'!$Z$25*INDEX('Sch 10.1 Rate Design'!$I$9:$I$16,MATCH($C62,'Sch 10.1 Rate Design'!$B$9:$B$16,0))),"")</f>
        <v>10</v>
      </c>
      <c r="CN62" s="548">
        <f>IF($A62&lt;&gt;"",IF(OR(T62="",T62=0), 0, CB62/'Sch 10.1 Rate Design'!$Z$25*INDEX('Sch 10.1 Rate Design'!$I$9:$I$16,MATCH($C62,'Sch 10.1 Rate Design'!$B$9:$B$16,0))),"")</f>
        <v>10</v>
      </c>
      <c r="CO62" s="548">
        <f>IF($A62&lt;&gt;"",IF(OR(U62="",U62=0), 0, CC62/'Sch 10.1 Rate Design'!$Z$25*INDEX('Sch 10.1 Rate Design'!$I$9:$I$16,MATCH($C62,'Sch 10.1 Rate Design'!$B$9:$B$16,0))),"")</f>
        <v>10</v>
      </c>
      <c r="CP62" s="548">
        <f>IF($A62&lt;&gt;"",IF(OR(V62="",V62=0), 0, CD62/'Sch 10.1 Rate Design'!$Z$25*INDEX('Sch 10.1 Rate Design'!$I$9:$I$16,MATCH($C62,'Sch 10.1 Rate Design'!$B$9:$B$16,0))),"")</f>
        <v>10</v>
      </c>
      <c r="CQ62" s="548">
        <f>IF($A62&lt;&gt;"",IF(OR(W62="",W62=0), 0, CE62/'Sch 10.1 Rate Design'!$Z$25*INDEX('Sch 10.1 Rate Design'!$I$9:$I$16,MATCH($C62,'Sch 10.1 Rate Design'!$B$9:$B$16,0))),"")</f>
        <v>0</v>
      </c>
      <c r="CR62" s="548">
        <f>IF($A62&lt;&gt;"",IF(OR(X62="",X62=0), 0, CF62/'Sch 10.1 Rate Design'!$Z$25*INDEX('Sch 10.1 Rate Design'!$I$9:$I$16,MATCH($C62,'Sch 10.1 Rate Design'!$B$9:$B$16,0))),"")</f>
        <v>0</v>
      </c>
      <c r="CS62" s="547">
        <f>IF($A62&lt;&gt;"",IF(OR(Y62="",Y62=0), 0, CG62/'Sch 10.1 Rate Design'!$Z$25*INDEX('Sch 10.1 Rate Design'!$I$9:$I$16,MATCH($C62,'Sch 10.1 Rate Design'!$B$9:$B$16,0))),"")</f>
        <v>10</v>
      </c>
      <c r="CT62" s="546">
        <f>IF($A62&lt;&gt;"",IF(OR(N62="",N62=0),0,IF(N62&gt;INDEX('Sch 10.1 Rate Design'!$J$9:$J$16,MATCH($C62,'Sch 10.1 Rate Design'!$B$9:$B$16,0)),N62-INDEX('Sch 10.1 Rate Design'!$J$9:$J$16,MATCH($C62,'Sch 10.1 Rate Design'!$B$9:$B$16,0)),0)),"")</f>
        <v>0</v>
      </c>
      <c r="CU62" s="324">
        <f>IF($A62&lt;&gt;"",IF(OR(O62="",O62=0),0,IF(O62&gt;INDEX('Sch 10.1 Rate Design'!$J$9:$J$16,MATCH($C62,'Sch 10.1 Rate Design'!$B$9:$B$16,0)),O62-INDEX('Sch 10.1 Rate Design'!$J$9:$J$16,MATCH($C62,'Sch 10.1 Rate Design'!$B$9:$B$16,0)),0)),"")</f>
        <v>0</v>
      </c>
      <c r="CV62" s="324">
        <f>IF($A62&lt;&gt;"",IF(OR(P62="",P62=0),0,IF(P62&gt;INDEX('Sch 10.1 Rate Design'!$J$9:$J$16,MATCH($C62,'Sch 10.1 Rate Design'!$B$9:$B$16,0)),P62-INDEX('Sch 10.1 Rate Design'!$J$9:$J$16,MATCH($C62,'Sch 10.1 Rate Design'!$B$9:$B$16,0)),0)),"")</f>
        <v>0</v>
      </c>
      <c r="CW62" s="324">
        <f>IF($A62&lt;&gt;"",IF(OR(Q62="",Q62=0),0,IF(Q62&gt;INDEX('Sch 10.1 Rate Design'!$J$9:$J$16,MATCH($C62,'Sch 10.1 Rate Design'!$B$9:$B$16,0)),Q62-INDEX('Sch 10.1 Rate Design'!$J$9:$J$16,MATCH($C62,'Sch 10.1 Rate Design'!$B$9:$B$16,0)),0)),"")</f>
        <v>1440.0315900000001</v>
      </c>
      <c r="CX62" s="324">
        <f>IF($A62&lt;&gt;"",IF(OR(R62="",R62=0),0,IF(R62&gt;INDEX('Sch 10.1 Rate Design'!$J$9:$J$16,MATCH($C62,'Sch 10.1 Rate Design'!$B$9:$B$16,0)),R62-INDEX('Sch 10.1 Rate Design'!$J$9:$J$16,MATCH($C62,'Sch 10.1 Rate Design'!$B$9:$B$16,0)),0)),"")</f>
        <v>318.44799999999987</v>
      </c>
      <c r="CY62" s="324">
        <f>IF($A62&lt;&gt;"",IF(OR(S62="",S62=0),0,IF(S62&gt;INDEX('Sch 10.1 Rate Design'!$J$9:$J$16,MATCH($C62,'Sch 10.1 Rate Design'!$B$9:$B$16,0)),S62-INDEX('Sch 10.1 Rate Design'!$J$9:$J$16,MATCH($C62,'Sch 10.1 Rate Design'!$B$9:$B$16,0)),0)),"")</f>
        <v>438.76089999999999</v>
      </c>
      <c r="CZ62" s="324">
        <f>IF($A62&lt;&gt;"",IF(OR(T62="",T62=0),0,IF(T62&gt;INDEX('Sch 10.1 Rate Design'!$J$9:$J$16,MATCH($C62,'Sch 10.1 Rate Design'!$B$9:$B$16,0)),T62-INDEX('Sch 10.1 Rate Design'!$J$9:$J$16,MATCH($C62,'Sch 10.1 Rate Design'!$B$9:$B$16,0)),0)),"")</f>
        <v>632.59834999999998</v>
      </c>
      <c r="DA62" s="324">
        <f>IF($A62&lt;&gt;"",IF(OR(U62="",U62=0),0,IF(U62&gt;INDEX('Sch 10.1 Rate Design'!$J$9:$J$16,MATCH($C62,'Sch 10.1 Rate Design'!$B$9:$B$16,0)),U62-INDEX('Sch 10.1 Rate Design'!$J$9:$J$16,MATCH($C62,'Sch 10.1 Rate Design'!$B$9:$B$16,0)),0)),"")</f>
        <v>1264.9094799999998</v>
      </c>
      <c r="DB62" s="324">
        <f>IF($A62&lt;&gt;"",IF(OR(V62="",V62=0),0,IF(V62&gt;INDEX('Sch 10.1 Rate Design'!$J$9:$J$16,MATCH($C62,'Sch 10.1 Rate Design'!$B$9:$B$16,0)),V62-INDEX('Sch 10.1 Rate Design'!$J$9:$J$16,MATCH($C62,'Sch 10.1 Rate Design'!$B$9:$B$16,0)),0)),"")</f>
        <v>1264.9094799999998</v>
      </c>
      <c r="DC62" s="324">
        <f>IF($A62&lt;&gt;"",IF(OR(W62="",W62=0),0,IF(W62&gt;INDEX('Sch 10.1 Rate Design'!$J$9:$J$16,MATCH($C62,'Sch 10.1 Rate Design'!$B$9:$B$16,0)),W62-INDEX('Sch 10.1 Rate Design'!$J$9:$J$16,MATCH($C62,'Sch 10.1 Rate Design'!$B$9:$B$16,0)),0)),"")</f>
        <v>0</v>
      </c>
      <c r="DD62" s="324">
        <f>IF($A62&lt;&gt;"",IF(OR(X62="",X62=0),0,IF(X62&gt;INDEX('Sch 10.1 Rate Design'!$J$9:$J$16,MATCH($C62,'Sch 10.1 Rate Design'!$B$9:$B$16,0)),X62-INDEX('Sch 10.1 Rate Design'!$J$9:$J$16,MATCH($C62,'Sch 10.1 Rate Design'!$B$9:$B$16,0)),0)),"")</f>
        <v>0</v>
      </c>
      <c r="DE62" s="545">
        <f>IF($A62&lt;&gt;"",IF(OR(Y62="",Y62=0),0,IF(Y62&gt;INDEX('Sch 10.1 Rate Design'!$J$9:$J$16,MATCH($C62,'Sch 10.1 Rate Design'!$B$9:$B$16,0)),Y62-INDEX('Sch 10.1 Rate Design'!$J$9:$J$16,MATCH($C62,'Sch 10.1 Rate Design'!$B$9:$B$16,0)),0)),"")</f>
        <v>396.25034200000005</v>
      </c>
      <c r="DF62" s="692">
        <f>IF($A62&lt;&gt;"",IF(OR(N62="",N62=0), 0, CT62/'Sch 10.1 Rate Design'!$Z$25*INDEX('Sch 10.1 Rate Design'!$K$9:$K$16,MATCH($C62,'Sch 10.1 Rate Design'!$B$9:$B$16,0))),"")</f>
        <v>0</v>
      </c>
      <c r="DG62" s="548">
        <f>IF($A62&lt;&gt;"",IF(OR(O62="",O62=0), 0, CU62/'Sch 10.1 Rate Design'!$Z$25*INDEX('Sch 10.1 Rate Design'!$K$9:$K$16,MATCH($C62,'Sch 10.1 Rate Design'!$B$9:$B$16,0))),"")</f>
        <v>0</v>
      </c>
      <c r="DH62" s="548">
        <f>IF($A62&lt;&gt;"",IF(OR(P62="",P62=0), 0, CV62/'Sch 10.1 Rate Design'!$Z$25*INDEX('Sch 10.1 Rate Design'!$K$9:$K$16,MATCH($C62,'Sch 10.1 Rate Design'!$B$9:$B$16,0))),"")</f>
        <v>0</v>
      </c>
      <c r="DI62" s="548">
        <f>IF($A62&lt;&gt;"",IF(OR(Q62="",Q62=0), 0, CW62/'Sch 10.1 Rate Design'!$Z$25*INDEX('Sch 10.1 Rate Design'!$K$9:$K$16,MATCH($C62,'Sch 10.1 Rate Design'!$B$9:$B$16,0))),"")</f>
        <v>79.20173745000001</v>
      </c>
      <c r="DJ62" s="548">
        <f>IF($A62&lt;&gt;"",IF(OR(R62="",R62=0), 0, CX62/'Sch 10.1 Rate Design'!$Z$25*INDEX('Sch 10.1 Rate Design'!$K$9:$K$16,MATCH($C62,'Sch 10.1 Rate Design'!$B$9:$B$16,0))),"")</f>
        <v>17.514639999999993</v>
      </c>
      <c r="DK62" s="548">
        <f>IF($A62&lt;&gt;"",IF(OR(S62="",S62=0), 0, CY62/'Sch 10.1 Rate Design'!$Z$25*INDEX('Sch 10.1 Rate Design'!$K$9:$K$16,MATCH($C62,'Sch 10.1 Rate Design'!$B$9:$B$16,0))),"")</f>
        <v>24.131849500000001</v>
      </c>
      <c r="DL62" s="548">
        <f>IF($A62&lt;&gt;"",IF(OR(T62="",T62=0), 0, CZ62/'Sch 10.1 Rate Design'!$Z$25*INDEX('Sch 10.1 Rate Design'!$K$9:$K$16,MATCH($C62,'Sch 10.1 Rate Design'!$B$9:$B$16,0))),"")</f>
        <v>34.792909249999994</v>
      </c>
      <c r="DM62" s="548">
        <f>IF($A62&lt;&gt;"",IF(OR(U62="",U62=0), 0, DA62/'Sch 10.1 Rate Design'!$Z$25*INDEX('Sch 10.1 Rate Design'!$K$9:$K$16,MATCH($C62,'Sch 10.1 Rate Design'!$B$9:$B$16,0))),"")</f>
        <v>69.570021399999987</v>
      </c>
      <c r="DN62" s="548">
        <f>IF($A62&lt;&gt;"",IF(OR(V62="",V62=0), 0, DB62/'Sch 10.1 Rate Design'!$Z$25*INDEX('Sch 10.1 Rate Design'!$K$9:$K$16,MATCH($C62,'Sch 10.1 Rate Design'!$B$9:$B$16,0))),"")</f>
        <v>69.570021399999987</v>
      </c>
      <c r="DO62" s="548">
        <f>IF($A62&lt;&gt;"",IF(OR(W62="",W62=0), 0, DC62/'Sch 10.1 Rate Design'!$Z$25*INDEX('Sch 10.1 Rate Design'!$K$9:$K$16,MATCH($C62,'Sch 10.1 Rate Design'!$B$9:$B$16,0))),"")</f>
        <v>0</v>
      </c>
      <c r="DP62" s="548">
        <f>IF($A62&lt;&gt;"",IF(OR(X62="",X62=0), 0, DD62/'Sch 10.1 Rate Design'!$Z$25*INDEX('Sch 10.1 Rate Design'!$K$9:$K$16,MATCH($C62,'Sch 10.1 Rate Design'!$B$9:$B$16,0))),"")</f>
        <v>0</v>
      </c>
      <c r="DQ62" s="547">
        <f>IF($A62&lt;&gt;"",IF(OR(Y62="",Y62=0), 0, DE62/'Sch 10.1 Rate Design'!$Z$25*INDEX('Sch 10.1 Rate Design'!$K$9:$K$16,MATCH($C62,'Sch 10.1 Rate Design'!$B$9:$B$16,0))),"")</f>
        <v>21.793768810000003</v>
      </c>
      <c r="DR62" s="546">
        <f>IF($A62&lt;&gt;"",IF(OR(N62="",N62=0), 0,INDEX('Sch 10.1 Rate Design'!$D$9:$D$16,MATCH($C62,'Sch 10.1 Rate Design'!$B$9:$B$16,0))),"")</f>
        <v>0</v>
      </c>
      <c r="DS62" s="324">
        <f>IF($A62&lt;&gt;"",IF(OR(O62="",O62=0), 0,INDEX('Sch 10.1 Rate Design'!$D$9:$D$16,MATCH($C62,'Sch 10.1 Rate Design'!$B$9:$B$16,0))),"")</f>
        <v>0</v>
      </c>
      <c r="DT62" s="324">
        <f>IF($A62&lt;&gt;"",IF(OR(P62="",P62=0), 0,INDEX('Sch 10.1 Rate Design'!$D$9:$D$16,MATCH($C62,'Sch 10.1 Rate Design'!$B$9:$B$16,0))),"")</f>
        <v>0</v>
      </c>
      <c r="DU62" s="324">
        <f>IF($A62&lt;&gt;"",IF(OR(Q62="",Q62=0), 0,INDEX('Sch 10.1 Rate Design'!$D$9:$D$16,MATCH($C62,'Sch 10.1 Rate Design'!$B$9:$B$16,0))),"")</f>
        <v>0</v>
      </c>
      <c r="DV62" s="324">
        <f>IF($A62&lt;&gt;"",IF(OR(R62="",R62=0), 0,INDEX('Sch 10.1 Rate Design'!$D$9:$D$16,MATCH($C62,'Sch 10.1 Rate Design'!$B$9:$B$16,0))),"")</f>
        <v>0</v>
      </c>
      <c r="DW62" s="324">
        <f>IF($A62&lt;&gt;"",IF(OR(S62="",S62=0), 0,INDEX('Sch 10.1 Rate Design'!$D$9:$D$16,MATCH($C62,'Sch 10.1 Rate Design'!$B$9:$B$16,0))),"")</f>
        <v>0</v>
      </c>
      <c r="DX62" s="324">
        <f>IF($A62&lt;&gt;"",IF(OR(T62="",T62=0), 0,INDEX('Sch 10.1 Rate Design'!$D$9:$D$16,MATCH($C62,'Sch 10.1 Rate Design'!$B$9:$B$16,0))),"")</f>
        <v>0</v>
      </c>
      <c r="DY62" s="324">
        <f>IF($A62&lt;&gt;"",IF(OR(U62="",U62=0), 0,INDEX('Sch 10.1 Rate Design'!$D$9:$D$16,MATCH($C62,'Sch 10.1 Rate Design'!$B$9:$B$16,0))),"")</f>
        <v>0</v>
      </c>
      <c r="DZ62" s="324">
        <f>IF($A62&lt;&gt;"",IF(OR(V62="",V62=0), 0,INDEX('Sch 10.1 Rate Design'!$D$9:$D$16,MATCH($C62,'Sch 10.1 Rate Design'!$B$9:$B$16,0))),"")</f>
        <v>0</v>
      </c>
      <c r="EA62" s="324">
        <f>IF($A62&lt;&gt;"",IF(OR(W62="",W62=0), 0,INDEX('Sch 10.1 Rate Design'!$D$9:$D$16,MATCH($C62,'Sch 10.1 Rate Design'!$B$9:$B$16,0))),"")</f>
        <v>0</v>
      </c>
      <c r="EB62" s="324">
        <f>IF($A62&lt;&gt;"",IF(OR(X62="",X62=0), 0,INDEX('Sch 10.1 Rate Design'!$D$9:$D$16,MATCH($C62,'Sch 10.1 Rate Design'!$B$9:$B$16,0))),"")</f>
        <v>0</v>
      </c>
      <c r="EC62" s="545">
        <f>IF($A62&lt;&gt;"",IF(OR(Y62="",Y62=0), 0,INDEX('Sch 10.1 Rate Design'!$D$9:$D$16,MATCH($C62,'Sch 10.1 Rate Design'!$B$9:$B$16,0))),"")</f>
        <v>0</v>
      </c>
      <c r="ED62" s="546"/>
      <c r="EE62" s="324"/>
      <c r="EF62" s="324"/>
      <c r="EG62" s="324"/>
      <c r="EH62" s="324"/>
      <c r="EI62" s="324"/>
      <c r="EJ62" s="324"/>
      <c r="EK62" s="324"/>
      <c r="EL62" s="324"/>
      <c r="EM62" s="324"/>
      <c r="EN62" s="324"/>
      <c r="EO62" s="545"/>
      <c r="EP62" s="324"/>
      <c r="ER62" s="324"/>
      <c r="ES62" s="324"/>
      <c r="ET62" s="324"/>
      <c r="EU62" s="57"/>
      <c r="EV62" s="57"/>
      <c r="EW62" s="57"/>
      <c r="EX62" s="57"/>
      <c r="EY62" s="57"/>
      <c r="EZ62" s="57"/>
      <c r="FA62" s="57"/>
      <c r="FB62" s="57"/>
      <c r="FC62" s="57"/>
      <c r="FD62" s="57"/>
      <c r="FE62" s="57"/>
      <c r="FF62" s="57"/>
    </row>
    <row r="63" spans="1:162" x14ac:dyDescent="0.2">
      <c r="A63" s="324">
        <f>IF(Inputs!AO59&lt;&gt;"",Inputs!AO59,"")</f>
        <v>11176703</v>
      </c>
      <c r="B63" s="324">
        <f t="shared" si="21"/>
        <v>53</v>
      </c>
      <c r="C63" s="727">
        <f>IF($A63&lt;&gt;"",Inputs!AN59,"")</f>
        <v>0.75</v>
      </c>
      <c r="D63" s="549">
        <f t="shared" si="11"/>
        <v>547.69632288000003</v>
      </c>
      <c r="E63" s="549">
        <f t="shared" si="14"/>
        <v>49.790574807272726</v>
      </c>
      <c r="F63" s="324">
        <f t="shared" si="15"/>
        <v>3184.8161440000003</v>
      </c>
      <c r="G63" s="324">
        <f t="shared" si="16"/>
        <v>289.52874036363642</v>
      </c>
      <c r="H63" s="790">
        <f t="shared" si="17"/>
        <v>1672.8840339999999</v>
      </c>
      <c r="I63" s="790">
        <f t="shared" si="18"/>
        <v>1511.9321100000002</v>
      </c>
      <c r="J63" s="790">
        <f t="shared" si="19"/>
        <v>5</v>
      </c>
      <c r="K63" s="790">
        <f t="shared" si="20"/>
        <v>6</v>
      </c>
      <c r="L63" s="787">
        <f t="shared" si="12"/>
        <v>262.01475999999997</v>
      </c>
      <c r="M63" s="787">
        <f t="shared" si="12"/>
        <v>237.150094</v>
      </c>
      <c r="N63" s="546">
        <f>IF($A63&lt;&gt;"",INDEX(Inputs!$AP59:$BA59,,MATCH('Sch 10.2 Rate Data'!N$7,Inputs!$AP$4:$BA$4,0)),"")</f>
        <v>401.04300000000001</v>
      </c>
      <c r="O63" s="324">
        <f>IF($A63&lt;&gt;"",INDEX(Inputs!$AP59:$BA59,,MATCH('Sch 10.2 Rate Data'!O$7,Inputs!$AP$4:$BA$4,0)),"")</f>
        <v>401.04300000000001</v>
      </c>
      <c r="P63" s="324">
        <f>IF($A63&lt;&gt;"",INDEX(Inputs!$AP59:$BA59,,MATCH('Sch 10.2 Rate Data'!P$7,Inputs!$AP$4:$BA$4,0)),"")</f>
        <v>0</v>
      </c>
      <c r="Q63" s="324">
        <f>IF($A63&lt;&gt;"",INDEX(Inputs!$AP59:$BA59,,MATCH('Sch 10.2 Rate Data'!Q$7,Inputs!$AP$4:$BA$4,0)),"")</f>
        <v>371.63317999999998</v>
      </c>
      <c r="R63" s="324">
        <f>IF($A63&lt;&gt;"",INDEX(Inputs!$AP59:$BA59,,MATCH('Sch 10.2 Rate Data'!R$7,Inputs!$AP$4:$BA$4,0)),"")</f>
        <v>228.59450999999999</v>
      </c>
      <c r="S63" s="324">
        <f>IF($A63&lt;&gt;"",INDEX(Inputs!$AP59:$BA59,,MATCH('Sch 10.2 Rate Data'!S$7,Inputs!$AP$4:$BA$4,0)),"")</f>
        <v>359.60188999999997</v>
      </c>
      <c r="T63" s="324">
        <f>IF($A63&lt;&gt;"",INDEX(Inputs!$AP59:$BA59,,MATCH('Sch 10.2 Rate Data'!T$7,Inputs!$AP$4:$BA$4,0)),"")</f>
        <v>227.2577</v>
      </c>
      <c r="U63" s="324">
        <f>IF($A63&lt;&gt;"",INDEX(Inputs!$AP59:$BA59,,MATCH('Sch 10.2 Rate Data'!U$7,Inputs!$AP$4:$BA$4,0)),"")</f>
        <v>227.2577</v>
      </c>
      <c r="V63" s="324">
        <f>IF($A63&lt;&gt;"",INDEX(Inputs!$AP59:$BA59,,MATCH('Sch 10.2 Rate Data'!V$7,Inputs!$AP$4:$BA$4,0)),"")</f>
        <v>227.2577</v>
      </c>
      <c r="W63" s="324">
        <f>IF($A63&lt;&gt;"",INDEX(Inputs!$AP59:$BA59,,MATCH('Sch 10.2 Rate Data'!W$7,Inputs!$AP$4:$BA$4,0)),"")</f>
        <v>241.96260999999998</v>
      </c>
      <c r="X63" s="324">
        <f>IF($A63&lt;&gt;"",INDEX(Inputs!$AP59:$BA59,,MATCH('Sch 10.2 Rate Data'!X$7,Inputs!$AP$4:$BA$4,0)),"")</f>
        <v>262.01475999999997</v>
      </c>
      <c r="Y63" s="545">
        <f>IF($A63&lt;&gt;"",INDEX(Inputs!$AP59:$BA59,,MATCH('Sch 10.2 Rate Data'!Y$7,Inputs!$AP$4:$BA$4,0)),"")</f>
        <v>237.150094</v>
      </c>
      <c r="Z63" s="692">
        <f t="shared" si="24"/>
        <v>52.020859999999999</v>
      </c>
      <c r="AA63" s="548">
        <f t="shared" si="24"/>
        <v>52.020859999999999</v>
      </c>
      <c r="AB63" s="548">
        <f t="shared" si="24"/>
        <v>0</v>
      </c>
      <c r="AC63" s="548">
        <f t="shared" si="23"/>
        <v>51.432663599999998</v>
      </c>
      <c r="AD63" s="548">
        <f t="shared" si="23"/>
        <v>48.571890199999999</v>
      </c>
      <c r="AE63" s="548">
        <f t="shared" si="23"/>
        <v>51.192037800000001</v>
      </c>
      <c r="AF63" s="548">
        <f t="shared" si="23"/>
        <v>48.545153999999997</v>
      </c>
      <c r="AG63" s="548">
        <f t="shared" si="23"/>
        <v>48.545153999999997</v>
      </c>
      <c r="AH63" s="548">
        <f t="shared" si="23"/>
        <v>48.545153999999997</v>
      </c>
      <c r="AI63" s="548">
        <f t="shared" si="23"/>
        <v>48.839252199999997</v>
      </c>
      <c r="AJ63" s="548">
        <f t="shared" si="23"/>
        <v>49.240295199999998</v>
      </c>
      <c r="AK63" s="547">
        <f t="shared" si="23"/>
        <v>48.743001880000001</v>
      </c>
      <c r="AL63" s="692">
        <f>IF($A63&lt;&gt;"",IF(OR(N63="",N63=0), 0, INDEX('Sch 10.1 Rate Design'!$E$9:$E$16,MATCH($C63,'Sch 10.1 Rate Design'!$B$9:$B$16,0))),"")</f>
        <v>44</v>
      </c>
      <c r="AM63" s="548">
        <f>IF($A63&lt;&gt;"",IF(OR(O63="",O63=0), 0, INDEX('Sch 10.1 Rate Design'!$E$9:$E$16,MATCH($C63,'Sch 10.1 Rate Design'!$B$9:$B$16,0))),"")</f>
        <v>44</v>
      </c>
      <c r="AN63" s="548">
        <f>IF($A63&lt;&gt;"",IF(OR(P63="",P63=0), 0, INDEX('Sch 10.1 Rate Design'!$E$9:$E$16,MATCH($C63,'Sch 10.1 Rate Design'!$B$9:$B$16,0))),"")</f>
        <v>0</v>
      </c>
      <c r="AO63" s="548">
        <f>IF($A63&lt;&gt;"",IF(OR(Q63="",Q63=0), 0, INDEX('Sch 10.1 Rate Design'!$E$9:$E$16,MATCH($C63,'Sch 10.1 Rate Design'!$B$9:$B$16,0))),"")</f>
        <v>44</v>
      </c>
      <c r="AP63" s="548">
        <f>IF($A63&lt;&gt;"",IF(OR(R63="",R63=0), 0, INDEX('Sch 10.1 Rate Design'!$E$9:$E$16,MATCH($C63,'Sch 10.1 Rate Design'!$B$9:$B$16,0))),"")</f>
        <v>44</v>
      </c>
      <c r="AQ63" s="548">
        <f>IF($A63&lt;&gt;"",IF(OR(S63="",S63=0), 0, INDEX('Sch 10.1 Rate Design'!$E$9:$E$16,MATCH($C63,'Sch 10.1 Rate Design'!$B$9:$B$16,0))),"")</f>
        <v>44</v>
      </c>
      <c r="AR63" s="548">
        <f>IF($A63&lt;&gt;"",IF(OR(T63="",T63=0), 0, INDEX('Sch 10.1 Rate Design'!$E$9:$E$16,MATCH($C63,'Sch 10.1 Rate Design'!$B$9:$B$16,0))),"")</f>
        <v>44</v>
      </c>
      <c r="AS63" s="548">
        <f>IF($A63&lt;&gt;"",IF(OR(U63="",U63=0), 0, INDEX('Sch 10.1 Rate Design'!$E$9:$E$16,MATCH($C63,'Sch 10.1 Rate Design'!$B$9:$B$16,0))),"")</f>
        <v>44</v>
      </c>
      <c r="AT63" s="548">
        <f>IF($A63&lt;&gt;"",IF(OR(V63="",V63=0), 0, INDEX('Sch 10.1 Rate Design'!$E$9:$E$16,MATCH($C63,'Sch 10.1 Rate Design'!$B$9:$B$16,0))),"")</f>
        <v>44</v>
      </c>
      <c r="AU63" s="548">
        <f>IF($A63&lt;&gt;"",IF(OR(W63="",W63=0), 0, INDEX('Sch 10.1 Rate Design'!$E$9:$E$16,MATCH($C63,'Sch 10.1 Rate Design'!$B$9:$B$16,0))),"")</f>
        <v>44</v>
      </c>
      <c r="AV63" s="548">
        <f>IF($A63&lt;&gt;"",IF(OR(X63="",X63=0), 0, INDEX('Sch 10.1 Rate Design'!$E$9:$E$16,MATCH($C63,'Sch 10.1 Rate Design'!$B$9:$B$16,0))),"")</f>
        <v>44</v>
      </c>
      <c r="AW63" s="547">
        <f>IF($A63&lt;&gt;"",IF(OR(Y63="",Y63=0), 0, INDEX('Sch 10.1 Rate Design'!$E$9:$E$16,MATCH($C63,'Sch 10.1 Rate Design'!$B$9:$B$16,0))),"")</f>
        <v>44</v>
      </c>
      <c r="AX63" s="546">
        <f>IF($A63&lt;&gt;"",IF(OR(N63="",N63=0),0,+IF(N63&gt;+INDEX('Sch 10.1 Rate Design'!$D$9:$D$16,MATCH($C63,'Sch 10.1 Rate Design'!$B$9:$B$16,0)),IF(N63&gt;+INDEX('Sch 10.1 Rate Design'!$F$9:$F$16,MATCH($C63,'Sch 10.1 Rate Design'!$B$9:$B$16,0)),+INDEX('Sch 10.1 Rate Design'!$F$9:$F$16,MATCH($C63,'Sch 10.1 Rate Design'!$B$9:$B$16,0))-INDEX('Sch 10.1 Rate Design'!$D$9:$D$16,MATCH($C63,'Sch 10.1 Rate Design'!$B$9:$B$16,0)), N63-INDEX('Sch 10.1 Rate Design'!$D$9:$D$16,MATCH($C63,'Sch 10.1 Rate Design'!$B$9:$B$16,0))),0)),"")</f>
        <v>401.04300000000001</v>
      </c>
      <c r="AY63" s="324">
        <f>IF($A63&lt;&gt;"",IF(OR(O63="",O63=0),0,+IF(O63&gt;+INDEX('Sch 10.1 Rate Design'!$D$9:$D$16,MATCH($C63,'Sch 10.1 Rate Design'!$B$9:$B$16,0)),IF(O63&gt;+INDEX('Sch 10.1 Rate Design'!$F$9:$F$16,MATCH($C63,'Sch 10.1 Rate Design'!$B$9:$B$16,0)),+INDEX('Sch 10.1 Rate Design'!$F$9:$F$16,MATCH($C63,'Sch 10.1 Rate Design'!$B$9:$B$16,0))-INDEX('Sch 10.1 Rate Design'!$D$9:$D$16,MATCH($C63,'Sch 10.1 Rate Design'!$B$9:$B$16,0)), O63-INDEX('Sch 10.1 Rate Design'!$D$9:$D$16,MATCH($C63,'Sch 10.1 Rate Design'!$B$9:$B$16,0))),0)),"")</f>
        <v>401.04300000000001</v>
      </c>
      <c r="AZ63" s="324">
        <f>IF($A63&lt;&gt;"",IF(OR(P63="",P63=0),0,+IF(P63&gt;+INDEX('Sch 10.1 Rate Design'!$D$9:$D$16,MATCH($C63,'Sch 10.1 Rate Design'!$B$9:$B$16,0)),IF(P63&gt;+INDEX('Sch 10.1 Rate Design'!$F$9:$F$16,MATCH($C63,'Sch 10.1 Rate Design'!$B$9:$B$16,0)),+INDEX('Sch 10.1 Rate Design'!$F$9:$F$16,MATCH($C63,'Sch 10.1 Rate Design'!$B$9:$B$16,0))-INDEX('Sch 10.1 Rate Design'!$D$9:$D$16,MATCH($C63,'Sch 10.1 Rate Design'!$B$9:$B$16,0)), P63-INDEX('Sch 10.1 Rate Design'!$D$9:$D$16,MATCH($C63,'Sch 10.1 Rate Design'!$B$9:$B$16,0))),0)),"")</f>
        <v>0</v>
      </c>
      <c r="BA63" s="324">
        <f>IF($A63&lt;&gt;"",IF(OR(Q63="",Q63=0),0,+IF(Q63&gt;+INDEX('Sch 10.1 Rate Design'!$D$9:$D$16,MATCH($C63,'Sch 10.1 Rate Design'!$B$9:$B$16,0)),IF(Q63&gt;+INDEX('Sch 10.1 Rate Design'!$F$9:$F$16,MATCH($C63,'Sch 10.1 Rate Design'!$B$9:$B$16,0)),+INDEX('Sch 10.1 Rate Design'!$F$9:$F$16,MATCH($C63,'Sch 10.1 Rate Design'!$B$9:$B$16,0))-INDEX('Sch 10.1 Rate Design'!$D$9:$D$16,MATCH($C63,'Sch 10.1 Rate Design'!$B$9:$B$16,0)), Q63-INDEX('Sch 10.1 Rate Design'!$D$9:$D$16,MATCH($C63,'Sch 10.1 Rate Design'!$B$9:$B$16,0))),0)),"")</f>
        <v>371.63317999999998</v>
      </c>
      <c r="BB63" s="324">
        <f>IF($A63&lt;&gt;"",IF(OR(R63="",R63=0),0,+IF(R63&gt;+INDEX('Sch 10.1 Rate Design'!$D$9:$D$16,MATCH($C63,'Sch 10.1 Rate Design'!$B$9:$B$16,0)),IF(R63&gt;+INDEX('Sch 10.1 Rate Design'!$F$9:$F$16,MATCH($C63,'Sch 10.1 Rate Design'!$B$9:$B$16,0)),+INDEX('Sch 10.1 Rate Design'!$F$9:$F$16,MATCH($C63,'Sch 10.1 Rate Design'!$B$9:$B$16,0))-INDEX('Sch 10.1 Rate Design'!$D$9:$D$16,MATCH($C63,'Sch 10.1 Rate Design'!$B$9:$B$16,0)), R63-INDEX('Sch 10.1 Rate Design'!$D$9:$D$16,MATCH($C63,'Sch 10.1 Rate Design'!$B$9:$B$16,0))),0)),"")</f>
        <v>228.59450999999999</v>
      </c>
      <c r="BC63" s="324">
        <f>IF($A63&lt;&gt;"",IF(OR(S63="",S63=0),0,+IF(S63&gt;+INDEX('Sch 10.1 Rate Design'!$D$9:$D$16,MATCH($C63,'Sch 10.1 Rate Design'!$B$9:$B$16,0)),IF(S63&gt;+INDEX('Sch 10.1 Rate Design'!$F$9:$F$16,MATCH($C63,'Sch 10.1 Rate Design'!$B$9:$B$16,0)),+INDEX('Sch 10.1 Rate Design'!$F$9:$F$16,MATCH($C63,'Sch 10.1 Rate Design'!$B$9:$B$16,0))-INDEX('Sch 10.1 Rate Design'!$D$9:$D$16,MATCH($C63,'Sch 10.1 Rate Design'!$B$9:$B$16,0)), S63-INDEX('Sch 10.1 Rate Design'!$D$9:$D$16,MATCH($C63,'Sch 10.1 Rate Design'!$B$9:$B$16,0))),0)),"")</f>
        <v>359.60188999999997</v>
      </c>
      <c r="BD63" s="324">
        <f>IF($A63&lt;&gt;"",IF(OR(T63="",T63=0),0,+IF(T63&gt;+INDEX('Sch 10.1 Rate Design'!$D$9:$D$16,MATCH($C63,'Sch 10.1 Rate Design'!$B$9:$B$16,0)),IF(T63&gt;+INDEX('Sch 10.1 Rate Design'!$F$9:$F$16,MATCH($C63,'Sch 10.1 Rate Design'!$B$9:$B$16,0)),+INDEX('Sch 10.1 Rate Design'!$F$9:$F$16,MATCH($C63,'Sch 10.1 Rate Design'!$B$9:$B$16,0))-INDEX('Sch 10.1 Rate Design'!$D$9:$D$16,MATCH($C63,'Sch 10.1 Rate Design'!$B$9:$B$16,0)), T63-INDEX('Sch 10.1 Rate Design'!$D$9:$D$16,MATCH($C63,'Sch 10.1 Rate Design'!$B$9:$B$16,0))),0)),"")</f>
        <v>227.2577</v>
      </c>
      <c r="BE63" s="324">
        <f>IF($A63&lt;&gt;"",IF(OR(U63="",U63=0),0,+IF(U63&gt;+INDEX('Sch 10.1 Rate Design'!$D$9:$D$16,MATCH($C63,'Sch 10.1 Rate Design'!$B$9:$B$16,0)),IF(U63&gt;+INDEX('Sch 10.1 Rate Design'!$F$9:$F$16,MATCH($C63,'Sch 10.1 Rate Design'!$B$9:$B$16,0)),+INDEX('Sch 10.1 Rate Design'!$F$9:$F$16,MATCH($C63,'Sch 10.1 Rate Design'!$B$9:$B$16,0))-INDEX('Sch 10.1 Rate Design'!$D$9:$D$16,MATCH($C63,'Sch 10.1 Rate Design'!$B$9:$B$16,0)), U63-INDEX('Sch 10.1 Rate Design'!$D$9:$D$16,MATCH($C63,'Sch 10.1 Rate Design'!$B$9:$B$16,0))),0)),"")</f>
        <v>227.2577</v>
      </c>
      <c r="BF63" s="324">
        <f>IF($A63&lt;&gt;"",IF(OR(V63="",V63=0),0,+IF(V63&gt;+INDEX('Sch 10.1 Rate Design'!$D$9:$D$16,MATCH($C63,'Sch 10.1 Rate Design'!$B$9:$B$16,0)),IF(V63&gt;+INDEX('Sch 10.1 Rate Design'!$F$9:$F$16,MATCH($C63,'Sch 10.1 Rate Design'!$B$9:$B$16,0)),+INDEX('Sch 10.1 Rate Design'!$F$9:$F$16,MATCH($C63,'Sch 10.1 Rate Design'!$B$9:$B$16,0))-INDEX('Sch 10.1 Rate Design'!$D$9:$D$16,MATCH($C63,'Sch 10.1 Rate Design'!$B$9:$B$16,0)), V63-INDEX('Sch 10.1 Rate Design'!$D$9:$D$16,MATCH($C63,'Sch 10.1 Rate Design'!$B$9:$B$16,0))),0)),"")</f>
        <v>227.2577</v>
      </c>
      <c r="BG63" s="324">
        <f>IF($A63&lt;&gt;"",IF(OR(W63="",W63=0),0,+IF(W63&gt;+INDEX('Sch 10.1 Rate Design'!$D$9:$D$16,MATCH($C63,'Sch 10.1 Rate Design'!$B$9:$B$16,0)),IF(W63&gt;+INDEX('Sch 10.1 Rate Design'!$F$9:$F$16,MATCH($C63,'Sch 10.1 Rate Design'!$B$9:$B$16,0)),+INDEX('Sch 10.1 Rate Design'!$F$9:$F$16,MATCH($C63,'Sch 10.1 Rate Design'!$B$9:$B$16,0))-INDEX('Sch 10.1 Rate Design'!$D$9:$D$16,MATCH($C63,'Sch 10.1 Rate Design'!$B$9:$B$16,0)), W63-INDEX('Sch 10.1 Rate Design'!$D$9:$D$16,MATCH($C63,'Sch 10.1 Rate Design'!$B$9:$B$16,0))),0)),"")</f>
        <v>241.96260999999998</v>
      </c>
      <c r="BH63" s="324">
        <f>IF($A63&lt;&gt;"",IF(OR(X63="",X63=0),0,+IF(X63&gt;+INDEX('Sch 10.1 Rate Design'!$D$9:$D$16,MATCH($C63,'Sch 10.1 Rate Design'!$B$9:$B$16,0)),IF(X63&gt;+INDEX('Sch 10.1 Rate Design'!$F$9:$F$16,MATCH($C63,'Sch 10.1 Rate Design'!$B$9:$B$16,0)),+INDEX('Sch 10.1 Rate Design'!$F$9:$F$16,MATCH($C63,'Sch 10.1 Rate Design'!$B$9:$B$16,0))-INDEX('Sch 10.1 Rate Design'!$D$9:$D$16,MATCH($C63,'Sch 10.1 Rate Design'!$B$9:$B$16,0)), X63-INDEX('Sch 10.1 Rate Design'!$D$9:$D$16,MATCH($C63,'Sch 10.1 Rate Design'!$B$9:$B$16,0))),0)),"")</f>
        <v>262.01475999999997</v>
      </c>
      <c r="BI63" s="545">
        <f>IF($A63&lt;&gt;"",IF(OR(Y63="",Y63=0),0,+IF(Y63&gt;+INDEX('Sch 10.1 Rate Design'!$D$9:$D$16,MATCH($C63,'Sch 10.1 Rate Design'!$B$9:$B$16,0)),IF(Y63&gt;+INDEX('Sch 10.1 Rate Design'!$F$9:$F$16,MATCH($C63,'Sch 10.1 Rate Design'!$B$9:$B$16,0)),+INDEX('Sch 10.1 Rate Design'!$F$9:$F$16,MATCH($C63,'Sch 10.1 Rate Design'!$B$9:$B$16,0))-INDEX('Sch 10.1 Rate Design'!$D$9:$D$16,MATCH($C63,'Sch 10.1 Rate Design'!$B$9:$B$16,0)), Y63-INDEX('Sch 10.1 Rate Design'!$D$9:$D$16,MATCH($C63,'Sch 10.1 Rate Design'!$B$9:$B$16,0))),0)),"")</f>
        <v>237.150094</v>
      </c>
      <c r="BJ63" s="692">
        <f>IF($A63&lt;&gt;"",IF(OR(N63="",N63=0), 0, AX63/'Sch 10.1 Rate Design'!$Z$25*INDEX('Sch 10.1 Rate Design'!$G$9:$G$16,MATCH($C63,'Sch 10.1 Rate Design'!$B$9:$B$16,0))),"")</f>
        <v>8.0208600000000008</v>
      </c>
      <c r="BK63" s="548">
        <f>IF($A63&lt;&gt;"",IF(OR(O63="",O63=0), 0, AY63/'Sch 10.1 Rate Design'!$Z$25*INDEX('Sch 10.1 Rate Design'!$G$9:$G$16,MATCH($C63,'Sch 10.1 Rate Design'!$B$9:$B$16,0))),"")</f>
        <v>8.0208600000000008</v>
      </c>
      <c r="BL63" s="548">
        <f>IF($A63&lt;&gt;"",IF(OR(P63="",P63=0), 0, AZ63/'Sch 10.1 Rate Design'!$Z$25*INDEX('Sch 10.1 Rate Design'!$G$9:$G$16,MATCH($C63,'Sch 10.1 Rate Design'!$B$9:$B$16,0))),"")</f>
        <v>0</v>
      </c>
      <c r="BM63" s="548">
        <f>IF($A63&lt;&gt;"",IF(OR(Q63="",Q63=0), 0, BA63/'Sch 10.1 Rate Design'!$Z$25*INDEX('Sch 10.1 Rate Design'!$G$9:$G$16,MATCH($C63,'Sch 10.1 Rate Design'!$B$9:$B$16,0))),"")</f>
        <v>7.4326635999999997</v>
      </c>
      <c r="BN63" s="548">
        <f>IF($A63&lt;&gt;"",IF(OR(R63="",R63=0), 0, BB63/'Sch 10.1 Rate Design'!$Z$25*INDEX('Sch 10.1 Rate Design'!$G$9:$G$16,MATCH($C63,'Sch 10.1 Rate Design'!$B$9:$B$16,0))),"")</f>
        <v>4.5718901999999995</v>
      </c>
      <c r="BO63" s="548">
        <f>IF($A63&lt;&gt;"",IF(OR(S63="",S63=0), 0, BC63/'Sch 10.1 Rate Design'!$Z$25*INDEX('Sch 10.1 Rate Design'!$G$9:$G$16,MATCH($C63,'Sch 10.1 Rate Design'!$B$9:$B$16,0))),"")</f>
        <v>7.1920377999999996</v>
      </c>
      <c r="BP63" s="548">
        <f>IF($A63&lt;&gt;"",IF(OR(T63="",T63=0), 0, BD63/'Sch 10.1 Rate Design'!$Z$25*INDEX('Sch 10.1 Rate Design'!$G$9:$G$16,MATCH($C63,'Sch 10.1 Rate Design'!$B$9:$B$16,0))),"")</f>
        <v>4.5451540000000001</v>
      </c>
      <c r="BQ63" s="548">
        <f>IF($A63&lt;&gt;"",IF(OR(U63="",U63=0), 0, BE63/'Sch 10.1 Rate Design'!$Z$25*INDEX('Sch 10.1 Rate Design'!$G$9:$G$16,MATCH($C63,'Sch 10.1 Rate Design'!$B$9:$B$16,0))),"")</f>
        <v>4.5451540000000001</v>
      </c>
      <c r="BR63" s="548">
        <f>IF($A63&lt;&gt;"",IF(OR(V63="",V63=0), 0, BF63/'Sch 10.1 Rate Design'!$Z$25*INDEX('Sch 10.1 Rate Design'!$G$9:$G$16,MATCH($C63,'Sch 10.1 Rate Design'!$B$9:$B$16,0))),"")</f>
        <v>4.5451540000000001</v>
      </c>
      <c r="BS63" s="548">
        <f>IF($A63&lt;&gt;"",IF(OR(W63="",W63=0), 0, BG63/'Sch 10.1 Rate Design'!$Z$25*INDEX('Sch 10.1 Rate Design'!$G$9:$G$16,MATCH($C63,'Sch 10.1 Rate Design'!$B$9:$B$16,0))),"")</f>
        <v>4.8392521999999998</v>
      </c>
      <c r="BT63" s="548">
        <f>IF($A63&lt;&gt;"",IF(OR(X63="",X63=0), 0, BH63/'Sch 10.1 Rate Design'!$Z$25*INDEX('Sch 10.1 Rate Design'!$G$9:$G$16,MATCH($C63,'Sch 10.1 Rate Design'!$B$9:$B$16,0))),"")</f>
        <v>5.2402951999999994</v>
      </c>
      <c r="BU63" s="547">
        <f>IF($A63&lt;&gt;"",IF(OR(Y63="",Y63=0), 0, BI63/'Sch 10.1 Rate Design'!$Z$25*INDEX('Sch 10.1 Rate Design'!$G$9:$G$16,MATCH($C63,'Sch 10.1 Rate Design'!$B$9:$B$16,0))),"")</f>
        <v>4.7430018799999996</v>
      </c>
      <c r="BV63" s="546">
        <f>IF($A63&lt;&gt;"",IF(OR(N63="",N63=0),0,+IF(N63&gt;+INDEX('Sch 10.1 Rate Design'!$F$9:$F$16,MATCH($C63,'Sch 10.1 Rate Design'!$B$9:$B$16,0)),IF(N63&gt;+INDEX('Sch 10.1 Rate Design'!$H$9:$H$16,MATCH($C63,'Sch 10.1 Rate Design'!$B$9:$B$16,0)),+INDEX('Sch 10.1 Rate Design'!$H$9:$H$16,MATCH($C63,'Sch 10.1 Rate Design'!$B$9:$B$16,0))-INDEX('Sch 10.1 Rate Design'!$F$9:$F$16,MATCH($C63,'Sch 10.1 Rate Design'!$B$9:$B$16,0)), N63-INDEX('Sch 10.1 Rate Design'!$F$9:$F$16,MATCH($C63,'Sch 10.1 Rate Design'!$B$9:$B$16,0))), 0)),"")</f>
        <v>0</v>
      </c>
      <c r="BW63" s="324">
        <f>IF($A63&lt;&gt;"",IF(OR(O63="",O63=0),0,+IF(O63&gt;+INDEX('Sch 10.1 Rate Design'!$F$9:$F$16,MATCH($C63,'Sch 10.1 Rate Design'!$B$9:$B$16,0)),IF(O63&gt;+INDEX('Sch 10.1 Rate Design'!$H$9:$H$16,MATCH($C63,'Sch 10.1 Rate Design'!$B$9:$B$16,0)),+INDEX('Sch 10.1 Rate Design'!$H$9:$H$16,MATCH($C63,'Sch 10.1 Rate Design'!$B$9:$B$16,0))-INDEX('Sch 10.1 Rate Design'!$F$9:$F$16,MATCH($C63,'Sch 10.1 Rate Design'!$B$9:$B$16,0)), O63-INDEX('Sch 10.1 Rate Design'!$F$9:$F$16,MATCH($C63,'Sch 10.1 Rate Design'!$B$9:$B$16,0))), 0)),"")</f>
        <v>0</v>
      </c>
      <c r="BX63" s="324">
        <f>IF($A63&lt;&gt;"",IF(OR(P63="",P63=0),0,+IF(P63&gt;+INDEX('Sch 10.1 Rate Design'!$F$9:$F$16,MATCH($C63,'Sch 10.1 Rate Design'!$B$9:$B$16,0)),IF(P63&gt;+INDEX('Sch 10.1 Rate Design'!$H$9:$H$16,MATCH($C63,'Sch 10.1 Rate Design'!$B$9:$B$16,0)),+INDEX('Sch 10.1 Rate Design'!$H$9:$H$16,MATCH($C63,'Sch 10.1 Rate Design'!$B$9:$B$16,0))-INDEX('Sch 10.1 Rate Design'!$F$9:$F$16,MATCH($C63,'Sch 10.1 Rate Design'!$B$9:$B$16,0)), P63-INDEX('Sch 10.1 Rate Design'!$F$9:$F$16,MATCH($C63,'Sch 10.1 Rate Design'!$B$9:$B$16,0))), 0)),"")</f>
        <v>0</v>
      </c>
      <c r="BY63" s="324">
        <f>IF($A63&lt;&gt;"",IF(OR(Q63="",Q63=0),0,+IF(Q63&gt;+INDEX('Sch 10.1 Rate Design'!$F$9:$F$16,MATCH($C63,'Sch 10.1 Rate Design'!$B$9:$B$16,0)),IF(Q63&gt;+INDEX('Sch 10.1 Rate Design'!$H$9:$H$16,MATCH($C63,'Sch 10.1 Rate Design'!$B$9:$B$16,0)),+INDEX('Sch 10.1 Rate Design'!$H$9:$H$16,MATCH($C63,'Sch 10.1 Rate Design'!$B$9:$B$16,0))-INDEX('Sch 10.1 Rate Design'!$F$9:$F$16,MATCH($C63,'Sch 10.1 Rate Design'!$B$9:$B$16,0)), Q63-INDEX('Sch 10.1 Rate Design'!$F$9:$F$16,MATCH($C63,'Sch 10.1 Rate Design'!$B$9:$B$16,0))), 0)),"")</f>
        <v>0</v>
      </c>
      <c r="BZ63" s="324">
        <f>IF($A63&lt;&gt;"",IF(OR(R63="",R63=0),0,+IF(R63&gt;+INDEX('Sch 10.1 Rate Design'!$F$9:$F$16,MATCH($C63,'Sch 10.1 Rate Design'!$B$9:$B$16,0)),IF(R63&gt;+INDEX('Sch 10.1 Rate Design'!$H$9:$H$16,MATCH($C63,'Sch 10.1 Rate Design'!$B$9:$B$16,0)),+INDEX('Sch 10.1 Rate Design'!$H$9:$H$16,MATCH($C63,'Sch 10.1 Rate Design'!$B$9:$B$16,0))-INDEX('Sch 10.1 Rate Design'!$F$9:$F$16,MATCH($C63,'Sch 10.1 Rate Design'!$B$9:$B$16,0)), R63-INDEX('Sch 10.1 Rate Design'!$F$9:$F$16,MATCH($C63,'Sch 10.1 Rate Design'!$B$9:$B$16,0))), 0)),"")</f>
        <v>0</v>
      </c>
      <c r="CA63" s="324">
        <f>IF($A63&lt;&gt;"",IF(OR(S63="",S63=0),0,+IF(S63&gt;+INDEX('Sch 10.1 Rate Design'!$F$9:$F$16,MATCH($C63,'Sch 10.1 Rate Design'!$B$9:$B$16,0)),IF(S63&gt;+INDEX('Sch 10.1 Rate Design'!$H$9:$H$16,MATCH($C63,'Sch 10.1 Rate Design'!$B$9:$B$16,0)),+INDEX('Sch 10.1 Rate Design'!$H$9:$H$16,MATCH($C63,'Sch 10.1 Rate Design'!$B$9:$B$16,0))-INDEX('Sch 10.1 Rate Design'!$F$9:$F$16,MATCH($C63,'Sch 10.1 Rate Design'!$B$9:$B$16,0)), S63-INDEX('Sch 10.1 Rate Design'!$F$9:$F$16,MATCH($C63,'Sch 10.1 Rate Design'!$B$9:$B$16,0))), 0)),"")</f>
        <v>0</v>
      </c>
      <c r="CB63" s="324">
        <f>IF($A63&lt;&gt;"",IF(OR(T63="",T63=0),0,+IF(T63&gt;+INDEX('Sch 10.1 Rate Design'!$F$9:$F$16,MATCH($C63,'Sch 10.1 Rate Design'!$B$9:$B$16,0)),IF(T63&gt;+INDEX('Sch 10.1 Rate Design'!$H$9:$H$16,MATCH($C63,'Sch 10.1 Rate Design'!$B$9:$B$16,0)),+INDEX('Sch 10.1 Rate Design'!$H$9:$H$16,MATCH($C63,'Sch 10.1 Rate Design'!$B$9:$B$16,0))-INDEX('Sch 10.1 Rate Design'!$F$9:$F$16,MATCH($C63,'Sch 10.1 Rate Design'!$B$9:$B$16,0)), T63-INDEX('Sch 10.1 Rate Design'!$F$9:$F$16,MATCH($C63,'Sch 10.1 Rate Design'!$B$9:$B$16,0))), 0)),"")</f>
        <v>0</v>
      </c>
      <c r="CC63" s="324">
        <f>IF($A63&lt;&gt;"",IF(OR(U63="",U63=0),0,+IF(U63&gt;+INDEX('Sch 10.1 Rate Design'!$F$9:$F$16,MATCH($C63,'Sch 10.1 Rate Design'!$B$9:$B$16,0)),IF(U63&gt;+INDEX('Sch 10.1 Rate Design'!$H$9:$H$16,MATCH($C63,'Sch 10.1 Rate Design'!$B$9:$B$16,0)),+INDEX('Sch 10.1 Rate Design'!$H$9:$H$16,MATCH($C63,'Sch 10.1 Rate Design'!$B$9:$B$16,0))-INDEX('Sch 10.1 Rate Design'!$F$9:$F$16,MATCH($C63,'Sch 10.1 Rate Design'!$B$9:$B$16,0)), U63-INDEX('Sch 10.1 Rate Design'!$F$9:$F$16,MATCH($C63,'Sch 10.1 Rate Design'!$B$9:$B$16,0))), 0)),"")</f>
        <v>0</v>
      </c>
      <c r="CD63" s="324">
        <f>IF($A63&lt;&gt;"",IF(OR(V63="",V63=0),0,+IF(V63&gt;+INDEX('Sch 10.1 Rate Design'!$F$9:$F$16,MATCH($C63,'Sch 10.1 Rate Design'!$B$9:$B$16,0)),IF(V63&gt;+INDEX('Sch 10.1 Rate Design'!$H$9:$H$16,MATCH($C63,'Sch 10.1 Rate Design'!$B$9:$B$16,0)),+INDEX('Sch 10.1 Rate Design'!$H$9:$H$16,MATCH($C63,'Sch 10.1 Rate Design'!$B$9:$B$16,0))-INDEX('Sch 10.1 Rate Design'!$F$9:$F$16,MATCH($C63,'Sch 10.1 Rate Design'!$B$9:$B$16,0)), V63-INDEX('Sch 10.1 Rate Design'!$F$9:$F$16,MATCH($C63,'Sch 10.1 Rate Design'!$B$9:$B$16,0))), 0)),"")</f>
        <v>0</v>
      </c>
      <c r="CE63" s="324">
        <f>IF($A63&lt;&gt;"",IF(OR(W63="",W63=0),0,+IF(W63&gt;+INDEX('Sch 10.1 Rate Design'!$F$9:$F$16,MATCH($C63,'Sch 10.1 Rate Design'!$B$9:$B$16,0)),IF(W63&gt;+INDEX('Sch 10.1 Rate Design'!$H$9:$H$16,MATCH($C63,'Sch 10.1 Rate Design'!$B$9:$B$16,0)),+INDEX('Sch 10.1 Rate Design'!$H$9:$H$16,MATCH($C63,'Sch 10.1 Rate Design'!$B$9:$B$16,0))-INDEX('Sch 10.1 Rate Design'!$F$9:$F$16,MATCH($C63,'Sch 10.1 Rate Design'!$B$9:$B$16,0)), W63-INDEX('Sch 10.1 Rate Design'!$F$9:$F$16,MATCH($C63,'Sch 10.1 Rate Design'!$B$9:$B$16,0))), 0)),"")</f>
        <v>0</v>
      </c>
      <c r="CF63" s="324">
        <f>IF($A63&lt;&gt;"",IF(OR(X63="",X63=0),0,+IF(X63&gt;+INDEX('Sch 10.1 Rate Design'!$F$9:$F$16,MATCH($C63,'Sch 10.1 Rate Design'!$B$9:$B$16,0)),IF(X63&gt;+INDEX('Sch 10.1 Rate Design'!$H$9:$H$16,MATCH($C63,'Sch 10.1 Rate Design'!$B$9:$B$16,0)),+INDEX('Sch 10.1 Rate Design'!$H$9:$H$16,MATCH($C63,'Sch 10.1 Rate Design'!$B$9:$B$16,0))-INDEX('Sch 10.1 Rate Design'!$F$9:$F$16,MATCH($C63,'Sch 10.1 Rate Design'!$B$9:$B$16,0)), X63-INDEX('Sch 10.1 Rate Design'!$F$9:$F$16,MATCH($C63,'Sch 10.1 Rate Design'!$B$9:$B$16,0))), 0)),"")</f>
        <v>0</v>
      </c>
      <c r="CG63" s="545">
        <f>IF($A63&lt;&gt;"",IF(OR(Y63="",Y63=0),0,+IF(Y63&gt;+INDEX('Sch 10.1 Rate Design'!$F$9:$F$16,MATCH($C63,'Sch 10.1 Rate Design'!$B$9:$B$16,0)),IF(Y63&gt;+INDEX('Sch 10.1 Rate Design'!$H$9:$H$16,MATCH($C63,'Sch 10.1 Rate Design'!$B$9:$B$16,0)),+INDEX('Sch 10.1 Rate Design'!$H$9:$H$16,MATCH($C63,'Sch 10.1 Rate Design'!$B$9:$B$16,0))-INDEX('Sch 10.1 Rate Design'!$F$9:$F$16,MATCH($C63,'Sch 10.1 Rate Design'!$B$9:$B$16,0)), Y63-INDEX('Sch 10.1 Rate Design'!$F$9:$F$16,MATCH($C63,'Sch 10.1 Rate Design'!$B$9:$B$16,0))), 0)),"")</f>
        <v>0</v>
      </c>
      <c r="CH63" s="692">
        <f>IF($A63&lt;&gt;"",IF(OR(N63="",N63=0), 0, BV63/'Sch 10.1 Rate Design'!$Z$25*INDEX('Sch 10.1 Rate Design'!$I$9:$I$16,MATCH($C63,'Sch 10.1 Rate Design'!$B$9:$B$16,0))),"")</f>
        <v>0</v>
      </c>
      <c r="CI63" s="548">
        <f>IF($A63&lt;&gt;"",IF(OR(O63="",O63=0), 0, BW63/'Sch 10.1 Rate Design'!$Z$25*INDEX('Sch 10.1 Rate Design'!$I$9:$I$16,MATCH($C63,'Sch 10.1 Rate Design'!$B$9:$B$16,0))),"")</f>
        <v>0</v>
      </c>
      <c r="CJ63" s="548">
        <f>IF($A63&lt;&gt;"",IF(OR(P63="",P63=0), 0, BX63/'Sch 10.1 Rate Design'!$Z$25*INDEX('Sch 10.1 Rate Design'!$I$9:$I$16,MATCH($C63,'Sch 10.1 Rate Design'!$B$9:$B$16,0))),"")</f>
        <v>0</v>
      </c>
      <c r="CK63" s="548">
        <f>IF($A63&lt;&gt;"",IF(OR(Q63="",Q63=0), 0, BY63/'Sch 10.1 Rate Design'!$Z$25*INDEX('Sch 10.1 Rate Design'!$I$9:$I$16,MATCH($C63,'Sch 10.1 Rate Design'!$B$9:$B$16,0))),"")</f>
        <v>0</v>
      </c>
      <c r="CL63" s="548">
        <f>IF($A63&lt;&gt;"",IF(OR(R63="",R63=0), 0, BZ63/'Sch 10.1 Rate Design'!$Z$25*INDEX('Sch 10.1 Rate Design'!$I$9:$I$16,MATCH($C63,'Sch 10.1 Rate Design'!$B$9:$B$16,0))),"")</f>
        <v>0</v>
      </c>
      <c r="CM63" s="548">
        <f>IF($A63&lt;&gt;"",IF(OR(S63="",S63=0), 0, CA63/'Sch 10.1 Rate Design'!$Z$25*INDEX('Sch 10.1 Rate Design'!$I$9:$I$16,MATCH($C63,'Sch 10.1 Rate Design'!$B$9:$B$16,0))),"")</f>
        <v>0</v>
      </c>
      <c r="CN63" s="548">
        <f>IF($A63&lt;&gt;"",IF(OR(T63="",T63=0), 0, CB63/'Sch 10.1 Rate Design'!$Z$25*INDEX('Sch 10.1 Rate Design'!$I$9:$I$16,MATCH($C63,'Sch 10.1 Rate Design'!$B$9:$B$16,0))),"")</f>
        <v>0</v>
      </c>
      <c r="CO63" s="548">
        <f>IF($A63&lt;&gt;"",IF(OR(U63="",U63=0), 0, CC63/'Sch 10.1 Rate Design'!$Z$25*INDEX('Sch 10.1 Rate Design'!$I$9:$I$16,MATCH($C63,'Sch 10.1 Rate Design'!$B$9:$B$16,0))),"")</f>
        <v>0</v>
      </c>
      <c r="CP63" s="548">
        <f>IF($A63&lt;&gt;"",IF(OR(V63="",V63=0), 0, CD63/'Sch 10.1 Rate Design'!$Z$25*INDEX('Sch 10.1 Rate Design'!$I$9:$I$16,MATCH($C63,'Sch 10.1 Rate Design'!$B$9:$B$16,0))),"")</f>
        <v>0</v>
      </c>
      <c r="CQ63" s="548">
        <f>IF($A63&lt;&gt;"",IF(OR(W63="",W63=0), 0, CE63/'Sch 10.1 Rate Design'!$Z$25*INDEX('Sch 10.1 Rate Design'!$I$9:$I$16,MATCH($C63,'Sch 10.1 Rate Design'!$B$9:$B$16,0))),"")</f>
        <v>0</v>
      </c>
      <c r="CR63" s="548">
        <f>IF($A63&lt;&gt;"",IF(OR(X63="",X63=0), 0, CF63/'Sch 10.1 Rate Design'!$Z$25*INDEX('Sch 10.1 Rate Design'!$I$9:$I$16,MATCH($C63,'Sch 10.1 Rate Design'!$B$9:$B$16,0))),"")</f>
        <v>0</v>
      </c>
      <c r="CS63" s="547">
        <f>IF($A63&lt;&gt;"",IF(OR(Y63="",Y63=0), 0, CG63/'Sch 10.1 Rate Design'!$Z$25*INDEX('Sch 10.1 Rate Design'!$I$9:$I$16,MATCH($C63,'Sch 10.1 Rate Design'!$B$9:$B$16,0))),"")</f>
        <v>0</v>
      </c>
      <c r="CT63" s="546">
        <f>IF($A63&lt;&gt;"",IF(OR(N63="",N63=0),0,IF(N63&gt;INDEX('Sch 10.1 Rate Design'!$J$9:$J$16,MATCH($C63,'Sch 10.1 Rate Design'!$B$9:$B$16,0)),N63-INDEX('Sch 10.1 Rate Design'!$J$9:$J$16,MATCH($C63,'Sch 10.1 Rate Design'!$B$9:$B$16,0)),0)),"")</f>
        <v>0</v>
      </c>
      <c r="CU63" s="324">
        <f>IF($A63&lt;&gt;"",IF(OR(O63="",O63=0),0,IF(O63&gt;INDEX('Sch 10.1 Rate Design'!$J$9:$J$16,MATCH($C63,'Sch 10.1 Rate Design'!$B$9:$B$16,0)),O63-INDEX('Sch 10.1 Rate Design'!$J$9:$J$16,MATCH($C63,'Sch 10.1 Rate Design'!$B$9:$B$16,0)),0)),"")</f>
        <v>0</v>
      </c>
      <c r="CV63" s="324">
        <f>IF($A63&lt;&gt;"",IF(OR(P63="",P63=0),0,IF(P63&gt;INDEX('Sch 10.1 Rate Design'!$J$9:$J$16,MATCH($C63,'Sch 10.1 Rate Design'!$B$9:$B$16,0)),P63-INDEX('Sch 10.1 Rate Design'!$J$9:$J$16,MATCH($C63,'Sch 10.1 Rate Design'!$B$9:$B$16,0)),0)),"")</f>
        <v>0</v>
      </c>
      <c r="CW63" s="324">
        <f>IF($A63&lt;&gt;"",IF(OR(Q63="",Q63=0),0,IF(Q63&gt;INDEX('Sch 10.1 Rate Design'!$J$9:$J$16,MATCH($C63,'Sch 10.1 Rate Design'!$B$9:$B$16,0)),Q63-INDEX('Sch 10.1 Rate Design'!$J$9:$J$16,MATCH($C63,'Sch 10.1 Rate Design'!$B$9:$B$16,0)),0)),"")</f>
        <v>0</v>
      </c>
      <c r="CX63" s="324">
        <f>IF($A63&lt;&gt;"",IF(OR(R63="",R63=0),0,IF(R63&gt;INDEX('Sch 10.1 Rate Design'!$J$9:$J$16,MATCH($C63,'Sch 10.1 Rate Design'!$B$9:$B$16,0)),R63-INDEX('Sch 10.1 Rate Design'!$J$9:$J$16,MATCH($C63,'Sch 10.1 Rate Design'!$B$9:$B$16,0)),0)),"")</f>
        <v>0</v>
      </c>
      <c r="CY63" s="324">
        <f>IF($A63&lt;&gt;"",IF(OR(S63="",S63=0),0,IF(S63&gt;INDEX('Sch 10.1 Rate Design'!$J$9:$J$16,MATCH($C63,'Sch 10.1 Rate Design'!$B$9:$B$16,0)),S63-INDEX('Sch 10.1 Rate Design'!$J$9:$J$16,MATCH($C63,'Sch 10.1 Rate Design'!$B$9:$B$16,0)),0)),"")</f>
        <v>0</v>
      </c>
      <c r="CZ63" s="324">
        <f>IF($A63&lt;&gt;"",IF(OR(T63="",T63=0),0,IF(T63&gt;INDEX('Sch 10.1 Rate Design'!$J$9:$J$16,MATCH($C63,'Sch 10.1 Rate Design'!$B$9:$B$16,0)),T63-INDEX('Sch 10.1 Rate Design'!$J$9:$J$16,MATCH($C63,'Sch 10.1 Rate Design'!$B$9:$B$16,0)),0)),"")</f>
        <v>0</v>
      </c>
      <c r="DA63" s="324">
        <f>IF($A63&lt;&gt;"",IF(OR(U63="",U63=0),0,IF(U63&gt;INDEX('Sch 10.1 Rate Design'!$J$9:$J$16,MATCH($C63,'Sch 10.1 Rate Design'!$B$9:$B$16,0)),U63-INDEX('Sch 10.1 Rate Design'!$J$9:$J$16,MATCH($C63,'Sch 10.1 Rate Design'!$B$9:$B$16,0)),0)),"")</f>
        <v>0</v>
      </c>
      <c r="DB63" s="324">
        <f>IF($A63&lt;&gt;"",IF(OR(V63="",V63=0),0,IF(V63&gt;INDEX('Sch 10.1 Rate Design'!$J$9:$J$16,MATCH($C63,'Sch 10.1 Rate Design'!$B$9:$B$16,0)),V63-INDEX('Sch 10.1 Rate Design'!$J$9:$J$16,MATCH($C63,'Sch 10.1 Rate Design'!$B$9:$B$16,0)),0)),"")</f>
        <v>0</v>
      </c>
      <c r="DC63" s="324">
        <f>IF($A63&lt;&gt;"",IF(OR(W63="",W63=0),0,IF(W63&gt;INDEX('Sch 10.1 Rate Design'!$J$9:$J$16,MATCH($C63,'Sch 10.1 Rate Design'!$B$9:$B$16,0)),W63-INDEX('Sch 10.1 Rate Design'!$J$9:$J$16,MATCH($C63,'Sch 10.1 Rate Design'!$B$9:$B$16,0)),0)),"")</f>
        <v>0</v>
      </c>
      <c r="DD63" s="324">
        <f>IF($A63&lt;&gt;"",IF(OR(X63="",X63=0),0,IF(X63&gt;INDEX('Sch 10.1 Rate Design'!$J$9:$J$16,MATCH($C63,'Sch 10.1 Rate Design'!$B$9:$B$16,0)),X63-INDEX('Sch 10.1 Rate Design'!$J$9:$J$16,MATCH($C63,'Sch 10.1 Rate Design'!$B$9:$B$16,0)),0)),"")</f>
        <v>0</v>
      </c>
      <c r="DE63" s="545">
        <f>IF($A63&lt;&gt;"",IF(OR(Y63="",Y63=0),0,IF(Y63&gt;INDEX('Sch 10.1 Rate Design'!$J$9:$J$16,MATCH($C63,'Sch 10.1 Rate Design'!$B$9:$B$16,0)),Y63-INDEX('Sch 10.1 Rate Design'!$J$9:$J$16,MATCH($C63,'Sch 10.1 Rate Design'!$B$9:$B$16,0)),0)),"")</f>
        <v>0</v>
      </c>
      <c r="DF63" s="692">
        <f>IF($A63&lt;&gt;"",IF(OR(N63="",N63=0), 0, CT63/'Sch 10.1 Rate Design'!$Z$25*INDEX('Sch 10.1 Rate Design'!$K$9:$K$16,MATCH($C63,'Sch 10.1 Rate Design'!$B$9:$B$16,0))),"")</f>
        <v>0</v>
      </c>
      <c r="DG63" s="548">
        <f>IF($A63&lt;&gt;"",IF(OR(O63="",O63=0), 0, CU63/'Sch 10.1 Rate Design'!$Z$25*INDEX('Sch 10.1 Rate Design'!$K$9:$K$16,MATCH($C63,'Sch 10.1 Rate Design'!$B$9:$B$16,0))),"")</f>
        <v>0</v>
      </c>
      <c r="DH63" s="548">
        <f>IF($A63&lt;&gt;"",IF(OR(P63="",P63=0), 0, CV63/'Sch 10.1 Rate Design'!$Z$25*INDEX('Sch 10.1 Rate Design'!$K$9:$K$16,MATCH($C63,'Sch 10.1 Rate Design'!$B$9:$B$16,0))),"")</f>
        <v>0</v>
      </c>
      <c r="DI63" s="548">
        <f>IF($A63&lt;&gt;"",IF(OR(Q63="",Q63=0), 0, CW63/'Sch 10.1 Rate Design'!$Z$25*INDEX('Sch 10.1 Rate Design'!$K$9:$K$16,MATCH($C63,'Sch 10.1 Rate Design'!$B$9:$B$16,0))),"")</f>
        <v>0</v>
      </c>
      <c r="DJ63" s="548">
        <f>IF($A63&lt;&gt;"",IF(OR(R63="",R63=0), 0, CX63/'Sch 10.1 Rate Design'!$Z$25*INDEX('Sch 10.1 Rate Design'!$K$9:$K$16,MATCH($C63,'Sch 10.1 Rate Design'!$B$9:$B$16,0))),"")</f>
        <v>0</v>
      </c>
      <c r="DK63" s="548">
        <f>IF($A63&lt;&gt;"",IF(OR(S63="",S63=0), 0, CY63/'Sch 10.1 Rate Design'!$Z$25*INDEX('Sch 10.1 Rate Design'!$K$9:$K$16,MATCH($C63,'Sch 10.1 Rate Design'!$B$9:$B$16,0))),"")</f>
        <v>0</v>
      </c>
      <c r="DL63" s="548">
        <f>IF($A63&lt;&gt;"",IF(OR(T63="",T63=0), 0, CZ63/'Sch 10.1 Rate Design'!$Z$25*INDEX('Sch 10.1 Rate Design'!$K$9:$K$16,MATCH($C63,'Sch 10.1 Rate Design'!$B$9:$B$16,0))),"")</f>
        <v>0</v>
      </c>
      <c r="DM63" s="548">
        <f>IF($A63&lt;&gt;"",IF(OR(U63="",U63=0), 0, DA63/'Sch 10.1 Rate Design'!$Z$25*INDEX('Sch 10.1 Rate Design'!$K$9:$K$16,MATCH($C63,'Sch 10.1 Rate Design'!$B$9:$B$16,0))),"")</f>
        <v>0</v>
      </c>
      <c r="DN63" s="548">
        <f>IF($A63&lt;&gt;"",IF(OR(V63="",V63=0), 0, DB63/'Sch 10.1 Rate Design'!$Z$25*INDEX('Sch 10.1 Rate Design'!$K$9:$K$16,MATCH($C63,'Sch 10.1 Rate Design'!$B$9:$B$16,0))),"")</f>
        <v>0</v>
      </c>
      <c r="DO63" s="548">
        <f>IF($A63&lt;&gt;"",IF(OR(W63="",W63=0), 0, DC63/'Sch 10.1 Rate Design'!$Z$25*INDEX('Sch 10.1 Rate Design'!$K$9:$K$16,MATCH($C63,'Sch 10.1 Rate Design'!$B$9:$B$16,0))),"")</f>
        <v>0</v>
      </c>
      <c r="DP63" s="548">
        <f>IF($A63&lt;&gt;"",IF(OR(X63="",X63=0), 0, DD63/'Sch 10.1 Rate Design'!$Z$25*INDEX('Sch 10.1 Rate Design'!$K$9:$K$16,MATCH($C63,'Sch 10.1 Rate Design'!$B$9:$B$16,0))),"")</f>
        <v>0</v>
      </c>
      <c r="DQ63" s="547">
        <f>IF($A63&lt;&gt;"",IF(OR(Y63="",Y63=0), 0, DE63/'Sch 10.1 Rate Design'!$Z$25*INDEX('Sch 10.1 Rate Design'!$K$9:$K$16,MATCH($C63,'Sch 10.1 Rate Design'!$B$9:$B$16,0))),"")</f>
        <v>0</v>
      </c>
      <c r="DR63" s="546">
        <f>IF($A63&lt;&gt;"",IF(OR(N63="",N63=0), 0,INDEX('Sch 10.1 Rate Design'!$D$9:$D$16,MATCH($C63,'Sch 10.1 Rate Design'!$B$9:$B$16,0))),"")</f>
        <v>0</v>
      </c>
      <c r="DS63" s="324">
        <f>IF($A63&lt;&gt;"",IF(OR(O63="",O63=0), 0,INDEX('Sch 10.1 Rate Design'!$D$9:$D$16,MATCH($C63,'Sch 10.1 Rate Design'!$B$9:$B$16,0))),"")</f>
        <v>0</v>
      </c>
      <c r="DT63" s="324">
        <f>IF($A63&lt;&gt;"",IF(OR(P63="",P63=0), 0,INDEX('Sch 10.1 Rate Design'!$D$9:$D$16,MATCH($C63,'Sch 10.1 Rate Design'!$B$9:$B$16,0))),"")</f>
        <v>0</v>
      </c>
      <c r="DU63" s="324">
        <f>IF($A63&lt;&gt;"",IF(OR(Q63="",Q63=0), 0,INDEX('Sch 10.1 Rate Design'!$D$9:$D$16,MATCH($C63,'Sch 10.1 Rate Design'!$B$9:$B$16,0))),"")</f>
        <v>0</v>
      </c>
      <c r="DV63" s="324">
        <f>IF($A63&lt;&gt;"",IF(OR(R63="",R63=0), 0,INDEX('Sch 10.1 Rate Design'!$D$9:$D$16,MATCH($C63,'Sch 10.1 Rate Design'!$B$9:$B$16,0))),"")</f>
        <v>0</v>
      </c>
      <c r="DW63" s="324">
        <f>IF($A63&lt;&gt;"",IF(OR(S63="",S63=0), 0,INDEX('Sch 10.1 Rate Design'!$D$9:$D$16,MATCH($C63,'Sch 10.1 Rate Design'!$B$9:$B$16,0))),"")</f>
        <v>0</v>
      </c>
      <c r="DX63" s="324">
        <f>IF($A63&lt;&gt;"",IF(OR(T63="",T63=0), 0,INDEX('Sch 10.1 Rate Design'!$D$9:$D$16,MATCH($C63,'Sch 10.1 Rate Design'!$B$9:$B$16,0))),"")</f>
        <v>0</v>
      </c>
      <c r="DY63" s="324">
        <f>IF($A63&lt;&gt;"",IF(OR(U63="",U63=0), 0,INDEX('Sch 10.1 Rate Design'!$D$9:$D$16,MATCH($C63,'Sch 10.1 Rate Design'!$B$9:$B$16,0))),"")</f>
        <v>0</v>
      </c>
      <c r="DZ63" s="324">
        <f>IF($A63&lt;&gt;"",IF(OR(V63="",V63=0), 0,INDEX('Sch 10.1 Rate Design'!$D$9:$D$16,MATCH($C63,'Sch 10.1 Rate Design'!$B$9:$B$16,0))),"")</f>
        <v>0</v>
      </c>
      <c r="EA63" s="324">
        <f>IF($A63&lt;&gt;"",IF(OR(W63="",W63=0), 0,INDEX('Sch 10.1 Rate Design'!$D$9:$D$16,MATCH($C63,'Sch 10.1 Rate Design'!$B$9:$B$16,0))),"")</f>
        <v>0</v>
      </c>
      <c r="EB63" s="324">
        <f>IF($A63&lt;&gt;"",IF(OR(X63="",X63=0), 0,INDEX('Sch 10.1 Rate Design'!$D$9:$D$16,MATCH($C63,'Sch 10.1 Rate Design'!$B$9:$B$16,0))),"")</f>
        <v>0</v>
      </c>
      <c r="EC63" s="545">
        <f>IF($A63&lt;&gt;"",IF(OR(Y63="",Y63=0), 0,INDEX('Sch 10.1 Rate Design'!$D$9:$D$16,MATCH($C63,'Sch 10.1 Rate Design'!$B$9:$B$16,0))),"")</f>
        <v>0</v>
      </c>
      <c r="ED63" s="546"/>
      <c r="EE63" s="324"/>
      <c r="EF63" s="324"/>
      <c r="EG63" s="324"/>
      <c r="EH63" s="324"/>
      <c r="EI63" s="324"/>
      <c r="EJ63" s="324"/>
      <c r="EK63" s="324"/>
      <c r="EL63" s="324"/>
      <c r="EM63" s="324"/>
      <c r="EN63" s="324"/>
      <c r="EO63" s="545"/>
      <c r="EP63" s="324"/>
      <c r="ER63" s="324"/>
      <c r="ES63" s="324"/>
      <c r="ET63" s="324"/>
      <c r="EU63" s="304"/>
      <c r="EV63" s="304"/>
      <c r="EW63" s="304"/>
      <c r="EX63" s="304"/>
      <c r="EY63" s="304"/>
      <c r="EZ63" s="304"/>
      <c r="FA63" s="304"/>
      <c r="FB63" s="304"/>
      <c r="FC63" s="304"/>
      <c r="FD63" s="304"/>
      <c r="FE63" s="304"/>
      <c r="FF63" s="304"/>
    </row>
    <row r="64" spans="1:162" x14ac:dyDescent="0.2">
      <c r="A64" s="324">
        <f>IF(Inputs!AO60&lt;&gt;"",Inputs!AO60,"")</f>
        <v>11176704</v>
      </c>
      <c r="B64" s="324">
        <f t="shared" si="21"/>
        <v>54</v>
      </c>
      <c r="C64" s="727">
        <f>IF($A64&lt;&gt;"",Inputs!AN60,"")</f>
        <v>0.75</v>
      </c>
      <c r="D64" s="549">
        <f t="shared" si="11"/>
        <v>747.59905726</v>
      </c>
      <c r="E64" s="549">
        <f t="shared" si="14"/>
        <v>62.299921438333335</v>
      </c>
      <c r="F64" s="324">
        <f t="shared" si="15"/>
        <v>8187.1591639999997</v>
      </c>
      <c r="G64" s="324">
        <f t="shared" si="16"/>
        <v>682.2632636666666</v>
      </c>
      <c r="H64" s="790">
        <f t="shared" si="17"/>
        <v>3986.9021439999997</v>
      </c>
      <c r="I64" s="790">
        <f t="shared" si="18"/>
        <v>4200.2570200000009</v>
      </c>
      <c r="J64" s="790">
        <f t="shared" si="19"/>
        <v>6</v>
      </c>
      <c r="K64" s="790">
        <f t="shared" si="20"/>
        <v>6</v>
      </c>
      <c r="L64" s="787">
        <f t="shared" si="12"/>
        <v>684.44671999999991</v>
      </c>
      <c r="M64" s="787">
        <f t="shared" si="12"/>
        <v>702.35997399999997</v>
      </c>
      <c r="N64" s="546">
        <f>IF($A64&lt;&gt;"",INDEX(Inputs!$AP60:$BA60,,MATCH('Sch 10.2 Rate Data'!N$7,Inputs!$AP$4:$BA$4,0)),"")</f>
        <v>445.15772999999996</v>
      </c>
      <c r="O64" s="324">
        <f>IF($A64&lt;&gt;"",INDEX(Inputs!$AP60:$BA60,,MATCH('Sch 10.2 Rate Data'!O$7,Inputs!$AP$4:$BA$4,0)),"")</f>
        <v>445.15772999999996</v>
      </c>
      <c r="P64" s="324">
        <f>IF($A64&lt;&gt;"",INDEX(Inputs!$AP60:$BA60,,MATCH('Sch 10.2 Rate Data'!P$7,Inputs!$AP$4:$BA$4,0)),"")</f>
        <v>997.2602599999999</v>
      </c>
      <c r="Q64" s="324">
        <f>IF($A64&lt;&gt;"",INDEX(Inputs!$AP60:$BA60,,MATCH('Sch 10.2 Rate Data'!Q$7,Inputs!$AP$4:$BA$4,0)),"")</f>
        <v>712.51972999999998</v>
      </c>
      <c r="R64" s="324">
        <f>IF($A64&lt;&gt;"",INDEX(Inputs!$AP60:$BA60,,MATCH('Sch 10.2 Rate Data'!R$7,Inputs!$AP$4:$BA$4,0)),"")</f>
        <v>574.82830000000001</v>
      </c>
      <c r="S64" s="324">
        <f>IF($A64&lt;&gt;"",INDEX(Inputs!$AP60:$BA60,,MATCH('Sch 10.2 Rate Data'!S$7,Inputs!$AP$4:$BA$4,0)),"")</f>
        <v>798.07556999999997</v>
      </c>
      <c r="T64" s="324">
        <f>IF($A64&lt;&gt;"",INDEX(Inputs!$AP60:$BA60,,MATCH('Sch 10.2 Rate Data'!T$7,Inputs!$AP$4:$BA$4,0)),"")</f>
        <v>1126.93083</v>
      </c>
      <c r="U64" s="324">
        <f>IF($A64&lt;&gt;"",INDEX(Inputs!$AP60:$BA60,,MATCH('Sch 10.2 Rate Data'!U$7,Inputs!$AP$4:$BA$4,0)),"")</f>
        <v>532.05038000000002</v>
      </c>
      <c r="V64" s="324">
        <f>IF($A64&lt;&gt;"",INDEX(Inputs!$AP60:$BA60,,MATCH('Sch 10.2 Rate Data'!V$7,Inputs!$AP$4:$BA$4,0)),"")</f>
        <v>532.05038000000002</v>
      </c>
      <c r="W64" s="324">
        <f>IF($A64&lt;&gt;"",INDEX(Inputs!$AP60:$BA60,,MATCH('Sch 10.2 Rate Data'!W$7,Inputs!$AP$4:$BA$4,0)),"")</f>
        <v>636.32155999999998</v>
      </c>
      <c r="X64" s="324">
        <f>IF($A64&lt;&gt;"",INDEX(Inputs!$AP60:$BA60,,MATCH('Sch 10.2 Rate Data'!X$7,Inputs!$AP$4:$BA$4,0)),"")</f>
        <v>684.44671999999991</v>
      </c>
      <c r="Y64" s="545">
        <f>IF($A64&lt;&gt;"",INDEX(Inputs!$AP60:$BA60,,MATCH('Sch 10.2 Rate Data'!Y$7,Inputs!$AP$4:$BA$4,0)),"")</f>
        <v>702.35997399999997</v>
      </c>
      <c r="Z64" s="692">
        <f t="shared" si="24"/>
        <v>52.903154600000001</v>
      </c>
      <c r="AA64" s="548">
        <f t="shared" si="24"/>
        <v>52.903154600000001</v>
      </c>
      <c r="AB64" s="548">
        <f t="shared" si="24"/>
        <v>77.544314299999996</v>
      </c>
      <c r="AC64" s="548">
        <f t="shared" si="23"/>
        <v>62.5007892</v>
      </c>
      <c r="AD64" s="548">
        <f t="shared" si="23"/>
        <v>56.993132000000003</v>
      </c>
      <c r="AE64" s="548">
        <f t="shared" si="23"/>
        <v>66.589156349999996</v>
      </c>
      <c r="AF64" s="548">
        <f t="shared" si="23"/>
        <v>84.676195649999997</v>
      </c>
      <c r="AG64" s="548">
        <f t="shared" si="23"/>
        <v>55.282015200000004</v>
      </c>
      <c r="AH64" s="548">
        <f t="shared" si="23"/>
        <v>55.282015200000004</v>
      </c>
      <c r="AI64" s="548">
        <f t="shared" si="23"/>
        <v>59.452862400000001</v>
      </c>
      <c r="AJ64" s="548">
        <f t="shared" si="23"/>
        <v>61.377868799999995</v>
      </c>
      <c r="AK64" s="547">
        <f t="shared" si="23"/>
        <v>62.094398959999999</v>
      </c>
      <c r="AL64" s="692">
        <f>IF($A64&lt;&gt;"",IF(OR(N64="",N64=0), 0, INDEX('Sch 10.1 Rate Design'!$E$9:$E$16,MATCH($C64,'Sch 10.1 Rate Design'!$B$9:$B$16,0))),"")</f>
        <v>44</v>
      </c>
      <c r="AM64" s="548">
        <f>IF($A64&lt;&gt;"",IF(OR(O64="",O64=0), 0, INDEX('Sch 10.1 Rate Design'!$E$9:$E$16,MATCH($C64,'Sch 10.1 Rate Design'!$B$9:$B$16,0))),"")</f>
        <v>44</v>
      </c>
      <c r="AN64" s="548">
        <f>IF($A64&lt;&gt;"",IF(OR(P64="",P64=0), 0, INDEX('Sch 10.1 Rate Design'!$E$9:$E$16,MATCH($C64,'Sch 10.1 Rate Design'!$B$9:$B$16,0))),"")</f>
        <v>44</v>
      </c>
      <c r="AO64" s="548">
        <f>IF($A64&lt;&gt;"",IF(OR(Q64="",Q64=0), 0, INDEX('Sch 10.1 Rate Design'!$E$9:$E$16,MATCH($C64,'Sch 10.1 Rate Design'!$B$9:$B$16,0))),"")</f>
        <v>44</v>
      </c>
      <c r="AP64" s="548">
        <f>IF($A64&lt;&gt;"",IF(OR(R64="",R64=0), 0, INDEX('Sch 10.1 Rate Design'!$E$9:$E$16,MATCH($C64,'Sch 10.1 Rate Design'!$B$9:$B$16,0))),"")</f>
        <v>44</v>
      </c>
      <c r="AQ64" s="548">
        <f>IF($A64&lt;&gt;"",IF(OR(S64="",S64=0), 0, INDEX('Sch 10.1 Rate Design'!$E$9:$E$16,MATCH($C64,'Sch 10.1 Rate Design'!$B$9:$B$16,0))),"")</f>
        <v>44</v>
      </c>
      <c r="AR64" s="548">
        <f>IF($A64&lt;&gt;"",IF(OR(T64="",T64=0), 0, INDEX('Sch 10.1 Rate Design'!$E$9:$E$16,MATCH($C64,'Sch 10.1 Rate Design'!$B$9:$B$16,0))),"")</f>
        <v>44</v>
      </c>
      <c r="AS64" s="548">
        <f>IF($A64&lt;&gt;"",IF(OR(U64="",U64=0), 0, INDEX('Sch 10.1 Rate Design'!$E$9:$E$16,MATCH($C64,'Sch 10.1 Rate Design'!$B$9:$B$16,0))),"")</f>
        <v>44</v>
      </c>
      <c r="AT64" s="548">
        <f>IF($A64&lt;&gt;"",IF(OR(V64="",V64=0), 0, INDEX('Sch 10.1 Rate Design'!$E$9:$E$16,MATCH($C64,'Sch 10.1 Rate Design'!$B$9:$B$16,0))),"")</f>
        <v>44</v>
      </c>
      <c r="AU64" s="548">
        <f>IF($A64&lt;&gt;"",IF(OR(W64="",W64=0), 0, INDEX('Sch 10.1 Rate Design'!$E$9:$E$16,MATCH($C64,'Sch 10.1 Rate Design'!$B$9:$B$16,0))),"")</f>
        <v>44</v>
      </c>
      <c r="AV64" s="548">
        <f>IF($A64&lt;&gt;"",IF(OR(X64="",X64=0), 0, INDEX('Sch 10.1 Rate Design'!$E$9:$E$16,MATCH($C64,'Sch 10.1 Rate Design'!$B$9:$B$16,0))),"")</f>
        <v>44</v>
      </c>
      <c r="AW64" s="547">
        <f>IF($A64&lt;&gt;"",IF(OR(Y64="",Y64=0), 0, INDEX('Sch 10.1 Rate Design'!$E$9:$E$16,MATCH($C64,'Sch 10.1 Rate Design'!$B$9:$B$16,0))),"")</f>
        <v>44</v>
      </c>
      <c r="AX64" s="546">
        <f>IF($A64&lt;&gt;"",IF(OR(N64="",N64=0),0,+IF(N64&gt;+INDEX('Sch 10.1 Rate Design'!$D$9:$D$16,MATCH($C64,'Sch 10.1 Rate Design'!$B$9:$B$16,0)),IF(N64&gt;+INDEX('Sch 10.1 Rate Design'!$F$9:$F$16,MATCH($C64,'Sch 10.1 Rate Design'!$B$9:$B$16,0)),+INDEX('Sch 10.1 Rate Design'!$F$9:$F$16,MATCH($C64,'Sch 10.1 Rate Design'!$B$9:$B$16,0))-INDEX('Sch 10.1 Rate Design'!$D$9:$D$16,MATCH($C64,'Sch 10.1 Rate Design'!$B$9:$B$16,0)), N64-INDEX('Sch 10.1 Rate Design'!$D$9:$D$16,MATCH($C64,'Sch 10.1 Rate Design'!$B$9:$B$16,0))),0)),"")</f>
        <v>445.15772999999996</v>
      </c>
      <c r="AY64" s="324">
        <f>IF($A64&lt;&gt;"",IF(OR(O64="",O64=0),0,+IF(O64&gt;+INDEX('Sch 10.1 Rate Design'!$D$9:$D$16,MATCH($C64,'Sch 10.1 Rate Design'!$B$9:$B$16,0)),IF(O64&gt;+INDEX('Sch 10.1 Rate Design'!$F$9:$F$16,MATCH($C64,'Sch 10.1 Rate Design'!$B$9:$B$16,0)),+INDEX('Sch 10.1 Rate Design'!$F$9:$F$16,MATCH($C64,'Sch 10.1 Rate Design'!$B$9:$B$16,0))-INDEX('Sch 10.1 Rate Design'!$D$9:$D$16,MATCH($C64,'Sch 10.1 Rate Design'!$B$9:$B$16,0)), O64-INDEX('Sch 10.1 Rate Design'!$D$9:$D$16,MATCH($C64,'Sch 10.1 Rate Design'!$B$9:$B$16,0))),0)),"")</f>
        <v>445.15772999999996</v>
      </c>
      <c r="AZ64" s="324">
        <f>IF($A64&lt;&gt;"",IF(OR(P64="",P64=0),0,+IF(P64&gt;+INDEX('Sch 10.1 Rate Design'!$D$9:$D$16,MATCH($C64,'Sch 10.1 Rate Design'!$B$9:$B$16,0)),IF(P64&gt;+INDEX('Sch 10.1 Rate Design'!$F$9:$F$16,MATCH($C64,'Sch 10.1 Rate Design'!$B$9:$B$16,0)),+INDEX('Sch 10.1 Rate Design'!$F$9:$F$16,MATCH($C64,'Sch 10.1 Rate Design'!$B$9:$B$16,0))-INDEX('Sch 10.1 Rate Design'!$D$9:$D$16,MATCH($C64,'Sch 10.1 Rate Design'!$B$9:$B$16,0)), P64-INDEX('Sch 10.1 Rate Design'!$D$9:$D$16,MATCH($C64,'Sch 10.1 Rate Design'!$B$9:$B$16,0))),0)),"")</f>
        <v>500</v>
      </c>
      <c r="BA64" s="324">
        <f>IF($A64&lt;&gt;"",IF(OR(Q64="",Q64=0),0,+IF(Q64&gt;+INDEX('Sch 10.1 Rate Design'!$D$9:$D$16,MATCH($C64,'Sch 10.1 Rate Design'!$B$9:$B$16,0)),IF(Q64&gt;+INDEX('Sch 10.1 Rate Design'!$F$9:$F$16,MATCH($C64,'Sch 10.1 Rate Design'!$B$9:$B$16,0)),+INDEX('Sch 10.1 Rate Design'!$F$9:$F$16,MATCH($C64,'Sch 10.1 Rate Design'!$B$9:$B$16,0))-INDEX('Sch 10.1 Rate Design'!$D$9:$D$16,MATCH($C64,'Sch 10.1 Rate Design'!$B$9:$B$16,0)), Q64-INDEX('Sch 10.1 Rate Design'!$D$9:$D$16,MATCH($C64,'Sch 10.1 Rate Design'!$B$9:$B$16,0))),0)),"")</f>
        <v>500</v>
      </c>
      <c r="BB64" s="324">
        <f>IF($A64&lt;&gt;"",IF(OR(R64="",R64=0),0,+IF(R64&gt;+INDEX('Sch 10.1 Rate Design'!$D$9:$D$16,MATCH($C64,'Sch 10.1 Rate Design'!$B$9:$B$16,0)),IF(R64&gt;+INDEX('Sch 10.1 Rate Design'!$F$9:$F$16,MATCH($C64,'Sch 10.1 Rate Design'!$B$9:$B$16,0)),+INDEX('Sch 10.1 Rate Design'!$F$9:$F$16,MATCH($C64,'Sch 10.1 Rate Design'!$B$9:$B$16,0))-INDEX('Sch 10.1 Rate Design'!$D$9:$D$16,MATCH($C64,'Sch 10.1 Rate Design'!$B$9:$B$16,0)), R64-INDEX('Sch 10.1 Rate Design'!$D$9:$D$16,MATCH($C64,'Sch 10.1 Rate Design'!$B$9:$B$16,0))),0)),"")</f>
        <v>500</v>
      </c>
      <c r="BC64" s="324">
        <f>IF($A64&lt;&gt;"",IF(OR(S64="",S64=0),0,+IF(S64&gt;+INDEX('Sch 10.1 Rate Design'!$D$9:$D$16,MATCH($C64,'Sch 10.1 Rate Design'!$B$9:$B$16,0)),IF(S64&gt;+INDEX('Sch 10.1 Rate Design'!$F$9:$F$16,MATCH($C64,'Sch 10.1 Rate Design'!$B$9:$B$16,0)),+INDEX('Sch 10.1 Rate Design'!$F$9:$F$16,MATCH($C64,'Sch 10.1 Rate Design'!$B$9:$B$16,0))-INDEX('Sch 10.1 Rate Design'!$D$9:$D$16,MATCH($C64,'Sch 10.1 Rate Design'!$B$9:$B$16,0)), S64-INDEX('Sch 10.1 Rate Design'!$D$9:$D$16,MATCH($C64,'Sch 10.1 Rate Design'!$B$9:$B$16,0))),0)),"")</f>
        <v>500</v>
      </c>
      <c r="BD64" s="324">
        <f>IF($A64&lt;&gt;"",IF(OR(T64="",T64=0),0,+IF(T64&gt;+INDEX('Sch 10.1 Rate Design'!$D$9:$D$16,MATCH($C64,'Sch 10.1 Rate Design'!$B$9:$B$16,0)),IF(T64&gt;+INDEX('Sch 10.1 Rate Design'!$F$9:$F$16,MATCH($C64,'Sch 10.1 Rate Design'!$B$9:$B$16,0)),+INDEX('Sch 10.1 Rate Design'!$F$9:$F$16,MATCH($C64,'Sch 10.1 Rate Design'!$B$9:$B$16,0))-INDEX('Sch 10.1 Rate Design'!$D$9:$D$16,MATCH($C64,'Sch 10.1 Rate Design'!$B$9:$B$16,0)), T64-INDEX('Sch 10.1 Rate Design'!$D$9:$D$16,MATCH($C64,'Sch 10.1 Rate Design'!$B$9:$B$16,0))),0)),"")</f>
        <v>500</v>
      </c>
      <c r="BE64" s="324">
        <f>IF($A64&lt;&gt;"",IF(OR(U64="",U64=0),0,+IF(U64&gt;+INDEX('Sch 10.1 Rate Design'!$D$9:$D$16,MATCH($C64,'Sch 10.1 Rate Design'!$B$9:$B$16,0)),IF(U64&gt;+INDEX('Sch 10.1 Rate Design'!$F$9:$F$16,MATCH($C64,'Sch 10.1 Rate Design'!$B$9:$B$16,0)),+INDEX('Sch 10.1 Rate Design'!$F$9:$F$16,MATCH($C64,'Sch 10.1 Rate Design'!$B$9:$B$16,0))-INDEX('Sch 10.1 Rate Design'!$D$9:$D$16,MATCH($C64,'Sch 10.1 Rate Design'!$B$9:$B$16,0)), U64-INDEX('Sch 10.1 Rate Design'!$D$9:$D$16,MATCH($C64,'Sch 10.1 Rate Design'!$B$9:$B$16,0))),0)),"")</f>
        <v>500</v>
      </c>
      <c r="BF64" s="324">
        <f>IF($A64&lt;&gt;"",IF(OR(V64="",V64=0),0,+IF(V64&gt;+INDEX('Sch 10.1 Rate Design'!$D$9:$D$16,MATCH($C64,'Sch 10.1 Rate Design'!$B$9:$B$16,0)),IF(V64&gt;+INDEX('Sch 10.1 Rate Design'!$F$9:$F$16,MATCH($C64,'Sch 10.1 Rate Design'!$B$9:$B$16,0)),+INDEX('Sch 10.1 Rate Design'!$F$9:$F$16,MATCH($C64,'Sch 10.1 Rate Design'!$B$9:$B$16,0))-INDEX('Sch 10.1 Rate Design'!$D$9:$D$16,MATCH($C64,'Sch 10.1 Rate Design'!$B$9:$B$16,0)), V64-INDEX('Sch 10.1 Rate Design'!$D$9:$D$16,MATCH($C64,'Sch 10.1 Rate Design'!$B$9:$B$16,0))),0)),"")</f>
        <v>500</v>
      </c>
      <c r="BG64" s="324">
        <f>IF($A64&lt;&gt;"",IF(OR(W64="",W64=0),0,+IF(W64&gt;+INDEX('Sch 10.1 Rate Design'!$D$9:$D$16,MATCH($C64,'Sch 10.1 Rate Design'!$B$9:$B$16,0)),IF(W64&gt;+INDEX('Sch 10.1 Rate Design'!$F$9:$F$16,MATCH($C64,'Sch 10.1 Rate Design'!$B$9:$B$16,0)),+INDEX('Sch 10.1 Rate Design'!$F$9:$F$16,MATCH($C64,'Sch 10.1 Rate Design'!$B$9:$B$16,0))-INDEX('Sch 10.1 Rate Design'!$D$9:$D$16,MATCH($C64,'Sch 10.1 Rate Design'!$B$9:$B$16,0)), W64-INDEX('Sch 10.1 Rate Design'!$D$9:$D$16,MATCH($C64,'Sch 10.1 Rate Design'!$B$9:$B$16,0))),0)),"")</f>
        <v>500</v>
      </c>
      <c r="BH64" s="324">
        <f>IF($A64&lt;&gt;"",IF(OR(X64="",X64=0),0,+IF(X64&gt;+INDEX('Sch 10.1 Rate Design'!$D$9:$D$16,MATCH($C64,'Sch 10.1 Rate Design'!$B$9:$B$16,0)),IF(X64&gt;+INDEX('Sch 10.1 Rate Design'!$F$9:$F$16,MATCH($C64,'Sch 10.1 Rate Design'!$B$9:$B$16,0)),+INDEX('Sch 10.1 Rate Design'!$F$9:$F$16,MATCH($C64,'Sch 10.1 Rate Design'!$B$9:$B$16,0))-INDEX('Sch 10.1 Rate Design'!$D$9:$D$16,MATCH($C64,'Sch 10.1 Rate Design'!$B$9:$B$16,0)), X64-INDEX('Sch 10.1 Rate Design'!$D$9:$D$16,MATCH($C64,'Sch 10.1 Rate Design'!$B$9:$B$16,0))),0)),"")</f>
        <v>500</v>
      </c>
      <c r="BI64" s="545">
        <f>IF($A64&lt;&gt;"",IF(OR(Y64="",Y64=0),0,+IF(Y64&gt;+INDEX('Sch 10.1 Rate Design'!$D$9:$D$16,MATCH($C64,'Sch 10.1 Rate Design'!$B$9:$B$16,0)),IF(Y64&gt;+INDEX('Sch 10.1 Rate Design'!$F$9:$F$16,MATCH($C64,'Sch 10.1 Rate Design'!$B$9:$B$16,0)),+INDEX('Sch 10.1 Rate Design'!$F$9:$F$16,MATCH($C64,'Sch 10.1 Rate Design'!$B$9:$B$16,0))-INDEX('Sch 10.1 Rate Design'!$D$9:$D$16,MATCH($C64,'Sch 10.1 Rate Design'!$B$9:$B$16,0)), Y64-INDEX('Sch 10.1 Rate Design'!$D$9:$D$16,MATCH($C64,'Sch 10.1 Rate Design'!$B$9:$B$16,0))),0)),"")</f>
        <v>500</v>
      </c>
      <c r="BJ64" s="692">
        <f>IF($A64&lt;&gt;"",IF(OR(N64="",N64=0), 0, AX64/'Sch 10.1 Rate Design'!$Z$25*INDEX('Sch 10.1 Rate Design'!$G$9:$G$16,MATCH($C64,'Sch 10.1 Rate Design'!$B$9:$B$16,0))),"")</f>
        <v>8.9031545999999988</v>
      </c>
      <c r="BK64" s="548">
        <f>IF($A64&lt;&gt;"",IF(OR(O64="",O64=0), 0, AY64/'Sch 10.1 Rate Design'!$Z$25*INDEX('Sch 10.1 Rate Design'!$G$9:$G$16,MATCH($C64,'Sch 10.1 Rate Design'!$B$9:$B$16,0))),"")</f>
        <v>8.9031545999999988</v>
      </c>
      <c r="BL64" s="548">
        <f>IF($A64&lt;&gt;"",IF(OR(P64="",P64=0), 0, AZ64/'Sch 10.1 Rate Design'!$Z$25*INDEX('Sch 10.1 Rate Design'!$G$9:$G$16,MATCH($C64,'Sch 10.1 Rate Design'!$B$9:$B$16,0))),"")</f>
        <v>10</v>
      </c>
      <c r="BM64" s="548">
        <f>IF($A64&lt;&gt;"",IF(OR(Q64="",Q64=0), 0, BA64/'Sch 10.1 Rate Design'!$Z$25*INDEX('Sch 10.1 Rate Design'!$G$9:$G$16,MATCH($C64,'Sch 10.1 Rate Design'!$B$9:$B$16,0))),"")</f>
        <v>10</v>
      </c>
      <c r="BN64" s="548">
        <f>IF($A64&lt;&gt;"",IF(OR(R64="",R64=0), 0, BB64/'Sch 10.1 Rate Design'!$Z$25*INDEX('Sch 10.1 Rate Design'!$G$9:$G$16,MATCH($C64,'Sch 10.1 Rate Design'!$B$9:$B$16,0))),"")</f>
        <v>10</v>
      </c>
      <c r="BO64" s="548">
        <f>IF($A64&lt;&gt;"",IF(OR(S64="",S64=0), 0, BC64/'Sch 10.1 Rate Design'!$Z$25*INDEX('Sch 10.1 Rate Design'!$G$9:$G$16,MATCH($C64,'Sch 10.1 Rate Design'!$B$9:$B$16,0))),"")</f>
        <v>10</v>
      </c>
      <c r="BP64" s="548">
        <f>IF($A64&lt;&gt;"",IF(OR(T64="",T64=0), 0, BD64/'Sch 10.1 Rate Design'!$Z$25*INDEX('Sch 10.1 Rate Design'!$G$9:$G$16,MATCH($C64,'Sch 10.1 Rate Design'!$B$9:$B$16,0))),"")</f>
        <v>10</v>
      </c>
      <c r="BQ64" s="548">
        <f>IF($A64&lt;&gt;"",IF(OR(U64="",U64=0), 0, BE64/'Sch 10.1 Rate Design'!$Z$25*INDEX('Sch 10.1 Rate Design'!$G$9:$G$16,MATCH($C64,'Sch 10.1 Rate Design'!$B$9:$B$16,0))),"")</f>
        <v>10</v>
      </c>
      <c r="BR64" s="548">
        <f>IF($A64&lt;&gt;"",IF(OR(V64="",V64=0), 0, BF64/'Sch 10.1 Rate Design'!$Z$25*INDEX('Sch 10.1 Rate Design'!$G$9:$G$16,MATCH($C64,'Sch 10.1 Rate Design'!$B$9:$B$16,0))),"")</f>
        <v>10</v>
      </c>
      <c r="BS64" s="548">
        <f>IF($A64&lt;&gt;"",IF(OR(W64="",W64=0), 0, BG64/'Sch 10.1 Rate Design'!$Z$25*INDEX('Sch 10.1 Rate Design'!$G$9:$G$16,MATCH($C64,'Sch 10.1 Rate Design'!$B$9:$B$16,0))),"")</f>
        <v>10</v>
      </c>
      <c r="BT64" s="548">
        <f>IF($A64&lt;&gt;"",IF(OR(X64="",X64=0), 0, BH64/'Sch 10.1 Rate Design'!$Z$25*INDEX('Sch 10.1 Rate Design'!$G$9:$G$16,MATCH($C64,'Sch 10.1 Rate Design'!$B$9:$B$16,0))),"")</f>
        <v>10</v>
      </c>
      <c r="BU64" s="547">
        <f>IF($A64&lt;&gt;"",IF(OR(Y64="",Y64=0), 0, BI64/'Sch 10.1 Rate Design'!$Z$25*INDEX('Sch 10.1 Rate Design'!$G$9:$G$16,MATCH($C64,'Sch 10.1 Rate Design'!$B$9:$B$16,0))),"")</f>
        <v>10</v>
      </c>
      <c r="BV64" s="546">
        <f>IF($A64&lt;&gt;"",IF(OR(N64="",N64=0),0,+IF(N64&gt;+INDEX('Sch 10.1 Rate Design'!$F$9:$F$16,MATCH($C64,'Sch 10.1 Rate Design'!$B$9:$B$16,0)),IF(N64&gt;+INDEX('Sch 10.1 Rate Design'!$H$9:$H$16,MATCH($C64,'Sch 10.1 Rate Design'!$B$9:$B$16,0)),+INDEX('Sch 10.1 Rate Design'!$H$9:$H$16,MATCH($C64,'Sch 10.1 Rate Design'!$B$9:$B$16,0))-INDEX('Sch 10.1 Rate Design'!$F$9:$F$16,MATCH($C64,'Sch 10.1 Rate Design'!$B$9:$B$16,0)), N64-INDEX('Sch 10.1 Rate Design'!$F$9:$F$16,MATCH($C64,'Sch 10.1 Rate Design'!$B$9:$B$16,0))), 0)),"")</f>
        <v>0</v>
      </c>
      <c r="BW64" s="324">
        <f>IF($A64&lt;&gt;"",IF(OR(O64="",O64=0),0,+IF(O64&gt;+INDEX('Sch 10.1 Rate Design'!$F$9:$F$16,MATCH($C64,'Sch 10.1 Rate Design'!$B$9:$B$16,0)),IF(O64&gt;+INDEX('Sch 10.1 Rate Design'!$H$9:$H$16,MATCH($C64,'Sch 10.1 Rate Design'!$B$9:$B$16,0)),+INDEX('Sch 10.1 Rate Design'!$H$9:$H$16,MATCH($C64,'Sch 10.1 Rate Design'!$B$9:$B$16,0))-INDEX('Sch 10.1 Rate Design'!$F$9:$F$16,MATCH($C64,'Sch 10.1 Rate Design'!$B$9:$B$16,0)), O64-INDEX('Sch 10.1 Rate Design'!$F$9:$F$16,MATCH($C64,'Sch 10.1 Rate Design'!$B$9:$B$16,0))), 0)),"")</f>
        <v>0</v>
      </c>
      <c r="BX64" s="324">
        <f>IF($A64&lt;&gt;"",IF(OR(P64="",P64=0),0,+IF(P64&gt;+INDEX('Sch 10.1 Rate Design'!$F$9:$F$16,MATCH($C64,'Sch 10.1 Rate Design'!$B$9:$B$16,0)),IF(P64&gt;+INDEX('Sch 10.1 Rate Design'!$H$9:$H$16,MATCH($C64,'Sch 10.1 Rate Design'!$B$9:$B$16,0)),+INDEX('Sch 10.1 Rate Design'!$H$9:$H$16,MATCH($C64,'Sch 10.1 Rate Design'!$B$9:$B$16,0))-INDEX('Sch 10.1 Rate Design'!$F$9:$F$16,MATCH($C64,'Sch 10.1 Rate Design'!$B$9:$B$16,0)), P64-INDEX('Sch 10.1 Rate Design'!$F$9:$F$16,MATCH($C64,'Sch 10.1 Rate Design'!$B$9:$B$16,0))), 0)),"")</f>
        <v>250</v>
      </c>
      <c r="BY64" s="324">
        <f>IF($A64&lt;&gt;"",IF(OR(Q64="",Q64=0),0,+IF(Q64&gt;+INDEX('Sch 10.1 Rate Design'!$F$9:$F$16,MATCH($C64,'Sch 10.1 Rate Design'!$B$9:$B$16,0)),IF(Q64&gt;+INDEX('Sch 10.1 Rate Design'!$H$9:$H$16,MATCH($C64,'Sch 10.1 Rate Design'!$B$9:$B$16,0)),+INDEX('Sch 10.1 Rate Design'!$H$9:$H$16,MATCH($C64,'Sch 10.1 Rate Design'!$B$9:$B$16,0))-INDEX('Sch 10.1 Rate Design'!$F$9:$F$16,MATCH($C64,'Sch 10.1 Rate Design'!$B$9:$B$16,0)), Q64-INDEX('Sch 10.1 Rate Design'!$F$9:$F$16,MATCH($C64,'Sch 10.1 Rate Design'!$B$9:$B$16,0))), 0)),"")</f>
        <v>212.51972999999998</v>
      </c>
      <c r="BZ64" s="324">
        <f>IF($A64&lt;&gt;"",IF(OR(R64="",R64=0),0,+IF(R64&gt;+INDEX('Sch 10.1 Rate Design'!$F$9:$F$16,MATCH($C64,'Sch 10.1 Rate Design'!$B$9:$B$16,0)),IF(R64&gt;+INDEX('Sch 10.1 Rate Design'!$H$9:$H$16,MATCH($C64,'Sch 10.1 Rate Design'!$B$9:$B$16,0)),+INDEX('Sch 10.1 Rate Design'!$H$9:$H$16,MATCH($C64,'Sch 10.1 Rate Design'!$B$9:$B$16,0))-INDEX('Sch 10.1 Rate Design'!$F$9:$F$16,MATCH($C64,'Sch 10.1 Rate Design'!$B$9:$B$16,0)), R64-INDEX('Sch 10.1 Rate Design'!$F$9:$F$16,MATCH($C64,'Sch 10.1 Rate Design'!$B$9:$B$16,0))), 0)),"")</f>
        <v>74.828300000000013</v>
      </c>
      <c r="CA64" s="324">
        <f>IF($A64&lt;&gt;"",IF(OR(S64="",S64=0),0,+IF(S64&gt;+INDEX('Sch 10.1 Rate Design'!$F$9:$F$16,MATCH($C64,'Sch 10.1 Rate Design'!$B$9:$B$16,0)),IF(S64&gt;+INDEX('Sch 10.1 Rate Design'!$H$9:$H$16,MATCH($C64,'Sch 10.1 Rate Design'!$B$9:$B$16,0)),+INDEX('Sch 10.1 Rate Design'!$H$9:$H$16,MATCH($C64,'Sch 10.1 Rate Design'!$B$9:$B$16,0))-INDEX('Sch 10.1 Rate Design'!$F$9:$F$16,MATCH($C64,'Sch 10.1 Rate Design'!$B$9:$B$16,0)), S64-INDEX('Sch 10.1 Rate Design'!$F$9:$F$16,MATCH($C64,'Sch 10.1 Rate Design'!$B$9:$B$16,0))), 0)),"")</f>
        <v>250</v>
      </c>
      <c r="CB64" s="324">
        <f>IF($A64&lt;&gt;"",IF(OR(T64="",T64=0),0,+IF(T64&gt;+INDEX('Sch 10.1 Rate Design'!$F$9:$F$16,MATCH($C64,'Sch 10.1 Rate Design'!$B$9:$B$16,0)),IF(T64&gt;+INDEX('Sch 10.1 Rate Design'!$H$9:$H$16,MATCH($C64,'Sch 10.1 Rate Design'!$B$9:$B$16,0)),+INDEX('Sch 10.1 Rate Design'!$H$9:$H$16,MATCH($C64,'Sch 10.1 Rate Design'!$B$9:$B$16,0))-INDEX('Sch 10.1 Rate Design'!$F$9:$F$16,MATCH($C64,'Sch 10.1 Rate Design'!$B$9:$B$16,0)), T64-INDEX('Sch 10.1 Rate Design'!$F$9:$F$16,MATCH($C64,'Sch 10.1 Rate Design'!$B$9:$B$16,0))), 0)),"")</f>
        <v>250</v>
      </c>
      <c r="CC64" s="324">
        <f>IF($A64&lt;&gt;"",IF(OR(U64="",U64=0),0,+IF(U64&gt;+INDEX('Sch 10.1 Rate Design'!$F$9:$F$16,MATCH($C64,'Sch 10.1 Rate Design'!$B$9:$B$16,0)),IF(U64&gt;+INDEX('Sch 10.1 Rate Design'!$H$9:$H$16,MATCH($C64,'Sch 10.1 Rate Design'!$B$9:$B$16,0)),+INDEX('Sch 10.1 Rate Design'!$H$9:$H$16,MATCH($C64,'Sch 10.1 Rate Design'!$B$9:$B$16,0))-INDEX('Sch 10.1 Rate Design'!$F$9:$F$16,MATCH($C64,'Sch 10.1 Rate Design'!$B$9:$B$16,0)), U64-INDEX('Sch 10.1 Rate Design'!$F$9:$F$16,MATCH($C64,'Sch 10.1 Rate Design'!$B$9:$B$16,0))), 0)),"")</f>
        <v>32.050380000000018</v>
      </c>
      <c r="CD64" s="324">
        <f>IF($A64&lt;&gt;"",IF(OR(V64="",V64=0),0,+IF(V64&gt;+INDEX('Sch 10.1 Rate Design'!$F$9:$F$16,MATCH($C64,'Sch 10.1 Rate Design'!$B$9:$B$16,0)),IF(V64&gt;+INDEX('Sch 10.1 Rate Design'!$H$9:$H$16,MATCH($C64,'Sch 10.1 Rate Design'!$B$9:$B$16,0)),+INDEX('Sch 10.1 Rate Design'!$H$9:$H$16,MATCH($C64,'Sch 10.1 Rate Design'!$B$9:$B$16,0))-INDEX('Sch 10.1 Rate Design'!$F$9:$F$16,MATCH($C64,'Sch 10.1 Rate Design'!$B$9:$B$16,0)), V64-INDEX('Sch 10.1 Rate Design'!$F$9:$F$16,MATCH($C64,'Sch 10.1 Rate Design'!$B$9:$B$16,0))), 0)),"")</f>
        <v>32.050380000000018</v>
      </c>
      <c r="CE64" s="324">
        <f>IF($A64&lt;&gt;"",IF(OR(W64="",W64=0),0,+IF(W64&gt;+INDEX('Sch 10.1 Rate Design'!$F$9:$F$16,MATCH($C64,'Sch 10.1 Rate Design'!$B$9:$B$16,0)),IF(W64&gt;+INDEX('Sch 10.1 Rate Design'!$H$9:$H$16,MATCH($C64,'Sch 10.1 Rate Design'!$B$9:$B$16,0)),+INDEX('Sch 10.1 Rate Design'!$H$9:$H$16,MATCH($C64,'Sch 10.1 Rate Design'!$B$9:$B$16,0))-INDEX('Sch 10.1 Rate Design'!$F$9:$F$16,MATCH($C64,'Sch 10.1 Rate Design'!$B$9:$B$16,0)), W64-INDEX('Sch 10.1 Rate Design'!$F$9:$F$16,MATCH($C64,'Sch 10.1 Rate Design'!$B$9:$B$16,0))), 0)),"")</f>
        <v>136.32155999999998</v>
      </c>
      <c r="CF64" s="324">
        <f>IF($A64&lt;&gt;"",IF(OR(X64="",X64=0),0,+IF(X64&gt;+INDEX('Sch 10.1 Rate Design'!$F$9:$F$16,MATCH($C64,'Sch 10.1 Rate Design'!$B$9:$B$16,0)),IF(X64&gt;+INDEX('Sch 10.1 Rate Design'!$H$9:$H$16,MATCH($C64,'Sch 10.1 Rate Design'!$B$9:$B$16,0)),+INDEX('Sch 10.1 Rate Design'!$H$9:$H$16,MATCH($C64,'Sch 10.1 Rate Design'!$B$9:$B$16,0))-INDEX('Sch 10.1 Rate Design'!$F$9:$F$16,MATCH($C64,'Sch 10.1 Rate Design'!$B$9:$B$16,0)), X64-INDEX('Sch 10.1 Rate Design'!$F$9:$F$16,MATCH($C64,'Sch 10.1 Rate Design'!$B$9:$B$16,0))), 0)),"")</f>
        <v>184.44671999999991</v>
      </c>
      <c r="CG64" s="545">
        <f>IF($A64&lt;&gt;"",IF(OR(Y64="",Y64=0),0,+IF(Y64&gt;+INDEX('Sch 10.1 Rate Design'!$F$9:$F$16,MATCH($C64,'Sch 10.1 Rate Design'!$B$9:$B$16,0)),IF(Y64&gt;+INDEX('Sch 10.1 Rate Design'!$H$9:$H$16,MATCH($C64,'Sch 10.1 Rate Design'!$B$9:$B$16,0)),+INDEX('Sch 10.1 Rate Design'!$H$9:$H$16,MATCH($C64,'Sch 10.1 Rate Design'!$B$9:$B$16,0))-INDEX('Sch 10.1 Rate Design'!$F$9:$F$16,MATCH($C64,'Sch 10.1 Rate Design'!$B$9:$B$16,0)), Y64-INDEX('Sch 10.1 Rate Design'!$F$9:$F$16,MATCH($C64,'Sch 10.1 Rate Design'!$B$9:$B$16,0))), 0)),"")</f>
        <v>202.35997399999997</v>
      </c>
      <c r="CH64" s="692">
        <f>IF($A64&lt;&gt;"",IF(OR(N64="",N64=0), 0, BV64/'Sch 10.1 Rate Design'!$Z$25*INDEX('Sch 10.1 Rate Design'!$I$9:$I$16,MATCH($C64,'Sch 10.1 Rate Design'!$B$9:$B$16,0))),"")</f>
        <v>0</v>
      </c>
      <c r="CI64" s="548">
        <f>IF($A64&lt;&gt;"",IF(OR(O64="",O64=0), 0, BW64/'Sch 10.1 Rate Design'!$Z$25*INDEX('Sch 10.1 Rate Design'!$I$9:$I$16,MATCH($C64,'Sch 10.1 Rate Design'!$B$9:$B$16,0))),"")</f>
        <v>0</v>
      </c>
      <c r="CJ64" s="548">
        <f>IF($A64&lt;&gt;"",IF(OR(P64="",P64=0), 0, BX64/'Sch 10.1 Rate Design'!$Z$25*INDEX('Sch 10.1 Rate Design'!$I$9:$I$16,MATCH($C64,'Sch 10.1 Rate Design'!$B$9:$B$16,0))),"")</f>
        <v>10</v>
      </c>
      <c r="CK64" s="548">
        <f>IF($A64&lt;&gt;"",IF(OR(Q64="",Q64=0), 0, BY64/'Sch 10.1 Rate Design'!$Z$25*INDEX('Sch 10.1 Rate Design'!$I$9:$I$16,MATCH($C64,'Sch 10.1 Rate Design'!$B$9:$B$16,0))),"")</f>
        <v>8.5007891999999998</v>
      </c>
      <c r="CL64" s="548">
        <f>IF($A64&lt;&gt;"",IF(OR(R64="",R64=0), 0, BZ64/'Sch 10.1 Rate Design'!$Z$25*INDEX('Sch 10.1 Rate Design'!$I$9:$I$16,MATCH($C64,'Sch 10.1 Rate Design'!$B$9:$B$16,0))),"")</f>
        <v>2.9931320000000006</v>
      </c>
      <c r="CM64" s="548">
        <f>IF($A64&lt;&gt;"",IF(OR(S64="",S64=0), 0, CA64/'Sch 10.1 Rate Design'!$Z$25*INDEX('Sch 10.1 Rate Design'!$I$9:$I$16,MATCH($C64,'Sch 10.1 Rate Design'!$B$9:$B$16,0))),"")</f>
        <v>10</v>
      </c>
      <c r="CN64" s="548">
        <f>IF($A64&lt;&gt;"",IF(OR(T64="",T64=0), 0, CB64/'Sch 10.1 Rate Design'!$Z$25*INDEX('Sch 10.1 Rate Design'!$I$9:$I$16,MATCH($C64,'Sch 10.1 Rate Design'!$B$9:$B$16,0))),"")</f>
        <v>10</v>
      </c>
      <c r="CO64" s="548">
        <f>IF($A64&lt;&gt;"",IF(OR(U64="",U64=0), 0, CC64/'Sch 10.1 Rate Design'!$Z$25*INDEX('Sch 10.1 Rate Design'!$I$9:$I$16,MATCH($C64,'Sch 10.1 Rate Design'!$B$9:$B$16,0))),"")</f>
        <v>1.2820152000000007</v>
      </c>
      <c r="CP64" s="548">
        <f>IF($A64&lt;&gt;"",IF(OR(V64="",V64=0), 0, CD64/'Sch 10.1 Rate Design'!$Z$25*INDEX('Sch 10.1 Rate Design'!$I$9:$I$16,MATCH($C64,'Sch 10.1 Rate Design'!$B$9:$B$16,0))),"")</f>
        <v>1.2820152000000007</v>
      </c>
      <c r="CQ64" s="548">
        <f>IF($A64&lt;&gt;"",IF(OR(W64="",W64=0), 0, CE64/'Sch 10.1 Rate Design'!$Z$25*INDEX('Sch 10.1 Rate Design'!$I$9:$I$16,MATCH($C64,'Sch 10.1 Rate Design'!$B$9:$B$16,0))),"")</f>
        <v>5.452862399999999</v>
      </c>
      <c r="CR64" s="548">
        <f>IF($A64&lt;&gt;"",IF(OR(X64="",X64=0), 0, CF64/'Sch 10.1 Rate Design'!$Z$25*INDEX('Sch 10.1 Rate Design'!$I$9:$I$16,MATCH($C64,'Sch 10.1 Rate Design'!$B$9:$B$16,0))),"")</f>
        <v>7.3778687999999963</v>
      </c>
      <c r="CS64" s="547">
        <f>IF($A64&lt;&gt;"",IF(OR(Y64="",Y64=0), 0, CG64/'Sch 10.1 Rate Design'!$Z$25*INDEX('Sch 10.1 Rate Design'!$I$9:$I$16,MATCH($C64,'Sch 10.1 Rate Design'!$B$9:$B$16,0))),"")</f>
        <v>8.0943989599999995</v>
      </c>
      <c r="CT64" s="546">
        <f>IF($A64&lt;&gt;"",IF(OR(N64="",N64=0),0,IF(N64&gt;INDEX('Sch 10.1 Rate Design'!$J$9:$J$16,MATCH($C64,'Sch 10.1 Rate Design'!$B$9:$B$16,0)),N64-INDEX('Sch 10.1 Rate Design'!$J$9:$J$16,MATCH($C64,'Sch 10.1 Rate Design'!$B$9:$B$16,0)),0)),"")</f>
        <v>0</v>
      </c>
      <c r="CU64" s="324">
        <f>IF($A64&lt;&gt;"",IF(OR(O64="",O64=0),0,IF(O64&gt;INDEX('Sch 10.1 Rate Design'!$J$9:$J$16,MATCH($C64,'Sch 10.1 Rate Design'!$B$9:$B$16,0)),O64-INDEX('Sch 10.1 Rate Design'!$J$9:$J$16,MATCH($C64,'Sch 10.1 Rate Design'!$B$9:$B$16,0)),0)),"")</f>
        <v>0</v>
      </c>
      <c r="CV64" s="324">
        <f>IF($A64&lt;&gt;"",IF(OR(P64="",P64=0),0,IF(P64&gt;INDEX('Sch 10.1 Rate Design'!$J$9:$J$16,MATCH($C64,'Sch 10.1 Rate Design'!$B$9:$B$16,0)),P64-INDEX('Sch 10.1 Rate Design'!$J$9:$J$16,MATCH($C64,'Sch 10.1 Rate Design'!$B$9:$B$16,0)),0)),"")</f>
        <v>246.2602599999999</v>
      </c>
      <c r="CW64" s="324">
        <f>IF($A64&lt;&gt;"",IF(OR(Q64="",Q64=0),0,IF(Q64&gt;INDEX('Sch 10.1 Rate Design'!$J$9:$J$16,MATCH($C64,'Sch 10.1 Rate Design'!$B$9:$B$16,0)),Q64-INDEX('Sch 10.1 Rate Design'!$J$9:$J$16,MATCH($C64,'Sch 10.1 Rate Design'!$B$9:$B$16,0)),0)),"")</f>
        <v>0</v>
      </c>
      <c r="CX64" s="324">
        <f>IF($A64&lt;&gt;"",IF(OR(R64="",R64=0),0,IF(R64&gt;INDEX('Sch 10.1 Rate Design'!$J$9:$J$16,MATCH($C64,'Sch 10.1 Rate Design'!$B$9:$B$16,0)),R64-INDEX('Sch 10.1 Rate Design'!$J$9:$J$16,MATCH($C64,'Sch 10.1 Rate Design'!$B$9:$B$16,0)),0)),"")</f>
        <v>0</v>
      </c>
      <c r="CY64" s="324">
        <f>IF($A64&lt;&gt;"",IF(OR(S64="",S64=0),0,IF(S64&gt;INDEX('Sch 10.1 Rate Design'!$J$9:$J$16,MATCH($C64,'Sch 10.1 Rate Design'!$B$9:$B$16,0)),S64-INDEX('Sch 10.1 Rate Design'!$J$9:$J$16,MATCH($C64,'Sch 10.1 Rate Design'!$B$9:$B$16,0)),0)),"")</f>
        <v>47.075569999999971</v>
      </c>
      <c r="CZ64" s="324">
        <f>IF($A64&lt;&gt;"",IF(OR(T64="",T64=0),0,IF(T64&gt;INDEX('Sch 10.1 Rate Design'!$J$9:$J$16,MATCH($C64,'Sch 10.1 Rate Design'!$B$9:$B$16,0)),T64-INDEX('Sch 10.1 Rate Design'!$J$9:$J$16,MATCH($C64,'Sch 10.1 Rate Design'!$B$9:$B$16,0)),0)),"")</f>
        <v>375.93083000000001</v>
      </c>
      <c r="DA64" s="324">
        <f>IF($A64&lt;&gt;"",IF(OR(U64="",U64=0),0,IF(U64&gt;INDEX('Sch 10.1 Rate Design'!$J$9:$J$16,MATCH($C64,'Sch 10.1 Rate Design'!$B$9:$B$16,0)),U64-INDEX('Sch 10.1 Rate Design'!$J$9:$J$16,MATCH($C64,'Sch 10.1 Rate Design'!$B$9:$B$16,0)),0)),"")</f>
        <v>0</v>
      </c>
      <c r="DB64" s="324">
        <f>IF($A64&lt;&gt;"",IF(OR(V64="",V64=0),0,IF(V64&gt;INDEX('Sch 10.1 Rate Design'!$J$9:$J$16,MATCH($C64,'Sch 10.1 Rate Design'!$B$9:$B$16,0)),V64-INDEX('Sch 10.1 Rate Design'!$J$9:$J$16,MATCH($C64,'Sch 10.1 Rate Design'!$B$9:$B$16,0)),0)),"")</f>
        <v>0</v>
      </c>
      <c r="DC64" s="324">
        <f>IF($A64&lt;&gt;"",IF(OR(W64="",W64=0),0,IF(W64&gt;INDEX('Sch 10.1 Rate Design'!$J$9:$J$16,MATCH($C64,'Sch 10.1 Rate Design'!$B$9:$B$16,0)),W64-INDEX('Sch 10.1 Rate Design'!$J$9:$J$16,MATCH($C64,'Sch 10.1 Rate Design'!$B$9:$B$16,0)),0)),"")</f>
        <v>0</v>
      </c>
      <c r="DD64" s="324">
        <f>IF($A64&lt;&gt;"",IF(OR(X64="",X64=0),0,IF(X64&gt;INDEX('Sch 10.1 Rate Design'!$J$9:$J$16,MATCH($C64,'Sch 10.1 Rate Design'!$B$9:$B$16,0)),X64-INDEX('Sch 10.1 Rate Design'!$J$9:$J$16,MATCH($C64,'Sch 10.1 Rate Design'!$B$9:$B$16,0)),0)),"")</f>
        <v>0</v>
      </c>
      <c r="DE64" s="545">
        <f>IF($A64&lt;&gt;"",IF(OR(Y64="",Y64=0),0,IF(Y64&gt;INDEX('Sch 10.1 Rate Design'!$J$9:$J$16,MATCH($C64,'Sch 10.1 Rate Design'!$B$9:$B$16,0)),Y64-INDEX('Sch 10.1 Rate Design'!$J$9:$J$16,MATCH($C64,'Sch 10.1 Rate Design'!$B$9:$B$16,0)),0)),"")</f>
        <v>0</v>
      </c>
      <c r="DF64" s="692">
        <f>IF($A64&lt;&gt;"",IF(OR(N64="",N64=0), 0, CT64/'Sch 10.1 Rate Design'!$Z$25*INDEX('Sch 10.1 Rate Design'!$K$9:$K$16,MATCH($C64,'Sch 10.1 Rate Design'!$B$9:$B$16,0))),"")</f>
        <v>0</v>
      </c>
      <c r="DG64" s="548">
        <f>IF($A64&lt;&gt;"",IF(OR(O64="",O64=0), 0, CU64/'Sch 10.1 Rate Design'!$Z$25*INDEX('Sch 10.1 Rate Design'!$K$9:$K$16,MATCH($C64,'Sch 10.1 Rate Design'!$B$9:$B$16,0))),"")</f>
        <v>0</v>
      </c>
      <c r="DH64" s="548">
        <f>IF($A64&lt;&gt;"",IF(OR(P64="",P64=0), 0, CV64/'Sch 10.1 Rate Design'!$Z$25*INDEX('Sch 10.1 Rate Design'!$K$9:$K$16,MATCH($C64,'Sch 10.1 Rate Design'!$B$9:$B$16,0))),"")</f>
        <v>13.544314299999995</v>
      </c>
      <c r="DI64" s="548">
        <f>IF($A64&lt;&gt;"",IF(OR(Q64="",Q64=0), 0, CW64/'Sch 10.1 Rate Design'!$Z$25*INDEX('Sch 10.1 Rate Design'!$K$9:$K$16,MATCH($C64,'Sch 10.1 Rate Design'!$B$9:$B$16,0))),"")</f>
        <v>0</v>
      </c>
      <c r="DJ64" s="548">
        <f>IF($A64&lt;&gt;"",IF(OR(R64="",R64=0), 0, CX64/'Sch 10.1 Rate Design'!$Z$25*INDEX('Sch 10.1 Rate Design'!$K$9:$K$16,MATCH($C64,'Sch 10.1 Rate Design'!$B$9:$B$16,0))),"")</f>
        <v>0</v>
      </c>
      <c r="DK64" s="548">
        <f>IF($A64&lt;&gt;"",IF(OR(S64="",S64=0), 0, CY64/'Sch 10.1 Rate Design'!$Z$25*INDEX('Sch 10.1 Rate Design'!$K$9:$K$16,MATCH($C64,'Sch 10.1 Rate Design'!$B$9:$B$16,0))),"")</f>
        <v>2.5891563499999983</v>
      </c>
      <c r="DL64" s="548">
        <f>IF($A64&lt;&gt;"",IF(OR(T64="",T64=0), 0, CZ64/'Sch 10.1 Rate Design'!$Z$25*INDEX('Sch 10.1 Rate Design'!$K$9:$K$16,MATCH($C64,'Sch 10.1 Rate Design'!$B$9:$B$16,0))),"")</f>
        <v>20.67619565</v>
      </c>
      <c r="DM64" s="548">
        <f>IF($A64&lt;&gt;"",IF(OR(U64="",U64=0), 0, DA64/'Sch 10.1 Rate Design'!$Z$25*INDEX('Sch 10.1 Rate Design'!$K$9:$K$16,MATCH($C64,'Sch 10.1 Rate Design'!$B$9:$B$16,0))),"")</f>
        <v>0</v>
      </c>
      <c r="DN64" s="548">
        <f>IF($A64&lt;&gt;"",IF(OR(V64="",V64=0), 0, DB64/'Sch 10.1 Rate Design'!$Z$25*INDEX('Sch 10.1 Rate Design'!$K$9:$K$16,MATCH($C64,'Sch 10.1 Rate Design'!$B$9:$B$16,0))),"")</f>
        <v>0</v>
      </c>
      <c r="DO64" s="548">
        <f>IF($A64&lt;&gt;"",IF(OR(W64="",W64=0), 0, DC64/'Sch 10.1 Rate Design'!$Z$25*INDEX('Sch 10.1 Rate Design'!$K$9:$K$16,MATCH($C64,'Sch 10.1 Rate Design'!$B$9:$B$16,0))),"")</f>
        <v>0</v>
      </c>
      <c r="DP64" s="548">
        <f>IF($A64&lt;&gt;"",IF(OR(X64="",X64=0), 0, DD64/'Sch 10.1 Rate Design'!$Z$25*INDEX('Sch 10.1 Rate Design'!$K$9:$K$16,MATCH($C64,'Sch 10.1 Rate Design'!$B$9:$B$16,0))),"")</f>
        <v>0</v>
      </c>
      <c r="DQ64" s="547">
        <f>IF($A64&lt;&gt;"",IF(OR(Y64="",Y64=0), 0, DE64/'Sch 10.1 Rate Design'!$Z$25*INDEX('Sch 10.1 Rate Design'!$K$9:$K$16,MATCH($C64,'Sch 10.1 Rate Design'!$B$9:$B$16,0))),"")</f>
        <v>0</v>
      </c>
      <c r="DR64" s="546">
        <f>IF($A64&lt;&gt;"",IF(OR(N64="",N64=0), 0,INDEX('Sch 10.1 Rate Design'!$D$9:$D$16,MATCH($C64,'Sch 10.1 Rate Design'!$B$9:$B$16,0))),"")</f>
        <v>0</v>
      </c>
      <c r="DS64" s="324">
        <f>IF($A64&lt;&gt;"",IF(OR(O64="",O64=0), 0,INDEX('Sch 10.1 Rate Design'!$D$9:$D$16,MATCH($C64,'Sch 10.1 Rate Design'!$B$9:$B$16,0))),"")</f>
        <v>0</v>
      </c>
      <c r="DT64" s="324">
        <f>IF($A64&lt;&gt;"",IF(OR(P64="",P64=0), 0,INDEX('Sch 10.1 Rate Design'!$D$9:$D$16,MATCH($C64,'Sch 10.1 Rate Design'!$B$9:$B$16,0))),"")</f>
        <v>0</v>
      </c>
      <c r="DU64" s="324">
        <f>IF($A64&lt;&gt;"",IF(OR(Q64="",Q64=0), 0,INDEX('Sch 10.1 Rate Design'!$D$9:$D$16,MATCH($C64,'Sch 10.1 Rate Design'!$B$9:$B$16,0))),"")</f>
        <v>0</v>
      </c>
      <c r="DV64" s="324">
        <f>IF($A64&lt;&gt;"",IF(OR(R64="",R64=0), 0,INDEX('Sch 10.1 Rate Design'!$D$9:$D$16,MATCH($C64,'Sch 10.1 Rate Design'!$B$9:$B$16,0))),"")</f>
        <v>0</v>
      </c>
      <c r="DW64" s="324">
        <f>IF($A64&lt;&gt;"",IF(OR(S64="",S64=0), 0,INDEX('Sch 10.1 Rate Design'!$D$9:$D$16,MATCH($C64,'Sch 10.1 Rate Design'!$B$9:$B$16,0))),"")</f>
        <v>0</v>
      </c>
      <c r="DX64" s="324">
        <f>IF($A64&lt;&gt;"",IF(OR(T64="",T64=0), 0,INDEX('Sch 10.1 Rate Design'!$D$9:$D$16,MATCH($C64,'Sch 10.1 Rate Design'!$B$9:$B$16,0))),"")</f>
        <v>0</v>
      </c>
      <c r="DY64" s="324">
        <f>IF($A64&lt;&gt;"",IF(OR(U64="",U64=0), 0,INDEX('Sch 10.1 Rate Design'!$D$9:$D$16,MATCH($C64,'Sch 10.1 Rate Design'!$B$9:$B$16,0))),"")</f>
        <v>0</v>
      </c>
      <c r="DZ64" s="324">
        <f>IF($A64&lt;&gt;"",IF(OR(V64="",V64=0), 0,INDEX('Sch 10.1 Rate Design'!$D$9:$D$16,MATCH($C64,'Sch 10.1 Rate Design'!$B$9:$B$16,0))),"")</f>
        <v>0</v>
      </c>
      <c r="EA64" s="324">
        <f>IF($A64&lt;&gt;"",IF(OR(W64="",W64=0), 0,INDEX('Sch 10.1 Rate Design'!$D$9:$D$16,MATCH($C64,'Sch 10.1 Rate Design'!$B$9:$B$16,0))),"")</f>
        <v>0</v>
      </c>
      <c r="EB64" s="324">
        <f>IF($A64&lt;&gt;"",IF(OR(X64="",X64=0), 0,INDEX('Sch 10.1 Rate Design'!$D$9:$D$16,MATCH($C64,'Sch 10.1 Rate Design'!$B$9:$B$16,0))),"")</f>
        <v>0</v>
      </c>
      <c r="EC64" s="545">
        <f>IF($A64&lt;&gt;"",IF(OR(Y64="",Y64=0), 0,INDEX('Sch 10.1 Rate Design'!$D$9:$D$16,MATCH($C64,'Sch 10.1 Rate Design'!$B$9:$B$16,0))),"")</f>
        <v>0</v>
      </c>
      <c r="ED64" s="546"/>
      <c r="EE64" s="324"/>
      <c r="EF64" s="324"/>
      <c r="EG64" s="324"/>
      <c r="EH64" s="324"/>
      <c r="EI64" s="324"/>
      <c r="EJ64" s="324"/>
      <c r="EK64" s="324"/>
      <c r="EL64" s="324"/>
      <c r="EM64" s="324"/>
      <c r="EN64" s="324"/>
      <c r="EO64" s="545"/>
      <c r="EP64" s="324"/>
      <c r="ER64" s="324"/>
      <c r="ES64" s="324"/>
      <c r="ET64" s="324"/>
      <c r="EU64" s="304"/>
      <c r="EV64" s="304"/>
      <c r="EW64" s="304"/>
      <c r="EX64" s="304"/>
      <c r="EY64" s="304"/>
      <c r="EZ64" s="304"/>
      <c r="FA64" s="304"/>
      <c r="FB64" s="304"/>
      <c r="FC64" s="304"/>
      <c r="FD64" s="304"/>
      <c r="FE64" s="304"/>
      <c r="FF64" s="304"/>
    </row>
    <row r="65" spans="1:150" x14ac:dyDescent="0.2">
      <c r="A65" s="324">
        <f>IF(Inputs!AO61&lt;&gt;"",Inputs!AO61,"")</f>
        <v>11176901</v>
      </c>
      <c r="B65" s="324">
        <f t="shared" si="21"/>
        <v>55</v>
      </c>
      <c r="C65" s="727">
        <f>IF($A65&lt;&gt;"",Inputs!AN61,"")</f>
        <v>0.75</v>
      </c>
      <c r="D65" s="549">
        <f t="shared" si="11"/>
        <v>772.32857515000012</v>
      </c>
      <c r="E65" s="549">
        <f t="shared" si="14"/>
        <v>64.360714595833343</v>
      </c>
      <c r="F65" s="324">
        <f t="shared" si="15"/>
        <v>8753.4318800000001</v>
      </c>
      <c r="G65" s="324">
        <f t="shared" si="16"/>
        <v>729.45265666666671</v>
      </c>
      <c r="H65" s="790">
        <f t="shared" si="17"/>
        <v>4462.27178</v>
      </c>
      <c r="I65" s="790">
        <f t="shared" si="18"/>
        <v>4291.1601000000001</v>
      </c>
      <c r="J65" s="790">
        <f t="shared" si="19"/>
        <v>6</v>
      </c>
      <c r="K65" s="790">
        <f t="shared" si="20"/>
        <v>6</v>
      </c>
      <c r="L65" s="787">
        <f t="shared" si="12"/>
        <v>638.99518</v>
      </c>
      <c r="M65" s="787">
        <f t="shared" si="12"/>
        <v>736.58231000000001</v>
      </c>
      <c r="N65" s="546">
        <f>IF($A65&lt;&gt;"",INDEX(Inputs!$AP61:$BA61,,MATCH('Sch 10.2 Rate Data'!N$7,Inputs!$AP$4:$BA$4,0)),"")</f>
        <v>536.06080999999995</v>
      </c>
      <c r="O65" s="324">
        <f>IF($A65&lt;&gt;"",INDEX(Inputs!$AP61:$BA61,,MATCH('Sch 10.2 Rate Data'!O$7,Inputs!$AP$4:$BA$4,0)),"")</f>
        <v>536.06080999999995</v>
      </c>
      <c r="P65" s="324">
        <f>IF($A65&lt;&gt;"",INDEX(Inputs!$AP61:$BA61,,MATCH('Sch 10.2 Rate Data'!P$7,Inputs!$AP$4:$BA$4,0)),"")</f>
        <v>1041.37499</v>
      </c>
      <c r="Q65" s="324">
        <f>IF($A65&lt;&gt;"",INDEX(Inputs!$AP61:$BA61,,MATCH('Sch 10.2 Rate Data'!Q$7,Inputs!$AP$4:$BA$4,0)),"")</f>
        <v>973.19767999999999</v>
      </c>
      <c r="R65" s="324">
        <f>IF($A65&lt;&gt;"",INDEX(Inputs!$AP61:$BA61,,MATCH('Sch 10.2 Rate Data'!R$7,Inputs!$AP$4:$BA$4,0)),"")</f>
        <v>814.11728999999991</v>
      </c>
      <c r="S65" s="324">
        <f>IF($A65&lt;&gt;"",INDEX(Inputs!$AP61:$BA61,,MATCH('Sch 10.2 Rate Data'!S$7,Inputs!$AP$4:$BA$4,0)),"")</f>
        <v>433.12644</v>
      </c>
      <c r="T65" s="324">
        <f>IF($A65&lt;&gt;"",INDEX(Inputs!$AP61:$BA61,,MATCH('Sch 10.2 Rate Data'!T$7,Inputs!$AP$4:$BA$4,0)),"")</f>
        <v>888.97865000000002</v>
      </c>
      <c r="U65" s="324">
        <f>IF($A65&lt;&gt;"",INDEX(Inputs!$AP61:$BA61,,MATCH('Sch 10.2 Rate Data'!U$7,Inputs!$AP$4:$BA$4,0)),"")</f>
        <v>828.82219999999995</v>
      </c>
      <c r="V65" s="324">
        <f>IF($A65&lt;&gt;"",INDEX(Inputs!$AP61:$BA61,,MATCH('Sch 10.2 Rate Data'!V$7,Inputs!$AP$4:$BA$4,0)),"")</f>
        <v>828.82219999999995</v>
      </c>
      <c r="W65" s="324">
        <f>IF($A65&lt;&gt;"",INDEX(Inputs!$AP61:$BA61,,MATCH('Sch 10.2 Rate Data'!W$7,Inputs!$AP$4:$BA$4,0)),"")</f>
        <v>497.29331999999999</v>
      </c>
      <c r="X65" s="324">
        <f>IF($A65&lt;&gt;"",INDEX(Inputs!$AP61:$BA61,,MATCH('Sch 10.2 Rate Data'!X$7,Inputs!$AP$4:$BA$4,0)),"")</f>
        <v>638.99518</v>
      </c>
      <c r="Y65" s="545">
        <f>IF($A65&lt;&gt;"",INDEX(Inputs!$AP61:$BA61,,MATCH('Sch 10.2 Rate Data'!Y$7,Inputs!$AP$4:$BA$4,0)),"")</f>
        <v>736.58231000000001</v>
      </c>
      <c r="Z65" s="692">
        <f t="shared" si="24"/>
        <v>55.442432400000001</v>
      </c>
      <c r="AA65" s="548">
        <f t="shared" si="24"/>
        <v>55.442432400000001</v>
      </c>
      <c r="AB65" s="548">
        <f t="shared" si="24"/>
        <v>79.970624450000003</v>
      </c>
      <c r="AC65" s="548">
        <f t="shared" si="23"/>
        <v>76.220872400000005</v>
      </c>
      <c r="AD65" s="548">
        <f t="shared" si="23"/>
        <v>67.471450949999991</v>
      </c>
      <c r="AE65" s="548">
        <f t="shared" si="23"/>
        <v>52.662528800000004</v>
      </c>
      <c r="AF65" s="548">
        <f t="shared" si="23"/>
        <v>71.588825749999998</v>
      </c>
      <c r="AG65" s="548">
        <f t="shared" si="23"/>
        <v>68.280220999999997</v>
      </c>
      <c r="AH65" s="548">
        <f t="shared" si="23"/>
        <v>68.280220999999997</v>
      </c>
      <c r="AI65" s="548">
        <f t="shared" si="23"/>
        <v>53.9458664</v>
      </c>
      <c r="AJ65" s="548">
        <f t="shared" si="23"/>
        <v>59.559807200000002</v>
      </c>
      <c r="AK65" s="547">
        <f t="shared" si="23"/>
        <v>63.4632924</v>
      </c>
      <c r="AL65" s="692">
        <f>IF($A65&lt;&gt;"",IF(OR(N65="",N65=0), 0, INDEX('Sch 10.1 Rate Design'!$E$9:$E$16,MATCH($C65,'Sch 10.1 Rate Design'!$B$9:$B$16,0))),"")</f>
        <v>44</v>
      </c>
      <c r="AM65" s="548">
        <f>IF($A65&lt;&gt;"",IF(OR(O65="",O65=0), 0, INDEX('Sch 10.1 Rate Design'!$E$9:$E$16,MATCH($C65,'Sch 10.1 Rate Design'!$B$9:$B$16,0))),"")</f>
        <v>44</v>
      </c>
      <c r="AN65" s="548">
        <f>IF($A65&lt;&gt;"",IF(OR(P65="",P65=0), 0, INDEX('Sch 10.1 Rate Design'!$E$9:$E$16,MATCH($C65,'Sch 10.1 Rate Design'!$B$9:$B$16,0))),"")</f>
        <v>44</v>
      </c>
      <c r="AO65" s="548">
        <f>IF($A65&lt;&gt;"",IF(OR(Q65="",Q65=0), 0, INDEX('Sch 10.1 Rate Design'!$E$9:$E$16,MATCH($C65,'Sch 10.1 Rate Design'!$B$9:$B$16,0))),"")</f>
        <v>44</v>
      </c>
      <c r="AP65" s="548">
        <f>IF($A65&lt;&gt;"",IF(OR(R65="",R65=0), 0, INDEX('Sch 10.1 Rate Design'!$E$9:$E$16,MATCH($C65,'Sch 10.1 Rate Design'!$B$9:$B$16,0))),"")</f>
        <v>44</v>
      </c>
      <c r="AQ65" s="548">
        <f>IF($A65&lt;&gt;"",IF(OR(S65="",S65=0), 0, INDEX('Sch 10.1 Rate Design'!$E$9:$E$16,MATCH($C65,'Sch 10.1 Rate Design'!$B$9:$B$16,0))),"")</f>
        <v>44</v>
      </c>
      <c r="AR65" s="548">
        <f>IF($A65&lt;&gt;"",IF(OR(T65="",T65=0), 0, INDEX('Sch 10.1 Rate Design'!$E$9:$E$16,MATCH($C65,'Sch 10.1 Rate Design'!$B$9:$B$16,0))),"")</f>
        <v>44</v>
      </c>
      <c r="AS65" s="548">
        <f>IF($A65&lt;&gt;"",IF(OR(U65="",U65=0), 0, INDEX('Sch 10.1 Rate Design'!$E$9:$E$16,MATCH($C65,'Sch 10.1 Rate Design'!$B$9:$B$16,0))),"")</f>
        <v>44</v>
      </c>
      <c r="AT65" s="548">
        <f>IF($A65&lt;&gt;"",IF(OR(V65="",V65=0), 0, INDEX('Sch 10.1 Rate Design'!$E$9:$E$16,MATCH($C65,'Sch 10.1 Rate Design'!$B$9:$B$16,0))),"")</f>
        <v>44</v>
      </c>
      <c r="AU65" s="548">
        <f>IF($A65&lt;&gt;"",IF(OR(W65="",W65=0), 0, INDEX('Sch 10.1 Rate Design'!$E$9:$E$16,MATCH($C65,'Sch 10.1 Rate Design'!$B$9:$B$16,0))),"")</f>
        <v>44</v>
      </c>
      <c r="AV65" s="548">
        <f>IF($A65&lt;&gt;"",IF(OR(X65="",X65=0), 0, INDEX('Sch 10.1 Rate Design'!$E$9:$E$16,MATCH($C65,'Sch 10.1 Rate Design'!$B$9:$B$16,0))),"")</f>
        <v>44</v>
      </c>
      <c r="AW65" s="547">
        <f>IF($A65&lt;&gt;"",IF(OR(Y65="",Y65=0), 0, INDEX('Sch 10.1 Rate Design'!$E$9:$E$16,MATCH($C65,'Sch 10.1 Rate Design'!$B$9:$B$16,0))),"")</f>
        <v>44</v>
      </c>
      <c r="AX65" s="546">
        <f>IF($A65&lt;&gt;"",IF(OR(N65="",N65=0),0,+IF(N65&gt;+INDEX('Sch 10.1 Rate Design'!$D$9:$D$16,MATCH($C65,'Sch 10.1 Rate Design'!$B$9:$B$16,0)),IF(N65&gt;+INDEX('Sch 10.1 Rate Design'!$F$9:$F$16,MATCH($C65,'Sch 10.1 Rate Design'!$B$9:$B$16,0)),+INDEX('Sch 10.1 Rate Design'!$F$9:$F$16,MATCH($C65,'Sch 10.1 Rate Design'!$B$9:$B$16,0))-INDEX('Sch 10.1 Rate Design'!$D$9:$D$16,MATCH($C65,'Sch 10.1 Rate Design'!$B$9:$B$16,0)), N65-INDEX('Sch 10.1 Rate Design'!$D$9:$D$16,MATCH($C65,'Sch 10.1 Rate Design'!$B$9:$B$16,0))),0)),"")</f>
        <v>500</v>
      </c>
      <c r="AY65" s="324">
        <f>IF($A65&lt;&gt;"",IF(OR(O65="",O65=0),0,+IF(O65&gt;+INDEX('Sch 10.1 Rate Design'!$D$9:$D$16,MATCH($C65,'Sch 10.1 Rate Design'!$B$9:$B$16,0)),IF(O65&gt;+INDEX('Sch 10.1 Rate Design'!$F$9:$F$16,MATCH($C65,'Sch 10.1 Rate Design'!$B$9:$B$16,0)),+INDEX('Sch 10.1 Rate Design'!$F$9:$F$16,MATCH($C65,'Sch 10.1 Rate Design'!$B$9:$B$16,0))-INDEX('Sch 10.1 Rate Design'!$D$9:$D$16,MATCH($C65,'Sch 10.1 Rate Design'!$B$9:$B$16,0)), O65-INDEX('Sch 10.1 Rate Design'!$D$9:$D$16,MATCH($C65,'Sch 10.1 Rate Design'!$B$9:$B$16,0))),0)),"")</f>
        <v>500</v>
      </c>
      <c r="AZ65" s="324">
        <f>IF($A65&lt;&gt;"",IF(OR(P65="",P65=0),0,+IF(P65&gt;+INDEX('Sch 10.1 Rate Design'!$D$9:$D$16,MATCH($C65,'Sch 10.1 Rate Design'!$B$9:$B$16,0)),IF(P65&gt;+INDEX('Sch 10.1 Rate Design'!$F$9:$F$16,MATCH($C65,'Sch 10.1 Rate Design'!$B$9:$B$16,0)),+INDEX('Sch 10.1 Rate Design'!$F$9:$F$16,MATCH($C65,'Sch 10.1 Rate Design'!$B$9:$B$16,0))-INDEX('Sch 10.1 Rate Design'!$D$9:$D$16,MATCH($C65,'Sch 10.1 Rate Design'!$B$9:$B$16,0)), P65-INDEX('Sch 10.1 Rate Design'!$D$9:$D$16,MATCH($C65,'Sch 10.1 Rate Design'!$B$9:$B$16,0))),0)),"")</f>
        <v>500</v>
      </c>
      <c r="BA65" s="324">
        <f>IF($A65&lt;&gt;"",IF(OR(Q65="",Q65=0),0,+IF(Q65&gt;+INDEX('Sch 10.1 Rate Design'!$D$9:$D$16,MATCH($C65,'Sch 10.1 Rate Design'!$B$9:$B$16,0)),IF(Q65&gt;+INDEX('Sch 10.1 Rate Design'!$F$9:$F$16,MATCH($C65,'Sch 10.1 Rate Design'!$B$9:$B$16,0)),+INDEX('Sch 10.1 Rate Design'!$F$9:$F$16,MATCH($C65,'Sch 10.1 Rate Design'!$B$9:$B$16,0))-INDEX('Sch 10.1 Rate Design'!$D$9:$D$16,MATCH($C65,'Sch 10.1 Rate Design'!$B$9:$B$16,0)), Q65-INDEX('Sch 10.1 Rate Design'!$D$9:$D$16,MATCH($C65,'Sch 10.1 Rate Design'!$B$9:$B$16,0))),0)),"")</f>
        <v>500</v>
      </c>
      <c r="BB65" s="324">
        <f>IF($A65&lt;&gt;"",IF(OR(R65="",R65=0),0,+IF(R65&gt;+INDEX('Sch 10.1 Rate Design'!$D$9:$D$16,MATCH($C65,'Sch 10.1 Rate Design'!$B$9:$B$16,0)),IF(R65&gt;+INDEX('Sch 10.1 Rate Design'!$F$9:$F$16,MATCH($C65,'Sch 10.1 Rate Design'!$B$9:$B$16,0)),+INDEX('Sch 10.1 Rate Design'!$F$9:$F$16,MATCH($C65,'Sch 10.1 Rate Design'!$B$9:$B$16,0))-INDEX('Sch 10.1 Rate Design'!$D$9:$D$16,MATCH($C65,'Sch 10.1 Rate Design'!$B$9:$B$16,0)), R65-INDEX('Sch 10.1 Rate Design'!$D$9:$D$16,MATCH($C65,'Sch 10.1 Rate Design'!$B$9:$B$16,0))),0)),"")</f>
        <v>500</v>
      </c>
      <c r="BC65" s="324">
        <f>IF($A65&lt;&gt;"",IF(OR(S65="",S65=0),0,+IF(S65&gt;+INDEX('Sch 10.1 Rate Design'!$D$9:$D$16,MATCH($C65,'Sch 10.1 Rate Design'!$B$9:$B$16,0)),IF(S65&gt;+INDEX('Sch 10.1 Rate Design'!$F$9:$F$16,MATCH($C65,'Sch 10.1 Rate Design'!$B$9:$B$16,0)),+INDEX('Sch 10.1 Rate Design'!$F$9:$F$16,MATCH($C65,'Sch 10.1 Rate Design'!$B$9:$B$16,0))-INDEX('Sch 10.1 Rate Design'!$D$9:$D$16,MATCH($C65,'Sch 10.1 Rate Design'!$B$9:$B$16,0)), S65-INDEX('Sch 10.1 Rate Design'!$D$9:$D$16,MATCH($C65,'Sch 10.1 Rate Design'!$B$9:$B$16,0))),0)),"")</f>
        <v>433.12644</v>
      </c>
      <c r="BD65" s="324">
        <f>IF($A65&lt;&gt;"",IF(OR(T65="",T65=0),0,+IF(T65&gt;+INDEX('Sch 10.1 Rate Design'!$D$9:$D$16,MATCH($C65,'Sch 10.1 Rate Design'!$B$9:$B$16,0)),IF(T65&gt;+INDEX('Sch 10.1 Rate Design'!$F$9:$F$16,MATCH($C65,'Sch 10.1 Rate Design'!$B$9:$B$16,0)),+INDEX('Sch 10.1 Rate Design'!$F$9:$F$16,MATCH($C65,'Sch 10.1 Rate Design'!$B$9:$B$16,0))-INDEX('Sch 10.1 Rate Design'!$D$9:$D$16,MATCH($C65,'Sch 10.1 Rate Design'!$B$9:$B$16,0)), T65-INDEX('Sch 10.1 Rate Design'!$D$9:$D$16,MATCH($C65,'Sch 10.1 Rate Design'!$B$9:$B$16,0))),0)),"")</f>
        <v>500</v>
      </c>
      <c r="BE65" s="324">
        <f>IF($A65&lt;&gt;"",IF(OR(U65="",U65=0),0,+IF(U65&gt;+INDEX('Sch 10.1 Rate Design'!$D$9:$D$16,MATCH($C65,'Sch 10.1 Rate Design'!$B$9:$B$16,0)),IF(U65&gt;+INDEX('Sch 10.1 Rate Design'!$F$9:$F$16,MATCH($C65,'Sch 10.1 Rate Design'!$B$9:$B$16,0)),+INDEX('Sch 10.1 Rate Design'!$F$9:$F$16,MATCH($C65,'Sch 10.1 Rate Design'!$B$9:$B$16,0))-INDEX('Sch 10.1 Rate Design'!$D$9:$D$16,MATCH($C65,'Sch 10.1 Rate Design'!$B$9:$B$16,0)), U65-INDEX('Sch 10.1 Rate Design'!$D$9:$D$16,MATCH($C65,'Sch 10.1 Rate Design'!$B$9:$B$16,0))),0)),"")</f>
        <v>500</v>
      </c>
      <c r="BF65" s="324">
        <f>IF($A65&lt;&gt;"",IF(OR(V65="",V65=0),0,+IF(V65&gt;+INDEX('Sch 10.1 Rate Design'!$D$9:$D$16,MATCH($C65,'Sch 10.1 Rate Design'!$B$9:$B$16,0)),IF(V65&gt;+INDEX('Sch 10.1 Rate Design'!$F$9:$F$16,MATCH($C65,'Sch 10.1 Rate Design'!$B$9:$B$16,0)),+INDEX('Sch 10.1 Rate Design'!$F$9:$F$16,MATCH($C65,'Sch 10.1 Rate Design'!$B$9:$B$16,0))-INDEX('Sch 10.1 Rate Design'!$D$9:$D$16,MATCH($C65,'Sch 10.1 Rate Design'!$B$9:$B$16,0)), V65-INDEX('Sch 10.1 Rate Design'!$D$9:$D$16,MATCH($C65,'Sch 10.1 Rate Design'!$B$9:$B$16,0))),0)),"")</f>
        <v>500</v>
      </c>
      <c r="BG65" s="324">
        <f>IF($A65&lt;&gt;"",IF(OR(W65="",W65=0),0,+IF(W65&gt;+INDEX('Sch 10.1 Rate Design'!$D$9:$D$16,MATCH($C65,'Sch 10.1 Rate Design'!$B$9:$B$16,0)),IF(W65&gt;+INDEX('Sch 10.1 Rate Design'!$F$9:$F$16,MATCH($C65,'Sch 10.1 Rate Design'!$B$9:$B$16,0)),+INDEX('Sch 10.1 Rate Design'!$F$9:$F$16,MATCH($C65,'Sch 10.1 Rate Design'!$B$9:$B$16,0))-INDEX('Sch 10.1 Rate Design'!$D$9:$D$16,MATCH($C65,'Sch 10.1 Rate Design'!$B$9:$B$16,0)), W65-INDEX('Sch 10.1 Rate Design'!$D$9:$D$16,MATCH($C65,'Sch 10.1 Rate Design'!$B$9:$B$16,0))),0)),"")</f>
        <v>497.29331999999999</v>
      </c>
      <c r="BH65" s="324">
        <f>IF($A65&lt;&gt;"",IF(OR(X65="",X65=0),0,+IF(X65&gt;+INDEX('Sch 10.1 Rate Design'!$D$9:$D$16,MATCH($C65,'Sch 10.1 Rate Design'!$B$9:$B$16,0)),IF(X65&gt;+INDEX('Sch 10.1 Rate Design'!$F$9:$F$16,MATCH($C65,'Sch 10.1 Rate Design'!$B$9:$B$16,0)),+INDEX('Sch 10.1 Rate Design'!$F$9:$F$16,MATCH($C65,'Sch 10.1 Rate Design'!$B$9:$B$16,0))-INDEX('Sch 10.1 Rate Design'!$D$9:$D$16,MATCH($C65,'Sch 10.1 Rate Design'!$B$9:$B$16,0)), X65-INDEX('Sch 10.1 Rate Design'!$D$9:$D$16,MATCH($C65,'Sch 10.1 Rate Design'!$B$9:$B$16,0))),0)),"")</f>
        <v>500</v>
      </c>
      <c r="BI65" s="545">
        <f>IF($A65&lt;&gt;"",IF(OR(Y65="",Y65=0),0,+IF(Y65&gt;+INDEX('Sch 10.1 Rate Design'!$D$9:$D$16,MATCH($C65,'Sch 10.1 Rate Design'!$B$9:$B$16,0)),IF(Y65&gt;+INDEX('Sch 10.1 Rate Design'!$F$9:$F$16,MATCH($C65,'Sch 10.1 Rate Design'!$B$9:$B$16,0)),+INDEX('Sch 10.1 Rate Design'!$F$9:$F$16,MATCH($C65,'Sch 10.1 Rate Design'!$B$9:$B$16,0))-INDEX('Sch 10.1 Rate Design'!$D$9:$D$16,MATCH($C65,'Sch 10.1 Rate Design'!$B$9:$B$16,0)), Y65-INDEX('Sch 10.1 Rate Design'!$D$9:$D$16,MATCH($C65,'Sch 10.1 Rate Design'!$B$9:$B$16,0))),0)),"")</f>
        <v>500</v>
      </c>
      <c r="BJ65" s="692">
        <f>IF($A65&lt;&gt;"",IF(OR(N65="",N65=0), 0, AX65/'Sch 10.1 Rate Design'!$Z$25*INDEX('Sch 10.1 Rate Design'!$G$9:$G$16,MATCH($C65,'Sch 10.1 Rate Design'!$B$9:$B$16,0))),"")</f>
        <v>10</v>
      </c>
      <c r="BK65" s="548">
        <f>IF($A65&lt;&gt;"",IF(OR(O65="",O65=0), 0, AY65/'Sch 10.1 Rate Design'!$Z$25*INDEX('Sch 10.1 Rate Design'!$G$9:$G$16,MATCH($C65,'Sch 10.1 Rate Design'!$B$9:$B$16,0))),"")</f>
        <v>10</v>
      </c>
      <c r="BL65" s="548">
        <f>IF($A65&lt;&gt;"",IF(OR(P65="",P65=0), 0, AZ65/'Sch 10.1 Rate Design'!$Z$25*INDEX('Sch 10.1 Rate Design'!$G$9:$G$16,MATCH($C65,'Sch 10.1 Rate Design'!$B$9:$B$16,0))),"")</f>
        <v>10</v>
      </c>
      <c r="BM65" s="548">
        <f>IF($A65&lt;&gt;"",IF(OR(Q65="",Q65=0), 0, BA65/'Sch 10.1 Rate Design'!$Z$25*INDEX('Sch 10.1 Rate Design'!$G$9:$G$16,MATCH($C65,'Sch 10.1 Rate Design'!$B$9:$B$16,0))),"")</f>
        <v>10</v>
      </c>
      <c r="BN65" s="548">
        <f>IF($A65&lt;&gt;"",IF(OR(R65="",R65=0), 0, BB65/'Sch 10.1 Rate Design'!$Z$25*INDEX('Sch 10.1 Rate Design'!$G$9:$G$16,MATCH($C65,'Sch 10.1 Rate Design'!$B$9:$B$16,0))),"")</f>
        <v>10</v>
      </c>
      <c r="BO65" s="548">
        <f>IF($A65&lt;&gt;"",IF(OR(S65="",S65=0), 0, BC65/'Sch 10.1 Rate Design'!$Z$25*INDEX('Sch 10.1 Rate Design'!$G$9:$G$16,MATCH($C65,'Sch 10.1 Rate Design'!$B$9:$B$16,0))),"")</f>
        <v>8.6625288000000005</v>
      </c>
      <c r="BP65" s="548">
        <f>IF($A65&lt;&gt;"",IF(OR(T65="",T65=0), 0, BD65/'Sch 10.1 Rate Design'!$Z$25*INDEX('Sch 10.1 Rate Design'!$G$9:$G$16,MATCH($C65,'Sch 10.1 Rate Design'!$B$9:$B$16,0))),"")</f>
        <v>10</v>
      </c>
      <c r="BQ65" s="548">
        <f>IF($A65&lt;&gt;"",IF(OR(U65="",U65=0), 0, BE65/'Sch 10.1 Rate Design'!$Z$25*INDEX('Sch 10.1 Rate Design'!$G$9:$G$16,MATCH($C65,'Sch 10.1 Rate Design'!$B$9:$B$16,0))),"")</f>
        <v>10</v>
      </c>
      <c r="BR65" s="548">
        <f>IF($A65&lt;&gt;"",IF(OR(V65="",V65=0), 0, BF65/'Sch 10.1 Rate Design'!$Z$25*INDEX('Sch 10.1 Rate Design'!$G$9:$G$16,MATCH($C65,'Sch 10.1 Rate Design'!$B$9:$B$16,0))),"")</f>
        <v>10</v>
      </c>
      <c r="BS65" s="548">
        <f>IF($A65&lt;&gt;"",IF(OR(W65="",W65=0), 0, BG65/'Sch 10.1 Rate Design'!$Z$25*INDEX('Sch 10.1 Rate Design'!$G$9:$G$16,MATCH($C65,'Sch 10.1 Rate Design'!$B$9:$B$16,0))),"")</f>
        <v>9.9458663999999999</v>
      </c>
      <c r="BT65" s="548">
        <f>IF($A65&lt;&gt;"",IF(OR(X65="",X65=0), 0, BH65/'Sch 10.1 Rate Design'!$Z$25*INDEX('Sch 10.1 Rate Design'!$G$9:$G$16,MATCH($C65,'Sch 10.1 Rate Design'!$B$9:$B$16,0))),"")</f>
        <v>10</v>
      </c>
      <c r="BU65" s="547">
        <f>IF($A65&lt;&gt;"",IF(OR(Y65="",Y65=0), 0, BI65/'Sch 10.1 Rate Design'!$Z$25*INDEX('Sch 10.1 Rate Design'!$G$9:$G$16,MATCH($C65,'Sch 10.1 Rate Design'!$B$9:$B$16,0))),"")</f>
        <v>10</v>
      </c>
      <c r="BV65" s="546">
        <f>IF($A65&lt;&gt;"",IF(OR(N65="",N65=0),0,+IF(N65&gt;+INDEX('Sch 10.1 Rate Design'!$F$9:$F$16,MATCH($C65,'Sch 10.1 Rate Design'!$B$9:$B$16,0)),IF(N65&gt;+INDEX('Sch 10.1 Rate Design'!$H$9:$H$16,MATCH($C65,'Sch 10.1 Rate Design'!$B$9:$B$16,0)),+INDEX('Sch 10.1 Rate Design'!$H$9:$H$16,MATCH($C65,'Sch 10.1 Rate Design'!$B$9:$B$16,0))-INDEX('Sch 10.1 Rate Design'!$F$9:$F$16,MATCH($C65,'Sch 10.1 Rate Design'!$B$9:$B$16,0)), N65-INDEX('Sch 10.1 Rate Design'!$F$9:$F$16,MATCH($C65,'Sch 10.1 Rate Design'!$B$9:$B$16,0))), 0)),"")</f>
        <v>36.060809999999947</v>
      </c>
      <c r="BW65" s="324">
        <f>IF($A65&lt;&gt;"",IF(OR(O65="",O65=0),0,+IF(O65&gt;+INDEX('Sch 10.1 Rate Design'!$F$9:$F$16,MATCH($C65,'Sch 10.1 Rate Design'!$B$9:$B$16,0)),IF(O65&gt;+INDEX('Sch 10.1 Rate Design'!$H$9:$H$16,MATCH($C65,'Sch 10.1 Rate Design'!$B$9:$B$16,0)),+INDEX('Sch 10.1 Rate Design'!$H$9:$H$16,MATCH($C65,'Sch 10.1 Rate Design'!$B$9:$B$16,0))-INDEX('Sch 10.1 Rate Design'!$F$9:$F$16,MATCH($C65,'Sch 10.1 Rate Design'!$B$9:$B$16,0)), O65-INDEX('Sch 10.1 Rate Design'!$F$9:$F$16,MATCH($C65,'Sch 10.1 Rate Design'!$B$9:$B$16,0))), 0)),"")</f>
        <v>36.060809999999947</v>
      </c>
      <c r="BX65" s="324">
        <f>IF($A65&lt;&gt;"",IF(OR(P65="",P65=0),0,+IF(P65&gt;+INDEX('Sch 10.1 Rate Design'!$F$9:$F$16,MATCH($C65,'Sch 10.1 Rate Design'!$B$9:$B$16,0)),IF(P65&gt;+INDEX('Sch 10.1 Rate Design'!$H$9:$H$16,MATCH($C65,'Sch 10.1 Rate Design'!$B$9:$B$16,0)),+INDEX('Sch 10.1 Rate Design'!$H$9:$H$16,MATCH($C65,'Sch 10.1 Rate Design'!$B$9:$B$16,0))-INDEX('Sch 10.1 Rate Design'!$F$9:$F$16,MATCH($C65,'Sch 10.1 Rate Design'!$B$9:$B$16,0)), P65-INDEX('Sch 10.1 Rate Design'!$F$9:$F$16,MATCH($C65,'Sch 10.1 Rate Design'!$B$9:$B$16,0))), 0)),"")</f>
        <v>250</v>
      </c>
      <c r="BY65" s="324">
        <f>IF($A65&lt;&gt;"",IF(OR(Q65="",Q65=0),0,+IF(Q65&gt;+INDEX('Sch 10.1 Rate Design'!$F$9:$F$16,MATCH($C65,'Sch 10.1 Rate Design'!$B$9:$B$16,0)),IF(Q65&gt;+INDEX('Sch 10.1 Rate Design'!$H$9:$H$16,MATCH($C65,'Sch 10.1 Rate Design'!$B$9:$B$16,0)),+INDEX('Sch 10.1 Rate Design'!$H$9:$H$16,MATCH($C65,'Sch 10.1 Rate Design'!$B$9:$B$16,0))-INDEX('Sch 10.1 Rate Design'!$F$9:$F$16,MATCH($C65,'Sch 10.1 Rate Design'!$B$9:$B$16,0)), Q65-INDEX('Sch 10.1 Rate Design'!$F$9:$F$16,MATCH($C65,'Sch 10.1 Rate Design'!$B$9:$B$16,0))), 0)),"")</f>
        <v>250</v>
      </c>
      <c r="BZ65" s="324">
        <f>IF($A65&lt;&gt;"",IF(OR(R65="",R65=0),0,+IF(R65&gt;+INDEX('Sch 10.1 Rate Design'!$F$9:$F$16,MATCH($C65,'Sch 10.1 Rate Design'!$B$9:$B$16,0)),IF(R65&gt;+INDEX('Sch 10.1 Rate Design'!$H$9:$H$16,MATCH($C65,'Sch 10.1 Rate Design'!$B$9:$B$16,0)),+INDEX('Sch 10.1 Rate Design'!$H$9:$H$16,MATCH($C65,'Sch 10.1 Rate Design'!$B$9:$B$16,0))-INDEX('Sch 10.1 Rate Design'!$F$9:$F$16,MATCH($C65,'Sch 10.1 Rate Design'!$B$9:$B$16,0)), R65-INDEX('Sch 10.1 Rate Design'!$F$9:$F$16,MATCH($C65,'Sch 10.1 Rate Design'!$B$9:$B$16,0))), 0)),"")</f>
        <v>250</v>
      </c>
      <c r="CA65" s="324">
        <f>IF($A65&lt;&gt;"",IF(OR(S65="",S65=0),0,+IF(S65&gt;+INDEX('Sch 10.1 Rate Design'!$F$9:$F$16,MATCH($C65,'Sch 10.1 Rate Design'!$B$9:$B$16,0)),IF(S65&gt;+INDEX('Sch 10.1 Rate Design'!$H$9:$H$16,MATCH($C65,'Sch 10.1 Rate Design'!$B$9:$B$16,0)),+INDEX('Sch 10.1 Rate Design'!$H$9:$H$16,MATCH($C65,'Sch 10.1 Rate Design'!$B$9:$B$16,0))-INDEX('Sch 10.1 Rate Design'!$F$9:$F$16,MATCH($C65,'Sch 10.1 Rate Design'!$B$9:$B$16,0)), S65-INDEX('Sch 10.1 Rate Design'!$F$9:$F$16,MATCH($C65,'Sch 10.1 Rate Design'!$B$9:$B$16,0))), 0)),"")</f>
        <v>0</v>
      </c>
      <c r="CB65" s="324">
        <f>IF($A65&lt;&gt;"",IF(OR(T65="",T65=0),0,+IF(T65&gt;+INDEX('Sch 10.1 Rate Design'!$F$9:$F$16,MATCH($C65,'Sch 10.1 Rate Design'!$B$9:$B$16,0)),IF(T65&gt;+INDEX('Sch 10.1 Rate Design'!$H$9:$H$16,MATCH($C65,'Sch 10.1 Rate Design'!$B$9:$B$16,0)),+INDEX('Sch 10.1 Rate Design'!$H$9:$H$16,MATCH($C65,'Sch 10.1 Rate Design'!$B$9:$B$16,0))-INDEX('Sch 10.1 Rate Design'!$F$9:$F$16,MATCH($C65,'Sch 10.1 Rate Design'!$B$9:$B$16,0)), T65-INDEX('Sch 10.1 Rate Design'!$F$9:$F$16,MATCH($C65,'Sch 10.1 Rate Design'!$B$9:$B$16,0))), 0)),"")</f>
        <v>250</v>
      </c>
      <c r="CC65" s="324">
        <f>IF($A65&lt;&gt;"",IF(OR(U65="",U65=0),0,+IF(U65&gt;+INDEX('Sch 10.1 Rate Design'!$F$9:$F$16,MATCH($C65,'Sch 10.1 Rate Design'!$B$9:$B$16,0)),IF(U65&gt;+INDEX('Sch 10.1 Rate Design'!$H$9:$H$16,MATCH($C65,'Sch 10.1 Rate Design'!$B$9:$B$16,0)),+INDEX('Sch 10.1 Rate Design'!$H$9:$H$16,MATCH($C65,'Sch 10.1 Rate Design'!$B$9:$B$16,0))-INDEX('Sch 10.1 Rate Design'!$F$9:$F$16,MATCH($C65,'Sch 10.1 Rate Design'!$B$9:$B$16,0)), U65-INDEX('Sch 10.1 Rate Design'!$F$9:$F$16,MATCH($C65,'Sch 10.1 Rate Design'!$B$9:$B$16,0))), 0)),"")</f>
        <v>250</v>
      </c>
      <c r="CD65" s="324">
        <f>IF($A65&lt;&gt;"",IF(OR(V65="",V65=0),0,+IF(V65&gt;+INDEX('Sch 10.1 Rate Design'!$F$9:$F$16,MATCH($C65,'Sch 10.1 Rate Design'!$B$9:$B$16,0)),IF(V65&gt;+INDEX('Sch 10.1 Rate Design'!$H$9:$H$16,MATCH($C65,'Sch 10.1 Rate Design'!$B$9:$B$16,0)),+INDEX('Sch 10.1 Rate Design'!$H$9:$H$16,MATCH($C65,'Sch 10.1 Rate Design'!$B$9:$B$16,0))-INDEX('Sch 10.1 Rate Design'!$F$9:$F$16,MATCH($C65,'Sch 10.1 Rate Design'!$B$9:$B$16,0)), V65-INDEX('Sch 10.1 Rate Design'!$F$9:$F$16,MATCH($C65,'Sch 10.1 Rate Design'!$B$9:$B$16,0))), 0)),"")</f>
        <v>250</v>
      </c>
      <c r="CE65" s="324">
        <f>IF($A65&lt;&gt;"",IF(OR(W65="",W65=0),0,+IF(W65&gt;+INDEX('Sch 10.1 Rate Design'!$F$9:$F$16,MATCH($C65,'Sch 10.1 Rate Design'!$B$9:$B$16,0)),IF(W65&gt;+INDEX('Sch 10.1 Rate Design'!$H$9:$H$16,MATCH($C65,'Sch 10.1 Rate Design'!$B$9:$B$16,0)),+INDEX('Sch 10.1 Rate Design'!$H$9:$H$16,MATCH($C65,'Sch 10.1 Rate Design'!$B$9:$B$16,0))-INDEX('Sch 10.1 Rate Design'!$F$9:$F$16,MATCH($C65,'Sch 10.1 Rate Design'!$B$9:$B$16,0)), W65-INDEX('Sch 10.1 Rate Design'!$F$9:$F$16,MATCH($C65,'Sch 10.1 Rate Design'!$B$9:$B$16,0))), 0)),"")</f>
        <v>0</v>
      </c>
      <c r="CF65" s="324">
        <f>IF($A65&lt;&gt;"",IF(OR(X65="",X65=0),0,+IF(X65&gt;+INDEX('Sch 10.1 Rate Design'!$F$9:$F$16,MATCH($C65,'Sch 10.1 Rate Design'!$B$9:$B$16,0)),IF(X65&gt;+INDEX('Sch 10.1 Rate Design'!$H$9:$H$16,MATCH($C65,'Sch 10.1 Rate Design'!$B$9:$B$16,0)),+INDEX('Sch 10.1 Rate Design'!$H$9:$H$16,MATCH($C65,'Sch 10.1 Rate Design'!$B$9:$B$16,0))-INDEX('Sch 10.1 Rate Design'!$F$9:$F$16,MATCH($C65,'Sch 10.1 Rate Design'!$B$9:$B$16,0)), X65-INDEX('Sch 10.1 Rate Design'!$F$9:$F$16,MATCH($C65,'Sch 10.1 Rate Design'!$B$9:$B$16,0))), 0)),"")</f>
        <v>138.99518</v>
      </c>
      <c r="CG65" s="545">
        <f>IF($A65&lt;&gt;"",IF(OR(Y65="",Y65=0),0,+IF(Y65&gt;+INDEX('Sch 10.1 Rate Design'!$F$9:$F$16,MATCH($C65,'Sch 10.1 Rate Design'!$B$9:$B$16,0)),IF(Y65&gt;+INDEX('Sch 10.1 Rate Design'!$H$9:$H$16,MATCH($C65,'Sch 10.1 Rate Design'!$B$9:$B$16,0)),+INDEX('Sch 10.1 Rate Design'!$H$9:$H$16,MATCH($C65,'Sch 10.1 Rate Design'!$B$9:$B$16,0))-INDEX('Sch 10.1 Rate Design'!$F$9:$F$16,MATCH($C65,'Sch 10.1 Rate Design'!$B$9:$B$16,0)), Y65-INDEX('Sch 10.1 Rate Design'!$F$9:$F$16,MATCH($C65,'Sch 10.1 Rate Design'!$B$9:$B$16,0))), 0)),"")</f>
        <v>236.58231000000001</v>
      </c>
      <c r="CH65" s="692">
        <f>IF($A65&lt;&gt;"",IF(OR(N65="",N65=0), 0, BV65/'Sch 10.1 Rate Design'!$Z$25*INDEX('Sch 10.1 Rate Design'!$I$9:$I$16,MATCH($C65,'Sch 10.1 Rate Design'!$B$9:$B$16,0))),"")</f>
        <v>1.4424323999999979</v>
      </c>
      <c r="CI65" s="548">
        <f>IF($A65&lt;&gt;"",IF(OR(O65="",O65=0), 0, BW65/'Sch 10.1 Rate Design'!$Z$25*INDEX('Sch 10.1 Rate Design'!$I$9:$I$16,MATCH($C65,'Sch 10.1 Rate Design'!$B$9:$B$16,0))),"")</f>
        <v>1.4424323999999979</v>
      </c>
      <c r="CJ65" s="548">
        <f>IF($A65&lt;&gt;"",IF(OR(P65="",P65=0), 0, BX65/'Sch 10.1 Rate Design'!$Z$25*INDEX('Sch 10.1 Rate Design'!$I$9:$I$16,MATCH($C65,'Sch 10.1 Rate Design'!$B$9:$B$16,0))),"")</f>
        <v>10</v>
      </c>
      <c r="CK65" s="548">
        <f>IF($A65&lt;&gt;"",IF(OR(Q65="",Q65=0), 0, BY65/'Sch 10.1 Rate Design'!$Z$25*INDEX('Sch 10.1 Rate Design'!$I$9:$I$16,MATCH($C65,'Sch 10.1 Rate Design'!$B$9:$B$16,0))),"")</f>
        <v>10</v>
      </c>
      <c r="CL65" s="548">
        <f>IF($A65&lt;&gt;"",IF(OR(R65="",R65=0), 0, BZ65/'Sch 10.1 Rate Design'!$Z$25*INDEX('Sch 10.1 Rate Design'!$I$9:$I$16,MATCH($C65,'Sch 10.1 Rate Design'!$B$9:$B$16,0))),"")</f>
        <v>10</v>
      </c>
      <c r="CM65" s="548">
        <f>IF($A65&lt;&gt;"",IF(OR(S65="",S65=0), 0, CA65/'Sch 10.1 Rate Design'!$Z$25*INDEX('Sch 10.1 Rate Design'!$I$9:$I$16,MATCH($C65,'Sch 10.1 Rate Design'!$B$9:$B$16,0))),"")</f>
        <v>0</v>
      </c>
      <c r="CN65" s="548">
        <f>IF($A65&lt;&gt;"",IF(OR(T65="",T65=0), 0, CB65/'Sch 10.1 Rate Design'!$Z$25*INDEX('Sch 10.1 Rate Design'!$I$9:$I$16,MATCH($C65,'Sch 10.1 Rate Design'!$B$9:$B$16,0))),"")</f>
        <v>10</v>
      </c>
      <c r="CO65" s="548">
        <f>IF($A65&lt;&gt;"",IF(OR(U65="",U65=0), 0, CC65/'Sch 10.1 Rate Design'!$Z$25*INDEX('Sch 10.1 Rate Design'!$I$9:$I$16,MATCH($C65,'Sch 10.1 Rate Design'!$B$9:$B$16,0))),"")</f>
        <v>10</v>
      </c>
      <c r="CP65" s="548">
        <f>IF($A65&lt;&gt;"",IF(OR(V65="",V65=0), 0, CD65/'Sch 10.1 Rate Design'!$Z$25*INDEX('Sch 10.1 Rate Design'!$I$9:$I$16,MATCH($C65,'Sch 10.1 Rate Design'!$B$9:$B$16,0))),"")</f>
        <v>10</v>
      </c>
      <c r="CQ65" s="548">
        <f>IF($A65&lt;&gt;"",IF(OR(W65="",W65=0), 0, CE65/'Sch 10.1 Rate Design'!$Z$25*INDEX('Sch 10.1 Rate Design'!$I$9:$I$16,MATCH($C65,'Sch 10.1 Rate Design'!$B$9:$B$16,0))),"")</f>
        <v>0</v>
      </c>
      <c r="CR65" s="548">
        <f>IF($A65&lt;&gt;"",IF(OR(X65="",X65=0), 0, CF65/'Sch 10.1 Rate Design'!$Z$25*INDEX('Sch 10.1 Rate Design'!$I$9:$I$16,MATCH($C65,'Sch 10.1 Rate Design'!$B$9:$B$16,0))),"")</f>
        <v>5.5598071999999998</v>
      </c>
      <c r="CS65" s="547">
        <f>IF($A65&lt;&gt;"",IF(OR(Y65="",Y65=0), 0, CG65/'Sch 10.1 Rate Design'!$Z$25*INDEX('Sch 10.1 Rate Design'!$I$9:$I$16,MATCH($C65,'Sch 10.1 Rate Design'!$B$9:$B$16,0))),"")</f>
        <v>9.4632924000000003</v>
      </c>
      <c r="CT65" s="546">
        <f>IF($A65&lt;&gt;"",IF(OR(N65="",N65=0),0,IF(N65&gt;INDEX('Sch 10.1 Rate Design'!$J$9:$J$16,MATCH($C65,'Sch 10.1 Rate Design'!$B$9:$B$16,0)),N65-INDEX('Sch 10.1 Rate Design'!$J$9:$J$16,MATCH($C65,'Sch 10.1 Rate Design'!$B$9:$B$16,0)),0)),"")</f>
        <v>0</v>
      </c>
      <c r="CU65" s="324">
        <f>IF($A65&lt;&gt;"",IF(OR(O65="",O65=0),0,IF(O65&gt;INDEX('Sch 10.1 Rate Design'!$J$9:$J$16,MATCH($C65,'Sch 10.1 Rate Design'!$B$9:$B$16,0)),O65-INDEX('Sch 10.1 Rate Design'!$J$9:$J$16,MATCH($C65,'Sch 10.1 Rate Design'!$B$9:$B$16,0)),0)),"")</f>
        <v>0</v>
      </c>
      <c r="CV65" s="324">
        <f>IF($A65&lt;&gt;"",IF(OR(P65="",P65=0),0,IF(P65&gt;INDEX('Sch 10.1 Rate Design'!$J$9:$J$16,MATCH($C65,'Sch 10.1 Rate Design'!$B$9:$B$16,0)),P65-INDEX('Sch 10.1 Rate Design'!$J$9:$J$16,MATCH($C65,'Sch 10.1 Rate Design'!$B$9:$B$16,0)),0)),"")</f>
        <v>290.37499000000003</v>
      </c>
      <c r="CW65" s="324">
        <f>IF($A65&lt;&gt;"",IF(OR(Q65="",Q65=0),0,IF(Q65&gt;INDEX('Sch 10.1 Rate Design'!$J$9:$J$16,MATCH($C65,'Sch 10.1 Rate Design'!$B$9:$B$16,0)),Q65-INDEX('Sch 10.1 Rate Design'!$J$9:$J$16,MATCH($C65,'Sch 10.1 Rate Design'!$B$9:$B$16,0)),0)),"")</f>
        <v>222.19767999999999</v>
      </c>
      <c r="CX65" s="324">
        <f>IF($A65&lt;&gt;"",IF(OR(R65="",R65=0),0,IF(R65&gt;INDEX('Sch 10.1 Rate Design'!$J$9:$J$16,MATCH($C65,'Sch 10.1 Rate Design'!$B$9:$B$16,0)),R65-INDEX('Sch 10.1 Rate Design'!$J$9:$J$16,MATCH($C65,'Sch 10.1 Rate Design'!$B$9:$B$16,0)),0)),"")</f>
        <v>63.117289999999912</v>
      </c>
      <c r="CY65" s="324">
        <f>IF($A65&lt;&gt;"",IF(OR(S65="",S65=0),0,IF(S65&gt;INDEX('Sch 10.1 Rate Design'!$J$9:$J$16,MATCH($C65,'Sch 10.1 Rate Design'!$B$9:$B$16,0)),S65-INDEX('Sch 10.1 Rate Design'!$J$9:$J$16,MATCH($C65,'Sch 10.1 Rate Design'!$B$9:$B$16,0)),0)),"")</f>
        <v>0</v>
      </c>
      <c r="CZ65" s="324">
        <f>IF($A65&lt;&gt;"",IF(OR(T65="",T65=0),0,IF(T65&gt;INDEX('Sch 10.1 Rate Design'!$J$9:$J$16,MATCH($C65,'Sch 10.1 Rate Design'!$B$9:$B$16,0)),T65-INDEX('Sch 10.1 Rate Design'!$J$9:$J$16,MATCH($C65,'Sch 10.1 Rate Design'!$B$9:$B$16,0)),0)),"")</f>
        <v>137.97865000000002</v>
      </c>
      <c r="DA65" s="324">
        <f>IF($A65&lt;&gt;"",IF(OR(U65="",U65=0),0,IF(U65&gt;INDEX('Sch 10.1 Rate Design'!$J$9:$J$16,MATCH($C65,'Sch 10.1 Rate Design'!$B$9:$B$16,0)),U65-INDEX('Sch 10.1 Rate Design'!$J$9:$J$16,MATCH($C65,'Sch 10.1 Rate Design'!$B$9:$B$16,0)),0)),"")</f>
        <v>77.822199999999953</v>
      </c>
      <c r="DB65" s="324">
        <f>IF($A65&lt;&gt;"",IF(OR(V65="",V65=0),0,IF(V65&gt;INDEX('Sch 10.1 Rate Design'!$J$9:$J$16,MATCH($C65,'Sch 10.1 Rate Design'!$B$9:$B$16,0)),V65-INDEX('Sch 10.1 Rate Design'!$J$9:$J$16,MATCH($C65,'Sch 10.1 Rate Design'!$B$9:$B$16,0)),0)),"")</f>
        <v>77.822199999999953</v>
      </c>
      <c r="DC65" s="324">
        <f>IF($A65&lt;&gt;"",IF(OR(W65="",W65=0),0,IF(W65&gt;INDEX('Sch 10.1 Rate Design'!$J$9:$J$16,MATCH($C65,'Sch 10.1 Rate Design'!$B$9:$B$16,0)),W65-INDEX('Sch 10.1 Rate Design'!$J$9:$J$16,MATCH($C65,'Sch 10.1 Rate Design'!$B$9:$B$16,0)),0)),"")</f>
        <v>0</v>
      </c>
      <c r="DD65" s="324">
        <f>IF($A65&lt;&gt;"",IF(OR(X65="",X65=0),0,IF(X65&gt;INDEX('Sch 10.1 Rate Design'!$J$9:$J$16,MATCH($C65,'Sch 10.1 Rate Design'!$B$9:$B$16,0)),X65-INDEX('Sch 10.1 Rate Design'!$J$9:$J$16,MATCH($C65,'Sch 10.1 Rate Design'!$B$9:$B$16,0)),0)),"")</f>
        <v>0</v>
      </c>
      <c r="DE65" s="545">
        <f>IF($A65&lt;&gt;"",IF(OR(Y65="",Y65=0),0,IF(Y65&gt;INDEX('Sch 10.1 Rate Design'!$J$9:$J$16,MATCH($C65,'Sch 10.1 Rate Design'!$B$9:$B$16,0)),Y65-INDEX('Sch 10.1 Rate Design'!$J$9:$J$16,MATCH($C65,'Sch 10.1 Rate Design'!$B$9:$B$16,0)),0)),"")</f>
        <v>0</v>
      </c>
      <c r="DF65" s="692">
        <f>IF($A65&lt;&gt;"",IF(OR(N65="",N65=0), 0, CT65/'Sch 10.1 Rate Design'!$Z$25*INDEX('Sch 10.1 Rate Design'!$K$9:$K$16,MATCH($C65,'Sch 10.1 Rate Design'!$B$9:$B$16,0))),"")</f>
        <v>0</v>
      </c>
      <c r="DG65" s="548">
        <f>IF($A65&lt;&gt;"",IF(OR(O65="",O65=0), 0, CU65/'Sch 10.1 Rate Design'!$Z$25*INDEX('Sch 10.1 Rate Design'!$K$9:$K$16,MATCH($C65,'Sch 10.1 Rate Design'!$B$9:$B$16,0))),"")</f>
        <v>0</v>
      </c>
      <c r="DH65" s="548">
        <f>IF($A65&lt;&gt;"",IF(OR(P65="",P65=0), 0, CV65/'Sch 10.1 Rate Design'!$Z$25*INDEX('Sch 10.1 Rate Design'!$K$9:$K$16,MATCH($C65,'Sch 10.1 Rate Design'!$B$9:$B$16,0))),"")</f>
        <v>15.970624450000001</v>
      </c>
      <c r="DI65" s="548">
        <f>IF($A65&lt;&gt;"",IF(OR(Q65="",Q65=0), 0, CW65/'Sch 10.1 Rate Design'!$Z$25*INDEX('Sch 10.1 Rate Design'!$K$9:$K$16,MATCH($C65,'Sch 10.1 Rate Design'!$B$9:$B$16,0))),"")</f>
        <v>12.220872399999999</v>
      </c>
      <c r="DJ65" s="548">
        <f>IF($A65&lt;&gt;"",IF(OR(R65="",R65=0), 0, CX65/'Sch 10.1 Rate Design'!$Z$25*INDEX('Sch 10.1 Rate Design'!$K$9:$K$16,MATCH($C65,'Sch 10.1 Rate Design'!$B$9:$B$16,0))),"")</f>
        <v>3.4714509499999955</v>
      </c>
      <c r="DK65" s="548">
        <f>IF($A65&lt;&gt;"",IF(OR(S65="",S65=0), 0, CY65/'Sch 10.1 Rate Design'!$Z$25*INDEX('Sch 10.1 Rate Design'!$K$9:$K$16,MATCH($C65,'Sch 10.1 Rate Design'!$B$9:$B$16,0))),"")</f>
        <v>0</v>
      </c>
      <c r="DL65" s="548">
        <f>IF($A65&lt;&gt;"",IF(OR(T65="",T65=0), 0, CZ65/'Sch 10.1 Rate Design'!$Z$25*INDEX('Sch 10.1 Rate Design'!$K$9:$K$16,MATCH($C65,'Sch 10.1 Rate Design'!$B$9:$B$16,0))),"")</f>
        <v>7.5888257500000016</v>
      </c>
      <c r="DM65" s="548">
        <f>IF($A65&lt;&gt;"",IF(OR(U65="",U65=0), 0, DA65/'Sch 10.1 Rate Design'!$Z$25*INDEX('Sch 10.1 Rate Design'!$K$9:$K$16,MATCH($C65,'Sch 10.1 Rate Design'!$B$9:$B$16,0))),"")</f>
        <v>4.2802209999999974</v>
      </c>
      <c r="DN65" s="548">
        <f>IF($A65&lt;&gt;"",IF(OR(V65="",V65=0), 0, DB65/'Sch 10.1 Rate Design'!$Z$25*INDEX('Sch 10.1 Rate Design'!$K$9:$K$16,MATCH($C65,'Sch 10.1 Rate Design'!$B$9:$B$16,0))),"")</f>
        <v>4.2802209999999974</v>
      </c>
      <c r="DO65" s="548">
        <f>IF($A65&lt;&gt;"",IF(OR(W65="",W65=0), 0, DC65/'Sch 10.1 Rate Design'!$Z$25*INDEX('Sch 10.1 Rate Design'!$K$9:$K$16,MATCH($C65,'Sch 10.1 Rate Design'!$B$9:$B$16,0))),"")</f>
        <v>0</v>
      </c>
      <c r="DP65" s="548">
        <f>IF($A65&lt;&gt;"",IF(OR(X65="",X65=0), 0, DD65/'Sch 10.1 Rate Design'!$Z$25*INDEX('Sch 10.1 Rate Design'!$K$9:$K$16,MATCH($C65,'Sch 10.1 Rate Design'!$B$9:$B$16,0))),"")</f>
        <v>0</v>
      </c>
      <c r="DQ65" s="547">
        <f>IF($A65&lt;&gt;"",IF(OR(Y65="",Y65=0), 0, DE65/'Sch 10.1 Rate Design'!$Z$25*INDEX('Sch 10.1 Rate Design'!$K$9:$K$16,MATCH($C65,'Sch 10.1 Rate Design'!$B$9:$B$16,0))),"")</f>
        <v>0</v>
      </c>
      <c r="DR65" s="546">
        <f>IF($A65&lt;&gt;"",IF(OR(N65="",N65=0), 0,INDEX('Sch 10.1 Rate Design'!$D$9:$D$16,MATCH($C65,'Sch 10.1 Rate Design'!$B$9:$B$16,0))),"")</f>
        <v>0</v>
      </c>
      <c r="DS65" s="324">
        <f>IF($A65&lt;&gt;"",IF(OR(O65="",O65=0), 0,INDEX('Sch 10.1 Rate Design'!$D$9:$D$16,MATCH($C65,'Sch 10.1 Rate Design'!$B$9:$B$16,0))),"")</f>
        <v>0</v>
      </c>
      <c r="DT65" s="324">
        <f>IF($A65&lt;&gt;"",IF(OR(P65="",P65=0), 0,INDEX('Sch 10.1 Rate Design'!$D$9:$D$16,MATCH($C65,'Sch 10.1 Rate Design'!$B$9:$B$16,0))),"")</f>
        <v>0</v>
      </c>
      <c r="DU65" s="324">
        <f>IF($A65&lt;&gt;"",IF(OR(Q65="",Q65=0), 0,INDEX('Sch 10.1 Rate Design'!$D$9:$D$16,MATCH($C65,'Sch 10.1 Rate Design'!$B$9:$B$16,0))),"")</f>
        <v>0</v>
      </c>
      <c r="DV65" s="324">
        <f>IF($A65&lt;&gt;"",IF(OR(R65="",R65=0), 0,INDEX('Sch 10.1 Rate Design'!$D$9:$D$16,MATCH($C65,'Sch 10.1 Rate Design'!$B$9:$B$16,0))),"")</f>
        <v>0</v>
      </c>
      <c r="DW65" s="324">
        <f>IF($A65&lt;&gt;"",IF(OR(S65="",S65=0), 0,INDEX('Sch 10.1 Rate Design'!$D$9:$D$16,MATCH($C65,'Sch 10.1 Rate Design'!$B$9:$B$16,0))),"")</f>
        <v>0</v>
      </c>
      <c r="DX65" s="324">
        <f>IF($A65&lt;&gt;"",IF(OR(T65="",T65=0), 0,INDEX('Sch 10.1 Rate Design'!$D$9:$D$16,MATCH($C65,'Sch 10.1 Rate Design'!$B$9:$B$16,0))),"")</f>
        <v>0</v>
      </c>
      <c r="DY65" s="324">
        <f>IF($A65&lt;&gt;"",IF(OR(U65="",U65=0), 0,INDEX('Sch 10.1 Rate Design'!$D$9:$D$16,MATCH($C65,'Sch 10.1 Rate Design'!$B$9:$B$16,0))),"")</f>
        <v>0</v>
      </c>
      <c r="DZ65" s="324">
        <f>IF($A65&lt;&gt;"",IF(OR(V65="",V65=0), 0,INDEX('Sch 10.1 Rate Design'!$D$9:$D$16,MATCH($C65,'Sch 10.1 Rate Design'!$B$9:$B$16,0))),"")</f>
        <v>0</v>
      </c>
      <c r="EA65" s="324">
        <f>IF($A65&lt;&gt;"",IF(OR(W65="",W65=0), 0,INDEX('Sch 10.1 Rate Design'!$D$9:$D$16,MATCH($C65,'Sch 10.1 Rate Design'!$B$9:$B$16,0))),"")</f>
        <v>0</v>
      </c>
      <c r="EB65" s="324">
        <f>IF($A65&lt;&gt;"",IF(OR(X65="",X65=0), 0,INDEX('Sch 10.1 Rate Design'!$D$9:$D$16,MATCH($C65,'Sch 10.1 Rate Design'!$B$9:$B$16,0))),"")</f>
        <v>0</v>
      </c>
      <c r="EC65" s="545">
        <f>IF($A65&lt;&gt;"",IF(OR(Y65="",Y65=0), 0,INDEX('Sch 10.1 Rate Design'!$D$9:$D$16,MATCH($C65,'Sch 10.1 Rate Design'!$B$9:$B$16,0))),"")</f>
        <v>0</v>
      </c>
      <c r="ED65" s="546"/>
      <c r="EE65" s="324"/>
      <c r="EF65" s="324"/>
      <c r="EG65" s="324"/>
      <c r="EH65" s="324"/>
      <c r="EI65" s="324"/>
      <c r="EJ65" s="324"/>
      <c r="EK65" s="324"/>
      <c r="EL65" s="324"/>
      <c r="EM65" s="324"/>
      <c r="EN65" s="324"/>
      <c r="EO65" s="545"/>
      <c r="EP65" s="324"/>
      <c r="ER65" s="324"/>
      <c r="ES65" s="324"/>
      <c r="ET65" s="324"/>
    </row>
    <row r="66" spans="1:150" x14ac:dyDescent="0.2">
      <c r="A66" s="324">
        <f>IF(Inputs!AO62&lt;&gt;"",Inputs!AO62,"")</f>
        <v>11177002</v>
      </c>
      <c r="B66" s="324">
        <f t="shared" si="21"/>
        <v>56</v>
      </c>
      <c r="C66" s="727">
        <f>IF($A66&lt;&gt;"",Inputs!AN62,"")</f>
        <v>0.75</v>
      </c>
      <c r="D66" s="549">
        <f t="shared" si="11"/>
        <v>544.19922792</v>
      </c>
      <c r="E66" s="549">
        <f t="shared" si="14"/>
        <v>49.472657083636363</v>
      </c>
      <c r="F66" s="324">
        <f t="shared" si="15"/>
        <v>3009.9613960000006</v>
      </c>
      <c r="G66" s="324">
        <f t="shared" si="16"/>
        <v>273.63285418181823</v>
      </c>
      <c r="H66" s="790">
        <f t="shared" si="17"/>
        <v>1591.605986</v>
      </c>
      <c r="I66" s="790">
        <f t="shared" si="18"/>
        <v>1418.3554100000001</v>
      </c>
      <c r="J66" s="790">
        <f t="shared" si="19"/>
        <v>5</v>
      </c>
      <c r="K66" s="790">
        <f t="shared" si="20"/>
        <v>6</v>
      </c>
      <c r="L66" s="787">
        <f t="shared" si="12"/>
        <v>204.53192999999999</v>
      </c>
      <c r="M66" s="787">
        <f t="shared" si="12"/>
        <v>232.07021599999999</v>
      </c>
      <c r="N66" s="546">
        <f>IF($A66&lt;&gt;"",INDEX(Inputs!$AP62:$BA62,,MATCH('Sch 10.2 Rate Data'!N$7,Inputs!$AP$4:$BA$4,0)),"")</f>
        <v>401.04300000000001</v>
      </c>
      <c r="O66" s="324">
        <f>IF($A66&lt;&gt;"",INDEX(Inputs!$AP62:$BA62,,MATCH('Sch 10.2 Rate Data'!O$7,Inputs!$AP$4:$BA$4,0)),"")</f>
        <v>401.04300000000001</v>
      </c>
      <c r="P66" s="324">
        <f>IF($A66&lt;&gt;"",INDEX(Inputs!$AP62:$BA62,,MATCH('Sch 10.2 Rate Data'!P$7,Inputs!$AP$4:$BA$4,0)),"")</f>
        <v>0</v>
      </c>
      <c r="Q66" s="324">
        <f>IF($A66&lt;&gt;"",INDEX(Inputs!$AP62:$BA62,,MATCH('Sch 10.2 Rate Data'!Q$7,Inputs!$AP$4:$BA$4,0)),"")</f>
        <v>352.91784000000001</v>
      </c>
      <c r="R66" s="324">
        <f>IF($A66&lt;&gt;"",INDEX(Inputs!$AP62:$BA62,,MATCH('Sch 10.2 Rate Data'!R$7,Inputs!$AP$4:$BA$4,0)),"")</f>
        <v>264.68838</v>
      </c>
      <c r="S66" s="324">
        <f>IF($A66&lt;&gt;"",INDEX(Inputs!$AP62:$BA62,,MATCH('Sch 10.2 Rate Data'!S$7,Inputs!$AP$4:$BA$4,0)),"")</f>
        <v>197.84788</v>
      </c>
      <c r="T66" s="324">
        <f>IF($A66&lt;&gt;"",INDEX(Inputs!$AP62:$BA62,,MATCH('Sch 10.2 Rate Data'!T$7,Inputs!$AP$4:$BA$4,0)),"")</f>
        <v>217.90002999999999</v>
      </c>
      <c r="U66" s="324">
        <f>IF($A66&lt;&gt;"",INDEX(Inputs!$AP62:$BA62,,MATCH('Sch 10.2 Rate Data'!U$7,Inputs!$AP$4:$BA$4,0)),"")</f>
        <v>322.17120999999997</v>
      </c>
      <c r="V66" s="324">
        <f>IF($A66&lt;&gt;"",INDEX(Inputs!$AP62:$BA62,,MATCH('Sch 10.2 Rate Data'!V$7,Inputs!$AP$4:$BA$4,0)),"")</f>
        <v>322.17120999999997</v>
      </c>
      <c r="W66" s="324">
        <f>IF($A66&lt;&gt;"",INDEX(Inputs!$AP62:$BA62,,MATCH('Sch 10.2 Rate Data'!W$7,Inputs!$AP$4:$BA$4,0)),"")</f>
        <v>93.576700000000002</v>
      </c>
      <c r="X66" s="324">
        <f>IF($A66&lt;&gt;"",INDEX(Inputs!$AP62:$BA62,,MATCH('Sch 10.2 Rate Data'!X$7,Inputs!$AP$4:$BA$4,0)),"")</f>
        <v>204.53192999999999</v>
      </c>
      <c r="Y66" s="545">
        <f>IF($A66&lt;&gt;"",INDEX(Inputs!$AP62:$BA62,,MATCH('Sch 10.2 Rate Data'!Y$7,Inputs!$AP$4:$BA$4,0)),"")</f>
        <v>232.07021599999999</v>
      </c>
      <c r="Z66" s="692">
        <f t="shared" si="24"/>
        <v>52.020859999999999</v>
      </c>
      <c r="AA66" s="548">
        <f t="shared" si="24"/>
        <v>52.020859999999999</v>
      </c>
      <c r="AB66" s="548">
        <f t="shared" si="24"/>
        <v>0</v>
      </c>
      <c r="AC66" s="548">
        <f t="shared" si="23"/>
        <v>51.058356799999999</v>
      </c>
      <c r="AD66" s="548">
        <f t="shared" si="23"/>
        <v>49.293767600000002</v>
      </c>
      <c r="AE66" s="548">
        <f t="shared" si="23"/>
        <v>47.956957600000003</v>
      </c>
      <c r="AF66" s="548">
        <f t="shared" si="23"/>
        <v>48.358000599999997</v>
      </c>
      <c r="AG66" s="548">
        <f t="shared" si="23"/>
        <v>50.443424199999995</v>
      </c>
      <c r="AH66" s="548">
        <f t="shared" si="23"/>
        <v>50.443424199999995</v>
      </c>
      <c r="AI66" s="548">
        <f t="shared" si="23"/>
        <v>45.871533999999997</v>
      </c>
      <c r="AJ66" s="548">
        <f t="shared" si="23"/>
        <v>48.090638599999998</v>
      </c>
      <c r="AK66" s="547">
        <f t="shared" si="23"/>
        <v>48.641404319999999</v>
      </c>
      <c r="AL66" s="692">
        <f>IF($A66&lt;&gt;"",IF(OR(N66="",N66=0), 0, INDEX('Sch 10.1 Rate Design'!$E$9:$E$16,MATCH($C66,'Sch 10.1 Rate Design'!$B$9:$B$16,0))),"")</f>
        <v>44</v>
      </c>
      <c r="AM66" s="548">
        <f>IF($A66&lt;&gt;"",IF(OR(O66="",O66=0), 0, INDEX('Sch 10.1 Rate Design'!$E$9:$E$16,MATCH($C66,'Sch 10.1 Rate Design'!$B$9:$B$16,0))),"")</f>
        <v>44</v>
      </c>
      <c r="AN66" s="548">
        <f>IF($A66&lt;&gt;"",IF(OR(P66="",P66=0), 0, INDEX('Sch 10.1 Rate Design'!$E$9:$E$16,MATCH($C66,'Sch 10.1 Rate Design'!$B$9:$B$16,0))),"")</f>
        <v>0</v>
      </c>
      <c r="AO66" s="548">
        <f>IF($A66&lt;&gt;"",IF(OR(Q66="",Q66=0), 0, INDEX('Sch 10.1 Rate Design'!$E$9:$E$16,MATCH($C66,'Sch 10.1 Rate Design'!$B$9:$B$16,0))),"")</f>
        <v>44</v>
      </c>
      <c r="AP66" s="548">
        <f>IF($A66&lt;&gt;"",IF(OR(R66="",R66=0), 0, INDEX('Sch 10.1 Rate Design'!$E$9:$E$16,MATCH($C66,'Sch 10.1 Rate Design'!$B$9:$B$16,0))),"")</f>
        <v>44</v>
      </c>
      <c r="AQ66" s="548">
        <f>IF($A66&lt;&gt;"",IF(OR(S66="",S66=0), 0, INDEX('Sch 10.1 Rate Design'!$E$9:$E$16,MATCH($C66,'Sch 10.1 Rate Design'!$B$9:$B$16,0))),"")</f>
        <v>44</v>
      </c>
      <c r="AR66" s="548">
        <f>IF($A66&lt;&gt;"",IF(OR(T66="",T66=0), 0, INDEX('Sch 10.1 Rate Design'!$E$9:$E$16,MATCH($C66,'Sch 10.1 Rate Design'!$B$9:$B$16,0))),"")</f>
        <v>44</v>
      </c>
      <c r="AS66" s="548">
        <f>IF($A66&lt;&gt;"",IF(OR(U66="",U66=0), 0, INDEX('Sch 10.1 Rate Design'!$E$9:$E$16,MATCH($C66,'Sch 10.1 Rate Design'!$B$9:$B$16,0))),"")</f>
        <v>44</v>
      </c>
      <c r="AT66" s="548">
        <f>IF($A66&lt;&gt;"",IF(OR(V66="",V66=0), 0, INDEX('Sch 10.1 Rate Design'!$E$9:$E$16,MATCH($C66,'Sch 10.1 Rate Design'!$B$9:$B$16,0))),"")</f>
        <v>44</v>
      </c>
      <c r="AU66" s="548">
        <f>IF($A66&lt;&gt;"",IF(OR(W66="",W66=0), 0, INDEX('Sch 10.1 Rate Design'!$E$9:$E$16,MATCH($C66,'Sch 10.1 Rate Design'!$B$9:$B$16,0))),"")</f>
        <v>44</v>
      </c>
      <c r="AV66" s="548">
        <f>IF($A66&lt;&gt;"",IF(OR(X66="",X66=0), 0, INDEX('Sch 10.1 Rate Design'!$E$9:$E$16,MATCH($C66,'Sch 10.1 Rate Design'!$B$9:$B$16,0))),"")</f>
        <v>44</v>
      </c>
      <c r="AW66" s="547">
        <f>IF($A66&lt;&gt;"",IF(OR(Y66="",Y66=0), 0, INDEX('Sch 10.1 Rate Design'!$E$9:$E$16,MATCH($C66,'Sch 10.1 Rate Design'!$B$9:$B$16,0))),"")</f>
        <v>44</v>
      </c>
      <c r="AX66" s="546">
        <f>IF($A66&lt;&gt;"",IF(OR(N66="",N66=0),0,+IF(N66&gt;+INDEX('Sch 10.1 Rate Design'!$D$9:$D$16,MATCH($C66,'Sch 10.1 Rate Design'!$B$9:$B$16,0)),IF(N66&gt;+INDEX('Sch 10.1 Rate Design'!$F$9:$F$16,MATCH($C66,'Sch 10.1 Rate Design'!$B$9:$B$16,0)),+INDEX('Sch 10.1 Rate Design'!$F$9:$F$16,MATCH($C66,'Sch 10.1 Rate Design'!$B$9:$B$16,0))-INDEX('Sch 10.1 Rate Design'!$D$9:$D$16,MATCH($C66,'Sch 10.1 Rate Design'!$B$9:$B$16,0)), N66-INDEX('Sch 10.1 Rate Design'!$D$9:$D$16,MATCH($C66,'Sch 10.1 Rate Design'!$B$9:$B$16,0))),0)),"")</f>
        <v>401.04300000000001</v>
      </c>
      <c r="AY66" s="324">
        <f>IF($A66&lt;&gt;"",IF(OR(O66="",O66=0),0,+IF(O66&gt;+INDEX('Sch 10.1 Rate Design'!$D$9:$D$16,MATCH($C66,'Sch 10.1 Rate Design'!$B$9:$B$16,0)),IF(O66&gt;+INDEX('Sch 10.1 Rate Design'!$F$9:$F$16,MATCH($C66,'Sch 10.1 Rate Design'!$B$9:$B$16,0)),+INDEX('Sch 10.1 Rate Design'!$F$9:$F$16,MATCH($C66,'Sch 10.1 Rate Design'!$B$9:$B$16,0))-INDEX('Sch 10.1 Rate Design'!$D$9:$D$16,MATCH($C66,'Sch 10.1 Rate Design'!$B$9:$B$16,0)), O66-INDEX('Sch 10.1 Rate Design'!$D$9:$D$16,MATCH($C66,'Sch 10.1 Rate Design'!$B$9:$B$16,0))),0)),"")</f>
        <v>401.04300000000001</v>
      </c>
      <c r="AZ66" s="324">
        <f>IF($A66&lt;&gt;"",IF(OR(P66="",P66=0),0,+IF(P66&gt;+INDEX('Sch 10.1 Rate Design'!$D$9:$D$16,MATCH($C66,'Sch 10.1 Rate Design'!$B$9:$B$16,0)),IF(P66&gt;+INDEX('Sch 10.1 Rate Design'!$F$9:$F$16,MATCH($C66,'Sch 10.1 Rate Design'!$B$9:$B$16,0)),+INDEX('Sch 10.1 Rate Design'!$F$9:$F$16,MATCH($C66,'Sch 10.1 Rate Design'!$B$9:$B$16,0))-INDEX('Sch 10.1 Rate Design'!$D$9:$D$16,MATCH($C66,'Sch 10.1 Rate Design'!$B$9:$B$16,0)), P66-INDEX('Sch 10.1 Rate Design'!$D$9:$D$16,MATCH($C66,'Sch 10.1 Rate Design'!$B$9:$B$16,0))),0)),"")</f>
        <v>0</v>
      </c>
      <c r="BA66" s="324">
        <f>IF($A66&lt;&gt;"",IF(OR(Q66="",Q66=0),0,+IF(Q66&gt;+INDEX('Sch 10.1 Rate Design'!$D$9:$D$16,MATCH($C66,'Sch 10.1 Rate Design'!$B$9:$B$16,0)),IF(Q66&gt;+INDEX('Sch 10.1 Rate Design'!$F$9:$F$16,MATCH($C66,'Sch 10.1 Rate Design'!$B$9:$B$16,0)),+INDEX('Sch 10.1 Rate Design'!$F$9:$F$16,MATCH($C66,'Sch 10.1 Rate Design'!$B$9:$B$16,0))-INDEX('Sch 10.1 Rate Design'!$D$9:$D$16,MATCH($C66,'Sch 10.1 Rate Design'!$B$9:$B$16,0)), Q66-INDEX('Sch 10.1 Rate Design'!$D$9:$D$16,MATCH($C66,'Sch 10.1 Rate Design'!$B$9:$B$16,0))),0)),"")</f>
        <v>352.91784000000001</v>
      </c>
      <c r="BB66" s="324">
        <f>IF($A66&lt;&gt;"",IF(OR(R66="",R66=0),0,+IF(R66&gt;+INDEX('Sch 10.1 Rate Design'!$D$9:$D$16,MATCH($C66,'Sch 10.1 Rate Design'!$B$9:$B$16,0)),IF(R66&gt;+INDEX('Sch 10.1 Rate Design'!$F$9:$F$16,MATCH($C66,'Sch 10.1 Rate Design'!$B$9:$B$16,0)),+INDEX('Sch 10.1 Rate Design'!$F$9:$F$16,MATCH($C66,'Sch 10.1 Rate Design'!$B$9:$B$16,0))-INDEX('Sch 10.1 Rate Design'!$D$9:$D$16,MATCH($C66,'Sch 10.1 Rate Design'!$B$9:$B$16,0)), R66-INDEX('Sch 10.1 Rate Design'!$D$9:$D$16,MATCH($C66,'Sch 10.1 Rate Design'!$B$9:$B$16,0))),0)),"")</f>
        <v>264.68838</v>
      </c>
      <c r="BC66" s="324">
        <f>IF($A66&lt;&gt;"",IF(OR(S66="",S66=0),0,+IF(S66&gt;+INDEX('Sch 10.1 Rate Design'!$D$9:$D$16,MATCH($C66,'Sch 10.1 Rate Design'!$B$9:$B$16,0)),IF(S66&gt;+INDEX('Sch 10.1 Rate Design'!$F$9:$F$16,MATCH($C66,'Sch 10.1 Rate Design'!$B$9:$B$16,0)),+INDEX('Sch 10.1 Rate Design'!$F$9:$F$16,MATCH($C66,'Sch 10.1 Rate Design'!$B$9:$B$16,0))-INDEX('Sch 10.1 Rate Design'!$D$9:$D$16,MATCH($C66,'Sch 10.1 Rate Design'!$B$9:$B$16,0)), S66-INDEX('Sch 10.1 Rate Design'!$D$9:$D$16,MATCH($C66,'Sch 10.1 Rate Design'!$B$9:$B$16,0))),0)),"")</f>
        <v>197.84788</v>
      </c>
      <c r="BD66" s="324">
        <f>IF($A66&lt;&gt;"",IF(OR(T66="",T66=0),0,+IF(T66&gt;+INDEX('Sch 10.1 Rate Design'!$D$9:$D$16,MATCH($C66,'Sch 10.1 Rate Design'!$B$9:$B$16,0)),IF(T66&gt;+INDEX('Sch 10.1 Rate Design'!$F$9:$F$16,MATCH($C66,'Sch 10.1 Rate Design'!$B$9:$B$16,0)),+INDEX('Sch 10.1 Rate Design'!$F$9:$F$16,MATCH($C66,'Sch 10.1 Rate Design'!$B$9:$B$16,0))-INDEX('Sch 10.1 Rate Design'!$D$9:$D$16,MATCH($C66,'Sch 10.1 Rate Design'!$B$9:$B$16,0)), T66-INDEX('Sch 10.1 Rate Design'!$D$9:$D$16,MATCH($C66,'Sch 10.1 Rate Design'!$B$9:$B$16,0))),0)),"")</f>
        <v>217.90002999999999</v>
      </c>
      <c r="BE66" s="324">
        <f>IF($A66&lt;&gt;"",IF(OR(U66="",U66=0),0,+IF(U66&gt;+INDEX('Sch 10.1 Rate Design'!$D$9:$D$16,MATCH($C66,'Sch 10.1 Rate Design'!$B$9:$B$16,0)),IF(U66&gt;+INDEX('Sch 10.1 Rate Design'!$F$9:$F$16,MATCH($C66,'Sch 10.1 Rate Design'!$B$9:$B$16,0)),+INDEX('Sch 10.1 Rate Design'!$F$9:$F$16,MATCH($C66,'Sch 10.1 Rate Design'!$B$9:$B$16,0))-INDEX('Sch 10.1 Rate Design'!$D$9:$D$16,MATCH($C66,'Sch 10.1 Rate Design'!$B$9:$B$16,0)), U66-INDEX('Sch 10.1 Rate Design'!$D$9:$D$16,MATCH($C66,'Sch 10.1 Rate Design'!$B$9:$B$16,0))),0)),"")</f>
        <v>322.17120999999997</v>
      </c>
      <c r="BF66" s="324">
        <f>IF($A66&lt;&gt;"",IF(OR(V66="",V66=0),0,+IF(V66&gt;+INDEX('Sch 10.1 Rate Design'!$D$9:$D$16,MATCH($C66,'Sch 10.1 Rate Design'!$B$9:$B$16,0)),IF(V66&gt;+INDEX('Sch 10.1 Rate Design'!$F$9:$F$16,MATCH($C66,'Sch 10.1 Rate Design'!$B$9:$B$16,0)),+INDEX('Sch 10.1 Rate Design'!$F$9:$F$16,MATCH($C66,'Sch 10.1 Rate Design'!$B$9:$B$16,0))-INDEX('Sch 10.1 Rate Design'!$D$9:$D$16,MATCH($C66,'Sch 10.1 Rate Design'!$B$9:$B$16,0)), V66-INDEX('Sch 10.1 Rate Design'!$D$9:$D$16,MATCH($C66,'Sch 10.1 Rate Design'!$B$9:$B$16,0))),0)),"")</f>
        <v>322.17120999999997</v>
      </c>
      <c r="BG66" s="324">
        <f>IF($A66&lt;&gt;"",IF(OR(W66="",W66=0),0,+IF(W66&gt;+INDEX('Sch 10.1 Rate Design'!$D$9:$D$16,MATCH($C66,'Sch 10.1 Rate Design'!$B$9:$B$16,0)),IF(W66&gt;+INDEX('Sch 10.1 Rate Design'!$F$9:$F$16,MATCH($C66,'Sch 10.1 Rate Design'!$B$9:$B$16,0)),+INDEX('Sch 10.1 Rate Design'!$F$9:$F$16,MATCH($C66,'Sch 10.1 Rate Design'!$B$9:$B$16,0))-INDEX('Sch 10.1 Rate Design'!$D$9:$D$16,MATCH($C66,'Sch 10.1 Rate Design'!$B$9:$B$16,0)), W66-INDEX('Sch 10.1 Rate Design'!$D$9:$D$16,MATCH($C66,'Sch 10.1 Rate Design'!$B$9:$B$16,0))),0)),"")</f>
        <v>93.576700000000002</v>
      </c>
      <c r="BH66" s="324">
        <f>IF($A66&lt;&gt;"",IF(OR(X66="",X66=0),0,+IF(X66&gt;+INDEX('Sch 10.1 Rate Design'!$D$9:$D$16,MATCH($C66,'Sch 10.1 Rate Design'!$B$9:$B$16,0)),IF(X66&gt;+INDEX('Sch 10.1 Rate Design'!$F$9:$F$16,MATCH($C66,'Sch 10.1 Rate Design'!$B$9:$B$16,0)),+INDEX('Sch 10.1 Rate Design'!$F$9:$F$16,MATCH($C66,'Sch 10.1 Rate Design'!$B$9:$B$16,0))-INDEX('Sch 10.1 Rate Design'!$D$9:$D$16,MATCH($C66,'Sch 10.1 Rate Design'!$B$9:$B$16,0)), X66-INDEX('Sch 10.1 Rate Design'!$D$9:$D$16,MATCH($C66,'Sch 10.1 Rate Design'!$B$9:$B$16,0))),0)),"")</f>
        <v>204.53192999999999</v>
      </c>
      <c r="BI66" s="545">
        <f>IF($A66&lt;&gt;"",IF(OR(Y66="",Y66=0),0,+IF(Y66&gt;+INDEX('Sch 10.1 Rate Design'!$D$9:$D$16,MATCH($C66,'Sch 10.1 Rate Design'!$B$9:$B$16,0)),IF(Y66&gt;+INDEX('Sch 10.1 Rate Design'!$F$9:$F$16,MATCH($C66,'Sch 10.1 Rate Design'!$B$9:$B$16,0)),+INDEX('Sch 10.1 Rate Design'!$F$9:$F$16,MATCH($C66,'Sch 10.1 Rate Design'!$B$9:$B$16,0))-INDEX('Sch 10.1 Rate Design'!$D$9:$D$16,MATCH($C66,'Sch 10.1 Rate Design'!$B$9:$B$16,0)), Y66-INDEX('Sch 10.1 Rate Design'!$D$9:$D$16,MATCH($C66,'Sch 10.1 Rate Design'!$B$9:$B$16,0))),0)),"")</f>
        <v>232.07021599999999</v>
      </c>
      <c r="BJ66" s="692">
        <f>IF($A66&lt;&gt;"",IF(OR(N66="",N66=0), 0, AX66/'Sch 10.1 Rate Design'!$Z$25*INDEX('Sch 10.1 Rate Design'!$G$9:$G$16,MATCH($C66,'Sch 10.1 Rate Design'!$B$9:$B$16,0))),"")</f>
        <v>8.0208600000000008</v>
      </c>
      <c r="BK66" s="548">
        <f>IF($A66&lt;&gt;"",IF(OR(O66="",O66=0), 0, AY66/'Sch 10.1 Rate Design'!$Z$25*INDEX('Sch 10.1 Rate Design'!$G$9:$G$16,MATCH($C66,'Sch 10.1 Rate Design'!$B$9:$B$16,0))),"")</f>
        <v>8.0208600000000008</v>
      </c>
      <c r="BL66" s="548">
        <f>IF($A66&lt;&gt;"",IF(OR(P66="",P66=0), 0, AZ66/'Sch 10.1 Rate Design'!$Z$25*INDEX('Sch 10.1 Rate Design'!$G$9:$G$16,MATCH($C66,'Sch 10.1 Rate Design'!$B$9:$B$16,0))),"")</f>
        <v>0</v>
      </c>
      <c r="BM66" s="548">
        <f>IF($A66&lt;&gt;"",IF(OR(Q66="",Q66=0), 0, BA66/'Sch 10.1 Rate Design'!$Z$25*INDEX('Sch 10.1 Rate Design'!$G$9:$G$16,MATCH($C66,'Sch 10.1 Rate Design'!$B$9:$B$16,0))),"")</f>
        <v>7.0583568000000003</v>
      </c>
      <c r="BN66" s="548">
        <f>IF($A66&lt;&gt;"",IF(OR(R66="",R66=0), 0, BB66/'Sch 10.1 Rate Design'!$Z$25*INDEX('Sch 10.1 Rate Design'!$G$9:$G$16,MATCH($C66,'Sch 10.1 Rate Design'!$B$9:$B$16,0))),"")</f>
        <v>5.2937675999999998</v>
      </c>
      <c r="BO66" s="548">
        <f>IF($A66&lt;&gt;"",IF(OR(S66="",S66=0), 0, BC66/'Sch 10.1 Rate Design'!$Z$25*INDEX('Sch 10.1 Rate Design'!$G$9:$G$16,MATCH($C66,'Sch 10.1 Rate Design'!$B$9:$B$16,0))),"")</f>
        <v>3.9569576</v>
      </c>
      <c r="BP66" s="548">
        <f>IF($A66&lt;&gt;"",IF(OR(T66="",T66=0), 0, BD66/'Sch 10.1 Rate Design'!$Z$25*INDEX('Sch 10.1 Rate Design'!$G$9:$G$16,MATCH($C66,'Sch 10.1 Rate Design'!$B$9:$B$16,0))),"")</f>
        <v>4.3580005999999996</v>
      </c>
      <c r="BQ66" s="548">
        <f>IF($A66&lt;&gt;"",IF(OR(U66="",U66=0), 0, BE66/'Sch 10.1 Rate Design'!$Z$25*INDEX('Sch 10.1 Rate Design'!$G$9:$G$16,MATCH($C66,'Sch 10.1 Rate Design'!$B$9:$B$16,0))),"")</f>
        <v>6.443424199999999</v>
      </c>
      <c r="BR66" s="548">
        <f>IF($A66&lt;&gt;"",IF(OR(V66="",V66=0), 0, BF66/'Sch 10.1 Rate Design'!$Z$25*INDEX('Sch 10.1 Rate Design'!$G$9:$G$16,MATCH($C66,'Sch 10.1 Rate Design'!$B$9:$B$16,0))),"")</f>
        <v>6.443424199999999</v>
      </c>
      <c r="BS66" s="548">
        <f>IF($A66&lt;&gt;"",IF(OR(W66="",W66=0), 0, BG66/'Sch 10.1 Rate Design'!$Z$25*INDEX('Sch 10.1 Rate Design'!$G$9:$G$16,MATCH($C66,'Sch 10.1 Rate Design'!$B$9:$B$16,0))),"")</f>
        <v>1.871534</v>
      </c>
      <c r="BT66" s="548">
        <f>IF($A66&lt;&gt;"",IF(OR(X66="",X66=0), 0, BH66/'Sch 10.1 Rate Design'!$Z$25*INDEX('Sch 10.1 Rate Design'!$G$9:$G$16,MATCH($C66,'Sch 10.1 Rate Design'!$B$9:$B$16,0))),"")</f>
        <v>4.0906386000000001</v>
      </c>
      <c r="BU66" s="547">
        <f>IF($A66&lt;&gt;"",IF(OR(Y66="",Y66=0), 0, BI66/'Sch 10.1 Rate Design'!$Z$25*INDEX('Sch 10.1 Rate Design'!$G$9:$G$16,MATCH($C66,'Sch 10.1 Rate Design'!$B$9:$B$16,0))),"")</f>
        <v>4.6414043199999995</v>
      </c>
      <c r="BV66" s="546">
        <f>IF($A66&lt;&gt;"",IF(OR(N66="",N66=0),0,+IF(N66&gt;+INDEX('Sch 10.1 Rate Design'!$F$9:$F$16,MATCH($C66,'Sch 10.1 Rate Design'!$B$9:$B$16,0)),IF(N66&gt;+INDEX('Sch 10.1 Rate Design'!$H$9:$H$16,MATCH($C66,'Sch 10.1 Rate Design'!$B$9:$B$16,0)),+INDEX('Sch 10.1 Rate Design'!$H$9:$H$16,MATCH($C66,'Sch 10.1 Rate Design'!$B$9:$B$16,0))-INDEX('Sch 10.1 Rate Design'!$F$9:$F$16,MATCH($C66,'Sch 10.1 Rate Design'!$B$9:$B$16,0)), N66-INDEX('Sch 10.1 Rate Design'!$F$9:$F$16,MATCH($C66,'Sch 10.1 Rate Design'!$B$9:$B$16,0))), 0)),"")</f>
        <v>0</v>
      </c>
      <c r="BW66" s="324">
        <f>IF($A66&lt;&gt;"",IF(OR(O66="",O66=0),0,+IF(O66&gt;+INDEX('Sch 10.1 Rate Design'!$F$9:$F$16,MATCH($C66,'Sch 10.1 Rate Design'!$B$9:$B$16,0)),IF(O66&gt;+INDEX('Sch 10.1 Rate Design'!$H$9:$H$16,MATCH($C66,'Sch 10.1 Rate Design'!$B$9:$B$16,0)),+INDEX('Sch 10.1 Rate Design'!$H$9:$H$16,MATCH($C66,'Sch 10.1 Rate Design'!$B$9:$B$16,0))-INDEX('Sch 10.1 Rate Design'!$F$9:$F$16,MATCH($C66,'Sch 10.1 Rate Design'!$B$9:$B$16,0)), O66-INDEX('Sch 10.1 Rate Design'!$F$9:$F$16,MATCH($C66,'Sch 10.1 Rate Design'!$B$9:$B$16,0))), 0)),"")</f>
        <v>0</v>
      </c>
      <c r="BX66" s="324">
        <f>IF($A66&lt;&gt;"",IF(OR(P66="",P66=0),0,+IF(P66&gt;+INDEX('Sch 10.1 Rate Design'!$F$9:$F$16,MATCH($C66,'Sch 10.1 Rate Design'!$B$9:$B$16,0)),IF(P66&gt;+INDEX('Sch 10.1 Rate Design'!$H$9:$H$16,MATCH($C66,'Sch 10.1 Rate Design'!$B$9:$B$16,0)),+INDEX('Sch 10.1 Rate Design'!$H$9:$H$16,MATCH($C66,'Sch 10.1 Rate Design'!$B$9:$B$16,0))-INDEX('Sch 10.1 Rate Design'!$F$9:$F$16,MATCH($C66,'Sch 10.1 Rate Design'!$B$9:$B$16,0)), P66-INDEX('Sch 10.1 Rate Design'!$F$9:$F$16,MATCH($C66,'Sch 10.1 Rate Design'!$B$9:$B$16,0))), 0)),"")</f>
        <v>0</v>
      </c>
      <c r="BY66" s="324">
        <f>IF($A66&lt;&gt;"",IF(OR(Q66="",Q66=0),0,+IF(Q66&gt;+INDEX('Sch 10.1 Rate Design'!$F$9:$F$16,MATCH($C66,'Sch 10.1 Rate Design'!$B$9:$B$16,0)),IF(Q66&gt;+INDEX('Sch 10.1 Rate Design'!$H$9:$H$16,MATCH($C66,'Sch 10.1 Rate Design'!$B$9:$B$16,0)),+INDEX('Sch 10.1 Rate Design'!$H$9:$H$16,MATCH($C66,'Sch 10.1 Rate Design'!$B$9:$B$16,0))-INDEX('Sch 10.1 Rate Design'!$F$9:$F$16,MATCH($C66,'Sch 10.1 Rate Design'!$B$9:$B$16,0)), Q66-INDEX('Sch 10.1 Rate Design'!$F$9:$F$16,MATCH($C66,'Sch 10.1 Rate Design'!$B$9:$B$16,0))), 0)),"")</f>
        <v>0</v>
      </c>
      <c r="BZ66" s="324">
        <f>IF($A66&lt;&gt;"",IF(OR(R66="",R66=0),0,+IF(R66&gt;+INDEX('Sch 10.1 Rate Design'!$F$9:$F$16,MATCH($C66,'Sch 10.1 Rate Design'!$B$9:$B$16,0)),IF(R66&gt;+INDEX('Sch 10.1 Rate Design'!$H$9:$H$16,MATCH($C66,'Sch 10.1 Rate Design'!$B$9:$B$16,0)),+INDEX('Sch 10.1 Rate Design'!$H$9:$H$16,MATCH($C66,'Sch 10.1 Rate Design'!$B$9:$B$16,0))-INDEX('Sch 10.1 Rate Design'!$F$9:$F$16,MATCH($C66,'Sch 10.1 Rate Design'!$B$9:$B$16,0)), R66-INDEX('Sch 10.1 Rate Design'!$F$9:$F$16,MATCH($C66,'Sch 10.1 Rate Design'!$B$9:$B$16,0))), 0)),"")</f>
        <v>0</v>
      </c>
      <c r="CA66" s="324">
        <f>IF($A66&lt;&gt;"",IF(OR(S66="",S66=0),0,+IF(S66&gt;+INDEX('Sch 10.1 Rate Design'!$F$9:$F$16,MATCH($C66,'Sch 10.1 Rate Design'!$B$9:$B$16,0)),IF(S66&gt;+INDEX('Sch 10.1 Rate Design'!$H$9:$H$16,MATCH($C66,'Sch 10.1 Rate Design'!$B$9:$B$16,0)),+INDEX('Sch 10.1 Rate Design'!$H$9:$H$16,MATCH($C66,'Sch 10.1 Rate Design'!$B$9:$B$16,0))-INDEX('Sch 10.1 Rate Design'!$F$9:$F$16,MATCH($C66,'Sch 10.1 Rate Design'!$B$9:$B$16,0)), S66-INDEX('Sch 10.1 Rate Design'!$F$9:$F$16,MATCH($C66,'Sch 10.1 Rate Design'!$B$9:$B$16,0))), 0)),"")</f>
        <v>0</v>
      </c>
      <c r="CB66" s="324">
        <f>IF($A66&lt;&gt;"",IF(OR(T66="",T66=0),0,+IF(T66&gt;+INDEX('Sch 10.1 Rate Design'!$F$9:$F$16,MATCH($C66,'Sch 10.1 Rate Design'!$B$9:$B$16,0)),IF(T66&gt;+INDEX('Sch 10.1 Rate Design'!$H$9:$H$16,MATCH($C66,'Sch 10.1 Rate Design'!$B$9:$B$16,0)),+INDEX('Sch 10.1 Rate Design'!$H$9:$H$16,MATCH($C66,'Sch 10.1 Rate Design'!$B$9:$B$16,0))-INDEX('Sch 10.1 Rate Design'!$F$9:$F$16,MATCH($C66,'Sch 10.1 Rate Design'!$B$9:$B$16,0)), T66-INDEX('Sch 10.1 Rate Design'!$F$9:$F$16,MATCH($C66,'Sch 10.1 Rate Design'!$B$9:$B$16,0))), 0)),"")</f>
        <v>0</v>
      </c>
      <c r="CC66" s="324">
        <f>IF($A66&lt;&gt;"",IF(OR(U66="",U66=0),0,+IF(U66&gt;+INDEX('Sch 10.1 Rate Design'!$F$9:$F$16,MATCH($C66,'Sch 10.1 Rate Design'!$B$9:$B$16,0)),IF(U66&gt;+INDEX('Sch 10.1 Rate Design'!$H$9:$H$16,MATCH($C66,'Sch 10.1 Rate Design'!$B$9:$B$16,0)),+INDEX('Sch 10.1 Rate Design'!$H$9:$H$16,MATCH($C66,'Sch 10.1 Rate Design'!$B$9:$B$16,0))-INDEX('Sch 10.1 Rate Design'!$F$9:$F$16,MATCH($C66,'Sch 10.1 Rate Design'!$B$9:$B$16,0)), U66-INDEX('Sch 10.1 Rate Design'!$F$9:$F$16,MATCH($C66,'Sch 10.1 Rate Design'!$B$9:$B$16,0))), 0)),"")</f>
        <v>0</v>
      </c>
      <c r="CD66" s="324">
        <f>IF($A66&lt;&gt;"",IF(OR(V66="",V66=0),0,+IF(V66&gt;+INDEX('Sch 10.1 Rate Design'!$F$9:$F$16,MATCH($C66,'Sch 10.1 Rate Design'!$B$9:$B$16,0)),IF(V66&gt;+INDEX('Sch 10.1 Rate Design'!$H$9:$H$16,MATCH($C66,'Sch 10.1 Rate Design'!$B$9:$B$16,0)),+INDEX('Sch 10.1 Rate Design'!$H$9:$H$16,MATCH($C66,'Sch 10.1 Rate Design'!$B$9:$B$16,0))-INDEX('Sch 10.1 Rate Design'!$F$9:$F$16,MATCH($C66,'Sch 10.1 Rate Design'!$B$9:$B$16,0)), V66-INDEX('Sch 10.1 Rate Design'!$F$9:$F$16,MATCH($C66,'Sch 10.1 Rate Design'!$B$9:$B$16,0))), 0)),"")</f>
        <v>0</v>
      </c>
      <c r="CE66" s="324">
        <f>IF($A66&lt;&gt;"",IF(OR(W66="",W66=0),0,+IF(W66&gt;+INDEX('Sch 10.1 Rate Design'!$F$9:$F$16,MATCH($C66,'Sch 10.1 Rate Design'!$B$9:$B$16,0)),IF(W66&gt;+INDEX('Sch 10.1 Rate Design'!$H$9:$H$16,MATCH($C66,'Sch 10.1 Rate Design'!$B$9:$B$16,0)),+INDEX('Sch 10.1 Rate Design'!$H$9:$H$16,MATCH($C66,'Sch 10.1 Rate Design'!$B$9:$B$16,0))-INDEX('Sch 10.1 Rate Design'!$F$9:$F$16,MATCH($C66,'Sch 10.1 Rate Design'!$B$9:$B$16,0)), W66-INDEX('Sch 10.1 Rate Design'!$F$9:$F$16,MATCH($C66,'Sch 10.1 Rate Design'!$B$9:$B$16,0))), 0)),"")</f>
        <v>0</v>
      </c>
      <c r="CF66" s="324">
        <f>IF($A66&lt;&gt;"",IF(OR(X66="",X66=0),0,+IF(X66&gt;+INDEX('Sch 10.1 Rate Design'!$F$9:$F$16,MATCH($C66,'Sch 10.1 Rate Design'!$B$9:$B$16,0)),IF(X66&gt;+INDEX('Sch 10.1 Rate Design'!$H$9:$H$16,MATCH($C66,'Sch 10.1 Rate Design'!$B$9:$B$16,0)),+INDEX('Sch 10.1 Rate Design'!$H$9:$H$16,MATCH($C66,'Sch 10.1 Rate Design'!$B$9:$B$16,0))-INDEX('Sch 10.1 Rate Design'!$F$9:$F$16,MATCH($C66,'Sch 10.1 Rate Design'!$B$9:$B$16,0)), X66-INDEX('Sch 10.1 Rate Design'!$F$9:$F$16,MATCH($C66,'Sch 10.1 Rate Design'!$B$9:$B$16,0))), 0)),"")</f>
        <v>0</v>
      </c>
      <c r="CG66" s="545">
        <f>IF($A66&lt;&gt;"",IF(OR(Y66="",Y66=0),0,+IF(Y66&gt;+INDEX('Sch 10.1 Rate Design'!$F$9:$F$16,MATCH($C66,'Sch 10.1 Rate Design'!$B$9:$B$16,0)),IF(Y66&gt;+INDEX('Sch 10.1 Rate Design'!$H$9:$H$16,MATCH($C66,'Sch 10.1 Rate Design'!$B$9:$B$16,0)),+INDEX('Sch 10.1 Rate Design'!$H$9:$H$16,MATCH($C66,'Sch 10.1 Rate Design'!$B$9:$B$16,0))-INDEX('Sch 10.1 Rate Design'!$F$9:$F$16,MATCH($C66,'Sch 10.1 Rate Design'!$B$9:$B$16,0)), Y66-INDEX('Sch 10.1 Rate Design'!$F$9:$F$16,MATCH($C66,'Sch 10.1 Rate Design'!$B$9:$B$16,0))), 0)),"")</f>
        <v>0</v>
      </c>
      <c r="CH66" s="692">
        <f>IF($A66&lt;&gt;"",IF(OR(N66="",N66=0), 0, BV66/'Sch 10.1 Rate Design'!$Z$25*INDEX('Sch 10.1 Rate Design'!$I$9:$I$16,MATCH($C66,'Sch 10.1 Rate Design'!$B$9:$B$16,0))),"")</f>
        <v>0</v>
      </c>
      <c r="CI66" s="548">
        <f>IF($A66&lt;&gt;"",IF(OR(O66="",O66=0), 0, BW66/'Sch 10.1 Rate Design'!$Z$25*INDEX('Sch 10.1 Rate Design'!$I$9:$I$16,MATCH($C66,'Sch 10.1 Rate Design'!$B$9:$B$16,0))),"")</f>
        <v>0</v>
      </c>
      <c r="CJ66" s="548">
        <f>IF($A66&lt;&gt;"",IF(OR(P66="",P66=0), 0, BX66/'Sch 10.1 Rate Design'!$Z$25*INDEX('Sch 10.1 Rate Design'!$I$9:$I$16,MATCH($C66,'Sch 10.1 Rate Design'!$B$9:$B$16,0))),"")</f>
        <v>0</v>
      </c>
      <c r="CK66" s="548">
        <f>IF($A66&lt;&gt;"",IF(OR(Q66="",Q66=0), 0, BY66/'Sch 10.1 Rate Design'!$Z$25*INDEX('Sch 10.1 Rate Design'!$I$9:$I$16,MATCH($C66,'Sch 10.1 Rate Design'!$B$9:$B$16,0))),"")</f>
        <v>0</v>
      </c>
      <c r="CL66" s="548">
        <f>IF($A66&lt;&gt;"",IF(OR(R66="",R66=0), 0, BZ66/'Sch 10.1 Rate Design'!$Z$25*INDEX('Sch 10.1 Rate Design'!$I$9:$I$16,MATCH($C66,'Sch 10.1 Rate Design'!$B$9:$B$16,0))),"")</f>
        <v>0</v>
      </c>
      <c r="CM66" s="548">
        <f>IF($A66&lt;&gt;"",IF(OR(S66="",S66=0), 0, CA66/'Sch 10.1 Rate Design'!$Z$25*INDEX('Sch 10.1 Rate Design'!$I$9:$I$16,MATCH($C66,'Sch 10.1 Rate Design'!$B$9:$B$16,0))),"")</f>
        <v>0</v>
      </c>
      <c r="CN66" s="548">
        <f>IF($A66&lt;&gt;"",IF(OR(T66="",T66=0), 0, CB66/'Sch 10.1 Rate Design'!$Z$25*INDEX('Sch 10.1 Rate Design'!$I$9:$I$16,MATCH($C66,'Sch 10.1 Rate Design'!$B$9:$B$16,0))),"")</f>
        <v>0</v>
      </c>
      <c r="CO66" s="548">
        <f>IF($A66&lt;&gt;"",IF(OR(U66="",U66=0), 0, CC66/'Sch 10.1 Rate Design'!$Z$25*INDEX('Sch 10.1 Rate Design'!$I$9:$I$16,MATCH($C66,'Sch 10.1 Rate Design'!$B$9:$B$16,0))),"")</f>
        <v>0</v>
      </c>
      <c r="CP66" s="548">
        <f>IF($A66&lt;&gt;"",IF(OR(V66="",V66=0), 0, CD66/'Sch 10.1 Rate Design'!$Z$25*INDEX('Sch 10.1 Rate Design'!$I$9:$I$16,MATCH($C66,'Sch 10.1 Rate Design'!$B$9:$B$16,0))),"")</f>
        <v>0</v>
      </c>
      <c r="CQ66" s="548">
        <f>IF($A66&lt;&gt;"",IF(OR(W66="",W66=0), 0, CE66/'Sch 10.1 Rate Design'!$Z$25*INDEX('Sch 10.1 Rate Design'!$I$9:$I$16,MATCH($C66,'Sch 10.1 Rate Design'!$B$9:$B$16,0))),"")</f>
        <v>0</v>
      </c>
      <c r="CR66" s="548">
        <f>IF($A66&lt;&gt;"",IF(OR(X66="",X66=0), 0, CF66/'Sch 10.1 Rate Design'!$Z$25*INDEX('Sch 10.1 Rate Design'!$I$9:$I$16,MATCH($C66,'Sch 10.1 Rate Design'!$B$9:$B$16,0))),"")</f>
        <v>0</v>
      </c>
      <c r="CS66" s="547">
        <f>IF($A66&lt;&gt;"",IF(OR(Y66="",Y66=0), 0, CG66/'Sch 10.1 Rate Design'!$Z$25*INDEX('Sch 10.1 Rate Design'!$I$9:$I$16,MATCH($C66,'Sch 10.1 Rate Design'!$B$9:$B$16,0))),"")</f>
        <v>0</v>
      </c>
      <c r="CT66" s="546">
        <f>IF($A66&lt;&gt;"",IF(OR(N66="",N66=0),0,IF(N66&gt;INDEX('Sch 10.1 Rate Design'!$J$9:$J$16,MATCH($C66,'Sch 10.1 Rate Design'!$B$9:$B$16,0)),N66-INDEX('Sch 10.1 Rate Design'!$J$9:$J$16,MATCH($C66,'Sch 10.1 Rate Design'!$B$9:$B$16,0)),0)),"")</f>
        <v>0</v>
      </c>
      <c r="CU66" s="324">
        <f>IF($A66&lt;&gt;"",IF(OR(O66="",O66=0),0,IF(O66&gt;INDEX('Sch 10.1 Rate Design'!$J$9:$J$16,MATCH($C66,'Sch 10.1 Rate Design'!$B$9:$B$16,0)),O66-INDEX('Sch 10.1 Rate Design'!$J$9:$J$16,MATCH($C66,'Sch 10.1 Rate Design'!$B$9:$B$16,0)),0)),"")</f>
        <v>0</v>
      </c>
      <c r="CV66" s="324">
        <f>IF($A66&lt;&gt;"",IF(OR(P66="",P66=0),0,IF(P66&gt;INDEX('Sch 10.1 Rate Design'!$J$9:$J$16,MATCH($C66,'Sch 10.1 Rate Design'!$B$9:$B$16,0)),P66-INDEX('Sch 10.1 Rate Design'!$J$9:$J$16,MATCH($C66,'Sch 10.1 Rate Design'!$B$9:$B$16,0)),0)),"")</f>
        <v>0</v>
      </c>
      <c r="CW66" s="324">
        <f>IF($A66&lt;&gt;"",IF(OR(Q66="",Q66=0),0,IF(Q66&gt;INDEX('Sch 10.1 Rate Design'!$J$9:$J$16,MATCH($C66,'Sch 10.1 Rate Design'!$B$9:$B$16,0)),Q66-INDEX('Sch 10.1 Rate Design'!$J$9:$J$16,MATCH($C66,'Sch 10.1 Rate Design'!$B$9:$B$16,0)),0)),"")</f>
        <v>0</v>
      </c>
      <c r="CX66" s="324">
        <f>IF($A66&lt;&gt;"",IF(OR(R66="",R66=0),0,IF(R66&gt;INDEX('Sch 10.1 Rate Design'!$J$9:$J$16,MATCH($C66,'Sch 10.1 Rate Design'!$B$9:$B$16,0)),R66-INDEX('Sch 10.1 Rate Design'!$J$9:$J$16,MATCH($C66,'Sch 10.1 Rate Design'!$B$9:$B$16,0)),0)),"")</f>
        <v>0</v>
      </c>
      <c r="CY66" s="324">
        <f>IF($A66&lt;&gt;"",IF(OR(S66="",S66=0),0,IF(S66&gt;INDEX('Sch 10.1 Rate Design'!$J$9:$J$16,MATCH($C66,'Sch 10.1 Rate Design'!$B$9:$B$16,0)),S66-INDEX('Sch 10.1 Rate Design'!$J$9:$J$16,MATCH($C66,'Sch 10.1 Rate Design'!$B$9:$B$16,0)),0)),"")</f>
        <v>0</v>
      </c>
      <c r="CZ66" s="324">
        <f>IF($A66&lt;&gt;"",IF(OR(T66="",T66=0),0,IF(T66&gt;INDEX('Sch 10.1 Rate Design'!$J$9:$J$16,MATCH($C66,'Sch 10.1 Rate Design'!$B$9:$B$16,0)),T66-INDEX('Sch 10.1 Rate Design'!$J$9:$J$16,MATCH($C66,'Sch 10.1 Rate Design'!$B$9:$B$16,0)),0)),"")</f>
        <v>0</v>
      </c>
      <c r="DA66" s="324">
        <f>IF($A66&lt;&gt;"",IF(OR(U66="",U66=0),0,IF(U66&gt;INDEX('Sch 10.1 Rate Design'!$J$9:$J$16,MATCH($C66,'Sch 10.1 Rate Design'!$B$9:$B$16,0)),U66-INDEX('Sch 10.1 Rate Design'!$J$9:$J$16,MATCH($C66,'Sch 10.1 Rate Design'!$B$9:$B$16,0)),0)),"")</f>
        <v>0</v>
      </c>
      <c r="DB66" s="324">
        <f>IF($A66&lt;&gt;"",IF(OR(V66="",V66=0),0,IF(V66&gt;INDEX('Sch 10.1 Rate Design'!$J$9:$J$16,MATCH($C66,'Sch 10.1 Rate Design'!$B$9:$B$16,0)),V66-INDEX('Sch 10.1 Rate Design'!$J$9:$J$16,MATCH($C66,'Sch 10.1 Rate Design'!$B$9:$B$16,0)),0)),"")</f>
        <v>0</v>
      </c>
      <c r="DC66" s="324">
        <f>IF($A66&lt;&gt;"",IF(OR(W66="",W66=0),0,IF(W66&gt;INDEX('Sch 10.1 Rate Design'!$J$9:$J$16,MATCH($C66,'Sch 10.1 Rate Design'!$B$9:$B$16,0)),W66-INDEX('Sch 10.1 Rate Design'!$J$9:$J$16,MATCH($C66,'Sch 10.1 Rate Design'!$B$9:$B$16,0)),0)),"")</f>
        <v>0</v>
      </c>
      <c r="DD66" s="324">
        <f>IF($A66&lt;&gt;"",IF(OR(X66="",X66=0),0,IF(X66&gt;INDEX('Sch 10.1 Rate Design'!$J$9:$J$16,MATCH($C66,'Sch 10.1 Rate Design'!$B$9:$B$16,0)),X66-INDEX('Sch 10.1 Rate Design'!$J$9:$J$16,MATCH($C66,'Sch 10.1 Rate Design'!$B$9:$B$16,0)),0)),"")</f>
        <v>0</v>
      </c>
      <c r="DE66" s="545">
        <f>IF($A66&lt;&gt;"",IF(OR(Y66="",Y66=0),0,IF(Y66&gt;INDEX('Sch 10.1 Rate Design'!$J$9:$J$16,MATCH($C66,'Sch 10.1 Rate Design'!$B$9:$B$16,0)),Y66-INDEX('Sch 10.1 Rate Design'!$J$9:$J$16,MATCH($C66,'Sch 10.1 Rate Design'!$B$9:$B$16,0)),0)),"")</f>
        <v>0</v>
      </c>
      <c r="DF66" s="692">
        <f>IF($A66&lt;&gt;"",IF(OR(N66="",N66=0), 0, CT66/'Sch 10.1 Rate Design'!$Z$25*INDEX('Sch 10.1 Rate Design'!$K$9:$K$16,MATCH($C66,'Sch 10.1 Rate Design'!$B$9:$B$16,0))),"")</f>
        <v>0</v>
      </c>
      <c r="DG66" s="548">
        <f>IF($A66&lt;&gt;"",IF(OR(O66="",O66=0), 0, CU66/'Sch 10.1 Rate Design'!$Z$25*INDEX('Sch 10.1 Rate Design'!$K$9:$K$16,MATCH($C66,'Sch 10.1 Rate Design'!$B$9:$B$16,0))),"")</f>
        <v>0</v>
      </c>
      <c r="DH66" s="548">
        <f>IF($A66&lt;&gt;"",IF(OR(P66="",P66=0), 0, CV66/'Sch 10.1 Rate Design'!$Z$25*INDEX('Sch 10.1 Rate Design'!$K$9:$K$16,MATCH($C66,'Sch 10.1 Rate Design'!$B$9:$B$16,0))),"")</f>
        <v>0</v>
      </c>
      <c r="DI66" s="548">
        <f>IF($A66&lt;&gt;"",IF(OR(Q66="",Q66=0), 0, CW66/'Sch 10.1 Rate Design'!$Z$25*INDEX('Sch 10.1 Rate Design'!$K$9:$K$16,MATCH($C66,'Sch 10.1 Rate Design'!$B$9:$B$16,0))),"")</f>
        <v>0</v>
      </c>
      <c r="DJ66" s="548">
        <f>IF($A66&lt;&gt;"",IF(OR(R66="",R66=0), 0, CX66/'Sch 10.1 Rate Design'!$Z$25*INDEX('Sch 10.1 Rate Design'!$K$9:$K$16,MATCH($C66,'Sch 10.1 Rate Design'!$B$9:$B$16,0))),"")</f>
        <v>0</v>
      </c>
      <c r="DK66" s="548">
        <f>IF($A66&lt;&gt;"",IF(OR(S66="",S66=0), 0, CY66/'Sch 10.1 Rate Design'!$Z$25*INDEX('Sch 10.1 Rate Design'!$K$9:$K$16,MATCH($C66,'Sch 10.1 Rate Design'!$B$9:$B$16,0))),"")</f>
        <v>0</v>
      </c>
      <c r="DL66" s="548">
        <f>IF($A66&lt;&gt;"",IF(OR(T66="",T66=0), 0, CZ66/'Sch 10.1 Rate Design'!$Z$25*INDEX('Sch 10.1 Rate Design'!$K$9:$K$16,MATCH($C66,'Sch 10.1 Rate Design'!$B$9:$B$16,0))),"")</f>
        <v>0</v>
      </c>
      <c r="DM66" s="548">
        <f>IF($A66&lt;&gt;"",IF(OR(U66="",U66=0), 0, DA66/'Sch 10.1 Rate Design'!$Z$25*INDEX('Sch 10.1 Rate Design'!$K$9:$K$16,MATCH($C66,'Sch 10.1 Rate Design'!$B$9:$B$16,0))),"")</f>
        <v>0</v>
      </c>
      <c r="DN66" s="548">
        <f>IF($A66&lt;&gt;"",IF(OR(V66="",V66=0), 0, DB66/'Sch 10.1 Rate Design'!$Z$25*INDEX('Sch 10.1 Rate Design'!$K$9:$K$16,MATCH($C66,'Sch 10.1 Rate Design'!$B$9:$B$16,0))),"")</f>
        <v>0</v>
      </c>
      <c r="DO66" s="548">
        <f>IF($A66&lt;&gt;"",IF(OR(W66="",W66=0), 0, DC66/'Sch 10.1 Rate Design'!$Z$25*INDEX('Sch 10.1 Rate Design'!$K$9:$K$16,MATCH($C66,'Sch 10.1 Rate Design'!$B$9:$B$16,0))),"")</f>
        <v>0</v>
      </c>
      <c r="DP66" s="548">
        <f>IF($A66&lt;&gt;"",IF(OR(X66="",X66=0), 0, DD66/'Sch 10.1 Rate Design'!$Z$25*INDEX('Sch 10.1 Rate Design'!$K$9:$K$16,MATCH($C66,'Sch 10.1 Rate Design'!$B$9:$B$16,0))),"")</f>
        <v>0</v>
      </c>
      <c r="DQ66" s="547">
        <f>IF($A66&lt;&gt;"",IF(OR(Y66="",Y66=0), 0, DE66/'Sch 10.1 Rate Design'!$Z$25*INDEX('Sch 10.1 Rate Design'!$K$9:$K$16,MATCH($C66,'Sch 10.1 Rate Design'!$B$9:$B$16,0))),"")</f>
        <v>0</v>
      </c>
      <c r="DR66" s="546">
        <f>IF($A66&lt;&gt;"",IF(OR(N66="",N66=0), 0,INDEX('Sch 10.1 Rate Design'!$D$9:$D$16,MATCH($C66,'Sch 10.1 Rate Design'!$B$9:$B$16,0))),"")</f>
        <v>0</v>
      </c>
      <c r="DS66" s="324">
        <f>IF($A66&lt;&gt;"",IF(OR(O66="",O66=0), 0,INDEX('Sch 10.1 Rate Design'!$D$9:$D$16,MATCH($C66,'Sch 10.1 Rate Design'!$B$9:$B$16,0))),"")</f>
        <v>0</v>
      </c>
      <c r="DT66" s="324">
        <f>IF($A66&lt;&gt;"",IF(OR(P66="",P66=0), 0,INDEX('Sch 10.1 Rate Design'!$D$9:$D$16,MATCH($C66,'Sch 10.1 Rate Design'!$B$9:$B$16,0))),"")</f>
        <v>0</v>
      </c>
      <c r="DU66" s="324">
        <f>IF($A66&lt;&gt;"",IF(OR(Q66="",Q66=0), 0,INDEX('Sch 10.1 Rate Design'!$D$9:$D$16,MATCH($C66,'Sch 10.1 Rate Design'!$B$9:$B$16,0))),"")</f>
        <v>0</v>
      </c>
      <c r="DV66" s="324">
        <f>IF($A66&lt;&gt;"",IF(OR(R66="",R66=0), 0,INDEX('Sch 10.1 Rate Design'!$D$9:$D$16,MATCH($C66,'Sch 10.1 Rate Design'!$B$9:$B$16,0))),"")</f>
        <v>0</v>
      </c>
      <c r="DW66" s="324">
        <f>IF($A66&lt;&gt;"",IF(OR(S66="",S66=0), 0,INDEX('Sch 10.1 Rate Design'!$D$9:$D$16,MATCH($C66,'Sch 10.1 Rate Design'!$B$9:$B$16,0))),"")</f>
        <v>0</v>
      </c>
      <c r="DX66" s="324">
        <f>IF($A66&lt;&gt;"",IF(OR(T66="",T66=0), 0,INDEX('Sch 10.1 Rate Design'!$D$9:$D$16,MATCH($C66,'Sch 10.1 Rate Design'!$B$9:$B$16,0))),"")</f>
        <v>0</v>
      </c>
      <c r="DY66" s="324">
        <f>IF($A66&lt;&gt;"",IF(OR(U66="",U66=0), 0,INDEX('Sch 10.1 Rate Design'!$D$9:$D$16,MATCH($C66,'Sch 10.1 Rate Design'!$B$9:$B$16,0))),"")</f>
        <v>0</v>
      </c>
      <c r="DZ66" s="324">
        <f>IF($A66&lt;&gt;"",IF(OR(V66="",V66=0), 0,INDEX('Sch 10.1 Rate Design'!$D$9:$D$16,MATCH($C66,'Sch 10.1 Rate Design'!$B$9:$B$16,0))),"")</f>
        <v>0</v>
      </c>
      <c r="EA66" s="324">
        <f>IF($A66&lt;&gt;"",IF(OR(W66="",W66=0), 0,INDEX('Sch 10.1 Rate Design'!$D$9:$D$16,MATCH($C66,'Sch 10.1 Rate Design'!$B$9:$B$16,0))),"")</f>
        <v>0</v>
      </c>
      <c r="EB66" s="324">
        <f>IF($A66&lt;&gt;"",IF(OR(X66="",X66=0), 0,INDEX('Sch 10.1 Rate Design'!$D$9:$D$16,MATCH($C66,'Sch 10.1 Rate Design'!$B$9:$B$16,0))),"")</f>
        <v>0</v>
      </c>
      <c r="EC66" s="545">
        <f>IF($A66&lt;&gt;"",IF(OR(Y66="",Y66=0), 0,INDEX('Sch 10.1 Rate Design'!$D$9:$D$16,MATCH($C66,'Sch 10.1 Rate Design'!$B$9:$B$16,0))),"")</f>
        <v>0</v>
      </c>
      <c r="ED66" s="546"/>
      <c r="EE66" s="324"/>
      <c r="EF66" s="324"/>
      <c r="EG66" s="324"/>
      <c r="EH66" s="324"/>
      <c r="EI66" s="324"/>
      <c r="EJ66" s="324"/>
      <c r="EK66" s="324"/>
      <c r="EL66" s="324"/>
      <c r="EM66" s="324"/>
      <c r="EN66" s="324"/>
      <c r="EO66" s="545"/>
      <c r="EP66" s="324"/>
      <c r="ER66" s="324"/>
      <c r="ES66" s="324"/>
      <c r="ET66" s="324"/>
    </row>
    <row r="67" spans="1:150" x14ac:dyDescent="0.2">
      <c r="A67" s="324">
        <f>IF(Inputs!AO63&lt;&gt;"",Inputs!AO63,"")</f>
        <v>11177004</v>
      </c>
      <c r="B67" s="324">
        <f t="shared" si="21"/>
        <v>57</v>
      </c>
      <c r="C67" s="727">
        <f>IF($A67&lt;&gt;"",Inputs!AN63,"")</f>
        <v>0.75</v>
      </c>
      <c r="D67" s="549">
        <f t="shared" si="11"/>
        <v>758.58402720000004</v>
      </c>
      <c r="E67" s="549">
        <f t="shared" si="14"/>
        <v>63.215335600000003</v>
      </c>
      <c r="F67" s="324">
        <f t="shared" si="15"/>
        <v>8373.7778399999988</v>
      </c>
      <c r="G67" s="324">
        <f t="shared" si="16"/>
        <v>697.81481999999994</v>
      </c>
      <c r="H67" s="790">
        <f t="shared" si="17"/>
        <v>4050.5343000000003</v>
      </c>
      <c r="I67" s="790">
        <f t="shared" si="18"/>
        <v>4323.2435399999995</v>
      </c>
      <c r="J67" s="790">
        <f t="shared" si="19"/>
        <v>6</v>
      </c>
      <c r="K67" s="790">
        <f t="shared" si="20"/>
        <v>6</v>
      </c>
      <c r="L67" s="787">
        <f t="shared" si="12"/>
        <v>594.88045</v>
      </c>
      <c r="M67" s="787">
        <f t="shared" si="12"/>
        <v>752.62402999999995</v>
      </c>
      <c r="N67" s="546">
        <f>IF($A67&lt;&gt;"",INDEX(Inputs!$AP63:$BA63,,MATCH('Sch 10.2 Rate Data'!N$7,Inputs!$AP$4:$BA$4,0)),"")</f>
        <v>864.91606999999999</v>
      </c>
      <c r="O67" s="324">
        <f>IF($A67&lt;&gt;"",INDEX(Inputs!$AP63:$BA63,,MATCH('Sch 10.2 Rate Data'!O$7,Inputs!$AP$4:$BA$4,0)),"")</f>
        <v>864.91606999999999</v>
      </c>
      <c r="P67" s="324">
        <f>IF($A67&lt;&gt;"",INDEX(Inputs!$AP63:$BA63,,MATCH('Sch 10.2 Rate Data'!P$7,Inputs!$AP$4:$BA$4,0)),"")</f>
        <v>318.16077999999999</v>
      </c>
      <c r="Q67" s="324">
        <f>IF($A67&lt;&gt;"",INDEX(Inputs!$AP63:$BA63,,MATCH('Sch 10.2 Rate Data'!Q$7,Inputs!$AP$4:$BA$4,0)),"")</f>
        <v>655.03689999999995</v>
      </c>
      <c r="R67" s="324">
        <f>IF($A67&lt;&gt;"",INDEX(Inputs!$AP63:$BA63,,MATCH('Sch 10.2 Rate Data'!R$7,Inputs!$AP$4:$BA$4,0)),"")</f>
        <v>668.40499999999997</v>
      </c>
      <c r="S67" s="324">
        <f>IF($A67&lt;&gt;"",INDEX(Inputs!$AP63:$BA63,,MATCH('Sch 10.2 Rate Data'!S$7,Inputs!$AP$4:$BA$4,0)),"")</f>
        <v>486.59884</v>
      </c>
      <c r="T67" s="324">
        <f>IF($A67&lt;&gt;"",INDEX(Inputs!$AP63:$BA63,,MATCH('Sch 10.2 Rate Data'!T$7,Inputs!$AP$4:$BA$4,0)),"")</f>
        <v>1314.0842299999999</v>
      </c>
      <c r="U67" s="324">
        <f>IF($A67&lt;&gt;"",INDEX(Inputs!$AP63:$BA63,,MATCH('Sch 10.2 Rate Data'!U$7,Inputs!$AP$4:$BA$4,0)),"")</f>
        <v>612.25897999999995</v>
      </c>
      <c r="V67" s="324">
        <f>IF($A67&lt;&gt;"",INDEX(Inputs!$AP63:$BA63,,MATCH('Sch 10.2 Rate Data'!V$7,Inputs!$AP$4:$BA$4,0)),"")</f>
        <v>612.25897999999995</v>
      </c>
      <c r="W67" s="324">
        <f>IF($A67&lt;&gt;"",INDEX(Inputs!$AP63:$BA63,,MATCH('Sch 10.2 Rate Data'!W$7,Inputs!$AP$4:$BA$4,0)),"")</f>
        <v>629.63751000000002</v>
      </c>
      <c r="X67" s="324">
        <f>IF($A67&lt;&gt;"",INDEX(Inputs!$AP63:$BA63,,MATCH('Sch 10.2 Rate Data'!X$7,Inputs!$AP$4:$BA$4,0)),"")</f>
        <v>594.88045</v>
      </c>
      <c r="Y67" s="545">
        <f>IF($A67&lt;&gt;"",INDEX(Inputs!$AP63:$BA63,,MATCH('Sch 10.2 Rate Data'!Y$7,Inputs!$AP$4:$BA$4,0)),"")</f>
        <v>752.62402999999995</v>
      </c>
      <c r="Z67" s="692">
        <f t="shared" si="24"/>
        <v>70.265383850000006</v>
      </c>
      <c r="AA67" s="548">
        <f t="shared" si="24"/>
        <v>70.265383850000006</v>
      </c>
      <c r="AB67" s="548">
        <f t="shared" si="24"/>
        <v>50.363215600000004</v>
      </c>
      <c r="AC67" s="548">
        <f t="shared" si="23"/>
        <v>60.201476</v>
      </c>
      <c r="AD67" s="548">
        <f t="shared" si="23"/>
        <v>60.736199999999997</v>
      </c>
      <c r="AE67" s="548">
        <f t="shared" si="23"/>
        <v>53.731976799999998</v>
      </c>
      <c r="AF67" s="548">
        <f t="shared" si="23"/>
        <v>94.969632649999994</v>
      </c>
      <c r="AG67" s="548">
        <f t="shared" si="23"/>
        <v>58.4903592</v>
      </c>
      <c r="AH67" s="548">
        <f t="shared" si="23"/>
        <v>58.4903592</v>
      </c>
      <c r="AI67" s="548">
        <f t="shared" si="23"/>
        <v>59.185500400000002</v>
      </c>
      <c r="AJ67" s="548">
        <f t="shared" si="23"/>
        <v>57.795217999999998</v>
      </c>
      <c r="AK67" s="547">
        <f t="shared" si="23"/>
        <v>64.089321650000002</v>
      </c>
      <c r="AL67" s="692">
        <f>IF($A67&lt;&gt;"",IF(OR(N67="",N67=0), 0, INDEX('Sch 10.1 Rate Design'!$E$9:$E$16,MATCH($C67,'Sch 10.1 Rate Design'!$B$9:$B$16,0))),"")</f>
        <v>44</v>
      </c>
      <c r="AM67" s="548">
        <f>IF($A67&lt;&gt;"",IF(OR(O67="",O67=0), 0, INDEX('Sch 10.1 Rate Design'!$E$9:$E$16,MATCH($C67,'Sch 10.1 Rate Design'!$B$9:$B$16,0))),"")</f>
        <v>44</v>
      </c>
      <c r="AN67" s="548">
        <f>IF($A67&lt;&gt;"",IF(OR(P67="",P67=0), 0, INDEX('Sch 10.1 Rate Design'!$E$9:$E$16,MATCH($C67,'Sch 10.1 Rate Design'!$B$9:$B$16,0))),"")</f>
        <v>44</v>
      </c>
      <c r="AO67" s="548">
        <f>IF($A67&lt;&gt;"",IF(OR(Q67="",Q67=0), 0, INDEX('Sch 10.1 Rate Design'!$E$9:$E$16,MATCH($C67,'Sch 10.1 Rate Design'!$B$9:$B$16,0))),"")</f>
        <v>44</v>
      </c>
      <c r="AP67" s="548">
        <f>IF($A67&lt;&gt;"",IF(OR(R67="",R67=0), 0, INDEX('Sch 10.1 Rate Design'!$E$9:$E$16,MATCH($C67,'Sch 10.1 Rate Design'!$B$9:$B$16,0))),"")</f>
        <v>44</v>
      </c>
      <c r="AQ67" s="548">
        <f>IF($A67&lt;&gt;"",IF(OR(S67="",S67=0), 0, INDEX('Sch 10.1 Rate Design'!$E$9:$E$16,MATCH($C67,'Sch 10.1 Rate Design'!$B$9:$B$16,0))),"")</f>
        <v>44</v>
      </c>
      <c r="AR67" s="548">
        <f>IF($A67&lt;&gt;"",IF(OR(T67="",T67=0), 0, INDEX('Sch 10.1 Rate Design'!$E$9:$E$16,MATCH($C67,'Sch 10.1 Rate Design'!$B$9:$B$16,0))),"")</f>
        <v>44</v>
      </c>
      <c r="AS67" s="548">
        <f>IF($A67&lt;&gt;"",IF(OR(U67="",U67=0), 0, INDEX('Sch 10.1 Rate Design'!$E$9:$E$16,MATCH($C67,'Sch 10.1 Rate Design'!$B$9:$B$16,0))),"")</f>
        <v>44</v>
      </c>
      <c r="AT67" s="548">
        <f>IF($A67&lt;&gt;"",IF(OR(V67="",V67=0), 0, INDEX('Sch 10.1 Rate Design'!$E$9:$E$16,MATCH($C67,'Sch 10.1 Rate Design'!$B$9:$B$16,0))),"")</f>
        <v>44</v>
      </c>
      <c r="AU67" s="548">
        <f>IF($A67&lt;&gt;"",IF(OR(W67="",W67=0), 0, INDEX('Sch 10.1 Rate Design'!$E$9:$E$16,MATCH($C67,'Sch 10.1 Rate Design'!$B$9:$B$16,0))),"")</f>
        <v>44</v>
      </c>
      <c r="AV67" s="548">
        <f>IF($A67&lt;&gt;"",IF(OR(X67="",X67=0), 0, INDEX('Sch 10.1 Rate Design'!$E$9:$E$16,MATCH($C67,'Sch 10.1 Rate Design'!$B$9:$B$16,0))),"")</f>
        <v>44</v>
      </c>
      <c r="AW67" s="547">
        <f>IF($A67&lt;&gt;"",IF(OR(Y67="",Y67=0), 0, INDEX('Sch 10.1 Rate Design'!$E$9:$E$16,MATCH($C67,'Sch 10.1 Rate Design'!$B$9:$B$16,0))),"")</f>
        <v>44</v>
      </c>
      <c r="AX67" s="546">
        <f>IF($A67&lt;&gt;"",IF(OR(N67="",N67=0),0,+IF(N67&gt;+INDEX('Sch 10.1 Rate Design'!$D$9:$D$16,MATCH($C67,'Sch 10.1 Rate Design'!$B$9:$B$16,0)),IF(N67&gt;+INDEX('Sch 10.1 Rate Design'!$F$9:$F$16,MATCH($C67,'Sch 10.1 Rate Design'!$B$9:$B$16,0)),+INDEX('Sch 10.1 Rate Design'!$F$9:$F$16,MATCH($C67,'Sch 10.1 Rate Design'!$B$9:$B$16,0))-INDEX('Sch 10.1 Rate Design'!$D$9:$D$16,MATCH($C67,'Sch 10.1 Rate Design'!$B$9:$B$16,0)), N67-INDEX('Sch 10.1 Rate Design'!$D$9:$D$16,MATCH($C67,'Sch 10.1 Rate Design'!$B$9:$B$16,0))),0)),"")</f>
        <v>500</v>
      </c>
      <c r="AY67" s="324">
        <f>IF($A67&lt;&gt;"",IF(OR(O67="",O67=0),0,+IF(O67&gt;+INDEX('Sch 10.1 Rate Design'!$D$9:$D$16,MATCH($C67,'Sch 10.1 Rate Design'!$B$9:$B$16,0)),IF(O67&gt;+INDEX('Sch 10.1 Rate Design'!$F$9:$F$16,MATCH($C67,'Sch 10.1 Rate Design'!$B$9:$B$16,0)),+INDEX('Sch 10.1 Rate Design'!$F$9:$F$16,MATCH($C67,'Sch 10.1 Rate Design'!$B$9:$B$16,0))-INDEX('Sch 10.1 Rate Design'!$D$9:$D$16,MATCH($C67,'Sch 10.1 Rate Design'!$B$9:$B$16,0)), O67-INDEX('Sch 10.1 Rate Design'!$D$9:$D$16,MATCH($C67,'Sch 10.1 Rate Design'!$B$9:$B$16,0))),0)),"")</f>
        <v>500</v>
      </c>
      <c r="AZ67" s="324">
        <f>IF($A67&lt;&gt;"",IF(OR(P67="",P67=0),0,+IF(P67&gt;+INDEX('Sch 10.1 Rate Design'!$D$9:$D$16,MATCH($C67,'Sch 10.1 Rate Design'!$B$9:$B$16,0)),IF(P67&gt;+INDEX('Sch 10.1 Rate Design'!$F$9:$F$16,MATCH($C67,'Sch 10.1 Rate Design'!$B$9:$B$16,0)),+INDEX('Sch 10.1 Rate Design'!$F$9:$F$16,MATCH($C67,'Sch 10.1 Rate Design'!$B$9:$B$16,0))-INDEX('Sch 10.1 Rate Design'!$D$9:$D$16,MATCH($C67,'Sch 10.1 Rate Design'!$B$9:$B$16,0)), P67-INDEX('Sch 10.1 Rate Design'!$D$9:$D$16,MATCH($C67,'Sch 10.1 Rate Design'!$B$9:$B$16,0))),0)),"")</f>
        <v>318.16077999999999</v>
      </c>
      <c r="BA67" s="324">
        <f>IF($A67&lt;&gt;"",IF(OR(Q67="",Q67=0),0,+IF(Q67&gt;+INDEX('Sch 10.1 Rate Design'!$D$9:$D$16,MATCH($C67,'Sch 10.1 Rate Design'!$B$9:$B$16,0)),IF(Q67&gt;+INDEX('Sch 10.1 Rate Design'!$F$9:$F$16,MATCH($C67,'Sch 10.1 Rate Design'!$B$9:$B$16,0)),+INDEX('Sch 10.1 Rate Design'!$F$9:$F$16,MATCH($C67,'Sch 10.1 Rate Design'!$B$9:$B$16,0))-INDEX('Sch 10.1 Rate Design'!$D$9:$D$16,MATCH($C67,'Sch 10.1 Rate Design'!$B$9:$B$16,0)), Q67-INDEX('Sch 10.1 Rate Design'!$D$9:$D$16,MATCH($C67,'Sch 10.1 Rate Design'!$B$9:$B$16,0))),0)),"")</f>
        <v>500</v>
      </c>
      <c r="BB67" s="324">
        <f>IF($A67&lt;&gt;"",IF(OR(R67="",R67=0),0,+IF(R67&gt;+INDEX('Sch 10.1 Rate Design'!$D$9:$D$16,MATCH($C67,'Sch 10.1 Rate Design'!$B$9:$B$16,0)),IF(R67&gt;+INDEX('Sch 10.1 Rate Design'!$F$9:$F$16,MATCH($C67,'Sch 10.1 Rate Design'!$B$9:$B$16,0)),+INDEX('Sch 10.1 Rate Design'!$F$9:$F$16,MATCH($C67,'Sch 10.1 Rate Design'!$B$9:$B$16,0))-INDEX('Sch 10.1 Rate Design'!$D$9:$D$16,MATCH($C67,'Sch 10.1 Rate Design'!$B$9:$B$16,0)), R67-INDEX('Sch 10.1 Rate Design'!$D$9:$D$16,MATCH($C67,'Sch 10.1 Rate Design'!$B$9:$B$16,0))),0)),"")</f>
        <v>500</v>
      </c>
      <c r="BC67" s="324">
        <f>IF($A67&lt;&gt;"",IF(OR(S67="",S67=0),0,+IF(S67&gt;+INDEX('Sch 10.1 Rate Design'!$D$9:$D$16,MATCH($C67,'Sch 10.1 Rate Design'!$B$9:$B$16,0)),IF(S67&gt;+INDEX('Sch 10.1 Rate Design'!$F$9:$F$16,MATCH($C67,'Sch 10.1 Rate Design'!$B$9:$B$16,0)),+INDEX('Sch 10.1 Rate Design'!$F$9:$F$16,MATCH($C67,'Sch 10.1 Rate Design'!$B$9:$B$16,0))-INDEX('Sch 10.1 Rate Design'!$D$9:$D$16,MATCH($C67,'Sch 10.1 Rate Design'!$B$9:$B$16,0)), S67-INDEX('Sch 10.1 Rate Design'!$D$9:$D$16,MATCH($C67,'Sch 10.1 Rate Design'!$B$9:$B$16,0))),0)),"")</f>
        <v>486.59884</v>
      </c>
      <c r="BD67" s="324">
        <f>IF($A67&lt;&gt;"",IF(OR(T67="",T67=0),0,+IF(T67&gt;+INDEX('Sch 10.1 Rate Design'!$D$9:$D$16,MATCH($C67,'Sch 10.1 Rate Design'!$B$9:$B$16,0)),IF(T67&gt;+INDEX('Sch 10.1 Rate Design'!$F$9:$F$16,MATCH($C67,'Sch 10.1 Rate Design'!$B$9:$B$16,0)),+INDEX('Sch 10.1 Rate Design'!$F$9:$F$16,MATCH($C67,'Sch 10.1 Rate Design'!$B$9:$B$16,0))-INDEX('Sch 10.1 Rate Design'!$D$9:$D$16,MATCH($C67,'Sch 10.1 Rate Design'!$B$9:$B$16,0)), T67-INDEX('Sch 10.1 Rate Design'!$D$9:$D$16,MATCH($C67,'Sch 10.1 Rate Design'!$B$9:$B$16,0))),0)),"")</f>
        <v>500</v>
      </c>
      <c r="BE67" s="324">
        <f>IF($A67&lt;&gt;"",IF(OR(U67="",U67=0),0,+IF(U67&gt;+INDEX('Sch 10.1 Rate Design'!$D$9:$D$16,MATCH($C67,'Sch 10.1 Rate Design'!$B$9:$B$16,0)),IF(U67&gt;+INDEX('Sch 10.1 Rate Design'!$F$9:$F$16,MATCH($C67,'Sch 10.1 Rate Design'!$B$9:$B$16,0)),+INDEX('Sch 10.1 Rate Design'!$F$9:$F$16,MATCH($C67,'Sch 10.1 Rate Design'!$B$9:$B$16,0))-INDEX('Sch 10.1 Rate Design'!$D$9:$D$16,MATCH($C67,'Sch 10.1 Rate Design'!$B$9:$B$16,0)), U67-INDEX('Sch 10.1 Rate Design'!$D$9:$D$16,MATCH($C67,'Sch 10.1 Rate Design'!$B$9:$B$16,0))),0)),"")</f>
        <v>500</v>
      </c>
      <c r="BF67" s="324">
        <f>IF($A67&lt;&gt;"",IF(OR(V67="",V67=0),0,+IF(V67&gt;+INDEX('Sch 10.1 Rate Design'!$D$9:$D$16,MATCH($C67,'Sch 10.1 Rate Design'!$B$9:$B$16,0)),IF(V67&gt;+INDEX('Sch 10.1 Rate Design'!$F$9:$F$16,MATCH($C67,'Sch 10.1 Rate Design'!$B$9:$B$16,0)),+INDEX('Sch 10.1 Rate Design'!$F$9:$F$16,MATCH($C67,'Sch 10.1 Rate Design'!$B$9:$B$16,0))-INDEX('Sch 10.1 Rate Design'!$D$9:$D$16,MATCH($C67,'Sch 10.1 Rate Design'!$B$9:$B$16,0)), V67-INDEX('Sch 10.1 Rate Design'!$D$9:$D$16,MATCH($C67,'Sch 10.1 Rate Design'!$B$9:$B$16,0))),0)),"")</f>
        <v>500</v>
      </c>
      <c r="BG67" s="324">
        <f>IF($A67&lt;&gt;"",IF(OR(W67="",W67=0),0,+IF(W67&gt;+INDEX('Sch 10.1 Rate Design'!$D$9:$D$16,MATCH($C67,'Sch 10.1 Rate Design'!$B$9:$B$16,0)),IF(W67&gt;+INDEX('Sch 10.1 Rate Design'!$F$9:$F$16,MATCH($C67,'Sch 10.1 Rate Design'!$B$9:$B$16,0)),+INDEX('Sch 10.1 Rate Design'!$F$9:$F$16,MATCH($C67,'Sch 10.1 Rate Design'!$B$9:$B$16,0))-INDEX('Sch 10.1 Rate Design'!$D$9:$D$16,MATCH($C67,'Sch 10.1 Rate Design'!$B$9:$B$16,0)), W67-INDEX('Sch 10.1 Rate Design'!$D$9:$D$16,MATCH($C67,'Sch 10.1 Rate Design'!$B$9:$B$16,0))),0)),"")</f>
        <v>500</v>
      </c>
      <c r="BH67" s="324">
        <f>IF($A67&lt;&gt;"",IF(OR(X67="",X67=0),0,+IF(X67&gt;+INDEX('Sch 10.1 Rate Design'!$D$9:$D$16,MATCH($C67,'Sch 10.1 Rate Design'!$B$9:$B$16,0)),IF(X67&gt;+INDEX('Sch 10.1 Rate Design'!$F$9:$F$16,MATCH($C67,'Sch 10.1 Rate Design'!$B$9:$B$16,0)),+INDEX('Sch 10.1 Rate Design'!$F$9:$F$16,MATCH($C67,'Sch 10.1 Rate Design'!$B$9:$B$16,0))-INDEX('Sch 10.1 Rate Design'!$D$9:$D$16,MATCH($C67,'Sch 10.1 Rate Design'!$B$9:$B$16,0)), X67-INDEX('Sch 10.1 Rate Design'!$D$9:$D$16,MATCH($C67,'Sch 10.1 Rate Design'!$B$9:$B$16,0))),0)),"")</f>
        <v>500</v>
      </c>
      <c r="BI67" s="545">
        <f>IF($A67&lt;&gt;"",IF(OR(Y67="",Y67=0),0,+IF(Y67&gt;+INDEX('Sch 10.1 Rate Design'!$D$9:$D$16,MATCH($C67,'Sch 10.1 Rate Design'!$B$9:$B$16,0)),IF(Y67&gt;+INDEX('Sch 10.1 Rate Design'!$F$9:$F$16,MATCH($C67,'Sch 10.1 Rate Design'!$B$9:$B$16,0)),+INDEX('Sch 10.1 Rate Design'!$F$9:$F$16,MATCH($C67,'Sch 10.1 Rate Design'!$B$9:$B$16,0))-INDEX('Sch 10.1 Rate Design'!$D$9:$D$16,MATCH($C67,'Sch 10.1 Rate Design'!$B$9:$B$16,0)), Y67-INDEX('Sch 10.1 Rate Design'!$D$9:$D$16,MATCH($C67,'Sch 10.1 Rate Design'!$B$9:$B$16,0))),0)),"")</f>
        <v>500</v>
      </c>
      <c r="BJ67" s="692">
        <f>IF($A67&lt;&gt;"",IF(OR(N67="",N67=0), 0, AX67/'Sch 10.1 Rate Design'!$Z$25*INDEX('Sch 10.1 Rate Design'!$G$9:$G$16,MATCH($C67,'Sch 10.1 Rate Design'!$B$9:$B$16,0))),"")</f>
        <v>10</v>
      </c>
      <c r="BK67" s="548">
        <f>IF($A67&lt;&gt;"",IF(OR(O67="",O67=0), 0, AY67/'Sch 10.1 Rate Design'!$Z$25*INDEX('Sch 10.1 Rate Design'!$G$9:$G$16,MATCH($C67,'Sch 10.1 Rate Design'!$B$9:$B$16,0))),"")</f>
        <v>10</v>
      </c>
      <c r="BL67" s="548">
        <f>IF($A67&lt;&gt;"",IF(OR(P67="",P67=0), 0, AZ67/'Sch 10.1 Rate Design'!$Z$25*INDEX('Sch 10.1 Rate Design'!$G$9:$G$16,MATCH($C67,'Sch 10.1 Rate Design'!$B$9:$B$16,0))),"")</f>
        <v>6.3632156000000002</v>
      </c>
      <c r="BM67" s="548">
        <f>IF($A67&lt;&gt;"",IF(OR(Q67="",Q67=0), 0, BA67/'Sch 10.1 Rate Design'!$Z$25*INDEX('Sch 10.1 Rate Design'!$G$9:$G$16,MATCH($C67,'Sch 10.1 Rate Design'!$B$9:$B$16,0))),"")</f>
        <v>10</v>
      </c>
      <c r="BN67" s="548">
        <f>IF($A67&lt;&gt;"",IF(OR(R67="",R67=0), 0, BB67/'Sch 10.1 Rate Design'!$Z$25*INDEX('Sch 10.1 Rate Design'!$G$9:$G$16,MATCH($C67,'Sch 10.1 Rate Design'!$B$9:$B$16,0))),"")</f>
        <v>10</v>
      </c>
      <c r="BO67" s="548">
        <f>IF($A67&lt;&gt;"",IF(OR(S67="",S67=0), 0, BC67/'Sch 10.1 Rate Design'!$Z$25*INDEX('Sch 10.1 Rate Design'!$G$9:$G$16,MATCH($C67,'Sch 10.1 Rate Design'!$B$9:$B$16,0))),"")</f>
        <v>9.7319768</v>
      </c>
      <c r="BP67" s="548">
        <f>IF($A67&lt;&gt;"",IF(OR(T67="",T67=0), 0, BD67/'Sch 10.1 Rate Design'!$Z$25*INDEX('Sch 10.1 Rate Design'!$G$9:$G$16,MATCH($C67,'Sch 10.1 Rate Design'!$B$9:$B$16,0))),"")</f>
        <v>10</v>
      </c>
      <c r="BQ67" s="548">
        <f>IF($A67&lt;&gt;"",IF(OR(U67="",U67=0), 0, BE67/'Sch 10.1 Rate Design'!$Z$25*INDEX('Sch 10.1 Rate Design'!$G$9:$G$16,MATCH($C67,'Sch 10.1 Rate Design'!$B$9:$B$16,0))),"")</f>
        <v>10</v>
      </c>
      <c r="BR67" s="548">
        <f>IF($A67&lt;&gt;"",IF(OR(V67="",V67=0), 0, BF67/'Sch 10.1 Rate Design'!$Z$25*INDEX('Sch 10.1 Rate Design'!$G$9:$G$16,MATCH($C67,'Sch 10.1 Rate Design'!$B$9:$B$16,0))),"")</f>
        <v>10</v>
      </c>
      <c r="BS67" s="548">
        <f>IF($A67&lt;&gt;"",IF(OR(W67="",W67=0), 0, BG67/'Sch 10.1 Rate Design'!$Z$25*INDEX('Sch 10.1 Rate Design'!$G$9:$G$16,MATCH($C67,'Sch 10.1 Rate Design'!$B$9:$B$16,0))),"")</f>
        <v>10</v>
      </c>
      <c r="BT67" s="548">
        <f>IF($A67&lt;&gt;"",IF(OR(X67="",X67=0), 0, BH67/'Sch 10.1 Rate Design'!$Z$25*INDEX('Sch 10.1 Rate Design'!$G$9:$G$16,MATCH($C67,'Sch 10.1 Rate Design'!$B$9:$B$16,0))),"")</f>
        <v>10</v>
      </c>
      <c r="BU67" s="547">
        <f>IF($A67&lt;&gt;"",IF(OR(Y67="",Y67=0), 0, BI67/'Sch 10.1 Rate Design'!$Z$25*INDEX('Sch 10.1 Rate Design'!$G$9:$G$16,MATCH($C67,'Sch 10.1 Rate Design'!$B$9:$B$16,0))),"")</f>
        <v>10</v>
      </c>
      <c r="BV67" s="546">
        <f>IF($A67&lt;&gt;"",IF(OR(N67="",N67=0),0,+IF(N67&gt;+INDEX('Sch 10.1 Rate Design'!$F$9:$F$16,MATCH($C67,'Sch 10.1 Rate Design'!$B$9:$B$16,0)),IF(N67&gt;+INDEX('Sch 10.1 Rate Design'!$H$9:$H$16,MATCH($C67,'Sch 10.1 Rate Design'!$B$9:$B$16,0)),+INDEX('Sch 10.1 Rate Design'!$H$9:$H$16,MATCH($C67,'Sch 10.1 Rate Design'!$B$9:$B$16,0))-INDEX('Sch 10.1 Rate Design'!$F$9:$F$16,MATCH($C67,'Sch 10.1 Rate Design'!$B$9:$B$16,0)), N67-INDEX('Sch 10.1 Rate Design'!$F$9:$F$16,MATCH($C67,'Sch 10.1 Rate Design'!$B$9:$B$16,0))), 0)),"")</f>
        <v>250</v>
      </c>
      <c r="BW67" s="324">
        <f>IF($A67&lt;&gt;"",IF(OR(O67="",O67=0),0,+IF(O67&gt;+INDEX('Sch 10.1 Rate Design'!$F$9:$F$16,MATCH($C67,'Sch 10.1 Rate Design'!$B$9:$B$16,0)),IF(O67&gt;+INDEX('Sch 10.1 Rate Design'!$H$9:$H$16,MATCH($C67,'Sch 10.1 Rate Design'!$B$9:$B$16,0)),+INDEX('Sch 10.1 Rate Design'!$H$9:$H$16,MATCH($C67,'Sch 10.1 Rate Design'!$B$9:$B$16,0))-INDEX('Sch 10.1 Rate Design'!$F$9:$F$16,MATCH($C67,'Sch 10.1 Rate Design'!$B$9:$B$16,0)), O67-INDEX('Sch 10.1 Rate Design'!$F$9:$F$16,MATCH($C67,'Sch 10.1 Rate Design'!$B$9:$B$16,0))), 0)),"")</f>
        <v>250</v>
      </c>
      <c r="BX67" s="324">
        <f>IF($A67&lt;&gt;"",IF(OR(P67="",P67=0),0,+IF(P67&gt;+INDEX('Sch 10.1 Rate Design'!$F$9:$F$16,MATCH($C67,'Sch 10.1 Rate Design'!$B$9:$B$16,0)),IF(P67&gt;+INDEX('Sch 10.1 Rate Design'!$H$9:$H$16,MATCH($C67,'Sch 10.1 Rate Design'!$B$9:$B$16,0)),+INDEX('Sch 10.1 Rate Design'!$H$9:$H$16,MATCH($C67,'Sch 10.1 Rate Design'!$B$9:$B$16,0))-INDEX('Sch 10.1 Rate Design'!$F$9:$F$16,MATCH($C67,'Sch 10.1 Rate Design'!$B$9:$B$16,0)), P67-INDEX('Sch 10.1 Rate Design'!$F$9:$F$16,MATCH($C67,'Sch 10.1 Rate Design'!$B$9:$B$16,0))), 0)),"")</f>
        <v>0</v>
      </c>
      <c r="BY67" s="324">
        <f>IF($A67&lt;&gt;"",IF(OR(Q67="",Q67=0),0,+IF(Q67&gt;+INDEX('Sch 10.1 Rate Design'!$F$9:$F$16,MATCH($C67,'Sch 10.1 Rate Design'!$B$9:$B$16,0)),IF(Q67&gt;+INDEX('Sch 10.1 Rate Design'!$H$9:$H$16,MATCH($C67,'Sch 10.1 Rate Design'!$B$9:$B$16,0)),+INDEX('Sch 10.1 Rate Design'!$H$9:$H$16,MATCH($C67,'Sch 10.1 Rate Design'!$B$9:$B$16,0))-INDEX('Sch 10.1 Rate Design'!$F$9:$F$16,MATCH($C67,'Sch 10.1 Rate Design'!$B$9:$B$16,0)), Q67-INDEX('Sch 10.1 Rate Design'!$F$9:$F$16,MATCH($C67,'Sch 10.1 Rate Design'!$B$9:$B$16,0))), 0)),"")</f>
        <v>155.03689999999995</v>
      </c>
      <c r="BZ67" s="324">
        <f>IF($A67&lt;&gt;"",IF(OR(R67="",R67=0),0,+IF(R67&gt;+INDEX('Sch 10.1 Rate Design'!$F$9:$F$16,MATCH($C67,'Sch 10.1 Rate Design'!$B$9:$B$16,0)),IF(R67&gt;+INDEX('Sch 10.1 Rate Design'!$H$9:$H$16,MATCH($C67,'Sch 10.1 Rate Design'!$B$9:$B$16,0)),+INDEX('Sch 10.1 Rate Design'!$H$9:$H$16,MATCH($C67,'Sch 10.1 Rate Design'!$B$9:$B$16,0))-INDEX('Sch 10.1 Rate Design'!$F$9:$F$16,MATCH($C67,'Sch 10.1 Rate Design'!$B$9:$B$16,0)), R67-INDEX('Sch 10.1 Rate Design'!$F$9:$F$16,MATCH($C67,'Sch 10.1 Rate Design'!$B$9:$B$16,0))), 0)),"")</f>
        <v>168.40499999999997</v>
      </c>
      <c r="CA67" s="324">
        <f>IF($A67&lt;&gt;"",IF(OR(S67="",S67=0),0,+IF(S67&gt;+INDEX('Sch 10.1 Rate Design'!$F$9:$F$16,MATCH($C67,'Sch 10.1 Rate Design'!$B$9:$B$16,0)),IF(S67&gt;+INDEX('Sch 10.1 Rate Design'!$H$9:$H$16,MATCH($C67,'Sch 10.1 Rate Design'!$B$9:$B$16,0)),+INDEX('Sch 10.1 Rate Design'!$H$9:$H$16,MATCH($C67,'Sch 10.1 Rate Design'!$B$9:$B$16,0))-INDEX('Sch 10.1 Rate Design'!$F$9:$F$16,MATCH($C67,'Sch 10.1 Rate Design'!$B$9:$B$16,0)), S67-INDEX('Sch 10.1 Rate Design'!$F$9:$F$16,MATCH($C67,'Sch 10.1 Rate Design'!$B$9:$B$16,0))), 0)),"")</f>
        <v>0</v>
      </c>
      <c r="CB67" s="324">
        <f>IF($A67&lt;&gt;"",IF(OR(T67="",T67=0),0,+IF(T67&gt;+INDEX('Sch 10.1 Rate Design'!$F$9:$F$16,MATCH($C67,'Sch 10.1 Rate Design'!$B$9:$B$16,0)),IF(T67&gt;+INDEX('Sch 10.1 Rate Design'!$H$9:$H$16,MATCH($C67,'Sch 10.1 Rate Design'!$B$9:$B$16,0)),+INDEX('Sch 10.1 Rate Design'!$H$9:$H$16,MATCH($C67,'Sch 10.1 Rate Design'!$B$9:$B$16,0))-INDEX('Sch 10.1 Rate Design'!$F$9:$F$16,MATCH($C67,'Sch 10.1 Rate Design'!$B$9:$B$16,0)), T67-INDEX('Sch 10.1 Rate Design'!$F$9:$F$16,MATCH($C67,'Sch 10.1 Rate Design'!$B$9:$B$16,0))), 0)),"")</f>
        <v>250</v>
      </c>
      <c r="CC67" s="324">
        <f>IF($A67&lt;&gt;"",IF(OR(U67="",U67=0),0,+IF(U67&gt;+INDEX('Sch 10.1 Rate Design'!$F$9:$F$16,MATCH($C67,'Sch 10.1 Rate Design'!$B$9:$B$16,0)),IF(U67&gt;+INDEX('Sch 10.1 Rate Design'!$H$9:$H$16,MATCH($C67,'Sch 10.1 Rate Design'!$B$9:$B$16,0)),+INDEX('Sch 10.1 Rate Design'!$H$9:$H$16,MATCH($C67,'Sch 10.1 Rate Design'!$B$9:$B$16,0))-INDEX('Sch 10.1 Rate Design'!$F$9:$F$16,MATCH($C67,'Sch 10.1 Rate Design'!$B$9:$B$16,0)), U67-INDEX('Sch 10.1 Rate Design'!$F$9:$F$16,MATCH($C67,'Sch 10.1 Rate Design'!$B$9:$B$16,0))), 0)),"")</f>
        <v>112.25897999999995</v>
      </c>
      <c r="CD67" s="324">
        <f>IF($A67&lt;&gt;"",IF(OR(V67="",V67=0),0,+IF(V67&gt;+INDEX('Sch 10.1 Rate Design'!$F$9:$F$16,MATCH($C67,'Sch 10.1 Rate Design'!$B$9:$B$16,0)),IF(V67&gt;+INDEX('Sch 10.1 Rate Design'!$H$9:$H$16,MATCH($C67,'Sch 10.1 Rate Design'!$B$9:$B$16,0)),+INDEX('Sch 10.1 Rate Design'!$H$9:$H$16,MATCH($C67,'Sch 10.1 Rate Design'!$B$9:$B$16,0))-INDEX('Sch 10.1 Rate Design'!$F$9:$F$16,MATCH($C67,'Sch 10.1 Rate Design'!$B$9:$B$16,0)), V67-INDEX('Sch 10.1 Rate Design'!$F$9:$F$16,MATCH($C67,'Sch 10.1 Rate Design'!$B$9:$B$16,0))), 0)),"")</f>
        <v>112.25897999999995</v>
      </c>
      <c r="CE67" s="324">
        <f>IF($A67&lt;&gt;"",IF(OR(W67="",W67=0),0,+IF(W67&gt;+INDEX('Sch 10.1 Rate Design'!$F$9:$F$16,MATCH($C67,'Sch 10.1 Rate Design'!$B$9:$B$16,0)),IF(W67&gt;+INDEX('Sch 10.1 Rate Design'!$H$9:$H$16,MATCH($C67,'Sch 10.1 Rate Design'!$B$9:$B$16,0)),+INDEX('Sch 10.1 Rate Design'!$H$9:$H$16,MATCH($C67,'Sch 10.1 Rate Design'!$B$9:$B$16,0))-INDEX('Sch 10.1 Rate Design'!$F$9:$F$16,MATCH($C67,'Sch 10.1 Rate Design'!$B$9:$B$16,0)), W67-INDEX('Sch 10.1 Rate Design'!$F$9:$F$16,MATCH($C67,'Sch 10.1 Rate Design'!$B$9:$B$16,0))), 0)),"")</f>
        <v>129.63751000000002</v>
      </c>
      <c r="CF67" s="324">
        <f>IF($A67&lt;&gt;"",IF(OR(X67="",X67=0),0,+IF(X67&gt;+INDEX('Sch 10.1 Rate Design'!$F$9:$F$16,MATCH($C67,'Sch 10.1 Rate Design'!$B$9:$B$16,0)),IF(X67&gt;+INDEX('Sch 10.1 Rate Design'!$H$9:$H$16,MATCH($C67,'Sch 10.1 Rate Design'!$B$9:$B$16,0)),+INDEX('Sch 10.1 Rate Design'!$H$9:$H$16,MATCH($C67,'Sch 10.1 Rate Design'!$B$9:$B$16,0))-INDEX('Sch 10.1 Rate Design'!$F$9:$F$16,MATCH($C67,'Sch 10.1 Rate Design'!$B$9:$B$16,0)), X67-INDEX('Sch 10.1 Rate Design'!$F$9:$F$16,MATCH($C67,'Sch 10.1 Rate Design'!$B$9:$B$16,0))), 0)),"")</f>
        <v>94.880449999999996</v>
      </c>
      <c r="CG67" s="545">
        <f>IF($A67&lt;&gt;"",IF(OR(Y67="",Y67=0),0,+IF(Y67&gt;+INDEX('Sch 10.1 Rate Design'!$F$9:$F$16,MATCH($C67,'Sch 10.1 Rate Design'!$B$9:$B$16,0)),IF(Y67&gt;+INDEX('Sch 10.1 Rate Design'!$H$9:$H$16,MATCH($C67,'Sch 10.1 Rate Design'!$B$9:$B$16,0)),+INDEX('Sch 10.1 Rate Design'!$H$9:$H$16,MATCH($C67,'Sch 10.1 Rate Design'!$B$9:$B$16,0))-INDEX('Sch 10.1 Rate Design'!$F$9:$F$16,MATCH($C67,'Sch 10.1 Rate Design'!$B$9:$B$16,0)), Y67-INDEX('Sch 10.1 Rate Design'!$F$9:$F$16,MATCH($C67,'Sch 10.1 Rate Design'!$B$9:$B$16,0))), 0)),"")</f>
        <v>250</v>
      </c>
      <c r="CH67" s="692">
        <f>IF($A67&lt;&gt;"",IF(OR(N67="",N67=0), 0, BV67/'Sch 10.1 Rate Design'!$Z$25*INDEX('Sch 10.1 Rate Design'!$I$9:$I$16,MATCH($C67,'Sch 10.1 Rate Design'!$B$9:$B$16,0))),"")</f>
        <v>10</v>
      </c>
      <c r="CI67" s="548">
        <f>IF($A67&lt;&gt;"",IF(OR(O67="",O67=0), 0, BW67/'Sch 10.1 Rate Design'!$Z$25*INDEX('Sch 10.1 Rate Design'!$I$9:$I$16,MATCH($C67,'Sch 10.1 Rate Design'!$B$9:$B$16,0))),"")</f>
        <v>10</v>
      </c>
      <c r="CJ67" s="548">
        <f>IF($A67&lt;&gt;"",IF(OR(P67="",P67=0), 0, BX67/'Sch 10.1 Rate Design'!$Z$25*INDEX('Sch 10.1 Rate Design'!$I$9:$I$16,MATCH($C67,'Sch 10.1 Rate Design'!$B$9:$B$16,0))),"")</f>
        <v>0</v>
      </c>
      <c r="CK67" s="548">
        <f>IF($A67&lt;&gt;"",IF(OR(Q67="",Q67=0), 0, BY67/'Sch 10.1 Rate Design'!$Z$25*INDEX('Sch 10.1 Rate Design'!$I$9:$I$16,MATCH($C67,'Sch 10.1 Rate Design'!$B$9:$B$16,0))),"")</f>
        <v>6.2014759999999978</v>
      </c>
      <c r="CL67" s="548">
        <f>IF($A67&lt;&gt;"",IF(OR(R67="",R67=0), 0, BZ67/'Sch 10.1 Rate Design'!$Z$25*INDEX('Sch 10.1 Rate Design'!$I$9:$I$16,MATCH($C67,'Sch 10.1 Rate Design'!$B$9:$B$16,0))),"")</f>
        <v>6.7361999999999993</v>
      </c>
      <c r="CM67" s="548">
        <f>IF($A67&lt;&gt;"",IF(OR(S67="",S67=0), 0, CA67/'Sch 10.1 Rate Design'!$Z$25*INDEX('Sch 10.1 Rate Design'!$I$9:$I$16,MATCH($C67,'Sch 10.1 Rate Design'!$B$9:$B$16,0))),"")</f>
        <v>0</v>
      </c>
      <c r="CN67" s="548">
        <f>IF($A67&lt;&gt;"",IF(OR(T67="",T67=0), 0, CB67/'Sch 10.1 Rate Design'!$Z$25*INDEX('Sch 10.1 Rate Design'!$I$9:$I$16,MATCH($C67,'Sch 10.1 Rate Design'!$B$9:$B$16,0))),"")</f>
        <v>10</v>
      </c>
      <c r="CO67" s="548">
        <f>IF($A67&lt;&gt;"",IF(OR(U67="",U67=0), 0, CC67/'Sch 10.1 Rate Design'!$Z$25*INDEX('Sch 10.1 Rate Design'!$I$9:$I$16,MATCH($C67,'Sch 10.1 Rate Design'!$B$9:$B$16,0))),"")</f>
        <v>4.4903591999999977</v>
      </c>
      <c r="CP67" s="548">
        <f>IF($A67&lt;&gt;"",IF(OR(V67="",V67=0), 0, CD67/'Sch 10.1 Rate Design'!$Z$25*INDEX('Sch 10.1 Rate Design'!$I$9:$I$16,MATCH($C67,'Sch 10.1 Rate Design'!$B$9:$B$16,0))),"")</f>
        <v>4.4903591999999977</v>
      </c>
      <c r="CQ67" s="548">
        <f>IF($A67&lt;&gt;"",IF(OR(W67="",W67=0), 0, CE67/'Sch 10.1 Rate Design'!$Z$25*INDEX('Sch 10.1 Rate Design'!$I$9:$I$16,MATCH($C67,'Sch 10.1 Rate Design'!$B$9:$B$16,0))),"")</f>
        <v>5.1855004000000005</v>
      </c>
      <c r="CR67" s="548">
        <f>IF($A67&lt;&gt;"",IF(OR(X67="",X67=0), 0, CF67/'Sch 10.1 Rate Design'!$Z$25*INDEX('Sch 10.1 Rate Design'!$I$9:$I$16,MATCH($C67,'Sch 10.1 Rate Design'!$B$9:$B$16,0))),"")</f>
        <v>3.7952179999999998</v>
      </c>
      <c r="CS67" s="547">
        <f>IF($A67&lt;&gt;"",IF(OR(Y67="",Y67=0), 0, CG67/'Sch 10.1 Rate Design'!$Z$25*INDEX('Sch 10.1 Rate Design'!$I$9:$I$16,MATCH($C67,'Sch 10.1 Rate Design'!$B$9:$B$16,0))),"")</f>
        <v>10</v>
      </c>
      <c r="CT67" s="546">
        <f>IF($A67&lt;&gt;"",IF(OR(N67="",N67=0),0,IF(N67&gt;INDEX('Sch 10.1 Rate Design'!$J$9:$J$16,MATCH($C67,'Sch 10.1 Rate Design'!$B$9:$B$16,0)),N67-INDEX('Sch 10.1 Rate Design'!$J$9:$J$16,MATCH($C67,'Sch 10.1 Rate Design'!$B$9:$B$16,0)),0)),"")</f>
        <v>113.91606999999999</v>
      </c>
      <c r="CU67" s="324">
        <f>IF($A67&lt;&gt;"",IF(OR(O67="",O67=0),0,IF(O67&gt;INDEX('Sch 10.1 Rate Design'!$J$9:$J$16,MATCH($C67,'Sch 10.1 Rate Design'!$B$9:$B$16,0)),O67-INDEX('Sch 10.1 Rate Design'!$J$9:$J$16,MATCH($C67,'Sch 10.1 Rate Design'!$B$9:$B$16,0)),0)),"")</f>
        <v>113.91606999999999</v>
      </c>
      <c r="CV67" s="324">
        <f>IF($A67&lt;&gt;"",IF(OR(P67="",P67=0),0,IF(P67&gt;INDEX('Sch 10.1 Rate Design'!$J$9:$J$16,MATCH($C67,'Sch 10.1 Rate Design'!$B$9:$B$16,0)),P67-INDEX('Sch 10.1 Rate Design'!$J$9:$J$16,MATCH($C67,'Sch 10.1 Rate Design'!$B$9:$B$16,0)),0)),"")</f>
        <v>0</v>
      </c>
      <c r="CW67" s="324">
        <f>IF($A67&lt;&gt;"",IF(OR(Q67="",Q67=0),0,IF(Q67&gt;INDEX('Sch 10.1 Rate Design'!$J$9:$J$16,MATCH($C67,'Sch 10.1 Rate Design'!$B$9:$B$16,0)),Q67-INDEX('Sch 10.1 Rate Design'!$J$9:$J$16,MATCH($C67,'Sch 10.1 Rate Design'!$B$9:$B$16,0)),0)),"")</f>
        <v>0</v>
      </c>
      <c r="CX67" s="324">
        <f>IF($A67&lt;&gt;"",IF(OR(R67="",R67=0),0,IF(R67&gt;INDEX('Sch 10.1 Rate Design'!$J$9:$J$16,MATCH($C67,'Sch 10.1 Rate Design'!$B$9:$B$16,0)),R67-INDEX('Sch 10.1 Rate Design'!$J$9:$J$16,MATCH($C67,'Sch 10.1 Rate Design'!$B$9:$B$16,0)),0)),"")</f>
        <v>0</v>
      </c>
      <c r="CY67" s="324">
        <f>IF($A67&lt;&gt;"",IF(OR(S67="",S67=0),0,IF(S67&gt;INDEX('Sch 10.1 Rate Design'!$J$9:$J$16,MATCH($C67,'Sch 10.1 Rate Design'!$B$9:$B$16,0)),S67-INDEX('Sch 10.1 Rate Design'!$J$9:$J$16,MATCH($C67,'Sch 10.1 Rate Design'!$B$9:$B$16,0)),0)),"")</f>
        <v>0</v>
      </c>
      <c r="CZ67" s="324">
        <f>IF($A67&lt;&gt;"",IF(OR(T67="",T67=0),0,IF(T67&gt;INDEX('Sch 10.1 Rate Design'!$J$9:$J$16,MATCH($C67,'Sch 10.1 Rate Design'!$B$9:$B$16,0)),T67-INDEX('Sch 10.1 Rate Design'!$J$9:$J$16,MATCH($C67,'Sch 10.1 Rate Design'!$B$9:$B$16,0)),0)),"")</f>
        <v>563.08422999999993</v>
      </c>
      <c r="DA67" s="324">
        <f>IF($A67&lt;&gt;"",IF(OR(U67="",U67=0),0,IF(U67&gt;INDEX('Sch 10.1 Rate Design'!$J$9:$J$16,MATCH($C67,'Sch 10.1 Rate Design'!$B$9:$B$16,0)),U67-INDEX('Sch 10.1 Rate Design'!$J$9:$J$16,MATCH($C67,'Sch 10.1 Rate Design'!$B$9:$B$16,0)),0)),"")</f>
        <v>0</v>
      </c>
      <c r="DB67" s="324">
        <f>IF($A67&lt;&gt;"",IF(OR(V67="",V67=0),0,IF(V67&gt;INDEX('Sch 10.1 Rate Design'!$J$9:$J$16,MATCH($C67,'Sch 10.1 Rate Design'!$B$9:$B$16,0)),V67-INDEX('Sch 10.1 Rate Design'!$J$9:$J$16,MATCH($C67,'Sch 10.1 Rate Design'!$B$9:$B$16,0)),0)),"")</f>
        <v>0</v>
      </c>
      <c r="DC67" s="324">
        <f>IF($A67&lt;&gt;"",IF(OR(W67="",W67=0),0,IF(W67&gt;INDEX('Sch 10.1 Rate Design'!$J$9:$J$16,MATCH($C67,'Sch 10.1 Rate Design'!$B$9:$B$16,0)),W67-INDEX('Sch 10.1 Rate Design'!$J$9:$J$16,MATCH($C67,'Sch 10.1 Rate Design'!$B$9:$B$16,0)),0)),"")</f>
        <v>0</v>
      </c>
      <c r="DD67" s="324">
        <f>IF($A67&lt;&gt;"",IF(OR(X67="",X67=0),0,IF(X67&gt;INDEX('Sch 10.1 Rate Design'!$J$9:$J$16,MATCH($C67,'Sch 10.1 Rate Design'!$B$9:$B$16,0)),X67-INDEX('Sch 10.1 Rate Design'!$J$9:$J$16,MATCH($C67,'Sch 10.1 Rate Design'!$B$9:$B$16,0)),0)),"")</f>
        <v>0</v>
      </c>
      <c r="DE67" s="545">
        <f>IF($A67&lt;&gt;"",IF(OR(Y67="",Y67=0),0,IF(Y67&gt;INDEX('Sch 10.1 Rate Design'!$J$9:$J$16,MATCH($C67,'Sch 10.1 Rate Design'!$B$9:$B$16,0)),Y67-INDEX('Sch 10.1 Rate Design'!$J$9:$J$16,MATCH($C67,'Sch 10.1 Rate Design'!$B$9:$B$16,0)),0)),"")</f>
        <v>1.6240299999999479</v>
      </c>
      <c r="DF67" s="692">
        <f>IF($A67&lt;&gt;"",IF(OR(N67="",N67=0), 0, CT67/'Sch 10.1 Rate Design'!$Z$25*INDEX('Sch 10.1 Rate Design'!$K$9:$K$16,MATCH($C67,'Sch 10.1 Rate Design'!$B$9:$B$16,0))),"")</f>
        <v>6.2653838499999992</v>
      </c>
      <c r="DG67" s="548">
        <f>IF($A67&lt;&gt;"",IF(OR(O67="",O67=0), 0, CU67/'Sch 10.1 Rate Design'!$Z$25*INDEX('Sch 10.1 Rate Design'!$K$9:$K$16,MATCH($C67,'Sch 10.1 Rate Design'!$B$9:$B$16,0))),"")</f>
        <v>6.2653838499999992</v>
      </c>
      <c r="DH67" s="548">
        <f>IF($A67&lt;&gt;"",IF(OR(P67="",P67=0), 0, CV67/'Sch 10.1 Rate Design'!$Z$25*INDEX('Sch 10.1 Rate Design'!$K$9:$K$16,MATCH($C67,'Sch 10.1 Rate Design'!$B$9:$B$16,0))),"")</f>
        <v>0</v>
      </c>
      <c r="DI67" s="548">
        <f>IF($A67&lt;&gt;"",IF(OR(Q67="",Q67=0), 0, CW67/'Sch 10.1 Rate Design'!$Z$25*INDEX('Sch 10.1 Rate Design'!$K$9:$K$16,MATCH($C67,'Sch 10.1 Rate Design'!$B$9:$B$16,0))),"")</f>
        <v>0</v>
      </c>
      <c r="DJ67" s="548">
        <f>IF($A67&lt;&gt;"",IF(OR(R67="",R67=0), 0, CX67/'Sch 10.1 Rate Design'!$Z$25*INDEX('Sch 10.1 Rate Design'!$K$9:$K$16,MATCH($C67,'Sch 10.1 Rate Design'!$B$9:$B$16,0))),"")</f>
        <v>0</v>
      </c>
      <c r="DK67" s="548">
        <f>IF($A67&lt;&gt;"",IF(OR(S67="",S67=0), 0, CY67/'Sch 10.1 Rate Design'!$Z$25*INDEX('Sch 10.1 Rate Design'!$K$9:$K$16,MATCH($C67,'Sch 10.1 Rate Design'!$B$9:$B$16,0))),"")</f>
        <v>0</v>
      </c>
      <c r="DL67" s="548">
        <f>IF($A67&lt;&gt;"",IF(OR(T67="",T67=0), 0, CZ67/'Sch 10.1 Rate Design'!$Z$25*INDEX('Sch 10.1 Rate Design'!$K$9:$K$16,MATCH($C67,'Sch 10.1 Rate Design'!$B$9:$B$16,0))),"")</f>
        <v>30.969632649999998</v>
      </c>
      <c r="DM67" s="548">
        <f>IF($A67&lt;&gt;"",IF(OR(U67="",U67=0), 0, DA67/'Sch 10.1 Rate Design'!$Z$25*INDEX('Sch 10.1 Rate Design'!$K$9:$K$16,MATCH($C67,'Sch 10.1 Rate Design'!$B$9:$B$16,0))),"")</f>
        <v>0</v>
      </c>
      <c r="DN67" s="548">
        <f>IF($A67&lt;&gt;"",IF(OR(V67="",V67=0), 0, DB67/'Sch 10.1 Rate Design'!$Z$25*INDEX('Sch 10.1 Rate Design'!$K$9:$K$16,MATCH($C67,'Sch 10.1 Rate Design'!$B$9:$B$16,0))),"")</f>
        <v>0</v>
      </c>
      <c r="DO67" s="548">
        <f>IF($A67&lt;&gt;"",IF(OR(W67="",W67=0), 0, DC67/'Sch 10.1 Rate Design'!$Z$25*INDEX('Sch 10.1 Rate Design'!$K$9:$K$16,MATCH($C67,'Sch 10.1 Rate Design'!$B$9:$B$16,0))),"")</f>
        <v>0</v>
      </c>
      <c r="DP67" s="548">
        <f>IF($A67&lt;&gt;"",IF(OR(X67="",X67=0), 0, DD67/'Sch 10.1 Rate Design'!$Z$25*INDEX('Sch 10.1 Rate Design'!$K$9:$K$16,MATCH($C67,'Sch 10.1 Rate Design'!$B$9:$B$16,0))),"")</f>
        <v>0</v>
      </c>
      <c r="DQ67" s="547">
        <f>IF($A67&lt;&gt;"",IF(OR(Y67="",Y67=0), 0, DE67/'Sch 10.1 Rate Design'!$Z$25*INDEX('Sch 10.1 Rate Design'!$K$9:$K$16,MATCH($C67,'Sch 10.1 Rate Design'!$B$9:$B$16,0))),"")</f>
        <v>8.932164999999713E-2</v>
      </c>
      <c r="DR67" s="546">
        <f>IF($A67&lt;&gt;"",IF(OR(N67="",N67=0), 0,INDEX('Sch 10.1 Rate Design'!$D$9:$D$16,MATCH($C67,'Sch 10.1 Rate Design'!$B$9:$B$16,0))),"")</f>
        <v>0</v>
      </c>
      <c r="DS67" s="324">
        <f>IF($A67&lt;&gt;"",IF(OR(O67="",O67=0), 0,INDEX('Sch 10.1 Rate Design'!$D$9:$D$16,MATCH($C67,'Sch 10.1 Rate Design'!$B$9:$B$16,0))),"")</f>
        <v>0</v>
      </c>
      <c r="DT67" s="324">
        <f>IF($A67&lt;&gt;"",IF(OR(P67="",P67=0), 0,INDEX('Sch 10.1 Rate Design'!$D$9:$D$16,MATCH($C67,'Sch 10.1 Rate Design'!$B$9:$B$16,0))),"")</f>
        <v>0</v>
      </c>
      <c r="DU67" s="324">
        <f>IF($A67&lt;&gt;"",IF(OR(Q67="",Q67=0), 0,INDEX('Sch 10.1 Rate Design'!$D$9:$D$16,MATCH($C67,'Sch 10.1 Rate Design'!$B$9:$B$16,0))),"")</f>
        <v>0</v>
      </c>
      <c r="DV67" s="324">
        <f>IF($A67&lt;&gt;"",IF(OR(R67="",R67=0), 0,INDEX('Sch 10.1 Rate Design'!$D$9:$D$16,MATCH($C67,'Sch 10.1 Rate Design'!$B$9:$B$16,0))),"")</f>
        <v>0</v>
      </c>
      <c r="DW67" s="324">
        <f>IF($A67&lt;&gt;"",IF(OR(S67="",S67=0), 0,INDEX('Sch 10.1 Rate Design'!$D$9:$D$16,MATCH($C67,'Sch 10.1 Rate Design'!$B$9:$B$16,0))),"")</f>
        <v>0</v>
      </c>
      <c r="DX67" s="324">
        <f>IF($A67&lt;&gt;"",IF(OR(T67="",T67=0), 0,INDEX('Sch 10.1 Rate Design'!$D$9:$D$16,MATCH($C67,'Sch 10.1 Rate Design'!$B$9:$B$16,0))),"")</f>
        <v>0</v>
      </c>
      <c r="DY67" s="324">
        <f>IF($A67&lt;&gt;"",IF(OR(U67="",U67=0), 0,INDEX('Sch 10.1 Rate Design'!$D$9:$D$16,MATCH($C67,'Sch 10.1 Rate Design'!$B$9:$B$16,0))),"")</f>
        <v>0</v>
      </c>
      <c r="DZ67" s="324">
        <f>IF($A67&lt;&gt;"",IF(OR(V67="",V67=0), 0,INDEX('Sch 10.1 Rate Design'!$D$9:$D$16,MATCH($C67,'Sch 10.1 Rate Design'!$B$9:$B$16,0))),"")</f>
        <v>0</v>
      </c>
      <c r="EA67" s="324">
        <f>IF($A67&lt;&gt;"",IF(OR(W67="",W67=0), 0,INDEX('Sch 10.1 Rate Design'!$D$9:$D$16,MATCH($C67,'Sch 10.1 Rate Design'!$B$9:$B$16,0))),"")</f>
        <v>0</v>
      </c>
      <c r="EB67" s="324">
        <f>IF($A67&lt;&gt;"",IF(OR(X67="",X67=0), 0,INDEX('Sch 10.1 Rate Design'!$D$9:$D$16,MATCH($C67,'Sch 10.1 Rate Design'!$B$9:$B$16,0))),"")</f>
        <v>0</v>
      </c>
      <c r="EC67" s="545">
        <f>IF($A67&lt;&gt;"",IF(OR(Y67="",Y67=0), 0,INDEX('Sch 10.1 Rate Design'!$D$9:$D$16,MATCH($C67,'Sch 10.1 Rate Design'!$B$9:$B$16,0))),"")</f>
        <v>0</v>
      </c>
      <c r="ED67" s="546"/>
      <c r="EE67" s="324"/>
      <c r="EF67" s="324"/>
      <c r="EG67" s="324"/>
      <c r="EH67" s="324"/>
      <c r="EI67" s="324"/>
      <c r="EJ67" s="324"/>
      <c r="EK67" s="324"/>
      <c r="EL67" s="324"/>
      <c r="EM67" s="324"/>
      <c r="EN67" s="324"/>
      <c r="EO67" s="545"/>
      <c r="EP67" s="324"/>
      <c r="ER67" s="324"/>
      <c r="ES67" s="324"/>
      <c r="ET67" s="324"/>
    </row>
    <row r="68" spans="1:150" x14ac:dyDescent="0.2">
      <c r="A68" s="324">
        <f>IF(Inputs!AO64&lt;&gt;"",Inputs!AO64,"")</f>
        <v>11177103</v>
      </c>
      <c r="B68" s="324">
        <f t="shared" si="21"/>
        <v>58</v>
      </c>
      <c r="C68" s="727">
        <f>IF($A68&lt;&gt;"",Inputs!AN64,"")</f>
        <v>0.75</v>
      </c>
      <c r="D68" s="549">
        <f t="shared" si="11"/>
        <v>722.23325402000012</v>
      </c>
      <c r="E68" s="549">
        <f t="shared" si="14"/>
        <v>65.657568547272732</v>
      </c>
      <c r="F68" s="324">
        <f t="shared" si="15"/>
        <v>8092.7803780000004</v>
      </c>
      <c r="G68" s="324">
        <f t="shared" si="16"/>
        <v>735.70730709090913</v>
      </c>
      <c r="H68" s="790">
        <f t="shared" si="17"/>
        <v>4496.7614779999994</v>
      </c>
      <c r="I68" s="790">
        <f t="shared" si="18"/>
        <v>3596.0188999999996</v>
      </c>
      <c r="J68" s="790">
        <f t="shared" si="19"/>
        <v>5</v>
      </c>
      <c r="K68" s="790">
        <f t="shared" si="20"/>
        <v>6</v>
      </c>
      <c r="L68" s="787">
        <f t="shared" si="12"/>
        <v>564.13382000000001</v>
      </c>
      <c r="M68" s="787">
        <f t="shared" si="12"/>
        <v>589.26584800000001</v>
      </c>
      <c r="N68" s="546">
        <f>IF($A68&lt;&gt;"",INDEX(Inputs!$AP64:$BA64,,MATCH('Sch 10.2 Rate Data'!N$7,Inputs!$AP$4:$BA$4,0)),"")</f>
        <v>1326.1155199999998</v>
      </c>
      <c r="O68" s="324">
        <f>IF($A68&lt;&gt;"",INDEX(Inputs!$AP64:$BA64,,MATCH('Sch 10.2 Rate Data'!O$7,Inputs!$AP$4:$BA$4,0)),"")</f>
        <v>1326.1155199999998</v>
      </c>
      <c r="P68" s="324">
        <f>IF($A68&lt;&gt;"",INDEX(Inputs!$AP64:$BA64,,MATCH('Sch 10.2 Rate Data'!P$7,Inputs!$AP$4:$BA$4,0)),"")</f>
        <v>0</v>
      </c>
      <c r="Q68" s="324">
        <f>IF($A68&lt;&gt;"",INDEX(Inputs!$AP64:$BA64,,MATCH('Sch 10.2 Rate Data'!Q$7,Inputs!$AP$4:$BA$4,0)),"")</f>
        <v>691.13076999999998</v>
      </c>
      <c r="R68" s="324">
        <f>IF($A68&lt;&gt;"",INDEX(Inputs!$AP64:$BA64,,MATCH('Sch 10.2 Rate Data'!R$7,Inputs!$AP$4:$BA$4,0)),"")</f>
        <v>565.47063000000003</v>
      </c>
      <c r="S68" s="324">
        <f>IF($A68&lt;&gt;"",INDEX(Inputs!$AP64:$BA64,,MATCH('Sch 10.2 Rate Data'!S$7,Inputs!$AP$4:$BA$4,0)),"")</f>
        <v>648.35284999999999</v>
      </c>
      <c r="T68" s="324">
        <f>IF($A68&lt;&gt;"",INDEX(Inputs!$AP64:$BA64,,MATCH('Sch 10.2 Rate Data'!T$7,Inputs!$AP$4:$BA$4,0)),"")</f>
        <v>671.07862</v>
      </c>
      <c r="U68" s="324">
        <f>IF($A68&lt;&gt;"",INDEX(Inputs!$AP64:$BA64,,MATCH('Sch 10.2 Rate Data'!U$7,Inputs!$AP$4:$BA$4,0)),"")</f>
        <v>774.01298999999995</v>
      </c>
      <c r="V68" s="324">
        <f>IF($A68&lt;&gt;"",INDEX(Inputs!$AP64:$BA64,,MATCH('Sch 10.2 Rate Data'!V$7,Inputs!$AP$4:$BA$4,0)),"")</f>
        <v>774.01298999999995</v>
      </c>
      <c r="W68" s="324">
        <f>IF($A68&lt;&gt;"",INDEX(Inputs!$AP64:$BA64,,MATCH('Sch 10.2 Rate Data'!W$7,Inputs!$AP$4:$BA$4,0)),"")</f>
        <v>163.09081999999998</v>
      </c>
      <c r="X68" s="324">
        <f>IF($A68&lt;&gt;"",INDEX(Inputs!$AP64:$BA64,,MATCH('Sch 10.2 Rate Data'!X$7,Inputs!$AP$4:$BA$4,0)),"")</f>
        <v>564.13382000000001</v>
      </c>
      <c r="Y68" s="545">
        <f>IF($A68&lt;&gt;"",INDEX(Inputs!$AP64:$BA64,,MATCH('Sch 10.2 Rate Data'!Y$7,Inputs!$AP$4:$BA$4,0)),"")</f>
        <v>589.26584800000001</v>
      </c>
      <c r="Z68" s="692">
        <f t="shared" si="24"/>
        <v>95.631353599999997</v>
      </c>
      <c r="AA68" s="548">
        <f t="shared" si="24"/>
        <v>95.631353599999997</v>
      </c>
      <c r="AB68" s="548">
        <f t="shared" si="24"/>
        <v>0</v>
      </c>
      <c r="AC68" s="548">
        <f t="shared" si="23"/>
        <v>61.6452308</v>
      </c>
      <c r="AD68" s="548">
        <f t="shared" si="23"/>
        <v>56.618825200000003</v>
      </c>
      <c r="AE68" s="548">
        <f t="shared" si="23"/>
        <v>59.934114000000001</v>
      </c>
      <c r="AF68" s="548">
        <f t="shared" si="23"/>
        <v>60.843144800000005</v>
      </c>
      <c r="AG68" s="548">
        <f t="shared" si="23"/>
        <v>65.26571444999999</v>
      </c>
      <c r="AH68" s="548">
        <f t="shared" si="23"/>
        <v>65.26571444999999</v>
      </c>
      <c r="AI68" s="548">
        <f t="shared" si="23"/>
        <v>47.261816400000001</v>
      </c>
      <c r="AJ68" s="548">
        <f t="shared" si="23"/>
        <v>56.565352799999999</v>
      </c>
      <c r="AK68" s="547">
        <f t="shared" si="23"/>
        <v>57.570633919999999</v>
      </c>
      <c r="AL68" s="692">
        <f>IF($A68&lt;&gt;"",IF(OR(N68="",N68=0), 0, INDEX('Sch 10.1 Rate Design'!$E$9:$E$16,MATCH($C68,'Sch 10.1 Rate Design'!$B$9:$B$16,0))),"")</f>
        <v>44</v>
      </c>
      <c r="AM68" s="548">
        <f>IF($A68&lt;&gt;"",IF(OR(O68="",O68=0), 0, INDEX('Sch 10.1 Rate Design'!$E$9:$E$16,MATCH($C68,'Sch 10.1 Rate Design'!$B$9:$B$16,0))),"")</f>
        <v>44</v>
      </c>
      <c r="AN68" s="548">
        <f>IF($A68&lt;&gt;"",IF(OR(P68="",P68=0), 0, INDEX('Sch 10.1 Rate Design'!$E$9:$E$16,MATCH($C68,'Sch 10.1 Rate Design'!$B$9:$B$16,0))),"")</f>
        <v>0</v>
      </c>
      <c r="AO68" s="548">
        <f>IF($A68&lt;&gt;"",IF(OR(Q68="",Q68=0), 0, INDEX('Sch 10.1 Rate Design'!$E$9:$E$16,MATCH($C68,'Sch 10.1 Rate Design'!$B$9:$B$16,0))),"")</f>
        <v>44</v>
      </c>
      <c r="AP68" s="548">
        <f>IF($A68&lt;&gt;"",IF(OR(R68="",R68=0), 0, INDEX('Sch 10.1 Rate Design'!$E$9:$E$16,MATCH($C68,'Sch 10.1 Rate Design'!$B$9:$B$16,0))),"")</f>
        <v>44</v>
      </c>
      <c r="AQ68" s="548">
        <f>IF($A68&lt;&gt;"",IF(OR(S68="",S68=0), 0, INDEX('Sch 10.1 Rate Design'!$E$9:$E$16,MATCH($C68,'Sch 10.1 Rate Design'!$B$9:$B$16,0))),"")</f>
        <v>44</v>
      </c>
      <c r="AR68" s="548">
        <f>IF($A68&lt;&gt;"",IF(OR(T68="",T68=0), 0, INDEX('Sch 10.1 Rate Design'!$E$9:$E$16,MATCH($C68,'Sch 10.1 Rate Design'!$B$9:$B$16,0))),"")</f>
        <v>44</v>
      </c>
      <c r="AS68" s="548">
        <f>IF($A68&lt;&gt;"",IF(OR(U68="",U68=0), 0, INDEX('Sch 10.1 Rate Design'!$E$9:$E$16,MATCH($C68,'Sch 10.1 Rate Design'!$B$9:$B$16,0))),"")</f>
        <v>44</v>
      </c>
      <c r="AT68" s="548">
        <f>IF($A68&lt;&gt;"",IF(OR(V68="",V68=0), 0, INDEX('Sch 10.1 Rate Design'!$E$9:$E$16,MATCH($C68,'Sch 10.1 Rate Design'!$B$9:$B$16,0))),"")</f>
        <v>44</v>
      </c>
      <c r="AU68" s="548">
        <f>IF($A68&lt;&gt;"",IF(OR(W68="",W68=0), 0, INDEX('Sch 10.1 Rate Design'!$E$9:$E$16,MATCH($C68,'Sch 10.1 Rate Design'!$B$9:$B$16,0))),"")</f>
        <v>44</v>
      </c>
      <c r="AV68" s="548">
        <f>IF($A68&lt;&gt;"",IF(OR(X68="",X68=0), 0, INDEX('Sch 10.1 Rate Design'!$E$9:$E$16,MATCH($C68,'Sch 10.1 Rate Design'!$B$9:$B$16,0))),"")</f>
        <v>44</v>
      </c>
      <c r="AW68" s="547">
        <f>IF($A68&lt;&gt;"",IF(OR(Y68="",Y68=0), 0, INDEX('Sch 10.1 Rate Design'!$E$9:$E$16,MATCH($C68,'Sch 10.1 Rate Design'!$B$9:$B$16,0))),"")</f>
        <v>44</v>
      </c>
      <c r="AX68" s="546">
        <f>IF($A68&lt;&gt;"",IF(OR(N68="",N68=0),0,+IF(N68&gt;+INDEX('Sch 10.1 Rate Design'!$D$9:$D$16,MATCH($C68,'Sch 10.1 Rate Design'!$B$9:$B$16,0)),IF(N68&gt;+INDEX('Sch 10.1 Rate Design'!$F$9:$F$16,MATCH($C68,'Sch 10.1 Rate Design'!$B$9:$B$16,0)),+INDEX('Sch 10.1 Rate Design'!$F$9:$F$16,MATCH($C68,'Sch 10.1 Rate Design'!$B$9:$B$16,0))-INDEX('Sch 10.1 Rate Design'!$D$9:$D$16,MATCH($C68,'Sch 10.1 Rate Design'!$B$9:$B$16,0)), N68-INDEX('Sch 10.1 Rate Design'!$D$9:$D$16,MATCH($C68,'Sch 10.1 Rate Design'!$B$9:$B$16,0))),0)),"")</f>
        <v>500</v>
      </c>
      <c r="AY68" s="324">
        <f>IF($A68&lt;&gt;"",IF(OR(O68="",O68=0),0,+IF(O68&gt;+INDEX('Sch 10.1 Rate Design'!$D$9:$D$16,MATCH($C68,'Sch 10.1 Rate Design'!$B$9:$B$16,0)),IF(O68&gt;+INDEX('Sch 10.1 Rate Design'!$F$9:$F$16,MATCH($C68,'Sch 10.1 Rate Design'!$B$9:$B$16,0)),+INDEX('Sch 10.1 Rate Design'!$F$9:$F$16,MATCH($C68,'Sch 10.1 Rate Design'!$B$9:$B$16,0))-INDEX('Sch 10.1 Rate Design'!$D$9:$D$16,MATCH($C68,'Sch 10.1 Rate Design'!$B$9:$B$16,0)), O68-INDEX('Sch 10.1 Rate Design'!$D$9:$D$16,MATCH($C68,'Sch 10.1 Rate Design'!$B$9:$B$16,0))),0)),"")</f>
        <v>500</v>
      </c>
      <c r="AZ68" s="324">
        <f>IF($A68&lt;&gt;"",IF(OR(P68="",P68=0),0,+IF(P68&gt;+INDEX('Sch 10.1 Rate Design'!$D$9:$D$16,MATCH($C68,'Sch 10.1 Rate Design'!$B$9:$B$16,0)),IF(P68&gt;+INDEX('Sch 10.1 Rate Design'!$F$9:$F$16,MATCH($C68,'Sch 10.1 Rate Design'!$B$9:$B$16,0)),+INDEX('Sch 10.1 Rate Design'!$F$9:$F$16,MATCH($C68,'Sch 10.1 Rate Design'!$B$9:$B$16,0))-INDEX('Sch 10.1 Rate Design'!$D$9:$D$16,MATCH($C68,'Sch 10.1 Rate Design'!$B$9:$B$16,0)), P68-INDEX('Sch 10.1 Rate Design'!$D$9:$D$16,MATCH($C68,'Sch 10.1 Rate Design'!$B$9:$B$16,0))),0)),"")</f>
        <v>0</v>
      </c>
      <c r="BA68" s="324">
        <f>IF($A68&lt;&gt;"",IF(OR(Q68="",Q68=0),0,+IF(Q68&gt;+INDEX('Sch 10.1 Rate Design'!$D$9:$D$16,MATCH($C68,'Sch 10.1 Rate Design'!$B$9:$B$16,0)),IF(Q68&gt;+INDEX('Sch 10.1 Rate Design'!$F$9:$F$16,MATCH($C68,'Sch 10.1 Rate Design'!$B$9:$B$16,0)),+INDEX('Sch 10.1 Rate Design'!$F$9:$F$16,MATCH($C68,'Sch 10.1 Rate Design'!$B$9:$B$16,0))-INDEX('Sch 10.1 Rate Design'!$D$9:$D$16,MATCH($C68,'Sch 10.1 Rate Design'!$B$9:$B$16,0)), Q68-INDEX('Sch 10.1 Rate Design'!$D$9:$D$16,MATCH($C68,'Sch 10.1 Rate Design'!$B$9:$B$16,0))),0)),"")</f>
        <v>500</v>
      </c>
      <c r="BB68" s="324">
        <f>IF($A68&lt;&gt;"",IF(OR(R68="",R68=0),0,+IF(R68&gt;+INDEX('Sch 10.1 Rate Design'!$D$9:$D$16,MATCH($C68,'Sch 10.1 Rate Design'!$B$9:$B$16,0)),IF(R68&gt;+INDEX('Sch 10.1 Rate Design'!$F$9:$F$16,MATCH($C68,'Sch 10.1 Rate Design'!$B$9:$B$16,0)),+INDEX('Sch 10.1 Rate Design'!$F$9:$F$16,MATCH($C68,'Sch 10.1 Rate Design'!$B$9:$B$16,0))-INDEX('Sch 10.1 Rate Design'!$D$9:$D$16,MATCH($C68,'Sch 10.1 Rate Design'!$B$9:$B$16,0)), R68-INDEX('Sch 10.1 Rate Design'!$D$9:$D$16,MATCH($C68,'Sch 10.1 Rate Design'!$B$9:$B$16,0))),0)),"")</f>
        <v>500</v>
      </c>
      <c r="BC68" s="324">
        <f>IF($A68&lt;&gt;"",IF(OR(S68="",S68=0),0,+IF(S68&gt;+INDEX('Sch 10.1 Rate Design'!$D$9:$D$16,MATCH($C68,'Sch 10.1 Rate Design'!$B$9:$B$16,0)),IF(S68&gt;+INDEX('Sch 10.1 Rate Design'!$F$9:$F$16,MATCH($C68,'Sch 10.1 Rate Design'!$B$9:$B$16,0)),+INDEX('Sch 10.1 Rate Design'!$F$9:$F$16,MATCH($C68,'Sch 10.1 Rate Design'!$B$9:$B$16,0))-INDEX('Sch 10.1 Rate Design'!$D$9:$D$16,MATCH($C68,'Sch 10.1 Rate Design'!$B$9:$B$16,0)), S68-INDEX('Sch 10.1 Rate Design'!$D$9:$D$16,MATCH($C68,'Sch 10.1 Rate Design'!$B$9:$B$16,0))),0)),"")</f>
        <v>500</v>
      </c>
      <c r="BD68" s="324">
        <f>IF($A68&lt;&gt;"",IF(OR(T68="",T68=0),0,+IF(T68&gt;+INDEX('Sch 10.1 Rate Design'!$D$9:$D$16,MATCH($C68,'Sch 10.1 Rate Design'!$B$9:$B$16,0)),IF(T68&gt;+INDEX('Sch 10.1 Rate Design'!$F$9:$F$16,MATCH($C68,'Sch 10.1 Rate Design'!$B$9:$B$16,0)),+INDEX('Sch 10.1 Rate Design'!$F$9:$F$16,MATCH($C68,'Sch 10.1 Rate Design'!$B$9:$B$16,0))-INDEX('Sch 10.1 Rate Design'!$D$9:$D$16,MATCH($C68,'Sch 10.1 Rate Design'!$B$9:$B$16,0)), T68-INDEX('Sch 10.1 Rate Design'!$D$9:$D$16,MATCH($C68,'Sch 10.1 Rate Design'!$B$9:$B$16,0))),0)),"")</f>
        <v>500</v>
      </c>
      <c r="BE68" s="324">
        <f>IF($A68&lt;&gt;"",IF(OR(U68="",U68=0),0,+IF(U68&gt;+INDEX('Sch 10.1 Rate Design'!$D$9:$D$16,MATCH($C68,'Sch 10.1 Rate Design'!$B$9:$B$16,0)),IF(U68&gt;+INDEX('Sch 10.1 Rate Design'!$F$9:$F$16,MATCH($C68,'Sch 10.1 Rate Design'!$B$9:$B$16,0)),+INDEX('Sch 10.1 Rate Design'!$F$9:$F$16,MATCH($C68,'Sch 10.1 Rate Design'!$B$9:$B$16,0))-INDEX('Sch 10.1 Rate Design'!$D$9:$D$16,MATCH($C68,'Sch 10.1 Rate Design'!$B$9:$B$16,0)), U68-INDEX('Sch 10.1 Rate Design'!$D$9:$D$16,MATCH($C68,'Sch 10.1 Rate Design'!$B$9:$B$16,0))),0)),"")</f>
        <v>500</v>
      </c>
      <c r="BF68" s="324">
        <f>IF($A68&lt;&gt;"",IF(OR(V68="",V68=0),0,+IF(V68&gt;+INDEX('Sch 10.1 Rate Design'!$D$9:$D$16,MATCH($C68,'Sch 10.1 Rate Design'!$B$9:$B$16,0)),IF(V68&gt;+INDEX('Sch 10.1 Rate Design'!$F$9:$F$16,MATCH($C68,'Sch 10.1 Rate Design'!$B$9:$B$16,0)),+INDEX('Sch 10.1 Rate Design'!$F$9:$F$16,MATCH($C68,'Sch 10.1 Rate Design'!$B$9:$B$16,0))-INDEX('Sch 10.1 Rate Design'!$D$9:$D$16,MATCH($C68,'Sch 10.1 Rate Design'!$B$9:$B$16,0)), V68-INDEX('Sch 10.1 Rate Design'!$D$9:$D$16,MATCH($C68,'Sch 10.1 Rate Design'!$B$9:$B$16,0))),0)),"")</f>
        <v>500</v>
      </c>
      <c r="BG68" s="324">
        <f>IF($A68&lt;&gt;"",IF(OR(W68="",W68=0),0,+IF(W68&gt;+INDEX('Sch 10.1 Rate Design'!$D$9:$D$16,MATCH($C68,'Sch 10.1 Rate Design'!$B$9:$B$16,0)),IF(W68&gt;+INDEX('Sch 10.1 Rate Design'!$F$9:$F$16,MATCH($C68,'Sch 10.1 Rate Design'!$B$9:$B$16,0)),+INDEX('Sch 10.1 Rate Design'!$F$9:$F$16,MATCH($C68,'Sch 10.1 Rate Design'!$B$9:$B$16,0))-INDEX('Sch 10.1 Rate Design'!$D$9:$D$16,MATCH($C68,'Sch 10.1 Rate Design'!$B$9:$B$16,0)), W68-INDEX('Sch 10.1 Rate Design'!$D$9:$D$16,MATCH($C68,'Sch 10.1 Rate Design'!$B$9:$B$16,0))),0)),"")</f>
        <v>163.09081999999998</v>
      </c>
      <c r="BH68" s="324">
        <f>IF($A68&lt;&gt;"",IF(OR(X68="",X68=0),0,+IF(X68&gt;+INDEX('Sch 10.1 Rate Design'!$D$9:$D$16,MATCH($C68,'Sch 10.1 Rate Design'!$B$9:$B$16,0)),IF(X68&gt;+INDEX('Sch 10.1 Rate Design'!$F$9:$F$16,MATCH($C68,'Sch 10.1 Rate Design'!$B$9:$B$16,0)),+INDEX('Sch 10.1 Rate Design'!$F$9:$F$16,MATCH($C68,'Sch 10.1 Rate Design'!$B$9:$B$16,0))-INDEX('Sch 10.1 Rate Design'!$D$9:$D$16,MATCH($C68,'Sch 10.1 Rate Design'!$B$9:$B$16,0)), X68-INDEX('Sch 10.1 Rate Design'!$D$9:$D$16,MATCH($C68,'Sch 10.1 Rate Design'!$B$9:$B$16,0))),0)),"")</f>
        <v>500</v>
      </c>
      <c r="BI68" s="545">
        <f>IF($A68&lt;&gt;"",IF(OR(Y68="",Y68=0),0,+IF(Y68&gt;+INDEX('Sch 10.1 Rate Design'!$D$9:$D$16,MATCH($C68,'Sch 10.1 Rate Design'!$B$9:$B$16,0)),IF(Y68&gt;+INDEX('Sch 10.1 Rate Design'!$F$9:$F$16,MATCH($C68,'Sch 10.1 Rate Design'!$B$9:$B$16,0)),+INDEX('Sch 10.1 Rate Design'!$F$9:$F$16,MATCH($C68,'Sch 10.1 Rate Design'!$B$9:$B$16,0))-INDEX('Sch 10.1 Rate Design'!$D$9:$D$16,MATCH($C68,'Sch 10.1 Rate Design'!$B$9:$B$16,0)), Y68-INDEX('Sch 10.1 Rate Design'!$D$9:$D$16,MATCH($C68,'Sch 10.1 Rate Design'!$B$9:$B$16,0))),0)),"")</f>
        <v>500</v>
      </c>
      <c r="BJ68" s="692">
        <f>IF($A68&lt;&gt;"",IF(OR(N68="",N68=0), 0, AX68/'Sch 10.1 Rate Design'!$Z$25*INDEX('Sch 10.1 Rate Design'!$G$9:$G$16,MATCH($C68,'Sch 10.1 Rate Design'!$B$9:$B$16,0))),"")</f>
        <v>10</v>
      </c>
      <c r="BK68" s="548">
        <f>IF($A68&lt;&gt;"",IF(OR(O68="",O68=0), 0, AY68/'Sch 10.1 Rate Design'!$Z$25*INDEX('Sch 10.1 Rate Design'!$G$9:$G$16,MATCH($C68,'Sch 10.1 Rate Design'!$B$9:$B$16,0))),"")</f>
        <v>10</v>
      </c>
      <c r="BL68" s="548">
        <f>IF($A68&lt;&gt;"",IF(OR(P68="",P68=0), 0, AZ68/'Sch 10.1 Rate Design'!$Z$25*INDEX('Sch 10.1 Rate Design'!$G$9:$G$16,MATCH($C68,'Sch 10.1 Rate Design'!$B$9:$B$16,0))),"")</f>
        <v>0</v>
      </c>
      <c r="BM68" s="548">
        <f>IF($A68&lt;&gt;"",IF(OR(Q68="",Q68=0), 0, BA68/'Sch 10.1 Rate Design'!$Z$25*INDEX('Sch 10.1 Rate Design'!$G$9:$G$16,MATCH($C68,'Sch 10.1 Rate Design'!$B$9:$B$16,0))),"")</f>
        <v>10</v>
      </c>
      <c r="BN68" s="548">
        <f>IF($A68&lt;&gt;"",IF(OR(R68="",R68=0), 0, BB68/'Sch 10.1 Rate Design'!$Z$25*INDEX('Sch 10.1 Rate Design'!$G$9:$G$16,MATCH($C68,'Sch 10.1 Rate Design'!$B$9:$B$16,0))),"")</f>
        <v>10</v>
      </c>
      <c r="BO68" s="548">
        <f>IF($A68&lt;&gt;"",IF(OR(S68="",S68=0), 0, BC68/'Sch 10.1 Rate Design'!$Z$25*INDEX('Sch 10.1 Rate Design'!$G$9:$G$16,MATCH($C68,'Sch 10.1 Rate Design'!$B$9:$B$16,0))),"")</f>
        <v>10</v>
      </c>
      <c r="BP68" s="548">
        <f>IF($A68&lt;&gt;"",IF(OR(T68="",T68=0), 0, BD68/'Sch 10.1 Rate Design'!$Z$25*INDEX('Sch 10.1 Rate Design'!$G$9:$G$16,MATCH($C68,'Sch 10.1 Rate Design'!$B$9:$B$16,0))),"")</f>
        <v>10</v>
      </c>
      <c r="BQ68" s="548">
        <f>IF($A68&lt;&gt;"",IF(OR(U68="",U68=0), 0, BE68/'Sch 10.1 Rate Design'!$Z$25*INDEX('Sch 10.1 Rate Design'!$G$9:$G$16,MATCH($C68,'Sch 10.1 Rate Design'!$B$9:$B$16,0))),"")</f>
        <v>10</v>
      </c>
      <c r="BR68" s="548">
        <f>IF($A68&lt;&gt;"",IF(OR(V68="",V68=0), 0, BF68/'Sch 10.1 Rate Design'!$Z$25*INDEX('Sch 10.1 Rate Design'!$G$9:$G$16,MATCH($C68,'Sch 10.1 Rate Design'!$B$9:$B$16,0))),"")</f>
        <v>10</v>
      </c>
      <c r="BS68" s="548">
        <f>IF($A68&lt;&gt;"",IF(OR(W68="",W68=0), 0, BG68/'Sch 10.1 Rate Design'!$Z$25*INDEX('Sch 10.1 Rate Design'!$G$9:$G$16,MATCH($C68,'Sch 10.1 Rate Design'!$B$9:$B$16,0))),"")</f>
        <v>3.2618163999999994</v>
      </c>
      <c r="BT68" s="548">
        <f>IF($A68&lt;&gt;"",IF(OR(X68="",X68=0), 0, BH68/'Sch 10.1 Rate Design'!$Z$25*INDEX('Sch 10.1 Rate Design'!$G$9:$G$16,MATCH($C68,'Sch 10.1 Rate Design'!$B$9:$B$16,0))),"")</f>
        <v>10</v>
      </c>
      <c r="BU68" s="547">
        <f>IF($A68&lt;&gt;"",IF(OR(Y68="",Y68=0), 0, BI68/'Sch 10.1 Rate Design'!$Z$25*INDEX('Sch 10.1 Rate Design'!$G$9:$G$16,MATCH($C68,'Sch 10.1 Rate Design'!$B$9:$B$16,0))),"")</f>
        <v>10</v>
      </c>
      <c r="BV68" s="546">
        <f>IF($A68&lt;&gt;"",IF(OR(N68="",N68=0),0,+IF(N68&gt;+INDEX('Sch 10.1 Rate Design'!$F$9:$F$16,MATCH($C68,'Sch 10.1 Rate Design'!$B$9:$B$16,0)),IF(N68&gt;+INDEX('Sch 10.1 Rate Design'!$H$9:$H$16,MATCH($C68,'Sch 10.1 Rate Design'!$B$9:$B$16,0)),+INDEX('Sch 10.1 Rate Design'!$H$9:$H$16,MATCH($C68,'Sch 10.1 Rate Design'!$B$9:$B$16,0))-INDEX('Sch 10.1 Rate Design'!$F$9:$F$16,MATCH($C68,'Sch 10.1 Rate Design'!$B$9:$B$16,0)), N68-INDEX('Sch 10.1 Rate Design'!$F$9:$F$16,MATCH($C68,'Sch 10.1 Rate Design'!$B$9:$B$16,0))), 0)),"")</f>
        <v>250</v>
      </c>
      <c r="BW68" s="324">
        <f>IF($A68&lt;&gt;"",IF(OR(O68="",O68=0),0,+IF(O68&gt;+INDEX('Sch 10.1 Rate Design'!$F$9:$F$16,MATCH($C68,'Sch 10.1 Rate Design'!$B$9:$B$16,0)),IF(O68&gt;+INDEX('Sch 10.1 Rate Design'!$H$9:$H$16,MATCH($C68,'Sch 10.1 Rate Design'!$B$9:$B$16,0)),+INDEX('Sch 10.1 Rate Design'!$H$9:$H$16,MATCH($C68,'Sch 10.1 Rate Design'!$B$9:$B$16,0))-INDEX('Sch 10.1 Rate Design'!$F$9:$F$16,MATCH($C68,'Sch 10.1 Rate Design'!$B$9:$B$16,0)), O68-INDEX('Sch 10.1 Rate Design'!$F$9:$F$16,MATCH($C68,'Sch 10.1 Rate Design'!$B$9:$B$16,0))), 0)),"")</f>
        <v>250</v>
      </c>
      <c r="BX68" s="324">
        <f>IF($A68&lt;&gt;"",IF(OR(P68="",P68=0),0,+IF(P68&gt;+INDEX('Sch 10.1 Rate Design'!$F$9:$F$16,MATCH($C68,'Sch 10.1 Rate Design'!$B$9:$B$16,0)),IF(P68&gt;+INDEX('Sch 10.1 Rate Design'!$H$9:$H$16,MATCH($C68,'Sch 10.1 Rate Design'!$B$9:$B$16,0)),+INDEX('Sch 10.1 Rate Design'!$H$9:$H$16,MATCH($C68,'Sch 10.1 Rate Design'!$B$9:$B$16,0))-INDEX('Sch 10.1 Rate Design'!$F$9:$F$16,MATCH($C68,'Sch 10.1 Rate Design'!$B$9:$B$16,0)), P68-INDEX('Sch 10.1 Rate Design'!$F$9:$F$16,MATCH($C68,'Sch 10.1 Rate Design'!$B$9:$B$16,0))), 0)),"")</f>
        <v>0</v>
      </c>
      <c r="BY68" s="324">
        <f>IF($A68&lt;&gt;"",IF(OR(Q68="",Q68=0),0,+IF(Q68&gt;+INDEX('Sch 10.1 Rate Design'!$F$9:$F$16,MATCH($C68,'Sch 10.1 Rate Design'!$B$9:$B$16,0)),IF(Q68&gt;+INDEX('Sch 10.1 Rate Design'!$H$9:$H$16,MATCH($C68,'Sch 10.1 Rate Design'!$B$9:$B$16,0)),+INDEX('Sch 10.1 Rate Design'!$H$9:$H$16,MATCH($C68,'Sch 10.1 Rate Design'!$B$9:$B$16,0))-INDEX('Sch 10.1 Rate Design'!$F$9:$F$16,MATCH($C68,'Sch 10.1 Rate Design'!$B$9:$B$16,0)), Q68-INDEX('Sch 10.1 Rate Design'!$F$9:$F$16,MATCH($C68,'Sch 10.1 Rate Design'!$B$9:$B$16,0))), 0)),"")</f>
        <v>191.13076999999998</v>
      </c>
      <c r="BZ68" s="324">
        <f>IF($A68&lt;&gt;"",IF(OR(R68="",R68=0),0,+IF(R68&gt;+INDEX('Sch 10.1 Rate Design'!$F$9:$F$16,MATCH($C68,'Sch 10.1 Rate Design'!$B$9:$B$16,0)),IF(R68&gt;+INDEX('Sch 10.1 Rate Design'!$H$9:$H$16,MATCH($C68,'Sch 10.1 Rate Design'!$B$9:$B$16,0)),+INDEX('Sch 10.1 Rate Design'!$H$9:$H$16,MATCH($C68,'Sch 10.1 Rate Design'!$B$9:$B$16,0))-INDEX('Sch 10.1 Rate Design'!$F$9:$F$16,MATCH($C68,'Sch 10.1 Rate Design'!$B$9:$B$16,0)), R68-INDEX('Sch 10.1 Rate Design'!$F$9:$F$16,MATCH($C68,'Sch 10.1 Rate Design'!$B$9:$B$16,0))), 0)),"")</f>
        <v>65.470630000000028</v>
      </c>
      <c r="CA68" s="324">
        <f>IF($A68&lt;&gt;"",IF(OR(S68="",S68=0),0,+IF(S68&gt;+INDEX('Sch 10.1 Rate Design'!$F$9:$F$16,MATCH($C68,'Sch 10.1 Rate Design'!$B$9:$B$16,0)),IF(S68&gt;+INDEX('Sch 10.1 Rate Design'!$H$9:$H$16,MATCH($C68,'Sch 10.1 Rate Design'!$B$9:$B$16,0)),+INDEX('Sch 10.1 Rate Design'!$H$9:$H$16,MATCH($C68,'Sch 10.1 Rate Design'!$B$9:$B$16,0))-INDEX('Sch 10.1 Rate Design'!$F$9:$F$16,MATCH($C68,'Sch 10.1 Rate Design'!$B$9:$B$16,0)), S68-INDEX('Sch 10.1 Rate Design'!$F$9:$F$16,MATCH($C68,'Sch 10.1 Rate Design'!$B$9:$B$16,0))), 0)),"")</f>
        <v>148.35284999999999</v>
      </c>
      <c r="CB68" s="324">
        <f>IF($A68&lt;&gt;"",IF(OR(T68="",T68=0),0,+IF(T68&gt;+INDEX('Sch 10.1 Rate Design'!$F$9:$F$16,MATCH($C68,'Sch 10.1 Rate Design'!$B$9:$B$16,0)),IF(T68&gt;+INDEX('Sch 10.1 Rate Design'!$H$9:$H$16,MATCH($C68,'Sch 10.1 Rate Design'!$B$9:$B$16,0)),+INDEX('Sch 10.1 Rate Design'!$H$9:$H$16,MATCH($C68,'Sch 10.1 Rate Design'!$B$9:$B$16,0))-INDEX('Sch 10.1 Rate Design'!$F$9:$F$16,MATCH($C68,'Sch 10.1 Rate Design'!$B$9:$B$16,0)), T68-INDEX('Sch 10.1 Rate Design'!$F$9:$F$16,MATCH($C68,'Sch 10.1 Rate Design'!$B$9:$B$16,0))), 0)),"")</f>
        <v>171.07862</v>
      </c>
      <c r="CC68" s="324">
        <f>IF($A68&lt;&gt;"",IF(OR(U68="",U68=0),0,+IF(U68&gt;+INDEX('Sch 10.1 Rate Design'!$F$9:$F$16,MATCH($C68,'Sch 10.1 Rate Design'!$B$9:$B$16,0)),IF(U68&gt;+INDEX('Sch 10.1 Rate Design'!$H$9:$H$16,MATCH($C68,'Sch 10.1 Rate Design'!$B$9:$B$16,0)),+INDEX('Sch 10.1 Rate Design'!$H$9:$H$16,MATCH($C68,'Sch 10.1 Rate Design'!$B$9:$B$16,0))-INDEX('Sch 10.1 Rate Design'!$F$9:$F$16,MATCH($C68,'Sch 10.1 Rate Design'!$B$9:$B$16,0)), U68-INDEX('Sch 10.1 Rate Design'!$F$9:$F$16,MATCH($C68,'Sch 10.1 Rate Design'!$B$9:$B$16,0))), 0)),"")</f>
        <v>250</v>
      </c>
      <c r="CD68" s="324">
        <f>IF($A68&lt;&gt;"",IF(OR(V68="",V68=0),0,+IF(V68&gt;+INDEX('Sch 10.1 Rate Design'!$F$9:$F$16,MATCH($C68,'Sch 10.1 Rate Design'!$B$9:$B$16,0)),IF(V68&gt;+INDEX('Sch 10.1 Rate Design'!$H$9:$H$16,MATCH($C68,'Sch 10.1 Rate Design'!$B$9:$B$16,0)),+INDEX('Sch 10.1 Rate Design'!$H$9:$H$16,MATCH($C68,'Sch 10.1 Rate Design'!$B$9:$B$16,0))-INDEX('Sch 10.1 Rate Design'!$F$9:$F$16,MATCH($C68,'Sch 10.1 Rate Design'!$B$9:$B$16,0)), V68-INDEX('Sch 10.1 Rate Design'!$F$9:$F$16,MATCH($C68,'Sch 10.1 Rate Design'!$B$9:$B$16,0))), 0)),"")</f>
        <v>250</v>
      </c>
      <c r="CE68" s="324">
        <f>IF($A68&lt;&gt;"",IF(OR(W68="",W68=0),0,+IF(W68&gt;+INDEX('Sch 10.1 Rate Design'!$F$9:$F$16,MATCH($C68,'Sch 10.1 Rate Design'!$B$9:$B$16,0)),IF(W68&gt;+INDEX('Sch 10.1 Rate Design'!$H$9:$H$16,MATCH($C68,'Sch 10.1 Rate Design'!$B$9:$B$16,0)),+INDEX('Sch 10.1 Rate Design'!$H$9:$H$16,MATCH($C68,'Sch 10.1 Rate Design'!$B$9:$B$16,0))-INDEX('Sch 10.1 Rate Design'!$F$9:$F$16,MATCH($C68,'Sch 10.1 Rate Design'!$B$9:$B$16,0)), W68-INDEX('Sch 10.1 Rate Design'!$F$9:$F$16,MATCH($C68,'Sch 10.1 Rate Design'!$B$9:$B$16,0))), 0)),"")</f>
        <v>0</v>
      </c>
      <c r="CF68" s="324">
        <f>IF($A68&lt;&gt;"",IF(OR(X68="",X68=0),0,+IF(X68&gt;+INDEX('Sch 10.1 Rate Design'!$F$9:$F$16,MATCH($C68,'Sch 10.1 Rate Design'!$B$9:$B$16,0)),IF(X68&gt;+INDEX('Sch 10.1 Rate Design'!$H$9:$H$16,MATCH($C68,'Sch 10.1 Rate Design'!$B$9:$B$16,0)),+INDEX('Sch 10.1 Rate Design'!$H$9:$H$16,MATCH($C68,'Sch 10.1 Rate Design'!$B$9:$B$16,0))-INDEX('Sch 10.1 Rate Design'!$F$9:$F$16,MATCH($C68,'Sch 10.1 Rate Design'!$B$9:$B$16,0)), X68-INDEX('Sch 10.1 Rate Design'!$F$9:$F$16,MATCH($C68,'Sch 10.1 Rate Design'!$B$9:$B$16,0))), 0)),"")</f>
        <v>64.133820000000014</v>
      </c>
      <c r="CG68" s="545">
        <f>IF($A68&lt;&gt;"",IF(OR(Y68="",Y68=0),0,+IF(Y68&gt;+INDEX('Sch 10.1 Rate Design'!$F$9:$F$16,MATCH($C68,'Sch 10.1 Rate Design'!$B$9:$B$16,0)),IF(Y68&gt;+INDEX('Sch 10.1 Rate Design'!$H$9:$H$16,MATCH($C68,'Sch 10.1 Rate Design'!$B$9:$B$16,0)),+INDEX('Sch 10.1 Rate Design'!$H$9:$H$16,MATCH($C68,'Sch 10.1 Rate Design'!$B$9:$B$16,0))-INDEX('Sch 10.1 Rate Design'!$F$9:$F$16,MATCH($C68,'Sch 10.1 Rate Design'!$B$9:$B$16,0)), Y68-INDEX('Sch 10.1 Rate Design'!$F$9:$F$16,MATCH($C68,'Sch 10.1 Rate Design'!$B$9:$B$16,0))), 0)),"")</f>
        <v>89.265848000000005</v>
      </c>
      <c r="CH68" s="692">
        <f>IF($A68&lt;&gt;"",IF(OR(N68="",N68=0), 0, BV68/'Sch 10.1 Rate Design'!$Z$25*INDEX('Sch 10.1 Rate Design'!$I$9:$I$16,MATCH($C68,'Sch 10.1 Rate Design'!$B$9:$B$16,0))),"")</f>
        <v>10</v>
      </c>
      <c r="CI68" s="548">
        <f>IF($A68&lt;&gt;"",IF(OR(O68="",O68=0), 0, BW68/'Sch 10.1 Rate Design'!$Z$25*INDEX('Sch 10.1 Rate Design'!$I$9:$I$16,MATCH($C68,'Sch 10.1 Rate Design'!$B$9:$B$16,0))),"")</f>
        <v>10</v>
      </c>
      <c r="CJ68" s="548">
        <f>IF($A68&lt;&gt;"",IF(OR(P68="",P68=0), 0, BX68/'Sch 10.1 Rate Design'!$Z$25*INDEX('Sch 10.1 Rate Design'!$I$9:$I$16,MATCH($C68,'Sch 10.1 Rate Design'!$B$9:$B$16,0))),"")</f>
        <v>0</v>
      </c>
      <c r="CK68" s="548">
        <f>IF($A68&lt;&gt;"",IF(OR(Q68="",Q68=0), 0, BY68/'Sch 10.1 Rate Design'!$Z$25*INDEX('Sch 10.1 Rate Design'!$I$9:$I$16,MATCH($C68,'Sch 10.1 Rate Design'!$B$9:$B$16,0))),"")</f>
        <v>7.6452307999999993</v>
      </c>
      <c r="CL68" s="548">
        <f>IF($A68&lt;&gt;"",IF(OR(R68="",R68=0), 0, BZ68/'Sch 10.1 Rate Design'!$Z$25*INDEX('Sch 10.1 Rate Design'!$I$9:$I$16,MATCH($C68,'Sch 10.1 Rate Design'!$B$9:$B$16,0))),"")</f>
        <v>2.6188252000000012</v>
      </c>
      <c r="CM68" s="548">
        <f>IF($A68&lt;&gt;"",IF(OR(S68="",S68=0), 0, CA68/'Sch 10.1 Rate Design'!$Z$25*INDEX('Sch 10.1 Rate Design'!$I$9:$I$16,MATCH($C68,'Sch 10.1 Rate Design'!$B$9:$B$16,0))),"")</f>
        <v>5.9341139999999992</v>
      </c>
      <c r="CN68" s="548">
        <f>IF($A68&lt;&gt;"",IF(OR(T68="",T68=0), 0, CB68/'Sch 10.1 Rate Design'!$Z$25*INDEX('Sch 10.1 Rate Design'!$I$9:$I$16,MATCH($C68,'Sch 10.1 Rate Design'!$B$9:$B$16,0))),"")</f>
        <v>6.8431448000000001</v>
      </c>
      <c r="CO68" s="548">
        <f>IF($A68&lt;&gt;"",IF(OR(U68="",U68=0), 0, CC68/'Sch 10.1 Rate Design'!$Z$25*INDEX('Sch 10.1 Rate Design'!$I$9:$I$16,MATCH($C68,'Sch 10.1 Rate Design'!$B$9:$B$16,0))),"")</f>
        <v>10</v>
      </c>
      <c r="CP68" s="548">
        <f>IF($A68&lt;&gt;"",IF(OR(V68="",V68=0), 0, CD68/'Sch 10.1 Rate Design'!$Z$25*INDEX('Sch 10.1 Rate Design'!$I$9:$I$16,MATCH($C68,'Sch 10.1 Rate Design'!$B$9:$B$16,0))),"")</f>
        <v>10</v>
      </c>
      <c r="CQ68" s="548">
        <f>IF($A68&lt;&gt;"",IF(OR(W68="",W68=0), 0, CE68/'Sch 10.1 Rate Design'!$Z$25*INDEX('Sch 10.1 Rate Design'!$I$9:$I$16,MATCH($C68,'Sch 10.1 Rate Design'!$B$9:$B$16,0))),"")</f>
        <v>0</v>
      </c>
      <c r="CR68" s="548">
        <f>IF($A68&lt;&gt;"",IF(OR(X68="",X68=0), 0, CF68/'Sch 10.1 Rate Design'!$Z$25*INDEX('Sch 10.1 Rate Design'!$I$9:$I$16,MATCH($C68,'Sch 10.1 Rate Design'!$B$9:$B$16,0))),"")</f>
        <v>2.5653528000000008</v>
      </c>
      <c r="CS68" s="547">
        <f>IF($A68&lt;&gt;"",IF(OR(Y68="",Y68=0), 0, CG68/'Sch 10.1 Rate Design'!$Z$25*INDEX('Sch 10.1 Rate Design'!$I$9:$I$16,MATCH($C68,'Sch 10.1 Rate Design'!$B$9:$B$16,0))),"")</f>
        <v>3.5706339200000001</v>
      </c>
      <c r="CT68" s="546">
        <f>IF($A68&lt;&gt;"",IF(OR(N68="",N68=0),0,IF(N68&gt;INDEX('Sch 10.1 Rate Design'!$J$9:$J$16,MATCH($C68,'Sch 10.1 Rate Design'!$B$9:$B$16,0)),N68-INDEX('Sch 10.1 Rate Design'!$J$9:$J$16,MATCH($C68,'Sch 10.1 Rate Design'!$B$9:$B$16,0)),0)),"")</f>
        <v>575.11551999999983</v>
      </c>
      <c r="CU68" s="324">
        <f>IF($A68&lt;&gt;"",IF(OR(O68="",O68=0),0,IF(O68&gt;INDEX('Sch 10.1 Rate Design'!$J$9:$J$16,MATCH($C68,'Sch 10.1 Rate Design'!$B$9:$B$16,0)),O68-INDEX('Sch 10.1 Rate Design'!$J$9:$J$16,MATCH($C68,'Sch 10.1 Rate Design'!$B$9:$B$16,0)),0)),"")</f>
        <v>575.11551999999983</v>
      </c>
      <c r="CV68" s="324">
        <f>IF($A68&lt;&gt;"",IF(OR(P68="",P68=0),0,IF(P68&gt;INDEX('Sch 10.1 Rate Design'!$J$9:$J$16,MATCH($C68,'Sch 10.1 Rate Design'!$B$9:$B$16,0)),P68-INDEX('Sch 10.1 Rate Design'!$J$9:$J$16,MATCH($C68,'Sch 10.1 Rate Design'!$B$9:$B$16,0)),0)),"")</f>
        <v>0</v>
      </c>
      <c r="CW68" s="324">
        <f>IF($A68&lt;&gt;"",IF(OR(Q68="",Q68=0),0,IF(Q68&gt;INDEX('Sch 10.1 Rate Design'!$J$9:$J$16,MATCH($C68,'Sch 10.1 Rate Design'!$B$9:$B$16,0)),Q68-INDEX('Sch 10.1 Rate Design'!$J$9:$J$16,MATCH($C68,'Sch 10.1 Rate Design'!$B$9:$B$16,0)),0)),"")</f>
        <v>0</v>
      </c>
      <c r="CX68" s="324">
        <f>IF($A68&lt;&gt;"",IF(OR(R68="",R68=0),0,IF(R68&gt;INDEX('Sch 10.1 Rate Design'!$J$9:$J$16,MATCH($C68,'Sch 10.1 Rate Design'!$B$9:$B$16,0)),R68-INDEX('Sch 10.1 Rate Design'!$J$9:$J$16,MATCH($C68,'Sch 10.1 Rate Design'!$B$9:$B$16,0)),0)),"")</f>
        <v>0</v>
      </c>
      <c r="CY68" s="324">
        <f>IF($A68&lt;&gt;"",IF(OR(S68="",S68=0),0,IF(S68&gt;INDEX('Sch 10.1 Rate Design'!$J$9:$J$16,MATCH($C68,'Sch 10.1 Rate Design'!$B$9:$B$16,0)),S68-INDEX('Sch 10.1 Rate Design'!$J$9:$J$16,MATCH($C68,'Sch 10.1 Rate Design'!$B$9:$B$16,0)),0)),"")</f>
        <v>0</v>
      </c>
      <c r="CZ68" s="324">
        <f>IF($A68&lt;&gt;"",IF(OR(T68="",T68=0),0,IF(T68&gt;INDEX('Sch 10.1 Rate Design'!$J$9:$J$16,MATCH($C68,'Sch 10.1 Rate Design'!$B$9:$B$16,0)),T68-INDEX('Sch 10.1 Rate Design'!$J$9:$J$16,MATCH($C68,'Sch 10.1 Rate Design'!$B$9:$B$16,0)),0)),"")</f>
        <v>0</v>
      </c>
      <c r="DA68" s="324">
        <f>IF($A68&lt;&gt;"",IF(OR(U68="",U68=0),0,IF(U68&gt;INDEX('Sch 10.1 Rate Design'!$J$9:$J$16,MATCH($C68,'Sch 10.1 Rate Design'!$B$9:$B$16,0)),U68-INDEX('Sch 10.1 Rate Design'!$J$9:$J$16,MATCH($C68,'Sch 10.1 Rate Design'!$B$9:$B$16,0)),0)),"")</f>
        <v>23.012989999999945</v>
      </c>
      <c r="DB68" s="324">
        <f>IF($A68&lt;&gt;"",IF(OR(V68="",V68=0),0,IF(V68&gt;INDEX('Sch 10.1 Rate Design'!$J$9:$J$16,MATCH($C68,'Sch 10.1 Rate Design'!$B$9:$B$16,0)),V68-INDEX('Sch 10.1 Rate Design'!$J$9:$J$16,MATCH($C68,'Sch 10.1 Rate Design'!$B$9:$B$16,0)),0)),"")</f>
        <v>23.012989999999945</v>
      </c>
      <c r="DC68" s="324">
        <f>IF($A68&lt;&gt;"",IF(OR(W68="",W68=0),0,IF(W68&gt;INDEX('Sch 10.1 Rate Design'!$J$9:$J$16,MATCH($C68,'Sch 10.1 Rate Design'!$B$9:$B$16,0)),W68-INDEX('Sch 10.1 Rate Design'!$J$9:$J$16,MATCH($C68,'Sch 10.1 Rate Design'!$B$9:$B$16,0)),0)),"")</f>
        <v>0</v>
      </c>
      <c r="DD68" s="324">
        <f>IF($A68&lt;&gt;"",IF(OR(X68="",X68=0),0,IF(X68&gt;INDEX('Sch 10.1 Rate Design'!$J$9:$J$16,MATCH($C68,'Sch 10.1 Rate Design'!$B$9:$B$16,0)),X68-INDEX('Sch 10.1 Rate Design'!$J$9:$J$16,MATCH($C68,'Sch 10.1 Rate Design'!$B$9:$B$16,0)),0)),"")</f>
        <v>0</v>
      </c>
      <c r="DE68" s="545">
        <f>IF($A68&lt;&gt;"",IF(OR(Y68="",Y68=0),0,IF(Y68&gt;INDEX('Sch 10.1 Rate Design'!$J$9:$J$16,MATCH($C68,'Sch 10.1 Rate Design'!$B$9:$B$16,0)),Y68-INDEX('Sch 10.1 Rate Design'!$J$9:$J$16,MATCH($C68,'Sch 10.1 Rate Design'!$B$9:$B$16,0)),0)),"")</f>
        <v>0</v>
      </c>
      <c r="DF68" s="692">
        <f>IF($A68&lt;&gt;"",IF(OR(N68="",N68=0), 0, CT68/'Sch 10.1 Rate Design'!$Z$25*INDEX('Sch 10.1 Rate Design'!$K$9:$K$16,MATCH($C68,'Sch 10.1 Rate Design'!$B$9:$B$16,0))),"")</f>
        <v>31.631353599999994</v>
      </c>
      <c r="DG68" s="548">
        <f>IF($A68&lt;&gt;"",IF(OR(O68="",O68=0), 0, CU68/'Sch 10.1 Rate Design'!$Z$25*INDEX('Sch 10.1 Rate Design'!$K$9:$K$16,MATCH($C68,'Sch 10.1 Rate Design'!$B$9:$B$16,0))),"")</f>
        <v>31.631353599999994</v>
      </c>
      <c r="DH68" s="548">
        <f>IF($A68&lt;&gt;"",IF(OR(P68="",P68=0), 0, CV68/'Sch 10.1 Rate Design'!$Z$25*INDEX('Sch 10.1 Rate Design'!$K$9:$K$16,MATCH($C68,'Sch 10.1 Rate Design'!$B$9:$B$16,0))),"")</f>
        <v>0</v>
      </c>
      <c r="DI68" s="548">
        <f>IF($A68&lt;&gt;"",IF(OR(Q68="",Q68=0), 0, CW68/'Sch 10.1 Rate Design'!$Z$25*INDEX('Sch 10.1 Rate Design'!$K$9:$K$16,MATCH($C68,'Sch 10.1 Rate Design'!$B$9:$B$16,0))),"")</f>
        <v>0</v>
      </c>
      <c r="DJ68" s="548">
        <f>IF($A68&lt;&gt;"",IF(OR(R68="",R68=0), 0, CX68/'Sch 10.1 Rate Design'!$Z$25*INDEX('Sch 10.1 Rate Design'!$K$9:$K$16,MATCH($C68,'Sch 10.1 Rate Design'!$B$9:$B$16,0))),"")</f>
        <v>0</v>
      </c>
      <c r="DK68" s="548">
        <f>IF($A68&lt;&gt;"",IF(OR(S68="",S68=0), 0, CY68/'Sch 10.1 Rate Design'!$Z$25*INDEX('Sch 10.1 Rate Design'!$K$9:$K$16,MATCH($C68,'Sch 10.1 Rate Design'!$B$9:$B$16,0))),"")</f>
        <v>0</v>
      </c>
      <c r="DL68" s="548">
        <f>IF($A68&lt;&gt;"",IF(OR(T68="",T68=0), 0, CZ68/'Sch 10.1 Rate Design'!$Z$25*INDEX('Sch 10.1 Rate Design'!$K$9:$K$16,MATCH($C68,'Sch 10.1 Rate Design'!$B$9:$B$16,0))),"")</f>
        <v>0</v>
      </c>
      <c r="DM68" s="548">
        <f>IF($A68&lt;&gt;"",IF(OR(U68="",U68=0), 0, DA68/'Sch 10.1 Rate Design'!$Z$25*INDEX('Sch 10.1 Rate Design'!$K$9:$K$16,MATCH($C68,'Sch 10.1 Rate Design'!$B$9:$B$16,0))),"")</f>
        <v>1.2657144499999968</v>
      </c>
      <c r="DN68" s="548">
        <f>IF($A68&lt;&gt;"",IF(OR(V68="",V68=0), 0, DB68/'Sch 10.1 Rate Design'!$Z$25*INDEX('Sch 10.1 Rate Design'!$K$9:$K$16,MATCH($C68,'Sch 10.1 Rate Design'!$B$9:$B$16,0))),"")</f>
        <v>1.2657144499999968</v>
      </c>
      <c r="DO68" s="548">
        <f>IF($A68&lt;&gt;"",IF(OR(W68="",W68=0), 0, DC68/'Sch 10.1 Rate Design'!$Z$25*INDEX('Sch 10.1 Rate Design'!$K$9:$K$16,MATCH($C68,'Sch 10.1 Rate Design'!$B$9:$B$16,0))),"")</f>
        <v>0</v>
      </c>
      <c r="DP68" s="548">
        <f>IF($A68&lt;&gt;"",IF(OR(X68="",X68=0), 0, DD68/'Sch 10.1 Rate Design'!$Z$25*INDEX('Sch 10.1 Rate Design'!$K$9:$K$16,MATCH($C68,'Sch 10.1 Rate Design'!$B$9:$B$16,0))),"")</f>
        <v>0</v>
      </c>
      <c r="DQ68" s="547">
        <f>IF($A68&lt;&gt;"",IF(OR(Y68="",Y68=0), 0, DE68/'Sch 10.1 Rate Design'!$Z$25*INDEX('Sch 10.1 Rate Design'!$K$9:$K$16,MATCH($C68,'Sch 10.1 Rate Design'!$B$9:$B$16,0))),"")</f>
        <v>0</v>
      </c>
      <c r="DR68" s="546">
        <f>IF($A68&lt;&gt;"",IF(OR(N68="",N68=0), 0,INDEX('Sch 10.1 Rate Design'!$D$9:$D$16,MATCH($C68,'Sch 10.1 Rate Design'!$B$9:$B$16,0))),"")</f>
        <v>0</v>
      </c>
      <c r="DS68" s="324">
        <f>IF($A68&lt;&gt;"",IF(OR(O68="",O68=0), 0,INDEX('Sch 10.1 Rate Design'!$D$9:$D$16,MATCH($C68,'Sch 10.1 Rate Design'!$B$9:$B$16,0))),"")</f>
        <v>0</v>
      </c>
      <c r="DT68" s="324">
        <f>IF($A68&lt;&gt;"",IF(OR(P68="",P68=0), 0,INDEX('Sch 10.1 Rate Design'!$D$9:$D$16,MATCH($C68,'Sch 10.1 Rate Design'!$B$9:$B$16,0))),"")</f>
        <v>0</v>
      </c>
      <c r="DU68" s="324">
        <f>IF($A68&lt;&gt;"",IF(OR(Q68="",Q68=0), 0,INDEX('Sch 10.1 Rate Design'!$D$9:$D$16,MATCH($C68,'Sch 10.1 Rate Design'!$B$9:$B$16,0))),"")</f>
        <v>0</v>
      </c>
      <c r="DV68" s="324">
        <f>IF($A68&lt;&gt;"",IF(OR(R68="",R68=0), 0,INDEX('Sch 10.1 Rate Design'!$D$9:$D$16,MATCH($C68,'Sch 10.1 Rate Design'!$B$9:$B$16,0))),"")</f>
        <v>0</v>
      </c>
      <c r="DW68" s="324">
        <f>IF($A68&lt;&gt;"",IF(OR(S68="",S68=0), 0,INDEX('Sch 10.1 Rate Design'!$D$9:$D$16,MATCH($C68,'Sch 10.1 Rate Design'!$B$9:$B$16,0))),"")</f>
        <v>0</v>
      </c>
      <c r="DX68" s="324">
        <f>IF($A68&lt;&gt;"",IF(OR(T68="",T68=0), 0,INDEX('Sch 10.1 Rate Design'!$D$9:$D$16,MATCH($C68,'Sch 10.1 Rate Design'!$B$9:$B$16,0))),"")</f>
        <v>0</v>
      </c>
      <c r="DY68" s="324">
        <f>IF($A68&lt;&gt;"",IF(OR(U68="",U68=0), 0,INDEX('Sch 10.1 Rate Design'!$D$9:$D$16,MATCH($C68,'Sch 10.1 Rate Design'!$B$9:$B$16,0))),"")</f>
        <v>0</v>
      </c>
      <c r="DZ68" s="324">
        <f>IF($A68&lt;&gt;"",IF(OR(V68="",V68=0), 0,INDEX('Sch 10.1 Rate Design'!$D$9:$D$16,MATCH($C68,'Sch 10.1 Rate Design'!$B$9:$B$16,0))),"")</f>
        <v>0</v>
      </c>
      <c r="EA68" s="324">
        <f>IF($A68&lt;&gt;"",IF(OR(W68="",W68=0), 0,INDEX('Sch 10.1 Rate Design'!$D$9:$D$16,MATCH($C68,'Sch 10.1 Rate Design'!$B$9:$B$16,0))),"")</f>
        <v>0</v>
      </c>
      <c r="EB68" s="324">
        <f>IF($A68&lt;&gt;"",IF(OR(X68="",X68=0), 0,INDEX('Sch 10.1 Rate Design'!$D$9:$D$16,MATCH($C68,'Sch 10.1 Rate Design'!$B$9:$B$16,0))),"")</f>
        <v>0</v>
      </c>
      <c r="EC68" s="545">
        <f>IF($A68&lt;&gt;"",IF(OR(Y68="",Y68=0), 0,INDEX('Sch 10.1 Rate Design'!$D$9:$D$16,MATCH($C68,'Sch 10.1 Rate Design'!$B$9:$B$16,0))),"")</f>
        <v>0</v>
      </c>
      <c r="ED68" s="546"/>
      <c r="EE68" s="324"/>
      <c r="EF68" s="324"/>
      <c r="EG68" s="324"/>
      <c r="EH68" s="324"/>
      <c r="EI68" s="324"/>
      <c r="EJ68" s="324"/>
      <c r="EK68" s="324"/>
      <c r="EL68" s="324"/>
      <c r="EM68" s="324"/>
      <c r="EN68" s="324"/>
      <c r="EO68" s="545"/>
      <c r="EP68" s="324"/>
      <c r="ER68" s="324"/>
      <c r="ES68" s="324"/>
      <c r="ET68" s="324"/>
    </row>
    <row r="69" spans="1:150" x14ac:dyDescent="0.2">
      <c r="A69" s="324">
        <f>IF(Inputs!AO65&lt;&gt;"",Inputs!AO65,"")</f>
        <v>11177204</v>
      </c>
      <c r="B69" s="324">
        <f t="shared" si="21"/>
        <v>59</v>
      </c>
      <c r="C69" s="727">
        <f>IF($A69&lt;&gt;"",Inputs!AN65,"")</f>
        <v>0.75</v>
      </c>
      <c r="D69" s="549">
        <f t="shared" si="11"/>
        <v>628.20595519999995</v>
      </c>
      <c r="E69" s="549">
        <f t="shared" si="14"/>
        <v>52.35049626666666</v>
      </c>
      <c r="F69" s="324">
        <f t="shared" si="15"/>
        <v>4994.3221599999997</v>
      </c>
      <c r="G69" s="324">
        <f t="shared" si="16"/>
        <v>416.19351333333333</v>
      </c>
      <c r="H69" s="790">
        <f t="shared" si="17"/>
        <v>2344.7647399999996</v>
      </c>
      <c r="I69" s="790">
        <f t="shared" si="18"/>
        <v>2649.5574200000001</v>
      </c>
      <c r="J69" s="790">
        <f t="shared" si="19"/>
        <v>6</v>
      </c>
      <c r="K69" s="790">
        <f t="shared" si="20"/>
        <v>6</v>
      </c>
      <c r="L69" s="787">
        <f t="shared" si="12"/>
        <v>479.91478999999998</v>
      </c>
      <c r="M69" s="787">
        <f t="shared" si="12"/>
        <v>462.53625999999997</v>
      </c>
      <c r="N69" s="546">
        <f>IF($A69&lt;&gt;"",INDEX(Inputs!$AP65:$BA65,,MATCH('Sch 10.2 Rate Data'!N$7,Inputs!$AP$4:$BA$4,0)),"")</f>
        <v>401.04300000000001</v>
      </c>
      <c r="O69" s="324">
        <f>IF($A69&lt;&gt;"",INDEX(Inputs!$AP65:$BA65,,MATCH('Sch 10.2 Rate Data'!O$7,Inputs!$AP$4:$BA$4,0)),"")</f>
        <v>401.04300000000001</v>
      </c>
      <c r="P69" s="324">
        <f>IF($A69&lt;&gt;"",INDEX(Inputs!$AP65:$BA65,,MATCH('Sch 10.2 Rate Data'!P$7,Inputs!$AP$4:$BA$4,0)),"")</f>
        <v>125.66014</v>
      </c>
      <c r="Q69" s="324">
        <f>IF($A69&lt;&gt;"",INDEX(Inputs!$AP65:$BA65,,MATCH('Sch 10.2 Rate Data'!Q$7,Inputs!$AP$4:$BA$4,0)),"")</f>
        <v>474.56754999999998</v>
      </c>
      <c r="R69" s="324">
        <f>IF($A69&lt;&gt;"",INDEX(Inputs!$AP65:$BA65,,MATCH('Sch 10.2 Rate Data'!R$7,Inputs!$AP$4:$BA$4,0)),"")</f>
        <v>430.45281999999997</v>
      </c>
      <c r="S69" s="324">
        <f>IF($A69&lt;&gt;"",INDEX(Inputs!$AP65:$BA65,,MATCH('Sch 10.2 Rate Data'!S$7,Inputs!$AP$4:$BA$4,0)),"")</f>
        <v>386.33808999999997</v>
      </c>
      <c r="T69" s="324">
        <f>IF($A69&lt;&gt;"",INDEX(Inputs!$AP65:$BA65,,MATCH('Sch 10.2 Rate Data'!T$7,Inputs!$AP$4:$BA$4,0)),"")</f>
        <v>393.02213999999998</v>
      </c>
      <c r="U69" s="324">
        <f>IF($A69&lt;&gt;"",INDEX(Inputs!$AP65:$BA65,,MATCH('Sch 10.2 Rate Data'!U$7,Inputs!$AP$4:$BA$4,0)),"")</f>
        <v>507.98779999999999</v>
      </c>
      <c r="V69" s="324">
        <f>IF($A69&lt;&gt;"",INDEX(Inputs!$AP65:$BA65,,MATCH('Sch 10.2 Rate Data'!V$7,Inputs!$AP$4:$BA$4,0)),"")</f>
        <v>507.98779999999999</v>
      </c>
      <c r="W69" s="324">
        <f>IF($A69&lt;&gt;"",INDEX(Inputs!$AP65:$BA65,,MATCH('Sch 10.2 Rate Data'!W$7,Inputs!$AP$4:$BA$4,0)),"")</f>
        <v>423.76876999999996</v>
      </c>
      <c r="X69" s="324">
        <f>IF($A69&lt;&gt;"",INDEX(Inputs!$AP65:$BA65,,MATCH('Sch 10.2 Rate Data'!X$7,Inputs!$AP$4:$BA$4,0)),"")</f>
        <v>479.91478999999998</v>
      </c>
      <c r="Y69" s="545">
        <f>IF($A69&lt;&gt;"",INDEX(Inputs!$AP65:$BA65,,MATCH('Sch 10.2 Rate Data'!Y$7,Inputs!$AP$4:$BA$4,0)),"")</f>
        <v>462.53625999999997</v>
      </c>
      <c r="Z69" s="692">
        <f t="shared" si="24"/>
        <v>52.020859999999999</v>
      </c>
      <c r="AA69" s="548">
        <f t="shared" si="24"/>
        <v>52.020859999999999</v>
      </c>
      <c r="AB69" s="548">
        <f t="shared" si="24"/>
        <v>46.513202800000002</v>
      </c>
      <c r="AC69" s="548">
        <f t="shared" si="23"/>
        <v>53.491351000000002</v>
      </c>
      <c r="AD69" s="548">
        <f t="shared" si="23"/>
        <v>52.6090564</v>
      </c>
      <c r="AE69" s="548">
        <f t="shared" si="23"/>
        <v>51.726761799999998</v>
      </c>
      <c r="AF69" s="548">
        <f t="shared" si="23"/>
        <v>51.860442800000001</v>
      </c>
      <c r="AG69" s="548">
        <f t="shared" si="23"/>
        <v>54.319512000000003</v>
      </c>
      <c r="AH69" s="548">
        <f t="shared" si="23"/>
        <v>54.319512000000003</v>
      </c>
      <c r="AI69" s="548">
        <f t="shared" si="23"/>
        <v>52.475375399999997</v>
      </c>
      <c r="AJ69" s="548">
        <f t="shared" si="23"/>
        <v>53.598295800000002</v>
      </c>
      <c r="AK69" s="547">
        <f t="shared" si="23"/>
        <v>53.250725199999998</v>
      </c>
      <c r="AL69" s="692">
        <f>IF($A69&lt;&gt;"",IF(OR(N69="",N69=0), 0, INDEX('Sch 10.1 Rate Design'!$E$9:$E$16,MATCH($C69,'Sch 10.1 Rate Design'!$B$9:$B$16,0))),"")</f>
        <v>44</v>
      </c>
      <c r="AM69" s="548">
        <f>IF($A69&lt;&gt;"",IF(OR(O69="",O69=0), 0, INDEX('Sch 10.1 Rate Design'!$E$9:$E$16,MATCH($C69,'Sch 10.1 Rate Design'!$B$9:$B$16,0))),"")</f>
        <v>44</v>
      </c>
      <c r="AN69" s="548">
        <f>IF($A69&lt;&gt;"",IF(OR(P69="",P69=0), 0, INDEX('Sch 10.1 Rate Design'!$E$9:$E$16,MATCH($C69,'Sch 10.1 Rate Design'!$B$9:$B$16,0))),"")</f>
        <v>44</v>
      </c>
      <c r="AO69" s="548">
        <f>IF($A69&lt;&gt;"",IF(OR(Q69="",Q69=0), 0, INDEX('Sch 10.1 Rate Design'!$E$9:$E$16,MATCH($C69,'Sch 10.1 Rate Design'!$B$9:$B$16,0))),"")</f>
        <v>44</v>
      </c>
      <c r="AP69" s="548">
        <f>IF($A69&lt;&gt;"",IF(OR(R69="",R69=0), 0, INDEX('Sch 10.1 Rate Design'!$E$9:$E$16,MATCH($C69,'Sch 10.1 Rate Design'!$B$9:$B$16,0))),"")</f>
        <v>44</v>
      </c>
      <c r="AQ69" s="548">
        <f>IF($A69&lt;&gt;"",IF(OR(S69="",S69=0), 0, INDEX('Sch 10.1 Rate Design'!$E$9:$E$16,MATCH($C69,'Sch 10.1 Rate Design'!$B$9:$B$16,0))),"")</f>
        <v>44</v>
      </c>
      <c r="AR69" s="548">
        <f>IF($A69&lt;&gt;"",IF(OR(T69="",T69=0), 0, INDEX('Sch 10.1 Rate Design'!$E$9:$E$16,MATCH($C69,'Sch 10.1 Rate Design'!$B$9:$B$16,0))),"")</f>
        <v>44</v>
      </c>
      <c r="AS69" s="548">
        <f>IF($A69&lt;&gt;"",IF(OR(U69="",U69=0), 0, INDEX('Sch 10.1 Rate Design'!$E$9:$E$16,MATCH($C69,'Sch 10.1 Rate Design'!$B$9:$B$16,0))),"")</f>
        <v>44</v>
      </c>
      <c r="AT69" s="548">
        <f>IF($A69&lt;&gt;"",IF(OR(V69="",V69=0), 0, INDEX('Sch 10.1 Rate Design'!$E$9:$E$16,MATCH($C69,'Sch 10.1 Rate Design'!$B$9:$B$16,0))),"")</f>
        <v>44</v>
      </c>
      <c r="AU69" s="548">
        <f>IF($A69&lt;&gt;"",IF(OR(W69="",W69=0), 0, INDEX('Sch 10.1 Rate Design'!$E$9:$E$16,MATCH($C69,'Sch 10.1 Rate Design'!$B$9:$B$16,0))),"")</f>
        <v>44</v>
      </c>
      <c r="AV69" s="548">
        <f>IF($A69&lt;&gt;"",IF(OR(X69="",X69=0), 0, INDEX('Sch 10.1 Rate Design'!$E$9:$E$16,MATCH($C69,'Sch 10.1 Rate Design'!$B$9:$B$16,0))),"")</f>
        <v>44</v>
      </c>
      <c r="AW69" s="547">
        <f>IF($A69&lt;&gt;"",IF(OR(Y69="",Y69=0), 0, INDEX('Sch 10.1 Rate Design'!$E$9:$E$16,MATCH($C69,'Sch 10.1 Rate Design'!$B$9:$B$16,0))),"")</f>
        <v>44</v>
      </c>
      <c r="AX69" s="546">
        <f>IF($A69&lt;&gt;"",IF(OR(N69="",N69=0),0,+IF(N69&gt;+INDEX('Sch 10.1 Rate Design'!$D$9:$D$16,MATCH($C69,'Sch 10.1 Rate Design'!$B$9:$B$16,0)),IF(N69&gt;+INDEX('Sch 10.1 Rate Design'!$F$9:$F$16,MATCH($C69,'Sch 10.1 Rate Design'!$B$9:$B$16,0)),+INDEX('Sch 10.1 Rate Design'!$F$9:$F$16,MATCH($C69,'Sch 10.1 Rate Design'!$B$9:$B$16,0))-INDEX('Sch 10.1 Rate Design'!$D$9:$D$16,MATCH($C69,'Sch 10.1 Rate Design'!$B$9:$B$16,0)), N69-INDEX('Sch 10.1 Rate Design'!$D$9:$D$16,MATCH($C69,'Sch 10.1 Rate Design'!$B$9:$B$16,0))),0)),"")</f>
        <v>401.04300000000001</v>
      </c>
      <c r="AY69" s="324">
        <f>IF($A69&lt;&gt;"",IF(OR(O69="",O69=0),0,+IF(O69&gt;+INDEX('Sch 10.1 Rate Design'!$D$9:$D$16,MATCH($C69,'Sch 10.1 Rate Design'!$B$9:$B$16,0)),IF(O69&gt;+INDEX('Sch 10.1 Rate Design'!$F$9:$F$16,MATCH($C69,'Sch 10.1 Rate Design'!$B$9:$B$16,0)),+INDEX('Sch 10.1 Rate Design'!$F$9:$F$16,MATCH($C69,'Sch 10.1 Rate Design'!$B$9:$B$16,0))-INDEX('Sch 10.1 Rate Design'!$D$9:$D$16,MATCH($C69,'Sch 10.1 Rate Design'!$B$9:$B$16,0)), O69-INDEX('Sch 10.1 Rate Design'!$D$9:$D$16,MATCH($C69,'Sch 10.1 Rate Design'!$B$9:$B$16,0))),0)),"")</f>
        <v>401.04300000000001</v>
      </c>
      <c r="AZ69" s="324">
        <f>IF($A69&lt;&gt;"",IF(OR(P69="",P69=0),0,+IF(P69&gt;+INDEX('Sch 10.1 Rate Design'!$D$9:$D$16,MATCH($C69,'Sch 10.1 Rate Design'!$B$9:$B$16,0)),IF(P69&gt;+INDEX('Sch 10.1 Rate Design'!$F$9:$F$16,MATCH($C69,'Sch 10.1 Rate Design'!$B$9:$B$16,0)),+INDEX('Sch 10.1 Rate Design'!$F$9:$F$16,MATCH($C69,'Sch 10.1 Rate Design'!$B$9:$B$16,0))-INDEX('Sch 10.1 Rate Design'!$D$9:$D$16,MATCH($C69,'Sch 10.1 Rate Design'!$B$9:$B$16,0)), P69-INDEX('Sch 10.1 Rate Design'!$D$9:$D$16,MATCH($C69,'Sch 10.1 Rate Design'!$B$9:$B$16,0))),0)),"")</f>
        <v>125.66014</v>
      </c>
      <c r="BA69" s="324">
        <f>IF($A69&lt;&gt;"",IF(OR(Q69="",Q69=0),0,+IF(Q69&gt;+INDEX('Sch 10.1 Rate Design'!$D$9:$D$16,MATCH($C69,'Sch 10.1 Rate Design'!$B$9:$B$16,0)),IF(Q69&gt;+INDEX('Sch 10.1 Rate Design'!$F$9:$F$16,MATCH($C69,'Sch 10.1 Rate Design'!$B$9:$B$16,0)),+INDEX('Sch 10.1 Rate Design'!$F$9:$F$16,MATCH($C69,'Sch 10.1 Rate Design'!$B$9:$B$16,0))-INDEX('Sch 10.1 Rate Design'!$D$9:$D$16,MATCH($C69,'Sch 10.1 Rate Design'!$B$9:$B$16,0)), Q69-INDEX('Sch 10.1 Rate Design'!$D$9:$D$16,MATCH($C69,'Sch 10.1 Rate Design'!$B$9:$B$16,0))),0)),"")</f>
        <v>474.56754999999998</v>
      </c>
      <c r="BB69" s="324">
        <f>IF($A69&lt;&gt;"",IF(OR(R69="",R69=0),0,+IF(R69&gt;+INDEX('Sch 10.1 Rate Design'!$D$9:$D$16,MATCH($C69,'Sch 10.1 Rate Design'!$B$9:$B$16,0)),IF(R69&gt;+INDEX('Sch 10.1 Rate Design'!$F$9:$F$16,MATCH($C69,'Sch 10.1 Rate Design'!$B$9:$B$16,0)),+INDEX('Sch 10.1 Rate Design'!$F$9:$F$16,MATCH($C69,'Sch 10.1 Rate Design'!$B$9:$B$16,0))-INDEX('Sch 10.1 Rate Design'!$D$9:$D$16,MATCH($C69,'Sch 10.1 Rate Design'!$B$9:$B$16,0)), R69-INDEX('Sch 10.1 Rate Design'!$D$9:$D$16,MATCH($C69,'Sch 10.1 Rate Design'!$B$9:$B$16,0))),0)),"")</f>
        <v>430.45281999999997</v>
      </c>
      <c r="BC69" s="324">
        <f>IF($A69&lt;&gt;"",IF(OR(S69="",S69=0),0,+IF(S69&gt;+INDEX('Sch 10.1 Rate Design'!$D$9:$D$16,MATCH($C69,'Sch 10.1 Rate Design'!$B$9:$B$16,0)),IF(S69&gt;+INDEX('Sch 10.1 Rate Design'!$F$9:$F$16,MATCH($C69,'Sch 10.1 Rate Design'!$B$9:$B$16,0)),+INDEX('Sch 10.1 Rate Design'!$F$9:$F$16,MATCH($C69,'Sch 10.1 Rate Design'!$B$9:$B$16,0))-INDEX('Sch 10.1 Rate Design'!$D$9:$D$16,MATCH($C69,'Sch 10.1 Rate Design'!$B$9:$B$16,0)), S69-INDEX('Sch 10.1 Rate Design'!$D$9:$D$16,MATCH($C69,'Sch 10.1 Rate Design'!$B$9:$B$16,0))),0)),"")</f>
        <v>386.33808999999997</v>
      </c>
      <c r="BD69" s="324">
        <f>IF($A69&lt;&gt;"",IF(OR(T69="",T69=0),0,+IF(T69&gt;+INDEX('Sch 10.1 Rate Design'!$D$9:$D$16,MATCH($C69,'Sch 10.1 Rate Design'!$B$9:$B$16,0)),IF(T69&gt;+INDEX('Sch 10.1 Rate Design'!$F$9:$F$16,MATCH($C69,'Sch 10.1 Rate Design'!$B$9:$B$16,0)),+INDEX('Sch 10.1 Rate Design'!$F$9:$F$16,MATCH($C69,'Sch 10.1 Rate Design'!$B$9:$B$16,0))-INDEX('Sch 10.1 Rate Design'!$D$9:$D$16,MATCH($C69,'Sch 10.1 Rate Design'!$B$9:$B$16,0)), T69-INDEX('Sch 10.1 Rate Design'!$D$9:$D$16,MATCH($C69,'Sch 10.1 Rate Design'!$B$9:$B$16,0))),0)),"")</f>
        <v>393.02213999999998</v>
      </c>
      <c r="BE69" s="324">
        <f>IF($A69&lt;&gt;"",IF(OR(U69="",U69=0),0,+IF(U69&gt;+INDEX('Sch 10.1 Rate Design'!$D$9:$D$16,MATCH($C69,'Sch 10.1 Rate Design'!$B$9:$B$16,0)),IF(U69&gt;+INDEX('Sch 10.1 Rate Design'!$F$9:$F$16,MATCH($C69,'Sch 10.1 Rate Design'!$B$9:$B$16,0)),+INDEX('Sch 10.1 Rate Design'!$F$9:$F$16,MATCH($C69,'Sch 10.1 Rate Design'!$B$9:$B$16,0))-INDEX('Sch 10.1 Rate Design'!$D$9:$D$16,MATCH($C69,'Sch 10.1 Rate Design'!$B$9:$B$16,0)), U69-INDEX('Sch 10.1 Rate Design'!$D$9:$D$16,MATCH($C69,'Sch 10.1 Rate Design'!$B$9:$B$16,0))),0)),"")</f>
        <v>500</v>
      </c>
      <c r="BF69" s="324">
        <f>IF($A69&lt;&gt;"",IF(OR(V69="",V69=0),0,+IF(V69&gt;+INDEX('Sch 10.1 Rate Design'!$D$9:$D$16,MATCH($C69,'Sch 10.1 Rate Design'!$B$9:$B$16,0)),IF(V69&gt;+INDEX('Sch 10.1 Rate Design'!$F$9:$F$16,MATCH($C69,'Sch 10.1 Rate Design'!$B$9:$B$16,0)),+INDEX('Sch 10.1 Rate Design'!$F$9:$F$16,MATCH($C69,'Sch 10.1 Rate Design'!$B$9:$B$16,0))-INDEX('Sch 10.1 Rate Design'!$D$9:$D$16,MATCH($C69,'Sch 10.1 Rate Design'!$B$9:$B$16,0)), V69-INDEX('Sch 10.1 Rate Design'!$D$9:$D$16,MATCH($C69,'Sch 10.1 Rate Design'!$B$9:$B$16,0))),0)),"")</f>
        <v>500</v>
      </c>
      <c r="BG69" s="324">
        <f>IF($A69&lt;&gt;"",IF(OR(W69="",W69=0),0,+IF(W69&gt;+INDEX('Sch 10.1 Rate Design'!$D$9:$D$16,MATCH($C69,'Sch 10.1 Rate Design'!$B$9:$B$16,0)),IF(W69&gt;+INDEX('Sch 10.1 Rate Design'!$F$9:$F$16,MATCH($C69,'Sch 10.1 Rate Design'!$B$9:$B$16,0)),+INDEX('Sch 10.1 Rate Design'!$F$9:$F$16,MATCH($C69,'Sch 10.1 Rate Design'!$B$9:$B$16,0))-INDEX('Sch 10.1 Rate Design'!$D$9:$D$16,MATCH($C69,'Sch 10.1 Rate Design'!$B$9:$B$16,0)), W69-INDEX('Sch 10.1 Rate Design'!$D$9:$D$16,MATCH($C69,'Sch 10.1 Rate Design'!$B$9:$B$16,0))),0)),"")</f>
        <v>423.76876999999996</v>
      </c>
      <c r="BH69" s="324">
        <f>IF($A69&lt;&gt;"",IF(OR(X69="",X69=0),0,+IF(X69&gt;+INDEX('Sch 10.1 Rate Design'!$D$9:$D$16,MATCH($C69,'Sch 10.1 Rate Design'!$B$9:$B$16,0)),IF(X69&gt;+INDEX('Sch 10.1 Rate Design'!$F$9:$F$16,MATCH($C69,'Sch 10.1 Rate Design'!$B$9:$B$16,0)),+INDEX('Sch 10.1 Rate Design'!$F$9:$F$16,MATCH($C69,'Sch 10.1 Rate Design'!$B$9:$B$16,0))-INDEX('Sch 10.1 Rate Design'!$D$9:$D$16,MATCH($C69,'Sch 10.1 Rate Design'!$B$9:$B$16,0)), X69-INDEX('Sch 10.1 Rate Design'!$D$9:$D$16,MATCH($C69,'Sch 10.1 Rate Design'!$B$9:$B$16,0))),0)),"")</f>
        <v>479.91478999999998</v>
      </c>
      <c r="BI69" s="545">
        <f>IF($A69&lt;&gt;"",IF(OR(Y69="",Y69=0),0,+IF(Y69&gt;+INDEX('Sch 10.1 Rate Design'!$D$9:$D$16,MATCH($C69,'Sch 10.1 Rate Design'!$B$9:$B$16,0)),IF(Y69&gt;+INDEX('Sch 10.1 Rate Design'!$F$9:$F$16,MATCH($C69,'Sch 10.1 Rate Design'!$B$9:$B$16,0)),+INDEX('Sch 10.1 Rate Design'!$F$9:$F$16,MATCH($C69,'Sch 10.1 Rate Design'!$B$9:$B$16,0))-INDEX('Sch 10.1 Rate Design'!$D$9:$D$16,MATCH($C69,'Sch 10.1 Rate Design'!$B$9:$B$16,0)), Y69-INDEX('Sch 10.1 Rate Design'!$D$9:$D$16,MATCH($C69,'Sch 10.1 Rate Design'!$B$9:$B$16,0))),0)),"")</f>
        <v>462.53625999999997</v>
      </c>
      <c r="BJ69" s="692">
        <f>IF($A69&lt;&gt;"",IF(OR(N69="",N69=0), 0, AX69/'Sch 10.1 Rate Design'!$Z$25*INDEX('Sch 10.1 Rate Design'!$G$9:$G$16,MATCH($C69,'Sch 10.1 Rate Design'!$B$9:$B$16,0))),"")</f>
        <v>8.0208600000000008</v>
      </c>
      <c r="BK69" s="548">
        <f>IF($A69&lt;&gt;"",IF(OR(O69="",O69=0), 0, AY69/'Sch 10.1 Rate Design'!$Z$25*INDEX('Sch 10.1 Rate Design'!$G$9:$G$16,MATCH($C69,'Sch 10.1 Rate Design'!$B$9:$B$16,0))),"")</f>
        <v>8.0208600000000008</v>
      </c>
      <c r="BL69" s="548">
        <f>IF($A69&lt;&gt;"",IF(OR(P69="",P69=0), 0, AZ69/'Sch 10.1 Rate Design'!$Z$25*INDEX('Sch 10.1 Rate Design'!$G$9:$G$16,MATCH($C69,'Sch 10.1 Rate Design'!$B$9:$B$16,0))),"")</f>
        <v>2.5132028000000002</v>
      </c>
      <c r="BM69" s="548">
        <f>IF($A69&lt;&gt;"",IF(OR(Q69="",Q69=0), 0, BA69/'Sch 10.1 Rate Design'!$Z$25*INDEX('Sch 10.1 Rate Design'!$G$9:$G$16,MATCH($C69,'Sch 10.1 Rate Design'!$B$9:$B$16,0))),"")</f>
        <v>9.4913509999999999</v>
      </c>
      <c r="BN69" s="548">
        <f>IF($A69&lt;&gt;"",IF(OR(R69="",R69=0), 0, BB69/'Sch 10.1 Rate Design'!$Z$25*INDEX('Sch 10.1 Rate Design'!$G$9:$G$16,MATCH($C69,'Sch 10.1 Rate Design'!$B$9:$B$16,0))),"")</f>
        <v>8.6090564000000001</v>
      </c>
      <c r="BO69" s="548">
        <f>IF($A69&lt;&gt;"",IF(OR(S69="",S69=0), 0, BC69/'Sch 10.1 Rate Design'!$Z$25*INDEX('Sch 10.1 Rate Design'!$G$9:$G$16,MATCH($C69,'Sch 10.1 Rate Design'!$B$9:$B$16,0))),"")</f>
        <v>7.7267617999999993</v>
      </c>
      <c r="BP69" s="548">
        <f>IF($A69&lt;&gt;"",IF(OR(T69="",T69=0), 0, BD69/'Sch 10.1 Rate Design'!$Z$25*INDEX('Sch 10.1 Rate Design'!$G$9:$G$16,MATCH($C69,'Sch 10.1 Rate Design'!$B$9:$B$16,0))),"")</f>
        <v>7.8604427999999995</v>
      </c>
      <c r="BQ69" s="548">
        <f>IF($A69&lt;&gt;"",IF(OR(U69="",U69=0), 0, BE69/'Sch 10.1 Rate Design'!$Z$25*INDEX('Sch 10.1 Rate Design'!$G$9:$G$16,MATCH($C69,'Sch 10.1 Rate Design'!$B$9:$B$16,0))),"")</f>
        <v>10</v>
      </c>
      <c r="BR69" s="548">
        <f>IF($A69&lt;&gt;"",IF(OR(V69="",V69=0), 0, BF69/'Sch 10.1 Rate Design'!$Z$25*INDEX('Sch 10.1 Rate Design'!$G$9:$G$16,MATCH($C69,'Sch 10.1 Rate Design'!$B$9:$B$16,0))),"")</f>
        <v>10</v>
      </c>
      <c r="BS69" s="548">
        <f>IF($A69&lt;&gt;"",IF(OR(W69="",W69=0), 0, BG69/'Sch 10.1 Rate Design'!$Z$25*INDEX('Sch 10.1 Rate Design'!$G$9:$G$16,MATCH($C69,'Sch 10.1 Rate Design'!$B$9:$B$16,0))),"")</f>
        <v>8.475375399999999</v>
      </c>
      <c r="BT69" s="548">
        <f>IF($A69&lt;&gt;"",IF(OR(X69="",X69=0), 0, BH69/'Sch 10.1 Rate Design'!$Z$25*INDEX('Sch 10.1 Rate Design'!$G$9:$G$16,MATCH($C69,'Sch 10.1 Rate Design'!$B$9:$B$16,0))),"")</f>
        <v>9.5982957999999989</v>
      </c>
      <c r="BU69" s="547">
        <f>IF($A69&lt;&gt;"",IF(OR(Y69="",Y69=0), 0, BI69/'Sch 10.1 Rate Design'!$Z$25*INDEX('Sch 10.1 Rate Design'!$G$9:$G$16,MATCH($C69,'Sch 10.1 Rate Design'!$B$9:$B$16,0))),"")</f>
        <v>9.2507251999999998</v>
      </c>
      <c r="BV69" s="546">
        <f>IF($A69&lt;&gt;"",IF(OR(N69="",N69=0),0,+IF(N69&gt;+INDEX('Sch 10.1 Rate Design'!$F$9:$F$16,MATCH($C69,'Sch 10.1 Rate Design'!$B$9:$B$16,0)),IF(N69&gt;+INDEX('Sch 10.1 Rate Design'!$H$9:$H$16,MATCH($C69,'Sch 10.1 Rate Design'!$B$9:$B$16,0)),+INDEX('Sch 10.1 Rate Design'!$H$9:$H$16,MATCH($C69,'Sch 10.1 Rate Design'!$B$9:$B$16,0))-INDEX('Sch 10.1 Rate Design'!$F$9:$F$16,MATCH($C69,'Sch 10.1 Rate Design'!$B$9:$B$16,0)), N69-INDEX('Sch 10.1 Rate Design'!$F$9:$F$16,MATCH($C69,'Sch 10.1 Rate Design'!$B$9:$B$16,0))), 0)),"")</f>
        <v>0</v>
      </c>
      <c r="BW69" s="324">
        <f>IF($A69&lt;&gt;"",IF(OR(O69="",O69=0),0,+IF(O69&gt;+INDEX('Sch 10.1 Rate Design'!$F$9:$F$16,MATCH($C69,'Sch 10.1 Rate Design'!$B$9:$B$16,0)),IF(O69&gt;+INDEX('Sch 10.1 Rate Design'!$H$9:$H$16,MATCH($C69,'Sch 10.1 Rate Design'!$B$9:$B$16,0)),+INDEX('Sch 10.1 Rate Design'!$H$9:$H$16,MATCH($C69,'Sch 10.1 Rate Design'!$B$9:$B$16,0))-INDEX('Sch 10.1 Rate Design'!$F$9:$F$16,MATCH($C69,'Sch 10.1 Rate Design'!$B$9:$B$16,0)), O69-INDEX('Sch 10.1 Rate Design'!$F$9:$F$16,MATCH($C69,'Sch 10.1 Rate Design'!$B$9:$B$16,0))), 0)),"")</f>
        <v>0</v>
      </c>
      <c r="BX69" s="324">
        <f>IF($A69&lt;&gt;"",IF(OR(P69="",P69=0),0,+IF(P69&gt;+INDEX('Sch 10.1 Rate Design'!$F$9:$F$16,MATCH($C69,'Sch 10.1 Rate Design'!$B$9:$B$16,0)),IF(P69&gt;+INDEX('Sch 10.1 Rate Design'!$H$9:$H$16,MATCH($C69,'Sch 10.1 Rate Design'!$B$9:$B$16,0)),+INDEX('Sch 10.1 Rate Design'!$H$9:$H$16,MATCH($C69,'Sch 10.1 Rate Design'!$B$9:$B$16,0))-INDEX('Sch 10.1 Rate Design'!$F$9:$F$16,MATCH($C69,'Sch 10.1 Rate Design'!$B$9:$B$16,0)), P69-INDEX('Sch 10.1 Rate Design'!$F$9:$F$16,MATCH($C69,'Sch 10.1 Rate Design'!$B$9:$B$16,0))), 0)),"")</f>
        <v>0</v>
      </c>
      <c r="BY69" s="324">
        <f>IF($A69&lt;&gt;"",IF(OR(Q69="",Q69=0),0,+IF(Q69&gt;+INDEX('Sch 10.1 Rate Design'!$F$9:$F$16,MATCH($C69,'Sch 10.1 Rate Design'!$B$9:$B$16,0)),IF(Q69&gt;+INDEX('Sch 10.1 Rate Design'!$H$9:$H$16,MATCH($C69,'Sch 10.1 Rate Design'!$B$9:$B$16,0)),+INDEX('Sch 10.1 Rate Design'!$H$9:$H$16,MATCH($C69,'Sch 10.1 Rate Design'!$B$9:$B$16,0))-INDEX('Sch 10.1 Rate Design'!$F$9:$F$16,MATCH($C69,'Sch 10.1 Rate Design'!$B$9:$B$16,0)), Q69-INDEX('Sch 10.1 Rate Design'!$F$9:$F$16,MATCH($C69,'Sch 10.1 Rate Design'!$B$9:$B$16,0))), 0)),"")</f>
        <v>0</v>
      </c>
      <c r="BZ69" s="324">
        <f>IF($A69&lt;&gt;"",IF(OR(R69="",R69=0),0,+IF(R69&gt;+INDEX('Sch 10.1 Rate Design'!$F$9:$F$16,MATCH($C69,'Sch 10.1 Rate Design'!$B$9:$B$16,0)),IF(R69&gt;+INDEX('Sch 10.1 Rate Design'!$H$9:$H$16,MATCH($C69,'Sch 10.1 Rate Design'!$B$9:$B$16,0)),+INDEX('Sch 10.1 Rate Design'!$H$9:$H$16,MATCH($C69,'Sch 10.1 Rate Design'!$B$9:$B$16,0))-INDEX('Sch 10.1 Rate Design'!$F$9:$F$16,MATCH($C69,'Sch 10.1 Rate Design'!$B$9:$B$16,0)), R69-INDEX('Sch 10.1 Rate Design'!$F$9:$F$16,MATCH($C69,'Sch 10.1 Rate Design'!$B$9:$B$16,0))), 0)),"")</f>
        <v>0</v>
      </c>
      <c r="CA69" s="324">
        <f>IF($A69&lt;&gt;"",IF(OR(S69="",S69=0),0,+IF(S69&gt;+INDEX('Sch 10.1 Rate Design'!$F$9:$F$16,MATCH($C69,'Sch 10.1 Rate Design'!$B$9:$B$16,0)),IF(S69&gt;+INDEX('Sch 10.1 Rate Design'!$H$9:$H$16,MATCH($C69,'Sch 10.1 Rate Design'!$B$9:$B$16,0)),+INDEX('Sch 10.1 Rate Design'!$H$9:$H$16,MATCH($C69,'Sch 10.1 Rate Design'!$B$9:$B$16,0))-INDEX('Sch 10.1 Rate Design'!$F$9:$F$16,MATCH($C69,'Sch 10.1 Rate Design'!$B$9:$B$16,0)), S69-INDEX('Sch 10.1 Rate Design'!$F$9:$F$16,MATCH($C69,'Sch 10.1 Rate Design'!$B$9:$B$16,0))), 0)),"")</f>
        <v>0</v>
      </c>
      <c r="CB69" s="324">
        <f>IF($A69&lt;&gt;"",IF(OR(T69="",T69=0),0,+IF(T69&gt;+INDEX('Sch 10.1 Rate Design'!$F$9:$F$16,MATCH($C69,'Sch 10.1 Rate Design'!$B$9:$B$16,0)),IF(T69&gt;+INDEX('Sch 10.1 Rate Design'!$H$9:$H$16,MATCH($C69,'Sch 10.1 Rate Design'!$B$9:$B$16,0)),+INDEX('Sch 10.1 Rate Design'!$H$9:$H$16,MATCH($C69,'Sch 10.1 Rate Design'!$B$9:$B$16,0))-INDEX('Sch 10.1 Rate Design'!$F$9:$F$16,MATCH($C69,'Sch 10.1 Rate Design'!$B$9:$B$16,0)), T69-INDEX('Sch 10.1 Rate Design'!$F$9:$F$16,MATCH($C69,'Sch 10.1 Rate Design'!$B$9:$B$16,0))), 0)),"")</f>
        <v>0</v>
      </c>
      <c r="CC69" s="324">
        <f>IF($A69&lt;&gt;"",IF(OR(U69="",U69=0),0,+IF(U69&gt;+INDEX('Sch 10.1 Rate Design'!$F$9:$F$16,MATCH($C69,'Sch 10.1 Rate Design'!$B$9:$B$16,0)),IF(U69&gt;+INDEX('Sch 10.1 Rate Design'!$H$9:$H$16,MATCH($C69,'Sch 10.1 Rate Design'!$B$9:$B$16,0)),+INDEX('Sch 10.1 Rate Design'!$H$9:$H$16,MATCH($C69,'Sch 10.1 Rate Design'!$B$9:$B$16,0))-INDEX('Sch 10.1 Rate Design'!$F$9:$F$16,MATCH($C69,'Sch 10.1 Rate Design'!$B$9:$B$16,0)), U69-INDEX('Sch 10.1 Rate Design'!$F$9:$F$16,MATCH($C69,'Sch 10.1 Rate Design'!$B$9:$B$16,0))), 0)),"")</f>
        <v>7.9877999999999929</v>
      </c>
      <c r="CD69" s="324">
        <f>IF($A69&lt;&gt;"",IF(OR(V69="",V69=0),0,+IF(V69&gt;+INDEX('Sch 10.1 Rate Design'!$F$9:$F$16,MATCH($C69,'Sch 10.1 Rate Design'!$B$9:$B$16,0)),IF(V69&gt;+INDEX('Sch 10.1 Rate Design'!$H$9:$H$16,MATCH($C69,'Sch 10.1 Rate Design'!$B$9:$B$16,0)),+INDEX('Sch 10.1 Rate Design'!$H$9:$H$16,MATCH($C69,'Sch 10.1 Rate Design'!$B$9:$B$16,0))-INDEX('Sch 10.1 Rate Design'!$F$9:$F$16,MATCH($C69,'Sch 10.1 Rate Design'!$B$9:$B$16,0)), V69-INDEX('Sch 10.1 Rate Design'!$F$9:$F$16,MATCH($C69,'Sch 10.1 Rate Design'!$B$9:$B$16,0))), 0)),"")</f>
        <v>7.9877999999999929</v>
      </c>
      <c r="CE69" s="324">
        <f>IF($A69&lt;&gt;"",IF(OR(W69="",W69=0),0,+IF(W69&gt;+INDEX('Sch 10.1 Rate Design'!$F$9:$F$16,MATCH($C69,'Sch 10.1 Rate Design'!$B$9:$B$16,0)),IF(W69&gt;+INDEX('Sch 10.1 Rate Design'!$H$9:$H$16,MATCH($C69,'Sch 10.1 Rate Design'!$B$9:$B$16,0)),+INDEX('Sch 10.1 Rate Design'!$H$9:$H$16,MATCH($C69,'Sch 10.1 Rate Design'!$B$9:$B$16,0))-INDEX('Sch 10.1 Rate Design'!$F$9:$F$16,MATCH($C69,'Sch 10.1 Rate Design'!$B$9:$B$16,0)), W69-INDEX('Sch 10.1 Rate Design'!$F$9:$F$16,MATCH($C69,'Sch 10.1 Rate Design'!$B$9:$B$16,0))), 0)),"")</f>
        <v>0</v>
      </c>
      <c r="CF69" s="324">
        <f>IF($A69&lt;&gt;"",IF(OR(X69="",X69=0),0,+IF(X69&gt;+INDEX('Sch 10.1 Rate Design'!$F$9:$F$16,MATCH($C69,'Sch 10.1 Rate Design'!$B$9:$B$16,0)),IF(X69&gt;+INDEX('Sch 10.1 Rate Design'!$H$9:$H$16,MATCH($C69,'Sch 10.1 Rate Design'!$B$9:$B$16,0)),+INDEX('Sch 10.1 Rate Design'!$H$9:$H$16,MATCH($C69,'Sch 10.1 Rate Design'!$B$9:$B$16,0))-INDEX('Sch 10.1 Rate Design'!$F$9:$F$16,MATCH($C69,'Sch 10.1 Rate Design'!$B$9:$B$16,0)), X69-INDEX('Sch 10.1 Rate Design'!$F$9:$F$16,MATCH($C69,'Sch 10.1 Rate Design'!$B$9:$B$16,0))), 0)),"")</f>
        <v>0</v>
      </c>
      <c r="CG69" s="545">
        <f>IF($A69&lt;&gt;"",IF(OR(Y69="",Y69=0),0,+IF(Y69&gt;+INDEX('Sch 10.1 Rate Design'!$F$9:$F$16,MATCH($C69,'Sch 10.1 Rate Design'!$B$9:$B$16,0)),IF(Y69&gt;+INDEX('Sch 10.1 Rate Design'!$H$9:$H$16,MATCH($C69,'Sch 10.1 Rate Design'!$B$9:$B$16,0)),+INDEX('Sch 10.1 Rate Design'!$H$9:$H$16,MATCH($C69,'Sch 10.1 Rate Design'!$B$9:$B$16,0))-INDEX('Sch 10.1 Rate Design'!$F$9:$F$16,MATCH($C69,'Sch 10.1 Rate Design'!$B$9:$B$16,0)), Y69-INDEX('Sch 10.1 Rate Design'!$F$9:$F$16,MATCH($C69,'Sch 10.1 Rate Design'!$B$9:$B$16,0))), 0)),"")</f>
        <v>0</v>
      </c>
      <c r="CH69" s="692">
        <f>IF($A69&lt;&gt;"",IF(OR(N69="",N69=0), 0, BV69/'Sch 10.1 Rate Design'!$Z$25*INDEX('Sch 10.1 Rate Design'!$I$9:$I$16,MATCH($C69,'Sch 10.1 Rate Design'!$B$9:$B$16,0))),"")</f>
        <v>0</v>
      </c>
      <c r="CI69" s="548">
        <f>IF($A69&lt;&gt;"",IF(OR(O69="",O69=0), 0, BW69/'Sch 10.1 Rate Design'!$Z$25*INDEX('Sch 10.1 Rate Design'!$I$9:$I$16,MATCH($C69,'Sch 10.1 Rate Design'!$B$9:$B$16,0))),"")</f>
        <v>0</v>
      </c>
      <c r="CJ69" s="548">
        <f>IF($A69&lt;&gt;"",IF(OR(P69="",P69=0), 0, BX69/'Sch 10.1 Rate Design'!$Z$25*INDEX('Sch 10.1 Rate Design'!$I$9:$I$16,MATCH($C69,'Sch 10.1 Rate Design'!$B$9:$B$16,0))),"")</f>
        <v>0</v>
      </c>
      <c r="CK69" s="548">
        <f>IF($A69&lt;&gt;"",IF(OR(Q69="",Q69=0), 0, BY69/'Sch 10.1 Rate Design'!$Z$25*INDEX('Sch 10.1 Rate Design'!$I$9:$I$16,MATCH($C69,'Sch 10.1 Rate Design'!$B$9:$B$16,0))),"")</f>
        <v>0</v>
      </c>
      <c r="CL69" s="548">
        <f>IF($A69&lt;&gt;"",IF(OR(R69="",R69=0), 0, BZ69/'Sch 10.1 Rate Design'!$Z$25*INDEX('Sch 10.1 Rate Design'!$I$9:$I$16,MATCH($C69,'Sch 10.1 Rate Design'!$B$9:$B$16,0))),"")</f>
        <v>0</v>
      </c>
      <c r="CM69" s="548">
        <f>IF($A69&lt;&gt;"",IF(OR(S69="",S69=0), 0, CA69/'Sch 10.1 Rate Design'!$Z$25*INDEX('Sch 10.1 Rate Design'!$I$9:$I$16,MATCH($C69,'Sch 10.1 Rate Design'!$B$9:$B$16,0))),"")</f>
        <v>0</v>
      </c>
      <c r="CN69" s="548">
        <f>IF($A69&lt;&gt;"",IF(OR(T69="",T69=0), 0, CB69/'Sch 10.1 Rate Design'!$Z$25*INDEX('Sch 10.1 Rate Design'!$I$9:$I$16,MATCH($C69,'Sch 10.1 Rate Design'!$B$9:$B$16,0))),"")</f>
        <v>0</v>
      </c>
      <c r="CO69" s="548">
        <f>IF($A69&lt;&gt;"",IF(OR(U69="",U69=0), 0, CC69/'Sch 10.1 Rate Design'!$Z$25*INDEX('Sch 10.1 Rate Design'!$I$9:$I$16,MATCH($C69,'Sch 10.1 Rate Design'!$B$9:$B$16,0))),"")</f>
        <v>0.31951199999999974</v>
      </c>
      <c r="CP69" s="548">
        <f>IF($A69&lt;&gt;"",IF(OR(V69="",V69=0), 0, CD69/'Sch 10.1 Rate Design'!$Z$25*INDEX('Sch 10.1 Rate Design'!$I$9:$I$16,MATCH($C69,'Sch 10.1 Rate Design'!$B$9:$B$16,0))),"")</f>
        <v>0.31951199999999974</v>
      </c>
      <c r="CQ69" s="548">
        <f>IF($A69&lt;&gt;"",IF(OR(W69="",W69=0), 0, CE69/'Sch 10.1 Rate Design'!$Z$25*INDEX('Sch 10.1 Rate Design'!$I$9:$I$16,MATCH($C69,'Sch 10.1 Rate Design'!$B$9:$B$16,0))),"")</f>
        <v>0</v>
      </c>
      <c r="CR69" s="548">
        <f>IF($A69&lt;&gt;"",IF(OR(X69="",X69=0), 0, CF69/'Sch 10.1 Rate Design'!$Z$25*INDEX('Sch 10.1 Rate Design'!$I$9:$I$16,MATCH($C69,'Sch 10.1 Rate Design'!$B$9:$B$16,0))),"")</f>
        <v>0</v>
      </c>
      <c r="CS69" s="547">
        <f>IF($A69&lt;&gt;"",IF(OR(Y69="",Y69=0), 0, CG69/'Sch 10.1 Rate Design'!$Z$25*INDEX('Sch 10.1 Rate Design'!$I$9:$I$16,MATCH($C69,'Sch 10.1 Rate Design'!$B$9:$B$16,0))),"")</f>
        <v>0</v>
      </c>
      <c r="CT69" s="546">
        <f>IF($A69&lt;&gt;"",IF(OR(N69="",N69=0),0,IF(N69&gt;INDEX('Sch 10.1 Rate Design'!$J$9:$J$16,MATCH($C69,'Sch 10.1 Rate Design'!$B$9:$B$16,0)),N69-INDEX('Sch 10.1 Rate Design'!$J$9:$J$16,MATCH($C69,'Sch 10.1 Rate Design'!$B$9:$B$16,0)),0)),"")</f>
        <v>0</v>
      </c>
      <c r="CU69" s="324">
        <f>IF($A69&lt;&gt;"",IF(OR(O69="",O69=0),0,IF(O69&gt;INDEX('Sch 10.1 Rate Design'!$J$9:$J$16,MATCH($C69,'Sch 10.1 Rate Design'!$B$9:$B$16,0)),O69-INDEX('Sch 10.1 Rate Design'!$J$9:$J$16,MATCH($C69,'Sch 10.1 Rate Design'!$B$9:$B$16,0)),0)),"")</f>
        <v>0</v>
      </c>
      <c r="CV69" s="324">
        <f>IF($A69&lt;&gt;"",IF(OR(P69="",P69=0),0,IF(P69&gt;INDEX('Sch 10.1 Rate Design'!$J$9:$J$16,MATCH($C69,'Sch 10.1 Rate Design'!$B$9:$B$16,0)),P69-INDEX('Sch 10.1 Rate Design'!$J$9:$J$16,MATCH($C69,'Sch 10.1 Rate Design'!$B$9:$B$16,0)),0)),"")</f>
        <v>0</v>
      </c>
      <c r="CW69" s="324">
        <f>IF($A69&lt;&gt;"",IF(OR(Q69="",Q69=0),0,IF(Q69&gt;INDEX('Sch 10.1 Rate Design'!$J$9:$J$16,MATCH($C69,'Sch 10.1 Rate Design'!$B$9:$B$16,0)),Q69-INDEX('Sch 10.1 Rate Design'!$J$9:$J$16,MATCH($C69,'Sch 10.1 Rate Design'!$B$9:$B$16,0)),0)),"")</f>
        <v>0</v>
      </c>
      <c r="CX69" s="324">
        <f>IF($A69&lt;&gt;"",IF(OR(R69="",R69=0),0,IF(R69&gt;INDEX('Sch 10.1 Rate Design'!$J$9:$J$16,MATCH($C69,'Sch 10.1 Rate Design'!$B$9:$B$16,0)),R69-INDEX('Sch 10.1 Rate Design'!$J$9:$J$16,MATCH($C69,'Sch 10.1 Rate Design'!$B$9:$B$16,0)),0)),"")</f>
        <v>0</v>
      </c>
      <c r="CY69" s="324">
        <f>IF($A69&lt;&gt;"",IF(OR(S69="",S69=0),0,IF(S69&gt;INDEX('Sch 10.1 Rate Design'!$J$9:$J$16,MATCH($C69,'Sch 10.1 Rate Design'!$B$9:$B$16,0)),S69-INDEX('Sch 10.1 Rate Design'!$J$9:$J$16,MATCH($C69,'Sch 10.1 Rate Design'!$B$9:$B$16,0)),0)),"")</f>
        <v>0</v>
      </c>
      <c r="CZ69" s="324">
        <f>IF($A69&lt;&gt;"",IF(OR(T69="",T69=0),0,IF(T69&gt;INDEX('Sch 10.1 Rate Design'!$J$9:$J$16,MATCH($C69,'Sch 10.1 Rate Design'!$B$9:$B$16,0)),T69-INDEX('Sch 10.1 Rate Design'!$J$9:$J$16,MATCH($C69,'Sch 10.1 Rate Design'!$B$9:$B$16,0)),0)),"")</f>
        <v>0</v>
      </c>
      <c r="DA69" s="324">
        <f>IF($A69&lt;&gt;"",IF(OR(U69="",U69=0),0,IF(U69&gt;INDEX('Sch 10.1 Rate Design'!$J$9:$J$16,MATCH($C69,'Sch 10.1 Rate Design'!$B$9:$B$16,0)),U69-INDEX('Sch 10.1 Rate Design'!$J$9:$J$16,MATCH($C69,'Sch 10.1 Rate Design'!$B$9:$B$16,0)),0)),"")</f>
        <v>0</v>
      </c>
      <c r="DB69" s="324">
        <f>IF($A69&lt;&gt;"",IF(OR(V69="",V69=0),0,IF(V69&gt;INDEX('Sch 10.1 Rate Design'!$J$9:$J$16,MATCH($C69,'Sch 10.1 Rate Design'!$B$9:$B$16,0)),V69-INDEX('Sch 10.1 Rate Design'!$J$9:$J$16,MATCH($C69,'Sch 10.1 Rate Design'!$B$9:$B$16,0)),0)),"")</f>
        <v>0</v>
      </c>
      <c r="DC69" s="324">
        <f>IF($A69&lt;&gt;"",IF(OR(W69="",W69=0),0,IF(W69&gt;INDEX('Sch 10.1 Rate Design'!$J$9:$J$16,MATCH($C69,'Sch 10.1 Rate Design'!$B$9:$B$16,0)),W69-INDEX('Sch 10.1 Rate Design'!$J$9:$J$16,MATCH($C69,'Sch 10.1 Rate Design'!$B$9:$B$16,0)),0)),"")</f>
        <v>0</v>
      </c>
      <c r="DD69" s="324">
        <f>IF($A69&lt;&gt;"",IF(OR(X69="",X69=0),0,IF(X69&gt;INDEX('Sch 10.1 Rate Design'!$J$9:$J$16,MATCH($C69,'Sch 10.1 Rate Design'!$B$9:$B$16,0)),X69-INDEX('Sch 10.1 Rate Design'!$J$9:$J$16,MATCH($C69,'Sch 10.1 Rate Design'!$B$9:$B$16,0)),0)),"")</f>
        <v>0</v>
      </c>
      <c r="DE69" s="545">
        <f>IF($A69&lt;&gt;"",IF(OR(Y69="",Y69=0),0,IF(Y69&gt;INDEX('Sch 10.1 Rate Design'!$J$9:$J$16,MATCH($C69,'Sch 10.1 Rate Design'!$B$9:$B$16,0)),Y69-INDEX('Sch 10.1 Rate Design'!$J$9:$J$16,MATCH($C69,'Sch 10.1 Rate Design'!$B$9:$B$16,0)),0)),"")</f>
        <v>0</v>
      </c>
      <c r="DF69" s="692">
        <f>IF($A69&lt;&gt;"",IF(OR(N69="",N69=0), 0, CT69/'Sch 10.1 Rate Design'!$Z$25*INDEX('Sch 10.1 Rate Design'!$K$9:$K$16,MATCH($C69,'Sch 10.1 Rate Design'!$B$9:$B$16,0))),"")</f>
        <v>0</v>
      </c>
      <c r="DG69" s="548">
        <f>IF($A69&lt;&gt;"",IF(OR(O69="",O69=0), 0, CU69/'Sch 10.1 Rate Design'!$Z$25*INDEX('Sch 10.1 Rate Design'!$K$9:$K$16,MATCH($C69,'Sch 10.1 Rate Design'!$B$9:$B$16,0))),"")</f>
        <v>0</v>
      </c>
      <c r="DH69" s="548">
        <f>IF($A69&lt;&gt;"",IF(OR(P69="",P69=0), 0, CV69/'Sch 10.1 Rate Design'!$Z$25*INDEX('Sch 10.1 Rate Design'!$K$9:$K$16,MATCH($C69,'Sch 10.1 Rate Design'!$B$9:$B$16,0))),"")</f>
        <v>0</v>
      </c>
      <c r="DI69" s="548">
        <f>IF($A69&lt;&gt;"",IF(OR(Q69="",Q69=0), 0, CW69/'Sch 10.1 Rate Design'!$Z$25*INDEX('Sch 10.1 Rate Design'!$K$9:$K$16,MATCH($C69,'Sch 10.1 Rate Design'!$B$9:$B$16,0))),"")</f>
        <v>0</v>
      </c>
      <c r="DJ69" s="548">
        <f>IF($A69&lt;&gt;"",IF(OR(R69="",R69=0), 0, CX69/'Sch 10.1 Rate Design'!$Z$25*INDEX('Sch 10.1 Rate Design'!$K$9:$K$16,MATCH($C69,'Sch 10.1 Rate Design'!$B$9:$B$16,0))),"")</f>
        <v>0</v>
      </c>
      <c r="DK69" s="548">
        <f>IF($A69&lt;&gt;"",IF(OR(S69="",S69=0), 0, CY69/'Sch 10.1 Rate Design'!$Z$25*INDEX('Sch 10.1 Rate Design'!$K$9:$K$16,MATCH($C69,'Sch 10.1 Rate Design'!$B$9:$B$16,0))),"")</f>
        <v>0</v>
      </c>
      <c r="DL69" s="548">
        <f>IF($A69&lt;&gt;"",IF(OR(T69="",T69=0), 0, CZ69/'Sch 10.1 Rate Design'!$Z$25*INDEX('Sch 10.1 Rate Design'!$K$9:$K$16,MATCH($C69,'Sch 10.1 Rate Design'!$B$9:$B$16,0))),"")</f>
        <v>0</v>
      </c>
      <c r="DM69" s="548">
        <f>IF($A69&lt;&gt;"",IF(OR(U69="",U69=0), 0, DA69/'Sch 10.1 Rate Design'!$Z$25*INDEX('Sch 10.1 Rate Design'!$K$9:$K$16,MATCH($C69,'Sch 10.1 Rate Design'!$B$9:$B$16,0))),"")</f>
        <v>0</v>
      </c>
      <c r="DN69" s="548">
        <f>IF($A69&lt;&gt;"",IF(OR(V69="",V69=0), 0, DB69/'Sch 10.1 Rate Design'!$Z$25*INDEX('Sch 10.1 Rate Design'!$K$9:$K$16,MATCH($C69,'Sch 10.1 Rate Design'!$B$9:$B$16,0))),"")</f>
        <v>0</v>
      </c>
      <c r="DO69" s="548">
        <f>IF($A69&lt;&gt;"",IF(OR(W69="",W69=0), 0, DC69/'Sch 10.1 Rate Design'!$Z$25*INDEX('Sch 10.1 Rate Design'!$K$9:$K$16,MATCH($C69,'Sch 10.1 Rate Design'!$B$9:$B$16,0))),"")</f>
        <v>0</v>
      </c>
      <c r="DP69" s="548">
        <f>IF($A69&lt;&gt;"",IF(OR(X69="",X69=0), 0, DD69/'Sch 10.1 Rate Design'!$Z$25*INDEX('Sch 10.1 Rate Design'!$K$9:$K$16,MATCH($C69,'Sch 10.1 Rate Design'!$B$9:$B$16,0))),"")</f>
        <v>0</v>
      </c>
      <c r="DQ69" s="547">
        <f>IF($A69&lt;&gt;"",IF(OR(Y69="",Y69=0), 0, DE69/'Sch 10.1 Rate Design'!$Z$25*INDEX('Sch 10.1 Rate Design'!$K$9:$K$16,MATCH($C69,'Sch 10.1 Rate Design'!$B$9:$B$16,0))),"")</f>
        <v>0</v>
      </c>
      <c r="DR69" s="546">
        <f>IF($A69&lt;&gt;"",IF(OR(N69="",N69=0), 0,INDEX('Sch 10.1 Rate Design'!$D$9:$D$16,MATCH($C69,'Sch 10.1 Rate Design'!$B$9:$B$16,0))),"")</f>
        <v>0</v>
      </c>
      <c r="DS69" s="324">
        <f>IF($A69&lt;&gt;"",IF(OR(O69="",O69=0), 0,INDEX('Sch 10.1 Rate Design'!$D$9:$D$16,MATCH($C69,'Sch 10.1 Rate Design'!$B$9:$B$16,0))),"")</f>
        <v>0</v>
      </c>
      <c r="DT69" s="324">
        <f>IF($A69&lt;&gt;"",IF(OR(P69="",P69=0), 0,INDEX('Sch 10.1 Rate Design'!$D$9:$D$16,MATCH($C69,'Sch 10.1 Rate Design'!$B$9:$B$16,0))),"")</f>
        <v>0</v>
      </c>
      <c r="DU69" s="324">
        <f>IF($A69&lt;&gt;"",IF(OR(Q69="",Q69=0), 0,INDEX('Sch 10.1 Rate Design'!$D$9:$D$16,MATCH($C69,'Sch 10.1 Rate Design'!$B$9:$B$16,0))),"")</f>
        <v>0</v>
      </c>
      <c r="DV69" s="324">
        <f>IF($A69&lt;&gt;"",IF(OR(R69="",R69=0), 0,INDEX('Sch 10.1 Rate Design'!$D$9:$D$16,MATCH($C69,'Sch 10.1 Rate Design'!$B$9:$B$16,0))),"")</f>
        <v>0</v>
      </c>
      <c r="DW69" s="324">
        <f>IF($A69&lt;&gt;"",IF(OR(S69="",S69=0), 0,INDEX('Sch 10.1 Rate Design'!$D$9:$D$16,MATCH($C69,'Sch 10.1 Rate Design'!$B$9:$B$16,0))),"")</f>
        <v>0</v>
      </c>
      <c r="DX69" s="324">
        <f>IF($A69&lt;&gt;"",IF(OR(T69="",T69=0), 0,INDEX('Sch 10.1 Rate Design'!$D$9:$D$16,MATCH($C69,'Sch 10.1 Rate Design'!$B$9:$B$16,0))),"")</f>
        <v>0</v>
      </c>
      <c r="DY69" s="324">
        <f>IF($A69&lt;&gt;"",IF(OR(U69="",U69=0), 0,INDEX('Sch 10.1 Rate Design'!$D$9:$D$16,MATCH($C69,'Sch 10.1 Rate Design'!$B$9:$B$16,0))),"")</f>
        <v>0</v>
      </c>
      <c r="DZ69" s="324">
        <f>IF($A69&lt;&gt;"",IF(OR(V69="",V69=0), 0,INDEX('Sch 10.1 Rate Design'!$D$9:$D$16,MATCH($C69,'Sch 10.1 Rate Design'!$B$9:$B$16,0))),"")</f>
        <v>0</v>
      </c>
      <c r="EA69" s="324">
        <f>IF($A69&lt;&gt;"",IF(OR(W69="",W69=0), 0,INDEX('Sch 10.1 Rate Design'!$D$9:$D$16,MATCH($C69,'Sch 10.1 Rate Design'!$B$9:$B$16,0))),"")</f>
        <v>0</v>
      </c>
      <c r="EB69" s="324">
        <f>IF($A69&lt;&gt;"",IF(OR(X69="",X69=0), 0,INDEX('Sch 10.1 Rate Design'!$D$9:$D$16,MATCH($C69,'Sch 10.1 Rate Design'!$B$9:$B$16,0))),"")</f>
        <v>0</v>
      </c>
      <c r="EC69" s="545">
        <f>IF($A69&lt;&gt;"",IF(OR(Y69="",Y69=0), 0,INDEX('Sch 10.1 Rate Design'!$D$9:$D$16,MATCH($C69,'Sch 10.1 Rate Design'!$B$9:$B$16,0))),"")</f>
        <v>0</v>
      </c>
      <c r="ED69" s="546"/>
      <c r="EE69" s="324"/>
      <c r="EF69" s="324"/>
      <c r="EG69" s="324"/>
      <c r="EH69" s="324"/>
      <c r="EI69" s="324"/>
      <c r="EJ69" s="324"/>
      <c r="EK69" s="324"/>
      <c r="EL69" s="324"/>
      <c r="EM69" s="324"/>
      <c r="EN69" s="324"/>
      <c r="EO69" s="545"/>
      <c r="EP69" s="324"/>
      <c r="ER69" s="324"/>
      <c r="ES69" s="324"/>
      <c r="ET69" s="324"/>
    </row>
    <row r="70" spans="1:150" x14ac:dyDescent="0.2">
      <c r="A70" s="324">
        <f>IF(Inputs!AO66&lt;&gt;"",Inputs!AO66,"")</f>
        <v>11177301</v>
      </c>
      <c r="B70" s="324">
        <f t="shared" si="21"/>
        <v>60</v>
      </c>
      <c r="C70" s="727">
        <f>IF($A70&lt;&gt;"",Inputs!AN66,"")</f>
        <v>0.75</v>
      </c>
      <c r="D70" s="549">
        <f t="shared" si="11"/>
        <v>670.99901109999996</v>
      </c>
      <c r="E70" s="549">
        <f t="shared" si="14"/>
        <v>55.91658425833333</v>
      </c>
      <c r="F70" s="324">
        <f t="shared" si="15"/>
        <v>6129.2738500000005</v>
      </c>
      <c r="G70" s="324">
        <f t="shared" si="16"/>
        <v>510.77282083333336</v>
      </c>
      <c r="H70" s="790">
        <f t="shared" si="17"/>
        <v>2924.9402799999998</v>
      </c>
      <c r="I70" s="790">
        <f t="shared" si="18"/>
        <v>3204.3335699999998</v>
      </c>
      <c r="J70" s="790">
        <f t="shared" si="19"/>
        <v>6</v>
      </c>
      <c r="K70" s="790">
        <f t="shared" si="20"/>
        <v>6</v>
      </c>
      <c r="L70" s="787">
        <f t="shared" si="12"/>
        <v>307.46629999999999</v>
      </c>
      <c r="M70" s="787">
        <f t="shared" si="12"/>
        <v>501.30374999999998</v>
      </c>
      <c r="N70" s="546">
        <f>IF($A70&lt;&gt;"",INDEX(Inputs!$AP66:$BA66,,MATCH('Sch 10.2 Rate Data'!N$7,Inputs!$AP$4:$BA$4,0)),"")</f>
        <v>401.04300000000001</v>
      </c>
      <c r="O70" s="324">
        <f>IF($A70&lt;&gt;"",INDEX(Inputs!$AP66:$BA66,,MATCH('Sch 10.2 Rate Data'!O$7,Inputs!$AP$4:$BA$4,0)),"")</f>
        <v>401.04300000000001</v>
      </c>
      <c r="P70" s="324">
        <f>IF($A70&lt;&gt;"",INDEX(Inputs!$AP66:$BA66,,MATCH('Sch 10.2 Rate Data'!P$7,Inputs!$AP$4:$BA$4,0)),"")</f>
        <v>482.58840999999995</v>
      </c>
      <c r="Q70" s="324">
        <f>IF($A70&lt;&gt;"",INDEX(Inputs!$AP66:$BA66,,MATCH('Sch 10.2 Rate Data'!Q$7,Inputs!$AP$4:$BA$4,0)),"")</f>
        <v>831.49581999999998</v>
      </c>
      <c r="R70" s="324">
        <f>IF($A70&lt;&gt;"",INDEX(Inputs!$AP66:$BA66,,MATCH('Sch 10.2 Rate Data'!R$7,Inputs!$AP$4:$BA$4,0)),"")</f>
        <v>443.82092</v>
      </c>
      <c r="S70" s="324">
        <f>IF($A70&lt;&gt;"",INDEX(Inputs!$AP66:$BA66,,MATCH('Sch 10.2 Rate Data'!S$7,Inputs!$AP$4:$BA$4,0)),"")</f>
        <v>561.46019999999999</v>
      </c>
      <c r="T70" s="324">
        <f>IF($A70&lt;&gt;"",INDEX(Inputs!$AP66:$BA66,,MATCH('Sch 10.2 Rate Data'!T$7,Inputs!$AP$4:$BA$4,0)),"")</f>
        <v>629.63751000000002</v>
      </c>
      <c r="U70" s="324">
        <f>IF($A70&lt;&gt;"",INDEX(Inputs!$AP66:$BA66,,MATCH('Sch 10.2 Rate Data'!U$7,Inputs!$AP$4:$BA$4,0)),"")</f>
        <v>719.20377999999994</v>
      </c>
      <c r="V70" s="324">
        <f>IF($A70&lt;&gt;"",INDEX(Inputs!$AP66:$BA66,,MATCH('Sch 10.2 Rate Data'!V$7,Inputs!$AP$4:$BA$4,0)),"")</f>
        <v>719.20377999999994</v>
      </c>
      <c r="W70" s="324">
        <f>IF($A70&lt;&gt;"",INDEX(Inputs!$AP66:$BA66,,MATCH('Sch 10.2 Rate Data'!W$7,Inputs!$AP$4:$BA$4,0)),"")</f>
        <v>131.00737999999998</v>
      </c>
      <c r="X70" s="324">
        <f>IF($A70&lt;&gt;"",INDEX(Inputs!$AP66:$BA66,,MATCH('Sch 10.2 Rate Data'!X$7,Inputs!$AP$4:$BA$4,0)),"")</f>
        <v>307.46629999999999</v>
      </c>
      <c r="Y70" s="545">
        <f>IF($A70&lt;&gt;"",INDEX(Inputs!$AP66:$BA66,,MATCH('Sch 10.2 Rate Data'!Y$7,Inputs!$AP$4:$BA$4,0)),"")</f>
        <v>501.30374999999998</v>
      </c>
      <c r="Z70" s="692">
        <f t="shared" si="24"/>
        <v>52.020859999999999</v>
      </c>
      <c r="AA70" s="548">
        <f t="shared" si="24"/>
        <v>52.020859999999999</v>
      </c>
      <c r="AB70" s="548">
        <f t="shared" si="24"/>
        <v>53.651768199999999</v>
      </c>
      <c r="AC70" s="548">
        <f t="shared" si="23"/>
        <v>68.427270100000001</v>
      </c>
      <c r="AD70" s="548">
        <f t="shared" si="23"/>
        <v>52.876418399999999</v>
      </c>
      <c r="AE70" s="548">
        <f t="shared" si="23"/>
        <v>56.458407999999999</v>
      </c>
      <c r="AF70" s="548">
        <f t="shared" si="23"/>
        <v>59.185500400000002</v>
      </c>
      <c r="AG70" s="548">
        <f t="shared" si="23"/>
        <v>62.768151199999998</v>
      </c>
      <c r="AH70" s="548">
        <f t="shared" si="23"/>
        <v>62.768151199999998</v>
      </c>
      <c r="AI70" s="548">
        <f t="shared" si="23"/>
        <v>46.620147600000003</v>
      </c>
      <c r="AJ70" s="548">
        <f t="shared" si="23"/>
        <v>50.149326000000002</v>
      </c>
      <c r="AK70" s="547">
        <f t="shared" si="23"/>
        <v>54.052149999999997</v>
      </c>
      <c r="AL70" s="692">
        <f>IF($A70&lt;&gt;"",IF(OR(N70="",N70=0), 0, INDEX('Sch 10.1 Rate Design'!$E$9:$E$16,MATCH($C70,'Sch 10.1 Rate Design'!$B$9:$B$16,0))),"")</f>
        <v>44</v>
      </c>
      <c r="AM70" s="548">
        <f>IF($A70&lt;&gt;"",IF(OR(O70="",O70=0), 0, INDEX('Sch 10.1 Rate Design'!$E$9:$E$16,MATCH($C70,'Sch 10.1 Rate Design'!$B$9:$B$16,0))),"")</f>
        <v>44</v>
      </c>
      <c r="AN70" s="548">
        <f>IF($A70&lt;&gt;"",IF(OR(P70="",P70=0), 0, INDEX('Sch 10.1 Rate Design'!$E$9:$E$16,MATCH($C70,'Sch 10.1 Rate Design'!$B$9:$B$16,0))),"")</f>
        <v>44</v>
      </c>
      <c r="AO70" s="548">
        <f>IF($A70&lt;&gt;"",IF(OR(Q70="",Q70=0), 0, INDEX('Sch 10.1 Rate Design'!$E$9:$E$16,MATCH($C70,'Sch 10.1 Rate Design'!$B$9:$B$16,0))),"")</f>
        <v>44</v>
      </c>
      <c r="AP70" s="548">
        <f>IF($A70&lt;&gt;"",IF(OR(R70="",R70=0), 0, INDEX('Sch 10.1 Rate Design'!$E$9:$E$16,MATCH($C70,'Sch 10.1 Rate Design'!$B$9:$B$16,0))),"")</f>
        <v>44</v>
      </c>
      <c r="AQ70" s="548">
        <f>IF($A70&lt;&gt;"",IF(OR(S70="",S70=0), 0, INDEX('Sch 10.1 Rate Design'!$E$9:$E$16,MATCH($C70,'Sch 10.1 Rate Design'!$B$9:$B$16,0))),"")</f>
        <v>44</v>
      </c>
      <c r="AR70" s="548">
        <f>IF($A70&lt;&gt;"",IF(OR(T70="",T70=0), 0, INDEX('Sch 10.1 Rate Design'!$E$9:$E$16,MATCH($C70,'Sch 10.1 Rate Design'!$B$9:$B$16,0))),"")</f>
        <v>44</v>
      </c>
      <c r="AS70" s="548">
        <f>IF($A70&lt;&gt;"",IF(OR(U70="",U70=0), 0, INDEX('Sch 10.1 Rate Design'!$E$9:$E$16,MATCH($C70,'Sch 10.1 Rate Design'!$B$9:$B$16,0))),"")</f>
        <v>44</v>
      </c>
      <c r="AT70" s="548">
        <f>IF($A70&lt;&gt;"",IF(OR(V70="",V70=0), 0, INDEX('Sch 10.1 Rate Design'!$E$9:$E$16,MATCH($C70,'Sch 10.1 Rate Design'!$B$9:$B$16,0))),"")</f>
        <v>44</v>
      </c>
      <c r="AU70" s="548">
        <f>IF($A70&lt;&gt;"",IF(OR(W70="",W70=0), 0, INDEX('Sch 10.1 Rate Design'!$E$9:$E$16,MATCH($C70,'Sch 10.1 Rate Design'!$B$9:$B$16,0))),"")</f>
        <v>44</v>
      </c>
      <c r="AV70" s="548">
        <f>IF($A70&lt;&gt;"",IF(OR(X70="",X70=0), 0, INDEX('Sch 10.1 Rate Design'!$E$9:$E$16,MATCH($C70,'Sch 10.1 Rate Design'!$B$9:$B$16,0))),"")</f>
        <v>44</v>
      </c>
      <c r="AW70" s="547">
        <f>IF($A70&lt;&gt;"",IF(OR(Y70="",Y70=0), 0, INDEX('Sch 10.1 Rate Design'!$E$9:$E$16,MATCH($C70,'Sch 10.1 Rate Design'!$B$9:$B$16,0))),"")</f>
        <v>44</v>
      </c>
      <c r="AX70" s="546">
        <f>IF($A70&lt;&gt;"",IF(OR(N70="",N70=0),0,+IF(N70&gt;+INDEX('Sch 10.1 Rate Design'!$D$9:$D$16,MATCH($C70,'Sch 10.1 Rate Design'!$B$9:$B$16,0)),IF(N70&gt;+INDEX('Sch 10.1 Rate Design'!$F$9:$F$16,MATCH($C70,'Sch 10.1 Rate Design'!$B$9:$B$16,0)),+INDEX('Sch 10.1 Rate Design'!$F$9:$F$16,MATCH($C70,'Sch 10.1 Rate Design'!$B$9:$B$16,0))-INDEX('Sch 10.1 Rate Design'!$D$9:$D$16,MATCH($C70,'Sch 10.1 Rate Design'!$B$9:$B$16,0)), N70-INDEX('Sch 10.1 Rate Design'!$D$9:$D$16,MATCH($C70,'Sch 10.1 Rate Design'!$B$9:$B$16,0))),0)),"")</f>
        <v>401.04300000000001</v>
      </c>
      <c r="AY70" s="324">
        <f>IF($A70&lt;&gt;"",IF(OR(O70="",O70=0),0,+IF(O70&gt;+INDEX('Sch 10.1 Rate Design'!$D$9:$D$16,MATCH($C70,'Sch 10.1 Rate Design'!$B$9:$B$16,0)),IF(O70&gt;+INDEX('Sch 10.1 Rate Design'!$F$9:$F$16,MATCH($C70,'Sch 10.1 Rate Design'!$B$9:$B$16,0)),+INDEX('Sch 10.1 Rate Design'!$F$9:$F$16,MATCH($C70,'Sch 10.1 Rate Design'!$B$9:$B$16,0))-INDEX('Sch 10.1 Rate Design'!$D$9:$D$16,MATCH($C70,'Sch 10.1 Rate Design'!$B$9:$B$16,0)), O70-INDEX('Sch 10.1 Rate Design'!$D$9:$D$16,MATCH($C70,'Sch 10.1 Rate Design'!$B$9:$B$16,0))),0)),"")</f>
        <v>401.04300000000001</v>
      </c>
      <c r="AZ70" s="324">
        <f>IF($A70&lt;&gt;"",IF(OR(P70="",P70=0),0,+IF(P70&gt;+INDEX('Sch 10.1 Rate Design'!$D$9:$D$16,MATCH($C70,'Sch 10.1 Rate Design'!$B$9:$B$16,0)),IF(P70&gt;+INDEX('Sch 10.1 Rate Design'!$F$9:$F$16,MATCH($C70,'Sch 10.1 Rate Design'!$B$9:$B$16,0)),+INDEX('Sch 10.1 Rate Design'!$F$9:$F$16,MATCH($C70,'Sch 10.1 Rate Design'!$B$9:$B$16,0))-INDEX('Sch 10.1 Rate Design'!$D$9:$D$16,MATCH($C70,'Sch 10.1 Rate Design'!$B$9:$B$16,0)), P70-INDEX('Sch 10.1 Rate Design'!$D$9:$D$16,MATCH($C70,'Sch 10.1 Rate Design'!$B$9:$B$16,0))),0)),"")</f>
        <v>482.58840999999995</v>
      </c>
      <c r="BA70" s="324">
        <f>IF($A70&lt;&gt;"",IF(OR(Q70="",Q70=0),0,+IF(Q70&gt;+INDEX('Sch 10.1 Rate Design'!$D$9:$D$16,MATCH($C70,'Sch 10.1 Rate Design'!$B$9:$B$16,0)),IF(Q70&gt;+INDEX('Sch 10.1 Rate Design'!$F$9:$F$16,MATCH($C70,'Sch 10.1 Rate Design'!$B$9:$B$16,0)),+INDEX('Sch 10.1 Rate Design'!$F$9:$F$16,MATCH($C70,'Sch 10.1 Rate Design'!$B$9:$B$16,0))-INDEX('Sch 10.1 Rate Design'!$D$9:$D$16,MATCH($C70,'Sch 10.1 Rate Design'!$B$9:$B$16,0)), Q70-INDEX('Sch 10.1 Rate Design'!$D$9:$D$16,MATCH($C70,'Sch 10.1 Rate Design'!$B$9:$B$16,0))),0)),"")</f>
        <v>500</v>
      </c>
      <c r="BB70" s="324">
        <f>IF($A70&lt;&gt;"",IF(OR(R70="",R70=0),0,+IF(R70&gt;+INDEX('Sch 10.1 Rate Design'!$D$9:$D$16,MATCH($C70,'Sch 10.1 Rate Design'!$B$9:$B$16,0)),IF(R70&gt;+INDEX('Sch 10.1 Rate Design'!$F$9:$F$16,MATCH($C70,'Sch 10.1 Rate Design'!$B$9:$B$16,0)),+INDEX('Sch 10.1 Rate Design'!$F$9:$F$16,MATCH($C70,'Sch 10.1 Rate Design'!$B$9:$B$16,0))-INDEX('Sch 10.1 Rate Design'!$D$9:$D$16,MATCH($C70,'Sch 10.1 Rate Design'!$B$9:$B$16,0)), R70-INDEX('Sch 10.1 Rate Design'!$D$9:$D$16,MATCH($C70,'Sch 10.1 Rate Design'!$B$9:$B$16,0))),0)),"")</f>
        <v>443.82092</v>
      </c>
      <c r="BC70" s="324">
        <f>IF($A70&lt;&gt;"",IF(OR(S70="",S70=0),0,+IF(S70&gt;+INDEX('Sch 10.1 Rate Design'!$D$9:$D$16,MATCH($C70,'Sch 10.1 Rate Design'!$B$9:$B$16,0)),IF(S70&gt;+INDEX('Sch 10.1 Rate Design'!$F$9:$F$16,MATCH($C70,'Sch 10.1 Rate Design'!$B$9:$B$16,0)),+INDEX('Sch 10.1 Rate Design'!$F$9:$F$16,MATCH($C70,'Sch 10.1 Rate Design'!$B$9:$B$16,0))-INDEX('Sch 10.1 Rate Design'!$D$9:$D$16,MATCH($C70,'Sch 10.1 Rate Design'!$B$9:$B$16,0)), S70-INDEX('Sch 10.1 Rate Design'!$D$9:$D$16,MATCH($C70,'Sch 10.1 Rate Design'!$B$9:$B$16,0))),0)),"")</f>
        <v>500</v>
      </c>
      <c r="BD70" s="324">
        <f>IF($A70&lt;&gt;"",IF(OR(T70="",T70=0),0,+IF(T70&gt;+INDEX('Sch 10.1 Rate Design'!$D$9:$D$16,MATCH($C70,'Sch 10.1 Rate Design'!$B$9:$B$16,0)),IF(T70&gt;+INDEX('Sch 10.1 Rate Design'!$F$9:$F$16,MATCH($C70,'Sch 10.1 Rate Design'!$B$9:$B$16,0)),+INDEX('Sch 10.1 Rate Design'!$F$9:$F$16,MATCH($C70,'Sch 10.1 Rate Design'!$B$9:$B$16,0))-INDEX('Sch 10.1 Rate Design'!$D$9:$D$16,MATCH($C70,'Sch 10.1 Rate Design'!$B$9:$B$16,0)), T70-INDEX('Sch 10.1 Rate Design'!$D$9:$D$16,MATCH($C70,'Sch 10.1 Rate Design'!$B$9:$B$16,0))),0)),"")</f>
        <v>500</v>
      </c>
      <c r="BE70" s="324">
        <f>IF($A70&lt;&gt;"",IF(OR(U70="",U70=0),0,+IF(U70&gt;+INDEX('Sch 10.1 Rate Design'!$D$9:$D$16,MATCH($C70,'Sch 10.1 Rate Design'!$B$9:$B$16,0)),IF(U70&gt;+INDEX('Sch 10.1 Rate Design'!$F$9:$F$16,MATCH($C70,'Sch 10.1 Rate Design'!$B$9:$B$16,0)),+INDEX('Sch 10.1 Rate Design'!$F$9:$F$16,MATCH($C70,'Sch 10.1 Rate Design'!$B$9:$B$16,0))-INDEX('Sch 10.1 Rate Design'!$D$9:$D$16,MATCH($C70,'Sch 10.1 Rate Design'!$B$9:$B$16,0)), U70-INDEX('Sch 10.1 Rate Design'!$D$9:$D$16,MATCH($C70,'Sch 10.1 Rate Design'!$B$9:$B$16,0))),0)),"")</f>
        <v>500</v>
      </c>
      <c r="BF70" s="324">
        <f>IF($A70&lt;&gt;"",IF(OR(V70="",V70=0),0,+IF(V70&gt;+INDEX('Sch 10.1 Rate Design'!$D$9:$D$16,MATCH($C70,'Sch 10.1 Rate Design'!$B$9:$B$16,0)),IF(V70&gt;+INDEX('Sch 10.1 Rate Design'!$F$9:$F$16,MATCH($C70,'Sch 10.1 Rate Design'!$B$9:$B$16,0)),+INDEX('Sch 10.1 Rate Design'!$F$9:$F$16,MATCH($C70,'Sch 10.1 Rate Design'!$B$9:$B$16,0))-INDEX('Sch 10.1 Rate Design'!$D$9:$D$16,MATCH($C70,'Sch 10.1 Rate Design'!$B$9:$B$16,0)), V70-INDEX('Sch 10.1 Rate Design'!$D$9:$D$16,MATCH($C70,'Sch 10.1 Rate Design'!$B$9:$B$16,0))),0)),"")</f>
        <v>500</v>
      </c>
      <c r="BG70" s="324">
        <f>IF($A70&lt;&gt;"",IF(OR(W70="",W70=0),0,+IF(W70&gt;+INDEX('Sch 10.1 Rate Design'!$D$9:$D$16,MATCH($C70,'Sch 10.1 Rate Design'!$B$9:$B$16,0)),IF(W70&gt;+INDEX('Sch 10.1 Rate Design'!$F$9:$F$16,MATCH($C70,'Sch 10.1 Rate Design'!$B$9:$B$16,0)),+INDEX('Sch 10.1 Rate Design'!$F$9:$F$16,MATCH($C70,'Sch 10.1 Rate Design'!$B$9:$B$16,0))-INDEX('Sch 10.1 Rate Design'!$D$9:$D$16,MATCH($C70,'Sch 10.1 Rate Design'!$B$9:$B$16,0)), W70-INDEX('Sch 10.1 Rate Design'!$D$9:$D$16,MATCH($C70,'Sch 10.1 Rate Design'!$B$9:$B$16,0))),0)),"")</f>
        <v>131.00737999999998</v>
      </c>
      <c r="BH70" s="324">
        <f>IF($A70&lt;&gt;"",IF(OR(X70="",X70=0),0,+IF(X70&gt;+INDEX('Sch 10.1 Rate Design'!$D$9:$D$16,MATCH($C70,'Sch 10.1 Rate Design'!$B$9:$B$16,0)),IF(X70&gt;+INDEX('Sch 10.1 Rate Design'!$F$9:$F$16,MATCH($C70,'Sch 10.1 Rate Design'!$B$9:$B$16,0)),+INDEX('Sch 10.1 Rate Design'!$F$9:$F$16,MATCH($C70,'Sch 10.1 Rate Design'!$B$9:$B$16,0))-INDEX('Sch 10.1 Rate Design'!$D$9:$D$16,MATCH($C70,'Sch 10.1 Rate Design'!$B$9:$B$16,0)), X70-INDEX('Sch 10.1 Rate Design'!$D$9:$D$16,MATCH($C70,'Sch 10.1 Rate Design'!$B$9:$B$16,0))),0)),"")</f>
        <v>307.46629999999999</v>
      </c>
      <c r="BI70" s="545">
        <f>IF($A70&lt;&gt;"",IF(OR(Y70="",Y70=0),0,+IF(Y70&gt;+INDEX('Sch 10.1 Rate Design'!$D$9:$D$16,MATCH($C70,'Sch 10.1 Rate Design'!$B$9:$B$16,0)),IF(Y70&gt;+INDEX('Sch 10.1 Rate Design'!$F$9:$F$16,MATCH($C70,'Sch 10.1 Rate Design'!$B$9:$B$16,0)),+INDEX('Sch 10.1 Rate Design'!$F$9:$F$16,MATCH($C70,'Sch 10.1 Rate Design'!$B$9:$B$16,0))-INDEX('Sch 10.1 Rate Design'!$D$9:$D$16,MATCH($C70,'Sch 10.1 Rate Design'!$B$9:$B$16,0)), Y70-INDEX('Sch 10.1 Rate Design'!$D$9:$D$16,MATCH($C70,'Sch 10.1 Rate Design'!$B$9:$B$16,0))),0)),"")</f>
        <v>500</v>
      </c>
      <c r="BJ70" s="692">
        <f>IF($A70&lt;&gt;"",IF(OR(N70="",N70=0), 0, AX70/'Sch 10.1 Rate Design'!$Z$25*INDEX('Sch 10.1 Rate Design'!$G$9:$G$16,MATCH($C70,'Sch 10.1 Rate Design'!$B$9:$B$16,0))),"")</f>
        <v>8.0208600000000008</v>
      </c>
      <c r="BK70" s="548">
        <f>IF($A70&lt;&gt;"",IF(OR(O70="",O70=0), 0, AY70/'Sch 10.1 Rate Design'!$Z$25*INDEX('Sch 10.1 Rate Design'!$G$9:$G$16,MATCH($C70,'Sch 10.1 Rate Design'!$B$9:$B$16,0))),"")</f>
        <v>8.0208600000000008</v>
      </c>
      <c r="BL70" s="548">
        <f>IF($A70&lt;&gt;"",IF(OR(P70="",P70=0), 0, AZ70/'Sch 10.1 Rate Design'!$Z$25*INDEX('Sch 10.1 Rate Design'!$G$9:$G$16,MATCH($C70,'Sch 10.1 Rate Design'!$B$9:$B$16,0))),"")</f>
        <v>9.6517681999999994</v>
      </c>
      <c r="BM70" s="548">
        <f>IF($A70&lt;&gt;"",IF(OR(Q70="",Q70=0), 0, BA70/'Sch 10.1 Rate Design'!$Z$25*INDEX('Sch 10.1 Rate Design'!$G$9:$G$16,MATCH($C70,'Sch 10.1 Rate Design'!$B$9:$B$16,0))),"")</f>
        <v>10</v>
      </c>
      <c r="BN70" s="548">
        <f>IF($A70&lt;&gt;"",IF(OR(R70="",R70=0), 0, BB70/'Sch 10.1 Rate Design'!$Z$25*INDEX('Sch 10.1 Rate Design'!$G$9:$G$16,MATCH($C70,'Sch 10.1 Rate Design'!$B$9:$B$16,0))),"")</f>
        <v>8.8764184000000004</v>
      </c>
      <c r="BO70" s="548">
        <f>IF($A70&lt;&gt;"",IF(OR(S70="",S70=0), 0, BC70/'Sch 10.1 Rate Design'!$Z$25*INDEX('Sch 10.1 Rate Design'!$G$9:$G$16,MATCH($C70,'Sch 10.1 Rate Design'!$B$9:$B$16,0))),"")</f>
        <v>10</v>
      </c>
      <c r="BP70" s="548">
        <f>IF($A70&lt;&gt;"",IF(OR(T70="",T70=0), 0, BD70/'Sch 10.1 Rate Design'!$Z$25*INDEX('Sch 10.1 Rate Design'!$G$9:$G$16,MATCH($C70,'Sch 10.1 Rate Design'!$B$9:$B$16,0))),"")</f>
        <v>10</v>
      </c>
      <c r="BQ70" s="548">
        <f>IF($A70&lt;&gt;"",IF(OR(U70="",U70=0), 0, BE70/'Sch 10.1 Rate Design'!$Z$25*INDEX('Sch 10.1 Rate Design'!$G$9:$G$16,MATCH($C70,'Sch 10.1 Rate Design'!$B$9:$B$16,0))),"")</f>
        <v>10</v>
      </c>
      <c r="BR70" s="548">
        <f>IF($A70&lt;&gt;"",IF(OR(V70="",V70=0), 0, BF70/'Sch 10.1 Rate Design'!$Z$25*INDEX('Sch 10.1 Rate Design'!$G$9:$G$16,MATCH($C70,'Sch 10.1 Rate Design'!$B$9:$B$16,0))),"")</f>
        <v>10</v>
      </c>
      <c r="BS70" s="548">
        <f>IF($A70&lt;&gt;"",IF(OR(W70="",W70=0), 0, BG70/'Sch 10.1 Rate Design'!$Z$25*INDEX('Sch 10.1 Rate Design'!$G$9:$G$16,MATCH($C70,'Sch 10.1 Rate Design'!$B$9:$B$16,0))),"")</f>
        <v>2.6201475999999997</v>
      </c>
      <c r="BT70" s="548">
        <f>IF($A70&lt;&gt;"",IF(OR(X70="",X70=0), 0, BH70/'Sch 10.1 Rate Design'!$Z$25*INDEX('Sch 10.1 Rate Design'!$G$9:$G$16,MATCH($C70,'Sch 10.1 Rate Design'!$B$9:$B$16,0))),"")</f>
        <v>6.1493259999999994</v>
      </c>
      <c r="BU70" s="547">
        <f>IF($A70&lt;&gt;"",IF(OR(Y70="",Y70=0), 0, BI70/'Sch 10.1 Rate Design'!$Z$25*INDEX('Sch 10.1 Rate Design'!$G$9:$G$16,MATCH($C70,'Sch 10.1 Rate Design'!$B$9:$B$16,0))),"")</f>
        <v>10</v>
      </c>
      <c r="BV70" s="546">
        <f>IF($A70&lt;&gt;"",IF(OR(N70="",N70=0),0,+IF(N70&gt;+INDEX('Sch 10.1 Rate Design'!$F$9:$F$16,MATCH($C70,'Sch 10.1 Rate Design'!$B$9:$B$16,0)),IF(N70&gt;+INDEX('Sch 10.1 Rate Design'!$H$9:$H$16,MATCH($C70,'Sch 10.1 Rate Design'!$B$9:$B$16,0)),+INDEX('Sch 10.1 Rate Design'!$H$9:$H$16,MATCH($C70,'Sch 10.1 Rate Design'!$B$9:$B$16,0))-INDEX('Sch 10.1 Rate Design'!$F$9:$F$16,MATCH($C70,'Sch 10.1 Rate Design'!$B$9:$B$16,0)), N70-INDEX('Sch 10.1 Rate Design'!$F$9:$F$16,MATCH($C70,'Sch 10.1 Rate Design'!$B$9:$B$16,0))), 0)),"")</f>
        <v>0</v>
      </c>
      <c r="BW70" s="324">
        <f>IF($A70&lt;&gt;"",IF(OR(O70="",O70=0),0,+IF(O70&gt;+INDEX('Sch 10.1 Rate Design'!$F$9:$F$16,MATCH($C70,'Sch 10.1 Rate Design'!$B$9:$B$16,0)),IF(O70&gt;+INDEX('Sch 10.1 Rate Design'!$H$9:$H$16,MATCH($C70,'Sch 10.1 Rate Design'!$B$9:$B$16,0)),+INDEX('Sch 10.1 Rate Design'!$H$9:$H$16,MATCH($C70,'Sch 10.1 Rate Design'!$B$9:$B$16,0))-INDEX('Sch 10.1 Rate Design'!$F$9:$F$16,MATCH($C70,'Sch 10.1 Rate Design'!$B$9:$B$16,0)), O70-INDEX('Sch 10.1 Rate Design'!$F$9:$F$16,MATCH($C70,'Sch 10.1 Rate Design'!$B$9:$B$16,0))), 0)),"")</f>
        <v>0</v>
      </c>
      <c r="BX70" s="324">
        <f>IF($A70&lt;&gt;"",IF(OR(P70="",P70=0),0,+IF(P70&gt;+INDEX('Sch 10.1 Rate Design'!$F$9:$F$16,MATCH($C70,'Sch 10.1 Rate Design'!$B$9:$B$16,0)),IF(P70&gt;+INDEX('Sch 10.1 Rate Design'!$H$9:$H$16,MATCH($C70,'Sch 10.1 Rate Design'!$B$9:$B$16,0)),+INDEX('Sch 10.1 Rate Design'!$H$9:$H$16,MATCH($C70,'Sch 10.1 Rate Design'!$B$9:$B$16,0))-INDEX('Sch 10.1 Rate Design'!$F$9:$F$16,MATCH($C70,'Sch 10.1 Rate Design'!$B$9:$B$16,0)), P70-INDEX('Sch 10.1 Rate Design'!$F$9:$F$16,MATCH($C70,'Sch 10.1 Rate Design'!$B$9:$B$16,0))), 0)),"")</f>
        <v>0</v>
      </c>
      <c r="BY70" s="324">
        <f>IF($A70&lt;&gt;"",IF(OR(Q70="",Q70=0),0,+IF(Q70&gt;+INDEX('Sch 10.1 Rate Design'!$F$9:$F$16,MATCH($C70,'Sch 10.1 Rate Design'!$B$9:$B$16,0)),IF(Q70&gt;+INDEX('Sch 10.1 Rate Design'!$H$9:$H$16,MATCH($C70,'Sch 10.1 Rate Design'!$B$9:$B$16,0)),+INDEX('Sch 10.1 Rate Design'!$H$9:$H$16,MATCH($C70,'Sch 10.1 Rate Design'!$B$9:$B$16,0))-INDEX('Sch 10.1 Rate Design'!$F$9:$F$16,MATCH($C70,'Sch 10.1 Rate Design'!$B$9:$B$16,0)), Q70-INDEX('Sch 10.1 Rate Design'!$F$9:$F$16,MATCH($C70,'Sch 10.1 Rate Design'!$B$9:$B$16,0))), 0)),"")</f>
        <v>250</v>
      </c>
      <c r="BZ70" s="324">
        <f>IF($A70&lt;&gt;"",IF(OR(R70="",R70=0),0,+IF(R70&gt;+INDEX('Sch 10.1 Rate Design'!$F$9:$F$16,MATCH($C70,'Sch 10.1 Rate Design'!$B$9:$B$16,0)),IF(R70&gt;+INDEX('Sch 10.1 Rate Design'!$H$9:$H$16,MATCH($C70,'Sch 10.1 Rate Design'!$B$9:$B$16,0)),+INDEX('Sch 10.1 Rate Design'!$H$9:$H$16,MATCH($C70,'Sch 10.1 Rate Design'!$B$9:$B$16,0))-INDEX('Sch 10.1 Rate Design'!$F$9:$F$16,MATCH($C70,'Sch 10.1 Rate Design'!$B$9:$B$16,0)), R70-INDEX('Sch 10.1 Rate Design'!$F$9:$F$16,MATCH($C70,'Sch 10.1 Rate Design'!$B$9:$B$16,0))), 0)),"")</f>
        <v>0</v>
      </c>
      <c r="CA70" s="324">
        <f>IF($A70&lt;&gt;"",IF(OR(S70="",S70=0),0,+IF(S70&gt;+INDEX('Sch 10.1 Rate Design'!$F$9:$F$16,MATCH($C70,'Sch 10.1 Rate Design'!$B$9:$B$16,0)),IF(S70&gt;+INDEX('Sch 10.1 Rate Design'!$H$9:$H$16,MATCH($C70,'Sch 10.1 Rate Design'!$B$9:$B$16,0)),+INDEX('Sch 10.1 Rate Design'!$H$9:$H$16,MATCH($C70,'Sch 10.1 Rate Design'!$B$9:$B$16,0))-INDEX('Sch 10.1 Rate Design'!$F$9:$F$16,MATCH($C70,'Sch 10.1 Rate Design'!$B$9:$B$16,0)), S70-INDEX('Sch 10.1 Rate Design'!$F$9:$F$16,MATCH($C70,'Sch 10.1 Rate Design'!$B$9:$B$16,0))), 0)),"")</f>
        <v>61.460199999999986</v>
      </c>
      <c r="CB70" s="324">
        <f>IF($A70&lt;&gt;"",IF(OR(T70="",T70=0),0,+IF(T70&gt;+INDEX('Sch 10.1 Rate Design'!$F$9:$F$16,MATCH($C70,'Sch 10.1 Rate Design'!$B$9:$B$16,0)),IF(T70&gt;+INDEX('Sch 10.1 Rate Design'!$H$9:$H$16,MATCH($C70,'Sch 10.1 Rate Design'!$B$9:$B$16,0)),+INDEX('Sch 10.1 Rate Design'!$H$9:$H$16,MATCH($C70,'Sch 10.1 Rate Design'!$B$9:$B$16,0))-INDEX('Sch 10.1 Rate Design'!$F$9:$F$16,MATCH($C70,'Sch 10.1 Rate Design'!$B$9:$B$16,0)), T70-INDEX('Sch 10.1 Rate Design'!$F$9:$F$16,MATCH($C70,'Sch 10.1 Rate Design'!$B$9:$B$16,0))), 0)),"")</f>
        <v>129.63751000000002</v>
      </c>
      <c r="CC70" s="324">
        <f>IF($A70&lt;&gt;"",IF(OR(U70="",U70=0),0,+IF(U70&gt;+INDEX('Sch 10.1 Rate Design'!$F$9:$F$16,MATCH($C70,'Sch 10.1 Rate Design'!$B$9:$B$16,0)),IF(U70&gt;+INDEX('Sch 10.1 Rate Design'!$H$9:$H$16,MATCH($C70,'Sch 10.1 Rate Design'!$B$9:$B$16,0)),+INDEX('Sch 10.1 Rate Design'!$H$9:$H$16,MATCH($C70,'Sch 10.1 Rate Design'!$B$9:$B$16,0))-INDEX('Sch 10.1 Rate Design'!$F$9:$F$16,MATCH($C70,'Sch 10.1 Rate Design'!$B$9:$B$16,0)), U70-INDEX('Sch 10.1 Rate Design'!$F$9:$F$16,MATCH($C70,'Sch 10.1 Rate Design'!$B$9:$B$16,0))), 0)),"")</f>
        <v>219.20377999999994</v>
      </c>
      <c r="CD70" s="324">
        <f>IF($A70&lt;&gt;"",IF(OR(V70="",V70=0),0,+IF(V70&gt;+INDEX('Sch 10.1 Rate Design'!$F$9:$F$16,MATCH($C70,'Sch 10.1 Rate Design'!$B$9:$B$16,0)),IF(V70&gt;+INDEX('Sch 10.1 Rate Design'!$H$9:$H$16,MATCH($C70,'Sch 10.1 Rate Design'!$B$9:$B$16,0)),+INDEX('Sch 10.1 Rate Design'!$H$9:$H$16,MATCH($C70,'Sch 10.1 Rate Design'!$B$9:$B$16,0))-INDEX('Sch 10.1 Rate Design'!$F$9:$F$16,MATCH($C70,'Sch 10.1 Rate Design'!$B$9:$B$16,0)), V70-INDEX('Sch 10.1 Rate Design'!$F$9:$F$16,MATCH($C70,'Sch 10.1 Rate Design'!$B$9:$B$16,0))), 0)),"")</f>
        <v>219.20377999999994</v>
      </c>
      <c r="CE70" s="324">
        <f>IF($A70&lt;&gt;"",IF(OR(W70="",W70=0),0,+IF(W70&gt;+INDEX('Sch 10.1 Rate Design'!$F$9:$F$16,MATCH($C70,'Sch 10.1 Rate Design'!$B$9:$B$16,0)),IF(W70&gt;+INDEX('Sch 10.1 Rate Design'!$H$9:$H$16,MATCH($C70,'Sch 10.1 Rate Design'!$B$9:$B$16,0)),+INDEX('Sch 10.1 Rate Design'!$H$9:$H$16,MATCH($C70,'Sch 10.1 Rate Design'!$B$9:$B$16,0))-INDEX('Sch 10.1 Rate Design'!$F$9:$F$16,MATCH($C70,'Sch 10.1 Rate Design'!$B$9:$B$16,0)), W70-INDEX('Sch 10.1 Rate Design'!$F$9:$F$16,MATCH($C70,'Sch 10.1 Rate Design'!$B$9:$B$16,0))), 0)),"")</f>
        <v>0</v>
      </c>
      <c r="CF70" s="324">
        <f>IF($A70&lt;&gt;"",IF(OR(X70="",X70=0),0,+IF(X70&gt;+INDEX('Sch 10.1 Rate Design'!$F$9:$F$16,MATCH($C70,'Sch 10.1 Rate Design'!$B$9:$B$16,0)),IF(X70&gt;+INDEX('Sch 10.1 Rate Design'!$H$9:$H$16,MATCH($C70,'Sch 10.1 Rate Design'!$B$9:$B$16,0)),+INDEX('Sch 10.1 Rate Design'!$H$9:$H$16,MATCH($C70,'Sch 10.1 Rate Design'!$B$9:$B$16,0))-INDEX('Sch 10.1 Rate Design'!$F$9:$F$16,MATCH($C70,'Sch 10.1 Rate Design'!$B$9:$B$16,0)), X70-INDEX('Sch 10.1 Rate Design'!$F$9:$F$16,MATCH($C70,'Sch 10.1 Rate Design'!$B$9:$B$16,0))), 0)),"")</f>
        <v>0</v>
      </c>
      <c r="CG70" s="545">
        <f>IF($A70&lt;&gt;"",IF(OR(Y70="",Y70=0),0,+IF(Y70&gt;+INDEX('Sch 10.1 Rate Design'!$F$9:$F$16,MATCH($C70,'Sch 10.1 Rate Design'!$B$9:$B$16,0)),IF(Y70&gt;+INDEX('Sch 10.1 Rate Design'!$H$9:$H$16,MATCH($C70,'Sch 10.1 Rate Design'!$B$9:$B$16,0)),+INDEX('Sch 10.1 Rate Design'!$H$9:$H$16,MATCH($C70,'Sch 10.1 Rate Design'!$B$9:$B$16,0))-INDEX('Sch 10.1 Rate Design'!$F$9:$F$16,MATCH($C70,'Sch 10.1 Rate Design'!$B$9:$B$16,0)), Y70-INDEX('Sch 10.1 Rate Design'!$F$9:$F$16,MATCH($C70,'Sch 10.1 Rate Design'!$B$9:$B$16,0))), 0)),"")</f>
        <v>1.3037499999999795</v>
      </c>
      <c r="CH70" s="692">
        <f>IF($A70&lt;&gt;"",IF(OR(N70="",N70=0), 0, BV70/'Sch 10.1 Rate Design'!$Z$25*INDEX('Sch 10.1 Rate Design'!$I$9:$I$16,MATCH($C70,'Sch 10.1 Rate Design'!$B$9:$B$16,0))),"")</f>
        <v>0</v>
      </c>
      <c r="CI70" s="548">
        <f>IF($A70&lt;&gt;"",IF(OR(O70="",O70=0), 0, BW70/'Sch 10.1 Rate Design'!$Z$25*INDEX('Sch 10.1 Rate Design'!$I$9:$I$16,MATCH($C70,'Sch 10.1 Rate Design'!$B$9:$B$16,0))),"")</f>
        <v>0</v>
      </c>
      <c r="CJ70" s="548">
        <f>IF($A70&lt;&gt;"",IF(OR(P70="",P70=0), 0, BX70/'Sch 10.1 Rate Design'!$Z$25*INDEX('Sch 10.1 Rate Design'!$I$9:$I$16,MATCH($C70,'Sch 10.1 Rate Design'!$B$9:$B$16,0))),"")</f>
        <v>0</v>
      </c>
      <c r="CK70" s="548">
        <f>IF($A70&lt;&gt;"",IF(OR(Q70="",Q70=0), 0, BY70/'Sch 10.1 Rate Design'!$Z$25*INDEX('Sch 10.1 Rate Design'!$I$9:$I$16,MATCH($C70,'Sch 10.1 Rate Design'!$B$9:$B$16,0))),"")</f>
        <v>10</v>
      </c>
      <c r="CL70" s="548">
        <f>IF($A70&lt;&gt;"",IF(OR(R70="",R70=0), 0, BZ70/'Sch 10.1 Rate Design'!$Z$25*INDEX('Sch 10.1 Rate Design'!$I$9:$I$16,MATCH($C70,'Sch 10.1 Rate Design'!$B$9:$B$16,0))),"")</f>
        <v>0</v>
      </c>
      <c r="CM70" s="548">
        <f>IF($A70&lt;&gt;"",IF(OR(S70="",S70=0), 0, CA70/'Sch 10.1 Rate Design'!$Z$25*INDEX('Sch 10.1 Rate Design'!$I$9:$I$16,MATCH($C70,'Sch 10.1 Rate Design'!$B$9:$B$16,0))),"")</f>
        <v>2.4584079999999995</v>
      </c>
      <c r="CN70" s="548">
        <f>IF($A70&lt;&gt;"",IF(OR(T70="",T70=0), 0, CB70/'Sch 10.1 Rate Design'!$Z$25*INDEX('Sch 10.1 Rate Design'!$I$9:$I$16,MATCH($C70,'Sch 10.1 Rate Design'!$B$9:$B$16,0))),"")</f>
        <v>5.1855004000000005</v>
      </c>
      <c r="CO70" s="548">
        <f>IF($A70&lt;&gt;"",IF(OR(U70="",U70=0), 0, CC70/'Sch 10.1 Rate Design'!$Z$25*INDEX('Sch 10.1 Rate Design'!$I$9:$I$16,MATCH($C70,'Sch 10.1 Rate Design'!$B$9:$B$16,0))),"")</f>
        <v>8.7681511999999984</v>
      </c>
      <c r="CP70" s="548">
        <f>IF($A70&lt;&gt;"",IF(OR(V70="",V70=0), 0, CD70/'Sch 10.1 Rate Design'!$Z$25*INDEX('Sch 10.1 Rate Design'!$I$9:$I$16,MATCH($C70,'Sch 10.1 Rate Design'!$B$9:$B$16,0))),"")</f>
        <v>8.7681511999999984</v>
      </c>
      <c r="CQ70" s="548">
        <f>IF($A70&lt;&gt;"",IF(OR(W70="",W70=0), 0, CE70/'Sch 10.1 Rate Design'!$Z$25*INDEX('Sch 10.1 Rate Design'!$I$9:$I$16,MATCH($C70,'Sch 10.1 Rate Design'!$B$9:$B$16,0))),"")</f>
        <v>0</v>
      </c>
      <c r="CR70" s="548">
        <f>IF($A70&lt;&gt;"",IF(OR(X70="",X70=0), 0, CF70/'Sch 10.1 Rate Design'!$Z$25*INDEX('Sch 10.1 Rate Design'!$I$9:$I$16,MATCH($C70,'Sch 10.1 Rate Design'!$B$9:$B$16,0))),"")</f>
        <v>0</v>
      </c>
      <c r="CS70" s="547">
        <f>IF($A70&lt;&gt;"",IF(OR(Y70="",Y70=0), 0, CG70/'Sch 10.1 Rate Design'!$Z$25*INDEX('Sch 10.1 Rate Design'!$I$9:$I$16,MATCH($C70,'Sch 10.1 Rate Design'!$B$9:$B$16,0))),"")</f>
        <v>5.2149999999999183E-2</v>
      </c>
      <c r="CT70" s="546">
        <f>IF($A70&lt;&gt;"",IF(OR(N70="",N70=0),0,IF(N70&gt;INDEX('Sch 10.1 Rate Design'!$J$9:$J$16,MATCH($C70,'Sch 10.1 Rate Design'!$B$9:$B$16,0)),N70-INDEX('Sch 10.1 Rate Design'!$J$9:$J$16,MATCH($C70,'Sch 10.1 Rate Design'!$B$9:$B$16,0)),0)),"")</f>
        <v>0</v>
      </c>
      <c r="CU70" s="324">
        <f>IF($A70&lt;&gt;"",IF(OR(O70="",O70=0),0,IF(O70&gt;INDEX('Sch 10.1 Rate Design'!$J$9:$J$16,MATCH($C70,'Sch 10.1 Rate Design'!$B$9:$B$16,0)),O70-INDEX('Sch 10.1 Rate Design'!$J$9:$J$16,MATCH($C70,'Sch 10.1 Rate Design'!$B$9:$B$16,0)),0)),"")</f>
        <v>0</v>
      </c>
      <c r="CV70" s="324">
        <f>IF($A70&lt;&gt;"",IF(OR(P70="",P70=0),0,IF(P70&gt;INDEX('Sch 10.1 Rate Design'!$J$9:$J$16,MATCH($C70,'Sch 10.1 Rate Design'!$B$9:$B$16,0)),P70-INDEX('Sch 10.1 Rate Design'!$J$9:$J$16,MATCH($C70,'Sch 10.1 Rate Design'!$B$9:$B$16,0)),0)),"")</f>
        <v>0</v>
      </c>
      <c r="CW70" s="324">
        <f>IF($A70&lt;&gt;"",IF(OR(Q70="",Q70=0),0,IF(Q70&gt;INDEX('Sch 10.1 Rate Design'!$J$9:$J$16,MATCH($C70,'Sch 10.1 Rate Design'!$B$9:$B$16,0)),Q70-INDEX('Sch 10.1 Rate Design'!$J$9:$J$16,MATCH($C70,'Sch 10.1 Rate Design'!$B$9:$B$16,0)),0)),"")</f>
        <v>80.495819999999981</v>
      </c>
      <c r="CX70" s="324">
        <f>IF($A70&lt;&gt;"",IF(OR(R70="",R70=0),0,IF(R70&gt;INDEX('Sch 10.1 Rate Design'!$J$9:$J$16,MATCH($C70,'Sch 10.1 Rate Design'!$B$9:$B$16,0)),R70-INDEX('Sch 10.1 Rate Design'!$J$9:$J$16,MATCH($C70,'Sch 10.1 Rate Design'!$B$9:$B$16,0)),0)),"")</f>
        <v>0</v>
      </c>
      <c r="CY70" s="324">
        <f>IF($A70&lt;&gt;"",IF(OR(S70="",S70=0),0,IF(S70&gt;INDEX('Sch 10.1 Rate Design'!$J$9:$J$16,MATCH($C70,'Sch 10.1 Rate Design'!$B$9:$B$16,0)),S70-INDEX('Sch 10.1 Rate Design'!$J$9:$J$16,MATCH($C70,'Sch 10.1 Rate Design'!$B$9:$B$16,0)),0)),"")</f>
        <v>0</v>
      </c>
      <c r="CZ70" s="324">
        <f>IF($A70&lt;&gt;"",IF(OR(T70="",T70=0),0,IF(T70&gt;INDEX('Sch 10.1 Rate Design'!$J$9:$J$16,MATCH($C70,'Sch 10.1 Rate Design'!$B$9:$B$16,0)),T70-INDEX('Sch 10.1 Rate Design'!$J$9:$J$16,MATCH($C70,'Sch 10.1 Rate Design'!$B$9:$B$16,0)),0)),"")</f>
        <v>0</v>
      </c>
      <c r="DA70" s="324">
        <f>IF($A70&lt;&gt;"",IF(OR(U70="",U70=0),0,IF(U70&gt;INDEX('Sch 10.1 Rate Design'!$J$9:$J$16,MATCH($C70,'Sch 10.1 Rate Design'!$B$9:$B$16,0)),U70-INDEX('Sch 10.1 Rate Design'!$J$9:$J$16,MATCH($C70,'Sch 10.1 Rate Design'!$B$9:$B$16,0)),0)),"")</f>
        <v>0</v>
      </c>
      <c r="DB70" s="324">
        <f>IF($A70&lt;&gt;"",IF(OR(V70="",V70=0),0,IF(V70&gt;INDEX('Sch 10.1 Rate Design'!$J$9:$J$16,MATCH($C70,'Sch 10.1 Rate Design'!$B$9:$B$16,0)),V70-INDEX('Sch 10.1 Rate Design'!$J$9:$J$16,MATCH($C70,'Sch 10.1 Rate Design'!$B$9:$B$16,0)),0)),"")</f>
        <v>0</v>
      </c>
      <c r="DC70" s="324">
        <f>IF($A70&lt;&gt;"",IF(OR(W70="",W70=0),0,IF(W70&gt;INDEX('Sch 10.1 Rate Design'!$J$9:$J$16,MATCH($C70,'Sch 10.1 Rate Design'!$B$9:$B$16,0)),W70-INDEX('Sch 10.1 Rate Design'!$J$9:$J$16,MATCH($C70,'Sch 10.1 Rate Design'!$B$9:$B$16,0)),0)),"")</f>
        <v>0</v>
      </c>
      <c r="DD70" s="324">
        <f>IF($A70&lt;&gt;"",IF(OR(X70="",X70=0),0,IF(X70&gt;INDEX('Sch 10.1 Rate Design'!$J$9:$J$16,MATCH($C70,'Sch 10.1 Rate Design'!$B$9:$B$16,0)),X70-INDEX('Sch 10.1 Rate Design'!$J$9:$J$16,MATCH($C70,'Sch 10.1 Rate Design'!$B$9:$B$16,0)),0)),"")</f>
        <v>0</v>
      </c>
      <c r="DE70" s="545">
        <f>IF($A70&lt;&gt;"",IF(OR(Y70="",Y70=0),0,IF(Y70&gt;INDEX('Sch 10.1 Rate Design'!$J$9:$J$16,MATCH($C70,'Sch 10.1 Rate Design'!$B$9:$B$16,0)),Y70-INDEX('Sch 10.1 Rate Design'!$J$9:$J$16,MATCH($C70,'Sch 10.1 Rate Design'!$B$9:$B$16,0)),0)),"")</f>
        <v>0</v>
      </c>
      <c r="DF70" s="692">
        <f>IF($A70&lt;&gt;"",IF(OR(N70="",N70=0), 0, CT70/'Sch 10.1 Rate Design'!$Z$25*INDEX('Sch 10.1 Rate Design'!$K$9:$K$16,MATCH($C70,'Sch 10.1 Rate Design'!$B$9:$B$16,0))),"")</f>
        <v>0</v>
      </c>
      <c r="DG70" s="548">
        <f>IF($A70&lt;&gt;"",IF(OR(O70="",O70=0), 0, CU70/'Sch 10.1 Rate Design'!$Z$25*INDEX('Sch 10.1 Rate Design'!$K$9:$K$16,MATCH($C70,'Sch 10.1 Rate Design'!$B$9:$B$16,0))),"")</f>
        <v>0</v>
      </c>
      <c r="DH70" s="548">
        <f>IF($A70&lt;&gt;"",IF(OR(P70="",P70=0), 0, CV70/'Sch 10.1 Rate Design'!$Z$25*INDEX('Sch 10.1 Rate Design'!$K$9:$K$16,MATCH($C70,'Sch 10.1 Rate Design'!$B$9:$B$16,0))),"")</f>
        <v>0</v>
      </c>
      <c r="DI70" s="548">
        <f>IF($A70&lt;&gt;"",IF(OR(Q70="",Q70=0), 0, CW70/'Sch 10.1 Rate Design'!$Z$25*INDEX('Sch 10.1 Rate Design'!$K$9:$K$16,MATCH($C70,'Sch 10.1 Rate Design'!$B$9:$B$16,0))),"")</f>
        <v>4.4272700999999994</v>
      </c>
      <c r="DJ70" s="548">
        <f>IF($A70&lt;&gt;"",IF(OR(R70="",R70=0), 0, CX70/'Sch 10.1 Rate Design'!$Z$25*INDEX('Sch 10.1 Rate Design'!$K$9:$K$16,MATCH($C70,'Sch 10.1 Rate Design'!$B$9:$B$16,0))),"")</f>
        <v>0</v>
      </c>
      <c r="DK70" s="548">
        <f>IF($A70&lt;&gt;"",IF(OR(S70="",S70=0), 0, CY70/'Sch 10.1 Rate Design'!$Z$25*INDEX('Sch 10.1 Rate Design'!$K$9:$K$16,MATCH($C70,'Sch 10.1 Rate Design'!$B$9:$B$16,0))),"")</f>
        <v>0</v>
      </c>
      <c r="DL70" s="548">
        <f>IF($A70&lt;&gt;"",IF(OR(T70="",T70=0), 0, CZ70/'Sch 10.1 Rate Design'!$Z$25*INDEX('Sch 10.1 Rate Design'!$K$9:$K$16,MATCH($C70,'Sch 10.1 Rate Design'!$B$9:$B$16,0))),"")</f>
        <v>0</v>
      </c>
      <c r="DM70" s="548">
        <f>IF($A70&lt;&gt;"",IF(OR(U70="",U70=0), 0, DA70/'Sch 10.1 Rate Design'!$Z$25*INDEX('Sch 10.1 Rate Design'!$K$9:$K$16,MATCH($C70,'Sch 10.1 Rate Design'!$B$9:$B$16,0))),"")</f>
        <v>0</v>
      </c>
      <c r="DN70" s="548">
        <f>IF($A70&lt;&gt;"",IF(OR(V70="",V70=0), 0, DB70/'Sch 10.1 Rate Design'!$Z$25*INDEX('Sch 10.1 Rate Design'!$K$9:$K$16,MATCH($C70,'Sch 10.1 Rate Design'!$B$9:$B$16,0))),"")</f>
        <v>0</v>
      </c>
      <c r="DO70" s="548">
        <f>IF($A70&lt;&gt;"",IF(OR(W70="",W70=0), 0, DC70/'Sch 10.1 Rate Design'!$Z$25*INDEX('Sch 10.1 Rate Design'!$K$9:$K$16,MATCH($C70,'Sch 10.1 Rate Design'!$B$9:$B$16,0))),"")</f>
        <v>0</v>
      </c>
      <c r="DP70" s="548">
        <f>IF($A70&lt;&gt;"",IF(OR(X70="",X70=0), 0, DD70/'Sch 10.1 Rate Design'!$Z$25*INDEX('Sch 10.1 Rate Design'!$K$9:$K$16,MATCH($C70,'Sch 10.1 Rate Design'!$B$9:$B$16,0))),"")</f>
        <v>0</v>
      </c>
      <c r="DQ70" s="547">
        <f>IF($A70&lt;&gt;"",IF(OR(Y70="",Y70=0), 0, DE70/'Sch 10.1 Rate Design'!$Z$25*INDEX('Sch 10.1 Rate Design'!$K$9:$K$16,MATCH($C70,'Sch 10.1 Rate Design'!$B$9:$B$16,0))),"")</f>
        <v>0</v>
      </c>
      <c r="DR70" s="546">
        <f>IF($A70&lt;&gt;"",IF(OR(N70="",N70=0), 0,INDEX('Sch 10.1 Rate Design'!$D$9:$D$16,MATCH($C70,'Sch 10.1 Rate Design'!$B$9:$B$16,0))),"")</f>
        <v>0</v>
      </c>
      <c r="DS70" s="324">
        <f>IF($A70&lt;&gt;"",IF(OR(O70="",O70=0), 0,INDEX('Sch 10.1 Rate Design'!$D$9:$D$16,MATCH($C70,'Sch 10.1 Rate Design'!$B$9:$B$16,0))),"")</f>
        <v>0</v>
      </c>
      <c r="DT70" s="324">
        <f>IF($A70&lt;&gt;"",IF(OR(P70="",P70=0), 0,INDEX('Sch 10.1 Rate Design'!$D$9:$D$16,MATCH($C70,'Sch 10.1 Rate Design'!$B$9:$B$16,0))),"")</f>
        <v>0</v>
      </c>
      <c r="DU70" s="324">
        <f>IF($A70&lt;&gt;"",IF(OR(Q70="",Q70=0), 0,INDEX('Sch 10.1 Rate Design'!$D$9:$D$16,MATCH($C70,'Sch 10.1 Rate Design'!$B$9:$B$16,0))),"")</f>
        <v>0</v>
      </c>
      <c r="DV70" s="324">
        <f>IF($A70&lt;&gt;"",IF(OR(R70="",R70=0), 0,INDEX('Sch 10.1 Rate Design'!$D$9:$D$16,MATCH($C70,'Sch 10.1 Rate Design'!$B$9:$B$16,0))),"")</f>
        <v>0</v>
      </c>
      <c r="DW70" s="324">
        <f>IF($A70&lt;&gt;"",IF(OR(S70="",S70=0), 0,INDEX('Sch 10.1 Rate Design'!$D$9:$D$16,MATCH($C70,'Sch 10.1 Rate Design'!$B$9:$B$16,0))),"")</f>
        <v>0</v>
      </c>
      <c r="DX70" s="324">
        <f>IF($A70&lt;&gt;"",IF(OR(T70="",T70=0), 0,INDEX('Sch 10.1 Rate Design'!$D$9:$D$16,MATCH($C70,'Sch 10.1 Rate Design'!$B$9:$B$16,0))),"")</f>
        <v>0</v>
      </c>
      <c r="DY70" s="324">
        <f>IF($A70&lt;&gt;"",IF(OR(U70="",U70=0), 0,INDEX('Sch 10.1 Rate Design'!$D$9:$D$16,MATCH($C70,'Sch 10.1 Rate Design'!$B$9:$B$16,0))),"")</f>
        <v>0</v>
      </c>
      <c r="DZ70" s="324">
        <f>IF($A70&lt;&gt;"",IF(OR(V70="",V70=0), 0,INDEX('Sch 10.1 Rate Design'!$D$9:$D$16,MATCH($C70,'Sch 10.1 Rate Design'!$B$9:$B$16,0))),"")</f>
        <v>0</v>
      </c>
      <c r="EA70" s="324">
        <f>IF($A70&lt;&gt;"",IF(OR(W70="",W70=0), 0,INDEX('Sch 10.1 Rate Design'!$D$9:$D$16,MATCH($C70,'Sch 10.1 Rate Design'!$B$9:$B$16,0))),"")</f>
        <v>0</v>
      </c>
      <c r="EB70" s="324">
        <f>IF($A70&lt;&gt;"",IF(OR(X70="",X70=0), 0,INDEX('Sch 10.1 Rate Design'!$D$9:$D$16,MATCH($C70,'Sch 10.1 Rate Design'!$B$9:$B$16,0))),"")</f>
        <v>0</v>
      </c>
      <c r="EC70" s="545">
        <f>IF($A70&lt;&gt;"",IF(OR(Y70="",Y70=0), 0,INDEX('Sch 10.1 Rate Design'!$D$9:$D$16,MATCH($C70,'Sch 10.1 Rate Design'!$B$9:$B$16,0))),"")</f>
        <v>0</v>
      </c>
      <c r="ED70" s="546"/>
      <c r="EE70" s="324"/>
      <c r="EF70" s="324"/>
      <c r="EG70" s="324"/>
      <c r="EH70" s="324"/>
      <c r="EI70" s="324"/>
      <c r="EJ70" s="324"/>
      <c r="EK70" s="324"/>
      <c r="EL70" s="324"/>
      <c r="EM70" s="324"/>
      <c r="EN70" s="324"/>
      <c r="EO70" s="545"/>
      <c r="EP70" s="324"/>
      <c r="ER70" s="324"/>
      <c r="ES70" s="324"/>
      <c r="ET70" s="324"/>
    </row>
    <row r="71" spans="1:150" x14ac:dyDescent="0.2">
      <c r="A71" s="324">
        <f>IF(Inputs!AO67&lt;&gt;"",Inputs!AO67,"")</f>
        <v>11177504</v>
      </c>
      <c r="B71" s="324">
        <f t="shared" si="21"/>
        <v>61</v>
      </c>
      <c r="C71" s="727">
        <f>IF($A71&lt;&gt;"",Inputs!AN67,"")</f>
        <v>0.75</v>
      </c>
      <c r="D71" s="549">
        <f t="shared" si="11"/>
        <v>564.71124056000008</v>
      </c>
      <c r="E71" s="549">
        <f t="shared" si="14"/>
        <v>51.337385505454556</v>
      </c>
      <c r="F71" s="324">
        <f t="shared" si="15"/>
        <v>4035.5620279999998</v>
      </c>
      <c r="G71" s="324">
        <f t="shared" si="16"/>
        <v>366.86927527272724</v>
      </c>
      <c r="H71" s="790">
        <f t="shared" si="17"/>
        <v>1823.1414779999998</v>
      </c>
      <c r="I71" s="790">
        <f t="shared" si="18"/>
        <v>2212.4205499999998</v>
      </c>
      <c r="J71" s="790">
        <f t="shared" si="19"/>
        <v>5</v>
      </c>
      <c r="K71" s="790">
        <f t="shared" si="20"/>
        <v>6</v>
      </c>
      <c r="L71" s="787">
        <f t="shared" si="12"/>
        <v>360.93869999999998</v>
      </c>
      <c r="M71" s="787">
        <f t="shared" si="12"/>
        <v>387.40753799999999</v>
      </c>
      <c r="N71" s="546">
        <f>IF($A71&lt;&gt;"",INDEX(Inputs!$AP67:$BA67,,MATCH('Sch 10.2 Rate Data'!N$7,Inputs!$AP$4:$BA$4,0)),"")</f>
        <v>401.04300000000001</v>
      </c>
      <c r="O71" s="324">
        <f>IF($A71&lt;&gt;"",INDEX(Inputs!$AP67:$BA67,,MATCH('Sch 10.2 Rate Data'!O$7,Inputs!$AP$4:$BA$4,0)),"")</f>
        <v>401.04300000000001</v>
      </c>
      <c r="P71" s="324">
        <f>IF($A71&lt;&gt;"",INDEX(Inputs!$AP67:$BA67,,MATCH('Sch 10.2 Rate Data'!P$7,Inputs!$AP$4:$BA$4,0)),"")</f>
        <v>0</v>
      </c>
      <c r="Q71" s="324">
        <f>IF($A71&lt;&gt;"",INDEX(Inputs!$AP67:$BA67,,MATCH('Sch 10.2 Rate Data'!Q$7,Inputs!$AP$4:$BA$4,0)),"")</f>
        <v>272.70923999999997</v>
      </c>
      <c r="R71" s="324">
        <f>IF($A71&lt;&gt;"",INDEX(Inputs!$AP67:$BA67,,MATCH('Sch 10.2 Rate Data'!R$7,Inputs!$AP$4:$BA$4,0)),"")</f>
        <v>300.78224999999998</v>
      </c>
      <c r="S71" s="324">
        <f>IF($A71&lt;&gt;"",INDEX(Inputs!$AP67:$BA67,,MATCH('Sch 10.2 Rate Data'!S$7,Inputs!$AP$4:$BA$4,0)),"")</f>
        <v>335.53931</v>
      </c>
      <c r="T71" s="324">
        <f>IF($A71&lt;&gt;"",INDEX(Inputs!$AP67:$BA67,,MATCH('Sch 10.2 Rate Data'!T$7,Inputs!$AP$4:$BA$4,0)),"")</f>
        <v>459.86264</v>
      </c>
      <c r="U71" s="324">
        <f>IF($A71&lt;&gt;"",INDEX(Inputs!$AP67:$BA67,,MATCH('Sch 10.2 Rate Data'!U$7,Inputs!$AP$4:$BA$4,0)),"")</f>
        <v>352.91784000000001</v>
      </c>
      <c r="V71" s="324">
        <f>IF($A71&lt;&gt;"",INDEX(Inputs!$AP67:$BA67,,MATCH('Sch 10.2 Rate Data'!V$7,Inputs!$AP$4:$BA$4,0)),"")</f>
        <v>352.91784000000001</v>
      </c>
      <c r="W71" s="324">
        <f>IF($A71&lt;&gt;"",INDEX(Inputs!$AP67:$BA67,,MATCH('Sch 10.2 Rate Data'!W$7,Inputs!$AP$4:$BA$4,0)),"")</f>
        <v>410.40066999999999</v>
      </c>
      <c r="X71" s="324">
        <f>IF($A71&lt;&gt;"",INDEX(Inputs!$AP67:$BA67,,MATCH('Sch 10.2 Rate Data'!X$7,Inputs!$AP$4:$BA$4,0)),"")</f>
        <v>360.93869999999998</v>
      </c>
      <c r="Y71" s="545">
        <f>IF($A71&lt;&gt;"",INDEX(Inputs!$AP67:$BA67,,MATCH('Sch 10.2 Rate Data'!Y$7,Inputs!$AP$4:$BA$4,0)),"")</f>
        <v>387.40753799999999</v>
      </c>
      <c r="Z71" s="692">
        <f t="shared" si="24"/>
        <v>52.020859999999999</v>
      </c>
      <c r="AA71" s="548">
        <f t="shared" si="24"/>
        <v>52.020859999999999</v>
      </c>
      <c r="AB71" s="548">
        <f t="shared" si="24"/>
        <v>0</v>
      </c>
      <c r="AC71" s="548">
        <f t="shared" si="23"/>
        <v>49.4541848</v>
      </c>
      <c r="AD71" s="548">
        <f t="shared" si="23"/>
        <v>50.015644999999999</v>
      </c>
      <c r="AE71" s="548">
        <f t="shared" si="23"/>
        <v>50.710786200000001</v>
      </c>
      <c r="AF71" s="548">
        <f t="shared" si="23"/>
        <v>53.197252800000001</v>
      </c>
      <c r="AG71" s="548">
        <f t="shared" si="23"/>
        <v>51.058356799999999</v>
      </c>
      <c r="AH71" s="548">
        <f t="shared" si="23"/>
        <v>51.058356799999999</v>
      </c>
      <c r="AI71" s="548">
        <f t="shared" si="23"/>
        <v>52.208013399999999</v>
      </c>
      <c r="AJ71" s="548">
        <f t="shared" si="23"/>
        <v>51.218773999999996</v>
      </c>
      <c r="AK71" s="547">
        <f t="shared" si="23"/>
        <v>51.748150760000001</v>
      </c>
      <c r="AL71" s="692">
        <f>IF($A71&lt;&gt;"",IF(OR(N71="",N71=0), 0, INDEX('Sch 10.1 Rate Design'!$E$9:$E$16,MATCH($C71,'Sch 10.1 Rate Design'!$B$9:$B$16,0))),"")</f>
        <v>44</v>
      </c>
      <c r="AM71" s="548">
        <f>IF($A71&lt;&gt;"",IF(OR(O71="",O71=0), 0, INDEX('Sch 10.1 Rate Design'!$E$9:$E$16,MATCH($C71,'Sch 10.1 Rate Design'!$B$9:$B$16,0))),"")</f>
        <v>44</v>
      </c>
      <c r="AN71" s="548">
        <f>IF($A71&lt;&gt;"",IF(OR(P71="",P71=0), 0, INDEX('Sch 10.1 Rate Design'!$E$9:$E$16,MATCH($C71,'Sch 10.1 Rate Design'!$B$9:$B$16,0))),"")</f>
        <v>0</v>
      </c>
      <c r="AO71" s="548">
        <f>IF($A71&lt;&gt;"",IF(OR(Q71="",Q71=0), 0, INDEX('Sch 10.1 Rate Design'!$E$9:$E$16,MATCH($C71,'Sch 10.1 Rate Design'!$B$9:$B$16,0))),"")</f>
        <v>44</v>
      </c>
      <c r="AP71" s="548">
        <f>IF($A71&lt;&gt;"",IF(OR(R71="",R71=0), 0, INDEX('Sch 10.1 Rate Design'!$E$9:$E$16,MATCH($C71,'Sch 10.1 Rate Design'!$B$9:$B$16,0))),"")</f>
        <v>44</v>
      </c>
      <c r="AQ71" s="548">
        <f>IF($A71&lt;&gt;"",IF(OR(S71="",S71=0), 0, INDEX('Sch 10.1 Rate Design'!$E$9:$E$16,MATCH($C71,'Sch 10.1 Rate Design'!$B$9:$B$16,0))),"")</f>
        <v>44</v>
      </c>
      <c r="AR71" s="548">
        <f>IF($A71&lt;&gt;"",IF(OR(T71="",T71=0), 0, INDEX('Sch 10.1 Rate Design'!$E$9:$E$16,MATCH($C71,'Sch 10.1 Rate Design'!$B$9:$B$16,0))),"")</f>
        <v>44</v>
      </c>
      <c r="AS71" s="548">
        <f>IF($A71&lt;&gt;"",IF(OR(U71="",U71=0), 0, INDEX('Sch 10.1 Rate Design'!$E$9:$E$16,MATCH($C71,'Sch 10.1 Rate Design'!$B$9:$B$16,0))),"")</f>
        <v>44</v>
      </c>
      <c r="AT71" s="548">
        <f>IF($A71&lt;&gt;"",IF(OR(V71="",V71=0), 0, INDEX('Sch 10.1 Rate Design'!$E$9:$E$16,MATCH($C71,'Sch 10.1 Rate Design'!$B$9:$B$16,0))),"")</f>
        <v>44</v>
      </c>
      <c r="AU71" s="548">
        <f>IF($A71&lt;&gt;"",IF(OR(W71="",W71=0), 0, INDEX('Sch 10.1 Rate Design'!$E$9:$E$16,MATCH($C71,'Sch 10.1 Rate Design'!$B$9:$B$16,0))),"")</f>
        <v>44</v>
      </c>
      <c r="AV71" s="548">
        <f>IF($A71&lt;&gt;"",IF(OR(X71="",X71=0), 0, INDEX('Sch 10.1 Rate Design'!$E$9:$E$16,MATCH($C71,'Sch 10.1 Rate Design'!$B$9:$B$16,0))),"")</f>
        <v>44</v>
      </c>
      <c r="AW71" s="547">
        <f>IF($A71&lt;&gt;"",IF(OR(Y71="",Y71=0), 0, INDEX('Sch 10.1 Rate Design'!$E$9:$E$16,MATCH($C71,'Sch 10.1 Rate Design'!$B$9:$B$16,0))),"")</f>
        <v>44</v>
      </c>
      <c r="AX71" s="546">
        <f>IF($A71&lt;&gt;"",IF(OR(N71="",N71=0),0,+IF(N71&gt;+INDEX('Sch 10.1 Rate Design'!$D$9:$D$16,MATCH($C71,'Sch 10.1 Rate Design'!$B$9:$B$16,0)),IF(N71&gt;+INDEX('Sch 10.1 Rate Design'!$F$9:$F$16,MATCH($C71,'Sch 10.1 Rate Design'!$B$9:$B$16,0)),+INDEX('Sch 10.1 Rate Design'!$F$9:$F$16,MATCH($C71,'Sch 10.1 Rate Design'!$B$9:$B$16,0))-INDEX('Sch 10.1 Rate Design'!$D$9:$D$16,MATCH($C71,'Sch 10.1 Rate Design'!$B$9:$B$16,0)), N71-INDEX('Sch 10.1 Rate Design'!$D$9:$D$16,MATCH($C71,'Sch 10.1 Rate Design'!$B$9:$B$16,0))),0)),"")</f>
        <v>401.04300000000001</v>
      </c>
      <c r="AY71" s="324">
        <f>IF($A71&lt;&gt;"",IF(OR(O71="",O71=0),0,+IF(O71&gt;+INDEX('Sch 10.1 Rate Design'!$D$9:$D$16,MATCH($C71,'Sch 10.1 Rate Design'!$B$9:$B$16,0)),IF(O71&gt;+INDEX('Sch 10.1 Rate Design'!$F$9:$F$16,MATCH($C71,'Sch 10.1 Rate Design'!$B$9:$B$16,0)),+INDEX('Sch 10.1 Rate Design'!$F$9:$F$16,MATCH($C71,'Sch 10.1 Rate Design'!$B$9:$B$16,0))-INDEX('Sch 10.1 Rate Design'!$D$9:$D$16,MATCH($C71,'Sch 10.1 Rate Design'!$B$9:$B$16,0)), O71-INDEX('Sch 10.1 Rate Design'!$D$9:$D$16,MATCH($C71,'Sch 10.1 Rate Design'!$B$9:$B$16,0))),0)),"")</f>
        <v>401.04300000000001</v>
      </c>
      <c r="AZ71" s="324">
        <f>IF($A71&lt;&gt;"",IF(OR(P71="",P71=0),0,+IF(P71&gt;+INDEX('Sch 10.1 Rate Design'!$D$9:$D$16,MATCH($C71,'Sch 10.1 Rate Design'!$B$9:$B$16,0)),IF(P71&gt;+INDEX('Sch 10.1 Rate Design'!$F$9:$F$16,MATCH($C71,'Sch 10.1 Rate Design'!$B$9:$B$16,0)),+INDEX('Sch 10.1 Rate Design'!$F$9:$F$16,MATCH($C71,'Sch 10.1 Rate Design'!$B$9:$B$16,0))-INDEX('Sch 10.1 Rate Design'!$D$9:$D$16,MATCH($C71,'Sch 10.1 Rate Design'!$B$9:$B$16,0)), P71-INDEX('Sch 10.1 Rate Design'!$D$9:$D$16,MATCH($C71,'Sch 10.1 Rate Design'!$B$9:$B$16,0))),0)),"")</f>
        <v>0</v>
      </c>
      <c r="BA71" s="324">
        <f>IF($A71&lt;&gt;"",IF(OR(Q71="",Q71=0),0,+IF(Q71&gt;+INDEX('Sch 10.1 Rate Design'!$D$9:$D$16,MATCH($C71,'Sch 10.1 Rate Design'!$B$9:$B$16,0)),IF(Q71&gt;+INDEX('Sch 10.1 Rate Design'!$F$9:$F$16,MATCH($C71,'Sch 10.1 Rate Design'!$B$9:$B$16,0)),+INDEX('Sch 10.1 Rate Design'!$F$9:$F$16,MATCH($C71,'Sch 10.1 Rate Design'!$B$9:$B$16,0))-INDEX('Sch 10.1 Rate Design'!$D$9:$D$16,MATCH($C71,'Sch 10.1 Rate Design'!$B$9:$B$16,0)), Q71-INDEX('Sch 10.1 Rate Design'!$D$9:$D$16,MATCH($C71,'Sch 10.1 Rate Design'!$B$9:$B$16,0))),0)),"")</f>
        <v>272.70923999999997</v>
      </c>
      <c r="BB71" s="324">
        <f>IF($A71&lt;&gt;"",IF(OR(R71="",R71=0),0,+IF(R71&gt;+INDEX('Sch 10.1 Rate Design'!$D$9:$D$16,MATCH($C71,'Sch 10.1 Rate Design'!$B$9:$B$16,0)),IF(R71&gt;+INDEX('Sch 10.1 Rate Design'!$F$9:$F$16,MATCH($C71,'Sch 10.1 Rate Design'!$B$9:$B$16,0)),+INDEX('Sch 10.1 Rate Design'!$F$9:$F$16,MATCH($C71,'Sch 10.1 Rate Design'!$B$9:$B$16,0))-INDEX('Sch 10.1 Rate Design'!$D$9:$D$16,MATCH($C71,'Sch 10.1 Rate Design'!$B$9:$B$16,0)), R71-INDEX('Sch 10.1 Rate Design'!$D$9:$D$16,MATCH($C71,'Sch 10.1 Rate Design'!$B$9:$B$16,0))),0)),"")</f>
        <v>300.78224999999998</v>
      </c>
      <c r="BC71" s="324">
        <f>IF($A71&lt;&gt;"",IF(OR(S71="",S71=0),0,+IF(S71&gt;+INDEX('Sch 10.1 Rate Design'!$D$9:$D$16,MATCH($C71,'Sch 10.1 Rate Design'!$B$9:$B$16,0)),IF(S71&gt;+INDEX('Sch 10.1 Rate Design'!$F$9:$F$16,MATCH($C71,'Sch 10.1 Rate Design'!$B$9:$B$16,0)),+INDEX('Sch 10.1 Rate Design'!$F$9:$F$16,MATCH($C71,'Sch 10.1 Rate Design'!$B$9:$B$16,0))-INDEX('Sch 10.1 Rate Design'!$D$9:$D$16,MATCH($C71,'Sch 10.1 Rate Design'!$B$9:$B$16,0)), S71-INDEX('Sch 10.1 Rate Design'!$D$9:$D$16,MATCH($C71,'Sch 10.1 Rate Design'!$B$9:$B$16,0))),0)),"")</f>
        <v>335.53931</v>
      </c>
      <c r="BD71" s="324">
        <f>IF($A71&lt;&gt;"",IF(OR(T71="",T71=0),0,+IF(T71&gt;+INDEX('Sch 10.1 Rate Design'!$D$9:$D$16,MATCH($C71,'Sch 10.1 Rate Design'!$B$9:$B$16,0)),IF(T71&gt;+INDEX('Sch 10.1 Rate Design'!$F$9:$F$16,MATCH($C71,'Sch 10.1 Rate Design'!$B$9:$B$16,0)),+INDEX('Sch 10.1 Rate Design'!$F$9:$F$16,MATCH($C71,'Sch 10.1 Rate Design'!$B$9:$B$16,0))-INDEX('Sch 10.1 Rate Design'!$D$9:$D$16,MATCH($C71,'Sch 10.1 Rate Design'!$B$9:$B$16,0)), T71-INDEX('Sch 10.1 Rate Design'!$D$9:$D$16,MATCH($C71,'Sch 10.1 Rate Design'!$B$9:$B$16,0))),0)),"")</f>
        <v>459.86264</v>
      </c>
      <c r="BE71" s="324">
        <f>IF($A71&lt;&gt;"",IF(OR(U71="",U71=0),0,+IF(U71&gt;+INDEX('Sch 10.1 Rate Design'!$D$9:$D$16,MATCH($C71,'Sch 10.1 Rate Design'!$B$9:$B$16,0)),IF(U71&gt;+INDEX('Sch 10.1 Rate Design'!$F$9:$F$16,MATCH($C71,'Sch 10.1 Rate Design'!$B$9:$B$16,0)),+INDEX('Sch 10.1 Rate Design'!$F$9:$F$16,MATCH($C71,'Sch 10.1 Rate Design'!$B$9:$B$16,0))-INDEX('Sch 10.1 Rate Design'!$D$9:$D$16,MATCH($C71,'Sch 10.1 Rate Design'!$B$9:$B$16,0)), U71-INDEX('Sch 10.1 Rate Design'!$D$9:$D$16,MATCH($C71,'Sch 10.1 Rate Design'!$B$9:$B$16,0))),0)),"")</f>
        <v>352.91784000000001</v>
      </c>
      <c r="BF71" s="324">
        <f>IF($A71&lt;&gt;"",IF(OR(V71="",V71=0),0,+IF(V71&gt;+INDEX('Sch 10.1 Rate Design'!$D$9:$D$16,MATCH($C71,'Sch 10.1 Rate Design'!$B$9:$B$16,0)),IF(V71&gt;+INDEX('Sch 10.1 Rate Design'!$F$9:$F$16,MATCH($C71,'Sch 10.1 Rate Design'!$B$9:$B$16,0)),+INDEX('Sch 10.1 Rate Design'!$F$9:$F$16,MATCH($C71,'Sch 10.1 Rate Design'!$B$9:$B$16,0))-INDEX('Sch 10.1 Rate Design'!$D$9:$D$16,MATCH($C71,'Sch 10.1 Rate Design'!$B$9:$B$16,0)), V71-INDEX('Sch 10.1 Rate Design'!$D$9:$D$16,MATCH($C71,'Sch 10.1 Rate Design'!$B$9:$B$16,0))),0)),"")</f>
        <v>352.91784000000001</v>
      </c>
      <c r="BG71" s="324">
        <f>IF($A71&lt;&gt;"",IF(OR(W71="",W71=0),0,+IF(W71&gt;+INDEX('Sch 10.1 Rate Design'!$D$9:$D$16,MATCH($C71,'Sch 10.1 Rate Design'!$B$9:$B$16,0)),IF(W71&gt;+INDEX('Sch 10.1 Rate Design'!$F$9:$F$16,MATCH($C71,'Sch 10.1 Rate Design'!$B$9:$B$16,0)),+INDEX('Sch 10.1 Rate Design'!$F$9:$F$16,MATCH($C71,'Sch 10.1 Rate Design'!$B$9:$B$16,0))-INDEX('Sch 10.1 Rate Design'!$D$9:$D$16,MATCH($C71,'Sch 10.1 Rate Design'!$B$9:$B$16,0)), W71-INDEX('Sch 10.1 Rate Design'!$D$9:$D$16,MATCH($C71,'Sch 10.1 Rate Design'!$B$9:$B$16,0))),0)),"")</f>
        <v>410.40066999999999</v>
      </c>
      <c r="BH71" s="324">
        <f>IF($A71&lt;&gt;"",IF(OR(X71="",X71=0),0,+IF(X71&gt;+INDEX('Sch 10.1 Rate Design'!$D$9:$D$16,MATCH($C71,'Sch 10.1 Rate Design'!$B$9:$B$16,0)),IF(X71&gt;+INDEX('Sch 10.1 Rate Design'!$F$9:$F$16,MATCH($C71,'Sch 10.1 Rate Design'!$B$9:$B$16,0)),+INDEX('Sch 10.1 Rate Design'!$F$9:$F$16,MATCH($C71,'Sch 10.1 Rate Design'!$B$9:$B$16,0))-INDEX('Sch 10.1 Rate Design'!$D$9:$D$16,MATCH($C71,'Sch 10.1 Rate Design'!$B$9:$B$16,0)), X71-INDEX('Sch 10.1 Rate Design'!$D$9:$D$16,MATCH($C71,'Sch 10.1 Rate Design'!$B$9:$B$16,0))),0)),"")</f>
        <v>360.93869999999998</v>
      </c>
      <c r="BI71" s="545">
        <f>IF($A71&lt;&gt;"",IF(OR(Y71="",Y71=0),0,+IF(Y71&gt;+INDEX('Sch 10.1 Rate Design'!$D$9:$D$16,MATCH($C71,'Sch 10.1 Rate Design'!$B$9:$B$16,0)),IF(Y71&gt;+INDEX('Sch 10.1 Rate Design'!$F$9:$F$16,MATCH($C71,'Sch 10.1 Rate Design'!$B$9:$B$16,0)),+INDEX('Sch 10.1 Rate Design'!$F$9:$F$16,MATCH($C71,'Sch 10.1 Rate Design'!$B$9:$B$16,0))-INDEX('Sch 10.1 Rate Design'!$D$9:$D$16,MATCH($C71,'Sch 10.1 Rate Design'!$B$9:$B$16,0)), Y71-INDEX('Sch 10.1 Rate Design'!$D$9:$D$16,MATCH($C71,'Sch 10.1 Rate Design'!$B$9:$B$16,0))),0)),"")</f>
        <v>387.40753799999999</v>
      </c>
      <c r="BJ71" s="692">
        <f>IF($A71&lt;&gt;"",IF(OR(N71="",N71=0), 0, AX71/'Sch 10.1 Rate Design'!$Z$25*INDEX('Sch 10.1 Rate Design'!$G$9:$G$16,MATCH($C71,'Sch 10.1 Rate Design'!$B$9:$B$16,0))),"")</f>
        <v>8.0208600000000008</v>
      </c>
      <c r="BK71" s="548">
        <f>IF($A71&lt;&gt;"",IF(OR(O71="",O71=0), 0, AY71/'Sch 10.1 Rate Design'!$Z$25*INDEX('Sch 10.1 Rate Design'!$G$9:$G$16,MATCH($C71,'Sch 10.1 Rate Design'!$B$9:$B$16,0))),"")</f>
        <v>8.0208600000000008</v>
      </c>
      <c r="BL71" s="548">
        <f>IF($A71&lt;&gt;"",IF(OR(P71="",P71=0), 0, AZ71/'Sch 10.1 Rate Design'!$Z$25*INDEX('Sch 10.1 Rate Design'!$G$9:$G$16,MATCH($C71,'Sch 10.1 Rate Design'!$B$9:$B$16,0))),"")</f>
        <v>0</v>
      </c>
      <c r="BM71" s="548">
        <f>IF($A71&lt;&gt;"",IF(OR(Q71="",Q71=0), 0, BA71/'Sch 10.1 Rate Design'!$Z$25*INDEX('Sch 10.1 Rate Design'!$G$9:$G$16,MATCH($C71,'Sch 10.1 Rate Design'!$B$9:$B$16,0))),"")</f>
        <v>5.4541847999999993</v>
      </c>
      <c r="BN71" s="548">
        <f>IF($A71&lt;&gt;"",IF(OR(R71="",R71=0), 0, BB71/'Sch 10.1 Rate Design'!$Z$25*INDEX('Sch 10.1 Rate Design'!$G$9:$G$16,MATCH($C71,'Sch 10.1 Rate Design'!$B$9:$B$16,0))),"")</f>
        <v>6.0156449999999992</v>
      </c>
      <c r="BO71" s="548">
        <f>IF($A71&lt;&gt;"",IF(OR(S71="",S71=0), 0, BC71/'Sch 10.1 Rate Design'!$Z$25*INDEX('Sch 10.1 Rate Design'!$G$9:$G$16,MATCH($C71,'Sch 10.1 Rate Design'!$B$9:$B$16,0))),"")</f>
        <v>6.7107862000000003</v>
      </c>
      <c r="BP71" s="548">
        <f>IF($A71&lt;&gt;"",IF(OR(T71="",T71=0), 0, BD71/'Sch 10.1 Rate Design'!$Z$25*INDEX('Sch 10.1 Rate Design'!$G$9:$G$16,MATCH($C71,'Sch 10.1 Rate Design'!$B$9:$B$16,0))),"")</f>
        <v>9.1972527999999993</v>
      </c>
      <c r="BQ71" s="548">
        <f>IF($A71&lt;&gt;"",IF(OR(U71="",U71=0), 0, BE71/'Sch 10.1 Rate Design'!$Z$25*INDEX('Sch 10.1 Rate Design'!$G$9:$G$16,MATCH($C71,'Sch 10.1 Rate Design'!$B$9:$B$16,0))),"")</f>
        <v>7.0583568000000003</v>
      </c>
      <c r="BR71" s="548">
        <f>IF($A71&lt;&gt;"",IF(OR(V71="",V71=0), 0, BF71/'Sch 10.1 Rate Design'!$Z$25*INDEX('Sch 10.1 Rate Design'!$G$9:$G$16,MATCH($C71,'Sch 10.1 Rate Design'!$B$9:$B$16,0))),"")</f>
        <v>7.0583568000000003</v>
      </c>
      <c r="BS71" s="548">
        <f>IF($A71&lt;&gt;"",IF(OR(W71="",W71=0), 0, BG71/'Sch 10.1 Rate Design'!$Z$25*INDEX('Sch 10.1 Rate Design'!$G$9:$G$16,MATCH($C71,'Sch 10.1 Rate Design'!$B$9:$B$16,0))),"")</f>
        <v>8.2080134000000005</v>
      </c>
      <c r="BT71" s="548">
        <f>IF($A71&lt;&gt;"",IF(OR(X71="",X71=0), 0, BH71/'Sch 10.1 Rate Design'!$Z$25*INDEX('Sch 10.1 Rate Design'!$G$9:$G$16,MATCH($C71,'Sch 10.1 Rate Design'!$B$9:$B$16,0))),"")</f>
        <v>7.2187739999999998</v>
      </c>
      <c r="BU71" s="547">
        <f>IF($A71&lt;&gt;"",IF(OR(Y71="",Y71=0), 0, BI71/'Sch 10.1 Rate Design'!$Z$25*INDEX('Sch 10.1 Rate Design'!$G$9:$G$16,MATCH($C71,'Sch 10.1 Rate Design'!$B$9:$B$16,0))),"")</f>
        <v>7.7481507599999997</v>
      </c>
      <c r="BV71" s="546">
        <f>IF($A71&lt;&gt;"",IF(OR(N71="",N71=0),0,+IF(N71&gt;+INDEX('Sch 10.1 Rate Design'!$F$9:$F$16,MATCH($C71,'Sch 10.1 Rate Design'!$B$9:$B$16,0)),IF(N71&gt;+INDEX('Sch 10.1 Rate Design'!$H$9:$H$16,MATCH($C71,'Sch 10.1 Rate Design'!$B$9:$B$16,0)),+INDEX('Sch 10.1 Rate Design'!$H$9:$H$16,MATCH($C71,'Sch 10.1 Rate Design'!$B$9:$B$16,0))-INDEX('Sch 10.1 Rate Design'!$F$9:$F$16,MATCH($C71,'Sch 10.1 Rate Design'!$B$9:$B$16,0)), N71-INDEX('Sch 10.1 Rate Design'!$F$9:$F$16,MATCH($C71,'Sch 10.1 Rate Design'!$B$9:$B$16,0))), 0)),"")</f>
        <v>0</v>
      </c>
      <c r="BW71" s="324">
        <f>IF($A71&lt;&gt;"",IF(OR(O71="",O71=0),0,+IF(O71&gt;+INDEX('Sch 10.1 Rate Design'!$F$9:$F$16,MATCH($C71,'Sch 10.1 Rate Design'!$B$9:$B$16,0)),IF(O71&gt;+INDEX('Sch 10.1 Rate Design'!$H$9:$H$16,MATCH($C71,'Sch 10.1 Rate Design'!$B$9:$B$16,0)),+INDEX('Sch 10.1 Rate Design'!$H$9:$H$16,MATCH($C71,'Sch 10.1 Rate Design'!$B$9:$B$16,0))-INDEX('Sch 10.1 Rate Design'!$F$9:$F$16,MATCH($C71,'Sch 10.1 Rate Design'!$B$9:$B$16,0)), O71-INDEX('Sch 10.1 Rate Design'!$F$9:$F$16,MATCH($C71,'Sch 10.1 Rate Design'!$B$9:$B$16,0))), 0)),"")</f>
        <v>0</v>
      </c>
      <c r="BX71" s="324">
        <f>IF($A71&lt;&gt;"",IF(OR(P71="",P71=0),0,+IF(P71&gt;+INDEX('Sch 10.1 Rate Design'!$F$9:$F$16,MATCH($C71,'Sch 10.1 Rate Design'!$B$9:$B$16,0)),IF(P71&gt;+INDEX('Sch 10.1 Rate Design'!$H$9:$H$16,MATCH($C71,'Sch 10.1 Rate Design'!$B$9:$B$16,0)),+INDEX('Sch 10.1 Rate Design'!$H$9:$H$16,MATCH($C71,'Sch 10.1 Rate Design'!$B$9:$B$16,0))-INDEX('Sch 10.1 Rate Design'!$F$9:$F$16,MATCH($C71,'Sch 10.1 Rate Design'!$B$9:$B$16,0)), P71-INDEX('Sch 10.1 Rate Design'!$F$9:$F$16,MATCH($C71,'Sch 10.1 Rate Design'!$B$9:$B$16,0))), 0)),"")</f>
        <v>0</v>
      </c>
      <c r="BY71" s="324">
        <f>IF($A71&lt;&gt;"",IF(OR(Q71="",Q71=0),0,+IF(Q71&gt;+INDEX('Sch 10.1 Rate Design'!$F$9:$F$16,MATCH($C71,'Sch 10.1 Rate Design'!$B$9:$B$16,0)),IF(Q71&gt;+INDEX('Sch 10.1 Rate Design'!$H$9:$H$16,MATCH($C71,'Sch 10.1 Rate Design'!$B$9:$B$16,0)),+INDEX('Sch 10.1 Rate Design'!$H$9:$H$16,MATCH($C71,'Sch 10.1 Rate Design'!$B$9:$B$16,0))-INDEX('Sch 10.1 Rate Design'!$F$9:$F$16,MATCH($C71,'Sch 10.1 Rate Design'!$B$9:$B$16,0)), Q71-INDEX('Sch 10.1 Rate Design'!$F$9:$F$16,MATCH($C71,'Sch 10.1 Rate Design'!$B$9:$B$16,0))), 0)),"")</f>
        <v>0</v>
      </c>
      <c r="BZ71" s="324">
        <f>IF($A71&lt;&gt;"",IF(OR(R71="",R71=0),0,+IF(R71&gt;+INDEX('Sch 10.1 Rate Design'!$F$9:$F$16,MATCH($C71,'Sch 10.1 Rate Design'!$B$9:$B$16,0)),IF(R71&gt;+INDEX('Sch 10.1 Rate Design'!$H$9:$H$16,MATCH($C71,'Sch 10.1 Rate Design'!$B$9:$B$16,0)),+INDEX('Sch 10.1 Rate Design'!$H$9:$H$16,MATCH($C71,'Sch 10.1 Rate Design'!$B$9:$B$16,0))-INDEX('Sch 10.1 Rate Design'!$F$9:$F$16,MATCH($C71,'Sch 10.1 Rate Design'!$B$9:$B$16,0)), R71-INDEX('Sch 10.1 Rate Design'!$F$9:$F$16,MATCH($C71,'Sch 10.1 Rate Design'!$B$9:$B$16,0))), 0)),"")</f>
        <v>0</v>
      </c>
      <c r="CA71" s="324">
        <f>IF($A71&lt;&gt;"",IF(OR(S71="",S71=0),0,+IF(S71&gt;+INDEX('Sch 10.1 Rate Design'!$F$9:$F$16,MATCH($C71,'Sch 10.1 Rate Design'!$B$9:$B$16,0)),IF(S71&gt;+INDEX('Sch 10.1 Rate Design'!$H$9:$H$16,MATCH($C71,'Sch 10.1 Rate Design'!$B$9:$B$16,0)),+INDEX('Sch 10.1 Rate Design'!$H$9:$H$16,MATCH($C71,'Sch 10.1 Rate Design'!$B$9:$B$16,0))-INDEX('Sch 10.1 Rate Design'!$F$9:$F$16,MATCH($C71,'Sch 10.1 Rate Design'!$B$9:$B$16,0)), S71-INDEX('Sch 10.1 Rate Design'!$F$9:$F$16,MATCH($C71,'Sch 10.1 Rate Design'!$B$9:$B$16,0))), 0)),"")</f>
        <v>0</v>
      </c>
      <c r="CB71" s="324">
        <f>IF($A71&lt;&gt;"",IF(OR(T71="",T71=0),0,+IF(T71&gt;+INDEX('Sch 10.1 Rate Design'!$F$9:$F$16,MATCH($C71,'Sch 10.1 Rate Design'!$B$9:$B$16,0)),IF(T71&gt;+INDEX('Sch 10.1 Rate Design'!$H$9:$H$16,MATCH($C71,'Sch 10.1 Rate Design'!$B$9:$B$16,0)),+INDEX('Sch 10.1 Rate Design'!$H$9:$H$16,MATCH($C71,'Sch 10.1 Rate Design'!$B$9:$B$16,0))-INDEX('Sch 10.1 Rate Design'!$F$9:$F$16,MATCH($C71,'Sch 10.1 Rate Design'!$B$9:$B$16,0)), T71-INDEX('Sch 10.1 Rate Design'!$F$9:$F$16,MATCH($C71,'Sch 10.1 Rate Design'!$B$9:$B$16,0))), 0)),"")</f>
        <v>0</v>
      </c>
      <c r="CC71" s="324">
        <f>IF($A71&lt;&gt;"",IF(OR(U71="",U71=0),0,+IF(U71&gt;+INDEX('Sch 10.1 Rate Design'!$F$9:$F$16,MATCH($C71,'Sch 10.1 Rate Design'!$B$9:$B$16,0)),IF(U71&gt;+INDEX('Sch 10.1 Rate Design'!$H$9:$H$16,MATCH($C71,'Sch 10.1 Rate Design'!$B$9:$B$16,0)),+INDEX('Sch 10.1 Rate Design'!$H$9:$H$16,MATCH($C71,'Sch 10.1 Rate Design'!$B$9:$B$16,0))-INDEX('Sch 10.1 Rate Design'!$F$9:$F$16,MATCH($C71,'Sch 10.1 Rate Design'!$B$9:$B$16,0)), U71-INDEX('Sch 10.1 Rate Design'!$F$9:$F$16,MATCH($C71,'Sch 10.1 Rate Design'!$B$9:$B$16,0))), 0)),"")</f>
        <v>0</v>
      </c>
      <c r="CD71" s="324">
        <f>IF($A71&lt;&gt;"",IF(OR(V71="",V71=0),0,+IF(V71&gt;+INDEX('Sch 10.1 Rate Design'!$F$9:$F$16,MATCH($C71,'Sch 10.1 Rate Design'!$B$9:$B$16,0)),IF(V71&gt;+INDEX('Sch 10.1 Rate Design'!$H$9:$H$16,MATCH($C71,'Sch 10.1 Rate Design'!$B$9:$B$16,0)),+INDEX('Sch 10.1 Rate Design'!$H$9:$H$16,MATCH($C71,'Sch 10.1 Rate Design'!$B$9:$B$16,0))-INDEX('Sch 10.1 Rate Design'!$F$9:$F$16,MATCH($C71,'Sch 10.1 Rate Design'!$B$9:$B$16,0)), V71-INDEX('Sch 10.1 Rate Design'!$F$9:$F$16,MATCH($C71,'Sch 10.1 Rate Design'!$B$9:$B$16,0))), 0)),"")</f>
        <v>0</v>
      </c>
      <c r="CE71" s="324">
        <f>IF($A71&lt;&gt;"",IF(OR(W71="",W71=0),0,+IF(W71&gt;+INDEX('Sch 10.1 Rate Design'!$F$9:$F$16,MATCH($C71,'Sch 10.1 Rate Design'!$B$9:$B$16,0)),IF(W71&gt;+INDEX('Sch 10.1 Rate Design'!$H$9:$H$16,MATCH($C71,'Sch 10.1 Rate Design'!$B$9:$B$16,0)),+INDEX('Sch 10.1 Rate Design'!$H$9:$H$16,MATCH($C71,'Sch 10.1 Rate Design'!$B$9:$B$16,0))-INDEX('Sch 10.1 Rate Design'!$F$9:$F$16,MATCH($C71,'Sch 10.1 Rate Design'!$B$9:$B$16,0)), W71-INDEX('Sch 10.1 Rate Design'!$F$9:$F$16,MATCH($C71,'Sch 10.1 Rate Design'!$B$9:$B$16,0))), 0)),"")</f>
        <v>0</v>
      </c>
      <c r="CF71" s="324">
        <f>IF($A71&lt;&gt;"",IF(OR(X71="",X71=0),0,+IF(X71&gt;+INDEX('Sch 10.1 Rate Design'!$F$9:$F$16,MATCH($C71,'Sch 10.1 Rate Design'!$B$9:$B$16,0)),IF(X71&gt;+INDEX('Sch 10.1 Rate Design'!$H$9:$H$16,MATCH($C71,'Sch 10.1 Rate Design'!$B$9:$B$16,0)),+INDEX('Sch 10.1 Rate Design'!$H$9:$H$16,MATCH($C71,'Sch 10.1 Rate Design'!$B$9:$B$16,0))-INDEX('Sch 10.1 Rate Design'!$F$9:$F$16,MATCH($C71,'Sch 10.1 Rate Design'!$B$9:$B$16,0)), X71-INDEX('Sch 10.1 Rate Design'!$F$9:$F$16,MATCH($C71,'Sch 10.1 Rate Design'!$B$9:$B$16,0))), 0)),"")</f>
        <v>0</v>
      </c>
      <c r="CG71" s="545">
        <f>IF($A71&lt;&gt;"",IF(OR(Y71="",Y71=0),0,+IF(Y71&gt;+INDEX('Sch 10.1 Rate Design'!$F$9:$F$16,MATCH($C71,'Sch 10.1 Rate Design'!$B$9:$B$16,0)),IF(Y71&gt;+INDEX('Sch 10.1 Rate Design'!$H$9:$H$16,MATCH($C71,'Sch 10.1 Rate Design'!$B$9:$B$16,0)),+INDEX('Sch 10.1 Rate Design'!$H$9:$H$16,MATCH($C71,'Sch 10.1 Rate Design'!$B$9:$B$16,0))-INDEX('Sch 10.1 Rate Design'!$F$9:$F$16,MATCH($C71,'Sch 10.1 Rate Design'!$B$9:$B$16,0)), Y71-INDEX('Sch 10.1 Rate Design'!$F$9:$F$16,MATCH($C71,'Sch 10.1 Rate Design'!$B$9:$B$16,0))), 0)),"")</f>
        <v>0</v>
      </c>
      <c r="CH71" s="692">
        <f>IF($A71&lt;&gt;"",IF(OR(N71="",N71=0), 0, BV71/'Sch 10.1 Rate Design'!$Z$25*INDEX('Sch 10.1 Rate Design'!$I$9:$I$16,MATCH($C71,'Sch 10.1 Rate Design'!$B$9:$B$16,0))),"")</f>
        <v>0</v>
      </c>
      <c r="CI71" s="548">
        <f>IF($A71&lt;&gt;"",IF(OR(O71="",O71=0), 0, BW71/'Sch 10.1 Rate Design'!$Z$25*INDEX('Sch 10.1 Rate Design'!$I$9:$I$16,MATCH($C71,'Sch 10.1 Rate Design'!$B$9:$B$16,0))),"")</f>
        <v>0</v>
      </c>
      <c r="CJ71" s="548">
        <f>IF($A71&lt;&gt;"",IF(OR(P71="",P71=0), 0, BX71/'Sch 10.1 Rate Design'!$Z$25*INDEX('Sch 10.1 Rate Design'!$I$9:$I$16,MATCH($C71,'Sch 10.1 Rate Design'!$B$9:$B$16,0))),"")</f>
        <v>0</v>
      </c>
      <c r="CK71" s="548">
        <f>IF($A71&lt;&gt;"",IF(OR(Q71="",Q71=0), 0, BY71/'Sch 10.1 Rate Design'!$Z$25*INDEX('Sch 10.1 Rate Design'!$I$9:$I$16,MATCH($C71,'Sch 10.1 Rate Design'!$B$9:$B$16,0))),"")</f>
        <v>0</v>
      </c>
      <c r="CL71" s="548">
        <f>IF($A71&lt;&gt;"",IF(OR(R71="",R71=0), 0, BZ71/'Sch 10.1 Rate Design'!$Z$25*INDEX('Sch 10.1 Rate Design'!$I$9:$I$16,MATCH($C71,'Sch 10.1 Rate Design'!$B$9:$B$16,0))),"")</f>
        <v>0</v>
      </c>
      <c r="CM71" s="548">
        <f>IF($A71&lt;&gt;"",IF(OR(S71="",S71=0), 0, CA71/'Sch 10.1 Rate Design'!$Z$25*INDEX('Sch 10.1 Rate Design'!$I$9:$I$16,MATCH($C71,'Sch 10.1 Rate Design'!$B$9:$B$16,0))),"")</f>
        <v>0</v>
      </c>
      <c r="CN71" s="548">
        <f>IF($A71&lt;&gt;"",IF(OR(T71="",T71=0), 0, CB71/'Sch 10.1 Rate Design'!$Z$25*INDEX('Sch 10.1 Rate Design'!$I$9:$I$16,MATCH($C71,'Sch 10.1 Rate Design'!$B$9:$B$16,0))),"")</f>
        <v>0</v>
      </c>
      <c r="CO71" s="548">
        <f>IF($A71&lt;&gt;"",IF(OR(U71="",U71=0), 0, CC71/'Sch 10.1 Rate Design'!$Z$25*INDEX('Sch 10.1 Rate Design'!$I$9:$I$16,MATCH($C71,'Sch 10.1 Rate Design'!$B$9:$B$16,0))),"")</f>
        <v>0</v>
      </c>
      <c r="CP71" s="548">
        <f>IF($A71&lt;&gt;"",IF(OR(V71="",V71=0), 0, CD71/'Sch 10.1 Rate Design'!$Z$25*INDEX('Sch 10.1 Rate Design'!$I$9:$I$16,MATCH($C71,'Sch 10.1 Rate Design'!$B$9:$B$16,0))),"")</f>
        <v>0</v>
      </c>
      <c r="CQ71" s="548">
        <f>IF($A71&lt;&gt;"",IF(OR(W71="",W71=0), 0, CE71/'Sch 10.1 Rate Design'!$Z$25*INDEX('Sch 10.1 Rate Design'!$I$9:$I$16,MATCH($C71,'Sch 10.1 Rate Design'!$B$9:$B$16,0))),"")</f>
        <v>0</v>
      </c>
      <c r="CR71" s="548">
        <f>IF($A71&lt;&gt;"",IF(OR(X71="",X71=0), 0, CF71/'Sch 10.1 Rate Design'!$Z$25*INDEX('Sch 10.1 Rate Design'!$I$9:$I$16,MATCH($C71,'Sch 10.1 Rate Design'!$B$9:$B$16,0))),"")</f>
        <v>0</v>
      </c>
      <c r="CS71" s="547">
        <f>IF($A71&lt;&gt;"",IF(OR(Y71="",Y71=0), 0, CG71/'Sch 10.1 Rate Design'!$Z$25*INDEX('Sch 10.1 Rate Design'!$I$9:$I$16,MATCH($C71,'Sch 10.1 Rate Design'!$B$9:$B$16,0))),"")</f>
        <v>0</v>
      </c>
      <c r="CT71" s="546">
        <f>IF($A71&lt;&gt;"",IF(OR(N71="",N71=0),0,IF(N71&gt;INDEX('Sch 10.1 Rate Design'!$J$9:$J$16,MATCH($C71,'Sch 10.1 Rate Design'!$B$9:$B$16,0)),N71-INDEX('Sch 10.1 Rate Design'!$J$9:$J$16,MATCH($C71,'Sch 10.1 Rate Design'!$B$9:$B$16,0)),0)),"")</f>
        <v>0</v>
      </c>
      <c r="CU71" s="324">
        <f>IF($A71&lt;&gt;"",IF(OR(O71="",O71=0),0,IF(O71&gt;INDEX('Sch 10.1 Rate Design'!$J$9:$J$16,MATCH($C71,'Sch 10.1 Rate Design'!$B$9:$B$16,0)),O71-INDEX('Sch 10.1 Rate Design'!$J$9:$J$16,MATCH($C71,'Sch 10.1 Rate Design'!$B$9:$B$16,0)),0)),"")</f>
        <v>0</v>
      </c>
      <c r="CV71" s="324">
        <f>IF($A71&lt;&gt;"",IF(OR(P71="",P71=0),0,IF(P71&gt;INDEX('Sch 10.1 Rate Design'!$J$9:$J$16,MATCH($C71,'Sch 10.1 Rate Design'!$B$9:$B$16,0)),P71-INDEX('Sch 10.1 Rate Design'!$J$9:$J$16,MATCH($C71,'Sch 10.1 Rate Design'!$B$9:$B$16,0)),0)),"")</f>
        <v>0</v>
      </c>
      <c r="CW71" s="324">
        <f>IF($A71&lt;&gt;"",IF(OR(Q71="",Q71=0),0,IF(Q71&gt;INDEX('Sch 10.1 Rate Design'!$J$9:$J$16,MATCH($C71,'Sch 10.1 Rate Design'!$B$9:$B$16,0)),Q71-INDEX('Sch 10.1 Rate Design'!$J$9:$J$16,MATCH($C71,'Sch 10.1 Rate Design'!$B$9:$B$16,0)),0)),"")</f>
        <v>0</v>
      </c>
      <c r="CX71" s="324">
        <f>IF($A71&lt;&gt;"",IF(OR(R71="",R71=0),0,IF(R71&gt;INDEX('Sch 10.1 Rate Design'!$J$9:$J$16,MATCH($C71,'Sch 10.1 Rate Design'!$B$9:$B$16,0)),R71-INDEX('Sch 10.1 Rate Design'!$J$9:$J$16,MATCH($C71,'Sch 10.1 Rate Design'!$B$9:$B$16,0)),0)),"")</f>
        <v>0</v>
      </c>
      <c r="CY71" s="324">
        <f>IF($A71&lt;&gt;"",IF(OR(S71="",S71=0),0,IF(S71&gt;INDEX('Sch 10.1 Rate Design'!$J$9:$J$16,MATCH($C71,'Sch 10.1 Rate Design'!$B$9:$B$16,0)),S71-INDEX('Sch 10.1 Rate Design'!$J$9:$J$16,MATCH($C71,'Sch 10.1 Rate Design'!$B$9:$B$16,0)),0)),"")</f>
        <v>0</v>
      </c>
      <c r="CZ71" s="324">
        <f>IF($A71&lt;&gt;"",IF(OR(T71="",T71=0),0,IF(T71&gt;INDEX('Sch 10.1 Rate Design'!$J$9:$J$16,MATCH($C71,'Sch 10.1 Rate Design'!$B$9:$B$16,0)),T71-INDEX('Sch 10.1 Rate Design'!$J$9:$J$16,MATCH($C71,'Sch 10.1 Rate Design'!$B$9:$B$16,0)),0)),"")</f>
        <v>0</v>
      </c>
      <c r="DA71" s="324">
        <f>IF($A71&lt;&gt;"",IF(OR(U71="",U71=0),0,IF(U71&gt;INDEX('Sch 10.1 Rate Design'!$J$9:$J$16,MATCH($C71,'Sch 10.1 Rate Design'!$B$9:$B$16,0)),U71-INDEX('Sch 10.1 Rate Design'!$J$9:$J$16,MATCH($C71,'Sch 10.1 Rate Design'!$B$9:$B$16,0)),0)),"")</f>
        <v>0</v>
      </c>
      <c r="DB71" s="324">
        <f>IF($A71&lt;&gt;"",IF(OR(V71="",V71=0),0,IF(V71&gt;INDEX('Sch 10.1 Rate Design'!$J$9:$J$16,MATCH($C71,'Sch 10.1 Rate Design'!$B$9:$B$16,0)),V71-INDEX('Sch 10.1 Rate Design'!$J$9:$J$16,MATCH($C71,'Sch 10.1 Rate Design'!$B$9:$B$16,0)),0)),"")</f>
        <v>0</v>
      </c>
      <c r="DC71" s="324">
        <f>IF($A71&lt;&gt;"",IF(OR(W71="",W71=0),0,IF(W71&gt;INDEX('Sch 10.1 Rate Design'!$J$9:$J$16,MATCH($C71,'Sch 10.1 Rate Design'!$B$9:$B$16,0)),W71-INDEX('Sch 10.1 Rate Design'!$J$9:$J$16,MATCH($C71,'Sch 10.1 Rate Design'!$B$9:$B$16,0)),0)),"")</f>
        <v>0</v>
      </c>
      <c r="DD71" s="324">
        <f>IF($A71&lt;&gt;"",IF(OR(X71="",X71=0),0,IF(X71&gt;INDEX('Sch 10.1 Rate Design'!$J$9:$J$16,MATCH($C71,'Sch 10.1 Rate Design'!$B$9:$B$16,0)),X71-INDEX('Sch 10.1 Rate Design'!$J$9:$J$16,MATCH($C71,'Sch 10.1 Rate Design'!$B$9:$B$16,0)),0)),"")</f>
        <v>0</v>
      </c>
      <c r="DE71" s="545">
        <f>IF($A71&lt;&gt;"",IF(OR(Y71="",Y71=0),0,IF(Y71&gt;INDEX('Sch 10.1 Rate Design'!$J$9:$J$16,MATCH($C71,'Sch 10.1 Rate Design'!$B$9:$B$16,0)),Y71-INDEX('Sch 10.1 Rate Design'!$J$9:$J$16,MATCH($C71,'Sch 10.1 Rate Design'!$B$9:$B$16,0)),0)),"")</f>
        <v>0</v>
      </c>
      <c r="DF71" s="692">
        <f>IF($A71&lt;&gt;"",IF(OR(N71="",N71=0), 0, CT71/'Sch 10.1 Rate Design'!$Z$25*INDEX('Sch 10.1 Rate Design'!$K$9:$K$16,MATCH($C71,'Sch 10.1 Rate Design'!$B$9:$B$16,0))),"")</f>
        <v>0</v>
      </c>
      <c r="DG71" s="548">
        <f>IF($A71&lt;&gt;"",IF(OR(O71="",O71=0), 0, CU71/'Sch 10.1 Rate Design'!$Z$25*INDEX('Sch 10.1 Rate Design'!$K$9:$K$16,MATCH($C71,'Sch 10.1 Rate Design'!$B$9:$B$16,0))),"")</f>
        <v>0</v>
      </c>
      <c r="DH71" s="548">
        <f>IF($A71&lt;&gt;"",IF(OR(P71="",P71=0), 0, CV71/'Sch 10.1 Rate Design'!$Z$25*INDEX('Sch 10.1 Rate Design'!$K$9:$K$16,MATCH($C71,'Sch 10.1 Rate Design'!$B$9:$B$16,0))),"")</f>
        <v>0</v>
      </c>
      <c r="DI71" s="548">
        <f>IF($A71&lt;&gt;"",IF(OR(Q71="",Q71=0), 0, CW71/'Sch 10.1 Rate Design'!$Z$25*INDEX('Sch 10.1 Rate Design'!$K$9:$K$16,MATCH($C71,'Sch 10.1 Rate Design'!$B$9:$B$16,0))),"")</f>
        <v>0</v>
      </c>
      <c r="DJ71" s="548">
        <f>IF($A71&lt;&gt;"",IF(OR(R71="",R71=0), 0, CX71/'Sch 10.1 Rate Design'!$Z$25*INDEX('Sch 10.1 Rate Design'!$K$9:$K$16,MATCH($C71,'Sch 10.1 Rate Design'!$B$9:$B$16,0))),"")</f>
        <v>0</v>
      </c>
      <c r="DK71" s="548">
        <f>IF($A71&lt;&gt;"",IF(OR(S71="",S71=0), 0, CY71/'Sch 10.1 Rate Design'!$Z$25*INDEX('Sch 10.1 Rate Design'!$K$9:$K$16,MATCH($C71,'Sch 10.1 Rate Design'!$B$9:$B$16,0))),"")</f>
        <v>0</v>
      </c>
      <c r="DL71" s="548">
        <f>IF($A71&lt;&gt;"",IF(OR(T71="",T71=0), 0, CZ71/'Sch 10.1 Rate Design'!$Z$25*INDEX('Sch 10.1 Rate Design'!$K$9:$K$16,MATCH($C71,'Sch 10.1 Rate Design'!$B$9:$B$16,0))),"")</f>
        <v>0</v>
      </c>
      <c r="DM71" s="548">
        <f>IF($A71&lt;&gt;"",IF(OR(U71="",U71=0), 0, DA71/'Sch 10.1 Rate Design'!$Z$25*INDEX('Sch 10.1 Rate Design'!$K$9:$K$16,MATCH($C71,'Sch 10.1 Rate Design'!$B$9:$B$16,0))),"")</f>
        <v>0</v>
      </c>
      <c r="DN71" s="548">
        <f>IF($A71&lt;&gt;"",IF(OR(V71="",V71=0), 0, DB71/'Sch 10.1 Rate Design'!$Z$25*INDEX('Sch 10.1 Rate Design'!$K$9:$K$16,MATCH($C71,'Sch 10.1 Rate Design'!$B$9:$B$16,0))),"")</f>
        <v>0</v>
      </c>
      <c r="DO71" s="548">
        <f>IF($A71&lt;&gt;"",IF(OR(W71="",W71=0), 0, DC71/'Sch 10.1 Rate Design'!$Z$25*INDEX('Sch 10.1 Rate Design'!$K$9:$K$16,MATCH($C71,'Sch 10.1 Rate Design'!$B$9:$B$16,0))),"")</f>
        <v>0</v>
      </c>
      <c r="DP71" s="548">
        <f>IF($A71&lt;&gt;"",IF(OR(X71="",X71=0), 0, DD71/'Sch 10.1 Rate Design'!$Z$25*INDEX('Sch 10.1 Rate Design'!$K$9:$K$16,MATCH($C71,'Sch 10.1 Rate Design'!$B$9:$B$16,0))),"")</f>
        <v>0</v>
      </c>
      <c r="DQ71" s="547">
        <f>IF($A71&lt;&gt;"",IF(OR(Y71="",Y71=0), 0, DE71/'Sch 10.1 Rate Design'!$Z$25*INDEX('Sch 10.1 Rate Design'!$K$9:$K$16,MATCH($C71,'Sch 10.1 Rate Design'!$B$9:$B$16,0))),"")</f>
        <v>0</v>
      </c>
      <c r="DR71" s="546">
        <f>IF($A71&lt;&gt;"",IF(OR(N71="",N71=0), 0,INDEX('Sch 10.1 Rate Design'!$D$9:$D$16,MATCH($C71,'Sch 10.1 Rate Design'!$B$9:$B$16,0))),"")</f>
        <v>0</v>
      </c>
      <c r="DS71" s="324">
        <f>IF($A71&lt;&gt;"",IF(OR(O71="",O71=0), 0,INDEX('Sch 10.1 Rate Design'!$D$9:$D$16,MATCH($C71,'Sch 10.1 Rate Design'!$B$9:$B$16,0))),"")</f>
        <v>0</v>
      </c>
      <c r="DT71" s="324">
        <f>IF($A71&lt;&gt;"",IF(OR(P71="",P71=0), 0,INDEX('Sch 10.1 Rate Design'!$D$9:$D$16,MATCH($C71,'Sch 10.1 Rate Design'!$B$9:$B$16,0))),"")</f>
        <v>0</v>
      </c>
      <c r="DU71" s="324">
        <f>IF($A71&lt;&gt;"",IF(OR(Q71="",Q71=0), 0,INDEX('Sch 10.1 Rate Design'!$D$9:$D$16,MATCH($C71,'Sch 10.1 Rate Design'!$B$9:$B$16,0))),"")</f>
        <v>0</v>
      </c>
      <c r="DV71" s="324">
        <f>IF($A71&lt;&gt;"",IF(OR(R71="",R71=0), 0,INDEX('Sch 10.1 Rate Design'!$D$9:$D$16,MATCH($C71,'Sch 10.1 Rate Design'!$B$9:$B$16,0))),"")</f>
        <v>0</v>
      </c>
      <c r="DW71" s="324">
        <f>IF($A71&lt;&gt;"",IF(OR(S71="",S71=0), 0,INDEX('Sch 10.1 Rate Design'!$D$9:$D$16,MATCH($C71,'Sch 10.1 Rate Design'!$B$9:$B$16,0))),"")</f>
        <v>0</v>
      </c>
      <c r="DX71" s="324">
        <f>IF($A71&lt;&gt;"",IF(OR(T71="",T71=0), 0,INDEX('Sch 10.1 Rate Design'!$D$9:$D$16,MATCH($C71,'Sch 10.1 Rate Design'!$B$9:$B$16,0))),"")</f>
        <v>0</v>
      </c>
      <c r="DY71" s="324">
        <f>IF($A71&lt;&gt;"",IF(OR(U71="",U71=0), 0,INDEX('Sch 10.1 Rate Design'!$D$9:$D$16,MATCH($C71,'Sch 10.1 Rate Design'!$B$9:$B$16,0))),"")</f>
        <v>0</v>
      </c>
      <c r="DZ71" s="324">
        <f>IF($A71&lt;&gt;"",IF(OR(V71="",V71=0), 0,INDEX('Sch 10.1 Rate Design'!$D$9:$D$16,MATCH($C71,'Sch 10.1 Rate Design'!$B$9:$B$16,0))),"")</f>
        <v>0</v>
      </c>
      <c r="EA71" s="324">
        <f>IF($A71&lt;&gt;"",IF(OR(W71="",W71=0), 0,INDEX('Sch 10.1 Rate Design'!$D$9:$D$16,MATCH($C71,'Sch 10.1 Rate Design'!$B$9:$B$16,0))),"")</f>
        <v>0</v>
      </c>
      <c r="EB71" s="324">
        <f>IF($A71&lt;&gt;"",IF(OR(X71="",X71=0), 0,INDEX('Sch 10.1 Rate Design'!$D$9:$D$16,MATCH($C71,'Sch 10.1 Rate Design'!$B$9:$B$16,0))),"")</f>
        <v>0</v>
      </c>
      <c r="EC71" s="545">
        <f>IF($A71&lt;&gt;"",IF(OR(Y71="",Y71=0), 0,INDEX('Sch 10.1 Rate Design'!$D$9:$D$16,MATCH($C71,'Sch 10.1 Rate Design'!$B$9:$B$16,0))),"")</f>
        <v>0</v>
      </c>
      <c r="ED71" s="546"/>
      <c r="EE71" s="324"/>
      <c r="EF71" s="324"/>
      <c r="EG71" s="324"/>
      <c r="EH71" s="324"/>
      <c r="EI71" s="324"/>
      <c r="EJ71" s="324"/>
      <c r="EK71" s="324"/>
      <c r="EL71" s="324"/>
      <c r="EM71" s="324"/>
      <c r="EN71" s="324"/>
      <c r="EO71" s="545"/>
      <c r="EP71" s="324"/>
      <c r="ER71" s="324"/>
      <c r="ES71" s="324"/>
      <c r="ET71" s="324"/>
    </row>
    <row r="72" spans="1:150" x14ac:dyDescent="0.2">
      <c r="A72" s="324">
        <f>IF(Inputs!AO68&lt;&gt;"",Inputs!AO68,"")</f>
        <v>11178402</v>
      </c>
      <c r="B72" s="324">
        <f t="shared" si="21"/>
        <v>62</v>
      </c>
      <c r="C72" s="727">
        <f>IF($A72&lt;&gt;"",Inputs!AN68,"")</f>
        <v>0.75</v>
      </c>
      <c r="D72" s="549">
        <f t="shared" si="11"/>
        <v>975.62891380999997</v>
      </c>
      <c r="E72" s="549">
        <f t="shared" si="14"/>
        <v>81.30240948416666</v>
      </c>
      <c r="F72" s="324">
        <f t="shared" si="15"/>
        <v>12395.169682</v>
      </c>
      <c r="G72" s="324">
        <f t="shared" si="16"/>
        <v>1032.9308068333332</v>
      </c>
      <c r="H72" s="790">
        <f t="shared" si="17"/>
        <v>5368.8963219999987</v>
      </c>
      <c r="I72" s="790">
        <f t="shared" si="18"/>
        <v>7026.2733600000001</v>
      </c>
      <c r="J72" s="790">
        <f t="shared" si="19"/>
        <v>6</v>
      </c>
      <c r="K72" s="790">
        <f t="shared" si="20"/>
        <v>6</v>
      </c>
      <c r="L72" s="787">
        <f t="shared" si="12"/>
        <v>1114.8995399999999</v>
      </c>
      <c r="M72" s="787">
        <f t="shared" si="12"/>
        <v>1159.2816319999999</v>
      </c>
      <c r="N72" s="546">
        <f>IF($A72&lt;&gt;"",INDEX(Inputs!$AP68:$BA68,,MATCH('Sch 10.2 Rate Data'!N$7,Inputs!$AP$4:$BA$4,0)),"")</f>
        <v>29.40982</v>
      </c>
      <c r="O72" s="324">
        <f>IF($A72&lt;&gt;"",INDEX(Inputs!$AP68:$BA68,,MATCH('Sch 10.2 Rate Data'!O$7,Inputs!$AP$4:$BA$4,0)),"")</f>
        <v>668.40499999999997</v>
      </c>
      <c r="P72" s="324">
        <f>IF($A72&lt;&gt;"",INDEX(Inputs!$AP68:$BA68,,MATCH('Sch 10.2 Rate Data'!P$7,Inputs!$AP$4:$BA$4,0)),"")</f>
        <v>866.25288</v>
      </c>
      <c r="Q72" s="324">
        <f>IF($A72&lt;&gt;"",INDEX(Inputs!$AP68:$BA68,,MATCH('Sch 10.2 Rate Data'!Q$7,Inputs!$AP$4:$BA$4,0)),"")</f>
        <v>1530.6474499999999</v>
      </c>
      <c r="R72" s="324">
        <f>IF($A72&lt;&gt;"",INDEX(Inputs!$AP68:$BA68,,MATCH('Sch 10.2 Rate Data'!R$7,Inputs!$AP$4:$BA$4,0)),"")</f>
        <v>1276.65355</v>
      </c>
      <c r="S72" s="324">
        <f>IF($A72&lt;&gt;"",INDEX(Inputs!$AP68:$BA68,,MATCH('Sch 10.2 Rate Data'!S$7,Inputs!$AP$4:$BA$4,0)),"")</f>
        <v>1068.1111899999999</v>
      </c>
      <c r="T72" s="324">
        <f>IF($A72&lt;&gt;"",INDEX(Inputs!$AP68:$BA68,,MATCH('Sch 10.2 Rate Data'!T$7,Inputs!$AP$4:$BA$4,0)),"")</f>
        <v>1088.1633400000001</v>
      </c>
      <c r="U72" s="324">
        <f>IF($A72&lt;&gt;"",INDEX(Inputs!$AP68:$BA68,,MATCH('Sch 10.2 Rate Data'!U$7,Inputs!$AP$4:$BA$4,0)),"")</f>
        <v>1264.6222599999999</v>
      </c>
      <c r="V72" s="324">
        <f>IF($A72&lt;&gt;"",INDEX(Inputs!$AP68:$BA68,,MATCH('Sch 10.2 Rate Data'!V$7,Inputs!$AP$4:$BA$4,0)),"")</f>
        <v>1264.6222599999999</v>
      </c>
      <c r="W72" s="324">
        <f>IF($A72&lt;&gt;"",INDEX(Inputs!$AP68:$BA68,,MATCH('Sch 10.2 Rate Data'!W$7,Inputs!$AP$4:$BA$4,0)),"")</f>
        <v>1064.10076</v>
      </c>
      <c r="X72" s="324">
        <f>IF($A72&lt;&gt;"",INDEX(Inputs!$AP68:$BA68,,MATCH('Sch 10.2 Rate Data'!X$7,Inputs!$AP$4:$BA$4,0)),"")</f>
        <v>1114.8995399999999</v>
      </c>
      <c r="Y72" s="545">
        <f>IF($A72&lt;&gt;"",INDEX(Inputs!$AP68:$BA68,,MATCH('Sch 10.2 Rate Data'!Y$7,Inputs!$AP$4:$BA$4,0)),"")</f>
        <v>1159.2816319999999</v>
      </c>
      <c r="Z72" s="692">
        <f t="shared" si="24"/>
        <v>44.588196400000001</v>
      </c>
      <c r="AA72" s="548">
        <f t="shared" si="24"/>
        <v>60.736199999999997</v>
      </c>
      <c r="AB72" s="548">
        <f t="shared" si="24"/>
        <v>70.338908399999994</v>
      </c>
      <c r="AC72" s="548">
        <f t="shared" si="23"/>
        <v>106.88060974999999</v>
      </c>
      <c r="AD72" s="548">
        <f t="shared" si="23"/>
        <v>92.910945249999997</v>
      </c>
      <c r="AE72" s="548">
        <f t="shared" si="23"/>
        <v>81.441115449999984</v>
      </c>
      <c r="AF72" s="548">
        <f t="shared" si="23"/>
        <v>82.543983700000013</v>
      </c>
      <c r="AG72" s="548">
        <f t="shared" si="23"/>
        <v>92.249224299999995</v>
      </c>
      <c r="AH72" s="548">
        <f t="shared" si="23"/>
        <v>92.249224299999995</v>
      </c>
      <c r="AI72" s="548">
        <f t="shared" si="23"/>
        <v>81.220541800000007</v>
      </c>
      <c r="AJ72" s="548">
        <f t="shared" si="23"/>
        <v>84.014474699999994</v>
      </c>
      <c r="AK72" s="547">
        <f t="shared" si="23"/>
        <v>86.455489759999992</v>
      </c>
      <c r="AL72" s="692">
        <f>IF($A72&lt;&gt;"",IF(OR(N72="",N72=0), 0, INDEX('Sch 10.1 Rate Design'!$E$9:$E$16,MATCH($C72,'Sch 10.1 Rate Design'!$B$9:$B$16,0))),"")</f>
        <v>44</v>
      </c>
      <c r="AM72" s="548">
        <f>IF($A72&lt;&gt;"",IF(OR(O72="",O72=0), 0, INDEX('Sch 10.1 Rate Design'!$E$9:$E$16,MATCH($C72,'Sch 10.1 Rate Design'!$B$9:$B$16,0))),"")</f>
        <v>44</v>
      </c>
      <c r="AN72" s="548">
        <f>IF($A72&lt;&gt;"",IF(OR(P72="",P72=0), 0, INDEX('Sch 10.1 Rate Design'!$E$9:$E$16,MATCH($C72,'Sch 10.1 Rate Design'!$B$9:$B$16,0))),"")</f>
        <v>44</v>
      </c>
      <c r="AO72" s="548">
        <f>IF($A72&lt;&gt;"",IF(OR(Q72="",Q72=0), 0, INDEX('Sch 10.1 Rate Design'!$E$9:$E$16,MATCH($C72,'Sch 10.1 Rate Design'!$B$9:$B$16,0))),"")</f>
        <v>44</v>
      </c>
      <c r="AP72" s="548">
        <f>IF($A72&lt;&gt;"",IF(OR(R72="",R72=0), 0, INDEX('Sch 10.1 Rate Design'!$E$9:$E$16,MATCH($C72,'Sch 10.1 Rate Design'!$B$9:$B$16,0))),"")</f>
        <v>44</v>
      </c>
      <c r="AQ72" s="548">
        <f>IF($A72&lt;&gt;"",IF(OR(S72="",S72=0), 0, INDEX('Sch 10.1 Rate Design'!$E$9:$E$16,MATCH($C72,'Sch 10.1 Rate Design'!$B$9:$B$16,0))),"")</f>
        <v>44</v>
      </c>
      <c r="AR72" s="548">
        <f>IF($A72&lt;&gt;"",IF(OR(T72="",T72=0), 0, INDEX('Sch 10.1 Rate Design'!$E$9:$E$16,MATCH($C72,'Sch 10.1 Rate Design'!$B$9:$B$16,0))),"")</f>
        <v>44</v>
      </c>
      <c r="AS72" s="548">
        <f>IF($A72&lt;&gt;"",IF(OR(U72="",U72=0), 0, INDEX('Sch 10.1 Rate Design'!$E$9:$E$16,MATCH($C72,'Sch 10.1 Rate Design'!$B$9:$B$16,0))),"")</f>
        <v>44</v>
      </c>
      <c r="AT72" s="548">
        <f>IF($A72&lt;&gt;"",IF(OR(V72="",V72=0), 0, INDEX('Sch 10.1 Rate Design'!$E$9:$E$16,MATCH($C72,'Sch 10.1 Rate Design'!$B$9:$B$16,0))),"")</f>
        <v>44</v>
      </c>
      <c r="AU72" s="548">
        <f>IF($A72&lt;&gt;"",IF(OR(W72="",W72=0), 0, INDEX('Sch 10.1 Rate Design'!$E$9:$E$16,MATCH($C72,'Sch 10.1 Rate Design'!$B$9:$B$16,0))),"")</f>
        <v>44</v>
      </c>
      <c r="AV72" s="548">
        <f>IF($A72&lt;&gt;"",IF(OR(X72="",X72=0), 0, INDEX('Sch 10.1 Rate Design'!$E$9:$E$16,MATCH($C72,'Sch 10.1 Rate Design'!$B$9:$B$16,0))),"")</f>
        <v>44</v>
      </c>
      <c r="AW72" s="547">
        <f>IF($A72&lt;&gt;"",IF(OR(Y72="",Y72=0), 0, INDEX('Sch 10.1 Rate Design'!$E$9:$E$16,MATCH($C72,'Sch 10.1 Rate Design'!$B$9:$B$16,0))),"")</f>
        <v>44</v>
      </c>
      <c r="AX72" s="546">
        <f>IF($A72&lt;&gt;"",IF(OR(N72="",N72=0),0,+IF(N72&gt;+INDEX('Sch 10.1 Rate Design'!$D$9:$D$16,MATCH($C72,'Sch 10.1 Rate Design'!$B$9:$B$16,0)),IF(N72&gt;+INDEX('Sch 10.1 Rate Design'!$F$9:$F$16,MATCH($C72,'Sch 10.1 Rate Design'!$B$9:$B$16,0)),+INDEX('Sch 10.1 Rate Design'!$F$9:$F$16,MATCH($C72,'Sch 10.1 Rate Design'!$B$9:$B$16,0))-INDEX('Sch 10.1 Rate Design'!$D$9:$D$16,MATCH($C72,'Sch 10.1 Rate Design'!$B$9:$B$16,0)), N72-INDEX('Sch 10.1 Rate Design'!$D$9:$D$16,MATCH($C72,'Sch 10.1 Rate Design'!$B$9:$B$16,0))),0)),"")</f>
        <v>29.40982</v>
      </c>
      <c r="AY72" s="324">
        <f>IF($A72&lt;&gt;"",IF(OR(O72="",O72=0),0,+IF(O72&gt;+INDEX('Sch 10.1 Rate Design'!$D$9:$D$16,MATCH($C72,'Sch 10.1 Rate Design'!$B$9:$B$16,0)),IF(O72&gt;+INDEX('Sch 10.1 Rate Design'!$F$9:$F$16,MATCH($C72,'Sch 10.1 Rate Design'!$B$9:$B$16,0)),+INDEX('Sch 10.1 Rate Design'!$F$9:$F$16,MATCH($C72,'Sch 10.1 Rate Design'!$B$9:$B$16,0))-INDEX('Sch 10.1 Rate Design'!$D$9:$D$16,MATCH($C72,'Sch 10.1 Rate Design'!$B$9:$B$16,0)), O72-INDEX('Sch 10.1 Rate Design'!$D$9:$D$16,MATCH($C72,'Sch 10.1 Rate Design'!$B$9:$B$16,0))),0)),"")</f>
        <v>500</v>
      </c>
      <c r="AZ72" s="324">
        <f>IF($A72&lt;&gt;"",IF(OR(P72="",P72=0),0,+IF(P72&gt;+INDEX('Sch 10.1 Rate Design'!$D$9:$D$16,MATCH($C72,'Sch 10.1 Rate Design'!$B$9:$B$16,0)),IF(P72&gt;+INDEX('Sch 10.1 Rate Design'!$F$9:$F$16,MATCH($C72,'Sch 10.1 Rate Design'!$B$9:$B$16,0)),+INDEX('Sch 10.1 Rate Design'!$F$9:$F$16,MATCH($C72,'Sch 10.1 Rate Design'!$B$9:$B$16,0))-INDEX('Sch 10.1 Rate Design'!$D$9:$D$16,MATCH($C72,'Sch 10.1 Rate Design'!$B$9:$B$16,0)), P72-INDEX('Sch 10.1 Rate Design'!$D$9:$D$16,MATCH($C72,'Sch 10.1 Rate Design'!$B$9:$B$16,0))),0)),"")</f>
        <v>500</v>
      </c>
      <c r="BA72" s="324">
        <f>IF($A72&lt;&gt;"",IF(OR(Q72="",Q72=0),0,+IF(Q72&gt;+INDEX('Sch 10.1 Rate Design'!$D$9:$D$16,MATCH($C72,'Sch 10.1 Rate Design'!$B$9:$B$16,0)),IF(Q72&gt;+INDEX('Sch 10.1 Rate Design'!$F$9:$F$16,MATCH($C72,'Sch 10.1 Rate Design'!$B$9:$B$16,0)),+INDEX('Sch 10.1 Rate Design'!$F$9:$F$16,MATCH($C72,'Sch 10.1 Rate Design'!$B$9:$B$16,0))-INDEX('Sch 10.1 Rate Design'!$D$9:$D$16,MATCH($C72,'Sch 10.1 Rate Design'!$B$9:$B$16,0)), Q72-INDEX('Sch 10.1 Rate Design'!$D$9:$D$16,MATCH($C72,'Sch 10.1 Rate Design'!$B$9:$B$16,0))),0)),"")</f>
        <v>500</v>
      </c>
      <c r="BB72" s="324">
        <f>IF($A72&lt;&gt;"",IF(OR(R72="",R72=0),0,+IF(R72&gt;+INDEX('Sch 10.1 Rate Design'!$D$9:$D$16,MATCH($C72,'Sch 10.1 Rate Design'!$B$9:$B$16,0)),IF(R72&gt;+INDEX('Sch 10.1 Rate Design'!$F$9:$F$16,MATCH($C72,'Sch 10.1 Rate Design'!$B$9:$B$16,0)),+INDEX('Sch 10.1 Rate Design'!$F$9:$F$16,MATCH($C72,'Sch 10.1 Rate Design'!$B$9:$B$16,0))-INDEX('Sch 10.1 Rate Design'!$D$9:$D$16,MATCH($C72,'Sch 10.1 Rate Design'!$B$9:$B$16,0)), R72-INDEX('Sch 10.1 Rate Design'!$D$9:$D$16,MATCH($C72,'Sch 10.1 Rate Design'!$B$9:$B$16,0))),0)),"")</f>
        <v>500</v>
      </c>
      <c r="BC72" s="324">
        <f>IF($A72&lt;&gt;"",IF(OR(S72="",S72=0),0,+IF(S72&gt;+INDEX('Sch 10.1 Rate Design'!$D$9:$D$16,MATCH($C72,'Sch 10.1 Rate Design'!$B$9:$B$16,0)),IF(S72&gt;+INDEX('Sch 10.1 Rate Design'!$F$9:$F$16,MATCH($C72,'Sch 10.1 Rate Design'!$B$9:$B$16,0)),+INDEX('Sch 10.1 Rate Design'!$F$9:$F$16,MATCH($C72,'Sch 10.1 Rate Design'!$B$9:$B$16,0))-INDEX('Sch 10.1 Rate Design'!$D$9:$D$16,MATCH($C72,'Sch 10.1 Rate Design'!$B$9:$B$16,0)), S72-INDEX('Sch 10.1 Rate Design'!$D$9:$D$16,MATCH($C72,'Sch 10.1 Rate Design'!$B$9:$B$16,0))),0)),"")</f>
        <v>500</v>
      </c>
      <c r="BD72" s="324">
        <f>IF($A72&lt;&gt;"",IF(OR(T72="",T72=0),0,+IF(T72&gt;+INDEX('Sch 10.1 Rate Design'!$D$9:$D$16,MATCH($C72,'Sch 10.1 Rate Design'!$B$9:$B$16,0)),IF(T72&gt;+INDEX('Sch 10.1 Rate Design'!$F$9:$F$16,MATCH($C72,'Sch 10.1 Rate Design'!$B$9:$B$16,0)),+INDEX('Sch 10.1 Rate Design'!$F$9:$F$16,MATCH($C72,'Sch 10.1 Rate Design'!$B$9:$B$16,0))-INDEX('Sch 10.1 Rate Design'!$D$9:$D$16,MATCH($C72,'Sch 10.1 Rate Design'!$B$9:$B$16,0)), T72-INDEX('Sch 10.1 Rate Design'!$D$9:$D$16,MATCH($C72,'Sch 10.1 Rate Design'!$B$9:$B$16,0))),0)),"")</f>
        <v>500</v>
      </c>
      <c r="BE72" s="324">
        <f>IF($A72&lt;&gt;"",IF(OR(U72="",U72=0),0,+IF(U72&gt;+INDEX('Sch 10.1 Rate Design'!$D$9:$D$16,MATCH($C72,'Sch 10.1 Rate Design'!$B$9:$B$16,0)),IF(U72&gt;+INDEX('Sch 10.1 Rate Design'!$F$9:$F$16,MATCH($C72,'Sch 10.1 Rate Design'!$B$9:$B$16,0)),+INDEX('Sch 10.1 Rate Design'!$F$9:$F$16,MATCH($C72,'Sch 10.1 Rate Design'!$B$9:$B$16,0))-INDEX('Sch 10.1 Rate Design'!$D$9:$D$16,MATCH($C72,'Sch 10.1 Rate Design'!$B$9:$B$16,0)), U72-INDEX('Sch 10.1 Rate Design'!$D$9:$D$16,MATCH($C72,'Sch 10.1 Rate Design'!$B$9:$B$16,0))),0)),"")</f>
        <v>500</v>
      </c>
      <c r="BF72" s="324">
        <f>IF($A72&lt;&gt;"",IF(OR(V72="",V72=0),0,+IF(V72&gt;+INDEX('Sch 10.1 Rate Design'!$D$9:$D$16,MATCH($C72,'Sch 10.1 Rate Design'!$B$9:$B$16,0)),IF(V72&gt;+INDEX('Sch 10.1 Rate Design'!$F$9:$F$16,MATCH($C72,'Sch 10.1 Rate Design'!$B$9:$B$16,0)),+INDEX('Sch 10.1 Rate Design'!$F$9:$F$16,MATCH($C72,'Sch 10.1 Rate Design'!$B$9:$B$16,0))-INDEX('Sch 10.1 Rate Design'!$D$9:$D$16,MATCH($C72,'Sch 10.1 Rate Design'!$B$9:$B$16,0)), V72-INDEX('Sch 10.1 Rate Design'!$D$9:$D$16,MATCH($C72,'Sch 10.1 Rate Design'!$B$9:$B$16,0))),0)),"")</f>
        <v>500</v>
      </c>
      <c r="BG72" s="324">
        <f>IF($A72&lt;&gt;"",IF(OR(W72="",W72=0),0,+IF(W72&gt;+INDEX('Sch 10.1 Rate Design'!$D$9:$D$16,MATCH($C72,'Sch 10.1 Rate Design'!$B$9:$B$16,0)),IF(W72&gt;+INDEX('Sch 10.1 Rate Design'!$F$9:$F$16,MATCH($C72,'Sch 10.1 Rate Design'!$B$9:$B$16,0)),+INDEX('Sch 10.1 Rate Design'!$F$9:$F$16,MATCH($C72,'Sch 10.1 Rate Design'!$B$9:$B$16,0))-INDEX('Sch 10.1 Rate Design'!$D$9:$D$16,MATCH($C72,'Sch 10.1 Rate Design'!$B$9:$B$16,0)), W72-INDEX('Sch 10.1 Rate Design'!$D$9:$D$16,MATCH($C72,'Sch 10.1 Rate Design'!$B$9:$B$16,0))),0)),"")</f>
        <v>500</v>
      </c>
      <c r="BH72" s="324">
        <f>IF($A72&lt;&gt;"",IF(OR(X72="",X72=0),0,+IF(X72&gt;+INDEX('Sch 10.1 Rate Design'!$D$9:$D$16,MATCH($C72,'Sch 10.1 Rate Design'!$B$9:$B$16,0)),IF(X72&gt;+INDEX('Sch 10.1 Rate Design'!$F$9:$F$16,MATCH($C72,'Sch 10.1 Rate Design'!$B$9:$B$16,0)),+INDEX('Sch 10.1 Rate Design'!$F$9:$F$16,MATCH($C72,'Sch 10.1 Rate Design'!$B$9:$B$16,0))-INDEX('Sch 10.1 Rate Design'!$D$9:$D$16,MATCH($C72,'Sch 10.1 Rate Design'!$B$9:$B$16,0)), X72-INDEX('Sch 10.1 Rate Design'!$D$9:$D$16,MATCH($C72,'Sch 10.1 Rate Design'!$B$9:$B$16,0))),0)),"")</f>
        <v>500</v>
      </c>
      <c r="BI72" s="545">
        <f>IF($A72&lt;&gt;"",IF(OR(Y72="",Y72=0),0,+IF(Y72&gt;+INDEX('Sch 10.1 Rate Design'!$D$9:$D$16,MATCH($C72,'Sch 10.1 Rate Design'!$B$9:$B$16,0)),IF(Y72&gt;+INDEX('Sch 10.1 Rate Design'!$F$9:$F$16,MATCH($C72,'Sch 10.1 Rate Design'!$B$9:$B$16,0)),+INDEX('Sch 10.1 Rate Design'!$F$9:$F$16,MATCH($C72,'Sch 10.1 Rate Design'!$B$9:$B$16,0))-INDEX('Sch 10.1 Rate Design'!$D$9:$D$16,MATCH($C72,'Sch 10.1 Rate Design'!$B$9:$B$16,0)), Y72-INDEX('Sch 10.1 Rate Design'!$D$9:$D$16,MATCH($C72,'Sch 10.1 Rate Design'!$B$9:$B$16,0))),0)),"")</f>
        <v>500</v>
      </c>
      <c r="BJ72" s="692">
        <f>IF($A72&lt;&gt;"",IF(OR(N72="",N72=0), 0, AX72/'Sch 10.1 Rate Design'!$Z$25*INDEX('Sch 10.1 Rate Design'!$G$9:$G$16,MATCH($C72,'Sch 10.1 Rate Design'!$B$9:$B$16,0))),"")</f>
        <v>0.58819639999999995</v>
      </c>
      <c r="BK72" s="548">
        <f>IF($A72&lt;&gt;"",IF(OR(O72="",O72=0), 0, AY72/'Sch 10.1 Rate Design'!$Z$25*INDEX('Sch 10.1 Rate Design'!$G$9:$G$16,MATCH($C72,'Sch 10.1 Rate Design'!$B$9:$B$16,0))),"")</f>
        <v>10</v>
      </c>
      <c r="BL72" s="548">
        <f>IF($A72&lt;&gt;"",IF(OR(P72="",P72=0), 0, AZ72/'Sch 10.1 Rate Design'!$Z$25*INDEX('Sch 10.1 Rate Design'!$G$9:$G$16,MATCH($C72,'Sch 10.1 Rate Design'!$B$9:$B$16,0))),"")</f>
        <v>10</v>
      </c>
      <c r="BM72" s="548">
        <f>IF($A72&lt;&gt;"",IF(OR(Q72="",Q72=0), 0, BA72/'Sch 10.1 Rate Design'!$Z$25*INDEX('Sch 10.1 Rate Design'!$G$9:$G$16,MATCH($C72,'Sch 10.1 Rate Design'!$B$9:$B$16,0))),"")</f>
        <v>10</v>
      </c>
      <c r="BN72" s="548">
        <f>IF($A72&lt;&gt;"",IF(OR(R72="",R72=0), 0, BB72/'Sch 10.1 Rate Design'!$Z$25*INDEX('Sch 10.1 Rate Design'!$G$9:$G$16,MATCH($C72,'Sch 10.1 Rate Design'!$B$9:$B$16,0))),"")</f>
        <v>10</v>
      </c>
      <c r="BO72" s="548">
        <f>IF($A72&lt;&gt;"",IF(OR(S72="",S72=0), 0, BC72/'Sch 10.1 Rate Design'!$Z$25*INDEX('Sch 10.1 Rate Design'!$G$9:$G$16,MATCH($C72,'Sch 10.1 Rate Design'!$B$9:$B$16,0))),"")</f>
        <v>10</v>
      </c>
      <c r="BP72" s="548">
        <f>IF($A72&lt;&gt;"",IF(OR(T72="",T72=0), 0, BD72/'Sch 10.1 Rate Design'!$Z$25*INDEX('Sch 10.1 Rate Design'!$G$9:$G$16,MATCH($C72,'Sch 10.1 Rate Design'!$B$9:$B$16,0))),"")</f>
        <v>10</v>
      </c>
      <c r="BQ72" s="548">
        <f>IF($A72&lt;&gt;"",IF(OR(U72="",U72=0), 0, BE72/'Sch 10.1 Rate Design'!$Z$25*INDEX('Sch 10.1 Rate Design'!$G$9:$G$16,MATCH($C72,'Sch 10.1 Rate Design'!$B$9:$B$16,0))),"")</f>
        <v>10</v>
      </c>
      <c r="BR72" s="548">
        <f>IF($A72&lt;&gt;"",IF(OR(V72="",V72=0), 0, BF72/'Sch 10.1 Rate Design'!$Z$25*INDEX('Sch 10.1 Rate Design'!$G$9:$G$16,MATCH($C72,'Sch 10.1 Rate Design'!$B$9:$B$16,0))),"")</f>
        <v>10</v>
      </c>
      <c r="BS72" s="548">
        <f>IF($A72&lt;&gt;"",IF(OR(W72="",W72=0), 0, BG72/'Sch 10.1 Rate Design'!$Z$25*INDEX('Sch 10.1 Rate Design'!$G$9:$G$16,MATCH($C72,'Sch 10.1 Rate Design'!$B$9:$B$16,0))),"")</f>
        <v>10</v>
      </c>
      <c r="BT72" s="548">
        <f>IF($A72&lt;&gt;"",IF(OR(X72="",X72=0), 0, BH72/'Sch 10.1 Rate Design'!$Z$25*INDEX('Sch 10.1 Rate Design'!$G$9:$G$16,MATCH($C72,'Sch 10.1 Rate Design'!$B$9:$B$16,0))),"")</f>
        <v>10</v>
      </c>
      <c r="BU72" s="547">
        <f>IF($A72&lt;&gt;"",IF(OR(Y72="",Y72=0), 0, BI72/'Sch 10.1 Rate Design'!$Z$25*INDEX('Sch 10.1 Rate Design'!$G$9:$G$16,MATCH($C72,'Sch 10.1 Rate Design'!$B$9:$B$16,0))),"")</f>
        <v>10</v>
      </c>
      <c r="BV72" s="546">
        <f>IF($A72&lt;&gt;"",IF(OR(N72="",N72=0),0,+IF(N72&gt;+INDEX('Sch 10.1 Rate Design'!$F$9:$F$16,MATCH($C72,'Sch 10.1 Rate Design'!$B$9:$B$16,0)),IF(N72&gt;+INDEX('Sch 10.1 Rate Design'!$H$9:$H$16,MATCH($C72,'Sch 10.1 Rate Design'!$B$9:$B$16,0)),+INDEX('Sch 10.1 Rate Design'!$H$9:$H$16,MATCH($C72,'Sch 10.1 Rate Design'!$B$9:$B$16,0))-INDEX('Sch 10.1 Rate Design'!$F$9:$F$16,MATCH($C72,'Sch 10.1 Rate Design'!$B$9:$B$16,0)), N72-INDEX('Sch 10.1 Rate Design'!$F$9:$F$16,MATCH($C72,'Sch 10.1 Rate Design'!$B$9:$B$16,0))), 0)),"")</f>
        <v>0</v>
      </c>
      <c r="BW72" s="324">
        <f>IF($A72&lt;&gt;"",IF(OR(O72="",O72=0),0,+IF(O72&gt;+INDEX('Sch 10.1 Rate Design'!$F$9:$F$16,MATCH($C72,'Sch 10.1 Rate Design'!$B$9:$B$16,0)),IF(O72&gt;+INDEX('Sch 10.1 Rate Design'!$H$9:$H$16,MATCH($C72,'Sch 10.1 Rate Design'!$B$9:$B$16,0)),+INDEX('Sch 10.1 Rate Design'!$H$9:$H$16,MATCH($C72,'Sch 10.1 Rate Design'!$B$9:$B$16,0))-INDEX('Sch 10.1 Rate Design'!$F$9:$F$16,MATCH($C72,'Sch 10.1 Rate Design'!$B$9:$B$16,0)), O72-INDEX('Sch 10.1 Rate Design'!$F$9:$F$16,MATCH($C72,'Sch 10.1 Rate Design'!$B$9:$B$16,0))), 0)),"")</f>
        <v>168.40499999999997</v>
      </c>
      <c r="BX72" s="324">
        <f>IF($A72&lt;&gt;"",IF(OR(P72="",P72=0),0,+IF(P72&gt;+INDEX('Sch 10.1 Rate Design'!$F$9:$F$16,MATCH($C72,'Sch 10.1 Rate Design'!$B$9:$B$16,0)),IF(P72&gt;+INDEX('Sch 10.1 Rate Design'!$H$9:$H$16,MATCH($C72,'Sch 10.1 Rate Design'!$B$9:$B$16,0)),+INDEX('Sch 10.1 Rate Design'!$H$9:$H$16,MATCH($C72,'Sch 10.1 Rate Design'!$B$9:$B$16,0))-INDEX('Sch 10.1 Rate Design'!$F$9:$F$16,MATCH($C72,'Sch 10.1 Rate Design'!$B$9:$B$16,0)), P72-INDEX('Sch 10.1 Rate Design'!$F$9:$F$16,MATCH($C72,'Sch 10.1 Rate Design'!$B$9:$B$16,0))), 0)),"")</f>
        <v>250</v>
      </c>
      <c r="BY72" s="324">
        <f>IF($A72&lt;&gt;"",IF(OR(Q72="",Q72=0),0,+IF(Q72&gt;+INDEX('Sch 10.1 Rate Design'!$F$9:$F$16,MATCH($C72,'Sch 10.1 Rate Design'!$B$9:$B$16,0)),IF(Q72&gt;+INDEX('Sch 10.1 Rate Design'!$H$9:$H$16,MATCH($C72,'Sch 10.1 Rate Design'!$B$9:$B$16,0)),+INDEX('Sch 10.1 Rate Design'!$H$9:$H$16,MATCH($C72,'Sch 10.1 Rate Design'!$B$9:$B$16,0))-INDEX('Sch 10.1 Rate Design'!$F$9:$F$16,MATCH($C72,'Sch 10.1 Rate Design'!$B$9:$B$16,0)), Q72-INDEX('Sch 10.1 Rate Design'!$F$9:$F$16,MATCH($C72,'Sch 10.1 Rate Design'!$B$9:$B$16,0))), 0)),"")</f>
        <v>250</v>
      </c>
      <c r="BZ72" s="324">
        <f>IF($A72&lt;&gt;"",IF(OR(R72="",R72=0),0,+IF(R72&gt;+INDEX('Sch 10.1 Rate Design'!$F$9:$F$16,MATCH($C72,'Sch 10.1 Rate Design'!$B$9:$B$16,0)),IF(R72&gt;+INDEX('Sch 10.1 Rate Design'!$H$9:$H$16,MATCH($C72,'Sch 10.1 Rate Design'!$B$9:$B$16,0)),+INDEX('Sch 10.1 Rate Design'!$H$9:$H$16,MATCH($C72,'Sch 10.1 Rate Design'!$B$9:$B$16,0))-INDEX('Sch 10.1 Rate Design'!$F$9:$F$16,MATCH($C72,'Sch 10.1 Rate Design'!$B$9:$B$16,0)), R72-INDEX('Sch 10.1 Rate Design'!$F$9:$F$16,MATCH($C72,'Sch 10.1 Rate Design'!$B$9:$B$16,0))), 0)),"")</f>
        <v>250</v>
      </c>
      <c r="CA72" s="324">
        <f>IF($A72&lt;&gt;"",IF(OR(S72="",S72=0),0,+IF(S72&gt;+INDEX('Sch 10.1 Rate Design'!$F$9:$F$16,MATCH($C72,'Sch 10.1 Rate Design'!$B$9:$B$16,0)),IF(S72&gt;+INDEX('Sch 10.1 Rate Design'!$H$9:$H$16,MATCH($C72,'Sch 10.1 Rate Design'!$B$9:$B$16,0)),+INDEX('Sch 10.1 Rate Design'!$H$9:$H$16,MATCH($C72,'Sch 10.1 Rate Design'!$B$9:$B$16,0))-INDEX('Sch 10.1 Rate Design'!$F$9:$F$16,MATCH($C72,'Sch 10.1 Rate Design'!$B$9:$B$16,0)), S72-INDEX('Sch 10.1 Rate Design'!$F$9:$F$16,MATCH($C72,'Sch 10.1 Rate Design'!$B$9:$B$16,0))), 0)),"")</f>
        <v>250</v>
      </c>
      <c r="CB72" s="324">
        <f>IF($A72&lt;&gt;"",IF(OR(T72="",T72=0),0,+IF(T72&gt;+INDEX('Sch 10.1 Rate Design'!$F$9:$F$16,MATCH($C72,'Sch 10.1 Rate Design'!$B$9:$B$16,0)),IF(T72&gt;+INDEX('Sch 10.1 Rate Design'!$H$9:$H$16,MATCH($C72,'Sch 10.1 Rate Design'!$B$9:$B$16,0)),+INDEX('Sch 10.1 Rate Design'!$H$9:$H$16,MATCH($C72,'Sch 10.1 Rate Design'!$B$9:$B$16,0))-INDEX('Sch 10.1 Rate Design'!$F$9:$F$16,MATCH($C72,'Sch 10.1 Rate Design'!$B$9:$B$16,0)), T72-INDEX('Sch 10.1 Rate Design'!$F$9:$F$16,MATCH($C72,'Sch 10.1 Rate Design'!$B$9:$B$16,0))), 0)),"")</f>
        <v>250</v>
      </c>
      <c r="CC72" s="324">
        <f>IF($A72&lt;&gt;"",IF(OR(U72="",U72=0),0,+IF(U72&gt;+INDEX('Sch 10.1 Rate Design'!$F$9:$F$16,MATCH($C72,'Sch 10.1 Rate Design'!$B$9:$B$16,0)),IF(U72&gt;+INDEX('Sch 10.1 Rate Design'!$H$9:$H$16,MATCH($C72,'Sch 10.1 Rate Design'!$B$9:$B$16,0)),+INDEX('Sch 10.1 Rate Design'!$H$9:$H$16,MATCH($C72,'Sch 10.1 Rate Design'!$B$9:$B$16,0))-INDEX('Sch 10.1 Rate Design'!$F$9:$F$16,MATCH($C72,'Sch 10.1 Rate Design'!$B$9:$B$16,0)), U72-INDEX('Sch 10.1 Rate Design'!$F$9:$F$16,MATCH($C72,'Sch 10.1 Rate Design'!$B$9:$B$16,0))), 0)),"")</f>
        <v>250</v>
      </c>
      <c r="CD72" s="324">
        <f>IF($A72&lt;&gt;"",IF(OR(V72="",V72=0),0,+IF(V72&gt;+INDEX('Sch 10.1 Rate Design'!$F$9:$F$16,MATCH($C72,'Sch 10.1 Rate Design'!$B$9:$B$16,0)),IF(V72&gt;+INDEX('Sch 10.1 Rate Design'!$H$9:$H$16,MATCH($C72,'Sch 10.1 Rate Design'!$B$9:$B$16,0)),+INDEX('Sch 10.1 Rate Design'!$H$9:$H$16,MATCH($C72,'Sch 10.1 Rate Design'!$B$9:$B$16,0))-INDEX('Sch 10.1 Rate Design'!$F$9:$F$16,MATCH($C72,'Sch 10.1 Rate Design'!$B$9:$B$16,0)), V72-INDEX('Sch 10.1 Rate Design'!$F$9:$F$16,MATCH($C72,'Sch 10.1 Rate Design'!$B$9:$B$16,0))), 0)),"")</f>
        <v>250</v>
      </c>
      <c r="CE72" s="324">
        <f>IF($A72&lt;&gt;"",IF(OR(W72="",W72=0),0,+IF(W72&gt;+INDEX('Sch 10.1 Rate Design'!$F$9:$F$16,MATCH($C72,'Sch 10.1 Rate Design'!$B$9:$B$16,0)),IF(W72&gt;+INDEX('Sch 10.1 Rate Design'!$H$9:$H$16,MATCH($C72,'Sch 10.1 Rate Design'!$B$9:$B$16,0)),+INDEX('Sch 10.1 Rate Design'!$H$9:$H$16,MATCH($C72,'Sch 10.1 Rate Design'!$B$9:$B$16,0))-INDEX('Sch 10.1 Rate Design'!$F$9:$F$16,MATCH($C72,'Sch 10.1 Rate Design'!$B$9:$B$16,0)), W72-INDEX('Sch 10.1 Rate Design'!$F$9:$F$16,MATCH($C72,'Sch 10.1 Rate Design'!$B$9:$B$16,0))), 0)),"")</f>
        <v>250</v>
      </c>
      <c r="CF72" s="324">
        <f>IF($A72&lt;&gt;"",IF(OR(X72="",X72=0),0,+IF(X72&gt;+INDEX('Sch 10.1 Rate Design'!$F$9:$F$16,MATCH($C72,'Sch 10.1 Rate Design'!$B$9:$B$16,0)),IF(X72&gt;+INDEX('Sch 10.1 Rate Design'!$H$9:$H$16,MATCH($C72,'Sch 10.1 Rate Design'!$B$9:$B$16,0)),+INDEX('Sch 10.1 Rate Design'!$H$9:$H$16,MATCH($C72,'Sch 10.1 Rate Design'!$B$9:$B$16,0))-INDEX('Sch 10.1 Rate Design'!$F$9:$F$16,MATCH($C72,'Sch 10.1 Rate Design'!$B$9:$B$16,0)), X72-INDEX('Sch 10.1 Rate Design'!$F$9:$F$16,MATCH($C72,'Sch 10.1 Rate Design'!$B$9:$B$16,0))), 0)),"")</f>
        <v>250</v>
      </c>
      <c r="CG72" s="545">
        <f>IF($A72&lt;&gt;"",IF(OR(Y72="",Y72=0),0,+IF(Y72&gt;+INDEX('Sch 10.1 Rate Design'!$F$9:$F$16,MATCH($C72,'Sch 10.1 Rate Design'!$B$9:$B$16,0)),IF(Y72&gt;+INDEX('Sch 10.1 Rate Design'!$H$9:$H$16,MATCH($C72,'Sch 10.1 Rate Design'!$B$9:$B$16,0)),+INDEX('Sch 10.1 Rate Design'!$H$9:$H$16,MATCH($C72,'Sch 10.1 Rate Design'!$B$9:$B$16,0))-INDEX('Sch 10.1 Rate Design'!$F$9:$F$16,MATCH($C72,'Sch 10.1 Rate Design'!$B$9:$B$16,0)), Y72-INDEX('Sch 10.1 Rate Design'!$F$9:$F$16,MATCH($C72,'Sch 10.1 Rate Design'!$B$9:$B$16,0))), 0)),"")</f>
        <v>250</v>
      </c>
      <c r="CH72" s="692">
        <f>IF($A72&lt;&gt;"",IF(OR(N72="",N72=0), 0, BV72/'Sch 10.1 Rate Design'!$Z$25*INDEX('Sch 10.1 Rate Design'!$I$9:$I$16,MATCH($C72,'Sch 10.1 Rate Design'!$B$9:$B$16,0))),"")</f>
        <v>0</v>
      </c>
      <c r="CI72" s="548">
        <f>IF($A72&lt;&gt;"",IF(OR(O72="",O72=0), 0, BW72/'Sch 10.1 Rate Design'!$Z$25*INDEX('Sch 10.1 Rate Design'!$I$9:$I$16,MATCH($C72,'Sch 10.1 Rate Design'!$B$9:$B$16,0))),"")</f>
        <v>6.7361999999999993</v>
      </c>
      <c r="CJ72" s="548">
        <f>IF($A72&lt;&gt;"",IF(OR(P72="",P72=0), 0, BX72/'Sch 10.1 Rate Design'!$Z$25*INDEX('Sch 10.1 Rate Design'!$I$9:$I$16,MATCH($C72,'Sch 10.1 Rate Design'!$B$9:$B$16,0))),"")</f>
        <v>10</v>
      </c>
      <c r="CK72" s="548">
        <f>IF($A72&lt;&gt;"",IF(OR(Q72="",Q72=0), 0, BY72/'Sch 10.1 Rate Design'!$Z$25*INDEX('Sch 10.1 Rate Design'!$I$9:$I$16,MATCH($C72,'Sch 10.1 Rate Design'!$B$9:$B$16,0))),"")</f>
        <v>10</v>
      </c>
      <c r="CL72" s="548">
        <f>IF($A72&lt;&gt;"",IF(OR(R72="",R72=0), 0, BZ72/'Sch 10.1 Rate Design'!$Z$25*INDEX('Sch 10.1 Rate Design'!$I$9:$I$16,MATCH($C72,'Sch 10.1 Rate Design'!$B$9:$B$16,0))),"")</f>
        <v>10</v>
      </c>
      <c r="CM72" s="548">
        <f>IF($A72&lt;&gt;"",IF(OR(S72="",S72=0), 0, CA72/'Sch 10.1 Rate Design'!$Z$25*INDEX('Sch 10.1 Rate Design'!$I$9:$I$16,MATCH($C72,'Sch 10.1 Rate Design'!$B$9:$B$16,0))),"")</f>
        <v>10</v>
      </c>
      <c r="CN72" s="548">
        <f>IF($A72&lt;&gt;"",IF(OR(T72="",T72=0), 0, CB72/'Sch 10.1 Rate Design'!$Z$25*INDEX('Sch 10.1 Rate Design'!$I$9:$I$16,MATCH($C72,'Sch 10.1 Rate Design'!$B$9:$B$16,0))),"")</f>
        <v>10</v>
      </c>
      <c r="CO72" s="548">
        <f>IF($A72&lt;&gt;"",IF(OR(U72="",U72=0), 0, CC72/'Sch 10.1 Rate Design'!$Z$25*INDEX('Sch 10.1 Rate Design'!$I$9:$I$16,MATCH($C72,'Sch 10.1 Rate Design'!$B$9:$B$16,0))),"")</f>
        <v>10</v>
      </c>
      <c r="CP72" s="548">
        <f>IF($A72&lt;&gt;"",IF(OR(V72="",V72=0), 0, CD72/'Sch 10.1 Rate Design'!$Z$25*INDEX('Sch 10.1 Rate Design'!$I$9:$I$16,MATCH($C72,'Sch 10.1 Rate Design'!$B$9:$B$16,0))),"")</f>
        <v>10</v>
      </c>
      <c r="CQ72" s="548">
        <f>IF($A72&lt;&gt;"",IF(OR(W72="",W72=0), 0, CE72/'Sch 10.1 Rate Design'!$Z$25*INDEX('Sch 10.1 Rate Design'!$I$9:$I$16,MATCH($C72,'Sch 10.1 Rate Design'!$B$9:$B$16,0))),"")</f>
        <v>10</v>
      </c>
      <c r="CR72" s="548">
        <f>IF($A72&lt;&gt;"",IF(OR(X72="",X72=0), 0, CF72/'Sch 10.1 Rate Design'!$Z$25*INDEX('Sch 10.1 Rate Design'!$I$9:$I$16,MATCH($C72,'Sch 10.1 Rate Design'!$B$9:$B$16,0))),"")</f>
        <v>10</v>
      </c>
      <c r="CS72" s="547">
        <f>IF($A72&lt;&gt;"",IF(OR(Y72="",Y72=0), 0, CG72/'Sch 10.1 Rate Design'!$Z$25*INDEX('Sch 10.1 Rate Design'!$I$9:$I$16,MATCH($C72,'Sch 10.1 Rate Design'!$B$9:$B$16,0))),"")</f>
        <v>10</v>
      </c>
      <c r="CT72" s="546">
        <f>IF($A72&lt;&gt;"",IF(OR(N72="",N72=0),0,IF(N72&gt;INDEX('Sch 10.1 Rate Design'!$J$9:$J$16,MATCH($C72,'Sch 10.1 Rate Design'!$B$9:$B$16,0)),N72-INDEX('Sch 10.1 Rate Design'!$J$9:$J$16,MATCH($C72,'Sch 10.1 Rate Design'!$B$9:$B$16,0)),0)),"")</f>
        <v>0</v>
      </c>
      <c r="CU72" s="324">
        <f>IF($A72&lt;&gt;"",IF(OR(O72="",O72=0),0,IF(O72&gt;INDEX('Sch 10.1 Rate Design'!$J$9:$J$16,MATCH($C72,'Sch 10.1 Rate Design'!$B$9:$B$16,0)),O72-INDEX('Sch 10.1 Rate Design'!$J$9:$J$16,MATCH($C72,'Sch 10.1 Rate Design'!$B$9:$B$16,0)),0)),"")</f>
        <v>0</v>
      </c>
      <c r="CV72" s="324">
        <f>IF($A72&lt;&gt;"",IF(OR(P72="",P72=0),0,IF(P72&gt;INDEX('Sch 10.1 Rate Design'!$J$9:$J$16,MATCH($C72,'Sch 10.1 Rate Design'!$B$9:$B$16,0)),P72-INDEX('Sch 10.1 Rate Design'!$J$9:$J$16,MATCH($C72,'Sch 10.1 Rate Design'!$B$9:$B$16,0)),0)),"")</f>
        <v>115.25288</v>
      </c>
      <c r="CW72" s="324">
        <f>IF($A72&lt;&gt;"",IF(OR(Q72="",Q72=0),0,IF(Q72&gt;INDEX('Sch 10.1 Rate Design'!$J$9:$J$16,MATCH($C72,'Sch 10.1 Rate Design'!$B$9:$B$16,0)),Q72-INDEX('Sch 10.1 Rate Design'!$J$9:$J$16,MATCH($C72,'Sch 10.1 Rate Design'!$B$9:$B$16,0)),0)),"")</f>
        <v>779.64744999999994</v>
      </c>
      <c r="CX72" s="324">
        <f>IF($A72&lt;&gt;"",IF(OR(R72="",R72=0),0,IF(R72&gt;INDEX('Sch 10.1 Rate Design'!$J$9:$J$16,MATCH($C72,'Sch 10.1 Rate Design'!$B$9:$B$16,0)),R72-INDEX('Sch 10.1 Rate Design'!$J$9:$J$16,MATCH($C72,'Sch 10.1 Rate Design'!$B$9:$B$16,0)),0)),"")</f>
        <v>525.65355</v>
      </c>
      <c r="CY72" s="324">
        <f>IF($A72&lt;&gt;"",IF(OR(S72="",S72=0),0,IF(S72&gt;INDEX('Sch 10.1 Rate Design'!$J$9:$J$16,MATCH($C72,'Sch 10.1 Rate Design'!$B$9:$B$16,0)),S72-INDEX('Sch 10.1 Rate Design'!$J$9:$J$16,MATCH($C72,'Sch 10.1 Rate Design'!$B$9:$B$16,0)),0)),"")</f>
        <v>317.11118999999985</v>
      </c>
      <c r="CZ72" s="324">
        <f>IF($A72&lt;&gt;"",IF(OR(T72="",T72=0),0,IF(T72&gt;INDEX('Sch 10.1 Rate Design'!$J$9:$J$16,MATCH($C72,'Sch 10.1 Rate Design'!$B$9:$B$16,0)),T72-INDEX('Sch 10.1 Rate Design'!$J$9:$J$16,MATCH($C72,'Sch 10.1 Rate Design'!$B$9:$B$16,0)),0)),"")</f>
        <v>337.16334000000006</v>
      </c>
      <c r="DA72" s="324">
        <f>IF($A72&lt;&gt;"",IF(OR(U72="",U72=0),0,IF(U72&gt;INDEX('Sch 10.1 Rate Design'!$J$9:$J$16,MATCH($C72,'Sch 10.1 Rate Design'!$B$9:$B$16,0)),U72-INDEX('Sch 10.1 Rate Design'!$J$9:$J$16,MATCH($C72,'Sch 10.1 Rate Design'!$B$9:$B$16,0)),0)),"")</f>
        <v>513.62225999999987</v>
      </c>
      <c r="DB72" s="324">
        <f>IF($A72&lt;&gt;"",IF(OR(V72="",V72=0),0,IF(V72&gt;INDEX('Sch 10.1 Rate Design'!$J$9:$J$16,MATCH($C72,'Sch 10.1 Rate Design'!$B$9:$B$16,0)),V72-INDEX('Sch 10.1 Rate Design'!$J$9:$J$16,MATCH($C72,'Sch 10.1 Rate Design'!$B$9:$B$16,0)),0)),"")</f>
        <v>513.62225999999987</v>
      </c>
      <c r="DC72" s="324">
        <f>IF($A72&lt;&gt;"",IF(OR(W72="",W72=0),0,IF(W72&gt;INDEX('Sch 10.1 Rate Design'!$J$9:$J$16,MATCH($C72,'Sch 10.1 Rate Design'!$B$9:$B$16,0)),W72-INDEX('Sch 10.1 Rate Design'!$J$9:$J$16,MATCH($C72,'Sch 10.1 Rate Design'!$B$9:$B$16,0)),0)),"")</f>
        <v>313.10076000000004</v>
      </c>
      <c r="DD72" s="324">
        <f>IF($A72&lt;&gt;"",IF(OR(X72="",X72=0),0,IF(X72&gt;INDEX('Sch 10.1 Rate Design'!$J$9:$J$16,MATCH($C72,'Sch 10.1 Rate Design'!$B$9:$B$16,0)),X72-INDEX('Sch 10.1 Rate Design'!$J$9:$J$16,MATCH($C72,'Sch 10.1 Rate Design'!$B$9:$B$16,0)),0)),"")</f>
        <v>363.89953999999989</v>
      </c>
      <c r="DE72" s="545">
        <f>IF($A72&lt;&gt;"",IF(OR(Y72="",Y72=0),0,IF(Y72&gt;INDEX('Sch 10.1 Rate Design'!$J$9:$J$16,MATCH($C72,'Sch 10.1 Rate Design'!$B$9:$B$16,0)),Y72-INDEX('Sch 10.1 Rate Design'!$J$9:$J$16,MATCH($C72,'Sch 10.1 Rate Design'!$B$9:$B$16,0)),0)),"")</f>
        <v>408.28163199999995</v>
      </c>
      <c r="DF72" s="692">
        <f>IF($A72&lt;&gt;"",IF(OR(N72="",N72=0), 0, CT72/'Sch 10.1 Rate Design'!$Z$25*INDEX('Sch 10.1 Rate Design'!$K$9:$K$16,MATCH($C72,'Sch 10.1 Rate Design'!$B$9:$B$16,0))),"")</f>
        <v>0</v>
      </c>
      <c r="DG72" s="548">
        <f>IF($A72&lt;&gt;"",IF(OR(O72="",O72=0), 0, CU72/'Sch 10.1 Rate Design'!$Z$25*INDEX('Sch 10.1 Rate Design'!$K$9:$K$16,MATCH($C72,'Sch 10.1 Rate Design'!$B$9:$B$16,0))),"")</f>
        <v>0</v>
      </c>
      <c r="DH72" s="548">
        <f>IF($A72&lt;&gt;"",IF(OR(P72="",P72=0), 0, CV72/'Sch 10.1 Rate Design'!$Z$25*INDEX('Sch 10.1 Rate Design'!$K$9:$K$16,MATCH($C72,'Sch 10.1 Rate Design'!$B$9:$B$16,0))),"")</f>
        <v>6.3389084000000002</v>
      </c>
      <c r="DI72" s="548">
        <f>IF($A72&lt;&gt;"",IF(OR(Q72="",Q72=0), 0, CW72/'Sch 10.1 Rate Design'!$Z$25*INDEX('Sch 10.1 Rate Design'!$K$9:$K$16,MATCH($C72,'Sch 10.1 Rate Design'!$B$9:$B$16,0))),"")</f>
        <v>42.880609749999998</v>
      </c>
      <c r="DJ72" s="548">
        <f>IF($A72&lt;&gt;"",IF(OR(R72="",R72=0), 0, CX72/'Sch 10.1 Rate Design'!$Z$25*INDEX('Sch 10.1 Rate Design'!$K$9:$K$16,MATCH($C72,'Sch 10.1 Rate Design'!$B$9:$B$16,0))),"")</f>
        <v>28.910945250000001</v>
      </c>
      <c r="DK72" s="548">
        <f>IF($A72&lt;&gt;"",IF(OR(S72="",S72=0), 0, CY72/'Sch 10.1 Rate Design'!$Z$25*INDEX('Sch 10.1 Rate Design'!$K$9:$K$16,MATCH($C72,'Sch 10.1 Rate Design'!$B$9:$B$16,0))),"")</f>
        <v>17.441115449999991</v>
      </c>
      <c r="DL72" s="548">
        <f>IF($A72&lt;&gt;"",IF(OR(T72="",T72=0), 0, CZ72/'Sch 10.1 Rate Design'!$Z$25*INDEX('Sch 10.1 Rate Design'!$K$9:$K$16,MATCH($C72,'Sch 10.1 Rate Design'!$B$9:$B$16,0))),"")</f>
        <v>18.543983700000005</v>
      </c>
      <c r="DM72" s="548">
        <f>IF($A72&lt;&gt;"",IF(OR(U72="",U72=0), 0, DA72/'Sch 10.1 Rate Design'!$Z$25*INDEX('Sch 10.1 Rate Design'!$K$9:$K$16,MATCH($C72,'Sch 10.1 Rate Design'!$B$9:$B$16,0))),"")</f>
        <v>28.249224299999995</v>
      </c>
      <c r="DN72" s="548">
        <f>IF($A72&lt;&gt;"",IF(OR(V72="",V72=0), 0, DB72/'Sch 10.1 Rate Design'!$Z$25*INDEX('Sch 10.1 Rate Design'!$K$9:$K$16,MATCH($C72,'Sch 10.1 Rate Design'!$B$9:$B$16,0))),"")</f>
        <v>28.249224299999995</v>
      </c>
      <c r="DO72" s="548">
        <f>IF($A72&lt;&gt;"",IF(OR(W72="",W72=0), 0, DC72/'Sch 10.1 Rate Design'!$Z$25*INDEX('Sch 10.1 Rate Design'!$K$9:$K$16,MATCH($C72,'Sch 10.1 Rate Design'!$B$9:$B$16,0))),"")</f>
        <v>17.220541799999999</v>
      </c>
      <c r="DP72" s="548">
        <f>IF($A72&lt;&gt;"",IF(OR(X72="",X72=0), 0, DD72/'Sch 10.1 Rate Design'!$Z$25*INDEX('Sch 10.1 Rate Design'!$K$9:$K$16,MATCH($C72,'Sch 10.1 Rate Design'!$B$9:$B$16,0))),"")</f>
        <v>20.014474699999994</v>
      </c>
      <c r="DQ72" s="547">
        <f>IF($A72&lt;&gt;"",IF(OR(Y72="",Y72=0), 0, DE72/'Sch 10.1 Rate Design'!$Z$25*INDEX('Sch 10.1 Rate Design'!$K$9:$K$16,MATCH($C72,'Sch 10.1 Rate Design'!$B$9:$B$16,0))),"")</f>
        <v>22.455489759999995</v>
      </c>
      <c r="DR72" s="546">
        <f>IF($A72&lt;&gt;"",IF(OR(N72="",N72=0), 0,INDEX('Sch 10.1 Rate Design'!$D$9:$D$16,MATCH($C72,'Sch 10.1 Rate Design'!$B$9:$B$16,0))),"")</f>
        <v>0</v>
      </c>
      <c r="DS72" s="324">
        <f>IF($A72&lt;&gt;"",IF(OR(O72="",O72=0), 0,INDEX('Sch 10.1 Rate Design'!$D$9:$D$16,MATCH($C72,'Sch 10.1 Rate Design'!$B$9:$B$16,0))),"")</f>
        <v>0</v>
      </c>
      <c r="DT72" s="324">
        <f>IF($A72&lt;&gt;"",IF(OR(P72="",P72=0), 0,INDEX('Sch 10.1 Rate Design'!$D$9:$D$16,MATCH($C72,'Sch 10.1 Rate Design'!$B$9:$B$16,0))),"")</f>
        <v>0</v>
      </c>
      <c r="DU72" s="324">
        <f>IF($A72&lt;&gt;"",IF(OR(Q72="",Q72=0), 0,INDEX('Sch 10.1 Rate Design'!$D$9:$D$16,MATCH($C72,'Sch 10.1 Rate Design'!$B$9:$B$16,0))),"")</f>
        <v>0</v>
      </c>
      <c r="DV72" s="324">
        <f>IF($A72&lt;&gt;"",IF(OR(R72="",R72=0), 0,INDEX('Sch 10.1 Rate Design'!$D$9:$D$16,MATCH($C72,'Sch 10.1 Rate Design'!$B$9:$B$16,0))),"")</f>
        <v>0</v>
      </c>
      <c r="DW72" s="324">
        <f>IF($A72&lt;&gt;"",IF(OR(S72="",S72=0), 0,INDEX('Sch 10.1 Rate Design'!$D$9:$D$16,MATCH($C72,'Sch 10.1 Rate Design'!$B$9:$B$16,0))),"")</f>
        <v>0</v>
      </c>
      <c r="DX72" s="324">
        <f>IF($A72&lt;&gt;"",IF(OR(T72="",T72=0), 0,INDEX('Sch 10.1 Rate Design'!$D$9:$D$16,MATCH($C72,'Sch 10.1 Rate Design'!$B$9:$B$16,0))),"")</f>
        <v>0</v>
      </c>
      <c r="DY72" s="324">
        <f>IF($A72&lt;&gt;"",IF(OR(U72="",U72=0), 0,INDEX('Sch 10.1 Rate Design'!$D$9:$D$16,MATCH($C72,'Sch 10.1 Rate Design'!$B$9:$B$16,0))),"")</f>
        <v>0</v>
      </c>
      <c r="DZ72" s="324">
        <f>IF($A72&lt;&gt;"",IF(OR(V72="",V72=0), 0,INDEX('Sch 10.1 Rate Design'!$D$9:$D$16,MATCH($C72,'Sch 10.1 Rate Design'!$B$9:$B$16,0))),"")</f>
        <v>0</v>
      </c>
      <c r="EA72" s="324">
        <f>IF($A72&lt;&gt;"",IF(OR(W72="",W72=0), 0,INDEX('Sch 10.1 Rate Design'!$D$9:$D$16,MATCH($C72,'Sch 10.1 Rate Design'!$B$9:$B$16,0))),"")</f>
        <v>0</v>
      </c>
      <c r="EB72" s="324">
        <f>IF($A72&lt;&gt;"",IF(OR(X72="",X72=0), 0,INDEX('Sch 10.1 Rate Design'!$D$9:$D$16,MATCH($C72,'Sch 10.1 Rate Design'!$B$9:$B$16,0))),"")</f>
        <v>0</v>
      </c>
      <c r="EC72" s="545">
        <f>IF($A72&lt;&gt;"",IF(OR(Y72="",Y72=0), 0,INDEX('Sch 10.1 Rate Design'!$D$9:$D$16,MATCH($C72,'Sch 10.1 Rate Design'!$B$9:$B$16,0))),"")</f>
        <v>0</v>
      </c>
      <c r="ED72" s="546"/>
      <c r="EE72" s="324"/>
      <c r="EF72" s="324"/>
      <c r="EG72" s="324"/>
      <c r="EH72" s="324"/>
      <c r="EI72" s="324"/>
      <c r="EJ72" s="324"/>
      <c r="EK72" s="324"/>
      <c r="EL72" s="324"/>
      <c r="EM72" s="324"/>
      <c r="EN72" s="324"/>
      <c r="EO72" s="545"/>
      <c r="EP72" s="324"/>
      <c r="ER72" s="324"/>
      <c r="ES72" s="324"/>
      <c r="ET72" s="324"/>
    </row>
    <row r="73" spans="1:150" x14ac:dyDescent="0.2">
      <c r="A73" s="324">
        <f>IF(Inputs!AO69&lt;&gt;"",Inputs!AO69,"")</f>
        <v>11179702</v>
      </c>
      <c r="B73" s="324">
        <f t="shared" si="21"/>
        <v>63</v>
      </c>
      <c r="C73" s="727">
        <f>IF($A73&lt;&gt;"",Inputs!AN69,"")</f>
        <v>0.75</v>
      </c>
      <c r="D73" s="549">
        <f t="shared" si="11"/>
        <v>662.16442157000006</v>
      </c>
      <c r="E73" s="549">
        <f t="shared" si="14"/>
        <v>55.180368464166669</v>
      </c>
      <c r="F73" s="324">
        <f t="shared" si="15"/>
        <v>5297.2433059999994</v>
      </c>
      <c r="G73" s="324">
        <f t="shared" si="16"/>
        <v>441.4369421666666</v>
      </c>
      <c r="H73" s="790">
        <f t="shared" si="17"/>
        <v>3745.2068960000001</v>
      </c>
      <c r="I73" s="790">
        <f t="shared" si="18"/>
        <v>1552.0364100000002</v>
      </c>
      <c r="J73" s="790">
        <f t="shared" si="19"/>
        <v>6</v>
      </c>
      <c r="K73" s="790">
        <f t="shared" si="20"/>
        <v>6</v>
      </c>
      <c r="L73" s="787">
        <f t="shared" si="12"/>
        <v>699.15162999999995</v>
      </c>
      <c r="M73" s="787">
        <f t="shared" si="12"/>
        <v>405.85551599999997</v>
      </c>
      <c r="N73" s="546">
        <f>IF($A73&lt;&gt;"",INDEX(Inputs!$AP69:$BA69,,MATCH('Sch 10.2 Rate Data'!N$7,Inputs!$AP$4:$BA$4,0)),"")</f>
        <v>401.04300000000001</v>
      </c>
      <c r="O73" s="324">
        <f>IF($A73&lt;&gt;"",INDEX(Inputs!$AP69:$BA69,,MATCH('Sch 10.2 Rate Data'!O$7,Inputs!$AP$4:$BA$4,0)),"")</f>
        <v>401.04300000000001</v>
      </c>
      <c r="P73" s="324">
        <f>IF($A73&lt;&gt;"",INDEX(Inputs!$AP69:$BA69,,MATCH('Sch 10.2 Rate Data'!P$7,Inputs!$AP$4:$BA$4,0)),"")</f>
        <v>905.02036999999996</v>
      </c>
      <c r="Q73" s="324">
        <f>IF($A73&lt;&gt;"",INDEX(Inputs!$AP69:$BA69,,MATCH('Sch 10.2 Rate Data'!Q$7,Inputs!$AP$4:$BA$4,0)),"")</f>
        <v>933.09337999999991</v>
      </c>
      <c r="R73" s="324">
        <f>IF($A73&lt;&gt;"",INDEX(Inputs!$AP69:$BA69,,MATCH('Sch 10.2 Rate Data'!R$7,Inputs!$AP$4:$BA$4,0)),"")</f>
        <v>28.07301</v>
      </c>
      <c r="S73" s="324">
        <f>IF($A73&lt;&gt;"",INDEX(Inputs!$AP69:$BA69,,MATCH('Sch 10.2 Rate Data'!S$7,Inputs!$AP$4:$BA$4,0)),"")</f>
        <v>193.83744999999999</v>
      </c>
      <c r="T73" s="324">
        <f>IF($A73&lt;&gt;"",INDEX(Inputs!$AP69:$BA69,,MATCH('Sch 10.2 Rate Data'!T$7,Inputs!$AP$4:$BA$4,0)),"")</f>
        <v>216.56322</v>
      </c>
      <c r="U73" s="324">
        <f>IF($A73&lt;&gt;"",INDEX(Inputs!$AP69:$BA69,,MATCH('Sch 10.2 Rate Data'!U$7,Inputs!$AP$4:$BA$4,0)),"")</f>
        <v>86.892650000000003</v>
      </c>
      <c r="V73" s="324">
        <f>IF($A73&lt;&gt;"",INDEX(Inputs!$AP69:$BA69,,MATCH('Sch 10.2 Rate Data'!V$7,Inputs!$AP$4:$BA$4,0)),"")</f>
        <v>401.04300000000001</v>
      </c>
      <c r="W73" s="324">
        <f>IF($A73&lt;&gt;"",INDEX(Inputs!$AP69:$BA69,,MATCH('Sch 10.2 Rate Data'!W$7,Inputs!$AP$4:$BA$4,0)),"")</f>
        <v>625.62707999999998</v>
      </c>
      <c r="X73" s="324">
        <f>IF($A73&lt;&gt;"",INDEX(Inputs!$AP69:$BA69,,MATCH('Sch 10.2 Rate Data'!X$7,Inputs!$AP$4:$BA$4,0)),"")</f>
        <v>699.15162999999995</v>
      </c>
      <c r="Y73" s="545">
        <f>IF($A73&lt;&gt;"",INDEX(Inputs!$AP69:$BA69,,MATCH('Sch 10.2 Rate Data'!Y$7,Inputs!$AP$4:$BA$4,0)),"")</f>
        <v>405.85551599999997</v>
      </c>
      <c r="Z73" s="692">
        <f t="shared" si="24"/>
        <v>52.020859999999999</v>
      </c>
      <c r="AA73" s="548">
        <f t="shared" si="24"/>
        <v>52.020859999999999</v>
      </c>
      <c r="AB73" s="548">
        <f t="shared" si="24"/>
        <v>72.471120349999993</v>
      </c>
      <c r="AC73" s="548">
        <f t="shared" si="23"/>
        <v>74.01513589999999</v>
      </c>
      <c r="AD73" s="548">
        <f t="shared" si="23"/>
        <v>44.561460199999999</v>
      </c>
      <c r="AE73" s="548">
        <f t="shared" si="23"/>
        <v>47.876748999999997</v>
      </c>
      <c r="AF73" s="548">
        <f t="shared" si="23"/>
        <v>48.331264400000002</v>
      </c>
      <c r="AG73" s="548">
        <f t="shared" si="23"/>
        <v>45.737853000000001</v>
      </c>
      <c r="AH73" s="548">
        <f t="shared" si="23"/>
        <v>52.020859999999999</v>
      </c>
      <c r="AI73" s="548">
        <f t="shared" si="23"/>
        <v>59.025083199999997</v>
      </c>
      <c r="AJ73" s="548">
        <f t="shared" si="23"/>
        <v>61.966065200000003</v>
      </c>
      <c r="AK73" s="547">
        <f t="shared" si="23"/>
        <v>52.117110320000002</v>
      </c>
      <c r="AL73" s="692">
        <f>IF($A73&lt;&gt;"",IF(OR(N73="",N73=0), 0, INDEX('Sch 10.1 Rate Design'!$E$9:$E$16,MATCH($C73,'Sch 10.1 Rate Design'!$B$9:$B$16,0))),"")</f>
        <v>44</v>
      </c>
      <c r="AM73" s="548">
        <f>IF($A73&lt;&gt;"",IF(OR(O73="",O73=0), 0, INDEX('Sch 10.1 Rate Design'!$E$9:$E$16,MATCH($C73,'Sch 10.1 Rate Design'!$B$9:$B$16,0))),"")</f>
        <v>44</v>
      </c>
      <c r="AN73" s="548">
        <f>IF($A73&lt;&gt;"",IF(OR(P73="",P73=0), 0, INDEX('Sch 10.1 Rate Design'!$E$9:$E$16,MATCH($C73,'Sch 10.1 Rate Design'!$B$9:$B$16,0))),"")</f>
        <v>44</v>
      </c>
      <c r="AO73" s="548">
        <f>IF($A73&lt;&gt;"",IF(OR(Q73="",Q73=0), 0, INDEX('Sch 10.1 Rate Design'!$E$9:$E$16,MATCH($C73,'Sch 10.1 Rate Design'!$B$9:$B$16,0))),"")</f>
        <v>44</v>
      </c>
      <c r="AP73" s="548">
        <f>IF($A73&lt;&gt;"",IF(OR(R73="",R73=0), 0, INDEX('Sch 10.1 Rate Design'!$E$9:$E$16,MATCH($C73,'Sch 10.1 Rate Design'!$B$9:$B$16,0))),"")</f>
        <v>44</v>
      </c>
      <c r="AQ73" s="548">
        <f>IF($A73&lt;&gt;"",IF(OR(S73="",S73=0), 0, INDEX('Sch 10.1 Rate Design'!$E$9:$E$16,MATCH($C73,'Sch 10.1 Rate Design'!$B$9:$B$16,0))),"")</f>
        <v>44</v>
      </c>
      <c r="AR73" s="548">
        <f>IF($A73&lt;&gt;"",IF(OR(T73="",T73=0), 0, INDEX('Sch 10.1 Rate Design'!$E$9:$E$16,MATCH($C73,'Sch 10.1 Rate Design'!$B$9:$B$16,0))),"")</f>
        <v>44</v>
      </c>
      <c r="AS73" s="548">
        <f>IF($A73&lt;&gt;"",IF(OR(U73="",U73=0), 0, INDEX('Sch 10.1 Rate Design'!$E$9:$E$16,MATCH($C73,'Sch 10.1 Rate Design'!$B$9:$B$16,0))),"")</f>
        <v>44</v>
      </c>
      <c r="AT73" s="548">
        <f>IF($A73&lt;&gt;"",IF(OR(V73="",V73=0), 0, INDEX('Sch 10.1 Rate Design'!$E$9:$E$16,MATCH($C73,'Sch 10.1 Rate Design'!$B$9:$B$16,0))),"")</f>
        <v>44</v>
      </c>
      <c r="AU73" s="548">
        <f>IF($A73&lt;&gt;"",IF(OR(W73="",W73=0), 0, INDEX('Sch 10.1 Rate Design'!$E$9:$E$16,MATCH($C73,'Sch 10.1 Rate Design'!$B$9:$B$16,0))),"")</f>
        <v>44</v>
      </c>
      <c r="AV73" s="548">
        <f>IF($A73&lt;&gt;"",IF(OR(X73="",X73=0), 0, INDEX('Sch 10.1 Rate Design'!$E$9:$E$16,MATCH($C73,'Sch 10.1 Rate Design'!$B$9:$B$16,0))),"")</f>
        <v>44</v>
      </c>
      <c r="AW73" s="547">
        <f>IF($A73&lt;&gt;"",IF(OR(Y73="",Y73=0), 0, INDEX('Sch 10.1 Rate Design'!$E$9:$E$16,MATCH($C73,'Sch 10.1 Rate Design'!$B$9:$B$16,0))),"")</f>
        <v>44</v>
      </c>
      <c r="AX73" s="546">
        <f>IF($A73&lt;&gt;"",IF(OR(N73="",N73=0),0,+IF(N73&gt;+INDEX('Sch 10.1 Rate Design'!$D$9:$D$16,MATCH($C73,'Sch 10.1 Rate Design'!$B$9:$B$16,0)),IF(N73&gt;+INDEX('Sch 10.1 Rate Design'!$F$9:$F$16,MATCH($C73,'Sch 10.1 Rate Design'!$B$9:$B$16,0)),+INDEX('Sch 10.1 Rate Design'!$F$9:$F$16,MATCH($C73,'Sch 10.1 Rate Design'!$B$9:$B$16,0))-INDEX('Sch 10.1 Rate Design'!$D$9:$D$16,MATCH($C73,'Sch 10.1 Rate Design'!$B$9:$B$16,0)), N73-INDEX('Sch 10.1 Rate Design'!$D$9:$D$16,MATCH($C73,'Sch 10.1 Rate Design'!$B$9:$B$16,0))),0)),"")</f>
        <v>401.04300000000001</v>
      </c>
      <c r="AY73" s="324">
        <f>IF($A73&lt;&gt;"",IF(OR(O73="",O73=0),0,+IF(O73&gt;+INDEX('Sch 10.1 Rate Design'!$D$9:$D$16,MATCH($C73,'Sch 10.1 Rate Design'!$B$9:$B$16,0)),IF(O73&gt;+INDEX('Sch 10.1 Rate Design'!$F$9:$F$16,MATCH($C73,'Sch 10.1 Rate Design'!$B$9:$B$16,0)),+INDEX('Sch 10.1 Rate Design'!$F$9:$F$16,MATCH($C73,'Sch 10.1 Rate Design'!$B$9:$B$16,0))-INDEX('Sch 10.1 Rate Design'!$D$9:$D$16,MATCH($C73,'Sch 10.1 Rate Design'!$B$9:$B$16,0)), O73-INDEX('Sch 10.1 Rate Design'!$D$9:$D$16,MATCH($C73,'Sch 10.1 Rate Design'!$B$9:$B$16,0))),0)),"")</f>
        <v>401.04300000000001</v>
      </c>
      <c r="AZ73" s="324">
        <f>IF($A73&lt;&gt;"",IF(OR(P73="",P73=0),0,+IF(P73&gt;+INDEX('Sch 10.1 Rate Design'!$D$9:$D$16,MATCH($C73,'Sch 10.1 Rate Design'!$B$9:$B$16,0)),IF(P73&gt;+INDEX('Sch 10.1 Rate Design'!$F$9:$F$16,MATCH($C73,'Sch 10.1 Rate Design'!$B$9:$B$16,0)),+INDEX('Sch 10.1 Rate Design'!$F$9:$F$16,MATCH($C73,'Sch 10.1 Rate Design'!$B$9:$B$16,0))-INDEX('Sch 10.1 Rate Design'!$D$9:$D$16,MATCH($C73,'Sch 10.1 Rate Design'!$B$9:$B$16,0)), P73-INDEX('Sch 10.1 Rate Design'!$D$9:$D$16,MATCH($C73,'Sch 10.1 Rate Design'!$B$9:$B$16,0))),0)),"")</f>
        <v>500</v>
      </c>
      <c r="BA73" s="324">
        <f>IF($A73&lt;&gt;"",IF(OR(Q73="",Q73=0),0,+IF(Q73&gt;+INDEX('Sch 10.1 Rate Design'!$D$9:$D$16,MATCH($C73,'Sch 10.1 Rate Design'!$B$9:$B$16,0)),IF(Q73&gt;+INDEX('Sch 10.1 Rate Design'!$F$9:$F$16,MATCH($C73,'Sch 10.1 Rate Design'!$B$9:$B$16,0)),+INDEX('Sch 10.1 Rate Design'!$F$9:$F$16,MATCH($C73,'Sch 10.1 Rate Design'!$B$9:$B$16,0))-INDEX('Sch 10.1 Rate Design'!$D$9:$D$16,MATCH($C73,'Sch 10.1 Rate Design'!$B$9:$B$16,0)), Q73-INDEX('Sch 10.1 Rate Design'!$D$9:$D$16,MATCH($C73,'Sch 10.1 Rate Design'!$B$9:$B$16,0))),0)),"")</f>
        <v>500</v>
      </c>
      <c r="BB73" s="324">
        <f>IF($A73&lt;&gt;"",IF(OR(R73="",R73=0),0,+IF(R73&gt;+INDEX('Sch 10.1 Rate Design'!$D$9:$D$16,MATCH($C73,'Sch 10.1 Rate Design'!$B$9:$B$16,0)),IF(R73&gt;+INDEX('Sch 10.1 Rate Design'!$F$9:$F$16,MATCH($C73,'Sch 10.1 Rate Design'!$B$9:$B$16,0)),+INDEX('Sch 10.1 Rate Design'!$F$9:$F$16,MATCH($C73,'Sch 10.1 Rate Design'!$B$9:$B$16,0))-INDEX('Sch 10.1 Rate Design'!$D$9:$D$16,MATCH($C73,'Sch 10.1 Rate Design'!$B$9:$B$16,0)), R73-INDEX('Sch 10.1 Rate Design'!$D$9:$D$16,MATCH($C73,'Sch 10.1 Rate Design'!$B$9:$B$16,0))),0)),"")</f>
        <v>28.07301</v>
      </c>
      <c r="BC73" s="324">
        <f>IF($A73&lt;&gt;"",IF(OR(S73="",S73=0),0,+IF(S73&gt;+INDEX('Sch 10.1 Rate Design'!$D$9:$D$16,MATCH($C73,'Sch 10.1 Rate Design'!$B$9:$B$16,0)),IF(S73&gt;+INDEX('Sch 10.1 Rate Design'!$F$9:$F$16,MATCH($C73,'Sch 10.1 Rate Design'!$B$9:$B$16,0)),+INDEX('Sch 10.1 Rate Design'!$F$9:$F$16,MATCH($C73,'Sch 10.1 Rate Design'!$B$9:$B$16,0))-INDEX('Sch 10.1 Rate Design'!$D$9:$D$16,MATCH($C73,'Sch 10.1 Rate Design'!$B$9:$B$16,0)), S73-INDEX('Sch 10.1 Rate Design'!$D$9:$D$16,MATCH($C73,'Sch 10.1 Rate Design'!$B$9:$B$16,0))),0)),"")</f>
        <v>193.83744999999999</v>
      </c>
      <c r="BD73" s="324">
        <f>IF($A73&lt;&gt;"",IF(OR(T73="",T73=0),0,+IF(T73&gt;+INDEX('Sch 10.1 Rate Design'!$D$9:$D$16,MATCH($C73,'Sch 10.1 Rate Design'!$B$9:$B$16,0)),IF(T73&gt;+INDEX('Sch 10.1 Rate Design'!$F$9:$F$16,MATCH($C73,'Sch 10.1 Rate Design'!$B$9:$B$16,0)),+INDEX('Sch 10.1 Rate Design'!$F$9:$F$16,MATCH($C73,'Sch 10.1 Rate Design'!$B$9:$B$16,0))-INDEX('Sch 10.1 Rate Design'!$D$9:$D$16,MATCH($C73,'Sch 10.1 Rate Design'!$B$9:$B$16,0)), T73-INDEX('Sch 10.1 Rate Design'!$D$9:$D$16,MATCH($C73,'Sch 10.1 Rate Design'!$B$9:$B$16,0))),0)),"")</f>
        <v>216.56322</v>
      </c>
      <c r="BE73" s="324">
        <f>IF($A73&lt;&gt;"",IF(OR(U73="",U73=0),0,+IF(U73&gt;+INDEX('Sch 10.1 Rate Design'!$D$9:$D$16,MATCH($C73,'Sch 10.1 Rate Design'!$B$9:$B$16,0)),IF(U73&gt;+INDEX('Sch 10.1 Rate Design'!$F$9:$F$16,MATCH($C73,'Sch 10.1 Rate Design'!$B$9:$B$16,0)),+INDEX('Sch 10.1 Rate Design'!$F$9:$F$16,MATCH($C73,'Sch 10.1 Rate Design'!$B$9:$B$16,0))-INDEX('Sch 10.1 Rate Design'!$D$9:$D$16,MATCH($C73,'Sch 10.1 Rate Design'!$B$9:$B$16,0)), U73-INDEX('Sch 10.1 Rate Design'!$D$9:$D$16,MATCH($C73,'Sch 10.1 Rate Design'!$B$9:$B$16,0))),0)),"")</f>
        <v>86.892650000000003</v>
      </c>
      <c r="BF73" s="324">
        <f>IF($A73&lt;&gt;"",IF(OR(V73="",V73=0),0,+IF(V73&gt;+INDEX('Sch 10.1 Rate Design'!$D$9:$D$16,MATCH($C73,'Sch 10.1 Rate Design'!$B$9:$B$16,0)),IF(V73&gt;+INDEX('Sch 10.1 Rate Design'!$F$9:$F$16,MATCH($C73,'Sch 10.1 Rate Design'!$B$9:$B$16,0)),+INDEX('Sch 10.1 Rate Design'!$F$9:$F$16,MATCH($C73,'Sch 10.1 Rate Design'!$B$9:$B$16,0))-INDEX('Sch 10.1 Rate Design'!$D$9:$D$16,MATCH($C73,'Sch 10.1 Rate Design'!$B$9:$B$16,0)), V73-INDEX('Sch 10.1 Rate Design'!$D$9:$D$16,MATCH($C73,'Sch 10.1 Rate Design'!$B$9:$B$16,0))),0)),"")</f>
        <v>401.04300000000001</v>
      </c>
      <c r="BG73" s="324">
        <f>IF($A73&lt;&gt;"",IF(OR(W73="",W73=0),0,+IF(W73&gt;+INDEX('Sch 10.1 Rate Design'!$D$9:$D$16,MATCH($C73,'Sch 10.1 Rate Design'!$B$9:$B$16,0)),IF(W73&gt;+INDEX('Sch 10.1 Rate Design'!$F$9:$F$16,MATCH($C73,'Sch 10.1 Rate Design'!$B$9:$B$16,0)),+INDEX('Sch 10.1 Rate Design'!$F$9:$F$16,MATCH($C73,'Sch 10.1 Rate Design'!$B$9:$B$16,0))-INDEX('Sch 10.1 Rate Design'!$D$9:$D$16,MATCH($C73,'Sch 10.1 Rate Design'!$B$9:$B$16,0)), W73-INDEX('Sch 10.1 Rate Design'!$D$9:$D$16,MATCH($C73,'Sch 10.1 Rate Design'!$B$9:$B$16,0))),0)),"")</f>
        <v>500</v>
      </c>
      <c r="BH73" s="324">
        <f>IF($A73&lt;&gt;"",IF(OR(X73="",X73=0),0,+IF(X73&gt;+INDEX('Sch 10.1 Rate Design'!$D$9:$D$16,MATCH($C73,'Sch 10.1 Rate Design'!$B$9:$B$16,0)),IF(X73&gt;+INDEX('Sch 10.1 Rate Design'!$F$9:$F$16,MATCH($C73,'Sch 10.1 Rate Design'!$B$9:$B$16,0)),+INDEX('Sch 10.1 Rate Design'!$F$9:$F$16,MATCH($C73,'Sch 10.1 Rate Design'!$B$9:$B$16,0))-INDEX('Sch 10.1 Rate Design'!$D$9:$D$16,MATCH($C73,'Sch 10.1 Rate Design'!$B$9:$B$16,0)), X73-INDEX('Sch 10.1 Rate Design'!$D$9:$D$16,MATCH($C73,'Sch 10.1 Rate Design'!$B$9:$B$16,0))),0)),"")</f>
        <v>500</v>
      </c>
      <c r="BI73" s="545">
        <f>IF($A73&lt;&gt;"",IF(OR(Y73="",Y73=0),0,+IF(Y73&gt;+INDEX('Sch 10.1 Rate Design'!$D$9:$D$16,MATCH($C73,'Sch 10.1 Rate Design'!$B$9:$B$16,0)),IF(Y73&gt;+INDEX('Sch 10.1 Rate Design'!$F$9:$F$16,MATCH($C73,'Sch 10.1 Rate Design'!$B$9:$B$16,0)),+INDEX('Sch 10.1 Rate Design'!$F$9:$F$16,MATCH($C73,'Sch 10.1 Rate Design'!$B$9:$B$16,0))-INDEX('Sch 10.1 Rate Design'!$D$9:$D$16,MATCH($C73,'Sch 10.1 Rate Design'!$B$9:$B$16,0)), Y73-INDEX('Sch 10.1 Rate Design'!$D$9:$D$16,MATCH($C73,'Sch 10.1 Rate Design'!$B$9:$B$16,0))),0)),"")</f>
        <v>405.85551599999997</v>
      </c>
      <c r="BJ73" s="692">
        <f>IF($A73&lt;&gt;"",IF(OR(N73="",N73=0), 0, AX73/'Sch 10.1 Rate Design'!$Z$25*INDEX('Sch 10.1 Rate Design'!$G$9:$G$16,MATCH($C73,'Sch 10.1 Rate Design'!$B$9:$B$16,0))),"")</f>
        <v>8.0208600000000008</v>
      </c>
      <c r="BK73" s="548">
        <f>IF($A73&lt;&gt;"",IF(OR(O73="",O73=0), 0, AY73/'Sch 10.1 Rate Design'!$Z$25*INDEX('Sch 10.1 Rate Design'!$G$9:$G$16,MATCH($C73,'Sch 10.1 Rate Design'!$B$9:$B$16,0))),"")</f>
        <v>8.0208600000000008</v>
      </c>
      <c r="BL73" s="548">
        <f>IF($A73&lt;&gt;"",IF(OR(P73="",P73=0), 0, AZ73/'Sch 10.1 Rate Design'!$Z$25*INDEX('Sch 10.1 Rate Design'!$G$9:$G$16,MATCH($C73,'Sch 10.1 Rate Design'!$B$9:$B$16,0))),"")</f>
        <v>10</v>
      </c>
      <c r="BM73" s="548">
        <f>IF($A73&lt;&gt;"",IF(OR(Q73="",Q73=0), 0, BA73/'Sch 10.1 Rate Design'!$Z$25*INDEX('Sch 10.1 Rate Design'!$G$9:$G$16,MATCH($C73,'Sch 10.1 Rate Design'!$B$9:$B$16,0))),"")</f>
        <v>10</v>
      </c>
      <c r="BN73" s="548">
        <f>IF($A73&lt;&gt;"",IF(OR(R73="",R73=0), 0, BB73/'Sch 10.1 Rate Design'!$Z$25*INDEX('Sch 10.1 Rate Design'!$G$9:$G$16,MATCH($C73,'Sch 10.1 Rate Design'!$B$9:$B$16,0))),"")</f>
        <v>0.56146019999999996</v>
      </c>
      <c r="BO73" s="548">
        <f>IF($A73&lt;&gt;"",IF(OR(S73="",S73=0), 0, BC73/'Sch 10.1 Rate Design'!$Z$25*INDEX('Sch 10.1 Rate Design'!$G$9:$G$16,MATCH($C73,'Sch 10.1 Rate Design'!$B$9:$B$16,0))),"")</f>
        <v>3.8767489999999998</v>
      </c>
      <c r="BP73" s="548">
        <f>IF($A73&lt;&gt;"",IF(OR(T73="",T73=0), 0, BD73/'Sch 10.1 Rate Design'!$Z$25*INDEX('Sch 10.1 Rate Design'!$G$9:$G$16,MATCH($C73,'Sch 10.1 Rate Design'!$B$9:$B$16,0))),"")</f>
        <v>4.3312644000000002</v>
      </c>
      <c r="BQ73" s="548">
        <f>IF($A73&lt;&gt;"",IF(OR(U73="",U73=0), 0, BE73/'Sch 10.1 Rate Design'!$Z$25*INDEX('Sch 10.1 Rate Design'!$G$9:$G$16,MATCH($C73,'Sch 10.1 Rate Design'!$B$9:$B$16,0))),"")</f>
        <v>1.7378530000000001</v>
      </c>
      <c r="BR73" s="548">
        <f>IF($A73&lt;&gt;"",IF(OR(V73="",V73=0), 0, BF73/'Sch 10.1 Rate Design'!$Z$25*INDEX('Sch 10.1 Rate Design'!$G$9:$G$16,MATCH($C73,'Sch 10.1 Rate Design'!$B$9:$B$16,0))),"")</f>
        <v>8.0208600000000008</v>
      </c>
      <c r="BS73" s="548">
        <f>IF($A73&lt;&gt;"",IF(OR(W73="",W73=0), 0, BG73/'Sch 10.1 Rate Design'!$Z$25*INDEX('Sch 10.1 Rate Design'!$G$9:$G$16,MATCH($C73,'Sch 10.1 Rate Design'!$B$9:$B$16,0))),"")</f>
        <v>10</v>
      </c>
      <c r="BT73" s="548">
        <f>IF($A73&lt;&gt;"",IF(OR(X73="",X73=0), 0, BH73/'Sch 10.1 Rate Design'!$Z$25*INDEX('Sch 10.1 Rate Design'!$G$9:$G$16,MATCH($C73,'Sch 10.1 Rate Design'!$B$9:$B$16,0))),"")</f>
        <v>10</v>
      </c>
      <c r="BU73" s="547">
        <f>IF($A73&lt;&gt;"",IF(OR(Y73="",Y73=0), 0, BI73/'Sch 10.1 Rate Design'!$Z$25*INDEX('Sch 10.1 Rate Design'!$G$9:$G$16,MATCH($C73,'Sch 10.1 Rate Design'!$B$9:$B$16,0))),"")</f>
        <v>8.1171103200000001</v>
      </c>
      <c r="BV73" s="546">
        <f>IF($A73&lt;&gt;"",IF(OR(N73="",N73=0),0,+IF(N73&gt;+INDEX('Sch 10.1 Rate Design'!$F$9:$F$16,MATCH($C73,'Sch 10.1 Rate Design'!$B$9:$B$16,0)),IF(N73&gt;+INDEX('Sch 10.1 Rate Design'!$H$9:$H$16,MATCH($C73,'Sch 10.1 Rate Design'!$B$9:$B$16,0)),+INDEX('Sch 10.1 Rate Design'!$H$9:$H$16,MATCH($C73,'Sch 10.1 Rate Design'!$B$9:$B$16,0))-INDEX('Sch 10.1 Rate Design'!$F$9:$F$16,MATCH($C73,'Sch 10.1 Rate Design'!$B$9:$B$16,0)), N73-INDEX('Sch 10.1 Rate Design'!$F$9:$F$16,MATCH($C73,'Sch 10.1 Rate Design'!$B$9:$B$16,0))), 0)),"")</f>
        <v>0</v>
      </c>
      <c r="BW73" s="324">
        <f>IF($A73&lt;&gt;"",IF(OR(O73="",O73=0),0,+IF(O73&gt;+INDEX('Sch 10.1 Rate Design'!$F$9:$F$16,MATCH($C73,'Sch 10.1 Rate Design'!$B$9:$B$16,0)),IF(O73&gt;+INDEX('Sch 10.1 Rate Design'!$H$9:$H$16,MATCH($C73,'Sch 10.1 Rate Design'!$B$9:$B$16,0)),+INDEX('Sch 10.1 Rate Design'!$H$9:$H$16,MATCH($C73,'Sch 10.1 Rate Design'!$B$9:$B$16,0))-INDEX('Sch 10.1 Rate Design'!$F$9:$F$16,MATCH($C73,'Sch 10.1 Rate Design'!$B$9:$B$16,0)), O73-INDEX('Sch 10.1 Rate Design'!$F$9:$F$16,MATCH($C73,'Sch 10.1 Rate Design'!$B$9:$B$16,0))), 0)),"")</f>
        <v>0</v>
      </c>
      <c r="BX73" s="324">
        <f>IF($A73&lt;&gt;"",IF(OR(P73="",P73=0),0,+IF(P73&gt;+INDEX('Sch 10.1 Rate Design'!$F$9:$F$16,MATCH($C73,'Sch 10.1 Rate Design'!$B$9:$B$16,0)),IF(P73&gt;+INDEX('Sch 10.1 Rate Design'!$H$9:$H$16,MATCH($C73,'Sch 10.1 Rate Design'!$B$9:$B$16,0)),+INDEX('Sch 10.1 Rate Design'!$H$9:$H$16,MATCH($C73,'Sch 10.1 Rate Design'!$B$9:$B$16,0))-INDEX('Sch 10.1 Rate Design'!$F$9:$F$16,MATCH($C73,'Sch 10.1 Rate Design'!$B$9:$B$16,0)), P73-INDEX('Sch 10.1 Rate Design'!$F$9:$F$16,MATCH($C73,'Sch 10.1 Rate Design'!$B$9:$B$16,0))), 0)),"")</f>
        <v>250</v>
      </c>
      <c r="BY73" s="324">
        <f>IF($A73&lt;&gt;"",IF(OR(Q73="",Q73=0),0,+IF(Q73&gt;+INDEX('Sch 10.1 Rate Design'!$F$9:$F$16,MATCH($C73,'Sch 10.1 Rate Design'!$B$9:$B$16,0)),IF(Q73&gt;+INDEX('Sch 10.1 Rate Design'!$H$9:$H$16,MATCH($C73,'Sch 10.1 Rate Design'!$B$9:$B$16,0)),+INDEX('Sch 10.1 Rate Design'!$H$9:$H$16,MATCH($C73,'Sch 10.1 Rate Design'!$B$9:$B$16,0))-INDEX('Sch 10.1 Rate Design'!$F$9:$F$16,MATCH($C73,'Sch 10.1 Rate Design'!$B$9:$B$16,0)), Q73-INDEX('Sch 10.1 Rate Design'!$F$9:$F$16,MATCH($C73,'Sch 10.1 Rate Design'!$B$9:$B$16,0))), 0)),"")</f>
        <v>250</v>
      </c>
      <c r="BZ73" s="324">
        <f>IF($A73&lt;&gt;"",IF(OR(R73="",R73=0),0,+IF(R73&gt;+INDEX('Sch 10.1 Rate Design'!$F$9:$F$16,MATCH($C73,'Sch 10.1 Rate Design'!$B$9:$B$16,0)),IF(R73&gt;+INDEX('Sch 10.1 Rate Design'!$H$9:$H$16,MATCH($C73,'Sch 10.1 Rate Design'!$B$9:$B$16,0)),+INDEX('Sch 10.1 Rate Design'!$H$9:$H$16,MATCH($C73,'Sch 10.1 Rate Design'!$B$9:$B$16,0))-INDEX('Sch 10.1 Rate Design'!$F$9:$F$16,MATCH($C73,'Sch 10.1 Rate Design'!$B$9:$B$16,0)), R73-INDEX('Sch 10.1 Rate Design'!$F$9:$F$16,MATCH($C73,'Sch 10.1 Rate Design'!$B$9:$B$16,0))), 0)),"")</f>
        <v>0</v>
      </c>
      <c r="CA73" s="324">
        <f>IF($A73&lt;&gt;"",IF(OR(S73="",S73=0),0,+IF(S73&gt;+INDEX('Sch 10.1 Rate Design'!$F$9:$F$16,MATCH($C73,'Sch 10.1 Rate Design'!$B$9:$B$16,0)),IF(S73&gt;+INDEX('Sch 10.1 Rate Design'!$H$9:$H$16,MATCH($C73,'Sch 10.1 Rate Design'!$B$9:$B$16,0)),+INDEX('Sch 10.1 Rate Design'!$H$9:$H$16,MATCH($C73,'Sch 10.1 Rate Design'!$B$9:$B$16,0))-INDEX('Sch 10.1 Rate Design'!$F$9:$F$16,MATCH($C73,'Sch 10.1 Rate Design'!$B$9:$B$16,0)), S73-INDEX('Sch 10.1 Rate Design'!$F$9:$F$16,MATCH($C73,'Sch 10.1 Rate Design'!$B$9:$B$16,0))), 0)),"")</f>
        <v>0</v>
      </c>
      <c r="CB73" s="324">
        <f>IF($A73&lt;&gt;"",IF(OR(T73="",T73=0),0,+IF(T73&gt;+INDEX('Sch 10.1 Rate Design'!$F$9:$F$16,MATCH($C73,'Sch 10.1 Rate Design'!$B$9:$B$16,0)),IF(T73&gt;+INDEX('Sch 10.1 Rate Design'!$H$9:$H$16,MATCH($C73,'Sch 10.1 Rate Design'!$B$9:$B$16,0)),+INDEX('Sch 10.1 Rate Design'!$H$9:$H$16,MATCH($C73,'Sch 10.1 Rate Design'!$B$9:$B$16,0))-INDEX('Sch 10.1 Rate Design'!$F$9:$F$16,MATCH($C73,'Sch 10.1 Rate Design'!$B$9:$B$16,0)), T73-INDEX('Sch 10.1 Rate Design'!$F$9:$F$16,MATCH($C73,'Sch 10.1 Rate Design'!$B$9:$B$16,0))), 0)),"")</f>
        <v>0</v>
      </c>
      <c r="CC73" s="324">
        <f>IF($A73&lt;&gt;"",IF(OR(U73="",U73=0),0,+IF(U73&gt;+INDEX('Sch 10.1 Rate Design'!$F$9:$F$16,MATCH($C73,'Sch 10.1 Rate Design'!$B$9:$B$16,0)),IF(U73&gt;+INDEX('Sch 10.1 Rate Design'!$H$9:$H$16,MATCH($C73,'Sch 10.1 Rate Design'!$B$9:$B$16,0)),+INDEX('Sch 10.1 Rate Design'!$H$9:$H$16,MATCH($C73,'Sch 10.1 Rate Design'!$B$9:$B$16,0))-INDEX('Sch 10.1 Rate Design'!$F$9:$F$16,MATCH($C73,'Sch 10.1 Rate Design'!$B$9:$B$16,0)), U73-INDEX('Sch 10.1 Rate Design'!$F$9:$F$16,MATCH($C73,'Sch 10.1 Rate Design'!$B$9:$B$16,0))), 0)),"")</f>
        <v>0</v>
      </c>
      <c r="CD73" s="324">
        <f>IF($A73&lt;&gt;"",IF(OR(V73="",V73=0),0,+IF(V73&gt;+INDEX('Sch 10.1 Rate Design'!$F$9:$F$16,MATCH($C73,'Sch 10.1 Rate Design'!$B$9:$B$16,0)),IF(V73&gt;+INDEX('Sch 10.1 Rate Design'!$H$9:$H$16,MATCH($C73,'Sch 10.1 Rate Design'!$B$9:$B$16,0)),+INDEX('Sch 10.1 Rate Design'!$H$9:$H$16,MATCH($C73,'Sch 10.1 Rate Design'!$B$9:$B$16,0))-INDEX('Sch 10.1 Rate Design'!$F$9:$F$16,MATCH($C73,'Sch 10.1 Rate Design'!$B$9:$B$16,0)), V73-INDEX('Sch 10.1 Rate Design'!$F$9:$F$16,MATCH($C73,'Sch 10.1 Rate Design'!$B$9:$B$16,0))), 0)),"")</f>
        <v>0</v>
      </c>
      <c r="CE73" s="324">
        <f>IF($A73&lt;&gt;"",IF(OR(W73="",W73=0),0,+IF(W73&gt;+INDEX('Sch 10.1 Rate Design'!$F$9:$F$16,MATCH($C73,'Sch 10.1 Rate Design'!$B$9:$B$16,0)),IF(W73&gt;+INDEX('Sch 10.1 Rate Design'!$H$9:$H$16,MATCH($C73,'Sch 10.1 Rate Design'!$B$9:$B$16,0)),+INDEX('Sch 10.1 Rate Design'!$H$9:$H$16,MATCH($C73,'Sch 10.1 Rate Design'!$B$9:$B$16,0))-INDEX('Sch 10.1 Rate Design'!$F$9:$F$16,MATCH($C73,'Sch 10.1 Rate Design'!$B$9:$B$16,0)), W73-INDEX('Sch 10.1 Rate Design'!$F$9:$F$16,MATCH($C73,'Sch 10.1 Rate Design'!$B$9:$B$16,0))), 0)),"")</f>
        <v>125.62707999999998</v>
      </c>
      <c r="CF73" s="324">
        <f>IF($A73&lt;&gt;"",IF(OR(X73="",X73=0),0,+IF(X73&gt;+INDEX('Sch 10.1 Rate Design'!$F$9:$F$16,MATCH($C73,'Sch 10.1 Rate Design'!$B$9:$B$16,0)),IF(X73&gt;+INDEX('Sch 10.1 Rate Design'!$H$9:$H$16,MATCH($C73,'Sch 10.1 Rate Design'!$B$9:$B$16,0)),+INDEX('Sch 10.1 Rate Design'!$H$9:$H$16,MATCH($C73,'Sch 10.1 Rate Design'!$B$9:$B$16,0))-INDEX('Sch 10.1 Rate Design'!$F$9:$F$16,MATCH($C73,'Sch 10.1 Rate Design'!$B$9:$B$16,0)), X73-INDEX('Sch 10.1 Rate Design'!$F$9:$F$16,MATCH($C73,'Sch 10.1 Rate Design'!$B$9:$B$16,0))), 0)),"")</f>
        <v>199.15162999999995</v>
      </c>
      <c r="CG73" s="545">
        <f>IF($A73&lt;&gt;"",IF(OR(Y73="",Y73=0),0,+IF(Y73&gt;+INDEX('Sch 10.1 Rate Design'!$F$9:$F$16,MATCH($C73,'Sch 10.1 Rate Design'!$B$9:$B$16,0)),IF(Y73&gt;+INDEX('Sch 10.1 Rate Design'!$H$9:$H$16,MATCH($C73,'Sch 10.1 Rate Design'!$B$9:$B$16,0)),+INDEX('Sch 10.1 Rate Design'!$H$9:$H$16,MATCH($C73,'Sch 10.1 Rate Design'!$B$9:$B$16,0))-INDEX('Sch 10.1 Rate Design'!$F$9:$F$16,MATCH($C73,'Sch 10.1 Rate Design'!$B$9:$B$16,0)), Y73-INDEX('Sch 10.1 Rate Design'!$F$9:$F$16,MATCH($C73,'Sch 10.1 Rate Design'!$B$9:$B$16,0))), 0)),"")</f>
        <v>0</v>
      </c>
      <c r="CH73" s="692">
        <f>IF($A73&lt;&gt;"",IF(OR(N73="",N73=0), 0, BV73/'Sch 10.1 Rate Design'!$Z$25*INDEX('Sch 10.1 Rate Design'!$I$9:$I$16,MATCH($C73,'Sch 10.1 Rate Design'!$B$9:$B$16,0))),"")</f>
        <v>0</v>
      </c>
      <c r="CI73" s="548">
        <f>IF($A73&lt;&gt;"",IF(OR(O73="",O73=0), 0, BW73/'Sch 10.1 Rate Design'!$Z$25*INDEX('Sch 10.1 Rate Design'!$I$9:$I$16,MATCH($C73,'Sch 10.1 Rate Design'!$B$9:$B$16,0))),"")</f>
        <v>0</v>
      </c>
      <c r="CJ73" s="548">
        <f>IF($A73&lt;&gt;"",IF(OR(P73="",P73=0), 0, BX73/'Sch 10.1 Rate Design'!$Z$25*INDEX('Sch 10.1 Rate Design'!$I$9:$I$16,MATCH($C73,'Sch 10.1 Rate Design'!$B$9:$B$16,0))),"")</f>
        <v>10</v>
      </c>
      <c r="CK73" s="548">
        <f>IF($A73&lt;&gt;"",IF(OR(Q73="",Q73=0), 0, BY73/'Sch 10.1 Rate Design'!$Z$25*INDEX('Sch 10.1 Rate Design'!$I$9:$I$16,MATCH($C73,'Sch 10.1 Rate Design'!$B$9:$B$16,0))),"")</f>
        <v>10</v>
      </c>
      <c r="CL73" s="548">
        <f>IF($A73&lt;&gt;"",IF(OR(R73="",R73=0), 0, BZ73/'Sch 10.1 Rate Design'!$Z$25*INDEX('Sch 10.1 Rate Design'!$I$9:$I$16,MATCH($C73,'Sch 10.1 Rate Design'!$B$9:$B$16,0))),"")</f>
        <v>0</v>
      </c>
      <c r="CM73" s="548">
        <f>IF($A73&lt;&gt;"",IF(OR(S73="",S73=0), 0, CA73/'Sch 10.1 Rate Design'!$Z$25*INDEX('Sch 10.1 Rate Design'!$I$9:$I$16,MATCH($C73,'Sch 10.1 Rate Design'!$B$9:$B$16,0))),"")</f>
        <v>0</v>
      </c>
      <c r="CN73" s="548">
        <f>IF($A73&lt;&gt;"",IF(OR(T73="",T73=0), 0, CB73/'Sch 10.1 Rate Design'!$Z$25*INDEX('Sch 10.1 Rate Design'!$I$9:$I$16,MATCH($C73,'Sch 10.1 Rate Design'!$B$9:$B$16,0))),"")</f>
        <v>0</v>
      </c>
      <c r="CO73" s="548">
        <f>IF($A73&lt;&gt;"",IF(OR(U73="",U73=0), 0, CC73/'Sch 10.1 Rate Design'!$Z$25*INDEX('Sch 10.1 Rate Design'!$I$9:$I$16,MATCH($C73,'Sch 10.1 Rate Design'!$B$9:$B$16,0))),"")</f>
        <v>0</v>
      </c>
      <c r="CP73" s="548">
        <f>IF($A73&lt;&gt;"",IF(OR(V73="",V73=0), 0, CD73/'Sch 10.1 Rate Design'!$Z$25*INDEX('Sch 10.1 Rate Design'!$I$9:$I$16,MATCH($C73,'Sch 10.1 Rate Design'!$B$9:$B$16,0))),"")</f>
        <v>0</v>
      </c>
      <c r="CQ73" s="548">
        <f>IF($A73&lt;&gt;"",IF(OR(W73="",W73=0), 0, CE73/'Sch 10.1 Rate Design'!$Z$25*INDEX('Sch 10.1 Rate Design'!$I$9:$I$16,MATCH($C73,'Sch 10.1 Rate Design'!$B$9:$B$16,0))),"")</f>
        <v>5.0250831999999992</v>
      </c>
      <c r="CR73" s="548">
        <f>IF($A73&lt;&gt;"",IF(OR(X73="",X73=0), 0, CF73/'Sch 10.1 Rate Design'!$Z$25*INDEX('Sch 10.1 Rate Design'!$I$9:$I$16,MATCH($C73,'Sch 10.1 Rate Design'!$B$9:$B$16,0))),"")</f>
        <v>7.9660651999999983</v>
      </c>
      <c r="CS73" s="547">
        <f>IF($A73&lt;&gt;"",IF(OR(Y73="",Y73=0), 0, CG73/'Sch 10.1 Rate Design'!$Z$25*INDEX('Sch 10.1 Rate Design'!$I$9:$I$16,MATCH($C73,'Sch 10.1 Rate Design'!$B$9:$B$16,0))),"")</f>
        <v>0</v>
      </c>
      <c r="CT73" s="546">
        <f>IF($A73&lt;&gt;"",IF(OR(N73="",N73=0),0,IF(N73&gt;INDEX('Sch 10.1 Rate Design'!$J$9:$J$16,MATCH($C73,'Sch 10.1 Rate Design'!$B$9:$B$16,0)),N73-INDEX('Sch 10.1 Rate Design'!$J$9:$J$16,MATCH($C73,'Sch 10.1 Rate Design'!$B$9:$B$16,0)),0)),"")</f>
        <v>0</v>
      </c>
      <c r="CU73" s="324">
        <f>IF($A73&lt;&gt;"",IF(OR(O73="",O73=0),0,IF(O73&gt;INDEX('Sch 10.1 Rate Design'!$J$9:$J$16,MATCH($C73,'Sch 10.1 Rate Design'!$B$9:$B$16,0)),O73-INDEX('Sch 10.1 Rate Design'!$J$9:$J$16,MATCH($C73,'Sch 10.1 Rate Design'!$B$9:$B$16,0)),0)),"")</f>
        <v>0</v>
      </c>
      <c r="CV73" s="324">
        <f>IF($A73&lt;&gt;"",IF(OR(P73="",P73=0),0,IF(P73&gt;INDEX('Sch 10.1 Rate Design'!$J$9:$J$16,MATCH($C73,'Sch 10.1 Rate Design'!$B$9:$B$16,0)),P73-INDEX('Sch 10.1 Rate Design'!$J$9:$J$16,MATCH($C73,'Sch 10.1 Rate Design'!$B$9:$B$16,0)),0)),"")</f>
        <v>154.02036999999996</v>
      </c>
      <c r="CW73" s="324">
        <f>IF($A73&lt;&gt;"",IF(OR(Q73="",Q73=0),0,IF(Q73&gt;INDEX('Sch 10.1 Rate Design'!$J$9:$J$16,MATCH($C73,'Sch 10.1 Rate Design'!$B$9:$B$16,0)),Q73-INDEX('Sch 10.1 Rate Design'!$J$9:$J$16,MATCH($C73,'Sch 10.1 Rate Design'!$B$9:$B$16,0)),0)),"")</f>
        <v>182.09337999999991</v>
      </c>
      <c r="CX73" s="324">
        <f>IF($A73&lt;&gt;"",IF(OR(R73="",R73=0),0,IF(R73&gt;INDEX('Sch 10.1 Rate Design'!$J$9:$J$16,MATCH($C73,'Sch 10.1 Rate Design'!$B$9:$B$16,0)),R73-INDEX('Sch 10.1 Rate Design'!$J$9:$J$16,MATCH($C73,'Sch 10.1 Rate Design'!$B$9:$B$16,0)),0)),"")</f>
        <v>0</v>
      </c>
      <c r="CY73" s="324">
        <f>IF($A73&lt;&gt;"",IF(OR(S73="",S73=0),0,IF(S73&gt;INDEX('Sch 10.1 Rate Design'!$J$9:$J$16,MATCH($C73,'Sch 10.1 Rate Design'!$B$9:$B$16,0)),S73-INDEX('Sch 10.1 Rate Design'!$J$9:$J$16,MATCH($C73,'Sch 10.1 Rate Design'!$B$9:$B$16,0)),0)),"")</f>
        <v>0</v>
      </c>
      <c r="CZ73" s="324">
        <f>IF($A73&lt;&gt;"",IF(OR(T73="",T73=0),0,IF(T73&gt;INDEX('Sch 10.1 Rate Design'!$J$9:$J$16,MATCH($C73,'Sch 10.1 Rate Design'!$B$9:$B$16,0)),T73-INDEX('Sch 10.1 Rate Design'!$J$9:$J$16,MATCH($C73,'Sch 10.1 Rate Design'!$B$9:$B$16,0)),0)),"")</f>
        <v>0</v>
      </c>
      <c r="DA73" s="324">
        <f>IF($A73&lt;&gt;"",IF(OR(U73="",U73=0),0,IF(U73&gt;INDEX('Sch 10.1 Rate Design'!$J$9:$J$16,MATCH($C73,'Sch 10.1 Rate Design'!$B$9:$B$16,0)),U73-INDEX('Sch 10.1 Rate Design'!$J$9:$J$16,MATCH($C73,'Sch 10.1 Rate Design'!$B$9:$B$16,0)),0)),"")</f>
        <v>0</v>
      </c>
      <c r="DB73" s="324">
        <f>IF($A73&lt;&gt;"",IF(OR(V73="",V73=0),0,IF(V73&gt;INDEX('Sch 10.1 Rate Design'!$J$9:$J$16,MATCH($C73,'Sch 10.1 Rate Design'!$B$9:$B$16,0)),V73-INDEX('Sch 10.1 Rate Design'!$J$9:$J$16,MATCH($C73,'Sch 10.1 Rate Design'!$B$9:$B$16,0)),0)),"")</f>
        <v>0</v>
      </c>
      <c r="DC73" s="324">
        <f>IF($A73&lt;&gt;"",IF(OR(W73="",W73=0),0,IF(W73&gt;INDEX('Sch 10.1 Rate Design'!$J$9:$J$16,MATCH($C73,'Sch 10.1 Rate Design'!$B$9:$B$16,0)),W73-INDEX('Sch 10.1 Rate Design'!$J$9:$J$16,MATCH($C73,'Sch 10.1 Rate Design'!$B$9:$B$16,0)),0)),"")</f>
        <v>0</v>
      </c>
      <c r="DD73" s="324">
        <f>IF($A73&lt;&gt;"",IF(OR(X73="",X73=0),0,IF(X73&gt;INDEX('Sch 10.1 Rate Design'!$J$9:$J$16,MATCH($C73,'Sch 10.1 Rate Design'!$B$9:$B$16,0)),X73-INDEX('Sch 10.1 Rate Design'!$J$9:$J$16,MATCH($C73,'Sch 10.1 Rate Design'!$B$9:$B$16,0)),0)),"")</f>
        <v>0</v>
      </c>
      <c r="DE73" s="545">
        <f>IF($A73&lt;&gt;"",IF(OR(Y73="",Y73=0),0,IF(Y73&gt;INDEX('Sch 10.1 Rate Design'!$J$9:$J$16,MATCH($C73,'Sch 10.1 Rate Design'!$B$9:$B$16,0)),Y73-INDEX('Sch 10.1 Rate Design'!$J$9:$J$16,MATCH($C73,'Sch 10.1 Rate Design'!$B$9:$B$16,0)),0)),"")</f>
        <v>0</v>
      </c>
      <c r="DF73" s="692">
        <f>IF($A73&lt;&gt;"",IF(OR(N73="",N73=0), 0, CT73/'Sch 10.1 Rate Design'!$Z$25*INDEX('Sch 10.1 Rate Design'!$K$9:$K$16,MATCH($C73,'Sch 10.1 Rate Design'!$B$9:$B$16,0))),"")</f>
        <v>0</v>
      </c>
      <c r="DG73" s="548">
        <f>IF($A73&lt;&gt;"",IF(OR(O73="",O73=0), 0, CU73/'Sch 10.1 Rate Design'!$Z$25*INDEX('Sch 10.1 Rate Design'!$K$9:$K$16,MATCH($C73,'Sch 10.1 Rate Design'!$B$9:$B$16,0))),"")</f>
        <v>0</v>
      </c>
      <c r="DH73" s="548">
        <f>IF($A73&lt;&gt;"",IF(OR(P73="",P73=0), 0, CV73/'Sch 10.1 Rate Design'!$Z$25*INDEX('Sch 10.1 Rate Design'!$K$9:$K$16,MATCH($C73,'Sch 10.1 Rate Design'!$B$9:$B$16,0))),"")</f>
        <v>8.4711203499999979</v>
      </c>
      <c r="DI73" s="548">
        <f>IF($A73&lt;&gt;"",IF(OR(Q73="",Q73=0), 0, CW73/'Sch 10.1 Rate Design'!$Z$25*INDEX('Sch 10.1 Rate Design'!$K$9:$K$16,MATCH($C73,'Sch 10.1 Rate Design'!$B$9:$B$16,0))),"")</f>
        <v>10.015135899999995</v>
      </c>
      <c r="DJ73" s="548">
        <f>IF($A73&lt;&gt;"",IF(OR(R73="",R73=0), 0, CX73/'Sch 10.1 Rate Design'!$Z$25*INDEX('Sch 10.1 Rate Design'!$K$9:$K$16,MATCH($C73,'Sch 10.1 Rate Design'!$B$9:$B$16,0))),"")</f>
        <v>0</v>
      </c>
      <c r="DK73" s="548">
        <f>IF($A73&lt;&gt;"",IF(OR(S73="",S73=0), 0, CY73/'Sch 10.1 Rate Design'!$Z$25*INDEX('Sch 10.1 Rate Design'!$K$9:$K$16,MATCH($C73,'Sch 10.1 Rate Design'!$B$9:$B$16,0))),"")</f>
        <v>0</v>
      </c>
      <c r="DL73" s="548">
        <f>IF($A73&lt;&gt;"",IF(OR(T73="",T73=0), 0, CZ73/'Sch 10.1 Rate Design'!$Z$25*INDEX('Sch 10.1 Rate Design'!$K$9:$K$16,MATCH($C73,'Sch 10.1 Rate Design'!$B$9:$B$16,0))),"")</f>
        <v>0</v>
      </c>
      <c r="DM73" s="548">
        <f>IF($A73&lt;&gt;"",IF(OR(U73="",U73=0), 0, DA73/'Sch 10.1 Rate Design'!$Z$25*INDEX('Sch 10.1 Rate Design'!$K$9:$K$16,MATCH($C73,'Sch 10.1 Rate Design'!$B$9:$B$16,0))),"")</f>
        <v>0</v>
      </c>
      <c r="DN73" s="548">
        <f>IF($A73&lt;&gt;"",IF(OR(V73="",V73=0), 0, DB73/'Sch 10.1 Rate Design'!$Z$25*INDEX('Sch 10.1 Rate Design'!$K$9:$K$16,MATCH($C73,'Sch 10.1 Rate Design'!$B$9:$B$16,0))),"")</f>
        <v>0</v>
      </c>
      <c r="DO73" s="548">
        <f>IF($A73&lt;&gt;"",IF(OR(W73="",W73=0), 0, DC73/'Sch 10.1 Rate Design'!$Z$25*INDEX('Sch 10.1 Rate Design'!$K$9:$K$16,MATCH($C73,'Sch 10.1 Rate Design'!$B$9:$B$16,0))),"")</f>
        <v>0</v>
      </c>
      <c r="DP73" s="548">
        <f>IF($A73&lt;&gt;"",IF(OR(X73="",X73=0), 0, DD73/'Sch 10.1 Rate Design'!$Z$25*INDEX('Sch 10.1 Rate Design'!$K$9:$K$16,MATCH($C73,'Sch 10.1 Rate Design'!$B$9:$B$16,0))),"")</f>
        <v>0</v>
      </c>
      <c r="DQ73" s="547">
        <f>IF($A73&lt;&gt;"",IF(OR(Y73="",Y73=0), 0, DE73/'Sch 10.1 Rate Design'!$Z$25*INDEX('Sch 10.1 Rate Design'!$K$9:$K$16,MATCH($C73,'Sch 10.1 Rate Design'!$B$9:$B$16,0))),"")</f>
        <v>0</v>
      </c>
      <c r="DR73" s="546">
        <f>IF($A73&lt;&gt;"",IF(OR(N73="",N73=0), 0,INDEX('Sch 10.1 Rate Design'!$D$9:$D$16,MATCH($C73,'Sch 10.1 Rate Design'!$B$9:$B$16,0))),"")</f>
        <v>0</v>
      </c>
      <c r="DS73" s="324">
        <f>IF($A73&lt;&gt;"",IF(OR(O73="",O73=0), 0,INDEX('Sch 10.1 Rate Design'!$D$9:$D$16,MATCH($C73,'Sch 10.1 Rate Design'!$B$9:$B$16,0))),"")</f>
        <v>0</v>
      </c>
      <c r="DT73" s="324">
        <f>IF($A73&lt;&gt;"",IF(OR(P73="",P73=0), 0,INDEX('Sch 10.1 Rate Design'!$D$9:$D$16,MATCH($C73,'Sch 10.1 Rate Design'!$B$9:$B$16,0))),"")</f>
        <v>0</v>
      </c>
      <c r="DU73" s="324">
        <f>IF($A73&lt;&gt;"",IF(OR(Q73="",Q73=0), 0,INDEX('Sch 10.1 Rate Design'!$D$9:$D$16,MATCH($C73,'Sch 10.1 Rate Design'!$B$9:$B$16,0))),"")</f>
        <v>0</v>
      </c>
      <c r="DV73" s="324">
        <f>IF($A73&lt;&gt;"",IF(OR(R73="",R73=0), 0,INDEX('Sch 10.1 Rate Design'!$D$9:$D$16,MATCH($C73,'Sch 10.1 Rate Design'!$B$9:$B$16,0))),"")</f>
        <v>0</v>
      </c>
      <c r="DW73" s="324">
        <f>IF($A73&lt;&gt;"",IF(OR(S73="",S73=0), 0,INDEX('Sch 10.1 Rate Design'!$D$9:$D$16,MATCH($C73,'Sch 10.1 Rate Design'!$B$9:$B$16,0))),"")</f>
        <v>0</v>
      </c>
      <c r="DX73" s="324">
        <f>IF($A73&lt;&gt;"",IF(OR(T73="",T73=0), 0,INDEX('Sch 10.1 Rate Design'!$D$9:$D$16,MATCH($C73,'Sch 10.1 Rate Design'!$B$9:$B$16,0))),"")</f>
        <v>0</v>
      </c>
      <c r="DY73" s="324">
        <f>IF($A73&lt;&gt;"",IF(OR(U73="",U73=0), 0,INDEX('Sch 10.1 Rate Design'!$D$9:$D$16,MATCH($C73,'Sch 10.1 Rate Design'!$B$9:$B$16,0))),"")</f>
        <v>0</v>
      </c>
      <c r="DZ73" s="324">
        <f>IF($A73&lt;&gt;"",IF(OR(V73="",V73=0), 0,INDEX('Sch 10.1 Rate Design'!$D$9:$D$16,MATCH($C73,'Sch 10.1 Rate Design'!$B$9:$B$16,0))),"")</f>
        <v>0</v>
      </c>
      <c r="EA73" s="324">
        <f>IF($A73&lt;&gt;"",IF(OR(W73="",W73=0), 0,INDEX('Sch 10.1 Rate Design'!$D$9:$D$16,MATCH($C73,'Sch 10.1 Rate Design'!$B$9:$B$16,0))),"")</f>
        <v>0</v>
      </c>
      <c r="EB73" s="324">
        <f>IF($A73&lt;&gt;"",IF(OR(X73="",X73=0), 0,INDEX('Sch 10.1 Rate Design'!$D$9:$D$16,MATCH($C73,'Sch 10.1 Rate Design'!$B$9:$B$16,0))),"")</f>
        <v>0</v>
      </c>
      <c r="EC73" s="545">
        <f>IF($A73&lt;&gt;"",IF(OR(Y73="",Y73=0), 0,INDEX('Sch 10.1 Rate Design'!$D$9:$D$16,MATCH($C73,'Sch 10.1 Rate Design'!$B$9:$B$16,0))),"")</f>
        <v>0</v>
      </c>
      <c r="ED73" s="546"/>
      <c r="EE73" s="324"/>
      <c r="EF73" s="324"/>
      <c r="EG73" s="324"/>
      <c r="EH73" s="324"/>
      <c r="EI73" s="324"/>
      <c r="EJ73" s="324"/>
      <c r="EK73" s="324"/>
      <c r="EL73" s="324"/>
      <c r="EM73" s="324"/>
      <c r="EN73" s="324"/>
      <c r="EO73" s="545"/>
      <c r="EP73" s="324"/>
      <c r="ER73" s="324"/>
      <c r="ES73" s="324"/>
      <c r="ET73" s="324"/>
    </row>
    <row r="74" spans="1:150" x14ac:dyDescent="0.2">
      <c r="A74" s="324">
        <f>IF(Inputs!AO70&lt;&gt;"",Inputs!AO70,"")</f>
        <v>20014801</v>
      </c>
      <c r="B74" s="324">
        <f t="shared" si="21"/>
        <v>64</v>
      </c>
      <c r="C74" s="727">
        <f>IF($A74&lt;&gt;"",Inputs!AN70,"")</f>
        <v>0.75</v>
      </c>
      <c r="D74" s="549">
        <f t="shared" si="11"/>
        <v>761.79251434000003</v>
      </c>
      <c r="E74" s="549">
        <f t="shared" si="14"/>
        <v>63.482709528333338</v>
      </c>
      <c r="F74" s="324">
        <f t="shared" si="15"/>
        <v>8382.8681480000014</v>
      </c>
      <c r="G74" s="324">
        <f t="shared" si="16"/>
        <v>698.57234566666682</v>
      </c>
      <c r="H74" s="790">
        <f t="shared" si="17"/>
        <v>4147.8540679999996</v>
      </c>
      <c r="I74" s="790">
        <f t="shared" si="18"/>
        <v>4235.0140800000008</v>
      </c>
      <c r="J74" s="790">
        <f t="shared" si="19"/>
        <v>6</v>
      </c>
      <c r="K74" s="790">
        <f t="shared" si="20"/>
        <v>6</v>
      </c>
      <c r="L74" s="787">
        <f t="shared" ref="L74:M137" si="25">X74</f>
        <v>982.55534999999998</v>
      </c>
      <c r="M74" s="787">
        <f t="shared" si="25"/>
        <v>813.84992799999998</v>
      </c>
      <c r="N74" s="546">
        <f>IF($A74&lt;&gt;"",INDEX(Inputs!$AP70:$BA70,,MATCH('Sch 10.2 Rate Data'!N$7,Inputs!$AP$4:$BA$4,0)),"")</f>
        <v>716.53016000000002</v>
      </c>
      <c r="O74" s="324">
        <f>IF($A74&lt;&gt;"",INDEX(Inputs!$AP70:$BA70,,MATCH('Sch 10.2 Rate Data'!O$7,Inputs!$AP$4:$BA$4,0)),"")</f>
        <v>716.53016000000002</v>
      </c>
      <c r="P74" s="324">
        <f>IF($A74&lt;&gt;"",INDEX(Inputs!$AP70:$BA70,,MATCH('Sch 10.2 Rate Data'!P$7,Inputs!$AP$4:$BA$4,0)),"")</f>
        <v>73.524549999999991</v>
      </c>
      <c r="Q74" s="324">
        <f>IF($A74&lt;&gt;"",INDEX(Inputs!$AP70:$BA70,,MATCH('Sch 10.2 Rate Data'!Q$7,Inputs!$AP$4:$BA$4,0)),"")</f>
        <v>844.86392000000001</v>
      </c>
      <c r="R74" s="324">
        <f>IF($A74&lt;&gt;"",INDEX(Inputs!$AP70:$BA70,,MATCH('Sch 10.2 Rate Data'!R$7,Inputs!$AP$4:$BA$4,0)),"")</f>
        <v>618.94303000000002</v>
      </c>
      <c r="S74" s="324">
        <f>IF($A74&lt;&gt;"",INDEX(Inputs!$AP70:$BA70,,MATCH('Sch 10.2 Rate Data'!S$7,Inputs!$AP$4:$BA$4,0)),"")</f>
        <v>529.37675999999999</v>
      </c>
      <c r="T74" s="324">
        <f>IF($A74&lt;&gt;"",INDEX(Inputs!$AP70:$BA70,,MATCH('Sch 10.2 Rate Data'!T$7,Inputs!$AP$4:$BA$4,0)),"")</f>
        <v>542.74486000000002</v>
      </c>
      <c r="U74" s="324">
        <f>IF($A74&lt;&gt;"",INDEX(Inputs!$AP70:$BA70,,MATCH('Sch 10.2 Rate Data'!U$7,Inputs!$AP$4:$BA$4,0)),"")</f>
        <v>780.69704000000002</v>
      </c>
      <c r="V74" s="324">
        <f>IF($A74&lt;&gt;"",INDEX(Inputs!$AP70:$BA70,,MATCH('Sch 10.2 Rate Data'!V$7,Inputs!$AP$4:$BA$4,0)),"")</f>
        <v>842.19029999999998</v>
      </c>
      <c r="W74" s="324">
        <f>IF($A74&lt;&gt;"",INDEX(Inputs!$AP70:$BA70,,MATCH('Sch 10.2 Rate Data'!W$7,Inputs!$AP$4:$BA$4,0)),"")</f>
        <v>921.06209000000001</v>
      </c>
      <c r="X74" s="324">
        <f>IF($A74&lt;&gt;"",INDEX(Inputs!$AP70:$BA70,,MATCH('Sch 10.2 Rate Data'!X$7,Inputs!$AP$4:$BA$4,0)),"")</f>
        <v>982.55534999999998</v>
      </c>
      <c r="Y74" s="545">
        <f>IF($A74&lt;&gt;"",INDEX(Inputs!$AP70:$BA70,,MATCH('Sch 10.2 Rate Data'!Y$7,Inputs!$AP$4:$BA$4,0)),"")</f>
        <v>813.84992799999998</v>
      </c>
      <c r="Z74" s="692">
        <f t="shared" si="24"/>
        <v>62.661206399999998</v>
      </c>
      <c r="AA74" s="548">
        <f t="shared" si="24"/>
        <v>62.661206399999998</v>
      </c>
      <c r="AB74" s="548">
        <f t="shared" si="24"/>
        <v>45.470491000000003</v>
      </c>
      <c r="AC74" s="548">
        <f t="shared" si="23"/>
        <v>69.162515600000006</v>
      </c>
      <c r="AD74" s="548">
        <f t="shared" si="23"/>
        <v>58.757721199999999</v>
      </c>
      <c r="AE74" s="548">
        <f t="shared" si="23"/>
        <v>55.175070399999996</v>
      </c>
      <c r="AF74" s="548">
        <f t="shared" si="23"/>
        <v>55.7097944</v>
      </c>
      <c r="AG74" s="548">
        <f t="shared" si="23"/>
        <v>65.6333372</v>
      </c>
      <c r="AH74" s="548">
        <f t="shared" si="23"/>
        <v>69.015466500000002</v>
      </c>
      <c r="AI74" s="548">
        <f t="shared" si="23"/>
        <v>73.353414950000001</v>
      </c>
      <c r="AJ74" s="548">
        <f t="shared" si="23"/>
        <v>76.735544250000004</v>
      </c>
      <c r="AK74" s="547">
        <f t="shared" si="23"/>
        <v>67.456746039999999</v>
      </c>
      <c r="AL74" s="692">
        <f>IF($A74&lt;&gt;"",IF(OR(N74="",N74=0), 0, INDEX('Sch 10.1 Rate Design'!$E$9:$E$16,MATCH($C74,'Sch 10.1 Rate Design'!$B$9:$B$16,0))),"")</f>
        <v>44</v>
      </c>
      <c r="AM74" s="548">
        <f>IF($A74&lt;&gt;"",IF(OR(O74="",O74=0), 0, INDEX('Sch 10.1 Rate Design'!$E$9:$E$16,MATCH($C74,'Sch 10.1 Rate Design'!$B$9:$B$16,0))),"")</f>
        <v>44</v>
      </c>
      <c r="AN74" s="548">
        <f>IF($A74&lt;&gt;"",IF(OR(P74="",P74=0), 0, INDEX('Sch 10.1 Rate Design'!$E$9:$E$16,MATCH($C74,'Sch 10.1 Rate Design'!$B$9:$B$16,0))),"")</f>
        <v>44</v>
      </c>
      <c r="AO74" s="548">
        <f>IF($A74&lt;&gt;"",IF(OR(Q74="",Q74=0), 0, INDEX('Sch 10.1 Rate Design'!$E$9:$E$16,MATCH($C74,'Sch 10.1 Rate Design'!$B$9:$B$16,0))),"")</f>
        <v>44</v>
      </c>
      <c r="AP74" s="548">
        <f>IF($A74&lt;&gt;"",IF(OR(R74="",R74=0), 0, INDEX('Sch 10.1 Rate Design'!$E$9:$E$16,MATCH($C74,'Sch 10.1 Rate Design'!$B$9:$B$16,0))),"")</f>
        <v>44</v>
      </c>
      <c r="AQ74" s="548">
        <f>IF($A74&lt;&gt;"",IF(OR(S74="",S74=0), 0, INDEX('Sch 10.1 Rate Design'!$E$9:$E$16,MATCH($C74,'Sch 10.1 Rate Design'!$B$9:$B$16,0))),"")</f>
        <v>44</v>
      </c>
      <c r="AR74" s="548">
        <f>IF($A74&lt;&gt;"",IF(OR(T74="",T74=0), 0, INDEX('Sch 10.1 Rate Design'!$E$9:$E$16,MATCH($C74,'Sch 10.1 Rate Design'!$B$9:$B$16,0))),"")</f>
        <v>44</v>
      </c>
      <c r="AS74" s="548">
        <f>IF($A74&lt;&gt;"",IF(OR(U74="",U74=0), 0, INDEX('Sch 10.1 Rate Design'!$E$9:$E$16,MATCH($C74,'Sch 10.1 Rate Design'!$B$9:$B$16,0))),"")</f>
        <v>44</v>
      </c>
      <c r="AT74" s="548">
        <f>IF($A74&lt;&gt;"",IF(OR(V74="",V74=0), 0, INDEX('Sch 10.1 Rate Design'!$E$9:$E$16,MATCH($C74,'Sch 10.1 Rate Design'!$B$9:$B$16,0))),"")</f>
        <v>44</v>
      </c>
      <c r="AU74" s="548">
        <f>IF($A74&lt;&gt;"",IF(OR(W74="",W74=0), 0, INDEX('Sch 10.1 Rate Design'!$E$9:$E$16,MATCH($C74,'Sch 10.1 Rate Design'!$B$9:$B$16,0))),"")</f>
        <v>44</v>
      </c>
      <c r="AV74" s="548">
        <f>IF($A74&lt;&gt;"",IF(OR(X74="",X74=0), 0, INDEX('Sch 10.1 Rate Design'!$E$9:$E$16,MATCH($C74,'Sch 10.1 Rate Design'!$B$9:$B$16,0))),"")</f>
        <v>44</v>
      </c>
      <c r="AW74" s="547">
        <f>IF($A74&lt;&gt;"",IF(OR(Y74="",Y74=0), 0, INDEX('Sch 10.1 Rate Design'!$E$9:$E$16,MATCH($C74,'Sch 10.1 Rate Design'!$B$9:$B$16,0))),"")</f>
        <v>44</v>
      </c>
      <c r="AX74" s="546">
        <f>IF($A74&lt;&gt;"",IF(OR(N74="",N74=0),0,+IF(N74&gt;+INDEX('Sch 10.1 Rate Design'!$D$9:$D$16,MATCH($C74,'Sch 10.1 Rate Design'!$B$9:$B$16,0)),IF(N74&gt;+INDEX('Sch 10.1 Rate Design'!$F$9:$F$16,MATCH($C74,'Sch 10.1 Rate Design'!$B$9:$B$16,0)),+INDEX('Sch 10.1 Rate Design'!$F$9:$F$16,MATCH($C74,'Sch 10.1 Rate Design'!$B$9:$B$16,0))-INDEX('Sch 10.1 Rate Design'!$D$9:$D$16,MATCH($C74,'Sch 10.1 Rate Design'!$B$9:$B$16,0)), N74-INDEX('Sch 10.1 Rate Design'!$D$9:$D$16,MATCH($C74,'Sch 10.1 Rate Design'!$B$9:$B$16,0))),0)),"")</f>
        <v>500</v>
      </c>
      <c r="AY74" s="324">
        <f>IF($A74&lt;&gt;"",IF(OR(O74="",O74=0),0,+IF(O74&gt;+INDEX('Sch 10.1 Rate Design'!$D$9:$D$16,MATCH($C74,'Sch 10.1 Rate Design'!$B$9:$B$16,0)),IF(O74&gt;+INDEX('Sch 10.1 Rate Design'!$F$9:$F$16,MATCH($C74,'Sch 10.1 Rate Design'!$B$9:$B$16,0)),+INDEX('Sch 10.1 Rate Design'!$F$9:$F$16,MATCH($C74,'Sch 10.1 Rate Design'!$B$9:$B$16,0))-INDEX('Sch 10.1 Rate Design'!$D$9:$D$16,MATCH($C74,'Sch 10.1 Rate Design'!$B$9:$B$16,0)), O74-INDEX('Sch 10.1 Rate Design'!$D$9:$D$16,MATCH($C74,'Sch 10.1 Rate Design'!$B$9:$B$16,0))),0)),"")</f>
        <v>500</v>
      </c>
      <c r="AZ74" s="324">
        <f>IF($A74&lt;&gt;"",IF(OR(P74="",P74=0),0,+IF(P74&gt;+INDEX('Sch 10.1 Rate Design'!$D$9:$D$16,MATCH($C74,'Sch 10.1 Rate Design'!$B$9:$B$16,0)),IF(P74&gt;+INDEX('Sch 10.1 Rate Design'!$F$9:$F$16,MATCH($C74,'Sch 10.1 Rate Design'!$B$9:$B$16,0)),+INDEX('Sch 10.1 Rate Design'!$F$9:$F$16,MATCH($C74,'Sch 10.1 Rate Design'!$B$9:$B$16,0))-INDEX('Sch 10.1 Rate Design'!$D$9:$D$16,MATCH($C74,'Sch 10.1 Rate Design'!$B$9:$B$16,0)), P74-INDEX('Sch 10.1 Rate Design'!$D$9:$D$16,MATCH($C74,'Sch 10.1 Rate Design'!$B$9:$B$16,0))),0)),"")</f>
        <v>73.524549999999991</v>
      </c>
      <c r="BA74" s="324">
        <f>IF($A74&lt;&gt;"",IF(OR(Q74="",Q74=0),0,+IF(Q74&gt;+INDEX('Sch 10.1 Rate Design'!$D$9:$D$16,MATCH($C74,'Sch 10.1 Rate Design'!$B$9:$B$16,0)),IF(Q74&gt;+INDEX('Sch 10.1 Rate Design'!$F$9:$F$16,MATCH($C74,'Sch 10.1 Rate Design'!$B$9:$B$16,0)),+INDEX('Sch 10.1 Rate Design'!$F$9:$F$16,MATCH($C74,'Sch 10.1 Rate Design'!$B$9:$B$16,0))-INDEX('Sch 10.1 Rate Design'!$D$9:$D$16,MATCH($C74,'Sch 10.1 Rate Design'!$B$9:$B$16,0)), Q74-INDEX('Sch 10.1 Rate Design'!$D$9:$D$16,MATCH($C74,'Sch 10.1 Rate Design'!$B$9:$B$16,0))),0)),"")</f>
        <v>500</v>
      </c>
      <c r="BB74" s="324">
        <f>IF($A74&lt;&gt;"",IF(OR(R74="",R74=0),0,+IF(R74&gt;+INDEX('Sch 10.1 Rate Design'!$D$9:$D$16,MATCH($C74,'Sch 10.1 Rate Design'!$B$9:$B$16,0)),IF(R74&gt;+INDEX('Sch 10.1 Rate Design'!$F$9:$F$16,MATCH($C74,'Sch 10.1 Rate Design'!$B$9:$B$16,0)),+INDEX('Sch 10.1 Rate Design'!$F$9:$F$16,MATCH($C74,'Sch 10.1 Rate Design'!$B$9:$B$16,0))-INDEX('Sch 10.1 Rate Design'!$D$9:$D$16,MATCH($C74,'Sch 10.1 Rate Design'!$B$9:$B$16,0)), R74-INDEX('Sch 10.1 Rate Design'!$D$9:$D$16,MATCH($C74,'Sch 10.1 Rate Design'!$B$9:$B$16,0))),0)),"")</f>
        <v>500</v>
      </c>
      <c r="BC74" s="324">
        <f>IF($A74&lt;&gt;"",IF(OR(S74="",S74=0),0,+IF(S74&gt;+INDEX('Sch 10.1 Rate Design'!$D$9:$D$16,MATCH($C74,'Sch 10.1 Rate Design'!$B$9:$B$16,0)),IF(S74&gt;+INDEX('Sch 10.1 Rate Design'!$F$9:$F$16,MATCH($C74,'Sch 10.1 Rate Design'!$B$9:$B$16,0)),+INDEX('Sch 10.1 Rate Design'!$F$9:$F$16,MATCH($C74,'Sch 10.1 Rate Design'!$B$9:$B$16,0))-INDEX('Sch 10.1 Rate Design'!$D$9:$D$16,MATCH($C74,'Sch 10.1 Rate Design'!$B$9:$B$16,0)), S74-INDEX('Sch 10.1 Rate Design'!$D$9:$D$16,MATCH($C74,'Sch 10.1 Rate Design'!$B$9:$B$16,0))),0)),"")</f>
        <v>500</v>
      </c>
      <c r="BD74" s="324">
        <f>IF($A74&lt;&gt;"",IF(OR(T74="",T74=0),0,+IF(T74&gt;+INDEX('Sch 10.1 Rate Design'!$D$9:$D$16,MATCH($C74,'Sch 10.1 Rate Design'!$B$9:$B$16,0)),IF(T74&gt;+INDEX('Sch 10.1 Rate Design'!$F$9:$F$16,MATCH($C74,'Sch 10.1 Rate Design'!$B$9:$B$16,0)),+INDEX('Sch 10.1 Rate Design'!$F$9:$F$16,MATCH($C74,'Sch 10.1 Rate Design'!$B$9:$B$16,0))-INDEX('Sch 10.1 Rate Design'!$D$9:$D$16,MATCH($C74,'Sch 10.1 Rate Design'!$B$9:$B$16,0)), T74-INDEX('Sch 10.1 Rate Design'!$D$9:$D$16,MATCH($C74,'Sch 10.1 Rate Design'!$B$9:$B$16,0))),0)),"")</f>
        <v>500</v>
      </c>
      <c r="BE74" s="324">
        <f>IF($A74&lt;&gt;"",IF(OR(U74="",U74=0),0,+IF(U74&gt;+INDEX('Sch 10.1 Rate Design'!$D$9:$D$16,MATCH($C74,'Sch 10.1 Rate Design'!$B$9:$B$16,0)),IF(U74&gt;+INDEX('Sch 10.1 Rate Design'!$F$9:$F$16,MATCH($C74,'Sch 10.1 Rate Design'!$B$9:$B$16,0)),+INDEX('Sch 10.1 Rate Design'!$F$9:$F$16,MATCH($C74,'Sch 10.1 Rate Design'!$B$9:$B$16,0))-INDEX('Sch 10.1 Rate Design'!$D$9:$D$16,MATCH($C74,'Sch 10.1 Rate Design'!$B$9:$B$16,0)), U74-INDEX('Sch 10.1 Rate Design'!$D$9:$D$16,MATCH($C74,'Sch 10.1 Rate Design'!$B$9:$B$16,0))),0)),"")</f>
        <v>500</v>
      </c>
      <c r="BF74" s="324">
        <f>IF($A74&lt;&gt;"",IF(OR(V74="",V74=0),0,+IF(V74&gt;+INDEX('Sch 10.1 Rate Design'!$D$9:$D$16,MATCH($C74,'Sch 10.1 Rate Design'!$B$9:$B$16,0)),IF(V74&gt;+INDEX('Sch 10.1 Rate Design'!$F$9:$F$16,MATCH($C74,'Sch 10.1 Rate Design'!$B$9:$B$16,0)),+INDEX('Sch 10.1 Rate Design'!$F$9:$F$16,MATCH($C74,'Sch 10.1 Rate Design'!$B$9:$B$16,0))-INDEX('Sch 10.1 Rate Design'!$D$9:$D$16,MATCH($C74,'Sch 10.1 Rate Design'!$B$9:$B$16,0)), V74-INDEX('Sch 10.1 Rate Design'!$D$9:$D$16,MATCH($C74,'Sch 10.1 Rate Design'!$B$9:$B$16,0))),0)),"")</f>
        <v>500</v>
      </c>
      <c r="BG74" s="324">
        <f>IF($A74&lt;&gt;"",IF(OR(W74="",W74=0),0,+IF(W74&gt;+INDEX('Sch 10.1 Rate Design'!$D$9:$D$16,MATCH($C74,'Sch 10.1 Rate Design'!$B$9:$B$16,0)),IF(W74&gt;+INDEX('Sch 10.1 Rate Design'!$F$9:$F$16,MATCH($C74,'Sch 10.1 Rate Design'!$B$9:$B$16,0)),+INDEX('Sch 10.1 Rate Design'!$F$9:$F$16,MATCH($C74,'Sch 10.1 Rate Design'!$B$9:$B$16,0))-INDEX('Sch 10.1 Rate Design'!$D$9:$D$16,MATCH($C74,'Sch 10.1 Rate Design'!$B$9:$B$16,0)), W74-INDEX('Sch 10.1 Rate Design'!$D$9:$D$16,MATCH($C74,'Sch 10.1 Rate Design'!$B$9:$B$16,0))),0)),"")</f>
        <v>500</v>
      </c>
      <c r="BH74" s="324">
        <f>IF($A74&lt;&gt;"",IF(OR(X74="",X74=0),0,+IF(X74&gt;+INDEX('Sch 10.1 Rate Design'!$D$9:$D$16,MATCH($C74,'Sch 10.1 Rate Design'!$B$9:$B$16,0)),IF(X74&gt;+INDEX('Sch 10.1 Rate Design'!$F$9:$F$16,MATCH($C74,'Sch 10.1 Rate Design'!$B$9:$B$16,0)),+INDEX('Sch 10.1 Rate Design'!$F$9:$F$16,MATCH($C74,'Sch 10.1 Rate Design'!$B$9:$B$16,0))-INDEX('Sch 10.1 Rate Design'!$D$9:$D$16,MATCH($C74,'Sch 10.1 Rate Design'!$B$9:$B$16,0)), X74-INDEX('Sch 10.1 Rate Design'!$D$9:$D$16,MATCH($C74,'Sch 10.1 Rate Design'!$B$9:$B$16,0))),0)),"")</f>
        <v>500</v>
      </c>
      <c r="BI74" s="545">
        <f>IF($A74&lt;&gt;"",IF(OR(Y74="",Y74=0),0,+IF(Y74&gt;+INDEX('Sch 10.1 Rate Design'!$D$9:$D$16,MATCH($C74,'Sch 10.1 Rate Design'!$B$9:$B$16,0)),IF(Y74&gt;+INDEX('Sch 10.1 Rate Design'!$F$9:$F$16,MATCH($C74,'Sch 10.1 Rate Design'!$B$9:$B$16,0)),+INDEX('Sch 10.1 Rate Design'!$F$9:$F$16,MATCH($C74,'Sch 10.1 Rate Design'!$B$9:$B$16,0))-INDEX('Sch 10.1 Rate Design'!$D$9:$D$16,MATCH($C74,'Sch 10.1 Rate Design'!$B$9:$B$16,0)), Y74-INDEX('Sch 10.1 Rate Design'!$D$9:$D$16,MATCH($C74,'Sch 10.1 Rate Design'!$B$9:$B$16,0))),0)),"")</f>
        <v>500</v>
      </c>
      <c r="BJ74" s="692">
        <f>IF($A74&lt;&gt;"",IF(OR(N74="",N74=0), 0, AX74/'Sch 10.1 Rate Design'!$Z$25*INDEX('Sch 10.1 Rate Design'!$G$9:$G$16,MATCH($C74,'Sch 10.1 Rate Design'!$B$9:$B$16,0))),"")</f>
        <v>10</v>
      </c>
      <c r="BK74" s="548">
        <f>IF($A74&lt;&gt;"",IF(OR(O74="",O74=0), 0, AY74/'Sch 10.1 Rate Design'!$Z$25*INDEX('Sch 10.1 Rate Design'!$G$9:$G$16,MATCH($C74,'Sch 10.1 Rate Design'!$B$9:$B$16,0))),"")</f>
        <v>10</v>
      </c>
      <c r="BL74" s="548">
        <f>IF($A74&lt;&gt;"",IF(OR(P74="",P74=0), 0, AZ74/'Sch 10.1 Rate Design'!$Z$25*INDEX('Sch 10.1 Rate Design'!$G$9:$G$16,MATCH($C74,'Sch 10.1 Rate Design'!$B$9:$B$16,0))),"")</f>
        <v>1.4704909999999998</v>
      </c>
      <c r="BM74" s="548">
        <f>IF($A74&lt;&gt;"",IF(OR(Q74="",Q74=0), 0, BA74/'Sch 10.1 Rate Design'!$Z$25*INDEX('Sch 10.1 Rate Design'!$G$9:$G$16,MATCH($C74,'Sch 10.1 Rate Design'!$B$9:$B$16,0))),"")</f>
        <v>10</v>
      </c>
      <c r="BN74" s="548">
        <f>IF($A74&lt;&gt;"",IF(OR(R74="",R74=0), 0, BB74/'Sch 10.1 Rate Design'!$Z$25*INDEX('Sch 10.1 Rate Design'!$G$9:$G$16,MATCH($C74,'Sch 10.1 Rate Design'!$B$9:$B$16,0))),"")</f>
        <v>10</v>
      </c>
      <c r="BO74" s="548">
        <f>IF($A74&lt;&gt;"",IF(OR(S74="",S74=0), 0, BC74/'Sch 10.1 Rate Design'!$Z$25*INDEX('Sch 10.1 Rate Design'!$G$9:$G$16,MATCH($C74,'Sch 10.1 Rate Design'!$B$9:$B$16,0))),"")</f>
        <v>10</v>
      </c>
      <c r="BP74" s="548">
        <f>IF($A74&lt;&gt;"",IF(OR(T74="",T74=0), 0, BD74/'Sch 10.1 Rate Design'!$Z$25*INDEX('Sch 10.1 Rate Design'!$G$9:$G$16,MATCH($C74,'Sch 10.1 Rate Design'!$B$9:$B$16,0))),"")</f>
        <v>10</v>
      </c>
      <c r="BQ74" s="548">
        <f>IF($A74&lt;&gt;"",IF(OR(U74="",U74=0), 0, BE74/'Sch 10.1 Rate Design'!$Z$25*INDEX('Sch 10.1 Rate Design'!$G$9:$G$16,MATCH($C74,'Sch 10.1 Rate Design'!$B$9:$B$16,0))),"")</f>
        <v>10</v>
      </c>
      <c r="BR74" s="548">
        <f>IF($A74&lt;&gt;"",IF(OR(V74="",V74=0), 0, BF74/'Sch 10.1 Rate Design'!$Z$25*INDEX('Sch 10.1 Rate Design'!$G$9:$G$16,MATCH($C74,'Sch 10.1 Rate Design'!$B$9:$B$16,0))),"")</f>
        <v>10</v>
      </c>
      <c r="BS74" s="548">
        <f>IF($A74&lt;&gt;"",IF(OR(W74="",W74=0), 0, BG74/'Sch 10.1 Rate Design'!$Z$25*INDEX('Sch 10.1 Rate Design'!$G$9:$G$16,MATCH($C74,'Sch 10.1 Rate Design'!$B$9:$B$16,0))),"")</f>
        <v>10</v>
      </c>
      <c r="BT74" s="548">
        <f>IF($A74&lt;&gt;"",IF(OR(X74="",X74=0), 0, BH74/'Sch 10.1 Rate Design'!$Z$25*INDEX('Sch 10.1 Rate Design'!$G$9:$G$16,MATCH($C74,'Sch 10.1 Rate Design'!$B$9:$B$16,0))),"")</f>
        <v>10</v>
      </c>
      <c r="BU74" s="547">
        <f>IF($A74&lt;&gt;"",IF(OR(Y74="",Y74=0), 0, BI74/'Sch 10.1 Rate Design'!$Z$25*INDEX('Sch 10.1 Rate Design'!$G$9:$G$16,MATCH($C74,'Sch 10.1 Rate Design'!$B$9:$B$16,0))),"")</f>
        <v>10</v>
      </c>
      <c r="BV74" s="546">
        <f>IF($A74&lt;&gt;"",IF(OR(N74="",N74=0),0,+IF(N74&gt;+INDEX('Sch 10.1 Rate Design'!$F$9:$F$16,MATCH($C74,'Sch 10.1 Rate Design'!$B$9:$B$16,0)),IF(N74&gt;+INDEX('Sch 10.1 Rate Design'!$H$9:$H$16,MATCH($C74,'Sch 10.1 Rate Design'!$B$9:$B$16,0)),+INDEX('Sch 10.1 Rate Design'!$H$9:$H$16,MATCH($C74,'Sch 10.1 Rate Design'!$B$9:$B$16,0))-INDEX('Sch 10.1 Rate Design'!$F$9:$F$16,MATCH($C74,'Sch 10.1 Rate Design'!$B$9:$B$16,0)), N74-INDEX('Sch 10.1 Rate Design'!$F$9:$F$16,MATCH($C74,'Sch 10.1 Rate Design'!$B$9:$B$16,0))), 0)),"")</f>
        <v>216.53016000000002</v>
      </c>
      <c r="BW74" s="324">
        <f>IF($A74&lt;&gt;"",IF(OR(O74="",O74=0),0,+IF(O74&gt;+INDEX('Sch 10.1 Rate Design'!$F$9:$F$16,MATCH($C74,'Sch 10.1 Rate Design'!$B$9:$B$16,0)),IF(O74&gt;+INDEX('Sch 10.1 Rate Design'!$H$9:$H$16,MATCH($C74,'Sch 10.1 Rate Design'!$B$9:$B$16,0)),+INDEX('Sch 10.1 Rate Design'!$H$9:$H$16,MATCH($C74,'Sch 10.1 Rate Design'!$B$9:$B$16,0))-INDEX('Sch 10.1 Rate Design'!$F$9:$F$16,MATCH($C74,'Sch 10.1 Rate Design'!$B$9:$B$16,0)), O74-INDEX('Sch 10.1 Rate Design'!$F$9:$F$16,MATCH($C74,'Sch 10.1 Rate Design'!$B$9:$B$16,0))), 0)),"")</f>
        <v>216.53016000000002</v>
      </c>
      <c r="BX74" s="324">
        <f>IF($A74&lt;&gt;"",IF(OR(P74="",P74=0),0,+IF(P74&gt;+INDEX('Sch 10.1 Rate Design'!$F$9:$F$16,MATCH($C74,'Sch 10.1 Rate Design'!$B$9:$B$16,0)),IF(P74&gt;+INDEX('Sch 10.1 Rate Design'!$H$9:$H$16,MATCH($C74,'Sch 10.1 Rate Design'!$B$9:$B$16,0)),+INDEX('Sch 10.1 Rate Design'!$H$9:$H$16,MATCH($C74,'Sch 10.1 Rate Design'!$B$9:$B$16,0))-INDEX('Sch 10.1 Rate Design'!$F$9:$F$16,MATCH($C74,'Sch 10.1 Rate Design'!$B$9:$B$16,0)), P74-INDEX('Sch 10.1 Rate Design'!$F$9:$F$16,MATCH($C74,'Sch 10.1 Rate Design'!$B$9:$B$16,0))), 0)),"")</f>
        <v>0</v>
      </c>
      <c r="BY74" s="324">
        <f>IF($A74&lt;&gt;"",IF(OR(Q74="",Q74=0),0,+IF(Q74&gt;+INDEX('Sch 10.1 Rate Design'!$F$9:$F$16,MATCH($C74,'Sch 10.1 Rate Design'!$B$9:$B$16,0)),IF(Q74&gt;+INDEX('Sch 10.1 Rate Design'!$H$9:$H$16,MATCH($C74,'Sch 10.1 Rate Design'!$B$9:$B$16,0)),+INDEX('Sch 10.1 Rate Design'!$H$9:$H$16,MATCH($C74,'Sch 10.1 Rate Design'!$B$9:$B$16,0))-INDEX('Sch 10.1 Rate Design'!$F$9:$F$16,MATCH($C74,'Sch 10.1 Rate Design'!$B$9:$B$16,0)), Q74-INDEX('Sch 10.1 Rate Design'!$F$9:$F$16,MATCH($C74,'Sch 10.1 Rate Design'!$B$9:$B$16,0))), 0)),"")</f>
        <v>250</v>
      </c>
      <c r="BZ74" s="324">
        <f>IF($A74&lt;&gt;"",IF(OR(R74="",R74=0),0,+IF(R74&gt;+INDEX('Sch 10.1 Rate Design'!$F$9:$F$16,MATCH($C74,'Sch 10.1 Rate Design'!$B$9:$B$16,0)),IF(R74&gt;+INDEX('Sch 10.1 Rate Design'!$H$9:$H$16,MATCH($C74,'Sch 10.1 Rate Design'!$B$9:$B$16,0)),+INDEX('Sch 10.1 Rate Design'!$H$9:$H$16,MATCH($C74,'Sch 10.1 Rate Design'!$B$9:$B$16,0))-INDEX('Sch 10.1 Rate Design'!$F$9:$F$16,MATCH($C74,'Sch 10.1 Rate Design'!$B$9:$B$16,0)), R74-INDEX('Sch 10.1 Rate Design'!$F$9:$F$16,MATCH($C74,'Sch 10.1 Rate Design'!$B$9:$B$16,0))), 0)),"")</f>
        <v>118.94303000000002</v>
      </c>
      <c r="CA74" s="324">
        <f>IF($A74&lt;&gt;"",IF(OR(S74="",S74=0),0,+IF(S74&gt;+INDEX('Sch 10.1 Rate Design'!$F$9:$F$16,MATCH($C74,'Sch 10.1 Rate Design'!$B$9:$B$16,0)),IF(S74&gt;+INDEX('Sch 10.1 Rate Design'!$H$9:$H$16,MATCH($C74,'Sch 10.1 Rate Design'!$B$9:$B$16,0)),+INDEX('Sch 10.1 Rate Design'!$H$9:$H$16,MATCH($C74,'Sch 10.1 Rate Design'!$B$9:$B$16,0))-INDEX('Sch 10.1 Rate Design'!$F$9:$F$16,MATCH($C74,'Sch 10.1 Rate Design'!$B$9:$B$16,0)), S74-INDEX('Sch 10.1 Rate Design'!$F$9:$F$16,MATCH($C74,'Sch 10.1 Rate Design'!$B$9:$B$16,0))), 0)),"")</f>
        <v>29.37675999999999</v>
      </c>
      <c r="CB74" s="324">
        <f>IF($A74&lt;&gt;"",IF(OR(T74="",T74=0),0,+IF(T74&gt;+INDEX('Sch 10.1 Rate Design'!$F$9:$F$16,MATCH($C74,'Sch 10.1 Rate Design'!$B$9:$B$16,0)),IF(T74&gt;+INDEX('Sch 10.1 Rate Design'!$H$9:$H$16,MATCH($C74,'Sch 10.1 Rate Design'!$B$9:$B$16,0)),+INDEX('Sch 10.1 Rate Design'!$H$9:$H$16,MATCH($C74,'Sch 10.1 Rate Design'!$B$9:$B$16,0))-INDEX('Sch 10.1 Rate Design'!$F$9:$F$16,MATCH($C74,'Sch 10.1 Rate Design'!$B$9:$B$16,0)), T74-INDEX('Sch 10.1 Rate Design'!$F$9:$F$16,MATCH($C74,'Sch 10.1 Rate Design'!$B$9:$B$16,0))), 0)),"")</f>
        <v>42.744860000000017</v>
      </c>
      <c r="CC74" s="324">
        <f>IF($A74&lt;&gt;"",IF(OR(U74="",U74=0),0,+IF(U74&gt;+INDEX('Sch 10.1 Rate Design'!$F$9:$F$16,MATCH($C74,'Sch 10.1 Rate Design'!$B$9:$B$16,0)),IF(U74&gt;+INDEX('Sch 10.1 Rate Design'!$H$9:$H$16,MATCH($C74,'Sch 10.1 Rate Design'!$B$9:$B$16,0)),+INDEX('Sch 10.1 Rate Design'!$H$9:$H$16,MATCH($C74,'Sch 10.1 Rate Design'!$B$9:$B$16,0))-INDEX('Sch 10.1 Rate Design'!$F$9:$F$16,MATCH($C74,'Sch 10.1 Rate Design'!$B$9:$B$16,0)), U74-INDEX('Sch 10.1 Rate Design'!$F$9:$F$16,MATCH($C74,'Sch 10.1 Rate Design'!$B$9:$B$16,0))), 0)),"")</f>
        <v>250</v>
      </c>
      <c r="CD74" s="324">
        <f>IF($A74&lt;&gt;"",IF(OR(V74="",V74=0),0,+IF(V74&gt;+INDEX('Sch 10.1 Rate Design'!$F$9:$F$16,MATCH($C74,'Sch 10.1 Rate Design'!$B$9:$B$16,0)),IF(V74&gt;+INDEX('Sch 10.1 Rate Design'!$H$9:$H$16,MATCH($C74,'Sch 10.1 Rate Design'!$B$9:$B$16,0)),+INDEX('Sch 10.1 Rate Design'!$H$9:$H$16,MATCH($C74,'Sch 10.1 Rate Design'!$B$9:$B$16,0))-INDEX('Sch 10.1 Rate Design'!$F$9:$F$16,MATCH($C74,'Sch 10.1 Rate Design'!$B$9:$B$16,0)), V74-INDEX('Sch 10.1 Rate Design'!$F$9:$F$16,MATCH($C74,'Sch 10.1 Rate Design'!$B$9:$B$16,0))), 0)),"")</f>
        <v>250</v>
      </c>
      <c r="CE74" s="324">
        <f>IF($A74&lt;&gt;"",IF(OR(W74="",W74=0),0,+IF(W74&gt;+INDEX('Sch 10.1 Rate Design'!$F$9:$F$16,MATCH($C74,'Sch 10.1 Rate Design'!$B$9:$B$16,0)),IF(W74&gt;+INDEX('Sch 10.1 Rate Design'!$H$9:$H$16,MATCH($C74,'Sch 10.1 Rate Design'!$B$9:$B$16,0)),+INDEX('Sch 10.1 Rate Design'!$H$9:$H$16,MATCH($C74,'Sch 10.1 Rate Design'!$B$9:$B$16,0))-INDEX('Sch 10.1 Rate Design'!$F$9:$F$16,MATCH($C74,'Sch 10.1 Rate Design'!$B$9:$B$16,0)), W74-INDEX('Sch 10.1 Rate Design'!$F$9:$F$16,MATCH($C74,'Sch 10.1 Rate Design'!$B$9:$B$16,0))), 0)),"")</f>
        <v>250</v>
      </c>
      <c r="CF74" s="324">
        <f>IF($A74&lt;&gt;"",IF(OR(X74="",X74=0),0,+IF(X74&gt;+INDEX('Sch 10.1 Rate Design'!$F$9:$F$16,MATCH($C74,'Sch 10.1 Rate Design'!$B$9:$B$16,0)),IF(X74&gt;+INDEX('Sch 10.1 Rate Design'!$H$9:$H$16,MATCH($C74,'Sch 10.1 Rate Design'!$B$9:$B$16,0)),+INDEX('Sch 10.1 Rate Design'!$H$9:$H$16,MATCH($C74,'Sch 10.1 Rate Design'!$B$9:$B$16,0))-INDEX('Sch 10.1 Rate Design'!$F$9:$F$16,MATCH($C74,'Sch 10.1 Rate Design'!$B$9:$B$16,0)), X74-INDEX('Sch 10.1 Rate Design'!$F$9:$F$16,MATCH($C74,'Sch 10.1 Rate Design'!$B$9:$B$16,0))), 0)),"")</f>
        <v>250</v>
      </c>
      <c r="CG74" s="545">
        <f>IF($A74&lt;&gt;"",IF(OR(Y74="",Y74=0),0,+IF(Y74&gt;+INDEX('Sch 10.1 Rate Design'!$F$9:$F$16,MATCH($C74,'Sch 10.1 Rate Design'!$B$9:$B$16,0)),IF(Y74&gt;+INDEX('Sch 10.1 Rate Design'!$H$9:$H$16,MATCH($C74,'Sch 10.1 Rate Design'!$B$9:$B$16,0)),+INDEX('Sch 10.1 Rate Design'!$H$9:$H$16,MATCH($C74,'Sch 10.1 Rate Design'!$B$9:$B$16,0))-INDEX('Sch 10.1 Rate Design'!$F$9:$F$16,MATCH($C74,'Sch 10.1 Rate Design'!$B$9:$B$16,0)), Y74-INDEX('Sch 10.1 Rate Design'!$F$9:$F$16,MATCH($C74,'Sch 10.1 Rate Design'!$B$9:$B$16,0))), 0)),"")</f>
        <v>250</v>
      </c>
      <c r="CH74" s="692">
        <f>IF($A74&lt;&gt;"",IF(OR(N74="",N74=0), 0, BV74/'Sch 10.1 Rate Design'!$Z$25*INDEX('Sch 10.1 Rate Design'!$I$9:$I$16,MATCH($C74,'Sch 10.1 Rate Design'!$B$9:$B$16,0))),"")</f>
        <v>8.6612064000000011</v>
      </c>
      <c r="CI74" s="548">
        <f>IF($A74&lt;&gt;"",IF(OR(O74="",O74=0), 0, BW74/'Sch 10.1 Rate Design'!$Z$25*INDEX('Sch 10.1 Rate Design'!$I$9:$I$16,MATCH($C74,'Sch 10.1 Rate Design'!$B$9:$B$16,0))),"")</f>
        <v>8.6612064000000011</v>
      </c>
      <c r="CJ74" s="548">
        <f>IF($A74&lt;&gt;"",IF(OR(P74="",P74=0), 0, BX74/'Sch 10.1 Rate Design'!$Z$25*INDEX('Sch 10.1 Rate Design'!$I$9:$I$16,MATCH($C74,'Sch 10.1 Rate Design'!$B$9:$B$16,0))),"")</f>
        <v>0</v>
      </c>
      <c r="CK74" s="548">
        <f>IF($A74&lt;&gt;"",IF(OR(Q74="",Q74=0), 0, BY74/'Sch 10.1 Rate Design'!$Z$25*INDEX('Sch 10.1 Rate Design'!$I$9:$I$16,MATCH($C74,'Sch 10.1 Rate Design'!$B$9:$B$16,0))),"")</f>
        <v>10</v>
      </c>
      <c r="CL74" s="548">
        <f>IF($A74&lt;&gt;"",IF(OR(R74="",R74=0), 0, BZ74/'Sch 10.1 Rate Design'!$Z$25*INDEX('Sch 10.1 Rate Design'!$I$9:$I$16,MATCH($C74,'Sch 10.1 Rate Design'!$B$9:$B$16,0))),"")</f>
        <v>4.7577212000000006</v>
      </c>
      <c r="CM74" s="548">
        <f>IF($A74&lt;&gt;"",IF(OR(S74="",S74=0), 0, CA74/'Sch 10.1 Rate Design'!$Z$25*INDEX('Sch 10.1 Rate Design'!$I$9:$I$16,MATCH($C74,'Sch 10.1 Rate Design'!$B$9:$B$16,0))),"")</f>
        <v>1.1750703999999996</v>
      </c>
      <c r="CN74" s="548">
        <f>IF($A74&lt;&gt;"",IF(OR(T74="",T74=0), 0, CB74/'Sch 10.1 Rate Design'!$Z$25*INDEX('Sch 10.1 Rate Design'!$I$9:$I$16,MATCH($C74,'Sch 10.1 Rate Design'!$B$9:$B$16,0))),"")</f>
        <v>1.7097944000000007</v>
      </c>
      <c r="CO74" s="548">
        <f>IF($A74&lt;&gt;"",IF(OR(U74="",U74=0), 0, CC74/'Sch 10.1 Rate Design'!$Z$25*INDEX('Sch 10.1 Rate Design'!$I$9:$I$16,MATCH($C74,'Sch 10.1 Rate Design'!$B$9:$B$16,0))),"")</f>
        <v>10</v>
      </c>
      <c r="CP74" s="548">
        <f>IF($A74&lt;&gt;"",IF(OR(V74="",V74=0), 0, CD74/'Sch 10.1 Rate Design'!$Z$25*INDEX('Sch 10.1 Rate Design'!$I$9:$I$16,MATCH($C74,'Sch 10.1 Rate Design'!$B$9:$B$16,0))),"")</f>
        <v>10</v>
      </c>
      <c r="CQ74" s="548">
        <f>IF($A74&lt;&gt;"",IF(OR(W74="",W74=0), 0, CE74/'Sch 10.1 Rate Design'!$Z$25*INDEX('Sch 10.1 Rate Design'!$I$9:$I$16,MATCH($C74,'Sch 10.1 Rate Design'!$B$9:$B$16,0))),"")</f>
        <v>10</v>
      </c>
      <c r="CR74" s="548">
        <f>IF($A74&lt;&gt;"",IF(OR(X74="",X74=0), 0, CF74/'Sch 10.1 Rate Design'!$Z$25*INDEX('Sch 10.1 Rate Design'!$I$9:$I$16,MATCH($C74,'Sch 10.1 Rate Design'!$B$9:$B$16,0))),"")</f>
        <v>10</v>
      </c>
      <c r="CS74" s="547">
        <f>IF($A74&lt;&gt;"",IF(OR(Y74="",Y74=0), 0, CG74/'Sch 10.1 Rate Design'!$Z$25*INDEX('Sch 10.1 Rate Design'!$I$9:$I$16,MATCH($C74,'Sch 10.1 Rate Design'!$B$9:$B$16,0))),"")</f>
        <v>10</v>
      </c>
      <c r="CT74" s="546">
        <f>IF($A74&lt;&gt;"",IF(OR(N74="",N74=0),0,IF(N74&gt;INDEX('Sch 10.1 Rate Design'!$J$9:$J$16,MATCH($C74,'Sch 10.1 Rate Design'!$B$9:$B$16,0)),N74-INDEX('Sch 10.1 Rate Design'!$J$9:$J$16,MATCH($C74,'Sch 10.1 Rate Design'!$B$9:$B$16,0)),0)),"")</f>
        <v>0</v>
      </c>
      <c r="CU74" s="324">
        <f>IF($A74&lt;&gt;"",IF(OR(O74="",O74=0),0,IF(O74&gt;INDEX('Sch 10.1 Rate Design'!$J$9:$J$16,MATCH($C74,'Sch 10.1 Rate Design'!$B$9:$B$16,0)),O74-INDEX('Sch 10.1 Rate Design'!$J$9:$J$16,MATCH($C74,'Sch 10.1 Rate Design'!$B$9:$B$16,0)),0)),"")</f>
        <v>0</v>
      </c>
      <c r="CV74" s="324">
        <f>IF($A74&lt;&gt;"",IF(OR(P74="",P74=0),0,IF(P74&gt;INDEX('Sch 10.1 Rate Design'!$J$9:$J$16,MATCH($C74,'Sch 10.1 Rate Design'!$B$9:$B$16,0)),P74-INDEX('Sch 10.1 Rate Design'!$J$9:$J$16,MATCH($C74,'Sch 10.1 Rate Design'!$B$9:$B$16,0)),0)),"")</f>
        <v>0</v>
      </c>
      <c r="CW74" s="324">
        <f>IF($A74&lt;&gt;"",IF(OR(Q74="",Q74=0),0,IF(Q74&gt;INDEX('Sch 10.1 Rate Design'!$J$9:$J$16,MATCH($C74,'Sch 10.1 Rate Design'!$B$9:$B$16,0)),Q74-INDEX('Sch 10.1 Rate Design'!$J$9:$J$16,MATCH($C74,'Sch 10.1 Rate Design'!$B$9:$B$16,0)),0)),"")</f>
        <v>93.863920000000007</v>
      </c>
      <c r="CX74" s="324">
        <f>IF($A74&lt;&gt;"",IF(OR(R74="",R74=0),0,IF(R74&gt;INDEX('Sch 10.1 Rate Design'!$J$9:$J$16,MATCH($C74,'Sch 10.1 Rate Design'!$B$9:$B$16,0)),R74-INDEX('Sch 10.1 Rate Design'!$J$9:$J$16,MATCH($C74,'Sch 10.1 Rate Design'!$B$9:$B$16,0)),0)),"")</f>
        <v>0</v>
      </c>
      <c r="CY74" s="324">
        <f>IF($A74&lt;&gt;"",IF(OR(S74="",S74=0),0,IF(S74&gt;INDEX('Sch 10.1 Rate Design'!$J$9:$J$16,MATCH($C74,'Sch 10.1 Rate Design'!$B$9:$B$16,0)),S74-INDEX('Sch 10.1 Rate Design'!$J$9:$J$16,MATCH($C74,'Sch 10.1 Rate Design'!$B$9:$B$16,0)),0)),"")</f>
        <v>0</v>
      </c>
      <c r="CZ74" s="324">
        <f>IF($A74&lt;&gt;"",IF(OR(T74="",T74=0),0,IF(T74&gt;INDEX('Sch 10.1 Rate Design'!$J$9:$J$16,MATCH($C74,'Sch 10.1 Rate Design'!$B$9:$B$16,0)),T74-INDEX('Sch 10.1 Rate Design'!$J$9:$J$16,MATCH($C74,'Sch 10.1 Rate Design'!$B$9:$B$16,0)),0)),"")</f>
        <v>0</v>
      </c>
      <c r="DA74" s="324">
        <f>IF($A74&lt;&gt;"",IF(OR(U74="",U74=0),0,IF(U74&gt;INDEX('Sch 10.1 Rate Design'!$J$9:$J$16,MATCH($C74,'Sch 10.1 Rate Design'!$B$9:$B$16,0)),U74-INDEX('Sch 10.1 Rate Design'!$J$9:$J$16,MATCH($C74,'Sch 10.1 Rate Design'!$B$9:$B$16,0)),0)),"")</f>
        <v>29.697040000000015</v>
      </c>
      <c r="DB74" s="324">
        <f>IF($A74&lt;&gt;"",IF(OR(V74="",V74=0),0,IF(V74&gt;INDEX('Sch 10.1 Rate Design'!$J$9:$J$16,MATCH($C74,'Sch 10.1 Rate Design'!$B$9:$B$16,0)),V74-INDEX('Sch 10.1 Rate Design'!$J$9:$J$16,MATCH($C74,'Sch 10.1 Rate Design'!$B$9:$B$16,0)),0)),"")</f>
        <v>91.190299999999979</v>
      </c>
      <c r="DC74" s="324">
        <f>IF($A74&lt;&gt;"",IF(OR(W74="",W74=0),0,IF(W74&gt;INDEX('Sch 10.1 Rate Design'!$J$9:$J$16,MATCH($C74,'Sch 10.1 Rate Design'!$B$9:$B$16,0)),W74-INDEX('Sch 10.1 Rate Design'!$J$9:$J$16,MATCH($C74,'Sch 10.1 Rate Design'!$B$9:$B$16,0)),0)),"")</f>
        <v>170.06209000000001</v>
      </c>
      <c r="DD74" s="324">
        <f>IF($A74&lt;&gt;"",IF(OR(X74="",X74=0),0,IF(X74&gt;INDEX('Sch 10.1 Rate Design'!$J$9:$J$16,MATCH($C74,'Sch 10.1 Rate Design'!$B$9:$B$16,0)),X74-INDEX('Sch 10.1 Rate Design'!$J$9:$J$16,MATCH($C74,'Sch 10.1 Rate Design'!$B$9:$B$16,0)),0)),"")</f>
        <v>231.55534999999998</v>
      </c>
      <c r="DE74" s="545">
        <f>IF($A74&lt;&gt;"",IF(OR(Y74="",Y74=0),0,IF(Y74&gt;INDEX('Sch 10.1 Rate Design'!$J$9:$J$16,MATCH($C74,'Sch 10.1 Rate Design'!$B$9:$B$16,0)),Y74-INDEX('Sch 10.1 Rate Design'!$J$9:$J$16,MATCH($C74,'Sch 10.1 Rate Design'!$B$9:$B$16,0)),0)),"")</f>
        <v>62.849927999999977</v>
      </c>
      <c r="DF74" s="692">
        <f>IF($A74&lt;&gt;"",IF(OR(N74="",N74=0), 0, CT74/'Sch 10.1 Rate Design'!$Z$25*INDEX('Sch 10.1 Rate Design'!$K$9:$K$16,MATCH($C74,'Sch 10.1 Rate Design'!$B$9:$B$16,0))),"")</f>
        <v>0</v>
      </c>
      <c r="DG74" s="548">
        <f>IF($A74&lt;&gt;"",IF(OR(O74="",O74=0), 0, CU74/'Sch 10.1 Rate Design'!$Z$25*INDEX('Sch 10.1 Rate Design'!$K$9:$K$16,MATCH($C74,'Sch 10.1 Rate Design'!$B$9:$B$16,0))),"")</f>
        <v>0</v>
      </c>
      <c r="DH74" s="548">
        <f>IF($A74&lt;&gt;"",IF(OR(P74="",P74=0), 0, CV74/'Sch 10.1 Rate Design'!$Z$25*INDEX('Sch 10.1 Rate Design'!$K$9:$K$16,MATCH($C74,'Sch 10.1 Rate Design'!$B$9:$B$16,0))),"")</f>
        <v>0</v>
      </c>
      <c r="DI74" s="548">
        <f>IF($A74&lt;&gt;"",IF(OR(Q74="",Q74=0), 0, CW74/'Sch 10.1 Rate Design'!$Z$25*INDEX('Sch 10.1 Rate Design'!$K$9:$K$16,MATCH($C74,'Sch 10.1 Rate Design'!$B$9:$B$16,0))),"")</f>
        <v>5.1625156000000008</v>
      </c>
      <c r="DJ74" s="548">
        <f>IF($A74&lt;&gt;"",IF(OR(R74="",R74=0), 0, CX74/'Sch 10.1 Rate Design'!$Z$25*INDEX('Sch 10.1 Rate Design'!$K$9:$K$16,MATCH($C74,'Sch 10.1 Rate Design'!$B$9:$B$16,0))),"")</f>
        <v>0</v>
      </c>
      <c r="DK74" s="548">
        <f>IF($A74&lt;&gt;"",IF(OR(S74="",S74=0), 0, CY74/'Sch 10.1 Rate Design'!$Z$25*INDEX('Sch 10.1 Rate Design'!$K$9:$K$16,MATCH($C74,'Sch 10.1 Rate Design'!$B$9:$B$16,0))),"")</f>
        <v>0</v>
      </c>
      <c r="DL74" s="548">
        <f>IF($A74&lt;&gt;"",IF(OR(T74="",T74=0), 0, CZ74/'Sch 10.1 Rate Design'!$Z$25*INDEX('Sch 10.1 Rate Design'!$K$9:$K$16,MATCH($C74,'Sch 10.1 Rate Design'!$B$9:$B$16,0))),"")</f>
        <v>0</v>
      </c>
      <c r="DM74" s="548">
        <f>IF($A74&lt;&gt;"",IF(OR(U74="",U74=0), 0, DA74/'Sch 10.1 Rate Design'!$Z$25*INDEX('Sch 10.1 Rate Design'!$K$9:$K$16,MATCH($C74,'Sch 10.1 Rate Design'!$B$9:$B$16,0))),"")</f>
        <v>1.6333372000000008</v>
      </c>
      <c r="DN74" s="548">
        <f>IF($A74&lt;&gt;"",IF(OR(V74="",V74=0), 0, DB74/'Sch 10.1 Rate Design'!$Z$25*INDEX('Sch 10.1 Rate Design'!$K$9:$K$16,MATCH($C74,'Sch 10.1 Rate Design'!$B$9:$B$16,0))),"")</f>
        <v>5.0154664999999987</v>
      </c>
      <c r="DO74" s="548">
        <f>IF($A74&lt;&gt;"",IF(OR(W74="",W74=0), 0, DC74/'Sch 10.1 Rate Design'!$Z$25*INDEX('Sch 10.1 Rate Design'!$K$9:$K$16,MATCH($C74,'Sch 10.1 Rate Design'!$B$9:$B$16,0))),"")</f>
        <v>9.3534149500000012</v>
      </c>
      <c r="DP74" s="548">
        <f>IF($A74&lt;&gt;"",IF(OR(X74="",X74=0), 0, DD74/'Sch 10.1 Rate Design'!$Z$25*INDEX('Sch 10.1 Rate Design'!$K$9:$K$16,MATCH($C74,'Sch 10.1 Rate Design'!$B$9:$B$16,0))),"")</f>
        <v>12.735544249999998</v>
      </c>
      <c r="DQ74" s="547">
        <f>IF($A74&lt;&gt;"",IF(OR(Y74="",Y74=0), 0, DE74/'Sch 10.1 Rate Design'!$Z$25*INDEX('Sch 10.1 Rate Design'!$K$9:$K$16,MATCH($C74,'Sch 10.1 Rate Design'!$B$9:$B$16,0))),"")</f>
        <v>3.4567460399999987</v>
      </c>
      <c r="DR74" s="546">
        <f>IF($A74&lt;&gt;"",IF(OR(N74="",N74=0), 0,INDEX('Sch 10.1 Rate Design'!$D$9:$D$16,MATCH($C74,'Sch 10.1 Rate Design'!$B$9:$B$16,0))),"")</f>
        <v>0</v>
      </c>
      <c r="DS74" s="324">
        <f>IF($A74&lt;&gt;"",IF(OR(O74="",O74=0), 0,INDEX('Sch 10.1 Rate Design'!$D$9:$D$16,MATCH($C74,'Sch 10.1 Rate Design'!$B$9:$B$16,0))),"")</f>
        <v>0</v>
      </c>
      <c r="DT74" s="324">
        <f>IF($A74&lt;&gt;"",IF(OR(P74="",P74=0), 0,INDEX('Sch 10.1 Rate Design'!$D$9:$D$16,MATCH($C74,'Sch 10.1 Rate Design'!$B$9:$B$16,0))),"")</f>
        <v>0</v>
      </c>
      <c r="DU74" s="324">
        <f>IF($A74&lt;&gt;"",IF(OR(Q74="",Q74=0), 0,INDEX('Sch 10.1 Rate Design'!$D$9:$D$16,MATCH($C74,'Sch 10.1 Rate Design'!$B$9:$B$16,0))),"")</f>
        <v>0</v>
      </c>
      <c r="DV74" s="324">
        <f>IF($A74&lt;&gt;"",IF(OR(R74="",R74=0), 0,INDEX('Sch 10.1 Rate Design'!$D$9:$D$16,MATCH($C74,'Sch 10.1 Rate Design'!$B$9:$B$16,0))),"")</f>
        <v>0</v>
      </c>
      <c r="DW74" s="324">
        <f>IF($A74&lt;&gt;"",IF(OR(S74="",S74=0), 0,INDEX('Sch 10.1 Rate Design'!$D$9:$D$16,MATCH($C74,'Sch 10.1 Rate Design'!$B$9:$B$16,0))),"")</f>
        <v>0</v>
      </c>
      <c r="DX74" s="324">
        <f>IF($A74&lt;&gt;"",IF(OR(T74="",T74=0), 0,INDEX('Sch 10.1 Rate Design'!$D$9:$D$16,MATCH($C74,'Sch 10.1 Rate Design'!$B$9:$B$16,0))),"")</f>
        <v>0</v>
      </c>
      <c r="DY74" s="324">
        <f>IF($A74&lt;&gt;"",IF(OR(U74="",U74=0), 0,INDEX('Sch 10.1 Rate Design'!$D$9:$D$16,MATCH($C74,'Sch 10.1 Rate Design'!$B$9:$B$16,0))),"")</f>
        <v>0</v>
      </c>
      <c r="DZ74" s="324">
        <f>IF($A74&lt;&gt;"",IF(OR(V74="",V74=0), 0,INDEX('Sch 10.1 Rate Design'!$D$9:$D$16,MATCH($C74,'Sch 10.1 Rate Design'!$B$9:$B$16,0))),"")</f>
        <v>0</v>
      </c>
      <c r="EA74" s="324">
        <f>IF($A74&lt;&gt;"",IF(OR(W74="",W74=0), 0,INDEX('Sch 10.1 Rate Design'!$D$9:$D$16,MATCH($C74,'Sch 10.1 Rate Design'!$B$9:$B$16,0))),"")</f>
        <v>0</v>
      </c>
      <c r="EB74" s="324">
        <f>IF($A74&lt;&gt;"",IF(OR(X74="",X74=0), 0,INDEX('Sch 10.1 Rate Design'!$D$9:$D$16,MATCH($C74,'Sch 10.1 Rate Design'!$B$9:$B$16,0))),"")</f>
        <v>0</v>
      </c>
      <c r="EC74" s="545">
        <f>IF($A74&lt;&gt;"",IF(OR(Y74="",Y74=0), 0,INDEX('Sch 10.1 Rate Design'!$D$9:$D$16,MATCH($C74,'Sch 10.1 Rate Design'!$B$9:$B$16,0))),"")</f>
        <v>0</v>
      </c>
      <c r="ED74" s="546"/>
      <c r="EE74" s="324"/>
      <c r="EF74" s="324"/>
      <c r="EG74" s="324"/>
      <c r="EH74" s="324"/>
      <c r="EI74" s="324"/>
      <c r="EJ74" s="324"/>
      <c r="EK74" s="324"/>
      <c r="EL74" s="324"/>
      <c r="EM74" s="324"/>
      <c r="EN74" s="324"/>
      <c r="EO74" s="545"/>
      <c r="EP74" s="324"/>
      <c r="ER74" s="324"/>
      <c r="ES74" s="324"/>
      <c r="ET74" s="324"/>
    </row>
    <row r="75" spans="1:150" x14ac:dyDescent="0.2">
      <c r="A75" s="324">
        <f>IF(Inputs!AO71&lt;&gt;"",Inputs!AO71,"")</f>
        <v>20015003</v>
      </c>
      <c r="B75" s="324">
        <f t="shared" si="21"/>
        <v>65</v>
      </c>
      <c r="C75" s="727">
        <f>IF($A75&lt;&gt;"",Inputs!AN71,"")</f>
        <v>0.75</v>
      </c>
      <c r="D75" s="549">
        <f t="shared" ref="D75:D138" si="26">IF($A75&lt;&gt;"",IFERROR(SUM(Z75:AK75),0),"")</f>
        <v>2429.7945271799999</v>
      </c>
      <c r="E75" s="549">
        <f t="shared" si="14"/>
        <v>220.89041156181818</v>
      </c>
      <c r="F75" s="324">
        <f t="shared" si="15"/>
        <v>39091.800105999988</v>
      </c>
      <c r="G75" s="324">
        <f t="shared" si="16"/>
        <v>3553.8000096363626</v>
      </c>
      <c r="H75" s="790">
        <f t="shared" si="17"/>
        <v>11103.009135999999</v>
      </c>
      <c r="I75" s="790">
        <f t="shared" si="18"/>
        <v>27988.790969999998</v>
      </c>
      <c r="J75" s="790">
        <f t="shared" si="19"/>
        <v>5</v>
      </c>
      <c r="K75" s="790">
        <f t="shared" si="20"/>
        <v>6</v>
      </c>
      <c r="L75" s="787">
        <f t="shared" si="25"/>
        <v>580.17553999999996</v>
      </c>
      <c r="M75" s="787">
        <f t="shared" si="25"/>
        <v>937.90589599999998</v>
      </c>
      <c r="N75" s="546">
        <f>IF($A75&lt;&gt;"",INDEX(Inputs!$AP71:$BA71,,MATCH('Sch 10.2 Rate Data'!N$7,Inputs!$AP$4:$BA$4,0)),"")</f>
        <v>401.04300000000001</v>
      </c>
      <c r="O75" s="324">
        <f>IF($A75&lt;&gt;"",INDEX(Inputs!$AP71:$BA71,,MATCH('Sch 10.2 Rate Data'!O$7,Inputs!$AP$4:$BA$4,0)),"")</f>
        <v>401.04300000000001</v>
      </c>
      <c r="P75" s="324">
        <f>IF($A75&lt;&gt;"",INDEX(Inputs!$AP71:$BA71,,MATCH('Sch 10.2 Rate Data'!P$7,Inputs!$AP$4:$BA$4,0)),"")</f>
        <v>0</v>
      </c>
      <c r="Q75" s="324">
        <f>IF($A75&lt;&gt;"",INDEX(Inputs!$AP71:$BA71,,MATCH('Sch 10.2 Rate Data'!Q$7,Inputs!$AP$4:$BA$4,0)),"")</f>
        <v>8782.841699999999</v>
      </c>
      <c r="R75" s="324">
        <f>IF($A75&lt;&gt;"",INDEX(Inputs!$AP71:$BA71,,MATCH('Sch 10.2 Rate Data'!R$7,Inputs!$AP$4:$BA$4,0)),"")</f>
        <v>10527.37875</v>
      </c>
      <c r="S75" s="324">
        <f>IF($A75&lt;&gt;"",INDEX(Inputs!$AP71:$BA71,,MATCH('Sch 10.2 Rate Data'!S$7,Inputs!$AP$4:$BA$4,0)),"")</f>
        <v>13352.058279999999</v>
      </c>
      <c r="T75" s="324">
        <f>IF($A75&lt;&gt;"",INDEX(Inputs!$AP71:$BA71,,MATCH('Sch 10.2 Rate Data'!T$7,Inputs!$AP$4:$BA$4,0)),"")</f>
        <v>2573.35925</v>
      </c>
      <c r="U75" s="324">
        <f>IF($A75&lt;&gt;"",INDEX(Inputs!$AP71:$BA71,,MATCH('Sch 10.2 Rate Data'!U$7,Inputs!$AP$4:$BA$4,0)),"")</f>
        <v>395.69576000000001</v>
      </c>
      <c r="V75" s="324">
        <f>IF($A75&lt;&gt;"",INDEX(Inputs!$AP71:$BA71,,MATCH('Sch 10.2 Rate Data'!V$7,Inputs!$AP$4:$BA$4,0)),"")</f>
        <v>584.18597</v>
      </c>
      <c r="W75" s="324">
        <f>IF($A75&lt;&gt;"",INDEX(Inputs!$AP71:$BA71,,MATCH('Sch 10.2 Rate Data'!W$7,Inputs!$AP$4:$BA$4,0)),"")</f>
        <v>556.11295999999993</v>
      </c>
      <c r="X75" s="324">
        <f>IF($A75&lt;&gt;"",INDEX(Inputs!$AP71:$BA71,,MATCH('Sch 10.2 Rate Data'!X$7,Inputs!$AP$4:$BA$4,0)),"")</f>
        <v>580.17553999999996</v>
      </c>
      <c r="Y75" s="545">
        <f>IF($A75&lt;&gt;"",INDEX(Inputs!$AP71:$BA71,,MATCH('Sch 10.2 Rate Data'!Y$7,Inputs!$AP$4:$BA$4,0)),"")</f>
        <v>937.90589599999998</v>
      </c>
      <c r="Z75" s="692">
        <f t="shared" si="24"/>
        <v>52.020859999999999</v>
      </c>
      <c r="AA75" s="548">
        <f t="shared" si="24"/>
        <v>52.020859999999999</v>
      </c>
      <c r="AB75" s="548">
        <f t="shared" si="24"/>
        <v>0</v>
      </c>
      <c r="AC75" s="548">
        <f t="shared" si="23"/>
        <v>505.75129349999997</v>
      </c>
      <c r="AD75" s="548">
        <f t="shared" si="23"/>
        <v>601.70083124999996</v>
      </c>
      <c r="AE75" s="548">
        <f t="shared" si="23"/>
        <v>757.05820540000002</v>
      </c>
      <c r="AF75" s="548">
        <f t="shared" si="23"/>
        <v>164.22975874999997</v>
      </c>
      <c r="AG75" s="548">
        <f t="shared" si="23"/>
        <v>51.913915199999998</v>
      </c>
      <c r="AH75" s="548">
        <f t="shared" si="23"/>
        <v>57.367438800000002</v>
      </c>
      <c r="AI75" s="548">
        <f t="shared" si="23"/>
        <v>56.244518399999997</v>
      </c>
      <c r="AJ75" s="548">
        <f t="shared" si="23"/>
        <v>57.207021599999997</v>
      </c>
      <c r="AK75" s="547">
        <f t="shared" si="23"/>
        <v>74.27982428</v>
      </c>
      <c r="AL75" s="692">
        <f>IF($A75&lt;&gt;"",IF(OR(N75="",N75=0), 0, INDEX('Sch 10.1 Rate Design'!$E$9:$E$16,MATCH($C75,'Sch 10.1 Rate Design'!$B$9:$B$16,0))),"")</f>
        <v>44</v>
      </c>
      <c r="AM75" s="548">
        <f>IF($A75&lt;&gt;"",IF(OR(O75="",O75=0), 0, INDEX('Sch 10.1 Rate Design'!$E$9:$E$16,MATCH($C75,'Sch 10.1 Rate Design'!$B$9:$B$16,0))),"")</f>
        <v>44</v>
      </c>
      <c r="AN75" s="548">
        <f>IF($A75&lt;&gt;"",IF(OR(P75="",P75=0), 0, INDEX('Sch 10.1 Rate Design'!$E$9:$E$16,MATCH($C75,'Sch 10.1 Rate Design'!$B$9:$B$16,0))),"")</f>
        <v>0</v>
      </c>
      <c r="AO75" s="548">
        <f>IF($A75&lt;&gt;"",IF(OR(Q75="",Q75=0), 0, INDEX('Sch 10.1 Rate Design'!$E$9:$E$16,MATCH($C75,'Sch 10.1 Rate Design'!$B$9:$B$16,0))),"")</f>
        <v>44</v>
      </c>
      <c r="AP75" s="548">
        <f>IF($A75&lt;&gt;"",IF(OR(R75="",R75=0), 0, INDEX('Sch 10.1 Rate Design'!$E$9:$E$16,MATCH($C75,'Sch 10.1 Rate Design'!$B$9:$B$16,0))),"")</f>
        <v>44</v>
      </c>
      <c r="AQ75" s="548">
        <f>IF($A75&lt;&gt;"",IF(OR(S75="",S75=0), 0, INDEX('Sch 10.1 Rate Design'!$E$9:$E$16,MATCH($C75,'Sch 10.1 Rate Design'!$B$9:$B$16,0))),"")</f>
        <v>44</v>
      </c>
      <c r="AR75" s="548">
        <f>IF($A75&lt;&gt;"",IF(OR(T75="",T75=0), 0, INDEX('Sch 10.1 Rate Design'!$E$9:$E$16,MATCH($C75,'Sch 10.1 Rate Design'!$B$9:$B$16,0))),"")</f>
        <v>44</v>
      </c>
      <c r="AS75" s="548">
        <f>IF($A75&lt;&gt;"",IF(OR(U75="",U75=0), 0, INDEX('Sch 10.1 Rate Design'!$E$9:$E$16,MATCH($C75,'Sch 10.1 Rate Design'!$B$9:$B$16,0))),"")</f>
        <v>44</v>
      </c>
      <c r="AT75" s="548">
        <f>IF($A75&lt;&gt;"",IF(OR(V75="",V75=0), 0, INDEX('Sch 10.1 Rate Design'!$E$9:$E$16,MATCH($C75,'Sch 10.1 Rate Design'!$B$9:$B$16,0))),"")</f>
        <v>44</v>
      </c>
      <c r="AU75" s="548">
        <f>IF($A75&lt;&gt;"",IF(OR(W75="",W75=0), 0, INDEX('Sch 10.1 Rate Design'!$E$9:$E$16,MATCH($C75,'Sch 10.1 Rate Design'!$B$9:$B$16,0))),"")</f>
        <v>44</v>
      </c>
      <c r="AV75" s="548">
        <f>IF($A75&lt;&gt;"",IF(OR(X75="",X75=0), 0, INDEX('Sch 10.1 Rate Design'!$E$9:$E$16,MATCH($C75,'Sch 10.1 Rate Design'!$B$9:$B$16,0))),"")</f>
        <v>44</v>
      </c>
      <c r="AW75" s="547">
        <f>IF($A75&lt;&gt;"",IF(OR(Y75="",Y75=0), 0, INDEX('Sch 10.1 Rate Design'!$E$9:$E$16,MATCH($C75,'Sch 10.1 Rate Design'!$B$9:$B$16,0))),"")</f>
        <v>44</v>
      </c>
      <c r="AX75" s="546">
        <f>IF($A75&lt;&gt;"",IF(OR(N75="",N75=0),0,+IF(N75&gt;+INDEX('Sch 10.1 Rate Design'!$D$9:$D$16,MATCH($C75,'Sch 10.1 Rate Design'!$B$9:$B$16,0)),IF(N75&gt;+INDEX('Sch 10.1 Rate Design'!$F$9:$F$16,MATCH($C75,'Sch 10.1 Rate Design'!$B$9:$B$16,0)),+INDEX('Sch 10.1 Rate Design'!$F$9:$F$16,MATCH($C75,'Sch 10.1 Rate Design'!$B$9:$B$16,0))-INDEX('Sch 10.1 Rate Design'!$D$9:$D$16,MATCH($C75,'Sch 10.1 Rate Design'!$B$9:$B$16,0)), N75-INDEX('Sch 10.1 Rate Design'!$D$9:$D$16,MATCH($C75,'Sch 10.1 Rate Design'!$B$9:$B$16,0))),0)),"")</f>
        <v>401.04300000000001</v>
      </c>
      <c r="AY75" s="324">
        <f>IF($A75&lt;&gt;"",IF(OR(O75="",O75=0),0,+IF(O75&gt;+INDEX('Sch 10.1 Rate Design'!$D$9:$D$16,MATCH($C75,'Sch 10.1 Rate Design'!$B$9:$B$16,0)),IF(O75&gt;+INDEX('Sch 10.1 Rate Design'!$F$9:$F$16,MATCH($C75,'Sch 10.1 Rate Design'!$B$9:$B$16,0)),+INDEX('Sch 10.1 Rate Design'!$F$9:$F$16,MATCH($C75,'Sch 10.1 Rate Design'!$B$9:$B$16,0))-INDEX('Sch 10.1 Rate Design'!$D$9:$D$16,MATCH($C75,'Sch 10.1 Rate Design'!$B$9:$B$16,0)), O75-INDEX('Sch 10.1 Rate Design'!$D$9:$D$16,MATCH($C75,'Sch 10.1 Rate Design'!$B$9:$B$16,0))),0)),"")</f>
        <v>401.04300000000001</v>
      </c>
      <c r="AZ75" s="324">
        <f>IF($A75&lt;&gt;"",IF(OR(P75="",P75=0),0,+IF(P75&gt;+INDEX('Sch 10.1 Rate Design'!$D$9:$D$16,MATCH($C75,'Sch 10.1 Rate Design'!$B$9:$B$16,0)),IF(P75&gt;+INDEX('Sch 10.1 Rate Design'!$F$9:$F$16,MATCH($C75,'Sch 10.1 Rate Design'!$B$9:$B$16,0)),+INDEX('Sch 10.1 Rate Design'!$F$9:$F$16,MATCH($C75,'Sch 10.1 Rate Design'!$B$9:$B$16,0))-INDEX('Sch 10.1 Rate Design'!$D$9:$D$16,MATCH($C75,'Sch 10.1 Rate Design'!$B$9:$B$16,0)), P75-INDEX('Sch 10.1 Rate Design'!$D$9:$D$16,MATCH($C75,'Sch 10.1 Rate Design'!$B$9:$B$16,0))),0)),"")</f>
        <v>0</v>
      </c>
      <c r="BA75" s="324">
        <f>IF($A75&lt;&gt;"",IF(OR(Q75="",Q75=0),0,+IF(Q75&gt;+INDEX('Sch 10.1 Rate Design'!$D$9:$D$16,MATCH($C75,'Sch 10.1 Rate Design'!$B$9:$B$16,0)),IF(Q75&gt;+INDEX('Sch 10.1 Rate Design'!$F$9:$F$16,MATCH($C75,'Sch 10.1 Rate Design'!$B$9:$B$16,0)),+INDEX('Sch 10.1 Rate Design'!$F$9:$F$16,MATCH($C75,'Sch 10.1 Rate Design'!$B$9:$B$16,0))-INDEX('Sch 10.1 Rate Design'!$D$9:$D$16,MATCH($C75,'Sch 10.1 Rate Design'!$B$9:$B$16,0)), Q75-INDEX('Sch 10.1 Rate Design'!$D$9:$D$16,MATCH($C75,'Sch 10.1 Rate Design'!$B$9:$B$16,0))),0)),"")</f>
        <v>500</v>
      </c>
      <c r="BB75" s="324">
        <f>IF($A75&lt;&gt;"",IF(OR(R75="",R75=0),0,+IF(R75&gt;+INDEX('Sch 10.1 Rate Design'!$D$9:$D$16,MATCH($C75,'Sch 10.1 Rate Design'!$B$9:$B$16,0)),IF(R75&gt;+INDEX('Sch 10.1 Rate Design'!$F$9:$F$16,MATCH($C75,'Sch 10.1 Rate Design'!$B$9:$B$16,0)),+INDEX('Sch 10.1 Rate Design'!$F$9:$F$16,MATCH($C75,'Sch 10.1 Rate Design'!$B$9:$B$16,0))-INDEX('Sch 10.1 Rate Design'!$D$9:$D$16,MATCH($C75,'Sch 10.1 Rate Design'!$B$9:$B$16,0)), R75-INDEX('Sch 10.1 Rate Design'!$D$9:$D$16,MATCH($C75,'Sch 10.1 Rate Design'!$B$9:$B$16,0))),0)),"")</f>
        <v>500</v>
      </c>
      <c r="BC75" s="324">
        <f>IF($A75&lt;&gt;"",IF(OR(S75="",S75=0),0,+IF(S75&gt;+INDEX('Sch 10.1 Rate Design'!$D$9:$D$16,MATCH($C75,'Sch 10.1 Rate Design'!$B$9:$B$16,0)),IF(S75&gt;+INDEX('Sch 10.1 Rate Design'!$F$9:$F$16,MATCH($C75,'Sch 10.1 Rate Design'!$B$9:$B$16,0)),+INDEX('Sch 10.1 Rate Design'!$F$9:$F$16,MATCH($C75,'Sch 10.1 Rate Design'!$B$9:$B$16,0))-INDEX('Sch 10.1 Rate Design'!$D$9:$D$16,MATCH($C75,'Sch 10.1 Rate Design'!$B$9:$B$16,0)), S75-INDEX('Sch 10.1 Rate Design'!$D$9:$D$16,MATCH($C75,'Sch 10.1 Rate Design'!$B$9:$B$16,0))),0)),"")</f>
        <v>500</v>
      </c>
      <c r="BD75" s="324">
        <f>IF($A75&lt;&gt;"",IF(OR(T75="",T75=0),0,+IF(T75&gt;+INDEX('Sch 10.1 Rate Design'!$D$9:$D$16,MATCH($C75,'Sch 10.1 Rate Design'!$B$9:$B$16,0)),IF(T75&gt;+INDEX('Sch 10.1 Rate Design'!$F$9:$F$16,MATCH($C75,'Sch 10.1 Rate Design'!$B$9:$B$16,0)),+INDEX('Sch 10.1 Rate Design'!$F$9:$F$16,MATCH($C75,'Sch 10.1 Rate Design'!$B$9:$B$16,0))-INDEX('Sch 10.1 Rate Design'!$D$9:$D$16,MATCH($C75,'Sch 10.1 Rate Design'!$B$9:$B$16,0)), T75-INDEX('Sch 10.1 Rate Design'!$D$9:$D$16,MATCH($C75,'Sch 10.1 Rate Design'!$B$9:$B$16,0))),0)),"")</f>
        <v>500</v>
      </c>
      <c r="BE75" s="324">
        <f>IF($A75&lt;&gt;"",IF(OR(U75="",U75=0),0,+IF(U75&gt;+INDEX('Sch 10.1 Rate Design'!$D$9:$D$16,MATCH($C75,'Sch 10.1 Rate Design'!$B$9:$B$16,0)),IF(U75&gt;+INDEX('Sch 10.1 Rate Design'!$F$9:$F$16,MATCH($C75,'Sch 10.1 Rate Design'!$B$9:$B$16,0)),+INDEX('Sch 10.1 Rate Design'!$F$9:$F$16,MATCH($C75,'Sch 10.1 Rate Design'!$B$9:$B$16,0))-INDEX('Sch 10.1 Rate Design'!$D$9:$D$16,MATCH($C75,'Sch 10.1 Rate Design'!$B$9:$B$16,0)), U75-INDEX('Sch 10.1 Rate Design'!$D$9:$D$16,MATCH($C75,'Sch 10.1 Rate Design'!$B$9:$B$16,0))),0)),"")</f>
        <v>395.69576000000001</v>
      </c>
      <c r="BF75" s="324">
        <f>IF($A75&lt;&gt;"",IF(OR(V75="",V75=0),0,+IF(V75&gt;+INDEX('Sch 10.1 Rate Design'!$D$9:$D$16,MATCH($C75,'Sch 10.1 Rate Design'!$B$9:$B$16,0)),IF(V75&gt;+INDEX('Sch 10.1 Rate Design'!$F$9:$F$16,MATCH($C75,'Sch 10.1 Rate Design'!$B$9:$B$16,0)),+INDEX('Sch 10.1 Rate Design'!$F$9:$F$16,MATCH($C75,'Sch 10.1 Rate Design'!$B$9:$B$16,0))-INDEX('Sch 10.1 Rate Design'!$D$9:$D$16,MATCH($C75,'Sch 10.1 Rate Design'!$B$9:$B$16,0)), V75-INDEX('Sch 10.1 Rate Design'!$D$9:$D$16,MATCH($C75,'Sch 10.1 Rate Design'!$B$9:$B$16,0))),0)),"")</f>
        <v>500</v>
      </c>
      <c r="BG75" s="324">
        <f>IF($A75&lt;&gt;"",IF(OR(W75="",W75=0),0,+IF(W75&gt;+INDEX('Sch 10.1 Rate Design'!$D$9:$D$16,MATCH($C75,'Sch 10.1 Rate Design'!$B$9:$B$16,0)),IF(W75&gt;+INDEX('Sch 10.1 Rate Design'!$F$9:$F$16,MATCH($C75,'Sch 10.1 Rate Design'!$B$9:$B$16,0)),+INDEX('Sch 10.1 Rate Design'!$F$9:$F$16,MATCH($C75,'Sch 10.1 Rate Design'!$B$9:$B$16,0))-INDEX('Sch 10.1 Rate Design'!$D$9:$D$16,MATCH($C75,'Sch 10.1 Rate Design'!$B$9:$B$16,0)), W75-INDEX('Sch 10.1 Rate Design'!$D$9:$D$16,MATCH($C75,'Sch 10.1 Rate Design'!$B$9:$B$16,0))),0)),"")</f>
        <v>500</v>
      </c>
      <c r="BH75" s="324">
        <f>IF($A75&lt;&gt;"",IF(OR(X75="",X75=0),0,+IF(X75&gt;+INDEX('Sch 10.1 Rate Design'!$D$9:$D$16,MATCH($C75,'Sch 10.1 Rate Design'!$B$9:$B$16,0)),IF(X75&gt;+INDEX('Sch 10.1 Rate Design'!$F$9:$F$16,MATCH($C75,'Sch 10.1 Rate Design'!$B$9:$B$16,0)),+INDEX('Sch 10.1 Rate Design'!$F$9:$F$16,MATCH($C75,'Sch 10.1 Rate Design'!$B$9:$B$16,0))-INDEX('Sch 10.1 Rate Design'!$D$9:$D$16,MATCH($C75,'Sch 10.1 Rate Design'!$B$9:$B$16,0)), X75-INDEX('Sch 10.1 Rate Design'!$D$9:$D$16,MATCH($C75,'Sch 10.1 Rate Design'!$B$9:$B$16,0))),0)),"")</f>
        <v>500</v>
      </c>
      <c r="BI75" s="545">
        <f>IF($A75&lt;&gt;"",IF(OR(Y75="",Y75=0),0,+IF(Y75&gt;+INDEX('Sch 10.1 Rate Design'!$D$9:$D$16,MATCH($C75,'Sch 10.1 Rate Design'!$B$9:$B$16,0)),IF(Y75&gt;+INDEX('Sch 10.1 Rate Design'!$F$9:$F$16,MATCH($C75,'Sch 10.1 Rate Design'!$B$9:$B$16,0)),+INDEX('Sch 10.1 Rate Design'!$F$9:$F$16,MATCH($C75,'Sch 10.1 Rate Design'!$B$9:$B$16,0))-INDEX('Sch 10.1 Rate Design'!$D$9:$D$16,MATCH($C75,'Sch 10.1 Rate Design'!$B$9:$B$16,0)), Y75-INDEX('Sch 10.1 Rate Design'!$D$9:$D$16,MATCH($C75,'Sch 10.1 Rate Design'!$B$9:$B$16,0))),0)),"")</f>
        <v>500</v>
      </c>
      <c r="BJ75" s="692">
        <f>IF($A75&lt;&gt;"",IF(OR(N75="",N75=0), 0, AX75/'Sch 10.1 Rate Design'!$Z$25*INDEX('Sch 10.1 Rate Design'!$G$9:$G$16,MATCH($C75,'Sch 10.1 Rate Design'!$B$9:$B$16,0))),"")</f>
        <v>8.0208600000000008</v>
      </c>
      <c r="BK75" s="548">
        <f>IF($A75&lt;&gt;"",IF(OR(O75="",O75=0), 0, AY75/'Sch 10.1 Rate Design'!$Z$25*INDEX('Sch 10.1 Rate Design'!$G$9:$G$16,MATCH($C75,'Sch 10.1 Rate Design'!$B$9:$B$16,0))),"")</f>
        <v>8.0208600000000008</v>
      </c>
      <c r="BL75" s="548">
        <f>IF($A75&lt;&gt;"",IF(OR(P75="",P75=0), 0, AZ75/'Sch 10.1 Rate Design'!$Z$25*INDEX('Sch 10.1 Rate Design'!$G$9:$G$16,MATCH($C75,'Sch 10.1 Rate Design'!$B$9:$B$16,0))),"")</f>
        <v>0</v>
      </c>
      <c r="BM75" s="548">
        <f>IF($A75&lt;&gt;"",IF(OR(Q75="",Q75=0), 0, BA75/'Sch 10.1 Rate Design'!$Z$25*INDEX('Sch 10.1 Rate Design'!$G$9:$G$16,MATCH($C75,'Sch 10.1 Rate Design'!$B$9:$B$16,0))),"")</f>
        <v>10</v>
      </c>
      <c r="BN75" s="548">
        <f>IF($A75&lt;&gt;"",IF(OR(R75="",R75=0), 0, BB75/'Sch 10.1 Rate Design'!$Z$25*INDEX('Sch 10.1 Rate Design'!$G$9:$G$16,MATCH($C75,'Sch 10.1 Rate Design'!$B$9:$B$16,0))),"")</f>
        <v>10</v>
      </c>
      <c r="BO75" s="548">
        <f>IF($A75&lt;&gt;"",IF(OR(S75="",S75=0), 0, BC75/'Sch 10.1 Rate Design'!$Z$25*INDEX('Sch 10.1 Rate Design'!$G$9:$G$16,MATCH($C75,'Sch 10.1 Rate Design'!$B$9:$B$16,0))),"")</f>
        <v>10</v>
      </c>
      <c r="BP75" s="548">
        <f>IF($A75&lt;&gt;"",IF(OR(T75="",T75=0), 0, BD75/'Sch 10.1 Rate Design'!$Z$25*INDEX('Sch 10.1 Rate Design'!$G$9:$G$16,MATCH($C75,'Sch 10.1 Rate Design'!$B$9:$B$16,0))),"")</f>
        <v>10</v>
      </c>
      <c r="BQ75" s="548">
        <f>IF($A75&lt;&gt;"",IF(OR(U75="",U75=0), 0, BE75/'Sch 10.1 Rate Design'!$Z$25*INDEX('Sch 10.1 Rate Design'!$G$9:$G$16,MATCH($C75,'Sch 10.1 Rate Design'!$B$9:$B$16,0))),"")</f>
        <v>7.9139151999999999</v>
      </c>
      <c r="BR75" s="548">
        <f>IF($A75&lt;&gt;"",IF(OR(V75="",V75=0), 0, BF75/'Sch 10.1 Rate Design'!$Z$25*INDEX('Sch 10.1 Rate Design'!$G$9:$G$16,MATCH($C75,'Sch 10.1 Rate Design'!$B$9:$B$16,0))),"")</f>
        <v>10</v>
      </c>
      <c r="BS75" s="548">
        <f>IF($A75&lt;&gt;"",IF(OR(W75="",W75=0), 0, BG75/'Sch 10.1 Rate Design'!$Z$25*INDEX('Sch 10.1 Rate Design'!$G$9:$G$16,MATCH($C75,'Sch 10.1 Rate Design'!$B$9:$B$16,0))),"")</f>
        <v>10</v>
      </c>
      <c r="BT75" s="548">
        <f>IF($A75&lt;&gt;"",IF(OR(X75="",X75=0), 0, BH75/'Sch 10.1 Rate Design'!$Z$25*INDEX('Sch 10.1 Rate Design'!$G$9:$G$16,MATCH($C75,'Sch 10.1 Rate Design'!$B$9:$B$16,0))),"")</f>
        <v>10</v>
      </c>
      <c r="BU75" s="547">
        <f>IF($A75&lt;&gt;"",IF(OR(Y75="",Y75=0), 0, BI75/'Sch 10.1 Rate Design'!$Z$25*INDEX('Sch 10.1 Rate Design'!$G$9:$G$16,MATCH($C75,'Sch 10.1 Rate Design'!$B$9:$B$16,0))),"")</f>
        <v>10</v>
      </c>
      <c r="BV75" s="546">
        <f>IF($A75&lt;&gt;"",IF(OR(N75="",N75=0),0,+IF(N75&gt;+INDEX('Sch 10.1 Rate Design'!$F$9:$F$16,MATCH($C75,'Sch 10.1 Rate Design'!$B$9:$B$16,0)),IF(N75&gt;+INDEX('Sch 10.1 Rate Design'!$H$9:$H$16,MATCH($C75,'Sch 10.1 Rate Design'!$B$9:$B$16,0)),+INDEX('Sch 10.1 Rate Design'!$H$9:$H$16,MATCH($C75,'Sch 10.1 Rate Design'!$B$9:$B$16,0))-INDEX('Sch 10.1 Rate Design'!$F$9:$F$16,MATCH($C75,'Sch 10.1 Rate Design'!$B$9:$B$16,0)), N75-INDEX('Sch 10.1 Rate Design'!$F$9:$F$16,MATCH($C75,'Sch 10.1 Rate Design'!$B$9:$B$16,0))), 0)),"")</f>
        <v>0</v>
      </c>
      <c r="BW75" s="324">
        <f>IF($A75&lt;&gt;"",IF(OR(O75="",O75=0),0,+IF(O75&gt;+INDEX('Sch 10.1 Rate Design'!$F$9:$F$16,MATCH($C75,'Sch 10.1 Rate Design'!$B$9:$B$16,0)),IF(O75&gt;+INDEX('Sch 10.1 Rate Design'!$H$9:$H$16,MATCH($C75,'Sch 10.1 Rate Design'!$B$9:$B$16,0)),+INDEX('Sch 10.1 Rate Design'!$H$9:$H$16,MATCH($C75,'Sch 10.1 Rate Design'!$B$9:$B$16,0))-INDEX('Sch 10.1 Rate Design'!$F$9:$F$16,MATCH($C75,'Sch 10.1 Rate Design'!$B$9:$B$16,0)), O75-INDEX('Sch 10.1 Rate Design'!$F$9:$F$16,MATCH($C75,'Sch 10.1 Rate Design'!$B$9:$B$16,0))), 0)),"")</f>
        <v>0</v>
      </c>
      <c r="BX75" s="324">
        <f>IF($A75&lt;&gt;"",IF(OR(P75="",P75=0),0,+IF(P75&gt;+INDEX('Sch 10.1 Rate Design'!$F$9:$F$16,MATCH($C75,'Sch 10.1 Rate Design'!$B$9:$B$16,0)),IF(P75&gt;+INDEX('Sch 10.1 Rate Design'!$H$9:$H$16,MATCH($C75,'Sch 10.1 Rate Design'!$B$9:$B$16,0)),+INDEX('Sch 10.1 Rate Design'!$H$9:$H$16,MATCH($C75,'Sch 10.1 Rate Design'!$B$9:$B$16,0))-INDEX('Sch 10.1 Rate Design'!$F$9:$F$16,MATCH($C75,'Sch 10.1 Rate Design'!$B$9:$B$16,0)), P75-INDEX('Sch 10.1 Rate Design'!$F$9:$F$16,MATCH($C75,'Sch 10.1 Rate Design'!$B$9:$B$16,0))), 0)),"")</f>
        <v>0</v>
      </c>
      <c r="BY75" s="324">
        <f>IF($A75&lt;&gt;"",IF(OR(Q75="",Q75=0),0,+IF(Q75&gt;+INDEX('Sch 10.1 Rate Design'!$F$9:$F$16,MATCH($C75,'Sch 10.1 Rate Design'!$B$9:$B$16,0)),IF(Q75&gt;+INDEX('Sch 10.1 Rate Design'!$H$9:$H$16,MATCH($C75,'Sch 10.1 Rate Design'!$B$9:$B$16,0)),+INDEX('Sch 10.1 Rate Design'!$H$9:$H$16,MATCH($C75,'Sch 10.1 Rate Design'!$B$9:$B$16,0))-INDEX('Sch 10.1 Rate Design'!$F$9:$F$16,MATCH($C75,'Sch 10.1 Rate Design'!$B$9:$B$16,0)), Q75-INDEX('Sch 10.1 Rate Design'!$F$9:$F$16,MATCH($C75,'Sch 10.1 Rate Design'!$B$9:$B$16,0))), 0)),"")</f>
        <v>250</v>
      </c>
      <c r="BZ75" s="324">
        <f>IF($A75&lt;&gt;"",IF(OR(R75="",R75=0),0,+IF(R75&gt;+INDEX('Sch 10.1 Rate Design'!$F$9:$F$16,MATCH($C75,'Sch 10.1 Rate Design'!$B$9:$B$16,0)),IF(R75&gt;+INDEX('Sch 10.1 Rate Design'!$H$9:$H$16,MATCH($C75,'Sch 10.1 Rate Design'!$B$9:$B$16,0)),+INDEX('Sch 10.1 Rate Design'!$H$9:$H$16,MATCH($C75,'Sch 10.1 Rate Design'!$B$9:$B$16,0))-INDEX('Sch 10.1 Rate Design'!$F$9:$F$16,MATCH($C75,'Sch 10.1 Rate Design'!$B$9:$B$16,0)), R75-INDEX('Sch 10.1 Rate Design'!$F$9:$F$16,MATCH($C75,'Sch 10.1 Rate Design'!$B$9:$B$16,0))), 0)),"")</f>
        <v>250</v>
      </c>
      <c r="CA75" s="324">
        <f>IF($A75&lt;&gt;"",IF(OR(S75="",S75=0),0,+IF(S75&gt;+INDEX('Sch 10.1 Rate Design'!$F$9:$F$16,MATCH($C75,'Sch 10.1 Rate Design'!$B$9:$B$16,0)),IF(S75&gt;+INDEX('Sch 10.1 Rate Design'!$H$9:$H$16,MATCH($C75,'Sch 10.1 Rate Design'!$B$9:$B$16,0)),+INDEX('Sch 10.1 Rate Design'!$H$9:$H$16,MATCH($C75,'Sch 10.1 Rate Design'!$B$9:$B$16,0))-INDEX('Sch 10.1 Rate Design'!$F$9:$F$16,MATCH($C75,'Sch 10.1 Rate Design'!$B$9:$B$16,0)), S75-INDEX('Sch 10.1 Rate Design'!$F$9:$F$16,MATCH($C75,'Sch 10.1 Rate Design'!$B$9:$B$16,0))), 0)),"")</f>
        <v>250</v>
      </c>
      <c r="CB75" s="324">
        <f>IF($A75&lt;&gt;"",IF(OR(T75="",T75=0),0,+IF(T75&gt;+INDEX('Sch 10.1 Rate Design'!$F$9:$F$16,MATCH($C75,'Sch 10.1 Rate Design'!$B$9:$B$16,0)),IF(T75&gt;+INDEX('Sch 10.1 Rate Design'!$H$9:$H$16,MATCH($C75,'Sch 10.1 Rate Design'!$B$9:$B$16,0)),+INDEX('Sch 10.1 Rate Design'!$H$9:$H$16,MATCH($C75,'Sch 10.1 Rate Design'!$B$9:$B$16,0))-INDEX('Sch 10.1 Rate Design'!$F$9:$F$16,MATCH($C75,'Sch 10.1 Rate Design'!$B$9:$B$16,0)), T75-INDEX('Sch 10.1 Rate Design'!$F$9:$F$16,MATCH($C75,'Sch 10.1 Rate Design'!$B$9:$B$16,0))), 0)),"")</f>
        <v>250</v>
      </c>
      <c r="CC75" s="324">
        <f>IF($A75&lt;&gt;"",IF(OR(U75="",U75=0),0,+IF(U75&gt;+INDEX('Sch 10.1 Rate Design'!$F$9:$F$16,MATCH($C75,'Sch 10.1 Rate Design'!$B$9:$B$16,0)),IF(U75&gt;+INDEX('Sch 10.1 Rate Design'!$H$9:$H$16,MATCH($C75,'Sch 10.1 Rate Design'!$B$9:$B$16,0)),+INDEX('Sch 10.1 Rate Design'!$H$9:$H$16,MATCH($C75,'Sch 10.1 Rate Design'!$B$9:$B$16,0))-INDEX('Sch 10.1 Rate Design'!$F$9:$F$16,MATCH($C75,'Sch 10.1 Rate Design'!$B$9:$B$16,0)), U75-INDEX('Sch 10.1 Rate Design'!$F$9:$F$16,MATCH($C75,'Sch 10.1 Rate Design'!$B$9:$B$16,0))), 0)),"")</f>
        <v>0</v>
      </c>
      <c r="CD75" s="324">
        <f>IF($A75&lt;&gt;"",IF(OR(V75="",V75=0),0,+IF(V75&gt;+INDEX('Sch 10.1 Rate Design'!$F$9:$F$16,MATCH($C75,'Sch 10.1 Rate Design'!$B$9:$B$16,0)),IF(V75&gt;+INDEX('Sch 10.1 Rate Design'!$H$9:$H$16,MATCH($C75,'Sch 10.1 Rate Design'!$B$9:$B$16,0)),+INDEX('Sch 10.1 Rate Design'!$H$9:$H$16,MATCH($C75,'Sch 10.1 Rate Design'!$B$9:$B$16,0))-INDEX('Sch 10.1 Rate Design'!$F$9:$F$16,MATCH($C75,'Sch 10.1 Rate Design'!$B$9:$B$16,0)), V75-INDEX('Sch 10.1 Rate Design'!$F$9:$F$16,MATCH($C75,'Sch 10.1 Rate Design'!$B$9:$B$16,0))), 0)),"")</f>
        <v>84.185969999999998</v>
      </c>
      <c r="CE75" s="324">
        <f>IF($A75&lt;&gt;"",IF(OR(W75="",W75=0),0,+IF(W75&gt;+INDEX('Sch 10.1 Rate Design'!$F$9:$F$16,MATCH($C75,'Sch 10.1 Rate Design'!$B$9:$B$16,0)),IF(W75&gt;+INDEX('Sch 10.1 Rate Design'!$H$9:$H$16,MATCH($C75,'Sch 10.1 Rate Design'!$B$9:$B$16,0)),+INDEX('Sch 10.1 Rate Design'!$H$9:$H$16,MATCH($C75,'Sch 10.1 Rate Design'!$B$9:$B$16,0))-INDEX('Sch 10.1 Rate Design'!$F$9:$F$16,MATCH($C75,'Sch 10.1 Rate Design'!$B$9:$B$16,0)), W75-INDEX('Sch 10.1 Rate Design'!$F$9:$F$16,MATCH($C75,'Sch 10.1 Rate Design'!$B$9:$B$16,0))), 0)),"")</f>
        <v>56.11295999999993</v>
      </c>
      <c r="CF75" s="324">
        <f>IF($A75&lt;&gt;"",IF(OR(X75="",X75=0),0,+IF(X75&gt;+INDEX('Sch 10.1 Rate Design'!$F$9:$F$16,MATCH($C75,'Sch 10.1 Rate Design'!$B$9:$B$16,0)),IF(X75&gt;+INDEX('Sch 10.1 Rate Design'!$H$9:$H$16,MATCH($C75,'Sch 10.1 Rate Design'!$B$9:$B$16,0)),+INDEX('Sch 10.1 Rate Design'!$H$9:$H$16,MATCH($C75,'Sch 10.1 Rate Design'!$B$9:$B$16,0))-INDEX('Sch 10.1 Rate Design'!$F$9:$F$16,MATCH($C75,'Sch 10.1 Rate Design'!$B$9:$B$16,0)), X75-INDEX('Sch 10.1 Rate Design'!$F$9:$F$16,MATCH($C75,'Sch 10.1 Rate Design'!$B$9:$B$16,0))), 0)),"")</f>
        <v>80.175539999999955</v>
      </c>
      <c r="CG75" s="545">
        <f>IF($A75&lt;&gt;"",IF(OR(Y75="",Y75=0),0,+IF(Y75&gt;+INDEX('Sch 10.1 Rate Design'!$F$9:$F$16,MATCH($C75,'Sch 10.1 Rate Design'!$B$9:$B$16,0)),IF(Y75&gt;+INDEX('Sch 10.1 Rate Design'!$H$9:$H$16,MATCH($C75,'Sch 10.1 Rate Design'!$B$9:$B$16,0)),+INDEX('Sch 10.1 Rate Design'!$H$9:$H$16,MATCH($C75,'Sch 10.1 Rate Design'!$B$9:$B$16,0))-INDEX('Sch 10.1 Rate Design'!$F$9:$F$16,MATCH($C75,'Sch 10.1 Rate Design'!$B$9:$B$16,0)), Y75-INDEX('Sch 10.1 Rate Design'!$F$9:$F$16,MATCH($C75,'Sch 10.1 Rate Design'!$B$9:$B$16,0))), 0)),"")</f>
        <v>250</v>
      </c>
      <c r="CH75" s="692">
        <f>IF($A75&lt;&gt;"",IF(OR(N75="",N75=0), 0, BV75/'Sch 10.1 Rate Design'!$Z$25*INDEX('Sch 10.1 Rate Design'!$I$9:$I$16,MATCH($C75,'Sch 10.1 Rate Design'!$B$9:$B$16,0))),"")</f>
        <v>0</v>
      </c>
      <c r="CI75" s="548">
        <f>IF($A75&lt;&gt;"",IF(OR(O75="",O75=0), 0, BW75/'Sch 10.1 Rate Design'!$Z$25*INDEX('Sch 10.1 Rate Design'!$I$9:$I$16,MATCH($C75,'Sch 10.1 Rate Design'!$B$9:$B$16,0))),"")</f>
        <v>0</v>
      </c>
      <c r="CJ75" s="548">
        <f>IF($A75&lt;&gt;"",IF(OR(P75="",P75=0), 0, BX75/'Sch 10.1 Rate Design'!$Z$25*INDEX('Sch 10.1 Rate Design'!$I$9:$I$16,MATCH($C75,'Sch 10.1 Rate Design'!$B$9:$B$16,0))),"")</f>
        <v>0</v>
      </c>
      <c r="CK75" s="548">
        <f>IF($A75&lt;&gt;"",IF(OR(Q75="",Q75=0), 0, BY75/'Sch 10.1 Rate Design'!$Z$25*INDEX('Sch 10.1 Rate Design'!$I$9:$I$16,MATCH($C75,'Sch 10.1 Rate Design'!$B$9:$B$16,0))),"")</f>
        <v>10</v>
      </c>
      <c r="CL75" s="548">
        <f>IF($A75&lt;&gt;"",IF(OR(R75="",R75=0), 0, BZ75/'Sch 10.1 Rate Design'!$Z$25*INDEX('Sch 10.1 Rate Design'!$I$9:$I$16,MATCH($C75,'Sch 10.1 Rate Design'!$B$9:$B$16,0))),"")</f>
        <v>10</v>
      </c>
      <c r="CM75" s="548">
        <f>IF($A75&lt;&gt;"",IF(OR(S75="",S75=0), 0, CA75/'Sch 10.1 Rate Design'!$Z$25*INDEX('Sch 10.1 Rate Design'!$I$9:$I$16,MATCH($C75,'Sch 10.1 Rate Design'!$B$9:$B$16,0))),"")</f>
        <v>10</v>
      </c>
      <c r="CN75" s="548">
        <f>IF($A75&lt;&gt;"",IF(OR(T75="",T75=0), 0, CB75/'Sch 10.1 Rate Design'!$Z$25*INDEX('Sch 10.1 Rate Design'!$I$9:$I$16,MATCH($C75,'Sch 10.1 Rate Design'!$B$9:$B$16,0))),"")</f>
        <v>10</v>
      </c>
      <c r="CO75" s="548">
        <f>IF($A75&lt;&gt;"",IF(OR(U75="",U75=0), 0, CC75/'Sch 10.1 Rate Design'!$Z$25*INDEX('Sch 10.1 Rate Design'!$I$9:$I$16,MATCH($C75,'Sch 10.1 Rate Design'!$B$9:$B$16,0))),"")</f>
        <v>0</v>
      </c>
      <c r="CP75" s="548">
        <f>IF($A75&lt;&gt;"",IF(OR(V75="",V75=0), 0, CD75/'Sch 10.1 Rate Design'!$Z$25*INDEX('Sch 10.1 Rate Design'!$I$9:$I$16,MATCH($C75,'Sch 10.1 Rate Design'!$B$9:$B$16,0))),"")</f>
        <v>3.3674388</v>
      </c>
      <c r="CQ75" s="548">
        <f>IF($A75&lt;&gt;"",IF(OR(W75="",W75=0), 0, CE75/'Sch 10.1 Rate Design'!$Z$25*INDEX('Sch 10.1 Rate Design'!$I$9:$I$16,MATCH($C75,'Sch 10.1 Rate Design'!$B$9:$B$16,0))),"")</f>
        <v>2.2445183999999974</v>
      </c>
      <c r="CR75" s="548">
        <f>IF($A75&lt;&gt;"",IF(OR(X75="",X75=0), 0, CF75/'Sch 10.1 Rate Design'!$Z$25*INDEX('Sch 10.1 Rate Design'!$I$9:$I$16,MATCH($C75,'Sch 10.1 Rate Design'!$B$9:$B$16,0))),"")</f>
        <v>3.2070215999999983</v>
      </c>
      <c r="CS75" s="547">
        <f>IF($A75&lt;&gt;"",IF(OR(Y75="",Y75=0), 0, CG75/'Sch 10.1 Rate Design'!$Z$25*INDEX('Sch 10.1 Rate Design'!$I$9:$I$16,MATCH($C75,'Sch 10.1 Rate Design'!$B$9:$B$16,0))),"")</f>
        <v>10</v>
      </c>
      <c r="CT75" s="546">
        <f>IF($A75&lt;&gt;"",IF(OR(N75="",N75=0),0,IF(N75&gt;INDEX('Sch 10.1 Rate Design'!$J$9:$J$16,MATCH($C75,'Sch 10.1 Rate Design'!$B$9:$B$16,0)),N75-INDEX('Sch 10.1 Rate Design'!$J$9:$J$16,MATCH($C75,'Sch 10.1 Rate Design'!$B$9:$B$16,0)),0)),"")</f>
        <v>0</v>
      </c>
      <c r="CU75" s="324">
        <f>IF($A75&lt;&gt;"",IF(OR(O75="",O75=0),0,IF(O75&gt;INDEX('Sch 10.1 Rate Design'!$J$9:$J$16,MATCH($C75,'Sch 10.1 Rate Design'!$B$9:$B$16,0)),O75-INDEX('Sch 10.1 Rate Design'!$J$9:$J$16,MATCH($C75,'Sch 10.1 Rate Design'!$B$9:$B$16,0)),0)),"")</f>
        <v>0</v>
      </c>
      <c r="CV75" s="324">
        <f>IF($A75&lt;&gt;"",IF(OR(P75="",P75=0),0,IF(P75&gt;INDEX('Sch 10.1 Rate Design'!$J$9:$J$16,MATCH($C75,'Sch 10.1 Rate Design'!$B$9:$B$16,0)),P75-INDEX('Sch 10.1 Rate Design'!$J$9:$J$16,MATCH($C75,'Sch 10.1 Rate Design'!$B$9:$B$16,0)),0)),"")</f>
        <v>0</v>
      </c>
      <c r="CW75" s="324">
        <f>IF($A75&lt;&gt;"",IF(OR(Q75="",Q75=0),0,IF(Q75&gt;INDEX('Sch 10.1 Rate Design'!$J$9:$J$16,MATCH($C75,'Sch 10.1 Rate Design'!$B$9:$B$16,0)),Q75-INDEX('Sch 10.1 Rate Design'!$J$9:$J$16,MATCH($C75,'Sch 10.1 Rate Design'!$B$9:$B$16,0)),0)),"")</f>
        <v>8031.841699999999</v>
      </c>
      <c r="CX75" s="324">
        <f>IF($A75&lt;&gt;"",IF(OR(R75="",R75=0),0,IF(R75&gt;INDEX('Sch 10.1 Rate Design'!$J$9:$J$16,MATCH($C75,'Sch 10.1 Rate Design'!$B$9:$B$16,0)),R75-INDEX('Sch 10.1 Rate Design'!$J$9:$J$16,MATCH($C75,'Sch 10.1 Rate Design'!$B$9:$B$16,0)),0)),"")</f>
        <v>9776.3787499999999</v>
      </c>
      <c r="CY75" s="324">
        <f>IF($A75&lt;&gt;"",IF(OR(S75="",S75=0),0,IF(S75&gt;INDEX('Sch 10.1 Rate Design'!$J$9:$J$16,MATCH($C75,'Sch 10.1 Rate Design'!$B$9:$B$16,0)),S75-INDEX('Sch 10.1 Rate Design'!$J$9:$J$16,MATCH($C75,'Sch 10.1 Rate Design'!$B$9:$B$16,0)),0)),"")</f>
        <v>12601.058279999999</v>
      </c>
      <c r="CZ75" s="324">
        <f>IF($A75&lt;&gt;"",IF(OR(T75="",T75=0),0,IF(T75&gt;INDEX('Sch 10.1 Rate Design'!$J$9:$J$16,MATCH($C75,'Sch 10.1 Rate Design'!$B$9:$B$16,0)),T75-INDEX('Sch 10.1 Rate Design'!$J$9:$J$16,MATCH($C75,'Sch 10.1 Rate Design'!$B$9:$B$16,0)),0)),"")</f>
        <v>1822.35925</v>
      </c>
      <c r="DA75" s="324">
        <f>IF($A75&lt;&gt;"",IF(OR(U75="",U75=0),0,IF(U75&gt;INDEX('Sch 10.1 Rate Design'!$J$9:$J$16,MATCH($C75,'Sch 10.1 Rate Design'!$B$9:$B$16,0)),U75-INDEX('Sch 10.1 Rate Design'!$J$9:$J$16,MATCH($C75,'Sch 10.1 Rate Design'!$B$9:$B$16,0)),0)),"")</f>
        <v>0</v>
      </c>
      <c r="DB75" s="324">
        <f>IF($A75&lt;&gt;"",IF(OR(V75="",V75=0),0,IF(V75&gt;INDEX('Sch 10.1 Rate Design'!$J$9:$J$16,MATCH($C75,'Sch 10.1 Rate Design'!$B$9:$B$16,0)),V75-INDEX('Sch 10.1 Rate Design'!$J$9:$J$16,MATCH($C75,'Sch 10.1 Rate Design'!$B$9:$B$16,0)),0)),"")</f>
        <v>0</v>
      </c>
      <c r="DC75" s="324">
        <f>IF($A75&lt;&gt;"",IF(OR(W75="",W75=0),0,IF(W75&gt;INDEX('Sch 10.1 Rate Design'!$J$9:$J$16,MATCH($C75,'Sch 10.1 Rate Design'!$B$9:$B$16,0)),W75-INDEX('Sch 10.1 Rate Design'!$J$9:$J$16,MATCH($C75,'Sch 10.1 Rate Design'!$B$9:$B$16,0)),0)),"")</f>
        <v>0</v>
      </c>
      <c r="DD75" s="324">
        <f>IF($A75&lt;&gt;"",IF(OR(X75="",X75=0),0,IF(X75&gt;INDEX('Sch 10.1 Rate Design'!$J$9:$J$16,MATCH($C75,'Sch 10.1 Rate Design'!$B$9:$B$16,0)),X75-INDEX('Sch 10.1 Rate Design'!$J$9:$J$16,MATCH($C75,'Sch 10.1 Rate Design'!$B$9:$B$16,0)),0)),"")</f>
        <v>0</v>
      </c>
      <c r="DE75" s="545">
        <f>IF($A75&lt;&gt;"",IF(OR(Y75="",Y75=0),0,IF(Y75&gt;INDEX('Sch 10.1 Rate Design'!$J$9:$J$16,MATCH($C75,'Sch 10.1 Rate Design'!$B$9:$B$16,0)),Y75-INDEX('Sch 10.1 Rate Design'!$J$9:$J$16,MATCH($C75,'Sch 10.1 Rate Design'!$B$9:$B$16,0)),0)),"")</f>
        <v>186.90589599999998</v>
      </c>
      <c r="DF75" s="692">
        <f>IF($A75&lt;&gt;"",IF(OR(N75="",N75=0), 0, CT75/'Sch 10.1 Rate Design'!$Z$25*INDEX('Sch 10.1 Rate Design'!$K$9:$K$16,MATCH($C75,'Sch 10.1 Rate Design'!$B$9:$B$16,0))),"")</f>
        <v>0</v>
      </c>
      <c r="DG75" s="548">
        <f>IF($A75&lt;&gt;"",IF(OR(O75="",O75=0), 0, CU75/'Sch 10.1 Rate Design'!$Z$25*INDEX('Sch 10.1 Rate Design'!$K$9:$K$16,MATCH($C75,'Sch 10.1 Rate Design'!$B$9:$B$16,0))),"")</f>
        <v>0</v>
      </c>
      <c r="DH75" s="548">
        <f>IF($A75&lt;&gt;"",IF(OR(P75="",P75=0), 0, CV75/'Sch 10.1 Rate Design'!$Z$25*INDEX('Sch 10.1 Rate Design'!$K$9:$K$16,MATCH($C75,'Sch 10.1 Rate Design'!$B$9:$B$16,0))),"")</f>
        <v>0</v>
      </c>
      <c r="DI75" s="548">
        <f>IF($A75&lt;&gt;"",IF(OR(Q75="",Q75=0), 0, CW75/'Sch 10.1 Rate Design'!$Z$25*INDEX('Sch 10.1 Rate Design'!$K$9:$K$16,MATCH($C75,'Sch 10.1 Rate Design'!$B$9:$B$16,0))),"")</f>
        <v>441.75129349999997</v>
      </c>
      <c r="DJ75" s="548">
        <f>IF($A75&lt;&gt;"",IF(OR(R75="",R75=0), 0, CX75/'Sch 10.1 Rate Design'!$Z$25*INDEX('Sch 10.1 Rate Design'!$K$9:$K$16,MATCH($C75,'Sch 10.1 Rate Design'!$B$9:$B$16,0))),"")</f>
        <v>537.70083124999996</v>
      </c>
      <c r="DK75" s="548">
        <f>IF($A75&lt;&gt;"",IF(OR(S75="",S75=0), 0, CY75/'Sch 10.1 Rate Design'!$Z$25*INDEX('Sch 10.1 Rate Design'!$K$9:$K$16,MATCH($C75,'Sch 10.1 Rate Design'!$B$9:$B$16,0))),"")</f>
        <v>693.05820540000002</v>
      </c>
      <c r="DL75" s="548">
        <f>IF($A75&lt;&gt;"",IF(OR(T75="",T75=0), 0, CZ75/'Sch 10.1 Rate Design'!$Z$25*INDEX('Sch 10.1 Rate Design'!$K$9:$K$16,MATCH($C75,'Sch 10.1 Rate Design'!$B$9:$B$16,0))),"")</f>
        <v>100.22975874999999</v>
      </c>
      <c r="DM75" s="548">
        <f>IF($A75&lt;&gt;"",IF(OR(U75="",U75=0), 0, DA75/'Sch 10.1 Rate Design'!$Z$25*INDEX('Sch 10.1 Rate Design'!$K$9:$K$16,MATCH($C75,'Sch 10.1 Rate Design'!$B$9:$B$16,0))),"")</f>
        <v>0</v>
      </c>
      <c r="DN75" s="548">
        <f>IF($A75&lt;&gt;"",IF(OR(V75="",V75=0), 0, DB75/'Sch 10.1 Rate Design'!$Z$25*INDEX('Sch 10.1 Rate Design'!$K$9:$K$16,MATCH($C75,'Sch 10.1 Rate Design'!$B$9:$B$16,0))),"")</f>
        <v>0</v>
      </c>
      <c r="DO75" s="548">
        <f>IF($A75&lt;&gt;"",IF(OR(W75="",W75=0), 0, DC75/'Sch 10.1 Rate Design'!$Z$25*INDEX('Sch 10.1 Rate Design'!$K$9:$K$16,MATCH($C75,'Sch 10.1 Rate Design'!$B$9:$B$16,0))),"")</f>
        <v>0</v>
      </c>
      <c r="DP75" s="548">
        <f>IF($A75&lt;&gt;"",IF(OR(X75="",X75=0), 0, DD75/'Sch 10.1 Rate Design'!$Z$25*INDEX('Sch 10.1 Rate Design'!$K$9:$K$16,MATCH($C75,'Sch 10.1 Rate Design'!$B$9:$B$16,0))),"")</f>
        <v>0</v>
      </c>
      <c r="DQ75" s="547">
        <f>IF($A75&lt;&gt;"",IF(OR(Y75="",Y75=0), 0, DE75/'Sch 10.1 Rate Design'!$Z$25*INDEX('Sch 10.1 Rate Design'!$K$9:$K$16,MATCH($C75,'Sch 10.1 Rate Design'!$B$9:$B$16,0))),"")</f>
        <v>10.27982428</v>
      </c>
      <c r="DR75" s="546">
        <f>IF($A75&lt;&gt;"",IF(OR(N75="",N75=0), 0,INDEX('Sch 10.1 Rate Design'!$D$9:$D$16,MATCH($C75,'Sch 10.1 Rate Design'!$B$9:$B$16,0))),"")</f>
        <v>0</v>
      </c>
      <c r="DS75" s="324">
        <f>IF($A75&lt;&gt;"",IF(OR(O75="",O75=0), 0,INDEX('Sch 10.1 Rate Design'!$D$9:$D$16,MATCH($C75,'Sch 10.1 Rate Design'!$B$9:$B$16,0))),"")</f>
        <v>0</v>
      </c>
      <c r="DT75" s="324">
        <f>IF($A75&lt;&gt;"",IF(OR(P75="",P75=0), 0,INDEX('Sch 10.1 Rate Design'!$D$9:$D$16,MATCH($C75,'Sch 10.1 Rate Design'!$B$9:$B$16,0))),"")</f>
        <v>0</v>
      </c>
      <c r="DU75" s="324">
        <f>IF($A75&lt;&gt;"",IF(OR(Q75="",Q75=0), 0,INDEX('Sch 10.1 Rate Design'!$D$9:$D$16,MATCH($C75,'Sch 10.1 Rate Design'!$B$9:$B$16,0))),"")</f>
        <v>0</v>
      </c>
      <c r="DV75" s="324">
        <f>IF($A75&lt;&gt;"",IF(OR(R75="",R75=0), 0,INDEX('Sch 10.1 Rate Design'!$D$9:$D$16,MATCH($C75,'Sch 10.1 Rate Design'!$B$9:$B$16,0))),"")</f>
        <v>0</v>
      </c>
      <c r="DW75" s="324">
        <f>IF($A75&lt;&gt;"",IF(OR(S75="",S75=0), 0,INDEX('Sch 10.1 Rate Design'!$D$9:$D$16,MATCH($C75,'Sch 10.1 Rate Design'!$B$9:$B$16,0))),"")</f>
        <v>0</v>
      </c>
      <c r="DX75" s="324">
        <f>IF($A75&lt;&gt;"",IF(OR(T75="",T75=0), 0,INDEX('Sch 10.1 Rate Design'!$D$9:$D$16,MATCH($C75,'Sch 10.1 Rate Design'!$B$9:$B$16,0))),"")</f>
        <v>0</v>
      </c>
      <c r="DY75" s="324">
        <f>IF($A75&lt;&gt;"",IF(OR(U75="",U75=0), 0,INDEX('Sch 10.1 Rate Design'!$D$9:$D$16,MATCH($C75,'Sch 10.1 Rate Design'!$B$9:$B$16,0))),"")</f>
        <v>0</v>
      </c>
      <c r="DZ75" s="324">
        <f>IF($A75&lt;&gt;"",IF(OR(V75="",V75=0), 0,INDEX('Sch 10.1 Rate Design'!$D$9:$D$16,MATCH($C75,'Sch 10.1 Rate Design'!$B$9:$B$16,0))),"")</f>
        <v>0</v>
      </c>
      <c r="EA75" s="324">
        <f>IF($A75&lt;&gt;"",IF(OR(W75="",W75=0), 0,INDEX('Sch 10.1 Rate Design'!$D$9:$D$16,MATCH($C75,'Sch 10.1 Rate Design'!$B$9:$B$16,0))),"")</f>
        <v>0</v>
      </c>
      <c r="EB75" s="324">
        <f>IF($A75&lt;&gt;"",IF(OR(X75="",X75=0), 0,INDEX('Sch 10.1 Rate Design'!$D$9:$D$16,MATCH($C75,'Sch 10.1 Rate Design'!$B$9:$B$16,0))),"")</f>
        <v>0</v>
      </c>
      <c r="EC75" s="545">
        <f>IF($A75&lt;&gt;"",IF(OR(Y75="",Y75=0), 0,INDEX('Sch 10.1 Rate Design'!$D$9:$D$16,MATCH($C75,'Sch 10.1 Rate Design'!$B$9:$B$16,0))),"")</f>
        <v>0</v>
      </c>
      <c r="ED75" s="546"/>
      <c r="EE75" s="324"/>
      <c r="EF75" s="324"/>
      <c r="EG75" s="324"/>
      <c r="EH75" s="324"/>
      <c r="EI75" s="324"/>
      <c r="EJ75" s="324"/>
      <c r="EK75" s="324"/>
      <c r="EL75" s="324"/>
      <c r="EM75" s="324"/>
      <c r="EN75" s="324"/>
      <c r="EO75" s="545"/>
      <c r="EP75" s="324"/>
      <c r="ER75" s="324"/>
      <c r="ES75" s="324"/>
      <c r="ET75" s="324"/>
    </row>
    <row r="76" spans="1:150" x14ac:dyDescent="0.2">
      <c r="A76" s="324">
        <f>IF(Inputs!AO72&lt;&gt;"",Inputs!AO72,"")</f>
        <v>20015004</v>
      </c>
      <c r="B76" s="324">
        <f t="shared" si="21"/>
        <v>66</v>
      </c>
      <c r="C76" s="727">
        <f>IF($A76&lt;&gt;"",Inputs!AN72,"")</f>
        <v>0.75</v>
      </c>
      <c r="D76" s="549">
        <f t="shared" si="26"/>
        <v>1286.4847027699998</v>
      </c>
      <c r="E76" s="549">
        <f t="shared" ref="E76:E139" si="27">IF($A76&lt;&gt;"",IFERROR(AVERAGEIF(Z76:AK76,"&lt;&gt;0"),0),"")</f>
        <v>107.20705856416664</v>
      </c>
      <c r="F76" s="324">
        <f t="shared" ref="F76:F139" si="28">IF($A76&lt;&gt;"",SUM(N76:Y76),"")</f>
        <v>18383.009033999999</v>
      </c>
      <c r="G76" s="324">
        <f t="shared" ref="G76:G139" si="29">IF($A76&lt;&gt;"",IFERROR(AVERAGEIF(N76:Y76,"&lt;&gt;0"),0),"")</f>
        <v>1531.9174194999998</v>
      </c>
      <c r="H76" s="790">
        <f t="shared" ref="H76:H139" si="30">SUM(L76:Q76)</f>
        <v>5482.257810000001</v>
      </c>
      <c r="I76" s="790">
        <f t="shared" ref="I76:I139" si="31">SUM(R76:W76)</f>
        <v>12900.751224</v>
      </c>
      <c r="J76" s="790">
        <f t="shared" ref="J76:J139" si="32">COUNTIF(L76:Q76,"&gt;0")</f>
        <v>6</v>
      </c>
      <c r="K76" s="790">
        <f t="shared" ref="K76:K139" si="33">COUNTIF(R76:W76,"&gt;0")</f>
        <v>6</v>
      </c>
      <c r="L76" s="787">
        <f t="shared" si="25"/>
        <v>963.84001000000001</v>
      </c>
      <c r="M76" s="787">
        <f t="shared" si="25"/>
        <v>935.76699999999994</v>
      </c>
      <c r="N76" s="546">
        <f>IF($A76&lt;&gt;"",INDEX(Inputs!$AP72:$BA72,,MATCH('Sch 10.2 Rate Data'!N$7,Inputs!$AP$4:$BA$4,0)),"")</f>
        <v>651.02647000000002</v>
      </c>
      <c r="O76" s="324">
        <f>IF($A76&lt;&gt;"",INDEX(Inputs!$AP72:$BA72,,MATCH('Sch 10.2 Rate Data'!O$7,Inputs!$AP$4:$BA$4,0)),"")</f>
        <v>651.02647000000002</v>
      </c>
      <c r="P76" s="324">
        <f>IF($A76&lt;&gt;"",INDEX(Inputs!$AP72:$BA72,,MATCH('Sch 10.2 Rate Data'!P$7,Inputs!$AP$4:$BA$4,0)),"")</f>
        <v>1006.61793</v>
      </c>
      <c r="Q76" s="324">
        <f>IF($A76&lt;&gt;"",INDEX(Inputs!$AP72:$BA72,,MATCH('Sch 10.2 Rate Data'!Q$7,Inputs!$AP$4:$BA$4,0)),"")</f>
        <v>1273.97993</v>
      </c>
      <c r="R76" s="324">
        <f>IF($A76&lt;&gt;"",INDEX(Inputs!$AP72:$BA72,,MATCH('Sch 10.2 Rate Data'!R$7,Inputs!$AP$4:$BA$4,0)),"")</f>
        <v>917.05165999999997</v>
      </c>
      <c r="S76" s="324">
        <f>IF($A76&lt;&gt;"",INDEX(Inputs!$AP72:$BA72,,MATCH('Sch 10.2 Rate Data'!S$7,Inputs!$AP$4:$BA$4,0)),"")</f>
        <v>1054.7430899999999</v>
      </c>
      <c r="T76" s="324">
        <f>IF($A76&lt;&gt;"",INDEX(Inputs!$AP72:$BA72,,MATCH('Sch 10.2 Rate Data'!T$7,Inputs!$AP$4:$BA$4,0)),"")</f>
        <v>1114.8995399999999</v>
      </c>
      <c r="U76" s="324">
        <f>IF($A76&lt;&gt;"",INDEX(Inputs!$AP72:$BA72,,MATCH('Sch 10.2 Rate Data'!U$7,Inputs!$AP$4:$BA$4,0)),"")</f>
        <v>1295.36889</v>
      </c>
      <c r="V76" s="324">
        <f>IF($A76&lt;&gt;"",INDEX(Inputs!$AP72:$BA72,,MATCH('Sch 10.2 Rate Data'!V$7,Inputs!$AP$4:$BA$4,0)),"")</f>
        <v>946.46147999999994</v>
      </c>
      <c r="W76" s="324">
        <f>IF($A76&lt;&gt;"",INDEX(Inputs!$AP72:$BA72,,MATCH('Sch 10.2 Rate Data'!W$7,Inputs!$AP$4:$BA$4,0)),"")</f>
        <v>7572.2265639999996</v>
      </c>
      <c r="X76" s="324">
        <f>IF($A76&lt;&gt;"",INDEX(Inputs!$AP72:$BA72,,MATCH('Sch 10.2 Rate Data'!X$7,Inputs!$AP$4:$BA$4,0)),"")</f>
        <v>963.84001000000001</v>
      </c>
      <c r="Y76" s="545">
        <f>IF($A76&lt;&gt;"",INDEX(Inputs!$AP72:$BA72,,MATCH('Sch 10.2 Rate Data'!Y$7,Inputs!$AP$4:$BA$4,0)),"")</f>
        <v>935.76699999999994</v>
      </c>
      <c r="Z76" s="692">
        <f t="shared" si="24"/>
        <v>60.041058800000002</v>
      </c>
      <c r="AA76" s="548">
        <f t="shared" si="24"/>
        <v>60.041058800000002</v>
      </c>
      <c r="AB76" s="548">
        <f t="shared" si="24"/>
        <v>78.058986149999996</v>
      </c>
      <c r="AC76" s="548">
        <f t="shared" si="23"/>
        <v>92.763896149999994</v>
      </c>
      <c r="AD76" s="548">
        <f t="shared" si="23"/>
        <v>73.132841299999995</v>
      </c>
      <c r="AE76" s="548">
        <f t="shared" si="23"/>
        <v>80.705869949999993</v>
      </c>
      <c r="AF76" s="548">
        <f t="shared" ref="AF76:AK118" si="34">IF($A76&lt;&gt;"",+CN76+BP76+AR76+DL76,"")</f>
        <v>84.014474699999994</v>
      </c>
      <c r="AG76" s="548">
        <f t="shared" si="34"/>
        <v>93.940288949999996</v>
      </c>
      <c r="AH76" s="548">
        <f t="shared" si="34"/>
        <v>74.750381399999995</v>
      </c>
      <c r="AI76" s="548">
        <f t="shared" si="34"/>
        <v>439.16746102000002</v>
      </c>
      <c r="AJ76" s="548">
        <f t="shared" si="34"/>
        <v>75.706200550000005</v>
      </c>
      <c r="AK76" s="547">
        <f t="shared" si="34"/>
        <v>74.162184999999994</v>
      </c>
      <c r="AL76" s="692">
        <f>IF($A76&lt;&gt;"",IF(OR(N76="",N76=0), 0, INDEX('Sch 10.1 Rate Design'!$E$9:$E$16,MATCH($C76,'Sch 10.1 Rate Design'!$B$9:$B$16,0))),"")</f>
        <v>44</v>
      </c>
      <c r="AM76" s="548">
        <f>IF($A76&lt;&gt;"",IF(OR(O76="",O76=0), 0, INDEX('Sch 10.1 Rate Design'!$E$9:$E$16,MATCH($C76,'Sch 10.1 Rate Design'!$B$9:$B$16,0))),"")</f>
        <v>44</v>
      </c>
      <c r="AN76" s="548">
        <f>IF($A76&lt;&gt;"",IF(OR(P76="",P76=0), 0, INDEX('Sch 10.1 Rate Design'!$E$9:$E$16,MATCH($C76,'Sch 10.1 Rate Design'!$B$9:$B$16,0))),"")</f>
        <v>44</v>
      </c>
      <c r="AO76" s="548">
        <f>IF($A76&lt;&gt;"",IF(OR(Q76="",Q76=0), 0, INDEX('Sch 10.1 Rate Design'!$E$9:$E$16,MATCH($C76,'Sch 10.1 Rate Design'!$B$9:$B$16,0))),"")</f>
        <v>44</v>
      </c>
      <c r="AP76" s="548">
        <f>IF($A76&lt;&gt;"",IF(OR(R76="",R76=0), 0, INDEX('Sch 10.1 Rate Design'!$E$9:$E$16,MATCH($C76,'Sch 10.1 Rate Design'!$B$9:$B$16,0))),"")</f>
        <v>44</v>
      </c>
      <c r="AQ76" s="548">
        <f>IF($A76&lt;&gt;"",IF(OR(S76="",S76=0), 0, INDEX('Sch 10.1 Rate Design'!$E$9:$E$16,MATCH($C76,'Sch 10.1 Rate Design'!$B$9:$B$16,0))),"")</f>
        <v>44</v>
      </c>
      <c r="AR76" s="548">
        <f>IF($A76&lt;&gt;"",IF(OR(T76="",T76=0), 0, INDEX('Sch 10.1 Rate Design'!$E$9:$E$16,MATCH($C76,'Sch 10.1 Rate Design'!$B$9:$B$16,0))),"")</f>
        <v>44</v>
      </c>
      <c r="AS76" s="548">
        <f>IF($A76&lt;&gt;"",IF(OR(U76="",U76=0), 0, INDEX('Sch 10.1 Rate Design'!$E$9:$E$16,MATCH($C76,'Sch 10.1 Rate Design'!$B$9:$B$16,0))),"")</f>
        <v>44</v>
      </c>
      <c r="AT76" s="548">
        <f>IF($A76&lt;&gt;"",IF(OR(V76="",V76=0), 0, INDEX('Sch 10.1 Rate Design'!$E$9:$E$16,MATCH($C76,'Sch 10.1 Rate Design'!$B$9:$B$16,0))),"")</f>
        <v>44</v>
      </c>
      <c r="AU76" s="548">
        <f>IF($A76&lt;&gt;"",IF(OR(W76="",W76=0), 0, INDEX('Sch 10.1 Rate Design'!$E$9:$E$16,MATCH($C76,'Sch 10.1 Rate Design'!$B$9:$B$16,0))),"")</f>
        <v>44</v>
      </c>
      <c r="AV76" s="548">
        <f>IF($A76&lt;&gt;"",IF(OR(X76="",X76=0), 0, INDEX('Sch 10.1 Rate Design'!$E$9:$E$16,MATCH($C76,'Sch 10.1 Rate Design'!$B$9:$B$16,0))),"")</f>
        <v>44</v>
      </c>
      <c r="AW76" s="547">
        <f>IF($A76&lt;&gt;"",IF(OR(Y76="",Y76=0), 0, INDEX('Sch 10.1 Rate Design'!$E$9:$E$16,MATCH($C76,'Sch 10.1 Rate Design'!$B$9:$B$16,0))),"")</f>
        <v>44</v>
      </c>
      <c r="AX76" s="546">
        <f>IF($A76&lt;&gt;"",IF(OR(N76="",N76=0),0,+IF(N76&gt;+INDEX('Sch 10.1 Rate Design'!$D$9:$D$16,MATCH($C76,'Sch 10.1 Rate Design'!$B$9:$B$16,0)),IF(N76&gt;+INDEX('Sch 10.1 Rate Design'!$F$9:$F$16,MATCH($C76,'Sch 10.1 Rate Design'!$B$9:$B$16,0)),+INDEX('Sch 10.1 Rate Design'!$F$9:$F$16,MATCH($C76,'Sch 10.1 Rate Design'!$B$9:$B$16,0))-INDEX('Sch 10.1 Rate Design'!$D$9:$D$16,MATCH($C76,'Sch 10.1 Rate Design'!$B$9:$B$16,0)), N76-INDEX('Sch 10.1 Rate Design'!$D$9:$D$16,MATCH($C76,'Sch 10.1 Rate Design'!$B$9:$B$16,0))),0)),"")</f>
        <v>500</v>
      </c>
      <c r="AY76" s="324">
        <f>IF($A76&lt;&gt;"",IF(OR(O76="",O76=0),0,+IF(O76&gt;+INDEX('Sch 10.1 Rate Design'!$D$9:$D$16,MATCH($C76,'Sch 10.1 Rate Design'!$B$9:$B$16,0)),IF(O76&gt;+INDEX('Sch 10.1 Rate Design'!$F$9:$F$16,MATCH($C76,'Sch 10.1 Rate Design'!$B$9:$B$16,0)),+INDEX('Sch 10.1 Rate Design'!$F$9:$F$16,MATCH($C76,'Sch 10.1 Rate Design'!$B$9:$B$16,0))-INDEX('Sch 10.1 Rate Design'!$D$9:$D$16,MATCH($C76,'Sch 10.1 Rate Design'!$B$9:$B$16,0)), O76-INDEX('Sch 10.1 Rate Design'!$D$9:$D$16,MATCH($C76,'Sch 10.1 Rate Design'!$B$9:$B$16,0))),0)),"")</f>
        <v>500</v>
      </c>
      <c r="AZ76" s="324">
        <f>IF($A76&lt;&gt;"",IF(OR(P76="",P76=0),0,+IF(P76&gt;+INDEX('Sch 10.1 Rate Design'!$D$9:$D$16,MATCH($C76,'Sch 10.1 Rate Design'!$B$9:$B$16,0)),IF(P76&gt;+INDEX('Sch 10.1 Rate Design'!$F$9:$F$16,MATCH($C76,'Sch 10.1 Rate Design'!$B$9:$B$16,0)),+INDEX('Sch 10.1 Rate Design'!$F$9:$F$16,MATCH($C76,'Sch 10.1 Rate Design'!$B$9:$B$16,0))-INDEX('Sch 10.1 Rate Design'!$D$9:$D$16,MATCH($C76,'Sch 10.1 Rate Design'!$B$9:$B$16,0)), P76-INDEX('Sch 10.1 Rate Design'!$D$9:$D$16,MATCH($C76,'Sch 10.1 Rate Design'!$B$9:$B$16,0))),0)),"")</f>
        <v>500</v>
      </c>
      <c r="BA76" s="324">
        <f>IF($A76&lt;&gt;"",IF(OR(Q76="",Q76=0),0,+IF(Q76&gt;+INDEX('Sch 10.1 Rate Design'!$D$9:$D$16,MATCH($C76,'Sch 10.1 Rate Design'!$B$9:$B$16,0)),IF(Q76&gt;+INDEX('Sch 10.1 Rate Design'!$F$9:$F$16,MATCH($C76,'Sch 10.1 Rate Design'!$B$9:$B$16,0)),+INDEX('Sch 10.1 Rate Design'!$F$9:$F$16,MATCH($C76,'Sch 10.1 Rate Design'!$B$9:$B$16,0))-INDEX('Sch 10.1 Rate Design'!$D$9:$D$16,MATCH($C76,'Sch 10.1 Rate Design'!$B$9:$B$16,0)), Q76-INDEX('Sch 10.1 Rate Design'!$D$9:$D$16,MATCH($C76,'Sch 10.1 Rate Design'!$B$9:$B$16,0))),0)),"")</f>
        <v>500</v>
      </c>
      <c r="BB76" s="324">
        <f>IF($A76&lt;&gt;"",IF(OR(R76="",R76=0),0,+IF(R76&gt;+INDEX('Sch 10.1 Rate Design'!$D$9:$D$16,MATCH($C76,'Sch 10.1 Rate Design'!$B$9:$B$16,0)),IF(R76&gt;+INDEX('Sch 10.1 Rate Design'!$F$9:$F$16,MATCH($C76,'Sch 10.1 Rate Design'!$B$9:$B$16,0)),+INDEX('Sch 10.1 Rate Design'!$F$9:$F$16,MATCH($C76,'Sch 10.1 Rate Design'!$B$9:$B$16,0))-INDEX('Sch 10.1 Rate Design'!$D$9:$D$16,MATCH($C76,'Sch 10.1 Rate Design'!$B$9:$B$16,0)), R76-INDEX('Sch 10.1 Rate Design'!$D$9:$D$16,MATCH($C76,'Sch 10.1 Rate Design'!$B$9:$B$16,0))),0)),"")</f>
        <v>500</v>
      </c>
      <c r="BC76" s="324">
        <f>IF($A76&lt;&gt;"",IF(OR(S76="",S76=0),0,+IF(S76&gt;+INDEX('Sch 10.1 Rate Design'!$D$9:$D$16,MATCH($C76,'Sch 10.1 Rate Design'!$B$9:$B$16,0)),IF(S76&gt;+INDEX('Sch 10.1 Rate Design'!$F$9:$F$16,MATCH($C76,'Sch 10.1 Rate Design'!$B$9:$B$16,0)),+INDEX('Sch 10.1 Rate Design'!$F$9:$F$16,MATCH($C76,'Sch 10.1 Rate Design'!$B$9:$B$16,0))-INDEX('Sch 10.1 Rate Design'!$D$9:$D$16,MATCH($C76,'Sch 10.1 Rate Design'!$B$9:$B$16,0)), S76-INDEX('Sch 10.1 Rate Design'!$D$9:$D$16,MATCH($C76,'Sch 10.1 Rate Design'!$B$9:$B$16,0))),0)),"")</f>
        <v>500</v>
      </c>
      <c r="BD76" s="324">
        <f>IF($A76&lt;&gt;"",IF(OR(T76="",T76=0),0,+IF(T76&gt;+INDEX('Sch 10.1 Rate Design'!$D$9:$D$16,MATCH($C76,'Sch 10.1 Rate Design'!$B$9:$B$16,0)),IF(T76&gt;+INDEX('Sch 10.1 Rate Design'!$F$9:$F$16,MATCH($C76,'Sch 10.1 Rate Design'!$B$9:$B$16,0)),+INDEX('Sch 10.1 Rate Design'!$F$9:$F$16,MATCH($C76,'Sch 10.1 Rate Design'!$B$9:$B$16,0))-INDEX('Sch 10.1 Rate Design'!$D$9:$D$16,MATCH($C76,'Sch 10.1 Rate Design'!$B$9:$B$16,0)), T76-INDEX('Sch 10.1 Rate Design'!$D$9:$D$16,MATCH($C76,'Sch 10.1 Rate Design'!$B$9:$B$16,0))),0)),"")</f>
        <v>500</v>
      </c>
      <c r="BE76" s="324">
        <f>IF($A76&lt;&gt;"",IF(OR(U76="",U76=0),0,+IF(U76&gt;+INDEX('Sch 10.1 Rate Design'!$D$9:$D$16,MATCH($C76,'Sch 10.1 Rate Design'!$B$9:$B$16,0)),IF(U76&gt;+INDEX('Sch 10.1 Rate Design'!$F$9:$F$16,MATCH($C76,'Sch 10.1 Rate Design'!$B$9:$B$16,0)),+INDEX('Sch 10.1 Rate Design'!$F$9:$F$16,MATCH($C76,'Sch 10.1 Rate Design'!$B$9:$B$16,0))-INDEX('Sch 10.1 Rate Design'!$D$9:$D$16,MATCH($C76,'Sch 10.1 Rate Design'!$B$9:$B$16,0)), U76-INDEX('Sch 10.1 Rate Design'!$D$9:$D$16,MATCH($C76,'Sch 10.1 Rate Design'!$B$9:$B$16,0))),0)),"")</f>
        <v>500</v>
      </c>
      <c r="BF76" s="324">
        <f>IF($A76&lt;&gt;"",IF(OR(V76="",V76=0),0,+IF(V76&gt;+INDEX('Sch 10.1 Rate Design'!$D$9:$D$16,MATCH($C76,'Sch 10.1 Rate Design'!$B$9:$B$16,0)),IF(V76&gt;+INDEX('Sch 10.1 Rate Design'!$F$9:$F$16,MATCH($C76,'Sch 10.1 Rate Design'!$B$9:$B$16,0)),+INDEX('Sch 10.1 Rate Design'!$F$9:$F$16,MATCH($C76,'Sch 10.1 Rate Design'!$B$9:$B$16,0))-INDEX('Sch 10.1 Rate Design'!$D$9:$D$16,MATCH($C76,'Sch 10.1 Rate Design'!$B$9:$B$16,0)), V76-INDEX('Sch 10.1 Rate Design'!$D$9:$D$16,MATCH($C76,'Sch 10.1 Rate Design'!$B$9:$B$16,0))),0)),"")</f>
        <v>500</v>
      </c>
      <c r="BG76" s="324">
        <f>IF($A76&lt;&gt;"",IF(OR(W76="",W76=0),0,+IF(W76&gt;+INDEX('Sch 10.1 Rate Design'!$D$9:$D$16,MATCH($C76,'Sch 10.1 Rate Design'!$B$9:$B$16,0)),IF(W76&gt;+INDEX('Sch 10.1 Rate Design'!$F$9:$F$16,MATCH($C76,'Sch 10.1 Rate Design'!$B$9:$B$16,0)),+INDEX('Sch 10.1 Rate Design'!$F$9:$F$16,MATCH($C76,'Sch 10.1 Rate Design'!$B$9:$B$16,0))-INDEX('Sch 10.1 Rate Design'!$D$9:$D$16,MATCH($C76,'Sch 10.1 Rate Design'!$B$9:$B$16,0)), W76-INDEX('Sch 10.1 Rate Design'!$D$9:$D$16,MATCH($C76,'Sch 10.1 Rate Design'!$B$9:$B$16,0))),0)),"")</f>
        <v>500</v>
      </c>
      <c r="BH76" s="324">
        <f>IF($A76&lt;&gt;"",IF(OR(X76="",X76=0),0,+IF(X76&gt;+INDEX('Sch 10.1 Rate Design'!$D$9:$D$16,MATCH($C76,'Sch 10.1 Rate Design'!$B$9:$B$16,0)),IF(X76&gt;+INDEX('Sch 10.1 Rate Design'!$F$9:$F$16,MATCH($C76,'Sch 10.1 Rate Design'!$B$9:$B$16,0)),+INDEX('Sch 10.1 Rate Design'!$F$9:$F$16,MATCH($C76,'Sch 10.1 Rate Design'!$B$9:$B$16,0))-INDEX('Sch 10.1 Rate Design'!$D$9:$D$16,MATCH($C76,'Sch 10.1 Rate Design'!$B$9:$B$16,0)), X76-INDEX('Sch 10.1 Rate Design'!$D$9:$D$16,MATCH($C76,'Sch 10.1 Rate Design'!$B$9:$B$16,0))),0)),"")</f>
        <v>500</v>
      </c>
      <c r="BI76" s="545">
        <f>IF($A76&lt;&gt;"",IF(OR(Y76="",Y76=0),0,+IF(Y76&gt;+INDEX('Sch 10.1 Rate Design'!$D$9:$D$16,MATCH($C76,'Sch 10.1 Rate Design'!$B$9:$B$16,0)),IF(Y76&gt;+INDEX('Sch 10.1 Rate Design'!$F$9:$F$16,MATCH($C76,'Sch 10.1 Rate Design'!$B$9:$B$16,0)),+INDEX('Sch 10.1 Rate Design'!$F$9:$F$16,MATCH($C76,'Sch 10.1 Rate Design'!$B$9:$B$16,0))-INDEX('Sch 10.1 Rate Design'!$D$9:$D$16,MATCH($C76,'Sch 10.1 Rate Design'!$B$9:$B$16,0)), Y76-INDEX('Sch 10.1 Rate Design'!$D$9:$D$16,MATCH($C76,'Sch 10.1 Rate Design'!$B$9:$B$16,0))),0)),"")</f>
        <v>500</v>
      </c>
      <c r="BJ76" s="692">
        <f>IF($A76&lt;&gt;"",IF(OR(N76="",N76=0), 0, AX76/'Sch 10.1 Rate Design'!$Z$25*INDEX('Sch 10.1 Rate Design'!$G$9:$G$16,MATCH($C76,'Sch 10.1 Rate Design'!$B$9:$B$16,0))),"")</f>
        <v>10</v>
      </c>
      <c r="BK76" s="548">
        <f>IF($A76&lt;&gt;"",IF(OR(O76="",O76=0), 0, AY76/'Sch 10.1 Rate Design'!$Z$25*INDEX('Sch 10.1 Rate Design'!$G$9:$G$16,MATCH($C76,'Sch 10.1 Rate Design'!$B$9:$B$16,0))),"")</f>
        <v>10</v>
      </c>
      <c r="BL76" s="548">
        <f>IF($A76&lt;&gt;"",IF(OR(P76="",P76=0), 0, AZ76/'Sch 10.1 Rate Design'!$Z$25*INDEX('Sch 10.1 Rate Design'!$G$9:$G$16,MATCH($C76,'Sch 10.1 Rate Design'!$B$9:$B$16,0))),"")</f>
        <v>10</v>
      </c>
      <c r="BM76" s="548">
        <f>IF($A76&lt;&gt;"",IF(OR(Q76="",Q76=0), 0, BA76/'Sch 10.1 Rate Design'!$Z$25*INDEX('Sch 10.1 Rate Design'!$G$9:$G$16,MATCH($C76,'Sch 10.1 Rate Design'!$B$9:$B$16,0))),"")</f>
        <v>10</v>
      </c>
      <c r="BN76" s="548">
        <f>IF($A76&lt;&gt;"",IF(OR(R76="",R76=0), 0, BB76/'Sch 10.1 Rate Design'!$Z$25*INDEX('Sch 10.1 Rate Design'!$G$9:$G$16,MATCH($C76,'Sch 10.1 Rate Design'!$B$9:$B$16,0))),"")</f>
        <v>10</v>
      </c>
      <c r="BO76" s="548">
        <f>IF($A76&lt;&gt;"",IF(OR(S76="",S76=0), 0, BC76/'Sch 10.1 Rate Design'!$Z$25*INDEX('Sch 10.1 Rate Design'!$G$9:$G$16,MATCH($C76,'Sch 10.1 Rate Design'!$B$9:$B$16,0))),"")</f>
        <v>10</v>
      </c>
      <c r="BP76" s="548">
        <f>IF($A76&lt;&gt;"",IF(OR(T76="",T76=0), 0, BD76/'Sch 10.1 Rate Design'!$Z$25*INDEX('Sch 10.1 Rate Design'!$G$9:$G$16,MATCH($C76,'Sch 10.1 Rate Design'!$B$9:$B$16,0))),"")</f>
        <v>10</v>
      </c>
      <c r="BQ76" s="548">
        <f>IF($A76&lt;&gt;"",IF(OR(U76="",U76=0), 0, BE76/'Sch 10.1 Rate Design'!$Z$25*INDEX('Sch 10.1 Rate Design'!$G$9:$G$16,MATCH($C76,'Sch 10.1 Rate Design'!$B$9:$B$16,0))),"")</f>
        <v>10</v>
      </c>
      <c r="BR76" s="548">
        <f>IF($A76&lt;&gt;"",IF(OR(V76="",V76=0), 0, BF76/'Sch 10.1 Rate Design'!$Z$25*INDEX('Sch 10.1 Rate Design'!$G$9:$G$16,MATCH($C76,'Sch 10.1 Rate Design'!$B$9:$B$16,0))),"")</f>
        <v>10</v>
      </c>
      <c r="BS76" s="548">
        <f>IF($A76&lt;&gt;"",IF(OR(W76="",W76=0), 0, BG76/'Sch 10.1 Rate Design'!$Z$25*INDEX('Sch 10.1 Rate Design'!$G$9:$G$16,MATCH($C76,'Sch 10.1 Rate Design'!$B$9:$B$16,0))),"")</f>
        <v>10</v>
      </c>
      <c r="BT76" s="548">
        <f>IF($A76&lt;&gt;"",IF(OR(X76="",X76=0), 0, BH76/'Sch 10.1 Rate Design'!$Z$25*INDEX('Sch 10.1 Rate Design'!$G$9:$G$16,MATCH($C76,'Sch 10.1 Rate Design'!$B$9:$B$16,0))),"")</f>
        <v>10</v>
      </c>
      <c r="BU76" s="547">
        <f>IF($A76&lt;&gt;"",IF(OR(Y76="",Y76=0), 0, BI76/'Sch 10.1 Rate Design'!$Z$25*INDEX('Sch 10.1 Rate Design'!$G$9:$G$16,MATCH($C76,'Sch 10.1 Rate Design'!$B$9:$B$16,0))),"")</f>
        <v>10</v>
      </c>
      <c r="BV76" s="546">
        <f>IF($A76&lt;&gt;"",IF(OR(N76="",N76=0),0,+IF(N76&gt;+INDEX('Sch 10.1 Rate Design'!$F$9:$F$16,MATCH($C76,'Sch 10.1 Rate Design'!$B$9:$B$16,0)),IF(N76&gt;+INDEX('Sch 10.1 Rate Design'!$H$9:$H$16,MATCH($C76,'Sch 10.1 Rate Design'!$B$9:$B$16,0)),+INDEX('Sch 10.1 Rate Design'!$H$9:$H$16,MATCH($C76,'Sch 10.1 Rate Design'!$B$9:$B$16,0))-INDEX('Sch 10.1 Rate Design'!$F$9:$F$16,MATCH($C76,'Sch 10.1 Rate Design'!$B$9:$B$16,0)), N76-INDEX('Sch 10.1 Rate Design'!$F$9:$F$16,MATCH($C76,'Sch 10.1 Rate Design'!$B$9:$B$16,0))), 0)),"")</f>
        <v>151.02647000000002</v>
      </c>
      <c r="BW76" s="324">
        <f>IF($A76&lt;&gt;"",IF(OR(O76="",O76=0),0,+IF(O76&gt;+INDEX('Sch 10.1 Rate Design'!$F$9:$F$16,MATCH($C76,'Sch 10.1 Rate Design'!$B$9:$B$16,0)),IF(O76&gt;+INDEX('Sch 10.1 Rate Design'!$H$9:$H$16,MATCH($C76,'Sch 10.1 Rate Design'!$B$9:$B$16,0)),+INDEX('Sch 10.1 Rate Design'!$H$9:$H$16,MATCH($C76,'Sch 10.1 Rate Design'!$B$9:$B$16,0))-INDEX('Sch 10.1 Rate Design'!$F$9:$F$16,MATCH($C76,'Sch 10.1 Rate Design'!$B$9:$B$16,0)), O76-INDEX('Sch 10.1 Rate Design'!$F$9:$F$16,MATCH($C76,'Sch 10.1 Rate Design'!$B$9:$B$16,0))), 0)),"")</f>
        <v>151.02647000000002</v>
      </c>
      <c r="BX76" s="324">
        <f>IF($A76&lt;&gt;"",IF(OR(P76="",P76=0),0,+IF(P76&gt;+INDEX('Sch 10.1 Rate Design'!$F$9:$F$16,MATCH($C76,'Sch 10.1 Rate Design'!$B$9:$B$16,0)),IF(P76&gt;+INDEX('Sch 10.1 Rate Design'!$H$9:$H$16,MATCH($C76,'Sch 10.1 Rate Design'!$B$9:$B$16,0)),+INDEX('Sch 10.1 Rate Design'!$H$9:$H$16,MATCH($C76,'Sch 10.1 Rate Design'!$B$9:$B$16,0))-INDEX('Sch 10.1 Rate Design'!$F$9:$F$16,MATCH($C76,'Sch 10.1 Rate Design'!$B$9:$B$16,0)), P76-INDEX('Sch 10.1 Rate Design'!$F$9:$F$16,MATCH($C76,'Sch 10.1 Rate Design'!$B$9:$B$16,0))), 0)),"")</f>
        <v>250</v>
      </c>
      <c r="BY76" s="324">
        <f>IF($A76&lt;&gt;"",IF(OR(Q76="",Q76=0),0,+IF(Q76&gt;+INDEX('Sch 10.1 Rate Design'!$F$9:$F$16,MATCH($C76,'Sch 10.1 Rate Design'!$B$9:$B$16,0)),IF(Q76&gt;+INDEX('Sch 10.1 Rate Design'!$H$9:$H$16,MATCH($C76,'Sch 10.1 Rate Design'!$B$9:$B$16,0)),+INDEX('Sch 10.1 Rate Design'!$H$9:$H$16,MATCH($C76,'Sch 10.1 Rate Design'!$B$9:$B$16,0))-INDEX('Sch 10.1 Rate Design'!$F$9:$F$16,MATCH($C76,'Sch 10.1 Rate Design'!$B$9:$B$16,0)), Q76-INDEX('Sch 10.1 Rate Design'!$F$9:$F$16,MATCH($C76,'Sch 10.1 Rate Design'!$B$9:$B$16,0))), 0)),"")</f>
        <v>250</v>
      </c>
      <c r="BZ76" s="324">
        <f>IF($A76&lt;&gt;"",IF(OR(R76="",R76=0),0,+IF(R76&gt;+INDEX('Sch 10.1 Rate Design'!$F$9:$F$16,MATCH($C76,'Sch 10.1 Rate Design'!$B$9:$B$16,0)),IF(R76&gt;+INDEX('Sch 10.1 Rate Design'!$H$9:$H$16,MATCH($C76,'Sch 10.1 Rate Design'!$B$9:$B$16,0)),+INDEX('Sch 10.1 Rate Design'!$H$9:$H$16,MATCH($C76,'Sch 10.1 Rate Design'!$B$9:$B$16,0))-INDEX('Sch 10.1 Rate Design'!$F$9:$F$16,MATCH($C76,'Sch 10.1 Rate Design'!$B$9:$B$16,0)), R76-INDEX('Sch 10.1 Rate Design'!$F$9:$F$16,MATCH($C76,'Sch 10.1 Rate Design'!$B$9:$B$16,0))), 0)),"")</f>
        <v>250</v>
      </c>
      <c r="CA76" s="324">
        <f>IF($A76&lt;&gt;"",IF(OR(S76="",S76=0),0,+IF(S76&gt;+INDEX('Sch 10.1 Rate Design'!$F$9:$F$16,MATCH($C76,'Sch 10.1 Rate Design'!$B$9:$B$16,0)),IF(S76&gt;+INDEX('Sch 10.1 Rate Design'!$H$9:$H$16,MATCH($C76,'Sch 10.1 Rate Design'!$B$9:$B$16,0)),+INDEX('Sch 10.1 Rate Design'!$H$9:$H$16,MATCH($C76,'Sch 10.1 Rate Design'!$B$9:$B$16,0))-INDEX('Sch 10.1 Rate Design'!$F$9:$F$16,MATCH($C76,'Sch 10.1 Rate Design'!$B$9:$B$16,0)), S76-INDEX('Sch 10.1 Rate Design'!$F$9:$F$16,MATCH($C76,'Sch 10.1 Rate Design'!$B$9:$B$16,0))), 0)),"")</f>
        <v>250</v>
      </c>
      <c r="CB76" s="324">
        <f>IF($A76&lt;&gt;"",IF(OR(T76="",T76=0),0,+IF(T76&gt;+INDEX('Sch 10.1 Rate Design'!$F$9:$F$16,MATCH($C76,'Sch 10.1 Rate Design'!$B$9:$B$16,0)),IF(T76&gt;+INDEX('Sch 10.1 Rate Design'!$H$9:$H$16,MATCH($C76,'Sch 10.1 Rate Design'!$B$9:$B$16,0)),+INDEX('Sch 10.1 Rate Design'!$H$9:$H$16,MATCH($C76,'Sch 10.1 Rate Design'!$B$9:$B$16,0))-INDEX('Sch 10.1 Rate Design'!$F$9:$F$16,MATCH($C76,'Sch 10.1 Rate Design'!$B$9:$B$16,0)), T76-INDEX('Sch 10.1 Rate Design'!$F$9:$F$16,MATCH($C76,'Sch 10.1 Rate Design'!$B$9:$B$16,0))), 0)),"")</f>
        <v>250</v>
      </c>
      <c r="CC76" s="324">
        <f>IF($A76&lt;&gt;"",IF(OR(U76="",U76=0),0,+IF(U76&gt;+INDEX('Sch 10.1 Rate Design'!$F$9:$F$16,MATCH($C76,'Sch 10.1 Rate Design'!$B$9:$B$16,0)),IF(U76&gt;+INDEX('Sch 10.1 Rate Design'!$H$9:$H$16,MATCH($C76,'Sch 10.1 Rate Design'!$B$9:$B$16,0)),+INDEX('Sch 10.1 Rate Design'!$H$9:$H$16,MATCH($C76,'Sch 10.1 Rate Design'!$B$9:$B$16,0))-INDEX('Sch 10.1 Rate Design'!$F$9:$F$16,MATCH($C76,'Sch 10.1 Rate Design'!$B$9:$B$16,0)), U76-INDEX('Sch 10.1 Rate Design'!$F$9:$F$16,MATCH($C76,'Sch 10.1 Rate Design'!$B$9:$B$16,0))), 0)),"")</f>
        <v>250</v>
      </c>
      <c r="CD76" s="324">
        <f>IF($A76&lt;&gt;"",IF(OR(V76="",V76=0),0,+IF(V76&gt;+INDEX('Sch 10.1 Rate Design'!$F$9:$F$16,MATCH($C76,'Sch 10.1 Rate Design'!$B$9:$B$16,0)),IF(V76&gt;+INDEX('Sch 10.1 Rate Design'!$H$9:$H$16,MATCH($C76,'Sch 10.1 Rate Design'!$B$9:$B$16,0)),+INDEX('Sch 10.1 Rate Design'!$H$9:$H$16,MATCH($C76,'Sch 10.1 Rate Design'!$B$9:$B$16,0))-INDEX('Sch 10.1 Rate Design'!$F$9:$F$16,MATCH($C76,'Sch 10.1 Rate Design'!$B$9:$B$16,0)), V76-INDEX('Sch 10.1 Rate Design'!$F$9:$F$16,MATCH($C76,'Sch 10.1 Rate Design'!$B$9:$B$16,0))), 0)),"")</f>
        <v>250</v>
      </c>
      <c r="CE76" s="324">
        <f>IF($A76&lt;&gt;"",IF(OR(W76="",W76=0),0,+IF(W76&gt;+INDEX('Sch 10.1 Rate Design'!$F$9:$F$16,MATCH($C76,'Sch 10.1 Rate Design'!$B$9:$B$16,0)),IF(W76&gt;+INDEX('Sch 10.1 Rate Design'!$H$9:$H$16,MATCH($C76,'Sch 10.1 Rate Design'!$B$9:$B$16,0)),+INDEX('Sch 10.1 Rate Design'!$H$9:$H$16,MATCH($C76,'Sch 10.1 Rate Design'!$B$9:$B$16,0))-INDEX('Sch 10.1 Rate Design'!$F$9:$F$16,MATCH($C76,'Sch 10.1 Rate Design'!$B$9:$B$16,0)), W76-INDEX('Sch 10.1 Rate Design'!$F$9:$F$16,MATCH($C76,'Sch 10.1 Rate Design'!$B$9:$B$16,0))), 0)),"")</f>
        <v>250</v>
      </c>
      <c r="CF76" s="324">
        <f>IF($A76&lt;&gt;"",IF(OR(X76="",X76=0),0,+IF(X76&gt;+INDEX('Sch 10.1 Rate Design'!$F$9:$F$16,MATCH($C76,'Sch 10.1 Rate Design'!$B$9:$B$16,0)),IF(X76&gt;+INDEX('Sch 10.1 Rate Design'!$H$9:$H$16,MATCH($C76,'Sch 10.1 Rate Design'!$B$9:$B$16,0)),+INDEX('Sch 10.1 Rate Design'!$H$9:$H$16,MATCH($C76,'Sch 10.1 Rate Design'!$B$9:$B$16,0))-INDEX('Sch 10.1 Rate Design'!$F$9:$F$16,MATCH($C76,'Sch 10.1 Rate Design'!$B$9:$B$16,0)), X76-INDEX('Sch 10.1 Rate Design'!$F$9:$F$16,MATCH($C76,'Sch 10.1 Rate Design'!$B$9:$B$16,0))), 0)),"")</f>
        <v>250</v>
      </c>
      <c r="CG76" s="545">
        <f>IF($A76&lt;&gt;"",IF(OR(Y76="",Y76=0),0,+IF(Y76&gt;+INDEX('Sch 10.1 Rate Design'!$F$9:$F$16,MATCH($C76,'Sch 10.1 Rate Design'!$B$9:$B$16,0)),IF(Y76&gt;+INDEX('Sch 10.1 Rate Design'!$H$9:$H$16,MATCH($C76,'Sch 10.1 Rate Design'!$B$9:$B$16,0)),+INDEX('Sch 10.1 Rate Design'!$H$9:$H$16,MATCH($C76,'Sch 10.1 Rate Design'!$B$9:$B$16,0))-INDEX('Sch 10.1 Rate Design'!$F$9:$F$16,MATCH($C76,'Sch 10.1 Rate Design'!$B$9:$B$16,0)), Y76-INDEX('Sch 10.1 Rate Design'!$F$9:$F$16,MATCH($C76,'Sch 10.1 Rate Design'!$B$9:$B$16,0))), 0)),"")</f>
        <v>250</v>
      </c>
      <c r="CH76" s="692">
        <f>IF($A76&lt;&gt;"",IF(OR(N76="",N76=0), 0, BV76/'Sch 10.1 Rate Design'!$Z$25*INDEX('Sch 10.1 Rate Design'!$I$9:$I$16,MATCH($C76,'Sch 10.1 Rate Design'!$B$9:$B$16,0))),"")</f>
        <v>6.041058800000001</v>
      </c>
      <c r="CI76" s="548">
        <f>IF($A76&lt;&gt;"",IF(OR(O76="",O76=0), 0, BW76/'Sch 10.1 Rate Design'!$Z$25*INDEX('Sch 10.1 Rate Design'!$I$9:$I$16,MATCH($C76,'Sch 10.1 Rate Design'!$B$9:$B$16,0))),"")</f>
        <v>6.041058800000001</v>
      </c>
      <c r="CJ76" s="548">
        <f>IF($A76&lt;&gt;"",IF(OR(P76="",P76=0), 0, BX76/'Sch 10.1 Rate Design'!$Z$25*INDEX('Sch 10.1 Rate Design'!$I$9:$I$16,MATCH($C76,'Sch 10.1 Rate Design'!$B$9:$B$16,0))),"")</f>
        <v>10</v>
      </c>
      <c r="CK76" s="548">
        <f>IF($A76&lt;&gt;"",IF(OR(Q76="",Q76=0), 0, BY76/'Sch 10.1 Rate Design'!$Z$25*INDEX('Sch 10.1 Rate Design'!$I$9:$I$16,MATCH($C76,'Sch 10.1 Rate Design'!$B$9:$B$16,0))),"")</f>
        <v>10</v>
      </c>
      <c r="CL76" s="548">
        <f>IF($A76&lt;&gt;"",IF(OR(R76="",R76=0), 0, BZ76/'Sch 10.1 Rate Design'!$Z$25*INDEX('Sch 10.1 Rate Design'!$I$9:$I$16,MATCH($C76,'Sch 10.1 Rate Design'!$B$9:$B$16,0))),"")</f>
        <v>10</v>
      </c>
      <c r="CM76" s="548">
        <f>IF($A76&lt;&gt;"",IF(OR(S76="",S76=0), 0, CA76/'Sch 10.1 Rate Design'!$Z$25*INDEX('Sch 10.1 Rate Design'!$I$9:$I$16,MATCH($C76,'Sch 10.1 Rate Design'!$B$9:$B$16,0))),"")</f>
        <v>10</v>
      </c>
      <c r="CN76" s="548">
        <f>IF($A76&lt;&gt;"",IF(OR(T76="",T76=0), 0, CB76/'Sch 10.1 Rate Design'!$Z$25*INDEX('Sch 10.1 Rate Design'!$I$9:$I$16,MATCH($C76,'Sch 10.1 Rate Design'!$B$9:$B$16,0))),"")</f>
        <v>10</v>
      </c>
      <c r="CO76" s="548">
        <f>IF($A76&lt;&gt;"",IF(OR(U76="",U76=0), 0, CC76/'Sch 10.1 Rate Design'!$Z$25*INDEX('Sch 10.1 Rate Design'!$I$9:$I$16,MATCH($C76,'Sch 10.1 Rate Design'!$B$9:$B$16,0))),"")</f>
        <v>10</v>
      </c>
      <c r="CP76" s="548">
        <f>IF($A76&lt;&gt;"",IF(OR(V76="",V76=0), 0, CD76/'Sch 10.1 Rate Design'!$Z$25*INDEX('Sch 10.1 Rate Design'!$I$9:$I$16,MATCH($C76,'Sch 10.1 Rate Design'!$B$9:$B$16,0))),"")</f>
        <v>10</v>
      </c>
      <c r="CQ76" s="548">
        <f>IF($A76&lt;&gt;"",IF(OR(W76="",W76=0), 0, CE76/'Sch 10.1 Rate Design'!$Z$25*INDEX('Sch 10.1 Rate Design'!$I$9:$I$16,MATCH($C76,'Sch 10.1 Rate Design'!$B$9:$B$16,0))),"")</f>
        <v>10</v>
      </c>
      <c r="CR76" s="548">
        <f>IF($A76&lt;&gt;"",IF(OR(X76="",X76=0), 0, CF76/'Sch 10.1 Rate Design'!$Z$25*INDEX('Sch 10.1 Rate Design'!$I$9:$I$16,MATCH($C76,'Sch 10.1 Rate Design'!$B$9:$B$16,0))),"")</f>
        <v>10</v>
      </c>
      <c r="CS76" s="547">
        <f>IF($A76&lt;&gt;"",IF(OR(Y76="",Y76=0), 0, CG76/'Sch 10.1 Rate Design'!$Z$25*INDEX('Sch 10.1 Rate Design'!$I$9:$I$16,MATCH($C76,'Sch 10.1 Rate Design'!$B$9:$B$16,0))),"")</f>
        <v>10</v>
      </c>
      <c r="CT76" s="546">
        <f>IF($A76&lt;&gt;"",IF(OR(N76="",N76=0),0,IF(N76&gt;INDEX('Sch 10.1 Rate Design'!$J$9:$J$16,MATCH($C76,'Sch 10.1 Rate Design'!$B$9:$B$16,0)),N76-INDEX('Sch 10.1 Rate Design'!$J$9:$J$16,MATCH($C76,'Sch 10.1 Rate Design'!$B$9:$B$16,0)),0)),"")</f>
        <v>0</v>
      </c>
      <c r="CU76" s="324">
        <f>IF($A76&lt;&gt;"",IF(OR(O76="",O76=0),0,IF(O76&gt;INDEX('Sch 10.1 Rate Design'!$J$9:$J$16,MATCH($C76,'Sch 10.1 Rate Design'!$B$9:$B$16,0)),O76-INDEX('Sch 10.1 Rate Design'!$J$9:$J$16,MATCH($C76,'Sch 10.1 Rate Design'!$B$9:$B$16,0)),0)),"")</f>
        <v>0</v>
      </c>
      <c r="CV76" s="324">
        <f>IF($A76&lt;&gt;"",IF(OR(P76="",P76=0),0,IF(P76&gt;INDEX('Sch 10.1 Rate Design'!$J$9:$J$16,MATCH($C76,'Sch 10.1 Rate Design'!$B$9:$B$16,0)),P76-INDEX('Sch 10.1 Rate Design'!$J$9:$J$16,MATCH($C76,'Sch 10.1 Rate Design'!$B$9:$B$16,0)),0)),"")</f>
        <v>255.61793</v>
      </c>
      <c r="CW76" s="324">
        <f>IF($A76&lt;&gt;"",IF(OR(Q76="",Q76=0),0,IF(Q76&gt;INDEX('Sch 10.1 Rate Design'!$J$9:$J$16,MATCH($C76,'Sch 10.1 Rate Design'!$B$9:$B$16,0)),Q76-INDEX('Sch 10.1 Rate Design'!$J$9:$J$16,MATCH($C76,'Sch 10.1 Rate Design'!$B$9:$B$16,0)),0)),"")</f>
        <v>522.97992999999997</v>
      </c>
      <c r="CX76" s="324">
        <f>IF($A76&lt;&gt;"",IF(OR(R76="",R76=0),0,IF(R76&gt;INDEX('Sch 10.1 Rate Design'!$J$9:$J$16,MATCH($C76,'Sch 10.1 Rate Design'!$B$9:$B$16,0)),R76-INDEX('Sch 10.1 Rate Design'!$J$9:$J$16,MATCH($C76,'Sch 10.1 Rate Design'!$B$9:$B$16,0)),0)),"")</f>
        <v>166.05165999999997</v>
      </c>
      <c r="CY76" s="324">
        <f>IF($A76&lt;&gt;"",IF(OR(S76="",S76=0),0,IF(S76&gt;INDEX('Sch 10.1 Rate Design'!$J$9:$J$16,MATCH($C76,'Sch 10.1 Rate Design'!$B$9:$B$16,0)),S76-INDEX('Sch 10.1 Rate Design'!$J$9:$J$16,MATCH($C76,'Sch 10.1 Rate Design'!$B$9:$B$16,0)),0)),"")</f>
        <v>303.74308999999994</v>
      </c>
      <c r="CZ76" s="324">
        <f>IF($A76&lt;&gt;"",IF(OR(T76="",T76=0),0,IF(T76&gt;INDEX('Sch 10.1 Rate Design'!$J$9:$J$16,MATCH($C76,'Sch 10.1 Rate Design'!$B$9:$B$16,0)),T76-INDEX('Sch 10.1 Rate Design'!$J$9:$J$16,MATCH($C76,'Sch 10.1 Rate Design'!$B$9:$B$16,0)),0)),"")</f>
        <v>363.89953999999989</v>
      </c>
      <c r="DA76" s="324">
        <f>IF($A76&lt;&gt;"",IF(OR(U76="",U76=0),0,IF(U76&gt;INDEX('Sch 10.1 Rate Design'!$J$9:$J$16,MATCH($C76,'Sch 10.1 Rate Design'!$B$9:$B$16,0)),U76-INDEX('Sch 10.1 Rate Design'!$J$9:$J$16,MATCH($C76,'Sch 10.1 Rate Design'!$B$9:$B$16,0)),0)),"")</f>
        <v>544.36888999999996</v>
      </c>
      <c r="DB76" s="324">
        <f>IF($A76&lt;&gt;"",IF(OR(V76="",V76=0),0,IF(V76&gt;INDEX('Sch 10.1 Rate Design'!$J$9:$J$16,MATCH($C76,'Sch 10.1 Rate Design'!$B$9:$B$16,0)),V76-INDEX('Sch 10.1 Rate Design'!$J$9:$J$16,MATCH($C76,'Sch 10.1 Rate Design'!$B$9:$B$16,0)),0)),"")</f>
        <v>195.46147999999994</v>
      </c>
      <c r="DC76" s="324">
        <f>IF($A76&lt;&gt;"",IF(OR(W76="",W76=0),0,IF(W76&gt;INDEX('Sch 10.1 Rate Design'!$J$9:$J$16,MATCH($C76,'Sch 10.1 Rate Design'!$B$9:$B$16,0)),W76-INDEX('Sch 10.1 Rate Design'!$J$9:$J$16,MATCH($C76,'Sch 10.1 Rate Design'!$B$9:$B$16,0)),0)),"")</f>
        <v>6821.2265639999996</v>
      </c>
      <c r="DD76" s="324">
        <f>IF($A76&lt;&gt;"",IF(OR(X76="",X76=0),0,IF(X76&gt;INDEX('Sch 10.1 Rate Design'!$J$9:$J$16,MATCH($C76,'Sch 10.1 Rate Design'!$B$9:$B$16,0)),X76-INDEX('Sch 10.1 Rate Design'!$J$9:$J$16,MATCH($C76,'Sch 10.1 Rate Design'!$B$9:$B$16,0)),0)),"")</f>
        <v>212.84001000000001</v>
      </c>
      <c r="DE76" s="545">
        <f>IF($A76&lt;&gt;"",IF(OR(Y76="",Y76=0),0,IF(Y76&gt;INDEX('Sch 10.1 Rate Design'!$J$9:$J$16,MATCH($C76,'Sch 10.1 Rate Design'!$B$9:$B$16,0)),Y76-INDEX('Sch 10.1 Rate Design'!$J$9:$J$16,MATCH($C76,'Sch 10.1 Rate Design'!$B$9:$B$16,0)),0)),"")</f>
        <v>184.76699999999994</v>
      </c>
      <c r="DF76" s="692">
        <f>IF($A76&lt;&gt;"",IF(OR(N76="",N76=0), 0, CT76/'Sch 10.1 Rate Design'!$Z$25*INDEX('Sch 10.1 Rate Design'!$K$9:$K$16,MATCH($C76,'Sch 10.1 Rate Design'!$B$9:$B$16,0))),"")</f>
        <v>0</v>
      </c>
      <c r="DG76" s="548">
        <f>IF($A76&lt;&gt;"",IF(OR(O76="",O76=0), 0, CU76/'Sch 10.1 Rate Design'!$Z$25*INDEX('Sch 10.1 Rate Design'!$K$9:$K$16,MATCH($C76,'Sch 10.1 Rate Design'!$B$9:$B$16,0))),"")</f>
        <v>0</v>
      </c>
      <c r="DH76" s="548">
        <f>IF($A76&lt;&gt;"",IF(OR(P76="",P76=0), 0, CV76/'Sch 10.1 Rate Design'!$Z$25*INDEX('Sch 10.1 Rate Design'!$K$9:$K$16,MATCH($C76,'Sch 10.1 Rate Design'!$B$9:$B$16,0))),"")</f>
        <v>14.058986150000001</v>
      </c>
      <c r="DI76" s="548">
        <f>IF($A76&lt;&gt;"",IF(OR(Q76="",Q76=0), 0, CW76/'Sch 10.1 Rate Design'!$Z$25*INDEX('Sch 10.1 Rate Design'!$K$9:$K$16,MATCH($C76,'Sch 10.1 Rate Design'!$B$9:$B$16,0))),"")</f>
        <v>28.763896150000001</v>
      </c>
      <c r="DJ76" s="548">
        <f>IF($A76&lt;&gt;"",IF(OR(R76="",R76=0), 0, CX76/'Sch 10.1 Rate Design'!$Z$25*INDEX('Sch 10.1 Rate Design'!$K$9:$K$16,MATCH($C76,'Sch 10.1 Rate Design'!$B$9:$B$16,0))),"")</f>
        <v>9.1328412999999991</v>
      </c>
      <c r="DK76" s="548">
        <f>IF($A76&lt;&gt;"",IF(OR(S76="",S76=0), 0, CY76/'Sch 10.1 Rate Design'!$Z$25*INDEX('Sch 10.1 Rate Design'!$K$9:$K$16,MATCH($C76,'Sch 10.1 Rate Design'!$B$9:$B$16,0))),"")</f>
        <v>16.705869949999997</v>
      </c>
      <c r="DL76" s="548">
        <f>IF($A76&lt;&gt;"",IF(OR(T76="",T76=0), 0, CZ76/'Sch 10.1 Rate Design'!$Z$25*INDEX('Sch 10.1 Rate Design'!$K$9:$K$16,MATCH($C76,'Sch 10.1 Rate Design'!$B$9:$B$16,0))),"")</f>
        <v>20.014474699999994</v>
      </c>
      <c r="DM76" s="548">
        <f>IF($A76&lt;&gt;"",IF(OR(U76="",U76=0), 0, DA76/'Sch 10.1 Rate Design'!$Z$25*INDEX('Sch 10.1 Rate Design'!$K$9:$K$16,MATCH($C76,'Sch 10.1 Rate Design'!$B$9:$B$16,0))),"")</f>
        <v>29.940288949999999</v>
      </c>
      <c r="DN76" s="548">
        <f>IF($A76&lt;&gt;"",IF(OR(V76="",V76=0), 0, DB76/'Sch 10.1 Rate Design'!$Z$25*INDEX('Sch 10.1 Rate Design'!$K$9:$K$16,MATCH($C76,'Sch 10.1 Rate Design'!$B$9:$B$16,0))),"")</f>
        <v>10.750381399999997</v>
      </c>
      <c r="DO76" s="548">
        <f>IF($A76&lt;&gt;"",IF(OR(W76="",W76=0), 0, DC76/'Sch 10.1 Rate Design'!$Z$25*INDEX('Sch 10.1 Rate Design'!$K$9:$K$16,MATCH($C76,'Sch 10.1 Rate Design'!$B$9:$B$16,0))),"")</f>
        <v>375.16746102000002</v>
      </c>
      <c r="DP76" s="548">
        <f>IF($A76&lt;&gt;"",IF(OR(X76="",X76=0), 0, DD76/'Sch 10.1 Rate Design'!$Z$25*INDEX('Sch 10.1 Rate Design'!$K$9:$K$16,MATCH($C76,'Sch 10.1 Rate Design'!$B$9:$B$16,0))),"")</f>
        <v>11.70620055</v>
      </c>
      <c r="DQ76" s="547">
        <f>IF($A76&lt;&gt;"",IF(OR(Y76="",Y76=0), 0, DE76/'Sch 10.1 Rate Design'!$Z$25*INDEX('Sch 10.1 Rate Design'!$K$9:$K$16,MATCH($C76,'Sch 10.1 Rate Design'!$B$9:$B$16,0))),"")</f>
        <v>10.162184999999997</v>
      </c>
      <c r="DR76" s="546">
        <f>IF($A76&lt;&gt;"",IF(OR(N76="",N76=0), 0,INDEX('Sch 10.1 Rate Design'!$D$9:$D$16,MATCH($C76,'Sch 10.1 Rate Design'!$B$9:$B$16,0))),"")</f>
        <v>0</v>
      </c>
      <c r="DS76" s="324">
        <f>IF($A76&lt;&gt;"",IF(OR(O76="",O76=0), 0,INDEX('Sch 10.1 Rate Design'!$D$9:$D$16,MATCH($C76,'Sch 10.1 Rate Design'!$B$9:$B$16,0))),"")</f>
        <v>0</v>
      </c>
      <c r="DT76" s="324">
        <f>IF($A76&lt;&gt;"",IF(OR(P76="",P76=0), 0,INDEX('Sch 10.1 Rate Design'!$D$9:$D$16,MATCH($C76,'Sch 10.1 Rate Design'!$B$9:$B$16,0))),"")</f>
        <v>0</v>
      </c>
      <c r="DU76" s="324">
        <f>IF($A76&lt;&gt;"",IF(OR(Q76="",Q76=0), 0,INDEX('Sch 10.1 Rate Design'!$D$9:$D$16,MATCH($C76,'Sch 10.1 Rate Design'!$B$9:$B$16,0))),"")</f>
        <v>0</v>
      </c>
      <c r="DV76" s="324">
        <f>IF($A76&lt;&gt;"",IF(OR(R76="",R76=0), 0,INDEX('Sch 10.1 Rate Design'!$D$9:$D$16,MATCH($C76,'Sch 10.1 Rate Design'!$B$9:$B$16,0))),"")</f>
        <v>0</v>
      </c>
      <c r="DW76" s="324">
        <f>IF($A76&lt;&gt;"",IF(OR(S76="",S76=0), 0,INDEX('Sch 10.1 Rate Design'!$D$9:$D$16,MATCH($C76,'Sch 10.1 Rate Design'!$B$9:$B$16,0))),"")</f>
        <v>0</v>
      </c>
      <c r="DX76" s="324">
        <f>IF($A76&lt;&gt;"",IF(OR(T76="",T76=0), 0,INDEX('Sch 10.1 Rate Design'!$D$9:$D$16,MATCH($C76,'Sch 10.1 Rate Design'!$B$9:$B$16,0))),"")</f>
        <v>0</v>
      </c>
      <c r="DY76" s="324">
        <f>IF($A76&lt;&gt;"",IF(OR(U76="",U76=0), 0,INDEX('Sch 10.1 Rate Design'!$D$9:$D$16,MATCH($C76,'Sch 10.1 Rate Design'!$B$9:$B$16,0))),"")</f>
        <v>0</v>
      </c>
      <c r="DZ76" s="324">
        <f>IF($A76&lt;&gt;"",IF(OR(V76="",V76=0), 0,INDEX('Sch 10.1 Rate Design'!$D$9:$D$16,MATCH($C76,'Sch 10.1 Rate Design'!$B$9:$B$16,0))),"")</f>
        <v>0</v>
      </c>
      <c r="EA76" s="324">
        <f>IF($A76&lt;&gt;"",IF(OR(W76="",W76=0), 0,INDEX('Sch 10.1 Rate Design'!$D$9:$D$16,MATCH($C76,'Sch 10.1 Rate Design'!$B$9:$B$16,0))),"")</f>
        <v>0</v>
      </c>
      <c r="EB76" s="324">
        <f>IF($A76&lt;&gt;"",IF(OR(X76="",X76=0), 0,INDEX('Sch 10.1 Rate Design'!$D$9:$D$16,MATCH($C76,'Sch 10.1 Rate Design'!$B$9:$B$16,0))),"")</f>
        <v>0</v>
      </c>
      <c r="EC76" s="545">
        <f>IF($A76&lt;&gt;"",IF(OR(Y76="",Y76=0), 0,INDEX('Sch 10.1 Rate Design'!$D$9:$D$16,MATCH($C76,'Sch 10.1 Rate Design'!$B$9:$B$16,0))),"")</f>
        <v>0</v>
      </c>
      <c r="ED76" s="546"/>
      <c r="EE76" s="324"/>
      <c r="EF76" s="324"/>
      <c r="EG76" s="324"/>
      <c r="EH76" s="324"/>
      <c r="EI76" s="324"/>
      <c r="EJ76" s="324"/>
      <c r="EK76" s="324"/>
      <c r="EL76" s="324"/>
      <c r="EM76" s="324"/>
      <c r="EN76" s="324"/>
      <c r="EO76" s="545"/>
      <c r="EP76" s="324"/>
      <c r="ER76" s="324"/>
      <c r="ES76" s="324"/>
      <c r="ET76" s="324"/>
    </row>
    <row r="77" spans="1:150" x14ac:dyDescent="0.2">
      <c r="A77" s="324">
        <f>IF(Inputs!AO73&lt;&gt;"",Inputs!AO73,"")</f>
        <v>20015205</v>
      </c>
      <c r="B77" s="324">
        <f t="shared" ref="B77:B140" si="35">IF($A77&lt;&gt;"",B76+1,"")</f>
        <v>67</v>
      </c>
      <c r="C77" s="727">
        <f>IF($A77&lt;&gt;"",Inputs!AN73,"")</f>
        <v>0.75</v>
      </c>
      <c r="D77" s="549">
        <f t="shared" si="26"/>
        <v>885.20682637999994</v>
      </c>
      <c r="E77" s="549">
        <f t="shared" si="27"/>
        <v>73.767235531666657</v>
      </c>
      <c r="F77" s="324">
        <f t="shared" si="28"/>
        <v>11127.071716000002</v>
      </c>
      <c r="G77" s="324">
        <f t="shared" si="29"/>
        <v>927.25597633333348</v>
      </c>
      <c r="H77" s="790">
        <f t="shared" si="30"/>
        <v>5651.4979559999992</v>
      </c>
      <c r="I77" s="790">
        <f t="shared" si="31"/>
        <v>5475.5737599999993</v>
      </c>
      <c r="J77" s="790">
        <f t="shared" si="32"/>
        <v>6</v>
      </c>
      <c r="K77" s="790">
        <f t="shared" si="33"/>
        <v>6</v>
      </c>
      <c r="L77" s="787">
        <f t="shared" si="25"/>
        <v>965.17681999999991</v>
      </c>
      <c r="M77" s="787">
        <f t="shared" si="25"/>
        <v>893.79116599999998</v>
      </c>
      <c r="N77" s="546">
        <f>IF($A77&lt;&gt;"",INDEX(Inputs!$AP73:$BA73,,MATCH('Sch 10.2 Rate Data'!N$7,Inputs!$AP$4:$BA$4,0)),"")</f>
        <v>786.04427999999996</v>
      </c>
      <c r="O77" s="324">
        <f>IF($A77&lt;&gt;"",INDEX(Inputs!$AP73:$BA73,,MATCH('Sch 10.2 Rate Data'!O$7,Inputs!$AP$4:$BA$4,0)),"")</f>
        <v>786.04427999999996</v>
      </c>
      <c r="P77" s="324">
        <f>IF($A77&lt;&gt;"",INDEX(Inputs!$AP73:$BA73,,MATCH('Sch 10.2 Rate Data'!P$7,Inputs!$AP$4:$BA$4,0)),"")</f>
        <v>1330.1259499999999</v>
      </c>
      <c r="Q77" s="324">
        <f>IF($A77&lt;&gt;"",INDEX(Inputs!$AP73:$BA73,,MATCH('Sch 10.2 Rate Data'!Q$7,Inputs!$AP$4:$BA$4,0)),"")</f>
        <v>890.31545999999992</v>
      </c>
      <c r="R77" s="324">
        <f>IF($A77&lt;&gt;"",INDEX(Inputs!$AP73:$BA73,,MATCH('Sch 10.2 Rate Data'!R$7,Inputs!$AP$4:$BA$4,0)),"")</f>
        <v>866.25288</v>
      </c>
      <c r="S77" s="324">
        <f>IF($A77&lt;&gt;"",INDEX(Inputs!$AP73:$BA73,,MATCH('Sch 10.2 Rate Data'!S$7,Inputs!$AP$4:$BA$4,0)),"")</f>
        <v>1105.54187</v>
      </c>
      <c r="T77" s="324">
        <f>IF($A77&lt;&gt;"",INDEX(Inputs!$AP73:$BA73,,MATCH('Sch 10.2 Rate Data'!T$7,Inputs!$AP$4:$BA$4,0)),"")</f>
        <v>695.14120000000003</v>
      </c>
      <c r="U77" s="324">
        <f>IF($A77&lt;&gt;"",INDEX(Inputs!$AP73:$BA73,,MATCH('Sch 10.2 Rate Data'!U$7,Inputs!$AP$4:$BA$4,0)),"")</f>
        <v>812.78048000000001</v>
      </c>
      <c r="V77" s="324">
        <f>IF($A77&lt;&gt;"",INDEX(Inputs!$AP73:$BA73,,MATCH('Sch 10.2 Rate Data'!V$7,Inputs!$AP$4:$BA$4,0)),"")</f>
        <v>967.85043999999994</v>
      </c>
      <c r="W77" s="324">
        <f>IF($A77&lt;&gt;"",INDEX(Inputs!$AP73:$BA73,,MATCH('Sch 10.2 Rate Data'!W$7,Inputs!$AP$4:$BA$4,0)),"")</f>
        <v>1028.0068899999999</v>
      </c>
      <c r="X77" s="324">
        <f>IF($A77&lt;&gt;"",INDEX(Inputs!$AP73:$BA73,,MATCH('Sch 10.2 Rate Data'!X$7,Inputs!$AP$4:$BA$4,0)),"")</f>
        <v>965.17681999999991</v>
      </c>
      <c r="Y77" s="545">
        <f>IF($A77&lt;&gt;"",INDEX(Inputs!$AP73:$BA73,,MATCH('Sch 10.2 Rate Data'!Y$7,Inputs!$AP$4:$BA$4,0)),"")</f>
        <v>893.79116599999998</v>
      </c>
      <c r="Z77" s="692">
        <f t="shared" si="24"/>
        <v>65.927435399999993</v>
      </c>
      <c r="AA77" s="548">
        <f t="shared" si="24"/>
        <v>65.927435399999993</v>
      </c>
      <c r="AB77" s="548">
        <f t="shared" si="24"/>
        <v>95.851927249999989</v>
      </c>
      <c r="AC77" s="548">
        <f t="shared" si="24"/>
        <v>71.6623503</v>
      </c>
      <c r="AD77" s="548">
        <f t="shared" si="24"/>
        <v>70.338908399999994</v>
      </c>
      <c r="AE77" s="548">
        <f t="shared" si="24"/>
        <v>83.499802850000009</v>
      </c>
      <c r="AF77" s="548">
        <f t="shared" si="34"/>
        <v>61.805648000000005</v>
      </c>
      <c r="AG77" s="548">
        <f t="shared" si="34"/>
        <v>67.397926400000003</v>
      </c>
      <c r="AH77" s="548">
        <f t="shared" si="34"/>
        <v>75.926774199999997</v>
      </c>
      <c r="AI77" s="548">
        <f t="shared" si="34"/>
        <v>79.235378949999998</v>
      </c>
      <c r="AJ77" s="548">
        <f t="shared" si="34"/>
        <v>75.779725099999993</v>
      </c>
      <c r="AK77" s="547">
        <f t="shared" si="34"/>
        <v>71.853514129999994</v>
      </c>
      <c r="AL77" s="692">
        <f>IF($A77&lt;&gt;"",IF(OR(N77="",N77=0), 0, INDEX('Sch 10.1 Rate Design'!$E$9:$E$16,MATCH($C77,'Sch 10.1 Rate Design'!$B$9:$B$16,0))),"")</f>
        <v>44</v>
      </c>
      <c r="AM77" s="548">
        <f>IF($A77&lt;&gt;"",IF(OR(O77="",O77=0), 0, INDEX('Sch 10.1 Rate Design'!$E$9:$E$16,MATCH($C77,'Sch 10.1 Rate Design'!$B$9:$B$16,0))),"")</f>
        <v>44</v>
      </c>
      <c r="AN77" s="548">
        <f>IF($A77&lt;&gt;"",IF(OR(P77="",P77=0), 0, INDEX('Sch 10.1 Rate Design'!$E$9:$E$16,MATCH($C77,'Sch 10.1 Rate Design'!$B$9:$B$16,0))),"")</f>
        <v>44</v>
      </c>
      <c r="AO77" s="548">
        <f>IF($A77&lt;&gt;"",IF(OR(Q77="",Q77=0), 0, INDEX('Sch 10.1 Rate Design'!$E$9:$E$16,MATCH($C77,'Sch 10.1 Rate Design'!$B$9:$B$16,0))),"")</f>
        <v>44</v>
      </c>
      <c r="AP77" s="548">
        <f>IF($A77&lt;&gt;"",IF(OR(R77="",R77=0), 0, INDEX('Sch 10.1 Rate Design'!$E$9:$E$16,MATCH($C77,'Sch 10.1 Rate Design'!$B$9:$B$16,0))),"")</f>
        <v>44</v>
      </c>
      <c r="AQ77" s="548">
        <f>IF($A77&lt;&gt;"",IF(OR(S77="",S77=0), 0, INDEX('Sch 10.1 Rate Design'!$E$9:$E$16,MATCH($C77,'Sch 10.1 Rate Design'!$B$9:$B$16,0))),"")</f>
        <v>44</v>
      </c>
      <c r="AR77" s="548">
        <f>IF($A77&lt;&gt;"",IF(OR(T77="",T77=0), 0, INDEX('Sch 10.1 Rate Design'!$E$9:$E$16,MATCH($C77,'Sch 10.1 Rate Design'!$B$9:$B$16,0))),"")</f>
        <v>44</v>
      </c>
      <c r="AS77" s="548">
        <f>IF($A77&lt;&gt;"",IF(OR(U77="",U77=0), 0, INDEX('Sch 10.1 Rate Design'!$E$9:$E$16,MATCH($C77,'Sch 10.1 Rate Design'!$B$9:$B$16,0))),"")</f>
        <v>44</v>
      </c>
      <c r="AT77" s="548">
        <f>IF($A77&lt;&gt;"",IF(OR(V77="",V77=0), 0, INDEX('Sch 10.1 Rate Design'!$E$9:$E$16,MATCH($C77,'Sch 10.1 Rate Design'!$B$9:$B$16,0))),"")</f>
        <v>44</v>
      </c>
      <c r="AU77" s="548">
        <f>IF($A77&lt;&gt;"",IF(OR(W77="",W77=0), 0, INDEX('Sch 10.1 Rate Design'!$E$9:$E$16,MATCH($C77,'Sch 10.1 Rate Design'!$B$9:$B$16,0))),"")</f>
        <v>44</v>
      </c>
      <c r="AV77" s="548">
        <f>IF($A77&lt;&gt;"",IF(OR(X77="",X77=0), 0, INDEX('Sch 10.1 Rate Design'!$E$9:$E$16,MATCH($C77,'Sch 10.1 Rate Design'!$B$9:$B$16,0))),"")</f>
        <v>44</v>
      </c>
      <c r="AW77" s="547">
        <f>IF($A77&lt;&gt;"",IF(OR(Y77="",Y77=0), 0, INDEX('Sch 10.1 Rate Design'!$E$9:$E$16,MATCH($C77,'Sch 10.1 Rate Design'!$B$9:$B$16,0))),"")</f>
        <v>44</v>
      </c>
      <c r="AX77" s="546">
        <f>IF($A77&lt;&gt;"",IF(OR(N77="",N77=0),0,+IF(N77&gt;+INDEX('Sch 10.1 Rate Design'!$D$9:$D$16,MATCH($C77,'Sch 10.1 Rate Design'!$B$9:$B$16,0)),IF(N77&gt;+INDEX('Sch 10.1 Rate Design'!$F$9:$F$16,MATCH($C77,'Sch 10.1 Rate Design'!$B$9:$B$16,0)),+INDEX('Sch 10.1 Rate Design'!$F$9:$F$16,MATCH($C77,'Sch 10.1 Rate Design'!$B$9:$B$16,0))-INDEX('Sch 10.1 Rate Design'!$D$9:$D$16,MATCH($C77,'Sch 10.1 Rate Design'!$B$9:$B$16,0)), N77-INDEX('Sch 10.1 Rate Design'!$D$9:$D$16,MATCH($C77,'Sch 10.1 Rate Design'!$B$9:$B$16,0))),0)),"")</f>
        <v>500</v>
      </c>
      <c r="AY77" s="324">
        <f>IF($A77&lt;&gt;"",IF(OR(O77="",O77=0),0,+IF(O77&gt;+INDEX('Sch 10.1 Rate Design'!$D$9:$D$16,MATCH($C77,'Sch 10.1 Rate Design'!$B$9:$B$16,0)),IF(O77&gt;+INDEX('Sch 10.1 Rate Design'!$F$9:$F$16,MATCH($C77,'Sch 10.1 Rate Design'!$B$9:$B$16,0)),+INDEX('Sch 10.1 Rate Design'!$F$9:$F$16,MATCH($C77,'Sch 10.1 Rate Design'!$B$9:$B$16,0))-INDEX('Sch 10.1 Rate Design'!$D$9:$D$16,MATCH($C77,'Sch 10.1 Rate Design'!$B$9:$B$16,0)), O77-INDEX('Sch 10.1 Rate Design'!$D$9:$D$16,MATCH($C77,'Sch 10.1 Rate Design'!$B$9:$B$16,0))),0)),"")</f>
        <v>500</v>
      </c>
      <c r="AZ77" s="324">
        <f>IF($A77&lt;&gt;"",IF(OR(P77="",P77=0),0,+IF(P77&gt;+INDEX('Sch 10.1 Rate Design'!$D$9:$D$16,MATCH($C77,'Sch 10.1 Rate Design'!$B$9:$B$16,0)),IF(P77&gt;+INDEX('Sch 10.1 Rate Design'!$F$9:$F$16,MATCH($C77,'Sch 10.1 Rate Design'!$B$9:$B$16,0)),+INDEX('Sch 10.1 Rate Design'!$F$9:$F$16,MATCH($C77,'Sch 10.1 Rate Design'!$B$9:$B$16,0))-INDEX('Sch 10.1 Rate Design'!$D$9:$D$16,MATCH($C77,'Sch 10.1 Rate Design'!$B$9:$B$16,0)), P77-INDEX('Sch 10.1 Rate Design'!$D$9:$D$16,MATCH($C77,'Sch 10.1 Rate Design'!$B$9:$B$16,0))),0)),"")</f>
        <v>500</v>
      </c>
      <c r="BA77" s="324">
        <f>IF($A77&lt;&gt;"",IF(OR(Q77="",Q77=0),0,+IF(Q77&gt;+INDEX('Sch 10.1 Rate Design'!$D$9:$D$16,MATCH($C77,'Sch 10.1 Rate Design'!$B$9:$B$16,0)),IF(Q77&gt;+INDEX('Sch 10.1 Rate Design'!$F$9:$F$16,MATCH($C77,'Sch 10.1 Rate Design'!$B$9:$B$16,0)),+INDEX('Sch 10.1 Rate Design'!$F$9:$F$16,MATCH($C77,'Sch 10.1 Rate Design'!$B$9:$B$16,0))-INDEX('Sch 10.1 Rate Design'!$D$9:$D$16,MATCH($C77,'Sch 10.1 Rate Design'!$B$9:$B$16,0)), Q77-INDEX('Sch 10.1 Rate Design'!$D$9:$D$16,MATCH($C77,'Sch 10.1 Rate Design'!$B$9:$B$16,0))),0)),"")</f>
        <v>500</v>
      </c>
      <c r="BB77" s="324">
        <f>IF($A77&lt;&gt;"",IF(OR(R77="",R77=0),0,+IF(R77&gt;+INDEX('Sch 10.1 Rate Design'!$D$9:$D$16,MATCH($C77,'Sch 10.1 Rate Design'!$B$9:$B$16,0)),IF(R77&gt;+INDEX('Sch 10.1 Rate Design'!$F$9:$F$16,MATCH($C77,'Sch 10.1 Rate Design'!$B$9:$B$16,0)),+INDEX('Sch 10.1 Rate Design'!$F$9:$F$16,MATCH($C77,'Sch 10.1 Rate Design'!$B$9:$B$16,0))-INDEX('Sch 10.1 Rate Design'!$D$9:$D$16,MATCH($C77,'Sch 10.1 Rate Design'!$B$9:$B$16,0)), R77-INDEX('Sch 10.1 Rate Design'!$D$9:$D$16,MATCH($C77,'Sch 10.1 Rate Design'!$B$9:$B$16,0))),0)),"")</f>
        <v>500</v>
      </c>
      <c r="BC77" s="324">
        <f>IF($A77&lt;&gt;"",IF(OR(S77="",S77=0),0,+IF(S77&gt;+INDEX('Sch 10.1 Rate Design'!$D$9:$D$16,MATCH($C77,'Sch 10.1 Rate Design'!$B$9:$B$16,0)),IF(S77&gt;+INDEX('Sch 10.1 Rate Design'!$F$9:$F$16,MATCH($C77,'Sch 10.1 Rate Design'!$B$9:$B$16,0)),+INDEX('Sch 10.1 Rate Design'!$F$9:$F$16,MATCH($C77,'Sch 10.1 Rate Design'!$B$9:$B$16,0))-INDEX('Sch 10.1 Rate Design'!$D$9:$D$16,MATCH($C77,'Sch 10.1 Rate Design'!$B$9:$B$16,0)), S77-INDEX('Sch 10.1 Rate Design'!$D$9:$D$16,MATCH($C77,'Sch 10.1 Rate Design'!$B$9:$B$16,0))),0)),"")</f>
        <v>500</v>
      </c>
      <c r="BD77" s="324">
        <f>IF($A77&lt;&gt;"",IF(OR(T77="",T77=0),0,+IF(T77&gt;+INDEX('Sch 10.1 Rate Design'!$D$9:$D$16,MATCH($C77,'Sch 10.1 Rate Design'!$B$9:$B$16,0)),IF(T77&gt;+INDEX('Sch 10.1 Rate Design'!$F$9:$F$16,MATCH($C77,'Sch 10.1 Rate Design'!$B$9:$B$16,0)),+INDEX('Sch 10.1 Rate Design'!$F$9:$F$16,MATCH($C77,'Sch 10.1 Rate Design'!$B$9:$B$16,0))-INDEX('Sch 10.1 Rate Design'!$D$9:$D$16,MATCH($C77,'Sch 10.1 Rate Design'!$B$9:$B$16,0)), T77-INDEX('Sch 10.1 Rate Design'!$D$9:$D$16,MATCH($C77,'Sch 10.1 Rate Design'!$B$9:$B$16,0))),0)),"")</f>
        <v>500</v>
      </c>
      <c r="BE77" s="324">
        <f>IF($A77&lt;&gt;"",IF(OR(U77="",U77=0),0,+IF(U77&gt;+INDEX('Sch 10.1 Rate Design'!$D$9:$D$16,MATCH($C77,'Sch 10.1 Rate Design'!$B$9:$B$16,0)),IF(U77&gt;+INDEX('Sch 10.1 Rate Design'!$F$9:$F$16,MATCH($C77,'Sch 10.1 Rate Design'!$B$9:$B$16,0)),+INDEX('Sch 10.1 Rate Design'!$F$9:$F$16,MATCH($C77,'Sch 10.1 Rate Design'!$B$9:$B$16,0))-INDEX('Sch 10.1 Rate Design'!$D$9:$D$16,MATCH($C77,'Sch 10.1 Rate Design'!$B$9:$B$16,0)), U77-INDEX('Sch 10.1 Rate Design'!$D$9:$D$16,MATCH($C77,'Sch 10.1 Rate Design'!$B$9:$B$16,0))),0)),"")</f>
        <v>500</v>
      </c>
      <c r="BF77" s="324">
        <f>IF($A77&lt;&gt;"",IF(OR(V77="",V77=0),0,+IF(V77&gt;+INDEX('Sch 10.1 Rate Design'!$D$9:$D$16,MATCH($C77,'Sch 10.1 Rate Design'!$B$9:$B$16,0)),IF(V77&gt;+INDEX('Sch 10.1 Rate Design'!$F$9:$F$16,MATCH($C77,'Sch 10.1 Rate Design'!$B$9:$B$16,0)),+INDEX('Sch 10.1 Rate Design'!$F$9:$F$16,MATCH($C77,'Sch 10.1 Rate Design'!$B$9:$B$16,0))-INDEX('Sch 10.1 Rate Design'!$D$9:$D$16,MATCH($C77,'Sch 10.1 Rate Design'!$B$9:$B$16,0)), V77-INDEX('Sch 10.1 Rate Design'!$D$9:$D$16,MATCH($C77,'Sch 10.1 Rate Design'!$B$9:$B$16,0))),0)),"")</f>
        <v>500</v>
      </c>
      <c r="BG77" s="324">
        <f>IF($A77&lt;&gt;"",IF(OR(W77="",W77=0),0,+IF(W77&gt;+INDEX('Sch 10.1 Rate Design'!$D$9:$D$16,MATCH($C77,'Sch 10.1 Rate Design'!$B$9:$B$16,0)),IF(W77&gt;+INDEX('Sch 10.1 Rate Design'!$F$9:$F$16,MATCH($C77,'Sch 10.1 Rate Design'!$B$9:$B$16,0)),+INDEX('Sch 10.1 Rate Design'!$F$9:$F$16,MATCH($C77,'Sch 10.1 Rate Design'!$B$9:$B$16,0))-INDEX('Sch 10.1 Rate Design'!$D$9:$D$16,MATCH($C77,'Sch 10.1 Rate Design'!$B$9:$B$16,0)), W77-INDEX('Sch 10.1 Rate Design'!$D$9:$D$16,MATCH($C77,'Sch 10.1 Rate Design'!$B$9:$B$16,0))),0)),"")</f>
        <v>500</v>
      </c>
      <c r="BH77" s="324">
        <f>IF($A77&lt;&gt;"",IF(OR(X77="",X77=0),0,+IF(X77&gt;+INDEX('Sch 10.1 Rate Design'!$D$9:$D$16,MATCH($C77,'Sch 10.1 Rate Design'!$B$9:$B$16,0)),IF(X77&gt;+INDEX('Sch 10.1 Rate Design'!$F$9:$F$16,MATCH($C77,'Sch 10.1 Rate Design'!$B$9:$B$16,0)),+INDEX('Sch 10.1 Rate Design'!$F$9:$F$16,MATCH($C77,'Sch 10.1 Rate Design'!$B$9:$B$16,0))-INDEX('Sch 10.1 Rate Design'!$D$9:$D$16,MATCH($C77,'Sch 10.1 Rate Design'!$B$9:$B$16,0)), X77-INDEX('Sch 10.1 Rate Design'!$D$9:$D$16,MATCH($C77,'Sch 10.1 Rate Design'!$B$9:$B$16,0))),0)),"")</f>
        <v>500</v>
      </c>
      <c r="BI77" s="545">
        <f>IF($A77&lt;&gt;"",IF(OR(Y77="",Y77=0),0,+IF(Y77&gt;+INDEX('Sch 10.1 Rate Design'!$D$9:$D$16,MATCH($C77,'Sch 10.1 Rate Design'!$B$9:$B$16,0)),IF(Y77&gt;+INDEX('Sch 10.1 Rate Design'!$F$9:$F$16,MATCH($C77,'Sch 10.1 Rate Design'!$B$9:$B$16,0)),+INDEX('Sch 10.1 Rate Design'!$F$9:$F$16,MATCH($C77,'Sch 10.1 Rate Design'!$B$9:$B$16,0))-INDEX('Sch 10.1 Rate Design'!$D$9:$D$16,MATCH($C77,'Sch 10.1 Rate Design'!$B$9:$B$16,0)), Y77-INDEX('Sch 10.1 Rate Design'!$D$9:$D$16,MATCH($C77,'Sch 10.1 Rate Design'!$B$9:$B$16,0))),0)),"")</f>
        <v>500</v>
      </c>
      <c r="BJ77" s="692">
        <f>IF($A77&lt;&gt;"",IF(OR(N77="",N77=0), 0, AX77/'Sch 10.1 Rate Design'!$Z$25*INDEX('Sch 10.1 Rate Design'!$G$9:$G$16,MATCH($C77,'Sch 10.1 Rate Design'!$B$9:$B$16,0))),"")</f>
        <v>10</v>
      </c>
      <c r="BK77" s="548">
        <f>IF($A77&lt;&gt;"",IF(OR(O77="",O77=0), 0, AY77/'Sch 10.1 Rate Design'!$Z$25*INDEX('Sch 10.1 Rate Design'!$G$9:$G$16,MATCH($C77,'Sch 10.1 Rate Design'!$B$9:$B$16,0))),"")</f>
        <v>10</v>
      </c>
      <c r="BL77" s="548">
        <f>IF($A77&lt;&gt;"",IF(OR(P77="",P77=0), 0, AZ77/'Sch 10.1 Rate Design'!$Z$25*INDEX('Sch 10.1 Rate Design'!$G$9:$G$16,MATCH($C77,'Sch 10.1 Rate Design'!$B$9:$B$16,0))),"")</f>
        <v>10</v>
      </c>
      <c r="BM77" s="548">
        <f>IF($A77&lt;&gt;"",IF(OR(Q77="",Q77=0), 0, BA77/'Sch 10.1 Rate Design'!$Z$25*INDEX('Sch 10.1 Rate Design'!$G$9:$G$16,MATCH($C77,'Sch 10.1 Rate Design'!$B$9:$B$16,0))),"")</f>
        <v>10</v>
      </c>
      <c r="BN77" s="548">
        <f>IF($A77&lt;&gt;"",IF(OR(R77="",R77=0), 0, BB77/'Sch 10.1 Rate Design'!$Z$25*INDEX('Sch 10.1 Rate Design'!$G$9:$G$16,MATCH($C77,'Sch 10.1 Rate Design'!$B$9:$B$16,0))),"")</f>
        <v>10</v>
      </c>
      <c r="BO77" s="548">
        <f>IF($A77&lt;&gt;"",IF(OR(S77="",S77=0), 0, BC77/'Sch 10.1 Rate Design'!$Z$25*INDEX('Sch 10.1 Rate Design'!$G$9:$G$16,MATCH($C77,'Sch 10.1 Rate Design'!$B$9:$B$16,0))),"")</f>
        <v>10</v>
      </c>
      <c r="BP77" s="548">
        <f>IF($A77&lt;&gt;"",IF(OR(T77="",T77=0), 0, BD77/'Sch 10.1 Rate Design'!$Z$25*INDEX('Sch 10.1 Rate Design'!$G$9:$G$16,MATCH($C77,'Sch 10.1 Rate Design'!$B$9:$B$16,0))),"")</f>
        <v>10</v>
      </c>
      <c r="BQ77" s="548">
        <f>IF($A77&lt;&gt;"",IF(OR(U77="",U77=0), 0, BE77/'Sch 10.1 Rate Design'!$Z$25*INDEX('Sch 10.1 Rate Design'!$G$9:$G$16,MATCH($C77,'Sch 10.1 Rate Design'!$B$9:$B$16,0))),"")</f>
        <v>10</v>
      </c>
      <c r="BR77" s="548">
        <f>IF($A77&lt;&gt;"",IF(OR(V77="",V77=0), 0, BF77/'Sch 10.1 Rate Design'!$Z$25*INDEX('Sch 10.1 Rate Design'!$G$9:$G$16,MATCH($C77,'Sch 10.1 Rate Design'!$B$9:$B$16,0))),"")</f>
        <v>10</v>
      </c>
      <c r="BS77" s="548">
        <f>IF($A77&lt;&gt;"",IF(OR(W77="",W77=0), 0, BG77/'Sch 10.1 Rate Design'!$Z$25*INDEX('Sch 10.1 Rate Design'!$G$9:$G$16,MATCH($C77,'Sch 10.1 Rate Design'!$B$9:$B$16,0))),"")</f>
        <v>10</v>
      </c>
      <c r="BT77" s="548">
        <f>IF($A77&lt;&gt;"",IF(OR(X77="",X77=0), 0, BH77/'Sch 10.1 Rate Design'!$Z$25*INDEX('Sch 10.1 Rate Design'!$G$9:$G$16,MATCH($C77,'Sch 10.1 Rate Design'!$B$9:$B$16,0))),"")</f>
        <v>10</v>
      </c>
      <c r="BU77" s="547">
        <f>IF($A77&lt;&gt;"",IF(OR(Y77="",Y77=0), 0, BI77/'Sch 10.1 Rate Design'!$Z$25*INDEX('Sch 10.1 Rate Design'!$G$9:$G$16,MATCH($C77,'Sch 10.1 Rate Design'!$B$9:$B$16,0))),"")</f>
        <v>10</v>
      </c>
      <c r="BV77" s="546">
        <f>IF($A77&lt;&gt;"",IF(OR(N77="",N77=0),0,+IF(N77&gt;+INDEX('Sch 10.1 Rate Design'!$F$9:$F$16,MATCH($C77,'Sch 10.1 Rate Design'!$B$9:$B$16,0)),IF(N77&gt;+INDEX('Sch 10.1 Rate Design'!$H$9:$H$16,MATCH($C77,'Sch 10.1 Rate Design'!$B$9:$B$16,0)),+INDEX('Sch 10.1 Rate Design'!$H$9:$H$16,MATCH($C77,'Sch 10.1 Rate Design'!$B$9:$B$16,0))-INDEX('Sch 10.1 Rate Design'!$F$9:$F$16,MATCH($C77,'Sch 10.1 Rate Design'!$B$9:$B$16,0)), N77-INDEX('Sch 10.1 Rate Design'!$F$9:$F$16,MATCH($C77,'Sch 10.1 Rate Design'!$B$9:$B$16,0))), 0)),"")</f>
        <v>250</v>
      </c>
      <c r="BW77" s="324">
        <f>IF($A77&lt;&gt;"",IF(OR(O77="",O77=0),0,+IF(O77&gt;+INDEX('Sch 10.1 Rate Design'!$F$9:$F$16,MATCH($C77,'Sch 10.1 Rate Design'!$B$9:$B$16,0)),IF(O77&gt;+INDEX('Sch 10.1 Rate Design'!$H$9:$H$16,MATCH($C77,'Sch 10.1 Rate Design'!$B$9:$B$16,0)),+INDEX('Sch 10.1 Rate Design'!$H$9:$H$16,MATCH($C77,'Sch 10.1 Rate Design'!$B$9:$B$16,0))-INDEX('Sch 10.1 Rate Design'!$F$9:$F$16,MATCH($C77,'Sch 10.1 Rate Design'!$B$9:$B$16,0)), O77-INDEX('Sch 10.1 Rate Design'!$F$9:$F$16,MATCH($C77,'Sch 10.1 Rate Design'!$B$9:$B$16,0))), 0)),"")</f>
        <v>250</v>
      </c>
      <c r="BX77" s="324">
        <f>IF($A77&lt;&gt;"",IF(OR(P77="",P77=0),0,+IF(P77&gt;+INDEX('Sch 10.1 Rate Design'!$F$9:$F$16,MATCH($C77,'Sch 10.1 Rate Design'!$B$9:$B$16,0)),IF(P77&gt;+INDEX('Sch 10.1 Rate Design'!$H$9:$H$16,MATCH($C77,'Sch 10.1 Rate Design'!$B$9:$B$16,0)),+INDEX('Sch 10.1 Rate Design'!$H$9:$H$16,MATCH($C77,'Sch 10.1 Rate Design'!$B$9:$B$16,0))-INDEX('Sch 10.1 Rate Design'!$F$9:$F$16,MATCH($C77,'Sch 10.1 Rate Design'!$B$9:$B$16,0)), P77-INDEX('Sch 10.1 Rate Design'!$F$9:$F$16,MATCH($C77,'Sch 10.1 Rate Design'!$B$9:$B$16,0))), 0)),"")</f>
        <v>250</v>
      </c>
      <c r="BY77" s="324">
        <f>IF($A77&lt;&gt;"",IF(OR(Q77="",Q77=0),0,+IF(Q77&gt;+INDEX('Sch 10.1 Rate Design'!$F$9:$F$16,MATCH($C77,'Sch 10.1 Rate Design'!$B$9:$B$16,0)),IF(Q77&gt;+INDEX('Sch 10.1 Rate Design'!$H$9:$H$16,MATCH($C77,'Sch 10.1 Rate Design'!$B$9:$B$16,0)),+INDEX('Sch 10.1 Rate Design'!$H$9:$H$16,MATCH($C77,'Sch 10.1 Rate Design'!$B$9:$B$16,0))-INDEX('Sch 10.1 Rate Design'!$F$9:$F$16,MATCH($C77,'Sch 10.1 Rate Design'!$B$9:$B$16,0)), Q77-INDEX('Sch 10.1 Rate Design'!$F$9:$F$16,MATCH($C77,'Sch 10.1 Rate Design'!$B$9:$B$16,0))), 0)),"")</f>
        <v>250</v>
      </c>
      <c r="BZ77" s="324">
        <f>IF($A77&lt;&gt;"",IF(OR(R77="",R77=0),0,+IF(R77&gt;+INDEX('Sch 10.1 Rate Design'!$F$9:$F$16,MATCH($C77,'Sch 10.1 Rate Design'!$B$9:$B$16,0)),IF(R77&gt;+INDEX('Sch 10.1 Rate Design'!$H$9:$H$16,MATCH($C77,'Sch 10.1 Rate Design'!$B$9:$B$16,0)),+INDEX('Sch 10.1 Rate Design'!$H$9:$H$16,MATCH($C77,'Sch 10.1 Rate Design'!$B$9:$B$16,0))-INDEX('Sch 10.1 Rate Design'!$F$9:$F$16,MATCH($C77,'Sch 10.1 Rate Design'!$B$9:$B$16,0)), R77-INDEX('Sch 10.1 Rate Design'!$F$9:$F$16,MATCH($C77,'Sch 10.1 Rate Design'!$B$9:$B$16,0))), 0)),"")</f>
        <v>250</v>
      </c>
      <c r="CA77" s="324">
        <f>IF($A77&lt;&gt;"",IF(OR(S77="",S77=0),0,+IF(S77&gt;+INDEX('Sch 10.1 Rate Design'!$F$9:$F$16,MATCH($C77,'Sch 10.1 Rate Design'!$B$9:$B$16,0)),IF(S77&gt;+INDEX('Sch 10.1 Rate Design'!$H$9:$H$16,MATCH($C77,'Sch 10.1 Rate Design'!$B$9:$B$16,0)),+INDEX('Sch 10.1 Rate Design'!$H$9:$H$16,MATCH($C77,'Sch 10.1 Rate Design'!$B$9:$B$16,0))-INDEX('Sch 10.1 Rate Design'!$F$9:$F$16,MATCH($C77,'Sch 10.1 Rate Design'!$B$9:$B$16,0)), S77-INDEX('Sch 10.1 Rate Design'!$F$9:$F$16,MATCH($C77,'Sch 10.1 Rate Design'!$B$9:$B$16,0))), 0)),"")</f>
        <v>250</v>
      </c>
      <c r="CB77" s="324">
        <f>IF($A77&lt;&gt;"",IF(OR(T77="",T77=0),0,+IF(T77&gt;+INDEX('Sch 10.1 Rate Design'!$F$9:$F$16,MATCH($C77,'Sch 10.1 Rate Design'!$B$9:$B$16,0)),IF(T77&gt;+INDEX('Sch 10.1 Rate Design'!$H$9:$H$16,MATCH($C77,'Sch 10.1 Rate Design'!$B$9:$B$16,0)),+INDEX('Sch 10.1 Rate Design'!$H$9:$H$16,MATCH($C77,'Sch 10.1 Rate Design'!$B$9:$B$16,0))-INDEX('Sch 10.1 Rate Design'!$F$9:$F$16,MATCH($C77,'Sch 10.1 Rate Design'!$B$9:$B$16,0)), T77-INDEX('Sch 10.1 Rate Design'!$F$9:$F$16,MATCH($C77,'Sch 10.1 Rate Design'!$B$9:$B$16,0))), 0)),"")</f>
        <v>195.14120000000003</v>
      </c>
      <c r="CC77" s="324">
        <f>IF($A77&lt;&gt;"",IF(OR(U77="",U77=0),0,+IF(U77&gt;+INDEX('Sch 10.1 Rate Design'!$F$9:$F$16,MATCH($C77,'Sch 10.1 Rate Design'!$B$9:$B$16,0)),IF(U77&gt;+INDEX('Sch 10.1 Rate Design'!$H$9:$H$16,MATCH($C77,'Sch 10.1 Rate Design'!$B$9:$B$16,0)),+INDEX('Sch 10.1 Rate Design'!$H$9:$H$16,MATCH($C77,'Sch 10.1 Rate Design'!$B$9:$B$16,0))-INDEX('Sch 10.1 Rate Design'!$F$9:$F$16,MATCH($C77,'Sch 10.1 Rate Design'!$B$9:$B$16,0)), U77-INDEX('Sch 10.1 Rate Design'!$F$9:$F$16,MATCH($C77,'Sch 10.1 Rate Design'!$B$9:$B$16,0))), 0)),"")</f>
        <v>250</v>
      </c>
      <c r="CD77" s="324">
        <f>IF($A77&lt;&gt;"",IF(OR(V77="",V77=0),0,+IF(V77&gt;+INDEX('Sch 10.1 Rate Design'!$F$9:$F$16,MATCH($C77,'Sch 10.1 Rate Design'!$B$9:$B$16,0)),IF(V77&gt;+INDEX('Sch 10.1 Rate Design'!$H$9:$H$16,MATCH($C77,'Sch 10.1 Rate Design'!$B$9:$B$16,0)),+INDEX('Sch 10.1 Rate Design'!$H$9:$H$16,MATCH($C77,'Sch 10.1 Rate Design'!$B$9:$B$16,0))-INDEX('Sch 10.1 Rate Design'!$F$9:$F$16,MATCH($C77,'Sch 10.1 Rate Design'!$B$9:$B$16,0)), V77-INDEX('Sch 10.1 Rate Design'!$F$9:$F$16,MATCH($C77,'Sch 10.1 Rate Design'!$B$9:$B$16,0))), 0)),"")</f>
        <v>250</v>
      </c>
      <c r="CE77" s="324">
        <f>IF($A77&lt;&gt;"",IF(OR(W77="",W77=0),0,+IF(W77&gt;+INDEX('Sch 10.1 Rate Design'!$F$9:$F$16,MATCH($C77,'Sch 10.1 Rate Design'!$B$9:$B$16,0)),IF(W77&gt;+INDEX('Sch 10.1 Rate Design'!$H$9:$H$16,MATCH($C77,'Sch 10.1 Rate Design'!$B$9:$B$16,0)),+INDEX('Sch 10.1 Rate Design'!$H$9:$H$16,MATCH($C77,'Sch 10.1 Rate Design'!$B$9:$B$16,0))-INDEX('Sch 10.1 Rate Design'!$F$9:$F$16,MATCH($C77,'Sch 10.1 Rate Design'!$B$9:$B$16,0)), W77-INDEX('Sch 10.1 Rate Design'!$F$9:$F$16,MATCH($C77,'Sch 10.1 Rate Design'!$B$9:$B$16,0))), 0)),"")</f>
        <v>250</v>
      </c>
      <c r="CF77" s="324">
        <f>IF($A77&lt;&gt;"",IF(OR(X77="",X77=0),0,+IF(X77&gt;+INDEX('Sch 10.1 Rate Design'!$F$9:$F$16,MATCH($C77,'Sch 10.1 Rate Design'!$B$9:$B$16,0)),IF(X77&gt;+INDEX('Sch 10.1 Rate Design'!$H$9:$H$16,MATCH($C77,'Sch 10.1 Rate Design'!$B$9:$B$16,0)),+INDEX('Sch 10.1 Rate Design'!$H$9:$H$16,MATCH($C77,'Sch 10.1 Rate Design'!$B$9:$B$16,0))-INDEX('Sch 10.1 Rate Design'!$F$9:$F$16,MATCH($C77,'Sch 10.1 Rate Design'!$B$9:$B$16,0)), X77-INDEX('Sch 10.1 Rate Design'!$F$9:$F$16,MATCH($C77,'Sch 10.1 Rate Design'!$B$9:$B$16,0))), 0)),"")</f>
        <v>250</v>
      </c>
      <c r="CG77" s="545">
        <f>IF($A77&lt;&gt;"",IF(OR(Y77="",Y77=0),0,+IF(Y77&gt;+INDEX('Sch 10.1 Rate Design'!$F$9:$F$16,MATCH($C77,'Sch 10.1 Rate Design'!$B$9:$B$16,0)),IF(Y77&gt;+INDEX('Sch 10.1 Rate Design'!$H$9:$H$16,MATCH($C77,'Sch 10.1 Rate Design'!$B$9:$B$16,0)),+INDEX('Sch 10.1 Rate Design'!$H$9:$H$16,MATCH($C77,'Sch 10.1 Rate Design'!$B$9:$B$16,0))-INDEX('Sch 10.1 Rate Design'!$F$9:$F$16,MATCH($C77,'Sch 10.1 Rate Design'!$B$9:$B$16,0)), Y77-INDEX('Sch 10.1 Rate Design'!$F$9:$F$16,MATCH($C77,'Sch 10.1 Rate Design'!$B$9:$B$16,0))), 0)),"")</f>
        <v>250</v>
      </c>
      <c r="CH77" s="692">
        <f>IF($A77&lt;&gt;"",IF(OR(N77="",N77=0), 0, BV77/'Sch 10.1 Rate Design'!$Z$25*INDEX('Sch 10.1 Rate Design'!$I$9:$I$16,MATCH($C77,'Sch 10.1 Rate Design'!$B$9:$B$16,0))),"")</f>
        <v>10</v>
      </c>
      <c r="CI77" s="548">
        <f>IF($A77&lt;&gt;"",IF(OR(O77="",O77=0), 0, BW77/'Sch 10.1 Rate Design'!$Z$25*INDEX('Sch 10.1 Rate Design'!$I$9:$I$16,MATCH($C77,'Sch 10.1 Rate Design'!$B$9:$B$16,0))),"")</f>
        <v>10</v>
      </c>
      <c r="CJ77" s="548">
        <f>IF($A77&lt;&gt;"",IF(OR(P77="",P77=0), 0, BX77/'Sch 10.1 Rate Design'!$Z$25*INDEX('Sch 10.1 Rate Design'!$I$9:$I$16,MATCH($C77,'Sch 10.1 Rate Design'!$B$9:$B$16,0))),"")</f>
        <v>10</v>
      </c>
      <c r="CK77" s="548">
        <f>IF($A77&lt;&gt;"",IF(OR(Q77="",Q77=0), 0, BY77/'Sch 10.1 Rate Design'!$Z$25*INDEX('Sch 10.1 Rate Design'!$I$9:$I$16,MATCH($C77,'Sch 10.1 Rate Design'!$B$9:$B$16,0))),"")</f>
        <v>10</v>
      </c>
      <c r="CL77" s="548">
        <f>IF($A77&lt;&gt;"",IF(OR(R77="",R77=0), 0, BZ77/'Sch 10.1 Rate Design'!$Z$25*INDEX('Sch 10.1 Rate Design'!$I$9:$I$16,MATCH($C77,'Sch 10.1 Rate Design'!$B$9:$B$16,0))),"")</f>
        <v>10</v>
      </c>
      <c r="CM77" s="548">
        <f>IF($A77&lt;&gt;"",IF(OR(S77="",S77=0), 0, CA77/'Sch 10.1 Rate Design'!$Z$25*INDEX('Sch 10.1 Rate Design'!$I$9:$I$16,MATCH($C77,'Sch 10.1 Rate Design'!$B$9:$B$16,0))),"")</f>
        <v>10</v>
      </c>
      <c r="CN77" s="548">
        <f>IF($A77&lt;&gt;"",IF(OR(T77="",T77=0), 0, CB77/'Sch 10.1 Rate Design'!$Z$25*INDEX('Sch 10.1 Rate Design'!$I$9:$I$16,MATCH($C77,'Sch 10.1 Rate Design'!$B$9:$B$16,0))),"")</f>
        <v>7.8056480000000015</v>
      </c>
      <c r="CO77" s="548">
        <f>IF($A77&lt;&gt;"",IF(OR(U77="",U77=0), 0, CC77/'Sch 10.1 Rate Design'!$Z$25*INDEX('Sch 10.1 Rate Design'!$I$9:$I$16,MATCH($C77,'Sch 10.1 Rate Design'!$B$9:$B$16,0))),"")</f>
        <v>10</v>
      </c>
      <c r="CP77" s="548">
        <f>IF($A77&lt;&gt;"",IF(OR(V77="",V77=0), 0, CD77/'Sch 10.1 Rate Design'!$Z$25*INDEX('Sch 10.1 Rate Design'!$I$9:$I$16,MATCH($C77,'Sch 10.1 Rate Design'!$B$9:$B$16,0))),"")</f>
        <v>10</v>
      </c>
      <c r="CQ77" s="548">
        <f>IF($A77&lt;&gt;"",IF(OR(W77="",W77=0), 0, CE77/'Sch 10.1 Rate Design'!$Z$25*INDEX('Sch 10.1 Rate Design'!$I$9:$I$16,MATCH($C77,'Sch 10.1 Rate Design'!$B$9:$B$16,0))),"")</f>
        <v>10</v>
      </c>
      <c r="CR77" s="548">
        <f>IF($A77&lt;&gt;"",IF(OR(X77="",X77=0), 0, CF77/'Sch 10.1 Rate Design'!$Z$25*INDEX('Sch 10.1 Rate Design'!$I$9:$I$16,MATCH($C77,'Sch 10.1 Rate Design'!$B$9:$B$16,0))),"")</f>
        <v>10</v>
      </c>
      <c r="CS77" s="547">
        <f>IF($A77&lt;&gt;"",IF(OR(Y77="",Y77=0), 0, CG77/'Sch 10.1 Rate Design'!$Z$25*INDEX('Sch 10.1 Rate Design'!$I$9:$I$16,MATCH($C77,'Sch 10.1 Rate Design'!$B$9:$B$16,0))),"")</f>
        <v>10</v>
      </c>
      <c r="CT77" s="546">
        <f>IF($A77&lt;&gt;"",IF(OR(N77="",N77=0),0,IF(N77&gt;INDEX('Sch 10.1 Rate Design'!$J$9:$J$16,MATCH($C77,'Sch 10.1 Rate Design'!$B$9:$B$16,0)),N77-INDEX('Sch 10.1 Rate Design'!$J$9:$J$16,MATCH($C77,'Sch 10.1 Rate Design'!$B$9:$B$16,0)),0)),"")</f>
        <v>35.044279999999958</v>
      </c>
      <c r="CU77" s="324">
        <f>IF($A77&lt;&gt;"",IF(OR(O77="",O77=0),0,IF(O77&gt;INDEX('Sch 10.1 Rate Design'!$J$9:$J$16,MATCH($C77,'Sch 10.1 Rate Design'!$B$9:$B$16,0)),O77-INDEX('Sch 10.1 Rate Design'!$J$9:$J$16,MATCH($C77,'Sch 10.1 Rate Design'!$B$9:$B$16,0)),0)),"")</f>
        <v>35.044279999999958</v>
      </c>
      <c r="CV77" s="324">
        <f>IF($A77&lt;&gt;"",IF(OR(P77="",P77=0),0,IF(P77&gt;INDEX('Sch 10.1 Rate Design'!$J$9:$J$16,MATCH($C77,'Sch 10.1 Rate Design'!$B$9:$B$16,0)),P77-INDEX('Sch 10.1 Rate Design'!$J$9:$J$16,MATCH($C77,'Sch 10.1 Rate Design'!$B$9:$B$16,0)),0)),"")</f>
        <v>579.12594999999988</v>
      </c>
      <c r="CW77" s="324">
        <f>IF($A77&lt;&gt;"",IF(OR(Q77="",Q77=0),0,IF(Q77&gt;INDEX('Sch 10.1 Rate Design'!$J$9:$J$16,MATCH($C77,'Sch 10.1 Rate Design'!$B$9:$B$16,0)),Q77-INDEX('Sch 10.1 Rate Design'!$J$9:$J$16,MATCH($C77,'Sch 10.1 Rate Design'!$B$9:$B$16,0)),0)),"")</f>
        <v>139.31545999999992</v>
      </c>
      <c r="CX77" s="324">
        <f>IF($A77&lt;&gt;"",IF(OR(R77="",R77=0),0,IF(R77&gt;INDEX('Sch 10.1 Rate Design'!$J$9:$J$16,MATCH($C77,'Sch 10.1 Rate Design'!$B$9:$B$16,0)),R77-INDEX('Sch 10.1 Rate Design'!$J$9:$J$16,MATCH($C77,'Sch 10.1 Rate Design'!$B$9:$B$16,0)),0)),"")</f>
        <v>115.25288</v>
      </c>
      <c r="CY77" s="324">
        <f>IF($A77&lt;&gt;"",IF(OR(S77="",S77=0),0,IF(S77&gt;INDEX('Sch 10.1 Rate Design'!$J$9:$J$16,MATCH($C77,'Sch 10.1 Rate Design'!$B$9:$B$16,0)),S77-INDEX('Sch 10.1 Rate Design'!$J$9:$J$16,MATCH($C77,'Sch 10.1 Rate Design'!$B$9:$B$16,0)),0)),"")</f>
        <v>354.54187000000002</v>
      </c>
      <c r="CZ77" s="324">
        <f>IF($A77&lt;&gt;"",IF(OR(T77="",T77=0),0,IF(T77&gt;INDEX('Sch 10.1 Rate Design'!$J$9:$J$16,MATCH($C77,'Sch 10.1 Rate Design'!$B$9:$B$16,0)),T77-INDEX('Sch 10.1 Rate Design'!$J$9:$J$16,MATCH($C77,'Sch 10.1 Rate Design'!$B$9:$B$16,0)),0)),"")</f>
        <v>0</v>
      </c>
      <c r="DA77" s="324">
        <f>IF($A77&lt;&gt;"",IF(OR(U77="",U77=0),0,IF(U77&gt;INDEX('Sch 10.1 Rate Design'!$J$9:$J$16,MATCH($C77,'Sch 10.1 Rate Design'!$B$9:$B$16,0)),U77-INDEX('Sch 10.1 Rate Design'!$J$9:$J$16,MATCH($C77,'Sch 10.1 Rate Design'!$B$9:$B$16,0)),0)),"")</f>
        <v>61.780480000000011</v>
      </c>
      <c r="DB77" s="324">
        <f>IF($A77&lt;&gt;"",IF(OR(V77="",V77=0),0,IF(V77&gt;INDEX('Sch 10.1 Rate Design'!$J$9:$J$16,MATCH($C77,'Sch 10.1 Rate Design'!$B$9:$B$16,0)),V77-INDEX('Sch 10.1 Rate Design'!$J$9:$J$16,MATCH($C77,'Sch 10.1 Rate Design'!$B$9:$B$16,0)),0)),"")</f>
        <v>216.85043999999994</v>
      </c>
      <c r="DC77" s="324">
        <f>IF($A77&lt;&gt;"",IF(OR(W77="",W77=0),0,IF(W77&gt;INDEX('Sch 10.1 Rate Design'!$J$9:$J$16,MATCH($C77,'Sch 10.1 Rate Design'!$B$9:$B$16,0)),W77-INDEX('Sch 10.1 Rate Design'!$J$9:$J$16,MATCH($C77,'Sch 10.1 Rate Design'!$B$9:$B$16,0)),0)),"")</f>
        <v>277.00688999999988</v>
      </c>
      <c r="DD77" s="324">
        <f>IF($A77&lt;&gt;"",IF(OR(X77="",X77=0),0,IF(X77&gt;INDEX('Sch 10.1 Rate Design'!$J$9:$J$16,MATCH($C77,'Sch 10.1 Rate Design'!$B$9:$B$16,0)),X77-INDEX('Sch 10.1 Rate Design'!$J$9:$J$16,MATCH($C77,'Sch 10.1 Rate Design'!$B$9:$B$16,0)),0)),"")</f>
        <v>214.17681999999991</v>
      </c>
      <c r="DE77" s="545">
        <f>IF($A77&lt;&gt;"",IF(OR(Y77="",Y77=0),0,IF(Y77&gt;INDEX('Sch 10.1 Rate Design'!$J$9:$J$16,MATCH($C77,'Sch 10.1 Rate Design'!$B$9:$B$16,0)),Y77-INDEX('Sch 10.1 Rate Design'!$J$9:$J$16,MATCH($C77,'Sch 10.1 Rate Design'!$B$9:$B$16,0)),0)),"")</f>
        <v>142.79116599999998</v>
      </c>
      <c r="DF77" s="692">
        <f>IF($A77&lt;&gt;"",IF(OR(N77="",N77=0), 0, CT77/'Sch 10.1 Rate Design'!$Z$25*INDEX('Sch 10.1 Rate Design'!$K$9:$K$16,MATCH($C77,'Sch 10.1 Rate Design'!$B$9:$B$16,0))),"")</f>
        <v>1.9274353999999976</v>
      </c>
      <c r="DG77" s="548">
        <f>IF($A77&lt;&gt;"",IF(OR(O77="",O77=0), 0, CU77/'Sch 10.1 Rate Design'!$Z$25*INDEX('Sch 10.1 Rate Design'!$K$9:$K$16,MATCH($C77,'Sch 10.1 Rate Design'!$B$9:$B$16,0))),"")</f>
        <v>1.9274353999999976</v>
      </c>
      <c r="DH77" s="548">
        <f>IF($A77&lt;&gt;"",IF(OR(P77="",P77=0), 0, CV77/'Sch 10.1 Rate Design'!$Z$25*INDEX('Sch 10.1 Rate Design'!$K$9:$K$16,MATCH($C77,'Sch 10.1 Rate Design'!$B$9:$B$16,0))),"")</f>
        <v>31.851927249999996</v>
      </c>
      <c r="DI77" s="548">
        <f>IF($A77&lt;&gt;"",IF(OR(Q77="",Q77=0), 0, CW77/'Sch 10.1 Rate Design'!$Z$25*INDEX('Sch 10.1 Rate Design'!$K$9:$K$16,MATCH($C77,'Sch 10.1 Rate Design'!$B$9:$B$16,0))),"")</f>
        <v>7.6623502999999955</v>
      </c>
      <c r="DJ77" s="548">
        <f>IF($A77&lt;&gt;"",IF(OR(R77="",R77=0), 0, CX77/'Sch 10.1 Rate Design'!$Z$25*INDEX('Sch 10.1 Rate Design'!$K$9:$K$16,MATCH($C77,'Sch 10.1 Rate Design'!$B$9:$B$16,0))),"")</f>
        <v>6.3389084000000002</v>
      </c>
      <c r="DK77" s="548">
        <f>IF($A77&lt;&gt;"",IF(OR(S77="",S77=0), 0, CY77/'Sch 10.1 Rate Design'!$Z$25*INDEX('Sch 10.1 Rate Design'!$K$9:$K$16,MATCH($C77,'Sch 10.1 Rate Design'!$B$9:$B$16,0))),"")</f>
        <v>19.499802850000002</v>
      </c>
      <c r="DL77" s="548">
        <f>IF($A77&lt;&gt;"",IF(OR(T77="",T77=0), 0, CZ77/'Sch 10.1 Rate Design'!$Z$25*INDEX('Sch 10.1 Rate Design'!$K$9:$K$16,MATCH($C77,'Sch 10.1 Rate Design'!$B$9:$B$16,0))),"")</f>
        <v>0</v>
      </c>
      <c r="DM77" s="548">
        <f>IF($A77&lt;&gt;"",IF(OR(U77="",U77=0), 0, DA77/'Sch 10.1 Rate Design'!$Z$25*INDEX('Sch 10.1 Rate Design'!$K$9:$K$16,MATCH($C77,'Sch 10.1 Rate Design'!$B$9:$B$16,0))),"")</f>
        <v>3.3979264000000007</v>
      </c>
      <c r="DN77" s="548">
        <f>IF($A77&lt;&gt;"",IF(OR(V77="",V77=0), 0, DB77/'Sch 10.1 Rate Design'!$Z$25*INDEX('Sch 10.1 Rate Design'!$K$9:$K$16,MATCH($C77,'Sch 10.1 Rate Design'!$B$9:$B$16,0))),"")</f>
        <v>11.926774199999997</v>
      </c>
      <c r="DO77" s="548">
        <f>IF($A77&lt;&gt;"",IF(OR(W77="",W77=0), 0, DC77/'Sch 10.1 Rate Design'!$Z$25*INDEX('Sch 10.1 Rate Design'!$K$9:$K$16,MATCH($C77,'Sch 10.1 Rate Design'!$B$9:$B$16,0))),"")</f>
        <v>15.235378949999992</v>
      </c>
      <c r="DP77" s="548">
        <f>IF($A77&lt;&gt;"",IF(OR(X77="",X77=0), 0, DD77/'Sch 10.1 Rate Design'!$Z$25*INDEX('Sch 10.1 Rate Design'!$K$9:$K$16,MATCH($C77,'Sch 10.1 Rate Design'!$B$9:$B$16,0))),"")</f>
        <v>11.779725099999995</v>
      </c>
      <c r="DQ77" s="547">
        <f>IF($A77&lt;&gt;"",IF(OR(Y77="",Y77=0), 0, DE77/'Sch 10.1 Rate Design'!$Z$25*INDEX('Sch 10.1 Rate Design'!$K$9:$K$16,MATCH($C77,'Sch 10.1 Rate Design'!$B$9:$B$16,0))),"")</f>
        <v>7.853514129999998</v>
      </c>
      <c r="DR77" s="546">
        <f>IF($A77&lt;&gt;"",IF(OR(N77="",N77=0), 0,INDEX('Sch 10.1 Rate Design'!$D$9:$D$16,MATCH($C77,'Sch 10.1 Rate Design'!$B$9:$B$16,0))),"")</f>
        <v>0</v>
      </c>
      <c r="DS77" s="324">
        <f>IF($A77&lt;&gt;"",IF(OR(O77="",O77=0), 0,INDEX('Sch 10.1 Rate Design'!$D$9:$D$16,MATCH($C77,'Sch 10.1 Rate Design'!$B$9:$B$16,0))),"")</f>
        <v>0</v>
      </c>
      <c r="DT77" s="324">
        <f>IF($A77&lt;&gt;"",IF(OR(P77="",P77=0), 0,INDEX('Sch 10.1 Rate Design'!$D$9:$D$16,MATCH($C77,'Sch 10.1 Rate Design'!$B$9:$B$16,0))),"")</f>
        <v>0</v>
      </c>
      <c r="DU77" s="324">
        <f>IF($A77&lt;&gt;"",IF(OR(Q77="",Q77=0), 0,INDEX('Sch 10.1 Rate Design'!$D$9:$D$16,MATCH($C77,'Sch 10.1 Rate Design'!$B$9:$B$16,0))),"")</f>
        <v>0</v>
      </c>
      <c r="DV77" s="324">
        <f>IF($A77&lt;&gt;"",IF(OR(R77="",R77=0), 0,INDEX('Sch 10.1 Rate Design'!$D$9:$D$16,MATCH($C77,'Sch 10.1 Rate Design'!$B$9:$B$16,0))),"")</f>
        <v>0</v>
      </c>
      <c r="DW77" s="324">
        <f>IF($A77&lt;&gt;"",IF(OR(S77="",S77=0), 0,INDEX('Sch 10.1 Rate Design'!$D$9:$D$16,MATCH($C77,'Sch 10.1 Rate Design'!$B$9:$B$16,0))),"")</f>
        <v>0</v>
      </c>
      <c r="DX77" s="324">
        <f>IF($A77&lt;&gt;"",IF(OR(T77="",T77=0), 0,INDEX('Sch 10.1 Rate Design'!$D$9:$D$16,MATCH($C77,'Sch 10.1 Rate Design'!$B$9:$B$16,0))),"")</f>
        <v>0</v>
      </c>
      <c r="DY77" s="324">
        <f>IF($A77&lt;&gt;"",IF(OR(U77="",U77=0), 0,INDEX('Sch 10.1 Rate Design'!$D$9:$D$16,MATCH($C77,'Sch 10.1 Rate Design'!$B$9:$B$16,0))),"")</f>
        <v>0</v>
      </c>
      <c r="DZ77" s="324">
        <f>IF($A77&lt;&gt;"",IF(OR(V77="",V77=0), 0,INDEX('Sch 10.1 Rate Design'!$D$9:$D$16,MATCH($C77,'Sch 10.1 Rate Design'!$B$9:$B$16,0))),"")</f>
        <v>0</v>
      </c>
      <c r="EA77" s="324">
        <f>IF($A77&lt;&gt;"",IF(OR(W77="",W77=0), 0,INDEX('Sch 10.1 Rate Design'!$D$9:$D$16,MATCH($C77,'Sch 10.1 Rate Design'!$B$9:$B$16,0))),"")</f>
        <v>0</v>
      </c>
      <c r="EB77" s="324">
        <f>IF($A77&lt;&gt;"",IF(OR(X77="",X77=0), 0,INDEX('Sch 10.1 Rate Design'!$D$9:$D$16,MATCH($C77,'Sch 10.1 Rate Design'!$B$9:$B$16,0))),"")</f>
        <v>0</v>
      </c>
      <c r="EC77" s="545">
        <f>IF($A77&lt;&gt;"",IF(OR(Y77="",Y77=0), 0,INDEX('Sch 10.1 Rate Design'!$D$9:$D$16,MATCH($C77,'Sch 10.1 Rate Design'!$B$9:$B$16,0))),"")</f>
        <v>0</v>
      </c>
      <c r="ED77" s="546"/>
      <c r="EE77" s="324"/>
      <c r="EF77" s="324"/>
      <c r="EG77" s="324"/>
      <c r="EH77" s="324"/>
      <c r="EI77" s="324"/>
      <c r="EJ77" s="324"/>
      <c r="EK77" s="324"/>
      <c r="EL77" s="324"/>
      <c r="EM77" s="324"/>
      <c r="EN77" s="324"/>
      <c r="EO77" s="545"/>
      <c r="EP77" s="324"/>
      <c r="ER77" s="324"/>
      <c r="ES77" s="324"/>
      <c r="ET77" s="324"/>
    </row>
    <row r="78" spans="1:150" x14ac:dyDescent="0.2">
      <c r="A78" s="324">
        <f>IF(Inputs!AO74&lt;&gt;"",Inputs!AO74,"")</f>
        <v>20015206</v>
      </c>
      <c r="B78" s="324">
        <f t="shared" si="35"/>
        <v>68</v>
      </c>
      <c r="C78" s="727">
        <f>IF($A78&lt;&gt;"",Inputs!AN74,"")</f>
        <v>0.75</v>
      </c>
      <c r="D78" s="549">
        <f t="shared" si="26"/>
        <v>1063.3612236299998</v>
      </c>
      <c r="E78" s="549">
        <f t="shared" si="27"/>
        <v>88.61343530249998</v>
      </c>
      <c r="F78" s="324">
        <f t="shared" si="28"/>
        <v>14382.204066</v>
      </c>
      <c r="G78" s="324">
        <f t="shared" si="29"/>
        <v>1198.5170055000001</v>
      </c>
      <c r="H78" s="790">
        <f t="shared" si="30"/>
        <v>6974.939856</v>
      </c>
      <c r="I78" s="790">
        <f t="shared" si="31"/>
        <v>7407.2642100000003</v>
      </c>
      <c r="J78" s="790">
        <f t="shared" si="32"/>
        <v>6</v>
      </c>
      <c r="K78" s="790">
        <f t="shared" si="33"/>
        <v>6</v>
      </c>
      <c r="L78" s="787">
        <f t="shared" si="25"/>
        <v>1152.3302200000001</v>
      </c>
      <c r="M78" s="787">
        <f t="shared" si="25"/>
        <v>1249.3826259999998</v>
      </c>
      <c r="N78" s="546">
        <f>IF($A78&lt;&gt;"",INDEX(Inputs!$AP74:$BA74,,MATCH('Sch 10.2 Rate Data'!N$7,Inputs!$AP$4:$BA$4,0)),"")</f>
        <v>1028.0068899999999</v>
      </c>
      <c r="O78" s="324">
        <f>IF($A78&lt;&gt;"",INDEX(Inputs!$AP74:$BA74,,MATCH('Sch 10.2 Rate Data'!O$7,Inputs!$AP$4:$BA$4,0)),"")</f>
        <v>1028.0068899999999</v>
      </c>
      <c r="P78" s="324">
        <f>IF($A78&lt;&gt;"",INDEX(Inputs!$AP74:$BA74,,MATCH('Sch 10.2 Rate Data'!P$7,Inputs!$AP$4:$BA$4,0)),"")</f>
        <v>899.67313000000001</v>
      </c>
      <c r="Q78" s="324">
        <f>IF($A78&lt;&gt;"",INDEX(Inputs!$AP74:$BA74,,MATCH('Sch 10.2 Rate Data'!Q$7,Inputs!$AP$4:$BA$4,0)),"")</f>
        <v>1617.5400999999999</v>
      </c>
      <c r="R78" s="324">
        <f>IF($A78&lt;&gt;"",INDEX(Inputs!$AP74:$BA74,,MATCH('Sch 10.2 Rate Data'!R$7,Inputs!$AP$4:$BA$4,0)),"")</f>
        <v>1042.7118</v>
      </c>
      <c r="S78" s="324">
        <f>IF($A78&lt;&gt;"",INDEX(Inputs!$AP74:$BA74,,MATCH('Sch 10.2 Rate Data'!S$7,Inputs!$AP$4:$BA$4,0)),"")</f>
        <v>1269.9694999999999</v>
      </c>
      <c r="T78" s="324">
        <f>IF($A78&lt;&gt;"",INDEX(Inputs!$AP74:$BA74,,MATCH('Sch 10.2 Rate Data'!T$7,Inputs!$AP$4:$BA$4,0)),"")</f>
        <v>1828.7560799999999</v>
      </c>
      <c r="U78" s="324">
        <f>IF($A78&lt;&gt;"",INDEX(Inputs!$AP74:$BA74,,MATCH('Sch 10.2 Rate Data'!U$7,Inputs!$AP$4:$BA$4,0)),"")</f>
        <v>1602.83519</v>
      </c>
      <c r="V78" s="324">
        <f>IF($A78&lt;&gt;"",INDEX(Inputs!$AP74:$BA74,,MATCH('Sch 10.2 Rate Data'!V$7,Inputs!$AP$4:$BA$4,0)),"")</f>
        <v>796.73875999999996</v>
      </c>
      <c r="W78" s="324">
        <f>IF($A78&lt;&gt;"",INDEX(Inputs!$AP74:$BA74,,MATCH('Sch 10.2 Rate Data'!W$7,Inputs!$AP$4:$BA$4,0)),"")</f>
        <v>866.25288</v>
      </c>
      <c r="X78" s="324">
        <f>IF($A78&lt;&gt;"",INDEX(Inputs!$AP74:$BA74,,MATCH('Sch 10.2 Rate Data'!X$7,Inputs!$AP$4:$BA$4,0)),"")</f>
        <v>1152.3302200000001</v>
      </c>
      <c r="Y78" s="545">
        <f>IF($A78&lt;&gt;"",INDEX(Inputs!$AP74:$BA74,,MATCH('Sch 10.2 Rate Data'!Y$7,Inputs!$AP$4:$BA$4,0)),"")</f>
        <v>1249.3826259999998</v>
      </c>
      <c r="Z78" s="692">
        <f t="shared" si="24"/>
        <v>79.235378949999998</v>
      </c>
      <c r="AA78" s="548">
        <f t="shared" si="24"/>
        <v>79.235378949999998</v>
      </c>
      <c r="AB78" s="548">
        <f t="shared" si="24"/>
        <v>72.177022149999999</v>
      </c>
      <c r="AC78" s="548">
        <f t="shared" si="24"/>
        <v>111.6597055</v>
      </c>
      <c r="AD78" s="548">
        <f t="shared" si="24"/>
        <v>80.044149000000004</v>
      </c>
      <c r="AE78" s="548">
        <f t="shared" si="24"/>
        <v>92.543322500000002</v>
      </c>
      <c r="AF78" s="548">
        <f t="shared" si="34"/>
        <v>123.27658439999999</v>
      </c>
      <c r="AG78" s="548">
        <f t="shared" si="34"/>
        <v>110.85093545000001</v>
      </c>
      <c r="AH78" s="548">
        <f t="shared" si="34"/>
        <v>66.515631799999994</v>
      </c>
      <c r="AI78" s="548">
        <f t="shared" si="34"/>
        <v>70.338908399999994</v>
      </c>
      <c r="AJ78" s="548">
        <f t="shared" si="34"/>
        <v>86.073162100000005</v>
      </c>
      <c r="AK78" s="547">
        <f t="shared" si="34"/>
        <v>91.41104442999999</v>
      </c>
      <c r="AL78" s="692">
        <f>IF($A78&lt;&gt;"",IF(OR(N78="",N78=0), 0, INDEX('Sch 10.1 Rate Design'!$E$9:$E$16,MATCH($C78,'Sch 10.1 Rate Design'!$B$9:$B$16,0))),"")</f>
        <v>44</v>
      </c>
      <c r="AM78" s="548">
        <f>IF($A78&lt;&gt;"",IF(OR(O78="",O78=0), 0, INDEX('Sch 10.1 Rate Design'!$E$9:$E$16,MATCH($C78,'Sch 10.1 Rate Design'!$B$9:$B$16,0))),"")</f>
        <v>44</v>
      </c>
      <c r="AN78" s="548">
        <f>IF($A78&lt;&gt;"",IF(OR(P78="",P78=0), 0, INDEX('Sch 10.1 Rate Design'!$E$9:$E$16,MATCH($C78,'Sch 10.1 Rate Design'!$B$9:$B$16,0))),"")</f>
        <v>44</v>
      </c>
      <c r="AO78" s="548">
        <f>IF($A78&lt;&gt;"",IF(OR(Q78="",Q78=0), 0, INDEX('Sch 10.1 Rate Design'!$E$9:$E$16,MATCH($C78,'Sch 10.1 Rate Design'!$B$9:$B$16,0))),"")</f>
        <v>44</v>
      </c>
      <c r="AP78" s="548">
        <f>IF($A78&lt;&gt;"",IF(OR(R78="",R78=0), 0, INDEX('Sch 10.1 Rate Design'!$E$9:$E$16,MATCH($C78,'Sch 10.1 Rate Design'!$B$9:$B$16,0))),"")</f>
        <v>44</v>
      </c>
      <c r="AQ78" s="548">
        <f>IF($A78&lt;&gt;"",IF(OR(S78="",S78=0), 0, INDEX('Sch 10.1 Rate Design'!$E$9:$E$16,MATCH($C78,'Sch 10.1 Rate Design'!$B$9:$B$16,0))),"")</f>
        <v>44</v>
      </c>
      <c r="AR78" s="548">
        <f>IF($A78&lt;&gt;"",IF(OR(T78="",T78=0), 0, INDEX('Sch 10.1 Rate Design'!$E$9:$E$16,MATCH($C78,'Sch 10.1 Rate Design'!$B$9:$B$16,0))),"")</f>
        <v>44</v>
      </c>
      <c r="AS78" s="548">
        <f>IF($A78&lt;&gt;"",IF(OR(U78="",U78=0), 0, INDEX('Sch 10.1 Rate Design'!$E$9:$E$16,MATCH($C78,'Sch 10.1 Rate Design'!$B$9:$B$16,0))),"")</f>
        <v>44</v>
      </c>
      <c r="AT78" s="548">
        <f>IF($A78&lt;&gt;"",IF(OR(V78="",V78=0), 0, INDEX('Sch 10.1 Rate Design'!$E$9:$E$16,MATCH($C78,'Sch 10.1 Rate Design'!$B$9:$B$16,0))),"")</f>
        <v>44</v>
      </c>
      <c r="AU78" s="548">
        <f>IF($A78&lt;&gt;"",IF(OR(W78="",W78=0), 0, INDEX('Sch 10.1 Rate Design'!$E$9:$E$16,MATCH($C78,'Sch 10.1 Rate Design'!$B$9:$B$16,0))),"")</f>
        <v>44</v>
      </c>
      <c r="AV78" s="548">
        <f>IF($A78&lt;&gt;"",IF(OR(X78="",X78=0), 0, INDEX('Sch 10.1 Rate Design'!$E$9:$E$16,MATCH($C78,'Sch 10.1 Rate Design'!$B$9:$B$16,0))),"")</f>
        <v>44</v>
      </c>
      <c r="AW78" s="547">
        <f>IF($A78&lt;&gt;"",IF(OR(Y78="",Y78=0), 0, INDEX('Sch 10.1 Rate Design'!$E$9:$E$16,MATCH($C78,'Sch 10.1 Rate Design'!$B$9:$B$16,0))),"")</f>
        <v>44</v>
      </c>
      <c r="AX78" s="546">
        <f>IF($A78&lt;&gt;"",IF(OR(N78="",N78=0),0,+IF(N78&gt;+INDEX('Sch 10.1 Rate Design'!$D$9:$D$16,MATCH($C78,'Sch 10.1 Rate Design'!$B$9:$B$16,0)),IF(N78&gt;+INDEX('Sch 10.1 Rate Design'!$F$9:$F$16,MATCH($C78,'Sch 10.1 Rate Design'!$B$9:$B$16,0)),+INDEX('Sch 10.1 Rate Design'!$F$9:$F$16,MATCH($C78,'Sch 10.1 Rate Design'!$B$9:$B$16,0))-INDEX('Sch 10.1 Rate Design'!$D$9:$D$16,MATCH($C78,'Sch 10.1 Rate Design'!$B$9:$B$16,0)), N78-INDEX('Sch 10.1 Rate Design'!$D$9:$D$16,MATCH($C78,'Sch 10.1 Rate Design'!$B$9:$B$16,0))),0)),"")</f>
        <v>500</v>
      </c>
      <c r="AY78" s="324">
        <f>IF($A78&lt;&gt;"",IF(OR(O78="",O78=0),0,+IF(O78&gt;+INDEX('Sch 10.1 Rate Design'!$D$9:$D$16,MATCH($C78,'Sch 10.1 Rate Design'!$B$9:$B$16,0)),IF(O78&gt;+INDEX('Sch 10.1 Rate Design'!$F$9:$F$16,MATCH($C78,'Sch 10.1 Rate Design'!$B$9:$B$16,0)),+INDEX('Sch 10.1 Rate Design'!$F$9:$F$16,MATCH($C78,'Sch 10.1 Rate Design'!$B$9:$B$16,0))-INDEX('Sch 10.1 Rate Design'!$D$9:$D$16,MATCH($C78,'Sch 10.1 Rate Design'!$B$9:$B$16,0)), O78-INDEX('Sch 10.1 Rate Design'!$D$9:$D$16,MATCH($C78,'Sch 10.1 Rate Design'!$B$9:$B$16,0))),0)),"")</f>
        <v>500</v>
      </c>
      <c r="AZ78" s="324">
        <f>IF($A78&lt;&gt;"",IF(OR(P78="",P78=0),0,+IF(P78&gt;+INDEX('Sch 10.1 Rate Design'!$D$9:$D$16,MATCH($C78,'Sch 10.1 Rate Design'!$B$9:$B$16,0)),IF(P78&gt;+INDEX('Sch 10.1 Rate Design'!$F$9:$F$16,MATCH($C78,'Sch 10.1 Rate Design'!$B$9:$B$16,0)),+INDEX('Sch 10.1 Rate Design'!$F$9:$F$16,MATCH($C78,'Sch 10.1 Rate Design'!$B$9:$B$16,0))-INDEX('Sch 10.1 Rate Design'!$D$9:$D$16,MATCH($C78,'Sch 10.1 Rate Design'!$B$9:$B$16,0)), P78-INDEX('Sch 10.1 Rate Design'!$D$9:$D$16,MATCH($C78,'Sch 10.1 Rate Design'!$B$9:$B$16,0))),0)),"")</f>
        <v>500</v>
      </c>
      <c r="BA78" s="324">
        <f>IF($A78&lt;&gt;"",IF(OR(Q78="",Q78=0),0,+IF(Q78&gt;+INDEX('Sch 10.1 Rate Design'!$D$9:$D$16,MATCH($C78,'Sch 10.1 Rate Design'!$B$9:$B$16,0)),IF(Q78&gt;+INDEX('Sch 10.1 Rate Design'!$F$9:$F$16,MATCH($C78,'Sch 10.1 Rate Design'!$B$9:$B$16,0)),+INDEX('Sch 10.1 Rate Design'!$F$9:$F$16,MATCH($C78,'Sch 10.1 Rate Design'!$B$9:$B$16,0))-INDEX('Sch 10.1 Rate Design'!$D$9:$D$16,MATCH($C78,'Sch 10.1 Rate Design'!$B$9:$B$16,0)), Q78-INDEX('Sch 10.1 Rate Design'!$D$9:$D$16,MATCH($C78,'Sch 10.1 Rate Design'!$B$9:$B$16,0))),0)),"")</f>
        <v>500</v>
      </c>
      <c r="BB78" s="324">
        <f>IF($A78&lt;&gt;"",IF(OR(R78="",R78=0),0,+IF(R78&gt;+INDEX('Sch 10.1 Rate Design'!$D$9:$D$16,MATCH($C78,'Sch 10.1 Rate Design'!$B$9:$B$16,0)),IF(R78&gt;+INDEX('Sch 10.1 Rate Design'!$F$9:$F$16,MATCH($C78,'Sch 10.1 Rate Design'!$B$9:$B$16,0)),+INDEX('Sch 10.1 Rate Design'!$F$9:$F$16,MATCH($C78,'Sch 10.1 Rate Design'!$B$9:$B$16,0))-INDEX('Sch 10.1 Rate Design'!$D$9:$D$16,MATCH($C78,'Sch 10.1 Rate Design'!$B$9:$B$16,0)), R78-INDEX('Sch 10.1 Rate Design'!$D$9:$D$16,MATCH($C78,'Sch 10.1 Rate Design'!$B$9:$B$16,0))),0)),"")</f>
        <v>500</v>
      </c>
      <c r="BC78" s="324">
        <f>IF($A78&lt;&gt;"",IF(OR(S78="",S78=0),0,+IF(S78&gt;+INDEX('Sch 10.1 Rate Design'!$D$9:$D$16,MATCH($C78,'Sch 10.1 Rate Design'!$B$9:$B$16,0)),IF(S78&gt;+INDEX('Sch 10.1 Rate Design'!$F$9:$F$16,MATCH($C78,'Sch 10.1 Rate Design'!$B$9:$B$16,0)),+INDEX('Sch 10.1 Rate Design'!$F$9:$F$16,MATCH($C78,'Sch 10.1 Rate Design'!$B$9:$B$16,0))-INDEX('Sch 10.1 Rate Design'!$D$9:$D$16,MATCH($C78,'Sch 10.1 Rate Design'!$B$9:$B$16,0)), S78-INDEX('Sch 10.1 Rate Design'!$D$9:$D$16,MATCH($C78,'Sch 10.1 Rate Design'!$B$9:$B$16,0))),0)),"")</f>
        <v>500</v>
      </c>
      <c r="BD78" s="324">
        <f>IF($A78&lt;&gt;"",IF(OR(T78="",T78=0),0,+IF(T78&gt;+INDEX('Sch 10.1 Rate Design'!$D$9:$D$16,MATCH($C78,'Sch 10.1 Rate Design'!$B$9:$B$16,0)),IF(T78&gt;+INDEX('Sch 10.1 Rate Design'!$F$9:$F$16,MATCH($C78,'Sch 10.1 Rate Design'!$B$9:$B$16,0)),+INDEX('Sch 10.1 Rate Design'!$F$9:$F$16,MATCH($C78,'Sch 10.1 Rate Design'!$B$9:$B$16,0))-INDEX('Sch 10.1 Rate Design'!$D$9:$D$16,MATCH($C78,'Sch 10.1 Rate Design'!$B$9:$B$16,0)), T78-INDEX('Sch 10.1 Rate Design'!$D$9:$D$16,MATCH($C78,'Sch 10.1 Rate Design'!$B$9:$B$16,0))),0)),"")</f>
        <v>500</v>
      </c>
      <c r="BE78" s="324">
        <f>IF($A78&lt;&gt;"",IF(OR(U78="",U78=0),0,+IF(U78&gt;+INDEX('Sch 10.1 Rate Design'!$D$9:$D$16,MATCH($C78,'Sch 10.1 Rate Design'!$B$9:$B$16,0)),IF(U78&gt;+INDEX('Sch 10.1 Rate Design'!$F$9:$F$16,MATCH($C78,'Sch 10.1 Rate Design'!$B$9:$B$16,0)),+INDEX('Sch 10.1 Rate Design'!$F$9:$F$16,MATCH($C78,'Sch 10.1 Rate Design'!$B$9:$B$16,0))-INDEX('Sch 10.1 Rate Design'!$D$9:$D$16,MATCH($C78,'Sch 10.1 Rate Design'!$B$9:$B$16,0)), U78-INDEX('Sch 10.1 Rate Design'!$D$9:$D$16,MATCH($C78,'Sch 10.1 Rate Design'!$B$9:$B$16,0))),0)),"")</f>
        <v>500</v>
      </c>
      <c r="BF78" s="324">
        <f>IF($A78&lt;&gt;"",IF(OR(V78="",V78=0),0,+IF(V78&gt;+INDEX('Sch 10.1 Rate Design'!$D$9:$D$16,MATCH($C78,'Sch 10.1 Rate Design'!$B$9:$B$16,0)),IF(V78&gt;+INDEX('Sch 10.1 Rate Design'!$F$9:$F$16,MATCH($C78,'Sch 10.1 Rate Design'!$B$9:$B$16,0)),+INDEX('Sch 10.1 Rate Design'!$F$9:$F$16,MATCH($C78,'Sch 10.1 Rate Design'!$B$9:$B$16,0))-INDEX('Sch 10.1 Rate Design'!$D$9:$D$16,MATCH($C78,'Sch 10.1 Rate Design'!$B$9:$B$16,0)), V78-INDEX('Sch 10.1 Rate Design'!$D$9:$D$16,MATCH($C78,'Sch 10.1 Rate Design'!$B$9:$B$16,0))),0)),"")</f>
        <v>500</v>
      </c>
      <c r="BG78" s="324">
        <f>IF($A78&lt;&gt;"",IF(OR(W78="",W78=0),0,+IF(W78&gt;+INDEX('Sch 10.1 Rate Design'!$D$9:$D$16,MATCH($C78,'Sch 10.1 Rate Design'!$B$9:$B$16,0)),IF(W78&gt;+INDEX('Sch 10.1 Rate Design'!$F$9:$F$16,MATCH($C78,'Sch 10.1 Rate Design'!$B$9:$B$16,0)),+INDEX('Sch 10.1 Rate Design'!$F$9:$F$16,MATCH($C78,'Sch 10.1 Rate Design'!$B$9:$B$16,0))-INDEX('Sch 10.1 Rate Design'!$D$9:$D$16,MATCH($C78,'Sch 10.1 Rate Design'!$B$9:$B$16,0)), W78-INDEX('Sch 10.1 Rate Design'!$D$9:$D$16,MATCH($C78,'Sch 10.1 Rate Design'!$B$9:$B$16,0))),0)),"")</f>
        <v>500</v>
      </c>
      <c r="BH78" s="324">
        <f>IF($A78&lt;&gt;"",IF(OR(X78="",X78=0),0,+IF(X78&gt;+INDEX('Sch 10.1 Rate Design'!$D$9:$D$16,MATCH($C78,'Sch 10.1 Rate Design'!$B$9:$B$16,0)),IF(X78&gt;+INDEX('Sch 10.1 Rate Design'!$F$9:$F$16,MATCH($C78,'Sch 10.1 Rate Design'!$B$9:$B$16,0)),+INDEX('Sch 10.1 Rate Design'!$F$9:$F$16,MATCH($C78,'Sch 10.1 Rate Design'!$B$9:$B$16,0))-INDEX('Sch 10.1 Rate Design'!$D$9:$D$16,MATCH($C78,'Sch 10.1 Rate Design'!$B$9:$B$16,0)), X78-INDEX('Sch 10.1 Rate Design'!$D$9:$D$16,MATCH($C78,'Sch 10.1 Rate Design'!$B$9:$B$16,0))),0)),"")</f>
        <v>500</v>
      </c>
      <c r="BI78" s="545">
        <f>IF($A78&lt;&gt;"",IF(OR(Y78="",Y78=0),0,+IF(Y78&gt;+INDEX('Sch 10.1 Rate Design'!$D$9:$D$16,MATCH($C78,'Sch 10.1 Rate Design'!$B$9:$B$16,0)),IF(Y78&gt;+INDEX('Sch 10.1 Rate Design'!$F$9:$F$16,MATCH($C78,'Sch 10.1 Rate Design'!$B$9:$B$16,0)),+INDEX('Sch 10.1 Rate Design'!$F$9:$F$16,MATCH($C78,'Sch 10.1 Rate Design'!$B$9:$B$16,0))-INDEX('Sch 10.1 Rate Design'!$D$9:$D$16,MATCH($C78,'Sch 10.1 Rate Design'!$B$9:$B$16,0)), Y78-INDEX('Sch 10.1 Rate Design'!$D$9:$D$16,MATCH($C78,'Sch 10.1 Rate Design'!$B$9:$B$16,0))),0)),"")</f>
        <v>500</v>
      </c>
      <c r="BJ78" s="692">
        <f>IF($A78&lt;&gt;"",IF(OR(N78="",N78=0), 0, AX78/'Sch 10.1 Rate Design'!$Z$25*INDEX('Sch 10.1 Rate Design'!$G$9:$G$16,MATCH($C78,'Sch 10.1 Rate Design'!$B$9:$B$16,0))),"")</f>
        <v>10</v>
      </c>
      <c r="BK78" s="548">
        <f>IF($A78&lt;&gt;"",IF(OR(O78="",O78=0), 0, AY78/'Sch 10.1 Rate Design'!$Z$25*INDEX('Sch 10.1 Rate Design'!$G$9:$G$16,MATCH($C78,'Sch 10.1 Rate Design'!$B$9:$B$16,0))),"")</f>
        <v>10</v>
      </c>
      <c r="BL78" s="548">
        <f>IF($A78&lt;&gt;"",IF(OR(P78="",P78=0), 0, AZ78/'Sch 10.1 Rate Design'!$Z$25*INDEX('Sch 10.1 Rate Design'!$G$9:$G$16,MATCH($C78,'Sch 10.1 Rate Design'!$B$9:$B$16,0))),"")</f>
        <v>10</v>
      </c>
      <c r="BM78" s="548">
        <f>IF($A78&lt;&gt;"",IF(OR(Q78="",Q78=0), 0, BA78/'Sch 10.1 Rate Design'!$Z$25*INDEX('Sch 10.1 Rate Design'!$G$9:$G$16,MATCH($C78,'Sch 10.1 Rate Design'!$B$9:$B$16,0))),"")</f>
        <v>10</v>
      </c>
      <c r="BN78" s="548">
        <f>IF($A78&lt;&gt;"",IF(OR(R78="",R78=0), 0, BB78/'Sch 10.1 Rate Design'!$Z$25*INDEX('Sch 10.1 Rate Design'!$G$9:$G$16,MATCH($C78,'Sch 10.1 Rate Design'!$B$9:$B$16,0))),"")</f>
        <v>10</v>
      </c>
      <c r="BO78" s="548">
        <f>IF($A78&lt;&gt;"",IF(OR(S78="",S78=0), 0, BC78/'Sch 10.1 Rate Design'!$Z$25*INDEX('Sch 10.1 Rate Design'!$G$9:$G$16,MATCH($C78,'Sch 10.1 Rate Design'!$B$9:$B$16,0))),"")</f>
        <v>10</v>
      </c>
      <c r="BP78" s="548">
        <f>IF($A78&lt;&gt;"",IF(OR(T78="",T78=0), 0, BD78/'Sch 10.1 Rate Design'!$Z$25*INDEX('Sch 10.1 Rate Design'!$G$9:$G$16,MATCH($C78,'Sch 10.1 Rate Design'!$B$9:$B$16,0))),"")</f>
        <v>10</v>
      </c>
      <c r="BQ78" s="548">
        <f>IF($A78&lt;&gt;"",IF(OR(U78="",U78=0), 0, BE78/'Sch 10.1 Rate Design'!$Z$25*INDEX('Sch 10.1 Rate Design'!$G$9:$G$16,MATCH($C78,'Sch 10.1 Rate Design'!$B$9:$B$16,0))),"")</f>
        <v>10</v>
      </c>
      <c r="BR78" s="548">
        <f>IF($A78&lt;&gt;"",IF(OR(V78="",V78=0), 0, BF78/'Sch 10.1 Rate Design'!$Z$25*INDEX('Sch 10.1 Rate Design'!$G$9:$G$16,MATCH($C78,'Sch 10.1 Rate Design'!$B$9:$B$16,0))),"")</f>
        <v>10</v>
      </c>
      <c r="BS78" s="548">
        <f>IF($A78&lt;&gt;"",IF(OR(W78="",W78=0), 0, BG78/'Sch 10.1 Rate Design'!$Z$25*INDEX('Sch 10.1 Rate Design'!$G$9:$G$16,MATCH($C78,'Sch 10.1 Rate Design'!$B$9:$B$16,0))),"")</f>
        <v>10</v>
      </c>
      <c r="BT78" s="548">
        <f>IF($A78&lt;&gt;"",IF(OR(X78="",X78=0), 0, BH78/'Sch 10.1 Rate Design'!$Z$25*INDEX('Sch 10.1 Rate Design'!$G$9:$G$16,MATCH($C78,'Sch 10.1 Rate Design'!$B$9:$B$16,0))),"")</f>
        <v>10</v>
      </c>
      <c r="BU78" s="547">
        <f>IF($A78&lt;&gt;"",IF(OR(Y78="",Y78=0), 0, BI78/'Sch 10.1 Rate Design'!$Z$25*INDEX('Sch 10.1 Rate Design'!$G$9:$G$16,MATCH($C78,'Sch 10.1 Rate Design'!$B$9:$B$16,0))),"")</f>
        <v>10</v>
      </c>
      <c r="BV78" s="546">
        <f>IF($A78&lt;&gt;"",IF(OR(N78="",N78=0),0,+IF(N78&gt;+INDEX('Sch 10.1 Rate Design'!$F$9:$F$16,MATCH($C78,'Sch 10.1 Rate Design'!$B$9:$B$16,0)),IF(N78&gt;+INDEX('Sch 10.1 Rate Design'!$H$9:$H$16,MATCH($C78,'Sch 10.1 Rate Design'!$B$9:$B$16,0)),+INDEX('Sch 10.1 Rate Design'!$H$9:$H$16,MATCH($C78,'Sch 10.1 Rate Design'!$B$9:$B$16,0))-INDEX('Sch 10.1 Rate Design'!$F$9:$F$16,MATCH($C78,'Sch 10.1 Rate Design'!$B$9:$B$16,0)), N78-INDEX('Sch 10.1 Rate Design'!$F$9:$F$16,MATCH($C78,'Sch 10.1 Rate Design'!$B$9:$B$16,0))), 0)),"")</f>
        <v>250</v>
      </c>
      <c r="BW78" s="324">
        <f>IF($A78&lt;&gt;"",IF(OR(O78="",O78=0),0,+IF(O78&gt;+INDEX('Sch 10.1 Rate Design'!$F$9:$F$16,MATCH($C78,'Sch 10.1 Rate Design'!$B$9:$B$16,0)),IF(O78&gt;+INDEX('Sch 10.1 Rate Design'!$H$9:$H$16,MATCH($C78,'Sch 10.1 Rate Design'!$B$9:$B$16,0)),+INDEX('Sch 10.1 Rate Design'!$H$9:$H$16,MATCH($C78,'Sch 10.1 Rate Design'!$B$9:$B$16,0))-INDEX('Sch 10.1 Rate Design'!$F$9:$F$16,MATCH($C78,'Sch 10.1 Rate Design'!$B$9:$B$16,0)), O78-INDEX('Sch 10.1 Rate Design'!$F$9:$F$16,MATCH($C78,'Sch 10.1 Rate Design'!$B$9:$B$16,0))), 0)),"")</f>
        <v>250</v>
      </c>
      <c r="BX78" s="324">
        <f>IF($A78&lt;&gt;"",IF(OR(P78="",P78=0),0,+IF(P78&gt;+INDEX('Sch 10.1 Rate Design'!$F$9:$F$16,MATCH($C78,'Sch 10.1 Rate Design'!$B$9:$B$16,0)),IF(P78&gt;+INDEX('Sch 10.1 Rate Design'!$H$9:$H$16,MATCH($C78,'Sch 10.1 Rate Design'!$B$9:$B$16,0)),+INDEX('Sch 10.1 Rate Design'!$H$9:$H$16,MATCH($C78,'Sch 10.1 Rate Design'!$B$9:$B$16,0))-INDEX('Sch 10.1 Rate Design'!$F$9:$F$16,MATCH($C78,'Sch 10.1 Rate Design'!$B$9:$B$16,0)), P78-INDEX('Sch 10.1 Rate Design'!$F$9:$F$16,MATCH($C78,'Sch 10.1 Rate Design'!$B$9:$B$16,0))), 0)),"")</f>
        <v>250</v>
      </c>
      <c r="BY78" s="324">
        <f>IF($A78&lt;&gt;"",IF(OR(Q78="",Q78=0),0,+IF(Q78&gt;+INDEX('Sch 10.1 Rate Design'!$F$9:$F$16,MATCH($C78,'Sch 10.1 Rate Design'!$B$9:$B$16,0)),IF(Q78&gt;+INDEX('Sch 10.1 Rate Design'!$H$9:$H$16,MATCH($C78,'Sch 10.1 Rate Design'!$B$9:$B$16,0)),+INDEX('Sch 10.1 Rate Design'!$H$9:$H$16,MATCH($C78,'Sch 10.1 Rate Design'!$B$9:$B$16,0))-INDEX('Sch 10.1 Rate Design'!$F$9:$F$16,MATCH($C78,'Sch 10.1 Rate Design'!$B$9:$B$16,0)), Q78-INDEX('Sch 10.1 Rate Design'!$F$9:$F$16,MATCH($C78,'Sch 10.1 Rate Design'!$B$9:$B$16,0))), 0)),"")</f>
        <v>250</v>
      </c>
      <c r="BZ78" s="324">
        <f>IF($A78&lt;&gt;"",IF(OR(R78="",R78=0),0,+IF(R78&gt;+INDEX('Sch 10.1 Rate Design'!$F$9:$F$16,MATCH($C78,'Sch 10.1 Rate Design'!$B$9:$B$16,0)),IF(R78&gt;+INDEX('Sch 10.1 Rate Design'!$H$9:$H$16,MATCH($C78,'Sch 10.1 Rate Design'!$B$9:$B$16,0)),+INDEX('Sch 10.1 Rate Design'!$H$9:$H$16,MATCH($C78,'Sch 10.1 Rate Design'!$B$9:$B$16,0))-INDEX('Sch 10.1 Rate Design'!$F$9:$F$16,MATCH($C78,'Sch 10.1 Rate Design'!$B$9:$B$16,0)), R78-INDEX('Sch 10.1 Rate Design'!$F$9:$F$16,MATCH($C78,'Sch 10.1 Rate Design'!$B$9:$B$16,0))), 0)),"")</f>
        <v>250</v>
      </c>
      <c r="CA78" s="324">
        <f>IF($A78&lt;&gt;"",IF(OR(S78="",S78=0),0,+IF(S78&gt;+INDEX('Sch 10.1 Rate Design'!$F$9:$F$16,MATCH($C78,'Sch 10.1 Rate Design'!$B$9:$B$16,0)),IF(S78&gt;+INDEX('Sch 10.1 Rate Design'!$H$9:$H$16,MATCH($C78,'Sch 10.1 Rate Design'!$B$9:$B$16,0)),+INDEX('Sch 10.1 Rate Design'!$H$9:$H$16,MATCH($C78,'Sch 10.1 Rate Design'!$B$9:$B$16,0))-INDEX('Sch 10.1 Rate Design'!$F$9:$F$16,MATCH($C78,'Sch 10.1 Rate Design'!$B$9:$B$16,0)), S78-INDEX('Sch 10.1 Rate Design'!$F$9:$F$16,MATCH($C78,'Sch 10.1 Rate Design'!$B$9:$B$16,0))), 0)),"")</f>
        <v>250</v>
      </c>
      <c r="CB78" s="324">
        <f>IF($A78&lt;&gt;"",IF(OR(T78="",T78=0),0,+IF(T78&gt;+INDEX('Sch 10.1 Rate Design'!$F$9:$F$16,MATCH($C78,'Sch 10.1 Rate Design'!$B$9:$B$16,0)),IF(T78&gt;+INDEX('Sch 10.1 Rate Design'!$H$9:$H$16,MATCH($C78,'Sch 10.1 Rate Design'!$B$9:$B$16,0)),+INDEX('Sch 10.1 Rate Design'!$H$9:$H$16,MATCH($C78,'Sch 10.1 Rate Design'!$B$9:$B$16,0))-INDEX('Sch 10.1 Rate Design'!$F$9:$F$16,MATCH($C78,'Sch 10.1 Rate Design'!$B$9:$B$16,0)), T78-INDEX('Sch 10.1 Rate Design'!$F$9:$F$16,MATCH($C78,'Sch 10.1 Rate Design'!$B$9:$B$16,0))), 0)),"")</f>
        <v>250</v>
      </c>
      <c r="CC78" s="324">
        <f>IF($A78&lt;&gt;"",IF(OR(U78="",U78=0),0,+IF(U78&gt;+INDEX('Sch 10.1 Rate Design'!$F$9:$F$16,MATCH($C78,'Sch 10.1 Rate Design'!$B$9:$B$16,0)),IF(U78&gt;+INDEX('Sch 10.1 Rate Design'!$H$9:$H$16,MATCH($C78,'Sch 10.1 Rate Design'!$B$9:$B$16,0)),+INDEX('Sch 10.1 Rate Design'!$H$9:$H$16,MATCH($C78,'Sch 10.1 Rate Design'!$B$9:$B$16,0))-INDEX('Sch 10.1 Rate Design'!$F$9:$F$16,MATCH($C78,'Sch 10.1 Rate Design'!$B$9:$B$16,0)), U78-INDEX('Sch 10.1 Rate Design'!$F$9:$F$16,MATCH($C78,'Sch 10.1 Rate Design'!$B$9:$B$16,0))), 0)),"")</f>
        <v>250</v>
      </c>
      <c r="CD78" s="324">
        <f>IF($A78&lt;&gt;"",IF(OR(V78="",V78=0),0,+IF(V78&gt;+INDEX('Sch 10.1 Rate Design'!$F$9:$F$16,MATCH($C78,'Sch 10.1 Rate Design'!$B$9:$B$16,0)),IF(V78&gt;+INDEX('Sch 10.1 Rate Design'!$H$9:$H$16,MATCH($C78,'Sch 10.1 Rate Design'!$B$9:$B$16,0)),+INDEX('Sch 10.1 Rate Design'!$H$9:$H$16,MATCH($C78,'Sch 10.1 Rate Design'!$B$9:$B$16,0))-INDEX('Sch 10.1 Rate Design'!$F$9:$F$16,MATCH($C78,'Sch 10.1 Rate Design'!$B$9:$B$16,0)), V78-INDEX('Sch 10.1 Rate Design'!$F$9:$F$16,MATCH($C78,'Sch 10.1 Rate Design'!$B$9:$B$16,0))), 0)),"")</f>
        <v>250</v>
      </c>
      <c r="CE78" s="324">
        <f>IF($A78&lt;&gt;"",IF(OR(W78="",W78=0),0,+IF(W78&gt;+INDEX('Sch 10.1 Rate Design'!$F$9:$F$16,MATCH($C78,'Sch 10.1 Rate Design'!$B$9:$B$16,0)),IF(W78&gt;+INDEX('Sch 10.1 Rate Design'!$H$9:$H$16,MATCH($C78,'Sch 10.1 Rate Design'!$B$9:$B$16,0)),+INDEX('Sch 10.1 Rate Design'!$H$9:$H$16,MATCH($C78,'Sch 10.1 Rate Design'!$B$9:$B$16,0))-INDEX('Sch 10.1 Rate Design'!$F$9:$F$16,MATCH($C78,'Sch 10.1 Rate Design'!$B$9:$B$16,0)), W78-INDEX('Sch 10.1 Rate Design'!$F$9:$F$16,MATCH($C78,'Sch 10.1 Rate Design'!$B$9:$B$16,0))), 0)),"")</f>
        <v>250</v>
      </c>
      <c r="CF78" s="324">
        <f>IF($A78&lt;&gt;"",IF(OR(X78="",X78=0),0,+IF(X78&gt;+INDEX('Sch 10.1 Rate Design'!$F$9:$F$16,MATCH($C78,'Sch 10.1 Rate Design'!$B$9:$B$16,0)),IF(X78&gt;+INDEX('Sch 10.1 Rate Design'!$H$9:$H$16,MATCH($C78,'Sch 10.1 Rate Design'!$B$9:$B$16,0)),+INDEX('Sch 10.1 Rate Design'!$H$9:$H$16,MATCH($C78,'Sch 10.1 Rate Design'!$B$9:$B$16,0))-INDEX('Sch 10.1 Rate Design'!$F$9:$F$16,MATCH($C78,'Sch 10.1 Rate Design'!$B$9:$B$16,0)), X78-INDEX('Sch 10.1 Rate Design'!$F$9:$F$16,MATCH($C78,'Sch 10.1 Rate Design'!$B$9:$B$16,0))), 0)),"")</f>
        <v>250</v>
      </c>
      <c r="CG78" s="545">
        <f>IF($A78&lt;&gt;"",IF(OR(Y78="",Y78=0),0,+IF(Y78&gt;+INDEX('Sch 10.1 Rate Design'!$F$9:$F$16,MATCH($C78,'Sch 10.1 Rate Design'!$B$9:$B$16,0)),IF(Y78&gt;+INDEX('Sch 10.1 Rate Design'!$H$9:$H$16,MATCH($C78,'Sch 10.1 Rate Design'!$B$9:$B$16,0)),+INDEX('Sch 10.1 Rate Design'!$H$9:$H$16,MATCH($C78,'Sch 10.1 Rate Design'!$B$9:$B$16,0))-INDEX('Sch 10.1 Rate Design'!$F$9:$F$16,MATCH($C78,'Sch 10.1 Rate Design'!$B$9:$B$16,0)), Y78-INDEX('Sch 10.1 Rate Design'!$F$9:$F$16,MATCH($C78,'Sch 10.1 Rate Design'!$B$9:$B$16,0))), 0)),"")</f>
        <v>250</v>
      </c>
      <c r="CH78" s="692">
        <f>IF($A78&lt;&gt;"",IF(OR(N78="",N78=0), 0, BV78/'Sch 10.1 Rate Design'!$Z$25*INDEX('Sch 10.1 Rate Design'!$I$9:$I$16,MATCH($C78,'Sch 10.1 Rate Design'!$B$9:$B$16,0))),"")</f>
        <v>10</v>
      </c>
      <c r="CI78" s="548">
        <f>IF($A78&lt;&gt;"",IF(OR(O78="",O78=0), 0, BW78/'Sch 10.1 Rate Design'!$Z$25*INDEX('Sch 10.1 Rate Design'!$I$9:$I$16,MATCH($C78,'Sch 10.1 Rate Design'!$B$9:$B$16,0))),"")</f>
        <v>10</v>
      </c>
      <c r="CJ78" s="548">
        <f>IF($A78&lt;&gt;"",IF(OR(P78="",P78=0), 0, BX78/'Sch 10.1 Rate Design'!$Z$25*INDEX('Sch 10.1 Rate Design'!$I$9:$I$16,MATCH($C78,'Sch 10.1 Rate Design'!$B$9:$B$16,0))),"")</f>
        <v>10</v>
      </c>
      <c r="CK78" s="548">
        <f>IF($A78&lt;&gt;"",IF(OR(Q78="",Q78=0), 0, BY78/'Sch 10.1 Rate Design'!$Z$25*INDEX('Sch 10.1 Rate Design'!$I$9:$I$16,MATCH($C78,'Sch 10.1 Rate Design'!$B$9:$B$16,0))),"")</f>
        <v>10</v>
      </c>
      <c r="CL78" s="548">
        <f>IF($A78&lt;&gt;"",IF(OR(R78="",R78=0), 0, BZ78/'Sch 10.1 Rate Design'!$Z$25*INDEX('Sch 10.1 Rate Design'!$I$9:$I$16,MATCH($C78,'Sch 10.1 Rate Design'!$B$9:$B$16,0))),"")</f>
        <v>10</v>
      </c>
      <c r="CM78" s="548">
        <f>IF($A78&lt;&gt;"",IF(OR(S78="",S78=0), 0, CA78/'Sch 10.1 Rate Design'!$Z$25*INDEX('Sch 10.1 Rate Design'!$I$9:$I$16,MATCH($C78,'Sch 10.1 Rate Design'!$B$9:$B$16,0))),"")</f>
        <v>10</v>
      </c>
      <c r="CN78" s="548">
        <f>IF($A78&lt;&gt;"",IF(OR(T78="",T78=0), 0, CB78/'Sch 10.1 Rate Design'!$Z$25*INDEX('Sch 10.1 Rate Design'!$I$9:$I$16,MATCH($C78,'Sch 10.1 Rate Design'!$B$9:$B$16,0))),"")</f>
        <v>10</v>
      </c>
      <c r="CO78" s="548">
        <f>IF($A78&lt;&gt;"",IF(OR(U78="",U78=0), 0, CC78/'Sch 10.1 Rate Design'!$Z$25*INDEX('Sch 10.1 Rate Design'!$I$9:$I$16,MATCH($C78,'Sch 10.1 Rate Design'!$B$9:$B$16,0))),"")</f>
        <v>10</v>
      </c>
      <c r="CP78" s="548">
        <f>IF($A78&lt;&gt;"",IF(OR(V78="",V78=0), 0, CD78/'Sch 10.1 Rate Design'!$Z$25*INDEX('Sch 10.1 Rate Design'!$I$9:$I$16,MATCH($C78,'Sch 10.1 Rate Design'!$B$9:$B$16,0))),"")</f>
        <v>10</v>
      </c>
      <c r="CQ78" s="548">
        <f>IF($A78&lt;&gt;"",IF(OR(W78="",W78=0), 0, CE78/'Sch 10.1 Rate Design'!$Z$25*INDEX('Sch 10.1 Rate Design'!$I$9:$I$16,MATCH($C78,'Sch 10.1 Rate Design'!$B$9:$B$16,0))),"")</f>
        <v>10</v>
      </c>
      <c r="CR78" s="548">
        <f>IF($A78&lt;&gt;"",IF(OR(X78="",X78=0), 0, CF78/'Sch 10.1 Rate Design'!$Z$25*INDEX('Sch 10.1 Rate Design'!$I$9:$I$16,MATCH($C78,'Sch 10.1 Rate Design'!$B$9:$B$16,0))),"")</f>
        <v>10</v>
      </c>
      <c r="CS78" s="547">
        <f>IF($A78&lt;&gt;"",IF(OR(Y78="",Y78=0), 0, CG78/'Sch 10.1 Rate Design'!$Z$25*INDEX('Sch 10.1 Rate Design'!$I$9:$I$16,MATCH($C78,'Sch 10.1 Rate Design'!$B$9:$B$16,0))),"")</f>
        <v>10</v>
      </c>
      <c r="CT78" s="546">
        <f>IF($A78&lt;&gt;"",IF(OR(N78="",N78=0),0,IF(N78&gt;INDEX('Sch 10.1 Rate Design'!$J$9:$J$16,MATCH($C78,'Sch 10.1 Rate Design'!$B$9:$B$16,0)),N78-INDEX('Sch 10.1 Rate Design'!$J$9:$J$16,MATCH($C78,'Sch 10.1 Rate Design'!$B$9:$B$16,0)),0)),"")</f>
        <v>277.00688999999988</v>
      </c>
      <c r="CU78" s="324">
        <f>IF($A78&lt;&gt;"",IF(OR(O78="",O78=0),0,IF(O78&gt;INDEX('Sch 10.1 Rate Design'!$J$9:$J$16,MATCH($C78,'Sch 10.1 Rate Design'!$B$9:$B$16,0)),O78-INDEX('Sch 10.1 Rate Design'!$J$9:$J$16,MATCH($C78,'Sch 10.1 Rate Design'!$B$9:$B$16,0)),0)),"")</f>
        <v>277.00688999999988</v>
      </c>
      <c r="CV78" s="324">
        <f>IF($A78&lt;&gt;"",IF(OR(P78="",P78=0),0,IF(P78&gt;INDEX('Sch 10.1 Rate Design'!$J$9:$J$16,MATCH($C78,'Sch 10.1 Rate Design'!$B$9:$B$16,0)),P78-INDEX('Sch 10.1 Rate Design'!$J$9:$J$16,MATCH($C78,'Sch 10.1 Rate Design'!$B$9:$B$16,0)),0)),"")</f>
        <v>148.67313000000001</v>
      </c>
      <c r="CW78" s="324">
        <f>IF($A78&lt;&gt;"",IF(OR(Q78="",Q78=0),0,IF(Q78&gt;INDEX('Sch 10.1 Rate Design'!$J$9:$J$16,MATCH($C78,'Sch 10.1 Rate Design'!$B$9:$B$16,0)),Q78-INDEX('Sch 10.1 Rate Design'!$J$9:$J$16,MATCH($C78,'Sch 10.1 Rate Design'!$B$9:$B$16,0)),0)),"")</f>
        <v>866.54009999999994</v>
      </c>
      <c r="CX78" s="324">
        <f>IF($A78&lt;&gt;"",IF(OR(R78="",R78=0),0,IF(R78&gt;INDEX('Sch 10.1 Rate Design'!$J$9:$J$16,MATCH($C78,'Sch 10.1 Rate Design'!$B$9:$B$16,0)),R78-INDEX('Sch 10.1 Rate Design'!$J$9:$J$16,MATCH($C78,'Sch 10.1 Rate Design'!$B$9:$B$16,0)),0)),"")</f>
        <v>291.71180000000004</v>
      </c>
      <c r="CY78" s="324">
        <f>IF($A78&lt;&gt;"",IF(OR(S78="",S78=0),0,IF(S78&gt;INDEX('Sch 10.1 Rate Design'!$J$9:$J$16,MATCH($C78,'Sch 10.1 Rate Design'!$B$9:$B$16,0)),S78-INDEX('Sch 10.1 Rate Design'!$J$9:$J$16,MATCH($C78,'Sch 10.1 Rate Design'!$B$9:$B$16,0)),0)),"")</f>
        <v>518.96949999999993</v>
      </c>
      <c r="CZ78" s="324">
        <f>IF($A78&lt;&gt;"",IF(OR(T78="",T78=0),0,IF(T78&gt;INDEX('Sch 10.1 Rate Design'!$J$9:$J$16,MATCH($C78,'Sch 10.1 Rate Design'!$B$9:$B$16,0)),T78-INDEX('Sch 10.1 Rate Design'!$J$9:$J$16,MATCH($C78,'Sch 10.1 Rate Design'!$B$9:$B$16,0)),0)),"")</f>
        <v>1077.7560799999999</v>
      </c>
      <c r="DA78" s="324">
        <f>IF($A78&lt;&gt;"",IF(OR(U78="",U78=0),0,IF(U78&gt;INDEX('Sch 10.1 Rate Design'!$J$9:$J$16,MATCH($C78,'Sch 10.1 Rate Design'!$B$9:$B$16,0)),U78-INDEX('Sch 10.1 Rate Design'!$J$9:$J$16,MATCH($C78,'Sch 10.1 Rate Design'!$B$9:$B$16,0)),0)),"")</f>
        <v>851.83519000000001</v>
      </c>
      <c r="DB78" s="324">
        <f>IF($A78&lt;&gt;"",IF(OR(V78="",V78=0),0,IF(V78&gt;INDEX('Sch 10.1 Rate Design'!$J$9:$J$16,MATCH($C78,'Sch 10.1 Rate Design'!$B$9:$B$16,0)),V78-INDEX('Sch 10.1 Rate Design'!$J$9:$J$16,MATCH($C78,'Sch 10.1 Rate Design'!$B$9:$B$16,0)),0)),"")</f>
        <v>45.738759999999957</v>
      </c>
      <c r="DC78" s="324">
        <f>IF($A78&lt;&gt;"",IF(OR(W78="",W78=0),0,IF(W78&gt;INDEX('Sch 10.1 Rate Design'!$J$9:$J$16,MATCH($C78,'Sch 10.1 Rate Design'!$B$9:$B$16,0)),W78-INDEX('Sch 10.1 Rate Design'!$J$9:$J$16,MATCH($C78,'Sch 10.1 Rate Design'!$B$9:$B$16,0)),0)),"")</f>
        <v>115.25288</v>
      </c>
      <c r="DD78" s="324">
        <f>IF($A78&lt;&gt;"",IF(OR(X78="",X78=0),0,IF(X78&gt;INDEX('Sch 10.1 Rate Design'!$J$9:$J$16,MATCH($C78,'Sch 10.1 Rate Design'!$B$9:$B$16,0)),X78-INDEX('Sch 10.1 Rate Design'!$J$9:$J$16,MATCH($C78,'Sch 10.1 Rate Design'!$B$9:$B$16,0)),0)),"")</f>
        <v>401.33022000000005</v>
      </c>
      <c r="DE78" s="545">
        <f>IF($A78&lt;&gt;"",IF(OR(Y78="",Y78=0),0,IF(Y78&gt;INDEX('Sch 10.1 Rate Design'!$J$9:$J$16,MATCH($C78,'Sch 10.1 Rate Design'!$B$9:$B$16,0)),Y78-INDEX('Sch 10.1 Rate Design'!$J$9:$J$16,MATCH($C78,'Sch 10.1 Rate Design'!$B$9:$B$16,0)),0)),"")</f>
        <v>498.38262599999985</v>
      </c>
      <c r="DF78" s="692">
        <f>IF($A78&lt;&gt;"",IF(OR(N78="",N78=0), 0, CT78/'Sch 10.1 Rate Design'!$Z$25*INDEX('Sch 10.1 Rate Design'!$K$9:$K$16,MATCH($C78,'Sch 10.1 Rate Design'!$B$9:$B$16,0))),"")</f>
        <v>15.235378949999992</v>
      </c>
      <c r="DG78" s="548">
        <f>IF($A78&lt;&gt;"",IF(OR(O78="",O78=0), 0, CU78/'Sch 10.1 Rate Design'!$Z$25*INDEX('Sch 10.1 Rate Design'!$K$9:$K$16,MATCH($C78,'Sch 10.1 Rate Design'!$B$9:$B$16,0))),"")</f>
        <v>15.235378949999992</v>
      </c>
      <c r="DH78" s="548">
        <f>IF($A78&lt;&gt;"",IF(OR(P78="",P78=0), 0, CV78/'Sch 10.1 Rate Design'!$Z$25*INDEX('Sch 10.1 Rate Design'!$K$9:$K$16,MATCH($C78,'Sch 10.1 Rate Design'!$B$9:$B$16,0))),"")</f>
        <v>8.1770221500000009</v>
      </c>
      <c r="DI78" s="548">
        <f>IF($A78&lt;&gt;"",IF(OR(Q78="",Q78=0), 0, CW78/'Sch 10.1 Rate Design'!$Z$25*INDEX('Sch 10.1 Rate Design'!$K$9:$K$16,MATCH($C78,'Sch 10.1 Rate Design'!$B$9:$B$16,0))),"")</f>
        <v>47.659705499999994</v>
      </c>
      <c r="DJ78" s="548">
        <f>IF($A78&lt;&gt;"",IF(OR(R78="",R78=0), 0, CX78/'Sch 10.1 Rate Design'!$Z$25*INDEX('Sch 10.1 Rate Design'!$K$9:$K$16,MATCH($C78,'Sch 10.1 Rate Design'!$B$9:$B$16,0))),"")</f>
        <v>16.044149000000001</v>
      </c>
      <c r="DK78" s="548">
        <f>IF($A78&lt;&gt;"",IF(OR(S78="",S78=0), 0, CY78/'Sch 10.1 Rate Design'!$Z$25*INDEX('Sch 10.1 Rate Design'!$K$9:$K$16,MATCH($C78,'Sch 10.1 Rate Design'!$B$9:$B$16,0))),"")</f>
        <v>28.543322499999999</v>
      </c>
      <c r="DL78" s="548">
        <f>IF($A78&lt;&gt;"",IF(OR(T78="",T78=0), 0, CZ78/'Sch 10.1 Rate Design'!$Z$25*INDEX('Sch 10.1 Rate Design'!$K$9:$K$16,MATCH($C78,'Sch 10.1 Rate Design'!$B$9:$B$16,0))),"")</f>
        <v>59.27658439999999</v>
      </c>
      <c r="DM78" s="548">
        <f>IF($A78&lt;&gt;"",IF(OR(U78="",U78=0), 0, DA78/'Sch 10.1 Rate Design'!$Z$25*INDEX('Sch 10.1 Rate Design'!$K$9:$K$16,MATCH($C78,'Sch 10.1 Rate Design'!$B$9:$B$16,0))),"")</f>
        <v>46.850935450000001</v>
      </c>
      <c r="DN78" s="548">
        <f>IF($A78&lt;&gt;"",IF(OR(V78="",V78=0), 0, DB78/'Sch 10.1 Rate Design'!$Z$25*INDEX('Sch 10.1 Rate Design'!$K$9:$K$16,MATCH($C78,'Sch 10.1 Rate Design'!$B$9:$B$16,0))),"")</f>
        <v>2.5156317999999978</v>
      </c>
      <c r="DO78" s="548">
        <f>IF($A78&lt;&gt;"",IF(OR(W78="",W78=0), 0, DC78/'Sch 10.1 Rate Design'!$Z$25*INDEX('Sch 10.1 Rate Design'!$K$9:$K$16,MATCH($C78,'Sch 10.1 Rate Design'!$B$9:$B$16,0))),"")</f>
        <v>6.3389084000000002</v>
      </c>
      <c r="DP78" s="548">
        <f>IF($A78&lt;&gt;"",IF(OR(X78="",X78=0), 0, DD78/'Sch 10.1 Rate Design'!$Z$25*INDEX('Sch 10.1 Rate Design'!$K$9:$K$16,MATCH($C78,'Sch 10.1 Rate Design'!$B$9:$B$16,0))),"")</f>
        <v>22.073162100000005</v>
      </c>
      <c r="DQ78" s="547">
        <f>IF($A78&lt;&gt;"",IF(OR(Y78="",Y78=0), 0, DE78/'Sch 10.1 Rate Design'!$Z$25*INDEX('Sch 10.1 Rate Design'!$K$9:$K$16,MATCH($C78,'Sch 10.1 Rate Design'!$B$9:$B$16,0))),"")</f>
        <v>27.41104442999999</v>
      </c>
      <c r="DR78" s="546">
        <f>IF($A78&lt;&gt;"",IF(OR(N78="",N78=0), 0,INDEX('Sch 10.1 Rate Design'!$D$9:$D$16,MATCH($C78,'Sch 10.1 Rate Design'!$B$9:$B$16,0))),"")</f>
        <v>0</v>
      </c>
      <c r="DS78" s="324">
        <f>IF($A78&lt;&gt;"",IF(OR(O78="",O78=0), 0,INDEX('Sch 10.1 Rate Design'!$D$9:$D$16,MATCH($C78,'Sch 10.1 Rate Design'!$B$9:$B$16,0))),"")</f>
        <v>0</v>
      </c>
      <c r="DT78" s="324">
        <f>IF($A78&lt;&gt;"",IF(OR(P78="",P78=0), 0,INDEX('Sch 10.1 Rate Design'!$D$9:$D$16,MATCH($C78,'Sch 10.1 Rate Design'!$B$9:$B$16,0))),"")</f>
        <v>0</v>
      </c>
      <c r="DU78" s="324">
        <f>IF($A78&lt;&gt;"",IF(OR(Q78="",Q78=0), 0,INDEX('Sch 10.1 Rate Design'!$D$9:$D$16,MATCH($C78,'Sch 10.1 Rate Design'!$B$9:$B$16,0))),"")</f>
        <v>0</v>
      </c>
      <c r="DV78" s="324">
        <f>IF($A78&lt;&gt;"",IF(OR(R78="",R78=0), 0,INDEX('Sch 10.1 Rate Design'!$D$9:$D$16,MATCH($C78,'Sch 10.1 Rate Design'!$B$9:$B$16,0))),"")</f>
        <v>0</v>
      </c>
      <c r="DW78" s="324">
        <f>IF($A78&lt;&gt;"",IF(OR(S78="",S78=0), 0,INDEX('Sch 10.1 Rate Design'!$D$9:$D$16,MATCH($C78,'Sch 10.1 Rate Design'!$B$9:$B$16,0))),"")</f>
        <v>0</v>
      </c>
      <c r="DX78" s="324">
        <f>IF($A78&lt;&gt;"",IF(OR(T78="",T78=0), 0,INDEX('Sch 10.1 Rate Design'!$D$9:$D$16,MATCH($C78,'Sch 10.1 Rate Design'!$B$9:$B$16,0))),"")</f>
        <v>0</v>
      </c>
      <c r="DY78" s="324">
        <f>IF($A78&lt;&gt;"",IF(OR(U78="",U78=0), 0,INDEX('Sch 10.1 Rate Design'!$D$9:$D$16,MATCH($C78,'Sch 10.1 Rate Design'!$B$9:$B$16,0))),"")</f>
        <v>0</v>
      </c>
      <c r="DZ78" s="324">
        <f>IF($A78&lt;&gt;"",IF(OR(V78="",V78=0), 0,INDEX('Sch 10.1 Rate Design'!$D$9:$D$16,MATCH($C78,'Sch 10.1 Rate Design'!$B$9:$B$16,0))),"")</f>
        <v>0</v>
      </c>
      <c r="EA78" s="324">
        <f>IF($A78&lt;&gt;"",IF(OR(W78="",W78=0), 0,INDEX('Sch 10.1 Rate Design'!$D$9:$D$16,MATCH($C78,'Sch 10.1 Rate Design'!$B$9:$B$16,0))),"")</f>
        <v>0</v>
      </c>
      <c r="EB78" s="324">
        <f>IF($A78&lt;&gt;"",IF(OR(X78="",X78=0), 0,INDEX('Sch 10.1 Rate Design'!$D$9:$D$16,MATCH($C78,'Sch 10.1 Rate Design'!$B$9:$B$16,0))),"")</f>
        <v>0</v>
      </c>
      <c r="EC78" s="545">
        <f>IF($A78&lt;&gt;"",IF(OR(Y78="",Y78=0), 0,INDEX('Sch 10.1 Rate Design'!$D$9:$D$16,MATCH($C78,'Sch 10.1 Rate Design'!$B$9:$B$16,0))),"")</f>
        <v>0</v>
      </c>
      <c r="ED78" s="546"/>
      <c r="EE78" s="324"/>
      <c r="EF78" s="324"/>
      <c r="EG78" s="324"/>
      <c r="EH78" s="324"/>
      <c r="EI78" s="324"/>
      <c r="EJ78" s="324"/>
      <c r="EK78" s="324"/>
      <c r="EL78" s="324"/>
      <c r="EM78" s="324"/>
      <c r="EN78" s="324"/>
      <c r="EO78" s="545"/>
      <c r="EP78" s="324"/>
      <c r="ER78" s="324"/>
      <c r="ES78" s="324"/>
      <c r="ET78" s="324"/>
    </row>
    <row r="79" spans="1:150" x14ac:dyDescent="0.2">
      <c r="A79" s="324">
        <f>IF(Inputs!AO75&lt;&gt;"",Inputs!AO75,"")</f>
        <v>20015307</v>
      </c>
      <c r="B79" s="324">
        <f t="shared" si="35"/>
        <v>69</v>
      </c>
      <c r="C79" s="727">
        <f>IF($A79&lt;&gt;"",Inputs!AN75,"")</f>
        <v>0.75</v>
      </c>
      <c r="D79" s="549">
        <f t="shared" si="26"/>
        <v>954.15531820000001</v>
      </c>
      <c r="E79" s="549">
        <f t="shared" si="27"/>
        <v>79.512943183333334</v>
      </c>
      <c r="F79" s="324">
        <f t="shared" si="28"/>
        <v>12001.880179999996</v>
      </c>
      <c r="G79" s="324">
        <f t="shared" si="29"/>
        <v>1000.1566816666664</v>
      </c>
      <c r="H79" s="790">
        <f t="shared" si="30"/>
        <v>5039.7736999999997</v>
      </c>
      <c r="I79" s="790">
        <f t="shared" si="31"/>
        <v>6962.1064799999995</v>
      </c>
      <c r="J79" s="790">
        <f t="shared" si="32"/>
        <v>6</v>
      </c>
      <c r="K79" s="790">
        <f t="shared" si="33"/>
        <v>6</v>
      </c>
      <c r="L79" s="787">
        <f t="shared" si="25"/>
        <v>473.23073999999997</v>
      </c>
      <c r="M79" s="787">
        <f t="shared" si="25"/>
        <v>1032.0173199999999</v>
      </c>
      <c r="N79" s="546">
        <f>IF($A79&lt;&gt;"",INDEX(Inputs!$AP75:$BA75,,MATCH('Sch 10.2 Rate Data'!N$7,Inputs!$AP$4:$BA$4,0)),"")</f>
        <v>366.28593999999998</v>
      </c>
      <c r="O79" s="324">
        <f>IF($A79&lt;&gt;"",INDEX(Inputs!$AP75:$BA75,,MATCH('Sch 10.2 Rate Data'!O$7,Inputs!$AP$4:$BA$4,0)),"")</f>
        <v>366.28593999999998</v>
      </c>
      <c r="P79" s="324">
        <f>IF($A79&lt;&gt;"",INDEX(Inputs!$AP75:$BA75,,MATCH('Sch 10.2 Rate Data'!P$7,Inputs!$AP$4:$BA$4,0)),"")</f>
        <v>1125.59402</v>
      </c>
      <c r="Q79" s="324">
        <f>IF($A79&lt;&gt;"",INDEX(Inputs!$AP75:$BA75,,MATCH('Sch 10.2 Rate Data'!Q$7,Inputs!$AP$4:$BA$4,0)),"")</f>
        <v>1676.3597399999999</v>
      </c>
      <c r="R79" s="324">
        <f>IF($A79&lt;&gt;"",INDEX(Inputs!$AP75:$BA75,,MATCH('Sch 10.2 Rate Data'!R$7,Inputs!$AP$4:$BA$4,0)),"")</f>
        <v>1179.0664199999999</v>
      </c>
      <c r="S79" s="324">
        <f>IF($A79&lt;&gt;"",INDEX(Inputs!$AP75:$BA75,,MATCH('Sch 10.2 Rate Data'!S$7,Inputs!$AP$4:$BA$4,0)),"")</f>
        <v>1096.1841999999999</v>
      </c>
      <c r="T79" s="324">
        <f>IF($A79&lt;&gt;"",INDEX(Inputs!$AP75:$BA75,,MATCH('Sch 10.2 Rate Data'!T$7,Inputs!$AP$4:$BA$4,0)),"")</f>
        <v>880.95778999999993</v>
      </c>
      <c r="U79" s="324">
        <f>IF($A79&lt;&gt;"",INDEX(Inputs!$AP75:$BA75,,MATCH('Sch 10.2 Rate Data'!U$7,Inputs!$AP$4:$BA$4,0)),"")</f>
        <v>1851.4818499999999</v>
      </c>
      <c r="V79" s="324">
        <f>IF($A79&lt;&gt;"",INDEX(Inputs!$AP75:$BA75,,MATCH('Sch 10.2 Rate Data'!V$7,Inputs!$AP$4:$BA$4,0)),"")</f>
        <v>974.53449000000001</v>
      </c>
      <c r="W79" s="324">
        <f>IF($A79&lt;&gt;"",INDEX(Inputs!$AP75:$BA75,,MATCH('Sch 10.2 Rate Data'!W$7,Inputs!$AP$4:$BA$4,0)),"")</f>
        <v>979.88172999999995</v>
      </c>
      <c r="X79" s="324">
        <f>IF($A79&lt;&gt;"",INDEX(Inputs!$AP75:$BA75,,MATCH('Sch 10.2 Rate Data'!X$7,Inputs!$AP$4:$BA$4,0)),"")</f>
        <v>473.23073999999997</v>
      </c>
      <c r="Y79" s="545">
        <f>IF($A79&lt;&gt;"",INDEX(Inputs!$AP75:$BA75,,MATCH('Sch 10.2 Rate Data'!Y$7,Inputs!$AP$4:$BA$4,0)),"")</f>
        <v>1032.0173199999999</v>
      </c>
      <c r="Z79" s="692">
        <f t="shared" si="24"/>
        <v>51.325718799999997</v>
      </c>
      <c r="AA79" s="548">
        <f t="shared" si="24"/>
        <v>51.325718799999997</v>
      </c>
      <c r="AB79" s="548">
        <f t="shared" si="24"/>
        <v>84.602671100000009</v>
      </c>
      <c r="AC79" s="548">
        <f t="shared" si="24"/>
        <v>114.8947857</v>
      </c>
      <c r="AD79" s="548">
        <f t="shared" si="24"/>
        <v>87.5436531</v>
      </c>
      <c r="AE79" s="548">
        <f t="shared" si="24"/>
        <v>82.985130999999996</v>
      </c>
      <c r="AF79" s="548">
        <f t="shared" si="34"/>
        <v>71.147678450000001</v>
      </c>
      <c r="AG79" s="548">
        <f t="shared" si="34"/>
        <v>124.52650174999999</v>
      </c>
      <c r="AH79" s="548">
        <f t="shared" si="34"/>
        <v>76.294396949999992</v>
      </c>
      <c r="AI79" s="548">
        <f t="shared" si="34"/>
        <v>76.58849515</v>
      </c>
      <c r="AJ79" s="548">
        <f t="shared" si="34"/>
        <v>53.4646148</v>
      </c>
      <c r="AK79" s="547">
        <f t="shared" si="34"/>
        <v>79.455952599999989</v>
      </c>
      <c r="AL79" s="692">
        <f>IF($A79&lt;&gt;"",IF(OR(N79="",N79=0), 0, INDEX('Sch 10.1 Rate Design'!$E$9:$E$16,MATCH($C79,'Sch 10.1 Rate Design'!$B$9:$B$16,0))),"")</f>
        <v>44</v>
      </c>
      <c r="AM79" s="548">
        <f>IF($A79&lt;&gt;"",IF(OR(O79="",O79=0), 0, INDEX('Sch 10.1 Rate Design'!$E$9:$E$16,MATCH($C79,'Sch 10.1 Rate Design'!$B$9:$B$16,0))),"")</f>
        <v>44</v>
      </c>
      <c r="AN79" s="548">
        <f>IF($A79&lt;&gt;"",IF(OR(P79="",P79=0), 0, INDEX('Sch 10.1 Rate Design'!$E$9:$E$16,MATCH($C79,'Sch 10.1 Rate Design'!$B$9:$B$16,0))),"")</f>
        <v>44</v>
      </c>
      <c r="AO79" s="548">
        <f>IF($A79&lt;&gt;"",IF(OR(Q79="",Q79=0), 0, INDEX('Sch 10.1 Rate Design'!$E$9:$E$16,MATCH($C79,'Sch 10.1 Rate Design'!$B$9:$B$16,0))),"")</f>
        <v>44</v>
      </c>
      <c r="AP79" s="548">
        <f>IF($A79&lt;&gt;"",IF(OR(R79="",R79=0), 0, INDEX('Sch 10.1 Rate Design'!$E$9:$E$16,MATCH($C79,'Sch 10.1 Rate Design'!$B$9:$B$16,0))),"")</f>
        <v>44</v>
      </c>
      <c r="AQ79" s="548">
        <f>IF($A79&lt;&gt;"",IF(OR(S79="",S79=0), 0, INDEX('Sch 10.1 Rate Design'!$E$9:$E$16,MATCH($C79,'Sch 10.1 Rate Design'!$B$9:$B$16,0))),"")</f>
        <v>44</v>
      </c>
      <c r="AR79" s="548">
        <f>IF($A79&lt;&gt;"",IF(OR(T79="",T79=0), 0, INDEX('Sch 10.1 Rate Design'!$E$9:$E$16,MATCH($C79,'Sch 10.1 Rate Design'!$B$9:$B$16,0))),"")</f>
        <v>44</v>
      </c>
      <c r="AS79" s="548">
        <f>IF($A79&lt;&gt;"",IF(OR(U79="",U79=0), 0, INDEX('Sch 10.1 Rate Design'!$E$9:$E$16,MATCH($C79,'Sch 10.1 Rate Design'!$B$9:$B$16,0))),"")</f>
        <v>44</v>
      </c>
      <c r="AT79" s="548">
        <f>IF($A79&lt;&gt;"",IF(OR(V79="",V79=0), 0, INDEX('Sch 10.1 Rate Design'!$E$9:$E$16,MATCH($C79,'Sch 10.1 Rate Design'!$B$9:$B$16,0))),"")</f>
        <v>44</v>
      </c>
      <c r="AU79" s="548">
        <f>IF($A79&lt;&gt;"",IF(OR(W79="",W79=0), 0, INDEX('Sch 10.1 Rate Design'!$E$9:$E$16,MATCH($C79,'Sch 10.1 Rate Design'!$B$9:$B$16,0))),"")</f>
        <v>44</v>
      </c>
      <c r="AV79" s="548">
        <f>IF($A79&lt;&gt;"",IF(OR(X79="",X79=0), 0, INDEX('Sch 10.1 Rate Design'!$E$9:$E$16,MATCH($C79,'Sch 10.1 Rate Design'!$B$9:$B$16,0))),"")</f>
        <v>44</v>
      </c>
      <c r="AW79" s="547">
        <f>IF($A79&lt;&gt;"",IF(OR(Y79="",Y79=0), 0, INDEX('Sch 10.1 Rate Design'!$E$9:$E$16,MATCH($C79,'Sch 10.1 Rate Design'!$B$9:$B$16,0))),"")</f>
        <v>44</v>
      </c>
      <c r="AX79" s="546">
        <f>IF($A79&lt;&gt;"",IF(OR(N79="",N79=0),0,+IF(N79&gt;+INDEX('Sch 10.1 Rate Design'!$D$9:$D$16,MATCH($C79,'Sch 10.1 Rate Design'!$B$9:$B$16,0)),IF(N79&gt;+INDEX('Sch 10.1 Rate Design'!$F$9:$F$16,MATCH($C79,'Sch 10.1 Rate Design'!$B$9:$B$16,0)),+INDEX('Sch 10.1 Rate Design'!$F$9:$F$16,MATCH($C79,'Sch 10.1 Rate Design'!$B$9:$B$16,0))-INDEX('Sch 10.1 Rate Design'!$D$9:$D$16,MATCH($C79,'Sch 10.1 Rate Design'!$B$9:$B$16,0)), N79-INDEX('Sch 10.1 Rate Design'!$D$9:$D$16,MATCH($C79,'Sch 10.1 Rate Design'!$B$9:$B$16,0))),0)),"")</f>
        <v>366.28593999999998</v>
      </c>
      <c r="AY79" s="324">
        <f>IF($A79&lt;&gt;"",IF(OR(O79="",O79=0),0,+IF(O79&gt;+INDEX('Sch 10.1 Rate Design'!$D$9:$D$16,MATCH($C79,'Sch 10.1 Rate Design'!$B$9:$B$16,0)),IF(O79&gt;+INDEX('Sch 10.1 Rate Design'!$F$9:$F$16,MATCH($C79,'Sch 10.1 Rate Design'!$B$9:$B$16,0)),+INDEX('Sch 10.1 Rate Design'!$F$9:$F$16,MATCH($C79,'Sch 10.1 Rate Design'!$B$9:$B$16,0))-INDEX('Sch 10.1 Rate Design'!$D$9:$D$16,MATCH($C79,'Sch 10.1 Rate Design'!$B$9:$B$16,0)), O79-INDEX('Sch 10.1 Rate Design'!$D$9:$D$16,MATCH($C79,'Sch 10.1 Rate Design'!$B$9:$B$16,0))),0)),"")</f>
        <v>366.28593999999998</v>
      </c>
      <c r="AZ79" s="324">
        <f>IF($A79&lt;&gt;"",IF(OR(P79="",P79=0),0,+IF(P79&gt;+INDEX('Sch 10.1 Rate Design'!$D$9:$D$16,MATCH($C79,'Sch 10.1 Rate Design'!$B$9:$B$16,0)),IF(P79&gt;+INDEX('Sch 10.1 Rate Design'!$F$9:$F$16,MATCH($C79,'Sch 10.1 Rate Design'!$B$9:$B$16,0)),+INDEX('Sch 10.1 Rate Design'!$F$9:$F$16,MATCH($C79,'Sch 10.1 Rate Design'!$B$9:$B$16,0))-INDEX('Sch 10.1 Rate Design'!$D$9:$D$16,MATCH($C79,'Sch 10.1 Rate Design'!$B$9:$B$16,0)), P79-INDEX('Sch 10.1 Rate Design'!$D$9:$D$16,MATCH($C79,'Sch 10.1 Rate Design'!$B$9:$B$16,0))),0)),"")</f>
        <v>500</v>
      </c>
      <c r="BA79" s="324">
        <f>IF($A79&lt;&gt;"",IF(OR(Q79="",Q79=0),0,+IF(Q79&gt;+INDEX('Sch 10.1 Rate Design'!$D$9:$D$16,MATCH($C79,'Sch 10.1 Rate Design'!$B$9:$B$16,0)),IF(Q79&gt;+INDEX('Sch 10.1 Rate Design'!$F$9:$F$16,MATCH($C79,'Sch 10.1 Rate Design'!$B$9:$B$16,0)),+INDEX('Sch 10.1 Rate Design'!$F$9:$F$16,MATCH($C79,'Sch 10.1 Rate Design'!$B$9:$B$16,0))-INDEX('Sch 10.1 Rate Design'!$D$9:$D$16,MATCH($C79,'Sch 10.1 Rate Design'!$B$9:$B$16,0)), Q79-INDEX('Sch 10.1 Rate Design'!$D$9:$D$16,MATCH($C79,'Sch 10.1 Rate Design'!$B$9:$B$16,0))),0)),"")</f>
        <v>500</v>
      </c>
      <c r="BB79" s="324">
        <f>IF($A79&lt;&gt;"",IF(OR(R79="",R79=0),0,+IF(R79&gt;+INDEX('Sch 10.1 Rate Design'!$D$9:$D$16,MATCH($C79,'Sch 10.1 Rate Design'!$B$9:$B$16,0)),IF(R79&gt;+INDEX('Sch 10.1 Rate Design'!$F$9:$F$16,MATCH($C79,'Sch 10.1 Rate Design'!$B$9:$B$16,0)),+INDEX('Sch 10.1 Rate Design'!$F$9:$F$16,MATCH($C79,'Sch 10.1 Rate Design'!$B$9:$B$16,0))-INDEX('Sch 10.1 Rate Design'!$D$9:$D$16,MATCH($C79,'Sch 10.1 Rate Design'!$B$9:$B$16,0)), R79-INDEX('Sch 10.1 Rate Design'!$D$9:$D$16,MATCH($C79,'Sch 10.1 Rate Design'!$B$9:$B$16,0))),0)),"")</f>
        <v>500</v>
      </c>
      <c r="BC79" s="324">
        <f>IF($A79&lt;&gt;"",IF(OR(S79="",S79=0),0,+IF(S79&gt;+INDEX('Sch 10.1 Rate Design'!$D$9:$D$16,MATCH($C79,'Sch 10.1 Rate Design'!$B$9:$B$16,0)),IF(S79&gt;+INDEX('Sch 10.1 Rate Design'!$F$9:$F$16,MATCH($C79,'Sch 10.1 Rate Design'!$B$9:$B$16,0)),+INDEX('Sch 10.1 Rate Design'!$F$9:$F$16,MATCH($C79,'Sch 10.1 Rate Design'!$B$9:$B$16,0))-INDEX('Sch 10.1 Rate Design'!$D$9:$D$16,MATCH($C79,'Sch 10.1 Rate Design'!$B$9:$B$16,0)), S79-INDEX('Sch 10.1 Rate Design'!$D$9:$D$16,MATCH($C79,'Sch 10.1 Rate Design'!$B$9:$B$16,0))),0)),"")</f>
        <v>500</v>
      </c>
      <c r="BD79" s="324">
        <f>IF($A79&lt;&gt;"",IF(OR(T79="",T79=0),0,+IF(T79&gt;+INDEX('Sch 10.1 Rate Design'!$D$9:$D$16,MATCH($C79,'Sch 10.1 Rate Design'!$B$9:$B$16,0)),IF(T79&gt;+INDEX('Sch 10.1 Rate Design'!$F$9:$F$16,MATCH($C79,'Sch 10.1 Rate Design'!$B$9:$B$16,0)),+INDEX('Sch 10.1 Rate Design'!$F$9:$F$16,MATCH($C79,'Sch 10.1 Rate Design'!$B$9:$B$16,0))-INDEX('Sch 10.1 Rate Design'!$D$9:$D$16,MATCH($C79,'Sch 10.1 Rate Design'!$B$9:$B$16,0)), T79-INDEX('Sch 10.1 Rate Design'!$D$9:$D$16,MATCH($C79,'Sch 10.1 Rate Design'!$B$9:$B$16,0))),0)),"")</f>
        <v>500</v>
      </c>
      <c r="BE79" s="324">
        <f>IF($A79&lt;&gt;"",IF(OR(U79="",U79=0),0,+IF(U79&gt;+INDEX('Sch 10.1 Rate Design'!$D$9:$D$16,MATCH($C79,'Sch 10.1 Rate Design'!$B$9:$B$16,0)),IF(U79&gt;+INDEX('Sch 10.1 Rate Design'!$F$9:$F$16,MATCH($C79,'Sch 10.1 Rate Design'!$B$9:$B$16,0)),+INDEX('Sch 10.1 Rate Design'!$F$9:$F$16,MATCH($C79,'Sch 10.1 Rate Design'!$B$9:$B$16,0))-INDEX('Sch 10.1 Rate Design'!$D$9:$D$16,MATCH($C79,'Sch 10.1 Rate Design'!$B$9:$B$16,0)), U79-INDEX('Sch 10.1 Rate Design'!$D$9:$D$16,MATCH($C79,'Sch 10.1 Rate Design'!$B$9:$B$16,0))),0)),"")</f>
        <v>500</v>
      </c>
      <c r="BF79" s="324">
        <f>IF($A79&lt;&gt;"",IF(OR(V79="",V79=0),0,+IF(V79&gt;+INDEX('Sch 10.1 Rate Design'!$D$9:$D$16,MATCH($C79,'Sch 10.1 Rate Design'!$B$9:$B$16,0)),IF(V79&gt;+INDEX('Sch 10.1 Rate Design'!$F$9:$F$16,MATCH($C79,'Sch 10.1 Rate Design'!$B$9:$B$16,0)),+INDEX('Sch 10.1 Rate Design'!$F$9:$F$16,MATCH($C79,'Sch 10.1 Rate Design'!$B$9:$B$16,0))-INDEX('Sch 10.1 Rate Design'!$D$9:$D$16,MATCH($C79,'Sch 10.1 Rate Design'!$B$9:$B$16,0)), V79-INDEX('Sch 10.1 Rate Design'!$D$9:$D$16,MATCH($C79,'Sch 10.1 Rate Design'!$B$9:$B$16,0))),0)),"")</f>
        <v>500</v>
      </c>
      <c r="BG79" s="324">
        <f>IF($A79&lt;&gt;"",IF(OR(W79="",W79=0),0,+IF(W79&gt;+INDEX('Sch 10.1 Rate Design'!$D$9:$D$16,MATCH($C79,'Sch 10.1 Rate Design'!$B$9:$B$16,0)),IF(W79&gt;+INDEX('Sch 10.1 Rate Design'!$F$9:$F$16,MATCH($C79,'Sch 10.1 Rate Design'!$B$9:$B$16,0)),+INDEX('Sch 10.1 Rate Design'!$F$9:$F$16,MATCH($C79,'Sch 10.1 Rate Design'!$B$9:$B$16,0))-INDEX('Sch 10.1 Rate Design'!$D$9:$D$16,MATCH($C79,'Sch 10.1 Rate Design'!$B$9:$B$16,0)), W79-INDEX('Sch 10.1 Rate Design'!$D$9:$D$16,MATCH($C79,'Sch 10.1 Rate Design'!$B$9:$B$16,0))),0)),"")</f>
        <v>500</v>
      </c>
      <c r="BH79" s="324">
        <f>IF($A79&lt;&gt;"",IF(OR(X79="",X79=0),0,+IF(X79&gt;+INDEX('Sch 10.1 Rate Design'!$D$9:$D$16,MATCH($C79,'Sch 10.1 Rate Design'!$B$9:$B$16,0)),IF(X79&gt;+INDEX('Sch 10.1 Rate Design'!$F$9:$F$16,MATCH($C79,'Sch 10.1 Rate Design'!$B$9:$B$16,0)),+INDEX('Sch 10.1 Rate Design'!$F$9:$F$16,MATCH($C79,'Sch 10.1 Rate Design'!$B$9:$B$16,0))-INDEX('Sch 10.1 Rate Design'!$D$9:$D$16,MATCH($C79,'Sch 10.1 Rate Design'!$B$9:$B$16,0)), X79-INDEX('Sch 10.1 Rate Design'!$D$9:$D$16,MATCH($C79,'Sch 10.1 Rate Design'!$B$9:$B$16,0))),0)),"")</f>
        <v>473.23073999999997</v>
      </c>
      <c r="BI79" s="545">
        <f>IF($A79&lt;&gt;"",IF(OR(Y79="",Y79=0),0,+IF(Y79&gt;+INDEX('Sch 10.1 Rate Design'!$D$9:$D$16,MATCH($C79,'Sch 10.1 Rate Design'!$B$9:$B$16,0)),IF(Y79&gt;+INDEX('Sch 10.1 Rate Design'!$F$9:$F$16,MATCH($C79,'Sch 10.1 Rate Design'!$B$9:$B$16,0)),+INDEX('Sch 10.1 Rate Design'!$F$9:$F$16,MATCH($C79,'Sch 10.1 Rate Design'!$B$9:$B$16,0))-INDEX('Sch 10.1 Rate Design'!$D$9:$D$16,MATCH($C79,'Sch 10.1 Rate Design'!$B$9:$B$16,0)), Y79-INDEX('Sch 10.1 Rate Design'!$D$9:$D$16,MATCH($C79,'Sch 10.1 Rate Design'!$B$9:$B$16,0))),0)),"")</f>
        <v>500</v>
      </c>
      <c r="BJ79" s="692">
        <f>IF($A79&lt;&gt;"",IF(OR(N79="",N79=0), 0, AX79/'Sch 10.1 Rate Design'!$Z$25*INDEX('Sch 10.1 Rate Design'!$G$9:$G$16,MATCH($C79,'Sch 10.1 Rate Design'!$B$9:$B$16,0))),"")</f>
        <v>7.3257187999999998</v>
      </c>
      <c r="BK79" s="548">
        <f>IF($A79&lt;&gt;"",IF(OR(O79="",O79=0), 0, AY79/'Sch 10.1 Rate Design'!$Z$25*INDEX('Sch 10.1 Rate Design'!$G$9:$G$16,MATCH($C79,'Sch 10.1 Rate Design'!$B$9:$B$16,0))),"")</f>
        <v>7.3257187999999998</v>
      </c>
      <c r="BL79" s="548">
        <f>IF($A79&lt;&gt;"",IF(OR(P79="",P79=0), 0, AZ79/'Sch 10.1 Rate Design'!$Z$25*INDEX('Sch 10.1 Rate Design'!$G$9:$G$16,MATCH($C79,'Sch 10.1 Rate Design'!$B$9:$B$16,0))),"")</f>
        <v>10</v>
      </c>
      <c r="BM79" s="548">
        <f>IF($A79&lt;&gt;"",IF(OR(Q79="",Q79=0), 0, BA79/'Sch 10.1 Rate Design'!$Z$25*INDEX('Sch 10.1 Rate Design'!$G$9:$G$16,MATCH($C79,'Sch 10.1 Rate Design'!$B$9:$B$16,0))),"")</f>
        <v>10</v>
      </c>
      <c r="BN79" s="548">
        <f>IF($A79&lt;&gt;"",IF(OR(R79="",R79=0), 0, BB79/'Sch 10.1 Rate Design'!$Z$25*INDEX('Sch 10.1 Rate Design'!$G$9:$G$16,MATCH($C79,'Sch 10.1 Rate Design'!$B$9:$B$16,0))),"")</f>
        <v>10</v>
      </c>
      <c r="BO79" s="548">
        <f>IF($A79&lt;&gt;"",IF(OR(S79="",S79=0), 0, BC79/'Sch 10.1 Rate Design'!$Z$25*INDEX('Sch 10.1 Rate Design'!$G$9:$G$16,MATCH($C79,'Sch 10.1 Rate Design'!$B$9:$B$16,0))),"")</f>
        <v>10</v>
      </c>
      <c r="BP79" s="548">
        <f>IF($A79&lt;&gt;"",IF(OR(T79="",T79=0), 0, BD79/'Sch 10.1 Rate Design'!$Z$25*INDEX('Sch 10.1 Rate Design'!$G$9:$G$16,MATCH($C79,'Sch 10.1 Rate Design'!$B$9:$B$16,0))),"")</f>
        <v>10</v>
      </c>
      <c r="BQ79" s="548">
        <f>IF($A79&lt;&gt;"",IF(OR(U79="",U79=0), 0, BE79/'Sch 10.1 Rate Design'!$Z$25*INDEX('Sch 10.1 Rate Design'!$G$9:$G$16,MATCH($C79,'Sch 10.1 Rate Design'!$B$9:$B$16,0))),"")</f>
        <v>10</v>
      </c>
      <c r="BR79" s="548">
        <f>IF($A79&lt;&gt;"",IF(OR(V79="",V79=0), 0, BF79/'Sch 10.1 Rate Design'!$Z$25*INDEX('Sch 10.1 Rate Design'!$G$9:$G$16,MATCH($C79,'Sch 10.1 Rate Design'!$B$9:$B$16,0))),"")</f>
        <v>10</v>
      </c>
      <c r="BS79" s="548">
        <f>IF($A79&lt;&gt;"",IF(OR(W79="",W79=0), 0, BG79/'Sch 10.1 Rate Design'!$Z$25*INDEX('Sch 10.1 Rate Design'!$G$9:$G$16,MATCH($C79,'Sch 10.1 Rate Design'!$B$9:$B$16,0))),"")</f>
        <v>10</v>
      </c>
      <c r="BT79" s="548">
        <f>IF($A79&lt;&gt;"",IF(OR(X79="",X79=0), 0, BH79/'Sch 10.1 Rate Design'!$Z$25*INDEX('Sch 10.1 Rate Design'!$G$9:$G$16,MATCH($C79,'Sch 10.1 Rate Design'!$B$9:$B$16,0))),"")</f>
        <v>9.4646147999999997</v>
      </c>
      <c r="BU79" s="547">
        <f>IF($A79&lt;&gt;"",IF(OR(Y79="",Y79=0), 0, BI79/'Sch 10.1 Rate Design'!$Z$25*INDEX('Sch 10.1 Rate Design'!$G$9:$G$16,MATCH($C79,'Sch 10.1 Rate Design'!$B$9:$B$16,0))),"")</f>
        <v>10</v>
      </c>
      <c r="BV79" s="546">
        <f>IF($A79&lt;&gt;"",IF(OR(N79="",N79=0),0,+IF(N79&gt;+INDEX('Sch 10.1 Rate Design'!$F$9:$F$16,MATCH($C79,'Sch 10.1 Rate Design'!$B$9:$B$16,0)),IF(N79&gt;+INDEX('Sch 10.1 Rate Design'!$H$9:$H$16,MATCH($C79,'Sch 10.1 Rate Design'!$B$9:$B$16,0)),+INDEX('Sch 10.1 Rate Design'!$H$9:$H$16,MATCH($C79,'Sch 10.1 Rate Design'!$B$9:$B$16,0))-INDEX('Sch 10.1 Rate Design'!$F$9:$F$16,MATCH($C79,'Sch 10.1 Rate Design'!$B$9:$B$16,0)), N79-INDEX('Sch 10.1 Rate Design'!$F$9:$F$16,MATCH($C79,'Sch 10.1 Rate Design'!$B$9:$B$16,0))), 0)),"")</f>
        <v>0</v>
      </c>
      <c r="BW79" s="324">
        <f>IF($A79&lt;&gt;"",IF(OR(O79="",O79=0),0,+IF(O79&gt;+INDEX('Sch 10.1 Rate Design'!$F$9:$F$16,MATCH($C79,'Sch 10.1 Rate Design'!$B$9:$B$16,0)),IF(O79&gt;+INDEX('Sch 10.1 Rate Design'!$H$9:$H$16,MATCH($C79,'Sch 10.1 Rate Design'!$B$9:$B$16,0)),+INDEX('Sch 10.1 Rate Design'!$H$9:$H$16,MATCH($C79,'Sch 10.1 Rate Design'!$B$9:$B$16,0))-INDEX('Sch 10.1 Rate Design'!$F$9:$F$16,MATCH($C79,'Sch 10.1 Rate Design'!$B$9:$B$16,0)), O79-INDEX('Sch 10.1 Rate Design'!$F$9:$F$16,MATCH($C79,'Sch 10.1 Rate Design'!$B$9:$B$16,0))), 0)),"")</f>
        <v>0</v>
      </c>
      <c r="BX79" s="324">
        <f>IF($A79&lt;&gt;"",IF(OR(P79="",P79=0),0,+IF(P79&gt;+INDEX('Sch 10.1 Rate Design'!$F$9:$F$16,MATCH($C79,'Sch 10.1 Rate Design'!$B$9:$B$16,0)),IF(P79&gt;+INDEX('Sch 10.1 Rate Design'!$H$9:$H$16,MATCH($C79,'Sch 10.1 Rate Design'!$B$9:$B$16,0)),+INDEX('Sch 10.1 Rate Design'!$H$9:$H$16,MATCH($C79,'Sch 10.1 Rate Design'!$B$9:$B$16,0))-INDEX('Sch 10.1 Rate Design'!$F$9:$F$16,MATCH($C79,'Sch 10.1 Rate Design'!$B$9:$B$16,0)), P79-INDEX('Sch 10.1 Rate Design'!$F$9:$F$16,MATCH($C79,'Sch 10.1 Rate Design'!$B$9:$B$16,0))), 0)),"")</f>
        <v>250</v>
      </c>
      <c r="BY79" s="324">
        <f>IF($A79&lt;&gt;"",IF(OR(Q79="",Q79=0),0,+IF(Q79&gt;+INDEX('Sch 10.1 Rate Design'!$F$9:$F$16,MATCH($C79,'Sch 10.1 Rate Design'!$B$9:$B$16,0)),IF(Q79&gt;+INDEX('Sch 10.1 Rate Design'!$H$9:$H$16,MATCH($C79,'Sch 10.1 Rate Design'!$B$9:$B$16,0)),+INDEX('Sch 10.1 Rate Design'!$H$9:$H$16,MATCH($C79,'Sch 10.1 Rate Design'!$B$9:$B$16,0))-INDEX('Sch 10.1 Rate Design'!$F$9:$F$16,MATCH($C79,'Sch 10.1 Rate Design'!$B$9:$B$16,0)), Q79-INDEX('Sch 10.1 Rate Design'!$F$9:$F$16,MATCH($C79,'Sch 10.1 Rate Design'!$B$9:$B$16,0))), 0)),"")</f>
        <v>250</v>
      </c>
      <c r="BZ79" s="324">
        <f>IF($A79&lt;&gt;"",IF(OR(R79="",R79=0),0,+IF(R79&gt;+INDEX('Sch 10.1 Rate Design'!$F$9:$F$16,MATCH($C79,'Sch 10.1 Rate Design'!$B$9:$B$16,0)),IF(R79&gt;+INDEX('Sch 10.1 Rate Design'!$H$9:$H$16,MATCH($C79,'Sch 10.1 Rate Design'!$B$9:$B$16,0)),+INDEX('Sch 10.1 Rate Design'!$H$9:$H$16,MATCH($C79,'Sch 10.1 Rate Design'!$B$9:$B$16,0))-INDEX('Sch 10.1 Rate Design'!$F$9:$F$16,MATCH($C79,'Sch 10.1 Rate Design'!$B$9:$B$16,0)), R79-INDEX('Sch 10.1 Rate Design'!$F$9:$F$16,MATCH($C79,'Sch 10.1 Rate Design'!$B$9:$B$16,0))), 0)),"")</f>
        <v>250</v>
      </c>
      <c r="CA79" s="324">
        <f>IF($A79&lt;&gt;"",IF(OR(S79="",S79=0),0,+IF(S79&gt;+INDEX('Sch 10.1 Rate Design'!$F$9:$F$16,MATCH($C79,'Sch 10.1 Rate Design'!$B$9:$B$16,0)),IF(S79&gt;+INDEX('Sch 10.1 Rate Design'!$H$9:$H$16,MATCH($C79,'Sch 10.1 Rate Design'!$B$9:$B$16,0)),+INDEX('Sch 10.1 Rate Design'!$H$9:$H$16,MATCH($C79,'Sch 10.1 Rate Design'!$B$9:$B$16,0))-INDEX('Sch 10.1 Rate Design'!$F$9:$F$16,MATCH($C79,'Sch 10.1 Rate Design'!$B$9:$B$16,0)), S79-INDEX('Sch 10.1 Rate Design'!$F$9:$F$16,MATCH($C79,'Sch 10.1 Rate Design'!$B$9:$B$16,0))), 0)),"")</f>
        <v>250</v>
      </c>
      <c r="CB79" s="324">
        <f>IF($A79&lt;&gt;"",IF(OR(T79="",T79=0),0,+IF(T79&gt;+INDEX('Sch 10.1 Rate Design'!$F$9:$F$16,MATCH($C79,'Sch 10.1 Rate Design'!$B$9:$B$16,0)),IF(T79&gt;+INDEX('Sch 10.1 Rate Design'!$H$9:$H$16,MATCH($C79,'Sch 10.1 Rate Design'!$B$9:$B$16,0)),+INDEX('Sch 10.1 Rate Design'!$H$9:$H$16,MATCH($C79,'Sch 10.1 Rate Design'!$B$9:$B$16,0))-INDEX('Sch 10.1 Rate Design'!$F$9:$F$16,MATCH($C79,'Sch 10.1 Rate Design'!$B$9:$B$16,0)), T79-INDEX('Sch 10.1 Rate Design'!$F$9:$F$16,MATCH($C79,'Sch 10.1 Rate Design'!$B$9:$B$16,0))), 0)),"")</f>
        <v>250</v>
      </c>
      <c r="CC79" s="324">
        <f>IF($A79&lt;&gt;"",IF(OR(U79="",U79=0),0,+IF(U79&gt;+INDEX('Sch 10.1 Rate Design'!$F$9:$F$16,MATCH($C79,'Sch 10.1 Rate Design'!$B$9:$B$16,0)),IF(U79&gt;+INDEX('Sch 10.1 Rate Design'!$H$9:$H$16,MATCH($C79,'Sch 10.1 Rate Design'!$B$9:$B$16,0)),+INDEX('Sch 10.1 Rate Design'!$H$9:$H$16,MATCH($C79,'Sch 10.1 Rate Design'!$B$9:$B$16,0))-INDEX('Sch 10.1 Rate Design'!$F$9:$F$16,MATCH($C79,'Sch 10.1 Rate Design'!$B$9:$B$16,0)), U79-INDEX('Sch 10.1 Rate Design'!$F$9:$F$16,MATCH($C79,'Sch 10.1 Rate Design'!$B$9:$B$16,0))), 0)),"")</f>
        <v>250</v>
      </c>
      <c r="CD79" s="324">
        <f>IF($A79&lt;&gt;"",IF(OR(V79="",V79=0),0,+IF(V79&gt;+INDEX('Sch 10.1 Rate Design'!$F$9:$F$16,MATCH($C79,'Sch 10.1 Rate Design'!$B$9:$B$16,0)),IF(V79&gt;+INDEX('Sch 10.1 Rate Design'!$H$9:$H$16,MATCH($C79,'Sch 10.1 Rate Design'!$B$9:$B$16,0)),+INDEX('Sch 10.1 Rate Design'!$H$9:$H$16,MATCH($C79,'Sch 10.1 Rate Design'!$B$9:$B$16,0))-INDEX('Sch 10.1 Rate Design'!$F$9:$F$16,MATCH($C79,'Sch 10.1 Rate Design'!$B$9:$B$16,0)), V79-INDEX('Sch 10.1 Rate Design'!$F$9:$F$16,MATCH($C79,'Sch 10.1 Rate Design'!$B$9:$B$16,0))), 0)),"")</f>
        <v>250</v>
      </c>
      <c r="CE79" s="324">
        <f>IF($A79&lt;&gt;"",IF(OR(W79="",W79=0),0,+IF(W79&gt;+INDEX('Sch 10.1 Rate Design'!$F$9:$F$16,MATCH($C79,'Sch 10.1 Rate Design'!$B$9:$B$16,0)),IF(W79&gt;+INDEX('Sch 10.1 Rate Design'!$H$9:$H$16,MATCH($C79,'Sch 10.1 Rate Design'!$B$9:$B$16,0)),+INDEX('Sch 10.1 Rate Design'!$H$9:$H$16,MATCH($C79,'Sch 10.1 Rate Design'!$B$9:$B$16,0))-INDEX('Sch 10.1 Rate Design'!$F$9:$F$16,MATCH($C79,'Sch 10.1 Rate Design'!$B$9:$B$16,0)), W79-INDEX('Sch 10.1 Rate Design'!$F$9:$F$16,MATCH($C79,'Sch 10.1 Rate Design'!$B$9:$B$16,0))), 0)),"")</f>
        <v>250</v>
      </c>
      <c r="CF79" s="324">
        <f>IF($A79&lt;&gt;"",IF(OR(X79="",X79=0),0,+IF(X79&gt;+INDEX('Sch 10.1 Rate Design'!$F$9:$F$16,MATCH($C79,'Sch 10.1 Rate Design'!$B$9:$B$16,0)),IF(X79&gt;+INDEX('Sch 10.1 Rate Design'!$H$9:$H$16,MATCH($C79,'Sch 10.1 Rate Design'!$B$9:$B$16,0)),+INDEX('Sch 10.1 Rate Design'!$H$9:$H$16,MATCH($C79,'Sch 10.1 Rate Design'!$B$9:$B$16,0))-INDEX('Sch 10.1 Rate Design'!$F$9:$F$16,MATCH($C79,'Sch 10.1 Rate Design'!$B$9:$B$16,0)), X79-INDEX('Sch 10.1 Rate Design'!$F$9:$F$16,MATCH($C79,'Sch 10.1 Rate Design'!$B$9:$B$16,0))), 0)),"")</f>
        <v>0</v>
      </c>
      <c r="CG79" s="545">
        <f>IF($A79&lt;&gt;"",IF(OR(Y79="",Y79=0),0,+IF(Y79&gt;+INDEX('Sch 10.1 Rate Design'!$F$9:$F$16,MATCH($C79,'Sch 10.1 Rate Design'!$B$9:$B$16,0)),IF(Y79&gt;+INDEX('Sch 10.1 Rate Design'!$H$9:$H$16,MATCH($C79,'Sch 10.1 Rate Design'!$B$9:$B$16,0)),+INDEX('Sch 10.1 Rate Design'!$H$9:$H$16,MATCH($C79,'Sch 10.1 Rate Design'!$B$9:$B$16,0))-INDEX('Sch 10.1 Rate Design'!$F$9:$F$16,MATCH($C79,'Sch 10.1 Rate Design'!$B$9:$B$16,0)), Y79-INDEX('Sch 10.1 Rate Design'!$F$9:$F$16,MATCH($C79,'Sch 10.1 Rate Design'!$B$9:$B$16,0))), 0)),"")</f>
        <v>250</v>
      </c>
      <c r="CH79" s="692">
        <f>IF($A79&lt;&gt;"",IF(OR(N79="",N79=0), 0, BV79/'Sch 10.1 Rate Design'!$Z$25*INDEX('Sch 10.1 Rate Design'!$I$9:$I$16,MATCH($C79,'Sch 10.1 Rate Design'!$B$9:$B$16,0))),"")</f>
        <v>0</v>
      </c>
      <c r="CI79" s="548">
        <f>IF($A79&lt;&gt;"",IF(OR(O79="",O79=0), 0, BW79/'Sch 10.1 Rate Design'!$Z$25*INDEX('Sch 10.1 Rate Design'!$I$9:$I$16,MATCH($C79,'Sch 10.1 Rate Design'!$B$9:$B$16,0))),"")</f>
        <v>0</v>
      </c>
      <c r="CJ79" s="548">
        <f>IF($A79&lt;&gt;"",IF(OR(P79="",P79=0), 0, BX79/'Sch 10.1 Rate Design'!$Z$25*INDEX('Sch 10.1 Rate Design'!$I$9:$I$16,MATCH($C79,'Sch 10.1 Rate Design'!$B$9:$B$16,0))),"")</f>
        <v>10</v>
      </c>
      <c r="CK79" s="548">
        <f>IF($A79&lt;&gt;"",IF(OR(Q79="",Q79=0), 0, BY79/'Sch 10.1 Rate Design'!$Z$25*INDEX('Sch 10.1 Rate Design'!$I$9:$I$16,MATCH($C79,'Sch 10.1 Rate Design'!$B$9:$B$16,0))),"")</f>
        <v>10</v>
      </c>
      <c r="CL79" s="548">
        <f>IF($A79&lt;&gt;"",IF(OR(R79="",R79=0), 0, BZ79/'Sch 10.1 Rate Design'!$Z$25*INDEX('Sch 10.1 Rate Design'!$I$9:$I$16,MATCH($C79,'Sch 10.1 Rate Design'!$B$9:$B$16,0))),"")</f>
        <v>10</v>
      </c>
      <c r="CM79" s="548">
        <f>IF($A79&lt;&gt;"",IF(OR(S79="",S79=0), 0, CA79/'Sch 10.1 Rate Design'!$Z$25*INDEX('Sch 10.1 Rate Design'!$I$9:$I$16,MATCH($C79,'Sch 10.1 Rate Design'!$B$9:$B$16,0))),"")</f>
        <v>10</v>
      </c>
      <c r="CN79" s="548">
        <f>IF($A79&lt;&gt;"",IF(OR(T79="",T79=0), 0, CB79/'Sch 10.1 Rate Design'!$Z$25*INDEX('Sch 10.1 Rate Design'!$I$9:$I$16,MATCH($C79,'Sch 10.1 Rate Design'!$B$9:$B$16,0))),"")</f>
        <v>10</v>
      </c>
      <c r="CO79" s="548">
        <f>IF($A79&lt;&gt;"",IF(OR(U79="",U79=0), 0, CC79/'Sch 10.1 Rate Design'!$Z$25*INDEX('Sch 10.1 Rate Design'!$I$9:$I$16,MATCH($C79,'Sch 10.1 Rate Design'!$B$9:$B$16,0))),"")</f>
        <v>10</v>
      </c>
      <c r="CP79" s="548">
        <f>IF($A79&lt;&gt;"",IF(OR(V79="",V79=0), 0, CD79/'Sch 10.1 Rate Design'!$Z$25*INDEX('Sch 10.1 Rate Design'!$I$9:$I$16,MATCH($C79,'Sch 10.1 Rate Design'!$B$9:$B$16,0))),"")</f>
        <v>10</v>
      </c>
      <c r="CQ79" s="548">
        <f>IF($A79&lt;&gt;"",IF(OR(W79="",W79=0), 0, CE79/'Sch 10.1 Rate Design'!$Z$25*INDEX('Sch 10.1 Rate Design'!$I$9:$I$16,MATCH($C79,'Sch 10.1 Rate Design'!$B$9:$B$16,0))),"")</f>
        <v>10</v>
      </c>
      <c r="CR79" s="548">
        <f>IF($A79&lt;&gt;"",IF(OR(X79="",X79=0), 0, CF79/'Sch 10.1 Rate Design'!$Z$25*INDEX('Sch 10.1 Rate Design'!$I$9:$I$16,MATCH($C79,'Sch 10.1 Rate Design'!$B$9:$B$16,0))),"")</f>
        <v>0</v>
      </c>
      <c r="CS79" s="547">
        <f>IF($A79&lt;&gt;"",IF(OR(Y79="",Y79=0), 0, CG79/'Sch 10.1 Rate Design'!$Z$25*INDEX('Sch 10.1 Rate Design'!$I$9:$I$16,MATCH($C79,'Sch 10.1 Rate Design'!$B$9:$B$16,0))),"")</f>
        <v>10</v>
      </c>
      <c r="CT79" s="546">
        <f>IF($A79&lt;&gt;"",IF(OR(N79="",N79=0),0,IF(N79&gt;INDEX('Sch 10.1 Rate Design'!$J$9:$J$16,MATCH($C79,'Sch 10.1 Rate Design'!$B$9:$B$16,0)),N79-INDEX('Sch 10.1 Rate Design'!$J$9:$J$16,MATCH($C79,'Sch 10.1 Rate Design'!$B$9:$B$16,0)),0)),"")</f>
        <v>0</v>
      </c>
      <c r="CU79" s="324">
        <f>IF($A79&lt;&gt;"",IF(OR(O79="",O79=0),0,IF(O79&gt;INDEX('Sch 10.1 Rate Design'!$J$9:$J$16,MATCH($C79,'Sch 10.1 Rate Design'!$B$9:$B$16,0)),O79-INDEX('Sch 10.1 Rate Design'!$J$9:$J$16,MATCH($C79,'Sch 10.1 Rate Design'!$B$9:$B$16,0)),0)),"")</f>
        <v>0</v>
      </c>
      <c r="CV79" s="324">
        <f>IF($A79&lt;&gt;"",IF(OR(P79="",P79=0),0,IF(P79&gt;INDEX('Sch 10.1 Rate Design'!$J$9:$J$16,MATCH($C79,'Sch 10.1 Rate Design'!$B$9:$B$16,0)),P79-INDEX('Sch 10.1 Rate Design'!$J$9:$J$16,MATCH($C79,'Sch 10.1 Rate Design'!$B$9:$B$16,0)),0)),"")</f>
        <v>374.59402</v>
      </c>
      <c r="CW79" s="324">
        <f>IF($A79&lt;&gt;"",IF(OR(Q79="",Q79=0),0,IF(Q79&gt;INDEX('Sch 10.1 Rate Design'!$J$9:$J$16,MATCH($C79,'Sch 10.1 Rate Design'!$B$9:$B$16,0)),Q79-INDEX('Sch 10.1 Rate Design'!$J$9:$J$16,MATCH($C79,'Sch 10.1 Rate Design'!$B$9:$B$16,0)),0)),"")</f>
        <v>925.35973999999987</v>
      </c>
      <c r="CX79" s="324">
        <f>IF($A79&lt;&gt;"",IF(OR(R79="",R79=0),0,IF(R79&gt;INDEX('Sch 10.1 Rate Design'!$J$9:$J$16,MATCH($C79,'Sch 10.1 Rate Design'!$B$9:$B$16,0)),R79-INDEX('Sch 10.1 Rate Design'!$J$9:$J$16,MATCH($C79,'Sch 10.1 Rate Design'!$B$9:$B$16,0)),0)),"")</f>
        <v>428.06641999999988</v>
      </c>
      <c r="CY79" s="324">
        <f>IF($A79&lt;&gt;"",IF(OR(S79="",S79=0),0,IF(S79&gt;INDEX('Sch 10.1 Rate Design'!$J$9:$J$16,MATCH($C79,'Sch 10.1 Rate Design'!$B$9:$B$16,0)),S79-INDEX('Sch 10.1 Rate Design'!$J$9:$J$16,MATCH($C79,'Sch 10.1 Rate Design'!$B$9:$B$16,0)),0)),"")</f>
        <v>345.18419999999992</v>
      </c>
      <c r="CZ79" s="324">
        <f>IF($A79&lt;&gt;"",IF(OR(T79="",T79=0),0,IF(T79&gt;INDEX('Sch 10.1 Rate Design'!$J$9:$J$16,MATCH($C79,'Sch 10.1 Rate Design'!$B$9:$B$16,0)),T79-INDEX('Sch 10.1 Rate Design'!$J$9:$J$16,MATCH($C79,'Sch 10.1 Rate Design'!$B$9:$B$16,0)),0)),"")</f>
        <v>129.95778999999993</v>
      </c>
      <c r="DA79" s="324">
        <f>IF($A79&lt;&gt;"",IF(OR(U79="",U79=0),0,IF(U79&gt;INDEX('Sch 10.1 Rate Design'!$J$9:$J$16,MATCH($C79,'Sch 10.1 Rate Design'!$B$9:$B$16,0)),U79-INDEX('Sch 10.1 Rate Design'!$J$9:$J$16,MATCH($C79,'Sch 10.1 Rate Design'!$B$9:$B$16,0)),0)),"")</f>
        <v>1100.4818499999999</v>
      </c>
      <c r="DB79" s="324">
        <f>IF($A79&lt;&gt;"",IF(OR(V79="",V79=0),0,IF(V79&gt;INDEX('Sch 10.1 Rate Design'!$J$9:$J$16,MATCH($C79,'Sch 10.1 Rate Design'!$B$9:$B$16,0)),V79-INDEX('Sch 10.1 Rate Design'!$J$9:$J$16,MATCH($C79,'Sch 10.1 Rate Design'!$B$9:$B$16,0)),0)),"")</f>
        <v>223.53449000000001</v>
      </c>
      <c r="DC79" s="324">
        <f>IF($A79&lt;&gt;"",IF(OR(W79="",W79=0),0,IF(W79&gt;INDEX('Sch 10.1 Rate Design'!$J$9:$J$16,MATCH($C79,'Sch 10.1 Rate Design'!$B$9:$B$16,0)),W79-INDEX('Sch 10.1 Rate Design'!$J$9:$J$16,MATCH($C79,'Sch 10.1 Rate Design'!$B$9:$B$16,0)),0)),"")</f>
        <v>228.88172999999995</v>
      </c>
      <c r="DD79" s="324">
        <f>IF($A79&lt;&gt;"",IF(OR(X79="",X79=0),0,IF(X79&gt;INDEX('Sch 10.1 Rate Design'!$J$9:$J$16,MATCH($C79,'Sch 10.1 Rate Design'!$B$9:$B$16,0)),X79-INDEX('Sch 10.1 Rate Design'!$J$9:$J$16,MATCH($C79,'Sch 10.1 Rate Design'!$B$9:$B$16,0)),0)),"")</f>
        <v>0</v>
      </c>
      <c r="DE79" s="545">
        <f>IF($A79&lt;&gt;"",IF(OR(Y79="",Y79=0),0,IF(Y79&gt;INDEX('Sch 10.1 Rate Design'!$J$9:$J$16,MATCH($C79,'Sch 10.1 Rate Design'!$B$9:$B$16,0)),Y79-INDEX('Sch 10.1 Rate Design'!$J$9:$J$16,MATCH($C79,'Sch 10.1 Rate Design'!$B$9:$B$16,0)),0)),"")</f>
        <v>281.01731999999993</v>
      </c>
      <c r="DF79" s="692">
        <f>IF($A79&lt;&gt;"",IF(OR(N79="",N79=0), 0, CT79/'Sch 10.1 Rate Design'!$Z$25*INDEX('Sch 10.1 Rate Design'!$K$9:$K$16,MATCH($C79,'Sch 10.1 Rate Design'!$B$9:$B$16,0))),"")</f>
        <v>0</v>
      </c>
      <c r="DG79" s="548">
        <f>IF($A79&lt;&gt;"",IF(OR(O79="",O79=0), 0, CU79/'Sch 10.1 Rate Design'!$Z$25*INDEX('Sch 10.1 Rate Design'!$K$9:$K$16,MATCH($C79,'Sch 10.1 Rate Design'!$B$9:$B$16,0))),"")</f>
        <v>0</v>
      </c>
      <c r="DH79" s="548">
        <f>IF($A79&lt;&gt;"",IF(OR(P79="",P79=0), 0, CV79/'Sch 10.1 Rate Design'!$Z$25*INDEX('Sch 10.1 Rate Design'!$K$9:$K$16,MATCH($C79,'Sch 10.1 Rate Design'!$B$9:$B$16,0))),"")</f>
        <v>20.602671100000002</v>
      </c>
      <c r="DI79" s="548">
        <f>IF($A79&lt;&gt;"",IF(OR(Q79="",Q79=0), 0, CW79/'Sch 10.1 Rate Design'!$Z$25*INDEX('Sch 10.1 Rate Design'!$K$9:$K$16,MATCH($C79,'Sch 10.1 Rate Design'!$B$9:$B$16,0))),"")</f>
        <v>50.894785699999993</v>
      </c>
      <c r="DJ79" s="548">
        <f>IF($A79&lt;&gt;"",IF(OR(R79="",R79=0), 0, CX79/'Sch 10.1 Rate Design'!$Z$25*INDEX('Sch 10.1 Rate Design'!$K$9:$K$16,MATCH($C79,'Sch 10.1 Rate Design'!$B$9:$B$16,0))),"")</f>
        <v>23.543653099999993</v>
      </c>
      <c r="DK79" s="548">
        <f>IF($A79&lt;&gt;"",IF(OR(S79="",S79=0), 0, CY79/'Sch 10.1 Rate Design'!$Z$25*INDEX('Sch 10.1 Rate Design'!$K$9:$K$16,MATCH($C79,'Sch 10.1 Rate Design'!$B$9:$B$16,0))),"")</f>
        <v>18.985130999999996</v>
      </c>
      <c r="DL79" s="548">
        <f>IF($A79&lt;&gt;"",IF(OR(T79="",T79=0), 0, CZ79/'Sch 10.1 Rate Design'!$Z$25*INDEX('Sch 10.1 Rate Design'!$K$9:$K$16,MATCH($C79,'Sch 10.1 Rate Design'!$B$9:$B$16,0))),"")</f>
        <v>7.1476784499999964</v>
      </c>
      <c r="DM79" s="548">
        <f>IF($A79&lt;&gt;"",IF(OR(U79="",U79=0), 0, DA79/'Sch 10.1 Rate Design'!$Z$25*INDEX('Sch 10.1 Rate Design'!$K$9:$K$16,MATCH($C79,'Sch 10.1 Rate Design'!$B$9:$B$16,0))),"")</f>
        <v>60.526501749999994</v>
      </c>
      <c r="DN79" s="548">
        <f>IF($A79&lt;&gt;"",IF(OR(V79="",V79=0), 0, DB79/'Sch 10.1 Rate Design'!$Z$25*INDEX('Sch 10.1 Rate Design'!$K$9:$K$16,MATCH($C79,'Sch 10.1 Rate Design'!$B$9:$B$16,0))),"")</f>
        <v>12.294396949999999</v>
      </c>
      <c r="DO79" s="548">
        <f>IF($A79&lt;&gt;"",IF(OR(W79="",W79=0), 0, DC79/'Sch 10.1 Rate Design'!$Z$25*INDEX('Sch 10.1 Rate Design'!$K$9:$K$16,MATCH($C79,'Sch 10.1 Rate Design'!$B$9:$B$16,0))),"")</f>
        <v>12.588495149999996</v>
      </c>
      <c r="DP79" s="548">
        <f>IF($A79&lt;&gt;"",IF(OR(X79="",X79=0), 0, DD79/'Sch 10.1 Rate Design'!$Z$25*INDEX('Sch 10.1 Rate Design'!$K$9:$K$16,MATCH($C79,'Sch 10.1 Rate Design'!$B$9:$B$16,0))),"")</f>
        <v>0</v>
      </c>
      <c r="DQ79" s="547">
        <f>IF($A79&lt;&gt;"",IF(OR(Y79="",Y79=0), 0, DE79/'Sch 10.1 Rate Design'!$Z$25*INDEX('Sch 10.1 Rate Design'!$K$9:$K$16,MATCH($C79,'Sch 10.1 Rate Design'!$B$9:$B$16,0))),"")</f>
        <v>15.455952599999996</v>
      </c>
      <c r="DR79" s="546">
        <f>IF($A79&lt;&gt;"",IF(OR(N79="",N79=0), 0,INDEX('Sch 10.1 Rate Design'!$D$9:$D$16,MATCH($C79,'Sch 10.1 Rate Design'!$B$9:$B$16,0))),"")</f>
        <v>0</v>
      </c>
      <c r="DS79" s="324">
        <f>IF($A79&lt;&gt;"",IF(OR(O79="",O79=0), 0,INDEX('Sch 10.1 Rate Design'!$D$9:$D$16,MATCH($C79,'Sch 10.1 Rate Design'!$B$9:$B$16,0))),"")</f>
        <v>0</v>
      </c>
      <c r="DT79" s="324">
        <f>IF($A79&lt;&gt;"",IF(OR(P79="",P79=0), 0,INDEX('Sch 10.1 Rate Design'!$D$9:$D$16,MATCH($C79,'Sch 10.1 Rate Design'!$B$9:$B$16,0))),"")</f>
        <v>0</v>
      </c>
      <c r="DU79" s="324">
        <f>IF($A79&lt;&gt;"",IF(OR(Q79="",Q79=0), 0,INDEX('Sch 10.1 Rate Design'!$D$9:$D$16,MATCH($C79,'Sch 10.1 Rate Design'!$B$9:$B$16,0))),"")</f>
        <v>0</v>
      </c>
      <c r="DV79" s="324">
        <f>IF($A79&lt;&gt;"",IF(OR(R79="",R79=0), 0,INDEX('Sch 10.1 Rate Design'!$D$9:$D$16,MATCH($C79,'Sch 10.1 Rate Design'!$B$9:$B$16,0))),"")</f>
        <v>0</v>
      </c>
      <c r="DW79" s="324">
        <f>IF($A79&lt;&gt;"",IF(OR(S79="",S79=0), 0,INDEX('Sch 10.1 Rate Design'!$D$9:$D$16,MATCH($C79,'Sch 10.1 Rate Design'!$B$9:$B$16,0))),"")</f>
        <v>0</v>
      </c>
      <c r="DX79" s="324">
        <f>IF($A79&lt;&gt;"",IF(OR(T79="",T79=0), 0,INDEX('Sch 10.1 Rate Design'!$D$9:$D$16,MATCH($C79,'Sch 10.1 Rate Design'!$B$9:$B$16,0))),"")</f>
        <v>0</v>
      </c>
      <c r="DY79" s="324">
        <f>IF($A79&lt;&gt;"",IF(OR(U79="",U79=0), 0,INDEX('Sch 10.1 Rate Design'!$D$9:$D$16,MATCH($C79,'Sch 10.1 Rate Design'!$B$9:$B$16,0))),"")</f>
        <v>0</v>
      </c>
      <c r="DZ79" s="324">
        <f>IF($A79&lt;&gt;"",IF(OR(V79="",V79=0), 0,INDEX('Sch 10.1 Rate Design'!$D$9:$D$16,MATCH($C79,'Sch 10.1 Rate Design'!$B$9:$B$16,0))),"")</f>
        <v>0</v>
      </c>
      <c r="EA79" s="324">
        <f>IF($A79&lt;&gt;"",IF(OR(W79="",W79=0), 0,INDEX('Sch 10.1 Rate Design'!$D$9:$D$16,MATCH($C79,'Sch 10.1 Rate Design'!$B$9:$B$16,0))),"")</f>
        <v>0</v>
      </c>
      <c r="EB79" s="324">
        <f>IF($A79&lt;&gt;"",IF(OR(X79="",X79=0), 0,INDEX('Sch 10.1 Rate Design'!$D$9:$D$16,MATCH($C79,'Sch 10.1 Rate Design'!$B$9:$B$16,0))),"")</f>
        <v>0</v>
      </c>
      <c r="EC79" s="545">
        <f>IF($A79&lt;&gt;"",IF(OR(Y79="",Y79=0), 0,INDEX('Sch 10.1 Rate Design'!$D$9:$D$16,MATCH($C79,'Sch 10.1 Rate Design'!$B$9:$B$16,0))),"")</f>
        <v>0</v>
      </c>
      <c r="ED79" s="546"/>
      <c r="EE79" s="324"/>
      <c r="EF79" s="324"/>
      <c r="EG79" s="324"/>
      <c r="EH79" s="324"/>
      <c r="EI79" s="324"/>
      <c r="EJ79" s="324"/>
      <c r="EK79" s="324"/>
      <c r="EL79" s="324"/>
      <c r="EM79" s="324"/>
      <c r="EN79" s="324"/>
      <c r="EO79" s="545"/>
      <c r="EP79" s="324"/>
    </row>
    <row r="80" spans="1:150" x14ac:dyDescent="0.2">
      <c r="A80" s="324">
        <f>IF(Inputs!AO76&lt;&gt;"",Inputs!AO76,"")</f>
        <v>20015308</v>
      </c>
      <c r="B80" s="324">
        <f t="shared" si="35"/>
        <v>70</v>
      </c>
      <c r="C80" s="727">
        <f>IF($A80&lt;&gt;"",Inputs!AN76,"")</f>
        <v>0.75</v>
      </c>
      <c r="D80" s="549">
        <f t="shared" si="26"/>
        <v>646.45983672</v>
      </c>
      <c r="E80" s="549">
        <f t="shared" si="27"/>
        <v>53.87165306</v>
      </c>
      <c r="F80" s="324">
        <f t="shared" si="28"/>
        <v>5521.8273859999999</v>
      </c>
      <c r="G80" s="324">
        <f t="shared" si="29"/>
        <v>460.15228216666668</v>
      </c>
      <c r="H80" s="790">
        <f t="shared" si="30"/>
        <v>2392.355176</v>
      </c>
      <c r="I80" s="790">
        <f t="shared" si="31"/>
        <v>3129.4722099999994</v>
      </c>
      <c r="J80" s="790">
        <f t="shared" si="32"/>
        <v>6</v>
      </c>
      <c r="K80" s="790">
        <f t="shared" si="33"/>
        <v>6</v>
      </c>
      <c r="L80" s="787">
        <f t="shared" si="25"/>
        <v>299.44543999999996</v>
      </c>
      <c r="M80" s="787">
        <f t="shared" si="25"/>
        <v>482.05368599999997</v>
      </c>
      <c r="N80" s="546">
        <f>IF($A80&lt;&gt;"",INDEX(Inputs!$AP76:$BA76,,MATCH('Sch 10.2 Rate Data'!N$7,Inputs!$AP$4:$BA$4,0)),"")</f>
        <v>401.04300000000001</v>
      </c>
      <c r="O80" s="324">
        <f>IF($A80&lt;&gt;"",INDEX(Inputs!$AP76:$BA76,,MATCH('Sch 10.2 Rate Data'!O$7,Inputs!$AP$4:$BA$4,0)),"")</f>
        <v>401.04300000000001</v>
      </c>
      <c r="P80" s="324">
        <f>IF($A80&lt;&gt;"",INDEX(Inputs!$AP76:$BA76,,MATCH('Sch 10.2 Rate Data'!P$7,Inputs!$AP$4:$BA$4,0)),"")</f>
        <v>278.05647999999997</v>
      </c>
      <c r="Q80" s="324">
        <f>IF($A80&lt;&gt;"",INDEX(Inputs!$AP76:$BA76,,MATCH('Sch 10.2 Rate Data'!Q$7,Inputs!$AP$4:$BA$4,0)),"")</f>
        <v>530.71357</v>
      </c>
      <c r="R80" s="324">
        <f>IF($A80&lt;&gt;"",INDEX(Inputs!$AP76:$BA76,,MATCH('Sch 10.2 Rate Data'!R$7,Inputs!$AP$4:$BA$4,0)),"")</f>
        <v>421.09514999999999</v>
      </c>
      <c r="S80" s="324">
        <f>IF($A80&lt;&gt;"",INDEX(Inputs!$AP76:$BA76,,MATCH('Sch 10.2 Rate Data'!S$7,Inputs!$AP$4:$BA$4,0)),"")</f>
        <v>597.55407000000002</v>
      </c>
      <c r="T80" s="324">
        <f>IF($A80&lt;&gt;"",INDEX(Inputs!$AP76:$BA76,,MATCH('Sch 10.2 Rate Data'!T$7,Inputs!$AP$4:$BA$4,0)),"")</f>
        <v>429.11600999999996</v>
      </c>
      <c r="U80" s="324">
        <f>IF($A80&lt;&gt;"",INDEX(Inputs!$AP76:$BA76,,MATCH('Sch 10.2 Rate Data'!U$7,Inputs!$AP$4:$BA$4,0)),"")</f>
        <v>764.65531999999996</v>
      </c>
      <c r="V80" s="324">
        <f>IF($A80&lt;&gt;"",INDEX(Inputs!$AP76:$BA76,,MATCH('Sch 10.2 Rate Data'!V$7,Inputs!$AP$4:$BA$4,0)),"")</f>
        <v>474.56754999999998</v>
      </c>
      <c r="W80" s="324">
        <f>IF($A80&lt;&gt;"",INDEX(Inputs!$AP76:$BA76,,MATCH('Sch 10.2 Rate Data'!W$7,Inputs!$AP$4:$BA$4,0)),"")</f>
        <v>442.48410999999999</v>
      </c>
      <c r="X80" s="324">
        <f>IF($A80&lt;&gt;"",INDEX(Inputs!$AP76:$BA76,,MATCH('Sch 10.2 Rate Data'!X$7,Inputs!$AP$4:$BA$4,0)),"")</f>
        <v>299.44543999999996</v>
      </c>
      <c r="Y80" s="545">
        <f>IF($A80&lt;&gt;"",INDEX(Inputs!$AP76:$BA76,,MATCH('Sch 10.2 Rate Data'!Y$7,Inputs!$AP$4:$BA$4,0)),"")</f>
        <v>482.05368599999997</v>
      </c>
      <c r="Z80" s="692">
        <f t="shared" si="24"/>
        <v>52.020859999999999</v>
      </c>
      <c r="AA80" s="548">
        <f t="shared" si="24"/>
        <v>52.020859999999999</v>
      </c>
      <c r="AB80" s="548">
        <f t="shared" si="24"/>
        <v>49.561129600000001</v>
      </c>
      <c r="AC80" s="548">
        <f t="shared" si="24"/>
        <v>55.2285428</v>
      </c>
      <c r="AD80" s="548">
        <f t="shared" si="24"/>
        <v>52.421903</v>
      </c>
      <c r="AE80" s="548">
        <f t="shared" si="24"/>
        <v>57.902162799999999</v>
      </c>
      <c r="AF80" s="548">
        <f t="shared" si="34"/>
        <v>52.582320199999998</v>
      </c>
      <c r="AG80" s="548">
        <f t="shared" si="34"/>
        <v>64.751042599999991</v>
      </c>
      <c r="AH80" s="548">
        <f t="shared" si="34"/>
        <v>53.491351000000002</v>
      </c>
      <c r="AI80" s="548">
        <f t="shared" si="34"/>
        <v>52.849682200000004</v>
      </c>
      <c r="AJ80" s="548">
        <f t="shared" si="34"/>
        <v>49.988908799999997</v>
      </c>
      <c r="AK80" s="547">
        <f t="shared" si="34"/>
        <v>53.641073720000001</v>
      </c>
      <c r="AL80" s="692">
        <f>IF($A80&lt;&gt;"",IF(OR(N80="",N80=0), 0, INDEX('Sch 10.1 Rate Design'!$E$9:$E$16,MATCH($C80,'Sch 10.1 Rate Design'!$B$9:$B$16,0))),"")</f>
        <v>44</v>
      </c>
      <c r="AM80" s="548">
        <f>IF($A80&lt;&gt;"",IF(OR(O80="",O80=0), 0, INDEX('Sch 10.1 Rate Design'!$E$9:$E$16,MATCH($C80,'Sch 10.1 Rate Design'!$B$9:$B$16,0))),"")</f>
        <v>44</v>
      </c>
      <c r="AN80" s="548">
        <f>IF($A80&lt;&gt;"",IF(OR(P80="",P80=0), 0, INDEX('Sch 10.1 Rate Design'!$E$9:$E$16,MATCH($C80,'Sch 10.1 Rate Design'!$B$9:$B$16,0))),"")</f>
        <v>44</v>
      </c>
      <c r="AO80" s="548">
        <f>IF($A80&lt;&gt;"",IF(OR(Q80="",Q80=0), 0, INDEX('Sch 10.1 Rate Design'!$E$9:$E$16,MATCH($C80,'Sch 10.1 Rate Design'!$B$9:$B$16,0))),"")</f>
        <v>44</v>
      </c>
      <c r="AP80" s="548">
        <f>IF($A80&lt;&gt;"",IF(OR(R80="",R80=0), 0, INDEX('Sch 10.1 Rate Design'!$E$9:$E$16,MATCH($C80,'Sch 10.1 Rate Design'!$B$9:$B$16,0))),"")</f>
        <v>44</v>
      </c>
      <c r="AQ80" s="548">
        <f>IF($A80&lt;&gt;"",IF(OR(S80="",S80=0), 0, INDEX('Sch 10.1 Rate Design'!$E$9:$E$16,MATCH($C80,'Sch 10.1 Rate Design'!$B$9:$B$16,0))),"")</f>
        <v>44</v>
      </c>
      <c r="AR80" s="548">
        <f>IF($A80&lt;&gt;"",IF(OR(T80="",T80=0), 0, INDEX('Sch 10.1 Rate Design'!$E$9:$E$16,MATCH($C80,'Sch 10.1 Rate Design'!$B$9:$B$16,0))),"")</f>
        <v>44</v>
      </c>
      <c r="AS80" s="548">
        <f>IF($A80&lt;&gt;"",IF(OR(U80="",U80=0), 0, INDEX('Sch 10.1 Rate Design'!$E$9:$E$16,MATCH($C80,'Sch 10.1 Rate Design'!$B$9:$B$16,0))),"")</f>
        <v>44</v>
      </c>
      <c r="AT80" s="548">
        <f>IF($A80&lt;&gt;"",IF(OR(V80="",V80=0), 0, INDEX('Sch 10.1 Rate Design'!$E$9:$E$16,MATCH($C80,'Sch 10.1 Rate Design'!$B$9:$B$16,0))),"")</f>
        <v>44</v>
      </c>
      <c r="AU80" s="548">
        <f>IF($A80&lt;&gt;"",IF(OR(W80="",W80=0), 0, INDEX('Sch 10.1 Rate Design'!$E$9:$E$16,MATCH($C80,'Sch 10.1 Rate Design'!$B$9:$B$16,0))),"")</f>
        <v>44</v>
      </c>
      <c r="AV80" s="548">
        <f>IF($A80&lt;&gt;"",IF(OR(X80="",X80=0), 0, INDEX('Sch 10.1 Rate Design'!$E$9:$E$16,MATCH($C80,'Sch 10.1 Rate Design'!$B$9:$B$16,0))),"")</f>
        <v>44</v>
      </c>
      <c r="AW80" s="547">
        <f>IF($A80&lt;&gt;"",IF(OR(Y80="",Y80=0), 0, INDEX('Sch 10.1 Rate Design'!$E$9:$E$16,MATCH($C80,'Sch 10.1 Rate Design'!$B$9:$B$16,0))),"")</f>
        <v>44</v>
      </c>
      <c r="AX80" s="546">
        <f>IF($A80&lt;&gt;"",IF(OR(N80="",N80=0),0,+IF(N80&gt;+INDEX('Sch 10.1 Rate Design'!$D$9:$D$16,MATCH($C80,'Sch 10.1 Rate Design'!$B$9:$B$16,0)),IF(N80&gt;+INDEX('Sch 10.1 Rate Design'!$F$9:$F$16,MATCH($C80,'Sch 10.1 Rate Design'!$B$9:$B$16,0)),+INDEX('Sch 10.1 Rate Design'!$F$9:$F$16,MATCH($C80,'Sch 10.1 Rate Design'!$B$9:$B$16,0))-INDEX('Sch 10.1 Rate Design'!$D$9:$D$16,MATCH($C80,'Sch 10.1 Rate Design'!$B$9:$B$16,0)), N80-INDEX('Sch 10.1 Rate Design'!$D$9:$D$16,MATCH($C80,'Sch 10.1 Rate Design'!$B$9:$B$16,0))),0)),"")</f>
        <v>401.04300000000001</v>
      </c>
      <c r="AY80" s="324">
        <f>IF($A80&lt;&gt;"",IF(OR(O80="",O80=0),0,+IF(O80&gt;+INDEX('Sch 10.1 Rate Design'!$D$9:$D$16,MATCH($C80,'Sch 10.1 Rate Design'!$B$9:$B$16,0)),IF(O80&gt;+INDEX('Sch 10.1 Rate Design'!$F$9:$F$16,MATCH($C80,'Sch 10.1 Rate Design'!$B$9:$B$16,0)),+INDEX('Sch 10.1 Rate Design'!$F$9:$F$16,MATCH($C80,'Sch 10.1 Rate Design'!$B$9:$B$16,0))-INDEX('Sch 10.1 Rate Design'!$D$9:$D$16,MATCH($C80,'Sch 10.1 Rate Design'!$B$9:$B$16,0)), O80-INDEX('Sch 10.1 Rate Design'!$D$9:$D$16,MATCH($C80,'Sch 10.1 Rate Design'!$B$9:$B$16,0))),0)),"")</f>
        <v>401.04300000000001</v>
      </c>
      <c r="AZ80" s="324">
        <f>IF($A80&lt;&gt;"",IF(OR(P80="",P80=0),0,+IF(P80&gt;+INDEX('Sch 10.1 Rate Design'!$D$9:$D$16,MATCH($C80,'Sch 10.1 Rate Design'!$B$9:$B$16,0)),IF(P80&gt;+INDEX('Sch 10.1 Rate Design'!$F$9:$F$16,MATCH($C80,'Sch 10.1 Rate Design'!$B$9:$B$16,0)),+INDEX('Sch 10.1 Rate Design'!$F$9:$F$16,MATCH($C80,'Sch 10.1 Rate Design'!$B$9:$B$16,0))-INDEX('Sch 10.1 Rate Design'!$D$9:$D$16,MATCH($C80,'Sch 10.1 Rate Design'!$B$9:$B$16,0)), P80-INDEX('Sch 10.1 Rate Design'!$D$9:$D$16,MATCH($C80,'Sch 10.1 Rate Design'!$B$9:$B$16,0))),0)),"")</f>
        <v>278.05647999999997</v>
      </c>
      <c r="BA80" s="324">
        <f>IF($A80&lt;&gt;"",IF(OR(Q80="",Q80=0),0,+IF(Q80&gt;+INDEX('Sch 10.1 Rate Design'!$D$9:$D$16,MATCH($C80,'Sch 10.1 Rate Design'!$B$9:$B$16,0)),IF(Q80&gt;+INDEX('Sch 10.1 Rate Design'!$F$9:$F$16,MATCH($C80,'Sch 10.1 Rate Design'!$B$9:$B$16,0)),+INDEX('Sch 10.1 Rate Design'!$F$9:$F$16,MATCH($C80,'Sch 10.1 Rate Design'!$B$9:$B$16,0))-INDEX('Sch 10.1 Rate Design'!$D$9:$D$16,MATCH($C80,'Sch 10.1 Rate Design'!$B$9:$B$16,0)), Q80-INDEX('Sch 10.1 Rate Design'!$D$9:$D$16,MATCH($C80,'Sch 10.1 Rate Design'!$B$9:$B$16,0))),0)),"")</f>
        <v>500</v>
      </c>
      <c r="BB80" s="324">
        <f>IF($A80&lt;&gt;"",IF(OR(R80="",R80=0),0,+IF(R80&gt;+INDEX('Sch 10.1 Rate Design'!$D$9:$D$16,MATCH($C80,'Sch 10.1 Rate Design'!$B$9:$B$16,0)),IF(R80&gt;+INDEX('Sch 10.1 Rate Design'!$F$9:$F$16,MATCH($C80,'Sch 10.1 Rate Design'!$B$9:$B$16,0)),+INDEX('Sch 10.1 Rate Design'!$F$9:$F$16,MATCH($C80,'Sch 10.1 Rate Design'!$B$9:$B$16,0))-INDEX('Sch 10.1 Rate Design'!$D$9:$D$16,MATCH($C80,'Sch 10.1 Rate Design'!$B$9:$B$16,0)), R80-INDEX('Sch 10.1 Rate Design'!$D$9:$D$16,MATCH($C80,'Sch 10.1 Rate Design'!$B$9:$B$16,0))),0)),"")</f>
        <v>421.09514999999999</v>
      </c>
      <c r="BC80" s="324">
        <f>IF($A80&lt;&gt;"",IF(OR(S80="",S80=0),0,+IF(S80&gt;+INDEX('Sch 10.1 Rate Design'!$D$9:$D$16,MATCH($C80,'Sch 10.1 Rate Design'!$B$9:$B$16,0)),IF(S80&gt;+INDEX('Sch 10.1 Rate Design'!$F$9:$F$16,MATCH($C80,'Sch 10.1 Rate Design'!$B$9:$B$16,0)),+INDEX('Sch 10.1 Rate Design'!$F$9:$F$16,MATCH($C80,'Sch 10.1 Rate Design'!$B$9:$B$16,0))-INDEX('Sch 10.1 Rate Design'!$D$9:$D$16,MATCH($C80,'Sch 10.1 Rate Design'!$B$9:$B$16,0)), S80-INDEX('Sch 10.1 Rate Design'!$D$9:$D$16,MATCH($C80,'Sch 10.1 Rate Design'!$B$9:$B$16,0))),0)),"")</f>
        <v>500</v>
      </c>
      <c r="BD80" s="324">
        <f>IF($A80&lt;&gt;"",IF(OR(T80="",T80=0),0,+IF(T80&gt;+INDEX('Sch 10.1 Rate Design'!$D$9:$D$16,MATCH($C80,'Sch 10.1 Rate Design'!$B$9:$B$16,0)),IF(T80&gt;+INDEX('Sch 10.1 Rate Design'!$F$9:$F$16,MATCH($C80,'Sch 10.1 Rate Design'!$B$9:$B$16,0)),+INDEX('Sch 10.1 Rate Design'!$F$9:$F$16,MATCH($C80,'Sch 10.1 Rate Design'!$B$9:$B$16,0))-INDEX('Sch 10.1 Rate Design'!$D$9:$D$16,MATCH($C80,'Sch 10.1 Rate Design'!$B$9:$B$16,0)), T80-INDEX('Sch 10.1 Rate Design'!$D$9:$D$16,MATCH($C80,'Sch 10.1 Rate Design'!$B$9:$B$16,0))),0)),"")</f>
        <v>429.11600999999996</v>
      </c>
      <c r="BE80" s="324">
        <f>IF($A80&lt;&gt;"",IF(OR(U80="",U80=0),0,+IF(U80&gt;+INDEX('Sch 10.1 Rate Design'!$D$9:$D$16,MATCH($C80,'Sch 10.1 Rate Design'!$B$9:$B$16,0)),IF(U80&gt;+INDEX('Sch 10.1 Rate Design'!$F$9:$F$16,MATCH($C80,'Sch 10.1 Rate Design'!$B$9:$B$16,0)),+INDEX('Sch 10.1 Rate Design'!$F$9:$F$16,MATCH($C80,'Sch 10.1 Rate Design'!$B$9:$B$16,0))-INDEX('Sch 10.1 Rate Design'!$D$9:$D$16,MATCH($C80,'Sch 10.1 Rate Design'!$B$9:$B$16,0)), U80-INDEX('Sch 10.1 Rate Design'!$D$9:$D$16,MATCH($C80,'Sch 10.1 Rate Design'!$B$9:$B$16,0))),0)),"")</f>
        <v>500</v>
      </c>
      <c r="BF80" s="324">
        <f>IF($A80&lt;&gt;"",IF(OR(V80="",V80=0),0,+IF(V80&gt;+INDEX('Sch 10.1 Rate Design'!$D$9:$D$16,MATCH($C80,'Sch 10.1 Rate Design'!$B$9:$B$16,0)),IF(V80&gt;+INDEX('Sch 10.1 Rate Design'!$F$9:$F$16,MATCH($C80,'Sch 10.1 Rate Design'!$B$9:$B$16,0)),+INDEX('Sch 10.1 Rate Design'!$F$9:$F$16,MATCH($C80,'Sch 10.1 Rate Design'!$B$9:$B$16,0))-INDEX('Sch 10.1 Rate Design'!$D$9:$D$16,MATCH($C80,'Sch 10.1 Rate Design'!$B$9:$B$16,0)), V80-INDEX('Sch 10.1 Rate Design'!$D$9:$D$16,MATCH($C80,'Sch 10.1 Rate Design'!$B$9:$B$16,0))),0)),"")</f>
        <v>474.56754999999998</v>
      </c>
      <c r="BG80" s="324">
        <f>IF($A80&lt;&gt;"",IF(OR(W80="",W80=0),0,+IF(W80&gt;+INDEX('Sch 10.1 Rate Design'!$D$9:$D$16,MATCH($C80,'Sch 10.1 Rate Design'!$B$9:$B$16,0)),IF(W80&gt;+INDEX('Sch 10.1 Rate Design'!$F$9:$F$16,MATCH($C80,'Sch 10.1 Rate Design'!$B$9:$B$16,0)),+INDEX('Sch 10.1 Rate Design'!$F$9:$F$16,MATCH($C80,'Sch 10.1 Rate Design'!$B$9:$B$16,0))-INDEX('Sch 10.1 Rate Design'!$D$9:$D$16,MATCH($C80,'Sch 10.1 Rate Design'!$B$9:$B$16,0)), W80-INDEX('Sch 10.1 Rate Design'!$D$9:$D$16,MATCH($C80,'Sch 10.1 Rate Design'!$B$9:$B$16,0))),0)),"")</f>
        <v>442.48410999999999</v>
      </c>
      <c r="BH80" s="324">
        <f>IF($A80&lt;&gt;"",IF(OR(X80="",X80=0),0,+IF(X80&gt;+INDEX('Sch 10.1 Rate Design'!$D$9:$D$16,MATCH($C80,'Sch 10.1 Rate Design'!$B$9:$B$16,0)),IF(X80&gt;+INDEX('Sch 10.1 Rate Design'!$F$9:$F$16,MATCH($C80,'Sch 10.1 Rate Design'!$B$9:$B$16,0)),+INDEX('Sch 10.1 Rate Design'!$F$9:$F$16,MATCH($C80,'Sch 10.1 Rate Design'!$B$9:$B$16,0))-INDEX('Sch 10.1 Rate Design'!$D$9:$D$16,MATCH($C80,'Sch 10.1 Rate Design'!$B$9:$B$16,0)), X80-INDEX('Sch 10.1 Rate Design'!$D$9:$D$16,MATCH($C80,'Sch 10.1 Rate Design'!$B$9:$B$16,0))),0)),"")</f>
        <v>299.44543999999996</v>
      </c>
      <c r="BI80" s="545">
        <f>IF($A80&lt;&gt;"",IF(OR(Y80="",Y80=0),0,+IF(Y80&gt;+INDEX('Sch 10.1 Rate Design'!$D$9:$D$16,MATCH($C80,'Sch 10.1 Rate Design'!$B$9:$B$16,0)),IF(Y80&gt;+INDEX('Sch 10.1 Rate Design'!$F$9:$F$16,MATCH($C80,'Sch 10.1 Rate Design'!$B$9:$B$16,0)),+INDEX('Sch 10.1 Rate Design'!$F$9:$F$16,MATCH($C80,'Sch 10.1 Rate Design'!$B$9:$B$16,0))-INDEX('Sch 10.1 Rate Design'!$D$9:$D$16,MATCH($C80,'Sch 10.1 Rate Design'!$B$9:$B$16,0)), Y80-INDEX('Sch 10.1 Rate Design'!$D$9:$D$16,MATCH($C80,'Sch 10.1 Rate Design'!$B$9:$B$16,0))),0)),"")</f>
        <v>482.05368599999997</v>
      </c>
      <c r="BJ80" s="692">
        <f>IF($A80&lt;&gt;"",IF(OR(N80="",N80=0), 0, AX80/'Sch 10.1 Rate Design'!$Z$25*INDEX('Sch 10.1 Rate Design'!$G$9:$G$16,MATCH($C80,'Sch 10.1 Rate Design'!$B$9:$B$16,0))),"")</f>
        <v>8.0208600000000008</v>
      </c>
      <c r="BK80" s="548">
        <f>IF($A80&lt;&gt;"",IF(OR(O80="",O80=0), 0, AY80/'Sch 10.1 Rate Design'!$Z$25*INDEX('Sch 10.1 Rate Design'!$G$9:$G$16,MATCH($C80,'Sch 10.1 Rate Design'!$B$9:$B$16,0))),"")</f>
        <v>8.0208600000000008</v>
      </c>
      <c r="BL80" s="548">
        <f>IF($A80&lt;&gt;"",IF(OR(P80="",P80=0), 0, AZ80/'Sch 10.1 Rate Design'!$Z$25*INDEX('Sch 10.1 Rate Design'!$G$9:$G$16,MATCH($C80,'Sch 10.1 Rate Design'!$B$9:$B$16,0))),"")</f>
        <v>5.5611295999999992</v>
      </c>
      <c r="BM80" s="548">
        <f>IF($A80&lt;&gt;"",IF(OR(Q80="",Q80=0), 0, BA80/'Sch 10.1 Rate Design'!$Z$25*INDEX('Sch 10.1 Rate Design'!$G$9:$G$16,MATCH($C80,'Sch 10.1 Rate Design'!$B$9:$B$16,0))),"")</f>
        <v>10</v>
      </c>
      <c r="BN80" s="548">
        <f>IF($A80&lt;&gt;"",IF(OR(R80="",R80=0), 0, BB80/'Sch 10.1 Rate Design'!$Z$25*INDEX('Sch 10.1 Rate Design'!$G$9:$G$16,MATCH($C80,'Sch 10.1 Rate Design'!$B$9:$B$16,0))),"")</f>
        <v>8.4219030000000004</v>
      </c>
      <c r="BO80" s="548">
        <f>IF($A80&lt;&gt;"",IF(OR(S80="",S80=0), 0, BC80/'Sch 10.1 Rate Design'!$Z$25*INDEX('Sch 10.1 Rate Design'!$G$9:$G$16,MATCH($C80,'Sch 10.1 Rate Design'!$B$9:$B$16,0))),"")</f>
        <v>10</v>
      </c>
      <c r="BP80" s="548">
        <f>IF($A80&lt;&gt;"",IF(OR(T80="",T80=0), 0, BD80/'Sch 10.1 Rate Design'!$Z$25*INDEX('Sch 10.1 Rate Design'!$G$9:$G$16,MATCH($C80,'Sch 10.1 Rate Design'!$B$9:$B$16,0))),"")</f>
        <v>8.5823201999999998</v>
      </c>
      <c r="BQ80" s="548">
        <f>IF($A80&lt;&gt;"",IF(OR(U80="",U80=0), 0, BE80/'Sch 10.1 Rate Design'!$Z$25*INDEX('Sch 10.1 Rate Design'!$G$9:$G$16,MATCH($C80,'Sch 10.1 Rate Design'!$B$9:$B$16,0))),"")</f>
        <v>10</v>
      </c>
      <c r="BR80" s="548">
        <f>IF($A80&lt;&gt;"",IF(OR(V80="",V80=0), 0, BF80/'Sch 10.1 Rate Design'!$Z$25*INDEX('Sch 10.1 Rate Design'!$G$9:$G$16,MATCH($C80,'Sch 10.1 Rate Design'!$B$9:$B$16,0))),"")</f>
        <v>9.4913509999999999</v>
      </c>
      <c r="BS80" s="548">
        <f>IF($A80&lt;&gt;"",IF(OR(W80="",W80=0), 0, BG80/'Sch 10.1 Rate Design'!$Z$25*INDEX('Sch 10.1 Rate Design'!$G$9:$G$16,MATCH($C80,'Sch 10.1 Rate Design'!$B$9:$B$16,0))),"")</f>
        <v>8.8496822000000002</v>
      </c>
      <c r="BT80" s="548">
        <f>IF($A80&lt;&gt;"",IF(OR(X80="",X80=0), 0, BH80/'Sch 10.1 Rate Design'!$Z$25*INDEX('Sch 10.1 Rate Design'!$G$9:$G$16,MATCH($C80,'Sch 10.1 Rate Design'!$B$9:$B$16,0))),"")</f>
        <v>5.988908799999999</v>
      </c>
      <c r="BU80" s="547">
        <f>IF($A80&lt;&gt;"",IF(OR(Y80="",Y80=0), 0, BI80/'Sch 10.1 Rate Design'!$Z$25*INDEX('Sch 10.1 Rate Design'!$G$9:$G$16,MATCH($C80,'Sch 10.1 Rate Design'!$B$9:$B$16,0))),"")</f>
        <v>9.6410737199999996</v>
      </c>
      <c r="BV80" s="546">
        <f>IF($A80&lt;&gt;"",IF(OR(N80="",N80=0),0,+IF(N80&gt;+INDEX('Sch 10.1 Rate Design'!$F$9:$F$16,MATCH($C80,'Sch 10.1 Rate Design'!$B$9:$B$16,0)),IF(N80&gt;+INDEX('Sch 10.1 Rate Design'!$H$9:$H$16,MATCH($C80,'Sch 10.1 Rate Design'!$B$9:$B$16,0)),+INDEX('Sch 10.1 Rate Design'!$H$9:$H$16,MATCH($C80,'Sch 10.1 Rate Design'!$B$9:$B$16,0))-INDEX('Sch 10.1 Rate Design'!$F$9:$F$16,MATCH($C80,'Sch 10.1 Rate Design'!$B$9:$B$16,0)), N80-INDEX('Sch 10.1 Rate Design'!$F$9:$F$16,MATCH($C80,'Sch 10.1 Rate Design'!$B$9:$B$16,0))), 0)),"")</f>
        <v>0</v>
      </c>
      <c r="BW80" s="324">
        <f>IF($A80&lt;&gt;"",IF(OR(O80="",O80=0),0,+IF(O80&gt;+INDEX('Sch 10.1 Rate Design'!$F$9:$F$16,MATCH($C80,'Sch 10.1 Rate Design'!$B$9:$B$16,0)),IF(O80&gt;+INDEX('Sch 10.1 Rate Design'!$H$9:$H$16,MATCH($C80,'Sch 10.1 Rate Design'!$B$9:$B$16,0)),+INDEX('Sch 10.1 Rate Design'!$H$9:$H$16,MATCH($C80,'Sch 10.1 Rate Design'!$B$9:$B$16,0))-INDEX('Sch 10.1 Rate Design'!$F$9:$F$16,MATCH($C80,'Sch 10.1 Rate Design'!$B$9:$B$16,0)), O80-INDEX('Sch 10.1 Rate Design'!$F$9:$F$16,MATCH($C80,'Sch 10.1 Rate Design'!$B$9:$B$16,0))), 0)),"")</f>
        <v>0</v>
      </c>
      <c r="BX80" s="324">
        <f>IF($A80&lt;&gt;"",IF(OR(P80="",P80=0),0,+IF(P80&gt;+INDEX('Sch 10.1 Rate Design'!$F$9:$F$16,MATCH($C80,'Sch 10.1 Rate Design'!$B$9:$B$16,0)),IF(P80&gt;+INDEX('Sch 10.1 Rate Design'!$H$9:$H$16,MATCH($C80,'Sch 10.1 Rate Design'!$B$9:$B$16,0)),+INDEX('Sch 10.1 Rate Design'!$H$9:$H$16,MATCH($C80,'Sch 10.1 Rate Design'!$B$9:$B$16,0))-INDEX('Sch 10.1 Rate Design'!$F$9:$F$16,MATCH($C80,'Sch 10.1 Rate Design'!$B$9:$B$16,0)), P80-INDEX('Sch 10.1 Rate Design'!$F$9:$F$16,MATCH($C80,'Sch 10.1 Rate Design'!$B$9:$B$16,0))), 0)),"")</f>
        <v>0</v>
      </c>
      <c r="BY80" s="324">
        <f>IF($A80&lt;&gt;"",IF(OR(Q80="",Q80=0),0,+IF(Q80&gt;+INDEX('Sch 10.1 Rate Design'!$F$9:$F$16,MATCH($C80,'Sch 10.1 Rate Design'!$B$9:$B$16,0)),IF(Q80&gt;+INDEX('Sch 10.1 Rate Design'!$H$9:$H$16,MATCH($C80,'Sch 10.1 Rate Design'!$B$9:$B$16,0)),+INDEX('Sch 10.1 Rate Design'!$H$9:$H$16,MATCH($C80,'Sch 10.1 Rate Design'!$B$9:$B$16,0))-INDEX('Sch 10.1 Rate Design'!$F$9:$F$16,MATCH($C80,'Sch 10.1 Rate Design'!$B$9:$B$16,0)), Q80-INDEX('Sch 10.1 Rate Design'!$F$9:$F$16,MATCH($C80,'Sch 10.1 Rate Design'!$B$9:$B$16,0))), 0)),"")</f>
        <v>30.713570000000004</v>
      </c>
      <c r="BZ80" s="324">
        <f>IF($A80&lt;&gt;"",IF(OR(R80="",R80=0),0,+IF(R80&gt;+INDEX('Sch 10.1 Rate Design'!$F$9:$F$16,MATCH($C80,'Sch 10.1 Rate Design'!$B$9:$B$16,0)),IF(R80&gt;+INDEX('Sch 10.1 Rate Design'!$H$9:$H$16,MATCH($C80,'Sch 10.1 Rate Design'!$B$9:$B$16,0)),+INDEX('Sch 10.1 Rate Design'!$H$9:$H$16,MATCH($C80,'Sch 10.1 Rate Design'!$B$9:$B$16,0))-INDEX('Sch 10.1 Rate Design'!$F$9:$F$16,MATCH($C80,'Sch 10.1 Rate Design'!$B$9:$B$16,0)), R80-INDEX('Sch 10.1 Rate Design'!$F$9:$F$16,MATCH($C80,'Sch 10.1 Rate Design'!$B$9:$B$16,0))), 0)),"")</f>
        <v>0</v>
      </c>
      <c r="CA80" s="324">
        <f>IF($A80&lt;&gt;"",IF(OR(S80="",S80=0),0,+IF(S80&gt;+INDEX('Sch 10.1 Rate Design'!$F$9:$F$16,MATCH($C80,'Sch 10.1 Rate Design'!$B$9:$B$16,0)),IF(S80&gt;+INDEX('Sch 10.1 Rate Design'!$H$9:$H$16,MATCH($C80,'Sch 10.1 Rate Design'!$B$9:$B$16,0)),+INDEX('Sch 10.1 Rate Design'!$H$9:$H$16,MATCH($C80,'Sch 10.1 Rate Design'!$B$9:$B$16,0))-INDEX('Sch 10.1 Rate Design'!$F$9:$F$16,MATCH($C80,'Sch 10.1 Rate Design'!$B$9:$B$16,0)), S80-INDEX('Sch 10.1 Rate Design'!$F$9:$F$16,MATCH($C80,'Sch 10.1 Rate Design'!$B$9:$B$16,0))), 0)),"")</f>
        <v>97.554070000000024</v>
      </c>
      <c r="CB80" s="324">
        <f>IF($A80&lt;&gt;"",IF(OR(T80="",T80=0),0,+IF(T80&gt;+INDEX('Sch 10.1 Rate Design'!$F$9:$F$16,MATCH($C80,'Sch 10.1 Rate Design'!$B$9:$B$16,0)),IF(T80&gt;+INDEX('Sch 10.1 Rate Design'!$H$9:$H$16,MATCH($C80,'Sch 10.1 Rate Design'!$B$9:$B$16,0)),+INDEX('Sch 10.1 Rate Design'!$H$9:$H$16,MATCH($C80,'Sch 10.1 Rate Design'!$B$9:$B$16,0))-INDEX('Sch 10.1 Rate Design'!$F$9:$F$16,MATCH($C80,'Sch 10.1 Rate Design'!$B$9:$B$16,0)), T80-INDEX('Sch 10.1 Rate Design'!$F$9:$F$16,MATCH($C80,'Sch 10.1 Rate Design'!$B$9:$B$16,0))), 0)),"")</f>
        <v>0</v>
      </c>
      <c r="CC80" s="324">
        <f>IF($A80&lt;&gt;"",IF(OR(U80="",U80=0),0,+IF(U80&gt;+INDEX('Sch 10.1 Rate Design'!$F$9:$F$16,MATCH($C80,'Sch 10.1 Rate Design'!$B$9:$B$16,0)),IF(U80&gt;+INDEX('Sch 10.1 Rate Design'!$H$9:$H$16,MATCH($C80,'Sch 10.1 Rate Design'!$B$9:$B$16,0)),+INDEX('Sch 10.1 Rate Design'!$H$9:$H$16,MATCH($C80,'Sch 10.1 Rate Design'!$B$9:$B$16,0))-INDEX('Sch 10.1 Rate Design'!$F$9:$F$16,MATCH($C80,'Sch 10.1 Rate Design'!$B$9:$B$16,0)), U80-INDEX('Sch 10.1 Rate Design'!$F$9:$F$16,MATCH($C80,'Sch 10.1 Rate Design'!$B$9:$B$16,0))), 0)),"")</f>
        <v>250</v>
      </c>
      <c r="CD80" s="324">
        <f>IF($A80&lt;&gt;"",IF(OR(V80="",V80=0),0,+IF(V80&gt;+INDEX('Sch 10.1 Rate Design'!$F$9:$F$16,MATCH($C80,'Sch 10.1 Rate Design'!$B$9:$B$16,0)),IF(V80&gt;+INDEX('Sch 10.1 Rate Design'!$H$9:$H$16,MATCH($C80,'Sch 10.1 Rate Design'!$B$9:$B$16,0)),+INDEX('Sch 10.1 Rate Design'!$H$9:$H$16,MATCH($C80,'Sch 10.1 Rate Design'!$B$9:$B$16,0))-INDEX('Sch 10.1 Rate Design'!$F$9:$F$16,MATCH($C80,'Sch 10.1 Rate Design'!$B$9:$B$16,0)), V80-INDEX('Sch 10.1 Rate Design'!$F$9:$F$16,MATCH($C80,'Sch 10.1 Rate Design'!$B$9:$B$16,0))), 0)),"")</f>
        <v>0</v>
      </c>
      <c r="CE80" s="324">
        <f>IF($A80&lt;&gt;"",IF(OR(W80="",W80=0),0,+IF(W80&gt;+INDEX('Sch 10.1 Rate Design'!$F$9:$F$16,MATCH($C80,'Sch 10.1 Rate Design'!$B$9:$B$16,0)),IF(W80&gt;+INDEX('Sch 10.1 Rate Design'!$H$9:$H$16,MATCH($C80,'Sch 10.1 Rate Design'!$B$9:$B$16,0)),+INDEX('Sch 10.1 Rate Design'!$H$9:$H$16,MATCH($C80,'Sch 10.1 Rate Design'!$B$9:$B$16,0))-INDEX('Sch 10.1 Rate Design'!$F$9:$F$16,MATCH($C80,'Sch 10.1 Rate Design'!$B$9:$B$16,0)), W80-INDEX('Sch 10.1 Rate Design'!$F$9:$F$16,MATCH($C80,'Sch 10.1 Rate Design'!$B$9:$B$16,0))), 0)),"")</f>
        <v>0</v>
      </c>
      <c r="CF80" s="324">
        <f>IF($A80&lt;&gt;"",IF(OR(X80="",X80=0),0,+IF(X80&gt;+INDEX('Sch 10.1 Rate Design'!$F$9:$F$16,MATCH($C80,'Sch 10.1 Rate Design'!$B$9:$B$16,0)),IF(X80&gt;+INDEX('Sch 10.1 Rate Design'!$H$9:$H$16,MATCH($C80,'Sch 10.1 Rate Design'!$B$9:$B$16,0)),+INDEX('Sch 10.1 Rate Design'!$H$9:$H$16,MATCH($C80,'Sch 10.1 Rate Design'!$B$9:$B$16,0))-INDEX('Sch 10.1 Rate Design'!$F$9:$F$16,MATCH($C80,'Sch 10.1 Rate Design'!$B$9:$B$16,0)), X80-INDEX('Sch 10.1 Rate Design'!$F$9:$F$16,MATCH($C80,'Sch 10.1 Rate Design'!$B$9:$B$16,0))), 0)),"")</f>
        <v>0</v>
      </c>
      <c r="CG80" s="545">
        <f>IF($A80&lt;&gt;"",IF(OR(Y80="",Y80=0),0,+IF(Y80&gt;+INDEX('Sch 10.1 Rate Design'!$F$9:$F$16,MATCH($C80,'Sch 10.1 Rate Design'!$B$9:$B$16,0)),IF(Y80&gt;+INDEX('Sch 10.1 Rate Design'!$H$9:$H$16,MATCH($C80,'Sch 10.1 Rate Design'!$B$9:$B$16,0)),+INDEX('Sch 10.1 Rate Design'!$H$9:$H$16,MATCH($C80,'Sch 10.1 Rate Design'!$B$9:$B$16,0))-INDEX('Sch 10.1 Rate Design'!$F$9:$F$16,MATCH($C80,'Sch 10.1 Rate Design'!$B$9:$B$16,0)), Y80-INDEX('Sch 10.1 Rate Design'!$F$9:$F$16,MATCH($C80,'Sch 10.1 Rate Design'!$B$9:$B$16,0))), 0)),"")</f>
        <v>0</v>
      </c>
      <c r="CH80" s="692">
        <f>IF($A80&lt;&gt;"",IF(OR(N80="",N80=0), 0, BV80/'Sch 10.1 Rate Design'!$Z$25*INDEX('Sch 10.1 Rate Design'!$I$9:$I$16,MATCH($C80,'Sch 10.1 Rate Design'!$B$9:$B$16,0))),"")</f>
        <v>0</v>
      </c>
      <c r="CI80" s="548">
        <f>IF($A80&lt;&gt;"",IF(OR(O80="",O80=0), 0, BW80/'Sch 10.1 Rate Design'!$Z$25*INDEX('Sch 10.1 Rate Design'!$I$9:$I$16,MATCH($C80,'Sch 10.1 Rate Design'!$B$9:$B$16,0))),"")</f>
        <v>0</v>
      </c>
      <c r="CJ80" s="548">
        <f>IF($A80&lt;&gt;"",IF(OR(P80="",P80=0), 0, BX80/'Sch 10.1 Rate Design'!$Z$25*INDEX('Sch 10.1 Rate Design'!$I$9:$I$16,MATCH($C80,'Sch 10.1 Rate Design'!$B$9:$B$16,0))),"")</f>
        <v>0</v>
      </c>
      <c r="CK80" s="548">
        <f>IF($A80&lt;&gt;"",IF(OR(Q80="",Q80=0), 0, BY80/'Sch 10.1 Rate Design'!$Z$25*INDEX('Sch 10.1 Rate Design'!$I$9:$I$16,MATCH($C80,'Sch 10.1 Rate Design'!$B$9:$B$16,0))),"")</f>
        <v>1.2285428000000003</v>
      </c>
      <c r="CL80" s="548">
        <f>IF($A80&lt;&gt;"",IF(OR(R80="",R80=0), 0, BZ80/'Sch 10.1 Rate Design'!$Z$25*INDEX('Sch 10.1 Rate Design'!$I$9:$I$16,MATCH($C80,'Sch 10.1 Rate Design'!$B$9:$B$16,0))),"")</f>
        <v>0</v>
      </c>
      <c r="CM80" s="548">
        <f>IF($A80&lt;&gt;"",IF(OR(S80="",S80=0), 0, CA80/'Sch 10.1 Rate Design'!$Z$25*INDEX('Sch 10.1 Rate Design'!$I$9:$I$16,MATCH($C80,'Sch 10.1 Rate Design'!$B$9:$B$16,0))),"")</f>
        <v>3.902162800000001</v>
      </c>
      <c r="CN80" s="548">
        <f>IF($A80&lt;&gt;"",IF(OR(T80="",T80=0), 0, CB80/'Sch 10.1 Rate Design'!$Z$25*INDEX('Sch 10.1 Rate Design'!$I$9:$I$16,MATCH($C80,'Sch 10.1 Rate Design'!$B$9:$B$16,0))),"")</f>
        <v>0</v>
      </c>
      <c r="CO80" s="548">
        <f>IF($A80&lt;&gt;"",IF(OR(U80="",U80=0), 0, CC80/'Sch 10.1 Rate Design'!$Z$25*INDEX('Sch 10.1 Rate Design'!$I$9:$I$16,MATCH($C80,'Sch 10.1 Rate Design'!$B$9:$B$16,0))),"")</f>
        <v>10</v>
      </c>
      <c r="CP80" s="548">
        <f>IF($A80&lt;&gt;"",IF(OR(V80="",V80=0), 0, CD80/'Sch 10.1 Rate Design'!$Z$25*INDEX('Sch 10.1 Rate Design'!$I$9:$I$16,MATCH($C80,'Sch 10.1 Rate Design'!$B$9:$B$16,0))),"")</f>
        <v>0</v>
      </c>
      <c r="CQ80" s="548">
        <f>IF($A80&lt;&gt;"",IF(OR(W80="",W80=0), 0, CE80/'Sch 10.1 Rate Design'!$Z$25*INDEX('Sch 10.1 Rate Design'!$I$9:$I$16,MATCH($C80,'Sch 10.1 Rate Design'!$B$9:$B$16,0))),"")</f>
        <v>0</v>
      </c>
      <c r="CR80" s="548">
        <f>IF($A80&lt;&gt;"",IF(OR(X80="",X80=0), 0, CF80/'Sch 10.1 Rate Design'!$Z$25*INDEX('Sch 10.1 Rate Design'!$I$9:$I$16,MATCH($C80,'Sch 10.1 Rate Design'!$B$9:$B$16,0))),"")</f>
        <v>0</v>
      </c>
      <c r="CS80" s="547">
        <f>IF($A80&lt;&gt;"",IF(OR(Y80="",Y80=0), 0, CG80/'Sch 10.1 Rate Design'!$Z$25*INDEX('Sch 10.1 Rate Design'!$I$9:$I$16,MATCH($C80,'Sch 10.1 Rate Design'!$B$9:$B$16,0))),"")</f>
        <v>0</v>
      </c>
      <c r="CT80" s="546">
        <f>IF($A80&lt;&gt;"",IF(OR(N80="",N80=0),0,IF(N80&gt;INDEX('Sch 10.1 Rate Design'!$J$9:$J$16,MATCH($C80,'Sch 10.1 Rate Design'!$B$9:$B$16,0)),N80-INDEX('Sch 10.1 Rate Design'!$J$9:$J$16,MATCH($C80,'Sch 10.1 Rate Design'!$B$9:$B$16,0)),0)),"")</f>
        <v>0</v>
      </c>
      <c r="CU80" s="324">
        <f>IF($A80&lt;&gt;"",IF(OR(O80="",O80=0),0,IF(O80&gt;INDEX('Sch 10.1 Rate Design'!$J$9:$J$16,MATCH($C80,'Sch 10.1 Rate Design'!$B$9:$B$16,0)),O80-INDEX('Sch 10.1 Rate Design'!$J$9:$J$16,MATCH($C80,'Sch 10.1 Rate Design'!$B$9:$B$16,0)),0)),"")</f>
        <v>0</v>
      </c>
      <c r="CV80" s="324">
        <f>IF($A80&lt;&gt;"",IF(OR(P80="",P80=0),0,IF(P80&gt;INDEX('Sch 10.1 Rate Design'!$J$9:$J$16,MATCH($C80,'Sch 10.1 Rate Design'!$B$9:$B$16,0)),P80-INDEX('Sch 10.1 Rate Design'!$J$9:$J$16,MATCH($C80,'Sch 10.1 Rate Design'!$B$9:$B$16,0)),0)),"")</f>
        <v>0</v>
      </c>
      <c r="CW80" s="324">
        <f>IF($A80&lt;&gt;"",IF(OR(Q80="",Q80=0),0,IF(Q80&gt;INDEX('Sch 10.1 Rate Design'!$J$9:$J$16,MATCH($C80,'Sch 10.1 Rate Design'!$B$9:$B$16,0)),Q80-INDEX('Sch 10.1 Rate Design'!$J$9:$J$16,MATCH($C80,'Sch 10.1 Rate Design'!$B$9:$B$16,0)),0)),"")</f>
        <v>0</v>
      </c>
      <c r="CX80" s="324">
        <f>IF($A80&lt;&gt;"",IF(OR(R80="",R80=0),0,IF(R80&gt;INDEX('Sch 10.1 Rate Design'!$J$9:$J$16,MATCH($C80,'Sch 10.1 Rate Design'!$B$9:$B$16,0)),R80-INDEX('Sch 10.1 Rate Design'!$J$9:$J$16,MATCH($C80,'Sch 10.1 Rate Design'!$B$9:$B$16,0)),0)),"")</f>
        <v>0</v>
      </c>
      <c r="CY80" s="324">
        <f>IF($A80&lt;&gt;"",IF(OR(S80="",S80=0),0,IF(S80&gt;INDEX('Sch 10.1 Rate Design'!$J$9:$J$16,MATCH($C80,'Sch 10.1 Rate Design'!$B$9:$B$16,0)),S80-INDEX('Sch 10.1 Rate Design'!$J$9:$J$16,MATCH($C80,'Sch 10.1 Rate Design'!$B$9:$B$16,0)),0)),"")</f>
        <v>0</v>
      </c>
      <c r="CZ80" s="324">
        <f>IF($A80&lt;&gt;"",IF(OR(T80="",T80=0),0,IF(T80&gt;INDEX('Sch 10.1 Rate Design'!$J$9:$J$16,MATCH($C80,'Sch 10.1 Rate Design'!$B$9:$B$16,0)),T80-INDEX('Sch 10.1 Rate Design'!$J$9:$J$16,MATCH($C80,'Sch 10.1 Rate Design'!$B$9:$B$16,0)),0)),"")</f>
        <v>0</v>
      </c>
      <c r="DA80" s="324">
        <f>IF($A80&lt;&gt;"",IF(OR(U80="",U80=0),0,IF(U80&gt;INDEX('Sch 10.1 Rate Design'!$J$9:$J$16,MATCH($C80,'Sch 10.1 Rate Design'!$B$9:$B$16,0)),U80-INDEX('Sch 10.1 Rate Design'!$J$9:$J$16,MATCH($C80,'Sch 10.1 Rate Design'!$B$9:$B$16,0)),0)),"")</f>
        <v>13.655319999999961</v>
      </c>
      <c r="DB80" s="324">
        <f>IF($A80&lt;&gt;"",IF(OR(V80="",V80=0),0,IF(V80&gt;INDEX('Sch 10.1 Rate Design'!$J$9:$J$16,MATCH($C80,'Sch 10.1 Rate Design'!$B$9:$B$16,0)),V80-INDEX('Sch 10.1 Rate Design'!$J$9:$J$16,MATCH($C80,'Sch 10.1 Rate Design'!$B$9:$B$16,0)),0)),"")</f>
        <v>0</v>
      </c>
      <c r="DC80" s="324">
        <f>IF($A80&lt;&gt;"",IF(OR(W80="",W80=0),0,IF(W80&gt;INDEX('Sch 10.1 Rate Design'!$J$9:$J$16,MATCH($C80,'Sch 10.1 Rate Design'!$B$9:$B$16,0)),W80-INDEX('Sch 10.1 Rate Design'!$J$9:$J$16,MATCH($C80,'Sch 10.1 Rate Design'!$B$9:$B$16,0)),0)),"")</f>
        <v>0</v>
      </c>
      <c r="DD80" s="324">
        <f>IF($A80&lt;&gt;"",IF(OR(X80="",X80=0),0,IF(X80&gt;INDEX('Sch 10.1 Rate Design'!$J$9:$J$16,MATCH($C80,'Sch 10.1 Rate Design'!$B$9:$B$16,0)),X80-INDEX('Sch 10.1 Rate Design'!$J$9:$J$16,MATCH($C80,'Sch 10.1 Rate Design'!$B$9:$B$16,0)),0)),"")</f>
        <v>0</v>
      </c>
      <c r="DE80" s="545">
        <f>IF($A80&lt;&gt;"",IF(OR(Y80="",Y80=0),0,IF(Y80&gt;INDEX('Sch 10.1 Rate Design'!$J$9:$J$16,MATCH($C80,'Sch 10.1 Rate Design'!$B$9:$B$16,0)),Y80-INDEX('Sch 10.1 Rate Design'!$J$9:$J$16,MATCH($C80,'Sch 10.1 Rate Design'!$B$9:$B$16,0)),0)),"")</f>
        <v>0</v>
      </c>
      <c r="DF80" s="692">
        <f>IF($A80&lt;&gt;"",IF(OR(N80="",N80=0), 0, CT80/'Sch 10.1 Rate Design'!$Z$25*INDEX('Sch 10.1 Rate Design'!$K$9:$K$16,MATCH($C80,'Sch 10.1 Rate Design'!$B$9:$B$16,0))),"")</f>
        <v>0</v>
      </c>
      <c r="DG80" s="548">
        <f>IF($A80&lt;&gt;"",IF(OR(O80="",O80=0), 0, CU80/'Sch 10.1 Rate Design'!$Z$25*INDEX('Sch 10.1 Rate Design'!$K$9:$K$16,MATCH($C80,'Sch 10.1 Rate Design'!$B$9:$B$16,0))),"")</f>
        <v>0</v>
      </c>
      <c r="DH80" s="548">
        <f>IF($A80&lt;&gt;"",IF(OR(P80="",P80=0), 0, CV80/'Sch 10.1 Rate Design'!$Z$25*INDEX('Sch 10.1 Rate Design'!$K$9:$K$16,MATCH($C80,'Sch 10.1 Rate Design'!$B$9:$B$16,0))),"")</f>
        <v>0</v>
      </c>
      <c r="DI80" s="548">
        <f>IF($A80&lt;&gt;"",IF(OR(Q80="",Q80=0), 0, CW80/'Sch 10.1 Rate Design'!$Z$25*INDEX('Sch 10.1 Rate Design'!$K$9:$K$16,MATCH($C80,'Sch 10.1 Rate Design'!$B$9:$B$16,0))),"")</f>
        <v>0</v>
      </c>
      <c r="DJ80" s="548">
        <f>IF($A80&lt;&gt;"",IF(OR(R80="",R80=0), 0, CX80/'Sch 10.1 Rate Design'!$Z$25*INDEX('Sch 10.1 Rate Design'!$K$9:$K$16,MATCH($C80,'Sch 10.1 Rate Design'!$B$9:$B$16,0))),"")</f>
        <v>0</v>
      </c>
      <c r="DK80" s="548">
        <f>IF($A80&lt;&gt;"",IF(OR(S80="",S80=0), 0, CY80/'Sch 10.1 Rate Design'!$Z$25*INDEX('Sch 10.1 Rate Design'!$K$9:$K$16,MATCH($C80,'Sch 10.1 Rate Design'!$B$9:$B$16,0))),"")</f>
        <v>0</v>
      </c>
      <c r="DL80" s="548">
        <f>IF($A80&lt;&gt;"",IF(OR(T80="",T80=0), 0, CZ80/'Sch 10.1 Rate Design'!$Z$25*INDEX('Sch 10.1 Rate Design'!$K$9:$K$16,MATCH($C80,'Sch 10.1 Rate Design'!$B$9:$B$16,0))),"")</f>
        <v>0</v>
      </c>
      <c r="DM80" s="548">
        <f>IF($A80&lt;&gt;"",IF(OR(U80="",U80=0), 0, DA80/'Sch 10.1 Rate Design'!$Z$25*INDEX('Sch 10.1 Rate Design'!$K$9:$K$16,MATCH($C80,'Sch 10.1 Rate Design'!$B$9:$B$16,0))),"")</f>
        <v>0.75104259999999778</v>
      </c>
      <c r="DN80" s="548">
        <f>IF($A80&lt;&gt;"",IF(OR(V80="",V80=0), 0, DB80/'Sch 10.1 Rate Design'!$Z$25*INDEX('Sch 10.1 Rate Design'!$K$9:$K$16,MATCH($C80,'Sch 10.1 Rate Design'!$B$9:$B$16,0))),"")</f>
        <v>0</v>
      </c>
      <c r="DO80" s="548">
        <f>IF($A80&lt;&gt;"",IF(OR(W80="",W80=0), 0, DC80/'Sch 10.1 Rate Design'!$Z$25*INDEX('Sch 10.1 Rate Design'!$K$9:$K$16,MATCH($C80,'Sch 10.1 Rate Design'!$B$9:$B$16,0))),"")</f>
        <v>0</v>
      </c>
      <c r="DP80" s="548">
        <f>IF($A80&lt;&gt;"",IF(OR(X80="",X80=0), 0, DD80/'Sch 10.1 Rate Design'!$Z$25*INDEX('Sch 10.1 Rate Design'!$K$9:$K$16,MATCH($C80,'Sch 10.1 Rate Design'!$B$9:$B$16,0))),"")</f>
        <v>0</v>
      </c>
      <c r="DQ80" s="547">
        <f>IF($A80&lt;&gt;"",IF(OR(Y80="",Y80=0), 0, DE80/'Sch 10.1 Rate Design'!$Z$25*INDEX('Sch 10.1 Rate Design'!$K$9:$K$16,MATCH($C80,'Sch 10.1 Rate Design'!$B$9:$B$16,0))),"")</f>
        <v>0</v>
      </c>
      <c r="DR80" s="546">
        <f>IF($A80&lt;&gt;"",IF(OR(N80="",N80=0), 0,INDEX('Sch 10.1 Rate Design'!$D$9:$D$16,MATCH($C80,'Sch 10.1 Rate Design'!$B$9:$B$16,0))),"")</f>
        <v>0</v>
      </c>
      <c r="DS80" s="324">
        <f>IF($A80&lt;&gt;"",IF(OR(O80="",O80=0), 0,INDEX('Sch 10.1 Rate Design'!$D$9:$D$16,MATCH($C80,'Sch 10.1 Rate Design'!$B$9:$B$16,0))),"")</f>
        <v>0</v>
      </c>
      <c r="DT80" s="324">
        <f>IF($A80&lt;&gt;"",IF(OR(P80="",P80=0), 0,INDEX('Sch 10.1 Rate Design'!$D$9:$D$16,MATCH($C80,'Sch 10.1 Rate Design'!$B$9:$B$16,0))),"")</f>
        <v>0</v>
      </c>
      <c r="DU80" s="324">
        <f>IF($A80&lt;&gt;"",IF(OR(Q80="",Q80=0), 0,INDEX('Sch 10.1 Rate Design'!$D$9:$D$16,MATCH($C80,'Sch 10.1 Rate Design'!$B$9:$B$16,0))),"")</f>
        <v>0</v>
      </c>
      <c r="DV80" s="324">
        <f>IF($A80&lt;&gt;"",IF(OR(R80="",R80=0), 0,INDEX('Sch 10.1 Rate Design'!$D$9:$D$16,MATCH($C80,'Sch 10.1 Rate Design'!$B$9:$B$16,0))),"")</f>
        <v>0</v>
      </c>
      <c r="DW80" s="324">
        <f>IF($A80&lt;&gt;"",IF(OR(S80="",S80=0), 0,INDEX('Sch 10.1 Rate Design'!$D$9:$D$16,MATCH($C80,'Sch 10.1 Rate Design'!$B$9:$B$16,0))),"")</f>
        <v>0</v>
      </c>
      <c r="DX80" s="324">
        <f>IF($A80&lt;&gt;"",IF(OR(T80="",T80=0), 0,INDEX('Sch 10.1 Rate Design'!$D$9:$D$16,MATCH($C80,'Sch 10.1 Rate Design'!$B$9:$B$16,0))),"")</f>
        <v>0</v>
      </c>
      <c r="DY80" s="324">
        <f>IF($A80&lt;&gt;"",IF(OR(U80="",U80=0), 0,INDEX('Sch 10.1 Rate Design'!$D$9:$D$16,MATCH($C80,'Sch 10.1 Rate Design'!$B$9:$B$16,0))),"")</f>
        <v>0</v>
      </c>
      <c r="DZ80" s="324">
        <f>IF($A80&lt;&gt;"",IF(OR(V80="",V80=0), 0,INDEX('Sch 10.1 Rate Design'!$D$9:$D$16,MATCH($C80,'Sch 10.1 Rate Design'!$B$9:$B$16,0))),"")</f>
        <v>0</v>
      </c>
      <c r="EA80" s="324">
        <f>IF($A80&lt;&gt;"",IF(OR(W80="",W80=0), 0,INDEX('Sch 10.1 Rate Design'!$D$9:$D$16,MATCH($C80,'Sch 10.1 Rate Design'!$B$9:$B$16,0))),"")</f>
        <v>0</v>
      </c>
      <c r="EB80" s="324">
        <f>IF($A80&lt;&gt;"",IF(OR(X80="",X80=0), 0,INDEX('Sch 10.1 Rate Design'!$D$9:$D$16,MATCH($C80,'Sch 10.1 Rate Design'!$B$9:$B$16,0))),"")</f>
        <v>0</v>
      </c>
      <c r="EC80" s="545">
        <f>IF($A80&lt;&gt;"",IF(OR(Y80="",Y80=0), 0,INDEX('Sch 10.1 Rate Design'!$D$9:$D$16,MATCH($C80,'Sch 10.1 Rate Design'!$B$9:$B$16,0))),"")</f>
        <v>0</v>
      </c>
      <c r="ED80" s="546"/>
      <c r="EE80" s="324"/>
      <c r="EF80" s="324"/>
      <c r="EG80" s="324"/>
      <c r="EH80" s="324"/>
      <c r="EI80" s="324"/>
      <c r="EJ80" s="324"/>
      <c r="EK80" s="324"/>
      <c r="EL80" s="324"/>
      <c r="EM80" s="324"/>
      <c r="EN80" s="324"/>
      <c r="EO80" s="545"/>
      <c r="EP80" s="324"/>
    </row>
    <row r="81" spans="1:146" x14ac:dyDescent="0.2">
      <c r="A81" s="324">
        <f>IF(Inputs!AO77&lt;&gt;"",Inputs!AO77,"")</f>
        <v>20015509</v>
      </c>
      <c r="B81" s="324">
        <f t="shared" si="35"/>
        <v>71</v>
      </c>
      <c r="C81" s="727">
        <f>IF($A81&lt;&gt;"",Inputs!AN77,"")</f>
        <v>0.75</v>
      </c>
      <c r="D81" s="549">
        <f t="shared" si="26"/>
        <v>90.780564800000008</v>
      </c>
      <c r="E81" s="549">
        <f t="shared" si="27"/>
        <v>45.390282400000004</v>
      </c>
      <c r="F81" s="324">
        <f t="shared" si="28"/>
        <v>139.02823999999998</v>
      </c>
      <c r="G81" s="324">
        <f t="shared" si="29"/>
        <v>69.514119999999991</v>
      </c>
      <c r="H81" s="790">
        <f t="shared" si="30"/>
        <v>139.02823999999998</v>
      </c>
      <c r="I81" s="790">
        <f t="shared" si="31"/>
        <v>0</v>
      </c>
      <c r="J81" s="790">
        <f t="shared" si="32"/>
        <v>2</v>
      </c>
      <c r="K81" s="790">
        <f t="shared" si="33"/>
        <v>0</v>
      </c>
      <c r="L81" s="787">
        <f t="shared" si="25"/>
        <v>5.3472399999999993</v>
      </c>
      <c r="M81" s="787">
        <f t="shared" si="25"/>
        <v>133.68099999999998</v>
      </c>
      <c r="N81" s="546">
        <f>IF($A81&lt;&gt;"",INDEX(Inputs!$AP77:$BA77,,MATCH('Sch 10.2 Rate Data'!N$7,Inputs!$AP$4:$BA$4,0)),"")</f>
        <v>0</v>
      </c>
      <c r="O81" s="324">
        <f>IF($A81&lt;&gt;"",INDEX(Inputs!$AP77:$BA77,,MATCH('Sch 10.2 Rate Data'!O$7,Inputs!$AP$4:$BA$4,0)),"")</f>
        <v>0</v>
      </c>
      <c r="P81" s="324">
        <f>IF($A81&lt;&gt;"",INDEX(Inputs!$AP77:$BA77,,MATCH('Sch 10.2 Rate Data'!P$7,Inputs!$AP$4:$BA$4,0)),"")</f>
        <v>0</v>
      </c>
      <c r="Q81" s="324">
        <f>IF($A81&lt;&gt;"",INDEX(Inputs!$AP77:$BA77,,MATCH('Sch 10.2 Rate Data'!Q$7,Inputs!$AP$4:$BA$4,0)),"")</f>
        <v>0</v>
      </c>
      <c r="R81" s="324">
        <f>IF($A81&lt;&gt;"",INDEX(Inputs!$AP77:$BA77,,MATCH('Sch 10.2 Rate Data'!R$7,Inputs!$AP$4:$BA$4,0)),"")</f>
        <v>0</v>
      </c>
      <c r="S81" s="324">
        <f>IF($A81&lt;&gt;"",INDEX(Inputs!$AP77:$BA77,,MATCH('Sch 10.2 Rate Data'!S$7,Inputs!$AP$4:$BA$4,0)),"")</f>
        <v>0</v>
      </c>
      <c r="T81" s="324">
        <f>IF($A81&lt;&gt;"",INDEX(Inputs!$AP77:$BA77,,MATCH('Sch 10.2 Rate Data'!T$7,Inputs!$AP$4:$BA$4,0)),"")</f>
        <v>0</v>
      </c>
      <c r="U81" s="324">
        <f>IF($A81&lt;&gt;"",INDEX(Inputs!$AP77:$BA77,,MATCH('Sch 10.2 Rate Data'!U$7,Inputs!$AP$4:$BA$4,0)),"")</f>
        <v>0</v>
      </c>
      <c r="V81" s="324">
        <f>IF($A81&lt;&gt;"",INDEX(Inputs!$AP77:$BA77,,MATCH('Sch 10.2 Rate Data'!V$7,Inputs!$AP$4:$BA$4,0)),"")</f>
        <v>0</v>
      </c>
      <c r="W81" s="324">
        <f>IF($A81&lt;&gt;"",INDEX(Inputs!$AP77:$BA77,,MATCH('Sch 10.2 Rate Data'!W$7,Inputs!$AP$4:$BA$4,0)),"")</f>
        <v>0</v>
      </c>
      <c r="X81" s="324">
        <f>IF($A81&lt;&gt;"",INDEX(Inputs!$AP77:$BA77,,MATCH('Sch 10.2 Rate Data'!X$7,Inputs!$AP$4:$BA$4,0)),"")</f>
        <v>5.3472399999999993</v>
      </c>
      <c r="Y81" s="545">
        <f>IF($A81&lt;&gt;"",INDEX(Inputs!$AP77:$BA77,,MATCH('Sch 10.2 Rate Data'!Y$7,Inputs!$AP$4:$BA$4,0)),"")</f>
        <v>133.68099999999998</v>
      </c>
      <c r="Z81" s="692">
        <f t="shared" si="24"/>
        <v>0</v>
      </c>
      <c r="AA81" s="548">
        <f t="shared" si="24"/>
        <v>0</v>
      </c>
      <c r="AB81" s="548">
        <f t="shared" si="24"/>
        <v>0</v>
      </c>
      <c r="AC81" s="548">
        <f t="shared" si="24"/>
        <v>0</v>
      </c>
      <c r="AD81" s="548">
        <f t="shared" si="24"/>
        <v>0</v>
      </c>
      <c r="AE81" s="548">
        <f t="shared" si="24"/>
        <v>0</v>
      </c>
      <c r="AF81" s="548">
        <f t="shared" si="34"/>
        <v>0</v>
      </c>
      <c r="AG81" s="548">
        <f t="shared" si="34"/>
        <v>0</v>
      </c>
      <c r="AH81" s="548">
        <f t="shared" si="34"/>
        <v>0</v>
      </c>
      <c r="AI81" s="548">
        <f t="shared" si="34"/>
        <v>0</v>
      </c>
      <c r="AJ81" s="548">
        <f t="shared" si="34"/>
        <v>44.106944800000001</v>
      </c>
      <c r="AK81" s="547">
        <f t="shared" si="34"/>
        <v>46.67362</v>
      </c>
      <c r="AL81" s="692">
        <f>IF($A81&lt;&gt;"",IF(OR(N81="",N81=0), 0, INDEX('Sch 10.1 Rate Design'!$E$9:$E$16,MATCH($C81,'Sch 10.1 Rate Design'!$B$9:$B$16,0))),"")</f>
        <v>0</v>
      </c>
      <c r="AM81" s="548">
        <f>IF($A81&lt;&gt;"",IF(OR(O81="",O81=0), 0, INDEX('Sch 10.1 Rate Design'!$E$9:$E$16,MATCH($C81,'Sch 10.1 Rate Design'!$B$9:$B$16,0))),"")</f>
        <v>0</v>
      </c>
      <c r="AN81" s="548">
        <f>IF($A81&lt;&gt;"",IF(OR(P81="",P81=0), 0, INDEX('Sch 10.1 Rate Design'!$E$9:$E$16,MATCH($C81,'Sch 10.1 Rate Design'!$B$9:$B$16,0))),"")</f>
        <v>0</v>
      </c>
      <c r="AO81" s="548">
        <f>IF($A81&lt;&gt;"",IF(OR(Q81="",Q81=0), 0, INDEX('Sch 10.1 Rate Design'!$E$9:$E$16,MATCH($C81,'Sch 10.1 Rate Design'!$B$9:$B$16,0))),"")</f>
        <v>0</v>
      </c>
      <c r="AP81" s="548">
        <f>IF($A81&lt;&gt;"",IF(OR(R81="",R81=0), 0, INDEX('Sch 10.1 Rate Design'!$E$9:$E$16,MATCH($C81,'Sch 10.1 Rate Design'!$B$9:$B$16,0))),"")</f>
        <v>0</v>
      </c>
      <c r="AQ81" s="548">
        <f>IF($A81&lt;&gt;"",IF(OR(S81="",S81=0), 0, INDEX('Sch 10.1 Rate Design'!$E$9:$E$16,MATCH($C81,'Sch 10.1 Rate Design'!$B$9:$B$16,0))),"")</f>
        <v>0</v>
      </c>
      <c r="AR81" s="548">
        <f>IF($A81&lt;&gt;"",IF(OR(T81="",T81=0), 0, INDEX('Sch 10.1 Rate Design'!$E$9:$E$16,MATCH($C81,'Sch 10.1 Rate Design'!$B$9:$B$16,0))),"")</f>
        <v>0</v>
      </c>
      <c r="AS81" s="548">
        <f>IF($A81&lt;&gt;"",IF(OR(U81="",U81=0), 0, INDEX('Sch 10.1 Rate Design'!$E$9:$E$16,MATCH($C81,'Sch 10.1 Rate Design'!$B$9:$B$16,0))),"")</f>
        <v>0</v>
      </c>
      <c r="AT81" s="548">
        <f>IF($A81&lt;&gt;"",IF(OR(V81="",V81=0), 0, INDEX('Sch 10.1 Rate Design'!$E$9:$E$16,MATCH($C81,'Sch 10.1 Rate Design'!$B$9:$B$16,0))),"")</f>
        <v>0</v>
      </c>
      <c r="AU81" s="548">
        <f>IF($A81&lt;&gt;"",IF(OR(W81="",W81=0), 0, INDEX('Sch 10.1 Rate Design'!$E$9:$E$16,MATCH($C81,'Sch 10.1 Rate Design'!$B$9:$B$16,0))),"")</f>
        <v>0</v>
      </c>
      <c r="AV81" s="548">
        <f>IF($A81&lt;&gt;"",IF(OR(X81="",X81=0), 0, INDEX('Sch 10.1 Rate Design'!$E$9:$E$16,MATCH($C81,'Sch 10.1 Rate Design'!$B$9:$B$16,0))),"")</f>
        <v>44</v>
      </c>
      <c r="AW81" s="547">
        <f>IF($A81&lt;&gt;"",IF(OR(Y81="",Y81=0), 0, INDEX('Sch 10.1 Rate Design'!$E$9:$E$16,MATCH($C81,'Sch 10.1 Rate Design'!$B$9:$B$16,0))),"")</f>
        <v>44</v>
      </c>
      <c r="AX81" s="546">
        <f>IF($A81&lt;&gt;"",IF(OR(N81="",N81=0),0,+IF(N81&gt;+INDEX('Sch 10.1 Rate Design'!$D$9:$D$16,MATCH($C81,'Sch 10.1 Rate Design'!$B$9:$B$16,0)),IF(N81&gt;+INDEX('Sch 10.1 Rate Design'!$F$9:$F$16,MATCH($C81,'Sch 10.1 Rate Design'!$B$9:$B$16,0)),+INDEX('Sch 10.1 Rate Design'!$F$9:$F$16,MATCH($C81,'Sch 10.1 Rate Design'!$B$9:$B$16,0))-INDEX('Sch 10.1 Rate Design'!$D$9:$D$16,MATCH($C81,'Sch 10.1 Rate Design'!$B$9:$B$16,0)), N81-INDEX('Sch 10.1 Rate Design'!$D$9:$D$16,MATCH($C81,'Sch 10.1 Rate Design'!$B$9:$B$16,0))),0)),"")</f>
        <v>0</v>
      </c>
      <c r="AY81" s="324">
        <f>IF($A81&lt;&gt;"",IF(OR(O81="",O81=0),0,+IF(O81&gt;+INDEX('Sch 10.1 Rate Design'!$D$9:$D$16,MATCH($C81,'Sch 10.1 Rate Design'!$B$9:$B$16,0)),IF(O81&gt;+INDEX('Sch 10.1 Rate Design'!$F$9:$F$16,MATCH($C81,'Sch 10.1 Rate Design'!$B$9:$B$16,0)),+INDEX('Sch 10.1 Rate Design'!$F$9:$F$16,MATCH($C81,'Sch 10.1 Rate Design'!$B$9:$B$16,0))-INDEX('Sch 10.1 Rate Design'!$D$9:$D$16,MATCH($C81,'Sch 10.1 Rate Design'!$B$9:$B$16,0)), O81-INDEX('Sch 10.1 Rate Design'!$D$9:$D$16,MATCH($C81,'Sch 10.1 Rate Design'!$B$9:$B$16,0))),0)),"")</f>
        <v>0</v>
      </c>
      <c r="AZ81" s="324">
        <f>IF($A81&lt;&gt;"",IF(OR(P81="",P81=0),0,+IF(P81&gt;+INDEX('Sch 10.1 Rate Design'!$D$9:$D$16,MATCH($C81,'Sch 10.1 Rate Design'!$B$9:$B$16,0)),IF(P81&gt;+INDEX('Sch 10.1 Rate Design'!$F$9:$F$16,MATCH($C81,'Sch 10.1 Rate Design'!$B$9:$B$16,0)),+INDEX('Sch 10.1 Rate Design'!$F$9:$F$16,MATCH($C81,'Sch 10.1 Rate Design'!$B$9:$B$16,0))-INDEX('Sch 10.1 Rate Design'!$D$9:$D$16,MATCH($C81,'Sch 10.1 Rate Design'!$B$9:$B$16,0)), P81-INDEX('Sch 10.1 Rate Design'!$D$9:$D$16,MATCH($C81,'Sch 10.1 Rate Design'!$B$9:$B$16,0))),0)),"")</f>
        <v>0</v>
      </c>
      <c r="BA81" s="324">
        <f>IF($A81&lt;&gt;"",IF(OR(Q81="",Q81=0),0,+IF(Q81&gt;+INDEX('Sch 10.1 Rate Design'!$D$9:$D$16,MATCH($C81,'Sch 10.1 Rate Design'!$B$9:$B$16,0)),IF(Q81&gt;+INDEX('Sch 10.1 Rate Design'!$F$9:$F$16,MATCH($C81,'Sch 10.1 Rate Design'!$B$9:$B$16,0)),+INDEX('Sch 10.1 Rate Design'!$F$9:$F$16,MATCH($C81,'Sch 10.1 Rate Design'!$B$9:$B$16,0))-INDEX('Sch 10.1 Rate Design'!$D$9:$D$16,MATCH($C81,'Sch 10.1 Rate Design'!$B$9:$B$16,0)), Q81-INDEX('Sch 10.1 Rate Design'!$D$9:$D$16,MATCH($C81,'Sch 10.1 Rate Design'!$B$9:$B$16,0))),0)),"")</f>
        <v>0</v>
      </c>
      <c r="BB81" s="324">
        <f>IF($A81&lt;&gt;"",IF(OR(R81="",R81=0),0,+IF(R81&gt;+INDEX('Sch 10.1 Rate Design'!$D$9:$D$16,MATCH($C81,'Sch 10.1 Rate Design'!$B$9:$B$16,0)),IF(R81&gt;+INDEX('Sch 10.1 Rate Design'!$F$9:$F$16,MATCH($C81,'Sch 10.1 Rate Design'!$B$9:$B$16,0)),+INDEX('Sch 10.1 Rate Design'!$F$9:$F$16,MATCH($C81,'Sch 10.1 Rate Design'!$B$9:$B$16,0))-INDEX('Sch 10.1 Rate Design'!$D$9:$D$16,MATCH($C81,'Sch 10.1 Rate Design'!$B$9:$B$16,0)), R81-INDEX('Sch 10.1 Rate Design'!$D$9:$D$16,MATCH($C81,'Sch 10.1 Rate Design'!$B$9:$B$16,0))),0)),"")</f>
        <v>0</v>
      </c>
      <c r="BC81" s="324">
        <f>IF($A81&lt;&gt;"",IF(OR(S81="",S81=0),0,+IF(S81&gt;+INDEX('Sch 10.1 Rate Design'!$D$9:$D$16,MATCH($C81,'Sch 10.1 Rate Design'!$B$9:$B$16,0)),IF(S81&gt;+INDEX('Sch 10.1 Rate Design'!$F$9:$F$16,MATCH($C81,'Sch 10.1 Rate Design'!$B$9:$B$16,0)),+INDEX('Sch 10.1 Rate Design'!$F$9:$F$16,MATCH($C81,'Sch 10.1 Rate Design'!$B$9:$B$16,0))-INDEX('Sch 10.1 Rate Design'!$D$9:$D$16,MATCH($C81,'Sch 10.1 Rate Design'!$B$9:$B$16,0)), S81-INDEX('Sch 10.1 Rate Design'!$D$9:$D$16,MATCH($C81,'Sch 10.1 Rate Design'!$B$9:$B$16,0))),0)),"")</f>
        <v>0</v>
      </c>
      <c r="BD81" s="324">
        <f>IF($A81&lt;&gt;"",IF(OR(T81="",T81=0),0,+IF(T81&gt;+INDEX('Sch 10.1 Rate Design'!$D$9:$D$16,MATCH($C81,'Sch 10.1 Rate Design'!$B$9:$B$16,0)),IF(T81&gt;+INDEX('Sch 10.1 Rate Design'!$F$9:$F$16,MATCH($C81,'Sch 10.1 Rate Design'!$B$9:$B$16,0)),+INDEX('Sch 10.1 Rate Design'!$F$9:$F$16,MATCH($C81,'Sch 10.1 Rate Design'!$B$9:$B$16,0))-INDEX('Sch 10.1 Rate Design'!$D$9:$D$16,MATCH($C81,'Sch 10.1 Rate Design'!$B$9:$B$16,0)), T81-INDEX('Sch 10.1 Rate Design'!$D$9:$D$16,MATCH($C81,'Sch 10.1 Rate Design'!$B$9:$B$16,0))),0)),"")</f>
        <v>0</v>
      </c>
      <c r="BE81" s="324">
        <f>IF($A81&lt;&gt;"",IF(OR(U81="",U81=0),0,+IF(U81&gt;+INDEX('Sch 10.1 Rate Design'!$D$9:$D$16,MATCH($C81,'Sch 10.1 Rate Design'!$B$9:$B$16,0)),IF(U81&gt;+INDEX('Sch 10.1 Rate Design'!$F$9:$F$16,MATCH($C81,'Sch 10.1 Rate Design'!$B$9:$B$16,0)),+INDEX('Sch 10.1 Rate Design'!$F$9:$F$16,MATCH($C81,'Sch 10.1 Rate Design'!$B$9:$B$16,0))-INDEX('Sch 10.1 Rate Design'!$D$9:$D$16,MATCH($C81,'Sch 10.1 Rate Design'!$B$9:$B$16,0)), U81-INDEX('Sch 10.1 Rate Design'!$D$9:$D$16,MATCH($C81,'Sch 10.1 Rate Design'!$B$9:$B$16,0))),0)),"")</f>
        <v>0</v>
      </c>
      <c r="BF81" s="324">
        <f>IF($A81&lt;&gt;"",IF(OR(V81="",V81=0),0,+IF(V81&gt;+INDEX('Sch 10.1 Rate Design'!$D$9:$D$16,MATCH($C81,'Sch 10.1 Rate Design'!$B$9:$B$16,0)),IF(V81&gt;+INDEX('Sch 10.1 Rate Design'!$F$9:$F$16,MATCH($C81,'Sch 10.1 Rate Design'!$B$9:$B$16,0)),+INDEX('Sch 10.1 Rate Design'!$F$9:$F$16,MATCH($C81,'Sch 10.1 Rate Design'!$B$9:$B$16,0))-INDEX('Sch 10.1 Rate Design'!$D$9:$D$16,MATCH($C81,'Sch 10.1 Rate Design'!$B$9:$B$16,0)), V81-INDEX('Sch 10.1 Rate Design'!$D$9:$D$16,MATCH($C81,'Sch 10.1 Rate Design'!$B$9:$B$16,0))),0)),"")</f>
        <v>0</v>
      </c>
      <c r="BG81" s="324">
        <f>IF($A81&lt;&gt;"",IF(OR(W81="",W81=0),0,+IF(W81&gt;+INDEX('Sch 10.1 Rate Design'!$D$9:$D$16,MATCH($C81,'Sch 10.1 Rate Design'!$B$9:$B$16,0)),IF(W81&gt;+INDEX('Sch 10.1 Rate Design'!$F$9:$F$16,MATCH($C81,'Sch 10.1 Rate Design'!$B$9:$B$16,0)),+INDEX('Sch 10.1 Rate Design'!$F$9:$F$16,MATCH($C81,'Sch 10.1 Rate Design'!$B$9:$B$16,0))-INDEX('Sch 10.1 Rate Design'!$D$9:$D$16,MATCH($C81,'Sch 10.1 Rate Design'!$B$9:$B$16,0)), W81-INDEX('Sch 10.1 Rate Design'!$D$9:$D$16,MATCH($C81,'Sch 10.1 Rate Design'!$B$9:$B$16,0))),0)),"")</f>
        <v>0</v>
      </c>
      <c r="BH81" s="324">
        <f>IF($A81&lt;&gt;"",IF(OR(X81="",X81=0),0,+IF(X81&gt;+INDEX('Sch 10.1 Rate Design'!$D$9:$D$16,MATCH($C81,'Sch 10.1 Rate Design'!$B$9:$B$16,0)),IF(X81&gt;+INDEX('Sch 10.1 Rate Design'!$F$9:$F$16,MATCH($C81,'Sch 10.1 Rate Design'!$B$9:$B$16,0)),+INDEX('Sch 10.1 Rate Design'!$F$9:$F$16,MATCH($C81,'Sch 10.1 Rate Design'!$B$9:$B$16,0))-INDEX('Sch 10.1 Rate Design'!$D$9:$D$16,MATCH($C81,'Sch 10.1 Rate Design'!$B$9:$B$16,0)), X81-INDEX('Sch 10.1 Rate Design'!$D$9:$D$16,MATCH($C81,'Sch 10.1 Rate Design'!$B$9:$B$16,0))),0)),"")</f>
        <v>5.3472399999999993</v>
      </c>
      <c r="BI81" s="545">
        <f>IF($A81&lt;&gt;"",IF(OR(Y81="",Y81=0),0,+IF(Y81&gt;+INDEX('Sch 10.1 Rate Design'!$D$9:$D$16,MATCH($C81,'Sch 10.1 Rate Design'!$B$9:$B$16,0)),IF(Y81&gt;+INDEX('Sch 10.1 Rate Design'!$F$9:$F$16,MATCH($C81,'Sch 10.1 Rate Design'!$B$9:$B$16,0)),+INDEX('Sch 10.1 Rate Design'!$F$9:$F$16,MATCH($C81,'Sch 10.1 Rate Design'!$B$9:$B$16,0))-INDEX('Sch 10.1 Rate Design'!$D$9:$D$16,MATCH($C81,'Sch 10.1 Rate Design'!$B$9:$B$16,0)), Y81-INDEX('Sch 10.1 Rate Design'!$D$9:$D$16,MATCH($C81,'Sch 10.1 Rate Design'!$B$9:$B$16,0))),0)),"")</f>
        <v>133.68099999999998</v>
      </c>
      <c r="BJ81" s="692">
        <f>IF($A81&lt;&gt;"",IF(OR(N81="",N81=0), 0, AX81/'Sch 10.1 Rate Design'!$Z$25*INDEX('Sch 10.1 Rate Design'!$G$9:$G$16,MATCH($C81,'Sch 10.1 Rate Design'!$B$9:$B$16,0))),"")</f>
        <v>0</v>
      </c>
      <c r="BK81" s="548">
        <f>IF($A81&lt;&gt;"",IF(OR(O81="",O81=0), 0, AY81/'Sch 10.1 Rate Design'!$Z$25*INDEX('Sch 10.1 Rate Design'!$G$9:$G$16,MATCH($C81,'Sch 10.1 Rate Design'!$B$9:$B$16,0))),"")</f>
        <v>0</v>
      </c>
      <c r="BL81" s="548">
        <f>IF($A81&lt;&gt;"",IF(OR(P81="",P81=0), 0, AZ81/'Sch 10.1 Rate Design'!$Z$25*INDEX('Sch 10.1 Rate Design'!$G$9:$G$16,MATCH($C81,'Sch 10.1 Rate Design'!$B$9:$B$16,0))),"")</f>
        <v>0</v>
      </c>
      <c r="BM81" s="548">
        <f>IF($A81&lt;&gt;"",IF(OR(Q81="",Q81=0), 0, BA81/'Sch 10.1 Rate Design'!$Z$25*INDEX('Sch 10.1 Rate Design'!$G$9:$G$16,MATCH($C81,'Sch 10.1 Rate Design'!$B$9:$B$16,0))),"")</f>
        <v>0</v>
      </c>
      <c r="BN81" s="548">
        <f>IF($A81&lt;&gt;"",IF(OR(R81="",R81=0), 0, BB81/'Sch 10.1 Rate Design'!$Z$25*INDEX('Sch 10.1 Rate Design'!$G$9:$G$16,MATCH($C81,'Sch 10.1 Rate Design'!$B$9:$B$16,0))),"")</f>
        <v>0</v>
      </c>
      <c r="BO81" s="548">
        <f>IF($A81&lt;&gt;"",IF(OR(S81="",S81=0), 0, BC81/'Sch 10.1 Rate Design'!$Z$25*INDEX('Sch 10.1 Rate Design'!$G$9:$G$16,MATCH($C81,'Sch 10.1 Rate Design'!$B$9:$B$16,0))),"")</f>
        <v>0</v>
      </c>
      <c r="BP81" s="548">
        <f>IF($A81&lt;&gt;"",IF(OR(T81="",T81=0), 0, BD81/'Sch 10.1 Rate Design'!$Z$25*INDEX('Sch 10.1 Rate Design'!$G$9:$G$16,MATCH($C81,'Sch 10.1 Rate Design'!$B$9:$B$16,0))),"")</f>
        <v>0</v>
      </c>
      <c r="BQ81" s="548">
        <f>IF($A81&lt;&gt;"",IF(OR(U81="",U81=0), 0, BE81/'Sch 10.1 Rate Design'!$Z$25*INDEX('Sch 10.1 Rate Design'!$G$9:$G$16,MATCH($C81,'Sch 10.1 Rate Design'!$B$9:$B$16,0))),"")</f>
        <v>0</v>
      </c>
      <c r="BR81" s="548">
        <f>IF($A81&lt;&gt;"",IF(OR(V81="",V81=0), 0, BF81/'Sch 10.1 Rate Design'!$Z$25*INDEX('Sch 10.1 Rate Design'!$G$9:$G$16,MATCH($C81,'Sch 10.1 Rate Design'!$B$9:$B$16,0))),"")</f>
        <v>0</v>
      </c>
      <c r="BS81" s="548">
        <f>IF($A81&lt;&gt;"",IF(OR(W81="",W81=0), 0, BG81/'Sch 10.1 Rate Design'!$Z$25*INDEX('Sch 10.1 Rate Design'!$G$9:$G$16,MATCH($C81,'Sch 10.1 Rate Design'!$B$9:$B$16,0))),"")</f>
        <v>0</v>
      </c>
      <c r="BT81" s="548">
        <f>IF($A81&lt;&gt;"",IF(OR(X81="",X81=0), 0, BH81/'Sch 10.1 Rate Design'!$Z$25*INDEX('Sch 10.1 Rate Design'!$G$9:$G$16,MATCH($C81,'Sch 10.1 Rate Design'!$B$9:$B$16,0))),"")</f>
        <v>0.10694479999999999</v>
      </c>
      <c r="BU81" s="547">
        <f>IF($A81&lt;&gt;"",IF(OR(Y81="",Y81=0), 0, BI81/'Sch 10.1 Rate Design'!$Z$25*INDEX('Sch 10.1 Rate Design'!$G$9:$G$16,MATCH($C81,'Sch 10.1 Rate Design'!$B$9:$B$16,0))),"")</f>
        <v>2.6736199999999997</v>
      </c>
      <c r="BV81" s="546">
        <f>IF($A81&lt;&gt;"",IF(OR(N81="",N81=0),0,+IF(N81&gt;+INDEX('Sch 10.1 Rate Design'!$F$9:$F$16,MATCH($C81,'Sch 10.1 Rate Design'!$B$9:$B$16,0)),IF(N81&gt;+INDEX('Sch 10.1 Rate Design'!$H$9:$H$16,MATCH($C81,'Sch 10.1 Rate Design'!$B$9:$B$16,0)),+INDEX('Sch 10.1 Rate Design'!$H$9:$H$16,MATCH($C81,'Sch 10.1 Rate Design'!$B$9:$B$16,0))-INDEX('Sch 10.1 Rate Design'!$F$9:$F$16,MATCH($C81,'Sch 10.1 Rate Design'!$B$9:$B$16,0)), N81-INDEX('Sch 10.1 Rate Design'!$F$9:$F$16,MATCH($C81,'Sch 10.1 Rate Design'!$B$9:$B$16,0))), 0)),"")</f>
        <v>0</v>
      </c>
      <c r="BW81" s="324">
        <f>IF($A81&lt;&gt;"",IF(OR(O81="",O81=0),0,+IF(O81&gt;+INDEX('Sch 10.1 Rate Design'!$F$9:$F$16,MATCH($C81,'Sch 10.1 Rate Design'!$B$9:$B$16,0)),IF(O81&gt;+INDEX('Sch 10.1 Rate Design'!$H$9:$H$16,MATCH($C81,'Sch 10.1 Rate Design'!$B$9:$B$16,0)),+INDEX('Sch 10.1 Rate Design'!$H$9:$H$16,MATCH($C81,'Sch 10.1 Rate Design'!$B$9:$B$16,0))-INDEX('Sch 10.1 Rate Design'!$F$9:$F$16,MATCH($C81,'Sch 10.1 Rate Design'!$B$9:$B$16,0)), O81-INDEX('Sch 10.1 Rate Design'!$F$9:$F$16,MATCH($C81,'Sch 10.1 Rate Design'!$B$9:$B$16,0))), 0)),"")</f>
        <v>0</v>
      </c>
      <c r="BX81" s="324">
        <f>IF($A81&lt;&gt;"",IF(OR(P81="",P81=0),0,+IF(P81&gt;+INDEX('Sch 10.1 Rate Design'!$F$9:$F$16,MATCH($C81,'Sch 10.1 Rate Design'!$B$9:$B$16,0)),IF(P81&gt;+INDEX('Sch 10.1 Rate Design'!$H$9:$H$16,MATCH($C81,'Sch 10.1 Rate Design'!$B$9:$B$16,0)),+INDEX('Sch 10.1 Rate Design'!$H$9:$H$16,MATCH($C81,'Sch 10.1 Rate Design'!$B$9:$B$16,0))-INDEX('Sch 10.1 Rate Design'!$F$9:$F$16,MATCH($C81,'Sch 10.1 Rate Design'!$B$9:$B$16,0)), P81-INDEX('Sch 10.1 Rate Design'!$F$9:$F$16,MATCH($C81,'Sch 10.1 Rate Design'!$B$9:$B$16,0))), 0)),"")</f>
        <v>0</v>
      </c>
      <c r="BY81" s="324">
        <f>IF($A81&lt;&gt;"",IF(OR(Q81="",Q81=0),0,+IF(Q81&gt;+INDEX('Sch 10.1 Rate Design'!$F$9:$F$16,MATCH($C81,'Sch 10.1 Rate Design'!$B$9:$B$16,0)),IF(Q81&gt;+INDEX('Sch 10.1 Rate Design'!$H$9:$H$16,MATCH($C81,'Sch 10.1 Rate Design'!$B$9:$B$16,0)),+INDEX('Sch 10.1 Rate Design'!$H$9:$H$16,MATCH($C81,'Sch 10.1 Rate Design'!$B$9:$B$16,0))-INDEX('Sch 10.1 Rate Design'!$F$9:$F$16,MATCH($C81,'Sch 10.1 Rate Design'!$B$9:$B$16,0)), Q81-INDEX('Sch 10.1 Rate Design'!$F$9:$F$16,MATCH($C81,'Sch 10.1 Rate Design'!$B$9:$B$16,0))), 0)),"")</f>
        <v>0</v>
      </c>
      <c r="BZ81" s="324">
        <f>IF($A81&lt;&gt;"",IF(OR(R81="",R81=0),0,+IF(R81&gt;+INDEX('Sch 10.1 Rate Design'!$F$9:$F$16,MATCH($C81,'Sch 10.1 Rate Design'!$B$9:$B$16,0)),IF(R81&gt;+INDEX('Sch 10.1 Rate Design'!$H$9:$H$16,MATCH($C81,'Sch 10.1 Rate Design'!$B$9:$B$16,0)),+INDEX('Sch 10.1 Rate Design'!$H$9:$H$16,MATCH($C81,'Sch 10.1 Rate Design'!$B$9:$B$16,0))-INDEX('Sch 10.1 Rate Design'!$F$9:$F$16,MATCH($C81,'Sch 10.1 Rate Design'!$B$9:$B$16,0)), R81-INDEX('Sch 10.1 Rate Design'!$F$9:$F$16,MATCH($C81,'Sch 10.1 Rate Design'!$B$9:$B$16,0))), 0)),"")</f>
        <v>0</v>
      </c>
      <c r="CA81" s="324">
        <f>IF($A81&lt;&gt;"",IF(OR(S81="",S81=0),0,+IF(S81&gt;+INDEX('Sch 10.1 Rate Design'!$F$9:$F$16,MATCH($C81,'Sch 10.1 Rate Design'!$B$9:$B$16,0)),IF(S81&gt;+INDEX('Sch 10.1 Rate Design'!$H$9:$H$16,MATCH($C81,'Sch 10.1 Rate Design'!$B$9:$B$16,0)),+INDEX('Sch 10.1 Rate Design'!$H$9:$H$16,MATCH($C81,'Sch 10.1 Rate Design'!$B$9:$B$16,0))-INDEX('Sch 10.1 Rate Design'!$F$9:$F$16,MATCH($C81,'Sch 10.1 Rate Design'!$B$9:$B$16,0)), S81-INDEX('Sch 10.1 Rate Design'!$F$9:$F$16,MATCH($C81,'Sch 10.1 Rate Design'!$B$9:$B$16,0))), 0)),"")</f>
        <v>0</v>
      </c>
      <c r="CB81" s="324">
        <f>IF($A81&lt;&gt;"",IF(OR(T81="",T81=0),0,+IF(T81&gt;+INDEX('Sch 10.1 Rate Design'!$F$9:$F$16,MATCH($C81,'Sch 10.1 Rate Design'!$B$9:$B$16,0)),IF(T81&gt;+INDEX('Sch 10.1 Rate Design'!$H$9:$H$16,MATCH($C81,'Sch 10.1 Rate Design'!$B$9:$B$16,0)),+INDEX('Sch 10.1 Rate Design'!$H$9:$H$16,MATCH($C81,'Sch 10.1 Rate Design'!$B$9:$B$16,0))-INDEX('Sch 10.1 Rate Design'!$F$9:$F$16,MATCH($C81,'Sch 10.1 Rate Design'!$B$9:$B$16,0)), T81-INDEX('Sch 10.1 Rate Design'!$F$9:$F$16,MATCH($C81,'Sch 10.1 Rate Design'!$B$9:$B$16,0))), 0)),"")</f>
        <v>0</v>
      </c>
      <c r="CC81" s="324">
        <f>IF($A81&lt;&gt;"",IF(OR(U81="",U81=0),0,+IF(U81&gt;+INDEX('Sch 10.1 Rate Design'!$F$9:$F$16,MATCH($C81,'Sch 10.1 Rate Design'!$B$9:$B$16,0)),IF(U81&gt;+INDEX('Sch 10.1 Rate Design'!$H$9:$H$16,MATCH($C81,'Sch 10.1 Rate Design'!$B$9:$B$16,0)),+INDEX('Sch 10.1 Rate Design'!$H$9:$H$16,MATCH($C81,'Sch 10.1 Rate Design'!$B$9:$B$16,0))-INDEX('Sch 10.1 Rate Design'!$F$9:$F$16,MATCH($C81,'Sch 10.1 Rate Design'!$B$9:$B$16,0)), U81-INDEX('Sch 10.1 Rate Design'!$F$9:$F$16,MATCH($C81,'Sch 10.1 Rate Design'!$B$9:$B$16,0))), 0)),"")</f>
        <v>0</v>
      </c>
      <c r="CD81" s="324">
        <f>IF($A81&lt;&gt;"",IF(OR(V81="",V81=0),0,+IF(V81&gt;+INDEX('Sch 10.1 Rate Design'!$F$9:$F$16,MATCH($C81,'Sch 10.1 Rate Design'!$B$9:$B$16,0)),IF(V81&gt;+INDEX('Sch 10.1 Rate Design'!$H$9:$H$16,MATCH($C81,'Sch 10.1 Rate Design'!$B$9:$B$16,0)),+INDEX('Sch 10.1 Rate Design'!$H$9:$H$16,MATCH($C81,'Sch 10.1 Rate Design'!$B$9:$B$16,0))-INDEX('Sch 10.1 Rate Design'!$F$9:$F$16,MATCH($C81,'Sch 10.1 Rate Design'!$B$9:$B$16,0)), V81-INDEX('Sch 10.1 Rate Design'!$F$9:$F$16,MATCH($C81,'Sch 10.1 Rate Design'!$B$9:$B$16,0))), 0)),"")</f>
        <v>0</v>
      </c>
      <c r="CE81" s="324">
        <f>IF($A81&lt;&gt;"",IF(OR(W81="",W81=0),0,+IF(W81&gt;+INDEX('Sch 10.1 Rate Design'!$F$9:$F$16,MATCH($C81,'Sch 10.1 Rate Design'!$B$9:$B$16,0)),IF(W81&gt;+INDEX('Sch 10.1 Rate Design'!$H$9:$H$16,MATCH($C81,'Sch 10.1 Rate Design'!$B$9:$B$16,0)),+INDEX('Sch 10.1 Rate Design'!$H$9:$H$16,MATCH($C81,'Sch 10.1 Rate Design'!$B$9:$B$16,0))-INDEX('Sch 10.1 Rate Design'!$F$9:$F$16,MATCH($C81,'Sch 10.1 Rate Design'!$B$9:$B$16,0)), W81-INDEX('Sch 10.1 Rate Design'!$F$9:$F$16,MATCH($C81,'Sch 10.1 Rate Design'!$B$9:$B$16,0))), 0)),"")</f>
        <v>0</v>
      </c>
      <c r="CF81" s="324">
        <f>IF($A81&lt;&gt;"",IF(OR(X81="",X81=0),0,+IF(X81&gt;+INDEX('Sch 10.1 Rate Design'!$F$9:$F$16,MATCH($C81,'Sch 10.1 Rate Design'!$B$9:$B$16,0)),IF(X81&gt;+INDEX('Sch 10.1 Rate Design'!$H$9:$H$16,MATCH($C81,'Sch 10.1 Rate Design'!$B$9:$B$16,0)),+INDEX('Sch 10.1 Rate Design'!$H$9:$H$16,MATCH($C81,'Sch 10.1 Rate Design'!$B$9:$B$16,0))-INDEX('Sch 10.1 Rate Design'!$F$9:$F$16,MATCH($C81,'Sch 10.1 Rate Design'!$B$9:$B$16,0)), X81-INDEX('Sch 10.1 Rate Design'!$F$9:$F$16,MATCH($C81,'Sch 10.1 Rate Design'!$B$9:$B$16,0))), 0)),"")</f>
        <v>0</v>
      </c>
      <c r="CG81" s="545">
        <f>IF($A81&lt;&gt;"",IF(OR(Y81="",Y81=0),0,+IF(Y81&gt;+INDEX('Sch 10.1 Rate Design'!$F$9:$F$16,MATCH($C81,'Sch 10.1 Rate Design'!$B$9:$B$16,0)),IF(Y81&gt;+INDEX('Sch 10.1 Rate Design'!$H$9:$H$16,MATCH($C81,'Sch 10.1 Rate Design'!$B$9:$B$16,0)),+INDEX('Sch 10.1 Rate Design'!$H$9:$H$16,MATCH($C81,'Sch 10.1 Rate Design'!$B$9:$B$16,0))-INDEX('Sch 10.1 Rate Design'!$F$9:$F$16,MATCH($C81,'Sch 10.1 Rate Design'!$B$9:$B$16,0)), Y81-INDEX('Sch 10.1 Rate Design'!$F$9:$F$16,MATCH($C81,'Sch 10.1 Rate Design'!$B$9:$B$16,0))), 0)),"")</f>
        <v>0</v>
      </c>
      <c r="CH81" s="692">
        <f>IF($A81&lt;&gt;"",IF(OR(N81="",N81=0), 0, BV81/'Sch 10.1 Rate Design'!$Z$25*INDEX('Sch 10.1 Rate Design'!$I$9:$I$16,MATCH($C81,'Sch 10.1 Rate Design'!$B$9:$B$16,0))),"")</f>
        <v>0</v>
      </c>
      <c r="CI81" s="548">
        <f>IF($A81&lt;&gt;"",IF(OR(O81="",O81=0), 0, BW81/'Sch 10.1 Rate Design'!$Z$25*INDEX('Sch 10.1 Rate Design'!$I$9:$I$16,MATCH($C81,'Sch 10.1 Rate Design'!$B$9:$B$16,0))),"")</f>
        <v>0</v>
      </c>
      <c r="CJ81" s="548">
        <f>IF($A81&lt;&gt;"",IF(OR(P81="",P81=0), 0, BX81/'Sch 10.1 Rate Design'!$Z$25*INDEX('Sch 10.1 Rate Design'!$I$9:$I$16,MATCH($C81,'Sch 10.1 Rate Design'!$B$9:$B$16,0))),"")</f>
        <v>0</v>
      </c>
      <c r="CK81" s="548">
        <f>IF($A81&lt;&gt;"",IF(OR(Q81="",Q81=0), 0, BY81/'Sch 10.1 Rate Design'!$Z$25*INDEX('Sch 10.1 Rate Design'!$I$9:$I$16,MATCH($C81,'Sch 10.1 Rate Design'!$B$9:$B$16,0))),"")</f>
        <v>0</v>
      </c>
      <c r="CL81" s="548">
        <f>IF($A81&lt;&gt;"",IF(OR(R81="",R81=0), 0, BZ81/'Sch 10.1 Rate Design'!$Z$25*INDEX('Sch 10.1 Rate Design'!$I$9:$I$16,MATCH($C81,'Sch 10.1 Rate Design'!$B$9:$B$16,0))),"")</f>
        <v>0</v>
      </c>
      <c r="CM81" s="548">
        <f>IF($A81&lt;&gt;"",IF(OR(S81="",S81=0), 0, CA81/'Sch 10.1 Rate Design'!$Z$25*INDEX('Sch 10.1 Rate Design'!$I$9:$I$16,MATCH($C81,'Sch 10.1 Rate Design'!$B$9:$B$16,0))),"")</f>
        <v>0</v>
      </c>
      <c r="CN81" s="548">
        <f>IF($A81&lt;&gt;"",IF(OR(T81="",T81=0), 0, CB81/'Sch 10.1 Rate Design'!$Z$25*INDEX('Sch 10.1 Rate Design'!$I$9:$I$16,MATCH($C81,'Sch 10.1 Rate Design'!$B$9:$B$16,0))),"")</f>
        <v>0</v>
      </c>
      <c r="CO81" s="548">
        <f>IF($A81&lt;&gt;"",IF(OR(U81="",U81=0), 0, CC81/'Sch 10.1 Rate Design'!$Z$25*INDEX('Sch 10.1 Rate Design'!$I$9:$I$16,MATCH($C81,'Sch 10.1 Rate Design'!$B$9:$B$16,0))),"")</f>
        <v>0</v>
      </c>
      <c r="CP81" s="548">
        <f>IF($A81&lt;&gt;"",IF(OR(V81="",V81=0), 0, CD81/'Sch 10.1 Rate Design'!$Z$25*INDEX('Sch 10.1 Rate Design'!$I$9:$I$16,MATCH($C81,'Sch 10.1 Rate Design'!$B$9:$B$16,0))),"")</f>
        <v>0</v>
      </c>
      <c r="CQ81" s="548">
        <f>IF($A81&lt;&gt;"",IF(OR(W81="",W81=0), 0, CE81/'Sch 10.1 Rate Design'!$Z$25*INDEX('Sch 10.1 Rate Design'!$I$9:$I$16,MATCH($C81,'Sch 10.1 Rate Design'!$B$9:$B$16,0))),"")</f>
        <v>0</v>
      </c>
      <c r="CR81" s="548">
        <f>IF($A81&lt;&gt;"",IF(OR(X81="",X81=0), 0, CF81/'Sch 10.1 Rate Design'!$Z$25*INDEX('Sch 10.1 Rate Design'!$I$9:$I$16,MATCH($C81,'Sch 10.1 Rate Design'!$B$9:$B$16,0))),"")</f>
        <v>0</v>
      </c>
      <c r="CS81" s="547">
        <f>IF($A81&lt;&gt;"",IF(OR(Y81="",Y81=0), 0, CG81/'Sch 10.1 Rate Design'!$Z$25*INDEX('Sch 10.1 Rate Design'!$I$9:$I$16,MATCH($C81,'Sch 10.1 Rate Design'!$B$9:$B$16,0))),"")</f>
        <v>0</v>
      </c>
      <c r="CT81" s="546">
        <f>IF($A81&lt;&gt;"",IF(OR(N81="",N81=0),0,IF(N81&gt;INDEX('Sch 10.1 Rate Design'!$J$9:$J$16,MATCH($C81,'Sch 10.1 Rate Design'!$B$9:$B$16,0)),N81-INDEX('Sch 10.1 Rate Design'!$J$9:$J$16,MATCH($C81,'Sch 10.1 Rate Design'!$B$9:$B$16,0)),0)),"")</f>
        <v>0</v>
      </c>
      <c r="CU81" s="324">
        <f>IF($A81&lt;&gt;"",IF(OR(O81="",O81=0),0,IF(O81&gt;INDEX('Sch 10.1 Rate Design'!$J$9:$J$16,MATCH($C81,'Sch 10.1 Rate Design'!$B$9:$B$16,0)),O81-INDEX('Sch 10.1 Rate Design'!$J$9:$J$16,MATCH($C81,'Sch 10.1 Rate Design'!$B$9:$B$16,0)),0)),"")</f>
        <v>0</v>
      </c>
      <c r="CV81" s="324">
        <f>IF($A81&lt;&gt;"",IF(OR(P81="",P81=0),0,IF(P81&gt;INDEX('Sch 10.1 Rate Design'!$J$9:$J$16,MATCH($C81,'Sch 10.1 Rate Design'!$B$9:$B$16,0)),P81-INDEX('Sch 10.1 Rate Design'!$J$9:$J$16,MATCH($C81,'Sch 10.1 Rate Design'!$B$9:$B$16,0)),0)),"")</f>
        <v>0</v>
      </c>
      <c r="CW81" s="324">
        <f>IF($A81&lt;&gt;"",IF(OR(Q81="",Q81=0),0,IF(Q81&gt;INDEX('Sch 10.1 Rate Design'!$J$9:$J$16,MATCH($C81,'Sch 10.1 Rate Design'!$B$9:$B$16,0)),Q81-INDEX('Sch 10.1 Rate Design'!$J$9:$J$16,MATCH($C81,'Sch 10.1 Rate Design'!$B$9:$B$16,0)),0)),"")</f>
        <v>0</v>
      </c>
      <c r="CX81" s="324">
        <f>IF($A81&lt;&gt;"",IF(OR(R81="",R81=0),0,IF(R81&gt;INDEX('Sch 10.1 Rate Design'!$J$9:$J$16,MATCH($C81,'Sch 10.1 Rate Design'!$B$9:$B$16,0)),R81-INDEX('Sch 10.1 Rate Design'!$J$9:$J$16,MATCH($C81,'Sch 10.1 Rate Design'!$B$9:$B$16,0)),0)),"")</f>
        <v>0</v>
      </c>
      <c r="CY81" s="324">
        <f>IF($A81&lt;&gt;"",IF(OR(S81="",S81=0),0,IF(S81&gt;INDEX('Sch 10.1 Rate Design'!$J$9:$J$16,MATCH($C81,'Sch 10.1 Rate Design'!$B$9:$B$16,0)),S81-INDEX('Sch 10.1 Rate Design'!$J$9:$J$16,MATCH($C81,'Sch 10.1 Rate Design'!$B$9:$B$16,0)),0)),"")</f>
        <v>0</v>
      </c>
      <c r="CZ81" s="324">
        <f>IF($A81&lt;&gt;"",IF(OR(T81="",T81=0),0,IF(T81&gt;INDEX('Sch 10.1 Rate Design'!$J$9:$J$16,MATCH($C81,'Sch 10.1 Rate Design'!$B$9:$B$16,0)),T81-INDEX('Sch 10.1 Rate Design'!$J$9:$J$16,MATCH($C81,'Sch 10.1 Rate Design'!$B$9:$B$16,0)),0)),"")</f>
        <v>0</v>
      </c>
      <c r="DA81" s="324">
        <f>IF($A81&lt;&gt;"",IF(OR(U81="",U81=0),0,IF(U81&gt;INDEX('Sch 10.1 Rate Design'!$J$9:$J$16,MATCH($C81,'Sch 10.1 Rate Design'!$B$9:$B$16,0)),U81-INDEX('Sch 10.1 Rate Design'!$J$9:$J$16,MATCH($C81,'Sch 10.1 Rate Design'!$B$9:$B$16,0)),0)),"")</f>
        <v>0</v>
      </c>
      <c r="DB81" s="324">
        <f>IF($A81&lt;&gt;"",IF(OR(V81="",V81=0),0,IF(V81&gt;INDEX('Sch 10.1 Rate Design'!$J$9:$J$16,MATCH($C81,'Sch 10.1 Rate Design'!$B$9:$B$16,0)),V81-INDEX('Sch 10.1 Rate Design'!$J$9:$J$16,MATCH($C81,'Sch 10.1 Rate Design'!$B$9:$B$16,0)),0)),"")</f>
        <v>0</v>
      </c>
      <c r="DC81" s="324">
        <f>IF($A81&lt;&gt;"",IF(OR(W81="",W81=0),0,IF(W81&gt;INDEX('Sch 10.1 Rate Design'!$J$9:$J$16,MATCH($C81,'Sch 10.1 Rate Design'!$B$9:$B$16,0)),W81-INDEX('Sch 10.1 Rate Design'!$J$9:$J$16,MATCH($C81,'Sch 10.1 Rate Design'!$B$9:$B$16,0)),0)),"")</f>
        <v>0</v>
      </c>
      <c r="DD81" s="324">
        <f>IF($A81&lt;&gt;"",IF(OR(X81="",X81=0),0,IF(X81&gt;INDEX('Sch 10.1 Rate Design'!$J$9:$J$16,MATCH($C81,'Sch 10.1 Rate Design'!$B$9:$B$16,0)),X81-INDEX('Sch 10.1 Rate Design'!$J$9:$J$16,MATCH($C81,'Sch 10.1 Rate Design'!$B$9:$B$16,0)),0)),"")</f>
        <v>0</v>
      </c>
      <c r="DE81" s="545">
        <f>IF($A81&lt;&gt;"",IF(OR(Y81="",Y81=0),0,IF(Y81&gt;INDEX('Sch 10.1 Rate Design'!$J$9:$J$16,MATCH($C81,'Sch 10.1 Rate Design'!$B$9:$B$16,0)),Y81-INDEX('Sch 10.1 Rate Design'!$J$9:$J$16,MATCH($C81,'Sch 10.1 Rate Design'!$B$9:$B$16,0)),0)),"")</f>
        <v>0</v>
      </c>
      <c r="DF81" s="692">
        <f>IF($A81&lt;&gt;"",IF(OR(N81="",N81=0), 0, CT81/'Sch 10.1 Rate Design'!$Z$25*INDEX('Sch 10.1 Rate Design'!$K$9:$K$16,MATCH($C81,'Sch 10.1 Rate Design'!$B$9:$B$16,0))),"")</f>
        <v>0</v>
      </c>
      <c r="DG81" s="548">
        <f>IF($A81&lt;&gt;"",IF(OR(O81="",O81=0), 0, CU81/'Sch 10.1 Rate Design'!$Z$25*INDEX('Sch 10.1 Rate Design'!$K$9:$K$16,MATCH($C81,'Sch 10.1 Rate Design'!$B$9:$B$16,0))),"")</f>
        <v>0</v>
      </c>
      <c r="DH81" s="548">
        <f>IF($A81&lt;&gt;"",IF(OR(P81="",P81=0), 0, CV81/'Sch 10.1 Rate Design'!$Z$25*INDEX('Sch 10.1 Rate Design'!$K$9:$K$16,MATCH($C81,'Sch 10.1 Rate Design'!$B$9:$B$16,0))),"")</f>
        <v>0</v>
      </c>
      <c r="DI81" s="548">
        <f>IF($A81&lt;&gt;"",IF(OR(Q81="",Q81=0), 0, CW81/'Sch 10.1 Rate Design'!$Z$25*INDEX('Sch 10.1 Rate Design'!$K$9:$K$16,MATCH($C81,'Sch 10.1 Rate Design'!$B$9:$B$16,0))),"")</f>
        <v>0</v>
      </c>
      <c r="DJ81" s="548">
        <f>IF($A81&lt;&gt;"",IF(OR(R81="",R81=0), 0, CX81/'Sch 10.1 Rate Design'!$Z$25*INDEX('Sch 10.1 Rate Design'!$K$9:$K$16,MATCH($C81,'Sch 10.1 Rate Design'!$B$9:$B$16,0))),"")</f>
        <v>0</v>
      </c>
      <c r="DK81" s="548">
        <f>IF($A81&lt;&gt;"",IF(OR(S81="",S81=0), 0, CY81/'Sch 10.1 Rate Design'!$Z$25*INDEX('Sch 10.1 Rate Design'!$K$9:$K$16,MATCH($C81,'Sch 10.1 Rate Design'!$B$9:$B$16,0))),"")</f>
        <v>0</v>
      </c>
      <c r="DL81" s="548">
        <f>IF($A81&lt;&gt;"",IF(OR(T81="",T81=0), 0, CZ81/'Sch 10.1 Rate Design'!$Z$25*INDEX('Sch 10.1 Rate Design'!$K$9:$K$16,MATCH($C81,'Sch 10.1 Rate Design'!$B$9:$B$16,0))),"")</f>
        <v>0</v>
      </c>
      <c r="DM81" s="548">
        <f>IF($A81&lt;&gt;"",IF(OR(U81="",U81=0), 0, DA81/'Sch 10.1 Rate Design'!$Z$25*INDEX('Sch 10.1 Rate Design'!$K$9:$K$16,MATCH($C81,'Sch 10.1 Rate Design'!$B$9:$B$16,0))),"")</f>
        <v>0</v>
      </c>
      <c r="DN81" s="548">
        <f>IF($A81&lt;&gt;"",IF(OR(V81="",V81=0), 0, DB81/'Sch 10.1 Rate Design'!$Z$25*INDEX('Sch 10.1 Rate Design'!$K$9:$K$16,MATCH($C81,'Sch 10.1 Rate Design'!$B$9:$B$16,0))),"")</f>
        <v>0</v>
      </c>
      <c r="DO81" s="548">
        <f>IF($A81&lt;&gt;"",IF(OR(W81="",W81=0), 0, DC81/'Sch 10.1 Rate Design'!$Z$25*INDEX('Sch 10.1 Rate Design'!$K$9:$K$16,MATCH($C81,'Sch 10.1 Rate Design'!$B$9:$B$16,0))),"")</f>
        <v>0</v>
      </c>
      <c r="DP81" s="548">
        <f>IF($A81&lt;&gt;"",IF(OR(X81="",X81=0), 0, DD81/'Sch 10.1 Rate Design'!$Z$25*INDEX('Sch 10.1 Rate Design'!$K$9:$K$16,MATCH($C81,'Sch 10.1 Rate Design'!$B$9:$B$16,0))),"")</f>
        <v>0</v>
      </c>
      <c r="DQ81" s="547">
        <f>IF($A81&lt;&gt;"",IF(OR(Y81="",Y81=0), 0, DE81/'Sch 10.1 Rate Design'!$Z$25*INDEX('Sch 10.1 Rate Design'!$K$9:$K$16,MATCH($C81,'Sch 10.1 Rate Design'!$B$9:$B$16,0))),"")</f>
        <v>0</v>
      </c>
      <c r="DR81" s="546">
        <f>IF($A81&lt;&gt;"",IF(OR(N81="",N81=0), 0,INDEX('Sch 10.1 Rate Design'!$D$9:$D$16,MATCH($C81,'Sch 10.1 Rate Design'!$B$9:$B$16,0))),"")</f>
        <v>0</v>
      </c>
      <c r="DS81" s="324">
        <f>IF($A81&lt;&gt;"",IF(OR(O81="",O81=0), 0,INDEX('Sch 10.1 Rate Design'!$D$9:$D$16,MATCH($C81,'Sch 10.1 Rate Design'!$B$9:$B$16,0))),"")</f>
        <v>0</v>
      </c>
      <c r="DT81" s="324">
        <f>IF($A81&lt;&gt;"",IF(OR(P81="",P81=0), 0,INDEX('Sch 10.1 Rate Design'!$D$9:$D$16,MATCH($C81,'Sch 10.1 Rate Design'!$B$9:$B$16,0))),"")</f>
        <v>0</v>
      </c>
      <c r="DU81" s="324">
        <f>IF($A81&lt;&gt;"",IF(OR(Q81="",Q81=0), 0,INDEX('Sch 10.1 Rate Design'!$D$9:$D$16,MATCH($C81,'Sch 10.1 Rate Design'!$B$9:$B$16,0))),"")</f>
        <v>0</v>
      </c>
      <c r="DV81" s="324">
        <f>IF($A81&lt;&gt;"",IF(OR(R81="",R81=0), 0,INDEX('Sch 10.1 Rate Design'!$D$9:$D$16,MATCH($C81,'Sch 10.1 Rate Design'!$B$9:$B$16,0))),"")</f>
        <v>0</v>
      </c>
      <c r="DW81" s="324">
        <f>IF($A81&lt;&gt;"",IF(OR(S81="",S81=0), 0,INDEX('Sch 10.1 Rate Design'!$D$9:$D$16,MATCH($C81,'Sch 10.1 Rate Design'!$B$9:$B$16,0))),"")</f>
        <v>0</v>
      </c>
      <c r="DX81" s="324">
        <f>IF($A81&lt;&gt;"",IF(OR(T81="",T81=0), 0,INDEX('Sch 10.1 Rate Design'!$D$9:$D$16,MATCH($C81,'Sch 10.1 Rate Design'!$B$9:$B$16,0))),"")</f>
        <v>0</v>
      </c>
      <c r="DY81" s="324">
        <f>IF($A81&lt;&gt;"",IF(OR(U81="",U81=0), 0,INDEX('Sch 10.1 Rate Design'!$D$9:$D$16,MATCH($C81,'Sch 10.1 Rate Design'!$B$9:$B$16,0))),"")</f>
        <v>0</v>
      </c>
      <c r="DZ81" s="324">
        <f>IF($A81&lt;&gt;"",IF(OR(V81="",V81=0), 0,INDEX('Sch 10.1 Rate Design'!$D$9:$D$16,MATCH($C81,'Sch 10.1 Rate Design'!$B$9:$B$16,0))),"")</f>
        <v>0</v>
      </c>
      <c r="EA81" s="324">
        <f>IF($A81&lt;&gt;"",IF(OR(W81="",W81=0), 0,INDEX('Sch 10.1 Rate Design'!$D$9:$D$16,MATCH($C81,'Sch 10.1 Rate Design'!$B$9:$B$16,0))),"")</f>
        <v>0</v>
      </c>
      <c r="EB81" s="324">
        <f>IF($A81&lt;&gt;"",IF(OR(X81="",X81=0), 0,INDEX('Sch 10.1 Rate Design'!$D$9:$D$16,MATCH($C81,'Sch 10.1 Rate Design'!$B$9:$B$16,0))),"")</f>
        <v>0</v>
      </c>
      <c r="EC81" s="545">
        <f>IF($A81&lt;&gt;"",IF(OR(Y81="",Y81=0), 0,INDEX('Sch 10.1 Rate Design'!$D$9:$D$16,MATCH($C81,'Sch 10.1 Rate Design'!$B$9:$B$16,0))),"")</f>
        <v>0</v>
      </c>
      <c r="ED81" s="546"/>
      <c r="EE81" s="324"/>
      <c r="EF81" s="324"/>
      <c r="EG81" s="324"/>
      <c r="EH81" s="324"/>
      <c r="EI81" s="324"/>
      <c r="EJ81" s="324"/>
      <c r="EK81" s="324"/>
      <c r="EL81" s="324"/>
      <c r="EM81" s="324"/>
      <c r="EN81" s="324"/>
      <c r="EO81" s="545"/>
      <c r="EP81" s="324"/>
    </row>
    <row r="82" spans="1:146" x14ac:dyDescent="0.2">
      <c r="A82" s="324">
        <f>IF(Inputs!AO78&lt;&gt;"",Inputs!AO78,"")</f>
        <v>20015611</v>
      </c>
      <c r="B82" s="324">
        <f t="shared" si="35"/>
        <v>72</v>
      </c>
      <c r="C82" s="727">
        <f>IF($A82&lt;&gt;"",Inputs!AN78,"")</f>
        <v>0.75</v>
      </c>
      <c r="D82" s="549">
        <f t="shared" si="26"/>
        <v>1407.8972649299999</v>
      </c>
      <c r="E82" s="549">
        <f t="shared" si="27"/>
        <v>117.32477207749999</v>
      </c>
      <c r="F82" s="324">
        <f t="shared" si="28"/>
        <v>20646.495726000001</v>
      </c>
      <c r="G82" s="324">
        <f t="shared" si="29"/>
        <v>1720.5413105</v>
      </c>
      <c r="H82" s="790">
        <f t="shared" si="30"/>
        <v>9794.2721459999993</v>
      </c>
      <c r="I82" s="790">
        <f t="shared" si="31"/>
        <v>10852.22358</v>
      </c>
      <c r="J82" s="790">
        <f t="shared" si="32"/>
        <v>6</v>
      </c>
      <c r="K82" s="790">
        <f t="shared" si="33"/>
        <v>6</v>
      </c>
      <c r="L82" s="787">
        <f t="shared" si="25"/>
        <v>1620.21372</v>
      </c>
      <c r="M82" s="787">
        <f t="shared" si="25"/>
        <v>1845.599886</v>
      </c>
      <c r="N82" s="546">
        <f>IF($A82&lt;&gt;"",INDEX(Inputs!$AP78:$BA78,,MATCH('Sch 10.2 Rate Data'!N$7,Inputs!$AP$4:$BA$4,0)),"")</f>
        <v>1134.9516899999999</v>
      </c>
      <c r="O82" s="324">
        <f>IF($A82&lt;&gt;"",INDEX(Inputs!$AP78:$BA78,,MATCH('Sch 10.2 Rate Data'!O$7,Inputs!$AP$4:$BA$4,0)),"")</f>
        <v>1134.9516899999999</v>
      </c>
      <c r="P82" s="324">
        <f>IF($A82&lt;&gt;"",INDEX(Inputs!$AP78:$BA78,,MATCH('Sch 10.2 Rate Data'!P$7,Inputs!$AP$4:$BA$4,0)),"")</f>
        <v>2265.8929499999999</v>
      </c>
      <c r="Q82" s="324">
        <f>IF($A82&lt;&gt;"",INDEX(Inputs!$AP78:$BA78,,MATCH('Sch 10.2 Rate Data'!Q$7,Inputs!$AP$4:$BA$4,0)),"")</f>
        <v>1792.66221</v>
      </c>
      <c r="R82" s="324">
        <f>IF($A82&lt;&gt;"",INDEX(Inputs!$AP78:$BA78,,MATCH('Sch 10.2 Rate Data'!R$7,Inputs!$AP$4:$BA$4,0)),"")</f>
        <v>1417.0185999999999</v>
      </c>
      <c r="S82" s="324">
        <f>IF($A82&lt;&gt;"",INDEX(Inputs!$AP78:$BA78,,MATCH('Sch 10.2 Rate Data'!S$7,Inputs!$AP$4:$BA$4,0)),"")</f>
        <v>1827.4192699999999</v>
      </c>
      <c r="T82" s="324">
        <f>IF($A82&lt;&gt;"",INDEX(Inputs!$AP78:$BA78,,MATCH('Sch 10.2 Rate Data'!T$7,Inputs!$AP$4:$BA$4,0)),"")</f>
        <v>2347.4383600000001</v>
      </c>
      <c r="U82" s="324">
        <f>IF($A82&lt;&gt;"",INDEX(Inputs!$AP78:$BA78,,MATCH('Sch 10.2 Rate Data'!U$7,Inputs!$AP$4:$BA$4,0)),"")</f>
        <v>2650.8942299999999</v>
      </c>
      <c r="V82" s="324">
        <f>IF($A82&lt;&gt;"",INDEX(Inputs!$AP78:$BA78,,MATCH('Sch 10.2 Rate Data'!V$7,Inputs!$AP$4:$BA$4,0)),"")</f>
        <v>1251.25416</v>
      </c>
      <c r="W82" s="324">
        <f>IF($A82&lt;&gt;"",INDEX(Inputs!$AP78:$BA78,,MATCH('Sch 10.2 Rate Data'!W$7,Inputs!$AP$4:$BA$4,0)),"")</f>
        <v>1358.1989599999999</v>
      </c>
      <c r="X82" s="324">
        <f>IF($A82&lt;&gt;"",INDEX(Inputs!$AP78:$BA78,,MATCH('Sch 10.2 Rate Data'!X$7,Inputs!$AP$4:$BA$4,0)),"")</f>
        <v>1620.21372</v>
      </c>
      <c r="Y82" s="545">
        <f>IF($A82&lt;&gt;"",INDEX(Inputs!$AP78:$BA78,,MATCH('Sch 10.2 Rate Data'!Y$7,Inputs!$AP$4:$BA$4,0)),"")</f>
        <v>1845.599886</v>
      </c>
      <c r="Z82" s="692">
        <f t="shared" si="24"/>
        <v>85.117342949999994</v>
      </c>
      <c r="AA82" s="548">
        <f t="shared" si="24"/>
        <v>85.117342949999994</v>
      </c>
      <c r="AB82" s="548">
        <f t="shared" si="24"/>
        <v>147.31911224999999</v>
      </c>
      <c r="AC82" s="548">
        <f t="shared" si="24"/>
        <v>121.29142155</v>
      </c>
      <c r="AD82" s="548">
        <f t="shared" si="24"/>
        <v>100.631023</v>
      </c>
      <c r="AE82" s="548">
        <f t="shared" si="24"/>
        <v>123.20305984999999</v>
      </c>
      <c r="AF82" s="548">
        <f t="shared" si="34"/>
        <v>151.80410979999999</v>
      </c>
      <c r="AG82" s="548">
        <f t="shared" si="34"/>
        <v>168.49418265</v>
      </c>
      <c r="AH82" s="548">
        <f t="shared" si="34"/>
        <v>91.513978800000004</v>
      </c>
      <c r="AI82" s="548">
        <f t="shared" si="34"/>
        <v>97.3959428</v>
      </c>
      <c r="AJ82" s="548">
        <f t="shared" si="34"/>
        <v>111.8067546</v>
      </c>
      <c r="AK82" s="547">
        <f t="shared" si="34"/>
        <v>124.20299373</v>
      </c>
      <c r="AL82" s="692">
        <f>IF($A82&lt;&gt;"",IF(OR(N82="",N82=0), 0, INDEX('Sch 10.1 Rate Design'!$E$9:$E$16,MATCH($C82,'Sch 10.1 Rate Design'!$B$9:$B$16,0))),"")</f>
        <v>44</v>
      </c>
      <c r="AM82" s="548">
        <f>IF($A82&lt;&gt;"",IF(OR(O82="",O82=0), 0, INDEX('Sch 10.1 Rate Design'!$E$9:$E$16,MATCH($C82,'Sch 10.1 Rate Design'!$B$9:$B$16,0))),"")</f>
        <v>44</v>
      </c>
      <c r="AN82" s="548">
        <f>IF($A82&lt;&gt;"",IF(OR(P82="",P82=0), 0, INDEX('Sch 10.1 Rate Design'!$E$9:$E$16,MATCH($C82,'Sch 10.1 Rate Design'!$B$9:$B$16,0))),"")</f>
        <v>44</v>
      </c>
      <c r="AO82" s="548">
        <f>IF($A82&lt;&gt;"",IF(OR(Q82="",Q82=0), 0, INDEX('Sch 10.1 Rate Design'!$E$9:$E$16,MATCH($C82,'Sch 10.1 Rate Design'!$B$9:$B$16,0))),"")</f>
        <v>44</v>
      </c>
      <c r="AP82" s="548">
        <f>IF($A82&lt;&gt;"",IF(OR(R82="",R82=0), 0, INDEX('Sch 10.1 Rate Design'!$E$9:$E$16,MATCH($C82,'Sch 10.1 Rate Design'!$B$9:$B$16,0))),"")</f>
        <v>44</v>
      </c>
      <c r="AQ82" s="548">
        <f>IF($A82&lt;&gt;"",IF(OR(S82="",S82=0), 0, INDEX('Sch 10.1 Rate Design'!$E$9:$E$16,MATCH($C82,'Sch 10.1 Rate Design'!$B$9:$B$16,0))),"")</f>
        <v>44</v>
      </c>
      <c r="AR82" s="548">
        <f>IF($A82&lt;&gt;"",IF(OR(T82="",T82=0), 0, INDEX('Sch 10.1 Rate Design'!$E$9:$E$16,MATCH($C82,'Sch 10.1 Rate Design'!$B$9:$B$16,0))),"")</f>
        <v>44</v>
      </c>
      <c r="AS82" s="548">
        <f>IF($A82&lt;&gt;"",IF(OR(U82="",U82=0), 0, INDEX('Sch 10.1 Rate Design'!$E$9:$E$16,MATCH($C82,'Sch 10.1 Rate Design'!$B$9:$B$16,0))),"")</f>
        <v>44</v>
      </c>
      <c r="AT82" s="548">
        <f>IF($A82&lt;&gt;"",IF(OR(V82="",V82=0), 0, INDEX('Sch 10.1 Rate Design'!$E$9:$E$16,MATCH($C82,'Sch 10.1 Rate Design'!$B$9:$B$16,0))),"")</f>
        <v>44</v>
      </c>
      <c r="AU82" s="548">
        <f>IF($A82&lt;&gt;"",IF(OR(W82="",W82=0), 0, INDEX('Sch 10.1 Rate Design'!$E$9:$E$16,MATCH($C82,'Sch 10.1 Rate Design'!$B$9:$B$16,0))),"")</f>
        <v>44</v>
      </c>
      <c r="AV82" s="548">
        <f>IF($A82&lt;&gt;"",IF(OR(X82="",X82=0), 0, INDEX('Sch 10.1 Rate Design'!$E$9:$E$16,MATCH($C82,'Sch 10.1 Rate Design'!$B$9:$B$16,0))),"")</f>
        <v>44</v>
      </c>
      <c r="AW82" s="547">
        <f>IF($A82&lt;&gt;"",IF(OR(Y82="",Y82=0), 0, INDEX('Sch 10.1 Rate Design'!$E$9:$E$16,MATCH($C82,'Sch 10.1 Rate Design'!$B$9:$B$16,0))),"")</f>
        <v>44</v>
      </c>
      <c r="AX82" s="546">
        <f>IF($A82&lt;&gt;"",IF(OR(N82="",N82=0),0,+IF(N82&gt;+INDEX('Sch 10.1 Rate Design'!$D$9:$D$16,MATCH($C82,'Sch 10.1 Rate Design'!$B$9:$B$16,0)),IF(N82&gt;+INDEX('Sch 10.1 Rate Design'!$F$9:$F$16,MATCH($C82,'Sch 10.1 Rate Design'!$B$9:$B$16,0)),+INDEX('Sch 10.1 Rate Design'!$F$9:$F$16,MATCH($C82,'Sch 10.1 Rate Design'!$B$9:$B$16,0))-INDEX('Sch 10.1 Rate Design'!$D$9:$D$16,MATCH($C82,'Sch 10.1 Rate Design'!$B$9:$B$16,0)), N82-INDEX('Sch 10.1 Rate Design'!$D$9:$D$16,MATCH($C82,'Sch 10.1 Rate Design'!$B$9:$B$16,0))),0)),"")</f>
        <v>500</v>
      </c>
      <c r="AY82" s="324">
        <f>IF($A82&lt;&gt;"",IF(OR(O82="",O82=0),0,+IF(O82&gt;+INDEX('Sch 10.1 Rate Design'!$D$9:$D$16,MATCH($C82,'Sch 10.1 Rate Design'!$B$9:$B$16,0)),IF(O82&gt;+INDEX('Sch 10.1 Rate Design'!$F$9:$F$16,MATCH($C82,'Sch 10.1 Rate Design'!$B$9:$B$16,0)),+INDEX('Sch 10.1 Rate Design'!$F$9:$F$16,MATCH($C82,'Sch 10.1 Rate Design'!$B$9:$B$16,0))-INDEX('Sch 10.1 Rate Design'!$D$9:$D$16,MATCH($C82,'Sch 10.1 Rate Design'!$B$9:$B$16,0)), O82-INDEX('Sch 10.1 Rate Design'!$D$9:$D$16,MATCH($C82,'Sch 10.1 Rate Design'!$B$9:$B$16,0))),0)),"")</f>
        <v>500</v>
      </c>
      <c r="AZ82" s="324">
        <f>IF($A82&lt;&gt;"",IF(OR(P82="",P82=0),0,+IF(P82&gt;+INDEX('Sch 10.1 Rate Design'!$D$9:$D$16,MATCH($C82,'Sch 10.1 Rate Design'!$B$9:$B$16,0)),IF(P82&gt;+INDEX('Sch 10.1 Rate Design'!$F$9:$F$16,MATCH($C82,'Sch 10.1 Rate Design'!$B$9:$B$16,0)),+INDEX('Sch 10.1 Rate Design'!$F$9:$F$16,MATCH($C82,'Sch 10.1 Rate Design'!$B$9:$B$16,0))-INDEX('Sch 10.1 Rate Design'!$D$9:$D$16,MATCH($C82,'Sch 10.1 Rate Design'!$B$9:$B$16,0)), P82-INDEX('Sch 10.1 Rate Design'!$D$9:$D$16,MATCH($C82,'Sch 10.1 Rate Design'!$B$9:$B$16,0))),0)),"")</f>
        <v>500</v>
      </c>
      <c r="BA82" s="324">
        <f>IF($A82&lt;&gt;"",IF(OR(Q82="",Q82=0),0,+IF(Q82&gt;+INDEX('Sch 10.1 Rate Design'!$D$9:$D$16,MATCH($C82,'Sch 10.1 Rate Design'!$B$9:$B$16,0)),IF(Q82&gt;+INDEX('Sch 10.1 Rate Design'!$F$9:$F$16,MATCH($C82,'Sch 10.1 Rate Design'!$B$9:$B$16,0)),+INDEX('Sch 10.1 Rate Design'!$F$9:$F$16,MATCH($C82,'Sch 10.1 Rate Design'!$B$9:$B$16,0))-INDEX('Sch 10.1 Rate Design'!$D$9:$D$16,MATCH($C82,'Sch 10.1 Rate Design'!$B$9:$B$16,0)), Q82-INDEX('Sch 10.1 Rate Design'!$D$9:$D$16,MATCH($C82,'Sch 10.1 Rate Design'!$B$9:$B$16,0))),0)),"")</f>
        <v>500</v>
      </c>
      <c r="BB82" s="324">
        <f>IF($A82&lt;&gt;"",IF(OR(R82="",R82=0),0,+IF(R82&gt;+INDEX('Sch 10.1 Rate Design'!$D$9:$D$16,MATCH($C82,'Sch 10.1 Rate Design'!$B$9:$B$16,0)),IF(R82&gt;+INDEX('Sch 10.1 Rate Design'!$F$9:$F$16,MATCH($C82,'Sch 10.1 Rate Design'!$B$9:$B$16,0)),+INDEX('Sch 10.1 Rate Design'!$F$9:$F$16,MATCH($C82,'Sch 10.1 Rate Design'!$B$9:$B$16,0))-INDEX('Sch 10.1 Rate Design'!$D$9:$D$16,MATCH($C82,'Sch 10.1 Rate Design'!$B$9:$B$16,0)), R82-INDEX('Sch 10.1 Rate Design'!$D$9:$D$16,MATCH($C82,'Sch 10.1 Rate Design'!$B$9:$B$16,0))),0)),"")</f>
        <v>500</v>
      </c>
      <c r="BC82" s="324">
        <f>IF($A82&lt;&gt;"",IF(OR(S82="",S82=0),0,+IF(S82&gt;+INDEX('Sch 10.1 Rate Design'!$D$9:$D$16,MATCH($C82,'Sch 10.1 Rate Design'!$B$9:$B$16,0)),IF(S82&gt;+INDEX('Sch 10.1 Rate Design'!$F$9:$F$16,MATCH($C82,'Sch 10.1 Rate Design'!$B$9:$B$16,0)),+INDEX('Sch 10.1 Rate Design'!$F$9:$F$16,MATCH($C82,'Sch 10.1 Rate Design'!$B$9:$B$16,0))-INDEX('Sch 10.1 Rate Design'!$D$9:$D$16,MATCH($C82,'Sch 10.1 Rate Design'!$B$9:$B$16,0)), S82-INDEX('Sch 10.1 Rate Design'!$D$9:$D$16,MATCH($C82,'Sch 10.1 Rate Design'!$B$9:$B$16,0))),0)),"")</f>
        <v>500</v>
      </c>
      <c r="BD82" s="324">
        <f>IF($A82&lt;&gt;"",IF(OR(T82="",T82=0),0,+IF(T82&gt;+INDEX('Sch 10.1 Rate Design'!$D$9:$D$16,MATCH($C82,'Sch 10.1 Rate Design'!$B$9:$B$16,0)),IF(T82&gt;+INDEX('Sch 10.1 Rate Design'!$F$9:$F$16,MATCH($C82,'Sch 10.1 Rate Design'!$B$9:$B$16,0)),+INDEX('Sch 10.1 Rate Design'!$F$9:$F$16,MATCH($C82,'Sch 10.1 Rate Design'!$B$9:$B$16,0))-INDEX('Sch 10.1 Rate Design'!$D$9:$D$16,MATCH($C82,'Sch 10.1 Rate Design'!$B$9:$B$16,0)), T82-INDEX('Sch 10.1 Rate Design'!$D$9:$D$16,MATCH($C82,'Sch 10.1 Rate Design'!$B$9:$B$16,0))),0)),"")</f>
        <v>500</v>
      </c>
      <c r="BE82" s="324">
        <f>IF($A82&lt;&gt;"",IF(OR(U82="",U82=0),0,+IF(U82&gt;+INDEX('Sch 10.1 Rate Design'!$D$9:$D$16,MATCH($C82,'Sch 10.1 Rate Design'!$B$9:$B$16,0)),IF(U82&gt;+INDEX('Sch 10.1 Rate Design'!$F$9:$F$16,MATCH($C82,'Sch 10.1 Rate Design'!$B$9:$B$16,0)),+INDEX('Sch 10.1 Rate Design'!$F$9:$F$16,MATCH($C82,'Sch 10.1 Rate Design'!$B$9:$B$16,0))-INDEX('Sch 10.1 Rate Design'!$D$9:$D$16,MATCH($C82,'Sch 10.1 Rate Design'!$B$9:$B$16,0)), U82-INDEX('Sch 10.1 Rate Design'!$D$9:$D$16,MATCH($C82,'Sch 10.1 Rate Design'!$B$9:$B$16,0))),0)),"")</f>
        <v>500</v>
      </c>
      <c r="BF82" s="324">
        <f>IF($A82&lt;&gt;"",IF(OR(V82="",V82=0),0,+IF(V82&gt;+INDEX('Sch 10.1 Rate Design'!$D$9:$D$16,MATCH($C82,'Sch 10.1 Rate Design'!$B$9:$B$16,0)),IF(V82&gt;+INDEX('Sch 10.1 Rate Design'!$F$9:$F$16,MATCH($C82,'Sch 10.1 Rate Design'!$B$9:$B$16,0)),+INDEX('Sch 10.1 Rate Design'!$F$9:$F$16,MATCH($C82,'Sch 10.1 Rate Design'!$B$9:$B$16,0))-INDEX('Sch 10.1 Rate Design'!$D$9:$D$16,MATCH($C82,'Sch 10.1 Rate Design'!$B$9:$B$16,0)), V82-INDEX('Sch 10.1 Rate Design'!$D$9:$D$16,MATCH($C82,'Sch 10.1 Rate Design'!$B$9:$B$16,0))),0)),"")</f>
        <v>500</v>
      </c>
      <c r="BG82" s="324">
        <f>IF($A82&lt;&gt;"",IF(OR(W82="",W82=0),0,+IF(W82&gt;+INDEX('Sch 10.1 Rate Design'!$D$9:$D$16,MATCH($C82,'Sch 10.1 Rate Design'!$B$9:$B$16,0)),IF(W82&gt;+INDEX('Sch 10.1 Rate Design'!$F$9:$F$16,MATCH($C82,'Sch 10.1 Rate Design'!$B$9:$B$16,0)),+INDEX('Sch 10.1 Rate Design'!$F$9:$F$16,MATCH($C82,'Sch 10.1 Rate Design'!$B$9:$B$16,0))-INDEX('Sch 10.1 Rate Design'!$D$9:$D$16,MATCH($C82,'Sch 10.1 Rate Design'!$B$9:$B$16,0)), W82-INDEX('Sch 10.1 Rate Design'!$D$9:$D$16,MATCH($C82,'Sch 10.1 Rate Design'!$B$9:$B$16,0))),0)),"")</f>
        <v>500</v>
      </c>
      <c r="BH82" s="324">
        <f>IF($A82&lt;&gt;"",IF(OR(X82="",X82=0),0,+IF(X82&gt;+INDEX('Sch 10.1 Rate Design'!$D$9:$D$16,MATCH($C82,'Sch 10.1 Rate Design'!$B$9:$B$16,0)),IF(X82&gt;+INDEX('Sch 10.1 Rate Design'!$F$9:$F$16,MATCH($C82,'Sch 10.1 Rate Design'!$B$9:$B$16,0)),+INDEX('Sch 10.1 Rate Design'!$F$9:$F$16,MATCH($C82,'Sch 10.1 Rate Design'!$B$9:$B$16,0))-INDEX('Sch 10.1 Rate Design'!$D$9:$D$16,MATCH($C82,'Sch 10.1 Rate Design'!$B$9:$B$16,0)), X82-INDEX('Sch 10.1 Rate Design'!$D$9:$D$16,MATCH($C82,'Sch 10.1 Rate Design'!$B$9:$B$16,0))),0)),"")</f>
        <v>500</v>
      </c>
      <c r="BI82" s="545">
        <f>IF($A82&lt;&gt;"",IF(OR(Y82="",Y82=0),0,+IF(Y82&gt;+INDEX('Sch 10.1 Rate Design'!$D$9:$D$16,MATCH($C82,'Sch 10.1 Rate Design'!$B$9:$B$16,0)),IF(Y82&gt;+INDEX('Sch 10.1 Rate Design'!$F$9:$F$16,MATCH($C82,'Sch 10.1 Rate Design'!$B$9:$B$16,0)),+INDEX('Sch 10.1 Rate Design'!$F$9:$F$16,MATCH($C82,'Sch 10.1 Rate Design'!$B$9:$B$16,0))-INDEX('Sch 10.1 Rate Design'!$D$9:$D$16,MATCH($C82,'Sch 10.1 Rate Design'!$B$9:$B$16,0)), Y82-INDEX('Sch 10.1 Rate Design'!$D$9:$D$16,MATCH($C82,'Sch 10.1 Rate Design'!$B$9:$B$16,0))),0)),"")</f>
        <v>500</v>
      </c>
      <c r="BJ82" s="692">
        <f>IF($A82&lt;&gt;"",IF(OR(N82="",N82=0), 0, AX82/'Sch 10.1 Rate Design'!$Z$25*INDEX('Sch 10.1 Rate Design'!$G$9:$G$16,MATCH($C82,'Sch 10.1 Rate Design'!$B$9:$B$16,0))),"")</f>
        <v>10</v>
      </c>
      <c r="BK82" s="548">
        <f>IF($A82&lt;&gt;"",IF(OR(O82="",O82=0), 0, AY82/'Sch 10.1 Rate Design'!$Z$25*INDEX('Sch 10.1 Rate Design'!$G$9:$G$16,MATCH($C82,'Sch 10.1 Rate Design'!$B$9:$B$16,0))),"")</f>
        <v>10</v>
      </c>
      <c r="BL82" s="548">
        <f>IF($A82&lt;&gt;"",IF(OR(P82="",P82=0), 0, AZ82/'Sch 10.1 Rate Design'!$Z$25*INDEX('Sch 10.1 Rate Design'!$G$9:$G$16,MATCH($C82,'Sch 10.1 Rate Design'!$B$9:$B$16,0))),"")</f>
        <v>10</v>
      </c>
      <c r="BM82" s="548">
        <f>IF($A82&lt;&gt;"",IF(OR(Q82="",Q82=0), 0, BA82/'Sch 10.1 Rate Design'!$Z$25*INDEX('Sch 10.1 Rate Design'!$G$9:$G$16,MATCH($C82,'Sch 10.1 Rate Design'!$B$9:$B$16,0))),"")</f>
        <v>10</v>
      </c>
      <c r="BN82" s="548">
        <f>IF($A82&lt;&gt;"",IF(OR(R82="",R82=0), 0, BB82/'Sch 10.1 Rate Design'!$Z$25*INDEX('Sch 10.1 Rate Design'!$G$9:$G$16,MATCH($C82,'Sch 10.1 Rate Design'!$B$9:$B$16,0))),"")</f>
        <v>10</v>
      </c>
      <c r="BO82" s="548">
        <f>IF($A82&lt;&gt;"",IF(OR(S82="",S82=0), 0, BC82/'Sch 10.1 Rate Design'!$Z$25*INDEX('Sch 10.1 Rate Design'!$G$9:$G$16,MATCH($C82,'Sch 10.1 Rate Design'!$B$9:$B$16,0))),"")</f>
        <v>10</v>
      </c>
      <c r="BP82" s="548">
        <f>IF($A82&lt;&gt;"",IF(OR(T82="",T82=0), 0, BD82/'Sch 10.1 Rate Design'!$Z$25*INDEX('Sch 10.1 Rate Design'!$G$9:$G$16,MATCH($C82,'Sch 10.1 Rate Design'!$B$9:$B$16,0))),"")</f>
        <v>10</v>
      </c>
      <c r="BQ82" s="548">
        <f>IF($A82&lt;&gt;"",IF(OR(U82="",U82=0), 0, BE82/'Sch 10.1 Rate Design'!$Z$25*INDEX('Sch 10.1 Rate Design'!$G$9:$G$16,MATCH($C82,'Sch 10.1 Rate Design'!$B$9:$B$16,0))),"")</f>
        <v>10</v>
      </c>
      <c r="BR82" s="548">
        <f>IF($A82&lt;&gt;"",IF(OR(V82="",V82=0), 0, BF82/'Sch 10.1 Rate Design'!$Z$25*INDEX('Sch 10.1 Rate Design'!$G$9:$G$16,MATCH($C82,'Sch 10.1 Rate Design'!$B$9:$B$16,0))),"")</f>
        <v>10</v>
      </c>
      <c r="BS82" s="548">
        <f>IF($A82&lt;&gt;"",IF(OR(W82="",W82=0), 0, BG82/'Sch 10.1 Rate Design'!$Z$25*INDEX('Sch 10.1 Rate Design'!$G$9:$G$16,MATCH($C82,'Sch 10.1 Rate Design'!$B$9:$B$16,0))),"")</f>
        <v>10</v>
      </c>
      <c r="BT82" s="548">
        <f>IF($A82&lt;&gt;"",IF(OR(X82="",X82=0), 0, BH82/'Sch 10.1 Rate Design'!$Z$25*INDEX('Sch 10.1 Rate Design'!$G$9:$G$16,MATCH($C82,'Sch 10.1 Rate Design'!$B$9:$B$16,0))),"")</f>
        <v>10</v>
      </c>
      <c r="BU82" s="547">
        <f>IF($A82&lt;&gt;"",IF(OR(Y82="",Y82=0), 0, BI82/'Sch 10.1 Rate Design'!$Z$25*INDEX('Sch 10.1 Rate Design'!$G$9:$G$16,MATCH($C82,'Sch 10.1 Rate Design'!$B$9:$B$16,0))),"")</f>
        <v>10</v>
      </c>
      <c r="BV82" s="546">
        <f>IF($A82&lt;&gt;"",IF(OR(N82="",N82=0),0,+IF(N82&gt;+INDEX('Sch 10.1 Rate Design'!$F$9:$F$16,MATCH($C82,'Sch 10.1 Rate Design'!$B$9:$B$16,0)),IF(N82&gt;+INDEX('Sch 10.1 Rate Design'!$H$9:$H$16,MATCH($C82,'Sch 10.1 Rate Design'!$B$9:$B$16,0)),+INDEX('Sch 10.1 Rate Design'!$H$9:$H$16,MATCH($C82,'Sch 10.1 Rate Design'!$B$9:$B$16,0))-INDEX('Sch 10.1 Rate Design'!$F$9:$F$16,MATCH($C82,'Sch 10.1 Rate Design'!$B$9:$B$16,0)), N82-INDEX('Sch 10.1 Rate Design'!$F$9:$F$16,MATCH($C82,'Sch 10.1 Rate Design'!$B$9:$B$16,0))), 0)),"")</f>
        <v>250</v>
      </c>
      <c r="BW82" s="324">
        <f>IF($A82&lt;&gt;"",IF(OR(O82="",O82=0),0,+IF(O82&gt;+INDEX('Sch 10.1 Rate Design'!$F$9:$F$16,MATCH($C82,'Sch 10.1 Rate Design'!$B$9:$B$16,0)),IF(O82&gt;+INDEX('Sch 10.1 Rate Design'!$H$9:$H$16,MATCH($C82,'Sch 10.1 Rate Design'!$B$9:$B$16,0)),+INDEX('Sch 10.1 Rate Design'!$H$9:$H$16,MATCH($C82,'Sch 10.1 Rate Design'!$B$9:$B$16,0))-INDEX('Sch 10.1 Rate Design'!$F$9:$F$16,MATCH($C82,'Sch 10.1 Rate Design'!$B$9:$B$16,0)), O82-INDEX('Sch 10.1 Rate Design'!$F$9:$F$16,MATCH($C82,'Sch 10.1 Rate Design'!$B$9:$B$16,0))), 0)),"")</f>
        <v>250</v>
      </c>
      <c r="BX82" s="324">
        <f>IF($A82&lt;&gt;"",IF(OR(P82="",P82=0),0,+IF(P82&gt;+INDEX('Sch 10.1 Rate Design'!$F$9:$F$16,MATCH($C82,'Sch 10.1 Rate Design'!$B$9:$B$16,0)),IF(P82&gt;+INDEX('Sch 10.1 Rate Design'!$H$9:$H$16,MATCH($C82,'Sch 10.1 Rate Design'!$B$9:$B$16,0)),+INDEX('Sch 10.1 Rate Design'!$H$9:$H$16,MATCH($C82,'Sch 10.1 Rate Design'!$B$9:$B$16,0))-INDEX('Sch 10.1 Rate Design'!$F$9:$F$16,MATCH($C82,'Sch 10.1 Rate Design'!$B$9:$B$16,0)), P82-INDEX('Sch 10.1 Rate Design'!$F$9:$F$16,MATCH($C82,'Sch 10.1 Rate Design'!$B$9:$B$16,0))), 0)),"")</f>
        <v>250</v>
      </c>
      <c r="BY82" s="324">
        <f>IF($A82&lt;&gt;"",IF(OR(Q82="",Q82=0),0,+IF(Q82&gt;+INDEX('Sch 10.1 Rate Design'!$F$9:$F$16,MATCH($C82,'Sch 10.1 Rate Design'!$B$9:$B$16,0)),IF(Q82&gt;+INDEX('Sch 10.1 Rate Design'!$H$9:$H$16,MATCH($C82,'Sch 10.1 Rate Design'!$B$9:$B$16,0)),+INDEX('Sch 10.1 Rate Design'!$H$9:$H$16,MATCH($C82,'Sch 10.1 Rate Design'!$B$9:$B$16,0))-INDEX('Sch 10.1 Rate Design'!$F$9:$F$16,MATCH($C82,'Sch 10.1 Rate Design'!$B$9:$B$16,0)), Q82-INDEX('Sch 10.1 Rate Design'!$F$9:$F$16,MATCH($C82,'Sch 10.1 Rate Design'!$B$9:$B$16,0))), 0)),"")</f>
        <v>250</v>
      </c>
      <c r="BZ82" s="324">
        <f>IF($A82&lt;&gt;"",IF(OR(R82="",R82=0),0,+IF(R82&gt;+INDEX('Sch 10.1 Rate Design'!$F$9:$F$16,MATCH($C82,'Sch 10.1 Rate Design'!$B$9:$B$16,0)),IF(R82&gt;+INDEX('Sch 10.1 Rate Design'!$H$9:$H$16,MATCH($C82,'Sch 10.1 Rate Design'!$B$9:$B$16,0)),+INDEX('Sch 10.1 Rate Design'!$H$9:$H$16,MATCH($C82,'Sch 10.1 Rate Design'!$B$9:$B$16,0))-INDEX('Sch 10.1 Rate Design'!$F$9:$F$16,MATCH($C82,'Sch 10.1 Rate Design'!$B$9:$B$16,0)), R82-INDEX('Sch 10.1 Rate Design'!$F$9:$F$16,MATCH($C82,'Sch 10.1 Rate Design'!$B$9:$B$16,0))), 0)),"")</f>
        <v>250</v>
      </c>
      <c r="CA82" s="324">
        <f>IF($A82&lt;&gt;"",IF(OR(S82="",S82=0),0,+IF(S82&gt;+INDEX('Sch 10.1 Rate Design'!$F$9:$F$16,MATCH($C82,'Sch 10.1 Rate Design'!$B$9:$B$16,0)),IF(S82&gt;+INDEX('Sch 10.1 Rate Design'!$H$9:$H$16,MATCH($C82,'Sch 10.1 Rate Design'!$B$9:$B$16,0)),+INDEX('Sch 10.1 Rate Design'!$H$9:$H$16,MATCH($C82,'Sch 10.1 Rate Design'!$B$9:$B$16,0))-INDEX('Sch 10.1 Rate Design'!$F$9:$F$16,MATCH($C82,'Sch 10.1 Rate Design'!$B$9:$B$16,0)), S82-INDEX('Sch 10.1 Rate Design'!$F$9:$F$16,MATCH($C82,'Sch 10.1 Rate Design'!$B$9:$B$16,0))), 0)),"")</f>
        <v>250</v>
      </c>
      <c r="CB82" s="324">
        <f>IF($A82&lt;&gt;"",IF(OR(T82="",T82=0),0,+IF(T82&gt;+INDEX('Sch 10.1 Rate Design'!$F$9:$F$16,MATCH($C82,'Sch 10.1 Rate Design'!$B$9:$B$16,0)),IF(T82&gt;+INDEX('Sch 10.1 Rate Design'!$H$9:$H$16,MATCH($C82,'Sch 10.1 Rate Design'!$B$9:$B$16,0)),+INDEX('Sch 10.1 Rate Design'!$H$9:$H$16,MATCH($C82,'Sch 10.1 Rate Design'!$B$9:$B$16,0))-INDEX('Sch 10.1 Rate Design'!$F$9:$F$16,MATCH($C82,'Sch 10.1 Rate Design'!$B$9:$B$16,0)), T82-INDEX('Sch 10.1 Rate Design'!$F$9:$F$16,MATCH($C82,'Sch 10.1 Rate Design'!$B$9:$B$16,0))), 0)),"")</f>
        <v>250</v>
      </c>
      <c r="CC82" s="324">
        <f>IF($A82&lt;&gt;"",IF(OR(U82="",U82=0),0,+IF(U82&gt;+INDEX('Sch 10.1 Rate Design'!$F$9:$F$16,MATCH($C82,'Sch 10.1 Rate Design'!$B$9:$B$16,0)),IF(U82&gt;+INDEX('Sch 10.1 Rate Design'!$H$9:$H$16,MATCH($C82,'Sch 10.1 Rate Design'!$B$9:$B$16,0)),+INDEX('Sch 10.1 Rate Design'!$H$9:$H$16,MATCH($C82,'Sch 10.1 Rate Design'!$B$9:$B$16,0))-INDEX('Sch 10.1 Rate Design'!$F$9:$F$16,MATCH($C82,'Sch 10.1 Rate Design'!$B$9:$B$16,0)), U82-INDEX('Sch 10.1 Rate Design'!$F$9:$F$16,MATCH($C82,'Sch 10.1 Rate Design'!$B$9:$B$16,0))), 0)),"")</f>
        <v>250</v>
      </c>
      <c r="CD82" s="324">
        <f>IF($A82&lt;&gt;"",IF(OR(V82="",V82=0),0,+IF(V82&gt;+INDEX('Sch 10.1 Rate Design'!$F$9:$F$16,MATCH($C82,'Sch 10.1 Rate Design'!$B$9:$B$16,0)),IF(V82&gt;+INDEX('Sch 10.1 Rate Design'!$H$9:$H$16,MATCH($C82,'Sch 10.1 Rate Design'!$B$9:$B$16,0)),+INDEX('Sch 10.1 Rate Design'!$H$9:$H$16,MATCH($C82,'Sch 10.1 Rate Design'!$B$9:$B$16,0))-INDEX('Sch 10.1 Rate Design'!$F$9:$F$16,MATCH($C82,'Sch 10.1 Rate Design'!$B$9:$B$16,0)), V82-INDEX('Sch 10.1 Rate Design'!$F$9:$F$16,MATCH($C82,'Sch 10.1 Rate Design'!$B$9:$B$16,0))), 0)),"")</f>
        <v>250</v>
      </c>
      <c r="CE82" s="324">
        <f>IF($A82&lt;&gt;"",IF(OR(W82="",W82=0),0,+IF(W82&gt;+INDEX('Sch 10.1 Rate Design'!$F$9:$F$16,MATCH($C82,'Sch 10.1 Rate Design'!$B$9:$B$16,0)),IF(W82&gt;+INDEX('Sch 10.1 Rate Design'!$H$9:$H$16,MATCH($C82,'Sch 10.1 Rate Design'!$B$9:$B$16,0)),+INDEX('Sch 10.1 Rate Design'!$H$9:$H$16,MATCH($C82,'Sch 10.1 Rate Design'!$B$9:$B$16,0))-INDEX('Sch 10.1 Rate Design'!$F$9:$F$16,MATCH($C82,'Sch 10.1 Rate Design'!$B$9:$B$16,0)), W82-INDEX('Sch 10.1 Rate Design'!$F$9:$F$16,MATCH($C82,'Sch 10.1 Rate Design'!$B$9:$B$16,0))), 0)),"")</f>
        <v>250</v>
      </c>
      <c r="CF82" s="324">
        <f>IF($A82&lt;&gt;"",IF(OR(X82="",X82=0),0,+IF(X82&gt;+INDEX('Sch 10.1 Rate Design'!$F$9:$F$16,MATCH($C82,'Sch 10.1 Rate Design'!$B$9:$B$16,0)),IF(X82&gt;+INDEX('Sch 10.1 Rate Design'!$H$9:$H$16,MATCH($C82,'Sch 10.1 Rate Design'!$B$9:$B$16,0)),+INDEX('Sch 10.1 Rate Design'!$H$9:$H$16,MATCH($C82,'Sch 10.1 Rate Design'!$B$9:$B$16,0))-INDEX('Sch 10.1 Rate Design'!$F$9:$F$16,MATCH($C82,'Sch 10.1 Rate Design'!$B$9:$B$16,0)), X82-INDEX('Sch 10.1 Rate Design'!$F$9:$F$16,MATCH($C82,'Sch 10.1 Rate Design'!$B$9:$B$16,0))), 0)),"")</f>
        <v>250</v>
      </c>
      <c r="CG82" s="545">
        <f>IF($A82&lt;&gt;"",IF(OR(Y82="",Y82=0),0,+IF(Y82&gt;+INDEX('Sch 10.1 Rate Design'!$F$9:$F$16,MATCH($C82,'Sch 10.1 Rate Design'!$B$9:$B$16,0)),IF(Y82&gt;+INDEX('Sch 10.1 Rate Design'!$H$9:$H$16,MATCH($C82,'Sch 10.1 Rate Design'!$B$9:$B$16,0)),+INDEX('Sch 10.1 Rate Design'!$H$9:$H$16,MATCH($C82,'Sch 10.1 Rate Design'!$B$9:$B$16,0))-INDEX('Sch 10.1 Rate Design'!$F$9:$F$16,MATCH($C82,'Sch 10.1 Rate Design'!$B$9:$B$16,0)), Y82-INDEX('Sch 10.1 Rate Design'!$F$9:$F$16,MATCH($C82,'Sch 10.1 Rate Design'!$B$9:$B$16,0))), 0)),"")</f>
        <v>250</v>
      </c>
      <c r="CH82" s="692">
        <f>IF($A82&lt;&gt;"",IF(OR(N82="",N82=0), 0, BV82/'Sch 10.1 Rate Design'!$Z$25*INDEX('Sch 10.1 Rate Design'!$I$9:$I$16,MATCH($C82,'Sch 10.1 Rate Design'!$B$9:$B$16,0))),"")</f>
        <v>10</v>
      </c>
      <c r="CI82" s="548">
        <f>IF($A82&lt;&gt;"",IF(OR(O82="",O82=0), 0, BW82/'Sch 10.1 Rate Design'!$Z$25*INDEX('Sch 10.1 Rate Design'!$I$9:$I$16,MATCH($C82,'Sch 10.1 Rate Design'!$B$9:$B$16,0))),"")</f>
        <v>10</v>
      </c>
      <c r="CJ82" s="548">
        <f>IF($A82&lt;&gt;"",IF(OR(P82="",P82=0), 0, BX82/'Sch 10.1 Rate Design'!$Z$25*INDEX('Sch 10.1 Rate Design'!$I$9:$I$16,MATCH($C82,'Sch 10.1 Rate Design'!$B$9:$B$16,0))),"")</f>
        <v>10</v>
      </c>
      <c r="CK82" s="548">
        <f>IF($A82&lt;&gt;"",IF(OR(Q82="",Q82=0), 0, BY82/'Sch 10.1 Rate Design'!$Z$25*INDEX('Sch 10.1 Rate Design'!$I$9:$I$16,MATCH($C82,'Sch 10.1 Rate Design'!$B$9:$B$16,0))),"")</f>
        <v>10</v>
      </c>
      <c r="CL82" s="548">
        <f>IF($A82&lt;&gt;"",IF(OR(R82="",R82=0), 0, BZ82/'Sch 10.1 Rate Design'!$Z$25*INDEX('Sch 10.1 Rate Design'!$I$9:$I$16,MATCH($C82,'Sch 10.1 Rate Design'!$B$9:$B$16,0))),"")</f>
        <v>10</v>
      </c>
      <c r="CM82" s="548">
        <f>IF($A82&lt;&gt;"",IF(OR(S82="",S82=0), 0, CA82/'Sch 10.1 Rate Design'!$Z$25*INDEX('Sch 10.1 Rate Design'!$I$9:$I$16,MATCH($C82,'Sch 10.1 Rate Design'!$B$9:$B$16,0))),"")</f>
        <v>10</v>
      </c>
      <c r="CN82" s="548">
        <f>IF($A82&lt;&gt;"",IF(OR(T82="",T82=0), 0, CB82/'Sch 10.1 Rate Design'!$Z$25*INDEX('Sch 10.1 Rate Design'!$I$9:$I$16,MATCH($C82,'Sch 10.1 Rate Design'!$B$9:$B$16,0))),"")</f>
        <v>10</v>
      </c>
      <c r="CO82" s="548">
        <f>IF($A82&lt;&gt;"",IF(OR(U82="",U82=0), 0, CC82/'Sch 10.1 Rate Design'!$Z$25*INDEX('Sch 10.1 Rate Design'!$I$9:$I$16,MATCH($C82,'Sch 10.1 Rate Design'!$B$9:$B$16,0))),"")</f>
        <v>10</v>
      </c>
      <c r="CP82" s="548">
        <f>IF($A82&lt;&gt;"",IF(OR(V82="",V82=0), 0, CD82/'Sch 10.1 Rate Design'!$Z$25*INDEX('Sch 10.1 Rate Design'!$I$9:$I$16,MATCH($C82,'Sch 10.1 Rate Design'!$B$9:$B$16,0))),"")</f>
        <v>10</v>
      </c>
      <c r="CQ82" s="548">
        <f>IF($A82&lt;&gt;"",IF(OR(W82="",W82=0), 0, CE82/'Sch 10.1 Rate Design'!$Z$25*INDEX('Sch 10.1 Rate Design'!$I$9:$I$16,MATCH($C82,'Sch 10.1 Rate Design'!$B$9:$B$16,0))),"")</f>
        <v>10</v>
      </c>
      <c r="CR82" s="548">
        <f>IF($A82&lt;&gt;"",IF(OR(X82="",X82=0), 0, CF82/'Sch 10.1 Rate Design'!$Z$25*INDEX('Sch 10.1 Rate Design'!$I$9:$I$16,MATCH($C82,'Sch 10.1 Rate Design'!$B$9:$B$16,0))),"")</f>
        <v>10</v>
      </c>
      <c r="CS82" s="547">
        <f>IF($A82&lt;&gt;"",IF(OR(Y82="",Y82=0), 0, CG82/'Sch 10.1 Rate Design'!$Z$25*INDEX('Sch 10.1 Rate Design'!$I$9:$I$16,MATCH($C82,'Sch 10.1 Rate Design'!$B$9:$B$16,0))),"")</f>
        <v>10</v>
      </c>
      <c r="CT82" s="546">
        <f>IF($A82&lt;&gt;"",IF(OR(N82="",N82=0),0,IF(N82&gt;INDEX('Sch 10.1 Rate Design'!$J$9:$J$16,MATCH($C82,'Sch 10.1 Rate Design'!$B$9:$B$16,0)),N82-INDEX('Sch 10.1 Rate Design'!$J$9:$J$16,MATCH($C82,'Sch 10.1 Rate Design'!$B$9:$B$16,0)),0)),"")</f>
        <v>383.95168999999987</v>
      </c>
      <c r="CU82" s="324">
        <f>IF($A82&lt;&gt;"",IF(OR(O82="",O82=0),0,IF(O82&gt;INDEX('Sch 10.1 Rate Design'!$J$9:$J$16,MATCH($C82,'Sch 10.1 Rate Design'!$B$9:$B$16,0)),O82-INDEX('Sch 10.1 Rate Design'!$J$9:$J$16,MATCH($C82,'Sch 10.1 Rate Design'!$B$9:$B$16,0)),0)),"")</f>
        <v>383.95168999999987</v>
      </c>
      <c r="CV82" s="324">
        <f>IF($A82&lt;&gt;"",IF(OR(P82="",P82=0),0,IF(P82&gt;INDEX('Sch 10.1 Rate Design'!$J$9:$J$16,MATCH($C82,'Sch 10.1 Rate Design'!$B$9:$B$16,0)),P82-INDEX('Sch 10.1 Rate Design'!$J$9:$J$16,MATCH($C82,'Sch 10.1 Rate Design'!$B$9:$B$16,0)),0)),"")</f>
        <v>1514.8929499999999</v>
      </c>
      <c r="CW82" s="324">
        <f>IF($A82&lt;&gt;"",IF(OR(Q82="",Q82=0),0,IF(Q82&gt;INDEX('Sch 10.1 Rate Design'!$J$9:$J$16,MATCH($C82,'Sch 10.1 Rate Design'!$B$9:$B$16,0)),Q82-INDEX('Sch 10.1 Rate Design'!$J$9:$J$16,MATCH($C82,'Sch 10.1 Rate Design'!$B$9:$B$16,0)),0)),"")</f>
        <v>1041.66221</v>
      </c>
      <c r="CX82" s="324">
        <f>IF($A82&lt;&gt;"",IF(OR(R82="",R82=0),0,IF(R82&gt;INDEX('Sch 10.1 Rate Design'!$J$9:$J$16,MATCH($C82,'Sch 10.1 Rate Design'!$B$9:$B$16,0)),R82-INDEX('Sch 10.1 Rate Design'!$J$9:$J$16,MATCH($C82,'Sch 10.1 Rate Design'!$B$9:$B$16,0)),0)),"")</f>
        <v>666.01859999999988</v>
      </c>
      <c r="CY82" s="324">
        <f>IF($A82&lt;&gt;"",IF(OR(S82="",S82=0),0,IF(S82&gt;INDEX('Sch 10.1 Rate Design'!$J$9:$J$16,MATCH($C82,'Sch 10.1 Rate Design'!$B$9:$B$16,0)),S82-INDEX('Sch 10.1 Rate Design'!$J$9:$J$16,MATCH($C82,'Sch 10.1 Rate Design'!$B$9:$B$16,0)),0)),"")</f>
        <v>1076.4192699999999</v>
      </c>
      <c r="CZ82" s="324">
        <f>IF($A82&lt;&gt;"",IF(OR(T82="",T82=0),0,IF(T82&gt;INDEX('Sch 10.1 Rate Design'!$J$9:$J$16,MATCH($C82,'Sch 10.1 Rate Design'!$B$9:$B$16,0)),T82-INDEX('Sch 10.1 Rate Design'!$J$9:$J$16,MATCH($C82,'Sch 10.1 Rate Design'!$B$9:$B$16,0)),0)),"")</f>
        <v>1596.4383600000001</v>
      </c>
      <c r="DA82" s="324">
        <f>IF($A82&lt;&gt;"",IF(OR(U82="",U82=0),0,IF(U82&gt;INDEX('Sch 10.1 Rate Design'!$J$9:$J$16,MATCH($C82,'Sch 10.1 Rate Design'!$B$9:$B$16,0)),U82-INDEX('Sch 10.1 Rate Design'!$J$9:$J$16,MATCH($C82,'Sch 10.1 Rate Design'!$B$9:$B$16,0)),0)),"")</f>
        <v>1899.8942299999999</v>
      </c>
      <c r="DB82" s="324">
        <f>IF($A82&lt;&gt;"",IF(OR(V82="",V82=0),0,IF(V82&gt;INDEX('Sch 10.1 Rate Design'!$J$9:$J$16,MATCH($C82,'Sch 10.1 Rate Design'!$B$9:$B$16,0)),V82-INDEX('Sch 10.1 Rate Design'!$J$9:$J$16,MATCH($C82,'Sch 10.1 Rate Design'!$B$9:$B$16,0)),0)),"")</f>
        <v>500.25415999999996</v>
      </c>
      <c r="DC82" s="324">
        <f>IF($A82&lt;&gt;"",IF(OR(W82="",W82=0),0,IF(W82&gt;INDEX('Sch 10.1 Rate Design'!$J$9:$J$16,MATCH($C82,'Sch 10.1 Rate Design'!$B$9:$B$16,0)),W82-INDEX('Sch 10.1 Rate Design'!$J$9:$J$16,MATCH($C82,'Sch 10.1 Rate Design'!$B$9:$B$16,0)),0)),"")</f>
        <v>607.19895999999994</v>
      </c>
      <c r="DD82" s="324">
        <f>IF($A82&lt;&gt;"",IF(OR(X82="",X82=0),0,IF(X82&gt;INDEX('Sch 10.1 Rate Design'!$J$9:$J$16,MATCH($C82,'Sch 10.1 Rate Design'!$B$9:$B$16,0)),X82-INDEX('Sch 10.1 Rate Design'!$J$9:$J$16,MATCH($C82,'Sch 10.1 Rate Design'!$B$9:$B$16,0)),0)),"")</f>
        <v>869.21371999999997</v>
      </c>
      <c r="DE82" s="545">
        <f>IF($A82&lt;&gt;"",IF(OR(Y82="",Y82=0),0,IF(Y82&gt;INDEX('Sch 10.1 Rate Design'!$J$9:$J$16,MATCH($C82,'Sch 10.1 Rate Design'!$B$9:$B$16,0)),Y82-INDEX('Sch 10.1 Rate Design'!$J$9:$J$16,MATCH($C82,'Sch 10.1 Rate Design'!$B$9:$B$16,0)),0)),"")</f>
        <v>1094.599886</v>
      </c>
      <c r="DF82" s="692">
        <f>IF($A82&lt;&gt;"",IF(OR(N82="",N82=0), 0, CT82/'Sch 10.1 Rate Design'!$Z$25*INDEX('Sch 10.1 Rate Design'!$K$9:$K$16,MATCH($C82,'Sch 10.1 Rate Design'!$B$9:$B$16,0))),"")</f>
        <v>21.117342949999994</v>
      </c>
      <c r="DG82" s="548">
        <f>IF($A82&lt;&gt;"",IF(OR(O82="",O82=0), 0, CU82/'Sch 10.1 Rate Design'!$Z$25*INDEX('Sch 10.1 Rate Design'!$K$9:$K$16,MATCH($C82,'Sch 10.1 Rate Design'!$B$9:$B$16,0))),"")</f>
        <v>21.117342949999994</v>
      </c>
      <c r="DH82" s="548">
        <f>IF($A82&lt;&gt;"",IF(OR(P82="",P82=0), 0, CV82/'Sch 10.1 Rate Design'!$Z$25*INDEX('Sch 10.1 Rate Design'!$K$9:$K$16,MATCH($C82,'Sch 10.1 Rate Design'!$B$9:$B$16,0))),"")</f>
        <v>83.319112250000003</v>
      </c>
      <c r="DI82" s="548">
        <f>IF($A82&lt;&gt;"",IF(OR(Q82="",Q82=0), 0, CW82/'Sch 10.1 Rate Design'!$Z$25*INDEX('Sch 10.1 Rate Design'!$K$9:$K$16,MATCH($C82,'Sch 10.1 Rate Design'!$B$9:$B$16,0))),"")</f>
        <v>57.291421549999995</v>
      </c>
      <c r="DJ82" s="548">
        <f>IF($A82&lt;&gt;"",IF(OR(R82="",R82=0), 0, CX82/'Sch 10.1 Rate Design'!$Z$25*INDEX('Sch 10.1 Rate Design'!$K$9:$K$16,MATCH($C82,'Sch 10.1 Rate Design'!$B$9:$B$16,0))),"")</f>
        <v>36.631022999999992</v>
      </c>
      <c r="DK82" s="548">
        <f>IF($A82&lt;&gt;"",IF(OR(S82="",S82=0), 0, CY82/'Sch 10.1 Rate Design'!$Z$25*INDEX('Sch 10.1 Rate Design'!$K$9:$K$16,MATCH($C82,'Sch 10.1 Rate Design'!$B$9:$B$16,0))),"")</f>
        <v>59.203059849999995</v>
      </c>
      <c r="DL82" s="548">
        <f>IF($A82&lt;&gt;"",IF(OR(T82="",T82=0), 0, CZ82/'Sch 10.1 Rate Design'!$Z$25*INDEX('Sch 10.1 Rate Design'!$K$9:$K$16,MATCH($C82,'Sch 10.1 Rate Design'!$B$9:$B$16,0))),"")</f>
        <v>87.804109800000006</v>
      </c>
      <c r="DM82" s="548">
        <f>IF($A82&lt;&gt;"",IF(OR(U82="",U82=0), 0, DA82/'Sch 10.1 Rate Design'!$Z$25*INDEX('Sch 10.1 Rate Design'!$K$9:$K$16,MATCH($C82,'Sch 10.1 Rate Design'!$B$9:$B$16,0))),"")</f>
        <v>104.49418265</v>
      </c>
      <c r="DN82" s="548">
        <f>IF($A82&lt;&gt;"",IF(OR(V82="",V82=0), 0, DB82/'Sch 10.1 Rate Design'!$Z$25*INDEX('Sch 10.1 Rate Design'!$K$9:$K$16,MATCH($C82,'Sch 10.1 Rate Design'!$B$9:$B$16,0))),"")</f>
        <v>27.5139788</v>
      </c>
      <c r="DO82" s="548">
        <f>IF($A82&lt;&gt;"",IF(OR(W82="",W82=0), 0, DC82/'Sch 10.1 Rate Design'!$Z$25*INDEX('Sch 10.1 Rate Design'!$K$9:$K$16,MATCH($C82,'Sch 10.1 Rate Design'!$B$9:$B$16,0))),"")</f>
        <v>33.395942799999993</v>
      </c>
      <c r="DP82" s="548">
        <f>IF($A82&lt;&gt;"",IF(OR(X82="",X82=0), 0, DD82/'Sch 10.1 Rate Design'!$Z$25*INDEX('Sch 10.1 Rate Design'!$K$9:$K$16,MATCH($C82,'Sch 10.1 Rate Design'!$B$9:$B$16,0))),"")</f>
        <v>47.806754599999998</v>
      </c>
      <c r="DQ82" s="547">
        <f>IF($A82&lt;&gt;"",IF(OR(Y82="",Y82=0), 0, DE82/'Sch 10.1 Rate Design'!$Z$25*INDEX('Sch 10.1 Rate Design'!$K$9:$K$16,MATCH($C82,'Sch 10.1 Rate Design'!$B$9:$B$16,0))),"")</f>
        <v>60.202993729999996</v>
      </c>
      <c r="DR82" s="546">
        <f>IF($A82&lt;&gt;"",IF(OR(N82="",N82=0), 0,INDEX('Sch 10.1 Rate Design'!$D$9:$D$16,MATCH($C82,'Sch 10.1 Rate Design'!$B$9:$B$16,0))),"")</f>
        <v>0</v>
      </c>
      <c r="DS82" s="324">
        <f>IF($A82&lt;&gt;"",IF(OR(O82="",O82=0), 0,INDEX('Sch 10.1 Rate Design'!$D$9:$D$16,MATCH($C82,'Sch 10.1 Rate Design'!$B$9:$B$16,0))),"")</f>
        <v>0</v>
      </c>
      <c r="DT82" s="324">
        <f>IF($A82&lt;&gt;"",IF(OR(P82="",P82=0), 0,INDEX('Sch 10.1 Rate Design'!$D$9:$D$16,MATCH($C82,'Sch 10.1 Rate Design'!$B$9:$B$16,0))),"")</f>
        <v>0</v>
      </c>
      <c r="DU82" s="324">
        <f>IF($A82&lt;&gt;"",IF(OR(Q82="",Q82=0), 0,INDEX('Sch 10.1 Rate Design'!$D$9:$D$16,MATCH($C82,'Sch 10.1 Rate Design'!$B$9:$B$16,0))),"")</f>
        <v>0</v>
      </c>
      <c r="DV82" s="324">
        <f>IF($A82&lt;&gt;"",IF(OR(R82="",R82=0), 0,INDEX('Sch 10.1 Rate Design'!$D$9:$D$16,MATCH($C82,'Sch 10.1 Rate Design'!$B$9:$B$16,0))),"")</f>
        <v>0</v>
      </c>
      <c r="DW82" s="324">
        <f>IF($A82&lt;&gt;"",IF(OR(S82="",S82=0), 0,INDEX('Sch 10.1 Rate Design'!$D$9:$D$16,MATCH($C82,'Sch 10.1 Rate Design'!$B$9:$B$16,0))),"")</f>
        <v>0</v>
      </c>
      <c r="DX82" s="324">
        <f>IF($A82&lt;&gt;"",IF(OR(T82="",T82=0), 0,INDEX('Sch 10.1 Rate Design'!$D$9:$D$16,MATCH($C82,'Sch 10.1 Rate Design'!$B$9:$B$16,0))),"")</f>
        <v>0</v>
      </c>
      <c r="DY82" s="324">
        <f>IF($A82&lt;&gt;"",IF(OR(U82="",U82=0), 0,INDEX('Sch 10.1 Rate Design'!$D$9:$D$16,MATCH($C82,'Sch 10.1 Rate Design'!$B$9:$B$16,0))),"")</f>
        <v>0</v>
      </c>
      <c r="DZ82" s="324">
        <f>IF($A82&lt;&gt;"",IF(OR(V82="",V82=0), 0,INDEX('Sch 10.1 Rate Design'!$D$9:$D$16,MATCH($C82,'Sch 10.1 Rate Design'!$B$9:$B$16,0))),"")</f>
        <v>0</v>
      </c>
      <c r="EA82" s="324">
        <f>IF($A82&lt;&gt;"",IF(OR(W82="",W82=0), 0,INDEX('Sch 10.1 Rate Design'!$D$9:$D$16,MATCH($C82,'Sch 10.1 Rate Design'!$B$9:$B$16,0))),"")</f>
        <v>0</v>
      </c>
      <c r="EB82" s="324">
        <f>IF($A82&lt;&gt;"",IF(OR(X82="",X82=0), 0,INDEX('Sch 10.1 Rate Design'!$D$9:$D$16,MATCH($C82,'Sch 10.1 Rate Design'!$B$9:$B$16,0))),"")</f>
        <v>0</v>
      </c>
      <c r="EC82" s="545">
        <f>IF($A82&lt;&gt;"",IF(OR(Y82="",Y82=0), 0,INDEX('Sch 10.1 Rate Design'!$D$9:$D$16,MATCH($C82,'Sch 10.1 Rate Design'!$B$9:$B$16,0))),"")</f>
        <v>0</v>
      </c>
      <c r="ED82" s="546"/>
      <c r="EE82" s="324"/>
      <c r="EF82" s="324"/>
      <c r="EG82" s="324"/>
      <c r="EH82" s="324"/>
      <c r="EI82" s="324"/>
      <c r="EJ82" s="324"/>
      <c r="EK82" s="324"/>
      <c r="EL82" s="324"/>
      <c r="EM82" s="324"/>
      <c r="EN82" s="324"/>
      <c r="EO82" s="545"/>
      <c r="EP82" s="324"/>
    </row>
    <row r="83" spans="1:146" x14ac:dyDescent="0.2">
      <c r="A83" s="324">
        <f>IF(Inputs!AO79&lt;&gt;"",Inputs!AO79,"")</f>
        <v>20015618</v>
      </c>
      <c r="B83" s="324">
        <f t="shared" si="35"/>
        <v>73</v>
      </c>
      <c r="C83" s="727">
        <f>IF($A83&lt;&gt;"",Inputs!AN79,"")</f>
        <v>0.75</v>
      </c>
      <c r="D83" s="549">
        <f t="shared" si="26"/>
        <v>703.84248540999999</v>
      </c>
      <c r="E83" s="549">
        <f t="shared" si="27"/>
        <v>63.985680491818179</v>
      </c>
      <c r="F83" s="324">
        <f t="shared" si="28"/>
        <v>8031.8218419999994</v>
      </c>
      <c r="G83" s="324">
        <f t="shared" si="29"/>
        <v>730.16562199999998</v>
      </c>
      <c r="H83" s="790">
        <f t="shared" si="30"/>
        <v>3941.1832420000001</v>
      </c>
      <c r="I83" s="790">
        <f t="shared" si="31"/>
        <v>4090.6385999999998</v>
      </c>
      <c r="J83" s="790">
        <f t="shared" si="32"/>
        <v>5</v>
      </c>
      <c r="K83" s="790">
        <f t="shared" si="33"/>
        <v>6</v>
      </c>
      <c r="L83" s="787">
        <f t="shared" si="25"/>
        <v>995.92345</v>
      </c>
      <c r="M83" s="787">
        <f t="shared" si="25"/>
        <v>770.26992199999995</v>
      </c>
      <c r="N83" s="546">
        <f>IF($A83&lt;&gt;"",INDEX(Inputs!$AP79:$BA79,,MATCH('Sch 10.2 Rate Data'!N$7,Inputs!$AP$4:$BA$4,0)),"")</f>
        <v>629.63751000000002</v>
      </c>
      <c r="O83" s="324">
        <f>IF($A83&lt;&gt;"",INDEX(Inputs!$AP79:$BA79,,MATCH('Sch 10.2 Rate Data'!O$7,Inputs!$AP$4:$BA$4,0)),"")</f>
        <v>629.63751000000002</v>
      </c>
      <c r="P83" s="324">
        <f>IF($A83&lt;&gt;"",INDEX(Inputs!$AP79:$BA79,,MATCH('Sch 10.2 Rate Data'!P$7,Inputs!$AP$4:$BA$4,0)),"")</f>
        <v>0</v>
      </c>
      <c r="Q83" s="324">
        <f>IF($A83&lt;&gt;"",INDEX(Inputs!$AP79:$BA79,,MATCH('Sch 10.2 Rate Data'!Q$7,Inputs!$AP$4:$BA$4,0)),"")</f>
        <v>915.71484999999996</v>
      </c>
      <c r="R83" s="324">
        <f>IF($A83&lt;&gt;"",INDEX(Inputs!$AP79:$BA79,,MATCH('Sch 10.2 Rate Data'!R$7,Inputs!$AP$4:$BA$4,0)),"")</f>
        <v>497.29331999999999</v>
      </c>
      <c r="S83" s="324">
        <f>IF($A83&lt;&gt;"",INDEX(Inputs!$AP79:$BA79,,MATCH('Sch 10.2 Rate Data'!S$7,Inputs!$AP$4:$BA$4,0)),"")</f>
        <v>737.91912000000002</v>
      </c>
      <c r="T83" s="324">
        <f>IF($A83&lt;&gt;"",INDEX(Inputs!$AP79:$BA79,,MATCH('Sch 10.2 Rate Data'!T$7,Inputs!$AP$4:$BA$4,0)),"")</f>
        <v>482.58840999999995</v>
      </c>
      <c r="U83" s="324">
        <f>IF($A83&lt;&gt;"",INDEX(Inputs!$AP79:$BA79,,MATCH('Sch 10.2 Rate Data'!U$7,Inputs!$AP$4:$BA$4,0)),"")</f>
        <v>741.92954999999995</v>
      </c>
      <c r="V83" s="324">
        <f>IF($A83&lt;&gt;"",INDEX(Inputs!$AP79:$BA79,,MATCH('Sch 10.2 Rate Data'!V$7,Inputs!$AP$4:$BA$4,0)),"")</f>
        <v>767.32893999999999</v>
      </c>
      <c r="W83" s="324">
        <f>IF($A83&lt;&gt;"",INDEX(Inputs!$AP79:$BA79,,MATCH('Sch 10.2 Rate Data'!W$7,Inputs!$AP$4:$BA$4,0)),"")</f>
        <v>863.57925999999998</v>
      </c>
      <c r="X83" s="324">
        <f>IF($A83&lt;&gt;"",INDEX(Inputs!$AP79:$BA79,,MATCH('Sch 10.2 Rate Data'!X$7,Inputs!$AP$4:$BA$4,0)),"")</f>
        <v>995.92345</v>
      </c>
      <c r="Y83" s="545">
        <f>IF($A83&lt;&gt;"",INDEX(Inputs!$AP79:$BA79,,MATCH('Sch 10.2 Rate Data'!Y$7,Inputs!$AP$4:$BA$4,0)),"")</f>
        <v>770.26992199999995</v>
      </c>
      <c r="Z83" s="692">
        <f t="shared" si="24"/>
        <v>59.185500400000002</v>
      </c>
      <c r="AA83" s="548">
        <f t="shared" si="24"/>
        <v>59.185500400000002</v>
      </c>
      <c r="AB83" s="548">
        <f t="shared" si="24"/>
        <v>0</v>
      </c>
      <c r="AC83" s="548">
        <f t="shared" si="24"/>
        <v>73.059316749999994</v>
      </c>
      <c r="AD83" s="548">
        <f t="shared" si="24"/>
        <v>53.9458664</v>
      </c>
      <c r="AE83" s="548">
        <f t="shared" si="24"/>
        <v>63.516764800000004</v>
      </c>
      <c r="AF83" s="548">
        <f t="shared" si="34"/>
        <v>53.651768199999999</v>
      </c>
      <c r="AG83" s="548">
        <f t="shared" si="34"/>
        <v>63.677182000000002</v>
      </c>
      <c r="AH83" s="548">
        <f t="shared" si="34"/>
        <v>64.898091699999995</v>
      </c>
      <c r="AI83" s="548">
        <f t="shared" si="34"/>
        <v>70.191859300000004</v>
      </c>
      <c r="AJ83" s="548">
        <f t="shared" si="34"/>
        <v>77.470789749999994</v>
      </c>
      <c r="AK83" s="547">
        <f t="shared" si="34"/>
        <v>65.059845709999991</v>
      </c>
      <c r="AL83" s="692">
        <f>IF($A83&lt;&gt;"",IF(OR(N83="",N83=0), 0, INDEX('Sch 10.1 Rate Design'!$E$9:$E$16,MATCH($C83,'Sch 10.1 Rate Design'!$B$9:$B$16,0))),"")</f>
        <v>44</v>
      </c>
      <c r="AM83" s="548">
        <f>IF($A83&lt;&gt;"",IF(OR(O83="",O83=0), 0, INDEX('Sch 10.1 Rate Design'!$E$9:$E$16,MATCH($C83,'Sch 10.1 Rate Design'!$B$9:$B$16,0))),"")</f>
        <v>44</v>
      </c>
      <c r="AN83" s="548">
        <f>IF($A83&lt;&gt;"",IF(OR(P83="",P83=0), 0, INDEX('Sch 10.1 Rate Design'!$E$9:$E$16,MATCH($C83,'Sch 10.1 Rate Design'!$B$9:$B$16,0))),"")</f>
        <v>0</v>
      </c>
      <c r="AO83" s="548">
        <f>IF($A83&lt;&gt;"",IF(OR(Q83="",Q83=0), 0, INDEX('Sch 10.1 Rate Design'!$E$9:$E$16,MATCH($C83,'Sch 10.1 Rate Design'!$B$9:$B$16,0))),"")</f>
        <v>44</v>
      </c>
      <c r="AP83" s="548">
        <f>IF($A83&lt;&gt;"",IF(OR(R83="",R83=0), 0, INDEX('Sch 10.1 Rate Design'!$E$9:$E$16,MATCH($C83,'Sch 10.1 Rate Design'!$B$9:$B$16,0))),"")</f>
        <v>44</v>
      </c>
      <c r="AQ83" s="548">
        <f>IF($A83&lt;&gt;"",IF(OR(S83="",S83=0), 0, INDEX('Sch 10.1 Rate Design'!$E$9:$E$16,MATCH($C83,'Sch 10.1 Rate Design'!$B$9:$B$16,0))),"")</f>
        <v>44</v>
      </c>
      <c r="AR83" s="548">
        <f>IF($A83&lt;&gt;"",IF(OR(T83="",T83=0), 0, INDEX('Sch 10.1 Rate Design'!$E$9:$E$16,MATCH($C83,'Sch 10.1 Rate Design'!$B$9:$B$16,0))),"")</f>
        <v>44</v>
      </c>
      <c r="AS83" s="548">
        <f>IF($A83&lt;&gt;"",IF(OR(U83="",U83=0), 0, INDEX('Sch 10.1 Rate Design'!$E$9:$E$16,MATCH($C83,'Sch 10.1 Rate Design'!$B$9:$B$16,0))),"")</f>
        <v>44</v>
      </c>
      <c r="AT83" s="548">
        <f>IF($A83&lt;&gt;"",IF(OR(V83="",V83=0), 0, INDEX('Sch 10.1 Rate Design'!$E$9:$E$16,MATCH($C83,'Sch 10.1 Rate Design'!$B$9:$B$16,0))),"")</f>
        <v>44</v>
      </c>
      <c r="AU83" s="548">
        <f>IF($A83&lt;&gt;"",IF(OR(W83="",W83=0), 0, INDEX('Sch 10.1 Rate Design'!$E$9:$E$16,MATCH($C83,'Sch 10.1 Rate Design'!$B$9:$B$16,0))),"")</f>
        <v>44</v>
      </c>
      <c r="AV83" s="548">
        <f>IF($A83&lt;&gt;"",IF(OR(X83="",X83=0), 0, INDEX('Sch 10.1 Rate Design'!$E$9:$E$16,MATCH($C83,'Sch 10.1 Rate Design'!$B$9:$B$16,0))),"")</f>
        <v>44</v>
      </c>
      <c r="AW83" s="547">
        <f>IF($A83&lt;&gt;"",IF(OR(Y83="",Y83=0), 0, INDEX('Sch 10.1 Rate Design'!$E$9:$E$16,MATCH($C83,'Sch 10.1 Rate Design'!$B$9:$B$16,0))),"")</f>
        <v>44</v>
      </c>
      <c r="AX83" s="546">
        <f>IF($A83&lt;&gt;"",IF(OR(N83="",N83=0),0,+IF(N83&gt;+INDEX('Sch 10.1 Rate Design'!$D$9:$D$16,MATCH($C83,'Sch 10.1 Rate Design'!$B$9:$B$16,0)),IF(N83&gt;+INDEX('Sch 10.1 Rate Design'!$F$9:$F$16,MATCH($C83,'Sch 10.1 Rate Design'!$B$9:$B$16,0)),+INDEX('Sch 10.1 Rate Design'!$F$9:$F$16,MATCH($C83,'Sch 10.1 Rate Design'!$B$9:$B$16,0))-INDEX('Sch 10.1 Rate Design'!$D$9:$D$16,MATCH($C83,'Sch 10.1 Rate Design'!$B$9:$B$16,0)), N83-INDEX('Sch 10.1 Rate Design'!$D$9:$D$16,MATCH($C83,'Sch 10.1 Rate Design'!$B$9:$B$16,0))),0)),"")</f>
        <v>500</v>
      </c>
      <c r="AY83" s="324">
        <f>IF($A83&lt;&gt;"",IF(OR(O83="",O83=0),0,+IF(O83&gt;+INDEX('Sch 10.1 Rate Design'!$D$9:$D$16,MATCH($C83,'Sch 10.1 Rate Design'!$B$9:$B$16,0)),IF(O83&gt;+INDEX('Sch 10.1 Rate Design'!$F$9:$F$16,MATCH($C83,'Sch 10.1 Rate Design'!$B$9:$B$16,0)),+INDEX('Sch 10.1 Rate Design'!$F$9:$F$16,MATCH($C83,'Sch 10.1 Rate Design'!$B$9:$B$16,0))-INDEX('Sch 10.1 Rate Design'!$D$9:$D$16,MATCH($C83,'Sch 10.1 Rate Design'!$B$9:$B$16,0)), O83-INDEX('Sch 10.1 Rate Design'!$D$9:$D$16,MATCH($C83,'Sch 10.1 Rate Design'!$B$9:$B$16,0))),0)),"")</f>
        <v>500</v>
      </c>
      <c r="AZ83" s="324">
        <f>IF($A83&lt;&gt;"",IF(OR(P83="",P83=0),0,+IF(P83&gt;+INDEX('Sch 10.1 Rate Design'!$D$9:$D$16,MATCH($C83,'Sch 10.1 Rate Design'!$B$9:$B$16,0)),IF(P83&gt;+INDEX('Sch 10.1 Rate Design'!$F$9:$F$16,MATCH($C83,'Sch 10.1 Rate Design'!$B$9:$B$16,0)),+INDEX('Sch 10.1 Rate Design'!$F$9:$F$16,MATCH($C83,'Sch 10.1 Rate Design'!$B$9:$B$16,0))-INDEX('Sch 10.1 Rate Design'!$D$9:$D$16,MATCH($C83,'Sch 10.1 Rate Design'!$B$9:$B$16,0)), P83-INDEX('Sch 10.1 Rate Design'!$D$9:$D$16,MATCH($C83,'Sch 10.1 Rate Design'!$B$9:$B$16,0))),0)),"")</f>
        <v>0</v>
      </c>
      <c r="BA83" s="324">
        <f>IF($A83&lt;&gt;"",IF(OR(Q83="",Q83=0),0,+IF(Q83&gt;+INDEX('Sch 10.1 Rate Design'!$D$9:$D$16,MATCH($C83,'Sch 10.1 Rate Design'!$B$9:$B$16,0)),IF(Q83&gt;+INDEX('Sch 10.1 Rate Design'!$F$9:$F$16,MATCH($C83,'Sch 10.1 Rate Design'!$B$9:$B$16,0)),+INDEX('Sch 10.1 Rate Design'!$F$9:$F$16,MATCH($C83,'Sch 10.1 Rate Design'!$B$9:$B$16,0))-INDEX('Sch 10.1 Rate Design'!$D$9:$D$16,MATCH($C83,'Sch 10.1 Rate Design'!$B$9:$B$16,0)), Q83-INDEX('Sch 10.1 Rate Design'!$D$9:$D$16,MATCH($C83,'Sch 10.1 Rate Design'!$B$9:$B$16,0))),0)),"")</f>
        <v>500</v>
      </c>
      <c r="BB83" s="324">
        <f>IF($A83&lt;&gt;"",IF(OR(R83="",R83=0),0,+IF(R83&gt;+INDEX('Sch 10.1 Rate Design'!$D$9:$D$16,MATCH($C83,'Sch 10.1 Rate Design'!$B$9:$B$16,0)),IF(R83&gt;+INDEX('Sch 10.1 Rate Design'!$F$9:$F$16,MATCH($C83,'Sch 10.1 Rate Design'!$B$9:$B$16,0)),+INDEX('Sch 10.1 Rate Design'!$F$9:$F$16,MATCH($C83,'Sch 10.1 Rate Design'!$B$9:$B$16,0))-INDEX('Sch 10.1 Rate Design'!$D$9:$D$16,MATCH($C83,'Sch 10.1 Rate Design'!$B$9:$B$16,0)), R83-INDEX('Sch 10.1 Rate Design'!$D$9:$D$16,MATCH($C83,'Sch 10.1 Rate Design'!$B$9:$B$16,0))),0)),"")</f>
        <v>497.29331999999999</v>
      </c>
      <c r="BC83" s="324">
        <f>IF($A83&lt;&gt;"",IF(OR(S83="",S83=0),0,+IF(S83&gt;+INDEX('Sch 10.1 Rate Design'!$D$9:$D$16,MATCH($C83,'Sch 10.1 Rate Design'!$B$9:$B$16,0)),IF(S83&gt;+INDEX('Sch 10.1 Rate Design'!$F$9:$F$16,MATCH($C83,'Sch 10.1 Rate Design'!$B$9:$B$16,0)),+INDEX('Sch 10.1 Rate Design'!$F$9:$F$16,MATCH($C83,'Sch 10.1 Rate Design'!$B$9:$B$16,0))-INDEX('Sch 10.1 Rate Design'!$D$9:$D$16,MATCH($C83,'Sch 10.1 Rate Design'!$B$9:$B$16,0)), S83-INDEX('Sch 10.1 Rate Design'!$D$9:$D$16,MATCH($C83,'Sch 10.1 Rate Design'!$B$9:$B$16,0))),0)),"")</f>
        <v>500</v>
      </c>
      <c r="BD83" s="324">
        <f>IF($A83&lt;&gt;"",IF(OR(T83="",T83=0),0,+IF(T83&gt;+INDEX('Sch 10.1 Rate Design'!$D$9:$D$16,MATCH($C83,'Sch 10.1 Rate Design'!$B$9:$B$16,0)),IF(T83&gt;+INDEX('Sch 10.1 Rate Design'!$F$9:$F$16,MATCH($C83,'Sch 10.1 Rate Design'!$B$9:$B$16,0)),+INDEX('Sch 10.1 Rate Design'!$F$9:$F$16,MATCH($C83,'Sch 10.1 Rate Design'!$B$9:$B$16,0))-INDEX('Sch 10.1 Rate Design'!$D$9:$D$16,MATCH($C83,'Sch 10.1 Rate Design'!$B$9:$B$16,0)), T83-INDEX('Sch 10.1 Rate Design'!$D$9:$D$16,MATCH($C83,'Sch 10.1 Rate Design'!$B$9:$B$16,0))),0)),"")</f>
        <v>482.58840999999995</v>
      </c>
      <c r="BE83" s="324">
        <f>IF($A83&lt;&gt;"",IF(OR(U83="",U83=0),0,+IF(U83&gt;+INDEX('Sch 10.1 Rate Design'!$D$9:$D$16,MATCH($C83,'Sch 10.1 Rate Design'!$B$9:$B$16,0)),IF(U83&gt;+INDEX('Sch 10.1 Rate Design'!$F$9:$F$16,MATCH($C83,'Sch 10.1 Rate Design'!$B$9:$B$16,0)),+INDEX('Sch 10.1 Rate Design'!$F$9:$F$16,MATCH($C83,'Sch 10.1 Rate Design'!$B$9:$B$16,0))-INDEX('Sch 10.1 Rate Design'!$D$9:$D$16,MATCH($C83,'Sch 10.1 Rate Design'!$B$9:$B$16,0)), U83-INDEX('Sch 10.1 Rate Design'!$D$9:$D$16,MATCH($C83,'Sch 10.1 Rate Design'!$B$9:$B$16,0))),0)),"")</f>
        <v>500</v>
      </c>
      <c r="BF83" s="324">
        <f>IF($A83&lt;&gt;"",IF(OR(V83="",V83=0),0,+IF(V83&gt;+INDEX('Sch 10.1 Rate Design'!$D$9:$D$16,MATCH($C83,'Sch 10.1 Rate Design'!$B$9:$B$16,0)),IF(V83&gt;+INDEX('Sch 10.1 Rate Design'!$F$9:$F$16,MATCH($C83,'Sch 10.1 Rate Design'!$B$9:$B$16,0)),+INDEX('Sch 10.1 Rate Design'!$F$9:$F$16,MATCH($C83,'Sch 10.1 Rate Design'!$B$9:$B$16,0))-INDEX('Sch 10.1 Rate Design'!$D$9:$D$16,MATCH($C83,'Sch 10.1 Rate Design'!$B$9:$B$16,0)), V83-INDEX('Sch 10.1 Rate Design'!$D$9:$D$16,MATCH($C83,'Sch 10.1 Rate Design'!$B$9:$B$16,0))),0)),"")</f>
        <v>500</v>
      </c>
      <c r="BG83" s="324">
        <f>IF($A83&lt;&gt;"",IF(OR(W83="",W83=0),0,+IF(W83&gt;+INDEX('Sch 10.1 Rate Design'!$D$9:$D$16,MATCH($C83,'Sch 10.1 Rate Design'!$B$9:$B$16,0)),IF(W83&gt;+INDEX('Sch 10.1 Rate Design'!$F$9:$F$16,MATCH($C83,'Sch 10.1 Rate Design'!$B$9:$B$16,0)),+INDEX('Sch 10.1 Rate Design'!$F$9:$F$16,MATCH($C83,'Sch 10.1 Rate Design'!$B$9:$B$16,0))-INDEX('Sch 10.1 Rate Design'!$D$9:$D$16,MATCH($C83,'Sch 10.1 Rate Design'!$B$9:$B$16,0)), W83-INDEX('Sch 10.1 Rate Design'!$D$9:$D$16,MATCH($C83,'Sch 10.1 Rate Design'!$B$9:$B$16,0))),0)),"")</f>
        <v>500</v>
      </c>
      <c r="BH83" s="324">
        <f>IF($A83&lt;&gt;"",IF(OR(X83="",X83=0),0,+IF(X83&gt;+INDEX('Sch 10.1 Rate Design'!$D$9:$D$16,MATCH($C83,'Sch 10.1 Rate Design'!$B$9:$B$16,0)),IF(X83&gt;+INDEX('Sch 10.1 Rate Design'!$F$9:$F$16,MATCH($C83,'Sch 10.1 Rate Design'!$B$9:$B$16,0)),+INDEX('Sch 10.1 Rate Design'!$F$9:$F$16,MATCH($C83,'Sch 10.1 Rate Design'!$B$9:$B$16,0))-INDEX('Sch 10.1 Rate Design'!$D$9:$D$16,MATCH($C83,'Sch 10.1 Rate Design'!$B$9:$B$16,0)), X83-INDEX('Sch 10.1 Rate Design'!$D$9:$D$16,MATCH($C83,'Sch 10.1 Rate Design'!$B$9:$B$16,0))),0)),"")</f>
        <v>500</v>
      </c>
      <c r="BI83" s="545">
        <f>IF($A83&lt;&gt;"",IF(OR(Y83="",Y83=0),0,+IF(Y83&gt;+INDEX('Sch 10.1 Rate Design'!$D$9:$D$16,MATCH($C83,'Sch 10.1 Rate Design'!$B$9:$B$16,0)),IF(Y83&gt;+INDEX('Sch 10.1 Rate Design'!$F$9:$F$16,MATCH($C83,'Sch 10.1 Rate Design'!$B$9:$B$16,0)),+INDEX('Sch 10.1 Rate Design'!$F$9:$F$16,MATCH($C83,'Sch 10.1 Rate Design'!$B$9:$B$16,0))-INDEX('Sch 10.1 Rate Design'!$D$9:$D$16,MATCH($C83,'Sch 10.1 Rate Design'!$B$9:$B$16,0)), Y83-INDEX('Sch 10.1 Rate Design'!$D$9:$D$16,MATCH($C83,'Sch 10.1 Rate Design'!$B$9:$B$16,0))),0)),"")</f>
        <v>500</v>
      </c>
      <c r="BJ83" s="692">
        <f>IF($A83&lt;&gt;"",IF(OR(N83="",N83=0), 0, AX83/'Sch 10.1 Rate Design'!$Z$25*INDEX('Sch 10.1 Rate Design'!$G$9:$G$16,MATCH($C83,'Sch 10.1 Rate Design'!$B$9:$B$16,0))),"")</f>
        <v>10</v>
      </c>
      <c r="BK83" s="548">
        <f>IF($A83&lt;&gt;"",IF(OR(O83="",O83=0), 0, AY83/'Sch 10.1 Rate Design'!$Z$25*INDEX('Sch 10.1 Rate Design'!$G$9:$G$16,MATCH($C83,'Sch 10.1 Rate Design'!$B$9:$B$16,0))),"")</f>
        <v>10</v>
      </c>
      <c r="BL83" s="548">
        <f>IF($A83&lt;&gt;"",IF(OR(P83="",P83=0), 0, AZ83/'Sch 10.1 Rate Design'!$Z$25*INDEX('Sch 10.1 Rate Design'!$G$9:$G$16,MATCH($C83,'Sch 10.1 Rate Design'!$B$9:$B$16,0))),"")</f>
        <v>0</v>
      </c>
      <c r="BM83" s="548">
        <f>IF($A83&lt;&gt;"",IF(OR(Q83="",Q83=0), 0, BA83/'Sch 10.1 Rate Design'!$Z$25*INDEX('Sch 10.1 Rate Design'!$G$9:$G$16,MATCH($C83,'Sch 10.1 Rate Design'!$B$9:$B$16,0))),"")</f>
        <v>10</v>
      </c>
      <c r="BN83" s="548">
        <f>IF($A83&lt;&gt;"",IF(OR(R83="",R83=0), 0, BB83/'Sch 10.1 Rate Design'!$Z$25*INDEX('Sch 10.1 Rate Design'!$G$9:$G$16,MATCH($C83,'Sch 10.1 Rate Design'!$B$9:$B$16,0))),"")</f>
        <v>9.9458663999999999</v>
      </c>
      <c r="BO83" s="548">
        <f>IF($A83&lt;&gt;"",IF(OR(S83="",S83=0), 0, BC83/'Sch 10.1 Rate Design'!$Z$25*INDEX('Sch 10.1 Rate Design'!$G$9:$G$16,MATCH($C83,'Sch 10.1 Rate Design'!$B$9:$B$16,0))),"")</f>
        <v>10</v>
      </c>
      <c r="BP83" s="548">
        <f>IF($A83&lt;&gt;"",IF(OR(T83="",T83=0), 0, BD83/'Sch 10.1 Rate Design'!$Z$25*INDEX('Sch 10.1 Rate Design'!$G$9:$G$16,MATCH($C83,'Sch 10.1 Rate Design'!$B$9:$B$16,0))),"")</f>
        <v>9.6517681999999994</v>
      </c>
      <c r="BQ83" s="548">
        <f>IF($A83&lt;&gt;"",IF(OR(U83="",U83=0), 0, BE83/'Sch 10.1 Rate Design'!$Z$25*INDEX('Sch 10.1 Rate Design'!$G$9:$G$16,MATCH($C83,'Sch 10.1 Rate Design'!$B$9:$B$16,0))),"")</f>
        <v>10</v>
      </c>
      <c r="BR83" s="548">
        <f>IF($A83&lt;&gt;"",IF(OR(V83="",V83=0), 0, BF83/'Sch 10.1 Rate Design'!$Z$25*INDEX('Sch 10.1 Rate Design'!$G$9:$G$16,MATCH($C83,'Sch 10.1 Rate Design'!$B$9:$B$16,0))),"")</f>
        <v>10</v>
      </c>
      <c r="BS83" s="548">
        <f>IF($A83&lt;&gt;"",IF(OR(W83="",W83=0), 0, BG83/'Sch 10.1 Rate Design'!$Z$25*INDEX('Sch 10.1 Rate Design'!$G$9:$G$16,MATCH($C83,'Sch 10.1 Rate Design'!$B$9:$B$16,0))),"")</f>
        <v>10</v>
      </c>
      <c r="BT83" s="548">
        <f>IF($A83&lt;&gt;"",IF(OR(X83="",X83=0), 0, BH83/'Sch 10.1 Rate Design'!$Z$25*INDEX('Sch 10.1 Rate Design'!$G$9:$G$16,MATCH($C83,'Sch 10.1 Rate Design'!$B$9:$B$16,0))),"")</f>
        <v>10</v>
      </c>
      <c r="BU83" s="547">
        <f>IF($A83&lt;&gt;"",IF(OR(Y83="",Y83=0), 0, BI83/'Sch 10.1 Rate Design'!$Z$25*INDEX('Sch 10.1 Rate Design'!$G$9:$G$16,MATCH($C83,'Sch 10.1 Rate Design'!$B$9:$B$16,0))),"")</f>
        <v>10</v>
      </c>
      <c r="BV83" s="546">
        <f>IF($A83&lt;&gt;"",IF(OR(N83="",N83=0),0,+IF(N83&gt;+INDEX('Sch 10.1 Rate Design'!$F$9:$F$16,MATCH($C83,'Sch 10.1 Rate Design'!$B$9:$B$16,0)),IF(N83&gt;+INDEX('Sch 10.1 Rate Design'!$H$9:$H$16,MATCH($C83,'Sch 10.1 Rate Design'!$B$9:$B$16,0)),+INDEX('Sch 10.1 Rate Design'!$H$9:$H$16,MATCH($C83,'Sch 10.1 Rate Design'!$B$9:$B$16,0))-INDEX('Sch 10.1 Rate Design'!$F$9:$F$16,MATCH($C83,'Sch 10.1 Rate Design'!$B$9:$B$16,0)), N83-INDEX('Sch 10.1 Rate Design'!$F$9:$F$16,MATCH($C83,'Sch 10.1 Rate Design'!$B$9:$B$16,0))), 0)),"")</f>
        <v>129.63751000000002</v>
      </c>
      <c r="BW83" s="324">
        <f>IF($A83&lt;&gt;"",IF(OR(O83="",O83=0),0,+IF(O83&gt;+INDEX('Sch 10.1 Rate Design'!$F$9:$F$16,MATCH($C83,'Sch 10.1 Rate Design'!$B$9:$B$16,0)),IF(O83&gt;+INDEX('Sch 10.1 Rate Design'!$H$9:$H$16,MATCH($C83,'Sch 10.1 Rate Design'!$B$9:$B$16,0)),+INDEX('Sch 10.1 Rate Design'!$H$9:$H$16,MATCH($C83,'Sch 10.1 Rate Design'!$B$9:$B$16,0))-INDEX('Sch 10.1 Rate Design'!$F$9:$F$16,MATCH($C83,'Sch 10.1 Rate Design'!$B$9:$B$16,0)), O83-INDEX('Sch 10.1 Rate Design'!$F$9:$F$16,MATCH($C83,'Sch 10.1 Rate Design'!$B$9:$B$16,0))), 0)),"")</f>
        <v>129.63751000000002</v>
      </c>
      <c r="BX83" s="324">
        <f>IF($A83&lt;&gt;"",IF(OR(P83="",P83=0),0,+IF(P83&gt;+INDEX('Sch 10.1 Rate Design'!$F$9:$F$16,MATCH($C83,'Sch 10.1 Rate Design'!$B$9:$B$16,0)),IF(P83&gt;+INDEX('Sch 10.1 Rate Design'!$H$9:$H$16,MATCH($C83,'Sch 10.1 Rate Design'!$B$9:$B$16,0)),+INDEX('Sch 10.1 Rate Design'!$H$9:$H$16,MATCH($C83,'Sch 10.1 Rate Design'!$B$9:$B$16,0))-INDEX('Sch 10.1 Rate Design'!$F$9:$F$16,MATCH($C83,'Sch 10.1 Rate Design'!$B$9:$B$16,0)), P83-INDEX('Sch 10.1 Rate Design'!$F$9:$F$16,MATCH($C83,'Sch 10.1 Rate Design'!$B$9:$B$16,0))), 0)),"")</f>
        <v>0</v>
      </c>
      <c r="BY83" s="324">
        <f>IF($A83&lt;&gt;"",IF(OR(Q83="",Q83=0),0,+IF(Q83&gt;+INDEX('Sch 10.1 Rate Design'!$F$9:$F$16,MATCH($C83,'Sch 10.1 Rate Design'!$B$9:$B$16,0)),IF(Q83&gt;+INDEX('Sch 10.1 Rate Design'!$H$9:$H$16,MATCH($C83,'Sch 10.1 Rate Design'!$B$9:$B$16,0)),+INDEX('Sch 10.1 Rate Design'!$H$9:$H$16,MATCH($C83,'Sch 10.1 Rate Design'!$B$9:$B$16,0))-INDEX('Sch 10.1 Rate Design'!$F$9:$F$16,MATCH($C83,'Sch 10.1 Rate Design'!$B$9:$B$16,0)), Q83-INDEX('Sch 10.1 Rate Design'!$F$9:$F$16,MATCH($C83,'Sch 10.1 Rate Design'!$B$9:$B$16,0))), 0)),"")</f>
        <v>250</v>
      </c>
      <c r="BZ83" s="324">
        <f>IF($A83&lt;&gt;"",IF(OR(R83="",R83=0),0,+IF(R83&gt;+INDEX('Sch 10.1 Rate Design'!$F$9:$F$16,MATCH($C83,'Sch 10.1 Rate Design'!$B$9:$B$16,0)),IF(R83&gt;+INDEX('Sch 10.1 Rate Design'!$H$9:$H$16,MATCH($C83,'Sch 10.1 Rate Design'!$B$9:$B$16,0)),+INDEX('Sch 10.1 Rate Design'!$H$9:$H$16,MATCH($C83,'Sch 10.1 Rate Design'!$B$9:$B$16,0))-INDEX('Sch 10.1 Rate Design'!$F$9:$F$16,MATCH($C83,'Sch 10.1 Rate Design'!$B$9:$B$16,0)), R83-INDEX('Sch 10.1 Rate Design'!$F$9:$F$16,MATCH($C83,'Sch 10.1 Rate Design'!$B$9:$B$16,0))), 0)),"")</f>
        <v>0</v>
      </c>
      <c r="CA83" s="324">
        <f>IF($A83&lt;&gt;"",IF(OR(S83="",S83=0),0,+IF(S83&gt;+INDEX('Sch 10.1 Rate Design'!$F$9:$F$16,MATCH($C83,'Sch 10.1 Rate Design'!$B$9:$B$16,0)),IF(S83&gt;+INDEX('Sch 10.1 Rate Design'!$H$9:$H$16,MATCH($C83,'Sch 10.1 Rate Design'!$B$9:$B$16,0)),+INDEX('Sch 10.1 Rate Design'!$H$9:$H$16,MATCH($C83,'Sch 10.1 Rate Design'!$B$9:$B$16,0))-INDEX('Sch 10.1 Rate Design'!$F$9:$F$16,MATCH($C83,'Sch 10.1 Rate Design'!$B$9:$B$16,0)), S83-INDEX('Sch 10.1 Rate Design'!$F$9:$F$16,MATCH($C83,'Sch 10.1 Rate Design'!$B$9:$B$16,0))), 0)),"")</f>
        <v>237.91912000000002</v>
      </c>
      <c r="CB83" s="324">
        <f>IF($A83&lt;&gt;"",IF(OR(T83="",T83=0),0,+IF(T83&gt;+INDEX('Sch 10.1 Rate Design'!$F$9:$F$16,MATCH($C83,'Sch 10.1 Rate Design'!$B$9:$B$16,0)),IF(T83&gt;+INDEX('Sch 10.1 Rate Design'!$H$9:$H$16,MATCH($C83,'Sch 10.1 Rate Design'!$B$9:$B$16,0)),+INDEX('Sch 10.1 Rate Design'!$H$9:$H$16,MATCH($C83,'Sch 10.1 Rate Design'!$B$9:$B$16,0))-INDEX('Sch 10.1 Rate Design'!$F$9:$F$16,MATCH($C83,'Sch 10.1 Rate Design'!$B$9:$B$16,0)), T83-INDEX('Sch 10.1 Rate Design'!$F$9:$F$16,MATCH($C83,'Sch 10.1 Rate Design'!$B$9:$B$16,0))), 0)),"")</f>
        <v>0</v>
      </c>
      <c r="CC83" s="324">
        <f>IF($A83&lt;&gt;"",IF(OR(U83="",U83=0),0,+IF(U83&gt;+INDEX('Sch 10.1 Rate Design'!$F$9:$F$16,MATCH($C83,'Sch 10.1 Rate Design'!$B$9:$B$16,0)),IF(U83&gt;+INDEX('Sch 10.1 Rate Design'!$H$9:$H$16,MATCH($C83,'Sch 10.1 Rate Design'!$B$9:$B$16,0)),+INDEX('Sch 10.1 Rate Design'!$H$9:$H$16,MATCH($C83,'Sch 10.1 Rate Design'!$B$9:$B$16,0))-INDEX('Sch 10.1 Rate Design'!$F$9:$F$16,MATCH($C83,'Sch 10.1 Rate Design'!$B$9:$B$16,0)), U83-INDEX('Sch 10.1 Rate Design'!$F$9:$F$16,MATCH($C83,'Sch 10.1 Rate Design'!$B$9:$B$16,0))), 0)),"")</f>
        <v>241.92954999999995</v>
      </c>
      <c r="CD83" s="324">
        <f>IF($A83&lt;&gt;"",IF(OR(V83="",V83=0),0,+IF(V83&gt;+INDEX('Sch 10.1 Rate Design'!$F$9:$F$16,MATCH($C83,'Sch 10.1 Rate Design'!$B$9:$B$16,0)),IF(V83&gt;+INDEX('Sch 10.1 Rate Design'!$H$9:$H$16,MATCH($C83,'Sch 10.1 Rate Design'!$B$9:$B$16,0)),+INDEX('Sch 10.1 Rate Design'!$H$9:$H$16,MATCH($C83,'Sch 10.1 Rate Design'!$B$9:$B$16,0))-INDEX('Sch 10.1 Rate Design'!$F$9:$F$16,MATCH($C83,'Sch 10.1 Rate Design'!$B$9:$B$16,0)), V83-INDEX('Sch 10.1 Rate Design'!$F$9:$F$16,MATCH($C83,'Sch 10.1 Rate Design'!$B$9:$B$16,0))), 0)),"")</f>
        <v>250</v>
      </c>
      <c r="CE83" s="324">
        <f>IF($A83&lt;&gt;"",IF(OR(W83="",W83=0),0,+IF(W83&gt;+INDEX('Sch 10.1 Rate Design'!$F$9:$F$16,MATCH($C83,'Sch 10.1 Rate Design'!$B$9:$B$16,0)),IF(W83&gt;+INDEX('Sch 10.1 Rate Design'!$H$9:$H$16,MATCH($C83,'Sch 10.1 Rate Design'!$B$9:$B$16,0)),+INDEX('Sch 10.1 Rate Design'!$H$9:$H$16,MATCH($C83,'Sch 10.1 Rate Design'!$B$9:$B$16,0))-INDEX('Sch 10.1 Rate Design'!$F$9:$F$16,MATCH($C83,'Sch 10.1 Rate Design'!$B$9:$B$16,0)), W83-INDEX('Sch 10.1 Rate Design'!$F$9:$F$16,MATCH($C83,'Sch 10.1 Rate Design'!$B$9:$B$16,0))), 0)),"")</f>
        <v>250</v>
      </c>
      <c r="CF83" s="324">
        <f>IF($A83&lt;&gt;"",IF(OR(X83="",X83=0),0,+IF(X83&gt;+INDEX('Sch 10.1 Rate Design'!$F$9:$F$16,MATCH($C83,'Sch 10.1 Rate Design'!$B$9:$B$16,0)),IF(X83&gt;+INDEX('Sch 10.1 Rate Design'!$H$9:$H$16,MATCH($C83,'Sch 10.1 Rate Design'!$B$9:$B$16,0)),+INDEX('Sch 10.1 Rate Design'!$H$9:$H$16,MATCH($C83,'Sch 10.1 Rate Design'!$B$9:$B$16,0))-INDEX('Sch 10.1 Rate Design'!$F$9:$F$16,MATCH($C83,'Sch 10.1 Rate Design'!$B$9:$B$16,0)), X83-INDEX('Sch 10.1 Rate Design'!$F$9:$F$16,MATCH($C83,'Sch 10.1 Rate Design'!$B$9:$B$16,0))), 0)),"")</f>
        <v>250</v>
      </c>
      <c r="CG83" s="545">
        <f>IF($A83&lt;&gt;"",IF(OR(Y83="",Y83=0),0,+IF(Y83&gt;+INDEX('Sch 10.1 Rate Design'!$F$9:$F$16,MATCH($C83,'Sch 10.1 Rate Design'!$B$9:$B$16,0)),IF(Y83&gt;+INDEX('Sch 10.1 Rate Design'!$H$9:$H$16,MATCH($C83,'Sch 10.1 Rate Design'!$B$9:$B$16,0)),+INDEX('Sch 10.1 Rate Design'!$H$9:$H$16,MATCH($C83,'Sch 10.1 Rate Design'!$B$9:$B$16,0))-INDEX('Sch 10.1 Rate Design'!$F$9:$F$16,MATCH($C83,'Sch 10.1 Rate Design'!$B$9:$B$16,0)), Y83-INDEX('Sch 10.1 Rate Design'!$F$9:$F$16,MATCH($C83,'Sch 10.1 Rate Design'!$B$9:$B$16,0))), 0)),"")</f>
        <v>250</v>
      </c>
      <c r="CH83" s="692">
        <f>IF($A83&lt;&gt;"",IF(OR(N83="",N83=0), 0, BV83/'Sch 10.1 Rate Design'!$Z$25*INDEX('Sch 10.1 Rate Design'!$I$9:$I$16,MATCH($C83,'Sch 10.1 Rate Design'!$B$9:$B$16,0))),"")</f>
        <v>5.1855004000000005</v>
      </c>
      <c r="CI83" s="548">
        <f>IF($A83&lt;&gt;"",IF(OR(O83="",O83=0), 0, BW83/'Sch 10.1 Rate Design'!$Z$25*INDEX('Sch 10.1 Rate Design'!$I$9:$I$16,MATCH($C83,'Sch 10.1 Rate Design'!$B$9:$B$16,0))),"")</f>
        <v>5.1855004000000005</v>
      </c>
      <c r="CJ83" s="548">
        <f>IF($A83&lt;&gt;"",IF(OR(P83="",P83=0), 0, BX83/'Sch 10.1 Rate Design'!$Z$25*INDEX('Sch 10.1 Rate Design'!$I$9:$I$16,MATCH($C83,'Sch 10.1 Rate Design'!$B$9:$B$16,0))),"")</f>
        <v>0</v>
      </c>
      <c r="CK83" s="548">
        <f>IF($A83&lt;&gt;"",IF(OR(Q83="",Q83=0), 0, BY83/'Sch 10.1 Rate Design'!$Z$25*INDEX('Sch 10.1 Rate Design'!$I$9:$I$16,MATCH($C83,'Sch 10.1 Rate Design'!$B$9:$B$16,0))),"")</f>
        <v>10</v>
      </c>
      <c r="CL83" s="548">
        <f>IF($A83&lt;&gt;"",IF(OR(R83="",R83=0), 0, BZ83/'Sch 10.1 Rate Design'!$Z$25*INDEX('Sch 10.1 Rate Design'!$I$9:$I$16,MATCH($C83,'Sch 10.1 Rate Design'!$B$9:$B$16,0))),"")</f>
        <v>0</v>
      </c>
      <c r="CM83" s="548">
        <f>IF($A83&lt;&gt;"",IF(OR(S83="",S83=0), 0, CA83/'Sch 10.1 Rate Design'!$Z$25*INDEX('Sch 10.1 Rate Design'!$I$9:$I$16,MATCH($C83,'Sch 10.1 Rate Design'!$B$9:$B$16,0))),"")</f>
        <v>9.5167648000000007</v>
      </c>
      <c r="CN83" s="548">
        <f>IF($A83&lt;&gt;"",IF(OR(T83="",T83=0), 0, CB83/'Sch 10.1 Rate Design'!$Z$25*INDEX('Sch 10.1 Rate Design'!$I$9:$I$16,MATCH($C83,'Sch 10.1 Rate Design'!$B$9:$B$16,0))),"")</f>
        <v>0</v>
      </c>
      <c r="CO83" s="548">
        <f>IF($A83&lt;&gt;"",IF(OR(U83="",U83=0), 0, CC83/'Sch 10.1 Rate Design'!$Z$25*INDEX('Sch 10.1 Rate Design'!$I$9:$I$16,MATCH($C83,'Sch 10.1 Rate Design'!$B$9:$B$16,0))),"")</f>
        <v>9.6771819999999984</v>
      </c>
      <c r="CP83" s="548">
        <f>IF($A83&lt;&gt;"",IF(OR(V83="",V83=0), 0, CD83/'Sch 10.1 Rate Design'!$Z$25*INDEX('Sch 10.1 Rate Design'!$I$9:$I$16,MATCH($C83,'Sch 10.1 Rate Design'!$B$9:$B$16,0))),"")</f>
        <v>10</v>
      </c>
      <c r="CQ83" s="548">
        <f>IF($A83&lt;&gt;"",IF(OR(W83="",W83=0), 0, CE83/'Sch 10.1 Rate Design'!$Z$25*INDEX('Sch 10.1 Rate Design'!$I$9:$I$16,MATCH($C83,'Sch 10.1 Rate Design'!$B$9:$B$16,0))),"")</f>
        <v>10</v>
      </c>
      <c r="CR83" s="548">
        <f>IF($A83&lt;&gt;"",IF(OR(X83="",X83=0), 0, CF83/'Sch 10.1 Rate Design'!$Z$25*INDEX('Sch 10.1 Rate Design'!$I$9:$I$16,MATCH($C83,'Sch 10.1 Rate Design'!$B$9:$B$16,0))),"")</f>
        <v>10</v>
      </c>
      <c r="CS83" s="547">
        <f>IF($A83&lt;&gt;"",IF(OR(Y83="",Y83=0), 0, CG83/'Sch 10.1 Rate Design'!$Z$25*INDEX('Sch 10.1 Rate Design'!$I$9:$I$16,MATCH($C83,'Sch 10.1 Rate Design'!$B$9:$B$16,0))),"")</f>
        <v>10</v>
      </c>
      <c r="CT83" s="546">
        <f>IF($A83&lt;&gt;"",IF(OR(N83="",N83=0),0,IF(N83&gt;INDEX('Sch 10.1 Rate Design'!$J$9:$J$16,MATCH($C83,'Sch 10.1 Rate Design'!$B$9:$B$16,0)),N83-INDEX('Sch 10.1 Rate Design'!$J$9:$J$16,MATCH($C83,'Sch 10.1 Rate Design'!$B$9:$B$16,0)),0)),"")</f>
        <v>0</v>
      </c>
      <c r="CU83" s="324">
        <f>IF($A83&lt;&gt;"",IF(OR(O83="",O83=0),0,IF(O83&gt;INDEX('Sch 10.1 Rate Design'!$J$9:$J$16,MATCH($C83,'Sch 10.1 Rate Design'!$B$9:$B$16,0)),O83-INDEX('Sch 10.1 Rate Design'!$J$9:$J$16,MATCH($C83,'Sch 10.1 Rate Design'!$B$9:$B$16,0)),0)),"")</f>
        <v>0</v>
      </c>
      <c r="CV83" s="324">
        <f>IF($A83&lt;&gt;"",IF(OR(P83="",P83=0),0,IF(P83&gt;INDEX('Sch 10.1 Rate Design'!$J$9:$J$16,MATCH($C83,'Sch 10.1 Rate Design'!$B$9:$B$16,0)),P83-INDEX('Sch 10.1 Rate Design'!$J$9:$J$16,MATCH($C83,'Sch 10.1 Rate Design'!$B$9:$B$16,0)),0)),"")</f>
        <v>0</v>
      </c>
      <c r="CW83" s="324">
        <f>IF($A83&lt;&gt;"",IF(OR(Q83="",Q83=0),0,IF(Q83&gt;INDEX('Sch 10.1 Rate Design'!$J$9:$J$16,MATCH($C83,'Sch 10.1 Rate Design'!$B$9:$B$16,0)),Q83-INDEX('Sch 10.1 Rate Design'!$J$9:$J$16,MATCH($C83,'Sch 10.1 Rate Design'!$B$9:$B$16,0)),0)),"")</f>
        <v>164.71484999999996</v>
      </c>
      <c r="CX83" s="324">
        <f>IF($A83&lt;&gt;"",IF(OR(R83="",R83=0),0,IF(R83&gt;INDEX('Sch 10.1 Rate Design'!$J$9:$J$16,MATCH($C83,'Sch 10.1 Rate Design'!$B$9:$B$16,0)),R83-INDEX('Sch 10.1 Rate Design'!$J$9:$J$16,MATCH($C83,'Sch 10.1 Rate Design'!$B$9:$B$16,0)),0)),"")</f>
        <v>0</v>
      </c>
      <c r="CY83" s="324">
        <f>IF($A83&lt;&gt;"",IF(OR(S83="",S83=0),0,IF(S83&gt;INDEX('Sch 10.1 Rate Design'!$J$9:$J$16,MATCH($C83,'Sch 10.1 Rate Design'!$B$9:$B$16,0)),S83-INDEX('Sch 10.1 Rate Design'!$J$9:$J$16,MATCH($C83,'Sch 10.1 Rate Design'!$B$9:$B$16,0)),0)),"")</f>
        <v>0</v>
      </c>
      <c r="CZ83" s="324">
        <f>IF($A83&lt;&gt;"",IF(OR(T83="",T83=0),0,IF(T83&gt;INDEX('Sch 10.1 Rate Design'!$J$9:$J$16,MATCH($C83,'Sch 10.1 Rate Design'!$B$9:$B$16,0)),T83-INDEX('Sch 10.1 Rate Design'!$J$9:$J$16,MATCH($C83,'Sch 10.1 Rate Design'!$B$9:$B$16,0)),0)),"")</f>
        <v>0</v>
      </c>
      <c r="DA83" s="324">
        <f>IF($A83&lt;&gt;"",IF(OR(U83="",U83=0),0,IF(U83&gt;INDEX('Sch 10.1 Rate Design'!$J$9:$J$16,MATCH($C83,'Sch 10.1 Rate Design'!$B$9:$B$16,0)),U83-INDEX('Sch 10.1 Rate Design'!$J$9:$J$16,MATCH($C83,'Sch 10.1 Rate Design'!$B$9:$B$16,0)),0)),"")</f>
        <v>0</v>
      </c>
      <c r="DB83" s="324">
        <f>IF($A83&lt;&gt;"",IF(OR(V83="",V83=0),0,IF(V83&gt;INDEX('Sch 10.1 Rate Design'!$J$9:$J$16,MATCH($C83,'Sch 10.1 Rate Design'!$B$9:$B$16,0)),V83-INDEX('Sch 10.1 Rate Design'!$J$9:$J$16,MATCH($C83,'Sch 10.1 Rate Design'!$B$9:$B$16,0)),0)),"")</f>
        <v>16.328939999999989</v>
      </c>
      <c r="DC83" s="324">
        <f>IF($A83&lt;&gt;"",IF(OR(W83="",W83=0),0,IF(W83&gt;INDEX('Sch 10.1 Rate Design'!$J$9:$J$16,MATCH($C83,'Sch 10.1 Rate Design'!$B$9:$B$16,0)),W83-INDEX('Sch 10.1 Rate Design'!$J$9:$J$16,MATCH($C83,'Sch 10.1 Rate Design'!$B$9:$B$16,0)),0)),"")</f>
        <v>112.57925999999998</v>
      </c>
      <c r="DD83" s="324">
        <f>IF($A83&lt;&gt;"",IF(OR(X83="",X83=0),0,IF(X83&gt;INDEX('Sch 10.1 Rate Design'!$J$9:$J$16,MATCH($C83,'Sch 10.1 Rate Design'!$B$9:$B$16,0)),X83-INDEX('Sch 10.1 Rate Design'!$J$9:$J$16,MATCH($C83,'Sch 10.1 Rate Design'!$B$9:$B$16,0)),0)),"")</f>
        <v>244.92345</v>
      </c>
      <c r="DE83" s="545">
        <f>IF($A83&lt;&gt;"",IF(OR(Y83="",Y83=0),0,IF(Y83&gt;INDEX('Sch 10.1 Rate Design'!$J$9:$J$16,MATCH($C83,'Sch 10.1 Rate Design'!$B$9:$B$16,0)),Y83-INDEX('Sch 10.1 Rate Design'!$J$9:$J$16,MATCH($C83,'Sch 10.1 Rate Design'!$B$9:$B$16,0)),0)),"")</f>
        <v>19.269921999999951</v>
      </c>
      <c r="DF83" s="692">
        <f>IF($A83&lt;&gt;"",IF(OR(N83="",N83=0), 0, CT83/'Sch 10.1 Rate Design'!$Z$25*INDEX('Sch 10.1 Rate Design'!$K$9:$K$16,MATCH($C83,'Sch 10.1 Rate Design'!$B$9:$B$16,0))),"")</f>
        <v>0</v>
      </c>
      <c r="DG83" s="548">
        <f>IF($A83&lt;&gt;"",IF(OR(O83="",O83=0), 0, CU83/'Sch 10.1 Rate Design'!$Z$25*INDEX('Sch 10.1 Rate Design'!$K$9:$K$16,MATCH($C83,'Sch 10.1 Rate Design'!$B$9:$B$16,0))),"")</f>
        <v>0</v>
      </c>
      <c r="DH83" s="548">
        <f>IF($A83&lt;&gt;"",IF(OR(P83="",P83=0), 0, CV83/'Sch 10.1 Rate Design'!$Z$25*INDEX('Sch 10.1 Rate Design'!$K$9:$K$16,MATCH($C83,'Sch 10.1 Rate Design'!$B$9:$B$16,0))),"")</f>
        <v>0</v>
      </c>
      <c r="DI83" s="548">
        <f>IF($A83&lt;&gt;"",IF(OR(Q83="",Q83=0), 0, CW83/'Sch 10.1 Rate Design'!$Z$25*INDEX('Sch 10.1 Rate Design'!$K$9:$K$16,MATCH($C83,'Sch 10.1 Rate Design'!$B$9:$B$16,0))),"")</f>
        <v>9.0593167499999971</v>
      </c>
      <c r="DJ83" s="548">
        <f>IF($A83&lt;&gt;"",IF(OR(R83="",R83=0), 0, CX83/'Sch 10.1 Rate Design'!$Z$25*INDEX('Sch 10.1 Rate Design'!$K$9:$K$16,MATCH($C83,'Sch 10.1 Rate Design'!$B$9:$B$16,0))),"")</f>
        <v>0</v>
      </c>
      <c r="DK83" s="548">
        <f>IF($A83&lt;&gt;"",IF(OR(S83="",S83=0), 0, CY83/'Sch 10.1 Rate Design'!$Z$25*INDEX('Sch 10.1 Rate Design'!$K$9:$K$16,MATCH($C83,'Sch 10.1 Rate Design'!$B$9:$B$16,0))),"")</f>
        <v>0</v>
      </c>
      <c r="DL83" s="548">
        <f>IF($A83&lt;&gt;"",IF(OR(T83="",T83=0), 0, CZ83/'Sch 10.1 Rate Design'!$Z$25*INDEX('Sch 10.1 Rate Design'!$K$9:$K$16,MATCH($C83,'Sch 10.1 Rate Design'!$B$9:$B$16,0))),"")</f>
        <v>0</v>
      </c>
      <c r="DM83" s="548">
        <f>IF($A83&lt;&gt;"",IF(OR(U83="",U83=0), 0, DA83/'Sch 10.1 Rate Design'!$Z$25*INDEX('Sch 10.1 Rate Design'!$K$9:$K$16,MATCH($C83,'Sch 10.1 Rate Design'!$B$9:$B$16,0))),"")</f>
        <v>0</v>
      </c>
      <c r="DN83" s="548">
        <f>IF($A83&lt;&gt;"",IF(OR(V83="",V83=0), 0, DB83/'Sch 10.1 Rate Design'!$Z$25*INDEX('Sch 10.1 Rate Design'!$K$9:$K$16,MATCH($C83,'Sch 10.1 Rate Design'!$B$9:$B$16,0))),"")</f>
        <v>0.89809169999999938</v>
      </c>
      <c r="DO83" s="548">
        <f>IF($A83&lt;&gt;"",IF(OR(W83="",W83=0), 0, DC83/'Sch 10.1 Rate Design'!$Z$25*INDEX('Sch 10.1 Rate Design'!$K$9:$K$16,MATCH($C83,'Sch 10.1 Rate Design'!$B$9:$B$16,0))),"")</f>
        <v>6.1918592999999991</v>
      </c>
      <c r="DP83" s="548">
        <f>IF($A83&lt;&gt;"",IF(OR(X83="",X83=0), 0, DD83/'Sch 10.1 Rate Design'!$Z$25*INDEX('Sch 10.1 Rate Design'!$K$9:$K$16,MATCH($C83,'Sch 10.1 Rate Design'!$B$9:$B$16,0))),"")</f>
        <v>13.470789750000002</v>
      </c>
      <c r="DQ83" s="547">
        <f>IF($A83&lt;&gt;"",IF(OR(Y83="",Y83=0), 0, DE83/'Sch 10.1 Rate Design'!$Z$25*INDEX('Sch 10.1 Rate Design'!$K$9:$K$16,MATCH($C83,'Sch 10.1 Rate Design'!$B$9:$B$16,0))),"")</f>
        <v>1.0598457099999972</v>
      </c>
      <c r="DR83" s="546">
        <f>IF($A83&lt;&gt;"",IF(OR(N83="",N83=0), 0,INDEX('Sch 10.1 Rate Design'!$D$9:$D$16,MATCH($C83,'Sch 10.1 Rate Design'!$B$9:$B$16,0))),"")</f>
        <v>0</v>
      </c>
      <c r="DS83" s="324">
        <f>IF($A83&lt;&gt;"",IF(OR(O83="",O83=0), 0,INDEX('Sch 10.1 Rate Design'!$D$9:$D$16,MATCH($C83,'Sch 10.1 Rate Design'!$B$9:$B$16,0))),"")</f>
        <v>0</v>
      </c>
      <c r="DT83" s="324">
        <f>IF($A83&lt;&gt;"",IF(OR(P83="",P83=0), 0,INDEX('Sch 10.1 Rate Design'!$D$9:$D$16,MATCH($C83,'Sch 10.1 Rate Design'!$B$9:$B$16,0))),"")</f>
        <v>0</v>
      </c>
      <c r="DU83" s="324">
        <f>IF($A83&lt;&gt;"",IF(OR(Q83="",Q83=0), 0,INDEX('Sch 10.1 Rate Design'!$D$9:$D$16,MATCH($C83,'Sch 10.1 Rate Design'!$B$9:$B$16,0))),"")</f>
        <v>0</v>
      </c>
      <c r="DV83" s="324">
        <f>IF($A83&lt;&gt;"",IF(OR(R83="",R83=0), 0,INDEX('Sch 10.1 Rate Design'!$D$9:$D$16,MATCH($C83,'Sch 10.1 Rate Design'!$B$9:$B$16,0))),"")</f>
        <v>0</v>
      </c>
      <c r="DW83" s="324">
        <f>IF($A83&lt;&gt;"",IF(OR(S83="",S83=0), 0,INDEX('Sch 10.1 Rate Design'!$D$9:$D$16,MATCH($C83,'Sch 10.1 Rate Design'!$B$9:$B$16,0))),"")</f>
        <v>0</v>
      </c>
      <c r="DX83" s="324">
        <f>IF($A83&lt;&gt;"",IF(OR(T83="",T83=0), 0,INDEX('Sch 10.1 Rate Design'!$D$9:$D$16,MATCH($C83,'Sch 10.1 Rate Design'!$B$9:$B$16,0))),"")</f>
        <v>0</v>
      </c>
      <c r="DY83" s="324">
        <f>IF($A83&lt;&gt;"",IF(OR(U83="",U83=0), 0,INDEX('Sch 10.1 Rate Design'!$D$9:$D$16,MATCH($C83,'Sch 10.1 Rate Design'!$B$9:$B$16,0))),"")</f>
        <v>0</v>
      </c>
      <c r="DZ83" s="324">
        <f>IF($A83&lt;&gt;"",IF(OR(V83="",V83=0), 0,INDEX('Sch 10.1 Rate Design'!$D$9:$D$16,MATCH($C83,'Sch 10.1 Rate Design'!$B$9:$B$16,0))),"")</f>
        <v>0</v>
      </c>
      <c r="EA83" s="324">
        <f>IF($A83&lt;&gt;"",IF(OR(W83="",W83=0), 0,INDEX('Sch 10.1 Rate Design'!$D$9:$D$16,MATCH($C83,'Sch 10.1 Rate Design'!$B$9:$B$16,0))),"")</f>
        <v>0</v>
      </c>
      <c r="EB83" s="324">
        <f>IF($A83&lt;&gt;"",IF(OR(X83="",X83=0), 0,INDEX('Sch 10.1 Rate Design'!$D$9:$D$16,MATCH($C83,'Sch 10.1 Rate Design'!$B$9:$B$16,0))),"")</f>
        <v>0</v>
      </c>
      <c r="EC83" s="545">
        <f>IF($A83&lt;&gt;"",IF(OR(Y83="",Y83=0), 0,INDEX('Sch 10.1 Rate Design'!$D$9:$D$16,MATCH($C83,'Sch 10.1 Rate Design'!$B$9:$B$16,0))),"")</f>
        <v>0</v>
      </c>
      <c r="ED83" s="546"/>
      <c r="EE83" s="324"/>
      <c r="EF83" s="324"/>
      <c r="EG83" s="324"/>
      <c r="EH83" s="324"/>
      <c r="EI83" s="324"/>
      <c r="EJ83" s="324"/>
      <c r="EK83" s="324"/>
      <c r="EL83" s="324"/>
      <c r="EM83" s="324"/>
      <c r="EN83" s="324"/>
      <c r="EO83" s="545"/>
      <c r="EP83" s="324"/>
    </row>
    <row r="84" spans="1:146" x14ac:dyDescent="0.2">
      <c r="A84" s="324">
        <f>IF(Inputs!AO80&lt;&gt;"",Inputs!AO80,"")</f>
        <v>222105</v>
      </c>
      <c r="B84" s="324">
        <f t="shared" si="35"/>
        <v>74</v>
      </c>
      <c r="C84" s="727">
        <f>IF($A84&lt;&gt;"",Inputs!AN80,"")</f>
        <v>0.75</v>
      </c>
      <c r="D84" s="549">
        <f t="shared" si="26"/>
        <v>186.91523457</v>
      </c>
      <c r="E84" s="549">
        <f t="shared" si="27"/>
        <v>62.305078189999996</v>
      </c>
      <c r="F84" s="324">
        <f t="shared" si="28"/>
        <v>1941.8502059999998</v>
      </c>
      <c r="G84" s="324">
        <f t="shared" si="29"/>
        <v>647.28340199999991</v>
      </c>
      <c r="H84" s="790">
        <f t="shared" si="30"/>
        <v>932.55865599999993</v>
      </c>
      <c r="I84" s="790">
        <f t="shared" si="31"/>
        <v>1009.2915499999999</v>
      </c>
      <c r="J84" s="790">
        <f t="shared" si="32"/>
        <v>2</v>
      </c>
      <c r="K84" s="790">
        <f t="shared" si="33"/>
        <v>1</v>
      </c>
      <c r="L84" s="787">
        <f t="shared" si="25"/>
        <v>602.90130999999997</v>
      </c>
      <c r="M84" s="787">
        <f t="shared" si="25"/>
        <v>329.65734599999996</v>
      </c>
      <c r="N84" s="546">
        <f>IF($A84&lt;&gt;"",INDEX(Inputs!$AP80:$BA80,,MATCH('Sch 10.2 Rate Data'!N$7,Inputs!$AP$4:$BA$4,0)),"")</f>
        <v>0</v>
      </c>
      <c r="O84" s="324">
        <f>IF($A84&lt;&gt;"",INDEX(Inputs!$AP80:$BA80,,MATCH('Sch 10.2 Rate Data'!O$7,Inputs!$AP$4:$BA$4,0)),"")</f>
        <v>0</v>
      </c>
      <c r="P84" s="324">
        <f>IF($A84&lt;&gt;"",INDEX(Inputs!$AP80:$BA80,,MATCH('Sch 10.2 Rate Data'!P$7,Inputs!$AP$4:$BA$4,0)),"")</f>
        <v>0</v>
      </c>
      <c r="Q84" s="324">
        <f>IF($A84&lt;&gt;"",INDEX(Inputs!$AP80:$BA80,,MATCH('Sch 10.2 Rate Data'!Q$7,Inputs!$AP$4:$BA$4,0)),"")</f>
        <v>0</v>
      </c>
      <c r="R84" s="324">
        <f>IF($A84&lt;&gt;"",INDEX(Inputs!$AP80:$BA80,,MATCH('Sch 10.2 Rate Data'!R$7,Inputs!$AP$4:$BA$4,0)),"")</f>
        <v>0</v>
      </c>
      <c r="S84" s="324">
        <f>IF($A84&lt;&gt;"",INDEX(Inputs!$AP80:$BA80,,MATCH('Sch 10.2 Rate Data'!S$7,Inputs!$AP$4:$BA$4,0)),"")</f>
        <v>0</v>
      </c>
      <c r="T84" s="324">
        <f>IF($A84&lt;&gt;"",INDEX(Inputs!$AP80:$BA80,,MATCH('Sch 10.2 Rate Data'!T$7,Inputs!$AP$4:$BA$4,0)),"")</f>
        <v>0</v>
      </c>
      <c r="U84" s="324">
        <f>IF($A84&lt;&gt;"",INDEX(Inputs!$AP80:$BA80,,MATCH('Sch 10.2 Rate Data'!U$7,Inputs!$AP$4:$BA$4,0)),"")</f>
        <v>0</v>
      </c>
      <c r="V84" s="324">
        <f>IF($A84&lt;&gt;"",INDEX(Inputs!$AP80:$BA80,,MATCH('Sch 10.2 Rate Data'!V$7,Inputs!$AP$4:$BA$4,0)),"")</f>
        <v>0</v>
      </c>
      <c r="W84" s="324">
        <f>IF($A84&lt;&gt;"",INDEX(Inputs!$AP80:$BA80,,MATCH('Sch 10.2 Rate Data'!W$7,Inputs!$AP$4:$BA$4,0)),"")</f>
        <v>1009.2915499999999</v>
      </c>
      <c r="X84" s="324">
        <f>IF($A84&lt;&gt;"",INDEX(Inputs!$AP80:$BA80,,MATCH('Sch 10.2 Rate Data'!X$7,Inputs!$AP$4:$BA$4,0)),"")</f>
        <v>602.90130999999997</v>
      </c>
      <c r="Y84" s="545">
        <f>IF($A84&lt;&gt;"",INDEX(Inputs!$AP80:$BA80,,MATCH('Sch 10.2 Rate Data'!Y$7,Inputs!$AP$4:$BA$4,0)),"")</f>
        <v>329.65734599999996</v>
      </c>
      <c r="Z84" s="692">
        <f t="shared" si="24"/>
        <v>0</v>
      </c>
      <c r="AA84" s="548">
        <f t="shared" si="24"/>
        <v>0</v>
      </c>
      <c r="AB84" s="548">
        <f t="shared" si="24"/>
        <v>0</v>
      </c>
      <c r="AC84" s="548">
        <f t="shared" si="24"/>
        <v>0</v>
      </c>
      <c r="AD84" s="548">
        <f t="shared" si="24"/>
        <v>0</v>
      </c>
      <c r="AE84" s="548">
        <f t="shared" si="24"/>
        <v>0</v>
      </c>
      <c r="AF84" s="548">
        <f t="shared" si="34"/>
        <v>0</v>
      </c>
      <c r="AG84" s="548">
        <f t="shared" si="34"/>
        <v>0</v>
      </c>
      <c r="AH84" s="548">
        <f t="shared" si="34"/>
        <v>0</v>
      </c>
      <c r="AI84" s="548">
        <f t="shared" si="34"/>
        <v>78.206035249999999</v>
      </c>
      <c r="AJ84" s="548">
        <f t="shared" si="34"/>
        <v>58.116052400000001</v>
      </c>
      <c r="AK84" s="547">
        <f t="shared" si="34"/>
        <v>50.593146919999995</v>
      </c>
      <c r="AL84" s="692">
        <f>IF($A84&lt;&gt;"",IF(OR(N84="",N84=0), 0, INDEX('Sch 10.1 Rate Design'!$E$9:$E$16,MATCH($C84,'Sch 10.1 Rate Design'!$B$9:$B$16,0))),"")</f>
        <v>0</v>
      </c>
      <c r="AM84" s="548">
        <f>IF($A84&lt;&gt;"",IF(OR(O84="",O84=0), 0, INDEX('Sch 10.1 Rate Design'!$E$9:$E$16,MATCH($C84,'Sch 10.1 Rate Design'!$B$9:$B$16,0))),"")</f>
        <v>0</v>
      </c>
      <c r="AN84" s="548">
        <f>IF($A84&lt;&gt;"",IF(OR(P84="",P84=0), 0, INDEX('Sch 10.1 Rate Design'!$E$9:$E$16,MATCH($C84,'Sch 10.1 Rate Design'!$B$9:$B$16,0))),"")</f>
        <v>0</v>
      </c>
      <c r="AO84" s="548">
        <f>IF($A84&lt;&gt;"",IF(OR(Q84="",Q84=0), 0, INDEX('Sch 10.1 Rate Design'!$E$9:$E$16,MATCH($C84,'Sch 10.1 Rate Design'!$B$9:$B$16,0))),"")</f>
        <v>0</v>
      </c>
      <c r="AP84" s="548">
        <f>IF($A84&lt;&gt;"",IF(OR(R84="",R84=0), 0, INDEX('Sch 10.1 Rate Design'!$E$9:$E$16,MATCH($C84,'Sch 10.1 Rate Design'!$B$9:$B$16,0))),"")</f>
        <v>0</v>
      </c>
      <c r="AQ84" s="548">
        <f>IF($A84&lt;&gt;"",IF(OR(S84="",S84=0), 0, INDEX('Sch 10.1 Rate Design'!$E$9:$E$16,MATCH($C84,'Sch 10.1 Rate Design'!$B$9:$B$16,0))),"")</f>
        <v>0</v>
      </c>
      <c r="AR84" s="548">
        <f>IF($A84&lt;&gt;"",IF(OR(T84="",T84=0), 0, INDEX('Sch 10.1 Rate Design'!$E$9:$E$16,MATCH($C84,'Sch 10.1 Rate Design'!$B$9:$B$16,0))),"")</f>
        <v>0</v>
      </c>
      <c r="AS84" s="548">
        <f>IF($A84&lt;&gt;"",IF(OR(U84="",U84=0), 0, INDEX('Sch 10.1 Rate Design'!$E$9:$E$16,MATCH($C84,'Sch 10.1 Rate Design'!$B$9:$B$16,0))),"")</f>
        <v>0</v>
      </c>
      <c r="AT84" s="548">
        <f>IF($A84&lt;&gt;"",IF(OR(V84="",V84=0), 0, INDEX('Sch 10.1 Rate Design'!$E$9:$E$16,MATCH($C84,'Sch 10.1 Rate Design'!$B$9:$B$16,0))),"")</f>
        <v>0</v>
      </c>
      <c r="AU84" s="548">
        <f>IF($A84&lt;&gt;"",IF(OR(W84="",W84=0), 0, INDEX('Sch 10.1 Rate Design'!$E$9:$E$16,MATCH($C84,'Sch 10.1 Rate Design'!$B$9:$B$16,0))),"")</f>
        <v>44</v>
      </c>
      <c r="AV84" s="548">
        <f>IF($A84&lt;&gt;"",IF(OR(X84="",X84=0), 0, INDEX('Sch 10.1 Rate Design'!$E$9:$E$16,MATCH($C84,'Sch 10.1 Rate Design'!$B$9:$B$16,0))),"")</f>
        <v>44</v>
      </c>
      <c r="AW84" s="547">
        <f>IF($A84&lt;&gt;"",IF(OR(Y84="",Y84=0), 0, INDEX('Sch 10.1 Rate Design'!$E$9:$E$16,MATCH($C84,'Sch 10.1 Rate Design'!$B$9:$B$16,0))),"")</f>
        <v>44</v>
      </c>
      <c r="AX84" s="546">
        <f>IF($A84&lt;&gt;"",IF(OR(N84="",N84=0),0,+IF(N84&gt;+INDEX('Sch 10.1 Rate Design'!$D$9:$D$16,MATCH($C84,'Sch 10.1 Rate Design'!$B$9:$B$16,0)),IF(N84&gt;+INDEX('Sch 10.1 Rate Design'!$F$9:$F$16,MATCH($C84,'Sch 10.1 Rate Design'!$B$9:$B$16,0)),+INDEX('Sch 10.1 Rate Design'!$F$9:$F$16,MATCH($C84,'Sch 10.1 Rate Design'!$B$9:$B$16,0))-INDEX('Sch 10.1 Rate Design'!$D$9:$D$16,MATCH($C84,'Sch 10.1 Rate Design'!$B$9:$B$16,0)), N84-INDEX('Sch 10.1 Rate Design'!$D$9:$D$16,MATCH($C84,'Sch 10.1 Rate Design'!$B$9:$B$16,0))),0)),"")</f>
        <v>0</v>
      </c>
      <c r="AY84" s="324">
        <f>IF($A84&lt;&gt;"",IF(OR(O84="",O84=0),0,+IF(O84&gt;+INDEX('Sch 10.1 Rate Design'!$D$9:$D$16,MATCH($C84,'Sch 10.1 Rate Design'!$B$9:$B$16,0)),IF(O84&gt;+INDEX('Sch 10.1 Rate Design'!$F$9:$F$16,MATCH($C84,'Sch 10.1 Rate Design'!$B$9:$B$16,0)),+INDEX('Sch 10.1 Rate Design'!$F$9:$F$16,MATCH($C84,'Sch 10.1 Rate Design'!$B$9:$B$16,0))-INDEX('Sch 10.1 Rate Design'!$D$9:$D$16,MATCH($C84,'Sch 10.1 Rate Design'!$B$9:$B$16,0)), O84-INDEX('Sch 10.1 Rate Design'!$D$9:$D$16,MATCH($C84,'Sch 10.1 Rate Design'!$B$9:$B$16,0))),0)),"")</f>
        <v>0</v>
      </c>
      <c r="AZ84" s="324">
        <f>IF($A84&lt;&gt;"",IF(OR(P84="",P84=0),0,+IF(P84&gt;+INDEX('Sch 10.1 Rate Design'!$D$9:$D$16,MATCH($C84,'Sch 10.1 Rate Design'!$B$9:$B$16,0)),IF(P84&gt;+INDEX('Sch 10.1 Rate Design'!$F$9:$F$16,MATCH($C84,'Sch 10.1 Rate Design'!$B$9:$B$16,0)),+INDEX('Sch 10.1 Rate Design'!$F$9:$F$16,MATCH($C84,'Sch 10.1 Rate Design'!$B$9:$B$16,0))-INDEX('Sch 10.1 Rate Design'!$D$9:$D$16,MATCH($C84,'Sch 10.1 Rate Design'!$B$9:$B$16,0)), P84-INDEX('Sch 10.1 Rate Design'!$D$9:$D$16,MATCH($C84,'Sch 10.1 Rate Design'!$B$9:$B$16,0))),0)),"")</f>
        <v>0</v>
      </c>
      <c r="BA84" s="324">
        <f>IF($A84&lt;&gt;"",IF(OR(Q84="",Q84=0),0,+IF(Q84&gt;+INDEX('Sch 10.1 Rate Design'!$D$9:$D$16,MATCH($C84,'Sch 10.1 Rate Design'!$B$9:$B$16,0)),IF(Q84&gt;+INDEX('Sch 10.1 Rate Design'!$F$9:$F$16,MATCH($C84,'Sch 10.1 Rate Design'!$B$9:$B$16,0)),+INDEX('Sch 10.1 Rate Design'!$F$9:$F$16,MATCH($C84,'Sch 10.1 Rate Design'!$B$9:$B$16,0))-INDEX('Sch 10.1 Rate Design'!$D$9:$D$16,MATCH($C84,'Sch 10.1 Rate Design'!$B$9:$B$16,0)), Q84-INDEX('Sch 10.1 Rate Design'!$D$9:$D$16,MATCH($C84,'Sch 10.1 Rate Design'!$B$9:$B$16,0))),0)),"")</f>
        <v>0</v>
      </c>
      <c r="BB84" s="324">
        <f>IF($A84&lt;&gt;"",IF(OR(R84="",R84=0),0,+IF(R84&gt;+INDEX('Sch 10.1 Rate Design'!$D$9:$D$16,MATCH($C84,'Sch 10.1 Rate Design'!$B$9:$B$16,0)),IF(R84&gt;+INDEX('Sch 10.1 Rate Design'!$F$9:$F$16,MATCH($C84,'Sch 10.1 Rate Design'!$B$9:$B$16,0)),+INDEX('Sch 10.1 Rate Design'!$F$9:$F$16,MATCH($C84,'Sch 10.1 Rate Design'!$B$9:$B$16,0))-INDEX('Sch 10.1 Rate Design'!$D$9:$D$16,MATCH($C84,'Sch 10.1 Rate Design'!$B$9:$B$16,0)), R84-INDEX('Sch 10.1 Rate Design'!$D$9:$D$16,MATCH($C84,'Sch 10.1 Rate Design'!$B$9:$B$16,0))),0)),"")</f>
        <v>0</v>
      </c>
      <c r="BC84" s="324">
        <f>IF($A84&lt;&gt;"",IF(OR(S84="",S84=0),0,+IF(S84&gt;+INDEX('Sch 10.1 Rate Design'!$D$9:$D$16,MATCH($C84,'Sch 10.1 Rate Design'!$B$9:$B$16,0)),IF(S84&gt;+INDEX('Sch 10.1 Rate Design'!$F$9:$F$16,MATCH($C84,'Sch 10.1 Rate Design'!$B$9:$B$16,0)),+INDEX('Sch 10.1 Rate Design'!$F$9:$F$16,MATCH($C84,'Sch 10.1 Rate Design'!$B$9:$B$16,0))-INDEX('Sch 10.1 Rate Design'!$D$9:$D$16,MATCH($C84,'Sch 10.1 Rate Design'!$B$9:$B$16,0)), S84-INDEX('Sch 10.1 Rate Design'!$D$9:$D$16,MATCH($C84,'Sch 10.1 Rate Design'!$B$9:$B$16,0))),0)),"")</f>
        <v>0</v>
      </c>
      <c r="BD84" s="324">
        <f>IF($A84&lt;&gt;"",IF(OR(T84="",T84=0),0,+IF(T84&gt;+INDEX('Sch 10.1 Rate Design'!$D$9:$D$16,MATCH($C84,'Sch 10.1 Rate Design'!$B$9:$B$16,0)),IF(T84&gt;+INDEX('Sch 10.1 Rate Design'!$F$9:$F$16,MATCH($C84,'Sch 10.1 Rate Design'!$B$9:$B$16,0)),+INDEX('Sch 10.1 Rate Design'!$F$9:$F$16,MATCH($C84,'Sch 10.1 Rate Design'!$B$9:$B$16,0))-INDEX('Sch 10.1 Rate Design'!$D$9:$D$16,MATCH($C84,'Sch 10.1 Rate Design'!$B$9:$B$16,0)), T84-INDEX('Sch 10.1 Rate Design'!$D$9:$D$16,MATCH($C84,'Sch 10.1 Rate Design'!$B$9:$B$16,0))),0)),"")</f>
        <v>0</v>
      </c>
      <c r="BE84" s="324">
        <f>IF($A84&lt;&gt;"",IF(OR(U84="",U84=0),0,+IF(U84&gt;+INDEX('Sch 10.1 Rate Design'!$D$9:$D$16,MATCH($C84,'Sch 10.1 Rate Design'!$B$9:$B$16,0)),IF(U84&gt;+INDEX('Sch 10.1 Rate Design'!$F$9:$F$16,MATCH($C84,'Sch 10.1 Rate Design'!$B$9:$B$16,0)),+INDEX('Sch 10.1 Rate Design'!$F$9:$F$16,MATCH($C84,'Sch 10.1 Rate Design'!$B$9:$B$16,0))-INDEX('Sch 10.1 Rate Design'!$D$9:$D$16,MATCH($C84,'Sch 10.1 Rate Design'!$B$9:$B$16,0)), U84-INDEX('Sch 10.1 Rate Design'!$D$9:$D$16,MATCH($C84,'Sch 10.1 Rate Design'!$B$9:$B$16,0))),0)),"")</f>
        <v>0</v>
      </c>
      <c r="BF84" s="324">
        <f>IF($A84&lt;&gt;"",IF(OR(V84="",V84=0),0,+IF(V84&gt;+INDEX('Sch 10.1 Rate Design'!$D$9:$D$16,MATCH($C84,'Sch 10.1 Rate Design'!$B$9:$B$16,0)),IF(V84&gt;+INDEX('Sch 10.1 Rate Design'!$F$9:$F$16,MATCH($C84,'Sch 10.1 Rate Design'!$B$9:$B$16,0)),+INDEX('Sch 10.1 Rate Design'!$F$9:$F$16,MATCH($C84,'Sch 10.1 Rate Design'!$B$9:$B$16,0))-INDEX('Sch 10.1 Rate Design'!$D$9:$D$16,MATCH($C84,'Sch 10.1 Rate Design'!$B$9:$B$16,0)), V84-INDEX('Sch 10.1 Rate Design'!$D$9:$D$16,MATCH($C84,'Sch 10.1 Rate Design'!$B$9:$B$16,0))),0)),"")</f>
        <v>0</v>
      </c>
      <c r="BG84" s="324">
        <f>IF($A84&lt;&gt;"",IF(OR(W84="",W84=0),0,+IF(W84&gt;+INDEX('Sch 10.1 Rate Design'!$D$9:$D$16,MATCH($C84,'Sch 10.1 Rate Design'!$B$9:$B$16,0)),IF(W84&gt;+INDEX('Sch 10.1 Rate Design'!$F$9:$F$16,MATCH($C84,'Sch 10.1 Rate Design'!$B$9:$B$16,0)),+INDEX('Sch 10.1 Rate Design'!$F$9:$F$16,MATCH($C84,'Sch 10.1 Rate Design'!$B$9:$B$16,0))-INDEX('Sch 10.1 Rate Design'!$D$9:$D$16,MATCH($C84,'Sch 10.1 Rate Design'!$B$9:$B$16,0)), W84-INDEX('Sch 10.1 Rate Design'!$D$9:$D$16,MATCH($C84,'Sch 10.1 Rate Design'!$B$9:$B$16,0))),0)),"")</f>
        <v>500</v>
      </c>
      <c r="BH84" s="324">
        <f>IF($A84&lt;&gt;"",IF(OR(X84="",X84=0),0,+IF(X84&gt;+INDEX('Sch 10.1 Rate Design'!$D$9:$D$16,MATCH($C84,'Sch 10.1 Rate Design'!$B$9:$B$16,0)),IF(X84&gt;+INDEX('Sch 10.1 Rate Design'!$F$9:$F$16,MATCH($C84,'Sch 10.1 Rate Design'!$B$9:$B$16,0)),+INDEX('Sch 10.1 Rate Design'!$F$9:$F$16,MATCH($C84,'Sch 10.1 Rate Design'!$B$9:$B$16,0))-INDEX('Sch 10.1 Rate Design'!$D$9:$D$16,MATCH($C84,'Sch 10.1 Rate Design'!$B$9:$B$16,0)), X84-INDEX('Sch 10.1 Rate Design'!$D$9:$D$16,MATCH($C84,'Sch 10.1 Rate Design'!$B$9:$B$16,0))),0)),"")</f>
        <v>500</v>
      </c>
      <c r="BI84" s="545">
        <f>IF($A84&lt;&gt;"",IF(OR(Y84="",Y84=0),0,+IF(Y84&gt;+INDEX('Sch 10.1 Rate Design'!$D$9:$D$16,MATCH($C84,'Sch 10.1 Rate Design'!$B$9:$B$16,0)),IF(Y84&gt;+INDEX('Sch 10.1 Rate Design'!$F$9:$F$16,MATCH($C84,'Sch 10.1 Rate Design'!$B$9:$B$16,0)),+INDEX('Sch 10.1 Rate Design'!$F$9:$F$16,MATCH($C84,'Sch 10.1 Rate Design'!$B$9:$B$16,0))-INDEX('Sch 10.1 Rate Design'!$D$9:$D$16,MATCH($C84,'Sch 10.1 Rate Design'!$B$9:$B$16,0)), Y84-INDEX('Sch 10.1 Rate Design'!$D$9:$D$16,MATCH($C84,'Sch 10.1 Rate Design'!$B$9:$B$16,0))),0)),"")</f>
        <v>329.65734599999996</v>
      </c>
      <c r="BJ84" s="692">
        <f>IF($A84&lt;&gt;"",IF(OR(N84="",N84=0), 0, AX84/'Sch 10.1 Rate Design'!$Z$25*INDEX('Sch 10.1 Rate Design'!$G$9:$G$16,MATCH($C84,'Sch 10.1 Rate Design'!$B$9:$B$16,0))),"")</f>
        <v>0</v>
      </c>
      <c r="BK84" s="548">
        <f>IF($A84&lt;&gt;"",IF(OR(O84="",O84=0), 0, AY84/'Sch 10.1 Rate Design'!$Z$25*INDEX('Sch 10.1 Rate Design'!$G$9:$G$16,MATCH($C84,'Sch 10.1 Rate Design'!$B$9:$B$16,0))),"")</f>
        <v>0</v>
      </c>
      <c r="BL84" s="548">
        <f>IF($A84&lt;&gt;"",IF(OR(P84="",P84=0), 0, AZ84/'Sch 10.1 Rate Design'!$Z$25*INDEX('Sch 10.1 Rate Design'!$G$9:$G$16,MATCH($C84,'Sch 10.1 Rate Design'!$B$9:$B$16,0))),"")</f>
        <v>0</v>
      </c>
      <c r="BM84" s="548">
        <f>IF($A84&lt;&gt;"",IF(OR(Q84="",Q84=0), 0, BA84/'Sch 10.1 Rate Design'!$Z$25*INDEX('Sch 10.1 Rate Design'!$G$9:$G$16,MATCH($C84,'Sch 10.1 Rate Design'!$B$9:$B$16,0))),"")</f>
        <v>0</v>
      </c>
      <c r="BN84" s="548">
        <f>IF($A84&lt;&gt;"",IF(OR(R84="",R84=0), 0, BB84/'Sch 10.1 Rate Design'!$Z$25*INDEX('Sch 10.1 Rate Design'!$G$9:$G$16,MATCH($C84,'Sch 10.1 Rate Design'!$B$9:$B$16,0))),"")</f>
        <v>0</v>
      </c>
      <c r="BO84" s="548">
        <f>IF($A84&lt;&gt;"",IF(OR(S84="",S84=0), 0, BC84/'Sch 10.1 Rate Design'!$Z$25*INDEX('Sch 10.1 Rate Design'!$G$9:$G$16,MATCH($C84,'Sch 10.1 Rate Design'!$B$9:$B$16,0))),"")</f>
        <v>0</v>
      </c>
      <c r="BP84" s="548">
        <f>IF($A84&lt;&gt;"",IF(OR(T84="",T84=0), 0, BD84/'Sch 10.1 Rate Design'!$Z$25*INDEX('Sch 10.1 Rate Design'!$G$9:$G$16,MATCH($C84,'Sch 10.1 Rate Design'!$B$9:$B$16,0))),"")</f>
        <v>0</v>
      </c>
      <c r="BQ84" s="548">
        <f>IF($A84&lt;&gt;"",IF(OR(U84="",U84=0), 0, BE84/'Sch 10.1 Rate Design'!$Z$25*INDEX('Sch 10.1 Rate Design'!$G$9:$G$16,MATCH($C84,'Sch 10.1 Rate Design'!$B$9:$B$16,0))),"")</f>
        <v>0</v>
      </c>
      <c r="BR84" s="548">
        <f>IF($A84&lt;&gt;"",IF(OR(V84="",V84=0), 0, BF84/'Sch 10.1 Rate Design'!$Z$25*INDEX('Sch 10.1 Rate Design'!$G$9:$G$16,MATCH($C84,'Sch 10.1 Rate Design'!$B$9:$B$16,0))),"")</f>
        <v>0</v>
      </c>
      <c r="BS84" s="548">
        <f>IF($A84&lt;&gt;"",IF(OR(W84="",W84=0), 0, BG84/'Sch 10.1 Rate Design'!$Z$25*INDEX('Sch 10.1 Rate Design'!$G$9:$G$16,MATCH($C84,'Sch 10.1 Rate Design'!$B$9:$B$16,0))),"")</f>
        <v>10</v>
      </c>
      <c r="BT84" s="548">
        <f>IF($A84&lt;&gt;"",IF(OR(X84="",X84=0), 0, BH84/'Sch 10.1 Rate Design'!$Z$25*INDEX('Sch 10.1 Rate Design'!$G$9:$G$16,MATCH($C84,'Sch 10.1 Rate Design'!$B$9:$B$16,0))),"")</f>
        <v>10</v>
      </c>
      <c r="BU84" s="547">
        <f>IF($A84&lt;&gt;"",IF(OR(Y84="",Y84=0), 0, BI84/'Sch 10.1 Rate Design'!$Z$25*INDEX('Sch 10.1 Rate Design'!$G$9:$G$16,MATCH($C84,'Sch 10.1 Rate Design'!$B$9:$B$16,0))),"")</f>
        <v>6.5931469199999988</v>
      </c>
      <c r="BV84" s="546">
        <f>IF($A84&lt;&gt;"",IF(OR(N84="",N84=0),0,+IF(N84&gt;+INDEX('Sch 10.1 Rate Design'!$F$9:$F$16,MATCH($C84,'Sch 10.1 Rate Design'!$B$9:$B$16,0)),IF(N84&gt;+INDEX('Sch 10.1 Rate Design'!$H$9:$H$16,MATCH($C84,'Sch 10.1 Rate Design'!$B$9:$B$16,0)),+INDEX('Sch 10.1 Rate Design'!$H$9:$H$16,MATCH($C84,'Sch 10.1 Rate Design'!$B$9:$B$16,0))-INDEX('Sch 10.1 Rate Design'!$F$9:$F$16,MATCH($C84,'Sch 10.1 Rate Design'!$B$9:$B$16,0)), N84-INDEX('Sch 10.1 Rate Design'!$F$9:$F$16,MATCH($C84,'Sch 10.1 Rate Design'!$B$9:$B$16,0))), 0)),"")</f>
        <v>0</v>
      </c>
      <c r="BW84" s="324">
        <f>IF($A84&lt;&gt;"",IF(OR(O84="",O84=0),0,+IF(O84&gt;+INDEX('Sch 10.1 Rate Design'!$F$9:$F$16,MATCH($C84,'Sch 10.1 Rate Design'!$B$9:$B$16,0)),IF(O84&gt;+INDEX('Sch 10.1 Rate Design'!$H$9:$H$16,MATCH($C84,'Sch 10.1 Rate Design'!$B$9:$B$16,0)),+INDEX('Sch 10.1 Rate Design'!$H$9:$H$16,MATCH($C84,'Sch 10.1 Rate Design'!$B$9:$B$16,0))-INDEX('Sch 10.1 Rate Design'!$F$9:$F$16,MATCH($C84,'Sch 10.1 Rate Design'!$B$9:$B$16,0)), O84-INDEX('Sch 10.1 Rate Design'!$F$9:$F$16,MATCH($C84,'Sch 10.1 Rate Design'!$B$9:$B$16,0))), 0)),"")</f>
        <v>0</v>
      </c>
      <c r="BX84" s="324">
        <f>IF($A84&lt;&gt;"",IF(OR(P84="",P84=0),0,+IF(P84&gt;+INDEX('Sch 10.1 Rate Design'!$F$9:$F$16,MATCH($C84,'Sch 10.1 Rate Design'!$B$9:$B$16,0)),IF(P84&gt;+INDEX('Sch 10.1 Rate Design'!$H$9:$H$16,MATCH($C84,'Sch 10.1 Rate Design'!$B$9:$B$16,0)),+INDEX('Sch 10.1 Rate Design'!$H$9:$H$16,MATCH($C84,'Sch 10.1 Rate Design'!$B$9:$B$16,0))-INDEX('Sch 10.1 Rate Design'!$F$9:$F$16,MATCH($C84,'Sch 10.1 Rate Design'!$B$9:$B$16,0)), P84-INDEX('Sch 10.1 Rate Design'!$F$9:$F$16,MATCH($C84,'Sch 10.1 Rate Design'!$B$9:$B$16,0))), 0)),"")</f>
        <v>0</v>
      </c>
      <c r="BY84" s="324">
        <f>IF($A84&lt;&gt;"",IF(OR(Q84="",Q84=0),0,+IF(Q84&gt;+INDEX('Sch 10.1 Rate Design'!$F$9:$F$16,MATCH($C84,'Sch 10.1 Rate Design'!$B$9:$B$16,0)),IF(Q84&gt;+INDEX('Sch 10.1 Rate Design'!$H$9:$H$16,MATCH($C84,'Sch 10.1 Rate Design'!$B$9:$B$16,0)),+INDEX('Sch 10.1 Rate Design'!$H$9:$H$16,MATCH($C84,'Sch 10.1 Rate Design'!$B$9:$B$16,0))-INDEX('Sch 10.1 Rate Design'!$F$9:$F$16,MATCH($C84,'Sch 10.1 Rate Design'!$B$9:$B$16,0)), Q84-INDEX('Sch 10.1 Rate Design'!$F$9:$F$16,MATCH($C84,'Sch 10.1 Rate Design'!$B$9:$B$16,0))), 0)),"")</f>
        <v>0</v>
      </c>
      <c r="BZ84" s="324">
        <f>IF($A84&lt;&gt;"",IF(OR(R84="",R84=0),0,+IF(R84&gt;+INDEX('Sch 10.1 Rate Design'!$F$9:$F$16,MATCH($C84,'Sch 10.1 Rate Design'!$B$9:$B$16,0)),IF(R84&gt;+INDEX('Sch 10.1 Rate Design'!$H$9:$H$16,MATCH($C84,'Sch 10.1 Rate Design'!$B$9:$B$16,0)),+INDEX('Sch 10.1 Rate Design'!$H$9:$H$16,MATCH($C84,'Sch 10.1 Rate Design'!$B$9:$B$16,0))-INDEX('Sch 10.1 Rate Design'!$F$9:$F$16,MATCH($C84,'Sch 10.1 Rate Design'!$B$9:$B$16,0)), R84-INDEX('Sch 10.1 Rate Design'!$F$9:$F$16,MATCH($C84,'Sch 10.1 Rate Design'!$B$9:$B$16,0))), 0)),"")</f>
        <v>0</v>
      </c>
      <c r="CA84" s="324">
        <f>IF($A84&lt;&gt;"",IF(OR(S84="",S84=0),0,+IF(S84&gt;+INDEX('Sch 10.1 Rate Design'!$F$9:$F$16,MATCH($C84,'Sch 10.1 Rate Design'!$B$9:$B$16,0)),IF(S84&gt;+INDEX('Sch 10.1 Rate Design'!$H$9:$H$16,MATCH($C84,'Sch 10.1 Rate Design'!$B$9:$B$16,0)),+INDEX('Sch 10.1 Rate Design'!$H$9:$H$16,MATCH($C84,'Sch 10.1 Rate Design'!$B$9:$B$16,0))-INDEX('Sch 10.1 Rate Design'!$F$9:$F$16,MATCH($C84,'Sch 10.1 Rate Design'!$B$9:$B$16,0)), S84-INDEX('Sch 10.1 Rate Design'!$F$9:$F$16,MATCH($C84,'Sch 10.1 Rate Design'!$B$9:$B$16,0))), 0)),"")</f>
        <v>0</v>
      </c>
      <c r="CB84" s="324">
        <f>IF($A84&lt;&gt;"",IF(OR(T84="",T84=0),0,+IF(T84&gt;+INDEX('Sch 10.1 Rate Design'!$F$9:$F$16,MATCH($C84,'Sch 10.1 Rate Design'!$B$9:$B$16,0)),IF(T84&gt;+INDEX('Sch 10.1 Rate Design'!$H$9:$H$16,MATCH($C84,'Sch 10.1 Rate Design'!$B$9:$B$16,0)),+INDEX('Sch 10.1 Rate Design'!$H$9:$H$16,MATCH($C84,'Sch 10.1 Rate Design'!$B$9:$B$16,0))-INDEX('Sch 10.1 Rate Design'!$F$9:$F$16,MATCH($C84,'Sch 10.1 Rate Design'!$B$9:$B$16,0)), T84-INDEX('Sch 10.1 Rate Design'!$F$9:$F$16,MATCH($C84,'Sch 10.1 Rate Design'!$B$9:$B$16,0))), 0)),"")</f>
        <v>0</v>
      </c>
      <c r="CC84" s="324">
        <f>IF($A84&lt;&gt;"",IF(OR(U84="",U84=0),0,+IF(U84&gt;+INDEX('Sch 10.1 Rate Design'!$F$9:$F$16,MATCH($C84,'Sch 10.1 Rate Design'!$B$9:$B$16,0)),IF(U84&gt;+INDEX('Sch 10.1 Rate Design'!$H$9:$H$16,MATCH($C84,'Sch 10.1 Rate Design'!$B$9:$B$16,0)),+INDEX('Sch 10.1 Rate Design'!$H$9:$H$16,MATCH($C84,'Sch 10.1 Rate Design'!$B$9:$B$16,0))-INDEX('Sch 10.1 Rate Design'!$F$9:$F$16,MATCH($C84,'Sch 10.1 Rate Design'!$B$9:$B$16,0)), U84-INDEX('Sch 10.1 Rate Design'!$F$9:$F$16,MATCH($C84,'Sch 10.1 Rate Design'!$B$9:$B$16,0))), 0)),"")</f>
        <v>0</v>
      </c>
      <c r="CD84" s="324">
        <f>IF($A84&lt;&gt;"",IF(OR(V84="",V84=0),0,+IF(V84&gt;+INDEX('Sch 10.1 Rate Design'!$F$9:$F$16,MATCH($C84,'Sch 10.1 Rate Design'!$B$9:$B$16,0)),IF(V84&gt;+INDEX('Sch 10.1 Rate Design'!$H$9:$H$16,MATCH($C84,'Sch 10.1 Rate Design'!$B$9:$B$16,0)),+INDEX('Sch 10.1 Rate Design'!$H$9:$H$16,MATCH($C84,'Sch 10.1 Rate Design'!$B$9:$B$16,0))-INDEX('Sch 10.1 Rate Design'!$F$9:$F$16,MATCH($C84,'Sch 10.1 Rate Design'!$B$9:$B$16,0)), V84-INDEX('Sch 10.1 Rate Design'!$F$9:$F$16,MATCH($C84,'Sch 10.1 Rate Design'!$B$9:$B$16,0))), 0)),"")</f>
        <v>0</v>
      </c>
      <c r="CE84" s="324">
        <f>IF($A84&lt;&gt;"",IF(OR(W84="",W84=0),0,+IF(W84&gt;+INDEX('Sch 10.1 Rate Design'!$F$9:$F$16,MATCH($C84,'Sch 10.1 Rate Design'!$B$9:$B$16,0)),IF(W84&gt;+INDEX('Sch 10.1 Rate Design'!$H$9:$H$16,MATCH($C84,'Sch 10.1 Rate Design'!$B$9:$B$16,0)),+INDEX('Sch 10.1 Rate Design'!$H$9:$H$16,MATCH($C84,'Sch 10.1 Rate Design'!$B$9:$B$16,0))-INDEX('Sch 10.1 Rate Design'!$F$9:$F$16,MATCH($C84,'Sch 10.1 Rate Design'!$B$9:$B$16,0)), W84-INDEX('Sch 10.1 Rate Design'!$F$9:$F$16,MATCH($C84,'Sch 10.1 Rate Design'!$B$9:$B$16,0))), 0)),"")</f>
        <v>250</v>
      </c>
      <c r="CF84" s="324">
        <f>IF($A84&lt;&gt;"",IF(OR(X84="",X84=0),0,+IF(X84&gt;+INDEX('Sch 10.1 Rate Design'!$F$9:$F$16,MATCH($C84,'Sch 10.1 Rate Design'!$B$9:$B$16,0)),IF(X84&gt;+INDEX('Sch 10.1 Rate Design'!$H$9:$H$16,MATCH($C84,'Sch 10.1 Rate Design'!$B$9:$B$16,0)),+INDEX('Sch 10.1 Rate Design'!$H$9:$H$16,MATCH($C84,'Sch 10.1 Rate Design'!$B$9:$B$16,0))-INDEX('Sch 10.1 Rate Design'!$F$9:$F$16,MATCH($C84,'Sch 10.1 Rate Design'!$B$9:$B$16,0)), X84-INDEX('Sch 10.1 Rate Design'!$F$9:$F$16,MATCH($C84,'Sch 10.1 Rate Design'!$B$9:$B$16,0))), 0)),"")</f>
        <v>102.90130999999997</v>
      </c>
      <c r="CG84" s="545">
        <f>IF($A84&lt;&gt;"",IF(OR(Y84="",Y84=0),0,+IF(Y84&gt;+INDEX('Sch 10.1 Rate Design'!$F$9:$F$16,MATCH($C84,'Sch 10.1 Rate Design'!$B$9:$B$16,0)),IF(Y84&gt;+INDEX('Sch 10.1 Rate Design'!$H$9:$H$16,MATCH($C84,'Sch 10.1 Rate Design'!$B$9:$B$16,0)),+INDEX('Sch 10.1 Rate Design'!$H$9:$H$16,MATCH($C84,'Sch 10.1 Rate Design'!$B$9:$B$16,0))-INDEX('Sch 10.1 Rate Design'!$F$9:$F$16,MATCH($C84,'Sch 10.1 Rate Design'!$B$9:$B$16,0)), Y84-INDEX('Sch 10.1 Rate Design'!$F$9:$F$16,MATCH($C84,'Sch 10.1 Rate Design'!$B$9:$B$16,0))), 0)),"")</f>
        <v>0</v>
      </c>
      <c r="CH84" s="692">
        <f>IF($A84&lt;&gt;"",IF(OR(N84="",N84=0), 0, BV84/'Sch 10.1 Rate Design'!$Z$25*INDEX('Sch 10.1 Rate Design'!$I$9:$I$16,MATCH($C84,'Sch 10.1 Rate Design'!$B$9:$B$16,0))),"")</f>
        <v>0</v>
      </c>
      <c r="CI84" s="548">
        <f>IF($A84&lt;&gt;"",IF(OR(O84="",O84=0), 0, BW84/'Sch 10.1 Rate Design'!$Z$25*INDEX('Sch 10.1 Rate Design'!$I$9:$I$16,MATCH($C84,'Sch 10.1 Rate Design'!$B$9:$B$16,0))),"")</f>
        <v>0</v>
      </c>
      <c r="CJ84" s="548">
        <f>IF($A84&lt;&gt;"",IF(OR(P84="",P84=0), 0, BX84/'Sch 10.1 Rate Design'!$Z$25*INDEX('Sch 10.1 Rate Design'!$I$9:$I$16,MATCH($C84,'Sch 10.1 Rate Design'!$B$9:$B$16,0))),"")</f>
        <v>0</v>
      </c>
      <c r="CK84" s="548">
        <f>IF($A84&lt;&gt;"",IF(OR(Q84="",Q84=0), 0, BY84/'Sch 10.1 Rate Design'!$Z$25*INDEX('Sch 10.1 Rate Design'!$I$9:$I$16,MATCH($C84,'Sch 10.1 Rate Design'!$B$9:$B$16,0))),"")</f>
        <v>0</v>
      </c>
      <c r="CL84" s="548">
        <f>IF($A84&lt;&gt;"",IF(OR(R84="",R84=0), 0, BZ84/'Sch 10.1 Rate Design'!$Z$25*INDEX('Sch 10.1 Rate Design'!$I$9:$I$16,MATCH($C84,'Sch 10.1 Rate Design'!$B$9:$B$16,0))),"")</f>
        <v>0</v>
      </c>
      <c r="CM84" s="548">
        <f>IF($A84&lt;&gt;"",IF(OR(S84="",S84=0), 0, CA84/'Sch 10.1 Rate Design'!$Z$25*INDEX('Sch 10.1 Rate Design'!$I$9:$I$16,MATCH($C84,'Sch 10.1 Rate Design'!$B$9:$B$16,0))),"")</f>
        <v>0</v>
      </c>
      <c r="CN84" s="548">
        <f>IF($A84&lt;&gt;"",IF(OR(T84="",T84=0), 0, CB84/'Sch 10.1 Rate Design'!$Z$25*INDEX('Sch 10.1 Rate Design'!$I$9:$I$16,MATCH($C84,'Sch 10.1 Rate Design'!$B$9:$B$16,0))),"")</f>
        <v>0</v>
      </c>
      <c r="CO84" s="548">
        <f>IF($A84&lt;&gt;"",IF(OR(U84="",U84=0), 0, CC84/'Sch 10.1 Rate Design'!$Z$25*INDEX('Sch 10.1 Rate Design'!$I$9:$I$16,MATCH($C84,'Sch 10.1 Rate Design'!$B$9:$B$16,0))),"")</f>
        <v>0</v>
      </c>
      <c r="CP84" s="548">
        <f>IF($A84&lt;&gt;"",IF(OR(V84="",V84=0), 0, CD84/'Sch 10.1 Rate Design'!$Z$25*INDEX('Sch 10.1 Rate Design'!$I$9:$I$16,MATCH($C84,'Sch 10.1 Rate Design'!$B$9:$B$16,0))),"")</f>
        <v>0</v>
      </c>
      <c r="CQ84" s="548">
        <f>IF($A84&lt;&gt;"",IF(OR(W84="",W84=0), 0, CE84/'Sch 10.1 Rate Design'!$Z$25*INDEX('Sch 10.1 Rate Design'!$I$9:$I$16,MATCH($C84,'Sch 10.1 Rate Design'!$B$9:$B$16,0))),"")</f>
        <v>10</v>
      </c>
      <c r="CR84" s="548">
        <f>IF($A84&lt;&gt;"",IF(OR(X84="",X84=0), 0, CF84/'Sch 10.1 Rate Design'!$Z$25*INDEX('Sch 10.1 Rate Design'!$I$9:$I$16,MATCH($C84,'Sch 10.1 Rate Design'!$B$9:$B$16,0))),"")</f>
        <v>4.1160523999999983</v>
      </c>
      <c r="CS84" s="547">
        <f>IF($A84&lt;&gt;"",IF(OR(Y84="",Y84=0), 0, CG84/'Sch 10.1 Rate Design'!$Z$25*INDEX('Sch 10.1 Rate Design'!$I$9:$I$16,MATCH($C84,'Sch 10.1 Rate Design'!$B$9:$B$16,0))),"")</f>
        <v>0</v>
      </c>
      <c r="CT84" s="546">
        <f>IF($A84&lt;&gt;"",IF(OR(N84="",N84=0),0,IF(N84&gt;INDEX('Sch 10.1 Rate Design'!$J$9:$J$16,MATCH($C84,'Sch 10.1 Rate Design'!$B$9:$B$16,0)),N84-INDEX('Sch 10.1 Rate Design'!$J$9:$J$16,MATCH($C84,'Sch 10.1 Rate Design'!$B$9:$B$16,0)),0)),"")</f>
        <v>0</v>
      </c>
      <c r="CU84" s="324">
        <f>IF($A84&lt;&gt;"",IF(OR(O84="",O84=0),0,IF(O84&gt;INDEX('Sch 10.1 Rate Design'!$J$9:$J$16,MATCH($C84,'Sch 10.1 Rate Design'!$B$9:$B$16,0)),O84-INDEX('Sch 10.1 Rate Design'!$J$9:$J$16,MATCH($C84,'Sch 10.1 Rate Design'!$B$9:$B$16,0)),0)),"")</f>
        <v>0</v>
      </c>
      <c r="CV84" s="324">
        <f>IF($A84&lt;&gt;"",IF(OR(P84="",P84=0),0,IF(P84&gt;INDEX('Sch 10.1 Rate Design'!$J$9:$J$16,MATCH($C84,'Sch 10.1 Rate Design'!$B$9:$B$16,0)),P84-INDEX('Sch 10.1 Rate Design'!$J$9:$J$16,MATCH($C84,'Sch 10.1 Rate Design'!$B$9:$B$16,0)),0)),"")</f>
        <v>0</v>
      </c>
      <c r="CW84" s="324">
        <f>IF($A84&lt;&gt;"",IF(OR(Q84="",Q84=0),0,IF(Q84&gt;INDEX('Sch 10.1 Rate Design'!$J$9:$J$16,MATCH($C84,'Sch 10.1 Rate Design'!$B$9:$B$16,0)),Q84-INDEX('Sch 10.1 Rate Design'!$J$9:$J$16,MATCH($C84,'Sch 10.1 Rate Design'!$B$9:$B$16,0)),0)),"")</f>
        <v>0</v>
      </c>
      <c r="CX84" s="324">
        <f>IF($A84&lt;&gt;"",IF(OR(R84="",R84=0),0,IF(R84&gt;INDEX('Sch 10.1 Rate Design'!$J$9:$J$16,MATCH($C84,'Sch 10.1 Rate Design'!$B$9:$B$16,0)),R84-INDEX('Sch 10.1 Rate Design'!$J$9:$J$16,MATCH($C84,'Sch 10.1 Rate Design'!$B$9:$B$16,0)),0)),"")</f>
        <v>0</v>
      </c>
      <c r="CY84" s="324">
        <f>IF($A84&lt;&gt;"",IF(OR(S84="",S84=0),0,IF(S84&gt;INDEX('Sch 10.1 Rate Design'!$J$9:$J$16,MATCH($C84,'Sch 10.1 Rate Design'!$B$9:$B$16,0)),S84-INDEX('Sch 10.1 Rate Design'!$J$9:$J$16,MATCH($C84,'Sch 10.1 Rate Design'!$B$9:$B$16,0)),0)),"")</f>
        <v>0</v>
      </c>
      <c r="CZ84" s="324">
        <f>IF($A84&lt;&gt;"",IF(OR(T84="",T84=0),0,IF(T84&gt;INDEX('Sch 10.1 Rate Design'!$J$9:$J$16,MATCH($C84,'Sch 10.1 Rate Design'!$B$9:$B$16,0)),T84-INDEX('Sch 10.1 Rate Design'!$J$9:$J$16,MATCH($C84,'Sch 10.1 Rate Design'!$B$9:$B$16,0)),0)),"")</f>
        <v>0</v>
      </c>
      <c r="DA84" s="324">
        <f>IF($A84&lt;&gt;"",IF(OR(U84="",U84=0),0,IF(U84&gt;INDEX('Sch 10.1 Rate Design'!$J$9:$J$16,MATCH($C84,'Sch 10.1 Rate Design'!$B$9:$B$16,0)),U84-INDEX('Sch 10.1 Rate Design'!$J$9:$J$16,MATCH($C84,'Sch 10.1 Rate Design'!$B$9:$B$16,0)),0)),"")</f>
        <v>0</v>
      </c>
      <c r="DB84" s="324">
        <f>IF($A84&lt;&gt;"",IF(OR(V84="",V84=0),0,IF(V84&gt;INDEX('Sch 10.1 Rate Design'!$J$9:$J$16,MATCH($C84,'Sch 10.1 Rate Design'!$B$9:$B$16,0)),V84-INDEX('Sch 10.1 Rate Design'!$J$9:$J$16,MATCH($C84,'Sch 10.1 Rate Design'!$B$9:$B$16,0)),0)),"")</f>
        <v>0</v>
      </c>
      <c r="DC84" s="324">
        <f>IF($A84&lt;&gt;"",IF(OR(W84="",W84=0),0,IF(W84&gt;INDEX('Sch 10.1 Rate Design'!$J$9:$J$16,MATCH($C84,'Sch 10.1 Rate Design'!$B$9:$B$16,0)),W84-INDEX('Sch 10.1 Rate Design'!$J$9:$J$16,MATCH($C84,'Sch 10.1 Rate Design'!$B$9:$B$16,0)),0)),"")</f>
        <v>258.29154999999992</v>
      </c>
      <c r="DD84" s="324">
        <f>IF($A84&lt;&gt;"",IF(OR(X84="",X84=0),0,IF(X84&gt;INDEX('Sch 10.1 Rate Design'!$J$9:$J$16,MATCH($C84,'Sch 10.1 Rate Design'!$B$9:$B$16,0)),X84-INDEX('Sch 10.1 Rate Design'!$J$9:$J$16,MATCH($C84,'Sch 10.1 Rate Design'!$B$9:$B$16,0)),0)),"")</f>
        <v>0</v>
      </c>
      <c r="DE84" s="545">
        <f>IF($A84&lt;&gt;"",IF(OR(Y84="",Y84=0),0,IF(Y84&gt;INDEX('Sch 10.1 Rate Design'!$J$9:$J$16,MATCH($C84,'Sch 10.1 Rate Design'!$B$9:$B$16,0)),Y84-INDEX('Sch 10.1 Rate Design'!$J$9:$J$16,MATCH($C84,'Sch 10.1 Rate Design'!$B$9:$B$16,0)),0)),"")</f>
        <v>0</v>
      </c>
      <c r="DF84" s="692">
        <f>IF($A84&lt;&gt;"",IF(OR(N84="",N84=0), 0, CT84/'Sch 10.1 Rate Design'!$Z$25*INDEX('Sch 10.1 Rate Design'!$K$9:$K$16,MATCH($C84,'Sch 10.1 Rate Design'!$B$9:$B$16,0))),"")</f>
        <v>0</v>
      </c>
      <c r="DG84" s="548">
        <f>IF($A84&lt;&gt;"",IF(OR(O84="",O84=0), 0, CU84/'Sch 10.1 Rate Design'!$Z$25*INDEX('Sch 10.1 Rate Design'!$K$9:$K$16,MATCH($C84,'Sch 10.1 Rate Design'!$B$9:$B$16,0))),"")</f>
        <v>0</v>
      </c>
      <c r="DH84" s="548">
        <f>IF($A84&lt;&gt;"",IF(OR(P84="",P84=0), 0, CV84/'Sch 10.1 Rate Design'!$Z$25*INDEX('Sch 10.1 Rate Design'!$K$9:$K$16,MATCH($C84,'Sch 10.1 Rate Design'!$B$9:$B$16,0))),"")</f>
        <v>0</v>
      </c>
      <c r="DI84" s="548">
        <f>IF($A84&lt;&gt;"",IF(OR(Q84="",Q84=0), 0, CW84/'Sch 10.1 Rate Design'!$Z$25*INDEX('Sch 10.1 Rate Design'!$K$9:$K$16,MATCH($C84,'Sch 10.1 Rate Design'!$B$9:$B$16,0))),"")</f>
        <v>0</v>
      </c>
      <c r="DJ84" s="548">
        <f>IF($A84&lt;&gt;"",IF(OR(R84="",R84=0), 0, CX84/'Sch 10.1 Rate Design'!$Z$25*INDEX('Sch 10.1 Rate Design'!$K$9:$K$16,MATCH($C84,'Sch 10.1 Rate Design'!$B$9:$B$16,0))),"")</f>
        <v>0</v>
      </c>
      <c r="DK84" s="548">
        <f>IF($A84&lt;&gt;"",IF(OR(S84="",S84=0), 0, CY84/'Sch 10.1 Rate Design'!$Z$25*INDEX('Sch 10.1 Rate Design'!$K$9:$K$16,MATCH($C84,'Sch 10.1 Rate Design'!$B$9:$B$16,0))),"")</f>
        <v>0</v>
      </c>
      <c r="DL84" s="548">
        <f>IF($A84&lt;&gt;"",IF(OR(T84="",T84=0), 0, CZ84/'Sch 10.1 Rate Design'!$Z$25*INDEX('Sch 10.1 Rate Design'!$K$9:$K$16,MATCH($C84,'Sch 10.1 Rate Design'!$B$9:$B$16,0))),"")</f>
        <v>0</v>
      </c>
      <c r="DM84" s="548">
        <f>IF($A84&lt;&gt;"",IF(OR(U84="",U84=0), 0, DA84/'Sch 10.1 Rate Design'!$Z$25*INDEX('Sch 10.1 Rate Design'!$K$9:$K$16,MATCH($C84,'Sch 10.1 Rate Design'!$B$9:$B$16,0))),"")</f>
        <v>0</v>
      </c>
      <c r="DN84" s="548">
        <f>IF($A84&lt;&gt;"",IF(OR(V84="",V84=0), 0, DB84/'Sch 10.1 Rate Design'!$Z$25*INDEX('Sch 10.1 Rate Design'!$K$9:$K$16,MATCH($C84,'Sch 10.1 Rate Design'!$B$9:$B$16,0))),"")</f>
        <v>0</v>
      </c>
      <c r="DO84" s="548">
        <f>IF($A84&lt;&gt;"",IF(OR(W84="",W84=0), 0, DC84/'Sch 10.1 Rate Design'!$Z$25*INDEX('Sch 10.1 Rate Design'!$K$9:$K$16,MATCH($C84,'Sch 10.1 Rate Design'!$B$9:$B$16,0))),"")</f>
        <v>14.206035249999994</v>
      </c>
      <c r="DP84" s="548">
        <f>IF($A84&lt;&gt;"",IF(OR(X84="",X84=0), 0, DD84/'Sch 10.1 Rate Design'!$Z$25*INDEX('Sch 10.1 Rate Design'!$K$9:$K$16,MATCH($C84,'Sch 10.1 Rate Design'!$B$9:$B$16,0))),"")</f>
        <v>0</v>
      </c>
      <c r="DQ84" s="547">
        <f>IF($A84&lt;&gt;"",IF(OR(Y84="",Y84=0), 0, DE84/'Sch 10.1 Rate Design'!$Z$25*INDEX('Sch 10.1 Rate Design'!$K$9:$K$16,MATCH($C84,'Sch 10.1 Rate Design'!$B$9:$B$16,0))),"")</f>
        <v>0</v>
      </c>
      <c r="DR84" s="546">
        <f>IF($A84&lt;&gt;"",IF(OR(N84="",N84=0), 0,INDEX('Sch 10.1 Rate Design'!$D$9:$D$16,MATCH($C84,'Sch 10.1 Rate Design'!$B$9:$B$16,0))),"")</f>
        <v>0</v>
      </c>
      <c r="DS84" s="324">
        <f>IF($A84&lt;&gt;"",IF(OR(O84="",O84=0), 0,INDEX('Sch 10.1 Rate Design'!$D$9:$D$16,MATCH($C84,'Sch 10.1 Rate Design'!$B$9:$B$16,0))),"")</f>
        <v>0</v>
      </c>
      <c r="DT84" s="324">
        <f>IF($A84&lt;&gt;"",IF(OR(P84="",P84=0), 0,INDEX('Sch 10.1 Rate Design'!$D$9:$D$16,MATCH($C84,'Sch 10.1 Rate Design'!$B$9:$B$16,0))),"")</f>
        <v>0</v>
      </c>
      <c r="DU84" s="324">
        <f>IF($A84&lt;&gt;"",IF(OR(Q84="",Q84=0), 0,INDEX('Sch 10.1 Rate Design'!$D$9:$D$16,MATCH($C84,'Sch 10.1 Rate Design'!$B$9:$B$16,0))),"")</f>
        <v>0</v>
      </c>
      <c r="DV84" s="324">
        <f>IF($A84&lt;&gt;"",IF(OR(R84="",R84=0), 0,INDEX('Sch 10.1 Rate Design'!$D$9:$D$16,MATCH($C84,'Sch 10.1 Rate Design'!$B$9:$B$16,0))),"")</f>
        <v>0</v>
      </c>
      <c r="DW84" s="324">
        <f>IF($A84&lt;&gt;"",IF(OR(S84="",S84=0), 0,INDEX('Sch 10.1 Rate Design'!$D$9:$D$16,MATCH($C84,'Sch 10.1 Rate Design'!$B$9:$B$16,0))),"")</f>
        <v>0</v>
      </c>
      <c r="DX84" s="324">
        <f>IF($A84&lt;&gt;"",IF(OR(T84="",T84=0), 0,INDEX('Sch 10.1 Rate Design'!$D$9:$D$16,MATCH($C84,'Sch 10.1 Rate Design'!$B$9:$B$16,0))),"")</f>
        <v>0</v>
      </c>
      <c r="DY84" s="324">
        <f>IF($A84&lt;&gt;"",IF(OR(U84="",U84=0), 0,INDEX('Sch 10.1 Rate Design'!$D$9:$D$16,MATCH($C84,'Sch 10.1 Rate Design'!$B$9:$B$16,0))),"")</f>
        <v>0</v>
      </c>
      <c r="DZ84" s="324">
        <f>IF($A84&lt;&gt;"",IF(OR(V84="",V84=0), 0,INDEX('Sch 10.1 Rate Design'!$D$9:$D$16,MATCH($C84,'Sch 10.1 Rate Design'!$B$9:$B$16,0))),"")</f>
        <v>0</v>
      </c>
      <c r="EA84" s="324">
        <f>IF($A84&lt;&gt;"",IF(OR(W84="",W84=0), 0,INDEX('Sch 10.1 Rate Design'!$D$9:$D$16,MATCH($C84,'Sch 10.1 Rate Design'!$B$9:$B$16,0))),"")</f>
        <v>0</v>
      </c>
      <c r="EB84" s="324">
        <f>IF($A84&lt;&gt;"",IF(OR(X84="",X84=0), 0,INDEX('Sch 10.1 Rate Design'!$D$9:$D$16,MATCH($C84,'Sch 10.1 Rate Design'!$B$9:$B$16,0))),"")</f>
        <v>0</v>
      </c>
      <c r="EC84" s="545">
        <f>IF($A84&lt;&gt;"",IF(OR(Y84="",Y84=0), 0,INDEX('Sch 10.1 Rate Design'!$D$9:$D$16,MATCH($C84,'Sch 10.1 Rate Design'!$B$9:$B$16,0))),"")</f>
        <v>0</v>
      </c>
      <c r="ED84" s="546"/>
      <c r="EE84" s="324"/>
      <c r="EF84" s="324"/>
      <c r="EG84" s="324"/>
      <c r="EH84" s="324"/>
      <c r="EI84" s="324"/>
      <c r="EJ84" s="324"/>
      <c r="EK84" s="324"/>
      <c r="EL84" s="324"/>
      <c r="EM84" s="324"/>
      <c r="EN84" s="324"/>
      <c r="EO84" s="545"/>
      <c r="EP84" s="324"/>
    </row>
    <row r="85" spans="1:146" x14ac:dyDescent="0.2">
      <c r="A85" s="324">
        <f>IF(Inputs!AO81&lt;&gt;"",Inputs!AO81,"")</f>
        <v>222114</v>
      </c>
      <c r="B85" s="324">
        <f t="shared" si="35"/>
        <v>75</v>
      </c>
      <c r="C85" s="727">
        <f>IF($A85&lt;&gt;"",Inputs!AN81,"")</f>
        <v>0.75</v>
      </c>
      <c r="D85" s="549">
        <f t="shared" si="26"/>
        <v>214.44533319999999</v>
      </c>
      <c r="E85" s="549">
        <f t="shared" si="27"/>
        <v>53.611333299999998</v>
      </c>
      <c r="F85" s="324">
        <f t="shared" si="28"/>
        <v>1852.8186599999999</v>
      </c>
      <c r="G85" s="324">
        <f t="shared" si="29"/>
        <v>463.20466499999998</v>
      </c>
      <c r="H85" s="790">
        <f t="shared" si="30"/>
        <v>917.05165999999986</v>
      </c>
      <c r="I85" s="790">
        <f t="shared" si="31"/>
        <v>935.76699999999994</v>
      </c>
      <c r="J85" s="790">
        <f t="shared" si="32"/>
        <v>2</v>
      </c>
      <c r="K85" s="790">
        <f t="shared" si="33"/>
        <v>2</v>
      </c>
      <c r="L85" s="787">
        <f t="shared" si="25"/>
        <v>382.32765999999998</v>
      </c>
      <c r="M85" s="787">
        <f t="shared" si="25"/>
        <v>534.72399999999993</v>
      </c>
      <c r="N85" s="546">
        <f>IF($A85&lt;&gt;"",INDEX(Inputs!$AP81:$BA81,,MATCH('Sch 10.2 Rate Data'!N$7,Inputs!$AP$4:$BA$4,0)),"")</f>
        <v>0</v>
      </c>
      <c r="O85" s="324">
        <f>IF($A85&lt;&gt;"",INDEX(Inputs!$AP81:$BA81,,MATCH('Sch 10.2 Rate Data'!O$7,Inputs!$AP$4:$BA$4,0)),"")</f>
        <v>0</v>
      </c>
      <c r="P85" s="324">
        <f>IF($A85&lt;&gt;"",INDEX(Inputs!$AP81:$BA81,,MATCH('Sch 10.2 Rate Data'!P$7,Inputs!$AP$4:$BA$4,0)),"")</f>
        <v>0</v>
      </c>
      <c r="Q85" s="324">
        <f>IF($A85&lt;&gt;"",INDEX(Inputs!$AP81:$BA81,,MATCH('Sch 10.2 Rate Data'!Q$7,Inputs!$AP$4:$BA$4,0)),"")</f>
        <v>0</v>
      </c>
      <c r="R85" s="324">
        <f>IF($A85&lt;&gt;"",INDEX(Inputs!$AP81:$BA81,,MATCH('Sch 10.2 Rate Data'!R$7,Inputs!$AP$4:$BA$4,0)),"")</f>
        <v>0</v>
      </c>
      <c r="S85" s="324">
        <f>IF($A85&lt;&gt;"",INDEX(Inputs!$AP81:$BA81,,MATCH('Sch 10.2 Rate Data'!S$7,Inputs!$AP$4:$BA$4,0)),"")</f>
        <v>0</v>
      </c>
      <c r="T85" s="324">
        <f>IF($A85&lt;&gt;"",INDEX(Inputs!$AP81:$BA81,,MATCH('Sch 10.2 Rate Data'!T$7,Inputs!$AP$4:$BA$4,0)),"")</f>
        <v>0</v>
      </c>
      <c r="U85" s="324">
        <f>IF($A85&lt;&gt;"",INDEX(Inputs!$AP81:$BA81,,MATCH('Sch 10.2 Rate Data'!U$7,Inputs!$AP$4:$BA$4,0)),"")</f>
        <v>0</v>
      </c>
      <c r="V85" s="324">
        <f>IF($A85&lt;&gt;"",INDEX(Inputs!$AP81:$BA81,,MATCH('Sch 10.2 Rate Data'!V$7,Inputs!$AP$4:$BA$4,0)),"")</f>
        <v>401.04300000000001</v>
      </c>
      <c r="W85" s="324">
        <f>IF($A85&lt;&gt;"",INDEX(Inputs!$AP81:$BA81,,MATCH('Sch 10.2 Rate Data'!W$7,Inputs!$AP$4:$BA$4,0)),"")</f>
        <v>534.72399999999993</v>
      </c>
      <c r="X85" s="324">
        <f>IF($A85&lt;&gt;"",INDEX(Inputs!$AP81:$BA81,,MATCH('Sch 10.2 Rate Data'!X$7,Inputs!$AP$4:$BA$4,0)),"")</f>
        <v>382.32765999999998</v>
      </c>
      <c r="Y85" s="545">
        <f>IF($A85&lt;&gt;"",INDEX(Inputs!$AP81:$BA81,,MATCH('Sch 10.2 Rate Data'!Y$7,Inputs!$AP$4:$BA$4,0)),"")</f>
        <v>534.72399999999993</v>
      </c>
      <c r="Z85" s="692">
        <f t="shared" si="24"/>
        <v>0</v>
      </c>
      <c r="AA85" s="548">
        <f t="shared" si="24"/>
        <v>0</v>
      </c>
      <c r="AB85" s="548">
        <f t="shared" si="24"/>
        <v>0</v>
      </c>
      <c r="AC85" s="548">
        <f t="shared" si="24"/>
        <v>0</v>
      </c>
      <c r="AD85" s="548">
        <f t="shared" si="24"/>
        <v>0</v>
      </c>
      <c r="AE85" s="548">
        <f t="shared" si="24"/>
        <v>0</v>
      </c>
      <c r="AF85" s="548">
        <f t="shared" si="34"/>
        <v>0</v>
      </c>
      <c r="AG85" s="548">
        <f t="shared" si="34"/>
        <v>0</v>
      </c>
      <c r="AH85" s="548">
        <f t="shared" si="34"/>
        <v>52.020859999999999</v>
      </c>
      <c r="AI85" s="548">
        <f t="shared" si="34"/>
        <v>55.388959999999997</v>
      </c>
      <c r="AJ85" s="548">
        <f t="shared" si="34"/>
        <v>51.6465532</v>
      </c>
      <c r="AK85" s="547">
        <f t="shared" si="34"/>
        <v>55.388959999999997</v>
      </c>
      <c r="AL85" s="692">
        <f>IF($A85&lt;&gt;"",IF(OR(N85="",N85=0), 0, INDEX('Sch 10.1 Rate Design'!$E$9:$E$16,MATCH($C85,'Sch 10.1 Rate Design'!$B$9:$B$16,0))),"")</f>
        <v>0</v>
      </c>
      <c r="AM85" s="548">
        <f>IF($A85&lt;&gt;"",IF(OR(O85="",O85=0), 0, INDEX('Sch 10.1 Rate Design'!$E$9:$E$16,MATCH($C85,'Sch 10.1 Rate Design'!$B$9:$B$16,0))),"")</f>
        <v>0</v>
      </c>
      <c r="AN85" s="548">
        <f>IF($A85&lt;&gt;"",IF(OR(P85="",P85=0), 0, INDEX('Sch 10.1 Rate Design'!$E$9:$E$16,MATCH($C85,'Sch 10.1 Rate Design'!$B$9:$B$16,0))),"")</f>
        <v>0</v>
      </c>
      <c r="AO85" s="548">
        <f>IF($A85&lt;&gt;"",IF(OR(Q85="",Q85=0), 0, INDEX('Sch 10.1 Rate Design'!$E$9:$E$16,MATCH($C85,'Sch 10.1 Rate Design'!$B$9:$B$16,0))),"")</f>
        <v>0</v>
      </c>
      <c r="AP85" s="548">
        <f>IF($A85&lt;&gt;"",IF(OR(R85="",R85=0), 0, INDEX('Sch 10.1 Rate Design'!$E$9:$E$16,MATCH($C85,'Sch 10.1 Rate Design'!$B$9:$B$16,0))),"")</f>
        <v>0</v>
      </c>
      <c r="AQ85" s="548">
        <f>IF($A85&lt;&gt;"",IF(OR(S85="",S85=0), 0, INDEX('Sch 10.1 Rate Design'!$E$9:$E$16,MATCH($C85,'Sch 10.1 Rate Design'!$B$9:$B$16,0))),"")</f>
        <v>0</v>
      </c>
      <c r="AR85" s="548">
        <f>IF($A85&lt;&gt;"",IF(OR(T85="",T85=0), 0, INDEX('Sch 10.1 Rate Design'!$E$9:$E$16,MATCH($C85,'Sch 10.1 Rate Design'!$B$9:$B$16,0))),"")</f>
        <v>0</v>
      </c>
      <c r="AS85" s="548">
        <f>IF($A85&lt;&gt;"",IF(OR(U85="",U85=0), 0, INDEX('Sch 10.1 Rate Design'!$E$9:$E$16,MATCH($C85,'Sch 10.1 Rate Design'!$B$9:$B$16,0))),"")</f>
        <v>0</v>
      </c>
      <c r="AT85" s="548">
        <f>IF($A85&lt;&gt;"",IF(OR(V85="",V85=0), 0, INDEX('Sch 10.1 Rate Design'!$E$9:$E$16,MATCH($C85,'Sch 10.1 Rate Design'!$B$9:$B$16,0))),"")</f>
        <v>44</v>
      </c>
      <c r="AU85" s="548">
        <f>IF($A85&lt;&gt;"",IF(OR(W85="",W85=0), 0, INDEX('Sch 10.1 Rate Design'!$E$9:$E$16,MATCH($C85,'Sch 10.1 Rate Design'!$B$9:$B$16,0))),"")</f>
        <v>44</v>
      </c>
      <c r="AV85" s="548">
        <f>IF($A85&lt;&gt;"",IF(OR(X85="",X85=0), 0, INDEX('Sch 10.1 Rate Design'!$E$9:$E$16,MATCH($C85,'Sch 10.1 Rate Design'!$B$9:$B$16,0))),"")</f>
        <v>44</v>
      </c>
      <c r="AW85" s="547">
        <f>IF($A85&lt;&gt;"",IF(OR(Y85="",Y85=0), 0, INDEX('Sch 10.1 Rate Design'!$E$9:$E$16,MATCH($C85,'Sch 10.1 Rate Design'!$B$9:$B$16,0))),"")</f>
        <v>44</v>
      </c>
      <c r="AX85" s="546">
        <f>IF($A85&lt;&gt;"",IF(OR(N85="",N85=0),0,+IF(N85&gt;+INDEX('Sch 10.1 Rate Design'!$D$9:$D$16,MATCH($C85,'Sch 10.1 Rate Design'!$B$9:$B$16,0)),IF(N85&gt;+INDEX('Sch 10.1 Rate Design'!$F$9:$F$16,MATCH($C85,'Sch 10.1 Rate Design'!$B$9:$B$16,0)),+INDEX('Sch 10.1 Rate Design'!$F$9:$F$16,MATCH($C85,'Sch 10.1 Rate Design'!$B$9:$B$16,0))-INDEX('Sch 10.1 Rate Design'!$D$9:$D$16,MATCH($C85,'Sch 10.1 Rate Design'!$B$9:$B$16,0)), N85-INDEX('Sch 10.1 Rate Design'!$D$9:$D$16,MATCH($C85,'Sch 10.1 Rate Design'!$B$9:$B$16,0))),0)),"")</f>
        <v>0</v>
      </c>
      <c r="AY85" s="324">
        <f>IF($A85&lt;&gt;"",IF(OR(O85="",O85=0),0,+IF(O85&gt;+INDEX('Sch 10.1 Rate Design'!$D$9:$D$16,MATCH($C85,'Sch 10.1 Rate Design'!$B$9:$B$16,0)),IF(O85&gt;+INDEX('Sch 10.1 Rate Design'!$F$9:$F$16,MATCH($C85,'Sch 10.1 Rate Design'!$B$9:$B$16,0)),+INDEX('Sch 10.1 Rate Design'!$F$9:$F$16,MATCH($C85,'Sch 10.1 Rate Design'!$B$9:$B$16,0))-INDEX('Sch 10.1 Rate Design'!$D$9:$D$16,MATCH($C85,'Sch 10.1 Rate Design'!$B$9:$B$16,0)), O85-INDEX('Sch 10.1 Rate Design'!$D$9:$D$16,MATCH($C85,'Sch 10.1 Rate Design'!$B$9:$B$16,0))),0)),"")</f>
        <v>0</v>
      </c>
      <c r="AZ85" s="324">
        <f>IF($A85&lt;&gt;"",IF(OR(P85="",P85=0),0,+IF(P85&gt;+INDEX('Sch 10.1 Rate Design'!$D$9:$D$16,MATCH($C85,'Sch 10.1 Rate Design'!$B$9:$B$16,0)),IF(P85&gt;+INDEX('Sch 10.1 Rate Design'!$F$9:$F$16,MATCH($C85,'Sch 10.1 Rate Design'!$B$9:$B$16,0)),+INDEX('Sch 10.1 Rate Design'!$F$9:$F$16,MATCH($C85,'Sch 10.1 Rate Design'!$B$9:$B$16,0))-INDEX('Sch 10.1 Rate Design'!$D$9:$D$16,MATCH($C85,'Sch 10.1 Rate Design'!$B$9:$B$16,0)), P85-INDEX('Sch 10.1 Rate Design'!$D$9:$D$16,MATCH($C85,'Sch 10.1 Rate Design'!$B$9:$B$16,0))),0)),"")</f>
        <v>0</v>
      </c>
      <c r="BA85" s="324">
        <f>IF($A85&lt;&gt;"",IF(OR(Q85="",Q85=0),0,+IF(Q85&gt;+INDEX('Sch 10.1 Rate Design'!$D$9:$D$16,MATCH($C85,'Sch 10.1 Rate Design'!$B$9:$B$16,0)),IF(Q85&gt;+INDEX('Sch 10.1 Rate Design'!$F$9:$F$16,MATCH($C85,'Sch 10.1 Rate Design'!$B$9:$B$16,0)),+INDEX('Sch 10.1 Rate Design'!$F$9:$F$16,MATCH($C85,'Sch 10.1 Rate Design'!$B$9:$B$16,0))-INDEX('Sch 10.1 Rate Design'!$D$9:$D$16,MATCH($C85,'Sch 10.1 Rate Design'!$B$9:$B$16,0)), Q85-INDEX('Sch 10.1 Rate Design'!$D$9:$D$16,MATCH($C85,'Sch 10.1 Rate Design'!$B$9:$B$16,0))),0)),"")</f>
        <v>0</v>
      </c>
      <c r="BB85" s="324">
        <f>IF($A85&lt;&gt;"",IF(OR(R85="",R85=0),0,+IF(R85&gt;+INDEX('Sch 10.1 Rate Design'!$D$9:$D$16,MATCH($C85,'Sch 10.1 Rate Design'!$B$9:$B$16,0)),IF(R85&gt;+INDEX('Sch 10.1 Rate Design'!$F$9:$F$16,MATCH($C85,'Sch 10.1 Rate Design'!$B$9:$B$16,0)),+INDEX('Sch 10.1 Rate Design'!$F$9:$F$16,MATCH($C85,'Sch 10.1 Rate Design'!$B$9:$B$16,0))-INDEX('Sch 10.1 Rate Design'!$D$9:$D$16,MATCH($C85,'Sch 10.1 Rate Design'!$B$9:$B$16,0)), R85-INDEX('Sch 10.1 Rate Design'!$D$9:$D$16,MATCH($C85,'Sch 10.1 Rate Design'!$B$9:$B$16,0))),0)),"")</f>
        <v>0</v>
      </c>
      <c r="BC85" s="324">
        <f>IF($A85&lt;&gt;"",IF(OR(S85="",S85=0),0,+IF(S85&gt;+INDEX('Sch 10.1 Rate Design'!$D$9:$D$16,MATCH($C85,'Sch 10.1 Rate Design'!$B$9:$B$16,0)),IF(S85&gt;+INDEX('Sch 10.1 Rate Design'!$F$9:$F$16,MATCH($C85,'Sch 10.1 Rate Design'!$B$9:$B$16,0)),+INDEX('Sch 10.1 Rate Design'!$F$9:$F$16,MATCH($C85,'Sch 10.1 Rate Design'!$B$9:$B$16,0))-INDEX('Sch 10.1 Rate Design'!$D$9:$D$16,MATCH($C85,'Sch 10.1 Rate Design'!$B$9:$B$16,0)), S85-INDEX('Sch 10.1 Rate Design'!$D$9:$D$16,MATCH($C85,'Sch 10.1 Rate Design'!$B$9:$B$16,0))),0)),"")</f>
        <v>0</v>
      </c>
      <c r="BD85" s="324">
        <f>IF($A85&lt;&gt;"",IF(OR(T85="",T85=0),0,+IF(T85&gt;+INDEX('Sch 10.1 Rate Design'!$D$9:$D$16,MATCH($C85,'Sch 10.1 Rate Design'!$B$9:$B$16,0)),IF(T85&gt;+INDEX('Sch 10.1 Rate Design'!$F$9:$F$16,MATCH($C85,'Sch 10.1 Rate Design'!$B$9:$B$16,0)),+INDEX('Sch 10.1 Rate Design'!$F$9:$F$16,MATCH($C85,'Sch 10.1 Rate Design'!$B$9:$B$16,0))-INDEX('Sch 10.1 Rate Design'!$D$9:$D$16,MATCH($C85,'Sch 10.1 Rate Design'!$B$9:$B$16,0)), T85-INDEX('Sch 10.1 Rate Design'!$D$9:$D$16,MATCH($C85,'Sch 10.1 Rate Design'!$B$9:$B$16,0))),0)),"")</f>
        <v>0</v>
      </c>
      <c r="BE85" s="324">
        <f>IF($A85&lt;&gt;"",IF(OR(U85="",U85=0),0,+IF(U85&gt;+INDEX('Sch 10.1 Rate Design'!$D$9:$D$16,MATCH($C85,'Sch 10.1 Rate Design'!$B$9:$B$16,0)),IF(U85&gt;+INDEX('Sch 10.1 Rate Design'!$F$9:$F$16,MATCH($C85,'Sch 10.1 Rate Design'!$B$9:$B$16,0)),+INDEX('Sch 10.1 Rate Design'!$F$9:$F$16,MATCH($C85,'Sch 10.1 Rate Design'!$B$9:$B$16,0))-INDEX('Sch 10.1 Rate Design'!$D$9:$D$16,MATCH($C85,'Sch 10.1 Rate Design'!$B$9:$B$16,0)), U85-INDEX('Sch 10.1 Rate Design'!$D$9:$D$16,MATCH($C85,'Sch 10.1 Rate Design'!$B$9:$B$16,0))),0)),"")</f>
        <v>0</v>
      </c>
      <c r="BF85" s="324">
        <f>IF($A85&lt;&gt;"",IF(OR(V85="",V85=0),0,+IF(V85&gt;+INDEX('Sch 10.1 Rate Design'!$D$9:$D$16,MATCH($C85,'Sch 10.1 Rate Design'!$B$9:$B$16,0)),IF(V85&gt;+INDEX('Sch 10.1 Rate Design'!$F$9:$F$16,MATCH($C85,'Sch 10.1 Rate Design'!$B$9:$B$16,0)),+INDEX('Sch 10.1 Rate Design'!$F$9:$F$16,MATCH($C85,'Sch 10.1 Rate Design'!$B$9:$B$16,0))-INDEX('Sch 10.1 Rate Design'!$D$9:$D$16,MATCH($C85,'Sch 10.1 Rate Design'!$B$9:$B$16,0)), V85-INDEX('Sch 10.1 Rate Design'!$D$9:$D$16,MATCH($C85,'Sch 10.1 Rate Design'!$B$9:$B$16,0))),0)),"")</f>
        <v>401.04300000000001</v>
      </c>
      <c r="BG85" s="324">
        <f>IF($A85&lt;&gt;"",IF(OR(W85="",W85=0),0,+IF(W85&gt;+INDEX('Sch 10.1 Rate Design'!$D$9:$D$16,MATCH($C85,'Sch 10.1 Rate Design'!$B$9:$B$16,0)),IF(W85&gt;+INDEX('Sch 10.1 Rate Design'!$F$9:$F$16,MATCH($C85,'Sch 10.1 Rate Design'!$B$9:$B$16,0)),+INDEX('Sch 10.1 Rate Design'!$F$9:$F$16,MATCH($C85,'Sch 10.1 Rate Design'!$B$9:$B$16,0))-INDEX('Sch 10.1 Rate Design'!$D$9:$D$16,MATCH($C85,'Sch 10.1 Rate Design'!$B$9:$B$16,0)), W85-INDEX('Sch 10.1 Rate Design'!$D$9:$D$16,MATCH($C85,'Sch 10.1 Rate Design'!$B$9:$B$16,0))),0)),"")</f>
        <v>500</v>
      </c>
      <c r="BH85" s="324">
        <f>IF($A85&lt;&gt;"",IF(OR(X85="",X85=0),0,+IF(X85&gt;+INDEX('Sch 10.1 Rate Design'!$D$9:$D$16,MATCH($C85,'Sch 10.1 Rate Design'!$B$9:$B$16,0)),IF(X85&gt;+INDEX('Sch 10.1 Rate Design'!$F$9:$F$16,MATCH($C85,'Sch 10.1 Rate Design'!$B$9:$B$16,0)),+INDEX('Sch 10.1 Rate Design'!$F$9:$F$16,MATCH($C85,'Sch 10.1 Rate Design'!$B$9:$B$16,0))-INDEX('Sch 10.1 Rate Design'!$D$9:$D$16,MATCH($C85,'Sch 10.1 Rate Design'!$B$9:$B$16,0)), X85-INDEX('Sch 10.1 Rate Design'!$D$9:$D$16,MATCH($C85,'Sch 10.1 Rate Design'!$B$9:$B$16,0))),0)),"")</f>
        <v>382.32765999999998</v>
      </c>
      <c r="BI85" s="545">
        <f>IF($A85&lt;&gt;"",IF(OR(Y85="",Y85=0),0,+IF(Y85&gt;+INDEX('Sch 10.1 Rate Design'!$D$9:$D$16,MATCH($C85,'Sch 10.1 Rate Design'!$B$9:$B$16,0)),IF(Y85&gt;+INDEX('Sch 10.1 Rate Design'!$F$9:$F$16,MATCH($C85,'Sch 10.1 Rate Design'!$B$9:$B$16,0)),+INDEX('Sch 10.1 Rate Design'!$F$9:$F$16,MATCH($C85,'Sch 10.1 Rate Design'!$B$9:$B$16,0))-INDEX('Sch 10.1 Rate Design'!$D$9:$D$16,MATCH($C85,'Sch 10.1 Rate Design'!$B$9:$B$16,0)), Y85-INDEX('Sch 10.1 Rate Design'!$D$9:$D$16,MATCH($C85,'Sch 10.1 Rate Design'!$B$9:$B$16,0))),0)),"")</f>
        <v>500</v>
      </c>
      <c r="BJ85" s="692">
        <f>IF($A85&lt;&gt;"",IF(OR(N85="",N85=0), 0, AX85/'Sch 10.1 Rate Design'!$Z$25*INDEX('Sch 10.1 Rate Design'!$G$9:$G$16,MATCH($C85,'Sch 10.1 Rate Design'!$B$9:$B$16,0))),"")</f>
        <v>0</v>
      </c>
      <c r="BK85" s="548">
        <f>IF($A85&lt;&gt;"",IF(OR(O85="",O85=0), 0, AY85/'Sch 10.1 Rate Design'!$Z$25*INDEX('Sch 10.1 Rate Design'!$G$9:$G$16,MATCH($C85,'Sch 10.1 Rate Design'!$B$9:$B$16,0))),"")</f>
        <v>0</v>
      </c>
      <c r="BL85" s="548">
        <f>IF($A85&lt;&gt;"",IF(OR(P85="",P85=0), 0, AZ85/'Sch 10.1 Rate Design'!$Z$25*INDEX('Sch 10.1 Rate Design'!$G$9:$G$16,MATCH($C85,'Sch 10.1 Rate Design'!$B$9:$B$16,0))),"")</f>
        <v>0</v>
      </c>
      <c r="BM85" s="548">
        <f>IF($A85&lt;&gt;"",IF(OR(Q85="",Q85=0), 0, BA85/'Sch 10.1 Rate Design'!$Z$25*INDEX('Sch 10.1 Rate Design'!$G$9:$G$16,MATCH($C85,'Sch 10.1 Rate Design'!$B$9:$B$16,0))),"")</f>
        <v>0</v>
      </c>
      <c r="BN85" s="548">
        <f>IF($A85&lt;&gt;"",IF(OR(R85="",R85=0), 0, BB85/'Sch 10.1 Rate Design'!$Z$25*INDEX('Sch 10.1 Rate Design'!$G$9:$G$16,MATCH($C85,'Sch 10.1 Rate Design'!$B$9:$B$16,0))),"")</f>
        <v>0</v>
      </c>
      <c r="BO85" s="548">
        <f>IF($A85&lt;&gt;"",IF(OR(S85="",S85=0), 0, BC85/'Sch 10.1 Rate Design'!$Z$25*INDEX('Sch 10.1 Rate Design'!$G$9:$G$16,MATCH($C85,'Sch 10.1 Rate Design'!$B$9:$B$16,0))),"")</f>
        <v>0</v>
      </c>
      <c r="BP85" s="548">
        <f>IF($A85&lt;&gt;"",IF(OR(T85="",T85=0), 0, BD85/'Sch 10.1 Rate Design'!$Z$25*INDEX('Sch 10.1 Rate Design'!$G$9:$G$16,MATCH($C85,'Sch 10.1 Rate Design'!$B$9:$B$16,0))),"")</f>
        <v>0</v>
      </c>
      <c r="BQ85" s="548">
        <f>IF($A85&lt;&gt;"",IF(OR(U85="",U85=0), 0, BE85/'Sch 10.1 Rate Design'!$Z$25*INDEX('Sch 10.1 Rate Design'!$G$9:$G$16,MATCH($C85,'Sch 10.1 Rate Design'!$B$9:$B$16,0))),"")</f>
        <v>0</v>
      </c>
      <c r="BR85" s="548">
        <f>IF($A85&lt;&gt;"",IF(OR(V85="",V85=0), 0, BF85/'Sch 10.1 Rate Design'!$Z$25*INDEX('Sch 10.1 Rate Design'!$G$9:$G$16,MATCH($C85,'Sch 10.1 Rate Design'!$B$9:$B$16,0))),"")</f>
        <v>8.0208600000000008</v>
      </c>
      <c r="BS85" s="548">
        <f>IF($A85&lt;&gt;"",IF(OR(W85="",W85=0), 0, BG85/'Sch 10.1 Rate Design'!$Z$25*INDEX('Sch 10.1 Rate Design'!$G$9:$G$16,MATCH($C85,'Sch 10.1 Rate Design'!$B$9:$B$16,0))),"")</f>
        <v>10</v>
      </c>
      <c r="BT85" s="548">
        <f>IF($A85&lt;&gt;"",IF(OR(X85="",X85=0), 0, BH85/'Sch 10.1 Rate Design'!$Z$25*INDEX('Sch 10.1 Rate Design'!$G$9:$G$16,MATCH($C85,'Sch 10.1 Rate Design'!$B$9:$B$16,0))),"")</f>
        <v>7.6465531999999996</v>
      </c>
      <c r="BU85" s="547">
        <f>IF($A85&lt;&gt;"",IF(OR(Y85="",Y85=0), 0, BI85/'Sch 10.1 Rate Design'!$Z$25*INDEX('Sch 10.1 Rate Design'!$G$9:$G$16,MATCH($C85,'Sch 10.1 Rate Design'!$B$9:$B$16,0))),"")</f>
        <v>10</v>
      </c>
      <c r="BV85" s="546">
        <f>IF($A85&lt;&gt;"",IF(OR(N85="",N85=0),0,+IF(N85&gt;+INDEX('Sch 10.1 Rate Design'!$F$9:$F$16,MATCH($C85,'Sch 10.1 Rate Design'!$B$9:$B$16,0)),IF(N85&gt;+INDEX('Sch 10.1 Rate Design'!$H$9:$H$16,MATCH($C85,'Sch 10.1 Rate Design'!$B$9:$B$16,0)),+INDEX('Sch 10.1 Rate Design'!$H$9:$H$16,MATCH($C85,'Sch 10.1 Rate Design'!$B$9:$B$16,0))-INDEX('Sch 10.1 Rate Design'!$F$9:$F$16,MATCH($C85,'Sch 10.1 Rate Design'!$B$9:$B$16,0)), N85-INDEX('Sch 10.1 Rate Design'!$F$9:$F$16,MATCH($C85,'Sch 10.1 Rate Design'!$B$9:$B$16,0))), 0)),"")</f>
        <v>0</v>
      </c>
      <c r="BW85" s="324">
        <f>IF($A85&lt;&gt;"",IF(OR(O85="",O85=0),0,+IF(O85&gt;+INDEX('Sch 10.1 Rate Design'!$F$9:$F$16,MATCH($C85,'Sch 10.1 Rate Design'!$B$9:$B$16,0)),IF(O85&gt;+INDEX('Sch 10.1 Rate Design'!$H$9:$H$16,MATCH($C85,'Sch 10.1 Rate Design'!$B$9:$B$16,0)),+INDEX('Sch 10.1 Rate Design'!$H$9:$H$16,MATCH($C85,'Sch 10.1 Rate Design'!$B$9:$B$16,0))-INDEX('Sch 10.1 Rate Design'!$F$9:$F$16,MATCH($C85,'Sch 10.1 Rate Design'!$B$9:$B$16,0)), O85-INDEX('Sch 10.1 Rate Design'!$F$9:$F$16,MATCH($C85,'Sch 10.1 Rate Design'!$B$9:$B$16,0))), 0)),"")</f>
        <v>0</v>
      </c>
      <c r="BX85" s="324">
        <f>IF($A85&lt;&gt;"",IF(OR(P85="",P85=0),0,+IF(P85&gt;+INDEX('Sch 10.1 Rate Design'!$F$9:$F$16,MATCH($C85,'Sch 10.1 Rate Design'!$B$9:$B$16,0)),IF(P85&gt;+INDEX('Sch 10.1 Rate Design'!$H$9:$H$16,MATCH($C85,'Sch 10.1 Rate Design'!$B$9:$B$16,0)),+INDEX('Sch 10.1 Rate Design'!$H$9:$H$16,MATCH($C85,'Sch 10.1 Rate Design'!$B$9:$B$16,0))-INDEX('Sch 10.1 Rate Design'!$F$9:$F$16,MATCH($C85,'Sch 10.1 Rate Design'!$B$9:$B$16,0)), P85-INDEX('Sch 10.1 Rate Design'!$F$9:$F$16,MATCH($C85,'Sch 10.1 Rate Design'!$B$9:$B$16,0))), 0)),"")</f>
        <v>0</v>
      </c>
      <c r="BY85" s="324">
        <f>IF($A85&lt;&gt;"",IF(OR(Q85="",Q85=0),0,+IF(Q85&gt;+INDEX('Sch 10.1 Rate Design'!$F$9:$F$16,MATCH($C85,'Sch 10.1 Rate Design'!$B$9:$B$16,0)),IF(Q85&gt;+INDEX('Sch 10.1 Rate Design'!$H$9:$H$16,MATCH($C85,'Sch 10.1 Rate Design'!$B$9:$B$16,0)),+INDEX('Sch 10.1 Rate Design'!$H$9:$H$16,MATCH($C85,'Sch 10.1 Rate Design'!$B$9:$B$16,0))-INDEX('Sch 10.1 Rate Design'!$F$9:$F$16,MATCH($C85,'Sch 10.1 Rate Design'!$B$9:$B$16,0)), Q85-INDEX('Sch 10.1 Rate Design'!$F$9:$F$16,MATCH($C85,'Sch 10.1 Rate Design'!$B$9:$B$16,0))), 0)),"")</f>
        <v>0</v>
      </c>
      <c r="BZ85" s="324">
        <f>IF($A85&lt;&gt;"",IF(OR(R85="",R85=0),0,+IF(R85&gt;+INDEX('Sch 10.1 Rate Design'!$F$9:$F$16,MATCH($C85,'Sch 10.1 Rate Design'!$B$9:$B$16,0)),IF(R85&gt;+INDEX('Sch 10.1 Rate Design'!$H$9:$H$16,MATCH($C85,'Sch 10.1 Rate Design'!$B$9:$B$16,0)),+INDEX('Sch 10.1 Rate Design'!$H$9:$H$16,MATCH($C85,'Sch 10.1 Rate Design'!$B$9:$B$16,0))-INDEX('Sch 10.1 Rate Design'!$F$9:$F$16,MATCH($C85,'Sch 10.1 Rate Design'!$B$9:$B$16,0)), R85-INDEX('Sch 10.1 Rate Design'!$F$9:$F$16,MATCH($C85,'Sch 10.1 Rate Design'!$B$9:$B$16,0))), 0)),"")</f>
        <v>0</v>
      </c>
      <c r="CA85" s="324">
        <f>IF($A85&lt;&gt;"",IF(OR(S85="",S85=0),0,+IF(S85&gt;+INDEX('Sch 10.1 Rate Design'!$F$9:$F$16,MATCH($C85,'Sch 10.1 Rate Design'!$B$9:$B$16,0)),IF(S85&gt;+INDEX('Sch 10.1 Rate Design'!$H$9:$H$16,MATCH($C85,'Sch 10.1 Rate Design'!$B$9:$B$16,0)),+INDEX('Sch 10.1 Rate Design'!$H$9:$H$16,MATCH($C85,'Sch 10.1 Rate Design'!$B$9:$B$16,0))-INDEX('Sch 10.1 Rate Design'!$F$9:$F$16,MATCH($C85,'Sch 10.1 Rate Design'!$B$9:$B$16,0)), S85-INDEX('Sch 10.1 Rate Design'!$F$9:$F$16,MATCH($C85,'Sch 10.1 Rate Design'!$B$9:$B$16,0))), 0)),"")</f>
        <v>0</v>
      </c>
      <c r="CB85" s="324">
        <f>IF($A85&lt;&gt;"",IF(OR(T85="",T85=0),0,+IF(T85&gt;+INDEX('Sch 10.1 Rate Design'!$F$9:$F$16,MATCH($C85,'Sch 10.1 Rate Design'!$B$9:$B$16,0)),IF(T85&gt;+INDEX('Sch 10.1 Rate Design'!$H$9:$H$16,MATCH($C85,'Sch 10.1 Rate Design'!$B$9:$B$16,0)),+INDEX('Sch 10.1 Rate Design'!$H$9:$H$16,MATCH($C85,'Sch 10.1 Rate Design'!$B$9:$B$16,0))-INDEX('Sch 10.1 Rate Design'!$F$9:$F$16,MATCH($C85,'Sch 10.1 Rate Design'!$B$9:$B$16,0)), T85-INDEX('Sch 10.1 Rate Design'!$F$9:$F$16,MATCH($C85,'Sch 10.1 Rate Design'!$B$9:$B$16,0))), 0)),"")</f>
        <v>0</v>
      </c>
      <c r="CC85" s="324">
        <f>IF($A85&lt;&gt;"",IF(OR(U85="",U85=0),0,+IF(U85&gt;+INDEX('Sch 10.1 Rate Design'!$F$9:$F$16,MATCH($C85,'Sch 10.1 Rate Design'!$B$9:$B$16,0)),IF(U85&gt;+INDEX('Sch 10.1 Rate Design'!$H$9:$H$16,MATCH($C85,'Sch 10.1 Rate Design'!$B$9:$B$16,0)),+INDEX('Sch 10.1 Rate Design'!$H$9:$H$16,MATCH($C85,'Sch 10.1 Rate Design'!$B$9:$B$16,0))-INDEX('Sch 10.1 Rate Design'!$F$9:$F$16,MATCH($C85,'Sch 10.1 Rate Design'!$B$9:$B$16,0)), U85-INDEX('Sch 10.1 Rate Design'!$F$9:$F$16,MATCH($C85,'Sch 10.1 Rate Design'!$B$9:$B$16,0))), 0)),"")</f>
        <v>0</v>
      </c>
      <c r="CD85" s="324">
        <f>IF($A85&lt;&gt;"",IF(OR(V85="",V85=0),0,+IF(V85&gt;+INDEX('Sch 10.1 Rate Design'!$F$9:$F$16,MATCH($C85,'Sch 10.1 Rate Design'!$B$9:$B$16,0)),IF(V85&gt;+INDEX('Sch 10.1 Rate Design'!$H$9:$H$16,MATCH($C85,'Sch 10.1 Rate Design'!$B$9:$B$16,0)),+INDEX('Sch 10.1 Rate Design'!$H$9:$H$16,MATCH($C85,'Sch 10.1 Rate Design'!$B$9:$B$16,0))-INDEX('Sch 10.1 Rate Design'!$F$9:$F$16,MATCH($C85,'Sch 10.1 Rate Design'!$B$9:$B$16,0)), V85-INDEX('Sch 10.1 Rate Design'!$F$9:$F$16,MATCH($C85,'Sch 10.1 Rate Design'!$B$9:$B$16,0))), 0)),"")</f>
        <v>0</v>
      </c>
      <c r="CE85" s="324">
        <f>IF($A85&lt;&gt;"",IF(OR(W85="",W85=0),0,+IF(W85&gt;+INDEX('Sch 10.1 Rate Design'!$F$9:$F$16,MATCH($C85,'Sch 10.1 Rate Design'!$B$9:$B$16,0)),IF(W85&gt;+INDEX('Sch 10.1 Rate Design'!$H$9:$H$16,MATCH($C85,'Sch 10.1 Rate Design'!$B$9:$B$16,0)),+INDEX('Sch 10.1 Rate Design'!$H$9:$H$16,MATCH($C85,'Sch 10.1 Rate Design'!$B$9:$B$16,0))-INDEX('Sch 10.1 Rate Design'!$F$9:$F$16,MATCH($C85,'Sch 10.1 Rate Design'!$B$9:$B$16,0)), W85-INDEX('Sch 10.1 Rate Design'!$F$9:$F$16,MATCH($C85,'Sch 10.1 Rate Design'!$B$9:$B$16,0))), 0)),"")</f>
        <v>34.723999999999933</v>
      </c>
      <c r="CF85" s="324">
        <f>IF($A85&lt;&gt;"",IF(OR(X85="",X85=0),0,+IF(X85&gt;+INDEX('Sch 10.1 Rate Design'!$F$9:$F$16,MATCH($C85,'Sch 10.1 Rate Design'!$B$9:$B$16,0)),IF(X85&gt;+INDEX('Sch 10.1 Rate Design'!$H$9:$H$16,MATCH($C85,'Sch 10.1 Rate Design'!$B$9:$B$16,0)),+INDEX('Sch 10.1 Rate Design'!$H$9:$H$16,MATCH($C85,'Sch 10.1 Rate Design'!$B$9:$B$16,0))-INDEX('Sch 10.1 Rate Design'!$F$9:$F$16,MATCH($C85,'Sch 10.1 Rate Design'!$B$9:$B$16,0)), X85-INDEX('Sch 10.1 Rate Design'!$F$9:$F$16,MATCH($C85,'Sch 10.1 Rate Design'!$B$9:$B$16,0))), 0)),"")</f>
        <v>0</v>
      </c>
      <c r="CG85" s="545">
        <f>IF($A85&lt;&gt;"",IF(OR(Y85="",Y85=0),0,+IF(Y85&gt;+INDEX('Sch 10.1 Rate Design'!$F$9:$F$16,MATCH($C85,'Sch 10.1 Rate Design'!$B$9:$B$16,0)),IF(Y85&gt;+INDEX('Sch 10.1 Rate Design'!$H$9:$H$16,MATCH($C85,'Sch 10.1 Rate Design'!$B$9:$B$16,0)),+INDEX('Sch 10.1 Rate Design'!$H$9:$H$16,MATCH($C85,'Sch 10.1 Rate Design'!$B$9:$B$16,0))-INDEX('Sch 10.1 Rate Design'!$F$9:$F$16,MATCH($C85,'Sch 10.1 Rate Design'!$B$9:$B$16,0)), Y85-INDEX('Sch 10.1 Rate Design'!$F$9:$F$16,MATCH($C85,'Sch 10.1 Rate Design'!$B$9:$B$16,0))), 0)),"")</f>
        <v>34.723999999999933</v>
      </c>
      <c r="CH85" s="692">
        <f>IF($A85&lt;&gt;"",IF(OR(N85="",N85=0), 0, BV85/'Sch 10.1 Rate Design'!$Z$25*INDEX('Sch 10.1 Rate Design'!$I$9:$I$16,MATCH($C85,'Sch 10.1 Rate Design'!$B$9:$B$16,0))),"")</f>
        <v>0</v>
      </c>
      <c r="CI85" s="548">
        <f>IF($A85&lt;&gt;"",IF(OR(O85="",O85=0), 0, BW85/'Sch 10.1 Rate Design'!$Z$25*INDEX('Sch 10.1 Rate Design'!$I$9:$I$16,MATCH($C85,'Sch 10.1 Rate Design'!$B$9:$B$16,0))),"")</f>
        <v>0</v>
      </c>
      <c r="CJ85" s="548">
        <f>IF($A85&lt;&gt;"",IF(OR(P85="",P85=0), 0, BX85/'Sch 10.1 Rate Design'!$Z$25*INDEX('Sch 10.1 Rate Design'!$I$9:$I$16,MATCH($C85,'Sch 10.1 Rate Design'!$B$9:$B$16,0))),"")</f>
        <v>0</v>
      </c>
      <c r="CK85" s="548">
        <f>IF($A85&lt;&gt;"",IF(OR(Q85="",Q85=0), 0, BY85/'Sch 10.1 Rate Design'!$Z$25*INDEX('Sch 10.1 Rate Design'!$I$9:$I$16,MATCH($C85,'Sch 10.1 Rate Design'!$B$9:$B$16,0))),"")</f>
        <v>0</v>
      </c>
      <c r="CL85" s="548">
        <f>IF($A85&lt;&gt;"",IF(OR(R85="",R85=0), 0, BZ85/'Sch 10.1 Rate Design'!$Z$25*INDEX('Sch 10.1 Rate Design'!$I$9:$I$16,MATCH($C85,'Sch 10.1 Rate Design'!$B$9:$B$16,0))),"")</f>
        <v>0</v>
      </c>
      <c r="CM85" s="548">
        <f>IF($A85&lt;&gt;"",IF(OR(S85="",S85=0), 0, CA85/'Sch 10.1 Rate Design'!$Z$25*INDEX('Sch 10.1 Rate Design'!$I$9:$I$16,MATCH($C85,'Sch 10.1 Rate Design'!$B$9:$B$16,0))),"")</f>
        <v>0</v>
      </c>
      <c r="CN85" s="548">
        <f>IF($A85&lt;&gt;"",IF(OR(T85="",T85=0), 0, CB85/'Sch 10.1 Rate Design'!$Z$25*INDEX('Sch 10.1 Rate Design'!$I$9:$I$16,MATCH($C85,'Sch 10.1 Rate Design'!$B$9:$B$16,0))),"")</f>
        <v>0</v>
      </c>
      <c r="CO85" s="548">
        <f>IF($A85&lt;&gt;"",IF(OR(U85="",U85=0), 0, CC85/'Sch 10.1 Rate Design'!$Z$25*INDEX('Sch 10.1 Rate Design'!$I$9:$I$16,MATCH($C85,'Sch 10.1 Rate Design'!$B$9:$B$16,0))),"")</f>
        <v>0</v>
      </c>
      <c r="CP85" s="548">
        <f>IF($A85&lt;&gt;"",IF(OR(V85="",V85=0), 0, CD85/'Sch 10.1 Rate Design'!$Z$25*INDEX('Sch 10.1 Rate Design'!$I$9:$I$16,MATCH($C85,'Sch 10.1 Rate Design'!$B$9:$B$16,0))),"")</f>
        <v>0</v>
      </c>
      <c r="CQ85" s="548">
        <f>IF($A85&lt;&gt;"",IF(OR(W85="",W85=0), 0, CE85/'Sch 10.1 Rate Design'!$Z$25*INDEX('Sch 10.1 Rate Design'!$I$9:$I$16,MATCH($C85,'Sch 10.1 Rate Design'!$B$9:$B$16,0))),"")</f>
        <v>1.3889599999999973</v>
      </c>
      <c r="CR85" s="548">
        <f>IF($A85&lt;&gt;"",IF(OR(X85="",X85=0), 0, CF85/'Sch 10.1 Rate Design'!$Z$25*INDEX('Sch 10.1 Rate Design'!$I$9:$I$16,MATCH($C85,'Sch 10.1 Rate Design'!$B$9:$B$16,0))),"")</f>
        <v>0</v>
      </c>
      <c r="CS85" s="547">
        <f>IF($A85&lt;&gt;"",IF(OR(Y85="",Y85=0), 0, CG85/'Sch 10.1 Rate Design'!$Z$25*INDEX('Sch 10.1 Rate Design'!$I$9:$I$16,MATCH($C85,'Sch 10.1 Rate Design'!$B$9:$B$16,0))),"")</f>
        <v>1.3889599999999973</v>
      </c>
      <c r="CT85" s="546">
        <f>IF($A85&lt;&gt;"",IF(OR(N85="",N85=0),0,IF(N85&gt;INDEX('Sch 10.1 Rate Design'!$J$9:$J$16,MATCH($C85,'Sch 10.1 Rate Design'!$B$9:$B$16,0)),N85-INDEX('Sch 10.1 Rate Design'!$J$9:$J$16,MATCH($C85,'Sch 10.1 Rate Design'!$B$9:$B$16,0)),0)),"")</f>
        <v>0</v>
      </c>
      <c r="CU85" s="324">
        <f>IF($A85&lt;&gt;"",IF(OR(O85="",O85=0),0,IF(O85&gt;INDEX('Sch 10.1 Rate Design'!$J$9:$J$16,MATCH($C85,'Sch 10.1 Rate Design'!$B$9:$B$16,0)),O85-INDEX('Sch 10.1 Rate Design'!$J$9:$J$16,MATCH($C85,'Sch 10.1 Rate Design'!$B$9:$B$16,0)),0)),"")</f>
        <v>0</v>
      </c>
      <c r="CV85" s="324">
        <f>IF($A85&lt;&gt;"",IF(OR(P85="",P85=0),0,IF(P85&gt;INDEX('Sch 10.1 Rate Design'!$J$9:$J$16,MATCH($C85,'Sch 10.1 Rate Design'!$B$9:$B$16,0)),P85-INDEX('Sch 10.1 Rate Design'!$J$9:$J$16,MATCH($C85,'Sch 10.1 Rate Design'!$B$9:$B$16,0)),0)),"")</f>
        <v>0</v>
      </c>
      <c r="CW85" s="324">
        <f>IF($A85&lt;&gt;"",IF(OR(Q85="",Q85=0),0,IF(Q85&gt;INDEX('Sch 10.1 Rate Design'!$J$9:$J$16,MATCH($C85,'Sch 10.1 Rate Design'!$B$9:$B$16,0)),Q85-INDEX('Sch 10.1 Rate Design'!$J$9:$J$16,MATCH($C85,'Sch 10.1 Rate Design'!$B$9:$B$16,0)),0)),"")</f>
        <v>0</v>
      </c>
      <c r="CX85" s="324">
        <f>IF($A85&lt;&gt;"",IF(OR(R85="",R85=0),0,IF(R85&gt;INDEX('Sch 10.1 Rate Design'!$J$9:$J$16,MATCH($C85,'Sch 10.1 Rate Design'!$B$9:$B$16,0)),R85-INDEX('Sch 10.1 Rate Design'!$J$9:$J$16,MATCH($C85,'Sch 10.1 Rate Design'!$B$9:$B$16,0)),0)),"")</f>
        <v>0</v>
      </c>
      <c r="CY85" s="324">
        <f>IF($A85&lt;&gt;"",IF(OR(S85="",S85=0),0,IF(S85&gt;INDEX('Sch 10.1 Rate Design'!$J$9:$J$16,MATCH($C85,'Sch 10.1 Rate Design'!$B$9:$B$16,0)),S85-INDEX('Sch 10.1 Rate Design'!$J$9:$J$16,MATCH($C85,'Sch 10.1 Rate Design'!$B$9:$B$16,0)),0)),"")</f>
        <v>0</v>
      </c>
      <c r="CZ85" s="324">
        <f>IF($A85&lt;&gt;"",IF(OR(T85="",T85=0),0,IF(T85&gt;INDEX('Sch 10.1 Rate Design'!$J$9:$J$16,MATCH($C85,'Sch 10.1 Rate Design'!$B$9:$B$16,0)),T85-INDEX('Sch 10.1 Rate Design'!$J$9:$J$16,MATCH($C85,'Sch 10.1 Rate Design'!$B$9:$B$16,0)),0)),"")</f>
        <v>0</v>
      </c>
      <c r="DA85" s="324">
        <f>IF($A85&lt;&gt;"",IF(OR(U85="",U85=0),0,IF(U85&gt;INDEX('Sch 10.1 Rate Design'!$J$9:$J$16,MATCH($C85,'Sch 10.1 Rate Design'!$B$9:$B$16,0)),U85-INDEX('Sch 10.1 Rate Design'!$J$9:$J$16,MATCH($C85,'Sch 10.1 Rate Design'!$B$9:$B$16,0)),0)),"")</f>
        <v>0</v>
      </c>
      <c r="DB85" s="324">
        <f>IF($A85&lt;&gt;"",IF(OR(V85="",V85=0),0,IF(V85&gt;INDEX('Sch 10.1 Rate Design'!$J$9:$J$16,MATCH($C85,'Sch 10.1 Rate Design'!$B$9:$B$16,0)),V85-INDEX('Sch 10.1 Rate Design'!$J$9:$J$16,MATCH($C85,'Sch 10.1 Rate Design'!$B$9:$B$16,0)),0)),"")</f>
        <v>0</v>
      </c>
      <c r="DC85" s="324">
        <f>IF($A85&lt;&gt;"",IF(OR(W85="",W85=0),0,IF(W85&gt;INDEX('Sch 10.1 Rate Design'!$J$9:$J$16,MATCH($C85,'Sch 10.1 Rate Design'!$B$9:$B$16,0)),W85-INDEX('Sch 10.1 Rate Design'!$J$9:$J$16,MATCH($C85,'Sch 10.1 Rate Design'!$B$9:$B$16,0)),0)),"")</f>
        <v>0</v>
      </c>
      <c r="DD85" s="324">
        <f>IF($A85&lt;&gt;"",IF(OR(X85="",X85=0),0,IF(X85&gt;INDEX('Sch 10.1 Rate Design'!$J$9:$J$16,MATCH($C85,'Sch 10.1 Rate Design'!$B$9:$B$16,0)),X85-INDEX('Sch 10.1 Rate Design'!$J$9:$J$16,MATCH($C85,'Sch 10.1 Rate Design'!$B$9:$B$16,0)),0)),"")</f>
        <v>0</v>
      </c>
      <c r="DE85" s="545">
        <f>IF($A85&lt;&gt;"",IF(OR(Y85="",Y85=0),0,IF(Y85&gt;INDEX('Sch 10.1 Rate Design'!$J$9:$J$16,MATCH($C85,'Sch 10.1 Rate Design'!$B$9:$B$16,0)),Y85-INDEX('Sch 10.1 Rate Design'!$J$9:$J$16,MATCH($C85,'Sch 10.1 Rate Design'!$B$9:$B$16,0)),0)),"")</f>
        <v>0</v>
      </c>
      <c r="DF85" s="692">
        <f>IF($A85&lt;&gt;"",IF(OR(N85="",N85=0), 0, CT85/'Sch 10.1 Rate Design'!$Z$25*INDEX('Sch 10.1 Rate Design'!$K$9:$K$16,MATCH($C85,'Sch 10.1 Rate Design'!$B$9:$B$16,0))),"")</f>
        <v>0</v>
      </c>
      <c r="DG85" s="548">
        <f>IF($A85&lt;&gt;"",IF(OR(O85="",O85=0), 0, CU85/'Sch 10.1 Rate Design'!$Z$25*INDEX('Sch 10.1 Rate Design'!$K$9:$K$16,MATCH($C85,'Sch 10.1 Rate Design'!$B$9:$B$16,0))),"")</f>
        <v>0</v>
      </c>
      <c r="DH85" s="548">
        <f>IF($A85&lt;&gt;"",IF(OR(P85="",P85=0), 0, CV85/'Sch 10.1 Rate Design'!$Z$25*INDEX('Sch 10.1 Rate Design'!$K$9:$K$16,MATCH($C85,'Sch 10.1 Rate Design'!$B$9:$B$16,0))),"")</f>
        <v>0</v>
      </c>
      <c r="DI85" s="548">
        <f>IF($A85&lt;&gt;"",IF(OR(Q85="",Q85=0), 0, CW85/'Sch 10.1 Rate Design'!$Z$25*INDEX('Sch 10.1 Rate Design'!$K$9:$K$16,MATCH($C85,'Sch 10.1 Rate Design'!$B$9:$B$16,0))),"")</f>
        <v>0</v>
      </c>
      <c r="DJ85" s="548">
        <f>IF($A85&lt;&gt;"",IF(OR(R85="",R85=0), 0, CX85/'Sch 10.1 Rate Design'!$Z$25*INDEX('Sch 10.1 Rate Design'!$K$9:$K$16,MATCH($C85,'Sch 10.1 Rate Design'!$B$9:$B$16,0))),"")</f>
        <v>0</v>
      </c>
      <c r="DK85" s="548">
        <f>IF($A85&lt;&gt;"",IF(OR(S85="",S85=0), 0, CY85/'Sch 10.1 Rate Design'!$Z$25*INDEX('Sch 10.1 Rate Design'!$K$9:$K$16,MATCH($C85,'Sch 10.1 Rate Design'!$B$9:$B$16,0))),"")</f>
        <v>0</v>
      </c>
      <c r="DL85" s="548">
        <f>IF($A85&lt;&gt;"",IF(OR(T85="",T85=0), 0, CZ85/'Sch 10.1 Rate Design'!$Z$25*INDEX('Sch 10.1 Rate Design'!$K$9:$K$16,MATCH($C85,'Sch 10.1 Rate Design'!$B$9:$B$16,0))),"")</f>
        <v>0</v>
      </c>
      <c r="DM85" s="548">
        <f>IF($A85&lt;&gt;"",IF(OR(U85="",U85=0), 0, DA85/'Sch 10.1 Rate Design'!$Z$25*INDEX('Sch 10.1 Rate Design'!$K$9:$K$16,MATCH($C85,'Sch 10.1 Rate Design'!$B$9:$B$16,0))),"")</f>
        <v>0</v>
      </c>
      <c r="DN85" s="548">
        <f>IF($A85&lt;&gt;"",IF(OR(V85="",V85=0), 0, DB85/'Sch 10.1 Rate Design'!$Z$25*INDEX('Sch 10.1 Rate Design'!$K$9:$K$16,MATCH($C85,'Sch 10.1 Rate Design'!$B$9:$B$16,0))),"")</f>
        <v>0</v>
      </c>
      <c r="DO85" s="548">
        <f>IF($A85&lt;&gt;"",IF(OR(W85="",W85=0), 0, DC85/'Sch 10.1 Rate Design'!$Z$25*INDEX('Sch 10.1 Rate Design'!$K$9:$K$16,MATCH($C85,'Sch 10.1 Rate Design'!$B$9:$B$16,0))),"")</f>
        <v>0</v>
      </c>
      <c r="DP85" s="548">
        <f>IF($A85&lt;&gt;"",IF(OR(X85="",X85=0), 0, DD85/'Sch 10.1 Rate Design'!$Z$25*INDEX('Sch 10.1 Rate Design'!$K$9:$K$16,MATCH($C85,'Sch 10.1 Rate Design'!$B$9:$B$16,0))),"")</f>
        <v>0</v>
      </c>
      <c r="DQ85" s="547">
        <f>IF($A85&lt;&gt;"",IF(OR(Y85="",Y85=0), 0, DE85/'Sch 10.1 Rate Design'!$Z$25*INDEX('Sch 10.1 Rate Design'!$K$9:$K$16,MATCH($C85,'Sch 10.1 Rate Design'!$B$9:$B$16,0))),"")</f>
        <v>0</v>
      </c>
      <c r="DR85" s="546">
        <f>IF($A85&lt;&gt;"",IF(OR(N85="",N85=0), 0,INDEX('Sch 10.1 Rate Design'!$D$9:$D$16,MATCH($C85,'Sch 10.1 Rate Design'!$B$9:$B$16,0))),"")</f>
        <v>0</v>
      </c>
      <c r="DS85" s="324">
        <f>IF($A85&lt;&gt;"",IF(OR(O85="",O85=0), 0,INDEX('Sch 10.1 Rate Design'!$D$9:$D$16,MATCH($C85,'Sch 10.1 Rate Design'!$B$9:$B$16,0))),"")</f>
        <v>0</v>
      </c>
      <c r="DT85" s="324">
        <f>IF($A85&lt;&gt;"",IF(OR(P85="",P85=0), 0,INDEX('Sch 10.1 Rate Design'!$D$9:$D$16,MATCH($C85,'Sch 10.1 Rate Design'!$B$9:$B$16,0))),"")</f>
        <v>0</v>
      </c>
      <c r="DU85" s="324">
        <f>IF($A85&lt;&gt;"",IF(OR(Q85="",Q85=0), 0,INDEX('Sch 10.1 Rate Design'!$D$9:$D$16,MATCH($C85,'Sch 10.1 Rate Design'!$B$9:$B$16,0))),"")</f>
        <v>0</v>
      </c>
      <c r="DV85" s="324">
        <f>IF($A85&lt;&gt;"",IF(OR(R85="",R85=0), 0,INDEX('Sch 10.1 Rate Design'!$D$9:$D$16,MATCH($C85,'Sch 10.1 Rate Design'!$B$9:$B$16,0))),"")</f>
        <v>0</v>
      </c>
      <c r="DW85" s="324">
        <f>IF($A85&lt;&gt;"",IF(OR(S85="",S85=0), 0,INDEX('Sch 10.1 Rate Design'!$D$9:$D$16,MATCH($C85,'Sch 10.1 Rate Design'!$B$9:$B$16,0))),"")</f>
        <v>0</v>
      </c>
      <c r="DX85" s="324">
        <f>IF($A85&lt;&gt;"",IF(OR(T85="",T85=0), 0,INDEX('Sch 10.1 Rate Design'!$D$9:$D$16,MATCH($C85,'Sch 10.1 Rate Design'!$B$9:$B$16,0))),"")</f>
        <v>0</v>
      </c>
      <c r="DY85" s="324">
        <f>IF($A85&lt;&gt;"",IF(OR(U85="",U85=0), 0,INDEX('Sch 10.1 Rate Design'!$D$9:$D$16,MATCH($C85,'Sch 10.1 Rate Design'!$B$9:$B$16,0))),"")</f>
        <v>0</v>
      </c>
      <c r="DZ85" s="324">
        <f>IF($A85&lt;&gt;"",IF(OR(V85="",V85=0), 0,INDEX('Sch 10.1 Rate Design'!$D$9:$D$16,MATCH($C85,'Sch 10.1 Rate Design'!$B$9:$B$16,0))),"")</f>
        <v>0</v>
      </c>
      <c r="EA85" s="324">
        <f>IF($A85&lt;&gt;"",IF(OR(W85="",W85=0), 0,INDEX('Sch 10.1 Rate Design'!$D$9:$D$16,MATCH($C85,'Sch 10.1 Rate Design'!$B$9:$B$16,0))),"")</f>
        <v>0</v>
      </c>
      <c r="EB85" s="324">
        <f>IF($A85&lt;&gt;"",IF(OR(X85="",X85=0), 0,INDEX('Sch 10.1 Rate Design'!$D$9:$D$16,MATCH($C85,'Sch 10.1 Rate Design'!$B$9:$B$16,0))),"")</f>
        <v>0</v>
      </c>
      <c r="EC85" s="545">
        <f>IF($A85&lt;&gt;"",IF(OR(Y85="",Y85=0), 0,INDEX('Sch 10.1 Rate Design'!$D$9:$D$16,MATCH($C85,'Sch 10.1 Rate Design'!$B$9:$B$16,0))),"")</f>
        <v>0</v>
      </c>
      <c r="ED85" s="546"/>
      <c r="EE85" s="324"/>
      <c r="EF85" s="324"/>
      <c r="EG85" s="324"/>
      <c r="EH85" s="324"/>
      <c r="EI85" s="324"/>
      <c r="EJ85" s="324"/>
      <c r="EK85" s="324"/>
      <c r="EL85" s="324"/>
      <c r="EM85" s="324"/>
      <c r="EN85" s="324"/>
      <c r="EO85" s="545"/>
      <c r="EP85" s="324"/>
    </row>
    <row r="86" spans="1:146" x14ac:dyDescent="0.2">
      <c r="A86" s="324">
        <f>IF(Inputs!AO82&lt;&gt;"",Inputs!AO82,"")</f>
        <v>222203</v>
      </c>
      <c r="B86" s="324">
        <f t="shared" si="35"/>
        <v>76</v>
      </c>
      <c r="C86" s="727">
        <f>IF($A86&lt;&gt;"",Inputs!AN82,"")</f>
        <v>0.75</v>
      </c>
      <c r="D86" s="549">
        <f t="shared" si="26"/>
        <v>570.3900094400002</v>
      </c>
      <c r="E86" s="549">
        <f t="shared" si="27"/>
        <v>51.853637221818197</v>
      </c>
      <c r="F86" s="324">
        <f t="shared" si="28"/>
        <v>4319.5004720000006</v>
      </c>
      <c r="G86" s="324">
        <f t="shared" si="29"/>
        <v>392.68186109090914</v>
      </c>
      <c r="H86" s="790">
        <f t="shared" si="30"/>
        <v>1914.5792819999997</v>
      </c>
      <c r="I86" s="790">
        <f t="shared" si="31"/>
        <v>2404.92119</v>
      </c>
      <c r="J86" s="790">
        <f t="shared" si="32"/>
        <v>5</v>
      </c>
      <c r="K86" s="790">
        <f t="shared" si="33"/>
        <v>6</v>
      </c>
      <c r="L86" s="787">
        <f t="shared" si="25"/>
        <v>383.66446999999999</v>
      </c>
      <c r="M86" s="787">
        <f t="shared" si="25"/>
        <v>379.921402</v>
      </c>
      <c r="N86" s="546">
        <f>IF($A86&lt;&gt;"",INDEX(Inputs!$AP82:$BA82,,MATCH('Sch 10.2 Rate Data'!N$7,Inputs!$AP$4:$BA$4,0)),"")</f>
        <v>429.11600999999996</v>
      </c>
      <c r="O86" s="324">
        <f>IF($A86&lt;&gt;"",INDEX(Inputs!$AP82:$BA82,,MATCH('Sch 10.2 Rate Data'!O$7,Inputs!$AP$4:$BA$4,0)),"")</f>
        <v>0</v>
      </c>
      <c r="P86" s="324">
        <f>IF($A86&lt;&gt;"",INDEX(Inputs!$AP82:$BA82,,MATCH('Sch 10.2 Rate Data'!P$7,Inputs!$AP$4:$BA$4,0)),"")</f>
        <v>279.39328999999998</v>
      </c>
      <c r="Q86" s="324">
        <f>IF($A86&lt;&gt;"",INDEX(Inputs!$AP82:$BA82,,MATCH('Sch 10.2 Rate Data'!Q$7,Inputs!$AP$4:$BA$4,0)),"")</f>
        <v>442.48410999999999</v>
      </c>
      <c r="R86" s="324">
        <f>IF($A86&lt;&gt;"",INDEX(Inputs!$AP82:$BA82,,MATCH('Sch 10.2 Rate Data'!R$7,Inputs!$AP$4:$BA$4,0)),"")</f>
        <v>429.11600999999996</v>
      </c>
      <c r="S86" s="324">
        <f>IF($A86&lt;&gt;"",INDEX(Inputs!$AP82:$BA82,,MATCH('Sch 10.2 Rate Data'!S$7,Inputs!$AP$4:$BA$4,0)),"")</f>
        <v>459.86264</v>
      </c>
      <c r="T86" s="324">
        <f>IF($A86&lt;&gt;"",INDEX(Inputs!$AP82:$BA82,,MATCH('Sch 10.2 Rate Data'!T$7,Inputs!$AP$4:$BA$4,0)),"")</f>
        <v>466.54668999999996</v>
      </c>
      <c r="U86" s="324">
        <f>IF($A86&lt;&gt;"",INDEX(Inputs!$AP82:$BA82,,MATCH('Sch 10.2 Rate Data'!U$7,Inputs!$AP$4:$BA$4,0)),"")</f>
        <v>302.11905999999999</v>
      </c>
      <c r="V86" s="324">
        <f>IF($A86&lt;&gt;"",INDEX(Inputs!$AP82:$BA82,,MATCH('Sch 10.2 Rate Data'!V$7,Inputs!$AP$4:$BA$4,0)),"")</f>
        <v>302.11905999999999</v>
      </c>
      <c r="W86" s="324">
        <f>IF($A86&lt;&gt;"",INDEX(Inputs!$AP82:$BA82,,MATCH('Sch 10.2 Rate Data'!W$7,Inputs!$AP$4:$BA$4,0)),"")</f>
        <v>445.15772999999996</v>
      </c>
      <c r="X86" s="324">
        <f>IF($A86&lt;&gt;"",INDEX(Inputs!$AP82:$BA82,,MATCH('Sch 10.2 Rate Data'!X$7,Inputs!$AP$4:$BA$4,0)),"")</f>
        <v>383.66446999999999</v>
      </c>
      <c r="Y86" s="545">
        <f>IF($A86&lt;&gt;"",INDEX(Inputs!$AP82:$BA82,,MATCH('Sch 10.2 Rate Data'!Y$7,Inputs!$AP$4:$BA$4,0)),"")</f>
        <v>379.921402</v>
      </c>
      <c r="Z86" s="692">
        <f t="shared" si="24"/>
        <v>52.582320199999998</v>
      </c>
      <c r="AA86" s="548">
        <f t="shared" si="24"/>
        <v>0</v>
      </c>
      <c r="AB86" s="548">
        <f t="shared" si="24"/>
        <v>49.587865800000003</v>
      </c>
      <c r="AC86" s="548">
        <f t="shared" si="24"/>
        <v>52.849682200000004</v>
      </c>
      <c r="AD86" s="548">
        <f t="shared" si="24"/>
        <v>52.582320199999998</v>
      </c>
      <c r="AE86" s="548">
        <f t="shared" si="24"/>
        <v>53.197252800000001</v>
      </c>
      <c r="AF86" s="548">
        <f t="shared" si="34"/>
        <v>53.330933799999997</v>
      </c>
      <c r="AG86" s="548">
        <f t="shared" si="34"/>
        <v>50.042381200000001</v>
      </c>
      <c r="AH86" s="548">
        <f t="shared" si="34"/>
        <v>50.042381200000001</v>
      </c>
      <c r="AI86" s="548">
        <f t="shared" si="34"/>
        <v>52.903154600000001</v>
      </c>
      <c r="AJ86" s="548">
        <f t="shared" si="34"/>
        <v>51.673289400000002</v>
      </c>
      <c r="AK86" s="547">
        <f t="shared" si="34"/>
        <v>51.598428040000002</v>
      </c>
      <c r="AL86" s="692">
        <f>IF($A86&lt;&gt;"",IF(OR(N86="",N86=0), 0, INDEX('Sch 10.1 Rate Design'!$E$9:$E$16,MATCH($C86,'Sch 10.1 Rate Design'!$B$9:$B$16,0))),"")</f>
        <v>44</v>
      </c>
      <c r="AM86" s="548">
        <f>IF($A86&lt;&gt;"",IF(OR(O86="",O86=0), 0, INDEX('Sch 10.1 Rate Design'!$E$9:$E$16,MATCH($C86,'Sch 10.1 Rate Design'!$B$9:$B$16,0))),"")</f>
        <v>0</v>
      </c>
      <c r="AN86" s="548">
        <f>IF($A86&lt;&gt;"",IF(OR(P86="",P86=0), 0, INDEX('Sch 10.1 Rate Design'!$E$9:$E$16,MATCH($C86,'Sch 10.1 Rate Design'!$B$9:$B$16,0))),"")</f>
        <v>44</v>
      </c>
      <c r="AO86" s="548">
        <f>IF($A86&lt;&gt;"",IF(OR(Q86="",Q86=0), 0, INDEX('Sch 10.1 Rate Design'!$E$9:$E$16,MATCH($C86,'Sch 10.1 Rate Design'!$B$9:$B$16,0))),"")</f>
        <v>44</v>
      </c>
      <c r="AP86" s="548">
        <f>IF($A86&lt;&gt;"",IF(OR(R86="",R86=0), 0, INDEX('Sch 10.1 Rate Design'!$E$9:$E$16,MATCH($C86,'Sch 10.1 Rate Design'!$B$9:$B$16,0))),"")</f>
        <v>44</v>
      </c>
      <c r="AQ86" s="548">
        <f>IF($A86&lt;&gt;"",IF(OR(S86="",S86=0), 0, INDEX('Sch 10.1 Rate Design'!$E$9:$E$16,MATCH($C86,'Sch 10.1 Rate Design'!$B$9:$B$16,0))),"")</f>
        <v>44</v>
      </c>
      <c r="AR86" s="548">
        <f>IF($A86&lt;&gt;"",IF(OR(T86="",T86=0), 0, INDEX('Sch 10.1 Rate Design'!$E$9:$E$16,MATCH($C86,'Sch 10.1 Rate Design'!$B$9:$B$16,0))),"")</f>
        <v>44</v>
      </c>
      <c r="AS86" s="548">
        <f>IF($A86&lt;&gt;"",IF(OR(U86="",U86=0), 0, INDEX('Sch 10.1 Rate Design'!$E$9:$E$16,MATCH($C86,'Sch 10.1 Rate Design'!$B$9:$B$16,0))),"")</f>
        <v>44</v>
      </c>
      <c r="AT86" s="548">
        <f>IF($A86&lt;&gt;"",IF(OR(V86="",V86=0), 0, INDEX('Sch 10.1 Rate Design'!$E$9:$E$16,MATCH($C86,'Sch 10.1 Rate Design'!$B$9:$B$16,0))),"")</f>
        <v>44</v>
      </c>
      <c r="AU86" s="548">
        <f>IF($A86&lt;&gt;"",IF(OR(W86="",W86=0), 0, INDEX('Sch 10.1 Rate Design'!$E$9:$E$16,MATCH($C86,'Sch 10.1 Rate Design'!$B$9:$B$16,0))),"")</f>
        <v>44</v>
      </c>
      <c r="AV86" s="548">
        <f>IF($A86&lt;&gt;"",IF(OR(X86="",X86=0), 0, INDEX('Sch 10.1 Rate Design'!$E$9:$E$16,MATCH($C86,'Sch 10.1 Rate Design'!$B$9:$B$16,0))),"")</f>
        <v>44</v>
      </c>
      <c r="AW86" s="547">
        <f>IF($A86&lt;&gt;"",IF(OR(Y86="",Y86=0), 0, INDEX('Sch 10.1 Rate Design'!$E$9:$E$16,MATCH($C86,'Sch 10.1 Rate Design'!$B$9:$B$16,0))),"")</f>
        <v>44</v>
      </c>
      <c r="AX86" s="546">
        <f>IF($A86&lt;&gt;"",IF(OR(N86="",N86=0),0,+IF(N86&gt;+INDEX('Sch 10.1 Rate Design'!$D$9:$D$16,MATCH($C86,'Sch 10.1 Rate Design'!$B$9:$B$16,0)),IF(N86&gt;+INDEX('Sch 10.1 Rate Design'!$F$9:$F$16,MATCH($C86,'Sch 10.1 Rate Design'!$B$9:$B$16,0)),+INDEX('Sch 10.1 Rate Design'!$F$9:$F$16,MATCH($C86,'Sch 10.1 Rate Design'!$B$9:$B$16,0))-INDEX('Sch 10.1 Rate Design'!$D$9:$D$16,MATCH($C86,'Sch 10.1 Rate Design'!$B$9:$B$16,0)), N86-INDEX('Sch 10.1 Rate Design'!$D$9:$D$16,MATCH($C86,'Sch 10.1 Rate Design'!$B$9:$B$16,0))),0)),"")</f>
        <v>429.11600999999996</v>
      </c>
      <c r="AY86" s="324">
        <f>IF($A86&lt;&gt;"",IF(OR(O86="",O86=0),0,+IF(O86&gt;+INDEX('Sch 10.1 Rate Design'!$D$9:$D$16,MATCH($C86,'Sch 10.1 Rate Design'!$B$9:$B$16,0)),IF(O86&gt;+INDEX('Sch 10.1 Rate Design'!$F$9:$F$16,MATCH($C86,'Sch 10.1 Rate Design'!$B$9:$B$16,0)),+INDEX('Sch 10.1 Rate Design'!$F$9:$F$16,MATCH($C86,'Sch 10.1 Rate Design'!$B$9:$B$16,0))-INDEX('Sch 10.1 Rate Design'!$D$9:$D$16,MATCH($C86,'Sch 10.1 Rate Design'!$B$9:$B$16,0)), O86-INDEX('Sch 10.1 Rate Design'!$D$9:$D$16,MATCH($C86,'Sch 10.1 Rate Design'!$B$9:$B$16,0))),0)),"")</f>
        <v>0</v>
      </c>
      <c r="AZ86" s="324">
        <f>IF($A86&lt;&gt;"",IF(OR(P86="",P86=0),0,+IF(P86&gt;+INDEX('Sch 10.1 Rate Design'!$D$9:$D$16,MATCH($C86,'Sch 10.1 Rate Design'!$B$9:$B$16,0)),IF(P86&gt;+INDEX('Sch 10.1 Rate Design'!$F$9:$F$16,MATCH($C86,'Sch 10.1 Rate Design'!$B$9:$B$16,0)),+INDEX('Sch 10.1 Rate Design'!$F$9:$F$16,MATCH($C86,'Sch 10.1 Rate Design'!$B$9:$B$16,0))-INDEX('Sch 10.1 Rate Design'!$D$9:$D$16,MATCH($C86,'Sch 10.1 Rate Design'!$B$9:$B$16,0)), P86-INDEX('Sch 10.1 Rate Design'!$D$9:$D$16,MATCH($C86,'Sch 10.1 Rate Design'!$B$9:$B$16,0))),0)),"")</f>
        <v>279.39328999999998</v>
      </c>
      <c r="BA86" s="324">
        <f>IF($A86&lt;&gt;"",IF(OR(Q86="",Q86=0),0,+IF(Q86&gt;+INDEX('Sch 10.1 Rate Design'!$D$9:$D$16,MATCH($C86,'Sch 10.1 Rate Design'!$B$9:$B$16,0)),IF(Q86&gt;+INDEX('Sch 10.1 Rate Design'!$F$9:$F$16,MATCH($C86,'Sch 10.1 Rate Design'!$B$9:$B$16,0)),+INDEX('Sch 10.1 Rate Design'!$F$9:$F$16,MATCH($C86,'Sch 10.1 Rate Design'!$B$9:$B$16,0))-INDEX('Sch 10.1 Rate Design'!$D$9:$D$16,MATCH($C86,'Sch 10.1 Rate Design'!$B$9:$B$16,0)), Q86-INDEX('Sch 10.1 Rate Design'!$D$9:$D$16,MATCH($C86,'Sch 10.1 Rate Design'!$B$9:$B$16,0))),0)),"")</f>
        <v>442.48410999999999</v>
      </c>
      <c r="BB86" s="324">
        <f>IF($A86&lt;&gt;"",IF(OR(R86="",R86=0),0,+IF(R86&gt;+INDEX('Sch 10.1 Rate Design'!$D$9:$D$16,MATCH($C86,'Sch 10.1 Rate Design'!$B$9:$B$16,0)),IF(R86&gt;+INDEX('Sch 10.1 Rate Design'!$F$9:$F$16,MATCH($C86,'Sch 10.1 Rate Design'!$B$9:$B$16,0)),+INDEX('Sch 10.1 Rate Design'!$F$9:$F$16,MATCH($C86,'Sch 10.1 Rate Design'!$B$9:$B$16,0))-INDEX('Sch 10.1 Rate Design'!$D$9:$D$16,MATCH($C86,'Sch 10.1 Rate Design'!$B$9:$B$16,0)), R86-INDEX('Sch 10.1 Rate Design'!$D$9:$D$16,MATCH($C86,'Sch 10.1 Rate Design'!$B$9:$B$16,0))),0)),"")</f>
        <v>429.11600999999996</v>
      </c>
      <c r="BC86" s="324">
        <f>IF($A86&lt;&gt;"",IF(OR(S86="",S86=0),0,+IF(S86&gt;+INDEX('Sch 10.1 Rate Design'!$D$9:$D$16,MATCH($C86,'Sch 10.1 Rate Design'!$B$9:$B$16,0)),IF(S86&gt;+INDEX('Sch 10.1 Rate Design'!$F$9:$F$16,MATCH($C86,'Sch 10.1 Rate Design'!$B$9:$B$16,0)),+INDEX('Sch 10.1 Rate Design'!$F$9:$F$16,MATCH($C86,'Sch 10.1 Rate Design'!$B$9:$B$16,0))-INDEX('Sch 10.1 Rate Design'!$D$9:$D$16,MATCH($C86,'Sch 10.1 Rate Design'!$B$9:$B$16,0)), S86-INDEX('Sch 10.1 Rate Design'!$D$9:$D$16,MATCH($C86,'Sch 10.1 Rate Design'!$B$9:$B$16,0))),0)),"")</f>
        <v>459.86264</v>
      </c>
      <c r="BD86" s="324">
        <f>IF($A86&lt;&gt;"",IF(OR(T86="",T86=0),0,+IF(T86&gt;+INDEX('Sch 10.1 Rate Design'!$D$9:$D$16,MATCH($C86,'Sch 10.1 Rate Design'!$B$9:$B$16,0)),IF(T86&gt;+INDEX('Sch 10.1 Rate Design'!$F$9:$F$16,MATCH($C86,'Sch 10.1 Rate Design'!$B$9:$B$16,0)),+INDEX('Sch 10.1 Rate Design'!$F$9:$F$16,MATCH($C86,'Sch 10.1 Rate Design'!$B$9:$B$16,0))-INDEX('Sch 10.1 Rate Design'!$D$9:$D$16,MATCH($C86,'Sch 10.1 Rate Design'!$B$9:$B$16,0)), T86-INDEX('Sch 10.1 Rate Design'!$D$9:$D$16,MATCH($C86,'Sch 10.1 Rate Design'!$B$9:$B$16,0))),0)),"")</f>
        <v>466.54668999999996</v>
      </c>
      <c r="BE86" s="324">
        <f>IF($A86&lt;&gt;"",IF(OR(U86="",U86=0),0,+IF(U86&gt;+INDEX('Sch 10.1 Rate Design'!$D$9:$D$16,MATCH($C86,'Sch 10.1 Rate Design'!$B$9:$B$16,0)),IF(U86&gt;+INDEX('Sch 10.1 Rate Design'!$F$9:$F$16,MATCH($C86,'Sch 10.1 Rate Design'!$B$9:$B$16,0)),+INDEX('Sch 10.1 Rate Design'!$F$9:$F$16,MATCH($C86,'Sch 10.1 Rate Design'!$B$9:$B$16,0))-INDEX('Sch 10.1 Rate Design'!$D$9:$D$16,MATCH($C86,'Sch 10.1 Rate Design'!$B$9:$B$16,0)), U86-INDEX('Sch 10.1 Rate Design'!$D$9:$D$16,MATCH($C86,'Sch 10.1 Rate Design'!$B$9:$B$16,0))),0)),"")</f>
        <v>302.11905999999999</v>
      </c>
      <c r="BF86" s="324">
        <f>IF($A86&lt;&gt;"",IF(OR(V86="",V86=0),0,+IF(V86&gt;+INDEX('Sch 10.1 Rate Design'!$D$9:$D$16,MATCH($C86,'Sch 10.1 Rate Design'!$B$9:$B$16,0)),IF(V86&gt;+INDEX('Sch 10.1 Rate Design'!$F$9:$F$16,MATCH($C86,'Sch 10.1 Rate Design'!$B$9:$B$16,0)),+INDEX('Sch 10.1 Rate Design'!$F$9:$F$16,MATCH($C86,'Sch 10.1 Rate Design'!$B$9:$B$16,0))-INDEX('Sch 10.1 Rate Design'!$D$9:$D$16,MATCH($C86,'Sch 10.1 Rate Design'!$B$9:$B$16,0)), V86-INDEX('Sch 10.1 Rate Design'!$D$9:$D$16,MATCH($C86,'Sch 10.1 Rate Design'!$B$9:$B$16,0))),0)),"")</f>
        <v>302.11905999999999</v>
      </c>
      <c r="BG86" s="324">
        <f>IF($A86&lt;&gt;"",IF(OR(W86="",W86=0),0,+IF(W86&gt;+INDEX('Sch 10.1 Rate Design'!$D$9:$D$16,MATCH($C86,'Sch 10.1 Rate Design'!$B$9:$B$16,0)),IF(W86&gt;+INDEX('Sch 10.1 Rate Design'!$F$9:$F$16,MATCH($C86,'Sch 10.1 Rate Design'!$B$9:$B$16,0)),+INDEX('Sch 10.1 Rate Design'!$F$9:$F$16,MATCH($C86,'Sch 10.1 Rate Design'!$B$9:$B$16,0))-INDEX('Sch 10.1 Rate Design'!$D$9:$D$16,MATCH($C86,'Sch 10.1 Rate Design'!$B$9:$B$16,0)), W86-INDEX('Sch 10.1 Rate Design'!$D$9:$D$16,MATCH($C86,'Sch 10.1 Rate Design'!$B$9:$B$16,0))),0)),"")</f>
        <v>445.15772999999996</v>
      </c>
      <c r="BH86" s="324">
        <f>IF($A86&lt;&gt;"",IF(OR(X86="",X86=0),0,+IF(X86&gt;+INDEX('Sch 10.1 Rate Design'!$D$9:$D$16,MATCH($C86,'Sch 10.1 Rate Design'!$B$9:$B$16,0)),IF(X86&gt;+INDEX('Sch 10.1 Rate Design'!$F$9:$F$16,MATCH($C86,'Sch 10.1 Rate Design'!$B$9:$B$16,0)),+INDEX('Sch 10.1 Rate Design'!$F$9:$F$16,MATCH($C86,'Sch 10.1 Rate Design'!$B$9:$B$16,0))-INDEX('Sch 10.1 Rate Design'!$D$9:$D$16,MATCH($C86,'Sch 10.1 Rate Design'!$B$9:$B$16,0)), X86-INDEX('Sch 10.1 Rate Design'!$D$9:$D$16,MATCH($C86,'Sch 10.1 Rate Design'!$B$9:$B$16,0))),0)),"")</f>
        <v>383.66446999999999</v>
      </c>
      <c r="BI86" s="545">
        <f>IF($A86&lt;&gt;"",IF(OR(Y86="",Y86=0),0,+IF(Y86&gt;+INDEX('Sch 10.1 Rate Design'!$D$9:$D$16,MATCH($C86,'Sch 10.1 Rate Design'!$B$9:$B$16,0)),IF(Y86&gt;+INDEX('Sch 10.1 Rate Design'!$F$9:$F$16,MATCH($C86,'Sch 10.1 Rate Design'!$B$9:$B$16,0)),+INDEX('Sch 10.1 Rate Design'!$F$9:$F$16,MATCH($C86,'Sch 10.1 Rate Design'!$B$9:$B$16,0))-INDEX('Sch 10.1 Rate Design'!$D$9:$D$16,MATCH($C86,'Sch 10.1 Rate Design'!$B$9:$B$16,0)), Y86-INDEX('Sch 10.1 Rate Design'!$D$9:$D$16,MATCH($C86,'Sch 10.1 Rate Design'!$B$9:$B$16,0))),0)),"")</f>
        <v>379.921402</v>
      </c>
      <c r="BJ86" s="692">
        <f>IF($A86&lt;&gt;"",IF(OR(N86="",N86=0), 0, AX86/'Sch 10.1 Rate Design'!$Z$25*INDEX('Sch 10.1 Rate Design'!$G$9:$G$16,MATCH($C86,'Sch 10.1 Rate Design'!$B$9:$B$16,0))),"")</f>
        <v>8.5823201999999998</v>
      </c>
      <c r="BK86" s="548">
        <f>IF($A86&lt;&gt;"",IF(OR(O86="",O86=0), 0, AY86/'Sch 10.1 Rate Design'!$Z$25*INDEX('Sch 10.1 Rate Design'!$G$9:$G$16,MATCH($C86,'Sch 10.1 Rate Design'!$B$9:$B$16,0))),"")</f>
        <v>0</v>
      </c>
      <c r="BL86" s="548">
        <f>IF($A86&lt;&gt;"",IF(OR(P86="",P86=0), 0, AZ86/'Sch 10.1 Rate Design'!$Z$25*INDEX('Sch 10.1 Rate Design'!$G$9:$G$16,MATCH($C86,'Sch 10.1 Rate Design'!$B$9:$B$16,0))),"")</f>
        <v>5.5878657999999994</v>
      </c>
      <c r="BM86" s="548">
        <f>IF($A86&lt;&gt;"",IF(OR(Q86="",Q86=0), 0, BA86/'Sch 10.1 Rate Design'!$Z$25*INDEX('Sch 10.1 Rate Design'!$G$9:$G$16,MATCH($C86,'Sch 10.1 Rate Design'!$B$9:$B$16,0))),"")</f>
        <v>8.8496822000000002</v>
      </c>
      <c r="BN86" s="548">
        <f>IF($A86&lt;&gt;"",IF(OR(R86="",R86=0), 0, BB86/'Sch 10.1 Rate Design'!$Z$25*INDEX('Sch 10.1 Rate Design'!$G$9:$G$16,MATCH($C86,'Sch 10.1 Rate Design'!$B$9:$B$16,0))),"")</f>
        <v>8.5823201999999998</v>
      </c>
      <c r="BO86" s="548">
        <f>IF($A86&lt;&gt;"",IF(OR(S86="",S86=0), 0, BC86/'Sch 10.1 Rate Design'!$Z$25*INDEX('Sch 10.1 Rate Design'!$G$9:$G$16,MATCH($C86,'Sch 10.1 Rate Design'!$B$9:$B$16,0))),"")</f>
        <v>9.1972527999999993</v>
      </c>
      <c r="BP86" s="548">
        <f>IF($A86&lt;&gt;"",IF(OR(T86="",T86=0), 0, BD86/'Sch 10.1 Rate Design'!$Z$25*INDEX('Sch 10.1 Rate Design'!$G$9:$G$16,MATCH($C86,'Sch 10.1 Rate Design'!$B$9:$B$16,0))),"")</f>
        <v>9.3309337999999986</v>
      </c>
      <c r="BQ86" s="548">
        <f>IF($A86&lt;&gt;"",IF(OR(U86="",U86=0), 0, BE86/'Sch 10.1 Rate Design'!$Z$25*INDEX('Sch 10.1 Rate Design'!$G$9:$G$16,MATCH($C86,'Sch 10.1 Rate Design'!$B$9:$B$16,0))),"")</f>
        <v>6.0423811999999995</v>
      </c>
      <c r="BR86" s="548">
        <f>IF($A86&lt;&gt;"",IF(OR(V86="",V86=0), 0, BF86/'Sch 10.1 Rate Design'!$Z$25*INDEX('Sch 10.1 Rate Design'!$G$9:$G$16,MATCH($C86,'Sch 10.1 Rate Design'!$B$9:$B$16,0))),"")</f>
        <v>6.0423811999999995</v>
      </c>
      <c r="BS86" s="548">
        <f>IF($A86&lt;&gt;"",IF(OR(W86="",W86=0), 0, BG86/'Sch 10.1 Rate Design'!$Z$25*INDEX('Sch 10.1 Rate Design'!$G$9:$G$16,MATCH($C86,'Sch 10.1 Rate Design'!$B$9:$B$16,0))),"")</f>
        <v>8.9031545999999988</v>
      </c>
      <c r="BT86" s="548">
        <f>IF($A86&lt;&gt;"",IF(OR(X86="",X86=0), 0, BH86/'Sch 10.1 Rate Design'!$Z$25*INDEX('Sch 10.1 Rate Design'!$G$9:$G$16,MATCH($C86,'Sch 10.1 Rate Design'!$B$9:$B$16,0))),"")</f>
        <v>7.6732893999999998</v>
      </c>
      <c r="BU86" s="547">
        <f>IF($A86&lt;&gt;"",IF(OR(Y86="",Y86=0), 0, BI86/'Sch 10.1 Rate Design'!$Z$25*INDEX('Sch 10.1 Rate Design'!$G$9:$G$16,MATCH($C86,'Sch 10.1 Rate Design'!$B$9:$B$16,0))),"")</f>
        <v>7.5984280399999999</v>
      </c>
      <c r="BV86" s="546">
        <f>IF($A86&lt;&gt;"",IF(OR(N86="",N86=0),0,+IF(N86&gt;+INDEX('Sch 10.1 Rate Design'!$F$9:$F$16,MATCH($C86,'Sch 10.1 Rate Design'!$B$9:$B$16,0)),IF(N86&gt;+INDEX('Sch 10.1 Rate Design'!$H$9:$H$16,MATCH($C86,'Sch 10.1 Rate Design'!$B$9:$B$16,0)),+INDEX('Sch 10.1 Rate Design'!$H$9:$H$16,MATCH($C86,'Sch 10.1 Rate Design'!$B$9:$B$16,0))-INDEX('Sch 10.1 Rate Design'!$F$9:$F$16,MATCH($C86,'Sch 10.1 Rate Design'!$B$9:$B$16,0)), N86-INDEX('Sch 10.1 Rate Design'!$F$9:$F$16,MATCH($C86,'Sch 10.1 Rate Design'!$B$9:$B$16,0))), 0)),"")</f>
        <v>0</v>
      </c>
      <c r="BW86" s="324">
        <f>IF($A86&lt;&gt;"",IF(OR(O86="",O86=0),0,+IF(O86&gt;+INDEX('Sch 10.1 Rate Design'!$F$9:$F$16,MATCH($C86,'Sch 10.1 Rate Design'!$B$9:$B$16,0)),IF(O86&gt;+INDEX('Sch 10.1 Rate Design'!$H$9:$H$16,MATCH($C86,'Sch 10.1 Rate Design'!$B$9:$B$16,0)),+INDEX('Sch 10.1 Rate Design'!$H$9:$H$16,MATCH($C86,'Sch 10.1 Rate Design'!$B$9:$B$16,0))-INDEX('Sch 10.1 Rate Design'!$F$9:$F$16,MATCH($C86,'Sch 10.1 Rate Design'!$B$9:$B$16,0)), O86-INDEX('Sch 10.1 Rate Design'!$F$9:$F$16,MATCH($C86,'Sch 10.1 Rate Design'!$B$9:$B$16,0))), 0)),"")</f>
        <v>0</v>
      </c>
      <c r="BX86" s="324">
        <f>IF($A86&lt;&gt;"",IF(OR(P86="",P86=0),0,+IF(P86&gt;+INDEX('Sch 10.1 Rate Design'!$F$9:$F$16,MATCH($C86,'Sch 10.1 Rate Design'!$B$9:$B$16,0)),IF(P86&gt;+INDEX('Sch 10.1 Rate Design'!$H$9:$H$16,MATCH($C86,'Sch 10.1 Rate Design'!$B$9:$B$16,0)),+INDEX('Sch 10.1 Rate Design'!$H$9:$H$16,MATCH($C86,'Sch 10.1 Rate Design'!$B$9:$B$16,0))-INDEX('Sch 10.1 Rate Design'!$F$9:$F$16,MATCH($C86,'Sch 10.1 Rate Design'!$B$9:$B$16,0)), P86-INDEX('Sch 10.1 Rate Design'!$F$9:$F$16,MATCH($C86,'Sch 10.1 Rate Design'!$B$9:$B$16,0))), 0)),"")</f>
        <v>0</v>
      </c>
      <c r="BY86" s="324">
        <f>IF($A86&lt;&gt;"",IF(OR(Q86="",Q86=0),0,+IF(Q86&gt;+INDEX('Sch 10.1 Rate Design'!$F$9:$F$16,MATCH($C86,'Sch 10.1 Rate Design'!$B$9:$B$16,0)),IF(Q86&gt;+INDEX('Sch 10.1 Rate Design'!$H$9:$H$16,MATCH($C86,'Sch 10.1 Rate Design'!$B$9:$B$16,0)),+INDEX('Sch 10.1 Rate Design'!$H$9:$H$16,MATCH($C86,'Sch 10.1 Rate Design'!$B$9:$B$16,0))-INDEX('Sch 10.1 Rate Design'!$F$9:$F$16,MATCH($C86,'Sch 10.1 Rate Design'!$B$9:$B$16,0)), Q86-INDEX('Sch 10.1 Rate Design'!$F$9:$F$16,MATCH($C86,'Sch 10.1 Rate Design'!$B$9:$B$16,0))), 0)),"")</f>
        <v>0</v>
      </c>
      <c r="BZ86" s="324">
        <f>IF($A86&lt;&gt;"",IF(OR(R86="",R86=0),0,+IF(R86&gt;+INDEX('Sch 10.1 Rate Design'!$F$9:$F$16,MATCH($C86,'Sch 10.1 Rate Design'!$B$9:$B$16,0)),IF(R86&gt;+INDEX('Sch 10.1 Rate Design'!$H$9:$H$16,MATCH($C86,'Sch 10.1 Rate Design'!$B$9:$B$16,0)),+INDEX('Sch 10.1 Rate Design'!$H$9:$H$16,MATCH($C86,'Sch 10.1 Rate Design'!$B$9:$B$16,0))-INDEX('Sch 10.1 Rate Design'!$F$9:$F$16,MATCH($C86,'Sch 10.1 Rate Design'!$B$9:$B$16,0)), R86-INDEX('Sch 10.1 Rate Design'!$F$9:$F$16,MATCH($C86,'Sch 10.1 Rate Design'!$B$9:$B$16,0))), 0)),"")</f>
        <v>0</v>
      </c>
      <c r="CA86" s="324">
        <f>IF($A86&lt;&gt;"",IF(OR(S86="",S86=0),0,+IF(S86&gt;+INDEX('Sch 10.1 Rate Design'!$F$9:$F$16,MATCH($C86,'Sch 10.1 Rate Design'!$B$9:$B$16,0)),IF(S86&gt;+INDEX('Sch 10.1 Rate Design'!$H$9:$H$16,MATCH($C86,'Sch 10.1 Rate Design'!$B$9:$B$16,0)),+INDEX('Sch 10.1 Rate Design'!$H$9:$H$16,MATCH($C86,'Sch 10.1 Rate Design'!$B$9:$B$16,0))-INDEX('Sch 10.1 Rate Design'!$F$9:$F$16,MATCH($C86,'Sch 10.1 Rate Design'!$B$9:$B$16,0)), S86-INDEX('Sch 10.1 Rate Design'!$F$9:$F$16,MATCH($C86,'Sch 10.1 Rate Design'!$B$9:$B$16,0))), 0)),"")</f>
        <v>0</v>
      </c>
      <c r="CB86" s="324">
        <f>IF($A86&lt;&gt;"",IF(OR(T86="",T86=0),0,+IF(T86&gt;+INDEX('Sch 10.1 Rate Design'!$F$9:$F$16,MATCH($C86,'Sch 10.1 Rate Design'!$B$9:$B$16,0)),IF(T86&gt;+INDEX('Sch 10.1 Rate Design'!$H$9:$H$16,MATCH($C86,'Sch 10.1 Rate Design'!$B$9:$B$16,0)),+INDEX('Sch 10.1 Rate Design'!$H$9:$H$16,MATCH($C86,'Sch 10.1 Rate Design'!$B$9:$B$16,0))-INDEX('Sch 10.1 Rate Design'!$F$9:$F$16,MATCH($C86,'Sch 10.1 Rate Design'!$B$9:$B$16,0)), T86-INDEX('Sch 10.1 Rate Design'!$F$9:$F$16,MATCH($C86,'Sch 10.1 Rate Design'!$B$9:$B$16,0))), 0)),"")</f>
        <v>0</v>
      </c>
      <c r="CC86" s="324">
        <f>IF($A86&lt;&gt;"",IF(OR(U86="",U86=0),0,+IF(U86&gt;+INDEX('Sch 10.1 Rate Design'!$F$9:$F$16,MATCH($C86,'Sch 10.1 Rate Design'!$B$9:$B$16,0)),IF(U86&gt;+INDEX('Sch 10.1 Rate Design'!$H$9:$H$16,MATCH($C86,'Sch 10.1 Rate Design'!$B$9:$B$16,0)),+INDEX('Sch 10.1 Rate Design'!$H$9:$H$16,MATCH($C86,'Sch 10.1 Rate Design'!$B$9:$B$16,0))-INDEX('Sch 10.1 Rate Design'!$F$9:$F$16,MATCH($C86,'Sch 10.1 Rate Design'!$B$9:$B$16,0)), U86-INDEX('Sch 10.1 Rate Design'!$F$9:$F$16,MATCH($C86,'Sch 10.1 Rate Design'!$B$9:$B$16,0))), 0)),"")</f>
        <v>0</v>
      </c>
      <c r="CD86" s="324">
        <f>IF($A86&lt;&gt;"",IF(OR(V86="",V86=0),0,+IF(V86&gt;+INDEX('Sch 10.1 Rate Design'!$F$9:$F$16,MATCH($C86,'Sch 10.1 Rate Design'!$B$9:$B$16,0)),IF(V86&gt;+INDEX('Sch 10.1 Rate Design'!$H$9:$H$16,MATCH($C86,'Sch 10.1 Rate Design'!$B$9:$B$16,0)),+INDEX('Sch 10.1 Rate Design'!$H$9:$H$16,MATCH($C86,'Sch 10.1 Rate Design'!$B$9:$B$16,0))-INDEX('Sch 10.1 Rate Design'!$F$9:$F$16,MATCH($C86,'Sch 10.1 Rate Design'!$B$9:$B$16,0)), V86-INDEX('Sch 10.1 Rate Design'!$F$9:$F$16,MATCH($C86,'Sch 10.1 Rate Design'!$B$9:$B$16,0))), 0)),"")</f>
        <v>0</v>
      </c>
      <c r="CE86" s="324">
        <f>IF($A86&lt;&gt;"",IF(OR(W86="",W86=0),0,+IF(W86&gt;+INDEX('Sch 10.1 Rate Design'!$F$9:$F$16,MATCH($C86,'Sch 10.1 Rate Design'!$B$9:$B$16,0)),IF(W86&gt;+INDEX('Sch 10.1 Rate Design'!$H$9:$H$16,MATCH($C86,'Sch 10.1 Rate Design'!$B$9:$B$16,0)),+INDEX('Sch 10.1 Rate Design'!$H$9:$H$16,MATCH($C86,'Sch 10.1 Rate Design'!$B$9:$B$16,0))-INDEX('Sch 10.1 Rate Design'!$F$9:$F$16,MATCH($C86,'Sch 10.1 Rate Design'!$B$9:$B$16,0)), W86-INDEX('Sch 10.1 Rate Design'!$F$9:$F$16,MATCH($C86,'Sch 10.1 Rate Design'!$B$9:$B$16,0))), 0)),"")</f>
        <v>0</v>
      </c>
      <c r="CF86" s="324">
        <f>IF($A86&lt;&gt;"",IF(OR(X86="",X86=0),0,+IF(X86&gt;+INDEX('Sch 10.1 Rate Design'!$F$9:$F$16,MATCH($C86,'Sch 10.1 Rate Design'!$B$9:$B$16,0)),IF(X86&gt;+INDEX('Sch 10.1 Rate Design'!$H$9:$H$16,MATCH($C86,'Sch 10.1 Rate Design'!$B$9:$B$16,0)),+INDEX('Sch 10.1 Rate Design'!$H$9:$H$16,MATCH($C86,'Sch 10.1 Rate Design'!$B$9:$B$16,0))-INDEX('Sch 10.1 Rate Design'!$F$9:$F$16,MATCH($C86,'Sch 10.1 Rate Design'!$B$9:$B$16,0)), X86-INDEX('Sch 10.1 Rate Design'!$F$9:$F$16,MATCH($C86,'Sch 10.1 Rate Design'!$B$9:$B$16,0))), 0)),"")</f>
        <v>0</v>
      </c>
      <c r="CG86" s="545">
        <f>IF($A86&lt;&gt;"",IF(OR(Y86="",Y86=0),0,+IF(Y86&gt;+INDEX('Sch 10.1 Rate Design'!$F$9:$F$16,MATCH($C86,'Sch 10.1 Rate Design'!$B$9:$B$16,0)),IF(Y86&gt;+INDEX('Sch 10.1 Rate Design'!$H$9:$H$16,MATCH($C86,'Sch 10.1 Rate Design'!$B$9:$B$16,0)),+INDEX('Sch 10.1 Rate Design'!$H$9:$H$16,MATCH($C86,'Sch 10.1 Rate Design'!$B$9:$B$16,0))-INDEX('Sch 10.1 Rate Design'!$F$9:$F$16,MATCH($C86,'Sch 10.1 Rate Design'!$B$9:$B$16,0)), Y86-INDEX('Sch 10.1 Rate Design'!$F$9:$F$16,MATCH($C86,'Sch 10.1 Rate Design'!$B$9:$B$16,0))), 0)),"")</f>
        <v>0</v>
      </c>
      <c r="CH86" s="692">
        <f>IF($A86&lt;&gt;"",IF(OR(N86="",N86=0), 0, BV86/'Sch 10.1 Rate Design'!$Z$25*INDEX('Sch 10.1 Rate Design'!$I$9:$I$16,MATCH($C86,'Sch 10.1 Rate Design'!$B$9:$B$16,0))),"")</f>
        <v>0</v>
      </c>
      <c r="CI86" s="548">
        <f>IF($A86&lt;&gt;"",IF(OR(O86="",O86=0), 0, BW86/'Sch 10.1 Rate Design'!$Z$25*INDEX('Sch 10.1 Rate Design'!$I$9:$I$16,MATCH($C86,'Sch 10.1 Rate Design'!$B$9:$B$16,0))),"")</f>
        <v>0</v>
      </c>
      <c r="CJ86" s="548">
        <f>IF($A86&lt;&gt;"",IF(OR(P86="",P86=0), 0, BX86/'Sch 10.1 Rate Design'!$Z$25*INDEX('Sch 10.1 Rate Design'!$I$9:$I$16,MATCH($C86,'Sch 10.1 Rate Design'!$B$9:$B$16,0))),"")</f>
        <v>0</v>
      </c>
      <c r="CK86" s="548">
        <f>IF($A86&lt;&gt;"",IF(OR(Q86="",Q86=0), 0, BY86/'Sch 10.1 Rate Design'!$Z$25*INDEX('Sch 10.1 Rate Design'!$I$9:$I$16,MATCH($C86,'Sch 10.1 Rate Design'!$B$9:$B$16,0))),"")</f>
        <v>0</v>
      </c>
      <c r="CL86" s="548">
        <f>IF($A86&lt;&gt;"",IF(OR(R86="",R86=0), 0, BZ86/'Sch 10.1 Rate Design'!$Z$25*INDEX('Sch 10.1 Rate Design'!$I$9:$I$16,MATCH($C86,'Sch 10.1 Rate Design'!$B$9:$B$16,0))),"")</f>
        <v>0</v>
      </c>
      <c r="CM86" s="548">
        <f>IF($A86&lt;&gt;"",IF(OR(S86="",S86=0), 0, CA86/'Sch 10.1 Rate Design'!$Z$25*INDEX('Sch 10.1 Rate Design'!$I$9:$I$16,MATCH($C86,'Sch 10.1 Rate Design'!$B$9:$B$16,0))),"")</f>
        <v>0</v>
      </c>
      <c r="CN86" s="548">
        <f>IF($A86&lt;&gt;"",IF(OR(T86="",T86=0), 0, CB86/'Sch 10.1 Rate Design'!$Z$25*INDEX('Sch 10.1 Rate Design'!$I$9:$I$16,MATCH($C86,'Sch 10.1 Rate Design'!$B$9:$B$16,0))),"")</f>
        <v>0</v>
      </c>
      <c r="CO86" s="548">
        <f>IF($A86&lt;&gt;"",IF(OR(U86="",U86=0), 0, CC86/'Sch 10.1 Rate Design'!$Z$25*INDEX('Sch 10.1 Rate Design'!$I$9:$I$16,MATCH($C86,'Sch 10.1 Rate Design'!$B$9:$B$16,0))),"")</f>
        <v>0</v>
      </c>
      <c r="CP86" s="548">
        <f>IF($A86&lt;&gt;"",IF(OR(V86="",V86=0), 0, CD86/'Sch 10.1 Rate Design'!$Z$25*INDEX('Sch 10.1 Rate Design'!$I$9:$I$16,MATCH($C86,'Sch 10.1 Rate Design'!$B$9:$B$16,0))),"")</f>
        <v>0</v>
      </c>
      <c r="CQ86" s="548">
        <f>IF($A86&lt;&gt;"",IF(OR(W86="",W86=0), 0, CE86/'Sch 10.1 Rate Design'!$Z$25*INDEX('Sch 10.1 Rate Design'!$I$9:$I$16,MATCH($C86,'Sch 10.1 Rate Design'!$B$9:$B$16,0))),"")</f>
        <v>0</v>
      </c>
      <c r="CR86" s="548">
        <f>IF($A86&lt;&gt;"",IF(OR(X86="",X86=0), 0, CF86/'Sch 10.1 Rate Design'!$Z$25*INDEX('Sch 10.1 Rate Design'!$I$9:$I$16,MATCH($C86,'Sch 10.1 Rate Design'!$B$9:$B$16,0))),"")</f>
        <v>0</v>
      </c>
      <c r="CS86" s="547">
        <f>IF($A86&lt;&gt;"",IF(OR(Y86="",Y86=0), 0, CG86/'Sch 10.1 Rate Design'!$Z$25*INDEX('Sch 10.1 Rate Design'!$I$9:$I$16,MATCH($C86,'Sch 10.1 Rate Design'!$B$9:$B$16,0))),"")</f>
        <v>0</v>
      </c>
      <c r="CT86" s="546">
        <f>IF($A86&lt;&gt;"",IF(OR(N86="",N86=0),0,IF(N86&gt;INDEX('Sch 10.1 Rate Design'!$J$9:$J$16,MATCH($C86,'Sch 10.1 Rate Design'!$B$9:$B$16,0)),N86-INDEX('Sch 10.1 Rate Design'!$J$9:$J$16,MATCH($C86,'Sch 10.1 Rate Design'!$B$9:$B$16,0)),0)),"")</f>
        <v>0</v>
      </c>
      <c r="CU86" s="324">
        <f>IF($A86&lt;&gt;"",IF(OR(O86="",O86=0),0,IF(O86&gt;INDEX('Sch 10.1 Rate Design'!$J$9:$J$16,MATCH($C86,'Sch 10.1 Rate Design'!$B$9:$B$16,0)),O86-INDEX('Sch 10.1 Rate Design'!$J$9:$J$16,MATCH($C86,'Sch 10.1 Rate Design'!$B$9:$B$16,0)),0)),"")</f>
        <v>0</v>
      </c>
      <c r="CV86" s="324">
        <f>IF($A86&lt;&gt;"",IF(OR(P86="",P86=0),0,IF(P86&gt;INDEX('Sch 10.1 Rate Design'!$J$9:$J$16,MATCH($C86,'Sch 10.1 Rate Design'!$B$9:$B$16,0)),P86-INDEX('Sch 10.1 Rate Design'!$J$9:$J$16,MATCH($C86,'Sch 10.1 Rate Design'!$B$9:$B$16,0)),0)),"")</f>
        <v>0</v>
      </c>
      <c r="CW86" s="324">
        <f>IF($A86&lt;&gt;"",IF(OR(Q86="",Q86=0),0,IF(Q86&gt;INDEX('Sch 10.1 Rate Design'!$J$9:$J$16,MATCH($C86,'Sch 10.1 Rate Design'!$B$9:$B$16,0)),Q86-INDEX('Sch 10.1 Rate Design'!$J$9:$J$16,MATCH($C86,'Sch 10.1 Rate Design'!$B$9:$B$16,0)),0)),"")</f>
        <v>0</v>
      </c>
      <c r="CX86" s="324">
        <f>IF($A86&lt;&gt;"",IF(OR(R86="",R86=0),0,IF(R86&gt;INDEX('Sch 10.1 Rate Design'!$J$9:$J$16,MATCH($C86,'Sch 10.1 Rate Design'!$B$9:$B$16,0)),R86-INDEX('Sch 10.1 Rate Design'!$J$9:$J$16,MATCH($C86,'Sch 10.1 Rate Design'!$B$9:$B$16,0)),0)),"")</f>
        <v>0</v>
      </c>
      <c r="CY86" s="324">
        <f>IF($A86&lt;&gt;"",IF(OR(S86="",S86=0),0,IF(S86&gt;INDEX('Sch 10.1 Rate Design'!$J$9:$J$16,MATCH($C86,'Sch 10.1 Rate Design'!$B$9:$B$16,0)),S86-INDEX('Sch 10.1 Rate Design'!$J$9:$J$16,MATCH($C86,'Sch 10.1 Rate Design'!$B$9:$B$16,0)),0)),"")</f>
        <v>0</v>
      </c>
      <c r="CZ86" s="324">
        <f>IF($A86&lt;&gt;"",IF(OR(T86="",T86=0),0,IF(T86&gt;INDEX('Sch 10.1 Rate Design'!$J$9:$J$16,MATCH($C86,'Sch 10.1 Rate Design'!$B$9:$B$16,0)),T86-INDEX('Sch 10.1 Rate Design'!$J$9:$J$16,MATCH($C86,'Sch 10.1 Rate Design'!$B$9:$B$16,0)),0)),"")</f>
        <v>0</v>
      </c>
      <c r="DA86" s="324">
        <f>IF($A86&lt;&gt;"",IF(OR(U86="",U86=0),0,IF(U86&gt;INDEX('Sch 10.1 Rate Design'!$J$9:$J$16,MATCH($C86,'Sch 10.1 Rate Design'!$B$9:$B$16,0)),U86-INDEX('Sch 10.1 Rate Design'!$J$9:$J$16,MATCH($C86,'Sch 10.1 Rate Design'!$B$9:$B$16,0)),0)),"")</f>
        <v>0</v>
      </c>
      <c r="DB86" s="324">
        <f>IF($A86&lt;&gt;"",IF(OR(V86="",V86=0),0,IF(V86&gt;INDEX('Sch 10.1 Rate Design'!$J$9:$J$16,MATCH($C86,'Sch 10.1 Rate Design'!$B$9:$B$16,0)),V86-INDEX('Sch 10.1 Rate Design'!$J$9:$J$16,MATCH($C86,'Sch 10.1 Rate Design'!$B$9:$B$16,0)),0)),"")</f>
        <v>0</v>
      </c>
      <c r="DC86" s="324">
        <f>IF($A86&lt;&gt;"",IF(OR(W86="",W86=0),0,IF(W86&gt;INDEX('Sch 10.1 Rate Design'!$J$9:$J$16,MATCH($C86,'Sch 10.1 Rate Design'!$B$9:$B$16,0)),W86-INDEX('Sch 10.1 Rate Design'!$J$9:$J$16,MATCH($C86,'Sch 10.1 Rate Design'!$B$9:$B$16,0)),0)),"")</f>
        <v>0</v>
      </c>
      <c r="DD86" s="324">
        <f>IF($A86&lt;&gt;"",IF(OR(X86="",X86=0),0,IF(X86&gt;INDEX('Sch 10.1 Rate Design'!$J$9:$J$16,MATCH($C86,'Sch 10.1 Rate Design'!$B$9:$B$16,0)),X86-INDEX('Sch 10.1 Rate Design'!$J$9:$J$16,MATCH($C86,'Sch 10.1 Rate Design'!$B$9:$B$16,0)),0)),"")</f>
        <v>0</v>
      </c>
      <c r="DE86" s="545">
        <f>IF($A86&lt;&gt;"",IF(OR(Y86="",Y86=0),0,IF(Y86&gt;INDEX('Sch 10.1 Rate Design'!$J$9:$J$16,MATCH($C86,'Sch 10.1 Rate Design'!$B$9:$B$16,0)),Y86-INDEX('Sch 10.1 Rate Design'!$J$9:$J$16,MATCH($C86,'Sch 10.1 Rate Design'!$B$9:$B$16,0)),0)),"")</f>
        <v>0</v>
      </c>
      <c r="DF86" s="692">
        <f>IF($A86&lt;&gt;"",IF(OR(N86="",N86=0), 0, CT86/'Sch 10.1 Rate Design'!$Z$25*INDEX('Sch 10.1 Rate Design'!$K$9:$K$16,MATCH($C86,'Sch 10.1 Rate Design'!$B$9:$B$16,0))),"")</f>
        <v>0</v>
      </c>
      <c r="DG86" s="548">
        <f>IF($A86&lt;&gt;"",IF(OR(O86="",O86=0), 0, CU86/'Sch 10.1 Rate Design'!$Z$25*INDEX('Sch 10.1 Rate Design'!$K$9:$K$16,MATCH($C86,'Sch 10.1 Rate Design'!$B$9:$B$16,0))),"")</f>
        <v>0</v>
      </c>
      <c r="DH86" s="548">
        <f>IF($A86&lt;&gt;"",IF(OR(P86="",P86=0), 0, CV86/'Sch 10.1 Rate Design'!$Z$25*INDEX('Sch 10.1 Rate Design'!$K$9:$K$16,MATCH($C86,'Sch 10.1 Rate Design'!$B$9:$B$16,0))),"")</f>
        <v>0</v>
      </c>
      <c r="DI86" s="548">
        <f>IF($A86&lt;&gt;"",IF(OR(Q86="",Q86=0), 0, CW86/'Sch 10.1 Rate Design'!$Z$25*INDEX('Sch 10.1 Rate Design'!$K$9:$K$16,MATCH($C86,'Sch 10.1 Rate Design'!$B$9:$B$16,0))),"")</f>
        <v>0</v>
      </c>
      <c r="DJ86" s="548">
        <f>IF($A86&lt;&gt;"",IF(OR(R86="",R86=0), 0, CX86/'Sch 10.1 Rate Design'!$Z$25*INDEX('Sch 10.1 Rate Design'!$K$9:$K$16,MATCH($C86,'Sch 10.1 Rate Design'!$B$9:$B$16,0))),"")</f>
        <v>0</v>
      </c>
      <c r="DK86" s="548">
        <f>IF($A86&lt;&gt;"",IF(OR(S86="",S86=0), 0, CY86/'Sch 10.1 Rate Design'!$Z$25*INDEX('Sch 10.1 Rate Design'!$K$9:$K$16,MATCH($C86,'Sch 10.1 Rate Design'!$B$9:$B$16,0))),"")</f>
        <v>0</v>
      </c>
      <c r="DL86" s="548">
        <f>IF($A86&lt;&gt;"",IF(OR(T86="",T86=0), 0, CZ86/'Sch 10.1 Rate Design'!$Z$25*INDEX('Sch 10.1 Rate Design'!$K$9:$K$16,MATCH($C86,'Sch 10.1 Rate Design'!$B$9:$B$16,0))),"")</f>
        <v>0</v>
      </c>
      <c r="DM86" s="548">
        <f>IF($A86&lt;&gt;"",IF(OR(U86="",U86=0), 0, DA86/'Sch 10.1 Rate Design'!$Z$25*INDEX('Sch 10.1 Rate Design'!$K$9:$K$16,MATCH($C86,'Sch 10.1 Rate Design'!$B$9:$B$16,0))),"")</f>
        <v>0</v>
      </c>
      <c r="DN86" s="548">
        <f>IF($A86&lt;&gt;"",IF(OR(V86="",V86=0), 0, DB86/'Sch 10.1 Rate Design'!$Z$25*INDEX('Sch 10.1 Rate Design'!$K$9:$K$16,MATCH($C86,'Sch 10.1 Rate Design'!$B$9:$B$16,0))),"")</f>
        <v>0</v>
      </c>
      <c r="DO86" s="548">
        <f>IF($A86&lt;&gt;"",IF(OR(W86="",W86=0), 0, DC86/'Sch 10.1 Rate Design'!$Z$25*INDEX('Sch 10.1 Rate Design'!$K$9:$K$16,MATCH($C86,'Sch 10.1 Rate Design'!$B$9:$B$16,0))),"")</f>
        <v>0</v>
      </c>
      <c r="DP86" s="548">
        <f>IF($A86&lt;&gt;"",IF(OR(X86="",X86=0), 0, DD86/'Sch 10.1 Rate Design'!$Z$25*INDEX('Sch 10.1 Rate Design'!$K$9:$K$16,MATCH($C86,'Sch 10.1 Rate Design'!$B$9:$B$16,0))),"")</f>
        <v>0</v>
      </c>
      <c r="DQ86" s="547">
        <f>IF($A86&lt;&gt;"",IF(OR(Y86="",Y86=0), 0, DE86/'Sch 10.1 Rate Design'!$Z$25*INDEX('Sch 10.1 Rate Design'!$K$9:$K$16,MATCH($C86,'Sch 10.1 Rate Design'!$B$9:$B$16,0))),"")</f>
        <v>0</v>
      </c>
      <c r="DR86" s="546">
        <f>IF($A86&lt;&gt;"",IF(OR(N86="",N86=0), 0,INDEX('Sch 10.1 Rate Design'!$D$9:$D$16,MATCH($C86,'Sch 10.1 Rate Design'!$B$9:$B$16,0))),"")</f>
        <v>0</v>
      </c>
      <c r="DS86" s="324">
        <f>IF($A86&lt;&gt;"",IF(OR(O86="",O86=0), 0,INDEX('Sch 10.1 Rate Design'!$D$9:$D$16,MATCH($C86,'Sch 10.1 Rate Design'!$B$9:$B$16,0))),"")</f>
        <v>0</v>
      </c>
      <c r="DT86" s="324">
        <f>IF($A86&lt;&gt;"",IF(OR(P86="",P86=0), 0,INDEX('Sch 10.1 Rate Design'!$D$9:$D$16,MATCH($C86,'Sch 10.1 Rate Design'!$B$9:$B$16,0))),"")</f>
        <v>0</v>
      </c>
      <c r="DU86" s="324">
        <f>IF($A86&lt;&gt;"",IF(OR(Q86="",Q86=0), 0,INDEX('Sch 10.1 Rate Design'!$D$9:$D$16,MATCH($C86,'Sch 10.1 Rate Design'!$B$9:$B$16,0))),"")</f>
        <v>0</v>
      </c>
      <c r="DV86" s="324">
        <f>IF($A86&lt;&gt;"",IF(OR(R86="",R86=0), 0,INDEX('Sch 10.1 Rate Design'!$D$9:$D$16,MATCH($C86,'Sch 10.1 Rate Design'!$B$9:$B$16,0))),"")</f>
        <v>0</v>
      </c>
      <c r="DW86" s="324">
        <f>IF($A86&lt;&gt;"",IF(OR(S86="",S86=0), 0,INDEX('Sch 10.1 Rate Design'!$D$9:$D$16,MATCH($C86,'Sch 10.1 Rate Design'!$B$9:$B$16,0))),"")</f>
        <v>0</v>
      </c>
      <c r="DX86" s="324">
        <f>IF($A86&lt;&gt;"",IF(OR(T86="",T86=0), 0,INDEX('Sch 10.1 Rate Design'!$D$9:$D$16,MATCH($C86,'Sch 10.1 Rate Design'!$B$9:$B$16,0))),"")</f>
        <v>0</v>
      </c>
      <c r="DY86" s="324">
        <f>IF($A86&lt;&gt;"",IF(OR(U86="",U86=0), 0,INDEX('Sch 10.1 Rate Design'!$D$9:$D$16,MATCH($C86,'Sch 10.1 Rate Design'!$B$9:$B$16,0))),"")</f>
        <v>0</v>
      </c>
      <c r="DZ86" s="324">
        <f>IF($A86&lt;&gt;"",IF(OR(V86="",V86=0), 0,INDEX('Sch 10.1 Rate Design'!$D$9:$D$16,MATCH($C86,'Sch 10.1 Rate Design'!$B$9:$B$16,0))),"")</f>
        <v>0</v>
      </c>
      <c r="EA86" s="324">
        <f>IF($A86&lt;&gt;"",IF(OR(W86="",W86=0), 0,INDEX('Sch 10.1 Rate Design'!$D$9:$D$16,MATCH($C86,'Sch 10.1 Rate Design'!$B$9:$B$16,0))),"")</f>
        <v>0</v>
      </c>
      <c r="EB86" s="324">
        <f>IF($A86&lt;&gt;"",IF(OR(X86="",X86=0), 0,INDEX('Sch 10.1 Rate Design'!$D$9:$D$16,MATCH($C86,'Sch 10.1 Rate Design'!$B$9:$B$16,0))),"")</f>
        <v>0</v>
      </c>
      <c r="EC86" s="545">
        <f>IF($A86&lt;&gt;"",IF(OR(Y86="",Y86=0), 0,INDEX('Sch 10.1 Rate Design'!$D$9:$D$16,MATCH($C86,'Sch 10.1 Rate Design'!$B$9:$B$16,0))),"")</f>
        <v>0</v>
      </c>
      <c r="ED86" s="546"/>
      <c r="EE86" s="324"/>
      <c r="EF86" s="324"/>
      <c r="EG86" s="324"/>
      <c r="EH86" s="324"/>
      <c r="EI86" s="324"/>
      <c r="EJ86" s="324"/>
      <c r="EK86" s="324"/>
      <c r="EL86" s="324"/>
      <c r="EM86" s="324"/>
      <c r="EN86" s="324"/>
      <c r="EO86" s="545"/>
      <c r="EP86" s="324"/>
    </row>
    <row r="87" spans="1:146" x14ac:dyDescent="0.2">
      <c r="A87" s="324">
        <f>IF(Inputs!AO83&lt;&gt;"",Inputs!AO83,"")</f>
        <v>222206</v>
      </c>
      <c r="B87" s="324">
        <f t="shared" si="35"/>
        <v>77</v>
      </c>
      <c r="C87" s="727">
        <f>IF($A87&lt;&gt;"",Inputs!AN83,"")</f>
        <v>0.75</v>
      </c>
      <c r="D87" s="549">
        <f t="shared" si="26"/>
        <v>116.4778044</v>
      </c>
      <c r="E87" s="549">
        <f t="shared" si="27"/>
        <v>58.238902199999998</v>
      </c>
      <c r="F87" s="324">
        <f t="shared" si="28"/>
        <v>1085.48972</v>
      </c>
      <c r="G87" s="324">
        <f t="shared" si="29"/>
        <v>542.74486000000002</v>
      </c>
      <c r="H87" s="790">
        <f t="shared" si="30"/>
        <v>1085.48972</v>
      </c>
      <c r="I87" s="790">
        <f t="shared" si="31"/>
        <v>0</v>
      </c>
      <c r="J87" s="790">
        <f t="shared" si="32"/>
        <v>2</v>
      </c>
      <c r="K87" s="790">
        <f t="shared" si="33"/>
        <v>0</v>
      </c>
      <c r="L87" s="787">
        <f t="shared" si="25"/>
        <v>283.40371999999996</v>
      </c>
      <c r="M87" s="787">
        <f t="shared" si="25"/>
        <v>802.08600000000001</v>
      </c>
      <c r="N87" s="546">
        <f>IF($A87&lt;&gt;"",INDEX(Inputs!$AP83:$BA83,,MATCH('Sch 10.2 Rate Data'!N$7,Inputs!$AP$4:$BA$4,0)),"")</f>
        <v>0</v>
      </c>
      <c r="O87" s="324">
        <f>IF($A87&lt;&gt;"",INDEX(Inputs!$AP83:$BA83,,MATCH('Sch 10.2 Rate Data'!O$7,Inputs!$AP$4:$BA$4,0)),"")</f>
        <v>0</v>
      </c>
      <c r="P87" s="324">
        <f>IF($A87&lt;&gt;"",INDEX(Inputs!$AP83:$BA83,,MATCH('Sch 10.2 Rate Data'!P$7,Inputs!$AP$4:$BA$4,0)),"")</f>
        <v>0</v>
      </c>
      <c r="Q87" s="324">
        <f>IF($A87&lt;&gt;"",INDEX(Inputs!$AP83:$BA83,,MATCH('Sch 10.2 Rate Data'!Q$7,Inputs!$AP$4:$BA$4,0)),"")</f>
        <v>0</v>
      </c>
      <c r="R87" s="324">
        <f>IF($A87&lt;&gt;"",INDEX(Inputs!$AP83:$BA83,,MATCH('Sch 10.2 Rate Data'!R$7,Inputs!$AP$4:$BA$4,0)),"")</f>
        <v>0</v>
      </c>
      <c r="S87" s="324">
        <f>IF($A87&lt;&gt;"",INDEX(Inputs!$AP83:$BA83,,MATCH('Sch 10.2 Rate Data'!S$7,Inputs!$AP$4:$BA$4,0)),"")</f>
        <v>0</v>
      </c>
      <c r="T87" s="324">
        <f>IF($A87&lt;&gt;"",INDEX(Inputs!$AP83:$BA83,,MATCH('Sch 10.2 Rate Data'!T$7,Inputs!$AP$4:$BA$4,0)),"")</f>
        <v>0</v>
      </c>
      <c r="U87" s="324">
        <f>IF($A87&lt;&gt;"",INDEX(Inputs!$AP83:$BA83,,MATCH('Sch 10.2 Rate Data'!U$7,Inputs!$AP$4:$BA$4,0)),"")</f>
        <v>0</v>
      </c>
      <c r="V87" s="324">
        <f>IF($A87&lt;&gt;"",INDEX(Inputs!$AP83:$BA83,,MATCH('Sch 10.2 Rate Data'!V$7,Inputs!$AP$4:$BA$4,0)),"")</f>
        <v>0</v>
      </c>
      <c r="W87" s="324">
        <f>IF($A87&lt;&gt;"",INDEX(Inputs!$AP83:$BA83,,MATCH('Sch 10.2 Rate Data'!W$7,Inputs!$AP$4:$BA$4,0)),"")</f>
        <v>0</v>
      </c>
      <c r="X87" s="324">
        <f>IF($A87&lt;&gt;"",INDEX(Inputs!$AP83:$BA83,,MATCH('Sch 10.2 Rate Data'!X$7,Inputs!$AP$4:$BA$4,0)),"")</f>
        <v>283.40371999999996</v>
      </c>
      <c r="Y87" s="545">
        <f>IF($A87&lt;&gt;"",INDEX(Inputs!$AP83:$BA83,,MATCH('Sch 10.2 Rate Data'!Y$7,Inputs!$AP$4:$BA$4,0)),"")</f>
        <v>802.08600000000001</v>
      </c>
      <c r="Z87" s="692">
        <f t="shared" si="24"/>
        <v>0</v>
      </c>
      <c r="AA87" s="548">
        <f t="shared" si="24"/>
        <v>0</v>
      </c>
      <c r="AB87" s="548">
        <f t="shared" si="24"/>
        <v>0</v>
      </c>
      <c r="AC87" s="548">
        <f t="shared" si="24"/>
        <v>0</v>
      </c>
      <c r="AD87" s="548">
        <f t="shared" si="24"/>
        <v>0</v>
      </c>
      <c r="AE87" s="548">
        <f t="shared" si="24"/>
        <v>0</v>
      </c>
      <c r="AF87" s="548">
        <f t="shared" si="34"/>
        <v>0</v>
      </c>
      <c r="AG87" s="548">
        <f t="shared" si="34"/>
        <v>0</v>
      </c>
      <c r="AH87" s="548">
        <f t="shared" si="34"/>
        <v>0</v>
      </c>
      <c r="AI87" s="548">
        <f t="shared" si="34"/>
        <v>0</v>
      </c>
      <c r="AJ87" s="548">
        <f t="shared" si="34"/>
        <v>49.668074400000002</v>
      </c>
      <c r="AK87" s="547">
        <f t="shared" si="34"/>
        <v>66.809730000000002</v>
      </c>
      <c r="AL87" s="692">
        <f>IF($A87&lt;&gt;"",IF(OR(N87="",N87=0), 0, INDEX('Sch 10.1 Rate Design'!$E$9:$E$16,MATCH($C87,'Sch 10.1 Rate Design'!$B$9:$B$16,0))),"")</f>
        <v>0</v>
      </c>
      <c r="AM87" s="548">
        <f>IF($A87&lt;&gt;"",IF(OR(O87="",O87=0), 0, INDEX('Sch 10.1 Rate Design'!$E$9:$E$16,MATCH($C87,'Sch 10.1 Rate Design'!$B$9:$B$16,0))),"")</f>
        <v>0</v>
      </c>
      <c r="AN87" s="548">
        <f>IF($A87&lt;&gt;"",IF(OR(P87="",P87=0), 0, INDEX('Sch 10.1 Rate Design'!$E$9:$E$16,MATCH($C87,'Sch 10.1 Rate Design'!$B$9:$B$16,0))),"")</f>
        <v>0</v>
      </c>
      <c r="AO87" s="548">
        <f>IF($A87&lt;&gt;"",IF(OR(Q87="",Q87=0), 0, INDEX('Sch 10.1 Rate Design'!$E$9:$E$16,MATCH($C87,'Sch 10.1 Rate Design'!$B$9:$B$16,0))),"")</f>
        <v>0</v>
      </c>
      <c r="AP87" s="548">
        <f>IF($A87&lt;&gt;"",IF(OR(R87="",R87=0), 0, INDEX('Sch 10.1 Rate Design'!$E$9:$E$16,MATCH($C87,'Sch 10.1 Rate Design'!$B$9:$B$16,0))),"")</f>
        <v>0</v>
      </c>
      <c r="AQ87" s="548">
        <f>IF($A87&lt;&gt;"",IF(OR(S87="",S87=0), 0, INDEX('Sch 10.1 Rate Design'!$E$9:$E$16,MATCH($C87,'Sch 10.1 Rate Design'!$B$9:$B$16,0))),"")</f>
        <v>0</v>
      </c>
      <c r="AR87" s="548">
        <f>IF($A87&lt;&gt;"",IF(OR(T87="",T87=0), 0, INDEX('Sch 10.1 Rate Design'!$E$9:$E$16,MATCH($C87,'Sch 10.1 Rate Design'!$B$9:$B$16,0))),"")</f>
        <v>0</v>
      </c>
      <c r="AS87" s="548">
        <f>IF($A87&lt;&gt;"",IF(OR(U87="",U87=0), 0, INDEX('Sch 10.1 Rate Design'!$E$9:$E$16,MATCH($C87,'Sch 10.1 Rate Design'!$B$9:$B$16,0))),"")</f>
        <v>0</v>
      </c>
      <c r="AT87" s="548">
        <f>IF($A87&lt;&gt;"",IF(OR(V87="",V87=0), 0, INDEX('Sch 10.1 Rate Design'!$E$9:$E$16,MATCH($C87,'Sch 10.1 Rate Design'!$B$9:$B$16,0))),"")</f>
        <v>0</v>
      </c>
      <c r="AU87" s="548">
        <f>IF($A87&lt;&gt;"",IF(OR(W87="",W87=0), 0, INDEX('Sch 10.1 Rate Design'!$E$9:$E$16,MATCH($C87,'Sch 10.1 Rate Design'!$B$9:$B$16,0))),"")</f>
        <v>0</v>
      </c>
      <c r="AV87" s="548">
        <f>IF($A87&lt;&gt;"",IF(OR(X87="",X87=0), 0, INDEX('Sch 10.1 Rate Design'!$E$9:$E$16,MATCH($C87,'Sch 10.1 Rate Design'!$B$9:$B$16,0))),"")</f>
        <v>44</v>
      </c>
      <c r="AW87" s="547">
        <f>IF($A87&lt;&gt;"",IF(OR(Y87="",Y87=0), 0, INDEX('Sch 10.1 Rate Design'!$E$9:$E$16,MATCH($C87,'Sch 10.1 Rate Design'!$B$9:$B$16,0))),"")</f>
        <v>44</v>
      </c>
      <c r="AX87" s="546">
        <f>IF($A87&lt;&gt;"",IF(OR(N87="",N87=0),0,+IF(N87&gt;+INDEX('Sch 10.1 Rate Design'!$D$9:$D$16,MATCH($C87,'Sch 10.1 Rate Design'!$B$9:$B$16,0)),IF(N87&gt;+INDEX('Sch 10.1 Rate Design'!$F$9:$F$16,MATCH($C87,'Sch 10.1 Rate Design'!$B$9:$B$16,0)),+INDEX('Sch 10.1 Rate Design'!$F$9:$F$16,MATCH($C87,'Sch 10.1 Rate Design'!$B$9:$B$16,0))-INDEX('Sch 10.1 Rate Design'!$D$9:$D$16,MATCH($C87,'Sch 10.1 Rate Design'!$B$9:$B$16,0)), N87-INDEX('Sch 10.1 Rate Design'!$D$9:$D$16,MATCH($C87,'Sch 10.1 Rate Design'!$B$9:$B$16,0))),0)),"")</f>
        <v>0</v>
      </c>
      <c r="AY87" s="324">
        <f>IF($A87&lt;&gt;"",IF(OR(O87="",O87=0),0,+IF(O87&gt;+INDEX('Sch 10.1 Rate Design'!$D$9:$D$16,MATCH($C87,'Sch 10.1 Rate Design'!$B$9:$B$16,0)),IF(O87&gt;+INDEX('Sch 10.1 Rate Design'!$F$9:$F$16,MATCH($C87,'Sch 10.1 Rate Design'!$B$9:$B$16,0)),+INDEX('Sch 10.1 Rate Design'!$F$9:$F$16,MATCH($C87,'Sch 10.1 Rate Design'!$B$9:$B$16,0))-INDEX('Sch 10.1 Rate Design'!$D$9:$D$16,MATCH($C87,'Sch 10.1 Rate Design'!$B$9:$B$16,0)), O87-INDEX('Sch 10.1 Rate Design'!$D$9:$D$16,MATCH($C87,'Sch 10.1 Rate Design'!$B$9:$B$16,0))),0)),"")</f>
        <v>0</v>
      </c>
      <c r="AZ87" s="324">
        <f>IF($A87&lt;&gt;"",IF(OR(P87="",P87=0),0,+IF(P87&gt;+INDEX('Sch 10.1 Rate Design'!$D$9:$D$16,MATCH($C87,'Sch 10.1 Rate Design'!$B$9:$B$16,0)),IF(P87&gt;+INDEX('Sch 10.1 Rate Design'!$F$9:$F$16,MATCH($C87,'Sch 10.1 Rate Design'!$B$9:$B$16,0)),+INDEX('Sch 10.1 Rate Design'!$F$9:$F$16,MATCH($C87,'Sch 10.1 Rate Design'!$B$9:$B$16,0))-INDEX('Sch 10.1 Rate Design'!$D$9:$D$16,MATCH($C87,'Sch 10.1 Rate Design'!$B$9:$B$16,0)), P87-INDEX('Sch 10.1 Rate Design'!$D$9:$D$16,MATCH($C87,'Sch 10.1 Rate Design'!$B$9:$B$16,0))),0)),"")</f>
        <v>0</v>
      </c>
      <c r="BA87" s="324">
        <f>IF($A87&lt;&gt;"",IF(OR(Q87="",Q87=0),0,+IF(Q87&gt;+INDEX('Sch 10.1 Rate Design'!$D$9:$D$16,MATCH($C87,'Sch 10.1 Rate Design'!$B$9:$B$16,0)),IF(Q87&gt;+INDEX('Sch 10.1 Rate Design'!$F$9:$F$16,MATCH($C87,'Sch 10.1 Rate Design'!$B$9:$B$16,0)),+INDEX('Sch 10.1 Rate Design'!$F$9:$F$16,MATCH($C87,'Sch 10.1 Rate Design'!$B$9:$B$16,0))-INDEX('Sch 10.1 Rate Design'!$D$9:$D$16,MATCH($C87,'Sch 10.1 Rate Design'!$B$9:$B$16,0)), Q87-INDEX('Sch 10.1 Rate Design'!$D$9:$D$16,MATCH($C87,'Sch 10.1 Rate Design'!$B$9:$B$16,0))),0)),"")</f>
        <v>0</v>
      </c>
      <c r="BB87" s="324">
        <f>IF($A87&lt;&gt;"",IF(OR(R87="",R87=0),0,+IF(R87&gt;+INDEX('Sch 10.1 Rate Design'!$D$9:$D$16,MATCH($C87,'Sch 10.1 Rate Design'!$B$9:$B$16,0)),IF(R87&gt;+INDEX('Sch 10.1 Rate Design'!$F$9:$F$16,MATCH($C87,'Sch 10.1 Rate Design'!$B$9:$B$16,0)),+INDEX('Sch 10.1 Rate Design'!$F$9:$F$16,MATCH($C87,'Sch 10.1 Rate Design'!$B$9:$B$16,0))-INDEX('Sch 10.1 Rate Design'!$D$9:$D$16,MATCH($C87,'Sch 10.1 Rate Design'!$B$9:$B$16,0)), R87-INDEX('Sch 10.1 Rate Design'!$D$9:$D$16,MATCH($C87,'Sch 10.1 Rate Design'!$B$9:$B$16,0))),0)),"")</f>
        <v>0</v>
      </c>
      <c r="BC87" s="324">
        <f>IF($A87&lt;&gt;"",IF(OR(S87="",S87=0),0,+IF(S87&gt;+INDEX('Sch 10.1 Rate Design'!$D$9:$D$16,MATCH($C87,'Sch 10.1 Rate Design'!$B$9:$B$16,0)),IF(S87&gt;+INDEX('Sch 10.1 Rate Design'!$F$9:$F$16,MATCH($C87,'Sch 10.1 Rate Design'!$B$9:$B$16,0)),+INDEX('Sch 10.1 Rate Design'!$F$9:$F$16,MATCH($C87,'Sch 10.1 Rate Design'!$B$9:$B$16,0))-INDEX('Sch 10.1 Rate Design'!$D$9:$D$16,MATCH($C87,'Sch 10.1 Rate Design'!$B$9:$B$16,0)), S87-INDEX('Sch 10.1 Rate Design'!$D$9:$D$16,MATCH($C87,'Sch 10.1 Rate Design'!$B$9:$B$16,0))),0)),"")</f>
        <v>0</v>
      </c>
      <c r="BD87" s="324">
        <f>IF($A87&lt;&gt;"",IF(OR(T87="",T87=0),0,+IF(T87&gt;+INDEX('Sch 10.1 Rate Design'!$D$9:$D$16,MATCH($C87,'Sch 10.1 Rate Design'!$B$9:$B$16,0)),IF(T87&gt;+INDEX('Sch 10.1 Rate Design'!$F$9:$F$16,MATCH($C87,'Sch 10.1 Rate Design'!$B$9:$B$16,0)),+INDEX('Sch 10.1 Rate Design'!$F$9:$F$16,MATCH($C87,'Sch 10.1 Rate Design'!$B$9:$B$16,0))-INDEX('Sch 10.1 Rate Design'!$D$9:$D$16,MATCH($C87,'Sch 10.1 Rate Design'!$B$9:$B$16,0)), T87-INDEX('Sch 10.1 Rate Design'!$D$9:$D$16,MATCH($C87,'Sch 10.1 Rate Design'!$B$9:$B$16,0))),0)),"")</f>
        <v>0</v>
      </c>
      <c r="BE87" s="324">
        <f>IF($A87&lt;&gt;"",IF(OR(U87="",U87=0),0,+IF(U87&gt;+INDEX('Sch 10.1 Rate Design'!$D$9:$D$16,MATCH($C87,'Sch 10.1 Rate Design'!$B$9:$B$16,0)),IF(U87&gt;+INDEX('Sch 10.1 Rate Design'!$F$9:$F$16,MATCH($C87,'Sch 10.1 Rate Design'!$B$9:$B$16,0)),+INDEX('Sch 10.1 Rate Design'!$F$9:$F$16,MATCH($C87,'Sch 10.1 Rate Design'!$B$9:$B$16,0))-INDEX('Sch 10.1 Rate Design'!$D$9:$D$16,MATCH($C87,'Sch 10.1 Rate Design'!$B$9:$B$16,0)), U87-INDEX('Sch 10.1 Rate Design'!$D$9:$D$16,MATCH($C87,'Sch 10.1 Rate Design'!$B$9:$B$16,0))),0)),"")</f>
        <v>0</v>
      </c>
      <c r="BF87" s="324">
        <f>IF($A87&lt;&gt;"",IF(OR(V87="",V87=0),0,+IF(V87&gt;+INDEX('Sch 10.1 Rate Design'!$D$9:$D$16,MATCH($C87,'Sch 10.1 Rate Design'!$B$9:$B$16,0)),IF(V87&gt;+INDEX('Sch 10.1 Rate Design'!$F$9:$F$16,MATCH($C87,'Sch 10.1 Rate Design'!$B$9:$B$16,0)),+INDEX('Sch 10.1 Rate Design'!$F$9:$F$16,MATCH($C87,'Sch 10.1 Rate Design'!$B$9:$B$16,0))-INDEX('Sch 10.1 Rate Design'!$D$9:$D$16,MATCH($C87,'Sch 10.1 Rate Design'!$B$9:$B$16,0)), V87-INDEX('Sch 10.1 Rate Design'!$D$9:$D$16,MATCH($C87,'Sch 10.1 Rate Design'!$B$9:$B$16,0))),0)),"")</f>
        <v>0</v>
      </c>
      <c r="BG87" s="324">
        <f>IF($A87&lt;&gt;"",IF(OR(W87="",W87=0),0,+IF(W87&gt;+INDEX('Sch 10.1 Rate Design'!$D$9:$D$16,MATCH($C87,'Sch 10.1 Rate Design'!$B$9:$B$16,0)),IF(W87&gt;+INDEX('Sch 10.1 Rate Design'!$F$9:$F$16,MATCH($C87,'Sch 10.1 Rate Design'!$B$9:$B$16,0)),+INDEX('Sch 10.1 Rate Design'!$F$9:$F$16,MATCH($C87,'Sch 10.1 Rate Design'!$B$9:$B$16,0))-INDEX('Sch 10.1 Rate Design'!$D$9:$D$16,MATCH($C87,'Sch 10.1 Rate Design'!$B$9:$B$16,0)), W87-INDEX('Sch 10.1 Rate Design'!$D$9:$D$16,MATCH($C87,'Sch 10.1 Rate Design'!$B$9:$B$16,0))),0)),"")</f>
        <v>0</v>
      </c>
      <c r="BH87" s="324">
        <f>IF($A87&lt;&gt;"",IF(OR(X87="",X87=0),0,+IF(X87&gt;+INDEX('Sch 10.1 Rate Design'!$D$9:$D$16,MATCH($C87,'Sch 10.1 Rate Design'!$B$9:$B$16,0)),IF(X87&gt;+INDEX('Sch 10.1 Rate Design'!$F$9:$F$16,MATCH($C87,'Sch 10.1 Rate Design'!$B$9:$B$16,0)),+INDEX('Sch 10.1 Rate Design'!$F$9:$F$16,MATCH($C87,'Sch 10.1 Rate Design'!$B$9:$B$16,0))-INDEX('Sch 10.1 Rate Design'!$D$9:$D$16,MATCH($C87,'Sch 10.1 Rate Design'!$B$9:$B$16,0)), X87-INDEX('Sch 10.1 Rate Design'!$D$9:$D$16,MATCH($C87,'Sch 10.1 Rate Design'!$B$9:$B$16,0))),0)),"")</f>
        <v>283.40371999999996</v>
      </c>
      <c r="BI87" s="545">
        <f>IF($A87&lt;&gt;"",IF(OR(Y87="",Y87=0),0,+IF(Y87&gt;+INDEX('Sch 10.1 Rate Design'!$D$9:$D$16,MATCH($C87,'Sch 10.1 Rate Design'!$B$9:$B$16,0)),IF(Y87&gt;+INDEX('Sch 10.1 Rate Design'!$F$9:$F$16,MATCH($C87,'Sch 10.1 Rate Design'!$B$9:$B$16,0)),+INDEX('Sch 10.1 Rate Design'!$F$9:$F$16,MATCH($C87,'Sch 10.1 Rate Design'!$B$9:$B$16,0))-INDEX('Sch 10.1 Rate Design'!$D$9:$D$16,MATCH($C87,'Sch 10.1 Rate Design'!$B$9:$B$16,0)), Y87-INDEX('Sch 10.1 Rate Design'!$D$9:$D$16,MATCH($C87,'Sch 10.1 Rate Design'!$B$9:$B$16,0))),0)),"")</f>
        <v>500</v>
      </c>
      <c r="BJ87" s="692">
        <f>IF($A87&lt;&gt;"",IF(OR(N87="",N87=0), 0, AX87/'Sch 10.1 Rate Design'!$Z$25*INDEX('Sch 10.1 Rate Design'!$G$9:$G$16,MATCH($C87,'Sch 10.1 Rate Design'!$B$9:$B$16,0))),"")</f>
        <v>0</v>
      </c>
      <c r="BK87" s="548">
        <f>IF($A87&lt;&gt;"",IF(OR(O87="",O87=0), 0, AY87/'Sch 10.1 Rate Design'!$Z$25*INDEX('Sch 10.1 Rate Design'!$G$9:$G$16,MATCH($C87,'Sch 10.1 Rate Design'!$B$9:$B$16,0))),"")</f>
        <v>0</v>
      </c>
      <c r="BL87" s="548">
        <f>IF($A87&lt;&gt;"",IF(OR(P87="",P87=0), 0, AZ87/'Sch 10.1 Rate Design'!$Z$25*INDEX('Sch 10.1 Rate Design'!$G$9:$G$16,MATCH($C87,'Sch 10.1 Rate Design'!$B$9:$B$16,0))),"")</f>
        <v>0</v>
      </c>
      <c r="BM87" s="548">
        <f>IF($A87&lt;&gt;"",IF(OR(Q87="",Q87=0), 0, BA87/'Sch 10.1 Rate Design'!$Z$25*INDEX('Sch 10.1 Rate Design'!$G$9:$G$16,MATCH($C87,'Sch 10.1 Rate Design'!$B$9:$B$16,0))),"")</f>
        <v>0</v>
      </c>
      <c r="BN87" s="548">
        <f>IF($A87&lt;&gt;"",IF(OR(R87="",R87=0), 0, BB87/'Sch 10.1 Rate Design'!$Z$25*INDEX('Sch 10.1 Rate Design'!$G$9:$G$16,MATCH($C87,'Sch 10.1 Rate Design'!$B$9:$B$16,0))),"")</f>
        <v>0</v>
      </c>
      <c r="BO87" s="548">
        <f>IF($A87&lt;&gt;"",IF(OR(S87="",S87=0), 0, BC87/'Sch 10.1 Rate Design'!$Z$25*INDEX('Sch 10.1 Rate Design'!$G$9:$G$16,MATCH($C87,'Sch 10.1 Rate Design'!$B$9:$B$16,0))),"")</f>
        <v>0</v>
      </c>
      <c r="BP87" s="548">
        <f>IF($A87&lt;&gt;"",IF(OR(T87="",T87=0), 0, BD87/'Sch 10.1 Rate Design'!$Z$25*INDEX('Sch 10.1 Rate Design'!$G$9:$G$16,MATCH($C87,'Sch 10.1 Rate Design'!$B$9:$B$16,0))),"")</f>
        <v>0</v>
      </c>
      <c r="BQ87" s="548">
        <f>IF($A87&lt;&gt;"",IF(OR(U87="",U87=0), 0, BE87/'Sch 10.1 Rate Design'!$Z$25*INDEX('Sch 10.1 Rate Design'!$G$9:$G$16,MATCH($C87,'Sch 10.1 Rate Design'!$B$9:$B$16,0))),"")</f>
        <v>0</v>
      </c>
      <c r="BR87" s="548">
        <f>IF($A87&lt;&gt;"",IF(OR(V87="",V87=0), 0, BF87/'Sch 10.1 Rate Design'!$Z$25*INDEX('Sch 10.1 Rate Design'!$G$9:$G$16,MATCH($C87,'Sch 10.1 Rate Design'!$B$9:$B$16,0))),"")</f>
        <v>0</v>
      </c>
      <c r="BS87" s="548">
        <f>IF($A87&lt;&gt;"",IF(OR(W87="",W87=0), 0, BG87/'Sch 10.1 Rate Design'!$Z$25*INDEX('Sch 10.1 Rate Design'!$G$9:$G$16,MATCH($C87,'Sch 10.1 Rate Design'!$B$9:$B$16,0))),"")</f>
        <v>0</v>
      </c>
      <c r="BT87" s="548">
        <f>IF($A87&lt;&gt;"",IF(OR(X87="",X87=0), 0, BH87/'Sch 10.1 Rate Design'!$Z$25*INDEX('Sch 10.1 Rate Design'!$G$9:$G$16,MATCH($C87,'Sch 10.1 Rate Design'!$B$9:$B$16,0))),"")</f>
        <v>5.6680743999999992</v>
      </c>
      <c r="BU87" s="547">
        <f>IF($A87&lt;&gt;"",IF(OR(Y87="",Y87=0), 0, BI87/'Sch 10.1 Rate Design'!$Z$25*INDEX('Sch 10.1 Rate Design'!$G$9:$G$16,MATCH($C87,'Sch 10.1 Rate Design'!$B$9:$B$16,0))),"")</f>
        <v>10</v>
      </c>
      <c r="BV87" s="546">
        <f>IF($A87&lt;&gt;"",IF(OR(N87="",N87=0),0,+IF(N87&gt;+INDEX('Sch 10.1 Rate Design'!$F$9:$F$16,MATCH($C87,'Sch 10.1 Rate Design'!$B$9:$B$16,0)),IF(N87&gt;+INDEX('Sch 10.1 Rate Design'!$H$9:$H$16,MATCH($C87,'Sch 10.1 Rate Design'!$B$9:$B$16,0)),+INDEX('Sch 10.1 Rate Design'!$H$9:$H$16,MATCH($C87,'Sch 10.1 Rate Design'!$B$9:$B$16,0))-INDEX('Sch 10.1 Rate Design'!$F$9:$F$16,MATCH($C87,'Sch 10.1 Rate Design'!$B$9:$B$16,0)), N87-INDEX('Sch 10.1 Rate Design'!$F$9:$F$16,MATCH($C87,'Sch 10.1 Rate Design'!$B$9:$B$16,0))), 0)),"")</f>
        <v>0</v>
      </c>
      <c r="BW87" s="324">
        <f>IF($A87&lt;&gt;"",IF(OR(O87="",O87=0),0,+IF(O87&gt;+INDEX('Sch 10.1 Rate Design'!$F$9:$F$16,MATCH($C87,'Sch 10.1 Rate Design'!$B$9:$B$16,0)),IF(O87&gt;+INDEX('Sch 10.1 Rate Design'!$H$9:$H$16,MATCH($C87,'Sch 10.1 Rate Design'!$B$9:$B$16,0)),+INDEX('Sch 10.1 Rate Design'!$H$9:$H$16,MATCH($C87,'Sch 10.1 Rate Design'!$B$9:$B$16,0))-INDEX('Sch 10.1 Rate Design'!$F$9:$F$16,MATCH($C87,'Sch 10.1 Rate Design'!$B$9:$B$16,0)), O87-INDEX('Sch 10.1 Rate Design'!$F$9:$F$16,MATCH($C87,'Sch 10.1 Rate Design'!$B$9:$B$16,0))), 0)),"")</f>
        <v>0</v>
      </c>
      <c r="BX87" s="324">
        <f>IF($A87&lt;&gt;"",IF(OR(P87="",P87=0),0,+IF(P87&gt;+INDEX('Sch 10.1 Rate Design'!$F$9:$F$16,MATCH($C87,'Sch 10.1 Rate Design'!$B$9:$B$16,0)),IF(P87&gt;+INDEX('Sch 10.1 Rate Design'!$H$9:$H$16,MATCH($C87,'Sch 10.1 Rate Design'!$B$9:$B$16,0)),+INDEX('Sch 10.1 Rate Design'!$H$9:$H$16,MATCH($C87,'Sch 10.1 Rate Design'!$B$9:$B$16,0))-INDEX('Sch 10.1 Rate Design'!$F$9:$F$16,MATCH($C87,'Sch 10.1 Rate Design'!$B$9:$B$16,0)), P87-INDEX('Sch 10.1 Rate Design'!$F$9:$F$16,MATCH($C87,'Sch 10.1 Rate Design'!$B$9:$B$16,0))), 0)),"")</f>
        <v>0</v>
      </c>
      <c r="BY87" s="324">
        <f>IF($A87&lt;&gt;"",IF(OR(Q87="",Q87=0),0,+IF(Q87&gt;+INDEX('Sch 10.1 Rate Design'!$F$9:$F$16,MATCH($C87,'Sch 10.1 Rate Design'!$B$9:$B$16,0)),IF(Q87&gt;+INDEX('Sch 10.1 Rate Design'!$H$9:$H$16,MATCH($C87,'Sch 10.1 Rate Design'!$B$9:$B$16,0)),+INDEX('Sch 10.1 Rate Design'!$H$9:$H$16,MATCH($C87,'Sch 10.1 Rate Design'!$B$9:$B$16,0))-INDEX('Sch 10.1 Rate Design'!$F$9:$F$16,MATCH($C87,'Sch 10.1 Rate Design'!$B$9:$B$16,0)), Q87-INDEX('Sch 10.1 Rate Design'!$F$9:$F$16,MATCH($C87,'Sch 10.1 Rate Design'!$B$9:$B$16,0))), 0)),"")</f>
        <v>0</v>
      </c>
      <c r="BZ87" s="324">
        <f>IF($A87&lt;&gt;"",IF(OR(R87="",R87=0),0,+IF(R87&gt;+INDEX('Sch 10.1 Rate Design'!$F$9:$F$16,MATCH($C87,'Sch 10.1 Rate Design'!$B$9:$B$16,0)),IF(R87&gt;+INDEX('Sch 10.1 Rate Design'!$H$9:$H$16,MATCH($C87,'Sch 10.1 Rate Design'!$B$9:$B$16,0)),+INDEX('Sch 10.1 Rate Design'!$H$9:$H$16,MATCH($C87,'Sch 10.1 Rate Design'!$B$9:$B$16,0))-INDEX('Sch 10.1 Rate Design'!$F$9:$F$16,MATCH($C87,'Sch 10.1 Rate Design'!$B$9:$B$16,0)), R87-INDEX('Sch 10.1 Rate Design'!$F$9:$F$16,MATCH($C87,'Sch 10.1 Rate Design'!$B$9:$B$16,0))), 0)),"")</f>
        <v>0</v>
      </c>
      <c r="CA87" s="324">
        <f>IF($A87&lt;&gt;"",IF(OR(S87="",S87=0),0,+IF(S87&gt;+INDEX('Sch 10.1 Rate Design'!$F$9:$F$16,MATCH($C87,'Sch 10.1 Rate Design'!$B$9:$B$16,0)),IF(S87&gt;+INDEX('Sch 10.1 Rate Design'!$H$9:$H$16,MATCH($C87,'Sch 10.1 Rate Design'!$B$9:$B$16,0)),+INDEX('Sch 10.1 Rate Design'!$H$9:$H$16,MATCH($C87,'Sch 10.1 Rate Design'!$B$9:$B$16,0))-INDEX('Sch 10.1 Rate Design'!$F$9:$F$16,MATCH($C87,'Sch 10.1 Rate Design'!$B$9:$B$16,0)), S87-INDEX('Sch 10.1 Rate Design'!$F$9:$F$16,MATCH($C87,'Sch 10.1 Rate Design'!$B$9:$B$16,0))), 0)),"")</f>
        <v>0</v>
      </c>
      <c r="CB87" s="324">
        <f>IF($A87&lt;&gt;"",IF(OR(T87="",T87=0),0,+IF(T87&gt;+INDEX('Sch 10.1 Rate Design'!$F$9:$F$16,MATCH($C87,'Sch 10.1 Rate Design'!$B$9:$B$16,0)),IF(T87&gt;+INDEX('Sch 10.1 Rate Design'!$H$9:$H$16,MATCH($C87,'Sch 10.1 Rate Design'!$B$9:$B$16,0)),+INDEX('Sch 10.1 Rate Design'!$H$9:$H$16,MATCH($C87,'Sch 10.1 Rate Design'!$B$9:$B$16,0))-INDEX('Sch 10.1 Rate Design'!$F$9:$F$16,MATCH($C87,'Sch 10.1 Rate Design'!$B$9:$B$16,0)), T87-INDEX('Sch 10.1 Rate Design'!$F$9:$F$16,MATCH($C87,'Sch 10.1 Rate Design'!$B$9:$B$16,0))), 0)),"")</f>
        <v>0</v>
      </c>
      <c r="CC87" s="324">
        <f>IF($A87&lt;&gt;"",IF(OR(U87="",U87=0),0,+IF(U87&gt;+INDEX('Sch 10.1 Rate Design'!$F$9:$F$16,MATCH($C87,'Sch 10.1 Rate Design'!$B$9:$B$16,0)),IF(U87&gt;+INDEX('Sch 10.1 Rate Design'!$H$9:$H$16,MATCH($C87,'Sch 10.1 Rate Design'!$B$9:$B$16,0)),+INDEX('Sch 10.1 Rate Design'!$H$9:$H$16,MATCH($C87,'Sch 10.1 Rate Design'!$B$9:$B$16,0))-INDEX('Sch 10.1 Rate Design'!$F$9:$F$16,MATCH($C87,'Sch 10.1 Rate Design'!$B$9:$B$16,0)), U87-INDEX('Sch 10.1 Rate Design'!$F$9:$F$16,MATCH($C87,'Sch 10.1 Rate Design'!$B$9:$B$16,0))), 0)),"")</f>
        <v>0</v>
      </c>
      <c r="CD87" s="324">
        <f>IF($A87&lt;&gt;"",IF(OR(V87="",V87=0),0,+IF(V87&gt;+INDEX('Sch 10.1 Rate Design'!$F$9:$F$16,MATCH($C87,'Sch 10.1 Rate Design'!$B$9:$B$16,0)),IF(V87&gt;+INDEX('Sch 10.1 Rate Design'!$H$9:$H$16,MATCH($C87,'Sch 10.1 Rate Design'!$B$9:$B$16,0)),+INDEX('Sch 10.1 Rate Design'!$H$9:$H$16,MATCH($C87,'Sch 10.1 Rate Design'!$B$9:$B$16,0))-INDEX('Sch 10.1 Rate Design'!$F$9:$F$16,MATCH($C87,'Sch 10.1 Rate Design'!$B$9:$B$16,0)), V87-INDEX('Sch 10.1 Rate Design'!$F$9:$F$16,MATCH($C87,'Sch 10.1 Rate Design'!$B$9:$B$16,0))), 0)),"")</f>
        <v>0</v>
      </c>
      <c r="CE87" s="324">
        <f>IF($A87&lt;&gt;"",IF(OR(W87="",W87=0),0,+IF(W87&gt;+INDEX('Sch 10.1 Rate Design'!$F$9:$F$16,MATCH($C87,'Sch 10.1 Rate Design'!$B$9:$B$16,0)),IF(W87&gt;+INDEX('Sch 10.1 Rate Design'!$H$9:$H$16,MATCH($C87,'Sch 10.1 Rate Design'!$B$9:$B$16,0)),+INDEX('Sch 10.1 Rate Design'!$H$9:$H$16,MATCH($C87,'Sch 10.1 Rate Design'!$B$9:$B$16,0))-INDEX('Sch 10.1 Rate Design'!$F$9:$F$16,MATCH($C87,'Sch 10.1 Rate Design'!$B$9:$B$16,0)), W87-INDEX('Sch 10.1 Rate Design'!$F$9:$F$16,MATCH($C87,'Sch 10.1 Rate Design'!$B$9:$B$16,0))), 0)),"")</f>
        <v>0</v>
      </c>
      <c r="CF87" s="324">
        <f>IF($A87&lt;&gt;"",IF(OR(X87="",X87=0),0,+IF(X87&gt;+INDEX('Sch 10.1 Rate Design'!$F$9:$F$16,MATCH($C87,'Sch 10.1 Rate Design'!$B$9:$B$16,0)),IF(X87&gt;+INDEX('Sch 10.1 Rate Design'!$H$9:$H$16,MATCH($C87,'Sch 10.1 Rate Design'!$B$9:$B$16,0)),+INDEX('Sch 10.1 Rate Design'!$H$9:$H$16,MATCH($C87,'Sch 10.1 Rate Design'!$B$9:$B$16,0))-INDEX('Sch 10.1 Rate Design'!$F$9:$F$16,MATCH($C87,'Sch 10.1 Rate Design'!$B$9:$B$16,0)), X87-INDEX('Sch 10.1 Rate Design'!$F$9:$F$16,MATCH($C87,'Sch 10.1 Rate Design'!$B$9:$B$16,0))), 0)),"")</f>
        <v>0</v>
      </c>
      <c r="CG87" s="545">
        <f>IF($A87&lt;&gt;"",IF(OR(Y87="",Y87=0),0,+IF(Y87&gt;+INDEX('Sch 10.1 Rate Design'!$F$9:$F$16,MATCH($C87,'Sch 10.1 Rate Design'!$B$9:$B$16,0)),IF(Y87&gt;+INDEX('Sch 10.1 Rate Design'!$H$9:$H$16,MATCH($C87,'Sch 10.1 Rate Design'!$B$9:$B$16,0)),+INDEX('Sch 10.1 Rate Design'!$H$9:$H$16,MATCH($C87,'Sch 10.1 Rate Design'!$B$9:$B$16,0))-INDEX('Sch 10.1 Rate Design'!$F$9:$F$16,MATCH($C87,'Sch 10.1 Rate Design'!$B$9:$B$16,0)), Y87-INDEX('Sch 10.1 Rate Design'!$F$9:$F$16,MATCH($C87,'Sch 10.1 Rate Design'!$B$9:$B$16,0))), 0)),"")</f>
        <v>250</v>
      </c>
      <c r="CH87" s="692">
        <f>IF($A87&lt;&gt;"",IF(OR(N87="",N87=0), 0, BV87/'Sch 10.1 Rate Design'!$Z$25*INDEX('Sch 10.1 Rate Design'!$I$9:$I$16,MATCH($C87,'Sch 10.1 Rate Design'!$B$9:$B$16,0))),"")</f>
        <v>0</v>
      </c>
      <c r="CI87" s="548">
        <f>IF($A87&lt;&gt;"",IF(OR(O87="",O87=0), 0, BW87/'Sch 10.1 Rate Design'!$Z$25*INDEX('Sch 10.1 Rate Design'!$I$9:$I$16,MATCH($C87,'Sch 10.1 Rate Design'!$B$9:$B$16,0))),"")</f>
        <v>0</v>
      </c>
      <c r="CJ87" s="548">
        <f>IF($A87&lt;&gt;"",IF(OR(P87="",P87=0), 0, BX87/'Sch 10.1 Rate Design'!$Z$25*INDEX('Sch 10.1 Rate Design'!$I$9:$I$16,MATCH($C87,'Sch 10.1 Rate Design'!$B$9:$B$16,0))),"")</f>
        <v>0</v>
      </c>
      <c r="CK87" s="548">
        <f>IF($A87&lt;&gt;"",IF(OR(Q87="",Q87=0), 0, BY87/'Sch 10.1 Rate Design'!$Z$25*INDEX('Sch 10.1 Rate Design'!$I$9:$I$16,MATCH($C87,'Sch 10.1 Rate Design'!$B$9:$B$16,0))),"")</f>
        <v>0</v>
      </c>
      <c r="CL87" s="548">
        <f>IF($A87&lt;&gt;"",IF(OR(R87="",R87=0), 0, BZ87/'Sch 10.1 Rate Design'!$Z$25*INDEX('Sch 10.1 Rate Design'!$I$9:$I$16,MATCH($C87,'Sch 10.1 Rate Design'!$B$9:$B$16,0))),"")</f>
        <v>0</v>
      </c>
      <c r="CM87" s="548">
        <f>IF($A87&lt;&gt;"",IF(OR(S87="",S87=0), 0, CA87/'Sch 10.1 Rate Design'!$Z$25*INDEX('Sch 10.1 Rate Design'!$I$9:$I$16,MATCH($C87,'Sch 10.1 Rate Design'!$B$9:$B$16,0))),"")</f>
        <v>0</v>
      </c>
      <c r="CN87" s="548">
        <f>IF($A87&lt;&gt;"",IF(OR(T87="",T87=0), 0, CB87/'Sch 10.1 Rate Design'!$Z$25*INDEX('Sch 10.1 Rate Design'!$I$9:$I$16,MATCH($C87,'Sch 10.1 Rate Design'!$B$9:$B$16,0))),"")</f>
        <v>0</v>
      </c>
      <c r="CO87" s="548">
        <f>IF($A87&lt;&gt;"",IF(OR(U87="",U87=0), 0, CC87/'Sch 10.1 Rate Design'!$Z$25*INDEX('Sch 10.1 Rate Design'!$I$9:$I$16,MATCH($C87,'Sch 10.1 Rate Design'!$B$9:$B$16,0))),"")</f>
        <v>0</v>
      </c>
      <c r="CP87" s="548">
        <f>IF($A87&lt;&gt;"",IF(OR(V87="",V87=0), 0, CD87/'Sch 10.1 Rate Design'!$Z$25*INDEX('Sch 10.1 Rate Design'!$I$9:$I$16,MATCH($C87,'Sch 10.1 Rate Design'!$B$9:$B$16,0))),"")</f>
        <v>0</v>
      </c>
      <c r="CQ87" s="548">
        <f>IF($A87&lt;&gt;"",IF(OR(W87="",W87=0), 0, CE87/'Sch 10.1 Rate Design'!$Z$25*INDEX('Sch 10.1 Rate Design'!$I$9:$I$16,MATCH($C87,'Sch 10.1 Rate Design'!$B$9:$B$16,0))),"")</f>
        <v>0</v>
      </c>
      <c r="CR87" s="548">
        <f>IF($A87&lt;&gt;"",IF(OR(X87="",X87=0), 0, CF87/'Sch 10.1 Rate Design'!$Z$25*INDEX('Sch 10.1 Rate Design'!$I$9:$I$16,MATCH($C87,'Sch 10.1 Rate Design'!$B$9:$B$16,0))),"")</f>
        <v>0</v>
      </c>
      <c r="CS87" s="547">
        <f>IF($A87&lt;&gt;"",IF(OR(Y87="",Y87=0), 0, CG87/'Sch 10.1 Rate Design'!$Z$25*INDEX('Sch 10.1 Rate Design'!$I$9:$I$16,MATCH($C87,'Sch 10.1 Rate Design'!$B$9:$B$16,0))),"")</f>
        <v>10</v>
      </c>
      <c r="CT87" s="546">
        <f>IF($A87&lt;&gt;"",IF(OR(N87="",N87=0),0,IF(N87&gt;INDEX('Sch 10.1 Rate Design'!$J$9:$J$16,MATCH($C87,'Sch 10.1 Rate Design'!$B$9:$B$16,0)),N87-INDEX('Sch 10.1 Rate Design'!$J$9:$J$16,MATCH($C87,'Sch 10.1 Rate Design'!$B$9:$B$16,0)),0)),"")</f>
        <v>0</v>
      </c>
      <c r="CU87" s="324">
        <f>IF($A87&lt;&gt;"",IF(OR(O87="",O87=0),0,IF(O87&gt;INDEX('Sch 10.1 Rate Design'!$J$9:$J$16,MATCH($C87,'Sch 10.1 Rate Design'!$B$9:$B$16,0)),O87-INDEX('Sch 10.1 Rate Design'!$J$9:$J$16,MATCH($C87,'Sch 10.1 Rate Design'!$B$9:$B$16,0)),0)),"")</f>
        <v>0</v>
      </c>
      <c r="CV87" s="324">
        <f>IF($A87&lt;&gt;"",IF(OR(P87="",P87=0),0,IF(P87&gt;INDEX('Sch 10.1 Rate Design'!$J$9:$J$16,MATCH($C87,'Sch 10.1 Rate Design'!$B$9:$B$16,0)),P87-INDEX('Sch 10.1 Rate Design'!$J$9:$J$16,MATCH($C87,'Sch 10.1 Rate Design'!$B$9:$B$16,0)),0)),"")</f>
        <v>0</v>
      </c>
      <c r="CW87" s="324">
        <f>IF($A87&lt;&gt;"",IF(OR(Q87="",Q87=0),0,IF(Q87&gt;INDEX('Sch 10.1 Rate Design'!$J$9:$J$16,MATCH($C87,'Sch 10.1 Rate Design'!$B$9:$B$16,0)),Q87-INDEX('Sch 10.1 Rate Design'!$J$9:$J$16,MATCH($C87,'Sch 10.1 Rate Design'!$B$9:$B$16,0)),0)),"")</f>
        <v>0</v>
      </c>
      <c r="CX87" s="324">
        <f>IF($A87&lt;&gt;"",IF(OR(R87="",R87=0),0,IF(R87&gt;INDEX('Sch 10.1 Rate Design'!$J$9:$J$16,MATCH($C87,'Sch 10.1 Rate Design'!$B$9:$B$16,0)),R87-INDEX('Sch 10.1 Rate Design'!$J$9:$J$16,MATCH($C87,'Sch 10.1 Rate Design'!$B$9:$B$16,0)),0)),"")</f>
        <v>0</v>
      </c>
      <c r="CY87" s="324">
        <f>IF($A87&lt;&gt;"",IF(OR(S87="",S87=0),0,IF(S87&gt;INDEX('Sch 10.1 Rate Design'!$J$9:$J$16,MATCH($C87,'Sch 10.1 Rate Design'!$B$9:$B$16,0)),S87-INDEX('Sch 10.1 Rate Design'!$J$9:$J$16,MATCH($C87,'Sch 10.1 Rate Design'!$B$9:$B$16,0)),0)),"")</f>
        <v>0</v>
      </c>
      <c r="CZ87" s="324">
        <f>IF($A87&lt;&gt;"",IF(OR(T87="",T87=0),0,IF(T87&gt;INDEX('Sch 10.1 Rate Design'!$J$9:$J$16,MATCH($C87,'Sch 10.1 Rate Design'!$B$9:$B$16,0)),T87-INDEX('Sch 10.1 Rate Design'!$J$9:$J$16,MATCH($C87,'Sch 10.1 Rate Design'!$B$9:$B$16,0)),0)),"")</f>
        <v>0</v>
      </c>
      <c r="DA87" s="324">
        <f>IF($A87&lt;&gt;"",IF(OR(U87="",U87=0),0,IF(U87&gt;INDEX('Sch 10.1 Rate Design'!$J$9:$J$16,MATCH($C87,'Sch 10.1 Rate Design'!$B$9:$B$16,0)),U87-INDEX('Sch 10.1 Rate Design'!$J$9:$J$16,MATCH($C87,'Sch 10.1 Rate Design'!$B$9:$B$16,0)),0)),"")</f>
        <v>0</v>
      </c>
      <c r="DB87" s="324">
        <f>IF($A87&lt;&gt;"",IF(OR(V87="",V87=0),0,IF(V87&gt;INDEX('Sch 10.1 Rate Design'!$J$9:$J$16,MATCH($C87,'Sch 10.1 Rate Design'!$B$9:$B$16,0)),V87-INDEX('Sch 10.1 Rate Design'!$J$9:$J$16,MATCH($C87,'Sch 10.1 Rate Design'!$B$9:$B$16,0)),0)),"")</f>
        <v>0</v>
      </c>
      <c r="DC87" s="324">
        <f>IF($A87&lt;&gt;"",IF(OR(W87="",W87=0),0,IF(W87&gt;INDEX('Sch 10.1 Rate Design'!$J$9:$J$16,MATCH($C87,'Sch 10.1 Rate Design'!$B$9:$B$16,0)),W87-INDEX('Sch 10.1 Rate Design'!$J$9:$J$16,MATCH($C87,'Sch 10.1 Rate Design'!$B$9:$B$16,0)),0)),"")</f>
        <v>0</v>
      </c>
      <c r="DD87" s="324">
        <f>IF($A87&lt;&gt;"",IF(OR(X87="",X87=0),0,IF(X87&gt;INDEX('Sch 10.1 Rate Design'!$J$9:$J$16,MATCH($C87,'Sch 10.1 Rate Design'!$B$9:$B$16,0)),X87-INDEX('Sch 10.1 Rate Design'!$J$9:$J$16,MATCH($C87,'Sch 10.1 Rate Design'!$B$9:$B$16,0)),0)),"")</f>
        <v>0</v>
      </c>
      <c r="DE87" s="545">
        <f>IF($A87&lt;&gt;"",IF(OR(Y87="",Y87=0),0,IF(Y87&gt;INDEX('Sch 10.1 Rate Design'!$J$9:$J$16,MATCH($C87,'Sch 10.1 Rate Design'!$B$9:$B$16,0)),Y87-INDEX('Sch 10.1 Rate Design'!$J$9:$J$16,MATCH($C87,'Sch 10.1 Rate Design'!$B$9:$B$16,0)),0)),"")</f>
        <v>51.086000000000013</v>
      </c>
      <c r="DF87" s="692">
        <f>IF($A87&lt;&gt;"",IF(OR(N87="",N87=0), 0, CT87/'Sch 10.1 Rate Design'!$Z$25*INDEX('Sch 10.1 Rate Design'!$K$9:$K$16,MATCH($C87,'Sch 10.1 Rate Design'!$B$9:$B$16,0))),"")</f>
        <v>0</v>
      </c>
      <c r="DG87" s="548">
        <f>IF($A87&lt;&gt;"",IF(OR(O87="",O87=0), 0, CU87/'Sch 10.1 Rate Design'!$Z$25*INDEX('Sch 10.1 Rate Design'!$K$9:$K$16,MATCH($C87,'Sch 10.1 Rate Design'!$B$9:$B$16,0))),"")</f>
        <v>0</v>
      </c>
      <c r="DH87" s="548">
        <f>IF($A87&lt;&gt;"",IF(OR(P87="",P87=0), 0, CV87/'Sch 10.1 Rate Design'!$Z$25*INDEX('Sch 10.1 Rate Design'!$K$9:$K$16,MATCH($C87,'Sch 10.1 Rate Design'!$B$9:$B$16,0))),"")</f>
        <v>0</v>
      </c>
      <c r="DI87" s="548">
        <f>IF($A87&lt;&gt;"",IF(OR(Q87="",Q87=0), 0, CW87/'Sch 10.1 Rate Design'!$Z$25*INDEX('Sch 10.1 Rate Design'!$K$9:$K$16,MATCH($C87,'Sch 10.1 Rate Design'!$B$9:$B$16,0))),"")</f>
        <v>0</v>
      </c>
      <c r="DJ87" s="548">
        <f>IF($A87&lt;&gt;"",IF(OR(R87="",R87=0), 0, CX87/'Sch 10.1 Rate Design'!$Z$25*INDEX('Sch 10.1 Rate Design'!$K$9:$K$16,MATCH($C87,'Sch 10.1 Rate Design'!$B$9:$B$16,0))),"")</f>
        <v>0</v>
      </c>
      <c r="DK87" s="548">
        <f>IF($A87&lt;&gt;"",IF(OR(S87="",S87=0), 0, CY87/'Sch 10.1 Rate Design'!$Z$25*INDEX('Sch 10.1 Rate Design'!$K$9:$K$16,MATCH($C87,'Sch 10.1 Rate Design'!$B$9:$B$16,0))),"")</f>
        <v>0</v>
      </c>
      <c r="DL87" s="548">
        <f>IF($A87&lt;&gt;"",IF(OR(T87="",T87=0), 0, CZ87/'Sch 10.1 Rate Design'!$Z$25*INDEX('Sch 10.1 Rate Design'!$K$9:$K$16,MATCH($C87,'Sch 10.1 Rate Design'!$B$9:$B$16,0))),"")</f>
        <v>0</v>
      </c>
      <c r="DM87" s="548">
        <f>IF($A87&lt;&gt;"",IF(OR(U87="",U87=0), 0, DA87/'Sch 10.1 Rate Design'!$Z$25*INDEX('Sch 10.1 Rate Design'!$K$9:$K$16,MATCH($C87,'Sch 10.1 Rate Design'!$B$9:$B$16,0))),"")</f>
        <v>0</v>
      </c>
      <c r="DN87" s="548">
        <f>IF($A87&lt;&gt;"",IF(OR(V87="",V87=0), 0, DB87/'Sch 10.1 Rate Design'!$Z$25*INDEX('Sch 10.1 Rate Design'!$K$9:$K$16,MATCH($C87,'Sch 10.1 Rate Design'!$B$9:$B$16,0))),"")</f>
        <v>0</v>
      </c>
      <c r="DO87" s="548">
        <f>IF($A87&lt;&gt;"",IF(OR(W87="",W87=0), 0, DC87/'Sch 10.1 Rate Design'!$Z$25*INDEX('Sch 10.1 Rate Design'!$K$9:$K$16,MATCH($C87,'Sch 10.1 Rate Design'!$B$9:$B$16,0))),"")</f>
        <v>0</v>
      </c>
      <c r="DP87" s="548">
        <f>IF($A87&lt;&gt;"",IF(OR(X87="",X87=0), 0, DD87/'Sch 10.1 Rate Design'!$Z$25*INDEX('Sch 10.1 Rate Design'!$K$9:$K$16,MATCH($C87,'Sch 10.1 Rate Design'!$B$9:$B$16,0))),"")</f>
        <v>0</v>
      </c>
      <c r="DQ87" s="547">
        <f>IF($A87&lt;&gt;"",IF(OR(Y87="",Y87=0), 0, DE87/'Sch 10.1 Rate Design'!$Z$25*INDEX('Sch 10.1 Rate Design'!$K$9:$K$16,MATCH($C87,'Sch 10.1 Rate Design'!$B$9:$B$16,0))),"")</f>
        <v>2.8097300000000005</v>
      </c>
      <c r="DR87" s="546">
        <f>IF($A87&lt;&gt;"",IF(OR(N87="",N87=0), 0,INDEX('Sch 10.1 Rate Design'!$D$9:$D$16,MATCH($C87,'Sch 10.1 Rate Design'!$B$9:$B$16,0))),"")</f>
        <v>0</v>
      </c>
      <c r="DS87" s="324">
        <f>IF($A87&lt;&gt;"",IF(OR(O87="",O87=0), 0,INDEX('Sch 10.1 Rate Design'!$D$9:$D$16,MATCH($C87,'Sch 10.1 Rate Design'!$B$9:$B$16,0))),"")</f>
        <v>0</v>
      </c>
      <c r="DT87" s="324">
        <f>IF($A87&lt;&gt;"",IF(OR(P87="",P87=0), 0,INDEX('Sch 10.1 Rate Design'!$D$9:$D$16,MATCH($C87,'Sch 10.1 Rate Design'!$B$9:$B$16,0))),"")</f>
        <v>0</v>
      </c>
      <c r="DU87" s="324">
        <f>IF($A87&lt;&gt;"",IF(OR(Q87="",Q87=0), 0,INDEX('Sch 10.1 Rate Design'!$D$9:$D$16,MATCH($C87,'Sch 10.1 Rate Design'!$B$9:$B$16,0))),"")</f>
        <v>0</v>
      </c>
      <c r="DV87" s="324">
        <f>IF($A87&lt;&gt;"",IF(OR(R87="",R87=0), 0,INDEX('Sch 10.1 Rate Design'!$D$9:$D$16,MATCH($C87,'Sch 10.1 Rate Design'!$B$9:$B$16,0))),"")</f>
        <v>0</v>
      </c>
      <c r="DW87" s="324">
        <f>IF($A87&lt;&gt;"",IF(OR(S87="",S87=0), 0,INDEX('Sch 10.1 Rate Design'!$D$9:$D$16,MATCH($C87,'Sch 10.1 Rate Design'!$B$9:$B$16,0))),"")</f>
        <v>0</v>
      </c>
      <c r="DX87" s="324">
        <f>IF($A87&lt;&gt;"",IF(OR(T87="",T87=0), 0,INDEX('Sch 10.1 Rate Design'!$D$9:$D$16,MATCH($C87,'Sch 10.1 Rate Design'!$B$9:$B$16,0))),"")</f>
        <v>0</v>
      </c>
      <c r="DY87" s="324">
        <f>IF($A87&lt;&gt;"",IF(OR(U87="",U87=0), 0,INDEX('Sch 10.1 Rate Design'!$D$9:$D$16,MATCH($C87,'Sch 10.1 Rate Design'!$B$9:$B$16,0))),"")</f>
        <v>0</v>
      </c>
      <c r="DZ87" s="324">
        <f>IF($A87&lt;&gt;"",IF(OR(V87="",V87=0), 0,INDEX('Sch 10.1 Rate Design'!$D$9:$D$16,MATCH($C87,'Sch 10.1 Rate Design'!$B$9:$B$16,0))),"")</f>
        <v>0</v>
      </c>
      <c r="EA87" s="324">
        <f>IF($A87&lt;&gt;"",IF(OR(W87="",W87=0), 0,INDEX('Sch 10.1 Rate Design'!$D$9:$D$16,MATCH($C87,'Sch 10.1 Rate Design'!$B$9:$B$16,0))),"")</f>
        <v>0</v>
      </c>
      <c r="EB87" s="324">
        <f>IF($A87&lt;&gt;"",IF(OR(X87="",X87=0), 0,INDEX('Sch 10.1 Rate Design'!$D$9:$D$16,MATCH($C87,'Sch 10.1 Rate Design'!$B$9:$B$16,0))),"")</f>
        <v>0</v>
      </c>
      <c r="EC87" s="545">
        <f>IF($A87&lt;&gt;"",IF(OR(Y87="",Y87=0), 0,INDEX('Sch 10.1 Rate Design'!$D$9:$D$16,MATCH($C87,'Sch 10.1 Rate Design'!$B$9:$B$16,0))),"")</f>
        <v>0</v>
      </c>
      <c r="ED87" s="546"/>
      <c r="EE87" s="324"/>
      <c r="EF87" s="324"/>
      <c r="EG87" s="324"/>
      <c r="EH87" s="324"/>
      <c r="EI87" s="324"/>
      <c r="EJ87" s="324"/>
      <c r="EK87" s="324"/>
      <c r="EL87" s="324"/>
      <c r="EM87" s="324"/>
      <c r="EN87" s="324"/>
      <c r="EO87" s="545"/>
      <c r="EP87" s="324"/>
    </row>
    <row r="88" spans="1:146" x14ac:dyDescent="0.2">
      <c r="A88" s="324">
        <f>IF(Inputs!AO84&lt;&gt;"",Inputs!AO84,"")</f>
        <v>222305</v>
      </c>
      <c r="B88" s="324">
        <f t="shared" si="35"/>
        <v>78</v>
      </c>
      <c r="C88" s="727">
        <f>IF($A88&lt;&gt;"",Inputs!AN84,"")</f>
        <v>0.75</v>
      </c>
      <c r="D88" s="549">
        <f t="shared" si="26"/>
        <v>1565.2409955999999</v>
      </c>
      <c r="E88" s="549">
        <f t="shared" si="27"/>
        <v>130.43674963333333</v>
      </c>
      <c r="F88" s="324">
        <f t="shared" si="28"/>
        <v>23216.379270000001</v>
      </c>
      <c r="G88" s="324">
        <f t="shared" si="29"/>
        <v>1934.6982725</v>
      </c>
      <c r="H88" s="790">
        <f t="shared" si="30"/>
        <v>8828.2932399999991</v>
      </c>
      <c r="I88" s="790">
        <f t="shared" si="31"/>
        <v>14388.08603</v>
      </c>
      <c r="J88" s="790">
        <f t="shared" si="32"/>
        <v>6</v>
      </c>
      <c r="K88" s="790">
        <f t="shared" si="33"/>
        <v>6</v>
      </c>
      <c r="L88" s="787">
        <f t="shared" si="25"/>
        <v>3632.1127699999997</v>
      </c>
      <c r="M88" s="787">
        <f t="shared" si="25"/>
        <v>1056.0799</v>
      </c>
      <c r="N88" s="546">
        <f>IF($A88&lt;&gt;"",INDEX(Inputs!$AP84:$BA84,,MATCH('Sch 10.2 Rate Data'!N$7,Inputs!$AP$4:$BA$4,0)),"")</f>
        <v>177.79572999999999</v>
      </c>
      <c r="O88" s="324">
        <f>IF($A88&lt;&gt;"",INDEX(Inputs!$AP84:$BA84,,MATCH('Sch 10.2 Rate Data'!O$7,Inputs!$AP$4:$BA$4,0)),"")</f>
        <v>782.03384999999992</v>
      </c>
      <c r="P88" s="324">
        <f>IF($A88&lt;&gt;"",INDEX(Inputs!$AP84:$BA84,,MATCH('Sch 10.2 Rate Data'!P$7,Inputs!$AP$4:$BA$4,0)),"")</f>
        <v>1248.5805399999999</v>
      </c>
      <c r="Q88" s="324">
        <f>IF($A88&lt;&gt;"",INDEX(Inputs!$AP84:$BA84,,MATCH('Sch 10.2 Rate Data'!Q$7,Inputs!$AP$4:$BA$4,0)),"")</f>
        <v>1931.6904499999998</v>
      </c>
      <c r="R88" s="324">
        <f>IF($A88&lt;&gt;"",INDEX(Inputs!$AP84:$BA84,,MATCH('Sch 10.2 Rate Data'!R$7,Inputs!$AP$4:$BA$4,0)),"")</f>
        <v>1751.2211</v>
      </c>
      <c r="S88" s="324">
        <f>IF($A88&lt;&gt;"",INDEX(Inputs!$AP84:$BA84,,MATCH('Sch 10.2 Rate Data'!S$7,Inputs!$AP$4:$BA$4,0)),"")</f>
        <v>692.46758</v>
      </c>
      <c r="T88" s="324">
        <f>IF($A88&lt;&gt;"",INDEX(Inputs!$AP84:$BA84,,MATCH('Sch 10.2 Rate Data'!T$7,Inputs!$AP$4:$BA$4,0)),"")</f>
        <v>892.98907999999994</v>
      </c>
      <c r="U88" s="324">
        <f>IF($A88&lt;&gt;"",INDEX(Inputs!$AP84:$BA84,,MATCH('Sch 10.2 Rate Data'!U$7,Inputs!$AP$4:$BA$4,0)),"")</f>
        <v>1570.7517499999999</v>
      </c>
      <c r="V88" s="324">
        <f>IF($A88&lt;&gt;"",INDEX(Inputs!$AP84:$BA84,,MATCH('Sch 10.2 Rate Data'!V$7,Inputs!$AP$4:$BA$4,0)),"")</f>
        <v>1069.4479999999999</v>
      </c>
      <c r="W88" s="324">
        <f>IF($A88&lt;&gt;"",INDEX(Inputs!$AP84:$BA84,,MATCH('Sch 10.2 Rate Data'!W$7,Inputs!$AP$4:$BA$4,0)),"")</f>
        <v>8411.2085200000001</v>
      </c>
      <c r="X88" s="324">
        <f>IF($A88&lt;&gt;"",INDEX(Inputs!$AP84:$BA84,,MATCH('Sch 10.2 Rate Data'!X$7,Inputs!$AP$4:$BA$4,0)),"")</f>
        <v>3632.1127699999997</v>
      </c>
      <c r="Y88" s="545">
        <f>IF($A88&lt;&gt;"",INDEX(Inputs!$AP84:$BA84,,MATCH('Sch 10.2 Rate Data'!Y$7,Inputs!$AP$4:$BA$4,0)),"")</f>
        <v>1056.0799</v>
      </c>
      <c r="Z88" s="692">
        <f t="shared" si="24"/>
        <v>47.555914600000001</v>
      </c>
      <c r="AA88" s="548">
        <f t="shared" si="24"/>
        <v>65.706861750000002</v>
      </c>
      <c r="AB88" s="548">
        <f t="shared" si="24"/>
        <v>91.3669297</v>
      </c>
      <c r="AC88" s="548">
        <f t="shared" si="24"/>
        <v>128.93797475</v>
      </c>
      <c r="AD88" s="548">
        <f t="shared" si="24"/>
        <v>119.01216049999999</v>
      </c>
      <c r="AE88" s="548">
        <f t="shared" si="24"/>
        <v>61.698703199999997</v>
      </c>
      <c r="AF88" s="548">
        <f t="shared" si="34"/>
        <v>71.80939939999999</v>
      </c>
      <c r="AG88" s="548">
        <f t="shared" si="34"/>
        <v>109.08634624999999</v>
      </c>
      <c r="AH88" s="548">
        <f t="shared" si="34"/>
        <v>81.514639999999986</v>
      </c>
      <c r="AI88" s="548">
        <f t="shared" si="34"/>
        <v>485.31146860000001</v>
      </c>
      <c r="AJ88" s="548">
        <f t="shared" si="34"/>
        <v>222.46120234999998</v>
      </c>
      <c r="AK88" s="547">
        <f t="shared" si="34"/>
        <v>80.779394499999995</v>
      </c>
      <c r="AL88" s="692">
        <f>IF($A88&lt;&gt;"",IF(OR(N88="",N88=0), 0, INDEX('Sch 10.1 Rate Design'!$E$9:$E$16,MATCH($C88,'Sch 10.1 Rate Design'!$B$9:$B$16,0))),"")</f>
        <v>44</v>
      </c>
      <c r="AM88" s="548">
        <f>IF($A88&lt;&gt;"",IF(OR(O88="",O88=0), 0, INDEX('Sch 10.1 Rate Design'!$E$9:$E$16,MATCH($C88,'Sch 10.1 Rate Design'!$B$9:$B$16,0))),"")</f>
        <v>44</v>
      </c>
      <c r="AN88" s="548">
        <f>IF($A88&lt;&gt;"",IF(OR(P88="",P88=0), 0, INDEX('Sch 10.1 Rate Design'!$E$9:$E$16,MATCH($C88,'Sch 10.1 Rate Design'!$B$9:$B$16,0))),"")</f>
        <v>44</v>
      </c>
      <c r="AO88" s="548">
        <f>IF($A88&lt;&gt;"",IF(OR(Q88="",Q88=0), 0, INDEX('Sch 10.1 Rate Design'!$E$9:$E$16,MATCH($C88,'Sch 10.1 Rate Design'!$B$9:$B$16,0))),"")</f>
        <v>44</v>
      </c>
      <c r="AP88" s="548">
        <f>IF($A88&lt;&gt;"",IF(OR(R88="",R88=0), 0, INDEX('Sch 10.1 Rate Design'!$E$9:$E$16,MATCH($C88,'Sch 10.1 Rate Design'!$B$9:$B$16,0))),"")</f>
        <v>44</v>
      </c>
      <c r="AQ88" s="548">
        <f>IF($A88&lt;&gt;"",IF(OR(S88="",S88=0), 0, INDEX('Sch 10.1 Rate Design'!$E$9:$E$16,MATCH($C88,'Sch 10.1 Rate Design'!$B$9:$B$16,0))),"")</f>
        <v>44</v>
      </c>
      <c r="AR88" s="548">
        <f>IF($A88&lt;&gt;"",IF(OR(T88="",T88=0), 0, INDEX('Sch 10.1 Rate Design'!$E$9:$E$16,MATCH($C88,'Sch 10.1 Rate Design'!$B$9:$B$16,0))),"")</f>
        <v>44</v>
      </c>
      <c r="AS88" s="548">
        <f>IF($A88&lt;&gt;"",IF(OR(U88="",U88=0), 0, INDEX('Sch 10.1 Rate Design'!$E$9:$E$16,MATCH($C88,'Sch 10.1 Rate Design'!$B$9:$B$16,0))),"")</f>
        <v>44</v>
      </c>
      <c r="AT88" s="548">
        <f>IF($A88&lt;&gt;"",IF(OR(V88="",V88=0), 0, INDEX('Sch 10.1 Rate Design'!$E$9:$E$16,MATCH($C88,'Sch 10.1 Rate Design'!$B$9:$B$16,0))),"")</f>
        <v>44</v>
      </c>
      <c r="AU88" s="548">
        <f>IF($A88&lt;&gt;"",IF(OR(W88="",W88=0), 0, INDEX('Sch 10.1 Rate Design'!$E$9:$E$16,MATCH($C88,'Sch 10.1 Rate Design'!$B$9:$B$16,0))),"")</f>
        <v>44</v>
      </c>
      <c r="AV88" s="548">
        <f>IF($A88&lt;&gt;"",IF(OR(X88="",X88=0), 0, INDEX('Sch 10.1 Rate Design'!$E$9:$E$16,MATCH($C88,'Sch 10.1 Rate Design'!$B$9:$B$16,0))),"")</f>
        <v>44</v>
      </c>
      <c r="AW88" s="547">
        <f>IF($A88&lt;&gt;"",IF(OR(Y88="",Y88=0), 0, INDEX('Sch 10.1 Rate Design'!$E$9:$E$16,MATCH($C88,'Sch 10.1 Rate Design'!$B$9:$B$16,0))),"")</f>
        <v>44</v>
      </c>
      <c r="AX88" s="546">
        <f>IF($A88&lt;&gt;"",IF(OR(N88="",N88=0),0,+IF(N88&gt;+INDEX('Sch 10.1 Rate Design'!$D$9:$D$16,MATCH($C88,'Sch 10.1 Rate Design'!$B$9:$B$16,0)),IF(N88&gt;+INDEX('Sch 10.1 Rate Design'!$F$9:$F$16,MATCH($C88,'Sch 10.1 Rate Design'!$B$9:$B$16,0)),+INDEX('Sch 10.1 Rate Design'!$F$9:$F$16,MATCH($C88,'Sch 10.1 Rate Design'!$B$9:$B$16,0))-INDEX('Sch 10.1 Rate Design'!$D$9:$D$16,MATCH($C88,'Sch 10.1 Rate Design'!$B$9:$B$16,0)), N88-INDEX('Sch 10.1 Rate Design'!$D$9:$D$16,MATCH($C88,'Sch 10.1 Rate Design'!$B$9:$B$16,0))),0)),"")</f>
        <v>177.79572999999999</v>
      </c>
      <c r="AY88" s="324">
        <f>IF($A88&lt;&gt;"",IF(OR(O88="",O88=0),0,+IF(O88&gt;+INDEX('Sch 10.1 Rate Design'!$D$9:$D$16,MATCH($C88,'Sch 10.1 Rate Design'!$B$9:$B$16,0)),IF(O88&gt;+INDEX('Sch 10.1 Rate Design'!$F$9:$F$16,MATCH($C88,'Sch 10.1 Rate Design'!$B$9:$B$16,0)),+INDEX('Sch 10.1 Rate Design'!$F$9:$F$16,MATCH($C88,'Sch 10.1 Rate Design'!$B$9:$B$16,0))-INDEX('Sch 10.1 Rate Design'!$D$9:$D$16,MATCH($C88,'Sch 10.1 Rate Design'!$B$9:$B$16,0)), O88-INDEX('Sch 10.1 Rate Design'!$D$9:$D$16,MATCH($C88,'Sch 10.1 Rate Design'!$B$9:$B$16,0))),0)),"")</f>
        <v>500</v>
      </c>
      <c r="AZ88" s="324">
        <f>IF($A88&lt;&gt;"",IF(OR(P88="",P88=0),0,+IF(P88&gt;+INDEX('Sch 10.1 Rate Design'!$D$9:$D$16,MATCH($C88,'Sch 10.1 Rate Design'!$B$9:$B$16,0)),IF(P88&gt;+INDEX('Sch 10.1 Rate Design'!$F$9:$F$16,MATCH($C88,'Sch 10.1 Rate Design'!$B$9:$B$16,0)),+INDEX('Sch 10.1 Rate Design'!$F$9:$F$16,MATCH($C88,'Sch 10.1 Rate Design'!$B$9:$B$16,0))-INDEX('Sch 10.1 Rate Design'!$D$9:$D$16,MATCH($C88,'Sch 10.1 Rate Design'!$B$9:$B$16,0)), P88-INDEX('Sch 10.1 Rate Design'!$D$9:$D$16,MATCH($C88,'Sch 10.1 Rate Design'!$B$9:$B$16,0))),0)),"")</f>
        <v>500</v>
      </c>
      <c r="BA88" s="324">
        <f>IF($A88&lt;&gt;"",IF(OR(Q88="",Q88=0),0,+IF(Q88&gt;+INDEX('Sch 10.1 Rate Design'!$D$9:$D$16,MATCH($C88,'Sch 10.1 Rate Design'!$B$9:$B$16,0)),IF(Q88&gt;+INDEX('Sch 10.1 Rate Design'!$F$9:$F$16,MATCH($C88,'Sch 10.1 Rate Design'!$B$9:$B$16,0)),+INDEX('Sch 10.1 Rate Design'!$F$9:$F$16,MATCH($C88,'Sch 10.1 Rate Design'!$B$9:$B$16,0))-INDEX('Sch 10.1 Rate Design'!$D$9:$D$16,MATCH($C88,'Sch 10.1 Rate Design'!$B$9:$B$16,0)), Q88-INDEX('Sch 10.1 Rate Design'!$D$9:$D$16,MATCH($C88,'Sch 10.1 Rate Design'!$B$9:$B$16,0))),0)),"")</f>
        <v>500</v>
      </c>
      <c r="BB88" s="324">
        <f>IF($A88&lt;&gt;"",IF(OR(R88="",R88=0),0,+IF(R88&gt;+INDEX('Sch 10.1 Rate Design'!$D$9:$D$16,MATCH($C88,'Sch 10.1 Rate Design'!$B$9:$B$16,0)),IF(R88&gt;+INDEX('Sch 10.1 Rate Design'!$F$9:$F$16,MATCH($C88,'Sch 10.1 Rate Design'!$B$9:$B$16,0)),+INDEX('Sch 10.1 Rate Design'!$F$9:$F$16,MATCH($C88,'Sch 10.1 Rate Design'!$B$9:$B$16,0))-INDEX('Sch 10.1 Rate Design'!$D$9:$D$16,MATCH($C88,'Sch 10.1 Rate Design'!$B$9:$B$16,0)), R88-INDEX('Sch 10.1 Rate Design'!$D$9:$D$16,MATCH($C88,'Sch 10.1 Rate Design'!$B$9:$B$16,0))),0)),"")</f>
        <v>500</v>
      </c>
      <c r="BC88" s="324">
        <f>IF($A88&lt;&gt;"",IF(OR(S88="",S88=0),0,+IF(S88&gt;+INDEX('Sch 10.1 Rate Design'!$D$9:$D$16,MATCH($C88,'Sch 10.1 Rate Design'!$B$9:$B$16,0)),IF(S88&gt;+INDEX('Sch 10.1 Rate Design'!$F$9:$F$16,MATCH($C88,'Sch 10.1 Rate Design'!$B$9:$B$16,0)),+INDEX('Sch 10.1 Rate Design'!$F$9:$F$16,MATCH($C88,'Sch 10.1 Rate Design'!$B$9:$B$16,0))-INDEX('Sch 10.1 Rate Design'!$D$9:$D$16,MATCH($C88,'Sch 10.1 Rate Design'!$B$9:$B$16,0)), S88-INDEX('Sch 10.1 Rate Design'!$D$9:$D$16,MATCH($C88,'Sch 10.1 Rate Design'!$B$9:$B$16,0))),0)),"")</f>
        <v>500</v>
      </c>
      <c r="BD88" s="324">
        <f>IF($A88&lt;&gt;"",IF(OR(T88="",T88=0),0,+IF(T88&gt;+INDEX('Sch 10.1 Rate Design'!$D$9:$D$16,MATCH($C88,'Sch 10.1 Rate Design'!$B$9:$B$16,0)),IF(T88&gt;+INDEX('Sch 10.1 Rate Design'!$F$9:$F$16,MATCH($C88,'Sch 10.1 Rate Design'!$B$9:$B$16,0)),+INDEX('Sch 10.1 Rate Design'!$F$9:$F$16,MATCH($C88,'Sch 10.1 Rate Design'!$B$9:$B$16,0))-INDEX('Sch 10.1 Rate Design'!$D$9:$D$16,MATCH($C88,'Sch 10.1 Rate Design'!$B$9:$B$16,0)), T88-INDEX('Sch 10.1 Rate Design'!$D$9:$D$16,MATCH($C88,'Sch 10.1 Rate Design'!$B$9:$B$16,0))),0)),"")</f>
        <v>500</v>
      </c>
      <c r="BE88" s="324">
        <f>IF($A88&lt;&gt;"",IF(OR(U88="",U88=0),0,+IF(U88&gt;+INDEX('Sch 10.1 Rate Design'!$D$9:$D$16,MATCH($C88,'Sch 10.1 Rate Design'!$B$9:$B$16,0)),IF(U88&gt;+INDEX('Sch 10.1 Rate Design'!$F$9:$F$16,MATCH($C88,'Sch 10.1 Rate Design'!$B$9:$B$16,0)),+INDEX('Sch 10.1 Rate Design'!$F$9:$F$16,MATCH($C88,'Sch 10.1 Rate Design'!$B$9:$B$16,0))-INDEX('Sch 10.1 Rate Design'!$D$9:$D$16,MATCH($C88,'Sch 10.1 Rate Design'!$B$9:$B$16,0)), U88-INDEX('Sch 10.1 Rate Design'!$D$9:$D$16,MATCH($C88,'Sch 10.1 Rate Design'!$B$9:$B$16,0))),0)),"")</f>
        <v>500</v>
      </c>
      <c r="BF88" s="324">
        <f>IF($A88&lt;&gt;"",IF(OR(V88="",V88=0),0,+IF(V88&gt;+INDEX('Sch 10.1 Rate Design'!$D$9:$D$16,MATCH($C88,'Sch 10.1 Rate Design'!$B$9:$B$16,0)),IF(V88&gt;+INDEX('Sch 10.1 Rate Design'!$F$9:$F$16,MATCH($C88,'Sch 10.1 Rate Design'!$B$9:$B$16,0)),+INDEX('Sch 10.1 Rate Design'!$F$9:$F$16,MATCH($C88,'Sch 10.1 Rate Design'!$B$9:$B$16,0))-INDEX('Sch 10.1 Rate Design'!$D$9:$D$16,MATCH($C88,'Sch 10.1 Rate Design'!$B$9:$B$16,0)), V88-INDEX('Sch 10.1 Rate Design'!$D$9:$D$16,MATCH($C88,'Sch 10.1 Rate Design'!$B$9:$B$16,0))),0)),"")</f>
        <v>500</v>
      </c>
      <c r="BG88" s="324">
        <f>IF($A88&lt;&gt;"",IF(OR(W88="",W88=0),0,+IF(W88&gt;+INDEX('Sch 10.1 Rate Design'!$D$9:$D$16,MATCH($C88,'Sch 10.1 Rate Design'!$B$9:$B$16,0)),IF(W88&gt;+INDEX('Sch 10.1 Rate Design'!$F$9:$F$16,MATCH($C88,'Sch 10.1 Rate Design'!$B$9:$B$16,0)),+INDEX('Sch 10.1 Rate Design'!$F$9:$F$16,MATCH($C88,'Sch 10.1 Rate Design'!$B$9:$B$16,0))-INDEX('Sch 10.1 Rate Design'!$D$9:$D$16,MATCH($C88,'Sch 10.1 Rate Design'!$B$9:$B$16,0)), W88-INDEX('Sch 10.1 Rate Design'!$D$9:$D$16,MATCH($C88,'Sch 10.1 Rate Design'!$B$9:$B$16,0))),0)),"")</f>
        <v>500</v>
      </c>
      <c r="BH88" s="324">
        <f>IF($A88&lt;&gt;"",IF(OR(X88="",X88=0),0,+IF(X88&gt;+INDEX('Sch 10.1 Rate Design'!$D$9:$D$16,MATCH($C88,'Sch 10.1 Rate Design'!$B$9:$B$16,0)),IF(X88&gt;+INDEX('Sch 10.1 Rate Design'!$F$9:$F$16,MATCH($C88,'Sch 10.1 Rate Design'!$B$9:$B$16,0)),+INDEX('Sch 10.1 Rate Design'!$F$9:$F$16,MATCH($C88,'Sch 10.1 Rate Design'!$B$9:$B$16,0))-INDEX('Sch 10.1 Rate Design'!$D$9:$D$16,MATCH($C88,'Sch 10.1 Rate Design'!$B$9:$B$16,0)), X88-INDEX('Sch 10.1 Rate Design'!$D$9:$D$16,MATCH($C88,'Sch 10.1 Rate Design'!$B$9:$B$16,0))),0)),"")</f>
        <v>500</v>
      </c>
      <c r="BI88" s="545">
        <f>IF($A88&lt;&gt;"",IF(OR(Y88="",Y88=0),0,+IF(Y88&gt;+INDEX('Sch 10.1 Rate Design'!$D$9:$D$16,MATCH($C88,'Sch 10.1 Rate Design'!$B$9:$B$16,0)),IF(Y88&gt;+INDEX('Sch 10.1 Rate Design'!$F$9:$F$16,MATCH($C88,'Sch 10.1 Rate Design'!$B$9:$B$16,0)),+INDEX('Sch 10.1 Rate Design'!$F$9:$F$16,MATCH($C88,'Sch 10.1 Rate Design'!$B$9:$B$16,0))-INDEX('Sch 10.1 Rate Design'!$D$9:$D$16,MATCH($C88,'Sch 10.1 Rate Design'!$B$9:$B$16,0)), Y88-INDEX('Sch 10.1 Rate Design'!$D$9:$D$16,MATCH($C88,'Sch 10.1 Rate Design'!$B$9:$B$16,0))),0)),"")</f>
        <v>500</v>
      </c>
      <c r="BJ88" s="692">
        <f>IF($A88&lt;&gt;"",IF(OR(N88="",N88=0), 0, AX88/'Sch 10.1 Rate Design'!$Z$25*INDEX('Sch 10.1 Rate Design'!$G$9:$G$16,MATCH($C88,'Sch 10.1 Rate Design'!$B$9:$B$16,0))),"")</f>
        <v>3.5559145999999999</v>
      </c>
      <c r="BK88" s="548">
        <f>IF($A88&lt;&gt;"",IF(OR(O88="",O88=0), 0, AY88/'Sch 10.1 Rate Design'!$Z$25*INDEX('Sch 10.1 Rate Design'!$G$9:$G$16,MATCH($C88,'Sch 10.1 Rate Design'!$B$9:$B$16,0))),"")</f>
        <v>10</v>
      </c>
      <c r="BL88" s="548">
        <f>IF($A88&lt;&gt;"",IF(OR(P88="",P88=0), 0, AZ88/'Sch 10.1 Rate Design'!$Z$25*INDEX('Sch 10.1 Rate Design'!$G$9:$G$16,MATCH($C88,'Sch 10.1 Rate Design'!$B$9:$B$16,0))),"")</f>
        <v>10</v>
      </c>
      <c r="BM88" s="548">
        <f>IF($A88&lt;&gt;"",IF(OR(Q88="",Q88=0), 0, BA88/'Sch 10.1 Rate Design'!$Z$25*INDEX('Sch 10.1 Rate Design'!$G$9:$G$16,MATCH($C88,'Sch 10.1 Rate Design'!$B$9:$B$16,0))),"")</f>
        <v>10</v>
      </c>
      <c r="BN88" s="548">
        <f>IF($A88&lt;&gt;"",IF(OR(R88="",R88=0), 0, BB88/'Sch 10.1 Rate Design'!$Z$25*INDEX('Sch 10.1 Rate Design'!$G$9:$G$16,MATCH($C88,'Sch 10.1 Rate Design'!$B$9:$B$16,0))),"")</f>
        <v>10</v>
      </c>
      <c r="BO88" s="548">
        <f>IF($A88&lt;&gt;"",IF(OR(S88="",S88=0), 0, BC88/'Sch 10.1 Rate Design'!$Z$25*INDEX('Sch 10.1 Rate Design'!$G$9:$G$16,MATCH($C88,'Sch 10.1 Rate Design'!$B$9:$B$16,0))),"")</f>
        <v>10</v>
      </c>
      <c r="BP88" s="548">
        <f>IF($A88&lt;&gt;"",IF(OR(T88="",T88=0), 0, BD88/'Sch 10.1 Rate Design'!$Z$25*INDEX('Sch 10.1 Rate Design'!$G$9:$G$16,MATCH($C88,'Sch 10.1 Rate Design'!$B$9:$B$16,0))),"")</f>
        <v>10</v>
      </c>
      <c r="BQ88" s="548">
        <f>IF($A88&lt;&gt;"",IF(OR(U88="",U88=0), 0, BE88/'Sch 10.1 Rate Design'!$Z$25*INDEX('Sch 10.1 Rate Design'!$G$9:$G$16,MATCH($C88,'Sch 10.1 Rate Design'!$B$9:$B$16,0))),"")</f>
        <v>10</v>
      </c>
      <c r="BR88" s="548">
        <f>IF($A88&lt;&gt;"",IF(OR(V88="",V88=0), 0, BF88/'Sch 10.1 Rate Design'!$Z$25*INDEX('Sch 10.1 Rate Design'!$G$9:$G$16,MATCH($C88,'Sch 10.1 Rate Design'!$B$9:$B$16,0))),"")</f>
        <v>10</v>
      </c>
      <c r="BS88" s="548">
        <f>IF($A88&lt;&gt;"",IF(OR(W88="",W88=0), 0, BG88/'Sch 10.1 Rate Design'!$Z$25*INDEX('Sch 10.1 Rate Design'!$G$9:$G$16,MATCH($C88,'Sch 10.1 Rate Design'!$B$9:$B$16,0))),"")</f>
        <v>10</v>
      </c>
      <c r="BT88" s="548">
        <f>IF($A88&lt;&gt;"",IF(OR(X88="",X88=0), 0, BH88/'Sch 10.1 Rate Design'!$Z$25*INDEX('Sch 10.1 Rate Design'!$G$9:$G$16,MATCH($C88,'Sch 10.1 Rate Design'!$B$9:$B$16,0))),"")</f>
        <v>10</v>
      </c>
      <c r="BU88" s="547">
        <f>IF($A88&lt;&gt;"",IF(OR(Y88="",Y88=0), 0, BI88/'Sch 10.1 Rate Design'!$Z$25*INDEX('Sch 10.1 Rate Design'!$G$9:$G$16,MATCH($C88,'Sch 10.1 Rate Design'!$B$9:$B$16,0))),"")</f>
        <v>10</v>
      </c>
      <c r="BV88" s="546">
        <f>IF($A88&lt;&gt;"",IF(OR(N88="",N88=0),0,+IF(N88&gt;+INDEX('Sch 10.1 Rate Design'!$F$9:$F$16,MATCH($C88,'Sch 10.1 Rate Design'!$B$9:$B$16,0)),IF(N88&gt;+INDEX('Sch 10.1 Rate Design'!$H$9:$H$16,MATCH($C88,'Sch 10.1 Rate Design'!$B$9:$B$16,0)),+INDEX('Sch 10.1 Rate Design'!$H$9:$H$16,MATCH($C88,'Sch 10.1 Rate Design'!$B$9:$B$16,0))-INDEX('Sch 10.1 Rate Design'!$F$9:$F$16,MATCH($C88,'Sch 10.1 Rate Design'!$B$9:$B$16,0)), N88-INDEX('Sch 10.1 Rate Design'!$F$9:$F$16,MATCH($C88,'Sch 10.1 Rate Design'!$B$9:$B$16,0))), 0)),"")</f>
        <v>0</v>
      </c>
      <c r="BW88" s="324">
        <f>IF($A88&lt;&gt;"",IF(OR(O88="",O88=0),0,+IF(O88&gt;+INDEX('Sch 10.1 Rate Design'!$F$9:$F$16,MATCH($C88,'Sch 10.1 Rate Design'!$B$9:$B$16,0)),IF(O88&gt;+INDEX('Sch 10.1 Rate Design'!$H$9:$H$16,MATCH($C88,'Sch 10.1 Rate Design'!$B$9:$B$16,0)),+INDEX('Sch 10.1 Rate Design'!$H$9:$H$16,MATCH($C88,'Sch 10.1 Rate Design'!$B$9:$B$16,0))-INDEX('Sch 10.1 Rate Design'!$F$9:$F$16,MATCH($C88,'Sch 10.1 Rate Design'!$B$9:$B$16,0)), O88-INDEX('Sch 10.1 Rate Design'!$F$9:$F$16,MATCH($C88,'Sch 10.1 Rate Design'!$B$9:$B$16,0))), 0)),"")</f>
        <v>250</v>
      </c>
      <c r="BX88" s="324">
        <f>IF($A88&lt;&gt;"",IF(OR(P88="",P88=0),0,+IF(P88&gt;+INDEX('Sch 10.1 Rate Design'!$F$9:$F$16,MATCH($C88,'Sch 10.1 Rate Design'!$B$9:$B$16,0)),IF(P88&gt;+INDEX('Sch 10.1 Rate Design'!$H$9:$H$16,MATCH($C88,'Sch 10.1 Rate Design'!$B$9:$B$16,0)),+INDEX('Sch 10.1 Rate Design'!$H$9:$H$16,MATCH($C88,'Sch 10.1 Rate Design'!$B$9:$B$16,0))-INDEX('Sch 10.1 Rate Design'!$F$9:$F$16,MATCH($C88,'Sch 10.1 Rate Design'!$B$9:$B$16,0)), P88-INDEX('Sch 10.1 Rate Design'!$F$9:$F$16,MATCH($C88,'Sch 10.1 Rate Design'!$B$9:$B$16,0))), 0)),"")</f>
        <v>250</v>
      </c>
      <c r="BY88" s="324">
        <f>IF($A88&lt;&gt;"",IF(OR(Q88="",Q88=0),0,+IF(Q88&gt;+INDEX('Sch 10.1 Rate Design'!$F$9:$F$16,MATCH($C88,'Sch 10.1 Rate Design'!$B$9:$B$16,0)),IF(Q88&gt;+INDEX('Sch 10.1 Rate Design'!$H$9:$H$16,MATCH($C88,'Sch 10.1 Rate Design'!$B$9:$B$16,0)),+INDEX('Sch 10.1 Rate Design'!$H$9:$H$16,MATCH($C88,'Sch 10.1 Rate Design'!$B$9:$B$16,0))-INDEX('Sch 10.1 Rate Design'!$F$9:$F$16,MATCH($C88,'Sch 10.1 Rate Design'!$B$9:$B$16,0)), Q88-INDEX('Sch 10.1 Rate Design'!$F$9:$F$16,MATCH($C88,'Sch 10.1 Rate Design'!$B$9:$B$16,0))), 0)),"")</f>
        <v>250</v>
      </c>
      <c r="BZ88" s="324">
        <f>IF($A88&lt;&gt;"",IF(OR(R88="",R88=0),0,+IF(R88&gt;+INDEX('Sch 10.1 Rate Design'!$F$9:$F$16,MATCH($C88,'Sch 10.1 Rate Design'!$B$9:$B$16,0)),IF(R88&gt;+INDEX('Sch 10.1 Rate Design'!$H$9:$H$16,MATCH($C88,'Sch 10.1 Rate Design'!$B$9:$B$16,0)),+INDEX('Sch 10.1 Rate Design'!$H$9:$H$16,MATCH($C88,'Sch 10.1 Rate Design'!$B$9:$B$16,0))-INDEX('Sch 10.1 Rate Design'!$F$9:$F$16,MATCH($C88,'Sch 10.1 Rate Design'!$B$9:$B$16,0)), R88-INDEX('Sch 10.1 Rate Design'!$F$9:$F$16,MATCH($C88,'Sch 10.1 Rate Design'!$B$9:$B$16,0))), 0)),"")</f>
        <v>250</v>
      </c>
      <c r="CA88" s="324">
        <f>IF($A88&lt;&gt;"",IF(OR(S88="",S88=0),0,+IF(S88&gt;+INDEX('Sch 10.1 Rate Design'!$F$9:$F$16,MATCH($C88,'Sch 10.1 Rate Design'!$B$9:$B$16,0)),IF(S88&gt;+INDEX('Sch 10.1 Rate Design'!$H$9:$H$16,MATCH($C88,'Sch 10.1 Rate Design'!$B$9:$B$16,0)),+INDEX('Sch 10.1 Rate Design'!$H$9:$H$16,MATCH($C88,'Sch 10.1 Rate Design'!$B$9:$B$16,0))-INDEX('Sch 10.1 Rate Design'!$F$9:$F$16,MATCH($C88,'Sch 10.1 Rate Design'!$B$9:$B$16,0)), S88-INDEX('Sch 10.1 Rate Design'!$F$9:$F$16,MATCH($C88,'Sch 10.1 Rate Design'!$B$9:$B$16,0))), 0)),"")</f>
        <v>192.46758</v>
      </c>
      <c r="CB88" s="324">
        <f>IF($A88&lt;&gt;"",IF(OR(T88="",T88=0),0,+IF(T88&gt;+INDEX('Sch 10.1 Rate Design'!$F$9:$F$16,MATCH($C88,'Sch 10.1 Rate Design'!$B$9:$B$16,0)),IF(T88&gt;+INDEX('Sch 10.1 Rate Design'!$H$9:$H$16,MATCH($C88,'Sch 10.1 Rate Design'!$B$9:$B$16,0)),+INDEX('Sch 10.1 Rate Design'!$H$9:$H$16,MATCH($C88,'Sch 10.1 Rate Design'!$B$9:$B$16,0))-INDEX('Sch 10.1 Rate Design'!$F$9:$F$16,MATCH($C88,'Sch 10.1 Rate Design'!$B$9:$B$16,0)), T88-INDEX('Sch 10.1 Rate Design'!$F$9:$F$16,MATCH($C88,'Sch 10.1 Rate Design'!$B$9:$B$16,0))), 0)),"")</f>
        <v>250</v>
      </c>
      <c r="CC88" s="324">
        <f>IF($A88&lt;&gt;"",IF(OR(U88="",U88=0),0,+IF(U88&gt;+INDEX('Sch 10.1 Rate Design'!$F$9:$F$16,MATCH($C88,'Sch 10.1 Rate Design'!$B$9:$B$16,0)),IF(U88&gt;+INDEX('Sch 10.1 Rate Design'!$H$9:$H$16,MATCH($C88,'Sch 10.1 Rate Design'!$B$9:$B$16,0)),+INDEX('Sch 10.1 Rate Design'!$H$9:$H$16,MATCH($C88,'Sch 10.1 Rate Design'!$B$9:$B$16,0))-INDEX('Sch 10.1 Rate Design'!$F$9:$F$16,MATCH($C88,'Sch 10.1 Rate Design'!$B$9:$B$16,0)), U88-INDEX('Sch 10.1 Rate Design'!$F$9:$F$16,MATCH($C88,'Sch 10.1 Rate Design'!$B$9:$B$16,0))), 0)),"")</f>
        <v>250</v>
      </c>
      <c r="CD88" s="324">
        <f>IF($A88&lt;&gt;"",IF(OR(V88="",V88=0),0,+IF(V88&gt;+INDEX('Sch 10.1 Rate Design'!$F$9:$F$16,MATCH($C88,'Sch 10.1 Rate Design'!$B$9:$B$16,0)),IF(V88&gt;+INDEX('Sch 10.1 Rate Design'!$H$9:$H$16,MATCH($C88,'Sch 10.1 Rate Design'!$B$9:$B$16,0)),+INDEX('Sch 10.1 Rate Design'!$H$9:$H$16,MATCH($C88,'Sch 10.1 Rate Design'!$B$9:$B$16,0))-INDEX('Sch 10.1 Rate Design'!$F$9:$F$16,MATCH($C88,'Sch 10.1 Rate Design'!$B$9:$B$16,0)), V88-INDEX('Sch 10.1 Rate Design'!$F$9:$F$16,MATCH($C88,'Sch 10.1 Rate Design'!$B$9:$B$16,0))), 0)),"")</f>
        <v>250</v>
      </c>
      <c r="CE88" s="324">
        <f>IF($A88&lt;&gt;"",IF(OR(W88="",W88=0),0,+IF(W88&gt;+INDEX('Sch 10.1 Rate Design'!$F$9:$F$16,MATCH($C88,'Sch 10.1 Rate Design'!$B$9:$B$16,0)),IF(W88&gt;+INDEX('Sch 10.1 Rate Design'!$H$9:$H$16,MATCH($C88,'Sch 10.1 Rate Design'!$B$9:$B$16,0)),+INDEX('Sch 10.1 Rate Design'!$H$9:$H$16,MATCH($C88,'Sch 10.1 Rate Design'!$B$9:$B$16,0))-INDEX('Sch 10.1 Rate Design'!$F$9:$F$16,MATCH($C88,'Sch 10.1 Rate Design'!$B$9:$B$16,0)), W88-INDEX('Sch 10.1 Rate Design'!$F$9:$F$16,MATCH($C88,'Sch 10.1 Rate Design'!$B$9:$B$16,0))), 0)),"")</f>
        <v>250</v>
      </c>
      <c r="CF88" s="324">
        <f>IF($A88&lt;&gt;"",IF(OR(X88="",X88=0),0,+IF(X88&gt;+INDEX('Sch 10.1 Rate Design'!$F$9:$F$16,MATCH($C88,'Sch 10.1 Rate Design'!$B$9:$B$16,0)),IF(X88&gt;+INDEX('Sch 10.1 Rate Design'!$H$9:$H$16,MATCH($C88,'Sch 10.1 Rate Design'!$B$9:$B$16,0)),+INDEX('Sch 10.1 Rate Design'!$H$9:$H$16,MATCH($C88,'Sch 10.1 Rate Design'!$B$9:$B$16,0))-INDEX('Sch 10.1 Rate Design'!$F$9:$F$16,MATCH($C88,'Sch 10.1 Rate Design'!$B$9:$B$16,0)), X88-INDEX('Sch 10.1 Rate Design'!$F$9:$F$16,MATCH($C88,'Sch 10.1 Rate Design'!$B$9:$B$16,0))), 0)),"")</f>
        <v>250</v>
      </c>
      <c r="CG88" s="545">
        <f>IF($A88&lt;&gt;"",IF(OR(Y88="",Y88=0),0,+IF(Y88&gt;+INDEX('Sch 10.1 Rate Design'!$F$9:$F$16,MATCH($C88,'Sch 10.1 Rate Design'!$B$9:$B$16,0)),IF(Y88&gt;+INDEX('Sch 10.1 Rate Design'!$H$9:$H$16,MATCH($C88,'Sch 10.1 Rate Design'!$B$9:$B$16,0)),+INDEX('Sch 10.1 Rate Design'!$H$9:$H$16,MATCH($C88,'Sch 10.1 Rate Design'!$B$9:$B$16,0))-INDEX('Sch 10.1 Rate Design'!$F$9:$F$16,MATCH($C88,'Sch 10.1 Rate Design'!$B$9:$B$16,0)), Y88-INDEX('Sch 10.1 Rate Design'!$F$9:$F$16,MATCH($C88,'Sch 10.1 Rate Design'!$B$9:$B$16,0))), 0)),"")</f>
        <v>250</v>
      </c>
      <c r="CH88" s="692">
        <f>IF($A88&lt;&gt;"",IF(OR(N88="",N88=0), 0, BV88/'Sch 10.1 Rate Design'!$Z$25*INDEX('Sch 10.1 Rate Design'!$I$9:$I$16,MATCH($C88,'Sch 10.1 Rate Design'!$B$9:$B$16,0))),"")</f>
        <v>0</v>
      </c>
      <c r="CI88" s="548">
        <f>IF($A88&lt;&gt;"",IF(OR(O88="",O88=0), 0, BW88/'Sch 10.1 Rate Design'!$Z$25*INDEX('Sch 10.1 Rate Design'!$I$9:$I$16,MATCH($C88,'Sch 10.1 Rate Design'!$B$9:$B$16,0))),"")</f>
        <v>10</v>
      </c>
      <c r="CJ88" s="548">
        <f>IF($A88&lt;&gt;"",IF(OR(P88="",P88=0), 0, BX88/'Sch 10.1 Rate Design'!$Z$25*INDEX('Sch 10.1 Rate Design'!$I$9:$I$16,MATCH($C88,'Sch 10.1 Rate Design'!$B$9:$B$16,0))),"")</f>
        <v>10</v>
      </c>
      <c r="CK88" s="548">
        <f>IF($A88&lt;&gt;"",IF(OR(Q88="",Q88=0), 0, BY88/'Sch 10.1 Rate Design'!$Z$25*INDEX('Sch 10.1 Rate Design'!$I$9:$I$16,MATCH($C88,'Sch 10.1 Rate Design'!$B$9:$B$16,0))),"")</f>
        <v>10</v>
      </c>
      <c r="CL88" s="548">
        <f>IF($A88&lt;&gt;"",IF(OR(R88="",R88=0), 0, BZ88/'Sch 10.1 Rate Design'!$Z$25*INDEX('Sch 10.1 Rate Design'!$I$9:$I$16,MATCH($C88,'Sch 10.1 Rate Design'!$B$9:$B$16,0))),"")</f>
        <v>10</v>
      </c>
      <c r="CM88" s="548">
        <f>IF($A88&lt;&gt;"",IF(OR(S88="",S88=0), 0, CA88/'Sch 10.1 Rate Design'!$Z$25*INDEX('Sch 10.1 Rate Design'!$I$9:$I$16,MATCH($C88,'Sch 10.1 Rate Design'!$B$9:$B$16,0))),"")</f>
        <v>7.6987031999999997</v>
      </c>
      <c r="CN88" s="548">
        <f>IF($A88&lt;&gt;"",IF(OR(T88="",T88=0), 0, CB88/'Sch 10.1 Rate Design'!$Z$25*INDEX('Sch 10.1 Rate Design'!$I$9:$I$16,MATCH($C88,'Sch 10.1 Rate Design'!$B$9:$B$16,0))),"")</f>
        <v>10</v>
      </c>
      <c r="CO88" s="548">
        <f>IF($A88&lt;&gt;"",IF(OR(U88="",U88=0), 0, CC88/'Sch 10.1 Rate Design'!$Z$25*INDEX('Sch 10.1 Rate Design'!$I$9:$I$16,MATCH($C88,'Sch 10.1 Rate Design'!$B$9:$B$16,0))),"")</f>
        <v>10</v>
      </c>
      <c r="CP88" s="548">
        <f>IF($A88&lt;&gt;"",IF(OR(V88="",V88=0), 0, CD88/'Sch 10.1 Rate Design'!$Z$25*INDEX('Sch 10.1 Rate Design'!$I$9:$I$16,MATCH($C88,'Sch 10.1 Rate Design'!$B$9:$B$16,0))),"")</f>
        <v>10</v>
      </c>
      <c r="CQ88" s="548">
        <f>IF($A88&lt;&gt;"",IF(OR(W88="",W88=0), 0, CE88/'Sch 10.1 Rate Design'!$Z$25*INDEX('Sch 10.1 Rate Design'!$I$9:$I$16,MATCH($C88,'Sch 10.1 Rate Design'!$B$9:$B$16,0))),"")</f>
        <v>10</v>
      </c>
      <c r="CR88" s="548">
        <f>IF($A88&lt;&gt;"",IF(OR(X88="",X88=0), 0, CF88/'Sch 10.1 Rate Design'!$Z$25*INDEX('Sch 10.1 Rate Design'!$I$9:$I$16,MATCH($C88,'Sch 10.1 Rate Design'!$B$9:$B$16,0))),"")</f>
        <v>10</v>
      </c>
      <c r="CS88" s="547">
        <f>IF($A88&lt;&gt;"",IF(OR(Y88="",Y88=0), 0, CG88/'Sch 10.1 Rate Design'!$Z$25*INDEX('Sch 10.1 Rate Design'!$I$9:$I$16,MATCH($C88,'Sch 10.1 Rate Design'!$B$9:$B$16,0))),"")</f>
        <v>10</v>
      </c>
      <c r="CT88" s="546">
        <f>IF($A88&lt;&gt;"",IF(OR(N88="",N88=0),0,IF(N88&gt;INDEX('Sch 10.1 Rate Design'!$J$9:$J$16,MATCH($C88,'Sch 10.1 Rate Design'!$B$9:$B$16,0)),N88-INDEX('Sch 10.1 Rate Design'!$J$9:$J$16,MATCH($C88,'Sch 10.1 Rate Design'!$B$9:$B$16,0)),0)),"")</f>
        <v>0</v>
      </c>
      <c r="CU88" s="324">
        <f>IF($A88&lt;&gt;"",IF(OR(O88="",O88=0),0,IF(O88&gt;INDEX('Sch 10.1 Rate Design'!$J$9:$J$16,MATCH($C88,'Sch 10.1 Rate Design'!$B$9:$B$16,0)),O88-INDEX('Sch 10.1 Rate Design'!$J$9:$J$16,MATCH($C88,'Sch 10.1 Rate Design'!$B$9:$B$16,0)),0)),"")</f>
        <v>31.033849999999916</v>
      </c>
      <c r="CV88" s="324">
        <f>IF($A88&lt;&gt;"",IF(OR(P88="",P88=0),0,IF(P88&gt;INDEX('Sch 10.1 Rate Design'!$J$9:$J$16,MATCH($C88,'Sch 10.1 Rate Design'!$B$9:$B$16,0)),P88-INDEX('Sch 10.1 Rate Design'!$J$9:$J$16,MATCH($C88,'Sch 10.1 Rate Design'!$B$9:$B$16,0)),0)),"")</f>
        <v>497.58053999999993</v>
      </c>
      <c r="CW88" s="324">
        <f>IF($A88&lt;&gt;"",IF(OR(Q88="",Q88=0),0,IF(Q88&gt;INDEX('Sch 10.1 Rate Design'!$J$9:$J$16,MATCH($C88,'Sch 10.1 Rate Design'!$B$9:$B$16,0)),Q88-INDEX('Sch 10.1 Rate Design'!$J$9:$J$16,MATCH($C88,'Sch 10.1 Rate Design'!$B$9:$B$16,0)),0)),"")</f>
        <v>1180.6904499999998</v>
      </c>
      <c r="CX88" s="324">
        <f>IF($A88&lt;&gt;"",IF(OR(R88="",R88=0),0,IF(R88&gt;INDEX('Sch 10.1 Rate Design'!$J$9:$J$16,MATCH($C88,'Sch 10.1 Rate Design'!$B$9:$B$16,0)),R88-INDEX('Sch 10.1 Rate Design'!$J$9:$J$16,MATCH($C88,'Sch 10.1 Rate Design'!$B$9:$B$16,0)),0)),"")</f>
        <v>1000.2211</v>
      </c>
      <c r="CY88" s="324">
        <f>IF($A88&lt;&gt;"",IF(OR(S88="",S88=0),0,IF(S88&gt;INDEX('Sch 10.1 Rate Design'!$J$9:$J$16,MATCH($C88,'Sch 10.1 Rate Design'!$B$9:$B$16,0)),S88-INDEX('Sch 10.1 Rate Design'!$J$9:$J$16,MATCH($C88,'Sch 10.1 Rate Design'!$B$9:$B$16,0)),0)),"")</f>
        <v>0</v>
      </c>
      <c r="CZ88" s="324">
        <f>IF($A88&lt;&gt;"",IF(OR(T88="",T88=0),0,IF(T88&gt;INDEX('Sch 10.1 Rate Design'!$J$9:$J$16,MATCH($C88,'Sch 10.1 Rate Design'!$B$9:$B$16,0)),T88-INDEX('Sch 10.1 Rate Design'!$J$9:$J$16,MATCH($C88,'Sch 10.1 Rate Design'!$B$9:$B$16,0)),0)),"")</f>
        <v>141.98907999999994</v>
      </c>
      <c r="DA88" s="324">
        <f>IF($A88&lt;&gt;"",IF(OR(U88="",U88=0),0,IF(U88&gt;INDEX('Sch 10.1 Rate Design'!$J$9:$J$16,MATCH($C88,'Sch 10.1 Rate Design'!$B$9:$B$16,0)),U88-INDEX('Sch 10.1 Rate Design'!$J$9:$J$16,MATCH($C88,'Sch 10.1 Rate Design'!$B$9:$B$16,0)),0)),"")</f>
        <v>819.7517499999999</v>
      </c>
      <c r="DB88" s="324">
        <f>IF($A88&lt;&gt;"",IF(OR(V88="",V88=0),0,IF(V88&gt;INDEX('Sch 10.1 Rate Design'!$J$9:$J$16,MATCH($C88,'Sch 10.1 Rate Design'!$B$9:$B$16,0)),V88-INDEX('Sch 10.1 Rate Design'!$J$9:$J$16,MATCH($C88,'Sch 10.1 Rate Design'!$B$9:$B$16,0)),0)),"")</f>
        <v>318.44799999999987</v>
      </c>
      <c r="DC88" s="324">
        <f>IF($A88&lt;&gt;"",IF(OR(W88="",W88=0),0,IF(W88&gt;INDEX('Sch 10.1 Rate Design'!$J$9:$J$16,MATCH($C88,'Sch 10.1 Rate Design'!$B$9:$B$16,0)),W88-INDEX('Sch 10.1 Rate Design'!$J$9:$J$16,MATCH($C88,'Sch 10.1 Rate Design'!$B$9:$B$16,0)),0)),"")</f>
        <v>7660.2085200000001</v>
      </c>
      <c r="DD88" s="324">
        <f>IF($A88&lt;&gt;"",IF(OR(X88="",X88=0),0,IF(X88&gt;INDEX('Sch 10.1 Rate Design'!$J$9:$J$16,MATCH($C88,'Sch 10.1 Rate Design'!$B$9:$B$16,0)),X88-INDEX('Sch 10.1 Rate Design'!$J$9:$J$16,MATCH($C88,'Sch 10.1 Rate Design'!$B$9:$B$16,0)),0)),"")</f>
        <v>2881.1127699999997</v>
      </c>
      <c r="DE88" s="545">
        <f>IF($A88&lt;&gt;"",IF(OR(Y88="",Y88=0),0,IF(Y88&gt;INDEX('Sch 10.1 Rate Design'!$J$9:$J$16,MATCH($C88,'Sch 10.1 Rate Design'!$B$9:$B$16,0)),Y88-INDEX('Sch 10.1 Rate Design'!$J$9:$J$16,MATCH($C88,'Sch 10.1 Rate Design'!$B$9:$B$16,0)),0)),"")</f>
        <v>305.07989999999995</v>
      </c>
      <c r="DF88" s="692">
        <f>IF($A88&lt;&gt;"",IF(OR(N88="",N88=0), 0, CT88/'Sch 10.1 Rate Design'!$Z$25*INDEX('Sch 10.1 Rate Design'!$K$9:$K$16,MATCH($C88,'Sch 10.1 Rate Design'!$B$9:$B$16,0))),"")</f>
        <v>0</v>
      </c>
      <c r="DG88" s="548">
        <f>IF($A88&lt;&gt;"",IF(OR(O88="",O88=0), 0, CU88/'Sch 10.1 Rate Design'!$Z$25*INDEX('Sch 10.1 Rate Design'!$K$9:$K$16,MATCH($C88,'Sch 10.1 Rate Design'!$B$9:$B$16,0))),"")</f>
        <v>1.7068617499999954</v>
      </c>
      <c r="DH88" s="548">
        <f>IF($A88&lt;&gt;"",IF(OR(P88="",P88=0), 0, CV88/'Sch 10.1 Rate Design'!$Z$25*INDEX('Sch 10.1 Rate Design'!$K$9:$K$16,MATCH($C88,'Sch 10.1 Rate Design'!$B$9:$B$16,0))),"")</f>
        <v>27.366929699999996</v>
      </c>
      <c r="DI88" s="548">
        <f>IF($A88&lt;&gt;"",IF(OR(Q88="",Q88=0), 0, CW88/'Sch 10.1 Rate Design'!$Z$25*INDEX('Sch 10.1 Rate Design'!$K$9:$K$16,MATCH($C88,'Sch 10.1 Rate Design'!$B$9:$B$16,0))),"")</f>
        <v>64.937974749999995</v>
      </c>
      <c r="DJ88" s="548">
        <f>IF($A88&lt;&gt;"",IF(OR(R88="",R88=0), 0, CX88/'Sch 10.1 Rate Design'!$Z$25*INDEX('Sch 10.1 Rate Design'!$K$9:$K$16,MATCH($C88,'Sch 10.1 Rate Design'!$B$9:$B$16,0))),"")</f>
        <v>55.012160499999993</v>
      </c>
      <c r="DK88" s="548">
        <f>IF($A88&lt;&gt;"",IF(OR(S88="",S88=0), 0, CY88/'Sch 10.1 Rate Design'!$Z$25*INDEX('Sch 10.1 Rate Design'!$K$9:$K$16,MATCH($C88,'Sch 10.1 Rate Design'!$B$9:$B$16,0))),"")</f>
        <v>0</v>
      </c>
      <c r="DL88" s="548">
        <f>IF($A88&lt;&gt;"",IF(OR(T88="",T88=0), 0, CZ88/'Sch 10.1 Rate Design'!$Z$25*INDEX('Sch 10.1 Rate Design'!$K$9:$K$16,MATCH($C88,'Sch 10.1 Rate Design'!$B$9:$B$16,0))),"")</f>
        <v>7.8093993999999967</v>
      </c>
      <c r="DM88" s="548">
        <f>IF($A88&lt;&gt;"",IF(OR(U88="",U88=0), 0, DA88/'Sch 10.1 Rate Design'!$Z$25*INDEX('Sch 10.1 Rate Design'!$K$9:$K$16,MATCH($C88,'Sch 10.1 Rate Design'!$B$9:$B$16,0))),"")</f>
        <v>45.086346249999991</v>
      </c>
      <c r="DN88" s="548">
        <f>IF($A88&lt;&gt;"",IF(OR(V88="",V88=0), 0, DB88/'Sch 10.1 Rate Design'!$Z$25*INDEX('Sch 10.1 Rate Design'!$K$9:$K$16,MATCH($C88,'Sch 10.1 Rate Design'!$B$9:$B$16,0))),"")</f>
        <v>17.514639999999993</v>
      </c>
      <c r="DO88" s="548">
        <f>IF($A88&lt;&gt;"",IF(OR(W88="",W88=0), 0, DC88/'Sch 10.1 Rate Design'!$Z$25*INDEX('Sch 10.1 Rate Design'!$K$9:$K$16,MATCH($C88,'Sch 10.1 Rate Design'!$B$9:$B$16,0))),"")</f>
        <v>421.31146860000001</v>
      </c>
      <c r="DP88" s="548">
        <f>IF($A88&lt;&gt;"",IF(OR(X88="",X88=0), 0, DD88/'Sch 10.1 Rate Design'!$Z$25*INDEX('Sch 10.1 Rate Design'!$K$9:$K$16,MATCH($C88,'Sch 10.1 Rate Design'!$B$9:$B$16,0))),"")</f>
        <v>158.46120234999998</v>
      </c>
      <c r="DQ88" s="547">
        <f>IF($A88&lt;&gt;"",IF(OR(Y88="",Y88=0), 0, DE88/'Sch 10.1 Rate Design'!$Z$25*INDEX('Sch 10.1 Rate Design'!$K$9:$K$16,MATCH($C88,'Sch 10.1 Rate Design'!$B$9:$B$16,0))),"")</f>
        <v>16.779394499999999</v>
      </c>
      <c r="DR88" s="546">
        <f>IF($A88&lt;&gt;"",IF(OR(N88="",N88=0), 0,INDEX('Sch 10.1 Rate Design'!$D$9:$D$16,MATCH($C88,'Sch 10.1 Rate Design'!$B$9:$B$16,0))),"")</f>
        <v>0</v>
      </c>
      <c r="DS88" s="324">
        <f>IF($A88&lt;&gt;"",IF(OR(O88="",O88=0), 0,INDEX('Sch 10.1 Rate Design'!$D$9:$D$16,MATCH($C88,'Sch 10.1 Rate Design'!$B$9:$B$16,0))),"")</f>
        <v>0</v>
      </c>
      <c r="DT88" s="324">
        <f>IF($A88&lt;&gt;"",IF(OR(P88="",P88=0), 0,INDEX('Sch 10.1 Rate Design'!$D$9:$D$16,MATCH($C88,'Sch 10.1 Rate Design'!$B$9:$B$16,0))),"")</f>
        <v>0</v>
      </c>
      <c r="DU88" s="324">
        <f>IF($A88&lt;&gt;"",IF(OR(Q88="",Q88=0), 0,INDEX('Sch 10.1 Rate Design'!$D$9:$D$16,MATCH($C88,'Sch 10.1 Rate Design'!$B$9:$B$16,0))),"")</f>
        <v>0</v>
      </c>
      <c r="DV88" s="324">
        <f>IF($A88&lt;&gt;"",IF(OR(R88="",R88=0), 0,INDEX('Sch 10.1 Rate Design'!$D$9:$D$16,MATCH($C88,'Sch 10.1 Rate Design'!$B$9:$B$16,0))),"")</f>
        <v>0</v>
      </c>
      <c r="DW88" s="324">
        <f>IF($A88&lt;&gt;"",IF(OR(S88="",S88=0), 0,INDEX('Sch 10.1 Rate Design'!$D$9:$D$16,MATCH($C88,'Sch 10.1 Rate Design'!$B$9:$B$16,0))),"")</f>
        <v>0</v>
      </c>
      <c r="DX88" s="324">
        <f>IF($A88&lt;&gt;"",IF(OR(T88="",T88=0), 0,INDEX('Sch 10.1 Rate Design'!$D$9:$D$16,MATCH($C88,'Sch 10.1 Rate Design'!$B$9:$B$16,0))),"")</f>
        <v>0</v>
      </c>
      <c r="DY88" s="324">
        <f>IF($A88&lt;&gt;"",IF(OR(U88="",U88=0), 0,INDEX('Sch 10.1 Rate Design'!$D$9:$D$16,MATCH($C88,'Sch 10.1 Rate Design'!$B$9:$B$16,0))),"")</f>
        <v>0</v>
      </c>
      <c r="DZ88" s="324">
        <f>IF($A88&lt;&gt;"",IF(OR(V88="",V88=0), 0,INDEX('Sch 10.1 Rate Design'!$D$9:$D$16,MATCH($C88,'Sch 10.1 Rate Design'!$B$9:$B$16,0))),"")</f>
        <v>0</v>
      </c>
      <c r="EA88" s="324">
        <f>IF($A88&lt;&gt;"",IF(OR(W88="",W88=0), 0,INDEX('Sch 10.1 Rate Design'!$D$9:$D$16,MATCH($C88,'Sch 10.1 Rate Design'!$B$9:$B$16,0))),"")</f>
        <v>0</v>
      </c>
      <c r="EB88" s="324">
        <f>IF($A88&lt;&gt;"",IF(OR(X88="",X88=0), 0,INDEX('Sch 10.1 Rate Design'!$D$9:$D$16,MATCH($C88,'Sch 10.1 Rate Design'!$B$9:$B$16,0))),"")</f>
        <v>0</v>
      </c>
      <c r="EC88" s="545">
        <f>IF($A88&lt;&gt;"",IF(OR(Y88="",Y88=0), 0,INDEX('Sch 10.1 Rate Design'!$D$9:$D$16,MATCH($C88,'Sch 10.1 Rate Design'!$B$9:$B$16,0))),"")</f>
        <v>0</v>
      </c>
      <c r="ED88" s="546"/>
      <c r="EE88" s="324"/>
      <c r="EF88" s="324"/>
      <c r="EG88" s="324"/>
      <c r="EH88" s="324"/>
      <c r="EI88" s="324"/>
      <c r="EJ88" s="324"/>
      <c r="EK88" s="324"/>
      <c r="EL88" s="324"/>
      <c r="EM88" s="324"/>
      <c r="EN88" s="324"/>
      <c r="EO88" s="545"/>
      <c r="EP88" s="324"/>
    </row>
    <row r="89" spans="1:146" x14ac:dyDescent="0.2">
      <c r="A89" s="324">
        <f>IF(Inputs!AO85&lt;&gt;"",Inputs!AO85,"")</f>
        <v>2224903</v>
      </c>
      <c r="B89" s="324">
        <f t="shared" si="35"/>
        <v>79</v>
      </c>
      <c r="C89" s="727">
        <f>IF($A89&lt;&gt;"",Inputs!AN85,"")</f>
        <v>0.75</v>
      </c>
      <c r="D89" s="549">
        <f t="shared" si="26"/>
        <v>655.50499544000002</v>
      </c>
      <c r="E89" s="549">
        <f t="shared" si="27"/>
        <v>54.62541628666667</v>
      </c>
      <c r="F89" s="324">
        <f t="shared" si="28"/>
        <v>5489.7439460000005</v>
      </c>
      <c r="G89" s="324">
        <f t="shared" si="29"/>
        <v>457.47866216666671</v>
      </c>
      <c r="H89" s="790">
        <f t="shared" si="30"/>
        <v>2258.674176</v>
      </c>
      <c r="I89" s="790">
        <f t="shared" si="31"/>
        <v>3231.0697700000001</v>
      </c>
      <c r="J89" s="790">
        <f t="shared" si="32"/>
        <v>6</v>
      </c>
      <c r="K89" s="790">
        <f t="shared" si="33"/>
        <v>6</v>
      </c>
      <c r="L89" s="787">
        <f t="shared" si="25"/>
        <v>596.21726000000001</v>
      </c>
      <c r="M89" s="787">
        <f t="shared" si="25"/>
        <v>550.230996</v>
      </c>
      <c r="N89" s="546">
        <f>IF($A89&lt;&gt;"",INDEX(Inputs!$AP85:$BA85,,MATCH('Sch 10.2 Rate Data'!N$7,Inputs!$AP$4:$BA$4,0)),"")</f>
        <v>40.104299999999995</v>
      </c>
      <c r="O89" s="324">
        <f>IF($A89&lt;&gt;"",INDEX(Inputs!$AP85:$BA85,,MATCH('Sch 10.2 Rate Data'!O$7,Inputs!$AP$4:$BA$4,0)),"")</f>
        <v>40.104299999999995</v>
      </c>
      <c r="P89" s="324">
        <f>IF($A89&lt;&gt;"",INDEX(Inputs!$AP85:$BA85,,MATCH('Sch 10.2 Rate Data'!P$7,Inputs!$AP$4:$BA$4,0)),"")</f>
        <v>363.61232000000001</v>
      </c>
      <c r="Q89" s="324">
        <f>IF($A89&lt;&gt;"",INDEX(Inputs!$AP85:$BA85,,MATCH('Sch 10.2 Rate Data'!Q$7,Inputs!$AP$4:$BA$4,0)),"")</f>
        <v>668.40499999999997</v>
      </c>
      <c r="R89" s="324">
        <f>IF($A89&lt;&gt;"",INDEX(Inputs!$AP85:$BA85,,MATCH('Sch 10.2 Rate Data'!R$7,Inputs!$AP$4:$BA$4,0)),"")</f>
        <v>511.99822999999998</v>
      </c>
      <c r="S89" s="324">
        <f>IF($A89&lt;&gt;"",INDEX(Inputs!$AP85:$BA85,,MATCH('Sch 10.2 Rate Data'!S$7,Inputs!$AP$4:$BA$4,0)),"")</f>
        <v>564.13382000000001</v>
      </c>
      <c r="T89" s="324">
        <f>IF($A89&lt;&gt;"",INDEX(Inputs!$AP85:$BA85,,MATCH('Sch 10.2 Rate Data'!T$7,Inputs!$AP$4:$BA$4,0)),"")</f>
        <v>582.84915999999998</v>
      </c>
      <c r="U89" s="324">
        <f>IF($A89&lt;&gt;"",INDEX(Inputs!$AP85:$BA85,,MATCH('Sch 10.2 Rate Data'!U$7,Inputs!$AP$4:$BA$4,0)),"")</f>
        <v>705.83568000000002</v>
      </c>
      <c r="V89" s="324">
        <f>IF($A89&lt;&gt;"",INDEX(Inputs!$AP85:$BA85,,MATCH('Sch 10.2 Rate Data'!V$7,Inputs!$AP$4:$BA$4,0)),"")</f>
        <v>705.83568000000002</v>
      </c>
      <c r="W89" s="324">
        <f>IF($A89&lt;&gt;"",INDEX(Inputs!$AP85:$BA85,,MATCH('Sch 10.2 Rate Data'!W$7,Inputs!$AP$4:$BA$4,0)),"")</f>
        <v>160.41719999999998</v>
      </c>
      <c r="X89" s="324">
        <f>IF($A89&lt;&gt;"",INDEX(Inputs!$AP85:$BA85,,MATCH('Sch 10.2 Rate Data'!X$7,Inputs!$AP$4:$BA$4,0)),"")</f>
        <v>596.21726000000001</v>
      </c>
      <c r="Y89" s="545">
        <f>IF($A89&lt;&gt;"",INDEX(Inputs!$AP85:$BA85,,MATCH('Sch 10.2 Rate Data'!Y$7,Inputs!$AP$4:$BA$4,0)),"")</f>
        <v>550.230996</v>
      </c>
      <c r="Z89" s="692">
        <f t="shared" si="24"/>
        <v>44.802086000000003</v>
      </c>
      <c r="AA89" s="548">
        <f t="shared" si="24"/>
        <v>44.802086000000003</v>
      </c>
      <c r="AB89" s="548">
        <f t="shared" si="24"/>
        <v>51.2722464</v>
      </c>
      <c r="AC89" s="548">
        <f t="shared" si="24"/>
        <v>60.736199999999997</v>
      </c>
      <c r="AD89" s="548">
        <f t="shared" si="24"/>
        <v>54.479929200000001</v>
      </c>
      <c r="AE89" s="548">
        <f t="shared" si="24"/>
        <v>56.565352799999999</v>
      </c>
      <c r="AF89" s="548">
        <f t="shared" si="34"/>
        <v>57.313966399999998</v>
      </c>
      <c r="AG89" s="548">
        <f t="shared" si="34"/>
        <v>62.233427200000001</v>
      </c>
      <c r="AH89" s="548">
        <f t="shared" si="34"/>
        <v>62.233427200000001</v>
      </c>
      <c r="AI89" s="548">
        <f t="shared" si="34"/>
        <v>47.208343999999997</v>
      </c>
      <c r="AJ89" s="548">
        <f t="shared" si="34"/>
        <v>57.848690400000002</v>
      </c>
      <c r="AK89" s="547">
        <f t="shared" si="34"/>
        <v>56.009239839999999</v>
      </c>
      <c r="AL89" s="692">
        <f>IF($A89&lt;&gt;"",IF(OR(N89="",N89=0), 0, INDEX('Sch 10.1 Rate Design'!$E$9:$E$16,MATCH($C89,'Sch 10.1 Rate Design'!$B$9:$B$16,0))),"")</f>
        <v>44</v>
      </c>
      <c r="AM89" s="548">
        <f>IF($A89&lt;&gt;"",IF(OR(O89="",O89=0), 0, INDEX('Sch 10.1 Rate Design'!$E$9:$E$16,MATCH($C89,'Sch 10.1 Rate Design'!$B$9:$B$16,0))),"")</f>
        <v>44</v>
      </c>
      <c r="AN89" s="548">
        <f>IF($A89&lt;&gt;"",IF(OR(P89="",P89=0), 0, INDEX('Sch 10.1 Rate Design'!$E$9:$E$16,MATCH($C89,'Sch 10.1 Rate Design'!$B$9:$B$16,0))),"")</f>
        <v>44</v>
      </c>
      <c r="AO89" s="548">
        <f>IF($A89&lt;&gt;"",IF(OR(Q89="",Q89=0), 0, INDEX('Sch 10.1 Rate Design'!$E$9:$E$16,MATCH($C89,'Sch 10.1 Rate Design'!$B$9:$B$16,0))),"")</f>
        <v>44</v>
      </c>
      <c r="AP89" s="548">
        <f>IF($A89&lt;&gt;"",IF(OR(R89="",R89=0), 0, INDEX('Sch 10.1 Rate Design'!$E$9:$E$16,MATCH($C89,'Sch 10.1 Rate Design'!$B$9:$B$16,0))),"")</f>
        <v>44</v>
      </c>
      <c r="AQ89" s="548">
        <f>IF($A89&lt;&gt;"",IF(OR(S89="",S89=0), 0, INDEX('Sch 10.1 Rate Design'!$E$9:$E$16,MATCH($C89,'Sch 10.1 Rate Design'!$B$9:$B$16,0))),"")</f>
        <v>44</v>
      </c>
      <c r="AR89" s="548">
        <f>IF($A89&lt;&gt;"",IF(OR(T89="",T89=0), 0, INDEX('Sch 10.1 Rate Design'!$E$9:$E$16,MATCH($C89,'Sch 10.1 Rate Design'!$B$9:$B$16,0))),"")</f>
        <v>44</v>
      </c>
      <c r="AS89" s="548">
        <f>IF($A89&lt;&gt;"",IF(OR(U89="",U89=0), 0, INDEX('Sch 10.1 Rate Design'!$E$9:$E$16,MATCH($C89,'Sch 10.1 Rate Design'!$B$9:$B$16,0))),"")</f>
        <v>44</v>
      </c>
      <c r="AT89" s="548">
        <f>IF($A89&lt;&gt;"",IF(OR(V89="",V89=0), 0, INDEX('Sch 10.1 Rate Design'!$E$9:$E$16,MATCH($C89,'Sch 10.1 Rate Design'!$B$9:$B$16,0))),"")</f>
        <v>44</v>
      </c>
      <c r="AU89" s="548">
        <f>IF($A89&lt;&gt;"",IF(OR(W89="",W89=0), 0, INDEX('Sch 10.1 Rate Design'!$E$9:$E$16,MATCH($C89,'Sch 10.1 Rate Design'!$B$9:$B$16,0))),"")</f>
        <v>44</v>
      </c>
      <c r="AV89" s="548">
        <f>IF($A89&lt;&gt;"",IF(OR(X89="",X89=0), 0, INDEX('Sch 10.1 Rate Design'!$E$9:$E$16,MATCH($C89,'Sch 10.1 Rate Design'!$B$9:$B$16,0))),"")</f>
        <v>44</v>
      </c>
      <c r="AW89" s="547">
        <f>IF($A89&lt;&gt;"",IF(OR(Y89="",Y89=0), 0, INDEX('Sch 10.1 Rate Design'!$E$9:$E$16,MATCH($C89,'Sch 10.1 Rate Design'!$B$9:$B$16,0))),"")</f>
        <v>44</v>
      </c>
      <c r="AX89" s="546">
        <f>IF($A89&lt;&gt;"",IF(OR(N89="",N89=0),0,+IF(N89&gt;+INDEX('Sch 10.1 Rate Design'!$D$9:$D$16,MATCH($C89,'Sch 10.1 Rate Design'!$B$9:$B$16,0)),IF(N89&gt;+INDEX('Sch 10.1 Rate Design'!$F$9:$F$16,MATCH($C89,'Sch 10.1 Rate Design'!$B$9:$B$16,0)),+INDEX('Sch 10.1 Rate Design'!$F$9:$F$16,MATCH($C89,'Sch 10.1 Rate Design'!$B$9:$B$16,0))-INDEX('Sch 10.1 Rate Design'!$D$9:$D$16,MATCH($C89,'Sch 10.1 Rate Design'!$B$9:$B$16,0)), N89-INDEX('Sch 10.1 Rate Design'!$D$9:$D$16,MATCH($C89,'Sch 10.1 Rate Design'!$B$9:$B$16,0))),0)),"")</f>
        <v>40.104299999999995</v>
      </c>
      <c r="AY89" s="324">
        <f>IF($A89&lt;&gt;"",IF(OR(O89="",O89=0),0,+IF(O89&gt;+INDEX('Sch 10.1 Rate Design'!$D$9:$D$16,MATCH($C89,'Sch 10.1 Rate Design'!$B$9:$B$16,0)),IF(O89&gt;+INDEX('Sch 10.1 Rate Design'!$F$9:$F$16,MATCH($C89,'Sch 10.1 Rate Design'!$B$9:$B$16,0)),+INDEX('Sch 10.1 Rate Design'!$F$9:$F$16,MATCH($C89,'Sch 10.1 Rate Design'!$B$9:$B$16,0))-INDEX('Sch 10.1 Rate Design'!$D$9:$D$16,MATCH($C89,'Sch 10.1 Rate Design'!$B$9:$B$16,0)), O89-INDEX('Sch 10.1 Rate Design'!$D$9:$D$16,MATCH($C89,'Sch 10.1 Rate Design'!$B$9:$B$16,0))),0)),"")</f>
        <v>40.104299999999995</v>
      </c>
      <c r="AZ89" s="324">
        <f>IF($A89&lt;&gt;"",IF(OR(P89="",P89=0),0,+IF(P89&gt;+INDEX('Sch 10.1 Rate Design'!$D$9:$D$16,MATCH($C89,'Sch 10.1 Rate Design'!$B$9:$B$16,0)),IF(P89&gt;+INDEX('Sch 10.1 Rate Design'!$F$9:$F$16,MATCH($C89,'Sch 10.1 Rate Design'!$B$9:$B$16,0)),+INDEX('Sch 10.1 Rate Design'!$F$9:$F$16,MATCH($C89,'Sch 10.1 Rate Design'!$B$9:$B$16,0))-INDEX('Sch 10.1 Rate Design'!$D$9:$D$16,MATCH($C89,'Sch 10.1 Rate Design'!$B$9:$B$16,0)), P89-INDEX('Sch 10.1 Rate Design'!$D$9:$D$16,MATCH($C89,'Sch 10.1 Rate Design'!$B$9:$B$16,0))),0)),"")</f>
        <v>363.61232000000001</v>
      </c>
      <c r="BA89" s="324">
        <f>IF($A89&lt;&gt;"",IF(OR(Q89="",Q89=0),0,+IF(Q89&gt;+INDEX('Sch 10.1 Rate Design'!$D$9:$D$16,MATCH($C89,'Sch 10.1 Rate Design'!$B$9:$B$16,0)),IF(Q89&gt;+INDEX('Sch 10.1 Rate Design'!$F$9:$F$16,MATCH($C89,'Sch 10.1 Rate Design'!$B$9:$B$16,0)),+INDEX('Sch 10.1 Rate Design'!$F$9:$F$16,MATCH($C89,'Sch 10.1 Rate Design'!$B$9:$B$16,0))-INDEX('Sch 10.1 Rate Design'!$D$9:$D$16,MATCH($C89,'Sch 10.1 Rate Design'!$B$9:$B$16,0)), Q89-INDEX('Sch 10.1 Rate Design'!$D$9:$D$16,MATCH($C89,'Sch 10.1 Rate Design'!$B$9:$B$16,0))),0)),"")</f>
        <v>500</v>
      </c>
      <c r="BB89" s="324">
        <f>IF($A89&lt;&gt;"",IF(OR(R89="",R89=0),0,+IF(R89&gt;+INDEX('Sch 10.1 Rate Design'!$D$9:$D$16,MATCH($C89,'Sch 10.1 Rate Design'!$B$9:$B$16,0)),IF(R89&gt;+INDEX('Sch 10.1 Rate Design'!$F$9:$F$16,MATCH($C89,'Sch 10.1 Rate Design'!$B$9:$B$16,0)),+INDEX('Sch 10.1 Rate Design'!$F$9:$F$16,MATCH($C89,'Sch 10.1 Rate Design'!$B$9:$B$16,0))-INDEX('Sch 10.1 Rate Design'!$D$9:$D$16,MATCH($C89,'Sch 10.1 Rate Design'!$B$9:$B$16,0)), R89-INDEX('Sch 10.1 Rate Design'!$D$9:$D$16,MATCH($C89,'Sch 10.1 Rate Design'!$B$9:$B$16,0))),0)),"")</f>
        <v>500</v>
      </c>
      <c r="BC89" s="324">
        <f>IF($A89&lt;&gt;"",IF(OR(S89="",S89=0),0,+IF(S89&gt;+INDEX('Sch 10.1 Rate Design'!$D$9:$D$16,MATCH($C89,'Sch 10.1 Rate Design'!$B$9:$B$16,0)),IF(S89&gt;+INDEX('Sch 10.1 Rate Design'!$F$9:$F$16,MATCH($C89,'Sch 10.1 Rate Design'!$B$9:$B$16,0)),+INDEX('Sch 10.1 Rate Design'!$F$9:$F$16,MATCH($C89,'Sch 10.1 Rate Design'!$B$9:$B$16,0))-INDEX('Sch 10.1 Rate Design'!$D$9:$D$16,MATCH($C89,'Sch 10.1 Rate Design'!$B$9:$B$16,0)), S89-INDEX('Sch 10.1 Rate Design'!$D$9:$D$16,MATCH($C89,'Sch 10.1 Rate Design'!$B$9:$B$16,0))),0)),"")</f>
        <v>500</v>
      </c>
      <c r="BD89" s="324">
        <f>IF($A89&lt;&gt;"",IF(OR(T89="",T89=0),0,+IF(T89&gt;+INDEX('Sch 10.1 Rate Design'!$D$9:$D$16,MATCH($C89,'Sch 10.1 Rate Design'!$B$9:$B$16,0)),IF(T89&gt;+INDEX('Sch 10.1 Rate Design'!$F$9:$F$16,MATCH($C89,'Sch 10.1 Rate Design'!$B$9:$B$16,0)),+INDEX('Sch 10.1 Rate Design'!$F$9:$F$16,MATCH($C89,'Sch 10.1 Rate Design'!$B$9:$B$16,0))-INDEX('Sch 10.1 Rate Design'!$D$9:$D$16,MATCH($C89,'Sch 10.1 Rate Design'!$B$9:$B$16,0)), T89-INDEX('Sch 10.1 Rate Design'!$D$9:$D$16,MATCH($C89,'Sch 10.1 Rate Design'!$B$9:$B$16,0))),0)),"")</f>
        <v>500</v>
      </c>
      <c r="BE89" s="324">
        <f>IF($A89&lt;&gt;"",IF(OR(U89="",U89=0),0,+IF(U89&gt;+INDEX('Sch 10.1 Rate Design'!$D$9:$D$16,MATCH($C89,'Sch 10.1 Rate Design'!$B$9:$B$16,0)),IF(U89&gt;+INDEX('Sch 10.1 Rate Design'!$F$9:$F$16,MATCH($C89,'Sch 10.1 Rate Design'!$B$9:$B$16,0)),+INDEX('Sch 10.1 Rate Design'!$F$9:$F$16,MATCH($C89,'Sch 10.1 Rate Design'!$B$9:$B$16,0))-INDEX('Sch 10.1 Rate Design'!$D$9:$D$16,MATCH($C89,'Sch 10.1 Rate Design'!$B$9:$B$16,0)), U89-INDEX('Sch 10.1 Rate Design'!$D$9:$D$16,MATCH($C89,'Sch 10.1 Rate Design'!$B$9:$B$16,0))),0)),"")</f>
        <v>500</v>
      </c>
      <c r="BF89" s="324">
        <f>IF($A89&lt;&gt;"",IF(OR(V89="",V89=0),0,+IF(V89&gt;+INDEX('Sch 10.1 Rate Design'!$D$9:$D$16,MATCH($C89,'Sch 10.1 Rate Design'!$B$9:$B$16,0)),IF(V89&gt;+INDEX('Sch 10.1 Rate Design'!$F$9:$F$16,MATCH($C89,'Sch 10.1 Rate Design'!$B$9:$B$16,0)),+INDEX('Sch 10.1 Rate Design'!$F$9:$F$16,MATCH($C89,'Sch 10.1 Rate Design'!$B$9:$B$16,0))-INDEX('Sch 10.1 Rate Design'!$D$9:$D$16,MATCH($C89,'Sch 10.1 Rate Design'!$B$9:$B$16,0)), V89-INDEX('Sch 10.1 Rate Design'!$D$9:$D$16,MATCH($C89,'Sch 10.1 Rate Design'!$B$9:$B$16,0))),0)),"")</f>
        <v>500</v>
      </c>
      <c r="BG89" s="324">
        <f>IF($A89&lt;&gt;"",IF(OR(W89="",W89=0),0,+IF(W89&gt;+INDEX('Sch 10.1 Rate Design'!$D$9:$D$16,MATCH($C89,'Sch 10.1 Rate Design'!$B$9:$B$16,0)),IF(W89&gt;+INDEX('Sch 10.1 Rate Design'!$F$9:$F$16,MATCH($C89,'Sch 10.1 Rate Design'!$B$9:$B$16,0)),+INDEX('Sch 10.1 Rate Design'!$F$9:$F$16,MATCH($C89,'Sch 10.1 Rate Design'!$B$9:$B$16,0))-INDEX('Sch 10.1 Rate Design'!$D$9:$D$16,MATCH($C89,'Sch 10.1 Rate Design'!$B$9:$B$16,0)), W89-INDEX('Sch 10.1 Rate Design'!$D$9:$D$16,MATCH($C89,'Sch 10.1 Rate Design'!$B$9:$B$16,0))),0)),"")</f>
        <v>160.41719999999998</v>
      </c>
      <c r="BH89" s="324">
        <f>IF($A89&lt;&gt;"",IF(OR(X89="",X89=0),0,+IF(X89&gt;+INDEX('Sch 10.1 Rate Design'!$D$9:$D$16,MATCH($C89,'Sch 10.1 Rate Design'!$B$9:$B$16,0)),IF(X89&gt;+INDEX('Sch 10.1 Rate Design'!$F$9:$F$16,MATCH($C89,'Sch 10.1 Rate Design'!$B$9:$B$16,0)),+INDEX('Sch 10.1 Rate Design'!$F$9:$F$16,MATCH($C89,'Sch 10.1 Rate Design'!$B$9:$B$16,0))-INDEX('Sch 10.1 Rate Design'!$D$9:$D$16,MATCH($C89,'Sch 10.1 Rate Design'!$B$9:$B$16,0)), X89-INDEX('Sch 10.1 Rate Design'!$D$9:$D$16,MATCH($C89,'Sch 10.1 Rate Design'!$B$9:$B$16,0))),0)),"")</f>
        <v>500</v>
      </c>
      <c r="BI89" s="545">
        <f>IF($A89&lt;&gt;"",IF(OR(Y89="",Y89=0),0,+IF(Y89&gt;+INDEX('Sch 10.1 Rate Design'!$D$9:$D$16,MATCH($C89,'Sch 10.1 Rate Design'!$B$9:$B$16,0)),IF(Y89&gt;+INDEX('Sch 10.1 Rate Design'!$F$9:$F$16,MATCH($C89,'Sch 10.1 Rate Design'!$B$9:$B$16,0)),+INDEX('Sch 10.1 Rate Design'!$F$9:$F$16,MATCH($C89,'Sch 10.1 Rate Design'!$B$9:$B$16,0))-INDEX('Sch 10.1 Rate Design'!$D$9:$D$16,MATCH($C89,'Sch 10.1 Rate Design'!$B$9:$B$16,0)), Y89-INDEX('Sch 10.1 Rate Design'!$D$9:$D$16,MATCH($C89,'Sch 10.1 Rate Design'!$B$9:$B$16,0))),0)),"")</f>
        <v>500</v>
      </c>
      <c r="BJ89" s="692">
        <f>IF($A89&lt;&gt;"",IF(OR(N89="",N89=0), 0, AX89/'Sch 10.1 Rate Design'!$Z$25*INDEX('Sch 10.1 Rate Design'!$G$9:$G$16,MATCH($C89,'Sch 10.1 Rate Design'!$B$9:$B$16,0))),"")</f>
        <v>0.80208599999999985</v>
      </c>
      <c r="BK89" s="548">
        <f>IF($A89&lt;&gt;"",IF(OR(O89="",O89=0), 0, AY89/'Sch 10.1 Rate Design'!$Z$25*INDEX('Sch 10.1 Rate Design'!$G$9:$G$16,MATCH($C89,'Sch 10.1 Rate Design'!$B$9:$B$16,0))),"")</f>
        <v>0.80208599999999985</v>
      </c>
      <c r="BL89" s="548">
        <f>IF($A89&lt;&gt;"",IF(OR(P89="",P89=0), 0, AZ89/'Sch 10.1 Rate Design'!$Z$25*INDEX('Sch 10.1 Rate Design'!$G$9:$G$16,MATCH($C89,'Sch 10.1 Rate Design'!$B$9:$B$16,0))),"")</f>
        <v>7.2722464000000002</v>
      </c>
      <c r="BM89" s="548">
        <f>IF($A89&lt;&gt;"",IF(OR(Q89="",Q89=0), 0, BA89/'Sch 10.1 Rate Design'!$Z$25*INDEX('Sch 10.1 Rate Design'!$G$9:$G$16,MATCH($C89,'Sch 10.1 Rate Design'!$B$9:$B$16,0))),"")</f>
        <v>10</v>
      </c>
      <c r="BN89" s="548">
        <f>IF($A89&lt;&gt;"",IF(OR(R89="",R89=0), 0, BB89/'Sch 10.1 Rate Design'!$Z$25*INDEX('Sch 10.1 Rate Design'!$G$9:$G$16,MATCH($C89,'Sch 10.1 Rate Design'!$B$9:$B$16,0))),"")</f>
        <v>10</v>
      </c>
      <c r="BO89" s="548">
        <f>IF($A89&lt;&gt;"",IF(OR(S89="",S89=0), 0, BC89/'Sch 10.1 Rate Design'!$Z$25*INDEX('Sch 10.1 Rate Design'!$G$9:$G$16,MATCH($C89,'Sch 10.1 Rate Design'!$B$9:$B$16,0))),"")</f>
        <v>10</v>
      </c>
      <c r="BP89" s="548">
        <f>IF($A89&lt;&gt;"",IF(OR(T89="",T89=0), 0, BD89/'Sch 10.1 Rate Design'!$Z$25*INDEX('Sch 10.1 Rate Design'!$G$9:$G$16,MATCH($C89,'Sch 10.1 Rate Design'!$B$9:$B$16,0))),"")</f>
        <v>10</v>
      </c>
      <c r="BQ89" s="548">
        <f>IF($A89&lt;&gt;"",IF(OR(U89="",U89=0), 0, BE89/'Sch 10.1 Rate Design'!$Z$25*INDEX('Sch 10.1 Rate Design'!$G$9:$G$16,MATCH($C89,'Sch 10.1 Rate Design'!$B$9:$B$16,0))),"")</f>
        <v>10</v>
      </c>
      <c r="BR89" s="548">
        <f>IF($A89&lt;&gt;"",IF(OR(V89="",V89=0), 0, BF89/'Sch 10.1 Rate Design'!$Z$25*INDEX('Sch 10.1 Rate Design'!$G$9:$G$16,MATCH($C89,'Sch 10.1 Rate Design'!$B$9:$B$16,0))),"")</f>
        <v>10</v>
      </c>
      <c r="BS89" s="548">
        <f>IF($A89&lt;&gt;"",IF(OR(W89="",W89=0), 0, BG89/'Sch 10.1 Rate Design'!$Z$25*INDEX('Sch 10.1 Rate Design'!$G$9:$G$16,MATCH($C89,'Sch 10.1 Rate Design'!$B$9:$B$16,0))),"")</f>
        <v>3.2083439999999994</v>
      </c>
      <c r="BT89" s="548">
        <f>IF($A89&lt;&gt;"",IF(OR(X89="",X89=0), 0, BH89/'Sch 10.1 Rate Design'!$Z$25*INDEX('Sch 10.1 Rate Design'!$G$9:$G$16,MATCH($C89,'Sch 10.1 Rate Design'!$B$9:$B$16,0))),"")</f>
        <v>10</v>
      </c>
      <c r="BU89" s="547">
        <f>IF($A89&lt;&gt;"",IF(OR(Y89="",Y89=0), 0, BI89/'Sch 10.1 Rate Design'!$Z$25*INDEX('Sch 10.1 Rate Design'!$G$9:$G$16,MATCH($C89,'Sch 10.1 Rate Design'!$B$9:$B$16,0))),"")</f>
        <v>10</v>
      </c>
      <c r="BV89" s="546">
        <f>IF($A89&lt;&gt;"",IF(OR(N89="",N89=0),0,+IF(N89&gt;+INDEX('Sch 10.1 Rate Design'!$F$9:$F$16,MATCH($C89,'Sch 10.1 Rate Design'!$B$9:$B$16,0)),IF(N89&gt;+INDEX('Sch 10.1 Rate Design'!$H$9:$H$16,MATCH($C89,'Sch 10.1 Rate Design'!$B$9:$B$16,0)),+INDEX('Sch 10.1 Rate Design'!$H$9:$H$16,MATCH($C89,'Sch 10.1 Rate Design'!$B$9:$B$16,0))-INDEX('Sch 10.1 Rate Design'!$F$9:$F$16,MATCH($C89,'Sch 10.1 Rate Design'!$B$9:$B$16,0)), N89-INDEX('Sch 10.1 Rate Design'!$F$9:$F$16,MATCH($C89,'Sch 10.1 Rate Design'!$B$9:$B$16,0))), 0)),"")</f>
        <v>0</v>
      </c>
      <c r="BW89" s="324">
        <f>IF($A89&lt;&gt;"",IF(OR(O89="",O89=0),0,+IF(O89&gt;+INDEX('Sch 10.1 Rate Design'!$F$9:$F$16,MATCH($C89,'Sch 10.1 Rate Design'!$B$9:$B$16,0)),IF(O89&gt;+INDEX('Sch 10.1 Rate Design'!$H$9:$H$16,MATCH($C89,'Sch 10.1 Rate Design'!$B$9:$B$16,0)),+INDEX('Sch 10.1 Rate Design'!$H$9:$H$16,MATCH($C89,'Sch 10.1 Rate Design'!$B$9:$B$16,0))-INDEX('Sch 10.1 Rate Design'!$F$9:$F$16,MATCH($C89,'Sch 10.1 Rate Design'!$B$9:$B$16,0)), O89-INDEX('Sch 10.1 Rate Design'!$F$9:$F$16,MATCH($C89,'Sch 10.1 Rate Design'!$B$9:$B$16,0))), 0)),"")</f>
        <v>0</v>
      </c>
      <c r="BX89" s="324">
        <f>IF($A89&lt;&gt;"",IF(OR(P89="",P89=0),0,+IF(P89&gt;+INDEX('Sch 10.1 Rate Design'!$F$9:$F$16,MATCH($C89,'Sch 10.1 Rate Design'!$B$9:$B$16,0)),IF(P89&gt;+INDEX('Sch 10.1 Rate Design'!$H$9:$H$16,MATCH($C89,'Sch 10.1 Rate Design'!$B$9:$B$16,0)),+INDEX('Sch 10.1 Rate Design'!$H$9:$H$16,MATCH($C89,'Sch 10.1 Rate Design'!$B$9:$B$16,0))-INDEX('Sch 10.1 Rate Design'!$F$9:$F$16,MATCH($C89,'Sch 10.1 Rate Design'!$B$9:$B$16,0)), P89-INDEX('Sch 10.1 Rate Design'!$F$9:$F$16,MATCH($C89,'Sch 10.1 Rate Design'!$B$9:$B$16,0))), 0)),"")</f>
        <v>0</v>
      </c>
      <c r="BY89" s="324">
        <f>IF($A89&lt;&gt;"",IF(OR(Q89="",Q89=0),0,+IF(Q89&gt;+INDEX('Sch 10.1 Rate Design'!$F$9:$F$16,MATCH($C89,'Sch 10.1 Rate Design'!$B$9:$B$16,0)),IF(Q89&gt;+INDEX('Sch 10.1 Rate Design'!$H$9:$H$16,MATCH($C89,'Sch 10.1 Rate Design'!$B$9:$B$16,0)),+INDEX('Sch 10.1 Rate Design'!$H$9:$H$16,MATCH($C89,'Sch 10.1 Rate Design'!$B$9:$B$16,0))-INDEX('Sch 10.1 Rate Design'!$F$9:$F$16,MATCH($C89,'Sch 10.1 Rate Design'!$B$9:$B$16,0)), Q89-INDEX('Sch 10.1 Rate Design'!$F$9:$F$16,MATCH($C89,'Sch 10.1 Rate Design'!$B$9:$B$16,0))), 0)),"")</f>
        <v>168.40499999999997</v>
      </c>
      <c r="BZ89" s="324">
        <f>IF($A89&lt;&gt;"",IF(OR(R89="",R89=0),0,+IF(R89&gt;+INDEX('Sch 10.1 Rate Design'!$F$9:$F$16,MATCH($C89,'Sch 10.1 Rate Design'!$B$9:$B$16,0)),IF(R89&gt;+INDEX('Sch 10.1 Rate Design'!$H$9:$H$16,MATCH($C89,'Sch 10.1 Rate Design'!$B$9:$B$16,0)),+INDEX('Sch 10.1 Rate Design'!$H$9:$H$16,MATCH($C89,'Sch 10.1 Rate Design'!$B$9:$B$16,0))-INDEX('Sch 10.1 Rate Design'!$F$9:$F$16,MATCH($C89,'Sch 10.1 Rate Design'!$B$9:$B$16,0)), R89-INDEX('Sch 10.1 Rate Design'!$F$9:$F$16,MATCH($C89,'Sch 10.1 Rate Design'!$B$9:$B$16,0))), 0)),"")</f>
        <v>11.998229999999978</v>
      </c>
      <c r="CA89" s="324">
        <f>IF($A89&lt;&gt;"",IF(OR(S89="",S89=0),0,+IF(S89&gt;+INDEX('Sch 10.1 Rate Design'!$F$9:$F$16,MATCH($C89,'Sch 10.1 Rate Design'!$B$9:$B$16,0)),IF(S89&gt;+INDEX('Sch 10.1 Rate Design'!$H$9:$H$16,MATCH($C89,'Sch 10.1 Rate Design'!$B$9:$B$16,0)),+INDEX('Sch 10.1 Rate Design'!$H$9:$H$16,MATCH($C89,'Sch 10.1 Rate Design'!$B$9:$B$16,0))-INDEX('Sch 10.1 Rate Design'!$F$9:$F$16,MATCH($C89,'Sch 10.1 Rate Design'!$B$9:$B$16,0)), S89-INDEX('Sch 10.1 Rate Design'!$F$9:$F$16,MATCH($C89,'Sch 10.1 Rate Design'!$B$9:$B$16,0))), 0)),"")</f>
        <v>64.133820000000014</v>
      </c>
      <c r="CB89" s="324">
        <f>IF($A89&lt;&gt;"",IF(OR(T89="",T89=0),0,+IF(T89&gt;+INDEX('Sch 10.1 Rate Design'!$F$9:$F$16,MATCH($C89,'Sch 10.1 Rate Design'!$B$9:$B$16,0)),IF(T89&gt;+INDEX('Sch 10.1 Rate Design'!$H$9:$H$16,MATCH($C89,'Sch 10.1 Rate Design'!$B$9:$B$16,0)),+INDEX('Sch 10.1 Rate Design'!$H$9:$H$16,MATCH($C89,'Sch 10.1 Rate Design'!$B$9:$B$16,0))-INDEX('Sch 10.1 Rate Design'!$F$9:$F$16,MATCH($C89,'Sch 10.1 Rate Design'!$B$9:$B$16,0)), T89-INDEX('Sch 10.1 Rate Design'!$F$9:$F$16,MATCH($C89,'Sch 10.1 Rate Design'!$B$9:$B$16,0))), 0)),"")</f>
        <v>82.849159999999983</v>
      </c>
      <c r="CC89" s="324">
        <f>IF($A89&lt;&gt;"",IF(OR(U89="",U89=0),0,+IF(U89&gt;+INDEX('Sch 10.1 Rate Design'!$F$9:$F$16,MATCH($C89,'Sch 10.1 Rate Design'!$B$9:$B$16,0)),IF(U89&gt;+INDEX('Sch 10.1 Rate Design'!$H$9:$H$16,MATCH($C89,'Sch 10.1 Rate Design'!$B$9:$B$16,0)),+INDEX('Sch 10.1 Rate Design'!$H$9:$H$16,MATCH($C89,'Sch 10.1 Rate Design'!$B$9:$B$16,0))-INDEX('Sch 10.1 Rate Design'!$F$9:$F$16,MATCH($C89,'Sch 10.1 Rate Design'!$B$9:$B$16,0)), U89-INDEX('Sch 10.1 Rate Design'!$F$9:$F$16,MATCH($C89,'Sch 10.1 Rate Design'!$B$9:$B$16,0))), 0)),"")</f>
        <v>205.83568000000002</v>
      </c>
      <c r="CD89" s="324">
        <f>IF($A89&lt;&gt;"",IF(OR(V89="",V89=0),0,+IF(V89&gt;+INDEX('Sch 10.1 Rate Design'!$F$9:$F$16,MATCH($C89,'Sch 10.1 Rate Design'!$B$9:$B$16,0)),IF(V89&gt;+INDEX('Sch 10.1 Rate Design'!$H$9:$H$16,MATCH($C89,'Sch 10.1 Rate Design'!$B$9:$B$16,0)),+INDEX('Sch 10.1 Rate Design'!$H$9:$H$16,MATCH($C89,'Sch 10.1 Rate Design'!$B$9:$B$16,0))-INDEX('Sch 10.1 Rate Design'!$F$9:$F$16,MATCH($C89,'Sch 10.1 Rate Design'!$B$9:$B$16,0)), V89-INDEX('Sch 10.1 Rate Design'!$F$9:$F$16,MATCH($C89,'Sch 10.1 Rate Design'!$B$9:$B$16,0))), 0)),"")</f>
        <v>205.83568000000002</v>
      </c>
      <c r="CE89" s="324">
        <f>IF($A89&lt;&gt;"",IF(OR(W89="",W89=0),0,+IF(W89&gt;+INDEX('Sch 10.1 Rate Design'!$F$9:$F$16,MATCH($C89,'Sch 10.1 Rate Design'!$B$9:$B$16,0)),IF(W89&gt;+INDEX('Sch 10.1 Rate Design'!$H$9:$H$16,MATCH($C89,'Sch 10.1 Rate Design'!$B$9:$B$16,0)),+INDEX('Sch 10.1 Rate Design'!$H$9:$H$16,MATCH($C89,'Sch 10.1 Rate Design'!$B$9:$B$16,0))-INDEX('Sch 10.1 Rate Design'!$F$9:$F$16,MATCH($C89,'Sch 10.1 Rate Design'!$B$9:$B$16,0)), W89-INDEX('Sch 10.1 Rate Design'!$F$9:$F$16,MATCH($C89,'Sch 10.1 Rate Design'!$B$9:$B$16,0))), 0)),"")</f>
        <v>0</v>
      </c>
      <c r="CF89" s="324">
        <f>IF($A89&lt;&gt;"",IF(OR(X89="",X89=0),0,+IF(X89&gt;+INDEX('Sch 10.1 Rate Design'!$F$9:$F$16,MATCH($C89,'Sch 10.1 Rate Design'!$B$9:$B$16,0)),IF(X89&gt;+INDEX('Sch 10.1 Rate Design'!$H$9:$H$16,MATCH($C89,'Sch 10.1 Rate Design'!$B$9:$B$16,0)),+INDEX('Sch 10.1 Rate Design'!$H$9:$H$16,MATCH($C89,'Sch 10.1 Rate Design'!$B$9:$B$16,0))-INDEX('Sch 10.1 Rate Design'!$F$9:$F$16,MATCH($C89,'Sch 10.1 Rate Design'!$B$9:$B$16,0)), X89-INDEX('Sch 10.1 Rate Design'!$F$9:$F$16,MATCH($C89,'Sch 10.1 Rate Design'!$B$9:$B$16,0))), 0)),"")</f>
        <v>96.21726000000001</v>
      </c>
      <c r="CG89" s="545">
        <f>IF($A89&lt;&gt;"",IF(OR(Y89="",Y89=0),0,+IF(Y89&gt;+INDEX('Sch 10.1 Rate Design'!$F$9:$F$16,MATCH($C89,'Sch 10.1 Rate Design'!$B$9:$B$16,0)),IF(Y89&gt;+INDEX('Sch 10.1 Rate Design'!$H$9:$H$16,MATCH($C89,'Sch 10.1 Rate Design'!$B$9:$B$16,0)),+INDEX('Sch 10.1 Rate Design'!$H$9:$H$16,MATCH($C89,'Sch 10.1 Rate Design'!$B$9:$B$16,0))-INDEX('Sch 10.1 Rate Design'!$F$9:$F$16,MATCH($C89,'Sch 10.1 Rate Design'!$B$9:$B$16,0)), Y89-INDEX('Sch 10.1 Rate Design'!$F$9:$F$16,MATCH($C89,'Sch 10.1 Rate Design'!$B$9:$B$16,0))), 0)),"")</f>
        <v>50.230996000000005</v>
      </c>
      <c r="CH89" s="692">
        <f>IF($A89&lt;&gt;"",IF(OR(N89="",N89=0), 0, BV89/'Sch 10.1 Rate Design'!$Z$25*INDEX('Sch 10.1 Rate Design'!$I$9:$I$16,MATCH($C89,'Sch 10.1 Rate Design'!$B$9:$B$16,0))),"")</f>
        <v>0</v>
      </c>
      <c r="CI89" s="548">
        <f>IF($A89&lt;&gt;"",IF(OR(O89="",O89=0), 0, BW89/'Sch 10.1 Rate Design'!$Z$25*INDEX('Sch 10.1 Rate Design'!$I$9:$I$16,MATCH($C89,'Sch 10.1 Rate Design'!$B$9:$B$16,0))),"")</f>
        <v>0</v>
      </c>
      <c r="CJ89" s="548">
        <f>IF($A89&lt;&gt;"",IF(OR(P89="",P89=0), 0, BX89/'Sch 10.1 Rate Design'!$Z$25*INDEX('Sch 10.1 Rate Design'!$I$9:$I$16,MATCH($C89,'Sch 10.1 Rate Design'!$B$9:$B$16,0))),"")</f>
        <v>0</v>
      </c>
      <c r="CK89" s="548">
        <f>IF($A89&lt;&gt;"",IF(OR(Q89="",Q89=0), 0, BY89/'Sch 10.1 Rate Design'!$Z$25*INDEX('Sch 10.1 Rate Design'!$I$9:$I$16,MATCH($C89,'Sch 10.1 Rate Design'!$B$9:$B$16,0))),"")</f>
        <v>6.7361999999999993</v>
      </c>
      <c r="CL89" s="548">
        <f>IF($A89&lt;&gt;"",IF(OR(R89="",R89=0), 0, BZ89/'Sch 10.1 Rate Design'!$Z$25*INDEX('Sch 10.1 Rate Design'!$I$9:$I$16,MATCH($C89,'Sch 10.1 Rate Design'!$B$9:$B$16,0))),"")</f>
        <v>0.47992919999999911</v>
      </c>
      <c r="CM89" s="548">
        <f>IF($A89&lt;&gt;"",IF(OR(S89="",S89=0), 0, CA89/'Sch 10.1 Rate Design'!$Z$25*INDEX('Sch 10.1 Rate Design'!$I$9:$I$16,MATCH($C89,'Sch 10.1 Rate Design'!$B$9:$B$16,0))),"")</f>
        <v>2.5653528000000008</v>
      </c>
      <c r="CN89" s="548">
        <f>IF($A89&lt;&gt;"",IF(OR(T89="",T89=0), 0, CB89/'Sch 10.1 Rate Design'!$Z$25*INDEX('Sch 10.1 Rate Design'!$I$9:$I$16,MATCH($C89,'Sch 10.1 Rate Design'!$B$9:$B$16,0))),"")</f>
        <v>3.3139663999999995</v>
      </c>
      <c r="CO89" s="548">
        <f>IF($A89&lt;&gt;"",IF(OR(U89="",U89=0), 0, CC89/'Sch 10.1 Rate Design'!$Z$25*INDEX('Sch 10.1 Rate Design'!$I$9:$I$16,MATCH($C89,'Sch 10.1 Rate Design'!$B$9:$B$16,0))),"")</f>
        <v>8.2334272000000013</v>
      </c>
      <c r="CP89" s="548">
        <f>IF($A89&lt;&gt;"",IF(OR(V89="",V89=0), 0, CD89/'Sch 10.1 Rate Design'!$Z$25*INDEX('Sch 10.1 Rate Design'!$I$9:$I$16,MATCH($C89,'Sch 10.1 Rate Design'!$B$9:$B$16,0))),"")</f>
        <v>8.2334272000000013</v>
      </c>
      <c r="CQ89" s="548">
        <f>IF($A89&lt;&gt;"",IF(OR(W89="",W89=0), 0, CE89/'Sch 10.1 Rate Design'!$Z$25*INDEX('Sch 10.1 Rate Design'!$I$9:$I$16,MATCH($C89,'Sch 10.1 Rate Design'!$B$9:$B$16,0))),"")</f>
        <v>0</v>
      </c>
      <c r="CR89" s="548">
        <f>IF($A89&lt;&gt;"",IF(OR(X89="",X89=0), 0, CF89/'Sch 10.1 Rate Design'!$Z$25*INDEX('Sch 10.1 Rate Design'!$I$9:$I$16,MATCH($C89,'Sch 10.1 Rate Design'!$B$9:$B$16,0))),"")</f>
        <v>3.8486904000000006</v>
      </c>
      <c r="CS89" s="547">
        <f>IF($A89&lt;&gt;"",IF(OR(Y89="",Y89=0), 0, CG89/'Sch 10.1 Rate Design'!$Z$25*INDEX('Sch 10.1 Rate Design'!$I$9:$I$16,MATCH($C89,'Sch 10.1 Rate Design'!$B$9:$B$16,0))),"")</f>
        <v>2.0092398400000002</v>
      </c>
      <c r="CT89" s="546">
        <f>IF($A89&lt;&gt;"",IF(OR(N89="",N89=0),0,IF(N89&gt;INDEX('Sch 10.1 Rate Design'!$J$9:$J$16,MATCH($C89,'Sch 10.1 Rate Design'!$B$9:$B$16,0)),N89-INDEX('Sch 10.1 Rate Design'!$J$9:$J$16,MATCH($C89,'Sch 10.1 Rate Design'!$B$9:$B$16,0)),0)),"")</f>
        <v>0</v>
      </c>
      <c r="CU89" s="324">
        <f>IF($A89&lt;&gt;"",IF(OR(O89="",O89=0),0,IF(O89&gt;INDEX('Sch 10.1 Rate Design'!$J$9:$J$16,MATCH($C89,'Sch 10.1 Rate Design'!$B$9:$B$16,0)),O89-INDEX('Sch 10.1 Rate Design'!$J$9:$J$16,MATCH($C89,'Sch 10.1 Rate Design'!$B$9:$B$16,0)),0)),"")</f>
        <v>0</v>
      </c>
      <c r="CV89" s="324">
        <f>IF($A89&lt;&gt;"",IF(OR(P89="",P89=0),0,IF(P89&gt;INDEX('Sch 10.1 Rate Design'!$J$9:$J$16,MATCH($C89,'Sch 10.1 Rate Design'!$B$9:$B$16,0)),P89-INDEX('Sch 10.1 Rate Design'!$J$9:$J$16,MATCH($C89,'Sch 10.1 Rate Design'!$B$9:$B$16,0)),0)),"")</f>
        <v>0</v>
      </c>
      <c r="CW89" s="324">
        <f>IF($A89&lt;&gt;"",IF(OR(Q89="",Q89=0),0,IF(Q89&gt;INDEX('Sch 10.1 Rate Design'!$J$9:$J$16,MATCH($C89,'Sch 10.1 Rate Design'!$B$9:$B$16,0)),Q89-INDEX('Sch 10.1 Rate Design'!$J$9:$J$16,MATCH($C89,'Sch 10.1 Rate Design'!$B$9:$B$16,0)),0)),"")</f>
        <v>0</v>
      </c>
      <c r="CX89" s="324">
        <f>IF($A89&lt;&gt;"",IF(OR(R89="",R89=0),0,IF(R89&gt;INDEX('Sch 10.1 Rate Design'!$J$9:$J$16,MATCH($C89,'Sch 10.1 Rate Design'!$B$9:$B$16,0)),R89-INDEX('Sch 10.1 Rate Design'!$J$9:$J$16,MATCH($C89,'Sch 10.1 Rate Design'!$B$9:$B$16,0)),0)),"")</f>
        <v>0</v>
      </c>
      <c r="CY89" s="324">
        <f>IF($A89&lt;&gt;"",IF(OR(S89="",S89=0),0,IF(S89&gt;INDEX('Sch 10.1 Rate Design'!$J$9:$J$16,MATCH($C89,'Sch 10.1 Rate Design'!$B$9:$B$16,0)),S89-INDEX('Sch 10.1 Rate Design'!$J$9:$J$16,MATCH($C89,'Sch 10.1 Rate Design'!$B$9:$B$16,0)),0)),"")</f>
        <v>0</v>
      </c>
      <c r="CZ89" s="324">
        <f>IF($A89&lt;&gt;"",IF(OR(T89="",T89=0),0,IF(T89&gt;INDEX('Sch 10.1 Rate Design'!$J$9:$J$16,MATCH($C89,'Sch 10.1 Rate Design'!$B$9:$B$16,0)),T89-INDEX('Sch 10.1 Rate Design'!$J$9:$J$16,MATCH($C89,'Sch 10.1 Rate Design'!$B$9:$B$16,0)),0)),"")</f>
        <v>0</v>
      </c>
      <c r="DA89" s="324">
        <f>IF($A89&lt;&gt;"",IF(OR(U89="",U89=0),0,IF(U89&gt;INDEX('Sch 10.1 Rate Design'!$J$9:$J$16,MATCH($C89,'Sch 10.1 Rate Design'!$B$9:$B$16,0)),U89-INDEX('Sch 10.1 Rate Design'!$J$9:$J$16,MATCH($C89,'Sch 10.1 Rate Design'!$B$9:$B$16,0)),0)),"")</f>
        <v>0</v>
      </c>
      <c r="DB89" s="324">
        <f>IF($A89&lt;&gt;"",IF(OR(V89="",V89=0),0,IF(V89&gt;INDEX('Sch 10.1 Rate Design'!$J$9:$J$16,MATCH($C89,'Sch 10.1 Rate Design'!$B$9:$B$16,0)),V89-INDEX('Sch 10.1 Rate Design'!$J$9:$J$16,MATCH($C89,'Sch 10.1 Rate Design'!$B$9:$B$16,0)),0)),"")</f>
        <v>0</v>
      </c>
      <c r="DC89" s="324">
        <f>IF($A89&lt;&gt;"",IF(OR(W89="",W89=0),0,IF(W89&gt;INDEX('Sch 10.1 Rate Design'!$J$9:$J$16,MATCH($C89,'Sch 10.1 Rate Design'!$B$9:$B$16,0)),W89-INDEX('Sch 10.1 Rate Design'!$J$9:$J$16,MATCH($C89,'Sch 10.1 Rate Design'!$B$9:$B$16,0)),0)),"")</f>
        <v>0</v>
      </c>
      <c r="DD89" s="324">
        <f>IF($A89&lt;&gt;"",IF(OR(X89="",X89=0),0,IF(X89&gt;INDEX('Sch 10.1 Rate Design'!$J$9:$J$16,MATCH($C89,'Sch 10.1 Rate Design'!$B$9:$B$16,0)),X89-INDEX('Sch 10.1 Rate Design'!$J$9:$J$16,MATCH($C89,'Sch 10.1 Rate Design'!$B$9:$B$16,0)),0)),"")</f>
        <v>0</v>
      </c>
      <c r="DE89" s="545">
        <f>IF($A89&lt;&gt;"",IF(OR(Y89="",Y89=0),0,IF(Y89&gt;INDEX('Sch 10.1 Rate Design'!$J$9:$J$16,MATCH($C89,'Sch 10.1 Rate Design'!$B$9:$B$16,0)),Y89-INDEX('Sch 10.1 Rate Design'!$J$9:$J$16,MATCH($C89,'Sch 10.1 Rate Design'!$B$9:$B$16,0)),0)),"")</f>
        <v>0</v>
      </c>
      <c r="DF89" s="692">
        <f>IF($A89&lt;&gt;"",IF(OR(N89="",N89=0), 0, CT89/'Sch 10.1 Rate Design'!$Z$25*INDEX('Sch 10.1 Rate Design'!$K$9:$K$16,MATCH($C89,'Sch 10.1 Rate Design'!$B$9:$B$16,0))),"")</f>
        <v>0</v>
      </c>
      <c r="DG89" s="548">
        <f>IF($A89&lt;&gt;"",IF(OR(O89="",O89=0), 0, CU89/'Sch 10.1 Rate Design'!$Z$25*INDEX('Sch 10.1 Rate Design'!$K$9:$K$16,MATCH($C89,'Sch 10.1 Rate Design'!$B$9:$B$16,0))),"")</f>
        <v>0</v>
      </c>
      <c r="DH89" s="548">
        <f>IF($A89&lt;&gt;"",IF(OR(P89="",P89=0), 0, CV89/'Sch 10.1 Rate Design'!$Z$25*INDEX('Sch 10.1 Rate Design'!$K$9:$K$16,MATCH($C89,'Sch 10.1 Rate Design'!$B$9:$B$16,0))),"")</f>
        <v>0</v>
      </c>
      <c r="DI89" s="548">
        <f>IF($A89&lt;&gt;"",IF(OR(Q89="",Q89=0), 0, CW89/'Sch 10.1 Rate Design'!$Z$25*INDEX('Sch 10.1 Rate Design'!$K$9:$K$16,MATCH($C89,'Sch 10.1 Rate Design'!$B$9:$B$16,0))),"")</f>
        <v>0</v>
      </c>
      <c r="DJ89" s="548">
        <f>IF($A89&lt;&gt;"",IF(OR(R89="",R89=0), 0, CX89/'Sch 10.1 Rate Design'!$Z$25*INDEX('Sch 10.1 Rate Design'!$K$9:$K$16,MATCH($C89,'Sch 10.1 Rate Design'!$B$9:$B$16,0))),"")</f>
        <v>0</v>
      </c>
      <c r="DK89" s="548">
        <f>IF($A89&lt;&gt;"",IF(OR(S89="",S89=0), 0, CY89/'Sch 10.1 Rate Design'!$Z$25*INDEX('Sch 10.1 Rate Design'!$K$9:$K$16,MATCH($C89,'Sch 10.1 Rate Design'!$B$9:$B$16,0))),"")</f>
        <v>0</v>
      </c>
      <c r="DL89" s="548">
        <f>IF($A89&lt;&gt;"",IF(OR(T89="",T89=0), 0, CZ89/'Sch 10.1 Rate Design'!$Z$25*INDEX('Sch 10.1 Rate Design'!$K$9:$K$16,MATCH($C89,'Sch 10.1 Rate Design'!$B$9:$B$16,0))),"")</f>
        <v>0</v>
      </c>
      <c r="DM89" s="548">
        <f>IF($A89&lt;&gt;"",IF(OR(U89="",U89=0), 0, DA89/'Sch 10.1 Rate Design'!$Z$25*INDEX('Sch 10.1 Rate Design'!$K$9:$K$16,MATCH($C89,'Sch 10.1 Rate Design'!$B$9:$B$16,0))),"")</f>
        <v>0</v>
      </c>
      <c r="DN89" s="548">
        <f>IF($A89&lt;&gt;"",IF(OR(V89="",V89=0), 0, DB89/'Sch 10.1 Rate Design'!$Z$25*INDEX('Sch 10.1 Rate Design'!$K$9:$K$16,MATCH($C89,'Sch 10.1 Rate Design'!$B$9:$B$16,0))),"")</f>
        <v>0</v>
      </c>
      <c r="DO89" s="548">
        <f>IF($A89&lt;&gt;"",IF(OR(W89="",W89=0), 0, DC89/'Sch 10.1 Rate Design'!$Z$25*INDEX('Sch 10.1 Rate Design'!$K$9:$K$16,MATCH($C89,'Sch 10.1 Rate Design'!$B$9:$B$16,0))),"")</f>
        <v>0</v>
      </c>
      <c r="DP89" s="548">
        <f>IF($A89&lt;&gt;"",IF(OR(X89="",X89=0), 0, DD89/'Sch 10.1 Rate Design'!$Z$25*INDEX('Sch 10.1 Rate Design'!$K$9:$K$16,MATCH($C89,'Sch 10.1 Rate Design'!$B$9:$B$16,0))),"")</f>
        <v>0</v>
      </c>
      <c r="DQ89" s="547">
        <f>IF($A89&lt;&gt;"",IF(OR(Y89="",Y89=0), 0, DE89/'Sch 10.1 Rate Design'!$Z$25*INDEX('Sch 10.1 Rate Design'!$K$9:$K$16,MATCH($C89,'Sch 10.1 Rate Design'!$B$9:$B$16,0))),"")</f>
        <v>0</v>
      </c>
      <c r="DR89" s="546">
        <f>IF($A89&lt;&gt;"",IF(OR(N89="",N89=0), 0,INDEX('Sch 10.1 Rate Design'!$D$9:$D$16,MATCH($C89,'Sch 10.1 Rate Design'!$B$9:$B$16,0))),"")</f>
        <v>0</v>
      </c>
      <c r="DS89" s="324">
        <f>IF($A89&lt;&gt;"",IF(OR(O89="",O89=0), 0,INDEX('Sch 10.1 Rate Design'!$D$9:$D$16,MATCH($C89,'Sch 10.1 Rate Design'!$B$9:$B$16,0))),"")</f>
        <v>0</v>
      </c>
      <c r="DT89" s="324">
        <f>IF($A89&lt;&gt;"",IF(OR(P89="",P89=0), 0,INDEX('Sch 10.1 Rate Design'!$D$9:$D$16,MATCH($C89,'Sch 10.1 Rate Design'!$B$9:$B$16,0))),"")</f>
        <v>0</v>
      </c>
      <c r="DU89" s="324">
        <f>IF($A89&lt;&gt;"",IF(OR(Q89="",Q89=0), 0,INDEX('Sch 10.1 Rate Design'!$D$9:$D$16,MATCH($C89,'Sch 10.1 Rate Design'!$B$9:$B$16,0))),"")</f>
        <v>0</v>
      </c>
      <c r="DV89" s="324">
        <f>IF($A89&lt;&gt;"",IF(OR(R89="",R89=0), 0,INDEX('Sch 10.1 Rate Design'!$D$9:$D$16,MATCH($C89,'Sch 10.1 Rate Design'!$B$9:$B$16,0))),"")</f>
        <v>0</v>
      </c>
      <c r="DW89" s="324">
        <f>IF($A89&lt;&gt;"",IF(OR(S89="",S89=0), 0,INDEX('Sch 10.1 Rate Design'!$D$9:$D$16,MATCH($C89,'Sch 10.1 Rate Design'!$B$9:$B$16,0))),"")</f>
        <v>0</v>
      </c>
      <c r="DX89" s="324">
        <f>IF($A89&lt;&gt;"",IF(OR(T89="",T89=0), 0,INDEX('Sch 10.1 Rate Design'!$D$9:$D$16,MATCH($C89,'Sch 10.1 Rate Design'!$B$9:$B$16,0))),"")</f>
        <v>0</v>
      </c>
      <c r="DY89" s="324">
        <f>IF($A89&lt;&gt;"",IF(OR(U89="",U89=0), 0,INDEX('Sch 10.1 Rate Design'!$D$9:$D$16,MATCH($C89,'Sch 10.1 Rate Design'!$B$9:$B$16,0))),"")</f>
        <v>0</v>
      </c>
      <c r="DZ89" s="324">
        <f>IF($A89&lt;&gt;"",IF(OR(V89="",V89=0), 0,INDEX('Sch 10.1 Rate Design'!$D$9:$D$16,MATCH($C89,'Sch 10.1 Rate Design'!$B$9:$B$16,0))),"")</f>
        <v>0</v>
      </c>
      <c r="EA89" s="324">
        <f>IF($A89&lt;&gt;"",IF(OR(W89="",W89=0), 0,INDEX('Sch 10.1 Rate Design'!$D$9:$D$16,MATCH($C89,'Sch 10.1 Rate Design'!$B$9:$B$16,0))),"")</f>
        <v>0</v>
      </c>
      <c r="EB89" s="324">
        <f>IF($A89&lt;&gt;"",IF(OR(X89="",X89=0), 0,INDEX('Sch 10.1 Rate Design'!$D$9:$D$16,MATCH($C89,'Sch 10.1 Rate Design'!$B$9:$B$16,0))),"")</f>
        <v>0</v>
      </c>
      <c r="EC89" s="545">
        <f>IF($A89&lt;&gt;"",IF(OR(Y89="",Y89=0), 0,INDEX('Sch 10.1 Rate Design'!$D$9:$D$16,MATCH($C89,'Sch 10.1 Rate Design'!$B$9:$B$16,0))),"")</f>
        <v>0</v>
      </c>
      <c r="ED89" s="546"/>
      <c r="EE89" s="324"/>
      <c r="EF89" s="324"/>
      <c r="EG89" s="324"/>
      <c r="EH89" s="324"/>
      <c r="EI89" s="324"/>
      <c r="EJ89" s="324"/>
      <c r="EK89" s="324"/>
      <c r="EL89" s="324"/>
      <c r="EM89" s="324"/>
      <c r="EN89" s="324"/>
      <c r="EO89" s="545"/>
      <c r="EP89" s="324"/>
    </row>
    <row r="90" spans="1:146" x14ac:dyDescent="0.2">
      <c r="A90" s="324">
        <f>IF(Inputs!AO86&lt;&gt;"",Inputs!AO86,"")</f>
        <v>2225101</v>
      </c>
      <c r="B90" s="324">
        <f t="shared" si="35"/>
        <v>80</v>
      </c>
      <c r="C90" s="727">
        <f>IF($A90&lt;&gt;"",Inputs!AN86,"")</f>
        <v>0.75</v>
      </c>
      <c r="D90" s="549">
        <f t="shared" si="26"/>
        <v>960.81690146000005</v>
      </c>
      <c r="E90" s="549">
        <f t="shared" si="27"/>
        <v>80.068075121666666</v>
      </c>
      <c r="F90" s="324">
        <f t="shared" si="28"/>
        <v>11987.442631999998</v>
      </c>
      <c r="G90" s="324">
        <f t="shared" si="29"/>
        <v>998.9535526666665</v>
      </c>
      <c r="H90" s="790">
        <f t="shared" si="30"/>
        <v>6622.8241020000005</v>
      </c>
      <c r="I90" s="790">
        <f t="shared" si="31"/>
        <v>5364.6185300000006</v>
      </c>
      <c r="J90" s="790">
        <f t="shared" si="32"/>
        <v>6</v>
      </c>
      <c r="K90" s="790">
        <f t="shared" si="33"/>
        <v>6</v>
      </c>
      <c r="L90" s="787">
        <f t="shared" si="25"/>
        <v>868.92649999999992</v>
      </c>
      <c r="M90" s="787">
        <f t="shared" si="25"/>
        <v>792.99569199999996</v>
      </c>
      <c r="N90" s="546">
        <f>IF($A90&lt;&gt;"",INDEX(Inputs!$AP86:$BA86,,MATCH('Sch 10.2 Rate Data'!N$7,Inputs!$AP$4:$BA$4,0)),"")</f>
        <v>401.04300000000001</v>
      </c>
      <c r="O90" s="324">
        <f>IF($A90&lt;&gt;"",INDEX(Inputs!$AP86:$BA86,,MATCH('Sch 10.2 Rate Data'!O$7,Inputs!$AP$4:$BA$4,0)),"")</f>
        <v>401.04300000000001</v>
      </c>
      <c r="P90" s="324">
        <f>IF($A90&lt;&gt;"",INDEX(Inputs!$AP86:$BA86,,MATCH('Sch 10.2 Rate Data'!P$7,Inputs!$AP$4:$BA$4,0)),"")</f>
        <v>2394.2267099999999</v>
      </c>
      <c r="Q90" s="324">
        <f>IF($A90&lt;&gt;"",INDEX(Inputs!$AP86:$BA86,,MATCH('Sch 10.2 Rate Data'!Q$7,Inputs!$AP$4:$BA$4,0)),"")</f>
        <v>1764.5891999999999</v>
      </c>
      <c r="R90" s="324">
        <f>IF($A90&lt;&gt;"",INDEX(Inputs!$AP86:$BA86,,MATCH('Sch 10.2 Rate Data'!R$7,Inputs!$AP$4:$BA$4,0)),"")</f>
        <v>918.38846999999998</v>
      </c>
      <c r="S90" s="324">
        <f>IF($A90&lt;&gt;"",INDEX(Inputs!$AP86:$BA86,,MATCH('Sch 10.2 Rate Data'!S$7,Inputs!$AP$4:$BA$4,0)),"")</f>
        <v>1350.1780999999999</v>
      </c>
      <c r="T90" s="324">
        <f>IF($A90&lt;&gt;"",INDEX(Inputs!$AP86:$BA86,,MATCH('Sch 10.2 Rate Data'!T$7,Inputs!$AP$4:$BA$4,0)),"")</f>
        <v>441.14729999999997</v>
      </c>
      <c r="U90" s="324">
        <f>IF($A90&lt;&gt;"",INDEX(Inputs!$AP86:$BA86,,MATCH('Sch 10.2 Rate Data'!U$7,Inputs!$AP$4:$BA$4,0)),"")</f>
        <v>1148.31979</v>
      </c>
      <c r="V90" s="324">
        <f>IF($A90&lt;&gt;"",INDEX(Inputs!$AP86:$BA86,,MATCH('Sch 10.2 Rate Data'!V$7,Inputs!$AP$4:$BA$4,0)),"")</f>
        <v>1148.31979</v>
      </c>
      <c r="W90" s="324">
        <f>IF($A90&lt;&gt;"",INDEX(Inputs!$AP86:$BA86,,MATCH('Sch 10.2 Rate Data'!W$7,Inputs!$AP$4:$BA$4,0)),"")</f>
        <v>358.26508000000001</v>
      </c>
      <c r="X90" s="324">
        <f>IF($A90&lt;&gt;"",INDEX(Inputs!$AP86:$BA86,,MATCH('Sch 10.2 Rate Data'!X$7,Inputs!$AP$4:$BA$4,0)),"")</f>
        <v>868.92649999999992</v>
      </c>
      <c r="Y90" s="545">
        <f>IF($A90&lt;&gt;"",INDEX(Inputs!$AP86:$BA86,,MATCH('Sch 10.2 Rate Data'!Y$7,Inputs!$AP$4:$BA$4,0)),"")</f>
        <v>792.99569199999996</v>
      </c>
      <c r="Z90" s="692">
        <f t="shared" si="24"/>
        <v>52.020859999999999</v>
      </c>
      <c r="AA90" s="548">
        <f t="shared" si="24"/>
        <v>52.020859999999999</v>
      </c>
      <c r="AB90" s="548">
        <f t="shared" si="24"/>
        <v>154.37746905</v>
      </c>
      <c r="AC90" s="548">
        <f t="shared" si="24"/>
        <v>119.74740599999998</v>
      </c>
      <c r="AD90" s="548">
        <f t="shared" si="24"/>
        <v>73.206365849999997</v>
      </c>
      <c r="AE90" s="548">
        <f t="shared" si="24"/>
        <v>96.954795499999989</v>
      </c>
      <c r="AF90" s="548">
        <f t="shared" si="34"/>
        <v>52.822946000000002</v>
      </c>
      <c r="AG90" s="548">
        <f t="shared" si="34"/>
        <v>85.852588449999999</v>
      </c>
      <c r="AH90" s="548">
        <f t="shared" si="34"/>
        <v>85.852588449999999</v>
      </c>
      <c r="AI90" s="548">
        <f t="shared" si="34"/>
        <v>51.165301599999999</v>
      </c>
      <c r="AJ90" s="548">
        <f t="shared" si="34"/>
        <v>70.485957499999998</v>
      </c>
      <c r="AK90" s="547">
        <f t="shared" si="34"/>
        <v>66.309763059999995</v>
      </c>
      <c r="AL90" s="692">
        <f>IF($A90&lt;&gt;"",IF(OR(N90="",N90=0), 0, INDEX('Sch 10.1 Rate Design'!$E$9:$E$16,MATCH($C90,'Sch 10.1 Rate Design'!$B$9:$B$16,0))),"")</f>
        <v>44</v>
      </c>
      <c r="AM90" s="548">
        <f>IF($A90&lt;&gt;"",IF(OR(O90="",O90=0), 0, INDEX('Sch 10.1 Rate Design'!$E$9:$E$16,MATCH($C90,'Sch 10.1 Rate Design'!$B$9:$B$16,0))),"")</f>
        <v>44</v>
      </c>
      <c r="AN90" s="548">
        <f>IF($A90&lt;&gt;"",IF(OR(P90="",P90=0), 0, INDEX('Sch 10.1 Rate Design'!$E$9:$E$16,MATCH($C90,'Sch 10.1 Rate Design'!$B$9:$B$16,0))),"")</f>
        <v>44</v>
      </c>
      <c r="AO90" s="548">
        <f>IF($A90&lt;&gt;"",IF(OR(Q90="",Q90=0), 0, INDEX('Sch 10.1 Rate Design'!$E$9:$E$16,MATCH($C90,'Sch 10.1 Rate Design'!$B$9:$B$16,0))),"")</f>
        <v>44</v>
      </c>
      <c r="AP90" s="548">
        <f>IF($A90&lt;&gt;"",IF(OR(R90="",R90=0), 0, INDEX('Sch 10.1 Rate Design'!$E$9:$E$16,MATCH($C90,'Sch 10.1 Rate Design'!$B$9:$B$16,0))),"")</f>
        <v>44</v>
      </c>
      <c r="AQ90" s="548">
        <f>IF($A90&lt;&gt;"",IF(OR(S90="",S90=0), 0, INDEX('Sch 10.1 Rate Design'!$E$9:$E$16,MATCH($C90,'Sch 10.1 Rate Design'!$B$9:$B$16,0))),"")</f>
        <v>44</v>
      </c>
      <c r="AR90" s="548">
        <f>IF($A90&lt;&gt;"",IF(OR(T90="",T90=0), 0, INDEX('Sch 10.1 Rate Design'!$E$9:$E$16,MATCH($C90,'Sch 10.1 Rate Design'!$B$9:$B$16,0))),"")</f>
        <v>44</v>
      </c>
      <c r="AS90" s="548">
        <f>IF($A90&lt;&gt;"",IF(OR(U90="",U90=0), 0, INDEX('Sch 10.1 Rate Design'!$E$9:$E$16,MATCH($C90,'Sch 10.1 Rate Design'!$B$9:$B$16,0))),"")</f>
        <v>44</v>
      </c>
      <c r="AT90" s="548">
        <f>IF($A90&lt;&gt;"",IF(OR(V90="",V90=0), 0, INDEX('Sch 10.1 Rate Design'!$E$9:$E$16,MATCH($C90,'Sch 10.1 Rate Design'!$B$9:$B$16,0))),"")</f>
        <v>44</v>
      </c>
      <c r="AU90" s="548">
        <f>IF($A90&lt;&gt;"",IF(OR(W90="",W90=0), 0, INDEX('Sch 10.1 Rate Design'!$E$9:$E$16,MATCH($C90,'Sch 10.1 Rate Design'!$B$9:$B$16,0))),"")</f>
        <v>44</v>
      </c>
      <c r="AV90" s="548">
        <f>IF($A90&lt;&gt;"",IF(OR(X90="",X90=0), 0, INDEX('Sch 10.1 Rate Design'!$E$9:$E$16,MATCH($C90,'Sch 10.1 Rate Design'!$B$9:$B$16,0))),"")</f>
        <v>44</v>
      </c>
      <c r="AW90" s="547">
        <f>IF($A90&lt;&gt;"",IF(OR(Y90="",Y90=0), 0, INDEX('Sch 10.1 Rate Design'!$E$9:$E$16,MATCH($C90,'Sch 10.1 Rate Design'!$B$9:$B$16,0))),"")</f>
        <v>44</v>
      </c>
      <c r="AX90" s="546">
        <f>IF($A90&lt;&gt;"",IF(OR(N90="",N90=0),0,+IF(N90&gt;+INDEX('Sch 10.1 Rate Design'!$D$9:$D$16,MATCH($C90,'Sch 10.1 Rate Design'!$B$9:$B$16,0)),IF(N90&gt;+INDEX('Sch 10.1 Rate Design'!$F$9:$F$16,MATCH($C90,'Sch 10.1 Rate Design'!$B$9:$B$16,0)),+INDEX('Sch 10.1 Rate Design'!$F$9:$F$16,MATCH($C90,'Sch 10.1 Rate Design'!$B$9:$B$16,0))-INDEX('Sch 10.1 Rate Design'!$D$9:$D$16,MATCH($C90,'Sch 10.1 Rate Design'!$B$9:$B$16,0)), N90-INDEX('Sch 10.1 Rate Design'!$D$9:$D$16,MATCH($C90,'Sch 10.1 Rate Design'!$B$9:$B$16,0))),0)),"")</f>
        <v>401.04300000000001</v>
      </c>
      <c r="AY90" s="324">
        <f>IF($A90&lt;&gt;"",IF(OR(O90="",O90=0),0,+IF(O90&gt;+INDEX('Sch 10.1 Rate Design'!$D$9:$D$16,MATCH($C90,'Sch 10.1 Rate Design'!$B$9:$B$16,0)),IF(O90&gt;+INDEX('Sch 10.1 Rate Design'!$F$9:$F$16,MATCH($C90,'Sch 10.1 Rate Design'!$B$9:$B$16,0)),+INDEX('Sch 10.1 Rate Design'!$F$9:$F$16,MATCH($C90,'Sch 10.1 Rate Design'!$B$9:$B$16,0))-INDEX('Sch 10.1 Rate Design'!$D$9:$D$16,MATCH($C90,'Sch 10.1 Rate Design'!$B$9:$B$16,0)), O90-INDEX('Sch 10.1 Rate Design'!$D$9:$D$16,MATCH($C90,'Sch 10.1 Rate Design'!$B$9:$B$16,0))),0)),"")</f>
        <v>401.04300000000001</v>
      </c>
      <c r="AZ90" s="324">
        <f>IF($A90&lt;&gt;"",IF(OR(P90="",P90=0),0,+IF(P90&gt;+INDEX('Sch 10.1 Rate Design'!$D$9:$D$16,MATCH($C90,'Sch 10.1 Rate Design'!$B$9:$B$16,0)),IF(P90&gt;+INDEX('Sch 10.1 Rate Design'!$F$9:$F$16,MATCH($C90,'Sch 10.1 Rate Design'!$B$9:$B$16,0)),+INDEX('Sch 10.1 Rate Design'!$F$9:$F$16,MATCH($C90,'Sch 10.1 Rate Design'!$B$9:$B$16,0))-INDEX('Sch 10.1 Rate Design'!$D$9:$D$16,MATCH($C90,'Sch 10.1 Rate Design'!$B$9:$B$16,0)), P90-INDEX('Sch 10.1 Rate Design'!$D$9:$D$16,MATCH($C90,'Sch 10.1 Rate Design'!$B$9:$B$16,0))),0)),"")</f>
        <v>500</v>
      </c>
      <c r="BA90" s="324">
        <f>IF($A90&lt;&gt;"",IF(OR(Q90="",Q90=0),0,+IF(Q90&gt;+INDEX('Sch 10.1 Rate Design'!$D$9:$D$16,MATCH($C90,'Sch 10.1 Rate Design'!$B$9:$B$16,0)),IF(Q90&gt;+INDEX('Sch 10.1 Rate Design'!$F$9:$F$16,MATCH($C90,'Sch 10.1 Rate Design'!$B$9:$B$16,0)),+INDEX('Sch 10.1 Rate Design'!$F$9:$F$16,MATCH($C90,'Sch 10.1 Rate Design'!$B$9:$B$16,0))-INDEX('Sch 10.1 Rate Design'!$D$9:$D$16,MATCH($C90,'Sch 10.1 Rate Design'!$B$9:$B$16,0)), Q90-INDEX('Sch 10.1 Rate Design'!$D$9:$D$16,MATCH($C90,'Sch 10.1 Rate Design'!$B$9:$B$16,0))),0)),"")</f>
        <v>500</v>
      </c>
      <c r="BB90" s="324">
        <f>IF($A90&lt;&gt;"",IF(OR(R90="",R90=0),0,+IF(R90&gt;+INDEX('Sch 10.1 Rate Design'!$D$9:$D$16,MATCH($C90,'Sch 10.1 Rate Design'!$B$9:$B$16,0)),IF(R90&gt;+INDEX('Sch 10.1 Rate Design'!$F$9:$F$16,MATCH($C90,'Sch 10.1 Rate Design'!$B$9:$B$16,0)),+INDEX('Sch 10.1 Rate Design'!$F$9:$F$16,MATCH($C90,'Sch 10.1 Rate Design'!$B$9:$B$16,0))-INDEX('Sch 10.1 Rate Design'!$D$9:$D$16,MATCH($C90,'Sch 10.1 Rate Design'!$B$9:$B$16,0)), R90-INDEX('Sch 10.1 Rate Design'!$D$9:$D$16,MATCH($C90,'Sch 10.1 Rate Design'!$B$9:$B$16,0))),0)),"")</f>
        <v>500</v>
      </c>
      <c r="BC90" s="324">
        <f>IF($A90&lt;&gt;"",IF(OR(S90="",S90=0),0,+IF(S90&gt;+INDEX('Sch 10.1 Rate Design'!$D$9:$D$16,MATCH($C90,'Sch 10.1 Rate Design'!$B$9:$B$16,0)),IF(S90&gt;+INDEX('Sch 10.1 Rate Design'!$F$9:$F$16,MATCH($C90,'Sch 10.1 Rate Design'!$B$9:$B$16,0)),+INDEX('Sch 10.1 Rate Design'!$F$9:$F$16,MATCH($C90,'Sch 10.1 Rate Design'!$B$9:$B$16,0))-INDEX('Sch 10.1 Rate Design'!$D$9:$D$16,MATCH($C90,'Sch 10.1 Rate Design'!$B$9:$B$16,0)), S90-INDEX('Sch 10.1 Rate Design'!$D$9:$D$16,MATCH($C90,'Sch 10.1 Rate Design'!$B$9:$B$16,0))),0)),"")</f>
        <v>500</v>
      </c>
      <c r="BD90" s="324">
        <f>IF($A90&lt;&gt;"",IF(OR(T90="",T90=0),0,+IF(T90&gt;+INDEX('Sch 10.1 Rate Design'!$D$9:$D$16,MATCH($C90,'Sch 10.1 Rate Design'!$B$9:$B$16,0)),IF(T90&gt;+INDEX('Sch 10.1 Rate Design'!$F$9:$F$16,MATCH($C90,'Sch 10.1 Rate Design'!$B$9:$B$16,0)),+INDEX('Sch 10.1 Rate Design'!$F$9:$F$16,MATCH($C90,'Sch 10.1 Rate Design'!$B$9:$B$16,0))-INDEX('Sch 10.1 Rate Design'!$D$9:$D$16,MATCH($C90,'Sch 10.1 Rate Design'!$B$9:$B$16,0)), T90-INDEX('Sch 10.1 Rate Design'!$D$9:$D$16,MATCH($C90,'Sch 10.1 Rate Design'!$B$9:$B$16,0))),0)),"")</f>
        <v>441.14729999999997</v>
      </c>
      <c r="BE90" s="324">
        <f>IF($A90&lt;&gt;"",IF(OR(U90="",U90=0),0,+IF(U90&gt;+INDEX('Sch 10.1 Rate Design'!$D$9:$D$16,MATCH($C90,'Sch 10.1 Rate Design'!$B$9:$B$16,0)),IF(U90&gt;+INDEX('Sch 10.1 Rate Design'!$F$9:$F$16,MATCH($C90,'Sch 10.1 Rate Design'!$B$9:$B$16,0)),+INDEX('Sch 10.1 Rate Design'!$F$9:$F$16,MATCH($C90,'Sch 10.1 Rate Design'!$B$9:$B$16,0))-INDEX('Sch 10.1 Rate Design'!$D$9:$D$16,MATCH($C90,'Sch 10.1 Rate Design'!$B$9:$B$16,0)), U90-INDEX('Sch 10.1 Rate Design'!$D$9:$D$16,MATCH($C90,'Sch 10.1 Rate Design'!$B$9:$B$16,0))),0)),"")</f>
        <v>500</v>
      </c>
      <c r="BF90" s="324">
        <f>IF($A90&lt;&gt;"",IF(OR(V90="",V90=0),0,+IF(V90&gt;+INDEX('Sch 10.1 Rate Design'!$D$9:$D$16,MATCH($C90,'Sch 10.1 Rate Design'!$B$9:$B$16,0)),IF(V90&gt;+INDEX('Sch 10.1 Rate Design'!$F$9:$F$16,MATCH($C90,'Sch 10.1 Rate Design'!$B$9:$B$16,0)),+INDEX('Sch 10.1 Rate Design'!$F$9:$F$16,MATCH($C90,'Sch 10.1 Rate Design'!$B$9:$B$16,0))-INDEX('Sch 10.1 Rate Design'!$D$9:$D$16,MATCH($C90,'Sch 10.1 Rate Design'!$B$9:$B$16,0)), V90-INDEX('Sch 10.1 Rate Design'!$D$9:$D$16,MATCH($C90,'Sch 10.1 Rate Design'!$B$9:$B$16,0))),0)),"")</f>
        <v>500</v>
      </c>
      <c r="BG90" s="324">
        <f>IF($A90&lt;&gt;"",IF(OR(W90="",W90=0),0,+IF(W90&gt;+INDEX('Sch 10.1 Rate Design'!$D$9:$D$16,MATCH($C90,'Sch 10.1 Rate Design'!$B$9:$B$16,0)),IF(W90&gt;+INDEX('Sch 10.1 Rate Design'!$F$9:$F$16,MATCH($C90,'Sch 10.1 Rate Design'!$B$9:$B$16,0)),+INDEX('Sch 10.1 Rate Design'!$F$9:$F$16,MATCH($C90,'Sch 10.1 Rate Design'!$B$9:$B$16,0))-INDEX('Sch 10.1 Rate Design'!$D$9:$D$16,MATCH($C90,'Sch 10.1 Rate Design'!$B$9:$B$16,0)), W90-INDEX('Sch 10.1 Rate Design'!$D$9:$D$16,MATCH($C90,'Sch 10.1 Rate Design'!$B$9:$B$16,0))),0)),"")</f>
        <v>358.26508000000001</v>
      </c>
      <c r="BH90" s="324">
        <f>IF($A90&lt;&gt;"",IF(OR(X90="",X90=0),0,+IF(X90&gt;+INDEX('Sch 10.1 Rate Design'!$D$9:$D$16,MATCH($C90,'Sch 10.1 Rate Design'!$B$9:$B$16,0)),IF(X90&gt;+INDEX('Sch 10.1 Rate Design'!$F$9:$F$16,MATCH($C90,'Sch 10.1 Rate Design'!$B$9:$B$16,0)),+INDEX('Sch 10.1 Rate Design'!$F$9:$F$16,MATCH($C90,'Sch 10.1 Rate Design'!$B$9:$B$16,0))-INDEX('Sch 10.1 Rate Design'!$D$9:$D$16,MATCH($C90,'Sch 10.1 Rate Design'!$B$9:$B$16,0)), X90-INDEX('Sch 10.1 Rate Design'!$D$9:$D$16,MATCH($C90,'Sch 10.1 Rate Design'!$B$9:$B$16,0))),0)),"")</f>
        <v>500</v>
      </c>
      <c r="BI90" s="545">
        <f>IF($A90&lt;&gt;"",IF(OR(Y90="",Y90=0),0,+IF(Y90&gt;+INDEX('Sch 10.1 Rate Design'!$D$9:$D$16,MATCH($C90,'Sch 10.1 Rate Design'!$B$9:$B$16,0)),IF(Y90&gt;+INDEX('Sch 10.1 Rate Design'!$F$9:$F$16,MATCH($C90,'Sch 10.1 Rate Design'!$B$9:$B$16,0)),+INDEX('Sch 10.1 Rate Design'!$F$9:$F$16,MATCH($C90,'Sch 10.1 Rate Design'!$B$9:$B$16,0))-INDEX('Sch 10.1 Rate Design'!$D$9:$D$16,MATCH($C90,'Sch 10.1 Rate Design'!$B$9:$B$16,0)), Y90-INDEX('Sch 10.1 Rate Design'!$D$9:$D$16,MATCH($C90,'Sch 10.1 Rate Design'!$B$9:$B$16,0))),0)),"")</f>
        <v>500</v>
      </c>
      <c r="BJ90" s="692">
        <f>IF($A90&lt;&gt;"",IF(OR(N90="",N90=0), 0, AX90/'Sch 10.1 Rate Design'!$Z$25*INDEX('Sch 10.1 Rate Design'!$G$9:$G$16,MATCH($C90,'Sch 10.1 Rate Design'!$B$9:$B$16,0))),"")</f>
        <v>8.0208600000000008</v>
      </c>
      <c r="BK90" s="548">
        <f>IF($A90&lt;&gt;"",IF(OR(O90="",O90=0), 0, AY90/'Sch 10.1 Rate Design'!$Z$25*INDEX('Sch 10.1 Rate Design'!$G$9:$G$16,MATCH($C90,'Sch 10.1 Rate Design'!$B$9:$B$16,0))),"")</f>
        <v>8.0208600000000008</v>
      </c>
      <c r="BL90" s="548">
        <f>IF($A90&lt;&gt;"",IF(OR(P90="",P90=0), 0, AZ90/'Sch 10.1 Rate Design'!$Z$25*INDEX('Sch 10.1 Rate Design'!$G$9:$G$16,MATCH($C90,'Sch 10.1 Rate Design'!$B$9:$B$16,0))),"")</f>
        <v>10</v>
      </c>
      <c r="BM90" s="548">
        <f>IF($A90&lt;&gt;"",IF(OR(Q90="",Q90=0), 0, BA90/'Sch 10.1 Rate Design'!$Z$25*INDEX('Sch 10.1 Rate Design'!$G$9:$G$16,MATCH($C90,'Sch 10.1 Rate Design'!$B$9:$B$16,0))),"")</f>
        <v>10</v>
      </c>
      <c r="BN90" s="548">
        <f>IF($A90&lt;&gt;"",IF(OR(R90="",R90=0), 0, BB90/'Sch 10.1 Rate Design'!$Z$25*INDEX('Sch 10.1 Rate Design'!$G$9:$G$16,MATCH($C90,'Sch 10.1 Rate Design'!$B$9:$B$16,0))),"")</f>
        <v>10</v>
      </c>
      <c r="BO90" s="548">
        <f>IF($A90&lt;&gt;"",IF(OR(S90="",S90=0), 0, BC90/'Sch 10.1 Rate Design'!$Z$25*INDEX('Sch 10.1 Rate Design'!$G$9:$G$16,MATCH($C90,'Sch 10.1 Rate Design'!$B$9:$B$16,0))),"")</f>
        <v>10</v>
      </c>
      <c r="BP90" s="548">
        <f>IF($A90&lt;&gt;"",IF(OR(T90="",T90=0), 0, BD90/'Sch 10.1 Rate Design'!$Z$25*INDEX('Sch 10.1 Rate Design'!$G$9:$G$16,MATCH($C90,'Sch 10.1 Rate Design'!$B$9:$B$16,0))),"")</f>
        <v>8.822946</v>
      </c>
      <c r="BQ90" s="548">
        <f>IF($A90&lt;&gt;"",IF(OR(U90="",U90=0), 0, BE90/'Sch 10.1 Rate Design'!$Z$25*INDEX('Sch 10.1 Rate Design'!$G$9:$G$16,MATCH($C90,'Sch 10.1 Rate Design'!$B$9:$B$16,0))),"")</f>
        <v>10</v>
      </c>
      <c r="BR90" s="548">
        <f>IF($A90&lt;&gt;"",IF(OR(V90="",V90=0), 0, BF90/'Sch 10.1 Rate Design'!$Z$25*INDEX('Sch 10.1 Rate Design'!$G$9:$G$16,MATCH($C90,'Sch 10.1 Rate Design'!$B$9:$B$16,0))),"")</f>
        <v>10</v>
      </c>
      <c r="BS90" s="548">
        <f>IF($A90&lt;&gt;"",IF(OR(W90="",W90=0), 0, BG90/'Sch 10.1 Rate Design'!$Z$25*INDEX('Sch 10.1 Rate Design'!$G$9:$G$16,MATCH($C90,'Sch 10.1 Rate Design'!$B$9:$B$16,0))),"")</f>
        <v>7.1653016000000003</v>
      </c>
      <c r="BT90" s="548">
        <f>IF($A90&lt;&gt;"",IF(OR(X90="",X90=0), 0, BH90/'Sch 10.1 Rate Design'!$Z$25*INDEX('Sch 10.1 Rate Design'!$G$9:$G$16,MATCH($C90,'Sch 10.1 Rate Design'!$B$9:$B$16,0))),"")</f>
        <v>10</v>
      </c>
      <c r="BU90" s="547">
        <f>IF($A90&lt;&gt;"",IF(OR(Y90="",Y90=0), 0, BI90/'Sch 10.1 Rate Design'!$Z$25*INDEX('Sch 10.1 Rate Design'!$G$9:$G$16,MATCH($C90,'Sch 10.1 Rate Design'!$B$9:$B$16,0))),"")</f>
        <v>10</v>
      </c>
      <c r="BV90" s="546">
        <f>IF($A90&lt;&gt;"",IF(OR(N90="",N90=0),0,+IF(N90&gt;+INDEX('Sch 10.1 Rate Design'!$F$9:$F$16,MATCH($C90,'Sch 10.1 Rate Design'!$B$9:$B$16,0)),IF(N90&gt;+INDEX('Sch 10.1 Rate Design'!$H$9:$H$16,MATCH($C90,'Sch 10.1 Rate Design'!$B$9:$B$16,0)),+INDEX('Sch 10.1 Rate Design'!$H$9:$H$16,MATCH($C90,'Sch 10.1 Rate Design'!$B$9:$B$16,0))-INDEX('Sch 10.1 Rate Design'!$F$9:$F$16,MATCH($C90,'Sch 10.1 Rate Design'!$B$9:$B$16,0)), N90-INDEX('Sch 10.1 Rate Design'!$F$9:$F$16,MATCH($C90,'Sch 10.1 Rate Design'!$B$9:$B$16,0))), 0)),"")</f>
        <v>0</v>
      </c>
      <c r="BW90" s="324">
        <f>IF($A90&lt;&gt;"",IF(OR(O90="",O90=0),0,+IF(O90&gt;+INDEX('Sch 10.1 Rate Design'!$F$9:$F$16,MATCH($C90,'Sch 10.1 Rate Design'!$B$9:$B$16,0)),IF(O90&gt;+INDEX('Sch 10.1 Rate Design'!$H$9:$H$16,MATCH($C90,'Sch 10.1 Rate Design'!$B$9:$B$16,0)),+INDEX('Sch 10.1 Rate Design'!$H$9:$H$16,MATCH($C90,'Sch 10.1 Rate Design'!$B$9:$B$16,0))-INDEX('Sch 10.1 Rate Design'!$F$9:$F$16,MATCH($C90,'Sch 10.1 Rate Design'!$B$9:$B$16,0)), O90-INDEX('Sch 10.1 Rate Design'!$F$9:$F$16,MATCH($C90,'Sch 10.1 Rate Design'!$B$9:$B$16,0))), 0)),"")</f>
        <v>0</v>
      </c>
      <c r="BX90" s="324">
        <f>IF($A90&lt;&gt;"",IF(OR(P90="",P90=0),0,+IF(P90&gt;+INDEX('Sch 10.1 Rate Design'!$F$9:$F$16,MATCH($C90,'Sch 10.1 Rate Design'!$B$9:$B$16,0)),IF(P90&gt;+INDEX('Sch 10.1 Rate Design'!$H$9:$H$16,MATCH($C90,'Sch 10.1 Rate Design'!$B$9:$B$16,0)),+INDEX('Sch 10.1 Rate Design'!$H$9:$H$16,MATCH($C90,'Sch 10.1 Rate Design'!$B$9:$B$16,0))-INDEX('Sch 10.1 Rate Design'!$F$9:$F$16,MATCH($C90,'Sch 10.1 Rate Design'!$B$9:$B$16,0)), P90-INDEX('Sch 10.1 Rate Design'!$F$9:$F$16,MATCH($C90,'Sch 10.1 Rate Design'!$B$9:$B$16,0))), 0)),"")</f>
        <v>250</v>
      </c>
      <c r="BY90" s="324">
        <f>IF($A90&lt;&gt;"",IF(OR(Q90="",Q90=0),0,+IF(Q90&gt;+INDEX('Sch 10.1 Rate Design'!$F$9:$F$16,MATCH($C90,'Sch 10.1 Rate Design'!$B$9:$B$16,0)),IF(Q90&gt;+INDEX('Sch 10.1 Rate Design'!$H$9:$H$16,MATCH($C90,'Sch 10.1 Rate Design'!$B$9:$B$16,0)),+INDEX('Sch 10.1 Rate Design'!$H$9:$H$16,MATCH($C90,'Sch 10.1 Rate Design'!$B$9:$B$16,0))-INDEX('Sch 10.1 Rate Design'!$F$9:$F$16,MATCH($C90,'Sch 10.1 Rate Design'!$B$9:$B$16,0)), Q90-INDEX('Sch 10.1 Rate Design'!$F$9:$F$16,MATCH($C90,'Sch 10.1 Rate Design'!$B$9:$B$16,0))), 0)),"")</f>
        <v>250</v>
      </c>
      <c r="BZ90" s="324">
        <f>IF($A90&lt;&gt;"",IF(OR(R90="",R90=0),0,+IF(R90&gt;+INDEX('Sch 10.1 Rate Design'!$F$9:$F$16,MATCH($C90,'Sch 10.1 Rate Design'!$B$9:$B$16,0)),IF(R90&gt;+INDEX('Sch 10.1 Rate Design'!$H$9:$H$16,MATCH($C90,'Sch 10.1 Rate Design'!$B$9:$B$16,0)),+INDEX('Sch 10.1 Rate Design'!$H$9:$H$16,MATCH($C90,'Sch 10.1 Rate Design'!$B$9:$B$16,0))-INDEX('Sch 10.1 Rate Design'!$F$9:$F$16,MATCH($C90,'Sch 10.1 Rate Design'!$B$9:$B$16,0)), R90-INDEX('Sch 10.1 Rate Design'!$F$9:$F$16,MATCH($C90,'Sch 10.1 Rate Design'!$B$9:$B$16,0))), 0)),"")</f>
        <v>250</v>
      </c>
      <c r="CA90" s="324">
        <f>IF($A90&lt;&gt;"",IF(OR(S90="",S90=0),0,+IF(S90&gt;+INDEX('Sch 10.1 Rate Design'!$F$9:$F$16,MATCH($C90,'Sch 10.1 Rate Design'!$B$9:$B$16,0)),IF(S90&gt;+INDEX('Sch 10.1 Rate Design'!$H$9:$H$16,MATCH($C90,'Sch 10.1 Rate Design'!$B$9:$B$16,0)),+INDEX('Sch 10.1 Rate Design'!$H$9:$H$16,MATCH($C90,'Sch 10.1 Rate Design'!$B$9:$B$16,0))-INDEX('Sch 10.1 Rate Design'!$F$9:$F$16,MATCH($C90,'Sch 10.1 Rate Design'!$B$9:$B$16,0)), S90-INDEX('Sch 10.1 Rate Design'!$F$9:$F$16,MATCH($C90,'Sch 10.1 Rate Design'!$B$9:$B$16,0))), 0)),"")</f>
        <v>250</v>
      </c>
      <c r="CB90" s="324">
        <f>IF($A90&lt;&gt;"",IF(OR(T90="",T90=0),0,+IF(T90&gt;+INDEX('Sch 10.1 Rate Design'!$F$9:$F$16,MATCH($C90,'Sch 10.1 Rate Design'!$B$9:$B$16,0)),IF(T90&gt;+INDEX('Sch 10.1 Rate Design'!$H$9:$H$16,MATCH($C90,'Sch 10.1 Rate Design'!$B$9:$B$16,0)),+INDEX('Sch 10.1 Rate Design'!$H$9:$H$16,MATCH($C90,'Sch 10.1 Rate Design'!$B$9:$B$16,0))-INDEX('Sch 10.1 Rate Design'!$F$9:$F$16,MATCH($C90,'Sch 10.1 Rate Design'!$B$9:$B$16,0)), T90-INDEX('Sch 10.1 Rate Design'!$F$9:$F$16,MATCH($C90,'Sch 10.1 Rate Design'!$B$9:$B$16,0))), 0)),"")</f>
        <v>0</v>
      </c>
      <c r="CC90" s="324">
        <f>IF($A90&lt;&gt;"",IF(OR(U90="",U90=0),0,+IF(U90&gt;+INDEX('Sch 10.1 Rate Design'!$F$9:$F$16,MATCH($C90,'Sch 10.1 Rate Design'!$B$9:$B$16,0)),IF(U90&gt;+INDEX('Sch 10.1 Rate Design'!$H$9:$H$16,MATCH($C90,'Sch 10.1 Rate Design'!$B$9:$B$16,0)),+INDEX('Sch 10.1 Rate Design'!$H$9:$H$16,MATCH($C90,'Sch 10.1 Rate Design'!$B$9:$B$16,0))-INDEX('Sch 10.1 Rate Design'!$F$9:$F$16,MATCH($C90,'Sch 10.1 Rate Design'!$B$9:$B$16,0)), U90-INDEX('Sch 10.1 Rate Design'!$F$9:$F$16,MATCH($C90,'Sch 10.1 Rate Design'!$B$9:$B$16,0))), 0)),"")</f>
        <v>250</v>
      </c>
      <c r="CD90" s="324">
        <f>IF($A90&lt;&gt;"",IF(OR(V90="",V90=0),0,+IF(V90&gt;+INDEX('Sch 10.1 Rate Design'!$F$9:$F$16,MATCH($C90,'Sch 10.1 Rate Design'!$B$9:$B$16,0)),IF(V90&gt;+INDEX('Sch 10.1 Rate Design'!$H$9:$H$16,MATCH($C90,'Sch 10.1 Rate Design'!$B$9:$B$16,0)),+INDEX('Sch 10.1 Rate Design'!$H$9:$H$16,MATCH($C90,'Sch 10.1 Rate Design'!$B$9:$B$16,0))-INDEX('Sch 10.1 Rate Design'!$F$9:$F$16,MATCH($C90,'Sch 10.1 Rate Design'!$B$9:$B$16,0)), V90-INDEX('Sch 10.1 Rate Design'!$F$9:$F$16,MATCH($C90,'Sch 10.1 Rate Design'!$B$9:$B$16,0))), 0)),"")</f>
        <v>250</v>
      </c>
      <c r="CE90" s="324">
        <f>IF($A90&lt;&gt;"",IF(OR(W90="",W90=0),0,+IF(W90&gt;+INDEX('Sch 10.1 Rate Design'!$F$9:$F$16,MATCH($C90,'Sch 10.1 Rate Design'!$B$9:$B$16,0)),IF(W90&gt;+INDEX('Sch 10.1 Rate Design'!$H$9:$H$16,MATCH($C90,'Sch 10.1 Rate Design'!$B$9:$B$16,0)),+INDEX('Sch 10.1 Rate Design'!$H$9:$H$16,MATCH($C90,'Sch 10.1 Rate Design'!$B$9:$B$16,0))-INDEX('Sch 10.1 Rate Design'!$F$9:$F$16,MATCH($C90,'Sch 10.1 Rate Design'!$B$9:$B$16,0)), W90-INDEX('Sch 10.1 Rate Design'!$F$9:$F$16,MATCH($C90,'Sch 10.1 Rate Design'!$B$9:$B$16,0))), 0)),"")</f>
        <v>0</v>
      </c>
      <c r="CF90" s="324">
        <f>IF($A90&lt;&gt;"",IF(OR(X90="",X90=0),0,+IF(X90&gt;+INDEX('Sch 10.1 Rate Design'!$F$9:$F$16,MATCH($C90,'Sch 10.1 Rate Design'!$B$9:$B$16,0)),IF(X90&gt;+INDEX('Sch 10.1 Rate Design'!$H$9:$H$16,MATCH($C90,'Sch 10.1 Rate Design'!$B$9:$B$16,0)),+INDEX('Sch 10.1 Rate Design'!$H$9:$H$16,MATCH($C90,'Sch 10.1 Rate Design'!$B$9:$B$16,0))-INDEX('Sch 10.1 Rate Design'!$F$9:$F$16,MATCH($C90,'Sch 10.1 Rate Design'!$B$9:$B$16,0)), X90-INDEX('Sch 10.1 Rate Design'!$F$9:$F$16,MATCH($C90,'Sch 10.1 Rate Design'!$B$9:$B$16,0))), 0)),"")</f>
        <v>250</v>
      </c>
      <c r="CG90" s="545">
        <f>IF($A90&lt;&gt;"",IF(OR(Y90="",Y90=0),0,+IF(Y90&gt;+INDEX('Sch 10.1 Rate Design'!$F$9:$F$16,MATCH($C90,'Sch 10.1 Rate Design'!$B$9:$B$16,0)),IF(Y90&gt;+INDEX('Sch 10.1 Rate Design'!$H$9:$H$16,MATCH($C90,'Sch 10.1 Rate Design'!$B$9:$B$16,0)),+INDEX('Sch 10.1 Rate Design'!$H$9:$H$16,MATCH($C90,'Sch 10.1 Rate Design'!$B$9:$B$16,0))-INDEX('Sch 10.1 Rate Design'!$F$9:$F$16,MATCH($C90,'Sch 10.1 Rate Design'!$B$9:$B$16,0)), Y90-INDEX('Sch 10.1 Rate Design'!$F$9:$F$16,MATCH($C90,'Sch 10.1 Rate Design'!$B$9:$B$16,0))), 0)),"")</f>
        <v>250</v>
      </c>
      <c r="CH90" s="692">
        <f>IF($A90&lt;&gt;"",IF(OR(N90="",N90=0), 0, BV90/'Sch 10.1 Rate Design'!$Z$25*INDEX('Sch 10.1 Rate Design'!$I$9:$I$16,MATCH($C90,'Sch 10.1 Rate Design'!$B$9:$B$16,0))),"")</f>
        <v>0</v>
      </c>
      <c r="CI90" s="548">
        <f>IF($A90&lt;&gt;"",IF(OR(O90="",O90=0), 0, BW90/'Sch 10.1 Rate Design'!$Z$25*INDEX('Sch 10.1 Rate Design'!$I$9:$I$16,MATCH($C90,'Sch 10.1 Rate Design'!$B$9:$B$16,0))),"")</f>
        <v>0</v>
      </c>
      <c r="CJ90" s="548">
        <f>IF($A90&lt;&gt;"",IF(OR(P90="",P90=0), 0, BX90/'Sch 10.1 Rate Design'!$Z$25*INDEX('Sch 10.1 Rate Design'!$I$9:$I$16,MATCH($C90,'Sch 10.1 Rate Design'!$B$9:$B$16,0))),"")</f>
        <v>10</v>
      </c>
      <c r="CK90" s="548">
        <f>IF($A90&lt;&gt;"",IF(OR(Q90="",Q90=0), 0, BY90/'Sch 10.1 Rate Design'!$Z$25*INDEX('Sch 10.1 Rate Design'!$I$9:$I$16,MATCH($C90,'Sch 10.1 Rate Design'!$B$9:$B$16,0))),"")</f>
        <v>10</v>
      </c>
      <c r="CL90" s="548">
        <f>IF($A90&lt;&gt;"",IF(OR(R90="",R90=0), 0, BZ90/'Sch 10.1 Rate Design'!$Z$25*INDEX('Sch 10.1 Rate Design'!$I$9:$I$16,MATCH($C90,'Sch 10.1 Rate Design'!$B$9:$B$16,0))),"")</f>
        <v>10</v>
      </c>
      <c r="CM90" s="548">
        <f>IF($A90&lt;&gt;"",IF(OR(S90="",S90=0), 0, CA90/'Sch 10.1 Rate Design'!$Z$25*INDEX('Sch 10.1 Rate Design'!$I$9:$I$16,MATCH($C90,'Sch 10.1 Rate Design'!$B$9:$B$16,0))),"")</f>
        <v>10</v>
      </c>
      <c r="CN90" s="548">
        <f>IF($A90&lt;&gt;"",IF(OR(T90="",T90=0), 0, CB90/'Sch 10.1 Rate Design'!$Z$25*INDEX('Sch 10.1 Rate Design'!$I$9:$I$16,MATCH($C90,'Sch 10.1 Rate Design'!$B$9:$B$16,0))),"")</f>
        <v>0</v>
      </c>
      <c r="CO90" s="548">
        <f>IF($A90&lt;&gt;"",IF(OR(U90="",U90=0), 0, CC90/'Sch 10.1 Rate Design'!$Z$25*INDEX('Sch 10.1 Rate Design'!$I$9:$I$16,MATCH($C90,'Sch 10.1 Rate Design'!$B$9:$B$16,0))),"")</f>
        <v>10</v>
      </c>
      <c r="CP90" s="548">
        <f>IF($A90&lt;&gt;"",IF(OR(V90="",V90=0), 0, CD90/'Sch 10.1 Rate Design'!$Z$25*INDEX('Sch 10.1 Rate Design'!$I$9:$I$16,MATCH($C90,'Sch 10.1 Rate Design'!$B$9:$B$16,0))),"")</f>
        <v>10</v>
      </c>
      <c r="CQ90" s="548">
        <f>IF($A90&lt;&gt;"",IF(OR(W90="",W90=0), 0, CE90/'Sch 10.1 Rate Design'!$Z$25*INDEX('Sch 10.1 Rate Design'!$I$9:$I$16,MATCH($C90,'Sch 10.1 Rate Design'!$B$9:$B$16,0))),"")</f>
        <v>0</v>
      </c>
      <c r="CR90" s="548">
        <f>IF($A90&lt;&gt;"",IF(OR(X90="",X90=0), 0, CF90/'Sch 10.1 Rate Design'!$Z$25*INDEX('Sch 10.1 Rate Design'!$I$9:$I$16,MATCH($C90,'Sch 10.1 Rate Design'!$B$9:$B$16,0))),"")</f>
        <v>10</v>
      </c>
      <c r="CS90" s="547">
        <f>IF($A90&lt;&gt;"",IF(OR(Y90="",Y90=0), 0, CG90/'Sch 10.1 Rate Design'!$Z$25*INDEX('Sch 10.1 Rate Design'!$I$9:$I$16,MATCH($C90,'Sch 10.1 Rate Design'!$B$9:$B$16,0))),"")</f>
        <v>10</v>
      </c>
      <c r="CT90" s="546">
        <f>IF($A90&lt;&gt;"",IF(OR(N90="",N90=0),0,IF(N90&gt;INDEX('Sch 10.1 Rate Design'!$J$9:$J$16,MATCH($C90,'Sch 10.1 Rate Design'!$B$9:$B$16,0)),N90-INDEX('Sch 10.1 Rate Design'!$J$9:$J$16,MATCH($C90,'Sch 10.1 Rate Design'!$B$9:$B$16,0)),0)),"")</f>
        <v>0</v>
      </c>
      <c r="CU90" s="324">
        <f>IF($A90&lt;&gt;"",IF(OR(O90="",O90=0),0,IF(O90&gt;INDEX('Sch 10.1 Rate Design'!$J$9:$J$16,MATCH($C90,'Sch 10.1 Rate Design'!$B$9:$B$16,0)),O90-INDEX('Sch 10.1 Rate Design'!$J$9:$J$16,MATCH($C90,'Sch 10.1 Rate Design'!$B$9:$B$16,0)),0)),"")</f>
        <v>0</v>
      </c>
      <c r="CV90" s="324">
        <f>IF($A90&lt;&gt;"",IF(OR(P90="",P90=0),0,IF(P90&gt;INDEX('Sch 10.1 Rate Design'!$J$9:$J$16,MATCH($C90,'Sch 10.1 Rate Design'!$B$9:$B$16,0)),P90-INDEX('Sch 10.1 Rate Design'!$J$9:$J$16,MATCH($C90,'Sch 10.1 Rate Design'!$B$9:$B$16,0)),0)),"")</f>
        <v>1643.2267099999999</v>
      </c>
      <c r="CW90" s="324">
        <f>IF($A90&lt;&gt;"",IF(OR(Q90="",Q90=0),0,IF(Q90&gt;INDEX('Sch 10.1 Rate Design'!$J$9:$J$16,MATCH($C90,'Sch 10.1 Rate Design'!$B$9:$B$16,0)),Q90-INDEX('Sch 10.1 Rate Design'!$J$9:$J$16,MATCH($C90,'Sch 10.1 Rate Design'!$B$9:$B$16,0)),0)),"")</f>
        <v>1013.5891999999999</v>
      </c>
      <c r="CX90" s="324">
        <f>IF($A90&lt;&gt;"",IF(OR(R90="",R90=0),0,IF(R90&gt;INDEX('Sch 10.1 Rate Design'!$J$9:$J$16,MATCH($C90,'Sch 10.1 Rate Design'!$B$9:$B$16,0)),R90-INDEX('Sch 10.1 Rate Design'!$J$9:$J$16,MATCH($C90,'Sch 10.1 Rate Design'!$B$9:$B$16,0)),0)),"")</f>
        <v>167.38846999999998</v>
      </c>
      <c r="CY90" s="324">
        <f>IF($A90&lt;&gt;"",IF(OR(S90="",S90=0),0,IF(S90&gt;INDEX('Sch 10.1 Rate Design'!$J$9:$J$16,MATCH($C90,'Sch 10.1 Rate Design'!$B$9:$B$16,0)),S90-INDEX('Sch 10.1 Rate Design'!$J$9:$J$16,MATCH($C90,'Sch 10.1 Rate Design'!$B$9:$B$16,0)),0)),"")</f>
        <v>599.17809999999986</v>
      </c>
      <c r="CZ90" s="324">
        <f>IF($A90&lt;&gt;"",IF(OR(T90="",T90=0),0,IF(T90&gt;INDEX('Sch 10.1 Rate Design'!$J$9:$J$16,MATCH($C90,'Sch 10.1 Rate Design'!$B$9:$B$16,0)),T90-INDEX('Sch 10.1 Rate Design'!$J$9:$J$16,MATCH($C90,'Sch 10.1 Rate Design'!$B$9:$B$16,0)),0)),"")</f>
        <v>0</v>
      </c>
      <c r="DA90" s="324">
        <f>IF($A90&lt;&gt;"",IF(OR(U90="",U90=0),0,IF(U90&gt;INDEX('Sch 10.1 Rate Design'!$J$9:$J$16,MATCH($C90,'Sch 10.1 Rate Design'!$B$9:$B$16,0)),U90-INDEX('Sch 10.1 Rate Design'!$J$9:$J$16,MATCH($C90,'Sch 10.1 Rate Design'!$B$9:$B$16,0)),0)),"")</f>
        <v>397.31979000000001</v>
      </c>
      <c r="DB90" s="324">
        <f>IF($A90&lt;&gt;"",IF(OR(V90="",V90=0),0,IF(V90&gt;INDEX('Sch 10.1 Rate Design'!$J$9:$J$16,MATCH($C90,'Sch 10.1 Rate Design'!$B$9:$B$16,0)),V90-INDEX('Sch 10.1 Rate Design'!$J$9:$J$16,MATCH($C90,'Sch 10.1 Rate Design'!$B$9:$B$16,0)),0)),"")</f>
        <v>397.31979000000001</v>
      </c>
      <c r="DC90" s="324">
        <f>IF($A90&lt;&gt;"",IF(OR(W90="",W90=0),0,IF(W90&gt;INDEX('Sch 10.1 Rate Design'!$J$9:$J$16,MATCH($C90,'Sch 10.1 Rate Design'!$B$9:$B$16,0)),W90-INDEX('Sch 10.1 Rate Design'!$J$9:$J$16,MATCH($C90,'Sch 10.1 Rate Design'!$B$9:$B$16,0)),0)),"")</f>
        <v>0</v>
      </c>
      <c r="DD90" s="324">
        <f>IF($A90&lt;&gt;"",IF(OR(X90="",X90=0),0,IF(X90&gt;INDEX('Sch 10.1 Rate Design'!$J$9:$J$16,MATCH($C90,'Sch 10.1 Rate Design'!$B$9:$B$16,0)),X90-INDEX('Sch 10.1 Rate Design'!$J$9:$J$16,MATCH($C90,'Sch 10.1 Rate Design'!$B$9:$B$16,0)),0)),"")</f>
        <v>117.92649999999992</v>
      </c>
      <c r="DE90" s="545">
        <f>IF($A90&lt;&gt;"",IF(OR(Y90="",Y90=0),0,IF(Y90&gt;INDEX('Sch 10.1 Rate Design'!$J$9:$J$16,MATCH($C90,'Sch 10.1 Rate Design'!$B$9:$B$16,0)),Y90-INDEX('Sch 10.1 Rate Design'!$J$9:$J$16,MATCH($C90,'Sch 10.1 Rate Design'!$B$9:$B$16,0)),0)),"")</f>
        <v>41.995691999999963</v>
      </c>
      <c r="DF90" s="692">
        <f>IF($A90&lt;&gt;"",IF(OR(N90="",N90=0), 0, CT90/'Sch 10.1 Rate Design'!$Z$25*INDEX('Sch 10.1 Rate Design'!$K$9:$K$16,MATCH($C90,'Sch 10.1 Rate Design'!$B$9:$B$16,0))),"")</f>
        <v>0</v>
      </c>
      <c r="DG90" s="548">
        <f>IF($A90&lt;&gt;"",IF(OR(O90="",O90=0), 0, CU90/'Sch 10.1 Rate Design'!$Z$25*INDEX('Sch 10.1 Rate Design'!$K$9:$K$16,MATCH($C90,'Sch 10.1 Rate Design'!$B$9:$B$16,0))),"")</f>
        <v>0</v>
      </c>
      <c r="DH90" s="548">
        <f>IF($A90&lt;&gt;"",IF(OR(P90="",P90=0), 0, CV90/'Sch 10.1 Rate Design'!$Z$25*INDEX('Sch 10.1 Rate Design'!$K$9:$K$16,MATCH($C90,'Sch 10.1 Rate Design'!$B$9:$B$16,0))),"")</f>
        <v>90.377469050000002</v>
      </c>
      <c r="DI90" s="548">
        <f>IF($A90&lt;&gt;"",IF(OR(Q90="",Q90=0), 0, CW90/'Sch 10.1 Rate Design'!$Z$25*INDEX('Sch 10.1 Rate Design'!$K$9:$K$16,MATCH($C90,'Sch 10.1 Rate Design'!$B$9:$B$16,0))),"")</f>
        <v>55.747405999999991</v>
      </c>
      <c r="DJ90" s="548">
        <f>IF($A90&lt;&gt;"",IF(OR(R90="",R90=0), 0, CX90/'Sch 10.1 Rate Design'!$Z$25*INDEX('Sch 10.1 Rate Design'!$K$9:$K$16,MATCH($C90,'Sch 10.1 Rate Design'!$B$9:$B$16,0))),"")</f>
        <v>9.2063658499999992</v>
      </c>
      <c r="DK90" s="548">
        <f>IF($A90&lt;&gt;"",IF(OR(S90="",S90=0), 0, CY90/'Sch 10.1 Rate Design'!$Z$25*INDEX('Sch 10.1 Rate Design'!$K$9:$K$16,MATCH($C90,'Sch 10.1 Rate Design'!$B$9:$B$16,0))),"")</f>
        <v>32.954795499999996</v>
      </c>
      <c r="DL90" s="548">
        <f>IF($A90&lt;&gt;"",IF(OR(T90="",T90=0), 0, CZ90/'Sch 10.1 Rate Design'!$Z$25*INDEX('Sch 10.1 Rate Design'!$K$9:$K$16,MATCH($C90,'Sch 10.1 Rate Design'!$B$9:$B$16,0))),"")</f>
        <v>0</v>
      </c>
      <c r="DM90" s="548">
        <f>IF($A90&lt;&gt;"",IF(OR(U90="",U90=0), 0, DA90/'Sch 10.1 Rate Design'!$Z$25*INDEX('Sch 10.1 Rate Design'!$K$9:$K$16,MATCH($C90,'Sch 10.1 Rate Design'!$B$9:$B$16,0))),"")</f>
        <v>21.852588450000002</v>
      </c>
      <c r="DN90" s="548">
        <f>IF($A90&lt;&gt;"",IF(OR(V90="",V90=0), 0, DB90/'Sch 10.1 Rate Design'!$Z$25*INDEX('Sch 10.1 Rate Design'!$K$9:$K$16,MATCH($C90,'Sch 10.1 Rate Design'!$B$9:$B$16,0))),"")</f>
        <v>21.852588450000002</v>
      </c>
      <c r="DO90" s="548">
        <f>IF($A90&lt;&gt;"",IF(OR(W90="",W90=0), 0, DC90/'Sch 10.1 Rate Design'!$Z$25*INDEX('Sch 10.1 Rate Design'!$K$9:$K$16,MATCH($C90,'Sch 10.1 Rate Design'!$B$9:$B$16,0))),"")</f>
        <v>0</v>
      </c>
      <c r="DP90" s="548">
        <f>IF($A90&lt;&gt;"",IF(OR(X90="",X90=0), 0, DD90/'Sch 10.1 Rate Design'!$Z$25*INDEX('Sch 10.1 Rate Design'!$K$9:$K$16,MATCH($C90,'Sch 10.1 Rate Design'!$B$9:$B$16,0))),"")</f>
        <v>6.4859574999999952</v>
      </c>
      <c r="DQ90" s="547">
        <f>IF($A90&lt;&gt;"",IF(OR(Y90="",Y90=0), 0, DE90/'Sch 10.1 Rate Design'!$Z$25*INDEX('Sch 10.1 Rate Design'!$K$9:$K$16,MATCH($C90,'Sch 10.1 Rate Design'!$B$9:$B$16,0))),"")</f>
        <v>2.3097630599999981</v>
      </c>
      <c r="DR90" s="546">
        <f>IF($A90&lt;&gt;"",IF(OR(N90="",N90=0), 0,INDEX('Sch 10.1 Rate Design'!$D$9:$D$16,MATCH($C90,'Sch 10.1 Rate Design'!$B$9:$B$16,0))),"")</f>
        <v>0</v>
      </c>
      <c r="DS90" s="324">
        <f>IF($A90&lt;&gt;"",IF(OR(O90="",O90=0), 0,INDEX('Sch 10.1 Rate Design'!$D$9:$D$16,MATCH($C90,'Sch 10.1 Rate Design'!$B$9:$B$16,0))),"")</f>
        <v>0</v>
      </c>
      <c r="DT90" s="324">
        <f>IF($A90&lt;&gt;"",IF(OR(P90="",P90=0), 0,INDEX('Sch 10.1 Rate Design'!$D$9:$D$16,MATCH($C90,'Sch 10.1 Rate Design'!$B$9:$B$16,0))),"")</f>
        <v>0</v>
      </c>
      <c r="DU90" s="324">
        <f>IF($A90&lt;&gt;"",IF(OR(Q90="",Q90=0), 0,INDEX('Sch 10.1 Rate Design'!$D$9:$D$16,MATCH($C90,'Sch 10.1 Rate Design'!$B$9:$B$16,0))),"")</f>
        <v>0</v>
      </c>
      <c r="DV90" s="324">
        <f>IF($A90&lt;&gt;"",IF(OR(R90="",R90=0), 0,INDEX('Sch 10.1 Rate Design'!$D$9:$D$16,MATCH($C90,'Sch 10.1 Rate Design'!$B$9:$B$16,0))),"")</f>
        <v>0</v>
      </c>
      <c r="DW90" s="324">
        <f>IF($A90&lt;&gt;"",IF(OR(S90="",S90=0), 0,INDEX('Sch 10.1 Rate Design'!$D$9:$D$16,MATCH($C90,'Sch 10.1 Rate Design'!$B$9:$B$16,0))),"")</f>
        <v>0</v>
      </c>
      <c r="DX90" s="324">
        <f>IF($A90&lt;&gt;"",IF(OR(T90="",T90=0), 0,INDEX('Sch 10.1 Rate Design'!$D$9:$D$16,MATCH($C90,'Sch 10.1 Rate Design'!$B$9:$B$16,0))),"")</f>
        <v>0</v>
      </c>
      <c r="DY90" s="324">
        <f>IF($A90&lt;&gt;"",IF(OR(U90="",U90=0), 0,INDEX('Sch 10.1 Rate Design'!$D$9:$D$16,MATCH($C90,'Sch 10.1 Rate Design'!$B$9:$B$16,0))),"")</f>
        <v>0</v>
      </c>
      <c r="DZ90" s="324">
        <f>IF($A90&lt;&gt;"",IF(OR(V90="",V90=0), 0,INDEX('Sch 10.1 Rate Design'!$D$9:$D$16,MATCH($C90,'Sch 10.1 Rate Design'!$B$9:$B$16,0))),"")</f>
        <v>0</v>
      </c>
      <c r="EA90" s="324">
        <f>IF($A90&lt;&gt;"",IF(OR(W90="",W90=0), 0,INDEX('Sch 10.1 Rate Design'!$D$9:$D$16,MATCH($C90,'Sch 10.1 Rate Design'!$B$9:$B$16,0))),"")</f>
        <v>0</v>
      </c>
      <c r="EB90" s="324">
        <f>IF($A90&lt;&gt;"",IF(OR(X90="",X90=0), 0,INDEX('Sch 10.1 Rate Design'!$D$9:$D$16,MATCH($C90,'Sch 10.1 Rate Design'!$B$9:$B$16,0))),"")</f>
        <v>0</v>
      </c>
      <c r="EC90" s="545">
        <f>IF($A90&lt;&gt;"",IF(OR(Y90="",Y90=0), 0,INDEX('Sch 10.1 Rate Design'!$D$9:$D$16,MATCH($C90,'Sch 10.1 Rate Design'!$B$9:$B$16,0))),"")</f>
        <v>0</v>
      </c>
      <c r="ED90" s="546"/>
      <c r="EE90" s="324"/>
      <c r="EF90" s="324"/>
      <c r="EG90" s="324"/>
      <c r="EH90" s="324"/>
      <c r="EI90" s="324"/>
      <c r="EJ90" s="324"/>
      <c r="EK90" s="324"/>
      <c r="EL90" s="324"/>
      <c r="EM90" s="324"/>
      <c r="EN90" s="324"/>
      <c r="EO90" s="545"/>
      <c r="EP90" s="324"/>
    </row>
    <row r="91" spans="1:146" x14ac:dyDescent="0.2">
      <c r="A91" s="324">
        <f>IF(Inputs!AO87&lt;&gt;"",Inputs!AO87,"")</f>
        <v>2225203</v>
      </c>
      <c r="B91" s="324">
        <f t="shared" si="35"/>
        <v>81</v>
      </c>
      <c r="C91" s="727">
        <f>IF($A91&lt;&gt;"",Inputs!AN87,"")</f>
        <v>0.75</v>
      </c>
      <c r="D91" s="549">
        <f t="shared" si="26"/>
        <v>527.43028327999991</v>
      </c>
      <c r="E91" s="549">
        <f t="shared" si="27"/>
        <v>47.948207570909084</v>
      </c>
      <c r="F91" s="324">
        <f t="shared" si="28"/>
        <v>2171.5141640000002</v>
      </c>
      <c r="G91" s="324">
        <f t="shared" si="29"/>
        <v>197.41037854545456</v>
      </c>
      <c r="H91" s="790">
        <f t="shared" si="30"/>
        <v>1341.3551540000001</v>
      </c>
      <c r="I91" s="790">
        <f t="shared" si="31"/>
        <v>830.15900999999985</v>
      </c>
      <c r="J91" s="790">
        <f t="shared" si="32"/>
        <v>5</v>
      </c>
      <c r="K91" s="790">
        <f t="shared" si="33"/>
        <v>6</v>
      </c>
      <c r="L91" s="787">
        <f t="shared" si="25"/>
        <v>50.798780000000001</v>
      </c>
      <c r="M91" s="787">
        <f t="shared" si="25"/>
        <v>128.868484</v>
      </c>
      <c r="N91" s="546">
        <f>IF($A91&lt;&gt;"",INDEX(Inputs!$AP87:$BA87,,MATCH('Sch 10.2 Rate Data'!N$7,Inputs!$AP$4:$BA$4,0)),"")</f>
        <v>401.04300000000001</v>
      </c>
      <c r="O91" s="324">
        <f>IF($A91&lt;&gt;"",INDEX(Inputs!$AP87:$BA87,,MATCH('Sch 10.2 Rate Data'!O$7,Inputs!$AP$4:$BA$4,0)),"")</f>
        <v>401.04300000000001</v>
      </c>
      <c r="P91" s="324">
        <f>IF($A91&lt;&gt;"",INDEX(Inputs!$AP87:$BA87,,MATCH('Sch 10.2 Rate Data'!P$7,Inputs!$AP$4:$BA$4,0)),"")</f>
        <v>0</v>
      </c>
      <c r="Q91" s="324">
        <f>IF($A91&lt;&gt;"",INDEX(Inputs!$AP87:$BA87,,MATCH('Sch 10.2 Rate Data'!Q$7,Inputs!$AP$4:$BA$4,0)),"")</f>
        <v>359.60188999999997</v>
      </c>
      <c r="R91" s="324">
        <f>IF($A91&lt;&gt;"",INDEX(Inputs!$AP87:$BA87,,MATCH('Sch 10.2 Rate Data'!R$7,Inputs!$AP$4:$BA$4,0)),"")</f>
        <v>64.166879999999992</v>
      </c>
      <c r="S91" s="324">
        <f>IF($A91&lt;&gt;"",INDEX(Inputs!$AP87:$BA87,,MATCH('Sch 10.2 Rate Data'!S$7,Inputs!$AP$4:$BA$4,0)),"")</f>
        <v>172.44848999999999</v>
      </c>
      <c r="T91" s="324">
        <f>IF($A91&lt;&gt;"",INDEX(Inputs!$AP87:$BA87,,MATCH('Sch 10.2 Rate Data'!T$7,Inputs!$AP$4:$BA$4,0)),"")</f>
        <v>116.30247</v>
      </c>
      <c r="U91" s="324">
        <f>IF($A91&lt;&gt;"",INDEX(Inputs!$AP87:$BA87,,MATCH('Sch 10.2 Rate Data'!U$7,Inputs!$AP$4:$BA$4,0)),"")</f>
        <v>224.58408</v>
      </c>
      <c r="V91" s="324">
        <f>IF($A91&lt;&gt;"",INDEX(Inputs!$AP87:$BA87,,MATCH('Sch 10.2 Rate Data'!V$7,Inputs!$AP$4:$BA$4,0)),"")</f>
        <v>224.58408</v>
      </c>
      <c r="W91" s="324">
        <f>IF($A91&lt;&gt;"",INDEX(Inputs!$AP87:$BA87,,MATCH('Sch 10.2 Rate Data'!W$7,Inputs!$AP$4:$BA$4,0)),"")</f>
        <v>28.07301</v>
      </c>
      <c r="X91" s="324">
        <f>IF($A91&lt;&gt;"",INDEX(Inputs!$AP87:$BA87,,MATCH('Sch 10.2 Rate Data'!X$7,Inputs!$AP$4:$BA$4,0)),"")</f>
        <v>50.798780000000001</v>
      </c>
      <c r="Y91" s="545">
        <f>IF($A91&lt;&gt;"",INDEX(Inputs!$AP87:$BA87,,MATCH('Sch 10.2 Rate Data'!Y$7,Inputs!$AP$4:$BA$4,0)),"")</f>
        <v>128.868484</v>
      </c>
      <c r="Z91" s="692">
        <f t="shared" si="24"/>
        <v>52.020859999999999</v>
      </c>
      <c r="AA91" s="548">
        <f t="shared" si="24"/>
        <v>52.020859999999999</v>
      </c>
      <c r="AB91" s="548">
        <f t="shared" si="24"/>
        <v>0</v>
      </c>
      <c r="AC91" s="548">
        <f t="shared" si="24"/>
        <v>51.192037800000001</v>
      </c>
      <c r="AD91" s="548">
        <f t="shared" si="24"/>
        <v>45.283337600000003</v>
      </c>
      <c r="AE91" s="548">
        <f t="shared" si="24"/>
        <v>47.4489698</v>
      </c>
      <c r="AF91" s="548">
        <f t="shared" si="34"/>
        <v>46.326049400000002</v>
      </c>
      <c r="AG91" s="548">
        <f t="shared" si="34"/>
        <v>48.4916816</v>
      </c>
      <c r="AH91" s="548">
        <f t="shared" si="34"/>
        <v>48.4916816</v>
      </c>
      <c r="AI91" s="548">
        <f t="shared" si="34"/>
        <v>44.561460199999999</v>
      </c>
      <c r="AJ91" s="548">
        <f t="shared" si="34"/>
        <v>45.015975599999997</v>
      </c>
      <c r="AK91" s="547">
        <f t="shared" si="34"/>
        <v>46.577369679999997</v>
      </c>
      <c r="AL91" s="692">
        <f>IF($A91&lt;&gt;"",IF(OR(N91="",N91=0), 0, INDEX('Sch 10.1 Rate Design'!$E$9:$E$16,MATCH($C91,'Sch 10.1 Rate Design'!$B$9:$B$16,0))),"")</f>
        <v>44</v>
      </c>
      <c r="AM91" s="548">
        <f>IF($A91&lt;&gt;"",IF(OR(O91="",O91=0), 0, INDEX('Sch 10.1 Rate Design'!$E$9:$E$16,MATCH($C91,'Sch 10.1 Rate Design'!$B$9:$B$16,0))),"")</f>
        <v>44</v>
      </c>
      <c r="AN91" s="548">
        <f>IF($A91&lt;&gt;"",IF(OR(P91="",P91=0), 0, INDEX('Sch 10.1 Rate Design'!$E$9:$E$16,MATCH($C91,'Sch 10.1 Rate Design'!$B$9:$B$16,0))),"")</f>
        <v>0</v>
      </c>
      <c r="AO91" s="548">
        <f>IF($A91&lt;&gt;"",IF(OR(Q91="",Q91=0), 0, INDEX('Sch 10.1 Rate Design'!$E$9:$E$16,MATCH($C91,'Sch 10.1 Rate Design'!$B$9:$B$16,0))),"")</f>
        <v>44</v>
      </c>
      <c r="AP91" s="548">
        <f>IF($A91&lt;&gt;"",IF(OR(R91="",R91=0), 0, INDEX('Sch 10.1 Rate Design'!$E$9:$E$16,MATCH($C91,'Sch 10.1 Rate Design'!$B$9:$B$16,0))),"")</f>
        <v>44</v>
      </c>
      <c r="AQ91" s="548">
        <f>IF($A91&lt;&gt;"",IF(OR(S91="",S91=0), 0, INDEX('Sch 10.1 Rate Design'!$E$9:$E$16,MATCH($C91,'Sch 10.1 Rate Design'!$B$9:$B$16,0))),"")</f>
        <v>44</v>
      </c>
      <c r="AR91" s="548">
        <f>IF($A91&lt;&gt;"",IF(OR(T91="",T91=0), 0, INDEX('Sch 10.1 Rate Design'!$E$9:$E$16,MATCH($C91,'Sch 10.1 Rate Design'!$B$9:$B$16,0))),"")</f>
        <v>44</v>
      </c>
      <c r="AS91" s="548">
        <f>IF($A91&lt;&gt;"",IF(OR(U91="",U91=0), 0, INDEX('Sch 10.1 Rate Design'!$E$9:$E$16,MATCH($C91,'Sch 10.1 Rate Design'!$B$9:$B$16,0))),"")</f>
        <v>44</v>
      </c>
      <c r="AT91" s="548">
        <f>IF($A91&lt;&gt;"",IF(OR(V91="",V91=0), 0, INDEX('Sch 10.1 Rate Design'!$E$9:$E$16,MATCH($C91,'Sch 10.1 Rate Design'!$B$9:$B$16,0))),"")</f>
        <v>44</v>
      </c>
      <c r="AU91" s="548">
        <f>IF($A91&lt;&gt;"",IF(OR(W91="",W91=0), 0, INDEX('Sch 10.1 Rate Design'!$E$9:$E$16,MATCH($C91,'Sch 10.1 Rate Design'!$B$9:$B$16,0))),"")</f>
        <v>44</v>
      </c>
      <c r="AV91" s="548">
        <f>IF($A91&lt;&gt;"",IF(OR(X91="",X91=0), 0, INDEX('Sch 10.1 Rate Design'!$E$9:$E$16,MATCH($C91,'Sch 10.1 Rate Design'!$B$9:$B$16,0))),"")</f>
        <v>44</v>
      </c>
      <c r="AW91" s="547">
        <f>IF($A91&lt;&gt;"",IF(OR(Y91="",Y91=0), 0, INDEX('Sch 10.1 Rate Design'!$E$9:$E$16,MATCH($C91,'Sch 10.1 Rate Design'!$B$9:$B$16,0))),"")</f>
        <v>44</v>
      </c>
      <c r="AX91" s="546">
        <f>IF($A91&lt;&gt;"",IF(OR(N91="",N91=0),0,+IF(N91&gt;+INDEX('Sch 10.1 Rate Design'!$D$9:$D$16,MATCH($C91,'Sch 10.1 Rate Design'!$B$9:$B$16,0)),IF(N91&gt;+INDEX('Sch 10.1 Rate Design'!$F$9:$F$16,MATCH($C91,'Sch 10.1 Rate Design'!$B$9:$B$16,0)),+INDEX('Sch 10.1 Rate Design'!$F$9:$F$16,MATCH($C91,'Sch 10.1 Rate Design'!$B$9:$B$16,0))-INDEX('Sch 10.1 Rate Design'!$D$9:$D$16,MATCH($C91,'Sch 10.1 Rate Design'!$B$9:$B$16,0)), N91-INDEX('Sch 10.1 Rate Design'!$D$9:$D$16,MATCH($C91,'Sch 10.1 Rate Design'!$B$9:$B$16,0))),0)),"")</f>
        <v>401.04300000000001</v>
      </c>
      <c r="AY91" s="324">
        <f>IF($A91&lt;&gt;"",IF(OR(O91="",O91=0),0,+IF(O91&gt;+INDEX('Sch 10.1 Rate Design'!$D$9:$D$16,MATCH($C91,'Sch 10.1 Rate Design'!$B$9:$B$16,0)),IF(O91&gt;+INDEX('Sch 10.1 Rate Design'!$F$9:$F$16,MATCH($C91,'Sch 10.1 Rate Design'!$B$9:$B$16,0)),+INDEX('Sch 10.1 Rate Design'!$F$9:$F$16,MATCH($C91,'Sch 10.1 Rate Design'!$B$9:$B$16,0))-INDEX('Sch 10.1 Rate Design'!$D$9:$D$16,MATCH($C91,'Sch 10.1 Rate Design'!$B$9:$B$16,0)), O91-INDEX('Sch 10.1 Rate Design'!$D$9:$D$16,MATCH($C91,'Sch 10.1 Rate Design'!$B$9:$B$16,0))),0)),"")</f>
        <v>401.04300000000001</v>
      </c>
      <c r="AZ91" s="324">
        <f>IF($A91&lt;&gt;"",IF(OR(P91="",P91=0),0,+IF(P91&gt;+INDEX('Sch 10.1 Rate Design'!$D$9:$D$16,MATCH($C91,'Sch 10.1 Rate Design'!$B$9:$B$16,0)),IF(P91&gt;+INDEX('Sch 10.1 Rate Design'!$F$9:$F$16,MATCH($C91,'Sch 10.1 Rate Design'!$B$9:$B$16,0)),+INDEX('Sch 10.1 Rate Design'!$F$9:$F$16,MATCH($C91,'Sch 10.1 Rate Design'!$B$9:$B$16,0))-INDEX('Sch 10.1 Rate Design'!$D$9:$D$16,MATCH($C91,'Sch 10.1 Rate Design'!$B$9:$B$16,0)), P91-INDEX('Sch 10.1 Rate Design'!$D$9:$D$16,MATCH($C91,'Sch 10.1 Rate Design'!$B$9:$B$16,0))),0)),"")</f>
        <v>0</v>
      </c>
      <c r="BA91" s="324">
        <f>IF($A91&lt;&gt;"",IF(OR(Q91="",Q91=0),0,+IF(Q91&gt;+INDEX('Sch 10.1 Rate Design'!$D$9:$D$16,MATCH($C91,'Sch 10.1 Rate Design'!$B$9:$B$16,0)),IF(Q91&gt;+INDEX('Sch 10.1 Rate Design'!$F$9:$F$16,MATCH($C91,'Sch 10.1 Rate Design'!$B$9:$B$16,0)),+INDEX('Sch 10.1 Rate Design'!$F$9:$F$16,MATCH($C91,'Sch 10.1 Rate Design'!$B$9:$B$16,0))-INDEX('Sch 10.1 Rate Design'!$D$9:$D$16,MATCH($C91,'Sch 10.1 Rate Design'!$B$9:$B$16,0)), Q91-INDEX('Sch 10.1 Rate Design'!$D$9:$D$16,MATCH($C91,'Sch 10.1 Rate Design'!$B$9:$B$16,0))),0)),"")</f>
        <v>359.60188999999997</v>
      </c>
      <c r="BB91" s="324">
        <f>IF($A91&lt;&gt;"",IF(OR(R91="",R91=0),0,+IF(R91&gt;+INDEX('Sch 10.1 Rate Design'!$D$9:$D$16,MATCH($C91,'Sch 10.1 Rate Design'!$B$9:$B$16,0)),IF(R91&gt;+INDEX('Sch 10.1 Rate Design'!$F$9:$F$16,MATCH($C91,'Sch 10.1 Rate Design'!$B$9:$B$16,0)),+INDEX('Sch 10.1 Rate Design'!$F$9:$F$16,MATCH($C91,'Sch 10.1 Rate Design'!$B$9:$B$16,0))-INDEX('Sch 10.1 Rate Design'!$D$9:$D$16,MATCH($C91,'Sch 10.1 Rate Design'!$B$9:$B$16,0)), R91-INDEX('Sch 10.1 Rate Design'!$D$9:$D$16,MATCH($C91,'Sch 10.1 Rate Design'!$B$9:$B$16,0))),0)),"")</f>
        <v>64.166879999999992</v>
      </c>
      <c r="BC91" s="324">
        <f>IF($A91&lt;&gt;"",IF(OR(S91="",S91=0),0,+IF(S91&gt;+INDEX('Sch 10.1 Rate Design'!$D$9:$D$16,MATCH($C91,'Sch 10.1 Rate Design'!$B$9:$B$16,0)),IF(S91&gt;+INDEX('Sch 10.1 Rate Design'!$F$9:$F$16,MATCH($C91,'Sch 10.1 Rate Design'!$B$9:$B$16,0)),+INDEX('Sch 10.1 Rate Design'!$F$9:$F$16,MATCH($C91,'Sch 10.1 Rate Design'!$B$9:$B$16,0))-INDEX('Sch 10.1 Rate Design'!$D$9:$D$16,MATCH($C91,'Sch 10.1 Rate Design'!$B$9:$B$16,0)), S91-INDEX('Sch 10.1 Rate Design'!$D$9:$D$16,MATCH($C91,'Sch 10.1 Rate Design'!$B$9:$B$16,0))),0)),"")</f>
        <v>172.44848999999999</v>
      </c>
      <c r="BD91" s="324">
        <f>IF($A91&lt;&gt;"",IF(OR(T91="",T91=0),0,+IF(T91&gt;+INDEX('Sch 10.1 Rate Design'!$D$9:$D$16,MATCH($C91,'Sch 10.1 Rate Design'!$B$9:$B$16,0)),IF(T91&gt;+INDEX('Sch 10.1 Rate Design'!$F$9:$F$16,MATCH($C91,'Sch 10.1 Rate Design'!$B$9:$B$16,0)),+INDEX('Sch 10.1 Rate Design'!$F$9:$F$16,MATCH($C91,'Sch 10.1 Rate Design'!$B$9:$B$16,0))-INDEX('Sch 10.1 Rate Design'!$D$9:$D$16,MATCH($C91,'Sch 10.1 Rate Design'!$B$9:$B$16,0)), T91-INDEX('Sch 10.1 Rate Design'!$D$9:$D$16,MATCH($C91,'Sch 10.1 Rate Design'!$B$9:$B$16,0))),0)),"")</f>
        <v>116.30247</v>
      </c>
      <c r="BE91" s="324">
        <f>IF($A91&lt;&gt;"",IF(OR(U91="",U91=0),0,+IF(U91&gt;+INDEX('Sch 10.1 Rate Design'!$D$9:$D$16,MATCH($C91,'Sch 10.1 Rate Design'!$B$9:$B$16,0)),IF(U91&gt;+INDEX('Sch 10.1 Rate Design'!$F$9:$F$16,MATCH($C91,'Sch 10.1 Rate Design'!$B$9:$B$16,0)),+INDEX('Sch 10.1 Rate Design'!$F$9:$F$16,MATCH($C91,'Sch 10.1 Rate Design'!$B$9:$B$16,0))-INDEX('Sch 10.1 Rate Design'!$D$9:$D$16,MATCH($C91,'Sch 10.1 Rate Design'!$B$9:$B$16,0)), U91-INDEX('Sch 10.1 Rate Design'!$D$9:$D$16,MATCH($C91,'Sch 10.1 Rate Design'!$B$9:$B$16,0))),0)),"")</f>
        <v>224.58408</v>
      </c>
      <c r="BF91" s="324">
        <f>IF($A91&lt;&gt;"",IF(OR(V91="",V91=0),0,+IF(V91&gt;+INDEX('Sch 10.1 Rate Design'!$D$9:$D$16,MATCH($C91,'Sch 10.1 Rate Design'!$B$9:$B$16,0)),IF(V91&gt;+INDEX('Sch 10.1 Rate Design'!$F$9:$F$16,MATCH($C91,'Sch 10.1 Rate Design'!$B$9:$B$16,0)),+INDEX('Sch 10.1 Rate Design'!$F$9:$F$16,MATCH($C91,'Sch 10.1 Rate Design'!$B$9:$B$16,0))-INDEX('Sch 10.1 Rate Design'!$D$9:$D$16,MATCH($C91,'Sch 10.1 Rate Design'!$B$9:$B$16,0)), V91-INDEX('Sch 10.1 Rate Design'!$D$9:$D$16,MATCH($C91,'Sch 10.1 Rate Design'!$B$9:$B$16,0))),0)),"")</f>
        <v>224.58408</v>
      </c>
      <c r="BG91" s="324">
        <f>IF($A91&lt;&gt;"",IF(OR(W91="",W91=0),0,+IF(W91&gt;+INDEX('Sch 10.1 Rate Design'!$D$9:$D$16,MATCH($C91,'Sch 10.1 Rate Design'!$B$9:$B$16,0)),IF(W91&gt;+INDEX('Sch 10.1 Rate Design'!$F$9:$F$16,MATCH($C91,'Sch 10.1 Rate Design'!$B$9:$B$16,0)),+INDEX('Sch 10.1 Rate Design'!$F$9:$F$16,MATCH($C91,'Sch 10.1 Rate Design'!$B$9:$B$16,0))-INDEX('Sch 10.1 Rate Design'!$D$9:$D$16,MATCH($C91,'Sch 10.1 Rate Design'!$B$9:$B$16,0)), W91-INDEX('Sch 10.1 Rate Design'!$D$9:$D$16,MATCH($C91,'Sch 10.1 Rate Design'!$B$9:$B$16,0))),0)),"")</f>
        <v>28.07301</v>
      </c>
      <c r="BH91" s="324">
        <f>IF($A91&lt;&gt;"",IF(OR(X91="",X91=0),0,+IF(X91&gt;+INDEX('Sch 10.1 Rate Design'!$D$9:$D$16,MATCH($C91,'Sch 10.1 Rate Design'!$B$9:$B$16,0)),IF(X91&gt;+INDEX('Sch 10.1 Rate Design'!$F$9:$F$16,MATCH($C91,'Sch 10.1 Rate Design'!$B$9:$B$16,0)),+INDEX('Sch 10.1 Rate Design'!$F$9:$F$16,MATCH($C91,'Sch 10.1 Rate Design'!$B$9:$B$16,0))-INDEX('Sch 10.1 Rate Design'!$D$9:$D$16,MATCH($C91,'Sch 10.1 Rate Design'!$B$9:$B$16,0)), X91-INDEX('Sch 10.1 Rate Design'!$D$9:$D$16,MATCH($C91,'Sch 10.1 Rate Design'!$B$9:$B$16,0))),0)),"")</f>
        <v>50.798780000000001</v>
      </c>
      <c r="BI91" s="545">
        <f>IF($A91&lt;&gt;"",IF(OR(Y91="",Y91=0),0,+IF(Y91&gt;+INDEX('Sch 10.1 Rate Design'!$D$9:$D$16,MATCH($C91,'Sch 10.1 Rate Design'!$B$9:$B$16,0)),IF(Y91&gt;+INDEX('Sch 10.1 Rate Design'!$F$9:$F$16,MATCH($C91,'Sch 10.1 Rate Design'!$B$9:$B$16,0)),+INDEX('Sch 10.1 Rate Design'!$F$9:$F$16,MATCH($C91,'Sch 10.1 Rate Design'!$B$9:$B$16,0))-INDEX('Sch 10.1 Rate Design'!$D$9:$D$16,MATCH($C91,'Sch 10.1 Rate Design'!$B$9:$B$16,0)), Y91-INDEX('Sch 10.1 Rate Design'!$D$9:$D$16,MATCH($C91,'Sch 10.1 Rate Design'!$B$9:$B$16,0))),0)),"")</f>
        <v>128.868484</v>
      </c>
      <c r="BJ91" s="692">
        <f>IF($A91&lt;&gt;"",IF(OR(N91="",N91=0), 0, AX91/'Sch 10.1 Rate Design'!$Z$25*INDEX('Sch 10.1 Rate Design'!$G$9:$G$16,MATCH($C91,'Sch 10.1 Rate Design'!$B$9:$B$16,0))),"")</f>
        <v>8.0208600000000008</v>
      </c>
      <c r="BK91" s="548">
        <f>IF($A91&lt;&gt;"",IF(OR(O91="",O91=0), 0, AY91/'Sch 10.1 Rate Design'!$Z$25*INDEX('Sch 10.1 Rate Design'!$G$9:$G$16,MATCH($C91,'Sch 10.1 Rate Design'!$B$9:$B$16,0))),"")</f>
        <v>8.0208600000000008</v>
      </c>
      <c r="BL91" s="548">
        <f>IF($A91&lt;&gt;"",IF(OR(P91="",P91=0), 0, AZ91/'Sch 10.1 Rate Design'!$Z$25*INDEX('Sch 10.1 Rate Design'!$G$9:$G$16,MATCH($C91,'Sch 10.1 Rate Design'!$B$9:$B$16,0))),"")</f>
        <v>0</v>
      </c>
      <c r="BM91" s="548">
        <f>IF($A91&lt;&gt;"",IF(OR(Q91="",Q91=0), 0, BA91/'Sch 10.1 Rate Design'!$Z$25*INDEX('Sch 10.1 Rate Design'!$G$9:$G$16,MATCH($C91,'Sch 10.1 Rate Design'!$B$9:$B$16,0))),"")</f>
        <v>7.1920377999999996</v>
      </c>
      <c r="BN91" s="548">
        <f>IF($A91&lt;&gt;"",IF(OR(R91="",R91=0), 0, BB91/'Sch 10.1 Rate Design'!$Z$25*INDEX('Sch 10.1 Rate Design'!$G$9:$G$16,MATCH($C91,'Sch 10.1 Rate Design'!$B$9:$B$16,0))),"")</f>
        <v>1.2833375999999999</v>
      </c>
      <c r="BO91" s="548">
        <f>IF($A91&lt;&gt;"",IF(OR(S91="",S91=0), 0, BC91/'Sch 10.1 Rate Design'!$Z$25*INDEX('Sch 10.1 Rate Design'!$G$9:$G$16,MATCH($C91,'Sch 10.1 Rate Design'!$B$9:$B$16,0))),"")</f>
        <v>3.4489698</v>
      </c>
      <c r="BP91" s="548">
        <f>IF($A91&lt;&gt;"",IF(OR(T91="",T91=0), 0, BD91/'Sch 10.1 Rate Design'!$Z$25*INDEX('Sch 10.1 Rate Design'!$G$9:$G$16,MATCH($C91,'Sch 10.1 Rate Design'!$B$9:$B$16,0))),"")</f>
        <v>2.3260494</v>
      </c>
      <c r="BQ91" s="548">
        <f>IF($A91&lt;&gt;"",IF(OR(U91="",U91=0), 0, BE91/'Sch 10.1 Rate Design'!$Z$25*INDEX('Sch 10.1 Rate Design'!$G$9:$G$16,MATCH($C91,'Sch 10.1 Rate Design'!$B$9:$B$16,0))),"")</f>
        <v>4.4916815999999997</v>
      </c>
      <c r="BR91" s="548">
        <f>IF($A91&lt;&gt;"",IF(OR(V91="",V91=0), 0, BF91/'Sch 10.1 Rate Design'!$Z$25*INDEX('Sch 10.1 Rate Design'!$G$9:$G$16,MATCH($C91,'Sch 10.1 Rate Design'!$B$9:$B$16,0))),"")</f>
        <v>4.4916815999999997</v>
      </c>
      <c r="BS91" s="548">
        <f>IF($A91&lt;&gt;"",IF(OR(W91="",W91=0), 0, BG91/'Sch 10.1 Rate Design'!$Z$25*INDEX('Sch 10.1 Rate Design'!$G$9:$G$16,MATCH($C91,'Sch 10.1 Rate Design'!$B$9:$B$16,0))),"")</f>
        <v>0.56146019999999996</v>
      </c>
      <c r="BT91" s="548">
        <f>IF($A91&lt;&gt;"",IF(OR(X91="",X91=0), 0, BH91/'Sch 10.1 Rate Design'!$Z$25*INDEX('Sch 10.1 Rate Design'!$G$9:$G$16,MATCH($C91,'Sch 10.1 Rate Design'!$B$9:$B$16,0))),"")</f>
        <v>1.0159756</v>
      </c>
      <c r="BU91" s="547">
        <f>IF($A91&lt;&gt;"",IF(OR(Y91="",Y91=0), 0, BI91/'Sch 10.1 Rate Design'!$Z$25*INDEX('Sch 10.1 Rate Design'!$G$9:$G$16,MATCH($C91,'Sch 10.1 Rate Design'!$B$9:$B$16,0))),"")</f>
        <v>2.5773696799999999</v>
      </c>
      <c r="BV91" s="546">
        <f>IF($A91&lt;&gt;"",IF(OR(N91="",N91=0),0,+IF(N91&gt;+INDEX('Sch 10.1 Rate Design'!$F$9:$F$16,MATCH($C91,'Sch 10.1 Rate Design'!$B$9:$B$16,0)),IF(N91&gt;+INDEX('Sch 10.1 Rate Design'!$H$9:$H$16,MATCH($C91,'Sch 10.1 Rate Design'!$B$9:$B$16,0)),+INDEX('Sch 10.1 Rate Design'!$H$9:$H$16,MATCH($C91,'Sch 10.1 Rate Design'!$B$9:$B$16,0))-INDEX('Sch 10.1 Rate Design'!$F$9:$F$16,MATCH($C91,'Sch 10.1 Rate Design'!$B$9:$B$16,0)), N91-INDEX('Sch 10.1 Rate Design'!$F$9:$F$16,MATCH($C91,'Sch 10.1 Rate Design'!$B$9:$B$16,0))), 0)),"")</f>
        <v>0</v>
      </c>
      <c r="BW91" s="324">
        <f>IF($A91&lt;&gt;"",IF(OR(O91="",O91=0),0,+IF(O91&gt;+INDEX('Sch 10.1 Rate Design'!$F$9:$F$16,MATCH($C91,'Sch 10.1 Rate Design'!$B$9:$B$16,0)),IF(O91&gt;+INDEX('Sch 10.1 Rate Design'!$H$9:$H$16,MATCH($C91,'Sch 10.1 Rate Design'!$B$9:$B$16,0)),+INDEX('Sch 10.1 Rate Design'!$H$9:$H$16,MATCH($C91,'Sch 10.1 Rate Design'!$B$9:$B$16,0))-INDEX('Sch 10.1 Rate Design'!$F$9:$F$16,MATCH($C91,'Sch 10.1 Rate Design'!$B$9:$B$16,0)), O91-INDEX('Sch 10.1 Rate Design'!$F$9:$F$16,MATCH($C91,'Sch 10.1 Rate Design'!$B$9:$B$16,0))), 0)),"")</f>
        <v>0</v>
      </c>
      <c r="BX91" s="324">
        <f>IF($A91&lt;&gt;"",IF(OR(P91="",P91=0),0,+IF(P91&gt;+INDEX('Sch 10.1 Rate Design'!$F$9:$F$16,MATCH($C91,'Sch 10.1 Rate Design'!$B$9:$B$16,0)),IF(P91&gt;+INDEX('Sch 10.1 Rate Design'!$H$9:$H$16,MATCH($C91,'Sch 10.1 Rate Design'!$B$9:$B$16,0)),+INDEX('Sch 10.1 Rate Design'!$H$9:$H$16,MATCH($C91,'Sch 10.1 Rate Design'!$B$9:$B$16,0))-INDEX('Sch 10.1 Rate Design'!$F$9:$F$16,MATCH($C91,'Sch 10.1 Rate Design'!$B$9:$B$16,0)), P91-INDEX('Sch 10.1 Rate Design'!$F$9:$F$16,MATCH($C91,'Sch 10.1 Rate Design'!$B$9:$B$16,0))), 0)),"")</f>
        <v>0</v>
      </c>
      <c r="BY91" s="324">
        <f>IF($A91&lt;&gt;"",IF(OR(Q91="",Q91=0),0,+IF(Q91&gt;+INDEX('Sch 10.1 Rate Design'!$F$9:$F$16,MATCH($C91,'Sch 10.1 Rate Design'!$B$9:$B$16,0)),IF(Q91&gt;+INDEX('Sch 10.1 Rate Design'!$H$9:$H$16,MATCH($C91,'Sch 10.1 Rate Design'!$B$9:$B$16,0)),+INDEX('Sch 10.1 Rate Design'!$H$9:$H$16,MATCH($C91,'Sch 10.1 Rate Design'!$B$9:$B$16,0))-INDEX('Sch 10.1 Rate Design'!$F$9:$F$16,MATCH($C91,'Sch 10.1 Rate Design'!$B$9:$B$16,0)), Q91-INDEX('Sch 10.1 Rate Design'!$F$9:$F$16,MATCH($C91,'Sch 10.1 Rate Design'!$B$9:$B$16,0))), 0)),"")</f>
        <v>0</v>
      </c>
      <c r="BZ91" s="324">
        <f>IF($A91&lt;&gt;"",IF(OR(R91="",R91=0),0,+IF(R91&gt;+INDEX('Sch 10.1 Rate Design'!$F$9:$F$16,MATCH($C91,'Sch 10.1 Rate Design'!$B$9:$B$16,0)),IF(R91&gt;+INDEX('Sch 10.1 Rate Design'!$H$9:$H$16,MATCH($C91,'Sch 10.1 Rate Design'!$B$9:$B$16,0)),+INDEX('Sch 10.1 Rate Design'!$H$9:$H$16,MATCH($C91,'Sch 10.1 Rate Design'!$B$9:$B$16,0))-INDEX('Sch 10.1 Rate Design'!$F$9:$F$16,MATCH($C91,'Sch 10.1 Rate Design'!$B$9:$B$16,0)), R91-INDEX('Sch 10.1 Rate Design'!$F$9:$F$16,MATCH($C91,'Sch 10.1 Rate Design'!$B$9:$B$16,0))), 0)),"")</f>
        <v>0</v>
      </c>
      <c r="CA91" s="324">
        <f>IF($A91&lt;&gt;"",IF(OR(S91="",S91=0),0,+IF(S91&gt;+INDEX('Sch 10.1 Rate Design'!$F$9:$F$16,MATCH($C91,'Sch 10.1 Rate Design'!$B$9:$B$16,0)),IF(S91&gt;+INDEX('Sch 10.1 Rate Design'!$H$9:$H$16,MATCH($C91,'Sch 10.1 Rate Design'!$B$9:$B$16,0)),+INDEX('Sch 10.1 Rate Design'!$H$9:$H$16,MATCH($C91,'Sch 10.1 Rate Design'!$B$9:$B$16,0))-INDEX('Sch 10.1 Rate Design'!$F$9:$F$16,MATCH($C91,'Sch 10.1 Rate Design'!$B$9:$B$16,0)), S91-INDEX('Sch 10.1 Rate Design'!$F$9:$F$16,MATCH($C91,'Sch 10.1 Rate Design'!$B$9:$B$16,0))), 0)),"")</f>
        <v>0</v>
      </c>
      <c r="CB91" s="324">
        <f>IF($A91&lt;&gt;"",IF(OR(T91="",T91=0),0,+IF(T91&gt;+INDEX('Sch 10.1 Rate Design'!$F$9:$F$16,MATCH($C91,'Sch 10.1 Rate Design'!$B$9:$B$16,0)),IF(T91&gt;+INDEX('Sch 10.1 Rate Design'!$H$9:$H$16,MATCH($C91,'Sch 10.1 Rate Design'!$B$9:$B$16,0)),+INDEX('Sch 10.1 Rate Design'!$H$9:$H$16,MATCH($C91,'Sch 10.1 Rate Design'!$B$9:$B$16,0))-INDEX('Sch 10.1 Rate Design'!$F$9:$F$16,MATCH($C91,'Sch 10.1 Rate Design'!$B$9:$B$16,0)), T91-INDEX('Sch 10.1 Rate Design'!$F$9:$F$16,MATCH($C91,'Sch 10.1 Rate Design'!$B$9:$B$16,0))), 0)),"")</f>
        <v>0</v>
      </c>
      <c r="CC91" s="324">
        <f>IF($A91&lt;&gt;"",IF(OR(U91="",U91=0),0,+IF(U91&gt;+INDEX('Sch 10.1 Rate Design'!$F$9:$F$16,MATCH($C91,'Sch 10.1 Rate Design'!$B$9:$B$16,0)),IF(U91&gt;+INDEX('Sch 10.1 Rate Design'!$H$9:$H$16,MATCH($C91,'Sch 10.1 Rate Design'!$B$9:$B$16,0)),+INDEX('Sch 10.1 Rate Design'!$H$9:$H$16,MATCH($C91,'Sch 10.1 Rate Design'!$B$9:$B$16,0))-INDEX('Sch 10.1 Rate Design'!$F$9:$F$16,MATCH($C91,'Sch 10.1 Rate Design'!$B$9:$B$16,0)), U91-INDEX('Sch 10.1 Rate Design'!$F$9:$F$16,MATCH($C91,'Sch 10.1 Rate Design'!$B$9:$B$16,0))), 0)),"")</f>
        <v>0</v>
      </c>
      <c r="CD91" s="324">
        <f>IF($A91&lt;&gt;"",IF(OR(V91="",V91=0),0,+IF(V91&gt;+INDEX('Sch 10.1 Rate Design'!$F$9:$F$16,MATCH($C91,'Sch 10.1 Rate Design'!$B$9:$B$16,0)),IF(V91&gt;+INDEX('Sch 10.1 Rate Design'!$H$9:$H$16,MATCH($C91,'Sch 10.1 Rate Design'!$B$9:$B$16,0)),+INDEX('Sch 10.1 Rate Design'!$H$9:$H$16,MATCH($C91,'Sch 10.1 Rate Design'!$B$9:$B$16,0))-INDEX('Sch 10.1 Rate Design'!$F$9:$F$16,MATCH($C91,'Sch 10.1 Rate Design'!$B$9:$B$16,0)), V91-INDEX('Sch 10.1 Rate Design'!$F$9:$F$16,MATCH($C91,'Sch 10.1 Rate Design'!$B$9:$B$16,0))), 0)),"")</f>
        <v>0</v>
      </c>
      <c r="CE91" s="324">
        <f>IF($A91&lt;&gt;"",IF(OR(W91="",W91=0),0,+IF(W91&gt;+INDEX('Sch 10.1 Rate Design'!$F$9:$F$16,MATCH($C91,'Sch 10.1 Rate Design'!$B$9:$B$16,0)),IF(W91&gt;+INDEX('Sch 10.1 Rate Design'!$H$9:$H$16,MATCH($C91,'Sch 10.1 Rate Design'!$B$9:$B$16,0)),+INDEX('Sch 10.1 Rate Design'!$H$9:$H$16,MATCH($C91,'Sch 10.1 Rate Design'!$B$9:$B$16,0))-INDEX('Sch 10.1 Rate Design'!$F$9:$F$16,MATCH($C91,'Sch 10.1 Rate Design'!$B$9:$B$16,0)), W91-INDEX('Sch 10.1 Rate Design'!$F$9:$F$16,MATCH($C91,'Sch 10.1 Rate Design'!$B$9:$B$16,0))), 0)),"")</f>
        <v>0</v>
      </c>
      <c r="CF91" s="324">
        <f>IF($A91&lt;&gt;"",IF(OR(X91="",X91=0),0,+IF(X91&gt;+INDEX('Sch 10.1 Rate Design'!$F$9:$F$16,MATCH($C91,'Sch 10.1 Rate Design'!$B$9:$B$16,0)),IF(X91&gt;+INDEX('Sch 10.1 Rate Design'!$H$9:$H$16,MATCH($C91,'Sch 10.1 Rate Design'!$B$9:$B$16,0)),+INDEX('Sch 10.1 Rate Design'!$H$9:$H$16,MATCH($C91,'Sch 10.1 Rate Design'!$B$9:$B$16,0))-INDEX('Sch 10.1 Rate Design'!$F$9:$F$16,MATCH($C91,'Sch 10.1 Rate Design'!$B$9:$B$16,0)), X91-INDEX('Sch 10.1 Rate Design'!$F$9:$F$16,MATCH($C91,'Sch 10.1 Rate Design'!$B$9:$B$16,0))), 0)),"")</f>
        <v>0</v>
      </c>
      <c r="CG91" s="545">
        <f>IF($A91&lt;&gt;"",IF(OR(Y91="",Y91=0),0,+IF(Y91&gt;+INDEX('Sch 10.1 Rate Design'!$F$9:$F$16,MATCH($C91,'Sch 10.1 Rate Design'!$B$9:$B$16,0)),IF(Y91&gt;+INDEX('Sch 10.1 Rate Design'!$H$9:$H$16,MATCH($C91,'Sch 10.1 Rate Design'!$B$9:$B$16,0)),+INDEX('Sch 10.1 Rate Design'!$H$9:$H$16,MATCH($C91,'Sch 10.1 Rate Design'!$B$9:$B$16,0))-INDEX('Sch 10.1 Rate Design'!$F$9:$F$16,MATCH($C91,'Sch 10.1 Rate Design'!$B$9:$B$16,0)), Y91-INDEX('Sch 10.1 Rate Design'!$F$9:$F$16,MATCH($C91,'Sch 10.1 Rate Design'!$B$9:$B$16,0))), 0)),"")</f>
        <v>0</v>
      </c>
      <c r="CH91" s="692">
        <f>IF($A91&lt;&gt;"",IF(OR(N91="",N91=0), 0, BV91/'Sch 10.1 Rate Design'!$Z$25*INDEX('Sch 10.1 Rate Design'!$I$9:$I$16,MATCH($C91,'Sch 10.1 Rate Design'!$B$9:$B$16,0))),"")</f>
        <v>0</v>
      </c>
      <c r="CI91" s="548">
        <f>IF($A91&lt;&gt;"",IF(OR(O91="",O91=0), 0, BW91/'Sch 10.1 Rate Design'!$Z$25*INDEX('Sch 10.1 Rate Design'!$I$9:$I$16,MATCH($C91,'Sch 10.1 Rate Design'!$B$9:$B$16,0))),"")</f>
        <v>0</v>
      </c>
      <c r="CJ91" s="548">
        <f>IF($A91&lt;&gt;"",IF(OR(P91="",P91=0), 0, BX91/'Sch 10.1 Rate Design'!$Z$25*INDEX('Sch 10.1 Rate Design'!$I$9:$I$16,MATCH($C91,'Sch 10.1 Rate Design'!$B$9:$B$16,0))),"")</f>
        <v>0</v>
      </c>
      <c r="CK91" s="548">
        <f>IF($A91&lt;&gt;"",IF(OR(Q91="",Q91=0), 0, BY91/'Sch 10.1 Rate Design'!$Z$25*INDEX('Sch 10.1 Rate Design'!$I$9:$I$16,MATCH($C91,'Sch 10.1 Rate Design'!$B$9:$B$16,0))),"")</f>
        <v>0</v>
      </c>
      <c r="CL91" s="548">
        <f>IF($A91&lt;&gt;"",IF(OR(R91="",R91=0), 0, BZ91/'Sch 10.1 Rate Design'!$Z$25*INDEX('Sch 10.1 Rate Design'!$I$9:$I$16,MATCH($C91,'Sch 10.1 Rate Design'!$B$9:$B$16,0))),"")</f>
        <v>0</v>
      </c>
      <c r="CM91" s="548">
        <f>IF($A91&lt;&gt;"",IF(OR(S91="",S91=0), 0, CA91/'Sch 10.1 Rate Design'!$Z$25*INDEX('Sch 10.1 Rate Design'!$I$9:$I$16,MATCH($C91,'Sch 10.1 Rate Design'!$B$9:$B$16,0))),"")</f>
        <v>0</v>
      </c>
      <c r="CN91" s="548">
        <f>IF($A91&lt;&gt;"",IF(OR(T91="",T91=0), 0, CB91/'Sch 10.1 Rate Design'!$Z$25*INDEX('Sch 10.1 Rate Design'!$I$9:$I$16,MATCH($C91,'Sch 10.1 Rate Design'!$B$9:$B$16,0))),"")</f>
        <v>0</v>
      </c>
      <c r="CO91" s="548">
        <f>IF($A91&lt;&gt;"",IF(OR(U91="",U91=0), 0, CC91/'Sch 10.1 Rate Design'!$Z$25*INDEX('Sch 10.1 Rate Design'!$I$9:$I$16,MATCH($C91,'Sch 10.1 Rate Design'!$B$9:$B$16,0))),"")</f>
        <v>0</v>
      </c>
      <c r="CP91" s="548">
        <f>IF($A91&lt;&gt;"",IF(OR(V91="",V91=0), 0, CD91/'Sch 10.1 Rate Design'!$Z$25*INDEX('Sch 10.1 Rate Design'!$I$9:$I$16,MATCH($C91,'Sch 10.1 Rate Design'!$B$9:$B$16,0))),"")</f>
        <v>0</v>
      </c>
      <c r="CQ91" s="548">
        <f>IF($A91&lt;&gt;"",IF(OR(W91="",W91=0), 0, CE91/'Sch 10.1 Rate Design'!$Z$25*INDEX('Sch 10.1 Rate Design'!$I$9:$I$16,MATCH($C91,'Sch 10.1 Rate Design'!$B$9:$B$16,0))),"")</f>
        <v>0</v>
      </c>
      <c r="CR91" s="548">
        <f>IF($A91&lt;&gt;"",IF(OR(X91="",X91=0), 0, CF91/'Sch 10.1 Rate Design'!$Z$25*INDEX('Sch 10.1 Rate Design'!$I$9:$I$16,MATCH($C91,'Sch 10.1 Rate Design'!$B$9:$B$16,0))),"")</f>
        <v>0</v>
      </c>
      <c r="CS91" s="547">
        <f>IF($A91&lt;&gt;"",IF(OR(Y91="",Y91=0), 0, CG91/'Sch 10.1 Rate Design'!$Z$25*INDEX('Sch 10.1 Rate Design'!$I$9:$I$16,MATCH($C91,'Sch 10.1 Rate Design'!$B$9:$B$16,0))),"")</f>
        <v>0</v>
      </c>
      <c r="CT91" s="546">
        <f>IF($A91&lt;&gt;"",IF(OR(N91="",N91=0),0,IF(N91&gt;INDEX('Sch 10.1 Rate Design'!$J$9:$J$16,MATCH($C91,'Sch 10.1 Rate Design'!$B$9:$B$16,0)),N91-INDEX('Sch 10.1 Rate Design'!$J$9:$J$16,MATCH($C91,'Sch 10.1 Rate Design'!$B$9:$B$16,0)),0)),"")</f>
        <v>0</v>
      </c>
      <c r="CU91" s="324">
        <f>IF($A91&lt;&gt;"",IF(OR(O91="",O91=0),0,IF(O91&gt;INDEX('Sch 10.1 Rate Design'!$J$9:$J$16,MATCH($C91,'Sch 10.1 Rate Design'!$B$9:$B$16,0)),O91-INDEX('Sch 10.1 Rate Design'!$J$9:$J$16,MATCH($C91,'Sch 10.1 Rate Design'!$B$9:$B$16,0)),0)),"")</f>
        <v>0</v>
      </c>
      <c r="CV91" s="324">
        <f>IF($A91&lt;&gt;"",IF(OR(P91="",P91=0),0,IF(P91&gt;INDEX('Sch 10.1 Rate Design'!$J$9:$J$16,MATCH($C91,'Sch 10.1 Rate Design'!$B$9:$B$16,0)),P91-INDEX('Sch 10.1 Rate Design'!$J$9:$J$16,MATCH($C91,'Sch 10.1 Rate Design'!$B$9:$B$16,0)),0)),"")</f>
        <v>0</v>
      </c>
      <c r="CW91" s="324">
        <f>IF($A91&lt;&gt;"",IF(OR(Q91="",Q91=0),0,IF(Q91&gt;INDEX('Sch 10.1 Rate Design'!$J$9:$J$16,MATCH($C91,'Sch 10.1 Rate Design'!$B$9:$B$16,0)),Q91-INDEX('Sch 10.1 Rate Design'!$J$9:$J$16,MATCH($C91,'Sch 10.1 Rate Design'!$B$9:$B$16,0)),0)),"")</f>
        <v>0</v>
      </c>
      <c r="CX91" s="324">
        <f>IF($A91&lt;&gt;"",IF(OR(R91="",R91=0),0,IF(R91&gt;INDEX('Sch 10.1 Rate Design'!$J$9:$J$16,MATCH($C91,'Sch 10.1 Rate Design'!$B$9:$B$16,0)),R91-INDEX('Sch 10.1 Rate Design'!$J$9:$J$16,MATCH($C91,'Sch 10.1 Rate Design'!$B$9:$B$16,0)),0)),"")</f>
        <v>0</v>
      </c>
      <c r="CY91" s="324">
        <f>IF($A91&lt;&gt;"",IF(OR(S91="",S91=0),0,IF(S91&gt;INDEX('Sch 10.1 Rate Design'!$J$9:$J$16,MATCH($C91,'Sch 10.1 Rate Design'!$B$9:$B$16,0)),S91-INDEX('Sch 10.1 Rate Design'!$J$9:$J$16,MATCH($C91,'Sch 10.1 Rate Design'!$B$9:$B$16,0)),0)),"")</f>
        <v>0</v>
      </c>
      <c r="CZ91" s="324">
        <f>IF($A91&lt;&gt;"",IF(OR(T91="",T91=0),0,IF(T91&gt;INDEX('Sch 10.1 Rate Design'!$J$9:$J$16,MATCH($C91,'Sch 10.1 Rate Design'!$B$9:$B$16,0)),T91-INDEX('Sch 10.1 Rate Design'!$J$9:$J$16,MATCH($C91,'Sch 10.1 Rate Design'!$B$9:$B$16,0)),0)),"")</f>
        <v>0</v>
      </c>
      <c r="DA91" s="324">
        <f>IF($A91&lt;&gt;"",IF(OR(U91="",U91=0),0,IF(U91&gt;INDEX('Sch 10.1 Rate Design'!$J$9:$J$16,MATCH($C91,'Sch 10.1 Rate Design'!$B$9:$B$16,0)),U91-INDEX('Sch 10.1 Rate Design'!$J$9:$J$16,MATCH($C91,'Sch 10.1 Rate Design'!$B$9:$B$16,0)),0)),"")</f>
        <v>0</v>
      </c>
      <c r="DB91" s="324">
        <f>IF($A91&lt;&gt;"",IF(OR(V91="",V91=0),0,IF(V91&gt;INDEX('Sch 10.1 Rate Design'!$J$9:$J$16,MATCH($C91,'Sch 10.1 Rate Design'!$B$9:$B$16,0)),V91-INDEX('Sch 10.1 Rate Design'!$J$9:$J$16,MATCH($C91,'Sch 10.1 Rate Design'!$B$9:$B$16,0)),0)),"")</f>
        <v>0</v>
      </c>
      <c r="DC91" s="324">
        <f>IF($A91&lt;&gt;"",IF(OR(W91="",W91=0),0,IF(W91&gt;INDEX('Sch 10.1 Rate Design'!$J$9:$J$16,MATCH($C91,'Sch 10.1 Rate Design'!$B$9:$B$16,0)),W91-INDEX('Sch 10.1 Rate Design'!$J$9:$J$16,MATCH($C91,'Sch 10.1 Rate Design'!$B$9:$B$16,0)),0)),"")</f>
        <v>0</v>
      </c>
      <c r="DD91" s="324">
        <f>IF($A91&lt;&gt;"",IF(OR(X91="",X91=0),0,IF(X91&gt;INDEX('Sch 10.1 Rate Design'!$J$9:$J$16,MATCH($C91,'Sch 10.1 Rate Design'!$B$9:$B$16,0)),X91-INDEX('Sch 10.1 Rate Design'!$J$9:$J$16,MATCH($C91,'Sch 10.1 Rate Design'!$B$9:$B$16,0)),0)),"")</f>
        <v>0</v>
      </c>
      <c r="DE91" s="545">
        <f>IF($A91&lt;&gt;"",IF(OR(Y91="",Y91=0),0,IF(Y91&gt;INDEX('Sch 10.1 Rate Design'!$J$9:$J$16,MATCH($C91,'Sch 10.1 Rate Design'!$B$9:$B$16,0)),Y91-INDEX('Sch 10.1 Rate Design'!$J$9:$J$16,MATCH($C91,'Sch 10.1 Rate Design'!$B$9:$B$16,0)),0)),"")</f>
        <v>0</v>
      </c>
      <c r="DF91" s="692">
        <f>IF($A91&lt;&gt;"",IF(OR(N91="",N91=0), 0, CT91/'Sch 10.1 Rate Design'!$Z$25*INDEX('Sch 10.1 Rate Design'!$K$9:$K$16,MATCH($C91,'Sch 10.1 Rate Design'!$B$9:$B$16,0))),"")</f>
        <v>0</v>
      </c>
      <c r="DG91" s="548">
        <f>IF($A91&lt;&gt;"",IF(OR(O91="",O91=0), 0, CU91/'Sch 10.1 Rate Design'!$Z$25*INDEX('Sch 10.1 Rate Design'!$K$9:$K$16,MATCH($C91,'Sch 10.1 Rate Design'!$B$9:$B$16,0))),"")</f>
        <v>0</v>
      </c>
      <c r="DH91" s="548">
        <f>IF($A91&lt;&gt;"",IF(OR(P91="",P91=0), 0, CV91/'Sch 10.1 Rate Design'!$Z$25*INDEX('Sch 10.1 Rate Design'!$K$9:$K$16,MATCH($C91,'Sch 10.1 Rate Design'!$B$9:$B$16,0))),"")</f>
        <v>0</v>
      </c>
      <c r="DI91" s="548">
        <f>IF($A91&lt;&gt;"",IF(OR(Q91="",Q91=0), 0, CW91/'Sch 10.1 Rate Design'!$Z$25*INDEX('Sch 10.1 Rate Design'!$K$9:$K$16,MATCH($C91,'Sch 10.1 Rate Design'!$B$9:$B$16,0))),"")</f>
        <v>0</v>
      </c>
      <c r="DJ91" s="548">
        <f>IF($A91&lt;&gt;"",IF(OR(R91="",R91=0), 0, CX91/'Sch 10.1 Rate Design'!$Z$25*INDEX('Sch 10.1 Rate Design'!$K$9:$K$16,MATCH($C91,'Sch 10.1 Rate Design'!$B$9:$B$16,0))),"")</f>
        <v>0</v>
      </c>
      <c r="DK91" s="548">
        <f>IF($A91&lt;&gt;"",IF(OR(S91="",S91=0), 0, CY91/'Sch 10.1 Rate Design'!$Z$25*INDEX('Sch 10.1 Rate Design'!$K$9:$K$16,MATCH($C91,'Sch 10.1 Rate Design'!$B$9:$B$16,0))),"")</f>
        <v>0</v>
      </c>
      <c r="DL91" s="548">
        <f>IF($A91&lt;&gt;"",IF(OR(T91="",T91=0), 0, CZ91/'Sch 10.1 Rate Design'!$Z$25*INDEX('Sch 10.1 Rate Design'!$K$9:$K$16,MATCH($C91,'Sch 10.1 Rate Design'!$B$9:$B$16,0))),"")</f>
        <v>0</v>
      </c>
      <c r="DM91" s="548">
        <f>IF($A91&lt;&gt;"",IF(OR(U91="",U91=0), 0, DA91/'Sch 10.1 Rate Design'!$Z$25*INDEX('Sch 10.1 Rate Design'!$K$9:$K$16,MATCH($C91,'Sch 10.1 Rate Design'!$B$9:$B$16,0))),"")</f>
        <v>0</v>
      </c>
      <c r="DN91" s="548">
        <f>IF($A91&lt;&gt;"",IF(OR(V91="",V91=0), 0, DB91/'Sch 10.1 Rate Design'!$Z$25*INDEX('Sch 10.1 Rate Design'!$K$9:$K$16,MATCH($C91,'Sch 10.1 Rate Design'!$B$9:$B$16,0))),"")</f>
        <v>0</v>
      </c>
      <c r="DO91" s="548">
        <f>IF($A91&lt;&gt;"",IF(OR(W91="",W91=0), 0, DC91/'Sch 10.1 Rate Design'!$Z$25*INDEX('Sch 10.1 Rate Design'!$K$9:$K$16,MATCH($C91,'Sch 10.1 Rate Design'!$B$9:$B$16,0))),"")</f>
        <v>0</v>
      </c>
      <c r="DP91" s="548">
        <f>IF($A91&lt;&gt;"",IF(OR(X91="",X91=0), 0, DD91/'Sch 10.1 Rate Design'!$Z$25*INDEX('Sch 10.1 Rate Design'!$K$9:$K$16,MATCH($C91,'Sch 10.1 Rate Design'!$B$9:$B$16,0))),"")</f>
        <v>0</v>
      </c>
      <c r="DQ91" s="547">
        <f>IF($A91&lt;&gt;"",IF(OR(Y91="",Y91=0), 0, DE91/'Sch 10.1 Rate Design'!$Z$25*INDEX('Sch 10.1 Rate Design'!$K$9:$K$16,MATCH($C91,'Sch 10.1 Rate Design'!$B$9:$B$16,0))),"")</f>
        <v>0</v>
      </c>
      <c r="DR91" s="546">
        <f>IF($A91&lt;&gt;"",IF(OR(N91="",N91=0), 0,INDEX('Sch 10.1 Rate Design'!$D$9:$D$16,MATCH($C91,'Sch 10.1 Rate Design'!$B$9:$B$16,0))),"")</f>
        <v>0</v>
      </c>
      <c r="DS91" s="324">
        <f>IF($A91&lt;&gt;"",IF(OR(O91="",O91=0), 0,INDEX('Sch 10.1 Rate Design'!$D$9:$D$16,MATCH($C91,'Sch 10.1 Rate Design'!$B$9:$B$16,0))),"")</f>
        <v>0</v>
      </c>
      <c r="DT91" s="324">
        <f>IF($A91&lt;&gt;"",IF(OR(P91="",P91=0), 0,INDEX('Sch 10.1 Rate Design'!$D$9:$D$16,MATCH($C91,'Sch 10.1 Rate Design'!$B$9:$B$16,0))),"")</f>
        <v>0</v>
      </c>
      <c r="DU91" s="324">
        <f>IF($A91&lt;&gt;"",IF(OR(Q91="",Q91=0), 0,INDEX('Sch 10.1 Rate Design'!$D$9:$D$16,MATCH($C91,'Sch 10.1 Rate Design'!$B$9:$B$16,0))),"")</f>
        <v>0</v>
      </c>
      <c r="DV91" s="324">
        <f>IF($A91&lt;&gt;"",IF(OR(R91="",R91=0), 0,INDEX('Sch 10.1 Rate Design'!$D$9:$D$16,MATCH($C91,'Sch 10.1 Rate Design'!$B$9:$B$16,0))),"")</f>
        <v>0</v>
      </c>
      <c r="DW91" s="324">
        <f>IF($A91&lt;&gt;"",IF(OR(S91="",S91=0), 0,INDEX('Sch 10.1 Rate Design'!$D$9:$D$16,MATCH($C91,'Sch 10.1 Rate Design'!$B$9:$B$16,0))),"")</f>
        <v>0</v>
      </c>
      <c r="DX91" s="324">
        <f>IF($A91&lt;&gt;"",IF(OR(T91="",T91=0), 0,INDEX('Sch 10.1 Rate Design'!$D$9:$D$16,MATCH($C91,'Sch 10.1 Rate Design'!$B$9:$B$16,0))),"")</f>
        <v>0</v>
      </c>
      <c r="DY91" s="324">
        <f>IF($A91&lt;&gt;"",IF(OR(U91="",U91=0), 0,INDEX('Sch 10.1 Rate Design'!$D$9:$D$16,MATCH($C91,'Sch 10.1 Rate Design'!$B$9:$B$16,0))),"")</f>
        <v>0</v>
      </c>
      <c r="DZ91" s="324">
        <f>IF($A91&lt;&gt;"",IF(OR(V91="",V91=0), 0,INDEX('Sch 10.1 Rate Design'!$D$9:$D$16,MATCH($C91,'Sch 10.1 Rate Design'!$B$9:$B$16,0))),"")</f>
        <v>0</v>
      </c>
      <c r="EA91" s="324">
        <f>IF($A91&lt;&gt;"",IF(OR(W91="",W91=0), 0,INDEX('Sch 10.1 Rate Design'!$D$9:$D$16,MATCH($C91,'Sch 10.1 Rate Design'!$B$9:$B$16,0))),"")</f>
        <v>0</v>
      </c>
      <c r="EB91" s="324">
        <f>IF($A91&lt;&gt;"",IF(OR(X91="",X91=0), 0,INDEX('Sch 10.1 Rate Design'!$D$9:$D$16,MATCH($C91,'Sch 10.1 Rate Design'!$B$9:$B$16,0))),"")</f>
        <v>0</v>
      </c>
      <c r="EC91" s="545">
        <f>IF($A91&lt;&gt;"",IF(OR(Y91="",Y91=0), 0,INDEX('Sch 10.1 Rate Design'!$D$9:$D$16,MATCH($C91,'Sch 10.1 Rate Design'!$B$9:$B$16,0))),"")</f>
        <v>0</v>
      </c>
      <c r="ED91" s="546"/>
      <c r="EE91" s="324"/>
      <c r="EF91" s="324"/>
      <c r="EG91" s="324"/>
      <c r="EH91" s="324"/>
      <c r="EI91" s="324"/>
      <c r="EJ91" s="324"/>
      <c r="EK91" s="324"/>
      <c r="EL91" s="324"/>
      <c r="EM91" s="324"/>
      <c r="EN91" s="324"/>
      <c r="EO91" s="545"/>
      <c r="EP91" s="324"/>
    </row>
    <row r="92" spans="1:146" x14ac:dyDescent="0.2">
      <c r="A92" s="324">
        <f>IF(Inputs!AO88&lt;&gt;"",Inputs!AO88,"")</f>
        <v>2225601</v>
      </c>
      <c r="B92" s="324">
        <f t="shared" si="35"/>
        <v>82</v>
      </c>
      <c r="C92" s="727">
        <f>IF($A92&lt;&gt;"",Inputs!AN88,"")</f>
        <v>0.75</v>
      </c>
      <c r="D92" s="549">
        <f t="shared" si="26"/>
        <v>691.22554390000005</v>
      </c>
      <c r="E92" s="549">
        <f t="shared" si="27"/>
        <v>62.838685809090912</v>
      </c>
      <c r="F92" s="324">
        <f t="shared" si="28"/>
        <v>7677.2998299999999</v>
      </c>
      <c r="G92" s="324">
        <f t="shared" si="29"/>
        <v>697.93634818181818</v>
      </c>
      <c r="H92" s="790">
        <f t="shared" si="30"/>
        <v>4292.4969099999998</v>
      </c>
      <c r="I92" s="790">
        <f t="shared" si="31"/>
        <v>3384.8029199999996</v>
      </c>
      <c r="J92" s="790">
        <f t="shared" si="32"/>
        <v>5</v>
      </c>
      <c r="K92" s="790">
        <f t="shared" si="33"/>
        <v>6</v>
      </c>
      <c r="L92" s="787">
        <f t="shared" si="25"/>
        <v>1010.6283599999999</v>
      </c>
      <c r="M92" s="787">
        <f t="shared" si="25"/>
        <v>659.04732999999999</v>
      </c>
      <c r="N92" s="546">
        <f>IF($A92&lt;&gt;"",INDEX(Inputs!$AP88:$BA88,,MATCH('Sch 10.2 Rate Data'!N$7,Inputs!$AP$4:$BA$4,0)),"")</f>
        <v>958.49276999999995</v>
      </c>
      <c r="O92" s="324">
        <f>IF($A92&lt;&gt;"",INDEX(Inputs!$AP88:$BA88,,MATCH('Sch 10.2 Rate Data'!O$7,Inputs!$AP$4:$BA$4,0)),"")</f>
        <v>958.49276999999995</v>
      </c>
      <c r="P92" s="324">
        <f>IF($A92&lt;&gt;"",INDEX(Inputs!$AP88:$BA88,,MATCH('Sch 10.2 Rate Data'!P$7,Inputs!$AP$4:$BA$4,0)),"")</f>
        <v>0</v>
      </c>
      <c r="Q92" s="324">
        <f>IF($A92&lt;&gt;"",INDEX(Inputs!$AP88:$BA88,,MATCH('Sch 10.2 Rate Data'!Q$7,Inputs!$AP$4:$BA$4,0)),"")</f>
        <v>705.83568000000002</v>
      </c>
      <c r="R92" s="324">
        <f>IF($A92&lt;&gt;"",INDEX(Inputs!$AP88:$BA88,,MATCH('Sch 10.2 Rate Data'!R$7,Inputs!$AP$4:$BA$4,0)),"")</f>
        <v>576.16511000000003</v>
      </c>
      <c r="S92" s="324">
        <f>IF($A92&lt;&gt;"",INDEX(Inputs!$AP88:$BA88,,MATCH('Sch 10.2 Rate Data'!S$7,Inputs!$AP$4:$BA$4,0)),"")</f>
        <v>524.02951999999993</v>
      </c>
      <c r="T92" s="324">
        <f>IF($A92&lt;&gt;"",INDEX(Inputs!$AP88:$BA88,,MATCH('Sch 10.2 Rate Data'!T$7,Inputs!$AP$4:$BA$4,0)),"")</f>
        <v>550.76571999999999</v>
      </c>
      <c r="U92" s="324">
        <f>IF($A92&lt;&gt;"",INDEX(Inputs!$AP88:$BA88,,MATCH('Sch 10.2 Rate Data'!U$7,Inputs!$AP$4:$BA$4,0)),"")</f>
        <v>620.27983999999992</v>
      </c>
      <c r="V92" s="324">
        <f>IF($A92&lt;&gt;"",INDEX(Inputs!$AP88:$BA88,,MATCH('Sch 10.2 Rate Data'!V$7,Inputs!$AP$4:$BA$4,0)),"")</f>
        <v>620.27983999999992</v>
      </c>
      <c r="W92" s="324">
        <f>IF($A92&lt;&gt;"",INDEX(Inputs!$AP88:$BA88,,MATCH('Sch 10.2 Rate Data'!W$7,Inputs!$AP$4:$BA$4,0)),"")</f>
        <v>493.28288999999995</v>
      </c>
      <c r="X92" s="324">
        <f>IF($A92&lt;&gt;"",INDEX(Inputs!$AP88:$BA88,,MATCH('Sch 10.2 Rate Data'!X$7,Inputs!$AP$4:$BA$4,0)),"")</f>
        <v>1010.6283599999999</v>
      </c>
      <c r="Y92" s="545">
        <f>IF($A92&lt;&gt;"",INDEX(Inputs!$AP88:$BA88,,MATCH('Sch 10.2 Rate Data'!Y$7,Inputs!$AP$4:$BA$4,0)),"")</f>
        <v>659.04732999999999</v>
      </c>
      <c r="Z92" s="692">
        <f t="shared" si="24"/>
        <v>75.412102349999998</v>
      </c>
      <c r="AA92" s="548">
        <f t="shared" si="24"/>
        <v>75.412102349999998</v>
      </c>
      <c r="AB92" s="548">
        <f t="shared" si="24"/>
        <v>0</v>
      </c>
      <c r="AC92" s="548">
        <f t="shared" si="24"/>
        <v>62.233427200000001</v>
      </c>
      <c r="AD92" s="548">
        <f t="shared" si="24"/>
        <v>57.0466044</v>
      </c>
      <c r="AE92" s="548">
        <f t="shared" si="24"/>
        <v>54.961180799999994</v>
      </c>
      <c r="AF92" s="548">
        <f t="shared" si="34"/>
        <v>56.030628800000002</v>
      </c>
      <c r="AG92" s="548">
        <f t="shared" si="34"/>
        <v>58.811193599999996</v>
      </c>
      <c r="AH92" s="548">
        <f t="shared" si="34"/>
        <v>58.811193599999996</v>
      </c>
      <c r="AI92" s="548">
        <f t="shared" si="34"/>
        <v>53.865657800000001</v>
      </c>
      <c r="AJ92" s="548">
        <f t="shared" si="34"/>
        <v>78.279559800000001</v>
      </c>
      <c r="AK92" s="547">
        <f t="shared" si="34"/>
        <v>60.361893199999997</v>
      </c>
      <c r="AL92" s="692">
        <f>IF($A92&lt;&gt;"",IF(OR(N92="",N92=0), 0, INDEX('Sch 10.1 Rate Design'!$E$9:$E$16,MATCH($C92,'Sch 10.1 Rate Design'!$B$9:$B$16,0))),"")</f>
        <v>44</v>
      </c>
      <c r="AM92" s="548">
        <f>IF($A92&lt;&gt;"",IF(OR(O92="",O92=0), 0, INDEX('Sch 10.1 Rate Design'!$E$9:$E$16,MATCH($C92,'Sch 10.1 Rate Design'!$B$9:$B$16,0))),"")</f>
        <v>44</v>
      </c>
      <c r="AN92" s="548">
        <f>IF($A92&lt;&gt;"",IF(OR(P92="",P92=0), 0, INDEX('Sch 10.1 Rate Design'!$E$9:$E$16,MATCH($C92,'Sch 10.1 Rate Design'!$B$9:$B$16,0))),"")</f>
        <v>0</v>
      </c>
      <c r="AO92" s="548">
        <f>IF($A92&lt;&gt;"",IF(OR(Q92="",Q92=0), 0, INDEX('Sch 10.1 Rate Design'!$E$9:$E$16,MATCH($C92,'Sch 10.1 Rate Design'!$B$9:$B$16,0))),"")</f>
        <v>44</v>
      </c>
      <c r="AP92" s="548">
        <f>IF($A92&lt;&gt;"",IF(OR(R92="",R92=0), 0, INDEX('Sch 10.1 Rate Design'!$E$9:$E$16,MATCH($C92,'Sch 10.1 Rate Design'!$B$9:$B$16,0))),"")</f>
        <v>44</v>
      </c>
      <c r="AQ92" s="548">
        <f>IF($A92&lt;&gt;"",IF(OR(S92="",S92=0), 0, INDEX('Sch 10.1 Rate Design'!$E$9:$E$16,MATCH($C92,'Sch 10.1 Rate Design'!$B$9:$B$16,0))),"")</f>
        <v>44</v>
      </c>
      <c r="AR92" s="548">
        <f>IF($A92&lt;&gt;"",IF(OR(T92="",T92=0), 0, INDEX('Sch 10.1 Rate Design'!$E$9:$E$16,MATCH($C92,'Sch 10.1 Rate Design'!$B$9:$B$16,0))),"")</f>
        <v>44</v>
      </c>
      <c r="AS92" s="548">
        <f>IF($A92&lt;&gt;"",IF(OR(U92="",U92=0), 0, INDEX('Sch 10.1 Rate Design'!$E$9:$E$16,MATCH($C92,'Sch 10.1 Rate Design'!$B$9:$B$16,0))),"")</f>
        <v>44</v>
      </c>
      <c r="AT92" s="548">
        <f>IF($A92&lt;&gt;"",IF(OR(V92="",V92=0), 0, INDEX('Sch 10.1 Rate Design'!$E$9:$E$16,MATCH($C92,'Sch 10.1 Rate Design'!$B$9:$B$16,0))),"")</f>
        <v>44</v>
      </c>
      <c r="AU92" s="548">
        <f>IF($A92&lt;&gt;"",IF(OR(W92="",W92=0), 0, INDEX('Sch 10.1 Rate Design'!$E$9:$E$16,MATCH($C92,'Sch 10.1 Rate Design'!$B$9:$B$16,0))),"")</f>
        <v>44</v>
      </c>
      <c r="AV92" s="548">
        <f>IF($A92&lt;&gt;"",IF(OR(X92="",X92=0), 0, INDEX('Sch 10.1 Rate Design'!$E$9:$E$16,MATCH($C92,'Sch 10.1 Rate Design'!$B$9:$B$16,0))),"")</f>
        <v>44</v>
      </c>
      <c r="AW92" s="547">
        <f>IF($A92&lt;&gt;"",IF(OR(Y92="",Y92=0), 0, INDEX('Sch 10.1 Rate Design'!$E$9:$E$16,MATCH($C92,'Sch 10.1 Rate Design'!$B$9:$B$16,0))),"")</f>
        <v>44</v>
      </c>
      <c r="AX92" s="546">
        <f>IF($A92&lt;&gt;"",IF(OR(N92="",N92=0),0,+IF(N92&gt;+INDEX('Sch 10.1 Rate Design'!$D$9:$D$16,MATCH($C92,'Sch 10.1 Rate Design'!$B$9:$B$16,0)),IF(N92&gt;+INDEX('Sch 10.1 Rate Design'!$F$9:$F$16,MATCH($C92,'Sch 10.1 Rate Design'!$B$9:$B$16,0)),+INDEX('Sch 10.1 Rate Design'!$F$9:$F$16,MATCH($C92,'Sch 10.1 Rate Design'!$B$9:$B$16,0))-INDEX('Sch 10.1 Rate Design'!$D$9:$D$16,MATCH($C92,'Sch 10.1 Rate Design'!$B$9:$B$16,0)), N92-INDEX('Sch 10.1 Rate Design'!$D$9:$D$16,MATCH($C92,'Sch 10.1 Rate Design'!$B$9:$B$16,0))),0)),"")</f>
        <v>500</v>
      </c>
      <c r="AY92" s="324">
        <f>IF($A92&lt;&gt;"",IF(OR(O92="",O92=0),0,+IF(O92&gt;+INDEX('Sch 10.1 Rate Design'!$D$9:$D$16,MATCH($C92,'Sch 10.1 Rate Design'!$B$9:$B$16,0)),IF(O92&gt;+INDEX('Sch 10.1 Rate Design'!$F$9:$F$16,MATCH($C92,'Sch 10.1 Rate Design'!$B$9:$B$16,0)),+INDEX('Sch 10.1 Rate Design'!$F$9:$F$16,MATCH($C92,'Sch 10.1 Rate Design'!$B$9:$B$16,0))-INDEX('Sch 10.1 Rate Design'!$D$9:$D$16,MATCH($C92,'Sch 10.1 Rate Design'!$B$9:$B$16,0)), O92-INDEX('Sch 10.1 Rate Design'!$D$9:$D$16,MATCH($C92,'Sch 10.1 Rate Design'!$B$9:$B$16,0))),0)),"")</f>
        <v>500</v>
      </c>
      <c r="AZ92" s="324">
        <f>IF($A92&lt;&gt;"",IF(OR(P92="",P92=0),0,+IF(P92&gt;+INDEX('Sch 10.1 Rate Design'!$D$9:$D$16,MATCH($C92,'Sch 10.1 Rate Design'!$B$9:$B$16,0)),IF(P92&gt;+INDEX('Sch 10.1 Rate Design'!$F$9:$F$16,MATCH($C92,'Sch 10.1 Rate Design'!$B$9:$B$16,0)),+INDEX('Sch 10.1 Rate Design'!$F$9:$F$16,MATCH($C92,'Sch 10.1 Rate Design'!$B$9:$B$16,0))-INDEX('Sch 10.1 Rate Design'!$D$9:$D$16,MATCH($C92,'Sch 10.1 Rate Design'!$B$9:$B$16,0)), P92-INDEX('Sch 10.1 Rate Design'!$D$9:$D$16,MATCH($C92,'Sch 10.1 Rate Design'!$B$9:$B$16,0))),0)),"")</f>
        <v>0</v>
      </c>
      <c r="BA92" s="324">
        <f>IF($A92&lt;&gt;"",IF(OR(Q92="",Q92=0),0,+IF(Q92&gt;+INDEX('Sch 10.1 Rate Design'!$D$9:$D$16,MATCH($C92,'Sch 10.1 Rate Design'!$B$9:$B$16,0)),IF(Q92&gt;+INDEX('Sch 10.1 Rate Design'!$F$9:$F$16,MATCH($C92,'Sch 10.1 Rate Design'!$B$9:$B$16,0)),+INDEX('Sch 10.1 Rate Design'!$F$9:$F$16,MATCH($C92,'Sch 10.1 Rate Design'!$B$9:$B$16,0))-INDEX('Sch 10.1 Rate Design'!$D$9:$D$16,MATCH($C92,'Sch 10.1 Rate Design'!$B$9:$B$16,0)), Q92-INDEX('Sch 10.1 Rate Design'!$D$9:$D$16,MATCH($C92,'Sch 10.1 Rate Design'!$B$9:$B$16,0))),0)),"")</f>
        <v>500</v>
      </c>
      <c r="BB92" s="324">
        <f>IF($A92&lt;&gt;"",IF(OR(R92="",R92=0),0,+IF(R92&gt;+INDEX('Sch 10.1 Rate Design'!$D$9:$D$16,MATCH($C92,'Sch 10.1 Rate Design'!$B$9:$B$16,0)),IF(R92&gt;+INDEX('Sch 10.1 Rate Design'!$F$9:$F$16,MATCH($C92,'Sch 10.1 Rate Design'!$B$9:$B$16,0)),+INDEX('Sch 10.1 Rate Design'!$F$9:$F$16,MATCH($C92,'Sch 10.1 Rate Design'!$B$9:$B$16,0))-INDEX('Sch 10.1 Rate Design'!$D$9:$D$16,MATCH($C92,'Sch 10.1 Rate Design'!$B$9:$B$16,0)), R92-INDEX('Sch 10.1 Rate Design'!$D$9:$D$16,MATCH($C92,'Sch 10.1 Rate Design'!$B$9:$B$16,0))),0)),"")</f>
        <v>500</v>
      </c>
      <c r="BC92" s="324">
        <f>IF($A92&lt;&gt;"",IF(OR(S92="",S92=0),0,+IF(S92&gt;+INDEX('Sch 10.1 Rate Design'!$D$9:$D$16,MATCH($C92,'Sch 10.1 Rate Design'!$B$9:$B$16,0)),IF(S92&gt;+INDEX('Sch 10.1 Rate Design'!$F$9:$F$16,MATCH($C92,'Sch 10.1 Rate Design'!$B$9:$B$16,0)),+INDEX('Sch 10.1 Rate Design'!$F$9:$F$16,MATCH($C92,'Sch 10.1 Rate Design'!$B$9:$B$16,0))-INDEX('Sch 10.1 Rate Design'!$D$9:$D$16,MATCH($C92,'Sch 10.1 Rate Design'!$B$9:$B$16,0)), S92-INDEX('Sch 10.1 Rate Design'!$D$9:$D$16,MATCH($C92,'Sch 10.1 Rate Design'!$B$9:$B$16,0))),0)),"")</f>
        <v>500</v>
      </c>
      <c r="BD92" s="324">
        <f>IF($A92&lt;&gt;"",IF(OR(T92="",T92=0),0,+IF(T92&gt;+INDEX('Sch 10.1 Rate Design'!$D$9:$D$16,MATCH($C92,'Sch 10.1 Rate Design'!$B$9:$B$16,0)),IF(T92&gt;+INDEX('Sch 10.1 Rate Design'!$F$9:$F$16,MATCH($C92,'Sch 10.1 Rate Design'!$B$9:$B$16,0)),+INDEX('Sch 10.1 Rate Design'!$F$9:$F$16,MATCH($C92,'Sch 10.1 Rate Design'!$B$9:$B$16,0))-INDEX('Sch 10.1 Rate Design'!$D$9:$D$16,MATCH($C92,'Sch 10.1 Rate Design'!$B$9:$B$16,0)), T92-INDEX('Sch 10.1 Rate Design'!$D$9:$D$16,MATCH($C92,'Sch 10.1 Rate Design'!$B$9:$B$16,0))),0)),"")</f>
        <v>500</v>
      </c>
      <c r="BE92" s="324">
        <f>IF($A92&lt;&gt;"",IF(OR(U92="",U92=0),0,+IF(U92&gt;+INDEX('Sch 10.1 Rate Design'!$D$9:$D$16,MATCH($C92,'Sch 10.1 Rate Design'!$B$9:$B$16,0)),IF(U92&gt;+INDEX('Sch 10.1 Rate Design'!$F$9:$F$16,MATCH($C92,'Sch 10.1 Rate Design'!$B$9:$B$16,0)),+INDEX('Sch 10.1 Rate Design'!$F$9:$F$16,MATCH($C92,'Sch 10.1 Rate Design'!$B$9:$B$16,0))-INDEX('Sch 10.1 Rate Design'!$D$9:$D$16,MATCH($C92,'Sch 10.1 Rate Design'!$B$9:$B$16,0)), U92-INDEX('Sch 10.1 Rate Design'!$D$9:$D$16,MATCH($C92,'Sch 10.1 Rate Design'!$B$9:$B$16,0))),0)),"")</f>
        <v>500</v>
      </c>
      <c r="BF92" s="324">
        <f>IF($A92&lt;&gt;"",IF(OR(V92="",V92=0),0,+IF(V92&gt;+INDEX('Sch 10.1 Rate Design'!$D$9:$D$16,MATCH($C92,'Sch 10.1 Rate Design'!$B$9:$B$16,0)),IF(V92&gt;+INDEX('Sch 10.1 Rate Design'!$F$9:$F$16,MATCH($C92,'Sch 10.1 Rate Design'!$B$9:$B$16,0)),+INDEX('Sch 10.1 Rate Design'!$F$9:$F$16,MATCH($C92,'Sch 10.1 Rate Design'!$B$9:$B$16,0))-INDEX('Sch 10.1 Rate Design'!$D$9:$D$16,MATCH($C92,'Sch 10.1 Rate Design'!$B$9:$B$16,0)), V92-INDEX('Sch 10.1 Rate Design'!$D$9:$D$16,MATCH($C92,'Sch 10.1 Rate Design'!$B$9:$B$16,0))),0)),"")</f>
        <v>500</v>
      </c>
      <c r="BG92" s="324">
        <f>IF($A92&lt;&gt;"",IF(OR(W92="",W92=0),0,+IF(W92&gt;+INDEX('Sch 10.1 Rate Design'!$D$9:$D$16,MATCH($C92,'Sch 10.1 Rate Design'!$B$9:$B$16,0)),IF(W92&gt;+INDEX('Sch 10.1 Rate Design'!$F$9:$F$16,MATCH($C92,'Sch 10.1 Rate Design'!$B$9:$B$16,0)),+INDEX('Sch 10.1 Rate Design'!$F$9:$F$16,MATCH($C92,'Sch 10.1 Rate Design'!$B$9:$B$16,0))-INDEX('Sch 10.1 Rate Design'!$D$9:$D$16,MATCH($C92,'Sch 10.1 Rate Design'!$B$9:$B$16,0)), W92-INDEX('Sch 10.1 Rate Design'!$D$9:$D$16,MATCH($C92,'Sch 10.1 Rate Design'!$B$9:$B$16,0))),0)),"")</f>
        <v>493.28288999999995</v>
      </c>
      <c r="BH92" s="324">
        <f>IF($A92&lt;&gt;"",IF(OR(X92="",X92=0),0,+IF(X92&gt;+INDEX('Sch 10.1 Rate Design'!$D$9:$D$16,MATCH($C92,'Sch 10.1 Rate Design'!$B$9:$B$16,0)),IF(X92&gt;+INDEX('Sch 10.1 Rate Design'!$F$9:$F$16,MATCH($C92,'Sch 10.1 Rate Design'!$B$9:$B$16,0)),+INDEX('Sch 10.1 Rate Design'!$F$9:$F$16,MATCH($C92,'Sch 10.1 Rate Design'!$B$9:$B$16,0))-INDEX('Sch 10.1 Rate Design'!$D$9:$D$16,MATCH($C92,'Sch 10.1 Rate Design'!$B$9:$B$16,0)), X92-INDEX('Sch 10.1 Rate Design'!$D$9:$D$16,MATCH($C92,'Sch 10.1 Rate Design'!$B$9:$B$16,0))),0)),"")</f>
        <v>500</v>
      </c>
      <c r="BI92" s="545">
        <f>IF($A92&lt;&gt;"",IF(OR(Y92="",Y92=0),0,+IF(Y92&gt;+INDEX('Sch 10.1 Rate Design'!$D$9:$D$16,MATCH($C92,'Sch 10.1 Rate Design'!$B$9:$B$16,0)),IF(Y92&gt;+INDEX('Sch 10.1 Rate Design'!$F$9:$F$16,MATCH($C92,'Sch 10.1 Rate Design'!$B$9:$B$16,0)),+INDEX('Sch 10.1 Rate Design'!$F$9:$F$16,MATCH($C92,'Sch 10.1 Rate Design'!$B$9:$B$16,0))-INDEX('Sch 10.1 Rate Design'!$D$9:$D$16,MATCH($C92,'Sch 10.1 Rate Design'!$B$9:$B$16,0)), Y92-INDEX('Sch 10.1 Rate Design'!$D$9:$D$16,MATCH($C92,'Sch 10.1 Rate Design'!$B$9:$B$16,0))),0)),"")</f>
        <v>500</v>
      </c>
      <c r="BJ92" s="692">
        <f>IF($A92&lt;&gt;"",IF(OR(N92="",N92=0), 0, AX92/'Sch 10.1 Rate Design'!$Z$25*INDEX('Sch 10.1 Rate Design'!$G$9:$G$16,MATCH($C92,'Sch 10.1 Rate Design'!$B$9:$B$16,0))),"")</f>
        <v>10</v>
      </c>
      <c r="BK92" s="548">
        <f>IF($A92&lt;&gt;"",IF(OR(O92="",O92=0), 0, AY92/'Sch 10.1 Rate Design'!$Z$25*INDEX('Sch 10.1 Rate Design'!$G$9:$G$16,MATCH($C92,'Sch 10.1 Rate Design'!$B$9:$B$16,0))),"")</f>
        <v>10</v>
      </c>
      <c r="BL92" s="548">
        <f>IF($A92&lt;&gt;"",IF(OR(P92="",P92=0), 0, AZ92/'Sch 10.1 Rate Design'!$Z$25*INDEX('Sch 10.1 Rate Design'!$G$9:$G$16,MATCH($C92,'Sch 10.1 Rate Design'!$B$9:$B$16,0))),"")</f>
        <v>0</v>
      </c>
      <c r="BM92" s="548">
        <f>IF($A92&lt;&gt;"",IF(OR(Q92="",Q92=0), 0, BA92/'Sch 10.1 Rate Design'!$Z$25*INDEX('Sch 10.1 Rate Design'!$G$9:$G$16,MATCH($C92,'Sch 10.1 Rate Design'!$B$9:$B$16,0))),"")</f>
        <v>10</v>
      </c>
      <c r="BN92" s="548">
        <f>IF($A92&lt;&gt;"",IF(OR(R92="",R92=0), 0, BB92/'Sch 10.1 Rate Design'!$Z$25*INDEX('Sch 10.1 Rate Design'!$G$9:$G$16,MATCH($C92,'Sch 10.1 Rate Design'!$B$9:$B$16,0))),"")</f>
        <v>10</v>
      </c>
      <c r="BO92" s="548">
        <f>IF($A92&lt;&gt;"",IF(OR(S92="",S92=0), 0, BC92/'Sch 10.1 Rate Design'!$Z$25*INDEX('Sch 10.1 Rate Design'!$G$9:$G$16,MATCH($C92,'Sch 10.1 Rate Design'!$B$9:$B$16,0))),"")</f>
        <v>10</v>
      </c>
      <c r="BP92" s="548">
        <f>IF($A92&lt;&gt;"",IF(OR(T92="",T92=0), 0, BD92/'Sch 10.1 Rate Design'!$Z$25*INDEX('Sch 10.1 Rate Design'!$G$9:$G$16,MATCH($C92,'Sch 10.1 Rate Design'!$B$9:$B$16,0))),"")</f>
        <v>10</v>
      </c>
      <c r="BQ92" s="548">
        <f>IF($A92&lt;&gt;"",IF(OR(U92="",U92=0), 0, BE92/'Sch 10.1 Rate Design'!$Z$25*INDEX('Sch 10.1 Rate Design'!$G$9:$G$16,MATCH($C92,'Sch 10.1 Rate Design'!$B$9:$B$16,0))),"")</f>
        <v>10</v>
      </c>
      <c r="BR92" s="548">
        <f>IF($A92&lt;&gt;"",IF(OR(V92="",V92=0), 0, BF92/'Sch 10.1 Rate Design'!$Z$25*INDEX('Sch 10.1 Rate Design'!$G$9:$G$16,MATCH($C92,'Sch 10.1 Rate Design'!$B$9:$B$16,0))),"")</f>
        <v>10</v>
      </c>
      <c r="BS92" s="548">
        <f>IF($A92&lt;&gt;"",IF(OR(W92="",W92=0), 0, BG92/'Sch 10.1 Rate Design'!$Z$25*INDEX('Sch 10.1 Rate Design'!$G$9:$G$16,MATCH($C92,'Sch 10.1 Rate Design'!$B$9:$B$16,0))),"")</f>
        <v>9.8656577999999993</v>
      </c>
      <c r="BT92" s="548">
        <f>IF($A92&lt;&gt;"",IF(OR(X92="",X92=0), 0, BH92/'Sch 10.1 Rate Design'!$Z$25*INDEX('Sch 10.1 Rate Design'!$G$9:$G$16,MATCH($C92,'Sch 10.1 Rate Design'!$B$9:$B$16,0))),"")</f>
        <v>10</v>
      </c>
      <c r="BU92" s="547">
        <f>IF($A92&lt;&gt;"",IF(OR(Y92="",Y92=0), 0, BI92/'Sch 10.1 Rate Design'!$Z$25*INDEX('Sch 10.1 Rate Design'!$G$9:$G$16,MATCH($C92,'Sch 10.1 Rate Design'!$B$9:$B$16,0))),"")</f>
        <v>10</v>
      </c>
      <c r="BV92" s="546">
        <f>IF($A92&lt;&gt;"",IF(OR(N92="",N92=0),0,+IF(N92&gt;+INDEX('Sch 10.1 Rate Design'!$F$9:$F$16,MATCH($C92,'Sch 10.1 Rate Design'!$B$9:$B$16,0)),IF(N92&gt;+INDEX('Sch 10.1 Rate Design'!$H$9:$H$16,MATCH($C92,'Sch 10.1 Rate Design'!$B$9:$B$16,0)),+INDEX('Sch 10.1 Rate Design'!$H$9:$H$16,MATCH($C92,'Sch 10.1 Rate Design'!$B$9:$B$16,0))-INDEX('Sch 10.1 Rate Design'!$F$9:$F$16,MATCH($C92,'Sch 10.1 Rate Design'!$B$9:$B$16,0)), N92-INDEX('Sch 10.1 Rate Design'!$F$9:$F$16,MATCH($C92,'Sch 10.1 Rate Design'!$B$9:$B$16,0))), 0)),"")</f>
        <v>250</v>
      </c>
      <c r="BW92" s="324">
        <f>IF($A92&lt;&gt;"",IF(OR(O92="",O92=0),0,+IF(O92&gt;+INDEX('Sch 10.1 Rate Design'!$F$9:$F$16,MATCH($C92,'Sch 10.1 Rate Design'!$B$9:$B$16,0)),IF(O92&gt;+INDEX('Sch 10.1 Rate Design'!$H$9:$H$16,MATCH($C92,'Sch 10.1 Rate Design'!$B$9:$B$16,0)),+INDEX('Sch 10.1 Rate Design'!$H$9:$H$16,MATCH($C92,'Sch 10.1 Rate Design'!$B$9:$B$16,0))-INDEX('Sch 10.1 Rate Design'!$F$9:$F$16,MATCH($C92,'Sch 10.1 Rate Design'!$B$9:$B$16,0)), O92-INDEX('Sch 10.1 Rate Design'!$F$9:$F$16,MATCH($C92,'Sch 10.1 Rate Design'!$B$9:$B$16,0))), 0)),"")</f>
        <v>250</v>
      </c>
      <c r="BX92" s="324">
        <f>IF($A92&lt;&gt;"",IF(OR(P92="",P92=0),0,+IF(P92&gt;+INDEX('Sch 10.1 Rate Design'!$F$9:$F$16,MATCH($C92,'Sch 10.1 Rate Design'!$B$9:$B$16,0)),IF(P92&gt;+INDEX('Sch 10.1 Rate Design'!$H$9:$H$16,MATCH($C92,'Sch 10.1 Rate Design'!$B$9:$B$16,0)),+INDEX('Sch 10.1 Rate Design'!$H$9:$H$16,MATCH($C92,'Sch 10.1 Rate Design'!$B$9:$B$16,0))-INDEX('Sch 10.1 Rate Design'!$F$9:$F$16,MATCH($C92,'Sch 10.1 Rate Design'!$B$9:$B$16,0)), P92-INDEX('Sch 10.1 Rate Design'!$F$9:$F$16,MATCH($C92,'Sch 10.1 Rate Design'!$B$9:$B$16,0))), 0)),"")</f>
        <v>0</v>
      </c>
      <c r="BY92" s="324">
        <f>IF($A92&lt;&gt;"",IF(OR(Q92="",Q92=0),0,+IF(Q92&gt;+INDEX('Sch 10.1 Rate Design'!$F$9:$F$16,MATCH($C92,'Sch 10.1 Rate Design'!$B$9:$B$16,0)),IF(Q92&gt;+INDEX('Sch 10.1 Rate Design'!$H$9:$H$16,MATCH($C92,'Sch 10.1 Rate Design'!$B$9:$B$16,0)),+INDEX('Sch 10.1 Rate Design'!$H$9:$H$16,MATCH($C92,'Sch 10.1 Rate Design'!$B$9:$B$16,0))-INDEX('Sch 10.1 Rate Design'!$F$9:$F$16,MATCH($C92,'Sch 10.1 Rate Design'!$B$9:$B$16,0)), Q92-INDEX('Sch 10.1 Rate Design'!$F$9:$F$16,MATCH($C92,'Sch 10.1 Rate Design'!$B$9:$B$16,0))), 0)),"")</f>
        <v>205.83568000000002</v>
      </c>
      <c r="BZ92" s="324">
        <f>IF($A92&lt;&gt;"",IF(OR(R92="",R92=0),0,+IF(R92&gt;+INDEX('Sch 10.1 Rate Design'!$F$9:$F$16,MATCH($C92,'Sch 10.1 Rate Design'!$B$9:$B$16,0)),IF(R92&gt;+INDEX('Sch 10.1 Rate Design'!$H$9:$H$16,MATCH($C92,'Sch 10.1 Rate Design'!$B$9:$B$16,0)),+INDEX('Sch 10.1 Rate Design'!$H$9:$H$16,MATCH($C92,'Sch 10.1 Rate Design'!$B$9:$B$16,0))-INDEX('Sch 10.1 Rate Design'!$F$9:$F$16,MATCH($C92,'Sch 10.1 Rate Design'!$B$9:$B$16,0)), R92-INDEX('Sch 10.1 Rate Design'!$F$9:$F$16,MATCH($C92,'Sch 10.1 Rate Design'!$B$9:$B$16,0))), 0)),"")</f>
        <v>76.165110000000027</v>
      </c>
      <c r="CA92" s="324">
        <f>IF($A92&lt;&gt;"",IF(OR(S92="",S92=0),0,+IF(S92&gt;+INDEX('Sch 10.1 Rate Design'!$F$9:$F$16,MATCH($C92,'Sch 10.1 Rate Design'!$B$9:$B$16,0)),IF(S92&gt;+INDEX('Sch 10.1 Rate Design'!$H$9:$H$16,MATCH($C92,'Sch 10.1 Rate Design'!$B$9:$B$16,0)),+INDEX('Sch 10.1 Rate Design'!$H$9:$H$16,MATCH($C92,'Sch 10.1 Rate Design'!$B$9:$B$16,0))-INDEX('Sch 10.1 Rate Design'!$F$9:$F$16,MATCH($C92,'Sch 10.1 Rate Design'!$B$9:$B$16,0)), S92-INDEX('Sch 10.1 Rate Design'!$F$9:$F$16,MATCH($C92,'Sch 10.1 Rate Design'!$B$9:$B$16,0))), 0)),"")</f>
        <v>24.029519999999934</v>
      </c>
      <c r="CB92" s="324">
        <f>IF($A92&lt;&gt;"",IF(OR(T92="",T92=0),0,+IF(T92&gt;+INDEX('Sch 10.1 Rate Design'!$F$9:$F$16,MATCH($C92,'Sch 10.1 Rate Design'!$B$9:$B$16,0)),IF(T92&gt;+INDEX('Sch 10.1 Rate Design'!$H$9:$H$16,MATCH($C92,'Sch 10.1 Rate Design'!$B$9:$B$16,0)),+INDEX('Sch 10.1 Rate Design'!$H$9:$H$16,MATCH($C92,'Sch 10.1 Rate Design'!$B$9:$B$16,0))-INDEX('Sch 10.1 Rate Design'!$F$9:$F$16,MATCH($C92,'Sch 10.1 Rate Design'!$B$9:$B$16,0)), T92-INDEX('Sch 10.1 Rate Design'!$F$9:$F$16,MATCH($C92,'Sch 10.1 Rate Design'!$B$9:$B$16,0))), 0)),"")</f>
        <v>50.765719999999988</v>
      </c>
      <c r="CC92" s="324">
        <f>IF($A92&lt;&gt;"",IF(OR(U92="",U92=0),0,+IF(U92&gt;+INDEX('Sch 10.1 Rate Design'!$F$9:$F$16,MATCH($C92,'Sch 10.1 Rate Design'!$B$9:$B$16,0)),IF(U92&gt;+INDEX('Sch 10.1 Rate Design'!$H$9:$H$16,MATCH($C92,'Sch 10.1 Rate Design'!$B$9:$B$16,0)),+INDEX('Sch 10.1 Rate Design'!$H$9:$H$16,MATCH($C92,'Sch 10.1 Rate Design'!$B$9:$B$16,0))-INDEX('Sch 10.1 Rate Design'!$F$9:$F$16,MATCH($C92,'Sch 10.1 Rate Design'!$B$9:$B$16,0)), U92-INDEX('Sch 10.1 Rate Design'!$F$9:$F$16,MATCH($C92,'Sch 10.1 Rate Design'!$B$9:$B$16,0))), 0)),"")</f>
        <v>120.27983999999992</v>
      </c>
      <c r="CD92" s="324">
        <f>IF($A92&lt;&gt;"",IF(OR(V92="",V92=0),0,+IF(V92&gt;+INDEX('Sch 10.1 Rate Design'!$F$9:$F$16,MATCH($C92,'Sch 10.1 Rate Design'!$B$9:$B$16,0)),IF(V92&gt;+INDEX('Sch 10.1 Rate Design'!$H$9:$H$16,MATCH($C92,'Sch 10.1 Rate Design'!$B$9:$B$16,0)),+INDEX('Sch 10.1 Rate Design'!$H$9:$H$16,MATCH($C92,'Sch 10.1 Rate Design'!$B$9:$B$16,0))-INDEX('Sch 10.1 Rate Design'!$F$9:$F$16,MATCH($C92,'Sch 10.1 Rate Design'!$B$9:$B$16,0)), V92-INDEX('Sch 10.1 Rate Design'!$F$9:$F$16,MATCH($C92,'Sch 10.1 Rate Design'!$B$9:$B$16,0))), 0)),"")</f>
        <v>120.27983999999992</v>
      </c>
      <c r="CE92" s="324">
        <f>IF($A92&lt;&gt;"",IF(OR(W92="",W92=0),0,+IF(W92&gt;+INDEX('Sch 10.1 Rate Design'!$F$9:$F$16,MATCH($C92,'Sch 10.1 Rate Design'!$B$9:$B$16,0)),IF(W92&gt;+INDEX('Sch 10.1 Rate Design'!$H$9:$H$16,MATCH($C92,'Sch 10.1 Rate Design'!$B$9:$B$16,0)),+INDEX('Sch 10.1 Rate Design'!$H$9:$H$16,MATCH($C92,'Sch 10.1 Rate Design'!$B$9:$B$16,0))-INDEX('Sch 10.1 Rate Design'!$F$9:$F$16,MATCH($C92,'Sch 10.1 Rate Design'!$B$9:$B$16,0)), W92-INDEX('Sch 10.1 Rate Design'!$F$9:$F$16,MATCH($C92,'Sch 10.1 Rate Design'!$B$9:$B$16,0))), 0)),"")</f>
        <v>0</v>
      </c>
      <c r="CF92" s="324">
        <f>IF($A92&lt;&gt;"",IF(OR(X92="",X92=0),0,+IF(X92&gt;+INDEX('Sch 10.1 Rate Design'!$F$9:$F$16,MATCH($C92,'Sch 10.1 Rate Design'!$B$9:$B$16,0)),IF(X92&gt;+INDEX('Sch 10.1 Rate Design'!$H$9:$H$16,MATCH($C92,'Sch 10.1 Rate Design'!$B$9:$B$16,0)),+INDEX('Sch 10.1 Rate Design'!$H$9:$H$16,MATCH($C92,'Sch 10.1 Rate Design'!$B$9:$B$16,0))-INDEX('Sch 10.1 Rate Design'!$F$9:$F$16,MATCH($C92,'Sch 10.1 Rate Design'!$B$9:$B$16,0)), X92-INDEX('Sch 10.1 Rate Design'!$F$9:$F$16,MATCH($C92,'Sch 10.1 Rate Design'!$B$9:$B$16,0))), 0)),"")</f>
        <v>250</v>
      </c>
      <c r="CG92" s="545">
        <f>IF($A92&lt;&gt;"",IF(OR(Y92="",Y92=0),0,+IF(Y92&gt;+INDEX('Sch 10.1 Rate Design'!$F$9:$F$16,MATCH($C92,'Sch 10.1 Rate Design'!$B$9:$B$16,0)),IF(Y92&gt;+INDEX('Sch 10.1 Rate Design'!$H$9:$H$16,MATCH($C92,'Sch 10.1 Rate Design'!$B$9:$B$16,0)),+INDEX('Sch 10.1 Rate Design'!$H$9:$H$16,MATCH($C92,'Sch 10.1 Rate Design'!$B$9:$B$16,0))-INDEX('Sch 10.1 Rate Design'!$F$9:$F$16,MATCH($C92,'Sch 10.1 Rate Design'!$B$9:$B$16,0)), Y92-INDEX('Sch 10.1 Rate Design'!$F$9:$F$16,MATCH($C92,'Sch 10.1 Rate Design'!$B$9:$B$16,0))), 0)),"")</f>
        <v>159.04732999999999</v>
      </c>
      <c r="CH92" s="692">
        <f>IF($A92&lt;&gt;"",IF(OR(N92="",N92=0), 0, BV92/'Sch 10.1 Rate Design'!$Z$25*INDEX('Sch 10.1 Rate Design'!$I$9:$I$16,MATCH($C92,'Sch 10.1 Rate Design'!$B$9:$B$16,0))),"")</f>
        <v>10</v>
      </c>
      <c r="CI92" s="548">
        <f>IF($A92&lt;&gt;"",IF(OR(O92="",O92=0), 0, BW92/'Sch 10.1 Rate Design'!$Z$25*INDEX('Sch 10.1 Rate Design'!$I$9:$I$16,MATCH($C92,'Sch 10.1 Rate Design'!$B$9:$B$16,0))),"")</f>
        <v>10</v>
      </c>
      <c r="CJ92" s="548">
        <f>IF($A92&lt;&gt;"",IF(OR(P92="",P92=0), 0, BX92/'Sch 10.1 Rate Design'!$Z$25*INDEX('Sch 10.1 Rate Design'!$I$9:$I$16,MATCH($C92,'Sch 10.1 Rate Design'!$B$9:$B$16,0))),"")</f>
        <v>0</v>
      </c>
      <c r="CK92" s="548">
        <f>IF($A92&lt;&gt;"",IF(OR(Q92="",Q92=0), 0, BY92/'Sch 10.1 Rate Design'!$Z$25*INDEX('Sch 10.1 Rate Design'!$I$9:$I$16,MATCH($C92,'Sch 10.1 Rate Design'!$B$9:$B$16,0))),"")</f>
        <v>8.2334272000000013</v>
      </c>
      <c r="CL92" s="548">
        <f>IF($A92&lt;&gt;"",IF(OR(R92="",R92=0), 0, BZ92/'Sch 10.1 Rate Design'!$Z$25*INDEX('Sch 10.1 Rate Design'!$I$9:$I$16,MATCH($C92,'Sch 10.1 Rate Design'!$B$9:$B$16,0))),"")</f>
        <v>3.046604400000001</v>
      </c>
      <c r="CM92" s="548">
        <f>IF($A92&lt;&gt;"",IF(OR(S92="",S92=0), 0, CA92/'Sch 10.1 Rate Design'!$Z$25*INDEX('Sch 10.1 Rate Design'!$I$9:$I$16,MATCH($C92,'Sch 10.1 Rate Design'!$B$9:$B$16,0))),"")</f>
        <v>0.96118079999999739</v>
      </c>
      <c r="CN92" s="548">
        <f>IF($A92&lt;&gt;"",IF(OR(T92="",T92=0), 0, CB92/'Sch 10.1 Rate Design'!$Z$25*INDEX('Sch 10.1 Rate Design'!$I$9:$I$16,MATCH($C92,'Sch 10.1 Rate Design'!$B$9:$B$16,0))),"")</f>
        <v>2.0306287999999997</v>
      </c>
      <c r="CO92" s="548">
        <f>IF($A92&lt;&gt;"",IF(OR(U92="",U92=0), 0, CC92/'Sch 10.1 Rate Design'!$Z$25*INDEX('Sch 10.1 Rate Design'!$I$9:$I$16,MATCH($C92,'Sch 10.1 Rate Design'!$B$9:$B$16,0))),"")</f>
        <v>4.8111935999999966</v>
      </c>
      <c r="CP92" s="548">
        <f>IF($A92&lt;&gt;"",IF(OR(V92="",V92=0), 0, CD92/'Sch 10.1 Rate Design'!$Z$25*INDEX('Sch 10.1 Rate Design'!$I$9:$I$16,MATCH($C92,'Sch 10.1 Rate Design'!$B$9:$B$16,0))),"")</f>
        <v>4.8111935999999966</v>
      </c>
      <c r="CQ92" s="548">
        <f>IF($A92&lt;&gt;"",IF(OR(W92="",W92=0), 0, CE92/'Sch 10.1 Rate Design'!$Z$25*INDEX('Sch 10.1 Rate Design'!$I$9:$I$16,MATCH($C92,'Sch 10.1 Rate Design'!$B$9:$B$16,0))),"")</f>
        <v>0</v>
      </c>
      <c r="CR92" s="548">
        <f>IF($A92&lt;&gt;"",IF(OR(X92="",X92=0), 0, CF92/'Sch 10.1 Rate Design'!$Z$25*INDEX('Sch 10.1 Rate Design'!$I$9:$I$16,MATCH($C92,'Sch 10.1 Rate Design'!$B$9:$B$16,0))),"")</f>
        <v>10</v>
      </c>
      <c r="CS92" s="547">
        <f>IF($A92&lt;&gt;"",IF(OR(Y92="",Y92=0), 0, CG92/'Sch 10.1 Rate Design'!$Z$25*INDEX('Sch 10.1 Rate Design'!$I$9:$I$16,MATCH($C92,'Sch 10.1 Rate Design'!$B$9:$B$16,0))),"")</f>
        <v>6.3618931999999999</v>
      </c>
      <c r="CT92" s="546">
        <f>IF($A92&lt;&gt;"",IF(OR(N92="",N92=0),0,IF(N92&gt;INDEX('Sch 10.1 Rate Design'!$J$9:$J$16,MATCH($C92,'Sch 10.1 Rate Design'!$B$9:$B$16,0)),N92-INDEX('Sch 10.1 Rate Design'!$J$9:$J$16,MATCH($C92,'Sch 10.1 Rate Design'!$B$9:$B$16,0)),0)),"")</f>
        <v>207.49276999999995</v>
      </c>
      <c r="CU92" s="324">
        <f>IF($A92&lt;&gt;"",IF(OR(O92="",O92=0),0,IF(O92&gt;INDEX('Sch 10.1 Rate Design'!$J$9:$J$16,MATCH($C92,'Sch 10.1 Rate Design'!$B$9:$B$16,0)),O92-INDEX('Sch 10.1 Rate Design'!$J$9:$J$16,MATCH($C92,'Sch 10.1 Rate Design'!$B$9:$B$16,0)),0)),"")</f>
        <v>207.49276999999995</v>
      </c>
      <c r="CV92" s="324">
        <f>IF($A92&lt;&gt;"",IF(OR(P92="",P92=0),0,IF(P92&gt;INDEX('Sch 10.1 Rate Design'!$J$9:$J$16,MATCH($C92,'Sch 10.1 Rate Design'!$B$9:$B$16,0)),P92-INDEX('Sch 10.1 Rate Design'!$J$9:$J$16,MATCH($C92,'Sch 10.1 Rate Design'!$B$9:$B$16,0)),0)),"")</f>
        <v>0</v>
      </c>
      <c r="CW92" s="324">
        <f>IF($A92&lt;&gt;"",IF(OR(Q92="",Q92=0),0,IF(Q92&gt;INDEX('Sch 10.1 Rate Design'!$J$9:$J$16,MATCH($C92,'Sch 10.1 Rate Design'!$B$9:$B$16,0)),Q92-INDEX('Sch 10.1 Rate Design'!$J$9:$J$16,MATCH($C92,'Sch 10.1 Rate Design'!$B$9:$B$16,0)),0)),"")</f>
        <v>0</v>
      </c>
      <c r="CX92" s="324">
        <f>IF($A92&lt;&gt;"",IF(OR(R92="",R92=0),0,IF(R92&gt;INDEX('Sch 10.1 Rate Design'!$J$9:$J$16,MATCH($C92,'Sch 10.1 Rate Design'!$B$9:$B$16,0)),R92-INDEX('Sch 10.1 Rate Design'!$J$9:$J$16,MATCH($C92,'Sch 10.1 Rate Design'!$B$9:$B$16,0)),0)),"")</f>
        <v>0</v>
      </c>
      <c r="CY92" s="324">
        <f>IF($A92&lt;&gt;"",IF(OR(S92="",S92=0),0,IF(S92&gt;INDEX('Sch 10.1 Rate Design'!$J$9:$J$16,MATCH($C92,'Sch 10.1 Rate Design'!$B$9:$B$16,0)),S92-INDEX('Sch 10.1 Rate Design'!$J$9:$J$16,MATCH($C92,'Sch 10.1 Rate Design'!$B$9:$B$16,0)),0)),"")</f>
        <v>0</v>
      </c>
      <c r="CZ92" s="324">
        <f>IF($A92&lt;&gt;"",IF(OR(T92="",T92=0),0,IF(T92&gt;INDEX('Sch 10.1 Rate Design'!$J$9:$J$16,MATCH($C92,'Sch 10.1 Rate Design'!$B$9:$B$16,0)),T92-INDEX('Sch 10.1 Rate Design'!$J$9:$J$16,MATCH($C92,'Sch 10.1 Rate Design'!$B$9:$B$16,0)),0)),"")</f>
        <v>0</v>
      </c>
      <c r="DA92" s="324">
        <f>IF($A92&lt;&gt;"",IF(OR(U92="",U92=0),0,IF(U92&gt;INDEX('Sch 10.1 Rate Design'!$J$9:$J$16,MATCH($C92,'Sch 10.1 Rate Design'!$B$9:$B$16,0)),U92-INDEX('Sch 10.1 Rate Design'!$J$9:$J$16,MATCH($C92,'Sch 10.1 Rate Design'!$B$9:$B$16,0)),0)),"")</f>
        <v>0</v>
      </c>
      <c r="DB92" s="324">
        <f>IF($A92&lt;&gt;"",IF(OR(V92="",V92=0),0,IF(V92&gt;INDEX('Sch 10.1 Rate Design'!$J$9:$J$16,MATCH($C92,'Sch 10.1 Rate Design'!$B$9:$B$16,0)),V92-INDEX('Sch 10.1 Rate Design'!$J$9:$J$16,MATCH($C92,'Sch 10.1 Rate Design'!$B$9:$B$16,0)),0)),"")</f>
        <v>0</v>
      </c>
      <c r="DC92" s="324">
        <f>IF($A92&lt;&gt;"",IF(OR(W92="",W92=0),0,IF(W92&gt;INDEX('Sch 10.1 Rate Design'!$J$9:$J$16,MATCH($C92,'Sch 10.1 Rate Design'!$B$9:$B$16,0)),W92-INDEX('Sch 10.1 Rate Design'!$J$9:$J$16,MATCH($C92,'Sch 10.1 Rate Design'!$B$9:$B$16,0)),0)),"")</f>
        <v>0</v>
      </c>
      <c r="DD92" s="324">
        <f>IF($A92&lt;&gt;"",IF(OR(X92="",X92=0),0,IF(X92&gt;INDEX('Sch 10.1 Rate Design'!$J$9:$J$16,MATCH($C92,'Sch 10.1 Rate Design'!$B$9:$B$16,0)),X92-INDEX('Sch 10.1 Rate Design'!$J$9:$J$16,MATCH($C92,'Sch 10.1 Rate Design'!$B$9:$B$16,0)),0)),"")</f>
        <v>259.62835999999993</v>
      </c>
      <c r="DE92" s="545">
        <f>IF($A92&lt;&gt;"",IF(OR(Y92="",Y92=0),0,IF(Y92&gt;INDEX('Sch 10.1 Rate Design'!$J$9:$J$16,MATCH($C92,'Sch 10.1 Rate Design'!$B$9:$B$16,0)),Y92-INDEX('Sch 10.1 Rate Design'!$J$9:$J$16,MATCH($C92,'Sch 10.1 Rate Design'!$B$9:$B$16,0)),0)),"")</f>
        <v>0</v>
      </c>
      <c r="DF92" s="692">
        <f>IF($A92&lt;&gt;"",IF(OR(N92="",N92=0), 0, CT92/'Sch 10.1 Rate Design'!$Z$25*INDEX('Sch 10.1 Rate Design'!$K$9:$K$16,MATCH($C92,'Sch 10.1 Rate Design'!$B$9:$B$16,0))),"")</f>
        <v>11.412102349999998</v>
      </c>
      <c r="DG92" s="548">
        <f>IF($A92&lt;&gt;"",IF(OR(O92="",O92=0), 0, CU92/'Sch 10.1 Rate Design'!$Z$25*INDEX('Sch 10.1 Rate Design'!$K$9:$K$16,MATCH($C92,'Sch 10.1 Rate Design'!$B$9:$B$16,0))),"")</f>
        <v>11.412102349999998</v>
      </c>
      <c r="DH92" s="548">
        <f>IF($A92&lt;&gt;"",IF(OR(P92="",P92=0), 0, CV92/'Sch 10.1 Rate Design'!$Z$25*INDEX('Sch 10.1 Rate Design'!$K$9:$K$16,MATCH($C92,'Sch 10.1 Rate Design'!$B$9:$B$16,0))),"")</f>
        <v>0</v>
      </c>
      <c r="DI92" s="548">
        <f>IF($A92&lt;&gt;"",IF(OR(Q92="",Q92=0), 0, CW92/'Sch 10.1 Rate Design'!$Z$25*INDEX('Sch 10.1 Rate Design'!$K$9:$K$16,MATCH($C92,'Sch 10.1 Rate Design'!$B$9:$B$16,0))),"")</f>
        <v>0</v>
      </c>
      <c r="DJ92" s="548">
        <f>IF($A92&lt;&gt;"",IF(OR(R92="",R92=0), 0, CX92/'Sch 10.1 Rate Design'!$Z$25*INDEX('Sch 10.1 Rate Design'!$K$9:$K$16,MATCH($C92,'Sch 10.1 Rate Design'!$B$9:$B$16,0))),"")</f>
        <v>0</v>
      </c>
      <c r="DK92" s="548">
        <f>IF($A92&lt;&gt;"",IF(OR(S92="",S92=0), 0, CY92/'Sch 10.1 Rate Design'!$Z$25*INDEX('Sch 10.1 Rate Design'!$K$9:$K$16,MATCH($C92,'Sch 10.1 Rate Design'!$B$9:$B$16,0))),"")</f>
        <v>0</v>
      </c>
      <c r="DL92" s="548">
        <f>IF($A92&lt;&gt;"",IF(OR(T92="",T92=0), 0, CZ92/'Sch 10.1 Rate Design'!$Z$25*INDEX('Sch 10.1 Rate Design'!$K$9:$K$16,MATCH($C92,'Sch 10.1 Rate Design'!$B$9:$B$16,0))),"")</f>
        <v>0</v>
      </c>
      <c r="DM92" s="548">
        <f>IF($A92&lt;&gt;"",IF(OR(U92="",U92=0), 0, DA92/'Sch 10.1 Rate Design'!$Z$25*INDEX('Sch 10.1 Rate Design'!$K$9:$K$16,MATCH($C92,'Sch 10.1 Rate Design'!$B$9:$B$16,0))),"")</f>
        <v>0</v>
      </c>
      <c r="DN92" s="548">
        <f>IF($A92&lt;&gt;"",IF(OR(V92="",V92=0), 0, DB92/'Sch 10.1 Rate Design'!$Z$25*INDEX('Sch 10.1 Rate Design'!$K$9:$K$16,MATCH($C92,'Sch 10.1 Rate Design'!$B$9:$B$16,0))),"")</f>
        <v>0</v>
      </c>
      <c r="DO92" s="548">
        <f>IF($A92&lt;&gt;"",IF(OR(W92="",W92=0), 0, DC92/'Sch 10.1 Rate Design'!$Z$25*INDEX('Sch 10.1 Rate Design'!$K$9:$K$16,MATCH($C92,'Sch 10.1 Rate Design'!$B$9:$B$16,0))),"")</f>
        <v>0</v>
      </c>
      <c r="DP92" s="548">
        <f>IF($A92&lt;&gt;"",IF(OR(X92="",X92=0), 0, DD92/'Sch 10.1 Rate Design'!$Z$25*INDEX('Sch 10.1 Rate Design'!$K$9:$K$16,MATCH($C92,'Sch 10.1 Rate Design'!$B$9:$B$16,0))),"")</f>
        <v>14.279559799999996</v>
      </c>
      <c r="DQ92" s="547">
        <f>IF($A92&lt;&gt;"",IF(OR(Y92="",Y92=0), 0, DE92/'Sch 10.1 Rate Design'!$Z$25*INDEX('Sch 10.1 Rate Design'!$K$9:$K$16,MATCH($C92,'Sch 10.1 Rate Design'!$B$9:$B$16,0))),"")</f>
        <v>0</v>
      </c>
      <c r="DR92" s="546">
        <f>IF($A92&lt;&gt;"",IF(OR(N92="",N92=0), 0,INDEX('Sch 10.1 Rate Design'!$D$9:$D$16,MATCH($C92,'Sch 10.1 Rate Design'!$B$9:$B$16,0))),"")</f>
        <v>0</v>
      </c>
      <c r="DS92" s="324">
        <f>IF($A92&lt;&gt;"",IF(OR(O92="",O92=0), 0,INDEX('Sch 10.1 Rate Design'!$D$9:$D$16,MATCH($C92,'Sch 10.1 Rate Design'!$B$9:$B$16,0))),"")</f>
        <v>0</v>
      </c>
      <c r="DT92" s="324">
        <f>IF($A92&lt;&gt;"",IF(OR(P92="",P92=0), 0,INDEX('Sch 10.1 Rate Design'!$D$9:$D$16,MATCH($C92,'Sch 10.1 Rate Design'!$B$9:$B$16,0))),"")</f>
        <v>0</v>
      </c>
      <c r="DU92" s="324">
        <f>IF($A92&lt;&gt;"",IF(OR(Q92="",Q92=0), 0,INDEX('Sch 10.1 Rate Design'!$D$9:$D$16,MATCH($C92,'Sch 10.1 Rate Design'!$B$9:$B$16,0))),"")</f>
        <v>0</v>
      </c>
      <c r="DV92" s="324">
        <f>IF($A92&lt;&gt;"",IF(OR(R92="",R92=0), 0,INDEX('Sch 10.1 Rate Design'!$D$9:$D$16,MATCH($C92,'Sch 10.1 Rate Design'!$B$9:$B$16,0))),"")</f>
        <v>0</v>
      </c>
      <c r="DW92" s="324">
        <f>IF($A92&lt;&gt;"",IF(OR(S92="",S92=0), 0,INDEX('Sch 10.1 Rate Design'!$D$9:$D$16,MATCH($C92,'Sch 10.1 Rate Design'!$B$9:$B$16,0))),"")</f>
        <v>0</v>
      </c>
      <c r="DX92" s="324">
        <f>IF($A92&lt;&gt;"",IF(OR(T92="",T92=0), 0,INDEX('Sch 10.1 Rate Design'!$D$9:$D$16,MATCH($C92,'Sch 10.1 Rate Design'!$B$9:$B$16,0))),"")</f>
        <v>0</v>
      </c>
      <c r="DY92" s="324">
        <f>IF($A92&lt;&gt;"",IF(OR(U92="",U92=0), 0,INDEX('Sch 10.1 Rate Design'!$D$9:$D$16,MATCH($C92,'Sch 10.1 Rate Design'!$B$9:$B$16,0))),"")</f>
        <v>0</v>
      </c>
      <c r="DZ92" s="324">
        <f>IF($A92&lt;&gt;"",IF(OR(V92="",V92=0), 0,INDEX('Sch 10.1 Rate Design'!$D$9:$D$16,MATCH($C92,'Sch 10.1 Rate Design'!$B$9:$B$16,0))),"")</f>
        <v>0</v>
      </c>
      <c r="EA92" s="324">
        <f>IF($A92&lt;&gt;"",IF(OR(W92="",W92=0), 0,INDEX('Sch 10.1 Rate Design'!$D$9:$D$16,MATCH($C92,'Sch 10.1 Rate Design'!$B$9:$B$16,0))),"")</f>
        <v>0</v>
      </c>
      <c r="EB92" s="324">
        <f>IF($A92&lt;&gt;"",IF(OR(X92="",X92=0), 0,INDEX('Sch 10.1 Rate Design'!$D$9:$D$16,MATCH($C92,'Sch 10.1 Rate Design'!$B$9:$B$16,0))),"")</f>
        <v>0</v>
      </c>
      <c r="EC92" s="545">
        <f>IF($A92&lt;&gt;"",IF(OR(Y92="",Y92=0), 0,INDEX('Sch 10.1 Rate Design'!$D$9:$D$16,MATCH($C92,'Sch 10.1 Rate Design'!$B$9:$B$16,0))),"")</f>
        <v>0</v>
      </c>
      <c r="ED92" s="546"/>
      <c r="EE92" s="324"/>
      <c r="EF92" s="324"/>
      <c r="EG92" s="324"/>
      <c r="EH92" s="324"/>
      <c r="EI92" s="324"/>
      <c r="EJ92" s="324"/>
      <c r="EK92" s="324"/>
      <c r="EL92" s="324"/>
      <c r="EM92" s="324"/>
      <c r="EN92" s="324"/>
      <c r="EO92" s="545"/>
      <c r="EP92" s="324"/>
    </row>
    <row r="93" spans="1:146" x14ac:dyDescent="0.2">
      <c r="A93" s="324">
        <f>IF(Inputs!AO89&lt;&gt;"",Inputs!AO89,"")</f>
        <v>222602</v>
      </c>
      <c r="B93" s="324">
        <f t="shared" si="35"/>
        <v>83</v>
      </c>
      <c r="C93" s="727">
        <f>IF($A93&lt;&gt;"",Inputs!AN89,"")</f>
        <v>0.75</v>
      </c>
      <c r="D93" s="549">
        <f t="shared" si="26"/>
        <v>741.96795373000009</v>
      </c>
      <c r="E93" s="549">
        <f t="shared" si="27"/>
        <v>61.830662810833338</v>
      </c>
      <c r="F93" s="324">
        <f t="shared" si="28"/>
        <v>7169.8467539999992</v>
      </c>
      <c r="G93" s="324">
        <f t="shared" si="29"/>
        <v>597.4872294999999</v>
      </c>
      <c r="H93" s="790">
        <f t="shared" si="30"/>
        <v>4926.6795739999998</v>
      </c>
      <c r="I93" s="790">
        <f t="shared" si="31"/>
        <v>2243.1671799999999</v>
      </c>
      <c r="J93" s="790">
        <f t="shared" si="32"/>
        <v>6</v>
      </c>
      <c r="K93" s="790">
        <f t="shared" si="33"/>
        <v>6</v>
      </c>
      <c r="L93" s="787">
        <f t="shared" si="25"/>
        <v>362.27551</v>
      </c>
      <c r="M93" s="787">
        <f t="shared" si="25"/>
        <v>408.261774</v>
      </c>
      <c r="N93" s="546">
        <f>IF($A93&lt;&gt;"",INDEX(Inputs!$AP89:$BA89,,MATCH('Sch 10.2 Rate Data'!N$7,Inputs!$AP$4:$BA$4,0)),"")</f>
        <v>461.19944999999996</v>
      </c>
      <c r="O93" s="324">
        <f>IF($A93&lt;&gt;"",INDEX(Inputs!$AP89:$BA89,,MATCH('Sch 10.2 Rate Data'!O$7,Inputs!$AP$4:$BA$4,0)),"")</f>
        <v>461.19944999999996</v>
      </c>
      <c r="P93" s="324">
        <f>IF($A93&lt;&gt;"",INDEX(Inputs!$AP89:$BA89,,MATCH('Sch 10.2 Rate Data'!P$7,Inputs!$AP$4:$BA$4,0)),"")</f>
        <v>1795.33583</v>
      </c>
      <c r="Q93" s="324">
        <f>IF($A93&lt;&gt;"",INDEX(Inputs!$AP89:$BA89,,MATCH('Sch 10.2 Rate Data'!Q$7,Inputs!$AP$4:$BA$4,0)),"")</f>
        <v>1438.4075599999999</v>
      </c>
      <c r="R93" s="324">
        <f>IF($A93&lt;&gt;"",INDEX(Inputs!$AP89:$BA89,,MATCH('Sch 10.2 Rate Data'!R$7,Inputs!$AP$4:$BA$4,0)),"")</f>
        <v>263.35156999999998</v>
      </c>
      <c r="S93" s="324">
        <f>IF($A93&lt;&gt;"",INDEX(Inputs!$AP89:$BA89,,MATCH('Sch 10.2 Rate Data'!S$7,Inputs!$AP$4:$BA$4,0)),"")</f>
        <v>300.78224999999998</v>
      </c>
      <c r="T93" s="324">
        <f>IF($A93&lt;&gt;"",INDEX(Inputs!$AP89:$BA89,,MATCH('Sch 10.2 Rate Data'!T$7,Inputs!$AP$4:$BA$4,0)),"")</f>
        <v>347.57060000000001</v>
      </c>
      <c r="U93" s="324">
        <f>IF($A93&lt;&gt;"",INDEX(Inputs!$AP89:$BA89,,MATCH('Sch 10.2 Rate Data'!U$7,Inputs!$AP$4:$BA$4,0)),"")</f>
        <v>462.53625999999997</v>
      </c>
      <c r="V93" s="324">
        <f>IF($A93&lt;&gt;"",INDEX(Inputs!$AP89:$BA89,,MATCH('Sch 10.2 Rate Data'!V$7,Inputs!$AP$4:$BA$4,0)),"")</f>
        <v>462.53625999999997</v>
      </c>
      <c r="W93" s="324">
        <f>IF($A93&lt;&gt;"",INDEX(Inputs!$AP89:$BA89,,MATCH('Sch 10.2 Rate Data'!W$7,Inputs!$AP$4:$BA$4,0)),"")</f>
        <v>406.39024000000001</v>
      </c>
      <c r="X93" s="324">
        <f>IF($A93&lt;&gt;"",INDEX(Inputs!$AP89:$BA89,,MATCH('Sch 10.2 Rate Data'!X$7,Inputs!$AP$4:$BA$4,0)),"")</f>
        <v>362.27551</v>
      </c>
      <c r="Y93" s="545">
        <f>IF($A93&lt;&gt;"",INDEX(Inputs!$AP89:$BA89,,MATCH('Sch 10.2 Rate Data'!Y$7,Inputs!$AP$4:$BA$4,0)),"")</f>
        <v>408.261774</v>
      </c>
      <c r="Z93" s="692">
        <f t="shared" si="24"/>
        <v>53.223989000000003</v>
      </c>
      <c r="AA93" s="548">
        <f t="shared" si="24"/>
        <v>53.223989000000003</v>
      </c>
      <c r="AB93" s="548">
        <f t="shared" si="24"/>
        <v>121.43847065</v>
      </c>
      <c r="AC93" s="548">
        <f t="shared" si="24"/>
        <v>101.8074158</v>
      </c>
      <c r="AD93" s="548">
        <f t="shared" si="24"/>
        <v>49.2670314</v>
      </c>
      <c r="AE93" s="548">
        <f t="shared" si="24"/>
        <v>50.015644999999999</v>
      </c>
      <c r="AF93" s="548">
        <f t="shared" si="34"/>
        <v>50.951411999999998</v>
      </c>
      <c r="AG93" s="548">
        <f t="shared" si="34"/>
        <v>53.250725199999998</v>
      </c>
      <c r="AH93" s="548">
        <f t="shared" si="34"/>
        <v>53.250725199999998</v>
      </c>
      <c r="AI93" s="548">
        <f t="shared" si="34"/>
        <v>52.1278048</v>
      </c>
      <c r="AJ93" s="548">
        <f t="shared" si="34"/>
        <v>51.245510199999998</v>
      </c>
      <c r="AK93" s="547">
        <f t="shared" si="34"/>
        <v>52.16523548</v>
      </c>
      <c r="AL93" s="692">
        <f>IF($A93&lt;&gt;"",IF(OR(N93="",N93=0), 0, INDEX('Sch 10.1 Rate Design'!$E$9:$E$16,MATCH($C93,'Sch 10.1 Rate Design'!$B$9:$B$16,0))),"")</f>
        <v>44</v>
      </c>
      <c r="AM93" s="548">
        <f>IF($A93&lt;&gt;"",IF(OR(O93="",O93=0), 0, INDEX('Sch 10.1 Rate Design'!$E$9:$E$16,MATCH($C93,'Sch 10.1 Rate Design'!$B$9:$B$16,0))),"")</f>
        <v>44</v>
      </c>
      <c r="AN93" s="548">
        <f>IF($A93&lt;&gt;"",IF(OR(P93="",P93=0), 0, INDEX('Sch 10.1 Rate Design'!$E$9:$E$16,MATCH($C93,'Sch 10.1 Rate Design'!$B$9:$B$16,0))),"")</f>
        <v>44</v>
      </c>
      <c r="AO93" s="548">
        <f>IF($A93&lt;&gt;"",IF(OR(Q93="",Q93=0), 0, INDEX('Sch 10.1 Rate Design'!$E$9:$E$16,MATCH($C93,'Sch 10.1 Rate Design'!$B$9:$B$16,0))),"")</f>
        <v>44</v>
      </c>
      <c r="AP93" s="548">
        <f>IF($A93&lt;&gt;"",IF(OR(R93="",R93=0), 0, INDEX('Sch 10.1 Rate Design'!$E$9:$E$16,MATCH($C93,'Sch 10.1 Rate Design'!$B$9:$B$16,0))),"")</f>
        <v>44</v>
      </c>
      <c r="AQ93" s="548">
        <f>IF($A93&lt;&gt;"",IF(OR(S93="",S93=0), 0, INDEX('Sch 10.1 Rate Design'!$E$9:$E$16,MATCH($C93,'Sch 10.1 Rate Design'!$B$9:$B$16,0))),"")</f>
        <v>44</v>
      </c>
      <c r="AR93" s="548">
        <f>IF($A93&lt;&gt;"",IF(OR(T93="",T93=0), 0, INDEX('Sch 10.1 Rate Design'!$E$9:$E$16,MATCH($C93,'Sch 10.1 Rate Design'!$B$9:$B$16,0))),"")</f>
        <v>44</v>
      </c>
      <c r="AS93" s="548">
        <f>IF($A93&lt;&gt;"",IF(OR(U93="",U93=0), 0, INDEX('Sch 10.1 Rate Design'!$E$9:$E$16,MATCH($C93,'Sch 10.1 Rate Design'!$B$9:$B$16,0))),"")</f>
        <v>44</v>
      </c>
      <c r="AT93" s="548">
        <f>IF($A93&lt;&gt;"",IF(OR(V93="",V93=0), 0, INDEX('Sch 10.1 Rate Design'!$E$9:$E$16,MATCH($C93,'Sch 10.1 Rate Design'!$B$9:$B$16,0))),"")</f>
        <v>44</v>
      </c>
      <c r="AU93" s="548">
        <f>IF($A93&lt;&gt;"",IF(OR(W93="",W93=0), 0, INDEX('Sch 10.1 Rate Design'!$E$9:$E$16,MATCH($C93,'Sch 10.1 Rate Design'!$B$9:$B$16,0))),"")</f>
        <v>44</v>
      </c>
      <c r="AV93" s="548">
        <f>IF($A93&lt;&gt;"",IF(OR(X93="",X93=0), 0, INDEX('Sch 10.1 Rate Design'!$E$9:$E$16,MATCH($C93,'Sch 10.1 Rate Design'!$B$9:$B$16,0))),"")</f>
        <v>44</v>
      </c>
      <c r="AW93" s="547">
        <f>IF($A93&lt;&gt;"",IF(OR(Y93="",Y93=0), 0, INDEX('Sch 10.1 Rate Design'!$E$9:$E$16,MATCH($C93,'Sch 10.1 Rate Design'!$B$9:$B$16,0))),"")</f>
        <v>44</v>
      </c>
      <c r="AX93" s="546">
        <f>IF($A93&lt;&gt;"",IF(OR(N93="",N93=0),0,+IF(N93&gt;+INDEX('Sch 10.1 Rate Design'!$D$9:$D$16,MATCH($C93,'Sch 10.1 Rate Design'!$B$9:$B$16,0)),IF(N93&gt;+INDEX('Sch 10.1 Rate Design'!$F$9:$F$16,MATCH($C93,'Sch 10.1 Rate Design'!$B$9:$B$16,0)),+INDEX('Sch 10.1 Rate Design'!$F$9:$F$16,MATCH($C93,'Sch 10.1 Rate Design'!$B$9:$B$16,0))-INDEX('Sch 10.1 Rate Design'!$D$9:$D$16,MATCH($C93,'Sch 10.1 Rate Design'!$B$9:$B$16,0)), N93-INDEX('Sch 10.1 Rate Design'!$D$9:$D$16,MATCH($C93,'Sch 10.1 Rate Design'!$B$9:$B$16,0))),0)),"")</f>
        <v>461.19944999999996</v>
      </c>
      <c r="AY93" s="324">
        <f>IF($A93&lt;&gt;"",IF(OR(O93="",O93=0),0,+IF(O93&gt;+INDEX('Sch 10.1 Rate Design'!$D$9:$D$16,MATCH($C93,'Sch 10.1 Rate Design'!$B$9:$B$16,0)),IF(O93&gt;+INDEX('Sch 10.1 Rate Design'!$F$9:$F$16,MATCH($C93,'Sch 10.1 Rate Design'!$B$9:$B$16,0)),+INDEX('Sch 10.1 Rate Design'!$F$9:$F$16,MATCH($C93,'Sch 10.1 Rate Design'!$B$9:$B$16,0))-INDEX('Sch 10.1 Rate Design'!$D$9:$D$16,MATCH($C93,'Sch 10.1 Rate Design'!$B$9:$B$16,0)), O93-INDEX('Sch 10.1 Rate Design'!$D$9:$D$16,MATCH($C93,'Sch 10.1 Rate Design'!$B$9:$B$16,0))),0)),"")</f>
        <v>461.19944999999996</v>
      </c>
      <c r="AZ93" s="324">
        <f>IF($A93&lt;&gt;"",IF(OR(P93="",P93=0),0,+IF(P93&gt;+INDEX('Sch 10.1 Rate Design'!$D$9:$D$16,MATCH($C93,'Sch 10.1 Rate Design'!$B$9:$B$16,0)),IF(P93&gt;+INDEX('Sch 10.1 Rate Design'!$F$9:$F$16,MATCH($C93,'Sch 10.1 Rate Design'!$B$9:$B$16,0)),+INDEX('Sch 10.1 Rate Design'!$F$9:$F$16,MATCH($C93,'Sch 10.1 Rate Design'!$B$9:$B$16,0))-INDEX('Sch 10.1 Rate Design'!$D$9:$D$16,MATCH($C93,'Sch 10.1 Rate Design'!$B$9:$B$16,0)), P93-INDEX('Sch 10.1 Rate Design'!$D$9:$D$16,MATCH($C93,'Sch 10.1 Rate Design'!$B$9:$B$16,0))),0)),"")</f>
        <v>500</v>
      </c>
      <c r="BA93" s="324">
        <f>IF($A93&lt;&gt;"",IF(OR(Q93="",Q93=0),0,+IF(Q93&gt;+INDEX('Sch 10.1 Rate Design'!$D$9:$D$16,MATCH($C93,'Sch 10.1 Rate Design'!$B$9:$B$16,0)),IF(Q93&gt;+INDEX('Sch 10.1 Rate Design'!$F$9:$F$16,MATCH($C93,'Sch 10.1 Rate Design'!$B$9:$B$16,0)),+INDEX('Sch 10.1 Rate Design'!$F$9:$F$16,MATCH($C93,'Sch 10.1 Rate Design'!$B$9:$B$16,0))-INDEX('Sch 10.1 Rate Design'!$D$9:$D$16,MATCH($C93,'Sch 10.1 Rate Design'!$B$9:$B$16,0)), Q93-INDEX('Sch 10.1 Rate Design'!$D$9:$D$16,MATCH($C93,'Sch 10.1 Rate Design'!$B$9:$B$16,0))),0)),"")</f>
        <v>500</v>
      </c>
      <c r="BB93" s="324">
        <f>IF($A93&lt;&gt;"",IF(OR(R93="",R93=0),0,+IF(R93&gt;+INDEX('Sch 10.1 Rate Design'!$D$9:$D$16,MATCH($C93,'Sch 10.1 Rate Design'!$B$9:$B$16,0)),IF(R93&gt;+INDEX('Sch 10.1 Rate Design'!$F$9:$F$16,MATCH($C93,'Sch 10.1 Rate Design'!$B$9:$B$16,0)),+INDEX('Sch 10.1 Rate Design'!$F$9:$F$16,MATCH($C93,'Sch 10.1 Rate Design'!$B$9:$B$16,0))-INDEX('Sch 10.1 Rate Design'!$D$9:$D$16,MATCH($C93,'Sch 10.1 Rate Design'!$B$9:$B$16,0)), R93-INDEX('Sch 10.1 Rate Design'!$D$9:$D$16,MATCH($C93,'Sch 10.1 Rate Design'!$B$9:$B$16,0))),0)),"")</f>
        <v>263.35156999999998</v>
      </c>
      <c r="BC93" s="324">
        <f>IF($A93&lt;&gt;"",IF(OR(S93="",S93=0),0,+IF(S93&gt;+INDEX('Sch 10.1 Rate Design'!$D$9:$D$16,MATCH($C93,'Sch 10.1 Rate Design'!$B$9:$B$16,0)),IF(S93&gt;+INDEX('Sch 10.1 Rate Design'!$F$9:$F$16,MATCH($C93,'Sch 10.1 Rate Design'!$B$9:$B$16,0)),+INDEX('Sch 10.1 Rate Design'!$F$9:$F$16,MATCH($C93,'Sch 10.1 Rate Design'!$B$9:$B$16,0))-INDEX('Sch 10.1 Rate Design'!$D$9:$D$16,MATCH($C93,'Sch 10.1 Rate Design'!$B$9:$B$16,0)), S93-INDEX('Sch 10.1 Rate Design'!$D$9:$D$16,MATCH($C93,'Sch 10.1 Rate Design'!$B$9:$B$16,0))),0)),"")</f>
        <v>300.78224999999998</v>
      </c>
      <c r="BD93" s="324">
        <f>IF($A93&lt;&gt;"",IF(OR(T93="",T93=0),0,+IF(T93&gt;+INDEX('Sch 10.1 Rate Design'!$D$9:$D$16,MATCH($C93,'Sch 10.1 Rate Design'!$B$9:$B$16,0)),IF(T93&gt;+INDEX('Sch 10.1 Rate Design'!$F$9:$F$16,MATCH($C93,'Sch 10.1 Rate Design'!$B$9:$B$16,0)),+INDEX('Sch 10.1 Rate Design'!$F$9:$F$16,MATCH($C93,'Sch 10.1 Rate Design'!$B$9:$B$16,0))-INDEX('Sch 10.1 Rate Design'!$D$9:$D$16,MATCH($C93,'Sch 10.1 Rate Design'!$B$9:$B$16,0)), T93-INDEX('Sch 10.1 Rate Design'!$D$9:$D$16,MATCH($C93,'Sch 10.1 Rate Design'!$B$9:$B$16,0))),0)),"")</f>
        <v>347.57060000000001</v>
      </c>
      <c r="BE93" s="324">
        <f>IF($A93&lt;&gt;"",IF(OR(U93="",U93=0),0,+IF(U93&gt;+INDEX('Sch 10.1 Rate Design'!$D$9:$D$16,MATCH($C93,'Sch 10.1 Rate Design'!$B$9:$B$16,0)),IF(U93&gt;+INDEX('Sch 10.1 Rate Design'!$F$9:$F$16,MATCH($C93,'Sch 10.1 Rate Design'!$B$9:$B$16,0)),+INDEX('Sch 10.1 Rate Design'!$F$9:$F$16,MATCH($C93,'Sch 10.1 Rate Design'!$B$9:$B$16,0))-INDEX('Sch 10.1 Rate Design'!$D$9:$D$16,MATCH($C93,'Sch 10.1 Rate Design'!$B$9:$B$16,0)), U93-INDEX('Sch 10.1 Rate Design'!$D$9:$D$16,MATCH($C93,'Sch 10.1 Rate Design'!$B$9:$B$16,0))),0)),"")</f>
        <v>462.53625999999997</v>
      </c>
      <c r="BF93" s="324">
        <f>IF($A93&lt;&gt;"",IF(OR(V93="",V93=0),0,+IF(V93&gt;+INDEX('Sch 10.1 Rate Design'!$D$9:$D$16,MATCH($C93,'Sch 10.1 Rate Design'!$B$9:$B$16,0)),IF(V93&gt;+INDEX('Sch 10.1 Rate Design'!$F$9:$F$16,MATCH($C93,'Sch 10.1 Rate Design'!$B$9:$B$16,0)),+INDEX('Sch 10.1 Rate Design'!$F$9:$F$16,MATCH($C93,'Sch 10.1 Rate Design'!$B$9:$B$16,0))-INDEX('Sch 10.1 Rate Design'!$D$9:$D$16,MATCH($C93,'Sch 10.1 Rate Design'!$B$9:$B$16,0)), V93-INDEX('Sch 10.1 Rate Design'!$D$9:$D$16,MATCH($C93,'Sch 10.1 Rate Design'!$B$9:$B$16,0))),0)),"")</f>
        <v>462.53625999999997</v>
      </c>
      <c r="BG93" s="324">
        <f>IF($A93&lt;&gt;"",IF(OR(W93="",W93=0),0,+IF(W93&gt;+INDEX('Sch 10.1 Rate Design'!$D$9:$D$16,MATCH($C93,'Sch 10.1 Rate Design'!$B$9:$B$16,0)),IF(W93&gt;+INDEX('Sch 10.1 Rate Design'!$F$9:$F$16,MATCH($C93,'Sch 10.1 Rate Design'!$B$9:$B$16,0)),+INDEX('Sch 10.1 Rate Design'!$F$9:$F$16,MATCH($C93,'Sch 10.1 Rate Design'!$B$9:$B$16,0))-INDEX('Sch 10.1 Rate Design'!$D$9:$D$16,MATCH($C93,'Sch 10.1 Rate Design'!$B$9:$B$16,0)), W93-INDEX('Sch 10.1 Rate Design'!$D$9:$D$16,MATCH($C93,'Sch 10.1 Rate Design'!$B$9:$B$16,0))),0)),"")</f>
        <v>406.39024000000001</v>
      </c>
      <c r="BH93" s="324">
        <f>IF($A93&lt;&gt;"",IF(OR(X93="",X93=0),0,+IF(X93&gt;+INDEX('Sch 10.1 Rate Design'!$D$9:$D$16,MATCH($C93,'Sch 10.1 Rate Design'!$B$9:$B$16,0)),IF(X93&gt;+INDEX('Sch 10.1 Rate Design'!$F$9:$F$16,MATCH($C93,'Sch 10.1 Rate Design'!$B$9:$B$16,0)),+INDEX('Sch 10.1 Rate Design'!$F$9:$F$16,MATCH($C93,'Sch 10.1 Rate Design'!$B$9:$B$16,0))-INDEX('Sch 10.1 Rate Design'!$D$9:$D$16,MATCH($C93,'Sch 10.1 Rate Design'!$B$9:$B$16,0)), X93-INDEX('Sch 10.1 Rate Design'!$D$9:$D$16,MATCH($C93,'Sch 10.1 Rate Design'!$B$9:$B$16,0))),0)),"")</f>
        <v>362.27551</v>
      </c>
      <c r="BI93" s="545">
        <f>IF($A93&lt;&gt;"",IF(OR(Y93="",Y93=0),0,+IF(Y93&gt;+INDEX('Sch 10.1 Rate Design'!$D$9:$D$16,MATCH($C93,'Sch 10.1 Rate Design'!$B$9:$B$16,0)),IF(Y93&gt;+INDEX('Sch 10.1 Rate Design'!$F$9:$F$16,MATCH($C93,'Sch 10.1 Rate Design'!$B$9:$B$16,0)),+INDEX('Sch 10.1 Rate Design'!$F$9:$F$16,MATCH($C93,'Sch 10.1 Rate Design'!$B$9:$B$16,0))-INDEX('Sch 10.1 Rate Design'!$D$9:$D$16,MATCH($C93,'Sch 10.1 Rate Design'!$B$9:$B$16,0)), Y93-INDEX('Sch 10.1 Rate Design'!$D$9:$D$16,MATCH($C93,'Sch 10.1 Rate Design'!$B$9:$B$16,0))),0)),"")</f>
        <v>408.261774</v>
      </c>
      <c r="BJ93" s="692">
        <f>IF($A93&lt;&gt;"",IF(OR(N93="",N93=0), 0, AX93/'Sch 10.1 Rate Design'!$Z$25*INDEX('Sch 10.1 Rate Design'!$G$9:$G$16,MATCH($C93,'Sch 10.1 Rate Design'!$B$9:$B$16,0))),"")</f>
        <v>9.2239889999999995</v>
      </c>
      <c r="BK93" s="548">
        <f>IF($A93&lt;&gt;"",IF(OR(O93="",O93=0), 0, AY93/'Sch 10.1 Rate Design'!$Z$25*INDEX('Sch 10.1 Rate Design'!$G$9:$G$16,MATCH($C93,'Sch 10.1 Rate Design'!$B$9:$B$16,0))),"")</f>
        <v>9.2239889999999995</v>
      </c>
      <c r="BL93" s="548">
        <f>IF($A93&lt;&gt;"",IF(OR(P93="",P93=0), 0, AZ93/'Sch 10.1 Rate Design'!$Z$25*INDEX('Sch 10.1 Rate Design'!$G$9:$G$16,MATCH($C93,'Sch 10.1 Rate Design'!$B$9:$B$16,0))),"")</f>
        <v>10</v>
      </c>
      <c r="BM93" s="548">
        <f>IF($A93&lt;&gt;"",IF(OR(Q93="",Q93=0), 0, BA93/'Sch 10.1 Rate Design'!$Z$25*INDEX('Sch 10.1 Rate Design'!$G$9:$G$16,MATCH($C93,'Sch 10.1 Rate Design'!$B$9:$B$16,0))),"")</f>
        <v>10</v>
      </c>
      <c r="BN93" s="548">
        <f>IF($A93&lt;&gt;"",IF(OR(R93="",R93=0), 0, BB93/'Sch 10.1 Rate Design'!$Z$25*INDEX('Sch 10.1 Rate Design'!$G$9:$G$16,MATCH($C93,'Sch 10.1 Rate Design'!$B$9:$B$16,0))),"")</f>
        <v>5.2670313999999996</v>
      </c>
      <c r="BO93" s="548">
        <f>IF($A93&lt;&gt;"",IF(OR(S93="",S93=0), 0, BC93/'Sch 10.1 Rate Design'!$Z$25*INDEX('Sch 10.1 Rate Design'!$G$9:$G$16,MATCH($C93,'Sch 10.1 Rate Design'!$B$9:$B$16,0))),"")</f>
        <v>6.0156449999999992</v>
      </c>
      <c r="BP93" s="548">
        <f>IF($A93&lt;&gt;"",IF(OR(T93="",T93=0), 0, BD93/'Sch 10.1 Rate Design'!$Z$25*INDEX('Sch 10.1 Rate Design'!$G$9:$G$16,MATCH($C93,'Sch 10.1 Rate Design'!$B$9:$B$16,0))),"")</f>
        <v>6.9514120000000004</v>
      </c>
      <c r="BQ93" s="548">
        <f>IF($A93&lt;&gt;"",IF(OR(U93="",U93=0), 0, BE93/'Sch 10.1 Rate Design'!$Z$25*INDEX('Sch 10.1 Rate Design'!$G$9:$G$16,MATCH($C93,'Sch 10.1 Rate Design'!$B$9:$B$16,0))),"")</f>
        <v>9.2507251999999998</v>
      </c>
      <c r="BR93" s="548">
        <f>IF($A93&lt;&gt;"",IF(OR(V93="",V93=0), 0, BF93/'Sch 10.1 Rate Design'!$Z$25*INDEX('Sch 10.1 Rate Design'!$G$9:$G$16,MATCH($C93,'Sch 10.1 Rate Design'!$B$9:$B$16,0))),"")</f>
        <v>9.2507251999999998</v>
      </c>
      <c r="BS93" s="548">
        <f>IF($A93&lt;&gt;"",IF(OR(W93="",W93=0), 0, BG93/'Sch 10.1 Rate Design'!$Z$25*INDEX('Sch 10.1 Rate Design'!$G$9:$G$16,MATCH($C93,'Sch 10.1 Rate Design'!$B$9:$B$16,0))),"")</f>
        <v>8.1278047999999998</v>
      </c>
      <c r="BT93" s="548">
        <f>IF($A93&lt;&gt;"",IF(OR(X93="",X93=0), 0, BH93/'Sch 10.1 Rate Design'!$Z$25*INDEX('Sch 10.1 Rate Design'!$G$9:$G$16,MATCH($C93,'Sch 10.1 Rate Design'!$B$9:$B$16,0))),"")</f>
        <v>7.2455102</v>
      </c>
      <c r="BU93" s="547">
        <f>IF($A93&lt;&gt;"",IF(OR(Y93="",Y93=0), 0, BI93/'Sch 10.1 Rate Design'!$Z$25*INDEX('Sch 10.1 Rate Design'!$G$9:$G$16,MATCH($C93,'Sch 10.1 Rate Design'!$B$9:$B$16,0))),"")</f>
        <v>8.1652354799999998</v>
      </c>
      <c r="BV93" s="546">
        <f>IF($A93&lt;&gt;"",IF(OR(N93="",N93=0),0,+IF(N93&gt;+INDEX('Sch 10.1 Rate Design'!$F$9:$F$16,MATCH($C93,'Sch 10.1 Rate Design'!$B$9:$B$16,0)),IF(N93&gt;+INDEX('Sch 10.1 Rate Design'!$H$9:$H$16,MATCH($C93,'Sch 10.1 Rate Design'!$B$9:$B$16,0)),+INDEX('Sch 10.1 Rate Design'!$H$9:$H$16,MATCH($C93,'Sch 10.1 Rate Design'!$B$9:$B$16,0))-INDEX('Sch 10.1 Rate Design'!$F$9:$F$16,MATCH($C93,'Sch 10.1 Rate Design'!$B$9:$B$16,0)), N93-INDEX('Sch 10.1 Rate Design'!$F$9:$F$16,MATCH($C93,'Sch 10.1 Rate Design'!$B$9:$B$16,0))), 0)),"")</f>
        <v>0</v>
      </c>
      <c r="BW93" s="324">
        <f>IF($A93&lt;&gt;"",IF(OR(O93="",O93=0),0,+IF(O93&gt;+INDEX('Sch 10.1 Rate Design'!$F$9:$F$16,MATCH($C93,'Sch 10.1 Rate Design'!$B$9:$B$16,0)),IF(O93&gt;+INDEX('Sch 10.1 Rate Design'!$H$9:$H$16,MATCH($C93,'Sch 10.1 Rate Design'!$B$9:$B$16,0)),+INDEX('Sch 10.1 Rate Design'!$H$9:$H$16,MATCH($C93,'Sch 10.1 Rate Design'!$B$9:$B$16,0))-INDEX('Sch 10.1 Rate Design'!$F$9:$F$16,MATCH($C93,'Sch 10.1 Rate Design'!$B$9:$B$16,0)), O93-INDEX('Sch 10.1 Rate Design'!$F$9:$F$16,MATCH($C93,'Sch 10.1 Rate Design'!$B$9:$B$16,0))), 0)),"")</f>
        <v>0</v>
      </c>
      <c r="BX93" s="324">
        <f>IF($A93&lt;&gt;"",IF(OR(P93="",P93=0),0,+IF(P93&gt;+INDEX('Sch 10.1 Rate Design'!$F$9:$F$16,MATCH($C93,'Sch 10.1 Rate Design'!$B$9:$B$16,0)),IF(P93&gt;+INDEX('Sch 10.1 Rate Design'!$H$9:$H$16,MATCH($C93,'Sch 10.1 Rate Design'!$B$9:$B$16,0)),+INDEX('Sch 10.1 Rate Design'!$H$9:$H$16,MATCH($C93,'Sch 10.1 Rate Design'!$B$9:$B$16,0))-INDEX('Sch 10.1 Rate Design'!$F$9:$F$16,MATCH($C93,'Sch 10.1 Rate Design'!$B$9:$B$16,0)), P93-INDEX('Sch 10.1 Rate Design'!$F$9:$F$16,MATCH($C93,'Sch 10.1 Rate Design'!$B$9:$B$16,0))), 0)),"")</f>
        <v>250</v>
      </c>
      <c r="BY93" s="324">
        <f>IF($A93&lt;&gt;"",IF(OR(Q93="",Q93=0),0,+IF(Q93&gt;+INDEX('Sch 10.1 Rate Design'!$F$9:$F$16,MATCH($C93,'Sch 10.1 Rate Design'!$B$9:$B$16,0)),IF(Q93&gt;+INDEX('Sch 10.1 Rate Design'!$H$9:$H$16,MATCH($C93,'Sch 10.1 Rate Design'!$B$9:$B$16,0)),+INDEX('Sch 10.1 Rate Design'!$H$9:$H$16,MATCH($C93,'Sch 10.1 Rate Design'!$B$9:$B$16,0))-INDEX('Sch 10.1 Rate Design'!$F$9:$F$16,MATCH($C93,'Sch 10.1 Rate Design'!$B$9:$B$16,0)), Q93-INDEX('Sch 10.1 Rate Design'!$F$9:$F$16,MATCH($C93,'Sch 10.1 Rate Design'!$B$9:$B$16,0))), 0)),"")</f>
        <v>250</v>
      </c>
      <c r="BZ93" s="324">
        <f>IF($A93&lt;&gt;"",IF(OR(R93="",R93=0),0,+IF(R93&gt;+INDEX('Sch 10.1 Rate Design'!$F$9:$F$16,MATCH($C93,'Sch 10.1 Rate Design'!$B$9:$B$16,0)),IF(R93&gt;+INDEX('Sch 10.1 Rate Design'!$H$9:$H$16,MATCH($C93,'Sch 10.1 Rate Design'!$B$9:$B$16,0)),+INDEX('Sch 10.1 Rate Design'!$H$9:$H$16,MATCH($C93,'Sch 10.1 Rate Design'!$B$9:$B$16,0))-INDEX('Sch 10.1 Rate Design'!$F$9:$F$16,MATCH($C93,'Sch 10.1 Rate Design'!$B$9:$B$16,0)), R93-INDEX('Sch 10.1 Rate Design'!$F$9:$F$16,MATCH($C93,'Sch 10.1 Rate Design'!$B$9:$B$16,0))), 0)),"")</f>
        <v>0</v>
      </c>
      <c r="CA93" s="324">
        <f>IF($A93&lt;&gt;"",IF(OR(S93="",S93=0),0,+IF(S93&gt;+INDEX('Sch 10.1 Rate Design'!$F$9:$F$16,MATCH($C93,'Sch 10.1 Rate Design'!$B$9:$B$16,0)),IF(S93&gt;+INDEX('Sch 10.1 Rate Design'!$H$9:$H$16,MATCH($C93,'Sch 10.1 Rate Design'!$B$9:$B$16,0)),+INDEX('Sch 10.1 Rate Design'!$H$9:$H$16,MATCH($C93,'Sch 10.1 Rate Design'!$B$9:$B$16,0))-INDEX('Sch 10.1 Rate Design'!$F$9:$F$16,MATCH($C93,'Sch 10.1 Rate Design'!$B$9:$B$16,0)), S93-INDEX('Sch 10.1 Rate Design'!$F$9:$F$16,MATCH($C93,'Sch 10.1 Rate Design'!$B$9:$B$16,0))), 0)),"")</f>
        <v>0</v>
      </c>
      <c r="CB93" s="324">
        <f>IF($A93&lt;&gt;"",IF(OR(T93="",T93=0),0,+IF(T93&gt;+INDEX('Sch 10.1 Rate Design'!$F$9:$F$16,MATCH($C93,'Sch 10.1 Rate Design'!$B$9:$B$16,0)),IF(T93&gt;+INDEX('Sch 10.1 Rate Design'!$H$9:$H$16,MATCH($C93,'Sch 10.1 Rate Design'!$B$9:$B$16,0)),+INDEX('Sch 10.1 Rate Design'!$H$9:$H$16,MATCH($C93,'Sch 10.1 Rate Design'!$B$9:$B$16,0))-INDEX('Sch 10.1 Rate Design'!$F$9:$F$16,MATCH($C93,'Sch 10.1 Rate Design'!$B$9:$B$16,0)), T93-INDEX('Sch 10.1 Rate Design'!$F$9:$F$16,MATCH($C93,'Sch 10.1 Rate Design'!$B$9:$B$16,0))), 0)),"")</f>
        <v>0</v>
      </c>
      <c r="CC93" s="324">
        <f>IF($A93&lt;&gt;"",IF(OR(U93="",U93=0),0,+IF(U93&gt;+INDEX('Sch 10.1 Rate Design'!$F$9:$F$16,MATCH($C93,'Sch 10.1 Rate Design'!$B$9:$B$16,0)),IF(U93&gt;+INDEX('Sch 10.1 Rate Design'!$H$9:$H$16,MATCH($C93,'Sch 10.1 Rate Design'!$B$9:$B$16,0)),+INDEX('Sch 10.1 Rate Design'!$H$9:$H$16,MATCH($C93,'Sch 10.1 Rate Design'!$B$9:$B$16,0))-INDEX('Sch 10.1 Rate Design'!$F$9:$F$16,MATCH($C93,'Sch 10.1 Rate Design'!$B$9:$B$16,0)), U93-INDEX('Sch 10.1 Rate Design'!$F$9:$F$16,MATCH($C93,'Sch 10.1 Rate Design'!$B$9:$B$16,0))), 0)),"")</f>
        <v>0</v>
      </c>
      <c r="CD93" s="324">
        <f>IF($A93&lt;&gt;"",IF(OR(V93="",V93=0),0,+IF(V93&gt;+INDEX('Sch 10.1 Rate Design'!$F$9:$F$16,MATCH($C93,'Sch 10.1 Rate Design'!$B$9:$B$16,0)),IF(V93&gt;+INDEX('Sch 10.1 Rate Design'!$H$9:$H$16,MATCH($C93,'Sch 10.1 Rate Design'!$B$9:$B$16,0)),+INDEX('Sch 10.1 Rate Design'!$H$9:$H$16,MATCH($C93,'Sch 10.1 Rate Design'!$B$9:$B$16,0))-INDEX('Sch 10.1 Rate Design'!$F$9:$F$16,MATCH($C93,'Sch 10.1 Rate Design'!$B$9:$B$16,0)), V93-INDEX('Sch 10.1 Rate Design'!$F$9:$F$16,MATCH($C93,'Sch 10.1 Rate Design'!$B$9:$B$16,0))), 0)),"")</f>
        <v>0</v>
      </c>
      <c r="CE93" s="324">
        <f>IF($A93&lt;&gt;"",IF(OR(W93="",W93=0),0,+IF(W93&gt;+INDEX('Sch 10.1 Rate Design'!$F$9:$F$16,MATCH($C93,'Sch 10.1 Rate Design'!$B$9:$B$16,0)),IF(W93&gt;+INDEX('Sch 10.1 Rate Design'!$H$9:$H$16,MATCH($C93,'Sch 10.1 Rate Design'!$B$9:$B$16,0)),+INDEX('Sch 10.1 Rate Design'!$H$9:$H$16,MATCH($C93,'Sch 10.1 Rate Design'!$B$9:$B$16,0))-INDEX('Sch 10.1 Rate Design'!$F$9:$F$16,MATCH($C93,'Sch 10.1 Rate Design'!$B$9:$B$16,0)), W93-INDEX('Sch 10.1 Rate Design'!$F$9:$F$16,MATCH($C93,'Sch 10.1 Rate Design'!$B$9:$B$16,0))), 0)),"")</f>
        <v>0</v>
      </c>
      <c r="CF93" s="324">
        <f>IF($A93&lt;&gt;"",IF(OR(X93="",X93=0),0,+IF(X93&gt;+INDEX('Sch 10.1 Rate Design'!$F$9:$F$16,MATCH($C93,'Sch 10.1 Rate Design'!$B$9:$B$16,0)),IF(X93&gt;+INDEX('Sch 10.1 Rate Design'!$H$9:$H$16,MATCH($C93,'Sch 10.1 Rate Design'!$B$9:$B$16,0)),+INDEX('Sch 10.1 Rate Design'!$H$9:$H$16,MATCH($C93,'Sch 10.1 Rate Design'!$B$9:$B$16,0))-INDEX('Sch 10.1 Rate Design'!$F$9:$F$16,MATCH($C93,'Sch 10.1 Rate Design'!$B$9:$B$16,0)), X93-INDEX('Sch 10.1 Rate Design'!$F$9:$F$16,MATCH($C93,'Sch 10.1 Rate Design'!$B$9:$B$16,0))), 0)),"")</f>
        <v>0</v>
      </c>
      <c r="CG93" s="545">
        <f>IF($A93&lt;&gt;"",IF(OR(Y93="",Y93=0),0,+IF(Y93&gt;+INDEX('Sch 10.1 Rate Design'!$F$9:$F$16,MATCH($C93,'Sch 10.1 Rate Design'!$B$9:$B$16,0)),IF(Y93&gt;+INDEX('Sch 10.1 Rate Design'!$H$9:$H$16,MATCH($C93,'Sch 10.1 Rate Design'!$B$9:$B$16,0)),+INDEX('Sch 10.1 Rate Design'!$H$9:$H$16,MATCH($C93,'Sch 10.1 Rate Design'!$B$9:$B$16,0))-INDEX('Sch 10.1 Rate Design'!$F$9:$F$16,MATCH($C93,'Sch 10.1 Rate Design'!$B$9:$B$16,0)), Y93-INDEX('Sch 10.1 Rate Design'!$F$9:$F$16,MATCH($C93,'Sch 10.1 Rate Design'!$B$9:$B$16,0))), 0)),"")</f>
        <v>0</v>
      </c>
      <c r="CH93" s="692">
        <f>IF($A93&lt;&gt;"",IF(OR(N93="",N93=0), 0, BV93/'Sch 10.1 Rate Design'!$Z$25*INDEX('Sch 10.1 Rate Design'!$I$9:$I$16,MATCH($C93,'Sch 10.1 Rate Design'!$B$9:$B$16,0))),"")</f>
        <v>0</v>
      </c>
      <c r="CI93" s="548">
        <f>IF($A93&lt;&gt;"",IF(OR(O93="",O93=0), 0, BW93/'Sch 10.1 Rate Design'!$Z$25*INDEX('Sch 10.1 Rate Design'!$I$9:$I$16,MATCH($C93,'Sch 10.1 Rate Design'!$B$9:$B$16,0))),"")</f>
        <v>0</v>
      </c>
      <c r="CJ93" s="548">
        <f>IF($A93&lt;&gt;"",IF(OR(P93="",P93=0), 0, BX93/'Sch 10.1 Rate Design'!$Z$25*INDEX('Sch 10.1 Rate Design'!$I$9:$I$16,MATCH($C93,'Sch 10.1 Rate Design'!$B$9:$B$16,0))),"")</f>
        <v>10</v>
      </c>
      <c r="CK93" s="548">
        <f>IF($A93&lt;&gt;"",IF(OR(Q93="",Q93=0), 0, BY93/'Sch 10.1 Rate Design'!$Z$25*INDEX('Sch 10.1 Rate Design'!$I$9:$I$16,MATCH($C93,'Sch 10.1 Rate Design'!$B$9:$B$16,0))),"")</f>
        <v>10</v>
      </c>
      <c r="CL93" s="548">
        <f>IF($A93&lt;&gt;"",IF(OR(R93="",R93=0), 0, BZ93/'Sch 10.1 Rate Design'!$Z$25*INDEX('Sch 10.1 Rate Design'!$I$9:$I$16,MATCH($C93,'Sch 10.1 Rate Design'!$B$9:$B$16,0))),"")</f>
        <v>0</v>
      </c>
      <c r="CM93" s="548">
        <f>IF($A93&lt;&gt;"",IF(OR(S93="",S93=0), 0, CA93/'Sch 10.1 Rate Design'!$Z$25*INDEX('Sch 10.1 Rate Design'!$I$9:$I$16,MATCH($C93,'Sch 10.1 Rate Design'!$B$9:$B$16,0))),"")</f>
        <v>0</v>
      </c>
      <c r="CN93" s="548">
        <f>IF($A93&lt;&gt;"",IF(OR(T93="",T93=0), 0, CB93/'Sch 10.1 Rate Design'!$Z$25*INDEX('Sch 10.1 Rate Design'!$I$9:$I$16,MATCH($C93,'Sch 10.1 Rate Design'!$B$9:$B$16,0))),"")</f>
        <v>0</v>
      </c>
      <c r="CO93" s="548">
        <f>IF($A93&lt;&gt;"",IF(OR(U93="",U93=0), 0, CC93/'Sch 10.1 Rate Design'!$Z$25*INDEX('Sch 10.1 Rate Design'!$I$9:$I$16,MATCH($C93,'Sch 10.1 Rate Design'!$B$9:$B$16,0))),"")</f>
        <v>0</v>
      </c>
      <c r="CP93" s="548">
        <f>IF($A93&lt;&gt;"",IF(OR(V93="",V93=0), 0, CD93/'Sch 10.1 Rate Design'!$Z$25*INDEX('Sch 10.1 Rate Design'!$I$9:$I$16,MATCH($C93,'Sch 10.1 Rate Design'!$B$9:$B$16,0))),"")</f>
        <v>0</v>
      </c>
      <c r="CQ93" s="548">
        <f>IF($A93&lt;&gt;"",IF(OR(W93="",W93=0), 0, CE93/'Sch 10.1 Rate Design'!$Z$25*INDEX('Sch 10.1 Rate Design'!$I$9:$I$16,MATCH($C93,'Sch 10.1 Rate Design'!$B$9:$B$16,0))),"")</f>
        <v>0</v>
      </c>
      <c r="CR93" s="548">
        <f>IF($A93&lt;&gt;"",IF(OR(X93="",X93=0), 0, CF93/'Sch 10.1 Rate Design'!$Z$25*INDEX('Sch 10.1 Rate Design'!$I$9:$I$16,MATCH($C93,'Sch 10.1 Rate Design'!$B$9:$B$16,0))),"")</f>
        <v>0</v>
      </c>
      <c r="CS93" s="547">
        <f>IF($A93&lt;&gt;"",IF(OR(Y93="",Y93=0), 0, CG93/'Sch 10.1 Rate Design'!$Z$25*INDEX('Sch 10.1 Rate Design'!$I$9:$I$16,MATCH($C93,'Sch 10.1 Rate Design'!$B$9:$B$16,0))),"")</f>
        <v>0</v>
      </c>
      <c r="CT93" s="546">
        <f>IF($A93&lt;&gt;"",IF(OR(N93="",N93=0),0,IF(N93&gt;INDEX('Sch 10.1 Rate Design'!$J$9:$J$16,MATCH($C93,'Sch 10.1 Rate Design'!$B$9:$B$16,0)),N93-INDEX('Sch 10.1 Rate Design'!$J$9:$J$16,MATCH($C93,'Sch 10.1 Rate Design'!$B$9:$B$16,0)),0)),"")</f>
        <v>0</v>
      </c>
      <c r="CU93" s="324">
        <f>IF($A93&lt;&gt;"",IF(OR(O93="",O93=0),0,IF(O93&gt;INDEX('Sch 10.1 Rate Design'!$J$9:$J$16,MATCH($C93,'Sch 10.1 Rate Design'!$B$9:$B$16,0)),O93-INDEX('Sch 10.1 Rate Design'!$J$9:$J$16,MATCH($C93,'Sch 10.1 Rate Design'!$B$9:$B$16,0)),0)),"")</f>
        <v>0</v>
      </c>
      <c r="CV93" s="324">
        <f>IF($A93&lt;&gt;"",IF(OR(P93="",P93=0),0,IF(P93&gt;INDEX('Sch 10.1 Rate Design'!$J$9:$J$16,MATCH($C93,'Sch 10.1 Rate Design'!$B$9:$B$16,0)),P93-INDEX('Sch 10.1 Rate Design'!$J$9:$J$16,MATCH($C93,'Sch 10.1 Rate Design'!$B$9:$B$16,0)),0)),"")</f>
        <v>1044.33583</v>
      </c>
      <c r="CW93" s="324">
        <f>IF($A93&lt;&gt;"",IF(OR(Q93="",Q93=0),0,IF(Q93&gt;INDEX('Sch 10.1 Rate Design'!$J$9:$J$16,MATCH($C93,'Sch 10.1 Rate Design'!$B$9:$B$16,0)),Q93-INDEX('Sch 10.1 Rate Design'!$J$9:$J$16,MATCH($C93,'Sch 10.1 Rate Design'!$B$9:$B$16,0)),0)),"")</f>
        <v>687.40755999999988</v>
      </c>
      <c r="CX93" s="324">
        <f>IF($A93&lt;&gt;"",IF(OR(R93="",R93=0),0,IF(R93&gt;INDEX('Sch 10.1 Rate Design'!$J$9:$J$16,MATCH($C93,'Sch 10.1 Rate Design'!$B$9:$B$16,0)),R93-INDEX('Sch 10.1 Rate Design'!$J$9:$J$16,MATCH($C93,'Sch 10.1 Rate Design'!$B$9:$B$16,0)),0)),"")</f>
        <v>0</v>
      </c>
      <c r="CY93" s="324">
        <f>IF($A93&lt;&gt;"",IF(OR(S93="",S93=0),0,IF(S93&gt;INDEX('Sch 10.1 Rate Design'!$J$9:$J$16,MATCH($C93,'Sch 10.1 Rate Design'!$B$9:$B$16,0)),S93-INDEX('Sch 10.1 Rate Design'!$J$9:$J$16,MATCH($C93,'Sch 10.1 Rate Design'!$B$9:$B$16,0)),0)),"")</f>
        <v>0</v>
      </c>
      <c r="CZ93" s="324">
        <f>IF($A93&lt;&gt;"",IF(OR(T93="",T93=0),0,IF(T93&gt;INDEX('Sch 10.1 Rate Design'!$J$9:$J$16,MATCH($C93,'Sch 10.1 Rate Design'!$B$9:$B$16,0)),T93-INDEX('Sch 10.1 Rate Design'!$J$9:$J$16,MATCH($C93,'Sch 10.1 Rate Design'!$B$9:$B$16,0)),0)),"")</f>
        <v>0</v>
      </c>
      <c r="DA93" s="324">
        <f>IF($A93&lt;&gt;"",IF(OR(U93="",U93=0),0,IF(U93&gt;INDEX('Sch 10.1 Rate Design'!$J$9:$J$16,MATCH($C93,'Sch 10.1 Rate Design'!$B$9:$B$16,0)),U93-INDEX('Sch 10.1 Rate Design'!$J$9:$J$16,MATCH($C93,'Sch 10.1 Rate Design'!$B$9:$B$16,0)),0)),"")</f>
        <v>0</v>
      </c>
      <c r="DB93" s="324">
        <f>IF($A93&lt;&gt;"",IF(OR(V93="",V93=0),0,IF(V93&gt;INDEX('Sch 10.1 Rate Design'!$J$9:$J$16,MATCH($C93,'Sch 10.1 Rate Design'!$B$9:$B$16,0)),V93-INDEX('Sch 10.1 Rate Design'!$J$9:$J$16,MATCH($C93,'Sch 10.1 Rate Design'!$B$9:$B$16,0)),0)),"")</f>
        <v>0</v>
      </c>
      <c r="DC93" s="324">
        <f>IF($A93&lt;&gt;"",IF(OR(W93="",W93=0),0,IF(W93&gt;INDEX('Sch 10.1 Rate Design'!$J$9:$J$16,MATCH($C93,'Sch 10.1 Rate Design'!$B$9:$B$16,0)),W93-INDEX('Sch 10.1 Rate Design'!$J$9:$J$16,MATCH($C93,'Sch 10.1 Rate Design'!$B$9:$B$16,0)),0)),"")</f>
        <v>0</v>
      </c>
      <c r="DD93" s="324">
        <f>IF($A93&lt;&gt;"",IF(OR(X93="",X93=0),0,IF(X93&gt;INDEX('Sch 10.1 Rate Design'!$J$9:$J$16,MATCH($C93,'Sch 10.1 Rate Design'!$B$9:$B$16,0)),X93-INDEX('Sch 10.1 Rate Design'!$J$9:$J$16,MATCH($C93,'Sch 10.1 Rate Design'!$B$9:$B$16,0)),0)),"")</f>
        <v>0</v>
      </c>
      <c r="DE93" s="545">
        <f>IF($A93&lt;&gt;"",IF(OR(Y93="",Y93=0),0,IF(Y93&gt;INDEX('Sch 10.1 Rate Design'!$J$9:$J$16,MATCH($C93,'Sch 10.1 Rate Design'!$B$9:$B$16,0)),Y93-INDEX('Sch 10.1 Rate Design'!$J$9:$J$16,MATCH($C93,'Sch 10.1 Rate Design'!$B$9:$B$16,0)),0)),"")</f>
        <v>0</v>
      </c>
      <c r="DF93" s="692">
        <f>IF($A93&lt;&gt;"",IF(OR(N93="",N93=0), 0, CT93/'Sch 10.1 Rate Design'!$Z$25*INDEX('Sch 10.1 Rate Design'!$K$9:$K$16,MATCH($C93,'Sch 10.1 Rate Design'!$B$9:$B$16,0))),"")</f>
        <v>0</v>
      </c>
      <c r="DG93" s="548">
        <f>IF($A93&lt;&gt;"",IF(OR(O93="",O93=0), 0, CU93/'Sch 10.1 Rate Design'!$Z$25*INDEX('Sch 10.1 Rate Design'!$K$9:$K$16,MATCH($C93,'Sch 10.1 Rate Design'!$B$9:$B$16,0))),"")</f>
        <v>0</v>
      </c>
      <c r="DH93" s="548">
        <f>IF($A93&lt;&gt;"",IF(OR(P93="",P93=0), 0, CV93/'Sch 10.1 Rate Design'!$Z$25*INDEX('Sch 10.1 Rate Design'!$K$9:$K$16,MATCH($C93,'Sch 10.1 Rate Design'!$B$9:$B$16,0))),"")</f>
        <v>57.438470649999999</v>
      </c>
      <c r="DI93" s="548">
        <f>IF($A93&lt;&gt;"",IF(OR(Q93="",Q93=0), 0, CW93/'Sch 10.1 Rate Design'!$Z$25*INDEX('Sch 10.1 Rate Design'!$K$9:$K$16,MATCH($C93,'Sch 10.1 Rate Design'!$B$9:$B$16,0))),"")</f>
        <v>37.807415799999994</v>
      </c>
      <c r="DJ93" s="548">
        <f>IF($A93&lt;&gt;"",IF(OR(R93="",R93=0), 0, CX93/'Sch 10.1 Rate Design'!$Z$25*INDEX('Sch 10.1 Rate Design'!$K$9:$K$16,MATCH($C93,'Sch 10.1 Rate Design'!$B$9:$B$16,0))),"")</f>
        <v>0</v>
      </c>
      <c r="DK93" s="548">
        <f>IF($A93&lt;&gt;"",IF(OR(S93="",S93=0), 0, CY93/'Sch 10.1 Rate Design'!$Z$25*INDEX('Sch 10.1 Rate Design'!$K$9:$K$16,MATCH($C93,'Sch 10.1 Rate Design'!$B$9:$B$16,0))),"")</f>
        <v>0</v>
      </c>
      <c r="DL93" s="548">
        <f>IF($A93&lt;&gt;"",IF(OR(T93="",T93=0), 0, CZ93/'Sch 10.1 Rate Design'!$Z$25*INDEX('Sch 10.1 Rate Design'!$K$9:$K$16,MATCH($C93,'Sch 10.1 Rate Design'!$B$9:$B$16,0))),"")</f>
        <v>0</v>
      </c>
      <c r="DM93" s="548">
        <f>IF($A93&lt;&gt;"",IF(OR(U93="",U93=0), 0, DA93/'Sch 10.1 Rate Design'!$Z$25*INDEX('Sch 10.1 Rate Design'!$K$9:$K$16,MATCH($C93,'Sch 10.1 Rate Design'!$B$9:$B$16,0))),"")</f>
        <v>0</v>
      </c>
      <c r="DN93" s="548">
        <f>IF($A93&lt;&gt;"",IF(OR(V93="",V93=0), 0, DB93/'Sch 10.1 Rate Design'!$Z$25*INDEX('Sch 10.1 Rate Design'!$K$9:$K$16,MATCH($C93,'Sch 10.1 Rate Design'!$B$9:$B$16,0))),"")</f>
        <v>0</v>
      </c>
      <c r="DO93" s="548">
        <f>IF($A93&lt;&gt;"",IF(OR(W93="",W93=0), 0, DC93/'Sch 10.1 Rate Design'!$Z$25*INDEX('Sch 10.1 Rate Design'!$K$9:$K$16,MATCH($C93,'Sch 10.1 Rate Design'!$B$9:$B$16,0))),"")</f>
        <v>0</v>
      </c>
      <c r="DP93" s="548">
        <f>IF($A93&lt;&gt;"",IF(OR(X93="",X93=0), 0, DD93/'Sch 10.1 Rate Design'!$Z$25*INDEX('Sch 10.1 Rate Design'!$K$9:$K$16,MATCH($C93,'Sch 10.1 Rate Design'!$B$9:$B$16,0))),"")</f>
        <v>0</v>
      </c>
      <c r="DQ93" s="547">
        <f>IF($A93&lt;&gt;"",IF(OR(Y93="",Y93=0), 0, DE93/'Sch 10.1 Rate Design'!$Z$25*INDEX('Sch 10.1 Rate Design'!$K$9:$K$16,MATCH($C93,'Sch 10.1 Rate Design'!$B$9:$B$16,0))),"")</f>
        <v>0</v>
      </c>
      <c r="DR93" s="546">
        <f>IF($A93&lt;&gt;"",IF(OR(N93="",N93=0), 0,INDEX('Sch 10.1 Rate Design'!$D$9:$D$16,MATCH($C93,'Sch 10.1 Rate Design'!$B$9:$B$16,0))),"")</f>
        <v>0</v>
      </c>
      <c r="DS93" s="324">
        <f>IF($A93&lt;&gt;"",IF(OR(O93="",O93=0), 0,INDEX('Sch 10.1 Rate Design'!$D$9:$D$16,MATCH($C93,'Sch 10.1 Rate Design'!$B$9:$B$16,0))),"")</f>
        <v>0</v>
      </c>
      <c r="DT93" s="324">
        <f>IF($A93&lt;&gt;"",IF(OR(P93="",P93=0), 0,INDEX('Sch 10.1 Rate Design'!$D$9:$D$16,MATCH($C93,'Sch 10.1 Rate Design'!$B$9:$B$16,0))),"")</f>
        <v>0</v>
      </c>
      <c r="DU93" s="324">
        <f>IF($A93&lt;&gt;"",IF(OR(Q93="",Q93=0), 0,INDEX('Sch 10.1 Rate Design'!$D$9:$D$16,MATCH($C93,'Sch 10.1 Rate Design'!$B$9:$B$16,0))),"")</f>
        <v>0</v>
      </c>
      <c r="DV93" s="324">
        <f>IF($A93&lt;&gt;"",IF(OR(R93="",R93=0), 0,INDEX('Sch 10.1 Rate Design'!$D$9:$D$16,MATCH($C93,'Sch 10.1 Rate Design'!$B$9:$B$16,0))),"")</f>
        <v>0</v>
      </c>
      <c r="DW93" s="324">
        <f>IF($A93&lt;&gt;"",IF(OR(S93="",S93=0), 0,INDEX('Sch 10.1 Rate Design'!$D$9:$D$16,MATCH($C93,'Sch 10.1 Rate Design'!$B$9:$B$16,0))),"")</f>
        <v>0</v>
      </c>
      <c r="DX93" s="324">
        <f>IF($A93&lt;&gt;"",IF(OR(T93="",T93=0), 0,INDEX('Sch 10.1 Rate Design'!$D$9:$D$16,MATCH($C93,'Sch 10.1 Rate Design'!$B$9:$B$16,0))),"")</f>
        <v>0</v>
      </c>
      <c r="DY93" s="324">
        <f>IF($A93&lt;&gt;"",IF(OR(U93="",U93=0), 0,INDEX('Sch 10.1 Rate Design'!$D$9:$D$16,MATCH($C93,'Sch 10.1 Rate Design'!$B$9:$B$16,0))),"")</f>
        <v>0</v>
      </c>
      <c r="DZ93" s="324">
        <f>IF($A93&lt;&gt;"",IF(OR(V93="",V93=0), 0,INDEX('Sch 10.1 Rate Design'!$D$9:$D$16,MATCH($C93,'Sch 10.1 Rate Design'!$B$9:$B$16,0))),"")</f>
        <v>0</v>
      </c>
      <c r="EA93" s="324">
        <f>IF($A93&lt;&gt;"",IF(OR(W93="",W93=0), 0,INDEX('Sch 10.1 Rate Design'!$D$9:$D$16,MATCH($C93,'Sch 10.1 Rate Design'!$B$9:$B$16,0))),"")</f>
        <v>0</v>
      </c>
      <c r="EB93" s="324">
        <f>IF($A93&lt;&gt;"",IF(OR(X93="",X93=0), 0,INDEX('Sch 10.1 Rate Design'!$D$9:$D$16,MATCH($C93,'Sch 10.1 Rate Design'!$B$9:$B$16,0))),"")</f>
        <v>0</v>
      </c>
      <c r="EC93" s="545">
        <f>IF($A93&lt;&gt;"",IF(OR(Y93="",Y93=0), 0,INDEX('Sch 10.1 Rate Design'!$D$9:$D$16,MATCH($C93,'Sch 10.1 Rate Design'!$B$9:$B$16,0))),"")</f>
        <v>0</v>
      </c>
      <c r="ED93" s="546"/>
      <c r="EE93" s="324"/>
      <c r="EF93" s="324"/>
      <c r="EG93" s="324"/>
      <c r="EH93" s="324"/>
      <c r="EI93" s="324"/>
      <c r="EJ93" s="324"/>
      <c r="EK93" s="324"/>
      <c r="EL93" s="324"/>
      <c r="EM93" s="324"/>
      <c r="EN93" s="324"/>
      <c r="EO93" s="545"/>
      <c r="EP93" s="324"/>
    </row>
    <row r="94" spans="1:146" x14ac:dyDescent="0.2">
      <c r="A94" s="324">
        <f>IF(Inputs!AO90&lt;&gt;"",Inputs!AO90,"")</f>
        <v>2226304</v>
      </c>
      <c r="B94" s="324">
        <f t="shared" si="35"/>
        <v>84</v>
      </c>
      <c r="C94" s="727">
        <f>IF($A94&lt;&gt;"",Inputs!AN90,"")</f>
        <v>0.75</v>
      </c>
      <c r="D94" s="549">
        <f t="shared" si="26"/>
        <v>375.82056264999994</v>
      </c>
      <c r="E94" s="549">
        <f t="shared" si="27"/>
        <v>62.636760441666659</v>
      </c>
      <c r="F94" s="324">
        <f t="shared" si="28"/>
        <v>3657.5121599999993</v>
      </c>
      <c r="G94" s="324">
        <f t="shared" si="29"/>
        <v>609.58535999999992</v>
      </c>
      <c r="H94" s="790">
        <f t="shared" si="30"/>
        <v>1001.2706899999998</v>
      </c>
      <c r="I94" s="790">
        <f t="shared" si="31"/>
        <v>2656.2414699999995</v>
      </c>
      <c r="J94" s="790">
        <f t="shared" si="32"/>
        <v>2</v>
      </c>
      <c r="K94" s="790">
        <f t="shared" si="33"/>
        <v>4</v>
      </c>
      <c r="L94" s="787">
        <f t="shared" si="25"/>
        <v>391.68532999999996</v>
      </c>
      <c r="M94" s="787">
        <f t="shared" si="25"/>
        <v>609.58535999999992</v>
      </c>
      <c r="N94" s="546">
        <f>IF($A94&lt;&gt;"",INDEX(Inputs!$AP90:$BA90,,MATCH('Sch 10.2 Rate Data'!N$7,Inputs!$AP$4:$BA$4,0)),"")</f>
        <v>0</v>
      </c>
      <c r="O94" s="324">
        <f>IF($A94&lt;&gt;"",INDEX(Inputs!$AP90:$BA90,,MATCH('Sch 10.2 Rate Data'!O$7,Inputs!$AP$4:$BA$4,0)),"")</f>
        <v>0</v>
      </c>
      <c r="P94" s="324">
        <f>IF($A94&lt;&gt;"",INDEX(Inputs!$AP90:$BA90,,MATCH('Sch 10.2 Rate Data'!P$7,Inputs!$AP$4:$BA$4,0)),"")</f>
        <v>0</v>
      </c>
      <c r="Q94" s="324">
        <f>IF($A94&lt;&gt;"",INDEX(Inputs!$AP90:$BA90,,MATCH('Sch 10.2 Rate Data'!Q$7,Inputs!$AP$4:$BA$4,0)),"")</f>
        <v>0</v>
      </c>
      <c r="R94" s="324">
        <f>IF($A94&lt;&gt;"",INDEX(Inputs!$AP90:$BA90,,MATCH('Sch 10.2 Rate Data'!R$7,Inputs!$AP$4:$BA$4,0)),"")</f>
        <v>0</v>
      </c>
      <c r="S94" s="324">
        <f>IF($A94&lt;&gt;"",INDEX(Inputs!$AP90:$BA90,,MATCH('Sch 10.2 Rate Data'!S$7,Inputs!$AP$4:$BA$4,0)),"")</f>
        <v>0</v>
      </c>
      <c r="T94" s="324">
        <f>IF($A94&lt;&gt;"",INDEX(Inputs!$AP90:$BA90,,MATCH('Sch 10.2 Rate Data'!T$7,Inputs!$AP$4:$BA$4,0)),"")</f>
        <v>1650.9603499999998</v>
      </c>
      <c r="U94" s="324">
        <f>IF($A94&lt;&gt;"",INDEX(Inputs!$AP90:$BA90,,MATCH('Sch 10.2 Rate Data'!U$7,Inputs!$AP$4:$BA$4,0)),"")</f>
        <v>379.65404000000001</v>
      </c>
      <c r="V94" s="324">
        <f>IF($A94&lt;&gt;"",INDEX(Inputs!$AP90:$BA90,,MATCH('Sch 10.2 Rate Data'!V$7,Inputs!$AP$4:$BA$4,0)),"")</f>
        <v>379.65404000000001</v>
      </c>
      <c r="W94" s="324">
        <f>IF($A94&lt;&gt;"",INDEX(Inputs!$AP90:$BA90,,MATCH('Sch 10.2 Rate Data'!W$7,Inputs!$AP$4:$BA$4,0)),"")</f>
        <v>245.97304</v>
      </c>
      <c r="X94" s="324">
        <f>IF($A94&lt;&gt;"",INDEX(Inputs!$AP90:$BA90,,MATCH('Sch 10.2 Rate Data'!X$7,Inputs!$AP$4:$BA$4,0)),"")</f>
        <v>391.68532999999996</v>
      </c>
      <c r="Y94" s="545">
        <f>IF($A94&lt;&gt;"",INDEX(Inputs!$AP90:$BA90,,MATCH('Sch 10.2 Rate Data'!Y$7,Inputs!$AP$4:$BA$4,0)),"")</f>
        <v>609.58535999999992</v>
      </c>
      <c r="Z94" s="692">
        <f t="shared" si="24"/>
        <v>0</v>
      </c>
      <c r="AA94" s="548">
        <f t="shared" si="24"/>
        <v>0</v>
      </c>
      <c r="AB94" s="548">
        <f t="shared" si="24"/>
        <v>0</v>
      </c>
      <c r="AC94" s="548">
        <f t="shared" si="24"/>
        <v>0</v>
      </c>
      <c r="AD94" s="548">
        <f t="shared" si="24"/>
        <v>0</v>
      </c>
      <c r="AE94" s="548">
        <f t="shared" si="24"/>
        <v>0</v>
      </c>
      <c r="AF94" s="548">
        <f t="shared" si="34"/>
        <v>113.49781924999999</v>
      </c>
      <c r="AG94" s="548">
        <f t="shared" si="34"/>
        <v>51.593080800000003</v>
      </c>
      <c r="AH94" s="548">
        <f t="shared" si="34"/>
        <v>51.593080800000003</v>
      </c>
      <c r="AI94" s="548">
        <f t="shared" si="34"/>
        <v>48.919460799999996</v>
      </c>
      <c r="AJ94" s="548">
        <f t="shared" si="34"/>
        <v>51.833706599999999</v>
      </c>
      <c r="AK94" s="547">
        <f t="shared" si="34"/>
        <v>58.383414399999992</v>
      </c>
      <c r="AL94" s="692">
        <f>IF($A94&lt;&gt;"",IF(OR(N94="",N94=0), 0, INDEX('Sch 10.1 Rate Design'!$E$9:$E$16,MATCH($C94,'Sch 10.1 Rate Design'!$B$9:$B$16,0))),"")</f>
        <v>0</v>
      </c>
      <c r="AM94" s="548">
        <f>IF($A94&lt;&gt;"",IF(OR(O94="",O94=0), 0, INDEX('Sch 10.1 Rate Design'!$E$9:$E$16,MATCH($C94,'Sch 10.1 Rate Design'!$B$9:$B$16,0))),"")</f>
        <v>0</v>
      </c>
      <c r="AN94" s="548">
        <f>IF($A94&lt;&gt;"",IF(OR(P94="",P94=0), 0, INDEX('Sch 10.1 Rate Design'!$E$9:$E$16,MATCH($C94,'Sch 10.1 Rate Design'!$B$9:$B$16,0))),"")</f>
        <v>0</v>
      </c>
      <c r="AO94" s="548">
        <f>IF($A94&lt;&gt;"",IF(OR(Q94="",Q94=0), 0, INDEX('Sch 10.1 Rate Design'!$E$9:$E$16,MATCH($C94,'Sch 10.1 Rate Design'!$B$9:$B$16,0))),"")</f>
        <v>0</v>
      </c>
      <c r="AP94" s="548">
        <f>IF($A94&lt;&gt;"",IF(OR(R94="",R94=0), 0, INDEX('Sch 10.1 Rate Design'!$E$9:$E$16,MATCH($C94,'Sch 10.1 Rate Design'!$B$9:$B$16,0))),"")</f>
        <v>0</v>
      </c>
      <c r="AQ94" s="548">
        <f>IF($A94&lt;&gt;"",IF(OR(S94="",S94=0), 0, INDEX('Sch 10.1 Rate Design'!$E$9:$E$16,MATCH($C94,'Sch 10.1 Rate Design'!$B$9:$B$16,0))),"")</f>
        <v>0</v>
      </c>
      <c r="AR94" s="548">
        <f>IF($A94&lt;&gt;"",IF(OR(T94="",T94=0), 0, INDEX('Sch 10.1 Rate Design'!$E$9:$E$16,MATCH($C94,'Sch 10.1 Rate Design'!$B$9:$B$16,0))),"")</f>
        <v>44</v>
      </c>
      <c r="AS94" s="548">
        <f>IF($A94&lt;&gt;"",IF(OR(U94="",U94=0), 0, INDEX('Sch 10.1 Rate Design'!$E$9:$E$16,MATCH($C94,'Sch 10.1 Rate Design'!$B$9:$B$16,0))),"")</f>
        <v>44</v>
      </c>
      <c r="AT94" s="548">
        <f>IF($A94&lt;&gt;"",IF(OR(V94="",V94=0), 0, INDEX('Sch 10.1 Rate Design'!$E$9:$E$16,MATCH($C94,'Sch 10.1 Rate Design'!$B$9:$B$16,0))),"")</f>
        <v>44</v>
      </c>
      <c r="AU94" s="548">
        <f>IF($A94&lt;&gt;"",IF(OR(W94="",W94=0), 0, INDEX('Sch 10.1 Rate Design'!$E$9:$E$16,MATCH($C94,'Sch 10.1 Rate Design'!$B$9:$B$16,0))),"")</f>
        <v>44</v>
      </c>
      <c r="AV94" s="548">
        <f>IF($A94&lt;&gt;"",IF(OR(X94="",X94=0), 0, INDEX('Sch 10.1 Rate Design'!$E$9:$E$16,MATCH($C94,'Sch 10.1 Rate Design'!$B$9:$B$16,0))),"")</f>
        <v>44</v>
      </c>
      <c r="AW94" s="547">
        <f>IF($A94&lt;&gt;"",IF(OR(Y94="",Y94=0), 0, INDEX('Sch 10.1 Rate Design'!$E$9:$E$16,MATCH($C94,'Sch 10.1 Rate Design'!$B$9:$B$16,0))),"")</f>
        <v>44</v>
      </c>
      <c r="AX94" s="546">
        <f>IF($A94&lt;&gt;"",IF(OR(N94="",N94=0),0,+IF(N94&gt;+INDEX('Sch 10.1 Rate Design'!$D$9:$D$16,MATCH($C94,'Sch 10.1 Rate Design'!$B$9:$B$16,0)),IF(N94&gt;+INDEX('Sch 10.1 Rate Design'!$F$9:$F$16,MATCH($C94,'Sch 10.1 Rate Design'!$B$9:$B$16,0)),+INDEX('Sch 10.1 Rate Design'!$F$9:$F$16,MATCH($C94,'Sch 10.1 Rate Design'!$B$9:$B$16,0))-INDEX('Sch 10.1 Rate Design'!$D$9:$D$16,MATCH($C94,'Sch 10.1 Rate Design'!$B$9:$B$16,0)), N94-INDEX('Sch 10.1 Rate Design'!$D$9:$D$16,MATCH($C94,'Sch 10.1 Rate Design'!$B$9:$B$16,0))),0)),"")</f>
        <v>0</v>
      </c>
      <c r="AY94" s="324">
        <f>IF($A94&lt;&gt;"",IF(OR(O94="",O94=0),0,+IF(O94&gt;+INDEX('Sch 10.1 Rate Design'!$D$9:$D$16,MATCH($C94,'Sch 10.1 Rate Design'!$B$9:$B$16,0)),IF(O94&gt;+INDEX('Sch 10.1 Rate Design'!$F$9:$F$16,MATCH($C94,'Sch 10.1 Rate Design'!$B$9:$B$16,0)),+INDEX('Sch 10.1 Rate Design'!$F$9:$F$16,MATCH($C94,'Sch 10.1 Rate Design'!$B$9:$B$16,0))-INDEX('Sch 10.1 Rate Design'!$D$9:$D$16,MATCH($C94,'Sch 10.1 Rate Design'!$B$9:$B$16,0)), O94-INDEX('Sch 10.1 Rate Design'!$D$9:$D$16,MATCH($C94,'Sch 10.1 Rate Design'!$B$9:$B$16,0))),0)),"")</f>
        <v>0</v>
      </c>
      <c r="AZ94" s="324">
        <f>IF($A94&lt;&gt;"",IF(OR(P94="",P94=0),0,+IF(P94&gt;+INDEX('Sch 10.1 Rate Design'!$D$9:$D$16,MATCH($C94,'Sch 10.1 Rate Design'!$B$9:$B$16,0)),IF(P94&gt;+INDEX('Sch 10.1 Rate Design'!$F$9:$F$16,MATCH($C94,'Sch 10.1 Rate Design'!$B$9:$B$16,0)),+INDEX('Sch 10.1 Rate Design'!$F$9:$F$16,MATCH($C94,'Sch 10.1 Rate Design'!$B$9:$B$16,0))-INDEX('Sch 10.1 Rate Design'!$D$9:$D$16,MATCH($C94,'Sch 10.1 Rate Design'!$B$9:$B$16,0)), P94-INDEX('Sch 10.1 Rate Design'!$D$9:$D$16,MATCH($C94,'Sch 10.1 Rate Design'!$B$9:$B$16,0))),0)),"")</f>
        <v>0</v>
      </c>
      <c r="BA94" s="324">
        <f>IF($A94&lt;&gt;"",IF(OR(Q94="",Q94=0),0,+IF(Q94&gt;+INDEX('Sch 10.1 Rate Design'!$D$9:$D$16,MATCH($C94,'Sch 10.1 Rate Design'!$B$9:$B$16,0)),IF(Q94&gt;+INDEX('Sch 10.1 Rate Design'!$F$9:$F$16,MATCH($C94,'Sch 10.1 Rate Design'!$B$9:$B$16,0)),+INDEX('Sch 10.1 Rate Design'!$F$9:$F$16,MATCH($C94,'Sch 10.1 Rate Design'!$B$9:$B$16,0))-INDEX('Sch 10.1 Rate Design'!$D$9:$D$16,MATCH($C94,'Sch 10.1 Rate Design'!$B$9:$B$16,0)), Q94-INDEX('Sch 10.1 Rate Design'!$D$9:$D$16,MATCH($C94,'Sch 10.1 Rate Design'!$B$9:$B$16,0))),0)),"")</f>
        <v>0</v>
      </c>
      <c r="BB94" s="324">
        <f>IF($A94&lt;&gt;"",IF(OR(R94="",R94=0),0,+IF(R94&gt;+INDEX('Sch 10.1 Rate Design'!$D$9:$D$16,MATCH($C94,'Sch 10.1 Rate Design'!$B$9:$B$16,0)),IF(R94&gt;+INDEX('Sch 10.1 Rate Design'!$F$9:$F$16,MATCH($C94,'Sch 10.1 Rate Design'!$B$9:$B$16,0)),+INDEX('Sch 10.1 Rate Design'!$F$9:$F$16,MATCH($C94,'Sch 10.1 Rate Design'!$B$9:$B$16,0))-INDEX('Sch 10.1 Rate Design'!$D$9:$D$16,MATCH($C94,'Sch 10.1 Rate Design'!$B$9:$B$16,0)), R94-INDEX('Sch 10.1 Rate Design'!$D$9:$D$16,MATCH($C94,'Sch 10.1 Rate Design'!$B$9:$B$16,0))),0)),"")</f>
        <v>0</v>
      </c>
      <c r="BC94" s="324">
        <f>IF($A94&lt;&gt;"",IF(OR(S94="",S94=0),0,+IF(S94&gt;+INDEX('Sch 10.1 Rate Design'!$D$9:$D$16,MATCH($C94,'Sch 10.1 Rate Design'!$B$9:$B$16,0)),IF(S94&gt;+INDEX('Sch 10.1 Rate Design'!$F$9:$F$16,MATCH($C94,'Sch 10.1 Rate Design'!$B$9:$B$16,0)),+INDEX('Sch 10.1 Rate Design'!$F$9:$F$16,MATCH($C94,'Sch 10.1 Rate Design'!$B$9:$B$16,0))-INDEX('Sch 10.1 Rate Design'!$D$9:$D$16,MATCH($C94,'Sch 10.1 Rate Design'!$B$9:$B$16,0)), S94-INDEX('Sch 10.1 Rate Design'!$D$9:$D$16,MATCH($C94,'Sch 10.1 Rate Design'!$B$9:$B$16,0))),0)),"")</f>
        <v>0</v>
      </c>
      <c r="BD94" s="324">
        <f>IF($A94&lt;&gt;"",IF(OR(T94="",T94=0),0,+IF(T94&gt;+INDEX('Sch 10.1 Rate Design'!$D$9:$D$16,MATCH($C94,'Sch 10.1 Rate Design'!$B$9:$B$16,0)),IF(T94&gt;+INDEX('Sch 10.1 Rate Design'!$F$9:$F$16,MATCH($C94,'Sch 10.1 Rate Design'!$B$9:$B$16,0)),+INDEX('Sch 10.1 Rate Design'!$F$9:$F$16,MATCH($C94,'Sch 10.1 Rate Design'!$B$9:$B$16,0))-INDEX('Sch 10.1 Rate Design'!$D$9:$D$16,MATCH($C94,'Sch 10.1 Rate Design'!$B$9:$B$16,0)), T94-INDEX('Sch 10.1 Rate Design'!$D$9:$D$16,MATCH($C94,'Sch 10.1 Rate Design'!$B$9:$B$16,0))),0)),"")</f>
        <v>500</v>
      </c>
      <c r="BE94" s="324">
        <f>IF($A94&lt;&gt;"",IF(OR(U94="",U94=0),0,+IF(U94&gt;+INDEX('Sch 10.1 Rate Design'!$D$9:$D$16,MATCH($C94,'Sch 10.1 Rate Design'!$B$9:$B$16,0)),IF(U94&gt;+INDEX('Sch 10.1 Rate Design'!$F$9:$F$16,MATCH($C94,'Sch 10.1 Rate Design'!$B$9:$B$16,0)),+INDEX('Sch 10.1 Rate Design'!$F$9:$F$16,MATCH($C94,'Sch 10.1 Rate Design'!$B$9:$B$16,0))-INDEX('Sch 10.1 Rate Design'!$D$9:$D$16,MATCH($C94,'Sch 10.1 Rate Design'!$B$9:$B$16,0)), U94-INDEX('Sch 10.1 Rate Design'!$D$9:$D$16,MATCH($C94,'Sch 10.1 Rate Design'!$B$9:$B$16,0))),0)),"")</f>
        <v>379.65404000000001</v>
      </c>
      <c r="BF94" s="324">
        <f>IF($A94&lt;&gt;"",IF(OR(V94="",V94=0),0,+IF(V94&gt;+INDEX('Sch 10.1 Rate Design'!$D$9:$D$16,MATCH($C94,'Sch 10.1 Rate Design'!$B$9:$B$16,0)),IF(V94&gt;+INDEX('Sch 10.1 Rate Design'!$F$9:$F$16,MATCH($C94,'Sch 10.1 Rate Design'!$B$9:$B$16,0)),+INDEX('Sch 10.1 Rate Design'!$F$9:$F$16,MATCH($C94,'Sch 10.1 Rate Design'!$B$9:$B$16,0))-INDEX('Sch 10.1 Rate Design'!$D$9:$D$16,MATCH($C94,'Sch 10.1 Rate Design'!$B$9:$B$16,0)), V94-INDEX('Sch 10.1 Rate Design'!$D$9:$D$16,MATCH($C94,'Sch 10.1 Rate Design'!$B$9:$B$16,0))),0)),"")</f>
        <v>379.65404000000001</v>
      </c>
      <c r="BG94" s="324">
        <f>IF($A94&lt;&gt;"",IF(OR(W94="",W94=0),0,+IF(W94&gt;+INDEX('Sch 10.1 Rate Design'!$D$9:$D$16,MATCH($C94,'Sch 10.1 Rate Design'!$B$9:$B$16,0)),IF(W94&gt;+INDEX('Sch 10.1 Rate Design'!$F$9:$F$16,MATCH($C94,'Sch 10.1 Rate Design'!$B$9:$B$16,0)),+INDEX('Sch 10.1 Rate Design'!$F$9:$F$16,MATCH($C94,'Sch 10.1 Rate Design'!$B$9:$B$16,0))-INDEX('Sch 10.1 Rate Design'!$D$9:$D$16,MATCH($C94,'Sch 10.1 Rate Design'!$B$9:$B$16,0)), W94-INDEX('Sch 10.1 Rate Design'!$D$9:$D$16,MATCH($C94,'Sch 10.1 Rate Design'!$B$9:$B$16,0))),0)),"")</f>
        <v>245.97304</v>
      </c>
      <c r="BH94" s="324">
        <f>IF($A94&lt;&gt;"",IF(OR(X94="",X94=0),0,+IF(X94&gt;+INDEX('Sch 10.1 Rate Design'!$D$9:$D$16,MATCH($C94,'Sch 10.1 Rate Design'!$B$9:$B$16,0)),IF(X94&gt;+INDEX('Sch 10.1 Rate Design'!$F$9:$F$16,MATCH($C94,'Sch 10.1 Rate Design'!$B$9:$B$16,0)),+INDEX('Sch 10.1 Rate Design'!$F$9:$F$16,MATCH($C94,'Sch 10.1 Rate Design'!$B$9:$B$16,0))-INDEX('Sch 10.1 Rate Design'!$D$9:$D$16,MATCH($C94,'Sch 10.1 Rate Design'!$B$9:$B$16,0)), X94-INDEX('Sch 10.1 Rate Design'!$D$9:$D$16,MATCH($C94,'Sch 10.1 Rate Design'!$B$9:$B$16,0))),0)),"")</f>
        <v>391.68532999999996</v>
      </c>
      <c r="BI94" s="545">
        <f>IF($A94&lt;&gt;"",IF(OR(Y94="",Y94=0),0,+IF(Y94&gt;+INDEX('Sch 10.1 Rate Design'!$D$9:$D$16,MATCH($C94,'Sch 10.1 Rate Design'!$B$9:$B$16,0)),IF(Y94&gt;+INDEX('Sch 10.1 Rate Design'!$F$9:$F$16,MATCH($C94,'Sch 10.1 Rate Design'!$B$9:$B$16,0)),+INDEX('Sch 10.1 Rate Design'!$F$9:$F$16,MATCH($C94,'Sch 10.1 Rate Design'!$B$9:$B$16,0))-INDEX('Sch 10.1 Rate Design'!$D$9:$D$16,MATCH($C94,'Sch 10.1 Rate Design'!$B$9:$B$16,0)), Y94-INDEX('Sch 10.1 Rate Design'!$D$9:$D$16,MATCH($C94,'Sch 10.1 Rate Design'!$B$9:$B$16,0))),0)),"")</f>
        <v>500</v>
      </c>
      <c r="BJ94" s="692">
        <f>IF($A94&lt;&gt;"",IF(OR(N94="",N94=0), 0, AX94/'Sch 10.1 Rate Design'!$Z$25*INDEX('Sch 10.1 Rate Design'!$G$9:$G$16,MATCH($C94,'Sch 10.1 Rate Design'!$B$9:$B$16,0))),"")</f>
        <v>0</v>
      </c>
      <c r="BK94" s="548">
        <f>IF($A94&lt;&gt;"",IF(OR(O94="",O94=0), 0, AY94/'Sch 10.1 Rate Design'!$Z$25*INDEX('Sch 10.1 Rate Design'!$G$9:$G$16,MATCH($C94,'Sch 10.1 Rate Design'!$B$9:$B$16,0))),"")</f>
        <v>0</v>
      </c>
      <c r="BL94" s="548">
        <f>IF($A94&lt;&gt;"",IF(OR(P94="",P94=0), 0, AZ94/'Sch 10.1 Rate Design'!$Z$25*INDEX('Sch 10.1 Rate Design'!$G$9:$G$16,MATCH($C94,'Sch 10.1 Rate Design'!$B$9:$B$16,0))),"")</f>
        <v>0</v>
      </c>
      <c r="BM94" s="548">
        <f>IF($A94&lt;&gt;"",IF(OR(Q94="",Q94=0), 0, BA94/'Sch 10.1 Rate Design'!$Z$25*INDEX('Sch 10.1 Rate Design'!$G$9:$G$16,MATCH($C94,'Sch 10.1 Rate Design'!$B$9:$B$16,0))),"")</f>
        <v>0</v>
      </c>
      <c r="BN94" s="548">
        <f>IF($A94&lt;&gt;"",IF(OR(R94="",R94=0), 0, BB94/'Sch 10.1 Rate Design'!$Z$25*INDEX('Sch 10.1 Rate Design'!$G$9:$G$16,MATCH($C94,'Sch 10.1 Rate Design'!$B$9:$B$16,0))),"")</f>
        <v>0</v>
      </c>
      <c r="BO94" s="548">
        <f>IF($A94&lt;&gt;"",IF(OR(S94="",S94=0), 0, BC94/'Sch 10.1 Rate Design'!$Z$25*INDEX('Sch 10.1 Rate Design'!$G$9:$G$16,MATCH($C94,'Sch 10.1 Rate Design'!$B$9:$B$16,0))),"")</f>
        <v>0</v>
      </c>
      <c r="BP94" s="548">
        <f>IF($A94&lt;&gt;"",IF(OR(T94="",T94=0), 0, BD94/'Sch 10.1 Rate Design'!$Z$25*INDEX('Sch 10.1 Rate Design'!$G$9:$G$16,MATCH($C94,'Sch 10.1 Rate Design'!$B$9:$B$16,0))),"")</f>
        <v>10</v>
      </c>
      <c r="BQ94" s="548">
        <f>IF($A94&lt;&gt;"",IF(OR(U94="",U94=0), 0, BE94/'Sch 10.1 Rate Design'!$Z$25*INDEX('Sch 10.1 Rate Design'!$G$9:$G$16,MATCH($C94,'Sch 10.1 Rate Design'!$B$9:$B$16,0))),"")</f>
        <v>7.5930808000000001</v>
      </c>
      <c r="BR94" s="548">
        <f>IF($A94&lt;&gt;"",IF(OR(V94="",V94=0), 0, BF94/'Sch 10.1 Rate Design'!$Z$25*INDEX('Sch 10.1 Rate Design'!$G$9:$G$16,MATCH($C94,'Sch 10.1 Rate Design'!$B$9:$B$16,0))),"")</f>
        <v>7.5930808000000001</v>
      </c>
      <c r="BS94" s="548">
        <f>IF($A94&lt;&gt;"",IF(OR(W94="",W94=0), 0, BG94/'Sch 10.1 Rate Design'!$Z$25*INDEX('Sch 10.1 Rate Design'!$G$9:$G$16,MATCH($C94,'Sch 10.1 Rate Design'!$B$9:$B$16,0))),"")</f>
        <v>4.9194607999999995</v>
      </c>
      <c r="BT94" s="548">
        <f>IF($A94&lt;&gt;"",IF(OR(X94="",X94=0), 0, BH94/'Sch 10.1 Rate Design'!$Z$25*INDEX('Sch 10.1 Rate Design'!$G$9:$G$16,MATCH($C94,'Sch 10.1 Rate Design'!$B$9:$B$16,0))),"")</f>
        <v>7.8337065999999993</v>
      </c>
      <c r="BU94" s="547">
        <f>IF($A94&lt;&gt;"",IF(OR(Y94="",Y94=0), 0, BI94/'Sch 10.1 Rate Design'!$Z$25*INDEX('Sch 10.1 Rate Design'!$G$9:$G$16,MATCH($C94,'Sch 10.1 Rate Design'!$B$9:$B$16,0))),"")</f>
        <v>10</v>
      </c>
      <c r="BV94" s="546">
        <f>IF($A94&lt;&gt;"",IF(OR(N94="",N94=0),0,+IF(N94&gt;+INDEX('Sch 10.1 Rate Design'!$F$9:$F$16,MATCH($C94,'Sch 10.1 Rate Design'!$B$9:$B$16,0)),IF(N94&gt;+INDEX('Sch 10.1 Rate Design'!$H$9:$H$16,MATCH($C94,'Sch 10.1 Rate Design'!$B$9:$B$16,0)),+INDEX('Sch 10.1 Rate Design'!$H$9:$H$16,MATCH($C94,'Sch 10.1 Rate Design'!$B$9:$B$16,0))-INDEX('Sch 10.1 Rate Design'!$F$9:$F$16,MATCH($C94,'Sch 10.1 Rate Design'!$B$9:$B$16,0)), N94-INDEX('Sch 10.1 Rate Design'!$F$9:$F$16,MATCH($C94,'Sch 10.1 Rate Design'!$B$9:$B$16,0))), 0)),"")</f>
        <v>0</v>
      </c>
      <c r="BW94" s="324">
        <f>IF($A94&lt;&gt;"",IF(OR(O94="",O94=0),0,+IF(O94&gt;+INDEX('Sch 10.1 Rate Design'!$F$9:$F$16,MATCH($C94,'Sch 10.1 Rate Design'!$B$9:$B$16,0)),IF(O94&gt;+INDEX('Sch 10.1 Rate Design'!$H$9:$H$16,MATCH($C94,'Sch 10.1 Rate Design'!$B$9:$B$16,0)),+INDEX('Sch 10.1 Rate Design'!$H$9:$H$16,MATCH($C94,'Sch 10.1 Rate Design'!$B$9:$B$16,0))-INDEX('Sch 10.1 Rate Design'!$F$9:$F$16,MATCH($C94,'Sch 10.1 Rate Design'!$B$9:$B$16,0)), O94-INDEX('Sch 10.1 Rate Design'!$F$9:$F$16,MATCH($C94,'Sch 10.1 Rate Design'!$B$9:$B$16,0))), 0)),"")</f>
        <v>0</v>
      </c>
      <c r="BX94" s="324">
        <f>IF($A94&lt;&gt;"",IF(OR(P94="",P94=0),0,+IF(P94&gt;+INDEX('Sch 10.1 Rate Design'!$F$9:$F$16,MATCH($C94,'Sch 10.1 Rate Design'!$B$9:$B$16,0)),IF(P94&gt;+INDEX('Sch 10.1 Rate Design'!$H$9:$H$16,MATCH($C94,'Sch 10.1 Rate Design'!$B$9:$B$16,0)),+INDEX('Sch 10.1 Rate Design'!$H$9:$H$16,MATCH($C94,'Sch 10.1 Rate Design'!$B$9:$B$16,0))-INDEX('Sch 10.1 Rate Design'!$F$9:$F$16,MATCH($C94,'Sch 10.1 Rate Design'!$B$9:$B$16,0)), P94-INDEX('Sch 10.1 Rate Design'!$F$9:$F$16,MATCH($C94,'Sch 10.1 Rate Design'!$B$9:$B$16,0))), 0)),"")</f>
        <v>0</v>
      </c>
      <c r="BY94" s="324">
        <f>IF($A94&lt;&gt;"",IF(OR(Q94="",Q94=0),0,+IF(Q94&gt;+INDEX('Sch 10.1 Rate Design'!$F$9:$F$16,MATCH($C94,'Sch 10.1 Rate Design'!$B$9:$B$16,0)),IF(Q94&gt;+INDEX('Sch 10.1 Rate Design'!$H$9:$H$16,MATCH($C94,'Sch 10.1 Rate Design'!$B$9:$B$16,0)),+INDEX('Sch 10.1 Rate Design'!$H$9:$H$16,MATCH($C94,'Sch 10.1 Rate Design'!$B$9:$B$16,0))-INDEX('Sch 10.1 Rate Design'!$F$9:$F$16,MATCH($C94,'Sch 10.1 Rate Design'!$B$9:$B$16,0)), Q94-INDEX('Sch 10.1 Rate Design'!$F$9:$F$16,MATCH($C94,'Sch 10.1 Rate Design'!$B$9:$B$16,0))), 0)),"")</f>
        <v>0</v>
      </c>
      <c r="BZ94" s="324">
        <f>IF($A94&lt;&gt;"",IF(OR(R94="",R94=0),0,+IF(R94&gt;+INDEX('Sch 10.1 Rate Design'!$F$9:$F$16,MATCH($C94,'Sch 10.1 Rate Design'!$B$9:$B$16,0)),IF(R94&gt;+INDEX('Sch 10.1 Rate Design'!$H$9:$H$16,MATCH($C94,'Sch 10.1 Rate Design'!$B$9:$B$16,0)),+INDEX('Sch 10.1 Rate Design'!$H$9:$H$16,MATCH($C94,'Sch 10.1 Rate Design'!$B$9:$B$16,0))-INDEX('Sch 10.1 Rate Design'!$F$9:$F$16,MATCH($C94,'Sch 10.1 Rate Design'!$B$9:$B$16,0)), R94-INDEX('Sch 10.1 Rate Design'!$F$9:$F$16,MATCH($C94,'Sch 10.1 Rate Design'!$B$9:$B$16,0))), 0)),"")</f>
        <v>0</v>
      </c>
      <c r="CA94" s="324">
        <f>IF($A94&lt;&gt;"",IF(OR(S94="",S94=0),0,+IF(S94&gt;+INDEX('Sch 10.1 Rate Design'!$F$9:$F$16,MATCH($C94,'Sch 10.1 Rate Design'!$B$9:$B$16,0)),IF(S94&gt;+INDEX('Sch 10.1 Rate Design'!$H$9:$H$16,MATCH($C94,'Sch 10.1 Rate Design'!$B$9:$B$16,0)),+INDEX('Sch 10.1 Rate Design'!$H$9:$H$16,MATCH($C94,'Sch 10.1 Rate Design'!$B$9:$B$16,0))-INDEX('Sch 10.1 Rate Design'!$F$9:$F$16,MATCH($C94,'Sch 10.1 Rate Design'!$B$9:$B$16,0)), S94-INDEX('Sch 10.1 Rate Design'!$F$9:$F$16,MATCH($C94,'Sch 10.1 Rate Design'!$B$9:$B$16,0))), 0)),"")</f>
        <v>0</v>
      </c>
      <c r="CB94" s="324">
        <f>IF($A94&lt;&gt;"",IF(OR(T94="",T94=0),0,+IF(T94&gt;+INDEX('Sch 10.1 Rate Design'!$F$9:$F$16,MATCH($C94,'Sch 10.1 Rate Design'!$B$9:$B$16,0)),IF(T94&gt;+INDEX('Sch 10.1 Rate Design'!$H$9:$H$16,MATCH($C94,'Sch 10.1 Rate Design'!$B$9:$B$16,0)),+INDEX('Sch 10.1 Rate Design'!$H$9:$H$16,MATCH($C94,'Sch 10.1 Rate Design'!$B$9:$B$16,0))-INDEX('Sch 10.1 Rate Design'!$F$9:$F$16,MATCH($C94,'Sch 10.1 Rate Design'!$B$9:$B$16,0)), T94-INDEX('Sch 10.1 Rate Design'!$F$9:$F$16,MATCH($C94,'Sch 10.1 Rate Design'!$B$9:$B$16,0))), 0)),"")</f>
        <v>250</v>
      </c>
      <c r="CC94" s="324">
        <f>IF($A94&lt;&gt;"",IF(OR(U94="",U94=0),0,+IF(U94&gt;+INDEX('Sch 10.1 Rate Design'!$F$9:$F$16,MATCH($C94,'Sch 10.1 Rate Design'!$B$9:$B$16,0)),IF(U94&gt;+INDEX('Sch 10.1 Rate Design'!$H$9:$H$16,MATCH($C94,'Sch 10.1 Rate Design'!$B$9:$B$16,0)),+INDEX('Sch 10.1 Rate Design'!$H$9:$H$16,MATCH($C94,'Sch 10.1 Rate Design'!$B$9:$B$16,0))-INDEX('Sch 10.1 Rate Design'!$F$9:$F$16,MATCH($C94,'Sch 10.1 Rate Design'!$B$9:$B$16,0)), U94-INDEX('Sch 10.1 Rate Design'!$F$9:$F$16,MATCH($C94,'Sch 10.1 Rate Design'!$B$9:$B$16,0))), 0)),"")</f>
        <v>0</v>
      </c>
      <c r="CD94" s="324">
        <f>IF($A94&lt;&gt;"",IF(OR(V94="",V94=0),0,+IF(V94&gt;+INDEX('Sch 10.1 Rate Design'!$F$9:$F$16,MATCH($C94,'Sch 10.1 Rate Design'!$B$9:$B$16,0)),IF(V94&gt;+INDEX('Sch 10.1 Rate Design'!$H$9:$H$16,MATCH($C94,'Sch 10.1 Rate Design'!$B$9:$B$16,0)),+INDEX('Sch 10.1 Rate Design'!$H$9:$H$16,MATCH($C94,'Sch 10.1 Rate Design'!$B$9:$B$16,0))-INDEX('Sch 10.1 Rate Design'!$F$9:$F$16,MATCH($C94,'Sch 10.1 Rate Design'!$B$9:$B$16,0)), V94-INDEX('Sch 10.1 Rate Design'!$F$9:$F$16,MATCH($C94,'Sch 10.1 Rate Design'!$B$9:$B$16,0))), 0)),"")</f>
        <v>0</v>
      </c>
      <c r="CE94" s="324">
        <f>IF($A94&lt;&gt;"",IF(OR(W94="",W94=0),0,+IF(W94&gt;+INDEX('Sch 10.1 Rate Design'!$F$9:$F$16,MATCH($C94,'Sch 10.1 Rate Design'!$B$9:$B$16,0)),IF(W94&gt;+INDEX('Sch 10.1 Rate Design'!$H$9:$H$16,MATCH($C94,'Sch 10.1 Rate Design'!$B$9:$B$16,0)),+INDEX('Sch 10.1 Rate Design'!$H$9:$H$16,MATCH($C94,'Sch 10.1 Rate Design'!$B$9:$B$16,0))-INDEX('Sch 10.1 Rate Design'!$F$9:$F$16,MATCH($C94,'Sch 10.1 Rate Design'!$B$9:$B$16,0)), W94-INDEX('Sch 10.1 Rate Design'!$F$9:$F$16,MATCH($C94,'Sch 10.1 Rate Design'!$B$9:$B$16,0))), 0)),"")</f>
        <v>0</v>
      </c>
      <c r="CF94" s="324">
        <f>IF($A94&lt;&gt;"",IF(OR(X94="",X94=0),0,+IF(X94&gt;+INDEX('Sch 10.1 Rate Design'!$F$9:$F$16,MATCH($C94,'Sch 10.1 Rate Design'!$B$9:$B$16,0)),IF(X94&gt;+INDEX('Sch 10.1 Rate Design'!$H$9:$H$16,MATCH($C94,'Sch 10.1 Rate Design'!$B$9:$B$16,0)),+INDEX('Sch 10.1 Rate Design'!$H$9:$H$16,MATCH($C94,'Sch 10.1 Rate Design'!$B$9:$B$16,0))-INDEX('Sch 10.1 Rate Design'!$F$9:$F$16,MATCH($C94,'Sch 10.1 Rate Design'!$B$9:$B$16,0)), X94-INDEX('Sch 10.1 Rate Design'!$F$9:$F$16,MATCH($C94,'Sch 10.1 Rate Design'!$B$9:$B$16,0))), 0)),"")</f>
        <v>0</v>
      </c>
      <c r="CG94" s="545">
        <f>IF($A94&lt;&gt;"",IF(OR(Y94="",Y94=0),0,+IF(Y94&gt;+INDEX('Sch 10.1 Rate Design'!$F$9:$F$16,MATCH($C94,'Sch 10.1 Rate Design'!$B$9:$B$16,0)),IF(Y94&gt;+INDEX('Sch 10.1 Rate Design'!$H$9:$H$16,MATCH($C94,'Sch 10.1 Rate Design'!$B$9:$B$16,0)),+INDEX('Sch 10.1 Rate Design'!$H$9:$H$16,MATCH($C94,'Sch 10.1 Rate Design'!$B$9:$B$16,0))-INDEX('Sch 10.1 Rate Design'!$F$9:$F$16,MATCH($C94,'Sch 10.1 Rate Design'!$B$9:$B$16,0)), Y94-INDEX('Sch 10.1 Rate Design'!$F$9:$F$16,MATCH($C94,'Sch 10.1 Rate Design'!$B$9:$B$16,0))), 0)),"")</f>
        <v>109.58535999999992</v>
      </c>
      <c r="CH94" s="692">
        <f>IF($A94&lt;&gt;"",IF(OR(N94="",N94=0), 0, BV94/'Sch 10.1 Rate Design'!$Z$25*INDEX('Sch 10.1 Rate Design'!$I$9:$I$16,MATCH($C94,'Sch 10.1 Rate Design'!$B$9:$B$16,0))),"")</f>
        <v>0</v>
      </c>
      <c r="CI94" s="548">
        <f>IF($A94&lt;&gt;"",IF(OR(O94="",O94=0), 0, BW94/'Sch 10.1 Rate Design'!$Z$25*INDEX('Sch 10.1 Rate Design'!$I$9:$I$16,MATCH($C94,'Sch 10.1 Rate Design'!$B$9:$B$16,0))),"")</f>
        <v>0</v>
      </c>
      <c r="CJ94" s="548">
        <f>IF($A94&lt;&gt;"",IF(OR(P94="",P94=0), 0, BX94/'Sch 10.1 Rate Design'!$Z$25*INDEX('Sch 10.1 Rate Design'!$I$9:$I$16,MATCH($C94,'Sch 10.1 Rate Design'!$B$9:$B$16,0))),"")</f>
        <v>0</v>
      </c>
      <c r="CK94" s="548">
        <f>IF($A94&lt;&gt;"",IF(OR(Q94="",Q94=0), 0, BY94/'Sch 10.1 Rate Design'!$Z$25*INDEX('Sch 10.1 Rate Design'!$I$9:$I$16,MATCH($C94,'Sch 10.1 Rate Design'!$B$9:$B$16,0))),"")</f>
        <v>0</v>
      </c>
      <c r="CL94" s="548">
        <f>IF($A94&lt;&gt;"",IF(OR(R94="",R94=0), 0, BZ94/'Sch 10.1 Rate Design'!$Z$25*INDEX('Sch 10.1 Rate Design'!$I$9:$I$16,MATCH($C94,'Sch 10.1 Rate Design'!$B$9:$B$16,0))),"")</f>
        <v>0</v>
      </c>
      <c r="CM94" s="548">
        <f>IF($A94&lt;&gt;"",IF(OR(S94="",S94=0), 0, CA94/'Sch 10.1 Rate Design'!$Z$25*INDEX('Sch 10.1 Rate Design'!$I$9:$I$16,MATCH($C94,'Sch 10.1 Rate Design'!$B$9:$B$16,0))),"")</f>
        <v>0</v>
      </c>
      <c r="CN94" s="548">
        <f>IF($A94&lt;&gt;"",IF(OR(T94="",T94=0), 0, CB94/'Sch 10.1 Rate Design'!$Z$25*INDEX('Sch 10.1 Rate Design'!$I$9:$I$16,MATCH($C94,'Sch 10.1 Rate Design'!$B$9:$B$16,0))),"")</f>
        <v>10</v>
      </c>
      <c r="CO94" s="548">
        <f>IF($A94&lt;&gt;"",IF(OR(U94="",U94=0), 0, CC94/'Sch 10.1 Rate Design'!$Z$25*INDEX('Sch 10.1 Rate Design'!$I$9:$I$16,MATCH($C94,'Sch 10.1 Rate Design'!$B$9:$B$16,0))),"")</f>
        <v>0</v>
      </c>
      <c r="CP94" s="548">
        <f>IF($A94&lt;&gt;"",IF(OR(V94="",V94=0), 0, CD94/'Sch 10.1 Rate Design'!$Z$25*INDEX('Sch 10.1 Rate Design'!$I$9:$I$16,MATCH($C94,'Sch 10.1 Rate Design'!$B$9:$B$16,0))),"")</f>
        <v>0</v>
      </c>
      <c r="CQ94" s="548">
        <f>IF($A94&lt;&gt;"",IF(OR(W94="",W94=0), 0, CE94/'Sch 10.1 Rate Design'!$Z$25*INDEX('Sch 10.1 Rate Design'!$I$9:$I$16,MATCH($C94,'Sch 10.1 Rate Design'!$B$9:$B$16,0))),"")</f>
        <v>0</v>
      </c>
      <c r="CR94" s="548">
        <f>IF($A94&lt;&gt;"",IF(OR(X94="",X94=0), 0, CF94/'Sch 10.1 Rate Design'!$Z$25*INDEX('Sch 10.1 Rate Design'!$I$9:$I$16,MATCH($C94,'Sch 10.1 Rate Design'!$B$9:$B$16,0))),"")</f>
        <v>0</v>
      </c>
      <c r="CS94" s="547">
        <f>IF($A94&lt;&gt;"",IF(OR(Y94="",Y94=0), 0, CG94/'Sch 10.1 Rate Design'!$Z$25*INDEX('Sch 10.1 Rate Design'!$I$9:$I$16,MATCH($C94,'Sch 10.1 Rate Design'!$B$9:$B$16,0))),"")</f>
        <v>4.3834143999999968</v>
      </c>
      <c r="CT94" s="546">
        <f>IF($A94&lt;&gt;"",IF(OR(N94="",N94=0),0,IF(N94&gt;INDEX('Sch 10.1 Rate Design'!$J$9:$J$16,MATCH($C94,'Sch 10.1 Rate Design'!$B$9:$B$16,0)),N94-INDEX('Sch 10.1 Rate Design'!$J$9:$J$16,MATCH($C94,'Sch 10.1 Rate Design'!$B$9:$B$16,0)),0)),"")</f>
        <v>0</v>
      </c>
      <c r="CU94" s="324">
        <f>IF($A94&lt;&gt;"",IF(OR(O94="",O94=0),0,IF(O94&gt;INDEX('Sch 10.1 Rate Design'!$J$9:$J$16,MATCH($C94,'Sch 10.1 Rate Design'!$B$9:$B$16,0)),O94-INDEX('Sch 10.1 Rate Design'!$J$9:$J$16,MATCH($C94,'Sch 10.1 Rate Design'!$B$9:$B$16,0)),0)),"")</f>
        <v>0</v>
      </c>
      <c r="CV94" s="324">
        <f>IF($A94&lt;&gt;"",IF(OR(P94="",P94=0),0,IF(P94&gt;INDEX('Sch 10.1 Rate Design'!$J$9:$J$16,MATCH($C94,'Sch 10.1 Rate Design'!$B$9:$B$16,0)),P94-INDEX('Sch 10.1 Rate Design'!$J$9:$J$16,MATCH($C94,'Sch 10.1 Rate Design'!$B$9:$B$16,0)),0)),"")</f>
        <v>0</v>
      </c>
      <c r="CW94" s="324">
        <f>IF($A94&lt;&gt;"",IF(OR(Q94="",Q94=0),0,IF(Q94&gt;INDEX('Sch 10.1 Rate Design'!$J$9:$J$16,MATCH($C94,'Sch 10.1 Rate Design'!$B$9:$B$16,0)),Q94-INDEX('Sch 10.1 Rate Design'!$J$9:$J$16,MATCH($C94,'Sch 10.1 Rate Design'!$B$9:$B$16,0)),0)),"")</f>
        <v>0</v>
      </c>
      <c r="CX94" s="324">
        <f>IF($A94&lt;&gt;"",IF(OR(R94="",R94=0),0,IF(R94&gt;INDEX('Sch 10.1 Rate Design'!$J$9:$J$16,MATCH($C94,'Sch 10.1 Rate Design'!$B$9:$B$16,0)),R94-INDEX('Sch 10.1 Rate Design'!$J$9:$J$16,MATCH($C94,'Sch 10.1 Rate Design'!$B$9:$B$16,0)),0)),"")</f>
        <v>0</v>
      </c>
      <c r="CY94" s="324">
        <f>IF($A94&lt;&gt;"",IF(OR(S94="",S94=0),0,IF(S94&gt;INDEX('Sch 10.1 Rate Design'!$J$9:$J$16,MATCH($C94,'Sch 10.1 Rate Design'!$B$9:$B$16,0)),S94-INDEX('Sch 10.1 Rate Design'!$J$9:$J$16,MATCH($C94,'Sch 10.1 Rate Design'!$B$9:$B$16,0)),0)),"")</f>
        <v>0</v>
      </c>
      <c r="CZ94" s="324">
        <f>IF($A94&lt;&gt;"",IF(OR(T94="",T94=0),0,IF(T94&gt;INDEX('Sch 10.1 Rate Design'!$J$9:$J$16,MATCH($C94,'Sch 10.1 Rate Design'!$B$9:$B$16,0)),T94-INDEX('Sch 10.1 Rate Design'!$J$9:$J$16,MATCH($C94,'Sch 10.1 Rate Design'!$B$9:$B$16,0)),0)),"")</f>
        <v>899.96034999999983</v>
      </c>
      <c r="DA94" s="324">
        <f>IF($A94&lt;&gt;"",IF(OR(U94="",U94=0),0,IF(U94&gt;INDEX('Sch 10.1 Rate Design'!$J$9:$J$16,MATCH($C94,'Sch 10.1 Rate Design'!$B$9:$B$16,0)),U94-INDEX('Sch 10.1 Rate Design'!$J$9:$J$16,MATCH($C94,'Sch 10.1 Rate Design'!$B$9:$B$16,0)),0)),"")</f>
        <v>0</v>
      </c>
      <c r="DB94" s="324">
        <f>IF($A94&lt;&gt;"",IF(OR(V94="",V94=0),0,IF(V94&gt;INDEX('Sch 10.1 Rate Design'!$J$9:$J$16,MATCH($C94,'Sch 10.1 Rate Design'!$B$9:$B$16,0)),V94-INDEX('Sch 10.1 Rate Design'!$J$9:$J$16,MATCH($C94,'Sch 10.1 Rate Design'!$B$9:$B$16,0)),0)),"")</f>
        <v>0</v>
      </c>
      <c r="DC94" s="324">
        <f>IF($A94&lt;&gt;"",IF(OR(W94="",W94=0),0,IF(W94&gt;INDEX('Sch 10.1 Rate Design'!$J$9:$J$16,MATCH($C94,'Sch 10.1 Rate Design'!$B$9:$B$16,0)),W94-INDEX('Sch 10.1 Rate Design'!$J$9:$J$16,MATCH($C94,'Sch 10.1 Rate Design'!$B$9:$B$16,0)),0)),"")</f>
        <v>0</v>
      </c>
      <c r="DD94" s="324">
        <f>IF($A94&lt;&gt;"",IF(OR(X94="",X94=0),0,IF(X94&gt;INDEX('Sch 10.1 Rate Design'!$J$9:$J$16,MATCH($C94,'Sch 10.1 Rate Design'!$B$9:$B$16,0)),X94-INDEX('Sch 10.1 Rate Design'!$J$9:$J$16,MATCH($C94,'Sch 10.1 Rate Design'!$B$9:$B$16,0)),0)),"")</f>
        <v>0</v>
      </c>
      <c r="DE94" s="545">
        <f>IF($A94&lt;&gt;"",IF(OR(Y94="",Y94=0),0,IF(Y94&gt;INDEX('Sch 10.1 Rate Design'!$J$9:$J$16,MATCH($C94,'Sch 10.1 Rate Design'!$B$9:$B$16,0)),Y94-INDEX('Sch 10.1 Rate Design'!$J$9:$J$16,MATCH($C94,'Sch 10.1 Rate Design'!$B$9:$B$16,0)),0)),"")</f>
        <v>0</v>
      </c>
      <c r="DF94" s="692">
        <f>IF($A94&lt;&gt;"",IF(OR(N94="",N94=0), 0, CT94/'Sch 10.1 Rate Design'!$Z$25*INDEX('Sch 10.1 Rate Design'!$K$9:$K$16,MATCH($C94,'Sch 10.1 Rate Design'!$B$9:$B$16,0))),"")</f>
        <v>0</v>
      </c>
      <c r="DG94" s="548">
        <f>IF($A94&lt;&gt;"",IF(OR(O94="",O94=0), 0, CU94/'Sch 10.1 Rate Design'!$Z$25*INDEX('Sch 10.1 Rate Design'!$K$9:$K$16,MATCH($C94,'Sch 10.1 Rate Design'!$B$9:$B$16,0))),"")</f>
        <v>0</v>
      </c>
      <c r="DH94" s="548">
        <f>IF($A94&lt;&gt;"",IF(OR(P94="",P94=0), 0, CV94/'Sch 10.1 Rate Design'!$Z$25*INDEX('Sch 10.1 Rate Design'!$K$9:$K$16,MATCH($C94,'Sch 10.1 Rate Design'!$B$9:$B$16,0))),"")</f>
        <v>0</v>
      </c>
      <c r="DI94" s="548">
        <f>IF($A94&lt;&gt;"",IF(OR(Q94="",Q94=0), 0, CW94/'Sch 10.1 Rate Design'!$Z$25*INDEX('Sch 10.1 Rate Design'!$K$9:$K$16,MATCH($C94,'Sch 10.1 Rate Design'!$B$9:$B$16,0))),"")</f>
        <v>0</v>
      </c>
      <c r="DJ94" s="548">
        <f>IF($A94&lt;&gt;"",IF(OR(R94="",R94=0), 0, CX94/'Sch 10.1 Rate Design'!$Z$25*INDEX('Sch 10.1 Rate Design'!$K$9:$K$16,MATCH($C94,'Sch 10.1 Rate Design'!$B$9:$B$16,0))),"")</f>
        <v>0</v>
      </c>
      <c r="DK94" s="548">
        <f>IF($A94&lt;&gt;"",IF(OR(S94="",S94=0), 0, CY94/'Sch 10.1 Rate Design'!$Z$25*INDEX('Sch 10.1 Rate Design'!$K$9:$K$16,MATCH($C94,'Sch 10.1 Rate Design'!$B$9:$B$16,0))),"")</f>
        <v>0</v>
      </c>
      <c r="DL94" s="548">
        <f>IF($A94&lt;&gt;"",IF(OR(T94="",T94=0), 0, CZ94/'Sch 10.1 Rate Design'!$Z$25*INDEX('Sch 10.1 Rate Design'!$K$9:$K$16,MATCH($C94,'Sch 10.1 Rate Design'!$B$9:$B$16,0))),"")</f>
        <v>49.497819249999992</v>
      </c>
      <c r="DM94" s="548">
        <f>IF($A94&lt;&gt;"",IF(OR(U94="",U94=0), 0, DA94/'Sch 10.1 Rate Design'!$Z$25*INDEX('Sch 10.1 Rate Design'!$K$9:$K$16,MATCH($C94,'Sch 10.1 Rate Design'!$B$9:$B$16,0))),"")</f>
        <v>0</v>
      </c>
      <c r="DN94" s="548">
        <f>IF($A94&lt;&gt;"",IF(OR(V94="",V94=0), 0, DB94/'Sch 10.1 Rate Design'!$Z$25*INDEX('Sch 10.1 Rate Design'!$K$9:$K$16,MATCH($C94,'Sch 10.1 Rate Design'!$B$9:$B$16,0))),"")</f>
        <v>0</v>
      </c>
      <c r="DO94" s="548">
        <f>IF($A94&lt;&gt;"",IF(OR(W94="",W94=0), 0, DC94/'Sch 10.1 Rate Design'!$Z$25*INDEX('Sch 10.1 Rate Design'!$K$9:$K$16,MATCH($C94,'Sch 10.1 Rate Design'!$B$9:$B$16,0))),"")</f>
        <v>0</v>
      </c>
      <c r="DP94" s="548">
        <f>IF($A94&lt;&gt;"",IF(OR(X94="",X94=0), 0, DD94/'Sch 10.1 Rate Design'!$Z$25*INDEX('Sch 10.1 Rate Design'!$K$9:$K$16,MATCH($C94,'Sch 10.1 Rate Design'!$B$9:$B$16,0))),"")</f>
        <v>0</v>
      </c>
      <c r="DQ94" s="547">
        <f>IF($A94&lt;&gt;"",IF(OR(Y94="",Y94=0), 0, DE94/'Sch 10.1 Rate Design'!$Z$25*INDEX('Sch 10.1 Rate Design'!$K$9:$K$16,MATCH($C94,'Sch 10.1 Rate Design'!$B$9:$B$16,0))),"")</f>
        <v>0</v>
      </c>
      <c r="DR94" s="546">
        <f>IF($A94&lt;&gt;"",IF(OR(N94="",N94=0), 0,INDEX('Sch 10.1 Rate Design'!$D$9:$D$16,MATCH($C94,'Sch 10.1 Rate Design'!$B$9:$B$16,0))),"")</f>
        <v>0</v>
      </c>
      <c r="DS94" s="324">
        <f>IF($A94&lt;&gt;"",IF(OR(O94="",O94=0), 0,INDEX('Sch 10.1 Rate Design'!$D$9:$D$16,MATCH($C94,'Sch 10.1 Rate Design'!$B$9:$B$16,0))),"")</f>
        <v>0</v>
      </c>
      <c r="DT94" s="324">
        <f>IF($A94&lt;&gt;"",IF(OR(P94="",P94=0), 0,INDEX('Sch 10.1 Rate Design'!$D$9:$D$16,MATCH($C94,'Sch 10.1 Rate Design'!$B$9:$B$16,0))),"")</f>
        <v>0</v>
      </c>
      <c r="DU94" s="324">
        <f>IF($A94&lt;&gt;"",IF(OR(Q94="",Q94=0), 0,INDEX('Sch 10.1 Rate Design'!$D$9:$D$16,MATCH($C94,'Sch 10.1 Rate Design'!$B$9:$B$16,0))),"")</f>
        <v>0</v>
      </c>
      <c r="DV94" s="324">
        <f>IF($A94&lt;&gt;"",IF(OR(R94="",R94=0), 0,INDEX('Sch 10.1 Rate Design'!$D$9:$D$16,MATCH($C94,'Sch 10.1 Rate Design'!$B$9:$B$16,0))),"")</f>
        <v>0</v>
      </c>
      <c r="DW94" s="324">
        <f>IF($A94&lt;&gt;"",IF(OR(S94="",S94=0), 0,INDEX('Sch 10.1 Rate Design'!$D$9:$D$16,MATCH($C94,'Sch 10.1 Rate Design'!$B$9:$B$16,0))),"")</f>
        <v>0</v>
      </c>
      <c r="DX94" s="324">
        <f>IF($A94&lt;&gt;"",IF(OR(T94="",T94=0), 0,INDEX('Sch 10.1 Rate Design'!$D$9:$D$16,MATCH($C94,'Sch 10.1 Rate Design'!$B$9:$B$16,0))),"")</f>
        <v>0</v>
      </c>
      <c r="DY94" s="324">
        <f>IF($A94&lt;&gt;"",IF(OR(U94="",U94=0), 0,INDEX('Sch 10.1 Rate Design'!$D$9:$D$16,MATCH($C94,'Sch 10.1 Rate Design'!$B$9:$B$16,0))),"")</f>
        <v>0</v>
      </c>
      <c r="DZ94" s="324">
        <f>IF($A94&lt;&gt;"",IF(OR(V94="",V94=0), 0,INDEX('Sch 10.1 Rate Design'!$D$9:$D$16,MATCH($C94,'Sch 10.1 Rate Design'!$B$9:$B$16,0))),"")</f>
        <v>0</v>
      </c>
      <c r="EA94" s="324">
        <f>IF($A94&lt;&gt;"",IF(OR(W94="",W94=0), 0,INDEX('Sch 10.1 Rate Design'!$D$9:$D$16,MATCH($C94,'Sch 10.1 Rate Design'!$B$9:$B$16,0))),"")</f>
        <v>0</v>
      </c>
      <c r="EB94" s="324">
        <f>IF($A94&lt;&gt;"",IF(OR(X94="",X94=0), 0,INDEX('Sch 10.1 Rate Design'!$D$9:$D$16,MATCH($C94,'Sch 10.1 Rate Design'!$B$9:$B$16,0))),"")</f>
        <v>0</v>
      </c>
      <c r="EC94" s="545">
        <f>IF($A94&lt;&gt;"",IF(OR(Y94="",Y94=0), 0,INDEX('Sch 10.1 Rate Design'!$D$9:$D$16,MATCH($C94,'Sch 10.1 Rate Design'!$B$9:$B$16,0))),"")</f>
        <v>0</v>
      </c>
      <c r="ED94" s="546"/>
      <c r="EE94" s="324"/>
      <c r="EF94" s="324"/>
      <c r="EG94" s="324"/>
      <c r="EH94" s="324"/>
      <c r="EI94" s="324"/>
      <c r="EJ94" s="324"/>
      <c r="EK94" s="324"/>
      <c r="EL94" s="324"/>
      <c r="EM94" s="324"/>
      <c r="EN94" s="324"/>
      <c r="EO94" s="545"/>
      <c r="EP94" s="324"/>
    </row>
    <row r="95" spans="1:146" x14ac:dyDescent="0.2">
      <c r="A95" s="324">
        <f>IF(Inputs!AO91&lt;&gt;"",Inputs!AO91,"")</f>
        <v>222701</v>
      </c>
      <c r="B95" s="324">
        <f t="shared" si="35"/>
        <v>85</v>
      </c>
      <c r="C95" s="727">
        <f>IF($A95&lt;&gt;"",Inputs!AN91,"")</f>
        <v>0.75</v>
      </c>
      <c r="D95" s="549">
        <f t="shared" si="26"/>
        <v>326.04805055999998</v>
      </c>
      <c r="E95" s="549">
        <f t="shared" si="27"/>
        <v>54.341341759999999</v>
      </c>
      <c r="F95" s="324">
        <f t="shared" si="28"/>
        <v>2885.905428</v>
      </c>
      <c r="G95" s="324">
        <f t="shared" si="29"/>
        <v>480.984238</v>
      </c>
      <c r="H95" s="790">
        <f t="shared" si="30"/>
        <v>1022.392288</v>
      </c>
      <c r="I95" s="790">
        <f t="shared" si="31"/>
        <v>1863.51314</v>
      </c>
      <c r="J95" s="790">
        <f t="shared" si="32"/>
        <v>2</v>
      </c>
      <c r="K95" s="790">
        <f t="shared" si="33"/>
        <v>4</v>
      </c>
      <c r="L95" s="787">
        <f t="shared" si="25"/>
        <v>541.40805</v>
      </c>
      <c r="M95" s="787">
        <f t="shared" si="25"/>
        <v>480.984238</v>
      </c>
      <c r="N95" s="546">
        <f>IF($A95&lt;&gt;"",INDEX(Inputs!$AP91:$BA91,,MATCH('Sch 10.2 Rate Data'!N$7,Inputs!$AP$4:$BA$4,0)),"")</f>
        <v>0</v>
      </c>
      <c r="O95" s="324">
        <f>IF($A95&lt;&gt;"",INDEX(Inputs!$AP91:$BA91,,MATCH('Sch 10.2 Rate Data'!O$7,Inputs!$AP$4:$BA$4,0)),"")</f>
        <v>0</v>
      </c>
      <c r="P95" s="324">
        <f>IF($A95&lt;&gt;"",INDEX(Inputs!$AP91:$BA91,,MATCH('Sch 10.2 Rate Data'!P$7,Inputs!$AP$4:$BA$4,0)),"")</f>
        <v>0</v>
      </c>
      <c r="Q95" s="324">
        <f>IF($A95&lt;&gt;"",INDEX(Inputs!$AP91:$BA91,,MATCH('Sch 10.2 Rate Data'!Q$7,Inputs!$AP$4:$BA$4,0)),"")</f>
        <v>0</v>
      </c>
      <c r="R95" s="324">
        <f>IF($A95&lt;&gt;"",INDEX(Inputs!$AP91:$BA91,,MATCH('Sch 10.2 Rate Data'!R$7,Inputs!$AP$4:$BA$4,0)),"")</f>
        <v>0</v>
      </c>
      <c r="S95" s="324">
        <f>IF($A95&lt;&gt;"",INDEX(Inputs!$AP91:$BA91,,MATCH('Sch 10.2 Rate Data'!S$7,Inputs!$AP$4:$BA$4,0)),"")</f>
        <v>0</v>
      </c>
      <c r="T95" s="324">
        <f>IF($A95&lt;&gt;"",INDEX(Inputs!$AP91:$BA91,,MATCH('Sch 10.2 Rate Data'!T$7,Inputs!$AP$4:$BA$4,0)),"")</f>
        <v>287.41415000000001</v>
      </c>
      <c r="U95" s="324">
        <f>IF($A95&lt;&gt;"",INDEX(Inputs!$AP91:$BA91,,MATCH('Sch 10.2 Rate Data'!U$7,Inputs!$AP$4:$BA$4,0)),"")</f>
        <v>450.50496999999996</v>
      </c>
      <c r="V95" s="324">
        <f>IF($A95&lt;&gt;"",INDEX(Inputs!$AP91:$BA91,,MATCH('Sch 10.2 Rate Data'!V$7,Inputs!$AP$4:$BA$4,0)),"")</f>
        <v>450.50496999999996</v>
      </c>
      <c r="W95" s="324">
        <f>IF($A95&lt;&gt;"",INDEX(Inputs!$AP91:$BA91,,MATCH('Sch 10.2 Rate Data'!W$7,Inputs!$AP$4:$BA$4,0)),"")</f>
        <v>675.08904999999993</v>
      </c>
      <c r="X95" s="324">
        <f>IF($A95&lt;&gt;"",INDEX(Inputs!$AP91:$BA91,,MATCH('Sch 10.2 Rate Data'!X$7,Inputs!$AP$4:$BA$4,0)),"")</f>
        <v>541.40805</v>
      </c>
      <c r="Y95" s="545">
        <f>IF($A95&lt;&gt;"",INDEX(Inputs!$AP91:$BA91,,MATCH('Sch 10.2 Rate Data'!Y$7,Inputs!$AP$4:$BA$4,0)),"")</f>
        <v>480.984238</v>
      </c>
      <c r="Z95" s="692">
        <f t="shared" si="24"/>
        <v>0</v>
      </c>
      <c r="AA95" s="548">
        <f t="shared" si="24"/>
        <v>0</v>
      </c>
      <c r="AB95" s="548">
        <f t="shared" si="24"/>
        <v>0</v>
      </c>
      <c r="AC95" s="548">
        <f t="shared" si="24"/>
        <v>0</v>
      </c>
      <c r="AD95" s="548">
        <f t="shared" si="24"/>
        <v>0</v>
      </c>
      <c r="AE95" s="548">
        <f t="shared" si="24"/>
        <v>0</v>
      </c>
      <c r="AF95" s="548">
        <f t="shared" si="34"/>
        <v>49.748283000000001</v>
      </c>
      <c r="AG95" s="548">
        <f t="shared" si="34"/>
        <v>53.010099400000001</v>
      </c>
      <c r="AH95" s="548">
        <f t="shared" si="34"/>
        <v>53.010099400000001</v>
      </c>
      <c r="AI95" s="548">
        <f t="shared" si="34"/>
        <v>61.003561999999995</v>
      </c>
      <c r="AJ95" s="548">
        <f t="shared" si="34"/>
        <v>55.656322000000003</v>
      </c>
      <c r="AK95" s="547">
        <f t="shared" si="34"/>
        <v>53.619684759999998</v>
      </c>
      <c r="AL95" s="692">
        <f>IF($A95&lt;&gt;"",IF(OR(N95="",N95=0), 0, INDEX('Sch 10.1 Rate Design'!$E$9:$E$16,MATCH($C95,'Sch 10.1 Rate Design'!$B$9:$B$16,0))),"")</f>
        <v>0</v>
      </c>
      <c r="AM95" s="548">
        <f>IF($A95&lt;&gt;"",IF(OR(O95="",O95=0), 0, INDEX('Sch 10.1 Rate Design'!$E$9:$E$16,MATCH($C95,'Sch 10.1 Rate Design'!$B$9:$B$16,0))),"")</f>
        <v>0</v>
      </c>
      <c r="AN95" s="548">
        <f>IF($A95&lt;&gt;"",IF(OR(P95="",P95=0), 0, INDEX('Sch 10.1 Rate Design'!$E$9:$E$16,MATCH($C95,'Sch 10.1 Rate Design'!$B$9:$B$16,0))),"")</f>
        <v>0</v>
      </c>
      <c r="AO95" s="548">
        <f>IF($A95&lt;&gt;"",IF(OR(Q95="",Q95=0), 0, INDEX('Sch 10.1 Rate Design'!$E$9:$E$16,MATCH($C95,'Sch 10.1 Rate Design'!$B$9:$B$16,0))),"")</f>
        <v>0</v>
      </c>
      <c r="AP95" s="548">
        <f>IF($A95&lt;&gt;"",IF(OR(R95="",R95=0), 0, INDEX('Sch 10.1 Rate Design'!$E$9:$E$16,MATCH($C95,'Sch 10.1 Rate Design'!$B$9:$B$16,0))),"")</f>
        <v>0</v>
      </c>
      <c r="AQ95" s="548">
        <f>IF($A95&lt;&gt;"",IF(OR(S95="",S95=0), 0, INDEX('Sch 10.1 Rate Design'!$E$9:$E$16,MATCH($C95,'Sch 10.1 Rate Design'!$B$9:$B$16,0))),"")</f>
        <v>0</v>
      </c>
      <c r="AR95" s="548">
        <f>IF($A95&lt;&gt;"",IF(OR(T95="",T95=0), 0, INDEX('Sch 10.1 Rate Design'!$E$9:$E$16,MATCH($C95,'Sch 10.1 Rate Design'!$B$9:$B$16,0))),"")</f>
        <v>44</v>
      </c>
      <c r="AS95" s="548">
        <f>IF($A95&lt;&gt;"",IF(OR(U95="",U95=0), 0, INDEX('Sch 10.1 Rate Design'!$E$9:$E$16,MATCH($C95,'Sch 10.1 Rate Design'!$B$9:$B$16,0))),"")</f>
        <v>44</v>
      </c>
      <c r="AT95" s="548">
        <f>IF($A95&lt;&gt;"",IF(OR(V95="",V95=0), 0, INDEX('Sch 10.1 Rate Design'!$E$9:$E$16,MATCH($C95,'Sch 10.1 Rate Design'!$B$9:$B$16,0))),"")</f>
        <v>44</v>
      </c>
      <c r="AU95" s="548">
        <f>IF($A95&lt;&gt;"",IF(OR(W95="",W95=0), 0, INDEX('Sch 10.1 Rate Design'!$E$9:$E$16,MATCH($C95,'Sch 10.1 Rate Design'!$B$9:$B$16,0))),"")</f>
        <v>44</v>
      </c>
      <c r="AV95" s="548">
        <f>IF($A95&lt;&gt;"",IF(OR(X95="",X95=0), 0, INDEX('Sch 10.1 Rate Design'!$E$9:$E$16,MATCH($C95,'Sch 10.1 Rate Design'!$B$9:$B$16,0))),"")</f>
        <v>44</v>
      </c>
      <c r="AW95" s="547">
        <f>IF($A95&lt;&gt;"",IF(OR(Y95="",Y95=0), 0, INDEX('Sch 10.1 Rate Design'!$E$9:$E$16,MATCH($C95,'Sch 10.1 Rate Design'!$B$9:$B$16,0))),"")</f>
        <v>44</v>
      </c>
      <c r="AX95" s="546">
        <f>IF($A95&lt;&gt;"",IF(OR(N95="",N95=0),0,+IF(N95&gt;+INDEX('Sch 10.1 Rate Design'!$D$9:$D$16,MATCH($C95,'Sch 10.1 Rate Design'!$B$9:$B$16,0)),IF(N95&gt;+INDEX('Sch 10.1 Rate Design'!$F$9:$F$16,MATCH($C95,'Sch 10.1 Rate Design'!$B$9:$B$16,0)),+INDEX('Sch 10.1 Rate Design'!$F$9:$F$16,MATCH($C95,'Sch 10.1 Rate Design'!$B$9:$B$16,0))-INDEX('Sch 10.1 Rate Design'!$D$9:$D$16,MATCH($C95,'Sch 10.1 Rate Design'!$B$9:$B$16,0)), N95-INDEX('Sch 10.1 Rate Design'!$D$9:$D$16,MATCH($C95,'Sch 10.1 Rate Design'!$B$9:$B$16,0))),0)),"")</f>
        <v>0</v>
      </c>
      <c r="AY95" s="324">
        <f>IF($A95&lt;&gt;"",IF(OR(O95="",O95=0),0,+IF(O95&gt;+INDEX('Sch 10.1 Rate Design'!$D$9:$D$16,MATCH($C95,'Sch 10.1 Rate Design'!$B$9:$B$16,0)),IF(O95&gt;+INDEX('Sch 10.1 Rate Design'!$F$9:$F$16,MATCH($C95,'Sch 10.1 Rate Design'!$B$9:$B$16,0)),+INDEX('Sch 10.1 Rate Design'!$F$9:$F$16,MATCH($C95,'Sch 10.1 Rate Design'!$B$9:$B$16,0))-INDEX('Sch 10.1 Rate Design'!$D$9:$D$16,MATCH($C95,'Sch 10.1 Rate Design'!$B$9:$B$16,0)), O95-INDEX('Sch 10.1 Rate Design'!$D$9:$D$16,MATCH($C95,'Sch 10.1 Rate Design'!$B$9:$B$16,0))),0)),"")</f>
        <v>0</v>
      </c>
      <c r="AZ95" s="324">
        <f>IF($A95&lt;&gt;"",IF(OR(P95="",P95=0),0,+IF(P95&gt;+INDEX('Sch 10.1 Rate Design'!$D$9:$D$16,MATCH($C95,'Sch 10.1 Rate Design'!$B$9:$B$16,0)),IF(P95&gt;+INDEX('Sch 10.1 Rate Design'!$F$9:$F$16,MATCH($C95,'Sch 10.1 Rate Design'!$B$9:$B$16,0)),+INDEX('Sch 10.1 Rate Design'!$F$9:$F$16,MATCH($C95,'Sch 10.1 Rate Design'!$B$9:$B$16,0))-INDEX('Sch 10.1 Rate Design'!$D$9:$D$16,MATCH($C95,'Sch 10.1 Rate Design'!$B$9:$B$16,0)), P95-INDEX('Sch 10.1 Rate Design'!$D$9:$D$16,MATCH($C95,'Sch 10.1 Rate Design'!$B$9:$B$16,0))),0)),"")</f>
        <v>0</v>
      </c>
      <c r="BA95" s="324">
        <f>IF($A95&lt;&gt;"",IF(OR(Q95="",Q95=0),0,+IF(Q95&gt;+INDEX('Sch 10.1 Rate Design'!$D$9:$D$16,MATCH($C95,'Sch 10.1 Rate Design'!$B$9:$B$16,0)),IF(Q95&gt;+INDEX('Sch 10.1 Rate Design'!$F$9:$F$16,MATCH($C95,'Sch 10.1 Rate Design'!$B$9:$B$16,0)),+INDEX('Sch 10.1 Rate Design'!$F$9:$F$16,MATCH($C95,'Sch 10.1 Rate Design'!$B$9:$B$16,0))-INDEX('Sch 10.1 Rate Design'!$D$9:$D$16,MATCH($C95,'Sch 10.1 Rate Design'!$B$9:$B$16,0)), Q95-INDEX('Sch 10.1 Rate Design'!$D$9:$D$16,MATCH($C95,'Sch 10.1 Rate Design'!$B$9:$B$16,0))),0)),"")</f>
        <v>0</v>
      </c>
      <c r="BB95" s="324">
        <f>IF($A95&lt;&gt;"",IF(OR(R95="",R95=0),0,+IF(R95&gt;+INDEX('Sch 10.1 Rate Design'!$D$9:$D$16,MATCH($C95,'Sch 10.1 Rate Design'!$B$9:$B$16,0)),IF(R95&gt;+INDEX('Sch 10.1 Rate Design'!$F$9:$F$16,MATCH($C95,'Sch 10.1 Rate Design'!$B$9:$B$16,0)),+INDEX('Sch 10.1 Rate Design'!$F$9:$F$16,MATCH($C95,'Sch 10.1 Rate Design'!$B$9:$B$16,0))-INDEX('Sch 10.1 Rate Design'!$D$9:$D$16,MATCH($C95,'Sch 10.1 Rate Design'!$B$9:$B$16,0)), R95-INDEX('Sch 10.1 Rate Design'!$D$9:$D$16,MATCH($C95,'Sch 10.1 Rate Design'!$B$9:$B$16,0))),0)),"")</f>
        <v>0</v>
      </c>
      <c r="BC95" s="324">
        <f>IF($A95&lt;&gt;"",IF(OR(S95="",S95=0),0,+IF(S95&gt;+INDEX('Sch 10.1 Rate Design'!$D$9:$D$16,MATCH($C95,'Sch 10.1 Rate Design'!$B$9:$B$16,0)),IF(S95&gt;+INDEX('Sch 10.1 Rate Design'!$F$9:$F$16,MATCH($C95,'Sch 10.1 Rate Design'!$B$9:$B$16,0)),+INDEX('Sch 10.1 Rate Design'!$F$9:$F$16,MATCH($C95,'Sch 10.1 Rate Design'!$B$9:$B$16,0))-INDEX('Sch 10.1 Rate Design'!$D$9:$D$16,MATCH($C95,'Sch 10.1 Rate Design'!$B$9:$B$16,0)), S95-INDEX('Sch 10.1 Rate Design'!$D$9:$D$16,MATCH($C95,'Sch 10.1 Rate Design'!$B$9:$B$16,0))),0)),"")</f>
        <v>0</v>
      </c>
      <c r="BD95" s="324">
        <f>IF($A95&lt;&gt;"",IF(OR(T95="",T95=0),0,+IF(T95&gt;+INDEX('Sch 10.1 Rate Design'!$D$9:$D$16,MATCH($C95,'Sch 10.1 Rate Design'!$B$9:$B$16,0)),IF(T95&gt;+INDEX('Sch 10.1 Rate Design'!$F$9:$F$16,MATCH($C95,'Sch 10.1 Rate Design'!$B$9:$B$16,0)),+INDEX('Sch 10.1 Rate Design'!$F$9:$F$16,MATCH($C95,'Sch 10.1 Rate Design'!$B$9:$B$16,0))-INDEX('Sch 10.1 Rate Design'!$D$9:$D$16,MATCH($C95,'Sch 10.1 Rate Design'!$B$9:$B$16,0)), T95-INDEX('Sch 10.1 Rate Design'!$D$9:$D$16,MATCH($C95,'Sch 10.1 Rate Design'!$B$9:$B$16,0))),0)),"")</f>
        <v>287.41415000000001</v>
      </c>
      <c r="BE95" s="324">
        <f>IF($A95&lt;&gt;"",IF(OR(U95="",U95=0),0,+IF(U95&gt;+INDEX('Sch 10.1 Rate Design'!$D$9:$D$16,MATCH($C95,'Sch 10.1 Rate Design'!$B$9:$B$16,0)),IF(U95&gt;+INDEX('Sch 10.1 Rate Design'!$F$9:$F$16,MATCH($C95,'Sch 10.1 Rate Design'!$B$9:$B$16,0)),+INDEX('Sch 10.1 Rate Design'!$F$9:$F$16,MATCH($C95,'Sch 10.1 Rate Design'!$B$9:$B$16,0))-INDEX('Sch 10.1 Rate Design'!$D$9:$D$16,MATCH($C95,'Sch 10.1 Rate Design'!$B$9:$B$16,0)), U95-INDEX('Sch 10.1 Rate Design'!$D$9:$D$16,MATCH($C95,'Sch 10.1 Rate Design'!$B$9:$B$16,0))),0)),"")</f>
        <v>450.50496999999996</v>
      </c>
      <c r="BF95" s="324">
        <f>IF($A95&lt;&gt;"",IF(OR(V95="",V95=0),0,+IF(V95&gt;+INDEX('Sch 10.1 Rate Design'!$D$9:$D$16,MATCH($C95,'Sch 10.1 Rate Design'!$B$9:$B$16,0)),IF(V95&gt;+INDEX('Sch 10.1 Rate Design'!$F$9:$F$16,MATCH($C95,'Sch 10.1 Rate Design'!$B$9:$B$16,0)),+INDEX('Sch 10.1 Rate Design'!$F$9:$F$16,MATCH($C95,'Sch 10.1 Rate Design'!$B$9:$B$16,0))-INDEX('Sch 10.1 Rate Design'!$D$9:$D$16,MATCH($C95,'Sch 10.1 Rate Design'!$B$9:$B$16,0)), V95-INDEX('Sch 10.1 Rate Design'!$D$9:$D$16,MATCH($C95,'Sch 10.1 Rate Design'!$B$9:$B$16,0))),0)),"")</f>
        <v>450.50496999999996</v>
      </c>
      <c r="BG95" s="324">
        <f>IF($A95&lt;&gt;"",IF(OR(W95="",W95=0),0,+IF(W95&gt;+INDEX('Sch 10.1 Rate Design'!$D$9:$D$16,MATCH($C95,'Sch 10.1 Rate Design'!$B$9:$B$16,0)),IF(W95&gt;+INDEX('Sch 10.1 Rate Design'!$F$9:$F$16,MATCH($C95,'Sch 10.1 Rate Design'!$B$9:$B$16,0)),+INDEX('Sch 10.1 Rate Design'!$F$9:$F$16,MATCH($C95,'Sch 10.1 Rate Design'!$B$9:$B$16,0))-INDEX('Sch 10.1 Rate Design'!$D$9:$D$16,MATCH($C95,'Sch 10.1 Rate Design'!$B$9:$B$16,0)), W95-INDEX('Sch 10.1 Rate Design'!$D$9:$D$16,MATCH($C95,'Sch 10.1 Rate Design'!$B$9:$B$16,0))),0)),"")</f>
        <v>500</v>
      </c>
      <c r="BH95" s="324">
        <f>IF($A95&lt;&gt;"",IF(OR(X95="",X95=0),0,+IF(X95&gt;+INDEX('Sch 10.1 Rate Design'!$D$9:$D$16,MATCH($C95,'Sch 10.1 Rate Design'!$B$9:$B$16,0)),IF(X95&gt;+INDEX('Sch 10.1 Rate Design'!$F$9:$F$16,MATCH($C95,'Sch 10.1 Rate Design'!$B$9:$B$16,0)),+INDEX('Sch 10.1 Rate Design'!$F$9:$F$16,MATCH($C95,'Sch 10.1 Rate Design'!$B$9:$B$16,0))-INDEX('Sch 10.1 Rate Design'!$D$9:$D$16,MATCH($C95,'Sch 10.1 Rate Design'!$B$9:$B$16,0)), X95-INDEX('Sch 10.1 Rate Design'!$D$9:$D$16,MATCH($C95,'Sch 10.1 Rate Design'!$B$9:$B$16,0))),0)),"")</f>
        <v>500</v>
      </c>
      <c r="BI95" s="545">
        <f>IF($A95&lt;&gt;"",IF(OR(Y95="",Y95=0),0,+IF(Y95&gt;+INDEX('Sch 10.1 Rate Design'!$D$9:$D$16,MATCH($C95,'Sch 10.1 Rate Design'!$B$9:$B$16,0)),IF(Y95&gt;+INDEX('Sch 10.1 Rate Design'!$F$9:$F$16,MATCH($C95,'Sch 10.1 Rate Design'!$B$9:$B$16,0)),+INDEX('Sch 10.1 Rate Design'!$F$9:$F$16,MATCH($C95,'Sch 10.1 Rate Design'!$B$9:$B$16,0))-INDEX('Sch 10.1 Rate Design'!$D$9:$D$16,MATCH($C95,'Sch 10.1 Rate Design'!$B$9:$B$16,0)), Y95-INDEX('Sch 10.1 Rate Design'!$D$9:$D$16,MATCH($C95,'Sch 10.1 Rate Design'!$B$9:$B$16,0))),0)),"")</f>
        <v>480.984238</v>
      </c>
      <c r="BJ95" s="692">
        <f>IF($A95&lt;&gt;"",IF(OR(N95="",N95=0), 0, AX95/'Sch 10.1 Rate Design'!$Z$25*INDEX('Sch 10.1 Rate Design'!$G$9:$G$16,MATCH($C95,'Sch 10.1 Rate Design'!$B$9:$B$16,0))),"")</f>
        <v>0</v>
      </c>
      <c r="BK95" s="548">
        <f>IF($A95&lt;&gt;"",IF(OR(O95="",O95=0), 0, AY95/'Sch 10.1 Rate Design'!$Z$25*INDEX('Sch 10.1 Rate Design'!$G$9:$G$16,MATCH($C95,'Sch 10.1 Rate Design'!$B$9:$B$16,0))),"")</f>
        <v>0</v>
      </c>
      <c r="BL95" s="548">
        <f>IF($A95&lt;&gt;"",IF(OR(P95="",P95=0), 0, AZ95/'Sch 10.1 Rate Design'!$Z$25*INDEX('Sch 10.1 Rate Design'!$G$9:$G$16,MATCH($C95,'Sch 10.1 Rate Design'!$B$9:$B$16,0))),"")</f>
        <v>0</v>
      </c>
      <c r="BM95" s="548">
        <f>IF($A95&lt;&gt;"",IF(OR(Q95="",Q95=0), 0, BA95/'Sch 10.1 Rate Design'!$Z$25*INDEX('Sch 10.1 Rate Design'!$G$9:$G$16,MATCH($C95,'Sch 10.1 Rate Design'!$B$9:$B$16,0))),"")</f>
        <v>0</v>
      </c>
      <c r="BN95" s="548">
        <f>IF($A95&lt;&gt;"",IF(OR(R95="",R95=0), 0, BB95/'Sch 10.1 Rate Design'!$Z$25*INDEX('Sch 10.1 Rate Design'!$G$9:$G$16,MATCH($C95,'Sch 10.1 Rate Design'!$B$9:$B$16,0))),"")</f>
        <v>0</v>
      </c>
      <c r="BO95" s="548">
        <f>IF($A95&lt;&gt;"",IF(OR(S95="",S95=0), 0, BC95/'Sch 10.1 Rate Design'!$Z$25*INDEX('Sch 10.1 Rate Design'!$G$9:$G$16,MATCH($C95,'Sch 10.1 Rate Design'!$B$9:$B$16,0))),"")</f>
        <v>0</v>
      </c>
      <c r="BP95" s="548">
        <f>IF($A95&lt;&gt;"",IF(OR(T95="",T95=0), 0, BD95/'Sch 10.1 Rate Design'!$Z$25*INDEX('Sch 10.1 Rate Design'!$G$9:$G$16,MATCH($C95,'Sch 10.1 Rate Design'!$B$9:$B$16,0))),"")</f>
        <v>5.7482829999999998</v>
      </c>
      <c r="BQ95" s="548">
        <f>IF($A95&lt;&gt;"",IF(OR(U95="",U95=0), 0, BE95/'Sch 10.1 Rate Design'!$Z$25*INDEX('Sch 10.1 Rate Design'!$G$9:$G$16,MATCH($C95,'Sch 10.1 Rate Design'!$B$9:$B$16,0))),"")</f>
        <v>9.0100993999999996</v>
      </c>
      <c r="BR95" s="548">
        <f>IF($A95&lt;&gt;"",IF(OR(V95="",V95=0), 0, BF95/'Sch 10.1 Rate Design'!$Z$25*INDEX('Sch 10.1 Rate Design'!$G$9:$G$16,MATCH($C95,'Sch 10.1 Rate Design'!$B$9:$B$16,0))),"")</f>
        <v>9.0100993999999996</v>
      </c>
      <c r="BS95" s="548">
        <f>IF($A95&lt;&gt;"",IF(OR(W95="",W95=0), 0, BG95/'Sch 10.1 Rate Design'!$Z$25*INDEX('Sch 10.1 Rate Design'!$G$9:$G$16,MATCH($C95,'Sch 10.1 Rate Design'!$B$9:$B$16,0))),"")</f>
        <v>10</v>
      </c>
      <c r="BT95" s="548">
        <f>IF($A95&lt;&gt;"",IF(OR(X95="",X95=0), 0, BH95/'Sch 10.1 Rate Design'!$Z$25*INDEX('Sch 10.1 Rate Design'!$G$9:$G$16,MATCH($C95,'Sch 10.1 Rate Design'!$B$9:$B$16,0))),"")</f>
        <v>10</v>
      </c>
      <c r="BU95" s="547">
        <f>IF($A95&lt;&gt;"",IF(OR(Y95="",Y95=0), 0, BI95/'Sch 10.1 Rate Design'!$Z$25*INDEX('Sch 10.1 Rate Design'!$G$9:$G$16,MATCH($C95,'Sch 10.1 Rate Design'!$B$9:$B$16,0))),"")</f>
        <v>9.6196847600000002</v>
      </c>
      <c r="BV95" s="546">
        <f>IF($A95&lt;&gt;"",IF(OR(N95="",N95=0),0,+IF(N95&gt;+INDEX('Sch 10.1 Rate Design'!$F$9:$F$16,MATCH($C95,'Sch 10.1 Rate Design'!$B$9:$B$16,0)),IF(N95&gt;+INDEX('Sch 10.1 Rate Design'!$H$9:$H$16,MATCH($C95,'Sch 10.1 Rate Design'!$B$9:$B$16,0)),+INDEX('Sch 10.1 Rate Design'!$H$9:$H$16,MATCH($C95,'Sch 10.1 Rate Design'!$B$9:$B$16,0))-INDEX('Sch 10.1 Rate Design'!$F$9:$F$16,MATCH($C95,'Sch 10.1 Rate Design'!$B$9:$B$16,0)), N95-INDEX('Sch 10.1 Rate Design'!$F$9:$F$16,MATCH($C95,'Sch 10.1 Rate Design'!$B$9:$B$16,0))), 0)),"")</f>
        <v>0</v>
      </c>
      <c r="BW95" s="324">
        <f>IF($A95&lt;&gt;"",IF(OR(O95="",O95=0),0,+IF(O95&gt;+INDEX('Sch 10.1 Rate Design'!$F$9:$F$16,MATCH($C95,'Sch 10.1 Rate Design'!$B$9:$B$16,0)),IF(O95&gt;+INDEX('Sch 10.1 Rate Design'!$H$9:$H$16,MATCH($C95,'Sch 10.1 Rate Design'!$B$9:$B$16,0)),+INDEX('Sch 10.1 Rate Design'!$H$9:$H$16,MATCH($C95,'Sch 10.1 Rate Design'!$B$9:$B$16,0))-INDEX('Sch 10.1 Rate Design'!$F$9:$F$16,MATCH($C95,'Sch 10.1 Rate Design'!$B$9:$B$16,0)), O95-INDEX('Sch 10.1 Rate Design'!$F$9:$F$16,MATCH($C95,'Sch 10.1 Rate Design'!$B$9:$B$16,0))), 0)),"")</f>
        <v>0</v>
      </c>
      <c r="BX95" s="324">
        <f>IF($A95&lt;&gt;"",IF(OR(P95="",P95=0),0,+IF(P95&gt;+INDEX('Sch 10.1 Rate Design'!$F$9:$F$16,MATCH($C95,'Sch 10.1 Rate Design'!$B$9:$B$16,0)),IF(P95&gt;+INDEX('Sch 10.1 Rate Design'!$H$9:$H$16,MATCH($C95,'Sch 10.1 Rate Design'!$B$9:$B$16,0)),+INDEX('Sch 10.1 Rate Design'!$H$9:$H$16,MATCH($C95,'Sch 10.1 Rate Design'!$B$9:$B$16,0))-INDEX('Sch 10.1 Rate Design'!$F$9:$F$16,MATCH($C95,'Sch 10.1 Rate Design'!$B$9:$B$16,0)), P95-INDEX('Sch 10.1 Rate Design'!$F$9:$F$16,MATCH($C95,'Sch 10.1 Rate Design'!$B$9:$B$16,0))), 0)),"")</f>
        <v>0</v>
      </c>
      <c r="BY95" s="324">
        <f>IF($A95&lt;&gt;"",IF(OR(Q95="",Q95=0),0,+IF(Q95&gt;+INDEX('Sch 10.1 Rate Design'!$F$9:$F$16,MATCH($C95,'Sch 10.1 Rate Design'!$B$9:$B$16,0)),IF(Q95&gt;+INDEX('Sch 10.1 Rate Design'!$H$9:$H$16,MATCH($C95,'Sch 10.1 Rate Design'!$B$9:$B$16,0)),+INDEX('Sch 10.1 Rate Design'!$H$9:$H$16,MATCH($C95,'Sch 10.1 Rate Design'!$B$9:$B$16,0))-INDEX('Sch 10.1 Rate Design'!$F$9:$F$16,MATCH($C95,'Sch 10.1 Rate Design'!$B$9:$B$16,0)), Q95-INDEX('Sch 10.1 Rate Design'!$F$9:$F$16,MATCH($C95,'Sch 10.1 Rate Design'!$B$9:$B$16,0))), 0)),"")</f>
        <v>0</v>
      </c>
      <c r="BZ95" s="324">
        <f>IF($A95&lt;&gt;"",IF(OR(R95="",R95=0),0,+IF(R95&gt;+INDEX('Sch 10.1 Rate Design'!$F$9:$F$16,MATCH($C95,'Sch 10.1 Rate Design'!$B$9:$B$16,0)),IF(R95&gt;+INDEX('Sch 10.1 Rate Design'!$H$9:$H$16,MATCH($C95,'Sch 10.1 Rate Design'!$B$9:$B$16,0)),+INDEX('Sch 10.1 Rate Design'!$H$9:$H$16,MATCH($C95,'Sch 10.1 Rate Design'!$B$9:$B$16,0))-INDEX('Sch 10.1 Rate Design'!$F$9:$F$16,MATCH($C95,'Sch 10.1 Rate Design'!$B$9:$B$16,0)), R95-INDEX('Sch 10.1 Rate Design'!$F$9:$F$16,MATCH($C95,'Sch 10.1 Rate Design'!$B$9:$B$16,0))), 0)),"")</f>
        <v>0</v>
      </c>
      <c r="CA95" s="324">
        <f>IF($A95&lt;&gt;"",IF(OR(S95="",S95=0),0,+IF(S95&gt;+INDEX('Sch 10.1 Rate Design'!$F$9:$F$16,MATCH($C95,'Sch 10.1 Rate Design'!$B$9:$B$16,0)),IF(S95&gt;+INDEX('Sch 10.1 Rate Design'!$H$9:$H$16,MATCH($C95,'Sch 10.1 Rate Design'!$B$9:$B$16,0)),+INDEX('Sch 10.1 Rate Design'!$H$9:$H$16,MATCH($C95,'Sch 10.1 Rate Design'!$B$9:$B$16,0))-INDEX('Sch 10.1 Rate Design'!$F$9:$F$16,MATCH($C95,'Sch 10.1 Rate Design'!$B$9:$B$16,0)), S95-INDEX('Sch 10.1 Rate Design'!$F$9:$F$16,MATCH($C95,'Sch 10.1 Rate Design'!$B$9:$B$16,0))), 0)),"")</f>
        <v>0</v>
      </c>
      <c r="CB95" s="324">
        <f>IF($A95&lt;&gt;"",IF(OR(T95="",T95=0),0,+IF(T95&gt;+INDEX('Sch 10.1 Rate Design'!$F$9:$F$16,MATCH($C95,'Sch 10.1 Rate Design'!$B$9:$B$16,0)),IF(T95&gt;+INDEX('Sch 10.1 Rate Design'!$H$9:$H$16,MATCH($C95,'Sch 10.1 Rate Design'!$B$9:$B$16,0)),+INDEX('Sch 10.1 Rate Design'!$H$9:$H$16,MATCH($C95,'Sch 10.1 Rate Design'!$B$9:$B$16,0))-INDEX('Sch 10.1 Rate Design'!$F$9:$F$16,MATCH($C95,'Sch 10.1 Rate Design'!$B$9:$B$16,0)), T95-INDEX('Sch 10.1 Rate Design'!$F$9:$F$16,MATCH($C95,'Sch 10.1 Rate Design'!$B$9:$B$16,0))), 0)),"")</f>
        <v>0</v>
      </c>
      <c r="CC95" s="324">
        <f>IF($A95&lt;&gt;"",IF(OR(U95="",U95=0),0,+IF(U95&gt;+INDEX('Sch 10.1 Rate Design'!$F$9:$F$16,MATCH($C95,'Sch 10.1 Rate Design'!$B$9:$B$16,0)),IF(U95&gt;+INDEX('Sch 10.1 Rate Design'!$H$9:$H$16,MATCH($C95,'Sch 10.1 Rate Design'!$B$9:$B$16,0)),+INDEX('Sch 10.1 Rate Design'!$H$9:$H$16,MATCH($C95,'Sch 10.1 Rate Design'!$B$9:$B$16,0))-INDEX('Sch 10.1 Rate Design'!$F$9:$F$16,MATCH($C95,'Sch 10.1 Rate Design'!$B$9:$B$16,0)), U95-INDEX('Sch 10.1 Rate Design'!$F$9:$F$16,MATCH($C95,'Sch 10.1 Rate Design'!$B$9:$B$16,0))), 0)),"")</f>
        <v>0</v>
      </c>
      <c r="CD95" s="324">
        <f>IF($A95&lt;&gt;"",IF(OR(V95="",V95=0),0,+IF(V95&gt;+INDEX('Sch 10.1 Rate Design'!$F$9:$F$16,MATCH($C95,'Sch 10.1 Rate Design'!$B$9:$B$16,0)),IF(V95&gt;+INDEX('Sch 10.1 Rate Design'!$H$9:$H$16,MATCH($C95,'Sch 10.1 Rate Design'!$B$9:$B$16,0)),+INDEX('Sch 10.1 Rate Design'!$H$9:$H$16,MATCH($C95,'Sch 10.1 Rate Design'!$B$9:$B$16,0))-INDEX('Sch 10.1 Rate Design'!$F$9:$F$16,MATCH($C95,'Sch 10.1 Rate Design'!$B$9:$B$16,0)), V95-INDEX('Sch 10.1 Rate Design'!$F$9:$F$16,MATCH($C95,'Sch 10.1 Rate Design'!$B$9:$B$16,0))), 0)),"")</f>
        <v>0</v>
      </c>
      <c r="CE95" s="324">
        <f>IF($A95&lt;&gt;"",IF(OR(W95="",W95=0),0,+IF(W95&gt;+INDEX('Sch 10.1 Rate Design'!$F$9:$F$16,MATCH($C95,'Sch 10.1 Rate Design'!$B$9:$B$16,0)),IF(W95&gt;+INDEX('Sch 10.1 Rate Design'!$H$9:$H$16,MATCH($C95,'Sch 10.1 Rate Design'!$B$9:$B$16,0)),+INDEX('Sch 10.1 Rate Design'!$H$9:$H$16,MATCH($C95,'Sch 10.1 Rate Design'!$B$9:$B$16,0))-INDEX('Sch 10.1 Rate Design'!$F$9:$F$16,MATCH($C95,'Sch 10.1 Rate Design'!$B$9:$B$16,0)), W95-INDEX('Sch 10.1 Rate Design'!$F$9:$F$16,MATCH($C95,'Sch 10.1 Rate Design'!$B$9:$B$16,0))), 0)),"")</f>
        <v>175.08904999999993</v>
      </c>
      <c r="CF95" s="324">
        <f>IF($A95&lt;&gt;"",IF(OR(X95="",X95=0),0,+IF(X95&gt;+INDEX('Sch 10.1 Rate Design'!$F$9:$F$16,MATCH($C95,'Sch 10.1 Rate Design'!$B$9:$B$16,0)),IF(X95&gt;+INDEX('Sch 10.1 Rate Design'!$H$9:$H$16,MATCH($C95,'Sch 10.1 Rate Design'!$B$9:$B$16,0)),+INDEX('Sch 10.1 Rate Design'!$H$9:$H$16,MATCH($C95,'Sch 10.1 Rate Design'!$B$9:$B$16,0))-INDEX('Sch 10.1 Rate Design'!$F$9:$F$16,MATCH($C95,'Sch 10.1 Rate Design'!$B$9:$B$16,0)), X95-INDEX('Sch 10.1 Rate Design'!$F$9:$F$16,MATCH($C95,'Sch 10.1 Rate Design'!$B$9:$B$16,0))), 0)),"")</f>
        <v>41.408050000000003</v>
      </c>
      <c r="CG95" s="545">
        <f>IF($A95&lt;&gt;"",IF(OR(Y95="",Y95=0),0,+IF(Y95&gt;+INDEX('Sch 10.1 Rate Design'!$F$9:$F$16,MATCH($C95,'Sch 10.1 Rate Design'!$B$9:$B$16,0)),IF(Y95&gt;+INDEX('Sch 10.1 Rate Design'!$H$9:$H$16,MATCH($C95,'Sch 10.1 Rate Design'!$B$9:$B$16,0)),+INDEX('Sch 10.1 Rate Design'!$H$9:$H$16,MATCH($C95,'Sch 10.1 Rate Design'!$B$9:$B$16,0))-INDEX('Sch 10.1 Rate Design'!$F$9:$F$16,MATCH($C95,'Sch 10.1 Rate Design'!$B$9:$B$16,0)), Y95-INDEX('Sch 10.1 Rate Design'!$F$9:$F$16,MATCH($C95,'Sch 10.1 Rate Design'!$B$9:$B$16,0))), 0)),"")</f>
        <v>0</v>
      </c>
      <c r="CH95" s="692">
        <f>IF($A95&lt;&gt;"",IF(OR(N95="",N95=0), 0, BV95/'Sch 10.1 Rate Design'!$Z$25*INDEX('Sch 10.1 Rate Design'!$I$9:$I$16,MATCH($C95,'Sch 10.1 Rate Design'!$B$9:$B$16,0))),"")</f>
        <v>0</v>
      </c>
      <c r="CI95" s="548">
        <f>IF($A95&lt;&gt;"",IF(OR(O95="",O95=0), 0, BW95/'Sch 10.1 Rate Design'!$Z$25*INDEX('Sch 10.1 Rate Design'!$I$9:$I$16,MATCH($C95,'Sch 10.1 Rate Design'!$B$9:$B$16,0))),"")</f>
        <v>0</v>
      </c>
      <c r="CJ95" s="548">
        <f>IF($A95&lt;&gt;"",IF(OR(P95="",P95=0), 0, BX95/'Sch 10.1 Rate Design'!$Z$25*INDEX('Sch 10.1 Rate Design'!$I$9:$I$16,MATCH($C95,'Sch 10.1 Rate Design'!$B$9:$B$16,0))),"")</f>
        <v>0</v>
      </c>
      <c r="CK95" s="548">
        <f>IF($A95&lt;&gt;"",IF(OR(Q95="",Q95=0), 0, BY95/'Sch 10.1 Rate Design'!$Z$25*INDEX('Sch 10.1 Rate Design'!$I$9:$I$16,MATCH($C95,'Sch 10.1 Rate Design'!$B$9:$B$16,0))),"")</f>
        <v>0</v>
      </c>
      <c r="CL95" s="548">
        <f>IF($A95&lt;&gt;"",IF(OR(R95="",R95=0), 0, BZ95/'Sch 10.1 Rate Design'!$Z$25*INDEX('Sch 10.1 Rate Design'!$I$9:$I$16,MATCH($C95,'Sch 10.1 Rate Design'!$B$9:$B$16,0))),"")</f>
        <v>0</v>
      </c>
      <c r="CM95" s="548">
        <f>IF($A95&lt;&gt;"",IF(OR(S95="",S95=0), 0, CA95/'Sch 10.1 Rate Design'!$Z$25*INDEX('Sch 10.1 Rate Design'!$I$9:$I$16,MATCH($C95,'Sch 10.1 Rate Design'!$B$9:$B$16,0))),"")</f>
        <v>0</v>
      </c>
      <c r="CN95" s="548">
        <f>IF($A95&lt;&gt;"",IF(OR(T95="",T95=0), 0, CB95/'Sch 10.1 Rate Design'!$Z$25*INDEX('Sch 10.1 Rate Design'!$I$9:$I$16,MATCH($C95,'Sch 10.1 Rate Design'!$B$9:$B$16,0))),"")</f>
        <v>0</v>
      </c>
      <c r="CO95" s="548">
        <f>IF($A95&lt;&gt;"",IF(OR(U95="",U95=0), 0, CC95/'Sch 10.1 Rate Design'!$Z$25*INDEX('Sch 10.1 Rate Design'!$I$9:$I$16,MATCH($C95,'Sch 10.1 Rate Design'!$B$9:$B$16,0))),"")</f>
        <v>0</v>
      </c>
      <c r="CP95" s="548">
        <f>IF($A95&lt;&gt;"",IF(OR(V95="",V95=0), 0, CD95/'Sch 10.1 Rate Design'!$Z$25*INDEX('Sch 10.1 Rate Design'!$I$9:$I$16,MATCH($C95,'Sch 10.1 Rate Design'!$B$9:$B$16,0))),"")</f>
        <v>0</v>
      </c>
      <c r="CQ95" s="548">
        <f>IF($A95&lt;&gt;"",IF(OR(W95="",W95=0), 0, CE95/'Sch 10.1 Rate Design'!$Z$25*INDEX('Sch 10.1 Rate Design'!$I$9:$I$16,MATCH($C95,'Sch 10.1 Rate Design'!$B$9:$B$16,0))),"")</f>
        <v>7.003561999999997</v>
      </c>
      <c r="CR95" s="548">
        <f>IF($A95&lt;&gt;"",IF(OR(X95="",X95=0), 0, CF95/'Sch 10.1 Rate Design'!$Z$25*INDEX('Sch 10.1 Rate Design'!$I$9:$I$16,MATCH($C95,'Sch 10.1 Rate Design'!$B$9:$B$16,0))),"")</f>
        <v>1.6563220000000001</v>
      </c>
      <c r="CS95" s="547">
        <f>IF($A95&lt;&gt;"",IF(OR(Y95="",Y95=0), 0, CG95/'Sch 10.1 Rate Design'!$Z$25*INDEX('Sch 10.1 Rate Design'!$I$9:$I$16,MATCH($C95,'Sch 10.1 Rate Design'!$B$9:$B$16,0))),"")</f>
        <v>0</v>
      </c>
      <c r="CT95" s="546">
        <f>IF($A95&lt;&gt;"",IF(OR(N95="",N95=0),0,IF(N95&gt;INDEX('Sch 10.1 Rate Design'!$J$9:$J$16,MATCH($C95,'Sch 10.1 Rate Design'!$B$9:$B$16,0)),N95-INDEX('Sch 10.1 Rate Design'!$J$9:$J$16,MATCH($C95,'Sch 10.1 Rate Design'!$B$9:$B$16,0)),0)),"")</f>
        <v>0</v>
      </c>
      <c r="CU95" s="324">
        <f>IF($A95&lt;&gt;"",IF(OR(O95="",O95=0),0,IF(O95&gt;INDEX('Sch 10.1 Rate Design'!$J$9:$J$16,MATCH($C95,'Sch 10.1 Rate Design'!$B$9:$B$16,0)),O95-INDEX('Sch 10.1 Rate Design'!$J$9:$J$16,MATCH($C95,'Sch 10.1 Rate Design'!$B$9:$B$16,0)),0)),"")</f>
        <v>0</v>
      </c>
      <c r="CV95" s="324">
        <f>IF($A95&lt;&gt;"",IF(OR(P95="",P95=0),0,IF(P95&gt;INDEX('Sch 10.1 Rate Design'!$J$9:$J$16,MATCH($C95,'Sch 10.1 Rate Design'!$B$9:$B$16,0)),P95-INDEX('Sch 10.1 Rate Design'!$J$9:$J$16,MATCH($C95,'Sch 10.1 Rate Design'!$B$9:$B$16,0)),0)),"")</f>
        <v>0</v>
      </c>
      <c r="CW95" s="324">
        <f>IF($A95&lt;&gt;"",IF(OR(Q95="",Q95=0),0,IF(Q95&gt;INDEX('Sch 10.1 Rate Design'!$J$9:$J$16,MATCH($C95,'Sch 10.1 Rate Design'!$B$9:$B$16,0)),Q95-INDEX('Sch 10.1 Rate Design'!$J$9:$J$16,MATCH($C95,'Sch 10.1 Rate Design'!$B$9:$B$16,0)),0)),"")</f>
        <v>0</v>
      </c>
      <c r="CX95" s="324">
        <f>IF($A95&lt;&gt;"",IF(OR(R95="",R95=0),0,IF(R95&gt;INDEX('Sch 10.1 Rate Design'!$J$9:$J$16,MATCH($C95,'Sch 10.1 Rate Design'!$B$9:$B$16,0)),R95-INDEX('Sch 10.1 Rate Design'!$J$9:$J$16,MATCH($C95,'Sch 10.1 Rate Design'!$B$9:$B$16,0)),0)),"")</f>
        <v>0</v>
      </c>
      <c r="CY95" s="324">
        <f>IF($A95&lt;&gt;"",IF(OR(S95="",S95=0),0,IF(S95&gt;INDEX('Sch 10.1 Rate Design'!$J$9:$J$16,MATCH($C95,'Sch 10.1 Rate Design'!$B$9:$B$16,0)),S95-INDEX('Sch 10.1 Rate Design'!$J$9:$J$16,MATCH($C95,'Sch 10.1 Rate Design'!$B$9:$B$16,0)),0)),"")</f>
        <v>0</v>
      </c>
      <c r="CZ95" s="324">
        <f>IF($A95&lt;&gt;"",IF(OR(T95="",T95=0),0,IF(T95&gt;INDEX('Sch 10.1 Rate Design'!$J$9:$J$16,MATCH($C95,'Sch 10.1 Rate Design'!$B$9:$B$16,0)),T95-INDEX('Sch 10.1 Rate Design'!$J$9:$J$16,MATCH($C95,'Sch 10.1 Rate Design'!$B$9:$B$16,0)),0)),"")</f>
        <v>0</v>
      </c>
      <c r="DA95" s="324">
        <f>IF($A95&lt;&gt;"",IF(OR(U95="",U95=0),0,IF(U95&gt;INDEX('Sch 10.1 Rate Design'!$J$9:$J$16,MATCH($C95,'Sch 10.1 Rate Design'!$B$9:$B$16,0)),U95-INDEX('Sch 10.1 Rate Design'!$J$9:$J$16,MATCH($C95,'Sch 10.1 Rate Design'!$B$9:$B$16,0)),0)),"")</f>
        <v>0</v>
      </c>
      <c r="DB95" s="324">
        <f>IF($A95&lt;&gt;"",IF(OR(V95="",V95=0),0,IF(V95&gt;INDEX('Sch 10.1 Rate Design'!$J$9:$J$16,MATCH($C95,'Sch 10.1 Rate Design'!$B$9:$B$16,0)),V95-INDEX('Sch 10.1 Rate Design'!$J$9:$J$16,MATCH($C95,'Sch 10.1 Rate Design'!$B$9:$B$16,0)),0)),"")</f>
        <v>0</v>
      </c>
      <c r="DC95" s="324">
        <f>IF($A95&lt;&gt;"",IF(OR(W95="",W95=0),0,IF(W95&gt;INDEX('Sch 10.1 Rate Design'!$J$9:$J$16,MATCH($C95,'Sch 10.1 Rate Design'!$B$9:$B$16,0)),W95-INDEX('Sch 10.1 Rate Design'!$J$9:$J$16,MATCH($C95,'Sch 10.1 Rate Design'!$B$9:$B$16,0)),0)),"")</f>
        <v>0</v>
      </c>
      <c r="DD95" s="324">
        <f>IF($A95&lt;&gt;"",IF(OR(X95="",X95=0),0,IF(X95&gt;INDEX('Sch 10.1 Rate Design'!$J$9:$J$16,MATCH($C95,'Sch 10.1 Rate Design'!$B$9:$B$16,0)),X95-INDEX('Sch 10.1 Rate Design'!$J$9:$J$16,MATCH($C95,'Sch 10.1 Rate Design'!$B$9:$B$16,0)),0)),"")</f>
        <v>0</v>
      </c>
      <c r="DE95" s="545">
        <f>IF($A95&lt;&gt;"",IF(OR(Y95="",Y95=0),0,IF(Y95&gt;INDEX('Sch 10.1 Rate Design'!$J$9:$J$16,MATCH($C95,'Sch 10.1 Rate Design'!$B$9:$B$16,0)),Y95-INDEX('Sch 10.1 Rate Design'!$J$9:$J$16,MATCH($C95,'Sch 10.1 Rate Design'!$B$9:$B$16,0)),0)),"")</f>
        <v>0</v>
      </c>
      <c r="DF95" s="692">
        <f>IF($A95&lt;&gt;"",IF(OR(N95="",N95=0), 0, CT95/'Sch 10.1 Rate Design'!$Z$25*INDEX('Sch 10.1 Rate Design'!$K$9:$K$16,MATCH($C95,'Sch 10.1 Rate Design'!$B$9:$B$16,0))),"")</f>
        <v>0</v>
      </c>
      <c r="DG95" s="548">
        <f>IF($A95&lt;&gt;"",IF(OR(O95="",O95=0), 0, CU95/'Sch 10.1 Rate Design'!$Z$25*INDEX('Sch 10.1 Rate Design'!$K$9:$K$16,MATCH($C95,'Sch 10.1 Rate Design'!$B$9:$B$16,0))),"")</f>
        <v>0</v>
      </c>
      <c r="DH95" s="548">
        <f>IF($A95&lt;&gt;"",IF(OR(P95="",P95=0), 0, CV95/'Sch 10.1 Rate Design'!$Z$25*INDEX('Sch 10.1 Rate Design'!$K$9:$K$16,MATCH($C95,'Sch 10.1 Rate Design'!$B$9:$B$16,0))),"")</f>
        <v>0</v>
      </c>
      <c r="DI95" s="548">
        <f>IF($A95&lt;&gt;"",IF(OR(Q95="",Q95=0), 0, CW95/'Sch 10.1 Rate Design'!$Z$25*INDEX('Sch 10.1 Rate Design'!$K$9:$K$16,MATCH($C95,'Sch 10.1 Rate Design'!$B$9:$B$16,0))),"")</f>
        <v>0</v>
      </c>
      <c r="DJ95" s="548">
        <f>IF($A95&lt;&gt;"",IF(OR(R95="",R95=0), 0, CX95/'Sch 10.1 Rate Design'!$Z$25*INDEX('Sch 10.1 Rate Design'!$K$9:$K$16,MATCH($C95,'Sch 10.1 Rate Design'!$B$9:$B$16,0))),"")</f>
        <v>0</v>
      </c>
      <c r="DK95" s="548">
        <f>IF($A95&lt;&gt;"",IF(OR(S95="",S95=0), 0, CY95/'Sch 10.1 Rate Design'!$Z$25*INDEX('Sch 10.1 Rate Design'!$K$9:$K$16,MATCH($C95,'Sch 10.1 Rate Design'!$B$9:$B$16,0))),"")</f>
        <v>0</v>
      </c>
      <c r="DL95" s="548">
        <f>IF($A95&lt;&gt;"",IF(OR(T95="",T95=0), 0, CZ95/'Sch 10.1 Rate Design'!$Z$25*INDEX('Sch 10.1 Rate Design'!$K$9:$K$16,MATCH($C95,'Sch 10.1 Rate Design'!$B$9:$B$16,0))),"")</f>
        <v>0</v>
      </c>
      <c r="DM95" s="548">
        <f>IF($A95&lt;&gt;"",IF(OR(U95="",U95=0), 0, DA95/'Sch 10.1 Rate Design'!$Z$25*INDEX('Sch 10.1 Rate Design'!$K$9:$K$16,MATCH($C95,'Sch 10.1 Rate Design'!$B$9:$B$16,0))),"")</f>
        <v>0</v>
      </c>
      <c r="DN95" s="548">
        <f>IF($A95&lt;&gt;"",IF(OR(V95="",V95=0), 0, DB95/'Sch 10.1 Rate Design'!$Z$25*INDEX('Sch 10.1 Rate Design'!$K$9:$K$16,MATCH($C95,'Sch 10.1 Rate Design'!$B$9:$B$16,0))),"")</f>
        <v>0</v>
      </c>
      <c r="DO95" s="548">
        <f>IF($A95&lt;&gt;"",IF(OR(W95="",W95=0), 0, DC95/'Sch 10.1 Rate Design'!$Z$25*INDEX('Sch 10.1 Rate Design'!$K$9:$K$16,MATCH($C95,'Sch 10.1 Rate Design'!$B$9:$B$16,0))),"")</f>
        <v>0</v>
      </c>
      <c r="DP95" s="548">
        <f>IF($A95&lt;&gt;"",IF(OR(X95="",X95=0), 0, DD95/'Sch 10.1 Rate Design'!$Z$25*INDEX('Sch 10.1 Rate Design'!$K$9:$K$16,MATCH($C95,'Sch 10.1 Rate Design'!$B$9:$B$16,0))),"")</f>
        <v>0</v>
      </c>
      <c r="DQ95" s="547">
        <f>IF($A95&lt;&gt;"",IF(OR(Y95="",Y95=0), 0, DE95/'Sch 10.1 Rate Design'!$Z$25*INDEX('Sch 10.1 Rate Design'!$K$9:$K$16,MATCH($C95,'Sch 10.1 Rate Design'!$B$9:$B$16,0))),"")</f>
        <v>0</v>
      </c>
      <c r="DR95" s="546">
        <f>IF($A95&lt;&gt;"",IF(OR(N95="",N95=0), 0,INDEX('Sch 10.1 Rate Design'!$D$9:$D$16,MATCH($C95,'Sch 10.1 Rate Design'!$B$9:$B$16,0))),"")</f>
        <v>0</v>
      </c>
      <c r="DS95" s="324">
        <f>IF($A95&lt;&gt;"",IF(OR(O95="",O95=0), 0,INDEX('Sch 10.1 Rate Design'!$D$9:$D$16,MATCH($C95,'Sch 10.1 Rate Design'!$B$9:$B$16,0))),"")</f>
        <v>0</v>
      </c>
      <c r="DT95" s="324">
        <f>IF($A95&lt;&gt;"",IF(OR(P95="",P95=0), 0,INDEX('Sch 10.1 Rate Design'!$D$9:$D$16,MATCH($C95,'Sch 10.1 Rate Design'!$B$9:$B$16,0))),"")</f>
        <v>0</v>
      </c>
      <c r="DU95" s="324">
        <f>IF($A95&lt;&gt;"",IF(OR(Q95="",Q95=0), 0,INDEX('Sch 10.1 Rate Design'!$D$9:$D$16,MATCH($C95,'Sch 10.1 Rate Design'!$B$9:$B$16,0))),"")</f>
        <v>0</v>
      </c>
      <c r="DV95" s="324">
        <f>IF($A95&lt;&gt;"",IF(OR(R95="",R95=0), 0,INDEX('Sch 10.1 Rate Design'!$D$9:$D$16,MATCH($C95,'Sch 10.1 Rate Design'!$B$9:$B$16,0))),"")</f>
        <v>0</v>
      </c>
      <c r="DW95" s="324">
        <f>IF($A95&lt;&gt;"",IF(OR(S95="",S95=0), 0,INDEX('Sch 10.1 Rate Design'!$D$9:$D$16,MATCH($C95,'Sch 10.1 Rate Design'!$B$9:$B$16,0))),"")</f>
        <v>0</v>
      </c>
      <c r="DX95" s="324">
        <f>IF($A95&lt;&gt;"",IF(OR(T95="",T95=0), 0,INDEX('Sch 10.1 Rate Design'!$D$9:$D$16,MATCH($C95,'Sch 10.1 Rate Design'!$B$9:$B$16,0))),"")</f>
        <v>0</v>
      </c>
      <c r="DY95" s="324">
        <f>IF($A95&lt;&gt;"",IF(OR(U95="",U95=0), 0,INDEX('Sch 10.1 Rate Design'!$D$9:$D$16,MATCH($C95,'Sch 10.1 Rate Design'!$B$9:$B$16,0))),"")</f>
        <v>0</v>
      </c>
      <c r="DZ95" s="324">
        <f>IF($A95&lt;&gt;"",IF(OR(V95="",V95=0), 0,INDEX('Sch 10.1 Rate Design'!$D$9:$D$16,MATCH($C95,'Sch 10.1 Rate Design'!$B$9:$B$16,0))),"")</f>
        <v>0</v>
      </c>
      <c r="EA95" s="324">
        <f>IF($A95&lt;&gt;"",IF(OR(W95="",W95=0), 0,INDEX('Sch 10.1 Rate Design'!$D$9:$D$16,MATCH($C95,'Sch 10.1 Rate Design'!$B$9:$B$16,0))),"")</f>
        <v>0</v>
      </c>
      <c r="EB95" s="324">
        <f>IF($A95&lt;&gt;"",IF(OR(X95="",X95=0), 0,INDEX('Sch 10.1 Rate Design'!$D$9:$D$16,MATCH($C95,'Sch 10.1 Rate Design'!$B$9:$B$16,0))),"")</f>
        <v>0</v>
      </c>
      <c r="EC95" s="545">
        <f>IF($A95&lt;&gt;"",IF(OR(Y95="",Y95=0), 0,INDEX('Sch 10.1 Rate Design'!$D$9:$D$16,MATCH($C95,'Sch 10.1 Rate Design'!$B$9:$B$16,0))),"")</f>
        <v>0</v>
      </c>
      <c r="ED95" s="546"/>
      <c r="EE95" s="324"/>
      <c r="EF95" s="324"/>
      <c r="EG95" s="324"/>
      <c r="EH95" s="324"/>
      <c r="EI95" s="324"/>
      <c r="EJ95" s="324"/>
      <c r="EK95" s="324"/>
      <c r="EL95" s="324"/>
      <c r="EM95" s="324"/>
      <c r="EN95" s="324"/>
      <c r="EO95" s="545"/>
      <c r="EP95" s="324"/>
    </row>
    <row r="96" spans="1:146" x14ac:dyDescent="0.2">
      <c r="A96" s="324">
        <f>IF(Inputs!AO92&lt;&gt;"",Inputs!AO92,"")</f>
        <v>22271803</v>
      </c>
      <c r="B96" s="324">
        <f t="shared" si="35"/>
        <v>86</v>
      </c>
      <c r="C96" s="727">
        <f>IF($A96&lt;&gt;"",Inputs!AN92,"")</f>
        <v>0.75</v>
      </c>
      <c r="D96" s="549">
        <f t="shared" si="26"/>
        <v>794.58296928000004</v>
      </c>
      <c r="E96" s="549">
        <f t="shared" si="27"/>
        <v>66.215247439999999</v>
      </c>
      <c r="F96" s="324">
        <f t="shared" si="28"/>
        <v>8851.2863720000005</v>
      </c>
      <c r="G96" s="324">
        <f t="shared" si="29"/>
        <v>737.60719766666671</v>
      </c>
      <c r="H96" s="790">
        <f t="shared" si="30"/>
        <v>4457.1919019999996</v>
      </c>
      <c r="I96" s="790">
        <f t="shared" si="31"/>
        <v>4394.09447</v>
      </c>
      <c r="J96" s="790">
        <f t="shared" si="32"/>
        <v>6</v>
      </c>
      <c r="K96" s="790">
        <f t="shared" si="33"/>
        <v>6</v>
      </c>
      <c r="L96" s="787">
        <f t="shared" si="25"/>
        <v>467.88349999999997</v>
      </c>
      <c r="M96" s="787">
        <f t="shared" si="25"/>
        <v>739.52329199999997</v>
      </c>
      <c r="N96" s="546">
        <f>IF($A96&lt;&gt;"",INDEX(Inputs!$AP92:$BA92,,MATCH('Sch 10.2 Rate Data'!N$7,Inputs!$AP$4:$BA$4,0)),"")</f>
        <v>401.04300000000001</v>
      </c>
      <c r="O96" s="324">
        <f>IF($A96&lt;&gt;"",INDEX(Inputs!$AP92:$BA92,,MATCH('Sch 10.2 Rate Data'!O$7,Inputs!$AP$4:$BA$4,0)),"")</f>
        <v>401.04300000000001</v>
      </c>
      <c r="P96" s="324">
        <f>IF($A96&lt;&gt;"",INDEX(Inputs!$AP92:$BA92,,MATCH('Sch 10.2 Rate Data'!P$7,Inputs!$AP$4:$BA$4,0)),"")</f>
        <v>1300.71613</v>
      </c>
      <c r="Q96" s="324">
        <f>IF($A96&lt;&gt;"",INDEX(Inputs!$AP92:$BA92,,MATCH('Sch 10.2 Rate Data'!Q$7,Inputs!$AP$4:$BA$4,0)),"")</f>
        <v>1146.98298</v>
      </c>
      <c r="R96" s="324">
        <f>IF($A96&lt;&gt;"",INDEX(Inputs!$AP92:$BA92,,MATCH('Sch 10.2 Rate Data'!R$7,Inputs!$AP$4:$BA$4,0)),"")</f>
        <v>510.66141999999996</v>
      </c>
      <c r="S96" s="324">
        <f>IF($A96&lt;&gt;"",INDEX(Inputs!$AP92:$BA92,,MATCH('Sch 10.2 Rate Data'!S$7,Inputs!$AP$4:$BA$4,0)),"")</f>
        <v>653.70008999999993</v>
      </c>
      <c r="T96" s="324">
        <f>IF($A96&lt;&gt;"",INDEX(Inputs!$AP92:$BA92,,MATCH('Sch 10.2 Rate Data'!T$7,Inputs!$AP$4:$BA$4,0)),"")</f>
        <v>534.72399999999993</v>
      </c>
      <c r="U96" s="324">
        <f>IF($A96&lt;&gt;"",INDEX(Inputs!$AP92:$BA92,,MATCH('Sch 10.2 Rate Data'!U$7,Inputs!$AP$4:$BA$4,0)),"")</f>
        <v>1359.53577</v>
      </c>
      <c r="V96" s="324">
        <f>IF($A96&lt;&gt;"",INDEX(Inputs!$AP92:$BA92,,MATCH('Sch 10.2 Rate Data'!V$7,Inputs!$AP$4:$BA$4,0)),"")</f>
        <v>935.76699999999994</v>
      </c>
      <c r="W96" s="324">
        <f>IF($A96&lt;&gt;"",INDEX(Inputs!$AP92:$BA92,,MATCH('Sch 10.2 Rate Data'!W$7,Inputs!$AP$4:$BA$4,0)),"")</f>
        <v>399.70618999999999</v>
      </c>
      <c r="X96" s="324">
        <f>IF($A96&lt;&gt;"",INDEX(Inputs!$AP92:$BA92,,MATCH('Sch 10.2 Rate Data'!X$7,Inputs!$AP$4:$BA$4,0)),"")</f>
        <v>467.88349999999997</v>
      </c>
      <c r="Y96" s="545">
        <f>IF($A96&lt;&gt;"",INDEX(Inputs!$AP92:$BA92,,MATCH('Sch 10.2 Rate Data'!Y$7,Inputs!$AP$4:$BA$4,0)),"")</f>
        <v>739.52329199999997</v>
      </c>
      <c r="Z96" s="692">
        <f t="shared" si="24"/>
        <v>52.020859999999999</v>
      </c>
      <c r="AA96" s="548">
        <f t="shared" si="24"/>
        <v>52.020859999999999</v>
      </c>
      <c r="AB96" s="548">
        <f t="shared" si="24"/>
        <v>94.234387150000003</v>
      </c>
      <c r="AC96" s="548">
        <f t="shared" si="24"/>
        <v>85.779063899999997</v>
      </c>
      <c r="AD96" s="548">
        <f t="shared" si="24"/>
        <v>54.426456799999997</v>
      </c>
      <c r="AE96" s="548">
        <f t="shared" si="24"/>
        <v>60.148003599999996</v>
      </c>
      <c r="AF96" s="548">
        <f t="shared" si="34"/>
        <v>55.388959999999997</v>
      </c>
      <c r="AG96" s="548">
        <f t="shared" si="34"/>
        <v>97.469467350000002</v>
      </c>
      <c r="AH96" s="548">
        <f t="shared" si="34"/>
        <v>74.162184999999994</v>
      </c>
      <c r="AI96" s="548">
        <f t="shared" si="34"/>
        <v>51.994123799999997</v>
      </c>
      <c r="AJ96" s="548">
        <f t="shared" si="34"/>
        <v>53.357669999999999</v>
      </c>
      <c r="AK96" s="547">
        <f t="shared" si="34"/>
        <v>63.580931679999999</v>
      </c>
      <c r="AL96" s="692">
        <f>IF($A96&lt;&gt;"",IF(OR(N96="",N96=0), 0, INDEX('Sch 10.1 Rate Design'!$E$9:$E$16,MATCH($C96,'Sch 10.1 Rate Design'!$B$9:$B$16,0))),"")</f>
        <v>44</v>
      </c>
      <c r="AM96" s="548">
        <f>IF($A96&lt;&gt;"",IF(OR(O96="",O96=0), 0, INDEX('Sch 10.1 Rate Design'!$E$9:$E$16,MATCH($C96,'Sch 10.1 Rate Design'!$B$9:$B$16,0))),"")</f>
        <v>44</v>
      </c>
      <c r="AN96" s="548">
        <f>IF($A96&lt;&gt;"",IF(OR(P96="",P96=0), 0, INDEX('Sch 10.1 Rate Design'!$E$9:$E$16,MATCH($C96,'Sch 10.1 Rate Design'!$B$9:$B$16,0))),"")</f>
        <v>44</v>
      </c>
      <c r="AO96" s="548">
        <f>IF($A96&lt;&gt;"",IF(OR(Q96="",Q96=0), 0, INDEX('Sch 10.1 Rate Design'!$E$9:$E$16,MATCH($C96,'Sch 10.1 Rate Design'!$B$9:$B$16,0))),"")</f>
        <v>44</v>
      </c>
      <c r="AP96" s="548">
        <f>IF($A96&lt;&gt;"",IF(OR(R96="",R96=0), 0, INDEX('Sch 10.1 Rate Design'!$E$9:$E$16,MATCH($C96,'Sch 10.1 Rate Design'!$B$9:$B$16,0))),"")</f>
        <v>44</v>
      </c>
      <c r="AQ96" s="548">
        <f>IF($A96&lt;&gt;"",IF(OR(S96="",S96=0), 0, INDEX('Sch 10.1 Rate Design'!$E$9:$E$16,MATCH($C96,'Sch 10.1 Rate Design'!$B$9:$B$16,0))),"")</f>
        <v>44</v>
      </c>
      <c r="AR96" s="548">
        <f>IF($A96&lt;&gt;"",IF(OR(T96="",T96=0), 0, INDEX('Sch 10.1 Rate Design'!$E$9:$E$16,MATCH($C96,'Sch 10.1 Rate Design'!$B$9:$B$16,0))),"")</f>
        <v>44</v>
      </c>
      <c r="AS96" s="548">
        <f>IF($A96&lt;&gt;"",IF(OR(U96="",U96=0), 0, INDEX('Sch 10.1 Rate Design'!$E$9:$E$16,MATCH($C96,'Sch 10.1 Rate Design'!$B$9:$B$16,0))),"")</f>
        <v>44</v>
      </c>
      <c r="AT96" s="548">
        <f>IF($A96&lt;&gt;"",IF(OR(V96="",V96=0), 0, INDEX('Sch 10.1 Rate Design'!$E$9:$E$16,MATCH($C96,'Sch 10.1 Rate Design'!$B$9:$B$16,0))),"")</f>
        <v>44</v>
      </c>
      <c r="AU96" s="548">
        <f>IF($A96&lt;&gt;"",IF(OR(W96="",W96=0), 0, INDEX('Sch 10.1 Rate Design'!$E$9:$E$16,MATCH($C96,'Sch 10.1 Rate Design'!$B$9:$B$16,0))),"")</f>
        <v>44</v>
      </c>
      <c r="AV96" s="548">
        <f>IF($A96&lt;&gt;"",IF(OR(X96="",X96=0), 0, INDEX('Sch 10.1 Rate Design'!$E$9:$E$16,MATCH($C96,'Sch 10.1 Rate Design'!$B$9:$B$16,0))),"")</f>
        <v>44</v>
      </c>
      <c r="AW96" s="547">
        <f>IF($A96&lt;&gt;"",IF(OR(Y96="",Y96=0), 0, INDEX('Sch 10.1 Rate Design'!$E$9:$E$16,MATCH($C96,'Sch 10.1 Rate Design'!$B$9:$B$16,0))),"")</f>
        <v>44</v>
      </c>
      <c r="AX96" s="546">
        <f>IF($A96&lt;&gt;"",IF(OR(N96="",N96=0),0,+IF(N96&gt;+INDEX('Sch 10.1 Rate Design'!$D$9:$D$16,MATCH($C96,'Sch 10.1 Rate Design'!$B$9:$B$16,0)),IF(N96&gt;+INDEX('Sch 10.1 Rate Design'!$F$9:$F$16,MATCH($C96,'Sch 10.1 Rate Design'!$B$9:$B$16,0)),+INDEX('Sch 10.1 Rate Design'!$F$9:$F$16,MATCH($C96,'Sch 10.1 Rate Design'!$B$9:$B$16,0))-INDEX('Sch 10.1 Rate Design'!$D$9:$D$16,MATCH($C96,'Sch 10.1 Rate Design'!$B$9:$B$16,0)), N96-INDEX('Sch 10.1 Rate Design'!$D$9:$D$16,MATCH($C96,'Sch 10.1 Rate Design'!$B$9:$B$16,0))),0)),"")</f>
        <v>401.04300000000001</v>
      </c>
      <c r="AY96" s="324">
        <f>IF($A96&lt;&gt;"",IF(OR(O96="",O96=0),0,+IF(O96&gt;+INDEX('Sch 10.1 Rate Design'!$D$9:$D$16,MATCH($C96,'Sch 10.1 Rate Design'!$B$9:$B$16,0)),IF(O96&gt;+INDEX('Sch 10.1 Rate Design'!$F$9:$F$16,MATCH($C96,'Sch 10.1 Rate Design'!$B$9:$B$16,0)),+INDEX('Sch 10.1 Rate Design'!$F$9:$F$16,MATCH($C96,'Sch 10.1 Rate Design'!$B$9:$B$16,0))-INDEX('Sch 10.1 Rate Design'!$D$9:$D$16,MATCH($C96,'Sch 10.1 Rate Design'!$B$9:$B$16,0)), O96-INDEX('Sch 10.1 Rate Design'!$D$9:$D$16,MATCH($C96,'Sch 10.1 Rate Design'!$B$9:$B$16,0))),0)),"")</f>
        <v>401.04300000000001</v>
      </c>
      <c r="AZ96" s="324">
        <f>IF($A96&lt;&gt;"",IF(OR(P96="",P96=0),0,+IF(P96&gt;+INDEX('Sch 10.1 Rate Design'!$D$9:$D$16,MATCH($C96,'Sch 10.1 Rate Design'!$B$9:$B$16,0)),IF(P96&gt;+INDEX('Sch 10.1 Rate Design'!$F$9:$F$16,MATCH($C96,'Sch 10.1 Rate Design'!$B$9:$B$16,0)),+INDEX('Sch 10.1 Rate Design'!$F$9:$F$16,MATCH($C96,'Sch 10.1 Rate Design'!$B$9:$B$16,0))-INDEX('Sch 10.1 Rate Design'!$D$9:$D$16,MATCH($C96,'Sch 10.1 Rate Design'!$B$9:$B$16,0)), P96-INDEX('Sch 10.1 Rate Design'!$D$9:$D$16,MATCH($C96,'Sch 10.1 Rate Design'!$B$9:$B$16,0))),0)),"")</f>
        <v>500</v>
      </c>
      <c r="BA96" s="324">
        <f>IF($A96&lt;&gt;"",IF(OR(Q96="",Q96=0),0,+IF(Q96&gt;+INDEX('Sch 10.1 Rate Design'!$D$9:$D$16,MATCH($C96,'Sch 10.1 Rate Design'!$B$9:$B$16,0)),IF(Q96&gt;+INDEX('Sch 10.1 Rate Design'!$F$9:$F$16,MATCH($C96,'Sch 10.1 Rate Design'!$B$9:$B$16,0)),+INDEX('Sch 10.1 Rate Design'!$F$9:$F$16,MATCH($C96,'Sch 10.1 Rate Design'!$B$9:$B$16,0))-INDEX('Sch 10.1 Rate Design'!$D$9:$D$16,MATCH($C96,'Sch 10.1 Rate Design'!$B$9:$B$16,0)), Q96-INDEX('Sch 10.1 Rate Design'!$D$9:$D$16,MATCH($C96,'Sch 10.1 Rate Design'!$B$9:$B$16,0))),0)),"")</f>
        <v>500</v>
      </c>
      <c r="BB96" s="324">
        <f>IF($A96&lt;&gt;"",IF(OR(R96="",R96=0),0,+IF(R96&gt;+INDEX('Sch 10.1 Rate Design'!$D$9:$D$16,MATCH($C96,'Sch 10.1 Rate Design'!$B$9:$B$16,0)),IF(R96&gt;+INDEX('Sch 10.1 Rate Design'!$F$9:$F$16,MATCH($C96,'Sch 10.1 Rate Design'!$B$9:$B$16,0)),+INDEX('Sch 10.1 Rate Design'!$F$9:$F$16,MATCH($C96,'Sch 10.1 Rate Design'!$B$9:$B$16,0))-INDEX('Sch 10.1 Rate Design'!$D$9:$D$16,MATCH($C96,'Sch 10.1 Rate Design'!$B$9:$B$16,0)), R96-INDEX('Sch 10.1 Rate Design'!$D$9:$D$16,MATCH($C96,'Sch 10.1 Rate Design'!$B$9:$B$16,0))),0)),"")</f>
        <v>500</v>
      </c>
      <c r="BC96" s="324">
        <f>IF($A96&lt;&gt;"",IF(OR(S96="",S96=0),0,+IF(S96&gt;+INDEX('Sch 10.1 Rate Design'!$D$9:$D$16,MATCH($C96,'Sch 10.1 Rate Design'!$B$9:$B$16,0)),IF(S96&gt;+INDEX('Sch 10.1 Rate Design'!$F$9:$F$16,MATCH($C96,'Sch 10.1 Rate Design'!$B$9:$B$16,0)),+INDEX('Sch 10.1 Rate Design'!$F$9:$F$16,MATCH($C96,'Sch 10.1 Rate Design'!$B$9:$B$16,0))-INDEX('Sch 10.1 Rate Design'!$D$9:$D$16,MATCH($C96,'Sch 10.1 Rate Design'!$B$9:$B$16,0)), S96-INDEX('Sch 10.1 Rate Design'!$D$9:$D$16,MATCH($C96,'Sch 10.1 Rate Design'!$B$9:$B$16,0))),0)),"")</f>
        <v>500</v>
      </c>
      <c r="BD96" s="324">
        <f>IF($A96&lt;&gt;"",IF(OR(T96="",T96=0),0,+IF(T96&gt;+INDEX('Sch 10.1 Rate Design'!$D$9:$D$16,MATCH($C96,'Sch 10.1 Rate Design'!$B$9:$B$16,0)),IF(T96&gt;+INDEX('Sch 10.1 Rate Design'!$F$9:$F$16,MATCH($C96,'Sch 10.1 Rate Design'!$B$9:$B$16,0)),+INDEX('Sch 10.1 Rate Design'!$F$9:$F$16,MATCH($C96,'Sch 10.1 Rate Design'!$B$9:$B$16,0))-INDEX('Sch 10.1 Rate Design'!$D$9:$D$16,MATCH($C96,'Sch 10.1 Rate Design'!$B$9:$B$16,0)), T96-INDEX('Sch 10.1 Rate Design'!$D$9:$D$16,MATCH($C96,'Sch 10.1 Rate Design'!$B$9:$B$16,0))),0)),"")</f>
        <v>500</v>
      </c>
      <c r="BE96" s="324">
        <f>IF($A96&lt;&gt;"",IF(OR(U96="",U96=0),0,+IF(U96&gt;+INDEX('Sch 10.1 Rate Design'!$D$9:$D$16,MATCH($C96,'Sch 10.1 Rate Design'!$B$9:$B$16,0)),IF(U96&gt;+INDEX('Sch 10.1 Rate Design'!$F$9:$F$16,MATCH($C96,'Sch 10.1 Rate Design'!$B$9:$B$16,0)),+INDEX('Sch 10.1 Rate Design'!$F$9:$F$16,MATCH($C96,'Sch 10.1 Rate Design'!$B$9:$B$16,0))-INDEX('Sch 10.1 Rate Design'!$D$9:$D$16,MATCH($C96,'Sch 10.1 Rate Design'!$B$9:$B$16,0)), U96-INDEX('Sch 10.1 Rate Design'!$D$9:$D$16,MATCH($C96,'Sch 10.1 Rate Design'!$B$9:$B$16,0))),0)),"")</f>
        <v>500</v>
      </c>
      <c r="BF96" s="324">
        <f>IF($A96&lt;&gt;"",IF(OR(V96="",V96=0),0,+IF(V96&gt;+INDEX('Sch 10.1 Rate Design'!$D$9:$D$16,MATCH($C96,'Sch 10.1 Rate Design'!$B$9:$B$16,0)),IF(V96&gt;+INDEX('Sch 10.1 Rate Design'!$F$9:$F$16,MATCH($C96,'Sch 10.1 Rate Design'!$B$9:$B$16,0)),+INDEX('Sch 10.1 Rate Design'!$F$9:$F$16,MATCH($C96,'Sch 10.1 Rate Design'!$B$9:$B$16,0))-INDEX('Sch 10.1 Rate Design'!$D$9:$D$16,MATCH($C96,'Sch 10.1 Rate Design'!$B$9:$B$16,0)), V96-INDEX('Sch 10.1 Rate Design'!$D$9:$D$16,MATCH($C96,'Sch 10.1 Rate Design'!$B$9:$B$16,0))),0)),"")</f>
        <v>500</v>
      </c>
      <c r="BG96" s="324">
        <f>IF($A96&lt;&gt;"",IF(OR(W96="",W96=0),0,+IF(W96&gt;+INDEX('Sch 10.1 Rate Design'!$D$9:$D$16,MATCH($C96,'Sch 10.1 Rate Design'!$B$9:$B$16,0)),IF(W96&gt;+INDEX('Sch 10.1 Rate Design'!$F$9:$F$16,MATCH($C96,'Sch 10.1 Rate Design'!$B$9:$B$16,0)),+INDEX('Sch 10.1 Rate Design'!$F$9:$F$16,MATCH($C96,'Sch 10.1 Rate Design'!$B$9:$B$16,0))-INDEX('Sch 10.1 Rate Design'!$D$9:$D$16,MATCH($C96,'Sch 10.1 Rate Design'!$B$9:$B$16,0)), W96-INDEX('Sch 10.1 Rate Design'!$D$9:$D$16,MATCH($C96,'Sch 10.1 Rate Design'!$B$9:$B$16,0))),0)),"")</f>
        <v>399.70618999999999</v>
      </c>
      <c r="BH96" s="324">
        <f>IF($A96&lt;&gt;"",IF(OR(X96="",X96=0),0,+IF(X96&gt;+INDEX('Sch 10.1 Rate Design'!$D$9:$D$16,MATCH($C96,'Sch 10.1 Rate Design'!$B$9:$B$16,0)),IF(X96&gt;+INDEX('Sch 10.1 Rate Design'!$F$9:$F$16,MATCH($C96,'Sch 10.1 Rate Design'!$B$9:$B$16,0)),+INDEX('Sch 10.1 Rate Design'!$F$9:$F$16,MATCH($C96,'Sch 10.1 Rate Design'!$B$9:$B$16,0))-INDEX('Sch 10.1 Rate Design'!$D$9:$D$16,MATCH($C96,'Sch 10.1 Rate Design'!$B$9:$B$16,0)), X96-INDEX('Sch 10.1 Rate Design'!$D$9:$D$16,MATCH($C96,'Sch 10.1 Rate Design'!$B$9:$B$16,0))),0)),"")</f>
        <v>467.88349999999997</v>
      </c>
      <c r="BI96" s="545">
        <f>IF($A96&lt;&gt;"",IF(OR(Y96="",Y96=0),0,+IF(Y96&gt;+INDEX('Sch 10.1 Rate Design'!$D$9:$D$16,MATCH($C96,'Sch 10.1 Rate Design'!$B$9:$B$16,0)),IF(Y96&gt;+INDEX('Sch 10.1 Rate Design'!$F$9:$F$16,MATCH($C96,'Sch 10.1 Rate Design'!$B$9:$B$16,0)),+INDEX('Sch 10.1 Rate Design'!$F$9:$F$16,MATCH($C96,'Sch 10.1 Rate Design'!$B$9:$B$16,0))-INDEX('Sch 10.1 Rate Design'!$D$9:$D$16,MATCH($C96,'Sch 10.1 Rate Design'!$B$9:$B$16,0)), Y96-INDEX('Sch 10.1 Rate Design'!$D$9:$D$16,MATCH($C96,'Sch 10.1 Rate Design'!$B$9:$B$16,0))),0)),"")</f>
        <v>500</v>
      </c>
      <c r="BJ96" s="692">
        <f>IF($A96&lt;&gt;"",IF(OR(N96="",N96=0), 0, AX96/'Sch 10.1 Rate Design'!$Z$25*INDEX('Sch 10.1 Rate Design'!$G$9:$G$16,MATCH($C96,'Sch 10.1 Rate Design'!$B$9:$B$16,0))),"")</f>
        <v>8.0208600000000008</v>
      </c>
      <c r="BK96" s="548">
        <f>IF($A96&lt;&gt;"",IF(OR(O96="",O96=0), 0, AY96/'Sch 10.1 Rate Design'!$Z$25*INDEX('Sch 10.1 Rate Design'!$G$9:$G$16,MATCH($C96,'Sch 10.1 Rate Design'!$B$9:$B$16,0))),"")</f>
        <v>8.0208600000000008</v>
      </c>
      <c r="BL96" s="548">
        <f>IF($A96&lt;&gt;"",IF(OR(P96="",P96=0), 0, AZ96/'Sch 10.1 Rate Design'!$Z$25*INDEX('Sch 10.1 Rate Design'!$G$9:$G$16,MATCH($C96,'Sch 10.1 Rate Design'!$B$9:$B$16,0))),"")</f>
        <v>10</v>
      </c>
      <c r="BM96" s="548">
        <f>IF($A96&lt;&gt;"",IF(OR(Q96="",Q96=0), 0, BA96/'Sch 10.1 Rate Design'!$Z$25*INDEX('Sch 10.1 Rate Design'!$G$9:$G$16,MATCH($C96,'Sch 10.1 Rate Design'!$B$9:$B$16,0))),"")</f>
        <v>10</v>
      </c>
      <c r="BN96" s="548">
        <f>IF($A96&lt;&gt;"",IF(OR(R96="",R96=0), 0, BB96/'Sch 10.1 Rate Design'!$Z$25*INDEX('Sch 10.1 Rate Design'!$G$9:$G$16,MATCH($C96,'Sch 10.1 Rate Design'!$B$9:$B$16,0))),"")</f>
        <v>10</v>
      </c>
      <c r="BO96" s="548">
        <f>IF($A96&lt;&gt;"",IF(OR(S96="",S96=0), 0, BC96/'Sch 10.1 Rate Design'!$Z$25*INDEX('Sch 10.1 Rate Design'!$G$9:$G$16,MATCH($C96,'Sch 10.1 Rate Design'!$B$9:$B$16,0))),"")</f>
        <v>10</v>
      </c>
      <c r="BP96" s="548">
        <f>IF($A96&lt;&gt;"",IF(OR(T96="",T96=0), 0, BD96/'Sch 10.1 Rate Design'!$Z$25*INDEX('Sch 10.1 Rate Design'!$G$9:$G$16,MATCH($C96,'Sch 10.1 Rate Design'!$B$9:$B$16,0))),"")</f>
        <v>10</v>
      </c>
      <c r="BQ96" s="548">
        <f>IF($A96&lt;&gt;"",IF(OR(U96="",U96=0), 0, BE96/'Sch 10.1 Rate Design'!$Z$25*INDEX('Sch 10.1 Rate Design'!$G$9:$G$16,MATCH($C96,'Sch 10.1 Rate Design'!$B$9:$B$16,0))),"")</f>
        <v>10</v>
      </c>
      <c r="BR96" s="548">
        <f>IF($A96&lt;&gt;"",IF(OR(V96="",V96=0), 0, BF96/'Sch 10.1 Rate Design'!$Z$25*INDEX('Sch 10.1 Rate Design'!$G$9:$G$16,MATCH($C96,'Sch 10.1 Rate Design'!$B$9:$B$16,0))),"")</f>
        <v>10</v>
      </c>
      <c r="BS96" s="548">
        <f>IF($A96&lt;&gt;"",IF(OR(W96="",W96=0), 0, BG96/'Sch 10.1 Rate Design'!$Z$25*INDEX('Sch 10.1 Rate Design'!$G$9:$G$16,MATCH($C96,'Sch 10.1 Rate Design'!$B$9:$B$16,0))),"")</f>
        <v>7.9941237999999997</v>
      </c>
      <c r="BT96" s="548">
        <f>IF($A96&lt;&gt;"",IF(OR(X96="",X96=0), 0, BH96/'Sch 10.1 Rate Design'!$Z$25*INDEX('Sch 10.1 Rate Design'!$G$9:$G$16,MATCH($C96,'Sch 10.1 Rate Design'!$B$9:$B$16,0))),"")</f>
        <v>9.3576699999999988</v>
      </c>
      <c r="BU96" s="547">
        <f>IF($A96&lt;&gt;"",IF(OR(Y96="",Y96=0), 0, BI96/'Sch 10.1 Rate Design'!$Z$25*INDEX('Sch 10.1 Rate Design'!$G$9:$G$16,MATCH($C96,'Sch 10.1 Rate Design'!$B$9:$B$16,0))),"")</f>
        <v>10</v>
      </c>
      <c r="BV96" s="546">
        <f>IF($A96&lt;&gt;"",IF(OR(N96="",N96=0),0,+IF(N96&gt;+INDEX('Sch 10.1 Rate Design'!$F$9:$F$16,MATCH($C96,'Sch 10.1 Rate Design'!$B$9:$B$16,0)),IF(N96&gt;+INDEX('Sch 10.1 Rate Design'!$H$9:$H$16,MATCH($C96,'Sch 10.1 Rate Design'!$B$9:$B$16,0)),+INDEX('Sch 10.1 Rate Design'!$H$9:$H$16,MATCH($C96,'Sch 10.1 Rate Design'!$B$9:$B$16,0))-INDEX('Sch 10.1 Rate Design'!$F$9:$F$16,MATCH($C96,'Sch 10.1 Rate Design'!$B$9:$B$16,0)), N96-INDEX('Sch 10.1 Rate Design'!$F$9:$F$16,MATCH($C96,'Sch 10.1 Rate Design'!$B$9:$B$16,0))), 0)),"")</f>
        <v>0</v>
      </c>
      <c r="BW96" s="324">
        <f>IF($A96&lt;&gt;"",IF(OR(O96="",O96=0),0,+IF(O96&gt;+INDEX('Sch 10.1 Rate Design'!$F$9:$F$16,MATCH($C96,'Sch 10.1 Rate Design'!$B$9:$B$16,0)),IF(O96&gt;+INDEX('Sch 10.1 Rate Design'!$H$9:$H$16,MATCH($C96,'Sch 10.1 Rate Design'!$B$9:$B$16,0)),+INDEX('Sch 10.1 Rate Design'!$H$9:$H$16,MATCH($C96,'Sch 10.1 Rate Design'!$B$9:$B$16,0))-INDEX('Sch 10.1 Rate Design'!$F$9:$F$16,MATCH($C96,'Sch 10.1 Rate Design'!$B$9:$B$16,0)), O96-INDEX('Sch 10.1 Rate Design'!$F$9:$F$16,MATCH($C96,'Sch 10.1 Rate Design'!$B$9:$B$16,0))), 0)),"")</f>
        <v>0</v>
      </c>
      <c r="BX96" s="324">
        <f>IF($A96&lt;&gt;"",IF(OR(P96="",P96=0),0,+IF(P96&gt;+INDEX('Sch 10.1 Rate Design'!$F$9:$F$16,MATCH($C96,'Sch 10.1 Rate Design'!$B$9:$B$16,0)),IF(P96&gt;+INDEX('Sch 10.1 Rate Design'!$H$9:$H$16,MATCH($C96,'Sch 10.1 Rate Design'!$B$9:$B$16,0)),+INDEX('Sch 10.1 Rate Design'!$H$9:$H$16,MATCH($C96,'Sch 10.1 Rate Design'!$B$9:$B$16,0))-INDEX('Sch 10.1 Rate Design'!$F$9:$F$16,MATCH($C96,'Sch 10.1 Rate Design'!$B$9:$B$16,0)), P96-INDEX('Sch 10.1 Rate Design'!$F$9:$F$16,MATCH($C96,'Sch 10.1 Rate Design'!$B$9:$B$16,0))), 0)),"")</f>
        <v>250</v>
      </c>
      <c r="BY96" s="324">
        <f>IF($A96&lt;&gt;"",IF(OR(Q96="",Q96=0),0,+IF(Q96&gt;+INDEX('Sch 10.1 Rate Design'!$F$9:$F$16,MATCH($C96,'Sch 10.1 Rate Design'!$B$9:$B$16,0)),IF(Q96&gt;+INDEX('Sch 10.1 Rate Design'!$H$9:$H$16,MATCH($C96,'Sch 10.1 Rate Design'!$B$9:$B$16,0)),+INDEX('Sch 10.1 Rate Design'!$H$9:$H$16,MATCH($C96,'Sch 10.1 Rate Design'!$B$9:$B$16,0))-INDEX('Sch 10.1 Rate Design'!$F$9:$F$16,MATCH($C96,'Sch 10.1 Rate Design'!$B$9:$B$16,0)), Q96-INDEX('Sch 10.1 Rate Design'!$F$9:$F$16,MATCH($C96,'Sch 10.1 Rate Design'!$B$9:$B$16,0))), 0)),"")</f>
        <v>250</v>
      </c>
      <c r="BZ96" s="324">
        <f>IF($A96&lt;&gt;"",IF(OR(R96="",R96=0),0,+IF(R96&gt;+INDEX('Sch 10.1 Rate Design'!$F$9:$F$16,MATCH($C96,'Sch 10.1 Rate Design'!$B$9:$B$16,0)),IF(R96&gt;+INDEX('Sch 10.1 Rate Design'!$H$9:$H$16,MATCH($C96,'Sch 10.1 Rate Design'!$B$9:$B$16,0)),+INDEX('Sch 10.1 Rate Design'!$H$9:$H$16,MATCH($C96,'Sch 10.1 Rate Design'!$B$9:$B$16,0))-INDEX('Sch 10.1 Rate Design'!$F$9:$F$16,MATCH($C96,'Sch 10.1 Rate Design'!$B$9:$B$16,0)), R96-INDEX('Sch 10.1 Rate Design'!$F$9:$F$16,MATCH($C96,'Sch 10.1 Rate Design'!$B$9:$B$16,0))), 0)),"")</f>
        <v>10.661419999999964</v>
      </c>
      <c r="CA96" s="324">
        <f>IF($A96&lt;&gt;"",IF(OR(S96="",S96=0),0,+IF(S96&gt;+INDEX('Sch 10.1 Rate Design'!$F$9:$F$16,MATCH($C96,'Sch 10.1 Rate Design'!$B$9:$B$16,0)),IF(S96&gt;+INDEX('Sch 10.1 Rate Design'!$H$9:$H$16,MATCH($C96,'Sch 10.1 Rate Design'!$B$9:$B$16,0)),+INDEX('Sch 10.1 Rate Design'!$H$9:$H$16,MATCH($C96,'Sch 10.1 Rate Design'!$B$9:$B$16,0))-INDEX('Sch 10.1 Rate Design'!$F$9:$F$16,MATCH($C96,'Sch 10.1 Rate Design'!$B$9:$B$16,0)), S96-INDEX('Sch 10.1 Rate Design'!$F$9:$F$16,MATCH($C96,'Sch 10.1 Rate Design'!$B$9:$B$16,0))), 0)),"")</f>
        <v>153.70008999999993</v>
      </c>
      <c r="CB96" s="324">
        <f>IF($A96&lt;&gt;"",IF(OR(T96="",T96=0),0,+IF(T96&gt;+INDEX('Sch 10.1 Rate Design'!$F$9:$F$16,MATCH($C96,'Sch 10.1 Rate Design'!$B$9:$B$16,0)),IF(T96&gt;+INDEX('Sch 10.1 Rate Design'!$H$9:$H$16,MATCH($C96,'Sch 10.1 Rate Design'!$B$9:$B$16,0)),+INDEX('Sch 10.1 Rate Design'!$H$9:$H$16,MATCH($C96,'Sch 10.1 Rate Design'!$B$9:$B$16,0))-INDEX('Sch 10.1 Rate Design'!$F$9:$F$16,MATCH($C96,'Sch 10.1 Rate Design'!$B$9:$B$16,0)), T96-INDEX('Sch 10.1 Rate Design'!$F$9:$F$16,MATCH($C96,'Sch 10.1 Rate Design'!$B$9:$B$16,0))), 0)),"")</f>
        <v>34.723999999999933</v>
      </c>
      <c r="CC96" s="324">
        <f>IF($A96&lt;&gt;"",IF(OR(U96="",U96=0),0,+IF(U96&gt;+INDEX('Sch 10.1 Rate Design'!$F$9:$F$16,MATCH($C96,'Sch 10.1 Rate Design'!$B$9:$B$16,0)),IF(U96&gt;+INDEX('Sch 10.1 Rate Design'!$H$9:$H$16,MATCH($C96,'Sch 10.1 Rate Design'!$B$9:$B$16,0)),+INDEX('Sch 10.1 Rate Design'!$H$9:$H$16,MATCH($C96,'Sch 10.1 Rate Design'!$B$9:$B$16,0))-INDEX('Sch 10.1 Rate Design'!$F$9:$F$16,MATCH($C96,'Sch 10.1 Rate Design'!$B$9:$B$16,0)), U96-INDEX('Sch 10.1 Rate Design'!$F$9:$F$16,MATCH($C96,'Sch 10.1 Rate Design'!$B$9:$B$16,0))), 0)),"")</f>
        <v>250</v>
      </c>
      <c r="CD96" s="324">
        <f>IF($A96&lt;&gt;"",IF(OR(V96="",V96=0),0,+IF(V96&gt;+INDEX('Sch 10.1 Rate Design'!$F$9:$F$16,MATCH($C96,'Sch 10.1 Rate Design'!$B$9:$B$16,0)),IF(V96&gt;+INDEX('Sch 10.1 Rate Design'!$H$9:$H$16,MATCH($C96,'Sch 10.1 Rate Design'!$B$9:$B$16,0)),+INDEX('Sch 10.1 Rate Design'!$H$9:$H$16,MATCH($C96,'Sch 10.1 Rate Design'!$B$9:$B$16,0))-INDEX('Sch 10.1 Rate Design'!$F$9:$F$16,MATCH($C96,'Sch 10.1 Rate Design'!$B$9:$B$16,0)), V96-INDEX('Sch 10.1 Rate Design'!$F$9:$F$16,MATCH($C96,'Sch 10.1 Rate Design'!$B$9:$B$16,0))), 0)),"")</f>
        <v>250</v>
      </c>
      <c r="CE96" s="324">
        <f>IF($A96&lt;&gt;"",IF(OR(W96="",W96=0),0,+IF(W96&gt;+INDEX('Sch 10.1 Rate Design'!$F$9:$F$16,MATCH($C96,'Sch 10.1 Rate Design'!$B$9:$B$16,0)),IF(W96&gt;+INDEX('Sch 10.1 Rate Design'!$H$9:$H$16,MATCH($C96,'Sch 10.1 Rate Design'!$B$9:$B$16,0)),+INDEX('Sch 10.1 Rate Design'!$H$9:$H$16,MATCH($C96,'Sch 10.1 Rate Design'!$B$9:$B$16,0))-INDEX('Sch 10.1 Rate Design'!$F$9:$F$16,MATCH($C96,'Sch 10.1 Rate Design'!$B$9:$B$16,0)), W96-INDEX('Sch 10.1 Rate Design'!$F$9:$F$16,MATCH($C96,'Sch 10.1 Rate Design'!$B$9:$B$16,0))), 0)),"")</f>
        <v>0</v>
      </c>
      <c r="CF96" s="324">
        <f>IF($A96&lt;&gt;"",IF(OR(X96="",X96=0),0,+IF(X96&gt;+INDEX('Sch 10.1 Rate Design'!$F$9:$F$16,MATCH($C96,'Sch 10.1 Rate Design'!$B$9:$B$16,0)),IF(X96&gt;+INDEX('Sch 10.1 Rate Design'!$H$9:$H$16,MATCH($C96,'Sch 10.1 Rate Design'!$B$9:$B$16,0)),+INDEX('Sch 10.1 Rate Design'!$H$9:$H$16,MATCH($C96,'Sch 10.1 Rate Design'!$B$9:$B$16,0))-INDEX('Sch 10.1 Rate Design'!$F$9:$F$16,MATCH($C96,'Sch 10.1 Rate Design'!$B$9:$B$16,0)), X96-INDEX('Sch 10.1 Rate Design'!$F$9:$F$16,MATCH($C96,'Sch 10.1 Rate Design'!$B$9:$B$16,0))), 0)),"")</f>
        <v>0</v>
      </c>
      <c r="CG96" s="545">
        <f>IF($A96&lt;&gt;"",IF(OR(Y96="",Y96=0),0,+IF(Y96&gt;+INDEX('Sch 10.1 Rate Design'!$F$9:$F$16,MATCH($C96,'Sch 10.1 Rate Design'!$B$9:$B$16,0)),IF(Y96&gt;+INDEX('Sch 10.1 Rate Design'!$H$9:$H$16,MATCH($C96,'Sch 10.1 Rate Design'!$B$9:$B$16,0)),+INDEX('Sch 10.1 Rate Design'!$H$9:$H$16,MATCH($C96,'Sch 10.1 Rate Design'!$B$9:$B$16,0))-INDEX('Sch 10.1 Rate Design'!$F$9:$F$16,MATCH($C96,'Sch 10.1 Rate Design'!$B$9:$B$16,0)), Y96-INDEX('Sch 10.1 Rate Design'!$F$9:$F$16,MATCH($C96,'Sch 10.1 Rate Design'!$B$9:$B$16,0))), 0)),"")</f>
        <v>239.52329199999997</v>
      </c>
      <c r="CH96" s="692">
        <f>IF($A96&lt;&gt;"",IF(OR(N96="",N96=0), 0, BV96/'Sch 10.1 Rate Design'!$Z$25*INDEX('Sch 10.1 Rate Design'!$I$9:$I$16,MATCH($C96,'Sch 10.1 Rate Design'!$B$9:$B$16,0))),"")</f>
        <v>0</v>
      </c>
      <c r="CI96" s="548">
        <f>IF($A96&lt;&gt;"",IF(OR(O96="",O96=0), 0, BW96/'Sch 10.1 Rate Design'!$Z$25*INDEX('Sch 10.1 Rate Design'!$I$9:$I$16,MATCH($C96,'Sch 10.1 Rate Design'!$B$9:$B$16,0))),"")</f>
        <v>0</v>
      </c>
      <c r="CJ96" s="548">
        <f>IF($A96&lt;&gt;"",IF(OR(P96="",P96=0), 0, BX96/'Sch 10.1 Rate Design'!$Z$25*INDEX('Sch 10.1 Rate Design'!$I$9:$I$16,MATCH($C96,'Sch 10.1 Rate Design'!$B$9:$B$16,0))),"")</f>
        <v>10</v>
      </c>
      <c r="CK96" s="548">
        <f>IF($A96&lt;&gt;"",IF(OR(Q96="",Q96=0), 0, BY96/'Sch 10.1 Rate Design'!$Z$25*INDEX('Sch 10.1 Rate Design'!$I$9:$I$16,MATCH($C96,'Sch 10.1 Rate Design'!$B$9:$B$16,0))),"")</f>
        <v>10</v>
      </c>
      <c r="CL96" s="548">
        <f>IF($A96&lt;&gt;"",IF(OR(R96="",R96=0), 0, BZ96/'Sch 10.1 Rate Design'!$Z$25*INDEX('Sch 10.1 Rate Design'!$I$9:$I$16,MATCH($C96,'Sch 10.1 Rate Design'!$B$9:$B$16,0))),"")</f>
        <v>0.42645679999999858</v>
      </c>
      <c r="CM96" s="548">
        <f>IF($A96&lt;&gt;"",IF(OR(S96="",S96=0), 0, CA96/'Sch 10.1 Rate Design'!$Z$25*INDEX('Sch 10.1 Rate Design'!$I$9:$I$16,MATCH($C96,'Sch 10.1 Rate Design'!$B$9:$B$16,0))),"")</f>
        <v>6.1480035999999973</v>
      </c>
      <c r="CN96" s="548">
        <f>IF($A96&lt;&gt;"",IF(OR(T96="",T96=0), 0, CB96/'Sch 10.1 Rate Design'!$Z$25*INDEX('Sch 10.1 Rate Design'!$I$9:$I$16,MATCH($C96,'Sch 10.1 Rate Design'!$B$9:$B$16,0))),"")</f>
        <v>1.3889599999999973</v>
      </c>
      <c r="CO96" s="548">
        <f>IF($A96&lt;&gt;"",IF(OR(U96="",U96=0), 0, CC96/'Sch 10.1 Rate Design'!$Z$25*INDEX('Sch 10.1 Rate Design'!$I$9:$I$16,MATCH($C96,'Sch 10.1 Rate Design'!$B$9:$B$16,0))),"")</f>
        <v>10</v>
      </c>
      <c r="CP96" s="548">
        <f>IF($A96&lt;&gt;"",IF(OR(V96="",V96=0), 0, CD96/'Sch 10.1 Rate Design'!$Z$25*INDEX('Sch 10.1 Rate Design'!$I$9:$I$16,MATCH($C96,'Sch 10.1 Rate Design'!$B$9:$B$16,0))),"")</f>
        <v>10</v>
      </c>
      <c r="CQ96" s="548">
        <f>IF($A96&lt;&gt;"",IF(OR(W96="",W96=0), 0, CE96/'Sch 10.1 Rate Design'!$Z$25*INDEX('Sch 10.1 Rate Design'!$I$9:$I$16,MATCH($C96,'Sch 10.1 Rate Design'!$B$9:$B$16,0))),"")</f>
        <v>0</v>
      </c>
      <c r="CR96" s="548">
        <f>IF($A96&lt;&gt;"",IF(OR(X96="",X96=0), 0, CF96/'Sch 10.1 Rate Design'!$Z$25*INDEX('Sch 10.1 Rate Design'!$I$9:$I$16,MATCH($C96,'Sch 10.1 Rate Design'!$B$9:$B$16,0))),"")</f>
        <v>0</v>
      </c>
      <c r="CS96" s="547">
        <f>IF($A96&lt;&gt;"",IF(OR(Y96="",Y96=0), 0, CG96/'Sch 10.1 Rate Design'!$Z$25*INDEX('Sch 10.1 Rate Design'!$I$9:$I$16,MATCH($C96,'Sch 10.1 Rate Design'!$B$9:$B$16,0))),"")</f>
        <v>9.5809316799999991</v>
      </c>
      <c r="CT96" s="546">
        <f>IF($A96&lt;&gt;"",IF(OR(N96="",N96=0),0,IF(N96&gt;INDEX('Sch 10.1 Rate Design'!$J$9:$J$16,MATCH($C96,'Sch 10.1 Rate Design'!$B$9:$B$16,0)),N96-INDEX('Sch 10.1 Rate Design'!$J$9:$J$16,MATCH($C96,'Sch 10.1 Rate Design'!$B$9:$B$16,0)),0)),"")</f>
        <v>0</v>
      </c>
      <c r="CU96" s="324">
        <f>IF($A96&lt;&gt;"",IF(OR(O96="",O96=0),0,IF(O96&gt;INDEX('Sch 10.1 Rate Design'!$J$9:$J$16,MATCH($C96,'Sch 10.1 Rate Design'!$B$9:$B$16,0)),O96-INDEX('Sch 10.1 Rate Design'!$J$9:$J$16,MATCH($C96,'Sch 10.1 Rate Design'!$B$9:$B$16,0)),0)),"")</f>
        <v>0</v>
      </c>
      <c r="CV96" s="324">
        <f>IF($A96&lt;&gt;"",IF(OR(P96="",P96=0),0,IF(P96&gt;INDEX('Sch 10.1 Rate Design'!$J$9:$J$16,MATCH($C96,'Sch 10.1 Rate Design'!$B$9:$B$16,0)),P96-INDEX('Sch 10.1 Rate Design'!$J$9:$J$16,MATCH($C96,'Sch 10.1 Rate Design'!$B$9:$B$16,0)),0)),"")</f>
        <v>549.71613000000002</v>
      </c>
      <c r="CW96" s="324">
        <f>IF($A96&lt;&gt;"",IF(OR(Q96="",Q96=0),0,IF(Q96&gt;INDEX('Sch 10.1 Rate Design'!$J$9:$J$16,MATCH($C96,'Sch 10.1 Rate Design'!$B$9:$B$16,0)),Q96-INDEX('Sch 10.1 Rate Design'!$J$9:$J$16,MATCH($C96,'Sch 10.1 Rate Design'!$B$9:$B$16,0)),0)),"")</f>
        <v>395.98298</v>
      </c>
      <c r="CX96" s="324">
        <f>IF($A96&lt;&gt;"",IF(OR(R96="",R96=0),0,IF(R96&gt;INDEX('Sch 10.1 Rate Design'!$J$9:$J$16,MATCH($C96,'Sch 10.1 Rate Design'!$B$9:$B$16,0)),R96-INDEX('Sch 10.1 Rate Design'!$J$9:$J$16,MATCH($C96,'Sch 10.1 Rate Design'!$B$9:$B$16,0)),0)),"")</f>
        <v>0</v>
      </c>
      <c r="CY96" s="324">
        <f>IF($A96&lt;&gt;"",IF(OR(S96="",S96=0),0,IF(S96&gt;INDEX('Sch 10.1 Rate Design'!$J$9:$J$16,MATCH($C96,'Sch 10.1 Rate Design'!$B$9:$B$16,0)),S96-INDEX('Sch 10.1 Rate Design'!$J$9:$J$16,MATCH($C96,'Sch 10.1 Rate Design'!$B$9:$B$16,0)),0)),"")</f>
        <v>0</v>
      </c>
      <c r="CZ96" s="324">
        <f>IF($A96&lt;&gt;"",IF(OR(T96="",T96=0),0,IF(T96&gt;INDEX('Sch 10.1 Rate Design'!$J$9:$J$16,MATCH($C96,'Sch 10.1 Rate Design'!$B$9:$B$16,0)),T96-INDEX('Sch 10.1 Rate Design'!$J$9:$J$16,MATCH($C96,'Sch 10.1 Rate Design'!$B$9:$B$16,0)),0)),"")</f>
        <v>0</v>
      </c>
      <c r="DA96" s="324">
        <f>IF($A96&lt;&gt;"",IF(OR(U96="",U96=0),0,IF(U96&gt;INDEX('Sch 10.1 Rate Design'!$J$9:$J$16,MATCH($C96,'Sch 10.1 Rate Design'!$B$9:$B$16,0)),U96-INDEX('Sch 10.1 Rate Design'!$J$9:$J$16,MATCH($C96,'Sch 10.1 Rate Design'!$B$9:$B$16,0)),0)),"")</f>
        <v>608.53576999999996</v>
      </c>
      <c r="DB96" s="324">
        <f>IF($A96&lt;&gt;"",IF(OR(V96="",V96=0),0,IF(V96&gt;INDEX('Sch 10.1 Rate Design'!$J$9:$J$16,MATCH($C96,'Sch 10.1 Rate Design'!$B$9:$B$16,0)),V96-INDEX('Sch 10.1 Rate Design'!$J$9:$J$16,MATCH($C96,'Sch 10.1 Rate Design'!$B$9:$B$16,0)),0)),"")</f>
        <v>184.76699999999994</v>
      </c>
      <c r="DC96" s="324">
        <f>IF($A96&lt;&gt;"",IF(OR(W96="",W96=0),0,IF(W96&gt;INDEX('Sch 10.1 Rate Design'!$J$9:$J$16,MATCH($C96,'Sch 10.1 Rate Design'!$B$9:$B$16,0)),W96-INDEX('Sch 10.1 Rate Design'!$J$9:$J$16,MATCH($C96,'Sch 10.1 Rate Design'!$B$9:$B$16,0)),0)),"")</f>
        <v>0</v>
      </c>
      <c r="DD96" s="324">
        <f>IF($A96&lt;&gt;"",IF(OR(X96="",X96=0),0,IF(X96&gt;INDEX('Sch 10.1 Rate Design'!$J$9:$J$16,MATCH($C96,'Sch 10.1 Rate Design'!$B$9:$B$16,0)),X96-INDEX('Sch 10.1 Rate Design'!$J$9:$J$16,MATCH($C96,'Sch 10.1 Rate Design'!$B$9:$B$16,0)),0)),"")</f>
        <v>0</v>
      </c>
      <c r="DE96" s="545">
        <f>IF($A96&lt;&gt;"",IF(OR(Y96="",Y96=0),0,IF(Y96&gt;INDEX('Sch 10.1 Rate Design'!$J$9:$J$16,MATCH($C96,'Sch 10.1 Rate Design'!$B$9:$B$16,0)),Y96-INDEX('Sch 10.1 Rate Design'!$J$9:$J$16,MATCH($C96,'Sch 10.1 Rate Design'!$B$9:$B$16,0)),0)),"")</f>
        <v>0</v>
      </c>
      <c r="DF96" s="692">
        <f>IF($A96&lt;&gt;"",IF(OR(N96="",N96=0), 0, CT96/'Sch 10.1 Rate Design'!$Z$25*INDEX('Sch 10.1 Rate Design'!$K$9:$K$16,MATCH($C96,'Sch 10.1 Rate Design'!$B$9:$B$16,0))),"")</f>
        <v>0</v>
      </c>
      <c r="DG96" s="548">
        <f>IF($A96&lt;&gt;"",IF(OR(O96="",O96=0), 0, CU96/'Sch 10.1 Rate Design'!$Z$25*INDEX('Sch 10.1 Rate Design'!$K$9:$K$16,MATCH($C96,'Sch 10.1 Rate Design'!$B$9:$B$16,0))),"")</f>
        <v>0</v>
      </c>
      <c r="DH96" s="548">
        <f>IF($A96&lt;&gt;"",IF(OR(P96="",P96=0), 0, CV96/'Sch 10.1 Rate Design'!$Z$25*INDEX('Sch 10.1 Rate Design'!$K$9:$K$16,MATCH($C96,'Sch 10.1 Rate Design'!$B$9:$B$16,0))),"")</f>
        <v>30.23438715</v>
      </c>
      <c r="DI96" s="548">
        <f>IF($A96&lt;&gt;"",IF(OR(Q96="",Q96=0), 0, CW96/'Sch 10.1 Rate Design'!$Z$25*INDEX('Sch 10.1 Rate Design'!$K$9:$K$16,MATCH($C96,'Sch 10.1 Rate Design'!$B$9:$B$16,0))),"")</f>
        <v>21.779063900000001</v>
      </c>
      <c r="DJ96" s="548">
        <f>IF($A96&lt;&gt;"",IF(OR(R96="",R96=0), 0, CX96/'Sch 10.1 Rate Design'!$Z$25*INDEX('Sch 10.1 Rate Design'!$K$9:$K$16,MATCH($C96,'Sch 10.1 Rate Design'!$B$9:$B$16,0))),"")</f>
        <v>0</v>
      </c>
      <c r="DK96" s="548">
        <f>IF($A96&lt;&gt;"",IF(OR(S96="",S96=0), 0, CY96/'Sch 10.1 Rate Design'!$Z$25*INDEX('Sch 10.1 Rate Design'!$K$9:$K$16,MATCH($C96,'Sch 10.1 Rate Design'!$B$9:$B$16,0))),"")</f>
        <v>0</v>
      </c>
      <c r="DL96" s="548">
        <f>IF($A96&lt;&gt;"",IF(OR(T96="",T96=0), 0, CZ96/'Sch 10.1 Rate Design'!$Z$25*INDEX('Sch 10.1 Rate Design'!$K$9:$K$16,MATCH($C96,'Sch 10.1 Rate Design'!$B$9:$B$16,0))),"")</f>
        <v>0</v>
      </c>
      <c r="DM96" s="548">
        <f>IF($A96&lt;&gt;"",IF(OR(U96="",U96=0), 0, DA96/'Sch 10.1 Rate Design'!$Z$25*INDEX('Sch 10.1 Rate Design'!$K$9:$K$16,MATCH($C96,'Sch 10.1 Rate Design'!$B$9:$B$16,0))),"")</f>
        <v>33.469467349999995</v>
      </c>
      <c r="DN96" s="548">
        <f>IF($A96&lt;&gt;"",IF(OR(V96="",V96=0), 0, DB96/'Sch 10.1 Rate Design'!$Z$25*INDEX('Sch 10.1 Rate Design'!$K$9:$K$16,MATCH($C96,'Sch 10.1 Rate Design'!$B$9:$B$16,0))),"")</f>
        <v>10.162184999999997</v>
      </c>
      <c r="DO96" s="548">
        <f>IF($A96&lt;&gt;"",IF(OR(W96="",W96=0), 0, DC96/'Sch 10.1 Rate Design'!$Z$25*INDEX('Sch 10.1 Rate Design'!$K$9:$K$16,MATCH($C96,'Sch 10.1 Rate Design'!$B$9:$B$16,0))),"")</f>
        <v>0</v>
      </c>
      <c r="DP96" s="548">
        <f>IF($A96&lt;&gt;"",IF(OR(X96="",X96=0), 0, DD96/'Sch 10.1 Rate Design'!$Z$25*INDEX('Sch 10.1 Rate Design'!$K$9:$K$16,MATCH($C96,'Sch 10.1 Rate Design'!$B$9:$B$16,0))),"")</f>
        <v>0</v>
      </c>
      <c r="DQ96" s="547">
        <f>IF($A96&lt;&gt;"",IF(OR(Y96="",Y96=0), 0, DE96/'Sch 10.1 Rate Design'!$Z$25*INDEX('Sch 10.1 Rate Design'!$K$9:$K$16,MATCH($C96,'Sch 10.1 Rate Design'!$B$9:$B$16,0))),"")</f>
        <v>0</v>
      </c>
      <c r="DR96" s="546">
        <f>IF($A96&lt;&gt;"",IF(OR(N96="",N96=0), 0,INDEX('Sch 10.1 Rate Design'!$D$9:$D$16,MATCH($C96,'Sch 10.1 Rate Design'!$B$9:$B$16,0))),"")</f>
        <v>0</v>
      </c>
      <c r="DS96" s="324">
        <f>IF($A96&lt;&gt;"",IF(OR(O96="",O96=0), 0,INDEX('Sch 10.1 Rate Design'!$D$9:$D$16,MATCH($C96,'Sch 10.1 Rate Design'!$B$9:$B$16,0))),"")</f>
        <v>0</v>
      </c>
      <c r="DT96" s="324">
        <f>IF($A96&lt;&gt;"",IF(OR(P96="",P96=0), 0,INDEX('Sch 10.1 Rate Design'!$D$9:$D$16,MATCH($C96,'Sch 10.1 Rate Design'!$B$9:$B$16,0))),"")</f>
        <v>0</v>
      </c>
      <c r="DU96" s="324">
        <f>IF($A96&lt;&gt;"",IF(OR(Q96="",Q96=0), 0,INDEX('Sch 10.1 Rate Design'!$D$9:$D$16,MATCH($C96,'Sch 10.1 Rate Design'!$B$9:$B$16,0))),"")</f>
        <v>0</v>
      </c>
      <c r="DV96" s="324">
        <f>IF($A96&lt;&gt;"",IF(OR(R96="",R96=0), 0,INDEX('Sch 10.1 Rate Design'!$D$9:$D$16,MATCH($C96,'Sch 10.1 Rate Design'!$B$9:$B$16,0))),"")</f>
        <v>0</v>
      </c>
      <c r="DW96" s="324">
        <f>IF($A96&lt;&gt;"",IF(OR(S96="",S96=0), 0,INDEX('Sch 10.1 Rate Design'!$D$9:$D$16,MATCH($C96,'Sch 10.1 Rate Design'!$B$9:$B$16,0))),"")</f>
        <v>0</v>
      </c>
      <c r="DX96" s="324">
        <f>IF($A96&lt;&gt;"",IF(OR(T96="",T96=0), 0,INDEX('Sch 10.1 Rate Design'!$D$9:$D$16,MATCH($C96,'Sch 10.1 Rate Design'!$B$9:$B$16,0))),"")</f>
        <v>0</v>
      </c>
      <c r="DY96" s="324">
        <f>IF($A96&lt;&gt;"",IF(OR(U96="",U96=0), 0,INDEX('Sch 10.1 Rate Design'!$D$9:$D$16,MATCH($C96,'Sch 10.1 Rate Design'!$B$9:$B$16,0))),"")</f>
        <v>0</v>
      </c>
      <c r="DZ96" s="324">
        <f>IF($A96&lt;&gt;"",IF(OR(V96="",V96=0), 0,INDEX('Sch 10.1 Rate Design'!$D$9:$D$16,MATCH($C96,'Sch 10.1 Rate Design'!$B$9:$B$16,0))),"")</f>
        <v>0</v>
      </c>
      <c r="EA96" s="324">
        <f>IF($A96&lt;&gt;"",IF(OR(W96="",W96=0), 0,INDEX('Sch 10.1 Rate Design'!$D$9:$D$16,MATCH($C96,'Sch 10.1 Rate Design'!$B$9:$B$16,0))),"")</f>
        <v>0</v>
      </c>
      <c r="EB96" s="324">
        <f>IF($A96&lt;&gt;"",IF(OR(X96="",X96=0), 0,INDEX('Sch 10.1 Rate Design'!$D$9:$D$16,MATCH($C96,'Sch 10.1 Rate Design'!$B$9:$B$16,0))),"")</f>
        <v>0</v>
      </c>
      <c r="EC96" s="545">
        <f>IF($A96&lt;&gt;"",IF(OR(Y96="",Y96=0), 0,INDEX('Sch 10.1 Rate Design'!$D$9:$D$16,MATCH($C96,'Sch 10.1 Rate Design'!$B$9:$B$16,0))),"")</f>
        <v>0</v>
      </c>
      <c r="ED96" s="546"/>
      <c r="EE96" s="324"/>
      <c r="EF96" s="324"/>
      <c r="EG96" s="324"/>
      <c r="EH96" s="324"/>
      <c r="EI96" s="324"/>
      <c r="EJ96" s="324"/>
      <c r="EK96" s="324"/>
      <c r="EL96" s="324"/>
      <c r="EM96" s="324"/>
      <c r="EN96" s="324"/>
      <c r="EO96" s="545"/>
      <c r="EP96" s="324"/>
    </row>
    <row r="97" spans="1:146" x14ac:dyDescent="0.2">
      <c r="A97" s="324">
        <f>IF(Inputs!AO93&lt;&gt;"",Inputs!AO93,"")</f>
        <v>22272103</v>
      </c>
      <c r="B97" s="324">
        <f t="shared" si="35"/>
        <v>87</v>
      </c>
      <c r="C97" s="727">
        <f>IF($A97&lt;&gt;"",Inputs!AN93,"")</f>
        <v>0.75</v>
      </c>
      <c r="D97" s="549">
        <f t="shared" si="26"/>
        <v>756.91062191000003</v>
      </c>
      <c r="E97" s="549">
        <f t="shared" si="27"/>
        <v>68.810056537272729</v>
      </c>
      <c r="F97" s="324">
        <f t="shared" si="28"/>
        <v>8515.7470620000004</v>
      </c>
      <c r="G97" s="324">
        <f t="shared" si="29"/>
        <v>774.15882381818187</v>
      </c>
      <c r="H97" s="790">
        <f t="shared" si="30"/>
        <v>3103.0033719999997</v>
      </c>
      <c r="I97" s="790">
        <f t="shared" si="31"/>
        <v>5412.7436900000002</v>
      </c>
      <c r="J97" s="790">
        <f t="shared" si="32"/>
        <v>5</v>
      </c>
      <c r="K97" s="790">
        <f t="shared" si="33"/>
        <v>6</v>
      </c>
      <c r="L97" s="787">
        <f t="shared" si="25"/>
        <v>1104.20506</v>
      </c>
      <c r="M97" s="787">
        <f t="shared" si="25"/>
        <v>1065.7049319999999</v>
      </c>
      <c r="N97" s="546">
        <f>IF($A97&lt;&gt;"",INDEX(Inputs!$AP93:$BA93,,MATCH('Sch 10.2 Rate Data'!N$7,Inputs!$AP$4:$BA$4,0)),"")</f>
        <v>450.50496999999996</v>
      </c>
      <c r="O97" s="324">
        <f>IF($A97&lt;&gt;"",INDEX(Inputs!$AP93:$BA93,,MATCH('Sch 10.2 Rate Data'!O$7,Inputs!$AP$4:$BA$4,0)),"")</f>
        <v>450.50496999999996</v>
      </c>
      <c r="P97" s="324">
        <f>IF($A97&lt;&gt;"",INDEX(Inputs!$AP93:$BA93,,MATCH('Sch 10.2 Rate Data'!P$7,Inputs!$AP$4:$BA$4,0)),"")</f>
        <v>0</v>
      </c>
      <c r="Q97" s="324">
        <f>IF($A97&lt;&gt;"",INDEX(Inputs!$AP93:$BA93,,MATCH('Sch 10.2 Rate Data'!Q$7,Inputs!$AP$4:$BA$4,0)),"")</f>
        <v>32.083439999999996</v>
      </c>
      <c r="R97" s="324">
        <f>IF($A97&lt;&gt;"",INDEX(Inputs!$AP93:$BA93,,MATCH('Sch 10.2 Rate Data'!R$7,Inputs!$AP$4:$BA$4,0)),"")</f>
        <v>390.34852000000001</v>
      </c>
      <c r="S97" s="324">
        <f>IF($A97&lt;&gt;"",INDEX(Inputs!$AP93:$BA93,,MATCH('Sch 10.2 Rate Data'!S$7,Inputs!$AP$4:$BA$4,0)),"")</f>
        <v>798.07556999999997</v>
      </c>
      <c r="T97" s="324">
        <f>IF($A97&lt;&gt;"",INDEX(Inputs!$AP93:$BA93,,MATCH('Sch 10.2 Rate Data'!T$7,Inputs!$AP$4:$BA$4,0)),"")</f>
        <v>851.54796999999996</v>
      </c>
      <c r="U97" s="324">
        <f>IF($A97&lt;&gt;"",INDEX(Inputs!$AP93:$BA93,,MATCH('Sch 10.2 Rate Data'!U$7,Inputs!$AP$4:$BA$4,0)),"")</f>
        <v>911.70441999999991</v>
      </c>
      <c r="V97" s="324">
        <f>IF($A97&lt;&gt;"",INDEX(Inputs!$AP93:$BA93,,MATCH('Sch 10.2 Rate Data'!V$7,Inputs!$AP$4:$BA$4,0)),"")</f>
        <v>911.70441999999991</v>
      </c>
      <c r="W97" s="324">
        <f>IF($A97&lt;&gt;"",INDEX(Inputs!$AP93:$BA93,,MATCH('Sch 10.2 Rate Data'!W$7,Inputs!$AP$4:$BA$4,0)),"")</f>
        <v>1549.3627899999999</v>
      </c>
      <c r="X97" s="324">
        <f>IF($A97&lt;&gt;"",INDEX(Inputs!$AP93:$BA93,,MATCH('Sch 10.2 Rate Data'!X$7,Inputs!$AP$4:$BA$4,0)),"")</f>
        <v>1104.20506</v>
      </c>
      <c r="Y97" s="545">
        <f>IF($A97&lt;&gt;"",INDEX(Inputs!$AP93:$BA93,,MATCH('Sch 10.2 Rate Data'!Y$7,Inputs!$AP$4:$BA$4,0)),"")</f>
        <v>1065.7049319999999</v>
      </c>
      <c r="Z97" s="692">
        <f t="shared" si="24"/>
        <v>53.010099400000001</v>
      </c>
      <c r="AA97" s="548">
        <f t="shared" si="24"/>
        <v>53.010099400000001</v>
      </c>
      <c r="AB97" s="548">
        <f t="shared" si="24"/>
        <v>0</v>
      </c>
      <c r="AC97" s="548">
        <f t="shared" si="24"/>
        <v>44.641668799999998</v>
      </c>
      <c r="AD97" s="548">
        <f t="shared" si="24"/>
        <v>51.806970399999997</v>
      </c>
      <c r="AE97" s="548">
        <f t="shared" si="24"/>
        <v>66.589156349999996</v>
      </c>
      <c r="AF97" s="548">
        <f t="shared" si="34"/>
        <v>69.530138350000001</v>
      </c>
      <c r="AG97" s="548">
        <f t="shared" si="34"/>
        <v>72.838743099999988</v>
      </c>
      <c r="AH97" s="548">
        <f t="shared" si="34"/>
        <v>72.838743099999988</v>
      </c>
      <c r="AI97" s="548">
        <f t="shared" si="34"/>
        <v>107.90995344999999</v>
      </c>
      <c r="AJ97" s="548">
        <f t="shared" si="34"/>
        <v>83.426278300000007</v>
      </c>
      <c r="AK97" s="547">
        <f t="shared" si="34"/>
        <v>81.308771259999986</v>
      </c>
      <c r="AL97" s="692">
        <f>IF($A97&lt;&gt;"",IF(OR(N97="",N97=0), 0, INDEX('Sch 10.1 Rate Design'!$E$9:$E$16,MATCH($C97,'Sch 10.1 Rate Design'!$B$9:$B$16,0))),"")</f>
        <v>44</v>
      </c>
      <c r="AM97" s="548">
        <f>IF($A97&lt;&gt;"",IF(OR(O97="",O97=0), 0, INDEX('Sch 10.1 Rate Design'!$E$9:$E$16,MATCH($C97,'Sch 10.1 Rate Design'!$B$9:$B$16,0))),"")</f>
        <v>44</v>
      </c>
      <c r="AN97" s="548">
        <f>IF($A97&lt;&gt;"",IF(OR(P97="",P97=0), 0, INDEX('Sch 10.1 Rate Design'!$E$9:$E$16,MATCH($C97,'Sch 10.1 Rate Design'!$B$9:$B$16,0))),"")</f>
        <v>0</v>
      </c>
      <c r="AO97" s="548">
        <f>IF($A97&lt;&gt;"",IF(OR(Q97="",Q97=0), 0, INDEX('Sch 10.1 Rate Design'!$E$9:$E$16,MATCH($C97,'Sch 10.1 Rate Design'!$B$9:$B$16,0))),"")</f>
        <v>44</v>
      </c>
      <c r="AP97" s="548">
        <f>IF($A97&lt;&gt;"",IF(OR(R97="",R97=0), 0, INDEX('Sch 10.1 Rate Design'!$E$9:$E$16,MATCH($C97,'Sch 10.1 Rate Design'!$B$9:$B$16,0))),"")</f>
        <v>44</v>
      </c>
      <c r="AQ97" s="548">
        <f>IF($A97&lt;&gt;"",IF(OR(S97="",S97=0), 0, INDEX('Sch 10.1 Rate Design'!$E$9:$E$16,MATCH($C97,'Sch 10.1 Rate Design'!$B$9:$B$16,0))),"")</f>
        <v>44</v>
      </c>
      <c r="AR97" s="548">
        <f>IF($A97&lt;&gt;"",IF(OR(T97="",T97=0), 0, INDEX('Sch 10.1 Rate Design'!$E$9:$E$16,MATCH($C97,'Sch 10.1 Rate Design'!$B$9:$B$16,0))),"")</f>
        <v>44</v>
      </c>
      <c r="AS97" s="548">
        <f>IF($A97&lt;&gt;"",IF(OR(U97="",U97=0), 0, INDEX('Sch 10.1 Rate Design'!$E$9:$E$16,MATCH($C97,'Sch 10.1 Rate Design'!$B$9:$B$16,0))),"")</f>
        <v>44</v>
      </c>
      <c r="AT97" s="548">
        <f>IF($A97&lt;&gt;"",IF(OR(V97="",V97=0), 0, INDEX('Sch 10.1 Rate Design'!$E$9:$E$16,MATCH($C97,'Sch 10.1 Rate Design'!$B$9:$B$16,0))),"")</f>
        <v>44</v>
      </c>
      <c r="AU97" s="548">
        <f>IF($A97&lt;&gt;"",IF(OR(W97="",W97=0), 0, INDEX('Sch 10.1 Rate Design'!$E$9:$E$16,MATCH($C97,'Sch 10.1 Rate Design'!$B$9:$B$16,0))),"")</f>
        <v>44</v>
      </c>
      <c r="AV97" s="548">
        <f>IF($A97&lt;&gt;"",IF(OR(X97="",X97=0), 0, INDEX('Sch 10.1 Rate Design'!$E$9:$E$16,MATCH($C97,'Sch 10.1 Rate Design'!$B$9:$B$16,0))),"")</f>
        <v>44</v>
      </c>
      <c r="AW97" s="547">
        <f>IF($A97&lt;&gt;"",IF(OR(Y97="",Y97=0), 0, INDEX('Sch 10.1 Rate Design'!$E$9:$E$16,MATCH($C97,'Sch 10.1 Rate Design'!$B$9:$B$16,0))),"")</f>
        <v>44</v>
      </c>
      <c r="AX97" s="546">
        <f>IF($A97&lt;&gt;"",IF(OR(N97="",N97=0),0,+IF(N97&gt;+INDEX('Sch 10.1 Rate Design'!$D$9:$D$16,MATCH($C97,'Sch 10.1 Rate Design'!$B$9:$B$16,0)),IF(N97&gt;+INDEX('Sch 10.1 Rate Design'!$F$9:$F$16,MATCH($C97,'Sch 10.1 Rate Design'!$B$9:$B$16,0)),+INDEX('Sch 10.1 Rate Design'!$F$9:$F$16,MATCH($C97,'Sch 10.1 Rate Design'!$B$9:$B$16,0))-INDEX('Sch 10.1 Rate Design'!$D$9:$D$16,MATCH($C97,'Sch 10.1 Rate Design'!$B$9:$B$16,0)), N97-INDEX('Sch 10.1 Rate Design'!$D$9:$D$16,MATCH($C97,'Sch 10.1 Rate Design'!$B$9:$B$16,0))),0)),"")</f>
        <v>450.50496999999996</v>
      </c>
      <c r="AY97" s="324">
        <f>IF($A97&lt;&gt;"",IF(OR(O97="",O97=0),0,+IF(O97&gt;+INDEX('Sch 10.1 Rate Design'!$D$9:$D$16,MATCH($C97,'Sch 10.1 Rate Design'!$B$9:$B$16,0)),IF(O97&gt;+INDEX('Sch 10.1 Rate Design'!$F$9:$F$16,MATCH($C97,'Sch 10.1 Rate Design'!$B$9:$B$16,0)),+INDEX('Sch 10.1 Rate Design'!$F$9:$F$16,MATCH($C97,'Sch 10.1 Rate Design'!$B$9:$B$16,0))-INDEX('Sch 10.1 Rate Design'!$D$9:$D$16,MATCH($C97,'Sch 10.1 Rate Design'!$B$9:$B$16,0)), O97-INDEX('Sch 10.1 Rate Design'!$D$9:$D$16,MATCH($C97,'Sch 10.1 Rate Design'!$B$9:$B$16,0))),0)),"")</f>
        <v>450.50496999999996</v>
      </c>
      <c r="AZ97" s="324">
        <f>IF($A97&lt;&gt;"",IF(OR(P97="",P97=0),0,+IF(P97&gt;+INDEX('Sch 10.1 Rate Design'!$D$9:$D$16,MATCH($C97,'Sch 10.1 Rate Design'!$B$9:$B$16,0)),IF(P97&gt;+INDEX('Sch 10.1 Rate Design'!$F$9:$F$16,MATCH($C97,'Sch 10.1 Rate Design'!$B$9:$B$16,0)),+INDEX('Sch 10.1 Rate Design'!$F$9:$F$16,MATCH($C97,'Sch 10.1 Rate Design'!$B$9:$B$16,0))-INDEX('Sch 10.1 Rate Design'!$D$9:$D$16,MATCH($C97,'Sch 10.1 Rate Design'!$B$9:$B$16,0)), P97-INDEX('Sch 10.1 Rate Design'!$D$9:$D$16,MATCH($C97,'Sch 10.1 Rate Design'!$B$9:$B$16,0))),0)),"")</f>
        <v>0</v>
      </c>
      <c r="BA97" s="324">
        <f>IF($A97&lt;&gt;"",IF(OR(Q97="",Q97=0),0,+IF(Q97&gt;+INDEX('Sch 10.1 Rate Design'!$D$9:$D$16,MATCH($C97,'Sch 10.1 Rate Design'!$B$9:$B$16,0)),IF(Q97&gt;+INDEX('Sch 10.1 Rate Design'!$F$9:$F$16,MATCH($C97,'Sch 10.1 Rate Design'!$B$9:$B$16,0)),+INDEX('Sch 10.1 Rate Design'!$F$9:$F$16,MATCH($C97,'Sch 10.1 Rate Design'!$B$9:$B$16,0))-INDEX('Sch 10.1 Rate Design'!$D$9:$D$16,MATCH($C97,'Sch 10.1 Rate Design'!$B$9:$B$16,0)), Q97-INDEX('Sch 10.1 Rate Design'!$D$9:$D$16,MATCH($C97,'Sch 10.1 Rate Design'!$B$9:$B$16,0))),0)),"")</f>
        <v>32.083439999999996</v>
      </c>
      <c r="BB97" s="324">
        <f>IF($A97&lt;&gt;"",IF(OR(R97="",R97=0),0,+IF(R97&gt;+INDEX('Sch 10.1 Rate Design'!$D$9:$D$16,MATCH($C97,'Sch 10.1 Rate Design'!$B$9:$B$16,0)),IF(R97&gt;+INDEX('Sch 10.1 Rate Design'!$F$9:$F$16,MATCH($C97,'Sch 10.1 Rate Design'!$B$9:$B$16,0)),+INDEX('Sch 10.1 Rate Design'!$F$9:$F$16,MATCH($C97,'Sch 10.1 Rate Design'!$B$9:$B$16,0))-INDEX('Sch 10.1 Rate Design'!$D$9:$D$16,MATCH($C97,'Sch 10.1 Rate Design'!$B$9:$B$16,0)), R97-INDEX('Sch 10.1 Rate Design'!$D$9:$D$16,MATCH($C97,'Sch 10.1 Rate Design'!$B$9:$B$16,0))),0)),"")</f>
        <v>390.34852000000001</v>
      </c>
      <c r="BC97" s="324">
        <f>IF($A97&lt;&gt;"",IF(OR(S97="",S97=0),0,+IF(S97&gt;+INDEX('Sch 10.1 Rate Design'!$D$9:$D$16,MATCH($C97,'Sch 10.1 Rate Design'!$B$9:$B$16,0)),IF(S97&gt;+INDEX('Sch 10.1 Rate Design'!$F$9:$F$16,MATCH($C97,'Sch 10.1 Rate Design'!$B$9:$B$16,0)),+INDEX('Sch 10.1 Rate Design'!$F$9:$F$16,MATCH($C97,'Sch 10.1 Rate Design'!$B$9:$B$16,0))-INDEX('Sch 10.1 Rate Design'!$D$9:$D$16,MATCH($C97,'Sch 10.1 Rate Design'!$B$9:$B$16,0)), S97-INDEX('Sch 10.1 Rate Design'!$D$9:$D$16,MATCH($C97,'Sch 10.1 Rate Design'!$B$9:$B$16,0))),0)),"")</f>
        <v>500</v>
      </c>
      <c r="BD97" s="324">
        <f>IF($A97&lt;&gt;"",IF(OR(T97="",T97=0),0,+IF(T97&gt;+INDEX('Sch 10.1 Rate Design'!$D$9:$D$16,MATCH($C97,'Sch 10.1 Rate Design'!$B$9:$B$16,0)),IF(T97&gt;+INDEX('Sch 10.1 Rate Design'!$F$9:$F$16,MATCH($C97,'Sch 10.1 Rate Design'!$B$9:$B$16,0)),+INDEX('Sch 10.1 Rate Design'!$F$9:$F$16,MATCH($C97,'Sch 10.1 Rate Design'!$B$9:$B$16,0))-INDEX('Sch 10.1 Rate Design'!$D$9:$D$16,MATCH($C97,'Sch 10.1 Rate Design'!$B$9:$B$16,0)), T97-INDEX('Sch 10.1 Rate Design'!$D$9:$D$16,MATCH($C97,'Sch 10.1 Rate Design'!$B$9:$B$16,0))),0)),"")</f>
        <v>500</v>
      </c>
      <c r="BE97" s="324">
        <f>IF($A97&lt;&gt;"",IF(OR(U97="",U97=0),0,+IF(U97&gt;+INDEX('Sch 10.1 Rate Design'!$D$9:$D$16,MATCH($C97,'Sch 10.1 Rate Design'!$B$9:$B$16,0)),IF(U97&gt;+INDEX('Sch 10.1 Rate Design'!$F$9:$F$16,MATCH($C97,'Sch 10.1 Rate Design'!$B$9:$B$16,0)),+INDEX('Sch 10.1 Rate Design'!$F$9:$F$16,MATCH($C97,'Sch 10.1 Rate Design'!$B$9:$B$16,0))-INDEX('Sch 10.1 Rate Design'!$D$9:$D$16,MATCH($C97,'Sch 10.1 Rate Design'!$B$9:$B$16,0)), U97-INDEX('Sch 10.1 Rate Design'!$D$9:$D$16,MATCH($C97,'Sch 10.1 Rate Design'!$B$9:$B$16,0))),0)),"")</f>
        <v>500</v>
      </c>
      <c r="BF97" s="324">
        <f>IF($A97&lt;&gt;"",IF(OR(V97="",V97=0),0,+IF(V97&gt;+INDEX('Sch 10.1 Rate Design'!$D$9:$D$16,MATCH($C97,'Sch 10.1 Rate Design'!$B$9:$B$16,0)),IF(V97&gt;+INDEX('Sch 10.1 Rate Design'!$F$9:$F$16,MATCH($C97,'Sch 10.1 Rate Design'!$B$9:$B$16,0)),+INDEX('Sch 10.1 Rate Design'!$F$9:$F$16,MATCH($C97,'Sch 10.1 Rate Design'!$B$9:$B$16,0))-INDEX('Sch 10.1 Rate Design'!$D$9:$D$16,MATCH($C97,'Sch 10.1 Rate Design'!$B$9:$B$16,0)), V97-INDEX('Sch 10.1 Rate Design'!$D$9:$D$16,MATCH($C97,'Sch 10.1 Rate Design'!$B$9:$B$16,0))),0)),"")</f>
        <v>500</v>
      </c>
      <c r="BG97" s="324">
        <f>IF($A97&lt;&gt;"",IF(OR(W97="",W97=0),0,+IF(W97&gt;+INDEX('Sch 10.1 Rate Design'!$D$9:$D$16,MATCH($C97,'Sch 10.1 Rate Design'!$B$9:$B$16,0)),IF(W97&gt;+INDEX('Sch 10.1 Rate Design'!$F$9:$F$16,MATCH($C97,'Sch 10.1 Rate Design'!$B$9:$B$16,0)),+INDEX('Sch 10.1 Rate Design'!$F$9:$F$16,MATCH($C97,'Sch 10.1 Rate Design'!$B$9:$B$16,0))-INDEX('Sch 10.1 Rate Design'!$D$9:$D$16,MATCH($C97,'Sch 10.1 Rate Design'!$B$9:$B$16,0)), W97-INDEX('Sch 10.1 Rate Design'!$D$9:$D$16,MATCH($C97,'Sch 10.1 Rate Design'!$B$9:$B$16,0))),0)),"")</f>
        <v>500</v>
      </c>
      <c r="BH97" s="324">
        <f>IF($A97&lt;&gt;"",IF(OR(X97="",X97=0),0,+IF(X97&gt;+INDEX('Sch 10.1 Rate Design'!$D$9:$D$16,MATCH($C97,'Sch 10.1 Rate Design'!$B$9:$B$16,0)),IF(X97&gt;+INDEX('Sch 10.1 Rate Design'!$F$9:$F$16,MATCH($C97,'Sch 10.1 Rate Design'!$B$9:$B$16,0)),+INDEX('Sch 10.1 Rate Design'!$F$9:$F$16,MATCH($C97,'Sch 10.1 Rate Design'!$B$9:$B$16,0))-INDEX('Sch 10.1 Rate Design'!$D$9:$D$16,MATCH($C97,'Sch 10.1 Rate Design'!$B$9:$B$16,0)), X97-INDEX('Sch 10.1 Rate Design'!$D$9:$D$16,MATCH($C97,'Sch 10.1 Rate Design'!$B$9:$B$16,0))),0)),"")</f>
        <v>500</v>
      </c>
      <c r="BI97" s="545">
        <f>IF($A97&lt;&gt;"",IF(OR(Y97="",Y97=0),0,+IF(Y97&gt;+INDEX('Sch 10.1 Rate Design'!$D$9:$D$16,MATCH($C97,'Sch 10.1 Rate Design'!$B$9:$B$16,0)),IF(Y97&gt;+INDEX('Sch 10.1 Rate Design'!$F$9:$F$16,MATCH($C97,'Sch 10.1 Rate Design'!$B$9:$B$16,0)),+INDEX('Sch 10.1 Rate Design'!$F$9:$F$16,MATCH($C97,'Sch 10.1 Rate Design'!$B$9:$B$16,0))-INDEX('Sch 10.1 Rate Design'!$D$9:$D$16,MATCH($C97,'Sch 10.1 Rate Design'!$B$9:$B$16,0)), Y97-INDEX('Sch 10.1 Rate Design'!$D$9:$D$16,MATCH($C97,'Sch 10.1 Rate Design'!$B$9:$B$16,0))),0)),"")</f>
        <v>500</v>
      </c>
      <c r="BJ97" s="692">
        <f>IF($A97&lt;&gt;"",IF(OR(N97="",N97=0), 0, AX97/'Sch 10.1 Rate Design'!$Z$25*INDEX('Sch 10.1 Rate Design'!$G$9:$G$16,MATCH($C97,'Sch 10.1 Rate Design'!$B$9:$B$16,0))),"")</f>
        <v>9.0100993999999996</v>
      </c>
      <c r="BK97" s="548">
        <f>IF($A97&lt;&gt;"",IF(OR(O97="",O97=0), 0, AY97/'Sch 10.1 Rate Design'!$Z$25*INDEX('Sch 10.1 Rate Design'!$G$9:$G$16,MATCH($C97,'Sch 10.1 Rate Design'!$B$9:$B$16,0))),"")</f>
        <v>9.0100993999999996</v>
      </c>
      <c r="BL97" s="548">
        <f>IF($A97&lt;&gt;"",IF(OR(P97="",P97=0), 0, AZ97/'Sch 10.1 Rate Design'!$Z$25*INDEX('Sch 10.1 Rate Design'!$G$9:$G$16,MATCH($C97,'Sch 10.1 Rate Design'!$B$9:$B$16,0))),"")</f>
        <v>0</v>
      </c>
      <c r="BM97" s="548">
        <f>IF($A97&lt;&gt;"",IF(OR(Q97="",Q97=0), 0, BA97/'Sch 10.1 Rate Design'!$Z$25*INDEX('Sch 10.1 Rate Design'!$G$9:$G$16,MATCH($C97,'Sch 10.1 Rate Design'!$B$9:$B$16,0))),"")</f>
        <v>0.64166879999999993</v>
      </c>
      <c r="BN97" s="548">
        <f>IF($A97&lt;&gt;"",IF(OR(R97="",R97=0), 0, BB97/'Sch 10.1 Rate Design'!$Z$25*INDEX('Sch 10.1 Rate Design'!$G$9:$G$16,MATCH($C97,'Sch 10.1 Rate Design'!$B$9:$B$16,0))),"")</f>
        <v>7.8069704</v>
      </c>
      <c r="BO97" s="548">
        <f>IF($A97&lt;&gt;"",IF(OR(S97="",S97=0), 0, BC97/'Sch 10.1 Rate Design'!$Z$25*INDEX('Sch 10.1 Rate Design'!$G$9:$G$16,MATCH($C97,'Sch 10.1 Rate Design'!$B$9:$B$16,0))),"")</f>
        <v>10</v>
      </c>
      <c r="BP97" s="548">
        <f>IF($A97&lt;&gt;"",IF(OR(T97="",T97=0), 0, BD97/'Sch 10.1 Rate Design'!$Z$25*INDEX('Sch 10.1 Rate Design'!$G$9:$G$16,MATCH($C97,'Sch 10.1 Rate Design'!$B$9:$B$16,0))),"")</f>
        <v>10</v>
      </c>
      <c r="BQ97" s="548">
        <f>IF($A97&lt;&gt;"",IF(OR(U97="",U97=0), 0, BE97/'Sch 10.1 Rate Design'!$Z$25*INDEX('Sch 10.1 Rate Design'!$G$9:$G$16,MATCH($C97,'Sch 10.1 Rate Design'!$B$9:$B$16,0))),"")</f>
        <v>10</v>
      </c>
      <c r="BR97" s="548">
        <f>IF($A97&lt;&gt;"",IF(OR(V97="",V97=0), 0, BF97/'Sch 10.1 Rate Design'!$Z$25*INDEX('Sch 10.1 Rate Design'!$G$9:$G$16,MATCH($C97,'Sch 10.1 Rate Design'!$B$9:$B$16,0))),"")</f>
        <v>10</v>
      </c>
      <c r="BS97" s="548">
        <f>IF($A97&lt;&gt;"",IF(OR(W97="",W97=0), 0, BG97/'Sch 10.1 Rate Design'!$Z$25*INDEX('Sch 10.1 Rate Design'!$G$9:$G$16,MATCH($C97,'Sch 10.1 Rate Design'!$B$9:$B$16,0))),"")</f>
        <v>10</v>
      </c>
      <c r="BT97" s="548">
        <f>IF($A97&lt;&gt;"",IF(OR(X97="",X97=0), 0, BH97/'Sch 10.1 Rate Design'!$Z$25*INDEX('Sch 10.1 Rate Design'!$G$9:$G$16,MATCH($C97,'Sch 10.1 Rate Design'!$B$9:$B$16,0))),"")</f>
        <v>10</v>
      </c>
      <c r="BU97" s="547">
        <f>IF($A97&lt;&gt;"",IF(OR(Y97="",Y97=0), 0, BI97/'Sch 10.1 Rate Design'!$Z$25*INDEX('Sch 10.1 Rate Design'!$G$9:$G$16,MATCH($C97,'Sch 10.1 Rate Design'!$B$9:$B$16,0))),"")</f>
        <v>10</v>
      </c>
      <c r="BV97" s="546">
        <f>IF($A97&lt;&gt;"",IF(OR(N97="",N97=0),0,+IF(N97&gt;+INDEX('Sch 10.1 Rate Design'!$F$9:$F$16,MATCH($C97,'Sch 10.1 Rate Design'!$B$9:$B$16,0)),IF(N97&gt;+INDEX('Sch 10.1 Rate Design'!$H$9:$H$16,MATCH($C97,'Sch 10.1 Rate Design'!$B$9:$B$16,0)),+INDEX('Sch 10.1 Rate Design'!$H$9:$H$16,MATCH($C97,'Sch 10.1 Rate Design'!$B$9:$B$16,0))-INDEX('Sch 10.1 Rate Design'!$F$9:$F$16,MATCH($C97,'Sch 10.1 Rate Design'!$B$9:$B$16,0)), N97-INDEX('Sch 10.1 Rate Design'!$F$9:$F$16,MATCH($C97,'Sch 10.1 Rate Design'!$B$9:$B$16,0))), 0)),"")</f>
        <v>0</v>
      </c>
      <c r="BW97" s="324">
        <f>IF($A97&lt;&gt;"",IF(OR(O97="",O97=0),0,+IF(O97&gt;+INDEX('Sch 10.1 Rate Design'!$F$9:$F$16,MATCH($C97,'Sch 10.1 Rate Design'!$B$9:$B$16,0)),IF(O97&gt;+INDEX('Sch 10.1 Rate Design'!$H$9:$H$16,MATCH($C97,'Sch 10.1 Rate Design'!$B$9:$B$16,0)),+INDEX('Sch 10.1 Rate Design'!$H$9:$H$16,MATCH($C97,'Sch 10.1 Rate Design'!$B$9:$B$16,0))-INDEX('Sch 10.1 Rate Design'!$F$9:$F$16,MATCH($C97,'Sch 10.1 Rate Design'!$B$9:$B$16,0)), O97-INDEX('Sch 10.1 Rate Design'!$F$9:$F$16,MATCH($C97,'Sch 10.1 Rate Design'!$B$9:$B$16,0))), 0)),"")</f>
        <v>0</v>
      </c>
      <c r="BX97" s="324">
        <f>IF($A97&lt;&gt;"",IF(OR(P97="",P97=0),0,+IF(P97&gt;+INDEX('Sch 10.1 Rate Design'!$F$9:$F$16,MATCH($C97,'Sch 10.1 Rate Design'!$B$9:$B$16,0)),IF(P97&gt;+INDEX('Sch 10.1 Rate Design'!$H$9:$H$16,MATCH($C97,'Sch 10.1 Rate Design'!$B$9:$B$16,0)),+INDEX('Sch 10.1 Rate Design'!$H$9:$H$16,MATCH($C97,'Sch 10.1 Rate Design'!$B$9:$B$16,0))-INDEX('Sch 10.1 Rate Design'!$F$9:$F$16,MATCH($C97,'Sch 10.1 Rate Design'!$B$9:$B$16,0)), P97-INDEX('Sch 10.1 Rate Design'!$F$9:$F$16,MATCH($C97,'Sch 10.1 Rate Design'!$B$9:$B$16,0))), 0)),"")</f>
        <v>0</v>
      </c>
      <c r="BY97" s="324">
        <f>IF($A97&lt;&gt;"",IF(OR(Q97="",Q97=0),0,+IF(Q97&gt;+INDEX('Sch 10.1 Rate Design'!$F$9:$F$16,MATCH($C97,'Sch 10.1 Rate Design'!$B$9:$B$16,0)),IF(Q97&gt;+INDEX('Sch 10.1 Rate Design'!$H$9:$H$16,MATCH($C97,'Sch 10.1 Rate Design'!$B$9:$B$16,0)),+INDEX('Sch 10.1 Rate Design'!$H$9:$H$16,MATCH($C97,'Sch 10.1 Rate Design'!$B$9:$B$16,0))-INDEX('Sch 10.1 Rate Design'!$F$9:$F$16,MATCH($C97,'Sch 10.1 Rate Design'!$B$9:$B$16,0)), Q97-INDEX('Sch 10.1 Rate Design'!$F$9:$F$16,MATCH($C97,'Sch 10.1 Rate Design'!$B$9:$B$16,0))), 0)),"")</f>
        <v>0</v>
      </c>
      <c r="BZ97" s="324">
        <f>IF($A97&lt;&gt;"",IF(OR(R97="",R97=0),0,+IF(R97&gt;+INDEX('Sch 10.1 Rate Design'!$F$9:$F$16,MATCH($C97,'Sch 10.1 Rate Design'!$B$9:$B$16,0)),IF(R97&gt;+INDEX('Sch 10.1 Rate Design'!$H$9:$H$16,MATCH($C97,'Sch 10.1 Rate Design'!$B$9:$B$16,0)),+INDEX('Sch 10.1 Rate Design'!$H$9:$H$16,MATCH($C97,'Sch 10.1 Rate Design'!$B$9:$B$16,0))-INDEX('Sch 10.1 Rate Design'!$F$9:$F$16,MATCH($C97,'Sch 10.1 Rate Design'!$B$9:$B$16,0)), R97-INDEX('Sch 10.1 Rate Design'!$F$9:$F$16,MATCH($C97,'Sch 10.1 Rate Design'!$B$9:$B$16,0))), 0)),"")</f>
        <v>0</v>
      </c>
      <c r="CA97" s="324">
        <f>IF($A97&lt;&gt;"",IF(OR(S97="",S97=0),0,+IF(S97&gt;+INDEX('Sch 10.1 Rate Design'!$F$9:$F$16,MATCH($C97,'Sch 10.1 Rate Design'!$B$9:$B$16,0)),IF(S97&gt;+INDEX('Sch 10.1 Rate Design'!$H$9:$H$16,MATCH($C97,'Sch 10.1 Rate Design'!$B$9:$B$16,0)),+INDEX('Sch 10.1 Rate Design'!$H$9:$H$16,MATCH($C97,'Sch 10.1 Rate Design'!$B$9:$B$16,0))-INDEX('Sch 10.1 Rate Design'!$F$9:$F$16,MATCH($C97,'Sch 10.1 Rate Design'!$B$9:$B$16,0)), S97-INDEX('Sch 10.1 Rate Design'!$F$9:$F$16,MATCH($C97,'Sch 10.1 Rate Design'!$B$9:$B$16,0))), 0)),"")</f>
        <v>250</v>
      </c>
      <c r="CB97" s="324">
        <f>IF($A97&lt;&gt;"",IF(OR(T97="",T97=0),0,+IF(T97&gt;+INDEX('Sch 10.1 Rate Design'!$F$9:$F$16,MATCH($C97,'Sch 10.1 Rate Design'!$B$9:$B$16,0)),IF(T97&gt;+INDEX('Sch 10.1 Rate Design'!$H$9:$H$16,MATCH($C97,'Sch 10.1 Rate Design'!$B$9:$B$16,0)),+INDEX('Sch 10.1 Rate Design'!$H$9:$H$16,MATCH($C97,'Sch 10.1 Rate Design'!$B$9:$B$16,0))-INDEX('Sch 10.1 Rate Design'!$F$9:$F$16,MATCH($C97,'Sch 10.1 Rate Design'!$B$9:$B$16,0)), T97-INDEX('Sch 10.1 Rate Design'!$F$9:$F$16,MATCH($C97,'Sch 10.1 Rate Design'!$B$9:$B$16,0))), 0)),"")</f>
        <v>250</v>
      </c>
      <c r="CC97" s="324">
        <f>IF($A97&lt;&gt;"",IF(OR(U97="",U97=0),0,+IF(U97&gt;+INDEX('Sch 10.1 Rate Design'!$F$9:$F$16,MATCH($C97,'Sch 10.1 Rate Design'!$B$9:$B$16,0)),IF(U97&gt;+INDEX('Sch 10.1 Rate Design'!$H$9:$H$16,MATCH($C97,'Sch 10.1 Rate Design'!$B$9:$B$16,0)),+INDEX('Sch 10.1 Rate Design'!$H$9:$H$16,MATCH($C97,'Sch 10.1 Rate Design'!$B$9:$B$16,0))-INDEX('Sch 10.1 Rate Design'!$F$9:$F$16,MATCH($C97,'Sch 10.1 Rate Design'!$B$9:$B$16,0)), U97-INDEX('Sch 10.1 Rate Design'!$F$9:$F$16,MATCH($C97,'Sch 10.1 Rate Design'!$B$9:$B$16,0))), 0)),"")</f>
        <v>250</v>
      </c>
      <c r="CD97" s="324">
        <f>IF($A97&lt;&gt;"",IF(OR(V97="",V97=0),0,+IF(V97&gt;+INDEX('Sch 10.1 Rate Design'!$F$9:$F$16,MATCH($C97,'Sch 10.1 Rate Design'!$B$9:$B$16,0)),IF(V97&gt;+INDEX('Sch 10.1 Rate Design'!$H$9:$H$16,MATCH($C97,'Sch 10.1 Rate Design'!$B$9:$B$16,0)),+INDEX('Sch 10.1 Rate Design'!$H$9:$H$16,MATCH($C97,'Sch 10.1 Rate Design'!$B$9:$B$16,0))-INDEX('Sch 10.1 Rate Design'!$F$9:$F$16,MATCH($C97,'Sch 10.1 Rate Design'!$B$9:$B$16,0)), V97-INDEX('Sch 10.1 Rate Design'!$F$9:$F$16,MATCH($C97,'Sch 10.1 Rate Design'!$B$9:$B$16,0))), 0)),"")</f>
        <v>250</v>
      </c>
      <c r="CE97" s="324">
        <f>IF($A97&lt;&gt;"",IF(OR(W97="",W97=0),0,+IF(W97&gt;+INDEX('Sch 10.1 Rate Design'!$F$9:$F$16,MATCH($C97,'Sch 10.1 Rate Design'!$B$9:$B$16,0)),IF(W97&gt;+INDEX('Sch 10.1 Rate Design'!$H$9:$H$16,MATCH($C97,'Sch 10.1 Rate Design'!$B$9:$B$16,0)),+INDEX('Sch 10.1 Rate Design'!$H$9:$H$16,MATCH($C97,'Sch 10.1 Rate Design'!$B$9:$B$16,0))-INDEX('Sch 10.1 Rate Design'!$F$9:$F$16,MATCH($C97,'Sch 10.1 Rate Design'!$B$9:$B$16,0)), W97-INDEX('Sch 10.1 Rate Design'!$F$9:$F$16,MATCH($C97,'Sch 10.1 Rate Design'!$B$9:$B$16,0))), 0)),"")</f>
        <v>250</v>
      </c>
      <c r="CF97" s="324">
        <f>IF($A97&lt;&gt;"",IF(OR(X97="",X97=0),0,+IF(X97&gt;+INDEX('Sch 10.1 Rate Design'!$F$9:$F$16,MATCH($C97,'Sch 10.1 Rate Design'!$B$9:$B$16,0)),IF(X97&gt;+INDEX('Sch 10.1 Rate Design'!$H$9:$H$16,MATCH($C97,'Sch 10.1 Rate Design'!$B$9:$B$16,0)),+INDEX('Sch 10.1 Rate Design'!$H$9:$H$16,MATCH($C97,'Sch 10.1 Rate Design'!$B$9:$B$16,0))-INDEX('Sch 10.1 Rate Design'!$F$9:$F$16,MATCH($C97,'Sch 10.1 Rate Design'!$B$9:$B$16,0)), X97-INDEX('Sch 10.1 Rate Design'!$F$9:$F$16,MATCH($C97,'Sch 10.1 Rate Design'!$B$9:$B$16,0))), 0)),"")</f>
        <v>250</v>
      </c>
      <c r="CG97" s="545">
        <f>IF($A97&lt;&gt;"",IF(OR(Y97="",Y97=0),0,+IF(Y97&gt;+INDEX('Sch 10.1 Rate Design'!$F$9:$F$16,MATCH($C97,'Sch 10.1 Rate Design'!$B$9:$B$16,0)),IF(Y97&gt;+INDEX('Sch 10.1 Rate Design'!$H$9:$H$16,MATCH($C97,'Sch 10.1 Rate Design'!$B$9:$B$16,0)),+INDEX('Sch 10.1 Rate Design'!$H$9:$H$16,MATCH($C97,'Sch 10.1 Rate Design'!$B$9:$B$16,0))-INDEX('Sch 10.1 Rate Design'!$F$9:$F$16,MATCH($C97,'Sch 10.1 Rate Design'!$B$9:$B$16,0)), Y97-INDEX('Sch 10.1 Rate Design'!$F$9:$F$16,MATCH($C97,'Sch 10.1 Rate Design'!$B$9:$B$16,0))), 0)),"")</f>
        <v>250</v>
      </c>
      <c r="CH97" s="692">
        <f>IF($A97&lt;&gt;"",IF(OR(N97="",N97=0), 0, BV97/'Sch 10.1 Rate Design'!$Z$25*INDEX('Sch 10.1 Rate Design'!$I$9:$I$16,MATCH($C97,'Sch 10.1 Rate Design'!$B$9:$B$16,0))),"")</f>
        <v>0</v>
      </c>
      <c r="CI97" s="548">
        <f>IF($A97&lt;&gt;"",IF(OR(O97="",O97=0), 0, BW97/'Sch 10.1 Rate Design'!$Z$25*INDEX('Sch 10.1 Rate Design'!$I$9:$I$16,MATCH($C97,'Sch 10.1 Rate Design'!$B$9:$B$16,0))),"")</f>
        <v>0</v>
      </c>
      <c r="CJ97" s="548">
        <f>IF($A97&lt;&gt;"",IF(OR(P97="",P97=0), 0, BX97/'Sch 10.1 Rate Design'!$Z$25*INDEX('Sch 10.1 Rate Design'!$I$9:$I$16,MATCH($C97,'Sch 10.1 Rate Design'!$B$9:$B$16,0))),"")</f>
        <v>0</v>
      </c>
      <c r="CK97" s="548">
        <f>IF($A97&lt;&gt;"",IF(OR(Q97="",Q97=0), 0, BY97/'Sch 10.1 Rate Design'!$Z$25*INDEX('Sch 10.1 Rate Design'!$I$9:$I$16,MATCH($C97,'Sch 10.1 Rate Design'!$B$9:$B$16,0))),"")</f>
        <v>0</v>
      </c>
      <c r="CL97" s="548">
        <f>IF($A97&lt;&gt;"",IF(OR(R97="",R97=0), 0, BZ97/'Sch 10.1 Rate Design'!$Z$25*INDEX('Sch 10.1 Rate Design'!$I$9:$I$16,MATCH($C97,'Sch 10.1 Rate Design'!$B$9:$B$16,0))),"")</f>
        <v>0</v>
      </c>
      <c r="CM97" s="548">
        <f>IF($A97&lt;&gt;"",IF(OR(S97="",S97=0), 0, CA97/'Sch 10.1 Rate Design'!$Z$25*INDEX('Sch 10.1 Rate Design'!$I$9:$I$16,MATCH($C97,'Sch 10.1 Rate Design'!$B$9:$B$16,0))),"")</f>
        <v>10</v>
      </c>
      <c r="CN97" s="548">
        <f>IF($A97&lt;&gt;"",IF(OR(T97="",T97=0), 0, CB97/'Sch 10.1 Rate Design'!$Z$25*INDEX('Sch 10.1 Rate Design'!$I$9:$I$16,MATCH($C97,'Sch 10.1 Rate Design'!$B$9:$B$16,0))),"")</f>
        <v>10</v>
      </c>
      <c r="CO97" s="548">
        <f>IF($A97&lt;&gt;"",IF(OR(U97="",U97=0), 0, CC97/'Sch 10.1 Rate Design'!$Z$25*INDEX('Sch 10.1 Rate Design'!$I$9:$I$16,MATCH($C97,'Sch 10.1 Rate Design'!$B$9:$B$16,0))),"")</f>
        <v>10</v>
      </c>
      <c r="CP97" s="548">
        <f>IF($A97&lt;&gt;"",IF(OR(V97="",V97=0), 0, CD97/'Sch 10.1 Rate Design'!$Z$25*INDEX('Sch 10.1 Rate Design'!$I$9:$I$16,MATCH($C97,'Sch 10.1 Rate Design'!$B$9:$B$16,0))),"")</f>
        <v>10</v>
      </c>
      <c r="CQ97" s="548">
        <f>IF($A97&lt;&gt;"",IF(OR(W97="",W97=0), 0, CE97/'Sch 10.1 Rate Design'!$Z$25*INDEX('Sch 10.1 Rate Design'!$I$9:$I$16,MATCH($C97,'Sch 10.1 Rate Design'!$B$9:$B$16,0))),"")</f>
        <v>10</v>
      </c>
      <c r="CR97" s="548">
        <f>IF($A97&lt;&gt;"",IF(OR(X97="",X97=0), 0, CF97/'Sch 10.1 Rate Design'!$Z$25*INDEX('Sch 10.1 Rate Design'!$I$9:$I$16,MATCH($C97,'Sch 10.1 Rate Design'!$B$9:$B$16,0))),"")</f>
        <v>10</v>
      </c>
      <c r="CS97" s="547">
        <f>IF($A97&lt;&gt;"",IF(OR(Y97="",Y97=0), 0, CG97/'Sch 10.1 Rate Design'!$Z$25*INDEX('Sch 10.1 Rate Design'!$I$9:$I$16,MATCH($C97,'Sch 10.1 Rate Design'!$B$9:$B$16,0))),"")</f>
        <v>10</v>
      </c>
      <c r="CT97" s="546">
        <f>IF($A97&lt;&gt;"",IF(OR(N97="",N97=0),0,IF(N97&gt;INDEX('Sch 10.1 Rate Design'!$J$9:$J$16,MATCH($C97,'Sch 10.1 Rate Design'!$B$9:$B$16,0)),N97-INDEX('Sch 10.1 Rate Design'!$J$9:$J$16,MATCH($C97,'Sch 10.1 Rate Design'!$B$9:$B$16,0)),0)),"")</f>
        <v>0</v>
      </c>
      <c r="CU97" s="324">
        <f>IF($A97&lt;&gt;"",IF(OR(O97="",O97=0),0,IF(O97&gt;INDEX('Sch 10.1 Rate Design'!$J$9:$J$16,MATCH($C97,'Sch 10.1 Rate Design'!$B$9:$B$16,0)),O97-INDEX('Sch 10.1 Rate Design'!$J$9:$J$16,MATCH($C97,'Sch 10.1 Rate Design'!$B$9:$B$16,0)),0)),"")</f>
        <v>0</v>
      </c>
      <c r="CV97" s="324">
        <f>IF($A97&lt;&gt;"",IF(OR(P97="",P97=0),0,IF(P97&gt;INDEX('Sch 10.1 Rate Design'!$J$9:$J$16,MATCH($C97,'Sch 10.1 Rate Design'!$B$9:$B$16,0)),P97-INDEX('Sch 10.1 Rate Design'!$J$9:$J$16,MATCH($C97,'Sch 10.1 Rate Design'!$B$9:$B$16,0)),0)),"")</f>
        <v>0</v>
      </c>
      <c r="CW97" s="324">
        <f>IF($A97&lt;&gt;"",IF(OR(Q97="",Q97=0),0,IF(Q97&gt;INDEX('Sch 10.1 Rate Design'!$J$9:$J$16,MATCH($C97,'Sch 10.1 Rate Design'!$B$9:$B$16,0)),Q97-INDEX('Sch 10.1 Rate Design'!$J$9:$J$16,MATCH($C97,'Sch 10.1 Rate Design'!$B$9:$B$16,0)),0)),"")</f>
        <v>0</v>
      </c>
      <c r="CX97" s="324">
        <f>IF($A97&lt;&gt;"",IF(OR(R97="",R97=0),0,IF(R97&gt;INDEX('Sch 10.1 Rate Design'!$J$9:$J$16,MATCH($C97,'Sch 10.1 Rate Design'!$B$9:$B$16,0)),R97-INDEX('Sch 10.1 Rate Design'!$J$9:$J$16,MATCH($C97,'Sch 10.1 Rate Design'!$B$9:$B$16,0)),0)),"")</f>
        <v>0</v>
      </c>
      <c r="CY97" s="324">
        <f>IF($A97&lt;&gt;"",IF(OR(S97="",S97=0),0,IF(S97&gt;INDEX('Sch 10.1 Rate Design'!$J$9:$J$16,MATCH($C97,'Sch 10.1 Rate Design'!$B$9:$B$16,0)),S97-INDEX('Sch 10.1 Rate Design'!$J$9:$J$16,MATCH($C97,'Sch 10.1 Rate Design'!$B$9:$B$16,0)),0)),"")</f>
        <v>47.075569999999971</v>
      </c>
      <c r="CZ97" s="324">
        <f>IF($A97&lt;&gt;"",IF(OR(T97="",T97=0),0,IF(T97&gt;INDEX('Sch 10.1 Rate Design'!$J$9:$J$16,MATCH($C97,'Sch 10.1 Rate Design'!$B$9:$B$16,0)),T97-INDEX('Sch 10.1 Rate Design'!$J$9:$J$16,MATCH($C97,'Sch 10.1 Rate Design'!$B$9:$B$16,0)),0)),"")</f>
        <v>100.54796999999996</v>
      </c>
      <c r="DA97" s="324">
        <f>IF($A97&lt;&gt;"",IF(OR(U97="",U97=0),0,IF(U97&gt;INDEX('Sch 10.1 Rate Design'!$J$9:$J$16,MATCH($C97,'Sch 10.1 Rate Design'!$B$9:$B$16,0)),U97-INDEX('Sch 10.1 Rate Design'!$J$9:$J$16,MATCH($C97,'Sch 10.1 Rate Design'!$B$9:$B$16,0)),0)),"")</f>
        <v>160.70441999999991</v>
      </c>
      <c r="DB97" s="324">
        <f>IF($A97&lt;&gt;"",IF(OR(V97="",V97=0),0,IF(V97&gt;INDEX('Sch 10.1 Rate Design'!$J$9:$J$16,MATCH($C97,'Sch 10.1 Rate Design'!$B$9:$B$16,0)),V97-INDEX('Sch 10.1 Rate Design'!$J$9:$J$16,MATCH($C97,'Sch 10.1 Rate Design'!$B$9:$B$16,0)),0)),"")</f>
        <v>160.70441999999991</v>
      </c>
      <c r="DC97" s="324">
        <f>IF($A97&lt;&gt;"",IF(OR(W97="",W97=0),0,IF(W97&gt;INDEX('Sch 10.1 Rate Design'!$J$9:$J$16,MATCH($C97,'Sch 10.1 Rate Design'!$B$9:$B$16,0)),W97-INDEX('Sch 10.1 Rate Design'!$J$9:$J$16,MATCH($C97,'Sch 10.1 Rate Design'!$B$9:$B$16,0)),0)),"")</f>
        <v>798.3627899999999</v>
      </c>
      <c r="DD97" s="324">
        <f>IF($A97&lt;&gt;"",IF(OR(X97="",X97=0),0,IF(X97&gt;INDEX('Sch 10.1 Rate Design'!$J$9:$J$16,MATCH($C97,'Sch 10.1 Rate Design'!$B$9:$B$16,0)),X97-INDEX('Sch 10.1 Rate Design'!$J$9:$J$16,MATCH($C97,'Sch 10.1 Rate Design'!$B$9:$B$16,0)),0)),"")</f>
        <v>353.20506</v>
      </c>
      <c r="DE97" s="545">
        <f>IF($A97&lt;&gt;"",IF(OR(Y97="",Y97=0),0,IF(Y97&gt;INDEX('Sch 10.1 Rate Design'!$J$9:$J$16,MATCH($C97,'Sch 10.1 Rate Design'!$B$9:$B$16,0)),Y97-INDEX('Sch 10.1 Rate Design'!$J$9:$J$16,MATCH($C97,'Sch 10.1 Rate Design'!$B$9:$B$16,0)),0)),"")</f>
        <v>314.70493199999987</v>
      </c>
      <c r="DF97" s="692">
        <f>IF($A97&lt;&gt;"",IF(OR(N97="",N97=0), 0, CT97/'Sch 10.1 Rate Design'!$Z$25*INDEX('Sch 10.1 Rate Design'!$K$9:$K$16,MATCH($C97,'Sch 10.1 Rate Design'!$B$9:$B$16,0))),"")</f>
        <v>0</v>
      </c>
      <c r="DG97" s="548">
        <f>IF($A97&lt;&gt;"",IF(OR(O97="",O97=0), 0, CU97/'Sch 10.1 Rate Design'!$Z$25*INDEX('Sch 10.1 Rate Design'!$K$9:$K$16,MATCH($C97,'Sch 10.1 Rate Design'!$B$9:$B$16,0))),"")</f>
        <v>0</v>
      </c>
      <c r="DH97" s="548">
        <f>IF($A97&lt;&gt;"",IF(OR(P97="",P97=0), 0, CV97/'Sch 10.1 Rate Design'!$Z$25*INDEX('Sch 10.1 Rate Design'!$K$9:$K$16,MATCH($C97,'Sch 10.1 Rate Design'!$B$9:$B$16,0))),"")</f>
        <v>0</v>
      </c>
      <c r="DI97" s="548">
        <f>IF($A97&lt;&gt;"",IF(OR(Q97="",Q97=0), 0, CW97/'Sch 10.1 Rate Design'!$Z$25*INDEX('Sch 10.1 Rate Design'!$K$9:$K$16,MATCH($C97,'Sch 10.1 Rate Design'!$B$9:$B$16,0))),"")</f>
        <v>0</v>
      </c>
      <c r="DJ97" s="548">
        <f>IF($A97&lt;&gt;"",IF(OR(R97="",R97=0), 0, CX97/'Sch 10.1 Rate Design'!$Z$25*INDEX('Sch 10.1 Rate Design'!$K$9:$K$16,MATCH($C97,'Sch 10.1 Rate Design'!$B$9:$B$16,0))),"")</f>
        <v>0</v>
      </c>
      <c r="DK97" s="548">
        <f>IF($A97&lt;&gt;"",IF(OR(S97="",S97=0), 0, CY97/'Sch 10.1 Rate Design'!$Z$25*INDEX('Sch 10.1 Rate Design'!$K$9:$K$16,MATCH($C97,'Sch 10.1 Rate Design'!$B$9:$B$16,0))),"")</f>
        <v>2.5891563499999983</v>
      </c>
      <c r="DL97" s="548">
        <f>IF($A97&lt;&gt;"",IF(OR(T97="",T97=0), 0, CZ97/'Sch 10.1 Rate Design'!$Z$25*INDEX('Sch 10.1 Rate Design'!$K$9:$K$16,MATCH($C97,'Sch 10.1 Rate Design'!$B$9:$B$16,0))),"")</f>
        <v>5.5301383499999979</v>
      </c>
      <c r="DM97" s="548">
        <f>IF($A97&lt;&gt;"",IF(OR(U97="",U97=0), 0, DA97/'Sch 10.1 Rate Design'!$Z$25*INDEX('Sch 10.1 Rate Design'!$K$9:$K$16,MATCH($C97,'Sch 10.1 Rate Design'!$B$9:$B$16,0))),"")</f>
        <v>8.838743099999995</v>
      </c>
      <c r="DN97" s="548">
        <f>IF($A97&lt;&gt;"",IF(OR(V97="",V97=0), 0, DB97/'Sch 10.1 Rate Design'!$Z$25*INDEX('Sch 10.1 Rate Design'!$K$9:$K$16,MATCH($C97,'Sch 10.1 Rate Design'!$B$9:$B$16,0))),"")</f>
        <v>8.838743099999995</v>
      </c>
      <c r="DO97" s="548">
        <f>IF($A97&lt;&gt;"",IF(OR(W97="",W97=0), 0, DC97/'Sch 10.1 Rate Design'!$Z$25*INDEX('Sch 10.1 Rate Design'!$K$9:$K$16,MATCH($C97,'Sch 10.1 Rate Design'!$B$9:$B$16,0))),"")</f>
        <v>43.909953449999996</v>
      </c>
      <c r="DP97" s="548">
        <f>IF($A97&lt;&gt;"",IF(OR(X97="",X97=0), 0, DD97/'Sch 10.1 Rate Design'!$Z$25*INDEX('Sch 10.1 Rate Design'!$K$9:$K$16,MATCH($C97,'Sch 10.1 Rate Design'!$B$9:$B$16,0))),"")</f>
        <v>19.4262783</v>
      </c>
      <c r="DQ97" s="547">
        <f>IF($A97&lt;&gt;"",IF(OR(Y97="",Y97=0), 0, DE97/'Sch 10.1 Rate Design'!$Z$25*INDEX('Sch 10.1 Rate Design'!$K$9:$K$16,MATCH($C97,'Sch 10.1 Rate Design'!$B$9:$B$16,0))),"")</f>
        <v>17.308771259999993</v>
      </c>
      <c r="DR97" s="546">
        <f>IF($A97&lt;&gt;"",IF(OR(N97="",N97=0), 0,INDEX('Sch 10.1 Rate Design'!$D$9:$D$16,MATCH($C97,'Sch 10.1 Rate Design'!$B$9:$B$16,0))),"")</f>
        <v>0</v>
      </c>
      <c r="DS97" s="324">
        <f>IF($A97&lt;&gt;"",IF(OR(O97="",O97=0), 0,INDEX('Sch 10.1 Rate Design'!$D$9:$D$16,MATCH($C97,'Sch 10.1 Rate Design'!$B$9:$B$16,0))),"")</f>
        <v>0</v>
      </c>
      <c r="DT97" s="324">
        <f>IF($A97&lt;&gt;"",IF(OR(P97="",P97=0), 0,INDEX('Sch 10.1 Rate Design'!$D$9:$D$16,MATCH($C97,'Sch 10.1 Rate Design'!$B$9:$B$16,0))),"")</f>
        <v>0</v>
      </c>
      <c r="DU97" s="324">
        <f>IF($A97&lt;&gt;"",IF(OR(Q97="",Q97=0), 0,INDEX('Sch 10.1 Rate Design'!$D$9:$D$16,MATCH($C97,'Sch 10.1 Rate Design'!$B$9:$B$16,0))),"")</f>
        <v>0</v>
      </c>
      <c r="DV97" s="324">
        <f>IF($A97&lt;&gt;"",IF(OR(R97="",R97=0), 0,INDEX('Sch 10.1 Rate Design'!$D$9:$D$16,MATCH($C97,'Sch 10.1 Rate Design'!$B$9:$B$16,0))),"")</f>
        <v>0</v>
      </c>
      <c r="DW97" s="324">
        <f>IF($A97&lt;&gt;"",IF(OR(S97="",S97=0), 0,INDEX('Sch 10.1 Rate Design'!$D$9:$D$16,MATCH($C97,'Sch 10.1 Rate Design'!$B$9:$B$16,0))),"")</f>
        <v>0</v>
      </c>
      <c r="DX97" s="324">
        <f>IF($A97&lt;&gt;"",IF(OR(T97="",T97=0), 0,INDEX('Sch 10.1 Rate Design'!$D$9:$D$16,MATCH($C97,'Sch 10.1 Rate Design'!$B$9:$B$16,0))),"")</f>
        <v>0</v>
      </c>
      <c r="DY97" s="324">
        <f>IF($A97&lt;&gt;"",IF(OR(U97="",U97=0), 0,INDEX('Sch 10.1 Rate Design'!$D$9:$D$16,MATCH($C97,'Sch 10.1 Rate Design'!$B$9:$B$16,0))),"")</f>
        <v>0</v>
      </c>
      <c r="DZ97" s="324">
        <f>IF($A97&lt;&gt;"",IF(OR(V97="",V97=0), 0,INDEX('Sch 10.1 Rate Design'!$D$9:$D$16,MATCH($C97,'Sch 10.1 Rate Design'!$B$9:$B$16,0))),"")</f>
        <v>0</v>
      </c>
      <c r="EA97" s="324">
        <f>IF($A97&lt;&gt;"",IF(OR(W97="",W97=0), 0,INDEX('Sch 10.1 Rate Design'!$D$9:$D$16,MATCH($C97,'Sch 10.1 Rate Design'!$B$9:$B$16,0))),"")</f>
        <v>0</v>
      </c>
      <c r="EB97" s="324">
        <f>IF($A97&lt;&gt;"",IF(OR(X97="",X97=0), 0,INDEX('Sch 10.1 Rate Design'!$D$9:$D$16,MATCH($C97,'Sch 10.1 Rate Design'!$B$9:$B$16,0))),"")</f>
        <v>0</v>
      </c>
      <c r="EC97" s="545">
        <f>IF($A97&lt;&gt;"",IF(OR(Y97="",Y97=0), 0,INDEX('Sch 10.1 Rate Design'!$D$9:$D$16,MATCH($C97,'Sch 10.1 Rate Design'!$B$9:$B$16,0))),"")</f>
        <v>0</v>
      </c>
      <c r="ED97" s="546"/>
      <c r="EE97" s="324"/>
      <c r="EF97" s="324"/>
      <c r="EG97" s="324"/>
      <c r="EH97" s="324"/>
      <c r="EI97" s="324"/>
      <c r="EJ97" s="324"/>
      <c r="EK97" s="324"/>
      <c r="EL97" s="324"/>
      <c r="EM97" s="324"/>
      <c r="EN97" s="324"/>
      <c r="EO97" s="545"/>
      <c r="EP97" s="324"/>
    </row>
    <row r="98" spans="1:146" x14ac:dyDescent="0.2">
      <c r="A98" s="324">
        <f>IF(Inputs!AO94&lt;&gt;"",Inputs!AO94,"")</f>
        <v>22272305</v>
      </c>
      <c r="B98" s="324">
        <f t="shared" si="35"/>
        <v>88</v>
      </c>
      <c r="C98" s="727">
        <f>IF($A98&lt;&gt;"",Inputs!AN94,"")</f>
        <v>0.75</v>
      </c>
      <c r="D98" s="549">
        <f t="shared" si="26"/>
        <v>109.147673</v>
      </c>
      <c r="E98" s="549">
        <f t="shared" si="27"/>
        <v>54.573836499999999</v>
      </c>
      <c r="F98" s="324">
        <f t="shared" si="28"/>
        <v>997.26026000000002</v>
      </c>
      <c r="G98" s="324">
        <f t="shared" si="29"/>
        <v>498.63013000000001</v>
      </c>
      <c r="H98" s="790">
        <f t="shared" si="30"/>
        <v>997.26026000000002</v>
      </c>
      <c r="I98" s="790">
        <f t="shared" si="31"/>
        <v>0</v>
      </c>
      <c r="J98" s="790">
        <f t="shared" si="32"/>
        <v>2</v>
      </c>
      <c r="K98" s="790">
        <f t="shared" si="33"/>
        <v>0</v>
      </c>
      <c r="L98" s="787">
        <f t="shared" si="25"/>
        <v>437.13686999999999</v>
      </c>
      <c r="M98" s="787">
        <f t="shared" si="25"/>
        <v>560.12338999999997</v>
      </c>
      <c r="N98" s="546">
        <f>IF($A98&lt;&gt;"",INDEX(Inputs!$AP94:$BA94,,MATCH('Sch 10.2 Rate Data'!N$7,Inputs!$AP$4:$BA$4,0)),"")</f>
        <v>0</v>
      </c>
      <c r="O98" s="324">
        <f>IF($A98&lt;&gt;"",INDEX(Inputs!$AP94:$BA94,,MATCH('Sch 10.2 Rate Data'!O$7,Inputs!$AP$4:$BA$4,0)),"")</f>
        <v>0</v>
      </c>
      <c r="P98" s="324">
        <f>IF($A98&lt;&gt;"",INDEX(Inputs!$AP94:$BA94,,MATCH('Sch 10.2 Rate Data'!P$7,Inputs!$AP$4:$BA$4,0)),"")</f>
        <v>0</v>
      </c>
      <c r="Q98" s="324">
        <f>IF($A98&lt;&gt;"",INDEX(Inputs!$AP94:$BA94,,MATCH('Sch 10.2 Rate Data'!Q$7,Inputs!$AP$4:$BA$4,0)),"")</f>
        <v>0</v>
      </c>
      <c r="R98" s="324">
        <f>IF($A98&lt;&gt;"",INDEX(Inputs!$AP94:$BA94,,MATCH('Sch 10.2 Rate Data'!R$7,Inputs!$AP$4:$BA$4,0)),"")</f>
        <v>0</v>
      </c>
      <c r="S98" s="324">
        <f>IF($A98&lt;&gt;"",INDEX(Inputs!$AP94:$BA94,,MATCH('Sch 10.2 Rate Data'!S$7,Inputs!$AP$4:$BA$4,0)),"")</f>
        <v>0</v>
      </c>
      <c r="T98" s="324">
        <f>IF($A98&lt;&gt;"",INDEX(Inputs!$AP94:$BA94,,MATCH('Sch 10.2 Rate Data'!T$7,Inputs!$AP$4:$BA$4,0)),"")</f>
        <v>0</v>
      </c>
      <c r="U98" s="324">
        <f>IF($A98&lt;&gt;"",INDEX(Inputs!$AP94:$BA94,,MATCH('Sch 10.2 Rate Data'!U$7,Inputs!$AP$4:$BA$4,0)),"")</f>
        <v>0</v>
      </c>
      <c r="V98" s="324">
        <f>IF($A98&lt;&gt;"",INDEX(Inputs!$AP94:$BA94,,MATCH('Sch 10.2 Rate Data'!V$7,Inputs!$AP$4:$BA$4,0)),"")</f>
        <v>0</v>
      </c>
      <c r="W98" s="324">
        <f>IF($A98&lt;&gt;"",INDEX(Inputs!$AP94:$BA94,,MATCH('Sch 10.2 Rate Data'!W$7,Inputs!$AP$4:$BA$4,0)),"")</f>
        <v>0</v>
      </c>
      <c r="X98" s="324">
        <f>IF($A98&lt;&gt;"",INDEX(Inputs!$AP94:$BA94,,MATCH('Sch 10.2 Rate Data'!X$7,Inputs!$AP$4:$BA$4,0)),"")</f>
        <v>437.13686999999999</v>
      </c>
      <c r="Y98" s="545">
        <f>IF($A98&lt;&gt;"",INDEX(Inputs!$AP94:$BA94,,MATCH('Sch 10.2 Rate Data'!Y$7,Inputs!$AP$4:$BA$4,0)),"")</f>
        <v>560.12338999999997</v>
      </c>
      <c r="Z98" s="692">
        <f t="shared" si="24"/>
        <v>0</v>
      </c>
      <c r="AA98" s="548">
        <f t="shared" si="24"/>
        <v>0</v>
      </c>
      <c r="AB98" s="548">
        <f t="shared" si="24"/>
        <v>0</v>
      </c>
      <c r="AC98" s="548">
        <f t="shared" si="24"/>
        <v>0</v>
      </c>
      <c r="AD98" s="548">
        <f t="shared" si="24"/>
        <v>0</v>
      </c>
      <c r="AE98" s="548">
        <f t="shared" si="24"/>
        <v>0</v>
      </c>
      <c r="AF98" s="548">
        <f t="shared" si="34"/>
        <v>0</v>
      </c>
      <c r="AG98" s="548">
        <f t="shared" si="34"/>
        <v>0</v>
      </c>
      <c r="AH98" s="548">
        <f t="shared" si="34"/>
        <v>0</v>
      </c>
      <c r="AI98" s="548">
        <f t="shared" si="34"/>
        <v>0</v>
      </c>
      <c r="AJ98" s="548">
        <f t="shared" si="34"/>
        <v>52.742737399999996</v>
      </c>
      <c r="AK98" s="547">
        <f t="shared" si="34"/>
        <v>56.404935600000002</v>
      </c>
      <c r="AL98" s="692">
        <f>IF($A98&lt;&gt;"",IF(OR(N98="",N98=0), 0, INDEX('Sch 10.1 Rate Design'!$E$9:$E$16,MATCH($C98,'Sch 10.1 Rate Design'!$B$9:$B$16,0))),"")</f>
        <v>0</v>
      </c>
      <c r="AM98" s="548">
        <f>IF($A98&lt;&gt;"",IF(OR(O98="",O98=0), 0, INDEX('Sch 10.1 Rate Design'!$E$9:$E$16,MATCH($C98,'Sch 10.1 Rate Design'!$B$9:$B$16,0))),"")</f>
        <v>0</v>
      </c>
      <c r="AN98" s="548">
        <f>IF($A98&lt;&gt;"",IF(OR(P98="",P98=0), 0, INDEX('Sch 10.1 Rate Design'!$E$9:$E$16,MATCH($C98,'Sch 10.1 Rate Design'!$B$9:$B$16,0))),"")</f>
        <v>0</v>
      </c>
      <c r="AO98" s="548">
        <f>IF($A98&lt;&gt;"",IF(OR(Q98="",Q98=0), 0, INDEX('Sch 10.1 Rate Design'!$E$9:$E$16,MATCH($C98,'Sch 10.1 Rate Design'!$B$9:$B$16,0))),"")</f>
        <v>0</v>
      </c>
      <c r="AP98" s="548">
        <f>IF($A98&lt;&gt;"",IF(OR(R98="",R98=0), 0, INDEX('Sch 10.1 Rate Design'!$E$9:$E$16,MATCH($C98,'Sch 10.1 Rate Design'!$B$9:$B$16,0))),"")</f>
        <v>0</v>
      </c>
      <c r="AQ98" s="548">
        <f>IF($A98&lt;&gt;"",IF(OR(S98="",S98=0), 0, INDEX('Sch 10.1 Rate Design'!$E$9:$E$16,MATCH($C98,'Sch 10.1 Rate Design'!$B$9:$B$16,0))),"")</f>
        <v>0</v>
      </c>
      <c r="AR98" s="548">
        <f>IF($A98&lt;&gt;"",IF(OR(T98="",T98=0), 0, INDEX('Sch 10.1 Rate Design'!$E$9:$E$16,MATCH($C98,'Sch 10.1 Rate Design'!$B$9:$B$16,0))),"")</f>
        <v>0</v>
      </c>
      <c r="AS98" s="548">
        <f>IF($A98&lt;&gt;"",IF(OR(U98="",U98=0), 0, INDEX('Sch 10.1 Rate Design'!$E$9:$E$16,MATCH($C98,'Sch 10.1 Rate Design'!$B$9:$B$16,0))),"")</f>
        <v>0</v>
      </c>
      <c r="AT98" s="548">
        <f>IF($A98&lt;&gt;"",IF(OR(V98="",V98=0), 0, INDEX('Sch 10.1 Rate Design'!$E$9:$E$16,MATCH($C98,'Sch 10.1 Rate Design'!$B$9:$B$16,0))),"")</f>
        <v>0</v>
      </c>
      <c r="AU98" s="548">
        <f>IF($A98&lt;&gt;"",IF(OR(W98="",W98=0), 0, INDEX('Sch 10.1 Rate Design'!$E$9:$E$16,MATCH($C98,'Sch 10.1 Rate Design'!$B$9:$B$16,0))),"")</f>
        <v>0</v>
      </c>
      <c r="AV98" s="548">
        <f>IF($A98&lt;&gt;"",IF(OR(X98="",X98=0), 0, INDEX('Sch 10.1 Rate Design'!$E$9:$E$16,MATCH($C98,'Sch 10.1 Rate Design'!$B$9:$B$16,0))),"")</f>
        <v>44</v>
      </c>
      <c r="AW98" s="547">
        <f>IF($A98&lt;&gt;"",IF(OR(Y98="",Y98=0), 0, INDEX('Sch 10.1 Rate Design'!$E$9:$E$16,MATCH($C98,'Sch 10.1 Rate Design'!$B$9:$B$16,0))),"")</f>
        <v>44</v>
      </c>
      <c r="AX98" s="546">
        <f>IF($A98&lt;&gt;"",IF(OR(N98="",N98=0),0,+IF(N98&gt;+INDEX('Sch 10.1 Rate Design'!$D$9:$D$16,MATCH($C98,'Sch 10.1 Rate Design'!$B$9:$B$16,0)),IF(N98&gt;+INDEX('Sch 10.1 Rate Design'!$F$9:$F$16,MATCH($C98,'Sch 10.1 Rate Design'!$B$9:$B$16,0)),+INDEX('Sch 10.1 Rate Design'!$F$9:$F$16,MATCH($C98,'Sch 10.1 Rate Design'!$B$9:$B$16,0))-INDEX('Sch 10.1 Rate Design'!$D$9:$D$16,MATCH($C98,'Sch 10.1 Rate Design'!$B$9:$B$16,0)), N98-INDEX('Sch 10.1 Rate Design'!$D$9:$D$16,MATCH($C98,'Sch 10.1 Rate Design'!$B$9:$B$16,0))),0)),"")</f>
        <v>0</v>
      </c>
      <c r="AY98" s="324">
        <f>IF($A98&lt;&gt;"",IF(OR(O98="",O98=0),0,+IF(O98&gt;+INDEX('Sch 10.1 Rate Design'!$D$9:$D$16,MATCH($C98,'Sch 10.1 Rate Design'!$B$9:$B$16,0)),IF(O98&gt;+INDEX('Sch 10.1 Rate Design'!$F$9:$F$16,MATCH($C98,'Sch 10.1 Rate Design'!$B$9:$B$16,0)),+INDEX('Sch 10.1 Rate Design'!$F$9:$F$16,MATCH($C98,'Sch 10.1 Rate Design'!$B$9:$B$16,0))-INDEX('Sch 10.1 Rate Design'!$D$9:$D$16,MATCH($C98,'Sch 10.1 Rate Design'!$B$9:$B$16,0)), O98-INDEX('Sch 10.1 Rate Design'!$D$9:$D$16,MATCH($C98,'Sch 10.1 Rate Design'!$B$9:$B$16,0))),0)),"")</f>
        <v>0</v>
      </c>
      <c r="AZ98" s="324">
        <f>IF($A98&lt;&gt;"",IF(OR(P98="",P98=0),0,+IF(P98&gt;+INDEX('Sch 10.1 Rate Design'!$D$9:$D$16,MATCH($C98,'Sch 10.1 Rate Design'!$B$9:$B$16,0)),IF(P98&gt;+INDEX('Sch 10.1 Rate Design'!$F$9:$F$16,MATCH($C98,'Sch 10.1 Rate Design'!$B$9:$B$16,0)),+INDEX('Sch 10.1 Rate Design'!$F$9:$F$16,MATCH($C98,'Sch 10.1 Rate Design'!$B$9:$B$16,0))-INDEX('Sch 10.1 Rate Design'!$D$9:$D$16,MATCH($C98,'Sch 10.1 Rate Design'!$B$9:$B$16,0)), P98-INDEX('Sch 10.1 Rate Design'!$D$9:$D$16,MATCH($C98,'Sch 10.1 Rate Design'!$B$9:$B$16,0))),0)),"")</f>
        <v>0</v>
      </c>
      <c r="BA98" s="324">
        <f>IF($A98&lt;&gt;"",IF(OR(Q98="",Q98=0),0,+IF(Q98&gt;+INDEX('Sch 10.1 Rate Design'!$D$9:$D$16,MATCH($C98,'Sch 10.1 Rate Design'!$B$9:$B$16,0)),IF(Q98&gt;+INDEX('Sch 10.1 Rate Design'!$F$9:$F$16,MATCH($C98,'Sch 10.1 Rate Design'!$B$9:$B$16,0)),+INDEX('Sch 10.1 Rate Design'!$F$9:$F$16,MATCH($C98,'Sch 10.1 Rate Design'!$B$9:$B$16,0))-INDEX('Sch 10.1 Rate Design'!$D$9:$D$16,MATCH($C98,'Sch 10.1 Rate Design'!$B$9:$B$16,0)), Q98-INDEX('Sch 10.1 Rate Design'!$D$9:$D$16,MATCH($C98,'Sch 10.1 Rate Design'!$B$9:$B$16,0))),0)),"")</f>
        <v>0</v>
      </c>
      <c r="BB98" s="324">
        <f>IF($A98&lt;&gt;"",IF(OR(R98="",R98=0),0,+IF(R98&gt;+INDEX('Sch 10.1 Rate Design'!$D$9:$D$16,MATCH($C98,'Sch 10.1 Rate Design'!$B$9:$B$16,0)),IF(R98&gt;+INDEX('Sch 10.1 Rate Design'!$F$9:$F$16,MATCH($C98,'Sch 10.1 Rate Design'!$B$9:$B$16,0)),+INDEX('Sch 10.1 Rate Design'!$F$9:$F$16,MATCH($C98,'Sch 10.1 Rate Design'!$B$9:$B$16,0))-INDEX('Sch 10.1 Rate Design'!$D$9:$D$16,MATCH($C98,'Sch 10.1 Rate Design'!$B$9:$B$16,0)), R98-INDEX('Sch 10.1 Rate Design'!$D$9:$D$16,MATCH($C98,'Sch 10.1 Rate Design'!$B$9:$B$16,0))),0)),"")</f>
        <v>0</v>
      </c>
      <c r="BC98" s="324">
        <f>IF($A98&lt;&gt;"",IF(OR(S98="",S98=0),0,+IF(S98&gt;+INDEX('Sch 10.1 Rate Design'!$D$9:$D$16,MATCH($C98,'Sch 10.1 Rate Design'!$B$9:$B$16,0)),IF(S98&gt;+INDEX('Sch 10.1 Rate Design'!$F$9:$F$16,MATCH($C98,'Sch 10.1 Rate Design'!$B$9:$B$16,0)),+INDEX('Sch 10.1 Rate Design'!$F$9:$F$16,MATCH($C98,'Sch 10.1 Rate Design'!$B$9:$B$16,0))-INDEX('Sch 10.1 Rate Design'!$D$9:$D$16,MATCH($C98,'Sch 10.1 Rate Design'!$B$9:$B$16,0)), S98-INDEX('Sch 10.1 Rate Design'!$D$9:$D$16,MATCH($C98,'Sch 10.1 Rate Design'!$B$9:$B$16,0))),0)),"")</f>
        <v>0</v>
      </c>
      <c r="BD98" s="324">
        <f>IF($A98&lt;&gt;"",IF(OR(T98="",T98=0),0,+IF(T98&gt;+INDEX('Sch 10.1 Rate Design'!$D$9:$D$16,MATCH($C98,'Sch 10.1 Rate Design'!$B$9:$B$16,0)),IF(T98&gt;+INDEX('Sch 10.1 Rate Design'!$F$9:$F$16,MATCH($C98,'Sch 10.1 Rate Design'!$B$9:$B$16,0)),+INDEX('Sch 10.1 Rate Design'!$F$9:$F$16,MATCH($C98,'Sch 10.1 Rate Design'!$B$9:$B$16,0))-INDEX('Sch 10.1 Rate Design'!$D$9:$D$16,MATCH($C98,'Sch 10.1 Rate Design'!$B$9:$B$16,0)), T98-INDEX('Sch 10.1 Rate Design'!$D$9:$D$16,MATCH($C98,'Sch 10.1 Rate Design'!$B$9:$B$16,0))),0)),"")</f>
        <v>0</v>
      </c>
      <c r="BE98" s="324">
        <f>IF($A98&lt;&gt;"",IF(OR(U98="",U98=0),0,+IF(U98&gt;+INDEX('Sch 10.1 Rate Design'!$D$9:$D$16,MATCH($C98,'Sch 10.1 Rate Design'!$B$9:$B$16,0)),IF(U98&gt;+INDEX('Sch 10.1 Rate Design'!$F$9:$F$16,MATCH($C98,'Sch 10.1 Rate Design'!$B$9:$B$16,0)),+INDEX('Sch 10.1 Rate Design'!$F$9:$F$16,MATCH($C98,'Sch 10.1 Rate Design'!$B$9:$B$16,0))-INDEX('Sch 10.1 Rate Design'!$D$9:$D$16,MATCH($C98,'Sch 10.1 Rate Design'!$B$9:$B$16,0)), U98-INDEX('Sch 10.1 Rate Design'!$D$9:$D$16,MATCH($C98,'Sch 10.1 Rate Design'!$B$9:$B$16,0))),0)),"")</f>
        <v>0</v>
      </c>
      <c r="BF98" s="324">
        <f>IF($A98&lt;&gt;"",IF(OR(V98="",V98=0),0,+IF(V98&gt;+INDEX('Sch 10.1 Rate Design'!$D$9:$D$16,MATCH($C98,'Sch 10.1 Rate Design'!$B$9:$B$16,0)),IF(V98&gt;+INDEX('Sch 10.1 Rate Design'!$F$9:$F$16,MATCH($C98,'Sch 10.1 Rate Design'!$B$9:$B$16,0)),+INDEX('Sch 10.1 Rate Design'!$F$9:$F$16,MATCH($C98,'Sch 10.1 Rate Design'!$B$9:$B$16,0))-INDEX('Sch 10.1 Rate Design'!$D$9:$D$16,MATCH($C98,'Sch 10.1 Rate Design'!$B$9:$B$16,0)), V98-INDEX('Sch 10.1 Rate Design'!$D$9:$D$16,MATCH($C98,'Sch 10.1 Rate Design'!$B$9:$B$16,0))),0)),"")</f>
        <v>0</v>
      </c>
      <c r="BG98" s="324">
        <f>IF($A98&lt;&gt;"",IF(OR(W98="",W98=0),0,+IF(W98&gt;+INDEX('Sch 10.1 Rate Design'!$D$9:$D$16,MATCH($C98,'Sch 10.1 Rate Design'!$B$9:$B$16,0)),IF(W98&gt;+INDEX('Sch 10.1 Rate Design'!$F$9:$F$16,MATCH($C98,'Sch 10.1 Rate Design'!$B$9:$B$16,0)),+INDEX('Sch 10.1 Rate Design'!$F$9:$F$16,MATCH($C98,'Sch 10.1 Rate Design'!$B$9:$B$16,0))-INDEX('Sch 10.1 Rate Design'!$D$9:$D$16,MATCH($C98,'Sch 10.1 Rate Design'!$B$9:$B$16,0)), W98-INDEX('Sch 10.1 Rate Design'!$D$9:$D$16,MATCH($C98,'Sch 10.1 Rate Design'!$B$9:$B$16,0))),0)),"")</f>
        <v>0</v>
      </c>
      <c r="BH98" s="324">
        <f>IF($A98&lt;&gt;"",IF(OR(X98="",X98=0),0,+IF(X98&gt;+INDEX('Sch 10.1 Rate Design'!$D$9:$D$16,MATCH($C98,'Sch 10.1 Rate Design'!$B$9:$B$16,0)),IF(X98&gt;+INDEX('Sch 10.1 Rate Design'!$F$9:$F$16,MATCH($C98,'Sch 10.1 Rate Design'!$B$9:$B$16,0)),+INDEX('Sch 10.1 Rate Design'!$F$9:$F$16,MATCH($C98,'Sch 10.1 Rate Design'!$B$9:$B$16,0))-INDEX('Sch 10.1 Rate Design'!$D$9:$D$16,MATCH($C98,'Sch 10.1 Rate Design'!$B$9:$B$16,0)), X98-INDEX('Sch 10.1 Rate Design'!$D$9:$D$16,MATCH($C98,'Sch 10.1 Rate Design'!$B$9:$B$16,0))),0)),"")</f>
        <v>437.13686999999999</v>
      </c>
      <c r="BI98" s="545">
        <f>IF($A98&lt;&gt;"",IF(OR(Y98="",Y98=0),0,+IF(Y98&gt;+INDEX('Sch 10.1 Rate Design'!$D$9:$D$16,MATCH($C98,'Sch 10.1 Rate Design'!$B$9:$B$16,0)),IF(Y98&gt;+INDEX('Sch 10.1 Rate Design'!$F$9:$F$16,MATCH($C98,'Sch 10.1 Rate Design'!$B$9:$B$16,0)),+INDEX('Sch 10.1 Rate Design'!$F$9:$F$16,MATCH($C98,'Sch 10.1 Rate Design'!$B$9:$B$16,0))-INDEX('Sch 10.1 Rate Design'!$D$9:$D$16,MATCH($C98,'Sch 10.1 Rate Design'!$B$9:$B$16,0)), Y98-INDEX('Sch 10.1 Rate Design'!$D$9:$D$16,MATCH($C98,'Sch 10.1 Rate Design'!$B$9:$B$16,0))),0)),"")</f>
        <v>500</v>
      </c>
      <c r="BJ98" s="692">
        <f>IF($A98&lt;&gt;"",IF(OR(N98="",N98=0), 0, AX98/'Sch 10.1 Rate Design'!$Z$25*INDEX('Sch 10.1 Rate Design'!$G$9:$G$16,MATCH($C98,'Sch 10.1 Rate Design'!$B$9:$B$16,0))),"")</f>
        <v>0</v>
      </c>
      <c r="BK98" s="548">
        <f>IF($A98&lt;&gt;"",IF(OR(O98="",O98=0), 0, AY98/'Sch 10.1 Rate Design'!$Z$25*INDEX('Sch 10.1 Rate Design'!$G$9:$G$16,MATCH($C98,'Sch 10.1 Rate Design'!$B$9:$B$16,0))),"")</f>
        <v>0</v>
      </c>
      <c r="BL98" s="548">
        <f>IF($A98&lt;&gt;"",IF(OR(P98="",P98=0), 0, AZ98/'Sch 10.1 Rate Design'!$Z$25*INDEX('Sch 10.1 Rate Design'!$G$9:$G$16,MATCH($C98,'Sch 10.1 Rate Design'!$B$9:$B$16,0))),"")</f>
        <v>0</v>
      </c>
      <c r="BM98" s="548">
        <f>IF($A98&lt;&gt;"",IF(OR(Q98="",Q98=0), 0, BA98/'Sch 10.1 Rate Design'!$Z$25*INDEX('Sch 10.1 Rate Design'!$G$9:$G$16,MATCH($C98,'Sch 10.1 Rate Design'!$B$9:$B$16,0))),"")</f>
        <v>0</v>
      </c>
      <c r="BN98" s="548">
        <f>IF($A98&lt;&gt;"",IF(OR(R98="",R98=0), 0, BB98/'Sch 10.1 Rate Design'!$Z$25*INDEX('Sch 10.1 Rate Design'!$G$9:$G$16,MATCH($C98,'Sch 10.1 Rate Design'!$B$9:$B$16,0))),"")</f>
        <v>0</v>
      </c>
      <c r="BO98" s="548">
        <f>IF($A98&lt;&gt;"",IF(OR(S98="",S98=0), 0, BC98/'Sch 10.1 Rate Design'!$Z$25*INDEX('Sch 10.1 Rate Design'!$G$9:$G$16,MATCH($C98,'Sch 10.1 Rate Design'!$B$9:$B$16,0))),"")</f>
        <v>0</v>
      </c>
      <c r="BP98" s="548">
        <f>IF($A98&lt;&gt;"",IF(OR(T98="",T98=0), 0, BD98/'Sch 10.1 Rate Design'!$Z$25*INDEX('Sch 10.1 Rate Design'!$G$9:$G$16,MATCH($C98,'Sch 10.1 Rate Design'!$B$9:$B$16,0))),"")</f>
        <v>0</v>
      </c>
      <c r="BQ98" s="548">
        <f>IF($A98&lt;&gt;"",IF(OR(U98="",U98=0), 0, BE98/'Sch 10.1 Rate Design'!$Z$25*INDEX('Sch 10.1 Rate Design'!$G$9:$G$16,MATCH($C98,'Sch 10.1 Rate Design'!$B$9:$B$16,0))),"")</f>
        <v>0</v>
      </c>
      <c r="BR98" s="548">
        <f>IF($A98&lt;&gt;"",IF(OR(V98="",V98=0), 0, BF98/'Sch 10.1 Rate Design'!$Z$25*INDEX('Sch 10.1 Rate Design'!$G$9:$G$16,MATCH($C98,'Sch 10.1 Rate Design'!$B$9:$B$16,0))),"")</f>
        <v>0</v>
      </c>
      <c r="BS98" s="548">
        <f>IF($A98&lt;&gt;"",IF(OR(W98="",W98=0), 0, BG98/'Sch 10.1 Rate Design'!$Z$25*INDEX('Sch 10.1 Rate Design'!$G$9:$G$16,MATCH($C98,'Sch 10.1 Rate Design'!$B$9:$B$16,0))),"")</f>
        <v>0</v>
      </c>
      <c r="BT98" s="548">
        <f>IF($A98&lt;&gt;"",IF(OR(X98="",X98=0), 0, BH98/'Sch 10.1 Rate Design'!$Z$25*INDEX('Sch 10.1 Rate Design'!$G$9:$G$16,MATCH($C98,'Sch 10.1 Rate Design'!$B$9:$B$16,0))),"")</f>
        <v>8.7427373999999993</v>
      </c>
      <c r="BU98" s="547">
        <f>IF($A98&lt;&gt;"",IF(OR(Y98="",Y98=0), 0, BI98/'Sch 10.1 Rate Design'!$Z$25*INDEX('Sch 10.1 Rate Design'!$G$9:$G$16,MATCH($C98,'Sch 10.1 Rate Design'!$B$9:$B$16,0))),"")</f>
        <v>10</v>
      </c>
      <c r="BV98" s="546">
        <f>IF($A98&lt;&gt;"",IF(OR(N98="",N98=0),0,+IF(N98&gt;+INDEX('Sch 10.1 Rate Design'!$F$9:$F$16,MATCH($C98,'Sch 10.1 Rate Design'!$B$9:$B$16,0)),IF(N98&gt;+INDEX('Sch 10.1 Rate Design'!$H$9:$H$16,MATCH($C98,'Sch 10.1 Rate Design'!$B$9:$B$16,0)),+INDEX('Sch 10.1 Rate Design'!$H$9:$H$16,MATCH($C98,'Sch 10.1 Rate Design'!$B$9:$B$16,0))-INDEX('Sch 10.1 Rate Design'!$F$9:$F$16,MATCH($C98,'Sch 10.1 Rate Design'!$B$9:$B$16,0)), N98-INDEX('Sch 10.1 Rate Design'!$F$9:$F$16,MATCH($C98,'Sch 10.1 Rate Design'!$B$9:$B$16,0))), 0)),"")</f>
        <v>0</v>
      </c>
      <c r="BW98" s="324">
        <f>IF($A98&lt;&gt;"",IF(OR(O98="",O98=0),0,+IF(O98&gt;+INDEX('Sch 10.1 Rate Design'!$F$9:$F$16,MATCH($C98,'Sch 10.1 Rate Design'!$B$9:$B$16,0)),IF(O98&gt;+INDEX('Sch 10.1 Rate Design'!$H$9:$H$16,MATCH($C98,'Sch 10.1 Rate Design'!$B$9:$B$16,0)),+INDEX('Sch 10.1 Rate Design'!$H$9:$H$16,MATCH($C98,'Sch 10.1 Rate Design'!$B$9:$B$16,0))-INDEX('Sch 10.1 Rate Design'!$F$9:$F$16,MATCH($C98,'Sch 10.1 Rate Design'!$B$9:$B$16,0)), O98-INDEX('Sch 10.1 Rate Design'!$F$9:$F$16,MATCH($C98,'Sch 10.1 Rate Design'!$B$9:$B$16,0))), 0)),"")</f>
        <v>0</v>
      </c>
      <c r="BX98" s="324">
        <f>IF($A98&lt;&gt;"",IF(OR(P98="",P98=0),0,+IF(P98&gt;+INDEX('Sch 10.1 Rate Design'!$F$9:$F$16,MATCH($C98,'Sch 10.1 Rate Design'!$B$9:$B$16,0)),IF(P98&gt;+INDEX('Sch 10.1 Rate Design'!$H$9:$H$16,MATCH($C98,'Sch 10.1 Rate Design'!$B$9:$B$16,0)),+INDEX('Sch 10.1 Rate Design'!$H$9:$H$16,MATCH($C98,'Sch 10.1 Rate Design'!$B$9:$B$16,0))-INDEX('Sch 10.1 Rate Design'!$F$9:$F$16,MATCH($C98,'Sch 10.1 Rate Design'!$B$9:$B$16,0)), P98-INDEX('Sch 10.1 Rate Design'!$F$9:$F$16,MATCH($C98,'Sch 10.1 Rate Design'!$B$9:$B$16,0))), 0)),"")</f>
        <v>0</v>
      </c>
      <c r="BY98" s="324">
        <f>IF($A98&lt;&gt;"",IF(OR(Q98="",Q98=0),0,+IF(Q98&gt;+INDEX('Sch 10.1 Rate Design'!$F$9:$F$16,MATCH($C98,'Sch 10.1 Rate Design'!$B$9:$B$16,0)),IF(Q98&gt;+INDEX('Sch 10.1 Rate Design'!$H$9:$H$16,MATCH($C98,'Sch 10.1 Rate Design'!$B$9:$B$16,0)),+INDEX('Sch 10.1 Rate Design'!$H$9:$H$16,MATCH($C98,'Sch 10.1 Rate Design'!$B$9:$B$16,0))-INDEX('Sch 10.1 Rate Design'!$F$9:$F$16,MATCH($C98,'Sch 10.1 Rate Design'!$B$9:$B$16,0)), Q98-INDEX('Sch 10.1 Rate Design'!$F$9:$F$16,MATCH($C98,'Sch 10.1 Rate Design'!$B$9:$B$16,0))), 0)),"")</f>
        <v>0</v>
      </c>
      <c r="BZ98" s="324">
        <f>IF($A98&lt;&gt;"",IF(OR(R98="",R98=0),0,+IF(R98&gt;+INDEX('Sch 10.1 Rate Design'!$F$9:$F$16,MATCH($C98,'Sch 10.1 Rate Design'!$B$9:$B$16,0)),IF(R98&gt;+INDEX('Sch 10.1 Rate Design'!$H$9:$H$16,MATCH($C98,'Sch 10.1 Rate Design'!$B$9:$B$16,0)),+INDEX('Sch 10.1 Rate Design'!$H$9:$H$16,MATCH($C98,'Sch 10.1 Rate Design'!$B$9:$B$16,0))-INDEX('Sch 10.1 Rate Design'!$F$9:$F$16,MATCH($C98,'Sch 10.1 Rate Design'!$B$9:$B$16,0)), R98-INDEX('Sch 10.1 Rate Design'!$F$9:$F$16,MATCH($C98,'Sch 10.1 Rate Design'!$B$9:$B$16,0))), 0)),"")</f>
        <v>0</v>
      </c>
      <c r="CA98" s="324">
        <f>IF($A98&lt;&gt;"",IF(OR(S98="",S98=0),0,+IF(S98&gt;+INDEX('Sch 10.1 Rate Design'!$F$9:$F$16,MATCH($C98,'Sch 10.1 Rate Design'!$B$9:$B$16,0)),IF(S98&gt;+INDEX('Sch 10.1 Rate Design'!$H$9:$H$16,MATCH($C98,'Sch 10.1 Rate Design'!$B$9:$B$16,0)),+INDEX('Sch 10.1 Rate Design'!$H$9:$H$16,MATCH($C98,'Sch 10.1 Rate Design'!$B$9:$B$16,0))-INDEX('Sch 10.1 Rate Design'!$F$9:$F$16,MATCH($C98,'Sch 10.1 Rate Design'!$B$9:$B$16,0)), S98-INDEX('Sch 10.1 Rate Design'!$F$9:$F$16,MATCH($C98,'Sch 10.1 Rate Design'!$B$9:$B$16,0))), 0)),"")</f>
        <v>0</v>
      </c>
      <c r="CB98" s="324">
        <f>IF($A98&lt;&gt;"",IF(OR(T98="",T98=0),0,+IF(T98&gt;+INDEX('Sch 10.1 Rate Design'!$F$9:$F$16,MATCH($C98,'Sch 10.1 Rate Design'!$B$9:$B$16,0)),IF(T98&gt;+INDEX('Sch 10.1 Rate Design'!$H$9:$H$16,MATCH($C98,'Sch 10.1 Rate Design'!$B$9:$B$16,0)),+INDEX('Sch 10.1 Rate Design'!$H$9:$H$16,MATCH($C98,'Sch 10.1 Rate Design'!$B$9:$B$16,0))-INDEX('Sch 10.1 Rate Design'!$F$9:$F$16,MATCH($C98,'Sch 10.1 Rate Design'!$B$9:$B$16,0)), T98-INDEX('Sch 10.1 Rate Design'!$F$9:$F$16,MATCH($C98,'Sch 10.1 Rate Design'!$B$9:$B$16,0))), 0)),"")</f>
        <v>0</v>
      </c>
      <c r="CC98" s="324">
        <f>IF($A98&lt;&gt;"",IF(OR(U98="",U98=0),0,+IF(U98&gt;+INDEX('Sch 10.1 Rate Design'!$F$9:$F$16,MATCH($C98,'Sch 10.1 Rate Design'!$B$9:$B$16,0)),IF(U98&gt;+INDEX('Sch 10.1 Rate Design'!$H$9:$H$16,MATCH($C98,'Sch 10.1 Rate Design'!$B$9:$B$16,0)),+INDEX('Sch 10.1 Rate Design'!$H$9:$H$16,MATCH($C98,'Sch 10.1 Rate Design'!$B$9:$B$16,0))-INDEX('Sch 10.1 Rate Design'!$F$9:$F$16,MATCH($C98,'Sch 10.1 Rate Design'!$B$9:$B$16,0)), U98-INDEX('Sch 10.1 Rate Design'!$F$9:$F$16,MATCH($C98,'Sch 10.1 Rate Design'!$B$9:$B$16,0))), 0)),"")</f>
        <v>0</v>
      </c>
      <c r="CD98" s="324">
        <f>IF($A98&lt;&gt;"",IF(OR(V98="",V98=0),0,+IF(V98&gt;+INDEX('Sch 10.1 Rate Design'!$F$9:$F$16,MATCH($C98,'Sch 10.1 Rate Design'!$B$9:$B$16,0)),IF(V98&gt;+INDEX('Sch 10.1 Rate Design'!$H$9:$H$16,MATCH($C98,'Sch 10.1 Rate Design'!$B$9:$B$16,0)),+INDEX('Sch 10.1 Rate Design'!$H$9:$H$16,MATCH($C98,'Sch 10.1 Rate Design'!$B$9:$B$16,0))-INDEX('Sch 10.1 Rate Design'!$F$9:$F$16,MATCH($C98,'Sch 10.1 Rate Design'!$B$9:$B$16,0)), V98-INDEX('Sch 10.1 Rate Design'!$F$9:$F$16,MATCH($C98,'Sch 10.1 Rate Design'!$B$9:$B$16,0))), 0)),"")</f>
        <v>0</v>
      </c>
      <c r="CE98" s="324">
        <f>IF($A98&lt;&gt;"",IF(OR(W98="",W98=0),0,+IF(W98&gt;+INDEX('Sch 10.1 Rate Design'!$F$9:$F$16,MATCH($C98,'Sch 10.1 Rate Design'!$B$9:$B$16,0)),IF(W98&gt;+INDEX('Sch 10.1 Rate Design'!$H$9:$H$16,MATCH($C98,'Sch 10.1 Rate Design'!$B$9:$B$16,0)),+INDEX('Sch 10.1 Rate Design'!$H$9:$H$16,MATCH($C98,'Sch 10.1 Rate Design'!$B$9:$B$16,0))-INDEX('Sch 10.1 Rate Design'!$F$9:$F$16,MATCH($C98,'Sch 10.1 Rate Design'!$B$9:$B$16,0)), W98-INDEX('Sch 10.1 Rate Design'!$F$9:$F$16,MATCH($C98,'Sch 10.1 Rate Design'!$B$9:$B$16,0))), 0)),"")</f>
        <v>0</v>
      </c>
      <c r="CF98" s="324">
        <f>IF($A98&lt;&gt;"",IF(OR(X98="",X98=0),0,+IF(X98&gt;+INDEX('Sch 10.1 Rate Design'!$F$9:$F$16,MATCH($C98,'Sch 10.1 Rate Design'!$B$9:$B$16,0)),IF(X98&gt;+INDEX('Sch 10.1 Rate Design'!$H$9:$H$16,MATCH($C98,'Sch 10.1 Rate Design'!$B$9:$B$16,0)),+INDEX('Sch 10.1 Rate Design'!$H$9:$H$16,MATCH($C98,'Sch 10.1 Rate Design'!$B$9:$B$16,0))-INDEX('Sch 10.1 Rate Design'!$F$9:$F$16,MATCH($C98,'Sch 10.1 Rate Design'!$B$9:$B$16,0)), X98-INDEX('Sch 10.1 Rate Design'!$F$9:$F$16,MATCH($C98,'Sch 10.1 Rate Design'!$B$9:$B$16,0))), 0)),"")</f>
        <v>0</v>
      </c>
      <c r="CG98" s="545">
        <f>IF($A98&lt;&gt;"",IF(OR(Y98="",Y98=0),0,+IF(Y98&gt;+INDEX('Sch 10.1 Rate Design'!$F$9:$F$16,MATCH($C98,'Sch 10.1 Rate Design'!$B$9:$B$16,0)),IF(Y98&gt;+INDEX('Sch 10.1 Rate Design'!$H$9:$H$16,MATCH($C98,'Sch 10.1 Rate Design'!$B$9:$B$16,0)),+INDEX('Sch 10.1 Rate Design'!$H$9:$H$16,MATCH($C98,'Sch 10.1 Rate Design'!$B$9:$B$16,0))-INDEX('Sch 10.1 Rate Design'!$F$9:$F$16,MATCH($C98,'Sch 10.1 Rate Design'!$B$9:$B$16,0)), Y98-INDEX('Sch 10.1 Rate Design'!$F$9:$F$16,MATCH($C98,'Sch 10.1 Rate Design'!$B$9:$B$16,0))), 0)),"")</f>
        <v>60.123389999999972</v>
      </c>
      <c r="CH98" s="692">
        <f>IF($A98&lt;&gt;"",IF(OR(N98="",N98=0), 0, BV98/'Sch 10.1 Rate Design'!$Z$25*INDEX('Sch 10.1 Rate Design'!$I$9:$I$16,MATCH($C98,'Sch 10.1 Rate Design'!$B$9:$B$16,0))),"")</f>
        <v>0</v>
      </c>
      <c r="CI98" s="548">
        <f>IF($A98&lt;&gt;"",IF(OR(O98="",O98=0), 0, BW98/'Sch 10.1 Rate Design'!$Z$25*INDEX('Sch 10.1 Rate Design'!$I$9:$I$16,MATCH($C98,'Sch 10.1 Rate Design'!$B$9:$B$16,0))),"")</f>
        <v>0</v>
      </c>
      <c r="CJ98" s="548">
        <f>IF($A98&lt;&gt;"",IF(OR(P98="",P98=0), 0, BX98/'Sch 10.1 Rate Design'!$Z$25*INDEX('Sch 10.1 Rate Design'!$I$9:$I$16,MATCH($C98,'Sch 10.1 Rate Design'!$B$9:$B$16,0))),"")</f>
        <v>0</v>
      </c>
      <c r="CK98" s="548">
        <f>IF($A98&lt;&gt;"",IF(OR(Q98="",Q98=0), 0, BY98/'Sch 10.1 Rate Design'!$Z$25*INDEX('Sch 10.1 Rate Design'!$I$9:$I$16,MATCH($C98,'Sch 10.1 Rate Design'!$B$9:$B$16,0))),"")</f>
        <v>0</v>
      </c>
      <c r="CL98" s="548">
        <f>IF($A98&lt;&gt;"",IF(OR(R98="",R98=0), 0, BZ98/'Sch 10.1 Rate Design'!$Z$25*INDEX('Sch 10.1 Rate Design'!$I$9:$I$16,MATCH($C98,'Sch 10.1 Rate Design'!$B$9:$B$16,0))),"")</f>
        <v>0</v>
      </c>
      <c r="CM98" s="548">
        <f>IF($A98&lt;&gt;"",IF(OR(S98="",S98=0), 0, CA98/'Sch 10.1 Rate Design'!$Z$25*INDEX('Sch 10.1 Rate Design'!$I$9:$I$16,MATCH($C98,'Sch 10.1 Rate Design'!$B$9:$B$16,0))),"")</f>
        <v>0</v>
      </c>
      <c r="CN98" s="548">
        <f>IF($A98&lt;&gt;"",IF(OR(T98="",T98=0), 0, CB98/'Sch 10.1 Rate Design'!$Z$25*INDEX('Sch 10.1 Rate Design'!$I$9:$I$16,MATCH($C98,'Sch 10.1 Rate Design'!$B$9:$B$16,0))),"")</f>
        <v>0</v>
      </c>
      <c r="CO98" s="548">
        <f>IF($A98&lt;&gt;"",IF(OR(U98="",U98=0), 0, CC98/'Sch 10.1 Rate Design'!$Z$25*INDEX('Sch 10.1 Rate Design'!$I$9:$I$16,MATCH($C98,'Sch 10.1 Rate Design'!$B$9:$B$16,0))),"")</f>
        <v>0</v>
      </c>
      <c r="CP98" s="548">
        <f>IF($A98&lt;&gt;"",IF(OR(V98="",V98=0), 0, CD98/'Sch 10.1 Rate Design'!$Z$25*INDEX('Sch 10.1 Rate Design'!$I$9:$I$16,MATCH($C98,'Sch 10.1 Rate Design'!$B$9:$B$16,0))),"")</f>
        <v>0</v>
      </c>
      <c r="CQ98" s="548">
        <f>IF($A98&lt;&gt;"",IF(OR(W98="",W98=0), 0, CE98/'Sch 10.1 Rate Design'!$Z$25*INDEX('Sch 10.1 Rate Design'!$I$9:$I$16,MATCH($C98,'Sch 10.1 Rate Design'!$B$9:$B$16,0))),"")</f>
        <v>0</v>
      </c>
      <c r="CR98" s="548">
        <f>IF($A98&lt;&gt;"",IF(OR(X98="",X98=0), 0, CF98/'Sch 10.1 Rate Design'!$Z$25*INDEX('Sch 10.1 Rate Design'!$I$9:$I$16,MATCH($C98,'Sch 10.1 Rate Design'!$B$9:$B$16,0))),"")</f>
        <v>0</v>
      </c>
      <c r="CS98" s="547">
        <f>IF($A98&lt;&gt;"",IF(OR(Y98="",Y98=0), 0, CG98/'Sch 10.1 Rate Design'!$Z$25*INDEX('Sch 10.1 Rate Design'!$I$9:$I$16,MATCH($C98,'Sch 10.1 Rate Design'!$B$9:$B$16,0))),"")</f>
        <v>2.4049355999999991</v>
      </c>
      <c r="CT98" s="546">
        <f>IF($A98&lt;&gt;"",IF(OR(N98="",N98=0),0,IF(N98&gt;INDEX('Sch 10.1 Rate Design'!$J$9:$J$16,MATCH($C98,'Sch 10.1 Rate Design'!$B$9:$B$16,0)),N98-INDEX('Sch 10.1 Rate Design'!$J$9:$J$16,MATCH($C98,'Sch 10.1 Rate Design'!$B$9:$B$16,0)),0)),"")</f>
        <v>0</v>
      </c>
      <c r="CU98" s="324">
        <f>IF($A98&lt;&gt;"",IF(OR(O98="",O98=0),0,IF(O98&gt;INDEX('Sch 10.1 Rate Design'!$J$9:$J$16,MATCH($C98,'Sch 10.1 Rate Design'!$B$9:$B$16,0)),O98-INDEX('Sch 10.1 Rate Design'!$J$9:$J$16,MATCH($C98,'Sch 10.1 Rate Design'!$B$9:$B$16,0)),0)),"")</f>
        <v>0</v>
      </c>
      <c r="CV98" s="324">
        <f>IF($A98&lt;&gt;"",IF(OR(P98="",P98=0),0,IF(P98&gt;INDEX('Sch 10.1 Rate Design'!$J$9:$J$16,MATCH($C98,'Sch 10.1 Rate Design'!$B$9:$B$16,0)),P98-INDEX('Sch 10.1 Rate Design'!$J$9:$J$16,MATCH($C98,'Sch 10.1 Rate Design'!$B$9:$B$16,0)),0)),"")</f>
        <v>0</v>
      </c>
      <c r="CW98" s="324">
        <f>IF($A98&lt;&gt;"",IF(OR(Q98="",Q98=0),0,IF(Q98&gt;INDEX('Sch 10.1 Rate Design'!$J$9:$J$16,MATCH($C98,'Sch 10.1 Rate Design'!$B$9:$B$16,0)),Q98-INDEX('Sch 10.1 Rate Design'!$J$9:$J$16,MATCH($C98,'Sch 10.1 Rate Design'!$B$9:$B$16,0)),0)),"")</f>
        <v>0</v>
      </c>
      <c r="CX98" s="324">
        <f>IF($A98&lt;&gt;"",IF(OR(R98="",R98=0),0,IF(R98&gt;INDEX('Sch 10.1 Rate Design'!$J$9:$J$16,MATCH($C98,'Sch 10.1 Rate Design'!$B$9:$B$16,0)),R98-INDEX('Sch 10.1 Rate Design'!$J$9:$J$16,MATCH($C98,'Sch 10.1 Rate Design'!$B$9:$B$16,0)),0)),"")</f>
        <v>0</v>
      </c>
      <c r="CY98" s="324">
        <f>IF($A98&lt;&gt;"",IF(OR(S98="",S98=0),0,IF(S98&gt;INDEX('Sch 10.1 Rate Design'!$J$9:$J$16,MATCH($C98,'Sch 10.1 Rate Design'!$B$9:$B$16,0)),S98-INDEX('Sch 10.1 Rate Design'!$J$9:$J$16,MATCH($C98,'Sch 10.1 Rate Design'!$B$9:$B$16,0)),0)),"")</f>
        <v>0</v>
      </c>
      <c r="CZ98" s="324">
        <f>IF($A98&lt;&gt;"",IF(OR(T98="",T98=0),0,IF(T98&gt;INDEX('Sch 10.1 Rate Design'!$J$9:$J$16,MATCH($C98,'Sch 10.1 Rate Design'!$B$9:$B$16,0)),T98-INDEX('Sch 10.1 Rate Design'!$J$9:$J$16,MATCH($C98,'Sch 10.1 Rate Design'!$B$9:$B$16,0)),0)),"")</f>
        <v>0</v>
      </c>
      <c r="DA98" s="324">
        <f>IF($A98&lt;&gt;"",IF(OR(U98="",U98=0),0,IF(U98&gt;INDEX('Sch 10.1 Rate Design'!$J$9:$J$16,MATCH($C98,'Sch 10.1 Rate Design'!$B$9:$B$16,0)),U98-INDEX('Sch 10.1 Rate Design'!$J$9:$J$16,MATCH($C98,'Sch 10.1 Rate Design'!$B$9:$B$16,0)),0)),"")</f>
        <v>0</v>
      </c>
      <c r="DB98" s="324">
        <f>IF($A98&lt;&gt;"",IF(OR(V98="",V98=0),0,IF(V98&gt;INDEX('Sch 10.1 Rate Design'!$J$9:$J$16,MATCH($C98,'Sch 10.1 Rate Design'!$B$9:$B$16,0)),V98-INDEX('Sch 10.1 Rate Design'!$J$9:$J$16,MATCH($C98,'Sch 10.1 Rate Design'!$B$9:$B$16,0)),0)),"")</f>
        <v>0</v>
      </c>
      <c r="DC98" s="324">
        <f>IF($A98&lt;&gt;"",IF(OR(W98="",W98=0),0,IF(W98&gt;INDEX('Sch 10.1 Rate Design'!$J$9:$J$16,MATCH($C98,'Sch 10.1 Rate Design'!$B$9:$B$16,0)),W98-INDEX('Sch 10.1 Rate Design'!$J$9:$J$16,MATCH($C98,'Sch 10.1 Rate Design'!$B$9:$B$16,0)),0)),"")</f>
        <v>0</v>
      </c>
      <c r="DD98" s="324">
        <f>IF($A98&lt;&gt;"",IF(OR(X98="",X98=0),0,IF(X98&gt;INDEX('Sch 10.1 Rate Design'!$J$9:$J$16,MATCH($C98,'Sch 10.1 Rate Design'!$B$9:$B$16,0)),X98-INDEX('Sch 10.1 Rate Design'!$J$9:$J$16,MATCH($C98,'Sch 10.1 Rate Design'!$B$9:$B$16,0)),0)),"")</f>
        <v>0</v>
      </c>
      <c r="DE98" s="545">
        <f>IF($A98&lt;&gt;"",IF(OR(Y98="",Y98=0),0,IF(Y98&gt;INDEX('Sch 10.1 Rate Design'!$J$9:$J$16,MATCH($C98,'Sch 10.1 Rate Design'!$B$9:$B$16,0)),Y98-INDEX('Sch 10.1 Rate Design'!$J$9:$J$16,MATCH($C98,'Sch 10.1 Rate Design'!$B$9:$B$16,0)),0)),"")</f>
        <v>0</v>
      </c>
      <c r="DF98" s="692">
        <f>IF($A98&lt;&gt;"",IF(OR(N98="",N98=0), 0, CT98/'Sch 10.1 Rate Design'!$Z$25*INDEX('Sch 10.1 Rate Design'!$K$9:$K$16,MATCH($C98,'Sch 10.1 Rate Design'!$B$9:$B$16,0))),"")</f>
        <v>0</v>
      </c>
      <c r="DG98" s="548">
        <f>IF($A98&lt;&gt;"",IF(OR(O98="",O98=0), 0, CU98/'Sch 10.1 Rate Design'!$Z$25*INDEX('Sch 10.1 Rate Design'!$K$9:$K$16,MATCH($C98,'Sch 10.1 Rate Design'!$B$9:$B$16,0))),"")</f>
        <v>0</v>
      </c>
      <c r="DH98" s="548">
        <f>IF($A98&lt;&gt;"",IF(OR(P98="",P98=0), 0, CV98/'Sch 10.1 Rate Design'!$Z$25*INDEX('Sch 10.1 Rate Design'!$K$9:$K$16,MATCH($C98,'Sch 10.1 Rate Design'!$B$9:$B$16,0))),"")</f>
        <v>0</v>
      </c>
      <c r="DI98" s="548">
        <f>IF($A98&lt;&gt;"",IF(OR(Q98="",Q98=0), 0, CW98/'Sch 10.1 Rate Design'!$Z$25*INDEX('Sch 10.1 Rate Design'!$K$9:$K$16,MATCH($C98,'Sch 10.1 Rate Design'!$B$9:$B$16,0))),"")</f>
        <v>0</v>
      </c>
      <c r="DJ98" s="548">
        <f>IF($A98&lt;&gt;"",IF(OR(R98="",R98=0), 0, CX98/'Sch 10.1 Rate Design'!$Z$25*INDEX('Sch 10.1 Rate Design'!$K$9:$K$16,MATCH($C98,'Sch 10.1 Rate Design'!$B$9:$B$16,0))),"")</f>
        <v>0</v>
      </c>
      <c r="DK98" s="548">
        <f>IF($A98&lt;&gt;"",IF(OR(S98="",S98=0), 0, CY98/'Sch 10.1 Rate Design'!$Z$25*INDEX('Sch 10.1 Rate Design'!$K$9:$K$16,MATCH($C98,'Sch 10.1 Rate Design'!$B$9:$B$16,0))),"")</f>
        <v>0</v>
      </c>
      <c r="DL98" s="548">
        <f>IF($A98&lt;&gt;"",IF(OR(T98="",T98=0), 0, CZ98/'Sch 10.1 Rate Design'!$Z$25*INDEX('Sch 10.1 Rate Design'!$K$9:$K$16,MATCH($C98,'Sch 10.1 Rate Design'!$B$9:$B$16,0))),"")</f>
        <v>0</v>
      </c>
      <c r="DM98" s="548">
        <f>IF($A98&lt;&gt;"",IF(OR(U98="",U98=0), 0, DA98/'Sch 10.1 Rate Design'!$Z$25*INDEX('Sch 10.1 Rate Design'!$K$9:$K$16,MATCH($C98,'Sch 10.1 Rate Design'!$B$9:$B$16,0))),"")</f>
        <v>0</v>
      </c>
      <c r="DN98" s="548">
        <f>IF($A98&lt;&gt;"",IF(OR(V98="",V98=0), 0, DB98/'Sch 10.1 Rate Design'!$Z$25*INDEX('Sch 10.1 Rate Design'!$K$9:$K$16,MATCH($C98,'Sch 10.1 Rate Design'!$B$9:$B$16,0))),"")</f>
        <v>0</v>
      </c>
      <c r="DO98" s="548">
        <f>IF($A98&lt;&gt;"",IF(OR(W98="",W98=0), 0, DC98/'Sch 10.1 Rate Design'!$Z$25*INDEX('Sch 10.1 Rate Design'!$K$9:$K$16,MATCH($C98,'Sch 10.1 Rate Design'!$B$9:$B$16,0))),"")</f>
        <v>0</v>
      </c>
      <c r="DP98" s="548">
        <f>IF($A98&lt;&gt;"",IF(OR(X98="",X98=0), 0, DD98/'Sch 10.1 Rate Design'!$Z$25*INDEX('Sch 10.1 Rate Design'!$K$9:$K$16,MATCH($C98,'Sch 10.1 Rate Design'!$B$9:$B$16,0))),"")</f>
        <v>0</v>
      </c>
      <c r="DQ98" s="547">
        <f>IF($A98&lt;&gt;"",IF(OR(Y98="",Y98=0), 0, DE98/'Sch 10.1 Rate Design'!$Z$25*INDEX('Sch 10.1 Rate Design'!$K$9:$K$16,MATCH($C98,'Sch 10.1 Rate Design'!$B$9:$B$16,0))),"")</f>
        <v>0</v>
      </c>
      <c r="DR98" s="546">
        <f>IF($A98&lt;&gt;"",IF(OR(N98="",N98=0), 0,INDEX('Sch 10.1 Rate Design'!$D$9:$D$16,MATCH($C98,'Sch 10.1 Rate Design'!$B$9:$B$16,0))),"")</f>
        <v>0</v>
      </c>
      <c r="DS98" s="324">
        <f>IF($A98&lt;&gt;"",IF(OR(O98="",O98=0), 0,INDEX('Sch 10.1 Rate Design'!$D$9:$D$16,MATCH($C98,'Sch 10.1 Rate Design'!$B$9:$B$16,0))),"")</f>
        <v>0</v>
      </c>
      <c r="DT98" s="324">
        <f>IF($A98&lt;&gt;"",IF(OR(P98="",P98=0), 0,INDEX('Sch 10.1 Rate Design'!$D$9:$D$16,MATCH($C98,'Sch 10.1 Rate Design'!$B$9:$B$16,0))),"")</f>
        <v>0</v>
      </c>
      <c r="DU98" s="324">
        <f>IF($A98&lt;&gt;"",IF(OR(Q98="",Q98=0), 0,INDEX('Sch 10.1 Rate Design'!$D$9:$D$16,MATCH($C98,'Sch 10.1 Rate Design'!$B$9:$B$16,0))),"")</f>
        <v>0</v>
      </c>
      <c r="DV98" s="324">
        <f>IF($A98&lt;&gt;"",IF(OR(R98="",R98=0), 0,INDEX('Sch 10.1 Rate Design'!$D$9:$D$16,MATCH($C98,'Sch 10.1 Rate Design'!$B$9:$B$16,0))),"")</f>
        <v>0</v>
      </c>
      <c r="DW98" s="324">
        <f>IF($A98&lt;&gt;"",IF(OR(S98="",S98=0), 0,INDEX('Sch 10.1 Rate Design'!$D$9:$D$16,MATCH($C98,'Sch 10.1 Rate Design'!$B$9:$B$16,0))),"")</f>
        <v>0</v>
      </c>
      <c r="DX98" s="324">
        <f>IF($A98&lt;&gt;"",IF(OR(T98="",T98=0), 0,INDEX('Sch 10.1 Rate Design'!$D$9:$D$16,MATCH($C98,'Sch 10.1 Rate Design'!$B$9:$B$16,0))),"")</f>
        <v>0</v>
      </c>
      <c r="DY98" s="324">
        <f>IF($A98&lt;&gt;"",IF(OR(U98="",U98=0), 0,INDEX('Sch 10.1 Rate Design'!$D$9:$D$16,MATCH($C98,'Sch 10.1 Rate Design'!$B$9:$B$16,0))),"")</f>
        <v>0</v>
      </c>
      <c r="DZ98" s="324">
        <f>IF($A98&lt;&gt;"",IF(OR(V98="",V98=0), 0,INDEX('Sch 10.1 Rate Design'!$D$9:$D$16,MATCH($C98,'Sch 10.1 Rate Design'!$B$9:$B$16,0))),"")</f>
        <v>0</v>
      </c>
      <c r="EA98" s="324">
        <f>IF($A98&lt;&gt;"",IF(OR(W98="",W98=0), 0,INDEX('Sch 10.1 Rate Design'!$D$9:$D$16,MATCH($C98,'Sch 10.1 Rate Design'!$B$9:$B$16,0))),"")</f>
        <v>0</v>
      </c>
      <c r="EB98" s="324">
        <f>IF($A98&lt;&gt;"",IF(OR(X98="",X98=0), 0,INDEX('Sch 10.1 Rate Design'!$D$9:$D$16,MATCH($C98,'Sch 10.1 Rate Design'!$B$9:$B$16,0))),"")</f>
        <v>0</v>
      </c>
      <c r="EC98" s="545">
        <f>IF($A98&lt;&gt;"",IF(OR(Y98="",Y98=0), 0,INDEX('Sch 10.1 Rate Design'!$D$9:$D$16,MATCH($C98,'Sch 10.1 Rate Design'!$B$9:$B$16,0))),"")</f>
        <v>0</v>
      </c>
      <c r="ED98" s="546"/>
      <c r="EE98" s="324"/>
      <c r="EF98" s="324"/>
      <c r="EG98" s="324"/>
      <c r="EH98" s="324"/>
      <c r="EI98" s="324"/>
      <c r="EJ98" s="324"/>
      <c r="EK98" s="324"/>
      <c r="EL98" s="324"/>
      <c r="EM98" s="324"/>
      <c r="EN98" s="324"/>
      <c r="EO98" s="545"/>
      <c r="EP98" s="324"/>
    </row>
    <row r="99" spans="1:146" x14ac:dyDescent="0.2">
      <c r="A99" s="324">
        <f>IF(Inputs!AO95&lt;&gt;"",Inputs!AO95,"")</f>
        <v>22272502</v>
      </c>
      <c r="B99" s="324">
        <f t="shared" si="35"/>
        <v>89</v>
      </c>
      <c r="C99" s="727">
        <f>IF($A99&lt;&gt;"",Inputs!AN95,"")</f>
        <v>0.75</v>
      </c>
      <c r="D99" s="549">
        <f t="shared" si="26"/>
        <v>659.66810260999989</v>
      </c>
      <c r="E99" s="549">
        <f t="shared" si="27"/>
        <v>59.969827509999988</v>
      </c>
      <c r="F99" s="324">
        <f t="shared" si="28"/>
        <v>5869.1306239999994</v>
      </c>
      <c r="G99" s="324">
        <f t="shared" si="29"/>
        <v>533.55732945454542</v>
      </c>
      <c r="H99" s="790">
        <f t="shared" si="30"/>
        <v>3112.6284039999996</v>
      </c>
      <c r="I99" s="790">
        <f t="shared" si="31"/>
        <v>2756.5022199999999</v>
      </c>
      <c r="J99" s="790">
        <f t="shared" si="32"/>
        <v>6</v>
      </c>
      <c r="K99" s="790">
        <f t="shared" si="33"/>
        <v>5</v>
      </c>
      <c r="L99" s="787">
        <f t="shared" si="25"/>
        <v>352.91784000000001</v>
      </c>
      <c r="M99" s="787">
        <f t="shared" si="25"/>
        <v>509.85933399999999</v>
      </c>
      <c r="N99" s="546">
        <f>IF($A99&lt;&gt;"",INDEX(Inputs!$AP95:$BA95,,MATCH('Sch 10.2 Rate Data'!N$7,Inputs!$AP$4:$BA$4,0)),"")</f>
        <v>211.21598</v>
      </c>
      <c r="O99" s="324">
        <f>IF($A99&lt;&gt;"",INDEX(Inputs!$AP95:$BA95,,MATCH('Sch 10.2 Rate Data'!O$7,Inputs!$AP$4:$BA$4,0)),"")</f>
        <v>211.21598</v>
      </c>
      <c r="P99" s="324">
        <f>IF($A99&lt;&gt;"",INDEX(Inputs!$AP95:$BA95,,MATCH('Sch 10.2 Rate Data'!P$7,Inputs!$AP$4:$BA$4,0)),"")</f>
        <v>1789.9885899999999</v>
      </c>
      <c r="Q99" s="324">
        <f>IF($A99&lt;&gt;"",INDEX(Inputs!$AP95:$BA95,,MATCH('Sch 10.2 Rate Data'!Q$7,Inputs!$AP$4:$BA$4,0)),"")</f>
        <v>37.430679999999995</v>
      </c>
      <c r="R99" s="324">
        <f>IF($A99&lt;&gt;"",INDEX(Inputs!$AP95:$BA95,,MATCH('Sch 10.2 Rate Data'!R$7,Inputs!$AP$4:$BA$4,0)),"")</f>
        <v>143.03867</v>
      </c>
      <c r="S99" s="324">
        <f>IF($A99&lt;&gt;"",INDEX(Inputs!$AP95:$BA95,,MATCH('Sch 10.2 Rate Data'!S$7,Inputs!$AP$4:$BA$4,0)),"")</f>
        <v>417.08472</v>
      </c>
      <c r="T99" s="324">
        <f>IF($A99&lt;&gt;"",INDEX(Inputs!$AP95:$BA95,,MATCH('Sch 10.2 Rate Data'!T$7,Inputs!$AP$4:$BA$4,0)),"")</f>
        <v>501.30374999999998</v>
      </c>
      <c r="U99" s="324">
        <f>IF($A99&lt;&gt;"",INDEX(Inputs!$AP95:$BA95,,MATCH('Sch 10.2 Rate Data'!U$7,Inputs!$AP$4:$BA$4,0)),"")</f>
        <v>847.53753999999992</v>
      </c>
      <c r="V99" s="324">
        <f>IF($A99&lt;&gt;"",INDEX(Inputs!$AP95:$BA95,,MATCH('Sch 10.2 Rate Data'!V$7,Inputs!$AP$4:$BA$4,0)),"")</f>
        <v>847.53753999999992</v>
      </c>
      <c r="W99" s="324">
        <f>IF($A99&lt;&gt;"",INDEX(Inputs!$AP95:$BA95,,MATCH('Sch 10.2 Rate Data'!W$7,Inputs!$AP$4:$BA$4,0)),"")</f>
        <v>0</v>
      </c>
      <c r="X99" s="324">
        <f>IF($A99&lt;&gt;"",INDEX(Inputs!$AP95:$BA95,,MATCH('Sch 10.2 Rate Data'!X$7,Inputs!$AP$4:$BA$4,0)),"")</f>
        <v>352.91784000000001</v>
      </c>
      <c r="Y99" s="545">
        <f>IF($A99&lt;&gt;"",INDEX(Inputs!$AP95:$BA95,,MATCH('Sch 10.2 Rate Data'!Y$7,Inputs!$AP$4:$BA$4,0)),"")</f>
        <v>509.85933399999999</v>
      </c>
      <c r="Z99" s="692">
        <f t="shared" si="24"/>
        <v>48.224319600000001</v>
      </c>
      <c r="AA99" s="548">
        <f t="shared" si="24"/>
        <v>48.224319600000001</v>
      </c>
      <c r="AB99" s="548">
        <f t="shared" si="24"/>
        <v>121.14437244999999</v>
      </c>
      <c r="AC99" s="548">
        <f t="shared" si="24"/>
        <v>44.748613599999999</v>
      </c>
      <c r="AD99" s="548">
        <f t="shared" si="24"/>
        <v>46.860773399999999</v>
      </c>
      <c r="AE99" s="548">
        <f t="shared" si="24"/>
        <v>52.341694400000002</v>
      </c>
      <c r="AF99" s="548">
        <f t="shared" si="34"/>
        <v>54.052149999999997</v>
      </c>
      <c r="AG99" s="548">
        <f t="shared" si="34"/>
        <v>69.309564699999996</v>
      </c>
      <c r="AH99" s="548">
        <f t="shared" si="34"/>
        <v>69.309564699999996</v>
      </c>
      <c r="AI99" s="548">
        <f t="shared" si="34"/>
        <v>0</v>
      </c>
      <c r="AJ99" s="548">
        <f t="shared" si="34"/>
        <v>51.058356799999999</v>
      </c>
      <c r="AK99" s="547">
        <f t="shared" si="34"/>
        <v>54.394373360000003</v>
      </c>
      <c r="AL99" s="692">
        <f>IF($A99&lt;&gt;"",IF(OR(N99="",N99=0), 0, INDEX('Sch 10.1 Rate Design'!$E$9:$E$16,MATCH($C99,'Sch 10.1 Rate Design'!$B$9:$B$16,0))),"")</f>
        <v>44</v>
      </c>
      <c r="AM99" s="548">
        <f>IF($A99&lt;&gt;"",IF(OR(O99="",O99=0), 0, INDEX('Sch 10.1 Rate Design'!$E$9:$E$16,MATCH($C99,'Sch 10.1 Rate Design'!$B$9:$B$16,0))),"")</f>
        <v>44</v>
      </c>
      <c r="AN99" s="548">
        <f>IF($A99&lt;&gt;"",IF(OR(P99="",P99=0), 0, INDEX('Sch 10.1 Rate Design'!$E$9:$E$16,MATCH($C99,'Sch 10.1 Rate Design'!$B$9:$B$16,0))),"")</f>
        <v>44</v>
      </c>
      <c r="AO99" s="548">
        <f>IF($A99&lt;&gt;"",IF(OR(Q99="",Q99=0), 0, INDEX('Sch 10.1 Rate Design'!$E$9:$E$16,MATCH($C99,'Sch 10.1 Rate Design'!$B$9:$B$16,0))),"")</f>
        <v>44</v>
      </c>
      <c r="AP99" s="548">
        <f>IF($A99&lt;&gt;"",IF(OR(R99="",R99=0), 0, INDEX('Sch 10.1 Rate Design'!$E$9:$E$16,MATCH($C99,'Sch 10.1 Rate Design'!$B$9:$B$16,0))),"")</f>
        <v>44</v>
      </c>
      <c r="AQ99" s="548">
        <f>IF($A99&lt;&gt;"",IF(OR(S99="",S99=0), 0, INDEX('Sch 10.1 Rate Design'!$E$9:$E$16,MATCH($C99,'Sch 10.1 Rate Design'!$B$9:$B$16,0))),"")</f>
        <v>44</v>
      </c>
      <c r="AR99" s="548">
        <f>IF($A99&lt;&gt;"",IF(OR(T99="",T99=0), 0, INDEX('Sch 10.1 Rate Design'!$E$9:$E$16,MATCH($C99,'Sch 10.1 Rate Design'!$B$9:$B$16,0))),"")</f>
        <v>44</v>
      </c>
      <c r="AS99" s="548">
        <f>IF($A99&lt;&gt;"",IF(OR(U99="",U99=0), 0, INDEX('Sch 10.1 Rate Design'!$E$9:$E$16,MATCH($C99,'Sch 10.1 Rate Design'!$B$9:$B$16,0))),"")</f>
        <v>44</v>
      </c>
      <c r="AT99" s="548">
        <f>IF($A99&lt;&gt;"",IF(OR(V99="",V99=0), 0, INDEX('Sch 10.1 Rate Design'!$E$9:$E$16,MATCH($C99,'Sch 10.1 Rate Design'!$B$9:$B$16,0))),"")</f>
        <v>44</v>
      </c>
      <c r="AU99" s="548">
        <f>IF($A99&lt;&gt;"",IF(OR(W99="",W99=0), 0, INDEX('Sch 10.1 Rate Design'!$E$9:$E$16,MATCH($C99,'Sch 10.1 Rate Design'!$B$9:$B$16,0))),"")</f>
        <v>0</v>
      </c>
      <c r="AV99" s="548">
        <f>IF($A99&lt;&gt;"",IF(OR(X99="",X99=0), 0, INDEX('Sch 10.1 Rate Design'!$E$9:$E$16,MATCH($C99,'Sch 10.1 Rate Design'!$B$9:$B$16,0))),"")</f>
        <v>44</v>
      </c>
      <c r="AW99" s="547">
        <f>IF($A99&lt;&gt;"",IF(OR(Y99="",Y99=0), 0, INDEX('Sch 10.1 Rate Design'!$E$9:$E$16,MATCH($C99,'Sch 10.1 Rate Design'!$B$9:$B$16,0))),"")</f>
        <v>44</v>
      </c>
      <c r="AX99" s="546">
        <f>IF($A99&lt;&gt;"",IF(OR(N99="",N99=0),0,+IF(N99&gt;+INDEX('Sch 10.1 Rate Design'!$D$9:$D$16,MATCH($C99,'Sch 10.1 Rate Design'!$B$9:$B$16,0)),IF(N99&gt;+INDEX('Sch 10.1 Rate Design'!$F$9:$F$16,MATCH($C99,'Sch 10.1 Rate Design'!$B$9:$B$16,0)),+INDEX('Sch 10.1 Rate Design'!$F$9:$F$16,MATCH($C99,'Sch 10.1 Rate Design'!$B$9:$B$16,0))-INDEX('Sch 10.1 Rate Design'!$D$9:$D$16,MATCH($C99,'Sch 10.1 Rate Design'!$B$9:$B$16,0)), N99-INDEX('Sch 10.1 Rate Design'!$D$9:$D$16,MATCH($C99,'Sch 10.1 Rate Design'!$B$9:$B$16,0))),0)),"")</f>
        <v>211.21598</v>
      </c>
      <c r="AY99" s="324">
        <f>IF($A99&lt;&gt;"",IF(OR(O99="",O99=0),0,+IF(O99&gt;+INDEX('Sch 10.1 Rate Design'!$D$9:$D$16,MATCH($C99,'Sch 10.1 Rate Design'!$B$9:$B$16,0)),IF(O99&gt;+INDEX('Sch 10.1 Rate Design'!$F$9:$F$16,MATCH($C99,'Sch 10.1 Rate Design'!$B$9:$B$16,0)),+INDEX('Sch 10.1 Rate Design'!$F$9:$F$16,MATCH($C99,'Sch 10.1 Rate Design'!$B$9:$B$16,0))-INDEX('Sch 10.1 Rate Design'!$D$9:$D$16,MATCH($C99,'Sch 10.1 Rate Design'!$B$9:$B$16,0)), O99-INDEX('Sch 10.1 Rate Design'!$D$9:$D$16,MATCH($C99,'Sch 10.1 Rate Design'!$B$9:$B$16,0))),0)),"")</f>
        <v>211.21598</v>
      </c>
      <c r="AZ99" s="324">
        <f>IF($A99&lt;&gt;"",IF(OR(P99="",P99=0),0,+IF(P99&gt;+INDEX('Sch 10.1 Rate Design'!$D$9:$D$16,MATCH($C99,'Sch 10.1 Rate Design'!$B$9:$B$16,0)),IF(P99&gt;+INDEX('Sch 10.1 Rate Design'!$F$9:$F$16,MATCH($C99,'Sch 10.1 Rate Design'!$B$9:$B$16,0)),+INDEX('Sch 10.1 Rate Design'!$F$9:$F$16,MATCH($C99,'Sch 10.1 Rate Design'!$B$9:$B$16,0))-INDEX('Sch 10.1 Rate Design'!$D$9:$D$16,MATCH($C99,'Sch 10.1 Rate Design'!$B$9:$B$16,0)), P99-INDEX('Sch 10.1 Rate Design'!$D$9:$D$16,MATCH($C99,'Sch 10.1 Rate Design'!$B$9:$B$16,0))),0)),"")</f>
        <v>500</v>
      </c>
      <c r="BA99" s="324">
        <f>IF($A99&lt;&gt;"",IF(OR(Q99="",Q99=0),0,+IF(Q99&gt;+INDEX('Sch 10.1 Rate Design'!$D$9:$D$16,MATCH($C99,'Sch 10.1 Rate Design'!$B$9:$B$16,0)),IF(Q99&gt;+INDEX('Sch 10.1 Rate Design'!$F$9:$F$16,MATCH($C99,'Sch 10.1 Rate Design'!$B$9:$B$16,0)),+INDEX('Sch 10.1 Rate Design'!$F$9:$F$16,MATCH($C99,'Sch 10.1 Rate Design'!$B$9:$B$16,0))-INDEX('Sch 10.1 Rate Design'!$D$9:$D$16,MATCH($C99,'Sch 10.1 Rate Design'!$B$9:$B$16,0)), Q99-INDEX('Sch 10.1 Rate Design'!$D$9:$D$16,MATCH($C99,'Sch 10.1 Rate Design'!$B$9:$B$16,0))),0)),"")</f>
        <v>37.430679999999995</v>
      </c>
      <c r="BB99" s="324">
        <f>IF($A99&lt;&gt;"",IF(OR(R99="",R99=0),0,+IF(R99&gt;+INDEX('Sch 10.1 Rate Design'!$D$9:$D$16,MATCH($C99,'Sch 10.1 Rate Design'!$B$9:$B$16,0)),IF(R99&gt;+INDEX('Sch 10.1 Rate Design'!$F$9:$F$16,MATCH($C99,'Sch 10.1 Rate Design'!$B$9:$B$16,0)),+INDEX('Sch 10.1 Rate Design'!$F$9:$F$16,MATCH($C99,'Sch 10.1 Rate Design'!$B$9:$B$16,0))-INDEX('Sch 10.1 Rate Design'!$D$9:$D$16,MATCH($C99,'Sch 10.1 Rate Design'!$B$9:$B$16,0)), R99-INDEX('Sch 10.1 Rate Design'!$D$9:$D$16,MATCH($C99,'Sch 10.1 Rate Design'!$B$9:$B$16,0))),0)),"")</f>
        <v>143.03867</v>
      </c>
      <c r="BC99" s="324">
        <f>IF($A99&lt;&gt;"",IF(OR(S99="",S99=0),0,+IF(S99&gt;+INDEX('Sch 10.1 Rate Design'!$D$9:$D$16,MATCH($C99,'Sch 10.1 Rate Design'!$B$9:$B$16,0)),IF(S99&gt;+INDEX('Sch 10.1 Rate Design'!$F$9:$F$16,MATCH($C99,'Sch 10.1 Rate Design'!$B$9:$B$16,0)),+INDEX('Sch 10.1 Rate Design'!$F$9:$F$16,MATCH($C99,'Sch 10.1 Rate Design'!$B$9:$B$16,0))-INDEX('Sch 10.1 Rate Design'!$D$9:$D$16,MATCH($C99,'Sch 10.1 Rate Design'!$B$9:$B$16,0)), S99-INDEX('Sch 10.1 Rate Design'!$D$9:$D$16,MATCH($C99,'Sch 10.1 Rate Design'!$B$9:$B$16,0))),0)),"")</f>
        <v>417.08472</v>
      </c>
      <c r="BD99" s="324">
        <f>IF($A99&lt;&gt;"",IF(OR(T99="",T99=0),0,+IF(T99&gt;+INDEX('Sch 10.1 Rate Design'!$D$9:$D$16,MATCH($C99,'Sch 10.1 Rate Design'!$B$9:$B$16,0)),IF(T99&gt;+INDEX('Sch 10.1 Rate Design'!$F$9:$F$16,MATCH($C99,'Sch 10.1 Rate Design'!$B$9:$B$16,0)),+INDEX('Sch 10.1 Rate Design'!$F$9:$F$16,MATCH($C99,'Sch 10.1 Rate Design'!$B$9:$B$16,0))-INDEX('Sch 10.1 Rate Design'!$D$9:$D$16,MATCH($C99,'Sch 10.1 Rate Design'!$B$9:$B$16,0)), T99-INDEX('Sch 10.1 Rate Design'!$D$9:$D$16,MATCH($C99,'Sch 10.1 Rate Design'!$B$9:$B$16,0))),0)),"")</f>
        <v>500</v>
      </c>
      <c r="BE99" s="324">
        <f>IF($A99&lt;&gt;"",IF(OR(U99="",U99=0),0,+IF(U99&gt;+INDEX('Sch 10.1 Rate Design'!$D$9:$D$16,MATCH($C99,'Sch 10.1 Rate Design'!$B$9:$B$16,0)),IF(U99&gt;+INDEX('Sch 10.1 Rate Design'!$F$9:$F$16,MATCH($C99,'Sch 10.1 Rate Design'!$B$9:$B$16,0)),+INDEX('Sch 10.1 Rate Design'!$F$9:$F$16,MATCH($C99,'Sch 10.1 Rate Design'!$B$9:$B$16,0))-INDEX('Sch 10.1 Rate Design'!$D$9:$D$16,MATCH($C99,'Sch 10.1 Rate Design'!$B$9:$B$16,0)), U99-INDEX('Sch 10.1 Rate Design'!$D$9:$D$16,MATCH($C99,'Sch 10.1 Rate Design'!$B$9:$B$16,0))),0)),"")</f>
        <v>500</v>
      </c>
      <c r="BF99" s="324">
        <f>IF($A99&lt;&gt;"",IF(OR(V99="",V99=0),0,+IF(V99&gt;+INDEX('Sch 10.1 Rate Design'!$D$9:$D$16,MATCH($C99,'Sch 10.1 Rate Design'!$B$9:$B$16,0)),IF(V99&gt;+INDEX('Sch 10.1 Rate Design'!$F$9:$F$16,MATCH($C99,'Sch 10.1 Rate Design'!$B$9:$B$16,0)),+INDEX('Sch 10.1 Rate Design'!$F$9:$F$16,MATCH($C99,'Sch 10.1 Rate Design'!$B$9:$B$16,0))-INDEX('Sch 10.1 Rate Design'!$D$9:$D$16,MATCH($C99,'Sch 10.1 Rate Design'!$B$9:$B$16,0)), V99-INDEX('Sch 10.1 Rate Design'!$D$9:$D$16,MATCH($C99,'Sch 10.1 Rate Design'!$B$9:$B$16,0))),0)),"")</f>
        <v>500</v>
      </c>
      <c r="BG99" s="324">
        <f>IF($A99&lt;&gt;"",IF(OR(W99="",W99=0),0,+IF(W99&gt;+INDEX('Sch 10.1 Rate Design'!$D$9:$D$16,MATCH($C99,'Sch 10.1 Rate Design'!$B$9:$B$16,0)),IF(W99&gt;+INDEX('Sch 10.1 Rate Design'!$F$9:$F$16,MATCH($C99,'Sch 10.1 Rate Design'!$B$9:$B$16,0)),+INDEX('Sch 10.1 Rate Design'!$F$9:$F$16,MATCH($C99,'Sch 10.1 Rate Design'!$B$9:$B$16,0))-INDEX('Sch 10.1 Rate Design'!$D$9:$D$16,MATCH($C99,'Sch 10.1 Rate Design'!$B$9:$B$16,0)), W99-INDEX('Sch 10.1 Rate Design'!$D$9:$D$16,MATCH($C99,'Sch 10.1 Rate Design'!$B$9:$B$16,0))),0)),"")</f>
        <v>0</v>
      </c>
      <c r="BH99" s="324">
        <f>IF($A99&lt;&gt;"",IF(OR(X99="",X99=0),0,+IF(X99&gt;+INDEX('Sch 10.1 Rate Design'!$D$9:$D$16,MATCH($C99,'Sch 10.1 Rate Design'!$B$9:$B$16,0)),IF(X99&gt;+INDEX('Sch 10.1 Rate Design'!$F$9:$F$16,MATCH($C99,'Sch 10.1 Rate Design'!$B$9:$B$16,0)),+INDEX('Sch 10.1 Rate Design'!$F$9:$F$16,MATCH($C99,'Sch 10.1 Rate Design'!$B$9:$B$16,0))-INDEX('Sch 10.1 Rate Design'!$D$9:$D$16,MATCH($C99,'Sch 10.1 Rate Design'!$B$9:$B$16,0)), X99-INDEX('Sch 10.1 Rate Design'!$D$9:$D$16,MATCH($C99,'Sch 10.1 Rate Design'!$B$9:$B$16,0))),0)),"")</f>
        <v>352.91784000000001</v>
      </c>
      <c r="BI99" s="545">
        <f>IF($A99&lt;&gt;"",IF(OR(Y99="",Y99=0),0,+IF(Y99&gt;+INDEX('Sch 10.1 Rate Design'!$D$9:$D$16,MATCH($C99,'Sch 10.1 Rate Design'!$B$9:$B$16,0)),IF(Y99&gt;+INDEX('Sch 10.1 Rate Design'!$F$9:$F$16,MATCH($C99,'Sch 10.1 Rate Design'!$B$9:$B$16,0)),+INDEX('Sch 10.1 Rate Design'!$F$9:$F$16,MATCH($C99,'Sch 10.1 Rate Design'!$B$9:$B$16,0))-INDEX('Sch 10.1 Rate Design'!$D$9:$D$16,MATCH($C99,'Sch 10.1 Rate Design'!$B$9:$B$16,0)), Y99-INDEX('Sch 10.1 Rate Design'!$D$9:$D$16,MATCH($C99,'Sch 10.1 Rate Design'!$B$9:$B$16,0))),0)),"")</f>
        <v>500</v>
      </c>
      <c r="BJ99" s="692">
        <f>IF($A99&lt;&gt;"",IF(OR(N99="",N99=0), 0, AX99/'Sch 10.1 Rate Design'!$Z$25*INDEX('Sch 10.1 Rate Design'!$G$9:$G$16,MATCH($C99,'Sch 10.1 Rate Design'!$B$9:$B$16,0))),"")</f>
        <v>4.2243196000000003</v>
      </c>
      <c r="BK99" s="548">
        <f>IF($A99&lt;&gt;"",IF(OR(O99="",O99=0), 0, AY99/'Sch 10.1 Rate Design'!$Z$25*INDEX('Sch 10.1 Rate Design'!$G$9:$G$16,MATCH($C99,'Sch 10.1 Rate Design'!$B$9:$B$16,0))),"")</f>
        <v>4.2243196000000003</v>
      </c>
      <c r="BL99" s="548">
        <f>IF($A99&lt;&gt;"",IF(OR(P99="",P99=0), 0, AZ99/'Sch 10.1 Rate Design'!$Z$25*INDEX('Sch 10.1 Rate Design'!$G$9:$G$16,MATCH($C99,'Sch 10.1 Rate Design'!$B$9:$B$16,0))),"")</f>
        <v>10</v>
      </c>
      <c r="BM99" s="548">
        <f>IF($A99&lt;&gt;"",IF(OR(Q99="",Q99=0), 0, BA99/'Sch 10.1 Rate Design'!$Z$25*INDEX('Sch 10.1 Rate Design'!$G$9:$G$16,MATCH($C99,'Sch 10.1 Rate Design'!$B$9:$B$16,0))),"")</f>
        <v>0.74861359999999988</v>
      </c>
      <c r="BN99" s="548">
        <f>IF($A99&lt;&gt;"",IF(OR(R99="",R99=0), 0, BB99/'Sch 10.1 Rate Design'!$Z$25*INDEX('Sch 10.1 Rate Design'!$G$9:$G$16,MATCH($C99,'Sch 10.1 Rate Design'!$B$9:$B$16,0))),"")</f>
        <v>2.8607733999999998</v>
      </c>
      <c r="BO99" s="548">
        <f>IF($A99&lt;&gt;"",IF(OR(S99="",S99=0), 0, BC99/'Sch 10.1 Rate Design'!$Z$25*INDEX('Sch 10.1 Rate Design'!$G$9:$G$16,MATCH($C99,'Sch 10.1 Rate Design'!$B$9:$B$16,0))),"")</f>
        <v>8.3416943999999997</v>
      </c>
      <c r="BP99" s="548">
        <f>IF($A99&lt;&gt;"",IF(OR(T99="",T99=0), 0, BD99/'Sch 10.1 Rate Design'!$Z$25*INDEX('Sch 10.1 Rate Design'!$G$9:$G$16,MATCH($C99,'Sch 10.1 Rate Design'!$B$9:$B$16,0))),"")</f>
        <v>10</v>
      </c>
      <c r="BQ99" s="548">
        <f>IF($A99&lt;&gt;"",IF(OR(U99="",U99=0), 0, BE99/'Sch 10.1 Rate Design'!$Z$25*INDEX('Sch 10.1 Rate Design'!$G$9:$G$16,MATCH($C99,'Sch 10.1 Rate Design'!$B$9:$B$16,0))),"")</f>
        <v>10</v>
      </c>
      <c r="BR99" s="548">
        <f>IF($A99&lt;&gt;"",IF(OR(V99="",V99=0), 0, BF99/'Sch 10.1 Rate Design'!$Z$25*INDEX('Sch 10.1 Rate Design'!$G$9:$G$16,MATCH($C99,'Sch 10.1 Rate Design'!$B$9:$B$16,0))),"")</f>
        <v>10</v>
      </c>
      <c r="BS99" s="548">
        <f>IF($A99&lt;&gt;"",IF(OR(W99="",W99=0), 0, BG99/'Sch 10.1 Rate Design'!$Z$25*INDEX('Sch 10.1 Rate Design'!$G$9:$G$16,MATCH($C99,'Sch 10.1 Rate Design'!$B$9:$B$16,0))),"")</f>
        <v>0</v>
      </c>
      <c r="BT99" s="548">
        <f>IF($A99&lt;&gt;"",IF(OR(X99="",X99=0), 0, BH99/'Sch 10.1 Rate Design'!$Z$25*INDEX('Sch 10.1 Rate Design'!$G$9:$G$16,MATCH($C99,'Sch 10.1 Rate Design'!$B$9:$B$16,0))),"")</f>
        <v>7.0583568000000003</v>
      </c>
      <c r="BU99" s="547">
        <f>IF($A99&lt;&gt;"",IF(OR(Y99="",Y99=0), 0, BI99/'Sch 10.1 Rate Design'!$Z$25*INDEX('Sch 10.1 Rate Design'!$G$9:$G$16,MATCH($C99,'Sch 10.1 Rate Design'!$B$9:$B$16,0))),"")</f>
        <v>10</v>
      </c>
      <c r="BV99" s="546">
        <f>IF($A99&lt;&gt;"",IF(OR(N99="",N99=0),0,+IF(N99&gt;+INDEX('Sch 10.1 Rate Design'!$F$9:$F$16,MATCH($C99,'Sch 10.1 Rate Design'!$B$9:$B$16,0)),IF(N99&gt;+INDEX('Sch 10.1 Rate Design'!$H$9:$H$16,MATCH($C99,'Sch 10.1 Rate Design'!$B$9:$B$16,0)),+INDEX('Sch 10.1 Rate Design'!$H$9:$H$16,MATCH($C99,'Sch 10.1 Rate Design'!$B$9:$B$16,0))-INDEX('Sch 10.1 Rate Design'!$F$9:$F$16,MATCH($C99,'Sch 10.1 Rate Design'!$B$9:$B$16,0)), N99-INDEX('Sch 10.1 Rate Design'!$F$9:$F$16,MATCH($C99,'Sch 10.1 Rate Design'!$B$9:$B$16,0))), 0)),"")</f>
        <v>0</v>
      </c>
      <c r="BW99" s="324">
        <f>IF($A99&lt;&gt;"",IF(OR(O99="",O99=0),0,+IF(O99&gt;+INDEX('Sch 10.1 Rate Design'!$F$9:$F$16,MATCH($C99,'Sch 10.1 Rate Design'!$B$9:$B$16,0)),IF(O99&gt;+INDEX('Sch 10.1 Rate Design'!$H$9:$H$16,MATCH($C99,'Sch 10.1 Rate Design'!$B$9:$B$16,0)),+INDEX('Sch 10.1 Rate Design'!$H$9:$H$16,MATCH($C99,'Sch 10.1 Rate Design'!$B$9:$B$16,0))-INDEX('Sch 10.1 Rate Design'!$F$9:$F$16,MATCH($C99,'Sch 10.1 Rate Design'!$B$9:$B$16,0)), O99-INDEX('Sch 10.1 Rate Design'!$F$9:$F$16,MATCH($C99,'Sch 10.1 Rate Design'!$B$9:$B$16,0))), 0)),"")</f>
        <v>0</v>
      </c>
      <c r="BX99" s="324">
        <f>IF($A99&lt;&gt;"",IF(OR(P99="",P99=0),0,+IF(P99&gt;+INDEX('Sch 10.1 Rate Design'!$F$9:$F$16,MATCH($C99,'Sch 10.1 Rate Design'!$B$9:$B$16,0)),IF(P99&gt;+INDEX('Sch 10.1 Rate Design'!$H$9:$H$16,MATCH($C99,'Sch 10.1 Rate Design'!$B$9:$B$16,0)),+INDEX('Sch 10.1 Rate Design'!$H$9:$H$16,MATCH($C99,'Sch 10.1 Rate Design'!$B$9:$B$16,0))-INDEX('Sch 10.1 Rate Design'!$F$9:$F$16,MATCH($C99,'Sch 10.1 Rate Design'!$B$9:$B$16,0)), P99-INDEX('Sch 10.1 Rate Design'!$F$9:$F$16,MATCH($C99,'Sch 10.1 Rate Design'!$B$9:$B$16,0))), 0)),"")</f>
        <v>250</v>
      </c>
      <c r="BY99" s="324">
        <f>IF($A99&lt;&gt;"",IF(OR(Q99="",Q99=0),0,+IF(Q99&gt;+INDEX('Sch 10.1 Rate Design'!$F$9:$F$16,MATCH($C99,'Sch 10.1 Rate Design'!$B$9:$B$16,0)),IF(Q99&gt;+INDEX('Sch 10.1 Rate Design'!$H$9:$H$16,MATCH($C99,'Sch 10.1 Rate Design'!$B$9:$B$16,0)),+INDEX('Sch 10.1 Rate Design'!$H$9:$H$16,MATCH($C99,'Sch 10.1 Rate Design'!$B$9:$B$16,0))-INDEX('Sch 10.1 Rate Design'!$F$9:$F$16,MATCH($C99,'Sch 10.1 Rate Design'!$B$9:$B$16,0)), Q99-INDEX('Sch 10.1 Rate Design'!$F$9:$F$16,MATCH($C99,'Sch 10.1 Rate Design'!$B$9:$B$16,0))), 0)),"")</f>
        <v>0</v>
      </c>
      <c r="BZ99" s="324">
        <f>IF($A99&lt;&gt;"",IF(OR(R99="",R99=0),0,+IF(R99&gt;+INDEX('Sch 10.1 Rate Design'!$F$9:$F$16,MATCH($C99,'Sch 10.1 Rate Design'!$B$9:$B$16,0)),IF(R99&gt;+INDEX('Sch 10.1 Rate Design'!$H$9:$H$16,MATCH($C99,'Sch 10.1 Rate Design'!$B$9:$B$16,0)),+INDEX('Sch 10.1 Rate Design'!$H$9:$H$16,MATCH($C99,'Sch 10.1 Rate Design'!$B$9:$B$16,0))-INDEX('Sch 10.1 Rate Design'!$F$9:$F$16,MATCH($C99,'Sch 10.1 Rate Design'!$B$9:$B$16,0)), R99-INDEX('Sch 10.1 Rate Design'!$F$9:$F$16,MATCH($C99,'Sch 10.1 Rate Design'!$B$9:$B$16,0))), 0)),"")</f>
        <v>0</v>
      </c>
      <c r="CA99" s="324">
        <f>IF($A99&lt;&gt;"",IF(OR(S99="",S99=0),0,+IF(S99&gt;+INDEX('Sch 10.1 Rate Design'!$F$9:$F$16,MATCH($C99,'Sch 10.1 Rate Design'!$B$9:$B$16,0)),IF(S99&gt;+INDEX('Sch 10.1 Rate Design'!$H$9:$H$16,MATCH($C99,'Sch 10.1 Rate Design'!$B$9:$B$16,0)),+INDEX('Sch 10.1 Rate Design'!$H$9:$H$16,MATCH($C99,'Sch 10.1 Rate Design'!$B$9:$B$16,0))-INDEX('Sch 10.1 Rate Design'!$F$9:$F$16,MATCH($C99,'Sch 10.1 Rate Design'!$B$9:$B$16,0)), S99-INDEX('Sch 10.1 Rate Design'!$F$9:$F$16,MATCH($C99,'Sch 10.1 Rate Design'!$B$9:$B$16,0))), 0)),"")</f>
        <v>0</v>
      </c>
      <c r="CB99" s="324">
        <f>IF($A99&lt;&gt;"",IF(OR(T99="",T99=0),0,+IF(T99&gt;+INDEX('Sch 10.1 Rate Design'!$F$9:$F$16,MATCH($C99,'Sch 10.1 Rate Design'!$B$9:$B$16,0)),IF(T99&gt;+INDEX('Sch 10.1 Rate Design'!$H$9:$H$16,MATCH($C99,'Sch 10.1 Rate Design'!$B$9:$B$16,0)),+INDEX('Sch 10.1 Rate Design'!$H$9:$H$16,MATCH($C99,'Sch 10.1 Rate Design'!$B$9:$B$16,0))-INDEX('Sch 10.1 Rate Design'!$F$9:$F$16,MATCH($C99,'Sch 10.1 Rate Design'!$B$9:$B$16,0)), T99-INDEX('Sch 10.1 Rate Design'!$F$9:$F$16,MATCH($C99,'Sch 10.1 Rate Design'!$B$9:$B$16,0))), 0)),"")</f>
        <v>1.3037499999999795</v>
      </c>
      <c r="CC99" s="324">
        <f>IF($A99&lt;&gt;"",IF(OR(U99="",U99=0),0,+IF(U99&gt;+INDEX('Sch 10.1 Rate Design'!$F$9:$F$16,MATCH($C99,'Sch 10.1 Rate Design'!$B$9:$B$16,0)),IF(U99&gt;+INDEX('Sch 10.1 Rate Design'!$H$9:$H$16,MATCH($C99,'Sch 10.1 Rate Design'!$B$9:$B$16,0)),+INDEX('Sch 10.1 Rate Design'!$H$9:$H$16,MATCH($C99,'Sch 10.1 Rate Design'!$B$9:$B$16,0))-INDEX('Sch 10.1 Rate Design'!$F$9:$F$16,MATCH($C99,'Sch 10.1 Rate Design'!$B$9:$B$16,0)), U99-INDEX('Sch 10.1 Rate Design'!$F$9:$F$16,MATCH($C99,'Sch 10.1 Rate Design'!$B$9:$B$16,0))), 0)),"")</f>
        <v>250</v>
      </c>
      <c r="CD99" s="324">
        <f>IF($A99&lt;&gt;"",IF(OR(V99="",V99=0),0,+IF(V99&gt;+INDEX('Sch 10.1 Rate Design'!$F$9:$F$16,MATCH($C99,'Sch 10.1 Rate Design'!$B$9:$B$16,0)),IF(V99&gt;+INDEX('Sch 10.1 Rate Design'!$H$9:$H$16,MATCH($C99,'Sch 10.1 Rate Design'!$B$9:$B$16,0)),+INDEX('Sch 10.1 Rate Design'!$H$9:$H$16,MATCH($C99,'Sch 10.1 Rate Design'!$B$9:$B$16,0))-INDEX('Sch 10.1 Rate Design'!$F$9:$F$16,MATCH($C99,'Sch 10.1 Rate Design'!$B$9:$B$16,0)), V99-INDEX('Sch 10.1 Rate Design'!$F$9:$F$16,MATCH($C99,'Sch 10.1 Rate Design'!$B$9:$B$16,0))), 0)),"")</f>
        <v>250</v>
      </c>
      <c r="CE99" s="324">
        <f>IF($A99&lt;&gt;"",IF(OR(W99="",W99=0),0,+IF(W99&gt;+INDEX('Sch 10.1 Rate Design'!$F$9:$F$16,MATCH($C99,'Sch 10.1 Rate Design'!$B$9:$B$16,0)),IF(W99&gt;+INDEX('Sch 10.1 Rate Design'!$H$9:$H$16,MATCH($C99,'Sch 10.1 Rate Design'!$B$9:$B$16,0)),+INDEX('Sch 10.1 Rate Design'!$H$9:$H$16,MATCH($C99,'Sch 10.1 Rate Design'!$B$9:$B$16,0))-INDEX('Sch 10.1 Rate Design'!$F$9:$F$16,MATCH($C99,'Sch 10.1 Rate Design'!$B$9:$B$16,0)), W99-INDEX('Sch 10.1 Rate Design'!$F$9:$F$16,MATCH($C99,'Sch 10.1 Rate Design'!$B$9:$B$16,0))), 0)),"")</f>
        <v>0</v>
      </c>
      <c r="CF99" s="324">
        <f>IF($A99&lt;&gt;"",IF(OR(X99="",X99=0),0,+IF(X99&gt;+INDEX('Sch 10.1 Rate Design'!$F$9:$F$16,MATCH($C99,'Sch 10.1 Rate Design'!$B$9:$B$16,0)),IF(X99&gt;+INDEX('Sch 10.1 Rate Design'!$H$9:$H$16,MATCH($C99,'Sch 10.1 Rate Design'!$B$9:$B$16,0)),+INDEX('Sch 10.1 Rate Design'!$H$9:$H$16,MATCH($C99,'Sch 10.1 Rate Design'!$B$9:$B$16,0))-INDEX('Sch 10.1 Rate Design'!$F$9:$F$16,MATCH($C99,'Sch 10.1 Rate Design'!$B$9:$B$16,0)), X99-INDEX('Sch 10.1 Rate Design'!$F$9:$F$16,MATCH($C99,'Sch 10.1 Rate Design'!$B$9:$B$16,0))), 0)),"")</f>
        <v>0</v>
      </c>
      <c r="CG99" s="545">
        <f>IF($A99&lt;&gt;"",IF(OR(Y99="",Y99=0),0,+IF(Y99&gt;+INDEX('Sch 10.1 Rate Design'!$F$9:$F$16,MATCH($C99,'Sch 10.1 Rate Design'!$B$9:$B$16,0)),IF(Y99&gt;+INDEX('Sch 10.1 Rate Design'!$H$9:$H$16,MATCH($C99,'Sch 10.1 Rate Design'!$B$9:$B$16,0)),+INDEX('Sch 10.1 Rate Design'!$H$9:$H$16,MATCH($C99,'Sch 10.1 Rate Design'!$B$9:$B$16,0))-INDEX('Sch 10.1 Rate Design'!$F$9:$F$16,MATCH($C99,'Sch 10.1 Rate Design'!$B$9:$B$16,0)), Y99-INDEX('Sch 10.1 Rate Design'!$F$9:$F$16,MATCH($C99,'Sch 10.1 Rate Design'!$B$9:$B$16,0))), 0)),"")</f>
        <v>9.8593339999999898</v>
      </c>
      <c r="CH99" s="692">
        <f>IF($A99&lt;&gt;"",IF(OR(N99="",N99=0), 0, BV99/'Sch 10.1 Rate Design'!$Z$25*INDEX('Sch 10.1 Rate Design'!$I$9:$I$16,MATCH($C99,'Sch 10.1 Rate Design'!$B$9:$B$16,0))),"")</f>
        <v>0</v>
      </c>
      <c r="CI99" s="548">
        <f>IF($A99&lt;&gt;"",IF(OR(O99="",O99=0), 0, BW99/'Sch 10.1 Rate Design'!$Z$25*INDEX('Sch 10.1 Rate Design'!$I$9:$I$16,MATCH($C99,'Sch 10.1 Rate Design'!$B$9:$B$16,0))),"")</f>
        <v>0</v>
      </c>
      <c r="CJ99" s="548">
        <f>IF($A99&lt;&gt;"",IF(OR(P99="",P99=0), 0, BX99/'Sch 10.1 Rate Design'!$Z$25*INDEX('Sch 10.1 Rate Design'!$I$9:$I$16,MATCH($C99,'Sch 10.1 Rate Design'!$B$9:$B$16,0))),"")</f>
        <v>10</v>
      </c>
      <c r="CK99" s="548">
        <f>IF($A99&lt;&gt;"",IF(OR(Q99="",Q99=0), 0, BY99/'Sch 10.1 Rate Design'!$Z$25*INDEX('Sch 10.1 Rate Design'!$I$9:$I$16,MATCH($C99,'Sch 10.1 Rate Design'!$B$9:$B$16,0))),"")</f>
        <v>0</v>
      </c>
      <c r="CL99" s="548">
        <f>IF($A99&lt;&gt;"",IF(OR(R99="",R99=0), 0, BZ99/'Sch 10.1 Rate Design'!$Z$25*INDEX('Sch 10.1 Rate Design'!$I$9:$I$16,MATCH($C99,'Sch 10.1 Rate Design'!$B$9:$B$16,0))),"")</f>
        <v>0</v>
      </c>
      <c r="CM99" s="548">
        <f>IF($A99&lt;&gt;"",IF(OR(S99="",S99=0), 0, CA99/'Sch 10.1 Rate Design'!$Z$25*INDEX('Sch 10.1 Rate Design'!$I$9:$I$16,MATCH($C99,'Sch 10.1 Rate Design'!$B$9:$B$16,0))),"")</f>
        <v>0</v>
      </c>
      <c r="CN99" s="548">
        <f>IF($A99&lt;&gt;"",IF(OR(T99="",T99=0), 0, CB99/'Sch 10.1 Rate Design'!$Z$25*INDEX('Sch 10.1 Rate Design'!$I$9:$I$16,MATCH($C99,'Sch 10.1 Rate Design'!$B$9:$B$16,0))),"")</f>
        <v>5.2149999999999183E-2</v>
      </c>
      <c r="CO99" s="548">
        <f>IF($A99&lt;&gt;"",IF(OR(U99="",U99=0), 0, CC99/'Sch 10.1 Rate Design'!$Z$25*INDEX('Sch 10.1 Rate Design'!$I$9:$I$16,MATCH($C99,'Sch 10.1 Rate Design'!$B$9:$B$16,0))),"")</f>
        <v>10</v>
      </c>
      <c r="CP99" s="548">
        <f>IF($A99&lt;&gt;"",IF(OR(V99="",V99=0), 0, CD99/'Sch 10.1 Rate Design'!$Z$25*INDEX('Sch 10.1 Rate Design'!$I$9:$I$16,MATCH($C99,'Sch 10.1 Rate Design'!$B$9:$B$16,0))),"")</f>
        <v>10</v>
      </c>
      <c r="CQ99" s="548">
        <f>IF($A99&lt;&gt;"",IF(OR(W99="",W99=0), 0, CE99/'Sch 10.1 Rate Design'!$Z$25*INDEX('Sch 10.1 Rate Design'!$I$9:$I$16,MATCH($C99,'Sch 10.1 Rate Design'!$B$9:$B$16,0))),"")</f>
        <v>0</v>
      </c>
      <c r="CR99" s="548">
        <f>IF($A99&lt;&gt;"",IF(OR(X99="",X99=0), 0, CF99/'Sch 10.1 Rate Design'!$Z$25*INDEX('Sch 10.1 Rate Design'!$I$9:$I$16,MATCH($C99,'Sch 10.1 Rate Design'!$B$9:$B$16,0))),"")</f>
        <v>0</v>
      </c>
      <c r="CS99" s="547">
        <f>IF($A99&lt;&gt;"",IF(OR(Y99="",Y99=0), 0, CG99/'Sch 10.1 Rate Design'!$Z$25*INDEX('Sch 10.1 Rate Design'!$I$9:$I$16,MATCH($C99,'Sch 10.1 Rate Design'!$B$9:$B$16,0))),"")</f>
        <v>0.39437335999999962</v>
      </c>
      <c r="CT99" s="546">
        <f>IF($A99&lt;&gt;"",IF(OR(N99="",N99=0),0,IF(N99&gt;INDEX('Sch 10.1 Rate Design'!$J$9:$J$16,MATCH($C99,'Sch 10.1 Rate Design'!$B$9:$B$16,0)),N99-INDEX('Sch 10.1 Rate Design'!$J$9:$J$16,MATCH($C99,'Sch 10.1 Rate Design'!$B$9:$B$16,0)),0)),"")</f>
        <v>0</v>
      </c>
      <c r="CU99" s="324">
        <f>IF($A99&lt;&gt;"",IF(OR(O99="",O99=0),0,IF(O99&gt;INDEX('Sch 10.1 Rate Design'!$J$9:$J$16,MATCH($C99,'Sch 10.1 Rate Design'!$B$9:$B$16,0)),O99-INDEX('Sch 10.1 Rate Design'!$J$9:$J$16,MATCH($C99,'Sch 10.1 Rate Design'!$B$9:$B$16,0)),0)),"")</f>
        <v>0</v>
      </c>
      <c r="CV99" s="324">
        <f>IF($A99&lt;&gt;"",IF(OR(P99="",P99=0),0,IF(P99&gt;INDEX('Sch 10.1 Rate Design'!$J$9:$J$16,MATCH($C99,'Sch 10.1 Rate Design'!$B$9:$B$16,0)),P99-INDEX('Sch 10.1 Rate Design'!$J$9:$J$16,MATCH($C99,'Sch 10.1 Rate Design'!$B$9:$B$16,0)),0)),"")</f>
        <v>1038.9885899999999</v>
      </c>
      <c r="CW99" s="324">
        <f>IF($A99&lt;&gt;"",IF(OR(Q99="",Q99=0),0,IF(Q99&gt;INDEX('Sch 10.1 Rate Design'!$J$9:$J$16,MATCH($C99,'Sch 10.1 Rate Design'!$B$9:$B$16,0)),Q99-INDEX('Sch 10.1 Rate Design'!$J$9:$J$16,MATCH($C99,'Sch 10.1 Rate Design'!$B$9:$B$16,0)),0)),"")</f>
        <v>0</v>
      </c>
      <c r="CX99" s="324">
        <f>IF($A99&lt;&gt;"",IF(OR(R99="",R99=0),0,IF(R99&gt;INDEX('Sch 10.1 Rate Design'!$J$9:$J$16,MATCH($C99,'Sch 10.1 Rate Design'!$B$9:$B$16,0)),R99-INDEX('Sch 10.1 Rate Design'!$J$9:$J$16,MATCH($C99,'Sch 10.1 Rate Design'!$B$9:$B$16,0)),0)),"")</f>
        <v>0</v>
      </c>
      <c r="CY99" s="324">
        <f>IF($A99&lt;&gt;"",IF(OR(S99="",S99=0),0,IF(S99&gt;INDEX('Sch 10.1 Rate Design'!$J$9:$J$16,MATCH($C99,'Sch 10.1 Rate Design'!$B$9:$B$16,0)),S99-INDEX('Sch 10.1 Rate Design'!$J$9:$J$16,MATCH($C99,'Sch 10.1 Rate Design'!$B$9:$B$16,0)),0)),"")</f>
        <v>0</v>
      </c>
      <c r="CZ99" s="324">
        <f>IF($A99&lt;&gt;"",IF(OR(T99="",T99=0),0,IF(T99&gt;INDEX('Sch 10.1 Rate Design'!$J$9:$J$16,MATCH($C99,'Sch 10.1 Rate Design'!$B$9:$B$16,0)),T99-INDEX('Sch 10.1 Rate Design'!$J$9:$J$16,MATCH($C99,'Sch 10.1 Rate Design'!$B$9:$B$16,0)),0)),"")</f>
        <v>0</v>
      </c>
      <c r="DA99" s="324">
        <f>IF($A99&lt;&gt;"",IF(OR(U99="",U99=0),0,IF(U99&gt;INDEX('Sch 10.1 Rate Design'!$J$9:$J$16,MATCH($C99,'Sch 10.1 Rate Design'!$B$9:$B$16,0)),U99-INDEX('Sch 10.1 Rate Design'!$J$9:$J$16,MATCH($C99,'Sch 10.1 Rate Design'!$B$9:$B$16,0)),0)),"")</f>
        <v>96.537539999999922</v>
      </c>
      <c r="DB99" s="324">
        <f>IF($A99&lt;&gt;"",IF(OR(V99="",V99=0),0,IF(V99&gt;INDEX('Sch 10.1 Rate Design'!$J$9:$J$16,MATCH($C99,'Sch 10.1 Rate Design'!$B$9:$B$16,0)),V99-INDEX('Sch 10.1 Rate Design'!$J$9:$J$16,MATCH($C99,'Sch 10.1 Rate Design'!$B$9:$B$16,0)),0)),"")</f>
        <v>96.537539999999922</v>
      </c>
      <c r="DC99" s="324">
        <f>IF($A99&lt;&gt;"",IF(OR(W99="",W99=0),0,IF(W99&gt;INDEX('Sch 10.1 Rate Design'!$J$9:$J$16,MATCH($C99,'Sch 10.1 Rate Design'!$B$9:$B$16,0)),W99-INDEX('Sch 10.1 Rate Design'!$J$9:$J$16,MATCH($C99,'Sch 10.1 Rate Design'!$B$9:$B$16,0)),0)),"")</f>
        <v>0</v>
      </c>
      <c r="DD99" s="324">
        <f>IF($A99&lt;&gt;"",IF(OR(X99="",X99=0),0,IF(X99&gt;INDEX('Sch 10.1 Rate Design'!$J$9:$J$16,MATCH($C99,'Sch 10.1 Rate Design'!$B$9:$B$16,0)),X99-INDEX('Sch 10.1 Rate Design'!$J$9:$J$16,MATCH($C99,'Sch 10.1 Rate Design'!$B$9:$B$16,0)),0)),"")</f>
        <v>0</v>
      </c>
      <c r="DE99" s="545">
        <f>IF($A99&lt;&gt;"",IF(OR(Y99="",Y99=0),0,IF(Y99&gt;INDEX('Sch 10.1 Rate Design'!$J$9:$J$16,MATCH($C99,'Sch 10.1 Rate Design'!$B$9:$B$16,0)),Y99-INDEX('Sch 10.1 Rate Design'!$J$9:$J$16,MATCH($C99,'Sch 10.1 Rate Design'!$B$9:$B$16,0)),0)),"")</f>
        <v>0</v>
      </c>
      <c r="DF99" s="692">
        <f>IF($A99&lt;&gt;"",IF(OR(N99="",N99=0), 0, CT99/'Sch 10.1 Rate Design'!$Z$25*INDEX('Sch 10.1 Rate Design'!$K$9:$K$16,MATCH($C99,'Sch 10.1 Rate Design'!$B$9:$B$16,0))),"")</f>
        <v>0</v>
      </c>
      <c r="DG99" s="548">
        <f>IF($A99&lt;&gt;"",IF(OR(O99="",O99=0), 0, CU99/'Sch 10.1 Rate Design'!$Z$25*INDEX('Sch 10.1 Rate Design'!$K$9:$K$16,MATCH($C99,'Sch 10.1 Rate Design'!$B$9:$B$16,0))),"")</f>
        <v>0</v>
      </c>
      <c r="DH99" s="548">
        <f>IF($A99&lt;&gt;"",IF(OR(P99="",P99=0), 0, CV99/'Sch 10.1 Rate Design'!$Z$25*INDEX('Sch 10.1 Rate Design'!$K$9:$K$16,MATCH($C99,'Sch 10.1 Rate Design'!$B$9:$B$16,0))),"")</f>
        <v>57.144372449999999</v>
      </c>
      <c r="DI99" s="548">
        <f>IF($A99&lt;&gt;"",IF(OR(Q99="",Q99=0), 0, CW99/'Sch 10.1 Rate Design'!$Z$25*INDEX('Sch 10.1 Rate Design'!$K$9:$K$16,MATCH($C99,'Sch 10.1 Rate Design'!$B$9:$B$16,0))),"")</f>
        <v>0</v>
      </c>
      <c r="DJ99" s="548">
        <f>IF($A99&lt;&gt;"",IF(OR(R99="",R99=0), 0, CX99/'Sch 10.1 Rate Design'!$Z$25*INDEX('Sch 10.1 Rate Design'!$K$9:$K$16,MATCH($C99,'Sch 10.1 Rate Design'!$B$9:$B$16,0))),"")</f>
        <v>0</v>
      </c>
      <c r="DK99" s="548">
        <f>IF($A99&lt;&gt;"",IF(OR(S99="",S99=0), 0, CY99/'Sch 10.1 Rate Design'!$Z$25*INDEX('Sch 10.1 Rate Design'!$K$9:$K$16,MATCH($C99,'Sch 10.1 Rate Design'!$B$9:$B$16,0))),"")</f>
        <v>0</v>
      </c>
      <c r="DL99" s="548">
        <f>IF($A99&lt;&gt;"",IF(OR(T99="",T99=0), 0, CZ99/'Sch 10.1 Rate Design'!$Z$25*INDEX('Sch 10.1 Rate Design'!$K$9:$K$16,MATCH($C99,'Sch 10.1 Rate Design'!$B$9:$B$16,0))),"")</f>
        <v>0</v>
      </c>
      <c r="DM99" s="548">
        <f>IF($A99&lt;&gt;"",IF(OR(U99="",U99=0), 0, DA99/'Sch 10.1 Rate Design'!$Z$25*INDEX('Sch 10.1 Rate Design'!$K$9:$K$16,MATCH($C99,'Sch 10.1 Rate Design'!$B$9:$B$16,0))),"")</f>
        <v>5.3095646999999957</v>
      </c>
      <c r="DN99" s="548">
        <f>IF($A99&lt;&gt;"",IF(OR(V99="",V99=0), 0, DB99/'Sch 10.1 Rate Design'!$Z$25*INDEX('Sch 10.1 Rate Design'!$K$9:$K$16,MATCH($C99,'Sch 10.1 Rate Design'!$B$9:$B$16,0))),"")</f>
        <v>5.3095646999999957</v>
      </c>
      <c r="DO99" s="548">
        <f>IF($A99&lt;&gt;"",IF(OR(W99="",W99=0), 0, DC99/'Sch 10.1 Rate Design'!$Z$25*INDEX('Sch 10.1 Rate Design'!$K$9:$K$16,MATCH($C99,'Sch 10.1 Rate Design'!$B$9:$B$16,0))),"")</f>
        <v>0</v>
      </c>
      <c r="DP99" s="548">
        <f>IF($A99&lt;&gt;"",IF(OR(X99="",X99=0), 0, DD99/'Sch 10.1 Rate Design'!$Z$25*INDEX('Sch 10.1 Rate Design'!$K$9:$K$16,MATCH($C99,'Sch 10.1 Rate Design'!$B$9:$B$16,0))),"")</f>
        <v>0</v>
      </c>
      <c r="DQ99" s="547">
        <f>IF($A99&lt;&gt;"",IF(OR(Y99="",Y99=0), 0, DE99/'Sch 10.1 Rate Design'!$Z$25*INDEX('Sch 10.1 Rate Design'!$K$9:$K$16,MATCH($C99,'Sch 10.1 Rate Design'!$B$9:$B$16,0))),"")</f>
        <v>0</v>
      </c>
      <c r="DR99" s="546">
        <f>IF($A99&lt;&gt;"",IF(OR(N99="",N99=0), 0,INDEX('Sch 10.1 Rate Design'!$D$9:$D$16,MATCH($C99,'Sch 10.1 Rate Design'!$B$9:$B$16,0))),"")</f>
        <v>0</v>
      </c>
      <c r="DS99" s="324">
        <f>IF($A99&lt;&gt;"",IF(OR(O99="",O99=0), 0,INDEX('Sch 10.1 Rate Design'!$D$9:$D$16,MATCH($C99,'Sch 10.1 Rate Design'!$B$9:$B$16,0))),"")</f>
        <v>0</v>
      </c>
      <c r="DT99" s="324">
        <f>IF($A99&lt;&gt;"",IF(OR(P99="",P99=0), 0,INDEX('Sch 10.1 Rate Design'!$D$9:$D$16,MATCH($C99,'Sch 10.1 Rate Design'!$B$9:$B$16,0))),"")</f>
        <v>0</v>
      </c>
      <c r="DU99" s="324">
        <f>IF($A99&lt;&gt;"",IF(OR(Q99="",Q99=0), 0,INDEX('Sch 10.1 Rate Design'!$D$9:$D$16,MATCH($C99,'Sch 10.1 Rate Design'!$B$9:$B$16,0))),"")</f>
        <v>0</v>
      </c>
      <c r="DV99" s="324">
        <f>IF($A99&lt;&gt;"",IF(OR(R99="",R99=0), 0,INDEX('Sch 10.1 Rate Design'!$D$9:$D$16,MATCH($C99,'Sch 10.1 Rate Design'!$B$9:$B$16,0))),"")</f>
        <v>0</v>
      </c>
      <c r="DW99" s="324">
        <f>IF($A99&lt;&gt;"",IF(OR(S99="",S99=0), 0,INDEX('Sch 10.1 Rate Design'!$D$9:$D$16,MATCH($C99,'Sch 10.1 Rate Design'!$B$9:$B$16,0))),"")</f>
        <v>0</v>
      </c>
      <c r="DX99" s="324">
        <f>IF($A99&lt;&gt;"",IF(OR(T99="",T99=0), 0,INDEX('Sch 10.1 Rate Design'!$D$9:$D$16,MATCH($C99,'Sch 10.1 Rate Design'!$B$9:$B$16,0))),"")</f>
        <v>0</v>
      </c>
      <c r="DY99" s="324">
        <f>IF($A99&lt;&gt;"",IF(OR(U99="",U99=0), 0,INDEX('Sch 10.1 Rate Design'!$D$9:$D$16,MATCH($C99,'Sch 10.1 Rate Design'!$B$9:$B$16,0))),"")</f>
        <v>0</v>
      </c>
      <c r="DZ99" s="324">
        <f>IF($A99&lt;&gt;"",IF(OR(V99="",V99=0), 0,INDEX('Sch 10.1 Rate Design'!$D$9:$D$16,MATCH($C99,'Sch 10.1 Rate Design'!$B$9:$B$16,0))),"")</f>
        <v>0</v>
      </c>
      <c r="EA99" s="324">
        <f>IF($A99&lt;&gt;"",IF(OR(W99="",W99=0), 0,INDEX('Sch 10.1 Rate Design'!$D$9:$D$16,MATCH($C99,'Sch 10.1 Rate Design'!$B$9:$B$16,0))),"")</f>
        <v>0</v>
      </c>
      <c r="EB99" s="324">
        <f>IF($A99&lt;&gt;"",IF(OR(X99="",X99=0), 0,INDEX('Sch 10.1 Rate Design'!$D$9:$D$16,MATCH($C99,'Sch 10.1 Rate Design'!$B$9:$B$16,0))),"")</f>
        <v>0</v>
      </c>
      <c r="EC99" s="545">
        <f>IF($A99&lt;&gt;"",IF(OR(Y99="",Y99=0), 0,INDEX('Sch 10.1 Rate Design'!$D$9:$D$16,MATCH($C99,'Sch 10.1 Rate Design'!$B$9:$B$16,0))),"")</f>
        <v>0</v>
      </c>
      <c r="ED99" s="546"/>
      <c r="EE99" s="324"/>
      <c r="EF99" s="324"/>
      <c r="EG99" s="324"/>
      <c r="EH99" s="324"/>
      <c r="EI99" s="324"/>
      <c r="EJ99" s="324"/>
      <c r="EK99" s="324"/>
      <c r="EL99" s="324"/>
      <c r="EM99" s="324"/>
      <c r="EN99" s="324"/>
      <c r="EO99" s="545"/>
      <c r="EP99" s="324"/>
    </row>
    <row r="100" spans="1:146" x14ac:dyDescent="0.2">
      <c r="A100" s="324">
        <f>IF(Inputs!AO96&lt;&gt;"",Inputs!AO96,"")</f>
        <v>22272605</v>
      </c>
      <c r="B100" s="324">
        <f t="shared" si="35"/>
        <v>90</v>
      </c>
      <c r="C100" s="727">
        <f>IF($A100&lt;&gt;"",Inputs!AN96,"")</f>
        <v>0.75</v>
      </c>
      <c r="D100" s="549">
        <f t="shared" si="26"/>
        <v>481.68350844000008</v>
      </c>
      <c r="E100" s="549">
        <f t="shared" si="27"/>
        <v>80.280584740000009</v>
      </c>
      <c r="F100" s="324">
        <f t="shared" si="28"/>
        <v>6046.1242679999996</v>
      </c>
      <c r="G100" s="324">
        <f t="shared" si="29"/>
        <v>1007.687378</v>
      </c>
      <c r="H100" s="790">
        <f t="shared" si="30"/>
        <v>2335.1397079999997</v>
      </c>
      <c r="I100" s="790">
        <f t="shared" si="31"/>
        <v>3710.9845600000003</v>
      </c>
      <c r="J100" s="790">
        <f t="shared" si="32"/>
        <v>2</v>
      </c>
      <c r="K100" s="790">
        <f t="shared" si="33"/>
        <v>4</v>
      </c>
      <c r="L100" s="787">
        <f t="shared" si="25"/>
        <v>1327.4523299999998</v>
      </c>
      <c r="M100" s="787">
        <f t="shared" si="25"/>
        <v>1007.687378</v>
      </c>
      <c r="N100" s="546">
        <f>IF($A100&lt;&gt;"",INDEX(Inputs!$AP96:$BA96,,MATCH('Sch 10.2 Rate Data'!N$7,Inputs!$AP$4:$BA$4,0)),"")</f>
        <v>0</v>
      </c>
      <c r="O100" s="324">
        <f>IF($A100&lt;&gt;"",INDEX(Inputs!$AP96:$BA96,,MATCH('Sch 10.2 Rate Data'!O$7,Inputs!$AP$4:$BA$4,0)),"")</f>
        <v>0</v>
      </c>
      <c r="P100" s="324">
        <f>IF($A100&lt;&gt;"",INDEX(Inputs!$AP96:$BA96,,MATCH('Sch 10.2 Rate Data'!P$7,Inputs!$AP$4:$BA$4,0)),"")</f>
        <v>0</v>
      </c>
      <c r="Q100" s="324">
        <f>IF($A100&lt;&gt;"",INDEX(Inputs!$AP96:$BA96,,MATCH('Sch 10.2 Rate Data'!Q$7,Inputs!$AP$4:$BA$4,0)),"")</f>
        <v>0</v>
      </c>
      <c r="R100" s="324">
        <f>IF($A100&lt;&gt;"",INDEX(Inputs!$AP96:$BA96,,MATCH('Sch 10.2 Rate Data'!R$7,Inputs!$AP$4:$BA$4,0)),"")</f>
        <v>0</v>
      </c>
      <c r="S100" s="324">
        <f>IF($A100&lt;&gt;"",INDEX(Inputs!$AP96:$BA96,,MATCH('Sch 10.2 Rate Data'!S$7,Inputs!$AP$4:$BA$4,0)),"")</f>
        <v>0</v>
      </c>
      <c r="T100" s="324">
        <f>IF($A100&lt;&gt;"",INDEX(Inputs!$AP96:$BA96,,MATCH('Sch 10.2 Rate Data'!T$7,Inputs!$AP$4:$BA$4,0)),"")</f>
        <v>237.95218</v>
      </c>
      <c r="U100" s="324">
        <f>IF($A100&lt;&gt;"",INDEX(Inputs!$AP96:$BA96,,MATCH('Sch 10.2 Rate Data'!U$7,Inputs!$AP$4:$BA$4,0)),"")</f>
        <v>1128.26764</v>
      </c>
      <c r="V100" s="324">
        <f>IF($A100&lt;&gt;"",INDEX(Inputs!$AP96:$BA96,,MATCH('Sch 10.2 Rate Data'!V$7,Inputs!$AP$4:$BA$4,0)),"")</f>
        <v>1128.26764</v>
      </c>
      <c r="W100" s="324">
        <f>IF($A100&lt;&gt;"",INDEX(Inputs!$AP96:$BA96,,MATCH('Sch 10.2 Rate Data'!W$7,Inputs!$AP$4:$BA$4,0)),"")</f>
        <v>1216.4971</v>
      </c>
      <c r="X100" s="324">
        <f>IF($A100&lt;&gt;"",INDEX(Inputs!$AP96:$BA96,,MATCH('Sch 10.2 Rate Data'!X$7,Inputs!$AP$4:$BA$4,0)),"")</f>
        <v>1327.4523299999998</v>
      </c>
      <c r="Y100" s="545">
        <f>IF($A100&lt;&gt;"",INDEX(Inputs!$AP96:$BA96,,MATCH('Sch 10.2 Rate Data'!Y$7,Inputs!$AP$4:$BA$4,0)),"")</f>
        <v>1007.687378</v>
      </c>
      <c r="Z100" s="692">
        <f t="shared" si="24"/>
        <v>0</v>
      </c>
      <c r="AA100" s="548">
        <f t="shared" si="24"/>
        <v>0</v>
      </c>
      <c r="AB100" s="548">
        <f t="shared" si="24"/>
        <v>0</v>
      </c>
      <c r="AC100" s="548">
        <f t="shared" si="24"/>
        <v>0</v>
      </c>
      <c r="AD100" s="548">
        <f t="shared" si="24"/>
        <v>0</v>
      </c>
      <c r="AE100" s="548">
        <f t="shared" si="24"/>
        <v>0</v>
      </c>
      <c r="AF100" s="548">
        <f t="shared" si="34"/>
        <v>48.759043599999998</v>
      </c>
      <c r="AG100" s="548">
        <f t="shared" si="34"/>
        <v>84.749720199999999</v>
      </c>
      <c r="AH100" s="548">
        <f t="shared" si="34"/>
        <v>84.749720199999999</v>
      </c>
      <c r="AI100" s="548">
        <f t="shared" si="34"/>
        <v>89.602340499999997</v>
      </c>
      <c r="AJ100" s="548">
        <f t="shared" si="34"/>
        <v>95.704878149999985</v>
      </c>
      <c r="AK100" s="547">
        <f t="shared" si="34"/>
        <v>78.117805790000006</v>
      </c>
      <c r="AL100" s="692">
        <f>IF($A100&lt;&gt;"",IF(OR(N100="",N100=0), 0, INDEX('Sch 10.1 Rate Design'!$E$9:$E$16,MATCH($C100,'Sch 10.1 Rate Design'!$B$9:$B$16,0))),"")</f>
        <v>0</v>
      </c>
      <c r="AM100" s="548">
        <f>IF($A100&lt;&gt;"",IF(OR(O100="",O100=0), 0, INDEX('Sch 10.1 Rate Design'!$E$9:$E$16,MATCH($C100,'Sch 10.1 Rate Design'!$B$9:$B$16,0))),"")</f>
        <v>0</v>
      </c>
      <c r="AN100" s="548">
        <f>IF($A100&lt;&gt;"",IF(OR(P100="",P100=0), 0, INDEX('Sch 10.1 Rate Design'!$E$9:$E$16,MATCH($C100,'Sch 10.1 Rate Design'!$B$9:$B$16,0))),"")</f>
        <v>0</v>
      </c>
      <c r="AO100" s="548">
        <f>IF($A100&lt;&gt;"",IF(OR(Q100="",Q100=0), 0, INDEX('Sch 10.1 Rate Design'!$E$9:$E$16,MATCH($C100,'Sch 10.1 Rate Design'!$B$9:$B$16,0))),"")</f>
        <v>0</v>
      </c>
      <c r="AP100" s="548">
        <f>IF($A100&lt;&gt;"",IF(OR(R100="",R100=0), 0, INDEX('Sch 10.1 Rate Design'!$E$9:$E$16,MATCH($C100,'Sch 10.1 Rate Design'!$B$9:$B$16,0))),"")</f>
        <v>0</v>
      </c>
      <c r="AQ100" s="548">
        <f>IF($A100&lt;&gt;"",IF(OR(S100="",S100=0), 0, INDEX('Sch 10.1 Rate Design'!$E$9:$E$16,MATCH($C100,'Sch 10.1 Rate Design'!$B$9:$B$16,0))),"")</f>
        <v>0</v>
      </c>
      <c r="AR100" s="548">
        <f>IF($A100&lt;&gt;"",IF(OR(T100="",T100=0), 0, INDEX('Sch 10.1 Rate Design'!$E$9:$E$16,MATCH($C100,'Sch 10.1 Rate Design'!$B$9:$B$16,0))),"")</f>
        <v>44</v>
      </c>
      <c r="AS100" s="548">
        <f>IF($A100&lt;&gt;"",IF(OR(U100="",U100=0), 0, INDEX('Sch 10.1 Rate Design'!$E$9:$E$16,MATCH($C100,'Sch 10.1 Rate Design'!$B$9:$B$16,0))),"")</f>
        <v>44</v>
      </c>
      <c r="AT100" s="548">
        <f>IF($A100&lt;&gt;"",IF(OR(V100="",V100=0), 0, INDEX('Sch 10.1 Rate Design'!$E$9:$E$16,MATCH($C100,'Sch 10.1 Rate Design'!$B$9:$B$16,0))),"")</f>
        <v>44</v>
      </c>
      <c r="AU100" s="548">
        <f>IF($A100&lt;&gt;"",IF(OR(W100="",W100=0), 0, INDEX('Sch 10.1 Rate Design'!$E$9:$E$16,MATCH($C100,'Sch 10.1 Rate Design'!$B$9:$B$16,0))),"")</f>
        <v>44</v>
      </c>
      <c r="AV100" s="548">
        <f>IF($A100&lt;&gt;"",IF(OR(X100="",X100=0), 0, INDEX('Sch 10.1 Rate Design'!$E$9:$E$16,MATCH($C100,'Sch 10.1 Rate Design'!$B$9:$B$16,0))),"")</f>
        <v>44</v>
      </c>
      <c r="AW100" s="547">
        <f>IF($A100&lt;&gt;"",IF(OR(Y100="",Y100=0), 0, INDEX('Sch 10.1 Rate Design'!$E$9:$E$16,MATCH($C100,'Sch 10.1 Rate Design'!$B$9:$B$16,0))),"")</f>
        <v>44</v>
      </c>
      <c r="AX100" s="546">
        <f>IF($A100&lt;&gt;"",IF(OR(N100="",N100=0),0,+IF(N100&gt;+INDEX('Sch 10.1 Rate Design'!$D$9:$D$16,MATCH($C100,'Sch 10.1 Rate Design'!$B$9:$B$16,0)),IF(N100&gt;+INDEX('Sch 10.1 Rate Design'!$F$9:$F$16,MATCH($C100,'Sch 10.1 Rate Design'!$B$9:$B$16,0)),+INDEX('Sch 10.1 Rate Design'!$F$9:$F$16,MATCH($C100,'Sch 10.1 Rate Design'!$B$9:$B$16,0))-INDEX('Sch 10.1 Rate Design'!$D$9:$D$16,MATCH($C100,'Sch 10.1 Rate Design'!$B$9:$B$16,0)), N100-INDEX('Sch 10.1 Rate Design'!$D$9:$D$16,MATCH($C100,'Sch 10.1 Rate Design'!$B$9:$B$16,0))),0)),"")</f>
        <v>0</v>
      </c>
      <c r="AY100" s="324">
        <f>IF($A100&lt;&gt;"",IF(OR(O100="",O100=0),0,+IF(O100&gt;+INDEX('Sch 10.1 Rate Design'!$D$9:$D$16,MATCH($C100,'Sch 10.1 Rate Design'!$B$9:$B$16,0)),IF(O100&gt;+INDEX('Sch 10.1 Rate Design'!$F$9:$F$16,MATCH($C100,'Sch 10.1 Rate Design'!$B$9:$B$16,0)),+INDEX('Sch 10.1 Rate Design'!$F$9:$F$16,MATCH($C100,'Sch 10.1 Rate Design'!$B$9:$B$16,0))-INDEX('Sch 10.1 Rate Design'!$D$9:$D$16,MATCH($C100,'Sch 10.1 Rate Design'!$B$9:$B$16,0)), O100-INDEX('Sch 10.1 Rate Design'!$D$9:$D$16,MATCH($C100,'Sch 10.1 Rate Design'!$B$9:$B$16,0))),0)),"")</f>
        <v>0</v>
      </c>
      <c r="AZ100" s="324">
        <f>IF($A100&lt;&gt;"",IF(OR(P100="",P100=0),0,+IF(P100&gt;+INDEX('Sch 10.1 Rate Design'!$D$9:$D$16,MATCH($C100,'Sch 10.1 Rate Design'!$B$9:$B$16,0)),IF(P100&gt;+INDEX('Sch 10.1 Rate Design'!$F$9:$F$16,MATCH($C100,'Sch 10.1 Rate Design'!$B$9:$B$16,0)),+INDEX('Sch 10.1 Rate Design'!$F$9:$F$16,MATCH($C100,'Sch 10.1 Rate Design'!$B$9:$B$16,0))-INDEX('Sch 10.1 Rate Design'!$D$9:$D$16,MATCH($C100,'Sch 10.1 Rate Design'!$B$9:$B$16,0)), P100-INDEX('Sch 10.1 Rate Design'!$D$9:$D$16,MATCH($C100,'Sch 10.1 Rate Design'!$B$9:$B$16,0))),0)),"")</f>
        <v>0</v>
      </c>
      <c r="BA100" s="324">
        <f>IF($A100&lt;&gt;"",IF(OR(Q100="",Q100=0),0,+IF(Q100&gt;+INDEX('Sch 10.1 Rate Design'!$D$9:$D$16,MATCH($C100,'Sch 10.1 Rate Design'!$B$9:$B$16,0)),IF(Q100&gt;+INDEX('Sch 10.1 Rate Design'!$F$9:$F$16,MATCH($C100,'Sch 10.1 Rate Design'!$B$9:$B$16,0)),+INDEX('Sch 10.1 Rate Design'!$F$9:$F$16,MATCH($C100,'Sch 10.1 Rate Design'!$B$9:$B$16,0))-INDEX('Sch 10.1 Rate Design'!$D$9:$D$16,MATCH($C100,'Sch 10.1 Rate Design'!$B$9:$B$16,0)), Q100-INDEX('Sch 10.1 Rate Design'!$D$9:$D$16,MATCH($C100,'Sch 10.1 Rate Design'!$B$9:$B$16,0))),0)),"")</f>
        <v>0</v>
      </c>
      <c r="BB100" s="324">
        <f>IF($A100&lt;&gt;"",IF(OR(R100="",R100=0),0,+IF(R100&gt;+INDEX('Sch 10.1 Rate Design'!$D$9:$D$16,MATCH($C100,'Sch 10.1 Rate Design'!$B$9:$B$16,0)),IF(R100&gt;+INDEX('Sch 10.1 Rate Design'!$F$9:$F$16,MATCH($C100,'Sch 10.1 Rate Design'!$B$9:$B$16,0)),+INDEX('Sch 10.1 Rate Design'!$F$9:$F$16,MATCH($C100,'Sch 10.1 Rate Design'!$B$9:$B$16,0))-INDEX('Sch 10.1 Rate Design'!$D$9:$D$16,MATCH($C100,'Sch 10.1 Rate Design'!$B$9:$B$16,0)), R100-INDEX('Sch 10.1 Rate Design'!$D$9:$D$16,MATCH($C100,'Sch 10.1 Rate Design'!$B$9:$B$16,0))),0)),"")</f>
        <v>0</v>
      </c>
      <c r="BC100" s="324">
        <f>IF($A100&lt;&gt;"",IF(OR(S100="",S100=0),0,+IF(S100&gt;+INDEX('Sch 10.1 Rate Design'!$D$9:$D$16,MATCH($C100,'Sch 10.1 Rate Design'!$B$9:$B$16,0)),IF(S100&gt;+INDEX('Sch 10.1 Rate Design'!$F$9:$F$16,MATCH($C100,'Sch 10.1 Rate Design'!$B$9:$B$16,0)),+INDEX('Sch 10.1 Rate Design'!$F$9:$F$16,MATCH($C100,'Sch 10.1 Rate Design'!$B$9:$B$16,0))-INDEX('Sch 10.1 Rate Design'!$D$9:$D$16,MATCH($C100,'Sch 10.1 Rate Design'!$B$9:$B$16,0)), S100-INDEX('Sch 10.1 Rate Design'!$D$9:$D$16,MATCH($C100,'Sch 10.1 Rate Design'!$B$9:$B$16,0))),0)),"")</f>
        <v>0</v>
      </c>
      <c r="BD100" s="324">
        <f>IF($A100&lt;&gt;"",IF(OR(T100="",T100=0),0,+IF(T100&gt;+INDEX('Sch 10.1 Rate Design'!$D$9:$D$16,MATCH($C100,'Sch 10.1 Rate Design'!$B$9:$B$16,0)),IF(T100&gt;+INDEX('Sch 10.1 Rate Design'!$F$9:$F$16,MATCH($C100,'Sch 10.1 Rate Design'!$B$9:$B$16,0)),+INDEX('Sch 10.1 Rate Design'!$F$9:$F$16,MATCH($C100,'Sch 10.1 Rate Design'!$B$9:$B$16,0))-INDEX('Sch 10.1 Rate Design'!$D$9:$D$16,MATCH($C100,'Sch 10.1 Rate Design'!$B$9:$B$16,0)), T100-INDEX('Sch 10.1 Rate Design'!$D$9:$D$16,MATCH($C100,'Sch 10.1 Rate Design'!$B$9:$B$16,0))),0)),"")</f>
        <v>237.95218</v>
      </c>
      <c r="BE100" s="324">
        <f>IF($A100&lt;&gt;"",IF(OR(U100="",U100=0),0,+IF(U100&gt;+INDEX('Sch 10.1 Rate Design'!$D$9:$D$16,MATCH($C100,'Sch 10.1 Rate Design'!$B$9:$B$16,0)),IF(U100&gt;+INDEX('Sch 10.1 Rate Design'!$F$9:$F$16,MATCH($C100,'Sch 10.1 Rate Design'!$B$9:$B$16,0)),+INDEX('Sch 10.1 Rate Design'!$F$9:$F$16,MATCH($C100,'Sch 10.1 Rate Design'!$B$9:$B$16,0))-INDEX('Sch 10.1 Rate Design'!$D$9:$D$16,MATCH($C100,'Sch 10.1 Rate Design'!$B$9:$B$16,0)), U100-INDEX('Sch 10.1 Rate Design'!$D$9:$D$16,MATCH($C100,'Sch 10.1 Rate Design'!$B$9:$B$16,0))),0)),"")</f>
        <v>500</v>
      </c>
      <c r="BF100" s="324">
        <f>IF($A100&lt;&gt;"",IF(OR(V100="",V100=0),0,+IF(V100&gt;+INDEX('Sch 10.1 Rate Design'!$D$9:$D$16,MATCH($C100,'Sch 10.1 Rate Design'!$B$9:$B$16,0)),IF(V100&gt;+INDEX('Sch 10.1 Rate Design'!$F$9:$F$16,MATCH($C100,'Sch 10.1 Rate Design'!$B$9:$B$16,0)),+INDEX('Sch 10.1 Rate Design'!$F$9:$F$16,MATCH($C100,'Sch 10.1 Rate Design'!$B$9:$B$16,0))-INDEX('Sch 10.1 Rate Design'!$D$9:$D$16,MATCH($C100,'Sch 10.1 Rate Design'!$B$9:$B$16,0)), V100-INDEX('Sch 10.1 Rate Design'!$D$9:$D$16,MATCH($C100,'Sch 10.1 Rate Design'!$B$9:$B$16,0))),0)),"")</f>
        <v>500</v>
      </c>
      <c r="BG100" s="324">
        <f>IF($A100&lt;&gt;"",IF(OR(W100="",W100=0),0,+IF(W100&gt;+INDEX('Sch 10.1 Rate Design'!$D$9:$D$16,MATCH($C100,'Sch 10.1 Rate Design'!$B$9:$B$16,0)),IF(W100&gt;+INDEX('Sch 10.1 Rate Design'!$F$9:$F$16,MATCH($C100,'Sch 10.1 Rate Design'!$B$9:$B$16,0)),+INDEX('Sch 10.1 Rate Design'!$F$9:$F$16,MATCH($C100,'Sch 10.1 Rate Design'!$B$9:$B$16,0))-INDEX('Sch 10.1 Rate Design'!$D$9:$D$16,MATCH($C100,'Sch 10.1 Rate Design'!$B$9:$B$16,0)), W100-INDEX('Sch 10.1 Rate Design'!$D$9:$D$16,MATCH($C100,'Sch 10.1 Rate Design'!$B$9:$B$16,0))),0)),"")</f>
        <v>500</v>
      </c>
      <c r="BH100" s="324">
        <f>IF($A100&lt;&gt;"",IF(OR(X100="",X100=0),0,+IF(X100&gt;+INDEX('Sch 10.1 Rate Design'!$D$9:$D$16,MATCH($C100,'Sch 10.1 Rate Design'!$B$9:$B$16,0)),IF(X100&gt;+INDEX('Sch 10.1 Rate Design'!$F$9:$F$16,MATCH($C100,'Sch 10.1 Rate Design'!$B$9:$B$16,0)),+INDEX('Sch 10.1 Rate Design'!$F$9:$F$16,MATCH($C100,'Sch 10.1 Rate Design'!$B$9:$B$16,0))-INDEX('Sch 10.1 Rate Design'!$D$9:$D$16,MATCH($C100,'Sch 10.1 Rate Design'!$B$9:$B$16,0)), X100-INDEX('Sch 10.1 Rate Design'!$D$9:$D$16,MATCH($C100,'Sch 10.1 Rate Design'!$B$9:$B$16,0))),0)),"")</f>
        <v>500</v>
      </c>
      <c r="BI100" s="545">
        <f>IF($A100&lt;&gt;"",IF(OR(Y100="",Y100=0),0,+IF(Y100&gt;+INDEX('Sch 10.1 Rate Design'!$D$9:$D$16,MATCH($C100,'Sch 10.1 Rate Design'!$B$9:$B$16,0)),IF(Y100&gt;+INDEX('Sch 10.1 Rate Design'!$F$9:$F$16,MATCH($C100,'Sch 10.1 Rate Design'!$B$9:$B$16,0)),+INDEX('Sch 10.1 Rate Design'!$F$9:$F$16,MATCH($C100,'Sch 10.1 Rate Design'!$B$9:$B$16,0))-INDEX('Sch 10.1 Rate Design'!$D$9:$D$16,MATCH($C100,'Sch 10.1 Rate Design'!$B$9:$B$16,0)), Y100-INDEX('Sch 10.1 Rate Design'!$D$9:$D$16,MATCH($C100,'Sch 10.1 Rate Design'!$B$9:$B$16,0))),0)),"")</f>
        <v>500</v>
      </c>
      <c r="BJ100" s="692">
        <f>IF($A100&lt;&gt;"",IF(OR(N100="",N100=0), 0, AX100/'Sch 10.1 Rate Design'!$Z$25*INDEX('Sch 10.1 Rate Design'!$G$9:$G$16,MATCH($C100,'Sch 10.1 Rate Design'!$B$9:$B$16,0))),"")</f>
        <v>0</v>
      </c>
      <c r="BK100" s="548">
        <f>IF($A100&lt;&gt;"",IF(OR(O100="",O100=0), 0, AY100/'Sch 10.1 Rate Design'!$Z$25*INDEX('Sch 10.1 Rate Design'!$G$9:$G$16,MATCH($C100,'Sch 10.1 Rate Design'!$B$9:$B$16,0))),"")</f>
        <v>0</v>
      </c>
      <c r="BL100" s="548">
        <f>IF($A100&lt;&gt;"",IF(OR(P100="",P100=0), 0, AZ100/'Sch 10.1 Rate Design'!$Z$25*INDEX('Sch 10.1 Rate Design'!$G$9:$G$16,MATCH($C100,'Sch 10.1 Rate Design'!$B$9:$B$16,0))),"")</f>
        <v>0</v>
      </c>
      <c r="BM100" s="548">
        <f>IF($A100&lt;&gt;"",IF(OR(Q100="",Q100=0), 0, BA100/'Sch 10.1 Rate Design'!$Z$25*INDEX('Sch 10.1 Rate Design'!$G$9:$G$16,MATCH($C100,'Sch 10.1 Rate Design'!$B$9:$B$16,0))),"")</f>
        <v>0</v>
      </c>
      <c r="BN100" s="548">
        <f>IF($A100&lt;&gt;"",IF(OR(R100="",R100=0), 0, BB100/'Sch 10.1 Rate Design'!$Z$25*INDEX('Sch 10.1 Rate Design'!$G$9:$G$16,MATCH($C100,'Sch 10.1 Rate Design'!$B$9:$B$16,0))),"")</f>
        <v>0</v>
      </c>
      <c r="BO100" s="548">
        <f>IF($A100&lt;&gt;"",IF(OR(S100="",S100=0), 0, BC100/'Sch 10.1 Rate Design'!$Z$25*INDEX('Sch 10.1 Rate Design'!$G$9:$G$16,MATCH($C100,'Sch 10.1 Rate Design'!$B$9:$B$16,0))),"")</f>
        <v>0</v>
      </c>
      <c r="BP100" s="548">
        <f>IF($A100&lt;&gt;"",IF(OR(T100="",T100=0), 0, BD100/'Sch 10.1 Rate Design'!$Z$25*INDEX('Sch 10.1 Rate Design'!$G$9:$G$16,MATCH($C100,'Sch 10.1 Rate Design'!$B$9:$B$16,0))),"")</f>
        <v>4.7590436</v>
      </c>
      <c r="BQ100" s="548">
        <f>IF($A100&lt;&gt;"",IF(OR(U100="",U100=0), 0, BE100/'Sch 10.1 Rate Design'!$Z$25*INDEX('Sch 10.1 Rate Design'!$G$9:$G$16,MATCH($C100,'Sch 10.1 Rate Design'!$B$9:$B$16,0))),"")</f>
        <v>10</v>
      </c>
      <c r="BR100" s="548">
        <f>IF($A100&lt;&gt;"",IF(OR(V100="",V100=0), 0, BF100/'Sch 10.1 Rate Design'!$Z$25*INDEX('Sch 10.1 Rate Design'!$G$9:$G$16,MATCH($C100,'Sch 10.1 Rate Design'!$B$9:$B$16,0))),"")</f>
        <v>10</v>
      </c>
      <c r="BS100" s="548">
        <f>IF($A100&lt;&gt;"",IF(OR(W100="",W100=0), 0, BG100/'Sch 10.1 Rate Design'!$Z$25*INDEX('Sch 10.1 Rate Design'!$G$9:$G$16,MATCH($C100,'Sch 10.1 Rate Design'!$B$9:$B$16,0))),"")</f>
        <v>10</v>
      </c>
      <c r="BT100" s="548">
        <f>IF($A100&lt;&gt;"",IF(OR(X100="",X100=0), 0, BH100/'Sch 10.1 Rate Design'!$Z$25*INDEX('Sch 10.1 Rate Design'!$G$9:$G$16,MATCH($C100,'Sch 10.1 Rate Design'!$B$9:$B$16,0))),"")</f>
        <v>10</v>
      </c>
      <c r="BU100" s="547">
        <f>IF($A100&lt;&gt;"",IF(OR(Y100="",Y100=0), 0, BI100/'Sch 10.1 Rate Design'!$Z$25*INDEX('Sch 10.1 Rate Design'!$G$9:$G$16,MATCH($C100,'Sch 10.1 Rate Design'!$B$9:$B$16,0))),"")</f>
        <v>10</v>
      </c>
      <c r="BV100" s="546">
        <f>IF($A100&lt;&gt;"",IF(OR(N100="",N100=0),0,+IF(N100&gt;+INDEX('Sch 10.1 Rate Design'!$F$9:$F$16,MATCH($C100,'Sch 10.1 Rate Design'!$B$9:$B$16,0)),IF(N100&gt;+INDEX('Sch 10.1 Rate Design'!$H$9:$H$16,MATCH($C100,'Sch 10.1 Rate Design'!$B$9:$B$16,0)),+INDEX('Sch 10.1 Rate Design'!$H$9:$H$16,MATCH($C100,'Sch 10.1 Rate Design'!$B$9:$B$16,0))-INDEX('Sch 10.1 Rate Design'!$F$9:$F$16,MATCH($C100,'Sch 10.1 Rate Design'!$B$9:$B$16,0)), N100-INDEX('Sch 10.1 Rate Design'!$F$9:$F$16,MATCH($C100,'Sch 10.1 Rate Design'!$B$9:$B$16,0))), 0)),"")</f>
        <v>0</v>
      </c>
      <c r="BW100" s="324">
        <f>IF($A100&lt;&gt;"",IF(OR(O100="",O100=0),0,+IF(O100&gt;+INDEX('Sch 10.1 Rate Design'!$F$9:$F$16,MATCH($C100,'Sch 10.1 Rate Design'!$B$9:$B$16,0)),IF(O100&gt;+INDEX('Sch 10.1 Rate Design'!$H$9:$H$16,MATCH($C100,'Sch 10.1 Rate Design'!$B$9:$B$16,0)),+INDEX('Sch 10.1 Rate Design'!$H$9:$H$16,MATCH($C100,'Sch 10.1 Rate Design'!$B$9:$B$16,0))-INDEX('Sch 10.1 Rate Design'!$F$9:$F$16,MATCH($C100,'Sch 10.1 Rate Design'!$B$9:$B$16,0)), O100-INDEX('Sch 10.1 Rate Design'!$F$9:$F$16,MATCH($C100,'Sch 10.1 Rate Design'!$B$9:$B$16,0))), 0)),"")</f>
        <v>0</v>
      </c>
      <c r="BX100" s="324">
        <f>IF($A100&lt;&gt;"",IF(OR(P100="",P100=0),0,+IF(P100&gt;+INDEX('Sch 10.1 Rate Design'!$F$9:$F$16,MATCH($C100,'Sch 10.1 Rate Design'!$B$9:$B$16,0)),IF(P100&gt;+INDEX('Sch 10.1 Rate Design'!$H$9:$H$16,MATCH($C100,'Sch 10.1 Rate Design'!$B$9:$B$16,0)),+INDEX('Sch 10.1 Rate Design'!$H$9:$H$16,MATCH($C100,'Sch 10.1 Rate Design'!$B$9:$B$16,0))-INDEX('Sch 10.1 Rate Design'!$F$9:$F$16,MATCH($C100,'Sch 10.1 Rate Design'!$B$9:$B$16,0)), P100-INDEX('Sch 10.1 Rate Design'!$F$9:$F$16,MATCH($C100,'Sch 10.1 Rate Design'!$B$9:$B$16,0))), 0)),"")</f>
        <v>0</v>
      </c>
      <c r="BY100" s="324">
        <f>IF($A100&lt;&gt;"",IF(OR(Q100="",Q100=0),0,+IF(Q100&gt;+INDEX('Sch 10.1 Rate Design'!$F$9:$F$16,MATCH($C100,'Sch 10.1 Rate Design'!$B$9:$B$16,0)),IF(Q100&gt;+INDEX('Sch 10.1 Rate Design'!$H$9:$H$16,MATCH($C100,'Sch 10.1 Rate Design'!$B$9:$B$16,0)),+INDEX('Sch 10.1 Rate Design'!$H$9:$H$16,MATCH($C100,'Sch 10.1 Rate Design'!$B$9:$B$16,0))-INDEX('Sch 10.1 Rate Design'!$F$9:$F$16,MATCH($C100,'Sch 10.1 Rate Design'!$B$9:$B$16,0)), Q100-INDEX('Sch 10.1 Rate Design'!$F$9:$F$16,MATCH($C100,'Sch 10.1 Rate Design'!$B$9:$B$16,0))), 0)),"")</f>
        <v>0</v>
      </c>
      <c r="BZ100" s="324">
        <f>IF($A100&lt;&gt;"",IF(OR(R100="",R100=0),0,+IF(R100&gt;+INDEX('Sch 10.1 Rate Design'!$F$9:$F$16,MATCH($C100,'Sch 10.1 Rate Design'!$B$9:$B$16,0)),IF(R100&gt;+INDEX('Sch 10.1 Rate Design'!$H$9:$H$16,MATCH($C100,'Sch 10.1 Rate Design'!$B$9:$B$16,0)),+INDEX('Sch 10.1 Rate Design'!$H$9:$H$16,MATCH($C100,'Sch 10.1 Rate Design'!$B$9:$B$16,0))-INDEX('Sch 10.1 Rate Design'!$F$9:$F$16,MATCH($C100,'Sch 10.1 Rate Design'!$B$9:$B$16,0)), R100-INDEX('Sch 10.1 Rate Design'!$F$9:$F$16,MATCH($C100,'Sch 10.1 Rate Design'!$B$9:$B$16,0))), 0)),"")</f>
        <v>0</v>
      </c>
      <c r="CA100" s="324">
        <f>IF($A100&lt;&gt;"",IF(OR(S100="",S100=0),0,+IF(S100&gt;+INDEX('Sch 10.1 Rate Design'!$F$9:$F$16,MATCH($C100,'Sch 10.1 Rate Design'!$B$9:$B$16,0)),IF(S100&gt;+INDEX('Sch 10.1 Rate Design'!$H$9:$H$16,MATCH($C100,'Sch 10.1 Rate Design'!$B$9:$B$16,0)),+INDEX('Sch 10.1 Rate Design'!$H$9:$H$16,MATCH($C100,'Sch 10.1 Rate Design'!$B$9:$B$16,0))-INDEX('Sch 10.1 Rate Design'!$F$9:$F$16,MATCH($C100,'Sch 10.1 Rate Design'!$B$9:$B$16,0)), S100-INDEX('Sch 10.1 Rate Design'!$F$9:$F$16,MATCH($C100,'Sch 10.1 Rate Design'!$B$9:$B$16,0))), 0)),"")</f>
        <v>0</v>
      </c>
      <c r="CB100" s="324">
        <f>IF($A100&lt;&gt;"",IF(OR(T100="",T100=0),0,+IF(T100&gt;+INDEX('Sch 10.1 Rate Design'!$F$9:$F$16,MATCH($C100,'Sch 10.1 Rate Design'!$B$9:$B$16,0)),IF(T100&gt;+INDEX('Sch 10.1 Rate Design'!$H$9:$H$16,MATCH($C100,'Sch 10.1 Rate Design'!$B$9:$B$16,0)),+INDEX('Sch 10.1 Rate Design'!$H$9:$H$16,MATCH($C100,'Sch 10.1 Rate Design'!$B$9:$B$16,0))-INDEX('Sch 10.1 Rate Design'!$F$9:$F$16,MATCH($C100,'Sch 10.1 Rate Design'!$B$9:$B$16,0)), T100-INDEX('Sch 10.1 Rate Design'!$F$9:$F$16,MATCH($C100,'Sch 10.1 Rate Design'!$B$9:$B$16,0))), 0)),"")</f>
        <v>0</v>
      </c>
      <c r="CC100" s="324">
        <f>IF($A100&lt;&gt;"",IF(OR(U100="",U100=0),0,+IF(U100&gt;+INDEX('Sch 10.1 Rate Design'!$F$9:$F$16,MATCH($C100,'Sch 10.1 Rate Design'!$B$9:$B$16,0)),IF(U100&gt;+INDEX('Sch 10.1 Rate Design'!$H$9:$H$16,MATCH($C100,'Sch 10.1 Rate Design'!$B$9:$B$16,0)),+INDEX('Sch 10.1 Rate Design'!$H$9:$H$16,MATCH($C100,'Sch 10.1 Rate Design'!$B$9:$B$16,0))-INDEX('Sch 10.1 Rate Design'!$F$9:$F$16,MATCH($C100,'Sch 10.1 Rate Design'!$B$9:$B$16,0)), U100-INDEX('Sch 10.1 Rate Design'!$F$9:$F$16,MATCH($C100,'Sch 10.1 Rate Design'!$B$9:$B$16,0))), 0)),"")</f>
        <v>250</v>
      </c>
      <c r="CD100" s="324">
        <f>IF($A100&lt;&gt;"",IF(OR(V100="",V100=0),0,+IF(V100&gt;+INDEX('Sch 10.1 Rate Design'!$F$9:$F$16,MATCH($C100,'Sch 10.1 Rate Design'!$B$9:$B$16,0)),IF(V100&gt;+INDEX('Sch 10.1 Rate Design'!$H$9:$H$16,MATCH($C100,'Sch 10.1 Rate Design'!$B$9:$B$16,0)),+INDEX('Sch 10.1 Rate Design'!$H$9:$H$16,MATCH($C100,'Sch 10.1 Rate Design'!$B$9:$B$16,0))-INDEX('Sch 10.1 Rate Design'!$F$9:$F$16,MATCH($C100,'Sch 10.1 Rate Design'!$B$9:$B$16,0)), V100-INDEX('Sch 10.1 Rate Design'!$F$9:$F$16,MATCH($C100,'Sch 10.1 Rate Design'!$B$9:$B$16,0))), 0)),"")</f>
        <v>250</v>
      </c>
      <c r="CE100" s="324">
        <f>IF($A100&lt;&gt;"",IF(OR(W100="",W100=0),0,+IF(W100&gt;+INDEX('Sch 10.1 Rate Design'!$F$9:$F$16,MATCH($C100,'Sch 10.1 Rate Design'!$B$9:$B$16,0)),IF(W100&gt;+INDEX('Sch 10.1 Rate Design'!$H$9:$H$16,MATCH($C100,'Sch 10.1 Rate Design'!$B$9:$B$16,0)),+INDEX('Sch 10.1 Rate Design'!$H$9:$H$16,MATCH($C100,'Sch 10.1 Rate Design'!$B$9:$B$16,0))-INDEX('Sch 10.1 Rate Design'!$F$9:$F$16,MATCH($C100,'Sch 10.1 Rate Design'!$B$9:$B$16,0)), W100-INDEX('Sch 10.1 Rate Design'!$F$9:$F$16,MATCH($C100,'Sch 10.1 Rate Design'!$B$9:$B$16,0))), 0)),"")</f>
        <v>250</v>
      </c>
      <c r="CF100" s="324">
        <f>IF($A100&lt;&gt;"",IF(OR(X100="",X100=0),0,+IF(X100&gt;+INDEX('Sch 10.1 Rate Design'!$F$9:$F$16,MATCH($C100,'Sch 10.1 Rate Design'!$B$9:$B$16,0)),IF(X100&gt;+INDEX('Sch 10.1 Rate Design'!$H$9:$H$16,MATCH($C100,'Sch 10.1 Rate Design'!$B$9:$B$16,0)),+INDEX('Sch 10.1 Rate Design'!$H$9:$H$16,MATCH($C100,'Sch 10.1 Rate Design'!$B$9:$B$16,0))-INDEX('Sch 10.1 Rate Design'!$F$9:$F$16,MATCH($C100,'Sch 10.1 Rate Design'!$B$9:$B$16,0)), X100-INDEX('Sch 10.1 Rate Design'!$F$9:$F$16,MATCH($C100,'Sch 10.1 Rate Design'!$B$9:$B$16,0))), 0)),"")</f>
        <v>250</v>
      </c>
      <c r="CG100" s="545">
        <f>IF($A100&lt;&gt;"",IF(OR(Y100="",Y100=0),0,+IF(Y100&gt;+INDEX('Sch 10.1 Rate Design'!$F$9:$F$16,MATCH($C100,'Sch 10.1 Rate Design'!$B$9:$B$16,0)),IF(Y100&gt;+INDEX('Sch 10.1 Rate Design'!$H$9:$H$16,MATCH($C100,'Sch 10.1 Rate Design'!$B$9:$B$16,0)),+INDEX('Sch 10.1 Rate Design'!$H$9:$H$16,MATCH($C100,'Sch 10.1 Rate Design'!$B$9:$B$16,0))-INDEX('Sch 10.1 Rate Design'!$F$9:$F$16,MATCH($C100,'Sch 10.1 Rate Design'!$B$9:$B$16,0)), Y100-INDEX('Sch 10.1 Rate Design'!$F$9:$F$16,MATCH($C100,'Sch 10.1 Rate Design'!$B$9:$B$16,0))), 0)),"")</f>
        <v>250</v>
      </c>
      <c r="CH100" s="692">
        <f>IF($A100&lt;&gt;"",IF(OR(N100="",N100=0), 0, BV100/'Sch 10.1 Rate Design'!$Z$25*INDEX('Sch 10.1 Rate Design'!$I$9:$I$16,MATCH($C100,'Sch 10.1 Rate Design'!$B$9:$B$16,0))),"")</f>
        <v>0</v>
      </c>
      <c r="CI100" s="548">
        <f>IF($A100&lt;&gt;"",IF(OR(O100="",O100=0), 0, BW100/'Sch 10.1 Rate Design'!$Z$25*INDEX('Sch 10.1 Rate Design'!$I$9:$I$16,MATCH($C100,'Sch 10.1 Rate Design'!$B$9:$B$16,0))),"")</f>
        <v>0</v>
      </c>
      <c r="CJ100" s="548">
        <f>IF($A100&lt;&gt;"",IF(OR(P100="",P100=0), 0, BX100/'Sch 10.1 Rate Design'!$Z$25*INDEX('Sch 10.1 Rate Design'!$I$9:$I$16,MATCH($C100,'Sch 10.1 Rate Design'!$B$9:$B$16,0))),"")</f>
        <v>0</v>
      </c>
      <c r="CK100" s="548">
        <f>IF($A100&lt;&gt;"",IF(OR(Q100="",Q100=0), 0, BY100/'Sch 10.1 Rate Design'!$Z$25*INDEX('Sch 10.1 Rate Design'!$I$9:$I$16,MATCH($C100,'Sch 10.1 Rate Design'!$B$9:$B$16,0))),"")</f>
        <v>0</v>
      </c>
      <c r="CL100" s="548">
        <f>IF($A100&lt;&gt;"",IF(OR(R100="",R100=0), 0, BZ100/'Sch 10.1 Rate Design'!$Z$25*INDEX('Sch 10.1 Rate Design'!$I$9:$I$16,MATCH($C100,'Sch 10.1 Rate Design'!$B$9:$B$16,0))),"")</f>
        <v>0</v>
      </c>
      <c r="CM100" s="548">
        <f>IF($A100&lt;&gt;"",IF(OR(S100="",S100=0), 0, CA100/'Sch 10.1 Rate Design'!$Z$25*INDEX('Sch 10.1 Rate Design'!$I$9:$I$16,MATCH($C100,'Sch 10.1 Rate Design'!$B$9:$B$16,0))),"")</f>
        <v>0</v>
      </c>
      <c r="CN100" s="548">
        <f>IF($A100&lt;&gt;"",IF(OR(T100="",T100=0), 0, CB100/'Sch 10.1 Rate Design'!$Z$25*INDEX('Sch 10.1 Rate Design'!$I$9:$I$16,MATCH($C100,'Sch 10.1 Rate Design'!$B$9:$B$16,0))),"")</f>
        <v>0</v>
      </c>
      <c r="CO100" s="548">
        <f>IF($A100&lt;&gt;"",IF(OR(U100="",U100=0), 0, CC100/'Sch 10.1 Rate Design'!$Z$25*INDEX('Sch 10.1 Rate Design'!$I$9:$I$16,MATCH($C100,'Sch 10.1 Rate Design'!$B$9:$B$16,0))),"")</f>
        <v>10</v>
      </c>
      <c r="CP100" s="548">
        <f>IF($A100&lt;&gt;"",IF(OR(V100="",V100=0), 0, CD100/'Sch 10.1 Rate Design'!$Z$25*INDEX('Sch 10.1 Rate Design'!$I$9:$I$16,MATCH($C100,'Sch 10.1 Rate Design'!$B$9:$B$16,0))),"")</f>
        <v>10</v>
      </c>
      <c r="CQ100" s="548">
        <f>IF($A100&lt;&gt;"",IF(OR(W100="",W100=0), 0, CE100/'Sch 10.1 Rate Design'!$Z$25*INDEX('Sch 10.1 Rate Design'!$I$9:$I$16,MATCH($C100,'Sch 10.1 Rate Design'!$B$9:$B$16,0))),"")</f>
        <v>10</v>
      </c>
      <c r="CR100" s="548">
        <f>IF($A100&lt;&gt;"",IF(OR(X100="",X100=0), 0, CF100/'Sch 10.1 Rate Design'!$Z$25*INDEX('Sch 10.1 Rate Design'!$I$9:$I$16,MATCH($C100,'Sch 10.1 Rate Design'!$B$9:$B$16,0))),"")</f>
        <v>10</v>
      </c>
      <c r="CS100" s="547">
        <f>IF($A100&lt;&gt;"",IF(OR(Y100="",Y100=0), 0, CG100/'Sch 10.1 Rate Design'!$Z$25*INDEX('Sch 10.1 Rate Design'!$I$9:$I$16,MATCH($C100,'Sch 10.1 Rate Design'!$B$9:$B$16,0))),"")</f>
        <v>10</v>
      </c>
      <c r="CT100" s="546">
        <f>IF($A100&lt;&gt;"",IF(OR(N100="",N100=0),0,IF(N100&gt;INDEX('Sch 10.1 Rate Design'!$J$9:$J$16,MATCH($C100,'Sch 10.1 Rate Design'!$B$9:$B$16,0)),N100-INDEX('Sch 10.1 Rate Design'!$J$9:$J$16,MATCH($C100,'Sch 10.1 Rate Design'!$B$9:$B$16,0)),0)),"")</f>
        <v>0</v>
      </c>
      <c r="CU100" s="324">
        <f>IF($A100&lt;&gt;"",IF(OR(O100="",O100=0),0,IF(O100&gt;INDEX('Sch 10.1 Rate Design'!$J$9:$J$16,MATCH($C100,'Sch 10.1 Rate Design'!$B$9:$B$16,0)),O100-INDEX('Sch 10.1 Rate Design'!$J$9:$J$16,MATCH($C100,'Sch 10.1 Rate Design'!$B$9:$B$16,0)),0)),"")</f>
        <v>0</v>
      </c>
      <c r="CV100" s="324">
        <f>IF($A100&lt;&gt;"",IF(OR(P100="",P100=0),0,IF(P100&gt;INDEX('Sch 10.1 Rate Design'!$J$9:$J$16,MATCH($C100,'Sch 10.1 Rate Design'!$B$9:$B$16,0)),P100-INDEX('Sch 10.1 Rate Design'!$J$9:$J$16,MATCH($C100,'Sch 10.1 Rate Design'!$B$9:$B$16,0)),0)),"")</f>
        <v>0</v>
      </c>
      <c r="CW100" s="324">
        <f>IF($A100&lt;&gt;"",IF(OR(Q100="",Q100=0),0,IF(Q100&gt;INDEX('Sch 10.1 Rate Design'!$J$9:$J$16,MATCH($C100,'Sch 10.1 Rate Design'!$B$9:$B$16,0)),Q100-INDEX('Sch 10.1 Rate Design'!$J$9:$J$16,MATCH($C100,'Sch 10.1 Rate Design'!$B$9:$B$16,0)),0)),"")</f>
        <v>0</v>
      </c>
      <c r="CX100" s="324">
        <f>IF($A100&lt;&gt;"",IF(OR(R100="",R100=0),0,IF(R100&gt;INDEX('Sch 10.1 Rate Design'!$J$9:$J$16,MATCH($C100,'Sch 10.1 Rate Design'!$B$9:$B$16,0)),R100-INDEX('Sch 10.1 Rate Design'!$J$9:$J$16,MATCH($C100,'Sch 10.1 Rate Design'!$B$9:$B$16,0)),0)),"")</f>
        <v>0</v>
      </c>
      <c r="CY100" s="324">
        <f>IF($A100&lt;&gt;"",IF(OR(S100="",S100=0),0,IF(S100&gt;INDEX('Sch 10.1 Rate Design'!$J$9:$J$16,MATCH($C100,'Sch 10.1 Rate Design'!$B$9:$B$16,0)),S100-INDEX('Sch 10.1 Rate Design'!$J$9:$J$16,MATCH($C100,'Sch 10.1 Rate Design'!$B$9:$B$16,0)),0)),"")</f>
        <v>0</v>
      </c>
      <c r="CZ100" s="324">
        <f>IF($A100&lt;&gt;"",IF(OR(T100="",T100=0),0,IF(T100&gt;INDEX('Sch 10.1 Rate Design'!$J$9:$J$16,MATCH($C100,'Sch 10.1 Rate Design'!$B$9:$B$16,0)),T100-INDEX('Sch 10.1 Rate Design'!$J$9:$J$16,MATCH($C100,'Sch 10.1 Rate Design'!$B$9:$B$16,0)),0)),"")</f>
        <v>0</v>
      </c>
      <c r="DA100" s="324">
        <f>IF($A100&lt;&gt;"",IF(OR(U100="",U100=0),0,IF(U100&gt;INDEX('Sch 10.1 Rate Design'!$J$9:$J$16,MATCH($C100,'Sch 10.1 Rate Design'!$B$9:$B$16,0)),U100-INDEX('Sch 10.1 Rate Design'!$J$9:$J$16,MATCH($C100,'Sch 10.1 Rate Design'!$B$9:$B$16,0)),0)),"")</f>
        <v>377.26764000000003</v>
      </c>
      <c r="DB100" s="324">
        <f>IF($A100&lt;&gt;"",IF(OR(V100="",V100=0),0,IF(V100&gt;INDEX('Sch 10.1 Rate Design'!$J$9:$J$16,MATCH($C100,'Sch 10.1 Rate Design'!$B$9:$B$16,0)),V100-INDEX('Sch 10.1 Rate Design'!$J$9:$J$16,MATCH($C100,'Sch 10.1 Rate Design'!$B$9:$B$16,0)),0)),"")</f>
        <v>377.26764000000003</v>
      </c>
      <c r="DC100" s="324">
        <f>IF($A100&lt;&gt;"",IF(OR(W100="",W100=0),0,IF(W100&gt;INDEX('Sch 10.1 Rate Design'!$J$9:$J$16,MATCH($C100,'Sch 10.1 Rate Design'!$B$9:$B$16,0)),W100-INDEX('Sch 10.1 Rate Design'!$J$9:$J$16,MATCH($C100,'Sch 10.1 Rate Design'!$B$9:$B$16,0)),0)),"")</f>
        <v>465.49710000000005</v>
      </c>
      <c r="DD100" s="324">
        <f>IF($A100&lt;&gt;"",IF(OR(X100="",X100=0),0,IF(X100&gt;INDEX('Sch 10.1 Rate Design'!$J$9:$J$16,MATCH($C100,'Sch 10.1 Rate Design'!$B$9:$B$16,0)),X100-INDEX('Sch 10.1 Rate Design'!$J$9:$J$16,MATCH($C100,'Sch 10.1 Rate Design'!$B$9:$B$16,0)),0)),"")</f>
        <v>576.45232999999985</v>
      </c>
      <c r="DE100" s="545">
        <f>IF($A100&lt;&gt;"",IF(OR(Y100="",Y100=0),0,IF(Y100&gt;INDEX('Sch 10.1 Rate Design'!$J$9:$J$16,MATCH($C100,'Sch 10.1 Rate Design'!$B$9:$B$16,0)),Y100-INDEX('Sch 10.1 Rate Design'!$J$9:$J$16,MATCH($C100,'Sch 10.1 Rate Design'!$B$9:$B$16,0)),0)),"")</f>
        <v>256.68737799999997</v>
      </c>
      <c r="DF100" s="692">
        <f>IF($A100&lt;&gt;"",IF(OR(N100="",N100=0), 0, CT100/'Sch 10.1 Rate Design'!$Z$25*INDEX('Sch 10.1 Rate Design'!$K$9:$K$16,MATCH($C100,'Sch 10.1 Rate Design'!$B$9:$B$16,0))),"")</f>
        <v>0</v>
      </c>
      <c r="DG100" s="548">
        <f>IF($A100&lt;&gt;"",IF(OR(O100="",O100=0), 0, CU100/'Sch 10.1 Rate Design'!$Z$25*INDEX('Sch 10.1 Rate Design'!$K$9:$K$16,MATCH($C100,'Sch 10.1 Rate Design'!$B$9:$B$16,0))),"")</f>
        <v>0</v>
      </c>
      <c r="DH100" s="548">
        <f>IF($A100&lt;&gt;"",IF(OR(P100="",P100=0), 0, CV100/'Sch 10.1 Rate Design'!$Z$25*INDEX('Sch 10.1 Rate Design'!$K$9:$K$16,MATCH($C100,'Sch 10.1 Rate Design'!$B$9:$B$16,0))),"")</f>
        <v>0</v>
      </c>
      <c r="DI100" s="548">
        <f>IF($A100&lt;&gt;"",IF(OR(Q100="",Q100=0), 0, CW100/'Sch 10.1 Rate Design'!$Z$25*INDEX('Sch 10.1 Rate Design'!$K$9:$K$16,MATCH($C100,'Sch 10.1 Rate Design'!$B$9:$B$16,0))),"")</f>
        <v>0</v>
      </c>
      <c r="DJ100" s="548">
        <f>IF($A100&lt;&gt;"",IF(OR(R100="",R100=0), 0, CX100/'Sch 10.1 Rate Design'!$Z$25*INDEX('Sch 10.1 Rate Design'!$K$9:$K$16,MATCH($C100,'Sch 10.1 Rate Design'!$B$9:$B$16,0))),"")</f>
        <v>0</v>
      </c>
      <c r="DK100" s="548">
        <f>IF($A100&lt;&gt;"",IF(OR(S100="",S100=0), 0, CY100/'Sch 10.1 Rate Design'!$Z$25*INDEX('Sch 10.1 Rate Design'!$K$9:$K$16,MATCH($C100,'Sch 10.1 Rate Design'!$B$9:$B$16,0))),"")</f>
        <v>0</v>
      </c>
      <c r="DL100" s="548">
        <f>IF($A100&lt;&gt;"",IF(OR(T100="",T100=0), 0, CZ100/'Sch 10.1 Rate Design'!$Z$25*INDEX('Sch 10.1 Rate Design'!$K$9:$K$16,MATCH($C100,'Sch 10.1 Rate Design'!$B$9:$B$16,0))),"")</f>
        <v>0</v>
      </c>
      <c r="DM100" s="548">
        <f>IF($A100&lt;&gt;"",IF(OR(U100="",U100=0), 0, DA100/'Sch 10.1 Rate Design'!$Z$25*INDEX('Sch 10.1 Rate Design'!$K$9:$K$16,MATCH($C100,'Sch 10.1 Rate Design'!$B$9:$B$16,0))),"")</f>
        <v>20.749720200000002</v>
      </c>
      <c r="DN100" s="548">
        <f>IF($A100&lt;&gt;"",IF(OR(V100="",V100=0), 0, DB100/'Sch 10.1 Rate Design'!$Z$25*INDEX('Sch 10.1 Rate Design'!$K$9:$K$16,MATCH($C100,'Sch 10.1 Rate Design'!$B$9:$B$16,0))),"")</f>
        <v>20.749720200000002</v>
      </c>
      <c r="DO100" s="548">
        <f>IF($A100&lt;&gt;"",IF(OR(W100="",W100=0), 0, DC100/'Sch 10.1 Rate Design'!$Z$25*INDEX('Sch 10.1 Rate Design'!$K$9:$K$16,MATCH($C100,'Sch 10.1 Rate Design'!$B$9:$B$16,0))),"")</f>
        <v>25.602340500000004</v>
      </c>
      <c r="DP100" s="548">
        <f>IF($A100&lt;&gt;"",IF(OR(X100="",X100=0), 0, DD100/'Sch 10.1 Rate Design'!$Z$25*INDEX('Sch 10.1 Rate Design'!$K$9:$K$16,MATCH($C100,'Sch 10.1 Rate Design'!$B$9:$B$16,0))),"")</f>
        <v>31.704878149999992</v>
      </c>
      <c r="DQ100" s="547">
        <f>IF($A100&lt;&gt;"",IF(OR(Y100="",Y100=0), 0, DE100/'Sch 10.1 Rate Design'!$Z$25*INDEX('Sch 10.1 Rate Design'!$K$9:$K$16,MATCH($C100,'Sch 10.1 Rate Design'!$B$9:$B$16,0))),"")</f>
        <v>14.117805789999998</v>
      </c>
      <c r="DR100" s="546">
        <f>IF($A100&lt;&gt;"",IF(OR(N100="",N100=0), 0,INDEX('Sch 10.1 Rate Design'!$D$9:$D$16,MATCH($C100,'Sch 10.1 Rate Design'!$B$9:$B$16,0))),"")</f>
        <v>0</v>
      </c>
      <c r="DS100" s="324">
        <f>IF($A100&lt;&gt;"",IF(OR(O100="",O100=0), 0,INDEX('Sch 10.1 Rate Design'!$D$9:$D$16,MATCH($C100,'Sch 10.1 Rate Design'!$B$9:$B$16,0))),"")</f>
        <v>0</v>
      </c>
      <c r="DT100" s="324">
        <f>IF($A100&lt;&gt;"",IF(OR(P100="",P100=0), 0,INDEX('Sch 10.1 Rate Design'!$D$9:$D$16,MATCH($C100,'Sch 10.1 Rate Design'!$B$9:$B$16,0))),"")</f>
        <v>0</v>
      </c>
      <c r="DU100" s="324">
        <f>IF($A100&lt;&gt;"",IF(OR(Q100="",Q100=0), 0,INDEX('Sch 10.1 Rate Design'!$D$9:$D$16,MATCH($C100,'Sch 10.1 Rate Design'!$B$9:$B$16,0))),"")</f>
        <v>0</v>
      </c>
      <c r="DV100" s="324">
        <f>IF($A100&lt;&gt;"",IF(OR(R100="",R100=0), 0,INDEX('Sch 10.1 Rate Design'!$D$9:$D$16,MATCH($C100,'Sch 10.1 Rate Design'!$B$9:$B$16,0))),"")</f>
        <v>0</v>
      </c>
      <c r="DW100" s="324">
        <f>IF($A100&lt;&gt;"",IF(OR(S100="",S100=0), 0,INDEX('Sch 10.1 Rate Design'!$D$9:$D$16,MATCH($C100,'Sch 10.1 Rate Design'!$B$9:$B$16,0))),"")</f>
        <v>0</v>
      </c>
      <c r="DX100" s="324">
        <f>IF($A100&lt;&gt;"",IF(OR(T100="",T100=0), 0,INDEX('Sch 10.1 Rate Design'!$D$9:$D$16,MATCH($C100,'Sch 10.1 Rate Design'!$B$9:$B$16,0))),"")</f>
        <v>0</v>
      </c>
      <c r="DY100" s="324">
        <f>IF($A100&lt;&gt;"",IF(OR(U100="",U100=0), 0,INDEX('Sch 10.1 Rate Design'!$D$9:$D$16,MATCH($C100,'Sch 10.1 Rate Design'!$B$9:$B$16,0))),"")</f>
        <v>0</v>
      </c>
      <c r="DZ100" s="324">
        <f>IF($A100&lt;&gt;"",IF(OR(V100="",V100=0), 0,INDEX('Sch 10.1 Rate Design'!$D$9:$D$16,MATCH($C100,'Sch 10.1 Rate Design'!$B$9:$B$16,0))),"")</f>
        <v>0</v>
      </c>
      <c r="EA100" s="324">
        <f>IF($A100&lt;&gt;"",IF(OR(W100="",W100=0), 0,INDEX('Sch 10.1 Rate Design'!$D$9:$D$16,MATCH($C100,'Sch 10.1 Rate Design'!$B$9:$B$16,0))),"")</f>
        <v>0</v>
      </c>
      <c r="EB100" s="324">
        <f>IF($A100&lt;&gt;"",IF(OR(X100="",X100=0), 0,INDEX('Sch 10.1 Rate Design'!$D$9:$D$16,MATCH($C100,'Sch 10.1 Rate Design'!$B$9:$B$16,0))),"")</f>
        <v>0</v>
      </c>
      <c r="EC100" s="545">
        <f>IF($A100&lt;&gt;"",IF(OR(Y100="",Y100=0), 0,INDEX('Sch 10.1 Rate Design'!$D$9:$D$16,MATCH($C100,'Sch 10.1 Rate Design'!$B$9:$B$16,0))),"")</f>
        <v>0</v>
      </c>
      <c r="ED100" s="546"/>
      <c r="EE100" s="324"/>
      <c r="EF100" s="324"/>
      <c r="EG100" s="324"/>
      <c r="EH100" s="324"/>
      <c r="EI100" s="324"/>
      <c r="EJ100" s="324"/>
      <c r="EK100" s="324"/>
      <c r="EL100" s="324"/>
      <c r="EM100" s="324"/>
      <c r="EN100" s="324"/>
      <c r="EO100" s="545"/>
      <c r="EP100" s="324"/>
    </row>
    <row r="101" spans="1:146" x14ac:dyDescent="0.2">
      <c r="A101" s="324">
        <f>IF(Inputs!AO97&lt;&gt;"",Inputs!AO97,"")</f>
        <v>22272803</v>
      </c>
      <c r="B101" s="324">
        <f t="shared" si="35"/>
        <v>91</v>
      </c>
      <c r="C101" s="727">
        <f>IF($A101&lt;&gt;"",Inputs!AN97,"")</f>
        <v>0.75</v>
      </c>
      <c r="D101" s="549">
        <f t="shared" si="26"/>
        <v>138.98675215</v>
      </c>
      <c r="E101" s="549">
        <f t="shared" si="27"/>
        <v>69.493376075</v>
      </c>
      <c r="F101" s="324">
        <f t="shared" si="28"/>
        <v>1701.7591299999999</v>
      </c>
      <c r="G101" s="324">
        <f t="shared" si="29"/>
        <v>850.87956499999996</v>
      </c>
      <c r="H101" s="790">
        <f t="shared" si="30"/>
        <v>1701.7591299999999</v>
      </c>
      <c r="I101" s="790">
        <f t="shared" si="31"/>
        <v>0</v>
      </c>
      <c r="J101" s="790">
        <f t="shared" si="32"/>
        <v>2</v>
      </c>
      <c r="K101" s="790">
        <f t="shared" si="33"/>
        <v>0</v>
      </c>
      <c r="L101" s="787">
        <f t="shared" si="25"/>
        <v>802.08600000000001</v>
      </c>
      <c r="M101" s="787">
        <f t="shared" si="25"/>
        <v>899.67313000000001</v>
      </c>
      <c r="N101" s="546">
        <f>IF($A101&lt;&gt;"",INDEX(Inputs!$AP97:$BA97,,MATCH('Sch 10.2 Rate Data'!N$7,Inputs!$AP$4:$BA$4,0)),"")</f>
        <v>0</v>
      </c>
      <c r="O101" s="324">
        <f>IF($A101&lt;&gt;"",INDEX(Inputs!$AP97:$BA97,,MATCH('Sch 10.2 Rate Data'!O$7,Inputs!$AP$4:$BA$4,0)),"")</f>
        <v>0</v>
      </c>
      <c r="P101" s="324">
        <f>IF($A101&lt;&gt;"",INDEX(Inputs!$AP97:$BA97,,MATCH('Sch 10.2 Rate Data'!P$7,Inputs!$AP$4:$BA$4,0)),"")</f>
        <v>0</v>
      </c>
      <c r="Q101" s="324">
        <f>IF($A101&lt;&gt;"",INDEX(Inputs!$AP97:$BA97,,MATCH('Sch 10.2 Rate Data'!Q$7,Inputs!$AP$4:$BA$4,0)),"")</f>
        <v>0</v>
      </c>
      <c r="R101" s="324">
        <f>IF($A101&lt;&gt;"",INDEX(Inputs!$AP97:$BA97,,MATCH('Sch 10.2 Rate Data'!R$7,Inputs!$AP$4:$BA$4,0)),"")</f>
        <v>0</v>
      </c>
      <c r="S101" s="324">
        <f>IF($A101&lt;&gt;"",INDEX(Inputs!$AP97:$BA97,,MATCH('Sch 10.2 Rate Data'!S$7,Inputs!$AP$4:$BA$4,0)),"")</f>
        <v>0</v>
      </c>
      <c r="T101" s="324">
        <f>IF($A101&lt;&gt;"",INDEX(Inputs!$AP97:$BA97,,MATCH('Sch 10.2 Rate Data'!T$7,Inputs!$AP$4:$BA$4,0)),"")</f>
        <v>0</v>
      </c>
      <c r="U101" s="324">
        <f>IF($A101&lt;&gt;"",INDEX(Inputs!$AP97:$BA97,,MATCH('Sch 10.2 Rate Data'!U$7,Inputs!$AP$4:$BA$4,0)),"")</f>
        <v>0</v>
      </c>
      <c r="V101" s="324">
        <f>IF($A101&lt;&gt;"",INDEX(Inputs!$AP97:$BA97,,MATCH('Sch 10.2 Rate Data'!V$7,Inputs!$AP$4:$BA$4,0)),"")</f>
        <v>0</v>
      </c>
      <c r="W101" s="324">
        <f>IF($A101&lt;&gt;"",INDEX(Inputs!$AP97:$BA97,,MATCH('Sch 10.2 Rate Data'!W$7,Inputs!$AP$4:$BA$4,0)),"")</f>
        <v>0</v>
      </c>
      <c r="X101" s="324">
        <f>IF($A101&lt;&gt;"",INDEX(Inputs!$AP97:$BA97,,MATCH('Sch 10.2 Rate Data'!X$7,Inputs!$AP$4:$BA$4,0)),"")</f>
        <v>802.08600000000001</v>
      </c>
      <c r="Y101" s="545">
        <f>IF($A101&lt;&gt;"",INDEX(Inputs!$AP97:$BA97,,MATCH('Sch 10.2 Rate Data'!Y$7,Inputs!$AP$4:$BA$4,0)),"")</f>
        <v>899.67313000000001</v>
      </c>
      <c r="Z101" s="692">
        <f t="shared" si="24"/>
        <v>0</v>
      </c>
      <c r="AA101" s="548">
        <f t="shared" si="24"/>
        <v>0</v>
      </c>
      <c r="AB101" s="548">
        <f t="shared" si="24"/>
        <v>0</v>
      </c>
      <c r="AC101" s="548">
        <f t="shared" si="24"/>
        <v>0</v>
      </c>
      <c r="AD101" s="548">
        <f t="shared" si="24"/>
        <v>0</v>
      </c>
      <c r="AE101" s="548">
        <f t="shared" si="24"/>
        <v>0</v>
      </c>
      <c r="AF101" s="548">
        <f t="shared" si="34"/>
        <v>0</v>
      </c>
      <c r="AG101" s="548">
        <f t="shared" si="34"/>
        <v>0</v>
      </c>
      <c r="AH101" s="548">
        <f t="shared" si="34"/>
        <v>0</v>
      </c>
      <c r="AI101" s="548">
        <f t="shared" si="34"/>
        <v>0</v>
      </c>
      <c r="AJ101" s="548">
        <f t="shared" si="34"/>
        <v>66.809730000000002</v>
      </c>
      <c r="AK101" s="547">
        <f t="shared" si="34"/>
        <v>72.177022149999999</v>
      </c>
      <c r="AL101" s="692">
        <f>IF($A101&lt;&gt;"",IF(OR(N101="",N101=0), 0, INDEX('Sch 10.1 Rate Design'!$E$9:$E$16,MATCH($C101,'Sch 10.1 Rate Design'!$B$9:$B$16,0))),"")</f>
        <v>0</v>
      </c>
      <c r="AM101" s="548">
        <f>IF($A101&lt;&gt;"",IF(OR(O101="",O101=0), 0, INDEX('Sch 10.1 Rate Design'!$E$9:$E$16,MATCH($C101,'Sch 10.1 Rate Design'!$B$9:$B$16,0))),"")</f>
        <v>0</v>
      </c>
      <c r="AN101" s="548">
        <f>IF($A101&lt;&gt;"",IF(OR(P101="",P101=0), 0, INDEX('Sch 10.1 Rate Design'!$E$9:$E$16,MATCH($C101,'Sch 10.1 Rate Design'!$B$9:$B$16,0))),"")</f>
        <v>0</v>
      </c>
      <c r="AO101" s="548">
        <f>IF($A101&lt;&gt;"",IF(OR(Q101="",Q101=0), 0, INDEX('Sch 10.1 Rate Design'!$E$9:$E$16,MATCH($C101,'Sch 10.1 Rate Design'!$B$9:$B$16,0))),"")</f>
        <v>0</v>
      </c>
      <c r="AP101" s="548">
        <f>IF($A101&lt;&gt;"",IF(OR(R101="",R101=0), 0, INDEX('Sch 10.1 Rate Design'!$E$9:$E$16,MATCH($C101,'Sch 10.1 Rate Design'!$B$9:$B$16,0))),"")</f>
        <v>0</v>
      </c>
      <c r="AQ101" s="548">
        <f>IF($A101&lt;&gt;"",IF(OR(S101="",S101=0), 0, INDEX('Sch 10.1 Rate Design'!$E$9:$E$16,MATCH($C101,'Sch 10.1 Rate Design'!$B$9:$B$16,0))),"")</f>
        <v>0</v>
      </c>
      <c r="AR101" s="548">
        <f>IF($A101&lt;&gt;"",IF(OR(T101="",T101=0), 0, INDEX('Sch 10.1 Rate Design'!$E$9:$E$16,MATCH($C101,'Sch 10.1 Rate Design'!$B$9:$B$16,0))),"")</f>
        <v>0</v>
      </c>
      <c r="AS101" s="548">
        <f>IF($A101&lt;&gt;"",IF(OR(U101="",U101=0), 0, INDEX('Sch 10.1 Rate Design'!$E$9:$E$16,MATCH($C101,'Sch 10.1 Rate Design'!$B$9:$B$16,0))),"")</f>
        <v>0</v>
      </c>
      <c r="AT101" s="548">
        <f>IF($A101&lt;&gt;"",IF(OR(V101="",V101=0), 0, INDEX('Sch 10.1 Rate Design'!$E$9:$E$16,MATCH($C101,'Sch 10.1 Rate Design'!$B$9:$B$16,0))),"")</f>
        <v>0</v>
      </c>
      <c r="AU101" s="548">
        <f>IF($A101&lt;&gt;"",IF(OR(W101="",W101=0), 0, INDEX('Sch 10.1 Rate Design'!$E$9:$E$16,MATCH($C101,'Sch 10.1 Rate Design'!$B$9:$B$16,0))),"")</f>
        <v>0</v>
      </c>
      <c r="AV101" s="548">
        <f>IF($A101&lt;&gt;"",IF(OR(X101="",X101=0), 0, INDEX('Sch 10.1 Rate Design'!$E$9:$E$16,MATCH($C101,'Sch 10.1 Rate Design'!$B$9:$B$16,0))),"")</f>
        <v>44</v>
      </c>
      <c r="AW101" s="547">
        <f>IF($A101&lt;&gt;"",IF(OR(Y101="",Y101=0), 0, INDEX('Sch 10.1 Rate Design'!$E$9:$E$16,MATCH($C101,'Sch 10.1 Rate Design'!$B$9:$B$16,0))),"")</f>
        <v>44</v>
      </c>
      <c r="AX101" s="546">
        <f>IF($A101&lt;&gt;"",IF(OR(N101="",N101=0),0,+IF(N101&gt;+INDEX('Sch 10.1 Rate Design'!$D$9:$D$16,MATCH($C101,'Sch 10.1 Rate Design'!$B$9:$B$16,0)),IF(N101&gt;+INDEX('Sch 10.1 Rate Design'!$F$9:$F$16,MATCH($C101,'Sch 10.1 Rate Design'!$B$9:$B$16,0)),+INDEX('Sch 10.1 Rate Design'!$F$9:$F$16,MATCH($C101,'Sch 10.1 Rate Design'!$B$9:$B$16,0))-INDEX('Sch 10.1 Rate Design'!$D$9:$D$16,MATCH($C101,'Sch 10.1 Rate Design'!$B$9:$B$16,0)), N101-INDEX('Sch 10.1 Rate Design'!$D$9:$D$16,MATCH($C101,'Sch 10.1 Rate Design'!$B$9:$B$16,0))),0)),"")</f>
        <v>0</v>
      </c>
      <c r="AY101" s="324">
        <f>IF($A101&lt;&gt;"",IF(OR(O101="",O101=0),0,+IF(O101&gt;+INDEX('Sch 10.1 Rate Design'!$D$9:$D$16,MATCH($C101,'Sch 10.1 Rate Design'!$B$9:$B$16,0)),IF(O101&gt;+INDEX('Sch 10.1 Rate Design'!$F$9:$F$16,MATCH($C101,'Sch 10.1 Rate Design'!$B$9:$B$16,0)),+INDEX('Sch 10.1 Rate Design'!$F$9:$F$16,MATCH($C101,'Sch 10.1 Rate Design'!$B$9:$B$16,0))-INDEX('Sch 10.1 Rate Design'!$D$9:$D$16,MATCH($C101,'Sch 10.1 Rate Design'!$B$9:$B$16,0)), O101-INDEX('Sch 10.1 Rate Design'!$D$9:$D$16,MATCH($C101,'Sch 10.1 Rate Design'!$B$9:$B$16,0))),0)),"")</f>
        <v>0</v>
      </c>
      <c r="AZ101" s="324">
        <f>IF($A101&lt;&gt;"",IF(OR(P101="",P101=0),0,+IF(P101&gt;+INDEX('Sch 10.1 Rate Design'!$D$9:$D$16,MATCH($C101,'Sch 10.1 Rate Design'!$B$9:$B$16,0)),IF(P101&gt;+INDEX('Sch 10.1 Rate Design'!$F$9:$F$16,MATCH($C101,'Sch 10.1 Rate Design'!$B$9:$B$16,0)),+INDEX('Sch 10.1 Rate Design'!$F$9:$F$16,MATCH($C101,'Sch 10.1 Rate Design'!$B$9:$B$16,0))-INDEX('Sch 10.1 Rate Design'!$D$9:$D$16,MATCH($C101,'Sch 10.1 Rate Design'!$B$9:$B$16,0)), P101-INDEX('Sch 10.1 Rate Design'!$D$9:$D$16,MATCH($C101,'Sch 10.1 Rate Design'!$B$9:$B$16,0))),0)),"")</f>
        <v>0</v>
      </c>
      <c r="BA101" s="324">
        <f>IF($A101&lt;&gt;"",IF(OR(Q101="",Q101=0),0,+IF(Q101&gt;+INDEX('Sch 10.1 Rate Design'!$D$9:$D$16,MATCH($C101,'Sch 10.1 Rate Design'!$B$9:$B$16,0)),IF(Q101&gt;+INDEX('Sch 10.1 Rate Design'!$F$9:$F$16,MATCH($C101,'Sch 10.1 Rate Design'!$B$9:$B$16,0)),+INDEX('Sch 10.1 Rate Design'!$F$9:$F$16,MATCH($C101,'Sch 10.1 Rate Design'!$B$9:$B$16,0))-INDEX('Sch 10.1 Rate Design'!$D$9:$D$16,MATCH($C101,'Sch 10.1 Rate Design'!$B$9:$B$16,0)), Q101-INDEX('Sch 10.1 Rate Design'!$D$9:$D$16,MATCH($C101,'Sch 10.1 Rate Design'!$B$9:$B$16,0))),0)),"")</f>
        <v>0</v>
      </c>
      <c r="BB101" s="324">
        <f>IF($A101&lt;&gt;"",IF(OR(R101="",R101=0),0,+IF(R101&gt;+INDEX('Sch 10.1 Rate Design'!$D$9:$D$16,MATCH($C101,'Sch 10.1 Rate Design'!$B$9:$B$16,0)),IF(R101&gt;+INDEX('Sch 10.1 Rate Design'!$F$9:$F$16,MATCH($C101,'Sch 10.1 Rate Design'!$B$9:$B$16,0)),+INDEX('Sch 10.1 Rate Design'!$F$9:$F$16,MATCH($C101,'Sch 10.1 Rate Design'!$B$9:$B$16,0))-INDEX('Sch 10.1 Rate Design'!$D$9:$D$16,MATCH($C101,'Sch 10.1 Rate Design'!$B$9:$B$16,0)), R101-INDEX('Sch 10.1 Rate Design'!$D$9:$D$16,MATCH($C101,'Sch 10.1 Rate Design'!$B$9:$B$16,0))),0)),"")</f>
        <v>0</v>
      </c>
      <c r="BC101" s="324">
        <f>IF($A101&lt;&gt;"",IF(OR(S101="",S101=0),0,+IF(S101&gt;+INDEX('Sch 10.1 Rate Design'!$D$9:$D$16,MATCH($C101,'Sch 10.1 Rate Design'!$B$9:$B$16,0)),IF(S101&gt;+INDEX('Sch 10.1 Rate Design'!$F$9:$F$16,MATCH($C101,'Sch 10.1 Rate Design'!$B$9:$B$16,0)),+INDEX('Sch 10.1 Rate Design'!$F$9:$F$16,MATCH($C101,'Sch 10.1 Rate Design'!$B$9:$B$16,0))-INDEX('Sch 10.1 Rate Design'!$D$9:$D$16,MATCH($C101,'Sch 10.1 Rate Design'!$B$9:$B$16,0)), S101-INDEX('Sch 10.1 Rate Design'!$D$9:$D$16,MATCH($C101,'Sch 10.1 Rate Design'!$B$9:$B$16,0))),0)),"")</f>
        <v>0</v>
      </c>
      <c r="BD101" s="324">
        <f>IF($A101&lt;&gt;"",IF(OR(T101="",T101=0),0,+IF(T101&gt;+INDEX('Sch 10.1 Rate Design'!$D$9:$D$16,MATCH($C101,'Sch 10.1 Rate Design'!$B$9:$B$16,0)),IF(T101&gt;+INDEX('Sch 10.1 Rate Design'!$F$9:$F$16,MATCH($C101,'Sch 10.1 Rate Design'!$B$9:$B$16,0)),+INDEX('Sch 10.1 Rate Design'!$F$9:$F$16,MATCH($C101,'Sch 10.1 Rate Design'!$B$9:$B$16,0))-INDEX('Sch 10.1 Rate Design'!$D$9:$D$16,MATCH($C101,'Sch 10.1 Rate Design'!$B$9:$B$16,0)), T101-INDEX('Sch 10.1 Rate Design'!$D$9:$D$16,MATCH($C101,'Sch 10.1 Rate Design'!$B$9:$B$16,0))),0)),"")</f>
        <v>0</v>
      </c>
      <c r="BE101" s="324">
        <f>IF($A101&lt;&gt;"",IF(OR(U101="",U101=0),0,+IF(U101&gt;+INDEX('Sch 10.1 Rate Design'!$D$9:$D$16,MATCH($C101,'Sch 10.1 Rate Design'!$B$9:$B$16,0)),IF(U101&gt;+INDEX('Sch 10.1 Rate Design'!$F$9:$F$16,MATCH($C101,'Sch 10.1 Rate Design'!$B$9:$B$16,0)),+INDEX('Sch 10.1 Rate Design'!$F$9:$F$16,MATCH($C101,'Sch 10.1 Rate Design'!$B$9:$B$16,0))-INDEX('Sch 10.1 Rate Design'!$D$9:$D$16,MATCH($C101,'Sch 10.1 Rate Design'!$B$9:$B$16,0)), U101-INDEX('Sch 10.1 Rate Design'!$D$9:$D$16,MATCH($C101,'Sch 10.1 Rate Design'!$B$9:$B$16,0))),0)),"")</f>
        <v>0</v>
      </c>
      <c r="BF101" s="324">
        <f>IF($A101&lt;&gt;"",IF(OR(V101="",V101=0),0,+IF(V101&gt;+INDEX('Sch 10.1 Rate Design'!$D$9:$D$16,MATCH($C101,'Sch 10.1 Rate Design'!$B$9:$B$16,0)),IF(V101&gt;+INDEX('Sch 10.1 Rate Design'!$F$9:$F$16,MATCH($C101,'Sch 10.1 Rate Design'!$B$9:$B$16,0)),+INDEX('Sch 10.1 Rate Design'!$F$9:$F$16,MATCH($C101,'Sch 10.1 Rate Design'!$B$9:$B$16,0))-INDEX('Sch 10.1 Rate Design'!$D$9:$D$16,MATCH($C101,'Sch 10.1 Rate Design'!$B$9:$B$16,0)), V101-INDEX('Sch 10.1 Rate Design'!$D$9:$D$16,MATCH($C101,'Sch 10.1 Rate Design'!$B$9:$B$16,0))),0)),"")</f>
        <v>0</v>
      </c>
      <c r="BG101" s="324">
        <f>IF($A101&lt;&gt;"",IF(OR(W101="",W101=0),0,+IF(W101&gt;+INDEX('Sch 10.1 Rate Design'!$D$9:$D$16,MATCH($C101,'Sch 10.1 Rate Design'!$B$9:$B$16,0)),IF(W101&gt;+INDEX('Sch 10.1 Rate Design'!$F$9:$F$16,MATCH($C101,'Sch 10.1 Rate Design'!$B$9:$B$16,0)),+INDEX('Sch 10.1 Rate Design'!$F$9:$F$16,MATCH($C101,'Sch 10.1 Rate Design'!$B$9:$B$16,0))-INDEX('Sch 10.1 Rate Design'!$D$9:$D$16,MATCH($C101,'Sch 10.1 Rate Design'!$B$9:$B$16,0)), W101-INDEX('Sch 10.1 Rate Design'!$D$9:$D$16,MATCH($C101,'Sch 10.1 Rate Design'!$B$9:$B$16,0))),0)),"")</f>
        <v>0</v>
      </c>
      <c r="BH101" s="324">
        <f>IF($A101&lt;&gt;"",IF(OR(X101="",X101=0),0,+IF(X101&gt;+INDEX('Sch 10.1 Rate Design'!$D$9:$D$16,MATCH($C101,'Sch 10.1 Rate Design'!$B$9:$B$16,0)),IF(X101&gt;+INDEX('Sch 10.1 Rate Design'!$F$9:$F$16,MATCH($C101,'Sch 10.1 Rate Design'!$B$9:$B$16,0)),+INDEX('Sch 10.1 Rate Design'!$F$9:$F$16,MATCH($C101,'Sch 10.1 Rate Design'!$B$9:$B$16,0))-INDEX('Sch 10.1 Rate Design'!$D$9:$D$16,MATCH($C101,'Sch 10.1 Rate Design'!$B$9:$B$16,0)), X101-INDEX('Sch 10.1 Rate Design'!$D$9:$D$16,MATCH($C101,'Sch 10.1 Rate Design'!$B$9:$B$16,0))),0)),"")</f>
        <v>500</v>
      </c>
      <c r="BI101" s="545">
        <f>IF($A101&lt;&gt;"",IF(OR(Y101="",Y101=0),0,+IF(Y101&gt;+INDEX('Sch 10.1 Rate Design'!$D$9:$D$16,MATCH($C101,'Sch 10.1 Rate Design'!$B$9:$B$16,0)),IF(Y101&gt;+INDEX('Sch 10.1 Rate Design'!$F$9:$F$16,MATCH($C101,'Sch 10.1 Rate Design'!$B$9:$B$16,0)),+INDEX('Sch 10.1 Rate Design'!$F$9:$F$16,MATCH($C101,'Sch 10.1 Rate Design'!$B$9:$B$16,0))-INDEX('Sch 10.1 Rate Design'!$D$9:$D$16,MATCH($C101,'Sch 10.1 Rate Design'!$B$9:$B$16,0)), Y101-INDEX('Sch 10.1 Rate Design'!$D$9:$D$16,MATCH($C101,'Sch 10.1 Rate Design'!$B$9:$B$16,0))),0)),"")</f>
        <v>500</v>
      </c>
      <c r="BJ101" s="692">
        <f>IF($A101&lt;&gt;"",IF(OR(N101="",N101=0), 0, AX101/'Sch 10.1 Rate Design'!$Z$25*INDEX('Sch 10.1 Rate Design'!$G$9:$G$16,MATCH($C101,'Sch 10.1 Rate Design'!$B$9:$B$16,0))),"")</f>
        <v>0</v>
      </c>
      <c r="BK101" s="548">
        <f>IF($A101&lt;&gt;"",IF(OR(O101="",O101=0), 0, AY101/'Sch 10.1 Rate Design'!$Z$25*INDEX('Sch 10.1 Rate Design'!$G$9:$G$16,MATCH($C101,'Sch 10.1 Rate Design'!$B$9:$B$16,0))),"")</f>
        <v>0</v>
      </c>
      <c r="BL101" s="548">
        <f>IF($A101&lt;&gt;"",IF(OR(P101="",P101=0), 0, AZ101/'Sch 10.1 Rate Design'!$Z$25*INDEX('Sch 10.1 Rate Design'!$G$9:$G$16,MATCH($C101,'Sch 10.1 Rate Design'!$B$9:$B$16,0))),"")</f>
        <v>0</v>
      </c>
      <c r="BM101" s="548">
        <f>IF($A101&lt;&gt;"",IF(OR(Q101="",Q101=0), 0, BA101/'Sch 10.1 Rate Design'!$Z$25*INDEX('Sch 10.1 Rate Design'!$G$9:$G$16,MATCH($C101,'Sch 10.1 Rate Design'!$B$9:$B$16,0))),"")</f>
        <v>0</v>
      </c>
      <c r="BN101" s="548">
        <f>IF($A101&lt;&gt;"",IF(OR(R101="",R101=0), 0, BB101/'Sch 10.1 Rate Design'!$Z$25*INDEX('Sch 10.1 Rate Design'!$G$9:$G$16,MATCH($C101,'Sch 10.1 Rate Design'!$B$9:$B$16,0))),"")</f>
        <v>0</v>
      </c>
      <c r="BO101" s="548">
        <f>IF($A101&lt;&gt;"",IF(OR(S101="",S101=0), 0, BC101/'Sch 10.1 Rate Design'!$Z$25*INDEX('Sch 10.1 Rate Design'!$G$9:$G$16,MATCH($C101,'Sch 10.1 Rate Design'!$B$9:$B$16,0))),"")</f>
        <v>0</v>
      </c>
      <c r="BP101" s="548">
        <f>IF($A101&lt;&gt;"",IF(OR(T101="",T101=0), 0, BD101/'Sch 10.1 Rate Design'!$Z$25*INDEX('Sch 10.1 Rate Design'!$G$9:$G$16,MATCH($C101,'Sch 10.1 Rate Design'!$B$9:$B$16,0))),"")</f>
        <v>0</v>
      </c>
      <c r="BQ101" s="548">
        <f>IF($A101&lt;&gt;"",IF(OR(U101="",U101=0), 0, BE101/'Sch 10.1 Rate Design'!$Z$25*INDEX('Sch 10.1 Rate Design'!$G$9:$G$16,MATCH($C101,'Sch 10.1 Rate Design'!$B$9:$B$16,0))),"")</f>
        <v>0</v>
      </c>
      <c r="BR101" s="548">
        <f>IF($A101&lt;&gt;"",IF(OR(V101="",V101=0), 0, BF101/'Sch 10.1 Rate Design'!$Z$25*INDEX('Sch 10.1 Rate Design'!$G$9:$G$16,MATCH($C101,'Sch 10.1 Rate Design'!$B$9:$B$16,0))),"")</f>
        <v>0</v>
      </c>
      <c r="BS101" s="548">
        <f>IF($A101&lt;&gt;"",IF(OR(W101="",W101=0), 0, BG101/'Sch 10.1 Rate Design'!$Z$25*INDEX('Sch 10.1 Rate Design'!$G$9:$G$16,MATCH($C101,'Sch 10.1 Rate Design'!$B$9:$B$16,0))),"")</f>
        <v>0</v>
      </c>
      <c r="BT101" s="548">
        <f>IF($A101&lt;&gt;"",IF(OR(X101="",X101=0), 0, BH101/'Sch 10.1 Rate Design'!$Z$25*INDEX('Sch 10.1 Rate Design'!$G$9:$G$16,MATCH($C101,'Sch 10.1 Rate Design'!$B$9:$B$16,0))),"")</f>
        <v>10</v>
      </c>
      <c r="BU101" s="547">
        <f>IF($A101&lt;&gt;"",IF(OR(Y101="",Y101=0), 0, BI101/'Sch 10.1 Rate Design'!$Z$25*INDEX('Sch 10.1 Rate Design'!$G$9:$G$16,MATCH($C101,'Sch 10.1 Rate Design'!$B$9:$B$16,0))),"")</f>
        <v>10</v>
      </c>
      <c r="BV101" s="546">
        <f>IF($A101&lt;&gt;"",IF(OR(N101="",N101=0),0,+IF(N101&gt;+INDEX('Sch 10.1 Rate Design'!$F$9:$F$16,MATCH($C101,'Sch 10.1 Rate Design'!$B$9:$B$16,0)),IF(N101&gt;+INDEX('Sch 10.1 Rate Design'!$H$9:$H$16,MATCH($C101,'Sch 10.1 Rate Design'!$B$9:$B$16,0)),+INDEX('Sch 10.1 Rate Design'!$H$9:$H$16,MATCH($C101,'Sch 10.1 Rate Design'!$B$9:$B$16,0))-INDEX('Sch 10.1 Rate Design'!$F$9:$F$16,MATCH($C101,'Sch 10.1 Rate Design'!$B$9:$B$16,0)), N101-INDEX('Sch 10.1 Rate Design'!$F$9:$F$16,MATCH($C101,'Sch 10.1 Rate Design'!$B$9:$B$16,0))), 0)),"")</f>
        <v>0</v>
      </c>
      <c r="BW101" s="324">
        <f>IF($A101&lt;&gt;"",IF(OR(O101="",O101=0),0,+IF(O101&gt;+INDEX('Sch 10.1 Rate Design'!$F$9:$F$16,MATCH($C101,'Sch 10.1 Rate Design'!$B$9:$B$16,0)),IF(O101&gt;+INDEX('Sch 10.1 Rate Design'!$H$9:$H$16,MATCH($C101,'Sch 10.1 Rate Design'!$B$9:$B$16,0)),+INDEX('Sch 10.1 Rate Design'!$H$9:$H$16,MATCH($C101,'Sch 10.1 Rate Design'!$B$9:$B$16,0))-INDEX('Sch 10.1 Rate Design'!$F$9:$F$16,MATCH($C101,'Sch 10.1 Rate Design'!$B$9:$B$16,0)), O101-INDEX('Sch 10.1 Rate Design'!$F$9:$F$16,MATCH($C101,'Sch 10.1 Rate Design'!$B$9:$B$16,0))), 0)),"")</f>
        <v>0</v>
      </c>
      <c r="BX101" s="324">
        <f>IF($A101&lt;&gt;"",IF(OR(P101="",P101=0),0,+IF(P101&gt;+INDEX('Sch 10.1 Rate Design'!$F$9:$F$16,MATCH($C101,'Sch 10.1 Rate Design'!$B$9:$B$16,0)),IF(P101&gt;+INDEX('Sch 10.1 Rate Design'!$H$9:$H$16,MATCH($C101,'Sch 10.1 Rate Design'!$B$9:$B$16,0)),+INDEX('Sch 10.1 Rate Design'!$H$9:$H$16,MATCH($C101,'Sch 10.1 Rate Design'!$B$9:$B$16,0))-INDEX('Sch 10.1 Rate Design'!$F$9:$F$16,MATCH($C101,'Sch 10.1 Rate Design'!$B$9:$B$16,0)), P101-INDEX('Sch 10.1 Rate Design'!$F$9:$F$16,MATCH($C101,'Sch 10.1 Rate Design'!$B$9:$B$16,0))), 0)),"")</f>
        <v>0</v>
      </c>
      <c r="BY101" s="324">
        <f>IF($A101&lt;&gt;"",IF(OR(Q101="",Q101=0),0,+IF(Q101&gt;+INDEX('Sch 10.1 Rate Design'!$F$9:$F$16,MATCH($C101,'Sch 10.1 Rate Design'!$B$9:$B$16,0)),IF(Q101&gt;+INDEX('Sch 10.1 Rate Design'!$H$9:$H$16,MATCH($C101,'Sch 10.1 Rate Design'!$B$9:$B$16,0)),+INDEX('Sch 10.1 Rate Design'!$H$9:$H$16,MATCH($C101,'Sch 10.1 Rate Design'!$B$9:$B$16,0))-INDEX('Sch 10.1 Rate Design'!$F$9:$F$16,MATCH($C101,'Sch 10.1 Rate Design'!$B$9:$B$16,0)), Q101-INDEX('Sch 10.1 Rate Design'!$F$9:$F$16,MATCH($C101,'Sch 10.1 Rate Design'!$B$9:$B$16,0))), 0)),"")</f>
        <v>0</v>
      </c>
      <c r="BZ101" s="324">
        <f>IF($A101&lt;&gt;"",IF(OR(R101="",R101=0),0,+IF(R101&gt;+INDEX('Sch 10.1 Rate Design'!$F$9:$F$16,MATCH($C101,'Sch 10.1 Rate Design'!$B$9:$B$16,0)),IF(R101&gt;+INDEX('Sch 10.1 Rate Design'!$H$9:$H$16,MATCH($C101,'Sch 10.1 Rate Design'!$B$9:$B$16,0)),+INDEX('Sch 10.1 Rate Design'!$H$9:$H$16,MATCH($C101,'Sch 10.1 Rate Design'!$B$9:$B$16,0))-INDEX('Sch 10.1 Rate Design'!$F$9:$F$16,MATCH($C101,'Sch 10.1 Rate Design'!$B$9:$B$16,0)), R101-INDEX('Sch 10.1 Rate Design'!$F$9:$F$16,MATCH($C101,'Sch 10.1 Rate Design'!$B$9:$B$16,0))), 0)),"")</f>
        <v>0</v>
      </c>
      <c r="CA101" s="324">
        <f>IF($A101&lt;&gt;"",IF(OR(S101="",S101=0),0,+IF(S101&gt;+INDEX('Sch 10.1 Rate Design'!$F$9:$F$16,MATCH($C101,'Sch 10.1 Rate Design'!$B$9:$B$16,0)),IF(S101&gt;+INDEX('Sch 10.1 Rate Design'!$H$9:$H$16,MATCH($C101,'Sch 10.1 Rate Design'!$B$9:$B$16,0)),+INDEX('Sch 10.1 Rate Design'!$H$9:$H$16,MATCH($C101,'Sch 10.1 Rate Design'!$B$9:$B$16,0))-INDEX('Sch 10.1 Rate Design'!$F$9:$F$16,MATCH($C101,'Sch 10.1 Rate Design'!$B$9:$B$16,0)), S101-INDEX('Sch 10.1 Rate Design'!$F$9:$F$16,MATCH($C101,'Sch 10.1 Rate Design'!$B$9:$B$16,0))), 0)),"")</f>
        <v>0</v>
      </c>
      <c r="CB101" s="324">
        <f>IF($A101&lt;&gt;"",IF(OR(T101="",T101=0),0,+IF(T101&gt;+INDEX('Sch 10.1 Rate Design'!$F$9:$F$16,MATCH($C101,'Sch 10.1 Rate Design'!$B$9:$B$16,0)),IF(T101&gt;+INDEX('Sch 10.1 Rate Design'!$H$9:$H$16,MATCH($C101,'Sch 10.1 Rate Design'!$B$9:$B$16,0)),+INDEX('Sch 10.1 Rate Design'!$H$9:$H$16,MATCH($C101,'Sch 10.1 Rate Design'!$B$9:$B$16,0))-INDEX('Sch 10.1 Rate Design'!$F$9:$F$16,MATCH($C101,'Sch 10.1 Rate Design'!$B$9:$B$16,0)), T101-INDEX('Sch 10.1 Rate Design'!$F$9:$F$16,MATCH($C101,'Sch 10.1 Rate Design'!$B$9:$B$16,0))), 0)),"")</f>
        <v>0</v>
      </c>
      <c r="CC101" s="324">
        <f>IF($A101&lt;&gt;"",IF(OR(U101="",U101=0),0,+IF(U101&gt;+INDEX('Sch 10.1 Rate Design'!$F$9:$F$16,MATCH($C101,'Sch 10.1 Rate Design'!$B$9:$B$16,0)),IF(U101&gt;+INDEX('Sch 10.1 Rate Design'!$H$9:$H$16,MATCH($C101,'Sch 10.1 Rate Design'!$B$9:$B$16,0)),+INDEX('Sch 10.1 Rate Design'!$H$9:$H$16,MATCH($C101,'Sch 10.1 Rate Design'!$B$9:$B$16,0))-INDEX('Sch 10.1 Rate Design'!$F$9:$F$16,MATCH($C101,'Sch 10.1 Rate Design'!$B$9:$B$16,0)), U101-INDEX('Sch 10.1 Rate Design'!$F$9:$F$16,MATCH($C101,'Sch 10.1 Rate Design'!$B$9:$B$16,0))), 0)),"")</f>
        <v>0</v>
      </c>
      <c r="CD101" s="324">
        <f>IF($A101&lt;&gt;"",IF(OR(V101="",V101=0),0,+IF(V101&gt;+INDEX('Sch 10.1 Rate Design'!$F$9:$F$16,MATCH($C101,'Sch 10.1 Rate Design'!$B$9:$B$16,0)),IF(V101&gt;+INDEX('Sch 10.1 Rate Design'!$H$9:$H$16,MATCH($C101,'Sch 10.1 Rate Design'!$B$9:$B$16,0)),+INDEX('Sch 10.1 Rate Design'!$H$9:$H$16,MATCH($C101,'Sch 10.1 Rate Design'!$B$9:$B$16,0))-INDEX('Sch 10.1 Rate Design'!$F$9:$F$16,MATCH($C101,'Sch 10.1 Rate Design'!$B$9:$B$16,0)), V101-INDEX('Sch 10.1 Rate Design'!$F$9:$F$16,MATCH($C101,'Sch 10.1 Rate Design'!$B$9:$B$16,0))), 0)),"")</f>
        <v>0</v>
      </c>
      <c r="CE101" s="324">
        <f>IF($A101&lt;&gt;"",IF(OR(W101="",W101=0),0,+IF(W101&gt;+INDEX('Sch 10.1 Rate Design'!$F$9:$F$16,MATCH($C101,'Sch 10.1 Rate Design'!$B$9:$B$16,0)),IF(W101&gt;+INDEX('Sch 10.1 Rate Design'!$H$9:$H$16,MATCH($C101,'Sch 10.1 Rate Design'!$B$9:$B$16,0)),+INDEX('Sch 10.1 Rate Design'!$H$9:$H$16,MATCH($C101,'Sch 10.1 Rate Design'!$B$9:$B$16,0))-INDEX('Sch 10.1 Rate Design'!$F$9:$F$16,MATCH($C101,'Sch 10.1 Rate Design'!$B$9:$B$16,0)), W101-INDEX('Sch 10.1 Rate Design'!$F$9:$F$16,MATCH($C101,'Sch 10.1 Rate Design'!$B$9:$B$16,0))), 0)),"")</f>
        <v>0</v>
      </c>
      <c r="CF101" s="324">
        <f>IF($A101&lt;&gt;"",IF(OR(X101="",X101=0),0,+IF(X101&gt;+INDEX('Sch 10.1 Rate Design'!$F$9:$F$16,MATCH($C101,'Sch 10.1 Rate Design'!$B$9:$B$16,0)),IF(X101&gt;+INDEX('Sch 10.1 Rate Design'!$H$9:$H$16,MATCH($C101,'Sch 10.1 Rate Design'!$B$9:$B$16,0)),+INDEX('Sch 10.1 Rate Design'!$H$9:$H$16,MATCH($C101,'Sch 10.1 Rate Design'!$B$9:$B$16,0))-INDEX('Sch 10.1 Rate Design'!$F$9:$F$16,MATCH($C101,'Sch 10.1 Rate Design'!$B$9:$B$16,0)), X101-INDEX('Sch 10.1 Rate Design'!$F$9:$F$16,MATCH($C101,'Sch 10.1 Rate Design'!$B$9:$B$16,0))), 0)),"")</f>
        <v>250</v>
      </c>
      <c r="CG101" s="545">
        <f>IF($A101&lt;&gt;"",IF(OR(Y101="",Y101=0),0,+IF(Y101&gt;+INDEX('Sch 10.1 Rate Design'!$F$9:$F$16,MATCH($C101,'Sch 10.1 Rate Design'!$B$9:$B$16,0)),IF(Y101&gt;+INDEX('Sch 10.1 Rate Design'!$H$9:$H$16,MATCH($C101,'Sch 10.1 Rate Design'!$B$9:$B$16,0)),+INDEX('Sch 10.1 Rate Design'!$H$9:$H$16,MATCH($C101,'Sch 10.1 Rate Design'!$B$9:$B$16,0))-INDEX('Sch 10.1 Rate Design'!$F$9:$F$16,MATCH($C101,'Sch 10.1 Rate Design'!$B$9:$B$16,0)), Y101-INDEX('Sch 10.1 Rate Design'!$F$9:$F$16,MATCH($C101,'Sch 10.1 Rate Design'!$B$9:$B$16,0))), 0)),"")</f>
        <v>250</v>
      </c>
      <c r="CH101" s="692">
        <f>IF($A101&lt;&gt;"",IF(OR(N101="",N101=0), 0, BV101/'Sch 10.1 Rate Design'!$Z$25*INDEX('Sch 10.1 Rate Design'!$I$9:$I$16,MATCH($C101,'Sch 10.1 Rate Design'!$B$9:$B$16,0))),"")</f>
        <v>0</v>
      </c>
      <c r="CI101" s="548">
        <f>IF($A101&lt;&gt;"",IF(OR(O101="",O101=0), 0, BW101/'Sch 10.1 Rate Design'!$Z$25*INDEX('Sch 10.1 Rate Design'!$I$9:$I$16,MATCH($C101,'Sch 10.1 Rate Design'!$B$9:$B$16,0))),"")</f>
        <v>0</v>
      </c>
      <c r="CJ101" s="548">
        <f>IF($A101&lt;&gt;"",IF(OR(P101="",P101=0), 0, BX101/'Sch 10.1 Rate Design'!$Z$25*INDEX('Sch 10.1 Rate Design'!$I$9:$I$16,MATCH($C101,'Sch 10.1 Rate Design'!$B$9:$B$16,0))),"")</f>
        <v>0</v>
      </c>
      <c r="CK101" s="548">
        <f>IF($A101&lt;&gt;"",IF(OR(Q101="",Q101=0), 0, BY101/'Sch 10.1 Rate Design'!$Z$25*INDEX('Sch 10.1 Rate Design'!$I$9:$I$16,MATCH($C101,'Sch 10.1 Rate Design'!$B$9:$B$16,0))),"")</f>
        <v>0</v>
      </c>
      <c r="CL101" s="548">
        <f>IF($A101&lt;&gt;"",IF(OR(R101="",R101=0), 0, BZ101/'Sch 10.1 Rate Design'!$Z$25*INDEX('Sch 10.1 Rate Design'!$I$9:$I$16,MATCH($C101,'Sch 10.1 Rate Design'!$B$9:$B$16,0))),"")</f>
        <v>0</v>
      </c>
      <c r="CM101" s="548">
        <f>IF($A101&lt;&gt;"",IF(OR(S101="",S101=0), 0, CA101/'Sch 10.1 Rate Design'!$Z$25*INDEX('Sch 10.1 Rate Design'!$I$9:$I$16,MATCH($C101,'Sch 10.1 Rate Design'!$B$9:$B$16,0))),"")</f>
        <v>0</v>
      </c>
      <c r="CN101" s="548">
        <f>IF($A101&lt;&gt;"",IF(OR(T101="",T101=0), 0, CB101/'Sch 10.1 Rate Design'!$Z$25*INDEX('Sch 10.1 Rate Design'!$I$9:$I$16,MATCH($C101,'Sch 10.1 Rate Design'!$B$9:$B$16,0))),"")</f>
        <v>0</v>
      </c>
      <c r="CO101" s="548">
        <f>IF($A101&lt;&gt;"",IF(OR(U101="",U101=0), 0, CC101/'Sch 10.1 Rate Design'!$Z$25*INDEX('Sch 10.1 Rate Design'!$I$9:$I$16,MATCH($C101,'Sch 10.1 Rate Design'!$B$9:$B$16,0))),"")</f>
        <v>0</v>
      </c>
      <c r="CP101" s="548">
        <f>IF($A101&lt;&gt;"",IF(OR(V101="",V101=0), 0, CD101/'Sch 10.1 Rate Design'!$Z$25*INDEX('Sch 10.1 Rate Design'!$I$9:$I$16,MATCH($C101,'Sch 10.1 Rate Design'!$B$9:$B$16,0))),"")</f>
        <v>0</v>
      </c>
      <c r="CQ101" s="548">
        <f>IF($A101&lt;&gt;"",IF(OR(W101="",W101=0), 0, CE101/'Sch 10.1 Rate Design'!$Z$25*INDEX('Sch 10.1 Rate Design'!$I$9:$I$16,MATCH($C101,'Sch 10.1 Rate Design'!$B$9:$B$16,0))),"")</f>
        <v>0</v>
      </c>
      <c r="CR101" s="548">
        <f>IF($A101&lt;&gt;"",IF(OR(X101="",X101=0), 0, CF101/'Sch 10.1 Rate Design'!$Z$25*INDEX('Sch 10.1 Rate Design'!$I$9:$I$16,MATCH($C101,'Sch 10.1 Rate Design'!$B$9:$B$16,0))),"")</f>
        <v>10</v>
      </c>
      <c r="CS101" s="547">
        <f>IF($A101&lt;&gt;"",IF(OR(Y101="",Y101=0), 0, CG101/'Sch 10.1 Rate Design'!$Z$25*INDEX('Sch 10.1 Rate Design'!$I$9:$I$16,MATCH($C101,'Sch 10.1 Rate Design'!$B$9:$B$16,0))),"")</f>
        <v>10</v>
      </c>
      <c r="CT101" s="546">
        <f>IF($A101&lt;&gt;"",IF(OR(N101="",N101=0),0,IF(N101&gt;INDEX('Sch 10.1 Rate Design'!$J$9:$J$16,MATCH($C101,'Sch 10.1 Rate Design'!$B$9:$B$16,0)),N101-INDEX('Sch 10.1 Rate Design'!$J$9:$J$16,MATCH($C101,'Sch 10.1 Rate Design'!$B$9:$B$16,0)),0)),"")</f>
        <v>0</v>
      </c>
      <c r="CU101" s="324">
        <f>IF($A101&lt;&gt;"",IF(OR(O101="",O101=0),0,IF(O101&gt;INDEX('Sch 10.1 Rate Design'!$J$9:$J$16,MATCH($C101,'Sch 10.1 Rate Design'!$B$9:$B$16,0)),O101-INDEX('Sch 10.1 Rate Design'!$J$9:$J$16,MATCH($C101,'Sch 10.1 Rate Design'!$B$9:$B$16,0)),0)),"")</f>
        <v>0</v>
      </c>
      <c r="CV101" s="324">
        <f>IF($A101&lt;&gt;"",IF(OR(P101="",P101=0),0,IF(P101&gt;INDEX('Sch 10.1 Rate Design'!$J$9:$J$16,MATCH($C101,'Sch 10.1 Rate Design'!$B$9:$B$16,0)),P101-INDEX('Sch 10.1 Rate Design'!$J$9:$J$16,MATCH($C101,'Sch 10.1 Rate Design'!$B$9:$B$16,0)),0)),"")</f>
        <v>0</v>
      </c>
      <c r="CW101" s="324">
        <f>IF($A101&lt;&gt;"",IF(OR(Q101="",Q101=0),0,IF(Q101&gt;INDEX('Sch 10.1 Rate Design'!$J$9:$J$16,MATCH($C101,'Sch 10.1 Rate Design'!$B$9:$B$16,0)),Q101-INDEX('Sch 10.1 Rate Design'!$J$9:$J$16,MATCH($C101,'Sch 10.1 Rate Design'!$B$9:$B$16,0)),0)),"")</f>
        <v>0</v>
      </c>
      <c r="CX101" s="324">
        <f>IF($A101&lt;&gt;"",IF(OR(R101="",R101=0),0,IF(R101&gt;INDEX('Sch 10.1 Rate Design'!$J$9:$J$16,MATCH($C101,'Sch 10.1 Rate Design'!$B$9:$B$16,0)),R101-INDEX('Sch 10.1 Rate Design'!$J$9:$J$16,MATCH($C101,'Sch 10.1 Rate Design'!$B$9:$B$16,0)),0)),"")</f>
        <v>0</v>
      </c>
      <c r="CY101" s="324">
        <f>IF($A101&lt;&gt;"",IF(OR(S101="",S101=0),0,IF(S101&gt;INDEX('Sch 10.1 Rate Design'!$J$9:$J$16,MATCH($C101,'Sch 10.1 Rate Design'!$B$9:$B$16,0)),S101-INDEX('Sch 10.1 Rate Design'!$J$9:$J$16,MATCH($C101,'Sch 10.1 Rate Design'!$B$9:$B$16,0)),0)),"")</f>
        <v>0</v>
      </c>
      <c r="CZ101" s="324">
        <f>IF($A101&lt;&gt;"",IF(OR(T101="",T101=0),0,IF(T101&gt;INDEX('Sch 10.1 Rate Design'!$J$9:$J$16,MATCH($C101,'Sch 10.1 Rate Design'!$B$9:$B$16,0)),T101-INDEX('Sch 10.1 Rate Design'!$J$9:$J$16,MATCH($C101,'Sch 10.1 Rate Design'!$B$9:$B$16,0)),0)),"")</f>
        <v>0</v>
      </c>
      <c r="DA101" s="324">
        <f>IF($A101&lt;&gt;"",IF(OR(U101="",U101=0),0,IF(U101&gt;INDEX('Sch 10.1 Rate Design'!$J$9:$J$16,MATCH($C101,'Sch 10.1 Rate Design'!$B$9:$B$16,0)),U101-INDEX('Sch 10.1 Rate Design'!$J$9:$J$16,MATCH($C101,'Sch 10.1 Rate Design'!$B$9:$B$16,0)),0)),"")</f>
        <v>0</v>
      </c>
      <c r="DB101" s="324">
        <f>IF($A101&lt;&gt;"",IF(OR(V101="",V101=0),0,IF(V101&gt;INDEX('Sch 10.1 Rate Design'!$J$9:$J$16,MATCH($C101,'Sch 10.1 Rate Design'!$B$9:$B$16,0)),V101-INDEX('Sch 10.1 Rate Design'!$J$9:$J$16,MATCH($C101,'Sch 10.1 Rate Design'!$B$9:$B$16,0)),0)),"")</f>
        <v>0</v>
      </c>
      <c r="DC101" s="324">
        <f>IF($A101&lt;&gt;"",IF(OR(W101="",W101=0),0,IF(W101&gt;INDEX('Sch 10.1 Rate Design'!$J$9:$J$16,MATCH($C101,'Sch 10.1 Rate Design'!$B$9:$B$16,0)),W101-INDEX('Sch 10.1 Rate Design'!$J$9:$J$16,MATCH($C101,'Sch 10.1 Rate Design'!$B$9:$B$16,0)),0)),"")</f>
        <v>0</v>
      </c>
      <c r="DD101" s="324">
        <f>IF($A101&lt;&gt;"",IF(OR(X101="",X101=0),0,IF(X101&gt;INDEX('Sch 10.1 Rate Design'!$J$9:$J$16,MATCH($C101,'Sch 10.1 Rate Design'!$B$9:$B$16,0)),X101-INDEX('Sch 10.1 Rate Design'!$J$9:$J$16,MATCH($C101,'Sch 10.1 Rate Design'!$B$9:$B$16,0)),0)),"")</f>
        <v>51.086000000000013</v>
      </c>
      <c r="DE101" s="545">
        <f>IF($A101&lt;&gt;"",IF(OR(Y101="",Y101=0),0,IF(Y101&gt;INDEX('Sch 10.1 Rate Design'!$J$9:$J$16,MATCH($C101,'Sch 10.1 Rate Design'!$B$9:$B$16,0)),Y101-INDEX('Sch 10.1 Rate Design'!$J$9:$J$16,MATCH($C101,'Sch 10.1 Rate Design'!$B$9:$B$16,0)),0)),"")</f>
        <v>148.67313000000001</v>
      </c>
      <c r="DF101" s="692">
        <f>IF($A101&lt;&gt;"",IF(OR(N101="",N101=0), 0, CT101/'Sch 10.1 Rate Design'!$Z$25*INDEX('Sch 10.1 Rate Design'!$K$9:$K$16,MATCH($C101,'Sch 10.1 Rate Design'!$B$9:$B$16,0))),"")</f>
        <v>0</v>
      </c>
      <c r="DG101" s="548">
        <f>IF($A101&lt;&gt;"",IF(OR(O101="",O101=0), 0, CU101/'Sch 10.1 Rate Design'!$Z$25*INDEX('Sch 10.1 Rate Design'!$K$9:$K$16,MATCH($C101,'Sch 10.1 Rate Design'!$B$9:$B$16,0))),"")</f>
        <v>0</v>
      </c>
      <c r="DH101" s="548">
        <f>IF($A101&lt;&gt;"",IF(OR(P101="",P101=0), 0, CV101/'Sch 10.1 Rate Design'!$Z$25*INDEX('Sch 10.1 Rate Design'!$K$9:$K$16,MATCH($C101,'Sch 10.1 Rate Design'!$B$9:$B$16,0))),"")</f>
        <v>0</v>
      </c>
      <c r="DI101" s="548">
        <f>IF($A101&lt;&gt;"",IF(OR(Q101="",Q101=0), 0, CW101/'Sch 10.1 Rate Design'!$Z$25*INDEX('Sch 10.1 Rate Design'!$K$9:$K$16,MATCH($C101,'Sch 10.1 Rate Design'!$B$9:$B$16,0))),"")</f>
        <v>0</v>
      </c>
      <c r="DJ101" s="548">
        <f>IF($A101&lt;&gt;"",IF(OR(R101="",R101=0), 0, CX101/'Sch 10.1 Rate Design'!$Z$25*INDEX('Sch 10.1 Rate Design'!$K$9:$K$16,MATCH($C101,'Sch 10.1 Rate Design'!$B$9:$B$16,0))),"")</f>
        <v>0</v>
      </c>
      <c r="DK101" s="548">
        <f>IF($A101&lt;&gt;"",IF(OR(S101="",S101=0), 0, CY101/'Sch 10.1 Rate Design'!$Z$25*INDEX('Sch 10.1 Rate Design'!$K$9:$K$16,MATCH($C101,'Sch 10.1 Rate Design'!$B$9:$B$16,0))),"")</f>
        <v>0</v>
      </c>
      <c r="DL101" s="548">
        <f>IF($A101&lt;&gt;"",IF(OR(T101="",T101=0), 0, CZ101/'Sch 10.1 Rate Design'!$Z$25*INDEX('Sch 10.1 Rate Design'!$K$9:$K$16,MATCH($C101,'Sch 10.1 Rate Design'!$B$9:$B$16,0))),"")</f>
        <v>0</v>
      </c>
      <c r="DM101" s="548">
        <f>IF($A101&lt;&gt;"",IF(OR(U101="",U101=0), 0, DA101/'Sch 10.1 Rate Design'!$Z$25*INDEX('Sch 10.1 Rate Design'!$K$9:$K$16,MATCH($C101,'Sch 10.1 Rate Design'!$B$9:$B$16,0))),"")</f>
        <v>0</v>
      </c>
      <c r="DN101" s="548">
        <f>IF($A101&lt;&gt;"",IF(OR(V101="",V101=0), 0, DB101/'Sch 10.1 Rate Design'!$Z$25*INDEX('Sch 10.1 Rate Design'!$K$9:$K$16,MATCH($C101,'Sch 10.1 Rate Design'!$B$9:$B$16,0))),"")</f>
        <v>0</v>
      </c>
      <c r="DO101" s="548">
        <f>IF($A101&lt;&gt;"",IF(OR(W101="",W101=0), 0, DC101/'Sch 10.1 Rate Design'!$Z$25*INDEX('Sch 10.1 Rate Design'!$K$9:$K$16,MATCH($C101,'Sch 10.1 Rate Design'!$B$9:$B$16,0))),"")</f>
        <v>0</v>
      </c>
      <c r="DP101" s="548">
        <f>IF($A101&lt;&gt;"",IF(OR(X101="",X101=0), 0, DD101/'Sch 10.1 Rate Design'!$Z$25*INDEX('Sch 10.1 Rate Design'!$K$9:$K$16,MATCH($C101,'Sch 10.1 Rate Design'!$B$9:$B$16,0))),"")</f>
        <v>2.8097300000000005</v>
      </c>
      <c r="DQ101" s="547">
        <f>IF($A101&lt;&gt;"",IF(OR(Y101="",Y101=0), 0, DE101/'Sch 10.1 Rate Design'!$Z$25*INDEX('Sch 10.1 Rate Design'!$K$9:$K$16,MATCH($C101,'Sch 10.1 Rate Design'!$B$9:$B$16,0))),"")</f>
        <v>8.1770221500000009</v>
      </c>
      <c r="DR101" s="546">
        <f>IF($A101&lt;&gt;"",IF(OR(N101="",N101=0), 0,INDEX('Sch 10.1 Rate Design'!$D$9:$D$16,MATCH($C101,'Sch 10.1 Rate Design'!$B$9:$B$16,0))),"")</f>
        <v>0</v>
      </c>
      <c r="DS101" s="324">
        <f>IF($A101&lt;&gt;"",IF(OR(O101="",O101=0), 0,INDEX('Sch 10.1 Rate Design'!$D$9:$D$16,MATCH($C101,'Sch 10.1 Rate Design'!$B$9:$B$16,0))),"")</f>
        <v>0</v>
      </c>
      <c r="DT101" s="324">
        <f>IF($A101&lt;&gt;"",IF(OR(P101="",P101=0), 0,INDEX('Sch 10.1 Rate Design'!$D$9:$D$16,MATCH($C101,'Sch 10.1 Rate Design'!$B$9:$B$16,0))),"")</f>
        <v>0</v>
      </c>
      <c r="DU101" s="324">
        <f>IF($A101&lt;&gt;"",IF(OR(Q101="",Q101=0), 0,INDEX('Sch 10.1 Rate Design'!$D$9:$D$16,MATCH($C101,'Sch 10.1 Rate Design'!$B$9:$B$16,0))),"")</f>
        <v>0</v>
      </c>
      <c r="DV101" s="324">
        <f>IF($A101&lt;&gt;"",IF(OR(R101="",R101=0), 0,INDEX('Sch 10.1 Rate Design'!$D$9:$D$16,MATCH($C101,'Sch 10.1 Rate Design'!$B$9:$B$16,0))),"")</f>
        <v>0</v>
      </c>
      <c r="DW101" s="324">
        <f>IF($A101&lt;&gt;"",IF(OR(S101="",S101=0), 0,INDEX('Sch 10.1 Rate Design'!$D$9:$D$16,MATCH($C101,'Sch 10.1 Rate Design'!$B$9:$B$16,0))),"")</f>
        <v>0</v>
      </c>
      <c r="DX101" s="324">
        <f>IF($A101&lt;&gt;"",IF(OR(T101="",T101=0), 0,INDEX('Sch 10.1 Rate Design'!$D$9:$D$16,MATCH($C101,'Sch 10.1 Rate Design'!$B$9:$B$16,0))),"")</f>
        <v>0</v>
      </c>
      <c r="DY101" s="324">
        <f>IF($A101&lt;&gt;"",IF(OR(U101="",U101=0), 0,INDEX('Sch 10.1 Rate Design'!$D$9:$D$16,MATCH($C101,'Sch 10.1 Rate Design'!$B$9:$B$16,0))),"")</f>
        <v>0</v>
      </c>
      <c r="DZ101" s="324">
        <f>IF($A101&lt;&gt;"",IF(OR(V101="",V101=0), 0,INDEX('Sch 10.1 Rate Design'!$D$9:$D$16,MATCH($C101,'Sch 10.1 Rate Design'!$B$9:$B$16,0))),"")</f>
        <v>0</v>
      </c>
      <c r="EA101" s="324">
        <f>IF($A101&lt;&gt;"",IF(OR(W101="",W101=0), 0,INDEX('Sch 10.1 Rate Design'!$D$9:$D$16,MATCH($C101,'Sch 10.1 Rate Design'!$B$9:$B$16,0))),"")</f>
        <v>0</v>
      </c>
      <c r="EB101" s="324">
        <f>IF($A101&lt;&gt;"",IF(OR(X101="",X101=0), 0,INDEX('Sch 10.1 Rate Design'!$D$9:$D$16,MATCH($C101,'Sch 10.1 Rate Design'!$B$9:$B$16,0))),"")</f>
        <v>0</v>
      </c>
      <c r="EC101" s="545">
        <f>IF($A101&lt;&gt;"",IF(OR(Y101="",Y101=0), 0,INDEX('Sch 10.1 Rate Design'!$D$9:$D$16,MATCH($C101,'Sch 10.1 Rate Design'!$B$9:$B$16,0))),"")</f>
        <v>0</v>
      </c>
      <c r="ED101" s="546"/>
      <c r="EE101" s="324"/>
      <c r="EF101" s="324"/>
      <c r="EG101" s="324"/>
      <c r="EH101" s="324"/>
      <c r="EI101" s="324"/>
      <c r="EJ101" s="324"/>
      <c r="EK101" s="324"/>
      <c r="EL101" s="324"/>
      <c r="EM101" s="324"/>
      <c r="EN101" s="324"/>
      <c r="EO101" s="545"/>
      <c r="EP101" s="324"/>
    </row>
    <row r="102" spans="1:146" x14ac:dyDescent="0.2">
      <c r="A102" s="324">
        <f>IF(Inputs!AO98&lt;&gt;"",Inputs!AO98,"")</f>
        <v>22272804</v>
      </c>
      <c r="B102" s="324">
        <f t="shared" si="35"/>
        <v>92</v>
      </c>
      <c r="C102" s="727">
        <f>IF($A102&lt;&gt;"",Inputs!AN98,"")</f>
        <v>0.75</v>
      </c>
      <c r="D102" s="549">
        <f t="shared" si="26"/>
        <v>884.37626132000003</v>
      </c>
      <c r="E102" s="549">
        <f t="shared" si="27"/>
        <v>80.397841938181827</v>
      </c>
      <c r="F102" s="324">
        <f t="shared" si="28"/>
        <v>10940.185678</v>
      </c>
      <c r="G102" s="324">
        <f t="shared" si="29"/>
        <v>994.5623343636363</v>
      </c>
      <c r="H102" s="790">
        <f t="shared" si="30"/>
        <v>7361.5453079999997</v>
      </c>
      <c r="I102" s="790">
        <f t="shared" si="31"/>
        <v>3578.6403700000001</v>
      </c>
      <c r="J102" s="790">
        <f t="shared" si="32"/>
        <v>6</v>
      </c>
      <c r="K102" s="790">
        <f t="shared" si="33"/>
        <v>5</v>
      </c>
      <c r="L102" s="787">
        <f t="shared" si="25"/>
        <v>668.40499999999997</v>
      </c>
      <c r="M102" s="787">
        <f t="shared" si="25"/>
        <v>603.97075799999993</v>
      </c>
      <c r="N102" s="546">
        <f>IF($A102&lt;&gt;"",INDEX(Inputs!$AP98:$BA98,,MATCH('Sch 10.2 Rate Data'!N$7,Inputs!$AP$4:$BA$4,0)),"")</f>
        <v>401.04300000000001</v>
      </c>
      <c r="O102" s="324">
        <f>IF($A102&lt;&gt;"",INDEX(Inputs!$AP98:$BA98,,MATCH('Sch 10.2 Rate Data'!O$7,Inputs!$AP$4:$BA$4,0)),"")</f>
        <v>401.04300000000001</v>
      </c>
      <c r="P102" s="324">
        <f>IF($A102&lt;&gt;"",INDEX(Inputs!$AP98:$BA98,,MATCH('Sch 10.2 Rate Data'!P$7,Inputs!$AP$4:$BA$4,0)),"")</f>
        <v>2276.58743</v>
      </c>
      <c r="Q102" s="324">
        <f>IF($A102&lt;&gt;"",INDEX(Inputs!$AP98:$BA98,,MATCH('Sch 10.2 Rate Data'!Q$7,Inputs!$AP$4:$BA$4,0)),"")</f>
        <v>3010.4961199999998</v>
      </c>
      <c r="R102" s="324">
        <f>IF($A102&lt;&gt;"",INDEX(Inputs!$AP98:$BA98,,MATCH('Sch 10.2 Rate Data'!R$7,Inputs!$AP$4:$BA$4,0)),"")</f>
        <v>1227.1915799999999</v>
      </c>
      <c r="S102" s="324">
        <f>IF($A102&lt;&gt;"",INDEX(Inputs!$AP98:$BA98,,MATCH('Sch 10.2 Rate Data'!S$7,Inputs!$AP$4:$BA$4,0)),"")</f>
        <v>0</v>
      </c>
      <c r="T102" s="324">
        <f>IF($A102&lt;&gt;"",INDEX(Inputs!$AP98:$BA98,,MATCH('Sch 10.2 Rate Data'!T$7,Inputs!$AP$4:$BA$4,0)),"")</f>
        <v>763.31850999999995</v>
      </c>
      <c r="U102" s="324">
        <f>IF($A102&lt;&gt;"",INDEX(Inputs!$AP98:$BA98,,MATCH('Sch 10.2 Rate Data'!U$7,Inputs!$AP$4:$BA$4,0)),"")</f>
        <v>665.73137999999994</v>
      </c>
      <c r="V102" s="324">
        <f>IF($A102&lt;&gt;"",INDEX(Inputs!$AP98:$BA98,,MATCH('Sch 10.2 Rate Data'!V$7,Inputs!$AP$4:$BA$4,0)),"")</f>
        <v>665.73137999999994</v>
      </c>
      <c r="W102" s="324">
        <f>IF($A102&lt;&gt;"",INDEX(Inputs!$AP98:$BA98,,MATCH('Sch 10.2 Rate Data'!W$7,Inputs!$AP$4:$BA$4,0)),"")</f>
        <v>256.66751999999997</v>
      </c>
      <c r="X102" s="324">
        <f>IF($A102&lt;&gt;"",INDEX(Inputs!$AP98:$BA98,,MATCH('Sch 10.2 Rate Data'!X$7,Inputs!$AP$4:$BA$4,0)),"")</f>
        <v>668.40499999999997</v>
      </c>
      <c r="Y102" s="545">
        <f>IF($A102&lt;&gt;"",INDEX(Inputs!$AP98:$BA98,,MATCH('Sch 10.2 Rate Data'!Y$7,Inputs!$AP$4:$BA$4,0)),"")</f>
        <v>603.97075799999993</v>
      </c>
      <c r="Z102" s="692">
        <f t="shared" si="24"/>
        <v>52.020859999999999</v>
      </c>
      <c r="AA102" s="548">
        <f t="shared" si="24"/>
        <v>52.020859999999999</v>
      </c>
      <c r="AB102" s="548">
        <f t="shared" si="24"/>
        <v>147.90730865</v>
      </c>
      <c r="AC102" s="548">
        <f t="shared" si="24"/>
        <v>188.27228659999997</v>
      </c>
      <c r="AD102" s="548">
        <f t="shared" si="24"/>
        <v>90.190536899999998</v>
      </c>
      <c r="AE102" s="548">
        <f t="shared" si="24"/>
        <v>0</v>
      </c>
      <c r="AF102" s="548">
        <f t="shared" si="34"/>
        <v>64.677518050000003</v>
      </c>
      <c r="AG102" s="548">
        <f t="shared" si="34"/>
        <v>60.629255199999996</v>
      </c>
      <c r="AH102" s="548">
        <f t="shared" si="34"/>
        <v>60.629255199999996</v>
      </c>
      <c r="AI102" s="548">
        <f t="shared" si="34"/>
        <v>49.133350399999998</v>
      </c>
      <c r="AJ102" s="548">
        <f t="shared" si="34"/>
        <v>60.736199999999997</v>
      </c>
      <c r="AK102" s="547">
        <f t="shared" si="34"/>
        <v>58.158830319999993</v>
      </c>
      <c r="AL102" s="692">
        <f>IF($A102&lt;&gt;"",IF(OR(N102="",N102=0), 0, INDEX('Sch 10.1 Rate Design'!$E$9:$E$16,MATCH($C102,'Sch 10.1 Rate Design'!$B$9:$B$16,0))),"")</f>
        <v>44</v>
      </c>
      <c r="AM102" s="548">
        <f>IF($A102&lt;&gt;"",IF(OR(O102="",O102=0), 0, INDEX('Sch 10.1 Rate Design'!$E$9:$E$16,MATCH($C102,'Sch 10.1 Rate Design'!$B$9:$B$16,0))),"")</f>
        <v>44</v>
      </c>
      <c r="AN102" s="548">
        <f>IF($A102&lt;&gt;"",IF(OR(P102="",P102=0), 0, INDEX('Sch 10.1 Rate Design'!$E$9:$E$16,MATCH($C102,'Sch 10.1 Rate Design'!$B$9:$B$16,0))),"")</f>
        <v>44</v>
      </c>
      <c r="AO102" s="548">
        <f>IF($A102&lt;&gt;"",IF(OR(Q102="",Q102=0), 0, INDEX('Sch 10.1 Rate Design'!$E$9:$E$16,MATCH($C102,'Sch 10.1 Rate Design'!$B$9:$B$16,0))),"")</f>
        <v>44</v>
      </c>
      <c r="AP102" s="548">
        <f>IF($A102&lt;&gt;"",IF(OR(R102="",R102=0), 0, INDEX('Sch 10.1 Rate Design'!$E$9:$E$16,MATCH($C102,'Sch 10.1 Rate Design'!$B$9:$B$16,0))),"")</f>
        <v>44</v>
      </c>
      <c r="AQ102" s="548">
        <f>IF($A102&lt;&gt;"",IF(OR(S102="",S102=0), 0, INDEX('Sch 10.1 Rate Design'!$E$9:$E$16,MATCH($C102,'Sch 10.1 Rate Design'!$B$9:$B$16,0))),"")</f>
        <v>0</v>
      </c>
      <c r="AR102" s="548">
        <f>IF($A102&lt;&gt;"",IF(OR(T102="",T102=0), 0, INDEX('Sch 10.1 Rate Design'!$E$9:$E$16,MATCH($C102,'Sch 10.1 Rate Design'!$B$9:$B$16,0))),"")</f>
        <v>44</v>
      </c>
      <c r="AS102" s="548">
        <f>IF($A102&lt;&gt;"",IF(OR(U102="",U102=0), 0, INDEX('Sch 10.1 Rate Design'!$E$9:$E$16,MATCH($C102,'Sch 10.1 Rate Design'!$B$9:$B$16,0))),"")</f>
        <v>44</v>
      </c>
      <c r="AT102" s="548">
        <f>IF($A102&lt;&gt;"",IF(OR(V102="",V102=0), 0, INDEX('Sch 10.1 Rate Design'!$E$9:$E$16,MATCH($C102,'Sch 10.1 Rate Design'!$B$9:$B$16,0))),"")</f>
        <v>44</v>
      </c>
      <c r="AU102" s="548">
        <f>IF($A102&lt;&gt;"",IF(OR(W102="",W102=0), 0, INDEX('Sch 10.1 Rate Design'!$E$9:$E$16,MATCH($C102,'Sch 10.1 Rate Design'!$B$9:$B$16,0))),"")</f>
        <v>44</v>
      </c>
      <c r="AV102" s="548">
        <f>IF($A102&lt;&gt;"",IF(OR(X102="",X102=0), 0, INDEX('Sch 10.1 Rate Design'!$E$9:$E$16,MATCH($C102,'Sch 10.1 Rate Design'!$B$9:$B$16,0))),"")</f>
        <v>44</v>
      </c>
      <c r="AW102" s="547">
        <f>IF($A102&lt;&gt;"",IF(OR(Y102="",Y102=0), 0, INDEX('Sch 10.1 Rate Design'!$E$9:$E$16,MATCH($C102,'Sch 10.1 Rate Design'!$B$9:$B$16,0))),"")</f>
        <v>44</v>
      </c>
      <c r="AX102" s="546">
        <f>IF($A102&lt;&gt;"",IF(OR(N102="",N102=0),0,+IF(N102&gt;+INDEX('Sch 10.1 Rate Design'!$D$9:$D$16,MATCH($C102,'Sch 10.1 Rate Design'!$B$9:$B$16,0)),IF(N102&gt;+INDEX('Sch 10.1 Rate Design'!$F$9:$F$16,MATCH($C102,'Sch 10.1 Rate Design'!$B$9:$B$16,0)),+INDEX('Sch 10.1 Rate Design'!$F$9:$F$16,MATCH($C102,'Sch 10.1 Rate Design'!$B$9:$B$16,0))-INDEX('Sch 10.1 Rate Design'!$D$9:$D$16,MATCH($C102,'Sch 10.1 Rate Design'!$B$9:$B$16,0)), N102-INDEX('Sch 10.1 Rate Design'!$D$9:$D$16,MATCH($C102,'Sch 10.1 Rate Design'!$B$9:$B$16,0))),0)),"")</f>
        <v>401.04300000000001</v>
      </c>
      <c r="AY102" s="324">
        <f>IF($A102&lt;&gt;"",IF(OR(O102="",O102=0),0,+IF(O102&gt;+INDEX('Sch 10.1 Rate Design'!$D$9:$D$16,MATCH($C102,'Sch 10.1 Rate Design'!$B$9:$B$16,0)),IF(O102&gt;+INDEX('Sch 10.1 Rate Design'!$F$9:$F$16,MATCH($C102,'Sch 10.1 Rate Design'!$B$9:$B$16,0)),+INDEX('Sch 10.1 Rate Design'!$F$9:$F$16,MATCH($C102,'Sch 10.1 Rate Design'!$B$9:$B$16,0))-INDEX('Sch 10.1 Rate Design'!$D$9:$D$16,MATCH($C102,'Sch 10.1 Rate Design'!$B$9:$B$16,0)), O102-INDEX('Sch 10.1 Rate Design'!$D$9:$D$16,MATCH($C102,'Sch 10.1 Rate Design'!$B$9:$B$16,0))),0)),"")</f>
        <v>401.04300000000001</v>
      </c>
      <c r="AZ102" s="324">
        <f>IF($A102&lt;&gt;"",IF(OR(P102="",P102=0),0,+IF(P102&gt;+INDEX('Sch 10.1 Rate Design'!$D$9:$D$16,MATCH($C102,'Sch 10.1 Rate Design'!$B$9:$B$16,0)),IF(P102&gt;+INDEX('Sch 10.1 Rate Design'!$F$9:$F$16,MATCH($C102,'Sch 10.1 Rate Design'!$B$9:$B$16,0)),+INDEX('Sch 10.1 Rate Design'!$F$9:$F$16,MATCH($C102,'Sch 10.1 Rate Design'!$B$9:$B$16,0))-INDEX('Sch 10.1 Rate Design'!$D$9:$D$16,MATCH($C102,'Sch 10.1 Rate Design'!$B$9:$B$16,0)), P102-INDEX('Sch 10.1 Rate Design'!$D$9:$D$16,MATCH($C102,'Sch 10.1 Rate Design'!$B$9:$B$16,0))),0)),"")</f>
        <v>500</v>
      </c>
      <c r="BA102" s="324">
        <f>IF($A102&lt;&gt;"",IF(OR(Q102="",Q102=0),0,+IF(Q102&gt;+INDEX('Sch 10.1 Rate Design'!$D$9:$D$16,MATCH($C102,'Sch 10.1 Rate Design'!$B$9:$B$16,0)),IF(Q102&gt;+INDEX('Sch 10.1 Rate Design'!$F$9:$F$16,MATCH($C102,'Sch 10.1 Rate Design'!$B$9:$B$16,0)),+INDEX('Sch 10.1 Rate Design'!$F$9:$F$16,MATCH($C102,'Sch 10.1 Rate Design'!$B$9:$B$16,0))-INDEX('Sch 10.1 Rate Design'!$D$9:$D$16,MATCH($C102,'Sch 10.1 Rate Design'!$B$9:$B$16,0)), Q102-INDEX('Sch 10.1 Rate Design'!$D$9:$D$16,MATCH($C102,'Sch 10.1 Rate Design'!$B$9:$B$16,0))),0)),"")</f>
        <v>500</v>
      </c>
      <c r="BB102" s="324">
        <f>IF($A102&lt;&gt;"",IF(OR(R102="",R102=0),0,+IF(R102&gt;+INDEX('Sch 10.1 Rate Design'!$D$9:$D$16,MATCH($C102,'Sch 10.1 Rate Design'!$B$9:$B$16,0)),IF(R102&gt;+INDEX('Sch 10.1 Rate Design'!$F$9:$F$16,MATCH($C102,'Sch 10.1 Rate Design'!$B$9:$B$16,0)),+INDEX('Sch 10.1 Rate Design'!$F$9:$F$16,MATCH($C102,'Sch 10.1 Rate Design'!$B$9:$B$16,0))-INDEX('Sch 10.1 Rate Design'!$D$9:$D$16,MATCH($C102,'Sch 10.1 Rate Design'!$B$9:$B$16,0)), R102-INDEX('Sch 10.1 Rate Design'!$D$9:$D$16,MATCH($C102,'Sch 10.1 Rate Design'!$B$9:$B$16,0))),0)),"")</f>
        <v>500</v>
      </c>
      <c r="BC102" s="324">
        <f>IF($A102&lt;&gt;"",IF(OR(S102="",S102=0),0,+IF(S102&gt;+INDEX('Sch 10.1 Rate Design'!$D$9:$D$16,MATCH($C102,'Sch 10.1 Rate Design'!$B$9:$B$16,0)),IF(S102&gt;+INDEX('Sch 10.1 Rate Design'!$F$9:$F$16,MATCH($C102,'Sch 10.1 Rate Design'!$B$9:$B$16,0)),+INDEX('Sch 10.1 Rate Design'!$F$9:$F$16,MATCH($C102,'Sch 10.1 Rate Design'!$B$9:$B$16,0))-INDEX('Sch 10.1 Rate Design'!$D$9:$D$16,MATCH($C102,'Sch 10.1 Rate Design'!$B$9:$B$16,0)), S102-INDEX('Sch 10.1 Rate Design'!$D$9:$D$16,MATCH($C102,'Sch 10.1 Rate Design'!$B$9:$B$16,0))),0)),"")</f>
        <v>0</v>
      </c>
      <c r="BD102" s="324">
        <f>IF($A102&lt;&gt;"",IF(OR(T102="",T102=0),0,+IF(T102&gt;+INDEX('Sch 10.1 Rate Design'!$D$9:$D$16,MATCH($C102,'Sch 10.1 Rate Design'!$B$9:$B$16,0)),IF(T102&gt;+INDEX('Sch 10.1 Rate Design'!$F$9:$F$16,MATCH($C102,'Sch 10.1 Rate Design'!$B$9:$B$16,0)),+INDEX('Sch 10.1 Rate Design'!$F$9:$F$16,MATCH($C102,'Sch 10.1 Rate Design'!$B$9:$B$16,0))-INDEX('Sch 10.1 Rate Design'!$D$9:$D$16,MATCH($C102,'Sch 10.1 Rate Design'!$B$9:$B$16,0)), T102-INDEX('Sch 10.1 Rate Design'!$D$9:$D$16,MATCH($C102,'Sch 10.1 Rate Design'!$B$9:$B$16,0))),0)),"")</f>
        <v>500</v>
      </c>
      <c r="BE102" s="324">
        <f>IF($A102&lt;&gt;"",IF(OR(U102="",U102=0),0,+IF(U102&gt;+INDEX('Sch 10.1 Rate Design'!$D$9:$D$16,MATCH($C102,'Sch 10.1 Rate Design'!$B$9:$B$16,0)),IF(U102&gt;+INDEX('Sch 10.1 Rate Design'!$F$9:$F$16,MATCH($C102,'Sch 10.1 Rate Design'!$B$9:$B$16,0)),+INDEX('Sch 10.1 Rate Design'!$F$9:$F$16,MATCH($C102,'Sch 10.1 Rate Design'!$B$9:$B$16,0))-INDEX('Sch 10.1 Rate Design'!$D$9:$D$16,MATCH($C102,'Sch 10.1 Rate Design'!$B$9:$B$16,0)), U102-INDEX('Sch 10.1 Rate Design'!$D$9:$D$16,MATCH($C102,'Sch 10.1 Rate Design'!$B$9:$B$16,0))),0)),"")</f>
        <v>500</v>
      </c>
      <c r="BF102" s="324">
        <f>IF($A102&lt;&gt;"",IF(OR(V102="",V102=0),0,+IF(V102&gt;+INDEX('Sch 10.1 Rate Design'!$D$9:$D$16,MATCH($C102,'Sch 10.1 Rate Design'!$B$9:$B$16,0)),IF(V102&gt;+INDEX('Sch 10.1 Rate Design'!$F$9:$F$16,MATCH($C102,'Sch 10.1 Rate Design'!$B$9:$B$16,0)),+INDEX('Sch 10.1 Rate Design'!$F$9:$F$16,MATCH($C102,'Sch 10.1 Rate Design'!$B$9:$B$16,0))-INDEX('Sch 10.1 Rate Design'!$D$9:$D$16,MATCH($C102,'Sch 10.1 Rate Design'!$B$9:$B$16,0)), V102-INDEX('Sch 10.1 Rate Design'!$D$9:$D$16,MATCH($C102,'Sch 10.1 Rate Design'!$B$9:$B$16,0))),0)),"")</f>
        <v>500</v>
      </c>
      <c r="BG102" s="324">
        <f>IF($A102&lt;&gt;"",IF(OR(W102="",W102=0),0,+IF(W102&gt;+INDEX('Sch 10.1 Rate Design'!$D$9:$D$16,MATCH($C102,'Sch 10.1 Rate Design'!$B$9:$B$16,0)),IF(W102&gt;+INDEX('Sch 10.1 Rate Design'!$F$9:$F$16,MATCH($C102,'Sch 10.1 Rate Design'!$B$9:$B$16,0)),+INDEX('Sch 10.1 Rate Design'!$F$9:$F$16,MATCH($C102,'Sch 10.1 Rate Design'!$B$9:$B$16,0))-INDEX('Sch 10.1 Rate Design'!$D$9:$D$16,MATCH($C102,'Sch 10.1 Rate Design'!$B$9:$B$16,0)), W102-INDEX('Sch 10.1 Rate Design'!$D$9:$D$16,MATCH($C102,'Sch 10.1 Rate Design'!$B$9:$B$16,0))),0)),"")</f>
        <v>256.66751999999997</v>
      </c>
      <c r="BH102" s="324">
        <f>IF($A102&lt;&gt;"",IF(OR(X102="",X102=0),0,+IF(X102&gt;+INDEX('Sch 10.1 Rate Design'!$D$9:$D$16,MATCH($C102,'Sch 10.1 Rate Design'!$B$9:$B$16,0)),IF(X102&gt;+INDEX('Sch 10.1 Rate Design'!$F$9:$F$16,MATCH($C102,'Sch 10.1 Rate Design'!$B$9:$B$16,0)),+INDEX('Sch 10.1 Rate Design'!$F$9:$F$16,MATCH($C102,'Sch 10.1 Rate Design'!$B$9:$B$16,0))-INDEX('Sch 10.1 Rate Design'!$D$9:$D$16,MATCH($C102,'Sch 10.1 Rate Design'!$B$9:$B$16,0)), X102-INDEX('Sch 10.1 Rate Design'!$D$9:$D$16,MATCH($C102,'Sch 10.1 Rate Design'!$B$9:$B$16,0))),0)),"")</f>
        <v>500</v>
      </c>
      <c r="BI102" s="545">
        <f>IF($A102&lt;&gt;"",IF(OR(Y102="",Y102=0),0,+IF(Y102&gt;+INDEX('Sch 10.1 Rate Design'!$D$9:$D$16,MATCH($C102,'Sch 10.1 Rate Design'!$B$9:$B$16,0)),IF(Y102&gt;+INDEX('Sch 10.1 Rate Design'!$F$9:$F$16,MATCH($C102,'Sch 10.1 Rate Design'!$B$9:$B$16,0)),+INDEX('Sch 10.1 Rate Design'!$F$9:$F$16,MATCH($C102,'Sch 10.1 Rate Design'!$B$9:$B$16,0))-INDEX('Sch 10.1 Rate Design'!$D$9:$D$16,MATCH($C102,'Sch 10.1 Rate Design'!$B$9:$B$16,0)), Y102-INDEX('Sch 10.1 Rate Design'!$D$9:$D$16,MATCH($C102,'Sch 10.1 Rate Design'!$B$9:$B$16,0))),0)),"")</f>
        <v>500</v>
      </c>
      <c r="BJ102" s="692">
        <f>IF($A102&lt;&gt;"",IF(OR(N102="",N102=0), 0, AX102/'Sch 10.1 Rate Design'!$Z$25*INDEX('Sch 10.1 Rate Design'!$G$9:$G$16,MATCH($C102,'Sch 10.1 Rate Design'!$B$9:$B$16,0))),"")</f>
        <v>8.0208600000000008</v>
      </c>
      <c r="BK102" s="548">
        <f>IF($A102&lt;&gt;"",IF(OR(O102="",O102=0), 0, AY102/'Sch 10.1 Rate Design'!$Z$25*INDEX('Sch 10.1 Rate Design'!$G$9:$G$16,MATCH($C102,'Sch 10.1 Rate Design'!$B$9:$B$16,0))),"")</f>
        <v>8.0208600000000008</v>
      </c>
      <c r="BL102" s="548">
        <f>IF($A102&lt;&gt;"",IF(OR(P102="",P102=0), 0, AZ102/'Sch 10.1 Rate Design'!$Z$25*INDEX('Sch 10.1 Rate Design'!$G$9:$G$16,MATCH($C102,'Sch 10.1 Rate Design'!$B$9:$B$16,0))),"")</f>
        <v>10</v>
      </c>
      <c r="BM102" s="548">
        <f>IF($A102&lt;&gt;"",IF(OR(Q102="",Q102=0), 0, BA102/'Sch 10.1 Rate Design'!$Z$25*INDEX('Sch 10.1 Rate Design'!$G$9:$G$16,MATCH($C102,'Sch 10.1 Rate Design'!$B$9:$B$16,0))),"")</f>
        <v>10</v>
      </c>
      <c r="BN102" s="548">
        <f>IF($A102&lt;&gt;"",IF(OR(R102="",R102=0), 0, BB102/'Sch 10.1 Rate Design'!$Z$25*INDEX('Sch 10.1 Rate Design'!$G$9:$G$16,MATCH($C102,'Sch 10.1 Rate Design'!$B$9:$B$16,0))),"")</f>
        <v>10</v>
      </c>
      <c r="BO102" s="548">
        <f>IF($A102&lt;&gt;"",IF(OR(S102="",S102=0), 0, BC102/'Sch 10.1 Rate Design'!$Z$25*INDEX('Sch 10.1 Rate Design'!$G$9:$G$16,MATCH($C102,'Sch 10.1 Rate Design'!$B$9:$B$16,0))),"")</f>
        <v>0</v>
      </c>
      <c r="BP102" s="548">
        <f>IF($A102&lt;&gt;"",IF(OR(T102="",T102=0), 0, BD102/'Sch 10.1 Rate Design'!$Z$25*INDEX('Sch 10.1 Rate Design'!$G$9:$G$16,MATCH($C102,'Sch 10.1 Rate Design'!$B$9:$B$16,0))),"")</f>
        <v>10</v>
      </c>
      <c r="BQ102" s="548">
        <f>IF($A102&lt;&gt;"",IF(OR(U102="",U102=0), 0, BE102/'Sch 10.1 Rate Design'!$Z$25*INDEX('Sch 10.1 Rate Design'!$G$9:$G$16,MATCH($C102,'Sch 10.1 Rate Design'!$B$9:$B$16,0))),"")</f>
        <v>10</v>
      </c>
      <c r="BR102" s="548">
        <f>IF($A102&lt;&gt;"",IF(OR(V102="",V102=0), 0, BF102/'Sch 10.1 Rate Design'!$Z$25*INDEX('Sch 10.1 Rate Design'!$G$9:$G$16,MATCH($C102,'Sch 10.1 Rate Design'!$B$9:$B$16,0))),"")</f>
        <v>10</v>
      </c>
      <c r="BS102" s="548">
        <f>IF($A102&lt;&gt;"",IF(OR(W102="",W102=0), 0, BG102/'Sch 10.1 Rate Design'!$Z$25*INDEX('Sch 10.1 Rate Design'!$G$9:$G$16,MATCH($C102,'Sch 10.1 Rate Design'!$B$9:$B$16,0))),"")</f>
        <v>5.1333503999999994</v>
      </c>
      <c r="BT102" s="548">
        <f>IF($A102&lt;&gt;"",IF(OR(X102="",X102=0), 0, BH102/'Sch 10.1 Rate Design'!$Z$25*INDEX('Sch 10.1 Rate Design'!$G$9:$G$16,MATCH($C102,'Sch 10.1 Rate Design'!$B$9:$B$16,0))),"")</f>
        <v>10</v>
      </c>
      <c r="BU102" s="547">
        <f>IF($A102&lt;&gt;"",IF(OR(Y102="",Y102=0), 0, BI102/'Sch 10.1 Rate Design'!$Z$25*INDEX('Sch 10.1 Rate Design'!$G$9:$G$16,MATCH($C102,'Sch 10.1 Rate Design'!$B$9:$B$16,0))),"")</f>
        <v>10</v>
      </c>
      <c r="BV102" s="546">
        <f>IF($A102&lt;&gt;"",IF(OR(N102="",N102=0),0,+IF(N102&gt;+INDEX('Sch 10.1 Rate Design'!$F$9:$F$16,MATCH($C102,'Sch 10.1 Rate Design'!$B$9:$B$16,0)),IF(N102&gt;+INDEX('Sch 10.1 Rate Design'!$H$9:$H$16,MATCH($C102,'Sch 10.1 Rate Design'!$B$9:$B$16,0)),+INDEX('Sch 10.1 Rate Design'!$H$9:$H$16,MATCH($C102,'Sch 10.1 Rate Design'!$B$9:$B$16,0))-INDEX('Sch 10.1 Rate Design'!$F$9:$F$16,MATCH($C102,'Sch 10.1 Rate Design'!$B$9:$B$16,0)), N102-INDEX('Sch 10.1 Rate Design'!$F$9:$F$16,MATCH($C102,'Sch 10.1 Rate Design'!$B$9:$B$16,0))), 0)),"")</f>
        <v>0</v>
      </c>
      <c r="BW102" s="324">
        <f>IF($A102&lt;&gt;"",IF(OR(O102="",O102=0),0,+IF(O102&gt;+INDEX('Sch 10.1 Rate Design'!$F$9:$F$16,MATCH($C102,'Sch 10.1 Rate Design'!$B$9:$B$16,0)),IF(O102&gt;+INDEX('Sch 10.1 Rate Design'!$H$9:$H$16,MATCH($C102,'Sch 10.1 Rate Design'!$B$9:$B$16,0)),+INDEX('Sch 10.1 Rate Design'!$H$9:$H$16,MATCH($C102,'Sch 10.1 Rate Design'!$B$9:$B$16,0))-INDEX('Sch 10.1 Rate Design'!$F$9:$F$16,MATCH($C102,'Sch 10.1 Rate Design'!$B$9:$B$16,0)), O102-INDEX('Sch 10.1 Rate Design'!$F$9:$F$16,MATCH($C102,'Sch 10.1 Rate Design'!$B$9:$B$16,0))), 0)),"")</f>
        <v>0</v>
      </c>
      <c r="BX102" s="324">
        <f>IF($A102&lt;&gt;"",IF(OR(P102="",P102=0),0,+IF(P102&gt;+INDEX('Sch 10.1 Rate Design'!$F$9:$F$16,MATCH($C102,'Sch 10.1 Rate Design'!$B$9:$B$16,0)),IF(P102&gt;+INDEX('Sch 10.1 Rate Design'!$H$9:$H$16,MATCH($C102,'Sch 10.1 Rate Design'!$B$9:$B$16,0)),+INDEX('Sch 10.1 Rate Design'!$H$9:$H$16,MATCH($C102,'Sch 10.1 Rate Design'!$B$9:$B$16,0))-INDEX('Sch 10.1 Rate Design'!$F$9:$F$16,MATCH($C102,'Sch 10.1 Rate Design'!$B$9:$B$16,0)), P102-INDEX('Sch 10.1 Rate Design'!$F$9:$F$16,MATCH($C102,'Sch 10.1 Rate Design'!$B$9:$B$16,0))), 0)),"")</f>
        <v>250</v>
      </c>
      <c r="BY102" s="324">
        <f>IF($A102&lt;&gt;"",IF(OR(Q102="",Q102=0),0,+IF(Q102&gt;+INDEX('Sch 10.1 Rate Design'!$F$9:$F$16,MATCH($C102,'Sch 10.1 Rate Design'!$B$9:$B$16,0)),IF(Q102&gt;+INDEX('Sch 10.1 Rate Design'!$H$9:$H$16,MATCH($C102,'Sch 10.1 Rate Design'!$B$9:$B$16,0)),+INDEX('Sch 10.1 Rate Design'!$H$9:$H$16,MATCH($C102,'Sch 10.1 Rate Design'!$B$9:$B$16,0))-INDEX('Sch 10.1 Rate Design'!$F$9:$F$16,MATCH($C102,'Sch 10.1 Rate Design'!$B$9:$B$16,0)), Q102-INDEX('Sch 10.1 Rate Design'!$F$9:$F$16,MATCH($C102,'Sch 10.1 Rate Design'!$B$9:$B$16,0))), 0)),"")</f>
        <v>250</v>
      </c>
      <c r="BZ102" s="324">
        <f>IF($A102&lt;&gt;"",IF(OR(R102="",R102=0),0,+IF(R102&gt;+INDEX('Sch 10.1 Rate Design'!$F$9:$F$16,MATCH($C102,'Sch 10.1 Rate Design'!$B$9:$B$16,0)),IF(R102&gt;+INDEX('Sch 10.1 Rate Design'!$H$9:$H$16,MATCH($C102,'Sch 10.1 Rate Design'!$B$9:$B$16,0)),+INDEX('Sch 10.1 Rate Design'!$H$9:$H$16,MATCH($C102,'Sch 10.1 Rate Design'!$B$9:$B$16,0))-INDEX('Sch 10.1 Rate Design'!$F$9:$F$16,MATCH($C102,'Sch 10.1 Rate Design'!$B$9:$B$16,0)), R102-INDEX('Sch 10.1 Rate Design'!$F$9:$F$16,MATCH($C102,'Sch 10.1 Rate Design'!$B$9:$B$16,0))), 0)),"")</f>
        <v>250</v>
      </c>
      <c r="CA102" s="324">
        <f>IF($A102&lt;&gt;"",IF(OR(S102="",S102=0),0,+IF(S102&gt;+INDEX('Sch 10.1 Rate Design'!$F$9:$F$16,MATCH($C102,'Sch 10.1 Rate Design'!$B$9:$B$16,0)),IF(S102&gt;+INDEX('Sch 10.1 Rate Design'!$H$9:$H$16,MATCH($C102,'Sch 10.1 Rate Design'!$B$9:$B$16,0)),+INDEX('Sch 10.1 Rate Design'!$H$9:$H$16,MATCH($C102,'Sch 10.1 Rate Design'!$B$9:$B$16,0))-INDEX('Sch 10.1 Rate Design'!$F$9:$F$16,MATCH($C102,'Sch 10.1 Rate Design'!$B$9:$B$16,0)), S102-INDEX('Sch 10.1 Rate Design'!$F$9:$F$16,MATCH($C102,'Sch 10.1 Rate Design'!$B$9:$B$16,0))), 0)),"")</f>
        <v>0</v>
      </c>
      <c r="CB102" s="324">
        <f>IF($A102&lt;&gt;"",IF(OR(T102="",T102=0),0,+IF(T102&gt;+INDEX('Sch 10.1 Rate Design'!$F$9:$F$16,MATCH($C102,'Sch 10.1 Rate Design'!$B$9:$B$16,0)),IF(T102&gt;+INDEX('Sch 10.1 Rate Design'!$H$9:$H$16,MATCH($C102,'Sch 10.1 Rate Design'!$B$9:$B$16,0)),+INDEX('Sch 10.1 Rate Design'!$H$9:$H$16,MATCH($C102,'Sch 10.1 Rate Design'!$B$9:$B$16,0))-INDEX('Sch 10.1 Rate Design'!$F$9:$F$16,MATCH($C102,'Sch 10.1 Rate Design'!$B$9:$B$16,0)), T102-INDEX('Sch 10.1 Rate Design'!$F$9:$F$16,MATCH($C102,'Sch 10.1 Rate Design'!$B$9:$B$16,0))), 0)),"")</f>
        <v>250</v>
      </c>
      <c r="CC102" s="324">
        <f>IF($A102&lt;&gt;"",IF(OR(U102="",U102=0),0,+IF(U102&gt;+INDEX('Sch 10.1 Rate Design'!$F$9:$F$16,MATCH($C102,'Sch 10.1 Rate Design'!$B$9:$B$16,0)),IF(U102&gt;+INDEX('Sch 10.1 Rate Design'!$H$9:$H$16,MATCH($C102,'Sch 10.1 Rate Design'!$B$9:$B$16,0)),+INDEX('Sch 10.1 Rate Design'!$H$9:$H$16,MATCH($C102,'Sch 10.1 Rate Design'!$B$9:$B$16,0))-INDEX('Sch 10.1 Rate Design'!$F$9:$F$16,MATCH($C102,'Sch 10.1 Rate Design'!$B$9:$B$16,0)), U102-INDEX('Sch 10.1 Rate Design'!$F$9:$F$16,MATCH($C102,'Sch 10.1 Rate Design'!$B$9:$B$16,0))), 0)),"")</f>
        <v>165.73137999999994</v>
      </c>
      <c r="CD102" s="324">
        <f>IF($A102&lt;&gt;"",IF(OR(V102="",V102=0),0,+IF(V102&gt;+INDEX('Sch 10.1 Rate Design'!$F$9:$F$16,MATCH($C102,'Sch 10.1 Rate Design'!$B$9:$B$16,0)),IF(V102&gt;+INDEX('Sch 10.1 Rate Design'!$H$9:$H$16,MATCH($C102,'Sch 10.1 Rate Design'!$B$9:$B$16,0)),+INDEX('Sch 10.1 Rate Design'!$H$9:$H$16,MATCH($C102,'Sch 10.1 Rate Design'!$B$9:$B$16,0))-INDEX('Sch 10.1 Rate Design'!$F$9:$F$16,MATCH($C102,'Sch 10.1 Rate Design'!$B$9:$B$16,0)), V102-INDEX('Sch 10.1 Rate Design'!$F$9:$F$16,MATCH($C102,'Sch 10.1 Rate Design'!$B$9:$B$16,0))), 0)),"")</f>
        <v>165.73137999999994</v>
      </c>
      <c r="CE102" s="324">
        <f>IF($A102&lt;&gt;"",IF(OR(W102="",W102=0),0,+IF(W102&gt;+INDEX('Sch 10.1 Rate Design'!$F$9:$F$16,MATCH($C102,'Sch 10.1 Rate Design'!$B$9:$B$16,0)),IF(W102&gt;+INDEX('Sch 10.1 Rate Design'!$H$9:$H$16,MATCH($C102,'Sch 10.1 Rate Design'!$B$9:$B$16,0)),+INDEX('Sch 10.1 Rate Design'!$H$9:$H$16,MATCH($C102,'Sch 10.1 Rate Design'!$B$9:$B$16,0))-INDEX('Sch 10.1 Rate Design'!$F$9:$F$16,MATCH($C102,'Sch 10.1 Rate Design'!$B$9:$B$16,0)), W102-INDEX('Sch 10.1 Rate Design'!$F$9:$F$16,MATCH($C102,'Sch 10.1 Rate Design'!$B$9:$B$16,0))), 0)),"")</f>
        <v>0</v>
      </c>
      <c r="CF102" s="324">
        <f>IF($A102&lt;&gt;"",IF(OR(X102="",X102=0),0,+IF(X102&gt;+INDEX('Sch 10.1 Rate Design'!$F$9:$F$16,MATCH($C102,'Sch 10.1 Rate Design'!$B$9:$B$16,0)),IF(X102&gt;+INDEX('Sch 10.1 Rate Design'!$H$9:$H$16,MATCH($C102,'Sch 10.1 Rate Design'!$B$9:$B$16,0)),+INDEX('Sch 10.1 Rate Design'!$H$9:$H$16,MATCH($C102,'Sch 10.1 Rate Design'!$B$9:$B$16,0))-INDEX('Sch 10.1 Rate Design'!$F$9:$F$16,MATCH($C102,'Sch 10.1 Rate Design'!$B$9:$B$16,0)), X102-INDEX('Sch 10.1 Rate Design'!$F$9:$F$16,MATCH($C102,'Sch 10.1 Rate Design'!$B$9:$B$16,0))), 0)),"")</f>
        <v>168.40499999999997</v>
      </c>
      <c r="CG102" s="545">
        <f>IF($A102&lt;&gt;"",IF(OR(Y102="",Y102=0),0,+IF(Y102&gt;+INDEX('Sch 10.1 Rate Design'!$F$9:$F$16,MATCH($C102,'Sch 10.1 Rate Design'!$B$9:$B$16,0)),IF(Y102&gt;+INDEX('Sch 10.1 Rate Design'!$H$9:$H$16,MATCH($C102,'Sch 10.1 Rate Design'!$B$9:$B$16,0)),+INDEX('Sch 10.1 Rate Design'!$H$9:$H$16,MATCH($C102,'Sch 10.1 Rate Design'!$B$9:$B$16,0))-INDEX('Sch 10.1 Rate Design'!$F$9:$F$16,MATCH($C102,'Sch 10.1 Rate Design'!$B$9:$B$16,0)), Y102-INDEX('Sch 10.1 Rate Design'!$F$9:$F$16,MATCH($C102,'Sch 10.1 Rate Design'!$B$9:$B$16,0))), 0)),"")</f>
        <v>103.97075799999993</v>
      </c>
      <c r="CH102" s="692">
        <f>IF($A102&lt;&gt;"",IF(OR(N102="",N102=0), 0, BV102/'Sch 10.1 Rate Design'!$Z$25*INDEX('Sch 10.1 Rate Design'!$I$9:$I$16,MATCH($C102,'Sch 10.1 Rate Design'!$B$9:$B$16,0))),"")</f>
        <v>0</v>
      </c>
      <c r="CI102" s="548">
        <f>IF($A102&lt;&gt;"",IF(OR(O102="",O102=0), 0, BW102/'Sch 10.1 Rate Design'!$Z$25*INDEX('Sch 10.1 Rate Design'!$I$9:$I$16,MATCH($C102,'Sch 10.1 Rate Design'!$B$9:$B$16,0))),"")</f>
        <v>0</v>
      </c>
      <c r="CJ102" s="548">
        <f>IF($A102&lt;&gt;"",IF(OR(P102="",P102=0), 0, BX102/'Sch 10.1 Rate Design'!$Z$25*INDEX('Sch 10.1 Rate Design'!$I$9:$I$16,MATCH($C102,'Sch 10.1 Rate Design'!$B$9:$B$16,0))),"")</f>
        <v>10</v>
      </c>
      <c r="CK102" s="548">
        <f>IF($A102&lt;&gt;"",IF(OR(Q102="",Q102=0), 0, BY102/'Sch 10.1 Rate Design'!$Z$25*INDEX('Sch 10.1 Rate Design'!$I$9:$I$16,MATCH($C102,'Sch 10.1 Rate Design'!$B$9:$B$16,0))),"")</f>
        <v>10</v>
      </c>
      <c r="CL102" s="548">
        <f>IF($A102&lt;&gt;"",IF(OR(R102="",R102=0), 0, BZ102/'Sch 10.1 Rate Design'!$Z$25*INDEX('Sch 10.1 Rate Design'!$I$9:$I$16,MATCH($C102,'Sch 10.1 Rate Design'!$B$9:$B$16,0))),"")</f>
        <v>10</v>
      </c>
      <c r="CM102" s="548">
        <f>IF($A102&lt;&gt;"",IF(OR(S102="",S102=0), 0, CA102/'Sch 10.1 Rate Design'!$Z$25*INDEX('Sch 10.1 Rate Design'!$I$9:$I$16,MATCH($C102,'Sch 10.1 Rate Design'!$B$9:$B$16,0))),"")</f>
        <v>0</v>
      </c>
      <c r="CN102" s="548">
        <f>IF($A102&lt;&gt;"",IF(OR(T102="",T102=0), 0, CB102/'Sch 10.1 Rate Design'!$Z$25*INDEX('Sch 10.1 Rate Design'!$I$9:$I$16,MATCH($C102,'Sch 10.1 Rate Design'!$B$9:$B$16,0))),"")</f>
        <v>10</v>
      </c>
      <c r="CO102" s="548">
        <f>IF($A102&lt;&gt;"",IF(OR(U102="",U102=0), 0, CC102/'Sch 10.1 Rate Design'!$Z$25*INDEX('Sch 10.1 Rate Design'!$I$9:$I$16,MATCH($C102,'Sch 10.1 Rate Design'!$B$9:$B$16,0))),"")</f>
        <v>6.6292551999999976</v>
      </c>
      <c r="CP102" s="548">
        <f>IF($A102&lt;&gt;"",IF(OR(V102="",V102=0), 0, CD102/'Sch 10.1 Rate Design'!$Z$25*INDEX('Sch 10.1 Rate Design'!$I$9:$I$16,MATCH($C102,'Sch 10.1 Rate Design'!$B$9:$B$16,0))),"")</f>
        <v>6.6292551999999976</v>
      </c>
      <c r="CQ102" s="548">
        <f>IF($A102&lt;&gt;"",IF(OR(W102="",W102=0), 0, CE102/'Sch 10.1 Rate Design'!$Z$25*INDEX('Sch 10.1 Rate Design'!$I$9:$I$16,MATCH($C102,'Sch 10.1 Rate Design'!$B$9:$B$16,0))),"")</f>
        <v>0</v>
      </c>
      <c r="CR102" s="548">
        <f>IF($A102&lt;&gt;"",IF(OR(X102="",X102=0), 0, CF102/'Sch 10.1 Rate Design'!$Z$25*INDEX('Sch 10.1 Rate Design'!$I$9:$I$16,MATCH($C102,'Sch 10.1 Rate Design'!$B$9:$B$16,0))),"")</f>
        <v>6.7361999999999993</v>
      </c>
      <c r="CS102" s="547">
        <f>IF($A102&lt;&gt;"",IF(OR(Y102="",Y102=0), 0, CG102/'Sch 10.1 Rate Design'!$Z$25*INDEX('Sch 10.1 Rate Design'!$I$9:$I$16,MATCH($C102,'Sch 10.1 Rate Design'!$B$9:$B$16,0))),"")</f>
        <v>4.1588303199999972</v>
      </c>
      <c r="CT102" s="546">
        <f>IF($A102&lt;&gt;"",IF(OR(N102="",N102=0),0,IF(N102&gt;INDEX('Sch 10.1 Rate Design'!$J$9:$J$16,MATCH($C102,'Sch 10.1 Rate Design'!$B$9:$B$16,0)),N102-INDEX('Sch 10.1 Rate Design'!$J$9:$J$16,MATCH($C102,'Sch 10.1 Rate Design'!$B$9:$B$16,0)),0)),"")</f>
        <v>0</v>
      </c>
      <c r="CU102" s="324">
        <f>IF($A102&lt;&gt;"",IF(OR(O102="",O102=0),0,IF(O102&gt;INDEX('Sch 10.1 Rate Design'!$J$9:$J$16,MATCH($C102,'Sch 10.1 Rate Design'!$B$9:$B$16,0)),O102-INDEX('Sch 10.1 Rate Design'!$J$9:$J$16,MATCH($C102,'Sch 10.1 Rate Design'!$B$9:$B$16,0)),0)),"")</f>
        <v>0</v>
      </c>
      <c r="CV102" s="324">
        <f>IF($A102&lt;&gt;"",IF(OR(P102="",P102=0),0,IF(P102&gt;INDEX('Sch 10.1 Rate Design'!$J$9:$J$16,MATCH($C102,'Sch 10.1 Rate Design'!$B$9:$B$16,0)),P102-INDEX('Sch 10.1 Rate Design'!$J$9:$J$16,MATCH($C102,'Sch 10.1 Rate Design'!$B$9:$B$16,0)),0)),"")</f>
        <v>1525.58743</v>
      </c>
      <c r="CW102" s="324">
        <f>IF($A102&lt;&gt;"",IF(OR(Q102="",Q102=0),0,IF(Q102&gt;INDEX('Sch 10.1 Rate Design'!$J$9:$J$16,MATCH($C102,'Sch 10.1 Rate Design'!$B$9:$B$16,0)),Q102-INDEX('Sch 10.1 Rate Design'!$J$9:$J$16,MATCH($C102,'Sch 10.1 Rate Design'!$B$9:$B$16,0)),0)),"")</f>
        <v>2259.4961199999998</v>
      </c>
      <c r="CX102" s="324">
        <f>IF($A102&lt;&gt;"",IF(OR(R102="",R102=0),0,IF(R102&gt;INDEX('Sch 10.1 Rate Design'!$J$9:$J$16,MATCH($C102,'Sch 10.1 Rate Design'!$B$9:$B$16,0)),R102-INDEX('Sch 10.1 Rate Design'!$J$9:$J$16,MATCH($C102,'Sch 10.1 Rate Design'!$B$9:$B$16,0)),0)),"")</f>
        <v>476.19157999999993</v>
      </c>
      <c r="CY102" s="324">
        <f>IF($A102&lt;&gt;"",IF(OR(S102="",S102=0),0,IF(S102&gt;INDEX('Sch 10.1 Rate Design'!$J$9:$J$16,MATCH($C102,'Sch 10.1 Rate Design'!$B$9:$B$16,0)),S102-INDEX('Sch 10.1 Rate Design'!$J$9:$J$16,MATCH($C102,'Sch 10.1 Rate Design'!$B$9:$B$16,0)),0)),"")</f>
        <v>0</v>
      </c>
      <c r="CZ102" s="324">
        <f>IF($A102&lt;&gt;"",IF(OR(T102="",T102=0),0,IF(T102&gt;INDEX('Sch 10.1 Rate Design'!$J$9:$J$16,MATCH($C102,'Sch 10.1 Rate Design'!$B$9:$B$16,0)),T102-INDEX('Sch 10.1 Rate Design'!$J$9:$J$16,MATCH($C102,'Sch 10.1 Rate Design'!$B$9:$B$16,0)),0)),"")</f>
        <v>12.318509999999947</v>
      </c>
      <c r="DA102" s="324">
        <f>IF($A102&lt;&gt;"",IF(OR(U102="",U102=0),0,IF(U102&gt;INDEX('Sch 10.1 Rate Design'!$J$9:$J$16,MATCH($C102,'Sch 10.1 Rate Design'!$B$9:$B$16,0)),U102-INDEX('Sch 10.1 Rate Design'!$J$9:$J$16,MATCH($C102,'Sch 10.1 Rate Design'!$B$9:$B$16,0)),0)),"")</f>
        <v>0</v>
      </c>
      <c r="DB102" s="324">
        <f>IF($A102&lt;&gt;"",IF(OR(V102="",V102=0),0,IF(V102&gt;INDEX('Sch 10.1 Rate Design'!$J$9:$J$16,MATCH($C102,'Sch 10.1 Rate Design'!$B$9:$B$16,0)),V102-INDEX('Sch 10.1 Rate Design'!$J$9:$J$16,MATCH($C102,'Sch 10.1 Rate Design'!$B$9:$B$16,0)),0)),"")</f>
        <v>0</v>
      </c>
      <c r="DC102" s="324">
        <f>IF($A102&lt;&gt;"",IF(OR(W102="",W102=0),0,IF(W102&gt;INDEX('Sch 10.1 Rate Design'!$J$9:$J$16,MATCH($C102,'Sch 10.1 Rate Design'!$B$9:$B$16,0)),W102-INDEX('Sch 10.1 Rate Design'!$J$9:$J$16,MATCH($C102,'Sch 10.1 Rate Design'!$B$9:$B$16,0)),0)),"")</f>
        <v>0</v>
      </c>
      <c r="DD102" s="324">
        <f>IF($A102&lt;&gt;"",IF(OR(X102="",X102=0),0,IF(X102&gt;INDEX('Sch 10.1 Rate Design'!$J$9:$J$16,MATCH($C102,'Sch 10.1 Rate Design'!$B$9:$B$16,0)),X102-INDEX('Sch 10.1 Rate Design'!$J$9:$J$16,MATCH($C102,'Sch 10.1 Rate Design'!$B$9:$B$16,0)),0)),"")</f>
        <v>0</v>
      </c>
      <c r="DE102" s="545">
        <f>IF($A102&lt;&gt;"",IF(OR(Y102="",Y102=0),0,IF(Y102&gt;INDEX('Sch 10.1 Rate Design'!$J$9:$J$16,MATCH($C102,'Sch 10.1 Rate Design'!$B$9:$B$16,0)),Y102-INDEX('Sch 10.1 Rate Design'!$J$9:$J$16,MATCH($C102,'Sch 10.1 Rate Design'!$B$9:$B$16,0)),0)),"")</f>
        <v>0</v>
      </c>
      <c r="DF102" s="692">
        <f>IF($A102&lt;&gt;"",IF(OR(N102="",N102=0), 0, CT102/'Sch 10.1 Rate Design'!$Z$25*INDEX('Sch 10.1 Rate Design'!$K$9:$K$16,MATCH($C102,'Sch 10.1 Rate Design'!$B$9:$B$16,0))),"")</f>
        <v>0</v>
      </c>
      <c r="DG102" s="548">
        <f>IF($A102&lt;&gt;"",IF(OR(O102="",O102=0), 0, CU102/'Sch 10.1 Rate Design'!$Z$25*INDEX('Sch 10.1 Rate Design'!$K$9:$K$16,MATCH($C102,'Sch 10.1 Rate Design'!$B$9:$B$16,0))),"")</f>
        <v>0</v>
      </c>
      <c r="DH102" s="548">
        <f>IF($A102&lt;&gt;"",IF(OR(P102="",P102=0), 0, CV102/'Sch 10.1 Rate Design'!$Z$25*INDEX('Sch 10.1 Rate Design'!$K$9:$K$16,MATCH($C102,'Sch 10.1 Rate Design'!$B$9:$B$16,0))),"")</f>
        <v>83.907308650000004</v>
      </c>
      <c r="DI102" s="548">
        <f>IF($A102&lt;&gt;"",IF(OR(Q102="",Q102=0), 0, CW102/'Sch 10.1 Rate Design'!$Z$25*INDEX('Sch 10.1 Rate Design'!$K$9:$K$16,MATCH($C102,'Sch 10.1 Rate Design'!$B$9:$B$16,0))),"")</f>
        <v>124.27228659999999</v>
      </c>
      <c r="DJ102" s="548">
        <f>IF($A102&lt;&gt;"",IF(OR(R102="",R102=0), 0, CX102/'Sch 10.1 Rate Design'!$Z$25*INDEX('Sch 10.1 Rate Design'!$K$9:$K$16,MATCH($C102,'Sch 10.1 Rate Design'!$B$9:$B$16,0))),"")</f>
        <v>26.190536899999998</v>
      </c>
      <c r="DK102" s="548">
        <f>IF($A102&lt;&gt;"",IF(OR(S102="",S102=0), 0, CY102/'Sch 10.1 Rate Design'!$Z$25*INDEX('Sch 10.1 Rate Design'!$K$9:$K$16,MATCH($C102,'Sch 10.1 Rate Design'!$B$9:$B$16,0))),"")</f>
        <v>0</v>
      </c>
      <c r="DL102" s="548">
        <f>IF($A102&lt;&gt;"",IF(OR(T102="",T102=0), 0, CZ102/'Sch 10.1 Rate Design'!$Z$25*INDEX('Sch 10.1 Rate Design'!$K$9:$K$16,MATCH($C102,'Sch 10.1 Rate Design'!$B$9:$B$16,0))),"")</f>
        <v>0.6775180499999971</v>
      </c>
      <c r="DM102" s="548">
        <f>IF($A102&lt;&gt;"",IF(OR(U102="",U102=0), 0, DA102/'Sch 10.1 Rate Design'!$Z$25*INDEX('Sch 10.1 Rate Design'!$K$9:$K$16,MATCH($C102,'Sch 10.1 Rate Design'!$B$9:$B$16,0))),"")</f>
        <v>0</v>
      </c>
      <c r="DN102" s="548">
        <f>IF($A102&lt;&gt;"",IF(OR(V102="",V102=0), 0, DB102/'Sch 10.1 Rate Design'!$Z$25*INDEX('Sch 10.1 Rate Design'!$K$9:$K$16,MATCH($C102,'Sch 10.1 Rate Design'!$B$9:$B$16,0))),"")</f>
        <v>0</v>
      </c>
      <c r="DO102" s="548">
        <f>IF($A102&lt;&gt;"",IF(OR(W102="",W102=0), 0, DC102/'Sch 10.1 Rate Design'!$Z$25*INDEX('Sch 10.1 Rate Design'!$K$9:$K$16,MATCH($C102,'Sch 10.1 Rate Design'!$B$9:$B$16,0))),"")</f>
        <v>0</v>
      </c>
      <c r="DP102" s="548">
        <f>IF($A102&lt;&gt;"",IF(OR(X102="",X102=0), 0, DD102/'Sch 10.1 Rate Design'!$Z$25*INDEX('Sch 10.1 Rate Design'!$K$9:$K$16,MATCH($C102,'Sch 10.1 Rate Design'!$B$9:$B$16,0))),"")</f>
        <v>0</v>
      </c>
      <c r="DQ102" s="547">
        <f>IF($A102&lt;&gt;"",IF(OR(Y102="",Y102=0), 0, DE102/'Sch 10.1 Rate Design'!$Z$25*INDEX('Sch 10.1 Rate Design'!$K$9:$K$16,MATCH($C102,'Sch 10.1 Rate Design'!$B$9:$B$16,0))),"")</f>
        <v>0</v>
      </c>
      <c r="DR102" s="546">
        <f>IF($A102&lt;&gt;"",IF(OR(N102="",N102=0), 0,INDEX('Sch 10.1 Rate Design'!$D$9:$D$16,MATCH($C102,'Sch 10.1 Rate Design'!$B$9:$B$16,0))),"")</f>
        <v>0</v>
      </c>
      <c r="DS102" s="324">
        <f>IF($A102&lt;&gt;"",IF(OR(O102="",O102=0), 0,INDEX('Sch 10.1 Rate Design'!$D$9:$D$16,MATCH($C102,'Sch 10.1 Rate Design'!$B$9:$B$16,0))),"")</f>
        <v>0</v>
      </c>
      <c r="DT102" s="324">
        <f>IF($A102&lt;&gt;"",IF(OR(P102="",P102=0), 0,INDEX('Sch 10.1 Rate Design'!$D$9:$D$16,MATCH($C102,'Sch 10.1 Rate Design'!$B$9:$B$16,0))),"")</f>
        <v>0</v>
      </c>
      <c r="DU102" s="324">
        <f>IF($A102&lt;&gt;"",IF(OR(Q102="",Q102=0), 0,INDEX('Sch 10.1 Rate Design'!$D$9:$D$16,MATCH($C102,'Sch 10.1 Rate Design'!$B$9:$B$16,0))),"")</f>
        <v>0</v>
      </c>
      <c r="DV102" s="324">
        <f>IF($A102&lt;&gt;"",IF(OR(R102="",R102=0), 0,INDEX('Sch 10.1 Rate Design'!$D$9:$D$16,MATCH($C102,'Sch 10.1 Rate Design'!$B$9:$B$16,0))),"")</f>
        <v>0</v>
      </c>
      <c r="DW102" s="324">
        <f>IF($A102&lt;&gt;"",IF(OR(S102="",S102=0), 0,INDEX('Sch 10.1 Rate Design'!$D$9:$D$16,MATCH($C102,'Sch 10.1 Rate Design'!$B$9:$B$16,0))),"")</f>
        <v>0</v>
      </c>
      <c r="DX102" s="324">
        <f>IF($A102&lt;&gt;"",IF(OR(T102="",T102=0), 0,INDEX('Sch 10.1 Rate Design'!$D$9:$D$16,MATCH($C102,'Sch 10.1 Rate Design'!$B$9:$B$16,0))),"")</f>
        <v>0</v>
      </c>
      <c r="DY102" s="324">
        <f>IF($A102&lt;&gt;"",IF(OR(U102="",U102=0), 0,INDEX('Sch 10.1 Rate Design'!$D$9:$D$16,MATCH($C102,'Sch 10.1 Rate Design'!$B$9:$B$16,0))),"")</f>
        <v>0</v>
      </c>
      <c r="DZ102" s="324">
        <f>IF($A102&lt;&gt;"",IF(OR(V102="",V102=0), 0,INDEX('Sch 10.1 Rate Design'!$D$9:$D$16,MATCH($C102,'Sch 10.1 Rate Design'!$B$9:$B$16,0))),"")</f>
        <v>0</v>
      </c>
      <c r="EA102" s="324">
        <f>IF($A102&lt;&gt;"",IF(OR(W102="",W102=0), 0,INDEX('Sch 10.1 Rate Design'!$D$9:$D$16,MATCH($C102,'Sch 10.1 Rate Design'!$B$9:$B$16,0))),"")</f>
        <v>0</v>
      </c>
      <c r="EB102" s="324">
        <f>IF($A102&lt;&gt;"",IF(OR(X102="",X102=0), 0,INDEX('Sch 10.1 Rate Design'!$D$9:$D$16,MATCH($C102,'Sch 10.1 Rate Design'!$B$9:$B$16,0))),"")</f>
        <v>0</v>
      </c>
      <c r="EC102" s="545">
        <f>IF($A102&lt;&gt;"",IF(OR(Y102="",Y102=0), 0,INDEX('Sch 10.1 Rate Design'!$D$9:$D$16,MATCH($C102,'Sch 10.1 Rate Design'!$B$9:$B$16,0))),"")</f>
        <v>0</v>
      </c>
      <c r="ED102" s="546"/>
      <c r="EE102" s="324"/>
      <c r="EF102" s="324"/>
      <c r="EG102" s="324"/>
      <c r="EH102" s="324"/>
      <c r="EI102" s="324"/>
      <c r="EJ102" s="324"/>
      <c r="EK102" s="324"/>
      <c r="EL102" s="324"/>
      <c r="EM102" s="324"/>
      <c r="EN102" s="324"/>
      <c r="EO102" s="545"/>
      <c r="EP102" s="324"/>
    </row>
    <row r="103" spans="1:146" x14ac:dyDescent="0.2">
      <c r="A103" s="324">
        <f>IF(Inputs!AO99&lt;&gt;"",Inputs!AO99,"")</f>
        <v>22272805</v>
      </c>
      <c r="B103" s="324">
        <f t="shared" si="35"/>
        <v>93</v>
      </c>
      <c r="C103" s="727">
        <f>IF($A103&lt;&gt;"",Inputs!AN99,"")</f>
        <v>0.75</v>
      </c>
      <c r="D103" s="549">
        <f t="shared" si="26"/>
        <v>941.67309380999995</v>
      </c>
      <c r="E103" s="549">
        <f t="shared" si="27"/>
        <v>78.472757817499996</v>
      </c>
      <c r="F103" s="324">
        <f t="shared" si="28"/>
        <v>10795.275474</v>
      </c>
      <c r="G103" s="324">
        <f t="shared" si="29"/>
        <v>899.6062895</v>
      </c>
      <c r="H103" s="790">
        <f t="shared" si="30"/>
        <v>7136.426504</v>
      </c>
      <c r="I103" s="790">
        <f t="shared" si="31"/>
        <v>3658.84897</v>
      </c>
      <c r="J103" s="790">
        <f t="shared" si="32"/>
        <v>6</v>
      </c>
      <c r="K103" s="790">
        <f t="shared" si="33"/>
        <v>6</v>
      </c>
      <c r="L103" s="787">
        <f t="shared" si="25"/>
        <v>661.72095000000002</v>
      </c>
      <c r="M103" s="787">
        <f t="shared" si="25"/>
        <v>682.30782399999998</v>
      </c>
      <c r="N103" s="546">
        <f>IF($A103&lt;&gt;"",INDEX(Inputs!$AP99:$BA99,,MATCH('Sch 10.2 Rate Data'!N$7,Inputs!$AP$4:$BA$4,0)),"")</f>
        <v>5.3472399999999993</v>
      </c>
      <c r="O103" s="324">
        <f>IF($A103&lt;&gt;"",INDEX(Inputs!$AP99:$BA99,,MATCH('Sch 10.2 Rate Data'!O$7,Inputs!$AP$4:$BA$4,0)),"")</f>
        <v>5.3472399999999993</v>
      </c>
      <c r="P103" s="324">
        <f>IF($A103&lt;&gt;"",INDEX(Inputs!$AP99:$BA99,,MATCH('Sch 10.2 Rate Data'!P$7,Inputs!$AP$4:$BA$4,0)),"")</f>
        <v>355.59145999999998</v>
      </c>
      <c r="Q103" s="324">
        <f>IF($A103&lt;&gt;"",INDEX(Inputs!$AP99:$BA99,,MATCH('Sch 10.2 Rate Data'!Q$7,Inputs!$AP$4:$BA$4,0)),"")</f>
        <v>5426.1117899999999</v>
      </c>
      <c r="R103" s="324">
        <f>IF($A103&lt;&gt;"",INDEX(Inputs!$AP99:$BA99,,MATCH('Sch 10.2 Rate Data'!R$7,Inputs!$AP$4:$BA$4,0)),"")</f>
        <v>534.72399999999993</v>
      </c>
      <c r="S103" s="324">
        <f>IF($A103&lt;&gt;"",INDEX(Inputs!$AP99:$BA99,,MATCH('Sch 10.2 Rate Data'!S$7,Inputs!$AP$4:$BA$4,0)),"")</f>
        <v>374.30680000000001</v>
      </c>
      <c r="T103" s="324">
        <f>IF($A103&lt;&gt;"",INDEX(Inputs!$AP99:$BA99,,MATCH('Sch 10.2 Rate Data'!T$7,Inputs!$AP$4:$BA$4,0)),"")</f>
        <v>469.22030999999998</v>
      </c>
      <c r="U103" s="324">
        <f>IF($A103&lt;&gt;"",INDEX(Inputs!$AP99:$BA99,,MATCH('Sch 10.2 Rate Data'!U$7,Inputs!$AP$4:$BA$4,0)),"")</f>
        <v>917.05165999999997</v>
      </c>
      <c r="V103" s="324">
        <f>IF($A103&lt;&gt;"",INDEX(Inputs!$AP99:$BA99,,MATCH('Sch 10.2 Rate Data'!V$7,Inputs!$AP$4:$BA$4,0)),"")</f>
        <v>917.05165999999997</v>
      </c>
      <c r="W103" s="324">
        <f>IF($A103&lt;&gt;"",INDEX(Inputs!$AP99:$BA99,,MATCH('Sch 10.2 Rate Data'!W$7,Inputs!$AP$4:$BA$4,0)),"")</f>
        <v>446.49453999999997</v>
      </c>
      <c r="X103" s="324">
        <f>IF($A103&lt;&gt;"",INDEX(Inputs!$AP99:$BA99,,MATCH('Sch 10.2 Rate Data'!X$7,Inputs!$AP$4:$BA$4,0)),"")</f>
        <v>661.72095000000002</v>
      </c>
      <c r="Y103" s="545">
        <f>IF($A103&lt;&gt;"",INDEX(Inputs!$AP99:$BA99,,MATCH('Sch 10.2 Rate Data'!Y$7,Inputs!$AP$4:$BA$4,0)),"")</f>
        <v>682.30782399999998</v>
      </c>
      <c r="Z103" s="692">
        <f t="shared" si="24"/>
        <v>44.106944800000001</v>
      </c>
      <c r="AA103" s="548">
        <f t="shared" si="24"/>
        <v>44.106944800000001</v>
      </c>
      <c r="AB103" s="548">
        <f t="shared" si="24"/>
        <v>51.111829200000003</v>
      </c>
      <c r="AC103" s="548">
        <f t="shared" si="24"/>
        <v>321.13114844999996</v>
      </c>
      <c r="AD103" s="548">
        <f t="shared" si="24"/>
        <v>55.388959999999997</v>
      </c>
      <c r="AE103" s="548">
        <f t="shared" si="24"/>
        <v>51.486136000000002</v>
      </c>
      <c r="AF103" s="548">
        <f t="shared" si="34"/>
        <v>53.384406200000001</v>
      </c>
      <c r="AG103" s="548">
        <f t="shared" si="34"/>
        <v>73.132841299999995</v>
      </c>
      <c r="AH103" s="548">
        <f t="shared" si="34"/>
        <v>73.132841299999995</v>
      </c>
      <c r="AI103" s="548">
        <f t="shared" si="34"/>
        <v>52.929890799999995</v>
      </c>
      <c r="AJ103" s="548">
        <f t="shared" si="34"/>
        <v>60.468838000000005</v>
      </c>
      <c r="AK103" s="547">
        <f t="shared" si="34"/>
        <v>61.292312960000004</v>
      </c>
      <c r="AL103" s="692">
        <f>IF($A103&lt;&gt;"",IF(OR(N103="",N103=0), 0, INDEX('Sch 10.1 Rate Design'!$E$9:$E$16,MATCH($C103,'Sch 10.1 Rate Design'!$B$9:$B$16,0))),"")</f>
        <v>44</v>
      </c>
      <c r="AM103" s="548">
        <f>IF($A103&lt;&gt;"",IF(OR(O103="",O103=0), 0, INDEX('Sch 10.1 Rate Design'!$E$9:$E$16,MATCH($C103,'Sch 10.1 Rate Design'!$B$9:$B$16,0))),"")</f>
        <v>44</v>
      </c>
      <c r="AN103" s="548">
        <f>IF($A103&lt;&gt;"",IF(OR(P103="",P103=0), 0, INDEX('Sch 10.1 Rate Design'!$E$9:$E$16,MATCH($C103,'Sch 10.1 Rate Design'!$B$9:$B$16,0))),"")</f>
        <v>44</v>
      </c>
      <c r="AO103" s="548">
        <f>IF($A103&lt;&gt;"",IF(OR(Q103="",Q103=0), 0, INDEX('Sch 10.1 Rate Design'!$E$9:$E$16,MATCH($C103,'Sch 10.1 Rate Design'!$B$9:$B$16,0))),"")</f>
        <v>44</v>
      </c>
      <c r="AP103" s="548">
        <f>IF($A103&lt;&gt;"",IF(OR(R103="",R103=0), 0, INDEX('Sch 10.1 Rate Design'!$E$9:$E$16,MATCH($C103,'Sch 10.1 Rate Design'!$B$9:$B$16,0))),"")</f>
        <v>44</v>
      </c>
      <c r="AQ103" s="548">
        <f>IF($A103&lt;&gt;"",IF(OR(S103="",S103=0), 0, INDEX('Sch 10.1 Rate Design'!$E$9:$E$16,MATCH($C103,'Sch 10.1 Rate Design'!$B$9:$B$16,0))),"")</f>
        <v>44</v>
      </c>
      <c r="AR103" s="548">
        <f>IF($A103&lt;&gt;"",IF(OR(T103="",T103=0), 0, INDEX('Sch 10.1 Rate Design'!$E$9:$E$16,MATCH($C103,'Sch 10.1 Rate Design'!$B$9:$B$16,0))),"")</f>
        <v>44</v>
      </c>
      <c r="AS103" s="548">
        <f>IF($A103&lt;&gt;"",IF(OR(U103="",U103=0), 0, INDEX('Sch 10.1 Rate Design'!$E$9:$E$16,MATCH($C103,'Sch 10.1 Rate Design'!$B$9:$B$16,0))),"")</f>
        <v>44</v>
      </c>
      <c r="AT103" s="548">
        <f>IF($A103&lt;&gt;"",IF(OR(V103="",V103=0), 0, INDEX('Sch 10.1 Rate Design'!$E$9:$E$16,MATCH($C103,'Sch 10.1 Rate Design'!$B$9:$B$16,0))),"")</f>
        <v>44</v>
      </c>
      <c r="AU103" s="548">
        <f>IF($A103&lt;&gt;"",IF(OR(W103="",W103=0), 0, INDEX('Sch 10.1 Rate Design'!$E$9:$E$16,MATCH($C103,'Sch 10.1 Rate Design'!$B$9:$B$16,0))),"")</f>
        <v>44</v>
      </c>
      <c r="AV103" s="548">
        <f>IF($A103&lt;&gt;"",IF(OR(X103="",X103=0), 0, INDEX('Sch 10.1 Rate Design'!$E$9:$E$16,MATCH($C103,'Sch 10.1 Rate Design'!$B$9:$B$16,0))),"")</f>
        <v>44</v>
      </c>
      <c r="AW103" s="547">
        <f>IF($A103&lt;&gt;"",IF(OR(Y103="",Y103=0), 0, INDEX('Sch 10.1 Rate Design'!$E$9:$E$16,MATCH($C103,'Sch 10.1 Rate Design'!$B$9:$B$16,0))),"")</f>
        <v>44</v>
      </c>
      <c r="AX103" s="546">
        <f>IF($A103&lt;&gt;"",IF(OR(N103="",N103=0),0,+IF(N103&gt;+INDEX('Sch 10.1 Rate Design'!$D$9:$D$16,MATCH($C103,'Sch 10.1 Rate Design'!$B$9:$B$16,0)),IF(N103&gt;+INDEX('Sch 10.1 Rate Design'!$F$9:$F$16,MATCH($C103,'Sch 10.1 Rate Design'!$B$9:$B$16,0)),+INDEX('Sch 10.1 Rate Design'!$F$9:$F$16,MATCH($C103,'Sch 10.1 Rate Design'!$B$9:$B$16,0))-INDEX('Sch 10.1 Rate Design'!$D$9:$D$16,MATCH($C103,'Sch 10.1 Rate Design'!$B$9:$B$16,0)), N103-INDEX('Sch 10.1 Rate Design'!$D$9:$D$16,MATCH($C103,'Sch 10.1 Rate Design'!$B$9:$B$16,0))),0)),"")</f>
        <v>5.3472399999999993</v>
      </c>
      <c r="AY103" s="324">
        <f>IF($A103&lt;&gt;"",IF(OR(O103="",O103=0),0,+IF(O103&gt;+INDEX('Sch 10.1 Rate Design'!$D$9:$D$16,MATCH($C103,'Sch 10.1 Rate Design'!$B$9:$B$16,0)),IF(O103&gt;+INDEX('Sch 10.1 Rate Design'!$F$9:$F$16,MATCH($C103,'Sch 10.1 Rate Design'!$B$9:$B$16,0)),+INDEX('Sch 10.1 Rate Design'!$F$9:$F$16,MATCH($C103,'Sch 10.1 Rate Design'!$B$9:$B$16,0))-INDEX('Sch 10.1 Rate Design'!$D$9:$D$16,MATCH($C103,'Sch 10.1 Rate Design'!$B$9:$B$16,0)), O103-INDEX('Sch 10.1 Rate Design'!$D$9:$D$16,MATCH($C103,'Sch 10.1 Rate Design'!$B$9:$B$16,0))),0)),"")</f>
        <v>5.3472399999999993</v>
      </c>
      <c r="AZ103" s="324">
        <f>IF($A103&lt;&gt;"",IF(OR(P103="",P103=0),0,+IF(P103&gt;+INDEX('Sch 10.1 Rate Design'!$D$9:$D$16,MATCH($C103,'Sch 10.1 Rate Design'!$B$9:$B$16,0)),IF(P103&gt;+INDEX('Sch 10.1 Rate Design'!$F$9:$F$16,MATCH($C103,'Sch 10.1 Rate Design'!$B$9:$B$16,0)),+INDEX('Sch 10.1 Rate Design'!$F$9:$F$16,MATCH($C103,'Sch 10.1 Rate Design'!$B$9:$B$16,0))-INDEX('Sch 10.1 Rate Design'!$D$9:$D$16,MATCH($C103,'Sch 10.1 Rate Design'!$B$9:$B$16,0)), P103-INDEX('Sch 10.1 Rate Design'!$D$9:$D$16,MATCH($C103,'Sch 10.1 Rate Design'!$B$9:$B$16,0))),0)),"")</f>
        <v>355.59145999999998</v>
      </c>
      <c r="BA103" s="324">
        <f>IF($A103&lt;&gt;"",IF(OR(Q103="",Q103=0),0,+IF(Q103&gt;+INDEX('Sch 10.1 Rate Design'!$D$9:$D$16,MATCH($C103,'Sch 10.1 Rate Design'!$B$9:$B$16,0)),IF(Q103&gt;+INDEX('Sch 10.1 Rate Design'!$F$9:$F$16,MATCH($C103,'Sch 10.1 Rate Design'!$B$9:$B$16,0)),+INDEX('Sch 10.1 Rate Design'!$F$9:$F$16,MATCH($C103,'Sch 10.1 Rate Design'!$B$9:$B$16,0))-INDEX('Sch 10.1 Rate Design'!$D$9:$D$16,MATCH($C103,'Sch 10.1 Rate Design'!$B$9:$B$16,0)), Q103-INDEX('Sch 10.1 Rate Design'!$D$9:$D$16,MATCH($C103,'Sch 10.1 Rate Design'!$B$9:$B$16,0))),0)),"")</f>
        <v>500</v>
      </c>
      <c r="BB103" s="324">
        <f>IF($A103&lt;&gt;"",IF(OR(R103="",R103=0),0,+IF(R103&gt;+INDEX('Sch 10.1 Rate Design'!$D$9:$D$16,MATCH($C103,'Sch 10.1 Rate Design'!$B$9:$B$16,0)),IF(R103&gt;+INDEX('Sch 10.1 Rate Design'!$F$9:$F$16,MATCH($C103,'Sch 10.1 Rate Design'!$B$9:$B$16,0)),+INDEX('Sch 10.1 Rate Design'!$F$9:$F$16,MATCH($C103,'Sch 10.1 Rate Design'!$B$9:$B$16,0))-INDEX('Sch 10.1 Rate Design'!$D$9:$D$16,MATCH($C103,'Sch 10.1 Rate Design'!$B$9:$B$16,0)), R103-INDEX('Sch 10.1 Rate Design'!$D$9:$D$16,MATCH($C103,'Sch 10.1 Rate Design'!$B$9:$B$16,0))),0)),"")</f>
        <v>500</v>
      </c>
      <c r="BC103" s="324">
        <f>IF($A103&lt;&gt;"",IF(OR(S103="",S103=0),0,+IF(S103&gt;+INDEX('Sch 10.1 Rate Design'!$D$9:$D$16,MATCH($C103,'Sch 10.1 Rate Design'!$B$9:$B$16,0)),IF(S103&gt;+INDEX('Sch 10.1 Rate Design'!$F$9:$F$16,MATCH($C103,'Sch 10.1 Rate Design'!$B$9:$B$16,0)),+INDEX('Sch 10.1 Rate Design'!$F$9:$F$16,MATCH($C103,'Sch 10.1 Rate Design'!$B$9:$B$16,0))-INDEX('Sch 10.1 Rate Design'!$D$9:$D$16,MATCH($C103,'Sch 10.1 Rate Design'!$B$9:$B$16,0)), S103-INDEX('Sch 10.1 Rate Design'!$D$9:$D$16,MATCH($C103,'Sch 10.1 Rate Design'!$B$9:$B$16,0))),0)),"")</f>
        <v>374.30680000000001</v>
      </c>
      <c r="BD103" s="324">
        <f>IF($A103&lt;&gt;"",IF(OR(T103="",T103=0),0,+IF(T103&gt;+INDEX('Sch 10.1 Rate Design'!$D$9:$D$16,MATCH($C103,'Sch 10.1 Rate Design'!$B$9:$B$16,0)),IF(T103&gt;+INDEX('Sch 10.1 Rate Design'!$F$9:$F$16,MATCH($C103,'Sch 10.1 Rate Design'!$B$9:$B$16,0)),+INDEX('Sch 10.1 Rate Design'!$F$9:$F$16,MATCH($C103,'Sch 10.1 Rate Design'!$B$9:$B$16,0))-INDEX('Sch 10.1 Rate Design'!$D$9:$D$16,MATCH($C103,'Sch 10.1 Rate Design'!$B$9:$B$16,0)), T103-INDEX('Sch 10.1 Rate Design'!$D$9:$D$16,MATCH($C103,'Sch 10.1 Rate Design'!$B$9:$B$16,0))),0)),"")</f>
        <v>469.22030999999998</v>
      </c>
      <c r="BE103" s="324">
        <f>IF($A103&lt;&gt;"",IF(OR(U103="",U103=0),0,+IF(U103&gt;+INDEX('Sch 10.1 Rate Design'!$D$9:$D$16,MATCH($C103,'Sch 10.1 Rate Design'!$B$9:$B$16,0)),IF(U103&gt;+INDEX('Sch 10.1 Rate Design'!$F$9:$F$16,MATCH($C103,'Sch 10.1 Rate Design'!$B$9:$B$16,0)),+INDEX('Sch 10.1 Rate Design'!$F$9:$F$16,MATCH($C103,'Sch 10.1 Rate Design'!$B$9:$B$16,0))-INDEX('Sch 10.1 Rate Design'!$D$9:$D$16,MATCH($C103,'Sch 10.1 Rate Design'!$B$9:$B$16,0)), U103-INDEX('Sch 10.1 Rate Design'!$D$9:$D$16,MATCH($C103,'Sch 10.1 Rate Design'!$B$9:$B$16,0))),0)),"")</f>
        <v>500</v>
      </c>
      <c r="BF103" s="324">
        <f>IF($A103&lt;&gt;"",IF(OR(V103="",V103=0),0,+IF(V103&gt;+INDEX('Sch 10.1 Rate Design'!$D$9:$D$16,MATCH($C103,'Sch 10.1 Rate Design'!$B$9:$B$16,0)),IF(V103&gt;+INDEX('Sch 10.1 Rate Design'!$F$9:$F$16,MATCH($C103,'Sch 10.1 Rate Design'!$B$9:$B$16,0)),+INDEX('Sch 10.1 Rate Design'!$F$9:$F$16,MATCH($C103,'Sch 10.1 Rate Design'!$B$9:$B$16,0))-INDEX('Sch 10.1 Rate Design'!$D$9:$D$16,MATCH($C103,'Sch 10.1 Rate Design'!$B$9:$B$16,0)), V103-INDEX('Sch 10.1 Rate Design'!$D$9:$D$16,MATCH($C103,'Sch 10.1 Rate Design'!$B$9:$B$16,0))),0)),"")</f>
        <v>500</v>
      </c>
      <c r="BG103" s="324">
        <f>IF($A103&lt;&gt;"",IF(OR(W103="",W103=0),0,+IF(W103&gt;+INDEX('Sch 10.1 Rate Design'!$D$9:$D$16,MATCH($C103,'Sch 10.1 Rate Design'!$B$9:$B$16,0)),IF(W103&gt;+INDEX('Sch 10.1 Rate Design'!$F$9:$F$16,MATCH($C103,'Sch 10.1 Rate Design'!$B$9:$B$16,0)),+INDEX('Sch 10.1 Rate Design'!$F$9:$F$16,MATCH($C103,'Sch 10.1 Rate Design'!$B$9:$B$16,0))-INDEX('Sch 10.1 Rate Design'!$D$9:$D$16,MATCH($C103,'Sch 10.1 Rate Design'!$B$9:$B$16,0)), W103-INDEX('Sch 10.1 Rate Design'!$D$9:$D$16,MATCH($C103,'Sch 10.1 Rate Design'!$B$9:$B$16,0))),0)),"")</f>
        <v>446.49453999999997</v>
      </c>
      <c r="BH103" s="324">
        <f>IF($A103&lt;&gt;"",IF(OR(X103="",X103=0),0,+IF(X103&gt;+INDEX('Sch 10.1 Rate Design'!$D$9:$D$16,MATCH($C103,'Sch 10.1 Rate Design'!$B$9:$B$16,0)),IF(X103&gt;+INDEX('Sch 10.1 Rate Design'!$F$9:$F$16,MATCH($C103,'Sch 10.1 Rate Design'!$B$9:$B$16,0)),+INDEX('Sch 10.1 Rate Design'!$F$9:$F$16,MATCH($C103,'Sch 10.1 Rate Design'!$B$9:$B$16,0))-INDEX('Sch 10.1 Rate Design'!$D$9:$D$16,MATCH($C103,'Sch 10.1 Rate Design'!$B$9:$B$16,0)), X103-INDEX('Sch 10.1 Rate Design'!$D$9:$D$16,MATCH($C103,'Sch 10.1 Rate Design'!$B$9:$B$16,0))),0)),"")</f>
        <v>500</v>
      </c>
      <c r="BI103" s="545">
        <f>IF($A103&lt;&gt;"",IF(OR(Y103="",Y103=0),0,+IF(Y103&gt;+INDEX('Sch 10.1 Rate Design'!$D$9:$D$16,MATCH($C103,'Sch 10.1 Rate Design'!$B$9:$B$16,0)),IF(Y103&gt;+INDEX('Sch 10.1 Rate Design'!$F$9:$F$16,MATCH($C103,'Sch 10.1 Rate Design'!$B$9:$B$16,0)),+INDEX('Sch 10.1 Rate Design'!$F$9:$F$16,MATCH($C103,'Sch 10.1 Rate Design'!$B$9:$B$16,0))-INDEX('Sch 10.1 Rate Design'!$D$9:$D$16,MATCH($C103,'Sch 10.1 Rate Design'!$B$9:$B$16,0)), Y103-INDEX('Sch 10.1 Rate Design'!$D$9:$D$16,MATCH($C103,'Sch 10.1 Rate Design'!$B$9:$B$16,0))),0)),"")</f>
        <v>500</v>
      </c>
      <c r="BJ103" s="692">
        <f>IF($A103&lt;&gt;"",IF(OR(N103="",N103=0), 0, AX103/'Sch 10.1 Rate Design'!$Z$25*INDEX('Sch 10.1 Rate Design'!$G$9:$G$16,MATCH($C103,'Sch 10.1 Rate Design'!$B$9:$B$16,0))),"")</f>
        <v>0.10694479999999999</v>
      </c>
      <c r="BK103" s="548">
        <f>IF($A103&lt;&gt;"",IF(OR(O103="",O103=0), 0, AY103/'Sch 10.1 Rate Design'!$Z$25*INDEX('Sch 10.1 Rate Design'!$G$9:$G$16,MATCH($C103,'Sch 10.1 Rate Design'!$B$9:$B$16,0))),"")</f>
        <v>0.10694479999999999</v>
      </c>
      <c r="BL103" s="548">
        <f>IF($A103&lt;&gt;"",IF(OR(P103="",P103=0), 0, AZ103/'Sch 10.1 Rate Design'!$Z$25*INDEX('Sch 10.1 Rate Design'!$G$9:$G$16,MATCH($C103,'Sch 10.1 Rate Design'!$B$9:$B$16,0))),"")</f>
        <v>7.1118291999999999</v>
      </c>
      <c r="BM103" s="548">
        <f>IF($A103&lt;&gt;"",IF(OR(Q103="",Q103=0), 0, BA103/'Sch 10.1 Rate Design'!$Z$25*INDEX('Sch 10.1 Rate Design'!$G$9:$G$16,MATCH($C103,'Sch 10.1 Rate Design'!$B$9:$B$16,0))),"")</f>
        <v>10</v>
      </c>
      <c r="BN103" s="548">
        <f>IF($A103&lt;&gt;"",IF(OR(R103="",R103=0), 0, BB103/'Sch 10.1 Rate Design'!$Z$25*INDEX('Sch 10.1 Rate Design'!$G$9:$G$16,MATCH($C103,'Sch 10.1 Rate Design'!$B$9:$B$16,0))),"")</f>
        <v>10</v>
      </c>
      <c r="BO103" s="548">
        <f>IF($A103&lt;&gt;"",IF(OR(S103="",S103=0), 0, BC103/'Sch 10.1 Rate Design'!$Z$25*INDEX('Sch 10.1 Rate Design'!$G$9:$G$16,MATCH($C103,'Sch 10.1 Rate Design'!$B$9:$B$16,0))),"")</f>
        <v>7.4861360000000001</v>
      </c>
      <c r="BP103" s="548">
        <f>IF($A103&lt;&gt;"",IF(OR(T103="",T103=0), 0, BD103/'Sch 10.1 Rate Design'!$Z$25*INDEX('Sch 10.1 Rate Design'!$G$9:$G$16,MATCH($C103,'Sch 10.1 Rate Design'!$B$9:$B$16,0))),"")</f>
        <v>9.384406199999999</v>
      </c>
      <c r="BQ103" s="548">
        <f>IF($A103&lt;&gt;"",IF(OR(U103="",U103=0), 0, BE103/'Sch 10.1 Rate Design'!$Z$25*INDEX('Sch 10.1 Rate Design'!$G$9:$G$16,MATCH($C103,'Sch 10.1 Rate Design'!$B$9:$B$16,0))),"")</f>
        <v>10</v>
      </c>
      <c r="BR103" s="548">
        <f>IF($A103&lt;&gt;"",IF(OR(V103="",V103=0), 0, BF103/'Sch 10.1 Rate Design'!$Z$25*INDEX('Sch 10.1 Rate Design'!$G$9:$G$16,MATCH($C103,'Sch 10.1 Rate Design'!$B$9:$B$16,0))),"")</f>
        <v>10</v>
      </c>
      <c r="BS103" s="548">
        <f>IF($A103&lt;&gt;"",IF(OR(W103="",W103=0), 0, BG103/'Sch 10.1 Rate Design'!$Z$25*INDEX('Sch 10.1 Rate Design'!$G$9:$G$16,MATCH($C103,'Sch 10.1 Rate Design'!$B$9:$B$16,0))),"")</f>
        <v>8.929890799999999</v>
      </c>
      <c r="BT103" s="548">
        <f>IF($A103&lt;&gt;"",IF(OR(X103="",X103=0), 0, BH103/'Sch 10.1 Rate Design'!$Z$25*INDEX('Sch 10.1 Rate Design'!$G$9:$G$16,MATCH($C103,'Sch 10.1 Rate Design'!$B$9:$B$16,0))),"")</f>
        <v>10</v>
      </c>
      <c r="BU103" s="547">
        <f>IF($A103&lt;&gt;"",IF(OR(Y103="",Y103=0), 0, BI103/'Sch 10.1 Rate Design'!$Z$25*INDEX('Sch 10.1 Rate Design'!$G$9:$G$16,MATCH($C103,'Sch 10.1 Rate Design'!$B$9:$B$16,0))),"")</f>
        <v>10</v>
      </c>
      <c r="BV103" s="546">
        <f>IF($A103&lt;&gt;"",IF(OR(N103="",N103=0),0,+IF(N103&gt;+INDEX('Sch 10.1 Rate Design'!$F$9:$F$16,MATCH($C103,'Sch 10.1 Rate Design'!$B$9:$B$16,0)),IF(N103&gt;+INDEX('Sch 10.1 Rate Design'!$H$9:$H$16,MATCH($C103,'Sch 10.1 Rate Design'!$B$9:$B$16,0)),+INDEX('Sch 10.1 Rate Design'!$H$9:$H$16,MATCH($C103,'Sch 10.1 Rate Design'!$B$9:$B$16,0))-INDEX('Sch 10.1 Rate Design'!$F$9:$F$16,MATCH($C103,'Sch 10.1 Rate Design'!$B$9:$B$16,0)), N103-INDEX('Sch 10.1 Rate Design'!$F$9:$F$16,MATCH($C103,'Sch 10.1 Rate Design'!$B$9:$B$16,0))), 0)),"")</f>
        <v>0</v>
      </c>
      <c r="BW103" s="324">
        <f>IF($A103&lt;&gt;"",IF(OR(O103="",O103=0),0,+IF(O103&gt;+INDEX('Sch 10.1 Rate Design'!$F$9:$F$16,MATCH($C103,'Sch 10.1 Rate Design'!$B$9:$B$16,0)),IF(O103&gt;+INDEX('Sch 10.1 Rate Design'!$H$9:$H$16,MATCH($C103,'Sch 10.1 Rate Design'!$B$9:$B$16,0)),+INDEX('Sch 10.1 Rate Design'!$H$9:$H$16,MATCH($C103,'Sch 10.1 Rate Design'!$B$9:$B$16,0))-INDEX('Sch 10.1 Rate Design'!$F$9:$F$16,MATCH($C103,'Sch 10.1 Rate Design'!$B$9:$B$16,0)), O103-INDEX('Sch 10.1 Rate Design'!$F$9:$F$16,MATCH($C103,'Sch 10.1 Rate Design'!$B$9:$B$16,0))), 0)),"")</f>
        <v>0</v>
      </c>
      <c r="BX103" s="324">
        <f>IF($A103&lt;&gt;"",IF(OR(P103="",P103=0),0,+IF(P103&gt;+INDEX('Sch 10.1 Rate Design'!$F$9:$F$16,MATCH($C103,'Sch 10.1 Rate Design'!$B$9:$B$16,0)),IF(P103&gt;+INDEX('Sch 10.1 Rate Design'!$H$9:$H$16,MATCH($C103,'Sch 10.1 Rate Design'!$B$9:$B$16,0)),+INDEX('Sch 10.1 Rate Design'!$H$9:$H$16,MATCH($C103,'Sch 10.1 Rate Design'!$B$9:$B$16,0))-INDEX('Sch 10.1 Rate Design'!$F$9:$F$16,MATCH($C103,'Sch 10.1 Rate Design'!$B$9:$B$16,0)), P103-INDEX('Sch 10.1 Rate Design'!$F$9:$F$16,MATCH($C103,'Sch 10.1 Rate Design'!$B$9:$B$16,0))), 0)),"")</f>
        <v>0</v>
      </c>
      <c r="BY103" s="324">
        <f>IF($A103&lt;&gt;"",IF(OR(Q103="",Q103=0),0,+IF(Q103&gt;+INDEX('Sch 10.1 Rate Design'!$F$9:$F$16,MATCH($C103,'Sch 10.1 Rate Design'!$B$9:$B$16,0)),IF(Q103&gt;+INDEX('Sch 10.1 Rate Design'!$H$9:$H$16,MATCH($C103,'Sch 10.1 Rate Design'!$B$9:$B$16,0)),+INDEX('Sch 10.1 Rate Design'!$H$9:$H$16,MATCH($C103,'Sch 10.1 Rate Design'!$B$9:$B$16,0))-INDEX('Sch 10.1 Rate Design'!$F$9:$F$16,MATCH($C103,'Sch 10.1 Rate Design'!$B$9:$B$16,0)), Q103-INDEX('Sch 10.1 Rate Design'!$F$9:$F$16,MATCH($C103,'Sch 10.1 Rate Design'!$B$9:$B$16,0))), 0)),"")</f>
        <v>250</v>
      </c>
      <c r="BZ103" s="324">
        <f>IF($A103&lt;&gt;"",IF(OR(R103="",R103=0),0,+IF(R103&gt;+INDEX('Sch 10.1 Rate Design'!$F$9:$F$16,MATCH($C103,'Sch 10.1 Rate Design'!$B$9:$B$16,0)),IF(R103&gt;+INDEX('Sch 10.1 Rate Design'!$H$9:$H$16,MATCH($C103,'Sch 10.1 Rate Design'!$B$9:$B$16,0)),+INDEX('Sch 10.1 Rate Design'!$H$9:$H$16,MATCH($C103,'Sch 10.1 Rate Design'!$B$9:$B$16,0))-INDEX('Sch 10.1 Rate Design'!$F$9:$F$16,MATCH($C103,'Sch 10.1 Rate Design'!$B$9:$B$16,0)), R103-INDEX('Sch 10.1 Rate Design'!$F$9:$F$16,MATCH($C103,'Sch 10.1 Rate Design'!$B$9:$B$16,0))), 0)),"")</f>
        <v>34.723999999999933</v>
      </c>
      <c r="CA103" s="324">
        <f>IF($A103&lt;&gt;"",IF(OR(S103="",S103=0),0,+IF(S103&gt;+INDEX('Sch 10.1 Rate Design'!$F$9:$F$16,MATCH($C103,'Sch 10.1 Rate Design'!$B$9:$B$16,0)),IF(S103&gt;+INDEX('Sch 10.1 Rate Design'!$H$9:$H$16,MATCH($C103,'Sch 10.1 Rate Design'!$B$9:$B$16,0)),+INDEX('Sch 10.1 Rate Design'!$H$9:$H$16,MATCH($C103,'Sch 10.1 Rate Design'!$B$9:$B$16,0))-INDEX('Sch 10.1 Rate Design'!$F$9:$F$16,MATCH($C103,'Sch 10.1 Rate Design'!$B$9:$B$16,0)), S103-INDEX('Sch 10.1 Rate Design'!$F$9:$F$16,MATCH($C103,'Sch 10.1 Rate Design'!$B$9:$B$16,0))), 0)),"")</f>
        <v>0</v>
      </c>
      <c r="CB103" s="324">
        <f>IF($A103&lt;&gt;"",IF(OR(T103="",T103=0),0,+IF(T103&gt;+INDEX('Sch 10.1 Rate Design'!$F$9:$F$16,MATCH($C103,'Sch 10.1 Rate Design'!$B$9:$B$16,0)),IF(T103&gt;+INDEX('Sch 10.1 Rate Design'!$H$9:$H$16,MATCH($C103,'Sch 10.1 Rate Design'!$B$9:$B$16,0)),+INDEX('Sch 10.1 Rate Design'!$H$9:$H$16,MATCH($C103,'Sch 10.1 Rate Design'!$B$9:$B$16,0))-INDEX('Sch 10.1 Rate Design'!$F$9:$F$16,MATCH($C103,'Sch 10.1 Rate Design'!$B$9:$B$16,0)), T103-INDEX('Sch 10.1 Rate Design'!$F$9:$F$16,MATCH($C103,'Sch 10.1 Rate Design'!$B$9:$B$16,0))), 0)),"")</f>
        <v>0</v>
      </c>
      <c r="CC103" s="324">
        <f>IF($A103&lt;&gt;"",IF(OR(U103="",U103=0),0,+IF(U103&gt;+INDEX('Sch 10.1 Rate Design'!$F$9:$F$16,MATCH($C103,'Sch 10.1 Rate Design'!$B$9:$B$16,0)),IF(U103&gt;+INDEX('Sch 10.1 Rate Design'!$H$9:$H$16,MATCH($C103,'Sch 10.1 Rate Design'!$B$9:$B$16,0)),+INDEX('Sch 10.1 Rate Design'!$H$9:$H$16,MATCH($C103,'Sch 10.1 Rate Design'!$B$9:$B$16,0))-INDEX('Sch 10.1 Rate Design'!$F$9:$F$16,MATCH($C103,'Sch 10.1 Rate Design'!$B$9:$B$16,0)), U103-INDEX('Sch 10.1 Rate Design'!$F$9:$F$16,MATCH($C103,'Sch 10.1 Rate Design'!$B$9:$B$16,0))), 0)),"")</f>
        <v>250</v>
      </c>
      <c r="CD103" s="324">
        <f>IF($A103&lt;&gt;"",IF(OR(V103="",V103=0),0,+IF(V103&gt;+INDEX('Sch 10.1 Rate Design'!$F$9:$F$16,MATCH($C103,'Sch 10.1 Rate Design'!$B$9:$B$16,0)),IF(V103&gt;+INDEX('Sch 10.1 Rate Design'!$H$9:$H$16,MATCH($C103,'Sch 10.1 Rate Design'!$B$9:$B$16,0)),+INDEX('Sch 10.1 Rate Design'!$H$9:$H$16,MATCH($C103,'Sch 10.1 Rate Design'!$B$9:$B$16,0))-INDEX('Sch 10.1 Rate Design'!$F$9:$F$16,MATCH($C103,'Sch 10.1 Rate Design'!$B$9:$B$16,0)), V103-INDEX('Sch 10.1 Rate Design'!$F$9:$F$16,MATCH($C103,'Sch 10.1 Rate Design'!$B$9:$B$16,0))), 0)),"")</f>
        <v>250</v>
      </c>
      <c r="CE103" s="324">
        <f>IF($A103&lt;&gt;"",IF(OR(W103="",W103=0),0,+IF(W103&gt;+INDEX('Sch 10.1 Rate Design'!$F$9:$F$16,MATCH($C103,'Sch 10.1 Rate Design'!$B$9:$B$16,0)),IF(W103&gt;+INDEX('Sch 10.1 Rate Design'!$H$9:$H$16,MATCH($C103,'Sch 10.1 Rate Design'!$B$9:$B$16,0)),+INDEX('Sch 10.1 Rate Design'!$H$9:$H$16,MATCH($C103,'Sch 10.1 Rate Design'!$B$9:$B$16,0))-INDEX('Sch 10.1 Rate Design'!$F$9:$F$16,MATCH($C103,'Sch 10.1 Rate Design'!$B$9:$B$16,0)), W103-INDEX('Sch 10.1 Rate Design'!$F$9:$F$16,MATCH($C103,'Sch 10.1 Rate Design'!$B$9:$B$16,0))), 0)),"")</f>
        <v>0</v>
      </c>
      <c r="CF103" s="324">
        <f>IF($A103&lt;&gt;"",IF(OR(X103="",X103=0),0,+IF(X103&gt;+INDEX('Sch 10.1 Rate Design'!$F$9:$F$16,MATCH($C103,'Sch 10.1 Rate Design'!$B$9:$B$16,0)),IF(X103&gt;+INDEX('Sch 10.1 Rate Design'!$H$9:$H$16,MATCH($C103,'Sch 10.1 Rate Design'!$B$9:$B$16,0)),+INDEX('Sch 10.1 Rate Design'!$H$9:$H$16,MATCH($C103,'Sch 10.1 Rate Design'!$B$9:$B$16,0))-INDEX('Sch 10.1 Rate Design'!$F$9:$F$16,MATCH($C103,'Sch 10.1 Rate Design'!$B$9:$B$16,0)), X103-INDEX('Sch 10.1 Rate Design'!$F$9:$F$16,MATCH($C103,'Sch 10.1 Rate Design'!$B$9:$B$16,0))), 0)),"")</f>
        <v>161.72095000000002</v>
      </c>
      <c r="CG103" s="545">
        <f>IF($A103&lt;&gt;"",IF(OR(Y103="",Y103=0),0,+IF(Y103&gt;+INDEX('Sch 10.1 Rate Design'!$F$9:$F$16,MATCH($C103,'Sch 10.1 Rate Design'!$B$9:$B$16,0)),IF(Y103&gt;+INDEX('Sch 10.1 Rate Design'!$H$9:$H$16,MATCH($C103,'Sch 10.1 Rate Design'!$B$9:$B$16,0)),+INDEX('Sch 10.1 Rate Design'!$H$9:$H$16,MATCH($C103,'Sch 10.1 Rate Design'!$B$9:$B$16,0))-INDEX('Sch 10.1 Rate Design'!$F$9:$F$16,MATCH($C103,'Sch 10.1 Rate Design'!$B$9:$B$16,0)), Y103-INDEX('Sch 10.1 Rate Design'!$F$9:$F$16,MATCH($C103,'Sch 10.1 Rate Design'!$B$9:$B$16,0))), 0)),"")</f>
        <v>182.30782399999998</v>
      </c>
      <c r="CH103" s="692">
        <f>IF($A103&lt;&gt;"",IF(OR(N103="",N103=0), 0, BV103/'Sch 10.1 Rate Design'!$Z$25*INDEX('Sch 10.1 Rate Design'!$I$9:$I$16,MATCH($C103,'Sch 10.1 Rate Design'!$B$9:$B$16,0))),"")</f>
        <v>0</v>
      </c>
      <c r="CI103" s="548">
        <f>IF($A103&lt;&gt;"",IF(OR(O103="",O103=0), 0, BW103/'Sch 10.1 Rate Design'!$Z$25*INDEX('Sch 10.1 Rate Design'!$I$9:$I$16,MATCH($C103,'Sch 10.1 Rate Design'!$B$9:$B$16,0))),"")</f>
        <v>0</v>
      </c>
      <c r="CJ103" s="548">
        <f>IF($A103&lt;&gt;"",IF(OR(P103="",P103=0), 0, BX103/'Sch 10.1 Rate Design'!$Z$25*INDEX('Sch 10.1 Rate Design'!$I$9:$I$16,MATCH($C103,'Sch 10.1 Rate Design'!$B$9:$B$16,0))),"")</f>
        <v>0</v>
      </c>
      <c r="CK103" s="548">
        <f>IF($A103&lt;&gt;"",IF(OR(Q103="",Q103=0), 0, BY103/'Sch 10.1 Rate Design'!$Z$25*INDEX('Sch 10.1 Rate Design'!$I$9:$I$16,MATCH($C103,'Sch 10.1 Rate Design'!$B$9:$B$16,0))),"")</f>
        <v>10</v>
      </c>
      <c r="CL103" s="548">
        <f>IF($A103&lt;&gt;"",IF(OR(R103="",R103=0), 0, BZ103/'Sch 10.1 Rate Design'!$Z$25*INDEX('Sch 10.1 Rate Design'!$I$9:$I$16,MATCH($C103,'Sch 10.1 Rate Design'!$B$9:$B$16,0))),"")</f>
        <v>1.3889599999999973</v>
      </c>
      <c r="CM103" s="548">
        <f>IF($A103&lt;&gt;"",IF(OR(S103="",S103=0), 0, CA103/'Sch 10.1 Rate Design'!$Z$25*INDEX('Sch 10.1 Rate Design'!$I$9:$I$16,MATCH($C103,'Sch 10.1 Rate Design'!$B$9:$B$16,0))),"")</f>
        <v>0</v>
      </c>
      <c r="CN103" s="548">
        <f>IF($A103&lt;&gt;"",IF(OR(T103="",T103=0), 0, CB103/'Sch 10.1 Rate Design'!$Z$25*INDEX('Sch 10.1 Rate Design'!$I$9:$I$16,MATCH($C103,'Sch 10.1 Rate Design'!$B$9:$B$16,0))),"")</f>
        <v>0</v>
      </c>
      <c r="CO103" s="548">
        <f>IF($A103&lt;&gt;"",IF(OR(U103="",U103=0), 0, CC103/'Sch 10.1 Rate Design'!$Z$25*INDEX('Sch 10.1 Rate Design'!$I$9:$I$16,MATCH($C103,'Sch 10.1 Rate Design'!$B$9:$B$16,0))),"")</f>
        <v>10</v>
      </c>
      <c r="CP103" s="548">
        <f>IF($A103&lt;&gt;"",IF(OR(V103="",V103=0), 0, CD103/'Sch 10.1 Rate Design'!$Z$25*INDEX('Sch 10.1 Rate Design'!$I$9:$I$16,MATCH($C103,'Sch 10.1 Rate Design'!$B$9:$B$16,0))),"")</f>
        <v>10</v>
      </c>
      <c r="CQ103" s="548">
        <f>IF($A103&lt;&gt;"",IF(OR(W103="",W103=0), 0, CE103/'Sch 10.1 Rate Design'!$Z$25*INDEX('Sch 10.1 Rate Design'!$I$9:$I$16,MATCH($C103,'Sch 10.1 Rate Design'!$B$9:$B$16,0))),"")</f>
        <v>0</v>
      </c>
      <c r="CR103" s="548">
        <f>IF($A103&lt;&gt;"",IF(OR(X103="",X103=0), 0, CF103/'Sch 10.1 Rate Design'!$Z$25*INDEX('Sch 10.1 Rate Design'!$I$9:$I$16,MATCH($C103,'Sch 10.1 Rate Design'!$B$9:$B$16,0))),"")</f>
        <v>6.4688380000000008</v>
      </c>
      <c r="CS103" s="547">
        <f>IF($A103&lt;&gt;"",IF(OR(Y103="",Y103=0), 0, CG103/'Sch 10.1 Rate Design'!$Z$25*INDEX('Sch 10.1 Rate Design'!$I$9:$I$16,MATCH($C103,'Sch 10.1 Rate Design'!$B$9:$B$16,0))),"")</f>
        <v>7.2923129599999994</v>
      </c>
      <c r="CT103" s="546">
        <f>IF($A103&lt;&gt;"",IF(OR(N103="",N103=0),0,IF(N103&gt;INDEX('Sch 10.1 Rate Design'!$J$9:$J$16,MATCH($C103,'Sch 10.1 Rate Design'!$B$9:$B$16,0)),N103-INDEX('Sch 10.1 Rate Design'!$J$9:$J$16,MATCH($C103,'Sch 10.1 Rate Design'!$B$9:$B$16,0)),0)),"")</f>
        <v>0</v>
      </c>
      <c r="CU103" s="324">
        <f>IF($A103&lt;&gt;"",IF(OR(O103="",O103=0),0,IF(O103&gt;INDEX('Sch 10.1 Rate Design'!$J$9:$J$16,MATCH($C103,'Sch 10.1 Rate Design'!$B$9:$B$16,0)),O103-INDEX('Sch 10.1 Rate Design'!$J$9:$J$16,MATCH($C103,'Sch 10.1 Rate Design'!$B$9:$B$16,0)),0)),"")</f>
        <v>0</v>
      </c>
      <c r="CV103" s="324">
        <f>IF($A103&lt;&gt;"",IF(OR(P103="",P103=0),0,IF(P103&gt;INDEX('Sch 10.1 Rate Design'!$J$9:$J$16,MATCH($C103,'Sch 10.1 Rate Design'!$B$9:$B$16,0)),P103-INDEX('Sch 10.1 Rate Design'!$J$9:$J$16,MATCH($C103,'Sch 10.1 Rate Design'!$B$9:$B$16,0)),0)),"")</f>
        <v>0</v>
      </c>
      <c r="CW103" s="324">
        <f>IF($A103&lt;&gt;"",IF(OR(Q103="",Q103=0),0,IF(Q103&gt;INDEX('Sch 10.1 Rate Design'!$J$9:$J$16,MATCH($C103,'Sch 10.1 Rate Design'!$B$9:$B$16,0)),Q103-INDEX('Sch 10.1 Rate Design'!$J$9:$J$16,MATCH($C103,'Sch 10.1 Rate Design'!$B$9:$B$16,0)),0)),"")</f>
        <v>4675.1117899999999</v>
      </c>
      <c r="CX103" s="324">
        <f>IF($A103&lt;&gt;"",IF(OR(R103="",R103=0),0,IF(R103&gt;INDEX('Sch 10.1 Rate Design'!$J$9:$J$16,MATCH($C103,'Sch 10.1 Rate Design'!$B$9:$B$16,0)),R103-INDEX('Sch 10.1 Rate Design'!$J$9:$J$16,MATCH($C103,'Sch 10.1 Rate Design'!$B$9:$B$16,0)),0)),"")</f>
        <v>0</v>
      </c>
      <c r="CY103" s="324">
        <f>IF($A103&lt;&gt;"",IF(OR(S103="",S103=0),0,IF(S103&gt;INDEX('Sch 10.1 Rate Design'!$J$9:$J$16,MATCH($C103,'Sch 10.1 Rate Design'!$B$9:$B$16,0)),S103-INDEX('Sch 10.1 Rate Design'!$J$9:$J$16,MATCH($C103,'Sch 10.1 Rate Design'!$B$9:$B$16,0)),0)),"")</f>
        <v>0</v>
      </c>
      <c r="CZ103" s="324">
        <f>IF($A103&lt;&gt;"",IF(OR(T103="",T103=0),0,IF(T103&gt;INDEX('Sch 10.1 Rate Design'!$J$9:$J$16,MATCH($C103,'Sch 10.1 Rate Design'!$B$9:$B$16,0)),T103-INDEX('Sch 10.1 Rate Design'!$J$9:$J$16,MATCH($C103,'Sch 10.1 Rate Design'!$B$9:$B$16,0)),0)),"")</f>
        <v>0</v>
      </c>
      <c r="DA103" s="324">
        <f>IF($A103&lt;&gt;"",IF(OR(U103="",U103=0),0,IF(U103&gt;INDEX('Sch 10.1 Rate Design'!$J$9:$J$16,MATCH($C103,'Sch 10.1 Rate Design'!$B$9:$B$16,0)),U103-INDEX('Sch 10.1 Rate Design'!$J$9:$J$16,MATCH($C103,'Sch 10.1 Rate Design'!$B$9:$B$16,0)),0)),"")</f>
        <v>166.05165999999997</v>
      </c>
      <c r="DB103" s="324">
        <f>IF($A103&lt;&gt;"",IF(OR(V103="",V103=0),0,IF(V103&gt;INDEX('Sch 10.1 Rate Design'!$J$9:$J$16,MATCH($C103,'Sch 10.1 Rate Design'!$B$9:$B$16,0)),V103-INDEX('Sch 10.1 Rate Design'!$J$9:$J$16,MATCH($C103,'Sch 10.1 Rate Design'!$B$9:$B$16,0)),0)),"")</f>
        <v>166.05165999999997</v>
      </c>
      <c r="DC103" s="324">
        <f>IF($A103&lt;&gt;"",IF(OR(W103="",W103=0),0,IF(W103&gt;INDEX('Sch 10.1 Rate Design'!$J$9:$J$16,MATCH($C103,'Sch 10.1 Rate Design'!$B$9:$B$16,0)),W103-INDEX('Sch 10.1 Rate Design'!$J$9:$J$16,MATCH($C103,'Sch 10.1 Rate Design'!$B$9:$B$16,0)),0)),"")</f>
        <v>0</v>
      </c>
      <c r="DD103" s="324">
        <f>IF($A103&lt;&gt;"",IF(OR(X103="",X103=0),0,IF(X103&gt;INDEX('Sch 10.1 Rate Design'!$J$9:$J$16,MATCH($C103,'Sch 10.1 Rate Design'!$B$9:$B$16,0)),X103-INDEX('Sch 10.1 Rate Design'!$J$9:$J$16,MATCH($C103,'Sch 10.1 Rate Design'!$B$9:$B$16,0)),0)),"")</f>
        <v>0</v>
      </c>
      <c r="DE103" s="545">
        <f>IF($A103&lt;&gt;"",IF(OR(Y103="",Y103=0),0,IF(Y103&gt;INDEX('Sch 10.1 Rate Design'!$J$9:$J$16,MATCH($C103,'Sch 10.1 Rate Design'!$B$9:$B$16,0)),Y103-INDEX('Sch 10.1 Rate Design'!$J$9:$J$16,MATCH($C103,'Sch 10.1 Rate Design'!$B$9:$B$16,0)),0)),"")</f>
        <v>0</v>
      </c>
      <c r="DF103" s="692">
        <f>IF($A103&lt;&gt;"",IF(OR(N103="",N103=0), 0, CT103/'Sch 10.1 Rate Design'!$Z$25*INDEX('Sch 10.1 Rate Design'!$K$9:$K$16,MATCH($C103,'Sch 10.1 Rate Design'!$B$9:$B$16,0))),"")</f>
        <v>0</v>
      </c>
      <c r="DG103" s="548">
        <f>IF($A103&lt;&gt;"",IF(OR(O103="",O103=0), 0, CU103/'Sch 10.1 Rate Design'!$Z$25*INDEX('Sch 10.1 Rate Design'!$K$9:$K$16,MATCH($C103,'Sch 10.1 Rate Design'!$B$9:$B$16,0))),"")</f>
        <v>0</v>
      </c>
      <c r="DH103" s="548">
        <f>IF($A103&lt;&gt;"",IF(OR(P103="",P103=0), 0, CV103/'Sch 10.1 Rate Design'!$Z$25*INDEX('Sch 10.1 Rate Design'!$K$9:$K$16,MATCH($C103,'Sch 10.1 Rate Design'!$B$9:$B$16,0))),"")</f>
        <v>0</v>
      </c>
      <c r="DI103" s="548">
        <f>IF($A103&lt;&gt;"",IF(OR(Q103="",Q103=0), 0, CW103/'Sch 10.1 Rate Design'!$Z$25*INDEX('Sch 10.1 Rate Design'!$K$9:$K$16,MATCH($C103,'Sch 10.1 Rate Design'!$B$9:$B$16,0))),"")</f>
        <v>257.13114844999996</v>
      </c>
      <c r="DJ103" s="548">
        <f>IF($A103&lt;&gt;"",IF(OR(R103="",R103=0), 0, CX103/'Sch 10.1 Rate Design'!$Z$25*INDEX('Sch 10.1 Rate Design'!$K$9:$K$16,MATCH($C103,'Sch 10.1 Rate Design'!$B$9:$B$16,0))),"")</f>
        <v>0</v>
      </c>
      <c r="DK103" s="548">
        <f>IF($A103&lt;&gt;"",IF(OR(S103="",S103=0), 0, CY103/'Sch 10.1 Rate Design'!$Z$25*INDEX('Sch 10.1 Rate Design'!$K$9:$K$16,MATCH($C103,'Sch 10.1 Rate Design'!$B$9:$B$16,0))),"")</f>
        <v>0</v>
      </c>
      <c r="DL103" s="548">
        <f>IF($A103&lt;&gt;"",IF(OR(T103="",T103=0), 0, CZ103/'Sch 10.1 Rate Design'!$Z$25*INDEX('Sch 10.1 Rate Design'!$K$9:$K$16,MATCH($C103,'Sch 10.1 Rate Design'!$B$9:$B$16,0))),"")</f>
        <v>0</v>
      </c>
      <c r="DM103" s="548">
        <f>IF($A103&lt;&gt;"",IF(OR(U103="",U103=0), 0, DA103/'Sch 10.1 Rate Design'!$Z$25*INDEX('Sch 10.1 Rate Design'!$K$9:$K$16,MATCH($C103,'Sch 10.1 Rate Design'!$B$9:$B$16,0))),"")</f>
        <v>9.1328412999999991</v>
      </c>
      <c r="DN103" s="548">
        <f>IF($A103&lt;&gt;"",IF(OR(V103="",V103=0), 0, DB103/'Sch 10.1 Rate Design'!$Z$25*INDEX('Sch 10.1 Rate Design'!$K$9:$K$16,MATCH($C103,'Sch 10.1 Rate Design'!$B$9:$B$16,0))),"")</f>
        <v>9.1328412999999991</v>
      </c>
      <c r="DO103" s="548">
        <f>IF($A103&lt;&gt;"",IF(OR(W103="",W103=0), 0, DC103/'Sch 10.1 Rate Design'!$Z$25*INDEX('Sch 10.1 Rate Design'!$K$9:$K$16,MATCH($C103,'Sch 10.1 Rate Design'!$B$9:$B$16,0))),"")</f>
        <v>0</v>
      </c>
      <c r="DP103" s="548">
        <f>IF($A103&lt;&gt;"",IF(OR(X103="",X103=0), 0, DD103/'Sch 10.1 Rate Design'!$Z$25*INDEX('Sch 10.1 Rate Design'!$K$9:$K$16,MATCH($C103,'Sch 10.1 Rate Design'!$B$9:$B$16,0))),"")</f>
        <v>0</v>
      </c>
      <c r="DQ103" s="547">
        <f>IF($A103&lt;&gt;"",IF(OR(Y103="",Y103=0), 0, DE103/'Sch 10.1 Rate Design'!$Z$25*INDEX('Sch 10.1 Rate Design'!$K$9:$K$16,MATCH($C103,'Sch 10.1 Rate Design'!$B$9:$B$16,0))),"")</f>
        <v>0</v>
      </c>
      <c r="DR103" s="546">
        <f>IF($A103&lt;&gt;"",IF(OR(N103="",N103=0), 0,INDEX('Sch 10.1 Rate Design'!$D$9:$D$16,MATCH($C103,'Sch 10.1 Rate Design'!$B$9:$B$16,0))),"")</f>
        <v>0</v>
      </c>
      <c r="DS103" s="324">
        <f>IF($A103&lt;&gt;"",IF(OR(O103="",O103=0), 0,INDEX('Sch 10.1 Rate Design'!$D$9:$D$16,MATCH($C103,'Sch 10.1 Rate Design'!$B$9:$B$16,0))),"")</f>
        <v>0</v>
      </c>
      <c r="DT103" s="324">
        <f>IF($A103&lt;&gt;"",IF(OR(P103="",P103=0), 0,INDEX('Sch 10.1 Rate Design'!$D$9:$D$16,MATCH($C103,'Sch 10.1 Rate Design'!$B$9:$B$16,0))),"")</f>
        <v>0</v>
      </c>
      <c r="DU103" s="324">
        <f>IF($A103&lt;&gt;"",IF(OR(Q103="",Q103=0), 0,INDEX('Sch 10.1 Rate Design'!$D$9:$D$16,MATCH($C103,'Sch 10.1 Rate Design'!$B$9:$B$16,0))),"")</f>
        <v>0</v>
      </c>
      <c r="DV103" s="324">
        <f>IF($A103&lt;&gt;"",IF(OR(R103="",R103=0), 0,INDEX('Sch 10.1 Rate Design'!$D$9:$D$16,MATCH($C103,'Sch 10.1 Rate Design'!$B$9:$B$16,0))),"")</f>
        <v>0</v>
      </c>
      <c r="DW103" s="324">
        <f>IF($A103&lt;&gt;"",IF(OR(S103="",S103=0), 0,INDEX('Sch 10.1 Rate Design'!$D$9:$D$16,MATCH($C103,'Sch 10.1 Rate Design'!$B$9:$B$16,0))),"")</f>
        <v>0</v>
      </c>
      <c r="DX103" s="324">
        <f>IF($A103&lt;&gt;"",IF(OR(T103="",T103=0), 0,INDEX('Sch 10.1 Rate Design'!$D$9:$D$16,MATCH($C103,'Sch 10.1 Rate Design'!$B$9:$B$16,0))),"")</f>
        <v>0</v>
      </c>
      <c r="DY103" s="324">
        <f>IF($A103&lt;&gt;"",IF(OR(U103="",U103=0), 0,INDEX('Sch 10.1 Rate Design'!$D$9:$D$16,MATCH($C103,'Sch 10.1 Rate Design'!$B$9:$B$16,0))),"")</f>
        <v>0</v>
      </c>
      <c r="DZ103" s="324">
        <f>IF($A103&lt;&gt;"",IF(OR(V103="",V103=0), 0,INDEX('Sch 10.1 Rate Design'!$D$9:$D$16,MATCH($C103,'Sch 10.1 Rate Design'!$B$9:$B$16,0))),"")</f>
        <v>0</v>
      </c>
      <c r="EA103" s="324">
        <f>IF($A103&lt;&gt;"",IF(OR(W103="",W103=0), 0,INDEX('Sch 10.1 Rate Design'!$D$9:$D$16,MATCH($C103,'Sch 10.1 Rate Design'!$B$9:$B$16,0))),"")</f>
        <v>0</v>
      </c>
      <c r="EB103" s="324">
        <f>IF($A103&lt;&gt;"",IF(OR(X103="",X103=0), 0,INDEX('Sch 10.1 Rate Design'!$D$9:$D$16,MATCH($C103,'Sch 10.1 Rate Design'!$B$9:$B$16,0))),"")</f>
        <v>0</v>
      </c>
      <c r="EC103" s="545">
        <f>IF($A103&lt;&gt;"",IF(OR(Y103="",Y103=0), 0,INDEX('Sch 10.1 Rate Design'!$D$9:$D$16,MATCH($C103,'Sch 10.1 Rate Design'!$B$9:$B$16,0))),"")</f>
        <v>0</v>
      </c>
      <c r="ED103" s="546"/>
      <c r="EE103" s="324"/>
      <c r="EF103" s="324"/>
      <c r="EG103" s="324"/>
      <c r="EH103" s="324"/>
      <c r="EI103" s="324"/>
      <c r="EJ103" s="324"/>
      <c r="EK103" s="324"/>
      <c r="EL103" s="324"/>
      <c r="EM103" s="324"/>
      <c r="EN103" s="324"/>
      <c r="EO103" s="545"/>
      <c r="EP103" s="324"/>
    </row>
    <row r="104" spans="1:146" x14ac:dyDescent="0.2">
      <c r="A104" s="324">
        <f>IF(Inputs!AO100&lt;&gt;"",Inputs!AO100,"")</f>
        <v>22272903</v>
      </c>
      <c r="B104" s="324">
        <f t="shared" si="35"/>
        <v>94</v>
      </c>
      <c r="C104" s="727">
        <f>IF($A104&lt;&gt;"",Inputs!AN100,"")</f>
        <v>0.75</v>
      </c>
      <c r="D104" s="549">
        <f t="shared" si="26"/>
        <v>771.10351188000004</v>
      </c>
      <c r="E104" s="549">
        <f t="shared" si="27"/>
        <v>64.258625989999999</v>
      </c>
      <c r="F104" s="324">
        <f t="shared" si="28"/>
        <v>8490.3476719999999</v>
      </c>
      <c r="G104" s="324">
        <f t="shared" si="29"/>
        <v>707.52897266666662</v>
      </c>
      <c r="H104" s="790">
        <f t="shared" si="30"/>
        <v>4751.2901019999999</v>
      </c>
      <c r="I104" s="790">
        <f t="shared" si="31"/>
        <v>3739.0575700000004</v>
      </c>
      <c r="J104" s="790">
        <f t="shared" si="32"/>
        <v>6</v>
      </c>
      <c r="K104" s="790">
        <f t="shared" si="33"/>
        <v>6</v>
      </c>
      <c r="L104" s="787">
        <f t="shared" si="25"/>
        <v>740.59273999999994</v>
      </c>
      <c r="M104" s="787">
        <f t="shared" si="25"/>
        <v>668.67236200000002</v>
      </c>
      <c r="N104" s="546">
        <f>IF($A104&lt;&gt;"",INDEX(Inputs!$AP100:$BA100,,MATCH('Sch 10.2 Rate Data'!N$7,Inputs!$AP$4:$BA$4,0)),"")</f>
        <v>401.04300000000001</v>
      </c>
      <c r="O104" s="324">
        <f>IF($A104&lt;&gt;"",INDEX(Inputs!$AP100:$BA100,,MATCH('Sch 10.2 Rate Data'!O$7,Inputs!$AP$4:$BA$4,0)),"")</f>
        <v>401.04300000000001</v>
      </c>
      <c r="P104" s="324">
        <f>IF($A104&lt;&gt;"",INDEX(Inputs!$AP100:$BA100,,MATCH('Sch 10.2 Rate Data'!P$7,Inputs!$AP$4:$BA$4,0)),"")</f>
        <v>1676.3597399999999</v>
      </c>
      <c r="Q104" s="324">
        <f>IF($A104&lt;&gt;"",INDEX(Inputs!$AP100:$BA100,,MATCH('Sch 10.2 Rate Data'!Q$7,Inputs!$AP$4:$BA$4,0)),"")</f>
        <v>863.57925999999998</v>
      </c>
      <c r="R104" s="324">
        <f>IF($A104&lt;&gt;"",INDEX(Inputs!$AP100:$BA100,,MATCH('Sch 10.2 Rate Data'!R$7,Inputs!$AP$4:$BA$4,0)),"")</f>
        <v>802.08600000000001</v>
      </c>
      <c r="S104" s="324">
        <f>IF($A104&lt;&gt;"",INDEX(Inputs!$AP100:$BA100,,MATCH('Sch 10.2 Rate Data'!S$7,Inputs!$AP$4:$BA$4,0)),"")</f>
        <v>334.20249999999999</v>
      </c>
      <c r="T104" s="324">
        <f>IF($A104&lt;&gt;"",INDEX(Inputs!$AP100:$BA100,,MATCH('Sch 10.2 Rate Data'!T$7,Inputs!$AP$4:$BA$4,0)),"")</f>
        <v>608.24855000000002</v>
      </c>
      <c r="U104" s="324">
        <f>IF($A104&lt;&gt;"",INDEX(Inputs!$AP100:$BA100,,MATCH('Sch 10.2 Rate Data'!U$7,Inputs!$AP$4:$BA$4,0)),"")</f>
        <v>691.13076999999998</v>
      </c>
      <c r="V104" s="324">
        <f>IF($A104&lt;&gt;"",INDEX(Inputs!$AP100:$BA100,,MATCH('Sch 10.2 Rate Data'!V$7,Inputs!$AP$4:$BA$4,0)),"")</f>
        <v>691.13076999999998</v>
      </c>
      <c r="W104" s="324">
        <f>IF($A104&lt;&gt;"",INDEX(Inputs!$AP100:$BA100,,MATCH('Sch 10.2 Rate Data'!W$7,Inputs!$AP$4:$BA$4,0)),"")</f>
        <v>612.25897999999995</v>
      </c>
      <c r="X104" s="324">
        <f>IF($A104&lt;&gt;"",INDEX(Inputs!$AP100:$BA100,,MATCH('Sch 10.2 Rate Data'!X$7,Inputs!$AP$4:$BA$4,0)),"")</f>
        <v>740.59273999999994</v>
      </c>
      <c r="Y104" s="545">
        <f>IF($A104&lt;&gt;"",INDEX(Inputs!$AP100:$BA100,,MATCH('Sch 10.2 Rate Data'!Y$7,Inputs!$AP$4:$BA$4,0)),"")</f>
        <v>668.67236200000002</v>
      </c>
      <c r="Z104" s="692">
        <f t="shared" si="24"/>
        <v>52.020859999999999</v>
      </c>
      <c r="AA104" s="548">
        <f t="shared" si="24"/>
        <v>52.020859999999999</v>
      </c>
      <c r="AB104" s="548">
        <f t="shared" si="24"/>
        <v>114.8947857</v>
      </c>
      <c r="AC104" s="548">
        <f t="shared" si="24"/>
        <v>70.191859300000004</v>
      </c>
      <c r="AD104" s="548">
        <f t="shared" si="24"/>
        <v>66.809730000000002</v>
      </c>
      <c r="AE104" s="548">
        <f t="shared" si="24"/>
        <v>50.684049999999999</v>
      </c>
      <c r="AF104" s="548">
        <f t="shared" si="34"/>
        <v>58.329942000000003</v>
      </c>
      <c r="AG104" s="548">
        <f t="shared" si="34"/>
        <v>61.6452308</v>
      </c>
      <c r="AH104" s="548">
        <f t="shared" si="34"/>
        <v>61.6452308</v>
      </c>
      <c r="AI104" s="548">
        <f t="shared" si="34"/>
        <v>58.4903592</v>
      </c>
      <c r="AJ104" s="548">
        <f t="shared" si="34"/>
        <v>63.623709599999998</v>
      </c>
      <c r="AK104" s="547">
        <f t="shared" si="34"/>
        <v>60.746894480000002</v>
      </c>
      <c r="AL104" s="692">
        <f>IF($A104&lt;&gt;"",IF(OR(N104="",N104=0), 0, INDEX('Sch 10.1 Rate Design'!$E$9:$E$16,MATCH($C104,'Sch 10.1 Rate Design'!$B$9:$B$16,0))),"")</f>
        <v>44</v>
      </c>
      <c r="AM104" s="548">
        <f>IF($A104&lt;&gt;"",IF(OR(O104="",O104=0), 0, INDEX('Sch 10.1 Rate Design'!$E$9:$E$16,MATCH($C104,'Sch 10.1 Rate Design'!$B$9:$B$16,0))),"")</f>
        <v>44</v>
      </c>
      <c r="AN104" s="548">
        <f>IF($A104&lt;&gt;"",IF(OR(P104="",P104=0), 0, INDEX('Sch 10.1 Rate Design'!$E$9:$E$16,MATCH($C104,'Sch 10.1 Rate Design'!$B$9:$B$16,0))),"")</f>
        <v>44</v>
      </c>
      <c r="AO104" s="548">
        <f>IF($A104&lt;&gt;"",IF(OR(Q104="",Q104=0), 0, INDEX('Sch 10.1 Rate Design'!$E$9:$E$16,MATCH($C104,'Sch 10.1 Rate Design'!$B$9:$B$16,0))),"")</f>
        <v>44</v>
      </c>
      <c r="AP104" s="548">
        <f>IF($A104&lt;&gt;"",IF(OR(R104="",R104=0), 0, INDEX('Sch 10.1 Rate Design'!$E$9:$E$16,MATCH($C104,'Sch 10.1 Rate Design'!$B$9:$B$16,0))),"")</f>
        <v>44</v>
      </c>
      <c r="AQ104" s="548">
        <f>IF($A104&lt;&gt;"",IF(OR(S104="",S104=0), 0, INDEX('Sch 10.1 Rate Design'!$E$9:$E$16,MATCH($C104,'Sch 10.1 Rate Design'!$B$9:$B$16,0))),"")</f>
        <v>44</v>
      </c>
      <c r="AR104" s="548">
        <f>IF($A104&lt;&gt;"",IF(OR(T104="",T104=0), 0, INDEX('Sch 10.1 Rate Design'!$E$9:$E$16,MATCH($C104,'Sch 10.1 Rate Design'!$B$9:$B$16,0))),"")</f>
        <v>44</v>
      </c>
      <c r="AS104" s="548">
        <f>IF($A104&lt;&gt;"",IF(OR(U104="",U104=0), 0, INDEX('Sch 10.1 Rate Design'!$E$9:$E$16,MATCH($C104,'Sch 10.1 Rate Design'!$B$9:$B$16,0))),"")</f>
        <v>44</v>
      </c>
      <c r="AT104" s="548">
        <f>IF($A104&lt;&gt;"",IF(OR(V104="",V104=0), 0, INDEX('Sch 10.1 Rate Design'!$E$9:$E$16,MATCH($C104,'Sch 10.1 Rate Design'!$B$9:$B$16,0))),"")</f>
        <v>44</v>
      </c>
      <c r="AU104" s="548">
        <f>IF($A104&lt;&gt;"",IF(OR(W104="",W104=0), 0, INDEX('Sch 10.1 Rate Design'!$E$9:$E$16,MATCH($C104,'Sch 10.1 Rate Design'!$B$9:$B$16,0))),"")</f>
        <v>44</v>
      </c>
      <c r="AV104" s="548">
        <f>IF($A104&lt;&gt;"",IF(OR(X104="",X104=0), 0, INDEX('Sch 10.1 Rate Design'!$E$9:$E$16,MATCH($C104,'Sch 10.1 Rate Design'!$B$9:$B$16,0))),"")</f>
        <v>44</v>
      </c>
      <c r="AW104" s="547">
        <f>IF($A104&lt;&gt;"",IF(OR(Y104="",Y104=0), 0, INDEX('Sch 10.1 Rate Design'!$E$9:$E$16,MATCH($C104,'Sch 10.1 Rate Design'!$B$9:$B$16,0))),"")</f>
        <v>44</v>
      </c>
      <c r="AX104" s="546">
        <f>IF($A104&lt;&gt;"",IF(OR(N104="",N104=0),0,+IF(N104&gt;+INDEX('Sch 10.1 Rate Design'!$D$9:$D$16,MATCH($C104,'Sch 10.1 Rate Design'!$B$9:$B$16,0)),IF(N104&gt;+INDEX('Sch 10.1 Rate Design'!$F$9:$F$16,MATCH($C104,'Sch 10.1 Rate Design'!$B$9:$B$16,0)),+INDEX('Sch 10.1 Rate Design'!$F$9:$F$16,MATCH($C104,'Sch 10.1 Rate Design'!$B$9:$B$16,0))-INDEX('Sch 10.1 Rate Design'!$D$9:$D$16,MATCH($C104,'Sch 10.1 Rate Design'!$B$9:$B$16,0)), N104-INDEX('Sch 10.1 Rate Design'!$D$9:$D$16,MATCH($C104,'Sch 10.1 Rate Design'!$B$9:$B$16,0))),0)),"")</f>
        <v>401.04300000000001</v>
      </c>
      <c r="AY104" s="324">
        <f>IF($A104&lt;&gt;"",IF(OR(O104="",O104=0),0,+IF(O104&gt;+INDEX('Sch 10.1 Rate Design'!$D$9:$D$16,MATCH($C104,'Sch 10.1 Rate Design'!$B$9:$B$16,0)),IF(O104&gt;+INDEX('Sch 10.1 Rate Design'!$F$9:$F$16,MATCH($C104,'Sch 10.1 Rate Design'!$B$9:$B$16,0)),+INDEX('Sch 10.1 Rate Design'!$F$9:$F$16,MATCH($C104,'Sch 10.1 Rate Design'!$B$9:$B$16,0))-INDEX('Sch 10.1 Rate Design'!$D$9:$D$16,MATCH($C104,'Sch 10.1 Rate Design'!$B$9:$B$16,0)), O104-INDEX('Sch 10.1 Rate Design'!$D$9:$D$16,MATCH($C104,'Sch 10.1 Rate Design'!$B$9:$B$16,0))),0)),"")</f>
        <v>401.04300000000001</v>
      </c>
      <c r="AZ104" s="324">
        <f>IF($A104&lt;&gt;"",IF(OR(P104="",P104=0),0,+IF(P104&gt;+INDEX('Sch 10.1 Rate Design'!$D$9:$D$16,MATCH($C104,'Sch 10.1 Rate Design'!$B$9:$B$16,0)),IF(P104&gt;+INDEX('Sch 10.1 Rate Design'!$F$9:$F$16,MATCH($C104,'Sch 10.1 Rate Design'!$B$9:$B$16,0)),+INDEX('Sch 10.1 Rate Design'!$F$9:$F$16,MATCH($C104,'Sch 10.1 Rate Design'!$B$9:$B$16,0))-INDEX('Sch 10.1 Rate Design'!$D$9:$D$16,MATCH($C104,'Sch 10.1 Rate Design'!$B$9:$B$16,0)), P104-INDEX('Sch 10.1 Rate Design'!$D$9:$D$16,MATCH($C104,'Sch 10.1 Rate Design'!$B$9:$B$16,0))),0)),"")</f>
        <v>500</v>
      </c>
      <c r="BA104" s="324">
        <f>IF($A104&lt;&gt;"",IF(OR(Q104="",Q104=0),0,+IF(Q104&gt;+INDEX('Sch 10.1 Rate Design'!$D$9:$D$16,MATCH($C104,'Sch 10.1 Rate Design'!$B$9:$B$16,0)),IF(Q104&gt;+INDEX('Sch 10.1 Rate Design'!$F$9:$F$16,MATCH($C104,'Sch 10.1 Rate Design'!$B$9:$B$16,0)),+INDEX('Sch 10.1 Rate Design'!$F$9:$F$16,MATCH($C104,'Sch 10.1 Rate Design'!$B$9:$B$16,0))-INDEX('Sch 10.1 Rate Design'!$D$9:$D$16,MATCH($C104,'Sch 10.1 Rate Design'!$B$9:$B$16,0)), Q104-INDEX('Sch 10.1 Rate Design'!$D$9:$D$16,MATCH($C104,'Sch 10.1 Rate Design'!$B$9:$B$16,0))),0)),"")</f>
        <v>500</v>
      </c>
      <c r="BB104" s="324">
        <f>IF($A104&lt;&gt;"",IF(OR(R104="",R104=0),0,+IF(R104&gt;+INDEX('Sch 10.1 Rate Design'!$D$9:$D$16,MATCH($C104,'Sch 10.1 Rate Design'!$B$9:$B$16,0)),IF(R104&gt;+INDEX('Sch 10.1 Rate Design'!$F$9:$F$16,MATCH($C104,'Sch 10.1 Rate Design'!$B$9:$B$16,0)),+INDEX('Sch 10.1 Rate Design'!$F$9:$F$16,MATCH($C104,'Sch 10.1 Rate Design'!$B$9:$B$16,0))-INDEX('Sch 10.1 Rate Design'!$D$9:$D$16,MATCH($C104,'Sch 10.1 Rate Design'!$B$9:$B$16,0)), R104-INDEX('Sch 10.1 Rate Design'!$D$9:$D$16,MATCH($C104,'Sch 10.1 Rate Design'!$B$9:$B$16,0))),0)),"")</f>
        <v>500</v>
      </c>
      <c r="BC104" s="324">
        <f>IF($A104&lt;&gt;"",IF(OR(S104="",S104=0),0,+IF(S104&gt;+INDEX('Sch 10.1 Rate Design'!$D$9:$D$16,MATCH($C104,'Sch 10.1 Rate Design'!$B$9:$B$16,0)),IF(S104&gt;+INDEX('Sch 10.1 Rate Design'!$F$9:$F$16,MATCH($C104,'Sch 10.1 Rate Design'!$B$9:$B$16,0)),+INDEX('Sch 10.1 Rate Design'!$F$9:$F$16,MATCH($C104,'Sch 10.1 Rate Design'!$B$9:$B$16,0))-INDEX('Sch 10.1 Rate Design'!$D$9:$D$16,MATCH($C104,'Sch 10.1 Rate Design'!$B$9:$B$16,0)), S104-INDEX('Sch 10.1 Rate Design'!$D$9:$D$16,MATCH($C104,'Sch 10.1 Rate Design'!$B$9:$B$16,0))),0)),"")</f>
        <v>334.20249999999999</v>
      </c>
      <c r="BD104" s="324">
        <f>IF($A104&lt;&gt;"",IF(OR(T104="",T104=0),0,+IF(T104&gt;+INDEX('Sch 10.1 Rate Design'!$D$9:$D$16,MATCH($C104,'Sch 10.1 Rate Design'!$B$9:$B$16,0)),IF(T104&gt;+INDEX('Sch 10.1 Rate Design'!$F$9:$F$16,MATCH($C104,'Sch 10.1 Rate Design'!$B$9:$B$16,0)),+INDEX('Sch 10.1 Rate Design'!$F$9:$F$16,MATCH($C104,'Sch 10.1 Rate Design'!$B$9:$B$16,0))-INDEX('Sch 10.1 Rate Design'!$D$9:$D$16,MATCH($C104,'Sch 10.1 Rate Design'!$B$9:$B$16,0)), T104-INDEX('Sch 10.1 Rate Design'!$D$9:$D$16,MATCH($C104,'Sch 10.1 Rate Design'!$B$9:$B$16,0))),0)),"")</f>
        <v>500</v>
      </c>
      <c r="BE104" s="324">
        <f>IF($A104&lt;&gt;"",IF(OR(U104="",U104=0),0,+IF(U104&gt;+INDEX('Sch 10.1 Rate Design'!$D$9:$D$16,MATCH($C104,'Sch 10.1 Rate Design'!$B$9:$B$16,0)),IF(U104&gt;+INDEX('Sch 10.1 Rate Design'!$F$9:$F$16,MATCH($C104,'Sch 10.1 Rate Design'!$B$9:$B$16,0)),+INDEX('Sch 10.1 Rate Design'!$F$9:$F$16,MATCH($C104,'Sch 10.1 Rate Design'!$B$9:$B$16,0))-INDEX('Sch 10.1 Rate Design'!$D$9:$D$16,MATCH($C104,'Sch 10.1 Rate Design'!$B$9:$B$16,0)), U104-INDEX('Sch 10.1 Rate Design'!$D$9:$D$16,MATCH($C104,'Sch 10.1 Rate Design'!$B$9:$B$16,0))),0)),"")</f>
        <v>500</v>
      </c>
      <c r="BF104" s="324">
        <f>IF($A104&lt;&gt;"",IF(OR(V104="",V104=0),0,+IF(V104&gt;+INDEX('Sch 10.1 Rate Design'!$D$9:$D$16,MATCH($C104,'Sch 10.1 Rate Design'!$B$9:$B$16,0)),IF(V104&gt;+INDEX('Sch 10.1 Rate Design'!$F$9:$F$16,MATCH($C104,'Sch 10.1 Rate Design'!$B$9:$B$16,0)),+INDEX('Sch 10.1 Rate Design'!$F$9:$F$16,MATCH($C104,'Sch 10.1 Rate Design'!$B$9:$B$16,0))-INDEX('Sch 10.1 Rate Design'!$D$9:$D$16,MATCH($C104,'Sch 10.1 Rate Design'!$B$9:$B$16,0)), V104-INDEX('Sch 10.1 Rate Design'!$D$9:$D$16,MATCH($C104,'Sch 10.1 Rate Design'!$B$9:$B$16,0))),0)),"")</f>
        <v>500</v>
      </c>
      <c r="BG104" s="324">
        <f>IF($A104&lt;&gt;"",IF(OR(W104="",W104=0),0,+IF(W104&gt;+INDEX('Sch 10.1 Rate Design'!$D$9:$D$16,MATCH($C104,'Sch 10.1 Rate Design'!$B$9:$B$16,0)),IF(W104&gt;+INDEX('Sch 10.1 Rate Design'!$F$9:$F$16,MATCH($C104,'Sch 10.1 Rate Design'!$B$9:$B$16,0)),+INDEX('Sch 10.1 Rate Design'!$F$9:$F$16,MATCH($C104,'Sch 10.1 Rate Design'!$B$9:$B$16,0))-INDEX('Sch 10.1 Rate Design'!$D$9:$D$16,MATCH($C104,'Sch 10.1 Rate Design'!$B$9:$B$16,0)), W104-INDEX('Sch 10.1 Rate Design'!$D$9:$D$16,MATCH($C104,'Sch 10.1 Rate Design'!$B$9:$B$16,0))),0)),"")</f>
        <v>500</v>
      </c>
      <c r="BH104" s="324">
        <f>IF($A104&lt;&gt;"",IF(OR(X104="",X104=0),0,+IF(X104&gt;+INDEX('Sch 10.1 Rate Design'!$D$9:$D$16,MATCH($C104,'Sch 10.1 Rate Design'!$B$9:$B$16,0)),IF(X104&gt;+INDEX('Sch 10.1 Rate Design'!$F$9:$F$16,MATCH($C104,'Sch 10.1 Rate Design'!$B$9:$B$16,0)),+INDEX('Sch 10.1 Rate Design'!$F$9:$F$16,MATCH($C104,'Sch 10.1 Rate Design'!$B$9:$B$16,0))-INDEX('Sch 10.1 Rate Design'!$D$9:$D$16,MATCH($C104,'Sch 10.1 Rate Design'!$B$9:$B$16,0)), X104-INDEX('Sch 10.1 Rate Design'!$D$9:$D$16,MATCH($C104,'Sch 10.1 Rate Design'!$B$9:$B$16,0))),0)),"")</f>
        <v>500</v>
      </c>
      <c r="BI104" s="545">
        <f>IF($A104&lt;&gt;"",IF(OR(Y104="",Y104=0),0,+IF(Y104&gt;+INDEX('Sch 10.1 Rate Design'!$D$9:$D$16,MATCH($C104,'Sch 10.1 Rate Design'!$B$9:$B$16,0)),IF(Y104&gt;+INDEX('Sch 10.1 Rate Design'!$F$9:$F$16,MATCH($C104,'Sch 10.1 Rate Design'!$B$9:$B$16,0)),+INDEX('Sch 10.1 Rate Design'!$F$9:$F$16,MATCH($C104,'Sch 10.1 Rate Design'!$B$9:$B$16,0))-INDEX('Sch 10.1 Rate Design'!$D$9:$D$16,MATCH($C104,'Sch 10.1 Rate Design'!$B$9:$B$16,0)), Y104-INDEX('Sch 10.1 Rate Design'!$D$9:$D$16,MATCH($C104,'Sch 10.1 Rate Design'!$B$9:$B$16,0))),0)),"")</f>
        <v>500</v>
      </c>
      <c r="BJ104" s="692">
        <f>IF($A104&lt;&gt;"",IF(OR(N104="",N104=0), 0, AX104/'Sch 10.1 Rate Design'!$Z$25*INDEX('Sch 10.1 Rate Design'!$G$9:$G$16,MATCH($C104,'Sch 10.1 Rate Design'!$B$9:$B$16,0))),"")</f>
        <v>8.0208600000000008</v>
      </c>
      <c r="BK104" s="548">
        <f>IF($A104&lt;&gt;"",IF(OR(O104="",O104=0), 0, AY104/'Sch 10.1 Rate Design'!$Z$25*INDEX('Sch 10.1 Rate Design'!$G$9:$G$16,MATCH($C104,'Sch 10.1 Rate Design'!$B$9:$B$16,0))),"")</f>
        <v>8.0208600000000008</v>
      </c>
      <c r="BL104" s="548">
        <f>IF($A104&lt;&gt;"",IF(OR(P104="",P104=0), 0, AZ104/'Sch 10.1 Rate Design'!$Z$25*INDEX('Sch 10.1 Rate Design'!$G$9:$G$16,MATCH($C104,'Sch 10.1 Rate Design'!$B$9:$B$16,0))),"")</f>
        <v>10</v>
      </c>
      <c r="BM104" s="548">
        <f>IF($A104&lt;&gt;"",IF(OR(Q104="",Q104=0), 0, BA104/'Sch 10.1 Rate Design'!$Z$25*INDEX('Sch 10.1 Rate Design'!$G$9:$G$16,MATCH($C104,'Sch 10.1 Rate Design'!$B$9:$B$16,0))),"")</f>
        <v>10</v>
      </c>
      <c r="BN104" s="548">
        <f>IF($A104&lt;&gt;"",IF(OR(R104="",R104=0), 0, BB104/'Sch 10.1 Rate Design'!$Z$25*INDEX('Sch 10.1 Rate Design'!$G$9:$G$16,MATCH($C104,'Sch 10.1 Rate Design'!$B$9:$B$16,0))),"")</f>
        <v>10</v>
      </c>
      <c r="BO104" s="548">
        <f>IF($A104&lt;&gt;"",IF(OR(S104="",S104=0), 0, BC104/'Sch 10.1 Rate Design'!$Z$25*INDEX('Sch 10.1 Rate Design'!$G$9:$G$16,MATCH($C104,'Sch 10.1 Rate Design'!$B$9:$B$16,0))),"")</f>
        <v>6.68405</v>
      </c>
      <c r="BP104" s="548">
        <f>IF($A104&lt;&gt;"",IF(OR(T104="",T104=0), 0, BD104/'Sch 10.1 Rate Design'!$Z$25*INDEX('Sch 10.1 Rate Design'!$G$9:$G$16,MATCH($C104,'Sch 10.1 Rate Design'!$B$9:$B$16,0))),"")</f>
        <v>10</v>
      </c>
      <c r="BQ104" s="548">
        <f>IF($A104&lt;&gt;"",IF(OR(U104="",U104=0), 0, BE104/'Sch 10.1 Rate Design'!$Z$25*INDEX('Sch 10.1 Rate Design'!$G$9:$G$16,MATCH($C104,'Sch 10.1 Rate Design'!$B$9:$B$16,0))),"")</f>
        <v>10</v>
      </c>
      <c r="BR104" s="548">
        <f>IF($A104&lt;&gt;"",IF(OR(V104="",V104=0), 0, BF104/'Sch 10.1 Rate Design'!$Z$25*INDEX('Sch 10.1 Rate Design'!$G$9:$G$16,MATCH($C104,'Sch 10.1 Rate Design'!$B$9:$B$16,0))),"")</f>
        <v>10</v>
      </c>
      <c r="BS104" s="548">
        <f>IF($A104&lt;&gt;"",IF(OR(W104="",W104=0), 0, BG104/'Sch 10.1 Rate Design'!$Z$25*INDEX('Sch 10.1 Rate Design'!$G$9:$G$16,MATCH($C104,'Sch 10.1 Rate Design'!$B$9:$B$16,0))),"")</f>
        <v>10</v>
      </c>
      <c r="BT104" s="548">
        <f>IF($A104&lt;&gt;"",IF(OR(X104="",X104=0), 0, BH104/'Sch 10.1 Rate Design'!$Z$25*INDEX('Sch 10.1 Rate Design'!$G$9:$G$16,MATCH($C104,'Sch 10.1 Rate Design'!$B$9:$B$16,0))),"")</f>
        <v>10</v>
      </c>
      <c r="BU104" s="547">
        <f>IF($A104&lt;&gt;"",IF(OR(Y104="",Y104=0), 0, BI104/'Sch 10.1 Rate Design'!$Z$25*INDEX('Sch 10.1 Rate Design'!$G$9:$G$16,MATCH($C104,'Sch 10.1 Rate Design'!$B$9:$B$16,0))),"")</f>
        <v>10</v>
      </c>
      <c r="BV104" s="546">
        <f>IF($A104&lt;&gt;"",IF(OR(N104="",N104=0),0,+IF(N104&gt;+INDEX('Sch 10.1 Rate Design'!$F$9:$F$16,MATCH($C104,'Sch 10.1 Rate Design'!$B$9:$B$16,0)),IF(N104&gt;+INDEX('Sch 10.1 Rate Design'!$H$9:$H$16,MATCH($C104,'Sch 10.1 Rate Design'!$B$9:$B$16,0)),+INDEX('Sch 10.1 Rate Design'!$H$9:$H$16,MATCH($C104,'Sch 10.1 Rate Design'!$B$9:$B$16,0))-INDEX('Sch 10.1 Rate Design'!$F$9:$F$16,MATCH($C104,'Sch 10.1 Rate Design'!$B$9:$B$16,0)), N104-INDEX('Sch 10.1 Rate Design'!$F$9:$F$16,MATCH($C104,'Sch 10.1 Rate Design'!$B$9:$B$16,0))), 0)),"")</f>
        <v>0</v>
      </c>
      <c r="BW104" s="324">
        <f>IF($A104&lt;&gt;"",IF(OR(O104="",O104=0),0,+IF(O104&gt;+INDEX('Sch 10.1 Rate Design'!$F$9:$F$16,MATCH($C104,'Sch 10.1 Rate Design'!$B$9:$B$16,0)),IF(O104&gt;+INDEX('Sch 10.1 Rate Design'!$H$9:$H$16,MATCH($C104,'Sch 10.1 Rate Design'!$B$9:$B$16,0)),+INDEX('Sch 10.1 Rate Design'!$H$9:$H$16,MATCH($C104,'Sch 10.1 Rate Design'!$B$9:$B$16,0))-INDEX('Sch 10.1 Rate Design'!$F$9:$F$16,MATCH($C104,'Sch 10.1 Rate Design'!$B$9:$B$16,0)), O104-INDEX('Sch 10.1 Rate Design'!$F$9:$F$16,MATCH($C104,'Sch 10.1 Rate Design'!$B$9:$B$16,0))), 0)),"")</f>
        <v>0</v>
      </c>
      <c r="BX104" s="324">
        <f>IF($A104&lt;&gt;"",IF(OR(P104="",P104=0),0,+IF(P104&gt;+INDEX('Sch 10.1 Rate Design'!$F$9:$F$16,MATCH($C104,'Sch 10.1 Rate Design'!$B$9:$B$16,0)),IF(P104&gt;+INDEX('Sch 10.1 Rate Design'!$H$9:$H$16,MATCH($C104,'Sch 10.1 Rate Design'!$B$9:$B$16,0)),+INDEX('Sch 10.1 Rate Design'!$H$9:$H$16,MATCH($C104,'Sch 10.1 Rate Design'!$B$9:$B$16,0))-INDEX('Sch 10.1 Rate Design'!$F$9:$F$16,MATCH($C104,'Sch 10.1 Rate Design'!$B$9:$B$16,0)), P104-INDEX('Sch 10.1 Rate Design'!$F$9:$F$16,MATCH($C104,'Sch 10.1 Rate Design'!$B$9:$B$16,0))), 0)),"")</f>
        <v>250</v>
      </c>
      <c r="BY104" s="324">
        <f>IF($A104&lt;&gt;"",IF(OR(Q104="",Q104=0),0,+IF(Q104&gt;+INDEX('Sch 10.1 Rate Design'!$F$9:$F$16,MATCH($C104,'Sch 10.1 Rate Design'!$B$9:$B$16,0)),IF(Q104&gt;+INDEX('Sch 10.1 Rate Design'!$H$9:$H$16,MATCH($C104,'Sch 10.1 Rate Design'!$B$9:$B$16,0)),+INDEX('Sch 10.1 Rate Design'!$H$9:$H$16,MATCH($C104,'Sch 10.1 Rate Design'!$B$9:$B$16,0))-INDEX('Sch 10.1 Rate Design'!$F$9:$F$16,MATCH($C104,'Sch 10.1 Rate Design'!$B$9:$B$16,0)), Q104-INDEX('Sch 10.1 Rate Design'!$F$9:$F$16,MATCH($C104,'Sch 10.1 Rate Design'!$B$9:$B$16,0))), 0)),"")</f>
        <v>250</v>
      </c>
      <c r="BZ104" s="324">
        <f>IF($A104&lt;&gt;"",IF(OR(R104="",R104=0),0,+IF(R104&gt;+INDEX('Sch 10.1 Rate Design'!$F$9:$F$16,MATCH($C104,'Sch 10.1 Rate Design'!$B$9:$B$16,0)),IF(R104&gt;+INDEX('Sch 10.1 Rate Design'!$H$9:$H$16,MATCH($C104,'Sch 10.1 Rate Design'!$B$9:$B$16,0)),+INDEX('Sch 10.1 Rate Design'!$H$9:$H$16,MATCH($C104,'Sch 10.1 Rate Design'!$B$9:$B$16,0))-INDEX('Sch 10.1 Rate Design'!$F$9:$F$16,MATCH($C104,'Sch 10.1 Rate Design'!$B$9:$B$16,0)), R104-INDEX('Sch 10.1 Rate Design'!$F$9:$F$16,MATCH($C104,'Sch 10.1 Rate Design'!$B$9:$B$16,0))), 0)),"")</f>
        <v>250</v>
      </c>
      <c r="CA104" s="324">
        <f>IF($A104&lt;&gt;"",IF(OR(S104="",S104=0),0,+IF(S104&gt;+INDEX('Sch 10.1 Rate Design'!$F$9:$F$16,MATCH($C104,'Sch 10.1 Rate Design'!$B$9:$B$16,0)),IF(S104&gt;+INDEX('Sch 10.1 Rate Design'!$H$9:$H$16,MATCH($C104,'Sch 10.1 Rate Design'!$B$9:$B$16,0)),+INDEX('Sch 10.1 Rate Design'!$H$9:$H$16,MATCH($C104,'Sch 10.1 Rate Design'!$B$9:$B$16,0))-INDEX('Sch 10.1 Rate Design'!$F$9:$F$16,MATCH($C104,'Sch 10.1 Rate Design'!$B$9:$B$16,0)), S104-INDEX('Sch 10.1 Rate Design'!$F$9:$F$16,MATCH($C104,'Sch 10.1 Rate Design'!$B$9:$B$16,0))), 0)),"")</f>
        <v>0</v>
      </c>
      <c r="CB104" s="324">
        <f>IF($A104&lt;&gt;"",IF(OR(T104="",T104=0),0,+IF(T104&gt;+INDEX('Sch 10.1 Rate Design'!$F$9:$F$16,MATCH($C104,'Sch 10.1 Rate Design'!$B$9:$B$16,0)),IF(T104&gt;+INDEX('Sch 10.1 Rate Design'!$H$9:$H$16,MATCH($C104,'Sch 10.1 Rate Design'!$B$9:$B$16,0)),+INDEX('Sch 10.1 Rate Design'!$H$9:$H$16,MATCH($C104,'Sch 10.1 Rate Design'!$B$9:$B$16,0))-INDEX('Sch 10.1 Rate Design'!$F$9:$F$16,MATCH($C104,'Sch 10.1 Rate Design'!$B$9:$B$16,0)), T104-INDEX('Sch 10.1 Rate Design'!$F$9:$F$16,MATCH($C104,'Sch 10.1 Rate Design'!$B$9:$B$16,0))), 0)),"")</f>
        <v>108.24855000000002</v>
      </c>
      <c r="CC104" s="324">
        <f>IF($A104&lt;&gt;"",IF(OR(U104="",U104=0),0,+IF(U104&gt;+INDEX('Sch 10.1 Rate Design'!$F$9:$F$16,MATCH($C104,'Sch 10.1 Rate Design'!$B$9:$B$16,0)),IF(U104&gt;+INDEX('Sch 10.1 Rate Design'!$H$9:$H$16,MATCH($C104,'Sch 10.1 Rate Design'!$B$9:$B$16,0)),+INDEX('Sch 10.1 Rate Design'!$H$9:$H$16,MATCH($C104,'Sch 10.1 Rate Design'!$B$9:$B$16,0))-INDEX('Sch 10.1 Rate Design'!$F$9:$F$16,MATCH($C104,'Sch 10.1 Rate Design'!$B$9:$B$16,0)), U104-INDEX('Sch 10.1 Rate Design'!$F$9:$F$16,MATCH($C104,'Sch 10.1 Rate Design'!$B$9:$B$16,0))), 0)),"")</f>
        <v>191.13076999999998</v>
      </c>
      <c r="CD104" s="324">
        <f>IF($A104&lt;&gt;"",IF(OR(V104="",V104=0),0,+IF(V104&gt;+INDEX('Sch 10.1 Rate Design'!$F$9:$F$16,MATCH($C104,'Sch 10.1 Rate Design'!$B$9:$B$16,0)),IF(V104&gt;+INDEX('Sch 10.1 Rate Design'!$H$9:$H$16,MATCH($C104,'Sch 10.1 Rate Design'!$B$9:$B$16,0)),+INDEX('Sch 10.1 Rate Design'!$H$9:$H$16,MATCH($C104,'Sch 10.1 Rate Design'!$B$9:$B$16,0))-INDEX('Sch 10.1 Rate Design'!$F$9:$F$16,MATCH($C104,'Sch 10.1 Rate Design'!$B$9:$B$16,0)), V104-INDEX('Sch 10.1 Rate Design'!$F$9:$F$16,MATCH($C104,'Sch 10.1 Rate Design'!$B$9:$B$16,0))), 0)),"")</f>
        <v>191.13076999999998</v>
      </c>
      <c r="CE104" s="324">
        <f>IF($A104&lt;&gt;"",IF(OR(W104="",W104=0),0,+IF(W104&gt;+INDEX('Sch 10.1 Rate Design'!$F$9:$F$16,MATCH($C104,'Sch 10.1 Rate Design'!$B$9:$B$16,0)),IF(W104&gt;+INDEX('Sch 10.1 Rate Design'!$H$9:$H$16,MATCH($C104,'Sch 10.1 Rate Design'!$B$9:$B$16,0)),+INDEX('Sch 10.1 Rate Design'!$H$9:$H$16,MATCH($C104,'Sch 10.1 Rate Design'!$B$9:$B$16,0))-INDEX('Sch 10.1 Rate Design'!$F$9:$F$16,MATCH($C104,'Sch 10.1 Rate Design'!$B$9:$B$16,0)), W104-INDEX('Sch 10.1 Rate Design'!$F$9:$F$16,MATCH($C104,'Sch 10.1 Rate Design'!$B$9:$B$16,0))), 0)),"")</f>
        <v>112.25897999999995</v>
      </c>
      <c r="CF104" s="324">
        <f>IF($A104&lt;&gt;"",IF(OR(X104="",X104=0),0,+IF(X104&gt;+INDEX('Sch 10.1 Rate Design'!$F$9:$F$16,MATCH($C104,'Sch 10.1 Rate Design'!$B$9:$B$16,0)),IF(X104&gt;+INDEX('Sch 10.1 Rate Design'!$H$9:$H$16,MATCH($C104,'Sch 10.1 Rate Design'!$B$9:$B$16,0)),+INDEX('Sch 10.1 Rate Design'!$H$9:$H$16,MATCH($C104,'Sch 10.1 Rate Design'!$B$9:$B$16,0))-INDEX('Sch 10.1 Rate Design'!$F$9:$F$16,MATCH($C104,'Sch 10.1 Rate Design'!$B$9:$B$16,0)), X104-INDEX('Sch 10.1 Rate Design'!$F$9:$F$16,MATCH($C104,'Sch 10.1 Rate Design'!$B$9:$B$16,0))), 0)),"")</f>
        <v>240.59273999999994</v>
      </c>
      <c r="CG104" s="545">
        <f>IF($A104&lt;&gt;"",IF(OR(Y104="",Y104=0),0,+IF(Y104&gt;+INDEX('Sch 10.1 Rate Design'!$F$9:$F$16,MATCH($C104,'Sch 10.1 Rate Design'!$B$9:$B$16,0)),IF(Y104&gt;+INDEX('Sch 10.1 Rate Design'!$H$9:$H$16,MATCH($C104,'Sch 10.1 Rate Design'!$B$9:$B$16,0)),+INDEX('Sch 10.1 Rate Design'!$H$9:$H$16,MATCH($C104,'Sch 10.1 Rate Design'!$B$9:$B$16,0))-INDEX('Sch 10.1 Rate Design'!$F$9:$F$16,MATCH($C104,'Sch 10.1 Rate Design'!$B$9:$B$16,0)), Y104-INDEX('Sch 10.1 Rate Design'!$F$9:$F$16,MATCH($C104,'Sch 10.1 Rate Design'!$B$9:$B$16,0))), 0)),"")</f>
        <v>168.67236200000002</v>
      </c>
      <c r="CH104" s="692">
        <f>IF($A104&lt;&gt;"",IF(OR(N104="",N104=0), 0, BV104/'Sch 10.1 Rate Design'!$Z$25*INDEX('Sch 10.1 Rate Design'!$I$9:$I$16,MATCH($C104,'Sch 10.1 Rate Design'!$B$9:$B$16,0))),"")</f>
        <v>0</v>
      </c>
      <c r="CI104" s="548">
        <f>IF($A104&lt;&gt;"",IF(OR(O104="",O104=0), 0, BW104/'Sch 10.1 Rate Design'!$Z$25*INDEX('Sch 10.1 Rate Design'!$I$9:$I$16,MATCH($C104,'Sch 10.1 Rate Design'!$B$9:$B$16,0))),"")</f>
        <v>0</v>
      </c>
      <c r="CJ104" s="548">
        <f>IF($A104&lt;&gt;"",IF(OR(P104="",P104=0), 0, BX104/'Sch 10.1 Rate Design'!$Z$25*INDEX('Sch 10.1 Rate Design'!$I$9:$I$16,MATCH($C104,'Sch 10.1 Rate Design'!$B$9:$B$16,0))),"")</f>
        <v>10</v>
      </c>
      <c r="CK104" s="548">
        <f>IF($A104&lt;&gt;"",IF(OR(Q104="",Q104=0), 0, BY104/'Sch 10.1 Rate Design'!$Z$25*INDEX('Sch 10.1 Rate Design'!$I$9:$I$16,MATCH($C104,'Sch 10.1 Rate Design'!$B$9:$B$16,0))),"")</f>
        <v>10</v>
      </c>
      <c r="CL104" s="548">
        <f>IF($A104&lt;&gt;"",IF(OR(R104="",R104=0), 0, BZ104/'Sch 10.1 Rate Design'!$Z$25*INDEX('Sch 10.1 Rate Design'!$I$9:$I$16,MATCH($C104,'Sch 10.1 Rate Design'!$B$9:$B$16,0))),"")</f>
        <v>10</v>
      </c>
      <c r="CM104" s="548">
        <f>IF($A104&lt;&gt;"",IF(OR(S104="",S104=0), 0, CA104/'Sch 10.1 Rate Design'!$Z$25*INDEX('Sch 10.1 Rate Design'!$I$9:$I$16,MATCH($C104,'Sch 10.1 Rate Design'!$B$9:$B$16,0))),"")</f>
        <v>0</v>
      </c>
      <c r="CN104" s="548">
        <f>IF($A104&lt;&gt;"",IF(OR(T104="",T104=0), 0, CB104/'Sch 10.1 Rate Design'!$Z$25*INDEX('Sch 10.1 Rate Design'!$I$9:$I$16,MATCH($C104,'Sch 10.1 Rate Design'!$B$9:$B$16,0))),"")</f>
        <v>4.3299420000000008</v>
      </c>
      <c r="CO104" s="548">
        <f>IF($A104&lt;&gt;"",IF(OR(U104="",U104=0), 0, CC104/'Sch 10.1 Rate Design'!$Z$25*INDEX('Sch 10.1 Rate Design'!$I$9:$I$16,MATCH($C104,'Sch 10.1 Rate Design'!$B$9:$B$16,0))),"")</f>
        <v>7.6452307999999993</v>
      </c>
      <c r="CP104" s="548">
        <f>IF($A104&lt;&gt;"",IF(OR(V104="",V104=0), 0, CD104/'Sch 10.1 Rate Design'!$Z$25*INDEX('Sch 10.1 Rate Design'!$I$9:$I$16,MATCH($C104,'Sch 10.1 Rate Design'!$B$9:$B$16,0))),"")</f>
        <v>7.6452307999999993</v>
      </c>
      <c r="CQ104" s="548">
        <f>IF($A104&lt;&gt;"",IF(OR(W104="",W104=0), 0, CE104/'Sch 10.1 Rate Design'!$Z$25*INDEX('Sch 10.1 Rate Design'!$I$9:$I$16,MATCH($C104,'Sch 10.1 Rate Design'!$B$9:$B$16,0))),"")</f>
        <v>4.4903591999999977</v>
      </c>
      <c r="CR104" s="548">
        <f>IF($A104&lt;&gt;"",IF(OR(X104="",X104=0), 0, CF104/'Sch 10.1 Rate Design'!$Z$25*INDEX('Sch 10.1 Rate Design'!$I$9:$I$16,MATCH($C104,'Sch 10.1 Rate Design'!$B$9:$B$16,0))),"")</f>
        <v>9.623709599999998</v>
      </c>
      <c r="CS104" s="547">
        <f>IF($A104&lt;&gt;"",IF(OR(Y104="",Y104=0), 0, CG104/'Sch 10.1 Rate Design'!$Z$25*INDEX('Sch 10.1 Rate Design'!$I$9:$I$16,MATCH($C104,'Sch 10.1 Rate Design'!$B$9:$B$16,0))),"")</f>
        <v>6.7468944800000008</v>
      </c>
      <c r="CT104" s="546">
        <f>IF($A104&lt;&gt;"",IF(OR(N104="",N104=0),0,IF(N104&gt;INDEX('Sch 10.1 Rate Design'!$J$9:$J$16,MATCH($C104,'Sch 10.1 Rate Design'!$B$9:$B$16,0)),N104-INDEX('Sch 10.1 Rate Design'!$J$9:$J$16,MATCH($C104,'Sch 10.1 Rate Design'!$B$9:$B$16,0)),0)),"")</f>
        <v>0</v>
      </c>
      <c r="CU104" s="324">
        <f>IF($A104&lt;&gt;"",IF(OR(O104="",O104=0),0,IF(O104&gt;INDEX('Sch 10.1 Rate Design'!$J$9:$J$16,MATCH($C104,'Sch 10.1 Rate Design'!$B$9:$B$16,0)),O104-INDEX('Sch 10.1 Rate Design'!$J$9:$J$16,MATCH($C104,'Sch 10.1 Rate Design'!$B$9:$B$16,0)),0)),"")</f>
        <v>0</v>
      </c>
      <c r="CV104" s="324">
        <f>IF($A104&lt;&gt;"",IF(OR(P104="",P104=0),0,IF(P104&gt;INDEX('Sch 10.1 Rate Design'!$J$9:$J$16,MATCH($C104,'Sch 10.1 Rate Design'!$B$9:$B$16,0)),P104-INDEX('Sch 10.1 Rate Design'!$J$9:$J$16,MATCH($C104,'Sch 10.1 Rate Design'!$B$9:$B$16,0)),0)),"")</f>
        <v>925.35973999999987</v>
      </c>
      <c r="CW104" s="324">
        <f>IF($A104&lt;&gt;"",IF(OR(Q104="",Q104=0),0,IF(Q104&gt;INDEX('Sch 10.1 Rate Design'!$J$9:$J$16,MATCH($C104,'Sch 10.1 Rate Design'!$B$9:$B$16,0)),Q104-INDEX('Sch 10.1 Rate Design'!$J$9:$J$16,MATCH($C104,'Sch 10.1 Rate Design'!$B$9:$B$16,0)),0)),"")</f>
        <v>112.57925999999998</v>
      </c>
      <c r="CX104" s="324">
        <f>IF($A104&lt;&gt;"",IF(OR(R104="",R104=0),0,IF(R104&gt;INDEX('Sch 10.1 Rate Design'!$J$9:$J$16,MATCH($C104,'Sch 10.1 Rate Design'!$B$9:$B$16,0)),R104-INDEX('Sch 10.1 Rate Design'!$J$9:$J$16,MATCH($C104,'Sch 10.1 Rate Design'!$B$9:$B$16,0)),0)),"")</f>
        <v>51.086000000000013</v>
      </c>
      <c r="CY104" s="324">
        <f>IF($A104&lt;&gt;"",IF(OR(S104="",S104=0),0,IF(S104&gt;INDEX('Sch 10.1 Rate Design'!$J$9:$J$16,MATCH($C104,'Sch 10.1 Rate Design'!$B$9:$B$16,0)),S104-INDEX('Sch 10.1 Rate Design'!$J$9:$J$16,MATCH($C104,'Sch 10.1 Rate Design'!$B$9:$B$16,0)),0)),"")</f>
        <v>0</v>
      </c>
      <c r="CZ104" s="324">
        <f>IF($A104&lt;&gt;"",IF(OR(T104="",T104=0),0,IF(T104&gt;INDEX('Sch 10.1 Rate Design'!$J$9:$J$16,MATCH($C104,'Sch 10.1 Rate Design'!$B$9:$B$16,0)),T104-INDEX('Sch 10.1 Rate Design'!$J$9:$J$16,MATCH($C104,'Sch 10.1 Rate Design'!$B$9:$B$16,0)),0)),"")</f>
        <v>0</v>
      </c>
      <c r="DA104" s="324">
        <f>IF($A104&lt;&gt;"",IF(OR(U104="",U104=0),0,IF(U104&gt;INDEX('Sch 10.1 Rate Design'!$J$9:$J$16,MATCH($C104,'Sch 10.1 Rate Design'!$B$9:$B$16,0)),U104-INDEX('Sch 10.1 Rate Design'!$J$9:$J$16,MATCH($C104,'Sch 10.1 Rate Design'!$B$9:$B$16,0)),0)),"")</f>
        <v>0</v>
      </c>
      <c r="DB104" s="324">
        <f>IF($A104&lt;&gt;"",IF(OR(V104="",V104=0),0,IF(V104&gt;INDEX('Sch 10.1 Rate Design'!$J$9:$J$16,MATCH($C104,'Sch 10.1 Rate Design'!$B$9:$B$16,0)),V104-INDEX('Sch 10.1 Rate Design'!$J$9:$J$16,MATCH($C104,'Sch 10.1 Rate Design'!$B$9:$B$16,0)),0)),"")</f>
        <v>0</v>
      </c>
      <c r="DC104" s="324">
        <f>IF($A104&lt;&gt;"",IF(OR(W104="",W104=0),0,IF(W104&gt;INDEX('Sch 10.1 Rate Design'!$J$9:$J$16,MATCH($C104,'Sch 10.1 Rate Design'!$B$9:$B$16,0)),W104-INDEX('Sch 10.1 Rate Design'!$J$9:$J$16,MATCH($C104,'Sch 10.1 Rate Design'!$B$9:$B$16,0)),0)),"")</f>
        <v>0</v>
      </c>
      <c r="DD104" s="324">
        <f>IF($A104&lt;&gt;"",IF(OR(X104="",X104=0),0,IF(X104&gt;INDEX('Sch 10.1 Rate Design'!$J$9:$J$16,MATCH($C104,'Sch 10.1 Rate Design'!$B$9:$B$16,0)),X104-INDEX('Sch 10.1 Rate Design'!$J$9:$J$16,MATCH($C104,'Sch 10.1 Rate Design'!$B$9:$B$16,0)),0)),"")</f>
        <v>0</v>
      </c>
      <c r="DE104" s="545">
        <f>IF($A104&lt;&gt;"",IF(OR(Y104="",Y104=0),0,IF(Y104&gt;INDEX('Sch 10.1 Rate Design'!$J$9:$J$16,MATCH($C104,'Sch 10.1 Rate Design'!$B$9:$B$16,0)),Y104-INDEX('Sch 10.1 Rate Design'!$J$9:$J$16,MATCH($C104,'Sch 10.1 Rate Design'!$B$9:$B$16,0)),0)),"")</f>
        <v>0</v>
      </c>
      <c r="DF104" s="692">
        <f>IF($A104&lt;&gt;"",IF(OR(N104="",N104=0), 0, CT104/'Sch 10.1 Rate Design'!$Z$25*INDEX('Sch 10.1 Rate Design'!$K$9:$K$16,MATCH($C104,'Sch 10.1 Rate Design'!$B$9:$B$16,0))),"")</f>
        <v>0</v>
      </c>
      <c r="DG104" s="548">
        <f>IF($A104&lt;&gt;"",IF(OR(O104="",O104=0), 0, CU104/'Sch 10.1 Rate Design'!$Z$25*INDEX('Sch 10.1 Rate Design'!$K$9:$K$16,MATCH($C104,'Sch 10.1 Rate Design'!$B$9:$B$16,0))),"")</f>
        <v>0</v>
      </c>
      <c r="DH104" s="548">
        <f>IF($A104&lt;&gt;"",IF(OR(P104="",P104=0), 0, CV104/'Sch 10.1 Rate Design'!$Z$25*INDEX('Sch 10.1 Rate Design'!$K$9:$K$16,MATCH($C104,'Sch 10.1 Rate Design'!$B$9:$B$16,0))),"")</f>
        <v>50.894785699999993</v>
      </c>
      <c r="DI104" s="548">
        <f>IF($A104&lt;&gt;"",IF(OR(Q104="",Q104=0), 0, CW104/'Sch 10.1 Rate Design'!$Z$25*INDEX('Sch 10.1 Rate Design'!$K$9:$K$16,MATCH($C104,'Sch 10.1 Rate Design'!$B$9:$B$16,0))),"")</f>
        <v>6.1918592999999991</v>
      </c>
      <c r="DJ104" s="548">
        <f>IF($A104&lt;&gt;"",IF(OR(R104="",R104=0), 0, CX104/'Sch 10.1 Rate Design'!$Z$25*INDEX('Sch 10.1 Rate Design'!$K$9:$K$16,MATCH($C104,'Sch 10.1 Rate Design'!$B$9:$B$16,0))),"")</f>
        <v>2.8097300000000005</v>
      </c>
      <c r="DK104" s="548">
        <f>IF($A104&lt;&gt;"",IF(OR(S104="",S104=0), 0, CY104/'Sch 10.1 Rate Design'!$Z$25*INDEX('Sch 10.1 Rate Design'!$K$9:$K$16,MATCH($C104,'Sch 10.1 Rate Design'!$B$9:$B$16,0))),"")</f>
        <v>0</v>
      </c>
      <c r="DL104" s="548">
        <f>IF($A104&lt;&gt;"",IF(OR(T104="",T104=0), 0, CZ104/'Sch 10.1 Rate Design'!$Z$25*INDEX('Sch 10.1 Rate Design'!$K$9:$K$16,MATCH($C104,'Sch 10.1 Rate Design'!$B$9:$B$16,0))),"")</f>
        <v>0</v>
      </c>
      <c r="DM104" s="548">
        <f>IF($A104&lt;&gt;"",IF(OR(U104="",U104=0), 0, DA104/'Sch 10.1 Rate Design'!$Z$25*INDEX('Sch 10.1 Rate Design'!$K$9:$K$16,MATCH($C104,'Sch 10.1 Rate Design'!$B$9:$B$16,0))),"")</f>
        <v>0</v>
      </c>
      <c r="DN104" s="548">
        <f>IF($A104&lt;&gt;"",IF(OR(V104="",V104=0), 0, DB104/'Sch 10.1 Rate Design'!$Z$25*INDEX('Sch 10.1 Rate Design'!$K$9:$K$16,MATCH($C104,'Sch 10.1 Rate Design'!$B$9:$B$16,0))),"")</f>
        <v>0</v>
      </c>
      <c r="DO104" s="548">
        <f>IF($A104&lt;&gt;"",IF(OR(W104="",W104=0), 0, DC104/'Sch 10.1 Rate Design'!$Z$25*INDEX('Sch 10.1 Rate Design'!$K$9:$K$16,MATCH($C104,'Sch 10.1 Rate Design'!$B$9:$B$16,0))),"")</f>
        <v>0</v>
      </c>
      <c r="DP104" s="548">
        <f>IF($A104&lt;&gt;"",IF(OR(X104="",X104=0), 0, DD104/'Sch 10.1 Rate Design'!$Z$25*INDEX('Sch 10.1 Rate Design'!$K$9:$K$16,MATCH($C104,'Sch 10.1 Rate Design'!$B$9:$B$16,0))),"")</f>
        <v>0</v>
      </c>
      <c r="DQ104" s="547">
        <f>IF($A104&lt;&gt;"",IF(OR(Y104="",Y104=0), 0, DE104/'Sch 10.1 Rate Design'!$Z$25*INDEX('Sch 10.1 Rate Design'!$K$9:$K$16,MATCH($C104,'Sch 10.1 Rate Design'!$B$9:$B$16,0))),"")</f>
        <v>0</v>
      </c>
      <c r="DR104" s="546">
        <f>IF($A104&lt;&gt;"",IF(OR(N104="",N104=0), 0,INDEX('Sch 10.1 Rate Design'!$D$9:$D$16,MATCH($C104,'Sch 10.1 Rate Design'!$B$9:$B$16,0))),"")</f>
        <v>0</v>
      </c>
      <c r="DS104" s="324">
        <f>IF($A104&lt;&gt;"",IF(OR(O104="",O104=0), 0,INDEX('Sch 10.1 Rate Design'!$D$9:$D$16,MATCH($C104,'Sch 10.1 Rate Design'!$B$9:$B$16,0))),"")</f>
        <v>0</v>
      </c>
      <c r="DT104" s="324">
        <f>IF($A104&lt;&gt;"",IF(OR(P104="",P104=0), 0,INDEX('Sch 10.1 Rate Design'!$D$9:$D$16,MATCH($C104,'Sch 10.1 Rate Design'!$B$9:$B$16,0))),"")</f>
        <v>0</v>
      </c>
      <c r="DU104" s="324">
        <f>IF($A104&lt;&gt;"",IF(OR(Q104="",Q104=0), 0,INDEX('Sch 10.1 Rate Design'!$D$9:$D$16,MATCH($C104,'Sch 10.1 Rate Design'!$B$9:$B$16,0))),"")</f>
        <v>0</v>
      </c>
      <c r="DV104" s="324">
        <f>IF($A104&lt;&gt;"",IF(OR(R104="",R104=0), 0,INDEX('Sch 10.1 Rate Design'!$D$9:$D$16,MATCH($C104,'Sch 10.1 Rate Design'!$B$9:$B$16,0))),"")</f>
        <v>0</v>
      </c>
      <c r="DW104" s="324">
        <f>IF($A104&lt;&gt;"",IF(OR(S104="",S104=0), 0,INDEX('Sch 10.1 Rate Design'!$D$9:$D$16,MATCH($C104,'Sch 10.1 Rate Design'!$B$9:$B$16,0))),"")</f>
        <v>0</v>
      </c>
      <c r="DX104" s="324">
        <f>IF($A104&lt;&gt;"",IF(OR(T104="",T104=0), 0,INDEX('Sch 10.1 Rate Design'!$D$9:$D$16,MATCH($C104,'Sch 10.1 Rate Design'!$B$9:$B$16,0))),"")</f>
        <v>0</v>
      </c>
      <c r="DY104" s="324">
        <f>IF($A104&lt;&gt;"",IF(OR(U104="",U104=0), 0,INDEX('Sch 10.1 Rate Design'!$D$9:$D$16,MATCH($C104,'Sch 10.1 Rate Design'!$B$9:$B$16,0))),"")</f>
        <v>0</v>
      </c>
      <c r="DZ104" s="324">
        <f>IF($A104&lt;&gt;"",IF(OR(V104="",V104=0), 0,INDEX('Sch 10.1 Rate Design'!$D$9:$D$16,MATCH($C104,'Sch 10.1 Rate Design'!$B$9:$B$16,0))),"")</f>
        <v>0</v>
      </c>
      <c r="EA104" s="324">
        <f>IF($A104&lt;&gt;"",IF(OR(W104="",W104=0), 0,INDEX('Sch 10.1 Rate Design'!$D$9:$D$16,MATCH($C104,'Sch 10.1 Rate Design'!$B$9:$B$16,0))),"")</f>
        <v>0</v>
      </c>
      <c r="EB104" s="324">
        <f>IF($A104&lt;&gt;"",IF(OR(X104="",X104=0), 0,INDEX('Sch 10.1 Rate Design'!$D$9:$D$16,MATCH($C104,'Sch 10.1 Rate Design'!$B$9:$B$16,0))),"")</f>
        <v>0</v>
      </c>
      <c r="EC104" s="545">
        <f>IF($A104&lt;&gt;"",IF(OR(Y104="",Y104=0), 0,INDEX('Sch 10.1 Rate Design'!$D$9:$D$16,MATCH($C104,'Sch 10.1 Rate Design'!$B$9:$B$16,0))),"")</f>
        <v>0</v>
      </c>
      <c r="ED104" s="546"/>
      <c r="EE104" s="324"/>
      <c r="EF104" s="324"/>
      <c r="EG104" s="324"/>
      <c r="EH104" s="324"/>
      <c r="EI104" s="324"/>
      <c r="EJ104" s="324"/>
      <c r="EK104" s="324"/>
      <c r="EL104" s="324"/>
      <c r="EM104" s="324"/>
      <c r="EN104" s="324"/>
      <c r="EO104" s="545"/>
      <c r="EP104" s="324"/>
    </row>
    <row r="105" spans="1:146" x14ac:dyDescent="0.2">
      <c r="A105" s="324">
        <f>IF(Inputs!AO101&lt;&gt;"",Inputs!AO101,"")</f>
        <v>22273002</v>
      </c>
      <c r="B105" s="324">
        <f t="shared" si="35"/>
        <v>95</v>
      </c>
      <c r="C105" s="727">
        <f>IF($A105&lt;&gt;"",Inputs!AN101,"")</f>
        <v>0.75</v>
      </c>
      <c r="D105" s="549">
        <f t="shared" si="26"/>
        <v>239.44256463999997</v>
      </c>
      <c r="E105" s="549">
        <f t="shared" si="27"/>
        <v>47.888512927999997</v>
      </c>
      <c r="F105" s="324">
        <f t="shared" si="28"/>
        <v>972.12823200000003</v>
      </c>
      <c r="G105" s="324">
        <f t="shared" si="29"/>
        <v>194.42564640000001</v>
      </c>
      <c r="H105" s="790">
        <f t="shared" si="30"/>
        <v>208.80972199999999</v>
      </c>
      <c r="I105" s="790">
        <f t="shared" si="31"/>
        <v>763.31850999999995</v>
      </c>
      <c r="J105" s="790">
        <f t="shared" si="32"/>
        <v>2</v>
      </c>
      <c r="K105" s="790">
        <f t="shared" si="33"/>
        <v>3</v>
      </c>
      <c r="L105" s="787">
        <f t="shared" si="25"/>
        <v>46.788350000000001</v>
      </c>
      <c r="M105" s="787">
        <f t="shared" si="25"/>
        <v>162.02137199999999</v>
      </c>
      <c r="N105" s="546">
        <f>IF($A105&lt;&gt;"",INDEX(Inputs!$AP101:$BA101,,MATCH('Sch 10.2 Rate Data'!N$7,Inputs!$AP$4:$BA$4,0)),"")</f>
        <v>0</v>
      </c>
      <c r="O105" s="324">
        <f>IF($A105&lt;&gt;"",INDEX(Inputs!$AP101:$BA101,,MATCH('Sch 10.2 Rate Data'!O$7,Inputs!$AP$4:$BA$4,0)),"")</f>
        <v>0</v>
      </c>
      <c r="P105" s="324">
        <f>IF($A105&lt;&gt;"",INDEX(Inputs!$AP101:$BA101,,MATCH('Sch 10.2 Rate Data'!P$7,Inputs!$AP$4:$BA$4,0)),"")</f>
        <v>0</v>
      </c>
      <c r="Q105" s="324">
        <f>IF($A105&lt;&gt;"",INDEX(Inputs!$AP101:$BA101,,MATCH('Sch 10.2 Rate Data'!Q$7,Inputs!$AP$4:$BA$4,0)),"")</f>
        <v>0</v>
      </c>
      <c r="R105" s="324">
        <f>IF($A105&lt;&gt;"",INDEX(Inputs!$AP101:$BA101,,MATCH('Sch 10.2 Rate Data'!R$7,Inputs!$AP$4:$BA$4,0)),"")</f>
        <v>0</v>
      </c>
      <c r="S105" s="324">
        <f>IF($A105&lt;&gt;"",INDEX(Inputs!$AP101:$BA101,,MATCH('Sch 10.2 Rate Data'!S$7,Inputs!$AP$4:$BA$4,0)),"")</f>
        <v>0</v>
      </c>
      <c r="T105" s="324">
        <f>IF($A105&lt;&gt;"",INDEX(Inputs!$AP101:$BA101,,MATCH('Sch 10.2 Rate Data'!T$7,Inputs!$AP$4:$BA$4,0)),"")</f>
        <v>141.70185999999998</v>
      </c>
      <c r="U105" s="324">
        <f>IF($A105&lt;&gt;"",INDEX(Inputs!$AP101:$BA101,,MATCH('Sch 10.2 Rate Data'!U$7,Inputs!$AP$4:$BA$4,0)),"")</f>
        <v>220.57364999999999</v>
      </c>
      <c r="V105" s="324">
        <f>IF($A105&lt;&gt;"",INDEX(Inputs!$AP101:$BA101,,MATCH('Sch 10.2 Rate Data'!V$7,Inputs!$AP$4:$BA$4,0)),"")</f>
        <v>401.04300000000001</v>
      </c>
      <c r="W105" s="324">
        <f>IF($A105&lt;&gt;"",INDEX(Inputs!$AP101:$BA101,,MATCH('Sch 10.2 Rate Data'!W$7,Inputs!$AP$4:$BA$4,0)),"")</f>
        <v>0</v>
      </c>
      <c r="X105" s="324">
        <f>IF($A105&lt;&gt;"",INDEX(Inputs!$AP101:$BA101,,MATCH('Sch 10.2 Rate Data'!X$7,Inputs!$AP$4:$BA$4,0)),"")</f>
        <v>46.788350000000001</v>
      </c>
      <c r="Y105" s="545">
        <f>IF($A105&lt;&gt;"",INDEX(Inputs!$AP101:$BA101,,MATCH('Sch 10.2 Rate Data'!Y$7,Inputs!$AP$4:$BA$4,0)),"")</f>
        <v>162.02137199999999</v>
      </c>
      <c r="Z105" s="692">
        <f t="shared" si="24"/>
        <v>0</v>
      </c>
      <c r="AA105" s="548">
        <f t="shared" si="24"/>
        <v>0</v>
      </c>
      <c r="AB105" s="548">
        <f t="shared" si="24"/>
        <v>0</v>
      </c>
      <c r="AC105" s="548">
        <f t="shared" ref="AC105:AH154" si="36">IF($A105&lt;&gt;"",+CK105+BM105+AO105+DI105,"")</f>
        <v>0</v>
      </c>
      <c r="AD105" s="548">
        <f t="shared" si="36"/>
        <v>0</v>
      </c>
      <c r="AE105" s="548">
        <f t="shared" si="36"/>
        <v>0</v>
      </c>
      <c r="AF105" s="548">
        <f t="shared" si="34"/>
        <v>46.834037199999997</v>
      </c>
      <c r="AG105" s="548">
        <f t="shared" si="34"/>
        <v>48.411473000000001</v>
      </c>
      <c r="AH105" s="548">
        <f t="shared" si="34"/>
        <v>52.020859999999999</v>
      </c>
      <c r="AI105" s="548">
        <f t="shared" si="34"/>
        <v>0</v>
      </c>
      <c r="AJ105" s="548">
        <f t="shared" si="34"/>
        <v>44.935766999999998</v>
      </c>
      <c r="AK105" s="547">
        <f t="shared" si="34"/>
        <v>47.240427439999998</v>
      </c>
      <c r="AL105" s="692">
        <f>IF($A105&lt;&gt;"",IF(OR(N105="",N105=0), 0, INDEX('Sch 10.1 Rate Design'!$E$9:$E$16,MATCH($C105,'Sch 10.1 Rate Design'!$B$9:$B$16,0))),"")</f>
        <v>0</v>
      </c>
      <c r="AM105" s="548">
        <f>IF($A105&lt;&gt;"",IF(OR(O105="",O105=0), 0, INDEX('Sch 10.1 Rate Design'!$E$9:$E$16,MATCH($C105,'Sch 10.1 Rate Design'!$B$9:$B$16,0))),"")</f>
        <v>0</v>
      </c>
      <c r="AN105" s="548">
        <f>IF($A105&lt;&gt;"",IF(OR(P105="",P105=0), 0, INDEX('Sch 10.1 Rate Design'!$E$9:$E$16,MATCH($C105,'Sch 10.1 Rate Design'!$B$9:$B$16,0))),"")</f>
        <v>0</v>
      </c>
      <c r="AO105" s="548">
        <f>IF($A105&lt;&gt;"",IF(OR(Q105="",Q105=0), 0, INDEX('Sch 10.1 Rate Design'!$E$9:$E$16,MATCH($C105,'Sch 10.1 Rate Design'!$B$9:$B$16,0))),"")</f>
        <v>0</v>
      </c>
      <c r="AP105" s="548">
        <f>IF($A105&lt;&gt;"",IF(OR(R105="",R105=0), 0, INDEX('Sch 10.1 Rate Design'!$E$9:$E$16,MATCH($C105,'Sch 10.1 Rate Design'!$B$9:$B$16,0))),"")</f>
        <v>0</v>
      </c>
      <c r="AQ105" s="548">
        <f>IF($A105&lt;&gt;"",IF(OR(S105="",S105=0), 0, INDEX('Sch 10.1 Rate Design'!$E$9:$E$16,MATCH($C105,'Sch 10.1 Rate Design'!$B$9:$B$16,0))),"")</f>
        <v>0</v>
      </c>
      <c r="AR105" s="548">
        <f>IF($A105&lt;&gt;"",IF(OR(T105="",T105=0), 0, INDEX('Sch 10.1 Rate Design'!$E$9:$E$16,MATCH($C105,'Sch 10.1 Rate Design'!$B$9:$B$16,0))),"")</f>
        <v>44</v>
      </c>
      <c r="AS105" s="548">
        <f>IF($A105&lt;&gt;"",IF(OR(U105="",U105=0), 0, INDEX('Sch 10.1 Rate Design'!$E$9:$E$16,MATCH($C105,'Sch 10.1 Rate Design'!$B$9:$B$16,0))),"")</f>
        <v>44</v>
      </c>
      <c r="AT105" s="548">
        <f>IF($A105&lt;&gt;"",IF(OR(V105="",V105=0), 0, INDEX('Sch 10.1 Rate Design'!$E$9:$E$16,MATCH($C105,'Sch 10.1 Rate Design'!$B$9:$B$16,0))),"")</f>
        <v>44</v>
      </c>
      <c r="AU105" s="548">
        <f>IF($A105&lt;&gt;"",IF(OR(W105="",W105=0), 0, INDEX('Sch 10.1 Rate Design'!$E$9:$E$16,MATCH($C105,'Sch 10.1 Rate Design'!$B$9:$B$16,0))),"")</f>
        <v>0</v>
      </c>
      <c r="AV105" s="548">
        <f>IF($A105&lt;&gt;"",IF(OR(X105="",X105=0), 0, INDEX('Sch 10.1 Rate Design'!$E$9:$E$16,MATCH($C105,'Sch 10.1 Rate Design'!$B$9:$B$16,0))),"")</f>
        <v>44</v>
      </c>
      <c r="AW105" s="547">
        <f>IF($A105&lt;&gt;"",IF(OR(Y105="",Y105=0), 0, INDEX('Sch 10.1 Rate Design'!$E$9:$E$16,MATCH($C105,'Sch 10.1 Rate Design'!$B$9:$B$16,0))),"")</f>
        <v>44</v>
      </c>
      <c r="AX105" s="546">
        <f>IF($A105&lt;&gt;"",IF(OR(N105="",N105=0),0,+IF(N105&gt;+INDEX('Sch 10.1 Rate Design'!$D$9:$D$16,MATCH($C105,'Sch 10.1 Rate Design'!$B$9:$B$16,0)),IF(N105&gt;+INDEX('Sch 10.1 Rate Design'!$F$9:$F$16,MATCH($C105,'Sch 10.1 Rate Design'!$B$9:$B$16,0)),+INDEX('Sch 10.1 Rate Design'!$F$9:$F$16,MATCH($C105,'Sch 10.1 Rate Design'!$B$9:$B$16,0))-INDEX('Sch 10.1 Rate Design'!$D$9:$D$16,MATCH($C105,'Sch 10.1 Rate Design'!$B$9:$B$16,0)), N105-INDEX('Sch 10.1 Rate Design'!$D$9:$D$16,MATCH($C105,'Sch 10.1 Rate Design'!$B$9:$B$16,0))),0)),"")</f>
        <v>0</v>
      </c>
      <c r="AY105" s="324">
        <f>IF($A105&lt;&gt;"",IF(OR(O105="",O105=0),0,+IF(O105&gt;+INDEX('Sch 10.1 Rate Design'!$D$9:$D$16,MATCH($C105,'Sch 10.1 Rate Design'!$B$9:$B$16,0)),IF(O105&gt;+INDEX('Sch 10.1 Rate Design'!$F$9:$F$16,MATCH($C105,'Sch 10.1 Rate Design'!$B$9:$B$16,0)),+INDEX('Sch 10.1 Rate Design'!$F$9:$F$16,MATCH($C105,'Sch 10.1 Rate Design'!$B$9:$B$16,0))-INDEX('Sch 10.1 Rate Design'!$D$9:$D$16,MATCH($C105,'Sch 10.1 Rate Design'!$B$9:$B$16,0)), O105-INDEX('Sch 10.1 Rate Design'!$D$9:$D$16,MATCH($C105,'Sch 10.1 Rate Design'!$B$9:$B$16,0))),0)),"")</f>
        <v>0</v>
      </c>
      <c r="AZ105" s="324">
        <f>IF($A105&lt;&gt;"",IF(OR(P105="",P105=0),0,+IF(P105&gt;+INDEX('Sch 10.1 Rate Design'!$D$9:$D$16,MATCH($C105,'Sch 10.1 Rate Design'!$B$9:$B$16,0)),IF(P105&gt;+INDEX('Sch 10.1 Rate Design'!$F$9:$F$16,MATCH($C105,'Sch 10.1 Rate Design'!$B$9:$B$16,0)),+INDEX('Sch 10.1 Rate Design'!$F$9:$F$16,MATCH($C105,'Sch 10.1 Rate Design'!$B$9:$B$16,0))-INDEX('Sch 10.1 Rate Design'!$D$9:$D$16,MATCH($C105,'Sch 10.1 Rate Design'!$B$9:$B$16,0)), P105-INDEX('Sch 10.1 Rate Design'!$D$9:$D$16,MATCH($C105,'Sch 10.1 Rate Design'!$B$9:$B$16,0))),0)),"")</f>
        <v>0</v>
      </c>
      <c r="BA105" s="324">
        <f>IF($A105&lt;&gt;"",IF(OR(Q105="",Q105=0),0,+IF(Q105&gt;+INDEX('Sch 10.1 Rate Design'!$D$9:$D$16,MATCH($C105,'Sch 10.1 Rate Design'!$B$9:$B$16,0)),IF(Q105&gt;+INDEX('Sch 10.1 Rate Design'!$F$9:$F$16,MATCH($C105,'Sch 10.1 Rate Design'!$B$9:$B$16,0)),+INDEX('Sch 10.1 Rate Design'!$F$9:$F$16,MATCH($C105,'Sch 10.1 Rate Design'!$B$9:$B$16,0))-INDEX('Sch 10.1 Rate Design'!$D$9:$D$16,MATCH($C105,'Sch 10.1 Rate Design'!$B$9:$B$16,0)), Q105-INDEX('Sch 10.1 Rate Design'!$D$9:$D$16,MATCH($C105,'Sch 10.1 Rate Design'!$B$9:$B$16,0))),0)),"")</f>
        <v>0</v>
      </c>
      <c r="BB105" s="324">
        <f>IF($A105&lt;&gt;"",IF(OR(R105="",R105=0),0,+IF(R105&gt;+INDEX('Sch 10.1 Rate Design'!$D$9:$D$16,MATCH($C105,'Sch 10.1 Rate Design'!$B$9:$B$16,0)),IF(R105&gt;+INDEX('Sch 10.1 Rate Design'!$F$9:$F$16,MATCH($C105,'Sch 10.1 Rate Design'!$B$9:$B$16,0)),+INDEX('Sch 10.1 Rate Design'!$F$9:$F$16,MATCH($C105,'Sch 10.1 Rate Design'!$B$9:$B$16,0))-INDEX('Sch 10.1 Rate Design'!$D$9:$D$16,MATCH($C105,'Sch 10.1 Rate Design'!$B$9:$B$16,0)), R105-INDEX('Sch 10.1 Rate Design'!$D$9:$D$16,MATCH($C105,'Sch 10.1 Rate Design'!$B$9:$B$16,0))),0)),"")</f>
        <v>0</v>
      </c>
      <c r="BC105" s="324">
        <f>IF($A105&lt;&gt;"",IF(OR(S105="",S105=0),0,+IF(S105&gt;+INDEX('Sch 10.1 Rate Design'!$D$9:$D$16,MATCH($C105,'Sch 10.1 Rate Design'!$B$9:$B$16,0)),IF(S105&gt;+INDEX('Sch 10.1 Rate Design'!$F$9:$F$16,MATCH($C105,'Sch 10.1 Rate Design'!$B$9:$B$16,0)),+INDEX('Sch 10.1 Rate Design'!$F$9:$F$16,MATCH($C105,'Sch 10.1 Rate Design'!$B$9:$B$16,0))-INDEX('Sch 10.1 Rate Design'!$D$9:$D$16,MATCH($C105,'Sch 10.1 Rate Design'!$B$9:$B$16,0)), S105-INDEX('Sch 10.1 Rate Design'!$D$9:$D$16,MATCH($C105,'Sch 10.1 Rate Design'!$B$9:$B$16,0))),0)),"")</f>
        <v>0</v>
      </c>
      <c r="BD105" s="324">
        <f>IF($A105&lt;&gt;"",IF(OR(T105="",T105=0),0,+IF(T105&gt;+INDEX('Sch 10.1 Rate Design'!$D$9:$D$16,MATCH($C105,'Sch 10.1 Rate Design'!$B$9:$B$16,0)),IF(T105&gt;+INDEX('Sch 10.1 Rate Design'!$F$9:$F$16,MATCH($C105,'Sch 10.1 Rate Design'!$B$9:$B$16,0)),+INDEX('Sch 10.1 Rate Design'!$F$9:$F$16,MATCH($C105,'Sch 10.1 Rate Design'!$B$9:$B$16,0))-INDEX('Sch 10.1 Rate Design'!$D$9:$D$16,MATCH($C105,'Sch 10.1 Rate Design'!$B$9:$B$16,0)), T105-INDEX('Sch 10.1 Rate Design'!$D$9:$D$16,MATCH($C105,'Sch 10.1 Rate Design'!$B$9:$B$16,0))),0)),"")</f>
        <v>141.70185999999998</v>
      </c>
      <c r="BE105" s="324">
        <f>IF($A105&lt;&gt;"",IF(OR(U105="",U105=0),0,+IF(U105&gt;+INDEX('Sch 10.1 Rate Design'!$D$9:$D$16,MATCH($C105,'Sch 10.1 Rate Design'!$B$9:$B$16,0)),IF(U105&gt;+INDEX('Sch 10.1 Rate Design'!$F$9:$F$16,MATCH($C105,'Sch 10.1 Rate Design'!$B$9:$B$16,0)),+INDEX('Sch 10.1 Rate Design'!$F$9:$F$16,MATCH($C105,'Sch 10.1 Rate Design'!$B$9:$B$16,0))-INDEX('Sch 10.1 Rate Design'!$D$9:$D$16,MATCH($C105,'Sch 10.1 Rate Design'!$B$9:$B$16,0)), U105-INDEX('Sch 10.1 Rate Design'!$D$9:$D$16,MATCH($C105,'Sch 10.1 Rate Design'!$B$9:$B$16,0))),0)),"")</f>
        <v>220.57364999999999</v>
      </c>
      <c r="BF105" s="324">
        <f>IF($A105&lt;&gt;"",IF(OR(V105="",V105=0),0,+IF(V105&gt;+INDEX('Sch 10.1 Rate Design'!$D$9:$D$16,MATCH($C105,'Sch 10.1 Rate Design'!$B$9:$B$16,0)),IF(V105&gt;+INDEX('Sch 10.1 Rate Design'!$F$9:$F$16,MATCH($C105,'Sch 10.1 Rate Design'!$B$9:$B$16,0)),+INDEX('Sch 10.1 Rate Design'!$F$9:$F$16,MATCH($C105,'Sch 10.1 Rate Design'!$B$9:$B$16,0))-INDEX('Sch 10.1 Rate Design'!$D$9:$D$16,MATCH($C105,'Sch 10.1 Rate Design'!$B$9:$B$16,0)), V105-INDEX('Sch 10.1 Rate Design'!$D$9:$D$16,MATCH($C105,'Sch 10.1 Rate Design'!$B$9:$B$16,0))),0)),"")</f>
        <v>401.04300000000001</v>
      </c>
      <c r="BG105" s="324">
        <f>IF($A105&lt;&gt;"",IF(OR(W105="",W105=0),0,+IF(W105&gt;+INDEX('Sch 10.1 Rate Design'!$D$9:$D$16,MATCH($C105,'Sch 10.1 Rate Design'!$B$9:$B$16,0)),IF(W105&gt;+INDEX('Sch 10.1 Rate Design'!$F$9:$F$16,MATCH($C105,'Sch 10.1 Rate Design'!$B$9:$B$16,0)),+INDEX('Sch 10.1 Rate Design'!$F$9:$F$16,MATCH($C105,'Sch 10.1 Rate Design'!$B$9:$B$16,0))-INDEX('Sch 10.1 Rate Design'!$D$9:$D$16,MATCH($C105,'Sch 10.1 Rate Design'!$B$9:$B$16,0)), W105-INDEX('Sch 10.1 Rate Design'!$D$9:$D$16,MATCH($C105,'Sch 10.1 Rate Design'!$B$9:$B$16,0))),0)),"")</f>
        <v>0</v>
      </c>
      <c r="BH105" s="324">
        <f>IF($A105&lt;&gt;"",IF(OR(X105="",X105=0),0,+IF(X105&gt;+INDEX('Sch 10.1 Rate Design'!$D$9:$D$16,MATCH($C105,'Sch 10.1 Rate Design'!$B$9:$B$16,0)),IF(X105&gt;+INDEX('Sch 10.1 Rate Design'!$F$9:$F$16,MATCH($C105,'Sch 10.1 Rate Design'!$B$9:$B$16,0)),+INDEX('Sch 10.1 Rate Design'!$F$9:$F$16,MATCH($C105,'Sch 10.1 Rate Design'!$B$9:$B$16,0))-INDEX('Sch 10.1 Rate Design'!$D$9:$D$16,MATCH($C105,'Sch 10.1 Rate Design'!$B$9:$B$16,0)), X105-INDEX('Sch 10.1 Rate Design'!$D$9:$D$16,MATCH($C105,'Sch 10.1 Rate Design'!$B$9:$B$16,0))),0)),"")</f>
        <v>46.788350000000001</v>
      </c>
      <c r="BI105" s="545">
        <f>IF($A105&lt;&gt;"",IF(OR(Y105="",Y105=0),0,+IF(Y105&gt;+INDEX('Sch 10.1 Rate Design'!$D$9:$D$16,MATCH($C105,'Sch 10.1 Rate Design'!$B$9:$B$16,0)),IF(Y105&gt;+INDEX('Sch 10.1 Rate Design'!$F$9:$F$16,MATCH($C105,'Sch 10.1 Rate Design'!$B$9:$B$16,0)),+INDEX('Sch 10.1 Rate Design'!$F$9:$F$16,MATCH($C105,'Sch 10.1 Rate Design'!$B$9:$B$16,0))-INDEX('Sch 10.1 Rate Design'!$D$9:$D$16,MATCH($C105,'Sch 10.1 Rate Design'!$B$9:$B$16,0)), Y105-INDEX('Sch 10.1 Rate Design'!$D$9:$D$16,MATCH($C105,'Sch 10.1 Rate Design'!$B$9:$B$16,0))),0)),"")</f>
        <v>162.02137199999999</v>
      </c>
      <c r="BJ105" s="692">
        <f>IF($A105&lt;&gt;"",IF(OR(N105="",N105=0), 0, AX105/'Sch 10.1 Rate Design'!$Z$25*INDEX('Sch 10.1 Rate Design'!$G$9:$G$16,MATCH($C105,'Sch 10.1 Rate Design'!$B$9:$B$16,0))),"")</f>
        <v>0</v>
      </c>
      <c r="BK105" s="548">
        <f>IF($A105&lt;&gt;"",IF(OR(O105="",O105=0), 0, AY105/'Sch 10.1 Rate Design'!$Z$25*INDEX('Sch 10.1 Rate Design'!$G$9:$G$16,MATCH($C105,'Sch 10.1 Rate Design'!$B$9:$B$16,0))),"")</f>
        <v>0</v>
      </c>
      <c r="BL105" s="548">
        <f>IF($A105&lt;&gt;"",IF(OR(P105="",P105=0), 0, AZ105/'Sch 10.1 Rate Design'!$Z$25*INDEX('Sch 10.1 Rate Design'!$G$9:$G$16,MATCH($C105,'Sch 10.1 Rate Design'!$B$9:$B$16,0))),"")</f>
        <v>0</v>
      </c>
      <c r="BM105" s="548">
        <f>IF($A105&lt;&gt;"",IF(OR(Q105="",Q105=0), 0, BA105/'Sch 10.1 Rate Design'!$Z$25*INDEX('Sch 10.1 Rate Design'!$G$9:$G$16,MATCH($C105,'Sch 10.1 Rate Design'!$B$9:$B$16,0))),"")</f>
        <v>0</v>
      </c>
      <c r="BN105" s="548">
        <f>IF($A105&lt;&gt;"",IF(OR(R105="",R105=0), 0, BB105/'Sch 10.1 Rate Design'!$Z$25*INDEX('Sch 10.1 Rate Design'!$G$9:$G$16,MATCH($C105,'Sch 10.1 Rate Design'!$B$9:$B$16,0))),"")</f>
        <v>0</v>
      </c>
      <c r="BO105" s="548">
        <f>IF($A105&lt;&gt;"",IF(OR(S105="",S105=0), 0, BC105/'Sch 10.1 Rate Design'!$Z$25*INDEX('Sch 10.1 Rate Design'!$G$9:$G$16,MATCH($C105,'Sch 10.1 Rate Design'!$B$9:$B$16,0))),"")</f>
        <v>0</v>
      </c>
      <c r="BP105" s="548">
        <f>IF($A105&lt;&gt;"",IF(OR(T105="",T105=0), 0, BD105/'Sch 10.1 Rate Design'!$Z$25*INDEX('Sch 10.1 Rate Design'!$G$9:$G$16,MATCH($C105,'Sch 10.1 Rate Design'!$B$9:$B$16,0))),"")</f>
        <v>2.8340371999999996</v>
      </c>
      <c r="BQ105" s="548">
        <f>IF($A105&lt;&gt;"",IF(OR(U105="",U105=0), 0, BE105/'Sch 10.1 Rate Design'!$Z$25*INDEX('Sch 10.1 Rate Design'!$G$9:$G$16,MATCH($C105,'Sch 10.1 Rate Design'!$B$9:$B$16,0))),"")</f>
        <v>4.411473</v>
      </c>
      <c r="BR105" s="548">
        <f>IF($A105&lt;&gt;"",IF(OR(V105="",V105=0), 0, BF105/'Sch 10.1 Rate Design'!$Z$25*INDEX('Sch 10.1 Rate Design'!$G$9:$G$16,MATCH($C105,'Sch 10.1 Rate Design'!$B$9:$B$16,0))),"")</f>
        <v>8.0208600000000008</v>
      </c>
      <c r="BS105" s="548">
        <f>IF($A105&lt;&gt;"",IF(OR(W105="",W105=0), 0, BG105/'Sch 10.1 Rate Design'!$Z$25*INDEX('Sch 10.1 Rate Design'!$G$9:$G$16,MATCH($C105,'Sch 10.1 Rate Design'!$B$9:$B$16,0))),"")</f>
        <v>0</v>
      </c>
      <c r="BT105" s="548">
        <f>IF($A105&lt;&gt;"",IF(OR(X105="",X105=0), 0, BH105/'Sch 10.1 Rate Design'!$Z$25*INDEX('Sch 10.1 Rate Design'!$G$9:$G$16,MATCH($C105,'Sch 10.1 Rate Design'!$B$9:$B$16,0))),"")</f>
        <v>0.93576700000000002</v>
      </c>
      <c r="BU105" s="547">
        <f>IF($A105&lt;&gt;"",IF(OR(Y105="",Y105=0), 0, BI105/'Sch 10.1 Rate Design'!$Z$25*INDEX('Sch 10.1 Rate Design'!$G$9:$G$16,MATCH($C105,'Sch 10.1 Rate Design'!$B$9:$B$16,0))),"")</f>
        <v>3.2404274399999995</v>
      </c>
      <c r="BV105" s="546">
        <f>IF($A105&lt;&gt;"",IF(OR(N105="",N105=0),0,+IF(N105&gt;+INDEX('Sch 10.1 Rate Design'!$F$9:$F$16,MATCH($C105,'Sch 10.1 Rate Design'!$B$9:$B$16,0)),IF(N105&gt;+INDEX('Sch 10.1 Rate Design'!$H$9:$H$16,MATCH($C105,'Sch 10.1 Rate Design'!$B$9:$B$16,0)),+INDEX('Sch 10.1 Rate Design'!$H$9:$H$16,MATCH($C105,'Sch 10.1 Rate Design'!$B$9:$B$16,0))-INDEX('Sch 10.1 Rate Design'!$F$9:$F$16,MATCH($C105,'Sch 10.1 Rate Design'!$B$9:$B$16,0)), N105-INDEX('Sch 10.1 Rate Design'!$F$9:$F$16,MATCH($C105,'Sch 10.1 Rate Design'!$B$9:$B$16,0))), 0)),"")</f>
        <v>0</v>
      </c>
      <c r="BW105" s="324">
        <f>IF($A105&lt;&gt;"",IF(OR(O105="",O105=0),0,+IF(O105&gt;+INDEX('Sch 10.1 Rate Design'!$F$9:$F$16,MATCH($C105,'Sch 10.1 Rate Design'!$B$9:$B$16,0)),IF(O105&gt;+INDEX('Sch 10.1 Rate Design'!$H$9:$H$16,MATCH($C105,'Sch 10.1 Rate Design'!$B$9:$B$16,0)),+INDEX('Sch 10.1 Rate Design'!$H$9:$H$16,MATCH($C105,'Sch 10.1 Rate Design'!$B$9:$B$16,0))-INDEX('Sch 10.1 Rate Design'!$F$9:$F$16,MATCH($C105,'Sch 10.1 Rate Design'!$B$9:$B$16,0)), O105-INDEX('Sch 10.1 Rate Design'!$F$9:$F$16,MATCH($C105,'Sch 10.1 Rate Design'!$B$9:$B$16,0))), 0)),"")</f>
        <v>0</v>
      </c>
      <c r="BX105" s="324">
        <f>IF($A105&lt;&gt;"",IF(OR(P105="",P105=0),0,+IF(P105&gt;+INDEX('Sch 10.1 Rate Design'!$F$9:$F$16,MATCH($C105,'Sch 10.1 Rate Design'!$B$9:$B$16,0)),IF(P105&gt;+INDEX('Sch 10.1 Rate Design'!$H$9:$H$16,MATCH($C105,'Sch 10.1 Rate Design'!$B$9:$B$16,0)),+INDEX('Sch 10.1 Rate Design'!$H$9:$H$16,MATCH($C105,'Sch 10.1 Rate Design'!$B$9:$B$16,0))-INDEX('Sch 10.1 Rate Design'!$F$9:$F$16,MATCH($C105,'Sch 10.1 Rate Design'!$B$9:$B$16,0)), P105-INDEX('Sch 10.1 Rate Design'!$F$9:$F$16,MATCH($C105,'Sch 10.1 Rate Design'!$B$9:$B$16,0))), 0)),"")</f>
        <v>0</v>
      </c>
      <c r="BY105" s="324">
        <f>IF($A105&lt;&gt;"",IF(OR(Q105="",Q105=0),0,+IF(Q105&gt;+INDEX('Sch 10.1 Rate Design'!$F$9:$F$16,MATCH($C105,'Sch 10.1 Rate Design'!$B$9:$B$16,0)),IF(Q105&gt;+INDEX('Sch 10.1 Rate Design'!$H$9:$H$16,MATCH($C105,'Sch 10.1 Rate Design'!$B$9:$B$16,0)),+INDEX('Sch 10.1 Rate Design'!$H$9:$H$16,MATCH($C105,'Sch 10.1 Rate Design'!$B$9:$B$16,0))-INDEX('Sch 10.1 Rate Design'!$F$9:$F$16,MATCH($C105,'Sch 10.1 Rate Design'!$B$9:$B$16,0)), Q105-INDEX('Sch 10.1 Rate Design'!$F$9:$F$16,MATCH($C105,'Sch 10.1 Rate Design'!$B$9:$B$16,0))), 0)),"")</f>
        <v>0</v>
      </c>
      <c r="BZ105" s="324">
        <f>IF($A105&lt;&gt;"",IF(OR(R105="",R105=0),0,+IF(R105&gt;+INDEX('Sch 10.1 Rate Design'!$F$9:$F$16,MATCH($C105,'Sch 10.1 Rate Design'!$B$9:$B$16,0)),IF(R105&gt;+INDEX('Sch 10.1 Rate Design'!$H$9:$H$16,MATCH($C105,'Sch 10.1 Rate Design'!$B$9:$B$16,0)),+INDEX('Sch 10.1 Rate Design'!$H$9:$H$16,MATCH($C105,'Sch 10.1 Rate Design'!$B$9:$B$16,0))-INDEX('Sch 10.1 Rate Design'!$F$9:$F$16,MATCH($C105,'Sch 10.1 Rate Design'!$B$9:$B$16,0)), R105-INDEX('Sch 10.1 Rate Design'!$F$9:$F$16,MATCH($C105,'Sch 10.1 Rate Design'!$B$9:$B$16,0))), 0)),"")</f>
        <v>0</v>
      </c>
      <c r="CA105" s="324">
        <f>IF($A105&lt;&gt;"",IF(OR(S105="",S105=0),0,+IF(S105&gt;+INDEX('Sch 10.1 Rate Design'!$F$9:$F$16,MATCH($C105,'Sch 10.1 Rate Design'!$B$9:$B$16,0)),IF(S105&gt;+INDEX('Sch 10.1 Rate Design'!$H$9:$H$16,MATCH($C105,'Sch 10.1 Rate Design'!$B$9:$B$16,0)),+INDEX('Sch 10.1 Rate Design'!$H$9:$H$16,MATCH($C105,'Sch 10.1 Rate Design'!$B$9:$B$16,0))-INDEX('Sch 10.1 Rate Design'!$F$9:$F$16,MATCH($C105,'Sch 10.1 Rate Design'!$B$9:$B$16,0)), S105-INDEX('Sch 10.1 Rate Design'!$F$9:$F$16,MATCH($C105,'Sch 10.1 Rate Design'!$B$9:$B$16,0))), 0)),"")</f>
        <v>0</v>
      </c>
      <c r="CB105" s="324">
        <f>IF($A105&lt;&gt;"",IF(OR(T105="",T105=0),0,+IF(T105&gt;+INDEX('Sch 10.1 Rate Design'!$F$9:$F$16,MATCH($C105,'Sch 10.1 Rate Design'!$B$9:$B$16,0)),IF(T105&gt;+INDEX('Sch 10.1 Rate Design'!$H$9:$H$16,MATCH($C105,'Sch 10.1 Rate Design'!$B$9:$B$16,0)),+INDEX('Sch 10.1 Rate Design'!$H$9:$H$16,MATCH($C105,'Sch 10.1 Rate Design'!$B$9:$B$16,0))-INDEX('Sch 10.1 Rate Design'!$F$9:$F$16,MATCH($C105,'Sch 10.1 Rate Design'!$B$9:$B$16,0)), T105-INDEX('Sch 10.1 Rate Design'!$F$9:$F$16,MATCH($C105,'Sch 10.1 Rate Design'!$B$9:$B$16,0))), 0)),"")</f>
        <v>0</v>
      </c>
      <c r="CC105" s="324">
        <f>IF($A105&lt;&gt;"",IF(OR(U105="",U105=0),0,+IF(U105&gt;+INDEX('Sch 10.1 Rate Design'!$F$9:$F$16,MATCH($C105,'Sch 10.1 Rate Design'!$B$9:$B$16,0)),IF(U105&gt;+INDEX('Sch 10.1 Rate Design'!$H$9:$H$16,MATCH($C105,'Sch 10.1 Rate Design'!$B$9:$B$16,0)),+INDEX('Sch 10.1 Rate Design'!$H$9:$H$16,MATCH($C105,'Sch 10.1 Rate Design'!$B$9:$B$16,0))-INDEX('Sch 10.1 Rate Design'!$F$9:$F$16,MATCH($C105,'Sch 10.1 Rate Design'!$B$9:$B$16,0)), U105-INDEX('Sch 10.1 Rate Design'!$F$9:$F$16,MATCH($C105,'Sch 10.1 Rate Design'!$B$9:$B$16,0))), 0)),"")</f>
        <v>0</v>
      </c>
      <c r="CD105" s="324">
        <f>IF($A105&lt;&gt;"",IF(OR(V105="",V105=0),0,+IF(V105&gt;+INDEX('Sch 10.1 Rate Design'!$F$9:$F$16,MATCH($C105,'Sch 10.1 Rate Design'!$B$9:$B$16,0)),IF(V105&gt;+INDEX('Sch 10.1 Rate Design'!$H$9:$H$16,MATCH($C105,'Sch 10.1 Rate Design'!$B$9:$B$16,0)),+INDEX('Sch 10.1 Rate Design'!$H$9:$H$16,MATCH($C105,'Sch 10.1 Rate Design'!$B$9:$B$16,0))-INDEX('Sch 10.1 Rate Design'!$F$9:$F$16,MATCH($C105,'Sch 10.1 Rate Design'!$B$9:$B$16,0)), V105-INDEX('Sch 10.1 Rate Design'!$F$9:$F$16,MATCH($C105,'Sch 10.1 Rate Design'!$B$9:$B$16,0))), 0)),"")</f>
        <v>0</v>
      </c>
      <c r="CE105" s="324">
        <f>IF($A105&lt;&gt;"",IF(OR(W105="",W105=0),0,+IF(W105&gt;+INDEX('Sch 10.1 Rate Design'!$F$9:$F$16,MATCH($C105,'Sch 10.1 Rate Design'!$B$9:$B$16,0)),IF(W105&gt;+INDEX('Sch 10.1 Rate Design'!$H$9:$H$16,MATCH($C105,'Sch 10.1 Rate Design'!$B$9:$B$16,0)),+INDEX('Sch 10.1 Rate Design'!$H$9:$H$16,MATCH($C105,'Sch 10.1 Rate Design'!$B$9:$B$16,0))-INDEX('Sch 10.1 Rate Design'!$F$9:$F$16,MATCH($C105,'Sch 10.1 Rate Design'!$B$9:$B$16,0)), W105-INDEX('Sch 10.1 Rate Design'!$F$9:$F$16,MATCH($C105,'Sch 10.1 Rate Design'!$B$9:$B$16,0))), 0)),"")</f>
        <v>0</v>
      </c>
      <c r="CF105" s="324">
        <f>IF($A105&lt;&gt;"",IF(OR(X105="",X105=0),0,+IF(X105&gt;+INDEX('Sch 10.1 Rate Design'!$F$9:$F$16,MATCH($C105,'Sch 10.1 Rate Design'!$B$9:$B$16,0)),IF(X105&gt;+INDEX('Sch 10.1 Rate Design'!$H$9:$H$16,MATCH($C105,'Sch 10.1 Rate Design'!$B$9:$B$16,0)),+INDEX('Sch 10.1 Rate Design'!$H$9:$H$16,MATCH($C105,'Sch 10.1 Rate Design'!$B$9:$B$16,0))-INDEX('Sch 10.1 Rate Design'!$F$9:$F$16,MATCH($C105,'Sch 10.1 Rate Design'!$B$9:$B$16,0)), X105-INDEX('Sch 10.1 Rate Design'!$F$9:$F$16,MATCH($C105,'Sch 10.1 Rate Design'!$B$9:$B$16,0))), 0)),"")</f>
        <v>0</v>
      </c>
      <c r="CG105" s="545">
        <f>IF($A105&lt;&gt;"",IF(OR(Y105="",Y105=0),0,+IF(Y105&gt;+INDEX('Sch 10.1 Rate Design'!$F$9:$F$16,MATCH($C105,'Sch 10.1 Rate Design'!$B$9:$B$16,0)),IF(Y105&gt;+INDEX('Sch 10.1 Rate Design'!$H$9:$H$16,MATCH($C105,'Sch 10.1 Rate Design'!$B$9:$B$16,0)),+INDEX('Sch 10.1 Rate Design'!$H$9:$H$16,MATCH($C105,'Sch 10.1 Rate Design'!$B$9:$B$16,0))-INDEX('Sch 10.1 Rate Design'!$F$9:$F$16,MATCH($C105,'Sch 10.1 Rate Design'!$B$9:$B$16,0)), Y105-INDEX('Sch 10.1 Rate Design'!$F$9:$F$16,MATCH($C105,'Sch 10.1 Rate Design'!$B$9:$B$16,0))), 0)),"")</f>
        <v>0</v>
      </c>
      <c r="CH105" s="692">
        <f>IF($A105&lt;&gt;"",IF(OR(N105="",N105=0), 0, BV105/'Sch 10.1 Rate Design'!$Z$25*INDEX('Sch 10.1 Rate Design'!$I$9:$I$16,MATCH($C105,'Sch 10.1 Rate Design'!$B$9:$B$16,0))),"")</f>
        <v>0</v>
      </c>
      <c r="CI105" s="548">
        <f>IF($A105&lt;&gt;"",IF(OR(O105="",O105=0), 0, BW105/'Sch 10.1 Rate Design'!$Z$25*INDEX('Sch 10.1 Rate Design'!$I$9:$I$16,MATCH($C105,'Sch 10.1 Rate Design'!$B$9:$B$16,0))),"")</f>
        <v>0</v>
      </c>
      <c r="CJ105" s="548">
        <f>IF($A105&lt;&gt;"",IF(OR(P105="",P105=0), 0, BX105/'Sch 10.1 Rate Design'!$Z$25*INDEX('Sch 10.1 Rate Design'!$I$9:$I$16,MATCH($C105,'Sch 10.1 Rate Design'!$B$9:$B$16,0))),"")</f>
        <v>0</v>
      </c>
      <c r="CK105" s="548">
        <f>IF($A105&lt;&gt;"",IF(OR(Q105="",Q105=0), 0, BY105/'Sch 10.1 Rate Design'!$Z$25*INDEX('Sch 10.1 Rate Design'!$I$9:$I$16,MATCH($C105,'Sch 10.1 Rate Design'!$B$9:$B$16,0))),"")</f>
        <v>0</v>
      </c>
      <c r="CL105" s="548">
        <f>IF($A105&lt;&gt;"",IF(OR(R105="",R105=0), 0, BZ105/'Sch 10.1 Rate Design'!$Z$25*INDEX('Sch 10.1 Rate Design'!$I$9:$I$16,MATCH($C105,'Sch 10.1 Rate Design'!$B$9:$B$16,0))),"")</f>
        <v>0</v>
      </c>
      <c r="CM105" s="548">
        <f>IF($A105&lt;&gt;"",IF(OR(S105="",S105=0), 0, CA105/'Sch 10.1 Rate Design'!$Z$25*INDEX('Sch 10.1 Rate Design'!$I$9:$I$16,MATCH($C105,'Sch 10.1 Rate Design'!$B$9:$B$16,0))),"")</f>
        <v>0</v>
      </c>
      <c r="CN105" s="548">
        <f>IF($A105&lt;&gt;"",IF(OR(T105="",T105=0), 0, CB105/'Sch 10.1 Rate Design'!$Z$25*INDEX('Sch 10.1 Rate Design'!$I$9:$I$16,MATCH($C105,'Sch 10.1 Rate Design'!$B$9:$B$16,0))),"")</f>
        <v>0</v>
      </c>
      <c r="CO105" s="548">
        <f>IF($A105&lt;&gt;"",IF(OR(U105="",U105=0), 0, CC105/'Sch 10.1 Rate Design'!$Z$25*INDEX('Sch 10.1 Rate Design'!$I$9:$I$16,MATCH($C105,'Sch 10.1 Rate Design'!$B$9:$B$16,0))),"")</f>
        <v>0</v>
      </c>
      <c r="CP105" s="548">
        <f>IF($A105&lt;&gt;"",IF(OR(V105="",V105=0), 0, CD105/'Sch 10.1 Rate Design'!$Z$25*INDEX('Sch 10.1 Rate Design'!$I$9:$I$16,MATCH($C105,'Sch 10.1 Rate Design'!$B$9:$B$16,0))),"")</f>
        <v>0</v>
      </c>
      <c r="CQ105" s="548">
        <f>IF($A105&lt;&gt;"",IF(OR(W105="",W105=0), 0, CE105/'Sch 10.1 Rate Design'!$Z$25*INDEX('Sch 10.1 Rate Design'!$I$9:$I$16,MATCH($C105,'Sch 10.1 Rate Design'!$B$9:$B$16,0))),"")</f>
        <v>0</v>
      </c>
      <c r="CR105" s="548">
        <f>IF($A105&lt;&gt;"",IF(OR(X105="",X105=0), 0, CF105/'Sch 10.1 Rate Design'!$Z$25*INDEX('Sch 10.1 Rate Design'!$I$9:$I$16,MATCH($C105,'Sch 10.1 Rate Design'!$B$9:$B$16,0))),"")</f>
        <v>0</v>
      </c>
      <c r="CS105" s="547">
        <f>IF($A105&lt;&gt;"",IF(OR(Y105="",Y105=0), 0, CG105/'Sch 10.1 Rate Design'!$Z$25*INDEX('Sch 10.1 Rate Design'!$I$9:$I$16,MATCH($C105,'Sch 10.1 Rate Design'!$B$9:$B$16,0))),"")</f>
        <v>0</v>
      </c>
      <c r="CT105" s="546">
        <f>IF($A105&lt;&gt;"",IF(OR(N105="",N105=0),0,IF(N105&gt;INDEX('Sch 10.1 Rate Design'!$J$9:$J$16,MATCH($C105,'Sch 10.1 Rate Design'!$B$9:$B$16,0)),N105-INDEX('Sch 10.1 Rate Design'!$J$9:$J$16,MATCH($C105,'Sch 10.1 Rate Design'!$B$9:$B$16,0)),0)),"")</f>
        <v>0</v>
      </c>
      <c r="CU105" s="324">
        <f>IF($A105&lt;&gt;"",IF(OR(O105="",O105=0),0,IF(O105&gt;INDEX('Sch 10.1 Rate Design'!$J$9:$J$16,MATCH($C105,'Sch 10.1 Rate Design'!$B$9:$B$16,0)),O105-INDEX('Sch 10.1 Rate Design'!$J$9:$J$16,MATCH($C105,'Sch 10.1 Rate Design'!$B$9:$B$16,0)),0)),"")</f>
        <v>0</v>
      </c>
      <c r="CV105" s="324">
        <f>IF($A105&lt;&gt;"",IF(OR(P105="",P105=0),0,IF(P105&gt;INDEX('Sch 10.1 Rate Design'!$J$9:$J$16,MATCH($C105,'Sch 10.1 Rate Design'!$B$9:$B$16,0)),P105-INDEX('Sch 10.1 Rate Design'!$J$9:$J$16,MATCH($C105,'Sch 10.1 Rate Design'!$B$9:$B$16,0)),0)),"")</f>
        <v>0</v>
      </c>
      <c r="CW105" s="324">
        <f>IF($A105&lt;&gt;"",IF(OR(Q105="",Q105=0),0,IF(Q105&gt;INDEX('Sch 10.1 Rate Design'!$J$9:$J$16,MATCH($C105,'Sch 10.1 Rate Design'!$B$9:$B$16,0)),Q105-INDEX('Sch 10.1 Rate Design'!$J$9:$J$16,MATCH($C105,'Sch 10.1 Rate Design'!$B$9:$B$16,0)),0)),"")</f>
        <v>0</v>
      </c>
      <c r="CX105" s="324">
        <f>IF($A105&lt;&gt;"",IF(OR(R105="",R105=0),0,IF(R105&gt;INDEX('Sch 10.1 Rate Design'!$J$9:$J$16,MATCH($C105,'Sch 10.1 Rate Design'!$B$9:$B$16,0)),R105-INDEX('Sch 10.1 Rate Design'!$J$9:$J$16,MATCH($C105,'Sch 10.1 Rate Design'!$B$9:$B$16,0)),0)),"")</f>
        <v>0</v>
      </c>
      <c r="CY105" s="324">
        <f>IF($A105&lt;&gt;"",IF(OR(S105="",S105=0),0,IF(S105&gt;INDEX('Sch 10.1 Rate Design'!$J$9:$J$16,MATCH($C105,'Sch 10.1 Rate Design'!$B$9:$B$16,0)),S105-INDEX('Sch 10.1 Rate Design'!$J$9:$J$16,MATCH($C105,'Sch 10.1 Rate Design'!$B$9:$B$16,0)),0)),"")</f>
        <v>0</v>
      </c>
      <c r="CZ105" s="324">
        <f>IF($A105&lt;&gt;"",IF(OR(T105="",T105=0),0,IF(T105&gt;INDEX('Sch 10.1 Rate Design'!$J$9:$J$16,MATCH($C105,'Sch 10.1 Rate Design'!$B$9:$B$16,0)),T105-INDEX('Sch 10.1 Rate Design'!$J$9:$J$16,MATCH($C105,'Sch 10.1 Rate Design'!$B$9:$B$16,0)),0)),"")</f>
        <v>0</v>
      </c>
      <c r="DA105" s="324">
        <f>IF($A105&lt;&gt;"",IF(OR(U105="",U105=0),0,IF(U105&gt;INDEX('Sch 10.1 Rate Design'!$J$9:$J$16,MATCH($C105,'Sch 10.1 Rate Design'!$B$9:$B$16,0)),U105-INDEX('Sch 10.1 Rate Design'!$J$9:$J$16,MATCH($C105,'Sch 10.1 Rate Design'!$B$9:$B$16,0)),0)),"")</f>
        <v>0</v>
      </c>
      <c r="DB105" s="324">
        <f>IF($A105&lt;&gt;"",IF(OR(V105="",V105=0),0,IF(V105&gt;INDEX('Sch 10.1 Rate Design'!$J$9:$J$16,MATCH($C105,'Sch 10.1 Rate Design'!$B$9:$B$16,0)),V105-INDEX('Sch 10.1 Rate Design'!$J$9:$J$16,MATCH($C105,'Sch 10.1 Rate Design'!$B$9:$B$16,0)),0)),"")</f>
        <v>0</v>
      </c>
      <c r="DC105" s="324">
        <f>IF($A105&lt;&gt;"",IF(OR(W105="",W105=0),0,IF(W105&gt;INDEX('Sch 10.1 Rate Design'!$J$9:$J$16,MATCH($C105,'Sch 10.1 Rate Design'!$B$9:$B$16,0)),W105-INDEX('Sch 10.1 Rate Design'!$J$9:$J$16,MATCH($C105,'Sch 10.1 Rate Design'!$B$9:$B$16,0)),0)),"")</f>
        <v>0</v>
      </c>
      <c r="DD105" s="324">
        <f>IF($A105&lt;&gt;"",IF(OR(X105="",X105=0),0,IF(X105&gt;INDEX('Sch 10.1 Rate Design'!$J$9:$J$16,MATCH($C105,'Sch 10.1 Rate Design'!$B$9:$B$16,0)),X105-INDEX('Sch 10.1 Rate Design'!$J$9:$J$16,MATCH($C105,'Sch 10.1 Rate Design'!$B$9:$B$16,0)),0)),"")</f>
        <v>0</v>
      </c>
      <c r="DE105" s="545">
        <f>IF($A105&lt;&gt;"",IF(OR(Y105="",Y105=0),0,IF(Y105&gt;INDEX('Sch 10.1 Rate Design'!$J$9:$J$16,MATCH($C105,'Sch 10.1 Rate Design'!$B$9:$B$16,0)),Y105-INDEX('Sch 10.1 Rate Design'!$J$9:$J$16,MATCH($C105,'Sch 10.1 Rate Design'!$B$9:$B$16,0)),0)),"")</f>
        <v>0</v>
      </c>
      <c r="DF105" s="692">
        <f>IF($A105&lt;&gt;"",IF(OR(N105="",N105=0), 0, CT105/'Sch 10.1 Rate Design'!$Z$25*INDEX('Sch 10.1 Rate Design'!$K$9:$K$16,MATCH($C105,'Sch 10.1 Rate Design'!$B$9:$B$16,0))),"")</f>
        <v>0</v>
      </c>
      <c r="DG105" s="548">
        <f>IF($A105&lt;&gt;"",IF(OR(O105="",O105=0), 0, CU105/'Sch 10.1 Rate Design'!$Z$25*INDEX('Sch 10.1 Rate Design'!$K$9:$K$16,MATCH($C105,'Sch 10.1 Rate Design'!$B$9:$B$16,0))),"")</f>
        <v>0</v>
      </c>
      <c r="DH105" s="548">
        <f>IF($A105&lt;&gt;"",IF(OR(P105="",P105=0), 0, CV105/'Sch 10.1 Rate Design'!$Z$25*INDEX('Sch 10.1 Rate Design'!$K$9:$K$16,MATCH($C105,'Sch 10.1 Rate Design'!$B$9:$B$16,0))),"")</f>
        <v>0</v>
      </c>
      <c r="DI105" s="548">
        <f>IF($A105&lt;&gt;"",IF(OR(Q105="",Q105=0), 0, CW105/'Sch 10.1 Rate Design'!$Z$25*INDEX('Sch 10.1 Rate Design'!$K$9:$K$16,MATCH($C105,'Sch 10.1 Rate Design'!$B$9:$B$16,0))),"")</f>
        <v>0</v>
      </c>
      <c r="DJ105" s="548">
        <f>IF($A105&lt;&gt;"",IF(OR(R105="",R105=0), 0, CX105/'Sch 10.1 Rate Design'!$Z$25*INDEX('Sch 10.1 Rate Design'!$K$9:$K$16,MATCH($C105,'Sch 10.1 Rate Design'!$B$9:$B$16,0))),"")</f>
        <v>0</v>
      </c>
      <c r="DK105" s="548">
        <f>IF($A105&lt;&gt;"",IF(OR(S105="",S105=0), 0, CY105/'Sch 10.1 Rate Design'!$Z$25*INDEX('Sch 10.1 Rate Design'!$K$9:$K$16,MATCH($C105,'Sch 10.1 Rate Design'!$B$9:$B$16,0))),"")</f>
        <v>0</v>
      </c>
      <c r="DL105" s="548">
        <f>IF($A105&lt;&gt;"",IF(OR(T105="",T105=0), 0, CZ105/'Sch 10.1 Rate Design'!$Z$25*INDEX('Sch 10.1 Rate Design'!$K$9:$K$16,MATCH($C105,'Sch 10.1 Rate Design'!$B$9:$B$16,0))),"")</f>
        <v>0</v>
      </c>
      <c r="DM105" s="548">
        <f>IF($A105&lt;&gt;"",IF(OR(U105="",U105=0), 0, DA105/'Sch 10.1 Rate Design'!$Z$25*INDEX('Sch 10.1 Rate Design'!$K$9:$K$16,MATCH($C105,'Sch 10.1 Rate Design'!$B$9:$B$16,0))),"")</f>
        <v>0</v>
      </c>
      <c r="DN105" s="548">
        <f>IF($A105&lt;&gt;"",IF(OR(V105="",V105=0), 0, DB105/'Sch 10.1 Rate Design'!$Z$25*INDEX('Sch 10.1 Rate Design'!$K$9:$K$16,MATCH($C105,'Sch 10.1 Rate Design'!$B$9:$B$16,0))),"")</f>
        <v>0</v>
      </c>
      <c r="DO105" s="548">
        <f>IF($A105&lt;&gt;"",IF(OR(W105="",W105=0), 0, DC105/'Sch 10.1 Rate Design'!$Z$25*INDEX('Sch 10.1 Rate Design'!$K$9:$K$16,MATCH($C105,'Sch 10.1 Rate Design'!$B$9:$B$16,0))),"")</f>
        <v>0</v>
      </c>
      <c r="DP105" s="548">
        <f>IF($A105&lt;&gt;"",IF(OR(X105="",X105=0), 0, DD105/'Sch 10.1 Rate Design'!$Z$25*INDEX('Sch 10.1 Rate Design'!$K$9:$K$16,MATCH($C105,'Sch 10.1 Rate Design'!$B$9:$B$16,0))),"")</f>
        <v>0</v>
      </c>
      <c r="DQ105" s="547">
        <f>IF($A105&lt;&gt;"",IF(OR(Y105="",Y105=0), 0, DE105/'Sch 10.1 Rate Design'!$Z$25*INDEX('Sch 10.1 Rate Design'!$K$9:$K$16,MATCH($C105,'Sch 10.1 Rate Design'!$B$9:$B$16,0))),"")</f>
        <v>0</v>
      </c>
      <c r="DR105" s="546">
        <f>IF($A105&lt;&gt;"",IF(OR(N105="",N105=0), 0,INDEX('Sch 10.1 Rate Design'!$D$9:$D$16,MATCH($C105,'Sch 10.1 Rate Design'!$B$9:$B$16,0))),"")</f>
        <v>0</v>
      </c>
      <c r="DS105" s="324">
        <f>IF($A105&lt;&gt;"",IF(OR(O105="",O105=0), 0,INDEX('Sch 10.1 Rate Design'!$D$9:$D$16,MATCH($C105,'Sch 10.1 Rate Design'!$B$9:$B$16,0))),"")</f>
        <v>0</v>
      </c>
      <c r="DT105" s="324">
        <f>IF($A105&lt;&gt;"",IF(OR(P105="",P105=0), 0,INDEX('Sch 10.1 Rate Design'!$D$9:$D$16,MATCH($C105,'Sch 10.1 Rate Design'!$B$9:$B$16,0))),"")</f>
        <v>0</v>
      </c>
      <c r="DU105" s="324">
        <f>IF($A105&lt;&gt;"",IF(OR(Q105="",Q105=0), 0,INDEX('Sch 10.1 Rate Design'!$D$9:$D$16,MATCH($C105,'Sch 10.1 Rate Design'!$B$9:$B$16,0))),"")</f>
        <v>0</v>
      </c>
      <c r="DV105" s="324">
        <f>IF($A105&lt;&gt;"",IF(OR(R105="",R105=0), 0,INDEX('Sch 10.1 Rate Design'!$D$9:$D$16,MATCH($C105,'Sch 10.1 Rate Design'!$B$9:$B$16,0))),"")</f>
        <v>0</v>
      </c>
      <c r="DW105" s="324">
        <f>IF($A105&lt;&gt;"",IF(OR(S105="",S105=0), 0,INDEX('Sch 10.1 Rate Design'!$D$9:$D$16,MATCH($C105,'Sch 10.1 Rate Design'!$B$9:$B$16,0))),"")</f>
        <v>0</v>
      </c>
      <c r="DX105" s="324">
        <f>IF($A105&lt;&gt;"",IF(OR(T105="",T105=0), 0,INDEX('Sch 10.1 Rate Design'!$D$9:$D$16,MATCH($C105,'Sch 10.1 Rate Design'!$B$9:$B$16,0))),"")</f>
        <v>0</v>
      </c>
      <c r="DY105" s="324">
        <f>IF($A105&lt;&gt;"",IF(OR(U105="",U105=0), 0,INDEX('Sch 10.1 Rate Design'!$D$9:$D$16,MATCH($C105,'Sch 10.1 Rate Design'!$B$9:$B$16,0))),"")</f>
        <v>0</v>
      </c>
      <c r="DZ105" s="324">
        <f>IF($A105&lt;&gt;"",IF(OR(V105="",V105=0), 0,INDEX('Sch 10.1 Rate Design'!$D$9:$D$16,MATCH($C105,'Sch 10.1 Rate Design'!$B$9:$B$16,0))),"")</f>
        <v>0</v>
      </c>
      <c r="EA105" s="324">
        <f>IF($A105&lt;&gt;"",IF(OR(W105="",W105=0), 0,INDEX('Sch 10.1 Rate Design'!$D$9:$D$16,MATCH($C105,'Sch 10.1 Rate Design'!$B$9:$B$16,0))),"")</f>
        <v>0</v>
      </c>
      <c r="EB105" s="324">
        <f>IF($A105&lt;&gt;"",IF(OR(X105="",X105=0), 0,INDEX('Sch 10.1 Rate Design'!$D$9:$D$16,MATCH($C105,'Sch 10.1 Rate Design'!$B$9:$B$16,0))),"")</f>
        <v>0</v>
      </c>
      <c r="EC105" s="545">
        <f>IF($A105&lt;&gt;"",IF(OR(Y105="",Y105=0), 0,INDEX('Sch 10.1 Rate Design'!$D$9:$D$16,MATCH($C105,'Sch 10.1 Rate Design'!$B$9:$B$16,0))),"")</f>
        <v>0</v>
      </c>
      <c r="ED105" s="546"/>
      <c r="EE105" s="324"/>
      <c r="EF105" s="324"/>
      <c r="EG105" s="324"/>
      <c r="EH105" s="324"/>
      <c r="EI105" s="324"/>
      <c r="EJ105" s="324"/>
      <c r="EK105" s="324"/>
      <c r="EL105" s="324"/>
      <c r="EM105" s="324"/>
      <c r="EN105" s="324"/>
      <c r="EO105" s="545"/>
      <c r="EP105" s="324"/>
    </row>
    <row r="106" spans="1:146" x14ac:dyDescent="0.2">
      <c r="A106" s="324">
        <f>IF(Inputs!AO102&lt;&gt;"",Inputs!AO102,"")</f>
        <v>22273101</v>
      </c>
      <c r="B106" s="324">
        <f t="shared" si="35"/>
        <v>96</v>
      </c>
      <c r="C106" s="727">
        <f>IF($A106&lt;&gt;"",Inputs!AN102,"")</f>
        <v>0.75</v>
      </c>
      <c r="D106" s="549">
        <f t="shared" si="26"/>
        <v>730.63920781999991</v>
      </c>
      <c r="E106" s="549">
        <f t="shared" si="27"/>
        <v>60.886600651666662</v>
      </c>
      <c r="F106" s="324">
        <f t="shared" si="28"/>
        <v>7665.0011780000004</v>
      </c>
      <c r="G106" s="324">
        <f t="shared" si="29"/>
        <v>638.7500981666667</v>
      </c>
      <c r="H106" s="790">
        <f t="shared" si="30"/>
        <v>3666.602468</v>
      </c>
      <c r="I106" s="790">
        <f t="shared" si="31"/>
        <v>3998.3987099999999</v>
      </c>
      <c r="J106" s="790">
        <f t="shared" si="32"/>
        <v>6</v>
      </c>
      <c r="K106" s="790">
        <f t="shared" si="33"/>
        <v>6</v>
      </c>
      <c r="L106" s="787">
        <f t="shared" si="25"/>
        <v>536.06080999999995</v>
      </c>
      <c r="M106" s="787">
        <f t="shared" si="25"/>
        <v>565.20326799999998</v>
      </c>
      <c r="N106" s="546">
        <f>IF($A106&lt;&gt;"",INDEX(Inputs!$AP102:$BA102,,MATCH('Sch 10.2 Rate Data'!N$7,Inputs!$AP$4:$BA$4,0)),"")</f>
        <v>401.04300000000001</v>
      </c>
      <c r="O106" s="324">
        <f>IF($A106&lt;&gt;"",INDEX(Inputs!$AP102:$BA102,,MATCH('Sch 10.2 Rate Data'!O$7,Inputs!$AP$4:$BA$4,0)),"")</f>
        <v>401.04300000000001</v>
      </c>
      <c r="P106" s="324">
        <f>IF($A106&lt;&gt;"",INDEX(Inputs!$AP102:$BA102,,MATCH('Sch 10.2 Rate Data'!P$7,Inputs!$AP$4:$BA$4,0)),"")</f>
        <v>616.26940999999999</v>
      </c>
      <c r="Q106" s="324">
        <f>IF($A106&lt;&gt;"",INDEX(Inputs!$AP102:$BA102,,MATCH('Sch 10.2 Rate Data'!Q$7,Inputs!$AP$4:$BA$4,0)),"")</f>
        <v>1146.98298</v>
      </c>
      <c r="R106" s="324">
        <f>IF($A106&lt;&gt;"",INDEX(Inputs!$AP102:$BA102,,MATCH('Sch 10.2 Rate Data'!R$7,Inputs!$AP$4:$BA$4,0)),"")</f>
        <v>1069.4479999999999</v>
      </c>
      <c r="S106" s="324">
        <f>IF($A106&lt;&gt;"",INDEX(Inputs!$AP102:$BA102,,MATCH('Sch 10.2 Rate Data'!S$7,Inputs!$AP$4:$BA$4,0)),"")</f>
        <v>638.99518</v>
      </c>
      <c r="T106" s="324">
        <f>IF($A106&lt;&gt;"",INDEX(Inputs!$AP102:$BA102,,MATCH('Sch 10.2 Rate Data'!T$7,Inputs!$AP$4:$BA$4,0)),"")</f>
        <v>677.76266999999996</v>
      </c>
      <c r="U106" s="324">
        <f>IF($A106&lt;&gt;"",INDEX(Inputs!$AP102:$BA102,,MATCH('Sch 10.2 Rate Data'!U$7,Inputs!$AP$4:$BA$4,0)),"")</f>
        <v>592.20682999999997</v>
      </c>
      <c r="V106" s="324">
        <f>IF($A106&lt;&gt;"",INDEX(Inputs!$AP102:$BA102,,MATCH('Sch 10.2 Rate Data'!V$7,Inputs!$AP$4:$BA$4,0)),"")</f>
        <v>592.20682999999997</v>
      </c>
      <c r="W106" s="324">
        <f>IF($A106&lt;&gt;"",INDEX(Inputs!$AP102:$BA102,,MATCH('Sch 10.2 Rate Data'!W$7,Inputs!$AP$4:$BA$4,0)),"")</f>
        <v>427.7792</v>
      </c>
      <c r="X106" s="324">
        <f>IF($A106&lt;&gt;"",INDEX(Inputs!$AP102:$BA102,,MATCH('Sch 10.2 Rate Data'!X$7,Inputs!$AP$4:$BA$4,0)),"")</f>
        <v>536.06080999999995</v>
      </c>
      <c r="Y106" s="545">
        <f>IF($A106&lt;&gt;"",INDEX(Inputs!$AP102:$BA102,,MATCH('Sch 10.2 Rate Data'!Y$7,Inputs!$AP$4:$BA$4,0)),"")</f>
        <v>565.20326799999998</v>
      </c>
      <c r="Z106" s="692">
        <f t="shared" ref="Z106:AE169" si="37">IF($A106&lt;&gt;"",+CH106+BJ106+AL106+DF106,"")</f>
        <v>52.020859999999999</v>
      </c>
      <c r="AA106" s="548">
        <f t="shared" si="37"/>
        <v>52.020859999999999</v>
      </c>
      <c r="AB106" s="548">
        <f t="shared" si="37"/>
        <v>58.650776399999998</v>
      </c>
      <c r="AC106" s="548">
        <f t="shared" si="36"/>
        <v>85.779063899999997</v>
      </c>
      <c r="AD106" s="548">
        <f t="shared" si="36"/>
        <v>81.514639999999986</v>
      </c>
      <c r="AE106" s="548">
        <f t="shared" si="36"/>
        <v>59.559807200000002</v>
      </c>
      <c r="AF106" s="548">
        <f t="shared" si="34"/>
        <v>61.110506799999996</v>
      </c>
      <c r="AG106" s="548">
        <f t="shared" si="34"/>
        <v>57.688273199999998</v>
      </c>
      <c r="AH106" s="548">
        <f t="shared" si="34"/>
        <v>57.688273199999998</v>
      </c>
      <c r="AI106" s="548">
        <f t="shared" si="34"/>
        <v>52.555583999999996</v>
      </c>
      <c r="AJ106" s="548">
        <f t="shared" si="34"/>
        <v>55.442432400000001</v>
      </c>
      <c r="AK106" s="547">
        <f t="shared" si="34"/>
        <v>56.608130719999998</v>
      </c>
      <c r="AL106" s="692">
        <f>IF($A106&lt;&gt;"",IF(OR(N106="",N106=0), 0, INDEX('Sch 10.1 Rate Design'!$E$9:$E$16,MATCH($C106,'Sch 10.1 Rate Design'!$B$9:$B$16,0))),"")</f>
        <v>44</v>
      </c>
      <c r="AM106" s="548">
        <f>IF($A106&lt;&gt;"",IF(OR(O106="",O106=0), 0, INDEX('Sch 10.1 Rate Design'!$E$9:$E$16,MATCH($C106,'Sch 10.1 Rate Design'!$B$9:$B$16,0))),"")</f>
        <v>44</v>
      </c>
      <c r="AN106" s="548">
        <f>IF($A106&lt;&gt;"",IF(OR(P106="",P106=0), 0, INDEX('Sch 10.1 Rate Design'!$E$9:$E$16,MATCH($C106,'Sch 10.1 Rate Design'!$B$9:$B$16,0))),"")</f>
        <v>44</v>
      </c>
      <c r="AO106" s="548">
        <f>IF($A106&lt;&gt;"",IF(OR(Q106="",Q106=0), 0, INDEX('Sch 10.1 Rate Design'!$E$9:$E$16,MATCH($C106,'Sch 10.1 Rate Design'!$B$9:$B$16,0))),"")</f>
        <v>44</v>
      </c>
      <c r="AP106" s="548">
        <f>IF($A106&lt;&gt;"",IF(OR(R106="",R106=0), 0, INDEX('Sch 10.1 Rate Design'!$E$9:$E$16,MATCH($C106,'Sch 10.1 Rate Design'!$B$9:$B$16,0))),"")</f>
        <v>44</v>
      </c>
      <c r="AQ106" s="548">
        <f>IF($A106&lt;&gt;"",IF(OR(S106="",S106=0), 0, INDEX('Sch 10.1 Rate Design'!$E$9:$E$16,MATCH($C106,'Sch 10.1 Rate Design'!$B$9:$B$16,0))),"")</f>
        <v>44</v>
      </c>
      <c r="AR106" s="548">
        <f>IF($A106&lt;&gt;"",IF(OR(T106="",T106=0), 0, INDEX('Sch 10.1 Rate Design'!$E$9:$E$16,MATCH($C106,'Sch 10.1 Rate Design'!$B$9:$B$16,0))),"")</f>
        <v>44</v>
      </c>
      <c r="AS106" s="548">
        <f>IF($A106&lt;&gt;"",IF(OR(U106="",U106=0), 0, INDEX('Sch 10.1 Rate Design'!$E$9:$E$16,MATCH($C106,'Sch 10.1 Rate Design'!$B$9:$B$16,0))),"")</f>
        <v>44</v>
      </c>
      <c r="AT106" s="548">
        <f>IF($A106&lt;&gt;"",IF(OR(V106="",V106=0), 0, INDEX('Sch 10.1 Rate Design'!$E$9:$E$16,MATCH($C106,'Sch 10.1 Rate Design'!$B$9:$B$16,0))),"")</f>
        <v>44</v>
      </c>
      <c r="AU106" s="548">
        <f>IF($A106&lt;&gt;"",IF(OR(W106="",W106=0), 0, INDEX('Sch 10.1 Rate Design'!$E$9:$E$16,MATCH($C106,'Sch 10.1 Rate Design'!$B$9:$B$16,0))),"")</f>
        <v>44</v>
      </c>
      <c r="AV106" s="548">
        <f>IF($A106&lt;&gt;"",IF(OR(X106="",X106=0), 0, INDEX('Sch 10.1 Rate Design'!$E$9:$E$16,MATCH($C106,'Sch 10.1 Rate Design'!$B$9:$B$16,0))),"")</f>
        <v>44</v>
      </c>
      <c r="AW106" s="547">
        <f>IF($A106&lt;&gt;"",IF(OR(Y106="",Y106=0), 0, INDEX('Sch 10.1 Rate Design'!$E$9:$E$16,MATCH($C106,'Sch 10.1 Rate Design'!$B$9:$B$16,0))),"")</f>
        <v>44</v>
      </c>
      <c r="AX106" s="546">
        <f>IF($A106&lt;&gt;"",IF(OR(N106="",N106=0),0,+IF(N106&gt;+INDEX('Sch 10.1 Rate Design'!$D$9:$D$16,MATCH($C106,'Sch 10.1 Rate Design'!$B$9:$B$16,0)),IF(N106&gt;+INDEX('Sch 10.1 Rate Design'!$F$9:$F$16,MATCH($C106,'Sch 10.1 Rate Design'!$B$9:$B$16,0)),+INDEX('Sch 10.1 Rate Design'!$F$9:$F$16,MATCH($C106,'Sch 10.1 Rate Design'!$B$9:$B$16,0))-INDEX('Sch 10.1 Rate Design'!$D$9:$D$16,MATCH($C106,'Sch 10.1 Rate Design'!$B$9:$B$16,0)), N106-INDEX('Sch 10.1 Rate Design'!$D$9:$D$16,MATCH($C106,'Sch 10.1 Rate Design'!$B$9:$B$16,0))),0)),"")</f>
        <v>401.04300000000001</v>
      </c>
      <c r="AY106" s="324">
        <f>IF($A106&lt;&gt;"",IF(OR(O106="",O106=0),0,+IF(O106&gt;+INDEX('Sch 10.1 Rate Design'!$D$9:$D$16,MATCH($C106,'Sch 10.1 Rate Design'!$B$9:$B$16,0)),IF(O106&gt;+INDEX('Sch 10.1 Rate Design'!$F$9:$F$16,MATCH($C106,'Sch 10.1 Rate Design'!$B$9:$B$16,0)),+INDEX('Sch 10.1 Rate Design'!$F$9:$F$16,MATCH($C106,'Sch 10.1 Rate Design'!$B$9:$B$16,0))-INDEX('Sch 10.1 Rate Design'!$D$9:$D$16,MATCH($C106,'Sch 10.1 Rate Design'!$B$9:$B$16,0)), O106-INDEX('Sch 10.1 Rate Design'!$D$9:$D$16,MATCH($C106,'Sch 10.1 Rate Design'!$B$9:$B$16,0))),0)),"")</f>
        <v>401.04300000000001</v>
      </c>
      <c r="AZ106" s="324">
        <f>IF($A106&lt;&gt;"",IF(OR(P106="",P106=0),0,+IF(P106&gt;+INDEX('Sch 10.1 Rate Design'!$D$9:$D$16,MATCH($C106,'Sch 10.1 Rate Design'!$B$9:$B$16,0)),IF(P106&gt;+INDEX('Sch 10.1 Rate Design'!$F$9:$F$16,MATCH($C106,'Sch 10.1 Rate Design'!$B$9:$B$16,0)),+INDEX('Sch 10.1 Rate Design'!$F$9:$F$16,MATCH($C106,'Sch 10.1 Rate Design'!$B$9:$B$16,0))-INDEX('Sch 10.1 Rate Design'!$D$9:$D$16,MATCH($C106,'Sch 10.1 Rate Design'!$B$9:$B$16,0)), P106-INDEX('Sch 10.1 Rate Design'!$D$9:$D$16,MATCH($C106,'Sch 10.1 Rate Design'!$B$9:$B$16,0))),0)),"")</f>
        <v>500</v>
      </c>
      <c r="BA106" s="324">
        <f>IF($A106&lt;&gt;"",IF(OR(Q106="",Q106=0),0,+IF(Q106&gt;+INDEX('Sch 10.1 Rate Design'!$D$9:$D$16,MATCH($C106,'Sch 10.1 Rate Design'!$B$9:$B$16,0)),IF(Q106&gt;+INDEX('Sch 10.1 Rate Design'!$F$9:$F$16,MATCH($C106,'Sch 10.1 Rate Design'!$B$9:$B$16,0)),+INDEX('Sch 10.1 Rate Design'!$F$9:$F$16,MATCH($C106,'Sch 10.1 Rate Design'!$B$9:$B$16,0))-INDEX('Sch 10.1 Rate Design'!$D$9:$D$16,MATCH($C106,'Sch 10.1 Rate Design'!$B$9:$B$16,0)), Q106-INDEX('Sch 10.1 Rate Design'!$D$9:$D$16,MATCH($C106,'Sch 10.1 Rate Design'!$B$9:$B$16,0))),0)),"")</f>
        <v>500</v>
      </c>
      <c r="BB106" s="324">
        <f>IF($A106&lt;&gt;"",IF(OR(R106="",R106=0),0,+IF(R106&gt;+INDEX('Sch 10.1 Rate Design'!$D$9:$D$16,MATCH($C106,'Sch 10.1 Rate Design'!$B$9:$B$16,0)),IF(R106&gt;+INDEX('Sch 10.1 Rate Design'!$F$9:$F$16,MATCH($C106,'Sch 10.1 Rate Design'!$B$9:$B$16,0)),+INDEX('Sch 10.1 Rate Design'!$F$9:$F$16,MATCH($C106,'Sch 10.1 Rate Design'!$B$9:$B$16,0))-INDEX('Sch 10.1 Rate Design'!$D$9:$D$16,MATCH($C106,'Sch 10.1 Rate Design'!$B$9:$B$16,0)), R106-INDEX('Sch 10.1 Rate Design'!$D$9:$D$16,MATCH($C106,'Sch 10.1 Rate Design'!$B$9:$B$16,0))),0)),"")</f>
        <v>500</v>
      </c>
      <c r="BC106" s="324">
        <f>IF($A106&lt;&gt;"",IF(OR(S106="",S106=0),0,+IF(S106&gt;+INDEX('Sch 10.1 Rate Design'!$D$9:$D$16,MATCH($C106,'Sch 10.1 Rate Design'!$B$9:$B$16,0)),IF(S106&gt;+INDEX('Sch 10.1 Rate Design'!$F$9:$F$16,MATCH($C106,'Sch 10.1 Rate Design'!$B$9:$B$16,0)),+INDEX('Sch 10.1 Rate Design'!$F$9:$F$16,MATCH($C106,'Sch 10.1 Rate Design'!$B$9:$B$16,0))-INDEX('Sch 10.1 Rate Design'!$D$9:$D$16,MATCH($C106,'Sch 10.1 Rate Design'!$B$9:$B$16,0)), S106-INDEX('Sch 10.1 Rate Design'!$D$9:$D$16,MATCH($C106,'Sch 10.1 Rate Design'!$B$9:$B$16,0))),0)),"")</f>
        <v>500</v>
      </c>
      <c r="BD106" s="324">
        <f>IF($A106&lt;&gt;"",IF(OR(T106="",T106=0),0,+IF(T106&gt;+INDEX('Sch 10.1 Rate Design'!$D$9:$D$16,MATCH($C106,'Sch 10.1 Rate Design'!$B$9:$B$16,0)),IF(T106&gt;+INDEX('Sch 10.1 Rate Design'!$F$9:$F$16,MATCH($C106,'Sch 10.1 Rate Design'!$B$9:$B$16,0)),+INDEX('Sch 10.1 Rate Design'!$F$9:$F$16,MATCH($C106,'Sch 10.1 Rate Design'!$B$9:$B$16,0))-INDEX('Sch 10.1 Rate Design'!$D$9:$D$16,MATCH($C106,'Sch 10.1 Rate Design'!$B$9:$B$16,0)), T106-INDEX('Sch 10.1 Rate Design'!$D$9:$D$16,MATCH($C106,'Sch 10.1 Rate Design'!$B$9:$B$16,0))),0)),"")</f>
        <v>500</v>
      </c>
      <c r="BE106" s="324">
        <f>IF($A106&lt;&gt;"",IF(OR(U106="",U106=0),0,+IF(U106&gt;+INDEX('Sch 10.1 Rate Design'!$D$9:$D$16,MATCH($C106,'Sch 10.1 Rate Design'!$B$9:$B$16,0)),IF(U106&gt;+INDEX('Sch 10.1 Rate Design'!$F$9:$F$16,MATCH($C106,'Sch 10.1 Rate Design'!$B$9:$B$16,0)),+INDEX('Sch 10.1 Rate Design'!$F$9:$F$16,MATCH($C106,'Sch 10.1 Rate Design'!$B$9:$B$16,0))-INDEX('Sch 10.1 Rate Design'!$D$9:$D$16,MATCH($C106,'Sch 10.1 Rate Design'!$B$9:$B$16,0)), U106-INDEX('Sch 10.1 Rate Design'!$D$9:$D$16,MATCH($C106,'Sch 10.1 Rate Design'!$B$9:$B$16,0))),0)),"")</f>
        <v>500</v>
      </c>
      <c r="BF106" s="324">
        <f>IF($A106&lt;&gt;"",IF(OR(V106="",V106=0),0,+IF(V106&gt;+INDEX('Sch 10.1 Rate Design'!$D$9:$D$16,MATCH($C106,'Sch 10.1 Rate Design'!$B$9:$B$16,0)),IF(V106&gt;+INDEX('Sch 10.1 Rate Design'!$F$9:$F$16,MATCH($C106,'Sch 10.1 Rate Design'!$B$9:$B$16,0)),+INDEX('Sch 10.1 Rate Design'!$F$9:$F$16,MATCH($C106,'Sch 10.1 Rate Design'!$B$9:$B$16,0))-INDEX('Sch 10.1 Rate Design'!$D$9:$D$16,MATCH($C106,'Sch 10.1 Rate Design'!$B$9:$B$16,0)), V106-INDEX('Sch 10.1 Rate Design'!$D$9:$D$16,MATCH($C106,'Sch 10.1 Rate Design'!$B$9:$B$16,0))),0)),"")</f>
        <v>500</v>
      </c>
      <c r="BG106" s="324">
        <f>IF($A106&lt;&gt;"",IF(OR(W106="",W106=0),0,+IF(W106&gt;+INDEX('Sch 10.1 Rate Design'!$D$9:$D$16,MATCH($C106,'Sch 10.1 Rate Design'!$B$9:$B$16,0)),IF(W106&gt;+INDEX('Sch 10.1 Rate Design'!$F$9:$F$16,MATCH($C106,'Sch 10.1 Rate Design'!$B$9:$B$16,0)),+INDEX('Sch 10.1 Rate Design'!$F$9:$F$16,MATCH($C106,'Sch 10.1 Rate Design'!$B$9:$B$16,0))-INDEX('Sch 10.1 Rate Design'!$D$9:$D$16,MATCH($C106,'Sch 10.1 Rate Design'!$B$9:$B$16,0)), W106-INDEX('Sch 10.1 Rate Design'!$D$9:$D$16,MATCH($C106,'Sch 10.1 Rate Design'!$B$9:$B$16,0))),0)),"")</f>
        <v>427.7792</v>
      </c>
      <c r="BH106" s="324">
        <f>IF($A106&lt;&gt;"",IF(OR(X106="",X106=0),0,+IF(X106&gt;+INDEX('Sch 10.1 Rate Design'!$D$9:$D$16,MATCH($C106,'Sch 10.1 Rate Design'!$B$9:$B$16,0)),IF(X106&gt;+INDEX('Sch 10.1 Rate Design'!$F$9:$F$16,MATCH($C106,'Sch 10.1 Rate Design'!$B$9:$B$16,0)),+INDEX('Sch 10.1 Rate Design'!$F$9:$F$16,MATCH($C106,'Sch 10.1 Rate Design'!$B$9:$B$16,0))-INDEX('Sch 10.1 Rate Design'!$D$9:$D$16,MATCH($C106,'Sch 10.1 Rate Design'!$B$9:$B$16,0)), X106-INDEX('Sch 10.1 Rate Design'!$D$9:$D$16,MATCH($C106,'Sch 10.1 Rate Design'!$B$9:$B$16,0))),0)),"")</f>
        <v>500</v>
      </c>
      <c r="BI106" s="545">
        <f>IF($A106&lt;&gt;"",IF(OR(Y106="",Y106=0),0,+IF(Y106&gt;+INDEX('Sch 10.1 Rate Design'!$D$9:$D$16,MATCH($C106,'Sch 10.1 Rate Design'!$B$9:$B$16,0)),IF(Y106&gt;+INDEX('Sch 10.1 Rate Design'!$F$9:$F$16,MATCH($C106,'Sch 10.1 Rate Design'!$B$9:$B$16,0)),+INDEX('Sch 10.1 Rate Design'!$F$9:$F$16,MATCH($C106,'Sch 10.1 Rate Design'!$B$9:$B$16,0))-INDEX('Sch 10.1 Rate Design'!$D$9:$D$16,MATCH($C106,'Sch 10.1 Rate Design'!$B$9:$B$16,0)), Y106-INDEX('Sch 10.1 Rate Design'!$D$9:$D$16,MATCH($C106,'Sch 10.1 Rate Design'!$B$9:$B$16,0))),0)),"")</f>
        <v>500</v>
      </c>
      <c r="BJ106" s="692">
        <f>IF($A106&lt;&gt;"",IF(OR(N106="",N106=0), 0, AX106/'Sch 10.1 Rate Design'!$Z$25*INDEX('Sch 10.1 Rate Design'!$G$9:$G$16,MATCH($C106,'Sch 10.1 Rate Design'!$B$9:$B$16,0))),"")</f>
        <v>8.0208600000000008</v>
      </c>
      <c r="BK106" s="548">
        <f>IF($A106&lt;&gt;"",IF(OR(O106="",O106=0), 0, AY106/'Sch 10.1 Rate Design'!$Z$25*INDEX('Sch 10.1 Rate Design'!$G$9:$G$16,MATCH($C106,'Sch 10.1 Rate Design'!$B$9:$B$16,0))),"")</f>
        <v>8.0208600000000008</v>
      </c>
      <c r="BL106" s="548">
        <f>IF($A106&lt;&gt;"",IF(OR(P106="",P106=0), 0, AZ106/'Sch 10.1 Rate Design'!$Z$25*INDEX('Sch 10.1 Rate Design'!$G$9:$G$16,MATCH($C106,'Sch 10.1 Rate Design'!$B$9:$B$16,0))),"")</f>
        <v>10</v>
      </c>
      <c r="BM106" s="548">
        <f>IF($A106&lt;&gt;"",IF(OR(Q106="",Q106=0), 0, BA106/'Sch 10.1 Rate Design'!$Z$25*INDEX('Sch 10.1 Rate Design'!$G$9:$G$16,MATCH($C106,'Sch 10.1 Rate Design'!$B$9:$B$16,0))),"")</f>
        <v>10</v>
      </c>
      <c r="BN106" s="548">
        <f>IF($A106&lt;&gt;"",IF(OR(R106="",R106=0), 0, BB106/'Sch 10.1 Rate Design'!$Z$25*INDEX('Sch 10.1 Rate Design'!$G$9:$G$16,MATCH($C106,'Sch 10.1 Rate Design'!$B$9:$B$16,0))),"")</f>
        <v>10</v>
      </c>
      <c r="BO106" s="548">
        <f>IF($A106&lt;&gt;"",IF(OR(S106="",S106=0), 0, BC106/'Sch 10.1 Rate Design'!$Z$25*INDEX('Sch 10.1 Rate Design'!$G$9:$G$16,MATCH($C106,'Sch 10.1 Rate Design'!$B$9:$B$16,0))),"")</f>
        <v>10</v>
      </c>
      <c r="BP106" s="548">
        <f>IF($A106&lt;&gt;"",IF(OR(T106="",T106=0), 0, BD106/'Sch 10.1 Rate Design'!$Z$25*INDEX('Sch 10.1 Rate Design'!$G$9:$G$16,MATCH($C106,'Sch 10.1 Rate Design'!$B$9:$B$16,0))),"")</f>
        <v>10</v>
      </c>
      <c r="BQ106" s="548">
        <f>IF($A106&lt;&gt;"",IF(OR(U106="",U106=0), 0, BE106/'Sch 10.1 Rate Design'!$Z$25*INDEX('Sch 10.1 Rate Design'!$G$9:$G$16,MATCH($C106,'Sch 10.1 Rate Design'!$B$9:$B$16,0))),"")</f>
        <v>10</v>
      </c>
      <c r="BR106" s="548">
        <f>IF($A106&lt;&gt;"",IF(OR(V106="",V106=0), 0, BF106/'Sch 10.1 Rate Design'!$Z$25*INDEX('Sch 10.1 Rate Design'!$G$9:$G$16,MATCH($C106,'Sch 10.1 Rate Design'!$B$9:$B$16,0))),"")</f>
        <v>10</v>
      </c>
      <c r="BS106" s="548">
        <f>IF($A106&lt;&gt;"",IF(OR(W106="",W106=0), 0, BG106/'Sch 10.1 Rate Design'!$Z$25*INDEX('Sch 10.1 Rate Design'!$G$9:$G$16,MATCH($C106,'Sch 10.1 Rate Design'!$B$9:$B$16,0))),"")</f>
        <v>8.5555839999999996</v>
      </c>
      <c r="BT106" s="548">
        <f>IF($A106&lt;&gt;"",IF(OR(X106="",X106=0), 0, BH106/'Sch 10.1 Rate Design'!$Z$25*INDEX('Sch 10.1 Rate Design'!$G$9:$G$16,MATCH($C106,'Sch 10.1 Rate Design'!$B$9:$B$16,0))),"")</f>
        <v>10</v>
      </c>
      <c r="BU106" s="547">
        <f>IF($A106&lt;&gt;"",IF(OR(Y106="",Y106=0), 0, BI106/'Sch 10.1 Rate Design'!$Z$25*INDEX('Sch 10.1 Rate Design'!$G$9:$G$16,MATCH($C106,'Sch 10.1 Rate Design'!$B$9:$B$16,0))),"")</f>
        <v>10</v>
      </c>
      <c r="BV106" s="546">
        <f>IF($A106&lt;&gt;"",IF(OR(N106="",N106=0),0,+IF(N106&gt;+INDEX('Sch 10.1 Rate Design'!$F$9:$F$16,MATCH($C106,'Sch 10.1 Rate Design'!$B$9:$B$16,0)),IF(N106&gt;+INDEX('Sch 10.1 Rate Design'!$H$9:$H$16,MATCH($C106,'Sch 10.1 Rate Design'!$B$9:$B$16,0)),+INDEX('Sch 10.1 Rate Design'!$H$9:$H$16,MATCH($C106,'Sch 10.1 Rate Design'!$B$9:$B$16,0))-INDEX('Sch 10.1 Rate Design'!$F$9:$F$16,MATCH($C106,'Sch 10.1 Rate Design'!$B$9:$B$16,0)), N106-INDEX('Sch 10.1 Rate Design'!$F$9:$F$16,MATCH($C106,'Sch 10.1 Rate Design'!$B$9:$B$16,0))), 0)),"")</f>
        <v>0</v>
      </c>
      <c r="BW106" s="324">
        <f>IF($A106&lt;&gt;"",IF(OR(O106="",O106=0),0,+IF(O106&gt;+INDEX('Sch 10.1 Rate Design'!$F$9:$F$16,MATCH($C106,'Sch 10.1 Rate Design'!$B$9:$B$16,0)),IF(O106&gt;+INDEX('Sch 10.1 Rate Design'!$H$9:$H$16,MATCH($C106,'Sch 10.1 Rate Design'!$B$9:$B$16,0)),+INDEX('Sch 10.1 Rate Design'!$H$9:$H$16,MATCH($C106,'Sch 10.1 Rate Design'!$B$9:$B$16,0))-INDEX('Sch 10.1 Rate Design'!$F$9:$F$16,MATCH($C106,'Sch 10.1 Rate Design'!$B$9:$B$16,0)), O106-INDEX('Sch 10.1 Rate Design'!$F$9:$F$16,MATCH($C106,'Sch 10.1 Rate Design'!$B$9:$B$16,0))), 0)),"")</f>
        <v>0</v>
      </c>
      <c r="BX106" s="324">
        <f>IF($A106&lt;&gt;"",IF(OR(P106="",P106=0),0,+IF(P106&gt;+INDEX('Sch 10.1 Rate Design'!$F$9:$F$16,MATCH($C106,'Sch 10.1 Rate Design'!$B$9:$B$16,0)),IF(P106&gt;+INDEX('Sch 10.1 Rate Design'!$H$9:$H$16,MATCH($C106,'Sch 10.1 Rate Design'!$B$9:$B$16,0)),+INDEX('Sch 10.1 Rate Design'!$H$9:$H$16,MATCH($C106,'Sch 10.1 Rate Design'!$B$9:$B$16,0))-INDEX('Sch 10.1 Rate Design'!$F$9:$F$16,MATCH($C106,'Sch 10.1 Rate Design'!$B$9:$B$16,0)), P106-INDEX('Sch 10.1 Rate Design'!$F$9:$F$16,MATCH($C106,'Sch 10.1 Rate Design'!$B$9:$B$16,0))), 0)),"")</f>
        <v>116.26940999999999</v>
      </c>
      <c r="BY106" s="324">
        <f>IF($A106&lt;&gt;"",IF(OR(Q106="",Q106=0),0,+IF(Q106&gt;+INDEX('Sch 10.1 Rate Design'!$F$9:$F$16,MATCH($C106,'Sch 10.1 Rate Design'!$B$9:$B$16,0)),IF(Q106&gt;+INDEX('Sch 10.1 Rate Design'!$H$9:$H$16,MATCH($C106,'Sch 10.1 Rate Design'!$B$9:$B$16,0)),+INDEX('Sch 10.1 Rate Design'!$H$9:$H$16,MATCH($C106,'Sch 10.1 Rate Design'!$B$9:$B$16,0))-INDEX('Sch 10.1 Rate Design'!$F$9:$F$16,MATCH($C106,'Sch 10.1 Rate Design'!$B$9:$B$16,0)), Q106-INDEX('Sch 10.1 Rate Design'!$F$9:$F$16,MATCH($C106,'Sch 10.1 Rate Design'!$B$9:$B$16,0))), 0)),"")</f>
        <v>250</v>
      </c>
      <c r="BZ106" s="324">
        <f>IF($A106&lt;&gt;"",IF(OR(R106="",R106=0),0,+IF(R106&gt;+INDEX('Sch 10.1 Rate Design'!$F$9:$F$16,MATCH($C106,'Sch 10.1 Rate Design'!$B$9:$B$16,0)),IF(R106&gt;+INDEX('Sch 10.1 Rate Design'!$H$9:$H$16,MATCH($C106,'Sch 10.1 Rate Design'!$B$9:$B$16,0)),+INDEX('Sch 10.1 Rate Design'!$H$9:$H$16,MATCH($C106,'Sch 10.1 Rate Design'!$B$9:$B$16,0))-INDEX('Sch 10.1 Rate Design'!$F$9:$F$16,MATCH($C106,'Sch 10.1 Rate Design'!$B$9:$B$16,0)), R106-INDEX('Sch 10.1 Rate Design'!$F$9:$F$16,MATCH($C106,'Sch 10.1 Rate Design'!$B$9:$B$16,0))), 0)),"")</f>
        <v>250</v>
      </c>
      <c r="CA106" s="324">
        <f>IF($A106&lt;&gt;"",IF(OR(S106="",S106=0),0,+IF(S106&gt;+INDEX('Sch 10.1 Rate Design'!$F$9:$F$16,MATCH($C106,'Sch 10.1 Rate Design'!$B$9:$B$16,0)),IF(S106&gt;+INDEX('Sch 10.1 Rate Design'!$H$9:$H$16,MATCH($C106,'Sch 10.1 Rate Design'!$B$9:$B$16,0)),+INDEX('Sch 10.1 Rate Design'!$H$9:$H$16,MATCH($C106,'Sch 10.1 Rate Design'!$B$9:$B$16,0))-INDEX('Sch 10.1 Rate Design'!$F$9:$F$16,MATCH($C106,'Sch 10.1 Rate Design'!$B$9:$B$16,0)), S106-INDEX('Sch 10.1 Rate Design'!$F$9:$F$16,MATCH($C106,'Sch 10.1 Rate Design'!$B$9:$B$16,0))), 0)),"")</f>
        <v>138.99518</v>
      </c>
      <c r="CB106" s="324">
        <f>IF($A106&lt;&gt;"",IF(OR(T106="",T106=0),0,+IF(T106&gt;+INDEX('Sch 10.1 Rate Design'!$F$9:$F$16,MATCH($C106,'Sch 10.1 Rate Design'!$B$9:$B$16,0)),IF(T106&gt;+INDEX('Sch 10.1 Rate Design'!$H$9:$H$16,MATCH($C106,'Sch 10.1 Rate Design'!$B$9:$B$16,0)),+INDEX('Sch 10.1 Rate Design'!$H$9:$H$16,MATCH($C106,'Sch 10.1 Rate Design'!$B$9:$B$16,0))-INDEX('Sch 10.1 Rate Design'!$F$9:$F$16,MATCH($C106,'Sch 10.1 Rate Design'!$B$9:$B$16,0)), T106-INDEX('Sch 10.1 Rate Design'!$F$9:$F$16,MATCH($C106,'Sch 10.1 Rate Design'!$B$9:$B$16,0))), 0)),"")</f>
        <v>177.76266999999996</v>
      </c>
      <c r="CC106" s="324">
        <f>IF($A106&lt;&gt;"",IF(OR(U106="",U106=0),0,+IF(U106&gt;+INDEX('Sch 10.1 Rate Design'!$F$9:$F$16,MATCH($C106,'Sch 10.1 Rate Design'!$B$9:$B$16,0)),IF(U106&gt;+INDEX('Sch 10.1 Rate Design'!$H$9:$H$16,MATCH($C106,'Sch 10.1 Rate Design'!$B$9:$B$16,0)),+INDEX('Sch 10.1 Rate Design'!$H$9:$H$16,MATCH($C106,'Sch 10.1 Rate Design'!$B$9:$B$16,0))-INDEX('Sch 10.1 Rate Design'!$F$9:$F$16,MATCH($C106,'Sch 10.1 Rate Design'!$B$9:$B$16,0)), U106-INDEX('Sch 10.1 Rate Design'!$F$9:$F$16,MATCH($C106,'Sch 10.1 Rate Design'!$B$9:$B$16,0))), 0)),"")</f>
        <v>92.206829999999968</v>
      </c>
      <c r="CD106" s="324">
        <f>IF($A106&lt;&gt;"",IF(OR(V106="",V106=0),0,+IF(V106&gt;+INDEX('Sch 10.1 Rate Design'!$F$9:$F$16,MATCH($C106,'Sch 10.1 Rate Design'!$B$9:$B$16,0)),IF(V106&gt;+INDEX('Sch 10.1 Rate Design'!$H$9:$H$16,MATCH($C106,'Sch 10.1 Rate Design'!$B$9:$B$16,0)),+INDEX('Sch 10.1 Rate Design'!$H$9:$H$16,MATCH($C106,'Sch 10.1 Rate Design'!$B$9:$B$16,0))-INDEX('Sch 10.1 Rate Design'!$F$9:$F$16,MATCH($C106,'Sch 10.1 Rate Design'!$B$9:$B$16,0)), V106-INDEX('Sch 10.1 Rate Design'!$F$9:$F$16,MATCH($C106,'Sch 10.1 Rate Design'!$B$9:$B$16,0))), 0)),"")</f>
        <v>92.206829999999968</v>
      </c>
      <c r="CE106" s="324">
        <f>IF($A106&lt;&gt;"",IF(OR(W106="",W106=0),0,+IF(W106&gt;+INDEX('Sch 10.1 Rate Design'!$F$9:$F$16,MATCH($C106,'Sch 10.1 Rate Design'!$B$9:$B$16,0)),IF(W106&gt;+INDEX('Sch 10.1 Rate Design'!$H$9:$H$16,MATCH($C106,'Sch 10.1 Rate Design'!$B$9:$B$16,0)),+INDEX('Sch 10.1 Rate Design'!$H$9:$H$16,MATCH($C106,'Sch 10.1 Rate Design'!$B$9:$B$16,0))-INDEX('Sch 10.1 Rate Design'!$F$9:$F$16,MATCH($C106,'Sch 10.1 Rate Design'!$B$9:$B$16,0)), W106-INDEX('Sch 10.1 Rate Design'!$F$9:$F$16,MATCH($C106,'Sch 10.1 Rate Design'!$B$9:$B$16,0))), 0)),"")</f>
        <v>0</v>
      </c>
      <c r="CF106" s="324">
        <f>IF($A106&lt;&gt;"",IF(OR(X106="",X106=0),0,+IF(X106&gt;+INDEX('Sch 10.1 Rate Design'!$F$9:$F$16,MATCH($C106,'Sch 10.1 Rate Design'!$B$9:$B$16,0)),IF(X106&gt;+INDEX('Sch 10.1 Rate Design'!$H$9:$H$16,MATCH($C106,'Sch 10.1 Rate Design'!$B$9:$B$16,0)),+INDEX('Sch 10.1 Rate Design'!$H$9:$H$16,MATCH($C106,'Sch 10.1 Rate Design'!$B$9:$B$16,0))-INDEX('Sch 10.1 Rate Design'!$F$9:$F$16,MATCH($C106,'Sch 10.1 Rate Design'!$B$9:$B$16,0)), X106-INDEX('Sch 10.1 Rate Design'!$F$9:$F$16,MATCH($C106,'Sch 10.1 Rate Design'!$B$9:$B$16,0))), 0)),"")</f>
        <v>36.060809999999947</v>
      </c>
      <c r="CG106" s="545">
        <f>IF($A106&lt;&gt;"",IF(OR(Y106="",Y106=0),0,+IF(Y106&gt;+INDEX('Sch 10.1 Rate Design'!$F$9:$F$16,MATCH($C106,'Sch 10.1 Rate Design'!$B$9:$B$16,0)),IF(Y106&gt;+INDEX('Sch 10.1 Rate Design'!$H$9:$H$16,MATCH($C106,'Sch 10.1 Rate Design'!$B$9:$B$16,0)),+INDEX('Sch 10.1 Rate Design'!$H$9:$H$16,MATCH($C106,'Sch 10.1 Rate Design'!$B$9:$B$16,0))-INDEX('Sch 10.1 Rate Design'!$F$9:$F$16,MATCH($C106,'Sch 10.1 Rate Design'!$B$9:$B$16,0)), Y106-INDEX('Sch 10.1 Rate Design'!$F$9:$F$16,MATCH($C106,'Sch 10.1 Rate Design'!$B$9:$B$16,0))), 0)),"")</f>
        <v>65.20326799999998</v>
      </c>
      <c r="CH106" s="692">
        <f>IF($A106&lt;&gt;"",IF(OR(N106="",N106=0), 0, BV106/'Sch 10.1 Rate Design'!$Z$25*INDEX('Sch 10.1 Rate Design'!$I$9:$I$16,MATCH($C106,'Sch 10.1 Rate Design'!$B$9:$B$16,0))),"")</f>
        <v>0</v>
      </c>
      <c r="CI106" s="548">
        <f>IF($A106&lt;&gt;"",IF(OR(O106="",O106=0), 0, BW106/'Sch 10.1 Rate Design'!$Z$25*INDEX('Sch 10.1 Rate Design'!$I$9:$I$16,MATCH($C106,'Sch 10.1 Rate Design'!$B$9:$B$16,0))),"")</f>
        <v>0</v>
      </c>
      <c r="CJ106" s="548">
        <f>IF($A106&lt;&gt;"",IF(OR(P106="",P106=0), 0, BX106/'Sch 10.1 Rate Design'!$Z$25*INDEX('Sch 10.1 Rate Design'!$I$9:$I$16,MATCH($C106,'Sch 10.1 Rate Design'!$B$9:$B$16,0))),"")</f>
        <v>4.6507763999999998</v>
      </c>
      <c r="CK106" s="548">
        <f>IF($A106&lt;&gt;"",IF(OR(Q106="",Q106=0), 0, BY106/'Sch 10.1 Rate Design'!$Z$25*INDEX('Sch 10.1 Rate Design'!$I$9:$I$16,MATCH($C106,'Sch 10.1 Rate Design'!$B$9:$B$16,0))),"")</f>
        <v>10</v>
      </c>
      <c r="CL106" s="548">
        <f>IF($A106&lt;&gt;"",IF(OR(R106="",R106=0), 0, BZ106/'Sch 10.1 Rate Design'!$Z$25*INDEX('Sch 10.1 Rate Design'!$I$9:$I$16,MATCH($C106,'Sch 10.1 Rate Design'!$B$9:$B$16,0))),"")</f>
        <v>10</v>
      </c>
      <c r="CM106" s="548">
        <f>IF($A106&lt;&gt;"",IF(OR(S106="",S106=0), 0, CA106/'Sch 10.1 Rate Design'!$Z$25*INDEX('Sch 10.1 Rate Design'!$I$9:$I$16,MATCH($C106,'Sch 10.1 Rate Design'!$B$9:$B$16,0))),"")</f>
        <v>5.5598071999999998</v>
      </c>
      <c r="CN106" s="548">
        <f>IF($A106&lt;&gt;"",IF(OR(T106="",T106=0), 0, CB106/'Sch 10.1 Rate Design'!$Z$25*INDEX('Sch 10.1 Rate Design'!$I$9:$I$16,MATCH($C106,'Sch 10.1 Rate Design'!$B$9:$B$16,0))),"")</f>
        <v>7.1105067999999987</v>
      </c>
      <c r="CO106" s="548">
        <f>IF($A106&lt;&gt;"",IF(OR(U106="",U106=0), 0, CC106/'Sch 10.1 Rate Design'!$Z$25*INDEX('Sch 10.1 Rate Design'!$I$9:$I$16,MATCH($C106,'Sch 10.1 Rate Design'!$B$9:$B$16,0))),"")</f>
        <v>3.6882731999999989</v>
      </c>
      <c r="CP106" s="548">
        <f>IF($A106&lt;&gt;"",IF(OR(V106="",V106=0), 0, CD106/'Sch 10.1 Rate Design'!$Z$25*INDEX('Sch 10.1 Rate Design'!$I$9:$I$16,MATCH($C106,'Sch 10.1 Rate Design'!$B$9:$B$16,0))),"")</f>
        <v>3.6882731999999989</v>
      </c>
      <c r="CQ106" s="548">
        <f>IF($A106&lt;&gt;"",IF(OR(W106="",W106=0), 0, CE106/'Sch 10.1 Rate Design'!$Z$25*INDEX('Sch 10.1 Rate Design'!$I$9:$I$16,MATCH($C106,'Sch 10.1 Rate Design'!$B$9:$B$16,0))),"")</f>
        <v>0</v>
      </c>
      <c r="CR106" s="548">
        <f>IF($A106&lt;&gt;"",IF(OR(X106="",X106=0), 0, CF106/'Sch 10.1 Rate Design'!$Z$25*INDEX('Sch 10.1 Rate Design'!$I$9:$I$16,MATCH($C106,'Sch 10.1 Rate Design'!$B$9:$B$16,0))),"")</f>
        <v>1.4424323999999979</v>
      </c>
      <c r="CS106" s="547">
        <f>IF($A106&lt;&gt;"",IF(OR(Y106="",Y106=0), 0, CG106/'Sch 10.1 Rate Design'!$Z$25*INDEX('Sch 10.1 Rate Design'!$I$9:$I$16,MATCH($C106,'Sch 10.1 Rate Design'!$B$9:$B$16,0))),"")</f>
        <v>2.6081307199999992</v>
      </c>
      <c r="CT106" s="546">
        <f>IF($A106&lt;&gt;"",IF(OR(N106="",N106=0),0,IF(N106&gt;INDEX('Sch 10.1 Rate Design'!$J$9:$J$16,MATCH($C106,'Sch 10.1 Rate Design'!$B$9:$B$16,0)),N106-INDEX('Sch 10.1 Rate Design'!$J$9:$J$16,MATCH($C106,'Sch 10.1 Rate Design'!$B$9:$B$16,0)),0)),"")</f>
        <v>0</v>
      </c>
      <c r="CU106" s="324">
        <f>IF($A106&lt;&gt;"",IF(OR(O106="",O106=0),0,IF(O106&gt;INDEX('Sch 10.1 Rate Design'!$J$9:$J$16,MATCH($C106,'Sch 10.1 Rate Design'!$B$9:$B$16,0)),O106-INDEX('Sch 10.1 Rate Design'!$J$9:$J$16,MATCH($C106,'Sch 10.1 Rate Design'!$B$9:$B$16,0)),0)),"")</f>
        <v>0</v>
      </c>
      <c r="CV106" s="324">
        <f>IF($A106&lt;&gt;"",IF(OR(P106="",P106=0),0,IF(P106&gt;INDEX('Sch 10.1 Rate Design'!$J$9:$J$16,MATCH($C106,'Sch 10.1 Rate Design'!$B$9:$B$16,0)),P106-INDEX('Sch 10.1 Rate Design'!$J$9:$J$16,MATCH($C106,'Sch 10.1 Rate Design'!$B$9:$B$16,0)),0)),"")</f>
        <v>0</v>
      </c>
      <c r="CW106" s="324">
        <f>IF($A106&lt;&gt;"",IF(OR(Q106="",Q106=0),0,IF(Q106&gt;INDEX('Sch 10.1 Rate Design'!$J$9:$J$16,MATCH($C106,'Sch 10.1 Rate Design'!$B$9:$B$16,0)),Q106-INDEX('Sch 10.1 Rate Design'!$J$9:$J$16,MATCH($C106,'Sch 10.1 Rate Design'!$B$9:$B$16,0)),0)),"")</f>
        <v>395.98298</v>
      </c>
      <c r="CX106" s="324">
        <f>IF($A106&lt;&gt;"",IF(OR(R106="",R106=0),0,IF(R106&gt;INDEX('Sch 10.1 Rate Design'!$J$9:$J$16,MATCH($C106,'Sch 10.1 Rate Design'!$B$9:$B$16,0)),R106-INDEX('Sch 10.1 Rate Design'!$J$9:$J$16,MATCH($C106,'Sch 10.1 Rate Design'!$B$9:$B$16,0)),0)),"")</f>
        <v>318.44799999999987</v>
      </c>
      <c r="CY106" s="324">
        <f>IF($A106&lt;&gt;"",IF(OR(S106="",S106=0),0,IF(S106&gt;INDEX('Sch 10.1 Rate Design'!$J$9:$J$16,MATCH($C106,'Sch 10.1 Rate Design'!$B$9:$B$16,0)),S106-INDEX('Sch 10.1 Rate Design'!$J$9:$J$16,MATCH($C106,'Sch 10.1 Rate Design'!$B$9:$B$16,0)),0)),"")</f>
        <v>0</v>
      </c>
      <c r="CZ106" s="324">
        <f>IF($A106&lt;&gt;"",IF(OR(T106="",T106=0),0,IF(T106&gt;INDEX('Sch 10.1 Rate Design'!$J$9:$J$16,MATCH($C106,'Sch 10.1 Rate Design'!$B$9:$B$16,0)),T106-INDEX('Sch 10.1 Rate Design'!$J$9:$J$16,MATCH($C106,'Sch 10.1 Rate Design'!$B$9:$B$16,0)),0)),"")</f>
        <v>0</v>
      </c>
      <c r="DA106" s="324">
        <f>IF($A106&lt;&gt;"",IF(OR(U106="",U106=0),0,IF(U106&gt;INDEX('Sch 10.1 Rate Design'!$J$9:$J$16,MATCH($C106,'Sch 10.1 Rate Design'!$B$9:$B$16,0)),U106-INDEX('Sch 10.1 Rate Design'!$J$9:$J$16,MATCH($C106,'Sch 10.1 Rate Design'!$B$9:$B$16,0)),0)),"")</f>
        <v>0</v>
      </c>
      <c r="DB106" s="324">
        <f>IF($A106&lt;&gt;"",IF(OR(V106="",V106=0),0,IF(V106&gt;INDEX('Sch 10.1 Rate Design'!$J$9:$J$16,MATCH($C106,'Sch 10.1 Rate Design'!$B$9:$B$16,0)),V106-INDEX('Sch 10.1 Rate Design'!$J$9:$J$16,MATCH($C106,'Sch 10.1 Rate Design'!$B$9:$B$16,0)),0)),"")</f>
        <v>0</v>
      </c>
      <c r="DC106" s="324">
        <f>IF($A106&lt;&gt;"",IF(OR(W106="",W106=0),0,IF(W106&gt;INDEX('Sch 10.1 Rate Design'!$J$9:$J$16,MATCH($C106,'Sch 10.1 Rate Design'!$B$9:$B$16,0)),W106-INDEX('Sch 10.1 Rate Design'!$J$9:$J$16,MATCH($C106,'Sch 10.1 Rate Design'!$B$9:$B$16,0)),0)),"")</f>
        <v>0</v>
      </c>
      <c r="DD106" s="324">
        <f>IF($A106&lt;&gt;"",IF(OR(X106="",X106=0),0,IF(X106&gt;INDEX('Sch 10.1 Rate Design'!$J$9:$J$16,MATCH($C106,'Sch 10.1 Rate Design'!$B$9:$B$16,0)),X106-INDEX('Sch 10.1 Rate Design'!$J$9:$J$16,MATCH($C106,'Sch 10.1 Rate Design'!$B$9:$B$16,0)),0)),"")</f>
        <v>0</v>
      </c>
      <c r="DE106" s="545">
        <f>IF($A106&lt;&gt;"",IF(OR(Y106="",Y106=0),0,IF(Y106&gt;INDEX('Sch 10.1 Rate Design'!$J$9:$J$16,MATCH($C106,'Sch 10.1 Rate Design'!$B$9:$B$16,0)),Y106-INDEX('Sch 10.1 Rate Design'!$J$9:$J$16,MATCH($C106,'Sch 10.1 Rate Design'!$B$9:$B$16,0)),0)),"")</f>
        <v>0</v>
      </c>
      <c r="DF106" s="692">
        <f>IF($A106&lt;&gt;"",IF(OR(N106="",N106=0), 0, CT106/'Sch 10.1 Rate Design'!$Z$25*INDEX('Sch 10.1 Rate Design'!$K$9:$K$16,MATCH($C106,'Sch 10.1 Rate Design'!$B$9:$B$16,0))),"")</f>
        <v>0</v>
      </c>
      <c r="DG106" s="548">
        <f>IF($A106&lt;&gt;"",IF(OR(O106="",O106=0), 0, CU106/'Sch 10.1 Rate Design'!$Z$25*INDEX('Sch 10.1 Rate Design'!$K$9:$K$16,MATCH($C106,'Sch 10.1 Rate Design'!$B$9:$B$16,0))),"")</f>
        <v>0</v>
      </c>
      <c r="DH106" s="548">
        <f>IF($A106&lt;&gt;"",IF(OR(P106="",P106=0), 0, CV106/'Sch 10.1 Rate Design'!$Z$25*INDEX('Sch 10.1 Rate Design'!$K$9:$K$16,MATCH($C106,'Sch 10.1 Rate Design'!$B$9:$B$16,0))),"")</f>
        <v>0</v>
      </c>
      <c r="DI106" s="548">
        <f>IF($A106&lt;&gt;"",IF(OR(Q106="",Q106=0), 0, CW106/'Sch 10.1 Rate Design'!$Z$25*INDEX('Sch 10.1 Rate Design'!$K$9:$K$16,MATCH($C106,'Sch 10.1 Rate Design'!$B$9:$B$16,0))),"")</f>
        <v>21.779063900000001</v>
      </c>
      <c r="DJ106" s="548">
        <f>IF($A106&lt;&gt;"",IF(OR(R106="",R106=0), 0, CX106/'Sch 10.1 Rate Design'!$Z$25*INDEX('Sch 10.1 Rate Design'!$K$9:$K$16,MATCH($C106,'Sch 10.1 Rate Design'!$B$9:$B$16,0))),"")</f>
        <v>17.514639999999993</v>
      </c>
      <c r="DK106" s="548">
        <f>IF($A106&lt;&gt;"",IF(OR(S106="",S106=0), 0, CY106/'Sch 10.1 Rate Design'!$Z$25*INDEX('Sch 10.1 Rate Design'!$K$9:$K$16,MATCH($C106,'Sch 10.1 Rate Design'!$B$9:$B$16,0))),"")</f>
        <v>0</v>
      </c>
      <c r="DL106" s="548">
        <f>IF($A106&lt;&gt;"",IF(OR(T106="",T106=0), 0, CZ106/'Sch 10.1 Rate Design'!$Z$25*INDEX('Sch 10.1 Rate Design'!$K$9:$K$16,MATCH($C106,'Sch 10.1 Rate Design'!$B$9:$B$16,0))),"")</f>
        <v>0</v>
      </c>
      <c r="DM106" s="548">
        <f>IF($A106&lt;&gt;"",IF(OR(U106="",U106=0), 0, DA106/'Sch 10.1 Rate Design'!$Z$25*INDEX('Sch 10.1 Rate Design'!$K$9:$K$16,MATCH($C106,'Sch 10.1 Rate Design'!$B$9:$B$16,0))),"")</f>
        <v>0</v>
      </c>
      <c r="DN106" s="548">
        <f>IF($A106&lt;&gt;"",IF(OR(V106="",V106=0), 0, DB106/'Sch 10.1 Rate Design'!$Z$25*INDEX('Sch 10.1 Rate Design'!$K$9:$K$16,MATCH($C106,'Sch 10.1 Rate Design'!$B$9:$B$16,0))),"")</f>
        <v>0</v>
      </c>
      <c r="DO106" s="548">
        <f>IF($A106&lt;&gt;"",IF(OR(W106="",W106=0), 0, DC106/'Sch 10.1 Rate Design'!$Z$25*INDEX('Sch 10.1 Rate Design'!$K$9:$K$16,MATCH($C106,'Sch 10.1 Rate Design'!$B$9:$B$16,0))),"")</f>
        <v>0</v>
      </c>
      <c r="DP106" s="548">
        <f>IF($A106&lt;&gt;"",IF(OR(X106="",X106=0), 0, DD106/'Sch 10.1 Rate Design'!$Z$25*INDEX('Sch 10.1 Rate Design'!$K$9:$K$16,MATCH($C106,'Sch 10.1 Rate Design'!$B$9:$B$16,0))),"")</f>
        <v>0</v>
      </c>
      <c r="DQ106" s="547">
        <f>IF($A106&lt;&gt;"",IF(OR(Y106="",Y106=0), 0, DE106/'Sch 10.1 Rate Design'!$Z$25*INDEX('Sch 10.1 Rate Design'!$K$9:$K$16,MATCH($C106,'Sch 10.1 Rate Design'!$B$9:$B$16,0))),"")</f>
        <v>0</v>
      </c>
      <c r="DR106" s="546">
        <f>IF($A106&lt;&gt;"",IF(OR(N106="",N106=0), 0,INDEX('Sch 10.1 Rate Design'!$D$9:$D$16,MATCH($C106,'Sch 10.1 Rate Design'!$B$9:$B$16,0))),"")</f>
        <v>0</v>
      </c>
      <c r="DS106" s="324">
        <f>IF($A106&lt;&gt;"",IF(OR(O106="",O106=0), 0,INDEX('Sch 10.1 Rate Design'!$D$9:$D$16,MATCH($C106,'Sch 10.1 Rate Design'!$B$9:$B$16,0))),"")</f>
        <v>0</v>
      </c>
      <c r="DT106" s="324">
        <f>IF($A106&lt;&gt;"",IF(OR(P106="",P106=0), 0,INDEX('Sch 10.1 Rate Design'!$D$9:$D$16,MATCH($C106,'Sch 10.1 Rate Design'!$B$9:$B$16,0))),"")</f>
        <v>0</v>
      </c>
      <c r="DU106" s="324">
        <f>IF($A106&lt;&gt;"",IF(OR(Q106="",Q106=0), 0,INDEX('Sch 10.1 Rate Design'!$D$9:$D$16,MATCH($C106,'Sch 10.1 Rate Design'!$B$9:$B$16,0))),"")</f>
        <v>0</v>
      </c>
      <c r="DV106" s="324">
        <f>IF($A106&lt;&gt;"",IF(OR(R106="",R106=0), 0,INDEX('Sch 10.1 Rate Design'!$D$9:$D$16,MATCH($C106,'Sch 10.1 Rate Design'!$B$9:$B$16,0))),"")</f>
        <v>0</v>
      </c>
      <c r="DW106" s="324">
        <f>IF($A106&lt;&gt;"",IF(OR(S106="",S106=0), 0,INDEX('Sch 10.1 Rate Design'!$D$9:$D$16,MATCH($C106,'Sch 10.1 Rate Design'!$B$9:$B$16,0))),"")</f>
        <v>0</v>
      </c>
      <c r="DX106" s="324">
        <f>IF($A106&lt;&gt;"",IF(OR(T106="",T106=0), 0,INDEX('Sch 10.1 Rate Design'!$D$9:$D$16,MATCH($C106,'Sch 10.1 Rate Design'!$B$9:$B$16,0))),"")</f>
        <v>0</v>
      </c>
      <c r="DY106" s="324">
        <f>IF($A106&lt;&gt;"",IF(OR(U106="",U106=0), 0,INDEX('Sch 10.1 Rate Design'!$D$9:$D$16,MATCH($C106,'Sch 10.1 Rate Design'!$B$9:$B$16,0))),"")</f>
        <v>0</v>
      </c>
      <c r="DZ106" s="324">
        <f>IF($A106&lt;&gt;"",IF(OR(V106="",V106=0), 0,INDEX('Sch 10.1 Rate Design'!$D$9:$D$16,MATCH($C106,'Sch 10.1 Rate Design'!$B$9:$B$16,0))),"")</f>
        <v>0</v>
      </c>
      <c r="EA106" s="324">
        <f>IF($A106&lt;&gt;"",IF(OR(W106="",W106=0), 0,INDEX('Sch 10.1 Rate Design'!$D$9:$D$16,MATCH($C106,'Sch 10.1 Rate Design'!$B$9:$B$16,0))),"")</f>
        <v>0</v>
      </c>
      <c r="EB106" s="324">
        <f>IF($A106&lt;&gt;"",IF(OR(X106="",X106=0), 0,INDEX('Sch 10.1 Rate Design'!$D$9:$D$16,MATCH($C106,'Sch 10.1 Rate Design'!$B$9:$B$16,0))),"")</f>
        <v>0</v>
      </c>
      <c r="EC106" s="545">
        <f>IF($A106&lt;&gt;"",IF(OR(Y106="",Y106=0), 0,INDEX('Sch 10.1 Rate Design'!$D$9:$D$16,MATCH($C106,'Sch 10.1 Rate Design'!$B$9:$B$16,0))),"")</f>
        <v>0</v>
      </c>
      <c r="ED106" s="546"/>
      <c r="EE106" s="324"/>
      <c r="EF106" s="324"/>
      <c r="EG106" s="324"/>
      <c r="EH106" s="324"/>
      <c r="EI106" s="324"/>
      <c r="EJ106" s="324"/>
      <c r="EK106" s="324"/>
      <c r="EL106" s="324"/>
      <c r="EM106" s="324"/>
      <c r="EN106" s="324"/>
      <c r="EO106" s="545"/>
      <c r="EP106" s="324"/>
    </row>
    <row r="107" spans="1:146" x14ac:dyDescent="0.2">
      <c r="A107" s="324">
        <f>IF(Inputs!AO103&lt;&gt;"",Inputs!AO103,"")</f>
        <v>22273204</v>
      </c>
      <c r="B107" s="324">
        <f t="shared" si="35"/>
        <v>97</v>
      </c>
      <c r="C107" s="727">
        <f>IF($A107&lt;&gt;"",Inputs!AN103,"")</f>
        <v>0.75</v>
      </c>
      <c r="D107" s="549">
        <f t="shared" si="26"/>
        <v>439.17361576000008</v>
      </c>
      <c r="E107" s="549">
        <f t="shared" si="27"/>
        <v>48.797068417777787</v>
      </c>
      <c r="F107" s="324">
        <f t="shared" si="28"/>
        <v>2158.6807880000001</v>
      </c>
      <c r="G107" s="324">
        <f t="shared" si="29"/>
        <v>239.85342088888891</v>
      </c>
      <c r="H107" s="790">
        <f t="shared" si="30"/>
        <v>1025.065908</v>
      </c>
      <c r="I107" s="790">
        <f t="shared" si="31"/>
        <v>1133.6148800000001</v>
      </c>
      <c r="J107" s="790">
        <f t="shared" si="32"/>
        <v>5</v>
      </c>
      <c r="K107" s="790">
        <f t="shared" si="33"/>
        <v>4</v>
      </c>
      <c r="L107" s="787">
        <f t="shared" si="25"/>
        <v>1.3368099999999998</v>
      </c>
      <c r="M107" s="787">
        <f t="shared" si="25"/>
        <v>146.78173799999999</v>
      </c>
      <c r="N107" s="546">
        <f>IF($A107&lt;&gt;"",INDEX(Inputs!$AP103:$BA103,,MATCH('Sch 10.2 Rate Data'!N$7,Inputs!$AP$4:$BA$4,0)),"")</f>
        <v>401.04300000000001</v>
      </c>
      <c r="O107" s="324">
        <f>IF($A107&lt;&gt;"",INDEX(Inputs!$AP103:$BA103,,MATCH('Sch 10.2 Rate Data'!O$7,Inputs!$AP$4:$BA$4,0)),"")</f>
        <v>401.04300000000001</v>
      </c>
      <c r="P107" s="324">
        <f>IF($A107&lt;&gt;"",INDEX(Inputs!$AP103:$BA103,,MATCH('Sch 10.2 Rate Data'!P$7,Inputs!$AP$4:$BA$4,0)),"")</f>
        <v>0</v>
      </c>
      <c r="Q107" s="324">
        <f>IF($A107&lt;&gt;"",INDEX(Inputs!$AP103:$BA103,,MATCH('Sch 10.2 Rate Data'!Q$7,Inputs!$AP$4:$BA$4,0)),"")</f>
        <v>74.861359999999991</v>
      </c>
      <c r="R107" s="324">
        <f>IF($A107&lt;&gt;"",INDEX(Inputs!$AP103:$BA103,,MATCH('Sch 10.2 Rate Data'!R$7,Inputs!$AP$4:$BA$4,0)),"")</f>
        <v>401.04300000000001</v>
      </c>
      <c r="S107" s="324">
        <f>IF($A107&lt;&gt;"",INDEX(Inputs!$AP103:$BA103,,MATCH('Sch 10.2 Rate Data'!S$7,Inputs!$AP$4:$BA$4,0)),"")</f>
        <v>0</v>
      </c>
      <c r="T107" s="324">
        <f>IF($A107&lt;&gt;"",INDEX(Inputs!$AP103:$BA103,,MATCH('Sch 10.2 Rate Data'!T$7,Inputs!$AP$4:$BA$4,0)),"")</f>
        <v>137.69143</v>
      </c>
      <c r="U107" s="324">
        <f>IF($A107&lt;&gt;"",INDEX(Inputs!$AP103:$BA103,,MATCH('Sch 10.2 Rate Data'!U$7,Inputs!$AP$4:$BA$4,0)),"")</f>
        <v>193.83744999999999</v>
      </c>
      <c r="V107" s="324">
        <f>IF($A107&lt;&gt;"",INDEX(Inputs!$AP103:$BA103,,MATCH('Sch 10.2 Rate Data'!V$7,Inputs!$AP$4:$BA$4,0)),"")</f>
        <v>401.04300000000001</v>
      </c>
      <c r="W107" s="324">
        <f>IF($A107&lt;&gt;"",INDEX(Inputs!$AP103:$BA103,,MATCH('Sch 10.2 Rate Data'!W$7,Inputs!$AP$4:$BA$4,0)),"")</f>
        <v>0</v>
      </c>
      <c r="X107" s="324">
        <f>IF($A107&lt;&gt;"",INDEX(Inputs!$AP103:$BA103,,MATCH('Sch 10.2 Rate Data'!X$7,Inputs!$AP$4:$BA$4,0)),"")</f>
        <v>1.3368099999999998</v>
      </c>
      <c r="Y107" s="545">
        <f>IF($A107&lt;&gt;"",INDEX(Inputs!$AP103:$BA103,,MATCH('Sch 10.2 Rate Data'!Y$7,Inputs!$AP$4:$BA$4,0)),"")</f>
        <v>146.78173799999999</v>
      </c>
      <c r="Z107" s="692">
        <f t="shared" si="37"/>
        <v>52.020859999999999</v>
      </c>
      <c r="AA107" s="548">
        <f t="shared" si="37"/>
        <v>52.020859999999999</v>
      </c>
      <c r="AB107" s="548">
        <f t="shared" si="37"/>
        <v>0</v>
      </c>
      <c r="AC107" s="548">
        <f t="shared" si="36"/>
        <v>45.497227199999998</v>
      </c>
      <c r="AD107" s="548">
        <f t="shared" si="36"/>
        <v>52.020859999999999</v>
      </c>
      <c r="AE107" s="548">
        <f t="shared" si="36"/>
        <v>0</v>
      </c>
      <c r="AF107" s="548">
        <f t="shared" si="34"/>
        <v>46.753828599999999</v>
      </c>
      <c r="AG107" s="548">
        <f t="shared" si="34"/>
        <v>47.876748999999997</v>
      </c>
      <c r="AH107" s="548">
        <f t="shared" si="34"/>
        <v>52.020859999999999</v>
      </c>
      <c r="AI107" s="548">
        <f t="shared" si="34"/>
        <v>0</v>
      </c>
      <c r="AJ107" s="548">
        <f t="shared" si="34"/>
        <v>44.026736200000002</v>
      </c>
      <c r="AK107" s="547">
        <f t="shared" si="34"/>
        <v>46.935634759999999</v>
      </c>
      <c r="AL107" s="692">
        <f>IF($A107&lt;&gt;"",IF(OR(N107="",N107=0), 0, INDEX('Sch 10.1 Rate Design'!$E$9:$E$16,MATCH($C107,'Sch 10.1 Rate Design'!$B$9:$B$16,0))),"")</f>
        <v>44</v>
      </c>
      <c r="AM107" s="548">
        <f>IF($A107&lt;&gt;"",IF(OR(O107="",O107=0), 0, INDEX('Sch 10.1 Rate Design'!$E$9:$E$16,MATCH($C107,'Sch 10.1 Rate Design'!$B$9:$B$16,0))),"")</f>
        <v>44</v>
      </c>
      <c r="AN107" s="548">
        <f>IF($A107&lt;&gt;"",IF(OR(P107="",P107=0), 0, INDEX('Sch 10.1 Rate Design'!$E$9:$E$16,MATCH($C107,'Sch 10.1 Rate Design'!$B$9:$B$16,0))),"")</f>
        <v>0</v>
      </c>
      <c r="AO107" s="548">
        <f>IF($A107&lt;&gt;"",IF(OR(Q107="",Q107=0), 0, INDEX('Sch 10.1 Rate Design'!$E$9:$E$16,MATCH($C107,'Sch 10.1 Rate Design'!$B$9:$B$16,0))),"")</f>
        <v>44</v>
      </c>
      <c r="AP107" s="548">
        <f>IF($A107&lt;&gt;"",IF(OR(R107="",R107=0), 0, INDEX('Sch 10.1 Rate Design'!$E$9:$E$16,MATCH($C107,'Sch 10.1 Rate Design'!$B$9:$B$16,0))),"")</f>
        <v>44</v>
      </c>
      <c r="AQ107" s="548">
        <f>IF($A107&lt;&gt;"",IF(OR(S107="",S107=0), 0, INDEX('Sch 10.1 Rate Design'!$E$9:$E$16,MATCH($C107,'Sch 10.1 Rate Design'!$B$9:$B$16,0))),"")</f>
        <v>0</v>
      </c>
      <c r="AR107" s="548">
        <f>IF($A107&lt;&gt;"",IF(OR(T107="",T107=0), 0, INDEX('Sch 10.1 Rate Design'!$E$9:$E$16,MATCH($C107,'Sch 10.1 Rate Design'!$B$9:$B$16,0))),"")</f>
        <v>44</v>
      </c>
      <c r="AS107" s="548">
        <f>IF($A107&lt;&gt;"",IF(OR(U107="",U107=0), 0, INDEX('Sch 10.1 Rate Design'!$E$9:$E$16,MATCH($C107,'Sch 10.1 Rate Design'!$B$9:$B$16,0))),"")</f>
        <v>44</v>
      </c>
      <c r="AT107" s="548">
        <f>IF($A107&lt;&gt;"",IF(OR(V107="",V107=0), 0, INDEX('Sch 10.1 Rate Design'!$E$9:$E$16,MATCH($C107,'Sch 10.1 Rate Design'!$B$9:$B$16,0))),"")</f>
        <v>44</v>
      </c>
      <c r="AU107" s="548">
        <f>IF($A107&lt;&gt;"",IF(OR(W107="",W107=0), 0, INDEX('Sch 10.1 Rate Design'!$E$9:$E$16,MATCH($C107,'Sch 10.1 Rate Design'!$B$9:$B$16,0))),"")</f>
        <v>0</v>
      </c>
      <c r="AV107" s="548">
        <f>IF($A107&lt;&gt;"",IF(OR(X107="",X107=0), 0, INDEX('Sch 10.1 Rate Design'!$E$9:$E$16,MATCH($C107,'Sch 10.1 Rate Design'!$B$9:$B$16,0))),"")</f>
        <v>44</v>
      </c>
      <c r="AW107" s="547">
        <f>IF($A107&lt;&gt;"",IF(OR(Y107="",Y107=0), 0, INDEX('Sch 10.1 Rate Design'!$E$9:$E$16,MATCH($C107,'Sch 10.1 Rate Design'!$B$9:$B$16,0))),"")</f>
        <v>44</v>
      </c>
      <c r="AX107" s="546">
        <f>IF($A107&lt;&gt;"",IF(OR(N107="",N107=0),0,+IF(N107&gt;+INDEX('Sch 10.1 Rate Design'!$D$9:$D$16,MATCH($C107,'Sch 10.1 Rate Design'!$B$9:$B$16,0)),IF(N107&gt;+INDEX('Sch 10.1 Rate Design'!$F$9:$F$16,MATCH($C107,'Sch 10.1 Rate Design'!$B$9:$B$16,0)),+INDEX('Sch 10.1 Rate Design'!$F$9:$F$16,MATCH($C107,'Sch 10.1 Rate Design'!$B$9:$B$16,0))-INDEX('Sch 10.1 Rate Design'!$D$9:$D$16,MATCH($C107,'Sch 10.1 Rate Design'!$B$9:$B$16,0)), N107-INDEX('Sch 10.1 Rate Design'!$D$9:$D$16,MATCH($C107,'Sch 10.1 Rate Design'!$B$9:$B$16,0))),0)),"")</f>
        <v>401.04300000000001</v>
      </c>
      <c r="AY107" s="324">
        <f>IF($A107&lt;&gt;"",IF(OR(O107="",O107=0),0,+IF(O107&gt;+INDEX('Sch 10.1 Rate Design'!$D$9:$D$16,MATCH($C107,'Sch 10.1 Rate Design'!$B$9:$B$16,0)),IF(O107&gt;+INDEX('Sch 10.1 Rate Design'!$F$9:$F$16,MATCH($C107,'Sch 10.1 Rate Design'!$B$9:$B$16,0)),+INDEX('Sch 10.1 Rate Design'!$F$9:$F$16,MATCH($C107,'Sch 10.1 Rate Design'!$B$9:$B$16,0))-INDEX('Sch 10.1 Rate Design'!$D$9:$D$16,MATCH($C107,'Sch 10.1 Rate Design'!$B$9:$B$16,0)), O107-INDEX('Sch 10.1 Rate Design'!$D$9:$D$16,MATCH($C107,'Sch 10.1 Rate Design'!$B$9:$B$16,0))),0)),"")</f>
        <v>401.04300000000001</v>
      </c>
      <c r="AZ107" s="324">
        <f>IF($A107&lt;&gt;"",IF(OR(P107="",P107=0),0,+IF(P107&gt;+INDEX('Sch 10.1 Rate Design'!$D$9:$D$16,MATCH($C107,'Sch 10.1 Rate Design'!$B$9:$B$16,0)),IF(P107&gt;+INDEX('Sch 10.1 Rate Design'!$F$9:$F$16,MATCH($C107,'Sch 10.1 Rate Design'!$B$9:$B$16,0)),+INDEX('Sch 10.1 Rate Design'!$F$9:$F$16,MATCH($C107,'Sch 10.1 Rate Design'!$B$9:$B$16,0))-INDEX('Sch 10.1 Rate Design'!$D$9:$D$16,MATCH($C107,'Sch 10.1 Rate Design'!$B$9:$B$16,0)), P107-INDEX('Sch 10.1 Rate Design'!$D$9:$D$16,MATCH($C107,'Sch 10.1 Rate Design'!$B$9:$B$16,0))),0)),"")</f>
        <v>0</v>
      </c>
      <c r="BA107" s="324">
        <f>IF($A107&lt;&gt;"",IF(OR(Q107="",Q107=0),0,+IF(Q107&gt;+INDEX('Sch 10.1 Rate Design'!$D$9:$D$16,MATCH($C107,'Sch 10.1 Rate Design'!$B$9:$B$16,0)),IF(Q107&gt;+INDEX('Sch 10.1 Rate Design'!$F$9:$F$16,MATCH($C107,'Sch 10.1 Rate Design'!$B$9:$B$16,0)),+INDEX('Sch 10.1 Rate Design'!$F$9:$F$16,MATCH($C107,'Sch 10.1 Rate Design'!$B$9:$B$16,0))-INDEX('Sch 10.1 Rate Design'!$D$9:$D$16,MATCH($C107,'Sch 10.1 Rate Design'!$B$9:$B$16,0)), Q107-INDEX('Sch 10.1 Rate Design'!$D$9:$D$16,MATCH($C107,'Sch 10.1 Rate Design'!$B$9:$B$16,0))),0)),"")</f>
        <v>74.861359999999991</v>
      </c>
      <c r="BB107" s="324">
        <f>IF($A107&lt;&gt;"",IF(OR(R107="",R107=0),0,+IF(R107&gt;+INDEX('Sch 10.1 Rate Design'!$D$9:$D$16,MATCH($C107,'Sch 10.1 Rate Design'!$B$9:$B$16,0)),IF(R107&gt;+INDEX('Sch 10.1 Rate Design'!$F$9:$F$16,MATCH($C107,'Sch 10.1 Rate Design'!$B$9:$B$16,0)),+INDEX('Sch 10.1 Rate Design'!$F$9:$F$16,MATCH($C107,'Sch 10.1 Rate Design'!$B$9:$B$16,0))-INDEX('Sch 10.1 Rate Design'!$D$9:$D$16,MATCH($C107,'Sch 10.1 Rate Design'!$B$9:$B$16,0)), R107-INDEX('Sch 10.1 Rate Design'!$D$9:$D$16,MATCH($C107,'Sch 10.1 Rate Design'!$B$9:$B$16,0))),0)),"")</f>
        <v>401.04300000000001</v>
      </c>
      <c r="BC107" s="324">
        <f>IF($A107&lt;&gt;"",IF(OR(S107="",S107=0),0,+IF(S107&gt;+INDEX('Sch 10.1 Rate Design'!$D$9:$D$16,MATCH($C107,'Sch 10.1 Rate Design'!$B$9:$B$16,0)),IF(S107&gt;+INDEX('Sch 10.1 Rate Design'!$F$9:$F$16,MATCH($C107,'Sch 10.1 Rate Design'!$B$9:$B$16,0)),+INDEX('Sch 10.1 Rate Design'!$F$9:$F$16,MATCH($C107,'Sch 10.1 Rate Design'!$B$9:$B$16,0))-INDEX('Sch 10.1 Rate Design'!$D$9:$D$16,MATCH($C107,'Sch 10.1 Rate Design'!$B$9:$B$16,0)), S107-INDEX('Sch 10.1 Rate Design'!$D$9:$D$16,MATCH($C107,'Sch 10.1 Rate Design'!$B$9:$B$16,0))),0)),"")</f>
        <v>0</v>
      </c>
      <c r="BD107" s="324">
        <f>IF($A107&lt;&gt;"",IF(OR(T107="",T107=0),0,+IF(T107&gt;+INDEX('Sch 10.1 Rate Design'!$D$9:$D$16,MATCH($C107,'Sch 10.1 Rate Design'!$B$9:$B$16,0)),IF(T107&gt;+INDEX('Sch 10.1 Rate Design'!$F$9:$F$16,MATCH($C107,'Sch 10.1 Rate Design'!$B$9:$B$16,0)),+INDEX('Sch 10.1 Rate Design'!$F$9:$F$16,MATCH($C107,'Sch 10.1 Rate Design'!$B$9:$B$16,0))-INDEX('Sch 10.1 Rate Design'!$D$9:$D$16,MATCH($C107,'Sch 10.1 Rate Design'!$B$9:$B$16,0)), T107-INDEX('Sch 10.1 Rate Design'!$D$9:$D$16,MATCH($C107,'Sch 10.1 Rate Design'!$B$9:$B$16,0))),0)),"")</f>
        <v>137.69143</v>
      </c>
      <c r="BE107" s="324">
        <f>IF($A107&lt;&gt;"",IF(OR(U107="",U107=0),0,+IF(U107&gt;+INDEX('Sch 10.1 Rate Design'!$D$9:$D$16,MATCH($C107,'Sch 10.1 Rate Design'!$B$9:$B$16,0)),IF(U107&gt;+INDEX('Sch 10.1 Rate Design'!$F$9:$F$16,MATCH($C107,'Sch 10.1 Rate Design'!$B$9:$B$16,0)),+INDEX('Sch 10.1 Rate Design'!$F$9:$F$16,MATCH($C107,'Sch 10.1 Rate Design'!$B$9:$B$16,0))-INDEX('Sch 10.1 Rate Design'!$D$9:$D$16,MATCH($C107,'Sch 10.1 Rate Design'!$B$9:$B$16,0)), U107-INDEX('Sch 10.1 Rate Design'!$D$9:$D$16,MATCH($C107,'Sch 10.1 Rate Design'!$B$9:$B$16,0))),0)),"")</f>
        <v>193.83744999999999</v>
      </c>
      <c r="BF107" s="324">
        <f>IF($A107&lt;&gt;"",IF(OR(V107="",V107=0),0,+IF(V107&gt;+INDEX('Sch 10.1 Rate Design'!$D$9:$D$16,MATCH($C107,'Sch 10.1 Rate Design'!$B$9:$B$16,0)),IF(V107&gt;+INDEX('Sch 10.1 Rate Design'!$F$9:$F$16,MATCH($C107,'Sch 10.1 Rate Design'!$B$9:$B$16,0)),+INDEX('Sch 10.1 Rate Design'!$F$9:$F$16,MATCH($C107,'Sch 10.1 Rate Design'!$B$9:$B$16,0))-INDEX('Sch 10.1 Rate Design'!$D$9:$D$16,MATCH($C107,'Sch 10.1 Rate Design'!$B$9:$B$16,0)), V107-INDEX('Sch 10.1 Rate Design'!$D$9:$D$16,MATCH($C107,'Sch 10.1 Rate Design'!$B$9:$B$16,0))),0)),"")</f>
        <v>401.04300000000001</v>
      </c>
      <c r="BG107" s="324">
        <f>IF($A107&lt;&gt;"",IF(OR(W107="",W107=0),0,+IF(W107&gt;+INDEX('Sch 10.1 Rate Design'!$D$9:$D$16,MATCH($C107,'Sch 10.1 Rate Design'!$B$9:$B$16,0)),IF(W107&gt;+INDEX('Sch 10.1 Rate Design'!$F$9:$F$16,MATCH($C107,'Sch 10.1 Rate Design'!$B$9:$B$16,0)),+INDEX('Sch 10.1 Rate Design'!$F$9:$F$16,MATCH($C107,'Sch 10.1 Rate Design'!$B$9:$B$16,0))-INDEX('Sch 10.1 Rate Design'!$D$9:$D$16,MATCH($C107,'Sch 10.1 Rate Design'!$B$9:$B$16,0)), W107-INDEX('Sch 10.1 Rate Design'!$D$9:$D$16,MATCH($C107,'Sch 10.1 Rate Design'!$B$9:$B$16,0))),0)),"")</f>
        <v>0</v>
      </c>
      <c r="BH107" s="324">
        <f>IF($A107&lt;&gt;"",IF(OR(X107="",X107=0),0,+IF(X107&gt;+INDEX('Sch 10.1 Rate Design'!$D$9:$D$16,MATCH($C107,'Sch 10.1 Rate Design'!$B$9:$B$16,0)),IF(X107&gt;+INDEX('Sch 10.1 Rate Design'!$F$9:$F$16,MATCH($C107,'Sch 10.1 Rate Design'!$B$9:$B$16,0)),+INDEX('Sch 10.1 Rate Design'!$F$9:$F$16,MATCH($C107,'Sch 10.1 Rate Design'!$B$9:$B$16,0))-INDEX('Sch 10.1 Rate Design'!$D$9:$D$16,MATCH($C107,'Sch 10.1 Rate Design'!$B$9:$B$16,0)), X107-INDEX('Sch 10.1 Rate Design'!$D$9:$D$16,MATCH($C107,'Sch 10.1 Rate Design'!$B$9:$B$16,0))),0)),"")</f>
        <v>1.3368099999999998</v>
      </c>
      <c r="BI107" s="545">
        <f>IF($A107&lt;&gt;"",IF(OR(Y107="",Y107=0),0,+IF(Y107&gt;+INDEX('Sch 10.1 Rate Design'!$D$9:$D$16,MATCH($C107,'Sch 10.1 Rate Design'!$B$9:$B$16,0)),IF(Y107&gt;+INDEX('Sch 10.1 Rate Design'!$F$9:$F$16,MATCH($C107,'Sch 10.1 Rate Design'!$B$9:$B$16,0)),+INDEX('Sch 10.1 Rate Design'!$F$9:$F$16,MATCH($C107,'Sch 10.1 Rate Design'!$B$9:$B$16,0))-INDEX('Sch 10.1 Rate Design'!$D$9:$D$16,MATCH($C107,'Sch 10.1 Rate Design'!$B$9:$B$16,0)), Y107-INDEX('Sch 10.1 Rate Design'!$D$9:$D$16,MATCH($C107,'Sch 10.1 Rate Design'!$B$9:$B$16,0))),0)),"")</f>
        <v>146.78173799999999</v>
      </c>
      <c r="BJ107" s="692">
        <f>IF($A107&lt;&gt;"",IF(OR(N107="",N107=0), 0, AX107/'Sch 10.1 Rate Design'!$Z$25*INDEX('Sch 10.1 Rate Design'!$G$9:$G$16,MATCH($C107,'Sch 10.1 Rate Design'!$B$9:$B$16,0))),"")</f>
        <v>8.0208600000000008</v>
      </c>
      <c r="BK107" s="548">
        <f>IF($A107&lt;&gt;"",IF(OR(O107="",O107=0), 0, AY107/'Sch 10.1 Rate Design'!$Z$25*INDEX('Sch 10.1 Rate Design'!$G$9:$G$16,MATCH($C107,'Sch 10.1 Rate Design'!$B$9:$B$16,0))),"")</f>
        <v>8.0208600000000008</v>
      </c>
      <c r="BL107" s="548">
        <f>IF($A107&lt;&gt;"",IF(OR(P107="",P107=0), 0, AZ107/'Sch 10.1 Rate Design'!$Z$25*INDEX('Sch 10.1 Rate Design'!$G$9:$G$16,MATCH($C107,'Sch 10.1 Rate Design'!$B$9:$B$16,0))),"")</f>
        <v>0</v>
      </c>
      <c r="BM107" s="548">
        <f>IF($A107&lt;&gt;"",IF(OR(Q107="",Q107=0), 0, BA107/'Sch 10.1 Rate Design'!$Z$25*INDEX('Sch 10.1 Rate Design'!$G$9:$G$16,MATCH($C107,'Sch 10.1 Rate Design'!$B$9:$B$16,0))),"")</f>
        <v>1.4972271999999998</v>
      </c>
      <c r="BN107" s="548">
        <f>IF($A107&lt;&gt;"",IF(OR(R107="",R107=0), 0, BB107/'Sch 10.1 Rate Design'!$Z$25*INDEX('Sch 10.1 Rate Design'!$G$9:$G$16,MATCH($C107,'Sch 10.1 Rate Design'!$B$9:$B$16,0))),"")</f>
        <v>8.0208600000000008</v>
      </c>
      <c r="BO107" s="548">
        <f>IF($A107&lt;&gt;"",IF(OR(S107="",S107=0), 0, BC107/'Sch 10.1 Rate Design'!$Z$25*INDEX('Sch 10.1 Rate Design'!$G$9:$G$16,MATCH($C107,'Sch 10.1 Rate Design'!$B$9:$B$16,0))),"")</f>
        <v>0</v>
      </c>
      <c r="BP107" s="548">
        <f>IF($A107&lt;&gt;"",IF(OR(T107="",T107=0), 0, BD107/'Sch 10.1 Rate Design'!$Z$25*INDEX('Sch 10.1 Rate Design'!$G$9:$G$16,MATCH($C107,'Sch 10.1 Rate Design'!$B$9:$B$16,0))),"")</f>
        <v>2.7538285999999998</v>
      </c>
      <c r="BQ107" s="548">
        <f>IF($A107&lt;&gt;"",IF(OR(U107="",U107=0), 0, BE107/'Sch 10.1 Rate Design'!$Z$25*INDEX('Sch 10.1 Rate Design'!$G$9:$G$16,MATCH($C107,'Sch 10.1 Rate Design'!$B$9:$B$16,0))),"")</f>
        <v>3.8767489999999998</v>
      </c>
      <c r="BR107" s="548">
        <f>IF($A107&lt;&gt;"",IF(OR(V107="",V107=0), 0, BF107/'Sch 10.1 Rate Design'!$Z$25*INDEX('Sch 10.1 Rate Design'!$G$9:$G$16,MATCH($C107,'Sch 10.1 Rate Design'!$B$9:$B$16,0))),"")</f>
        <v>8.0208600000000008</v>
      </c>
      <c r="BS107" s="548">
        <f>IF($A107&lt;&gt;"",IF(OR(W107="",W107=0), 0, BG107/'Sch 10.1 Rate Design'!$Z$25*INDEX('Sch 10.1 Rate Design'!$G$9:$G$16,MATCH($C107,'Sch 10.1 Rate Design'!$B$9:$B$16,0))),"")</f>
        <v>0</v>
      </c>
      <c r="BT107" s="548">
        <f>IF($A107&lt;&gt;"",IF(OR(X107="",X107=0), 0, BH107/'Sch 10.1 Rate Design'!$Z$25*INDEX('Sch 10.1 Rate Design'!$G$9:$G$16,MATCH($C107,'Sch 10.1 Rate Design'!$B$9:$B$16,0))),"")</f>
        <v>2.6736199999999998E-2</v>
      </c>
      <c r="BU107" s="547">
        <f>IF($A107&lt;&gt;"",IF(OR(Y107="",Y107=0), 0, BI107/'Sch 10.1 Rate Design'!$Z$25*INDEX('Sch 10.1 Rate Design'!$G$9:$G$16,MATCH($C107,'Sch 10.1 Rate Design'!$B$9:$B$16,0))),"")</f>
        <v>2.9356347599999997</v>
      </c>
      <c r="BV107" s="546">
        <f>IF($A107&lt;&gt;"",IF(OR(N107="",N107=0),0,+IF(N107&gt;+INDEX('Sch 10.1 Rate Design'!$F$9:$F$16,MATCH($C107,'Sch 10.1 Rate Design'!$B$9:$B$16,0)),IF(N107&gt;+INDEX('Sch 10.1 Rate Design'!$H$9:$H$16,MATCH($C107,'Sch 10.1 Rate Design'!$B$9:$B$16,0)),+INDEX('Sch 10.1 Rate Design'!$H$9:$H$16,MATCH($C107,'Sch 10.1 Rate Design'!$B$9:$B$16,0))-INDEX('Sch 10.1 Rate Design'!$F$9:$F$16,MATCH($C107,'Sch 10.1 Rate Design'!$B$9:$B$16,0)), N107-INDEX('Sch 10.1 Rate Design'!$F$9:$F$16,MATCH($C107,'Sch 10.1 Rate Design'!$B$9:$B$16,0))), 0)),"")</f>
        <v>0</v>
      </c>
      <c r="BW107" s="324">
        <f>IF($A107&lt;&gt;"",IF(OR(O107="",O107=0),0,+IF(O107&gt;+INDEX('Sch 10.1 Rate Design'!$F$9:$F$16,MATCH($C107,'Sch 10.1 Rate Design'!$B$9:$B$16,0)),IF(O107&gt;+INDEX('Sch 10.1 Rate Design'!$H$9:$H$16,MATCH($C107,'Sch 10.1 Rate Design'!$B$9:$B$16,0)),+INDEX('Sch 10.1 Rate Design'!$H$9:$H$16,MATCH($C107,'Sch 10.1 Rate Design'!$B$9:$B$16,0))-INDEX('Sch 10.1 Rate Design'!$F$9:$F$16,MATCH($C107,'Sch 10.1 Rate Design'!$B$9:$B$16,0)), O107-INDEX('Sch 10.1 Rate Design'!$F$9:$F$16,MATCH($C107,'Sch 10.1 Rate Design'!$B$9:$B$16,0))), 0)),"")</f>
        <v>0</v>
      </c>
      <c r="BX107" s="324">
        <f>IF($A107&lt;&gt;"",IF(OR(P107="",P107=0),0,+IF(P107&gt;+INDEX('Sch 10.1 Rate Design'!$F$9:$F$16,MATCH($C107,'Sch 10.1 Rate Design'!$B$9:$B$16,0)),IF(P107&gt;+INDEX('Sch 10.1 Rate Design'!$H$9:$H$16,MATCH($C107,'Sch 10.1 Rate Design'!$B$9:$B$16,0)),+INDEX('Sch 10.1 Rate Design'!$H$9:$H$16,MATCH($C107,'Sch 10.1 Rate Design'!$B$9:$B$16,0))-INDEX('Sch 10.1 Rate Design'!$F$9:$F$16,MATCH($C107,'Sch 10.1 Rate Design'!$B$9:$B$16,0)), P107-INDEX('Sch 10.1 Rate Design'!$F$9:$F$16,MATCH($C107,'Sch 10.1 Rate Design'!$B$9:$B$16,0))), 0)),"")</f>
        <v>0</v>
      </c>
      <c r="BY107" s="324">
        <f>IF($A107&lt;&gt;"",IF(OR(Q107="",Q107=0),0,+IF(Q107&gt;+INDEX('Sch 10.1 Rate Design'!$F$9:$F$16,MATCH($C107,'Sch 10.1 Rate Design'!$B$9:$B$16,0)),IF(Q107&gt;+INDEX('Sch 10.1 Rate Design'!$H$9:$H$16,MATCH($C107,'Sch 10.1 Rate Design'!$B$9:$B$16,0)),+INDEX('Sch 10.1 Rate Design'!$H$9:$H$16,MATCH($C107,'Sch 10.1 Rate Design'!$B$9:$B$16,0))-INDEX('Sch 10.1 Rate Design'!$F$9:$F$16,MATCH($C107,'Sch 10.1 Rate Design'!$B$9:$B$16,0)), Q107-INDEX('Sch 10.1 Rate Design'!$F$9:$F$16,MATCH($C107,'Sch 10.1 Rate Design'!$B$9:$B$16,0))), 0)),"")</f>
        <v>0</v>
      </c>
      <c r="BZ107" s="324">
        <f>IF($A107&lt;&gt;"",IF(OR(R107="",R107=0),0,+IF(R107&gt;+INDEX('Sch 10.1 Rate Design'!$F$9:$F$16,MATCH($C107,'Sch 10.1 Rate Design'!$B$9:$B$16,0)),IF(R107&gt;+INDEX('Sch 10.1 Rate Design'!$H$9:$H$16,MATCH($C107,'Sch 10.1 Rate Design'!$B$9:$B$16,0)),+INDEX('Sch 10.1 Rate Design'!$H$9:$H$16,MATCH($C107,'Sch 10.1 Rate Design'!$B$9:$B$16,0))-INDEX('Sch 10.1 Rate Design'!$F$9:$F$16,MATCH($C107,'Sch 10.1 Rate Design'!$B$9:$B$16,0)), R107-INDEX('Sch 10.1 Rate Design'!$F$9:$F$16,MATCH($C107,'Sch 10.1 Rate Design'!$B$9:$B$16,0))), 0)),"")</f>
        <v>0</v>
      </c>
      <c r="CA107" s="324">
        <f>IF($A107&lt;&gt;"",IF(OR(S107="",S107=0),0,+IF(S107&gt;+INDEX('Sch 10.1 Rate Design'!$F$9:$F$16,MATCH($C107,'Sch 10.1 Rate Design'!$B$9:$B$16,0)),IF(S107&gt;+INDEX('Sch 10.1 Rate Design'!$H$9:$H$16,MATCH($C107,'Sch 10.1 Rate Design'!$B$9:$B$16,0)),+INDEX('Sch 10.1 Rate Design'!$H$9:$H$16,MATCH($C107,'Sch 10.1 Rate Design'!$B$9:$B$16,0))-INDEX('Sch 10.1 Rate Design'!$F$9:$F$16,MATCH($C107,'Sch 10.1 Rate Design'!$B$9:$B$16,0)), S107-INDEX('Sch 10.1 Rate Design'!$F$9:$F$16,MATCH($C107,'Sch 10.1 Rate Design'!$B$9:$B$16,0))), 0)),"")</f>
        <v>0</v>
      </c>
      <c r="CB107" s="324">
        <f>IF($A107&lt;&gt;"",IF(OR(T107="",T107=0),0,+IF(T107&gt;+INDEX('Sch 10.1 Rate Design'!$F$9:$F$16,MATCH($C107,'Sch 10.1 Rate Design'!$B$9:$B$16,0)),IF(T107&gt;+INDEX('Sch 10.1 Rate Design'!$H$9:$H$16,MATCH($C107,'Sch 10.1 Rate Design'!$B$9:$B$16,0)),+INDEX('Sch 10.1 Rate Design'!$H$9:$H$16,MATCH($C107,'Sch 10.1 Rate Design'!$B$9:$B$16,0))-INDEX('Sch 10.1 Rate Design'!$F$9:$F$16,MATCH($C107,'Sch 10.1 Rate Design'!$B$9:$B$16,0)), T107-INDEX('Sch 10.1 Rate Design'!$F$9:$F$16,MATCH($C107,'Sch 10.1 Rate Design'!$B$9:$B$16,0))), 0)),"")</f>
        <v>0</v>
      </c>
      <c r="CC107" s="324">
        <f>IF($A107&lt;&gt;"",IF(OR(U107="",U107=0),0,+IF(U107&gt;+INDEX('Sch 10.1 Rate Design'!$F$9:$F$16,MATCH($C107,'Sch 10.1 Rate Design'!$B$9:$B$16,0)),IF(U107&gt;+INDEX('Sch 10.1 Rate Design'!$H$9:$H$16,MATCH($C107,'Sch 10.1 Rate Design'!$B$9:$B$16,0)),+INDEX('Sch 10.1 Rate Design'!$H$9:$H$16,MATCH($C107,'Sch 10.1 Rate Design'!$B$9:$B$16,0))-INDEX('Sch 10.1 Rate Design'!$F$9:$F$16,MATCH($C107,'Sch 10.1 Rate Design'!$B$9:$B$16,0)), U107-INDEX('Sch 10.1 Rate Design'!$F$9:$F$16,MATCH($C107,'Sch 10.1 Rate Design'!$B$9:$B$16,0))), 0)),"")</f>
        <v>0</v>
      </c>
      <c r="CD107" s="324">
        <f>IF($A107&lt;&gt;"",IF(OR(V107="",V107=0),0,+IF(V107&gt;+INDEX('Sch 10.1 Rate Design'!$F$9:$F$16,MATCH($C107,'Sch 10.1 Rate Design'!$B$9:$B$16,0)),IF(V107&gt;+INDEX('Sch 10.1 Rate Design'!$H$9:$H$16,MATCH($C107,'Sch 10.1 Rate Design'!$B$9:$B$16,0)),+INDEX('Sch 10.1 Rate Design'!$H$9:$H$16,MATCH($C107,'Sch 10.1 Rate Design'!$B$9:$B$16,0))-INDEX('Sch 10.1 Rate Design'!$F$9:$F$16,MATCH($C107,'Sch 10.1 Rate Design'!$B$9:$B$16,0)), V107-INDEX('Sch 10.1 Rate Design'!$F$9:$F$16,MATCH($C107,'Sch 10.1 Rate Design'!$B$9:$B$16,0))), 0)),"")</f>
        <v>0</v>
      </c>
      <c r="CE107" s="324">
        <f>IF($A107&lt;&gt;"",IF(OR(W107="",W107=0),0,+IF(W107&gt;+INDEX('Sch 10.1 Rate Design'!$F$9:$F$16,MATCH($C107,'Sch 10.1 Rate Design'!$B$9:$B$16,0)),IF(W107&gt;+INDEX('Sch 10.1 Rate Design'!$H$9:$H$16,MATCH($C107,'Sch 10.1 Rate Design'!$B$9:$B$16,0)),+INDEX('Sch 10.1 Rate Design'!$H$9:$H$16,MATCH($C107,'Sch 10.1 Rate Design'!$B$9:$B$16,0))-INDEX('Sch 10.1 Rate Design'!$F$9:$F$16,MATCH($C107,'Sch 10.1 Rate Design'!$B$9:$B$16,0)), W107-INDEX('Sch 10.1 Rate Design'!$F$9:$F$16,MATCH($C107,'Sch 10.1 Rate Design'!$B$9:$B$16,0))), 0)),"")</f>
        <v>0</v>
      </c>
      <c r="CF107" s="324">
        <f>IF($A107&lt;&gt;"",IF(OR(X107="",X107=0),0,+IF(X107&gt;+INDEX('Sch 10.1 Rate Design'!$F$9:$F$16,MATCH($C107,'Sch 10.1 Rate Design'!$B$9:$B$16,0)),IF(X107&gt;+INDEX('Sch 10.1 Rate Design'!$H$9:$H$16,MATCH($C107,'Sch 10.1 Rate Design'!$B$9:$B$16,0)),+INDEX('Sch 10.1 Rate Design'!$H$9:$H$16,MATCH($C107,'Sch 10.1 Rate Design'!$B$9:$B$16,0))-INDEX('Sch 10.1 Rate Design'!$F$9:$F$16,MATCH($C107,'Sch 10.1 Rate Design'!$B$9:$B$16,0)), X107-INDEX('Sch 10.1 Rate Design'!$F$9:$F$16,MATCH($C107,'Sch 10.1 Rate Design'!$B$9:$B$16,0))), 0)),"")</f>
        <v>0</v>
      </c>
      <c r="CG107" s="545">
        <f>IF($A107&lt;&gt;"",IF(OR(Y107="",Y107=0),0,+IF(Y107&gt;+INDEX('Sch 10.1 Rate Design'!$F$9:$F$16,MATCH($C107,'Sch 10.1 Rate Design'!$B$9:$B$16,0)),IF(Y107&gt;+INDEX('Sch 10.1 Rate Design'!$H$9:$H$16,MATCH($C107,'Sch 10.1 Rate Design'!$B$9:$B$16,0)),+INDEX('Sch 10.1 Rate Design'!$H$9:$H$16,MATCH($C107,'Sch 10.1 Rate Design'!$B$9:$B$16,0))-INDEX('Sch 10.1 Rate Design'!$F$9:$F$16,MATCH($C107,'Sch 10.1 Rate Design'!$B$9:$B$16,0)), Y107-INDEX('Sch 10.1 Rate Design'!$F$9:$F$16,MATCH($C107,'Sch 10.1 Rate Design'!$B$9:$B$16,0))), 0)),"")</f>
        <v>0</v>
      </c>
      <c r="CH107" s="692">
        <f>IF($A107&lt;&gt;"",IF(OR(N107="",N107=0), 0, BV107/'Sch 10.1 Rate Design'!$Z$25*INDEX('Sch 10.1 Rate Design'!$I$9:$I$16,MATCH($C107,'Sch 10.1 Rate Design'!$B$9:$B$16,0))),"")</f>
        <v>0</v>
      </c>
      <c r="CI107" s="548">
        <f>IF($A107&lt;&gt;"",IF(OR(O107="",O107=0), 0, BW107/'Sch 10.1 Rate Design'!$Z$25*INDEX('Sch 10.1 Rate Design'!$I$9:$I$16,MATCH($C107,'Sch 10.1 Rate Design'!$B$9:$B$16,0))),"")</f>
        <v>0</v>
      </c>
      <c r="CJ107" s="548">
        <f>IF($A107&lt;&gt;"",IF(OR(P107="",P107=0), 0, BX107/'Sch 10.1 Rate Design'!$Z$25*INDEX('Sch 10.1 Rate Design'!$I$9:$I$16,MATCH($C107,'Sch 10.1 Rate Design'!$B$9:$B$16,0))),"")</f>
        <v>0</v>
      </c>
      <c r="CK107" s="548">
        <f>IF($A107&lt;&gt;"",IF(OR(Q107="",Q107=0), 0, BY107/'Sch 10.1 Rate Design'!$Z$25*INDEX('Sch 10.1 Rate Design'!$I$9:$I$16,MATCH($C107,'Sch 10.1 Rate Design'!$B$9:$B$16,0))),"")</f>
        <v>0</v>
      </c>
      <c r="CL107" s="548">
        <f>IF($A107&lt;&gt;"",IF(OR(R107="",R107=0), 0, BZ107/'Sch 10.1 Rate Design'!$Z$25*INDEX('Sch 10.1 Rate Design'!$I$9:$I$16,MATCH($C107,'Sch 10.1 Rate Design'!$B$9:$B$16,0))),"")</f>
        <v>0</v>
      </c>
      <c r="CM107" s="548">
        <f>IF($A107&lt;&gt;"",IF(OR(S107="",S107=0), 0, CA107/'Sch 10.1 Rate Design'!$Z$25*INDEX('Sch 10.1 Rate Design'!$I$9:$I$16,MATCH($C107,'Sch 10.1 Rate Design'!$B$9:$B$16,0))),"")</f>
        <v>0</v>
      </c>
      <c r="CN107" s="548">
        <f>IF($A107&lt;&gt;"",IF(OR(T107="",T107=0), 0, CB107/'Sch 10.1 Rate Design'!$Z$25*INDEX('Sch 10.1 Rate Design'!$I$9:$I$16,MATCH($C107,'Sch 10.1 Rate Design'!$B$9:$B$16,0))),"")</f>
        <v>0</v>
      </c>
      <c r="CO107" s="548">
        <f>IF($A107&lt;&gt;"",IF(OR(U107="",U107=0), 0, CC107/'Sch 10.1 Rate Design'!$Z$25*INDEX('Sch 10.1 Rate Design'!$I$9:$I$16,MATCH($C107,'Sch 10.1 Rate Design'!$B$9:$B$16,0))),"")</f>
        <v>0</v>
      </c>
      <c r="CP107" s="548">
        <f>IF($A107&lt;&gt;"",IF(OR(V107="",V107=0), 0, CD107/'Sch 10.1 Rate Design'!$Z$25*INDEX('Sch 10.1 Rate Design'!$I$9:$I$16,MATCH($C107,'Sch 10.1 Rate Design'!$B$9:$B$16,0))),"")</f>
        <v>0</v>
      </c>
      <c r="CQ107" s="548">
        <f>IF($A107&lt;&gt;"",IF(OR(W107="",W107=0), 0, CE107/'Sch 10.1 Rate Design'!$Z$25*INDEX('Sch 10.1 Rate Design'!$I$9:$I$16,MATCH($C107,'Sch 10.1 Rate Design'!$B$9:$B$16,0))),"")</f>
        <v>0</v>
      </c>
      <c r="CR107" s="548">
        <f>IF($A107&lt;&gt;"",IF(OR(X107="",X107=0), 0, CF107/'Sch 10.1 Rate Design'!$Z$25*INDEX('Sch 10.1 Rate Design'!$I$9:$I$16,MATCH($C107,'Sch 10.1 Rate Design'!$B$9:$B$16,0))),"")</f>
        <v>0</v>
      </c>
      <c r="CS107" s="547">
        <f>IF($A107&lt;&gt;"",IF(OR(Y107="",Y107=0), 0, CG107/'Sch 10.1 Rate Design'!$Z$25*INDEX('Sch 10.1 Rate Design'!$I$9:$I$16,MATCH($C107,'Sch 10.1 Rate Design'!$B$9:$B$16,0))),"")</f>
        <v>0</v>
      </c>
      <c r="CT107" s="546">
        <f>IF($A107&lt;&gt;"",IF(OR(N107="",N107=0),0,IF(N107&gt;INDEX('Sch 10.1 Rate Design'!$J$9:$J$16,MATCH($C107,'Sch 10.1 Rate Design'!$B$9:$B$16,0)),N107-INDEX('Sch 10.1 Rate Design'!$J$9:$J$16,MATCH($C107,'Sch 10.1 Rate Design'!$B$9:$B$16,0)),0)),"")</f>
        <v>0</v>
      </c>
      <c r="CU107" s="324">
        <f>IF($A107&lt;&gt;"",IF(OR(O107="",O107=0),0,IF(O107&gt;INDEX('Sch 10.1 Rate Design'!$J$9:$J$16,MATCH($C107,'Sch 10.1 Rate Design'!$B$9:$B$16,0)),O107-INDEX('Sch 10.1 Rate Design'!$J$9:$J$16,MATCH($C107,'Sch 10.1 Rate Design'!$B$9:$B$16,0)),0)),"")</f>
        <v>0</v>
      </c>
      <c r="CV107" s="324">
        <f>IF($A107&lt;&gt;"",IF(OR(P107="",P107=0),0,IF(P107&gt;INDEX('Sch 10.1 Rate Design'!$J$9:$J$16,MATCH($C107,'Sch 10.1 Rate Design'!$B$9:$B$16,0)),P107-INDEX('Sch 10.1 Rate Design'!$J$9:$J$16,MATCH($C107,'Sch 10.1 Rate Design'!$B$9:$B$16,0)),0)),"")</f>
        <v>0</v>
      </c>
      <c r="CW107" s="324">
        <f>IF($A107&lt;&gt;"",IF(OR(Q107="",Q107=0),0,IF(Q107&gt;INDEX('Sch 10.1 Rate Design'!$J$9:$J$16,MATCH($C107,'Sch 10.1 Rate Design'!$B$9:$B$16,0)),Q107-INDEX('Sch 10.1 Rate Design'!$J$9:$J$16,MATCH($C107,'Sch 10.1 Rate Design'!$B$9:$B$16,0)),0)),"")</f>
        <v>0</v>
      </c>
      <c r="CX107" s="324">
        <f>IF($A107&lt;&gt;"",IF(OR(R107="",R107=0),0,IF(R107&gt;INDEX('Sch 10.1 Rate Design'!$J$9:$J$16,MATCH($C107,'Sch 10.1 Rate Design'!$B$9:$B$16,0)),R107-INDEX('Sch 10.1 Rate Design'!$J$9:$J$16,MATCH($C107,'Sch 10.1 Rate Design'!$B$9:$B$16,0)),0)),"")</f>
        <v>0</v>
      </c>
      <c r="CY107" s="324">
        <f>IF($A107&lt;&gt;"",IF(OR(S107="",S107=0),0,IF(S107&gt;INDEX('Sch 10.1 Rate Design'!$J$9:$J$16,MATCH($C107,'Sch 10.1 Rate Design'!$B$9:$B$16,0)),S107-INDEX('Sch 10.1 Rate Design'!$J$9:$J$16,MATCH($C107,'Sch 10.1 Rate Design'!$B$9:$B$16,0)),0)),"")</f>
        <v>0</v>
      </c>
      <c r="CZ107" s="324">
        <f>IF($A107&lt;&gt;"",IF(OR(T107="",T107=0),0,IF(T107&gt;INDEX('Sch 10.1 Rate Design'!$J$9:$J$16,MATCH($C107,'Sch 10.1 Rate Design'!$B$9:$B$16,0)),T107-INDEX('Sch 10.1 Rate Design'!$J$9:$J$16,MATCH($C107,'Sch 10.1 Rate Design'!$B$9:$B$16,0)),0)),"")</f>
        <v>0</v>
      </c>
      <c r="DA107" s="324">
        <f>IF($A107&lt;&gt;"",IF(OR(U107="",U107=0),0,IF(U107&gt;INDEX('Sch 10.1 Rate Design'!$J$9:$J$16,MATCH($C107,'Sch 10.1 Rate Design'!$B$9:$B$16,0)),U107-INDEX('Sch 10.1 Rate Design'!$J$9:$J$16,MATCH($C107,'Sch 10.1 Rate Design'!$B$9:$B$16,0)),0)),"")</f>
        <v>0</v>
      </c>
      <c r="DB107" s="324">
        <f>IF($A107&lt;&gt;"",IF(OR(V107="",V107=0),0,IF(V107&gt;INDEX('Sch 10.1 Rate Design'!$J$9:$J$16,MATCH($C107,'Sch 10.1 Rate Design'!$B$9:$B$16,0)),V107-INDEX('Sch 10.1 Rate Design'!$J$9:$J$16,MATCH($C107,'Sch 10.1 Rate Design'!$B$9:$B$16,0)),0)),"")</f>
        <v>0</v>
      </c>
      <c r="DC107" s="324">
        <f>IF($A107&lt;&gt;"",IF(OR(W107="",W107=0),0,IF(W107&gt;INDEX('Sch 10.1 Rate Design'!$J$9:$J$16,MATCH($C107,'Sch 10.1 Rate Design'!$B$9:$B$16,0)),W107-INDEX('Sch 10.1 Rate Design'!$J$9:$J$16,MATCH($C107,'Sch 10.1 Rate Design'!$B$9:$B$16,0)),0)),"")</f>
        <v>0</v>
      </c>
      <c r="DD107" s="324">
        <f>IF($A107&lt;&gt;"",IF(OR(X107="",X107=0),0,IF(X107&gt;INDEX('Sch 10.1 Rate Design'!$J$9:$J$16,MATCH($C107,'Sch 10.1 Rate Design'!$B$9:$B$16,0)),X107-INDEX('Sch 10.1 Rate Design'!$J$9:$J$16,MATCH($C107,'Sch 10.1 Rate Design'!$B$9:$B$16,0)),0)),"")</f>
        <v>0</v>
      </c>
      <c r="DE107" s="545">
        <f>IF($A107&lt;&gt;"",IF(OR(Y107="",Y107=0),0,IF(Y107&gt;INDEX('Sch 10.1 Rate Design'!$J$9:$J$16,MATCH($C107,'Sch 10.1 Rate Design'!$B$9:$B$16,0)),Y107-INDEX('Sch 10.1 Rate Design'!$J$9:$J$16,MATCH($C107,'Sch 10.1 Rate Design'!$B$9:$B$16,0)),0)),"")</f>
        <v>0</v>
      </c>
      <c r="DF107" s="692">
        <f>IF($A107&lt;&gt;"",IF(OR(N107="",N107=0), 0, CT107/'Sch 10.1 Rate Design'!$Z$25*INDEX('Sch 10.1 Rate Design'!$K$9:$K$16,MATCH($C107,'Sch 10.1 Rate Design'!$B$9:$B$16,0))),"")</f>
        <v>0</v>
      </c>
      <c r="DG107" s="548">
        <f>IF($A107&lt;&gt;"",IF(OR(O107="",O107=0), 0, CU107/'Sch 10.1 Rate Design'!$Z$25*INDEX('Sch 10.1 Rate Design'!$K$9:$K$16,MATCH($C107,'Sch 10.1 Rate Design'!$B$9:$B$16,0))),"")</f>
        <v>0</v>
      </c>
      <c r="DH107" s="548">
        <f>IF($A107&lt;&gt;"",IF(OR(P107="",P107=0), 0, CV107/'Sch 10.1 Rate Design'!$Z$25*INDEX('Sch 10.1 Rate Design'!$K$9:$K$16,MATCH($C107,'Sch 10.1 Rate Design'!$B$9:$B$16,0))),"")</f>
        <v>0</v>
      </c>
      <c r="DI107" s="548">
        <f>IF($A107&lt;&gt;"",IF(OR(Q107="",Q107=0), 0, CW107/'Sch 10.1 Rate Design'!$Z$25*INDEX('Sch 10.1 Rate Design'!$K$9:$K$16,MATCH($C107,'Sch 10.1 Rate Design'!$B$9:$B$16,0))),"")</f>
        <v>0</v>
      </c>
      <c r="DJ107" s="548">
        <f>IF($A107&lt;&gt;"",IF(OR(R107="",R107=0), 0, CX107/'Sch 10.1 Rate Design'!$Z$25*INDEX('Sch 10.1 Rate Design'!$K$9:$K$16,MATCH($C107,'Sch 10.1 Rate Design'!$B$9:$B$16,0))),"")</f>
        <v>0</v>
      </c>
      <c r="DK107" s="548">
        <f>IF($A107&lt;&gt;"",IF(OR(S107="",S107=0), 0, CY107/'Sch 10.1 Rate Design'!$Z$25*INDEX('Sch 10.1 Rate Design'!$K$9:$K$16,MATCH($C107,'Sch 10.1 Rate Design'!$B$9:$B$16,0))),"")</f>
        <v>0</v>
      </c>
      <c r="DL107" s="548">
        <f>IF($A107&lt;&gt;"",IF(OR(T107="",T107=0), 0, CZ107/'Sch 10.1 Rate Design'!$Z$25*INDEX('Sch 10.1 Rate Design'!$K$9:$K$16,MATCH($C107,'Sch 10.1 Rate Design'!$B$9:$B$16,0))),"")</f>
        <v>0</v>
      </c>
      <c r="DM107" s="548">
        <f>IF($A107&lt;&gt;"",IF(OR(U107="",U107=0), 0, DA107/'Sch 10.1 Rate Design'!$Z$25*INDEX('Sch 10.1 Rate Design'!$K$9:$K$16,MATCH($C107,'Sch 10.1 Rate Design'!$B$9:$B$16,0))),"")</f>
        <v>0</v>
      </c>
      <c r="DN107" s="548">
        <f>IF($A107&lt;&gt;"",IF(OR(V107="",V107=0), 0, DB107/'Sch 10.1 Rate Design'!$Z$25*INDEX('Sch 10.1 Rate Design'!$K$9:$K$16,MATCH($C107,'Sch 10.1 Rate Design'!$B$9:$B$16,0))),"")</f>
        <v>0</v>
      </c>
      <c r="DO107" s="548">
        <f>IF($A107&lt;&gt;"",IF(OR(W107="",W107=0), 0, DC107/'Sch 10.1 Rate Design'!$Z$25*INDEX('Sch 10.1 Rate Design'!$K$9:$K$16,MATCH($C107,'Sch 10.1 Rate Design'!$B$9:$B$16,0))),"")</f>
        <v>0</v>
      </c>
      <c r="DP107" s="548">
        <f>IF($A107&lt;&gt;"",IF(OR(X107="",X107=0), 0, DD107/'Sch 10.1 Rate Design'!$Z$25*INDEX('Sch 10.1 Rate Design'!$K$9:$K$16,MATCH($C107,'Sch 10.1 Rate Design'!$B$9:$B$16,0))),"")</f>
        <v>0</v>
      </c>
      <c r="DQ107" s="547">
        <f>IF($A107&lt;&gt;"",IF(OR(Y107="",Y107=0), 0, DE107/'Sch 10.1 Rate Design'!$Z$25*INDEX('Sch 10.1 Rate Design'!$K$9:$K$16,MATCH($C107,'Sch 10.1 Rate Design'!$B$9:$B$16,0))),"")</f>
        <v>0</v>
      </c>
      <c r="DR107" s="546">
        <f>IF($A107&lt;&gt;"",IF(OR(N107="",N107=0), 0,INDEX('Sch 10.1 Rate Design'!$D$9:$D$16,MATCH($C107,'Sch 10.1 Rate Design'!$B$9:$B$16,0))),"")</f>
        <v>0</v>
      </c>
      <c r="DS107" s="324">
        <f>IF($A107&lt;&gt;"",IF(OR(O107="",O107=0), 0,INDEX('Sch 10.1 Rate Design'!$D$9:$D$16,MATCH($C107,'Sch 10.1 Rate Design'!$B$9:$B$16,0))),"")</f>
        <v>0</v>
      </c>
      <c r="DT107" s="324">
        <f>IF($A107&lt;&gt;"",IF(OR(P107="",P107=0), 0,INDEX('Sch 10.1 Rate Design'!$D$9:$D$16,MATCH($C107,'Sch 10.1 Rate Design'!$B$9:$B$16,0))),"")</f>
        <v>0</v>
      </c>
      <c r="DU107" s="324">
        <f>IF($A107&lt;&gt;"",IF(OR(Q107="",Q107=0), 0,INDEX('Sch 10.1 Rate Design'!$D$9:$D$16,MATCH($C107,'Sch 10.1 Rate Design'!$B$9:$B$16,0))),"")</f>
        <v>0</v>
      </c>
      <c r="DV107" s="324">
        <f>IF($A107&lt;&gt;"",IF(OR(R107="",R107=0), 0,INDEX('Sch 10.1 Rate Design'!$D$9:$D$16,MATCH($C107,'Sch 10.1 Rate Design'!$B$9:$B$16,0))),"")</f>
        <v>0</v>
      </c>
      <c r="DW107" s="324">
        <f>IF($A107&lt;&gt;"",IF(OR(S107="",S107=0), 0,INDEX('Sch 10.1 Rate Design'!$D$9:$D$16,MATCH($C107,'Sch 10.1 Rate Design'!$B$9:$B$16,0))),"")</f>
        <v>0</v>
      </c>
      <c r="DX107" s="324">
        <f>IF($A107&lt;&gt;"",IF(OR(T107="",T107=0), 0,INDEX('Sch 10.1 Rate Design'!$D$9:$D$16,MATCH($C107,'Sch 10.1 Rate Design'!$B$9:$B$16,0))),"")</f>
        <v>0</v>
      </c>
      <c r="DY107" s="324">
        <f>IF($A107&lt;&gt;"",IF(OR(U107="",U107=0), 0,INDEX('Sch 10.1 Rate Design'!$D$9:$D$16,MATCH($C107,'Sch 10.1 Rate Design'!$B$9:$B$16,0))),"")</f>
        <v>0</v>
      </c>
      <c r="DZ107" s="324">
        <f>IF($A107&lt;&gt;"",IF(OR(V107="",V107=0), 0,INDEX('Sch 10.1 Rate Design'!$D$9:$D$16,MATCH($C107,'Sch 10.1 Rate Design'!$B$9:$B$16,0))),"")</f>
        <v>0</v>
      </c>
      <c r="EA107" s="324">
        <f>IF($A107&lt;&gt;"",IF(OR(W107="",W107=0), 0,INDEX('Sch 10.1 Rate Design'!$D$9:$D$16,MATCH($C107,'Sch 10.1 Rate Design'!$B$9:$B$16,0))),"")</f>
        <v>0</v>
      </c>
      <c r="EB107" s="324">
        <f>IF($A107&lt;&gt;"",IF(OR(X107="",X107=0), 0,INDEX('Sch 10.1 Rate Design'!$D$9:$D$16,MATCH($C107,'Sch 10.1 Rate Design'!$B$9:$B$16,0))),"")</f>
        <v>0</v>
      </c>
      <c r="EC107" s="545">
        <f>IF($A107&lt;&gt;"",IF(OR(Y107="",Y107=0), 0,INDEX('Sch 10.1 Rate Design'!$D$9:$D$16,MATCH($C107,'Sch 10.1 Rate Design'!$B$9:$B$16,0))),"")</f>
        <v>0</v>
      </c>
      <c r="ED107" s="546"/>
      <c r="EE107" s="324"/>
      <c r="EF107" s="324"/>
      <c r="EG107" s="324"/>
      <c r="EH107" s="324"/>
      <c r="EI107" s="324"/>
      <c r="EJ107" s="324"/>
      <c r="EK107" s="324"/>
      <c r="EL107" s="324"/>
      <c r="EM107" s="324"/>
      <c r="EN107" s="324"/>
      <c r="EO107" s="545"/>
      <c r="EP107" s="324"/>
    </row>
    <row r="108" spans="1:146" x14ac:dyDescent="0.2">
      <c r="A108" s="324">
        <f>IF(Inputs!AO104&lt;&gt;"",Inputs!AO104,"")</f>
        <v>22273303</v>
      </c>
      <c r="B108" s="324">
        <f t="shared" si="35"/>
        <v>98</v>
      </c>
      <c r="C108" s="727">
        <f>IF($A108&lt;&gt;"",Inputs!AN104,"")</f>
        <v>0.75</v>
      </c>
      <c r="D108" s="549">
        <f t="shared" si="26"/>
        <v>569.64542068000003</v>
      </c>
      <c r="E108" s="549">
        <f t="shared" si="27"/>
        <v>51.785947334545455</v>
      </c>
      <c r="F108" s="324">
        <f t="shared" si="28"/>
        <v>4238.2224239999996</v>
      </c>
      <c r="G108" s="324">
        <f t="shared" si="29"/>
        <v>385.29294763636358</v>
      </c>
      <c r="H108" s="790">
        <f t="shared" si="30"/>
        <v>1904.1521639999999</v>
      </c>
      <c r="I108" s="790">
        <f t="shared" si="31"/>
        <v>2334.07026</v>
      </c>
      <c r="J108" s="790">
        <f t="shared" si="32"/>
        <v>5</v>
      </c>
      <c r="K108" s="790">
        <f t="shared" si="33"/>
        <v>6</v>
      </c>
      <c r="L108" s="787">
        <f t="shared" si="25"/>
        <v>264.68838</v>
      </c>
      <c r="M108" s="787">
        <f t="shared" si="25"/>
        <v>328.05317400000001</v>
      </c>
      <c r="N108" s="546">
        <f>IF($A108&lt;&gt;"",INDEX(Inputs!$AP104:$BA104,,MATCH('Sch 10.2 Rate Data'!N$7,Inputs!$AP$4:$BA$4,0)),"")</f>
        <v>401.04300000000001</v>
      </c>
      <c r="O108" s="324">
        <f>IF($A108&lt;&gt;"",INDEX(Inputs!$AP104:$BA104,,MATCH('Sch 10.2 Rate Data'!O$7,Inputs!$AP$4:$BA$4,0)),"")</f>
        <v>401.04300000000001</v>
      </c>
      <c r="P108" s="324">
        <f>IF($A108&lt;&gt;"",INDEX(Inputs!$AP104:$BA104,,MATCH('Sch 10.2 Rate Data'!P$7,Inputs!$AP$4:$BA$4,0)),"")</f>
        <v>0</v>
      </c>
      <c r="Q108" s="324">
        <f>IF($A108&lt;&gt;"",INDEX(Inputs!$AP104:$BA104,,MATCH('Sch 10.2 Rate Data'!Q$7,Inputs!$AP$4:$BA$4,0)),"")</f>
        <v>509.32460999999995</v>
      </c>
      <c r="R108" s="324">
        <f>IF($A108&lt;&gt;"",INDEX(Inputs!$AP104:$BA104,,MATCH('Sch 10.2 Rate Data'!R$7,Inputs!$AP$4:$BA$4,0)),"")</f>
        <v>534.72399999999993</v>
      </c>
      <c r="S108" s="324">
        <f>IF($A108&lt;&gt;"",INDEX(Inputs!$AP104:$BA104,,MATCH('Sch 10.2 Rate Data'!S$7,Inputs!$AP$4:$BA$4,0)),"")</f>
        <v>423.76876999999996</v>
      </c>
      <c r="T108" s="324">
        <f>IF($A108&lt;&gt;"",INDEX(Inputs!$AP104:$BA104,,MATCH('Sch 10.2 Rate Data'!T$7,Inputs!$AP$4:$BA$4,0)),"")</f>
        <v>405.05342999999999</v>
      </c>
      <c r="U108" s="324">
        <f>IF($A108&lt;&gt;"",INDEX(Inputs!$AP104:$BA104,,MATCH('Sch 10.2 Rate Data'!U$7,Inputs!$AP$4:$BA$4,0)),"")</f>
        <v>389.01170999999999</v>
      </c>
      <c r="V108" s="324">
        <f>IF($A108&lt;&gt;"",INDEX(Inputs!$AP104:$BA104,,MATCH('Sch 10.2 Rate Data'!V$7,Inputs!$AP$4:$BA$4,0)),"")</f>
        <v>389.01170999999999</v>
      </c>
      <c r="W108" s="324">
        <f>IF($A108&lt;&gt;"",INDEX(Inputs!$AP104:$BA104,,MATCH('Sch 10.2 Rate Data'!W$7,Inputs!$AP$4:$BA$4,0)),"")</f>
        <v>192.50064</v>
      </c>
      <c r="X108" s="324">
        <f>IF($A108&lt;&gt;"",INDEX(Inputs!$AP104:$BA104,,MATCH('Sch 10.2 Rate Data'!X$7,Inputs!$AP$4:$BA$4,0)),"")</f>
        <v>264.68838</v>
      </c>
      <c r="Y108" s="545">
        <f>IF($A108&lt;&gt;"",INDEX(Inputs!$AP104:$BA104,,MATCH('Sch 10.2 Rate Data'!Y$7,Inputs!$AP$4:$BA$4,0)),"")</f>
        <v>328.05317400000001</v>
      </c>
      <c r="Z108" s="692">
        <f t="shared" si="37"/>
        <v>52.020859999999999</v>
      </c>
      <c r="AA108" s="548">
        <f t="shared" si="37"/>
        <v>52.020859999999999</v>
      </c>
      <c r="AB108" s="548">
        <f t="shared" si="37"/>
        <v>0</v>
      </c>
      <c r="AC108" s="548">
        <f t="shared" si="36"/>
        <v>54.3729844</v>
      </c>
      <c r="AD108" s="548">
        <f t="shared" si="36"/>
        <v>55.388959999999997</v>
      </c>
      <c r="AE108" s="548">
        <f t="shared" si="36"/>
        <v>52.475375399999997</v>
      </c>
      <c r="AF108" s="548">
        <f t="shared" si="34"/>
        <v>52.101068599999998</v>
      </c>
      <c r="AG108" s="548">
        <f t="shared" si="34"/>
        <v>51.780234200000002</v>
      </c>
      <c r="AH108" s="548">
        <f t="shared" si="34"/>
        <v>51.780234200000002</v>
      </c>
      <c r="AI108" s="548">
        <f t="shared" si="34"/>
        <v>47.850012800000002</v>
      </c>
      <c r="AJ108" s="548">
        <f t="shared" si="34"/>
        <v>49.293767600000002</v>
      </c>
      <c r="AK108" s="547">
        <f t="shared" si="34"/>
        <v>50.561063480000001</v>
      </c>
      <c r="AL108" s="692">
        <f>IF($A108&lt;&gt;"",IF(OR(N108="",N108=0), 0, INDEX('Sch 10.1 Rate Design'!$E$9:$E$16,MATCH($C108,'Sch 10.1 Rate Design'!$B$9:$B$16,0))),"")</f>
        <v>44</v>
      </c>
      <c r="AM108" s="548">
        <f>IF($A108&lt;&gt;"",IF(OR(O108="",O108=0), 0, INDEX('Sch 10.1 Rate Design'!$E$9:$E$16,MATCH($C108,'Sch 10.1 Rate Design'!$B$9:$B$16,0))),"")</f>
        <v>44</v>
      </c>
      <c r="AN108" s="548">
        <f>IF($A108&lt;&gt;"",IF(OR(P108="",P108=0), 0, INDEX('Sch 10.1 Rate Design'!$E$9:$E$16,MATCH($C108,'Sch 10.1 Rate Design'!$B$9:$B$16,0))),"")</f>
        <v>0</v>
      </c>
      <c r="AO108" s="548">
        <f>IF($A108&lt;&gt;"",IF(OR(Q108="",Q108=0), 0, INDEX('Sch 10.1 Rate Design'!$E$9:$E$16,MATCH($C108,'Sch 10.1 Rate Design'!$B$9:$B$16,0))),"")</f>
        <v>44</v>
      </c>
      <c r="AP108" s="548">
        <f>IF($A108&lt;&gt;"",IF(OR(R108="",R108=0), 0, INDEX('Sch 10.1 Rate Design'!$E$9:$E$16,MATCH($C108,'Sch 10.1 Rate Design'!$B$9:$B$16,0))),"")</f>
        <v>44</v>
      </c>
      <c r="AQ108" s="548">
        <f>IF($A108&lt;&gt;"",IF(OR(S108="",S108=0), 0, INDEX('Sch 10.1 Rate Design'!$E$9:$E$16,MATCH($C108,'Sch 10.1 Rate Design'!$B$9:$B$16,0))),"")</f>
        <v>44</v>
      </c>
      <c r="AR108" s="548">
        <f>IF($A108&lt;&gt;"",IF(OR(T108="",T108=0), 0, INDEX('Sch 10.1 Rate Design'!$E$9:$E$16,MATCH($C108,'Sch 10.1 Rate Design'!$B$9:$B$16,0))),"")</f>
        <v>44</v>
      </c>
      <c r="AS108" s="548">
        <f>IF($A108&lt;&gt;"",IF(OR(U108="",U108=0), 0, INDEX('Sch 10.1 Rate Design'!$E$9:$E$16,MATCH($C108,'Sch 10.1 Rate Design'!$B$9:$B$16,0))),"")</f>
        <v>44</v>
      </c>
      <c r="AT108" s="548">
        <f>IF($A108&lt;&gt;"",IF(OR(V108="",V108=0), 0, INDEX('Sch 10.1 Rate Design'!$E$9:$E$16,MATCH($C108,'Sch 10.1 Rate Design'!$B$9:$B$16,0))),"")</f>
        <v>44</v>
      </c>
      <c r="AU108" s="548">
        <f>IF($A108&lt;&gt;"",IF(OR(W108="",W108=0), 0, INDEX('Sch 10.1 Rate Design'!$E$9:$E$16,MATCH($C108,'Sch 10.1 Rate Design'!$B$9:$B$16,0))),"")</f>
        <v>44</v>
      </c>
      <c r="AV108" s="548">
        <f>IF($A108&lt;&gt;"",IF(OR(X108="",X108=0), 0, INDEX('Sch 10.1 Rate Design'!$E$9:$E$16,MATCH($C108,'Sch 10.1 Rate Design'!$B$9:$B$16,0))),"")</f>
        <v>44</v>
      </c>
      <c r="AW108" s="547">
        <f>IF($A108&lt;&gt;"",IF(OR(Y108="",Y108=0), 0, INDEX('Sch 10.1 Rate Design'!$E$9:$E$16,MATCH($C108,'Sch 10.1 Rate Design'!$B$9:$B$16,0))),"")</f>
        <v>44</v>
      </c>
      <c r="AX108" s="546">
        <f>IF($A108&lt;&gt;"",IF(OR(N108="",N108=0),0,+IF(N108&gt;+INDEX('Sch 10.1 Rate Design'!$D$9:$D$16,MATCH($C108,'Sch 10.1 Rate Design'!$B$9:$B$16,0)),IF(N108&gt;+INDEX('Sch 10.1 Rate Design'!$F$9:$F$16,MATCH($C108,'Sch 10.1 Rate Design'!$B$9:$B$16,0)),+INDEX('Sch 10.1 Rate Design'!$F$9:$F$16,MATCH($C108,'Sch 10.1 Rate Design'!$B$9:$B$16,0))-INDEX('Sch 10.1 Rate Design'!$D$9:$D$16,MATCH($C108,'Sch 10.1 Rate Design'!$B$9:$B$16,0)), N108-INDEX('Sch 10.1 Rate Design'!$D$9:$D$16,MATCH($C108,'Sch 10.1 Rate Design'!$B$9:$B$16,0))),0)),"")</f>
        <v>401.04300000000001</v>
      </c>
      <c r="AY108" s="324">
        <f>IF($A108&lt;&gt;"",IF(OR(O108="",O108=0),0,+IF(O108&gt;+INDEX('Sch 10.1 Rate Design'!$D$9:$D$16,MATCH($C108,'Sch 10.1 Rate Design'!$B$9:$B$16,0)),IF(O108&gt;+INDEX('Sch 10.1 Rate Design'!$F$9:$F$16,MATCH($C108,'Sch 10.1 Rate Design'!$B$9:$B$16,0)),+INDEX('Sch 10.1 Rate Design'!$F$9:$F$16,MATCH($C108,'Sch 10.1 Rate Design'!$B$9:$B$16,0))-INDEX('Sch 10.1 Rate Design'!$D$9:$D$16,MATCH($C108,'Sch 10.1 Rate Design'!$B$9:$B$16,0)), O108-INDEX('Sch 10.1 Rate Design'!$D$9:$D$16,MATCH($C108,'Sch 10.1 Rate Design'!$B$9:$B$16,0))),0)),"")</f>
        <v>401.04300000000001</v>
      </c>
      <c r="AZ108" s="324">
        <f>IF($A108&lt;&gt;"",IF(OR(P108="",P108=0),0,+IF(P108&gt;+INDEX('Sch 10.1 Rate Design'!$D$9:$D$16,MATCH($C108,'Sch 10.1 Rate Design'!$B$9:$B$16,0)),IF(P108&gt;+INDEX('Sch 10.1 Rate Design'!$F$9:$F$16,MATCH($C108,'Sch 10.1 Rate Design'!$B$9:$B$16,0)),+INDEX('Sch 10.1 Rate Design'!$F$9:$F$16,MATCH($C108,'Sch 10.1 Rate Design'!$B$9:$B$16,0))-INDEX('Sch 10.1 Rate Design'!$D$9:$D$16,MATCH($C108,'Sch 10.1 Rate Design'!$B$9:$B$16,0)), P108-INDEX('Sch 10.1 Rate Design'!$D$9:$D$16,MATCH($C108,'Sch 10.1 Rate Design'!$B$9:$B$16,0))),0)),"")</f>
        <v>0</v>
      </c>
      <c r="BA108" s="324">
        <f>IF($A108&lt;&gt;"",IF(OR(Q108="",Q108=0),0,+IF(Q108&gt;+INDEX('Sch 10.1 Rate Design'!$D$9:$D$16,MATCH($C108,'Sch 10.1 Rate Design'!$B$9:$B$16,0)),IF(Q108&gt;+INDEX('Sch 10.1 Rate Design'!$F$9:$F$16,MATCH($C108,'Sch 10.1 Rate Design'!$B$9:$B$16,0)),+INDEX('Sch 10.1 Rate Design'!$F$9:$F$16,MATCH($C108,'Sch 10.1 Rate Design'!$B$9:$B$16,0))-INDEX('Sch 10.1 Rate Design'!$D$9:$D$16,MATCH($C108,'Sch 10.1 Rate Design'!$B$9:$B$16,0)), Q108-INDEX('Sch 10.1 Rate Design'!$D$9:$D$16,MATCH($C108,'Sch 10.1 Rate Design'!$B$9:$B$16,0))),0)),"")</f>
        <v>500</v>
      </c>
      <c r="BB108" s="324">
        <f>IF($A108&lt;&gt;"",IF(OR(R108="",R108=0),0,+IF(R108&gt;+INDEX('Sch 10.1 Rate Design'!$D$9:$D$16,MATCH($C108,'Sch 10.1 Rate Design'!$B$9:$B$16,0)),IF(R108&gt;+INDEX('Sch 10.1 Rate Design'!$F$9:$F$16,MATCH($C108,'Sch 10.1 Rate Design'!$B$9:$B$16,0)),+INDEX('Sch 10.1 Rate Design'!$F$9:$F$16,MATCH($C108,'Sch 10.1 Rate Design'!$B$9:$B$16,0))-INDEX('Sch 10.1 Rate Design'!$D$9:$D$16,MATCH($C108,'Sch 10.1 Rate Design'!$B$9:$B$16,0)), R108-INDEX('Sch 10.1 Rate Design'!$D$9:$D$16,MATCH($C108,'Sch 10.1 Rate Design'!$B$9:$B$16,0))),0)),"")</f>
        <v>500</v>
      </c>
      <c r="BC108" s="324">
        <f>IF($A108&lt;&gt;"",IF(OR(S108="",S108=0),0,+IF(S108&gt;+INDEX('Sch 10.1 Rate Design'!$D$9:$D$16,MATCH($C108,'Sch 10.1 Rate Design'!$B$9:$B$16,0)),IF(S108&gt;+INDEX('Sch 10.1 Rate Design'!$F$9:$F$16,MATCH($C108,'Sch 10.1 Rate Design'!$B$9:$B$16,0)),+INDEX('Sch 10.1 Rate Design'!$F$9:$F$16,MATCH($C108,'Sch 10.1 Rate Design'!$B$9:$B$16,0))-INDEX('Sch 10.1 Rate Design'!$D$9:$D$16,MATCH($C108,'Sch 10.1 Rate Design'!$B$9:$B$16,0)), S108-INDEX('Sch 10.1 Rate Design'!$D$9:$D$16,MATCH($C108,'Sch 10.1 Rate Design'!$B$9:$B$16,0))),0)),"")</f>
        <v>423.76876999999996</v>
      </c>
      <c r="BD108" s="324">
        <f>IF($A108&lt;&gt;"",IF(OR(T108="",T108=0),0,+IF(T108&gt;+INDEX('Sch 10.1 Rate Design'!$D$9:$D$16,MATCH($C108,'Sch 10.1 Rate Design'!$B$9:$B$16,0)),IF(T108&gt;+INDEX('Sch 10.1 Rate Design'!$F$9:$F$16,MATCH($C108,'Sch 10.1 Rate Design'!$B$9:$B$16,0)),+INDEX('Sch 10.1 Rate Design'!$F$9:$F$16,MATCH($C108,'Sch 10.1 Rate Design'!$B$9:$B$16,0))-INDEX('Sch 10.1 Rate Design'!$D$9:$D$16,MATCH($C108,'Sch 10.1 Rate Design'!$B$9:$B$16,0)), T108-INDEX('Sch 10.1 Rate Design'!$D$9:$D$16,MATCH($C108,'Sch 10.1 Rate Design'!$B$9:$B$16,0))),0)),"")</f>
        <v>405.05342999999999</v>
      </c>
      <c r="BE108" s="324">
        <f>IF($A108&lt;&gt;"",IF(OR(U108="",U108=0),0,+IF(U108&gt;+INDEX('Sch 10.1 Rate Design'!$D$9:$D$16,MATCH($C108,'Sch 10.1 Rate Design'!$B$9:$B$16,0)),IF(U108&gt;+INDEX('Sch 10.1 Rate Design'!$F$9:$F$16,MATCH($C108,'Sch 10.1 Rate Design'!$B$9:$B$16,0)),+INDEX('Sch 10.1 Rate Design'!$F$9:$F$16,MATCH($C108,'Sch 10.1 Rate Design'!$B$9:$B$16,0))-INDEX('Sch 10.1 Rate Design'!$D$9:$D$16,MATCH($C108,'Sch 10.1 Rate Design'!$B$9:$B$16,0)), U108-INDEX('Sch 10.1 Rate Design'!$D$9:$D$16,MATCH($C108,'Sch 10.1 Rate Design'!$B$9:$B$16,0))),0)),"")</f>
        <v>389.01170999999999</v>
      </c>
      <c r="BF108" s="324">
        <f>IF($A108&lt;&gt;"",IF(OR(V108="",V108=0),0,+IF(V108&gt;+INDEX('Sch 10.1 Rate Design'!$D$9:$D$16,MATCH($C108,'Sch 10.1 Rate Design'!$B$9:$B$16,0)),IF(V108&gt;+INDEX('Sch 10.1 Rate Design'!$F$9:$F$16,MATCH($C108,'Sch 10.1 Rate Design'!$B$9:$B$16,0)),+INDEX('Sch 10.1 Rate Design'!$F$9:$F$16,MATCH($C108,'Sch 10.1 Rate Design'!$B$9:$B$16,0))-INDEX('Sch 10.1 Rate Design'!$D$9:$D$16,MATCH($C108,'Sch 10.1 Rate Design'!$B$9:$B$16,0)), V108-INDEX('Sch 10.1 Rate Design'!$D$9:$D$16,MATCH($C108,'Sch 10.1 Rate Design'!$B$9:$B$16,0))),0)),"")</f>
        <v>389.01170999999999</v>
      </c>
      <c r="BG108" s="324">
        <f>IF($A108&lt;&gt;"",IF(OR(W108="",W108=0),0,+IF(W108&gt;+INDEX('Sch 10.1 Rate Design'!$D$9:$D$16,MATCH($C108,'Sch 10.1 Rate Design'!$B$9:$B$16,0)),IF(W108&gt;+INDEX('Sch 10.1 Rate Design'!$F$9:$F$16,MATCH($C108,'Sch 10.1 Rate Design'!$B$9:$B$16,0)),+INDEX('Sch 10.1 Rate Design'!$F$9:$F$16,MATCH($C108,'Sch 10.1 Rate Design'!$B$9:$B$16,0))-INDEX('Sch 10.1 Rate Design'!$D$9:$D$16,MATCH($C108,'Sch 10.1 Rate Design'!$B$9:$B$16,0)), W108-INDEX('Sch 10.1 Rate Design'!$D$9:$D$16,MATCH($C108,'Sch 10.1 Rate Design'!$B$9:$B$16,0))),0)),"")</f>
        <v>192.50064</v>
      </c>
      <c r="BH108" s="324">
        <f>IF($A108&lt;&gt;"",IF(OR(X108="",X108=0),0,+IF(X108&gt;+INDEX('Sch 10.1 Rate Design'!$D$9:$D$16,MATCH($C108,'Sch 10.1 Rate Design'!$B$9:$B$16,0)),IF(X108&gt;+INDEX('Sch 10.1 Rate Design'!$F$9:$F$16,MATCH($C108,'Sch 10.1 Rate Design'!$B$9:$B$16,0)),+INDEX('Sch 10.1 Rate Design'!$F$9:$F$16,MATCH($C108,'Sch 10.1 Rate Design'!$B$9:$B$16,0))-INDEX('Sch 10.1 Rate Design'!$D$9:$D$16,MATCH($C108,'Sch 10.1 Rate Design'!$B$9:$B$16,0)), X108-INDEX('Sch 10.1 Rate Design'!$D$9:$D$16,MATCH($C108,'Sch 10.1 Rate Design'!$B$9:$B$16,0))),0)),"")</f>
        <v>264.68838</v>
      </c>
      <c r="BI108" s="545">
        <f>IF($A108&lt;&gt;"",IF(OR(Y108="",Y108=0),0,+IF(Y108&gt;+INDEX('Sch 10.1 Rate Design'!$D$9:$D$16,MATCH($C108,'Sch 10.1 Rate Design'!$B$9:$B$16,0)),IF(Y108&gt;+INDEX('Sch 10.1 Rate Design'!$F$9:$F$16,MATCH($C108,'Sch 10.1 Rate Design'!$B$9:$B$16,0)),+INDEX('Sch 10.1 Rate Design'!$F$9:$F$16,MATCH($C108,'Sch 10.1 Rate Design'!$B$9:$B$16,0))-INDEX('Sch 10.1 Rate Design'!$D$9:$D$16,MATCH($C108,'Sch 10.1 Rate Design'!$B$9:$B$16,0)), Y108-INDEX('Sch 10.1 Rate Design'!$D$9:$D$16,MATCH($C108,'Sch 10.1 Rate Design'!$B$9:$B$16,0))),0)),"")</f>
        <v>328.05317400000001</v>
      </c>
      <c r="BJ108" s="692">
        <f>IF($A108&lt;&gt;"",IF(OR(N108="",N108=0), 0, AX108/'Sch 10.1 Rate Design'!$Z$25*INDEX('Sch 10.1 Rate Design'!$G$9:$G$16,MATCH($C108,'Sch 10.1 Rate Design'!$B$9:$B$16,0))),"")</f>
        <v>8.0208600000000008</v>
      </c>
      <c r="BK108" s="548">
        <f>IF($A108&lt;&gt;"",IF(OR(O108="",O108=0), 0, AY108/'Sch 10.1 Rate Design'!$Z$25*INDEX('Sch 10.1 Rate Design'!$G$9:$G$16,MATCH($C108,'Sch 10.1 Rate Design'!$B$9:$B$16,0))),"")</f>
        <v>8.0208600000000008</v>
      </c>
      <c r="BL108" s="548">
        <f>IF($A108&lt;&gt;"",IF(OR(P108="",P108=0), 0, AZ108/'Sch 10.1 Rate Design'!$Z$25*INDEX('Sch 10.1 Rate Design'!$G$9:$G$16,MATCH($C108,'Sch 10.1 Rate Design'!$B$9:$B$16,0))),"")</f>
        <v>0</v>
      </c>
      <c r="BM108" s="548">
        <f>IF($A108&lt;&gt;"",IF(OR(Q108="",Q108=0), 0, BA108/'Sch 10.1 Rate Design'!$Z$25*INDEX('Sch 10.1 Rate Design'!$G$9:$G$16,MATCH($C108,'Sch 10.1 Rate Design'!$B$9:$B$16,0))),"")</f>
        <v>10</v>
      </c>
      <c r="BN108" s="548">
        <f>IF($A108&lt;&gt;"",IF(OR(R108="",R108=0), 0, BB108/'Sch 10.1 Rate Design'!$Z$25*INDEX('Sch 10.1 Rate Design'!$G$9:$G$16,MATCH($C108,'Sch 10.1 Rate Design'!$B$9:$B$16,0))),"")</f>
        <v>10</v>
      </c>
      <c r="BO108" s="548">
        <f>IF($A108&lt;&gt;"",IF(OR(S108="",S108=0), 0, BC108/'Sch 10.1 Rate Design'!$Z$25*INDEX('Sch 10.1 Rate Design'!$G$9:$G$16,MATCH($C108,'Sch 10.1 Rate Design'!$B$9:$B$16,0))),"")</f>
        <v>8.475375399999999</v>
      </c>
      <c r="BP108" s="548">
        <f>IF($A108&lt;&gt;"",IF(OR(T108="",T108=0), 0, BD108/'Sch 10.1 Rate Design'!$Z$25*INDEX('Sch 10.1 Rate Design'!$G$9:$G$16,MATCH($C108,'Sch 10.1 Rate Design'!$B$9:$B$16,0))),"")</f>
        <v>8.1010685999999996</v>
      </c>
      <c r="BQ108" s="548">
        <f>IF($A108&lt;&gt;"",IF(OR(U108="",U108=0), 0, BE108/'Sch 10.1 Rate Design'!$Z$25*INDEX('Sch 10.1 Rate Design'!$G$9:$G$16,MATCH($C108,'Sch 10.1 Rate Design'!$B$9:$B$16,0))),"")</f>
        <v>7.7802341999999998</v>
      </c>
      <c r="BR108" s="548">
        <f>IF($A108&lt;&gt;"",IF(OR(V108="",V108=0), 0, BF108/'Sch 10.1 Rate Design'!$Z$25*INDEX('Sch 10.1 Rate Design'!$G$9:$G$16,MATCH($C108,'Sch 10.1 Rate Design'!$B$9:$B$16,0))),"")</f>
        <v>7.7802341999999998</v>
      </c>
      <c r="BS108" s="548">
        <f>IF($A108&lt;&gt;"",IF(OR(W108="",W108=0), 0, BG108/'Sch 10.1 Rate Design'!$Z$25*INDEX('Sch 10.1 Rate Design'!$G$9:$G$16,MATCH($C108,'Sch 10.1 Rate Design'!$B$9:$B$16,0))),"")</f>
        <v>3.8500128</v>
      </c>
      <c r="BT108" s="548">
        <f>IF($A108&lt;&gt;"",IF(OR(X108="",X108=0), 0, BH108/'Sch 10.1 Rate Design'!$Z$25*INDEX('Sch 10.1 Rate Design'!$G$9:$G$16,MATCH($C108,'Sch 10.1 Rate Design'!$B$9:$B$16,0))),"")</f>
        <v>5.2937675999999998</v>
      </c>
      <c r="BU108" s="547">
        <f>IF($A108&lt;&gt;"",IF(OR(Y108="",Y108=0), 0, BI108/'Sch 10.1 Rate Design'!$Z$25*INDEX('Sch 10.1 Rate Design'!$G$9:$G$16,MATCH($C108,'Sch 10.1 Rate Design'!$B$9:$B$16,0))),"")</f>
        <v>6.5610634800000005</v>
      </c>
      <c r="BV108" s="546">
        <f>IF($A108&lt;&gt;"",IF(OR(N108="",N108=0),0,+IF(N108&gt;+INDEX('Sch 10.1 Rate Design'!$F$9:$F$16,MATCH($C108,'Sch 10.1 Rate Design'!$B$9:$B$16,0)),IF(N108&gt;+INDEX('Sch 10.1 Rate Design'!$H$9:$H$16,MATCH($C108,'Sch 10.1 Rate Design'!$B$9:$B$16,0)),+INDEX('Sch 10.1 Rate Design'!$H$9:$H$16,MATCH($C108,'Sch 10.1 Rate Design'!$B$9:$B$16,0))-INDEX('Sch 10.1 Rate Design'!$F$9:$F$16,MATCH($C108,'Sch 10.1 Rate Design'!$B$9:$B$16,0)), N108-INDEX('Sch 10.1 Rate Design'!$F$9:$F$16,MATCH($C108,'Sch 10.1 Rate Design'!$B$9:$B$16,0))), 0)),"")</f>
        <v>0</v>
      </c>
      <c r="BW108" s="324">
        <f>IF($A108&lt;&gt;"",IF(OR(O108="",O108=0),0,+IF(O108&gt;+INDEX('Sch 10.1 Rate Design'!$F$9:$F$16,MATCH($C108,'Sch 10.1 Rate Design'!$B$9:$B$16,0)),IF(O108&gt;+INDEX('Sch 10.1 Rate Design'!$H$9:$H$16,MATCH($C108,'Sch 10.1 Rate Design'!$B$9:$B$16,0)),+INDEX('Sch 10.1 Rate Design'!$H$9:$H$16,MATCH($C108,'Sch 10.1 Rate Design'!$B$9:$B$16,0))-INDEX('Sch 10.1 Rate Design'!$F$9:$F$16,MATCH($C108,'Sch 10.1 Rate Design'!$B$9:$B$16,0)), O108-INDEX('Sch 10.1 Rate Design'!$F$9:$F$16,MATCH($C108,'Sch 10.1 Rate Design'!$B$9:$B$16,0))), 0)),"")</f>
        <v>0</v>
      </c>
      <c r="BX108" s="324">
        <f>IF($A108&lt;&gt;"",IF(OR(P108="",P108=0),0,+IF(P108&gt;+INDEX('Sch 10.1 Rate Design'!$F$9:$F$16,MATCH($C108,'Sch 10.1 Rate Design'!$B$9:$B$16,0)),IF(P108&gt;+INDEX('Sch 10.1 Rate Design'!$H$9:$H$16,MATCH($C108,'Sch 10.1 Rate Design'!$B$9:$B$16,0)),+INDEX('Sch 10.1 Rate Design'!$H$9:$H$16,MATCH($C108,'Sch 10.1 Rate Design'!$B$9:$B$16,0))-INDEX('Sch 10.1 Rate Design'!$F$9:$F$16,MATCH($C108,'Sch 10.1 Rate Design'!$B$9:$B$16,0)), P108-INDEX('Sch 10.1 Rate Design'!$F$9:$F$16,MATCH($C108,'Sch 10.1 Rate Design'!$B$9:$B$16,0))), 0)),"")</f>
        <v>0</v>
      </c>
      <c r="BY108" s="324">
        <f>IF($A108&lt;&gt;"",IF(OR(Q108="",Q108=0),0,+IF(Q108&gt;+INDEX('Sch 10.1 Rate Design'!$F$9:$F$16,MATCH($C108,'Sch 10.1 Rate Design'!$B$9:$B$16,0)),IF(Q108&gt;+INDEX('Sch 10.1 Rate Design'!$H$9:$H$16,MATCH($C108,'Sch 10.1 Rate Design'!$B$9:$B$16,0)),+INDEX('Sch 10.1 Rate Design'!$H$9:$H$16,MATCH($C108,'Sch 10.1 Rate Design'!$B$9:$B$16,0))-INDEX('Sch 10.1 Rate Design'!$F$9:$F$16,MATCH($C108,'Sch 10.1 Rate Design'!$B$9:$B$16,0)), Q108-INDEX('Sch 10.1 Rate Design'!$F$9:$F$16,MATCH($C108,'Sch 10.1 Rate Design'!$B$9:$B$16,0))), 0)),"")</f>
        <v>9.3246099999999501</v>
      </c>
      <c r="BZ108" s="324">
        <f>IF($A108&lt;&gt;"",IF(OR(R108="",R108=0),0,+IF(R108&gt;+INDEX('Sch 10.1 Rate Design'!$F$9:$F$16,MATCH($C108,'Sch 10.1 Rate Design'!$B$9:$B$16,0)),IF(R108&gt;+INDEX('Sch 10.1 Rate Design'!$H$9:$H$16,MATCH($C108,'Sch 10.1 Rate Design'!$B$9:$B$16,0)),+INDEX('Sch 10.1 Rate Design'!$H$9:$H$16,MATCH($C108,'Sch 10.1 Rate Design'!$B$9:$B$16,0))-INDEX('Sch 10.1 Rate Design'!$F$9:$F$16,MATCH($C108,'Sch 10.1 Rate Design'!$B$9:$B$16,0)), R108-INDEX('Sch 10.1 Rate Design'!$F$9:$F$16,MATCH($C108,'Sch 10.1 Rate Design'!$B$9:$B$16,0))), 0)),"")</f>
        <v>34.723999999999933</v>
      </c>
      <c r="CA108" s="324">
        <f>IF($A108&lt;&gt;"",IF(OR(S108="",S108=0),0,+IF(S108&gt;+INDEX('Sch 10.1 Rate Design'!$F$9:$F$16,MATCH($C108,'Sch 10.1 Rate Design'!$B$9:$B$16,0)),IF(S108&gt;+INDEX('Sch 10.1 Rate Design'!$H$9:$H$16,MATCH($C108,'Sch 10.1 Rate Design'!$B$9:$B$16,0)),+INDEX('Sch 10.1 Rate Design'!$H$9:$H$16,MATCH($C108,'Sch 10.1 Rate Design'!$B$9:$B$16,0))-INDEX('Sch 10.1 Rate Design'!$F$9:$F$16,MATCH($C108,'Sch 10.1 Rate Design'!$B$9:$B$16,0)), S108-INDEX('Sch 10.1 Rate Design'!$F$9:$F$16,MATCH($C108,'Sch 10.1 Rate Design'!$B$9:$B$16,0))), 0)),"")</f>
        <v>0</v>
      </c>
      <c r="CB108" s="324">
        <f>IF($A108&lt;&gt;"",IF(OR(T108="",T108=0),0,+IF(T108&gt;+INDEX('Sch 10.1 Rate Design'!$F$9:$F$16,MATCH($C108,'Sch 10.1 Rate Design'!$B$9:$B$16,0)),IF(T108&gt;+INDEX('Sch 10.1 Rate Design'!$H$9:$H$16,MATCH($C108,'Sch 10.1 Rate Design'!$B$9:$B$16,0)),+INDEX('Sch 10.1 Rate Design'!$H$9:$H$16,MATCH($C108,'Sch 10.1 Rate Design'!$B$9:$B$16,0))-INDEX('Sch 10.1 Rate Design'!$F$9:$F$16,MATCH($C108,'Sch 10.1 Rate Design'!$B$9:$B$16,0)), T108-INDEX('Sch 10.1 Rate Design'!$F$9:$F$16,MATCH($C108,'Sch 10.1 Rate Design'!$B$9:$B$16,0))), 0)),"")</f>
        <v>0</v>
      </c>
      <c r="CC108" s="324">
        <f>IF($A108&lt;&gt;"",IF(OR(U108="",U108=0),0,+IF(U108&gt;+INDEX('Sch 10.1 Rate Design'!$F$9:$F$16,MATCH($C108,'Sch 10.1 Rate Design'!$B$9:$B$16,0)),IF(U108&gt;+INDEX('Sch 10.1 Rate Design'!$H$9:$H$16,MATCH($C108,'Sch 10.1 Rate Design'!$B$9:$B$16,0)),+INDEX('Sch 10.1 Rate Design'!$H$9:$H$16,MATCH($C108,'Sch 10.1 Rate Design'!$B$9:$B$16,0))-INDEX('Sch 10.1 Rate Design'!$F$9:$F$16,MATCH($C108,'Sch 10.1 Rate Design'!$B$9:$B$16,0)), U108-INDEX('Sch 10.1 Rate Design'!$F$9:$F$16,MATCH($C108,'Sch 10.1 Rate Design'!$B$9:$B$16,0))), 0)),"")</f>
        <v>0</v>
      </c>
      <c r="CD108" s="324">
        <f>IF($A108&lt;&gt;"",IF(OR(V108="",V108=0),0,+IF(V108&gt;+INDEX('Sch 10.1 Rate Design'!$F$9:$F$16,MATCH($C108,'Sch 10.1 Rate Design'!$B$9:$B$16,0)),IF(V108&gt;+INDEX('Sch 10.1 Rate Design'!$H$9:$H$16,MATCH($C108,'Sch 10.1 Rate Design'!$B$9:$B$16,0)),+INDEX('Sch 10.1 Rate Design'!$H$9:$H$16,MATCH($C108,'Sch 10.1 Rate Design'!$B$9:$B$16,0))-INDEX('Sch 10.1 Rate Design'!$F$9:$F$16,MATCH($C108,'Sch 10.1 Rate Design'!$B$9:$B$16,0)), V108-INDEX('Sch 10.1 Rate Design'!$F$9:$F$16,MATCH($C108,'Sch 10.1 Rate Design'!$B$9:$B$16,0))), 0)),"")</f>
        <v>0</v>
      </c>
      <c r="CE108" s="324">
        <f>IF($A108&lt;&gt;"",IF(OR(W108="",W108=0),0,+IF(W108&gt;+INDEX('Sch 10.1 Rate Design'!$F$9:$F$16,MATCH($C108,'Sch 10.1 Rate Design'!$B$9:$B$16,0)),IF(W108&gt;+INDEX('Sch 10.1 Rate Design'!$H$9:$H$16,MATCH($C108,'Sch 10.1 Rate Design'!$B$9:$B$16,0)),+INDEX('Sch 10.1 Rate Design'!$H$9:$H$16,MATCH($C108,'Sch 10.1 Rate Design'!$B$9:$B$16,0))-INDEX('Sch 10.1 Rate Design'!$F$9:$F$16,MATCH($C108,'Sch 10.1 Rate Design'!$B$9:$B$16,0)), W108-INDEX('Sch 10.1 Rate Design'!$F$9:$F$16,MATCH($C108,'Sch 10.1 Rate Design'!$B$9:$B$16,0))), 0)),"")</f>
        <v>0</v>
      </c>
      <c r="CF108" s="324">
        <f>IF($A108&lt;&gt;"",IF(OR(X108="",X108=0),0,+IF(X108&gt;+INDEX('Sch 10.1 Rate Design'!$F$9:$F$16,MATCH($C108,'Sch 10.1 Rate Design'!$B$9:$B$16,0)),IF(X108&gt;+INDEX('Sch 10.1 Rate Design'!$H$9:$H$16,MATCH($C108,'Sch 10.1 Rate Design'!$B$9:$B$16,0)),+INDEX('Sch 10.1 Rate Design'!$H$9:$H$16,MATCH($C108,'Sch 10.1 Rate Design'!$B$9:$B$16,0))-INDEX('Sch 10.1 Rate Design'!$F$9:$F$16,MATCH($C108,'Sch 10.1 Rate Design'!$B$9:$B$16,0)), X108-INDEX('Sch 10.1 Rate Design'!$F$9:$F$16,MATCH($C108,'Sch 10.1 Rate Design'!$B$9:$B$16,0))), 0)),"")</f>
        <v>0</v>
      </c>
      <c r="CG108" s="545">
        <f>IF($A108&lt;&gt;"",IF(OR(Y108="",Y108=0),0,+IF(Y108&gt;+INDEX('Sch 10.1 Rate Design'!$F$9:$F$16,MATCH($C108,'Sch 10.1 Rate Design'!$B$9:$B$16,0)),IF(Y108&gt;+INDEX('Sch 10.1 Rate Design'!$H$9:$H$16,MATCH($C108,'Sch 10.1 Rate Design'!$B$9:$B$16,0)),+INDEX('Sch 10.1 Rate Design'!$H$9:$H$16,MATCH($C108,'Sch 10.1 Rate Design'!$B$9:$B$16,0))-INDEX('Sch 10.1 Rate Design'!$F$9:$F$16,MATCH($C108,'Sch 10.1 Rate Design'!$B$9:$B$16,0)), Y108-INDEX('Sch 10.1 Rate Design'!$F$9:$F$16,MATCH($C108,'Sch 10.1 Rate Design'!$B$9:$B$16,0))), 0)),"")</f>
        <v>0</v>
      </c>
      <c r="CH108" s="692">
        <f>IF($A108&lt;&gt;"",IF(OR(N108="",N108=0), 0, BV108/'Sch 10.1 Rate Design'!$Z$25*INDEX('Sch 10.1 Rate Design'!$I$9:$I$16,MATCH($C108,'Sch 10.1 Rate Design'!$B$9:$B$16,0))),"")</f>
        <v>0</v>
      </c>
      <c r="CI108" s="548">
        <f>IF($A108&lt;&gt;"",IF(OR(O108="",O108=0), 0, BW108/'Sch 10.1 Rate Design'!$Z$25*INDEX('Sch 10.1 Rate Design'!$I$9:$I$16,MATCH($C108,'Sch 10.1 Rate Design'!$B$9:$B$16,0))),"")</f>
        <v>0</v>
      </c>
      <c r="CJ108" s="548">
        <f>IF($A108&lt;&gt;"",IF(OR(P108="",P108=0), 0, BX108/'Sch 10.1 Rate Design'!$Z$25*INDEX('Sch 10.1 Rate Design'!$I$9:$I$16,MATCH($C108,'Sch 10.1 Rate Design'!$B$9:$B$16,0))),"")</f>
        <v>0</v>
      </c>
      <c r="CK108" s="548">
        <f>IF($A108&lt;&gt;"",IF(OR(Q108="",Q108=0), 0, BY108/'Sch 10.1 Rate Design'!$Z$25*INDEX('Sch 10.1 Rate Design'!$I$9:$I$16,MATCH($C108,'Sch 10.1 Rate Design'!$B$9:$B$16,0))),"")</f>
        <v>0.372984399999998</v>
      </c>
      <c r="CL108" s="548">
        <f>IF($A108&lt;&gt;"",IF(OR(R108="",R108=0), 0, BZ108/'Sch 10.1 Rate Design'!$Z$25*INDEX('Sch 10.1 Rate Design'!$I$9:$I$16,MATCH($C108,'Sch 10.1 Rate Design'!$B$9:$B$16,0))),"")</f>
        <v>1.3889599999999973</v>
      </c>
      <c r="CM108" s="548">
        <f>IF($A108&lt;&gt;"",IF(OR(S108="",S108=0), 0, CA108/'Sch 10.1 Rate Design'!$Z$25*INDEX('Sch 10.1 Rate Design'!$I$9:$I$16,MATCH($C108,'Sch 10.1 Rate Design'!$B$9:$B$16,0))),"")</f>
        <v>0</v>
      </c>
      <c r="CN108" s="548">
        <f>IF($A108&lt;&gt;"",IF(OR(T108="",T108=0), 0, CB108/'Sch 10.1 Rate Design'!$Z$25*INDEX('Sch 10.1 Rate Design'!$I$9:$I$16,MATCH($C108,'Sch 10.1 Rate Design'!$B$9:$B$16,0))),"")</f>
        <v>0</v>
      </c>
      <c r="CO108" s="548">
        <f>IF($A108&lt;&gt;"",IF(OR(U108="",U108=0), 0, CC108/'Sch 10.1 Rate Design'!$Z$25*INDEX('Sch 10.1 Rate Design'!$I$9:$I$16,MATCH($C108,'Sch 10.1 Rate Design'!$B$9:$B$16,0))),"")</f>
        <v>0</v>
      </c>
      <c r="CP108" s="548">
        <f>IF($A108&lt;&gt;"",IF(OR(V108="",V108=0), 0, CD108/'Sch 10.1 Rate Design'!$Z$25*INDEX('Sch 10.1 Rate Design'!$I$9:$I$16,MATCH($C108,'Sch 10.1 Rate Design'!$B$9:$B$16,0))),"")</f>
        <v>0</v>
      </c>
      <c r="CQ108" s="548">
        <f>IF($A108&lt;&gt;"",IF(OR(W108="",W108=0), 0, CE108/'Sch 10.1 Rate Design'!$Z$25*INDEX('Sch 10.1 Rate Design'!$I$9:$I$16,MATCH($C108,'Sch 10.1 Rate Design'!$B$9:$B$16,0))),"")</f>
        <v>0</v>
      </c>
      <c r="CR108" s="548">
        <f>IF($A108&lt;&gt;"",IF(OR(X108="",X108=0), 0, CF108/'Sch 10.1 Rate Design'!$Z$25*INDEX('Sch 10.1 Rate Design'!$I$9:$I$16,MATCH($C108,'Sch 10.1 Rate Design'!$B$9:$B$16,0))),"")</f>
        <v>0</v>
      </c>
      <c r="CS108" s="547">
        <f>IF($A108&lt;&gt;"",IF(OR(Y108="",Y108=0), 0, CG108/'Sch 10.1 Rate Design'!$Z$25*INDEX('Sch 10.1 Rate Design'!$I$9:$I$16,MATCH($C108,'Sch 10.1 Rate Design'!$B$9:$B$16,0))),"")</f>
        <v>0</v>
      </c>
      <c r="CT108" s="546">
        <f>IF($A108&lt;&gt;"",IF(OR(N108="",N108=0),0,IF(N108&gt;INDEX('Sch 10.1 Rate Design'!$J$9:$J$16,MATCH($C108,'Sch 10.1 Rate Design'!$B$9:$B$16,0)),N108-INDEX('Sch 10.1 Rate Design'!$J$9:$J$16,MATCH($C108,'Sch 10.1 Rate Design'!$B$9:$B$16,0)),0)),"")</f>
        <v>0</v>
      </c>
      <c r="CU108" s="324">
        <f>IF($A108&lt;&gt;"",IF(OR(O108="",O108=0),0,IF(O108&gt;INDEX('Sch 10.1 Rate Design'!$J$9:$J$16,MATCH($C108,'Sch 10.1 Rate Design'!$B$9:$B$16,0)),O108-INDEX('Sch 10.1 Rate Design'!$J$9:$J$16,MATCH($C108,'Sch 10.1 Rate Design'!$B$9:$B$16,0)),0)),"")</f>
        <v>0</v>
      </c>
      <c r="CV108" s="324">
        <f>IF($A108&lt;&gt;"",IF(OR(P108="",P108=0),0,IF(P108&gt;INDEX('Sch 10.1 Rate Design'!$J$9:$J$16,MATCH($C108,'Sch 10.1 Rate Design'!$B$9:$B$16,0)),P108-INDEX('Sch 10.1 Rate Design'!$J$9:$J$16,MATCH($C108,'Sch 10.1 Rate Design'!$B$9:$B$16,0)),0)),"")</f>
        <v>0</v>
      </c>
      <c r="CW108" s="324">
        <f>IF($A108&lt;&gt;"",IF(OR(Q108="",Q108=0),0,IF(Q108&gt;INDEX('Sch 10.1 Rate Design'!$J$9:$J$16,MATCH($C108,'Sch 10.1 Rate Design'!$B$9:$B$16,0)),Q108-INDEX('Sch 10.1 Rate Design'!$J$9:$J$16,MATCH($C108,'Sch 10.1 Rate Design'!$B$9:$B$16,0)),0)),"")</f>
        <v>0</v>
      </c>
      <c r="CX108" s="324">
        <f>IF($A108&lt;&gt;"",IF(OR(R108="",R108=0),0,IF(R108&gt;INDEX('Sch 10.1 Rate Design'!$J$9:$J$16,MATCH($C108,'Sch 10.1 Rate Design'!$B$9:$B$16,0)),R108-INDEX('Sch 10.1 Rate Design'!$J$9:$J$16,MATCH($C108,'Sch 10.1 Rate Design'!$B$9:$B$16,0)),0)),"")</f>
        <v>0</v>
      </c>
      <c r="CY108" s="324">
        <f>IF($A108&lt;&gt;"",IF(OR(S108="",S108=0),0,IF(S108&gt;INDEX('Sch 10.1 Rate Design'!$J$9:$J$16,MATCH($C108,'Sch 10.1 Rate Design'!$B$9:$B$16,0)),S108-INDEX('Sch 10.1 Rate Design'!$J$9:$J$16,MATCH($C108,'Sch 10.1 Rate Design'!$B$9:$B$16,0)),0)),"")</f>
        <v>0</v>
      </c>
      <c r="CZ108" s="324">
        <f>IF($A108&lt;&gt;"",IF(OR(T108="",T108=0),0,IF(T108&gt;INDEX('Sch 10.1 Rate Design'!$J$9:$J$16,MATCH($C108,'Sch 10.1 Rate Design'!$B$9:$B$16,0)),T108-INDEX('Sch 10.1 Rate Design'!$J$9:$J$16,MATCH($C108,'Sch 10.1 Rate Design'!$B$9:$B$16,0)),0)),"")</f>
        <v>0</v>
      </c>
      <c r="DA108" s="324">
        <f>IF($A108&lt;&gt;"",IF(OR(U108="",U108=0),0,IF(U108&gt;INDEX('Sch 10.1 Rate Design'!$J$9:$J$16,MATCH($C108,'Sch 10.1 Rate Design'!$B$9:$B$16,0)),U108-INDEX('Sch 10.1 Rate Design'!$J$9:$J$16,MATCH($C108,'Sch 10.1 Rate Design'!$B$9:$B$16,0)),0)),"")</f>
        <v>0</v>
      </c>
      <c r="DB108" s="324">
        <f>IF($A108&lt;&gt;"",IF(OR(V108="",V108=0),0,IF(V108&gt;INDEX('Sch 10.1 Rate Design'!$J$9:$J$16,MATCH($C108,'Sch 10.1 Rate Design'!$B$9:$B$16,0)),V108-INDEX('Sch 10.1 Rate Design'!$J$9:$J$16,MATCH($C108,'Sch 10.1 Rate Design'!$B$9:$B$16,0)),0)),"")</f>
        <v>0</v>
      </c>
      <c r="DC108" s="324">
        <f>IF($A108&lt;&gt;"",IF(OR(W108="",W108=0),0,IF(W108&gt;INDEX('Sch 10.1 Rate Design'!$J$9:$J$16,MATCH($C108,'Sch 10.1 Rate Design'!$B$9:$B$16,0)),W108-INDEX('Sch 10.1 Rate Design'!$J$9:$J$16,MATCH($C108,'Sch 10.1 Rate Design'!$B$9:$B$16,0)),0)),"")</f>
        <v>0</v>
      </c>
      <c r="DD108" s="324">
        <f>IF($A108&lt;&gt;"",IF(OR(X108="",X108=0),0,IF(X108&gt;INDEX('Sch 10.1 Rate Design'!$J$9:$J$16,MATCH($C108,'Sch 10.1 Rate Design'!$B$9:$B$16,0)),X108-INDEX('Sch 10.1 Rate Design'!$J$9:$J$16,MATCH($C108,'Sch 10.1 Rate Design'!$B$9:$B$16,0)),0)),"")</f>
        <v>0</v>
      </c>
      <c r="DE108" s="545">
        <f>IF($A108&lt;&gt;"",IF(OR(Y108="",Y108=0),0,IF(Y108&gt;INDEX('Sch 10.1 Rate Design'!$J$9:$J$16,MATCH($C108,'Sch 10.1 Rate Design'!$B$9:$B$16,0)),Y108-INDEX('Sch 10.1 Rate Design'!$J$9:$J$16,MATCH($C108,'Sch 10.1 Rate Design'!$B$9:$B$16,0)),0)),"")</f>
        <v>0</v>
      </c>
      <c r="DF108" s="692">
        <f>IF($A108&lt;&gt;"",IF(OR(N108="",N108=0), 0, CT108/'Sch 10.1 Rate Design'!$Z$25*INDEX('Sch 10.1 Rate Design'!$K$9:$K$16,MATCH($C108,'Sch 10.1 Rate Design'!$B$9:$B$16,0))),"")</f>
        <v>0</v>
      </c>
      <c r="DG108" s="548">
        <f>IF($A108&lt;&gt;"",IF(OR(O108="",O108=0), 0, CU108/'Sch 10.1 Rate Design'!$Z$25*INDEX('Sch 10.1 Rate Design'!$K$9:$K$16,MATCH($C108,'Sch 10.1 Rate Design'!$B$9:$B$16,0))),"")</f>
        <v>0</v>
      </c>
      <c r="DH108" s="548">
        <f>IF($A108&lt;&gt;"",IF(OR(P108="",P108=0), 0, CV108/'Sch 10.1 Rate Design'!$Z$25*INDEX('Sch 10.1 Rate Design'!$K$9:$K$16,MATCH($C108,'Sch 10.1 Rate Design'!$B$9:$B$16,0))),"")</f>
        <v>0</v>
      </c>
      <c r="DI108" s="548">
        <f>IF($A108&lt;&gt;"",IF(OR(Q108="",Q108=0), 0, CW108/'Sch 10.1 Rate Design'!$Z$25*INDEX('Sch 10.1 Rate Design'!$K$9:$K$16,MATCH($C108,'Sch 10.1 Rate Design'!$B$9:$B$16,0))),"")</f>
        <v>0</v>
      </c>
      <c r="DJ108" s="548">
        <f>IF($A108&lt;&gt;"",IF(OR(R108="",R108=0), 0, CX108/'Sch 10.1 Rate Design'!$Z$25*INDEX('Sch 10.1 Rate Design'!$K$9:$K$16,MATCH($C108,'Sch 10.1 Rate Design'!$B$9:$B$16,0))),"")</f>
        <v>0</v>
      </c>
      <c r="DK108" s="548">
        <f>IF($A108&lt;&gt;"",IF(OR(S108="",S108=0), 0, CY108/'Sch 10.1 Rate Design'!$Z$25*INDEX('Sch 10.1 Rate Design'!$K$9:$K$16,MATCH($C108,'Sch 10.1 Rate Design'!$B$9:$B$16,0))),"")</f>
        <v>0</v>
      </c>
      <c r="DL108" s="548">
        <f>IF($A108&lt;&gt;"",IF(OR(T108="",T108=0), 0, CZ108/'Sch 10.1 Rate Design'!$Z$25*INDEX('Sch 10.1 Rate Design'!$K$9:$K$16,MATCH($C108,'Sch 10.1 Rate Design'!$B$9:$B$16,0))),"")</f>
        <v>0</v>
      </c>
      <c r="DM108" s="548">
        <f>IF($A108&lt;&gt;"",IF(OR(U108="",U108=0), 0, DA108/'Sch 10.1 Rate Design'!$Z$25*INDEX('Sch 10.1 Rate Design'!$K$9:$K$16,MATCH($C108,'Sch 10.1 Rate Design'!$B$9:$B$16,0))),"")</f>
        <v>0</v>
      </c>
      <c r="DN108" s="548">
        <f>IF($A108&lt;&gt;"",IF(OR(V108="",V108=0), 0, DB108/'Sch 10.1 Rate Design'!$Z$25*INDEX('Sch 10.1 Rate Design'!$K$9:$K$16,MATCH($C108,'Sch 10.1 Rate Design'!$B$9:$B$16,0))),"")</f>
        <v>0</v>
      </c>
      <c r="DO108" s="548">
        <f>IF($A108&lt;&gt;"",IF(OR(W108="",W108=0), 0, DC108/'Sch 10.1 Rate Design'!$Z$25*INDEX('Sch 10.1 Rate Design'!$K$9:$K$16,MATCH($C108,'Sch 10.1 Rate Design'!$B$9:$B$16,0))),"")</f>
        <v>0</v>
      </c>
      <c r="DP108" s="548">
        <f>IF($A108&lt;&gt;"",IF(OR(X108="",X108=0), 0, DD108/'Sch 10.1 Rate Design'!$Z$25*INDEX('Sch 10.1 Rate Design'!$K$9:$K$16,MATCH($C108,'Sch 10.1 Rate Design'!$B$9:$B$16,0))),"")</f>
        <v>0</v>
      </c>
      <c r="DQ108" s="547">
        <f>IF($A108&lt;&gt;"",IF(OR(Y108="",Y108=0), 0, DE108/'Sch 10.1 Rate Design'!$Z$25*INDEX('Sch 10.1 Rate Design'!$K$9:$K$16,MATCH($C108,'Sch 10.1 Rate Design'!$B$9:$B$16,0))),"")</f>
        <v>0</v>
      </c>
      <c r="DR108" s="546">
        <f>IF($A108&lt;&gt;"",IF(OR(N108="",N108=0), 0,INDEX('Sch 10.1 Rate Design'!$D$9:$D$16,MATCH($C108,'Sch 10.1 Rate Design'!$B$9:$B$16,0))),"")</f>
        <v>0</v>
      </c>
      <c r="DS108" s="324">
        <f>IF($A108&lt;&gt;"",IF(OR(O108="",O108=0), 0,INDEX('Sch 10.1 Rate Design'!$D$9:$D$16,MATCH($C108,'Sch 10.1 Rate Design'!$B$9:$B$16,0))),"")</f>
        <v>0</v>
      </c>
      <c r="DT108" s="324">
        <f>IF($A108&lt;&gt;"",IF(OR(P108="",P108=0), 0,INDEX('Sch 10.1 Rate Design'!$D$9:$D$16,MATCH($C108,'Sch 10.1 Rate Design'!$B$9:$B$16,0))),"")</f>
        <v>0</v>
      </c>
      <c r="DU108" s="324">
        <f>IF($A108&lt;&gt;"",IF(OR(Q108="",Q108=0), 0,INDEX('Sch 10.1 Rate Design'!$D$9:$D$16,MATCH($C108,'Sch 10.1 Rate Design'!$B$9:$B$16,0))),"")</f>
        <v>0</v>
      </c>
      <c r="DV108" s="324">
        <f>IF($A108&lt;&gt;"",IF(OR(R108="",R108=0), 0,INDEX('Sch 10.1 Rate Design'!$D$9:$D$16,MATCH($C108,'Sch 10.1 Rate Design'!$B$9:$B$16,0))),"")</f>
        <v>0</v>
      </c>
      <c r="DW108" s="324">
        <f>IF($A108&lt;&gt;"",IF(OR(S108="",S108=0), 0,INDEX('Sch 10.1 Rate Design'!$D$9:$D$16,MATCH($C108,'Sch 10.1 Rate Design'!$B$9:$B$16,0))),"")</f>
        <v>0</v>
      </c>
      <c r="DX108" s="324">
        <f>IF($A108&lt;&gt;"",IF(OR(T108="",T108=0), 0,INDEX('Sch 10.1 Rate Design'!$D$9:$D$16,MATCH($C108,'Sch 10.1 Rate Design'!$B$9:$B$16,0))),"")</f>
        <v>0</v>
      </c>
      <c r="DY108" s="324">
        <f>IF($A108&lt;&gt;"",IF(OR(U108="",U108=0), 0,INDEX('Sch 10.1 Rate Design'!$D$9:$D$16,MATCH($C108,'Sch 10.1 Rate Design'!$B$9:$B$16,0))),"")</f>
        <v>0</v>
      </c>
      <c r="DZ108" s="324">
        <f>IF($A108&lt;&gt;"",IF(OR(V108="",V108=0), 0,INDEX('Sch 10.1 Rate Design'!$D$9:$D$16,MATCH($C108,'Sch 10.1 Rate Design'!$B$9:$B$16,0))),"")</f>
        <v>0</v>
      </c>
      <c r="EA108" s="324">
        <f>IF($A108&lt;&gt;"",IF(OR(W108="",W108=0), 0,INDEX('Sch 10.1 Rate Design'!$D$9:$D$16,MATCH($C108,'Sch 10.1 Rate Design'!$B$9:$B$16,0))),"")</f>
        <v>0</v>
      </c>
      <c r="EB108" s="324">
        <f>IF($A108&lt;&gt;"",IF(OR(X108="",X108=0), 0,INDEX('Sch 10.1 Rate Design'!$D$9:$D$16,MATCH($C108,'Sch 10.1 Rate Design'!$B$9:$B$16,0))),"")</f>
        <v>0</v>
      </c>
      <c r="EC108" s="545">
        <f>IF($A108&lt;&gt;"",IF(OR(Y108="",Y108=0), 0,INDEX('Sch 10.1 Rate Design'!$D$9:$D$16,MATCH($C108,'Sch 10.1 Rate Design'!$B$9:$B$16,0))),"")</f>
        <v>0</v>
      </c>
      <c r="ED108" s="546"/>
      <c r="EE108" s="324"/>
      <c r="EF108" s="324"/>
      <c r="EG108" s="324"/>
      <c r="EH108" s="324"/>
      <c r="EI108" s="324"/>
      <c r="EJ108" s="324"/>
      <c r="EK108" s="324"/>
      <c r="EL108" s="324"/>
      <c r="EM108" s="324"/>
      <c r="EN108" s="324"/>
      <c r="EO108" s="545"/>
      <c r="EP108" s="324"/>
    </row>
    <row r="109" spans="1:146" x14ac:dyDescent="0.2">
      <c r="A109" s="324">
        <f>IF(Inputs!AO105&lt;&gt;"",Inputs!AO105,"")</f>
        <v>22273405</v>
      </c>
      <c r="B109" s="324">
        <f t="shared" si="35"/>
        <v>99</v>
      </c>
      <c r="C109" s="727">
        <f>IF($A109&lt;&gt;"",Inputs!AN105,"")</f>
        <v>0.75</v>
      </c>
      <c r="D109" s="549">
        <f t="shared" si="26"/>
        <v>597.18183739999984</v>
      </c>
      <c r="E109" s="549">
        <f t="shared" si="27"/>
        <v>54.28925794545453</v>
      </c>
      <c r="F109" s="324">
        <f t="shared" si="28"/>
        <v>4514.407369999999</v>
      </c>
      <c r="G109" s="324">
        <f t="shared" si="29"/>
        <v>410.40066999999993</v>
      </c>
      <c r="H109" s="790">
        <f t="shared" si="30"/>
        <v>2965.0445799999998</v>
      </c>
      <c r="I109" s="790">
        <f t="shared" si="31"/>
        <v>1549.3627899999999</v>
      </c>
      <c r="J109" s="790">
        <f t="shared" si="32"/>
        <v>5</v>
      </c>
      <c r="K109" s="790">
        <f t="shared" si="33"/>
        <v>6</v>
      </c>
      <c r="L109" s="787">
        <f t="shared" si="25"/>
        <v>347.57060000000001</v>
      </c>
      <c r="M109" s="787">
        <f t="shared" si="25"/>
        <v>282.06691000000001</v>
      </c>
      <c r="N109" s="546">
        <f>IF($A109&lt;&gt;"",INDEX(Inputs!$AP105:$BA105,,MATCH('Sch 10.2 Rate Data'!N$7,Inputs!$AP$4:$BA$4,0)),"")</f>
        <v>935.76699999999994</v>
      </c>
      <c r="O109" s="324">
        <f>IF($A109&lt;&gt;"",INDEX(Inputs!$AP105:$BA105,,MATCH('Sch 10.2 Rate Data'!O$7,Inputs!$AP$4:$BA$4,0)),"")</f>
        <v>935.76699999999994</v>
      </c>
      <c r="P109" s="324">
        <f>IF($A109&lt;&gt;"",INDEX(Inputs!$AP105:$BA105,,MATCH('Sch 10.2 Rate Data'!P$7,Inputs!$AP$4:$BA$4,0)),"")</f>
        <v>0</v>
      </c>
      <c r="Q109" s="324">
        <f>IF($A109&lt;&gt;"",INDEX(Inputs!$AP105:$BA105,,MATCH('Sch 10.2 Rate Data'!Q$7,Inputs!$AP$4:$BA$4,0)),"")</f>
        <v>463.87306999999998</v>
      </c>
      <c r="R109" s="324">
        <f>IF($A109&lt;&gt;"",INDEX(Inputs!$AP105:$BA105,,MATCH('Sch 10.2 Rate Data'!R$7,Inputs!$AP$4:$BA$4,0)),"")</f>
        <v>401.04300000000001</v>
      </c>
      <c r="S109" s="324">
        <f>IF($A109&lt;&gt;"",INDEX(Inputs!$AP105:$BA105,,MATCH('Sch 10.2 Rate Data'!S$7,Inputs!$AP$4:$BA$4,0)),"")</f>
        <v>85.555839999999989</v>
      </c>
      <c r="T109" s="324">
        <f>IF($A109&lt;&gt;"",INDEX(Inputs!$AP105:$BA105,,MATCH('Sch 10.2 Rate Data'!T$7,Inputs!$AP$4:$BA$4,0)),"")</f>
        <v>387.67489999999998</v>
      </c>
      <c r="U109" s="324">
        <f>IF($A109&lt;&gt;"",INDEX(Inputs!$AP105:$BA105,,MATCH('Sch 10.2 Rate Data'!U$7,Inputs!$AP$4:$BA$4,0)),"")</f>
        <v>243.29942</v>
      </c>
      <c r="V109" s="324">
        <f>IF($A109&lt;&gt;"",INDEX(Inputs!$AP105:$BA105,,MATCH('Sch 10.2 Rate Data'!V$7,Inputs!$AP$4:$BA$4,0)),"")</f>
        <v>243.29942</v>
      </c>
      <c r="W109" s="324">
        <f>IF($A109&lt;&gt;"",INDEX(Inputs!$AP105:$BA105,,MATCH('Sch 10.2 Rate Data'!W$7,Inputs!$AP$4:$BA$4,0)),"")</f>
        <v>188.49020999999999</v>
      </c>
      <c r="X109" s="324">
        <f>IF($A109&lt;&gt;"",INDEX(Inputs!$AP105:$BA105,,MATCH('Sch 10.2 Rate Data'!X$7,Inputs!$AP$4:$BA$4,0)),"")</f>
        <v>347.57060000000001</v>
      </c>
      <c r="Y109" s="545">
        <f>IF($A109&lt;&gt;"",INDEX(Inputs!$AP105:$BA105,,MATCH('Sch 10.2 Rate Data'!Y$7,Inputs!$AP$4:$BA$4,0)),"")</f>
        <v>282.06691000000001</v>
      </c>
      <c r="Z109" s="692">
        <f t="shared" si="37"/>
        <v>74.162184999999994</v>
      </c>
      <c r="AA109" s="548">
        <f t="shared" si="37"/>
        <v>74.162184999999994</v>
      </c>
      <c r="AB109" s="548">
        <f t="shared" si="37"/>
        <v>0</v>
      </c>
      <c r="AC109" s="548">
        <f t="shared" si="36"/>
        <v>53.2774614</v>
      </c>
      <c r="AD109" s="548">
        <f t="shared" si="36"/>
        <v>52.020859999999999</v>
      </c>
      <c r="AE109" s="548">
        <f t="shared" si="36"/>
        <v>45.711116799999999</v>
      </c>
      <c r="AF109" s="548">
        <f t="shared" si="34"/>
        <v>51.753498</v>
      </c>
      <c r="AG109" s="548">
        <f t="shared" si="34"/>
        <v>48.865988399999999</v>
      </c>
      <c r="AH109" s="548">
        <f t="shared" si="34"/>
        <v>48.865988399999999</v>
      </c>
      <c r="AI109" s="548">
        <f t="shared" si="34"/>
        <v>47.769804200000003</v>
      </c>
      <c r="AJ109" s="548">
        <f t="shared" si="34"/>
        <v>50.951411999999998</v>
      </c>
      <c r="AK109" s="547">
        <f t="shared" si="34"/>
        <v>49.6413382</v>
      </c>
      <c r="AL109" s="692">
        <f>IF($A109&lt;&gt;"",IF(OR(N109="",N109=0), 0, INDEX('Sch 10.1 Rate Design'!$E$9:$E$16,MATCH($C109,'Sch 10.1 Rate Design'!$B$9:$B$16,0))),"")</f>
        <v>44</v>
      </c>
      <c r="AM109" s="548">
        <f>IF($A109&lt;&gt;"",IF(OR(O109="",O109=0), 0, INDEX('Sch 10.1 Rate Design'!$E$9:$E$16,MATCH($C109,'Sch 10.1 Rate Design'!$B$9:$B$16,0))),"")</f>
        <v>44</v>
      </c>
      <c r="AN109" s="548">
        <f>IF($A109&lt;&gt;"",IF(OR(P109="",P109=0), 0, INDEX('Sch 10.1 Rate Design'!$E$9:$E$16,MATCH($C109,'Sch 10.1 Rate Design'!$B$9:$B$16,0))),"")</f>
        <v>0</v>
      </c>
      <c r="AO109" s="548">
        <f>IF($A109&lt;&gt;"",IF(OR(Q109="",Q109=0), 0, INDEX('Sch 10.1 Rate Design'!$E$9:$E$16,MATCH($C109,'Sch 10.1 Rate Design'!$B$9:$B$16,0))),"")</f>
        <v>44</v>
      </c>
      <c r="AP109" s="548">
        <f>IF($A109&lt;&gt;"",IF(OR(R109="",R109=0), 0, INDEX('Sch 10.1 Rate Design'!$E$9:$E$16,MATCH($C109,'Sch 10.1 Rate Design'!$B$9:$B$16,0))),"")</f>
        <v>44</v>
      </c>
      <c r="AQ109" s="548">
        <f>IF($A109&lt;&gt;"",IF(OR(S109="",S109=0), 0, INDEX('Sch 10.1 Rate Design'!$E$9:$E$16,MATCH($C109,'Sch 10.1 Rate Design'!$B$9:$B$16,0))),"")</f>
        <v>44</v>
      </c>
      <c r="AR109" s="548">
        <f>IF($A109&lt;&gt;"",IF(OR(T109="",T109=0), 0, INDEX('Sch 10.1 Rate Design'!$E$9:$E$16,MATCH($C109,'Sch 10.1 Rate Design'!$B$9:$B$16,0))),"")</f>
        <v>44</v>
      </c>
      <c r="AS109" s="548">
        <f>IF($A109&lt;&gt;"",IF(OR(U109="",U109=0), 0, INDEX('Sch 10.1 Rate Design'!$E$9:$E$16,MATCH($C109,'Sch 10.1 Rate Design'!$B$9:$B$16,0))),"")</f>
        <v>44</v>
      </c>
      <c r="AT109" s="548">
        <f>IF($A109&lt;&gt;"",IF(OR(V109="",V109=0), 0, INDEX('Sch 10.1 Rate Design'!$E$9:$E$16,MATCH($C109,'Sch 10.1 Rate Design'!$B$9:$B$16,0))),"")</f>
        <v>44</v>
      </c>
      <c r="AU109" s="548">
        <f>IF($A109&lt;&gt;"",IF(OR(W109="",W109=0), 0, INDEX('Sch 10.1 Rate Design'!$E$9:$E$16,MATCH($C109,'Sch 10.1 Rate Design'!$B$9:$B$16,0))),"")</f>
        <v>44</v>
      </c>
      <c r="AV109" s="548">
        <f>IF($A109&lt;&gt;"",IF(OR(X109="",X109=0), 0, INDEX('Sch 10.1 Rate Design'!$E$9:$E$16,MATCH($C109,'Sch 10.1 Rate Design'!$B$9:$B$16,0))),"")</f>
        <v>44</v>
      </c>
      <c r="AW109" s="547">
        <f>IF($A109&lt;&gt;"",IF(OR(Y109="",Y109=0), 0, INDEX('Sch 10.1 Rate Design'!$E$9:$E$16,MATCH($C109,'Sch 10.1 Rate Design'!$B$9:$B$16,0))),"")</f>
        <v>44</v>
      </c>
      <c r="AX109" s="546">
        <f>IF($A109&lt;&gt;"",IF(OR(N109="",N109=0),0,+IF(N109&gt;+INDEX('Sch 10.1 Rate Design'!$D$9:$D$16,MATCH($C109,'Sch 10.1 Rate Design'!$B$9:$B$16,0)),IF(N109&gt;+INDEX('Sch 10.1 Rate Design'!$F$9:$F$16,MATCH($C109,'Sch 10.1 Rate Design'!$B$9:$B$16,0)),+INDEX('Sch 10.1 Rate Design'!$F$9:$F$16,MATCH($C109,'Sch 10.1 Rate Design'!$B$9:$B$16,0))-INDEX('Sch 10.1 Rate Design'!$D$9:$D$16,MATCH($C109,'Sch 10.1 Rate Design'!$B$9:$B$16,0)), N109-INDEX('Sch 10.1 Rate Design'!$D$9:$D$16,MATCH($C109,'Sch 10.1 Rate Design'!$B$9:$B$16,0))),0)),"")</f>
        <v>500</v>
      </c>
      <c r="AY109" s="324">
        <f>IF($A109&lt;&gt;"",IF(OR(O109="",O109=0),0,+IF(O109&gt;+INDEX('Sch 10.1 Rate Design'!$D$9:$D$16,MATCH($C109,'Sch 10.1 Rate Design'!$B$9:$B$16,0)),IF(O109&gt;+INDEX('Sch 10.1 Rate Design'!$F$9:$F$16,MATCH($C109,'Sch 10.1 Rate Design'!$B$9:$B$16,0)),+INDEX('Sch 10.1 Rate Design'!$F$9:$F$16,MATCH($C109,'Sch 10.1 Rate Design'!$B$9:$B$16,0))-INDEX('Sch 10.1 Rate Design'!$D$9:$D$16,MATCH($C109,'Sch 10.1 Rate Design'!$B$9:$B$16,0)), O109-INDEX('Sch 10.1 Rate Design'!$D$9:$D$16,MATCH($C109,'Sch 10.1 Rate Design'!$B$9:$B$16,0))),0)),"")</f>
        <v>500</v>
      </c>
      <c r="AZ109" s="324">
        <f>IF($A109&lt;&gt;"",IF(OR(P109="",P109=0),0,+IF(P109&gt;+INDEX('Sch 10.1 Rate Design'!$D$9:$D$16,MATCH($C109,'Sch 10.1 Rate Design'!$B$9:$B$16,0)),IF(P109&gt;+INDEX('Sch 10.1 Rate Design'!$F$9:$F$16,MATCH($C109,'Sch 10.1 Rate Design'!$B$9:$B$16,0)),+INDEX('Sch 10.1 Rate Design'!$F$9:$F$16,MATCH($C109,'Sch 10.1 Rate Design'!$B$9:$B$16,0))-INDEX('Sch 10.1 Rate Design'!$D$9:$D$16,MATCH($C109,'Sch 10.1 Rate Design'!$B$9:$B$16,0)), P109-INDEX('Sch 10.1 Rate Design'!$D$9:$D$16,MATCH($C109,'Sch 10.1 Rate Design'!$B$9:$B$16,0))),0)),"")</f>
        <v>0</v>
      </c>
      <c r="BA109" s="324">
        <f>IF($A109&lt;&gt;"",IF(OR(Q109="",Q109=0),0,+IF(Q109&gt;+INDEX('Sch 10.1 Rate Design'!$D$9:$D$16,MATCH($C109,'Sch 10.1 Rate Design'!$B$9:$B$16,0)),IF(Q109&gt;+INDEX('Sch 10.1 Rate Design'!$F$9:$F$16,MATCH($C109,'Sch 10.1 Rate Design'!$B$9:$B$16,0)),+INDEX('Sch 10.1 Rate Design'!$F$9:$F$16,MATCH($C109,'Sch 10.1 Rate Design'!$B$9:$B$16,0))-INDEX('Sch 10.1 Rate Design'!$D$9:$D$16,MATCH($C109,'Sch 10.1 Rate Design'!$B$9:$B$16,0)), Q109-INDEX('Sch 10.1 Rate Design'!$D$9:$D$16,MATCH($C109,'Sch 10.1 Rate Design'!$B$9:$B$16,0))),0)),"")</f>
        <v>463.87306999999998</v>
      </c>
      <c r="BB109" s="324">
        <f>IF($A109&lt;&gt;"",IF(OR(R109="",R109=0),0,+IF(R109&gt;+INDEX('Sch 10.1 Rate Design'!$D$9:$D$16,MATCH($C109,'Sch 10.1 Rate Design'!$B$9:$B$16,0)),IF(R109&gt;+INDEX('Sch 10.1 Rate Design'!$F$9:$F$16,MATCH($C109,'Sch 10.1 Rate Design'!$B$9:$B$16,0)),+INDEX('Sch 10.1 Rate Design'!$F$9:$F$16,MATCH($C109,'Sch 10.1 Rate Design'!$B$9:$B$16,0))-INDEX('Sch 10.1 Rate Design'!$D$9:$D$16,MATCH($C109,'Sch 10.1 Rate Design'!$B$9:$B$16,0)), R109-INDEX('Sch 10.1 Rate Design'!$D$9:$D$16,MATCH($C109,'Sch 10.1 Rate Design'!$B$9:$B$16,0))),0)),"")</f>
        <v>401.04300000000001</v>
      </c>
      <c r="BC109" s="324">
        <f>IF($A109&lt;&gt;"",IF(OR(S109="",S109=0),0,+IF(S109&gt;+INDEX('Sch 10.1 Rate Design'!$D$9:$D$16,MATCH($C109,'Sch 10.1 Rate Design'!$B$9:$B$16,0)),IF(S109&gt;+INDEX('Sch 10.1 Rate Design'!$F$9:$F$16,MATCH($C109,'Sch 10.1 Rate Design'!$B$9:$B$16,0)),+INDEX('Sch 10.1 Rate Design'!$F$9:$F$16,MATCH($C109,'Sch 10.1 Rate Design'!$B$9:$B$16,0))-INDEX('Sch 10.1 Rate Design'!$D$9:$D$16,MATCH($C109,'Sch 10.1 Rate Design'!$B$9:$B$16,0)), S109-INDEX('Sch 10.1 Rate Design'!$D$9:$D$16,MATCH($C109,'Sch 10.1 Rate Design'!$B$9:$B$16,0))),0)),"")</f>
        <v>85.555839999999989</v>
      </c>
      <c r="BD109" s="324">
        <f>IF($A109&lt;&gt;"",IF(OR(T109="",T109=0),0,+IF(T109&gt;+INDEX('Sch 10.1 Rate Design'!$D$9:$D$16,MATCH($C109,'Sch 10.1 Rate Design'!$B$9:$B$16,0)),IF(T109&gt;+INDEX('Sch 10.1 Rate Design'!$F$9:$F$16,MATCH($C109,'Sch 10.1 Rate Design'!$B$9:$B$16,0)),+INDEX('Sch 10.1 Rate Design'!$F$9:$F$16,MATCH($C109,'Sch 10.1 Rate Design'!$B$9:$B$16,0))-INDEX('Sch 10.1 Rate Design'!$D$9:$D$16,MATCH($C109,'Sch 10.1 Rate Design'!$B$9:$B$16,0)), T109-INDEX('Sch 10.1 Rate Design'!$D$9:$D$16,MATCH($C109,'Sch 10.1 Rate Design'!$B$9:$B$16,0))),0)),"")</f>
        <v>387.67489999999998</v>
      </c>
      <c r="BE109" s="324">
        <f>IF($A109&lt;&gt;"",IF(OR(U109="",U109=0),0,+IF(U109&gt;+INDEX('Sch 10.1 Rate Design'!$D$9:$D$16,MATCH($C109,'Sch 10.1 Rate Design'!$B$9:$B$16,0)),IF(U109&gt;+INDEX('Sch 10.1 Rate Design'!$F$9:$F$16,MATCH($C109,'Sch 10.1 Rate Design'!$B$9:$B$16,0)),+INDEX('Sch 10.1 Rate Design'!$F$9:$F$16,MATCH($C109,'Sch 10.1 Rate Design'!$B$9:$B$16,0))-INDEX('Sch 10.1 Rate Design'!$D$9:$D$16,MATCH($C109,'Sch 10.1 Rate Design'!$B$9:$B$16,0)), U109-INDEX('Sch 10.1 Rate Design'!$D$9:$D$16,MATCH($C109,'Sch 10.1 Rate Design'!$B$9:$B$16,0))),0)),"")</f>
        <v>243.29942</v>
      </c>
      <c r="BF109" s="324">
        <f>IF($A109&lt;&gt;"",IF(OR(V109="",V109=0),0,+IF(V109&gt;+INDEX('Sch 10.1 Rate Design'!$D$9:$D$16,MATCH($C109,'Sch 10.1 Rate Design'!$B$9:$B$16,0)),IF(V109&gt;+INDEX('Sch 10.1 Rate Design'!$F$9:$F$16,MATCH($C109,'Sch 10.1 Rate Design'!$B$9:$B$16,0)),+INDEX('Sch 10.1 Rate Design'!$F$9:$F$16,MATCH($C109,'Sch 10.1 Rate Design'!$B$9:$B$16,0))-INDEX('Sch 10.1 Rate Design'!$D$9:$D$16,MATCH($C109,'Sch 10.1 Rate Design'!$B$9:$B$16,0)), V109-INDEX('Sch 10.1 Rate Design'!$D$9:$D$16,MATCH($C109,'Sch 10.1 Rate Design'!$B$9:$B$16,0))),0)),"")</f>
        <v>243.29942</v>
      </c>
      <c r="BG109" s="324">
        <f>IF($A109&lt;&gt;"",IF(OR(W109="",W109=0),0,+IF(W109&gt;+INDEX('Sch 10.1 Rate Design'!$D$9:$D$16,MATCH($C109,'Sch 10.1 Rate Design'!$B$9:$B$16,0)),IF(W109&gt;+INDEX('Sch 10.1 Rate Design'!$F$9:$F$16,MATCH($C109,'Sch 10.1 Rate Design'!$B$9:$B$16,0)),+INDEX('Sch 10.1 Rate Design'!$F$9:$F$16,MATCH($C109,'Sch 10.1 Rate Design'!$B$9:$B$16,0))-INDEX('Sch 10.1 Rate Design'!$D$9:$D$16,MATCH($C109,'Sch 10.1 Rate Design'!$B$9:$B$16,0)), W109-INDEX('Sch 10.1 Rate Design'!$D$9:$D$16,MATCH($C109,'Sch 10.1 Rate Design'!$B$9:$B$16,0))),0)),"")</f>
        <v>188.49020999999999</v>
      </c>
      <c r="BH109" s="324">
        <f>IF($A109&lt;&gt;"",IF(OR(X109="",X109=0),0,+IF(X109&gt;+INDEX('Sch 10.1 Rate Design'!$D$9:$D$16,MATCH($C109,'Sch 10.1 Rate Design'!$B$9:$B$16,0)),IF(X109&gt;+INDEX('Sch 10.1 Rate Design'!$F$9:$F$16,MATCH($C109,'Sch 10.1 Rate Design'!$B$9:$B$16,0)),+INDEX('Sch 10.1 Rate Design'!$F$9:$F$16,MATCH($C109,'Sch 10.1 Rate Design'!$B$9:$B$16,0))-INDEX('Sch 10.1 Rate Design'!$D$9:$D$16,MATCH($C109,'Sch 10.1 Rate Design'!$B$9:$B$16,0)), X109-INDEX('Sch 10.1 Rate Design'!$D$9:$D$16,MATCH($C109,'Sch 10.1 Rate Design'!$B$9:$B$16,0))),0)),"")</f>
        <v>347.57060000000001</v>
      </c>
      <c r="BI109" s="545">
        <f>IF($A109&lt;&gt;"",IF(OR(Y109="",Y109=0),0,+IF(Y109&gt;+INDEX('Sch 10.1 Rate Design'!$D$9:$D$16,MATCH($C109,'Sch 10.1 Rate Design'!$B$9:$B$16,0)),IF(Y109&gt;+INDEX('Sch 10.1 Rate Design'!$F$9:$F$16,MATCH($C109,'Sch 10.1 Rate Design'!$B$9:$B$16,0)),+INDEX('Sch 10.1 Rate Design'!$F$9:$F$16,MATCH($C109,'Sch 10.1 Rate Design'!$B$9:$B$16,0))-INDEX('Sch 10.1 Rate Design'!$D$9:$D$16,MATCH($C109,'Sch 10.1 Rate Design'!$B$9:$B$16,0)), Y109-INDEX('Sch 10.1 Rate Design'!$D$9:$D$16,MATCH($C109,'Sch 10.1 Rate Design'!$B$9:$B$16,0))),0)),"")</f>
        <v>282.06691000000001</v>
      </c>
      <c r="BJ109" s="692">
        <f>IF($A109&lt;&gt;"",IF(OR(N109="",N109=0), 0, AX109/'Sch 10.1 Rate Design'!$Z$25*INDEX('Sch 10.1 Rate Design'!$G$9:$G$16,MATCH($C109,'Sch 10.1 Rate Design'!$B$9:$B$16,0))),"")</f>
        <v>10</v>
      </c>
      <c r="BK109" s="548">
        <f>IF($A109&lt;&gt;"",IF(OR(O109="",O109=0), 0, AY109/'Sch 10.1 Rate Design'!$Z$25*INDEX('Sch 10.1 Rate Design'!$G$9:$G$16,MATCH($C109,'Sch 10.1 Rate Design'!$B$9:$B$16,0))),"")</f>
        <v>10</v>
      </c>
      <c r="BL109" s="548">
        <f>IF($A109&lt;&gt;"",IF(OR(P109="",P109=0), 0, AZ109/'Sch 10.1 Rate Design'!$Z$25*INDEX('Sch 10.1 Rate Design'!$G$9:$G$16,MATCH($C109,'Sch 10.1 Rate Design'!$B$9:$B$16,0))),"")</f>
        <v>0</v>
      </c>
      <c r="BM109" s="548">
        <f>IF($A109&lt;&gt;"",IF(OR(Q109="",Q109=0), 0, BA109/'Sch 10.1 Rate Design'!$Z$25*INDEX('Sch 10.1 Rate Design'!$G$9:$G$16,MATCH($C109,'Sch 10.1 Rate Design'!$B$9:$B$16,0))),"")</f>
        <v>9.2774614</v>
      </c>
      <c r="BN109" s="548">
        <f>IF($A109&lt;&gt;"",IF(OR(R109="",R109=0), 0, BB109/'Sch 10.1 Rate Design'!$Z$25*INDEX('Sch 10.1 Rate Design'!$G$9:$G$16,MATCH($C109,'Sch 10.1 Rate Design'!$B$9:$B$16,0))),"")</f>
        <v>8.0208600000000008</v>
      </c>
      <c r="BO109" s="548">
        <f>IF($A109&lt;&gt;"",IF(OR(S109="",S109=0), 0, BC109/'Sch 10.1 Rate Design'!$Z$25*INDEX('Sch 10.1 Rate Design'!$G$9:$G$16,MATCH($C109,'Sch 10.1 Rate Design'!$B$9:$B$16,0))),"")</f>
        <v>1.7111167999999999</v>
      </c>
      <c r="BP109" s="548">
        <f>IF($A109&lt;&gt;"",IF(OR(T109="",T109=0), 0, BD109/'Sch 10.1 Rate Design'!$Z$25*INDEX('Sch 10.1 Rate Design'!$G$9:$G$16,MATCH($C109,'Sch 10.1 Rate Design'!$B$9:$B$16,0))),"")</f>
        <v>7.7534979999999996</v>
      </c>
      <c r="BQ109" s="548">
        <f>IF($A109&lt;&gt;"",IF(OR(U109="",U109=0), 0, BE109/'Sch 10.1 Rate Design'!$Z$25*INDEX('Sch 10.1 Rate Design'!$G$9:$G$16,MATCH($C109,'Sch 10.1 Rate Design'!$B$9:$B$16,0))),"")</f>
        <v>4.8659884</v>
      </c>
      <c r="BR109" s="548">
        <f>IF($A109&lt;&gt;"",IF(OR(V109="",V109=0), 0, BF109/'Sch 10.1 Rate Design'!$Z$25*INDEX('Sch 10.1 Rate Design'!$G$9:$G$16,MATCH($C109,'Sch 10.1 Rate Design'!$B$9:$B$16,0))),"")</f>
        <v>4.8659884</v>
      </c>
      <c r="BS109" s="548">
        <f>IF($A109&lt;&gt;"",IF(OR(W109="",W109=0), 0, BG109/'Sch 10.1 Rate Design'!$Z$25*INDEX('Sch 10.1 Rate Design'!$G$9:$G$16,MATCH($C109,'Sch 10.1 Rate Design'!$B$9:$B$16,0))),"")</f>
        <v>3.7698041999999998</v>
      </c>
      <c r="BT109" s="548">
        <f>IF($A109&lt;&gt;"",IF(OR(X109="",X109=0), 0, BH109/'Sch 10.1 Rate Design'!$Z$25*INDEX('Sch 10.1 Rate Design'!$G$9:$G$16,MATCH($C109,'Sch 10.1 Rate Design'!$B$9:$B$16,0))),"")</f>
        <v>6.9514120000000004</v>
      </c>
      <c r="BU109" s="547">
        <f>IF($A109&lt;&gt;"",IF(OR(Y109="",Y109=0), 0, BI109/'Sch 10.1 Rate Design'!$Z$25*INDEX('Sch 10.1 Rate Design'!$G$9:$G$16,MATCH($C109,'Sch 10.1 Rate Design'!$B$9:$B$16,0))),"")</f>
        <v>5.6413381999999999</v>
      </c>
      <c r="BV109" s="546">
        <f>IF($A109&lt;&gt;"",IF(OR(N109="",N109=0),0,+IF(N109&gt;+INDEX('Sch 10.1 Rate Design'!$F$9:$F$16,MATCH($C109,'Sch 10.1 Rate Design'!$B$9:$B$16,0)),IF(N109&gt;+INDEX('Sch 10.1 Rate Design'!$H$9:$H$16,MATCH($C109,'Sch 10.1 Rate Design'!$B$9:$B$16,0)),+INDEX('Sch 10.1 Rate Design'!$H$9:$H$16,MATCH($C109,'Sch 10.1 Rate Design'!$B$9:$B$16,0))-INDEX('Sch 10.1 Rate Design'!$F$9:$F$16,MATCH($C109,'Sch 10.1 Rate Design'!$B$9:$B$16,0)), N109-INDEX('Sch 10.1 Rate Design'!$F$9:$F$16,MATCH($C109,'Sch 10.1 Rate Design'!$B$9:$B$16,0))), 0)),"")</f>
        <v>250</v>
      </c>
      <c r="BW109" s="324">
        <f>IF($A109&lt;&gt;"",IF(OR(O109="",O109=0),0,+IF(O109&gt;+INDEX('Sch 10.1 Rate Design'!$F$9:$F$16,MATCH($C109,'Sch 10.1 Rate Design'!$B$9:$B$16,0)),IF(O109&gt;+INDEX('Sch 10.1 Rate Design'!$H$9:$H$16,MATCH($C109,'Sch 10.1 Rate Design'!$B$9:$B$16,0)),+INDEX('Sch 10.1 Rate Design'!$H$9:$H$16,MATCH($C109,'Sch 10.1 Rate Design'!$B$9:$B$16,0))-INDEX('Sch 10.1 Rate Design'!$F$9:$F$16,MATCH($C109,'Sch 10.1 Rate Design'!$B$9:$B$16,0)), O109-INDEX('Sch 10.1 Rate Design'!$F$9:$F$16,MATCH($C109,'Sch 10.1 Rate Design'!$B$9:$B$16,0))), 0)),"")</f>
        <v>250</v>
      </c>
      <c r="BX109" s="324">
        <f>IF($A109&lt;&gt;"",IF(OR(P109="",P109=0),0,+IF(P109&gt;+INDEX('Sch 10.1 Rate Design'!$F$9:$F$16,MATCH($C109,'Sch 10.1 Rate Design'!$B$9:$B$16,0)),IF(P109&gt;+INDEX('Sch 10.1 Rate Design'!$H$9:$H$16,MATCH($C109,'Sch 10.1 Rate Design'!$B$9:$B$16,0)),+INDEX('Sch 10.1 Rate Design'!$H$9:$H$16,MATCH($C109,'Sch 10.1 Rate Design'!$B$9:$B$16,0))-INDEX('Sch 10.1 Rate Design'!$F$9:$F$16,MATCH($C109,'Sch 10.1 Rate Design'!$B$9:$B$16,0)), P109-INDEX('Sch 10.1 Rate Design'!$F$9:$F$16,MATCH($C109,'Sch 10.1 Rate Design'!$B$9:$B$16,0))), 0)),"")</f>
        <v>0</v>
      </c>
      <c r="BY109" s="324">
        <f>IF($A109&lt;&gt;"",IF(OR(Q109="",Q109=0),0,+IF(Q109&gt;+INDEX('Sch 10.1 Rate Design'!$F$9:$F$16,MATCH($C109,'Sch 10.1 Rate Design'!$B$9:$B$16,0)),IF(Q109&gt;+INDEX('Sch 10.1 Rate Design'!$H$9:$H$16,MATCH($C109,'Sch 10.1 Rate Design'!$B$9:$B$16,0)),+INDEX('Sch 10.1 Rate Design'!$H$9:$H$16,MATCH($C109,'Sch 10.1 Rate Design'!$B$9:$B$16,0))-INDEX('Sch 10.1 Rate Design'!$F$9:$F$16,MATCH($C109,'Sch 10.1 Rate Design'!$B$9:$B$16,0)), Q109-INDEX('Sch 10.1 Rate Design'!$F$9:$F$16,MATCH($C109,'Sch 10.1 Rate Design'!$B$9:$B$16,0))), 0)),"")</f>
        <v>0</v>
      </c>
      <c r="BZ109" s="324">
        <f>IF($A109&lt;&gt;"",IF(OR(R109="",R109=0),0,+IF(R109&gt;+INDEX('Sch 10.1 Rate Design'!$F$9:$F$16,MATCH($C109,'Sch 10.1 Rate Design'!$B$9:$B$16,0)),IF(R109&gt;+INDEX('Sch 10.1 Rate Design'!$H$9:$H$16,MATCH($C109,'Sch 10.1 Rate Design'!$B$9:$B$16,0)),+INDEX('Sch 10.1 Rate Design'!$H$9:$H$16,MATCH($C109,'Sch 10.1 Rate Design'!$B$9:$B$16,0))-INDEX('Sch 10.1 Rate Design'!$F$9:$F$16,MATCH($C109,'Sch 10.1 Rate Design'!$B$9:$B$16,0)), R109-INDEX('Sch 10.1 Rate Design'!$F$9:$F$16,MATCH($C109,'Sch 10.1 Rate Design'!$B$9:$B$16,0))), 0)),"")</f>
        <v>0</v>
      </c>
      <c r="CA109" s="324">
        <f>IF($A109&lt;&gt;"",IF(OR(S109="",S109=0),0,+IF(S109&gt;+INDEX('Sch 10.1 Rate Design'!$F$9:$F$16,MATCH($C109,'Sch 10.1 Rate Design'!$B$9:$B$16,0)),IF(S109&gt;+INDEX('Sch 10.1 Rate Design'!$H$9:$H$16,MATCH($C109,'Sch 10.1 Rate Design'!$B$9:$B$16,0)),+INDEX('Sch 10.1 Rate Design'!$H$9:$H$16,MATCH($C109,'Sch 10.1 Rate Design'!$B$9:$B$16,0))-INDEX('Sch 10.1 Rate Design'!$F$9:$F$16,MATCH($C109,'Sch 10.1 Rate Design'!$B$9:$B$16,0)), S109-INDEX('Sch 10.1 Rate Design'!$F$9:$F$16,MATCH($C109,'Sch 10.1 Rate Design'!$B$9:$B$16,0))), 0)),"")</f>
        <v>0</v>
      </c>
      <c r="CB109" s="324">
        <f>IF($A109&lt;&gt;"",IF(OR(T109="",T109=0),0,+IF(T109&gt;+INDEX('Sch 10.1 Rate Design'!$F$9:$F$16,MATCH($C109,'Sch 10.1 Rate Design'!$B$9:$B$16,0)),IF(T109&gt;+INDEX('Sch 10.1 Rate Design'!$H$9:$H$16,MATCH($C109,'Sch 10.1 Rate Design'!$B$9:$B$16,0)),+INDEX('Sch 10.1 Rate Design'!$H$9:$H$16,MATCH($C109,'Sch 10.1 Rate Design'!$B$9:$B$16,0))-INDEX('Sch 10.1 Rate Design'!$F$9:$F$16,MATCH($C109,'Sch 10.1 Rate Design'!$B$9:$B$16,0)), T109-INDEX('Sch 10.1 Rate Design'!$F$9:$F$16,MATCH($C109,'Sch 10.1 Rate Design'!$B$9:$B$16,0))), 0)),"")</f>
        <v>0</v>
      </c>
      <c r="CC109" s="324">
        <f>IF($A109&lt;&gt;"",IF(OR(U109="",U109=0),0,+IF(U109&gt;+INDEX('Sch 10.1 Rate Design'!$F$9:$F$16,MATCH($C109,'Sch 10.1 Rate Design'!$B$9:$B$16,0)),IF(U109&gt;+INDEX('Sch 10.1 Rate Design'!$H$9:$H$16,MATCH($C109,'Sch 10.1 Rate Design'!$B$9:$B$16,0)),+INDEX('Sch 10.1 Rate Design'!$H$9:$H$16,MATCH($C109,'Sch 10.1 Rate Design'!$B$9:$B$16,0))-INDEX('Sch 10.1 Rate Design'!$F$9:$F$16,MATCH($C109,'Sch 10.1 Rate Design'!$B$9:$B$16,0)), U109-INDEX('Sch 10.1 Rate Design'!$F$9:$F$16,MATCH($C109,'Sch 10.1 Rate Design'!$B$9:$B$16,0))), 0)),"")</f>
        <v>0</v>
      </c>
      <c r="CD109" s="324">
        <f>IF($A109&lt;&gt;"",IF(OR(V109="",V109=0),0,+IF(V109&gt;+INDEX('Sch 10.1 Rate Design'!$F$9:$F$16,MATCH($C109,'Sch 10.1 Rate Design'!$B$9:$B$16,0)),IF(V109&gt;+INDEX('Sch 10.1 Rate Design'!$H$9:$H$16,MATCH($C109,'Sch 10.1 Rate Design'!$B$9:$B$16,0)),+INDEX('Sch 10.1 Rate Design'!$H$9:$H$16,MATCH($C109,'Sch 10.1 Rate Design'!$B$9:$B$16,0))-INDEX('Sch 10.1 Rate Design'!$F$9:$F$16,MATCH($C109,'Sch 10.1 Rate Design'!$B$9:$B$16,0)), V109-INDEX('Sch 10.1 Rate Design'!$F$9:$F$16,MATCH($C109,'Sch 10.1 Rate Design'!$B$9:$B$16,0))), 0)),"")</f>
        <v>0</v>
      </c>
      <c r="CE109" s="324">
        <f>IF($A109&lt;&gt;"",IF(OR(W109="",W109=0),0,+IF(W109&gt;+INDEX('Sch 10.1 Rate Design'!$F$9:$F$16,MATCH($C109,'Sch 10.1 Rate Design'!$B$9:$B$16,0)),IF(W109&gt;+INDEX('Sch 10.1 Rate Design'!$H$9:$H$16,MATCH($C109,'Sch 10.1 Rate Design'!$B$9:$B$16,0)),+INDEX('Sch 10.1 Rate Design'!$H$9:$H$16,MATCH($C109,'Sch 10.1 Rate Design'!$B$9:$B$16,0))-INDEX('Sch 10.1 Rate Design'!$F$9:$F$16,MATCH($C109,'Sch 10.1 Rate Design'!$B$9:$B$16,0)), W109-INDEX('Sch 10.1 Rate Design'!$F$9:$F$16,MATCH($C109,'Sch 10.1 Rate Design'!$B$9:$B$16,0))), 0)),"")</f>
        <v>0</v>
      </c>
      <c r="CF109" s="324">
        <f>IF($A109&lt;&gt;"",IF(OR(X109="",X109=0),0,+IF(X109&gt;+INDEX('Sch 10.1 Rate Design'!$F$9:$F$16,MATCH($C109,'Sch 10.1 Rate Design'!$B$9:$B$16,0)),IF(X109&gt;+INDEX('Sch 10.1 Rate Design'!$H$9:$H$16,MATCH($C109,'Sch 10.1 Rate Design'!$B$9:$B$16,0)),+INDEX('Sch 10.1 Rate Design'!$H$9:$H$16,MATCH($C109,'Sch 10.1 Rate Design'!$B$9:$B$16,0))-INDEX('Sch 10.1 Rate Design'!$F$9:$F$16,MATCH($C109,'Sch 10.1 Rate Design'!$B$9:$B$16,0)), X109-INDEX('Sch 10.1 Rate Design'!$F$9:$F$16,MATCH($C109,'Sch 10.1 Rate Design'!$B$9:$B$16,0))), 0)),"")</f>
        <v>0</v>
      </c>
      <c r="CG109" s="545">
        <f>IF($A109&lt;&gt;"",IF(OR(Y109="",Y109=0),0,+IF(Y109&gt;+INDEX('Sch 10.1 Rate Design'!$F$9:$F$16,MATCH($C109,'Sch 10.1 Rate Design'!$B$9:$B$16,0)),IF(Y109&gt;+INDEX('Sch 10.1 Rate Design'!$H$9:$H$16,MATCH($C109,'Sch 10.1 Rate Design'!$B$9:$B$16,0)),+INDEX('Sch 10.1 Rate Design'!$H$9:$H$16,MATCH($C109,'Sch 10.1 Rate Design'!$B$9:$B$16,0))-INDEX('Sch 10.1 Rate Design'!$F$9:$F$16,MATCH($C109,'Sch 10.1 Rate Design'!$B$9:$B$16,0)), Y109-INDEX('Sch 10.1 Rate Design'!$F$9:$F$16,MATCH($C109,'Sch 10.1 Rate Design'!$B$9:$B$16,0))), 0)),"")</f>
        <v>0</v>
      </c>
      <c r="CH109" s="692">
        <f>IF($A109&lt;&gt;"",IF(OR(N109="",N109=0), 0, BV109/'Sch 10.1 Rate Design'!$Z$25*INDEX('Sch 10.1 Rate Design'!$I$9:$I$16,MATCH($C109,'Sch 10.1 Rate Design'!$B$9:$B$16,0))),"")</f>
        <v>10</v>
      </c>
      <c r="CI109" s="548">
        <f>IF($A109&lt;&gt;"",IF(OR(O109="",O109=0), 0, BW109/'Sch 10.1 Rate Design'!$Z$25*INDEX('Sch 10.1 Rate Design'!$I$9:$I$16,MATCH($C109,'Sch 10.1 Rate Design'!$B$9:$B$16,0))),"")</f>
        <v>10</v>
      </c>
      <c r="CJ109" s="548">
        <f>IF($A109&lt;&gt;"",IF(OR(P109="",P109=0), 0, BX109/'Sch 10.1 Rate Design'!$Z$25*INDEX('Sch 10.1 Rate Design'!$I$9:$I$16,MATCH($C109,'Sch 10.1 Rate Design'!$B$9:$B$16,0))),"")</f>
        <v>0</v>
      </c>
      <c r="CK109" s="548">
        <f>IF($A109&lt;&gt;"",IF(OR(Q109="",Q109=0), 0, BY109/'Sch 10.1 Rate Design'!$Z$25*INDEX('Sch 10.1 Rate Design'!$I$9:$I$16,MATCH($C109,'Sch 10.1 Rate Design'!$B$9:$B$16,0))),"")</f>
        <v>0</v>
      </c>
      <c r="CL109" s="548">
        <f>IF($A109&lt;&gt;"",IF(OR(R109="",R109=0), 0, BZ109/'Sch 10.1 Rate Design'!$Z$25*INDEX('Sch 10.1 Rate Design'!$I$9:$I$16,MATCH($C109,'Sch 10.1 Rate Design'!$B$9:$B$16,0))),"")</f>
        <v>0</v>
      </c>
      <c r="CM109" s="548">
        <f>IF($A109&lt;&gt;"",IF(OR(S109="",S109=0), 0, CA109/'Sch 10.1 Rate Design'!$Z$25*INDEX('Sch 10.1 Rate Design'!$I$9:$I$16,MATCH($C109,'Sch 10.1 Rate Design'!$B$9:$B$16,0))),"")</f>
        <v>0</v>
      </c>
      <c r="CN109" s="548">
        <f>IF($A109&lt;&gt;"",IF(OR(T109="",T109=0), 0, CB109/'Sch 10.1 Rate Design'!$Z$25*INDEX('Sch 10.1 Rate Design'!$I$9:$I$16,MATCH($C109,'Sch 10.1 Rate Design'!$B$9:$B$16,0))),"")</f>
        <v>0</v>
      </c>
      <c r="CO109" s="548">
        <f>IF($A109&lt;&gt;"",IF(OR(U109="",U109=0), 0, CC109/'Sch 10.1 Rate Design'!$Z$25*INDEX('Sch 10.1 Rate Design'!$I$9:$I$16,MATCH($C109,'Sch 10.1 Rate Design'!$B$9:$B$16,0))),"")</f>
        <v>0</v>
      </c>
      <c r="CP109" s="548">
        <f>IF($A109&lt;&gt;"",IF(OR(V109="",V109=0), 0, CD109/'Sch 10.1 Rate Design'!$Z$25*INDEX('Sch 10.1 Rate Design'!$I$9:$I$16,MATCH($C109,'Sch 10.1 Rate Design'!$B$9:$B$16,0))),"")</f>
        <v>0</v>
      </c>
      <c r="CQ109" s="548">
        <f>IF($A109&lt;&gt;"",IF(OR(W109="",W109=0), 0, CE109/'Sch 10.1 Rate Design'!$Z$25*INDEX('Sch 10.1 Rate Design'!$I$9:$I$16,MATCH($C109,'Sch 10.1 Rate Design'!$B$9:$B$16,0))),"")</f>
        <v>0</v>
      </c>
      <c r="CR109" s="548">
        <f>IF($A109&lt;&gt;"",IF(OR(X109="",X109=0), 0, CF109/'Sch 10.1 Rate Design'!$Z$25*INDEX('Sch 10.1 Rate Design'!$I$9:$I$16,MATCH($C109,'Sch 10.1 Rate Design'!$B$9:$B$16,0))),"")</f>
        <v>0</v>
      </c>
      <c r="CS109" s="547">
        <f>IF($A109&lt;&gt;"",IF(OR(Y109="",Y109=0), 0, CG109/'Sch 10.1 Rate Design'!$Z$25*INDEX('Sch 10.1 Rate Design'!$I$9:$I$16,MATCH($C109,'Sch 10.1 Rate Design'!$B$9:$B$16,0))),"")</f>
        <v>0</v>
      </c>
      <c r="CT109" s="546">
        <f>IF($A109&lt;&gt;"",IF(OR(N109="",N109=0),0,IF(N109&gt;INDEX('Sch 10.1 Rate Design'!$J$9:$J$16,MATCH($C109,'Sch 10.1 Rate Design'!$B$9:$B$16,0)),N109-INDEX('Sch 10.1 Rate Design'!$J$9:$J$16,MATCH($C109,'Sch 10.1 Rate Design'!$B$9:$B$16,0)),0)),"")</f>
        <v>184.76699999999994</v>
      </c>
      <c r="CU109" s="324">
        <f>IF($A109&lt;&gt;"",IF(OR(O109="",O109=0),0,IF(O109&gt;INDEX('Sch 10.1 Rate Design'!$J$9:$J$16,MATCH($C109,'Sch 10.1 Rate Design'!$B$9:$B$16,0)),O109-INDEX('Sch 10.1 Rate Design'!$J$9:$J$16,MATCH($C109,'Sch 10.1 Rate Design'!$B$9:$B$16,0)),0)),"")</f>
        <v>184.76699999999994</v>
      </c>
      <c r="CV109" s="324">
        <f>IF($A109&lt;&gt;"",IF(OR(P109="",P109=0),0,IF(P109&gt;INDEX('Sch 10.1 Rate Design'!$J$9:$J$16,MATCH($C109,'Sch 10.1 Rate Design'!$B$9:$B$16,0)),P109-INDEX('Sch 10.1 Rate Design'!$J$9:$J$16,MATCH($C109,'Sch 10.1 Rate Design'!$B$9:$B$16,0)),0)),"")</f>
        <v>0</v>
      </c>
      <c r="CW109" s="324">
        <f>IF($A109&lt;&gt;"",IF(OR(Q109="",Q109=0),0,IF(Q109&gt;INDEX('Sch 10.1 Rate Design'!$J$9:$J$16,MATCH($C109,'Sch 10.1 Rate Design'!$B$9:$B$16,0)),Q109-INDEX('Sch 10.1 Rate Design'!$J$9:$J$16,MATCH($C109,'Sch 10.1 Rate Design'!$B$9:$B$16,0)),0)),"")</f>
        <v>0</v>
      </c>
      <c r="CX109" s="324">
        <f>IF($A109&lt;&gt;"",IF(OR(R109="",R109=0),0,IF(R109&gt;INDEX('Sch 10.1 Rate Design'!$J$9:$J$16,MATCH($C109,'Sch 10.1 Rate Design'!$B$9:$B$16,0)),R109-INDEX('Sch 10.1 Rate Design'!$J$9:$J$16,MATCH($C109,'Sch 10.1 Rate Design'!$B$9:$B$16,0)),0)),"")</f>
        <v>0</v>
      </c>
      <c r="CY109" s="324">
        <f>IF($A109&lt;&gt;"",IF(OR(S109="",S109=0),0,IF(S109&gt;INDEX('Sch 10.1 Rate Design'!$J$9:$J$16,MATCH($C109,'Sch 10.1 Rate Design'!$B$9:$B$16,0)),S109-INDEX('Sch 10.1 Rate Design'!$J$9:$J$16,MATCH($C109,'Sch 10.1 Rate Design'!$B$9:$B$16,0)),0)),"")</f>
        <v>0</v>
      </c>
      <c r="CZ109" s="324">
        <f>IF($A109&lt;&gt;"",IF(OR(T109="",T109=0),0,IF(T109&gt;INDEX('Sch 10.1 Rate Design'!$J$9:$J$16,MATCH($C109,'Sch 10.1 Rate Design'!$B$9:$B$16,0)),T109-INDEX('Sch 10.1 Rate Design'!$J$9:$J$16,MATCH($C109,'Sch 10.1 Rate Design'!$B$9:$B$16,0)),0)),"")</f>
        <v>0</v>
      </c>
      <c r="DA109" s="324">
        <f>IF($A109&lt;&gt;"",IF(OR(U109="",U109=0),0,IF(U109&gt;INDEX('Sch 10.1 Rate Design'!$J$9:$J$16,MATCH($C109,'Sch 10.1 Rate Design'!$B$9:$B$16,0)),U109-INDEX('Sch 10.1 Rate Design'!$J$9:$J$16,MATCH($C109,'Sch 10.1 Rate Design'!$B$9:$B$16,0)),0)),"")</f>
        <v>0</v>
      </c>
      <c r="DB109" s="324">
        <f>IF($A109&lt;&gt;"",IF(OR(V109="",V109=0),0,IF(V109&gt;INDEX('Sch 10.1 Rate Design'!$J$9:$J$16,MATCH($C109,'Sch 10.1 Rate Design'!$B$9:$B$16,0)),V109-INDEX('Sch 10.1 Rate Design'!$J$9:$J$16,MATCH($C109,'Sch 10.1 Rate Design'!$B$9:$B$16,0)),0)),"")</f>
        <v>0</v>
      </c>
      <c r="DC109" s="324">
        <f>IF($A109&lt;&gt;"",IF(OR(W109="",W109=0),0,IF(W109&gt;INDEX('Sch 10.1 Rate Design'!$J$9:$J$16,MATCH($C109,'Sch 10.1 Rate Design'!$B$9:$B$16,0)),W109-INDEX('Sch 10.1 Rate Design'!$J$9:$J$16,MATCH($C109,'Sch 10.1 Rate Design'!$B$9:$B$16,0)),0)),"")</f>
        <v>0</v>
      </c>
      <c r="DD109" s="324">
        <f>IF($A109&lt;&gt;"",IF(OR(X109="",X109=0),0,IF(X109&gt;INDEX('Sch 10.1 Rate Design'!$J$9:$J$16,MATCH($C109,'Sch 10.1 Rate Design'!$B$9:$B$16,0)),X109-INDEX('Sch 10.1 Rate Design'!$J$9:$J$16,MATCH($C109,'Sch 10.1 Rate Design'!$B$9:$B$16,0)),0)),"")</f>
        <v>0</v>
      </c>
      <c r="DE109" s="545">
        <f>IF($A109&lt;&gt;"",IF(OR(Y109="",Y109=0),0,IF(Y109&gt;INDEX('Sch 10.1 Rate Design'!$J$9:$J$16,MATCH($C109,'Sch 10.1 Rate Design'!$B$9:$B$16,0)),Y109-INDEX('Sch 10.1 Rate Design'!$J$9:$J$16,MATCH($C109,'Sch 10.1 Rate Design'!$B$9:$B$16,0)),0)),"")</f>
        <v>0</v>
      </c>
      <c r="DF109" s="692">
        <f>IF($A109&lt;&gt;"",IF(OR(N109="",N109=0), 0, CT109/'Sch 10.1 Rate Design'!$Z$25*INDEX('Sch 10.1 Rate Design'!$K$9:$K$16,MATCH($C109,'Sch 10.1 Rate Design'!$B$9:$B$16,0))),"")</f>
        <v>10.162184999999997</v>
      </c>
      <c r="DG109" s="548">
        <f>IF($A109&lt;&gt;"",IF(OR(O109="",O109=0), 0, CU109/'Sch 10.1 Rate Design'!$Z$25*INDEX('Sch 10.1 Rate Design'!$K$9:$K$16,MATCH($C109,'Sch 10.1 Rate Design'!$B$9:$B$16,0))),"")</f>
        <v>10.162184999999997</v>
      </c>
      <c r="DH109" s="548">
        <f>IF($A109&lt;&gt;"",IF(OR(P109="",P109=0), 0, CV109/'Sch 10.1 Rate Design'!$Z$25*INDEX('Sch 10.1 Rate Design'!$K$9:$K$16,MATCH($C109,'Sch 10.1 Rate Design'!$B$9:$B$16,0))),"")</f>
        <v>0</v>
      </c>
      <c r="DI109" s="548">
        <f>IF($A109&lt;&gt;"",IF(OR(Q109="",Q109=0), 0, CW109/'Sch 10.1 Rate Design'!$Z$25*INDEX('Sch 10.1 Rate Design'!$K$9:$K$16,MATCH($C109,'Sch 10.1 Rate Design'!$B$9:$B$16,0))),"")</f>
        <v>0</v>
      </c>
      <c r="DJ109" s="548">
        <f>IF($A109&lt;&gt;"",IF(OR(R109="",R109=0), 0, CX109/'Sch 10.1 Rate Design'!$Z$25*INDEX('Sch 10.1 Rate Design'!$K$9:$K$16,MATCH($C109,'Sch 10.1 Rate Design'!$B$9:$B$16,0))),"")</f>
        <v>0</v>
      </c>
      <c r="DK109" s="548">
        <f>IF($A109&lt;&gt;"",IF(OR(S109="",S109=0), 0, CY109/'Sch 10.1 Rate Design'!$Z$25*INDEX('Sch 10.1 Rate Design'!$K$9:$K$16,MATCH($C109,'Sch 10.1 Rate Design'!$B$9:$B$16,0))),"")</f>
        <v>0</v>
      </c>
      <c r="DL109" s="548">
        <f>IF($A109&lt;&gt;"",IF(OR(T109="",T109=0), 0, CZ109/'Sch 10.1 Rate Design'!$Z$25*INDEX('Sch 10.1 Rate Design'!$K$9:$K$16,MATCH($C109,'Sch 10.1 Rate Design'!$B$9:$B$16,0))),"")</f>
        <v>0</v>
      </c>
      <c r="DM109" s="548">
        <f>IF($A109&lt;&gt;"",IF(OR(U109="",U109=0), 0, DA109/'Sch 10.1 Rate Design'!$Z$25*INDEX('Sch 10.1 Rate Design'!$K$9:$K$16,MATCH($C109,'Sch 10.1 Rate Design'!$B$9:$B$16,0))),"")</f>
        <v>0</v>
      </c>
      <c r="DN109" s="548">
        <f>IF($A109&lt;&gt;"",IF(OR(V109="",V109=0), 0, DB109/'Sch 10.1 Rate Design'!$Z$25*INDEX('Sch 10.1 Rate Design'!$K$9:$K$16,MATCH($C109,'Sch 10.1 Rate Design'!$B$9:$B$16,0))),"")</f>
        <v>0</v>
      </c>
      <c r="DO109" s="548">
        <f>IF($A109&lt;&gt;"",IF(OR(W109="",W109=0), 0, DC109/'Sch 10.1 Rate Design'!$Z$25*INDEX('Sch 10.1 Rate Design'!$K$9:$K$16,MATCH($C109,'Sch 10.1 Rate Design'!$B$9:$B$16,0))),"")</f>
        <v>0</v>
      </c>
      <c r="DP109" s="548">
        <f>IF($A109&lt;&gt;"",IF(OR(X109="",X109=0), 0, DD109/'Sch 10.1 Rate Design'!$Z$25*INDEX('Sch 10.1 Rate Design'!$K$9:$K$16,MATCH($C109,'Sch 10.1 Rate Design'!$B$9:$B$16,0))),"")</f>
        <v>0</v>
      </c>
      <c r="DQ109" s="547">
        <f>IF($A109&lt;&gt;"",IF(OR(Y109="",Y109=0), 0, DE109/'Sch 10.1 Rate Design'!$Z$25*INDEX('Sch 10.1 Rate Design'!$K$9:$K$16,MATCH($C109,'Sch 10.1 Rate Design'!$B$9:$B$16,0))),"")</f>
        <v>0</v>
      </c>
      <c r="DR109" s="546">
        <f>IF($A109&lt;&gt;"",IF(OR(N109="",N109=0), 0,INDEX('Sch 10.1 Rate Design'!$D$9:$D$16,MATCH($C109,'Sch 10.1 Rate Design'!$B$9:$B$16,0))),"")</f>
        <v>0</v>
      </c>
      <c r="DS109" s="324">
        <f>IF($A109&lt;&gt;"",IF(OR(O109="",O109=0), 0,INDEX('Sch 10.1 Rate Design'!$D$9:$D$16,MATCH($C109,'Sch 10.1 Rate Design'!$B$9:$B$16,0))),"")</f>
        <v>0</v>
      </c>
      <c r="DT109" s="324">
        <f>IF($A109&lt;&gt;"",IF(OR(P109="",P109=0), 0,INDEX('Sch 10.1 Rate Design'!$D$9:$D$16,MATCH($C109,'Sch 10.1 Rate Design'!$B$9:$B$16,0))),"")</f>
        <v>0</v>
      </c>
      <c r="DU109" s="324">
        <f>IF($A109&lt;&gt;"",IF(OR(Q109="",Q109=0), 0,INDEX('Sch 10.1 Rate Design'!$D$9:$D$16,MATCH($C109,'Sch 10.1 Rate Design'!$B$9:$B$16,0))),"")</f>
        <v>0</v>
      </c>
      <c r="DV109" s="324">
        <f>IF($A109&lt;&gt;"",IF(OR(R109="",R109=0), 0,INDEX('Sch 10.1 Rate Design'!$D$9:$D$16,MATCH($C109,'Sch 10.1 Rate Design'!$B$9:$B$16,0))),"")</f>
        <v>0</v>
      </c>
      <c r="DW109" s="324">
        <f>IF($A109&lt;&gt;"",IF(OR(S109="",S109=0), 0,INDEX('Sch 10.1 Rate Design'!$D$9:$D$16,MATCH($C109,'Sch 10.1 Rate Design'!$B$9:$B$16,0))),"")</f>
        <v>0</v>
      </c>
      <c r="DX109" s="324">
        <f>IF($A109&lt;&gt;"",IF(OR(T109="",T109=0), 0,INDEX('Sch 10.1 Rate Design'!$D$9:$D$16,MATCH($C109,'Sch 10.1 Rate Design'!$B$9:$B$16,0))),"")</f>
        <v>0</v>
      </c>
      <c r="DY109" s="324">
        <f>IF($A109&lt;&gt;"",IF(OR(U109="",U109=0), 0,INDEX('Sch 10.1 Rate Design'!$D$9:$D$16,MATCH($C109,'Sch 10.1 Rate Design'!$B$9:$B$16,0))),"")</f>
        <v>0</v>
      </c>
      <c r="DZ109" s="324">
        <f>IF($A109&lt;&gt;"",IF(OR(V109="",V109=0), 0,INDEX('Sch 10.1 Rate Design'!$D$9:$D$16,MATCH($C109,'Sch 10.1 Rate Design'!$B$9:$B$16,0))),"")</f>
        <v>0</v>
      </c>
      <c r="EA109" s="324">
        <f>IF($A109&lt;&gt;"",IF(OR(W109="",W109=0), 0,INDEX('Sch 10.1 Rate Design'!$D$9:$D$16,MATCH($C109,'Sch 10.1 Rate Design'!$B$9:$B$16,0))),"")</f>
        <v>0</v>
      </c>
      <c r="EB109" s="324">
        <f>IF($A109&lt;&gt;"",IF(OR(X109="",X109=0), 0,INDEX('Sch 10.1 Rate Design'!$D$9:$D$16,MATCH($C109,'Sch 10.1 Rate Design'!$B$9:$B$16,0))),"")</f>
        <v>0</v>
      </c>
      <c r="EC109" s="545">
        <f>IF($A109&lt;&gt;"",IF(OR(Y109="",Y109=0), 0,INDEX('Sch 10.1 Rate Design'!$D$9:$D$16,MATCH($C109,'Sch 10.1 Rate Design'!$B$9:$B$16,0))),"")</f>
        <v>0</v>
      </c>
      <c r="ED109" s="546"/>
      <c r="EE109" s="324"/>
      <c r="EF109" s="324"/>
      <c r="EG109" s="324"/>
      <c r="EH109" s="324"/>
      <c r="EI109" s="324"/>
      <c r="EJ109" s="324"/>
      <c r="EK109" s="324"/>
      <c r="EL109" s="324"/>
      <c r="EM109" s="324"/>
      <c r="EN109" s="324"/>
      <c r="EO109" s="545"/>
      <c r="EP109" s="324"/>
    </row>
    <row r="110" spans="1:146" x14ac:dyDescent="0.2">
      <c r="A110" s="324">
        <f>IF(Inputs!AO106&lt;&gt;"",Inputs!AO106,"")</f>
        <v>22273503</v>
      </c>
      <c r="B110" s="324">
        <f t="shared" si="35"/>
        <v>100</v>
      </c>
      <c r="C110" s="727">
        <f>IF($A110&lt;&gt;"",Inputs!AN106,"")</f>
        <v>0.75</v>
      </c>
      <c r="D110" s="549">
        <f t="shared" si="26"/>
        <v>817.96739727999989</v>
      </c>
      <c r="E110" s="549">
        <f t="shared" si="27"/>
        <v>68.163949773333329</v>
      </c>
      <c r="F110" s="324">
        <f t="shared" si="28"/>
        <v>9588.4034060000013</v>
      </c>
      <c r="G110" s="324">
        <f t="shared" si="29"/>
        <v>799.03361716666677</v>
      </c>
      <c r="H110" s="790">
        <f t="shared" si="30"/>
        <v>4676.9634660000002</v>
      </c>
      <c r="I110" s="790">
        <f t="shared" si="31"/>
        <v>4911.4399400000002</v>
      </c>
      <c r="J110" s="790">
        <f t="shared" si="32"/>
        <v>6</v>
      </c>
      <c r="K110" s="790">
        <f t="shared" si="33"/>
        <v>6</v>
      </c>
      <c r="L110" s="787">
        <f t="shared" si="25"/>
        <v>855.55840000000001</v>
      </c>
      <c r="M110" s="787">
        <f t="shared" si="25"/>
        <v>928.548226</v>
      </c>
      <c r="N110" s="546">
        <f>IF($A110&lt;&gt;"",INDEX(Inputs!$AP106:$BA106,,MATCH('Sch 10.2 Rate Data'!N$7,Inputs!$AP$4:$BA$4,0)),"")</f>
        <v>442.48410999999999</v>
      </c>
      <c r="O110" s="324">
        <f>IF($A110&lt;&gt;"",INDEX(Inputs!$AP106:$BA106,,MATCH('Sch 10.2 Rate Data'!O$7,Inputs!$AP$4:$BA$4,0)),"")</f>
        <v>442.48410999999999</v>
      </c>
      <c r="P110" s="324">
        <f>IF($A110&lt;&gt;"",INDEX(Inputs!$AP106:$BA106,,MATCH('Sch 10.2 Rate Data'!P$7,Inputs!$AP$4:$BA$4,0)),"")</f>
        <v>1255.26459</v>
      </c>
      <c r="Q110" s="324">
        <f>IF($A110&lt;&gt;"",INDEX(Inputs!$AP106:$BA106,,MATCH('Sch 10.2 Rate Data'!Q$7,Inputs!$AP$4:$BA$4,0)),"")</f>
        <v>752.62402999999995</v>
      </c>
      <c r="R110" s="324">
        <f>IF($A110&lt;&gt;"",INDEX(Inputs!$AP106:$BA106,,MATCH('Sch 10.2 Rate Data'!R$7,Inputs!$AP$4:$BA$4,0)),"")</f>
        <v>668.40499999999997</v>
      </c>
      <c r="S110" s="324">
        <f>IF($A110&lt;&gt;"",INDEX(Inputs!$AP106:$BA106,,MATCH('Sch 10.2 Rate Data'!S$7,Inputs!$AP$4:$BA$4,0)),"")</f>
        <v>455.85220999999996</v>
      </c>
      <c r="T110" s="324">
        <f>IF($A110&lt;&gt;"",INDEX(Inputs!$AP106:$BA106,,MATCH('Sch 10.2 Rate Data'!T$7,Inputs!$AP$4:$BA$4,0)),"")</f>
        <v>926.40932999999995</v>
      </c>
      <c r="U110" s="324">
        <f>IF($A110&lt;&gt;"",INDEX(Inputs!$AP106:$BA106,,MATCH('Sch 10.2 Rate Data'!U$7,Inputs!$AP$4:$BA$4,0)),"")</f>
        <v>820.80133999999998</v>
      </c>
      <c r="V110" s="324">
        <f>IF($A110&lt;&gt;"",INDEX(Inputs!$AP106:$BA106,,MATCH('Sch 10.2 Rate Data'!V$7,Inputs!$AP$4:$BA$4,0)),"")</f>
        <v>820.80133999999998</v>
      </c>
      <c r="W110" s="324">
        <f>IF($A110&lt;&gt;"",INDEX(Inputs!$AP106:$BA106,,MATCH('Sch 10.2 Rate Data'!W$7,Inputs!$AP$4:$BA$4,0)),"")</f>
        <v>1219.1707199999998</v>
      </c>
      <c r="X110" s="324">
        <f>IF($A110&lt;&gt;"",INDEX(Inputs!$AP106:$BA106,,MATCH('Sch 10.2 Rate Data'!X$7,Inputs!$AP$4:$BA$4,0)),"")</f>
        <v>855.55840000000001</v>
      </c>
      <c r="Y110" s="545">
        <f>IF($A110&lt;&gt;"",INDEX(Inputs!$AP106:$BA106,,MATCH('Sch 10.2 Rate Data'!Y$7,Inputs!$AP$4:$BA$4,0)),"")</f>
        <v>928.548226</v>
      </c>
      <c r="Z110" s="692">
        <f t="shared" si="37"/>
        <v>52.849682200000004</v>
      </c>
      <c r="AA110" s="548">
        <f t="shared" si="37"/>
        <v>52.849682200000004</v>
      </c>
      <c r="AB110" s="548">
        <f t="shared" si="37"/>
        <v>91.734552449999995</v>
      </c>
      <c r="AC110" s="548">
        <f t="shared" si="36"/>
        <v>64.089321650000002</v>
      </c>
      <c r="AD110" s="548">
        <f t="shared" si="36"/>
        <v>60.736199999999997</v>
      </c>
      <c r="AE110" s="548">
        <f t="shared" si="36"/>
        <v>53.117044199999995</v>
      </c>
      <c r="AF110" s="548">
        <f t="shared" si="34"/>
        <v>73.647513149999995</v>
      </c>
      <c r="AG110" s="548">
        <f t="shared" si="34"/>
        <v>67.8390737</v>
      </c>
      <c r="AH110" s="548">
        <f t="shared" si="34"/>
        <v>67.8390737</v>
      </c>
      <c r="AI110" s="548">
        <f t="shared" si="34"/>
        <v>89.749389599999986</v>
      </c>
      <c r="AJ110" s="548">
        <f t="shared" si="34"/>
        <v>69.750711999999993</v>
      </c>
      <c r="AK110" s="547">
        <f t="shared" si="34"/>
        <v>73.765152430000001</v>
      </c>
      <c r="AL110" s="692">
        <f>IF($A110&lt;&gt;"",IF(OR(N110="",N110=0), 0, INDEX('Sch 10.1 Rate Design'!$E$9:$E$16,MATCH($C110,'Sch 10.1 Rate Design'!$B$9:$B$16,0))),"")</f>
        <v>44</v>
      </c>
      <c r="AM110" s="548">
        <f>IF($A110&lt;&gt;"",IF(OR(O110="",O110=0), 0, INDEX('Sch 10.1 Rate Design'!$E$9:$E$16,MATCH($C110,'Sch 10.1 Rate Design'!$B$9:$B$16,0))),"")</f>
        <v>44</v>
      </c>
      <c r="AN110" s="548">
        <f>IF($A110&lt;&gt;"",IF(OR(P110="",P110=0), 0, INDEX('Sch 10.1 Rate Design'!$E$9:$E$16,MATCH($C110,'Sch 10.1 Rate Design'!$B$9:$B$16,0))),"")</f>
        <v>44</v>
      </c>
      <c r="AO110" s="548">
        <f>IF($A110&lt;&gt;"",IF(OR(Q110="",Q110=0), 0, INDEX('Sch 10.1 Rate Design'!$E$9:$E$16,MATCH($C110,'Sch 10.1 Rate Design'!$B$9:$B$16,0))),"")</f>
        <v>44</v>
      </c>
      <c r="AP110" s="548">
        <f>IF($A110&lt;&gt;"",IF(OR(R110="",R110=0), 0, INDEX('Sch 10.1 Rate Design'!$E$9:$E$16,MATCH($C110,'Sch 10.1 Rate Design'!$B$9:$B$16,0))),"")</f>
        <v>44</v>
      </c>
      <c r="AQ110" s="548">
        <f>IF($A110&lt;&gt;"",IF(OR(S110="",S110=0), 0, INDEX('Sch 10.1 Rate Design'!$E$9:$E$16,MATCH($C110,'Sch 10.1 Rate Design'!$B$9:$B$16,0))),"")</f>
        <v>44</v>
      </c>
      <c r="AR110" s="548">
        <f>IF($A110&lt;&gt;"",IF(OR(T110="",T110=0), 0, INDEX('Sch 10.1 Rate Design'!$E$9:$E$16,MATCH($C110,'Sch 10.1 Rate Design'!$B$9:$B$16,0))),"")</f>
        <v>44</v>
      </c>
      <c r="AS110" s="548">
        <f>IF($A110&lt;&gt;"",IF(OR(U110="",U110=0), 0, INDEX('Sch 10.1 Rate Design'!$E$9:$E$16,MATCH($C110,'Sch 10.1 Rate Design'!$B$9:$B$16,0))),"")</f>
        <v>44</v>
      </c>
      <c r="AT110" s="548">
        <f>IF($A110&lt;&gt;"",IF(OR(V110="",V110=0), 0, INDEX('Sch 10.1 Rate Design'!$E$9:$E$16,MATCH($C110,'Sch 10.1 Rate Design'!$B$9:$B$16,0))),"")</f>
        <v>44</v>
      </c>
      <c r="AU110" s="548">
        <f>IF($A110&lt;&gt;"",IF(OR(W110="",W110=0), 0, INDEX('Sch 10.1 Rate Design'!$E$9:$E$16,MATCH($C110,'Sch 10.1 Rate Design'!$B$9:$B$16,0))),"")</f>
        <v>44</v>
      </c>
      <c r="AV110" s="548">
        <f>IF($A110&lt;&gt;"",IF(OR(X110="",X110=0), 0, INDEX('Sch 10.1 Rate Design'!$E$9:$E$16,MATCH($C110,'Sch 10.1 Rate Design'!$B$9:$B$16,0))),"")</f>
        <v>44</v>
      </c>
      <c r="AW110" s="547">
        <f>IF($A110&lt;&gt;"",IF(OR(Y110="",Y110=0), 0, INDEX('Sch 10.1 Rate Design'!$E$9:$E$16,MATCH($C110,'Sch 10.1 Rate Design'!$B$9:$B$16,0))),"")</f>
        <v>44</v>
      </c>
      <c r="AX110" s="546">
        <f>IF($A110&lt;&gt;"",IF(OR(N110="",N110=0),0,+IF(N110&gt;+INDEX('Sch 10.1 Rate Design'!$D$9:$D$16,MATCH($C110,'Sch 10.1 Rate Design'!$B$9:$B$16,0)),IF(N110&gt;+INDEX('Sch 10.1 Rate Design'!$F$9:$F$16,MATCH($C110,'Sch 10.1 Rate Design'!$B$9:$B$16,0)),+INDEX('Sch 10.1 Rate Design'!$F$9:$F$16,MATCH($C110,'Sch 10.1 Rate Design'!$B$9:$B$16,0))-INDEX('Sch 10.1 Rate Design'!$D$9:$D$16,MATCH($C110,'Sch 10.1 Rate Design'!$B$9:$B$16,0)), N110-INDEX('Sch 10.1 Rate Design'!$D$9:$D$16,MATCH($C110,'Sch 10.1 Rate Design'!$B$9:$B$16,0))),0)),"")</f>
        <v>442.48410999999999</v>
      </c>
      <c r="AY110" s="324">
        <f>IF($A110&lt;&gt;"",IF(OR(O110="",O110=0),0,+IF(O110&gt;+INDEX('Sch 10.1 Rate Design'!$D$9:$D$16,MATCH($C110,'Sch 10.1 Rate Design'!$B$9:$B$16,0)),IF(O110&gt;+INDEX('Sch 10.1 Rate Design'!$F$9:$F$16,MATCH($C110,'Sch 10.1 Rate Design'!$B$9:$B$16,0)),+INDEX('Sch 10.1 Rate Design'!$F$9:$F$16,MATCH($C110,'Sch 10.1 Rate Design'!$B$9:$B$16,0))-INDEX('Sch 10.1 Rate Design'!$D$9:$D$16,MATCH($C110,'Sch 10.1 Rate Design'!$B$9:$B$16,0)), O110-INDEX('Sch 10.1 Rate Design'!$D$9:$D$16,MATCH($C110,'Sch 10.1 Rate Design'!$B$9:$B$16,0))),0)),"")</f>
        <v>442.48410999999999</v>
      </c>
      <c r="AZ110" s="324">
        <f>IF($A110&lt;&gt;"",IF(OR(P110="",P110=0),0,+IF(P110&gt;+INDEX('Sch 10.1 Rate Design'!$D$9:$D$16,MATCH($C110,'Sch 10.1 Rate Design'!$B$9:$B$16,0)),IF(P110&gt;+INDEX('Sch 10.1 Rate Design'!$F$9:$F$16,MATCH($C110,'Sch 10.1 Rate Design'!$B$9:$B$16,0)),+INDEX('Sch 10.1 Rate Design'!$F$9:$F$16,MATCH($C110,'Sch 10.1 Rate Design'!$B$9:$B$16,0))-INDEX('Sch 10.1 Rate Design'!$D$9:$D$16,MATCH($C110,'Sch 10.1 Rate Design'!$B$9:$B$16,0)), P110-INDEX('Sch 10.1 Rate Design'!$D$9:$D$16,MATCH($C110,'Sch 10.1 Rate Design'!$B$9:$B$16,0))),0)),"")</f>
        <v>500</v>
      </c>
      <c r="BA110" s="324">
        <f>IF($A110&lt;&gt;"",IF(OR(Q110="",Q110=0),0,+IF(Q110&gt;+INDEX('Sch 10.1 Rate Design'!$D$9:$D$16,MATCH($C110,'Sch 10.1 Rate Design'!$B$9:$B$16,0)),IF(Q110&gt;+INDEX('Sch 10.1 Rate Design'!$F$9:$F$16,MATCH($C110,'Sch 10.1 Rate Design'!$B$9:$B$16,0)),+INDEX('Sch 10.1 Rate Design'!$F$9:$F$16,MATCH($C110,'Sch 10.1 Rate Design'!$B$9:$B$16,0))-INDEX('Sch 10.1 Rate Design'!$D$9:$D$16,MATCH($C110,'Sch 10.1 Rate Design'!$B$9:$B$16,0)), Q110-INDEX('Sch 10.1 Rate Design'!$D$9:$D$16,MATCH($C110,'Sch 10.1 Rate Design'!$B$9:$B$16,0))),0)),"")</f>
        <v>500</v>
      </c>
      <c r="BB110" s="324">
        <f>IF($A110&lt;&gt;"",IF(OR(R110="",R110=0),0,+IF(R110&gt;+INDEX('Sch 10.1 Rate Design'!$D$9:$D$16,MATCH($C110,'Sch 10.1 Rate Design'!$B$9:$B$16,0)),IF(R110&gt;+INDEX('Sch 10.1 Rate Design'!$F$9:$F$16,MATCH($C110,'Sch 10.1 Rate Design'!$B$9:$B$16,0)),+INDEX('Sch 10.1 Rate Design'!$F$9:$F$16,MATCH($C110,'Sch 10.1 Rate Design'!$B$9:$B$16,0))-INDEX('Sch 10.1 Rate Design'!$D$9:$D$16,MATCH($C110,'Sch 10.1 Rate Design'!$B$9:$B$16,0)), R110-INDEX('Sch 10.1 Rate Design'!$D$9:$D$16,MATCH($C110,'Sch 10.1 Rate Design'!$B$9:$B$16,0))),0)),"")</f>
        <v>500</v>
      </c>
      <c r="BC110" s="324">
        <f>IF($A110&lt;&gt;"",IF(OR(S110="",S110=0),0,+IF(S110&gt;+INDEX('Sch 10.1 Rate Design'!$D$9:$D$16,MATCH($C110,'Sch 10.1 Rate Design'!$B$9:$B$16,0)),IF(S110&gt;+INDEX('Sch 10.1 Rate Design'!$F$9:$F$16,MATCH($C110,'Sch 10.1 Rate Design'!$B$9:$B$16,0)),+INDEX('Sch 10.1 Rate Design'!$F$9:$F$16,MATCH($C110,'Sch 10.1 Rate Design'!$B$9:$B$16,0))-INDEX('Sch 10.1 Rate Design'!$D$9:$D$16,MATCH($C110,'Sch 10.1 Rate Design'!$B$9:$B$16,0)), S110-INDEX('Sch 10.1 Rate Design'!$D$9:$D$16,MATCH($C110,'Sch 10.1 Rate Design'!$B$9:$B$16,0))),0)),"")</f>
        <v>455.85220999999996</v>
      </c>
      <c r="BD110" s="324">
        <f>IF($A110&lt;&gt;"",IF(OR(T110="",T110=0),0,+IF(T110&gt;+INDEX('Sch 10.1 Rate Design'!$D$9:$D$16,MATCH($C110,'Sch 10.1 Rate Design'!$B$9:$B$16,0)),IF(T110&gt;+INDEX('Sch 10.1 Rate Design'!$F$9:$F$16,MATCH($C110,'Sch 10.1 Rate Design'!$B$9:$B$16,0)),+INDEX('Sch 10.1 Rate Design'!$F$9:$F$16,MATCH($C110,'Sch 10.1 Rate Design'!$B$9:$B$16,0))-INDEX('Sch 10.1 Rate Design'!$D$9:$D$16,MATCH($C110,'Sch 10.1 Rate Design'!$B$9:$B$16,0)), T110-INDEX('Sch 10.1 Rate Design'!$D$9:$D$16,MATCH($C110,'Sch 10.1 Rate Design'!$B$9:$B$16,0))),0)),"")</f>
        <v>500</v>
      </c>
      <c r="BE110" s="324">
        <f>IF($A110&lt;&gt;"",IF(OR(U110="",U110=0),0,+IF(U110&gt;+INDEX('Sch 10.1 Rate Design'!$D$9:$D$16,MATCH($C110,'Sch 10.1 Rate Design'!$B$9:$B$16,0)),IF(U110&gt;+INDEX('Sch 10.1 Rate Design'!$F$9:$F$16,MATCH($C110,'Sch 10.1 Rate Design'!$B$9:$B$16,0)),+INDEX('Sch 10.1 Rate Design'!$F$9:$F$16,MATCH($C110,'Sch 10.1 Rate Design'!$B$9:$B$16,0))-INDEX('Sch 10.1 Rate Design'!$D$9:$D$16,MATCH($C110,'Sch 10.1 Rate Design'!$B$9:$B$16,0)), U110-INDEX('Sch 10.1 Rate Design'!$D$9:$D$16,MATCH($C110,'Sch 10.1 Rate Design'!$B$9:$B$16,0))),0)),"")</f>
        <v>500</v>
      </c>
      <c r="BF110" s="324">
        <f>IF($A110&lt;&gt;"",IF(OR(V110="",V110=0),0,+IF(V110&gt;+INDEX('Sch 10.1 Rate Design'!$D$9:$D$16,MATCH($C110,'Sch 10.1 Rate Design'!$B$9:$B$16,0)),IF(V110&gt;+INDEX('Sch 10.1 Rate Design'!$F$9:$F$16,MATCH($C110,'Sch 10.1 Rate Design'!$B$9:$B$16,0)),+INDEX('Sch 10.1 Rate Design'!$F$9:$F$16,MATCH($C110,'Sch 10.1 Rate Design'!$B$9:$B$16,0))-INDEX('Sch 10.1 Rate Design'!$D$9:$D$16,MATCH($C110,'Sch 10.1 Rate Design'!$B$9:$B$16,0)), V110-INDEX('Sch 10.1 Rate Design'!$D$9:$D$16,MATCH($C110,'Sch 10.1 Rate Design'!$B$9:$B$16,0))),0)),"")</f>
        <v>500</v>
      </c>
      <c r="BG110" s="324">
        <f>IF($A110&lt;&gt;"",IF(OR(W110="",W110=0),0,+IF(W110&gt;+INDEX('Sch 10.1 Rate Design'!$D$9:$D$16,MATCH($C110,'Sch 10.1 Rate Design'!$B$9:$B$16,0)),IF(W110&gt;+INDEX('Sch 10.1 Rate Design'!$F$9:$F$16,MATCH($C110,'Sch 10.1 Rate Design'!$B$9:$B$16,0)),+INDEX('Sch 10.1 Rate Design'!$F$9:$F$16,MATCH($C110,'Sch 10.1 Rate Design'!$B$9:$B$16,0))-INDEX('Sch 10.1 Rate Design'!$D$9:$D$16,MATCH($C110,'Sch 10.1 Rate Design'!$B$9:$B$16,0)), W110-INDEX('Sch 10.1 Rate Design'!$D$9:$D$16,MATCH($C110,'Sch 10.1 Rate Design'!$B$9:$B$16,0))),0)),"")</f>
        <v>500</v>
      </c>
      <c r="BH110" s="324">
        <f>IF($A110&lt;&gt;"",IF(OR(X110="",X110=0),0,+IF(X110&gt;+INDEX('Sch 10.1 Rate Design'!$D$9:$D$16,MATCH($C110,'Sch 10.1 Rate Design'!$B$9:$B$16,0)),IF(X110&gt;+INDEX('Sch 10.1 Rate Design'!$F$9:$F$16,MATCH($C110,'Sch 10.1 Rate Design'!$B$9:$B$16,0)),+INDEX('Sch 10.1 Rate Design'!$F$9:$F$16,MATCH($C110,'Sch 10.1 Rate Design'!$B$9:$B$16,0))-INDEX('Sch 10.1 Rate Design'!$D$9:$D$16,MATCH($C110,'Sch 10.1 Rate Design'!$B$9:$B$16,0)), X110-INDEX('Sch 10.1 Rate Design'!$D$9:$D$16,MATCH($C110,'Sch 10.1 Rate Design'!$B$9:$B$16,0))),0)),"")</f>
        <v>500</v>
      </c>
      <c r="BI110" s="545">
        <f>IF($A110&lt;&gt;"",IF(OR(Y110="",Y110=0),0,+IF(Y110&gt;+INDEX('Sch 10.1 Rate Design'!$D$9:$D$16,MATCH($C110,'Sch 10.1 Rate Design'!$B$9:$B$16,0)),IF(Y110&gt;+INDEX('Sch 10.1 Rate Design'!$F$9:$F$16,MATCH($C110,'Sch 10.1 Rate Design'!$B$9:$B$16,0)),+INDEX('Sch 10.1 Rate Design'!$F$9:$F$16,MATCH($C110,'Sch 10.1 Rate Design'!$B$9:$B$16,0))-INDEX('Sch 10.1 Rate Design'!$D$9:$D$16,MATCH($C110,'Sch 10.1 Rate Design'!$B$9:$B$16,0)), Y110-INDEX('Sch 10.1 Rate Design'!$D$9:$D$16,MATCH($C110,'Sch 10.1 Rate Design'!$B$9:$B$16,0))),0)),"")</f>
        <v>500</v>
      </c>
      <c r="BJ110" s="692">
        <f>IF($A110&lt;&gt;"",IF(OR(N110="",N110=0), 0, AX110/'Sch 10.1 Rate Design'!$Z$25*INDEX('Sch 10.1 Rate Design'!$G$9:$G$16,MATCH($C110,'Sch 10.1 Rate Design'!$B$9:$B$16,0))),"")</f>
        <v>8.8496822000000002</v>
      </c>
      <c r="BK110" s="548">
        <f>IF($A110&lt;&gt;"",IF(OR(O110="",O110=0), 0, AY110/'Sch 10.1 Rate Design'!$Z$25*INDEX('Sch 10.1 Rate Design'!$G$9:$G$16,MATCH($C110,'Sch 10.1 Rate Design'!$B$9:$B$16,0))),"")</f>
        <v>8.8496822000000002</v>
      </c>
      <c r="BL110" s="548">
        <f>IF($A110&lt;&gt;"",IF(OR(P110="",P110=0), 0, AZ110/'Sch 10.1 Rate Design'!$Z$25*INDEX('Sch 10.1 Rate Design'!$G$9:$G$16,MATCH($C110,'Sch 10.1 Rate Design'!$B$9:$B$16,0))),"")</f>
        <v>10</v>
      </c>
      <c r="BM110" s="548">
        <f>IF($A110&lt;&gt;"",IF(OR(Q110="",Q110=0), 0, BA110/'Sch 10.1 Rate Design'!$Z$25*INDEX('Sch 10.1 Rate Design'!$G$9:$G$16,MATCH($C110,'Sch 10.1 Rate Design'!$B$9:$B$16,0))),"")</f>
        <v>10</v>
      </c>
      <c r="BN110" s="548">
        <f>IF($A110&lt;&gt;"",IF(OR(R110="",R110=0), 0, BB110/'Sch 10.1 Rate Design'!$Z$25*INDEX('Sch 10.1 Rate Design'!$G$9:$G$16,MATCH($C110,'Sch 10.1 Rate Design'!$B$9:$B$16,0))),"")</f>
        <v>10</v>
      </c>
      <c r="BO110" s="548">
        <f>IF($A110&lt;&gt;"",IF(OR(S110="",S110=0), 0, BC110/'Sch 10.1 Rate Design'!$Z$25*INDEX('Sch 10.1 Rate Design'!$G$9:$G$16,MATCH($C110,'Sch 10.1 Rate Design'!$B$9:$B$16,0))),"")</f>
        <v>9.1170441999999987</v>
      </c>
      <c r="BP110" s="548">
        <f>IF($A110&lt;&gt;"",IF(OR(T110="",T110=0), 0, BD110/'Sch 10.1 Rate Design'!$Z$25*INDEX('Sch 10.1 Rate Design'!$G$9:$G$16,MATCH($C110,'Sch 10.1 Rate Design'!$B$9:$B$16,0))),"")</f>
        <v>10</v>
      </c>
      <c r="BQ110" s="548">
        <f>IF($A110&lt;&gt;"",IF(OR(U110="",U110=0), 0, BE110/'Sch 10.1 Rate Design'!$Z$25*INDEX('Sch 10.1 Rate Design'!$G$9:$G$16,MATCH($C110,'Sch 10.1 Rate Design'!$B$9:$B$16,0))),"")</f>
        <v>10</v>
      </c>
      <c r="BR110" s="548">
        <f>IF($A110&lt;&gt;"",IF(OR(V110="",V110=0), 0, BF110/'Sch 10.1 Rate Design'!$Z$25*INDEX('Sch 10.1 Rate Design'!$G$9:$G$16,MATCH($C110,'Sch 10.1 Rate Design'!$B$9:$B$16,0))),"")</f>
        <v>10</v>
      </c>
      <c r="BS110" s="548">
        <f>IF($A110&lt;&gt;"",IF(OR(W110="",W110=0), 0, BG110/'Sch 10.1 Rate Design'!$Z$25*INDEX('Sch 10.1 Rate Design'!$G$9:$G$16,MATCH($C110,'Sch 10.1 Rate Design'!$B$9:$B$16,0))),"")</f>
        <v>10</v>
      </c>
      <c r="BT110" s="548">
        <f>IF($A110&lt;&gt;"",IF(OR(X110="",X110=0), 0, BH110/'Sch 10.1 Rate Design'!$Z$25*INDEX('Sch 10.1 Rate Design'!$G$9:$G$16,MATCH($C110,'Sch 10.1 Rate Design'!$B$9:$B$16,0))),"")</f>
        <v>10</v>
      </c>
      <c r="BU110" s="547">
        <f>IF($A110&lt;&gt;"",IF(OR(Y110="",Y110=0), 0, BI110/'Sch 10.1 Rate Design'!$Z$25*INDEX('Sch 10.1 Rate Design'!$G$9:$G$16,MATCH($C110,'Sch 10.1 Rate Design'!$B$9:$B$16,0))),"")</f>
        <v>10</v>
      </c>
      <c r="BV110" s="546">
        <f>IF($A110&lt;&gt;"",IF(OR(N110="",N110=0),0,+IF(N110&gt;+INDEX('Sch 10.1 Rate Design'!$F$9:$F$16,MATCH($C110,'Sch 10.1 Rate Design'!$B$9:$B$16,0)),IF(N110&gt;+INDEX('Sch 10.1 Rate Design'!$H$9:$H$16,MATCH($C110,'Sch 10.1 Rate Design'!$B$9:$B$16,0)),+INDEX('Sch 10.1 Rate Design'!$H$9:$H$16,MATCH($C110,'Sch 10.1 Rate Design'!$B$9:$B$16,0))-INDEX('Sch 10.1 Rate Design'!$F$9:$F$16,MATCH($C110,'Sch 10.1 Rate Design'!$B$9:$B$16,0)), N110-INDEX('Sch 10.1 Rate Design'!$F$9:$F$16,MATCH($C110,'Sch 10.1 Rate Design'!$B$9:$B$16,0))), 0)),"")</f>
        <v>0</v>
      </c>
      <c r="BW110" s="324">
        <f>IF($A110&lt;&gt;"",IF(OR(O110="",O110=0),0,+IF(O110&gt;+INDEX('Sch 10.1 Rate Design'!$F$9:$F$16,MATCH($C110,'Sch 10.1 Rate Design'!$B$9:$B$16,0)),IF(O110&gt;+INDEX('Sch 10.1 Rate Design'!$H$9:$H$16,MATCH($C110,'Sch 10.1 Rate Design'!$B$9:$B$16,0)),+INDEX('Sch 10.1 Rate Design'!$H$9:$H$16,MATCH($C110,'Sch 10.1 Rate Design'!$B$9:$B$16,0))-INDEX('Sch 10.1 Rate Design'!$F$9:$F$16,MATCH($C110,'Sch 10.1 Rate Design'!$B$9:$B$16,0)), O110-INDEX('Sch 10.1 Rate Design'!$F$9:$F$16,MATCH($C110,'Sch 10.1 Rate Design'!$B$9:$B$16,0))), 0)),"")</f>
        <v>0</v>
      </c>
      <c r="BX110" s="324">
        <f>IF($A110&lt;&gt;"",IF(OR(P110="",P110=0),0,+IF(P110&gt;+INDEX('Sch 10.1 Rate Design'!$F$9:$F$16,MATCH($C110,'Sch 10.1 Rate Design'!$B$9:$B$16,0)),IF(P110&gt;+INDEX('Sch 10.1 Rate Design'!$H$9:$H$16,MATCH($C110,'Sch 10.1 Rate Design'!$B$9:$B$16,0)),+INDEX('Sch 10.1 Rate Design'!$H$9:$H$16,MATCH($C110,'Sch 10.1 Rate Design'!$B$9:$B$16,0))-INDEX('Sch 10.1 Rate Design'!$F$9:$F$16,MATCH($C110,'Sch 10.1 Rate Design'!$B$9:$B$16,0)), P110-INDEX('Sch 10.1 Rate Design'!$F$9:$F$16,MATCH($C110,'Sch 10.1 Rate Design'!$B$9:$B$16,0))), 0)),"")</f>
        <v>250</v>
      </c>
      <c r="BY110" s="324">
        <f>IF($A110&lt;&gt;"",IF(OR(Q110="",Q110=0),0,+IF(Q110&gt;+INDEX('Sch 10.1 Rate Design'!$F$9:$F$16,MATCH($C110,'Sch 10.1 Rate Design'!$B$9:$B$16,0)),IF(Q110&gt;+INDEX('Sch 10.1 Rate Design'!$H$9:$H$16,MATCH($C110,'Sch 10.1 Rate Design'!$B$9:$B$16,0)),+INDEX('Sch 10.1 Rate Design'!$H$9:$H$16,MATCH($C110,'Sch 10.1 Rate Design'!$B$9:$B$16,0))-INDEX('Sch 10.1 Rate Design'!$F$9:$F$16,MATCH($C110,'Sch 10.1 Rate Design'!$B$9:$B$16,0)), Q110-INDEX('Sch 10.1 Rate Design'!$F$9:$F$16,MATCH($C110,'Sch 10.1 Rate Design'!$B$9:$B$16,0))), 0)),"")</f>
        <v>250</v>
      </c>
      <c r="BZ110" s="324">
        <f>IF($A110&lt;&gt;"",IF(OR(R110="",R110=0),0,+IF(R110&gt;+INDEX('Sch 10.1 Rate Design'!$F$9:$F$16,MATCH($C110,'Sch 10.1 Rate Design'!$B$9:$B$16,0)),IF(R110&gt;+INDEX('Sch 10.1 Rate Design'!$H$9:$H$16,MATCH($C110,'Sch 10.1 Rate Design'!$B$9:$B$16,0)),+INDEX('Sch 10.1 Rate Design'!$H$9:$H$16,MATCH($C110,'Sch 10.1 Rate Design'!$B$9:$B$16,0))-INDEX('Sch 10.1 Rate Design'!$F$9:$F$16,MATCH($C110,'Sch 10.1 Rate Design'!$B$9:$B$16,0)), R110-INDEX('Sch 10.1 Rate Design'!$F$9:$F$16,MATCH($C110,'Sch 10.1 Rate Design'!$B$9:$B$16,0))), 0)),"")</f>
        <v>168.40499999999997</v>
      </c>
      <c r="CA110" s="324">
        <f>IF($A110&lt;&gt;"",IF(OR(S110="",S110=0),0,+IF(S110&gt;+INDEX('Sch 10.1 Rate Design'!$F$9:$F$16,MATCH($C110,'Sch 10.1 Rate Design'!$B$9:$B$16,0)),IF(S110&gt;+INDEX('Sch 10.1 Rate Design'!$H$9:$H$16,MATCH($C110,'Sch 10.1 Rate Design'!$B$9:$B$16,0)),+INDEX('Sch 10.1 Rate Design'!$H$9:$H$16,MATCH($C110,'Sch 10.1 Rate Design'!$B$9:$B$16,0))-INDEX('Sch 10.1 Rate Design'!$F$9:$F$16,MATCH($C110,'Sch 10.1 Rate Design'!$B$9:$B$16,0)), S110-INDEX('Sch 10.1 Rate Design'!$F$9:$F$16,MATCH($C110,'Sch 10.1 Rate Design'!$B$9:$B$16,0))), 0)),"")</f>
        <v>0</v>
      </c>
      <c r="CB110" s="324">
        <f>IF($A110&lt;&gt;"",IF(OR(T110="",T110=0),0,+IF(T110&gt;+INDEX('Sch 10.1 Rate Design'!$F$9:$F$16,MATCH($C110,'Sch 10.1 Rate Design'!$B$9:$B$16,0)),IF(T110&gt;+INDEX('Sch 10.1 Rate Design'!$H$9:$H$16,MATCH($C110,'Sch 10.1 Rate Design'!$B$9:$B$16,0)),+INDEX('Sch 10.1 Rate Design'!$H$9:$H$16,MATCH($C110,'Sch 10.1 Rate Design'!$B$9:$B$16,0))-INDEX('Sch 10.1 Rate Design'!$F$9:$F$16,MATCH($C110,'Sch 10.1 Rate Design'!$B$9:$B$16,0)), T110-INDEX('Sch 10.1 Rate Design'!$F$9:$F$16,MATCH($C110,'Sch 10.1 Rate Design'!$B$9:$B$16,0))), 0)),"")</f>
        <v>250</v>
      </c>
      <c r="CC110" s="324">
        <f>IF($A110&lt;&gt;"",IF(OR(U110="",U110=0),0,+IF(U110&gt;+INDEX('Sch 10.1 Rate Design'!$F$9:$F$16,MATCH($C110,'Sch 10.1 Rate Design'!$B$9:$B$16,0)),IF(U110&gt;+INDEX('Sch 10.1 Rate Design'!$H$9:$H$16,MATCH($C110,'Sch 10.1 Rate Design'!$B$9:$B$16,0)),+INDEX('Sch 10.1 Rate Design'!$H$9:$H$16,MATCH($C110,'Sch 10.1 Rate Design'!$B$9:$B$16,0))-INDEX('Sch 10.1 Rate Design'!$F$9:$F$16,MATCH($C110,'Sch 10.1 Rate Design'!$B$9:$B$16,0)), U110-INDEX('Sch 10.1 Rate Design'!$F$9:$F$16,MATCH($C110,'Sch 10.1 Rate Design'!$B$9:$B$16,0))), 0)),"")</f>
        <v>250</v>
      </c>
      <c r="CD110" s="324">
        <f>IF($A110&lt;&gt;"",IF(OR(V110="",V110=0),0,+IF(V110&gt;+INDEX('Sch 10.1 Rate Design'!$F$9:$F$16,MATCH($C110,'Sch 10.1 Rate Design'!$B$9:$B$16,0)),IF(V110&gt;+INDEX('Sch 10.1 Rate Design'!$H$9:$H$16,MATCH($C110,'Sch 10.1 Rate Design'!$B$9:$B$16,0)),+INDEX('Sch 10.1 Rate Design'!$H$9:$H$16,MATCH($C110,'Sch 10.1 Rate Design'!$B$9:$B$16,0))-INDEX('Sch 10.1 Rate Design'!$F$9:$F$16,MATCH($C110,'Sch 10.1 Rate Design'!$B$9:$B$16,0)), V110-INDEX('Sch 10.1 Rate Design'!$F$9:$F$16,MATCH($C110,'Sch 10.1 Rate Design'!$B$9:$B$16,0))), 0)),"")</f>
        <v>250</v>
      </c>
      <c r="CE110" s="324">
        <f>IF($A110&lt;&gt;"",IF(OR(W110="",W110=0),0,+IF(W110&gt;+INDEX('Sch 10.1 Rate Design'!$F$9:$F$16,MATCH($C110,'Sch 10.1 Rate Design'!$B$9:$B$16,0)),IF(W110&gt;+INDEX('Sch 10.1 Rate Design'!$H$9:$H$16,MATCH($C110,'Sch 10.1 Rate Design'!$B$9:$B$16,0)),+INDEX('Sch 10.1 Rate Design'!$H$9:$H$16,MATCH($C110,'Sch 10.1 Rate Design'!$B$9:$B$16,0))-INDEX('Sch 10.1 Rate Design'!$F$9:$F$16,MATCH($C110,'Sch 10.1 Rate Design'!$B$9:$B$16,0)), W110-INDEX('Sch 10.1 Rate Design'!$F$9:$F$16,MATCH($C110,'Sch 10.1 Rate Design'!$B$9:$B$16,0))), 0)),"")</f>
        <v>250</v>
      </c>
      <c r="CF110" s="324">
        <f>IF($A110&lt;&gt;"",IF(OR(X110="",X110=0),0,+IF(X110&gt;+INDEX('Sch 10.1 Rate Design'!$F$9:$F$16,MATCH($C110,'Sch 10.1 Rate Design'!$B$9:$B$16,0)),IF(X110&gt;+INDEX('Sch 10.1 Rate Design'!$H$9:$H$16,MATCH($C110,'Sch 10.1 Rate Design'!$B$9:$B$16,0)),+INDEX('Sch 10.1 Rate Design'!$H$9:$H$16,MATCH($C110,'Sch 10.1 Rate Design'!$B$9:$B$16,0))-INDEX('Sch 10.1 Rate Design'!$F$9:$F$16,MATCH($C110,'Sch 10.1 Rate Design'!$B$9:$B$16,0)), X110-INDEX('Sch 10.1 Rate Design'!$F$9:$F$16,MATCH($C110,'Sch 10.1 Rate Design'!$B$9:$B$16,0))), 0)),"")</f>
        <v>250</v>
      </c>
      <c r="CG110" s="545">
        <f>IF($A110&lt;&gt;"",IF(OR(Y110="",Y110=0),0,+IF(Y110&gt;+INDEX('Sch 10.1 Rate Design'!$F$9:$F$16,MATCH($C110,'Sch 10.1 Rate Design'!$B$9:$B$16,0)),IF(Y110&gt;+INDEX('Sch 10.1 Rate Design'!$H$9:$H$16,MATCH($C110,'Sch 10.1 Rate Design'!$B$9:$B$16,0)),+INDEX('Sch 10.1 Rate Design'!$H$9:$H$16,MATCH($C110,'Sch 10.1 Rate Design'!$B$9:$B$16,0))-INDEX('Sch 10.1 Rate Design'!$F$9:$F$16,MATCH($C110,'Sch 10.1 Rate Design'!$B$9:$B$16,0)), Y110-INDEX('Sch 10.1 Rate Design'!$F$9:$F$16,MATCH($C110,'Sch 10.1 Rate Design'!$B$9:$B$16,0))), 0)),"")</f>
        <v>250</v>
      </c>
      <c r="CH110" s="692">
        <f>IF($A110&lt;&gt;"",IF(OR(N110="",N110=0), 0, BV110/'Sch 10.1 Rate Design'!$Z$25*INDEX('Sch 10.1 Rate Design'!$I$9:$I$16,MATCH($C110,'Sch 10.1 Rate Design'!$B$9:$B$16,0))),"")</f>
        <v>0</v>
      </c>
      <c r="CI110" s="548">
        <f>IF($A110&lt;&gt;"",IF(OR(O110="",O110=0), 0, BW110/'Sch 10.1 Rate Design'!$Z$25*INDEX('Sch 10.1 Rate Design'!$I$9:$I$16,MATCH($C110,'Sch 10.1 Rate Design'!$B$9:$B$16,0))),"")</f>
        <v>0</v>
      </c>
      <c r="CJ110" s="548">
        <f>IF($A110&lt;&gt;"",IF(OR(P110="",P110=0), 0, BX110/'Sch 10.1 Rate Design'!$Z$25*INDEX('Sch 10.1 Rate Design'!$I$9:$I$16,MATCH($C110,'Sch 10.1 Rate Design'!$B$9:$B$16,0))),"")</f>
        <v>10</v>
      </c>
      <c r="CK110" s="548">
        <f>IF($A110&lt;&gt;"",IF(OR(Q110="",Q110=0), 0, BY110/'Sch 10.1 Rate Design'!$Z$25*INDEX('Sch 10.1 Rate Design'!$I$9:$I$16,MATCH($C110,'Sch 10.1 Rate Design'!$B$9:$B$16,0))),"")</f>
        <v>10</v>
      </c>
      <c r="CL110" s="548">
        <f>IF($A110&lt;&gt;"",IF(OR(R110="",R110=0), 0, BZ110/'Sch 10.1 Rate Design'!$Z$25*INDEX('Sch 10.1 Rate Design'!$I$9:$I$16,MATCH($C110,'Sch 10.1 Rate Design'!$B$9:$B$16,0))),"")</f>
        <v>6.7361999999999993</v>
      </c>
      <c r="CM110" s="548">
        <f>IF($A110&lt;&gt;"",IF(OR(S110="",S110=0), 0, CA110/'Sch 10.1 Rate Design'!$Z$25*INDEX('Sch 10.1 Rate Design'!$I$9:$I$16,MATCH($C110,'Sch 10.1 Rate Design'!$B$9:$B$16,0))),"")</f>
        <v>0</v>
      </c>
      <c r="CN110" s="548">
        <f>IF($A110&lt;&gt;"",IF(OR(T110="",T110=0), 0, CB110/'Sch 10.1 Rate Design'!$Z$25*INDEX('Sch 10.1 Rate Design'!$I$9:$I$16,MATCH($C110,'Sch 10.1 Rate Design'!$B$9:$B$16,0))),"")</f>
        <v>10</v>
      </c>
      <c r="CO110" s="548">
        <f>IF($A110&lt;&gt;"",IF(OR(U110="",U110=0), 0, CC110/'Sch 10.1 Rate Design'!$Z$25*INDEX('Sch 10.1 Rate Design'!$I$9:$I$16,MATCH($C110,'Sch 10.1 Rate Design'!$B$9:$B$16,0))),"")</f>
        <v>10</v>
      </c>
      <c r="CP110" s="548">
        <f>IF($A110&lt;&gt;"",IF(OR(V110="",V110=0), 0, CD110/'Sch 10.1 Rate Design'!$Z$25*INDEX('Sch 10.1 Rate Design'!$I$9:$I$16,MATCH($C110,'Sch 10.1 Rate Design'!$B$9:$B$16,0))),"")</f>
        <v>10</v>
      </c>
      <c r="CQ110" s="548">
        <f>IF($A110&lt;&gt;"",IF(OR(W110="",W110=0), 0, CE110/'Sch 10.1 Rate Design'!$Z$25*INDEX('Sch 10.1 Rate Design'!$I$9:$I$16,MATCH($C110,'Sch 10.1 Rate Design'!$B$9:$B$16,0))),"")</f>
        <v>10</v>
      </c>
      <c r="CR110" s="548">
        <f>IF($A110&lt;&gt;"",IF(OR(X110="",X110=0), 0, CF110/'Sch 10.1 Rate Design'!$Z$25*INDEX('Sch 10.1 Rate Design'!$I$9:$I$16,MATCH($C110,'Sch 10.1 Rate Design'!$B$9:$B$16,0))),"")</f>
        <v>10</v>
      </c>
      <c r="CS110" s="547">
        <f>IF($A110&lt;&gt;"",IF(OR(Y110="",Y110=0), 0, CG110/'Sch 10.1 Rate Design'!$Z$25*INDEX('Sch 10.1 Rate Design'!$I$9:$I$16,MATCH($C110,'Sch 10.1 Rate Design'!$B$9:$B$16,0))),"")</f>
        <v>10</v>
      </c>
      <c r="CT110" s="546">
        <f>IF($A110&lt;&gt;"",IF(OR(N110="",N110=0),0,IF(N110&gt;INDEX('Sch 10.1 Rate Design'!$J$9:$J$16,MATCH($C110,'Sch 10.1 Rate Design'!$B$9:$B$16,0)),N110-INDEX('Sch 10.1 Rate Design'!$J$9:$J$16,MATCH($C110,'Sch 10.1 Rate Design'!$B$9:$B$16,0)),0)),"")</f>
        <v>0</v>
      </c>
      <c r="CU110" s="324">
        <f>IF($A110&lt;&gt;"",IF(OR(O110="",O110=0),0,IF(O110&gt;INDEX('Sch 10.1 Rate Design'!$J$9:$J$16,MATCH($C110,'Sch 10.1 Rate Design'!$B$9:$B$16,0)),O110-INDEX('Sch 10.1 Rate Design'!$J$9:$J$16,MATCH($C110,'Sch 10.1 Rate Design'!$B$9:$B$16,0)),0)),"")</f>
        <v>0</v>
      </c>
      <c r="CV110" s="324">
        <f>IF($A110&lt;&gt;"",IF(OR(P110="",P110=0),0,IF(P110&gt;INDEX('Sch 10.1 Rate Design'!$J$9:$J$16,MATCH($C110,'Sch 10.1 Rate Design'!$B$9:$B$16,0)),P110-INDEX('Sch 10.1 Rate Design'!$J$9:$J$16,MATCH($C110,'Sch 10.1 Rate Design'!$B$9:$B$16,0)),0)),"")</f>
        <v>504.26459</v>
      </c>
      <c r="CW110" s="324">
        <f>IF($A110&lt;&gt;"",IF(OR(Q110="",Q110=0),0,IF(Q110&gt;INDEX('Sch 10.1 Rate Design'!$J$9:$J$16,MATCH($C110,'Sch 10.1 Rate Design'!$B$9:$B$16,0)),Q110-INDEX('Sch 10.1 Rate Design'!$J$9:$J$16,MATCH($C110,'Sch 10.1 Rate Design'!$B$9:$B$16,0)),0)),"")</f>
        <v>1.6240299999999479</v>
      </c>
      <c r="CX110" s="324">
        <f>IF($A110&lt;&gt;"",IF(OR(R110="",R110=0),0,IF(R110&gt;INDEX('Sch 10.1 Rate Design'!$J$9:$J$16,MATCH($C110,'Sch 10.1 Rate Design'!$B$9:$B$16,0)),R110-INDEX('Sch 10.1 Rate Design'!$J$9:$J$16,MATCH($C110,'Sch 10.1 Rate Design'!$B$9:$B$16,0)),0)),"")</f>
        <v>0</v>
      </c>
      <c r="CY110" s="324">
        <f>IF($A110&lt;&gt;"",IF(OR(S110="",S110=0),0,IF(S110&gt;INDEX('Sch 10.1 Rate Design'!$J$9:$J$16,MATCH($C110,'Sch 10.1 Rate Design'!$B$9:$B$16,0)),S110-INDEX('Sch 10.1 Rate Design'!$J$9:$J$16,MATCH($C110,'Sch 10.1 Rate Design'!$B$9:$B$16,0)),0)),"")</f>
        <v>0</v>
      </c>
      <c r="CZ110" s="324">
        <f>IF($A110&lt;&gt;"",IF(OR(T110="",T110=0),0,IF(T110&gt;INDEX('Sch 10.1 Rate Design'!$J$9:$J$16,MATCH($C110,'Sch 10.1 Rate Design'!$B$9:$B$16,0)),T110-INDEX('Sch 10.1 Rate Design'!$J$9:$J$16,MATCH($C110,'Sch 10.1 Rate Design'!$B$9:$B$16,0)),0)),"")</f>
        <v>175.40932999999995</v>
      </c>
      <c r="DA110" s="324">
        <f>IF($A110&lt;&gt;"",IF(OR(U110="",U110=0),0,IF(U110&gt;INDEX('Sch 10.1 Rate Design'!$J$9:$J$16,MATCH($C110,'Sch 10.1 Rate Design'!$B$9:$B$16,0)),U110-INDEX('Sch 10.1 Rate Design'!$J$9:$J$16,MATCH($C110,'Sch 10.1 Rate Design'!$B$9:$B$16,0)),0)),"")</f>
        <v>69.801339999999982</v>
      </c>
      <c r="DB110" s="324">
        <f>IF($A110&lt;&gt;"",IF(OR(V110="",V110=0),0,IF(V110&gt;INDEX('Sch 10.1 Rate Design'!$J$9:$J$16,MATCH($C110,'Sch 10.1 Rate Design'!$B$9:$B$16,0)),V110-INDEX('Sch 10.1 Rate Design'!$J$9:$J$16,MATCH($C110,'Sch 10.1 Rate Design'!$B$9:$B$16,0)),0)),"")</f>
        <v>69.801339999999982</v>
      </c>
      <c r="DC110" s="324">
        <f>IF($A110&lt;&gt;"",IF(OR(W110="",W110=0),0,IF(W110&gt;INDEX('Sch 10.1 Rate Design'!$J$9:$J$16,MATCH($C110,'Sch 10.1 Rate Design'!$B$9:$B$16,0)),W110-INDEX('Sch 10.1 Rate Design'!$J$9:$J$16,MATCH($C110,'Sch 10.1 Rate Design'!$B$9:$B$16,0)),0)),"")</f>
        <v>468.17071999999985</v>
      </c>
      <c r="DD110" s="324">
        <f>IF($A110&lt;&gt;"",IF(OR(X110="",X110=0),0,IF(X110&gt;INDEX('Sch 10.1 Rate Design'!$J$9:$J$16,MATCH($C110,'Sch 10.1 Rate Design'!$B$9:$B$16,0)),X110-INDEX('Sch 10.1 Rate Design'!$J$9:$J$16,MATCH($C110,'Sch 10.1 Rate Design'!$B$9:$B$16,0)),0)),"")</f>
        <v>104.55840000000001</v>
      </c>
      <c r="DE110" s="545">
        <f>IF($A110&lt;&gt;"",IF(OR(Y110="",Y110=0),0,IF(Y110&gt;INDEX('Sch 10.1 Rate Design'!$J$9:$J$16,MATCH($C110,'Sch 10.1 Rate Design'!$B$9:$B$16,0)),Y110-INDEX('Sch 10.1 Rate Design'!$J$9:$J$16,MATCH($C110,'Sch 10.1 Rate Design'!$B$9:$B$16,0)),0)),"")</f>
        <v>177.548226</v>
      </c>
      <c r="DF110" s="692">
        <f>IF($A110&lt;&gt;"",IF(OR(N110="",N110=0), 0, CT110/'Sch 10.1 Rate Design'!$Z$25*INDEX('Sch 10.1 Rate Design'!$K$9:$K$16,MATCH($C110,'Sch 10.1 Rate Design'!$B$9:$B$16,0))),"")</f>
        <v>0</v>
      </c>
      <c r="DG110" s="548">
        <f>IF($A110&lt;&gt;"",IF(OR(O110="",O110=0), 0, CU110/'Sch 10.1 Rate Design'!$Z$25*INDEX('Sch 10.1 Rate Design'!$K$9:$K$16,MATCH($C110,'Sch 10.1 Rate Design'!$B$9:$B$16,0))),"")</f>
        <v>0</v>
      </c>
      <c r="DH110" s="548">
        <f>IF($A110&lt;&gt;"",IF(OR(P110="",P110=0), 0, CV110/'Sch 10.1 Rate Design'!$Z$25*INDEX('Sch 10.1 Rate Design'!$K$9:$K$16,MATCH($C110,'Sch 10.1 Rate Design'!$B$9:$B$16,0))),"")</f>
        <v>27.734552450000002</v>
      </c>
      <c r="DI110" s="548">
        <f>IF($A110&lt;&gt;"",IF(OR(Q110="",Q110=0), 0, CW110/'Sch 10.1 Rate Design'!$Z$25*INDEX('Sch 10.1 Rate Design'!$K$9:$K$16,MATCH($C110,'Sch 10.1 Rate Design'!$B$9:$B$16,0))),"")</f>
        <v>8.932164999999713E-2</v>
      </c>
      <c r="DJ110" s="548">
        <f>IF($A110&lt;&gt;"",IF(OR(R110="",R110=0), 0, CX110/'Sch 10.1 Rate Design'!$Z$25*INDEX('Sch 10.1 Rate Design'!$K$9:$K$16,MATCH($C110,'Sch 10.1 Rate Design'!$B$9:$B$16,0))),"")</f>
        <v>0</v>
      </c>
      <c r="DK110" s="548">
        <f>IF($A110&lt;&gt;"",IF(OR(S110="",S110=0), 0, CY110/'Sch 10.1 Rate Design'!$Z$25*INDEX('Sch 10.1 Rate Design'!$K$9:$K$16,MATCH($C110,'Sch 10.1 Rate Design'!$B$9:$B$16,0))),"")</f>
        <v>0</v>
      </c>
      <c r="DL110" s="548">
        <f>IF($A110&lt;&gt;"",IF(OR(T110="",T110=0), 0, CZ110/'Sch 10.1 Rate Design'!$Z$25*INDEX('Sch 10.1 Rate Design'!$K$9:$K$16,MATCH($C110,'Sch 10.1 Rate Design'!$B$9:$B$16,0))),"")</f>
        <v>9.6475131499999982</v>
      </c>
      <c r="DM110" s="548">
        <f>IF($A110&lt;&gt;"",IF(OR(U110="",U110=0), 0, DA110/'Sch 10.1 Rate Design'!$Z$25*INDEX('Sch 10.1 Rate Design'!$K$9:$K$16,MATCH($C110,'Sch 10.1 Rate Design'!$B$9:$B$16,0))),"")</f>
        <v>3.8390736999999988</v>
      </c>
      <c r="DN110" s="548">
        <f>IF($A110&lt;&gt;"",IF(OR(V110="",V110=0), 0, DB110/'Sch 10.1 Rate Design'!$Z$25*INDEX('Sch 10.1 Rate Design'!$K$9:$K$16,MATCH($C110,'Sch 10.1 Rate Design'!$B$9:$B$16,0))),"")</f>
        <v>3.8390736999999988</v>
      </c>
      <c r="DO110" s="548">
        <f>IF($A110&lt;&gt;"",IF(OR(W110="",W110=0), 0, DC110/'Sch 10.1 Rate Design'!$Z$25*INDEX('Sch 10.1 Rate Design'!$K$9:$K$16,MATCH($C110,'Sch 10.1 Rate Design'!$B$9:$B$16,0))),"")</f>
        <v>25.74938959999999</v>
      </c>
      <c r="DP110" s="548">
        <f>IF($A110&lt;&gt;"",IF(OR(X110="",X110=0), 0, DD110/'Sch 10.1 Rate Design'!$Z$25*INDEX('Sch 10.1 Rate Design'!$K$9:$K$16,MATCH($C110,'Sch 10.1 Rate Design'!$B$9:$B$16,0))),"")</f>
        <v>5.750712</v>
      </c>
      <c r="DQ110" s="547">
        <f>IF($A110&lt;&gt;"",IF(OR(Y110="",Y110=0), 0, DE110/'Sch 10.1 Rate Design'!$Z$25*INDEX('Sch 10.1 Rate Design'!$K$9:$K$16,MATCH($C110,'Sch 10.1 Rate Design'!$B$9:$B$16,0))),"")</f>
        <v>9.7651524300000005</v>
      </c>
      <c r="DR110" s="546">
        <f>IF($A110&lt;&gt;"",IF(OR(N110="",N110=0), 0,INDEX('Sch 10.1 Rate Design'!$D$9:$D$16,MATCH($C110,'Sch 10.1 Rate Design'!$B$9:$B$16,0))),"")</f>
        <v>0</v>
      </c>
      <c r="DS110" s="324">
        <f>IF($A110&lt;&gt;"",IF(OR(O110="",O110=0), 0,INDEX('Sch 10.1 Rate Design'!$D$9:$D$16,MATCH($C110,'Sch 10.1 Rate Design'!$B$9:$B$16,0))),"")</f>
        <v>0</v>
      </c>
      <c r="DT110" s="324">
        <f>IF($A110&lt;&gt;"",IF(OR(P110="",P110=0), 0,INDEX('Sch 10.1 Rate Design'!$D$9:$D$16,MATCH($C110,'Sch 10.1 Rate Design'!$B$9:$B$16,0))),"")</f>
        <v>0</v>
      </c>
      <c r="DU110" s="324">
        <f>IF($A110&lt;&gt;"",IF(OR(Q110="",Q110=0), 0,INDEX('Sch 10.1 Rate Design'!$D$9:$D$16,MATCH($C110,'Sch 10.1 Rate Design'!$B$9:$B$16,0))),"")</f>
        <v>0</v>
      </c>
      <c r="DV110" s="324">
        <f>IF($A110&lt;&gt;"",IF(OR(R110="",R110=0), 0,INDEX('Sch 10.1 Rate Design'!$D$9:$D$16,MATCH($C110,'Sch 10.1 Rate Design'!$B$9:$B$16,0))),"")</f>
        <v>0</v>
      </c>
      <c r="DW110" s="324">
        <f>IF($A110&lt;&gt;"",IF(OR(S110="",S110=0), 0,INDEX('Sch 10.1 Rate Design'!$D$9:$D$16,MATCH($C110,'Sch 10.1 Rate Design'!$B$9:$B$16,0))),"")</f>
        <v>0</v>
      </c>
      <c r="DX110" s="324">
        <f>IF($A110&lt;&gt;"",IF(OR(T110="",T110=0), 0,INDEX('Sch 10.1 Rate Design'!$D$9:$D$16,MATCH($C110,'Sch 10.1 Rate Design'!$B$9:$B$16,0))),"")</f>
        <v>0</v>
      </c>
      <c r="DY110" s="324">
        <f>IF($A110&lt;&gt;"",IF(OR(U110="",U110=0), 0,INDEX('Sch 10.1 Rate Design'!$D$9:$D$16,MATCH($C110,'Sch 10.1 Rate Design'!$B$9:$B$16,0))),"")</f>
        <v>0</v>
      </c>
      <c r="DZ110" s="324">
        <f>IF($A110&lt;&gt;"",IF(OR(V110="",V110=0), 0,INDEX('Sch 10.1 Rate Design'!$D$9:$D$16,MATCH($C110,'Sch 10.1 Rate Design'!$B$9:$B$16,0))),"")</f>
        <v>0</v>
      </c>
      <c r="EA110" s="324">
        <f>IF($A110&lt;&gt;"",IF(OR(W110="",W110=0), 0,INDEX('Sch 10.1 Rate Design'!$D$9:$D$16,MATCH($C110,'Sch 10.1 Rate Design'!$B$9:$B$16,0))),"")</f>
        <v>0</v>
      </c>
      <c r="EB110" s="324">
        <f>IF($A110&lt;&gt;"",IF(OR(X110="",X110=0), 0,INDEX('Sch 10.1 Rate Design'!$D$9:$D$16,MATCH($C110,'Sch 10.1 Rate Design'!$B$9:$B$16,0))),"")</f>
        <v>0</v>
      </c>
      <c r="EC110" s="545">
        <f>IF($A110&lt;&gt;"",IF(OR(Y110="",Y110=0), 0,INDEX('Sch 10.1 Rate Design'!$D$9:$D$16,MATCH($C110,'Sch 10.1 Rate Design'!$B$9:$B$16,0))),"")</f>
        <v>0</v>
      </c>
      <c r="ED110" s="546"/>
      <c r="EE110" s="324"/>
      <c r="EF110" s="324"/>
      <c r="EG110" s="324"/>
      <c r="EH110" s="324"/>
      <c r="EI110" s="324"/>
      <c r="EJ110" s="324"/>
      <c r="EK110" s="324"/>
      <c r="EL110" s="324"/>
      <c r="EM110" s="324"/>
      <c r="EN110" s="324"/>
      <c r="EO110" s="545"/>
      <c r="EP110" s="324"/>
    </row>
    <row r="111" spans="1:146" x14ac:dyDescent="0.2">
      <c r="A111" s="324">
        <f>IF(Inputs!AO107&lt;&gt;"",Inputs!AO107,"")</f>
        <v>22273602</v>
      </c>
      <c r="B111" s="324">
        <f t="shared" si="35"/>
        <v>101</v>
      </c>
      <c r="C111" s="727">
        <f>IF($A111&lt;&gt;"",Inputs!AN107,"")</f>
        <v>0.75</v>
      </c>
      <c r="D111" s="549">
        <f t="shared" si="26"/>
        <v>613.87596391</v>
      </c>
      <c r="E111" s="549">
        <f t="shared" si="27"/>
        <v>55.806905809999996</v>
      </c>
      <c r="F111" s="324">
        <f t="shared" si="28"/>
        <v>5465.4140040000002</v>
      </c>
      <c r="G111" s="324">
        <f t="shared" si="29"/>
        <v>496.85581854545455</v>
      </c>
      <c r="H111" s="790">
        <f t="shared" si="30"/>
        <v>2493.6853739999997</v>
      </c>
      <c r="I111" s="790">
        <f t="shared" si="31"/>
        <v>2971.7286300000001</v>
      </c>
      <c r="J111" s="790">
        <f t="shared" si="32"/>
        <v>6</v>
      </c>
      <c r="K111" s="790">
        <f t="shared" si="33"/>
        <v>5</v>
      </c>
      <c r="L111" s="787">
        <f t="shared" si="25"/>
        <v>546.75528999999995</v>
      </c>
      <c r="M111" s="787">
        <f t="shared" si="25"/>
        <v>543.279584</v>
      </c>
      <c r="N111" s="546">
        <f>IF($A111&lt;&gt;"",INDEX(Inputs!$AP107:$BA107,,MATCH('Sch 10.2 Rate Data'!N$7,Inputs!$AP$4:$BA$4,0)),"")</f>
        <v>16.041719999999998</v>
      </c>
      <c r="O111" s="324">
        <f>IF($A111&lt;&gt;"",INDEX(Inputs!$AP107:$BA107,,MATCH('Sch 10.2 Rate Data'!O$7,Inputs!$AP$4:$BA$4,0)),"")</f>
        <v>16.041719999999998</v>
      </c>
      <c r="P111" s="324">
        <f>IF($A111&lt;&gt;"",INDEX(Inputs!$AP107:$BA107,,MATCH('Sch 10.2 Rate Data'!P$7,Inputs!$AP$4:$BA$4,0)),"")</f>
        <v>589.53320999999994</v>
      </c>
      <c r="Q111" s="324">
        <f>IF($A111&lt;&gt;"",INDEX(Inputs!$AP107:$BA107,,MATCH('Sch 10.2 Rate Data'!Q$7,Inputs!$AP$4:$BA$4,0)),"")</f>
        <v>782.03384999999992</v>
      </c>
      <c r="R111" s="324">
        <f>IF($A111&lt;&gt;"",INDEX(Inputs!$AP107:$BA107,,MATCH('Sch 10.2 Rate Data'!R$7,Inputs!$AP$4:$BA$4,0)),"")</f>
        <v>802.08600000000001</v>
      </c>
      <c r="S111" s="324">
        <f>IF($A111&lt;&gt;"",INDEX(Inputs!$AP107:$BA107,,MATCH('Sch 10.2 Rate Data'!S$7,Inputs!$AP$4:$BA$4,0)),"")</f>
        <v>0</v>
      </c>
      <c r="T111" s="324">
        <f>IF($A111&lt;&gt;"",INDEX(Inputs!$AP107:$BA107,,MATCH('Sch 10.2 Rate Data'!T$7,Inputs!$AP$4:$BA$4,0)),"")</f>
        <v>693.80439000000001</v>
      </c>
      <c r="U111" s="324">
        <f>IF($A111&lt;&gt;"",INDEX(Inputs!$AP107:$BA107,,MATCH('Sch 10.2 Rate Data'!U$7,Inputs!$AP$4:$BA$4,0)),"")</f>
        <v>506.65098999999998</v>
      </c>
      <c r="V111" s="324">
        <f>IF($A111&lt;&gt;"",INDEX(Inputs!$AP107:$BA107,,MATCH('Sch 10.2 Rate Data'!V$7,Inputs!$AP$4:$BA$4,0)),"")</f>
        <v>506.65098999999998</v>
      </c>
      <c r="W111" s="324">
        <f>IF($A111&lt;&gt;"",INDEX(Inputs!$AP107:$BA107,,MATCH('Sch 10.2 Rate Data'!W$7,Inputs!$AP$4:$BA$4,0)),"")</f>
        <v>462.53625999999997</v>
      </c>
      <c r="X111" s="324">
        <f>IF($A111&lt;&gt;"",INDEX(Inputs!$AP107:$BA107,,MATCH('Sch 10.2 Rate Data'!X$7,Inputs!$AP$4:$BA$4,0)),"")</f>
        <v>546.75528999999995</v>
      </c>
      <c r="Y111" s="545">
        <f>IF($A111&lt;&gt;"",INDEX(Inputs!$AP107:$BA107,,MATCH('Sch 10.2 Rate Data'!Y$7,Inputs!$AP$4:$BA$4,0)),"")</f>
        <v>543.279584</v>
      </c>
      <c r="Z111" s="692">
        <f t="shared" si="37"/>
        <v>44.320834400000003</v>
      </c>
      <c r="AA111" s="548">
        <f t="shared" si="37"/>
        <v>44.320834400000003</v>
      </c>
      <c r="AB111" s="548">
        <f t="shared" si="37"/>
        <v>57.581328399999997</v>
      </c>
      <c r="AC111" s="548">
        <f t="shared" si="36"/>
        <v>65.706861750000002</v>
      </c>
      <c r="AD111" s="548">
        <f t="shared" si="36"/>
        <v>66.809730000000002</v>
      </c>
      <c r="AE111" s="548">
        <f t="shared" si="36"/>
        <v>0</v>
      </c>
      <c r="AF111" s="548">
        <f t="shared" si="34"/>
        <v>61.752175600000001</v>
      </c>
      <c r="AG111" s="548">
        <f t="shared" si="34"/>
        <v>54.266039599999999</v>
      </c>
      <c r="AH111" s="548">
        <f t="shared" si="34"/>
        <v>54.266039599999999</v>
      </c>
      <c r="AI111" s="548">
        <f t="shared" si="34"/>
        <v>53.250725199999998</v>
      </c>
      <c r="AJ111" s="548">
        <f t="shared" si="34"/>
        <v>55.870211599999998</v>
      </c>
      <c r="AK111" s="547">
        <f t="shared" si="34"/>
        <v>55.731183360000003</v>
      </c>
      <c r="AL111" s="692">
        <f>IF($A111&lt;&gt;"",IF(OR(N111="",N111=0), 0, INDEX('Sch 10.1 Rate Design'!$E$9:$E$16,MATCH($C111,'Sch 10.1 Rate Design'!$B$9:$B$16,0))),"")</f>
        <v>44</v>
      </c>
      <c r="AM111" s="548">
        <f>IF($A111&lt;&gt;"",IF(OR(O111="",O111=0), 0, INDEX('Sch 10.1 Rate Design'!$E$9:$E$16,MATCH($C111,'Sch 10.1 Rate Design'!$B$9:$B$16,0))),"")</f>
        <v>44</v>
      </c>
      <c r="AN111" s="548">
        <f>IF($A111&lt;&gt;"",IF(OR(P111="",P111=0), 0, INDEX('Sch 10.1 Rate Design'!$E$9:$E$16,MATCH($C111,'Sch 10.1 Rate Design'!$B$9:$B$16,0))),"")</f>
        <v>44</v>
      </c>
      <c r="AO111" s="548">
        <f>IF($A111&lt;&gt;"",IF(OR(Q111="",Q111=0), 0, INDEX('Sch 10.1 Rate Design'!$E$9:$E$16,MATCH($C111,'Sch 10.1 Rate Design'!$B$9:$B$16,0))),"")</f>
        <v>44</v>
      </c>
      <c r="AP111" s="548">
        <f>IF($A111&lt;&gt;"",IF(OR(R111="",R111=0), 0, INDEX('Sch 10.1 Rate Design'!$E$9:$E$16,MATCH($C111,'Sch 10.1 Rate Design'!$B$9:$B$16,0))),"")</f>
        <v>44</v>
      </c>
      <c r="AQ111" s="548">
        <f>IF($A111&lt;&gt;"",IF(OR(S111="",S111=0), 0, INDEX('Sch 10.1 Rate Design'!$E$9:$E$16,MATCH($C111,'Sch 10.1 Rate Design'!$B$9:$B$16,0))),"")</f>
        <v>0</v>
      </c>
      <c r="AR111" s="548">
        <f>IF($A111&lt;&gt;"",IF(OR(T111="",T111=0), 0, INDEX('Sch 10.1 Rate Design'!$E$9:$E$16,MATCH($C111,'Sch 10.1 Rate Design'!$B$9:$B$16,0))),"")</f>
        <v>44</v>
      </c>
      <c r="AS111" s="548">
        <f>IF($A111&lt;&gt;"",IF(OR(U111="",U111=0), 0, INDEX('Sch 10.1 Rate Design'!$E$9:$E$16,MATCH($C111,'Sch 10.1 Rate Design'!$B$9:$B$16,0))),"")</f>
        <v>44</v>
      </c>
      <c r="AT111" s="548">
        <f>IF($A111&lt;&gt;"",IF(OR(V111="",V111=0), 0, INDEX('Sch 10.1 Rate Design'!$E$9:$E$16,MATCH($C111,'Sch 10.1 Rate Design'!$B$9:$B$16,0))),"")</f>
        <v>44</v>
      </c>
      <c r="AU111" s="548">
        <f>IF($A111&lt;&gt;"",IF(OR(W111="",W111=0), 0, INDEX('Sch 10.1 Rate Design'!$E$9:$E$16,MATCH($C111,'Sch 10.1 Rate Design'!$B$9:$B$16,0))),"")</f>
        <v>44</v>
      </c>
      <c r="AV111" s="548">
        <f>IF($A111&lt;&gt;"",IF(OR(X111="",X111=0), 0, INDEX('Sch 10.1 Rate Design'!$E$9:$E$16,MATCH($C111,'Sch 10.1 Rate Design'!$B$9:$B$16,0))),"")</f>
        <v>44</v>
      </c>
      <c r="AW111" s="547">
        <f>IF($A111&lt;&gt;"",IF(OR(Y111="",Y111=0), 0, INDEX('Sch 10.1 Rate Design'!$E$9:$E$16,MATCH($C111,'Sch 10.1 Rate Design'!$B$9:$B$16,0))),"")</f>
        <v>44</v>
      </c>
      <c r="AX111" s="546">
        <f>IF($A111&lt;&gt;"",IF(OR(N111="",N111=0),0,+IF(N111&gt;+INDEX('Sch 10.1 Rate Design'!$D$9:$D$16,MATCH($C111,'Sch 10.1 Rate Design'!$B$9:$B$16,0)),IF(N111&gt;+INDEX('Sch 10.1 Rate Design'!$F$9:$F$16,MATCH($C111,'Sch 10.1 Rate Design'!$B$9:$B$16,0)),+INDEX('Sch 10.1 Rate Design'!$F$9:$F$16,MATCH($C111,'Sch 10.1 Rate Design'!$B$9:$B$16,0))-INDEX('Sch 10.1 Rate Design'!$D$9:$D$16,MATCH($C111,'Sch 10.1 Rate Design'!$B$9:$B$16,0)), N111-INDEX('Sch 10.1 Rate Design'!$D$9:$D$16,MATCH($C111,'Sch 10.1 Rate Design'!$B$9:$B$16,0))),0)),"")</f>
        <v>16.041719999999998</v>
      </c>
      <c r="AY111" s="324">
        <f>IF($A111&lt;&gt;"",IF(OR(O111="",O111=0),0,+IF(O111&gt;+INDEX('Sch 10.1 Rate Design'!$D$9:$D$16,MATCH($C111,'Sch 10.1 Rate Design'!$B$9:$B$16,0)),IF(O111&gt;+INDEX('Sch 10.1 Rate Design'!$F$9:$F$16,MATCH($C111,'Sch 10.1 Rate Design'!$B$9:$B$16,0)),+INDEX('Sch 10.1 Rate Design'!$F$9:$F$16,MATCH($C111,'Sch 10.1 Rate Design'!$B$9:$B$16,0))-INDEX('Sch 10.1 Rate Design'!$D$9:$D$16,MATCH($C111,'Sch 10.1 Rate Design'!$B$9:$B$16,0)), O111-INDEX('Sch 10.1 Rate Design'!$D$9:$D$16,MATCH($C111,'Sch 10.1 Rate Design'!$B$9:$B$16,0))),0)),"")</f>
        <v>16.041719999999998</v>
      </c>
      <c r="AZ111" s="324">
        <f>IF($A111&lt;&gt;"",IF(OR(P111="",P111=0),0,+IF(P111&gt;+INDEX('Sch 10.1 Rate Design'!$D$9:$D$16,MATCH($C111,'Sch 10.1 Rate Design'!$B$9:$B$16,0)),IF(P111&gt;+INDEX('Sch 10.1 Rate Design'!$F$9:$F$16,MATCH($C111,'Sch 10.1 Rate Design'!$B$9:$B$16,0)),+INDEX('Sch 10.1 Rate Design'!$F$9:$F$16,MATCH($C111,'Sch 10.1 Rate Design'!$B$9:$B$16,0))-INDEX('Sch 10.1 Rate Design'!$D$9:$D$16,MATCH($C111,'Sch 10.1 Rate Design'!$B$9:$B$16,0)), P111-INDEX('Sch 10.1 Rate Design'!$D$9:$D$16,MATCH($C111,'Sch 10.1 Rate Design'!$B$9:$B$16,0))),0)),"")</f>
        <v>500</v>
      </c>
      <c r="BA111" s="324">
        <f>IF($A111&lt;&gt;"",IF(OR(Q111="",Q111=0),0,+IF(Q111&gt;+INDEX('Sch 10.1 Rate Design'!$D$9:$D$16,MATCH($C111,'Sch 10.1 Rate Design'!$B$9:$B$16,0)),IF(Q111&gt;+INDEX('Sch 10.1 Rate Design'!$F$9:$F$16,MATCH($C111,'Sch 10.1 Rate Design'!$B$9:$B$16,0)),+INDEX('Sch 10.1 Rate Design'!$F$9:$F$16,MATCH($C111,'Sch 10.1 Rate Design'!$B$9:$B$16,0))-INDEX('Sch 10.1 Rate Design'!$D$9:$D$16,MATCH($C111,'Sch 10.1 Rate Design'!$B$9:$B$16,0)), Q111-INDEX('Sch 10.1 Rate Design'!$D$9:$D$16,MATCH($C111,'Sch 10.1 Rate Design'!$B$9:$B$16,0))),0)),"")</f>
        <v>500</v>
      </c>
      <c r="BB111" s="324">
        <f>IF($A111&lt;&gt;"",IF(OR(R111="",R111=0),0,+IF(R111&gt;+INDEX('Sch 10.1 Rate Design'!$D$9:$D$16,MATCH($C111,'Sch 10.1 Rate Design'!$B$9:$B$16,0)),IF(R111&gt;+INDEX('Sch 10.1 Rate Design'!$F$9:$F$16,MATCH($C111,'Sch 10.1 Rate Design'!$B$9:$B$16,0)),+INDEX('Sch 10.1 Rate Design'!$F$9:$F$16,MATCH($C111,'Sch 10.1 Rate Design'!$B$9:$B$16,0))-INDEX('Sch 10.1 Rate Design'!$D$9:$D$16,MATCH($C111,'Sch 10.1 Rate Design'!$B$9:$B$16,0)), R111-INDEX('Sch 10.1 Rate Design'!$D$9:$D$16,MATCH($C111,'Sch 10.1 Rate Design'!$B$9:$B$16,0))),0)),"")</f>
        <v>500</v>
      </c>
      <c r="BC111" s="324">
        <f>IF($A111&lt;&gt;"",IF(OR(S111="",S111=0),0,+IF(S111&gt;+INDEX('Sch 10.1 Rate Design'!$D$9:$D$16,MATCH($C111,'Sch 10.1 Rate Design'!$B$9:$B$16,0)),IF(S111&gt;+INDEX('Sch 10.1 Rate Design'!$F$9:$F$16,MATCH($C111,'Sch 10.1 Rate Design'!$B$9:$B$16,0)),+INDEX('Sch 10.1 Rate Design'!$F$9:$F$16,MATCH($C111,'Sch 10.1 Rate Design'!$B$9:$B$16,0))-INDEX('Sch 10.1 Rate Design'!$D$9:$D$16,MATCH($C111,'Sch 10.1 Rate Design'!$B$9:$B$16,0)), S111-INDEX('Sch 10.1 Rate Design'!$D$9:$D$16,MATCH($C111,'Sch 10.1 Rate Design'!$B$9:$B$16,0))),0)),"")</f>
        <v>0</v>
      </c>
      <c r="BD111" s="324">
        <f>IF($A111&lt;&gt;"",IF(OR(T111="",T111=0),0,+IF(T111&gt;+INDEX('Sch 10.1 Rate Design'!$D$9:$D$16,MATCH($C111,'Sch 10.1 Rate Design'!$B$9:$B$16,0)),IF(T111&gt;+INDEX('Sch 10.1 Rate Design'!$F$9:$F$16,MATCH($C111,'Sch 10.1 Rate Design'!$B$9:$B$16,0)),+INDEX('Sch 10.1 Rate Design'!$F$9:$F$16,MATCH($C111,'Sch 10.1 Rate Design'!$B$9:$B$16,0))-INDEX('Sch 10.1 Rate Design'!$D$9:$D$16,MATCH($C111,'Sch 10.1 Rate Design'!$B$9:$B$16,0)), T111-INDEX('Sch 10.1 Rate Design'!$D$9:$D$16,MATCH($C111,'Sch 10.1 Rate Design'!$B$9:$B$16,0))),0)),"")</f>
        <v>500</v>
      </c>
      <c r="BE111" s="324">
        <f>IF($A111&lt;&gt;"",IF(OR(U111="",U111=0),0,+IF(U111&gt;+INDEX('Sch 10.1 Rate Design'!$D$9:$D$16,MATCH($C111,'Sch 10.1 Rate Design'!$B$9:$B$16,0)),IF(U111&gt;+INDEX('Sch 10.1 Rate Design'!$F$9:$F$16,MATCH($C111,'Sch 10.1 Rate Design'!$B$9:$B$16,0)),+INDEX('Sch 10.1 Rate Design'!$F$9:$F$16,MATCH($C111,'Sch 10.1 Rate Design'!$B$9:$B$16,0))-INDEX('Sch 10.1 Rate Design'!$D$9:$D$16,MATCH($C111,'Sch 10.1 Rate Design'!$B$9:$B$16,0)), U111-INDEX('Sch 10.1 Rate Design'!$D$9:$D$16,MATCH($C111,'Sch 10.1 Rate Design'!$B$9:$B$16,0))),0)),"")</f>
        <v>500</v>
      </c>
      <c r="BF111" s="324">
        <f>IF($A111&lt;&gt;"",IF(OR(V111="",V111=0),0,+IF(V111&gt;+INDEX('Sch 10.1 Rate Design'!$D$9:$D$16,MATCH($C111,'Sch 10.1 Rate Design'!$B$9:$B$16,0)),IF(V111&gt;+INDEX('Sch 10.1 Rate Design'!$F$9:$F$16,MATCH($C111,'Sch 10.1 Rate Design'!$B$9:$B$16,0)),+INDEX('Sch 10.1 Rate Design'!$F$9:$F$16,MATCH($C111,'Sch 10.1 Rate Design'!$B$9:$B$16,0))-INDEX('Sch 10.1 Rate Design'!$D$9:$D$16,MATCH($C111,'Sch 10.1 Rate Design'!$B$9:$B$16,0)), V111-INDEX('Sch 10.1 Rate Design'!$D$9:$D$16,MATCH($C111,'Sch 10.1 Rate Design'!$B$9:$B$16,0))),0)),"")</f>
        <v>500</v>
      </c>
      <c r="BG111" s="324">
        <f>IF($A111&lt;&gt;"",IF(OR(W111="",W111=0),0,+IF(W111&gt;+INDEX('Sch 10.1 Rate Design'!$D$9:$D$16,MATCH($C111,'Sch 10.1 Rate Design'!$B$9:$B$16,0)),IF(W111&gt;+INDEX('Sch 10.1 Rate Design'!$F$9:$F$16,MATCH($C111,'Sch 10.1 Rate Design'!$B$9:$B$16,0)),+INDEX('Sch 10.1 Rate Design'!$F$9:$F$16,MATCH($C111,'Sch 10.1 Rate Design'!$B$9:$B$16,0))-INDEX('Sch 10.1 Rate Design'!$D$9:$D$16,MATCH($C111,'Sch 10.1 Rate Design'!$B$9:$B$16,0)), W111-INDEX('Sch 10.1 Rate Design'!$D$9:$D$16,MATCH($C111,'Sch 10.1 Rate Design'!$B$9:$B$16,0))),0)),"")</f>
        <v>462.53625999999997</v>
      </c>
      <c r="BH111" s="324">
        <f>IF($A111&lt;&gt;"",IF(OR(X111="",X111=0),0,+IF(X111&gt;+INDEX('Sch 10.1 Rate Design'!$D$9:$D$16,MATCH($C111,'Sch 10.1 Rate Design'!$B$9:$B$16,0)),IF(X111&gt;+INDEX('Sch 10.1 Rate Design'!$F$9:$F$16,MATCH($C111,'Sch 10.1 Rate Design'!$B$9:$B$16,0)),+INDEX('Sch 10.1 Rate Design'!$F$9:$F$16,MATCH($C111,'Sch 10.1 Rate Design'!$B$9:$B$16,0))-INDEX('Sch 10.1 Rate Design'!$D$9:$D$16,MATCH($C111,'Sch 10.1 Rate Design'!$B$9:$B$16,0)), X111-INDEX('Sch 10.1 Rate Design'!$D$9:$D$16,MATCH($C111,'Sch 10.1 Rate Design'!$B$9:$B$16,0))),0)),"")</f>
        <v>500</v>
      </c>
      <c r="BI111" s="545">
        <f>IF($A111&lt;&gt;"",IF(OR(Y111="",Y111=0),0,+IF(Y111&gt;+INDEX('Sch 10.1 Rate Design'!$D$9:$D$16,MATCH($C111,'Sch 10.1 Rate Design'!$B$9:$B$16,0)),IF(Y111&gt;+INDEX('Sch 10.1 Rate Design'!$F$9:$F$16,MATCH($C111,'Sch 10.1 Rate Design'!$B$9:$B$16,0)),+INDEX('Sch 10.1 Rate Design'!$F$9:$F$16,MATCH($C111,'Sch 10.1 Rate Design'!$B$9:$B$16,0))-INDEX('Sch 10.1 Rate Design'!$D$9:$D$16,MATCH($C111,'Sch 10.1 Rate Design'!$B$9:$B$16,0)), Y111-INDEX('Sch 10.1 Rate Design'!$D$9:$D$16,MATCH($C111,'Sch 10.1 Rate Design'!$B$9:$B$16,0))),0)),"")</f>
        <v>500</v>
      </c>
      <c r="BJ111" s="692">
        <f>IF($A111&lt;&gt;"",IF(OR(N111="",N111=0), 0, AX111/'Sch 10.1 Rate Design'!$Z$25*INDEX('Sch 10.1 Rate Design'!$G$9:$G$16,MATCH($C111,'Sch 10.1 Rate Design'!$B$9:$B$16,0))),"")</f>
        <v>0.32083439999999996</v>
      </c>
      <c r="BK111" s="548">
        <f>IF($A111&lt;&gt;"",IF(OR(O111="",O111=0), 0, AY111/'Sch 10.1 Rate Design'!$Z$25*INDEX('Sch 10.1 Rate Design'!$G$9:$G$16,MATCH($C111,'Sch 10.1 Rate Design'!$B$9:$B$16,0))),"")</f>
        <v>0.32083439999999996</v>
      </c>
      <c r="BL111" s="548">
        <f>IF($A111&lt;&gt;"",IF(OR(P111="",P111=0), 0, AZ111/'Sch 10.1 Rate Design'!$Z$25*INDEX('Sch 10.1 Rate Design'!$G$9:$G$16,MATCH($C111,'Sch 10.1 Rate Design'!$B$9:$B$16,0))),"")</f>
        <v>10</v>
      </c>
      <c r="BM111" s="548">
        <f>IF($A111&lt;&gt;"",IF(OR(Q111="",Q111=0), 0, BA111/'Sch 10.1 Rate Design'!$Z$25*INDEX('Sch 10.1 Rate Design'!$G$9:$G$16,MATCH($C111,'Sch 10.1 Rate Design'!$B$9:$B$16,0))),"")</f>
        <v>10</v>
      </c>
      <c r="BN111" s="548">
        <f>IF($A111&lt;&gt;"",IF(OR(R111="",R111=0), 0, BB111/'Sch 10.1 Rate Design'!$Z$25*INDEX('Sch 10.1 Rate Design'!$G$9:$G$16,MATCH($C111,'Sch 10.1 Rate Design'!$B$9:$B$16,0))),"")</f>
        <v>10</v>
      </c>
      <c r="BO111" s="548">
        <f>IF($A111&lt;&gt;"",IF(OR(S111="",S111=0), 0, BC111/'Sch 10.1 Rate Design'!$Z$25*INDEX('Sch 10.1 Rate Design'!$G$9:$G$16,MATCH($C111,'Sch 10.1 Rate Design'!$B$9:$B$16,0))),"")</f>
        <v>0</v>
      </c>
      <c r="BP111" s="548">
        <f>IF($A111&lt;&gt;"",IF(OR(T111="",T111=0), 0, BD111/'Sch 10.1 Rate Design'!$Z$25*INDEX('Sch 10.1 Rate Design'!$G$9:$G$16,MATCH($C111,'Sch 10.1 Rate Design'!$B$9:$B$16,0))),"")</f>
        <v>10</v>
      </c>
      <c r="BQ111" s="548">
        <f>IF($A111&lt;&gt;"",IF(OR(U111="",U111=0), 0, BE111/'Sch 10.1 Rate Design'!$Z$25*INDEX('Sch 10.1 Rate Design'!$G$9:$G$16,MATCH($C111,'Sch 10.1 Rate Design'!$B$9:$B$16,0))),"")</f>
        <v>10</v>
      </c>
      <c r="BR111" s="548">
        <f>IF($A111&lt;&gt;"",IF(OR(V111="",V111=0), 0, BF111/'Sch 10.1 Rate Design'!$Z$25*INDEX('Sch 10.1 Rate Design'!$G$9:$G$16,MATCH($C111,'Sch 10.1 Rate Design'!$B$9:$B$16,0))),"")</f>
        <v>10</v>
      </c>
      <c r="BS111" s="548">
        <f>IF($A111&lt;&gt;"",IF(OR(W111="",W111=0), 0, BG111/'Sch 10.1 Rate Design'!$Z$25*INDEX('Sch 10.1 Rate Design'!$G$9:$G$16,MATCH($C111,'Sch 10.1 Rate Design'!$B$9:$B$16,0))),"")</f>
        <v>9.2507251999999998</v>
      </c>
      <c r="BT111" s="548">
        <f>IF($A111&lt;&gt;"",IF(OR(X111="",X111=0), 0, BH111/'Sch 10.1 Rate Design'!$Z$25*INDEX('Sch 10.1 Rate Design'!$G$9:$G$16,MATCH($C111,'Sch 10.1 Rate Design'!$B$9:$B$16,0))),"")</f>
        <v>10</v>
      </c>
      <c r="BU111" s="547">
        <f>IF($A111&lt;&gt;"",IF(OR(Y111="",Y111=0), 0, BI111/'Sch 10.1 Rate Design'!$Z$25*INDEX('Sch 10.1 Rate Design'!$G$9:$G$16,MATCH($C111,'Sch 10.1 Rate Design'!$B$9:$B$16,0))),"")</f>
        <v>10</v>
      </c>
      <c r="BV111" s="546">
        <f>IF($A111&lt;&gt;"",IF(OR(N111="",N111=0),0,+IF(N111&gt;+INDEX('Sch 10.1 Rate Design'!$F$9:$F$16,MATCH($C111,'Sch 10.1 Rate Design'!$B$9:$B$16,0)),IF(N111&gt;+INDEX('Sch 10.1 Rate Design'!$H$9:$H$16,MATCH($C111,'Sch 10.1 Rate Design'!$B$9:$B$16,0)),+INDEX('Sch 10.1 Rate Design'!$H$9:$H$16,MATCH($C111,'Sch 10.1 Rate Design'!$B$9:$B$16,0))-INDEX('Sch 10.1 Rate Design'!$F$9:$F$16,MATCH($C111,'Sch 10.1 Rate Design'!$B$9:$B$16,0)), N111-INDEX('Sch 10.1 Rate Design'!$F$9:$F$16,MATCH($C111,'Sch 10.1 Rate Design'!$B$9:$B$16,0))), 0)),"")</f>
        <v>0</v>
      </c>
      <c r="BW111" s="324">
        <f>IF($A111&lt;&gt;"",IF(OR(O111="",O111=0),0,+IF(O111&gt;+INDEX('Sch 10.1 Rate Design'!$F$9:$F$16,MATCH($C111,'Sch 10.1 Rate Design'!$B$9:$B$16,0)),IF(O111&gt;+INDEX('Sch 10.1 Rate Design'!$H$9:$H$16,MATCH($C111,'Sch 10.1 Rate Design'!$B$9:$B$16,0)),+INDEX('Sch 10.1 Rate Design'!$H$9:$H$16,MATCH($C111,'Sch 10.1 Rate Design'!$B$9:$B$16,0))-INDEX('Sch 10.1 Rate Design'!$F$9:$F$16,MATCH($C111,'Sch 10.1 Rate Design'!$B$9:$B$16,0)), O111-INDEX('Sch 10.1 Rate Design'!$F$9:$F$16,MATCH($C111,'Sch 10.1 Rate Design'!$B$9:$B$16,0))), 0)),"")</f>
        <v>0</v>
      </c>
      <c r="BX111" s="324">
        <f>IF($A111&lt;&gt;"",IF(OR(P111="",P111=0),0,+IF(P111&gt;+INDEX('Sch 10.1 Rate Design'!$F$9:$F$16,MATCH($C111,'Sch 10.1 Rate Design'!$B$9:$B$16,0)),IF(P111&gt;+INDEX('Sch 10.1 Rate Design'!$H$9:$H$16,MATCH($C111,'Sch 10.1 Rate Design'!$B$9:$B$16,0)),+INDEX('Sch 10.1 Rate Design'!$H$9:$H$16,MATCH($C111,'Sch 10.1 Rate Design'!$B$9:$B$16,0))-INDEX('Sch 10.1 Rate Design'!$F$9:$F$16,MATCH($C111,'Sch 10.1 Rate Design'!$B$9:$B$16,0)), P111-INDEX('Sch 10.1 Rate Design'!$F$9:$F$16,MATCH($C111,'Sch 10.1 Rate Design'!$B$9:$B$16,0))), 0)),"")</f>
        <v>89.53320999999994</v>
      </c>
      <c r="BY111" s="324">
        <f>IF($A111&lt;&gt;"",IF(OR(Q111="",Q111=0),0,+IF(Q111&gt;+INDEX('Sch 10.1 Rate Design'!$F$9:$F$16,MATCH($C111,'Sch 10.1 Rate Design'!$B$9:$B$16,0)),IF(Q111&gt;+INDEX('Sch 10.1 Rate Design'!$H$9:$H$16,MATCH($C111,'Sch 10.1 Rate Design'!$B$9:$B$16,0)),+INDEX('Sch 10.1 Rate Design'!$H$9:$H$16,MATCH($C111,'Sch 10.1 Rate Design'!$B$9:$B$16,0))-INDEX('Sch 10.1 Rate Design'!$F$9:$F$16,MATCH($C111,'Sch 10.1 Rate Design'!$B$9:$B$16,0)), Q111-INDEX('Sch 10.1 Rate Design'!$F$9:$F$16,MATCH($C111,'Sch 10.1 Rate Design'!$B$9:$B$16,0))), 0)),"")</f>
        <v>250</v>
      </c>
      <c r="BZ111" s="324">
        <f>IF($A111&lt;&gt;"",IF(OR(R111="",R111=0),0,+IF(R111&gt;+INDEX('Sch 10.1 Rate Design'!$F$9:$F$16,MATCH($C111,'Sch 10.1 Rate Design'!$B$9:$B$16,0)),IF(R111&gt;+INDEX('Sch 10.1 Rate Design'!$H$9:$H$16,MATCH($C111,'Sch 10.1 Rate Design'!$B$9:$B$16,0)),+INDEX('Sch 10.1 Rate Design'!$H$9:$H$16,MATCH($C111,'Sch 10.1 Rate Design'!$B$9:$B$16,0))-INDEX('Sch 10.1 Rate Design'!$F$9:$F$16,MATCH($C111,'Sch 10.1 Rate Design'!$B$9:$B$16,0)), R111-INDEX('Sch 10.1 Rate Design'!$F$9:$F$16,MATCH($C111,'Sch 10.1 Rate Design'!$B$9:$B$16,0))), 0)),"")</f>
        <v>250</v>
      </c>
      <c r="CA111" s="324">
        <f>IF($A111&lt;&gt;"",IF(OR(S111="",S111=0),0,+IF(S111&gt;+INDEX('Sch 10.1 Rate Design'!$F$9:$F$16,MATCH($C111,'Sch 10.1 Rate Design'!$B$9:$B$16,0)),IF(S111&gt;+INDEX('Sch 10.1 Rate Design'!$H$9:$H$16,MATCH($C111,'Sch 10.1 Rate Design'!$B$9:$B$16,0)),+INDEX('Sch 10.1 Rate Design'!$H$9:$H$16,MATCH($C111,'Sch 10.1 Rate Design'!$B$9:$B$16,0))-INDEX('Sch 10.1 Rate Design'!$F$9:$F$16,MATCH($C111,'Sch 10.1 Rate Design'!$B$9:$B$16,0)), S111-INDEX('Sch 10.1 Rate Design'!$F$9:$F$16,MATCH($C111,'Sch 10.1 Rate Design'!$B$9:$B$16,0))), 0)),"")</f>
        <v>0</v>
      </c>
      <c r="CB111" s="324">
        <f>IF($A111&lt;&gt;"",IF(OR(T111="",T111=0),0,+IF(T111&gt;+INDEX('Sch 10.1 Rate Design'!$F$9:$F$16,MATCH($C111,'Sch 10.1 Rate Design'!$B$9:$B$16,0)),IF(T111&gt;+INDEX('Sch 10.1 Rate Design'!$H$9:$H$16,MATCH($C111,'Sch 10.1 Rate Design'!$B$9:$B$16,0)),+INDEX('Sch 10.1 Rate Design'!$H$9:$H$16,MATCH($C111,'Sch 10.1 Rate Design'!$B$9:$B$16,0))-INDEX('Sch 10.1 Rate Design'!$F$9:$F$16,MATCH($C111,'Sch 10.1 Rate Design'!$B$9:$B$16,0)), T111-INDEX('Sch 10.1 Rate Design'!$F$9:$F$16,MATCH($C111,'Sch 10.1 Rate Design'!$B$9:$B$16,0))), 0)),"")</f>
        <v>193.80439000000001</v>
      </c>
      <c r="CC111" s="324">
        <f>IF($A111&lt;&gt;"",IF(OR(U111="",U111=0),0,+IF(U111&gt;+INDEX('Sch 10.1 Rate Design'!$F$9:$F$16,MATCH($C111,'Sch 10.1 Rate Design'!$B$9:$B$16,0)),IF(U111&gt;+INDEX('Sch 10.1 Rate Design'!$H$9:$H$16,MATCH($C111,'Sch 10.1 Rate Design'!$B$9:$B$16,0)),+INDEX('Sch 10.1 Rate Design'!$H$9:$H$16,MATCH($C111,'Sch 10.1 Rate Design'!$B$9:$B$16,0))-INDEX('Sch 10.1 Rate Design'!$F$9:$F$16,MATCH($C111,'Sch 10.1 Rate Design'!$B$9:$B$16,0)), U111-INDEX('Sch 10.1 Rate Design'!$F$9:$F$16,MATCH($C111,'Sch 10.1 Rate Design'!$B$9:$B$16,0))), 0)),"")</f>
        <v>6.6509899999999789</v>
      </c>
      <c r="CD111" s="324">
        <f>IF($A111&lt;&gt;"",IF(OR(V111="",V111=0),0,+IF(V111&gt;+INDEX('Sch 10.1 Rate Design'!$F$9:$F$16,MATCH($C111,'Sch 10.1 Rate Design'!$B$9:$B$16,0)),IF(V111&gt;+INDEX('Sch 10.1 Rate Design'!$H$9:$H$16,MATCH($C111,'Sch 10.1 Rate Design'!$B$9:$B$16,0)),+INDEX('Sch 10.1 Rate Design'!$H$9:$H$16,MATCH($C111,'Sch 10.1 Rate Design'!$B$9:$B$16,0))-INDEX('Sch 10.1 Rate Design'!$F$9:$F$16,MATCH($C111,'Sch 10.1 Rate Design'!$B$9:$B$16,0)), V111-INDEX('Sch 10.1 Rate Design'!$F$9:$F$16,MATCH($C111,'Sch 10.1 Rate Design'!$B$9:$B$16,0))), 0)),"")</f>
        <v>6.6509899999999789</v>
      </c>
      <c r="CE111" s="324">
        <f>IF($A111&lt;&gt;"",IF(OR(W111="",W111=0),0,+IF(W111&gt;+INDEX('Sch 10.1 Rate Design'!$F$9:$F$16,MATCH($C111,'Sch 10.1 Rate Design'!$B$9:$B$16,0)),IF(W111&gt;+INDEX('Sch 10.1 Rate Design'!$H$9:$H$16,MATCH($C111,'Sch 10.1 Rate Design'!$B$9:$B$16,0)),+INDEX('Sch 10.1 Rate Design'!$H$9:$H$16,MATCH($C111,'Sch 10.1 Rate Design'!$B$9:$B$16,0))-INDEX('Sch 10.1 Rate Design'!$F$9:$F$16,MATCH($C111,'Sch 10.1 Rate Design'!$B$9:$B$16,0)), W111-INDEX('Sch 10.1 Rate Design'!$F$9:$F$16,MATCH($C111,'Sch 10.1 Rate Design'!$B$9:$B$16,0))), 0)),"")</f>
        <v>0</v>
      </c>
      <c r="CF111" s="324">
        <f>IF($A111&lt;&gt;"",IF(OR(X111="",X111=0),0,+IF(X111&gt;+INDEX('Sch 10.1 Rate Design'!$F$9:$F$16,MATCH($C111,'Sch 10.1 Rate Design'!$B$9:$B$16,0)),IF(X111&gt;+INDEX('Sch 10.1 Rate Design'!$H$9:$H$16,MATCH($C111,'Sch 10.1 Rate Design'!$B$9:$B$16,0)),+INDEX('Sch 10.1 Rate Design'!$H$9:$H$16,MATCH($C111,'Sch 10.1 Rate Design'!$B$9:$B$16,0))-INDEX('Sch 10.1 Rate Design'!$F$9:$F$16,MATCH($C111,'Sch 10.1 Rate Design'!$B$9:$B$16,0)), X111-INDEX('Sch 10.1 Rate Design'!$F$9:$F$16,MATCH($C111,'Sch 10.1 Rate Design'!$B$9:$B$16,0))), 0)),"")</f>
        <v>46.755289999999945</v>
      </c>
      <c r="CG111" s="545">
        <f>IF($A111&lt;&gt;"",IF(OR(Y111="",Y111=0),0,+IF(Y111&gt;+INDEX('Sch 10.1 Rate Design'!$F$9:$F$16,MATCH($C111,'Sch 10.1 Rate Design'!$B$9:$B$16,0)),IF(Y111&gt;+INDEX('Sch 10.1 Rate Design'!$H$9:$H$16,MATCH($C111,'Sch 10.1 Rate Design'!$B$9:$B$16,0)),+INDEX('Sch 10.1 Rate Design'!$H$9:$H$16,MATCH($C111,'Sch 10.1 Rate Design'!$B$9:$B$16,0))-INDEX('Sch 10.1 Rate Design'!$F$9:$F$16,MATCH($C111,'Sch 10.1 Rate Design'!$B$9:$B$16,0)), Y111-INDEX('Sch 10.1 Rate Design'!$F$9:$F$16,MATCH($C111,'Sch 10.1 Rate Design'!$B$9:$B$16,0))), 0)),"")</f>
        <v>43.279584</v>
      </c>
      <c r="CH111" s="692">
        <f>IF($A111&lt;&gt;"",IF(OR(N111="",N111=0), 0, BV111/'Sch 10.1 Rate Design'!$Z$25*INDEX('Sch 10.1 Rate Design'!$I$9:$I$16,MATCH($C111,'Sch 10.1 Rate Design'!$B$9:$B$16,0))),"")</f>
        <v>0</v>
      </c>
      <c r="CI111" s="548">
        <f>IF($A111&lt;&gt;"",IF(OR(O111="",O111=0), 0, BW111/'Sch 10.1 Rate Design'!$Z$25*INDEX('Sch 10.1 Rate Design'!$I$9:$I$16,MATCH($C111,'Sch 10.1 Rate Design'!$B$9:$B$16,0))),"")</f>
        <v>0</v>
      </c>
      <c r="CJ111" s="548">
        <f>IF($A111&lt;&gt;"",IF(OR(P111="",P111=0), 0, BX111/'Sch 10.1 Rate Design'!$Z$25*INDEX('Sch 10.1 Rate Design'!$I$9:$I$16,MATCH($C111,'Sch 10.1 Rate Design'!$B$9:$B$16,0))),"")</f>
        <v>3.5813283999999976</v>
      </c>
      <c r="CK111" s="548">
        <f>IF($A111&lt;&gt;"",IF(OR(Q111="",Q111=0), 0, BY111/'Sch 10.1 Rate Design'!$Z$25*INDEX('Sch 10.1 Rate Design'!$I$9:$I$16,MATCH($C111,'Sch 10.1 Rate Design'!$B$9:$B$16,0))),"")</f>
        <v>10</v>
      </c>
      <c r="CL111" s="548">
        <f>IF($A111&lt;&gt;"",IF(OR(R111="",R111=0), 0, BZ111/'Sch 10.1 Rate Design'!$Z$25*INDEX('Sch 10.1 Rate Design'!$I$9:$I$16,MATCH($C111,'Sch 10.1 Rate Design'!$B$9:$B$16,0))),"")</f>
        <v>10</v>
      </c>
      <c r="CM111" s="548">
        <f>IF($A111&lt;&gt;"",IF(OR(S111="",S111=0), 0, CA111/'Sch 10.1 Rate Design'!$Z$25*INDEX('Sch 10.1 Rate Design'!$I$9:$I$16,MATCH($C111,'Sch 10.1 Rate Design'!$B$9:$B$16,0))),"")</f>
        <v>0</v>
      </c>
      <c r="CN111" s="548">
        <f>IF($A111&lt;&gt;"",IF(OR(T111="",T111=0), 0, CB111/'Sch 10.1 Rate Design'!$Z$25*INDEX('Sch 10.1 Rate Design'!$I$9:$I$16,MATCH($C111,'Sch 10.1 Rate Design'!$B$9:$B$16,0))),"")</f>
        <v>7.7521756000000002</v>
      </c>
      <c r="CO111" s="548">
        <f>IF($A111&lt;&gt;"",IF(OR(U111="",U111=0), 0, CC111/'Sch 10.1 Rate Design'!$Z$25*INDEX('Sch 10.1 Rate Design'!$I$9:$I$16,MATCH($C111,'Sch 10.1 Rate Design'!$B$9:$B$16,0))),"")</f>
        <v>0.26603959999999915</v>
      </c>
      <c r="CP111" s="548">
        <f>IF($A111&lt;&gt;"",IF(OR(V111="",V111=0), 0, CD111/'Sch 10.1 Rate Design'!$Z$25*INDEX('Sch 10.1 Rate Design'!$I$9:$I$16,MATCH($C111,'Sch 10.1 Rate Design'!$B$9:$B$16,0))),"")</f>
        <v>0.26603959999999915</v>
      </c>
      <c r="CQ111" s="548">
        <f>IF($A111&lt;&gt;"",IF(OR(W111="",W111=0), 0, CE111/'Sch 10.1 Rate Design'!$Z$25*INDEX('Sch 10.1 Rate Design'!$I$9:$I$16,MATCH($C111,'Sch 10.1 Rate Design'!$B$9:$B$16,0))),"")</f>
        <v>0</v>
      </c>
      <c r="CR111" s="548">
        <f>IF($A111&lt;&gt;"",IF(OR(X111="",X111=0), 0, CF111/'Sch 10.1 Rate Design'!$Z$25*INDEX('Sch 10.1 Rate Design'!$I$9:$I$16,MATCH($C111,'Sch 10.1 Rate Design'!$B$9:$B$16,0))),"")</f>
        <v>1.8702115999999978</v>
      </c>
      <c r="CS111" s="547">
        <f>IF($A111&lt;&gt;"",IF(OR(Y111="",Y111=0), 0, CG111/'Sch 10.1 Rate Design'!$Z$25*INDEX('Sch 10.1 Rate Design'!$I$9:$I$16,MATCH($C111,'Sch 10.1 Rate Design'!$B$9:$B$16,0))),"")</f>
        <v>1.7311833599999999</v>
      </c>
      <c r="CT111" s="546">
        <f>IF($A111&lt;&gt;"",IF(OR(N111="",N111=0),0,IF(N111&gt;INDEX('Sch 10.1 Rate Design'!$J$9:$J$16,MATCH($C111,'Sch 10.1 Rate Design'!$B$9:$B$16,0)),N111-INDEX('Sch 10.1 Rate Design'!$J$9:$J$16,MATCH($C111,'Sch 10.1 Rate Design'!$B$9:$B$16,0)),0)),"")</f>
        <v>0</v>
      </c>
      <c r="CU111" s="324">
        <f>IF($A111&lt;&gt;"",IF(OR(O111="",O111=0),0,IF(O111&gt;INDEX('Sch 10.1 Rate Design'!$J$9:$J$16,MATCH($C111,'Sch 10.1 Rate Design'!$B$9:$B$16,0)),O111-INDEX('Sch 10.1 Rate Design'!$J$9:$J$16,MATCH($C111,'Sch 10.1 Rate Design'!$B$9:$B$16,0)),0)),"")</f>
        <v>0</v>
      </c>
      <c r="CV111" s="324">
        <f>IF($A111&lt;&gt;"",IF(OR(P111="",P111=0),0,IF(P111&gt;INDEX('Sch 10.1 Rate Design'!$J$9:$J$16,MATCH($C111,'Sch 10.1 Rate Design'!$B$9:$B$16,0)),P111-INDEX('Sch 10.1 Rate Design'!$J$9:$J$16,MATCH($C111,'Sch 10.1 Rate Design'!$B$9:$B$16,0)),0)),"")</f>
        <v>0</v>
      </c>
      <c r="CW111" s="324">
        <f>IF($A111&lt;&gt;"",IF(OR(Q111="",Q111=0),0,IF(Q111&gt;INDEX('Sch 10.1 Rate Design'!$J$9:$J$16,MATCH($C111,'Sch 10.1 Rate Design'!$B$9:$B$16,0)),Q111-INDEX('Sch 10.1 Rate Design'!$J$9:$J$16,MATCH($C111,'Sch 10.1 Rate Design'!$B$9:$B$16,0)),0)),"")</f>
        <v>31.033849999999916</v>
      </c>
      <c r="CX111" s="324">
        <f>IF($A111&lt;&gt;"",IF(OR(R111="",R111=0),0,IF(R111&gt;INDEX('Sch 10.1 Rate Design'!$J$9:$J$16,MATCH($C111,'Sch 10.1 Rate Design'!$B$9:$B$16,0)),R111-INDEX('Sch 10.1 Rate Design'!$J$9:$J$16,MATCH($C111,'Sch 10.1 Rate Design'!$B$9:$B$16,0)),0)),"")</f>
        <v>51.086000000000013</v>
      </c>
      <c r="CY111" s="324">
        <f>IF($A111&lt;&gt;"",IF(OR(S111="",S111=0),0,IF(S111&gt;INDEX('Sch 10.1 Rate Design'!$J$9:$J$16,MATCH($C111,'Sch 10.1 Rate Design'!$B$9:$B$16,0)),S111-INDEX('Sch 10.1 Rate Design'!$J$9:$J$16,MATCH($C111,'Sch 10.1 Rate Design'!$B$9:$B$16,0)),0)),"")</f>
        <v>0</v>
      </c>
      <c r="CZ111" s="324">
        <f>IF($A111&lt;&gt;"",IF(OR(T111="",T111=0),0,IF(T111&gt;INDEX('Sch 10.1 Rate Design'!$J$9:$J$16,MATCH($C111,'Sch 10.1 Rate Design'!$B$9:$B$16,0)),T111-INDEX('Sch 10.1 Rate Design'!$J$9:$J$16,MATCH($C111,'Sch 10.1 Rate Design'!$B$9:$B$16,0)),0)),"")</f>
        <v>0</v>
      </c>
      <c r="DA111" s="324">
        <f>IF($A111&lt;&gt;"",IF(OR(U111="",U111=0),0,IF(U111&gt;INDEX('Sch 10.1 Rate Design'!$J$9:$J$16,MATCH($C111,'Sch 10.1 Rate Design'!$B$9:$B$16,0)),U111-INDEX('Sch 10.1 Rate Design'!$J$9:$J$16,MATCH($C111,'Sch 10.1 Rate Design'!$B$9:$B$16,0)),0)),"")</f>
        <v>0</v>
      </c>
      <c r="DB111" s="324">
        <f>IF($A111&lt;&gt;"",IF(OR(V111="",V111=0),0,IF(V111&gt;INDEX('Sch 10.1 Rate Design'!$J$9:$J$16,MATCH($C111,'Sch 10.1 Rate Design'!$B$9:$B$16,0)),V111-INDEX('Sch 10.1 Rate Design'!$J$9:$J$16,MATCH($C111,'Sch 10.1 Rate Design'!$B$9:$B$16,0)),0)),"")</f>
        <v>0</v>
      </c>
      <c r="DC111" s="324">
        <f>IF($A111&lt;&gt;"",IF(OR(W111="",W111=0),0,IF(W111&gt;INDEX('Sch 10.1 Rate Design'!$J$9:$J$16,MATCH($C111,'Sch 10.1 Rate Design'!$B$9:$B$16,0)),W111-INDEX('Sch 10.1 Rate Design'!$J$9:$J$16,MATCH($C111,'Sch 10.1 Rate Design'!$B$9:$B$16,0)),0)),"")</f>
        <v>0</v>
      </c>
      <c r="DD111" s="324">
        <f>IF($A111&lt;&gt;"",IF(OR(X111="",X111=0),0,IF(X111&gt;INDEX('Sch 10.1 Rate Design'!$J$9:$J$16,MATCH($C111,'Sch 10.1 Rate Design'!$B$9:$B$16,0)),X111-INDEX('Sch 10.1 Rate Design'!$J$9:$J$16,MATCH($C111,'Sch 10.1 Rate Design'!$B$9:$B$16,0)),0)),"")</f>
        <v>0</v>
      </c>
      <c r="DE111" s="545">
        <f>IF($A111&lt;&gt;"",IF(OR(Y111="",Y111=0),0,IF(Y111&gt;INDEX('Sch 10.1 Rate Design'!$J$9:$J$16,MATCH($C111,'Sch 10.1 Rate Design'!$B$9:$B$16,0)),Y111-INDEX('Sch 10.1 Rate Design'!$J$9:$J$16,MATCH($C111,'Sch 10.1 Rate Design'!$B$9:$B$16,0)),0)),"")</f>
        <v>0</v>
      </c>
      <c r="DF111" s="692">
        <f>IF($A111&lt;&gt;"",IF(OR(N111="",N111=0), 0, CT111/'Sch 10.1 Rate Design'!$Z$25*INDEX('Sch 10.1 Rate Design'!$K$9:$K$16,MATCH($C111,'Sch 10.1 Rate Design'!$B$9:$B$16,0))),"")</f>
        <v>0</v>
      </c>
      <c r="DG111" s="548">
        <f>IF($A111&lt;&gt;"",IF(OR(O111="",O111=0), 0, CU111/'Sch 10.1 Rate Design'!$Z$25*INDEX('Sch 10.1 Rate Design'!$K$9:$K$16,MATCH($C111,'Sch 10.1 Rate Design'!$B$9:$B$16,0))),"")</f>
        <v>0</v>
      </c>
      <c r="DH111" s="548">
        <f>IF($A111&lt;&gt;"",IF(OR(P111="",P111=0), 0, CV111/'Sch 10.1 Rate Design'!$Z$25*INDEX('Sch 10.1 Rate Design'!$K$9:$K$16,MATCH($C111,'Sch 10.1 Rate Design'!$B$9:$B$16,0))),"")</f>
        <v>0</v>
      </c>
      <c r="DI111" s="548">
        <f>IF($A111&lt;&gt;"",IF(OR(Q111="",Q111=0), 0, CW111/'Sch 10.1 Rate Design'!$Z$25*INDEX('Sch 10.1 Rate Design'!$K$9:$K$16,MATCH($C111,'Sch 10.1 Rate Design'!$B$9:$B$16,0))),"")</f>
        <v>1.7068617499999954</v>
      </c>
      <c r="DJ111" s="548">
        <f>IF($A111&lt;&gt;"",IF(OR(R111="",R111=0), 0, CX111/'Sch 10.1 Rate Design'!$Z$25*INDEX('Sch 10.1 Rate Design'!$K$9:$K$16,MATCH($C111,'Sch 10.1 Rate Design'!$B$9:$B$16,0))),"")</f>
        <v>2.8097300000000005</v>
      </c>
      <c r="DK111" s="548">
        <f>IF($A111&lt;&gt;"",IF(OR(S111="",S111=0), 0, CY111/'Sch 10.1 Rate Design'!$Z$25*INDEX('Sch 10.1 Rate Design'!$K$9:$K$16,MATCH($C111,'Sch 10.1 Rate Design'!$B$9:$B$16,0))),"")</f>
        <v>0</v>
      </c>
      <c r="DL111" s="548">
        <f>IF($A111&lt;&gt;"",IF(OR(T111="",T111=0), 0, CZ111/'Sch 10.1 Rate Design'!$Z$25*INDEX('Sch 10.1 Rate Design'!$K$9:$K$16,MATCH($C111,'Sch 10.1 Rate Design'!$B$9:$B$16,0))),"")</f>
        <v>0</v>
      </c>
      <c r="DM111" s="548">
        <f>IF($A111&lt;&gt;"",IF(OR(U111="",U111=0), 0, DA111/'Sch 10.1 Rate Design'!$Z$25*INDEX('Sch 10.1 Rate Design'!$K$9:$K$16,MATCH($C111,'Sch 10.1 Rate Design'!$B$9:$B$16,0))),"")</f>
        <v>0</v>
      </c>
      <c r="DN111" s="548">
        <f>IF($A111&lt;&gt;"",IF(OR(V111="",V111=0), 0, DB111/'Sch 10.1 Rate Design'!$Z$25*INDEX('Sch 10.1 Rate Design'!$K$9:$K$16,MATCH($C111,'Sch 10.1 Rate Design'!$B$9:$B$16,0))),"")</f>
        <v>0</v>
      </c>
      <c r="DO111" s="548">
        <f>IF($A111&lt;&gt;"",IF(OR(W111="",W111=0), 0, DC111/'Sch 10.1 Rate Design'!$Z$25*INDEX('Sch 10.1 Rate Design'!$K$9:$K$16,MATCH($C111,'Sch 10.1 Rate Design'!$B$9:$B$16,0))),"")</f>
        <v>0</v>
      </c>
      <c r="DP111" s="548">
        <f>IF($A111&lt;&gt;"",IF(OR(X111="",X111=0), 0, DD111/'Sch 10.1 Rate Design'!$Z$25*INDEX('Sch 10.1 Rate Design'!$K$9:$K$16,MATCH($C111,'Sch 10.1 Rate Design'!$B$9:$B$16,0))),"")</f>
        <v>0</v>
      </c>
      <c r="DQ111" s="547">
        <f>IF($A111&lt;&gt;"",IF(OR(Y111="",Y111=0), 0, DE111/'Sch 10.1 Rate Design'!$Z$25*INDEX('Sch 10.1 Rate Design'!$K$9:$K$16,MATCH($C111,'Sch 10.1 Rate Design'!$B$9:$B$16,0))),"")</f>
        <v>0</v>
      </c>
      <c r="DR111" s="546">
        <f>IF($A111&lt;&gt;"",IF(OR(N111="",N111=0), 0,INDEX('Sch 10.1 Rate Design'!$D$9:$D$16,MATCH($C111,'Sch 10.1 Rate Design'!$B$9:$B$16,0))),"")</f>
        <v>0</v>
      </c>
      <c r="DS111" s="324">
        <f>IF($A111&lt;&gt;"",IF(OR(O111="",O111=0), 0,INDEX('Sch 10.1 Rate Design'!$D$9:$D$16,MATCH($C111,'Sch 10.1 Rate Design'!$B$9:$B$16,0))),"")</f>
        <v>0</v>
      </c>
      <c r="DT111" s="324">
        <f>IF($A111&lt;&gt;"",IF(OR(P111="",P111=0), 0,INDEX('Sch 10.1 Rate Design'!$D$9:$D$16,MATCH($C111,'Sch 10.1 Rate Design'!$B$9:$B$16,0))),"")</f>
        <v>0</v>
      </c>
      <c r="DU111" s="324">
        <f>IF($A111&lt;&gt;"",IF(OR(Q111="",Q111=0), 0,INDEX('Sch 10.1 Rate Design'!$D$9:$D$16,MATCH($C111,'Sch 10.1 Rate Design'!$B$9:$B$16,0))),"")</f>
        <v>0</v>
      </c>
      <c r="DV111" s="324">
        <f>IF($A111&lt;&gt;"",IF(OR(R111="",R111=0), 0,INDEX('Sch 10.1 Rate Design'!$D$9:$D$16,MATCH($C111,'Sch 10.1 Rate Design'!$B$9:$B$16,0))),"")</f>
        <v>0</v>
      </c>
      <c r="DW111" s="324">
        <f>IF($A111&lt;&gt;"",IF(OR(S111="",S111=0), 0,INDEX('Sch 10.1 Rate Design'!$D$9:$D$16,MATCH($C111,'Sch 10.1 Rate Design'!$B$9:$B$16,0))),"")</f>
        <v>0</v>
      </c>
      <c r="DX111" s="324">
        <f>IF($A111&lt;&gt;"",IF(OR(T111="",T111=0), 0,INDEX('Sch 10.1 Rate Design'!$D$9:$D$16,MATCH($C111,'Sch 10.1 Rate Design'!$B$9:$B$16,0))),"")</f>
        <v>0</v>
      </c>
      <c r="DY111" s="324">
        <f>IF($A111&lt;&gt;"",IF(OR(U111="",U111=0), 0,INDEX('Sch 10.1 Rate Design'!$D$9:$D$16,MATCH($C111,'Sch 10.1 Rate Design'!$B$9:$B$16,0))),"")</f>
        <v>0</v>
      </c>
      <c r="DZ111" s="324">
        <f>IF($A111&lt;&gt;"",IF(OR(V111="",V111=0), 0,INDEX('Sch 10.1 Rate Design'!$D$9:$D$16,MATCH($C111,'Sch 10.1 Rate Design'!$B$9:$B$16,0))),"")</f>
        <v>0</v>
      </c>
      <c r="EA111" s="324">
        <f>IF($A111&lt;&gt;"",IF(OR(W111="",W111=0), 0,INDEX('Sch 10.1 Rate Design'!$D$9:$D$16,MATCH($C111,'Sch 10.1 Rate Design'!$B$9:$B$16,0))),"")</f>
        <v>0</v>
      </c>
      <c r="EB111" s="324">
        <f>IF($A111&lt;&gt;"",IF(OR(X111="",X111=0), 0,INDEX('Sch 10.1 Rate Design'!$D$9:$D$16,MATCH($C111,'Sch 10.1 Rate Design'!$B$9:$B$16,0))),"")</f>
        <v>0</v>
      </c>
      <c r="EC111" s="545">
        <f>IF($A111&lt;&gt;"",IF(OR(Y111="",Y111=0), 0,INDEX('Sch 10.1 Rate Design'!$D$9:$D$16,MATCH($C111,'Sch 10.1 Rate Design'!$B$9:$B$16,0))),"")</f>
        <v>0</v>
      </c>
      <c r="ED111" s="546"/>
      <c r="EE111" s="324"/>
      <c r="EF111" s="324"/>
      <c r="EG111" s="324"/>
      <c r="EH111" s="324"/>
      <c r="EI111" s="324"/>
      <c r="EJ111" s="324"/>
      <c r="EK111" s="324"/>
      <c r="EL111" s="324"/>
      <c r="EM111" s="324"/>
      <c r="EN111" s="324"/>
      <c r="EO111" s="545"/>
      <c r="EP111" s="324"/>
    </row>
    <row r="112" spans="1:146" x14ac:dyDescent="0.2">
      <c r="A112" s="324">
        <f>IF(Inputs!AO108&lt;&gt;"",Inputs!AO108,"")</f>
        <v>22273804</v>
      </c>
      <c r="B112" s="324">
        <f t="shared" si="35"/>
        <v>102</v>
      </c>
      <c r="C112" s="727">
        <f>IF($A112&lt;&gt;"",Inputs!AN108,"")</f>
        <v>0.75</v>
      </c>
      <c r="D112" s="549">
        <f t="shared" si="26"/>
        <v>611.62395712</v>
      </c>
      <c r="E112" s="549">
        <f t="shared" si="27"/>
        <v>55.602177920000003</v>
      </c>
      <c r="F112" s="324">
        <f t="shared" si="28"/>
        <v>5598.0255559999996</v>
      </c>
      <c r="G112" s="324">
        <f t="shared" si="29"/>
        <v>508.91141418181815</v>
      </c>
      <c r="H112" s="790">
        <f t="shared" si="30"/>
        <v>3044.7184560000001</v>
      </c>
      <c r="I112" s="790">
        <f t="shared" si="31"/>
        <v>2553.3071</v>
      </c>
      <c r="J112" s="790">
        <f t="shared" si="32"/>
        <v>5</v>
      </c>
      <c r="K112" s="790">
        <f t="shared" si="33"/>
        <v>6</v>
      </c>
      <c r="L112" s="787">
        <f t="shared" si="25"/>
        <v>652.36327999999992</v>
      </c>
      <c r="M112" s="787">
        <f t="shared" si="25"/>
        <v>494.08497599999998</v>
      </c>
      <c r="N112" s="546">
        <f>IF($A112&lt;&gt;"",INDEX(Inputs!$AP108:$BA108,,MATCH('Sch 10.2 Rate Data'!N$7,Inputs!$AP$4:$BA$4,0)),"")</f>
        <v>668.40499999999997</v>
      </c>
      <c r="O112" s="324">
        <f>IF($A112&lt;&gt;"",INDEX(Inputs!$AP108:$BA108,,MATCH('Sch 10.2 Rate Data'!O$7,Inputs!$AP$4:$BA$4,0)),"")</f>
        <v>668.40499999999997</v>
      </c>
      <c r="P112" s="324">
        <f>IF($A112&lt;&gt;"",INDEX(Inputs!$AP108:$BA108,,MATCH('Sch 10.2 Rate Data'!P$7,Inputs!$AP$4:$BA$4,0)),"")</f>
        <v>0</v>
      </c>
      <c r="Q112" s="324">
        <f>IF($A112&lt;&gt;"",INDEX(Inputs!$AP108:$BA108,,MATCH('Sch 10.2 Rate Data'!Q$7,Inputs!$AP$4:$BA$4,0)),"")</f>
        <v>561.46019999999999</v>
      </c>
      <c r="R112" s="324">
        <f>IF($A112&lt;&gt;"",INDEX(Inputs!$AP108:$BA108,,MATCH('Sch 10.2 Rate Data'!R$7,Inputs!$AP$4:$BA$4,0)),"")</f>
        <v>534.72399999999993</v>
      </c>
      <c r="S112" s="324">
        <f>IF($A112&lt;&gt;"",INDEX(Inputs!$AP108:$BA108,,MATCH('Sch 10.2 Rate Data'!S$7,Inputs!$AP$4:$BA$4,0)),"")</f>
        <v>200.5215</v>
      </c>
      <c r="T112" s="324">
        <f>IF($A112&lt;&gt;"",INDEX(Inputs!$AP108:$BA108,,MATCH('Sch 10.2 Rate Data'!T$7,Inputs!$AP$4:$BA$4,0)),"")</f>
        <v>379.65404000000001</v>
      </c>
      <c r="U112" s="324">
        <f>IF($A112&lt;&gt;"",INDEX(Inputs!$AP108:$BA108,,MATCH('Sch 10.2 Rate Data'!U$7,Inputs!$AP$4:$BA$4,0)),"")</f>
        <v>370.29636999999997</v>
      </c>
      <c r="V112" s="324">
        <f>IF($A112&lt;&gt;"",INDEX(Inputs!$AP108:$BA108,,MATCH('Sch 10.2 Rate Data'!V$7,Inputs!$AP$4:$BA$4,0)),"")</f>
        <v>370.29636999999997</v>
      </c>
      <c r="W112" s="324">
        <f>IF($A112&lt;&gt;"",INDEX(Inputs!$AP108:$BA108,,MATCH('Sch 10.2 Rate Data'!W$7,Inputs!$AP$4:$BA$4,0)),"")</f>
        <v>697.81481999999994</v>
      </c>
      <c r="X112" s="324">
        <f>IF($A112&lt;&gt;"",INDEX(Inputs!$AP108:$BA108,,MATCH('Sch 10.2 Rate Data'!X$7,Inputs!$AP$4:$BA$4,0)),"")</f>
        <v>652.36327999999992</v>
      </c>
      <c r="Y112" s="545">
        <f>IF($A112&lt;&gt;"",INDEX(Inputs!$AP108:$BA108,,MATCH('Sch 10.2 Rate Data'!Y$7,Inputs!$AP$4:$BA$4,0)),"")</f>
        <v>494.08497599999998</v>
      </c>
      <c r="Z112" s="692">
        <f t="shared" si="37"/>
        <v>60.736199999999997</v>
      </c>
      <c r="AA112" s="548">
        <f t="shared" si="37"/>
        <v>60.736199999999997</v>
      </c>
      <c r="AB112" s="548">
        <f t="shared" si="37"/>
        <v>0</v>
      </c>
      <c r="AC112" s="548">
        <f t="shared" si="36"/>
        <v>56.458407999999999</v>
      </c>
      <c r="AD112" s="548">
        <f t="shared" si="36"/>
        <v>55.388959999999997</v>
      </c>
      <c r="AE112" s="548">
        <f t="shared" si="36"/>
        <v>48.010429999999999</v>
      </c>
      <c r="AF112" s="548">
        <f t="shared" si="34"/>
        <v>51.593080800000003</v>
      </c>
      <c r="AG112" s="548">
        <f t="shared" si="34"/>
        <v>51.405927399999996</v>
      </c>
      <c r="AH112" s="548">
        <f t="shared" si="34"/>
        <v>51.405927399999996</v>
      </c>
      <c r="AI112" s="548">
        <f t="shared" si="34"/>
        <v>61.912592799999999</v>
      </c>
      <c r="AJ112" s="548">
        <f t="shared" si="34"/>
        <v>60.094531199999999</v>
      </c>
      <c r="AK112" s="547">
        <f t="shared" si="34"/>
        <v>53.881699519999998</v>
      </c>
      <c r="AL112" s="692">
        <f>IF($A112&lt;&gt;"",IF(OR(N112="",N112=0), 0, INDEX('Sch 10.1 Rate Design'!$E$9:$E$16,MATCH($C112,'Sch 10.1 Rate Design'!$B$9:$B$16,0))),"")</f>
        <v>44</v>
      </c>
      <c r="AM112" s="548">
        <f>IF($A112&lt;&gt;"",IF(OR(O112="",O112=0), 0, INDEX('Sch 10.1 Rate Design'!$E$9:$E$16,MATCH($C112,'Sch 10.1 Rate Design'!$B$9:$B$16,0))),"")</f>
        <v>44</v>
      </c>
      <c r="AN112" s="548">
        <f>IF($A112&lt;&gt;"",IF(OR(P112="",P112=0), 0, INDEX('Sch 10.1 Rate Design'!$E$9:$E$16,MATCH($C112,'Sch 10.1 Rate Design'!$B$9:$B$16,0))),"")</f>
        <v>0</v>
      </c>
      <c r="AO112" s="548">
        <f>IF($A112&lt;&gt;"",IF(OR(Q112="",Q112=0), 0, INDEX('Sch 10.1 Rate Design'!$E$9:$E$16,MATCH($C112,'Sch 10.1 Rate Design'!$B$9:$B$16,0))),"")</f>
        <v>44</v>
      </c>
      <c r="AP112" s="548">
        <f>IF($A112&lt;&gt;"",IF(OR(R112="",R112=0), 0, INDEX('Sch 10.1 Rate Design'!$E$9:$E$16,MATCH($C112,'Sch 10.1 Rate Design'!$B$9:$B$16,0))),"")</f>
        <v>44</v>
      </c>
      <c r="AQ112" s="548">
        <f>IF($A112&lt;&gt;"",IF(OR(S112="",S112=0), 0, INDEX('Sch 10.1 Rate Design'!$E$9:$E$16,MATCH($C112,'Sch 10.1 Rate Design'!$B$9:$B$16,0))),"")</f>
        <v>44</v>
      </c>
      <c r="AR112" s="548">
        <f>IF($A112&lt;&gt;"",IF(OR(T112="",T112=0), 0, INDEX('Sch 10.1 Rate Design'!$E$9:$E$16,MATCH($C112,'Sch 10.1 Rate Design'!$B$9:$B$16,0))),"")</f>
        <v>44</v>
      </c>
      <c r="AS112" s="548">
        <f>IF($A112&lt;&gt;"",IF(OR(U112="",U112=0), 0, INDEX('Sch 10.1 Rate Design'!$E$9:$E$16,MATCH($C112,'Sch 10.1 Rate Design'!$B$9:$B$16,0))),"")</f>
        <v>44</v>
      </c>
      <c r="AT112" s="548">
        <f>IF($A112&lt;&gt;"",IF(OR(V112="",V112=0), 0, INDEX('Sch 10.1 Rate Design'!$E$9:$E$16,MATCH($C112,'Sch 10.1 Rate Design'!$B$9:$B$16,0))),"")</f>
        <v>44</v>
      </c>
      <c r="AU112" s="548">
        <f>IF($A112&lt;&gt;"",IF(OR(W112="",W112=0), 0, INDEX('Sch 10.1 Rate Design'!$E$9:$E$16,MATCH($C112,'Sch 10.1 Rate Design'!$B$9:$B$16,0))),"")</f>
        <v>44</v>
      </c>
      <c r="AV112" s="548">
        <f>IF($A112&lt;&gt;"",IF(OR(X112="",X112=0), 0, INDEX('Sch 10.1 Rate Design'!$E$9:$E$16,MATCH($C112,'Sch 10.1 Rate Design'!$B$9:$B$16,0))),"")</f>
        <v>44</v>
      </c>
      <c r="AW112" s="547">
        <f>IF($A112&lt;&gt;"",IF(OR(Y112="",Y112=0), 0, INDEX('Sch 10.1 Rate Design'!$E$9:$E$16,MATCH($C112,'Sch 10.1 Rate Design'!$B$9:$B$16,0))),"")</f>
        <v>44</v>
      </c>
      <c r="AX112" s="546">
        <f>IF($A112&lt;&gt;"",IF(OR(N112="",N112=0),0,+IF(N112&gt;+INDEX('Sch 10.1 Rate Design'!$D$9:$D$16,MATCH($C112,'Sch 10.1 Rate Design'!$B$9:$B$16,0)),IF(N112&gt;+INDEX('Sch 10.1 Rate Design'!$F$9:$F$16,MATCH($C112,'Sch 10.1 Rate Design'!$B$9:$B$16,0)),+INDEX('Sch 10.1 Rate Design'!$F$9:$F$16,MATCH($C112,'Sch 10.1 Rate Design'!$B$9:$B$16,0))-INDEX('Sch 10.1 Rate Design'!$D$9:$D$16,MATCH($C112,'Sch 10.1 Rate Design'!$B$9:$B$16,0)), N112-INDEX('Sch 10.1 Rate Design'!$D$9:$D$16,MATCH($C112,'Sch 10.1 Rate Design'!$B$9:$B$16,0))),0)),"")</f>
        <v>500</v>
      </c>
      <c r="AY112" s="324">
        <f>IF($A112&lt;&gt;"",IF(OR(O112="",O112=0),0,+IF(O112&gt;+INDEX('Sch 10.1 Rate Design'!$D$9:$D$16,MATCH($C112,'Sch 10.1 Rate Design'!$B$9:$B$16,0)),IF(O112&gt;+INDEX('Sch 10.1 Rate Design'!$F$9:$F$16,MATCH($C112,'Sch 10.1 Rate Design'!$B$9:$B$16,0)),+INDEX('Sch 10.1 Rate Design'!$F$9:$F$16,MATCH($C112,'Sch 10.1 Rate Design'!$B$9:$B$16,0))-INDEX('Sch 10.1 Rate Design'!$D$9:$D$16,MATCH($C112,'Sch 10.1 Rate Design'!$B$9:$B$16,0)), O112-INDEX('Sch 10.1 Rate Design'!$D$9:$D$16,MATCH($C112,'Sch 10.1 Rate Design'!$B$9:$B$16,0))),0)),"")</f>
        <v>500</v>
      </c>
      <c r="AZ112" s="324">
        <f>IF($A112&lt;&gt;"",IF(OR(P112="",P112=0),0,+IF(P112&gt;+INDEX('Sch 10.1 Rate Design'!$D$9:$D$16,MATCH($C112,'Sch 10.1 Rate Design'!$B$9:$B$16,0)),IF(P112&gt;+INDEX('Sch 10.1 Rate Design'!$F$9:$F$16,MATCH($C112,'Sch 10.1 Rate Design'!$B$9:$B$16,0)),+INDEX('Sch 10.1 Rate Design'!$F$9:$F$16,MATCH($C112,'Sch 10.1 Rate Design'!$B$9:$B$16,0))-INDEX('Sch 10.1 Rate Design'!$D$9:$D$16,MATCH($C112,'Sch 10.1 Rate Design'!$B$9:$B$16,0)), P112-INDEX('Sch 10.1 Rate Design'!$D$9:$D$16,MATCH($C112,'Sch 10.1 Rate Design'!$B$9:$B$16,0))),0)),"")</f>
        <v>0</v>
      </c>
      <c r="BA112" s="324">
        <f>IF($A112&lt;&gt;"",IF(OR(Q112="",Q112=0),0,+IF(Q112&gt;+INDEX('Sch 10.1 Rate Design'!$D$9:$D$16,MATCH($C112,'Sch 10.1 Rate Design'!$B$9:$B$16,0)),IF(Q112&gt;+INDEX('Sch 10.1 Rate Design'!$F$9:$F$16,MATCH($C112,'Sch 10.1 Rate Design'!$B$9:$B$16,0)),+INDEX('Sch 10.1 Rate Design'!$F$9:$F$16,MATCH($C112,'Sch 10.1 Rate Design'!$B$9:$B$16,0))-INDEX('Sch 10.1 Rate Design'!$D$9:$D$16,MATCH($C112,'Sch 10.1 Rate Design'!$B$9:$B$16,0)), Q112-INDEX('Sch 10.1 Rate Design'!$D$9:$D$16,MATCH($C112,'Sch 10.1 Rate Design'!$B$9:$B$16,0))),0)),"")</f>
        <v>500</v>
      </c>
      <c r="BB112" s="324">
        <f>IF($A112&lt;&gt;"",IF(OR(R112="",R112=0),0,+IF(R112&gt;+INDEX('Sch 10.1 Rate Design'!$D$9:$D$16,MATCH($C112,'Sch 10.1 Rate Design'!$B$9:$B$16,0)),IF(R112&gt;+INDEX('Sch 10.1 Rate Design'!$F$9:$F$16,MATCH($C112,'Sch 10.1 Rate Design'!$B$9:$B$16,0)),+INDEX('Sch 10.1 Rate Design'!$F$9:$F$16,MATCH($C112,'Sch 10.1 Rate Design'!$B$9:$B$16,0))-INDEX('Sch 10.1 Rate Design'!$D$9:$D$16,MATCH($C112,'Sch 10.1 Rate Design'!$B$9:$B$16,0)), R112-INDEX('Sch 10.1 Rate Design'!$D$9:$D$16,MATCH($C112,'Sch 10.1 Rate Design'!$B$9:$B$16,0))),0)),"")</f>
        <v>500</v>
      </c>
      <c r="BC112" s="324">
        <f>IF($A112&lt;&gt;"",IF(OR(S112="",S112=0),0,+IF(S112&gt;+INDEX('Sch 10.1 Rate Design'!$D$9:$D$16,MATCH($C112,'Sch 10.1 Rate Design'!$B$9:$B$16,0)),IF(S112&gt;+INDEX('Sch 10.1 Rate Design'!$F$9:$F$16,MATCH($C112,'Sch 10.1 Rate Design'!$B$9:$B$16,0)),+INDEX('Sch 10.1 Rate Design'!$F$9:$F$16,MATCH($C112,'Sch 10.1 Rate Design'!$B$9:$B$16,0))-INDEX('Sch 10.1 Rate Design'!$D$9:$D$16,MATCH($C112,'Sch 10.1 Rate Design'!$B$9:$B$16,0)), S112-INDEX('Sch 10.1 Rate Design'!$D$9:$D$16,MATCH($C112,'Sch 10.1 Rate Design'!$B$9:$B$16,0))),0)),"")</f>
        <v>200.5215</v>
      </c>
      <c r="BD112" s="324">
        <f>IF($A112&lt;&gt;"",IF(OR(T112="",T112=0),0,+IF(T112&gt;+INDEX('Sch 10.1 Rate Design'!$D$9:$D$16,MATCH($C112,'Sch 10.1 Rate Design'!$B$9:$B$16,0)),IF(T112&gt;+INDEX('Sch 10.1 Rate Design'!$F$9:$F$16,MATCH($C112,'Sch 10.1 Rate Design'!$B$9:$B$16,0)),+INDEX('Sch 10.1 Rate Design'!$F$9:$F$16,MATCH($C112,'Sch 10.1 Rate Design'!$B$9:$B$16,0))-INDEX('Sch 10.1 Rate Design'!$D$9:$D$16,MATCH($C112,'Sch 10.1 Rate Design'!$B$9:$B$16,0)), T112-INDEX('Sch 10.1 Rate Design'!$D$9:$D$16,MATCH($C112,'Sch 10.1 Rate Design'!$B$9:$B$16,0))),0)),"")</f>
        <v>379.65404000000001</v>
      </c>
      <c r="BE112" s="324">
        <f>IF($A112&lt;&gt;"",IF(OR(U112="",U112=0),0,+IF(U112&gt;+INDEX('Sch 10.1 Rate Design'!$D$9:$D$16,MATCH($C112,'Sch 10.1 Rate Design'!$B$9:$B$16,0)),IF(U112&gt;+INDEX('Sch 10.1 Rate Design'!$F$9:$F$16,MATCH($C112,'Sch 10.1 Rate Design'!$B$9:$B$16,0)),+INDEX('Sch 10.1 Rate Design'!$F$9:$F$16,MATCH($C112,'Sch 10.1 Rate Design'!$B$9:$B$16,0))-INDEX('Sch 10.1 Rate Design'!$D$9:$D$16,MATCH($C112,'Sch 10.1 Rate Design'!$B$9:$B$16,0)), U112-INDEX('Sch 10.1 Rate Design'!$D$9:$D$16,MATCH($C112,'Sch 10.1 Rate Design'!$B$9:$B$16,0))),0)),"")</f>
        <v>370.29636999999997</v>
      </c>
      <c r="BF112" s="324">
        <f>IF($A112&lt;&gt;"",IF(OR(V112="",V112=0),0,+IF(V112&gt;+INDEX('Sch 10.1 Rate Design'!$D$9:$D$16,MATCH($C112,'Sch 10.1 Rate Design'!$B$9:$B$16,0)),IF(V112&gt;+INDEX('Sch 10.1 Rate Design'!$F$9:$F$16,MATCH($C112,'Sch 10.1 Rate Design'!$B$9:$B$16,0)),+INDEX('Sch 10.1 Rate Design'!$F$9:$F$16,MATCH($C112,'Sch 10.1 Rate Design'!$B$9:$B$16,0))-INDEX('Sch 10.1 Rate Design'!$D$9:$D$16,MATCH($C112,'Sch 10.1 Rate Design'!$B$9:$B$16,0)), V112-INDEX('Sch 10.1 Rate Design'!$D$9:$D$16,MATCH($C112,'Sch 10.1 Rate Design'!$B$9:$B$16,0))),0)),"")</f>
        <v>370.29636999999997</v>
      </c>
      <c r="BG112" s="324">
        <f>IF($A112&lt;&gt;"",IF(OR(W112="",W112=0),0,+IF(W112&gt;+INDEX('Sch 10.1 Rate Design'!$D$9:$D$16,MATCH($C112,'Sch 10.1 Rate Design'!$B$9:$B$16,0)),IF(W112&gt;+INDEX('Sch 10.1 Rate Design'!$F$9:$F$16,MATCH($C112,'Sch 10.1 Rate Design'!$B$9:$B$16,0)),+INDEX('Sch 10.1 Rate Design'!$F$9:$F$16,MATCH($C112,'Sch 10.1 Rate Design'!$B$9:$B$16,0))-INDEX('Sch 10.1 Rate Design'!$D$9:$D$16,MATCH($C112,'Sch 10.1 Rate Design'!$B$9:$B$16,0)), W112-INDEX('Sch 10.1 Rate Design'!$D$9:$D$16,MATCH($C112,'Sch 10.1 Rate Design'!$B$9:$B$16,0))),0)),"")</f>
        <v>500</v>
      </c>
      <c r="BH112" s="324">
        <f>IF($A112&lt;&gt;"",IF(OR(X112="",X112=0),0,+IF(X112&gt;+INDEX('Sch 10.1 Rate Design'!$D$9:$D$16,MATCH($C112,'Sch 10.1 Rate Design'!$B$9:$B$16,0)),IF(X112&gt;+INDEX('Sch 10.1 Rate Design'!$F$9:$F$16,MATCH($C112,'Sch 10.1 Rate Design'!$B$9:$B$16,0)),+INDEX('Sch 10.1 Rate Design'!$F$9:$F$16,MATCH($C112,'Sch 10.1 Rate Design'!$B$9:$B$16,0))-INDEX('Sch 10.1 Rate Design'!$D$9:$D$16,MATCH($C112,'Sch 10.1 Rate Design'!$B$9:$B$16,0)), X112-INDEX('Sch 10.1 Rate Design'!$D$9:$D$16,MATCH($C112,'Sch 10.1 Rate Design'!$B$9:$B$16,0))),0)),"")</f>
        <v>500</v>
      </c>
      <c r="BI112" s="545">
        <f>IF($A112&lt;&gt;"",IF(OR(Y112="",Y112=0),0,+IF(Y112&gt;+INDEX('Sch 10.1 Rate Design'!$D$9:$D$16,MATCH($C112,'Sch 10.1 Rate Design'!$B$9:$B$16,0)),IF(Y112&gt;+INDEX('Sch 10.1 Rate Design'!$F$9:$F$16,MATCH($C112,'Sch 10.1 Rate Design'!$B$9:$B$16,0)),+INDEX('Sch 10.1 Rate Design'!$F$9:$F$16,MATCH($C112,'Sch 10.1 Rate Design'!$B$9:$B$16,0))-INDEX('Sch 10.1 Rate Design'!$D$9:$D$16,MATCH($C112,'Sch 10.1 Rate Design'!$B$9:$B$16,0)), Y112-INDEX('Sch 10.1 Rate Design'!$D$9:$D$16,MATCH($C112,'Sch 10.1 Rate Design'!$B$9:$B$16,0))),0)),"")</f>
        <v>494.08497599999998</v>
      </c>
      <c r="BJ112" s="692">
        <f>IF($A112&lt;&gt;"",IF(OR(N112="",N112=0), 0, AX112/'Sch 10.1 Rate Design'!$Z$25*INDEX('Sch 10.1 Rate Design'!$G$9:$G$16,MATCH($C112,'Sch 10.1 Rate Design'!$B$9:$B$16,0))),"")</f>
        <v>10</v>
      </c>
      <c r="BK112" s="548">
        <f>IF($A112&lt;&gt;"",IF(OR(O112="",O112=0), 0, AY112/'Sch 10.1 Rate Design'!$Z$25*INDEX('Sch 10.1 Rate Design'!$G$9:$G$16,MATCH($C112,'Sch 10.1 Rate Design'!$B$9:$B$16,0))),"")</f>
        <v>10</v>
      </c>
      <c r="BL112" s="548">
        <f>IF($A112&lt;&gt;"",IF(OR(P112="",P112=0), 0, AZ112/'Sch 10.1 Rate Design'!$Z$25*INDEX('Sch 10.1 Rate Design'!$G$9:$G$16,MATCH($C112,'Sch 10.1 Rate Design'!$B$9:$B$16,0))),"")</f>
        <v>0</v>
      </c>
      <c r="BM112" s="548">
        <f>IF($A112&lt;&gt;"",IF(OR(Q112="",Q112=0), 0, BA112/'Sch 10.1 Rate Design'!$Z$25*INDEX('Sch 10.1 Rate Design'!$G$9:$G$16,MATCH($C112,'Sch 10.1 Rate Design'!$B$9:$B$16,0))),"")</f>
        <v>10</v>
      </c>
      <c r="BN112" s="548">
        <f>IF($A112&lt;&gt;"",IF(OR(R112="",R112=0), 0, BB112/'Sch 10.1 Rate Design'!$Z$25*INDEX('Sch 10.1 Rate Design'!$G$9:$G$16,MATCH($C112,'Sch 10.1 Rate Design'!$B$9:$B$16,0))),"")</f>
        <v>10</v>
      </c>
      <c r="BO112" s="548">
        <f>IF($A112&lt;&gt;"",IF(OR(S112="",S112=0), 0, BC112/'Sch 10.1 Rate Design'!$Z$25*INDEX('Sch 10.1 Rate Design'!$G$9:$G$16,MATCH($C112,'Sch 10.1 Rate Design'!$B$9:$B$16,0))),"")</f>
        <v>4.0104300000000004</v>
      </c>
      <c r="BP112" s="548">
        <f>IF($A112&lt;&gt;"",IF(OR(T112="",T112=0), 0, BD112/'Sch 10.1 Rate Design'!$Z$25*INDEX('Sch 10.1 Rate Design'!$G$9:$G$16,MATCH($C112,'Sch 10.1 Rate Design'!$B$9:$B$16,0))),"")</f>
        <v>7.5930808000000001</v>
      </c>
      <c r="BQ112" s="548">
        <f>IF($A112&lt;&gt;"",IF(OR(U112="",U112=0), 0, BE112/'Sch 10.1 Rate Design'!$Z$25*INDEX('Sch 10.1 Rate Design'!$G$9:$G$16,MATCH($C112,'Sch 10.1 Rate Design'!$B$9:$B$16,0))),"")</f>
        <v>7.4059273999999995</v>
      </c>
      <c r="BR112" s="548">
        <f>IF($A112&lt;&gt;"",IF(OR(V112="",V112=0), 0, BF112/'Sch 10.1 Rate Design'!$Z$25*INDEX('Sch 10.1 Rate Design'!$G$9:$G$16,MATCH($C112,'Sch 10.1 Rate Design'!$B$9:$B$16,0))),"")</f>
        <v>7.4059273999999995</v>
      </c>
      <c r="BS112" s="548">
        <f>IF($A112&lt;&gt;"",IF(OR(W112="",W112=0), 0, BG112/'Sch 10.1 Rate Design'!$Z$25*INDEX('Sch 10.1 Rate Design'!$G$9:$G$16,MATCH($C112,'Sch 10.1 Rate Design'!$B$9:$B$16,0))),"")</f>
        <v>10</v>
      </c>
      <c r="BT112" s="548">
        <f>IF($A112&lt;&gt;"",IF(OR(X112="",X112=0), 0, BH112/'Sch 10.1 Rate Design'!$Z$25*INDEX('Sch 10.1 Rate Design'!$G$9:$G$16,MATCH($C112,'Sch 10.1 Rate Design'!$B$9:$B$16,0))),"")</f>
        <v>10</v>
      </c>
      <c r="BU112" s="547">
        <f>IF($A112&lt;&gt;"",IF(OR(Y112="",Y112=0), 0, BI112/'Sch 10.1 Rate Design'!$Z$25*INDEX('Sch 10.1 Rate Design'!$G$9:$G$16,MATCH($C112,'Sch 10.1 Rate Design'!$B$9:$B$16,0))),"")</f>
        <v>9.8816995199999997</v>
      </c>
      <c r="BV112" s="546">
        <f>IF($A112&lt;&gt;"",IF(OR(N112="",N112=0),0,+IF(N112&gt;+INDEX('Sch 10.1 Rate Design'!$F$9:$F$16,MATCH($C112,'Sch 10.1 Rate Design'!$B$9:$B$16,0)),IF(N112&gt;+INDEX('Sch 10.1 Rate Design'!$H$9:$H$16,MATCH($C112,'Sch 10.1 Rate Design'!$B$9:$B$16,0)),+INDEX('Sch 10.1 Rate Design'!$H$9:$H$16,MATCH($C112,'Sch 10.1 Rate Design'!$B$9:$B$16,0))-INDEX('Sch 10.1 Rate Design'!$F$9:$F$16,MATCH($C112,'Sch 10.1 Rate Design'!$B$9:$B$16,0)), N112-INDEX('Sch 10.1 Rate Design'!$F$9:$F$16,MATCH($C112,'Sch 10.1 Rate Design'!$B$9:$B$16,0))), 0)),"")</f>
        <v>168.40499999999997</v>
      </c>
      <c r="BW112" s="324">
        <f>IF($A112&lt;&gt;"",IF(OR(O112="",O112=0),0,+IF(O112&gt;+INDEX('Sch 10.1 Rate Design'!$F$9:$F$16,MATCH($C112,'Sch 10.1 Rate Design'!$B$9:$B$16,0)),IF(O112&gt;+INDEX('Sch 10.1 Rate Design'!$H$9:$H$16,MATCH($C112,'Sch 10.1 Rate Design'!$B$9:$B$16,0)),+INDEX('Sch 10.1 Rate Design'!$H$9:$H$16,MATCH($C112,'Sch 10.1 Rate Design'!$B$9:$B$16,0))-INDEX('Sch 10.1 Rate Design'!$F$9:$F$16,MATCH($C112,'Sch 10.1 Rate Design'!$B$9:$B$16,0)), O112-INDEX('Sch 10.1 Rate Design'!$F$9:$F$16,MATCH($C112,'Sch 10.1 Rate Design'!$B$9:$B$16,0))), 0)),"")</f>
        <v>168.40499999999997</v>
      </c>
      <c r="BX112" s="324">
        <f>IF($A112&lt;&gt;"",IF(OR(P112="",P112=0),0,+IF(P112&gt;+INDEX('Sch 10.1 Rate Design'!$F$9:$F$16,MATCH($C112,'Sch 10.1 Rate Design'!$B$9:$B$16,0)),IF(P112&gt;+INDEX('Sch 10.1 Rate Design'!$H$9:$H$16,MATCH($C112,'Sch 10.1 Rate Design'!$B$9:$B$16,0)),+INDEX('Sch 10.1 Rate Design'!$H$9:$H$16,MATCH($C112,'Sch 10.1 Rate Design'!$B$9:$B$16,0))-INDEX('Sch 10.1 Rate Design'!$F$9:$F$16,MATCH($C112,'Sch 10.1 Rate Design'!$B$9:$B$16,0)), P112-INDEX('Sch 10.1 Rate Design'!$F$9:$F$16,MATCH($C112,'Sch 10.1 Rate Design'!$B$9:$B$16,0))), 0)),"")</f>
        <v>0</v>
      </c>
      <c r="BY112" s="324">
        <f>IF($A112&lt;&gt;"",IF(OR(Q112="",Q112=0),0,+IF(Q112&gt;+INDEX('Sch 10.1 Rate Design'!$F$9:$F$16,MATCH($C112,'Sch 10.1 Rate Design'!$B$9:$B$16,0)),IF(Q112&gt;+INDEX('Sch 10.1 Rate Design'!$H$9:$H$16,MATCH($C112,'Sch 10.1 Rate Design'!$B$9:$B$16,0)),+INDEX('Sch 10.1 Rate Design'!$H$9:$H$16,MATCH($C112,'Sch 10.1 Rate Design'!$B$9:$B$16,0))-INDEX('Sch 10.1 Rate Design'!$F$9:$F$16,MATCH($C112,'Sch 10.1 Rate Design'!$B$9:$B$16,0)), Q112-INDEX('Sch 10.1 Rate Design'!$F$9:$F$16,MATCH($C112,'Sch 10.1 Rate Design'!$B$9:$B$16,0))), 0)),"")</f>
        <v>61.460199999999986</v>
      </c>
      <c r="BZ112" s="324">
        <f>IF($A112&lt;&gt;"",IF(OR(R112="",R112=0),0,+IF(R112&gt;+INDEX('Sch 10.1 Rate Design'!$F$9:$F$16,MATCH($C112,'Sch 10.1 Rate Design'!$B$9:$B$16,0)),IF(R112&gt;+INDEX('Sch 10.1 Rate Design'!$H$9:$H$16,MATCH($C112,'Sch 10.1 Rate Design'!$B$9:$B$16,0)),+INDEX('Sch 10.1 Rate Design'!$H$9:$H$16,MATCH($C112,'Sch 10.1 Rate Design'!$B$9:$B$16,0))-INDEX('Sch 10.1 Rate Design'!$F$9:$F$16,MATCH($C112,'Sch 10.1 Rate Design'!$B$9:$B$16,0)), R112-INDEX('Sch 10.1 Rate Design'!$F$9:$F$16,MATCH($C112,'Sch 10.1 Rate Design'!$B$9:$B$16,0))), 0)),"")</f>
        <v>34.723999999999933</v>
      </c>
      <c r="CA112" s="324">
        <f>IF($A112&lt;&gt;"",IF(OR(S112="",S112=0),0,+IF(S112&gt;+INDEX('Sch 10.1 Rate Design'!$F$9:$F$16,MATCH($C112,'Sch 10.1 Rate Design'!$B$9:$B$16,0)),IF(S112&gt;+INDEX('Sch 10.1 Rate Design'!$H$9:$H$16,MATCH($C112,'Sch 10.1 Rate Design'!$B$9:$B$16,0)),+INDEX('Sch 10.1 Rate Design'!$H$9:$H$16,MATCH($C112,'Sch 10.1 Rate Design'!$B$9:$B$16,0))-INDEX('Sch 10.1 Rate Design'!$F$9:$F$16,MATCH($C112,'Sch 10.1 Rate Design'!$B$9:$B$16,0)), S112-INDEX('Sch 10.1 Rate Design'!$F$9:$F$16,MATCH($C112,'Sch 10.1 Rate Design'!$B$9:$B$16,0))), 0)),"")</f>
        <v>0</v>
      </c>
      <c r="CB112" s="324">
        <f>IF($A112&lt;&gt;"",IF(OR(T112="",T112=0),0,+IF(T112&gt;+INDEX('Sch 10.1 Rate Design'!$F$9:$F$16,MATCH($C112,'Sch 10.1 Rate Design'!$B$9:$B$16,0)),IF(T112&gt;+INDEX('Sch 10.1 Rate Design'!$H$9:$H$16,MATCH($C112,'Sch 10.1 Rate Design'!$B$9:$B$16,0)),+INDEX('Sch 10.1 Rate Design'!$H$9:$H$16,MATCH($C112,'Sch 10.1 Rate Design'!$B$9:$B$16,0))-INDEX('Sch 10.1 Rate Design'!$F$9:$F$16,MATCH($C112,'Sch 10.1 Rate Design'!$B$9:$B$16,0)), T112-INDEX('Sch 10.1 Rate Design'!$F$9:$F$16,MATCH($C112,'Sch 10.1 Rate Design'!$B$9:$B$16,0))), 0)),"")</f>
        <v>0</v>
      </c>
      <c r="CC112" s="324">
        <f>IF($A112&lt;&gt;"",IF(OR(U112="",U112=0),0,+IF(U112&gt;+INDEX('Sch 10.1 Rate Design'!$F$9:$F$16,MATCH($C112,'Sch 10.1 Rate Design'!$B$9:$B$16,0)),IF(U112&gt;+INDEX('Sch 10.1 Rate Design'!$H$9:$H$16,MATCH($C112,'Sch 10.1 Rate Design'!$B$9:$B$16,0)),+INDEX('Sch 10.1 Rate Design'!$H$9:$H$16,MATCH($C112,'Sch 10.1 Rate Design'!$B$9:$B$16,0))-INDEX('Sch 10.1 Rate Design'!$F$9:$F$16,MATCH($C112,'Sch 10.1 Rate Design'!$B$9:$B$16,0)), U112-INDEX('Sch 10.1 Rate Design'!$F$9:$F$16,MATCH($C112,'Sch 10.1 Rate Design'!$B$9:$B$16,0))), 0)),"")</f>
        <v>0</v>
      </c>
      <c r="CD112" s="324">
        <f>IF($A112&lt;&gt;"",IF(OR(V112="",V112=0),0,+IF(V112&gt;+INDEX('Sch 10.1 Rate Design'!$F$9:$F$16,MATCH($C112,'Sch 10.1 Rate Design'!$B$9:$B$16,0)),IF(V112&gt;+INDEX('Sch 10.1 Rate Design'!$H$9:$H$16,MATCH($C112,'Sch 10.1 Rate Design'!$B$9:$B$16,0)),+INDEX('Sch 10.1 Rate Design'!$H$9:$H$16,MATCH($C112,'Sch 10.1 Rate Design'!$B$9:$B$16,0))-INDEX('Sch 10.1 Rate Design'!$F$9:$F$16,MATCH($C112,'Sch 10.1 Rate Design'!$B$9:$B$16,0)), V112-INDEX('Sch 10.1 Rate Design'!$F$9:$F$16,MATCH($C112,'Sch 10.1 Rate Design'!$B$9:$B$16,0))), 0)),"")</f>
        <v>0</v>
      </c>
      <c r="CE112" s="324">
        <f>IF($A112&lt;&gt;"",IF(OR(W112="",W112=0),0,+IF(W112&gt;+INDEX('Sch 10.1 Rate Design'!$F$9:$F$16,MATCH($C112,'Sch 10.1 Rate Design'!$B$9:$B$16,0)),IF(W112&gt;+INDEX('Sch 10.1 Rate Design'!$H$9:$H$16,MATCH($C112,'Sch 10.1 Rate Design'!$B$9:$B$16,0)),+INDEX('Sch 10.1 Rate Design'!$H$9:$H$16,MATCH($C112,'Sch 10.1 Rate Design'!$B$9:$B$16,0))-INDEX('Sch 10.1 Rate Design'!$F$9:$F$16,MATCH($C112,'Sch 10.1 Rate Design'!$B$9:$B$16,0)), W112-INDEX('Sch 10.1 Rate Design'!$F$9:$F$16,MATCH($C112,'Sch 10.1 Rate Design'!$B$9:$B$16,0))), 0)),"")</f>
        <v>197.81481999999994</v>
      </c>
      <c r="CF112" s="324">
        <f>IF($A112&lt;&gt;"",IF(OR(X112="",X112=0),0,+IF(X112&gt;+INDEX('Sch 10.1 Rate Design'!$F$9:$F$16,MATCH($C112,'Sch 10.1 Rate Design'!$B$9:$B$16,0)),IF(X112&gt;+INDEX('Sch 10.1 Rate Design'!$H$9:$H$16,MATCH($C112,'Sch 10.1 Rate Design'!$B$9:$B$16,0)),+INDEX('Sch 10.1 Rate Design'!$H$9:$H$16,MATCH($C112,'Sch 10.1 Rate Design'!$B$9:$B$16,0))-INDEX('Sch 10.1 Rate Design'!$F$9:$F$16,MATCH($C112,'Sch 10.1 Rate Design'!$B$9:$B$16,0)), X112-INDEX('Sch 10.1 Rate Design'!$F$9:$F$16,MATCH($C112,'Sch 10.1 Rate Design'!$B$9:$B$16,0))), 0)),"")</f>
        <v>152.36327999999992</v>
      </c>
      <c r="CG112" s="545">
        <f>IF($A112&lt;&gt;"",IF(OR(Y112="",Y112=0),0,+IF(Y112&gt;+INDEX('Sch 10.1 Rate Design'!$F$9:$F$16,MATCH($C112,'Sch 10.1 Rate Design'!$B$9:$B$16,0)),IF(Y112&gt;+INDEX('Sch 10.1 Rate Design'!$H$9:$H$16,MATCH($C112,'Sch 10.1 Rate Design'!$B$9:$B$16,0)),+INDEX('Sch 10.1 Rate Design'!$H$9:$H$16,MATCH($C112,'Sch 10.1 Rate Design'!$B$9:$B$16,0))-INDEX('Sch 10.1 Rate Design'!$F$9:$F$16,MATCH($C112,'Sch 10.1 Rate Design'!$B$9:$B$16,0)), Y112-INDEX('Sch 10.1 Rate Design'!$F$9:$F$16,MATCH($C112,'Sch 10.1 Rate Design'!$B$9:$B$16,0))), 0)),"")</f>
        <v>0</v>
      </c>
      <c r="CH112" s="692">
        <f>IF($A112&lt;&gt;"",IF(OR(N112="",N112=0), 0, BV112/'Sch 10.1 Rate Design'!$Z$25*INDEX('Sch 10.1 Rate Design'!$I$9:$I$16,MATCH($C112,'Sch 10.1 Rate Design'!$B$9:$B$16,0))),"")</f>
        <v>6.7361999999999993</v>
      </c>
      <c r="CI112" s="548">
        <f>IF($A112&lt;&gt;"",IF(OR(O112="",O112=0), 0, BW112/'Sch 10.1 Rate Design'!$Z$25*INDEX('Sch 10.1 Rate Design'!$I$9:$I$16,MATCH($C112,'Sch 10.1 Rate Design'!$B$9:$B$16,0))),"")</f>
        <v>6.7361999999999993</v>
      </c>
      <c r="CJ112" s="548">
        <f>IF($A112&lt;&gt;"",IF(OR(P112="",P112=0), 0, BX112/'Sch 10.1 Rate Design'!$Z$25*INDEX('Sch 10.1 Rate Design'!$I$9:$I$16,MATCH($C112,'Sch 10.1 Rate Design'!$B$9:$B$16,0))),"")</f>
        <v>0</v>
      </c>
      <c r="CK112" s="548">
        <f>IF($A112&lt;&gt;"",IF(OR(Q112="",Q112=0), 0, BY112/'Sch 10.1 Rate Design'!$Z$25*INDEX('Sch 10.1 Rate Design'!$I$9:$I$16,MATCH($C112,'Sch 10.1 Rate Design'!$B$9:$B$16,0))),"")</f>
        <v>2.4584079999999995</v>
      </c>
      <c r="CL112" s="548">
        <f>IF($A112&lt;&gt;"",IF(OR(R112="",R112=0), 0, BZ112/'Sch 10.1 Rate Design'!$Z$25*INDEX('Sch 10.1 Rate Design'!$I$9:$I$16,MATCH($C112,'Sch 10.1 Rate Design'!$B$9:$B$16,0))),"")</f>
        <v>1.3889599999999973</v>
      </c>
      <c r="CM112" s="548">
        <f>IF($A112&lt;&gt;"",IF(OR(S112="",S112=0), 0, CA112/'Sch 10.1 Rate Design'!$Z$25*INDEX('Sch 10.1 Rate Design'!$I$9:$I$16,MATCH($C112,'Sch 10.1 Rate Design'!$B$9:$B$16,0))),"")</f>
        <v>0</v>
      </c>
      <c r="CN112" s="548">
        <f>IF($A112&lt;&gt;"",IF(OR(T112="",T112=0), 0, CB112/'Sch 10.1 Rate Design'!$Z$25*INDEX('Sch 10.1 Rate Design'!$I$9:$I$16,MATCH($C112,'Sch 10.1 Rate Design'!$B$9:$B$16,0))),"")</f>
        <v>0</v>
      </c>
      <c r="CO112" s="548">
        <f>IF($A112&lt;&gt;"",IF(OR(U112="",U112=0), 0, CC112/'Sch 10.1 Rate Design'!$Z$25*INDEX('Sch 10.1 Rate Design'!$I$9:$I$16,MATCH($C112,'Sch 10.1 Rate Design'!$B$9:$B$16,0))),"")</f>
        <v>0</v>
      </c>
      <c r="CP112" s="548">
        <f>IF($A112&lt;&gt;"",IF(OR(V112="",V112=0), 0, CD112/'Sch 10.1 Rate Design'!$Z$25*INDEX('Sch 10.1 Rate Design'!$I$9:$I$16,MATCH($C112,'Sch 10.1 Rate Design'!$B$9:$B$16,0))),"")</f>
        <v>0</v>
      </c>
      <c r="CQ112" s="548">
        <f>IF($A112&lt;&gt;"",IF(OR(W112="",W112=0), 0, CE112/'Sch 10.1 Rate Design'!$Z$25*INDEX('Sch 10.1 Rate Design'!$I$9:$I$16,MATCH($C112,'Sch 10.1 Rate Design'!$B$9:$B$16,0))),"")</f>
        <v>7.9125927999999979</v>
      </c>
      <c r="CR112" s="548">
        <f>IF($A112&lt;&gt;"",IF(OR(X112="",X112=0), 0, CF112/'Sch 10.1 Rate Design'!$Z$25*INDEX('Sch 10.1 Rate Design'!$I$9:$I$16,MATCH($C112,'Sch 10.1 Rate Design'!$B$9:$B$16,0))),"")</f>
        <v>6.0945311999999969</v>
      </c>
      <c r="CS112" s="547">
        <f>IF($A112&lt;&gt;"",IF(OR(Y112="",Y112=0), 0, CG112/'Sch 10.1 Rate Design'!$Z$25*INDEX('Sch 10.1 Rate Design'!$I$9:$I$16,MATCH($C112,'Sch 10.1 Rate Design'!$B$9:$B$16,0))),"")</f>
        <v>0</v>
      </c>
      <c r="CT112" s="546">
        <f>IF($A112&lt;&gt;"",IF(OR(N112="",N112=0),0,IF(N112&gt;INDEX('Sch 10.1 Rate Design'!$J$9:$J$16,MATCH($C112,'Sch 10.1 Rate Design'!$B$9:$B$16,0)),N112-INDEX('Sch 10.1 Rate Design'!$J$9:$J$16,MATCH($C112,'Sch 10.1 Rate Design'!$B$9:$B$16,0)),0)),"")</f>
        <v>0</v>
      </c>
      <c r="CU112" s="324">
        <f>IF($A112&lt;&gt;"",IF(OR(O112="",O112=0),0,IF(O112&gt;INDEX('Sch 10.1 Rate Design'!$J$9:$J$16,MATCH($C112,'Sch 10.1 Rate Design'!$B$9:$B$16,0)),O112-INDEX('Sch 10.1 Rate Design'!$J$9:$J$16,MATCH($C112,'Sch 10.1 Rate Design'!$B$9:$B$16,0)),0)),"")</f>
        <v>0</v>
      </c>
      <c r="CV112" s="324">
        <f>IF($A112&lt;&gt;"",IF(OR(P112="",P112=0),0,IF(P112&gt;INDEX('Sch 10.1 Rate Design'!$J$9:$J$16,MATCH($C112,'Sch 10.1 Rate Design'!$B$9:$B$16,0)),P112-INDEX('Sch 10.1 Rate Design'!$J$9:$J$16,MATCH($C112,'Sch 10.1 Rate Design'!$B$9:$B$16,0)),0)),"")</f>
        <v>0</v>
      </c>
      <c r="CW112" s="324">
        <f>IF($A112&lt;&gt;"",IF(OR(Q112="",Q112=0),0,IF(Q112&gt;INDEX('Sch 10.1 Rate Design'!$J$9:$J$16,MATCH($C112,'Sch 10.1 Rate Design'!$B$9:$B$16,0)),Q112-INDEX('Sch 10.1 Rate Design'!$J$9:$J$16,MATCH($C112,'Sch 10.1 Rate Design'!$B$9:$B$16,0)),0)),"")</f>
        <v>0</v>
      </c>
      <c r="CX112" s="324">
        <f>IF($A112&lt;&gt;"",IF(OR(R112="",R112=0),0,IF(R112&gt;INDEX('Sch 10.1 Rate Design'!$J$9:$J$16,MATCH($C112,'Sch 10.1 Rate Design'!$B$9:$B$16,0)),R112-INDEX('Sch 10.1 Rate Design'!$J$9:$J$16,MATCH($C112,'Sch 10.1 Rate Design'!$B$9:$B$16,0)),0)),"")</f>
        <v>0</v>
      </c>
      <c r="CY112" s="324">
        <f>IF($A112&lt;&gt;"",IF(OR(S112="",S112=0),0,IF(S112&gt;INDEX('Sch 10.1 Rate Design'!$J$9:$J$16,MATCH($C112,'Sch 10.1 Rate Design'!$B$9:$B$16,0)),S112-INDEX('Sch 10.1 Rate Design'!$J$9:$J$16,MATCH($C112,'Sch 10.1 Rate Design'!$B$9:$B$16,0)),0)),"")</f>
        <v>0</v>
      </c>
      <c r="CZ112" s="324">
        <f>IF($A112&lt;&gt;"",IF(OR(T112="",T112=0),0,IF(T112&gt;INDEX('Sch 10.1 Rate Design'!$J$9:$J$16,MATCH($C112,'Sch 10.1 Rate Design'!$B$9:$B$16,0)),T112-INDEX('Sch 10.1 Rate Design'!$J$9:$J$16,MATCH($C112,'Sch 10.1 Rate Design'!$B$9:$B$16,0)),0)),"")</f>
        <v>0</v>
      </c>
      <c r="DA112" s="324">
        <f>IF($A112&lt;&gt;"",IF(OR(U112="",U112=0),0,IF(U112&gt;INDEX('Sch 10.1 Rate Design'!$J$9:$J$16,MATCH($C112,'Sch 10.1 Rate Design'!$B$9:$B$16,0)),U112-INDEX('Sch 10.1 Rate Design'!$J$9:$J$16,MATCH($C112,'Sch 10.1 Rate Design'!$B$9:$B$16,0)),0)),"")</f>
        <v>0</v>
      </c>
      <c r="DB112" s="324">
        <f>IF($A112&lt;&gt;"",IF(OR(V112="",V112=0),0,IF(V112&gt;INDEX('Sch 10.1 Rate Design'!$J$9:$J$16,MATCH($C112,'Sch 10.1 Rate Design'!$B$9:$B$16,0)),V112-INDEX('Sch 10.1 Rate Design'!$J$9:$J$16,MATCH($C112,'Sch 10.1 Rate Design'!$B$9:$B$16,0)),0)),"")</f>
        <v>0</v>
      </c>
      <c r="DC112" s="324">
        <f>IF($A112&lt;&gt;"",IF(OR(W112="",W112=0),0,IF(W112&gt;INDEX('Sch 10.1 Rate Design'!$J$9:$J$16,MATCH($C112,'Sch 10.1 Rate Design'!$B$9:$B$16,0)),W112-INDEX('Sch 10.1 Rate Design'!$J$9:$J$16,MATCH($C112,'Sch 10.1 Rate Design'!$B$9:$B$16,0)),0)),"")</f>
        <v>0</v>
      </c>
      <c r="DD112" s="324">
        <f>IF($A112&lt;&gt;"",IF(OR(X112="",X112=0),0,IF(X112&gt;INDEX('Sch 10.1 Rate Design'!$J$9:$J$16,MATCH($C112,'Sch 10.1 Rate Design'!$B$9:$B$16,0)),X112-INDEX('Sch 10.1 Rate Design'!$J$9:$J$16,MATCH($C112,'Sch 10.1 Rate Design'!$B$9:$B$16,0)),0)),"")</f>
        <v>0</v>
      </c>
      <c r="DE112" s="545">
        <f>IF($A112&lt;&gt;"",IF(OR(Y112="",Y112=0),0,IF(Y112&gt;INDEX('Sch 10.1 Rate Design'!$J$9:$J$16,MATCH($C112,'Sch 10.1 Rate Design'!$B$9:$B$16,0)),Y112-INDEX('Sch 10.1 Rate Design'!$J$9:$J$16,MATCH($C112,'Sch 10.1 Rate Design'!$B$9:$B$16,0)),0)),"")</f>
        <v>0</v>
      </c>
      <c r="DF112" s="692">
        <f>IF($A112&lt;&gt;"",IF(OR(N112="",N112=0), 0, CT112/'Sch 10.1 Rate Design'!$Z$25*INDEX('Sch 10.1 Rate Design'!$K$9:$K$16,MATCH($C112,'Sch 10.1 Rate Design'!$B$9:$B$16,0))),"")</f>
        <v>0</v>
      </c>
      <c r="DG112" s="548">
        <f>IF($A112&lt;&gt;"",IF(OR(O112="",O112=0), 0, CU112/'Sch 10.1 Rate Design'!$Z$25*INDEX('Sch 10.1 Rate Design'!$K$9:$K$16,MATCH($C112,'Sch 10.1 Rate Design'!$B$9:$B$16,0))),"")</f>
        <v>0</v>
      </c>
      <c r="DH112" s="548">
        <f>IF($A112&lt;&gt;"",IF(OR(P112="",P112=0), 0, CV112/'Sch 10.1 Rate Design'!$Z$25*INDEX('Sch 10.1 Rate Design'!$K$9:$K$16,MATCH($C112,'Sch 10.1 Rate Design'!$B$9:$B$16,0))),"")</f>
        <v>0</v>
      </c>
      <c r="DI112" s="548">
        <f>IF($A112&lt;&gt;"",IF(OR(Q112="",Q112=0), 0, CW112/'Sch 10.1 Rate Design'!$Z$25*INDEX('Sch 10.1 Rate Design'!$K$9:$K$16,MATCH($C112,'Sch 10.1 Rate Design'!$B$9:$B$16,0))),"")</f>
        <v>0</v>
      </c>
      <c r="DJ112" s="548">
        <f>IF($A112&lt;&gt;"",IF(OR(R112="",R112=0), 0, CX112/'Sch 10.1 Rate Design'!$Z$25*INDEX('Sch 10.1 Rate Design'!$K$9:$K$16,MATCH($C112,'Sch 10.1 Rate Design'!$B$9:$B$16,0))),"")</f>
        <v>0</v>
      </c>
      <c r="DK112" s="548">
        <f>IF($A112&lt;&gt;"",IF(OR(S112="",S112=0), 0, CY112/'Sch 10.1 Rate Design'!$Z$25*INDEX('Sch 10.1 Rate Design'!$K$9:$K$16,MATCH($C112,'Sch 10.1 Rate Design'!$B$9:$B$16,0))),"")</f>
        <v>0</v>
      </c>
      <c r="DL112" s="548">
        <f>IF($A112&lt;&gt;"",IF(OR(T112="",T112=0), 0, CZ112/'Sch 10.1 Rate Design'!$Z$25*INDEX('Sch 10.1 Rate Design'!$K$9:$K$16,MATCH($C112,'Sch 10.1 Rate Design'!$B$9:$B$16,0))),"")</f>
        <v>0</v>
      </c>
      <c r="DM112" s="548">
        <f>IF($A112&lt;&gt;"",IF(OR(U112="",U112=0), 0, DA112/'Sch 10.1 Rate Design'!$Z$25*INDEX('Sch 10.1 Rate Design'!$K$9:$K$16,MATCH($C112,'Sch 10.1 Rate Design'!$B$9:$B$16,0))),"")</f>
        <v>0</v>
      </c>
      <c r="DN112" s="548">
        <f>IF($A112&lt;&gt;"",IF(OR(V112="",V112=0), 0, DB112/'Sch 10.1 Rate Design'!$Z$25*INDEX('Sch 10.1 Rate Design'!$K$9:$K$16,MATCH($C112,'Sch 10.1 Rate Design'!$B$9:$B$16,0))),"")</f>
        <v>0</v>
      </c>
      <c r="DO112" s="548">
        <f>IF($A112&lt;&gt;"",IF(OR(W112="",W112=0), 0, DC112/'Sch 10.1 Rate Design'!$Z$25*INDEX('Sch 10.1 Rate Design'!$K$9:$K$16,MATCH($C112,'Sch 10.1 Rate Design'!$B$9:$B$16,0))),"")</f>
        <v>0</v>
      </c>
      <c r="DP112" s="548">
        <f>IF($A112&lt;&gt;"",IF(OR(X112="",X112=0), 0, DD112/'Sch 10.1 Rate Design'!$Z$25*INDEX('Sch 10.1 Rate Design'!$K$9:$K$16,MATCH($C112,'Sch 10.1 Rate Design'!$B$9:$B$16,0))),"")</f>
        <v>0</v>
      </c>
      <c r="DQ112" s="547">
        <f>IF($A112&lt;&gt;"",IF(OR(Y112="",Y112=0), 0, DE112/'Sch 10.1 Rate Design'!$Z$25*INDEX('Sch 10.1 Rate Design'!$K$9:$K$16,MATCH($C112,'Sch 10.1 Rate Design'!$B$9:$B$16,0))),"")</f>
        <v>0</v>
      </c>
      <c r="DR112" s="546">
        <f>IF($A112&lt;&gt;"",IF(OR(N112="",N112=0), 0,INDEX('Sch 10.1 Rate Design'!$D$9:$D$16,MATCH($C112,'Sch 10.1 Rate Design'!$B$9:$B$16,0))),"")</f>
        <v>0</v>
      </c>
      <c r="DS112" s="324">
        <f>IF($A112&lt;&gt;"",IF(OR(O112="",O112=0), 0,INDEX('Sch 10.1 Rate Design'!$D$9:$D$16,MATCH($C112,'Sch 10.1 Rate Design'!$B$9:$B$16,0))),"")</f>
        <v>0</v>
      </c>
      <c r="DT112" s="324">
        <f>IF($A112&lt;&gt;"",IF(OR(P112="",P112=0), 0,INDEX('Sch 10.1 Rate Design'!$D$9:$D$16,MATCH($C112,'Sch 10.1 Rate Design'!$B$9:$B$16,0))),"")</f>
        <v>0</v>
      </c>
      <c r="DU112" s="324">
        <f>IF($A112&lt;&gt;"",IF(OR(Q112="",Q112=0), 0,INDEX('Sch 10.1 Rate Design'!$D$9:$D$16,MATCH($C112,'Sch 10.1 Rate Design'!$B$9:$B$16,0))),"")</f>
        <v>0</v>
      </c>
      <c r="DV112" s="324">
        <f>IF($A112&lt;&gt;"",IF(OR(R112="",R112=0), 0,INDEX('Sch 10.1 Rate Design'!$D$9:$D$16,MATCH($C112,'Sch 10.1 Rate Design'!$B$9:$B$16,0))),"")</f>
        <v>0</v>
      </c>
      <c r="DW112" s="324">
        <f>IF($A112&lt;&gt;"",IF(OR(S112="",S112=0), 0,INDEX('Sch 10.1 Rate Design'!$D$9:$D$16,MATCH($C112,'Sch 10.1 Rate Design'!$B$9:$B$16,0))),"")</f>
        <v>0</v>
      </c>
      <c r="DX112" s="324">
        <f>IF($A112&lt;&gt;"",IF(OR(T112="",T112=0), 0,INDEX('Sch 10.1 Rate Design'!$D$9:$D$16,MATCH($C112,'Sch 10.1 Rate Design'!$B$9:$B$16,0))),"")</f>
        <v>0</v>
      </c>
      <c r="DY112" s="324">
        <f>IF($A112&lt;&gt;"",IF(OR(U112="",U112=0), 0,INDEX('Sch 10.1 Rate Design'!$D$9:$D$16,MATCH($C112,'Sch 10.1 Rate Design'!$B$9:$B$16,0))),"")</f>
        <v>0</v>
      </c>
      <c r="DZ112" s="324">
        <f>IF($A112&lt;&gt;"",IF(OR(V112="",V112=0), 0,INDEX('Sch 10.1 Rate Design'!$D$9:$D$16,MATCH($C112,'Sch 10.1 Rate Design'!$B$9:$B$16,0))),"")</f>
        <v>0</v>
      </c>
      <c r="EA112" s="324">
        <f>IF($A112&lt;&gt;"",IF(OR(W112="",W112=0), 0,INDEX('Sch 10.1 Rate Design'!$D$9:$D$16,MATCH($C112,'Sch 10.1 Rate Design'!$B$9:$B$16,0))),"")</f>
        <v>0</v>
      </c>
      <c r="EB112" s="324">
        <f>IF($A112&lt;&gt;"",IF(OR(X112="",X112=0), 0,INDEX('Sch 10.1 Rate Design'!$D$9:$D$16,MATCH($C112,'Sch 10.1 Rate Design'!$B$9:$B$16,0))),"")</f>
        <v>0</v>
      </c>
      <c r="EC112" s="545">
        <f>IF($A112&lt;&gt;"",IF(OR(Y112="",Y112=0), 0,INDEX('Sch 10.1 Rate Design'!$D$9:$D$16,MATCH($C112,'Sch 10.1 Rate Design'!$B$9:$B$16,0))),"")</f>
        <v>0</v>
      </c>
      <c r="ED112" s="546"/>
      <c r="EE112" s="324"/>
      <c r="EF112" s="324"/>
      <c r="EG112" s="324"/>
      <c r="EH112" s="324"/>
      <c r="EI112" s="324"/>
      <c r="EJ112" s="324"/>
      <c r="EK112" s="324"/>
      <c r="EL112" s="324"/>
      <c r="EM112" s="324"/>
      <c r="EN112" s="324"/>
      <c r="EO112" s="545"/>
      <c r="EP112" s="324"/>
    </row>
    <row r="113" spans="1:146" x14ac:dyDescent="0.2">
      <c r="A113" s="324">
        <f>IF(Inputs!AO109&lt;&gt;"",Inputs!AO109,"")</f>
        <v>22273805</v>
      </c>
      <c r="B113" s="324">
        <f t="shared" si="35"/>
        <v>103</v>
      </c>
      <c r="C113" s="727">
        <f>IF($A113&lt;&gt;"",Inputs!AN109,"")</f>
        <v>0.75</v>
      </c>
      <c r="D113" s="549">
        <f t="shared" si="26"/>
        <v>556.67367763999994</v>
      </c>
      <c r="E113" s="549">
        <f t="shared" si="27"/>
        <v>50.606697967272723</v>
      </c>
      <c r="F113" s="324">
        <f t="shared" si="28"/>
        <v>3598.9598819999997</v>
      </c>
      <c r="G113" s="324">
        <f t="shared" si="29"/>
        <v>327.17817109090907</v>
      </c>
      <c r="H113" s="790">
        <f t="shared" si="30"/>
        <v>1696.6792519999999</v>
      </c>
      <c r="I113" s="790">
        <f t="shared" si="31"/>
        <v>1902.28063</v>
      </c>
      <c r="J113" s="790">
        <f t="shared" si="32"/>
        <v>5</v>
      </c>
      <c r="K113" s="790">
        <f t="shared" si="33"/>
        <v>6</v>
      </c>
      <c r="L113" s="787">
        <f t="shared" si="25"/>
        <v>200.5215</v>
      </c>
      <c r="M113" s="787">
        <f t="shared" si="25"/>
        <v>280.99746199999998</v>
      </c>
      <c r="N113" s="546">
        <f>IF($A113&lt;&gt;"",INDEX(Inputs!$AP109:$BA109,,MATCH('Sch 10.2 Rate Data'!N$7,Inputs!$AP$4:$BA$4,0)),"")</f>
        <v>401.04300000000001</v>
      </c>
      <c r="O113" s="324">
        <f>IF($A113&lt;&gt;"",INDEX(Inputs!$AP109:$BA109,,MATCH('Sch 10.2 Rate Data'!O$7,Inputs!$AP$4:$BA$4,0)),"")</f>
        <v>401.04300000000001</v>
      </c>
      <c r="P113" s="324">
        <f>IF($A113&lt;&gt;"",INDEX(Inputs!$AP109:$BA109,,MATCH('Sch 10.2 Rate Data'!P$7,Inputs!$AP$4:$BA$4,0)),"")</f>
        <v>0</v>
      </c>
      <c r="Q113" s="324">
        <f>IF($A113&lt;&gt;"",INDEX(Inputs!$AP109:$BA109,,MATCH('Sch 10.2 Rate Data'!Q$7,Inputs!$AP$4:$BA$4,0)),"")</f>
        <v>413.07428999999996</v>
      </c>
      <c r="R113" s="324">
        <f>IF($A113&lt;&gt;"",INDEX(Inputs!$AP109:$BA109,,MATCH('Sch 10.2 Rate Data'!R$7,Inputs!$AP$4:$BA$4,0)),"")</f>
        <v>534.72399999999993</v>
      </c>
      <c r="S113" s="324">
        <f>IF($A113&lt;&gt;"",INDEX(Inputs!$AP109:$BA109,,MATCH('Sch 10.2 Rate Data'!S$7,Inputs!$AP$4:$BA$4,0)),"")</f>
        <v>163.09081999999998</v>
      </c>
      <c r="T113" s="324">
        <f>IF($A113&lt;&gt;"",INDEX(Inputs!$AP109:$BA109,,MATCH('Sch 10.2 Rate Data'!T$7,Inputs!$AP$4:$BA$4,0)),"")</f>
        <v>334.20249999999999</v>
      </c>
      <c r="U113" s="324">
        <f>IF($A113&lt;&gt;"",INDEX(Inputs!$AP109:$BA109,,MATCH('Sch 10.2 Rate Data'!U$7,Inputs!$AP$4:$BA$4,0)),"")</f>
        <v>415.74790999999999</v>
      </c>
      <c r="V113" s="324">
        <f>IF($A113&lt;&gt;"",INDEX(Inputs!$AP109:$BA109,,MATCH('Sch 10.2 Rate Data'!V$7,Inputs!$AP$4:$BA$4,0)),"")</f>
        <v>415.74790999999999</v>
      </c>
      <c r="W113" s="324">
        <f>IF($A113&lt;&gt;"",INDEX(Inputs!$AP109:$BA109,,MATCH('Sch 10.2 Rate Data'!W$7,Inputs!$AP$4:$BA$4,0)),"")</f>
        <v>38.767489999999995</v>
      </c>
      <c r="X113" s="324">
        <f>IF($A113&lt;&gt;"",INDEX(Inputs!$AP109:$BA109,,MATCH('Sch 10.2 Rate Data'!X$7,Inputs!$AP$4:$BA$4,0)),"")</f>
        <v>200.5215</v>
      </c>
      <c r="Y113" s="545">
        <f>IF($A113&lt;&gt;"",INDEX(Inputs!$AP109:$BA109,,MATCH('Sch 10.2 Rate Data'!Y$7,Inputs!$AP$4:$BA$4,0)),"")</f>
        <v>280.99746199999998</v>
      </c>
      <c r="Z113" s="692">
        <f t="shared" si="37"/>
        <v>52.020859999999999</v>
      </c>
      <c r="AA113" s="548">
        <f t="shared" si="37"/>
        <v>52.020859999999999</v>
      </c>
      <c r="AB113" s="548">
        <f t="shared" si="37"/>
        <v>0</v>
      </c>
      <c r="AC113" s="548">
        <f t="shared" si="36"/>
        <v>52.261485800000003</v>
      </c>
      <c r="AD113" s="548">
        <f t="shared" si="36"/>
        <v>55.388959999999997</v>
      </c>
      <c r="AE113" s="548">
        <f t="shared" si="36"/>
        <v>47.261816400000001</v>
      </c>
      <c r="AF113" s="548">
        <f t="shared" si="34"/>
        <v>50.684049999999999</v>
      </c>
      <c r="AG113" s="548">
        <f t="shared" si="34"/>
        <v>52.3149582</v>
      </c>
      <c r="AH113" s="548">
        <f t="shared" si="34"/>
        <v>52.3149582</v>
      </c>
      <c r="AI113" s="548">
        <f t="shared" si="34"/>
        <v>44.775349800000001</v>
      </c>
      <c r="AJ113" s="548">
        <f t="shared" si="34"/>
        <v>48.010429999999999</v>
      </c>
      <c r="AK113" s="547">
        <f t="shared" si="34"/>
        <v>49.619949239999997</v>
      </c>
      <c r="AL113" s="692">
        <f>IF($A113&lt;&gt;"",IF(OR(N113="",N113=0), 0, INDEX('Sch 10.1 Rate Design'!$E$9:$E$16,MATCH($C113,'Sch 10.1 Rate Design'!$B$9:$B$16,0))),"")</f>
        <v>44</v>
      </c>
      <c r="AM113" s="548">
        <f>IF($A113&lt;&gt;"",IF(OR(O113="",O113=0), 0, INDEX('Sch 10.1 Rate Design'!$E$9:$E$16,MATCH($C113,'Sch 10.1 Rate Design'!$B$9:$B$16,0))),"")</f>
        <v>44</v>
      </c>
      <c r="AN113" s="548">
        <f>IF($A113&lt;&gt;"",IF(OR(P113="",P113=0), 0, INDEX('Sch 10.1 Rate Design'!$E$9:$E$16,MATCH($C113,'Sch 10.1 Rate Design'!$B$9:$B$16,0))),"")</f>
        <v>0</v>
      </c>
      <c r="AO113" s="548">
        <f>IF($A113&lt;&gt;"",IF(OR(Q113="",Q113=0), 0, INDEX('Sch 10.1 Rate Design'!$E$9:$E$16,MATCH($C113,'Sch 10.1 Rate Design'!$B$9:$B$16,0))),"")</f>
        <v>44</v>
      </c>
      <c r="AP113" s="548">
        <f>IF($A113&lt;&gt;"",IF(OR(R113="",R113=0), 0, INDEX('Sch 10.1 Rate Design'!$E$9:$E$16,MATCH($C113,'Sch 10.1 Rate Design'!$B$9:$B$16,0))),"")</f>
        <v>44</v>
      </c>
      <c r="AQ113" s="548">
        <f>IF($A113&lt;&gt;"",IF(OR(S113="",S113=0), 0, INDEX('Sch 10.1 Rate Design'!$E$9:$E$16,MATCH($C113,'Sch 10.1 Rate Design'!$B$9:$B$16,0))),"")</f>
        <v>44</v>
      </c>
      <c r="AR113" s="548">
        <f>IF($A113&lt;&gt;"",IF(OR(T113="",T113=0), 0, INDEX('Sch 10.1 Rate Design'!$E$9:$E$16,MATCH($C113,'Sch 10.1 Rate Design'!$B$9:$B$16,0))),"")</f>
        <v>44</v>
      </c>
      <c r="AS113" s="548">
        <f>IF($A113&lt;&gt;"",IF(OR(U113="",U113=0), 0, INDEX('Sch 10.1 Rate Design'!$E$9:$E$16,MATCH($C113,'Sch 10.1 Rate Design'!$B$9:$B$16,0))),"")</f>
        <v>44</v>
      </c>
      <c r="AT113" s="548">
        <f>IF($A113&lt;&gt;"",IF(OR(V113="",V113=0), 0, INDEX('Sch 10.1 Rate Design'!$E$9:$E$16,MATCH($C113,'Sch 10.1 Rate Design'!$B$9:$B$16,0))),"")</f>
        <v>44</v>
      </c>
      <c r="AU113" s="548">
        <f>IF($A113&lt;&gt;"",IF(OR(W113="",W113=0), 0, INDEX('Sch 10.1 Rate Design'!$E$9:$E$16,MATCH($C113,'Sch 10.1 Rate Design'!$B$9:$B$16,0))),"")</f>
        <v>44</v>
      </c>
      <c r="AV113" s="548">
        <f>IF($A113&lt;&gt;"",IF(OR(X113="",X113=0), 0, INDEX('Sch 10.1 Rate Design'!$E$9:$E$16,MATCH($C113,'Sch 10.1 Rate Design'!$B$9:$B$16,0))),"")</f>
        <v>44</v>
      </c>
      <c r="AW113" s="547">
        <f>IF($A113&lt;&gt;"",IF(OR(Y113="",Y113=0), 0, INDEX('Sch 10.1 Rate Design'!$E$9:$E$16,MATCH($C113,'Sch 10.1 Rate Design'!$B$9:$B$16,0))),"")</f>
        <v>44</v>
      </c>
      <c r="AX113" s="546">
        <f>IF($A113&lt;&gt;"",IF(OR(N113="",N113=0),0,+IF(N113&gt;+INDEX('Sch 10.1 Rate Design'!$D$9:$D$16,MATCH($C113,'Sch 10.1 Rate Design'!$B$9:$B$16,0)),IF(N113&gt;+INDEX('Sch 10.1 Rate Design'!$F$9:$F$16,MATCH($C113,'Sch 10.1 Rate Design'!$B$9:$B$16,0)),+INDEX('Sch 10.1 Rate Design'!$F$9:$F$16,MATCH($C113,'Sch 10.1 Rate Design'!$B$9:$B$16,0))-INDEX('Sch 10.1 Rate Design'!$D$9:$D$16,MATCH($C113,'Sch 10.1 Rate Design'!$B$9:$B$16,0)), N113-INDEX('Sch 10.1 Rate Design'!$D$9:$D$16,MATCH($C113,'Sch 10.1 Rate Design'!$B$9:$B$16,0))),0)),"")</f>
        <v>401.04300000000001</v>
      </c>
      <c r="AY113" s="324">
        <f>IF($A113&lt;&gt;"",IF(OR(O113="",O113=0),0,+IF(O113&gt;+INDEX('Sch 10.1 Rate Design'!$D$9:$D$16,MATCH($C113,'Sch 10.1 Rate Design'!$B$9:$B$16,0)),IF(O113&gt;+INDEX('Sch 10.1 Rate Design'!$F$9:$F$16,MATCH($C113,'Sch 10.1 Rate Design'!$B$9:$B$16,0)),+INDEX('Sch 10.1 Rate Design'!$F$9:$F$16,MATCH($C113,'Sch 10.1 Rate Design'!$B$9:$B$16,0))-INDEX('Sch 10.1 Rate Design'!$D$9:$D$16,MATCH($C113,'Sch 10.1 Rate Design'!$B$9:$B$16,0)), O113-INDEX('Sch 10.1 Rate Design'!$D$9:$D$16,MATCH($C113,'Sch 10.1 Rate Design'!$B$9:$B$16,0))),0)),"")</f>
        <v>401.04300000000001</v>
      </c>
      <c r="AZ113" s="324">
        <f>IF($A113&lt;&gt;"",IF(OR(P113="",P113=0),0,+IF(P113&gt;+INDEX('Sch 10.1 Rate Design'!$D$9:$D$16,MATCH($C113,'Sch 10.1 Rate Design'!$B$9:$B$16,0)),IF(P113&gt;+INDEX('Sch 10.1 Rate Design'!$F$9:$F$16,MATCH($C113,'Sch 10.1 Rate Design'!$B$9:$B$16,0)),+INDEX('Sch 10.1 Rate Design'!$F$9:$F$16,MATCH($C113,'Sch 10.1 Rate Design'!$B$9:$B$16,0))-INDEX('Sch 10.1 Rate Design'!$D$9:$D$16,MATCH($C113,'Sch 10.1 Rate Design'!$B$9:$B$16,0)), P113-INDEX('Sch 10.1 Rate Design'!$D$9:$D$16,MATCH($C113,'Sch 10.1 Rate Design'!$B$9:$B$16,0))),0)),"")</f>
        <v>0</v>
      </c>
      <c r="BA113" s="324">
        <f>IF($A113&lt;&gt;"",IF(OR(Q113="",Q113=0),0,+IF(Q113&gt;+INDEX('Sch 10.1 Rate Design'!$D$9:$D$16,MATCH($C113,'Sch 10.1 Rate Design'!$B$9:$B$16,0)),IF(Q113&gt;+INDEX('Sch 10.1 Rate Design'!$F$9:$F$16,MATCH($C113,'Sch 10.1 Rate Design'!$B$9:$B$16,0)),+INDEX('Sch 10.1 Rate Design'!$F$9:$F$16,MATCH($C113,'Sch 10.1 Rate Design'!$B$9:$B$16,0))-INDEX('Sch 10.1 Rate Design'!$D$9:$D$16,MATCH($C113,'Sch 10.1 Rate Design'!$B$9:$B$16,0)), Q113-INDEX('Sch 10.1 Rate Design'!$D$9:$D$16,MATCH($C113,'Sch 10.1 Rate Design'!$B$9:$B$16,0))),0)),"")</f>
        <v>413.07428999999996</v>
      </c>
      <c r="BB113" s="324">
        <f>IF($A113&lt;&gt;"",IF(OR(R113="",R113=0),0,+IF(R113&gt;+INDEX('Sch 10.1 Rate Design'!$D$9:$D$16,MATCH($C113,'Sch 10.1 Rate Design'!$B$9:$B$16,0)),IF(R113&gt;+INDEX('Sch 10.1 Rate Design'!$F$9:$F$16,MATCH($C113,'Sch 10.1 Rate Design'!$B$9:$B$16,0)),+INDEX('Sch 10.1 Rate Design'!$F$9:$F$16,MATCH($C113,'Sch 10.1 Rate Design'!$B$9:$B$16,0))-INDEX('Sch 10.1 Rate Design'!$D$9:$D$16,MATCH($C113,'Sch 10.1 Rate Design'!$B$9:$B$16,0)), R113-INDEX('Sch 10.1 Rate Design'!$D$9:$D$16,MATCH($C113,'Sch 10.1 Rate Design'!$B$9:$B$16,0))),0)),"")</f>
        <v>500</v>
      </c>
      <c r="BC113" s="324">
        <f>IF($A113&lt;&gt;"",IF(OR(S113="",S113=0),0,+IF(S113&gt;+INDEX('Sch 10.1 Rate Design'!$D$9:$D$16,MATCH($C113,'Sch 10.1 Rate Design'!$B$9:$B$16,0)),IF(S113&gt;+INDEX('Sch 10.1 Rate Design'!$F$9:$F$16,MATCH($C113,'Sch 10.1 Rate Design'!$B$9:$B$16,0)),+INDEX('Sch 10.1 Rate Design'!$F$9:$F$16,MATCH($C113,'Sch 10.1 Rate Design'!$B$9:$B$16,0))-INDEX('Sch 10.1 Rate Design'!$D$9:$D$16,MATCH($C113,'Sch 10.1 Rate Design'!$B$9:$B$16,0)), S113-INDEX('Sch 10.1 Rate Design'!$D$9:$D$16,MATCH($C113,'Sch 10.1 Rate Design'!$B$9:$B$16,0))),0)),"")</f>
        <v>163.09081999999998</v>
      </c>
      <c r="BD113" s="324">
        <f>IF($A113&lt;&gt;"",IF(OR(T113="",T113=0),0,+IF(T113&gt;+INDEX('Sch 10.1 Rate Design'!$D$9:$D$16,MATCH($C113,'Sch 10.1 Rate Design'!$B$9:$B$16,0)),IF(T113&gt;+INDEX('Sch 10.1 Rate Design'!$F$9:$F$16,MATCH($C113,'Sch 10.1 Rate Design'!$B$9:$B$16,0)),+INDEX('Sch 10.1 Rate Design'!$F$9:$F$16,MATCH($C113,'Sch 10.1 Rate Design'!$B$9:$B$16,0))-INDEX('Sch 10.1 Rate Design'!$D$9:$D$16,MATCH($C113,'Sch 10.1 Rate Design'!$B$9:$B$16,0)), T113-INDEX('Sch 10.1 Rate Design'!$D$9:$D$16,MATCH($C113,'Sch 10.1 Rate Design'!$B$9:$B$16,0))),0)),"")</f>
        <v>334.20249999999999</v>
      </c>
      <c r="BE113" s="324">
        <f>IF($A113&lt;&gt;"",IF(OR(U113="",U113=0),0,+IF(U113&gt;+INDEX('Sch 10.1 Rate Design'!$D$9:$D$16,MATCH($C113,'Sch 10.1 Rate Design'!$B$9:$B$16,0)),IF(U113&gt;+INDEX('Sch 10.1 Rate Design'!$F$9:$F$16,MATCH($C113,'Sch 10.1 Rate Design'!$B$9:$B$16,0)),+INDEX('Sch 10.1 Rate Design'!$F$9:$F$16,MATCH($C113,'Sch 10.1 Rate Design'!$B$9:$B$16,0))-INDEX('Sch 10.1 Rate Design'!$D$9:$D$16,MATCH($C113,'Sch 10.1 Rate Design'!$B$9:$B$16,0)), U113-INDEX('Sch 10.1 Rate Design'!$D$9:$D$16,MATCH($C113,'Sch 10.1 Rate Design'!$B$9:$B$16,0))),0)),"")</f>
        <v>415.74790999999999</v>
      </c>
      <c r="BF113" s="324">
        <f>IF($A113&lt;&gt;"",IF(OR(V113="",V113=0),0,+IF(V113&gt;+INDEX('Sch 10.1 Rate Design'!$D$9:$D$16,MATCH($C113,'Sch 10.1 Rate Design'!$B$9:$B$16,0)),IF(V113&gt;+INDEX('Sch 10.1 Rate Design'!$F$9:$F$16,MATCH($C113,'Sch 10.1 Rate Design'!$B$9:$B$16,0)),+INDEX('Sch 10.1 Rate Design'!$F$9:$F$16,MATCH($C113,'Sch 10.1 Rate Design'!$B$9:$B$16,0))-INDEX('Sch 10.1 Rate Design'!$D$9:$D$16,MATCH($C113,'Sch 10.1 Rate Design'!$B$9:$B$16,0)), V113-INDEX('Sch 10.1 Rate Design'!$D$9:$D$16,MATCH($C113,'Sch 10.1 Rate Design'!$B$9:$B$16,0))),0)),"")</f>
        <v>415.74790999999999</v>
      </c>
      <c r="BG113" s="324">
        <f>IF($A113&lt;&gt;"",IF(OR(W113="",W113=0),0,+IF(W113&gt;+INDEX('Sch 10.1 Rate Design'!$D$9:$D$16,MATCH($C113,'Sch 10.1 Rate Design'!$B$9:$B$16,0)),IF(W113&gt;+INDEX('Sch 10.1 Rate Design'!$F$9:$F$16,MATCH($C113,'Sch 10.1 Rate Design'!$B$9:$B$16,0)),+INDEX('Sch 10.1 Rate Design'!$F$9:$F$16,MATCH($C113,'Sch 10.1 Rate Design'!$B$9:$B$16,0))-INDEX('Sch 10.1 Rate Design'!$D$9:$D$16,MATCH($C113,'Sch 10.1 Rate Design'!$B$9:$B$16,0)), W113-INDEX('Sch 10.1 Rate Design'!$D$9:$D$16,MATCH($C113,'Sch 10.1 Rate Design'!$B$9:$B$16,0))),0)),"")</f>
        <v>38.767489999999995</v>
      </c>
      <c r="BH113" s="324">
        <f>IF($A113&lt;&gt;"",IF(OR(X113="",X113=0),0,+IF(X113&gt;+INDEX('Sch 10.1 Rate Design'!$D$9:$D$16,MATCH($C113,'Sch 10.1 Rate Design'!$B$9:$B$16,0)),IF(X113&gt;+INDEX('Sch 10.1 Rate Design'!$F$9:$F$16,MATCH($C113,'Sch 10.1 Rate Design'!$B$9:$B$16,0)),+INDEX('Sch 10.1 Rate Design'!$F$9:$F$16,MATCH($C113,'Sch 10.1 Rate Design'!$B$9:$B$16,0))-INDEX('Sch 10.1 Rate Design'!$D$9:$D$16,MATCH($C113,'Sch 10.1 Rate Design'!$B$9:$B$16,0)), X113-INDEX('Sch 10.1 Rate Design'!$D$9:$D$16,MATCH($C113,'Sch 10.1 Rate Design'!$B$9:$B$16,0))),0)),"")</f>
        <v>200.5215</v>
      </c>
      <c r="BI113" s="545">
        <f>IF($A113&lt;&gt;"",IF(OR(Y113="",Y113=0),0,+IF(Y113&gt;+INDEX('Sch 10.1 Rate Design'!$D$9:$D$16,MATCH($C113,'Sch 10.1 Rate Design'!$B$9:$B$16,0)),IF(Y113&gt;+INDEX('Sch 10.1 Rate Design'!$F$9:$F$16,MATCH($C113,'Sch 10.1 Rate Design'!$B$9:$B$16,0)),+INDEX('Sch 10.1 Rate Design'!$F$9:$F$16,MATCH($C113,'Sch 10.1 Rate Design'!$B$9:$B$16,0))-INDEX('Sch 10.1 Rate Design'!$D$9:$D$16,MATCH($C113,'Sch 10.1 Rate Design'!$B$9:$B$16,0)), Y113-INDEX('Sch 10.1 Rate Design'!$D$9:$D$16,MATCH($C113,'Sch 10.1 Rate Design'!$B$9:$B$16,0))),0)),"")</f>
        <v>280.99746199999998</v>
      </c>
      <c r="BJ113" s="692">
        <f>IF($A113&lt;&gt;"",IF(OR(N113="",N113=0), 0, AX113/'Sch 10.1 Rate Design'!$Z$25*INDEX('Sch 10.1 Rate Design'!$G$9:$G$16,MATCH($C113,'Sch 10.1 Rate Design'!$B$9:$B$16,0))),"")</f>
        <v>8.0208600000000008</v>
      </c>
      <c r="BK113" s="548">
        <f>IF($A113&lt;&gt;"",IF(OR(O113="",O113=0), 0, AY113/'Sch 10.1 Rate Design'!$Z$25*INDEX('Sch 10.1 Rate Design'!$G$9:$G$16,MATCH($C113,'Sch 10.1 Rate Design'!$B$9:$B$16,0))),"")</f>
        <v>8.0208600000000008</v>
      </c>
      <c r="BL113" s="548">
        <f>IF($A113&lt;&gt;"",IF(OR(P113="",P113=0), 0, AZ113/'Sch 10.1 Rate Design'!$Z$25*INDEX('Sch 10.1 Rate Design'!$G$9:$G$16,MATCH($C113,'Sch 10.1 Rate Design'!$B$9:$B$16,0))),"")</f>
        <v>0</v>
      </c>
      <c r="BM113" s="548">
        <f>IF($A113&lt;&gt;"",IF(OR(Q113="",Q113=0), 0, BA113/'Sch 10.1 Rate Design'!$Z$25*INDEX('Sch 10.1 Rate Design'!$G$9:$G$16,MATCH($C113,'Sch 10.1 Rate Design'!$B$9:$B$16,0))),"")</f>
        <v>8.2614857999999991</v>
      </c>
      <c r="BN113" s="548">
        <f>IF($A113&lt;&gt;"",IF(OR(R113="",R113=0), 0, BB113/'Sch 10.1 Rate Design'!$Z$25*INDEX('Sch 10.1 Rate Design'!$G$9:$G$16,MATCH($C113,'Sch 10.1 Rate Design'!$B$9:$B$16,0))),"")</f>
        <v>10</v>
      </c>
      <c r="BO113" s="548">
        <f>IF($A113&lt;&gt;"",IF(OR(S113="",S113=0), 0, BC113/'Sch 10.1 Rate Design'!$Z$25*INDEX('Sch 10.1 Rate Design'!$G$9:$G$16,MATCH($C113,'Sch 10.1 Rate Design'!$B$9:$B$16,0))),"")</f>
        <v>3.2618163999999994</v>
      </c>
      <c r="BP113" s="548">
        <f>IF($A113&lt;&gt;"",IF(OR(T113="",T113=0), 0, BD113/'Sch 10.1 Rate Design'!$Z$25*INDEX('Sch 10.1 Rate Design'!$G$9:$G$16,MATCH($C113,'Sch 10.1 Rate Design'!$B$9:$B$16,0))),"")</f>
        <v>6.68405</v>
      </c>
      <c r="BQ113" s="548">
        <f>IF($A113&lt;&gt;"",IF(OR(U113="",U113=0), 0, BE113/'Sch 10.1 Rate Design'!$Z$25*INDEX('Sch 10.1 Rate Design'!$G$9:$G$16,MATCH($C113,'Sch 10.1 Rate Design'!$B$9:$B$16,0))),"")</f>
        <v>8.3149581999999995</v>
      </c>
      <c r="BR113" s="548">
        <f>IF($A113&lt;&gt;"",IF(OR(V113="",V113=0), 0, BF113/'Sch 10.1 Rate Design'!$Z$25*INDEX('Sch 10.1 Rate Design'!$G$9:$G$16,MATCH($C113,'Sch 10.1 Rate Design'!$B$9:$B$16,0))),"")</f>
        <v>8.3149581999999995</v>
      </c>
      <c r="BS113" s="548">
        <f>IF($A113&lt;&gt;"",IF(OR(W113="",W113=0), 0, BG113/'Sch 10.1 Rate Design'!$Z$25*INDEX('Sch 10.1 Rate Design'!$G$9:$G$16,MATCH($C113,'Sch 10.1 Rate Design'!$B$9:$B$16,0))),"")</f>
        <v>0.77534979999999987</v>
      </c>
      <c r="BT113" s="548">
        <f>IF($A113&lt;&gt;"",IF(OR(X113="",X113=0), 0, BH113/'Sch 10.1 Rate Design'!$Z$25*INDEX('Sch 10.1 Rate Design'!$G$9:$G$16,MATCH($C113,'Sch 10.1 Rate Design'!$B$9:$B$16,0))),"")</f>
        <v>4.0104300000000004</v>
      </c>
      <c r="BU113" s="547">
        <f>IF($A113&lt;&gt;"",IF(OR(Y113="",Y113=0), 0, BI113/'Sch 10.1 Rate Design'!$Z$25*INDEX('Sch 10.1 Rate Design'!$G$9:$G$16,MATCH($C113,'Sch 10.1 Rate Design'!$B$9:$B$16,0))),"")</f>
        <v>5.6199492399999995</v>
      </c>
      <c r="BV113" s="546">
        <f>IF($A113&lt;&gt;"",IF(OR(N113="",N113=0),0,+IF(N113&gt;+INDEX('Sch 10.1 Rate Design'!$F$9:$F$16,MATCH($C113,'Sch 10.1 Rate Design'!$B$9:$B$16,0)),IF(N113&gt;+INDEX('Sch 10.1 Rate Design'!$H$9:$H$16,MATCH($C113,'Sch 10.1 Rate Design'!$B$9:$B$16,0)),+INDEX('Sch 10.1 Rate Design'!$H$9:$H$16,MATCH($C113,'Sch 10.1 Rate Design'!$B$9:$B$16,0))-INDEX('Sch 10.1 Rate Design'!$F$9:$F$16,MATCH($C113,'Sch 10.1 Rate Design'!$B$9:$B$16,0)), N113-INDEX('Sch 10.1 Rate Design'!$F$9:$F$16,MATCH($C113,'Sch 10.1 Rate Design'!$B$9:$B$16,0))), 0)),"")</f>
        <v>0</v>
      </c>
      <c r="BW113" s="324">
        <f>IF($A113&lt;&gt;"",IF(OR(O113="",O113=0),0,+IF(O113&gt;+INDEX('Sch 10.1 Rate Design'!$F$9:$F$16,MATCH($C113,'Sch 10.1 Rate Design'!$B$9:$B$16,0)),IF(O113&gt;+INDEX('Sch 10.1 Rate Design'!$H$9:$H$16,MATCH($C113,'Sch 10.1 Rate Design'!$B$9:$B$16,0)),+INDEX('Sch 10.1 Rate Design'!$H$9:$H$16,MATCH($C113,'Sch 10.1 Rate Design'!$B$9:$B$16,0))-INDEX('Sch 10.1 Rate Design'!$F$9:$F$16,MATCH($C113,'Sch 10.1 Rate Design'!$B$9:$B$16,0)), O113-INDEX('Sch 10.1 Rate Design'!$F$9:$F$16,MATCH($C113,'Sch 10.1 Rate Design'!$B$9:$B$16,0))), 0)),"")</f>
        <v>0</v>
      </c>
      <c r="BX113" s="324">
        <f>IF($A113&lt;&gt;"",IF(OR(P113="",P113=0),0,+IF(P113&gt;+INDEX('Sch 10.1 Rate Design'!$F$9:$F$16,MATCH($C113,'Sch 10.1 Rate Design'!$B$9:$B$16,0)),IF(P113&gt;+INDEX('Sch 10.1 Rate Design'!$H$9:$H$16,MATCH($C113,'Sch 10.1 Rate Design'!$B$9:$B$16,0)),+INDEX('Sch 10.1 Rate Design'!$H$9:$H$16,MATCH($C113,'Sch 10.1 Rate Design'!$B$9:$B$16,0))-INDEX('Sch 10.1 Rate Design'!$F$9:$F$16,MATCH($C113,'Sch 10.1 Rate Design'!$B$9:$B$16,0)), P113-INDEX('Sch 10.1 Rate Design'!$F$9:$F$16,MATCH($C113,'Sch 10.1 Rate Design'!$B$9:$B$16,0))), 0)),"")</f>
        <v>0</v>
      </c>
      <c r="BY113" s="324">
        <f>IF($A113&lt;&gt;"",IF(OR(Q113="",Q113=0),0,+IF(Q113&gt;+INDEX('Sch 10.1 Rate Design'!$F$9:$F$16,MATCH($C113,'Sch 10.1 Rate Design'!$B$9:$B$16,0)),IF(Q113&gt;+INDEX('Sch 10.1 Rate Design'!$H$9:$H$16,MATCH($C113,'Sch 10.1 Rate Design'!$B$9:$B$16,0)),+INDEX('Sch 10.1 Rate Design'!$H$9:$H$16,MATCH($C113,'Sch 10.1 Rate Design'!$B$9:$B$16,0))-INDEX('Sch 10.1 Rate Design'!$F$9:$F$16,MATCH($C113,'Sch 10.1 Rate Design'!$B$9:$B$16,0)), Q113-INDEX('Sch 10.1 Rate Design'!$F$9:$F$16,MATCH($C113,'Sch 10.1 Rate Design'!$B$9:$B$16,0))), 0)),"")</f>
        <v>0</v>
      </c>
      <c r="BZ113" s="324">
        <f>IF($A113&lt;&gt;"",IF(OR(R113="",R113=0),0,+IF(R113&gt;+INDEX('Sch 10.1 Rate Design'!$F$9:$F$16,MATCH($C113,'Sch 10.1 Rate Design'!$B$9:$B$16,0)),IF(R113&gt;+INDEX('Sch 10.1 Rate Design'!$H$9:$H$16,MATCH($C113,'Sch 10.1 Rate Design'!$B$9:$B$16,0)),+INDEX('Sch 10.1 Rate Design'!$H$9:$H$16,MATCH($C113,'Sch 10.1 Rate Design'!$B$9:$B$16,0))-INDEX('Sch 10.1 Rate Design'!$F$9:$F$16,MATCH($C113,'Sch 10.1 Rate Design'!$B$9:$B$16,0)), R113-INDEX('Sch 10.1 Rate Design'!$F$9:$F$16,MATCH($C113,'Sch 10.1 Rate Design'!$B$9:$B$16,0))), 0)),"")</f>
        <v>34.723999999999933</v>
      </c>
      <c r="CA113" s="324">
        <f>IF($A113&lt;&gt;"",IF(OR(S113="",S113=0),0,+IF(S113&gt;+INDEX('Sch 10.1 Rate Design'!$F$9:$F$16,MATCH($C113,'Sch 10.1 Rate Design'!$B$9:$B$16,0)),IF(S113&gt;+INDEX('Sch 10.1 Rate Design'!$H$9:$H$16,MATCH($C113,'Sch 10.1 Rate Design'!$B$9:$B$16,0)),+INDEX('Sch 10.1 Rate Design'!$H$9:$H$16,MATCH($C113,'Sch 10.1 Rate Design'!$B$9:$B$16,0))-INDEX('Sch 10.1 Rate Design'!$F$9:$F$16,MATCH($C113,'Sch 10.1 Rate Design'!$B$9:$B$16,0)), S113-INDEX('Sch 10.1 Rate Design'!$F$9:$F$16,MATCH($C113,'Sch 10.1 Rate Design'!$B$9:$B$16,0))), 0)),"")</f>
        <v>0</v>
      </c>
      <c r="CB113" s="324">
        <f>IF($A113&lt;&gt;"",IF(OR(T113="",T113=0),0,+IF(T113&gt;+INDEX('Sch 10.1 Rate Design'!$F$9:$F$16,MATCH($C113,'Sch 10.1 Rate Design'!$B$9:$B$16,0)),IF(T113&gt;+INDEX('Sch 10.1 Rate Design'!$H$9:$H$16,MATCH($C113,'Sch 10.1 Rate Design'!$B$9:$B$16,0)),+INDEX('Sch 10.1 Rate Design'!$H$9:$H$16,MATCH($C113,'Sch 10.1 Rate Design'!$B$9:$B$16,0))-INDEX('Sch 10.1 Rate Design'!$F$9:$F$16,MATCH($C113,'Sch 10.1 Rate Design'!$B$9:$B$16,0)), T113-INDEX('Sch 10.1 Rate Design'!$F$9:$F$16,MATCH($C113,'Sch 10.1 Rate Design'!$B$9:$B$16,0))), 0)),"")</f>
        <v>0</v>
      </c>
      <c r="CC113" s="324">
        <f>IF($A113&lt;&gt;"",IF(OR(U113="",U113=0),0,+IF(U113&gt;+INDEX('Sch 10.1 Rate Design'!$F$9:$F$16,MATCH($C113,'Sch 10.1 Rate Design'!$B$9:$B$16,0)),IF(U113&gt;+INDEX('Sch 10.1 Rate Design'!$H$9:$H$16,MATCH($C113,'Sch 10.1 Rate Design'!$B$9:$B$16,0)),+INDEX('Sch 10.1 Rate Design'!$H$9:$H$16,MATCH($C113,'Sch 10.1 Rate Design'!$B$9:$B$16,0))-INDEX('Sch 10.1 Rate Design'!$F$9:$F$16,MATCH($C113,'Sch 10.1 Rate Design'!$B$9:$B$16,0)), U113-INDEX('Sch 10.1 Rate Design'!$F$9:$F$16,MATCH($C113,'Sch 10.1 Rate Design'!$B$9:$B$16,0))), 0)),"")</f>
        <v>0</v>
      </c>
      <c r="CD113" s="324">
        <f>IF($A113&lt;&gt;"",IF(OR(V113="",V113=0),0,+IF(V113&gt;+INDEX('Sch 10.1 Rate Design'!$F$9:$F$16,MATCH($C113,'Sch 10.1 Rate Design'!$B$9:$B$16,0)),IF(V113&gt;+INDEX('Sch 10.1 Rate Design'!$H$9:$H$16,MATCH($C113,'Sch 10.1 Rate Design'!$B$9:$B$16,0)),+INDEX('Sch 10.1 Rate Design'!$H$9:$H$16,MATCH($C113,'Sch 10.1 Rate Design'!$B$9:$B$16,0))-INDEX('Sch 10.1 Rate Design'!$F$9:$F$16,MATCH($C113,'Sch 10.1 Rate Design'!$B$9:$B$16,0)), V113-INDEX('Sch 10.1 Rate Design'!$F$9:$F$16,MATCH($C113,'Sch 10.1 Rate Design'!$B$9:$B$16,0))), 0)),"")</f>
        <v>0</v>
      </c>
      <c r="CE113" s="324">
        <f>IF($A113&lt;&gt;"",IF(OR(W113="",W113=0),0,+IF(W113&gt;+INDEX('Sch 10.1 Rate Design'!$F$9:$F$16,MATCH($C113,'Sch 10.1 Rate Design'!$B$9:$B$16,0)),IF(W113&gt;+INDEX('Sch 10.1 Rate Design'!$H$9:$H$16,MATCH($C113,'Sch 10.1 Rate Design'!$B$9:$B$16,0)),+INDEX('Sch 10.1 Rate Design'!$H$9:$H$16,MATCH($C113,'Sch 10.1 Rate Design'!$B$9:$B$16,0))-INDEX('Sch 10.1 Rate Design'!$F$9:$F$16,MATCH($C113,'Sch 10.1 Rate Design'!$B$9:$B$16,0)), W113-INDEX('Sch 10.1 Rate Design'!$F$9:$F$16,MATCH($C113,'Sch 10.1 Rate Design'!$B$9:$B$16,0))), 0)),"")</f>
        <v>0</v>
      </c>
      <c r="CF113" s="324">
        <f>IF($A113&lt;&gt;"",IF(OR(X113="",X113=0),0,+IF(X113&gt;+INDEX('Sch 10.1 Rate Design'!$F$9:$F$16,MATCH($C113,'Sch 10.1 Rate Design'!$B$9:$B$16,0)),IF(X113&gt;+INDEX('Sch 10.1 Rate Design'!$H$9:$H$16,MATCH($C113,'Sch 10.1 Rate Design'!$B$9:$B$16,0)),+INDEX('Sch 10.1 Rate Design'!$H$9:$H$16,MATCH($C113,'Sch 10.1 Rate Design'!$B$9:$B$16,0))-INDEX('Sch 10.1 Rate Design'!$F$9:$F$16,MATCH($C113,'Sch 10.1 Rate Design'!$B$9:$B$16,0)), X113-INDEX('Sch 10.1 Rate Design'!$F$9:$F$16,MATCH($C113,'Sch 10.1 Rate Design'!$B$9:$B$16,0))), 0)),"")</f>
        <v>0</v>
      </c>
      <c r="CG113" s="545">
        <f>IF($A113&lt;&gt;"",IF(OR(Y113="",Y113=0),0,+IF(Y113&gt;+INDEX('Sch 10.1 Rate Design'!$F$9:$F$16,MATCH($C113,'Sch 10.1 Rate Design'!$B$9:$B$16,0)),IF(Y113&gt;+INDEX('Sch 10.1 Rate Design'!$H$9:$H$16,MATCH($C113,'Sch 10.1 Rate Design'!$B$9:$B$16,0)),+INDEX('Sch 10.1 Rate Design'!$H$9:$H$16,MATCH($C113,'Sch 10.1 Rate Design'!$B$9:$B$16,0))-INDEX('Sch 10.1 Rate Design'!$F$9:$F$16,MATCH($C113,'Sch 10.1 Rate Design'!$B$9:$B$16,0)), Y113-INDEX('Sch 10.1 Rate Design'!$F$9:$F$16,MATCH($C113,'Sch 10.1 Rate Design'!$B$9:$B$16,0))), 0)),"")</f>
        <v>0</v>
      </c>
      <c r="CH113" s="692">
        <f>IF($A113&lt;&gt;"",IF(OR(N113="",N113=0), 0, BV113/'Sch 10.1 Rate Design'!$Z$25*INDEX('Sch 10.1 Rate Design'!$I$9:$I$16,MATCH($C113,'Sch 10.1 Rate Design'!$B$9:$B$16,0))),"")</f>
        <v>0</v>
      </c>
      <c r="CI113" s="548">
        <f>IF($A113&lt;&gt;"",IF(OR(O113="",O113=0), 0, BW113/'Sch 10.1 Rate Design'!$Z$25*INDEX('Sch 10.1 Rate Design'!$I$9:$I$16,MATCH($C113,'Sch 10.1 Rate Design'!$B$9:$B$16,0))),"")</f>
        <v>0</v>
      </c>
      <c r="CJ113" s="548">
        <f>IF($A113&lt;&gt;"",IF(OR(P113="",P113=0), 0, BX113/'Sch 10.1 Rate Design'!$Z$25*INDEX('Sch 10.1 Rate Design'!$I$9:$I$16,MATCH($C113,'Sch 10.1 Rate Design'!$B$9:$B$16,0))),"")</f>
        <v>0</v>
      </c>
      <c r="CK113" s="548">
        <f>IF($A113&lt;&gt;"",IF(OR(Q113="",Q113=0), 0, BY113/'Sch 10.1 Rate Design'!$Z$25*INDEX('Sch 10.1 Rate Design'!$I$9:$I$16,MATCH($C113,'Sch 10.1 Rate Design'!$B$9:$B$16,0))),"")</f>
        <v>0</v>
      </c>
      <c r="CL113" s="548">
        <f>IF($A113&lt;&gt;"",IF(OR(R113="",R113=0), 0, BZ113/'Sch 10.1 Rate Design'!$Z$25*INDEX('Sch 10.1 Rate Design'!$I$9:$I$16,MATCH($C113,'Sch 10.1 Rate Design'!$B$9:$B$16,0))),"")</f>
        <v>1.3889599999999973</v>
      </c>
      <c r="CM113" s="548">
        <f>IF($A113&lt;&gt;"",IF(OR(S113="",S113=0), 0, CA113/'Sch 10.1 Rate Design'!$Z$25*INDEX('Sch 10.1 Rate Design'!$I$9:$I$16,MATCH($C113,'Sch 10.1 Rate Design'!$B$9:$B$16,0))),"")</f>
        <v>0</v>
      </c>
      <c r="CN113" s="548">
        <f>IF($A113&lt;&gt;"",IF(OR(T113="",T113=0), 0, CB113/'Sch 10.1 Rate Design'!$Z$25*INDEX('Sch 10.1 Rate Design'!$I$9:$I$16,MATCH($C113,'Sch 10.1 Rate Design'!$B$9:$B$16,0))),"")</f>
        <v>0</v>
      </c>
      <c r="CO113" s="548">
        <f>IF($A113&lt;&gt;"",IF(OR(U113="",U113=0), 0, CC113/'Sch 10.1 Rate Design'!$Z$25*INDEX('Sch 10.1 Rate Design'!$I$9:$I$16,MATCH($C113,'Sch 10.1 Rate Design'!$B$9:$B$16,0))),"")</f>
        <v>0</v>
      </c>
      <c r="CP113" s="548">
        <f>IF($A113&lt;&gt;"",IF(OR(V113="",V113=0), 0, CD113/'Sch 10.1 Rate Design'!$Z$25*INDEX('Sch 10.1 Rate Design'!$I$9:$I$16,MATCH($C113,'Sch 10.1 Rate Design'!$B$9:$B$16,0))),"")</f>
        <v>0</v>
      </c>
      <c r="CQ113" s="548">
        <f>IF($A113&lt;&gt;"",IF(OR(W113="",W113=0), 0, CE113/'Sch 10.1 Rate Design'!$Z$25*INDEX('Sch 10.1 Rate Design'!$I$9:$I$16,MATCH($C113,'Sch 10.1 Rate Design'!$B$9:$B$16,0))),"")</f>
        <v>0</v>
      </c>
      <c r="CR113" s="548">
        <f>IF($A113&lt;&gt;"",IF(OR(X113="",X113=0), 0, CF113/'Sch 10.1 Rate Design'!$Z$25*INDEX('Sch 10.1 Rate Design'!$I$9:$I$16,MATCH($C113,'Sch 10.1 Rate Design'!$B$9:$B$16,0))),"")</f>
        <v>0</v>
      </c>
      <c r="CS113" s="547">
        <f>IF($A113&lt;&gt;"",IF(OR(Y113="",Y113=0), 0, CG113/'Sch 10.1 Rate Design'!$Z$25*INDEX('Sch 10.1 Rate Design'!$I$9:$I$16,MATCH($C113,'Sch 10.1 Rate Design'!$B$9:$B$16,0))),"")</f>
        <v>0</v>
      </c>
      <c r="CT113" s="546">
        <f>IF($A113&lt;&gt;"",IF(OR(N113="",N113=0),0,IF(N113&gt;INDEX('Sch 10.1 Rate Design'!$J$9:$J$16,MATCH($C113,'Sch 10.1 Rate Design'!$B$9:$B$16,0)),N113-INDEX('Sch 10.1 Rate Design'!$J$9:$J$16,MATCH($C113,'Sch 10.1 Rate Design'!$B$9:$B$16,0)),0)),"")</f>
        <v>0</v>
      </c>
      <c r="CU113" s="324">
        <f>IF($A113&lt;&gt;"",IF(OR(O113="",O113=0),0,IF(O113&gt;INDEX('Sch 10.1 Rate Design'!$J$9:$J$16,MATCH($C113,'Sch 10.1 Rate Design'!$B$9:$B$16,0)),O113-INDEX('Sch 10.1 Rate Design'!$J$9:$J$16,MATCH($C113,'Sch 10.1 Rate Design'!$B$9:$B$16,0)),0)),"")</f>
        <v>0</v>
      </c>
      <c r="CV113" s="324">
        <f>IF($A113&lt;&gt;"",IF(OR(P113="",P113=0),0,IF(P113&gt;INDEX('Sch 10.1 Rate Design'!$J$9:$J$16,MATCH($C113,'Sch 10.1 Rate Design'!$B$9:$B$16,0)),P113-INDEX('Sch 10.1 Rate Design'!$J$9:$J$16,MATCH($C113,'Sch 10.1 Rate Design'!$B$9:$B$16,0)),0)),"")</f>
        <v>0</v>
      </c>
      <c r="CW113" s="324">
        <f>IF($A113&lt;&gt;"",IF(OR(Q113="",Q113=0),0,IF(Q113&gt;INDEX('Sch 10.1 Rate Design'!$J$9:$J$16,MATCH($C113,'Sch 10.1 Rate Design'!$B$9:$B$16,0)),Q113-INDEX('Sch 10.1 Rate Design'!$J$9:$J$16,MATCH($C113,'Sch 10.1 Rate Design'!$B$9:$B$16,0)),0)),"")</f>
        <v>0</v>
      </c>
      <c r="CX113" s="324">
        <f>IF($A113&lt;&gt;"",IF(OR(R113="",R113=0),0,IF(R113&gt;INDEX('Sch 10.1 Rate Design'!$J$9:$J$16,MATCH($C113,'Sch 10.1 Rate Design'!$B$9:$B$16,0)),R113-INDEX('Sch 10.1 Rate Design'!$J$9:$J$16,MATCH($C113,'Sch 10.1 Rate Design'!$B$9:$B$16,0)),0)),"")</f>
        <v>0</v>
      </c>
      <c r="CY113" s="324">
        <f>IF($A113&lt;&gt;"",IF(OR(S113="",S113=0),0,IF(S113&gt;INDEX('Sch 10.1 Rate Design'!$J$9:$J$16,MATCH($C113,'Sch 10.1 Rate Design'!$B$9:$B$16,0)),S113-INDEX('Sch 10.1 Rate Design'!$J$9:$J$16,MATCH($C113,'Sch 10.1 Rate Design'!$B$9:$B$16,0)),0)),"")</f>
        <v>0</v>
      </c>
      <c r="CZ113" s="324">
        <f>IF($A113&lt;&gt;"",IF(OR(T113="",T113=0),0,IF(T113&gt;INDEX('Sch 10.1 Rate Design'!$J$9:$J$16,MATCH($C113,'Sch 10.1 Rate Design'!$B$9:$B$16,0)),T113-INDEX('Sch 10.1 Rate Design'!$J$9:$J$16,MATCH($C113,'Sch 10.1 Rate Design'!$B$9:$B$16,0)),0)),"")</f>
        <v>0</v>
      </c>
      <c r="DA113" s="324">
        <f>IF($A113&lt;&gt;"",IF(OR(U113="",U113=0),0,IF(U113&gt;INDEX('Sch 10.1 Rate Design'!$J$9:$J$16,MATCH($C113,'Sch 10.1 Rate Design'!$B$9:$B$16,0)),U113-INDEX('Sch 10.1 Rate Design'!$J$9:$J$16,MATCH($C113,'Sch 10.1 Rate Design'!$B$9:$B$16,0)),0)),"")</f>
        <v>0</v>
      </c>
      <c r="DB113" s="324">
        <f>IF($A113&lt;&gt;"",IF(OR(V113="",V113=0),0,IF(V113&gt;INDEX('Sch 10.1 Rate Design'!$J$9:$J$16,MATCH($C113,'Sch 10.1 Rate Design'!$B$9:$B$16,0)),V113-INDEX('Sch 10.1 Rate Design'!$J$9:$J$16,MATCH($C113,'Sch 10.1 Rate Design'!$B$9:$B$16,0)),0)),"")</f>
        <v>0</v>
      </c>
      <c r="DC113" s="324">
        <f>IF($A113&lt;&gt;"",IF(OR(W113="",W113=0),0,IF(W113&gt;INDEX('Sch 10.1 Rate Design'!$J$9:$J$16,MATCH($C113,'Sch 10.1 Rate Design'!$B$9:$B$16,0)),W113-INDEX('Sch 10.1 Rate Design'!$J$9:$J$16,MATCH($C113,'Sch 10.1 Rate Design'!$B$9:$B$16,0)),0)),"")</f>
        <v>0</v>
      </c>
      <c r="DD113" s="324">
        <f>IF($A113&lt;&gt;"",IF(OR(X113="",X113=0),0,IF(X113&gt;INDEX('Sch 10.1 Rate Design'!$J$9:$J$16,MATCH($C113,'Sch 10.1 Rate Design'!$B$9:$B$16,0)),X113-INDEX('Sch 10.1 Rate Design'!$J$9:$J$16,MATCH($C113,'Sch 10.1 Rate Design'!$B$9:$B$16,0)),0)),"")</f>
        <v>0</v>
      </c>
      <c r="DE113" s="545">
        <f>IF($A113&lt;&gt;"",IF(OR(Y113="",Y113=0),0,IF(Y113&gt;INDEX('Sch 10.1 Rate Design'!$J$9:$J$16,MATCH($C113,'Sch 10.1 Rate Design'!$B$9:$B$16,0)),Y113-INDEX('Sch 10.1 Rate Design'!$J$9:$J$16,MATCH($C113,'Sch 10.1 Rate Design'!$B$9:$B$16,0)),0)),"")</f>
        <v>0</v>
      </c>
      <c r="DF113" s="692">
        <f>IF($A113&lt;&gt;"",IF(OR(N113="",N113=0), 0, CT113/'Sch 10.1 Rate Design'!$Z$25*INDEX('Sch 10.1 Rate Design'!$K$9:$K$16,MATCH($C113,'Sch 10.1 Rate Design'!$B$9:$B$16,0))),"")</f>
        <v>0</v>
      </c>
      <c r="DG113" s="548">
        <f>IF($A113&lt;&gt;"",IF(OR(O113="",O113=0), 0, CU113/'Sch 10.1 Rate Design'!$Z$25*INDEX('Sch 10.1 Rate Design'!$K$9:$K$16,MATCH($C113,'Sch 10.1 Rate Design'!$B$9:$B$16,0))),"")</f>
        <v>0</v>
      </c>
      <c r="DH113" s="548">
        <f>IF($A113&lt;&gt;"",IF(OR(P113="",P113=0), 0, CV113/'Sch 10.1 Rate Design'!$Z$25*INDEX('Sch 10.1 Rate Design'!$K$9:$K$16,MATCH($C113,'Sch 10.1 Rate Design'!$B$9:$B$16,0))),"")</f>
        <v>0</v>
      </c>
      <c r="DI113" s="548">
        <f>IF($A113&lt;&gt;"",IF(OR(Q113="",Q113=0), 0, CW113/'Sch 10.1 Rate Design'!$Z$25*INDEX('Sch 10.1 Rate Design'!$K$9:$K$16,MATCH($C113,'Sch 10.1 Rate Design'!$B$9:$B$16,0))),"")</f>
        <v>0</v>
      </c>
      <c r="DJ113" s="548">
        <f>IF($A113&lt;&gt;"",IF(OR(R113="",R113=0), 0, CX113/'Sch 10.1 Rate Design'!$Z$25*INDEX('Sch 10.1 Rate Design'!$K$9:$K$16,MATCH($C113,'Sch 10.1 Rate Design'!$B$9:$B$16,0))),"")</f>
        <v>0</v>
      </c>
      <c r="DK113" s="548">
        <f>IF($A113&lt;&gt;"",IF(OR(S113="",S113=0), 0, CY113/'Sch 10.1 Rate Design'!$Z$25*INDEX('Sch 10.1 Rate Design'!$K$9:$K$16,MATCH($C113,'Sch 10.1 Rate Design'!$B$9:$B$16,0))),"")</f>
        <v>0</v>
      </c>
      <c r="DL113" s="548">
        <f>IF($A113&lt;&gt;"",IF(OR(T113="",T113=0), 0, CZ113/'Sch 10.1 Rate Design'!$Z$25*INDEX('Sch 10.1 Rate Design'!$K$9:$K$16,MATCH($C113,'Sch 10.1 Rate Design'!$B$9:$B$16,0))),"")</f>
        <v>0</v>
      </c>
      <c r="DM113" s="548">
        <f>IF($A113&lt;&gt;"",IF(OR(U113="",U113=0), 0, DA113/'Sch 10.1 Rate Design'!$Z$25*INDEX('Sch 10.1 Rate Design'!$K$9:$K$16,MATCH($C113,'Sch 10.1 Rate Design'!$B$9:$B$16,0))),"")</f>
        <v>0</v>
      </c>
      <c r="DN113" s="548">
        <f>IF($A113&lt;&gt;"",IF(OR(V113="",V113=0), 0, DB113/'Sch 10.1 Rate Design'!$Z$25*INDEX('Sch 10.1 Rate Design'!$K$9:$K$16,MATCH($C113,'Sch 10.1 Rate Design'!$B$9:$B$16,0))),"")</f>
        <v>0</v>
      </c>
      <c r="DO113" s="548">
        <f>IF($A113&lt;&gt;"",IF(OR(W113="",W113=0), 0, DC113/'Sch 10.1 Rate Design'!$Z$25*INDEX('Sch 10.1 Rate Design'!$K$9:$K$16,MATCH($C113,'Sch 10.1 Rate Design'!$B$9:$B$16,0))),"")</f>
        <v>0</v>
      </c>
      <c r="DP113" s="548">
        <f>IF($A113&lt;&gt;"",IF(OR(X113="",X113=0), 0, DD113/'Sch 10.1 Rate Design'!$Z$25*INDEX('Sch 10.1 Rate Design'!$K$9:$K$16,MATCH($C113,'Sch 10.1 Rate Design'!$B$9:$B$16,0))),"")</f>
        <v>0</v>
      </c>
      <c r="DQ113" s="547">
        <f>IF($A113&lt;&gt;"",IF(OR(Y113="",Y113=0), 0, DE113/'Sch 10.1 Rate Design'!$Z$25*INDEX('Sch 10.1 Rate Design'!$K$9:$K$16,MATCH($C113,'Sch 10.1 Rate Design'!$B$9:$B$16,0))),"")</f>
        <v>0</v>
      </c>
      <c r="DR113" s="546">
        <f>IF($A113&lt;&gt;"",IF(OR(N113="",N113=0), 0,INDEX('Sch 10.1 Rate Design'!$D$9:$D$16,MATCH($C113,'Sch 10.1 Rate Design'!$B$9:$B$16,0))),"")</f>
        <v>0</v>
      </c>
      <c r="DS113" s="324">
        <f>IF($A113&lt;&gt;"",IF(OR(O113="",O113=0), 0,INDEX('Sch 10.1 Rate Design'!$D$9:$D$16,MATCH($C113,'Sch 10.1 Rate Design'!$B$9:$B$16,0))),"")</f>
        <v>0</v>
      </c>
      <c r="DT113" s="324">
        <f>IF($A113&lt;&gt;"",IF(OR(P113="",P113=0), 0,INDEX('Sch 10.1 Rate Design'!$D$9:$D$16,MATCH($C113,'Sch 10.1 Rate Design'!$B$9:$B$16,0))),"")</f>
        <v>0</v>
      </c>
      <c r="DU113" s="324">
        <f>IF($A113&lt;&gt;"",IF(OR(Q113="",Q113=0), 0,INDEX('Sch 10.1 Rate Design'!$D$9:$D$16,MATCH($C113,'Sch 10.1 Rate Design'!$B$9:$B$16,0))),"")</f>
        <v>0</v>
      </c>
      <c r="DV113" s="324">
        <f>IF($A113&lt;&gt;"",IF(OR(R113="",R113=0), 0,INDEX('Sch 10.1 Rate Design'!$D$9:$D$16,MATCH($C113,'Sch 10.1 Rate Design'!$B$9:$B$16,0))),"")</f>
        <v>0</v>
      </c>
      <c r="DW113" s="324">
        <f>IF($A113&lt;&gt;"",IF(OR(S113="",S113=0), 0,INDEX('Sch 10.1 Rate Design'!$D$9:$D$16,MATCH($C113,'Sch 10.1 Rate Design'!$B$9:$B$16,0))),"")</f>
        <v>0</v>
      </c>
      <c r="DX113" s="324">
        <f>IF($A113&lt;&gt;"",IF(OR(T113="",T113=0), 0,INDEX('Sch 10.1 Rate Design'!$D$9:$D$16,MATCH($C113,'Sch 10.1 Rate Design'!$B$9:$B$16,0))),"")</f>
        <v>0</v>
      </c>
      <c r="DY113" s="324">
        <f>IF($A113&lt;&gt;"",IF(OR(U113="",U113=0), 0,INDEX('Sch 10.1 Rate Design'!$D$9:$D$16,MATCH($C113,'Sch 10.1 Rate Design'!$B$9:$B$16,0))),"")</f>
        <v>0</v>
      </c>
      <c r="DZ113" s="324">
        <f>IF($A113&lt;&gt;"",IF(OR(V113="",V113=0), 0,INDEX('Sch 10.1 Rate Design'!$D$9:$D$16,MATCH($C113,'Sch 10.1 Rate Design'!$B$9:$B$16,0))),"")</f>
        <v>0</v>
      </c>
      <c r="EA113" s="324">
        <f>IF($A113&lt;&gt;"",IF(OR(W113="",W113=0), 0,INDEX('Sch 10.1 Rate Design'!$D$9:$D$16,MATCH($C113,'Sch 10.1 Rate Design'!$B$9:$B$16,0))),"")</f>
        <v>0</v>
      </c>
      <c r="EB113" s="324">
        <f>IF($A113&lt;&gt;"",IF(OR(X113="",X113=0), 0,INDEX('Sch 10.1 Rate Design'!$D$9:$D$16,MATCH($C113,'Sch 10.1 Rate Design'!$B$9:$B$16,0))),"")</f>
        <v>0</v>
      </c>
      <c r="EC113" s="545">
        <f>IF($A113&lt;&gt;"",IF(OR(Y113="",Y113=0), 0,INDEX('Sch 10.1 Rate Design'!$D$9:$D$16,MATCH($C113,'Sch 10.1 Rate Design'!$B$9:$B$16,0))),"")</f>
        <v>0</v>
      </c>
      <c r="ED113" s="546"/>
      <c r="EE113" s="324"/>
      <c r="EF113" s="324"/>
      <c r="EG113" s="324"/>
      <c r="EH113" s="324"/>
      <c r="EI113" s="324"/>
      <c r="EJ113" s="324"/>
      <c r="EK113" s="324"/>
      <c r="EL113" s="324"/>
      <c r="EM113" s="324"/>
      <c r="EN113" s="324"/>
      <c r="EO113" s="545"/>
      <c r="EP113" s="324"/>
    </row>
    <row r="114" spans="1:146" x14ac:dyDescent="0.2">
      <c r="A114" s="324">
        <f>IF(Inputs!AO110&lt;&gt;"",Inputs!AO110,"")</f>
        <v>22274002</v>
      </c>
      <c r="B114" s="324">
        <f t="shared" si="35"/>
        <v>104</v>
      </c>
      <c r="C114" s="727">
        <f>IF($A114&lt;&gt;"",Inputs!AN110,"")</f>
        <v>0.75</v>
      </c>
      <c r="D114" s="549">
        <f t="shared" si="26"/>
        <v>542.19994324999993</v>
      </c>
      <c r="E114" s="549">
        <f t="shared" si="27"/>
        <v>54.219994324999995</v>
      </c>
      <c r="F114" s="324">
        <f t="shared" si="28"/>
        <v>4426.1779100000003</v>
      </c>
      <c r="G114" s="324">
        <f t="shared" si="29"/>
        <v>442.61779100000001</v>
      </c>
      <c r="H114" s="790">
        <f t="shared" si="30"/>
        <v>2255.1984699999998</v>
      </c>
      <c r="I114" s="790">
        <f t="shared" si="31"/>
        <v>2170.9794399999996</v>
      </c>
      <c r="J114" s="790">
        <f t="shared" si="32"/>
        <v>5</v>
      </c>
      <c r="K114" s="790">
        <f t="shared" si="33"/>
        <v>5</v>
      </c>
      <c r="L114" s="787">
        <f t="shared" si="25"/>
        <v>215.22640999999999</v>
      </c>
      <c r="M114" s="787">
        <f t="shared" si="25"/>
        <v>316.82396999999997</v>
      </c>
      <c r="N114" s="546">
        <f>IF($A114&lt;&gt;"",INDEX(Inputs!$AP110:$BA110,,MATCH('Sch 10.2 Rate Data'!N$7,Inputs!$AP$4:$BA$4,0)),"")</f>
        <v>458.52582999999998</v>
      </c>
      <c r="O114" s="324">
        <f>IF($A114&lt;&gt;"",INDEX(Inputs!$AP110:$BA110,,MATCH('Sch 10.2 Rate Data'!O$7,Inputs!$AP$4:$BA$4,0)),"")</f>
        <v>458.52582999999998</v>
      </c>
      <c r="P114" s="324">
        <f>IF($A114&lt;&gt;"",INDEX(Inputs!$AP110:$BA110,,MATCH('Sch 10.2 Rate Data'!P$7,Inputs!$AP$4:$BA$4,0)),"")</f>
        <v>0</v>
      </c>
      <c r="Q114" s="324">
        <f>IF($A114&lt;&gt;"",INDEX(Inputs!$AP110:$BA110,,MATCH('Sch 10.2 Rate Data'!Q$7,Inputs!$AP$4:$BA$4,0)),"")</f>
        <v>806.09642999999994</v>
      </c>
      <c r="R114" s="324">
        <f>IF($A114&lt;&gt;"",INDEX(Inputs!$AP110:$BA110,,MATCH('Sch 10.2 Rate Data'!R$7,Inputs!$AP$4:$BA$4,0)),"")</f>
        <v>802.08600000000001</v>
      </c>
      <c r="S114" s="324">
        <f>IF($A114&lt;&gt;"",INDEX(Inputs!$AP110:$BA110,,MATCH('Sch 10.2 Rate Data'!S$7,Inputs!$AP$4:$BA$4,0)),"")</f>
        <v>0</v>
      </c>
      <c r="T114" s="324">
        <f>IF($A114&lt;&gt;"",INDEX(Inputs!$AP110:$BA110,,MATCH('Sch 10.2 Rate Data'!T$7,Inputs!$AP$4:$BA$4,0)),"")</f>
        <v>253.9939</v>
      </c>
      <c r="U114" s="324">
        <f>IF($A114&lt;&gt;"",INDEX(Inputs!$AP110:$BA110,,MATCH('Sch 10.2 Rate Data'!U$7,Inputs!$AP$4:$BA$4,0)),"")</f>
        <v>425.10557999999997</v>
      </c>
      <c r="V114" s="324">
        <f>IF($A114&lt;&gt;"",INDEX(Inputs!$AP110:$BA110,,MATCH('Sch 10.2 Rate Data'!V$7,Inputs!$AP$4:$BA$4,0)),"")</f>
        <v>425.10557999999997</v>
      </c>
      <c r="W114" s="324">
        <f>IF($A114&lt;&gt;"",INDEX(Inputs!$AP110:$BA110,,MATCH('Sch 10.2 Rate Data'!W$7,Inputs!$AP$4:$BA$4,0)),"")</f>
        <v>264.68838</v>
      </c>
      <c r="X114" s="324">
        <f>IF($A114&lt;&gt;"",INDEX(Inputs!$AP110:$BA110,,MATCH('Sch 10.2 Rate Data'!X$7,Inputs!$AP$4:$BA$4,0)),"")</f>
        <v>215.22640999999999</v>
      </c>
      <c r="Y114" s="545">
        <f>IF($A114&lt;&gt;"",INDEX(Inputs!$AP110:$BA110,,MATCH('Sch 10.2 Rate Data'!Y$7,Inputs!$AP$4:$BA$4,0)),"")</f>
        <v>316.82396999999997</v>
      </c>
      <c r="Z114" s="692">
        <f t="shared" si="37"/>
        <v>53.170516599999999</v>
      </c>
      <c r="AA114" s="548">
        <f t="shared" si="37"/>
        <v>53.170516599999999</v>
      </c>
      <c r="AB114" s="548">
        <f t="shared" si="37"/>
        <v>0</v>
      </c>
      <c r="AC114" s="548">
        <f t="shared" si="36"/>
        <v>67.030303649999993</v>
      </c>
      <c r="AD114" s="548">
        <f t="shared" si="36"/>
        <v>66.809730000000002</v>
      </c>
      <c r="AE114" s="548">
        <f t="shared" si="36"/>
        <v>0</v>
      </c>
      <c r="AF114" s="548">
        <f t="shared" si="34"/>
        <v>49.079878000000001</v>
      </c>
      <c r="AG114" s="548">
        <f t="shared" si="34"/>
        <v>52.502111599999999</v>
      </c>
      <c r="AH114" s="548">
        <f t="shared" si="34"/>
        <v>52.502111599999999</v>
      </c>
      <c r="AI114" s="548">
        <f t="shared" si="34"/>
        <v>49.293767600000002</v>
      </c>
      <c r="AJ114" s="548">
        <f t="shared" si="34"/>
        <v>48.3045282</v>
      </c>
      <c r="AK114" s="547">
        <f t="shared" si="34"/>
        <v>50.336479400000002</v>
      </c>
      <c r="AL114" s="692">
        <f>IF($A114&lt;&gt;"",IF(OR(N114="",N114=0), 0, INDEX('Sch 10.1 Rate Design'!$E$9:$E$16,MATCH($C114,'Sch 10.1 Rate Design'!$B$9:$B$16,0))),"")</f>
        <v>44</v>
      </c>
      <c r="AM114" s="548">
        <f>IF($A114&lt;&gt;"",IF(OR(O114="",O114=0), 0, INDEX('Sch 10.1 Rate Design'!$E$9:$E$16,MATCH($C114,'Sch 10.1 Rate Design'!$B$9:$B$16,0))),"")</f>
        <v>44</v>
      </c>
      <c r="AN114" s="548">
        <f>IF($A114&lt;&gt;"",IF(OR(P114="",P114=0), 0, INDEX('Sch 10.1 Rate Design'!$E$9:$E$16,MATCH($C114,'Sch 10.1 Rate Design'!$B$9:$B$16,0))),"")</f>
        <v>0</v>
      </c>
      <c r="AO114" s="548">
        <f>IF($A114&lt;&gt;"",IF(OR(Q114="",Q114=0), 0, INDEX('Sch 10.1 Rate Design'!$E$9:$E$16,MATCH($C114,'Sch 10.1 Rate Design'!$B$9:$B$16,0))),"")</f>
        <v>44</v>
      </c>
      <c r="AP114" s="548">
        <f>IF($A114&lt;&gt;"",IF(OR(R114="",R114=0), 0, INDEX('Sch 10.1 Rate Design'!$E$9:$E$16,MATCH($C114,'Sch 10.1 Rate Design'!$B$9:$B$16,0))),"")</f>
        <v>44</v>
      </c>
      <c r="AQ114" s="548">
        <f>IF($A114&lt;&gt;"",IF(OR(S114="",S114=0), 0, INDEX('Sch 10.1 Rate Design'!$E$9:$E$16,MATCH($C114,'Sch 10.1 Rate Design'!$B$9:$B$16,0))),"")</f>
        <v>0</v>
      </c>
      <c r="AR114" s="548">
        <f>IF($A114&lt;&gt;"",IF(OR(T114="",T114=0), 0, INDEX('Sch 10.1 Rate Design'!$E$9:$E$16,MATCH($C114,'Sch 10.1 Rate Design'!$B$9:$B$16,0))),"")</f>
        <v>44</v>
      </c>
      <c r="AS114" s="548">
        <f>IF($A114&lt;&gt;"",IF(OR(U114="",U114=0), 0, INDEX('Sch 10.1 Rate Design'!$E$9:$E$16,MATCH($C114,'Sch 10.1 Rate Design'!$B$9:$B$16,0))),"")</f>
        <v>44</v>
      </c>
      <c r="AT114" s="548">
        <f>IF($A114&lt;&gt;"",IF(OR(V114="",V114=0), 0, INDEX('Sch 10.1 Rate Design'!$E$9:$E$16,MATCH($C114,'Sch 10.1 Rate Design'!$B$9:$B$16,0))),"")</f>
        <v>44</v>
      </c>
      <c r="AU114" s="548">
        <f>IF($A114&lt;&gt;"",IF(OR(W114="",W114=0), 0, INDEX('Sch 10.1 Rate Design'!$E$9:$E$16,MATCH($C114,'Sch 10.1 Rate Design'!$B$9:$B$16,0))),"")</f>
        <v>44</v>
      </c>
      <c r="AV114" s="548">
        <f>IF($A114&lt;&gt;"",IF(OR(X114="",X114=0), 0, INDEX('Sch 10.1 Rate Design'!$E$9:$E$16,MATCH($C114,'Sch 10.1 Rate Design'!$B$9:$B$16,0))),"")</f>
        <v>44</v>
      </c>
      <c r="AW114" s="547">
        <f>IF($A114&lt;&gt;"",IF(OR(Y114="",Y114=0), 0, INDEX('Sch 10.1 Rate Design'!$E$9:$E$16,MATCH($C114,'Sch 10.1 Rate Design'!$B$9:$B$16,0))),"")</f>
        <v>44</v>
      </c>
      <c r="AX114" s="546">
        <f>IF($A114&lt;&gt;"",IF(OR(N114="",N114=0),0,+IF(N114&gt;+INDEX('Sch 10.1 Rate Design'!$D$9:$D$16,MATCH($C114,'Sch 10.1 Rate Design'!$B$9:$B$16,0)),IF(N114&gt;+INDEX('Sch 10.1 Rate Design'!$F$9:$F$16,MATCH($C114,'Sch 10.1 Rate Design'!$B$9:$B$16,0)),+INDEX('Sch 10.1 Rate Design'!$F$9:$F$16,MATCH($C114,'Sch 10.1 Rate Design'!$B$9:$B$16,0))-INDEX('Sch 10.1 Rate Design'!$D$9:$D$16,MATCH($C114,'Sch 10.1 Rate Design'!$B$9:$B$16,0)), N114-INDEX('Sch 10.1 Rate Design'!$D$9:$D$16,MATCH($C114,'Sch 10.1 Rate Design'!$B$9:$B$16,0))),0)),"")</f>
        <v>458.52582999999998</v>
      </c>
      <c r="AY114" s="324">
        <f>IF($A114&lt;&gt;"",IF(OR(O114="",O114=0),0,+IF(O114&gt;+INDEX('Sch 10.1 Rate Design'!$D$9:$D$16,MATCH($C114,'Sch 10.1 Rate Design'!$B$9:$B$16,0)),IF(O114&gt;+INDEX('Sch 10.1 Rate Design'!$F$9:$F$16,MATCH($C114,'Sch 10.1 Rate Design'!$B$9:$B$16,0)),+INDEX('Sch 10.1 Rate Design'!$F$9:$F$16,MATCH($C114,'Sch 10.1 Rate Design'!$B$9:$B$16,0))-INDEX('Sch 10.1 Rate Design'!$D$9:$D$16,MATCH($C114,'Sch 10.1 Rate Design'!$B$9:$B$16,0)), O114-INDEX('Sch 10.1 Rate Design'!$D$9:$D$16,MATCH($C114,'Sch 10.1 Rate Design'!$B$9:$B$16,0))),0)),"")</f>
        <v>458.52582999999998</v>
      </c>
      <c r="AZ114" s="324">
        <f>IF($A114&lt;&gt;"",IF(OR(P114="",P114=0),0,+IF(P114&gt;+INDEX('Sch 10.1 Rate Design'!$D$9:$D$16,MATCH($C114,'Sch 10.1 Rate Design'!$B$9:$B$16,0)),IF(P114&gt;+INDEX('Sch 10.1 Rate Design'!$F$9:$F$16,MATCH($C114,'Sch 10.1 Rate Design'!$B$9:$B$16,0)),+INDEX('Sch 10.1 Rate Design'!$F$9:$F$16,MATCH($C114,'Sch 10.1 Rate Design'!$B$9:$B$16,0))-INDEX('Sch 10.1 Rate Design'!$D$9:$D$16,MATCH($C114,'Sch 10.1 Rate Design'!$B$9:$B$16,0)), P114-INDEX('Sch 10.1 Rate Design'!$D$9:$D$16,MATCH($C114,'Sch 10.1 Rate Design'!$B$9:$B$16,0))),0)),"")</f>
        <v>0</v>
      </c>
      <c r="BA114" s="324">
        <f>IF($A114&lt;&gt;"",IF(OR(Q114="",Q114=0),0,+IF(Q114&gt;+INDEX('Sch 10.1 Rate Design'!$D$9:$D$16,MATCH($C114,'Sch 10.1 Rate Design'!$B$9:$B$16,0)),IF(Q114&gt;+INDEX('Sch 10.1 Rate Design'!$F$9:$F$16,MATCH($C114,'Sch 10.1 Rate Design'!$B$9:$B$16,0)),+INDEX('Sch 10.1 Rate Design'!$F$9:$F$16,MATCH($C114,'Sch 10.1 Rate Design'!$B$9:$B$16,0))-INDEX('Sch 10.1 Rate Design'!$D$9:$D$16,MATCH($C114,'Sch 10.1 Rate Design'!$B$9:$B$16,0)), Q114-INDEX('Sch 10.1 Rate Design'!$D$9:$D$16,MATCH($C114,'Sch 10.1 Rate Design'!$B$9:$B$16,0))),0)),"")</f>
        <v>500</v>
      </c>
      <c r="BB114" s="324">
        <f>IF($A114&lt;&gt;"",IF(OR(R114="",R114=0),0,+IF(R114&gt;+INDEX('Sch 10.1 Rate Design'!$D$9:$D$16,MATCH($C114,'Sch 10.1 Rate Design'!$B$9:$B$16,0)),IF(R114&gt;+INDEX('Sch 10.1 Rate Design'!$F$9:$F$16,MATCH($C114,'Sch 10.1 Rate Design'!$B$9:$B$16,0)),+INDEX('Sch 10.1 Rate Design'!$F$9:$F$16,MATCH($C114,'Sch 10.1 Rate Design'!$B$9:$B$16,0))-INDEX('Sch 10.1 Rate Design'!$D$9:$D$16,MATCH($C114,'Sch 10.1 Rate Design'!$B$9:$B$16,0)), R114-INDEX('Sch 10.1 Rate Design'!$D$9:$D$16,MATCH($C114,'Sch 10.1 Rate Design'!$B$9:$B$16,0))),0)),"")</f>
        <v>500</v>
      </c>
      <c r="BC114" s="324">
        <f>IF($A114&lt;&gt;"",IF(OR(S114="",S114=0),0,+IF(S114&gt;+INDEX('Sch 10.1 Rate Design'!$D$9:$D$16,MATCH($C114,'Sch 10.1 Rate Design'!$B$9:$B$16,0)),IF(S114&gt;+INDEX('Sch 10.1 Rate Design'!$F$9:$F$16,MATCH($C114,'Sch 10.1 Rate Design'!$B$9:$B$16,0)),+INDEX('Sch 10.1 Rate Design'!$F$9:$F$16,MATCH($C114,'Sch 10.1 Rate Design'!$B$9:$B$16,0))-INDEX('Sch 10.1 Rate Design'!$D$9:$D$16,MATCH($C114,'Sch 10.1 Rate Design'!$B$9:$B$16,0)), S114-INDEX('Sch 10.1 Rate Design'!$D$9:$D$16,MATCH($C114,'Sch 10.1 Rate Design'!$B$9:$B$16,0))),0)),"")</f>
        <v>0</v>
      </c>
      <c r="BD114" s="324">
        <f>IF($A114&lt;&gt;"",IF(OR(T114="",T114=0),0,+IF(T114&gt;+INDEX('Sch 10.1 Rate Design'!$D$9:$D$16,MATCH($C114,'Sch 10.1 Rate Design'!$B$9:$B$16,0)),IF(T114&gt;+INDEX('Sch 10.1 Rate Design'!$F$9:$F$16,MATCH($C114,'Sch 10.1 Rate Design'!$B$9:$B$16,0)),+INDEX('Sch 10.1 Rate Design'!$F$9:$F$16,MATCH($C114,'Sch 10.1 Rate Design'!$B$9:$B$16,0))-INDEX('Sch 10.1 Rate Design'!$D$9:$D$16,MATCH($C114,'Sch 10.1 Rate Design'!$B$9:$B$16,0)), T114-INDEX('Sch 10.1 Rate Design'!$D$9:$D$16,MATCH($C114,'Sch 10.1 Rate Design'!$B$9:$B$16,0))),0)),"")</f>
        <v>253.9939</v>
      </c>
      <c r="BE114" s="324">
        <f>IF($A114&lt;&gt;"",IF(OR(U114="",U114=0),0,+IF(U114&gt;+INDEX('Sch 10.1 Rate Design'!$D$9:$D$16,MATCH($C114,'Sch 10.1 Rate Design'!$B$9:$B$16,0)),IF(U114&gt;+INDEX('Sch 10.1 Rate Design'!$F$9:$F$16,MATCH($C114,'Sch 10.1 Rate Design'!$B$9:$B$16,0)),+INDEX('Sch 10.1 Rate Design'!$F$9:$F$16,MATCH($C114,'Sch 10.1 Rate Design'!$B$9:$B$16,0))-INDEX('Sch 10.1 Rate Design'!$D$9:$D$16,MATCH($C114,'Sch 10.1 Rate Design'!$B$9:$B$16,0)), U114-INDEX('Sch 10.1 Rate Design'!$D$9:$D$16,MATCH($C114,'Sch 10.1 Rate Design'!$B$9:$B$16,0))),0)),"")</f>
        <v>425.10557999999997</v>
      </c>
      <c r="BF114" s="324">
        <f>IF($A114&lt;&gt;"",IF(OR(V114="",V114=0),0,+IF(V114&gt;+INDEX('Sch 10.1 Rate Design'!$D$9:$D$16,MATCH($C114,'Sch 10.1 Rate Design'!$B$9:$B$16,0)),IF(V114&gt;+INDEX('Sch 10.1 Rate Design'!$F$9:$F$16,MATCH($C114,'Sch 10.1 Rate Design'!$B$9:$B$16,0)),+INDEX('Sch 10.1 Rate Design'!$F$9:$F$16,MATCH($C114,'Sch 10.1 Rate Design'!$B$9:$B$16,0))-INDEX('Sch 10.1 Rate Design'!$D$9:$D$16,MATCH($C114,'Sch 10.1 Rate Design'!$B$9:$B$16,0)), V114-INDEX('Sch 10.1 Rate Design'!$D$9:$D$16,MATCH($C114,'Sch 10.1 Rate Design'!$B$9:$B$16,0))),0)),"")</f>
        <v>425.10557999999997</v>
      </c>
      <c r="BG114" s="324">
        <f>IF($A114&lt;&gt;"",IF(OR(W114="",W114=0),0,+IF(W114&gt;+INDEX('Sch 10.1 Rate Design'!$D$9:$D$16,MATCH($C114,'Sch 10.1 Rate Design'!$B$9:$B$16,0)),IF(W114&gt;+INDEX('Sch 10.1 Rate Design'!$F$9:$F$16,MATCH($C114,'Sch 10.1 Rate Design'!$B$9:$B$16,0)),+INDEX('Sch 10.1 Rate Design'!$F$9:$F$16,MATCH($C114,'Sch 10.1 Rate Design'!$B$9:$B$16,0))-INDEX('Sch 10.1 Rate Design'!$D$9:$D$16,MATCH($C114,'Sch 10.1 Rate Design'!$B$9:$B$16,0)), W114-INDEX('Sch 10.1 Rate Design'!$D$9:$D$16,MATCH($C114,'Sch 10.1 Rate Design'!$B$9:$B$16,0))),0)),"")</f>
        <v>264.68838</v>
      </c>
      <c r="BH114" s="324">
        <f>IF($A114&lt;&gt;"",IF(OR(X114="",X114=0),0,+IF(X114&gt;+INDEX('Sch 10.1 Rate Design'!$D$9:$D$16,MATCH($C114,'Sch 10.1 Rate Design'!$B$9:$B$16,0)),IF(X114&gt;+INDEX('Sch 10.1 Rate Design'!$F$9:$F$16,MATCH($C114,'Sch 10.1 Rate Design'!$B$9:$B$16,0)),+INDEX('Sch 10.1 Rate Design'!$F$9:$F$16,MATCH($C114,'Sch 10.1 Rate Design'!$B$9:$B$16,0))-INDEX('Sch 10.1 Rate Design'!$D$9:$D$16,MATCH($C114,'Sch 10.1 Rate Design'!$B$9:$B$16,0)), X114-INDEX('Sch 10.1 Rate Design'!$D$9:$D$16,MATCH($C114,'Sch 10.1 Rate Design'!$B$9:$B$16,0))),0)),"")</f>
        <v>215.22640999999999</v>
      </c>
      <c r="BI114" s="545">
        <f>IF($A114&lt;&gt;"",IF(OR(Y114="",Y114=0),0,+IF(Y114&gt;+INDEX('Sch 10.1 Rate Design'!$D$9:$D$16,MATCH($C114,'Sch 10.1 Rate Design'!$B$9:$B$16,0)),IF(Y114&gt;+INDEX('Sch 10.1 Rate Design'!$F$9:$F$16,MATCH($C114,'Sch 10.1 Rate Design'!$B$9:$B$16,0)),+INDEX('Sch 10.1 Rate Design'!$F$9:$F$16,MATCH($C114,'Sch 10.1 Rate Design'!$B$9:$B$16,0))-INDEX('Sch 10.1 Rate Design'!$D$9:$D$16,MATCH($C114,'Sch 10.1 Rate Design'!$B$9:$B$16,0)), Y114-INDEX('Sch 10.1 Rate Design'!$D$9:$D$16,MATCH($C114,'Sch 10.1 Rate Design'!$B$9:$B$16,0))),0)),"")</f>
        <v>316.82396999999997</v>
      </c>
      <c r="BJ114" s="692">
        <f>IF($A114&lt;&gt;"",IF(OR(N114="",N114=0), 0, AX114/'Sch 10.1 Rate Design'!$Z$25*INDEX('Sch 10.1 Rate Design'!$G$9:$G$16,MATCH($C114,'Sch 10.1 Rate Design'!$B$9:$B$16,0))),"")</f>
        <v>9.1705165999999991</v>
      </c>
      <c r="BK114" s="548">
        <f>IF($A114&lt;&gt;"",IF(OR(O114="",O114=0), 0, AY114/'Sch 10.1 Rate Design'!$Z$25*INDEX('Sch 10.1 Rate Design'!$G$9:$G$16,MATCH($C114,'Sch 10.1 Rate Design'!$B$9:$B$16,0))),"")</f>
        <v>9.1705165999999991</v>
      </c>
      <c r="BL114" s="548">
        <f>IF($A114&lt;&gt;"",IF(OR(P114="",P114=0), 0, AZ114/'Sch 10.1 Rate Design'!$Z$25*INDEX('Sch 10.1 Rate Design'!$G$9:$G$16,MATCH($C114,'Sch 10.1 Rate Design'!$B$9:$B$16,0))),"")</f>
        <v>0</v>
      </c>
      <c r="BM114" s="548">
        <f>IF($A114&lt;&gt;"",IF(OR(Q114="",Q114=0), 0, BA114/'Sch 10.1 Rate Design'!$Z$25*INDEX('Sch 10.1 Rate Design'!$G$9:$G$16,MATCH($C114,'Sch 10.1 Rate Design'!$B$9:$B$16,0))),"")</f>
        <v>10</v>
      </c>
      <c r="BN114" s="548">
        <f>IF($A114&lt;&gt;"",IF(OR(R114="",R114=0), 0, BB114/'Sch 10.1 Rate Design'!$Z$25*INDEX('Sch 10.1 Rate Design'!$G$9:$G$16,MATCH($C114,'Sch 10.1 Rate Design'!$B$9:$B$16,0))),"")</f>
        <v>10</v>
      </c>
      <c r="BO114" s="548">
        <f>IF($A114&lt;&gt;"",IF(OR(S114="",S114=0), 0, BC114/'Sch 10.1 Rate Design'!$Z$25*INDEX('Sch 10.1 Rate Design'!$G$9:$G$16,MATCH($C114,'Sch 10.1 Rate Design'!$B$9:$B$16,0))),"")</f>
        <v>0</v>
      </c>
      <c r="BP114" s="548">
        <f>IF($A114&lt;&gt;"",IF(OR(T114="",T114=0), 0, BD114/'Sch 10.1 Rate Design'!$Z$25*INDEX('Sch 10.1 Rate Design'!$G$9:$G$16,MATCH($C114,'Sch 10.1 Rate Design'!$B$9:$B$16,0))),"")</f>
        <v>5.0798779999999999</v>
      </c>
      <c r="BQ114" s="548">
        <f>IF($A114&lt;&gt;"",IF(OR(U114="",U114=0), 0, BE114/'Sch 10.1 Rate Design'!$Z$25*INDEX('Sch 10.1 Rate Design'!$G$9:$G$16,MATCH($C114,'Sch 10.1 Rate Design'!$B$9:$B$16,0))),"")</f>
        <v>8.5021115999999992</v>
      </c>
      <c r="BR114" s="548">
        <f>IF($A114&lt;&gt;"",IF(OR(V114="",V114=0), 0, BF114/'Sch 10.1 Rate Design'!$Z$25*INDEX('Sch 10.1 Rate Design'!$G$9:$G$16,MATCH($C114,'Sch 10.1 Rate Design'!$B$9:$B$16,0))),"")</f>
        <v>8.5021115999999992</v>
      </c>
      <c r="BS114" s="548">
        <f>IF($A114&lt;&gt;"",IF(OR(W114="",W114=0), 0, BG114/'Sch 10.1 Rate Design'!$Z$25*INDEX('Sch 10.1 Rate Design'!$G$9:$G$16,MATCH($C114,'Sch 10.1 Rate Design'!$B$9:$B$16,0))),"")</f>
        <v>5.2937675999999998</v>
      </c>
      <c r="BT114" s="548">
        <f>IF($A114&lt;&gt;"",IF(OR(X114="",X114=0), 0, BH114/'Sch 10.1 Rate Design'!$Z$25*INDEX('Sch 10.1 Rate Design'!$G$9:$G$16,MATCH($C114,'Sch 10.1 Rate Design'!$B$9:$B$16,0))),"")</f>
        <v>4.3045282</v>
      </c>
      <c r="BU114" s="547">
        <f>IF($A114&lt;&gt;"",IF(OR(Y114="",Y114=0), 0, BI114/'Sch 10.1 Rate Design'!$Z$25*INDEX('Sch 10.1 Rate Design'!$G$9:$G$16,MATCH($C114,'Sch 10.1 Rate Design'!$B$9:$B$16,0))),"")</f>
        <v>6.3364793999999991</v>
      </c>
      <c r="BV114" s="546">
        <f>IF($A114&lt;&gt;"",IF(OR(N114="",N114=0),0,+IF(N114&gt;+INDEX('Sch 10.1 Rate Design'!$F$9:$F$16,MATCH($C114,'Sch 10.1 Rate Design'!$B$9:$B$16,0)),IF(N114&gt;+INDEX('Sch 10.1 Rate Design'!$H$9:$H$16,MATCH($C114,'Sch 10.1 Rate Design'!$B$9:$B$16,0)),+INDEX('Sch 10.1 Rate Design'!$H$9:$H$16,MATCH($C114,'Sch 10.1 Rate Design'!$B$9:$B$16,0))-INDEX('Sch 10.1 Rate Design'!$F$9:$F$16,MATCH($C114,'Sch 10.1 Rate Design'!$B$9:$B$16,0)), N114-INDEX('Sch 10.1 Rate Design'!$F$9:$F$16,MATCH($C114,'Sch 10.1 Rate Design'!$B$9:$B$16,0))), 0)),"")</f>
        <v>0</v>
      </c>
      <c r="BW114" s="324">
        <f>IF($A114&lt;&gt;"",IF(OR(O114="",O114=0),0,+IF(O114&gt;+INDEX('Sch 10.1 Rate Design'!$F$9:$F$16,MATCH($C114,'Sch 10.1 Rate Design'!$B$9:$B$16,0)),IF(O114&gt;+INDEX('Sch 10.1 Rate Design'!$H$9:$H$16,MATCH($C114,'Sch 10.1 Rate Design'!$B$9:$B$16,0)),+INDEX('Sch 10.1 Rate Design'!$H$9:$H$16,MATCH($C114,'Sch 10.1 Rate Design'!$B$9:$B$16,0))-INDEX('Sch 10.1 Rate Design'!$F$9:$F$16,MATCH($C114,'Sch 10.1 Rate Design'!$B$9:$B$16,0)), O114-INDEX('Sch 10.1 Rate Design'!$F$9:$F$16,MATCH($C114,'Sch 10.1 Rate Design'!$B$9:$B$16,0))), 0)),"")</f>
        <v>0</v>
      </c>
      <c r="BX114" s="324">
        <f>IF($A114&lt;&gt;"",IF(OR(P114="",P114=0),0,+IF(P114&gt;+INDEX('Sch 10.1 Rate Design'!$F$9:$F$16,MATCH($C114,'Sch 10.1 Rate Design'!$B$9:$B$16,0)),IF(P114&gt;+INDEX('Sch 10.1 Rate Design'!$H$9:$H$16,MATCH($C114,'Sch 10.1 Rate Design'!$B$9:$B$16,0)),+INDEX('Sch 10.1 Rate Design'!$H$9:$H$16,MATCH($C114,'Sch 10.1 Rate Design'!$B$9:$B$16,0))-INDEX('Sch 10.1 Rate Design'!$F$9:$F$16,MATCH($C114,'Sch 10.1 Rate Design'!$B$9:$B$16,0)), P114-INDEX('Sch 10.1 Rate Design'!$F$9:$F$16,MATCH($C114,'Sch 10.1 Rate Design'!$B$9:$B$16,0))), 0)),"")</f>
        <v>0</v>
      </c>
      <c r="BY114" s="324">
        <f>IF($A114&lt;&gt;"",IF(OR(Q114="",Q114=0),0,+IF(Q114&gt;+INDEX('Sch 10.1 Rate Design'!$F$9:$F$16,MATCH($C114,'Sch 10.1 Rate Design'!$B$9:$B$16,0)),IF(Q114&gt;+INDEX('Sch 10.1 Rate Design'!$H$9:$H$16,MATCH($C114,'Sch 10.1 Rate Design'!$B$9:$B$16,0)),+INDEX('Sch 10.1 Rate Design'!$H$9:$H$16,MATCH($C114,'Sch 10.1 Rate Design'!$B$9:$B$16,0))-INDEX('Sch 10.1 Rate Design'!$F$9:$F$16,MATCH($C114,'Sch 10.1 Rate Design'!$B$9:$B$16,0)), Q114-INDEX('Sch 10.1 Rate Design'!$F$9:$F$16,MATCH($C114,'Sch 10.1 Rate Design'!$B$9:$B$16,0))), 0)),"")</f>
        <v>250</v>
      </c>
      <c r="BZ114" s="324">
        <f>IF($A114&lt;&gt;"",IF(OR(R114="",R114=0),0,+IF(R114&gt;+INDEX('Sch 10.1 Rate Design'!$F$9:$F$16,MATCH($C114,'Sch 10.1 Rate Design'!$B$9:$B$16,0)),IF(R114&gt;+INDEX('Sch 10.1 Rate Design'!$H$9:$H$16,MATCH($C114,'Sch 10.1 Rate Design'!$B$9:$B$16,0)),+INDEX('Sch 10.1 Rate Design'!$H$9:$H$16,MATCH($C114,'Sch 10.1 Rate Design'!$B$9:$B$16,0))-INDEX('Sch 10.1 Rate Design'!$F$9:$F$16,MATCH($C114,'Sch 10.1 Rate Design'!$B$9:$B$16,0)), R114-INDEX('Sch 10.1 Rate Design'!$F$9:$F$16,MATCH($C114,'Sch 10.1 Rate Design'!$B$9:$B$16,0))), 0)),"")</f>
        <v>250</v>
      </c>
      <c r="CA114" s="324">
        <f>IF($A114&lt;&gt;"",IF(OR(S114="",S114=0),0,+IF(S114&gt;+INDEX('Sch 10.1 Rate Design'!$F$9:$F$16,MATCH($C114,'Sch 10.1 Rate Design'!$B$9:$B$16,0)),IF(S114&gt;+INDEX('Sch 10.1 Rate Design'!$H$9:$H$16,MATCH($C114,'Sch 10.1 Rate Design'!$B$9:$B$16,0)),+INDEX('Sch 10.1 Rate Design'!$H$9:$H$16,MATCH($C114,'Sch 10.1 Rate Design'!$B$9:$B$16,0))-INDEX('Sch 10.1 Rate Design'!$F$9:$F$16,MATCH($C114,'Sch 10.1 Rate Design'!$B$9:$B$16,0)), S114-INDEX('Sch 10.1 Rate Design'!$F$9:$F$16,MATCH($C114,'Sch 10.1 Rate Design'!$B$9:$B$16,0))), 0)),"")</f>
        <v>0</v>
      </c>
      <c r="CB114" s="324">
        <f>IF($A114&lt;&gt;"",IF(OR(T114="",T114=0),0,+IF(T114&gt;+INDEX('Sch 10.1 Rate Design'!$F$9:$F$16,MATCH($C114,'Sch 10.1 Rate Design'!$B$9:$B$16,0)),IF(T114&gt;+INDEX('Sch 10.1 Rate Design'!$H$9:$H$16,MATCH($C114,'Sch 10.1 Rate Design'!$B$9:$B$16,0)),+INDEX('Sch 10.1 Rate Design'!$H$9:$H$16,MATCH($C114,'Sch 10.1 Rate Design'!$B$9:$B$16,0))-INDEX('Sch 10.1 Rate Design'!$F$9:$F$16,MATCH($C114,'Sch 10.1 Rate Design'!$B$9:$B$16,0)), T114-INDEX('Sch 10.1 Rate Design'!$F$9:$F$16,MATCH($C114,'Sch 10.1 Rate Design'!$B$9:$B$16,0))), 0)),"")</f>
        <v>0</v>
      </c>
      <c r="CC114" s="324">
        <f>IF($A114&lt;&gt;"",IF(OR(U114="",U114=0),0,+IF(U114&gt;+INDEX('Sch 10.1 Rate Design'!$F$9:$F$16,MATCH($C114,'Sch 10.1 Rate Design'!$B$9:$B$16,0)),IF(U114&gt;+INDEX('Sch 10.1 Rate Design'!$H$9:$H$16,MATCH($C114,'Sch 10.1 Rate Design'!$B$9:$B$16,0)),+INDEX('Sch 10.1 Rate Design'!$H$9:$H$16,MATCH($C114,'Sch 10.1 Rate Design'!$B$9:$B$16,0))-INDEX('Sch 10.1 Rate Design'!$F$9:$F$16,MATCH($C114,'Sch 10.1 Rate Design'!$B$9:$B$16,0)), U114-INDEX('Sch 10.1 Rate Design'!$F$9:$F$16,MATCH($C114,'Sch 10.1 Rate Design'!$B$9:$B$16,0))), 0)),"")</f>
        <v>0</v>
      </c>
      <c r="CD114" s="324">
        <f>IF($A114&lt;&gt;"",IF(OR(V114="",V114=0),0,+IF(V114&gt;+INDEX('Sch 10.1 Rate Design'!$F$9:$F$16,MATCH($C114,'Sch 10.1 Rate Design'!$B$9:$B$16,0)),IF(V114&gt;+INDEX('Sch 10.1 Rate Design'!$H$9:$H$16,MATCH($C114,'Sch 10.1 Rate Design'!$B$9:$B$16,0)),+INDEX('Sch 10.1 Rate Design'!$H$9:$H$16,MATCH($C114,'Sch 10.1 Rate Design'!$B$9:$B$16,0))-INDEX('Sch 10.1 Rate Design'!$F$9:$F$16,MATCH($C114,'Sch 10.1 Rate Design'!$B$9:$B$16,0)), V114-INDEX('Sch 10.1 Rate Design'!$F$9:$F$16,MATCH($C114,'Sch 10.1 Rate Design'!$B$9:$B$16,0))), 0)),"")</f>
        <v>0</v>
      </c>
      <c r="CE114" s="324">
        <f>IF($A114&lt;&gt;"",IF(OR(W114="",W114=0),0,+IF(W114&gt;+INDEX('Sch 10.1 Rate Design'!$F$9:$F$16,MATCH($C114,'Sch 10.1 Rate Design'!$B$9:$B$16,0)),IF(W114&gt;+INDEX('Sch 10.1 Rate Design'!$H$9:$H$16,MATCH($C114,'Sch 10.1 Rate Design'!$B$9:$B$16,0)),+INDEX('Sch 10.1 Rate Design'!$H$9:$H$16,MATCH($C114,'Sch 10.1 Rate Design'!$B$9:$B$16,0))-INDEX('Sch 10.1 Rate Design'!$F$9:$F$16,MATCH($C114,'Sch 10.1 Rate Design'!$B$9:$B$16,0)), W114-INDEX('Sch 10.1 Rate Design'!$F$9:$F$16,MATCH($C114,'Sch 10.1 Rate Design'!$B$9:$B$16,0))), 0)),"")</f>
        <v>0</v>
      </c>
      <c r="CF114" s="324">
        <f>IF($A114&lt;&gt;"",IF(OR(X114="",X114=0),0,+IF(X114&gt;+INDEX('Sch 10.1 Rate Design'!$F$9:$F$16,MATCH($C114,'Sch 10.1 Rate Design'!$B$9:$B$16,0)),IF(X114&gt;+INDEX('Sch 10.1 Rate Design'!$H$9:$H$16,MATCH($C114,'Sch 10.1 Rate Design'!$B$9:$B$16,0)),+INDEX('Sch 10.1 Rate Design'!$H$9:$H$16,MATCH($C114,'Sch 10.1 Rate Design'!$B$9:$B$16,0))-INDEX('Sch 10.1 Rate Design'!$F$9:$F$16,MATCH($C114,'Sch 10.1 Rate Design'!$B$9:$B$16,0)), X114-INDEX('Sch 10.1 Rate Design'!$F$9:$F$16,MATCH($C114,'Sch 10.1 Rate Design'!$B$9:$B$16,0))), 0)),"")</f>
        <v>0</v>
      </c>
      <c r="CG114" s="545">
        <f>IF($A114&lt;&gt;"",IF(OR(Y114="",Y114=0),0,+IF(Y114&gt;+INDEX('Sch 10.1 Rate Design'!$F$9:$F$16,MATCH($C114,'Sch 10.1 Rate Design'!$B$9:$B$16,0)),IF(Y114&gt;+INDEX('Sch 10.1 Rate Design'!$H$9:$H$16,MATCH($C114,'Sch 10.1 Rate Design'!$B$9:$B$16,0)),+INDEX('Sch 10.1 Rate Design'!$H$9:$H$16,MATCH($C114,'Sch 10.1 Rate Design'!$B$9:$B$16,0))-INDEX('Sch 10.1 Rate Design'!$F$9:$F$16,MATCH($C114,'Sch 10.1 Rate Design'!$B$9:$B$16,0)), Y114-INDEX('Sch 10.1 Rate Design'!$F$9:$F$16,MATCH($C114,'Sch 10.1 Rate Design'!$B$9:$B$16,0))), 0)),"")</f>
        <v>0</v>
      </c>
      <c r="CH114" s="692">
        <f>IF($A114&lt;&gt;"",IF(OR(N114="",N114=0), 0, BV114/'Sch 10.1 Rate Design'!$Z$25*INDEX('Sch 10.1 Rate Design'!$I$9:$I$16,MATCH($C114,'Sch 10.1 Rate Design'!$B$9:$B$16,0))),"")</f>
        <v>0</v>
      </c>
      <c r="CI114" s="548">
        <f>IF($A114&lt;&gt;"",IF(OR(O114="",O114=0), 0, BW114/'Sch 10.1 Rate Design'!$Z$25*INDEX('Sch 10.1 Rate Design'!$I$9:$I$16,MATCH($C114,'Sch 10.1 Rate Design'!$B$9:$B$16,0))),"")</f>
        <v>0</v>
      </c>
      <c r="CJ114" s="548">
        <f>IF($A114&lt;&gt;"",IF(OR(P114="",P114=0), 0, BX114/'Sch 10.1 Rate Design'!$Z$25*INDEX('Sch 10.1 Rate Design'!$I$9:$I$16,MATCH($C114,'Sch 10.1 Rate Design'!$B$9:$B$16,0))),"")</f>
        <v>0</v>
      </c>
      <c r="CK114" s="548">
        <f>IF($A114&lt;&gt;"",IF(OR(Q114="",Q114=0), 0, BY114/'Sch 10.1 Rate Design'!$Z$25*INDEX('Sch 10.1 Rate Design'!$I$9:$I$16,MATCH($C114,'Sch 10.1 Rate Design'!$B$9:$B$16,0))),"")</f>
        <v>10</v>
      </c>
      <c r="CL114" s="548">
        <f>IF($A114&lt;&gt;"",IF(OR(R114="",R114=0), 0, BZ114/'Sch 10.1 Rate Design'!$Z$25*INDEX('Sch 10.1 Rate Design'!$I$9:$I$16,MATCH($C114,'Sch 10.1 Rate Design'!$B$9:$B$16,0))),"")</f>
        <v>10</v>
      </c>
      <c r="CM114" s="548">
        <f>IF($A114&lt;&gt;"",IF(OR(S114="",S114=0), 0, CA114/'Sch 10.1 Rate Design'!$Z$25*INDEX('Sch 10.1 Rate Design'!$I$9:$I$16,MATCH($C114,'Sch 10.1 Rate Design'!$B$9:$B$16,0))),"")</f>
        <v>0</v>
      </c>
      <c r="CN114" s="548">
        <f>IF($A114&lt;&gt;"",IF(OR(T114="",T114=0), 0, CB114/'Sch 10.1 Rate Design'!$Z$25*INDEX('Sch 10.1 Rate Design'!$I$9:$I$16,MATCH($C114,'Sch 10.1 Rate Design'!$B$9:$B$16,0))),"")</f>
        <v>0</v>
      </c>
      <c r="CO114" s="548">
        <f>IF($A114&lt;&gt;"",IF(OR(U114="",U114=0), 0, CC114/'Sch 10.1 Rate Design'!$Z$25*INDEX('Sch 10.1 Rate Design'!$I$9:$I$16,MATCH($C114,'Sch 10.1 Rate Design'!$B$9:$B$16,0))),"")</f>
        <v>0</v>
      </c>
      <c r="CP114" s="548">
        <f>IF($A114&lt;&gt;"",IF(OR(V114="",V114=0), 0, CD114/'Sch 10.1 Rate Design'!$Z$25*INDEX('Sch 10.1 Rate Design'!$I$9:$I$16,MATCH($C114,'Sch 10.1 Rate Design'!$B$9:$B$16,0))),"")</f>
        <v>0</v>
      </c>
      <c r="CQ114" s="548">
        <f>IF($A114&lt;&gt;"",IF(OR(W114="",W114=0), 0, CE114/'Sch 10.1 Rate Design'!$Z$25*INDEX('Sch 10.1 Rate Design'!$I$9:$I$16,MATCH($C114,'Sch 10.1 Rate Design'!$B$9:$B$16,0))),"")</f>
        <v>0</v>
      </c>
      <c r="CR114" s="548">
        <f>IF($A114&lt;&gt;"",IF(OR(X114="",X114=0), 0, CF114/'Sch 10.1 Rate Design'!$Z$25*INDEX('Sch 10.1 Rate Design'!$I$9:$I$16,MATCH($C114,'Sch 10.1 Rate Design'!$B$9:$B$16,0))),"")</f>
        <v>0</v>
      </c>
      <c r="CS114" s="547">
        <f>IF($A114&lt;&gt;"",IF(OR(Y114="",Y114=0), 0, CG114/'Sch 10.1 Rate Design'!$Z$25*INDEX('Sch 10.1 Rate Design'!$I$9:$I$16,MATCH($C114,'Sch 10.1 Rate Design'!$B$9:$B$16,0))),"")</f>
        <v>0</v>
      </c>
      <c r="CT114" s="546">
        <f>IF($A114&lt;&gt;"",IF(OR(N114="",N114=0),0,IF(N114&gt;INDEX('Sch 10.1 Rate Design'!$J$9:$J$16,MATCH($C114,'Sch 10.1 Rate Design'!$B$9:$B$16,0)),N114-INDEX('Sch 10.1 Rate Design'!$J$9:$J$16,MATCH($C114,'Sch 10.1 Rate Design'!$B$9:$B$16,0)),0)),"")</f>
        <v>0</v>
      </c>
      <c r="CU114" s="324">
        <f>IF($A114&lt;&gt;"",IF(OR(O114="",O114=0),0,IF(O114&gt;INDEX('Sch 10.1 Rate Design'!$J$9:$J$16,MATCH($C114,'Sch 10.1 Rate Design'!$B$9:$B$16,0)),O114-INDEX('Sch 10.1 Rate Design'!$J$9:$J$16,MATCH($C114,'Sch 10.1 Rate Design'!$B$9:$B$16,0)),0)),"")</f>
        <v>0</v>
      </c>
      <c r="CV114" s="324">
        <f>IF($A114&lt;&gt;"",IF(OR(P114="",P114=0),0,IF(P114&gt;INDEX('Sch 10.1 Rate Design'!$J$9:$J$16,MATCH($C114,'Sch 10.1 Rate Design'!$B$9:$B$16,0)),P114-INDEX('Sch 10.1 Rate Design'!$J$9:$J$16,MATCH($C114,'Sch 10.1 Rate Design'!$B$9:$B$16,0)),0)),"")</f>
        <v>0</v>
      </c>
      <c r="CW114" s="324">
        <f>IF($A114&lt;&gt;"",IF(OR(Q114="",Q114=0),0,IF(Q114&gt;INDEX('Sch 10.1 Rate Design'!$J$9:$J$16,MATCH($C114,'Sch 10.1 Rate Design'!$B$9:$B$16,0)),Q114-INDEX('Sch 10.1 Rate Design'!$J$9:$J$16,MATCH($C114,'Sch 10.1 Rate Design'!$B$9:$B$16,0)),0)),"")</f>
        <v>55.096429999999941</v>
      </c>
      <c r="CX114" s="324">
        <f>IF($A114&lt;&gt;"",IF(OR(R114="",R114=0),0,IF(R114&gt;INDEX('Sch 10.1 Rate Design'!$J$9:$J$16,MATCH($C114,'Sch 10.1 Rate Design'!$B$9:$B$16,0)),R114-INDEX('Sch 10.1 Rate Design'!$J$9:$J$16,MATCH($C114,'Sch 10.1 Rate Design'!$B$9:$B$16,0)),0)),"")</f>
        <v>51.086000000000013</v>
      </c>
      <c r="CY114" s="324">
        <f>IF($A114&lt;&gt;"",IF(OR(S114="",S114=0),0,IF(S114&gt;INDEX('Sch 10.1 Rate Design'!$J$9:$J$16,MATCH($C114,'Sch 10.1 Rate Design'!$B$9:$B$16,0)),S114-INDEX('Sch 10.1 Rate Design'!$J$9:$J$16,MATCH($C114,'Sch 10.1 Rate Design'!$B$9:$B$16,0)),0)),"")</f>
        <v>0</v>
      </c>
      <c r="CZ114" s="324">
        <f>IF($A114&lt;&gt;"",IF(OR(T114="",T114=0),0,IF(T114&gt;INDEX('Sch 10.1 Rate Design'!$J$9:$J$16,MATCH($C114,'Sch 10.1 Rate Design'!$B$9:$B$16,0)),T114-INDEX('Sch 10.1 Rate Design'!$J$9:$J$16,MATCH($C114,'Sch 10.1 Rate Design'!$B$9:$B$16,0)),0)),"")</f>
        <v>0</v>
      </c>
      <c r="DA114" s="324">
        <f>IF($A114&lt;&gt;"",IF(OR(U114="",U114=0),0,IF(U114&gt;INDEX('Sch 10.1 Rate Design'!$J$9:$J$16,MATCH($C114,'Sch 10.1 Rate Design'!$B$9:$B$16,0)),U114-INDEX('Sch 10.1 Rate Design'!$J$9:$J$16,MATCH($C114,'Sch 10.1 Rate Design'!$B$9:$B$16,0)),0)),"")</f>
        <v>0</v>
      </c>
      <c r="DB114" s="324">
        <f>IF($A114&lt;&gt;"",IF(OR(V114="",V114=0),0,IF(V114&gt;INDEX('Sch 10.1 Rate Design'!$J$9:$J$16,MATCH($C114,'Sch 10.1 Rate Design'!$B$9:$B$16,0)),V114-INDEX('Sch 10.1 Rate Design'!$J$9:$J$16,MATCH($C114,'Sch 10.1 Rate Design'!$B$9:$B$16,0)),0)),"")</f>
        <v>0</v>
      </c>
      <c r="DC114" s="324">
        <f>IF($A114&lt;&gt;"",IF(OR(W114="",W114=0),0,IF(W114&gt;INDEX('Sch 10.1 Rate Design'!$J$9:$J$16,MATCH($C114,'Sch 10.1 Rate Design'!$B$9:$B$16,0)),W114-INDEX('Sch 10.1 Rate Design'!$J$9:$J$16,MATCH($C114,'Sch 10.1 Rate Design'!$B$9:$B$16,0)),0)),"")</f>
        <v>0</v>
      </c>
      <c r="DD114" s="324">
        <f>IF($A114&lt;&gt;"",IF(OR(X114="",X114=0),0,IF(X114&gt;INDEX('Sch 10.1 Rate Design'!$J$9:$J$16,MATCH($C114,'Sch 10.1 Rate Design'!$B$9:$B$16,0)),X114-INDEX('Sch 10.1 Rate Design'!$J$9:$J$16,MATCH($C114,'Sch 10.1 Rate Design'!$B$9:$B$16,0)),0)),"")</f>
        <v>0</v>
      </c>
      <c r="DE114" s="545">
        <f>IF($A114&lt;&gt;"",IF(OR(Y114="",Y114=0),0,IF(Y114&gt;INDEX('Sch 10.1 Rate Design'!$J$9:$J$16,MATCH($C114,'Sch 10.1 Rate Design'!$B$9:$B$16,0)),Y114-INDEX('Sch 10.1 Rate Design'!$J$9:$J$16,MATCH($C114,'Sch 10.1 Rate Design'!$B$9:$B$16,0)),0)),"")</f>
        <v>0</v>
      </c>
      <c r="DF114" s="692">
        <f>IF($A114&lt;&gt;"",IF(OR(N114="",N114=0), 0, CT114/'Sch 10.1 Rate Design'!$Z$25*INDEX('Sch 10.1 Rate Design'!$K$9:$K$16,MATCH($C114,'Sch 10.1 Rate Design'!$B$9:$B$16,0))),"")</f>
        <v>0</v>
      </c>
      <c r="DG114" s="548">
        <f>IF($A114&lt;&gt;"",IF(OR(O114="",O114=0), 0, CU114/'Sch 10.1 Rate Design'!$Z$25*INDEX('Sch 10.1 Rate Design'!$K$9:$K$16,MATCH($C114,'Sch 10.1 Rate Design'!$B$9:$B$16,0))),"")</f>
        <v>0</v>
      </c>
      <c r="DH114" s="548">
        <f>IF($A114&lt;&gt;"",IF(OR(P114="",P114=0), 0, CV114/'Sch 10.1 Rate Design'!$Z$25*INDEX('Sch 10.1 Rate Design'!$K$9:$K$16,MATCH($C114,'Sch 10.1 Rate Design'!$B$9:$B$16,0))),"")</f>
        <v>0</v>
      </c>
      <c r="DI114" s="548">
        <f>IF($A114&lt;&gt;"",IF(OR(Q114="",Q114=0), 0, CW114/'Sch 10.1 Rate Design'!$Z$25*INDEX('Sch 10.1 Rate Design'!$K$9:$K$16,MATCH($C114,'Sch 10.1 Rate Design'!$B$9:$B$16,0))),"")</f>
        <v>3.0303036499999969</v>
      </c>
      <c r="DJ114" s="548">
        <f>IF($A114&lt;&gt;"",IF(OR(R114="",R114=0), 0, CX114/'Sch 10.1 Rate Design'!$Z$25*INDEX('Sch 10.1 Rate Design'!$K$9:$K$16,MATCH($C114,'Sch 10.1 Rate Design'!$B$9:$B$16,0))),"")</f>
        <v>2.8097300000000005</v>
      </c>
      <c r="DK114" s="548">
        <f>IF($A114&lt;&gt;"",IF(OR(S114="",S114=0), 0, CY114/'Sch 10.1 Rate Design'!$Z$25*INDEX('Sch 10.1 Rate Design'!$K$9:$K$16,MATCH($C114,'Sch 10.1 Rate Design'!$B$9:$B$16,0))),"")</f>
        <v>0</v>
      </c>
      <c r="DL114" s="548">
        <f>IF($A114&lt;&gt;"",IF(OR(T114="",T114=0), 0, CZ114/'Sch 10.1 Rate Design'!$Z$25*INDEX('Sch 10.1 Rate Design'!$K$9:$K$16,MATCH($C114,'Sch 10.1 Rate Design'!$B$9:$B$16,0))),"")</f>
        <v>0</v>
      </c>
      <c r="DM114" s="548">
        <f>IF($A114&lt;&gt;"",IF(OR(U114="",U114=0), 0, DA114/'Sch 10.1 Rate Design'!$Z$25*INDEX('Sch 10.1 Rate Design'!$K$9:$K$16,MATCH($C114,'Sch 10.1 Rate Design'!$B$9:$B$16,0))),"")</f>
        <v>0</v>
      </c>
      <c r="DN114" s="548">
        <f>IF($A114&lt;&gt;"",IF(OR(V114="",V114=0), 0, DB114/'Sch 10.1 Rate Design'!$Z$25*INDEX('Sch 10.1 Rate Design'!$K$9:$K$16,MATCH($C114,'Sch 10.1 Rate Design'!$B$9:$B$16,0))),"")</f>
        <v>0</v>
      </c>
      <c r="DO114" s="548">
        <f>IF($A114&lt;&gt;"",IF(OR(W114="",W114=0), 0, DC114/'Sch 10.1 Rate Design'!$Z$25*INDEX('Sch 10.1 Rate Design'!$K$9:$K$16,MATCH($C114,'Sch 10.1 Rate Design'!$B$9:$B$16,0))),"")</f>
        <v>0</v>
      </c>
      <c r="DP114" s="548">
        <f>IF($A114&lt;&gt;"",IF(OR(X114="",X114=0), 0, DD114/'Sch 10.1 Rate Design'!$Z$25*INDEX('Sch 10.1 Rate Design'!$K$9:$K$16,MATCH($C114,'Sch 10.1 Rate Design'!$B$9:$B$16,0))),"")</f>
        <v>0</v>
      </c>
      <c r="DQ114" s="547">
        <f>IF($A114&lt;&gt;"",IF(OR(Y114="",Y114=0), 0, DE114/'Sch 10.1 Rate Design'!$Z$25*INDEX('Sch 10.1 Rate Design'!$K$9:$K$16,MATCH($C114,'Sch 10.1 Rate Design'!$B$9:$B$16,0))),"")</f>
        <v>0</v>
      </c>
      <c r="DR114" s="546">
        <f>IF($A114&lt;&gt;"",IF(OR(N114="",N114=0), 0,INDEX('Sch 10.1 Rate Design'!$D$9:$D$16,MATCH($C114,'Sch 10.1 Rate Design'!$B$9:$B$16,0))),"")</f>
        <v>0</v>
      </c>
      <c r="DS114" s="324">
        <f>IF($A114&lt;&gt;"",IF(OR(O114="",O114=0), 0,INDEX('Sch 10.1 Rate Design'!$D$9:$D$16,MATCH($C114,'Sch 10.1 Rate Design'!$B$9:$B$16,0))),"")</f>
        <v>0</v>
      </c>
      <c r="DT114" s="324">
        <f>IF($A114&lt;&gt;"",IF(OR(P114="",P114=0), 0,INDEX('Sch 10.1 Rate Design'!$D$9:$D$16,MATCH($C114,'Sch 10.1 Rate Design'!$B$9:$B$16,0))),"")</f>
        <v>0</v>
      </c>
      <c r="DU114" s="324">
        <f>IF($A114&lt;&gt;"",IF(OR(Q114="",Q114=0), 0,INDEX('Sch 10.1 Rate Design'!$D$9:$D$16,MATCH($C114,'Sch 10.1 Rate Design'!$B$9:$B$16,0))),"")</f>
        <v>0</v>
      </c>
      <c r="DV114" s="324">
        <f>IF($A114&lt;&gt;"",IF(OR(R114="",R114=0), 0,INDEX('Sch 10.1 Rate Design'!$D$9:$D$16,MATCH($C114,'Sch 10.1 Rate Design'!$B$9:$B$16,0))),"")</f>
        <v>0</v>
      </c>
      <c r="DW114" s="324">
        <f>IF($A114&lt;&gt;"",IF(OR(S114="",S114=0), 0,INDEX('Sch 10.1 Rate Design'!$D$9:$D$16,MATCH($C114,'Sch 10.1 Rate Design'!$B$9:$B$16,0))),"")</f>
        <v>0</v>
      </c>
      <c r="DX114" s="324">
        <f>IF($A114&lt;&gt;"",IF(OR(T114="",T114=0), 0,INDEX('Sch 10.1 Rate Design'!$D$9:$D$16,MATCH($C114,'Sch 10.1 Rate Design'!$B$9:$B$16,0))),"")</f>
        <v>0</v>
      </c>
      <c r="DY114" s="324">
        <f>IF($A114&lt;&gt;"",IF(OR(U114="",U114=0), 0,INDEX('Sch 10.1 Rate Design'!$D$9:$D$16,MATCH($C114,'Sch 10.1 Rate Design'!$B$9:$B$16,0))),"")</f>
        <v>0</v>
      </c>
      <c r="DZ114" s="324">
        <f>IF($A114&lt;&gt;"",IF(OR(V114="",V114=0), 0,INDEX('Sch 10.1 Rate Design'!$D$9:$D$16,MATCH($C114,'Sch 10.1 Rate Design'!$B$9:$B$16,0))),"")</f>
        <v>0</v>
      </c>
      <c r="EA114" s="324">
        <f>IF($A114&lt;&gt;"",IF(OR(W114="",W114=0), 0,INDEX('Sch 10.1 Rate Design'!$D$9:$D$16,MATCH($C114,'Sch 10.1 Rate Design'!$B$9:$B$16,0))),"")</f>
        <v>0</v>
      </c>
      <c r="EB114" s="324">
        <f>IF($A114&lt;&gt;"",IF(OR(X114="",X114=0), 0,INDEX('Sch 10.1 Rate Design'!$D$9:$D$16,MATCH($C114,'Sch 10.1 Rate Design'!$B$9:$B$16,0))),"")</f>
        <v>0</v>
      </c>
      <c r="EC114" s="545">
        <f>IF($A114&lt;&gt;"",IF(OR(Y114="",Y114=0), 0,INDEX('Sch 10.1 Rate Design'!$D$9:$D$16,MATCH($C114,'Sch 10.1 Rate Design'!$B$9:$B$16,0))),"")</f>
        <v>0</v>
      </c>
      <c r="ED114" s="546"/>
      <c r="EE114" s="324"/>
      <c r="EF114" s="324"/>
      <c r="EG114" s="324"/>
      <c r="EH114" s="324"/>
      <c r="EI114" s="324"/>
      <c r="EJ114" s="324"/>
      <c r="EK114" s="324"/>
      <c r="EL114" s="324"/>
      <c r="EM114" s="324"/>
      <c r="EN114" s="324"/>
      <c r="EO114" s="545"/>
      <c r="EP114" s="324"/>
    </row>
    <row r="115" spans="1:146" x14ac:dyDescent="0.2">
      <c r="A115" s="324">
        <f>IF(Inputs!AO111&lt;&gt;"",Inputs!AO111,"")</f>
        <v>22274003</v>
      </c>
      <c r="B115" s="324">
        <f t="shared" si="35"/>
        <v>105</v>
      </c>
      <c r="C115" s="727">
        <f>IF($A115&lt;&gt;"",Inputs!AN111,"")</f>
        <v>0.75</v>
      </c>
      <c r="D115" s="549">
        <f t="shared" si="26"/>
        <v>268.02290123999995</v>
      </c>
      <c r="E115" s="549">
        <f t="shared" si="27"/>
        <v>53.604580247999991</v>
      </c>
      <c r="F115" s="324">
        <f t="shared" si="28"/>
        <v>2207.3406719999998</v>
      </c>
      <c r="G115" s="324">
        <f t="shared" si="29"/>
        <v>441.46813439999994</v>
      </c>
      <c r="H115" s="790">
        <f t="shared" si="30"/>
        <v>561.72756200000003</v>
      </c>
      <c r="I115" s="790">
        <f t="shared" si="31"/>
        <v>1645.61311</v>
      </c>
      <c r="J115" s="790">
        <f t="shared" si="32"/>
        <v>2</v>
      </c>
      <c r="K115" s="790">
        <f t="shared" si="33"/>
        <v>3</v>
      </c>
      <c r="L115" s="787">
        <f t="shared" si="25"/>
        <v>193.83744999999999</v>
      </c>
      <c r="M115" s="787">
        <f t="shared" si="25"/>
        <v>367.89011199999999</v>
      </c>
      <c r="N115" s="546">
        <f>IF($A115&lt;&gt;"",INDEX(Inputs!$AP111:$BA111,,MATCH('Sch 10.2 Rate Data'!N$7,Inputs!$AP$4:$BA$4,0)),"")</f>
        <v>0</v>
      </c>
      <c r="O115" s="324">
        <f>IF($A115&lt;&gt;"",INDEX(Inputs!$AP111:$BA111,,MATCH('Sch 10.2 Rate Data'!O$7,Inputs!$AP$4:$BA$4,0)),"")</f>
        <v>0</v>
      </c>
      <c r="P115" s="324">
        <f>IF($A115&lt;&gt;"",INDEX(Inputs!$AP111:$BA111,,MATCH('Sch 10.2 Rate Data'!P$7,Inputs!$AP$4:$BA$4,0)),"")</f>
        <v>0</v>
      </c>
      <c r="Q115" s="324">
        <f>IF($A115&lt;&gt;"",INDEX(Inputs!$AP111:$BA111,,MATCH('Sch 10.2 Rate Data'!Q$7,Inputs!$AP$4:$BA$4,0)),"")</f>
        <v>0</v>
      </c>
      <c r="R115" s="324">
        <f>IF($A115&lt;&gt;"",INDEX(Inputs!$AP111:$BA111,,MATCH('Sch 10.2 Rate Data'!R$7,Inputs!$AP$4:$BA$4,0)),"")</f>
        <v>0</v>
      </c>
      <c r="S115" s="324">
        <f>IF($A115&lt;&gt;"",INDEX(Inputs!$AP111:$BA111,,MATCH('Sch 10.2 Rate Data'!S$7,Inputs!$AP$4:$BA$4,0)),"")</f>
        <v>0</v>
      </c>
      <c r="T115" s="324">
        <f>IF($A115&lt;&gt;"",INDEX(Inputs!$AP111:$BA111,,MATCH('Sch 10.2 Rate Data'!T$7,Inputs!$AP$4:$BA$4,0)),"")</f>
        <v>693.80439000000001</v>
      </c>
      <c r="U115" s="324">
        <f>IF($A115&lt;&gt;"",INDEX(Inputs!$AP111:$BA111,,MATCH('Sch 10.2 Rate Data'!U$7,Inputs!$AP$4:$BA$4,0)),"")</f>
        <v>475.90436</v>
      </c>
      <c r="V115" s="324">
        <f>IF($A115&lt;&gt;"",INDEX(Inputs!$AP111:$BA111,,MATCH('Sch 10.2 Rate Data'!V$7,Inputs!$AP$4:$BA$4,0)),"")</f>
        <v>475.90436</v>
      </c>
      <c r="W115" s="324">
        <f>IF($A115&lt;&gt;"",INDEX(Inputs!$AP111:$BA111,,MATCH('Sch 10.2 Rate Data'!W$7,Inputs!$AP$4:$BA$4,0)),"")</f>
        <v>0</v>
      </c>
      <c r="X115" s="324">
        <f>IF($A115&lt;&gt;"",INDEX(Inputs!$AP111:$BA111,,MATCH('Sch 10.2 Rate Data'!X$7,Inputs!$AP$4:$BA$4,0)),"")</f>
        <v>193.83744999999999</v>
      </c>
      <c r="Y115" s="545">
        <f>IF($A115&lt;&gt;"",INDEX(Inputs!$AP111:$BA111,,MATCH('Sch 10.2 Rate Data'!Y$7,Inputs!$AP$4:$BA$4,0)),"")</f>
        <v>367.89011199999999</v>
      </c>
      <c r="Z115" s="692">
        <f t="shared" si="37"/>
        <v>0</v>
      </c>
      <c r="AA115" s="548">
        <f t="shared" si="37"/>
        <v>0</v>
      </c>
      <c r="AB115" s="548">
        <f t="shared" si="37"/>
        <v>0</v>
      </c>
      <c r="AC115" s="548">
        <f t="shared" si="36"/>
        <v>0</v>
      </c>
      <c r="AD115" s="548">
        <f t="shared" si="36"/>
        <v>0</v>
      </c>
      <c r="AE115" s="548">
        <f t="shared" si="36"/>
        <v>0</v>
      </c>
      <c r="AF115" s="548">
        <f t="shared" si="34"/>
        <v>61.752175600000001</v>
      </c>
      <c r="AG115" s="548">
        <f t="shared" si="34"/>
        <v>53.518087199999997</v>
      </c>
      <c r="AH115" s="548">
        <f t="shared" si="34"/>
        <v>53.518087199999997</v>
      </c>
      <c r="AI115" s="548">
        <f t="shared" si="34"/>
        <v>0</v>
      </c>
      <c r="AJ115" s="548">
        <f t="shared" si="34"/>
        <v>47.876748999999997</v>
      </c>
      <c r="AK115" s="547">
        <f t="shared" si="34"/>
        <v>51.357802239999998</v>
      </c>
      <c r="AL115" s="692">
        <f>IF($A115&lt;&gt;"",IF(OR(N115="",N115=0), 0, INDEX('Sch 10.1 Rate Design'!$E$9:$E$16,MATCH($C115,'Sch 10.1 Rate Design'!$B$9:$B$16,0))),"")</f>
        <v>0</v>
      </c>
      <c r="AM115" s="548">
        <f>IF($A115&lt;&gt;"",IF(OR(O115="",O115=0), 0, INDEX('Sch 10.1 Rate Design'!$E$9:$E$16,MATCH($C115,'Sch 10.1 Rate Design'!$B$9:$B$16,0))),"")</f>
        <v>0</v>
      </c>
      <c r="AN115" s="548">
        <f>IF($A115&lt;&gt;"",IF(OR(P115="",P115=0), 0, INDEX('Sch 10.1 Rate Design'!$E$9:$E$16,MATCH($C115,'Sch 10.1 Rate Design'!$B$9:$B$16,0))),"")</f>
        <v>0</v>
      </c>
      <c r="AO115" s="548">
        <f>IF($A115&lt;&gt;"",IF(OR(Q115="",Q115=0), 0, INDEX('Sch 10.1 Rate Design'!$E$9:$E$16,MATCH($C115,'Sch 10.1 Rate Design'!$B$9:$B$16,0))),"")</f>
        <v>0</v>
      </c>
      <c r="AP115" s="548">
        <f>IF($A115&lt;&gt;"",IF(OR(R115="",R115=0), 0, INDEX('Sch 10.1 Rate Design'!$E$9:$E$16,MATCH($C115,'Sch 10.1 Rate Design'!$B$9:$B$16,0))),"")</f>
        <v>0</v>
      </c>
      <c r="AQ115" s="548">
        <f>IF($A115&lt;&gt;"",IF(OR(S115="",S115=0), 0, INDEX('Sch 10.1 Rate Design'!$E$9:$E$16,MATCH($C115,'Sch 10.1 Rate Design'!$B$9:$B$16,0))),"")</f>
        <v>0</v>
      </c>
      <c r="AR115" s="548">
        <f>IF($A115&lt;&gt;"",IF(OR(T115="",T115=0), 0, INDEX('Sch 10.1 Rate Design'!$E$9:$E$16,MATCH($C115,'Sch 10.1 Rate Design'!$B$9:$B$16,0))),"")</f>
        <v>44</v>
      </c>
      <c r="AS115" s="548">
        <f>IF($A115&lt;&gt;"",IF(OR(U115="",U115=0), 0, INDEX('Sch 10.1 Rate Design'!$E$9:$E$16,MATCH($C115,'Sch 10.1 Rate Design'!$B$9:$B$16,0))),"")</f>
        <v>44</v>
      </c>
      <c r="AT115" s="548">
        <f>IF($A115&lt;&gt;"",IF(OR(V115="",V115=0), 0, INDEX('Sch 10.1 Rate Design'!$E$9:$E$16,MATCH($C115,'Sch 10.1 Rate Design'!$B$9:$B$16,0))),"")</f>
        <v>44</v>
      </c>
      <c r="AU115" s="548">
        <f>IF($A115&lt;&gt;"",IF(OR(W115="",W115=0), 0, INDEX('Sch 10.1 Rate Design'!$E$9:$E$16,MATCH($C115,'Sch 10.1 Rate Design'!$B$9:$B$16,0))),"")</f>
        <v>0</v>
      </c>
      <c r="AV115" s="548">
        <f>IF($A115&lt;&gt;"",IF(OR(X115="",X115=0), 0, INDEX('Sch 10.1 Rate Design'!$E$9:$E$16,MATCH($C115,'Sch 10.1 Rate Design'!$B$9:$B$16,0))),"")</f>
        <v>44</v>
      </c>
      <c r="AW115" s="547">
        <f>IF($A115&lt;&gt;"",IF(OR(Y115="",Y115=0), 0, INDEX('Sch 10.1 Rate Design'!$E$9:$E$16,MATCH($C115,'Sch 10.1 Rate Design'!$B$9:$B$16,0))),"")</f>
        <v>44</v>
      </c>
      <c r="AX115" s="546">
        <f>IF($A115&lt;&gt;"",IF(OR(N115="",N115=0),0,+IF(N115&gt;+INDEX('Sch 10.1 Rate Design'!$D$9:$D$16,MATCH($C115,'Sch 10.1 Rate Design'!$B$9:$B$16,0)),IF(N115&gt;+INDEX('Sch 10.1 Rate Design'!$F$9:$F$16,MATCH($C115,'Sch 10.1 Rate Design'!$B$9:$B$16,0)),+INDEX('Sch 10.1 Rate Design'!$F$9:$F$16,MATCH($C115,'Sch 10.1 Rate Design'!$B$9:$B$16,0))-INDEX('Sch 10.1 Rate Design'!$D$9:$D$16,MATCH($C115,'Sch 10.1 Rate Design'!$B$9:$B$16,0)), N115-INDEX('Sch 10.1 Rate Design'!$D$9:$D$16,MATCH($C115,'Sch 10.1 Rate Design'!$B$9:$B$16,0))),0)),"")</f>
        <v>0</v>
      </c>
      <c r="AY115" s="324">
        <f>IF($A115&lt;&gt;"",IF(OR(O115="",O115=0),0,+IF(O115&gt;+INDEX('Sch 10.1 Rate Design'!$D$9:$D$16,MATCH($C115,'Sch 10.1 Rate Design'!$B$9:$B$16,0)),IF(O115&gt;+INDEX('Sch 10.1 Rate Design'!$F$9:$F$16,MATCH($C115,'Sch 10.1 Rate Design'!$B$9:$B$16,0)),+INDEX('Sch 10.1 Rate Design'!$F$9:$F$16,MATCH($C115,'Sch 10.1 Rate Design'!$B$9:$B$16,0))-INDEX('Sch 10.1 Rate Design'!$D$9:$D$16,MATCH($C115,'Sch 10.1 Rate Design'!$B$9:$B$16,0)), O115-INDEX('Sch 10.1 Rate Design'!$D$9:$D$16,MATCH($C115,'Sch 10.1 Rate Design'!$B$9:$B$16,0))),0)),"")</f>
        <v>0</v>
      </c>
      <c r="AZ115" s="324">
        <f>IF($A115&lt;&gt;"",IF(OR(P115="",P115=0),0,+IF(P115&gt;+INDEX('Sch 10.1 Rate Design'!$D$9:$D$16,MATCH($C115,'Sch 10.1 Rate Design'!$B$9:$B$16,0)),IF(P115&gt;+INDEX('Sch 10.1 Rate Design'!$F$9:$F$16,MATCH($C115,'Sch 10.1 Rate Design'!$B$9:$B$16,0)),+INDEX('Sch 10.1 Rate Design'!$F$9:$F$16,MATCH($C115,'Sch 10.1 Rate Design'!$B$9:$B$16,0))-INDEX('Sch 10.1 Rate Design'!$D$9:$D$16,MATCH($C115,'Sch 10.1 Rate Design'!$B$9:$B$16,0)), P115-INDEX('Sch 10.1 Rate Design'!$D$9:$D$16,MATCH($C115,'Sch 10.1 Rate Design'!$B$9:$B$16,0))),0)),"")</f>
        <v>0</v>
      </c>
      <c r="BA115" s="324">
        <f>IF($A115&lt;&gt;"",IF(OR(Q115="",Q115=0),0,+IF(Q115&gt;+INDEX('Sch 10.1 Rate Design'!$D$9:$D$16,MATCH($C115,'Sch 10.1 Rate Design'!$B$9:$B$16,0)),IF(Q115&gt;+INDEX('Sch 10.1 Rate Design'!$F$9:$F$16,MATCH($C115,'Sch 10.1 Rate Design'!$B$9:$B$16,0)),+INDEX('Sch 10.1 Rate Design'!$F$9:$F$16,MATCH($C115,'Sch 10.1 Rate Design'!$B$9:$B$16,0))-INDEX('Sch 10.1 Rate Design'!$D$9:$D$16,MATCH($C115,'Sch 10.1 Rate Design'!$B$9:$B$16,0)), Q115-INDEX('Sch 10.1 Rate Design'!$D$9:$D$16,MATCH($C115,'Sch 10.1 Rate Design'!$B$9:$B$16,0))),0)),"")</f>
        <v>0</v>
      </c>
      <c r="BB115" s="324">
        <f>IF($A115&lt;&gt;"",IF(OR(R115="",R115=0),0,+IF(R115&gt;+INDEX('Sch 10.1 Rate Design'!$D$9:$D$16,MATCH($C115,'Sch 10.1 Rate Design'!$B$9:$B$16,0)),IF(R115&gt;+INDEX('Sch 10.1 Rate Design'!$F$9:$F$16,MATCH($C115,'Sch 10.1 Rate Design'!$B$9:$B$16,0)),+INDEX('Sch 10.1 Rate Design'!$F$9:$F$16,MATCH($C115,'Sch 10.1 Rate Design'!$B$9:$B$16,0))-INDEX('Sch 10.1 Rate Design'!$D$9:$D$16,MATCH($C115,'Sch 10.1 Rate Design'!$B$9:$B$16,0)), R115-INDEX('Sch 10.1 Rate Design'!$D$9:$D$16,MATCH($C115,'Sch 10.1 Rate Design'!$B$9:$B$16,0))),0)),"")</f>
        <v>0</v>
      </c>
      <c r="BC115" s="324">
        <f>IF($A115&lt;&gt;"",IF(OR(S115="",S115=0),0,+IF(S115&gt;+INDEX('Sch 10.1 Rate Design'!$D$9:$D$16,MATCH($C115,'Sch 10.1 Rate Design'!$B$9:$B$16,0)),IF(S115&gt;+INDEX('Sch 10.1 Rate Design'!$F$9:$F$16,MATCH($C115,'Sch 10.1 Rate Design'!$B$9:$B$16,0)),+INDEX('Sch 10.1 Rate Design'!$F$9:$F$16,MATCH($C115,'Sch 10.1 Rate Design'!$B$9:$B$16,0))-INDEX('Sch 10.1 Rate Design'!$D$9:$D$16,MATCH($C115,'Sch 10.1 Rate Design'!$B$9:$B$16,0)), S115-INDEX('Sch 10.1 Rate Design'!$D$9:$D$16,MATCH($C115,'Sch 10.1 Rate Design'!$B$9:$B$16,0))),0)),"")</f>
        <v>0</v>
      </c>
      <c r="BD115" s="324">
        <f>IF($A115&lt;&gt;"",IF(OR(T115="",T115=0),0,+IF(T115&gt;+INDEX('Sch 10.1 Rate Design'!$D$9:$D$16,MATCH($C115,'Sch 10.1 Rate Design'!$B$9:$B$16,0)),IF(T115&gt;+INDEX('Sch 10.1 Rate Design'!$F$9:$F$16,MATCH($C115,'Sch 10.1 Rate Design'!$B$9:$B$16,0)),+INDEX('Sch 10.1 Rate Design'!$F$9:$F$16,MATCH($C115,'Sch 10.1 Rate Design'!$B$9:$B$16,0))-INDEX('Sch 10.1 Rate Design'!$D$9:$D$16,MATCH($C115,'Sch 10.1 Rate Design'!$B$9:$B$16,0)), T115-INDEX('Sch 10.1 Rate Design'!$D$9:$D$16,MATCH($C115,'Sch 10.1 Rate Design'!$B$9:$B$16,0))),0)),"")</f>
        <v>500</v>
      </c>
      <c r="BE115" s="324">
        <f>IF($A115&lt;&gt;"",IF(OR(U115="",U115=0),0,+IF(U115&gt;+INDEX('Sch 10.1 Rate Design'!$D$9:$D$16,MATCH($C115,'Sch 10.1 Rate Design'!$B$9:$B$16,0)),IF(U115&gt;+INDEX('Sch 10.1 Rate Design'!$F$9:$F$16,MATCH($C115,'Sch 10.1 Rate Design'!$B$9:$B$16,0)),+INDEX('Sch 10.1 Rate Design'!$F$9:$F$16,MATCH($C115,'Sch 10.1 Rate Design'!$B$9:$B$16,0))-INDEX('Sch 10.1 Rate Design'!$D$9:$D$16,MATCH($C115,'Sch 10.1 Rate Design'!$B$9:$B$16,0)), U115-INDEX('Sch 10.1 Rate Design'!$D$9:$D$16,MATCH($C115,'Sch 10.1 Rate Design'!$B$9:$B$16,0))),0)),"")</f>
        <v>475.90436</v>
      </c>
      <c r="BF115" s="324">
        <f>IF($A115&lt;&gt;"",IF(OR(V115="",V115=0),0,+IF(V115&gt;+INDEX('Sch 10.1 Rate Design'!$D$9:$D$16,MATCH($C115,'Sch 10.1 Rate Design'!$B$9:$B$16,0)),IF(V115&gt;+INDEX('Sch 10.1 Rate Design'!$F$9:$F$16,MATCH($C115,'Sch 10.1 Rate Design'!$B$9:$B$16,0)),+INDEX('Sch 10.1 Rate Design'!$F$9:$F$16,MATCH($C115,'Sch 10.1 Rate Design'!$B$9:$B$16,0))-INDEX('Sch 10.1 Rate Design'!$D$9:$D$16,MATCH($C115,'Sch 10.1 Rate Design'!$B$9:$B$16,0)), V115-INDEX('Sch 10.1 Rate Design'!$D$9:$D$16,MATCH($C115,'Sch 10.1 Rate Design'!$B$9:$B$16,0))),0)),"")</f>
        <v>475.90436</v>
      </c>
      <c r="BG115" s="324">
        <f>IF($A115&lt;&gt;"",IF(OR(W115="",W115=0),0,+IF(W115&gt;+INDEX('Sch 10.1 Rate Design'!$D$9:$D$16,MATCH($C115,'Sch 10.1 Rate Design'!$B$9:$B$16,0)),IF(W115&gt;+INDEX('Sch 10.1 Rate Design'!$F$9:$F$16,MATCH($C115,'Sch 10.1 Rate Design'!$B$9:$B$16,0)),+INDEX('Sch 10.1 Rate Design'!$F$9:$F$16,MATCH($C115,'Sch 10.1 Rate Design'!$B$9:$B$16,0))-INDEX('Sch 10.1 Rate Design'!$D$9:$D$16,MATCH($C115,'Sch 10.1 Rate Design'!$B$9:$B$16,0)), W115-INDEX('Sch 10.1 Rate Design'!$D$9:$D$16,MATCH($C115,'Sch 10.1 Rate Design'!$B$9:$B$16,0))),0)),"")</f>
        <v>0</v>
      </c>
      <c r="BH115" s="324">
        <f>IF($A115&lt;&gt;"",IF(OR(X115="",X115=0),0,+IF(X115&gt;+INDEX('Sch 10.1 Rate Design'!$D$9:$D$16,MATCH($C115,'Sch 10.1 Rate Design'!$B$9:$B$16,0)),IF(X115&gt;+INDEX('Sch 10.1 Rate Design'!$F$9:$F$16,MATCH($C115,'Sch 10.1 Rate Design'!$B$9:$B$16,0)),+INDEX('Sch 10.1 Rate Design'!$F$9:$F$16,MATCH($C115,'Sch 10.1 Rate Design'!$B$9:$B$16,0))-INDEX('Sch 10.1 Rate Design'!$D$9:$D$16,MATCH($C115,'Sch 10.1 Rate Design'!$B$9:$B$16,0)), X115-INDEX('Sch 10.1 Rate Design'!$D$9:$D$16,MATCH($C115,'Sch 10.1 Rate Design'!$B$9:$B$16,0))),0)),"")</f>
        <v>193.83744999999999</v>
      </c>
      <c r="BI115" s="545">
        <f>IF($A115&lt;&gt;"",IF(OR(Y115="",Y115=0),0,+IF(Y115&gt;+INDEX('Sch 10.1 Rate Design'!$D$9:$D$16,MATCH($C115,'Sch 10.1 Rate Design'!$B$9:$B$16,0)),IF(Y115&gt;+INDEX('Sch 10.1 Rate Design'!$F$9:$F$16,MATCH($C115,'Sch 10.1 Rate Design'!$B$9:$B$16,0)),+INDEX('Sch 10.1 Rate Design'!$F$9:$F$16,MATCH($C115,'Sch 10.1 Rate Design'!$B$9:$B$16,0))-INDEX('Sch 10.1 Rate Design'!$D$9:$D$16,MATCH($C115,'Sch 10.1 Rate Design'!$B$9:$B$16,0)), Y115-INDEX('Sch 10.1 Rate Design'!$D$9:$D$16,MATCH($C115,'Sch 10.1 Rate Design'!$B$9:$B$16,0))),0)),"")</f>
        <v>367.89011199999999</v>
      </c>
      <c r="BJ115" s="692">
        <f>IF($A115&lt;&gt;"",IF(OR(N115="",N115=0), 0, AX115/'Sch 10.1 Rate Design'!$Z$25*INDEX('Sch 10.1 Rate Design'!$G$9:$G$16,MATCH($C115,'Sch 10.1 Rate Design'!$B$9:$B$16,0))),"")</f>
        <v>0</v>
      </c>
      <c r="BK115" s="548">
        <f>IF($A115&lt;&gt;"",IF(OR(O115="",O115=0), 0, AY115/'Sch 10.1 Rate Design'!$Z$25*INDEX('Sch 10.1 Rate Design'!$G$9:$G$16,MATCH($C115,'Sch 10.1 Rate Design'!$B$9:$B$16,0))),"")</f>
        <v>0</v>
      </c>
      <c r="BL115" s="548">
        <f>IF($A115&lt;&gt;"",IF(OR(P115="",P115=0), 0, AZ115/'Sch 10.1 Rate Design'!$Z$25*INDEX('Sch 10.1 Rate Design'!$G$9:$G$16,MATCH($C115,'Sch 10.1 Rate Design'!$B$9:$B$16,0))),"")</f>
        <v>0</v>
      </c>
      <c r="BM115" s="548">
        <f>IF($A115&lt;&gt;"",IF(OR(Q115="",Q115=0), 0, BA115/'Sch 10.1 Rate Design'!$Z$25*INDEX('Sch 10.1 Rate Design'!$G$9:$G$16,MATCH($C115,'Sch 10.1 Rate Design'!$B$9:$B$16,0))),"")</f>
        <v>0</v>
      </c>
      <c r="BN115" s="548">
        <f>IF($A115&lt;&gt;"",IF(OR(R115="",R115=0), 0, BB115/'Sch 10.1 Rate Design'!$Z$25*INDEX('Sch 10.1 Rate Design'!$G$9:$G$16,MATCH($C115,'Sch 10.1 Rate Design'!$B$9:$B$16,0))),"")</f>
        <v>0</v>
      </c>
      <c r="BO115" s="548">
        <f>IF($A115&lt;&gt;"",IF(OR(S115="",S115=0), 0, BC115/'Sch 10.1 Rate Design'!$Z$25*INDEX('Sch 10.1 Rate Design'!$G$9:$G$16,MATCH($C115,'Sch 10.1 Rate Design'!$B$9:$B$16,0))),"")</f>
        <v>0</v>
      </c>
      <c r="BP115" s="548">
        <f>IF($A115&lt;&gt;"",IF(OR(T115="",T115=0), 0, BD115/'Sch 10.1 Rate Design'!$Z$25*INDEX('Sch 10.1 Rate Design'!$G$9:$G$16,MATCH($C115,'Sch 10.1 Rate Design'!$B$9:$B$16,0))),"")</f>
        <v>10</v>
      </c>
      <c r="BQ115" s="548">
        <f>IF($A115&lt;&gt;"",IF(OR(U115="",U115=0), 0, BE115/'Sch 10.1 Rate Design'!$Z$25*INDEX('Sch 10.1 Rate Design'!$G$9:$G$16,MATCH($C115,'Sch 10.1 Rate Design'!$B$9:$B$16,0))),"")</f>
        <v>9.5180872000000001</v>
      </c>
      <c r="BR115" s="548">
        <f>IF($A115&lt;&gt;"",IF(OR(V115="",V115=0), 0, BF115/'Sch 10.1 Rate Design'!$Z$25*INDEX('Sch 10.1 Rate Design'!$G$9:$G$16,MATCH($C115,'Sch 10.1 Rate Design'!$B$9:$B$16,0))),"")</f>
        <v>9.5180872000000001</v>
      </c>
      <c r="BS115" s="548">
        <f>IF($A115&lt;&gt;"",IF(OR(W115="",W115=0), 0, BG115/'Sch 10.1 Rate Design'!$Z$25*INDEX('Sch 10.1 Rate Design'!$G$9:$G$16,MATCH($C115,'Sch 10.1 Rate Design'!$B$9:$B$16,0))),"")</f>
        <v>0</v>
      </c>
      <c r="BT115" s="548">
        <f>IF($A115&lt;&gt;"",IF(OR(X115="",X115=0), 0, BH115/'Sch 10.1 Rate Design'!$Z$25*INDEX('Sch 10.1 Rate Design'!$G$9:$G$16,MATCH($C115,'Sch 10.1 Rate Design'!$B$9:$B$16,0))),"")</f>
        <v>3.8767489999999998</v>
      </c>
      <c r="BU115" s="547">
        <f>IF($A115&lt;&gt;"",IF(OR(Y115="",Y115=0), 0, BI115/'Sch 10.1 Rate Design'!$Z$25*INDEX('Sch 10.1 Rate Design'!$G$9:$G$16,MATCH($C115,'Sch 10.1 Rate Design'!$B$9:$B$16,0))),"")</f>
        <v>7.3578022399999998</v>
      </c>
      <c r="BV115" s="546">
        <f>IF($A115&lt;&gt;"",IF(OR(N115="",N115=0),0,+IF(N115&gt;+INDEX('Sch 10.1 Rate Design'!$F$9:$F$16,MATCH($C115,'Sch 10.1 Rate Design'!$B$9:$B$16,0)),IF(N115&gt;+INDEX('Sch 10.1 Rate Design'!$H$9:$H$16,MATCH($C115,'Sch 10.1 Rate Design'!$B$9:$B$16,0)),+INDEX('Sch 10.1 Rate Design'!$H$9:$H$16,MATCH($C115,'Sch 10.1 Rate Design'!$B$9:$B$16,0))-INDEX('Sch 10.1 Rate Design'!$F$9:$F$16,MATCH($C115,'Sch 10.1 Rate Design'!$B$9:$B$16,0)), N115-INDEX('Sch 10.1 Rate Design'!$F$9:$F$16,MATCH($C115,'Sch 10.1 Rate Design'!$B$9:$B$16,0))), 0)),"")</f>
        <v>0</v>
      </c>
      <c r="BW115" s="324">
        <f>IF($A115&lt;&gt;"",IF(OR(O115="",O115=0),0,+IF(O115&gt;+INDEX('Sch 10.1 Rate Design'!$F$9:$F$16,MATCH($C115,'Sch 10.1 Rate Design'!$B$9:$B$16,0)),IF(O115&gt;+INDEX('Sch 10.1 Rate Design'!$H$9:$H$16,MATCH($C115,'Sch 10.1 Rate Design'!$B$9:$B$16,0)),+INDEX('Sch 10.1 Rate Design'!$H$9:$H$16,MATCH($C115,'Sch 10.1 Rate Design'!$B$9:$B$16,0))-INDEX('Sch 10.1 Rate Design'!$F$9:$F$16,MATCH($C115,'Sch 10.1 Rate Design'!$B$9:$B$16,0)), O115-INDEX('Sch 10.1 Rate Design'!$F$9:$F$16,MATCH($C115,'Sch 10.1 Rate Design'!$B$9:$B$16,0))), 0)),"")</f>
        <v>0</v>
      </c>
      <c r="BX115" s="324">
        <f>IF($A115&lt;&gt;"",IF(OR(P115="",P115=0),0,+IF(P115&gt;+INDEX('Sch 10.1 Rate Design'!$F$9:$F$16,MATCH($C115,'Sch 10.1 Rate Design'!$B$9:$B$16,0)),IF(P115&gt;+INDEX('Sch 10.1 Rate Design'!$H$9:$H$16,MATCH($C115,'Sch 10.1 Rate Design'!$B$9:$B$16,0)),+INDEX('Sch 10.1 Rate Design'!$H$9:$H$16,MATCH($C115,'Sch 10.1 Rate Design'!$B$9:$B$16,0))-INDEX('Sch 10.1 Rate Design'!$F$9:$F$16,MATCH($C115,'Sch 10.1 Rate Design'!$B$9:$B$16,0)), P115-INDEX('Sch 10.1 Rate Design'!$F$9:$F$16,MATCH($C115,'Sch 10.1 Rate Design'!$B$9:$B$16,0))), 0)),"")</f>
        <v>0</v>
      </c>
      <c r="BY115" s="324">
        <f>IF($A115&lt;&gt;"",IF(OR(Q115="",Q115=0),0,+IF(Q115&gt;+INDEX('Sch 10.1 Rate Design'!$F$9:$F$16,MATCH($C115,'Sch 10.1 Rate Design'!$B$9:$B$16,0)),IF(Q115&gt;+INDEX('Sch 10.1 Rate Design'!$H$9:$H$16,MATCH($C115,'Sch 10.1 Rate Design'!$B$9:$B$16,0)),+INDEX('Sch 10.1 Rate Design'!$H$9:$H$16,MATCH($C115,'Sch 10.1 Rate Design'!$B$9:$B$16,0))-INDEX('Sch 10.1 Rate Design'!$F$9:$F$16,MATCH($C115,'Sch 10.1 Rate Design'!$B$9:$B$16,0)), Q115-INDEX('Sch 10.1 Rate Design'!$F$9:$F$16,MATCH($C115,'Sch 10.1 Rate Design'!$B$9:$B$16,0))), 0)),"")</f>
        <v>0</v>
      </c>
      <c r="BZ115" s="324">
        <f>IF($A115&lt;&gt;"",IF(OR(R115="",R115=0),0,+IF(R115&gt;+INDEX('Sch 10.1 Rate Design'!$F$9:$F$16,MATCH($C115,'Sch 10.1 Rate Design'!$B$9:$B$16,0)),IF(R115&gt;+INDEX('Sch 10.1 Rate Design'!$H$9:$H$16,MATCH($C115,'Sch 10.1 Rate Design'!$B$9:$B$16,0)),+INDEX('Sch 10.1 Rate Design'!$H$9:$H$16,MATCH($C115,'Sch 10.1 Rate Design'!$B$9:$B$16,0))-INDEX('Sch 10.1 Rate Design'!$F$9:$F$16,MATCH($C115,'Sch 10.1 Rate Design'!$B$9:$B$16,0)), R115-INDEX('Sch 10.1 Rate Design'!$F$9:$F$16,MATCH($C115,'Sch 10.1 Rate Design'!$B$9:$B$16,0))), 0)),"")</f>
        <v>0</v>
      </c>
      <c r="CA115" s="324">
        <f>IF($A115&lt;&gt;"",IF(OR(S115="",S115=0),0,+IF(S115&gt;+INDEX('Sch 10.1 Rate Design'!$F$9:$F$16,MATCH($C115,'Sch 10.1 Rate Design'!$B$9:$B$16,0)),IF(S115&gt;+INDEX('Sch 10.1 Rate Design'!$H$9:$H$16,MATCH($C115,'Sch 10.1 Rate Design'!$B$9:$B$16,0)),+INDEX('Sch 10.1 Rate Design'!$H$9:$H$16,MATCH($C115,'Sch 10.1 Rate Design'!$B$9:$B$16,0))-INDEX('Sch 10.1 Rate Design'!$F$9:$F$16,MATCH($C115,'Sch 10.1 Rate Design'!$B$9:$B$16,0)), S115-INDEX('Sch 10.1 Rate Design'!$F$9:$F$16,MATCH($C115,'Sch 10.1 Rate Design'!$B$9:$B$16,0))), 0)),"")</f>
        <v>0</v>
      </c>
      <c r="CB115" s="324">
        <f>IF($A115&lt;&gt;"",IF(OR(T115="",T115=0),0,+IF(T115&gt;+INDEX('Sch 10.1 Rate Design'!$F$9:$F$16,MATCH($C115,'Sch 10.1 Rate Design'!$B$9:$B$16,0)),IF(T115&gt;+INDEX('Sch 10.1 Rate Design'!$H$9:$H$16,MATCH($C115,'Sch 10.1 Rate Design'!$B$9:$B$16,0)),+INDEX('Sch 10.1 Rate Design'!$H$9:$H$16,MATCH($C115,'Sch 10.1 Rate Design'!$B$9:$B$16,0))-INDEX('Sch 10.1 Rate Design'!$F$9:$F$16,MATCH($C115,'Sch 10.1 Rate Design'!$B$9:$B$16,0)), T115-INDEX('Sch 10.1 Rate Design'!$F$9:$F$16,MATCH($C115,'Sch 10.1 Rate Design'!$B$9:$B$16,0))), 0)),"")</f>
        <v>193.80439000000001</v>
      </c>
      <c r="CC115" s="324">
        <f>IF($A115&lt;&gt;"",IF(OR(U115="",U115=0),0,+IF(U115&gt;+INDEX('Sch 10.1 Rate Design'!$F$9:$F$16,MATCH($C115,'Sch 10.1 Rate Design'!$B$9:$B$16,0)),IF(U115&gt;+INDEX('Sch 10.1 Rate Design'!$H$9:$H$16,MATCH($C115,'Sch 10.1 Rate Design'!$B$9:$B$16,0)),+INDEX('Sch 10.1 Rate Design'!$H$9:$H$16,MATCH($C115,'Sch 10.1 Rate Design'!$B$9:$B$16,0))-INDEX('Sch 10.1 Rate Design'!$F$9:$F$16,MATCH($C115,'Sch 10.1 Rate Design'!$B$9:$B$16,0)), U115-INDEX('Sch 10.1 Rate Design'!$F$9:$F$16,MATCH($C115,'Sch 10.1 Rate Design'!$B$9:$B$16,0))), 0)),"")</f>
        <v>0</v>
      </c>
      <c r="CD115" s="324">
        <f>IF($A115&lt;&gt;"",IF(OR(V115="",V115=0),0,+IF(V115&gt;+INDEX('Sch 10.1 Rate Design'!$F$9:$F$16,MATCH($C115,'Sch 10.1 Rate Design'!$B$9:$B$16,0)),IF(V115&gt;+INDEX('Sch 10.1 Rate Design'!$H$9:$H$16,MATCH($C115,'Sch 10.1 Rate Design'!$B$9:$B$16,0)),+INDEX('Sch 10.1 Rate Design'!$H$9:$H$16,MATCH($C115,'Sch 10.1 Rate Design'!$B$9:$B$16,0))-INDEX('Sch 10.1 Rate Design'!$F$9:$F$16,MATCH($C115,'Sch 10.1 Rate Design'!$B$9:$B$16,0)), V115-INDEX('Sch 10.1 Rate Design'!$F$9:$F$16,MATCH($C115,'Sch 10.1 Rate Design'!$B$9:$B$16,0))), 0)),"")</f>
        <v>0</v>
      </c>
      <c r="CE115" s="324">
        <f>IF($A115&lt;&gt;"",IF(OR(W115="",W115=0),0,+IF(W115&gt;+INDEX('Sch 10.1 Rate Design'!$F$9:$F$16,MATCH($C115,'Sch 10.1 Rate Design'!$B$9:$B$16,0)),IF(W115&gt;+INDEX('Sch 10.1 Rate Design'!$H$9:$H$16,MATCH($C115,'Sch 10.1 Rate Design'!$B$9:$B$16,0)),+INDEX('Sch 10.1 Rate Design'!$H$9:$H$16,MATCH($C115,'Sch 10.1 Rate Design'!$B$9:$B$16,0))-INDEX('Sch 10.1 Rate Design'!$F$9:$F$16,MATCH($C115,'Sch 10.1 Rate Design'!$B$9:$B$16,0)), W115-INDEX('Sch 10.1 Rate Design'!$F$9:$F$16,MATCH($C115,'Sch 10.1 Rate Design'!$B$9:$B$16,0))), 0)),"")</f>
        <v>0</v>
      </c>
      <c r="CF115" s="324">
        <f>IF($A115&lt;&gt;"",IF(OR(X115="",X115=0),0,+IF(X115&gt;+INDEX('Sch 10.1 Rate Design'!$F$9:$F$16,MATCH($C115,'Sch 10.1 Rate Design'!$B$9:$B$16,0)),IF(X115&gt;+INDEX('Sch 10.1 Rate Design'!$H$9:$H$16,MATCH($C115,'Sch 10.1 Rate Design'!$B$9:$B$16,0)),+INDEX('Sch 10.1 Rate Design'!$H$9:$H$16,MATCH($C115,'Sch 10.1 Rate Design'!$B$9:$B$16,0))-INDEX('Sch 10.1 Rate Design'!$F$9:$F$16,MATCH($C115,'Sch 10.1 Rate Design'!$B$9:$B$16,0)), X115-INDEX('Sch 10.1 Rate Design'!$F$9:$F$16,MATCH($C115,'Sch 10.1 Rate Design'!$B$9:$B$16,0))), 0)),"")</f>
        <v>0</v>
      </c>
      <c r="CG115" s="545">
        <f>IF($A115&lt;&gt;"",IF(OR(Y115="",Y115=0),0,+IF(Y115&gt;+INDEX('Sch 10.1 Rate Design'!$F$9:$F$16,MATCH($C115,'Sch 10.1 Rate Design'!$B$9:$B$16,0)),IF(Y115&gt;+INDEX('Sch 10.1 Rate Design'!$H$9:$H$16,MATCH($C115,'Sch 10.1 Rate Design'!$B$9:$B$16,0)),+INDEX('Sch 10.1 Rate Design'!$H$9:$H$16,MATCH($C115,'Sch 10.1 Rate Design'!$B$9:$B$16,0))-INDEX('Sch 10.1 Rate Design'!$F$9:$F$16,MATCH($C115,'Sch 10.1 Rate Design'!$B$9:$B$16,0)), Y115-INDEX('Sch 10.1 Rate Design'!$F$9:$F$16,MATCH($C115,'Sch 10.1 Rate Design'!$B$9:$B$16,0))), 0)),"")</f>
        <v>0</v>
      </c>
      <c r="CH115" s="692">
        <f>IF($A115&lt;&gt;"",IF(OR(N115="",N115=0), 0, BV115/'Sch 10.1 Rate Design'!$Z$25*INDEX('Sch 10.1 Rate Design'!$I$9:$I$16,MATCH($C115,'Sch 10.1 Rate Design'!$B$9:$B$16,0))),"")</f>
        <v>0</v>
      </c>
      <c r="CI115" s="548">
        <f>IF($A115&lt;&gt;"",IF(OR(O115="",O115=0), 0, BW115/'Sch 10.1 Rate Design'!$Z$25*INDEX('Sch 10.1 Rate Design'!$I$9:$I$16,MATCH($C115,'Sch 10.1 Rate Design'!$B$9:$B$16,0))),"")</f>
        <v>0</v>
      </c>
      <c r="CJ115" s="548">
        <f>IF($A115&lt;&gt;"",IF(OR(P115="",P115=0), 0, BX115/'Sch 10.1 Rate Design'!$Z$25*INDEX('Sch 10.1 Rate Design'!$I$9:$I$16,MATCH($C115,'Sch 10.1 Rate Design'!$B$9:$B$16,0))),"")</f>
        <v>0</v>
      </c>
      <c r="CK115" s="548">
        <f>IF($A115&lt;&gt;"",IF(OR(Q115="",Q115=0), 0, BY115/'Sch 10.1 Rate Design'!$Z$25*INDEX('Sch 10.1 Rate Design'!$I$9:$I$16,MATCH($C115,'Sch 10.1 Rate Design'!$B$9:$B$16,0))),"")</f>
        <v>0</v>
      </c>
      <c r="CL115" s="548">
        <f>IF($A115&lt;&gt;"",IF(OR(R115="",R115=0), 0, BZ115/'Sch 10.1 Rate Design'!$Z$25*INDEX('Sch 10.1 Rate Design'!$I$9:$I$16,MATCH($C115,'Sch 10.1 Rate Design'!$B$9:$B$16,0))),"")</f>
        <v>0</v>
      </c>
      <c r="CM115" s="548">
        <f>IF($A115&lt;&gt;"",IF(OR(S115="",S115=0), 0, CA115/'Sch 10.1 Rate Design'!$Z$25*INDEX('Sch 10.1 Rate Design'!$I$9:$I$16,MATCH($C115,'Sch 10.1 Rate Design'!$B$9:$B$16,0))),"")</f>
        <v>0</v>
      </c>
      <c r="CN115" s="548">
        <f>IF($A115&lt;&gt;"",IF(OR(T115="",T115=0), 0, CB115/'Sch 10.1 Rate Design'!$Z$25*INDEX('Sch 10.1 Rate Design'!$I$9:$I$16,MATCH($C115,'Sch 10.1 Rate Design'!$B$9:$B$16,0))),"")</f>
        <v>7.7521756000000002</v>
      </c>
      <c r="CO115" s="548">
        <f>IF($A115&lt;&gt;"",IF(OR(U115="",U115=0), 0, CC115/'Sch 10.1 Rate Design'!$Z$25*INDEX('Sch 10.1 Rate Design'!$I$9:$I$16,MATCH($C115,'Sch 10.1 Rate Design'!$B$9:$B$16,0))),"")</f>
        <v>0</v>
      </c>
      <c r="CP115" s="548">
        <f>IF($A115&lt;&gt;"",IF(OR(V115="",V115=0), 0, CD115/'Sch 10.1 Rate Design'!$Z$25*INDEX('Sch 10.1 Rate Design'!$I$9:$I$16,MATCH($C115,'Sch 10.1 Rate Design'!$B$9:$B$16,0))),"")</f>
        <v>0</v>
      </c>
      <c r="CQ115" s="548">
        <f>IF($A115&lt;&gt;"",IF(OR(W115="",W115=0), 0, CE115/'Sch 10.1 Rate Design'!$Z$25*INDEX('Sch 10.1 Rate Design'!$I$9:$I$16,MATCH($C115,'Sch 10.1 Rate Design'!$B$9:$B$16,0))),"")</f>
        <v>0</v>
      </c>
      <c r="CR115" s="548">
        <f>IF($A115&lt;&gt;"",IF(OR(X115="",X115=0), 0, CF115/'Sch 10.1 Rate Design'!$Z$25*INDEX('Sch 10.1 Rate Design'!$I$9:$I$16,MATCH($C115,'Sch 10.1 Rate Design'!$B$9:$B$16,0))),"")</f>
        <v>0</v>
      </c>
      <c r="CS115" s="547">
        <f>IF($A115&lt;&gt;"",IF(OR(Y115="",Y115=0), 0, CG115/'Sch 10.1 Rate Design'!$Z$25*INDEX('Sch 10.1 Rate Design'!$I$9:$I$16,MATCH($C115,'Sch 10.1 Rate Design'!$B$9:$B$16,0))),"")</f>
        <v>0</v>
      </c>
      <c r="CT115" s="546">
        <f>IF($A115&lt;&gt;"",IF(OR(N115="",N115=0),0,IF(N115&gt;INDEX('Sch 10.1 Rate Design'!$J$9:$J$16,MATCH($C115,'Sch 10.1 Rate Design'!$B$9:$B$16,0)),N115-INDEX('Sch 10.1 Rate Design'!$J$9:$J$16,MATCH($C115,'Sch 10.1 Rate Design'!$B$9:$B$16,0)),0)),"")</f>
        <v>0</v>
      </c>
      <c r="CU115" s="324">
        <f>IF($A115&lt;&gt;"",IF(OR(O115="",O115=0),0,IF(O115&gt;INDEX('Sch 10.1 Rate Design'!$J$9:$J$16,MATCH($C115,'Sch 10.1 Rate Design'!$B$9:$B$16,0)),O115-INDEX('Sch 10.1 Rate Design'!$J$9:$J$16,MATCH($C115,'Sch 10.1 Rate Design'!$B$9:$B$16,0)),0)),"")</f>
        <v>0</v>
      </c>
      <c r="CV115" s="324">
        <f>IF($A115&lt;&gt;"",IF(OR(P115="",P115=0),0,IF(P115&gt;INDEX('Sch 10.1 Rate Design'!$J$9:$J$16,MATCH($C115,'Sch 10.1 Rate Design'!$B$9:$B$16,0)),P115-INDEX('Sch 10.1 Rate Design'!$J$9:$J$16,MATCH($C115,'Sch 10.1 Rate Design'!$B$9:$B$16,0)),0)),"")</f>
        <v>0</v>
      </c>
      <c r="CW115" s="324">
        <f>IF($A115&lt;&gt;"",IF(OR(Q115="",Q115=0),0,IF(Q115&gt;INDEX('Sch 10.1 Rate Design'!$J$9:$J$16,MATCH($C115,'Sch 10.1 Rate Design'!$B$9:$B$16,0)),Q115-INDEX('Sch 10.1 Rate Design'!$J$9:$J$16,MATCH($C115,'Sch 10.1 Rate Design'!$B$9:$B$16,0)),0)),"")</f>
        <v>0</v>
      </c>
      <c r="CX115" s="324">
        <f>IF($A115&lt;&gt;"",IF(OR(R115="",R115=0),0,IF(R115&gt;INDEX('Sch 10.1 Rate Design'!$J$9:$J$16,MATCH($C115,'Sch 10.1 Rate Design'!$B$9:$B$16,0)),R115-INDEX('Sch 10.1 Rate Design'!$J$9:$J$16,MATCH($C115,'Sch 10.1 Rate Design'!$B$9:$B$16,0)),0)),"")</f>
        <v>0</v>
      </c>
      <c r="CY115" s="324">
        <f>IF($A115&lt;&gt;"",IF(OR(S115="",S115=0),0,IF(S115&gt;INDEX('Sch 10.1 Rate Design'!$J$9:$J$16,MATCH($C115,'Sch 10.1 Rate Design'!$B$9:$B$16,0)),S115-INDEX('Sch 10.1 Rate Design'!$J$9:$J$16,MATCH($C115,'Sch 10.1 Rate Design'!$B$9:$B$16,0)),0)),"")</f>
        <v>0</v>
      </c>
      <c r="CZ115" s="324">
        <f>IF($A115&lt;&gt;"",IF(OR(T115="",T115=0),0,IF(T115&gt;INDEX('Sch 10.1 Rate Design'!$J$9:$J$16,MATCH($C115,'Sch 10.1 Rate Design'!$B$9:$B$16,0)),T115-INDEX('Sch 10.1 Rate Design'!$J$9:$J$16,MATCH($C115,'Sch 10.1 Rate Design'!$B$9:$B$16,0)),0)),"")</f>
        <v>0</v>
      </c>
      <c r="DA115" s="324">
        <f>IF($A115&lt;&gt;"",IF(OR(U115="",U115=0),0,IF(U115&gt;INDEX('Sch 10.1 Rate Design'!$J$9:$J$16,MATCH($C115,'Sch 10.1 Rate Design'!$B$9:$B$16,0)),U115-INDEX('Sch 10.1 Rate Design'!$J$9:$J$16,MATCH($C115,'Sch 10.1 Rate Design'!$B$9:$B$16,0)),0)),"")</f>
        <v>0</v>
      </c>
      <c r="DB115" s="324">
        <f>IF($A115&lt;&gt;"",IF(OR(V115="",V115=0),0,IF(V115&gt;INDEX('Sch 10.1 Rate Design'!$J$9:$J$16,MATCH($C115,'Sch 10.1 Rate Design'!$B$9:$B$16,0)),V115-INDEX('Sch 10.1 Rate Design'!$J$9:$J$16,MATCH($C115,'Sch 10.1 Rate Design'!$B$9:$B$16,0)),0)),"")</f>
        <v>0</v>
      </c>
      <c r="DC115" s="324">
        <f>IF($A115&lt;&gt;"",IF(OR(W115="",W115=0),0,IF(W115&gt;INDEX('Sch 10.1 Rate Design'!$J$9:$J$16,MATCH($C115,'Sch 10.1 Rate Design'!$B$9:$B$16,0)),W115-INDEX('Sch 10.1 Rate Design'!$J$9:$J$16,MATCH($C115,'Sch 10.1 Rate Design'!$B$9:$B$16,0)),0)),"")</f>
        <v>0</v>
      </c>
      <c r="DD115" s="324">
        <f>IF($A115&lt;&gt;"",IF(OR(X115="",X115=0),0,IF(X115&gt;INDEX('Sch 10.1 Rate Design'!$J$9:$J$16,MATCH($C115,'Sch 10.1 Rate Design'!$B$9:$B$16,0)),X115-INDEX('Sch 10.1 Rate Design'!$J$9:$J$16,MATCH($C115,'Sch 10.1 Rate Design'!$B$9:$B$16,0)),0)),"")</f>
        <v>0</v>
      </c>
      <c r="DE115" s="545">
        <f>IF($A115&lt;&gt;"",IF(OR(Y115="",Y115=0),0,IF(Y115&gt;INDEX('Sch 10.1 Rate Design'!$J$9:$J$16,MATCH($C115,'Sch 10.1 Rate Design'!$B$9:$B$16,0)),Y115-INDEX('Sch 10.1 Rate Design'!$J$9:$J$16,MATCH($C115,'Sch 10.1 Rate Design'!$B$9:$B$16,0)),0)),"")</f>
        <v>0</v>
      </c>
      <c r="DF115" s="692">
        <f>IF($A115&lt;&gt;"",IF(OR(N115="",N115=0), 0, CT115/'Sch 10.1 Rate Design'!$Z$25*INDEX('Sch 10.1 Rate Design'!$K$9:$K$16,MATCH($C115,'Sch 10.1 Rate Design'!$B$9:$B$16,0))),"")</f>
        <v>0</v>
      </c>
      <c r="DG115" s="548">
        <f>IF($A115&lt;&gt;"",IF(OR(O115="",O115=0), 0, CU115/'Sch 10.1 Rate Design'!$Z$25*INDEX('Sch 10.1 Rate Design'!$K$9:$K$16,MATCH($C115,'Sch 10.1 Rate Design'!$B$9:$B$16,0))),"")</f>
        <v>0</v>
      </c>
      <c r="DH115" s="548">
        <f>IF($A115&lt;&gt;"",IF(OR(P115="",P115=0), 0, CV115/'Sch 10.1 Rate Design'!$Z$25*INDEX('Sch 10.1 Rate Design'!$K$9:$K$16,MATCH($C115,'Sch 10.1 Rate Design'!$B$9:$B$16,0))),"")</f>
        <v>0</v>
      </c>
      <c r="DI115" s="548">
        <f>IF($A115&lt;&gt;"",IF(OR(Q115="",Q115=0), 0, CW115/'Sch 10.1 Rate Design'!$Z$25*INDEX('Sch 10.1 Rate Design'!$K$9:$K$16,MATCH($C115,'Sch 10.1 Rate Design'!$B$9:$B$16,0))),"")</f>
        <v>0</v>
      </c>
      <c r="DJ115" s="548">
        <f>IF($A115&lt;&gt;"",IF(OR(R115="",R115=0), 0, CX115/'Sch 10.1 Rate Design'!$Z$25*INDEX('Sch 10.1 Rate Design'!$K$9:$K$16,MATCH($C115,'Sch 10.1 Rate Design'!$B$9:$B$16,0))),"")</f>
        <v>0</v>
      </c>
      <c r="DK115" s="548">
        <f>IF($A115&lt;&gt;"",IF(OR(S115="",S115=0), 0, CY115/'Sch 10.1 Rate Design'!$Z$25*INDEX('Sch 10.1 Rate Design'!$K$9:$K$16,MATCH($C115,'Sch 10.1 Rate Design'!$B$9:$B$16,0))),"")</f>
        <v>0</v>
      </c>
      <c r="DL115" s="548">
        <f>IF($A115&lt;&gt;"",IF(OR(T115="",T115=0), 0, CZ115/'Sch 10.1 Rate Design'!$Z$25*INDEX('Sch 10.1 Rate Design'!$K$9:$K$16,MATCH($C115,'Sch 10.1 Rate Design'!$B$9:$B$16,0))),"")</f>
        <v>0</v>
      </c>
      <c r="DM115" s="548">
        <f>IF($A115&lt;&gt;"",IF(OR(U115="",U115=0), 0, DA115/'Sch 10.1 Rate Design'!$Z$25*INDEX('Sch 10.1 Rate Design'!$K$9:$K$16,MATCH($C115,'Sch 10.1 Rate Design'!$B$9:$B$16,0))),"")</f>
        <v>0</v>
      </c>
      <c r="DN115" s="548">
        <f>IF($A115&lt;&gt;"",IF(OR(V115="",V115=0), 0, DB115/'Sch 10.1 Rate Design'!$Z$25*INDEX('Sch 10.1 Rate Design'!$K$9:$K$16,MATCH($C115,'Sch 10.1 Rate Design'!$B$9:$B$16,0))),"")</f>
        <v>0</v>
      </c>
      <c r="DO115" s="548">
        <f>IF($A115&lt;&gt;"",IF(OR(W115="",W115=0), 0, DC115/'Sch 10.1 Rate Design'!$Z$25*INDEX('Sch 10.1 Rate Design'!$K$9:$K$16,MATCH($C115,'Sch 10.1 Rate Design'!$B$9:$B$16,0))),"")</f>
        <v>0</v>
      </c>
      <c r="DP115" s="548">
        <f>IF($A115&lt;&gt;"",IF(OR(X115="",X115=0), 0, DD115/'Sch 10.1 Rate Design'!$Z$25*INDEX('Sch 10.1 Rate Design'!$K$9:$K$16,MATCH($C115,'Sch 10.1 Rate Design'!$B$9:$B$16,0))),"")</f>
        <v>0</v>
      </c>
      <c r="DQ115" s="547">
        <f>IF($A115&lt;&gt;"",IF(OR(Y115="",Y115=0), 0, DE115/'Sch 10.1 Rate Design'!$Z$25*INDEX('Sch 10.1 Rate Design'!$K$9:$K$16,MATCH($C115,'Sch 10.1 Rate Design'!$B$9:$B$16,0))),"")</f>
        <v>0</v>
      </c>
      <c r="DR115" s="546">
        <f>IF($A115&lt;&gt;"",IF(OR(N115="",N115=0), 0,INDEX('Sch 10.1 Rate Design'!$D$9:$D$16,MATCH($C115,'Sch 10.1 Rate Design'!$B$9:$B$16,0))),"")</f>
        <v>0</v>
      </c>
      <c r="DS115" s="324">
        <f>IF($A115&lt;&gt;"",IF(OR(O115="",O115=0), 0,INDEX('Sch 10.1 Rate Design'!$D$9:$D$16,MATCH($C115,'Sch 10.1 Rate Design'!$B$9:$B$16,0))),"")</f>
        <v>0</v>
      </c>
      <c r="DT115" s="324">
        <f>IF($A115&lt;&gt;"",IF(OR(P115="",P115=0), 0,INDEX('Sch 10.1 Rate Design'!$D$9:$D$16,MATCH($C115,'Sch 10.1 Rate Design'!$B$9:$B$16,0))),"")</f>
        <v>0</v>
      </c>
      <c r="DU115" s="324">
        <f>IF($A115&lt;&gt;"",IF(OR(Q115="",Q115=0), 0,INDEX('Sch 10.1 Rate Design'!$D$9:$D$16,MATCH($C115,'Sch 10.1 Rate Design'!$B$9:$B$16,0))),"")</f>
        <v>0</v>
      </c>
      <c r="DV115" s="324">
        <f>IF($A115&lt;&gt;"",IF(OR(R115="",R115=0), 0,INDEX('Sch 10.1 Rate Design'!$D$9:$D$16,MATCH($C115,'Sch 10.1 Rate Design'!$B$9:$B$16,0))),"")</f>
        <v>0</v>
      </c>
      <c r="DW115" s="324">
        <f>IF($A115&lt;&gt;"",IF(OR(S115="",S115=0), 0,INDEX('Sch 10.1 Rate Design'!$D$9:$D$16,MATCH($C115,'Sch 10.1 Rate Design'!$B$9:$B$16,0))),"")</f>
        <v>0</v>
      </c>
      <c r="DX115" s="324">
        <f>IF($A115&lt;&gt;"",IF(OR(T115="",T115=0), 0,INDEX('Sch 10.1 Rate Design'!$D$9:$D$16,MATCH($C115,'Sch 10.1 Rate Design'!$B$9:$B$16,0))),"")</f>
        <v>0</v>
      </c>
      <c r="DY115" s="324">
        <f>IF($A115&lt;&gt;"",IF(OR(U115="",U115=0), 0,INDEX('Sch 10.1 Rate Design'!$D$9:$D$16,MATCH($C115,'Sch 10.1 Rate Design'!$B$9:$B$16,0))),"")</f>
        <v>0</v>
      </c>
      <c r="DZ115" s="324">
        <f>IF($A115&lt;&gt;"",IF(OR(V115="",V115=0), 0,INDEX('Sch 10.1 Rate Design'!$D$9:$D$16,MATCH($C115,'Sch 10.1 Rate Design'!$B$9:$B$16,0))),"")</f>
        <v>0</v>
      </c>
      <c r="EA115" s="324">
        <f>IF($A115&lt;&gt;"",IF(OR(W115="",W115=0), 0,INDEX('Sch 10.1 Rate Design'!$D$9:$D$16,MATCH($C115,'Sch 10.1 Rate Design'!$B$9:$B$16,0))),"")</f>
        <v>0</v>
      </c>
      <c r="EB115" s="324">
        <f>IF($A115&lt;&gt;"",IF(OR(X115="",X115=0), 0,INDEX('Sch 10.1 Rate Design'!$D$9:$D$16,MATCH($C115,'Sch 10.1 Rate Design'!$B$9:$B$16,0))),"")</f>
        <v>0</v>
      </c>
      <c r="EC115" s="545">
        <f>IF($A115&lt;&gt;"",IF(OR(Y115="",Y115=0), 0,INDEX('Sch 10.1 Rate Design'!$D$9:$D$16,MATCH($C115,'Sch 10.1 Rate Design'!$B$9:$B$16,0))),"")</f>
        <v>0</v>
      </c>
      <c r="ED115" s="546"/>
      <c r="EE115" s="324"/>
      <c r="EF115" s="324"/>
      <c r="EG115" s="324"/>
      <c r="EH115" s="324"/>
      <c r="EI115" s="324"/>
      <c r="EJ115" s="324"/>
      <c r="EK115" s="324"/>
      <c r="EL115" s="324"/>
      <c r="EM115" s="324"/>
      <c r="EN115" s="324"/>
      <c r="EO115" s="545"/>
      <c r="EP115" s="324"/>
    </row>
    <row r="116" spans="1:146" x14ac:dyDescent="0.2">
      <c r="A116" s="324">
        <f>IF(Inputs!AO112&lt;&gt;"",Inputs!AO112,"")</f>
        <v>22274203</v>
      </c>
      <c r="B116" s="324">
        <f t="shared" si="35"/>
        <v>106</v>
      </c>
      <c r="C116" s="727">
        <f>IF($A116&lt;&gt;"",Inputs!AN112,"")</f>
        <v>0.75</v>
      </c>
      <c r="D116" s="549">
        <f t="shared" si="26"/>
        <v>291.17467368000001</v>
      </c>
      <c r="E116" s="549">
        <f t="shared" si="27"/>
        <v>48.52911228</v>
      </c>
      <c r="F116" s="324">
        <f t="shared" si="28"/>
        <v>1358.733684</v>
      </c>
      <c r="G116" s="324">
        <f t="shared" si="29"/>
        <v>226.455614</v>
      </c>
      <c r="H116" s="790">
        <f t="shared" si="30"/>
        <v>417.61944399999999</v>
      </c>
      <c r="I116" s="790">
        <f t="shared" si="31"/>
        <v>941.11424</v>
      </c>
      <c r="J116" s="790">
        <f t="shared" si="32"/>
        <v>2</v>
      </c>
      <c r="K116" s="790">
        <f t="shared" si="33"/>
        <v>4</v>
      </c>
      <c r="L116" s="787">
        <f t="shared" si="25"/>
        <v>191.16382999999999</v>
      </c>
      <c r="M116" s="787">
        <f t="shared" si="25"/>
        <v>226.455614</v>
      </c>
      <c r="N116" s="546">
        <f>IF($A116&lt;&gt;"",INDEX(Inputs!$AP112:$BA112,,MATCH('Sch 10.2 Rate Data'!N$7,Inputs!$AP$4:$BA$4,0)),"")</f>
        <v>0</v>
      </c>
      <c r="O116" s="324">
        <f>IF($A116&lt;&gt;"",INDEX(Inputs!$AP112:$BA112,,MATCH('Sch 10.2 Rate Data'!O$7,Inputs!$AP$4:$BA$4,0)),"")</f>
        <v>0</v>
      </c>
      <c r="P116" s="324">
        <f>IF($A116&lt;&gt;"",INDEX(Inputs!$AP112:$BA112,,MATCH('Sch 10.2 Rate Data'!P$7,Inputs!$AP$4:$BA$4,0)),"")</f>
        <v>0</v>
      </c>
      <c r="Q116" s="324">
        <f>IF($A116&lt;&gt;"",INDEX(Inputs!$AP112:$BA112,,MATCH('Sch 10.2 Rate Data'!Q$7,Inputs!$AP$4:$BA$4,0)),"")</f>
        <v>0</v>
      </c>
      <c r="R116" s="324">
        <f>IF($A116&lt;&gt;"",INDEX(Inputs!$AP112:$BA112,,MATCH('Sch 10.2 Rate Data'!R$7,Inputs!$AP$4:$BA$4,0)),"")</f>
        <v>0</v>
      </c>
      <c r="S116" s="324">
        <f>IF($A116&lt;&gt;"",INDEX(Inputs!$AP112:$BA112,,MATCH('Sch 10.2 Rate Data'!S$7,Inputs!$AP$4:$BA$4,0)),"")</f>
        <v>0</v>
      </c>
      <c r="T116" s="324">
        <f>IF($A116&lt;&gt;"",INDEX(Inputs!$AP112:$BA112,,MATCH('Sch 10.2 Rate Data'!T$7,Inputs!$AP$4:$BA$4,0)),"")</f>
        <v>215.22640999999999</v>
      </c>
      <c r="U116" s="324">
        <f>IF($A116&lt;&gt;"",INDEX(Inputs!$AP112:$BA112,,MATCH('Sch 10.2 Rate Data'!U$7,Inputs!$AP$4:$BA$4,0)),"")</f>
        <v>271.37243000000001</v>
      </c>
      <c r="V116" s="324">
        <f>IF($A116&lt;&gt;"",INDEX(Inputs!$AP112:$BA112,,MATCH('Sch 10.2 Rate Data'!V$7,Inputs!$AP$4:$BA$4,0)),"")</f>
        <v>271.37243000000001</v>
      </c>
      <c r="W116" s="324">
        <f>IF($A116&lt;&gt;"",INDEX(Inputs!$AP112:$BA112,,MATCH('Sch 10.2 Rate Data'!W$7,Inputs!$AP$4:$BA$4,0)),"")</f>
        <v>183.14296999999999</v>
      </c>
      <c r="X116" s="324">
        <f>IF($A116&lt;&gt;"",INDEX(Inputs!$AP112:$BA112,,MATCH('Sch 10.2 Rate Data'!X$7,Inputs!$AP$4:$BA$4,0)),"")</f>
        <v>191.16382999999999</v>
      </c>
      <c r="Y116" s="545">
        <f>IF($A116&lt;&gt;"",INDEX(Inputs!$AP112:$BA112,,MATCH('Sch 10.2 Rate Data'!Y$7,Inputs!$AP$4:$BA$4,0)),"")</f>
        <v>226.455614</v>
      </c>
      <c r="Z116" s="692">
        <f t="shared" si="37"/>
        <v>0</v>
      </c>
      <c r="AA116" s="548">
        <f t="shared" si="37"/>
        <v>0</v>
      </c>
      <c r="AB116" s="548">
        <f t="shared" si="37"/>
        <v>0</v>
      </c>
      <c r="AC116" s="548">
        <f t="shared" si="36"/>
        <v>0</v>
      </c>
      <c r="AD116" s="548">
        <f t="shared" si="36"/>
        <v>0</v>
      </c>
      <c r="AE116" s="548">
        <f t="shared" si="36"/>
        <v>0</v>
      </c>
      <c r="AF116" s="548">
        <f t="shared" si="34"/>
        <v>48.3045282</v>
      </c>
      <c r="AG116" s="548">
        <f t="shared" si="34"/>
        <v>49.427448599999998</v>
      </c>
      <c r="AH116" s="548">
        <f t="shared" si="34"/>
        <v>49.427448599999998</v>
      </c>
      <c r="AI116" s="548">
        <f t="shared" si="34"/>
        <v>47.662859400000002</v>
      </c>
      <c r="AJ116" s="548">
        <f t="shared" si="34"/>
        <v>47.8232766</v>
      </c>
      <c r="AK116" s="547">
        <f t="shared" si="34"/>
        <v>48.52911228</v>
      </c>
      <c r="AL116" s="692">
        <f>IF($A116&lt;&gt;"",IF(OR(N116="",N116=0), 0, INDEX('Sch 10.1 Rate Design'!$E$9:$E$16,MATCH($C116,'Sch 10.1 Rate Design'!$B$9:$B$16,0))),"")</f>
        <v>0</v>
      </c>
      <c r="AM116" s="548">
        <f>IF($A116&lt;&gt;"",IF(OR(O116="",O116=0), 0, INDEX('Sch 10.1 Rate Design'!$E$9:$E$16,MATCH($C116,'Sch 10.1 Rate Design'!$B$9:$B$16,0))),"")</f>
        <v>0</v>
      </c>
      <c r="AN116" s="548">
        <f>IF($A116&lt;&gt;"",IF(OR(P116="",P116=0), 0, INDEX('Sch 10.1 Rate Design'!$E$9:$E$16,MATCH($C116,'Sch 10.1 Rate Design'!$B$9:$B$16,0))),"")</f>
        <v>0</v>
      </c>
      <c r="AO116" s="548">
        <f>IF($A116&lt;&gt;"",IF(OR(Q116="",Q116=0), 0, INDEX('Sch 10.1 Rate Design'!$E$9:$E$16,MATCH($C116,'Sch 10.1 Rate Design'!$B$9:$B$16,0))),"")</f>
        <v>0</v>
      </c>
      <c r="AP116" s="548">
        <f>IF($A116&lt;&gt;"",IF(OR(R116="",R116=0), 0, INDEX('Sch 10.1 Rate Design'!$E$9:$E$16,MATCH($C116,'Sch 10.1 Rate Design'!$B$9:$B$16,0))),"")</f>
        <v>0</v>
      </c>
      <c r="AQ116" s="548">
        <f>IF($A116&lt;&gt;"",IF(OR(S116="",S116=0), 0, INDEX('Sch 10.1 Rate Design'!$E$9:$E$16,MATCH($C116,'Sch 10.1 Rate Design'!$B$9:$B$16,0))),"")</f>
        <v>0</v>
      </c>
      <c r="AR116" s="548">
        <f>IF($A116&lt;&gt;"",IF(OR(T116="",T116=0), 0, INDEX('Sch 10.1 Rate Design'!$E$9:$E$16,MATCH($C116,'Sch 10.1 Rate Design'!$B$9:$B$16,0))),"")</f>
        <v>44</v>
      </c>
      <c r="AS116" s="548">
        <f>IF($A116&lt;&gt;"",IF(OR(U116="",U116=0), 0, INDEX('Sch 10.1 Rate Design'!$E$9:$E$16,MATCH($C116,'Sch 10.1 Rate Design'!$B$9:$B$16,0))),"")</f>
        <v>44</v>
      </c>
      <c r="AT116" s="548">
        <f>IF($A116&lt;&gt;"",IF(OR(V116="",V116=0), 0, INDEX('Sch 10.1 Rate Design'!$E$9:$E$16,MATCH($C116,'Sch 10.1 Rate Design'!$B$9:$B$16,0))),"")</f>
        <v>44</v>
      </c>
      <c r="AU116" s="548">
        <f>IF($A116&lt;&gt;"",IF(OR(W116="",W116=0), 0, INDEX('Sch 10.1 Rate Design'!$E$9:$E$16,MATCH($C116,'Sch 10.1 Rate Design'!$B$9:$B$16,0))),"")</f>
        <v>44</v>
      </c>
      <c r="AV116" s="548">
        <f>IF($A116&lt;&gt;"",IF(OR(X116="",X116=0), 0, INDEX('Sch 10.1 Rate Design'!$E$9:$E$16,MATCH($C116,'Sch 10.1 Rate Design'!$B$9:$B$16,0))),"")</f>
        <v>44</v>
      </c>
      <c r="AW116" s="547">
        <f>IF($A116&lt;&gt;"",IF(OR(Y116="",Y116=0), 0, INDEX('Sch 10.1 Rate Design'!$E$9:$E$16,MATCH($C116,'Sch 10.1 Rate Design'!$B$9:$B$16,0))),"")</f>
        <v>44</v>
      </c>
      <c r="AX116" s="546">
        <f>IF($A116&lt;&gt;"",IF(OR(N116="",N116=0),0,+IF(N116&gt;+INDEX('Sch 10.1 Rate Design'!$D$9:$D$16,MATCH($C116,'Sch 10.1 Rate Design'!$B$9:$B$16,0)),IF(N116&gt;+INDEX('Sch 10.1 Rate Design'!$F$9:$F$16,MATCH($C116,'Sch 10.1 Rate Design'!$B$9:$B$16,0)),+INDEX('Sch 10.1 Rate Design'!$F$9:$F$16,MATCH($C116,'Sch 10.1 Rate Design'!$B$9:$B$16,0))-INDEX('Sch 10.1 Rate Design'!$D$9:$D$16,MATCH($C116,'Sch 10.1 Rate Design'!$B$9:$B$16,0)), N116-INDEX('Sch 10.1 Rate Design'!$D$9:$D$16,MATCH($C116,'Sch 10.1 Rate Design'!$B$9:$B$16,0))),0)),"")</f>
        <v>0</v>
      </c>
      <c r="AY116" s="324">
        <f>IF($A116&lt;&gt;"",IF(OR(O116="",O116=0),0,+IF(O116&gt;+INDEX('Sch 10.1 Rate Design'!$D$9:$D$16,MATCH($C116,'Sch 10.1 Rate Design'!$B$9:$B$16,0)),IF(O116&gt;+INDEX('Sch 10.1 Rate Design'!$F$9:$F$16,MATCH($C116,'Sch 10.1 Rate Design'!$B$9:$B$16,0)),+INDEX('Sch 10.1 Rate Design'!$F$9:$F$16,MATCH($C116,'Sch 10.1 Rate Design'!$B$9:$B$16,0))-INDEX('Sch 10.1 Rate Design'!$D$9:$D$16,MATCH($C116,'Sch 10.1 Rate Design'!$B$9:$B$16,0)), O116-INDEX('Sch 10.1 Rate Design'!$D$9:$D$16,MATCH($C116,'Sch 10.1 Rate Design'!$B$9:$B$16,0))),0)),"")</f>
        <v>0</v>
      </c>
      <c r="AZ116" s="324">
        <f>IF($A116&lt;&gt;"",IF(OR(P116="",P116=0),0,+IF(P116&gt;+INDEX('Sch 10.1 Rate Design'!$D$9:$D$16,MATCH($C116,'Sch 10.1 Rate Design'!$B$9:$B$16,0)),IF(P116&gt;+INDEX('Sch 10.1 Rate Design'!$F$9:$F$16,MATCH($C116,'Sch 10.1 Rate Design'!$B$9:$B$16,0)),+INDEX('Sch 10.1 Rate Design'!$F$9:$F$16,MATCH($C116,'Sch 10.1 Rate Design'!$B$9:$B$16,0))-INDEX('Sch 10.1 Rate Design'!$D$9:$D$16,MATCH($C116,'Sch 10.1 Rate Design'!$B$9:$B$16,0)), P116-INDEX('Sch 10.1 Rate Design'!$D$9:$D$16,MATCH($C116,'Sch 10.1 Rate Design'!$B$9:$B$16,0))),0)),"")</f>
        <v>0</v>
      </c>
      <c r="BA116" s="324">
        <f>IF($A116&lt;&gt;"",IF(OR(Q116="",Q116=0),0,+IF(Q116&gt;+INDEX('Sch 10.1 Rate Design'!$D$9:$D$16,MATCH($C116,'Sch 10.1 Rate Design'!$B$9:$B$16,0)),IF(Q116&gt;+INDEX('Sch 10.1 Rate Design'!$F$9:$F$16,MATCH($C116,'Sch 10.1 Rate Design'!$B$9:$B$16,0)),+INDEX('Sch 10.1 Rate Design'!$F$9:$F$16,MATCH($C116,'Sch 10.1 Rate Design'!$B$9:$B$16,0))-INDEX('Sch 10.1 Rate Design'!$D$9:$D$16,MATCH($C116,'Sch 10.1 Rate Design'!$B$9:$B$16,0)), Q116-INDEX('Sch 10.1 Rate Design'!$D$9:$D$16,MATCH($C116,'Sch 10.1 Rate Design'!$B$9:$B$16,0))),0)),"")</f>
        <v>0</v>
      </c>
      <c r="BB116" s="324">
        <f>IF($A116&lt;&gt;"",IF(OR(R116="",R116=0),0,+IF(R116&gt;+INDEX('Sch 10.1 Rate Design'!$D$9:$D$16,MATCH($C116,'Sch 10.1 Rate Design'!$B$9:$B$16,0)),IF(R116&gt;+INDEX('Sch 10.1 Rate Design'!$F$9:$F$16,MATCH($C116,'Sch 10.1 Rate Design'!$B$9:$B$16,0)),+INDEX('Sch 10.1 Rate Design'!$F$9:$F$16,MATCH($C116,'Sch 10.1 Rate Design'!$B$9:$B$16,0))-INDEX('Sch 10.1 Rate Design'!$D$9:$D$16,MATCH($C116,'Sch 10.1 Rate Design'!$B$9:$B$16,0)), R116-INDEX('Sch 10.1 Rate Design'!$D$9:$D$16,MATCH($C116,'Sch 10.1 Rate Design'!$B$9:$B$16,0))),0)),"")</f>
        <v>0</v>
      </c>
      <c r="BC116" s="324">
        <f>IF($A116&lt;&gt;"",IF(OR(S116="",S116=0),0,+IF(S116&gt;+INDEX('Sch 10.1 Rate Design'!$D$9:$D$16,MATCH($C116,'Sch 10.1 Rate Design'!$B$9:$B$16,0)),IF(S116&gt;+INDEX('Sch 10.1 Rate Design'!$F$9:$F$16,MATCH($C116,'Sch 10.1 Rate Design'!$B$9:$B$16,0)),+INDEX('Sch 10.1 Rate Design'!$F$9:$F$16,MATCH($C116,'Sch 10.1 Rate Design'!$B$9:$B$16,0))-INDEX('Sch 10.1 Rate Design'!$D$9:$D$16,MATCH($C116,'Sch 10.1 Rate Design'!$B$9:$B$16,0)), S116-INDEX('Sch 10.1 Rate Design'!$D$9:$D$16,MATCH($C116,'Sch 10.1 Rate Design'!$B$9:$B$16,0))),0)),"")</f>
        <v>0</v>
      </c>
      <c r="BD116" s="324">
        <f>IF($A116&lt;&gt;"",IF(OR(T116="",T116=0),0,+IF(T116&gt;+INDEX('Sch 10.1 Rate Design'!$D$9:$D$16,MATCH($C116,'Sch 10.1 Rate Design'!$B$9:$B$16,0)),IF(T116&gt;+INDEX('Sch 10.1 Rate Design'!$F$9:$F$16,MATCH($C116,'Sch 10.1 Rate Design'!$B$9:$B$16,0)),+INDEX('Sch 10.1 Rate Design'!$F$9:$F$16,MATCH($C116,'Sch 10.1 Rate Design'!$B$9:$B$16,0))-INDEX('Sch 10.1 Rate Design'!$D$9:$D$16,MATCH($C116,'Sch 10.1 Rate Design'!$B$9:$B$16,0)), T116-INDEX('Sch 10.1 Rate Design'!$D$9:$D$16,MATCH($C116,'Sch 10.1 Rate Design'!$B$9:$B$16,0))),0)),"")</f>
        <v>215.22640999999999</v>
      </c>
      <c r="BE116" s="324">
        <f>IF($A116&lt;&gt;"",IF(OR(U116="",U116=0),0,+IF(U116&gt;+INDEX('Sch 10.1 Rate Design'!$D$9:$D$16,MATCH($C116,'Sch 10.1 Rate Design'!$B$9:$B$16,0)),IF(U116&gt;+INDEX('Sch 10.1 Rate Design'!$F$9:$F$16,MATCH($C116,'Sch 10.1 Rate Design'!$B$9:$B$16,0)),+INDEX('Sch 10.1 Rate Design'!$F$9:$F$16,MATCH($C116,'Sch 10.1 Rate Design'!$B$9:$B$16,0))-INDEX('Sch 10.1 Rate Design'!$D$9:$D$16,MATCH($C116,'Sch 10.1 Rate Design'!$B$9:$B$16,0)), U116-INDEX('Sch 10.1 Rate Design'!$D$9:$D$16,MATCH($C116,'Sch 10.1 Rate Design'!$B$9:$B$16,0))),0)),"")</f>
        <v>271.37243000000001</v>
      </c>
      <c r="BF116" s="324">
        <f>IF($A116&lt;&gt;"",IF(OR(V116="",V116=0),0,+IF(V116&gt;+INDEX('Sch 10.1 Rate Design'!$D$9:$D$16,MATCH($C116,'Sch 10.1 Rate Design'!$B$9:$B$16,0)),IF(V116&gt;+INDEX('Sch 10.1 Rate Design'!$F$9:$F$16,MATCH($C116,'Sch 10.1 Rate Design'!$B$9:$B$16,0)),+INDEX('Sch 10.1 Rate Design'!$F$9:$F$16,MATCH($C116,'Sch 10.1 Rate Design'!$B$9:$B$16,0))-INDEX('Sch 10.1 Rate Design'!$D$9:$D$16,MATCH($C116,'Sch 10.1 Rate Design'!$B$9:$B$16,0)), V116-INDEX('Sch 10.1 Rate Design'!$D$9:$D$16,MATCH($C116,'Sch 10.1 Rate Design'!$B$9:$B$16,0))),0)),"")</f>
        <v>271.37243000000001</v>
      </c>
      <c r="BG116" s="324">
        <f>IF($A116&lt;&gt;"",IF(OR(W116="",W116=0),0,+IF(W116&gt;+INDEX('Sch 10.1 Rate Design'!$D$9:$D$16,MATCH($C116,'Sch 10.1 Rate Design'!$B$9:$B$16,0)),IF(W116&gt;+INDEX('Sch 10.1 Rate Design'!$F$9:$F$16,MATCH($C116,'Sch 10.1 Rate Design'!$B$9:$B$16,0)),+INDEX('Sch 10.1 Rate Design'!$F$9:$F$16,MATCH($C116,'Sch 10.1 Rate Design'!$B$9:$B$16,0))-INDEX('Sch 10.1 Rate Design'!$D$9:$D$16,MATCH($C116,'Sch 10.1 Rate Design'!$B$9:$B$16,0)), W116-INDEX('Sch 10.1 Rate Design'!$D$9:$D$16,MATCH($C116,'Sch 10.1 Rate Design'!$B$9:$B$16,0))),0)),"")</f>
        <v>183.14296999999999</v>
      </c>
      <c r="BH116" s="324">
        <f>IF($A116&lt;&gt;"",IF(OR(X116="",X116=0),0,+IF(X116&gt;+INDEX('Sch 10.1 Rate Design'!$D$9:$D$16,MATCH($C116,'Sch 10.1 Rate Design'!$B$9:$B$16,0)),IF(X116&gt;+INDEX('Sch 10.1 Rate Design'!$F$9:$F$16,MATCH($C116,'Sch 10.1 Rate Design'!$B$9:$B$16,0)),+INDEX('Sch 10.1 Rate Design'!$F$9:$F$16,MATCH($C116,'Sch 10.1 Rate Design'!$B$9:$B$16,0))-INDEX('Sch 10.1 Rate Design'!$D$9:$D$16,MATCH($C116,'Sch 10.1 Rate Design'!$B$9:$B$16,0)), X116-INDEX('Sch 10.1 Rate Design'!$D$9:$D$16,MATCH($C116,'Sch 10.1 Rate Design'!$B$9:$B$16,0))),0)),"")</f>
        <v>191.16382999999999</v>
      </c>
      <c r="BI116" s="545">
        <f>IF($A116&lt;&gt;"",IF(OR(Y116="",Y116=0),0,+IF(Y116&gt;+INDEX('Sch 10.1 Rate Design'!$D$9:$D$16,MATCH($C116,'Sch 10.1 Rate Design'!$B$9:$B$16,0)),IF(Y116&gt;+INDEX('Sch 10.1 Rate Design'!$F$9:$F$16,MATCH($C116,'Sch 10.1 Rate Design'!$B$9:$B$16,0)),+INDEX('Sch 10.1 Rate Design'!$F$9:$F$16,MATCH($C116,'Sch 10.1 Rate Design'!$B$9:$B$16,0))-INDEX('Sch 10.1 Rate Design'!$D$9:$D$16,MATCH($C116,'Sch 10.1 Rate Design'!$B$9:$B$16,0)), Y116-INDEX('Sch 10.1 Rate Design'!$D$9:$D$16,MATCH($C116,'Sch 10.1 Rate Design'!$B$9:$B$16,0))),0)),"")</f>
        <v>226.455614</v>
      </c>
      <c r="BJ116" s="692">
        <f>IF($A116&lt;&gt;"",IF(OR(N116="",N116=0), 0, AX116/'Sch 10.1 Rate Design'!$Z$25*INDEX('Sch 10.1 Rate Design'!$G$9:$G$16,MATCH($C116,'Sch 10.1 Rate Design'!$B$9:$B$16,0))),"")</f>
        <v>0</v>
      </c>
      <c r="BK116" s="548">
        <f>IF($A116&lt;&gt;"",IF(OR(O116="",O116=0), 0, AY116/'Sch 10.1 Rate Design'!$Z$25*INDEX('Sch 10.1 Rate Design'!$G$9:$G$16,MATCH($C116,'Sch 10.1 Rate Design'!$B$9:$B$16,0))),"")</f>
        <v>0</v>
      </c>
      <c r="BL116" s="548">
        <f>IF($A116&lt;&gt;"",IF(OR(P116="",P116=0), 0, AZ116/'Sch 10.1 Rate Design'!$Z$25*INDEX('Sch 10.1 Rate Design'!$G$9:$G$16,MATCH($C116,'Sch 10.1 Rate Design'!$B$9:$B$16,0))),"")</f>
        <v>0</v>
      </c>
      <c r="BM116" s="548">
        <f>IF($A116&lt;&gt;"",IF(OR(Q116="",Q116=0), 0, BA116/'Sch 10.1 Rate Design'!$Z$25*INDEX('Sch 10.1 Rate Design'!$G$9:$G$16,MATCH($C116,'Sch 10.1 Rate Design'!$B$9:$B$16,0))),"")</f>
        <v>0</v>
      </c>
      <c r="BN116" s="548">
        <f>IF($A116&lt;&gt;"",IF(OR(R116="",R116=0), 0, BB116/'Sch 10.1 Rate Design'!$Z$25*INDEX('Sch 10.1 Rate Design'!$G$9:$G$16,MATCH($C116,'Sch 10.1 Rate Design'!$B$9:$B$16,0))),"")</f>
        <v>0</v>
      </c>
      <c r="BO116" s="548">
        <f>IF($A116&lt;&gt;"",IF(OR(S116="",S116=0), 0, BC116/'Sch 10.1 Rate Design'!$Z$25*INDEX('Sch 10.1 Rate Design'!$G$9:$G$16,MATCH($C116,'Sch 10.1 Rate Design'!$B$9:$B$16,0))),"")</f>
        <v>0</v>
      </c>
      <c r="BP116" s="548">
        <f>IF($A116&lt;&gt;"",IF(OR(T116="",T116=0), 0, BD116/'Sch 10.1 Rate Design'!$Z$25*INDEX('Sch 10.1 Rate Design'!$G$9:$G$16,MATCH($C116,'Sch 10.1 Rate Design'!$B$9:$B$16,0))),"")</f>
        <v>4.3045282</v>
      </c>
      <c r="BQ116" s="548">
        <f>IF($A116&lt;&gt;"",IF(OR(U116="",U116=0), 0, BE116/'Sch 10.1 Rate Design'!$Z$25*INDEX('Sch 10.1 Rate Design'!$G$9:$G$16,MATCH($C116,'Sch 10.1 Rate Design'!$B$9:$B$16,0))),"")</f>
        <v>5.4274486</v>
      </c>
      <c r="BR116" s="548">
        <f>IF($A116&lt;&gt;"",IF(OR(V116="",V116=0), 0, BF116/'Sch 10.1 Rate Design'!$Z$25*INDEX('Sch 10.1 Rate Design'!$G$9:$G$16,MATCH($C116,'Sch 10.1 Rate Design'!$B$9:$B$16,0))),"")</f>
        <v>5.4274486</v>
      </c>
      <c r="BS116" s="548">
        <f>IF($A116&lt;&gt;"",IF(OR(W116="",W116=0), 0, BG116/'Sch 10.1 Rate Design'!$Z$25*INDEX('Sch 10.1 Rate Design'!$G$9:$G$16,MATCH($C116,'Sch 10.1 Rate Design'!$B$9:$B$16,0))),"")</f>
        <v>3.6628593999999999</v>
      </c>
      <c r="BT116" s="548">
        <f>IF($A116&lt;&gt;"",IF(OR(X116="",X116=0), 0, BH116/'Sch 10.1 Rate Design'!$Z$25*INDEX('Sch 10.1 Rate Design'!$G$9:$G$16,MATCH($C116,'Sch 10.1 Rate Design'!$B$9:$B$16,0))),"")</f>
        <v>3.8232765999999998</v>
      </c>
      <c r="BU116" s="547">
        <f>IF($A116&lt;&gt;"",IF(OR(Y116="",Y116=0), 0, BI116/'Sch 10.1 Rate Design'!$Z$25*INDEX('Sch 10.1 Rate Design'!$G$9:$G$16,MATCH($C116,'Sch 10.1 Rate Design'!$B$9:$B$16,0))),"")</f>
        <v>4.5291122799999997</v>
      </c>
      <c r="BV116" s="546">
        <f>IF($A116&lt;&gt;"",IF(OR(N116="",N116=0),0,+IF(N116&gt;+INDEX('Sch 10.1 Rate Design'!$F$9:$F$16,MATCH($C116,'Sch 10.1 Rate Design'!$B$9:$B$16,0)),IF(N116&gt;+INDEX('Sch 10.1 Rate Design'!$H$9:$H$16,MATCH($C116,'Sch 10.1 Rate Design'!$B$9:$B$16,0)),+INDEX('Sch 10.1 Rate Design'!$H$9:$H$16,MATCH($C116,'Sch 10.1 Rate Design'!$B$9:$B$16,0))-INDEX('Sch 10.1 Rate Design'!$F$9:$F$16,MATCH($C116,'Sch 10.1 Rate Design'!$B$9:$B$16,0)), N116-INDEX('Sch 10.1 Rate Design'!$F$9:$F$16,MATCH($C116,'Sch 10.1 Rate Design'!$B$9:$B$16,0))), 0)),"")</f>
        <v>0</v>
      </c>
      <c r="BW116" s="324">
        <f>IF($A116&lt;&gt;"",IF(OR(O116="",O116=0),0,+IF(O116&gt;+INDEX('Sch 10.1 Rate Design'!$F$9:$F$16,MATCH($C116,'Sch 10.1 Rate Design'!$B$9:$B$16,0)),IF(O116&gt;+INDEX('Sch 10.1 Rate Design'!$H$9:$H$16,MATCH($C116,'Sch 10.1 Rate Design'!$B$9:$B$16,0)),+INDEX('Sch 10.1 Rate Design'!$H$9:$H$16,MATCH($C116,'Sch 10.1 Rate Design'!$B$9:$B$16,0))-INDEX('Sch 10.1 Rate Design'!$F$9:$F$16,MATCH($C116,'Sch 10.1 Rate Design'!$B$9:$B$16,0)), O116-INDEX('Sch 10.1 Rate Design'!$F$9:$F$16,MATCH($C116,'Sch 10.1 Rate Design'!$B$9:$B$16,0))), 0)),"")</f>
        <v>0</v>
      </c>
      <c r="BX116" s="324">
        <f>IF($A116&lt;&gt;"",IF(OR(P116="",P116=0),0,+IF(P116&gt;+INDEX('Sch 10.1 Rate Design'!$F$9:$F$16,MATCH($C116,'Sch 10.1 Rate Design'!$B$9:$B$16,0)),IF(P116&gt;+INDEX('Sch 10.1 Rate Design'!$H$9:$H$16,MATCH($C116,'Sch 10.1 Rate Design'!$B$9:$B$16,0)),+INDEX('Sch 10.1 Rate Design'!$H$9:$H$16,MATCH($C116,'Sch 10.1 Rate Design'!$B$9:$B$16,0))-INDEX('Sch 10.1 Rate Design'!$F$9:$F$16,MATCH($C116,'Sch 10.1 Rate Design'!$B$9:$B$16,0)), P116-INDEX('Sch 10.1 Rate Design'!$F$9:$F$16,MATCH($C116,'Sch 10.1 Rate Design'!$B$9:$B$16,0))), 0)),"")</f>
        <v>0</v>
      </c>
      <c r="BY116" s="324">
        <f>IF($A116&lt;&gt;"",IF(OR(Q116="",Q116=0),0,+IF(Q116&gt;+INDEX('Sch 10.1 Rate Design'!$F$9:$F$16,MATCH($C116,'Sch 10.1 Rate Design'!$B$9:$B$16,0)),IF(Q116&gt;+INDEX('Sch 10.1 Rate Design'!$H$9:$H$16,MATCH($C116,'Sch 10.1 Rate Design'!$B$9:$B$16,0)),+INDEX('Sch 10.1 Rate Design'!$H$9:$H$16,MATCH($C116,'Sch 10.1 Rate Design'!$B$9:$B$16,0))-INDEX('Sch 10.1 Rate Design'!$F$9:$F$16,MATCH($C116,'Sch 10.1 Rate Design'!$B$9:$B$16,0)), Q116-INDEX('Sch 10.1 Rate Design'!$F$9:$F$16,MATCH($C116,'Sch 10.1 Rate Design'!$B$9:$B$16,0))), 0)),"")</f>
        <v>0</v>
      </c>
      <c r="BZ116" s="324">
        <f>IF($A116&lt;&gt;"",IF(OR(R116="",R116=0),0,+IF(R116&gt;+INDEX('Sch 10.1 Rate Design'!$F$9:$F$16,MATCH($C116,'Sch 10.1 Rate Design'!$B$9:$B$16,0)),IF(R116&gt;+INDEX('Sch 10.1 Rate Design'!$H$9:$H$16,MATCH($C116,'Sch 10.1 Rate Design'!$B$9:$B$16,0)),+INDEX('Sch 10.1 Rate Design'!$H$9:$H$16,MATCH($C116,'Sch 10.1 Rate Design'!$B$9:$B$16,0))-INDEX('Sch 10.1 Rate Design'!$F$9:$F$16,MATCH($C116,'Sch 10.1 Rate Design'!$B$9:$B$16,0)), R116-INDEX('Sch 10.1 Rate Design'!$F$9:$F$16,MATCH($C116,'Sch 10.1 Rate Design'!$B$9:$B$16,0))), 0)),"")</f>
        <v>0</v>
      </c>
      <c r="CA116" s="324">
        <f>IF($A116&lt;&gt;"",IF(OR(S116="",S116=0),0,+IF(S116&gt;+INDEX('Sch 10.1 Rate Design'!$F$9:$F$16,MATCH($C116,'Sch 10.1 Rate Design'!$B$9:$B$16,0)),IF(S116&gt;+INDEX('Sch 10.1 Rate Design'!$H$9:$H$16,MATCH($C116,'Sch 10.1 Rate Design'!$B$9:$B$16,0)),+INDEX('Sch 10.1 Rate Design'!$H$9:$H$16,MATCH($C116,'Sch 10.1 Rate Design'!$B$9:$B$16,0))-INDEX('Sch 10.1 Rate Design'!$F$9:$F$16,MATCH($C116,'Sch 10.1 Rate Design'!$B$9:$B$16,0)), S116-INDEX('Sch 10.1 Rate Design'!$F$9:$F$16,MATCH($C116,'Sch 10.1 Rate Design'!$B$9:$B$16,0))), 0)),"")</f>
        <v>0</v>
      </c>
      <c r="CB116" s="324">
        <f>IF($A116&lt;&gt;"",IF(OR(T116="",T116=0),0,+IF(T116&gt;+INDEX('Sch 10.1 Rate Design'!$F$9:$F$16,MATCH($C116,'Sch 10.1 Rate Design'!$B$9:$B$16,0)),IF(T116&gt;+INDEX('Sch 10.1 Rate Design'!$H$9:$H$16,MATCH($C116,'Sch 10.1 Rate Design'!$B$9:$B$16,0)),+INDEX('Sch 10.1 Rate Design'!$H$9:$H$16,MATCH($C116,'Sch 10.1 Rate Design'!$B$9:$B$16,0))-INDEX('Sch 10.1 Rate Design'!$F$9:$F$16,MATCH($C116,'Sch 10.1 Rate Design'!$B$9:$B$16,0)), T116-INDEX('Sch 10.1 Rate Design'!$F$9:$F$16,MATCH($C116,'Sch 10.1 Rate Design'!$B$9:$B$16,0))), 0)),"")</f>
        <v>0</v>
      </c>
      <c r="CC116" s="324">
        <f>IF($A116&lt;&gt;"",IF(OR(U116="",U116=0),0,+IF(U116&gt;+INDEX('Sch 10.1 Rate Design'!$F$9:$F$16,MATCH($C116,'Sch 10.1 Rate Design'!$B$9:$B$16,0)),IF(U116&gt;+INDEX('Sch 10.1 Rate Design'!$H$9:$H$16,MATCH($C116,'Sch 10.1 Rate Design'!$B$9:$B$16,0)),+INDEX('Sch 10.1 Rate Design'!$H$9:$H$16,MATCH($C116,'Sch 10.1 Rate Design'!$B$9:$B$16,0))-INDEX('Sch 10.1 Rate Design'!$F$9:$F$16,MATCH($C116,'Sch 10.1 Rate Design'!$B$9:$B$16,0)), U116-INDEX('Sch 10.1 Rate Design'!$F$9:$F$16,MATCH($C116,'Sch 10.1 Rate Design'!$B$9:$B$16,0))), 0)),"")</f>
        <v>0</v>
      </c>
      <c r="CD116" s="324">
        <f>IF($A116&lt;&gt;"",IF(OR(V116="",V116=0),0,+IF(V116&gt;+INDEX('Sch 10.1 Rate Design'!$F$9:$F$16,MATCH($C116,'Sch 10.1 Rate Design'!$B$9:$B$16,0)),IF(V116&gt;+INDEX('Sch 10.1 Rate Design'!$H$9:$H$16,MATCH($C116,'Sch 10.1 Rate Design'!$B$9:$B$16,0)),+INDEX('Sch 10.1 Rate Design'!$H$9:$H$16,MATCH($C116,'Sch 10.1 Rate Design'!$B$9:$B$16,0))-INDEX('Sch 10.1 Rate Design'!$F$9:$F$16,MATCH($C116,'Sch 10.1 Rate Design'!$B$9:$B$16,0)), V116-INDEX('Sch 10.1 Rate Design'!$F$9:$F$16,MATCH($C116,'Sch 10.1 Rate Design'!$B$9:$B$16,0))), 0)),"")</f>
        <v>0</v>
      </c>
      <c r="CE116" s="324">
        <f>IF($A116&lt;&gt;"",IF(OR(W116="",W116=0),0,+IF(W116&gt;+INDEX('Sch 10.1 Rate Design'!$F$9:$F$16,MATCH($C116,'Sch 10.1 Rate Design'!$B$9:$B$16,0)),IF(W116&gt;+INDEX('Sch 10.1 Rate Design'!$H$9:$H$16,MATCH($C116,'Sch 10.1 Rate Design'!$B$9:$B$16,0)),+INDEX('Sch 10.1 Rate Design'!$H$9:$H$16,MATCH($C116,'Sch 10.1 Rate Design'!$B$9:$B$16,0))-INDEX('Sch 10.1 Rate Design'!$F$9:$F$16,MATCH($C116,'Sch 10.1 Rate Design'!$B$9:$B$16,0)), W116-INDEX('Sch 10.1 Rate Design'!$F$9:$F$16,MATCH($C116,'Sch 10.1 Rate Design'!$B$9:$B$16,0))), 0)),"")</f>
        <v>0</v>
      </c>
      <c r="CF116" s="324">
        <f>IF($A116&lt;&gt;"",IF(OR(X116="",X116=0),0,+IF(X116&gt;+INDEX('Sch 10.1 Rate Design'!$F$9:$F$16,MATCH($C116,'Sch 10.1 Rate Design'!$B$9:$B$16,0)),IF(X116&gt;+INDEX('Sch 10.1 Rate Design'!$H$9:$H$16,MATCH($C116,'Sch 10.1 Rate Design'!$B$9:$B$16,0)),+INDEX('Sch 10.1 Rate Design'!$H$9:$H$16,MATCH($C116,'Sch 10.1 Rate Design'!$B$9:$B$16,0))-INDEX('Sch 10.1 Rate Design'!$F$9:$F$16,MATCH($C116,'Sch 10.1 Rate Design'!$B$9:$B$16,0)), X116-INDEX('Sch 10.1 Rate Design'!$F$9:$F$16,MATCH($C116,'Sch 10.1 Rate Design'!$B$9:$B$16,0))), 0)),"")</f>
        <v>0</v>
      </c>
      <c r="CG116" s="545">
        <f>IF($A116&lt;&gt;"",IF(OR(Y116="",Y116=0),0,+IF(Y116&gt;+INDEX('Sch 10.1 Rate Design'!$F$9:$F$16,MATCH($C116,'Sch 10.1 Rate Design'!$B$9:$B$16,0)),IF(Y116&gt;+INDEX('Sch 10.1 Rate Design'!$H$9:$H$16,MATCH($C116,'Sch 10.1 Rate Design'!$B$9:$B$16,0)),+INDEX('Sch 10.1 Rate Design'!$H$9:$H$16,MATCH($C116,'Sch 10.1 Rate Design'!$B$9:$B$16,0))-INDEX('Sch 10.1 Rate Design'!$F$9:$F$16,MATCH($C116,'Sch 10.1 Rate Design'!$B$9:$B$16,0)), Y116-INDEX('Sch 10.1 Rate Design'!$F$9:$F$16,MATCH($C116,'Sch 10.1 Rate Design'!$B$9:$B$16,0))), 0)),"")</f>
        <v>0</v>
      </c>
      <c r="CH116" s="692">
        <f>IF($A116&lt;&gt;"",IF(OR(N116="",N116=0), 0, BV116/'Sch 10.1 Rate Design'!$Z$25*INDEX('Sch 10.1 Rate Design'!$I$9:$I$16,MATCH($C116,'Sch 10.1 Rate Design'!$B$9:$B$16,0))),"")</f>
        <v>0</v>
      </c>
      <c r="CI116" s="548">
        <f>IF($A116&lt;&gt;"",IF(OR(O116="",O116=0), 0, BW116/'Sch 10.1 Rate Design'!$Z$25*INDEX('Sch 10.1 Rate Design'!$I$9:$I$16,MATCH($C116,'Sch 10.1 Rate Design'!$B$9:$B$16,0))),"")</f>
        <v>0</v>
      </c>
      <c r="CJ116" s="548">
        <f>IF($A116&lt;&gt;"",IF(OR(P116="",P116=0), 0, BX116/'Sch 10.1 Rate Design'!$Z$25*INDEX('Sch 10.1 Rate Design'!$I$9:$I$16,MATCH($C116,'Sch 10.1 Rate Design'!$B$9:$B$16,0))),"")</f>
        <v>0</v>
      </c>
      <c r="CK116" s="548">
        <f>IF($A116&lt;&gt;"",IF(OR(Q116="",Q116=0), 0, BY116/'Sch 10.1 Rate Design'!$Z$25*INDEX('Sch 10.1 Rate Design'!$I$9:$I$16,MATCH($C116,'Sch 10.1 Rate Design'!$B$9:$B$16,0))),"")</f>
        <v>0</v>
      </c>
      <c r="CL116" s="548">
        <f>IF($A116&lt;&gt;"",IF(OR(R116="",R116=0), 0, BZ116/'Sch 10.1 Rate Design'!$Z$25*INDEX('Sch 10.1 Rate Design'!$I$9:$I$16,MATCH($C116,'Sch 10.1 Rate Design'!$B$9:$B$16,0))),"")</f>
        <v>0</v>
      </c>
      <c r="CM116" s="548">
        <f>IF($A116&lt;&gt;"",IF(OR(S116="",S116=0), 0, CA116/'Sch 10.1 Rate Design'!$Z$25*INDEX('Sch 10.1 Rate Design'!$I$9:$I$16,MATCH($C116,'Sch 10.1 Rate Design'!$B$9:$B$16,0))),"")</f>
        <v>0</v>
      </c>
      <c r="CN116" s="548">
        <f>IF($A116&lt;&gt;"",IF(OR(T116="",T116=0), 0, CB116/'Sch 10.1 Rate Design'!$Z$25*INDEX('Sch 10.1 Rate Design'!$I$9:$I$16,MATCH($C116,'Sch 10.1 Rate Design'!$B$9:$B$16,0))),"")</f>
        <v>0</v>
      </c>
      <c r="CO116" s="548">
        <f>IF($A116&lt;&gt;"",IF(OR(U116="",U116=0), 0, CC116/'Sch 10.1 Rate Design'!$Z$25*INDEX('Sch 10.1 Rate Design'!$I$9:$I$16,MATCH($C116,'Sch 10.1 Rate Design'!$B$9:$B$16,0))),"")</f>
        <v>0</v>
      </c>
      <c r="CP116" s="548">
        <f>IF($A116&lt;&gt;"",IF(OR(V116="",V116=0), 0, CD116/'Sch 10.1 Rate Design'!$Z$25*INDEX('Sch 10.1 Rate Design'!$I$9:$I$16,MATCH($C116,'Sch 10.1 Rate Design'!$B$9:$B$16,0))),"")</f>
        <v>0</v>
      </c>
      <c r="CQ116" s="548">
        <f>IF($A116&lt;&gt;"",IF(OR(W116="",W116=0), 0, CE116/'Sch 10.1 Rate Design'!$Z$25*INDEX('Sch 10.1 Rate Design'!$I$9:$I$16,MATCH($C116,'Sch 10.1 Rate Design'!$B$9:$B$16,0))),"")</f>
        <v>0</v>
      </c>
      <c r="CR116" s="548">
        <f>IF($A116&lt;&gt;"",IF(OR(X116="",X116=0), 0, CF116/'Sch 10.1 Rate Design'!$Z$25*INDEX('Sch 10.1 Rate Design'!$I$9:$I$16,MATCH($C116,'Sch 10.1 Rate Design'!$B$9:$B$16,0))),"")</f>
        <v>0</v>
      </c>
      <c r="CS116" s="547">
        <f>IF($A116&lt;&gt;"",IF(OR(Y116="",Y116=0), 0, CG116/'Sch 10.1 Rate Design'!$Z$25*INDEX('Sch 10.1 Rate Design'!$I$9:$I$16,MATCH($C116,'Sch 10.1 Rate Design'!$B$9:$B$16,0))),"")</f>
        <v>0</v>
      </c>
      <c r="CT116" s="546">
        <f>IF($A116&lt;&gt;"",IF(OR(N116="",N116=0),0,IF(N116&gt;INDEX('Sch 10.1 Rate Design'!$J$9:$J$16,MATCH($C116,'Sch 10.1 Rate Design'!$B$9:$B$16,0)),N116-INDEX('Sch 10.1 Rate Design'!$J$9:$J$16,MATCH($C116,'Sch 10.1 Rate Design'!$B$9:$B$16,0)),0)),"")</f>
        <v>0</v>
      </c>
      <c r="CU116" s="324">
        <f>IF($A116&lt;&gt;"",IF(OR(O116="",O116=0),0,IF(O116&gt;INDEX('Sch 10.1 Rate Design'!$J$9:$J$16,MATCH($C116,'Sch 10.1 Rate Design'!$B$9:$B$16,0)),O116-INDEX('Sch 10.1 Rate Design'!$J$9:$J$16,MATCH($C116,'Sch 10.1 Rate Design'!$B$9:$B$16,0)),0)),"")</f>
        <v>0</v>
      </c>
      <c r="CV116" s="324">
        <f>IF($A116&lt;&gt;"",IF(OR(P116="",P116=0),0,IF(P116&gt;INDEX('Sch 10.1 Rate Design'!$J$9:$J$16,MATCH($C116,'Sch 10.1 Rate Design'!$B$9:$B$16,0)),P116-INDEX('Sch 10.1 Rate Design'!$J$9:$J$16,MATCH($C116,'Sch 10.1 Rate Design'!$B$9:$B$16,0)),0)),"")</f>
        <v>0</v>
      </c>
      <c r="CW116" s="324">
        <f>IF($A116&lt;&gt;"",IF(OR(Q116="",Q116=0),0,IF(Q116&gt;INDEX('Sch 10.1 Rate Design'!$J$9:$J$16,MATCH($C116,'Sch 10.1 Rate Design'!$B$9:$B$16,0)),Q116-INDEX('Sch 10.1 Rate Design'!$J$9:$J$16,MATCH($C116,'Sch 10.1 Rate Design'!$B$9:$B$16,0)),0)),"")</f>
        <v>0</v>
      </c>
      <c r="CX116" s="324">
        <f>IF($A116&lt;&gt;"",IF(OR(R116="",R116=0),0,IF(R116&gt;INDEX('Sch 10.1 Rate Design'!$J$9:$J$16,MATCH($C116,'Sch 10.1 Rate Design'!$B$9:$B$16,0)),R116-INDEX('Sch 10.1 Rate Design'!$J$9:$J$16,MATCH($C116,'Sch 10.1 Rate Design'!$B$9:$B$16,0)),0)),"")</f>
        <v>0</v>
      </c>
      <c r="CY116" s="324">
        <f>IF($A116&lt;&gt;"",IF(OR(S116="",S116=0),0,IF(S116&gt;INDEX('Sch 10.1 Rate Design'!$J$9:$J$16,MATCH($C116,'Sch 10.1 Rate Design'!$B$9:$B$16,0)),S116-INDEX('Sch 10.1 Rate Design'!$J$9:$J$16,MATCH($C116,'Sch 10.1 Rate Design'!$B$9:$B$16,0)),0)),"")</f>
        <v>0</v>
      </c>
      <c r="CZ116" s="324">
        <f>IF($A116&lt;&gt;"",IF(OR(T116="",T116=0),0,IF(T116&gt;INDEX('Sch 10.1 Rate Design'!$J$9:$J$16,MATCH($C116,'Sch 10.1 Rate Design'!$B$9:$B$16,0)),T116-INDEX('Sch 10.1 Rate Design'!$J$9:$J$16,MATCH($C116,'Sch 10.1 Rate Design'!$B$9:$B$16,0)),0)),"")</f>
        <v>0</v>
      </c>
      <c r="DA116" s="324">
        <f>IF($A116&lt;&gt;"",IF(OR(U116="",U116=0),0,IF(U116&gt;INDEX('Sch 10.1 Rate Design'!$J$9:$J$16,MATCH($C116,'Sch 10.1 Rate Design'!$B$9:$B$16,0)),U116-INDEX('Sch 10.1 Rate Design'!$J$9:$J$16,MATCH($C116,'Sch 10.1 Rate Design'!$B$9:$B$16,0)),0)),"")</f>
        <v>0</v>
      </c>
      <c r="DB116" s="324">
        <f>IF($A116&lt;&gt;"",IF(OR(V116="",V116=0),0,IF(V116&gt;INDEX('Sch 10.1 Rate Design'!$J$9:$J$16,MATCH($C116,'Sch 10.1 Rate Design'!$B$9:$B$16,0)),V116-INDEX('Sch 10.1 Rate Design'!$J$9:$J$16,MATCH($C116,'Sch 10.1 Rate Design'!$B$9:$B$16,0)),0)),"")</f>
        <v>0</v>
      </c>
      <c r="DC116" s="324">
        <f>IF($A116&lt;&gt;"",IF(OR(W116="",W116=0),0,IF(W116&gt;INDEX('Sch 10.1 Rate Design'!$J$9:$J$16,MATCH($C116,'Sch 10.1 Rate Design'!$B$9:$B$16,0)),W116-INDEX('Sch 10.1 Rate Design'!$J$9:$J$16,MATCH($C116,'Sch 10.1 Rate Design'!$B$9:$B$16,0)),0)),"")</f>
        <v>0</v>
      </c>
      <c r="DD116" s="324">
        <f>IF($A116&lt;&gt;"",IF(OR(X116="",X116=0),0,IF(X116&gt;INDEX('Sch 10.1 Rate Design'!$J$9:$J$16,MATCH($C116,'Sch 10.1 Rate Design'!$B$9:$B$16,0)),X116-INDEX('Sch 10.1 Rate Design'!$J$9:$J$16,MATCH($C116,'Sch 10.1 Rate Design'!$B$9:$B$16,0)),0)),"")</f>
        <v>0</v>
      </c>
      <c r="DE116" s="545">
        <f>IF($A116&lt;&gt;"",IF(OR(Y116="",Y116=0),0,IF(Y116&gt;INDEX('Sch 10.1 Rate Design'!$J$9:$J$16,MATCH($C116,'Sch 10.1 Rate Design'!$B$9:$B$16,0)),Y116-INDEX('Sch 10.1 Rate Design'!$J$9:$J$16,MATCH($C116,'Sch 10.1 Rate Design'!$B$9:$B$16,0)),0)),"")</f>
        <v>0</v>
      </c>
      <c r="DF116" s="692">
        <f>IF($A116&lt;&gt;"",IF(OR(N116="",N116=0), 0, CT116/'Sch 10.1 Rate Design'!$Z$25*INDEX('Sch 10.1 Rate Design'!$K$9:$K$16,MATCH($C116,'Sch 10.1 Rate Design'!$B$9:$B$16,0))),"")</f>
        <v>0</v>
      </c>
      <c r="DG116" s="548">
        <f>IF($A116&lt;&gt;"",IF(OR(O116="",O116=0), 0, CU116/'Sch 10.1 Rate Design'!$Z$25*INDEX('Sch 10.1 Rate Design'!$K$9:$K$16,MATCH($C116,'Sch 10.1 Rate Design'!$B$9:$B$16,0))),"")</f>
        <v>0</v>
      </c>
      <c r="DH116" s="548">
        <f>IF($A116&lt;&gt;"",IF(OR(P116="",P116=0), 0, CV116/'Sch 10.1 Rate Design'!$Z$25*INDEX('Sch 10.1 Rate Design'!$K$9:$K$16,MATCH($C116,'Sch 10.1 Rate Design'!$B$9:$B$16,0))),"")</f>
        <v>0</v>
      </c>
      <c r="DI116" s="548">
        <f>IF($A116&lt;&gt;"",IF(OR(Q116="",Q116=0), 0, CW116/'Sch 10.1 Rate Design'!$Z$25*INDEX('Sch 10.1 Rate Design'!$K$9:$K$16,MATCH($C116,'Sch 10.1 Rate Design'!$B$9:$B$16,0))),"")</f>
        <v>0</v>
      </c>
      <c r="DJ116" s="548">
        <f>IF($A116&lt;&gt;"",IF(OR(R116="",R116=0), 0, CX116/'Sch 10.1 Rate Design'!$Z$25*INDEX('Sch 10.1 Rate Design'!$K$9:$K$16,MATCH($C116,'Sch 10.1 Rate Design'!$B$9:$B$16,0))),"")</f>
        <v>0</v>
      </c>
      <c r="DK116" s="548">
        <f>IF($A116&lt;&gt;"",IF(OR(S116="",S116=0), 0, CY116/'Sch 10.1 Rate Design'!$Z$25*INDEX('Sch 10.1 Rate Design'!$K$9:$K$16,MATCH($C116,'Sch 10.1 Rate Design'!$B$9:$B$16,0))),"")</f>
        <v>0</v>
      </c>
      <c r="DL116" s="548">
        <f>IF($A116&lt;&gt;"",IF(OR(T116="",T116=0), 0, CZ116/'Sch 10.1 Rate Design'!$Z$25*INDEX('Sch 10.1 Rate Design'!$K$9:$K$16,MATCH($C116,'Sch 10.1 Rate Design'!$B$9:$B$16,0))),"")</f>
        <v>0</v>
      </c>
      <c r="DM116" s="548">
        <f>IF($A116&lt;&gt;"",IF(OR(U116="",U116=0), 0, DA116/'Sch 10.1 Rate Design'!$Z$25*INDEX('Sch 10.1 Rate Design'!$K$9:$K$16,MATCH($C116,'Sch 10.1 Rate Design'!$B$9:$B$16,0))),"")</f>
        <v>0</v>
      </c>
      <c r="DN116" s="548">
        <f>IF($A116&lt;&gt;"",IF(OR(V116="",V116=0), 0, DB116/'Sch 10.1 Rate Design'!$Z$25*INDEX('Sch 10.1 Rate Design'!$K$9:$K$16,MATCH($C116,'Sch 10.1 Rate Design'!$B$9:$B$16,0))),"")</f>
        <v>0</v>
      </c>
      <c r="DO116" s="548">
        <f>IF($A116&lt;&gt;"",IF(OR(W116="",W116=0), 0, DC116/'Sch 10.1 Rate Design'!$Z$25*INDEX('Sch 10.1 Rate Design'!$K$9:$K$16,MATCH($C116,'Sch 10.1 Rate Design'!$B$9:$B$16,0))),"")</f>
        <v>0</v>
      </c>
      <c r="DP116" s="548">
        <f>IF($A116&lt;&gt;"",IF(OR(X116="",X116=0), 0, DD116/'Sch 10.1 Rate Design'!$Z$25*INDEX('Sch 10.1 Rate Design'!$K$9:$K$16,MATCH($C116,'Sch 10.1 Rate Design'!$B$9:$B$16,0))),"")</f>
        <v>0</v>
      </c>
      <c r="DQ116" s="547">
        <f>IF($A116&lt;&gt;"",IF(OR(Y116="",Y116=0), 0, DE116/'Sch 10.1 Rate Design'!$Z$25*INDEX('Sch 10.1 Rate Design'!$K$9:$K$16,MATCH($C116,'Sch 10.1 Rate Design'!$B$9:$B$16,0))),"")</f>
        <v>0</v>
      </c>
      <c r="DR116" s="546">
        <f>IF($A116&lt;&gt;"",IF(OR(N116="",N116=0), 0,INDEX('Sch 10.1 Rate Design'!$D$9:$D$16,MATCH($C116,'Sch 10.1 Rate Design'!$B$9:$B$16,0))),"")</f>
        <v>0</v>
      </c>
      <c r="DS116" s="324">
        <f>IF($A116&lt;&gt;"",IF(OR(O116="",O116=0), 0,INDEX('Sch 10.1 Rate Design'!$D$9:$D$16,MATCH($C116,'Sch 10.1 Rate Design'!$B$9:$B$16,0))),"")</f>
        <v>0</v>
      </c>
      <c r="DT116" s="324">
        <f>IF($A116&lt;&gt;"",IF(OR(P116="",P116=0), 0,INDEX('Sch 10.1 Rate Design'!$D$9:$D$16,MATCH($C116,'Sch 10.1 Rate Design'!$B$9:$B$16,0))),"")</f>
        <v>0</v>
      </c>
      <c r="DU116" s="324">
        <f>IF($A116&lt;&gt;"",IF(OR(Q116="",Q116=0), 0,INDEX('Sch 10.1 Rate Design'!$D$9:$D$16,MATCH($C116,'Sch 10.1 Rate Design'!$B$9:$B$16,0))),"")</f>
        <v>0</v>
      </c>
      <c r="DV116" s="324">
        <f>IF($A116&lt;&gt;"",IF(OR(R116="",R116=0), 0,INDEX('Sch 10.1 Rate Design'!$D$9:$D$16,MATCH($C116,'Sch 10.1 Rate Design'!$B$9:$B$16,0))),"")</f>
        <v>0</v>
      </c>
      <c r="DW116" s="324">
        <f>IF($A116&lt;&gt;"",IF(OR(S116="",S116=0), 0,INDEX('Sch 10.1 Rate Design'!$D$9:$D$16,MATCH($C116,'Sch 10.1 Rate Design'!$B$9:$B$16,0))),"")</f>
        <v>0</v>
      </c>
      <c r="DX116" s="324">
        <f>IF($A116&lt;&gt;"",IF(OR(T116="",T116=0), 0,INDEX('Sch 10.1 Rate Design'!$D$9:$D$16,MATCH($C116,'Sch 10.1 Rate Design'!$B$9:$B$16,0))),"")</f>
        <v>0</v>
      </c>
      <c r="DY116" s="324">
        <f>IF($A116&lt;&gt;"",IF(OR(U116="",U116=0), 0,INDEX('Sch 10.1 Rate Design'!$D$9:$D$16,MATCH($C116,'Sch 10.1 Rate Design'!$B$9:$B$16,0))),"")</f>
        <v>0</v>
      </c>
      <c r="DZ116" s="324">
        <f>IF($A116&lt;&gt;"",IF(OR(V116="",V116=0), 0,INDEX('Sch 10.1 Rate Design'!$D$9:$D$16,MATCH($C116,'Sch 10.1 Rate Design'!$B$9:$B$16,0))),"")</f>
        <v>0</v>
      </c>
      <c r="EA116" s="324">
        <f>IF($A116&lt;&gt;"",IF(OR(W116="",W116=0), 0,INDEX('Sch 10.1 Rate Design'!$D$9:$D$16,MATCH($C116,'Sch 10.1 Rate Design'!$B$9:$B$16,0))),"")</f>
        <v>0</v>
      </c>
      <c r="EB116" s="324">
        <f>IF($A116&lt;&gt;"",IF(OR(X116="",X116=0), 0,INDEX('Sch 10.1 Rate Design'!$D$9:$D$16,MATCH($C116,'Sch 10.1 Rate Design'!$B$9:$B$16,0))),"")</f>
        <v>0</v>
      </c>
      <c r="EC116" s="545">
        <f>IF($A116&lt;&gt;"",IF(OR(Y116="",Y116=0), 0,INDEX('Sch 10.1 Rate Design'!$D$9:$D$16,MATCH($C116,'Sch 10.1 Rate Design'!$B$9:$B$16,0))),"")</f>
        <v>0</v>
      </c>
      <c r="ED116" s="546"/>
      <c r="EE116" s="324"/>
      <c r="EF116" s="324"/>
      <c r="EG116" s="324"/>
      <c r="EH116" s="324"/>
      <c r="EI116" s="324"/>
      <c r="EJ116" s="324"/>
      <c r="EK116" s="324"/>
      <c r="EL116" s="324"/>
      <c r="EM116" s="324"/>
      <c r="EN116" s="324"/>
      <c r="EO116" s="545"/>
      <c r="EP116" s="324"/>
    </row>
    <row r="117" spans="1:146" x14ac:dyDescent="0.2">
      <c r="A117" s="324">
        <f>IF(Inputs!AO113&lt;&gt;"",Inputs!AO113,"")</f>
        <v>22274204</v>
      </c>
      <c r="B117" s="324">
        <f t="shared" si="35"/>
        <v>107</v>
      </c>
      <c r="C117" s="727">
        <f>IF($A117&lt;&gt;"",Inputs!AN113,"")</f>
        <v>0.75</v>
      </c>
      <c r="D117" s="549">
        <f t="shared" si="26"/>
        <v>660.82553544999996</v>
      </c>
      <c r="E117" s="549">
        <f t="shared" si="27"/>
        <v>60.075048677272726</v>
      </c>
      <c r="F117" s="324">
        <f t="shared" si="28"/>
        <v>6742.869639999999</v>
      </c>
      <c r="G117" s="324">
        <f t="shared" si="29"/>
        <v>612.98814909090902</v>
      </c>
      <c r="H117" s="790">
        <f t="shared" si="30"/>
        <v>3587.9980399999995</v>
      </c>
      <c r="I117" s="790">
        <f t="shared" si="31"/>
        <v>3154.8715999999999</v>
      </c>
      <c r="J117" s="790">
        <f t="shared" si="32"/>
        <v>5</v>
      </c>
      <c r="K117" s="790">
        <f t="shared" si="33"/>
        <v>6</v>
      </c>
      <c r="L117" s="787">
        <f t="shared" si="25"/>
        <v>537.39761999999996</v>
      </c>
      <c r="M117" s="787">
        <f t="shared" si="25"/>
        <v>506.65098999999998</v>
      </c>
      <c r="N117" s="546">
        <f>IF($A117&lt;&gt;"",INDEX(Inputs!$AP113:$BA113,,MATCH('Sch 10.2 Rate Data'!N$7,Inputs!$AP$4:$BA$4,0)),"")</f>
        <v>895.66269999999997</v>
      </c>
      <c r="O117" s="324">
        <f>IF($A117&lt;&gt;"",INDEX(Inputs!$AP113:$BA113,,MATCH('Sch 10.2 Rate Data'!O$7,Inputs!$AP$4:$BA$4,0)),"")</f>
        <v>895.66269999999997</v>
      </c>
      <c r="P117" s="324">
        <f>IF($A117&lt;&gt;"",INDEX(Inputs!$AP113:$BA113,,MATCH('Sch 10.2 Rate Data'!P$7,Inputs!$AP$4:$BA$4,0)),"")</f>
        <v>0</v>
      </c>
      <c r="Q117" s="324">
        <f>IF($A117&lt;&gt;"",INDEX(Inputs!$AP113:$BA113,,MATCH('Sch 10.2 Rate Data'!Q$7,Inputs!$AP$4:$BA$4,0)),"")</f>
        <v>752.62402999999995</v>
      </c>
      <c r="R117" s="324">
        <f>IF($A117&lt;&gt;"",INDEX(Inputs!$AP113:$BA113,,MATCH('Sch 10.2 Rate Data'!R$7,Inputs!$AP$4:$BA$4,0)),"")</f>
        <v>802.08600000000001</v>
      </c>
      <c r="S117" s="324">
        <f>IF($A117&lt;&gt;"",INDEX(Inputs!$AP113:$BA113,,MATCH('Sch 10.2 Rate Data'!S$7,Inputs!$AP$4:$BA$4,0)),"")</f>
        <v>356.92827</v>
      </c>
      <c r="T117" s="324">
        <f>IF($A117&lt;&gt;"",INDEX(Inputs!$AP113:$BA113,,MATCH('Sch 10.2 Rate Data'!T$7,Inputs!$AP$4:$BA$4,0)),"")</f>
        <v>271.37243000000001</v>
      </c>
      <c r="U117" s="324">
        <f>IF($A117&lt;&gt;"",INDEX(Inputs!$AP113:$BA113,,MATCH('Sch 10.2 Rate Data'!U$7,Inputs!$AP$4:$BA$4,0)),"")</f>
        <v>729.89825999999994</v>
      </c>
      <c r="V117" s="324">
        <f>IF($A117&lt;&gt;"",INDEX(Inputs!$AP113:$BA113,,MATCH('Sch 10.2 Rate Data'!V$7,Inputs!$AP$4:$BA$4,0)),"")</f>
        <v>729.89825999999994</v>
      </c>
      <c r="W117" s="324">
        <f>IF($A117&lt;&gt;"",INDEX(Inputs!$AP113:$BA113,,MATCH('Sch 10.2 Rate Data'!W$7,Inputs!$AP$4:$BA$4,0)),"")</f>
        <v>264.68838</v>
      </c>
      <c r="X117" s="324">
        <f>IF($A117&lt;&gt;"",INDEX(Inputs!$AP113:$BA113,,MATCH('Sch 10.2 Rate Data'!X$7,Inputs!$AP$4:$BA$4,0)),"")</f>
        <v>537.39761999999996</v>
      </c>
      <c r="Y117" s="545">
        <f>IF($A117&lt;&gt;"",INDEX(Inputs!$AP113:$BA113,,MATCH('Sch 10.2 Rate Data'!Y$7,Inputs!$AP$4:$BA$4,0)),"")</f>
        <v>506.65098999999998</v>
      </c>
      <c r="Z117" s="692">
        <f t="shared" si="37"/>
        <v>71.956448499999993</v>
      </c>
      <c r="AA117" s="548">
        <f t="shared" si="37"/>
        <v>71.956448499999993</v>
      </c>
      <c r="AB117" s="548">
        <f t="shared" si="37"/>
        <v>0</v>
      </c>
      <c r="AC117" s="548">
        <f t="shared" si="36"/>
        <v>64.089321650000002</v>
      </c>
      <c r="AD117" s="548">
        <f t="shared" si="36"/>
        <v>66.809730000000002</v>
      </c>
      <c r="AE117" s="548">
        <f t="shared" si="36"/>
        <v>51.138565399999997</v>
      </c>
      <c r="AF117" s="548">
        <f t="shared" si="34"/>
        <v>49.427448599999998</v>
      </c>
      <c r="AG117" s="548">
        <f t="shared" si="34"/>
        <v>63.195930399999995</v>
      </c>
      <c r="AH117" s="548">
        <f t="shared" si="34"/>
        <v>63.195930399999995</v>
      </c>
      <c r="AI117" s="548">
        <f t="shared" si="34"/>
        <v>49.293767600000002</v>
      </c>
      <c r="AJ117" s="548">
        <f t="shared" si="34"/>
        <v>55.495904799999998</v>
      </c>
      <c r="AK117" s="547">
        <f t="shared" si="34"/>
        <v>54.266039599999999</v>
      </c>
      <c r="AL117" s="692">
        <f>IF($A117&lt;&gt;"",IF(OR(N117="",N117=0), 0, INDEX('Sch 10.1 Rate Design'!$E$9:$E$16,MATCH($C117,'Sch 10.1 Rate Design'!$B$9:$B$16,0))),"")</f>
        <v>44</v>
      </c>
      <c r="AM117" s="548">
        <f>IF($A117&lt;&gt;"",IF(OR(O117="",O117=0), 0, INDEX('Sch 10.1 Rate Design'!$E$9:$E$16,MATCH($C117,'Sch 10.1 Rate Design'!$B$9:$B$16,0))),"")</f>
        <v>44</v>
      </c>
      <c r="AN117" s="548">
        <f>IF($A117&lt;&gt;"",IF(OR(P117="",P117=0), 0, INDEX('Sch 10.1 Rate Design'!$E$9:$E$16,MATCH($C117,'Sch 10.1 Rate Design'!$B$9:$B$16,0))),"")</f>
        <v>0</v>
      </c>
      <c r="AO117" s="548">
        <f>IF($A117&lt;&gt;"",IF(OR(Q117="",Q117=0), 0, INDEX('Sch 10.1 Rate Design'!$E$9:$E$16,MATCH($C117,'Sch 10.1 Rate Design'!$B$9:$B$16,0))),"")</f>
        <v>44</v>
      </c>
      <c r="AP117" s="548">
        <f>IF($A117&lt;&gt;"",IF(OR(R117="",R117=0), 0, INDEX('Sch 10.1 Rate Design'!$E$9:$E$16,MATCH($C117,'Sch 10.1 Rate Design'!$B$9:$B$16,0))),"")</f>
        <v>44</v>
      </c>
      <c r="AQ117" s="548">
        <f>IF($A117&lt;&gt;"",IF(OR(S117="",S117=0), 0, INDEX('Sch 10.1 Rate Design'!$E$9:$E$16,MATCH($C117,'Sch 10.1 Rate Design'!$B$9:$B$16,0))),"")</f>
        <v>44</v>
      </c>
      <c r="AR117" s="548">
        <f>IF($A117&lt;&gt;"",IF(OR(T117="",T117=0), 0, INDEX('Sch 10.1 Rate Design'!$E$9:$E$16,MATCH($C117,'Sch 10.1 Rate Design'!$B$9:$B$16,0))),"")</f>
        <v>44</v>
      </c>
      <c r="AS117" s="548">
        <f>IF($A117&lt;&gt;"",IF(OR(U117="",U117=0), 0, INDEX('Sch 10.1 Rate Design'!$E$9:$E$16,MATCH($C117,'Sch 10.1 Rate Design'!$B$9:$B$16,0))),"")</f>
        <v>44</v>
      </c>
      <c r="AT117" s="548">
        <f>IF($A117&lt;&gt;"",IF(OR(V117="",V117=0), 0, INDEX('Sch 10.1 Rate Design'!$E$9:$E$16,MATCH($C117,'Sch 10.1 Rate Design'!$B$9:$B$16,0))),"")</f>
        <v>44</v>
      </c>
      <c r="AU117" s="548">
        <f>IF($A117&lt;&gt;"",IF(OR(W117="",W117=0), 0, INDEX('Sch 10.1 Rate Design'!$E$9:$E$16,MATCH($C117,'Sch 10.1 Rate Design'!$B$9:$B$16,0))),"")</f>
        <v>44</v>
      </c>
      <c r="AV117" s="548">
        <f>IF($A117&lt;&gt;"",IF(OR(X117="",X117=0), 0, INDEX('Sch 10.1 Rate Design'!$E$9:$E$16,MATCH($C117,'Sch 10.1 Rate Design'!$B$9:$B$16,0))),"")</f>
        <v>44</v>
      </c>
      <c r="AW117" s="547">
        <f>IF($A117&lt;&gt;"",IF(OR(Y117="",Y117=0), 0, INDEX('Sch 10.1 Rate Design'!$E$9:$E$16,MATCH($C117,'Sch 10.1 Rate Design'!$B$9:$B$16,0))),"")</f>
        <v>44</v>
      </c>
      <c r="AX117" s="546">
        <f>IF($A117&lt;&gt;"",IF(OR(N117="",N117=0),0,+IF(N117&gt;+INDEX('Sch 10.1 Rate Design'!$D$9:$D$16,MATCH($C117,'Sch 10.1 Rate Design'!$B$9:$B$16,0)),IF(N117&gt;+INDEX('Sch 10.1 Rate Design'!$F$9:$F$16,MATCH($C117,'Sch 10.1 Rate Design'!$B$9:$B$16,0)),+INDEX('Sch 10.1 Rate Design'!$F$9:$F$16,MATCH($C117,'Sch 10.1 Rate Design'!$B$9:$B$16,0))-INDEX('Sch 10.1 Rate Design'!$D$9:$D$16,MATCH($C117,'Sch 10.1 Rate Design'!$B$9:$B$16,0)), N117-INDEX('Sch 10.1 Rate Design'!$D$9:$D$16,MATCH($C117,'Sch 10.1 Rate Design'!$B$9:$B$16,0))),0)),"")</f>
        <v>500</v>
      </c>
      <c r="AY117" s="324">
        <f>IF($A117&lt;&gt;"",IF(OR(O117="",O117=0),0,+IF(O117&gt;+INDEX('Sch 10.1 Rate Design'!$D$9:$D$16,MATCH($C117,'Sch 10.1 Rate Design'!$B$9:$B$16,0)),IF(O117&gt;+INDEX('Sch 10.1 Rate Design'!$F$9:$F$16,MATCH($C117,'Sch 10.1 Rate Design'!$B$9:$B$16,0)),+INDEX('Sch 10.1 Rate Design'!$F$9:$F$16,MATCH($C117,'Sch 10.1 Rate Design'!$B$9:$B$16,0))-INDEX('Sch 10.1 Rate Design'!$D$9:$D$16,MATCH($C117,'Sch 10.1 Rate Design'!$B$9:$B$16,0)), O117-INDEX('Sch 10.1 Rate Design'!$D$9:$D$16,MATCH($C117,'Sch 10.1 Rate Design'!$B$9:$B$16,0))),0)),"")</f>
        <v>500</v>
      </c>
      <c r="AZ117" s="324">
        <f>IF($A117&lt;&gt;"",IF(OR(P117="",P117=0),0,+IF(P117&gt;+INDEX('Sch 10.1 Rate Design'!$D$9:$D$16,MATCH($C117,'Sch 10.1 Rate Design'!$B$9:$B$16,0)),IF(P117&gt;+INDEX('Sch 10.1 Rate Design'!$F$9:$F$16,MATCH($C117,'Sch 10.1 Rate Design'!$B$9:$B$16,0)),+INDEX('Sch 10.1 Rate Design'!$F$9:$F$16,MATCH($C117,'Sch 10.1 Rate Design'!$B$9:$B$16,0))-INDEX('Sch 10.1 Rate Design'!$D$9:$D$16,MATCH($C117,'Sch 10.1 Rate Design'!$B$9:$B$16,0)), P117-INDEX('Sch 10.1 Rate Design'!$D$9:$D$16,MATCH($C117,'Sch 10.1 Rate Design'!$B$9:$B$16,0))),0)),"")</f>
        <v>0</v>
      </c>
      <c r="BA117" s="324">
        <f>IF($A117&lt;&gt;"",IF(OR(Q117="",Q117=0),0,+IF(Q117&gt;+INDEX('Sch 10.1 Rate Design'!$D$9:$D$16,MATCH($C117,'Sch 10.1 Rate Design'!$B$9:$B$16,0)),IF(Q117&gt;+INDEX('Sch 10.1 Rate Design'!$F$9:$F$16,MATCH($C117,'Sch 10.1 Rate Design'!$B$9:$B$16,0)),+INDEX('Sch 10.1 Rate Design'!$F$9:$F$16,MATCH($C117,'Sch 10.1 Rate Design'!$B$9:$B$16,0))-INDEX('Sch 10.1 Rate Design'!$D$9:$D$16,MATCH($C117,'Sch 10.1 Rate Design'!$B$9:$B$16,0)), Q117-INDEX('Sch 10.1 Rate Design'!$D$9:$D$16,MATCH($C117,'Sch 10.1 Rate Design'!$B$9:$B$16,0))),0)),"")</f>
        <v>500</v>
      </c>
      <c r="BB117" s="324">
        <f>IF($A117&lt;&gt;"",IF(OR(R117="",R117=0),0,+IF(R117&gt;+INDEX('Sch 10.1 Rate Design'!$D$9:$D$16,MATCH($C117,'Sch 10.1 Rate Design'!$B$9:$B$16,0)),IF(R117&gt;+INDEX('Sch 10.1 Rate Design'!$F$9:$F$16,MATCH($C117,'Sch 10.1 Rate Design'!$B$9:$B$16,0)),+INDEX('Sch 10.1 Rate Design'!$F$9:$F$16,MATCH($C117,'Sch 10.1 Rate Design'!$B$9:$B$16,0))-INDEX('Sch 10.1 Rate Design'!$D$9:$D$16,MATCH($C117,'Sch 10.1 Rate Design'!$B$9:$B$16,0)), R117-INDEX('Sch 10.1 Rate Design'!$D$9:$D$16,MATCH($C117,'Sch 10.1 Rate Design'!$B$9:$B$16,0))),0)),"")</f>
        <v>500</v>
      </c>
      <c r="BC117" s="324">
        <f>IF($A117&lt;&gt;"",IF(OR(S117="",S117=0),0,+IF(S117&gt;+INDEX('Sch 10.1 Rate Design'!$D$9:$D$16,MATCH($C117,'Sch 10.1 Rate Design'!$B$9:$B$16,0)),IF(S117&gt;+INDEX('Sch 10.1 Rate Design'!$F$9:$F$16,MATCH($C117,'Sch 10.1 Rate Design'!$B$9:$B$16,0)),+INDEX('Sch 10.1 Rate Design'!$F$9:$F$16,MATCH($C117,'Sch 10.1 Rate Design'!$B$9:$B$16,0))-INDEX('Sch 10.1 Rate Design'!$D$9:$D$16,MATCH($C117,'Sch 10.1 Rate Design'!$B$9:$B$16,0)), S117-INDEX('Sch 10.1 Rate Design'!$D$9:$D$16,MATCH($C117,'Sch 10.1 Rate Design'!$B$9:$B$16,0))),0)),"")</f>
        <v>356.92827</v>
      </c>
      <c r="BD117" s="324">
        <f>IF($A117&lt;&gt;"",IF(OR(T117="",T117=0),0,+IF(T117&gt;+INDEX('Sch 10.1 Rate Design'!$D$9:$D$16,MATCH($C117,'Sch 10.1 Rate Design'!$B$9:$B$16,0)),IF(T117&gt;+INDEX('Sch 10.1 Rate Design'!$F$9:$F$16,MATCH($C117,'Sch 10.1 Rate Design'!$B$9:$B$16,0)),+INDEX('Sch 10.1 Rate Design'!$F$9:$F$16,MATCH($C117,'Sch 10.1 Rate Design'!$B$9:$B$16,0))-INDEX('Sch 10.1 Rate Design'!$D$9:$D$16,MATCH($C117,'Sch 10.1 Rate Design'!$B$9:$B$16,0)), T117-INDEX('Sch 10.1 Rate Design'!$D$9:$D$16,MATCH($C117,'Sch 10.1 Rate Design'!$B$9:$B$16,0))),0)),"")</f>
        <v>271.37243000000001</v>
      </c>
      <c r="BE117" s="324">
        <f>IF($A117&lt;&gt;"",IF(OR(U117="",U117=0),0,+IF(U117&gt;+INDEX('Sch 10.1 Rate Design'!$D$9:$D$16,MATCH($C117,'Sch 10.1 Rate Design'!$B$9:$B$16,0)),IF(U117&gt;+INDEX('Sch 10.1 Rate Design'!$F$9:$F$16,MATCH($C117,'Sch 10.1 Rate Design'!$B$9:$B$16,0)),+INDEX('Sch 10.1 Rate Design'!$F$9:$F$16,MATCH($C117,'Sch 10.1 Rate Design'!$B$9:$B$16,0))-INDEX('Sch 10.1 Rate Design'!$D$9:$D$16,MATCH($C117,'Sch 10.1 Rate Design'!$B$9:$B$16,0)), U117-INDEX('Sch 10.1 Rate Design'!$D$9:$D$16,MATCH($C117,'Sch 10.1 Rate Design'!$B$9:$B$16,0))),0)),"")</f>
        <v>500</v>
      </c>
      <c r="BF117" s="324">
        <f>IF($A117&lt;&gt;"",IF(OR(V117="",V117=0),0,+IF(V117&gt;+INDEX('Sch 10.1 Rate Design'!$D$9:$D$16,MATCH($C117,'Sch 10.1 Rate Design'!$B$9:$B$16,0)),IF(V117&gt;+INDEX('Sch 10.1 Rate Design'!$F$9:$F$16,MATCH($C117,'Sch 10.1 Rate Design'!$B$9:$B$16,0)),+INDEX('Sch 10.1 Rate Design'!$F$9:$F$16,MATCH($C117,'Sch 10.1 Rate Design'!$B$9:$B$16,0))-INDEX('Sch 10.1 Rate Design'!$D$9:$D$16,MATCH($C117,'Sch 10.1 Rate Design'!$B$9:$B$16,0)), V117-INDEX('Sch 10.1 Rate Design'!$D$9:$D$16,MATCH($C117,'Sch 10.1 Rate Design'!$B$9:$B$16,0))),0)),"")</f>
        <v>500</v>
      </c>
      <c r="BG117" s="324">
        <f>IF($A117&lt;&gt;"",IF(OR(W117="",W117=0),0,+IF(W117&gt;+INDEX('Sch 10.1 Rate Design'!$D$9:$D$16,MATCH($C117,'Sch 10.1 Rate Design'!$B$9:$B$16,0)),IF(W117&gt;+INDEX('Sch 10.1 Rate Design'!$F$9:$F$16,MATCH($C117,'Sch 10.1 Rate Design'!$B$9:$B$16,0)),+INDEX('Sch 10.1 Rate Design'!$F$9:$F$16,MATCH($C117,'Sch 10.1 Rate Design'!$B$9:$B$16,0))-INDEX('Sch 10.1 Rate Design'!$D$9:$D$16,MATCH($C117,'Sch 10.1 Rate Design'!$B$9:$B$16,0)), W117-INDEX('Sch 10.1 Rate Design'!$D$9:$D$16,MATCH($C117,'Sch 10.1 Rate Design'!$B$9:$B$16,0))),0)),"")</f>
        <v>264.68838</v>
      </c>
      <c r="BH117" s="324">
        <f>IF($A117&lt;&gt;"",IF(OR(X117="",X117=0),0,+IF(X117&gt;+INDEX('Sch 10.1 Rate Design'!$D$9:$D$16,MATCH($C117,'Sch 10.1 Rate Design'!$B$9:$B$16,0)),IF(X117&gt;+INDEX('Sch 10.1 Rate Design'!$F$9:$F$16,MATCH($C117,'Sch 10.1 Rate Design'!$B$9:$B$16,0)),+INDEX('Sch 10.1 Rate Design'!$F$9:$F$16,MATCH($C117,'Sch 10.1 Rate Design'!$B$9:$B$16,0))-INDEX('Sch 10.1 Rate Design'!$D$9:$D$16,MATCH($C117,'Sch 10.1 Rate Design'!$B$9:$B$16,0)), X117-INDEX('Sch 10.1 Rate Design'!$D$9:$D$16,MATCH($C117,'Sch 10.1 Rate Design'!$B$9:$B$16,0))),0)),"")</f>
        <v>500</v>
      </c>
      <c r="BI117" s="545">
        <f>IF($A117&lt;&gt;"",IF(OR(Y117="",Y117=0),0,+IF(Y117&gt;+INDEX('Sch 10.1 Rate Design'!$D$9:$D$16,MATCH($C117,'Sch 10.1 Rate Design'!$B$9:$B$16,0)),IF(Y117&gt;+INDEX('Sch 10.1 Rate Design'!$F$9:$F$16,MATCH($C117,'Sch 10.1 Rate Design'!$B$9:$B$16,0)),+INDEX('Sch 10.1 Rate Design'!$F$9:$F$16,MATCH($C117,'Sch 10.1 Rate Design'!$B$9:$B$16,0))-INDEX('Sch 10.1 Rate Design'!$D$9:$D$16,MATCH($C117,'Sch 10.1 Rate Design'!$B$9:$B$16,0)), Y117-INDEX('Sch 10.1 Rate Design'!$D$9:$D$16,MATCH($C117,'Sch 10.1 Rate Design'!$B$9:$B$16,0))),0)),"")</f>
        <v>500</v>
      </c>
      <c r="BJ117" s="692">
        <f>IF($A117&lt;&gt;"",IF(OR(N117="",N117=0), 0, AX117/'Sch 10.1 Rate Design'!$Z$25*INDEX('Sch 10.1 Rate Design'!$G$9:$G$16,MATCH($C117,'Sch 10.1 Rate Design'!$B$9:$B$16,0))),"")</f>
        <v>10</v>
      </c>
      <c r="BK117" s="548">
        <f>IF($A117&lt;&gt;"",IF(OR(O117="",O117=0), 0, AY117/'Sch 10.1 Rate Design'!$Z$25*INDEX('Sch 10.1 Rate Design'!$G$9:$G$16,MATCH($C117,'Sch 10.1 Rate Design'!$B$9:$B$16,0))),"")</f>
        <v>10</v>
      </c>
      <c r="BL117" s="548">
        <f>IF($A117&lt;&gt;"",IF(OR(P117="",P117=0), 0, AZ117/'Sch 10.1 Rate Design'!$Z$25*INDEX('Sch 10.1 Rate Design'!$G$9:$G$16,MATCH($C117,'Sch 10.1 Rate Design'!$B$9:$B$16,0))),"")</f>
        <v>0</v>
      </c>
      <c r="BM117" s="548">
        <f>IF($A117&lt;&gt;"",IF(OR(Q117="",Q117=0), 0, BA117/'Sch 10.1 Rate Design'!$Z$25*INDEX('Sch 10.1 Rate Design'!$G$9:$G$16,MATCH($C117,'Sch 10.1 Rate Design'!$B$9:$B$16,0))),"")</f>
        <v>10</v>
      </c>
      <c r="BN117" s="548">
        <f>IF($A117&lt;&gt;"",IF(OR(R117="",R117=0), 0, BB117/'Sch 10.1 Rate Design'!$Z$25*INDEX('Sch 10.1 Rate Design'!$G$9:$G$16,MATCH($C117,'Sch 10.1 Rate Design'!$B$9:$B$16,0))),"")</f>
        <v>10</v>
      </c>
      <c r="BO117" s="548">
        <f>IF($A117&lt;&gt;"",IF(OR(S117="",S117=0), 0, BC117/'Sch 10.1 Rate Design'!$Z$25*INDEX('Sch 10.1 Rate Design'!$G$9:$G$16,MATCH($C117,'Sch 10.1 Rate Design'!$B$9:$B$16,0))),"")</f>
        <v>7.1385654000000001</v>
      </c>
      <c r="BP117" s="548">
        <f>IF($A117&lt;&gt;"",IF(OR(T117="",T117=0), 0, BD117/'Sch 10.1 Rate Design'!$Z$25*INDEX('Sch 10.1 Rate Design'!$G$9:$G$16,MATCH($C117,'Sch 10.1 Rate Design'!$B$9:$B$16,0))),"")</f>
        <v>5.4274486</v>
      </c>
      <c r="BQ117" s="548">
        <f>IF($A117&lt;&gt;"",IF(OR(U117="",U117=0), 0, BE117/'Sch 10.1 Rate Design'!$Z$25*INDEX('Sch 10.1 Rate Design'!$G$9:$G$16,MATCH($C117,'Sch 10.1 Rate Design'!$B$9:$B$16,0))),"")</f>
        <v>10</v>
      </c>
      <c r="BR117" s="548">
        <f>IF($A117&lt;&gt;"",IF(OR(V117="",V117=0), 0, BF117/'Sch 10.1 Rate Design'!$Z$25*INDEX('Sch 10.1 Rate Design'!$G$9:$G$16,MATCH($C117,'Sch 10.1 Rate Design'!$B$9:$B$16,0))),"")</f>
        <v>10</v>
      </c>
      <c r="BS117" s="548">
        <f>IF($A117&lt;&gt;"",IF(OR(W117="",W117=0), 0, BG117/'Sch 10.1 Rate Design'!$Z$25*INDEX('Sch 10.1 Rate Design'!$G$9:$G$16,MATCH($C117,'Sch 10.1 Rate Design'!$B$9:$B$16,0))),"")</f>
        <v>5.2937675999999998</v>
      </c>
      <c r="BT117" s="548">
        <f>IF($A117&lt;&gt;"",IF(OR(X117="",X117=0), 0, BH117/'Sch 10.1 Rate Design'!$Z$25*INDEX('Sch 10.1 Rate Design'!$G$9:$G$16,MATCH($C117,'Sch 10.1 Rate Design'!$B$9:$B$16,0))),"")</f>
        <v>10</v>
      </c>
      <c r="BU117" s="547">
        <f>IF($A117&lt;&gt;"",IF(OR(Y117="",Y117=0), 0, BI117/'Sch 10.1 Rate Design'!$Z$25*INDEX('Sch 10.1 Rate Design'!$G$9:$G$16,MATCH($C117,'Sch 10.1 Rate Design'!$B$9:$B$16,0))),"")</f>
        <v>10</v>
      </c>
      <c r="BV117" s="546">
        <f>IF($A117&lt;&gt;"",IF(OR(N117="",N117=0),0,+IF(N117&gt;+INDEX('Sch 10.1 Rate Design'!$F$9:$F$16,MATCH($C117,'Sch 10.1 Rate Design'!$B$9:$B$16,0)),IF(N117&gt;+INDEX('Sch 10.1 Rate Design'!$H$9:$H$16,MATCH($C117,'Sch 10.1 Rate Design'!$B$9:$B$16,0)),+INDEX('Sch 10.1 Rate Design'!$H$9:$H$16,MATCH($C117,'Sch 10.1 Rate Design'!$B$9:$B$16,0))-INDEX('Sch 10.1 Rate Design'!$F$9:$F$16,MATCH($C117,'Sch 10.1 Rate Design'!$B$9:$B$16,0)), N117-INDEX('Sch 10.1 Rate Design'!$F$9:$F$16,MATCH($C117,'Sch 10.1 Rate Design'!$B$9:$B$16,0))), 0)),"")</f>
        <v>250</v>
      </c>
      <c r="BW117" s="324">
        <f>IF($A117&lt;&gt;"",IF(OR(O117="",O117=0),0,+IF(O117&gt;+INDEX('Sch 10.1 Rate Design'!$F$9:$F$16,MATCH($C117,'Sch 10.1 Rate Design'!$B$9:$B$16,0)),IF(O117&gt;+INDEX('Sch 10.1 Rate Design'!$H$9:$H$16,MATCH($C117,'Sch 10.1 Rate Design'!$B$9:$B$16,0)),+INDEX('Sch 10.1 Rate Design'!$H$9:$H$16,MATCH($C117,'Sch 10.1 Rate Design'!$B$9:$B$16,0))-INDEX('Sch 10.1 Rate Design'!$F$9:$F$16,MATCH($C117,'Sch 10.1 Rate Design'!$B$9:$B$16,0)), O117-INDEX('Sch 10.1 Rate Design'!$F$9:$F$16,MATCH($C117,'Sch 10.1 Rate Design'!$B$9:$B$16,0))), 0)),"")</f>
        <v>250</v>
      </c>
      <c r="BX117" s="324">
        <f>IF($A117&lt;&gt;"",IF(OR(P117="",P117=0),0,+IF(P117&gt;+INDEX('Sch 10.1 Rate Design'!$F$9:$F$16,MATCH($C117,'Sch 10.1 Rate Design'!$B$9:$B$16,0)),IF(P117&gt;+INDEX('Sch 10.1 Rate Design'!$H$9:$H$16,MATCH($C117,'Sch 10.1 Rate Design'!$B$9:$B$16,0)),+INDEX('Sch 10.1 Rate Design'!$H$9:$H$16,MATCH($C117,'Sch 10.1 Rate Design'!$B$9:$B$16,0))-INDEX('Sch 10.1 Rate Design'!$F$9:$F$16,MATCH($C117,'Sch 10.1 Rate Design'!$B$9:$B$16,0)), P117-INDEX('Sch 10.1 Rate Design'!$F$9:$F$16,MATCH($C117,'Sch 10.1 Rate Design'!$B$9:$B$16,0))), 0)),"")</f>
        <v>0</v>
      </c>
      <c r="BY117" s="324">
        <f>IF($A117&lt;&gt;"",IF(OR(Q117="",Q117=0),0,+IF(Q117&gt;+INDEX('Sch 10.1 Rate Design'!$F$9:$F$16,MATCH($C117,'Sch 10.1 Rate Design'!$B$9:$B$16,0)),IF(Q117&gt;+INDEX('Sch 10.1 Rate Design'!$H$9:$H$16,MATCH($C117,'Sch 10.1 Rate Design'!$B$9:$B$16,0)),+INDEX('Sch 10.1 Rate Design'!$H$9:$H$16,MATCH($C117,'Sch 10.1 Rate Design'!$B$9:$B$16,0))-INDEX('Sch 10.1 Rate Design'!$F$9:$F$16,MATCH($C117,'Sch 10.1 Rate Design'!$B$9:$B$16,0)), Q117-INDEX('Sch 10.1 Rate Design'!$F$9:$F$16,MATCH($C117,'Sch 10.1 Rate Design'!$B$9:$B$16,0))), 0)),"")</f>
        <v>250</v>
      </c>
      <c r="BZ117" s="324">
        <f>IF($A117&lt;&gt;"",IF(OR(R117="",R117=0),0,+IF(R117&gt;+INDEX('Sch 10.1 Rate Design'!$F$9:$F$16,MATCH($C117,'Sch 10.1 Rate Design'!$B$9:$B$16,0)),IF(R117&gt;+INDEX('Sch 10.1 Rate Design'!$H$9:$H$16,MATCH($C117,'Sch 10.1 Rate Design'!$B$9:$B$16,0)),+INDEX('Sch 10.1 Rate Design'!$H$9:$H$16,MATCH($C117,'Sch 10.1 Rate Design'!$B$9:$B$16,0))-INDEX('Sch 10.1 Rate Design'!$F$9:$F$16,MATCH($C117,'Sch 10.1 Rate Design'!$B$9:$B$16,0)), R117-INDEX('Sch 10.1 Rate Design'!$F$9:$F$16,MATCH($C117,'Sch 10.1 Rate Design'!$B$9:$B$16,0))), 0)),"")</f>
        <v>250</v>
      </c>
      <c r="CA117" s="324">
        <f>IF($A117&lt;&gt;"",IF(OR(S117="",S117=0),0,+IF(S117&gt;+INDEX('Sch 10.1 Rate Design'!$F$9:$F$16,MATCH($C117,'Sch 10.1 Rate Design'!$B$9:$B$16,0)),IF(S117&gt;+INDEX('Sch 10.1 Rate Design'!$H$9:$H$16,MATCH($C117,'Sch 10.1 Rate Design'!$B$9:$B$16,0)),+INDEX('Sch 10.1 Rate Design'!$H$9:$H$16,MATCH($C117,'Sch 10.1 Rate Design'!$B$9:$B$16,0))-INDEX('Sch 10.1 Rate Design'!$F$9:$F$16,MATCH($C117,'Sch 10.1 Rate Design'!$B$9:$B$16,0)), S117-INDEX('Sch 10.1 Rate Design'!$F$9:$F$16,MATCH($C117,'Sch 10.1 Rate Design'!$B$9:$B$16,0))), 0)),"")</f>
        <v>0</v>
      </c>
      <c r="CB117" s="324">
        <f>IF($A117&lt;&gt;"",IF(OR(T117="",T117=0),0,+IF(T117&gt;+INDEX('Sch 10.1 Rate Design'!$F$9:$F$16,MATCH($C117,'Sch 10.1 Rate Design'!$B$9:$B$16,0)),IF(T117&gt;+INDEX('Sch 10.1 Rate Design'!$H$9:$H$16,MATCH($C117,'Sch 10.1 Rate Design'!$B$9:$B$16,0)),+INDEX('Sch 10.1 Rate Design'!$H$9:$H$16,MATCH($C117,'Sch 10.1 Rate Design'!$B$9:$B$16,0))-INDEX('Sch 10.1 Rate Design'!$F$9:$F$16,MATCH($C117,'Sch 10.1 Rate Design'!$B$9:$B$16,0)), T117-INDEX('Sch 10.1 Rate Design'!$F$9:$F$16,MATCH($C117,'Sch 10.1 Rate Design'!$B$9:$B$16,0))), 0)),"")</f>
        <v>0</v>
      </c>
      <c r="CC117" s="324">
        <f>IF($A117&lt;&gt;"",IF(OR(U117="",U117=0),0,+IF(U117&gt;+INDEX('Sch 10.1 Rate Design'!$F$9:$F$16,MATCH($C117,'Sch 10.1 Rate Design'!$B$9:$B$16,0)),IF(U117&gt;+INDEX('Sch 10.1 Rate Design'!$H$9:$H$16,MATCH($C117,'Sch 10.1 Rate Design'!$B$9:$B$16,0)),+INDEX('Sch 10.1 Rate Design'!$H$9:$H$16,MATCH($C117,'Sch 10.1 Rate Design'!$B$9:$B$16,0))-INDEX('Sch 10.1 Rate Design'!$F$9:$F$16,MATCH($C117,'Sch 10.1 Rate Design'!$B$9:$B$16,0)), U117-INDEX('Sch 10.1 Rate Design'!$F$9:$F$16,MATCH($C117,'Sch 10.1 Rate Design'!$B$9:$B$16,0))), 0)),"")</f>
        <v>229.89825999999994</v>
      </c>
      <c r="CD117" s="324">
        <f>IF($A117&lt;&gt;"",IF(OR(V117="",V117=0),0,+IF(V117&gt;+INDEX('Sch 10.1 Rate Design'!$F$9:$F$16,MATCH($C117,'Sch 10.1 Rate Design'!$B$9:$B$16,0)),IF(V117&gt;+INDEX('Sch 10.1 Rate Design'!$H$9:$H$16,MATCH($C117,'Sch 10.1 Rate Design'!$B$9:$B$16,0)),+INDEX('Sch 10.1 Rate Design'!$H$9:$H$16,MATCH($C117,'Sch 10.1 Rate Design'!$B$9:$B$16,0))-INDEX('Sch 10.1 Rate Design'!$F$9:$F$16,MATCH($C117,'Sch 10.1 Rate Design'!$B$9:$B$16,0)), V117-INDEX('Sch 10.1 Rate Design'!$F$9:$F$16,MATCH($C117,'Sch 10.1 Rate Design'!$B$9:$B$16,0))), 0)),"")</f>
        <v>229.89825999999994</v>
      </c>
      <c r="CE117" s="324">
        <f>IF($A117&lt;&gt;"",IF(OR(W117="",W117=0),0,+IF(W117&gt;+INDEX('Sch 10.1 Rate Design'!$F$9:$F$16,MATCH($C117,'Sch 10.1 Rate Design'!$B$9:$B$16,0)),IF(W117&gt;+INDEX('Sch 10.1 Rate Design'!$H$9:$H$16,MATCH($C117,'Sch 10.1 Rate Design'!$B$9:$B$16,0)),+INDEX('Sch 10.1 Rate Design'!$H$9:$H$16,MATCH($C117,'Sch 10.1 Rate Design'!$B$9:$B$16,0))-INDEX('Sch 10.1 Rate Design'!$F$9:$F$16,MATCH($C117,'Sch 10.1 Rate Design'!$B$9:$B$16,0)), W117-INDEX('Sch 10.1 Rate Design'!$F$9:$F$16,MATCH($C117,'Sch 10.1 Rate Design'!$B$9:$B$16,0))), 0)),"")</f>
        <v>0</v>
      </c>
      <c r="CF117" s="324">
        <f>IF($A117&lt;&gt;"",IF(OR(X117="",X117=0),0,+IF(X117&gt;+INDEX('Sch 10.1 Rate Design'!$F$9:$F$16,MATCH($C117,'Sch 10.1 Rate Design'!$B$9:$B$16,0)),IF(X117&gt;+INDEX('Sch 10.1 Rate Design'!$H$9:$H$16,MATCH($C117,'Sch 10.1 Rate Design'!$B$9:$B$16,0)),+INDEX('Sch 10.1 Rate Design'!$H$9:$H$16,MATCH($C117,'Sch 10.1 Rate Design'!$B$9:$B$16,0))-INDEX('Sch 10.1 Rate Design'!$F$9:$F$16,MATCH($C117,'Sch 10.1 Rate Design'!$B$9:$B$16,0)), X117-INDEX('Sch 10.1 Rate Design'!$F$9:$F$16,MATCH($C117,'Sch 10.1 Rate Design'!$B$9:$B$16,0))), 0)),"")</f>
        <v>37.397619999999961</v>
      </c>
      <c r="CG117" s="545">
        <f>IF($A117&lt;&gt;"",IF(OR(Y117="",Y117=0),0,+IF(Y117&gt;+INDEX('Sch 10.1 Rate Design'!$F$9:$F$16,MATCH($C117,'Sch 10.1 Rate Design'!$B$9:$B$16,0)),IF(Y117&gt;+INDEX('Sch 10.1 Rate Design'!$H$9:$H$16,MATCH($C117,'Sch 10.1 Rate Design'!$B$9:$B$16,0)),+INDEX('Sch 10.1 Rate Design'!$H$9:$H$16,MATCH($C117,'Sch 10.1 Rate Design'!$B$9:$B$16,0))-INDEX('Sch 10.1 Rate Design'!$F$9:$F$16,MATCH($C117,'Sch 10.1 Rate Design'!$B$9:$B$16,0)), Y117-INDEX('Sch 10.1 Rate Design'!$F$9:$F$16,MATCH($C117,'Sch 10.1 Rate Design'!$B$9:$B$16,0))), 0)),"")</f>
        <v>6.6509899999999789</v>
      </c>
      <c r="CH117" s="692">
        <f>IF($A117&lt;&gt;"",IF(OR(N117="",N117=0), 0, BV117/'Sch 10.1 Rate Design'!$Z$25*INDEX('Sch 10.1 Rate Design'!$I$9:$I$16,MATCH($C117,'Sch 10.1 Rate Design'!$B$9:$B$16,0))),"")</f>
        <v>10</v>
      </c>
      <c r="CI117" s="548">
        <f>IF($A117&lt;&gt;"",IF(OR(O117="",O117=0), 0, BW117/'Sch 10.1 Rate Design'!$Z$25*INDEX('Sch 10.1 Rate Design'!$I$9:$I$16,MATCH($C117,'Sch 10.1 Rate Design'!$B$9:$B$16,0))),"")</f>
        <v>10</v>
      </c>
      <c r="CJ117" s="548">
        <f>IF($A117&lt;&gt;"",IF(OR(P117="",P117=0), 0, BX117/'Sch 10.1 Rate Design'!$Z$25*INDEX('Sch 10.1 Rate Design'!$I$9:$I$16,MATCH($C117,'Sch 10.1 Rate Design'!$B$9:$B$16,0))),"")</f>
        <v>0</v>
      </c>
      <c r="CK117" s="548">
        <f>IF($A117&lt;&gt;"",IF(OR(Q117="",Q117=0), 0, BY117/'Sch 10.1 Rate Design'!$Z$25*INDEX('Sch 10.1 Rate Design'!$I$9:$I$16,MATCH($C117,'Sch 10.1 Rate Design'!$B$9:$B$16,0))),"")</f>
        <v>10</v>
      </c>
      <c r="CL117" s="548">
        <f>IF($A117&lt;&gt;"",IF(OR(R117="",R117=0), 0, BZ117/'Sch 10.1 Rate Design'!$Z$25*INDEX('Sch 10.1 Rate Design'!$I$9:$I$16,MATCH($C117,'Sch 10.1 Rate Design'!$B$9:$B$16,0))),"")</f>
        <v>10</v>
      </c>
      <c r="CM117" s="548">
        <f>IF($A117&lt;&gt;"",IF(OR(S117="",S117=0), 0, CA117/'Sch 10.1 Rate Design'!$Z$25*INDEX('Sch 10.1 Rate Design'!$I$9:$I$16,MATCH($C117,'Sch 10.1 Rate Design'!$B$9:$B$16,0))),"")</f>
        <v>0</v>
      </c>
      <c r="CN117" s="548">
        <f>IF($A117&lt;&gt;"",IF(OR(T117="",T117=0), 0, CB117/'Sch 10.1 Rate Design'!$Z$25*INDEX('Sch 10.1 Rate Design'!$I$9:$I$16,MATCH($C117,'Sch 10.1 Rate Design'!$B$9:$B$16,0))),"")</f>
        <v>0</v>
      </c>
      <c r="CO117" s="548">
        <f>IF($A117&lt;&gt;"",IF(OR(U117="",U117=0), 0, CC117/'Sch 10.1 Rate Design'!$Z$25*INDEX('Sch 10.1 Rate Design'!$I$9:$I$16,MATCH($C117,'Sch 10.1 Rate Design'!$B$9:$B$16,0))),"")</f>
        <v>9.1959303999999982</v>
      </c>
      <c r="CP117" s="548">
        <f>IF($A117&lt;&gt;"",IF(OR(V117="",V117=0), 0, CD117/'Sch 10.1 Rate Design'!$Z$25*INDEX('Sch 10.1 Rate Design'!$I$9:$I$16,MATCH($C117,'Sch 10.1 Rate Design'!$B$9:$B$16,0))),"")</f>
        <v>9.1959303999999982</v>
      </c>
      <c r="CQ117" s="548">
        <f>IF($A117&lt;&gt;"",IF(OR(W117="",W117=0), 0, CE117/'Sch 10.1 Rate Design'!$Z$25*INDEX('Sch 10.1 Rate Design'!$I$9:$I$16,MATCH($C117,'Sch 10.1 Rate Design'!$B$9:$B$16,0))),"")</f>
        <v>0</v>
      </c>
      <c r="CR117" s="548">
        <f>IF($A117&lt;&gt;"",IF(OR(X117="",X117=0), 0, CF117/'Sch 10.1 Rate Design'!$Z$25*INDEX('Sch 10.1 Rate Design'!$I$9:$I$16,MATCH($C117,'Sch 10.1 Rate Design'!$B$9:$B$16,0))),"")</f>
        <v>1.4959047999999984</v>
      </c>
      <c r="CS117" s="547">
        <f>IF($A117&lt;&gt;"",IF(OR(Y117="",Y117=0), 0, CG117/'Sch 10.1 Rate Design'!$Z$25*INDEX('Sch 10.1 Rate Design'!$I$9:$I$16,MATCH($C117,'Sch 10.1 Rate Design'!$B$9:$B$16,0))),"")</f>
        <v>0.26603959999999915</v>
      </c>
      <c r="CT117" s="546">
        <f>IF($A117&lt;&gt;"",IF(OR(N117="",N117=0),0,IF(N117&gt;INDEX('Sch 10.1 Rate Design'!$J$9:$J$16,MATCH($C117,'Sch 10.1 Rate Design'!$B$9:$B$16,0)),N117-INDEX('Sch 10.1 Rate Design'!$J$9:$J$16,MATCH($C117,'Sch 10.1 Rate Design'!$B$9:$B$16,0)),0)),"")</f>
        <v>144.66269999999997</v>
      </c>
      <c r="CU117" s="324">
        <f>IF($A117&lt;&gt;"",IF(OR(O117="",O117=0),0,IF(O117&gt;INDEX('Sch 10.1 Rate Design'!$J$9:$J$16,MATCH($C117,'Sch 10.1 Rate Design'!$B$9:$B$16,0)),O117-INDEX('Sch 10.1 Rate Design'!$J$9:$J$16,MATCH($C117,'Sch 10.1 Rate Design'!$B$9:$B$16,0)),0)),"")</f>
        <v>144.66269999999997</v>
      </c>
      <c r="CV117" s="324">
        <f>IF($A117&lt;&gt;"",IF(OR(P117="",P117=0),0,IF(P117&gt;INDEX('Sch 10.1 Rate Design'!$J$9:$J$16,MATCH($C117,'Sch 10.1 Rate Design'!$B$9:$B$16,0)),P117-INDEX('Sch 10.1 Rate Design'!$J$9:$J$16,MATCH($C117,'Sch 10.1 Rate Design'!$B$9:$B$16,0)),0)),"")</f>
        <v>0</v>
      </c>
      <c r="CW117" s="324">
        <f>IF($A117&lt;&gt;"",IF(OR(Q117="",Q117=0),0,IF(Q117&gt;INDEX('Sch 10.1 Rate Design'!$J$9:$J$16,MATCH($C117,'Sch 10.1 Rate Design'!$B$9:$B$16,0)),Q117-INDEX('Sch 10.1 Rate Design'!$J$9:$J$16,MATCH($C117,'Sch 10.1 Rate Design'!$B$9:$B$16,0)),0)),"")</f>
        <v>1.6240299999999479</v>
      </c>
      <c r="CX117" s="324">
        <f>IF($A117&lt;&gt;"",IF(OR(R117="",R117=0),0,IF(R117&gt;INDEX('Sch 10.1 Rate Design'!$J$9:$J$16,MATCH($C117,'Sch 10.1 Rate Design'!$B$9:$B$16,0)),R117-INDEX('Sch 10.1 Rate Design'!$J$9:$J$16,MATCH($C117,'Sch 10.1 Rate Design'!$B$9:$B$16,0)),0)),"")</f>
        <v>51.086000000000013</v>
      </c>
      <c r="CY117" s="324">
        <f>IF($A117&lt;&gt;"",IF(OR(S117="",S117=0),0,IF(S117&gt;INDEX('Sch 10.1 Rate Design'!$J$9:$J$16,MATCH($C117,'Sch 10.1 Rate Design'!$B$9:$B$16,0)),S117-INDEX('Sch 10.1 Rate Design'!$J$9:$J$16,MATCH($C117,'Sch 10.1 Rate Design'!$B$9:$B$16,0)),0)),"")</f>
        <v>0</v>
      </c>
      <c r="CZ117" s="324">
        <f>IF($A117&lt;&gt;"",IF(OR(T117="",T117=0),0,IF(T117&gt;INDEX('Sch 10.1 Rate Design'!$J$9:$J$16,MATCH($C117,'Sch 10.1 Rate Design'!$B$9:$B$16,0)),T117-INDEX('Sch 10.1 Rate Design'!$J$9:$J$16,MATCH($C117,'Sch 10.1 Rate Design'!$B$9:$B$16,0)),0)),"")</f>
        <v>0</v>
      </c>
      <c r="DA117" s="324">
        <f>IF($A117&lt;&gt;"",IF(OR(U117="",U117=0),0,IF(U117&gt;INDEX('Sch 10.1 Rate Design'!$J$9:$J$16,MATCH($C117,'Sch 10.1 Rate Design'!$B$9:$B$16,0)),U117-INDEX('Sch 10.1 Rate Design'!$J$9:$J$16,MATCH($C117,'Sch 10.1 Rate Design'!$B$9:$B$16,0)),0)),"")</f>
        <v>0</v>
      </c>
      <c r="DB117" s="324">
        <f>IF($A117&lt;&gt;"",IF(OR(V117="",V117=0),0,IF(V117&gt;INDEX('Sch 10.1 Rate Design'!$J$9:$J$16,MATCH($C117,'Sch 10.1 Rate Design'!$B$9:$B$16,0)),V117-INDEX('Sch 10.1 Rate Design'!$J$9:$J$16,MATCH($C117,'Sch 10.1 Rate Design'!$B$9:$B$16,0)),0)),"")</f>
        <v>0</v>
      </c>
      <c r="DC117" s="324">
        <f>IF($A117&lt;&gt;"",IF(OR(W117="",W117=0),0,IF(W117&gt;INDEX('Sch 10.1 Rate Design'!$J$9:$J$16,MATCH($C117,'Sch 10.1 Rate Design'!$B$9:$B$16,0)),W117-INDEX('Sch 10.1 Rate Design'!$J$9:$J$16,MATCH($C117,'Sch 10.1 Rate Design'!$B$9:$B$16,0)),0)),"")</f>
        <v>0</v>
      </c>
      <c r="DD117" s="324">
        <f>IF($A117&lt;&gt;"",IF(OR(X117="",X117=0),0,IF(X117&gt;INDEX('Sch 10.1 Rate Design'!$J$9:$J$16,MATCH($C117,'Sch 10.1 Rate Design'!$B$9:$B$16,0)),X117-INDEX('Sch 10.1 Rate Design'!$J$9:$J$16,MATCH($C117,'Sch 10.1 Rate Design'!$B$9:$B$16,0)),0)),"")</f>
        <v>0</v>
      </c>
      <c r="DE117" s="545">
        <f>IF($A117&lt;&gt;"",IF(OR(Y117="",Y117=0),0,IF(Y117&gt;INDEX('Sch 10.1 Rate Design'!$J$9:$J$16,MATCH($C117,'Sch 10.1 Rate Design'!$B$9:$B$16,0)),Y117-INDEX('Sch 10.1 Rate Design'!$J$9:$J$16,MATCH($C117,'Sch 10.1 Rate Design'!$B$9:$B$16,0)),0)),"")</f>
        <v>0</v>
      </c>
      <c r="DF117" s="692">
        <f>IF($A117&lt;&gt;"",IF(OR(N117="",N117=0), 0, CT117/'Sch 10.1 Rate Design'!$Z$25*INDEX('Sch 10.1 Rate Design'!$K$9:$K$16,MATCH($C117,'Sch 10.1 Rate Design'!$B$9:$B$16,0))),"")</f>
        <v>7.9564484999999978</v>
      </c>
      <c r="DG117" s="548">
        <f>IF($A117&lt;&gt;"",IF(OR(O117="",O117=0), 0, CU117/'Sch 10.1 Rate Design'!$Z$25*INDEX('Sch 10.1 Rate Design'!$K$9:$K$16,MATCH($C117,'Sch 10.1 Rate Design'!$B$9:$B$16,0))),"")</f>
        <v>7.9564484999999978</v>
      </c>
      <c r="DH117" s="548">
        <f>IF($A117&lt;&gt;"",IF(OR(P117="",P117=0), 0, CV117/'Sch 10.1 Rate Design'!$Z$25*INDEX('Sch 10.1 Rate Design'!$K$9:$K$16,MATCH($C117,'Sch 10.1 Rate Design'!$B$9:$B$16,0))),"")</f>
        <v>0</v>
      </c>
      <c r="DI117" s="548">
        <f>IF($A117&lt;&gt;"",IF(OR(Q117="",Q117=0), 0, CW117/'Sch 10.1 Rate Design'!$Z$25*INDEX('Sch 10.1 Rate Design'!$K$9:$K$16,MATCH($C117,'Sch 10.1 Rate Design'!$B$9:$B$16,0))),"")</f>
        <v>8.932164999999713E-2</v>
      </c>
      <c r="DJ117" s="548">
        <f>IF($A117&lt;&gt;"",IF(OR(R117="",R117=0), 0, CX117/'Sch 10.1 Rate Design'!$Z$25*INDEX('Sch 10.1 Rate Design'!$K$9:$K$16,MATCH($C117,'Sch 10.1 Rate Design'!$B$9:$B$16,0))),"")</f>
        <v>2.8097300000000005</v>
      </c>
      <c r="DK117" s="548">
        <f>IF($A117&lt;&gt;"",IF(OR(S117="",S117=0), 0, CY117/'Sch 10.1 Rate Design'!$Z$25*INDEX('Sch 10.1 Rate Design'!$K$9:$K$16,MATCH($C117,'Sch 10.1 Rate Design'!$B$9:$B$16,0))),"")</f>
        <v>0</v>
      </c>
      <c r="DL117" s="548">
        <f>IF($A117&lt;&gt;"",IF(OR(T117="",T117=0), 0, CZ117/'Sch 10.1 Rate Design'!$Z$25*INDEX('Sch 10.1 Rate Design'!$K$9:$K$16,MATCH($C117,'Sch 10.1 Rate Design'!$B$9:$B$16,0))),"")</f>
        <v>0</v>
      </c>
      <c r="DM117" s="548">
        <f>IF($A117&lt;&gt;"",IF(OR(U117="",U117=0), 0, DA117/'Sch 10.1 Rate Design'!$Z$25*INDEX('Sch 10.1 Rate Design'!$K$9:$K$16,MATCH($C117,'Sch 10.1 Rate Design'!$B$9:$B$16,0))),"")</f>
        <v>0</v>
      </c>
      <c r="DN117" s="548">
        <f>IF($A117&lt;&gt;"",IF(OR(V117="",V117=0), 0, DB117/'Sch 10.1 Rate Design'!$Z$25*INDEX('Sch 10.1 Rate Design'!$K$9:$K$16,MATCH($C117,'Sch 10.1 Rate Design'!$B$9:$B$16,0))),"")</f>
        <v>0</v>
      </c>
      <c r="DO117" s="548">
        <f>IF($A117&lt;&gt;"",IF(OR(W117="",W117=0), 0, DC117/'Sch 10.1 Rate Design'!$Z$25*INDEX('Sch 10.1 Rate Design'!$K$9:$K$16,MATCH($C117,'Sch 10.1 Rate Design'!$B$9:$B$16,0))),"")</f>
        <v>0</v>
      </c>
      <c r="DP117" s="548">
        <f>IF($A117&lt;&gt;"",IF(OR(X117="",X117=0), 0, DD117/'Sch 10.1 Rate Design'!$Z$25*INDEX('Sch 10.1 Rate Design'!$K$9:$K$16,MATCH($C117,'Sch 10.1 Rate Design'!$B$9:$B$16,0))),"")</f>
        <v>0</v>
      </c>
      <c r="DQ117" s="547">
        <f>IF($A117&lt;&gt;"",IF(OR(Y117="",Y117=0), 0, DE117/'Sch 10.1 Rate Design'!$Z$25*INDEX('Sch 10.1 Rate Design'!$K$9:$K$16,MATCH($C117,'Sch 10.1 Rate Design'!$B$9:$B$16,0))),"")</f>
        <v>0</v>
      </c>
      <c r="DR117" s="546">
        <f>IF($A117&lt;&gt;"",IF(OR(N117="",N117=0), 0,INDEX('Sch 10.1 Rate Design'!$D$9:$D$16,MATCH($C117,'Sch 10.1 Rate Design'!$B$9:$B$16,0))),"")</f>
        <v>0</v>
      </c>
      <c r="DS117" s="324">
        <f>IF($A117&lt;&gt;"",IF(OR(O117="",O117=0), 0,INDEX('Sch 10.1 Rate Design'!$D$9:$D$16,MATCH($C117,'Sch 10.1 Rate Design'!$B$9:$B$16,0))),"")</f>
        <v>0</v>
      </c>
      <c r="DT117" s="324">
        <f>IF($A117&lt;&gt;"",IF(OR(P117="",P117=0), 0,INDEX('Sch 10.1 Rate Design'!$D$9:$D$16,MATCH($C117,'Sch 10.1 Rate Design'!$B$9:$B$16,0))),"")</f>
        <v>0</v>
      </c>
      <c r="DU117" s="324">
        <f>IF($A117&lt;&gt;"",IF(OR(Q117="",Q117=0), 0,INDEX('Sch 10.1 Rate Design'!$D$9:$D$16,MATCH($C117,'Sch 10.1 Rate Design'!$B$9:$B$16,0))),"")</f>
        <v>0</v>
      </c>
      <c r="DV117" s="324">
        <f>IF($A117&lt;&gt;"",IF(OR(R117="",R117=0), 0,INDEX('Sch 10.1 Rate Design'!$D$9:$D$16,MATCH($C117,'Sch 10.1 Rate Design'!$B$9:$B$16,0))),"")</f>
        <v>0</v>
      </c>
      <c r="DW117" s="324">
        <f>IF($A117&lt;&gt;"",IF(OR(S117="",S117=0), 0,INDEX('Sch 10.1 Rate Design'!$D$9:$D$16,MATCH($C117,'Sch 10.1 Rate Design'!$B$9:$B$16,0))),"")</f>
        <v>0</v>
      </c>
      <c r="DX117" s="324">
        <f>IF($A117&lt;&gt;"",IF(OR(T117="",T117=0), 0,INDEX('Sch 10.1 Rate Design'!$D$9:$D$16,MATCH($C117,'Sch 10.1 Rate Design'!$B$9:$B$16,0))),"")</f>
        <v>0</v>
      </c>
      <c r="DY117" s="324">
        <f>IF($A117&lt;&gt;"",IF(OR(U117="",U117=0), 0,INDEX('Sch 10.1 Rate Design'!$D$9:$D$16,MATCH($C117,'Sch 10.1 Rate Design'!$B$9:$B$16,0))),"")</f>
        <v>0</v>
      </c>
      <c r="DZ117" s="324">
        <f>IF($A117&lt;&gt;"",IF(OR(V117="",V117=0), 0,INDEX('Sch 10.1 Rate Design'!$D$9:$D$16,MATCH($C117,'Sch 10.1 Rate Design'!$B$9:$B$16,0))),"")</f>
        <v>0</v>
      </c>
      <c r="EA117" s="324">
        <f>IF($A117&lt;&gt;"",IF(OR(W117="",W117=0), 0,INDEX('Sch 10.1 Rate Design'!$D$9:$D$16,MATCH($C117,'Sch 10.1 Rate Design'!$B$9:$B$16,0))),"")</f>
        <v>0</v>
      </c>
      <c r="EB117" s="324">
        <f>IF($A117&lt;&gt;"",IF(OR(X117="",X117=0), 0,INDEX('Sch 10.1 Rate Design'!$D$9:$D$16,MATCH($C117,'Sch 10.1 Rate Design'!$B$9:$B$16,0))),"")</f>
        <v>0</v>
      </c>
      <c r="EC117" s="545">
        <f>IF($A117&lt;&gt;"",IF(OR(Y117="",Y117=0), 0,INDEX('Sch 10.1 Rate Design'!$D$9:$D$16,MATCH($C117,'Sch 10.1 Rate Design'!$B$9:$B$16,0))),"")</f>
        <v>0</v>
      </c>
      <c r="ED117" s="546"/>
      <c r="EE117" s="324"/>
      <c r="EF117" s="324"/>
      <c r="EG117" s="324"/>
      <c r="EH117" s="324"/>
      <c r="EI117" s="324"/>
      <c r="EJ117" s="324"/>
      <c r="EK117" s="324"/>
      <c r="EL117" s="324"/>
      <c r="EM117" s="324"/>
      <c r="EN117" s="324"/>
      <c r="EO117" s="545"/>
      <c r="EP117" s="324"/>
    </row>
    <row r="118" spans="1:146" x14ac:dyDescent="0.2">
      <c r="A118" s="324">
        <f>IF(Inputs!AO114&lt;&gt;"",Inputs!AO114,"")</f>
        <v>22274405</v>
      </c>
      <c r="B118" s="324">
        <f t="shared" si="35"/>
        <v>108</v>
      </c>
      <c r="C118" s="727">
        <f>IF($A118&lt;&gt;"",Inputs!AN114,"")</f>
        <v>0.75</v>
      </c>
      <c r="D118" s="549">
        <f t="shared" si="26"/>
        <v>232.389736</v>
      </c>
      <c r="E118" s="549">
        <f t="shared" si="27"/>
        <v>58.097434</v>
      </c>
      <c r="F118" s="324">
        <f t="shared" si="28"/>
        <v>2058.6873999999998</v>
      </c>
      <c r="G118" s="324">
        <f t="shared" si="29"/>
        <v>514.67184999999995</v>
      </c>
      <c r="H118" s="790">
        <f t="shared" si="30"/>
        <v>1028.0068900000001</v>
      </c>
      <c r="I118" s="790">
        <f t="shared" si="31"/>
        <v>1030.6805099999999</v>
      </c>
      <c r="J118" s="790">
        <f t="shared" si="32"/>
        <v>2</v>
      </c>
      <c r="K118" s="790">
        <f t="shared" si="33"/>
        <v>2</v>
      </c>
      <c r="L118" s="787">
        <f t="shared" si="25"/>
        <v>433.12644</v>
      </c>
      <c r="M118" s="787">
        <f t="shared" si="25"/>
        <v>594.88045</v>
      </c>
      <c r="N118" s="546">
        <f>IF($A118&lt;&gt;"",INDEX(Inputs!$AP114:$BA114,,MATCH('Sch 10.2 Rate Data'!N$7,Inputs!$AP$4:$BA$4,0)),"")</f>
        <v>0</v>
      </c>
      <c r="O118" s="324">
        <f>IF($A118&lt;&gt;"",INDEX(Inputs!$AP114:$BA114,,MATCH('Sch 10.2 Rate Data'!O$7,Inputs!$AP$4:$BA$4,0)),"")</f>
        <v>0</v>
      </c>
      <c r="P118" s="324">
        <f>IF($A118&lt;&gt;"",INDEX(Inputs!$AP114:$BA114,,MATCH('Sch 10.2 Rate Data'!P$7,Inputs!$AP$4:$BA$4,0)),"")</f>
        <v>0</v>
      </c>
      <c r="Q118" s="324">
        <f>IF($A118&lt;&gt;"",INDEX(Inputs!$AP114:$BA114,,MATCH('Sch 10.2 Rate Data'!Q$7,Inputs!$AP$4:$BA$4,0)),"")</f>
        <v>0</v>
      </c>
      <c r="R118" s="324">
        <f>IF($A118&lt;&gt;"",INDEX(Inputs!$AP114:$BA114,,MATCH('Sch 10.2 Rate Data'!R$7,Inputs!$AP$4:$BA$4,0)),"")</f>
        <v>0</v>
      </c>
      <c r="S118" s="324">
        <f>IF($A118&lt;&gt;"",INDEX(Inputs!$AP114:$BA114,,MATCH('Sch 10.2 Rate Data'!S$7,Inputs!$AP$4:$BA$4,0)),"")</f>
        <v>0</v>
      </c>
      <c r="T118" s="324">
        <f>IF($A118&lt;&gt;"",INDEX(Inputs!$AP114:$BA114,,MATCH('Sch 10.2 Rate Data'!T$7,Inputs!$AP$4:$BA$4,0)),"")</f>
        <v>0</v>
      </c>
      <c r="U118" s="324">
        <f>IF($A118&lt;&gt;"",INDEX(Inputs!$AP114:$BA114,,MATCH('Sch 10.2 Rate Data'!U$7,Inputs!$AP$4:$BA$4,0)),"")</f>
        <v>0</v>
      </c>
      <c r="V118" s="324">
        <f>IF($A118&lt;&gt;"",INDEX(Inputs!$AP114:$BA114,,MATCH('Sch 10.2 Rate Data'!V$7,Inputs!$AP$4:$BA$4,0)),"")</f>
        <v>989.23939999999993</v>
      </c>
      <c r="W118" s="324">
        <f>IF($A118&lt;&gt;"",INDEX(Inputs!$AP114:$BA114,,MATCH('Sch 10.2 Rate Data'!W$7,Inputs!$AP$4:$BA$4,0)),"")</f>
        <v>41.441109999999995</v>
      </c>
      <c r="X118" s="324">
        <f>IF($A118&lt;&gt;"",INDEX(Inputs!$AP114:$BA114,,MATCH('Sch 10.2 Rate Data'!X$7,Inputs!$AP$4:$BA$4,0)),"")</f>
        <v>433.12644</v>
      </c>
      <c r="Y118" s="545">
        <f>IF($A118&lt;&gt;"",INDEX(Inputs!$AP114:$BA114,,MATCH('Sch 10.2 Rate Data'!Y$7,Inputs!$AP$4:$BA$4,0)),"")</f>
        <v>594.88045</v>
      </c>
      <c r="Z118" s="692">
        <f t="shared" si="37"/>
        <v>0</v>
      </c>
      <c r="AA118" s="548">
        <f t="shared" si="37"/>
        <v>0</v>
      </c>
      <c r="AB118" s="548">
        <f t="shared" si="37"/>
        <v>0</v>
      </c>
      <c r="AC118" s="548">
        <f t="shared" si="36"/>
        <v>0</v>
      </c>
      <c r="AD118" s="548">
        <f t="shared" si="36"/>
        <v>0</v>
      </c>
      <c r="AE118" s="548">
        <f t="shared" si="36"/>
        <v>0</v>
      </c>
      <c r="AF118" s="548">
        <f t="shared" si="34"/>
        <v>0</v>
      </c>
      <c r="AG118" s="548">
        <f t="shared" si="34"/>
        <v>0</v>
      </c>
      <c r="AH118" s="548">
        <f t="shared" si="34"/>
        <v>77.103166999999999</v>
      </c>
      <c r="AI118" s="548">
        <f t="shared" ref="AI118:AK181" si="38">IF($A118&lt;&gt;"",+CQ118+BS118+AU118+DO118,"")</f>
        <v>44.828822199999998</v>
      </c>
      <c r="AJ118" s="548">
        <f t="shared" si="38"/>
        <v>52.662528800000004</v>
      </c>
      <c r="AK118" s="547">
        <f t="shared" si="38"/>
        <v>57.795217999999998</v>
      </c>
      <c r="AL118" s="692">
        <f>IF($A118&lt;&gt;"",IF(OR(N118="",N118=0), 0, INDEX('Sch 10.1 Rate Design'!$E$9:$E$16,MATCH($C118,'Sch 10.1 Rate Design'!$B$9:$B$16,0))),"")</f>
        <v>0</v>
      </c>
      <c r="AM118" s="548">
        <f>IF($A118&lt;&gt;"",IF(OR(O118="",O118=0), 0, INDEX('Sch 10.1 Rate Design'!$E$9:$E$16,MATCH($C118,'Sch 10.1 Rate Design'!$B$9:$B$16,0))),"")</f>
        <v>0</v>
      </c>
      <c r="AN118" s="548">
        <f>IF($A118&lt;&gt;"",IF(OR(P118="",P118=0), 0, INDEX('Sch 10.1 Rate Design'!$E$9:$E$16,MATCH($C118,'Sch 10.1 Rate Design'!$B$9:$B$16,0))),"")</f>
        <v>0</v>
      </c>
      <c r="AO118" s="548">
        <f>IF($A118&lt;&gt;"",IF(OR(Q118="",Q118=0), 0, INDEX('Sch 10.1 Rate Design'!$E$9:$E$16,MATCH($C118,'Sch 10.1 Rate Design'!$B$9:$B$16,0))),"")</f>
        <v>0</v>
      </c>
      <c r="AP118" s="548">
        <f>IF($A118&lt;&gt;"",IF(OR(R118="",R118=0), 0, INDEX('Sch 10.1 Rate Design'!$E$9:$E$16,MATCH($C118,'Sch 10.1 Rate Design'!$B$9:$B$16,0))),"")</f>
        <v>0</v>
      </c>
      <c r="AQ118" s="548">
        <f>IF($A118&lt;&gt;"",IF(OR(S118="",S118=0), 0, INDEX('Sch 10.1 Rate Design'!$E$9:$E$16,MATCH($C118,'Sch 10.1 Rate Design'!$B$9:$B$16,0))),"")</f>
        <v>0</v>
      </c>
      <c r="AR118" s="548">
        <f>IF($A118&lt;&gt;"",IF(OR(T118="",T118=0), 0, INDEX('Sch 10.1 Rate Design'!$E$9:$E$16,MATCH($C118,'Sch 10.1 Rate Design'!$B$9:$B$16,0))),"")</f>
        <v>0</v>
      </c>
      <c r="AS118" s="548">
        <f>IF($A118&lt;&gt;"",IF(OR(U118="",U118=0), 0, INDEX('Sch 10.1 Rate Design'!$E$9:$E$16,MATCH($C118,'Sch 10.1 Rate Design'!$B$9:$B$16,0))),"")</f>
        <v>0</v>
      </c>
      <c r="AT118" s="548">
        <f>IF($A118&lt;&gt;"",IF(OR(V118="",V118=0), 0, INDEX('Sch 10.1 Rate Design'!$E$9:$E$16,MATCH($C118,'Sch 10.1 Rate Design'!$B$9:$B$16,0))),"")</f>
        <v>44</v>
      </c>
      <c r="AU118" s="548">
        <f>IF($A118&lt;&gt;"",IF(OR(W118="",W118=0), 0, INDEX('Sch 10.1 Rate Design'!$E$9:$E$16,MATCH($C118,'Sch 10.1 Rate Design'!$B$9:$B$16,0))),"")</f>
        <v>44</v>
      </c>
      <c r="AV118" s="548">
        <f>IF($A118&lt;&gt;"",IF(OR(X118="",X118=0), 0, INDEX('Sch 10.1 Rate Design'!$E$9:$E$16,MATCH($C118,'Sch 10.1 Rate Design'!$B$9:$B$16,0))),"")</f>
        <v>44</v>
      </c>
      <c r="AW118" s="547">
        <f>IF($A118&lt;&gt;"",IF(OR(Y118="",Y118=0), 0, INDEX('Sch 10.1 Rate Design'!$E$9:$E$16,MATCH($C118,'Sch 10.1 Rate Design'!$B$9:$B$16,0))),"")</f>
        <v>44</v>
      </c>
      <c r="AX118" s="546">
        <f>IF($A118&lt;&gt;"",IF(OR(N118="",N118=0),0,+IF(N118&gt;+INDEX('Sch 10.1 Rate Design'!$D$9:$D$16,MATCH($C118,'Sch 10.1 Rate Design'!$B$9:$B$16,0)),IF(N118&gt;+INDEX('Sch 10.1 Rate Design'!$F$9:$F$16,MATCH($C118,'Sch 10.1 Rate Design'!$B$9:$B$16,0)),+INDEX('Sch 10.1 Rate Design'!$F$9:$F$16,MATCH($C118,'Sch 10.1 Rate Design'!$B$9:$B$16,0))-INDEX('Sch 10.1 Rate Design'!$D$9:$D$16,MATCH($C118,'Sch 10.1 Rate Design'!$B$9:$B$16,0)), N118-INDEX('Sch 10.1 Rate Design'!$D$9:$D$16,MATCH($C118,'Sch 10.1 Rate Design'!$B$9:$B$16,0))),0)),"")</f>
        <v>0</v>
      </c>
      <c r="AY118" s="324">
        <f>IF($A118&lt;&gt;"",IF(OR(O118="",O118=0),0,+IF(O118&gt;+INDEX('Sch 10.1 Rate Design'!$D$9:$D$16,MATCH($C118,'Sch 10.1 Rate Design'!$B$9:$B$16,0)),IF(O118&gt;+INDEX('Sch 10.1 Rate Design'!$F$9:$F$16,MATCH($C118,'Sch 10.1 Rate Design'!$B$9:$B$16,0)),+INDEX('Sch 10.1 Rate Design'!$F$9:$F$16,MATCH($C118,'Sch 10.1 Rate Design'!$B$9:$B$16,0))-INDEX('Sch 10.1 Rate Design'!$D$9:$D$16,MATCH($C118,'Sch 10.1 Rate Design'!$B$9:$B$16,0)), O118-INDEX('Sch 10.1 Rate Design'!$D$9:$D$16,MATCH($C118,'Sch 10.1 Rate Design'!$B$9:$B$16,0))),0)),"")</f>
        <v>0</v>
      </c>
      <c r="AZ118" s="324">
        <f>IF($A118&lt;&gt;"",IF(OR(P118="",P118=0),0,+IF(P118&gt;+INDEX('Sch 10.1 Rate Design'!$D$9:$D$16,MATCH($C118,'Sch 10.1 Rate Design'!$B$9:$B$16,0)),IF(P118&gt;+INDEX('Sch 10.1 Rate Design'!$F$9:$F$16,MATCH($C118,'Sch 10.1 Rate Design'!$B$9:$B$16,0)),+INDEX('Sch 10.1 Rate Design'!$F$9:$F$16,MATCH($C118,'Sch 10.1 Rate Design'!$B$9:$B$16,0))-INDEX('Sch 10.1 Rate Design'!$D$9:$D$16,MATCH($C118,'Sch 10.1 Rate Design'!$B$9:$B$16,0)), P118-INDEX('Sch 10.1 Rate Design'!$D$9:$D$16,MATCH($C118,'Sch 10.1 Rate Design'!$B$9:$B$16,0))),0)),"")</f>
        <v>0</v>
      </c>
      <c r="BA118" s="324">
        <f>IF($A118&lt;&gt;"",IF(OR(Q118="",Q118=0),0,+IF(Q118&gt;+INDEX('Sch 10.1 Rate Design'!$D$9:$D$16,MATCH($C118,'Sch 10.1 Rate Design'!$B$9:$B$16,0)),IF(Q118&gt;+INDEX('Sch 10.1 Rate Design'!$F$9:$F$16,MATCH($C118,'Sch 10.1 Rate Design'!$B$9:$B$16,0)),+INDEX('Sch 10.1 Rate Design'!$F$9:$F$16,MATCH($C118,'Sch 10.1 Rate Design'!$B$9:$B$16,0))-INDEX('Sch 10.1 Rate Design'!$D$9:$D$16,MATCH($C118,'Sch 10.1 Rate Design'!$B$9:$B$16,0)), Q118-INDEX('Sch 10.1 Rate Design'!$D$9:$D$16,MATCH($C118,'Sch 10.1 Rate Design'!$B$9:$B$16,0))),0)),"")</f>
        <v>0</v>
      </c>
      <c r="BB118" s="324">
        <f>IF($A118&lt;&gt;"",IF(OR(R118="",R118=0),0,+IF(R118&gt;+INDEX('Sch 10.1 Rate Design'!$D$9:$D$16,MATCH($C118,'Sch 10.1 Rate Design'!$B$9:$B$16,0)),IF(R118&gt;+INDEX('Sch 10.1 Rate Design'!$F$9:$F$16,MATCH($C118,'Sch 10.1 Rate Design'!$B$9:$B$16,0)),+INDEX('Sch 10.1 Rate Design'!$F$9:$F$16,MATCH($C118,'Sch 10.1 Rate Design'!$B$9:$B$16,0))-INDEX('Sch 10.1 Rate Design'!$D$9:$D$16,MATCH($C118,'Sch 10.1 Rate Design'!$B$9:$B$16,0)), R118-INDEX('Sch 10.1 Rate Design'!$D$9:$D$16,MATCH($C118,'Sch 10.1 Rate Design'!$B$9:$B$16,0))),0)),"")</f>
        <v>0</v>
      </c>
      <c r="BC118" s="324">
        <f>IF($A118&lt;&gt;"",IF(OR(S118="",S118=0),0,+IF(S118&gt;+INDEX('Sch 10.1 Rate Design'!$D$9:$D$16,MATCH($C118,'Sch 10.1 Rate Design'!$B$9:$B$16,0)),IF(S118&gt;+INDEX('Sch 10.1 Rate Design'!$F$9:$F$16,MATCH($C118,'Sch 10.1 Rate Design'!$B$9:$B$16,0)),+INDEX('Sch 10.1 Rate Design'!$F$9:$F$16,MATCH($C118,'Sch 10.1 Rate Design'!$B$9:$B$16,0))-INDEX('Sch 10.1 Rate Design'!$D$9:$D$16,MATCH($C118,'Sch 10.1 Rate Design'!$B$9:$B$16,0)), S118-INDEX('Sch 10.1 Rate Design'!$D$9:$D$16,MATCH($C118,'Sch 10.1 Rate Design'!$B$9:$B$16,0))),0)),"")</f>
        <v>0</v>
      </c>
      <c r="BD118" s="324">
        <f>IF($A118&lt;&gt;"",IF(OR(T118="",T118=0),0,+IF(T118&gt;+INDEX('Sch 10.1 Rate Design'!$D$9:$D$16,MATCH($C118,'Sch 10.1 Rate Design'!$B$9:$B$16,0)),IF(T118&gt;+INDEX('Sch 10.1 Rate Design'!$F$9:$F$16,MATCH($C118,'Sch 10.1 Rate Design'!$B$9:$B$16,0)),+INDEX('Sch 10.1 Rate Design'!$F$9:$F$16,MATCH($C118,'Sch 10.1 Rate Design'!$B$9:$B$16,0))-INDEX('Sch 10.1 Rate Design'!$D$9:$D$16,MATCH($C118,'Sch 10.1 Rate Design'!$B$9:$B$16,0)), T118-INDEX('Sch 10.1 Rate Design'!$D$9:$D$16,MATCH($C118,'Sch 10.1 Rate Design'!$B$9:$B$16,0))),0)),"")</f>
        <v>0</v>
      </c>
      <c r="BE118" s="324">
        <f>IF($A118&lt;&gt;"",IF(OR(U118="",U118=0),0,+IF(U118&gt;+INDEX('Sch 10.1 Rate Design'!$D$9:$D$16,MATCH($C118,'Sch 10.1 Rate Design'!$B$9:$B$16,0)),IF(U118&gt;+INDEX('Sch 10.1 Rate Design'!$F$9:$F$16,MATCH($C118,'Sch 10.1 Rate Design'!$B$9:$B$16,0)),+INDEX('Sch 10.1 Rate Design'!$F$9:$F$16,MATCH($C118,'Sch 10.1 Rate Design'!$B$9:$B$16,0))-INDEX('Sch 10.1 Rate Design'!$D$9:$D$16,MATCH($C118,'Sch 10.1 Rate Design'!$B$9:$B$16,0)), U118-INDEX('Sch 10.1 Rate Design'!$D$9:$D$16,MATCH($C118,'Sch 10.1 Rate Design'!$B$9:$B$16,0))),0)),"")</f>
        <v>0</v>
      </c>
      <c r="BF118" s="324">
        <f>IF($A118&lt;&gt;"",IF(OR(V118="",V118=0),0,+IF(V118&gt;+INDEX('Sch 10.1 Rate Design'!$D$9:$D$16,MATCH($C118,'Sch 10.1 Rate Design'!$B$9:$B$16,0)),IF(V118&gt;+INDEX('Sch 10.1 Rate Design'!$F$9:$F$16,MATCH($C118,'Sch 10.1 Rate Design'!$B$9:$B$16,0)),+INDEX('Sch 10.1 Rate Design'!$F$9:$F$16,MATCH($C118,'Sch 10.1 Rate Design'!$B$9:$B$16,0))-INDEX('Sch 10.1 Rate Design'!$D$9:$D$16,MATCH($C118,'Sch 10.1 Rate Design'!$B$9:$B$16,0)), V118-INDEX('Sch 10.1 Rate Design'!$D$9:$D$16,MATCH($C118,'Sch 10.1 Rate Design'!$B$9:$B$16,0))),0)),"")</f>
        <v>500</v>
      </c>
      <c r="BG118" s="324">
        <f>IF($A118&lt;&gt;"",IF(OR(W118="",W118=0),0,+IF(W118&gt;+INDEX('Sch 10.1 Rate Design'!$D$9:$D$16,MATCH($C118,'Sch 10.1 Rate Design'!$B$9:$B$16,0)),IF(W118&gt;+INDEX('Sch 10.1 Rate Design'!$F$9:$F$16,MATCH($C118,'Sch 10.1 Rate Design'!$B$9:$B$16,0)),+INDEX('Sch 10.1 Rate Design'!$F$9:$F$16,MATCH($C118,'Sch 10.1 Rate Design'!$B$9:$B$16,0))-INDEX('Sch 10.1 Rate Design'!$D$9:$D$16,MATCH($C118,'Sch 10.1 Rate Design'!$B$9:$B$16,0)), W118-INDEX('Sch 10.1 Rate Design'!$D$9:$D$16,MATCH($C118,'Sch 10.1 Rate Design'!$B$9:$B$16,0))),0)),"")</f>
        <v>41.441109999999995</v>
      </c>
      <c r="BH118" s="324">
        <f>IF($A118&lt;&gt;"",IF(OR(X118="",X118=0),0,+IF(X118&gt;+INDEX('Sch 10.1 Rate Design'!$D$9:$D$16,MATCH($C118,'Sch 10.1 Rate Design'!$B$9:$B$16,0)),IF(X118&gt;+INDEX('Sch 10.1 Rate Design'!$F$9:$F$16,MATCH($C118,'Sch 10.1 Rate Design'!$B$9:$B$16,0)),+INDEX('Sch 10.1 Rate Design'!$F$9:$F$16,MATCH($C118,'Sch 10.1 Rate Design'!$B$9:$B$16,0))-INDEX('Sch 10.1 Rate Design'!$D$9:$D$16,MATCH($C118,'Sch 10.1 Rate Design'!$B$9:$B$16,0)), X118-INDEX('Sch 10.1 Rate Design'!$D$9:$D$16,MATCH($C118,'Sch 10.1 Rate Design'!$B$9:$B$16,0))),0)),"")</f>
        <v>433.12644</v>
      </c>
      <c r="BI118" s="545">
        <f>IF($A118&lt;&gt;"",IF(OR(Y118="",Y118=0),0,+IF(Y118&gt;+INDEX('Sch 10.1 Rate Design'!$D$9:$D$16,MATCH($C118,'Sch 10.1 Rate Design'!$B$9:$B$16,0)),IF(Y118&gt;+INDEX('Sch 10.1 Rate Design'!$F$9:$F$16,MATCH($C118,'Sch 10.1 Rate Design'!$B$9:$B$16,0)),+INDEX('Sch 10.1 Rate Design'!$F$9:$F$16,MATCH($C118,'Sch 10.1 Rate Design'!$B$9:$B$16,0))-INDEX('Sch 10.1 Rate Design'!$D$9:$D$16,MATCH($C118,'Sch 10.1 Rate Design'!$B$9:$B$16,0)), Y118-INDEX('Sch 10.1 Rate Design'!$D$9:$D$16,MATCH($C118,'Sch 10.1 Rate Design'!$B$9:$B$16,0))),0)),"")</f>
        <v>500</v>
      </c>
      <c r="BJ118" s="692">
        <f>IF($A118&lt;&gt;"",IF(OR(N118="",N118=0), 0, AX118/'Sch 10.1 Rate Design'!$Z$25*INDEX('Sch 10.1 Rate Design'!$G$9:$G$16,MATCH($C118,'Sch 10.1 Rate Design'!$B$9:$B$16,0))),"")</f>
        <v>0</v>
      </c>
      <c r="BK118" s="548">
        <f>IF($A118&lt;&gt;"",IF(OR(O118="",O118=0), 0, AY118/'Sch 10.1 Rate Design'!$Z$25*INDEX('Sch 10.1 Rate Design'!$G$9:$G$16,MATCH($C118,'Sch 10.1 Rate Design'!$B$9:$B$16,0))),"")</f>
        <v>0</v>
      </c>
      <c r="BL118" s="548">
        <f>IF($A118&lt;&gt;"",IF(OR(P118="",P118=0), 0, AZ118/'Sch 10.1 Rate Design'!$Z$25*INDEX('Sch 10.1 Rate Design'!$G$9:$G$16,MATCH($C118,'Sch 10.1 Rate Design'!$B$9:$B$16,0))),"")</f>
        <v>0</v>
      </c>
      <c r="BM118" s="548">
        <f>IF($A118&lt;&gt;"",IF(OR(Q118="",Q118=0), 0, BA118/'Sch 10.1 Rate Design'!$Z$25*INDEX('Sch 10.1 Rate Design'!$G$9:$G$16,MATCH($C118,'Sch 10.1 Rate Design'!$B$9:$B$16,0))),"")</f>
        <v>0</v>
      </c>
      <c r="BN118" s="548">
        <f>IF($A118&lt;&gt;"",IF(OR(R118="",R118=0), 0, BB118/'Sch 10.1 Rate Design'!$Z$25*INDEX('Sch 10.1 Rate Design'!$G$9:$G$16,MATCH($C118,'Sch 10.1 Rate Design'!$B$9:$B$16,0))),"")</f>
        <v>0</v>
      </c>
      <c r="BO118" s="548">
        <f>IF($A118&lt;&gt;"",IF(OR(S118="",S118=0), 0, BC118/'Sch 10.1 Rate Design'!$Z$25*INDEX('Sch 10.1 Rate Design'!$G$9:$G$16,MATCH($C118,'Sch 10.1 Rate Design'!$B$9:$B$16,0))),"")</f>
        <v>0</v>
      </c>
      <c r="BP118" s="548">
        <f>IF($A118&lt;&gt;"",IF(OR(T118="",T118=0), 0, BD118/'Sch 10.1 Rate Design'!$Z$25*INDEX('Sch 10.1 Rate Design'!$G$9:$G$16,MATCH($C118,'Sch 10.1 Rate Design'!$B$9:$B$16,0))),"")</f>
        <v>0</v>
      </c>
      <c r="BQ118" s="548">
        <f>IF($A118&lt;&gt;"",IF(OR(U118="",U118=0), 0, BE118/'Sch 10.1 Rate Design'!$Z$25*INDEX('Sch 10.1 Rate Design'!$G$9:$G$16,MATCH($C118,'Sch 10.1 Rate Design'!$B$9:$B$16,0))),"")</f>
        <v>0</v>
      </c>
      <c r="BR118" s="548">
        <f>IF($A118&lt;&gt;"",IF(OR(V118="",V118=0), 0, BF118/'Sch 10.1 Rate Design'!$Z$25*INDEX('Sch 10.1 Rate Design'!$G$9:$G$16,MATCH($C118,'Sch 10.1 Rate Design'!$B$9:$B$16,0))),"")</f>
        <v>10</v>
      </c>
      <c r="BS118" s="548">
        <f>IF($A118&lt;&gt;"",IF(OR(W118="",W118=0), 0, BG118/'Sch 10.1 Rate Design'!$Z$25*INDEX('Sch 10.1 Rate Design'!$G$9:$G$16,MATCH($C118,'Sch 10.1 Rate Design'!$B$9:$B$16,0))),"")</f>
        <v>0.82882219999999984</v>
      </c>
      <c r="BT118" s="548">
        <f>IF($A118&lt;&gt;"",IF(OR(X118="",X118=0), 0, BH118/'Sch 10.1 Rate Design'!$Z$25*INDEX('Sch 10.1 Rate Design'!$G$9:$G$16,MATCH($C118,'Sch 10.1 Rate Design'!$B$9:$B$16,0))),"")</f>
        <v>8.6625288000000005</v>
      </c>
      <c r="BU118" s="547">
        <f>IF($A118&lt;&gt;"",IF(OR(Y118="",Y118=0), 0, BI118/'Sch 10.1 Rate Design'!$Z$25*INDEX('Sch 10.1 Rate Design'!$G$9:$G$16,MATCH($C118,'Sch 10.1 Rate Design'!$B$9:$B$16,0))),"")</f>
        <v>10</v>
      </c>
      <c r="BV118" s="546">
        <f>IF($A118&lt;&gt;"",IF(OR(N118="",N118=0),0,+IF(N118&gt;+INDEX('Sch 10.1 Rate Design'!$F$9:$F$16,MATCH($C118,'Sch 10.1 Rate Design'!$B$9:$B$16,0)),IF(N118&gt;+INDEX('Sch 10.1 Rate Design'!$H$9:$H$16,MATCH($C118,'Sch 10.1 Rate Design'!$B$9:$B$16,0)),+INDEX('Sch 10.1 Rate Design'!$H$9:$H$16,MATCH($C118,'Sch 10.1 Rate Design'!$B$9:$B$16,0))-INDEX('Sch 10.1 Rate Design'!$F$9:$F$16,MATCH($C118,'Sch 10.1 Rate Design'!$B$9:$B$16,0)), N118-INDEX('Sch 10.1 Rate Design'!$F$9:$F$16,MATCH($C118,'Sch 10.1 Rate Design'!$B$9:$B$16,0))), 0)),"")</f>
        <v>0</v>
      </c>
      <c r="BW118" s="324">
        <f>IF($A118&lt;&gt;"",IF(OR(O118="",O118=0),0,+IF(O118&gt;+INDEX('Sch 10.1 Rate Design'!$F$9:$F$16,MATCH($C118,'Sch 10.1 Rate Design'!$B$9:$B$16,0)),IF(O118&gt;+INDEX('Sch 10.1 Rate Design'!$H$9:$H$16,MATCH($C118,'Sch 10.1 Rate Design'!$B$9:$B$16,0)),+INDEX('Sch 10.1 Rate Design'!$H$9:$H$16,MATCH($C118,'Sch 10.1 Rate Design'!$B$9:$B$16,0))-INDEX('Sch 10.1 Rate Design'!$F$9:$F$16,MATCH($C118,'Sch 10.1 Rate Design'!$B$9:$B$16,0)), O118-INDEX('Sch 10.1 Rate Design'!$F$9:$F$16,MATCH($C118,'Sch 10.1 Rate Design'!$B$9:$B$16,0))), 0)),"")</f>
        <v>0</v>
      </c>
      <c r="BX118" s="324">
        <f>IF($A118&lt;&gt;"",IF(OR(P118="",P118=0),0,+IF(P118&gt;+INDEX('Sch 10.1 Rate Design'!$F$9:$F$16,MATCH($C118,'Sch 10.1 Rate Design'!$B$9:$B$16,0)),IF(P118&gt;+INDEX('Sch 10.1 Rate Design'!$H$9:$H$16,MATCH($C118,'Sch 10.1 Rate Design'!$B$9:$B$16,0)),+INDEX('Sch 10.1 Rate Design'!$H$9:$H$16,MATCH($C118,'Sch 10.1 Rate Design'!$B$9:$B$16,0))-INDEX('Sch 10.1 Rate Design'!$F$9:$F$16,MATCH($C118,'Sch 10.1 Rate Design'!$B$9:$B$16,0)), P118-INDEX('Sch 10.1 Rate Design'!$F$9:$F$16,MATCH($C118,'Sch 10.1 Rate Design'!$B$9:$B$16,0))), 0)),"")</f>
        <v>0</v>
      </c>
      <c r="BY118" s="324">
        <f>IF($A118&lt;&gt;"",IF(OR(Q118="",Q118=0),0,+IF(Q118&gt;+INDEX('Sch 10.1 Rate Design'!$F$9:$F$16,MATCH($C118,'Sch 10.1 Rate Design'!$B$9:$B$16,0)),IF(Q118&gt;+INDEX('Sch 10.1 Rate Design'!$H$9:$H$16,MATCH($C118,'Sch 10.1 Rate Design'!$B$9:$B$16,0)),+INDEX('Sch 10.1 Rate Design'!$H$9:$H$16,MATCH($C118,'Sch 10.1 Rate Design'!$B$9:$B$16,0))-INDEX('Sch 10.1 Rate Design'!$F$9:$F$16,MATCH($C118,'Sch 10.1 Rate Design'!$B$9:$B$16,0)), Q118-INDEX('Sch 10.1 Rate Design'!$F$9:$F$16,MATCH($C118,'Sch 10.1 Rate Design'!$B$9:$B$16,0))), 0)),"")</f>
        <v>0</v>
      </c>
      <c r="BZ118" s="324">
        <f>IF($A118&lt;&gt;"",IF(OR(R118="",R118=0),0,+IF(R118&gt;+INDEX('Sch 10.1 Rate Design'!$F$9:$F$16,MATCH($C118,'Sch 10.1 Rate Design'!$B$9:$B$16,0)),IF(R118&gt;+INDEX('Sch 10.1 Rate Design'!$H$9:$H$16,MATCH($C118,'Sch 10.1 Rate Design'!$B$9:$B$16,0)),+INDEX('Sch 10.1 Rate Design'!$H$9:$H$16,MATCH($C118,'Sch 10.1 Rate Design'!$B$9:$B$16,0))-INDEX('Sch 10.1 Rate Design'!$F$9:$F$16,MATCH($C118,'Sch 10.1 Rate Design'!$B$9:$B$16,0)), R118-INDEX('Sch 10.1 Rate Design'!$F$9:$F$16,MATCH($C118,'Sch 10.1 Rate Design'!$B$9:$B$16,0))), 0)),"")</f>
        <v>0</v>
      </c>
      <c r="CA118" s="324">
        <f>IF($A118&lt;&gt;"",IF(OR(S118="",S118=0),0,+IF(S118&gt;+INDEX('Sch 10.1 Rate Design'!$F$9:$F$16,MATCH($C118,'Sch 10.1 Rate Design'!$B$9:$B$16,0)),IF(S118&gt;+INDEX('Sch 10.1 Rate Design'!$H$9:$H$16,MATCH($C118,'Sch 10.1 Rate Design'!$B$9:$B$16,0)),+INDEX('Sch 10.1 Rate Design'!$H$9:$H$16,MATCH($C118,'Sch 10.1 Rate Design'!$B$9:$B$16,0))-INDEX('Sch 10.1 Rate Design'!$F$9:$F$16,MATCH($C118,'Sch 10.1 Rate Design'!$B$9:$B$16,0)), S118-INDEX('Sch 10.1 Rate Design'!$F$9:$F$16,MATCH($C118,'Sch 10.1 Rate Design'!$B$9:$B$16,0))), 0)),"")</f>
        <v>0</v>
      </c>
      <c r="CB118" s="324">
        <f>IF($A118&lt;&gt;"",IF(OR(T118="",T118=0),0,+IF(T118&gt;+INDEX('Sch 10.1 Rate Design'!$F$9:$F$16,MATCH($C118,'Sch 10.1 Rate Design'!$B$9:$B$16,0)),IF(T118&gt;+INDEX('Sch 10.1 Rate Design'!$H$9:$H$16,MATCH($C118,'Sch 10.1 Rate Design'!$B$9:$B$16,0)),+INDEX('Sch 10.1 Rate Design'!$H$9:$H$16,MATCH($C118,'Sch 10.1 Rate Design'!$B$9:$B$16,0))-INDEX('Sch 10.1 Rate Design'!$F$9:$F$16,MATCH($C118,'Sch 10.1 Rate Design'!$B$9:$B$16,0)), T118-INDEX('Sch 10.1 Rate Design'!$F$9:$F$16,MATCH($C118,'Sch 10.1 Rate Design'!$B$9:$B$16,0))), 0)),"")</f>
        <v>0</v>
      </c>
      <c r="CC118" s="324">
        <f>IF($A118&lt;&gt;"",IF(OR(U118="",U118=0),0,+IF(U118&gt;+INDEX('Sch 10.1 Rate Design'!$F$9:$F$16,MATCH($C118,'Sch 10.1 Rate Design'!$B$9:$B$16,0)),IF(U118&gt;+INDEX('Sch 10.1 Rate Design'!$H$9:$H$16,MATCH($C118,'Sch 10.1 Rate Design'!$B$9:$B$16,0)),+INDEX('Sch 10.1 Rate Design'!$H$9:$H$16,MATCH($C118,'Sch 10.1 Rate Design'!$B$9:$B$16,0))-INDEX('Sch 10.1 Rate Design'!$F$9:$F$16,MATCH($C118,'Sch 10.1 Rate Design'!$B$9:$B$16,0)), U118-INDEX('Sch 10.1 Rate Design'!$F$9:$F$16,MATCH($C118,'Sch 10.1 Rate Design'!$B$9:$B$16,0))), 0)),"")</f>
        <v>0</v>
      </c>
      <c r="CD118" s="324">
        <f>IF($A118&lt;&gt;"",IF(OR(V118="",V118=0),0,+IF(V118&gt;+INDEX('Sch 10.1 Rate Design'!$F$9:$F$16,MATCH($C118,'Sch 10.1 Rate Design'!$B$9:$B$16,0)),IF(V118&gt;+INDEX('Sch 10.1 Rate Design'!$H$9:$H$16,MATCH($C118,'Sch 10.1 Rate Design'!$B$9:$B$16,0)),+INDEX('Sch 10.1 Rate Design'!$H$9:$H$16,MATCH($C118,'Sch 10.1 Rate Design'!$B$9:$B$16,0))-INDEX('Sch 10.1 Rate Design'!$F$9:$F$16,MATCH($C118,'Sch 10.1 Rate Design'!$B$9:$B$16,0)), V118-INDEX('Sch 10.1 Rate Design'!$F$9:$F$16,MATCH($C118,'Sch 10.1 Rate Design'!$B$9:$B$16,0))), 0)),"")</f>
        <v>250</v>
      </c>
      <c r="CE118" s="324">
        <f>IF($A118&lt;&gt;"",IF(OR(W118="",W118=0),0,+IF(W118&gt;+INDEX('Sch 10.1 Rate Design'!$F$9:$F$16,MATCH($C118,'Sch 10.1 Rate Design'!$B$9:$B$16,0)),IF(W118&gt;+INDEX('Sch 10.1 Rate Design'!$H$9:$H$16,MATCH($C118,'Sch 10.1 Rate Design'!$B$9:$B$16,0)),+INDEX('Sch 10.1 Rate Design'!$H$9:$H$16,MATCH($C118,'Sch 10.1 Rate Design'!$B$9:$B$16,0))-INDEX('Sch 10.1 Rate Design'!$F$9:$F$16,MATCH($C118,'Sch 10.1 Rate Design'!$B$9:$B$16,0)), W118-INDEX('Sch 10.1 Rate Design'!$F$9:$F$16,MATCH($C118,'Sch 10.1 Rate Design'!$B$9:$B$16,0))), 0)),"")</f>
        <v>0</v>
      </c>
      <c r="CF118" s="324">
        <f>IF($A118&lt;&gt;"",IF(OR(X118="",X118=0),0,+IF(X118&gt;+INDEX('Sch 10.1 Rate Design'!$F$9:$F$16,MATCH($C118,'Sch 10.1 Rate Design'!$B$9:$B$16,0)),IF(X118&gt;+INDEX('Sch 10.1 Rate Design'!$H$9:$H$16,MATCH($C118,'Sch 10.1 Rate Design'!$B$9:$B$16,0)),+INDEX('Sch 10.1 Rate Design'!$H$9:$H$16,MATCH($C118,'Sch 10.1 Rate Design'!$B$9:$B$16,0))-INDEX('Sch 10.1 Rate Design'!$F$9:$F$16,MATCH($C118,'Sch 10.1 Rate Design'!$B$9:$B$16,0)), X118-INDEX('Sch 10.1 Rate Design'!$F$9:$F$16,MATCH($C118,'Sch 10.1 Rate Design'!$B$9:$B$16,0))), 0)),"")</f>
        <v>0</v>
      </c>
      <c r="CG118" s="545">
        <f>IF($A118&lt;&gt;"",IF(OR(Y118="",Y118=0),0,+IF(Y118&gt;+INDEX('Sch 10.1 Rate Design'!$F$9:$F$16,MATCH($C118,'Sch 10.1 Rate Design'!$B$9:$B$16,0)),IF(Y118&gt;+INDEX('Sch 10.1 Rate Design'!$H$9:$H$16,MATCH($C118,'Sch 10.1 Rate Design'!$B$9:$B$16,0)),+INDEX('Sch 10.1 Rate Design'!$H$9:$H$16,MATCH($C118,'Sch 10.1 Rate Design'!$B$9:$B$16,0))-INDEX('Sch 10.1 Rate Design'!$F$9:$F$16,MATCH($C118,'Sch 10.1 Rate Design'!$B$9:$B$16,0)), Y118-INDEX('Sch 10.1 Rate Design'!$F$9:$F$16,MATCH($C118,'Sch 10.1 Rate Design'!$B$9:$B$16,0))), 0)),"")</f>
        <v>94.880449999999996</v>
      </c>
      <c r="CH118" s="692">
        <f>IF($A118&lt;&gt;"",IF(OR(N118="",N118=0), 0, BV118/'Sch 10.1 Rate Design'!$Z$25*INDEX('Sch 10.1 Rate Design'!$I$9:$I$16,MATCH($C118,'Sch 10.1 Rate Design'!$B$9:$B$16,0))),"")</f>
        <v>0</v>
      </c>
      <c r="CI118" s="548">
        <f>IF($A118&lt;&gt;"",IF(OR(O118="",O118=0), 0, BW118/'Sch 10.1 Rate Design'!$Z$25*INDEX('Sch 10.1 Rate Design'!$I$9:$I$16,MATCH($C118,'Sch 10.1 Rate Design'!$B$9:$B$16,0))),"")</f>
        <v>0</v>
      </c>
      <c r="CJ118" s="548">
        <f>IF($A118&lt;&gt;"",IF(OR(P118="",P118=0), 0, BX118/'Sch 10.1 Rate Design'!$Z$25*INDEX('Sch 10.1 Rate Design'!$I$9:$I$16,MATCH($C118,'Sch 10.1 Rate Design'!$B$9:$B$16,0))),"")</f>
        <v>0</v>
      </c>
      <c r="CK118" s="548">
        <f>IF($A118&lt;&gt;"",IF(OR(Q118="",Q118=0), 0, BY118/'Sch 10.1 Rate Design'!$Z$25*INDEX('Sch 10.1 Rate Design'!$I$9:$I$16,MATCH($C118,'Sch 10.1 Rate Design'!$B$9:$B$16,0))),"")</f>
        <v>0</v>
      </c>
      <c r="CL118" s="548">
        <f>IF($A118&lt;&gt;"",IF(OR(R118="",R118=0), 0, BZ118/'Sch 10.1 Rate Design'!$Z$25*INDEX('Sch 10.1 Rate Design'!$I$9:$I$16,MATCH($C118,'Sch 10.1 Rate Design'!$B$9:$B$16,0))),"")</f>
        <v>0</v>
      </c>
      <c r="CM118" s="548">
        <f>IF($A118&lt;&gt;"",IF(OR(S118="",S118=0), 0, CA118/'Sch 10.1 Rate Design'!$Z$25*INDEX('Sch 10.1 Rate Design'!$I$9:$I$16,MATCH($C118,'Sch 10.1 Rate Design'!$B$9:$B$16,0))),"")</f>
        <v>0</v>
      </c>
      <c r="CN118" s="548">
        <f>IF($A118&lt;&gt;"",IF(OR(T118="",T118=0), 0, CB118/'Sch 10.1 Rate Design'!$Z$25*INDEX('Sch 10.1 Rate Design'!$I$9:$I$16,MATCH($C118,'Sch 10.1 Rate Design'!$B$9:$B$16,0))),"")</f>
        <v>0</v>
      </c>
      <c r="CO118" s="548">
        <f>IF($A118&lt;&gt;"",IF(OR(U118="",U118=0), 0, CC118/'Sch 10.1 Rate Design'!$Z$25*INDEX('Sch 10.1 Rate Design'!$I$9:$I$16,MATCH($C118,'Sch 10.1 Rate Design'!$B$9:$B$16,0))),"")</f>
        <v>0</v>
      </c>
      <c r="CP118" s="548">
        <f>IF($A118&lt;&gt;"",IF(OR(V118="",V118=0), 0, CD118/'Sch 10.1 Rate Design'!$Z$25*INDEX('Sch 10.1 Rate Design'!$I$9:$I$16,MATCH($C118,'Sch 10.1 Rate Design'!$B$9:$B$16,0))),"")</f>
        <v>10</v>
      </c>
      <c r="CQ118" s="548">
        <f>IF($A118&lt;&gt;"",IF(OR(W118="",W118=0), 0, CE118/'Sch 10.1 Rate Design'!$Z$25*INDEX('Sch 10.1 Rate Design'!$I$9:$I$16,MATCH($C118,'Sch 10.1 Rate Design'!$B$9:$B$16,0))),"")</f>
        <v>0</v>
      </c>
      <c r="CR118" s="548">
        <f>IF($A118&lt;&gt;"",IF(OR(X118="",X118=0), 0, CF118/'Sch 10.1 Rate Design'!$Z$25*INDEX('Sch 10.1 Rate Design'!$I$9:$I$16,MATCH($C118,'Sch 10.1 Rate Design'!$B$9:$B$16,0))),"")</f>
        <v>0</v>
      </c>
      <c r="CS118" s="547">
        <f>IF($A118&lt;&gt;"",IF(OR(Y118="",Y118=0), 0, CG118/'Sch 10.1 Rate Design'!$Z$25*INDEX('Sch 10.1 Rate Design'!$I$9:$I$16,MATCH($C118,'Sch 10.1 Rate Design'!$B$9:$B$16,0))),"")</f>
        <v>3.7952179999999998</v>
      </c>
      <c r="CT118" s="546">
        <f>IF($A118&lt;&gt;"",IF(OR(N118="",N118=0),0,IF(N118&gt;INDEX('Sch 10.1 Rate Design'!$J$9:$J$16,MATCH($C118,'Sch 10.1 Rate Design'!$B$9:$B$16,0)),N118-INDEX('Sch 10.1 Rate Design'!$J$9:$J$16,MATCH($C118,'Sch 10.1 Rate Design'!$B$9:$B$16,0)),0)),"")</f>
        <v>0</v>
      </c>
      <c r="CU118" s="324">
        <f>IF($A118&lt;&gt;"",IF(OR(O118="",O118=0),0,IF(O118&gt;INDEX('Sch 10.1 Rate Design'!$J$9:$J$16,MATCH($C118,'Sch 10.1 Rate Design'!$B$9:$B$16,0)),O118-INDEX('Sch 10.1 Rate Design'!$J$9:$J$16,MATCH($C118,'Sch 10.1 Rate Design'!$B$9:$B$16,0)),0)),"")</f>
        <v>0</v>
      </c>
      <c r="CV118" s="324">
        <f>IF($A118&lt;&gt;"",IF(OR(P118="",P118=0),0,IF(P118&gt;INDEX('Sch 10.1 Rate Design'!$J$9:$J$16,MATCH($C118,'Sch 10.1 Rate Design'!$B$9:$B$16,0)),P118-INDEX('Sch 10.1 Rate Design'!$J$9:$J$16,MATCH($C118,'Sch 10.1 Rate Design'!$B$9:$B$16,0)),0)),"")</f>
        <v>0</v>
      </c>
      <c r="CW118" s="324">
        <f>IF($A118&lt;&gt;"",IF(OR(Q118="",Q118=0),0,IF(Q118&gt;INDEX('Sch 10.1 Rate Design'!$J$9:$J$16,MATCH($C118,'Sch 10.1 Rate Design'!$B$9:$B$16,0)),Q118-INDEX('Sch 10.1 Rate Design'!$J$9:$J$16,MATCH($C118,'Sch 10.1 Rate Design'!$B$9:$B$16,0)),0)),"")</f>
        <v>0</v>
      </c>
      <c r="CX118" s="324">
        <f>IF($A118&lt;&gt;"",IF(OR(R118="",R118=0),0,IF(R118&gt;INDEX('Sch 10.1 Rate Design'!$J$9:$J$16,MATCH($C118,'Sch 10.1 Rate Design'!$B$9:$B$16,0)),R118-INDEX('Sch 10.1 Rate Design'!$J$9:$J$16,MATCH($C118,'Sch 10.1 Rate Design'!$B$9:$B$16,0)),0)),"")</f>
        <v>0</v>
      </c>
      <c r="CY118" s="324">
        <f>IF($A118&lt;&gt;"",IF(OR(S118="",S118=0),0,IF(S118&gt;INDEX('Sch 10.1 Rate Design'!$J$9:$J$16,MATCH($C118,'Sch 10.1 Rate Design'!$B$9:$B$16,0)),S118-INDEX('Sch 10.1 Rate Design'!$J$9:$J$16,MATCH($C118,'Sch 10.1 Rate Design'!$B$9:$B$16,0)),0)),"")</f>
        <v>0</v>
      </c>
      <c r="CZ118" s="324">
        <f>IF($A118&lt;&gt;"",IF(OR(T118="",T118=0),0,IF(T118&gt;INDEX('Sch 10.1 Rate Design'!$J$9:$J$16,MATCH($C118,'Sch 10.1 Rate Design'!$B$9:$B$16,0)),T118-INDEX('Sch 10.1 Rate Design'!$J$9:$J$16,MATCH($C118,'Sch 10.1 Rate Design'!$B$9:$B$16,0)),0)),"")</f>
        <v>0</v>
      </c>
      <c r="DA118" s="324">
        <f>IF($A118&lt;&gt;"",IF(OR(U118="",U118=0),0,IF(U118&gt;INDEX('Sch 10.1 Rate Design'!$J$9:$J$16,MATCH($C118,'Sch 10.1 Rate Design'!$B$9:$B$16,0)),U118-INDEX('Sch 10.1 Rate Design'!$J$9:$J$16,MATCH($C118,'Sch 10.1 Rate Design'!$B$9:$B$16,0)),0)),"")</f>
        <v>0</v>
      </c>
      <c r="DB118" s="324">
        <f>IF($A118&lt;&gt;"",IF(OR(V118="",V118=0),0,IF(V118&gt;INDEX('Sch 10.1 Rate Design'!$J$9:$J$16,MATCH($C118,'Sch 10.1 Rate Design'!$B$9:$B$16,0)),V118-INDEX('Sch 10.1 Rate Design'!$J$9:$J$16,MATCH($C118,'Sch 10.1 Rate Design'!$B$9:$B$16,0)),0)),"")</f>
        <v>238.23939999999993</v>
      </c>
      <c r="DC118" s="324">
        <f>IF($A118&lt;&gt;"",IF(OR(W118="",W118=0),0,IF(W118&gt;INDEX('Sch 10.1 Rate Design'!$J$9:$J$16,MATCH($C118,'Sch 10.1 Rate Design'!$B$9:$B$16,0)),W118-INDEX('Sch 10.1 Rate Design'!$J$9:$J$16,MATCH($C118,'Sch 10.1 Rate Design'!$B$9:$B$16,0)),0)),"")</f>
        <v>0</v>
      </c>
      <c r="DD118" s="324">
        <f>IF($A118&lt;&gt;"",IF(OR(X118="",X118=0),0,IF(X118&gt;INDEX('Sch 10.1 Rate Design'!$J$9:$J$16,MATCH($C118,'Sch 10.1 Rate Design'!$B$9:$B$16,0)),X118-INDEX('Sch 10.1 Rate Design'!$J$9:$J$16,MATCH($C118,'Sch 10.1 Rate Design'!$B$9:$B$16,0)),0)),"")</f>
        <v>0</v>
      </c>
      <c r="DE118" s="545">
        <f>IF($A118&lt;&gt;"",IF(OR(Y118="",Y118=0),0,IF(Y118&gt;INDEX('Sch 10.1 Rate Design'!$J$9:$J$16,MATCH($C118,'Sch 10.1 Rate Design'!$B$9:$B$16,0)),Y118-INDEX('Sch 10.1 Rate Design'!$J$9:$J$16,MATCH($C118,'Sch 10.1 Rate Design'!$B$9:$B$16,0)),0)),"")</f>
        <v>0</v>
      </c>
      <c r="DF118" s="692">
        <f>IF($A118&lt;&gt;"",IF(OR(N118="",N118=0), 0, CT118/'Sch 10.1 Rate Design'!$Z$25*INDEX('Sch 10.1 Rate Design'!$K$9:$K$16,MATCH($C118,'Sch 10.1 Rate Design'!$B$9:$B$16,0))),"")</f>
        <v>0</v>
      </c>
      <c r="DG118" s="548">
        <f>IF($A118&lt;&gt;"",IF(OR(O118="",O118=0), 0, CU118/'Sch 10.1 Rate Design'!$Z$25*INDEX('Sch 10.1 Rate Design'!$K$9:$K$16,MATCH($C118,'Sch 10.1 Rate Design'!$B$9:$B$16,0))),"")</f>
        <v>0</v>
      </c>
      <c r="DH118" s="548">
        <f>IF($A118&lt;&gt;"",IF(OR(P118="",P118=0), 0, CV118/'Sch 10.1 Rate Design'!$Z$25*INDEX('Sch 10.1 Rate Design'!$K$9:$K$16,MATCH($C118,'Sch 10.1 Rate Design'!$B$9:$B$16,0))),"")</f>
        <v>0</v>
      </c>
      <c r="DI118" s="548">
        <f>IF($A118&lt;&gt;"",IF(OR(Q118="",Q118=0), 0, CW118/'Sch 10.1 Rate Design'!$Z$25*INDEX('Sch 10.1 Rate Design'!$K$9:$K$16,MATCH($C118,'Sch 10.1 Rate Design'!$B$9:$B$16,0))),"")</f>
        <v>0</v>
      </c>
      <c r="DJ118" s="548">
        <f>IF($A118&lt;&gt;"",IF(OR(R118="",R118=0), 0, CX118/'Sch 10.1 Rate Design'!$Z$25*INDEX('Sch 10.1 Rate Design'!$K$9:$K$16,MATCH($C118,'Sch 10.1 Rate Design'!$B$9:$B$16,0))),"")</f>
        <v>0</v>
      </c>
      <c r="DK118" s="548">
        <f>IF($A118&lt;&gt;"",IF(OR(S118="",S118=0), 0, CY118/'Sch 10.1 Rate Design'!$Z$25*INDEX('Sch 10.1 Rate Design'!$K$9:$K$16,MATCH($C118,'Sch 10.1 Rate Design'!$B$9:$B$16,0))),"")</f>
        <v>0</v>
      </c>
      <c r="DL118" s="548">
        <f>IF($A118&lt;&gt;"",IF(OR(T118="",T118=0), 0, CZ118/'Sch 10.1 Rate Design'!$Z$25*INDEX('Sch 10.1 Rate Design'!$K$9:$K$16,MATCH($C118,'Sch 10.1 Rate Design'!$B$9:$B$16,0))),"")</f>
        <v>0</v>
      </c>
      <c r="DM118" s="548">
        <f>IF($A118&lt;&gt;"",IF(OR(U118="",U118=0), 0, DA118/'Sch 10.1 Rate Design'!$Z$25*INDEX('Sch 10.1 Rate Design'!$K$9:$K$16,MATCH($C118,'Sch 10.1 Rate Design'!$B$9:$B$16,0))),"")</f>
        <v>0</v>
      </c>
      <c r="DN118" s="548">
        <f>IF($A118&lt;&gt;"",IF(OR(V118="",V118=0), 0, DB118/'Sch 10.1 Rate Design'!$Z$25*INDEX('Sch 10.1 Rate Design'!$K$9:$K$16,MATCH($C118,'Sch 10.1 Rate Design'!$B$9:$B$16,0))),"")</f>
        <v>13.103166999999996</v>
      </c>
      <c r="DO118" s="548">
        <f>IF($A118&lt;&gt;"",IF(OR(W118="",W118=0), 0, DC118/'Sch 10.1 Rate Design'!$Z$25*INDEX('Sch 10.1 Rate Design'!$K$9:$K$16,MATCH($C118,'Sch 10.1 Rate Design'!$B$9:$B$16,0))),"")</f>
        <v>0</v>
      </c>
      <c r="DP118" s="548">
        <f>IF($A118&lt;&gt;"",IF(OR(X118="",X118=0), 0, DD118/'Sch 10.1 Rate Design'!$Z$25*INDEX('Sch 10.1 Rate Design'!$K$9:$K$16,MATCH($C118,'Sch 10.1 Rate Design'!$B$9:$B$16,0))),"")</f>
        <v>0</v>
      </c>
      <c r="DQ118" s="547">
        <f>IF($A118&lt;&gt;"",IF(OR(Y118="",Y118=0), 0, DE118/'Sch 10.1 Rate Design'!$Z$25*INDEX('Sch 10.1 Rate Design'!$K$9:$K$16,MATCH($C118,'Sch 10.1 Rate Design'!$B$9:$B$16,0))),"")</f>
        <v>0</v>
      </c>
      <c r="DR118" s="546">
        <f>IF($A118&lt;&gt;"",IF(OR(N118="",N118=0), 0,INDEX('Sch 10.1 Rate Design'!$D$9:$D$16,MATCH($C118,'Sch 10.1 Rate Design'!$B$9:$B$16,0))),"")</f>
        <v>0</v>
      </c>
      <c r="DS118" s="324">
        <f>IF($A118&lt;&gt;"",IF(OR(O118="",O118=0), 0,INDEX('Sch 10.1 Rate Design'!$D$9:$D$16,MATCH($C118,'Sch 10.1 Rate Design'!$B$9:$B$16,0))),"")</f>
        <v>0</v>
      </c>
      <c r="DT118" s="324">
        <f>IF($A118&lt;&gt;"",IF(OR(P118="",P118=0), 0,INDEX('Sch 10.1 Rate Design'!$D$9:$D$16,MATCH($C118,'Sch 10.1 Rate Design'!$B$9:$B$16,0))),"")</f>
        <v>0</v>
      </c>
      <c r="DU118" s="324">
        <f>IF($A118&lt;&gt;"",IF(OR(Q118="",Q118=0), 0,INDEX('Sch 10.1 Rate Design'!$D$9:$D$16,MATCH($C118,'Sch 10.1 Rate Design'!$B$9:$B$16,0))),"")</f>
        <v>0</v>
      </c>
      <c r="DV118" s="324">
        <f>IF($A118&lt;&gt;"",IF(OR(R118="",R118=0), 0,INDEX('Sch 10.1 Rate Design'!$D$9:$D$16,MATCH($C118,'Sch 10.1 Rate Design'!$B$9:$B$16,0))),"")</f>
        <v>0</v>
      </c>
      <c r="DW118" s="324">
        <f>IF($A118&lt;&gt;"",IF(OR(S118="",S118=0), 0,INDEX('Sch 10.1 Rate Design'!$D$9:$D$16,MATCH($C118,'Sch 10.1 Rate Design'!$B$9:$B$16,0))),"")</f>
        <v>0</v>
      </c>
      <c r="DX118" s="324">
        <f>IF($A118&lt;&gt;"",IF(OR(T118="",T118=0), 0,INDEX('Sch 10.1 Rate Design'!$D$9:$D$16,MATCH($C118,'Sch 10.1 Rate Design'!$B$9:$B$16,0))),"")</f>
        <v>0</v>
      </c>
      <c r="DY118" s="324">
        <f>IF($A118&lt;&gt;"",IF(OR(U118="",U118=0), 0,INDEX('Sch 10.1 Rate Design'!$D$9:$D$16,MATCH($C118,'Sch 10.1 Rate Design'!$B$9:$B$16,0))),"")</f>
        <v>0</v>
      </c>
      <c r="DZ118" s="324">
        <f>IF($A118&lt;&gt;"",IF(OR(V118="",V118=0), 0,INDEX('Sch 10.1 Rate Design'!$D$9:$D$16,MATCH($C118,'Sch 10.1 Rate Design'!$B$9:$B$16,0))),"")</f>
        <v>0</v>
      </c>
      <c r="EA118" s="324">
        <f>IF($A118&lt;&gt;"",IF(OR(W118="",W118=0), 0,INDEX('Sch 10.1 Rate Design'!$D$9:$D$16,MATCH($C118,'Sch 10.1 Rate Design'!$B$9:$B$16,0))),"")</f>
        <v>0</v>
      </c>
      <c r="EB118" s="324">
        <f>IF($A118&lt;&gt;"",IF(OR(X118="",X118=0), 0,INDEX('Sch 10.1 Rate Design'!$D$9:$D$16,MATCH($C118,'Sch 10.1 Rate Design'!$B$9:$B$16,0))),"")</f>
        <v>0</v>
      </c>
      <c r="EC118" s="545">
        <f>IF($A118&lt;&gt;"",IF(OR(Y118="",Y118=0), 0,INDEX('Sch 10.1 Rate Design'!$D$9:$D$16,MATCH($C118,'Sch 10.1 Rate Design'!$B$9:$B$16,0))),"")</f>
        <v>0</v>
      </c>
      <c r="ED118" s="546"/>
      <c r="EE118" s="324"/>
      <c r="EF118" s="324"/>
      <c r="EG118" s="324"/>
      <c r="EH118" s="324"/>
      <c r="EI118" s="324"/>
      <c r="EJ118" s="324"/>
      <c r="EK118" s="324"/>
      <c r="EL118" s="324"/>
      <c r="EM118" s="324"/>
      <c r="EN118" s="324"/>
      <c r="EO118" s="545"/>
      <c r="EP118" s="324"/>
    </row>
    <row r="119" spans="1:146" x14ac:dyDescent="0.2">
      <c r="A119" s="324">
        <f>IF(Inputs!AO115&lt;&gt;"",Inputs!AO115,"")</f>
        <v>22274504</v>
      </c>
      <c r="B119" s="324">
        <f t="shared" si="35"/>
        <v>109</v>
      </c>
      <c r="C119" s="727">
        <f>IF($A119&lt;&gt;"",Inputs!AN115,"")</f>
        <v>0.75</v>
      </c>
      <c r="D119" s="549">
        <f t="shared" si="26"/>
        <v>710.35752321999996</v>
      </c>
      <c r="E119" s="549">
        <f t="shared" si="27"/>
        <v>64.577956656363639</v>
      </c>
      <c r="F119" s="324">
        <f t="shared" si="28"/>
        <v>6751.4252239999996</v>
      </c>
      <c r="G119" s="324">
        <f t="shared" si="29"/>
        <v>613.76592945454547</v>
      </c>
      <c r="H119" s="790">
        <f t="shared" si="30"/>
        <v>5113.832973999999</v>
      </c>
      <c r="I119" s="790">
        <f t="shared" si="31"/>
        <v>1637.5922499999997</v>
      </c>
      <c r="J119" s="790">
        <f t="shared" si="32"/>
        <v>5</v>
      </c>
      <c r="K119" s="790">
        <f t="shared" si="33"/>
        <v>6</v>
      </c>
      <c r="L119" s="787">
        <f t="shared" si="25"/>
        <v>2932.9611399999999</v>
      </c>
      <c r="M119" s="787">
        <f t="shared" si="25"/>
        <v>778.55814399999997</v>
      </c>
      <c r="N119" s="546">
        <f>IF($A119&lt;&gt;"",INDEX(Inputs!$AP115:$BA115,,MATCH('Sch 10.2 Rate Data'!N$7,Inputs!$AP$4:$BA$4,0)),"")</f>
        <v>401.04300000000001</v>
      </c>
      <c r="O119" s="324">
        <f>IF($A119&lt;&gt;"",INDEX(Inputs!$AP115:$BA115,,MATCH('Sch 10.2 Rate Data'!O$7,Inputs!$AP$4:$BA$4,0)),"")</f>
        <v>401.04300000000001</v>
      </c>
      <c r="P119" s="324">
        <f>IF($A119&lt;&gt;"",INDEX(Inputs!$AP115:$BA115,,MATCH('Sch 10.2 Rate Data'!P$7,Inputs!$AP$4:$BA$4,0)),"")</f>
        <v>0</v>
      </c>
      <c r="Q119" s="324">
        <f>IF($A119&lt;&gt;"",INDEX(Inputs!$AP115:$BA115,,MATCH('Sch 10.2 Rate Data'!Q$7,Inputs!$AP$4:$BA$4,0)),"")</f>
        <v>600.22768999999994</v>
      </c>
      <c r="R119" s="324">
        <f>IF($A119&lt;&gt;"",INDEX(Inputs!$AP115:$BA115,,MATCH('Sch 10.2 Rate Data'!R$7,Inputs!$AP$4:$BA$4,0)),"")</f>
        <v>601.56449999999995</v>
      </c>
      <c r="S119" s="324">
        <f>IF($A119&lt;&gt;"",INDEX(Inputs!$AP115:$BA115,,MATCH('Sch 10.2 Rate Data'!S$7,Inputs!$AP$4:$BA$4,0)),"")</f>
        <v>76.19816999999999</v>
      </c>
      <c r="T119" s="324">
        <f>IF($A119&lt;&gt;"",INDEX(Inputs!$AP115:$BA115,,MATCH('Sch 10.2 Rate Data'!T$7,Inputs!$AP$4:$BA$4,0)),"")</f>
        <v>271.37243000000001</v>
      </c>
      <c r="U119" s="324">
        <f>IF($A119&lt;&gt;"",INDEX(Inputs!$AP115:$BA115,,MATCH('Sch 10.2 Rate Data'!U$7,Inputs!$AP$4:$BA$4,0)),"")</f>
        <v>268.69880999999998</v>
      </c>
      <c r="V119" s="324">
        <f>IF($A119&lt;&gt;"",INDEX(Inputs!$AP115:$BA115,,MATCH('Sch 10.2 Rate Data'!V$7,Inputs!$AP$4:$BA$4,0)),"")</f>
        <v>268.69880999999998</v>
      </c>
      <c r="W119" s="324">
        <f>IF($A119&lt;&gt;"",INDEX(Inputs!$AP115:$BA115,,MATCH('Sch 10.2 Rate Data'!W$7,Inputs!$AP$4:$BA$4,0)),"")</f>
        <v>151.05953</v>
      </c>
      <c r="X119" s="324">
        <f>IF($A119&lt;&gt;"",INDEX(Inputs!$AP115:$BA115,,MATCH('Sch 10.2 Rate Data'!X$7,Inputs!$AP$4:$BA$4,0)),"")</f>
        <v>2932.9611399999999</v>
      </c>
      <c r="Y119" s="545">
        <f>IF($A119&lt;&gt;"",INDEX(Inputs!$AP115:$BA115,,MATCH('Sch 10.2 Rate Data'!Y$7,Inputs!$AP$4:$BA$4,0)),"")</f>
        <v>778.55814399999997</v>
      </c>
      <c r="Z119" s="692">
        <f t="shared" si="37"/>
        <v>52.020859999999999</v>
      </c>
      <c r="AA119" s="548">
        <f t="shared" si="37"/>
        <v>52.020859999999999</v>
      </c>
      <c r="AB119" s="548">
        <f t="shared" si="37"/>
        <v>0</v>
      </c>
      <c r="AC119" s="548">
        <f t="shared" si="36"/>
        <v>58.009107599999993</v>
      </c>
      <c r="AD119" s="548">
        <f t="shared" si="36"/>
        <v>58.062579999999997</v>
      </c>
      <c r="AE119" s="548">
        <f t="shared" si="36"/>
        <v>45.5239634</v>
      </c>
      <c r="AF119" s="548">
        <f t="shared" si="36"/>
        <v>49.427448599999998</v>
      </c>
      <c r="AG119" s="548">
        <f t="shared" si="36"/>
        <v>49.373976200000001</v>
      </c>
      <c r="AH119" s="548">
        <f t="shared" si="36"/>
        <v>49.373976200000001</v>
      </c>
      <c r="AI119" s="548">
        <f t="shared" si="38"/>
        <v>47.021190599999997</v>
      </c>
      <c r="AJ119" s="548">
        <f t="shared" si="38"/>
        <v>184.0078627</v>
      </c>
      <c r="AK119" s="547">
        <f t="shared" si="38"/>
        <v>65.515697919999994</v>
      </c>
      <c r="AL119" s="692">
        <f>IF($A119&lt;&gt;"",IF(OR(N119="",N119=0), 0, INDEX('Sch 10.1 Rate Design'!$E$9:$E$16,MATCH($C119,'Sch 10.1 Rate Design'!$B$9:$B$16,0))),"")</f>
        <v>44</v>
      </c>
      <c r="AM119" s="548">
        <f>IF($A119&lt;&gt;"",IF(OR(O119="",O119=0), 0, INDEX('Sch 10.1 Rate Design'!$E$9:$E$16,MATCH($C119,'Sch 10.1 Rate Design'!$B$9:$B$16,0))),"")</f>
        <v>44</v>
      </c>
      <c r="AN119" s="548">
        <f>IF($A119&lt;&gt;"",IF(OR(P119="",P119=0), 0, INDEX('Sch 10.1 Rate Design'!$E$9:$E$16,MATCH($C119,'Sch 10.1 Rate Design'!$B$9:$B$16,0))),"")</f>
        <v>0</v>
      </c>
      <c r="AO119" s="548">
        <f>IF($A119&lt;&gt;"",IF(OR(Q119="",Q119=0), 0, INDEX('Sch 10.1 Rate Design'!$E$9:$E$16,MATCH($C119,'Sch 10.1 Rate Design'!$B$9:$B$16,0))),"")</f>
        <v>44</v>
      </c>
      <c r="AP119" s="548">
        <f>IF($A119&lt;&gt;"",IF(OR(R119="",R119=0), 0, INDEX('Sch 10.1 Rate Design'!$E$9:$E$16,MATCH($C119,'Sch 10.1 Rate Design'!$B$9:$B$16,0))),"")</f>
        <v>44</v>
      </c>
      <c r="AQ119" s="548">
        <f>IF($A119&lt;&gt;"",IF(OR(S119="",S119=0), 0, INDEX('Sch 10.1 Rate Design'!$E$9:$E$16,MATCH($C119,'Sch 10.1 Rate Design'!$B$9:$B$16,0))),"")</f>
        <v>44</v>
      </c>
      <c r="AR119" s="548">
        <f>IF($A119&lt;&gt;"",IF(OR(T119="",T119=0), 0, INDEX('Sch 10.1 Rate Design'!$E$9:$E$16,MATCH($C119,'Sch 10.1 Rate Design'!$B$9:$B$16,0))),"")</f>
        <v>44</v>
      </c>
      <c r="AS119" s="548">
        <f>IF($A119&lt;&gt;"",IF(OR(U119="",U119=0), 0, INDEX('Sch 10.1 Rate Design'!$E$9:$E$16,MATCH($C119,'Sch 10.1 Rate Design'!$B$9:$B$16,0))),"")</f>
        <v>44</v>
      </c>
      <c r="AT119" s="548">
        <f>IF($A119&lt;&gt;"",IF(OR(V119="",V119=0), 0, INDEX('Sch 10.1 Rate Design'!$E$9:$E$16,MATCH($C119,'Sch 10.1 Rate Design'!$B$9:$B$16,0))),"")</f>
        <v>44</v>
      </c>
      <c r="AU119" s="548">
        <f>IF($A119&lt;&gt;"",IF(OR(W119="",W119=0), 0, INDEX('Sch 10.1 Rate Design'!$E$9:$E$16,MATCH($C119,'Sch 10.1 Rate Design'!$B$9:$B$16,0))),"")</f>
        <v>44</v>
      </c>
      <c r="AV119" s="548">
        <f>IF($A119&lt;&gt;"",IF(OR(X119="",X119=0), 0, INDEX('Sch 10.1 Rate Design'!$E$9:$E$16,MATCH($C119,'Sch 10.1 Rate Design'!$B$9:$B$16,0))),"")</f>
        <v>44</v>
      </c>
      <c r="AW119" s="547">
        <f>IF($A119&lt;&gt;"",IF(OR(Y119="",Y119=0), 0, INDEX('Sch 10.1 Rate Design'!$E$9:$E$16,MATCH($C119,'Sch 10.1 Rate Design'!$B$9:$B$16,0))),"")</f>
        <v>44</v>
      </c>
      <c r="AX119" s="546">
        <f>IF($A119&lt;&gt;"",IF(OR(N119="",N119=0),0,+IF(N119&gt;+INDEX('Sch 10.1 Rate Design'!$D$9:$D$16,MATCH($C119,'Sch 10.1 Rate Design'!$B$9:$B$16,0)),IF(N119&gt;+INDEX('Sch 10.1 Rate Design'!$F$9:$F$16,MATCH($C119,'Sch 10.1 Rate Design'!$B$9:$B$16,0)),+INDEX('Sch 10.1 Rate Design'!$F$9:$F$16,MATCH($C119,'Sch 10.1 Rate Design'!$B$9:$B$16,0))-INDEX('Sch 10.1 Rate Design'!$D$9:$D$16,MATCH($C119,'Sch 10.1 Rate Design'!$B$9:$B$16,0)), N119-INDEX('Sch 10.1 Rate Design'!$D$9:$D$16,MATCH($C119,'Sch 10.1 Rate Design'!$B$9:$B$16,0))),0)),"")</f>
        <v>401.04300000000001</v>
      </c>
      <c r="AY119" s="324">
        <f>IF($A119&lt;&gt;"",IF(OR(O119="",O119=0),0,+IF(O119&gt;+INDEX('Sch 10.1 Rate Design'!$D$9:$D$16,MATCH($C119,'Sch 10.1 Rate Design'!$B$9:$B$16,0)),IF(O119&gt;+INDEX('Sch 10.1 Rate Design'!$F$9:$F$16,MATCH($C119,'Sch 10.1 Rate Design'!$B$9:$B$16,0)),+INDEX('Sch 10.1 Rate Design'!$F$9:$F$16,MATCH($C119,'Sch 10.1 Rate Design'!$B$9:$B$16,0))-INDEX('Sch 10.1 Rate Design'!$D$9:$D$16,MATCH($C119,'Sch 10.1 Rate Design'!$B$9:$B$16,0)), O119-INDEX('Sch 10.1 Rate Design'!$D$9:$D$16,MATCH($C119,'Sch 10.1 Rate Design'!$B$9:$B$16,0))),0)),"")</f>
        <v>401.04300000000001</v>
      </c>
      <c r="AZ119" s="324">
        <f>IF($A119&lt;&gt;"",IF(OR(P119="",P119=0),0,+IF(P119&gt;+INDEX('Sch 10.1 Rate Design'!$D$9:$D$16,MATCH($C119,'Sch 10.1 Rate Design'!$B$9:$B$16,0)),IF(P119&gt;+INDEX('Sch 10.1 Rate Design'!$F$9:$F$16,MATCH($C119,'Sch 10.1 Rate Design'!$B$9:$B$16,0)),+INDEX('Sch 10.1 Rate Design'!$F$9:$F$16,MATCH($C119,'Sch 10.1 Rate Design'!$B$9:$B$16,0))-INDEX('Sch 10.1 Rate Design'!$D$9:$D$16,MATCH($C119,'Sch 10.1 Rate Design'!$B$9:$B$16,0)), P119-INDEX('Sch 10.1 Rate Design'!$D$9:$D$16,MATCH($C119,'Sch 10.1 Rate Design'!$B$9:$B$16,0))),0)),"")</f>
        <v>0</v>
      </c>
      <c r="BA119" s="324">
        <f>IF($A119&lt;&gt;"",IF(OR(Q119="",Q119=0),0,+IF(Q119&gt;+INDEX('Sch 10.1 Rate Design'!$D$9:$D$16,MATCH($C119,'Sch 10.1 Rate Design'!$B$9:$B$16,0)),IF(Q119&gt;+INDEX('Sch 10.1 Rate Design'!$F$9:$F$16,MATCH($C119,'Sch 10.1 Rate Design'!$B$9:$B$16,0)),+INDEX('Sch 10.1 Rate Design'!$F$9:$F$16,MATCH($C119,'Sch 10.1 Rate Design'!$B$9:$B$16,0))-INDEX('Sch 10.1 Rate Design'!$D$9:$D$16,MATCH($C119,'Sch 10.1 Rate Design'!$B$9:$B$16,0)), Q119-INDEX('Sch 10.1 Rate Design'!$D$9:$D$16,MATCH($C119,'Sch 10.1 Rate Design'!$B$9:$B$16,0))),0)),"")</f>
        <v>500</v>
      </c>
      <c r="BB119" s="324">
        <f>IF($A119&lt;&gt;"",IF(OR(R119="",R119=0),0,+IF(R119&gt;+INDEX('Sch 10.1 Rate Design'!$D$9:$D$16,MATCH($C119,'Sch 10.1 Rate Design'!$B$9:$B$16,0)),IF(R119&gt;+INDEX('Sch 10.1 Rate Design'!$F$9:$F$16,MATCH($C119,'Sch 10.1 Rate Design'!$B$9:$B$16,0)),+INDEX('Sch 10.1 Rate Design'!$F$9:$F$16,MATCH($C119,'Sch 10.1 Rate Design'!$B$9:$B$16,0))-INDEX('Sch 10.1 Rate Design'!$D$9:$D$16,MATCH($C119,'Sch 10.1 Rate Design'!$B$9:$B$16,0)), R119-INDEX('Sch 10.1 Rate Design'!$D$9:$D$16,MATCH($C119,'Sch 10.1 Rate Design'!$B$9:$B$16,0))),0)),"")</f>
        <v>500</v>
      </c>
      <c r="BC119" s="324">
        <f>IF($A119&lt;&gt;"",IF(OR(S119="",S119=0),0,+IF(S119&gt;+INDEX('Sch 10.1 Rate Design'!$D$9:$D$16,MATCH($C119,'Sch 10.1 Rate Design'!$B$9:$B$16,0)),IF(S119&gt;+INDEX('Sch 10.1 Rate Design'!$F$9:$F$16,MATCH($C119,'Sch 10.1 Rate Design'!$B$9:$B$16,0)),+INDEX('Sch 10.1 Rate Design'!$F$9:$F$16,MATCH($C119,'Sch 10.1 Rate Design'!$B$9:$B$16,0))-INDEX('Sch 10.1 Rate Design'!$D$9:$D$16,MATCH($C119,'Sch 10.1 Rate Design'!$B$9:$B$16,0)), S119-INDEX('Sch 10.1 Rate Design'!$D$9:$D$16,MATCH($C119,'Sch 10.1 Rate Design'!$B$9:$B$16,0))),0)),"")</f>
        <v>76.19816999999999</v>
      </c>
      <c r="BD119" s="324">
        <f>IF($A119&lt;&gt;"",IF(OR(T119="",T119=0),0,+IF(T119&gt;+INDEX('Sch 10.1 Rate Design'!$D$9:$D$16,MATCH($C119,'Sch 10.1 Rate Design'!$B$9:$B$16,0)),IF(T119&gt;+INDEX('Sch 10.1 Rate Design'!$F$9:$F$16,MATCH($C119,'Sch 10.1 Rate Design'!$B$9:$B$16,0)),+INDEX('Sch 10.1 Rate Design'!$F$9:$F$16,MATCH($C119,'Sch 10.1 Rate Design'!$B$9:$B$16,0))-INDEX('Sch 10.1 Rate Design'!$D$9:$D$16,MATCH($C119,'Sch 10.1 Rate Design'!$B$9:$B$16,0)), T119-INDEX('Sch 10.1 Rate Design'!$D$9:$D$16,MATCH($C119,'Sch 10.1 Rate Design'!$B$9:$B$16,0))),0)),"")</f>
        <v>271.37243000000001</v>
      </c>
      <c r="BE119" s="324">
        <f>IF($A119&lt;&gt;"",IF(OR(U119="",U119=0),0,+IF(U119&gt;+INDEX('Sch 10.1 Rate Design'!$D$9:$D$16,MATCH($C119,'Sch 10.1 Rate Design'!$B$9:$B$16,0)),IF(U119&gt;+INDEX('Sch 10.1 Rate Design'!$F$9:$F$16,MATCH($C119,'Sch 10.1 Rate Design'!$B$9:$B$16,0)),+INDEX('Sch 10.1 Rate Design'!$F$9:$F$16,MATCH($C119,'Sch 10.1 Rate Design'!$B$9:$B$16,0))-INDEX('Sch 10.1 Rate Design'!$D$9:$D$16,MATCH($C119,'Sch 10.1 Rate Design'!$B$9:$B$16,0)), U119-INDEX('Sch 10.1 Rate Design'!$D$9:$D$16,MATCH($C119,'Sch 10.1 Rate Design'!$B$9:$B$16,0))),0)),"")</f>
        <v>268.69880999999998</v>
      </c>
      <c r="BF119" s="324">
        <f>IF($A119&lt;&gt;"",IF(OR(V119="",V119=0),0,+IF(V119&gt;+INDEX('Sch 10.1 Rate Design'!$D$9:$D$16,MATCH($C119,'Sch 10.1 Rate Design'!$B$9:$B$16,0)),IF(V119&gt;+INDEX('Sch 10.1 Rate Design'!$F$9:$F$16,MATCH($C119,'Sch 10.1 Rate Design'!$B$9:$B$16,0)),+INDEX('Sch 10.1 Rate Design'!$F$9:$F$16,MATCH($C119,'Sch 10.1 Rate Design'!$B$9:$B$16,0))-INDEX('Sch 10.1 Rate Design'!$D$9:$D$16,MATCH($C119,'Sch 10.1 Rate Design'!$B$9:$B$16,0)), V119-INDEX('Sch 10.1 Rate Design'!$D$9:$D$16,MATCH($C119,'Sch 10.1 Rate Design'!$B$9:$B$16,0))),0)),"")</f>
        <v>268.69880999999998</v>
      </c>
      <c r="BG119" s="324">
        <f>IF($A119&lt;&gt;"",IF(OR(W119="",W119=0),0,+IF(W119&gt;+INDEX('Sch 10.1 Rate Design'!$D$9:$D$16,MATCH($C119,'Sch 10.1 Rate Design'!$B$9:$B$16,0)),IF(W119&gt;+INDEX('Sch 10.1 Rate Design'!$F$9:$F$16,MATCH($C119,'Sch 10.1 Rate Design'!$B$9:$B$16,0)),+INDEX('Sch 10.1 Rate Design'!$F$9:$F$16,MATCH($C119,'Sch 10.1 Rate Design'!$B$9:$B$16,0))-INDEX('Sch 10.1 Rate Design'!$D$9:$D$16,MATCH($C119,'Sch 10.1 Rate Design'!$B$9:$B$16,0)), W119-INDEX('Sch 10.1 Rate Design'!$D$9:$D$16,MATCH($C119,'Sch 10.1 Rate Design'!$B$9:$B$16,0))),0)),"")</f>
        <v>151.05953</v>
      </c>
      <c r="BH119" s="324">
        <f>IF($A119&lt;&gt;"",IF(OR(X119="",X119=0),0,+IF(X119&gt;+INDEX('Sch 10.1 Rate Design'!$D$9:$D$16,MATCH($C119,'Sch 10.1 Rate Design'!$B$9:$B$16,0)),IF(X119&gt;+INDEX('Sch 10.1 Rate Design'!$F$9:$F$16,MATCH($C119,'Sch 10.1 Rate Design'!$B$9:$B$16,0)),+INDEX('Sch 10.1 Rate Design'!$F$9:$F$16,MATCH($C119,'Sch 10.1 Rate Design'!$B$9:$B$16,0))-INDEX('Sch 10.1 Rate Design'!$D$9:$D$16,MATCH($C119,'Sch 10.1 Rate Design'!$B$9:$B$16,0)), X119-INDEX('Sch 10.1 Rate Design'!$D$9:$D$16,MATCH($C119,'Sch 10.1 Rate Design'!$B$9:$B$16,0))),0)),"")</f>
        <v>500</v>
      </c>
      <c r="BI119" s="545">
        <f>IF($A119&lt;&gt;"",IF(OR(Y119="",Y119=0),0,+IF(Y119&gt;+INDEX('Sch 10.1 Rate Design'!$D$9:$D$16,MATCH($C119,'Sch 10.1 Rate Design'!$B$9:$B$16,0)),IF(Y119&gt;+INDEX('Sch 10.1 Rate Design'!$F$9:$F$16,MATCH($C119,'Sch 10.1 Rate Design'!$B$9:$B$16,0)),+INDEX('Sch 10.1 Rate Design'!$F$9:$F$16,MATCH($C119,'Sch 10.1 Rate Design'!$B$9:$B$16,0))-INDEX('Sch 10.1 Rate Design'!$D$9:$D$16,MATCH($C119,'Sch 10.1 Rate Design'!$B$9:$B$16,0)), Y119-INDEX('Sch 10.1 Rate Design'!$D$9:$D$16,MATCH($C119,'Sch 10.1 Rate Design'!$B$9:$B$16,0))),0)),"")</f>
        <v>500</v>
      </c>
      <c r="BJ119" s="692">
        <f>IF($A119&lt;&gt;"",IF(OR(N119="",N119=0), 0, AX119/'Sch 10.1 Rate Design'!$Z$25*INDEX('Sch 10.1 Rate Design'!$G$9:$G$16,MATCH($C119,'Sch 10.1 Rate Design'!$B$9:$B$16,0))),"")</f>
        <v>8.0208600000000008</v>
      </c>
      <c r="BK119" s="548">
        <f>IF($A119&lt;&gt;"",IF(OR(O119="",O119=0), 0, AY119/'Sch 10.1 Rate Design'!$Z$25*INDEX('Sch 10.1 Rate Design'!$G$9:$G$16,MATCH($C119,'Sch 10.1 Rate Design'!$B$9:$B$16,0))),"")</f>
        <v>8.0208600000000008</v>
      </c>
      <c r="BL119" s="548">
        <f>IF($A119&lt;&gt;"",IF(OR(P119="",P119=0), 0, AZ119/'Sch 10.1 Rate Design'!$Z$25*INDEX('Sch 10.1 Rate Design'!$G$9:$G$16,MATCH($C119,'Sch 10.1 Rate Design'!$B$9:$B$16,0))),"")</f>
        <v>0</v>
      </c>
      <c r="BM119" s="548">
        <f>IF($A119&lt;&gt;"",IF(OR(Q119="",Q119=0), 0, BA119/'Sch 10.1 Rate Design'!$Z$25*INDEX('Sch 10.1 Rate Design'!$G$9:$G$16,MATCH($C119,'Sch 10.1 Rate Design'!$B$9:$B$16,0))),"")</f>
        <v>10</v>
      </c>
      <c r="BN119" s="548">
        <f>IF($A119&lt;&gt;"",IF(OR(R119="",R119=0), 0, BB119/'Sch 10.1 Rate Design'!$Z$25*INDEX('Sch 10.1 Rate Design'!$G$9:$G$16,MATCH($C119,'Sch 10.1 Rate Design'!$B$9:$B$16,0))),"")</f>
        <v>10</v>
      </c>
      <c r="BO119" s="548">
        <f>IF($A119&lt;&gt;"",IF(OR(S119="",S119=0), 0, BC119/'Sch 10.1 Rate Design'!$Z$25*INDEX('Sch 10.1 Rate Design'!$G$9:$G$16,MATCH($C119,'Sch 10.1 Rate Design'!$B$9:$B$16,0))),"")</f>
        <v>1.5239633999999997</v>
      </c>
      <c r="BP119" s="548">
        <f>IF($A119&lt;&gt;"",IF(OR(T119="",T119=0), 0, BD119/'Sch 10.1 Rate Design'!$Z$25*INDEX('Sch 10.1 Rate Design'!$G$9:$G$16,MATCH($C119,'Sch 10.1 Rate Design'!$B$9:$B$16,0))),"")</f>
        <v>5.4274486</v>
      </c>
      <c r="BQ119" s="548">
        <f>IF($A119&lt;&gt;"",IF(OR(U119="",U119=0), 0, BE119/'Sch 10.1 Rate Design'!$Z$25*INDEX('Sch 10.1 Rate Design'!$G$9:$G$16,MATCH($C119,'Sch 10.1 Rate Design'!$B$9:$B$16,0))),"")</f>
        <v>5.3739761999999995</v>
      </c>
      <c r="BR119" s="548">
        <f>IF($A119&lt;&gt;"",IF(OR(V119="",V119=0), 0, BF119/'Sch 10.1 Rate Design'!$Z$25*INDEX('Sch 10.1 Rate Design'!$G$9:$G$16,MATCH($C119,'Sch 10.1 Rate Design'!$B$9:$B$16,0))),"")</f>
        <v>5.3739761999999995</v>
      </c>
      <c r="BS119" s="548">
        <f>IF($A119&lt;&gt;"",IF(OR(W119="",W119=0), 0, BG119/'Sch 10.1 Rate Design'!$Z$25*INDEX('Sch 10.1 Rate Design'!$G$9:$G$16,MATCH($C119,'Sch 10.1 Rate Design'!$B$9:$B$16,0))),"")</f>
        <v>3.0211905999999997</v>
      </c>
      <c r="BT119" s="548">
        <f>IF($A119&lt;&gt;"",IF(OR(X119="",X119=0), 0, BH119/'Sch 10.1 Rate Design'!$Z$25*INDEX('Sch 10.1 Rate Design'!$G$9:$G$16,MATCH($C119,'Sch 10.1 Rate Design'!$B$9:$B$16,0))),"")</f>
        <v>10</v>
      </c>
      <c r="BU119" s="547">
        <f>IF($A119&lt;&gt;"",IF(OR(Y119="",Y119=0), 0, BI119/'Sch 10.1 Rate Design'!$Z$25*INDEX('Sch 10.1 Rate Design'!$G$9:$G$16,MATCH($C119,'Sch 10.1 Rate Design'!$B$9:$B$16,0))),"")</f>
        <v>10</v>
      </c>
      <c r="BV119" s="546">
        <f>IF($A119&lt;&gt;"",IF(OR(N119="",N119=0),0,+IF(N119&gt;+INDEX('Sch 10.1 Rate Design'!$F$9:$F$16,MATCH($C119,'Sch 10.1 Rate Design'!$B$9:$B$16,0)),IF(N119&gt;+INDEX('Sch 10.1 Rate Design'!$H$9:$H$16,MATCH($C119,'Sch 10.1 Rate Design'!$B$9:$B$16,0)),+INDEX('Sch 10.1 Rate Design'!$H$9:$H$16,MATCH($C119,'Sch 10.1 Rate Design'!$B$9:$B$16,0))-INDEX('Sch 10.1 Rate Design'!$F$9:$F$16,MATCH($C119,'Sch 10.1 Rate Design'!$B$9:$B$16,0)), N119-INDEX('Sch 10.1 Rate Design'!$F$9:$F$16,MATCH($C119,'Sch 10.1 Rate Design'!$B$9:$B$16,0))), 0)),"")</f>
        <v>0</v>
      </c>
      <c r="BW119" s="324">
        <f>IF($A119&lt;&gt;"",IF(OR(O119="",O119=0),0,+IF(O119&gt;+INDEX('Sch 10.1 Rate Design'!$F$9:$F$16,MATCH($C119,'Sch 10.1 Rate Design'!$B$9:$B$16,0)),IF(O119&gt;+INDEX('Sch 10.1 Rate Design'!$H$9:$H$16,MATCH($C119,'Sch 10.1 Rate Design'!$B$9:$B$16,0)),+INDEX('Sch 10.1 Rate Design'!$H$9:$H$16,MATCH($C119,'Sch 10.1 Rate Design'!$B$9:$B$16,0))-INDEX('Sch 10.1 Rate Design'!$F$9:$F$16,MATCH($C119,'Sch 10.1 Rate Design'!$B$9:$B$16,0)), O119-INDEX('Sch 10.1 Rate Design'!$F$9:$F$16,MATCH($C119,'Sch 10.1 Rate Design'!$B$9:$B$16,0))), 0)),"")</f>
        <v>0</v>
      </c>
      <c r="BX119" s="324">
        <f>IF($A119&lt;&gt;"",IF(OR(P119="",P119=0),0,+IF(P119&gt;+INDEX('Sch 10.1 Rate Design'!$F$9:$F$16,MATCH($C119,'Sch 10.1 Rate Design'!$B$9:$B$16,0)),IF(P119&gt;+INDEX('Sch 10.1 Rate Design'!$H$9:$H$16,MATCH($C119,'Sch 10.1 Rate Design'!$B$9:$B$16,0)),+INDEX('Sch 10.1 Rate Design'!$H$9:$H$16,MATCH($C119,'Sch 10.1 Rate Design'!$B$9:$B$16,0))-INDEX('Sch 10.1 Rate Design'!$F$9:$F$16,MATCH($C119,'Sch 10.1 Rate Design'!$B$9:$B$16,0)), P119-INDEX('Sch 10.1 Rate Design'!$F$9:$F$16,MATCH($C119,'Sch 10.1 Rate Design'!$B$9:$B$16,0))), 0)),"")</f>
        <v>0</v>
      </c>
      <c r="BY119" s="324">
        <f>IF($A119&lt;&gt;"",IF(OR(Q119="",Q119=0),0,+IF(Q119&gt;+INDEX('Sch 10.1 Rate Design'!$F$9:$F$16,MATCH($C119,'Sch 10.1 Rate Design'!$B$9:$B$16,0)),IF(Q119&gt;+INDEX('Sch 10.1 Rate Design'!$H$9:$H$16,MATCH($C119,'Sch 10.1 Rate Design'!$B$9:$B$16,0)),+INDEX('Sch 10.1 Rate Design'!$H$9:$H$16,MATCH($C119,'Sch 10.1 Rate Design'!$B$9:$B$16,0))-INDEX('Sch 10.1 Rate Design'!$F$9:$F$16,MATCH($C119,'Sch 10.1 Rate Design'!$B$9:$B$16,0)), Q119-INDEX('Sch 10.1 Rate Design'!$F$9:$F$16,MATCH($C119,'Sch 10.1 Rate Design'!$B$9:$B$16,0))), 0)),"")</f>
        <v>100.22768999999994</v>
      </c>
      <c r="BZ119" s="324">
        <f>IF($A119&lt;&gt;"",IF(OR(R119="",R119=0),0,+IF(R119&gt;+INDEX('Sch 10.1 Rate Design'!$F$9:$F$16,MATCH($C119,'Sch 10.1 Rate Design'!$B$9:$B$16,0)),IF(R119&gt;+INDEX('Sch 10.1 Rate Design'!$H$9:$H$16,MATCH($C119,'Sch 10.1 Rate Design'!$B$9:$B$16,0)),+INDEX('Sch 10.1 Rate Design'!$H$9:$H$16,MATCH($C119,'Sch 10.1 Rate Design'!$B$9:$B$16,0))-INDEX('Sch 10.1 Rate Design'!$F$9:$F$16,MATCH($C119,'Sch 10.1 Rate Design'!$B$9:$B$16,0)), R119-INDEX('Sch 10.1 Rate Design'!$F$9:$F$16,MATCH($C119,'Sch 10.1 Rate Design'!$B$9:$B$16,0))), 0)),"")</f>
        <v>101.56449999999995</v>
      </c>
      <c r="CA119" s="324">
        <f>IF($A119&lt;&gt;"",IF(OR(S119="",S119=0),0,+IF(S119&gt;+INDEX('Sch 10.1 Rate Design'!$F$9:$F$16,MATCH($C119,'Sch 10.1 Rate Design'!$B$9:$B$16,0)),IF(S119&gt;+INDEX('Sch 10.1 Rate Design'!$H$9:$H$16,MATCH($C119,'Sch 10.1 Rate Design'!$B$9:$B$16,0)),+INDEX('Sch 10.1 Rate Design'!$H$9:$H$16,MATCH($C119,'Sch 10.1 Rate Design'!$B$9:$B$16,0))-INDEX('Sch 10.1 Rate Design'!$F$9:$F$16,MATCH($C119,'Sch 10.1 Rate Design'!$B$9:$B$16,0)), S119-INDEX('Sch 10.1 Rate Design'!$F$9:$F$16,MATCH($C119,'Sch 10.1 Rate Design'!$B$9:$B$16,0))), 0)),"")</f>
        <v>0</v>
      </c>
      <c r="CB119" s="324">
        <f>IF($A119&lt;&gt;"",IF(OR(T119="",T119=0),0,+IF(T119&gt;+INDEX('Sch 10.1 Rate Design'!$F$9:$F$16,MATCH($C119,'Sch 10.1 Rate Design'!$B$9:$B$16,0)),IF(T119&gt;+INDEX('Sch 10.1 Rate Design'!$H$9:$H$16,MATCH($C119,'Sch 10.1 Rate Design'!$B$9:$B$16,0)),+INDEX('Sch 10.1 Rate Design'!$H$9:$H$16,MATCH($C119,'Sch 10.1 Rate Design'!$B$9:$B$16,0))-INDEX('Sch 10.1 Rate Design'!$F$9:$F$16,MATCH($C119,'Sch 10.1 Rate Design'!$B$9:$B$16,0)), T119-INDEX('Sch 10.1 Rate Design'!$F$9:$F$16,MATCH($C119,'Sch 10.1 Rate Design'!$B$9:$B$16,0))), 0)),"")</f>
        <v>0</v>
      </c>
      <c r="CC119" s="324">
        <f>IF($A119&lt;&gt;"",IF(OR(U119="",U119=0),0,+IF(U119&gt;+INDEX('Sch 10.1 Rate Design'!$F$9:$F$16,MATCH($C119,'Sch 10.1 Rate Design'!$B$9:$B$16,0)),IF(U119&gt;+INDEX('Sch 10.1 Rate Design'!$H$9:$H$16,MATCH($C119,'Sch 10.1 Rate Design'!$B$9:$B$16,0)),+INDEX('Sch 10.1 Rate Design'!$H$9:$H$16,MATCH($C119,'Sch 10.1 Rate Design'!$B$9:$B$16,0))-INDEX('Sch 10.1 Rate Design'!$F$9:$F$16,MATCH($C119,'Sch 10.1 Rate Design'!$B$9:$B$16,0)), U119-INDEX('Sch 10.1 Rate Design'!$F$9:$F$16,MATCH($C119,'Sch 10.1 Rate Design'!$B$9:$B$16,0))), 0)),"")</f>
        <v>0</v>
      </c>
      <c r="CD119" s="324">
        <f>IF($A119&lt;&gt;"",IF(OR(V119="",V119=0),0,+IF(V119&gt;+INDEX('Sch 10.1 Rate Design'!$F$9:$F$16,MATCH($C119,'Sch 10.1 Rate Design'!$B$9:$B$16,0)),IF(V119&gt;+INDEX('Sch 10.1 Rate Design'!$H$9:$H$16,MATCH($C119,'Sch 10.1 Rate Design'!$B$9:$B$16,0)),+INDEX('Sch 10.1 Rate Design'!$H$9:$H$16,MATCH($C119,'Sch 10.1 Rate Design'!$B$9:$B$16,0))-INDEX('Sch 10.1 Rate Design'!$F$9:$F$16,MATCH($C119,'Sch 10.1 Rate Design'!$B$9:$B$16,0)), V119-INDEX('Sch 10.1 Rate Design'!$F$9:$F$16,MATCH($C119,'Sch 10.1 Rate Design'!$B$9:$B$16,0))), 0)),"")</f>
        <v>0</v>
      </c>
      <c r="CE119" s="324">
        <f>IF($A119&lt;&gt;"",IF(OR(W119="",W119=0),0,+IF(W119&gt;+INDEX('Sch 10.1 Rate Design'!$F$9:$F$16,MATCH($C119,'Sch 10.1 Rate Design'!$B$9:$B$16,0)),IF(W119&gt;+INDEX('Sch 10.1 Rate Design'!$H$9:$H$16,MATCH($C119,'Sch 10.1 Rate Design'!$B$9:$B$16,0)),+INDEX('Sch 10.1 Rate Design'!$H$9:$H$16,MATCH($C119,'Sch 10.1 Rate Design'!$B$9:$B$16,0))-INDEX('Sch 10.1 Rate Design'!$F$9:$F$16,MATCH($C119,'Sch 10.1 Rate Design'!$B$9:$B$16,0)), W119-INDEX('Sch 10.1 Rate Design'!$F$9:$F$16,MATCH($C119,'Sch 10.1 Rate Design'!$B$9:$B$16,0))), 0)),"")</f>
        <v>0</v>
      </c>
      <c r="CF119" s="324">
        <f>IF($A119&lt;&gt;"",IF(OR(X119="",X119=0),0,+IF(X119&gt;+INDEX('Sch 10.1 Rate Design'!$F$9:$F$16,MATCH($C119,'Sch 10.1 Rate Design'!$B$9:$B$16,0)),IF(X119&gt;+INDEX('Sch 10.1 Rate Design'!$H$9:$H$16,MATCH($C119,'Sch 10.1 Rate Design'!$B$9:$B$16,0)),+INDEX('Sch 10.1 Rate Design'!$H$9:$H$16,MATCH($C119,'Sch 10.1 Rate Design'!$B$9:$B$16,0))-INDEX('Sch 10.1 Rate Design'!$F$9:$F$16,MATCH($C119,'Sch 10.1 Rate Design'!$B$9:$B$16,0)), X119-INDEX('Sch 10.1 Rate Design'!$F$9:$F$16,MATCH($C119,'Sch 10.1 Rate Design'!$B$9:$B$16,0))), 0)),"")</f>
        <v>250</v>
      </c>
      <c r="CG119" s="545">
        <f>IF($A119&lt;&gt;"",IF(OR(Y119="",Y119=0),0,+IF(Y119&gt;+INDEX('Sch 10.1 Rate Design'!$F$9:$F$16,MATCH($C119,'Sch 10.1 Rate Design'!$B$9:$B$16,0)),IF(Y119&gt;+INDEX('Sch 10.1 Rate Design'!$H$9:$H$16,MATCH($C119,'Sch 10.1 Rate Design'!$B$9:$B$16,0)),+INDEX('Sch 10.1 Rate Design'!$H$9:$H$16,MATCH($C119,'Sch 10.1 Rate Design'!$B$9:$B$16,0))-INDEX('Sch 10.1 Rate Design'!$F$9:$F$16,MATCH($C119,'Sch 10.1 Rate Design'!$B$9:$B$16,0)), Y119-INDEX('Sch 10.1 Rate Design'!$F$9:$F$16,MATCH($C119,'Sch 10.1 Rate Design'!$B$9:$B$16,0))), 0)),"")</f>
        <v>250</v>
      </c>
      <c r="CH119" s="692">
        <f>IF($A119&lt;&gt;"",IF(OR(N119="",N119=0), 0, BV119/'Sch 10.1 Rate Design'!$Z$25*INDEX('Sch 10.1 Rate Design'!$I$9:$I$16,MATCH($C119,'Sch 10.1 Rate Design'!$B$9:$B$16,0))),"")</f>
        <v>0</v>
      </c>
      <c r="CI119" s="548">
        <f>IF($A119&lt;&gt;"",IF(OR(O119="",O119=0), 0, BW119/'Sch 10.1 Rate Design'!$Z$25*INDEX('Sch 10.1 Rate Design'!$I$9:$I$16,MATCH($C119,'Sch 10.1 Rate Design'!$B$9:$B$16,0))),"")</f>
        <v>0</v>
      </c>
      <c r="CJ119" s="548">
        <f>IF($A119&lt;&gt;"",IF(OR(P119="",P119=0), 0, BX119/'Sch 10.1 Rate Design'!$Z$25*INDEX('Sch 10.1 Rate Design'!$I$9:$I$16,MATCH($C119,'Sch 10.1 Rate Design'!$B$9:$B$16,0))),"")</f>
        <v>0</v>
      </c>
      <c r="CK119" s="548">
        <f>IF($A119&lt;&gt;"",IF(OR(Q119="",Q119=0), 0, BY119/'Sch 10.1 Rate Design'!$Z$25*INDEX('Sch 10.1 Rate Design'!$I$9:$I$16,MATCH($C119,'Sch 10.1 Rate Design'!$B$9:$B$16,0))),"")</f>
        <v>4.0091075999999974</v>
      </c>
      <c r="CL119" s="548">
        <f>IF($A119&lt;&gt;"",IF(OR(R119="",R119=0), 0, BZ119/'Sch 10.1 Rate Design'!$Z$25*INDEX('Sch 10.1 Rate Design'!$I$9:$I$16,MATCH($C119,'Sch 10.1 Rate Design'!$B$9:$B$16,0))),"")</f>
        <v>4.0625799999999979</v>
      </c>
      <c r="CM119" s="548">
        <f>IF($A119&lt;&gt;"",IF(OR(S119="",S119=0), 0, CA119/'Sch 10.1 Rate Design'!$Z$25*INDEX('Sch 10.1 Rate Design'!$I$9:$I$16,MATCH($C119,'Sch 10.1 Rate Design'!$B$9:$B$16,0))),"")</f>
        <v>0</v>
      </c>
      <c r="CN119" s="548">
        <f>IF($A119&lt;&gt;"",IF(OR(T119="",T119=0), 0, CB119/'Sch 10.1 Rate Design'!$Z$25*INDEX('Sch 10.1 Rate Design'!$I$9:$I$16,MATCH($C119,'Sch 10.1 Rate Design'!$B$9:$B$16,0))),"")</f>
        <v>0</v>
      </c>
      <c r="CO119" s="548">
        <f>IF($A119&lt;&gt;"",IF(OR(U119="",U119=0), 0, CC119/'Sch 10.1 Rate Design'!$Z$25*INDEX('Sch 10.1 Rate Design'!$I$9:$I$16,MATCH($C119,'Sch 10.1 Rate Design'!$B$9:$B$16,0))),"")</f>
        <v>0</v>
      </c>
      <c r="CP119" s="548">
        <f>IF($A119&lt;&gt;"",IF(OR(V119="",V119=0), 0, CD119/'Sch 10.1 Rate Design'!$Z$25*INDEX('Sch 10.1 Rate Design'!$I$9:$I$16,MATCH($C119,'Sch 10.1 Rate Design'!$B$9:$B$16,0))),"")</f>
        <v>0</v>
      </c>
      <c r="CQ119" s="548">
        <f>IF($A119&lt;&gt;"",IF(OR(W119="",W119=0), 0, CE119/'Sch 10.1 Rate Design'!$Z$25*INDEX('Sch 10.1 Rate Design'!$I$9:$I$16,MATCH($C119,'Sch 10.1 Rate Design'!$B$9:$B$16,0))),"")</f>
        <v>0</v>
      </c>
      <c r="CR119" s="548">
        <f>IF($A119&lt;&gt;"",IF(OR(X119="",X119=0), 0, CF119/'Sch 10.1 Rate Design'!$Z$25*INDEX('Sch 10.1 Rate Design'!$I$9:$I$16,MATCH($C119,'Sch 10.1 Rate Design'!$B$9:$B$16,0))),"")</f>
        <v>10</v>
      </c>
      <c r="CS119" s="547">
        <f>IF($A119&lt;&gt;"",IF(OR(Y119="",Y119=0), 0, CG119/'Sch 10.1 Rate Design'!$Z$25*INDEX('Sch 10.1 Rate Design'!$I$9:$I$16,MATCH($C119,'Sch 10.1 Rate Design'!$B$9:$B$16,0))),"")</f>
        <v>10</v>
      </c>
      <c r="CT119" s="546">
        <f>IF($A119&lt;&gt;"",IF(OR(N119="",N119=0),0,IF(N119&gt;INDEX('Sch 10.1 Rate Design'!$J$9:$J$16,MATCH($C119,'Sch 10.1 Rate Design'!$B$9:$B$16,0)),N119-INDEX('Sch 10.1 Rate Design'!$J$9:$J$16,MATCH($C119,'Sch 10.1 Rate Design'!$B$9:$B$16,0)),0)),"")</f>
        <v>0</v>
      </c>
      <c r="CU119" s="324">
        <f>IF($A119&lt;&gt;"",IF(OR(O119="",O119=0),0,IF(O119&gt;INDEX('Sch 10.1 Rate Design'!$J$9:$J$16,MATCH($C119,'Sch 10.1 Rate Design'!$B$9:$B$16,0)),O119-INDEX('Sch 10.1 Rate Design'!$J$9:$J$16,MATCH($C119,'Sch 10.1 Rate Design'!$B$9:$B$16,0)),0)),"")</f>
        <v>0</v>
      </c>
      <c r="CV119" s="324">
        <f>IF($A119&lt;&gt;"",IF(OR(P119="",P119=0),0,IF(P119&gt;INDEX('Sch 10.1 Rate Design'!$J$9:$J$16,MATCH($C119,'Sch 10.1 Rate Design'!$B$9:$B$16,0)),P119-INDEX('Sch 10.1 Rate Design'!$J$9:$J$16,MATCH($C119,'Sch 10.1 Rate Design'!$B$9:$B$16,0)),0)),"")</f>
        <v>0</v>
      </c>
      <c r="CW119" s="324">
        <f>IF($A119&lt;&gt;"",IF(OR(Q119="",Q119=0),0,IF(Q119&gt;INDEX('Sch 10.1 Rate Design'!$J$9:$J$16,MATCH($C119,'Sch 10.1 Rate Design'!$B$9:$B$16,0)),Q119-INDEX('Sch 10.1 Rate Design'!$J$9:$J$16,MATCH($C119,'Sch 10.1 Rate Design'!$B$9:$B$16,0)),0)),"")</f>
        <v>0</v>
      </c>
      <c r="CX119" s="324">
        <f>IF($A119&lt;&gt;"",IF(OR(R119="",R119=0),0,IF(R119&gt;INDEX('Sch 10.1 Rate Design'!$J$9:$J$16,MATCH($C119,'Sch 10.1 Rate Design'!$B$9:$B$16,0)),R119-INDEX('Sch 10.1 Rate Design'!$J$9:$J$16,MATCH($C119,'Sch 10.1 Rate Design'!$B$9:$B$16,0)),0)),"")</f>
        <v>0</v>
      </c>
      <c r="CY119" s="324">
        <f>IF($A119&lt;&gt;"",IF(OR(S119="",S119=0),0,IF(S119&gt;INDEX('Sch 10.1 Rate Design'!$J$9:$J$16,MATCH($C119,'Sch 10.1 Rate Design'!$B$9:$B$16,0)),S119-INDEX('Sch 10.1 Rate Design'!$J$9:$J$16,MATCH($C119,'Sch 10.1 Rate Design'!$B$9:$B$16,0)),0)),"")</f>
        <v>0</v>
      </c>
      <c r="CZ119" s="324">
        <f>IF($A119&lt;&gt;"",IF(OR(T119="",T119=0),0,IF(T119&gt;INDEX('Sch 10.1 Rate Design'!$J$9:$J$16,MATCH($C119,'Sch 10.1 Rate Design'!$B$9:$B$16,0)),T119-INDEX('Sch 10.1 Rate Design'!$J$9:$J$16,MATCH($C119,'Sch 10.1 Rate Design'!$B$9:$B$16,0)),0)),"")</f>
        <v>0</v>
      </c>
      <c r="DA119" s="324">
        <f>IF($A119&lt;&gt;"",IF(OR(U119="",U119=0),0,IF(U119&gt;INDEX('Sch 10.1 Rate Design'!$J$9:$J$16,MATCH($C119,'Sch 10.1 Rate Design'!$B$9:$B$16,0)),U119-INDEX('Sch 10.1 Rate Design'!$J$9:$J$16,MATCH($C119,'Sch 10.1 Rate Design'!$B$9:$B$16,0)),0)),"")</f>
        <v>0</v>
      </c>
      <c r="DB119" s="324">
        <f>IF($A119&lt;&gt;"",IF(OR(V119="",V119=0),0,IF(V119&gt;INDEX('Sch 10.1 Rate Design'!$J$9:$J$16,MATCH($C119,'Sch 10.1 Rate Design'!$B$9:$B$16,0)),V119-INDEX('Sch 10.1 Rate Design'!$J$9:$J$16,MATCH($C119,'Sch 10.1 Rate Design'!$B$9:$B$16,0)),0)),"")</f>
        <v>0</v>
      </c>
      <c r="DC119" s="324">
        <f>IF($A119&lt;&gt;"",IF(OR(W119="",W119=0),0,IF(W119&gt;INDEX('Sch 10.1 Rate Design'!$J$9:$J$16,MATCH($C119,'Sch 10.1 Rate Design'!$B$9:$B$16,0)),W119-INDEX('Sch 10.1 Rate Design'!$J$9:$J$16,MATCH($C119,'Sch 10.1 Rate Design'!$B$9:$B$16,0)),0)),"")</f>
        <v>0</v>
      </c>
      <c r="DD119" s="324">
        <f>IF($A119&lt;&gt;"",IF(OR(X119="",X119=0),0,IF(X119&gt;INDEX('Sch 10.1 Rate Design'!$J$9:$J$16,MATCH($C119,'Sch 10.1 Rate Design'!$B$9:$B$16,0)),X119-INDEX('Sch 10.1 Rate Design'!$J$9:$J$16,MATCH($C119,'Sch 10.1 Rate Design'!$B$9:$B$16,0)),0)),"")</f>
        <v>2181.9611399999999</v>
      </c>
      <c r="DE119" s="545">
        <f>IF($A119&lt;&gt;"",IF(OR(Y119="",Y119=0),0,IF(Y119&gt;INDEX('Sch 10.1 Rate Design'!$J$9:$J$16,MATCH($C119,'Sch 10.1 Rate Design'!$B$9:$B$16,0)),Y119-INDEX('Sch 10.1 Rate Design'!$J$9:$J$16,MATCH($C119,'Sch 10.1 Rate Design'!$B$9:$B$16,0)),0)),"")</f>
        <v>27.55814399999997</v>
      </c>
      <c r="DF119" s="692">
        <f>IF($A119&lt;&gt;"",IF(OR(N119="",N119=0), 0, CT119/'Sch 10.1 Rate Design'!$Z$25*INDEX('Sch 10.1 Rate Design'!$K$9:$K$16,MATCH($C119,'Sch 10.1 Rate Design'!$B$9:$B$16,0))),"")</f>
        <v>0</v>
      </c>
      <c r="DG119" s="548">
        <f>IF($A119&lt;&gt;"",IF(OR(O119="",O119=0), 0, CU119/'Sch 10.1 Rate Design'!$Z$25*INDEX('Sch 10.1 Rate Design'!$K$9:$K$16,MATCH($C119,'Sch 10.1 Rate Design'!$B$9:$B$16,0))),"")</f>
        <v>0</v>
      </c>
      <c r="DH119" s="548">
        <f>IF($A119&lt;&gt;"",IF(OR(P119="",P119=0), 0, CV119/'Sch 10.1 Rate Design'!$Z$25*INDEX('Sch 10.1 Rate Design'!$K$9:$K$16,MATCH($C119,'Sch 10.1 Rate Design'!$B$9:$B$16,0))),"")</f>
        <v>0</v>
      </c>
      <c r="DI119" s="548">
        <f>IF($A119&lt;&gt;"",IF(OR(Q119="",Q119=0), 0, CW119/'Sch 10.1 Rate Design'!$Z$25*INDEX('Sch 10.1 Rate Design'!$K$9:$K$16,MATCH($C119,'Sch 10.1 Rate Design'!$B$9:$B$16,0))),"")</f>
        <v>0</v>
      </c>
      <c r="DJ119" s="548">
        <f>IF($A119&lt;&gt;"",IF(OR(R119="",R119=0), 0, CX119/'Sch 10.1 Rate Design'!$Z$25*INDEX('Sch 10.1 Rate Design'!$K$9:$K$16,MATCH($C119,'Sch 10.1 Rate Design'!$B$9:$B$16,0))),"")</f>
        <v>0</v>
      </c>
      <c r="DK119" s="548">
        <f>IF($A119&lt;&gt;"",IF(OR(S119="",S119=0), 0, CY119/'Sch 10.1 Rate Design'!$Z$25*INDEX('Sch 10.1 Rate Design'!$K$9:$K$16,MATCH($C119,'Sch 10.1 Rate Design'!$B$9:$B$16,0))),"")</f>
        <v>0</v>
      </c>
      <c r="DL119" s="548">
        <f>IF($A119&lt;&gt;"",IF(OR(T119="",T119=0), 0, CZ119/'Sch 10.1 Rate Design'!$Z$25*INDEX('Sch 10.1 Rate Design'!$K$9:$K$16,MATCH($C119,'Sch 10.1 Rate Design'!$B$9:$B$16,0))),"")</f>
        <v>0</v>
      </c>
      <c r="DM119" s="548">
        <f>IF($A119&lt;&gt;"",IF(OR(U119="",U119=0), 0, DA119/'Sch 10.1 Rate Design'!$Z$25*INDEX('Sch 10.1 Rate Design'!$K$9:$K$16,MATCH($C119,'Sch 10.1 Rate Design'!$B$9:$B$16,0))),"")</f>
        <v>0</v>
      </c>
      <c r="DN119" s="548">
        <f>IF($A119&lt;&gt;"",IF(OR(V119="",V119=0), 0, DB119/'Sch 10.1 Rate Design'!$Z$25*INDEX('Sch 10.1 Rate Design'!$K$9:$K$16,MATCH($C119,'Sch 10.1 Rate Design'!$B$9:$B$16,0))),"")</f>
        <v>0</v>
      </c>
      <c r="DO119" s="548">
        <f>IF($A119&lt;&gt;"",IF(OR(W119="",W119=0), 0, DC119/'Sch 10.1 Rate Design'!$Z$25*INDEX('Sch 10.1 Rate Design'!$K$9:$K$16,MATCH($C119,'Sch 10.1 Rate Design'!$B$9:$B$16,0))),"")</f>
        <v>0</v>
      </c>
      <c r="DP119" s="548">
        <f>IF($A119&lt;&gt;"",IF(OR(X119="",X119=0), 0, DD119/'Sch 10.1 Rate Design'!$Z$25*INDEX('Sch 10.1 Rate Design'!$K$9:$K$16,MATCH($C119,'Sch 10.1 Rate Design'!$B$9:$B$16,0))),"")</f>
        <v>120.0078627</v>
      </c>
      <c r="DQ119" s="547">
        <f>IF($A119&lt;&gt;"",IF(OR(Y119="",Y119=0), 0, DE119/'Sch 10.1 Rate Design'!$Z$25*INDEX('Sch 10.1 Rate Design'!$K$9:$K$16,MATCH($C119,'Sch 10.1 Rate Design'!$B$9:$B$16,0))),"")</f>
        <v>1.5156979199999983</v>
      </c>
      <c r="DR119" s="546">
        <f>IF($A119&lt;&gt;"",IF(OR(N119="",N119=0), 0,INDEX('Sch 10.1 Rate Design'!$D$9:$D$16,MATCH($C119,'Sch 10.1 Rate Design'!$B$9:$B$16,0))),"")</f>
        <v>0</v>
      </c>
      <c r="DS119" s="324">
        <f>IF($A119&lt;&gt;"",IF(OR(O119="",O119=0), 0,INDEX('Sch 10.1 Rate Design'!$D$9:$D$16,MATCH($C119,'Sch 10.1 Rate Design'!$B$9:$B$16,0))),"")</f>
        <v>0</v>
      </c>
      <c r="DT119" s="324">
        <f>IF($A119&lt;&gt;"",IF(OR(P119="",P119=0), 0,INDEX('Sch 10.1 Rate Design'!$D$9:$D$16,MATCH($C119,'Sch 10.1 Rate Design'!$B$9:$B$16,0))),"")</f>
        <v>0</v>
      </c>
      <c r="DU119" s="324">
        <f>IF($A119&lt;&gt;"",IF(OR(Q119="",Q119=0), 0,INDEX('Sch 10.1 Rate Design'!$D$9:$D$16,MATCH($C119,'Sch 10.1 Rate Design'!$B$9:$B$16,0))),"")</f>
        <v>0</v>
      </c>
      <c r="DV119" s="324">
        <f>IF($A119&lt;&gt;"",IF(OR(R119="",R119=0), 0,INDEX('Sch 10.1 Rate Design'!$D$9:$D$16,MATCH($C119,'Sch 10.1 Rate Design'!$B$9:$B$16,0))),"")</f>
        <v>0</v>
      </c>
      <c r="DW119" s="324">
        <f>IF($A119&lt;&gt;"",IF(OR(S119="",S119=0), 0,INDEX('Sch 10.1 Rate Design'!$D$9:$D$16,MATCH($C119,'Sch 10.1 Rate Design'!$B$9:$B$16,0))),"")</f>
        <v>0</v>
      </c>
      <c r="DX119" s="324">
        <f>IF($A119&lt;&gt;"",IF(OR(T119="",T119=0), 0,INDEX('Sch 10.1 Rate Design'!$D$9:$D$16,MATCH($C119,'Sch 10.1 Rate Design'!$B$9:$B$16,0))),"")</f>
        <v>0</v>
      </c>
      <c r="DY119" s="324">
        <f>IF($A119&lt;&gt;"",IF(OR(U119="",U119=0), 0,INDEX('Sch 10.1 Rate Design'!$D$9:$D$16,MATCH($C119,'Sch 10.1 Rate Design'!$B$9:$B$16,0))),"")</f>
        <v>0</v>
      </c>
      <c r="DZ119" s="324">
        <f>IF($A119&lt;&gt;"",IF(OR(V119="",V119=0), 0,INDEX('Sch 10.1 Rate Design'!$D$9:$D$16,MATCH($C119,'Sch 10.1 Rate Design'!$B$9:$B$16,0))),"")</f>
        <v>0</v>
      </c>
      <c r="EA119" s="324">
        <f>IF($A119&lt;&gt;"",IF(OR(W119="",W119=0), 0,INDEX('Sch 10.1 Rate Design'!$D$9:$D$16,MATCH($C119,'Sch 10.1 Rate Design'!$B$9:$B$16,0))),"")</f>
        <v>0</v>
      </c>
      <c r="EB119" s="324">
        <f>IF($A119&lt;&gt;"",IF(OR(X119="",X119=0), 0,INDEX('Sch 10.1 Rate Design'!$D$9:$D$16,MATCH($C119,'Sch 10.1 Rate Design'!$B$9:$B$16,0))),"")</f>
        <v>0</v>
      </c>
      <c r="EC119" s="545">
        <f>IF($A119&lt;&gt;"",IF(OR(Y119="",Y119=0), 0,INDEX('Sch 10.1 Rate Design'!$D$9:$D$16,MATCH($C119,'Sch 10.1 Rate Design'!$B$9:$B$16,0))),"")</f>
        <v>0</v>
      </c>
      <c r="ED119" s="546"/>
      <c r="EE119" s="324"/>
      <c r="EF119" s="324"/>
      <c r="EG119" s="324"/>
      <c r="EH119" s="324"/>
      <c r="EI119" s="324"/>
      <c r="EJ119" s="324"/>
      <c r="EK119" s="324"/>
      <c r="EL119" s="324"/>
      <c r="EM119" s="324"/>
      <c r="EN119" s="324"/>
      <c r="EO119" s="545"/>
      <c r="EP119" s="324"/>
    </row>
    <row r="120" spans="1:146" x14ac:dyDescent="0.2">
      <c r="A120" s="324">
        <f>IF(Inputs!AO116&lt;&gt;"",Inputs!AO116,"")</f>
        <v>22274604</v>
      </c>
      <c r="B120" s="324">
        <f t="shared" si="35"/>
        <v>110</v>
      </c>
      <c r="C120" s="727">
        <f>IF($A120&lt;&gt;"",Inputs!AN116,"")</f>
        <v>0.75</v>
      </c>
      <c r="D120" s="549">
        <f t="shared" si="26"/>
        <v>496.35103450000003</v>
      </c>
      <c r="E120" s="549">
        <f t="shared" si="27"/>
        <v>124.08775862500001</v>
      </c>
      <c r="F120" s="324">
        <f t="shared" si="28"/>
        <v>6987.505869999999</v>
      </c>
      <c r="G120" s="324">
        <f t="shared" si="29"/>
        <v>1746.8764674999998</v>
      </c>
      <c r="H120" s="790">
        <f t="shared" si="30"/>
        <v>2482.4561699999999</v>
      </c>
      <c r="I120" s="790">
        <f t="shared" si="31"/>
        <v>4505.0496999999996</v>
      </c>
      <c r="J120" s="790">
        <f t="shared" si="32"/>
        <v>2</v>
      </c>
      <c r="K120" s="790">
        <f t="shared" si="33"/>
        <v>2</v>
      </c>
      <c r="L120" s="787">
        <f t="shared" si="25"/>
        <v>1318.09466</v>
      </c>
      <c r="M120" s="787">
        <f t="shared" si="25"/>
        <v>1164.36151</v>
      </c>
      <c r="N120" s="546">
        <f>IF($A120&lt;&gt;"",INDEX(Inputs!$AP116:$BA116,,MATCH('Sch 10.2 Rate Data'!N$7,Inputs!$AP$4:$BA$4,0)),"")</f>
        <v>0</v>
      </c>
      <c r="O120" s="324">
        <f>IF($A120&lt;&gt;"",INDEX(Inputs!$AP116:$BA116,,MATCH('Sch 10.2 Rate Data'!O$7,Inputs!$AP$4:$BA$4,0)),"")</f>
        <v>0</v>
      </c>
      <c r="P120" s="324">
        <f>IF($A120&lt;&gt;"",INDEX(Inputs!$AP116:$BA116,,MATCH('Sch 10.2 Rate Data'!P$7,Inputs!$AP$4:$BA$4,0)),"")</f>
        <v>0</v>
      </c>
      <c r="Q120" s="324">
        <f>IF($A120&lt;&gt;"",INDEX(Inputs!$AP116:$BA116,,MATCH('Sch 10.2 Rate Data'!Q$7,Inputs!$AP$4:$BA$4,0)),"")</f>
        <v>0</v>
      </c>
      <c r="R120" s="324">
        <f>IF($A120&lt;&gt;"",INDEX(Inputs!$AP116:$BA116,,MATCH('Sch 10.2 Rate Data'!R$7,Inputs!$AP$4:$BA$4,0)),"")</f>
        <v>1.3368099999999998</v>
      </c>
      <c r="S120" s="324">
        <f>IF($A120&lt;&gt;"",INDEX(Inputs!$AP116:$BA116,,MATCH('Sch 10.2 Rate Data'!S$7,Inputs!$AP$4:$BA$4,0)),"")</f>
        <v>0</v>
      </c>
      <c r="T120" s="324">
        <f>IF($A120&lt;&gt;"",INDEX(Inputs!$AP116:$BA116,,MATCH('Sch 10.2 Rate Data'!T$7,Inputs!$AP$4:$BA$4,0)),"")</f>
        <v>0</v>
      </c>
      <c r="U120" s="324">
        <f>IF($A120&lt;&gt;"",INDEX(Inputs!$AP116:$BA116,,MATCH('Sch 10.2 Rate Data'!U$7,Inputs!$AP$4:$BA$4,0)),"")</f>
        <v>0</v>
      </c>
      <c r="V120" s="324">
        <f>IF($A120&lt;&gt;"",INDEX(Inputs!$AP116:$BA116,,MATCH('Sch 10.2 Rate Data'!V$7,Inputs!$AP$4:$BA$4,0)),"")</f>
        <v>0</v>
      </c>
      <c r="W120" s="324">
        <f>IF($A120&lt;&gt;"",INDEX(Inputs!$AP116:$BA116,,MATCH('Sch 10.2 Rate Data'!W$7,Inputs!$AP$4:$BA$4,0)),"")</f>
        <v>4503.7128899999998</v>
      </c>
      <c r="X120" s="324">
        <f>IF($A120&lt;&gt;"",INDEX(Inputs!$AP116:$BA116,,MATCH('Sch 10.2 Rate Data'!X$7,Inputs!$AP$4:$BA$4,0)),"")</f>
        <v>1318.09466</v>
      </c>
      <c r="Y120" s="545">
        <f>IF($A120&lt;&gt;"",INDEX(Inputs!$AP116:$BA116,,MATCH('Sch 10.2 Rate Data'!Y$7,Inputs!$AP$4:$BA$4,0)),"")</f>
        <v>1164.36151</v>
      </c>
      <c r="Z120" s="692">
        <f t="shared" si="37"/>
        <v>0</v>
      </c>
      <c r="AA120" s="548">
        <f t="shared" si="37"/>
        <v>0</v>
      </c>
      <c r="AB120" s="548">
        <f t="shared" si="37"/>
        <v>0</v>
      </c>
      <c r="AC120" s="548">
        <f t="shared" si="36"/>
        <v>0</v>
      </c>
      <c r="AD120" s="548">
        <f t="shared" si="36"/>
        <v>44.026736200000002</v>
      </c>
      <c r="AE120" s="548">
        <f t="shared" si="36"/>
        <v>0</v>
      </c>
      <c r="AF120" s="548">
        <f t="shared" si="36"/>
        <v>0</v>
      </c>
      <c r="AG120" s="548">
        <f t="shared" si="36"/>
        <v>0</v>
      </c>
      <c r="AH120" s="548">
        <f t="shared" si="36"/>
        <v>0</v>
      </c>
      <c r="AI120" s="548">
        <f t="shared" si="38"/>
        <v>270.39920895</v>
      </c>
      <c r="AJ120" s="548">
        <f t="shared" si="38"/>
        <v>95.1902063</v>
      </c>
      <c r="AK120" s="547">
        <f t="shared" si="38"/>
        <v>86.734883049999993</v>
      </c>
      <c r="AL120" s="692">
        <f>IF($A120&lt;&gt;"",IF(OR(N120="",N120=0), 0, INDEX('Sch 10.1 Rate Design'!$E$9:$E$16,MATCH($C120,'Sch 10.1 Rate Design'!$B$9:$B$16,0))),"")</f>
        <v>0</v>
      </c>
      <c r="AM120" s="548">
        <f>IF($A120&lt;&gt;"",IF(OR(O120="",O120=0), 0, INDEX('Sch 10.1 Rate Design'!$E$9:$E$16,MATCH($C120,'Sch 10.1 Rate Design'!$B$9:$B$16,0))),"")</f>
        <v>0</v>
      </c>
      <c r="AN120" s="548">
        <f>IF($A120&lt;&gt;"",IF(OR(P120="",P120=0), 0, INDEX('Sch 10.1 Rate Design'!$E$9:$E$16,MATCH($C120,'Sch 10.1 Rate Design'!$B$9:$B$16,0))),"")</f>
        <v>0</v>
      </c>
      <c r="AO120" s="548">
        <f>IF($A120&lt;&gt;"",IF(OR(Q120="",Q120=0), 0, INDEX('Sch 10.1 Rate Design'!$E$9:$E$16,MATCH($C120,'Sch 10.1 Rate Design'!$B$9:$B$16,0))),"")</f>
        <v>0</v>
      </c>
      <c r="AP120" s="548">
        <f>IF($A120&lt;&gt;"",IF(OR(R120="",R120=0), 0, INDEX('Sch 10.1 Rate Design'!$E$9:$E$16,MATCH($C120,'Sch 10.1 Rate Design'!$B$9:$B$16,0))),"")</f>
        <v>44</v>
      </c>
      <c r="AQ120" s="548">
        <f>IF($A120&lt;&gt;"",IF(OR(S120="",S120=0), 0, INDEX('Sch 10.1 Rate Design'!$E$9:$E$16,MATCH($C120,'Sch 10.1 Rate Design'!$B$9:$B$16,0))),"")</f>
        <v>0</v>
      </c>
      <c r="AR120" s="548">
        <f>IF($A120&lt;&gt;"",IF(OR(T120="",T120=0), 0, INDEX('Sch 10.1 Rate Design'!$E$9:$E$16,MATCH($C120,'Sch 10.1 Rate Design'!$B$9:$B$16,0))),"")</f>
        <v>0</v>
      </c>
      <c r="AS120" s="548">
        <f>IF($A120&lt;&gt;"",IF(OR(U120="",U120=0), 0, INDEX('Sch 10.1 Rate Design'!$E$9:$E$16,MATCH($C120,'Sch 10.1 Rate Design'!$B$9:$B$16,0))),"")</f>
        <v>0</v>
      </c>
      <c r="AT120" s="548">
        <f>IF($A120&lt;&gt;"",IF(OR(V120="",V120=0), 0, INDEX('Sch 10.1 Rate Design'!$E$9:$E$16,MATCH($C120,'Sch 10.1 Rate Design'!$B$9:$B$16,0))),"")</f>
        <v>0</v>
      </c>
      <c r="AU120" s="548">
        <f>IF($A120&lt;&gt;"",IF(OR(W120="",W120=0), 0, INDEX('Sch 10.1 Rate Design'!$E$9:$E$16,MATCH($C120,'Sch 10.1 Rate Design'!$B$9:$B$16,0))),"")</f>
        <v>44</v>
      </c>
      <c r="AV120" s="548">
        <f>IF($A120&lt;&gt;"",IF(OR(X120="",X120=0), 0, INDEX('Sch 10.1 Rate Design'!$E$9:$E$16,MATCH($C120,'Sch 10.1 Rate Design'!$B$9:$B$16,0))),"")</f>
        <v>44</v>
      </c>
      <c r="AW120" s="547">
        <f>IF($A120&lt;&gt;"",IF(OR(Y120="",Y120=0), 0, INDEX('Sch 10.1 Rate Design'!$E$9:$E$16,MATCH($C120,'Sch 10.1 Rate Design'!$B$9:$B$16,0))),"")</f>
        <v>44</v>
      </c>
      <c r="AX120" s="546">
        <f>IF($A120&lt;&gt;"",IF(OR(N120="",N120=0),0,+IF(N120&gt;+INDEX('Sch 10.1 Rate Design'!$D$9:$D$16,MATCH($C120,'Sch 10.1 Rate Design'!$B$9:$B$16,0)),IF(N120&gt;+INDEX('Sch 10.1 Rate Design'!$F$9:$F$16,MATCH($C120,'Sch 10.1 Rate Design'!$B$9:$B$16,0)),+INDEX('Sch 10.1 Rate Design'!$F$9:$F$16,MATCH($C120,'Sch 10.1 Rate Design'!$B$9:$B$16,0))-INDEX('Sch 10.1 Rate Design'!$D$9:$D$16,MATCH($C120,'Sch 10.1 Rate Design'!$B$9:$B$16,0)), N120-INDEX('Sch 10.1 Rate Design'!$D$9:$D$16,MATCH($C120,'Sch 10.1 Rate Design'!$B$9:$B$16,0))),0)),"")</f>
        <v>0</v>
      </c>
      <c r="AY120" s="324">
        <f>IF($A120&lt;&gt;"",IF(OR(O120="",O120=0),0,+IF(O120&gt;+INDEX('Sch 10.1 Rate Design'!$D$9:$D$16,MATCH($C120,'Sch 10.1 Rate Design'!$B$9:$B$16,0)),IF(O120&gt;+INDEX('Sch 10.1 Rate Design'!$F$9:$F$16,MATCH($C120,'Sch 10.1 Rate Design'!$B$9:$B$16,0)),+INDEX('Sch 10.1 Rate Design'!$F$9:$F$16,MATCH($C120,'Sch 10.1 Rate Design'!$B$9:$B$16,0))-INDEX('Sch 10.1 Rate Design'!$D$9:$D$16,MATCH($C120,'Sch 10.1 Rate Design'!$B$9:$B$16,0)), O120-INDEX('Sch 10.1 Rate Design'!$D$9:$D$16,MATCH($C120,'Sch 10.1 Rate Design'!$B$9:$B$16,0))),0)),"")</f>
        <v>0</v>
      </c>
      <c r="AZ120" s="324">
        <f>IF($A120&lt;&gt;"",IF(OR(P120="",P120=0),0,+IF(P120&gt;+INDEX('Sch 10.1 Rate Design'!$D$9:$D$16,MATCH($C120,'Sch 10.1 Rate Design'!$B$9:$B$16,0)),IF(P120&gt;+INDEX('Sch 10.1 Rate Design'!$F$9:$F$16,MATCH($C120,'Sch 10.1 Rate Design'!$B$9:$B$16,0)),+INDEX('Sch 10.1 Rate Design'!$F$9:$F$16,MATCH($C120,'Sch 10.1 Rate Design'!$B$9:$B$16,0))-INDEX('Sch 10.1 Rate Design'!$D$9:$D$16,MATCH($C120,'Sch 10.1 Rate Design'!$B$9:$B$16,0)), P120-INDEX('Sch 10.1 Rate Design'!$D$9:$D$16,MATCH($C120,'Sch 10.1 Rate Design'!$B$9:$B$16,0))),0)),"")</f>
        <v>0</v>
      </c>
      <c r="BA120" s="324">
        <f>IF($A120&lt;&gt;"",IF(OR(Q120="",Q120=0),0,+IF(Q120&gt;+INDEX('Sch 10.1 Rate Design'!$D$9:$D$16,MATCH($C120,'Sch 10.1 Rate Design'!$B$9:$B$16,0)),IF(Q120&gt;+INDEX('Sch 10.1 Rate Design'!$F$9:$F$16,MATCH($C120,'Sch 10.1 Rate Design'!$B$9:$B$16,0)),+INDEX('Sch 10.1 Rate Design'!$F$9:$F$16,MATCH($C120,'Sch 10.1 Rate Design'!$B$9:$B$16,0))-INDEX('Sch 10.1 Rate Design'!$D$9:$D$16,MATCH($C120,'Sch 10.1 Rate Design'!$B$9:$B$16,0)), Q120-INDEX('Sch 10.1 Rate Design'!$D$9:$D$16,MATCH($C120,'Sch 10.1 Rate Design'!$B$9:$B$16,0))),0)),"")</f>
        <v>0</v>
      </c>
      <c r="BB120" s="324">
        <f>IF($A120&lt;&gt;"",IF(OR(R120="",R120=0),0,+IF(R120&gt;+INDEX('Sch 10.1 Rate Design'!$D$9:$D$16,MATCH($C120,'Sch 10.1 Rate Design'!$B$9:$B$16,0)),IF(R120&gt;+INDEX('Sch 10.1 Rate Design'!$F$9:$F$16,MATCH($C120,'Sch 10.1 Rate Design'!$B$9:$B$16,0)),+INDEX('Sch 10.1 Rate Design'!$F$9:$F$16,MATCH($C120,'Sch 10.1 Rate Design'!$B$9:$B$16,0))-INDEX('Sch 10.1 Rate Design'!$D$9:$D$16,MATCH($C120,'Sch 10.1 Rate Design'!$B$9:$B$16,0)), R120-INDEX('Sch 10.1 Rate Design'!$D$9:$D$16,MATCH($C120,'Sch 10.1 Rate Design'!$B$9:$B$16,0))),0)),"")</f>
        <v>1.3368099999999998</v>
      </c>
      <c r="BC120" s="324">
        <f>IF($A120&lt;&gt;"",IF(OR(S120="",S120=0),0,+IF(S120&gt;+INDEX('Sch 10.1 Rate Design'!$D$9:$D$16,MATCH($C120,'Sch 10.1 Rate Design'!$B$9:$B$16,0)),IF(S120&gt;+INDEX('Sch 10.1 Rate Design'!$F$9:$F$16,MATCH($C120,'Sch 10.1 Rate Design'!$B$9:$B$16,0)),+INDEX('Sch 10.1 Rate Design'!$F$9:$F$16,MATCH($C120,'Sch 10.1 Rate Design'!$B$9:$B$16,0))-INDEX('Sch 10.1 Rate Design'!$D$9:$D$16,MATCH($C120,'Sch 10.1 Rate Design'!$B$9:$B$16,0)), S120-INDEX('Sch 10.1 Rate Design'!$D$9:$D$16,MATCH($C120,'Sch 10.1 Rate Design'!$B$9:$B$16,0))),0)),"")</f>
        <v>0</v>
      </c>
      <c r="BD120" s="324">
        <f>IF($A120&lt;&gt;"",IF(OR(T120="",T120=0),0,+IF(T120&gt;+INDEX('Sch 10.1 Rate Design'!$D$9:$D$16,MATCH($C120,'Sch 10.1 Rate Design'!$B$9:$B$16,0)),IF(T120&gt;+INDEX('Sch 10.1 Rate Design'!$F$9:$F$16,MATCH($C120,'Sch 10.1 Rate Design'!$B$9:$B$16,0)),+INDEX('Sch 10.1 Rate Design'!$F$9:$F$16,MATCH($C120,'Sch 10.1 Rate Design'!$B$9:$B$16,0))-INDEX('Sch 10.1 Rate Design'!$D$9:$D$16,MATCH($C120,'Sch 10.1 Rate Design'!$B$9:$B$16,0)), T120-INDEX('Sch 10.1 Rate Design'!$D$9:$D$16,MATCH($C120,'Sch 10.1 Rate Design'!$B$9:$B$16,0))),0)),"")</f>
        <v>0</v>
      </c>
      <c r="BE120" s="324">
        <f>IF($A120&lt;&gt;"",IF(OR(U120="",U120=0),0,+IF(U120&gt;+INDEX('Sch 10.1 Rate Design'!$D$9:$D$16,MATCH($C120,'Sch 10.1 Rate Design'!$B$9:$B$16,0)),IF(U120&gt;+INDEX('Sch 10.1 Rate Design'!$F$9:$F$16,MATCH($C120,'Sch 10.1 Rate Design'!$B$9:$B$16,0)),+INDEX('Sch 10.1 Rate Design'!$F$9:$F$16,MATCH($C120,'Sch 10.1 Rate Design'!$B$9:$B$16,0))-INDEX('Sch 10.1 Rate Design'!$D$9:$D$16,MATCH($C120,'Sch 10.1 Rate Design'!$B$9:$B$16,0)), U120-INDEX('Sch 10.1 Rate Design'!$D$9:$D$16,MATCH($C120,'Sch 10.1 Rate Design'!$B$9:$B$16,0))),0)),"")</f>
        <v>0</v>
      </c>
      <c r="BF120" s="324">
        <f>IF($A120&lt;&gt;"",IF(OR(V120="",V120=0),0,+IF(V120&gt;+INDEX('Sch 10.1 Rate Design'!$D$9:$D$16,MATCH($C120,'Sch 10.1 Rate Design'!$B$9:$B$16,0)),IF(V120&gt;+INDEX('Sch 10.1 Rate Design'!$F$9:$F$16,MATCH($C120,'Sch 10.1 Rate Design'!$B$9:$B$16,0)),+INDEX('Sch 10.1 Rate Design'!$F$9:$F$16,MATCH($C120,'Sch 10.1 Rate Design'!$B$9:$B$16,0))-INDEX('Sch 10.1 Rate Design'!$D$9:$D$16,MATCH($C120,'Sch 10.1 Rate Design'!$B$9:$B$16,0)), V120-INDEX('Sch 10.1 Rate Design'!$D$9:$D$16,MATCH($C120,'Sch 10.1 Rate Design'!$B$9:$B$16,0))),0)),"")</f>
        <v>0</v>
      </c>
      <c r="BG120" s="324">
        <f>IF($A120&lt;&gt;"",IF(OR(W120="",W120=0),0,+IF(W120&gt;+INDEX('Sch 10.1 Rate Design'!$D$9:$D$16,MATCH($C120,'Sch 10.1 Rate Design'!$B$9:$B$16,0)),IF(W120&gt;+INDEX('Sch 10.1 Rate Design'!$F$9:$F$16,MATCH($C120,'Sch 10.1 Rate Design'!$B$9:$B$16,0)),+INDEX('Sch 10.1 Rate Design'!$F$9:$F$16,MATCH($C120,'Sch 10.1 Rate Design'!$B$9:$B$16,0))-INDEX('Sch 10.1 Rate Design'!$D$9:$D$16,MATCH($C120,'Sch 10.1 Rate Design'!$B$9:$B$16,0)), W120-INDEX('Sch 10.1 Rate Design'!$D$9:$D$16,MATCH($C120,'Sch 10.1 Rate Design'!$B$9:$B$16,0))),0)),"")</f>
        <v>500</v>
      </c>
      <c r="BH120" s="324">
        <f>IF($A120&lt;&gt;"",IF(OR(X120="",X120=0),0,+IF(X120&gt;+INDEX('Sch 10.1 Rate Design'!$D$9:$D$16,MATCH($C120,'Sch 10.1 Rate Design'!$B$9:$B$16,0)),IF(X120&gt;+INDEX('Sch 10.1 Rate Design'!$F$9:$F$16,MATCH($C120,'Sch 10.1 Rate Design'!$B$9:$B$16,0)),+INDEX('Sch 10.1 Rate Design'!$F$9:$F$16,MATCH($C120,'Sch 10.1 Rate Design'!$B$9:$B$16,0))-INDEX('Sch 10.1 Rate Design'!$D$9:$D$16,MATCH($C120,'Sch 10.1 Rate Design'!$B$9:$B$16,0)), X120-INDEX('Sch 10.1 Rate Design'!$D$9:$D$16,MATCH($C120,'Sch 10.1 Rate Design'!$B$9:$B$16,0))),0)),"")</f>
        <v>500</v>
      </c>
      <c r="BI120" s="545">
        <f>IF($A120&lt;&gt;"",IF(OR(Y120="",Y120=0),0,+IF(Y120&gt;+INDEX('Sch 10.1 Rate Design'!$D$9:$D$16,MATCH($C120,'Sch 10.1 Rate Design'!$B$9:$B$16,0)),IF(Y120&gt;+INDEX('Sch 10.1 Rate Design'!$F$9:$F$16,MATCH($C120,'Sch 10.1 Rate Design'!$B$9:$B$16,0)),+INDEX('Sch 10.1 Rate Design'!$F$9:$F$16,MATCH($C120,'Sch 10.1 Rate Design'!$B$9:$B$16,0))-INDEX('Sch 10.1 Rate Design'!$D$9:$D$16,MATCH($C120,'Sch 10.1 Rate Design'!$B$9:$B$16,0)), Y120-INDEX('Sch 10.1 Rate Design'!$D$9:$D$16,MATCH($C120,'Sch 10.1 Rate Design'!$B$9:$B$16,0))),0)),"")</f>
        <v>500</v>
      </c>
      <c r="BJ120" s="692">
        <f>IF($A120&lt;&gt;"",IF(OR(N120="",N120=0), 0, AX120/'Sch 10.1 Rate Design'!$Z$25*INDEX('Sch 10.1 Rate Design'!$G$9:$G$16,MATCH($C120,'Sch 10.1 Rate Design'!$B$9:$B$16,0))),"")</f>
        <v>0</v>
      </c>
      <c r="BK120" s="548">
        <f>IF($A120&lt;&gt;"",IF(OR(O120="",O120=0), 0, AY120/'Sch 10.1 Rate Design'!$Z$25*INDEX('Sch 10.1 Rate Design'!$G$9:$G$16,MATCH($C120,'Sch 10.1 Rate Design'!$B$9:$B$16,0))),"")</f>
        <v>0</v>
      </c>
      <c r="BL120" s="548">
        <f>IF($A120&lt;&gt;"",IF(OR(P120="",P120=0), 0, AZ120/'Sch 10.1 Rate Design'!$Z$25*INDEX('Sch 10.1 Rate Design'!$G$9:$G$16,MATCH($C120,'Sch 10.1 Rate Design'!$B$9:$B$16,0))),"")</f>
        <v>0</v>
      </c>
      <c r="BM120" s="548">
        <f>IF($A120&lt;&gt;"",IF(OR(Q120="",Q120=0), 0, BA120/'Sch 10.1 Rate Design'!$Z$25*INDEX('Sch 10.1 Rate Design'!$G$9:$G$16,MATCH($C120,'Sch 10.1 Rate Design'!$B$9:$B$16,0))),"")</f>
        <v>0</v>
      </c>
      <c r="BN120" s="548">
        <f>IF($A120&lt;&gt;"",IF(OR(R120="",R120=0), 0, BB120/'Sch 10.1 Rate Design'!$Z$25*INDEX('Sch 10.1 Rate Design'!$G$9:$G$16,MATCH($C120,'Sch 10.1 Rate Design'!$B$9:$B$16,0))),"")</f>
        <v>2.6736199999999998E-2</v>
      </c>
      <c r="BO120" s="548">
        <f>IF($A120&lt;&gt;"",IF(OR(S120="",S120=0), 0, BC120/'Sch 10.1 Rate Design'!$Z$25*INDEX('Sch 10.1 Rate Design'!$G$9:$G$16,MATCH($C120,'Sch 10.1 Rate Design'!$B$9:$B$16,0))),"")</f>
        <v>0</v>
      </c>
      <c r="BP120" s="548">
        <f>IF($A120&lt;&gt;"",IF(OR(T120="",T120=0), 0, BD120/'Sch 10.1 Rate Design'!$Z$25*INDEX('Sch 10.1 Rate Design'!$G$9:$G$16,MATCH($C120,'Sch 10.1 Rate Design'!$B$9:$B$16,0))),"")</f>
        <v>0</v>
      </c>
      <c r="BQ120" s="548">
        <f>IF($A120&lt;&gt;"",IF(OR(U120="",U120=0), 0, BE120/'Sch 10.1 Rate Design'!$Z$25*INDEX('Sch 10.1 Rate Design'!$G$9:$G$16,MATCH($C120,'Sch 10.1 Rate Design'!$B$9:$B$16,0))),"")</f>
        <v>0</v>
      </c>
      <c r="BR120" s="548">
        <f>IF($A120&lt;&gt;"",IF(OR(V120="",V120=0), 0, BF120/'Sch 10.1 Rate Design'!$Z$25*INDEX('Sch 10.1 Rate Design'!$G$9:$G$16,MATCH($C120,'Sch 10.1 Rate Design'!$B$9:$B$16,0))),"")</f>
        <v>0</v>
      </c>
      <c r="BS120" s="548">
        <f>IF($A120&lt;&gt;"",IF(OR(W120="",W120=0), 0, BG120/'Sch 10.1 Rate Design'!$Z$25*INDEX('Sch 10.1 Rate Design'!$G$9:$G$16,MATCH($C120,'Sch 10.1 Rate Design'!$B$9:$B$16,0))),"")</f>
        <v>10</v>
      </c>
      <c r="BT120" s="548">
        <f>IF($A120&lt;&gt;"",IF(OR(X120="",X120=0), 0, BH120/'Sch 10.1 Rate Design'!$Z$25*INDEX('Sch 10.1 Rate Design'!$G$9:$G$16,MATCH($C120,'Sch 10.1 Rate Design'!$B$9:$B$16,0))),"")</f>
        <v>10</v>
      </c>
      <c r="BU120" s="547">
        <f>IF($A120&lt;&gt;"",IF(OR(Y120="",Y120=0), 0, BI120/'Sch 10.1 Rate Design'!$Z$25*INDEX('Sch 10.1 Rate Design'!$G$9:$G$16,MATCH($C120,'Sch 10.1 Rate Design'!$B$9:$B$16,0))),"")</f>
        <v>10</v>
      </c>
      <c r="BV120" s="546">
        <f>IF($A120&lt;&gt;"",IF(OR(N120="",N120=0),0,+IF(N120&gt;+INDEX('Sch 10.1 Rate Design'!$F$9:$F$16,MATCH($C120,'Sch 10.1 Rate Design'!$B$9:$B$16,0)),IF(N120&gt;+INDEX('Sch 10.1 Rate Design'!$H$9:$H$16,MATCH($C120,'Sch 10.1 Rate Design'!$B$9:$B$16,0)),+INDEX('Sch 10.1 Rate Design'!$H$9:$H$16,MATCH($C120,'Sch 10.1 Rate Design'!$B$9:$B$16,0))-INDEX('Sch 10.1 Rate Design'!$F$9:$F$16,MATCH($C120,'Sch 10.1 Rate Design'!$B$9:$B$16,0)), N120-INDEX('Sch 10.1 Rate Design'!$F$9:$F$16,MATCH($C120,'Sch 10.1 Rate Design'!$B$9:$B$16,0))), 0)),"")</f>
        <v>0</v>
      </c>
      <c r="BW120" s="324">
        <f>IF($A120&lt;&gt;"",IF(OR(O120="",O120=0),0,+IF(O120&gt;+INDEX('Sch 10.1 Rate Design'!$F$9:$F$16,MATCH($C120,'Sch 10.1 Rate Design'!$B$9:$B$16,0)),IF(O120&gt;+INDEX('Sch 10.1 Rate Design'!$H$9:$H$16,MATCH($C120,'Sch 10.1 Rate Design'!$B$9:$B$16,0)),+INDEX('Sch 10.1 Rate Design'!$H$9:$H$16,MATCH($C120,'Sch 10.1 Rate Design'!$B$9:$B$16,0))-INDEX('Sch 10.1 Rate Design'!$F$9:$F$16,MATCH($C120,'Sch 10.1 Rate Design'!$B$9:$B$16,0)), O120-INDEX('Sch 10.1 Rate Design'!$F$9:$F$16,MATCH($C120,'Sch 10.1 Rate Design'!$B$9:$B$16,0))), 0)),"")</f>
        <v>0</v>
      </c>
      <c r="BX120" s="324">
        <f>IF($A120&lt;&gt;"",IF(OR(P120="",P120=0),0,+IF(P120&gt;+INDEX('Sch 10.1 Rate Design'!$F$9:$F$16,MATCH($C120,'Sch 10.1 Rate Design'!$B$9:$B$16,0)),IF(P120&gt;+INDEX('Sch 10.1 Rate Design'!$H$9:$H$16,MATCH($C120,'Sch 10.1 Rate Design'!$B$9:$B$16,0)),+INDEX('Sch 10.1 Rate Design'!$H$9:$H$16,MATCH($C120,'Sch 10.1 Rate Design'!$B$9:$B$16,0))-INDEX('Sch 10.1 Rate Design'!$F$9:$F$16,MATCH($C120,'Sch 10.1 Rate Design'!$B$9:$B$16,0)), P120-INDEX('Sch 10.1 Rate Design'!$F$9:$F$16,MATCH($C120,'Sch 10.1 Rate Design'!$B$9:$B$16,0))), 0)),"")</f>
        <v>0</v>
      </c>
      <c r="BY120" s="324">
        <f>IF($A120&lt;&gt;"",IF(OR(Q120="",Q120=0),0,+IF(Q120&gt;+INDEX('Sch 10.1 Rate Design'!$F$9:$F$16,MATCH($C120,'Sch 10.1 Rate Design'!$B$9:$B$16,0)),IF(Q120&gt;+INDEX('Sch 10.1 Rate Design'!$H$9:$H$16,MATCH($C120,'Sch 10.1 Rate Design'!$B$9:$B$16,0)),+INDEX('Sch 10.1 Rate Design'!$H$9:$H$16,MATCH($C120,'Sch 10.1 Rate Design'!$B$9:$B$16,0))-INDEX('Sch 10.1 Rate Design'!$F$9:$F$16,MATCH($C120,'Sch 10.1 Rate Design'!$B$9:$B$16,0)), Q120-INDEX('Sch 10.1 Rate Design'!$F$9:$F$16,MATCH($C120,'Sch 10.1 Rate Design'!$B$9:$B$16,0))), 0)),"")</f>
        <v>0</v>
      </c>
      <c r="BZ120" s="324">
        <f>IF($A120&lt;&gt;"",IF(OR(R120="",R120=0),0,+IF(R120&gt;+INDEX('Sch 10.1 Rate Design'!$F$9:$F$16,MATCH($C120,'Sch 10.1 Rate Design'!$B$9:$B$16,0)),IF(R120&gt;+INDEX('Sch 10.1 Rate Design'!$H$9:$H$16,MATCH($C120,'Sch 10.1 Rate Design'!$B$9:$B$16,0)),+INDEX('Sch 10.1 Rate Design'!$H$9:$H$16,MATCH($C120,'Sch 10.1 Rate Design'!$B$9:$B$16,0))-INDEX('Sch 10.1 Rate Design'!$F$9:$F$16,MATCH($C120,'Sch 10.1 Rate Design'!$B$9:$B$16,0)), R120-INDEX('Sch 10.1 Rate Design'!$F$9:$F$16,MATCH($C120,'Sch 10.1 Rate Design'!$B$9:$B$16,0))), 0)),"")</f>
        <v>0</v>
      </c>
      <c r="CA120" s="324">
        <f>IF($A120&lt;&gt;"",IF(OR(S120="",S120=0),0,+IF(S120&gt;+INDEX('Sch 10.1 Rate Design'!$F$9:$F$16,MATCH($C120,'Sch 10.1 Rate Design'!$B$9:$B$16,0)),IF(S120&gt;+INDEX('Sch 10.1 Rate Design'!$H$9:$H$16,MATCH($C120,'Sch 10.1 Rate Design'!$B$9:$B$16,0)),+INDEX('Sch 10.1 Rate Design'!$H$9:$H$16,MATCH($C120,'Sch 10.1 Rate Design'!$B$9:$B$16,0))-INDEX('Sch 10.1 Rate Design'!$F$9:$F$16,MATCH($C120,'Sch 10.1 Rate Design'!$B$9:$B$16,0)), S120-INDEX('Sch 10.1 Rate Design'!$F$9:$F$16,MATCH($C120,'Sch 10.1 Rate Design'!$B$9:$B$16,0))), 0)),"")</f>
        <v>0</v>
      </c>
      <c r="CB120" s="324">
        <f>IF($A120&lt;&gt;"",IF(OR(T120="",T120=0),0,+IF(T120&gt;+INDEX('Sch 10.1 Rate Design'!$F$9:$F$16,MATCH($C120,'Sch 10.1 Rate Design'!$B$9:$B$16,0)),IF(T120&gt;+INDEX('Sch 10.1 Rate Design'!$H$9:$H$16,MATCH($C120,'Sch 10.1 Rate Design'!$B$9:$B$16,0)),+INDEX('Sch 10.1 Rate Design'!$H$9:$H$16,MATCH($C120,'Sch 10.1 Rate Design'!$B$9:$B$16,0))-INDEX('Sch 10.1 Rate Design'!$F$9:$F$16,MATCH($C120,'Sch 10.1 Rate Design'!$B$9:$B$16,0)), T120-INDEX('Sch 10.1 Rate Design'!$F$9:$F$16,MATCH($C120,'Sch 10.1 Rate Design'!$B$9:$B$16,0))), 0)),"")</f>
        <v>0</v>
      </c>
      <c r="CC120" s="324">
        <f>IF($A120&lt;&gt;"",IF(OR(U120="",U120=0),0,+IF(U120&gt;+INDEX('Sch 10.1 Rate Design'!$F$9:$F$16,MATCH($C120,'Sch 10.1 Rate Design'!$B$9:$B$16,0)),IF(U120&gt;+INDEX('Sch 10.1 Rate Design'!$H$9:$H$16,MATCH($C120,'Sch 10.1 Rate Design'!$B$9:$B$16,0)),+INDEX('Sch 10.1 Rate Design'!$H$9:$H$16,MATCH($C120,'Sch 10.1 Rate Design'!$B$9:$B$16,0))-INDEX('Sch 10.1 Rate Design'!$F$9:$F$16,MATCH($C120,'Sch 10.1 Rate Design'!$B$9:$B$16,0)), U120-INDEX('Sch 10.1 Rate Design'!$F$9:$F$16,MATCH($C120,'Sch 10.1 Rate Design'!$B$9:$B$16,0))), 0)),"")</f>
        <v>0</v>
      </c>
      <c r="CD120" s="324">
        <f>IF($A120&lt;&gt;"",IF(OR(V120="",V120=0),0,+IF(V120&gt;+INDEX('Sch 10.1 Rate Design'!$F$9:$F$16,MATCH($C120,'Sch 10.1 Rate Design'!$B$9:$B$16,0)),IF(V120&gt;+INDEX('Sch 10.1 Rate Design'!$H$9:$H$16,MATCH($C120,'Sch 10.1 Rate Design'!$B$9:$B$16,0)),+INDEX('Sch 10.1 Rate Design'!$H$9:$H$16,MATCH($C120,'Sch 10.1 Rate Design'!$B$9:$B$16,0))-INDEX('Sch 10.1 Rate Design'!$F$9:$F$16,MATCH($C120,'Sch 10.1 Rate Design'!$B$9:$B$16,0)), V120-INDEX('Sch 10.1 Rate Design'!$F$9:$F$16,MATCH($C120,'Sch 10.1 Rate Design'!$B$9:$B$16,0))), 0)),"")</f>
        <v>0</v>
      </c>
      <c r="CE120" s="324">
        <f>IF($A120&lt;&gt;"",IF(OR(W120="",W120=0),0,+IF(W120&gt;+INDEX('Sch 10.1 Rate Design'!$F$9:$F$16,MATCH($C120,'Sch 10.1 Rate Design'!$B$9:$B$16,0)),IF(W120&gt;+INDEX('Sch 10.1 Rate Design'!$H$9:$H$16,MATCH($C120,'Sch 10.1 Rate Design'!$B$9:$B$16,0)),+INDEX('Sch 10.1 Rate Design'!$H$9:$H$16,MATCH($C120,'Sch 10.1 Rate Design'!$B$9:$B$16,0))-INDEX('Sch 10.1 Rate Design'!$F$9:$F$16,MATCH($C120,'Sch 10.1 Rate Design'!$B$9:$B$16,0)), W120-INDEX('Sch 10.1 Rate Design'!$F$9:$F$16,MATCH($C120,'Sch 10.1 Rate Design'!$B$9:$B$16,0))), 0)),"")</f>
        <v>250</v>
      </c>
      <c r="CF120" s="324">
        <f>IF($A120&lt;&gt;"",IF(OR(X120="",X120=0),0,+IF(X120&gt;+INDEX('Sch 10.1 Rate Design'!$F$9:$F$16,MATCH($C120,'Sch 10.1 Rate Design'!$B$9:$B$16,0)),IF(X120&gt;+INDEX('Sch 10.1 Rate Design'!$H$9:$H$16,MATCH($C120,'Sch 10.1 Rate Design'!$B$9:$B$16,0)),+INDEX('Sch 10.1 Rate Design'!$H$9:$H$16,MATCH($C120,'Sch 10.1 Rate Design'!$B$9:$B$16,0))-INDEX('Sch 10.1 Rate Design'!$F$9:$F$16,MATCH($C120,'Sch 10.1 Rate Design'!$B$9:$B$16,0)), X120-INDEX('Sch 10.1 Rate Design'!$F$9:$F$16,MATCH($C120,'Sch 10.1 Rate Design'!$B$9:$B$16,0))), 0)),"")</f>
        <v>250</v>
      </c>
      <c r="CG120" s="545">
        <f>IF($A120&lt;&gt;"",IF(OR(Y120="",Y120=0),0,+IF(Y120&gt;+INDEX('Sch 10.1 Rate Design'!$F$9:$F$16,MATCH($C120,'Sch 10.1 Rate Design'!$B$9:$B$16,0)),IF(Y120&gt;+INDEX('Sch 10.1 Rate Design'!$H$9:$H$16,MATCH($C120,'Sch 10.1 Rate Design'!$B$9:$B$16,0)),+INDEX('Sch 10.1 Rate Design'!$H$9:$H$16,MATCH($C120,'Sch 10.1 Rate Design'!$B$9:$B$16,0))-INDEX('Sch 10.1 Rate Design'!$F$9:$F$16,MATCH($C120,'Sch 10.1 Rate Design'!$B$9:$B$16,0)), Y120-INDEX('Sch 10.1 Rate Design'!$F$9:$F$16,MATCH($C120,'Sch 10.1 Rate Design'!$B$9:$B$16,0))), 0)),"")</f>
        <v>250</v>
      </c>
      <c r="CH120" s="692">
        <f>IF($A120&lt;&gt;"",IF(OR(N120="",N120=0), 0, BV120/'Sch 10.1 Rate Design'!$Z$25*INDEX('Sch 10.1 Rate Design'!$I$9:$I$16,MATCH($C120,'Sch 10.1 Rate Design'!$B$9:$B$16,0))),"")</f>
        <v>0</v>
      </c>
      <c r="CI120" s="548">
        <f>IF($A120&lt;&gt;"",IF(OR(O120="",O120=0), 0, BW120/'Sch 10.1 Rate Design'!$Z$25*INDEX('Sch 10.1 Rate Design'!$I$9:$I$16,MATCH($C120,'Sch 10.1 Rate Design'!$B$9:$B$16,0))),"")</f>
        <v>0</v>
      </c>
      <c r="CJ120" s="548">
        <f>IF($A120&lt;&gt;"",IF(OR(P120="",P120=0), 0, BX120/'Sch 10.1 Rate Design'!$Z$25*INDEX('Sch 10.1 Rate Design'!$I$9:$I$16,MATCH($C120,'Sch 10.1 Rate Design'!$B$9:$B$16,0))),"")</f>
        <v>0</v>
      </c>
      <c r="CK120" s="548">
        <f>IF($A120&lt;&gt;"",IF(OR(Q120="",Q120=0), 0, BY120/'Sch 10.1 Rate Design'!$Z$25*INDEX('Sch 10.1 Rate Design'!$I$9:$I$16,MATCH($C120,'Sch 10.1 Rate Design'!$B$9:$B$16,0))),"")</f>
        <v>0</v>
      </c>
      <c r="CL120" s="548">
        <f>IF($A120&lt;&gt;"",IF(OR(R120="",R120=0), 0, BZ120/'Sch 10.1 Rate Design'!$Z$25*INDEX('Sch 10.1 Rate Design'!$I$9:$I$16,MATCH($C120,'Sch 10.1 Rate Design'!$B$9:$B$16,0))),"")</f>
        <v>0</v>
      </c>
      <c r="CM120" s="548">
        <f>IF($A120&lt;&gt;"",IF(OR(S120="",S120=0), 0, CA120/'Sch 10.1 Rate Design'!$Z$25*INDEX('Sch 10.1 Rate Design'!$I$9:$I$16,MATCH($C120,'Sch 10.1 Rate Design'!$B$9:$B$16,0))),"")</f>
        <v>0</v>
      </c>
      <c r="CN120" s="548">
        <f>IF($A120&lt;&gt;"",IF(OR(T120="",T120=0), 0, CB120/'Sch 10.1 Rate Design'!$Z$25*INDEX('Sch 10.1 Rate Design'!$I$9:$I$16,MATCH($C120,'Sch 10.1 Rate Design'!$B$9:$B$16,0))),"")</f>
        <v>0</v>
      </c>
      <c r="CO120" s="548">
        <f>IF($A120&lt;&gt;"",IF(OR(U120="",U120=0), 0, CC120/'Sch 10.1 Rate Design'!$Z$25*INDEX('Sch 10.1 Rate Design'!$I$9:$I$16,MATCH($C120,'Sch 10.1 Rate Design'!$B$9:$B$16,0))),"")</f>
        <v>0</v>
      </c>
      <c r="CP120" s="548">
        <f>IF($A120&lt;&gt;"",IF(OR(V120="",V120=0), 0, CD120/'Sch 10.1 Rate Design'!$Z$25*INDEX('Sch 10.1 Rate Design'!$I$9:$I$16,MATCH($C120,'Sch 10.1 Rate Design'!$B$9:$B$16,0))),"")</f>
        <v>0</v>
      </c>
      <c r="CQ120" s="548">
        <f>IF($A120&lt;&gt;"",IF(OR(W120="",W120=0), 0, CE120/'Sch 10.1 Rate Design'!$Z$25*INDEX('Sch 10.1 Rate Design'!$I$9:$I$16,MATCH($C120,'Sch 10.1 Rate Design'!$B$9:$B$16,0))),"")</f>
        <v>10</v>
      </c>
      <c r="CR120" s="548">
        <f>IF($A120&lt;&gt;"",IF(OR(X120="",X120=0), 0, CF120/'Sch 10.1 Rate Design'!$Z$25*INDEX('Sch 10.1 Rate Design'!$I$9:$I$16,MATCH($C120,'Sch 10.1 Rate Design'!$B$9:$B$16,0))),"")</f>
        <v>10</v>
      </c>
      <c r="CS120" s="547">
        <f>IF($A120&lt;&gt;"",IF(OR(Y120="",Y120=0), 0, CG120/'Sch 10.1 Rate Design'!$Z$25*INDEX('Sch 10.1 Rate Design'!$I$9:$I$16,MATCH($C120,'Sch 10.1 Rate Design'!$B$9:$B$16,0))),"")</f>
        <v>10</v>
      </c>
      <c r="CT120" s="546">
        <f>IF($A120&lt;&gt;"",IF(OR(N120="",N120=0),0,IF(N120&gt;INDEX('Sch 10.1 Rate Design'!$J$9:$J$16,MATCH($C120,'Sch 10.1 Rate Design'!$B$9:$B$16,0)),N120-INDEX('Sch 10.1 Rate Design'!$J$9:$J$16,MATCH($C120,'Sch 10.1 Rate Design'!$B$9:$B$16,0)),0)),"")</f>
        <v>0</v>
      </c>
      <c r="CU120" s="324">
        <f>IF($A120&lt;&gt;"",IF(OR(O120="",O120=0),0,IF(O120&gt;INDEX('Sch 10.1 Rate Design'!$J$9:$J$16,MATCH($C120,'Sch 10.1 Rate Design'!$B$9:$B$16,0)),O120-INDEX('Sch 10.1 Rate Design'!$J$9:$J$16,MATCH($C120,'Sch 10.1 Rate Design'!$B$9:$B$16,0)),0)),"")</f>
        <v>0</v>
      </c>
      <c r="CV120" s="324">
        <f>IF($A120&lt;&gt;"",IF(OR(P120="",P120=0),0,IF(P120&gt;INDEX('Sch 10.1 Rate Design'!$J$9:$J$16,MATCH($C120,'Sch 10.1 Rate Design'!$B$9:$B$16,0)),P120-INDEX('Sch 10.1 Rate Design'!$J$9:$J$16,MATCH($C120,'Sch 10.1 Rate Design'!$B$9:$B$16,0)),0)),"")</f>
        <v>0</v>
      </c>
      <c r="CW120" s="324">
        <f>IF($A120&lt;&gt;"",IF(OR(Q120="",Q120=0),0,IF(Q120&gt;INDEX('Sch 10.1 Rate Design'!$J$9:$J$16,MATCH($C120,'Sch 10.1 Rate Design'!$B$9:$B$16,0)),Q120-INDEX('Sch 10.1 Rate Design'!$J$9:$J$16,MATCH($C120,'Sch 10.1 Rate Design'!$B$9:$B$16,0)),0)),"")</f>
        <v>0</v>
      </c>
      <c r="CX120" s="324">
        <f>IF($A120&lt;&gt;"",IF(OR(R120="",R120=0),0,IF(R120&gt;INDEX('Sch 10.1 Rate Design'!$J$9:$J$16,MATCH($C120,'Sch 10.1 Rate Design'!$B$9:$B$16,0)),R120-INDEX('Sch 10.1 Rate Design'!$J$9:$J$16,MATCH($C120,'Sch 10.1 Rate Design'!$B$9:$B$16,0)),0)),"")</f>
        <v>0</v>
      </c>
      <c r="CY120" s="324">
        <f>IF($A120&lt;&gt;"",IF(OR(S120="",S120=0),0,IF(S120&gt;INDEX('Sch 10.1 Rate Design'!$J$9:$J$16,MATCH($C120,'Sch 10.1 Rate Design'!$B$9:$B$16,0)),S120-INDEX('Sch 10.1 Rate Design'!$J$9:$J$16,MATCH($C120,'Sch 10.1 Rate Design'!$B$9:$B$16,0)),0)),"")</f>
        <v>0</v>
      </c>
      <c r="CZ120" s="324">
        <f>IF($A120&lt;&gt;"",IF(OR(T120="",T120=0),0,IF(T120&gt;INDEX('Sch 10.1 Rate Design'!$J$9:$J$16,MATCH($C120,'Sch 10.1 Rate Design'!$B$9:$B$16,0)),T120-INDEX('Sch 10.1 Rate Design'!$J$9:$J$16,MATCH($C120,'Sch 10.1 Rate Design'!$B$9:$B$16,0)),0)),"")</f>
        <v>0</v>
      </c>
      <c r="DA120" s="324">
        <f>IF($A120&lt;&gt;"",IF(OR(U120="",U120=0),0,IF(U120&gt;INDEX('Sch 10.1 Rate Design'!$J$9:$J$16,MATCH($C120,'Sch 10.1 Rate Design'!$B$9:$B$16,0)),U120-INDEX('Sch 10.1 Rate Design'!$J$9:$J$16,MATCH($C120,'Sch 10.1 Rate Design'!$B$9:$B$16,0)),0)),"")</f>
        <v>0</v>
      </c>
      <c r="DB120" s="324">
        <f>IF($A120&lt;&gt;"",IF(OR(V120="",V120=0),0,IF(V120&gt;INDEX('Sch 10.1 Rate Design'!$J$9:$J$16,MATCH($C120,'Sch 10.1 Rate Design'!$B$9:$B$16,0)),V120-INDEX('Sch 10.1 Rate Design'!$J$9:$J$16,MATCH($C120,'Sch 10.1 Rate Design'!$B$9:$B$16,0)),0)),"")</f>
        <v>0</v>
      </c>
      <c r="DC120" s="324">
        <f>IF($A120&lt;&gt;"",IF(OR(W120="",W120=0),0,IF(W120&gt;INDEX('Sch 10.1 Rate Design'!$J$9:$J$16,MATCH($C120,'Sch 10.1 Rate Design'!$B$9:$B$16,0)),W120-INDEX('Sch 10.1 Rate Design'!$J$9:$J$16,MATCH($C120,'Sch 10.1 Rate Design'!$B$9:$B$16,0)),0)),"")</f>
        <v>3752.7128899999998</v>
      </c>
      <c r="DD120" s="324">
        <f>IF($A120&lt;&gt;"",IF(OR(X120="",X120=0),0,IF(X120&gt;INDEX('Sch 10.1 Rate Design'!$J$9:$J$16,MATCH($C120,'Sch 10.1 Rate Design'!$B$9:$B$16,0)),X120-INDEX('Sch 10.1 Rate Design'!$J$9:$J$16,MATCH($C120,'Sch 10.1 Rate Design'!$B$9:$B$16,0)),0)),"")</f>
        <v>567.09465999999998</v>
      </c>
      <c r="DE120" s="545">
        <f>IF($A120&lt;&gt;"",IF(OR(Y120="",Y120=0),0,IF(Y120&gt;INDEX('Sch 10.1 Rate Design'!$J$9:$J$16,MATCH($C120,'Sch 10.1 Rate Design'!$B$9:$B$16,0)),Y120-INDEX('Sch 10.1 Rate Design'!$J$9:$J$16,MATCH($C120,'Sch 10.1 Rate Design'!$B$9:$B$16,0)),0)),"")</f>
        <v>413.36150999999995</v>
      </c>
      <c r="DF120" s="692">
        <f>IF($A120&lt;&gt;"",IF(OR(N120="",N120=0), 0, CT120/'Sch 10.1 Rate Design'!$Z$25*INDEX('Sch 10.1 Rate Design'!$K$9:$K$16,MATCH($C120,'Sch 10.1 Rate Design'!$B$9:$B$16,0))),"")</f>
        <v>0</v>
      </c>
      <c r="DG120" s="548">
        <f>IF($A120&lt;&gt;"",IF(OR(O120="",O120=0), 0, CU120/'Sch 10.1 Rate Design'!$Z$25*INDEX('Sch 10.1 Rate Design'!$K$9:$K$16,MATCH($C120,'Sch 10.1 Rate Design'!$B$9:$B$16,0))),"")</f>
        <v>0</v>
      </c>
      <c r="DH120" s="548">
        <f>IF($A120&lt;&gt;"",IF(OR(P120="",P120=0), 0, CV120/'Sch 10.1 Rate Design'!$Z$25*INDEX('Sch 10.1 Rate Design'!$K$9:$K$16,MATCH($C120,'Sch 10.1 Rate Design'!$B$9:$B$16,0))),"")</f>
        <v>0</v>
      </c>
      <c r="DI120" s="548">
        <f>IF($A120&lt;&gt;"",IF(OR(Q120="",Q120=0), 0, CW120/'Sch 10.1 Rate Design'!$Z$25*INDEX('Sch 10.1 Rate Design'!$K$9:$K$16,MATCH($C120,'Sch 10.1 Rate Design'!$B$9:$B$16,0))),"")</f>
        <v>0</v>
      </c>
      <c r="DJ120" s="548">
        <f>IF($A120&lt;&gt;"",IF(OR(R120="",R120=0), 0, CX120/'Sch 10.1 Rate Design'!$Z$25*INDEX('Sch 10.1 Rate Design'!$K$9:$K$16,MATCH($C120,'Sch 10.1 Rate Design'!$B$9:$B$16,0))),"")</f>
        <v>0</v>
      </c>
      <c r="DK120" s="548">
        <f>IF($A120&lt;&gt;"",IF(OR(S120="",S120=0), 0, CY120/'Sch 10.1 Rate Design'!$Z$25*INDEX('Sch 10.1 Rate Design'!$K$9:$K$16,MATCH($C120,'Sch 10.1 Rate Design'!$B$9:$B$16,0))),"")</f>
        <v>0</v>
      </c>
      <c r="DL120" s="548">
        <f>IF($A120&lt;&gt;"",IF(OR(T120="",T120=0), 0, CZ120/'Sch 10.1 Rate Design'!$Z$25*INDEX('Sch 10.1 Rate Design'!$K$9:$K$16,MATCH($C120,'Sch 10.1 Rate Design'!$B$9:$B$16,0))),"")</f>
        <v>0</v>
      </c>
      <c r="DM120" s="548">
        <f>IF($A120&lt;&gt;"",IF(OR(U120="",U120=0), 0, DA120/'Sch 10.1 Rate Design'!$Z$25*INDEX('Sch 10.1 Rate Design'!$K$9:$K$16,MATCH($C120,'Sch 10.1 Rate Design'!$B$9:$B$16,0))),"")</f>
        <v>0</v>
      </c>
      <c r="DN120" s="548">
        <f>IF($A120&lt;&gt;"",IF(OR(V120="",V120=0), 0, DB120/'Sch 10.1 Rate Design'!$Z$25*INDEX('Sch 10.1 Rate Design'!$K$9:$K$16,MATCH($C120,'Sch 10.1 Rate Design'!$B$9:$B$16,0))),"")</f>
        <v>0</v>
      </c>
      <c r="DO120" s="548">
        <f>IF($A120&lt;&gt;"",IF(OR(W120="",W120=0), 0, DC120/'Sch 10.1 Rate Design'!$Z$25*INDEX('Sch 10.1 Rate Design'!$K$9:$K$16,MATCH($C120,'Sch 10.1 Rate Design'!$B$9:$B$16,0))),"")</f>
        <v>206.39920895</v>
      </c>
      <c r="DP120" s="548">
        <f>IF($A120&lt;&gt;"",IF(OR(X120="",X120=0), 0, DD120/'Sch 10.1 Rate Design'!$Z$25*INDEX('Sch 10.1 Rate Design'!$K$9:$K$16,MATCH($C120,'Sch 10.1 Rate Design'!$B$9:$B$16,0))),"")</f>
        <v>31.1902063</v>
      </c>
      <c r="DQ120" s="547">
        <f>IF($A120&lt;&gt;"",IF(OR(Y120="",Y120=0), 0, DE120/'Sch 10.1 Rate Design'!$Z$25*INDEX('Sch 10.1 Rate Design'!$K$9:$K$16,MATCH($C120,'Sch 10.1 Rate Design'!$B$9:$B$16,0))),"")</f>
        <v>22.734883049999997</v>
      </c>
      <c r="DR120" s="546">
        <f>IF($A120&lt;&gt;"",IF(OR(N120="",N120=0), 0,INDEX('Sch 10.1 Rate Design'!$D$9:$D$16,MATCH($C120,'Sch 10.1 Rate Design'!$B$9:$B$16,0))),"")</f>
        <v>0</v>
      </c>
      <c r="DS120" s="324">
        <f>IF($A120&lt;&gt;"",IF(OR(O120="",O120=0), 0,INDEX('Sch 10.1 Rate Design'!$D$9:$D$16,MATCH($C120,'Sch 10.1 Rate Design'!$B$9:$B$16,0))),"")</f>
        <v>0</v>
      </c>
      <c r="DT120" s="324">
        <f>IF($A120&lt;&gt;"",IF(OR(P120="",P120=0), 0,INDEX('Sch 10.1 Rate Design'!$D$9:$D$16,MATCH($C120,'Sch 10.1 Rate Design'!$B$9:$B$16,0))),"")</f>
        <v>0</v>
      </c>
      <c r="DU120" s="324">
        <f>IF($A120&lt;&gt;"",IF(OR(Q120="",Q120=0), 0,INDEX('Sch 10.1 Rate Design'!$D$9:$D$16,MATCH($C120,'Sch 10.1 Rate Design'!$B$9:$B$16,0))),"")</f>
        <v>0</v>
      </c>
      <c r="DV120" s="324">
        <f>IF($A120&lt;&gt;"",IF(OR(R120="",R120=0), 0,INDEX('Sch 10.1 Rate Design'!$D$9:$D$16,MATCH($C120,'Sch 10.1 Rate Design'!$B$9:$B$16,0))),"")</f>
        <v>0</v>
      </c>
      <c r="DW120" s="324">
        <f>IF($A120&lt;&gt;"",IF(OR(S120="",S120=0), 0,INDEX('Sch 10.1 Rate Design'!$D$9:$D$16,MATCH($C120,'Sch 10.1 Rate Design'!$B$9:$B$16,0))),"")</f>
        <v>0</v>
      </c>
      <c r="DX120" s="324">
        <f>IF($A120&lt;&gt;"",IF(OR(T120="",T120=0), 0,INDEX('Sch 10.1 Rate Design'!$D$9:$D$16,MATCH($C120,'Sch 10.1 Rate Design'!$B$9:$B$16,0))),"")</f>
        <v>0</v>
      </c>
      <c r="DY120" s="324">
        <f>IF($A120&lt;&gt;"",IF(OR(U120="",U120=0), 0,INDEX('Sch 10.1 Rate Design'!$D$9:$D$16,MATCH($C120,'Sch 10.1 Rate Design'!$B$9:$B$16,0))),"")</f>
        <v>0</v>
      </c>
      <c r="DZ120" s="324">
        <f>IF($A120&lt;&gt;"",IF(OR(V120="",V120=0), 0,INDEX('Sch 10.1 Rate Design'!$D$9:$D$16,MATCH($C120,'Sch 10.1 Rate Design'!$B$9:$B$16,0))),"")</f>
        <v>0</v>
      </c>
      <c r="EA120" s="324">
        <f>IF($A120&lt;&gt;"",IF(OR(W120="",W120=0), 0,INDEX('Sch 10.1 Rate Design'!$D$9:$D$16,MATCH($C120,'Sch 10.1 Rate Design'!$B$9:$B$16,0))),"")</f>
        <v>0</v>
      </c>
      <c r="EB120" s="324">
        <f>IF($A120&lt;&gt;"",IF(OR(X120="",X120=0), 0,INDEX('Sch 10.1 Rate Design'!$D$9:$D$16,MATCH($C120,'Sch 10.1 Rate Design'!$B$9:$B$16,0))),"")</f>
        <v>0</v>
      </c>
      <c r="EC120" s="545">
        <f>IF($A120&lt;&gt;"",IF(OR(Y120="",Y120=0), 0,INDEX('Sch 10.1 Rate Design'!$D$9:$D$16,MATCH($C120,'Sch 10.1 Rate Design'!$B$9:$B$16,0))),"")</f>
        <v>0</v>
      </c>
      <c r="ED120" s="546"/>
      <c r="EE120" s="324"/>
      <c r="EF120" s="324"/>
      <c r="EG120" s="324"/>
      <c r="EH120" s="324"/>
      <c r="EI120" s="324"/>
      <c r="EJ120" s="324"/>
      <c r="EK120" s="324"/>
      <c r="EL120" s="324"/>
      <c r="EM120" s="324"/>
      <c r="EN120" s="324"/>
      <c r="EO120" s="545"/>
      <c r="EP120" s="324"/>
    </row>
    <row r="121" spans="1:146" x14ac:dyDescent="0.2">
      <c r="A121" s="324">
        <f>IF(Inputs!AO117&lt;&gt;"",Inputs!AO117,"")</f>
        <v>22274703</v>
      </c>
      <c r="B121" s="324">
        <f t="shared" si="35"/>
        <v>111</v>
      </c>
      <c r="C121" s="727">
        <f>IF($A121&lt;&gt;"",Inputs!AN117,"")</f>
        <v>0.75</v>
      </c>
      <c r="D121" s="549">
        <f t="shared" si="26"/>
        <v>358.39658111</v>
      </c>
      <c r="E121" s="549">
        <f t="shared" si="27"/>
        <v>59.732763518333336</v>
      </c>
      <c r="F121" s="324">
        <f t="shared" si="28"/>
        <v>3484.2615839999994</v>
      </c>
      <c r="G121" s="324">
        <f t="shared" si="29"/>
        <v>580.71026399999994</v>
      </c>
      <c r="H121" s="790">
        <f t="shared" si="30"/>
        <v>992.44774399999994</v>
      </c>
      <c r="I121" s="790">
        <f t="shared" si="31"/>
        <v>2491.8138399999998</v>
      </c>
      <c r="J121" s="790">
        <f t="shared" si="32"/>
        <v>2</v>
      </c>
      <c r="K121" s="790">
        <f t="shared" si="33"/>
        <v>4</v>
      </c>
      <c r="L121" s="787">
        <f t="shared" si="25"/>
        <v>411.73748000000001</v>
      </c>
      <c r="M121" s="787">
        <f t="shared" si="25"/>
        <v>580.71026399999994</v>
      </c>
      <c r="N121" s="546">
        <f>IF($A121&lt;&gt;"",INDEX(Inputs!$AP117:$BA117,,MATCH('Sch 10.2 Rate Data'!N$7,Inputs!$AP$4:$BA$4,0)),"")</f>
        <v>0</v>
      </c>
      <c r="O121" s="324">
        <f>IF($A121&lt;&gt;"",INDEX(Inputs!$AP117:$BA117,,MATCH('Sch 10.2 Rate Data'!O$7,Inputs!$AP$4:$BA$4,0)),"")</f>
        <v>0</v>
      </c>
      <c r="P121" s="324">
        <f>IF($A121&lt;&gt;"",INDEX(Inputs!$AP117:$BA117,,MATCH('Sch 10.2 Rate Data'!P$7,Inputs!$AP$4:$BA$4,0)),"")</f>
        <v>0</v>
      </c>
      <c r="Q121" s="324">
        <f>IF($A121&lt;&gt;"",INDEX(Inputs!$AP117:$BA117,,MATCH('Sch 10.2 Rate Data'!Q$7,Inputs!$AP$4:$BA$4,0)),"")</f>
        <v>0</v>
      </c>
      <c r="R121" s="324">
        <f>IF($A121&lt;&gt;"",INDEX(Inputs!$AP117:$BA117,,MATCH('Sch 10.2 Rate Data'!R$7,Inputs!$AP$4:$BA$4,0)),"")</f>
        <v>0</v>
      </c>
      <c r="S121" s="324">
        <f>IF($A121&lt;&gt;"",INDEX(Inputs!$AP117:$BA117,,MATCH('Sch 10.2 Rate Data'!S$7,Inputs!$AP$4:$BA$4,0)),"")</f>
        <v>0</v>
      </c>
      <c r="T121" s="324">
        <f>IF($A121&lt;&gt;"",INDEX(Inputs!$AP117:$BA117,,MATCH('Sch 10.2 Rate Data'!T$7,Inputs!$AP$4:$BA$4,0)),"")</f>
        <v>1268.6326899999999</v>
      </c>
      <c r="U121" s="324">
        <f>IF($A121&lt;&gt;"",INDEX(Inputs!$AP117:$BA117,,MATCH('Sch 10.2 Rate Data'!U$7,Inputs!$AP$4:$BA$4,0)),"")</f>
        <v>418.42152999999996</v>
      </c>
      <c r="V121" s="324">
        <f>IF($A121&lt;&gt;"",INDEX(Inputs!$AP117:$BA117,,MATCH('Sch 10.2 Rate Data'!V$7,Inputs!$AP$4:$BA$4,0)),"")</f>
        <v>418.42152999999996</v>
      </c>
      <c r="W121" s="324">
        <f>IF($A121&lt;&gt;"",INDEX(Inputs!$AP117:$BA117,,MATCH('Sch 10.2 Rate Data'!W$7,Inputs!$AP$4:$BA$4,0)),"")</f>
        <v>386.33808999999997</v>
      </c>
      <c r="X121" s="324">
        <f>IF($A121&lt;&gt;"",INDEX(Inputs!$AP117:$BA117,,MATCH('Sch 10.2 Rate Data'!X$7,Inputs!$AP$4:$BA$4,0)),"")</f>
        <v>411.73748000000001</v>
      </c>
      <c r="Y121" s="545">
        <f>IF($A121&lt;&gt;"",INDEX(Inputs!$AP117:$BA117,,MATCH('Sch 10.2 Rate Data'!Y$7,Inputs!$AP$4:$BA$4,0)),"")</f>
        <v>580.71026399999994</v>
      </c>
      <c r="Z121" s="692">
        <f t="shared" si="37"/>
        <v>0</v>
      </c>
      <c r="AA121" s="548">
        <f t="shared" si="37"/>
        <v>0</v>
      </c>
      <c r="AB121" s="548">
        <f t="shared" si="37"/>
        <v>0</v>
      </c>
      <c r="AC121" s="548">
        <f t="shared" si="36"/>
        <v>0</v>
      </c>
      <c r="AD121" s="548">
        <f t="shared" si="36"/>
        <v>0</v>
      </c>
      <c r="AE121" s="548">
        <f t="shared" si="36"/>
        <v>0</v>
      </c>
      <c r="AF121" s="548">
        <f t="shared" si="36"/>
        <v>92.46979795</v>
      </c>
      <c r="AG121" s="548">
        <f t="shared" si="36"/>
        <v>52.368430599999996</v>
      </c>
      <c r="AH121" s="548">
        <f t="shared" si="36"/>
        <v>52.368430599999996</v>
      </c>
      <c r="AI121" s="548">
        <f t="shared" si="38"/>
        <v>51.726761799999998</v>
      </c>
      <c r="AJ121" s="548">
        <f t="shared" si="38"/>
        <v>52.234749600000001</v>
      </c>
      <c r="AK121" s="547">
        <f t="shared" si="38"/>
        <v>57.22841056</v>
      </c>
      <c r="AL121" s="692">
        <f>IF($A121&lt;&gt;"",IF(OR(N121="",N121=0), 0, INDEX('Sch 10.1 Rate Design'!$E$9:$E$16,MATCH($C121,'Sch 10.1 Rate Design'!$B$9:$B$16,0))),"")</f>
        <v>0</v>
      </c>
      <c r="AM121" s="548">
        <f>IF($A121&lt;&gt;"",IF(OR(O121="",O121=0), 0, INDEX('Sch 10.1 Rate Design'!$E$9:$E$16,MATCH($C121,'Sch 10.1 Rate Design'!$B$9:$B$16,0))),"")</f>
        <v>0</v>
      </c>
      <c r="AN121" s="548">
        <f>IF($A121&lt;&gt;"",IF(OR(P121="",P121=0), 0, INDEX('Sch 10.1 Rate Design'!$E$9:$E$16,MATCH($C121,'Sch 10.1 Rate Design'!$B$9:$B$16,0))),"")</f>
        <v>0</v>
      </c>
      <c r="AO121" s="548">
        <f>IF($A121&lt;&gt;"",IF(OR(Q121="",Q121=0), 0, INDEX('Sch 10.1 Rate Design'!$E$9:$E$16,MATCH($C121,'Sch 10.1 Rate Design'!$B$9:$B$16,0))),"")</f>
        <v>0</v>
      </c>
      <c r="AP121" s="548">
        <f>IF($A121&lt;&gt;"",IF(OR(R121="",R121=0), 0, INDEX('Sch 10.1 Rate Design'!$E$9:$E$16,MATCH($C121,'Sch 10.1 Rate Design'!$B$9:$B$16,0))),"")</f>
        <v>0</v>
      </c>
      <c r="AQ121" s="548">
        <f>IF($A121&lt;&gt;"",IF(OR(S121="",S121=0), 0, INDEX('Sch 10.1 Rate Design'!$E$9:$E$16,MATCH($C121,'Sch 10.1 Rate Design'!$B$9:$B$16,0))),"")</f>
        <v>0</v>
      </c>
      <c r="AR121" s="548">
        <f>IF($A121&lt;&gt;"",IF(OR(T121="",T121=0), 0, INDEX('Sch 10.1 Rate Design'!$E$9:$E$16,MATCH($C121,'Sch 10.1 Rate Design'!$B$9:$B$16,0))),"")</f>
        <v>44</v>
      </c>
      <c r="AS121" s="548">
        <f>IF($A121&lt;&gt;"",IF(OR(U121="",U121=0), 0, INDEX('Sch 10.1 Rate Design'!$E$9:$E$16,MATCH($C121,'Sch 10.1 Rate Design'!$B$9:$B$16,0))),"")</f>
        <v>44</v>
      </c>
      <c r="AT121" s="548">
        <f>IF($A121&lt;&gt;"",IF(OR(V121="",V121=0), 0, INDEX('Sch 10.1 Rate Design'!$E$9:$E$16,MATCH($C121,'Sch 10.1 Rate Design'!$B$9:$B$16,0))),"")</f>
        <v>44</v>
      </c>
      <c r="AU121" s="548">
        <f>IF($A121&lt;&gt;"",IF(OR(W121="",W121=0), 0, INDEX('Sch 10.1 Rate Design'!$E$9:$E$16,MATCH($C121,'Sch 10.1 Rate Design'!$B$9:$B$16,0))),"")</f>
        <v>44</v>
      </c>
      <c r="AV121" s="548">
        <f>IF($A121&lt;&gt;"",IF(OR(X121="",X121=0), 0, INDEX('Sch 10.1 Rate Design'!$E$9:$E$16,MATCH($C121,'Sch 10.1 Rate Design'!$B$9:$B$16,0))),"")</f>
        <v>44</v>
      </c>
      <c r="AW121" s="547">
        <f>IF($A121&lt;&gt;"",IF(OR(Y121="",Y121=0), 0, INDEX('Sch 10.1 Rate Design'!$E$9:$E$16,MATCH($C121,'Sch 10.1 Rate Design'!$B$9:$B$16,0))),"")</f>
        <v>44</v>
      </c>
      <c r="AX121" s="546">
        <f>IF($A121&lt;&gt;"",IF(OR(N121="",N121=0),0,+IF(N121&gt;+INDEX('Sch 10.1 Rate Design'!$D$9:$D$16,MATCH($C121,'Sch 10.1 Rate Design'!$B$9:$B$16,0)),IF(N121&gt;+INDEX('Sch 10.1 Rate Design'!$F$9:$F$16,MATCH($C121,'Sch 10.1 Rate Design'!$B$9:$B$16,0)),+INDEX('Sch 10.1 Rate Design'!$F$9:$F$16,MATCH($C121,'Sch 10.1 Rate Design'!$B$9:$B$16,0))-INDEX('Sch 10.1 Rate Design'!$D$9:$D$16,MATCH($C121,'Sch 10.1 Rate Design'!$B$9:$B$16,0)), N121-INDEX('Sch 10.1 Rate Design'!$D$9:$D$16,MATCH($C121,'Sch 10.1 Rate Design'!$B$9:$B$16,0))),0)),"")</f>
        <v>0</v>
      </c>
      <c r="AY121" s="324">
        <f>IF($A121&lt;&gt;"",IF(OR(O121="",O121=0),0,+IF(O121&gt;+INDEX('Sch 10.1 Rate Design'!$D$9:$D$16,MATCH($C121,'Sch 10.1 Rate Design'!$B$9:$B$16,0)),IF(O121&gt;+INDEX('Sch 10.1 Rate Design'!$F$9:$F$16,MATCH($C121,'Sch 10.1 Rate Design'!$B$9:$B$16,0)),+INDEX('Sch 10.1 Rate Design'!$F$9:$F$16,MATCH($C121,'Sch 10.1 Rate Design'!$B$9:$B$16,0))-INDEX('Sch 10.1 Rate Design'!$D$9:$D$16,MATCH($C121,'Sch 10.1 Rate Design'!$B$9:$B$16,0)), O121-INDEX('Sch 10.1 Rate Design'!$D$9:$D$16,MATCH($C121,'Sch 10.1 Rate Design'!$B$9:$B$16,0))),0)),"")</f>
        <v>0</v>
      </c>
      <c r="AZ121" s="324">
        <f>IF($A121&lt;&gt;"",IF(OR(P121="",P121=0),0,+IF(P121&gt;+INDEX('Sch 10.1 Rate Design'!$D$9:$D$16,MATCH($C121,'Sch 10.1 Rate Design'!$B$9:$B$16,0)),IF(P121&gt;+INDEX('Sch 10.1 Rate Design'!$F$9:$F$16,MATCH($C121,'Sch 10.1 Rate Design'!$B$9:$B$16,0)),+INDEX('Sch 10.1 Rate Design'!$F$9:$F$16,MATCH($C121,'Sch 10.1 Rate Design'!$B$9:$B$16,0))-INDEX('Sch 10.1 Rate Design'!$D$9:$D$16,MATCH($C121,'Sch 10.1 Rate Design'!$B$9:$B$16,0)), P121-INDEX('Sch 10.1 Rate Design'!$D$9:$D$16,MATCH($C121,'Sch 10.1 Rate Design'!$B$9:$B$16,0))),0)),"")</f>
        <v>0</v>
      </c>
      <c r="BA121" s="324">
        <f>IF($A121&lt;&gt;"",IF(OR(Q121="",Q121=0),0,+IF(Q121&gt;+INDEX('Sch 10.1 Rate Design'!$D$9:$D$16,MATCH($C121,'Sch 10.1 Rate Design'!$B$9:$B$16,0)),IF(Q121&gt;+INDEX('Sch 10.1 Rate Design'!$F$9:$F$16,MATCH($C121,'Sch 10.1 Rate Design'!$B$9:$B$16,0)),+INDEX('Sch 10.1 Rate Design'!$F$9:$F$16,MATCH($C121,'Sch 10.1 Rate Design'!$B$9:$B$16,0))-INDEX('Sch 10.1 Rate Design'!$D$9:$D$16,MATCH($C121,'Sch 10.1 Rate Design'!$B$9:$B$16,0)), Q121-INDEX('Sch 10.1 Rate Design'!$D$9:$D$16,MATCH($C121,'Sch 10.1 Rate Design'!$B$9:$B$16,0))),0)),"")</f>
        <v>0</v>
      </c>
      <c r="BB121" s="324">
        <f>IF($A121&lt;&gt;"",IF(OR(R121="",R121=0),0,+IF(R121&gt;+INDEX('Sch 10.1 Rate Design'!$D$9:$D$16,MATCH($C121,'Sch 10.1 Rate Design'!$B$9:$B$16,0)),IF(R121&gt;+INDEX('Sch 10.1 Rate Design'!$F$9:$F$16,MATCH($C121,'Sch 10.1 Rate Design'!$B$9:$B$16,0)),+INDEX('Sch 10.1 Rate Design'!$F$9:$F$16,MATCH($C121,'Sch 10.1 Rate Design'!$B$9:$B$16,0))-INDEX('Sch 10.1 Rate Design'!$D$9:$D$16,MATCH($C121,'Sch 10.1 Rate Design'!$B$9:$B$16,0)), R121-INDEX('Sch 10.1 Rate Design'!$D$9:$D$16,MATCH($C121,'Sch 10.1 Rate Design'!$B$9:$B$16,0))),0)),"")</f>
        <v>0</v>
      </c>
      <c r="BC121" s="324">
        <f>IF($A121&lt;&gt;"",IF(OR(S121="",S121=0),0,+IF(S121&gt;+INDEX('Sch 10.1 Rate Design'!$D$9:$D$16,MATCH($C121,'Sch 10.1 Rate Design'!$B$9:$B$16,0)),IF(S121&gt;+INDEX('Sch 10.1 Rate Design'!$F$9:$F$16,MATCH($C121,'Sch 10.1 Rate Design'!$B$9:$B$16,0)),+INDEX('Sch 10.1 Rate Design'!$F$9:$F$16,MATCH($C121,'Sch 10.1 Rate Design'!$B$9:$B$16,0))-INDEX('Sch 10.1 Rate Design'!$D$9:$D$16,MATCH($C121,'Sch 10.1 Rate Design'!$B$9:$B$16,0)), S121-INDEX('Sch 10.1 Rate Design'!$D$9:$D$16,MATCH($C121,'Sch 10.1 Rate Design'!$B$9:$B$16,0))),0)),"")</f>
        <v>0</v>
      </c>
      <c r="BD121" s="324">
        <f>IF($A121&lt;&gt;"",IF(OR(T121="",T121=0),0,+IF(T121&gt;+INDEX('Sch 10.1 Rate Design'!$D$9:$D$16,MATCH($C121,'Sch 10.1 Rate Design'!$B$9:$B$16,0)),IF(T121&gt;+INDEX('Sch 10.1 Rate Design'!$F$9:$F$16,MATCH($C121,'Sch 10.1 Rate Design'!$B$9:$B$16,0)),+INDEX('Sch 10.1 Rate Design'!$F$9:$F$16,MATCH($C121,'Sch 10.1 Rate Design'!$B$9:$B$16,0))-INDEX('Sch 10.1 Rate Design'!$D$9:$D$16,MATCH($C121,'Sch 10.1 Rate Design'!$B$9:$B$16,0)), T121-INDEX('Sch 10.1 Rate Design'!$D$9:$D$16,MATCH($C121,'Sch 10.1 Rate Design'!$B$9:$B$16,0))),0)),"")</f>
        <v>500</v>
      </c>
      <c r="BE121" s="324">
        <f>IF($A121&lt;&gt;"",IF(OR(U121="",U121=0),0,+IF(U121&gt;+INDEX('Sch 10.1 Rate Design'!$D$9:$D$16,MATCH($C121,'Sch 10.1 Rate Design'!$B$9:$B$16,0)),IF(U121&gt;+INDEX('Sch 10.1 Rate Design'!$F$9:$F$16,MATCH($C121,'Sch 10.1 Rate Design'!$B$9:$B$16,0)),+INDEX('Sch 10.1 Rate Design'!$F$9:$F$16,MATCH($C121,'Sch 10.1 Rate Design'!$B$9:$B$16,0))-INDEX('Sch 10.1 Rate Design'!$D$9:$D$16,MATCH($C121,'Sch 10.1 Rate Design'!$B$9:$B$16,0)), U121-INDEX('Sch 10.1 Rate Design'!$D$9:$D$16,MATCH($C121,'Sch 10.1 Rate Design'!$B$9:$B$16,0))),0)),"")</f>
        <v>418.42152999999996</v>
      </c>
      <c r="BF121" s="324">
        <f>IF($A121&lt;&gt;"",IF(OR(V121="",V121=0),0,+IF(V121&gt;+INDEX('Sch 10.1 Rate Design'!$D$9:$D$16,MATCH($C121,'Sch 10.1 Rate Design'!$B$9:$B$16,0)),IF(V121&gt;+INDEX('Sch 10.1 Rate Design'!$F$9:$F$16,MATCH($C121,'Sch 10.1 Rate Design'!$B$9:$B$16,0)),+INDEX('Sch 10.1 Rate Design'!$F$9:$F$16,MATCH($C121,'Sch 10.1 Rate Design'!$B$9:$B$16,0))-INDEX('Sch 10.1 Rate Design'!$D$9:$D$16,MATCH($C121,'Sch 10.1 Rate Design'!$B$9:$B$16,0)), V121-INDEX('Sch 10.1 Rate Design'!$D$9:$D$16,MATCH($C121,'Sch 10.1 Rate Design'!$B$9:$B$16,0))),0)),"")</f>
        <v>418.42152999999996</v>
      </c>
      <c r="BG121" s="324">
        <f>IF($A121&lt;&gt;"",IF(OR(W121="",W121=0),0,+IF(W121&gt;+INDEX('Sch 10.1 Rate Design'!$D$9:$D$16,MATCH($C121,'Sch 10.1 Rate Design'!$B$9:$B$16,0)),IF(W121&gt;+INDEX('Sch 10.1 Rate Design'!$F$9:$F$16,MATCH($C121,'Sch 10.1 Rate Design'!$B$9:$B$16,0)),+INDEX('Sch 10.1 Rate Design'!$F$9:$F$16,MATCH($C121,'Sch 10.1 Rate Design'!$B$9:$B$16,0))-INDEX('Sch 10.1 Rate Design'!$D$9:$D$16,MATCH($C121,'Sch 10.1 Rate Design'!$B$9:$B$16,0)), W121-INDEX('Sch 10.1 Rate Design'!$D$9:$D$16,MATCH($C121,'Sch 10.1 Rate Design'!$B$9:$B$16,0))),0)),"")</f>
        <v>386.33808999999997</v>
      </c>
      <c r="BH121" s="324">
        <f>IF($A121&lt;&gt;"",IF(OR(X121="",X121=0),0,+IF(X121&gt;+INDEX('Sch 10.1 Rate Design'!$D$9:$D$16,MATCH($C121,'Sch 10.1 Rate Design'!$B$9:$B$16,0)),IF(X121&gt;+INDEX('Sch 10.1 Rate Design'!$F$9:$F$16,MATCH($C121,'Sch 10.1 Rate Design'!$B$9:$B$16,0)),+INDEX('Sch 10.1 Rate Design'!$F$9:$F$16,MATCH($C121,'Sch 10.1 Rate Design'!$B$9:$B$16,0))-INDEX('Sch 10.1 Rate Design'!$D$9:$D$16,MATCH($C121,'Sch 10.1 Rate Design'!$B$9:$B$16,0)), X121-INDEX('Sch 10.1 Rate Design'!$D$9:$D$16,MATCH($C121,'Sch 10.1 Rate Design'!$B$9:$B$16,0))),0)),"")</f>
        <v>411.73748000000001</v>
      </c>
      <c r="BI121" s="545">
        <f>IF($A121&lt;&gt;"",IF(OR(Y121="",Y121=0),0,+IF(Y121&gt;+INDEX('Sch 10.1 Rate Design'!$D$9:$D$16,MATCH($C121,'Sch 10.1 Rate Design'!$B$9:$B$16,0)),IF(Y121&gt;+INDEX('Sch 10.1 Rate Design'!$F$9:$F$16,MATCH($C121,'Sch 10.1 Rate Design'!$B$9:$B$16,0)),+INDEX('Sch 10.1 Rate Design'!$F$9:$F$16,MATCH($C121,'Sch 10.1 Rate Design'!$B$9:$B$16,0))-INDEX('Sch 10.1 Rate Design'!$D$9:$D$16,MATCH($C121,'Sch 10.1 Rate Design'!$B$9:$B$16,0)), Y121-INDEX('Sch 10.1 Rate Design'!$D$9:$D$16,MATCH($C121,'Sch 10.1 Rate Design'!$B$9:$B$16,0))),0)),"")</f>
        <v>500</v>
      </c>
      <c r="BJ121" s="692">
        <f>IF($A121&lt;&gt;"",IF(OR(N121="",N121=0), 0, AX121/'Sch 10.1 Rate Design'!$Z$25*INDEX('Sch 10.1 Rate Design'!$G$9:$G$16,MATCH($C121,'Sch 10.1 Rate Design'!$B$9:$B$16,0))),"")</f>
        <v>0</v>
      </c>
      <c r="BK121" s="548">
        <f>IF($A121&lt;&gt;"",IF(OR(O121="",O121=0), 0, AY121/'Sch 10.1 Rate Design'!$Z$25*INDEX('Sch 10.1 Rate Design'!$G$9:$G$16,MATCH($C121,'Sch 10.1 Rate Design'!$B$9:$B$16,0))),"")</f>
        <v>0</v>
      </c>
      <c r="BL121" s="548">
        <f>IF($A121&lt;&gt;"",IF(OR(P121="",P121=0), 0, AZ121/'Sch 10.1 Rate Design'!$Z$25*INDEX('Sch 10.1 Rate Design'!$G$9:$G$16,MATCH($C121,'Sch 10.1 Rate Design'!$B$9:$B$16,0))),"")</f>
        <v>0</v>
      </c>
      <c r="BM121" s="548">
        <f>IF($A121&lt;&gt;"",IF(OR(Q121="",Q121=0), 0, BA121/'Sch 10.1 Rate Design'!$Z$25*INDEX('Sch 10.1 Rate Design'!$G$9:$G$16,MATCH($C121,'Sch 10.1 Rate Design'!$B$9:$B$16,0))),"")</f>
        <v>0</v>
      </c>
      <c r="BN121" s="548">
        <f>IF($A121&lt;&gt;"",IF(OR(R121="",R121=0), 0, BB121/'Sch 10.1 Rate Design'!$Z$25*INDEX('Sch 10.1 Rate Design'!$G$9:$G$16,MATCH($C121,'Sch 10.1 Rate Design'!$B$9:$B$16,0))),"")</f>
        <v>0</v>
      </c>
      <c r="BO121" s="548">
        <f>IF($A121&lt;&gt;"",IF(OR(S121="",S121=0), 0, BC121/'Sch 10.1 Rate Design'!$Z$25*INDEX('Sch 10.1 Rate Design'!$G$9:$G$16,MATCH($C121,'Sch 10.1 Rate Design'!$B$9:$B$16,0))),"")</f>
        <v>0</v>
      </c>
      <c r="BP121" s="548">
        <f>IF($A121&lt;&gt;"",IF(OR(T121="",T121=0), 0, BD121/'Sch 10.1 Rate Design'!$Z$25*INDEX('Sch 10.1 Rate Design'!$G$9:$G$16,MATCH($C121,'Sch 10.1 Rate Design'!$B$9:$B$16,0))),"")</f>
        <v>10</v>
      </c>
      <c r="BQ121" s="548">
        <f>IF($A121&lt;&gt;"",IF(OR(U121="",U121=0), 0, BE121/'Sch 10.1 Rate Design'!$Z$25*INDEX('Sch 10.1 Rate Design'!$G$9:$G$16,MATCH($C121,'Sch 10.1 Rate Design'!$B$9:$B$16,0))),"")</f>
        <v>8.3684305999999999</v>
      </c>
      <c r="BR121" s="548">
        <f>IF($A121&lt;&gt;"",IF(OR(V121="",V121=0), 0, BF121/'Sch 10.1 Rate Design'!$Z$25*INDEX('Sch 10.1 Rate Design'!$G$9:$G$16,MATCH($C121,'Sch 10.1 Rate Design'!$B$9:$B$16,0))),"")</f>
        <v>8.3684305999999999</v>
      </c>
      <c r="BS121" s="548">
        <f>IF($A121&lt;&gt;"",IF(OR(W121="",W121=0), 0, BG121/'Sch 10.1 Rate Design'!$Z$25*INDEX('Sch 10.1 Rate Design'!$G$9:$G$16,MATCH($C121,'Sch 10.1 Rate Design'!$B$9:$B$16,0))),"")</f>
        <v>7.7267617999999993</v>
      </c>
      <c r="BT121" s="548">
        <f>IF($A121&lt;&gt;"",IF(OR(X121="",X121=0), 0, BH121/'Sch 10.1 Rate Design'!$Z$25*INDEX('Sch 10.1 Rate Design'!$G$9:$G$16,MATCH($C121,'Sch 10.1 Rate Design'!$B$9:$B$16,0))),"")</f>
        <v>8.2347496000000007</v>
      </c>
      <c r="BU121" s="547">
        <f>IF($A121&lt;&gt;"",IF(OR(Y121="",Y121=0), 0, BI121/'Sch 10.1 Rate Design'!$Z$25*INDEX('Sch 10.1 Rate Design'!$G$9:$G$16,MATCH($C121,'Sch 10.1 Rate Design'!$B$9:$B$16,0))),"")</f>
        <v>10</v>
      </c>
      <c r="BV121" s="546">
        <f>IF($A121&lt;&gt;"",IF(OR(N121="",N121=0),0,+IF(N121&gt;+INDEX('Sch 10.1 Rate Design'!$F$9:$F$16,MATCH($C121,'Sch 10.1 Rate Design'!$B$9:$B$16,0)),IF(N121&gt;+INDEX('Sch 10.1 Rate Design'!$H$9:$H$16,MATCH($C121,'Sch 10.1 Rate Design'!$B$9:$B$16,0)),+INDEX('Sch 10.1 Rate Design'!$H$9:$H$16,MATCH($C121,'Sch 10.1 Rate Design'!$B$9:$B$16,0))-INDEX('Sch 10.1 Rate Design'!$F$9:$F$16,MATCH($C121,'Sch 10.1 Rate Design'!$B$9:$B$16,0)), N121-INDEX('Sch 10.1 Rate Design'!$F$9:$F$16,MATCH($C121,'Sch 10.1 Rate Design'!$B$9:$B$16,0))), 0)),"")</f>
        <v>0</v>
      </c>
      <c r="BW121" s="324">
        <f>IF($A121&lt;&gt;"",IF(OR(O121="",O121=0),0,+IF(O121&gt;+INDEX('Sch 10.1 Rate Design'!$F$9:$F$16,MATCH($C121,'Sch 10.1 Rate Design'!$B$9:$B$16,0)),IF(O121&gt;+INDEX('Sch 10.1 Rate Design'!$H$9:$H$16,MATCH($C121,'Sch 10.1 Rate Design'!$B$9:$B$16,0)),+INDEX('Sch 10.1 Rate Design'!$H$9:$H$16,MATCH($C121,'Sch 10.1 Rate Design'!$B$9:$B$16,0))-INDEX('Sch 10.1 Rate Design'!$F$9:$F$16,MATCH($C121,'Sch 10.1 Rate Design'!$B$9:$B$16,0)), O121-INDEX('Sch 10.1 Rate Design'!$F$9:$F$16,MATCH($C121,'Sch 10.1 Rate Design'!$B$9:$B$16,0))), 0)),"")</f>
        <v>0</v>
      </c>
      <c r="BX121" s="324">
        <f>IF($A121&lt;&gt;"",IF(OR(P121="",P121=0),0,+IF(P121&gt;+INDEX('Sch 10.1 Rate Design'!$F$9:$F$16,MATCH($C121,'Sch 10.1 Rate Design'!$B$9:$B$16,0)),IF(P121&gt;+INDEX('Sch 10.1 Rate Design'!$H$9:$H$16,MATCH($C121,'Sch 10.1 Rate Design'!$B$9:$B$16,0)),+INDEX('Sch 10.1 Rate Design'!$H$9:$H$16,MATCH($C121,'Sch 10.1 Rate Design'!$B$9:$B$16,0))-INDEX('Sch 10.1 Rate Design'!$F$9:$F$16,MATCH($C121,'Sch 10.1 Rate Design'!$B$9:$B$16,0)), P121-INDEX('Sch 10.1 Rate Design'!$F$9:$F$16,MATCH($C121,'Sch 10.1 Rate Design'!$B$9:$B$16,0))), 0)),"")</f>
        <v>0</v>
      </c>
      <c r="BY121" s="324">
        <f>IF($A121&lt;&gt;"",IF(OR(Q121="",Q121=0),0,+IF(Q121&gt;+INDEX('Sch 10.1 Rate Design'!$F$9:$F$16,MATCH($C121,'Sch 10.1 Rate Design'!$B$9:$B$16,0)),IF(Q121&gt;+INDEX('Sch 10.1 Rate Design'!$H$9:$H$16,MATCH($C121,'Sch 10.1 Rate Design'!$B$9:$B$16,0)),+INDEX('Sch 10.1 Rate Design'!$H$9:$H$16,MATCH($C121,'Sch 10.1 Rate Design'!$B$9:$B$16,0))-INDEX('Sch 10.1 Rate Design'!$F$9:$F$16,MATCH($C121,'Sch 10.1 Rate Design'!$B$9:$B$16,0)), Q121-INDEX('Sch 10.1 Rate Design'!$F$9:$F$16,MATCH($C121,'Sch 10.1 Rate Design'!$B$9:$B$16,0))), 0)),"")</f>
        <v>0</v>
      </c>
      <c r="BZ121" s="324">
        <f>IF($A121&lt;&gt;"",IF(OR(R121="",R121=0),0,+IF(R121&gt;+INDEX('Sch 10.1 Rate Design'!$F$9:$F$16,MATCH($C121,'Sch 10.1 Rate Design'!$B$9:$B$16,0)),IF(R121&gt;+INDEX('Sch 10.1 Rate Design'!$H$9:$H$16,MATCH($C121,'Sch 10.1 Rate Design'!$B$9:$B$16,0)),+INDEX('Sch 10.1 Rate Design'!$H$9:$H$16,MATCH($C121,'Sch 10.1 Rate Design'!$B$9:$B$16,0))-INDEX('Sch 10.1 Rate Design'!$F$9:$F$16,MATCH($C121,'Sch 10.1 Rate Design'!$B$9:$B$16,0)), R121-INDEX('Sch 10.1 Rate Design'!$F$9:$F$16,MATCH($C121,'Sch 10.1 Rate Design'!$B$9:$B$16,0))), 0)),"")</f>
        <v>0</v>
      </c>
      <c r="CA121" s="324">
        <f>IF($A121&lt;&gt;"",IF(OR(S121="",S121=0),0,+IF(S121&gt;+INDEX('Sch 10.1 Rate Design'!$F$9:$F$16,MATCH($C121,'Sch 10.1 Rate Design'!$B$9:$B$16,0)),IF(S121&gt;+INDEX('Sch 10.1 Rate Design'!$H$9:$H$16,MATCH($C121,'Sch 10.1 Rate Design'!$B$9:$B$16,0)),+INDEX('Sch 10.1 Rate Design'!$H$9:$H$16,MATCH($C121,'Sch 10.1 Rate Design'!$B$9:$B$16,0))-INDEX('Sch 10.1 Rate Design'!$F$9:$F$16,MATCH($C121,'Sch 10.1 Rate Design'!$B$9:$B$16,0)), S121-INDEX('Sch 10.1 Rate Design'!$F$9:$F$16,MATCH($C121,'Sch 10.1 Rate Design'!$B$9:$B$16,0))), 0)),"")</f>
        <v>0</v>
      </c>
      <c r="CB121" s="324">
        <f>IF($A121&lt;&gt;"",IF(OR(T121="",T121=0),0,+IF(T121&gt;+INDEX('Sch 10.1 Rate Design'!$F$9:$F$16,MATCH($C121,'Sch 10.1 Rate Design'!$B$9:$B$16,0)),IF(T121&gt;+INDEX('Sch 10.1 Rate Design'!$H$9:$H$16,MATCH($C121,'Sch 10.1 Rate Design'!$B$9:$B$16,0)),+INDEX('Sch 10.1 Rate Design'!$H$9:$H$16,MATCH($C121,'Sch 10.1 Rate Design'!$B$9:$B$16,0))-INDEX('Sch 10.1 Rate Design'!$F$9:$F$16,MATCH($C121,'Sch 10.1 Rate Design'!$B$9:$B$16,0)), T121-INDEX('Sch 10.1 Rate Design'!$F$9:$F$16,MATCH($C121,'Sch 10.1 Rate Design'!$B$9:$B$16,0))), 0)),"")</f>
        <v>250</v>
      </c>
      <c r="CC121" s="324">
        <f>IF($A121&lt;&gt;"",IF(OR(U121="",U121=0),0,+IF(U121&gt;+INDEX('Sch 10.1 Rate Design'!$F$9:$F$16,MATCH($C121,'Sch 10.1 Rate Design'!$B$9:$B$16,0)),IF(U121&gt;+INDEX('Sch 10.1 Rate Design'!$H$9:$H$16,MATCH($C121,'Sch 10.1 Rate Design'!$B$9:$B$16,0)),+INDEX('Sch 10.1 Rate Design'!$H$9:$H$16,MATCH($C121,'Sch 10.1 Rate Design'!$B$9:$B$16,0))-INDEX('Sch 10.1 Rate Design'!$F$9:$F$16,MATCH($C121,'Sch 10.1 Rate Design'!$B$9:$B$16,0)), U121-INDEX('Sch 10.1 Rate Design'!$F$9:$F$16,MATCH($C121,'Sch 10.1 Rate Design'!$B$9:$B$16,0))), 0)),"")</f>
        <v>0</v>
      </c>
      <c r="CD121" s="324">
        <f>IF($A121&lt;&gt;"",IF(OR(V121="",V121=0),0,+IF(V121&gt;+INDEX('Sch 10.1 Rate Design'!$F$9:$F$16,MATCH($C121,'Sch 10.1 Rate Design'!$B$9:$B$16,0)),IF(V121&gt;+INDEX('Sch 10.1 Rate Design'!$H$9:$H$16,MATCH($C121,'Sch 10.1 Rate Design'!$B$9:$B$16,0)),+INDEX('Sch 10.1 Rate Design'!$H$9:$H$16,MATCH($C121,'Sch 10.1 Rate Design'!$B$9:$B$16,0))-INDEX('Sch 10.1 Rate Design'!$F$9:$F$16,MATCH($C121,'Sch 10.1 Rate Design'!$B$9:$B$16,0)), V121-INDEX('Sch 10.1 Rate Design'!$F$9:$F$16,MATCH($C121,'Sch 10.1 Rate Design'!$B$9:$B$16,0))), 0)),"")</f>
        <v>0</v>
      </c>
      <c r="CE121" s="324">
        <f>IF($A121&lt;&gt;"",IF(OR(W121="",W121=0),0,+IF(W121&gt;+INDEX('Sch 10.1 Rate Design'!$F$9:$F$16,MATCH($C121,'Sch 10.1 Rate Design'!$B$9:$B$16,0)),IF(W121&gt;+INDEX('Sch 10.1 Rate Design'!$H$9:$H$16,MATCH($C121,'Sch 10.1 Rate Design'!$B$9:$B$16,0)),+INDEX('Sch 10.1 Rate Design'!$H$9:$H$16,MATCH($C121,'Sch 10.1 Rate Design'!$B$9:$B$16,0))-INDEX('Sch 10.1 Rate Design'!$F$9:$F$16,MATCH($C121,'Sch 10.1 Rate Design'!$B$9:$B$16,0)), W121-INDEX('Sch 10.1 Rate Design'!$F$9:$F$16,MATCH($C121,'Sch 10.1 Rate Design'!$B$9:$B$16,0))), 0)),"")</f>
        <v>0</v>
      </c>
      <c r="CF121" s="324">
        <f>IF($A121&lt;&gt;"",IF(OR(X121="",X121=0),0,+IF(X121&gt;+INDEX('Sch 10.1 Rate Design'!$F$9:$F$16,MATCH($C121,'Sch 10.1 Rate Design'!$B$9:$B$16,0)),IF(X121&gt;+INDEX('Sch 10.1 Rate Design'!$H$9:$H$16,MATCH($C121,'Sch 10.1 Rate Design'!$B$9:$B$16,0)),+INDEX('Sch 10.1 Rate Design'!$H$9:$H$16,MATCH($C121,'Sch 10.1 Rate Design'!$B$9:$B$16,0))-INDEX('Sch 10.1 Rate Design'!$F$9:$F$16,MATCH($C121,'Sch 10.1 Rate Design'!$B$9:$B$16,0)), X121-INDEX('Sch 10.1 Rate Design'!$F$9:$F$16,MATCH($C121,'Sch 10.1 Rate Design'!$B$9:$B$16,0))), 0)),"")</f>
        <v>0</v>
      </c>
      <c r="CG121" s="545">
        <f>IF($A121&lt;&gt;"",IF(OR(Y121="",Y121=0),0,+IF(Y121&gt;+INDEX('Sch 10.1 Rate Design'!$F$9:$F$16,MATCH($C121,'Sch 10.1 Rate Design'!$B$9:$B$16,0)),IF(Y121&gt;+INDEX('Sch 10.1 Rate Design'!$H$9:$H$16,MATCH($C121,'Sch 10.1 Rate Design'!$B$9:$B$16,0)),+INDEX('Sch 10.1 Rate Design'!$H$9:$H$16,MATCH($C121,'Sch 10.1 Rate Design'!$B$9:$B$16,0))-INDEX('Sch 10.1 Rate Design'!$F$9:$F$16,MATCH($C121,'Sch 10.1 Rate Design'!$B$9:$B$16,0)), Y121-INDEX('Sch 10.1 Rate Design'!$F$9:$F$16,MATCH($C121,'Sch 10.1 Rate Design'!$B$9:$B$16,0))), 0)),"")</f>
        <v>80.710263999999938</v>
      </c>
      <c r="CH121" s="692">
        <f>IF($A121&lt;&gt;"",IF(OR(N121="",N121=0), 0, BV121/'Sch 10.1 Rate Design'!$Z$25*INDEX('Sch 10.1 Rate Design'!$I$9:$I$16,MATCH($C121,'Sch 10.1 Rate Design'!$B$9:$B$16,0))),"")</f>
        <v>0</v>
      </c>
      <c r="CI121" s="548">
        <f>IF($A121&lt;&gt;"",IF(OR(O121="",O121=0), 0, BW121/'Sch 10.1 Rate Design'!$Z$25*INDEX('Sch 10.1 Rate Design'!$I$9:$I$16,MATCH($C121,'Sch 10.1 Rate Design'!$B$9:$B$16,0))),"")</f>
        <v>0</v>
      </c>
      <c r="CJ121" s="548">
        <f>IF($A121&lt;&gt;"",IF(OR(P121="",P121=0), 0, BX121/'Sch 10.1 Rate Design'!$Z$25*INDEX('Sch 10.1 Rate Design'!$I$9:$I$16,MATCH($C121,'Sch 10.1 Rate Design'!$B$9:$B$16,0))),"")</f>
        <v>0</v>
      </c>
      <c r="CK121" s="548">
        <f>IF($A121&lt;&gt;"",IF(OR(Q121="",Q121=0), 0, BY121/'Sch 10.1 Rate Design'!$Z$25*INDEX('Sch 10.1 Rate Design'!$I$9:$I$16,MATCH($C121,'Sch 10.1 Rate Design'!$B$9:$B$16,0))),"")</f>
        <v>0</v>
      </c>
      <c r="CL121" s="548">
        <f>IF($A121&lt;&gt;"",IF(OR(R121="",R121=0), 0, BZ121/'Sch 10.1 Rate Design'!$Z$25*INDEX('Sch 10.1 Rate Design'!$I$9:$I$16,MATCH($C121,'Sch 10.1 Rate Design'!$B$9:$B$16,0))),"")</f>
        <v>0</v>
      </c>
      <c r="CM121" s="548">
        <f>IF($A121&lt;&gt;"",IF(OR(S121="",S121=0), 0, CA121/'Sch 10.1 Rate Design'!$Z$25*INDEX('Sch 10.1 Rate Design'!$I$9:$I$16,MATCH($C121,'Sch 10.1 Rate Design'!$B$9:$B$16,0))),"")</f>
        <v>0</v>
      </c>
      <c r="CN121" s="548">
        <f>IF($A121&lt;&gt;"",IF(OR(T121="",T121=0), 0, CB121/'Sch 10.1 Rate Design'!$Z$25*INDEX('Sch 10.1 Rate Design'!$I$9:$I$16,MATCH($C121,'Sch 10.1 Rate Design'!$B$9:$B$16,0))),"")</f>
        <v>10</v>
      </c>
      <c r="CO121" s="548">
        <f>IF($A121&lt;&gt;"",IF(OR(U121="",U121=0), 0, CC121/'Sch 10.1 Rate Design'!$Z$25*INDEX('Sch 10.1 Rate Design'!$I$9:$I$16,MATCH($C121,'Sch 10.1 Rate Design'!$B$9:$B$16,0))),"")</f>
        <v>0</v>
      </c>
      <c r="CP121" s="548">
        <f>IF($A121&lt;&gt;"",IF(OR(V121="",V121=0), 0, CD121/'Sch 10.1 Rate Design'!$Z$25*INDEX('Sch 10.1 Rate Design'!$I$9:$I$16,MATCH($C121,'Sch 10.1 Rate Design'!$B$9:$B$16,0))),"")</f>
        <v>0</v>
      </c>
      <c r="CQ121" s="548">
        <f>IF($A121&lt;&gt;"",IF(OR(W121="",W121=0), 0, CE121/'Sch 10.1 Rate Design'!$Z$25*INDEX('Sch 10.1 Rate Design'!$I$9:$I$16,MATCH($C121,'Sch 10.1 Rate Design'!$B$9:$B$16,0))),"")</f>
        <v>0</v>
      </c>
      <c r="CR121" s="548">
        <f>IF($A121&lt;&gt;"",IF(OR(X121="",X121=0), 0, CF121/'Sch 10.1 Rate Design'!$Z$25*INDEX('Sch 10.1 Rate Design'!$I$9:$I$16,MATCH($C121,'Sch 10.1 Rate Design'!$B$9:$B$16,0))),"")</f>
        <v>0</v>
      </c>
      <c r="CS121" s="547">
        <f>IF($A121&lt;&gt;"",IF(OR(Y121="",Y121=0), 0, CG121/'Sch 10.1 Rate Design'!$Z$25*INDEX('Sch 10.1 Rate Design'!$I$9:$I$16,MATCH($C121,'Sch 10.1 Rate Design'!$B$9:$B$16,0))),"")</f>
        <v>3.2284105599999977</v>
      </c>
      <c r="CT121" s="546">
        <f>IF($A121&lt;&gt;"",IF(OR(N121="",N121=0),0,IF(N121&gt;INDEX('Sch 10.1 Rate Design'!$J$9:$J$16,MATCH($C121,'Sch 10.1 Rate Design'!$B$9:$B$16,0)),N121-INDEX('Sch 10.1 Rate Design'!$J$9:$J$16,MATCH($C121,'Sch 10.1 Rate Design'!$B$9:$B$16,0)),0)),"")</f>
        <v>0</v>
      </c>
      <c r="CU121" s="324">
        <f>IF($A121&lt;&gt;"",IF(OR(O121="",O121=0),0,IF(O121&gt;INDEX('Sch 10.1 Rate Design'!$J$9:$J$16,MATCH($C121,'Sch 10.1 Rate Design'!$B$9:$B$16,0)),O121-INDEX('Sch 10.1 Rate Design'!$J$9:$J$16,MATCH($C121,'Sch 10.1 Rate Design'!$B$9:$B$16,0)),0)),"")</f>
        <v>0</v>
      </c>
      <c r="CV121" s="324">
        <f>IF($A121&lt;&gt;"",IF(OR(P121="",P121=0),0,IF(P121&gt;INDEX('Sch 10.1 Rate Design'!$J$9:$J$16,MATCH($C121,'Sch 10.1 Rate Design'!$B$9:$B$16,0)),P121-INDEX('Sch 10.1 Rate Design'!$J$9:$J$16,MATCH($C121,'Sch 10.1 Rate Design'!$B$9:$B$16,0)),0)),"")</f>
        <v>0</v>
      </c>
      <c r="CW121" s="324">
        <f>IF($A121&lt;&gt;"",IF(OR(Q121="",Q121=0),0,IF(Q121&gt;INDEX('Sch 10.1 Rate Design'!$J$9:$J$16,MATCH($C121,'Sch 10.1 Rate Design'!$B$9:$B$16,0)),Q121-INDEX('Sch 10.1 Rate Design'!$J$9:$J$16,MATCH($C121,'Sch 10.1 Rate Design'!$B$9:$B$16,0)),0)),"")</f>
        <v>0</v>
      </c>
      <c r="CX121" s="324">
        <f>IF($A121&lt;&gt;"",IF(OR(R121="",R121=0),0,IF(R121&gt;INDEX('Sch 10.1 Rate Design'!$J$9:$J$16,MATCH($C121,'Sch 10.1 Rate Design'!$B$9:$B$16,0)),R121-INDEX('Sch 10.1 Rate Design'!$J$9:$J$16,MATCH($C121,'Sch 10.1 Rate Design'!$B$9:$B$16,0)),0)),"")</f>
        <v>0</v>
      </c>
      <c r="CY121" s="324">
        <f>IF($A121&lt;&gt;"",IF(OR(S121="",S121=0),0,IF(S121&gt;INDEX('Sch 10.1 Rate Design'!$J$9:$J$16,MATCH($C121,'Sch 10.1 Rate Design'!$B$9:$B$16,0)),S121-INDEX('Sch 10.1 Rate Design'!$J$9:$J$16,MATCH($C121,'Sch 10.1 Rate Design'!$B$9:$B$16,0)),0)),"")</f>
        <v>0</v>
      </c>
      <c r="CZ121" s="324">
        <f>IF($A121&lt;&gt;"",IF(OR(T121="",T121=0),0,IF(T121&gt;INDEX('Sch 10.1 Rate Design'!$J$9:$J$16,MATCH($C121,'Sch 10.1 Rate Design'!$B$9:$B$16,0)),T121-INDEX('Sch 10.1 Rate Design'!$J$9:$J$16,MATCH($C121,'Sch 10.1 Rate Design'!$B$9:$B$16,0)),0)),"")</f>
        <v>517.63268999999991</v>
      </c>
      <c r="DA121" s="324">
        <f>IF($A121&lt;&gt;"",IF(OR(U121="",U121=0),0,IF(U121&gt;INDEX('Sch 10.1 Rate Design'!$J$9:$J$16,MATCH($C121,'Sch 10.1 Rate Design'!$B$9:$B$16,0)),U121-INDEX('Sch 10.1 Rate Design'!$J$9:$J$16,MATCH($C121,'Sch 10.1 Rate Design'!$B$9:$B$16,0)),0)),"")</f>
        <v>0</v>
      </c>
      <c r="DB121" s="324">
        <f>IF($A121&lt;&gt;"",IF(OR(V121="",V121=0),0,IF(V121&gt;INDEX('Sch 10.1 Rate Design'!$J$9:$J$16,MATCH($C121,'Sch 10.1 Rate Design'!$B$9:$B$16,0)),V121-INDEX('Sch 10.1 Rate Design'!$J$9:$J$16,MATCH($C121,'Sch 10.1 Rate Design'!$B$9:$B$16,0)),0)),"")</f>
        <v>0</v>
      </c>
      <c r="DC121" s="324">
        <f>IF($A121&lt;&gt;"",IF(OR(W121="",W121=0),0,IF(W121&gt;INDEX('Sch 10.1 Rate Design'!$J$9:$J$16,MATCH($C121,'Sch 10.1 Rate Design'!$B$9:$B$16,0)),W121-INDEX('Sch 10.1 Rate Design'!$J$9:$J$16,MATCH($C121,'Sch 10.1 Rate Design'!$B$9:$B$16,0)),0)),"")</f>
        <v>0</v>
      </c>
      <c r="DD121" s="324">
        <f>IF($A121&lt;&gt;"",IF(OR(X121="",X121=0),0,IF(X121&gt;INDEX('Sch 10.1 Rate Design'!$J$9:$J$16,MATCH($C121,'Sch 10.1 Rate Design'!$B$9:$B$16,0)),X121-INDEX('Sch 10.1 Rate Design'!$J$9:$J$16,MATCH($C121,'Sch 10.1 Rate Design'!$B$9:$B$16,0)),0)),"")</f>
        <v>0</v>
      </c>
      <c r="DE121" s="545">
        <f>IF($A121&lt;&gt;"",IF(OR(Y121="",Y121=0),0,IF(Y121&gt;INDEX('Sch 10.1 Rate Design'!$J$9:$J$16,MATCH($C121,'Sch 10.1 Rate Design'!$B$9:$B$16,0)),Y121-INDEX('Sch 10.1 Rate Design'!$J$9:$J$16,MATCH($C121,'Sch 10.1 Rate Design'!$B$9:$B$16,0)),0)),"")</f>
        <v>0</v>
      </c>
      <c r="DF121" s="692">
        <f>IF($A121&lt;&gt;"",IF(OR(N121="",N121=0), 0, CT121/'Sch 10.1 Rate Design'!$Z$25*INDEX('Sch 10.1 Rate Design'!$K$9:$K$16,MATCH($C121,'Sch 10.1 Rate Design'!$B$9:$B$16,0))),"")</f>
        <v>0</v>
      </c>
      <c r="DG121" s="548">
        <f>IF($A121&lt;&gt;"",IF(OR(O121="",O121=0), 0, CU121/'Sch 10.1 Rate Design'!$Z$25*INDEX('Sch 10.1 Rate Design'!$K$9:$K$16,MATCH($C121,'Sch 10.1 Rate Design'!$B$9:$B$16,0))),"")</f>
        <v>0</v>
      </c>
      <c r="DH121" s="548">
        <f>IF($A121&lt;&gt;"",IF(OR(P121="",P121=0), 0, CV121/'Sch 10.1 Rate Design'!$Z$25*INDEX('Sch 10.1 Rate Design'!$K$9:$K$16,MATCH($C121,'Sch 10.1 Rate Design'!$B$9:$B$16,0))),"")</f>
        <v>0</v>
      </c>
      <c r="DI121" s="548">
        <f>IF($A121&lt;&gt;"",IF(OR(Q121="",Q121=0), 0, CW121/'Sch 10.1 Rate Design'!$Z$25*INDEX('Sch 10.1 Rate Design'!$K$9:$K$16,MATCH($C121,'Sch 10.1 Rate Design'!$B$9:$B$16,0))),"")</f>
        <v>0</v>
      </c>
      <c r="DJ121" s="548">
        <f>IF($A121&lt;&gt;"",IF(OR(R121="",R121=0), 0, CX121/'Sch 10.1 Rate Design'!$Z$25*INDEX('Sch 10.1 Rate Design'!$K$9:$K$16,MATCH($C121,'Sch 10.1 Rate Design'!$B$9:$B$16,0))),"")</f>
        <v>0</v>
      </c>
      <c r="DK121" s="548">
        <f>IF($A121&lt;&gt;"",IF(OR(S121="",S121=0), 0, CY121/'Sch 10.1 Rate Design'!$Z$25*INDEX('Sch 10.1 Rate Design'!$K$9:$K$16,MATCH($C121,'Sch 10.1 Rate Design'!$B$9:$B$16,0))),"")</f>
        <v>0</v>
      </c>
      <c r="DL121" s="548">
        <f>IF($A121&lt;&gt;"",IF(OR(T121="",T121=0), 0, CZ121/'Sch 10.1 Rate Design'!$Z$25*INDEX('Sch 10.1 Rate Design'!$K$9:$K$16,MATCH($C121,'Sch 10.1 Rate Design'!$B$9:$B$16,0))),"")</f>
        <v>28.469797949999997</v>
      </c>
      <c r="DM121" s="548">
        <f>IF($A121&lt;&gt;"",IF(OR(U121="",U121=0), 0, DA121/'Sch 10.1 Rate Design'!$Z$25*INDEX('Sch 10.1 Rate Design'!$K$9:$K$16,MATCH($C121,'Sch 10.1 Rate Design'!$B$9:$B$16,0))),"")</f>
        <v>0</v>
      </c>
      <c r="DN121" s="548">
        <f>IF($A121&lt;&gt;"",IF(OR(V121="",V121=0), 0, DB121/'Sch 10.1 Rate Design'!$Z$25*INDEX('Sch 10.1 Rate Design'!$K$9:$K$16,MATCH($C121,'Sch 10.1 Rate Design'!$B$9:$B$16,0))),"")</f>
        <v>0</v>
      </c>
      <c r="DO121" s="548">
        <f>IF($A121&lt;&gt;"",IF(OR(W121="",W121=0), 0, DC121/'Sch 10.1 Rate Design'!$Z$25*INDEX('Sch 10.1 Rate Design'!$K$9:$K$16,MATCH($C121,'Sch 10.1 Rate Design'!$B$9:$B$16,0))),"")</f>
        <v>0</v>
      </c>
      <c r="DP121" s="548">
        <f>IF($A121&lt;&gt;"",IF(OR(X121="",X121=0), 0, DD121/'Sch 10.1 Rate Design'!$Z$25*INDEX('Sch 10.1 Rate Design'!$K$9:$K$16,MATCH($C121,'Sch 10.1 Rate Design'!$B$9:$B$16,0))),"")</f>
        <v>0</v>
      </c>
      <c r="DQ121" s="547">
        <f>IF($A121&lt;&gt;"",IF(OR(Y121="",Y121=0), 0, DE121/'Sch 10.1 Rate Design'!$Z$25*INDEX('Sch 10.1 Rate Design'!$K$9:$K$16,MATCH($C121,'Sch 10.1 Rate Design'!$B$9:$B$16,0))),"")</f>
        <v>0</v>
      </c>
      <c r="DR121" s="546">
        <f>IF($A121&lt;&gt;"",IF(OR(N121="",N121=0), 0,INDEX('Sch 10.1 Rate Design'!$D$9:$D$16,MATCH($C121,'Sch 10.1 Rate Design'!$B$9:$B$16,0))),"")</f>
        <v>0</v>
      </c>
      <c r="DS121" s="324">
        <f>IF($A121&lt;&gt;"",IF(OR(O121="",O121=0), 0,INDEX('Sch 10.1 Rate Design'!$D$9:$D$16,MATCH($C121,'Sch 10.1 Rate Design'!$B$9:$B$16,0))),"")</f>
        <v>0</v>
      </c>
      <c r="DT121" s="324">
        <f>IF($A121&lt;&gt;"",IF(OR(P121="",P121=0), 0,INDEX('Sch 10.1 Rate Design'!$D$9:$D$16,MATCH($C121,'Sch 10.1 Rate Design'!$B$9:$B$16,0))),"")</f>
        <v>0</v>
      </c>
      <c r="DU121" s="324">
        <f>IF($A121&lt;&gt;"",IF(OR(Q121="",Q121=0), 0,INDEX('Sch 10.1 Rate Design'!$D$9:$D$16,MATCH($C121,'Sch 10.1 Rate Design'!$B$9:$B$16,0))),"")</f>
        <v>0</v>
      </c>
      <c r="DV121" s="324">
        <f>IF($A121&lt;&gt;"",IF(OR(R121="",R121=0), 0,INDEX('Sch 10.1 Rate Design'!$D$9:$D$16,MATCH($C121,'Sch 10.1 Rate Design'!$B$9:$B$16,0))),"")</f>
        <v>0</v>
      </c>
      <c r="DW121" s="324">
        <f>IF($A121&lt;&gt;"",IF(OR(S121="",S121=0), 0,INDEX('Sch 10.1 Rate Design'!$D$9:$D$16,MATCH($C121,'Sch 10.1 Rate Design'!$B$9:$B$16,0))),"")</f>
        <v>0</v>
      </c>
      <c r="DX121" s="324">
        <f>IF($A121&lt;&gt;"",IF(OR(T121="",T121=0), 0,INDEX('Sch 10.1 Rate Design'!$D$9:$D$16,MATCH($C121,'Sch 10.1 Rate Design'!$B$9:$B$16,0))),"")</f>
        <v>0</v>
      </c>
      <c r="DY121" s="324">
        <f>IF($A121&lt;&gt;"",IF(OR(U121="",U121=0), 0,INDEX('Sch 10.1 Rate Design'!$D$9:$D$16,MATCH($C121,'Sch 10.1 Rate Design'!$B$9:$B$16,0))),"")</f>
        <v>0</v>
      </c>
      <c r="DZ121" s="324">
        <f>IF($A121&lt;&gt;"",IF(OR(V121="",V121=0), 0,INDEX('Sch 10.1 Rate Design'!$D$9:$D$16,MATCH($C121,'Sch 10.1 Rate Design'!$B$9:$B$16,0))),"")</f>
        <v>0</v>
      </c>
      <c r="EA121" s="324">
        <f>IF($A121&lt;&gt;"",IF(OR(W121="",W121=0), 0,INDEX('Sch 10.1 Rate Design'!$D$9:$D$16,MATCH($C121,'Sch 10.1 Rate Design'!$B$9:$B$16,0))),"")</f>
        <v>0</v>
      </c>
      <c r="EB121" s="324">
        <f>IF($A121&lt;&gt;"",IF(OR(X121="",X121=0), 0,INDEX('Sch 10.1 Rate Design'!$D$9:$D$16,MATCH($C121,'Sch 10.1 Rate Design'!$B$9:$B$16,0))),"")</f>
        <v>0</v>
      </c>
      <c r="EC121" s="545">
        <f>IF($A121&lt;&gt;"",IF(OR(Y121="",Y121=0), 0,INDEX('Sch 10.1 Rate Design'!$D$9:$D$16,MATCH($C121,'Sch 10.1 Rate Design'!$B$9:$B$16,0))),"")</f>
        <v>0</v>
      </c>
      <c r="ED121" s="546"/>
      <c r="EE121" s="324"/>
      <c r="EF121" s="324"/>
      <c r="EG121" s="324"/>
      <c r="EH121" s="324"/>
      <c r="EI121" s="324"/>
      <c r="EJ121" s="324"/>
      <c r="EK121" s="324"/>
      <c r="EL121" s="324"/>
      <c r="EM121" s="324"/>
      <c r="EN121" s="324"/>
      <c r="EO121" s="545"/>
      <c r="EP121" s="324"/>
    </row>
    <row r="122" spans="1:146" x14ac:dyDescent="0.2">
      <c r="A122" s="324">
        <f>IF(Inputs!AO118&lt;&gt;"",Inputs!AO118,"")</f>
        <v>22274902</v>
      </c>
      <c r="B122" s="324">
        <f t="shared" si="35"/>
        <v>112</v>
      </c>
      <c r="C122" s="727">
        <f>IF($A122&lt;&gt;"",Inputs!AN118,"")</f>
        <v>0.75</v>
      </c>
      <c r="D122" s="549">
        <f t="shared" si="26"/>
        <v>605.37904200000003</v>
      </c>
      <c r="E122" s="549">
        <f t="shared" si="27"/>
        <v>55.034458363636368</v>
      </c>
      <c r="F122" s="324">
        <f t="shared" si="28"/>
        <v>5518.3516800000007</v>
      </c>
      <c r="G122" s="324">
        <f t="shared" si="29"/>
        <v>501.66833454545463</v>
      </c>
      <c r="H122" s="790">
        <f t="shared" si="30"/>
        <v>2622.8212199999998</v>
      </c>
      <c r="I122" s="790">
        <f t="shared" si="31"/>
        <v>2895.5304599999999</v>
      </c>
      <c r="J122" s="790">
        <f t="shared" si="32"/>
        <v>5</v>
      </c>
      <c r="K122" s="790">
        <f t="shared" si="33"/>
        <v>6</v>
      </c>
      <c r="L122" s="787">
        <f t="shared" si="25"/>
        <v>414.41109999999998</v>
      </c>
      <c r="M122" s="787">
        <f t="shared" si="25"/>
        <v>466.54668999999996</v>
      </c>
      <c r="N122" s="546">
        <f>IF($A122&lt;&gt;"",INDEX(Inputs!$AP118:$BA118,,MATCH('Sch 10.2 Rate Data'!N$7,Inputs!$AP$4:$BA$4,0)),"")</f>
        <v>534.72399999999993</v>
      </c>
      <c r="O122" s="324">
        <f>IF($A122&lt;&gt;"",INDEX(Inputs!$AP118:$BA118,,MATCH('Sch 10.2 Rate Data'!O$7,Inputs!$AP$4:$BA$4,0)),"")</f>
        <v>534.72399999999993</v>
      </c>
      <c r="P122" s="324">
        <f>IF($A122&lt;&gt;"",INDEX(Inputs!$AP118:$BA118,,MATCH('Sch 10.2 Rate Data'!P$7,Inputs!$AP$4:$BA$4,0)),"")</f>
        <v>0</v>
      </c>
      <c r="Q122" s="324">
        <f>IF($A122&lt;&gt;"",INDEX(Inputs!$AP118:$BA118,,MATCH('Sch 10.2 Rate Data'!Q$7,Inputs!$AP$4:$BA$4,0)),"")</f>
        <v>672.41543000000001</v>
      </c>
      <c r="R122" s="324">
        <f>IF($A122&lt;&gt;"",INDEX(Inputs!$AP118:$BA118,,MATCH('Sch 10.2 Rate Data'!R$7,Inputs!$AP$4:$BA$4,0)),"")</f>
        <v>668.40499999999997</v>
      </c>
      <c r="S122" s="324">
        <f>IF($A122&lt;&gt;"",INDEX(Inputs!$AP118:$BA118,,MATCH('Sch 10.2 Rate Data'!S$7,Inputs!$AP$4:$BA$4,0)),"")</f>
        <v>308.80311</v>
      </c>
      <c r="T122" s="324">
        <f>IF($A122&lt;&gt;"",INDEX(Inputs!$AP118:$BA118,,MATCH('Sch 10.2 Rate Data'!T$7,Inputs!$AP$4:$BA$4,0)),"")</f>
        <v>465.20988</v>
      </c>
      <c r="U122" s="324">
        <f>IF($A122&lt;&gt;"",INDEX(Inputs!$AP118:$BA118,,MATCH('Sch 10.2 Rate Data'!U$7,Inputs!$AP$4:$BA$4,0)),"")</f>
        <v>406.39024000000001</v>
      </c>
      <c r="V122" s="324">
        <f>IF($A122&lt;&gt;"",INDEX(Inputs!$AP118:$BA118,,MATCH('Sch 10.2 Rate Data'!V$7,Inputs!$AP$4:$BA$4,0)),"")</f>
        <v>406.39024000000001</v>
      </c>
      <c r="W122" s="324">
        <f>IF($A122&lt;&gt;"",INDEX(Inputs!$AP118:$BA118,,MATCH('Sch 10.2 Rate Data'!W$7,Inputs!$AP$4:$BA$4,0)),"")</f>
        <v>640.33199000000002</v>
      </c>
      <c r="X122" s="324">
        <f>IF($A122&lt;&gt;"",INDEX(Inputs!$AP118:$BA118,,MATCH('Sch 10.2 Rate Data'!X$7,Inputs!$AP$4:$BA$4,0)),"")</f>
        <v>414.41109999999998</v>
      </c>
      <c r="Y122" s="545">
        <f>IF($A122&lt;&gt;"",INDEX(Inputs!$AP118:$BA118,,MATCH('Sch 10.2 Rate Data'!Y$7,Inputs!$AP$4:$BA$4,0)),"")</f>
        <v>466.54668999999996</v>
      </c>
      <c r="Z122" s="692">
        <f t="shared" si="37"/>
        <v>55.388959999999997</v>
      </c>
      <c r="AA122" s="548">
        <f t="shared" si="37"/>
        <v>55.388959999999997</v>
      </c>
      <c r="AB122" s="548">
        <f t="shared" si="37"/>
        <v>0</v>
      </c>
      <c r="AC122" s="548">
        <f t="shared" si="36"/>
        <v>60.896617200000001</v>
      </c>
      <c r="AD122" s="548">
        <f t="shared" si="36"/>
        <v>60.736199999999997</v>
      </c>
      <c r="AE122" s="548">
        <f t="shared" si="36"/>
        <v>50.176062200000004</v>
      </c>
      <c r="AF122" s="548">
        <f t="shared" si="36"/>
        <v>53.304197600000002</v>
      </c>
      <c r="AG122" s="548">
        <f t="shared" si="36"/>
        <v>52.1278048</v>
      </c>
      <c r="AH122" s="548">
        <f t="shared" si="36"/>
        <v>52.1278048</v>
      </c>
      <c r="AI122" s="548">
        <f t="shared" si="38"/>
        <v>59.613279599999998</v>
      </c>
      <c r="AJ122" s="548">
        <f t="shared" si="38"/>
        <v>52.288221999999998</v>
      </c>
      <c r="AK122" s="547">
        <f t="shared" si="38"/>
        <v>53.330933799999997</v>
      </c>
      <c r="AL122" s="692">
        <f>IF($A122&lt;&gt;"",IF(OR(N122="",N122=0), 0, INDEX('Sch 10.1 Rate Design'!$E$9:$E$16,MATCH($C122,'Sch 10.1 Rate Design'!$B$9:$B$16,0))),"")</f>
        <v>44</v>
      </c>
      <c r="AM122" s="548">
        <f>IF($A122&lt;&gt;"",IF(OR(O122="",O122=0), 0, INDEX('Sch 10.1 Rate Design'!$E$9:$E$16,MATCH($C122,'Sch 10.1 Rate Design'!$B$9:$B$16,0))),"")</f>
        <v>44</v>
      </c>
      <c r="AN122" s="548">
        <f>IF($A122&lt;&gt;"",IF(OR(P122="",P122=0), 0, INDEX('Sch 10.1 Rate Design'!$E$9:$E$16,MATCH($C122,'Sch 10.1 Rate Design'!$B$9:$B$16,0))),"")</f>
        <v>0</v>
      </c>
      <c r="AO122" s="548">
        <f>IF($A122&lt;&gt;"",IF(OR(Q122="",Q122=0), 0, INDEX('Sch 10.1 Rate Design'!$E$9:$E$16,MATCH($C122,'Sch 10.1 Rate Design'!$B$9:$B$16,0))),"")</f>
        <v>44</v>
      </c>
      <c r="AP122" s="548">
        <f>IF($A122&lt;&gt;"",IF(OR(R122="",R122=0), 0, INDEX('Sch 10.1 Rate Design'!$E$9:$E$16,MATCH($C122,'Sch 10.1 Rate Design'!$B$9:$B$16,0))),"")</f>
        <v>44</v>
      </c>
      <c r="AQ122" s="548">
        <f>IF($A122&lt;&gt;"",IF(OR(S122="",S122=0), 0, INDEX('Sch 10.1 Rate Design'!$E$9:$E$16,MATCH($C122,'Sch 10.1 Rate Design'!$B$9:$B$16,0))),"")</f>
        <v>44</v>
      </c>
      <c r="AR122" s="548">
        <f>IF($A122&lt;&gt;"",IF(OR(T122="",T122=0), 0, INDEX('Sch 10.1 Rate Design'!$E$9:$E$16,MATCH($C122,'Sch 10.1 Rate Design'!$B$9:$B$16,0))),"")</f>
        <v>44</v>
      </c>
      <c r="AS122" s="548">
        <f>IF($A122&lt;&gt;"",IF(OR(U122="",U122=0), 0, INDEX('Sch 10.1 Rate Design'!$E$9:$E$16,MATCH($C122,'Sch 10.1 Rate Design'!$B$9:$B$16,0))),"")</f>
        <v>44</v>
      </c>
      <c r="AT122" s="548">
        <f>IF($A122&lt;&gt;"",IF(OR(V122="",V122=0), 0, INDEX('Sch 10.1 Rate Design'!$E$9:$E$16,MATCH($C122,'Sch 10.1 Rate Design'!$B$9:$B$16,0))),"")</f>
        <v>44</v>
      </c>
      <c r="AU122" s="548">
        <f>IF($A122&lt;&gt;"",IF(OR(W122="",W122=0), 0, INDEX('Sch 10.1 Rate Design'!$E$9:$E$16,MATCH($C122,'Sch 10.1 Rate Design'!$B$9:$B$16,0))),"")</f>
        <v>44</v>
      </c>
      <c r="AV122" s="548">
        <f>IF($A122&lt;&gt;"",IF(OR(X122="",X122=0), 0, INDEX('Sch 10.1 Rate Design'!$E$9:$E$16,MATCH($C122,'Sch 10.1 Rate Design'!$B$9:$B$16,0))),"")</f>
        <v>44</v>
      </c>
      <c r="AW122" s="547">
        <f>IF($A122&lt;&gt;"",IF(OR(Y122="",Y122=0), 0, INDEX('Sch 10.1 Rate Design'!$E$9:$E$16,MATCH($C122,'Sch 10.1 Rate Design'!$B$9:$B$16,0))),"")</f>
        <v>44</v>
      </c>
      <c r="AX122" s="546">
        <f>IF($A122&lt;&gt;"",IF(OR(N122="",N122=0),0,+IF(N122&gt;+INDEX('Sch 10.1 Rate Design'!$D$9:$D$16,MATCH($C122,'Sch 10.1 Rate Design'!$B$9:$B$16,0)),IF(N122&gt;+INDEX('Sch 10.1 Rate Design'!$F$9:$F$16,MATCH($C122,'Sch 10.1 Rate Design'!$B$9:$B$16,0)),+INDEX('Sch 10.1 Rate Design'!$F$9:$F$16,MATCH($C122,'Sch 10.1 Rate Design'!$B$9:$B$16,0))-INDEX('Sch 10.1 Rate Design'!$D$9:$D$16,MATCH($C122,'Sch 10.1 Rate Design'!$B$9:$B$16,0)), N122-INDEX('Sch 10.1 Rate Design'!$D$9:$D$16,MATCH($C122,'Sch 10.1 Rate Design'!$B$9:$B$16,0))),0)),"")</f>
        <v>500</v>
      </c>
      <c r="AY122" s="324">
        <f>IF($A122&lt;&gt;"",IF(OR(O122="",O122=0),0,+IF(O122&gt;+INDEX('Sch 10.1 Rate Design'!$D$9:$D$16,MATCH($C122,'Sch 10.1 Rate Design'!$B$9:$B$16,0)),IF(O122&gt;+INDEX('Sch 10.1 Rate Design'!$F$9:$F$16,MATCH($C122,'Sch 10.1 Rate Design'!$B$9:$B$16,0)),+INDEX('Sch 10.1 Rate Design'!$F$9:$F$16,MATCH($C122,'Sch 10.1 Rate Design'!$B$9:$B$16,0))-INDEX('Sch 10.1 Rate Design'!$D$9:$D$16,MATCH($C122,'Sch 10.1 Rate Design'!$B$9:$B$16,0)), O122-INDEX('Sch 10.1 Rate Design'!$D$9:$D$16,MATCH($C122,'Sch 10.1 Rate Design'!$B$9:$B$16,0))),0)),"")</f>
        <v>500</v>
      </c>
      <c r="AZ122" s="324">
        <f>IF($A122&lt;&gt;"",IF(OR(P122="",P122=0),0,+IF(P122&gt;+INDEX('Sch 10.1 Rate Design'!$D$9:$D$16,MATCH($C122,'Sch 10.1 Rate Design'!$B$9:$B$16,0)),IF(P122&gt;+INDEX('Sch 10.1 Rate Design'!$F$9:$F$16,MATCH($C122,'Sch 10.1 Rate Design'!$B$9:$B$16,0)),+INDEX('Sch 10.1 Rate Design'!$F$9:$F$16,MATCH($C122,'Sch 10.1 Rate Design'!$B$9:$B$16,0))-INDEX('Sch 10.1 Rate Design'!$D$9:$D$16,MATCH($C122,'Sch 10.1 Rate Design'!$B$9:$B$16,0)), P122-INDEX('Sch 10.1 Rate Design'!$D$9:$D$16,MATCH($C122,'Sch 10.1 Rate Design'!$B$9:$B$16,0))),0)),"")</f>
        <v>0</v>
      </c>
      <c r="BA122" s="324">
        <f>IF($A122&lt;&gt;"",IF(OR(Q122="",Q122=0),0,+IF(Q122&gt;+INDEX('Sch 10.1 Rate Design'!$D$9:$D$16,MATCH($C122,'Sch 10.1 Rate Design'!$B$9:$B$16,0)),IF(Q122&gt;+INDEX('Sch 10.1 Rate Design'!$F$9:$F$16,MATCH($C122,'Sch 10.1 Rate Design'!$B$9:$B$16,0)),+INDEX('Sch 10.1 Rate Design'!$F$9:$F$16,MATCH($C122,'Sch 10.1 Rate Design'!$B$9:$B$16,0))-INDEX('Sch 10.1 Rate Design'!$D$9:$D$16,MATCH($C122,'Sch 10.1 Rate Design'!$B$9:$B$16,0)), Q122-INDEX('Sch 10.1 Rate Design'!$D$9:$D$16,MATCH($C122,'Sch 10.1 Rate Design'!$B$9:$B$16,0))),0)),"")</f>
        <v>500</v>
      </c>
      <c r="BB122" s="324">
        <f>IF($A122&lt;&gt;"",IF(OR(R122="",R122=0),0,+IF(R122&gt;+INDEX('Sch 10.1 Rate Design'!$D$9:$D$16,MATCH($C122,'Sch 10.1 Rate Design'!$B$9:$B$16,0)),IF(R122&gt;+INDEX('Sch 10.1 Rate Design'!$F$9:$F$16,MATCH($C122,'Sch 10.1 Rate Design'!$B$9:$B$16,0)),+INDEX('Sch 10.1 Rate Design'!$F$9:$F$16,MATCH($C122,'Sch 10.1 Rate Design'!$B$9:$B$16,0))-INDEX('Sch 10.1 Rate Design'!$D$9:$D$16,MATCH($C122,'Sch 10.1 Rate Design'!$B$9:$B$16,0)), R122-INDEX('Sch 10.1 Rate Design'!$D$9:$D$16,MATCH($C122,'Sch 10.1 Rate Design'!$B$9:$B$16,0))),0)),"")</f>
        <v>500</v>
      </c>
      <c r="BC122" s="324">
        <f>IF($A122&lt;&gt;"",IF(OR(S122="",S122=0),0,+IF(S122&gt;+INDEX('Sch 10.1 Rate Design'!$D$9:$D$16,MATCH($C122,'Sch 10.1 Rate Design'!$B$9:$B$16,0)),IF(S122&gt;+INDEX('Sch 10.1 Rate Design'!$F$9:$F$16,MATCH($C122,'Sch 10.1 Rate Design'!$B$9:$B$16,0)),+INDEX('Sch 10.1 Rate Design'!$F$9:$F$16,MATCH($C122,'Sch 10.1 Rate Design'!$B$9:$B$16,0))-INDEX('Sch 10.1 Rate Design'!$D$9:$D$16,MATCH($C122,'Sch 10.1 Rate Design'!$B$9:$B$16,0)), S122-INDEX('Sch 10.1 Rate Design'!$D$9:$D$16,MATCH($C122,'Sch 10.1 Rate Design'!$B$9:$B$16,0))),0)),"")</f>
        <v>308.80311</v>
      </c>
      <c r="BD122" s="324">
        <f>IF($A122&lt;&gt;"",IF(OR(T122="",T122=0),0,+IF(T122&gt;+INDEX('Sch 10.1 Rate Design'!$D$9:$D$16,MATCH($C122,'Sch 10.1 Rate Design'!$B$9:$B$16,0)),IF(T122&gt;+INDEX('Sch 10.1 Rate Design'!$F$9:$F$16,MATCH($C122,'Sch 10.1 Rate Design'!$B$9:$B$16,0)),+INDEX('Sch 10.1 Rate Design'!$F$9:$F$16,MATCH($C122,'Sch 10.1 Rate Design'!$B$9:$B$16,0))-INDEX('Sch 10.1 Rate Design'!$D$9:$D$16,MATCH($C122,'Sch 10.1 Rate Design'!$B$9:$B$16,0)), T122-INDEX('Sch 10.1 Rate Design'!$D$9:$D$16,MATCH($C122,'Sch 10.1 Rate Design'!$B$9:$B$16,0))),0)),"")</f>
        <v>465.20988</v>
      </c>
      <c r="BE122" s="324">
        <f>IF($A122&lt;&gt;"",IF(OR(U122="",U122=0),0,+IF(U122&gt;+INDEX('Sch 10.1 Rate Design'!$D$9:$D$16,MATCH($C122,'Sch 10.1 Rate Design'!$B$9:$B$16,0)),IF(U122&gt;+INDEX('Sch 10.1 Rate Design'!$F$9:$F$16,MATCH($C122,'Sch 10.1 Rate Design'!$B$9:$B$16,0)),+INDEX('Sch 10.1 Rate Design'!$F$9:$F$16,MATCH($C122,'Sch 10.1 Rate Design'!$B$9:$B$16,0))-INDEX('Sch 10.1 Rate Design'!$D$9:$D$16,MATCH($C122,'Sch 10.1 Rate Design'!$B$9:$B$16,0)), U122-INDEX('Sch 10.1 Rate Design'!$D$9:$D$16,MATCH($C122,'Sch 10.1 Rate Design'!$B$9:$B$16,0))),0)),"")</f>
        <v>406.39024000000001</v>
      </c>
      <c r="BF122" s="324">
        <f>IF($A122&lt;&gt;"",IF(OR(V122="",V122=0),0,+IF(V122&gt;+INDEX('Sch 10.1 Rate Design'!$D$9:$D$16,MATCH($C122,'Sch 10.1 Rate Design'!$B$9:$B$16,0)),IF(V122&gt;+INDEX('Sch 10.1 Rate Design'!$F$9:$F$16,MATCH($C122,'Sch 10.1 Rate Design'!$B$9:$B$16,0)),+INDEX('Sch 10.1 Rate Design'!$F$9:$F$16,MATCH($C122,'Sch 10.1 Rate Design'!$B$9:$B$16,0))-INDEX('Sch 10.1 Rate Design'!$D$9:$D$16,MATCH($C122,'Sch 10.1 Rate Design'!$B$9:$B$16,0)), V122-INDEX('Sch 10.1 Rate Design'!$D$9:$D$16,MATCH($C122,'Sch 10.1 Rate Design'!$B$9:$B$16,0))),0)),"")</f>
        <v>406.39024000000001</v>
      </c>
      <c r="BG122" s="324">
        <f>IF($A122&lt;&gt;"",IF(OR(W122="",W122=0),0,+IF(W122&gt;+INDEX('Sch 10.1 Rate Design'!$D$9:$D$16,MATCH($C122,'Sch 10.1 Rate Design'!$B$9:$B$16,0)),IF(W122&gt;+INDEX('Sch 10.1 Rate Design'!$F$9:$F$16,MATCH($C122,'Sch 10.1 Rate Design'!$B$9:$B$16,0)),+INDEX('Sch 10.1 Rate Design'!$F$9:$F$16,MATCH($C122,'Sch 10.1 Rate Design'!$B$9:$B$16,0))-INDEX('Sch 10.1 Rate Design'!$D$9:$D$16,MATCH($C122,'Sch 10.1 Rate Design'!$B$9:$B$16,0)), W122-INDEX('Sch 10.1 Rate Design'!$D$9:$D$16,MATCH($C122,'Sch 10.1 Rate Design'!$B$9:$B$16,0))),0)),"")</f>
        <v>500</v>
      </c>
      <c r="BH122" s="324">
        <f>IF($A122&lt;&gt;"",IF(OR(X122="",X122=0),0,+IF(X122&gt;+INDEX('Sch 10.1 Rate Design'!$D$9:$D$16,MATCH($C122,'Sch 10.1 Rate Design'!$B$9:$B$16,0)),IF(X122&gt;+INDEX('Sch 10.1 Rate Design'!$F$9:$F$16,MATCH($C122,'Sch 10.1 Rate Design'!$B$9:$B$16,0)),+INDEX('Sch 10.1 Rate Design'!$F$9:$F$16,MATCH($C122,'Sch 10.1 Rate Design'!$B$9:$B$16,0))-INDEX('Sch 10.1 Rate Design'!$D$9:$D$16,MATCH($C122,'Sch 10.1 Rate Design'!$B$9:$B$16,0)), X122-INDEX('Sch 10.1 Rate Design'!$D$9:$D$16,MATCH($C122,'Sch 10.1 Rate Design'!$B$9:$B$16,0))),0)),"")</f>
        <v>414.41109999999998</v>
      </c>
      <c r="BI122" s="545">
        <f>IF($A122&lt;&gt;"",IF(OR(Y122="",Y122=0),0,+IF(Y122&gt;+INDEX('Sch 10.1 Rate Design'!$D$9:$D$16,MATCH($C122,'Sch 10.1 Rate Design'!$B$9:$B$16,0)),IF(Y122&gt;+INDEX('Sch 10.1 Rate Design'!$F$9:$F$16,MATCH($C122,'Sch 10.1 Rate Design'!$B$9:$B$16,0)),+INDEX('Sch 10.1 Rate Design'!$F$9:$F$16,MATCH($C122,'Sch 10.1 Rate Design'!$B$9:$B$16,0))-INDEX('Sch 10.1 Rate Design'!$D$9:$D$16,MATCH($C122,'Sch 10.1 Rate Design'!$B$9:$B$16,0)), Y122-INDEX('Sch 10.1 Rate Design'!$D$9:$D$16,MATCH($C122,'Sch 10.1 Rate Design'!$B$9:$B$16,0))),0)),"")</f>
        <v>466.54668999999996</v>
      </c>
      <c r="BJ122" s="692">
        <f>IF($A122&lt;&gt;"",IF(OR(N122="",N122=0), 0, AX122/'Sch 10.1 Rate Design'!$Z$25*INDEX('Sch 10.1 Rate Design'!$G$9:$G$16,MATCH($C122,'Sch 10.1 Rate Design'!$B$9:$B$16,0))),"")</f>
        <v>10</v>
      </c>
      <c r="BK122" s="548">
        <f>IF($A122&lt;&gt;"",IF(OR(O122="",O122=0), 0, AY122/'Sch 10.1 Rate Design'!$Z$25*INDEX('Sch 10.1 Rate Design'!$G$9:$G$16,MATCH($C122,'Sch 10.1 Rate Design'!$B$9:$B$16,0))),"")</f>
        <v>10</v>
      </c>
      <c r="BL122" s="548">
        <f>IF($A122&lt;&gt;"",IF(OR(P122="",P122=0), 0, AZ122/'Sch 10.1 Rate Design'!$Z$25*INDEX('Sch 10.1 Rate Design'!$G$9:$G$16,MATCH($C122,'Sch 10.1 Rate Design'!$B$9:$B$16,0))),"")</f>
        <v>0</v>
      </c>
      <c r="BM122" s="548">
        <f>IF($A122&lt;&gt;"",IF(OR(Q122="",Q122=0), 0, BA122/'Sch 10.1 Rate Design'!$Z$25*INDEX('Sch 10.1 Rate Design'!$G$9:$G$16,MATCH($C122,'Sch 10.1 Rate Design'!$B$9:$B$16,0))),"")</f>
        <v>10</v>
      </c>
      <c r="BN122" s="548">
        <f>IF($A122&lt;&gt;"",IF(OR(R122="",R122=0), 0, BB122/'Sch 10.1 Rate Design'!$Z$25*INDEX('Sch 10.1 Rate Design'!$G$9:$G$16,MATCH($C122,'Sch 10.1 Rate Design'!$B$9:$B$16,0))),"")</f>
        <v>10</v>
      </c>
      <c r="BO122" s="548">
        <f>IF($A122&lt;&gt;"",IF(OR(S122="",S122=0), 0, BC122/'Sch 10.1 Rate Design'!$Z$25*INDEX('Sch 10.1 Rate Design'!$G$9:$G$16,MATCH($C122,'Sch 10.1 Rate Design'!$B$9:$B$16,0))),"")</f>
        <v>6.1760622000000005</v>
      </c>
      <c r="BP122" s="548">
        <f>IF($A122&lt;&gt;"",IF(OR(T122="",T122=0), 0, BD122/'Sch 10.1 Rate Design'!$Z$25*INDEX('Sch 10.1 Rate Design'!$G$9:$G$16,MATCH($C122,'Sch 10.1 Rate Design'!$B$9:$B$16,0))),"")</f>
        <v>9.3041976000000002</v>
      </c>
      <c r="BQ122" s="548">
        <f>IF($A122&lt;&gt;"",IF(OR(U122="",U122=0), 0, BE122/'Sch 10.1 Rate Design'!$Z$25*INDEX('Sch 10.1 Rate Design'!$G$9:$G$16,MATCH($C122,'Sch 10.1 Rate Design'!$B$9:$B$16,0))),"")</f>
        <v>8.1278047999999998</v>
      </c>
      <c r="BR122" s="548">
        <f>IF($A122&lt;&gt;"",IF(OR(V122="",V122=0), 0, BF122/'Sch 10.1 Rate Design'!$Z$25*INDEX('Sch 10.1 Rate Design'!$G$9:$G$16,MATCH($C122,'Sch 10.1 Rate Design'!$B$9:$B$16,0))),"")</f>
        <v>8.1278047999999998</v>
      </c>
      <c r="BS122" s="548">
        <f>IF($A122&lt;&gt;"",IF(OR(W122="",W122=0), 0, BG122/'Sch 10.1 Rate Design'!$Z$25*INDEX('Sch 10.1 Rate Design'!$G$9:$G$16,MATCH($C122,'Sch 10.1 Rate Design'!$B$9:$B$16,0))),"")</f>
        <v>10</v>
      </c>
      <c r="BT122" s="548">
        <f>IF($A122&lt;&gt;"",IF(OR(X122="",X122=0), 0, BH122/'Sch 10.1 Rate Design'!$Z$25*INDEX('Sch 10.1 Rate Design'!$G$9:$G$16,MATCH($C122,'Sch 10.1 Rate Design'!$B$9:$B$16,0))),"")</f>
        <v>8.2882219999999993</v>
      </c>
      <c r="BU122" s="547">
        <f>IF($A122&lt;&gt;"",IF(OR(Y122="",Y122=0), 0, BI122/'Sch 10.1 Rate Design'!$Z$25*INDEX('Sch 10.1 Rate Design'!$G$9:$G$16,MATCH($C122,'Sch 10.1 Rate Design'!$B$9:$B$16,0))),"")</f>
        <v>9.3309337999999986</v>
      </c>
      <c r="BV122" s="546">
        <f>IF($A122&lt;&gt;"",IF(OR(N122="",N122=0),0,+IF(N122&gt;+INDEX('Sch 10.1 Rate Design'!$F$9:$F$16,MATCH($C122,'Sch 10.1 Rate Design'!$B$9:$B$16,0)),IF(N122&gt;+INDEX('Sch 10.1 Rate Design'!$H$9:$H$16,MATCH($C122,'Sch 10.1 Rate Design'!$B$9:$B$16,0)),+INDEX('Sch 10.1 Rate Design'!$H$9:$H$16,MATCH($C122,'Sch 10.1 Rate Design'!$B$9:$B$16,0))-INDEX('Sch 10.1 Rate Design'!$F$9:$F$16,MATCH($C122,'Sch 10.1 Rate Design'!$B$9:$B$16,0)), N122-INDEX('Sch 10.1 Rate Design'!$F$9:$F$16,MATCH($C122,'Sch 10.1 Rate Design'!$B$9:$B$16,0))), 0)),"")</f>
        <v>34.723999999999933</v>
      </c>
      <c r="BW122" s="324">
        <f>IF($A122&lt;&gt;"",IF(OR(O122="",O122=0),0,+IF(O122&gt;+INDEX('Sch 10.1 Rate Design'!$F$9:$F$16,MATCH($C122,'Sch 10.1 Rate Design'!$B$9:$B$16,0)),IF(O122&gt;+INDEX('Sch 10.1 Rate Design'!$H$9:$H$16,MATCH($C122,'Sch 10.1 Rate Design'!$B$9:$B$16,0)),+INDEX('Sch 10.1 Rate Design'!$H$9:$H$16,MATCH($C122,'Sch 10.1 Rate Design'!$B$9:$B$16,0))-INDEX('Sch 10.1 Rate Design'!$F$9:$F$16,MATCH($C122,'Sch 10.1 Rate Design'!$B$9:$B$16,0)), O122-INDEX('Sch 10.1 Rate Design'!$F$9:$F$16,MATCH($C122,'Sch 10.1 Rate Design'!$B$9:$B$16,0))), 0)),"")</f>
        <v>34.723999999999933</v>
      </c>
      <c r="BX122" s="324">
        <f>IF($A122&lt;&gt;"",IF(OR(P122="",P122=0),0,+IF(P122&gt;+INDEX('Sch 10.1 Rate Design'!$F$9:$F$16,MATCH($C122,'Sch 10.1 Rate Design'!$B$9:$B$16,0)),IF(P122&gt;+INDEX('Sch 10.1 Rate Design'!$H$9:$H$16,MATCH($C122,'Sch 10.1 Rate Design'!$B$9:$B$16,0)),+INDEX('Sch 10.1 Rate Design'!$H$9:$H$16,MATCH($C122,'Sch 10.1 Rate Design'!$B$9:$B$16,0))-INDEX('Sch 10.1 Rate Design'!$F$9:$F$16,MATCH($C122,'Sch 10.1 Rate Design'!$B$9:$B$16,0)), P122-INDEX('Sch 10.1 Rate Design'!$F$9:$F$16,MATCH($C122,'Sch 10.1 Rate Design'!$B$9:$B$16,0))), 0)),"")</f>
        <v>0</v>
      </c>
      <c r="BY122" s="324">
        <f>IF($A122&lt;&gt;"",IF(OR(Q122="",Q122=0),0,+IF(Q122&gt;+INDEX('Sch 10.1 Rate Design'!$F$9:$F$16,MATCH($C122,'Sch 10.1 Rate Design'!$B$9:$B$16,0)),IF(Q122&gt;+INDEX('Sch 10.1 Rate Design'!$H$9:$H$16,MATCH($C122,'Sch 10.1 Rate Design'!$B$9:$B$16,0)),+INDEX('Sch 10.1 Rate Design'!$H$9:$H$16,MATCH($C122,'Sch 10.1 Rate Design'!$B$9:$B$16,0))-INDEX('Sch 10.1 Rate Design'!$F$9:$F$16,MATCH($C122,'Sch 10.1 Rate Design'!$B$9:$B$16,0)), Q122-INDEX('Sch 10.1 Rate Design'!$F$9:$F$16,MATCH($C122,'Sch 10.1 Rate Design'!$B$9:$B$16,0))), 0)),"")</f>
        <v>172.41543000000001</v>
      </c>
      <c r="BZ122" s="324">
        <f>IF($A122&lt;&gt;"",IF(OR(R122="",R122=0),0,+IF(R122&gt;+INDEX('Sch 10.1 Rate Design'!$F$9:$F$16,MATCH($C122,'Sch 10.1 Rate Design'!$B$9:$B$16,0)),IF(R122&gt;+INDEX('Sch 10.1 Rate Design'!$H$9:$H$16,MATCH($C122,'Sch 10.1 Rate Design'!$B$9:$B$16,0)),+INDEX('Sch 10.1 Rate Design'!$H$9:$H$16,MATCH($C122,'Sch 10.1 Rate Design'!$B$9:$B$16,0))-INDEX('Sch 10.1 Rate Design'!$F$9:$F$16,MATCH($C122,'Sch 10.1 Rate Design'!$B$9:$B$16,0)), R122-INDEX('Sch 10.1 Rate Design'!$F$9:$F$16,MATCH($C122,'Sch 10.1 Rate Design'!$B$9:$B$16,0))), 0)),"")</f>
        <v>168.40499999999997</v>
      </c>
      <c r="CA122" s="324">
        <f>IF($A122&lt;&gt;"",IF(OR(S122="",S122=0),0,+IF(S122&gt;+INDEX('Sch 10.1 Rate Design'!$F$9:$F$16,MATCH($C122,'Sch 10.1 Rate Design'!$B$9:$B$16,0)),IF(S122&gt;+INDEX('Sch 10.1 Rate Design'!$H$9:$H$16,MATCH($C122,'Sch 10.1 Rate Design'!$B$9:$B$16,0)),+INDEX('Sch 10.1 Rate Design'!$H$9:$H$16,MATCH($C122,'Sch 10.1 Rate Design'!$B$9:$B$16,0))-INDEX('Sch 10.1 Rate Design'!$F$9:$F$16,MATCH($C122,'Sch 10.1 Rate Design'!$B$9:$B$16,0)), S122-INDEX('Sch 10.1 Rate Design'!$F$9:$F$16,MATCH($C122,'Sch 10.1 Rate Design'!$B$9:$B$16,0))), 0)),"")</f>
        <v>0</v>
      </c>
      <c r="CB122" s="324">
        <f>IF($A122&lt;&gt;"",IF(OR(T122="",T122=0),0,+IF(T122&gt;+INDEX('Sch 10.1 Rate Design'!$F$9:$F$16,MATCH($C122,'Sch 10.1 Rate Design'!$B$9:$B$16,0)),IF(T122&gt;+INDEX('Sch 10.1 Rate Design'!$H$9:$H$16,MATCH($C122,'Sch 10.1 Rate Design'!$B$9:$B$16,0)),+INDEX('Sch 10.1 Rate Design'!$H$9:$H$16,MATCH($C122,'Sch 10.1 Rate Design'!$B$9:$B$16,0))-INDEX('Sch 10.1 Rate Design'!$F$9:$F$16,MATCH($C122,'Sch 10.1 Rate Design'!$B$9:$B$16,0)), T122-INDEX('Sch 10.1 Rate Design'!$F$9:$F$16,MATCH($C122,'Sch 10.1 Rate Design'!$B$9:$B$16,0))), 0)),"")</f>
        <v>0</v>
      </c>
      <c r="CC122" s="324">
        <f>IF($A122&lt;&gt;"",IF(OR(U122="",U122=0),0,+IF(U122&gt;+INDEX('Sch 10.1 Rate Design'!$F$9:$F$16,MATCH($C122,'Sch 10.1 Rate Design'!$B$9:$B$16,0)),IF(U122&gt;+INDEX('Sch 10.1 Rate Design'!$H$9:$H$16,MATCH($C122,'Sch 10.1 Rate Design'!$B$9:$B$16,0)),+INDEX('Sch 10.1 Rate Design'!$H$9:$H$16,MATCH($C122,'Sch 10.1 Rate Design'!$B$9:$B$16,0))-INDEX('Sch 10.1 Rate Design'!$F$9:$F$16,MATCH($C122,'Sch 10.1 Rate Design'!$B$9:$B$16,0)), U122-INDEX('Sch 10.1 Rate Design'!$F$9:$F$16,MATCH($C122,'Sch 10.1 Rate Design'!$B$9:$B$16,0))), 0)),"")</f>
        <v>0</v>
      </c>
      <c r="CD122" s="324">
        <f>IF($A122&lt;&gt;"",IF(OR(V122="",V122=0),0,+IF(V122&gt;+INDEX('Sch 10.1 Rate Design'!$F$9:$F$16,MATCH($C122,'Sch 10.1 Rate Design'!$B$9:$B$16,0)),IF(V122&gt;+INDEX('Sch 10.1 Rate Design'!$H$9:$H$16,MATCH($C122,'Sch 10.1 Rate Design'!$B$9:$B$16,0)),+INDEX('Sch 10.1 Rate Design'!$H$9:$H$16,MATCH($C122,'Sch 10.1 Rate Design'!$B$9:$B$16,0))-INDEX('Sch 10.1 Rate Design'!$F$9:$F$16,MATCH($C122,'Sch 10.1 Rate Design'!$B$9:$B$16,0)), V122-INDEX('Sch 10.1 Rate Design'!$F$9:$F$16,MATCH($C122,'Sch 10.1 Rate Design'!$B$9:$B$16,0))), 0)),"")</f>
        <v>0</v>
      </c>
      <c r="CE122" s="324">
        <f>IF($A122&lt;&gt;"",IF(OR(W122="",W122=0),0,+IF(W122&gt;+INDEX('Sch 10.1 Rate Design'!$F$9:$F$16,MATCH($C122,'Sch 10.1 Rate Design'!$B$9:$B$16,0)),IF(W122&gt;+INDEX('Sch 10.1 Rate Design'!$H$9:$H$16,MATCH($C122,'Sch 10.1 Rate Design'!$B$9:$B$16,0)),+INDEX('Sch 10.1 Rate Design'!$H$9:$H$16,MATCH($C122,'Sch 10.1 Rate Design'!$B$9:$B$16,0))-INDEX('Sch 10.1 Rate Design'!$F$9:$F$16,MATCH($C122,'Sch 10.1 Rate Design'!$B$9:$B$16,0)), W122-INDEX('Sch 10.1 Rate Design'!$F$9:$F$16,MATCH($C122,'Sch 10.1 Rate Design'!$B$9:$B$16,0))), 0)),"")</f>
        <v>140.33199000000002</v>
      </c>
      <c r="CF122" s="324">
        <f>IF($A122&lt;&gt;"",IF(OR(X122="",X122=0),0,+IF(X122&gt;+INDEX('Sch 10.1 Rate Design'!$F$9:$F$16,MATCH($C122,'Sch 10.1 Rate Design'!$B$9:$B$16,0)),IF(X122&gt;+INDEX('Sch 10.1 Rate Design'!$H$9:$H$16,MATCH($C122,'Sch 10.1 Rate Design'!$B$9:$B$16,0)),+INDEX('Sch 10.1 Rate Design'!$H$9:$H$16,MATCH($C122,'Sch 10.1 Rate Design'!$B$9:$B$16,0))-INDEX('Sch 10.1 Rate Design'!$F$9:$F$16,MATCH($C122,'Sch 10.1 Rate Design'!$B$9:$B$16,0)), X122-INDEX('Sch 10.1 Rate Design'!$F$9:$F$16,MATCH($C122,'Sch 10.1 Rate Design'!$B$9:$B$16,0))), 0)),"")</f>
        <v>0</v>
      </c>
      <c r="CG122" s="545">
        <f>IF($A122&lt;&gt;"",IF(OR(Y122="",Y122=0),0,+IF(Y122&gt;+INDEX('Sch 10.1 Rate Design'!$F$9:$F$16,MATCH($C122,'Sch 10.1 Rate Design'!$B$9:$B$16,0)),IF(Y122&gt;+INDEX('Sch 10.1 Rate Design'!$H$9:$H$16,MATCH($C122,'Sch 10.1 Rate Design'!$B$9:$B$16,0)),+INDEX('Sch 10.1 Rate Design'!$H$9:$H$16,MATCH($C122,'Sch 10.1 Rate Design'!$B$9:$B$16,0))-INDEX('Sch 10.1 Rate Design'!$F$9:$F$16,MATCH($C122,'Sch 10.1 Rate Design'!$B$9:$B$16,0)), Y122-INDEX('Sch 10.1 Rate Design'!$F$9:$F$16,MATCH($C122,'Sch 10.1 Rate Design'!$B$9:$B$16,0))), 0)),"")</f>
        <v>0</v>
      </c>
      <c r="CH122" s="692">
        <f>IF($A122&lt;&gt;"",IF(OR(N122="",N122=0), 0, BV122/'Sch 10.1 Rate Design'!$Z$25*INDEX('Sch 10.1 Rate Design'!$I$9:$I$16,MATCH($C122,'Sch 10.1 Rate Design'!$B$9:$B$16,0))),"")</f>
        <v>1.3889599999999973</v>
      </c>
      <c r="CI122" s="548">
        <f>IF($A122&lt;&gt;"",IF(OR(O122="",O122=0), 0, BW122/'Sch 10.1 Rate Design'!$Z$25*INDEX('Sch 10.1 Rate Design'!$I$9:$I$16,MATCH($C122,'Sch 10.1 Rate Design'!$B$9:$B$16,0))),"")</f>
        <v>1.3889599999999973</v>
      </c>
      <c r="CJ122" s="548">
        <f>IF($A122&lt;&gt;"",IF(OR(P122="",P122=0), 0, BX122/'Sch 10.1 Rate Design'!$Z$25*INDEX('Sch 10.1 Rate Design'!$I$9:$I$16,MATCH($C122,'Sch 10.1 Rate Design'!$B$9:$B$16,0))),"")</f>
        <v>0</v>
      </c>
      <c r="CK122" s="548">
        <f>IF($A122&lt;&gt;"",IF(OR(Q122="",Q122=0), 0, BY122/'Sch 10.1 Rate Design'!$Z$25*INDEX('Sch 10.1 Rate Design'!$I$9:$I$16,MATCH($C122,'Sch 10.1 Rate Design'!$B$9:$B$16,0))),"")</f>
        <v>6.8966172000000006</v>
      </c>
      <c r="CL122" s="548">
        <f>IF($A122&lt;&gt;"",IF(OR(R122="",R122=0), 0, BZ122/'Sch 10.1 Rate Design'!$Z$25*INDEX('Sch 10.1 Rate Design'!$I$9:$I$16,MATCH($C122,'Sch 10.1 Rate Design'!$B$9:$B$16,0))),"")</f>
        <v>6.7361999999999993</v>
      </c>
      <c r="CM122" s="548">
        <f>IF($A122&lt;&gt;"",IF(OR(S122="",S122=0), 0, CA122/'Sch 10.1 Rate Design'!$Z$25*INDEX('Sch 10.1 Rate Design'!$I$9:$I$16,MATCH($C122,'Sch 10.1 Rate Design'!$B$9:$B$16,0))),"")</f>
        <v>0</v>
      </c>
      <c r="CN122" s="548">
        <f>IF($A122&lt;&gt;"",IF(OR(T122="",T122=0), 0, CB122/'Sch 10.1 Rate Design'!$Z$25*INDEX('Sch 10.1 Rate Design'!$I$9:$I$16,MATCH($C122,'Sch 10.1 Rate Design'!$B$9:$B$16,0))),"")</f>
        <v>0</v>
      </c>
      <c r="CO122" s="548">
        <f>IF($A122&lt;&gt;"",IF(OR(U122="",U122=0), 0, CC122/'Sch 10.1 Rate Design'!$Z$25*INDEX('Sch 10.1 Rate Design'!$I$9:$I$16,MATCH($C122,'Sch 10.1 Rate Design'!$B$9:$B$16,0))),"")</f>
        <v>0</v>
      </c>
      <c r="CP122" s="548">
        <f>IF($A122&lt;&gt;"",IF(OR(V122="",V122=0), 0, CD122/'Sch 10.1 Rate Design'!$Z$25*INDEX('Sch 10.1 Rate Design'!$I$9:$I$16,MATCH($C122,'Sch 10.1 Rate Design'!$B$9:$B$16,0))),"")</f>
        <v>0</v>
      </c>
      <c r="CQ122" s="548">
        <f>IF($A122&lt;&gt;"",IF(OR(W122="",W122=0), 0, CE122/'Sch 10.1 Rate Design'!$Z$25*INDEX('Sch 10.1 Rate Design'!$I$9:$I$16,MATCH($C122,'Sch 10.1 Rate Design'!$B$9:$B$16,0))),"")</f>
        <v>5.6132796000000011</v>
      </c>
      <c r="CR122" s="548">
        <f>IF($A122&lt;&gt;"",IF(OR(X122="",X122=0), 0, CF122/'Sch 10.1 Rate Design'!$Z$25*INDEX('Sch 10.1 Rate Design'!$I$9:$I$16,MATCH($C122,'Sch 10.1 Rate Design'!$B$9:$B$16,0))),"")</f>
        <v>0</v>
      </c>
      <c r="CS122" s="547">
        <f>IF($A122&lt;&gt;"",IF(OR(Y122="",Y122=0), 0, CG122/'Sch 10.1 Rate Design'!$Z$25*INDEX('Sch 10.1 Rate Design'!$I$9:$I$16,MATCH($C122,'Sch 10.1 Rate Design'!$B$9:$B$16,0))),"")</f>
        <v>0</v>
      </c>
      <c r="CT122" s="546">
        <f>IF($A122&lt;&gt;"",IF(OR(N122="",N122=0),0,IF(N122&gt;INDEX('Sch 10.1 Rate Design'!$J$9:$J$16,MATCH($C122,'Sch 10.1 Rate Design'!$B$9:$B$16,0)),N122-INDEX('Sch 10.1 Rate Design'!$J$9:$J$16,MATCH($C122,'Sch 10.1 Rate Design'!$B$9:$B$16,0)),0)),"")</f>
        <v>0</v>
      </c>
      <c r="CU122" s="324">
        <f>IF($A122&lt;&gt;"",IF(OR(O122="",O122=0),0,IF(O122&gt;INDEX('Sch 10.1 Rate Design'!$J$9:$J$16,MATCH($C122,'Sch 10.1 Rate Design'!$B$9:$B$16,0)),O122-INDEX('Sch 10.1 Rate Design'!$J$9:$J$16,MATCH($C122,'Sch 10.1 Rate Design'!$B$9:$B$16,0)),0)),"")</f>
        <v>0</v>
      </c>
      <c r="CV122" s="324">
        <f>IF($A122&lt;&gt;"",IF(OR(P122="",P122=0),0,IF(P122&gt;INDEX('Sch 10.1 Rate Design'!$J$9:$J$16,MATCH($C122,'Sch 10.1 Rate Design'!$B$9:$B$16,0)),P122-INDEX('Sch 10.1 Rate Design'!$J$9:$J$16,MATCH($C122,'Sch 10.1 Rate Design'!$B$9:$B$16,0)),0)),"")</f>
        <v>0</v>
      </c>
      <c r="CW122" s="324">
        <f>IF($A122&lt;&gt;"",IF(OR(Q122="",Q122=0),0,IF(Q122&gt;INDEX('Sch 10.1 Rate Design'!$J$9:$J$16,MATCH($C122,'Sch 10.1 Rate Design'!$B$9:$B$16,0)),Q122-INDEX('Sch 10.1 Rate Design'!$J$9:$J$16,MATCH($C122,'Sch 10.1 Rate Design'!$B$9:$B$16,0)),0)),"")</f>
        <v>0</v>
      </c>
      <c r="CX122" s="324">
        <f>IF($A122&lt;&gt;"",IF(OR(R122="",R122=0),0,IF(R122&gt;INDEX('Sch 10.1 Rate Design'!$J$9:$J$16,MATCH($C122,'Sch 10.1 Rate Design'!$B$9:$B$16,0)),R122-INDEX('Sch 10.1 Rate Design'!$J$9:$J$16,MATCH($C122,'Sch 10.1 Rate Design'!$B$9:$B$16,0)),0)),"")</f>
        <v>0</v>
      </c>
      <c r="CY122" s="324">
        <f>IF($A122&lt;&gt;"",IF(OR(S122="",S122=0),0,IF(S122&gt;INDEX('Sch 10.1 Rate Design'!$J$9:$J$16,MATCH($C122,'Sch 10.1 Rate Design'!$B$9:$B$16,0)),S122-INDEX('Sch 10.1 Rate Design'!$J$9:$J$16,MATCH($C122,'Sch 10.1 Rate Design'!$B$9:$B$16,0)),0)),"")</f>
        <v>0</v>
      </c>
      <c r="CZ122" s="324">
        <f>IF($A122&lt;&gt;"",IF(OR(T122="",T122=0),0,IF(T122&gt;INDEX('Sch 10.1 Rate Design'!$J$9:$J$16,MATCH($C122,'Sch 10.1 Rate Design'!$B$9:$B$16,0)),T122-INDEX('Sch 10.1 Rate Design'!$J$9:$J$16,MATCH($C122,'Sch 10.1 Rate Design'!$B$9:$B$16,0)),0)),"")</f>
        <v>0</v>
      </c>
      <c r="DA122" s="324">
        <f>IF($A122&lt;&gt;"",IF(OR(U122="",U122=0),0,IF(U122&gt;INDEX('Sch 10.1 Rate Design'!$J$9:$J$16,MATCH($C122,'Sch 10.1 Rate Design'!$B$9:$B$16,0)),U122-INDEX('Sch 10.1 Rate Design'!$J$9:$J$16,MATCH($C122,'Sch 10.1 Rate Design'!$B$9:$B$16,0)),0)),"")</f>
        <v>0</v>
      </c>
      <c r="DB122" s="324">
        <f>IF($A122&lt;&gt;"",IF(OR(V122="",V122=0),0,IF(V122&gt;INDEX('Sch 10.1 Rate Design'!$J$9:$J$16,MATCH($C122,'Sch 10.1 Rate Design'!$B$9:$B$16,0)),V122-INDEX('Sch 10.1 Rate Design'!$J$9:$J$16,MATCH($C122,'Sch 10.1 Rate Design'!$B$9:$B$16,0)),0)),"")</f>
        <v>0</v>
      </c>
      <c r="DC122" s="324">
        <f>IF($A122&lt;&gt;"",IF(OR(W122="",W122=0),0,IF(W122&gt;INDEX('Sch 10.1 Rate Design'!$J$9:$J$16,MATCH($C122,'Sch 10.1 Rate Design'!$B$9:$B$16,0)),W122-INDEX('Sch 10.1 Rate Design'!$J$9:$J$16,MATCH($C122,'Sch 10.1 Rate Design'!$B$9:$B$16,0)),0)),"")</f>
        <v>0</v>
      </c>
      <c r="DD122" s="324">
        <f>IF($A122&lt;&gt;"",IF(OR(X122="",X122=0),0,IF(X122&gt;INDEX('Sch 10.1 Rate Design'!$J$9:$J$16,MATCH($C122,'Sch 10.1 Rate Design'!$B$9:$B$16,0)),X122-INDEX('Sch 10.1 Rate Design'!$J$9:$J$16,MATCH($C122,'Sch 10.1 Rate Design'!$B$9:$B$16,0)),0)),"")</f>
        <v>0</v>
      </c>
      <c r="DE122" s="545">
        <f>IF($A122&lt;&gt;"",IF(OR(Y122="",Y122=0),0,IF(Y122&gt;INDEX('Sch 10.1 Rate Design'!$J$9:$J$16,MATCH($C122,'Sch 10.1 Rate Design'!$B$9:$B$16,0)),Y122-INDEX('Sch 10.1 Rate Design'!$J$9:$J$16,MATCH($C122,'Sch 10.1 Rate Design'!$B$9:$B$16,0)),0)),"")</f>
        <v>0</v>
      </c>
      <c r="DF122" s="692">
        <f>IF($A122&lt;&gt;"",IF(OR(N122="",N122=0), 0, CT122/'Sch 10.1 Rate Design'!$Z$25*INDEX('Sch 10.1 Rate Design'!$K$9:$K$16,MATCH($C122,'Sch 10.1 Rate Design'!$B$9:$B$16,0))),"")</f>
        <v>0</v>
      </c>
      <c r="DG122" s="548">
        <f>IF($A122&lt;&gt;"",IF(OR(O122="",O122=0), 0, CU122/'Sch 10.1 Rate Design'!$Z$25*INDEX('Sch 10.1 Rate Design'!$K$9:$K$16,MATCH($C122,'Sch 10.1 Rate Design'!$B$9:$B$16,0))),"")</f>
        <v>0</v>
      </c>
      <c r="DH122" s="548">
        <f>IF($A122&lt;&gt;"",IF(OR(P122="",P122=0), 0, CV122/'Sch 10.1 Rate Design'!$Z$25*INDEX('Sch 10.1 Rate Design'!$K$9:$K$16,MATCH($C122,'Sch 10.1 Rate Design'!$B$9:$B$16,0))),"")</f>
        <v>0</v>
      </c>
      <c r="DI122" s="548">
        <f>IF($A122&lt;&gt;"",IF(OR(Q122="",Q122=0), 0, CW122/'Sch 10.1 Rate Design'!$Z$25*INDEX('Sch 10.1 Rate Design'!$K$9:$K$16,MATCH($C122,'Sch 10.1 Rate Design'!$B$9:$B$16,0))),"")</f>
        <v>0</v>
      </c>
      <c r="DJ122" s="548">
        <f>IF($A122&lt;&gt;"",IF(OR(R122="",R122=0), 0, CX122/'Sch 10.1 Rate Design'!$Z$25*INDEX('Sch 10.1 Rate Design'!$K$9:$K$16,MATCH($C122,'Sch 10.1 Rate Design'!$B$9:$B$16,0))),"")</f>
        <v>0</v>
      </c>
      <c r="DK122" s="548">
        <f>IF($A122&lt;&gt;"",IF(OR(S122="",S122=0), 0, CY122/'Sch 10.1 Rate Design'!$Z$25*INDEX('Sch 10.1 Rate Design'!$K$9:$K$16,MATCH($C122,'Sch 10.1 Rate Design'!$B$9:$B$16,0))),"")</f>
        <v>0</v>
      </c>
      <c r="DL122" s="548">
        <f>IF($A122&lt;&gt;"",IF(OR(T122="",T122=0), 0, CZ122/'Sch 10.1 Rate Design'!$Z$25*INDEX('Sch 10.1 Rate Design'!$K$9:$K$16,MATCH($C122,'Sch 10.1 Rate Design'!$B$9:$B$16,0))),"")</f>
        <v>0</v>
      </c>
      <c r="DM122" s="548">
        <f>IF($A122&lt;&gt;"",IF(OR(U122="",U122=0), 0, DA122/'Sch 10.1 Rate Design'!$Z$25*INDEX('Sch 10.1 Rate Design'!$K$9:$K$16,MATCH($C122,'Sch 10.1 Rate Design'!$B$9:$B$16,0))),"")</f>
        <v>0</v>
      </c>
      <c r="DN122" s="548">
        <f>IF($A122&lt;&gt;"",IF(OR(V122="",V122=0), 0, DB122/'Sch 10.1 Rate Design'!$Z$25*INDEX('Sch 10.1 Rate Design'!$K$9:$K$16,MATCH($C122,'Sch 10.1 Rate Design'!$B$9:$B$16,0))),"")</f>
        <v>0</v>
      </c>
      <c r="DO122" s="548">
        <f>IF($A122&lt;&gt;"",IF(OR(W122="",W122=0), 0, DC122/'Sch 10.1 Rate Design'!$Z$25*INDEX('Sch 10.1 Rate Design'!$K$9:$K$16,MATCH($C122,'Sch 10.1 Rate Design'!$B$9:$B$16,0))),"")</f>
        <v>0</v>
      </c>
      <c r="DP122" s="548">
        <f>IF($A122&lt;&gt;"",IF(OR(X122="",X122=0), 0, DD122/'Sch 10.1 Rate Design'!$Z$25*INDEX('Sch 10.1 Rate Design'!$K$9:$K$16,MATCH($C122,'Sch 10.1 Rate Design'!$B$9:$B$16,0))),"")</f>
        <v>0</v>
      </c>
      <c r="DQ122" s="547">
        <f>IF($A122&lt;&gt;"",IF(OR(Y122="",Y122=0), 0, DE122/'Sch 10.1 Rate Design'!$Z$25*INDEX('Sch 10.1 Rate Design'!$K$9:$K$16,MATCH($C122,'Sch 10.1 Rate Design'!$B$9:$B$16,0))),"")</f>
        <v>0</v>
      </c>
      <c r="DR122" s="546">
        <f>IF($A122&lt;&gt;"",IF(OR(N122="",N122=0), 0,INDEX('Sch 10.1 Rate Design'!$D$9:$D$16,MATCH($C122,'Sch 10.1 Rate Design'!$B$9:$B$16,0))),"")</f>
        <v>0</v>
      </c>
      <c r="DS122" s="324">
        <f>IF($A122&lt;&gt;"",IF(OR(O122="",O122=0), 0,INDEX('Sch 10.1 Rate Design'!$D$9:$D$16,MATCH($C122,'Sch 10.1 Rate Design'!$B$9:$B$16,0))),"")</f>
        <v>0</v>
      </c>
      <c r="DT122" s="324">
        <f>IF($A122&lt;&gt;"",IF(OR(P122="",P122=0), 0,INDEX('Sch 10.1 Rate Design'!$D$9:$D$16,MATCH($C122,'Sch 10.1 Rate Design'!$B$9:$B$16,0))),"")</f>
        <v>0</v>
      </c>
      <c r="DU122" s="324">
        <f>IF($A122&lt;&gt;"",IF(OR(Q122="",Q122=0), 0,INDEX('Sch 10.1 Rate Design'!$D$9:$D$16,MATCH($C122,'Sch 10.1 Rate Design'!$B$9:$B$16,0))),"")</f>
        <v>0</v>
      </c>
      <c r="DV122" s="324">
        <f>IF($A122&lt;&gt;"",IF(OR(R122="",R122=0), 0,INDEX('Sch 10.1 Rate Design'!$D$9:$D$16,MATCH($C122,'Sch 10.1 Rate Design'!$B$9:$B$16,0))),"")</f>
        <v>0</v>
      </c>
      <c r="DW122" s="324">
        <f>IF($A122&lt;&gt;"",IF(OR(S122="",S122=0), 0,INDEX('Sch 10.1 Rate Design'!$D$9:$D$16,MATCH($C122,'Sch 10.1 Rate Design'!$B$9:$B$16,0))),"")</f>
        <v>0</v>
      </c>
      <c r="DX122" s="324">
        <f>IF($A122&lt;&gt;"",IF(OR(T122="",T122=0), 0,INDEX('Sch 10.1 Rate Design'!$D$9:$D$16,MATCH($C122,'Sch 10.1 Rate Design'!$B$9:$B$16,0))),"")</f>
        <v>0</v>
      </c>
      <c r="DY122" s="324">
        <f>IF($A122&lt;&gt;"",IF(OR(U122="",U122=0), 0,INDEX('Sch 10.1 Rate Design'!$D$9:$D$16,MATCH($C122,'Sch 10.1 Rate Design'!$B$9:$B$16,0))),"")</f>
        <v>0</v>
      </c>
      <c r="DZ122" s="324">
        <f>IF($A122&lt;&gt;"",IF(OR(V122="",V122=0), 0,INDEX('Sch 10.1 Rate Design'!$D$9:$D$16,MATCH($C122,'Sch 10.1 Rate Design'!$B$9:$B$16,0))),"")</f>
        <v>0</v>
      </c>
      <c r="EA122" s="324">
        <f>IF($A122&lt;&gt;"",IF(OR(W122="",W122=0), 0,INDEX('Sch 10.1 Rate Design'!$D$9:$D$16,MATCH($C122,'Sch 10.1 Rate Design'!$B$9:$B$16,0))),"")</f>
        <v>0</v>
      </c>
      <c r="EB122" s="324">
        <f>IF($A122&lt;&gt;"",IF(OR(X122="",X122=0), 0,INDEX('Sch 10.1 Rate Design'!$D$9:$D$16,MATCH($C122,'Sch 10.1 Rate Design'!$B$9:$B$16,0))),"")</f>
        <v>0</v>
      </c>
      <c r="EC122" s="545">
        <f>IF($A122&lt;&gt;"",IF(OR(Y122="",Y122=0), 0,INDEX('Sch 10.1 Rate Design'!$D$9:$D$16,MATCH($C122,'Sch 10.1 Rate Design'!$B$9:$B$16,0))),"")</f>
        <v>0</v>
      </c>
      <c r="ED122" s="546"/>
      <c r="EE122" s="324"/>
      <c r="EF122" s="324"/>
      <c r="EG122" s="324"/>
      <c r="EH122" s="324"/>
      <c r="EI122" s="324"/>
      <c r="EJ122" s="324"/>
      <c r="EK122" s="324"/>
      <c r="EL122" s="324"/>
      <c r="EM122" s="324"/>
      <c r="EN122" s="324"/>
      <c r="EO122" s="545"/>
      <c r="EP122" s="324"/>
    </row>
    <row r="123" spans="1:146" x14ac:dyDescent="0.2">
      <c r="A123" s="324">
        <f>IF(Inputs!AO119&lt;&gt;"",Inputs!AO119,"")</f>
        <v>22275001</v>
      </c>
      <c r="B123" s="324">
        <f t="shared" si="35"/>
        <v>113</v>
      </c>
      <c r="C123" s="727">
        <f>IF($A123&lt;&gt;"",Inputs!AN119,"")</f>
        <v>0.75</v>
      </c>
      <c r="D123" s="549">
        <f t="shared" si="26"/>
        <v>788.5187969499998</v>
      </c>
      <c r="E123" s="549">
        <f t="shared" si="27"/>
        <v>65.709899745833312</v>
      </c>
      <c r="F123" s="324">
        <f t="shared" si="28"/>
        <v>8780.1680800000013</v>
      </c>
      <c r="G123" s="324">
        <f t="shared" si="29"/>
        <v>731.6806733333334</v>
      </c>
      <c r="H123" s="790">
        <f t="shared" si="30"/>
        <v>5129.3399699999991</v>
      </c>
      <c r="I123" s="790">
        <f t="shared" si="31"/>
        <v>3650.8281099999995</v>
      </c>
      <c r="J123" s="790">
        <f t="shared" si="32"/>
        <v>6</v>
      </c>
      <c r="K123" s="790">
        <f t="shared" si="33"/>
        <v>6</v>
      </c>
      <c r="L123" s="787">
        <f t="shared" si="25"/>
        <v>417.08472</v>
      </c>
      <c r="M123" s="787">
        <f t="shared" si="25"/>
        <v>509.32460999999995</v>
      </c>
      <c r="N123" s="546">
        <f>IF($A123&lt;&gt;"",INDEX(Inputs!$AP119:$BA119,,MATCH('Sch 10.2 Rate Data'!N$7,Inputs!$AP$4:$BA$4,0)),"")</f>
        <v>491.94607999999999</v>
      </c>
      <c r="O123" s="324">
        <f>IF($A123&lt;&gt;"",INDEX(Inputs!$AP119:$BA119,,MATCH('Sch 10.2 Rate Data'!O$7,Inputs!$AP$4:$BA$4,0)),"")</f>
        <v>491.94607999999999</v>
      </c>
      <c r="P123" s="324">
        <f>IF($A123&lt;&gt;"",INDEX(Inputs!$AP119:$BA119,,MATCH('Sch 10.2 Rate Data'!P$7,Inputs!$AP$4:$BA$4,0)),"")</f>
        <v>2315.3549199999998</v>
      </c>
      <c r="Q123" s="324">
        <f>IF($A123&lt;&gt;"",INDEX(Inputs!$AP119:$BA119,,MATCH('Sch 10.2 Rate Data'!Q$7,Inputs!$AP$4:$BA$4,0)),"")</f>
        <v>903.68355999999994</v>
      </c>
      <c r="R123" s="324">
        <f>IF($A123&lt;&gt;"",INDEX(Inputs!$AP119:$BA119,,MATCH('Sch 10.2 Rate Data'!R$7,Inputs!$AP$4:$BA$4,0)),"")</f>
        <v>787.38108999999997</v>
      </c>
      <c r="S123" s="324">
        <f>IF($A123&lt;&gt;"",INDEX(Inputs!$AP119:$BA119,,MATCH('Sch 10.2 Rate Data'!S$7,Inputs!$AP$4:$BA$4,0)),"")</f>
        <v>733.90868999999998</v>
      </c>
      <c r="T123" s="324">
        <f>IF($A123&lt;&gt;"",INDEX(Inputs!$AP119:$BA119,,MATCH('Sch 10.2 Rate Data'!T$7,Inputs!$AP$4:$BA$4,0)),"")</f>
        <v>630.97431999999992</v>
      </c>
      <c r="U123" s="324">
        <f>IF($A123&lt;&gt;"",INDEX(Inputs!$AP119:$BA119,,MATCH('Sch 10.2 Rate Data'!U$7,Inputs!$AP$4:$BA$4,0)),"")</f>
        <v>528.03994999999998</v>
      </c>
      <c r="V123" s="324">
        <f>IF($A123&lt;&gt;"",INDEX(Inputs!$AP119:$BA119,,MATCH('Sch 10.2 Rate Data'!V$7,Inputs!$AP$4:$BA$4,0)),"")</f>
        <v>528.03994999999998</v>
      </c>
      <c r="W123" s="324">
        <f>IF($A123&lt;&gt;"",INDEX(Inputs!$AP119:$BA119,,MATCH('Sch 10.2 Rate Data'!W$7,Inputs!$AP$4:$BA$4,0)),"")</f>
        <v>442.48410999999999</v>
      </c>
      <c r="X123" s="324">
        <f>IF($A123&lt;&gt;"",INDEX(Inputs!$AP119:$BA119,,MATCH('Sch 10.2 Rate Data'!X$7,Inputs!$AP$4:$BA$4,0)),"")</f>
        <v>417.08472</v>
      </c>
      <c r="Y123" s="545">
        <f>IF($A123&lt;&gt;"",INDEX(Inputs!$AP119:$BA119,,MATCH('Sch 10.2 Rate Data'!Y$7,Inputs!$AP$4:$BA$4,0)),"")</f>
        <v>509.32460999999995</v>
      </c>
      <c r="Z123" s="692">
        <f t="shared" si="37"/>
        <v>53.838921599999999</v>
      </c>
      <c r="AA123" s="548">
        <f t="shared" si="37"/>
        <v>53.838921599999999</v>
      </c>
      <c r="AB123" s="548">
        <f t="shared" si="37"/>
        <v>150.0395206</v>
      </c>
      <c r="AC123" s="548">
        <f t="shared" si="36"/>
        <v>72.397595799999991</v>
      </c>
      <c r="AD123" s="548">
        <f t="shared" si="36"/>
        <v>66.000959949999995</v>
      </c>
      <c r="AE123" s="548">
        <f t="shared" si="36"/>
        <v>63.356347599999999</v>
      </c>
      <c r="AF123" s="548">
        <f t="shared" si="36"/>
        <v>59.238972799999999</v>
      </c>
      <c r="AG123" s="548">
        <f t="shared" si="36"/>
        <v>55.121597999999999</v>
      </c>
      <c r="AH123" s="548">
        <f t="shared" si="36"/>
        <v>55.121597999999999</v>
      </c>
      <c r="AI123" s="548">
        <f t="shared" si="38"/>
        <v>52.849682200000004</v>
      </c>
      <c r="AJ123" s="548">
        <f t="shared" si="38"/>
        <v>52.341694400000002</v>
      </c>
      <c r="AK123" s="547">
        <f t="shared" si="38"/>
        <v>54.3729844</v>
      </c>
      <c r="AL123" s="692">
        <f>IF($A123&lt;&gt;"",IF(OR(N123="",N123=0), 0, INDEX('Sch 10.1 Rate Design'!$E$9:$E$16,MATCH($C123,'Sch 10.1 Rate Design'!$B$9:$B$16,0))),"")</f>
        <v>44</v>
      </c>
      <c r="AM123" s="548">
        <f>IF($A123&lt;&gt;"",IF(OR(O123="",O123=0), 0, INDEX('Sch 10.1 Rate Design'!$E$9:$E$16,MATCH($C123,'Sch 10.1 Rate Design'!$B$9:$B$16,0))),"")</f>
        <v>44</v>
      </c>
      <c r="AN123" s="548">
        <f>IF($A123&lt;&gt;"",IF(OR(P123="",P123=0), 0, INDEX('Sch 10.1 Rate Design'!$E$9:$E$16,MATCH($C123,'Sch 10.1 Rate Design'!$B$9:$B$16,0))),"")</f>
        <v>44</v>
      </c>
      <c r="AO123" s="548">
        <f>IF($A123&lt;&gt;"",IF(OR(Q123="",Q123=0), 0, INDEX('Sch 10.1 Rate Design'!$E$9:$E$16,MATCH($C123,'Sch 10.1 Rate Design'!$B$9:$B$16,0))),"")</f>
        <v>44</v>
      </c>
      <c r="AP123" s="548">
        <f>IF($A123&lt;&gt;"",IF(OR(R123="",R123=0), 0, INDEX('Sch 10.1 Rate Design'!$E$9:$E$16,MATCH($C123,'Sch 10.1 Rate Design'!$B$9:$B$16,0))),"")</f>
        <v>44</v>
      </c>
      <c r="AQ123" s="548">
        <f>IF($A123&lt;&gt;"",IF(OR(S123="",S123=0), 0, INDEX('Sch 10.1 Rate Design'!$E$9:$E$16,MATCH($C123,'Sch 10.1 Rate Design'!$B$9:$B$16,0))),"")</f>
        <v>44</v>
      </c>
      <c r="AR123" s="548">
        <f>IF($A123&lt;&gt;"",IF(OR(T123="",T123=0), 0, INDEX('Sch 10.1 Rate Design'!$E$9:$E$16,MATCH($C123,'Sch 10.1 Rate Design'!$B$9:$B$16,0))),"")</f>
        <v>44</v>
      </c>
      <c r="AS123" s="548">
        <f>IF($A123&lt;&gt;"",IF(OR(U123="",U123=0), 0, INDEX('Sch 10.1 Rate Design'!$E$9:$E$16,MATCH($C123,'Sch 10.1 Rate Design'!$B$9:$B$16,0))),"")</f>
        <v>44</v>
      </c>
      <c r="AT123" s="548">
        <f>IF($A123&lt;&gt;"",IF(OR(V123="",V123=0), 0, INDEX('Sch 10.1 Rate Design'!$E$9:$E$16,MATCH($C123,'Sch 10.1 Rate Design'!$B$9:$B$16,0))),"")</f>
        <v>44</v>
      </c>
      <c r="AU123" s="548">
        <f>IF($A123&lt;&gt;"",IF(OR(W123="",W123=0), 0, INDEX('Sch 10.1 Rate Design'!$E$9:$E$16,MATCH($C123,'Sch 10.1 Rate Design'!$B$9:$B$16,0))),"")</f>
        <v>44</v>
      </c>
      <c r="AV123" s="548">
        <f>IF($A123&lt;&gt;"",IF(OR(X123="",X123=0), 0, INDEX('Sch 10.1 Rate Design'!$E$9:$E$16,MATCH($C123,'Sch 10.1 Rate Design'!$B$9:$B$16,0))),"")</f>
        <v>44</v>
      </c>
      <c r="AW123" s="547">
        <f>IF($A123&lt;&gt;"",IF(OR(Y123="",Y123=0), 0, INDEX('Sch 10.1 Rate Design'!$E$9:$E$16,MATCH($C123,'Sch 10.1 Rate Design'!$B$9:$B$16,0))),"")</f>
        <v>44</v>
      </c>
      <c r="AX123" s="546">
        <f>IF($A123&lt;&gt;"",IF(OR(N123="",N123=0),0,+IF(N123&gt;+INDEX('Sch 10.1 Rate Design'!$D$9:$D$16,MATCH($C123,'Sch 10.1 Rate Design'!$B$9:$B$16,0)),IF(N123&gt;+INDEX('Sch 10.1 Rate Design'!$F$9:$F$16,MATCH($C123,'Sch 10.1 Rate Design'!$B$9:$B$16,0)),+INDEX('Sch 10.1 Rate Design'!$F$9:$F$16,MATCH($C123,'Sch 10.1 Rate Design'!$B$9:$B$16,0))-INDEX('Sch 10.1 Rate Design'!$D$9:$D$16,MATCH($C123,'Sch 10.1 Rate Design'!$B$9:$B$16,0)), N123-INDEX('Sch 10.1 Rate Design'!$D$9:$D$16,MATCH($C123,'Sch 10.1 Rate Design'!$B$9:$B$16,0))),0)),"")</f>
        <v>491.94607999999999</v>
      </c>
      <c r="AY123" s="324">
        <f>IF($A123&lt;&gt;"",IF(OR(O123="",O123=0),0,+IF(O123&gt;+INDEX('Sch 10.1 Rate Design'!$D$9:$D$16,MATCH($C123,'Sch 10.1 Rate Design'!$B$9:$B$16,0)),IF(O123&gt;+INDEX('Sch 10.1 Rate Design'!$F$9:$F$16,MATCH($C123,'Sch 10.1 Rate Design'!$B$9:$B$16,0)),+INDEX('Sch 10.1 Rate Design'!$F$9:$F$16,MATCH($C123,'Sch 10.1 Rate Design'!$B$9:$B$16,0))-INDEX('Sch 10.1 Rate Design'!$D$9:$D$16,MATCH($C123,'Sch 10.1 Rate Design'!$B$9:$B$16,0)), O123-INDEX('Sch 10.1 Rate Design'!$D$9:$D$16,MATCH($C123,'Sch 10.1 Rate Design'!$B$9:$B$16,0))),0)),"")</f>
        <v>491.94607999999999</v>
      </c>
      <c r="AZ123" s="324">
        <f>IF($A123&lt;&gt;"",IF(OR(P123="",P123=0),0,+IF(P123&gt;+INDEX('Sch 10.1 Rate Design'!$D$9:$D$16,MATCH($C123,'Sch 10.1 Rate Design'!$B$9:$B$16,0)),IF(P123&gt;+INDEX('Sch 10.1 Rate Design'!$F$9:$F$16,MATCH($C123,'Sch 10.1 Rate Design'!$B$9:$B$16,0)),+INDEX('Sch 10.1 Rate Design'!$F$9:$F$16,MATCH($C123,'Sch 10.1 Rate Design'!$B$9:$B$16,0))-INDEX('Sch 10.1 Rate Design'!$D$9:$D$16,MATCH($C123,'Sch 10.1 Rate Design'!$B$9:$B$16,0)), P123-INDEX('Sch 10.1 Rate Design'!$D$9:$D$16,MATCH($C123,'Sch 10.1 Rate Design'!$B$9:$B$16,0))),0)),"")</f>
        <v>500</v>
      </c>
      <c r="BA123" s="324">
        <f>IF($A123&lt;&gt;"",IF(OR(Q123="",Q123=0),0,+IF(Q123&gt;+INDEX('Sch 10.1 Rate Design'!$D$9:$D$16,MATCH($C123,'Sch 10.1 Rate Design'!$B$9:$B$16,0)),IF(Q123&gt;+INDEX('Sch 10.1 Rate Design'!$F$9:$F$16,MATCH($C123,'Sch 10.1 Rate Design'!$B$9:$B$16,0)),+INDEX('Sch 10.1 Rate Design'!$F$9:$F$16,MATCH($C123,'Sch 10.1 Rate Design'!$B$9:$B$16,0))-INDEX('Sch 10.1 Rate Design'!$D$9:$D$16,MATCH($C123,'Sch 10.1 Rate Design'!$B$9:$B$16,0)), Q123-INDEX('Sch 10.1 Rate Design'!$D$9:$D$16,MATCH($C123,'Sch 10.1 Rate Design'!$B$9:$B$16,0))),0)),"")</f>
        <v>500</v>
      </c>
      <c r="BB123" s="324">
        <f>IF($A123&lt;&gt;"",IF(OR(R123="",R123=0),0,+IF(R123&gt;+INDEX('Sch 10.1 Rate Design'!$D$9:$D$16,MATCH($C123,'Sch 10.1 Rate Design'!$B$9:$B$16,0)),IF(R123&gt;+INDEX('Sch 10.1 Rate Design'!$F$9:$F$16,MATCH($C123,'Sch 10.1 Rate Design'!$B$9:$B$16,0)),+INDEX('Sch 10.1 Rate Design'!$F$9:$F$16,MATCH($C123,'Sch 10.1 Rate Design'!$B$9:$B$16,0))-INDEX('Sch 10.1 Rate Design'!$D$9:$D$16,MATCH($C123,'Sch 10.1 Rate Design'!$B$9:$B$16,0)), R123-INDEX('Sch 10.1 Rate Design'!$D$9:$D$16,MATCH($C123,'Sch 10.1 Rate Design'!$B$9:$B$16,0))),0)),"")</f>
        <v>500</v>
      </c>
      <c r="BC123" s="324">
        <f>IF($A123&lt;&gt;"",IF(OR(S123="",S123=0),0,+IF(S123&gt;+INDEX('Sch 10.1 Rate Design'!$D$9:$D$16,MATCH($C123,'Sch 10.1 Rate Design'!$B$9:$B$16,0)),IF(S123&gt;+INDEX('Sch 10.1 Rate Design'!$F$9:$F$16,MATCH($C123,'Sch 10.1 Rate Design'!$B$9:$B$16,0)),+INDEX('Sch 10.1 Rate Design'!$F$9:$F$16,MATCH($C123,'Sch 10.1 Rate Design'!$B$9:$B$16,0))-INDEX('Sch 10.1 Rate Design'!$D$9:$D$16,MATCH($C123,'Sch 10.1 Rate Design'!$B$9:$B$16,0)), S123-INDEX('Sch 10.1 Rate Design'!$D$9:$D$16,MATCH($C123,'Sch 10.1 Rate Design'!$B$9:$B$16,0))),0)),"")</f>
        <v>500</v>
      </c>
      <c r="BD123" s="324">
        <f>IF($A123&lt;&gt;"",IF(OR(T123="",T123=0),0,+IF(T123&gt;+INDEX('Sch 10.1 Rate Design'!$D$9:$D$16,MATCH($C123,'Sch 10.1 Rate Design'!$B$9:$B$16,0)),IF(T123&gt;+INDEX('Sch 10.1 Rate Design'!$F$9:$F$16,MATCH($C123,'Sch 10.1 Rate Design'!$B$9:$B$16,0)),+INDEX('Sch 10.1 Rate Design'!$F$9:$F$16,MATCH($C123,'Sch 10.1 Rate Design'!$B$9:$B$16,0))-INDEX('Sch 10.1 Rate Design'!$D$9:$D$16,MATCH($C123,'Sch 10.1 Rate Design'!$B$9:$B$16,0)), T123-INDEX('Sch 10.1 Rate Design'!$D$9:$D$16,MATCH($C123,'Sch 10.1 Rate Design'!$B$9:$B$16,0))),0)),"")</f>
        <v>500</v>
      </c>
      <c r="BE123" s="324">
        <f>IF($A123&lt;&gt;"",IF(OR(U123="",U123=0),0,+IF(U123&gt;+INDEX('Sch 10.1 Rate Design'!$D$9:$D$16,MATCH($C123,'Sch 10.1 Rate Design'!$B$9:$B$16,0)),IF(U123&gt;+INDEX('Sch 10.1 Rate Design'!$F$9:$F$16,MATCH($C123,'Sch 10.1 Rate Design'!$B$9:$B$16,0)),+INDEX('Sch 10.1 Rate Design'!$F$9:$F$16,MATCH($C123,'Sch 10.1 Rate Design'!$B$9:$B$16,0))-INDEX('Sch 10.1 Rate Design'!$D$9:$D$16,MATCH($C123,'Sch 10.1 Rate Design'!$B$9:$B$16,0)), U123-INDEX('Sch 10.1 Rate Design'!$D$9:$D$16,MATCH($C123,'Sch 10.1 Rate Design'!$B$9:$B$16,0))),0)),"")</f>
        <v>500</v>
      </c>
      <c r="BF123" s="324">
        <f>IF($A123&lt;&gt;"",IF(OR(V123="",V123=0),0,+IF(V123&gt;+INDEX('Sch 10.1 Rate Design'!$D$9:$D$16,MATCH($C123,'Sch 10.1 Rate Design'!$B$9:$B$16,0)),IF(V123&gt;+INDEX('Sch 10.1 Rate Design'!$F$9:$F$16,MATCH($C123,'Sch 10.1 Rate Design'!$B$9:$B$16,0)),+INDEX('Sch 10.1 Rate Design'!$F$9:$F$16,MATCH($C123,'Sch 10.1 Rate Design'!$B$9:$B$16,0))-INDEX('Sch 10.1 Rate Design'!$D$9:$D$16,MATCH($C123,'Sch 10.1 Rate Design'!$B$9:$B$16,0)), V123-INDEX('Sch 10.1 Rate Design'!$D$9:$D$16,MATCH($C123,'Sch 10.1 Rate Design'!$B$9:$B$16,0))),0)),"")</f>
        <v>500</v>
      </c>
      <c r="BG123" s="324">
        <f>IF($A123&lt;&gt;"",IF(OR(W123="",W123=0),0,+IF(W123&gt;+INDEX('Sch 10.1 Rate Design'!$D$9:$D$16,MATCH($C123,'Sch 10.1 Rate Design'!$B$9:$B$16,0)),IF(W123&gt;+INDEX('Sch 10.1 Rate Design'!$F$9:$F$16,MATCH($C123,'Sch 10.1 Rate Design'!$B$9:$B$16,0)),+INDEX('Sch 10.1 Rate Design'!$F$9:$F$16,MATCH($C123,'Sch 10.1 Rate Design'!$B$9:$B$16,0))-INDEX('Sch 10.1 Rate Design'!$D$9:$D$16,MATCH($C123,'Sch 10.1 Rate Design'!$B$9:$B$16,0)), W123-INDEX('Sch 10.1 Rate Design'!$D$9:$D$16,MATCH($C123,'Sch 10.1 Rate Design'!$B$9:$B$16,0))),0)),"")</f>
        <v>442.48410999999999</v>
      </c>
      <c r="BH123" s="324">
        <f>IF($A123&lt;&gt;"",IF(OR(X123="",X123=0),0,+IF(X123&gt;+INDEX('Sch 10.1 Rate Design'!$D$9:$D$16,MATCH($C123,'Sch 10.1 Rate Design'!$B$9:$B$16,0)),IF(X123&gt;+INDEX('Sch 10.1 Rate Design'!$F$9:$F$16,MATCH($C123,'Sch 10.1 Rate Design'!$B$9:$B$16,0)),+INDEX('Sch 10.1 Rate Design'!$F$9:$F$16,MATCH($C123,'Sch 10.1 Rate Design'!$B$9:$B$16,0))-INDEX('Sch 10.1 Rate Design'!$D$9:$D$16,MATCH($C123,'Sch 10.1 Rate Design'!$B$9:$B$16,0)), X123-INDEX('Sch 10.1 Rate Design'!$D$9:$D$16,MATCH($C123,'Sch 10.1 Rate Design'!$B$9:$B$16,0))),0)),"")</f>
        <v>417.08472</v>
      </c>
      <c r="BI123" s="545">
        <f>IF($A123&lt;&gt;"",IF(OR(Y123="",Y123=0),0,+IF(Y123&gt;+INDEX('Sch 10.1 Rate Design'!$D$9:$D$16,MATCH($C123,'Sch 10.1 Rate Design'!$B$9:$B$16,0)),IF(Y123&gt;+INDEX('Sch 10.1 Rate Design'!$F$9:$F$16,MATCH($C123,'Sch 10.1 Rate Design'!$B$9:$B$16,0)),+INDEX('Sch 10.1 Rate Design'!$F$9:$F$16,MATCH($C123,'Sch 10.1 Rate Design'!$B$9:$B$16,0))-INDEX('Sch 10.1 Rate Design'!$D$9:$D$16,MATCH($C123,'Sch 10.1 Rate Design'!$B$9:$B$16,0)), Y123-INDEX('Sch 10.1 Rate Design'!$D$9:$D$16,MATCH($C123,'Sch 10.1 Rate Design'!$B$9:$B$16,0))),0)),"")</f>
        <v>500</v>
      </c>
      <c r="BJ123" s="692">
        <f>IF($A123&lt;&gt;"",IF(OR(N123="",N123=0), 0, AX123/'Sch 10.1 Rate Design'!$Z$25*INDEX('Sch 10.1 Rate Design'!$G$9:$G$16,MATCH($C123,'Sch 10.1 Rate Design'!$B$9:$B$16,0))),"")</f>
        <v>9.838921599999999</v>
      </c>
      <c r="BK123" s="548">
        <f>IF($A123&lt;&gt;"",IF(OR(O123="",O123=0), 0, AY123/'Sch 10.1 Rate Design'!$Z$25*INDEX('Sch 10.1 Rate Design'!$G$9:$G$16,MATCH($C123,'Sch 10.1 Rate Design'!$B$9:$B$16,0))),"")</f>
        <v>9.838921599999999</v>
      </c>
      <c r="BL123" s="548">
        <f>IF($A123&lt;&gt;"",IF(OR(P123="",P123=0), 0, AZ123/'Sch 10.1 Rate Design'!$Z$25*INDEX('Sch 10.1 Rate Design'!$G$9:$G$16,MATCH($C123,'Sch 10.1 Rate Design'!$B$9:$B$16,0))),"")</f>
        <v>10</v>
      </c>
      <c r="BM123" s="548">
        <f>IF($A123&lt;&gt;"",IF(OR(Q123="",Q123=0), 0, BA123/'Sch 10.1 Rate Design'!$Z$25*INDEX('Sch 10.1 Rate Design'!$G$9:$G$16,MATCH($C123,'Sch 10.1 Rate Design'!$B$9:$B$16,0))),"")</f>
        <v>10</v>
      </c>
      <c r="BN123" s="548">
        <f>IF($A123&lt;&gt;"",IF(OR(R123="",R123=0), 0, BB123/'Sch 10.1 Rate Design'!$Z$25*INDEX('Sch 10.1 Rate Design'!$G$9:$G$16,MATCH($C123,'Sch 10.1 Rate Design'!$B$9:$B$16,0))),"")</f>
        <v>10</v>
      </c>
      <c r="BO123" s="548">
        <f>IF($A123&lt;&gt;"",IF(OR(S123="",S123=0), 0, BC123/'Sch 10.1 Rate Design'!$Z$25*INDEX('Sch 10.1 Rate Design'!$G$9:$G$16,MATCH($C123,'Sch 10.1 Rate Design'!$B$9:$B$16,0))),"")</f>
        <v>10</v>
      </c>
      <c r="BP123" s="548">
        <f>IF($A123&lt;&gt;"",IF(OR(T123="",T123=0), 0, BD123/'Sch 10.1 Rate Design'!$Z$25*INDEX('Sch 10.1 Rate Design'!$G$9:$G$16,MATCH($C123,'Sch 10.1 Rate Design'!$B$9:$B$16,0))),"")</f>
        <v>10</v>
      </c>
      <c r="BQ123" s="548">
        <f>IF($A123&lt;&gt;"",IF(OR(U123="",U123=0), 0, BE123/'Sch 10.1 Rate Design'!$Z$25*INDEX('Sch 10.1 Rate Design'!$G$9:$G$16,MATCH($C123,'Sch 10.1 Rate Design'!$B$9:$B$16,0))),"")</f>
        <v>10</v>
      </c>
      <c r="BR123" s="548">
        <f>IF($A123&lt;&gt;"",IF(OR(V123="",V123=0), 0, BF123/'Sch 10.1 Rate Design'!$Z$25*INDEX('Sch 10.1 Rate Design'!$G$9:$G$16,MATCH($C123,'Sch 10.1 Rate Design'!$B$9:$B$16,0))),"")</f>
        <v>10</v>
      </c>
      <c r="BS123" s="548">
        <f>IF($A123&lt;&gt;"",IF(OR(W123="",W123=0), 0, BG123/'Sch 10.1 Rate Design'!$Z$25*INDEX('Sch 10.1 Rate Design'!$G$9:$G$16,MATCH($C123,'Sch 10.1 Rate Design'!$B$9:$B$16,0))),"")</f>
        <v>8.8496822000000002</v>
      </c>
      <c r="BT123" s="548">
        <f>IF($A123&lt;&gt;"",IF(OR(X123="",X123=0), 0, BH123/'Sch 10.1 Rate Design'!$Z$25*INDEX('Sch 10.1 Rate Design'!$G$9:$G$16,MATCH($C123,'Sch 10.1 Rate Design'!$B$9:$B$16,0))),"")</f>
        <v>8.3416943999999997</v>
      </c>
      <c r="BU123" s="547">
        <f>IF($A123&lt;&gt;"",IF(OR(Y123="",Y123=0), 0, BI123/'Sch 10.1 Rate Design'!$Z$25*INDEX('Sch 10.1 Rate Design'!$G$9:$G$16,MATCH($C123,'Sch 10.1 Rate Design'!$B$9:$B$16,0))),"")</f>
        <v>10</v>
      </c>
      <c r="BV123" s="546">
        <f>IF($A123&lt;&gt;"",IF(OR(N123="",N123=0),0,+IF(N123&gt;+INDEX('Sch 10.1 Rate Design'!$F$9:$F$16,MATCH($C123,'Sch 10.1 Rate Design'!$B$9:$B$16,0)),IF(N123&gt;+INDEX('Sch 10.1 Rate Design'!$H$9:$H$16,MATCH($C123,'Sch 10.1 Rate Design'!$B$9:$B$16,0)),+INDEX('Sch 10.1 Rate Design'!$H$9:$H$16,MATCH($C123,'Sch 10.1 Rate Design'!$B$9:$B$16,0))-INDEX('Sch 10.1 Rate Design'!$F$9:$F$16,MATCH($C123,'Sch 10.1 Rate Design'!$B$9:$B$16,0)), N123-INDEX('Sch 10.1 Rate Design'!$F$9:$F$16,MATCH($C123,'Sch 10.1 Rate Design'!$B$9:$B$16,0))), 0)),"")</f>
        <v>0</v>
      </c>
      <c r="BW123" s="324">
        <f>IF($A123&lt;&gt;"",IF(OR(O123="",O123=0),0,+IF(O123&gt;+INDEX('Sch 10.1 Rate Design'!$F$9:$F$16,MATCH($C123,'Sch 10.1 Rate Design'!$B$9:$B$16,0)),IF(O123&gt;+INDEX('Sch 10.1 Rate Design'!$H$9:$H$16,MATCH($C123,'Sch 10.1 Rate Design'!$B$9:$B$16,0)),+INDEX('Sch 10.1 Rate Design'!$H$9:$H$16,MATCH($C123,'Sch 10.1 Rate Design'!$B$9:$B$16,0))-INDEX('Sch 10.1 Rate Design'!$F$9:$F$16,MATCH($C123,'Sch 10.1 Rate Design'!$B$9:$B$16,0)), O123-INDEX('Sch 10.1 Rate Design'!$F$9:$F$16,MATCH($C123,'Sch 10.1 Rate Design'!$B$9:$B$16,0))), 0)),"")</f>
        <v>0</v>
      </c>
      <c r="BX123" s="324">
        <f>IF($A123&lt;&gt;"",IF(OR(P123="",P123=0),0,+IF(P123&gt;+INDEX('Sch 10.1 Rate Design'!$F$9:$F$16,MATCH($C123,'Sch 10.1 Rate Design'!$B$9:$B$16,0)),IF(P123&gt;+INDEX('Sch 10.1 Rate Design'!$H$9:$H$16,MATCH($C123,'Sch 10.1 Rate Design'!$B$9:$B$16,0)),+INDEX('Sch 10.1 Rate Design'!$H$9:$H$16,MATCH($C123,'Sch 10.1 Rate Design'!$B$9:$B$16,0))-INDEX('Sch 10.1 Rate Design'!$F$9:$F$16,MATCH($C123,'Sch 10.1 Rate Design'!$B$9:$B$16,0)), P123-INDEX('Sch 10.1 Rate Design'!$F$9:$F$16,MATCH($C123,'Sch 10.1 Rate Design'!$B$9:$B$16,0))), 0)),"")</f>
        <v>250</v>
      </c>
      <c r="BY123" s="324">
        <f>IF($A123&lt;&gt;"",IF(OR(Q123="",Q123=0),0,+IF(Q123&gt;+INDEX('Sch 10.1 Rate Design'!$F$9:$F$16,MATCH($C123,'Sch 10.1 Rate Design'!$B$9:$B$16,0)),IF(Q123&gt;+INDEX('Sch 10.1 Rate Design'!$H$9:$H$16,MATCH($C123,'Sch 10.1 Rate Design'!$B$9:$B$16,0)),+INDEX('Sch 10.1 Rate Design'!$H$9:$H$16,MATCH($C123,'Sch 10.1 Rate Design'!$B$9:$B$16,0))-INDEX('Sch 10.1 Rate Design'!$F$9:$F$16,MATCH($C123,'Sch 10.1 Rate Design'!$B$9:$B$16,0)), Q123-INDEX('Sch 10.1 Rate Design'!$F$9:$F$16,MATCH($C123,'Sch 10.1 Rate Design'!$B$9:$B$16,0))), 0)),"")</f>
        <v>250</v>
      </c>
      <c r="BZ123" s="324">
        <f>IF($A123&lt;&gt;"",IF(OR(R123="",R123=0),0,+IF(R123&gt;+INDEX('Sch 10.1 Rate Design'!$F$9:$F$16,MATCH($C123,'Sch 10.1 Rate Design'!$B$9:$B$16,0)),IF(R123&gt;+INDEX('Sch 10.1 Rate Design'!$H$9:$H$16,MATCH($C123,'Sch 10.1 Rate Design'!$B$9:$B$16,0)),+INDEX('Sch 10.1 Rate Design'!$H$9:$H$16,MATCH($C123,'Sch 10.1 Rate Design'!$B$9:$B$16,0))-INDEX('Sch 10.1 Rate Design'!$F$9:$F$16,MATCH($C123,'Sch 10.1 Rate Design'!$B$9:$B$16,0)), R123-INDEX('Sch 10.1 Rate Design'!$F$9:$F$16,MATCH($C123,'Sch 10.1 Rate Design'!$B$9:$B$16,0))), 0)),"")</f>
        <v>250</v>
      </c>
      <c r="CA123" s="324">
        <f>IF($A123&lt;&gt;"",IF(OR(S123="",S123=0),0,+IF(S123&gt;+INDEX('Sch 10.1 Rate Design'!$F$9:$F$16,MATCH($C123,'Sch 10.1 Rate Design'!$B$9:$B$16,0)),IF(S123&gt;+INDEX('Sch 10.1 Rate Design'!$H$9:$H$16,MATCH($C123,'Sch 10.1 Rate Design'!$B$9:$B$16,0)),+INDEX('Sch 10.1 Rate Design'!$H$9:$H$16,MATCH($C123,'Sch 10.1 Rate Design'!$B$9:$B$16,0))-INDEX('Sch 10.1 Rate Design'!$F$9:$F$16,MATCH($C123,'Sch 10.1 Rate Design'!$B$9:$B$16,0)), S123-INDEX('Sch 10.1 Rate Design'!$F$9:$F$16,MATCH($C123,'Sch 10.1 Rate Design'!$B$9:$B$16,0))), 0)),"")</f>
        <v>233.90868999999998</v>
      </c>
      <c r="CB123" s="324">
        <f>IF($A123&lt;&gt;"",IF(OR(T123="",T123=0),0,+IF(T123&gt;+INDEX('Sch 10.1 Rate Design'!$F$9:$F$16,MATCH($C123,'Sch 10.1 Rate Design'!$B$9:$B$16,0)),IF(T123&gt;+INDEX('Sch 10.1 Rate Design'!$H$9:$H$16,MATCH($C123,'Sch 10.1 Rate Design'!$B$9:$B$16,0)),+INDEX('Sch 10.1 Rate Design'!$H$9:$H$16,MATCH($C123,'Sch 10.1 Rate Design'!$B$9:$B$16,0))-INDEX('Sch 10.1 Rate Design'!$F$9:$F$16,MATCH($C123,'Sch 10.1 Rate Design'!$B$9:$B$16,0)), T123-INDEX('Sch 10.1 Rate Design'!$F$9:$F$16,MATCH($C123,'Sch 10.1 Rate Design'!$B$9:$B$16,0))), 0)),"")</f>
        <v>130.97431999999992</v>
      </c>
      <c r="CC123" s="324">
        <f>IF($A123&lt;&gt;"",IF(OR(U123="",U123=0),0,+IF(U123&gt;+INDEX('Sch 10.1 Rate Design'!$F$9:$F$16,MATCH($C123,'Sch 10.1 Rate Design'!$B$9:$B$16,0)),IF(U123&gt;+INDEX('Sch 10.1 Rate Design'!$H$9:$H$16,MATCH($C123,'Sch 10.1 Rate Design'!$B$9:$B$16,0)),+INDEX('Sch 10.1 Rate Design'!$H$9:$H$16,MATCH($C123,'Sch 10.1 Rate Design'!$B$9:$B$16,0))-INDEX('Sch 10.1 Rate Design'!$F$9:$F$16,MATCH($C123,'Sch 10.1 Rate Design'!$B$9:$B$16,0)), U123-INDEX('Sch 10.1 Rate Design'!$F$9:$F$16,MATCH($C123,'Sch 10.1 Rate Design'!$B$9:$B$16,0))), 0)),"")</f>
        <v>28.039949999999976</v>
      </c>
      <c r="CD123" s="324">
        <f>IF($A123&lt;&gt;"",IF(OR(V123="",V123=0),0,+IF(V123&gt;+INDEX('Sch 10.1 Rate Design'!$F$9:$F$16,MATCH($C123,'Sch 10.1 Rate Design'!$B$9:$B$16,0)),IF(V123&gt;+INDEX('Sch 10.1 Rate Design'!$H$9:$H$16,MATCH($C123,'Sch 10.1 Rate Design'!$B$9:$B$16,0)),+INDEX('Sch 10.1 Rate Design'!$H$9:$H$16,MATCH($C123,'Sch 10.1 Rate Design'!$B$9:$B$16,0))-INDEX('Sch 10.1 Rate Design'!$F$9:$F$16,MATCH($C123,'Sch 10.1 Rate Design'!$B$9:$B$16,0)), V123-INDEX('Sch 10.1 Rate Design'!$F$9:$F$16,MATCH($C123,'Sch 10.1 Rate Design'!$B$9:$B$16,0))), 0)),"")</f>
        <v>28.039949999999976</v>
      </c>
      <c r="CE123" s="324">
        <f>IF($A123&lt;&gt;"",IF(OR(W123="",W123=0),0,+IF(W123&gt;+INDEX('Sch 10.1 Rate Design'!$F$9:$F$16,MATCH($C123,'Sch 10.1 Rate Design'!$B$9:$B$16,0)),IF(W123&gt;+INDEX('Sch 10.1 Rate Design'!$H$9:$H$16,MATCH($C123,'Sch 10.1 Rate Design'!$B$9:$B$16,0)),+INDEX('Sch 10.1 Rate Design'!$H$9:$H$16,MATCH($C123,'Sch 10.1 Rate Design'!$B$9:$B$16,0))-INDEX('Sch 10.1 Rate Design'!$F$9:$F$16,MATCH($C123,'Sch 10.1 Rate Design'!$B$9:$B$16,0)), W123-INDEX('Sch 10.1 Rate Design'!$F$9:$F$16,MATCH($C123,'Sch 10.1 Rate Design'!$B$9:$B$16,0))), 0)),"")</f>
        <v>0</v>
      </c>
      <c r="CF123" s="324">
        <f>IF($A123&lt;&gt;"",IF(OR(X123="",X123=0),0,+IF(X123&gt;+INDEX('Sch 10.1 Rate Design'!$F$9:$F$16,MATCH($C123,'Sch 10.1 Rate Design'!$B$9:$B$16,0)),IF(X123&gt;+INDEX('Sch 10.1 Rate Design'!$H$9:$H$16,MATCH($C123,'Sch 10.1 Rate Design'!$B$9:$B$16,0)),+INDEX('Sch 10.1 Rate Design'!$H$9:$H$16,MATCH($C123,'Sch 10.1 Rate Design'!$B$9:$B$16,0))-INDEX('Sch 10.1 Rate Design'!$F$9:$F$16,MATCH($C123,'Sch 10.1 Rate Design'!$B$9:$B$16,0)), X123-INDEX('Sch 10.1 Rate Design'!$F$9:$F$16,MATCH($C123,'Sch 10.1 Rate Design'!$B$9:$B$16,0))), 0)),"")</f>
        <v>0</v>
      </c>
      <c r="CG123" s="545">
        <f>IF($A123&lt;&gt;"",IF(OR(Y123="",Y123=0),0,+IF(Y123&gt;+INDEX('Sch 10.1 Rate Design'!$F$9:$F$16,MATCH($C123,'Sch 10.1 Rate Design'!$B$9:$B$16,0)),IF(Y123&gt;+INDEX('Sch 10.1 Rate Design'!$H$9:$H$16,MATCH($C123,'Sch 10.1 Rate Design'!$B$9:$B$16,0)),+INDEX('Sch 10.1 Rate Design'!$H$9:$H$16,MATCH($C123,'Sch 10.1 Rate Design'!$B$9:$B$16,0))-INDEX('Sch 10.1 Rate Design'!$F$9:$F$16,MATCH($C123,'Sch 10.1 Rate Design'!$B$9:$B$16,0)), Y123-INDEX('Sch 10.1 Rate Design'!$F$9:$F$16,MATCH($C123,'Sch 10.1 Rate Design'!$B$9:$B$16,0))), 0)),"")</f>
        <v>9.3246099999999501</v>
      </c>
      <c r="CH123" s="692">
        <f>IF($A123&lt;&gt;"",IF(OR(N123="",N123=0), 0, BV123/'Sch 10.1 Rate Design'!$Z$25*INDEX('Sch 10.1 Rate Design'!$I$9:$I$16,MATCH($C123,'Sch 10.1 Rate Design'!$B$9:$B$16,0))),"")</f>
        <v>0</v>
      </c>
      <c r="CI123" s="548">
        <f>IF($A123&lt;&gt;"",IF(OR(O123="",O123=0), 0, BW123/'Sch 10.1 Rate Design'!$Z$25*INDEX('Sch 10.1 Rate Design'!$I$9:$I$16,MATCH($C123,'Sch 10.1 Rate Design'!$B$9:$B$16,0))),"")</f>
        <v>0</v>
      </c>
      <c r="CJ123" s="548">
        <f>IF($A123&lt;&gt;"",IF(OR(P123="",P123=0), 0, BX123/'Sch 10.1 Rate Design'!$Z$25*INDEX('Sch 10.1 Rate Design'!$I$9:$I$16,MATCH($C123,'Sch 10.1 Rate Design'!$B$9:$B$16,0))),"")</f>
        <v>10</v>
      </c>
      <c r="CK123" s="548">
        <f>IF($A123&lt;&gt;"",IF(OR(Q123="",Q123=0), 0, BY123/'Sch 10.1 Rate Design'!$Z$25*INDEX('Sch 10.1 Rate Design'!$I$9:$I$16,MATCH($C123,'Sch 10.1 Rate Design'!$B$9:$B$16,0))),"")</f>
        <v>10</v>
      </c>
      <c r="CL123" s="548">
        <f>IF($A123&lt;&gt;"",IF(OR(R123="",R123=0), 0, BZ123/'Sch 10.1 Rate Design'!$Z$25*INDEX('Sch 10.1 Rate Design'!$I$9:$I$16,MATCH($C123,'Sch 10.1 Rate Design'!$B$9:$B$16,0))),"")</f>
        <v>10</v>
      </c>
      <c r="CM123" s="548">
        <f>IF($A123&lt;&gt;"",IF(OR(S123="",S123=0), 0, CA123/'Sch 10.1 Rate Design'!$Z$25*INDEX('Sch 10.1 Rate Design'!$I$9:$I$16,MATCH($C123,'Sch 10.1 Rate Design'!$B$9:$B$16,0))),"")</f>
        <v>9.3563475999999994</v>
      </c>
      <c r="CN123" s="548">
        <f>IF($A123&lt;&gt;"",IF(OR(T123="",T123=0), 0, CB123/'Sch 10.1 Rate Design'!$Z$25*INDEX('Sch 10.1 Rate Design'!$I$9:$I$16,MATCH($C123,'Sch 10.1 Rate Design'!$B$9:$B$16,0))),"")</f>
        <v>5.2389727999999964</v>
      </c>
      <c r="CO123" s="548">
        <f>IF($A123&lt;&gt;"",IF(OR(U123="",U123=0), 0, CC123/'Sch 10.1 Rate Design'!$Z$25*INDEX('Sch 10.1 Rate Design'!$I$9:$I$16,MATCH($C123,'Sch 10.1 Rate Design'!$B$9:$B$16,0))),"")</f>
        <v>1.121597999999999</v>
      </c>
      <c r="CP123" s="548">
        <f>IF($A123&lt;&gt;"",IF(OR(V123="",V123=0), 0, CD123/'Sch 10.1 Rate Design'!$Z$25*INDEX('Sch 10.1 Rate Design'!$I$9:$I$16,MATCH($C123,'Sch 10.1 Rate Design'!$B$9:$B$16,0))),"")</f>
        <v>1.121597999999999</v>
      </c>
      <c r="CQ123" s="548">
        <f>IF($A123&lt;&gt;"",IF(OR(W123="",W123=0), 0, CE123/'Sch 10.1 Rate Design'!$Z$25*INDEX('Sch 10.1 Rate Design'!$I$9:$I$16,MATCH($C123,'Sch 10.1 Rate Design'!$B$9:$B$16,0))),"")</f>
        <v>0</v>
      </c>
      <c r="CR123" s="548">
        <f>IF($A123&lt;&gt;"",IF(OR(X123="",X123=0), 0, CF123/'Sch 10.1 Rate Design'!$Z$25*INDEX('Sch 10.1 Rate Design'!$I$9:$I$16,MATCH($C123,'Sch 10.1 Rate Design'!$B$9:$B$16,0))),"")</f>
        <v>0</v>
      </c>
      <c r="CS123" s="547">
        <f>IF($A123&lt;&gt;"",IF(OR(Y123="",Y123=0), 0, CG123/'Sch 10.1 Rate Design'!$Z$25*INDEX('Sch 10.1 Rate Design'!$I$9:$I$16,MATCH($C123,'Sch 10.1 Rate Design'!$B$9:$B$16,0))),"")</f>
        <v>0.372984399999998</v>
      </c>
      <c r="CT123" s="546">
        <f>IF($A123&lt;&gt;"",IF(OR(N123="",N123=0),0,IF(N123&gt;INDEX('Sch 10.1 Rate Design'!$J$9:$J$16,MATCH($C123,'Sch 10.1 Rate Design'!$B$9:$B$16,0)),N123-INDEX('Sch 10.1 Rate Design'!$J$9:$J$16,MATCH($C123,'Sch 10.1 Rate Design'!$B$9:$B$16,0)),0)),"")</f>
        <v>0</v>
      </c>
      <c r="CU123" s="324">
        <f>IF($A123&lt;&gt;"",IF(OR(O123="",O123=0),0,IF(O123&gt;INDEX('Sch 10.1 Rate Design'!$J$9:$J$16,MATCH($C123,'Sch 10.1 Rate Design'!$B$9:$B$16,0)),O123-INDEX('Sch 10.1 Rate Design'!$J$9:$J$16,MATCH($C123,'Sch 10.1 Rate Design'!$B$9:$B$16,0)),0)),"")</f>
        <v>0</v>
      </c>
      <c r="CV123" s="324">
        <f>IF($A123&lt;&gt;"",IF(OR(P123="",P123=0),0,IF(P123&gt;INDEX('Sch 10.1 Rate Design'!$J$9:$J$16,MATCH($C123,'Sch 10.1 Rate Design'!$B$9:$B$16,0)),P123-INDEX('Sch 10.1 Rate Design'!$J$9:$J$16,MATCH($C123,'Sch 10.1 Rate Design'!$B$9:$B$16,0)),0)),"")</f>
        <v>1564.3549199999998</v>
      </c>
      <c r="CW123" s="324">
        <f>IF($A123&lt;&gt;"",IF(OR(Q123="",Q123=0),0,IF(Q123&gt;INDEX('Sch 10.1 Rate Design'!$J$9:$J$16,MATCH($C123,'Sch 10.1 Rate Design'!$B$9:$B$16,0)),Q123-INDEX('Sch 10.1 Rate Design'!$J$9:$J$16,MATCH($C123,'Sch 10.1 Rate Design'!$B$9:$B$16,0)),0)),"")</f>
        <v>152.68355999999994</v>
      </c>
      <c r="CX123" s="324">
        <f>IF($A123&lt;&gt;"",IF(OR(R123="",R123=0),0,IF(R123&gt;INDEX('Sch 10.1 Rate Design'!$J$9:$J$16,MATCH($C123,'Sch 10.1 Rate Design'!$B$9:$B$16,0)),R123-INDEX('Sch 10.1 Rate Design'!$J$9:$J$16,MATCH($C123,'Sch 10.1 Rate Design'!$B$9:$B$16,0)),0)),"")</f>
        <v>36.381089999999972</v>
      </c>
      <c r="CY123" s="324">
        <f>IF($A123&lt;&gt;"",IF(OR(S123="",S123=0),0,IF(S123&gt;INDEX('Sch 10.1 Rate Design'!$J$9:$J$16,MATCH($C123,'Sch 10.1 Rate Design'!$B$9:$B$16,0)),S123-INDEX('Sch 10.1 Rate Design'!$J$9:$J$16,MATCH($C123,'Sch 10.1 Rate Design'!$B$9:$B$16,0)),0)),"")</f>
        <v>0</v>
      </c>
      <c r="CZ123" s="324">
        <f>IF($A123&lt;&gt;"",IF(OR(T123="",T123=0),0,IF(T123&gt;INDEX('Sch 10.1 Rate Design'!$J$9:$J$16,MATCH($C123,'Sch 10.1 Rate Design'!$B$9:$B$16,0)),T123-INDEX('Sch 10.1 Rate Design'!$J$9:$J$16,MATCH($C123,'Sch 10.1 Rate Design'!$B$9:$B$16,0)),0)),"")</f>
        <v>0</v>
      </c>
      <c r="DA123" s="324">
        <f>IF($A123&lt;&gt;"",IF(OR(U123="",U123=0),0,IF(U123&gt;INDEX('Sch 10.1 Rate Design'!$J$9:$J$16,MATCH($C123,'Sch 10.1 Rate Design'!$B$9:$B$16,0)),U123-INDEX('Sch 10.1 Rate Design'!$J$9:$J$16,MATCH($C123,'Sch 10.1 Rate Design'!$B$9:$B$16,0)),0)),"")</f>
        <v>0</v>
      </c>
      <c r="DB123" s="324">
        <f>IF($A123&lt;&gt;"",IF(OR(V123="",V123=0),0,IF(V123&gt;INDEX('Sch 10.1 Rate Design'!$J$9:$J$16,MATCH($C123,'Sch 10.1 Rate Design'!$B$9:$B$16,0)),V123-INDEX('Sch 10.1 Rate Design'!$J$9:$J$16,MATCH($C123,'Sch 10.1 Rate Design'!$B$9:$B$16,0)),0)),"")</f>
        <v>0</v>
      </c>
      <c r="DC123" s="324">
        <f>IF($A123&lt;&gt;"",IF(OR(W123="",W123=0),0,IF(W123&gt;INDEX('Sch 10.1 Rate Design'!$J$9:$J$16,MATCH($C123,'Sch 10.1 Rate Design'!$B$9:$B$16,0)),W123-INDEX('Sch 10.1 Rate Design'!$J$9:$J$16,MATCH($C123,'Sch 10.1 Rate Design'!$B$9:$B$16,0)),0)),"")</f>
        <v>0</v>
      </c>
      <c r="DD123" s="324">
        <f>IF($A123&lt;&gt;"",IF(OR(X123="",X123=0),0,IF(X123&gt;INDEX('Sch 10.1 Rate Design'!$J$9:$J$16,MATCH($C123,'Sch 10.1 Rate Design'!$B$9:$B$16,0)),X123-INDEX('Sch 10.1 Rate Design'!$J$9:$J$16,MATCH($C123,'Sch 10.1 Rate Design'!$B$9:$B$16,0)),0)),"")</f>
        <v>0</v>
      </c>
      <c r="DE123" s="545">
        <f>IF($A123&lt;&gt;"",IF(OR(Y123="",Y123=0),0,IF(Y123&gt;INDEX('Sch 10.1 Rate Design'!$J$9:$J$16,MATCH($C123,'Sch 10.1 Rate Design'!$B$9:$B$16,0)),Y123-INDEX('Sch 10.1 Rate Design'!$J$9:$J$16,MATCH($C123,'Sch 10.1 Rate Design'!$B$9:$B$16,0)),0)),"")</f>
        <v>0</v>
      </c>
      <c r="DF123" s="692">
        <f>IF($A123&lt;&gt;"",IF(OR(N123="",N123=0), 0, CT123/'Sch 10.1 Rate Design'!$Z$25*INDEX('Sch 10.1 Rate Design'!$K$9:$K$16,MATCH($C123,'Sch 10.1 Rate Design'!$B$9:$B$16,0))),"")</f>
        <v>0</v>
      </c>
      <c r="DG123" s="548">
        <f>IF($A123&lt;&gt;"",IF(OR(O123="",O123=0), 0, CU123/'Sch 10.1 Rate Design'!$Z$25*INDEX('Sch 10.1 Rate Design'!$K$9:$K$16,MATCH($C123,'Sch 10.1 Rate Design'!$B$9:$B$16,0))),"")</f>
        <v>0</v>
      </c>
      <c r="DH123" s="548">
        <f>IF($A123&lt;&gt;"",IF(OR(P123="",P123=0), 0, CV123/'Sch 10.1 Rate Design'!$Z$25*INDEX('Sch 10.1 Rate Design'!$K$9:$K$16,MATCH($C123,'Sch 10.1 Rate Design'!$B$9:$B$16,0))),"")</f>
        <v>86.039520599999989</v>
      </c>
      <c r="DI123" s="548">
        <f>IF($A123&lt;&gt;"",IF(OR(Q123="",Q123=0), 0, CW123/'Sch 10.1 Rate Design'!$Z$25*INDEX('Sch 10.1 Rate Design'!$K$9:$K$16,MATCH($C123,'Sch 10.1 Rate Design'!$B$9:$B$16,0))),"")</f>
        <v>8.3975957999999959</v>
      </c>
      <c r="DJ123" s="548">
        <f>IF($A123&lt;&gt;"",IF(OR(R123="",R123=0), 0, CX123/'Sch 10.1 Rate Design'!$Z$25*INDEX('Sch 10.1 Rate Design'!$K$9:$K$16,MATCH($C123,'Sch 10.1 Rate Design'!$B$9:$B$16,0))),"")</f>
        <v>2.0009599499999986</v>
      </c>
      <c r="DK123" s="548">
        <f>IF($A123&lt;&gt;"",IF(OR(S123="",S123=0), 0, CY123/'Sch 10.1 Rate Design'!$Z$25*INDEX('Sch 10.1 Rate Design'!$K$9:$K$16,MATCH($C123,'Sch 10.1 Rate Design'!$B$9:$B$16,0))),"")</f>
        <v>0</v>
      </c>
      <c r="DL123" s="548">
        <f>IF($A123&lt;&gt;"",IF(OR(T123="",T123=0), 0, CZ123/'Sch 10.1 Rate Design'!$Z$25*INDEX('Sch 10.1 Rate Design'!$K$9:$K$16,MATCH($C123,'Sch 10.1 Rate Design'!$B$9:$B$16,0))),"")</f>
        <v>0</v>
      </c>
      <c r="DM123" s="548">
        <f>IF($A123&lt;&gt;"",IF(OR(U123="",U123=0), 0, DA123/'Sch 10.1 Rate Design'!$Z$25*INDEX('Sch 10.1 Rate Design'!$K$9:$K$16,MATCH($C123,'Sch 10.1 Rate Design'!$B$9:$B$16,0))),"")</f>
        <v>0</v>
      </c>
      <c r="DN123" s="548">
        <f>IF($A123&lt;&gt;"",IF(OR(V123="",V123=0), 0, DB123/'Sch 10.1 Rate Design'!$Z$25*INDEX('Sch 10.1 Rate Design'!$K$9:$K$16,MATCH($C123,'Sch 10.1 Rate Design'!$B$9:$B$16,0))),"")</f>
        <v>0</v>
      </c>
      <c r="DO123" s="548">
        <f>IF($A123&lt;&gt;"",IF(OR(W123="",W123=0), 0, DC123/'Sch 10.1 Rate Design'!$Z$25*INDEX('Sch 10.1 Rate Design'!$K$9:$K$16,MATCH($C123,'Sch 10.1 Rate Design'!$B$9:$B$16,0))),"")</f>
        <v>0</v>
      </c>
      <c r="DP123" s="548">
        <f>IF($A123&lt;&gt;"",IF(OR(X123="",X123=0), 0, DD123/'Sch 10.1 Rate Design'!$Z$25*INDEX('Sch 10.1 Rate Design'!$K$9:$K$16,MATCH($C123,'Sch 10.1 Rate Design'!$B$9:$B$16,0))),"")</f>
        <v>0</v>
      </c>
      <c r="DQ123" s="547">
        <f>IF($A123&lt;&gt;"",IF(OR(Y123="",Y123=0), 0, DE123/'Sch 10.1 Rate Design'!$Z$25*INDEX('Sch 10.1 Rate Design'!$K$9:$K$16,MATCH($C123,'Sch 10.1 Rate Design'!$B$9:$B$16,0))),"")</f>
        <v>0</v>
      </c>
      <c r="DR123" s="546">
        <f>IF($A123&lt;&gt;"",IF(OR(N123="",N123=0), 0,INDEX('Sch 10.1 Rate Design'!$D$9:$D$16,MATCH($C123,'Sch 10.1 Rate Design'!$B$9:$B$16,0))),"")</f>
        <v>0</v>
      </c>
      <c r="DS123" s="324">
        <f>IF($A123&lt;&gt;"",IF(OR(O123="",O123=0), 0,INDEX('Sch 10.1 Rate Design'!$D$9:$D$16,MATCH($C123,'Sch 10.1 Rate Design'!$B$9:$B$16,0))),"")</f>
        <v>0</v>
      </c>
      <c r="DT123" s="324">
        <f>IF($A123&lt;&gt;"",IF(OR(P123="",P123=0), 0,INDEX('Sch 10.1 Rate Design'!$D$9:$D$16,MATCH($C123,'Sch 10.1 Rate Design'!$B$9:$B$16,0))),"")</f>
        <v>0</v>
      </c>
      <c r="DU123" s="324">
        <f>IF($A123&lt;&gt;"",IF(OR(Q123="",Q123=0), 0,INDEX('Sch 10.1 Rate Design'!$D$9:$D$16,MATCH($C123,'Sch 10.1 Rate Design'!$B$9:$B$16,0))),"")</f>
        <v>0</v>
      </c>
      <c r="DV123" s="324">
        <f>IF($A123&lt;&gt;"",IF(OR(R123="",R123=0), 0,INDEX('Sch 10.1 Rate Design'!$D$9:$D$16,MATCH($C123,'Sch 10.1 Rate Design'!$B$9:$B$16,0))),"")</f>
        <v>0</v>
      </c>
      <c r="DW123" s="324">
        <f>IF($A123&lt;&gt;"",IF(OR(S123="",S123=0), 0,INDEX('Sch 10.1 Rate Design'!$D$9:$D$16,MATCH($C123,'Sch 10.1 Rate Design'!$B$9:$B$16,0))),"")</f>
        <v>0</v>
      </c>
      <c r="DX123" s="324">
        <f>IF($A123&lt;&gt;"",IF(OR(T123="",T123=0), 0,INDEX('Sch 10.1 Rate Design'!$D$9:$D$16,MATCH($C123,'Sch 10.1 Rate Design'!$B$9:$B$16,0))),"")</f>
        <v>0</v>
      </c>
      <c r="DY123" s="324">
        <f>IF($A123&lt;&gt;"",IF(OR(U123="",U123=0), 0,INDEX('Sch 10.1 Rate Design'!$D$9:$D$16,MATCH($C123,'Sch 10.1 Rate Design'!$B$9:$B$16,0))),"")</f>
        <v>0</v>
      </c>
      <c r="DZ123" s="324">
        <f>IF($A123&lt;&gt;"",IF(OR(V123="",V123=0), 0,INDEX('Sch 10.1 Rate Design'!$D$9:$D$16,MATCH($C123,'Sch 10.1 Rate Design'!$B$9:$B$16,0))),"")</f>
        <v>0</v>
      </c>
      <c r="EA123" s="324">
        <f>IF($A123&lt;&gt;"",IF(OR(W123="",W123=0), 0,INDEX('Sch 10.1 Rate Design'!$D$9:$D$16,MATCH($C123,'Sch 10.1 Rate Design'!$B$9:$B$16,0))),"")</f>
        <v>0</v>
      </c>
      <c r="EB123" s="324">
        <f>IF($A123&lt;&gt;"",IF(OR(X123="",X123=0), 0,INDEX('Sch 10.1 Rate Design'!$D$9:$D$16,MATCH($C123,'Sch 10.1 Rate Design'!$B$9:$B$16,0))),"")</f>
        <v>0</v>
      </c>
      <c r="EC123" s="545">
        <f>IF($A123&lt;&gt;"",IF(OR(Y123="",Y123=0), 0,INDEX('Sch 10.1 Rate Design'!$D$9:$D$16,MATCH($C123,'Sch 10.1 Rate Design'!$B$9:$B$16,0))),"")</f>
        <v>0</v>
      </c>
      <c r="ED123" s="546"/>
      <c r="EE123" s="324"/>
      <c r="EF123" s="324"/>
      <c r="EG123" s="324"/>
      <c r="EH123" s="324"/>
      <c r="EI123" s="324"/>
      <c r="EJ123" s="324"/>
      <c r="EK123" s="324"/>
      <c r="EL123" s="324"/>
      <c r="EM123" s="324"/>
      <c r="EN123" s="324"/>
      <c r="EO123" s="545"/>
      <c r="EP123" s="324"/>
    </row>
    <row r="124" spans="1:146" x14ac:dyDescent="0.2">
      <c r="A124" s="324">
        <f>IF(Inputs!AO120&lt;&gt;"",Inputs!AO120,"")</f>
        <v>22275103</v>
      </c>
      <c r="B124" s="324">
        <f t="shared" si="35"/>
        <v>114</v>
      </c>
      <c r="C124" s="727">
        <f>IF($A124&lt;&gt;"",Inputs!AN120,"")</f>
        <v>0.75</v>
      </c>
      <c r="D124" s="549">
        <f t="shared" si="26"/>
        <v>163.83805004999999</v>
      </c>
      <c r="E124" s="549">
        <f t="shared" si="27"/>
        <v>81.919025024999996</v>
      </c>
      <c r="F124" s="324">
        <f t="shared" si="28"/>
        <v>2153.6009100000001</v>
      </c>
      <c r="G124" s="324">
        <f t="shared" si="29"/>
        <v>1076.8004550000001</v>
      </c>
      <c r="H124" s="790">
        <f t="shared" si="30"/>
        <v>2153.6009100000001</v>
      </c>
      <c r="I124" s="790">
        <f t="shared" si="31"/>
        <v>0</v>
      </c>
      <c r="J124" s="790">
        <f t="shared" si="32"/>
        <v>2</v>
      </c>
      <c r="K124" s="790">
        <f t="shared" si="33"/>
        <v>0</v>
      </c>
      <c r="L124" s="787">
        <f t="shared" si="25"/>
        <v>1084.15291</v>
      </c>
      <c r="M124" s="787">
        <f t="shared" si="25"/>
        <v>1069.4479999999999</v>
      </c>
      <c r="N124" s="546">
        <f>IF($A124&lt;&gt;"",INDEX(Inputs!$AP120:$BA120,,MATCH('Sch 10.2 Rate Data'!N$7,Inputs!$AP$4:$BA$4,0)),"")</f>
        <v>0</v>
      </c>
      <c r="O124" s="324">
        <f>IF($A124&lt;&gt;"",INDEX(Inputs!$AP120:$BA120,,MATCH('Sch 10.2 Rate Data'!O$7,Inputs!$AP$4:$BA$4,0)),"")</f>
        <v>0</v>
      </c>
      <c r="P124" s="324">
        <f>IF($A124&lt;&gt;"",INDEX(Inputs!$AP120:$BA120,,MATCH('Sch 10.2 Rate Data'!P$7,Inputs!$AP$4:$BA$4,0)),"")</f>
        <v>0</v>
      </c>
      <c r="Q124" s="324">
        <f>IF($A124&lt;&gt;"",INDEX(Inputs!$AP120:$BA120,,MATCH('Sch 10.2 Rate Data'!Q$7,Inputs!$AP$4:$BA$4,0)),"")</f>
        <v>0</v>
      </c>
      <c r="R124" s="324">
        <f>IF($A124&lt;&gt;"",INDEX(Inputs!$AP120:$BA120,,MATCH('Sch 10.2 Rate Data'!R$7,Inputs!$AP$4:$BA$4,0)),"")</f>
        <v>0</v>
      </c>
      <c r="S124" s="324">
        <f>IF($A124&lt;&gt;"",INDEX(Inputs!$AP120:$BA120,,MATCH('Sch 10.2 Rate Data'!S$7,Inputs!$AP$4:$BA$4,0)),"")</f>
        <v>0</v>
      </c>
      <c r="T124" s="324">
        <f>IF($A124&lt;&gt;"",INDEX(Inputs!$AP120:$BA120,,MATCH('Sch 10.2 Rate Data'!T$7,Inputs!$AP$4:$BA$4,0)),"")</f>
        <v>0</v>
      </c>
      <c r="U124" s="324">
        <f>IF($A124&lt;&gt;"",INDEX(Inputs!$AP120:$BA120,,MATCH('Sch 10.2 Rate Data'!U$7,Inputs!$AP$4:$BA$4,0)),"")</f>
        <v>0</v>
      </c>
      <c r="V124" s="324">
        <f>IF($A124&lt;&gt;"",INDEX(Inputs!$AP120:$BA120,,MATCH('Sch 10.2 Rate Data'!V$7,Inputs!$AP$4:$BA$4,0)),"")</f>
        <v>0</v>
      </c>
      <c r="W124" s="324">
        <f>IF($A124&lt;&gt;"",INDEX(Inputs!$AP120:$BA120,,MATCH('Sch 10.2 Rate Data'!W$7,Inputs!$AP$4:$BA$4,0)),"")</f>
        <v>0</v>
      </c>
      <c r="X124" s="324">
        <f>IF($A124&lt;&gt;"",INDEX(Inputs!$AP120:$BA120,,MATCH('Sch 10.2 Rate Data'!X$7,Inputs!$AP$4:$BA$4,0)),"")</f>
        <v>1084.15291</v>
      </c>
      <c r="Y124" s="545">
        <f>IF($A124&lt;&gt;"",INDEX(Inputs!$AP120:$BA120,,MATCH('Sch 10.2 Rate Data'!Y$7,Inputs!$AP$4:$BA$4,0)),"")</f>
        <v>1069.4479999999999</v>
      </c>
      <c r="Z124" s="692">
        <f t="shared" si="37"/>
        <v>0</v>
      </c>
      <c r="AA124" s="548">
        <f t="shared" si="37"/>
        <v>0</v>
      </c>
      <c r="AB124" s="548">
        <f t="shared" si="37"/>
        <v>0</v>
      </c>
      <c r="AC124" s="548">
        <f t="shared" si="36"/>
        <v>0</v>
      </c>
      <c r="AD124" s="548">
        <f t="shared" si="36"/>
        <v>0</v>
      </c>
      <c r="AE124" s="548">
        <f t="shared" si="36"/>
        <v>0</v>
      </c>
      <c r="AF124" s="548">
        <f t="shared" si="36"/>
        <v>0</v>
      </c>
      <c r="AG124" s="548">
        <f t="shared" si="36"/>
        <v>0</v>
      </c>
      <c r="AH124" s="548">
        <f t="shared" si="36"/>
        <v>0</v>
      </c>
      <c r="AI124" s="548">
        <f t="shared" si="38"/>
        <v>0</v>
      </c>
      <c r="AJ124" s="548">
        <f t="shared" si="38"/>
        <v>82.323410050000007</v>
      </c>
      <c r="AK124" s="547">
        <f t="shared" si="38"/>
        <v>81.514639999999986</v>
      </c>
      <c r="AL124" s="692">
        <f>IF($A124&lt;&gt;"",IF(OR(N124="",N124=0), 0, INDEX('Sch 10.1 Rate Design'!$E$9:$E$16,MATCH($C124,'Sch 10.1 Rate Design'!$B$9:$B$16,0))),"")</f>
        <v>0</v>
      </c>
      <c r="AM124" s="548">
        <f>IF($A124&lt;&gt;"",IF(OR(O124="",O124=0), 0, INDEX('Sch 10.1 Rate Design'!$E$9:$E$16,MATCH($C124,'Sch 10.1 Rate Design'!$B$9:$B$16,0))),"")</f>
        <v>0</v>
      </c>
      <c r="AN124" s="548">
        <f>IF($A124&lt;&gt;"",IF(OR(P124="",P124=0), 0, INDEX('Sch 10.1 Rate Design'!$E$9:$E$16,MATCH($C124,'Sch 10.1 Rate Design'!$B$9:$B$16,0))),"")</f>
        <v>0</v>
      </c>
      <c r="AO124" s="548">
        <f>IF($A124&lt;&gt;"",IF(OR(Q124="",Q124=0), 0, INDEX('Sch 10.1 Rate Design'!$E$9:$E$16,MATCH($C124,'Sch 10.1 Rate Design'!$B$9:$B$16,0))),"")</f>
        <v>0</v>
      </c>
      <c r="AP124" s="548">
        <f>IF($A124&lt;&gt;"",IF(OR(R124="",R124=0), 0, INDEX('Sch 10.1 Rate Design'!$E$9:$E$16,MATCH($C124,'Sch 10.1 Rate Design'!$B$9:$B$16,0))),"")</f>
        <v>0</v>
      </c>
      <c r="AQ124" s="548">
        <f>IF($A124&lt;&gt;"",IF(OR(S124="",S124=0), 0, INDEX('Sch 10.1 Rate Design'!$E$9:$E$16,MATCH($C124,'Sch 10.1 Rate Design'!$B$9:$B$16,0))),"")</f>
        <v>0</v>
      </c>
      <c r="AR124" s="548">
        <f>IF($A124&lt;&gt;"",IF(OR(T124="",T124=0), 0, INDEX('Sch 10.1 Rate Design'!$E$9:$E$16,MATCH($C124,'Sch 10.1 Rate Design'!$B$9:$B$16,0))),"")</f>
        <v>0</v>
      </c>
      <c r="AS124" s="548">
        <f>IF($A124&lt;&gt;"",IF(OR(U124="",U124=0), 0, INDEX('Sch 10.1 Rate Design'!$E$9:$E$16,MATCH($C124,'Sch 10.1 Rate Design'!$B$9:$B$16,0))),"")</f>
        <v>0</v>
      </c>
      <c r="AT124" s="548">
        <f>IF($A124&lt;&gt;"",IF(OR(V124="",V124=0), 0, INDEX('Sch 10.1 Rate Design'!$E$9:$E$16,MATCH($C124,'Sch 10.1 Rate Design'!$B$9:$B$16,0))),"")</f>
        <v>0</v>
      </c>
      <c r="AU124" s="548">
        <f>IF($A124&lt;&gt;"",IF(OR(W124="",W124=0), 0, INDEX('Sch 10.1 Rate Design'!$E$9:$E$16,MATCH($C124,'Sch 10.1 Rate Design'!$B$9:$B$16,0))),"")</f>
        <v>0</v>
      </c>
      <c r="AV124" s="548">
        <f>IF($A124&lt;&gt;"",IF(OR(X124="",X124=0), 0, INDEX('Sch 10.1 Rate Design'!$E$9:$E$16,MATCH($C124,'Sch 10.1 Rate Design'!$B$9:$B$16,0))),"")</f>
        <v>44</v>
      </c>
      <c r="AW124" s="547">
        <f>IF($A124&lt;&gt;"",IF(OR(Y124="",Y124=0), 0, INDEX('Sch 10.1 Rate Design'!$E$9:$E$16,MATCH($C124,'Sch 10.1 Rate Design'!$B$9:$B$16,0))),"")</f>
        <v>44</v>
      </c>
      <c r="AX124" s="546">
        <f>IF($A124&lt;&gt;"",IF(OR(N124="",N124=0),0,+IF(N124&gt;+INDEX('Sch 10.1 Rate Design'!$D$9:$D$16,MATCH($C124,'Sch 10.1 Rate Design'!$B$9:$B$16,0)),IF(N124&gt;+INDEX('Sch 10.1 Rate Design'!$F$9:$F$16,MATCH($C124,'Sch 10.1 Rate Design'!$B$9:$B$16,0)),+INDEX('Sch 10.1 Rate Design'!$F$9:$F$16,MATCH($C124,'Sch 10.1 Rate Design'!$B$9:$B$16,0))-INDEX('Sch 10.1 Rate Design'!$D$9:$D$16,MATCH($C124,'Sch 10.1 Rate Design'!$B$9:$B$16,0)), N124-INDEX('Sch 10.1 Rate Design'!$D$9:$D$16,MATCH($C124,'Sch 10.1 Rate Design'!$B$9:$B$16,0))),0)),"")</f>
        <v>0</v>
      </c>
      <c r="AY124" s="324">
        <f>IF($A124&lt;&gt;"",IF(OR(O124="",O124=0),0,+IF(O124&gt;+INDEX('Sch 10.1 Rate Design'!$D$9:$D$16,MATCH($C124,'Sch 10.1 Rate Design'!$B$9:$B$16,0)),IF(O124&gt;+INDEX('Sch 10.1 Rate Design'!$F$9:$F$16,MATCH($C124,'Sch 10.1 Rate Design'!$B$9:$B$16,0)),+INDEX('Sch 10.1 Rate Design'!$F$9:$F$16,MATCH($C124,'Sch 10.1 Rate Design'!$B$9:$B$16,0))-INDEX('Sch 10.1 Rate Design'!$D$9:$D$16,MATCH($C124,'Sch 10.1 Rate Design'!$B$9:$B$16,0)), O124-INDEX('Sch 10.1 Rate Design'!$D$9:$D$16,MATCH($C124,'Sch 10.1 Rate Design'!$B$9:$B$16,0))),0)),"")</f>
        <v>0</v>
      </c>
      <c r="AZ124" s="324">
        <f>IF($A124&lt;&gt;"",IF(OR(P124="",P124=0),0,+IF(P124&gt;+INDEX('Sch 10.1 Rate Design'!$D$9:$D$16,MATCH($C124,'Sch 10.1 Rate Design'!$B$9:$B$16,0)),IF(P124&gt;+INDEX('Sch 10.1 Rate Design'!$F$9:$F$16,MATCH($C124,'Sch 10.1 Rate Design'!$B$9:$B$16,0)),+INDEX('Sch 10.1 Rate Design'!$F$9:$F$16,MATCH($C124,'Sch 10.1 Rate Design'!$B$9:$B$16,0))-INDEX('Sch 10.1 Rate Design'!$D$9:$D$16,MATCH($C124,'Sch 10.1 Rate Design'!$B$9:$B$16,0)), P124-INDEX('Sch 10.1 Rate Design'!$D$9:$D$16,MATCH($C124,'Sch 10.1 Rate Design'!$B$9:$B$16,0))),0)),"")</f>
        <v>0</v>
      </c>
      <c r="BA124" s="324">
        <f>IF($A124&lt;&gt;"",IF(OR(Q124="",Q124=0),0,+IF(Q124&gt;+INDEX('Sch 10.1 Rate Design'!$D$9:$D$16,MATCH($C124,'Sch 10.1 Rate Design'!$B$9:$B$16,0)),IF(Q124&gt;+INDEX('Sch 10.1 Rate Design'!$F$9:$F$16,MATCH($C124,'Sch 10.1 Rate Design'!$B$9:$B$16,0)),+INDEX('Sch 10.1 Rate Design'!$F$9:$F$16,MATCH($C124,'Sch 10.1 Rate Design'!$B$9:$B$16,0))-INDEX('Sch 10.1 Rate Design'!$D$9:$D$16,MATCH($C124,'Sch 10.1 Rate Design'!$B$9:$B$16,0)), Q124-INDEX('Sch 10.1 Rate Design'!$D$9:$D$16,MATCH($C124,'Sch 10.1 Rate Design'!$B$9:$B$16,0))),0)),"")</f>
        <v>0</v>
      </c>
      <c r="BB124" s="324">
        <f>IF($A124&lt;&gt;"",IF(OR(R124="",R124=0),0,+IF(R124&gt;+INDEX('Sch 10.1 Rate Design'!$D$9:$D$16,MATCH($C124,'Sch 10.1 Rate Design'!$B$9:$B$16,0)),IF(R124&gt;+INDEX('Sch 10.1 Rate Design'!$F$9:$F$16,MATCH($C124,'Sch 10.1 Rate Design'!$B$9:$B$16,0)),+INDEX('Sch 10.1 Rate Design'!$F$9:$F$16,MATCH($C124,'Sch 10.1 Rate Design'!$B$9:$B$16,0))-INDEX('Sch 10.1 Rate Design'!$D$9:$D$16,MATCH($C124,'Sch 10.1 Rate Design'!$B$9:$B$16,0)), R124-INDEX('Sch 10.1 Rate Design'!$D$9:$D$16,MATCH($C124,'Sch 10.1 Rate Design'!$B$9:$B$16,0))),0)),"")</f>
        <v>0</v>
      </c>
      <c r="BC124" s="324">
        <f>IF($A124&lt;&gt;"",IF(OR(S124="",S124=0),0,+IF(S124&gt;+INDEX('Sch 10.1 Rate Design'!$D$9:$D$16,MATCH($C124,'Sch 10.1 Rate Design'!$B$9:$B$16,0)),IF(S124&gt;+INDEX('Sch 10.1 Rate Design'!$F$9:$F$16,MATCH($C124,'Sch 10.1 Rate Design'!$B$9:$B$16,0)),+INDEX('Sch 10.1 Rate Design'!$F$9:$F$16,MATCH($C124,'Sch 10.1 Rate Design'!$B$9:$B$16,0))-INDEX('Sch 10.1 Rate Design'!$D$9:$D$16,MATCH($C124,'Sch 10.1 Rate Design'!$B$9:$B$16,0)), S124-INDEX('Sch 10.1 Rate Design'!$D$9:$D$16,MATCH($C124,'Sch 10.1 Rate Design'!$B$9:$B$16,0))),0)),"")</f>
        <v>0</v>
      </c>
      <c r="BD124" s="324">
        <f>IF($A124&lt;&gt;"",IF(OR(T124="",T124=0),0,+IF(T124&gt;+INDEX('Sch 10.1 Rate Design'!$D$9:$D$16,MATCH($C124,'Sch 10.1 Rate Design'!$B$9:$B$16,0)),IF(T124&gt;+INDEX('Sch 10.1 Rate Design'!$F$9:$F$16,MATCH($C124,'Sch 10.1 Rate Design'!$B$9:$B$16,0)),+INDEX('Sch 10.1 Rate Design'!$F$9:$F$16,MATCH($C124,'Sch 10.1 Rate Design'!$B$9:$B$16,0))-INDEX('Sch 10.1 Rate Design'!$D$9:$D$16,MATCH($C124,'Sch 10.1 Rate Design'!$B$9:$B$16,0)), T124-INDEX('Sch 10.1 Rate Design'!$D$9:$D$16,MATCH($C124,'Sch 10.1 Rate Design'!$B$9:$B$16,0))),0)),"")</f>
        <v>0</v>
      </c>
      <c r="BE124" s="324">
        <f>IF($A124&lt;&gt;"",IF(OR(U124="",U124=0),0,+IF(U124&gt;+INDEX('Sch 10.1 Rate Design'!$D$9:$D$16,MATCH($C124,'Sch 10.1 Rate Design'!$B$9:$B$16,0)),IF(U124&gt;+INDEX('Sch 10.1 Rate Design'!$F$9:$F$16,MATCH($C124,'Sch 10.1 Rate Design'!$B$9:$B$16,0)),+INDEX('Sch 10.1 Rate Design'!$F$9:$F$16,MATCH($C124,'Sch 10.1 Rate Design'!$B$9:$B$16,0))-INDEX('Sch 10.1 Rate Design'!$D$9:$D$16,MATCH($C124,'Sch 10.1 Rate Design'!$B$9:$B$16,0)), U124-INDEX('Sch 10.1 Rate Design'!$D$9:$D$16,MATCH($C124,'Sch 10.1 Rate Design'!$B$9:$B$16,0))),0)),"")</f>
        <v>0</v>
      </c>
      <c r="BF124" s="324">
        <f>IF($A124&lt;&gt;"",IF(OR(V124="",V124=0),0,+IF(V124&gt;+INDEX('Sch 10.1 Rate Design'!$D$9:$D$16,MATCH($C124,'Sch 10.1 Rate Design'!$B$9:$B$16,0)),IF(V124&gt;+INDEX('Sch 10.1 Rate Design'!$F$9:$F$16,MATCH($C124,'Sch 10.1 Rate Design'!$B$9:$B$16,0)),+INDEX('Sch 10.1 Rate Design'!$F$9:$F$16,MATCH($C124,'Sch 10.1 Rate Design'!$B$9:$B$16,0))-INDEX('Sch 10.1 Rate Design'!$D$9:$D$16,MATCH($C124,'Sch 10.1 Rate Design'!$B$9:$B$16,0)), V124-INDEX('Sch 10.1 Rate Design'!$D$9:$D$16,MATCH($C124,'Sch 10.1 Rate Design'!$B$9:$B$16,0))),0)),"")</f>
        <v>0</v>
      </c>
      <c r="BG124" s="324">
        <f>IF($A124&lt;&gt;"",IF(OR(W124="",W124=0),0,+IF(W124&gt;+INDEX('Sch 10.1 Rate Design'!$D$9:$D$16,MATCH($C124,'Sch 10.1 Rate Design'!$B$9:$B$16,0)),IF(W124&gt;+INDEX('Sch 10.1 Rate Design'!$F$9:$F$16,MATCH($C124,'Sch 10.1 Rate Design'!$B$9:$B$16,0)),+INDEX('Sch 10.1 Rate Design'!$F$9:$F$16,MATCH($C124,'Sch 10.1 Rate Design'!$B$9:$B$16,0))-INDEX('Sch 10.1 Rate Design'!$D$9:$D$16,MATCH($C124,'Sch 10.1 Rate Design'!$B$9:$B$16,0)), W124-INDEX('Sch 10.1 Rate Design'!$D$9:$D$16,MATCH($C124,'Sch 10.1 Rate Design'!$B$9:$B$16,0))),0)),"")</f>
        <v>0</v>
      </c>
      <c r="BH124" s="324">
        <f>IF($A124&lt;&gt;"",IF(OR(X124="",X124=0),0,+IF(X124&gt;+INDEX('Sch 10.1 Rate Design'!$D$9:$D$16,MATCH($C124,'Sch 10.1 Rate Design'!$B$9:$B$16,0)),IF(X124&gt;+INDEX('Sch 10.1 Rate Design'!$F$9:$F$16,MATCH($C124,'Sch 10.1 Rate Design'!$B$9:$B$16,0)),+INDEX('Sch 10.1 Rate Design'!$F$9:$F$16,MATCH($C124,'Sch 10.1 Rate Design'!$B$9:$B$16,0))-INDEX('Sch 10.1 Rate Design'!$D$9:$D$16,MATCH($C124,'Sch 10.1 Rate Design'!$B$9:$B$16,0)), X124-INDEX('Sch 10.1 Rate Design'!$D$9:$D$16,MATCH($C124,'Sch 10.1 Rate Design'!$B$9:$B$16,0))),0)),"")</f>
        <v>500</v>
      </c>
      <c r="BI124" s="545">
        <f>IF($A124&lt;&gt;"",IF(OR(Y124="",Y124=0),0,+IF(Y124&gt;+INDEX('Sch 10.1 Rate Design'!$D$9:$D$16,MATCH($C124,'Sch 10.1 Rate Design'!$B$9:$B$16,0)),IF(Y124&gt;+INDEX('Sch 10.1 Rate Design'!$F$9:$F$16,MATCH($C124,'Sch 10.1 Rate Design'!$B$9:$B$16,0)),+INDEX('Sch 10.1 Rate Design'!$F$9:$F$16,MATCH($C124,'Sch 10.1 Rate Design'!$B$9:$B$16,0))-INDEX('Sch 10.1 Rate Design'!$D$9:$D$16,MATCH($C124,'Sch 10.1 Rate Design'!$B$9:$B$16,0)), Y124-INDEX('Sch 10.1 Rate Design'!$D$9:$D$16,MATCH($C124,'Sch 10.1 Rate Design'!$B$9:$B$16,0))),0)),"")</f>
        <v>500</v>
      </c>
      <c r="BJ124" s="692">
        <f>IF($A124&lt;&gt;"",IF(OR(N124="",N124=0), 0, AX124/'Sch 10.1 Rate Design'!$Z$25*INDEX('Sch 10.1 Rate Design'!$G$9:$G$16,MATCH($C124,'Sch 10.1 Rate Design'!$B$9:$B$16,0))),"")</f>
        <v>0</v>
      </c>
      <c r="BK124" s="548">
        <f>IF($A124&lt;&gt;"",IF(OR(O124="",O124=0), 0, AY124/'Sch 10.1 Rate Design'!$Z$25*INDEX('Sch 10.1 Rate Design'!$G$9:$G$16,MATCH($C124,'Sch 10.1 Rate Design'!$B$9:$B$16,0))),"")</f>
        <v>0</v>
      </c>
      <c r="BL124" s="548">
        <f>IF($A124&lt;&gt;"",IF(OR(P124="",P124=0), 0, AZ124/'Sch 10.1 Rate Design'!$Z$25*INDEX('Sch 10.1 Rate Design'!$G$9:$G$16,MATCH($C124,'Sch 10.1 Rate Design'!$B$9:$B$16,0))),"")</f>
        <v>0</v>
      </c>
      <c r="BM124" s="548">
        <f>IF($A124&lt;&gt;"",IF(OR(Q124="",Q124=0), 0, BA124/'Sch 10.1 Rate Design'!$Z$25*INDEX('Sch 10.1 Rate Design'!$G$9:$G$16,MATCH($C124,'Sch 10.1 Rate Design'!$B$9:$B$16,0))),"")</f>
        <v>0</v>
      </c>
      <c r="BN124" s="548">
        <f>IF($A124&lt;&gt;"",IF(OR(R124="",R124=0), 0, BB124/'Sch 10.1 Rate Design'!$Z$25*INDEX('Sch 10.1 Rate Design'!$G$9:$G$16,MATCH($C124,'Sch 10.1 Rate Design'!$B$9:$B$16,0))),"")</f>
        <v>0</v>
      </c>
      <c r="BO124" s="548">
        <f>IF($A124&lt;&gt;"",IF(OR(S124="",S124=0), 0, BC124/'Sch 10.1 Rate Design'!$Z$25*INDEX('Sch 10.1 Rate Design'!$G$9:$G$16,MATCH($C124,'Sch 10.1 Rate Design'!$B$9:$B$16,0))),"")</f>
        <v>0</v>
      </c>
      <c r="BP124" s="548">
        <f>IF($A124&lt;&gt;"",IF(OR(T124="",T124=0), 0, BD124/'Sch 10.1 Rate Design'!$Z$25*INDEX('Sch 10.1 Rate Design'!$G$9:$G$16,MATCH($C124,'Sch 10.1 Rate Design'!$B$9:$B$16,0))),"")</f>
        <v>0</v>
      </c>
      <c r="BQ124" s="548">
        <f>IF($A124&lt;&gt;"",IF(OR(U124="",U124=0), 0, BE124/'Sch 10.1 Rate Design'!$Z$25*INDEX('Sch 10.1 Rate Design'!$G$9:$G$16,MATCH($C124,'Sch 10.1 Rate Design'!$B$9:$B$16,0))),"")</f>
        <v>0</v>
      </c>
      <c r="BR124" s="548">
        <f>IF($A124&lt;&gt;"",IF(OR(V124="",V124=0), 0, BF124/'Sch 10.1 Rate Design'!$Z$25*INDEX('Sch 10.1 Rate Design'!$G$9:$G$16,MATCH($C124,'Sch 10.1 Rate Design'!$B$9:$B$16,0))),"")</f>
        <v>0</v>
      </c>
      <c r="BS124" s="548">
        <f>IF($A124&lt;&gt;"",IF(OR(W124="",W124=0), 0, BG124/'Sch 10.1 Rate Design'!$Z$25*INDEX('Sch 10.1 Rate Design'!$G$9:$G$16,MATCH($C124,'Sch 10.1 Rate Design'!$B$9:$B$16,0))),"")</f>
        <v>0</v>
      </c>
      <c r="BT124" s="548">
        <f>IF($A124&lt;&gt;"",IF(OR(X124="",X124=0), 0, BH124/'Sch 10.1 Rate Design'!$Z$25*INDEX('Sch 10.1 Rate Design'!$G$9:$G$16,MATCH($C124,'Sch 10.1 Rate Design'!$B$9:$B$16,0))),"")</f>
        <v>10</v>
      </c>
      <c r="BU124" s="547">
        <f>IF($A124&lt;&gt;"",IF(OR(Y124="",Y124=0), 0, BI124/'Sch 10.1 Rate Design'!$Z$25*INDEX('Sch 10.1 Rate Design'!$G$9:$G$16,MATCH($C124,'Sch 10.1 Rate Design'!$B$9:$B$16,0))),"")</f>
        <v>10</v>
      </c>
      <c r="BV124" s="546">
        <f>IF($A124&lt;&gt;"",IF(OR(N124="",N124=0),0,+IF(N124&gt;+INDEX('Sch 10.1 Rate Design'!$F$9:$F$16,MATCH($C124,'Sch 10.1 Rate Design'!$B$9:$B$16,0)),IF(N124&gt;+INDEX('Sch 10.1 Rate Design'!$H$9:$H$16,MATCH($C124,'Sch 10.1 Rate Design'!$B$9:$B$16,0)),+INDEX('Sch 10.1 Rate Design'!$H$9:$H$16,MATCH($C124,'Sch 10.1 Rate Design'!$B$9:$B$16,0))-INDEX('Sch 10.1 Rate Design'!$F$9:$F$16,MATCH($C124,'Sch 10.1 Rate Design'!$B$9:$B$16,0)), N124-INDEX('Sch 10.1 Rate Design'!$F$9:$F$16,MATCH($C124,'Sch 10.1 Rate Design'!$B$9:$B$16,0))), 0)),"")</f>
        <v>0</v>
      </c>
      <c r="BW124" s="324">
        <f>IF($A124&lt;&gt;"",IF(OR(O124="",O124=0),0,+IF(O124&gt;+INDEX('Sch 10.1 Rate Design'!$F$9:$F$16,MATCH($C124,'Sch 10.1 Rate Design'!$B$9:$B$16,0)),IF(O124&gt;+INDEX('Sch 10.1 Rate Design'!$H$9:$H$16,MATCH($C124,'Sch 10.1 Rate Design'!$B$9:$B$16,0)),+INDEX('Sch 10.1 Rate Design'!$H$9:$H$16,MATCH($C124,'Sch 10.1 Rate Design'!$B$9:$B$16,0))-INDEX('Sch 10.1 Rate Design'!$F$9:$F$16,MATCH($C124,'Sch 10.1 Rate Design'!$B$9:$B$16,0)), O124-INDEX('Sch 10.1 Rate Design'!$F$9:$F$16,MATCH($C124,'Sch 10.1 Rate Design'!$B$9:$B$16,0))), 0)),"")</f>
        <v>0</v>
      </c>
      <c r="BX124" s="324">
        <f>IF($A124&lt;&gt;"",IF(OR(P124="",P124=0),0,+IF(P124&gt;+INDEX('Sch 10.1 Rate Design'!$F$9:$F$16,MATCH($C124,'Sch 10.1 Rate Design'!$B$9:$B$16,0)),IF(P124&gt;+INDEX('Sch 10.1 Rate Design'!$H$9:$H$16,MATCH($C124,'Sch 10.1 Rate Design'!$B$9:$B$16,0)),+INDEX('Sch 10.1 Rate Design'!$H$9:$H$16,MATCH($C124,'Sch 10.1 Rate Design'!$B$9:$B$16,0))-INDEX('Sch 10.1 Rate Design'!$F$9:$F$16,MATCH($C124,'Sch 10.1 Rate Design'!$B$9:$B$16,0)), P124-INDEX('Sch 10.1 Rate Design'!$F$9:$F$16,MATCH($C124,'Sch 10.1 Rate Design'!$B$9:$B$16,0))), 0)),"")</f>
        <v>0</v>
      </c>
      <c r="BY124" s="324">
        <f>IF($A124&lt;&gt;"",IF(OR(Q124="",Q124=0),0,+IF(Q124&gt;+INDEX('Sch 10.1 Rate Design'!$F$9:$F$16,MATCH($C124,'Sch 10.1 Rate Design'!$B$9:$B$16,0)),IF(Q124&gt;+INDEX('Sch 10.1 Rate Design'!$H$9:$H$16,MATCH($C124,'Sch 10.1 Rate Design'!$B$9:$B$16,0)),+INDEX('Sch 10.1 Rate Design'!$H$9:$H$16,MATCH($C124,'Sch 10.1 Rate Design'!$B$9:$B$16,0))-INDEX('Sch 10.1 Rate Design'!$F$9:$F$16,MATCH($C124,'Sch 10.1 Rate Design'!$B$9:$B$16,0)), Q124-INDEX('Sch 10.1 Rate Design'!$F$9:$F$16,MATCH($C124,'Sch 10.1 Rate Design'!$B$9:$B$16,0))), 0)),"")</f>
        <v>0</v>
      </c>
      <c r="BZ124" s="324">
        <f>IF($A124&lt;&gt;"",IF(OR(R124="",R124=0),0,+IF(R124&gt;+INDEX('Sch 10.1 Rate Design'!$F$9:$F$16,MATCH($C124,'Sch 10.1 Rate Design'!$B$9:$B$16,0)),IF(R124&gt;+INDEX('Sch 10.1 Rate Design'!$H$9:$H$16,MATCH($C124,'Sch 10.1 Rate Design'!$B$9:$B$16,0)),+INDEX('Sch 10.1 Rate Design'!$H$9:$H$16,MATCH($C124,'Sch 10.1 Rate Design'!$B$9:$B$16,0))-INDEX('Sch 10.1 Rate Design'!$F$9:$F$16,MATCH($C124,'Sch 10.1 Rate Design'!$B$9:$B$16,0)), R124-INDEX('Sch 10.1 Rate Design'!$F$9:$F$16,MATCH($C124,'Sch 10.1 Rate Design'!$B$9:$B$16,0))), 0)),"")</f>
        <v>0</v>
      </c>
      <c r="CA124" s="324">
        <f>IF($A124&lt;&gt;"",IF(OR(S124="",S124=0),0,+IF(S124&gt;+INDEX('Sch 10.1 Rate Design'!$F$9:$F$16,MATCH($C124,'Sch 10.1 Rate Design'!$B$9:$B$16,0)),IF(S124&gt;+INDEX('Sch 10.1 Rate Design'!$H$9:$H$16,MATCH($C124,'Sch 10.1 Rate Design'!$B$9:$B$16,0)),+INDEX('Sch 10.1 Rate Design'!$H$9:$H$16,MATCH($C124,'Sch 10.1 Rate Design'!$B$9:$B$16,0))-INDEX('Sch 10.1 Rate Design'!$F$9:$F$16,MATCH($C124,'Sch 10.1 Rate Design'!$B$9:$B$16,0)), S124-INDEX('Sch 10.1 Rate Design'!$F$9:$F$16,MATCH($C124,'Sch 10.1 Rate Design'!$B$9:$B$16,0))), 0)),"")</f>
        <v>0</v>
      </c>
      <c r="CB124" s="324">
        <f>IF($A124&lt;&gt;"",IF(OR(T124="",T124=0),0,+IF(T124&gt;+INDEX('Sch 10.1 Rate Design'!$F$9:$F$16,MATCH($C124,'Sch 10.1 Rate Design'!$B$9:$B$16,0)),IF(T124&gt;+INDEX('Sch 10.1 Rate Design'!$H$9:$H$16,MATCH($C124,'Sch 10.1 Rate Design'!$B$9:$B$16,0)),+INDEX('Sch 10.1 Rate Design'!$H$9:$H$16,MATCH($C124,'Sch 10.1 Rate Design'!$B$9:$B$16,0))-INDEX('Sch 10.1 Rate Design'!$F$9:$F$16,MATCH($C124,'Sch 10.1 Rate Design'!$B$9:$B$16,0)), T124-INDEX('Sch 10.1 Rate Design'!$F$9:$F$16,MATCH($C124,'Sch 10.1 Rate Design'!$B$9:$B$16,0))), 0)),"")</f>
        <v>0</v>
      </c>
      <c r="CC124" s="324">
        <f>IF($A124&lt;&gt;"",IF(OR(U124="",U124=0),0,+IF(U124&gt;+INDEX('Sch 10.1 Rate Design'!$F$9:$F$16,MATCH($C124,'Sch 10.1 Rate Design'!$B$9:$B$16,0)),IF(U124&gt;+INDEX('Sch 10.1 Rate Design'!$H$9:$H$16,MATCH($C124,'Sch 10.1 Rate Design'!$B$9:$B$16,0)),+INDEX('Sch 10.1 Rate Design'!$H$9:$H$16,MATCH($C124,'Sch 10.1 Rate Design'!$B$9:$B$16,0))-INDEX('Sch 10.1 Rate Design'!$F$9:$F$16,MATCH($C124,'Sch 10.1 Rate Design'!$B$9:$B$16,0)), U124-INDEX('Sch 10.1 Rate Design'!$F$9:$F$16,MATCH($C124,'Sch 10.1 Rate Design'!$B$9:$B$16,0))), 0)),"")</f>
        <v>0</v>
      </c>
      <c r="CD124" s="324">
        <f>IF($A124&lt;&gt;"",IF(OR(V124="",V124=0),0,+IF(V124&gt;+INDEX('Sch 10.1 Rate Design'!$F$9:$F$16,MATCH($C124,'Sch 10.1 Rate Design'!$B$9:$B$16,0)),IF(V124&gt;+INDEX('Sch 10.1 Rate Design'!$H$9:$H$16,MATCH($C124,'Sch 10.1 Rate Design'!$B$9:$B$16,0)),+INDEX('Sch 10.1 Rate Design'!$H$9:$H$16,MATCH($C124,'Sch 10.1 Rate Design'!$B$9:$B$16,0))-INDEX('Sch 10.1 Rate Design'!$F$9:$F$16,MATCH($C124,'Sch 10.1 Rate Design'!$B$9:$B$16,0)), V124-INDEX('Sch 10.1 Rate Design'!$F$9:$F$16,MATCH($C124,'Sch 10.1 Rate Design'!$B$9:$B$16,0))), 0)),"")</f>
        <v>0</v>
      </c>
      <c r="CE124" s="324">
        <f>IF($A124&lt;&gt;"",IF(OR(W124="",W124=0),0,+IF(W124&gt;+INDEX('Sch 10.1 Rate Design'!$F$9:$F$16,MATCH($C124,'Sch 10.1 Rate Design'!$B$9:$B$16,0)),IF(W124&gt;+INDEX('Sch 10.1 Rate Design'!$H$9:$H$16,MATCH($C124,'Sch 10.1 Rate Design'!$B$9:$B$16,0)),+INDEX('Sch 10.1 Rate Design'!$H$9:$H$16,MATCH($C124,'Sch 10.1 Rate Design'!$B$9:$B$16,0))-INDEX('Sch 10.1 Rate Design'!$F$9:$F$16,MATCH($C124,'Sch 10.1 Rate Design'!$B$9:$B$16,0)), W124-INDEX('Sch 10.1 Rate Design'!$F$9:$F$16,MATCH($C124,'Sch 10.1 Rate Design'!$B$9:$B$16,0))), 0)),"")</f>
        <v>0</v>
      </c>
      <c r="CF124" s="324">
        <f>IF($A124&lt;&gt;"",IF(OR(X124="",X124=0),0,+IF(X124&gt;+INDEX('Sch 10.1 Rate Design'!$F$9:$F$16,MATCH($C124,'Sch 10.1 Rate Design'!$B$9:$B$16,0)),IF(X124&gt;+INDEX('Sch 10.1 Rate Design'!$H$9:$H$16,MATCH($C124,'Sch 10.1 Rate Design'!$B$9:$B$16,0)),+INDEX('Sch 10.1 Rate Design'!$H$9:$H$16,MATCH($C124,'Sch 10.1 Rate Design'!$B$9:$B$16,0))-INDEX('Sch 10.1 Rate Design'!$F$9:$F$16,MATCH($C124,'Sch 10.1 Rate Design'!$B$9:$B$16,0)), X124-INDEX('Sch 10.1 Rate Design'!$F$9:$F$16,MATCH($C124,'Sch 10.1 Rate Design'!$B$9:$B$16,0))), 0)),"")</f>
        <v>250</v>
      </c>
      <c r="CG124" s="545">
        <f>IF($A124&lt;&gt;"",IF(OR(Y124="",Y124=0),0,+IF(Y124&gt;+INDEX('Sch 10.1 Rate Design'!$F$9:$F$16,MATCH($C124,'Sch 10.1 Rate Design'!$B$9:$B$16,0)),IF(Y124&gt;+INDEX('Sch 10.1 Rate Design'!$H$9:$H$16,MATCH($C124,'Sch 10.1 Rate Design'!$B$9:$B$16,0)),+INDEX('Sch 10.1 Rate Design'!$H$9:$H$16,MATCH($C124,'Sch 10.1 Rate Design'!$B$9:$B$16,0))-INDEX('Sch 10.1 Rate Design'!$F$9:$F$16,MATCH($C124,'Sch 10.1 Rate Design'!$B$9:$B$16,0)), Y124-INDEX('Sch 10.1 Rate Design'!$F$9:$F$16,MATCH($C124,'Sch 10.1 Rate Design'!$B$9:$B$16,0))), 0)),"")</f>
        <v>250</v>
      </c>
      <c r="CH124" s="692">
        <f>IF($A124&lt;&gt;"",IF(OR(N124="",N124=0), 0, BV124/'Sch 10.1 Rate Design'!$Z$25*INDEX('Sch 10.1 Rate Design'!$I$9:$I$16,MATCH($C124,'Sch 10.1 Rate Design'!$B$9:$B$16,0))),"")</f>
        <v>0</v>
      </c>
      <c r="CI124" s="548">
        <f>IF($A124&lt;&gt;"",IF(OR(O124="",O124=0), 0, BW124/'Sch 10.1 Rate Design'!$Z$25*INDEX('Sch 10.1 Rate Design'!$I$9:$I$16,MATCH($C124,'Sch 10.1 Rate Design'!$B$9:$B$16,0))),"")</f>
        <v>0</v>
      </c>
      <c r="CJ124" s="548">
        <f>IF($A124&lt;&gt;"",IF(OR(P124="",P124=0), 0, BX124/'Sch 10.1 Rate Design'!$Z$25*INDEX('Sch 10.1 Rate Design'!$I$9:$I$16,MATCH($C124,'Sch 10.1 Rate Design'!$B$9:$B$16,0))),"")</f>
        <v>0</v>
      </c>
      <c r="CK124" s="548">
        <f>IF($A124&lt;&gt;"",IF(OR(Q124="",Q124=0), 0, BY124/'Sch 10.1 Rate Design'!$Z$25*INDEX('Sch 10.1 Rate Design'!$I$9:$I$16,MATCH($C124,'Sch 10.1 Rate Design'!$B$9:$B$16,0))),"")</f>
        <v>0</v>
      </c>
      <c r="CL124" s="548">
        <f>IF($A124&lt;&gt;"",IF(OR(R124="",R124=0), 0, BZ124/'Sch 10.1 Rate Design'!$Z$25*INDEX('Sch 10.1 Rate Design'!$I$9:$I$16,MATCH($C124,'Sch 10.1 Rate Design'!$B$9:$B$16,0))),"")</f>
        <v>0</v>
      </c>
      <c r="CM124" s="548">
        <f>IF($A124&lt;&gt;"",IF(OR(S124="",S124=0), 0, CA124/'Sch 10.1 Rate Design'!$Z$25*INDEX('Sch 10.1 Rate Design'!$I$9:$I$16,MATCH($C124,'Sch 10.1 Rate Design'!$B$9:$B$16,0))),"")</f>
        <v>0</v>
      </c>
      <c r="CN124" s="548">
        <f>IF($A124&lt;&gt;"",IF(OR(T124="",T124=0), 0, CB124/'Sch 10.1 Rate Design'!$Z$25*INDEX('Sch 10.1 Rate Design'!$I$9:$I$16,MATCH($C124,'Sch 10.1 Rate Design'!$B$9:$B$16,0))),"")</f>
        <v>0</v>
      </c>
      <c r="CO124" s="548">
        <f>IF($A124&lt;&gt;"",IF(OR(U124="",U124=0), 0, CC124/'Sch 10.1 Rate Design'!$Z$25*INDEX('Sch 10.1 Rate Design'!$I$9:$I$16,MATCH($C124,'Sch 10.1 Rate Design'!$B$9:$B$16,0))),"")</f>
        <v>0</v>
      </c>
      <c r="CP124" s="548">
        <f>IF($A124&lt;&gt;"",IF(OR(V124="",V124=0), 0, CD124/'Sch 10.1 Rate Design'!$Z$25*INDEX('Sch 10.1 Rate Design'!$I$9:$I$16,MATCH($C124,'Sch 10.1 Rate Design'!$B$9:$B$16,0))),"")</f>
        <v>0</v>
      </c>
      <c r="CQ124" s="548">
        <f>IF($A124&lt;&gt;"",IF(OR(W124="",W124=0), 0, CE124/'Sch 10.1 Rate Design'!$Z$25*INDEX('Sch 10.1 Rate Design'!$I$9:$I$16,MATCH($C124,'Sch 10.1 Rate Design'!$B$9:$B$16,0))),"")</f>
        <v>0</v>
      </c>
      <c r="CR124" s="548">
        <f>IF($A124&lt;&gt;"",IF(OR(X124="",X124=0), 0, CF124/'Sch 10.1 Rate Design'!$Z$25*INDEX('Sch 10.1 Rate Design'!$I$9:$I$16,MATCH($C124,'Sch 10.1 Rate Design'!$B$9:$B$16,0))),"")</f>
        <v>10</v>
      </c>
      <c r="CS124" s="547">
        <f>IF($A124&lt;&gt;"",IF(OR(Y124="",Y124=0), 0, CG124/'Sch 10.1 Rate Design'!$Z$25*INDEX('Sch 10.1 Rate Design'!$I$9:$I$16,MATCH($C124,'Sch 10.1 Rate Design'!$B$9:$B$16,0))),"")</f>
        <v>10</v>
      </c>
      <c r="CT124" s="546">
        <f>IF($A124&lt;&gt;"",IF(OR(N124="",N124=0),0,IF(N124&gt;INDEX('Sch 10.1 Rate Design'!$J$9:$J$16,MATCH($C124,'Sch 10.1 Rate Design'!$B$9:$B$16,0)),N124-INDEX('Sch 10.1 Rate Design'!$J$9:$J$16,MATCH($C124,'Sch 10.1 Rate Design'!$B$9:$B$16,0)),0)),"")</f>
        <v>0</v>
      </c>
      <c r="CU124" s="324">
        <f>IF($A124&lt;&gt;"",IF(OR(O124="",O124=0),0,IF(O124&gt;INDEX('Sch 10.1 Rate Design'!$J$9:$J$16,MATCH($C124,'Sch 10.1 Rate Design'!$B$9:$B$16,0)),O124-INDEX('Sch 10.1 Rate Design'!$J$9:$J$16,MATCH($C124,'Sch 10.1 Rate Design'!$B$9:$B$16,0)),0)),"")</f>
        <v>0</v>
      </c>
      <c r="CV124" s="324">
        <f>IF($A124&lt;&gt;"",IF(OR(P124="",P124=0),0,IF(P124&gt;INDEX('Sch 10.1 Rate Design'!$J$9:$J$16,MATCH($C124,'Sch 10.1 Rate Design'!$B$9:$B$16,0)),P124-INDEX('Sch 10.1 Rate Design'!$J$9:$J$16,MATCH($C124,'Sch 10.1 Rate Design'!$B$9:$B$16,0)),0)),"")</f>
        <v>0</v>
      </c>
      <c r="CW124" s="324">
        <f>IF($A124&lt;&gt;"",IF(OR(Q124="",Q124=0),0,IF(Q124&gt;INDEX('Sch 10.1 Rate Design'!$J$9:$J$16,MATCH($C124,'Sch 10.1 Rate Design'!$B$9:$B$16,0)),Q124-INDEX('Sch 10.1 Rate Design'!$J$9:$J$16,MATCH($C124,'Sch 10.1 Rate Design'!$B$9:$B$16,0)),0)),"")</f>
        <v>0</v>
      </c>
      <c r="CX124" s="324">
        <f>IF($A124&lt;&gt;"",IF(OR(R124="",R124=0),0,IF(R124&gt;INDEX('Sch 10.1 Rate Design'!$J$9:$J$16,MATCH($C124,'Sch 10.1 Rate Design'!$B$9:$B$16,0)),R124-INDEX('Sch 10.1 Rate Design'!$J$9:$J$16,MATCH($C124,'Sch 10.1 Rate Design'!$B$9:$B$16,0)),0)),"")</f>
        <v>0</v>
      </c>
      <c r="CY124" s="324">
        <f>IF($A124&lt;&gt;"",IF(OR(S124="",S124=0),0,IF(S124&gt;INDEX('Sch 10.1 Rate Design'!$J$9:$J$16,MATCH($C124,'Sch 10.1 Rate Design'!$B$9:$B$16,0)),S124-INDEX('Sch 10.1 Rate Design'!$J$9:$J$16,MATCH($C124,'Sch 10.1 Rate Design'!$B$9:$B$16,0)),0)),"")</f>
        <v>0</v>
      </c>
      <c r="CZ124" s="324">
        <f>IF($A124&lt;&gt;"",IF(OR(T124="",T124=0),0,IF(T124&gt;INDEX('Sch 10.1 Rate Design'!$J$9:$J$16,MATCH($C124,'Sch 10.1 Rate Design'!$B$9:$B$16,0)),T124-INDEX('Sch 10.1 Rate Design'!$J$9:$J$16,MATCH($C124,'Sch 10.1 Rate Design'!$B$9:$B$16,0)),0)),"")</f>
        <v>0</v>
      </c>
      <c r="DA124" s="324">
        <f>IF($A124&lt;&gt;"",IF(OR(U124="",U124=0),0,IF(U124&gt;INDEX('Sch 10.1 Rate Design'!$J$9:$J$16,MATCH($C124,'Sch 10.1 Rate Design'!$B$9:$B$16,0)),U124-INDEX('Sch 10.1 Rate Design'!$J$9:$J$16,MATCH($C124,'Sch 10.1 Rate Design'!$B$9:$B$16,0)),0)),"")</f>
        <v>0</v>
      </c>
      <c r="DB124" s="324">
        <f>IF($A124&lt;&gt;"",IF(OR(V124="",V124=0),0,IF(V124&gt;INDEX('Sch 10.1 Rate Design'!$J$9:$J$16,MATCH($C124,'Sch 10.1 Rate Design'!$B$9:$B$16,0)),V124-INDEX('Sch 10.1 Rate Design'!$J$9:$J$16,MATCH($C124,'Sch 10.1 Rate Design'!$B$9:$B$16,0)),0)),"")</f>
        <v>0</v>
      </c>
      <c r="DC124" s="324">
        <f>IF($A124&lt;&gt;"",IF(OR(W124="",W124=0),0,IF(W124&gt;INDEX('Sch 10.1 Rate Design'!$J$9:$J$16,MATCH($C124,'Sch 10.1 Rate Design'!$B$9:$B$16,0)),W124-INDEX('Sch 10.1 Rate Design'!$J$9:$J$16,MATCH($C124,'Sch 10.1 Rate Design'!$B$9:$B$16,0)),0)),"")</f>
        <v>0</v>
      </c>
      <c r="DD124" s="324">
        <f>IF($A124&lt;&gt;"",IF(OR(X124="",X124=0),0,IF(X124&gt;INDEX('Sch 10.1 Rate Design'!$J$9:$J$16,MATCH($C124,'Sch 10.1 Rate Design'!$B$9:$B$16,0)),X124-INDEX('Sch 10.1 Rate Design'!$J$9:$J$16,MATCH($C124,'Sch 10.1 Rate Design'!$B$9:$B$16,0)),0)),"")</f>
        <v>333.15291000000002</v>
      </c>
      <c r="DE124" s="545">
        <f>IF($A124&lt;&gt;"",IF(OR(Y124="",Y124=0),0,IF(Y124&gt;INDEX('Sch 10.1 Rate Design'!$J$9:$J$16,MATCH($C124,'Sch 10.1 Rate Design'!$B$9:$B$16,0)),Y124-INDEX('Sch 10.1 Rate Design'!$J$9:$J$16,MATCH($C124,'Sch 10.1 Rate Design'!$B$9:$B$16,0)),0)),"")</f>
        <v>318.44799999999987</v>
      </c>
      <c r="DF124" s="692">
        <f>IF($A124&lt;&gt;"",IF(OR(N124="",N124=0), 0, CT124/'Sch 10.1 Rate Design'!$Z$25*INDEX('Sch 10.1 Rate Design'!$K$9:$K$16,MATCH($C124,'Sch 10.1 Rate Design'!$B$9:$B$16,0))),"")</f>
        <v>0</v>
      </c>
      <c r="DG124" s="548">
        <f>IF($A124&lt;&gt;"",IF(OR(O124="",O124=0), 0, CU124/'Sch 10.1 Rate Design'!$Z$25*INDEX('Sch 10.1 Rate Design'!$K$9:$K$16,MATCH($C124,'Sch 10.1 Rate Design'!$B$9:$B$16,0))),"")</f>
        <v>0</v>
      </c>
      <c r="DH124" s="548">
        <f>IF($A124&lt;&gt;"",IF(OR(P124="",P124=0), 0, CV124/'Sch 10.1 Rate Design'!$Z$25*INDEX('Sch 10.1 Rate Design'!$K$9:$K$16,MATCH($C124,'Sch 10.1 Rate Design'!$B$9:$B$16,0))),"")</f>
        <v>0</v>
      </c>
      <c r="DI124" s="548">
        <f>IF($A124&lt;&gt;"",IF(OR(Q124="",Q124=0), 0, CW124/'Sch 10.1 Rate Design'!$Z$25*INDEX('Sch 10.1 Rate Design'!$K$9:$K$16,MATCH($C124,'Sch 10.1 Rate Design'!$B$9:$B$16,0))),"")</f>
        <v>0</v>
      </c>
      <c r="DJ124" s="548">
        <f>IF($A124&lt;&gt;"",IF(OR(R124="",R124=0), 0, CX124/'Sch 10.1 Rate Design'!$Z$25*INDEX('Sch 10.1 Rate Design'!$K$9:$K$16,MATCH($C124,'Sch 10.1 Rate Design'!$B$9:$B$16,0))),"")</f>
        <v>0</v>
      </c>
      <c r="DK124" s="548">
        <f>IF($A124&lt;&gt;"",IF(OR(S124="",S124=0), 0, CY124/'Sch 10.1 Rate Design'!$Z$25*INDEX('Sch 10.1 Rate Design'!$K$9:$K$16,MATCH($C124,'Sch 10.1 Rate Design'!$B$9:$B$16,0))),"")</f>
        <v>0</v>
      </c>
      <c r="DL124" s="548">
        <f>IF($A124&lt;&gt;"",IF(OR(T124="",T124=0), 0, CZ124/'Sch 10.1 Rate Design'!$Z$25*INDEX('Sch 10.1 Rate Design'!$K$9:$K$16,MATCH($C124,'Sch 10.1 Rate Design'!$B$9:$B$16,0))),"")</f>
        <v>0</v>
      </c>
      <c r="DM124" s="548">
        <f>IF($A124&lt;&gt;"",IF(OR(U124="",U124=0), 0, DA124/'Sch 10.1 Rate Design'!$Z$25*INDEX('Sch 10.1 Rate Design'!$K$9:$K$16,MATCH($C124,'Sch 10.1 Rate Design'!$B$9:$B$16,0))),"")</f>
        <v>0</v>
      </c>
      <c r="DN124" s="548">
        <f>IF($A124&lt;&gt;"",IF(OR(V124="",V124=0), 0, DB124/'Sch 10.1 Rate Design'!$Z$25*INDEX('Sch 10.1 Rate Design'!$K$9:$K$16,MATCH($C124,'Sch 10.1 Rate Design'!$B$9:$B$16,0))),"")</f>
        <v>0</v>
      </c>
      <c r="DO124" s="548">
        <f>IF($A124&lt;&gt;"",IF(OR(W124="",W124=0), 0, DC124/'Sch 10.1 Rate Design'!$Z$25*INDEX('Sch 10.1 Rate Design'!$K$9:$K$16,MATCH($C124,'Sch 10.1 Rate Design'!$B$9:$B$16,0))),"")</f>
        <v>0</v>
      </c>
      <c r="DP124" s="548">
        <f>IF($A124&lt;&gt;"",IF(OR(X124="",X124=0), 0, DD124/'Sch 10.1 Rate Design'!$Z$25*INDEX('Sch 10.1 Rate Design'!$K$9:$K$16,MATCH($C124,'Sch 10.1 Rate Design'!$B$9:$B$16,0))),"")</f>
        <v>18.32341005</v>
      </c>
      <c r="DQ124" s="547">
        <f>IF($A124&lt;&gt;"",IF(OR(Y124="",Y124=0), 0, DE124/'Sch 10.1 Rate Design'!$Z$25*INDEX('Sch 10.1 Rate Design'!$K$9:$K$16,MATCH($C124,'Sch 10.1 Rate Design'!$B$9:$B$16,0))),"")</f>
        <v>17.514639999999993</v>
      </c>
      <c r="DR124" s="546">
        <f>IF($A124&lt;&gt;"",IF(OR(N124="",N124=0), 0,INDEX('Sch 10.1 Rate Design'!$D$9:$D$16,MATCH($C124,'Sch 10.1 Rate Design'!$B$9:$B$16,0))),"")</f>
        <v>0</v>
      </c>
      <c r="DS124" s="324">
        <f>IF($A124&lt;&gt;"",IF(OR(O124="",O124=0), 0,INDEX('Sch 10.1 Rate Design'!$D$9:$D$16,MATCH($C124,'Sch 10.1 Rate Design'!$B$9:$B$16,0))),"")</f>
        <v>0</v>
      </c>
      <c r="DT124" s="324">
        <f>IF($A124&lt;&gt;"",IF(OR(P124="",P124=0), 0,INDEX('Sch 10.1 Rate Design'!$D$9:$D$16,MATCH($C124,'Sch 10.1 Rate Design'!$B$9:$B$16,0))),"")</f>
        <v>0</v>
      </c>
      <c r="DU124" s="324">
        <f>IF($A124&lt;&gt;"",IF(OR(Q124="",Q124=0), 0,INDEX('Sch 10.1 Rate Design'!$D$9:$D$16,MATCH($C124,'Sch 10.1 Rate Design'!$B$9:$B$16,0))),"")</f>
        <v>0</v>
      </c>
      <c r="DV124" s="324">
        <f>IF($A124&lt;&gt;"",IF(OR(R124="",R124=0), 0,INDEX('Sch 10.1 Rate Design'!$D$9:$D$16,MATCH($C124,'Sch 10.1 Rate Design'!$B$9:$B$16,0))),"")</f>
        <v>0</v>
      </c>
      <c r="DW124" s="324">
        <f>IF($A124&lt;&gt;"",IF(OR(S124="",S124=0), 0,INDEX('Sch 10.1 Rate Design'!$D$9:$D$16,MATCH($C124,'Sch 10.1 Rate Design'!$B$9:$B$16,0))),"")</f>
        <v>0</v>
      </c>
      <c r="DX124" s="324">
        <f>IF($A124&lt;&gt;"",IF(OR(T124="",T124=0), 0,INDEX('Sch 10.1 Rate Design'!$D$9:$D$16,MATCH($C124,'Sch 10.1 Rate Design'!$B$9:$B$16,0))),"")</f>
        <v>0</v>
      </c>
      <c r="DY124" s="324">
        <f>IF($A124&lt;&gt;"",IF(OR(U124="",U124=0), 0,INDEX('Sch 10.1 Rate Design'!$D$9:$D$16,MATCH($C124,'Sch 10.1 Rate Design'!$B$9:$B$16,0))),"")</f>
        <v>0</v>
      </c>
      <c r="DZ124" s="324">
        <f>IF($A124&lt;&gt;"",IF(OR(V124="",V124=0), 0,INDEX('Sch 10.1 Rate Design'!$D$9:$D$16,MATCH($C124,'Sch 10.1 Rate Design'!$B$9:$B$16,0))),"")</f>
        <v>0</v>
      </c>
      <c r="EA124" s="324">
        <f>IF($A124&lt;&gt;"",IF(OR(W124="",W124=0), 0,INDEX('Sch 10.1 Rate Design'!$D$9:$D$16,MATCH($C124,'Sch 10.1 Rate Design'!$B$9:$B$16,0))),"")</f>
        <v>0</v>
      </c>
      <c r="EB124" s="324">
        <f>IF($A124&lt;&gt;"",IF(OR(X124="",X124=0), 0,INDEX('Sch 10.1 Rate Design'!$D$9:$D$16,MATCH($C124,'Sch 10.1 Rate Design'!$B$9:$B$16,0))),"")</f>
        <v>0</v>
      </c>
      <c r="EC124" s="545">
        <f>IF($A124&lt;&gt;"",IF(OR(Y124="",Y124=0), 0,INDEX('Sch 10.1 Rate Design'!$D$9:$D$16,MATCH($C124,'Sch 10.1 Rate Design'!$B$9:$B$16,0))),"")</f>
        <v>0</v>
      </c>
      <c r="ED124" s="546"/>
      <c r="EE124" s="324"/>
      <c r="EF124" s="324"/>
      <c r="EG124" s="324"/>
      <c r="EH124" s="324"/>
      <c r="EI124" s="324"/>
      <c r="EJ124" s="324"/>
      <c r="EK124" s="324"/>
      <c r="EL124" s="324"/>
      <c r="EM124" s="324"/>
      <c r="EN124" s="324"/>
      <c r="EO124" s="545"/>
      <c r="EP124" s="324"/>
    </row>
    <row r="125" spans="1:146" x14ac:dyDescent="0.2">
      <c r="A125" s="324">
        <f>IF(Inputs!AO121&lt;&gt;"",Inputs!AO121,"")</f>
        <v>22275105</v>
      </c>
      <c r="B125" s="324">
        <f t="shared" si="35"/>
        <v>115</v>
      </c>
      <c r="C125" s="727">
        <f>IF($A125&lt;&gt;"",Inputs!AN121,"")</f>
        <v>0.75</v>
      </c>
      <c r="D125" s="549">
        <f t="shared" si="26"/>
        <v>980.8551797099999</v>
      </c>
      <c r="E125" s="549">
        <f t="shared" si="27"/>
        <v>81.737931642499987</v>
      </c>
      <c r="F125" s="324">
        <f t="shared" si="28"/>
        <v>12860.379561999998</v>
      </c>
      <c r="G125" s="324">
        <f t="shared" si="29"/>
        <v>1071.6982968333332</v>
      </c>
      <c r="H125" s="790">
        <f t="shared" si="30"/>
        <v>6522.5633520000001</v>
      </c>
      <c r="I125" s="790">
        <f t="shared" si="31"/>
        <v>6337.816209999999</v>
      </c>
      <c r="J125" s="790">
        <f t="shared" si="32"/>
        <v>6</v>
      </c>
      <c r="K125" s="790">
        <f t="shared" si="33"/>
        <v>6</v>
      </c>
      <c r="L125" s="787">
        <f t="shared" si="25"/>
        <v>840.85348999999997</v>
      </c>
      <c r="M125" s="787">
        <f t="shared" si="25"/>
        <v>1038.968732</v>
      </c>
      <c r="N125" s="546">
        <f>IF($A125&lt;&gt;"",INDEX(Inputs!$AP121:$BA121,,MATCH('Sch 10.2 Rate Data'!N$7,Inputs!$AP$4:$BA$4,0)),"")</f>
        <v>713.85654</v>
      </c>
      <c r="O125" s="324">
        <f>IF($A125&lt;&gt;"",INDEX(Inputs!$AP121:$BA121,,MATCH('Sch 10.2 Rate Data'!O$7,Inputs!$AP$4:$BA$4,0)),"")</f>
        <v>713.85654</v>
      </c>
      <c r="P125" s="324">
        <f>IF($A125&lt;&gt;"",INDEX(Inputs!$AP121:$BA121,,MATCH('Sch 10.2 Rate Data'!P$7,Inputs!$AP$4:$BA$4,0)),"")</f>
        <v>1811.3775499999999</v>
      </c>
      <c r="Q125" s="324">
        <f>IF($A125&lt;&gt;"",INDEX(Inputs!$AP121:$BA121,,MATCH('Sch 10.2 Rate Data'!Q$7,Inputs!$AP$4:$BA$4,0)),"")</f>
        <v>1403.6505</v>
      </c>
      <c r="R125" s="324">
        <f>IF($A125&lt;&gt;"",INDEX(Inputs!$AP121:$BA121,,MATCH('Sch 10.2 Rate Data'!R$7,Inputs!$AP$4:$BA$4,0)),"")</f>
        <v>930.41976</v>
      </c>
      <c r="S125" s="324">
        <f>IF($A125&lt;&gt;"",INDEX(Inputs!$AP121:$BA121,,MATCH('Sch 10.2 Rate Data'!S$7,Inputs!$AP$4:$BA$4,0)),"")</f>
        <v>1053.4062799999999</v>
      </c>
      <c r="T125" s="324">
        <f>IF($A125&lt;&gt;"",INDEX(Inputs!$AP121:$BA121,,MATCH('Sch 10.2 Rate Data'!T$7,Inputs!$AP$4:$BA$4,0)),"")</f>
        <v>1045.3854200000001</v>
      </c>
      <c r="U125" s="324">
        <f>IF($A125&lt;&gt;"",INDEX(Inputs!$AP121:$BA121,,MATCH('Sch 10.2 Rate Data'!U$7,Inputs!$AP$4:$BA$4,0)),"")</f>
        <v>1205.8026199999999</v>
      </c>
      <c r="V125" s="324">
        <f>IF($A125&lt;&gt;"",INDEX(Inputs!$AP121:$BA121,,MATCH('Sch 10.2 Rate Data'!V$7,Inputs!$AP$4:$BA$4,0)),"")</f>
        <v>1205.8026199999999</v>
      </c>
      <c r="W125" s="324">
        <f>IF($A125&lt;&gt;"",INDEX(Inputs!$AP121:$BA121,,MATCH('Sch 10.2 Rate Data'!W$7,Inputs!$AP$4:$BA$4,0)),"")</f>
        <v>896.99950999999999</v>
      </c>
      <c r="X125" s="324">
        <f>IF($A125&lt;&gt;"",INDEX(Inputs!$AP121:$BA121,,MATCH('Sch 10.2 Rate Data'!X$7,Inputs!$AP$4:$BA$4,0)),"")</f>
        <v>840.85348999999997</v>
      </c>
      <c r="Y125" s="545">
        <f>IF($A125&lt;&gt;"",INDEX(Inputs!$AP121:$BA121,,MATCH('Sch 10.2 Rate Data'!Y$7,Inputs!$AP$4:$BA$4,0)),"")</f>
        <v>1038.968732</v>
      </c>
      <c r="Z125" s="692">
        <f t="shared" si="37"/>
        <v>62.554261600000004</v>
      </c>
      <c r="AA125" s="548">
        <f t="shared" si="37"/>
        <v>62.554261600000004</v>
      </c>
      <c r="AB125" s="548">
        <f t="shared" si="37"/>
        <v>122.32076524999999</v>
      </c>
      <c r="AC125" s="548">
        <f t="shared" si="36"/>
        <v>99.895777499999994</v>
      </c>
      <c r="AD125" s="548">
        <f t="shared" si="36"/>
        <v>73.8680868</v>
      </c>
      <c r="AE125" s="548">
        <f t="shared" si="36"/>
        <v>80.632345399999991</v>
      </c>
      <c r="AF125" s="548">
        <f t="shared" si="36"/>
        <v>80.191198100000008</v>
      </c>
      <c r="AG125" s="548">
        <f t="shared" si="36"/>
        <v>89.014144099999996</v>
      </c>
      <c r="AH125" s="548">
        <f t="shared" si="36"/>
        <v>89.014144099999996</v>
      </c>
      <c r="AI125" s="548">
        <f t="shared" si="38"/>
        <v>72.029973049999995</v>
      </c>
      <c r="AJ125" s="548">
        <f t="shared" si="38"/>
        <v>68.94194195</v>
      </c>
      <c r="AK125" s="547">
        <f t="shared" si="38"/>
        <v>79.838280260000005</v>
      </c>
      <c r="AL125" s="692">
        <f>IF($A125&lt;&gt;"",IF(OR(N125="",N125=0), 0, INDEX('Sch 10.1 Rate Design'!$E$9:$E$16,MATCH($C125,'Sch 10.1 Rate Design'!$B$9:$B$16,0))),"")</f>
        <v>44</v>
      </c>
      <c r="AM125" s="548">
        <f>IF($A125&lt;&gt;"",IF(OR(O125="",O125=0), 0, INDEX('Sch 10.1 Rate Design'!$E$9:$E$16,MATCH($C125,'Sch 10.1 Rate Design'!$B$9:$B$16,0))),"")</f>
        <v>44</v>
      </c>
      <c r="AN125" s="548">
        <f>IF($A125&lt;&gt;"",IF(OR(P125="",P125=0), 0, INDEX('Sch 10.1 Rate Design'!$E$9:$E$16,MATCH($C125,'Sch 10.1 Rate Design'!$B$9:$B$16,0))),"")</f>
        <v>44</v>
      </c>
      <c r="AO125" s="548">
        <f>IF($A125&lt;&gt;"",IF(OR(Q125="",Q125=0), 0, INDEX('Sch 10.1 Rate Design'!$E$9:$E$16,MATCH($C125,'Sch 10.1 Rate Design'!$B$9:$B$16,0))),"")</f>
        <v>44</v>
      </c>
      <c r="AP125" s="548">
        <f>IF($A125&lt;&gt;"",IF(OR(R125="",R125=0), 0, INDEX('Sch 10.1 Rate Design'!$E$9:$E$16,MATCH($C125,'Sch 10.1 Rate Design'!$B$9:$B$16,0))),"")</f>
        <v>44</v>
      </c>
      <c r="AQ125" s="548">
        <f>IF($A125&lt;&gt;"",IF(OR(S125="",S125=0), 0, INDEX('Sch 10.1 Rate Design'!$E$9:$E$16,MATCH($C125,'Sch 10.1 Rate Design'!$B$9:$B$16,0))),"")</f>
        <v>44</v>
      </c>
      <c r="AR125" s="548">
        <f>IF($A125&lt;&gt;"",IF(OR(T125="",T125=0), 0, INDEX('Sch 10.1 Rate Design'!$E$9:$E$16,MATCH($C125,'Sch 10.1 Rate Design'!$B$9:$B$16,0))),"")</f>
        <v>44</v>
      </c>
      <c r="AS125" s="548">
        <f>IF($A125&lt;&gt;"",IF(OR(U125="",U125=0), 0, INDEX('Sch 10.1 Rate Design'!$E$9:$E$16,MATCH($C125,'Sch 10.1 Rate Design'!$B$9:$B$16,0))),"")</f>
        <v>44</v>
      </c>
      <c r="AT125" s="548">
        <f>IF($A125&lt;&gt;"",IF(OR(V125="",V125=0), 0, INDEX('Sch 10.1 Rate Design'!$E$9:$E$16,MATCH($C125,'Sch 10.1 Rate Design'!$B$9:$B$16,0))),"")</f>
        <v>44</v>
      </c>
      <c r="AU125" s="548">
        <f>IF($A125&lt;&gt;"",IF(OR(W125="",W125=0), 0, INDEX('Sch 10.1 Rate Design'!$E$9:$E$16,MATCH($C125,'Sch 10.1 Rate Design'!$B$9:$B$16,0))),"")</f>
        <v>44</v>
      </c>
      <c r="AV125" s="548">
        <f>IF($A125&lt;&gt;"",IF(OR(X125="",X125=0), 0, INDEX('Sch 10.1 Rate Design'!$E$9:$E$16,MATCH($C125,'Sch 10.1 Rate Design'!$B$9:$B$16,0))),"")</f>
        <v>44</v>
      </c>
      <c r="AW125" s="547">
        <f>IF($A125&lt;&gt;"",IF(OR(Y125="",Y125=0), 0, INDEX('Sch 10.1 Rate Design'!$E$9:$E$16,MATCH($C125,'Sch 10.1 Rate Design'!$B$9:$B$16,0))),"")</f>
        <v>44</v>
      </c>
      <c r="AX125" s="546">
        <f>IF($A125&lt;&gt;"",IF(OR(N125="",N125=0),0,+IF(N125&gt;+INDEX('Sch 10.1 Rate Design'!$D$9:$D$16,MATCH($C125,'Sch 10.1 Rate Design'!$B$9:$B$16,0)),IF(N125&gt;+INDEX('Sch 10.1 Rate Design'!$F$9:$F$16,MATCH($C125,'Sch 10.1 Rate Design'!$B$9:$B$16,0)),+INDEX('Sch 10.1 Rate Design'!$F$9:$F$16,MATCH($C125,'Sch 10.1 Rate Design'!$B$9:$B$16,0))-INDEX('Sch 10.1 Rate Design'!$D$9:$D$16,MATCH($C125,'Sch 10.1 Rate Design'!$B$9:$B$16,0)), N125-INDEX('Sch 10.1 Rate Design'!$D$9:$D$16,MATCH($C125,'Sch 10.1 Rate Design'!$B$9:$B$16,0))),0)),"")</f>
        <v>500</v>
      </c>
      <c r="AY125" s="324">
        <f>IF($A125&lt;&gt;"",IF(OR(O125="",O125=0),0,+IF(O125&gt;+INDEX('Sch 10.1 Rate Design'!$D$9:$D$16,MATCH($C125,'Sch 10.1 Rate Design'!$B$9:$B$16,0)),IF(O125&gt;+INDEX('Sch 10.1 Rate Design'!$F$9:$F$16,MATCH($C125,'Sch 10.1 Rate Design'!$B$9:$B$16,0)),+INDEX('Sch 10.1 Rate Design'!$F$9:$F$16,MATCH($C125,'Sch 10.1 Rate Design'!$B$9:$B$16,0))-INDEX('Sch 10.1 Rate Design'!$D$9:$D$16,MATCH($C125,'Sch 10.1 Rate Design'!$B$9:$B$16,0)), O125-INDEX('Sch 10.1 Rate Design'!$D$9:$D$16,MATCH($C125,'Sch 10.1 Rate Design'!$B$9:$B$16,0))),0)),"")</f>
        <v>500</v>
      </c>
      <c r="AZ125" s="324">
        <f>IF($A125&lt;&gt;"",IF(OR(P125="",P125=0),0,+IF(P125&gt;+INDEX('Sch 10.1 Rate Design'!$D$9:$D$16,MATCH($C125,'Sch 10.1 Rate Design'!$B$9:$B$16,0)),IF(P125&gt;+INDEX('Sch 10.1 Rate Design'!$F$9:$F$16,MATCH($C125,'Sch 10.1 Rate Design'!$B$9:$B$16,0)),+INDEX('Sch 10.1 Rate Design'!$F$9:$F$16,MATCH($C125,'Sch 10.1 Rate Design'!$B$9:$B$16,0))-INDEX('Sch 10.1 Rate Design'!$D$9:$D$16,MATCH($C125,'Sch 10.1 Rate Design'!$B$9:$B$16,0)), P125-INDEX('Sch 10.1 Rate Design'!$D$9:$D$16,MATCH($C125,'Sch 10.1 Rate Design'!$B$9:$B$16,0))),0)),"")</f>
        <v>500</v>
      </c>
      <c r="BA125" s="324">
        <f>IF($A125&lt;&gt;"",IF(OR(Q125="",Q125=0),0,+IF(Q125&gt;+INDEX('Sch 10.1 Rate Design'!$D$9:$D$16,MATCH($C125,'Sch 10.1 Rate Design'!$B$9:$B$16,0)),IF(Q125&gt;+INDEX('Sch 10.1 Rate Design'!$F$9:$F$16,MATCH($C125,'Sch 10.1 Rate Design'!$B$9:$B$16,0)),+INDEX('Sch 10.1 Rate Design'!$F$9:$F$16,MATCH($C125,'Sch 10.1 Rate Design'!$B$9:$B$16,0))-INDEX('Sch 10.1 Rate Design'!$D$9:$D$16,MATCH($C125,'Sch 10.1 Rate Design'!$B$9:$B$16,0)), Q125-INDEX('Sch 10.1 Rate Design'!$D$9:$D$16,MATCH($C125,'Sch 10.1 Rate Design'!$B$9:$B$16,0))),0)),"")</f>
        <v>500</v>
      </c>
      <c r="BB125" s="324">
        <f>IF($A125&lt;&gt;"",IF(OR(R125="",R125=0),0,+IF(R125&gt;+INDEX('Sch 10.1 Rate Design'!$D$9:$D$16,MATCH($C125,'Sch 10.1 Rate Design'!$B$9:$B$16,0)),IF(R125&gt;+INDEX('Sch 10.1 Rate Design'!$F$9:$F$16,MATCH($C125,'Sch 10.1 Rate Design'!$B$9:$B$16,0)),+INDEX('Sch 10.1 Rate Design'!$F$9:$F$16,MATCH($C125,'Sch 10.1 Rate Design'!$B$9:$B$16,0))-INDEX('Sch 10.1 Rate Design'!$D$9:$D$16,MATCH($C125,'Sch 10.1 Rate Design'!$B$9:$B$16,0)), R125-INDEX('Sch 10.1 Rate Design'!$D$9:$D$16,MATCH($C125,'Sch 10.1 Rate Design'!$B$9:$B$16,0))),0)),"")</f>
        <v>500</v>
      </c>
      <c r="BC125" s="324">
        <f>IF($A125&lt;&gt;"",IF(OR(S125="",S125=0),0,+IF(S125&gt;+INDEX('Sch 10.1 Rate Design'!$D$9:$D$16,MATCH($C125,'Sch 10.1 Rate Design'!$B$9:$B$16,0)),IF(S125&gt;+INDEX('Sch 10.1 Rate Design'!$F$9:$F$16,MATCH($C125,'Sch 10.1 Rate Design'!$B$9:$B$16,0)),+INDEX('Sch 10.1 Rate Design'!$F$9:$F$16,MATCH($C125,'Sch 10.1 Rate Design'!$B$9:$B$16,0))-INDEX('Sch 10.1 Rate Design'!$D$9:$D$16,MATCH($C125,'Sch 10.1 Rate Design'!$B$9:$B$16,0)), S125-INDEX('Sch 10.1 Rate Design'!$D$9:$D$16,MATCH($C125,'Sch 10.1 Rate Design'!$B$9:$B$16,0))),0)),"")</f>
        <v>500</v>
      </c>
      <c r="BD125" s="324">
        <f>IF($A125&lt;&gt;"",IF(OR(T125="",T125=0),0,+IF(T125&gt;+INDEX('Sch 10.1 Rate Design'!$D$9:$D$16,MATCH($C125,'Sch 10.1 Rate Design'!$B$9:$B$16,0)),IF(T125&gt;+INDEX('Sch 10.1 Rate Design'!$F$9:$F$16,MATCH($C125,'Sch 10.1 Rate Design'!$B$9:$B$16,0)),+INDEX('Sch 10.1 Rate Design'!$F$9:$F$16,MATCH($C125,'Sch 10.1 Rate Design'!$B$9:$B$16,0))-INDEX('Sch 10.1 Rate Design'!$D$9:$D$16,MATCH($C125,'Sch 10.1 Rate Design'!$B$9:$B$16,0)), T125-INDEX('Sch 10.1 Rate Design'!$D$9:$D$16,MATCH($C125,'Sch 10.1 Rate Design'!$B$9:$B$16,0))),0)),"")</f>
        <v>500</v>
      </c>
      <c r="BE125" s="324">
        <f>IF($A125&lt;&gt;"",IF(OR(U125="",U125=0),0,+IF(U125&gt;+INDEX('Sch 10.1 Rate Design'!$D$9:$D$16,MATCH($C125,'Sch 10.1 Rate Design'!$B$9:$B$16,0)),IF(U125&gt;+INDEX('Sch 10.1 Rate Design'!$F$9:$F$16,MATCH($C125,'Sch 10.1 Rate Design'!$B$9:$B$16,0)),+INDEX('Sch 10.1 Rate Design'!$F$9:$F$16,MATCH($C125,'Sch 10.1 Rate Design'!$B$9:$B$16,0))-INDEX('Sch 10.1 Rate Design'!$D$9:$D$16,MATCH($C125,'Sch 10.1 Rate Design'!$B$9:$B$16,0)), U125-INDEX('Sch 10.1 Rate Design'!$D$9:$D$16,MATCH($C125,'Sch 10.1 Rate Design'!$B$9:$B$16,0))),0)),"")</f>
        <v>500</v>
      </c>
      <c r="BF125" s="324">
        <f>IF($A125&lt;&gt;"",IF(OR(V125="",V125=0),0,+IF(V125&gt;+INDEX('Sch 10.1 Rate Design'!$D$9:$D$16,MATCH($C125,'Sch 10.1 Rate Design'!$B$9:$B$16,0)),IF(V125&gt;+INDEX('Sch 10.1 Rate Design'!$F$9:$F$16,MATCH($C125,'Sch 10.1 Rate Design'!$B$9:$B$16,0)),+INDEX('Sch 10.1 Rate Design'!$F$9:$F$16,MATCH($C125,'Sch 10.1 Rate Design'!$B$9:$B$16,0))-INDEX('Sch 10.1 Rate Design'!$D$9:$D$16,MATCH($C125,'Sch 10.1 Rate Design'!$B$9:$B$16,0)), V125-INDEX('Sch 10.1 Rate Design'!$D$9:$D$16,MATCH($C125,'Sch 10.1 Rate Design'!$B$9:$B$16,0))),0)),"")</f>
        <v>500</v>
      </c>
      <c r="BG125" s="324">
        <f>IF($A125&lt;&gt;"",IF(OR(W125="",W125=0),0,+IF(W125&gt;+INDEX('Sch 10.1 Rate Design'!$D$9:$D$16,MATCH($C125,'Sch 10.1 Rate Design'!$B$9:$B$16,0)),IF(W125&gt;+INDEX('Sch 10.1 Rate Design'!$F$9:$F$16,MATCH($C125,'Sch 10.1 Rate Design'!$B$9:$B$16,0)),+INDEX('Sch 10.1 Rate Design'!$F$9:$F$16,MATCH($C125,'Sch 10.1 Rate Design'!$B$9:$B$16,0))-INDEX('Sch 10.1 Rate Design'!$D$9:$D$16,MATCH($C125,'Sch 10.1 Rate Design'!$B$9:$B$16,0)), W125-INDEX('Sch 10.1 Rate Design'!$D$9:$D$16,MATCH($C125,'Sch 10.1 Rate Design'!$B$9:$B$16,0))),0)),"")</f>
        <v>500</v>
      </c>
      <c r="BH125" s="324">
        <f>IF($A125&lt;&gt;"",IF(OR(X125="",X125=0),0,+IF(X125&gt;+INDEX('Sch 10.1 Rate Design'!$D$9:$D$16,MATCH($C125,'Sch 10.1 Rate Design'!$B$9:$B$16,0)),IF(X125&gt;+INDEX('Sch 10.1 Rate Design'!$F$9:$F$16,MATCH($C125,'Sch 10.1 Rate Design'!$B$9:$B$16,0)),+INDEX('Sch 10.1 Rate Design'!$F$9:$F$16,MATCH($C125,'Sch 10.1 Rate Design'!$B$9:$B$16,0))-INDEX('Sch 10.1 Rate Design'!$D$9:$D$16,MATCH($C125,'Sch 10.1 Rate Design'!$B$9:$B$16,0)), X125-INDEX('Sch 10.1 Rate Design'!$D$9:$D$16,MATCH($C125,'Sch 10.1 Rate Design'!$B$9:$B$16,0))),0)),"")</f>
        <v>500</v>
      </c>
      <c r="BI125" s="545">
        <f>IF($A125&lt;&gt;"",IF(OR(Y125="",Y125=0),0,+IF(Y125&gt;+INDEX('Sch 10.1 Rate Design'!$D$9:$D$16,MATCH($C125,'Sch 10.1 Rate Design'!$B$9:$B$16,0)),IF(Y125&gt;+INDEX('Sch 10.1 Rate Design'!$F$9:$F$16,MATCH($C125,'Sch 10.1 Rate Design'!$B$9:$B$16,0)),+INDEX('Sch 10.1 Rate Design'!$F$9:$F$16,MATCH($C125,'Sch 10.1 Rate Design'!$B$9:$B$16,0))-INDEX('Sch 10.1 Rate Design'!$D$9:$D$16,MATCH($C125,'Sch 10.1 Rate Design'!$B$9:$B$16,0)), Y125-INDEX('Sch 10.1 Rate Design'!$D$9:$D$16,MATCH($C125,'Sch 10.1 Rate Design'!$B$9:$B$16,0))),0)),"")</f>
        <v>500</v>
      </c>
      <c r="BJ125" s="692">
        <f>IF($A125&lt;&gt;"",IF(OR(N125="",N125=0), 0, AX125/'Sch 10.1 Rate Design'!$Z$25*INDEX('Sch 10.1 Rate Design'!$G$9:$G$16,MATCH($C125,'Sch 10.1 Rate Design'!$B$9:$B$16,0))),"")</f>
        <v>10</v>
      </c>
      <c r="BK125" s="548">
        <f>IF($A125&lt;&gt;"",IF(OR(O125="",O125=0), 0, AY125/'Sch 10.1 Rate Design'!$Z$25*INDEX('Sch 10.1 Rate Design'!$G$9:$G$16,MATCH($C125,'Sch 10.1 Rate Design'!$B$9:$B$16,0))),"")</f>
        <v>10</v>
      </c>
      <c r="BL125" s="548">
        <f>IF($A125&lt;&gt;"",IF(OR(P125="",P125=0), 0, AZ125/'Sch 10.1 Rate Design'!$Z$25*INDEX('Sch 10.1 Rate Design'!$G$9:$G$16,MATCH($C125,'Sch 10.1 Rate Design'!$B$9:$B$16,0))),"")</f>
        <v>10</v>
      </c>
      <c r="BM125" s="548">
        <f>IF($A125&lt;&gt;"",IF(OR(Q125="",Q125=0), 0, BA125/'Sch 10.1 Rate Design'!$Z$25*INDEX('Sch 10.1 Rate Design'!$G$9:$G$16,MATCH($C125,'Sch 10.1 Rate Design'!$B$9:$B$16,0))),"")</f>
        <v>10</v>
      </c>
      <c r="BN125" s="548">
        <f>IF($A125&lt;&gt;"",IF(OR(R125="",R125=0), 0, BB125/'Sch 10.1 Rate Design'!$Z$25*INDEX('Sch 10.1 Rate Design'!$G$9:$G$16,MATCH($C125,'Sch 10.1 Rate Design'!$B$9:$B$16,0))),"")</f>
        <v>10</v>
      </c>
      <c r="BO125" s="548">
        <f>IF($A125&lt;&gt;"",IF(OR(S125="",S125=0), 0, BC125/'Sch 10.1 Rate Design'!$Z$25*INDEX('Sch 10.1 Rate Design'!$G$9:$G$16,MATCH($C125,'Sch 10.1 Rate Design'!$B$9:$B$16,0))),"")</f>
        <v>10</v>
      </c>
      <c r="BP125" s="548">
        <f>IF($A125&lt;&gt;"",IF(OR(T125="",T125=0), 0, BD125/'Sch 10.1 Rate Design'!$Z$25*INDEX('Sch 10.1 Rate Design'!$G$9:$G$16,MATCH($C125,'Sch 10.1 Rate Design'!$B$9:$B$16,0))),"")</f>
        <v>10</v>
      </c>
      <c r="BQ125" s="548">
        <f>IF($A125&lt;&gt;"",IF(OR(U125="",U125=0), 0, BE125/'Sch 10.1 Rate Design'!$Z$25*INDEX('Sch 10.1 Rate Design'!$G$9:$G$16,MATCH($C125,'Sch 10.1 Rate Design'!$B$9:$B$16,0))),"")</f>
        <v>10</v>
      </c>
      <c r="BR125" s="548">
        <f>IF($A125&lt;&gt;"",IF(OR(V125="",V125=0), 0, BF125/'Sch 10.1 Rate Design'!$Z$25*INDEX('Sch 10.1 Rate Design'!$G$9:$G$16,MATCH($C125,'Sch 10.1 Rate Design'!$B$9:$B$16,0))),"")</f>
        <v>10</v>
      </c>
      <c r="BS125" s="548">
        <f>IF($A125&lt;&gt;"",IF(OR(W125="",W125=0), 0, BG125/'Sch 10.1 Rate Design'!$Z$25*INDEX('Sch 10.1 Rate Design'!$G$9:$G$16,MATCH($C125,'Sch 10.1 Rate Design'!$B$9:$B$16,0))),"")</f>
        <v>10</v>
      </c>
      <c r="BT125" s="548">
        <f>IF($A125&lt;&gt;"",IF(OR(X125="",X125=0), 0, BH125/'Sch 10.1 Rate Design'!$Z$25*INDEX('Sch 10.1 Rate Design'!$G$9:$G$16,MATCH($C125,'Sch 10.1 Rate Design'!$B$9:$B$16,0))),"")</f>
        <v>10</v>
      </c>
      <c r="BU125" s="547">
        <f>IF($A125&lt;&gt;"",IF(OR(Y125="",Y125=0), 0, BI125/'Sch 10.1 Rate Design'!$Z$25*INDEX('Sch 10.1 Rate Design'!$G$9:$G$16,MATCH($C125,'Sch 10.1 Rate Design'!$B$9:$B$16,0))),"")</f>
        <v>10</v>
      </c>
      <c r="BV125" s="546">
        <f>IF($A125&lt;&gt;"",IF(OR(N125="",N125=0),0,+IF(N125&gt;+INDEX('Sch 10.1 Rate Design'!$F$9:$F$16,MATCH($C125,'Sch 10.1 Rate Design'!$B$9:$B$16,0)),IF(N125&gt;+INDEX('Sch 10.1 Rate Design'!$H$9:$H$16,MATCH($C125,'Sch 10.1 Rate Design'!$B$9:$B$16,0)),+INDEX('Sch 10.1 Rate Design'!$H$9:$H$16,MATCH($C125,'Sch 10.1 Rate Design'!$B$9:$B$16,0))-INDEX('Sch 10.1 Rate Design'!$F$9:$F$16,MATCH($C125,'Sch 10.1 Rate Design'!$B$9:$B$16,0)), N125-INDEX('Sch 10.1 Rate Design'!$F$9:$F$16,MATCH($C125,'Sch 10.1 Rate Design'!$B$9:$B$16,0))), 0)),"")</f>
        <v>213.85654</v>
      </c>
      <c r="BW125" s="324">
        <f>IF($A125&lt;&gt;"",IF(OR(O125="",O125=0),0,+IF(O125&gt;+INDEX('Sch 10.1 Rate Design'!$F$9:$F$16,MATCH($C125,'Sch 10.1 Rate Design'!$B$9:$B$16,0)),IF(O125&gt;+INDEX('Sch 10.1 Rate Design'!$H$9:$H$16,MATCH($C125,'Sch 10.1 Rate Design'!$B$9:$B$16,0)),+INDEX('Sch 10.1 Rate Design'!$H$9:$H$16,MATCH($C125,'Sch 10.1 Rate Design'!$B$9:$B$16,0))-INDEX('Sch 10.1 Rate Design'!$F$9:$F$16,MATCH($C125,'Sch 10.1 Rate Design'!$B$9:$B$16,0)), O125-INDEX('Sch 10.1 Rate Design'!$F$9:$F$16,MATCH($C125,'Sch 10.1 Rate Design'!$B$9:$B$16,0))), 0)),"")</f>
        <v>213.85654</v>
      </c>
      <c r="BX125" s="324">
        <f>IF($A125&lt;&gt;"",IF(OR(P125="",P125=0),0,+IF(P125&gt;+INDEX('Sch 10.1 Rate Design'!$F$9:$F$16,MATCH($C125,'Sch 10.1 Rate Design'!$B$9:$B$16,0)),IF(P125&gt;+INDEX('Sch 10.1 Rate Design'!$H$9:$H$16,MATCH($C125,'Sch 10.1 Rate Design'!$B$9:$B$16,0)),+INDEX('Sch 10.1 Rate Design'!$H$9:$H$16,MATCH($C125,'Sch 10.1 Rate Design'!$B$9:$B$16,0))-INDEX('Sch 10.1 Rate Design'!$F$9:$F$16,MATCH($C125,'Sch 10.1 Rate Design'!$B$9:$B$16,0)), P125-INDEX('Sch 10.1 Rate Design'!$F$9:$F$16,MATCH($C125,'Sch 10.1 Rate Design'!$B$9:$B$16,0))), 0)),"")</f>
        <v>250</v>
      </c>
      <c r="BY125" s="324">
        <f>IF($A125&lt;&gt;"",IF(OR(Q125="",Q125=0),0,+IF(Q125&gt;+INDEX('Sch 10.1 Rate Design'!$F$9:$F$16,MATCH($C125,'Sch 10.1 Rate Design'!$B$9:$B$16,0)),IF(Q125&gt;+INDEX('Sch 10.1 Rate Design'!$H$9:$H$16,MATCH($C125,'Sch 10.1 Rate Design'!$B$9:$B$16,0)),+INDEX('Sch 10.1 Rate Design'!$H$9:$H$16,MATCH($C125,'Sch 10.1 Rate Design'!$B$9:$B$16,0))-INDEX('Sch 10.1 Rate Design'!$F$9:$F$16,MATCH($C125,'Sch 10.1 Rate Design'!$B$9:$B$16,0)), Q125-INDEX('Sch 10.1 Rate Design'!$F$9:$F$16,MATCH($C125,'Sch 10.1 Rate Design'!$B$9:$B$16,0))), 0)),"")</f>
        <v>250</v>
      </c>
      <c r="BZ125" s="324">
        <f>IF($A125&lt;&gt;"",IF(OR(R125="",R125=0),0,+IF(R125&gt;+INDEX('Sch 10.1 Rate Design'!$F$9:$F$16,MATCH($C125,'Sch 10.1 Rate Design'!$B$9:$B$16,0)),IF(R125&gt;+INDEX('Sch 10.1 Rate Design'!$H$9:$H$16,MATCH($C125,'Sch 10.1 Rate Design'!$B$9:$B$16,0)),+INDEX('Sch 10.1 Rate Design'!$H$9:$H$16,MATCH($C125,'Sch 10.1 Rate Design'!$B$9:$B$16,0))-INDEX('Sch 10.1 Rate Design'!$F$9:$F$16,MATCH($C125,'Sch 10.1 Rate Design'!$B$9:$B$16,0)), R125-INDEX('Sch 10.1 Rate Design'!$F$9:$F$16,MATCH($C125,'Sch 10.1 Rate Design'!$B$9:$B$16,0))), 0)),"")</f>
        <v>250</v>
      </c>
      <c r="CA125" s="324">
        <f>IF($A125&lt;&gt;"",IF(OR(S125="",S125=0),0,+IF(S125&gt;+INDEX('Sch 10.1 Rate Design'!$F$9:$F$16,MATCH($C125,'Sch 10.1 Rate Design'!$B$9:$B$16,0)),IF(S125&gt;+INDEX('Sch 10.1 Rate Design'!$H$9:$H$16,MATCH($C125,'Sch 10.1 Rate Design'!$B$9:$B$16,0)),+INDEX('Sch 10.1 Rate Design'!$H$9:$H$16,MATCH($C125,'Sch 10.1 Rate Design'!$B$9:$B$16,0))-INDEX('Sch 10.1 Rate Design'!$F$9:$F$16,MATCH($C125,'Sch 10.1 Rate Design'!$B$9:$B$16,0)), S125-INDEX('Sch 10.1 Rate Design'!$F$9:$F$16,MATCH($C125,'Sch 10.1 Rate Design'!$B$9:$B$16,0))), 0)),"")</f>
        <v>250</v>
      </c>
      <c r="CB125" s="324">
        <f>IF($A125&lt;&gt;"",IF(OR(T125="",T125=0),0,+IF(T125&gt;+INDEX('Sch 10.1 Rate Design'!$F$9:$F$16,MATCH($C125,'Sch 10.1 Rate Design'!$B$9:$B$16,0)),IF(T125&gt;+INDEX('Sch 10.1 Rate Design'!$H$9:$H$16,MATCH($C125,'Sch 10.1 Rate Design'!$B$9:$B$16,0)),+INDEX('Sch 10.1 Rate Design'!$H$9:$H$16,MATCH($C125,'Sch 10.1 Rate Design'!$B$9:$B$16,0))-INDEX('Sch 10.1 Rate Design'!$F$9:$F$16,MATCH($C125,'Sch 10.1 Rate Design'!$B$9:$B$16,0)), T125-INDEX('Sch 10.1 Rate Design'!$F$9:$F$16,MATCH($C125,'Sch 10.1 Rate Design'!$B$9:$B$16,0))), 0)),"")</f>
        <v>250</v>
      </c>
      <c r="CC125" s="324">
        <f>IF($A125&lt;&gt;"",IF(OR(U125="",U125=0),0,+IF(U125&gt;+INDEX('Sch 10.1 Rate Design'!$F$9:$F$16,MATCH($C125,'Sch 10.1 Rate Design'!$B$9:$B$16,0)),IF(U125&gt;+INDEX('Sch 10.1 Rate Design'!$H$9:$H$16,MATCH($C125,'Sch 10.1 Rate Design'!$B$9:$B$16,0)),+INDEX('Sch 10.1 Rate Design'!$H$9:$H$16,MATCH($C125,'Sch 10.1 Rate Design'!$B$9:$B$16,0))-INDEX('Sch 10.1 Rate Design'!$F$9:$F$16,MATCH($C125,'Sch 10.1 Rate Design'!$B$9:$B$16,0)), U125-INDEX('Sch 10.1 Rate Design'!$F$9:$F$16,MATCH($C125,'Sch 10.1 Rate Design'!$B$9:$B$16,0))), 0)),"")</f>
        <v>250</v>
      </c>
      <c r="CD125" s="324">
        <f>IF($A125&lt;&gt;"",IF(OR(V125="",V125=0),0,+IF(V125&gt;+INDEX('Sch 10.1 Rate Design'!$F$9:$F$16,MATCH($C125,'Sch 10.1 Rate Design'!$B$9:$B$16,0)),IF(V125&gt;+INDEX('Sch 10.1 Rate Design'!$H$9:$H$16,MATCH($C125,'Sch 10.1 Rate Design'!$B$9:$B$16,0)),+INDEX('Sch 10.1 Rate Design'!$H$9:$H$16,MATCH($C125,'Sch 10.1 Rate Design'!$B$9:$B$16,0))-INDEX('Sch 10.1 Rate Design'!$F$9:$F$16,MATCH($C125,'Sch 10.1 Rate Design'!$B$9:$B$16,0)), V125-INDEX('Sch 10.1 Rate Design'!$F$9:$F$16,MATCH($C125,'Sch 10.1 Rate Design'!$B$9:$B$16,0))), 0)),"")</f>
        <v>250</v>
      </c>
      <c r="CE125" s="324">
        <f>IF($A125&lt;&gt;"",IF(OR(W125="",W125=0),0,+IF(W125&gt;+INDEX('Sch 10.1 Rate Design'!$F$9:$F$16,MATCH($C125,'Sch 10.1 Rate Design'!$B$9:$B$16,0)),IF(W125&gt;+INDEX('Sch 10.1 Rate Design'!$H$9:$H$16,MATCH($C125,'Sch 10.1 Rate Design'!$B$9:$B$16,0)),+INDEX('Sch 10.1 Rate Design'!$H$9:$H$16,MATCH($C125,'Sch 10.1 Rate Design'!$B$9:$B$16,0))-INDEX('Sch 10.1 Rate Design'!$F$9:$F$16,MATCH($C125,'Sch 10.1 Rate Design'!$B$9:$B$16,0)), W125-INDEX('Sch 10.1 Rate Design'!$F$9:$F$16,MATCH($C125,'Sch 10.1 Rate Design'!$B$9:$B$16,0))), 0)),"")</f>
        <v>250</v>
      </c>
      <c r="CF125" s="324">
        <f>IF($A125&lt;&gt;"",IF(OR(X125="",X125=0),0,+IF(X125&gt;+INDEX('Sch 10.1 Rate Design'!$F$9:$F$16,MATCH($C125,'Sch 10.1 Rate Design'!$B$9:$B$16,0)),IF(X125&gt;+INDEX('Sch 10.1 Rate Design'!$H$9:$H$16,MATCH($C125,'Sch 10.1 Rate Design'!$B$9:$B$16,0)),+INDEX('Sch 10.1 Rate Design'!$H$9:$H$16,MATCH($C125,'Sch 10.1 Rate Design'!$B$9:$B$16,0))-INDEX('Sch 10.1 Rate Design'!$F$9:$F$16,MATCH($C125,'Sch 10.1 Rate Design'!$B$9:$B$16,0)), X125-INDEX('Sch 10.1 Rate Design'!$F$9:$F$16,MATCH($C125,'Sch 10.1 Rate Design'!$B$9:$B$16,0))), 0)),"")</f>
        <v>250</v>
      </c>
      <c r="CG125" s="545">
        <f>IF($A125&lt;&gt;"",IF(OR(Y125="",Y125=0),0,+IF(Y125&gt;+INDEX('Sch 10.1 Rate Design'!$F$9:$F$16,MATCH($C125,'Sch 10.1 Rate Design'!$B$9:$B$16,0)),IF(Y125&gt;+INDEX('Sch 10.1 Rate Design'!$H$9:$H$16,MATCH($C125,'Sch 10.1 Rate Design'!$B$9:$B$16,0)),+INDEX('Sch 10.1 Rate Design'!$H$9:$H$16,MATCH($C125,'Sch 10.1 Rate Design'!$B$9:$B$16,0))-INDEX('Sch 10.1 Rate Design'!$F$9:$F$16,MATCH($C125,'Sch 10.1 Rate Design'!$B$9:$B$16,0)), Y125-INDEX('Sch 10.1 Rate Design'!$F$9:$F$16,MATCH($C125,'Sch 10.1 Rate Design'!$B$9:$B$16,0))), 0)),"")</f>
        <v>250</v>
      </c>
      <c r="CH125" s="692">
        <f>IF($A125&lt;&gt;"",IF(OR(N125="",N125=0), 0, BV125/'Sch 10.1 Rate Design'!$Z$25*INDEX('Sch 10.1 Rate Design'!$I$9:$I$16,MATCH($C125,'Sch 10.1 Rate Design'!$B$9:$B$16,0))),"")</f>
        <v>8.5542616000000002</v>
      </c>
      <c r="CI125" s="548">
        <f>IF($A125&lt;&gt;"",IF(OR(O125="",O125=0), 0, BW125/'Sch 10.1 Rate Design'!$Z$25*INDEX('Sch 10.1 Rate Design'!$I$9:$I$16,MATCH($C125,'Sch 10.1 Rate Design'!$B$9:$B$16,0))),"")</f>
        <v>8.5542616000000002</v>
      </c>
      <c r="CJ125" s="548">
        <f>IF($A125&lt;&gt;"",IF(OR(P125="",P125=0), 0, BX125/'Sch 10.1 Rate Design'!$Z$25*INDEX('Sch 10.1 Rate Design'!$I$9:$I$16,MATCH($C125,'Sch 10.1 Rate Design'!$B$9:$B$16,0))),"")</f>
        <v>10</v>
      </c>
      <c r="CK125" s="548">
        <f>IF($A125&lt;&gt;"",IF(OR(Q125="",Q125=0), 0, BY125/'Sch 10.1 Rate Design'!$Z$25*INDEX('Sch 10.1 Rate Design'!$I$9:$I$16,MATCH($C125,'Sch 10.1 Rate Design'!$B$9:$B$16,0))),"")</f>
        <v>10</v>
      </c>
      <c r="CL125" s="548">
        <f>IF($A125&lt;&gt;"",IF(OR(R125="",R125=0), 0, BZ125/'Sch 10.1 Rate Design'!$Z$25*INDEX('Sch 10.1 Rate Design'!$I$9:$I$16,MATCH($C125,'Sch 10.1 Rate Design'!$B$9:$B$16,0))),"")</f>
        <v>10</v>
      </c>
      <c r="CM125" s="548">
        <f>IF($A125&lt;&gt;"",IF(OR(S125="",S125=0), 0, CA125/'Sch 10.1 Rate Design'!$Z$25*INDEX('Sch 10.1 Rate Design'!$I$9:$I$16,MATCH($C125,'Sch 10.1 Rate Design'!$B$9:$B$16,0))),"")</f>
        <v>10</v>
      </c>
      <c r="CN125" s="548">
        <f>IF($A125&lt;&gt;"",IF(OR(T125="",T125=0), 0, CB125/'Sch 10.1 Rate Design'!$Z$25*INDEX('Sch 10.1 Rate Design'!$I$9:$I$16,MATCH($C125,'Sch 10.1 Rate Design'!$B$9:$B$16,0))),"")</f>
        <v>10</v>
      </c>
      <c r="CO125" s="548">
        <f>IF($A125&lt;&gt;"",IF(OR(U125="",U125=0), 0, CC125/'Sch 10.1 Rate Design'!$Z$25*INDEX('Sch 10.1 Rate Design'!$I$9:$I$16,MATCH($C125,'Sch 10.1 Rate Design'!$B$9:$B$16,0))),"")</f>
        <v>10</v>
      </c>
      <c r="CP125" s="548">
        <f>IF($A125&lt;&gt;"",IF(OR(V125="",V125=0), 0, CD125/'Sch 10.1 Rate Design'!$Z$25*INDEX('Sch 10.1 Rate Design'!$I$9:$I$16,MATCH($C125,'Sch 10.1 Rate Design'!$B$9:$B$16,0))),"")</f>
        <v>10</v>
      </c>
      <c r="CQ125" s="548">
        <f>IF($A125&lt;&gt;"",IF(OR(W125="",W125=0), 0, CE125/'Sch 10.1 Rate Design'!$Z$25*INDEX('Sch 10.1 Rate Design'!$I$9:$I$16,MATCH($C125,'Sch 10.1 Rate Design'!$B$9:$B$16,0))),"")</f>
        <v>10</v>
      </c>
      <c r="CR125" s="548">
        <f>IF($A125&lt;&gt;"",IF(OR(X125="",X125=0), 0, CF125/'Sch 10.1 Rate Design'!$Z$25*INDEX('Sch 10.1 Rate Design'!$I$9:$I$16,MATCH($C125,'Sch 10.1 Rate Design'!$B$9:$B$16,0))),"")</f>
        <v>10</v>
      </c>
      <c r="CS125" s="547">
        <f>IF($A125&lt;&gt;"",IF(OR(Y125="",Y125=0), 0, CG125/'Sch 10.1 Rate Design'!$Z$25*INDEX('Sch 10.1 Rate Design'!$I$9:$I$16,MATCH($C125,'Sch 10.1 Rate Design'!$B$9:$B$16,0))),"")</f>
        <v>10</v>
      </c>
      <c r="CT125" s="546">
        <f>IF($A125&lt;&gt;"",IF(OR(N125="",N125=0),0,IF(N125&gt;INDEX('Sch 10.1 Rate Design'!$J$9:$J$16,MATCH($C125,'Sch 10.1 Rate Design'!$B$9:$B$16,0)),N125-INDEX('Sch 10.1 Rate Design'!$J$9:$J$16,MATCH($C125,'Sch 10.1 Rate Design'!$B$9:$B$16,0)),0)),"")</f>
        <v>0</v>
      </c>
      <c r="CU125" s="324">
        <f>IF($A125&lt;&gt;"",IF(OR(O125="",O125=0),0,IF(O125&gt;INDEX('Sch 10.1 Rate Design'!$J$9:$J$16,MATCH($C125,'Sch 10.1 Rate Design'!$B$9:$B$16,0)),O125-INDEX('Sch 10.1 Rate Design'!$J$9:$J$16,MATCH($C125,'Sch 10.1 Rate Design'!$B$9:$B$16,0)),0)),"")</f>
        <v>0</v>
      </c>
      <c r="CV125" s="324">
        <f>IF($A125&lt;&gt;"",IF(OR(P125="",P125=0),0,IF(P125&gt;INDEX('Sch 10.1 Rate Design'!$J$9:$J$16,MATCH($C125,'Sch 10.1 Rate Design'!$B$9:$B$16,0)),P125-INDEX('Sch 10.1 Rate Design'!$J$9:$J$16,MATCH($C125,'Sch 10.1 Rate Design'!$B$9:$B$16,0)),0)),"")</f>
        <v>1060.3775499999999</v>
      </c>
      <c r="CW125" s="324">
        <f>IF($A125&lt;&gt;"",IF(OR(Q125="",Q125=0),0,IF(Q125&gt;INDEX('Sch 10.1 Rate Design'!$J$9:$J$16,MATCH($C125,'Sch 10.1 Rate Design'!$B$9:$B$16,0)),Q125-INDEX('Sch 10.1 Rate Design'!$J$9:$J$16,MATCH($C125,'Sch 10.1 Rate Design'!$B$9:$B$16,0)),0)),"")</f>
        <v>652.65049999999997</v>
      </c>
      <c r="CX125" s="324">
        <f>IF($A125&lt;&gt;"",IF(OR(R125="",R125=0),0,IF(R125&gt;INDEX('Sch 10.1 Rate Design'!$J$9:$J$16,MATCH($C125,'Sch 10.1 Rate Design'!$B$9:$B$16,0)),R125-INDEX('Sch 10.1 Rate Design'!$J$9:$J$16,MATCH($C125,'Sch 10.1 Rate Design'!$B$9:$B$16,0)),0)),"")</f>
        <v>179.41976</v>
      </c>
      <c r="CY125" s="324">
        <f>IF($A125&lt;&gt;"",IF(OR(S125="",S125=0),0,IF(S125&gt;INDEX('Sch 10.1 Rate Design'!$J$9:$J$16,MATCH($C125,'Sch 10.1 Rate Design'!$B$9:$B$16,0)),S125-INDEX('Sch 10.1 Rate Design'!$J$9:$J$16,MATCH($C125,'Sch 10.1 Rate Design'!$B$9:$B$16,0)),0)),"")</f>
        <v>302.40627999999992</v>
      </c>
      <c r="CZ125" s="324">
        <f>IF($A125&lt;&gt;"",IF(OR(T125="",T125=0),0,IF(T125&gt;INDEX('Sch 10.1 Rate Design'!$J$9:$J$16,MATCH($C125,'Sch 10.1 Rate Design'!$B$9:$B$16,0)),T125-INDEX('Sch 10.1 Rate Design'!$J$9:$J$16,MATCH($C125,'Sch 10.1 Rate Design'!$B$9:$B$16,0)),0)),"")</f>
        <v>294.38542000000007</v>
      </c>
      <c r="DA125" s="324">
        <f>IF($A125&lt;&gt;"",IF(OR(U125="",U125=0),0,IF(U125&gt;INDEX('Sch 10.1 Rate Design'!$J$9:$J$16,MATCH($C125,'Sch 10.1 Rate Design'!$B$9:$B$16,0)),U125-INDEX('Sch 10.1 Rate Design'!$J$9:$J$16,MATCH($C125,'Sch 10.1 Rate Design'!$B$9:$B$16,0)),0)),"")</f>
        <v>454.80261999999993</v>
      </c>
      <c r="DB125" s="324">
        <f>IF($A125&lt;&gt;"",IF(OR(V125="",V125=0),0,IF(V125&gt;INDEX('Sch 10.1 Rate Design'!$J$9:$J$16,MATCH($C125,'Sch 10.1 Rate Design'!$B$9:$B$16,0)),V125-INDEX('Sch 10.1 Rate Design'!$J$9:$J$16,MATCH($C125,'Sch 10.1 Rate Design'!$B$9:$B$16,0)),0)),"")</f>
        <v>454.80261999999993</v>
      </c>
      <c r="DC125" s="324">
        <f>IF($A125&lt;&gt;"",IF(OR(W125="",W125=0),0,IF(W125&gt;INDEX('Sch 10.1 Rate Design'!$J$9:$J$16,MATCH($C125,'Sch 10.1 Rate Design'!$B$9:$B$16,0)),W125-INDEX('Sch 10.1 Rate Design'!$J$9:$J$16,MATCH($C125,'Sch 10.1 Rate Design'!$B$9:$B$16,0)),0)),"")</f>
        <v>145.99950999999999</v>
      </c>
      <c r="DD125" s="324">
        <f>IF($A125&lt;&gt;"",IF(OR(X125="",X125=0),0,IF(X125&gt;INDEX('Sch 10.1 Rate Design'!$J$9:$J$16,MATCH($C125,'Sch 10.1 Rate Design'!$B$9:$B$16,0)),X125-INDEX('Sch 10.1 Rate Design'!$J$9:$J$16,MATCH($C125,'Sch 10.1 Rate Design'!$B$9:$B$16,0)),0)),"")</f>
        <v>89.853489999999965</v>
      </c>
      <c r="DE125" s="545">
        <f>IF($A125&lt;&gt;"",IF(OR(Y125="",Y125=0),0,IF(Y125&gt;INDEX('Sch 10.1 Rate Design'!$J$9:$J$16,MATCH($C125,'Sch 10.1 Rate Design'!$B$9:$B$16,0)),Y125-INDEX('Sch 10.1 Rate Design'!$J$9:$J$16,MATCH($C125,'Sch 10.1 Rate Design'!$B$9:$B$16,0)),0)),"")</f>
        <v>287.96873200000005</v>
      </c>
      <c r="DF125" s="692">
        <f>IF($A125&lt;&gt;"",IF(OR(N125="",N125=0), 0, CT125/'Sch 10.1 Rate Design'!$Z$25*INDEX('Sch 10.1 Rate Design'!$K$9:$K$16,MATCH($C125,'Sch 10.1 Rate Design'!$B$9:$B$16,0))),"")</f>
        <v>0</v>
      </c>
      <c r="DG125" s="548">
        <f>IF($A125&lt;&gt;"",IF(OR(O125="",O125=0), 0, CU125/'Sch 10.1 Rate Design'!$Z$25*INDEX('Sch 10.1 Rate Design'!$K$9:$K$16,MATCH($C125,'Sch 10.1 Rate Design'!$B$9:$B$16,0))),"")</f>
        <v>0</v>
      </c>
      <c r="DH125" s="548">
        <f>IF($A125&lt;&gt;"",IF(OR(P125="",P125=0), 0, CV125/'Sch 10.1 Rate Design'!$Z$25*INDEX('Sch 10.1 Rate Design'!$K$9:$K$16,MATCH($C125,'Sch 10.1 Rate Design'!$B$9:$B$16,0))),"")</f>
        <v>58.320765249999994</v>
      </c>
      <c r="DI125" s="548">
        <f>IF($A125&lt;&gt;"",IF(OR(Q125="",Q125=0), 0, CW125/'Sch 10.1 Rate Design'!$Z$25*INDEX('Sch 10.1 Rate Design'!$K$9:$K$16,MATCH($C125,'Sch 10.1 Rate Design'!$B$9:$B$16,0))),"")</f>
        <v>35.895777499999994</v>
      </c>
      <c r="DJ125" s="548">
        <f>IF($A125&lt;&gt;"",IF(OR(R125="",R125=0), 0, CX125/'Sch 10.1 Rate Design'!$Z$25*INDEX('Sch 10.1 Rate Design'!$K$9:$K$16,MATCH($C125,'Sch 10.1 Rate Design'!$B$9:$B$16,0))),"")</f>
        <v>9.8680868000000004</v>
      </c>
      <c r="DK125" s="548">
        <f>IF($A125&lt;&gt;"",IF(OR(S125="",S125=0), 0, CY125/'Sch 10.1 Rate Design'!$Z$25*INDEX('Sch 10.1 Rate Design'!$K$9:$K$16,MATCH($C125,'Sch 10.1 Rate Design'!$B$9:$B$16,0))),"")</f>
        <v>16.632345399999998</v>
      </c>
      <c r="DL125" s="548">
        <f>IF($A125&lt;&gt;"",IF(OR(T125="",T125=0), 0, CZ125/'Sch 10.1 Rate Design'!$Z$25*INDEX('Sch 10.1 Rate Design'!$K$9:$K$16,MATCH($C125,'Sch 10.1 Rate Design'!$B$9:$B$16,0))),"")</f>
        <v>16.191198100000001</v>
      </c>
      <c r="DM125" s="548">
        <f>IF($A125&lt;&gt;"",IF(OR(U125="",U125=0), 0, DA125/'Sch 10.1 Rate Design'!$Z$25*INDEX('Sch 10.1 Rate Design'!$K$9:$K$16,MATCH($C125,'Sch 10.1 Rate Design'!$B$9:$B$16,0))),"")</f>
        <v>25.014144099999996</v>
      </c>
      <c r="DN125" s="548">
        <f>IF($A125&lt;&gt;"",IF(OR(V125="",V125=0), 0, DB125/'Sch 10.1 Rate Design'!$Z$25*INDEX('Sch 10.1 Rate Design'!$K$9:$K$16,MATCH($C125,'Sch 10.1 Rate Design'!$B$9:$B$16,0))),"")</f>
        <v>25.014144099999996</v>
      </c>
      <c r="DO125" s="548">
        <f>IF($A125&lt;&gt;"",IF(OR(W125="",W125=0), 0, DC125/'Sch 10.1 Rate Design'!$Z$25*INDEX('Sch 10.1 Rate Design'!$K$9:$K$16,MATCH($C125,'Sch 10.1 Rate Design'!$B$9:$B$16,0))),"")</f>
        <v>8.0299730499999988</v>
      </c>
      <c r="DP125" s="548">
        <f>IF($A125&lt;&gt;"",IF(OR(X125="",X125=0), 0, DD125/'Sch 10.1 Rate Design'!$Z$25*INDEX('Sch 10.1 Rate Design'!$K$9:$K$16,MATCH($C125,'Sch 10.1 Rate Design'!$B$9:$B$16,0))),"")</f>
        <v>4.9419419499999986</v>
      </c>
      <c r="DQ125" s="547">
        <f>IF($A125&lt;&gt;"",IF(OR(Y125="",Y125=0), 0, DE125/'Sch 10.1 Rate Design'!$Z$25*INDEX('Sch 10.1 Rate Design'!$K$9:$K$16,MATCH($C125,'Sch 10.1 Rate Design'!$B$9:$B$16,0))),"")</f>
        <v>15.838280260000001</v>
      </c>
      <c r="DR125" s="546">
        <f>IF($A125&lt;&gt;"",IF(OR(N125="",N125=0), 0,INDEX('Sch 10.1 Rate Design'!$D$9:$D$16,MATCH($C125,'Sch 10.1 Rate Design'!$B$9:$B$16,0))),"")</f>
        <v>0</v>
      </c>
      <c r="DS125" s="324">
        <f>IF($A125&lt;&gt;"",IF(OR(O125="",O125=0), 0,INDEX('Sch 10.1 Rate Design'!$D$9:$D$16,MATCH($C125,'Sch 10.1 Rate Design'!$B$9:$B$16,0))),"")</f>
        <v>0</v>
      </c>
      <c r="DT125" s="324">
        <f>IF($A125&lt;&gt;"",IF(OR(P125="",P125=0), 0,INDEX('Sch 10.1 Rate Design'!$D$9:$D$16,MATCH($C125,'Sch 10.1 Rate Design'!$B$9:$B$16,0))),"")</f>
        <v>0</v>
      </c>
      <c r="DU125" s="324">
        <f>IF($A125&lt;&gt;"",IF(OR(Q125="",Q125=0), 0,INDEX('Sch 10.1 Rate Design'!$D$9:$D$16,MATCH($C125,'Sch 10.1 Rate Design'!$B$9:$B$16,0))),"")</f>
        <v>0</v>
      </c>
      <c r="DV125" s="324">
        <f>IF($A125&lt;&gt;"",IF(OR(R125="",R125=0), 0,INDEX('Sch 10.1 Rate Design'!$D$9:$D$16,MATCH($C125,'Sch 10.1 Rate Design'!$B$9:$B$16,0))),"")</f>
        <v>0</v>
      </c>
      <c r="DW125" s="324">
        <f>IF($A125&lt;&gt;"",IF(OR(S125="",S125=0), 0,INDEX('Sch 10.1 Rate Design'!$D$9:$D$16,MATCH($C125,'Sch 10.1 Rate Design'!$B$9:$B$16,0))),"")</f>
        <v>0</v>
      </c>
      <c r="DX125" s="324">
        <f>IF($A125&lt;&gt;"",IF(OR(T125="",T125=0), 0,INDEX('Sch 10.1 Rate Design'!$D$9:$D$16,MATCH($C125,'Sch 10.1 Rate Design'!$B$9:$B$16,0))),"")</f>
        <v>0</v>
      </c>
      <c r="DY125" s="324">
        <f>IF($A125&lt;&gt;"",IF(OR(U125="",U125=0), 0,INDEX('Sch 10.1 Rate Design'!$D$9:$D$16,MATCH($C125,'Sch 10.1 Rate Design'!$B$9:$B$16,0))),"")</f>
        <v>0</v>
      </c>
      <c r="DZ125" s="324">
        <f>IF($A125&lt;&gt;"",IF(OR(V125="",V125=0), 0,INDEX('Sch 10.1 Rate Design'!$D$9:$D$16,MATCH($C125,'Sch 10.1 Rate Design'!$B$9:$B$16,0))),"")</f>
        <v>0</v>
      </c>
      <c r="EA125" s="324">
        <f>IF($A125&lt;&gt;"",IF(OR(W125="",W125=0), 0,INDEX('Sch 10.1 Rate Design'!$D$9:$D$16,MATCH($C125,'Sch 10.1 Rate Design'!$B$9:$B$16,0))),"")</f>
        <v>0</v>
      </c>
      <c r="EB125" s="324">
        <f>IF($A125&lt;&gt;"",IF(OR(X125="",X125=0), 0,INDEX('Sch 10.1 Rate Design'!$D$9:$D$16,MATCH($C125,'Sch 10.1 Rate Design'!$B$9:$B$16,0))),"")</f>
        <v>0</v>
      </c>
      <c r="EC125" s="545">
        <f>IF($A125&lt;&gt;"",IF(OR(Y125="",Y125=0), 0,INDEX('Sch 10.1 Rate Design'!$D$9:$D$16,MATCH($C125,'Sch 10.1 Rate Design'!$B$9:$B$16,0))),"")</f>
        <v>0</v>
      </c>
      <c r="ED125" s="546"/>
      <c r="EE125" s="324"/>
      <c r="EF125" s="324"/>
      <c r="EG125" s="324"/>
      <c r="EH125" s="324"/>
      <c r="EI125" s="324"/>
      <c r="EJ125" s="324"/>
      <c r="EK125" s="324"/>
      <c r="EL125" s="324"/>
      <c r="EM125" s="324"/>
      <c r="EN125" s="324"/>
      <c r="EO125" s="545"/>
      <c r="EP125" s="324"/>
    </row>
    <row r="126" spans="1:146" x14ac:dyDescent="0.2">
      <c r="A126" s="324">
        <f>IF(Inputs!AO122&lt;&gt;"",Inputs!AO122,"")</f>
        <v>22275802</v>
      </c>
      <c r="B126" s="324">
        <f t="shared" si="35"/>
        <v>116</v>
      </c>
      <c r="C126" s="727">
        <f>IF($A126&lt;&gt;"",Inputs!AN122,"")</f>
        <v>0.75</v>
      </c>
      <c r="D126" s="549">
        <f t="shared" si="26"/>
        <v>867.50517768999987</v>
      </c>
      <c r="E126" s="549">
        <f t="shared" si="27"/>
        <v>72.292098140833318</v>
      </c>
      <c r="F126" s="324">
        <f t="shared" si="28"/>
        <v>10615.340847999998</v>
      </c>
      <c r="G126" s="324">
        <f t="shared" si="29"/>
        <v>884.61173733333317</v>
      </c>
      <c r="H126" s="790">
        <f t="shared" si="30"/>
        <v>4308.2712679999995</v>
      </c>
      <c r="I126" s="790">
        <f t="shared" si="31"/>
        <v>6307.0695800000003</v>
      </c>
      <c r="J126" s="790">
        <f t="shared" si="32"/>
        <v>6</v>
      </c>
      <c r="K126" s="790">
        <f t="shared" si="33"/>
        <v>6</v>
      </c>
      <c r="L126" s="787">
        <f t="shared" si="25"/>
        <v>393.02213999999998</v>
      </c>
      <c r="M126" s="787">
        <f t="shared" si="25"/>
        <v>815.18673799999999</v>
      </c>
      <c r="N126" s="546">
        <f>IF($A126&lt;&gt;"",INDEX(Inputs!$AP122:$BA122,,MATCH('Sch 10.2 Rate Data'!N$7,Inputs!$AP$4:$BA$4,0)),"")</f>
        <v>721.87739999999997</v>
      </c>
      <c r="O126" s="324">
        <f>IF($A126&lt;&gt;"",INDEX(Inputs!$AP122:$BA122,,MATCH('Sch 10.2 Rate Data'!O$7,Inputs!$AP$4:$BA$4,0)),"")</f>
        <v>721.87739999999997</v>
      </c>
      <c r="P126" s="324">
        <f>IF($A126&lt;&gt;"",INDEX(Inputs!$AP122:$BA122,,MATCH('Sch 10.2 Rate Data'!P$7,Inputs!$AP$4:$BA$4,0)),"")</f>
        <v>584.18597</v>
      </c>
      <c r="Q126" s="324">
        <f>IF($A126&lt;&gt;"",INDEX(Inputs!$AP122:$BA122,,MATCH('Sch 10.2 Rate Data'!Q$7,Inputs!$AP$4:$BA$4,0)),"")</f>
        <v>1072.1216199999999</v>
      </c>
      <c r="R126" s="324">
        <f>IF($A126&lt;&gt;"",INDEX(Inputs!$AP122:$BA122,,MATCH('Sch 10.2 Rate Data'!R$7,Inputs!$AP$4:$BA$4,0)),"")</f>
        <v>918.38846999999998</v>
      </c>
      <c r="S126" s="324">
        <f>IF($A126&lt;&gt;"",INDEX(Inputs!$AP122:$BA122,,MATCH('Sch 10.2 Rate Data'!S$7,Inputs!$AP$4:$BA$4,0)),"")</f>
        <v>1705.76956</v>
      </c>
      <c r="T126" s="324">
        <f>IF($A126&lt;&gt;"",INDEX(Inputs!$AP122:$BA122,,MATCH('Sch 10.2 Rate Data'!T$7,Inputs!$AP$4:$BA$4,0)),"")</f>
        <v>1001.2706899999999</v>
      </c>
      <c r="U126" s="324">
        <f>IF($A126&lt;&gt;"",INDEX(Inputs!$AP122:$BA122,,MATCH('Sch 10.2 Rate Data'!U$7,Inputs!$AP$4:$BA$4,0)),"")</f>
        <v>973.19767999999999</v>
      </c>
      <c r="V126" s="324">
        <f>IF($A126&lt;&gt;"",INDEX(Inputs!$AP122:$BA122,,MATCH('Sch 10.2 Rate Data'!V$7,Inputs!$AP$4:$BA$4,0)),"")</f>
        <v>973.19767999999999</v>
      </c>
      <c r="W126" s="324">
        <f>IF($A126&lt;&gt;"",INDEX(Inputs!$AP122:$BA122,,MATCH('Sch 10.2 Rate Data'!W$7,Inputs!$AP$4:$BA$4,0)),"")</f>
        <v>735.24549999999999</v>
      </c>
      <c r="X126" s="324">
        <f>IF($A126&lt;&gt;"",INDEX(Inputs!$AP122:$BA122,,MATCH('Sch 10.2 Rate Data'!X$7,Inputs!$AP$4:$BA$4,0)),"")</f>
        <v>393.02213999999998</v>
      </c>
      <c r="Y126" s="545">
        <f>IF($A126&lt;&gt;"",INDEX(Inputs!$AP122:$BA122,,MATCH('Sch 10.2 Rate Data'!Y$7,Inputs!$AP$4:$BA$4,0)),"")</f>
        <v>815.18673799999999</v>
      </c>
      <c r="Z126" s="692">
        <f t="shared" si="37"/>
        <v>62.875095999999999</v>
      </c>
      <c r="AA126" s="548">
        <f t="shared" si="37"/>
        <v>62.875095999999999</v>
      </c>
      <c r="AB126" s="548">
        <f t="shared" si="37"/>
        <v>57.367438800000002</v>
      </c>
      <c r="AC126" s="548">
        <f t="shared" si="36"/>
        <v>81.66168909999999</v>
      </c>
      <c r="AD126" s="548">
        <f t="shared" si="36"/>
        <v>73.206365849999997</v>
      </c>
      <c r="AE126" s="548">
        <f t="shared" si="36"/>
        <v>116.51232579999999</v>
      </c>
      <c r="AF126" s="548">
        <f t="shared" si="36"/>
        <v>77.764887950000002</v>
      </c>
      <c r="AG126" s="548">
        <f t="shared" si="36"/>
        <v>76.220872400000005</v>
      </c>
      <c r="AH126" s="548">
        <f t="shared" si="36"/>
        <v>76.220872400000005</v>
      </c>
      <c r="AI126" s="548">
        <f t="shared" si="38"/>
        <v>63.409819999999996</v>
      </c>
      <c r="AJ126" s="548">
        <f t="shared" si="38"/>
        <v>51.860442800000001</v>
      </c>
      <c r="AK126" s="547">
        <f t="shared" si="38"/>
        <v>67.530270590000001</v>
      </c>
      <c r="AL126" s="692">
        <f>IF($A126&lt;&gt;"",IF(OR(N126="",N126=0), 0, INDEX('Sch 10.1 Rate Design'!$E$9:$E$16,MATCH($C126,'Sch 10.1 Rate Design'!$B$9:$B$16,0))),"")</f>
        <v>44</v>
      </c>
      <c r="AM126" s="548">
        <f>IF($A126&lt;&gt;"",IF(OR(O126="",O126=0), 0, INDEX('Sch 10.1 Rate Design'!$E$9:$E$16,MATCH($C126,'Sch 10.1 Rate Design'!$B$9:$B$16,0))),"")</f>
        <v>44</v>
      </c>
      <c r="AN126" s="548">
        <f>IF($A126&lt;&gt;"",IF(OR(P126="",P126=0), 0, INDEX('Sch 10.1 Rate Design'!$E$9:$E$16,MATCH($C126,'Sch 10.1 Rate Design'!$B$9:$B$16,0))),"")</f>
        <v>44</v>
      </c>
      <c r="AO126" s="548">
        <f>IF($A126&lt;&gt;"",IF(OR(Q126="",Q126=0), 0, INDEX('Sch 10.1 Rate Design'!$E$9:$E$16,MATCH($C126,'Sch 10.1 Rate Design'!$B$9:$B$16,0))),"")</f>
        <v>44</v>
      </c>
      <c r="AP126" s="548">
        <f>IF($A126&lt;&gt;"",IF(OR(R126="",R126=0), 0, INDEX('Sch 10.1 Rate Design'!$E$9:$E$16,MATCH($C126,'Sch 10.1 Rate Design'!$B$9:$B$16,0))),"")</f>
        <v>44</v>
      </c>
      <c r="AQ126" s="548">
        <f>IF($A126&lt;&gt;"",IF(OR(S126="",S126=0), 0, INDEX('Sch 10.1 Rate Design'!$E$9:$E$16,MATCH($C126,'Sch 10.1 Rate Design'!$B$9:$B$16,0))),"")</f>
        <v>44</v>
      </c>
      <c r="AR126" s="548">
        <f>IF($A126&lt;&gt;"",IF(OR(T126="",T126=0), 0, INDEX('Sch 10.1 Rate Design'!$E$9:$E$16,MATCH($C126,'Sch 10.1 Rate Design'!$B$9:$B$16,0))),"")</f>
        <v>44</v>
      </c>
      <c r="AS126" s="548">
        <f>IF($A126&lt;&gt;"",IF(OR(U126="",U126=0), 0, INDEX('Sch 10.1 Rate Design'!$E$9:$E$16,MATCH($C126,'Sch 10.1 Rate Design'!$B$9:$B$16,0))),"")</f>
        <v>44</v>
      </c>
      <c r="AT126" s="548">
        <f>IF($A126&lt;&gt;"",IF(OR(V126="",V126=0), 0, INDEX('Sch 10.1 Rate Design'!$E$9:$E$16,MATCH($C126,'Sch 10.1 Rate Design'!$B$9:$B$16,0))),"")</f>
        <v>44</v>
      </c>
      <c r="AU126" s="548">
        <f>IF($A126&lt;&gt;"",IF(OR(W126="",W126=0), 0, INDEX('Sch 10.1 Rate Design'!$E$9:$E$16,MATCH($C126,'Sch 10.1 Rate Design'!$B$9:$B$16,0))),"")</f>
        <v>44</v>
      </c>
      <c r="AV126" s="548">
        <f>IF($A126&lt;&gt;"",IF(OR(X126="",X126=0), 0, INDEX('Sch 10.1 Rate Design'!$E$9:$E$16,MATCH($C126,'Sch 10.1 Rate Design'!$B$9:$B$16,0))),"")</f>
        <v>44</v>
      </c>
      <c r="AW126" s="547">
        <f>IF($A126&lt;&gt;"",IF(OR(Y126="",Y126=0), 0, INDEX('Sch 10.1 Rate Design'!$E$9:$E$16,MATCH($C126,'Sch 10.1 Rate Design'!$B$9:$B$16,0))),"")</f>
        <v>44</v>
      </c>
      <c r="AX126" s="546">
        <f>IF($A126&lt;&gt;"",IF(OR(N126="",N126=0),0,+IF(N126&gt;+INDEX('Sch 10.1 Rate Design'!$D$9:$D$16,MATCH($C126,'Sch 10.1 Rate Design'!$B$9:$B$16,0)),IF(N126&gt;+INDEX('Sch 10.1 Rate Design'!$F$9:$F$16,MATCH($C126,'Sch 10.1 Rate Design'!$B$9:$B$16,0)),+INDEX('Sch 10.1 Rate Design'!$F$9:$F$16,MATCH($C126,'Sch 10.1 Rate Design'!$B$9:$B$16,0))-INDEX('Sch 10.1 Rate Design'!$D$9:$D$16,MATCH($C126,'Sch 10.1 Rate Design'!$B$9:$B$16,0)), N126-INDEX('Sch 10.1 Rate Design'!$D$9:$D$16,MATCH($C126,'Sch 10.1 Rate Design'!$B$9:$B$16,0))),0)),"")</f>
        <v>500</v>
      </c>
      <c r="AY126" s="324">
        <f>IF($A126&lt;&gt;"",IF(OR(O126="",O126=0),0,+IF(O126&gt;+INDEX('Sch 10.1 Rate Design'!$D$9:$D$16,MATCH($C126,'Sch 10.1 Rate Design'!$B$9:$B$16,0)),IF(O126&gt;+INDEX('Sch 10.1 Rate Design'!$F$9:$F$16,MATCH($C126,'Sch 10.1 Rate Design'!$B$9:$B$16,0)),+INDEX('Sch 10.1 Rate Design'!$F$9:$F$16,MATCH($C126,'Sch 10.1 Rate Design'!$B$9:$B$16,0))-INDEX('Sch 10.1 Rate Design'!$D$9:$D$16,MATCH($C126,'Sch 10.1 Rate Design'!$B$9:$B$16,0)), O126-INDEX('Sch 10.1 Rate Design'!$D$9:$D$16,MATCH($C126,'Sch 10.1 Rate Design'!$B$9:$B$16,0))),0)),"")</f>
        <v>500</v>
      </c>
      <c r="AZ126" s="324">
        <f>IF($A126&lt;&gt;"",IF(OR(P126="",P126=0),0,+IF(P126&gt;+INDEX('Sch 10.1 Rate Design'!$D$9:$D$16,MATCH($C126,'Sch 10.1 Rate Design'!$B$9:$B$16,0)),IF(P126&gt;+INDEX('Sch 10.1 Rate Design'!$F$9:$F$16,MATCH($C126,'Sch 10.1 Rate Design'!$B$9:$B$16,0)),+INDEX('Sch 10.1 Rate Design'!$F$9:$F$16,MATCH($C126,'Sch 10.1 Rate Design'!$B$9:$B$16,0))-INDEX('Sch 10.1 Rate Design'!$D$9:$D$16,MATCH($C126,'Sch 10.1 Rate Design'!$B$9:$B$16,0)), P126-INDEX('Sch 10.1 Rate Design'!$D$9:$D$16,MATCH($C126,'Sch 10.1 Rate Design'!$B$9:$B$16,0))),0)),"")</f>
        <v>500</v>
      </c>
      <c r="BA126" s="324">
        <f>IF($A126&lt;&gt;"",IF(OR(Q126="",Q126=0),0,+IF(Q126&gt;+INDEX('Sch 10.1 Rate Design'!$D$9:$D$16,MATCH($C126,'Sch 10.1 Rate Design'!$B$9:$B$16,0)),IF(Q126&gt;+INDEX('Sch 10.1 Rate Design'!$F$9:$F$16,MATCH($C126,'Sch 10.1 Rate Design'!$B$9:$B$16,0)),+INDEX('Sch 10.1 Rate Design'!$F$9:$F$16,MATCH($C126,'Sch 10.1 Rate Design'!$B$9:$B$16,0))-INDEX('Sch 10.1 Rate Design'!$D$9:$D$16,MATCH($C126,'Sch 10.1 Rate Design'!$B$9:$B$16,0)), Q126-INDEX('Sch 10.1 Rate Design'!$D$9:$D$16,MATCH($C126,'Sch 10.1 Rate Design'!$B$9:$B$16,0))),0)),"")</f>
        <v>500</v>
      </c>
      <c r="BB126" s="324">
        <f>IF($A126&lt;&gt;"",IF(OR(R126="",R126=0),0,+IF(R126&gt;+INDEX('Sch 10.1 Rate Design'!$D$9:$D$16,MATCH($C126,'Sch 10.1 Rate Design'!$B$9:$B$16,0)),IF(R126&gt;+INDEX('Sch 10.1 Rate Design'!$F$9:$F$16,MATCH($C126,'Sch 10.1 Rate Design'!$B$9:$B$16,0)),+INDEX('Sch 10.1 Rate Design'!$F$9:$F$16,MATCH($C126,'Sch 10.1 Rate Design'!$B$9:$B$16,0))-INDEX('Sch 10.1 Rate Design'!$D$9:$D$16,MATCH($C126,'Sch 10.1 Rate Design'!$B$9:$B$16,0)), R126-INDEX('Sch 10.1 Rate Design'!$D$9:$D$16,MATCH($C126,'Sch 10.1 Rate Design'!$B$9:$B$16,0))),0)),"")</f>
        <v>500</v>
      </c>
      <c r="BC126" s="324">
        <f>IF($A126&lt;&gt;"",IF(OR(S126="",S126=0),0,+IF(S126&gt;+INDEX('Sch 10.1 Rate Design'!$D$9:$D$16,MATCH($C126,'Sch 10.1 Rate Design'!$B$9:$B$16,0)),IF(S126&gt;+INDEX('Sch 10.1 Rate Design'!$F$9:$F$16,MATCH($C126,'Sch 10.1 Rate Design'!$B$9:$B$16,0)),+INDEX('Sch 10.1 Rate Design'!$F$9:$F$16,MATCH($C126,'Sch 10.1 Rate Design'!$B$9:$B$16,0))-INDEX('Sch 10.1 Rate Design'!$D$9:$D$16,MATCH($C126,'Sch 10.1 Rate Design'!$B$9:$B$16,0)), S126-INDEX('Sch 10.1 Rate Design'!$D$9:$D$16,MATCH($C126,'Sch 10.1 Rate Design'!$B$9:$B$16,0))),0)),"")</f>
        <v>500</v>
      </c>
      <c r="BD126" s="324">
        <f>IF($A126&lt;&gt;"",IF(OR(T126="",T126=0),0,+IF(T126&gt;+INDEX('Sch 10.1 Rate Design'!$D$9:$D$16,MATCH($C126,'Sch 10.1 Rate Design'!$B$9:$B$16,0)),IF(T126&gt;+INDEX('Sch 10.1 Rate Design'!$F$9:$F$16,MATCH($C126,'Sch 10.1 Rate Design'!$B$9:$B$16,0)),+INDEX('Sch 10.1 Rate Design'!$F$9:$F$16,MATCH($C126,'Sch 10.1 Rate Design'!$B$9:$B$16,0))-INDEX('Sch 10.1 Rate Design'!$D$9:$D$16,MATCH($C126,'Sch 10.1 Rate Design'!$B$9:$B$16,0)), T126-INDEX('Sch 10.1 Rate Design'!$D$9:$D$16,MATCH($C126,'Sch 10.1 Rate Design'!$B$9:$B$16,0))),0)),"")</f>
        <v>500</v>
      </c>
      <c r="BE126" s="324">
        <f>IF($A126&lt;&gt;"",IF(OR(U126="",U126=0),0,+IF(U126&gt;+INDEX('Sch 10.1 Rate Design'!$D$9:$D$16,MATCH($C126,'Sch 10.1 Rate Design'!$B$9:$B$16,0)),IF(U126&gt;+INDEX('Sch 10.1 Rate Design'!$F$9:$F$16,MATCH($C126,'Sch 10.1 Rate Design'!$B$9:$B$16,0)),+INDEX('Sch 10.1 Rate Design'!$F$9:$F$16,MATCH($C126,'Sch 10.1 Rate Design'!$B$9:$B$16,0))-INDEX('Sch 10.1 Rate Design'!$D$9:$D$16,MATCH($C126,'Sch 10.1 Rate Design'!$B$9:$B$16,0)), U126-INDEX('Sch 10.1 Rate Design'!$D$9:$D$16,MATCH($C126,'Sch 10.1 Rate Design'!$B$9:$B$16,0))),0)),"")</f>
        <v>500</v>
      </c>
      <c r="BF126" s="324">
        <f>IF($A126&lt;&gt;"",IF(OR(V126="",V126=0),0,+IF(V126&gt;+INDEX('Sch 10.1 Rate Design'!$D$9:$D$16,MATCH($C126,'Sch 10.1 Rate Design'!$B$9:$B$16,0)),IF(V126&gt;+INDEX('Sch 10.1 Rate Design'!$F$9:$F$16,MATCH($C126,'Sch 10.1 Rate Design'!$B$9:$B$16,0)),+INDEX('Sch 10.1 Rate Design'!$F$9:$F$16,MATCH($C126,'Sch 10.1 Rate Design'!$B$9:$B$16,0))-INDEX('Sch 10.1 Rate Design'!$D$9:$D$16,MATCH($C126,'Sch 10.1 Rate Design'!$B$9:$B$16,0)), V126-INDEX('Sch 10.1 Rate Design'!$D$9:$D$16,MATCH($C126,'Sch 10.1 Rate Design'!$B$9:$B$16,0))),0)),"")</f>
        <v>500</v>
      </c>
      <c r="BG126" s="324">
        <f>IF($A126&lt;&gt;"",IF(OR(W126="",W126=0),0,+IF(W126&gt;+INDEX('Sch 10.1 Rate Design'!$D$9:$D$16,MATCH($C126,'Sch 10.1 Rate Design'!$B$9:$B$16,0)),IF(W126&gt;+INDEX('Sch 10.1 Rate Design'!$F$9:$F$16,MATCH($C126,'Sch 10.1 Rate Design'!$B$9:$B$16,0)),+INDEX('Sch 10.1 Rate Design'!$F$9:$F$16,MATCH($C126,'Sch 10.1 Rate Design'!$B$9:$B$16,0))-INDEX('Sch 10.1 Rate Design'!$D$9:$D$16,MATCH($C126,'Sch 10.1 Rate Design'!$B$9:$B$16,0)), W126-INDEX('Sch 10.1 Rate Design'!$D$9:$D$16,MATCH($C126,'Sch 10.1 Rate Design'!$B$9:$B$16,0))),0)),"")</f>
        <v>500</v>
      </c>
      <c r="BH126" s="324">
        <f>IF($A126&lt;&gt;"",IF(OR(X126="",X126=0),0,+IF(X126&gt;+INDEX('Sch 10.1 Rate Design'!$D$9:$D$16,MATCH($C126,'Sch 10.1 Rate Design'!$B$9:$B$16,0)),IF(X126&gt;+INDEX('Sch 10.1 Rate Design'!$F$9:$F$16,MATCH($C126,'Sch 10.1 Rate Design'!$B$9:$B$16,0)),+INDEX('Sch 10.1 Rate Design'!$F$9:$F$16,MATCH($C126,'Sch 10.1 Rate Design'!$B$9:$B$16,0))-INDEX('Sch 10.1 Rate Design'!$D$9:$D$16,MATCH($C126,'Sch 10.1 Rate Design'!$B$9:$B$16,0)), X126-INDEX('Sch 10.1 Rate Design'!$D$9:$D$16,MATCH($C126,'Sch 10.1 Rate Design'!$B$9:$B$16,0))),0)),"")</f>
        <v>393.02213999999998</v>
      </c>
      <c r="BI126" s="545">
        <f>IF($A126&lt;&gt;"",IF(OR(Y126="",Y126=0),0,+IF(Y126&gt;+INDEX('Sch 10.1 Rate Design'!$D$9:$D$16,MATCH($C126,'Sch 10.1 Rate Design'!$B$9:$B$16,0)),IF(Y126&gt;+INDEX('Sch 10.1 Rate Design'!$F$9:$F$16,MATCH($C126,'Sch 10.1 Rate Design'!$B$9:$B$16,0)),+INDEX('Sch 10.1 Rate Design'!$F$9:$F$16,MATCH($C126,'Sch 10.1 Rate Design'!$B$9:$B$16,0))-INDEX('Sch 10.1 Rate Design'!$D$9:$D$16,MATCH($C126,'Sch 10.1 Rate Design'!$B$9:$B$16,0)), Y126-INDEX('Sch 10.1 Rate Design'!$D$9:$D$16,MATCH($C126,'Sch 10.1 Rate Design'!$B$9:$B$16,0))),0)),"")</f>
        <v>500</v>
      </c>
      <c r="BJ126" s="692">
        <f>IF($A126&lt;&gt;"",IF(OR(N126="",N126=0), 0, AX126/'Sch 10.1 Rate Design'!$Z$25*INDEX('Sch 10.1 Rate Design'!$G$9:$G$16,MATCH($C126,'Sch 10.1 Rate Design'!$B$9:$B$16,0))),"")</f>
        <v>10</v>
      </c>
      <c r="BK126" s="548">
        <f>IF($A126&lt;&gt;"",IF(OR(O126="",O126=0), 0, AY126/'Sch 10.1 Rate Design'!$Z$25*INDEX('Sch 10.1 Rate Design'!$G$9:$G$16,MATCH($C126,'Sch 10.1 Rate Design'!$B$9:$B$16,0))),"")</f>
        <v>10</v>
      </c>
      <c r="BL126" s="548">
        <f>IF($A126&lt;&gt;"",IF(OR(P126="",P126=0), 0, AZ126/'Sch 10.1 Rate Design'!$Z$25*INDEX('Sch 10.1 Rate Design'!$G$9:$G$16,MATCH($C126,'Sch 10.1 Rate Design'!$B$9:$B$16,0))),"")</f>
        <v>10</v>
      </c>
      <c r="BM126" s="548">
        <f>IF($A126&lt;&gt;"",IF(OR(Q126="",Q126=0), 0, BA126/'Sch 10.1 Rate Design'!$Z$25*INDEX('Sch 10.1 Rate Design'!$G$9:$G$16,MATCH($C126,'Sch 10.1 Rate Design'!$B$9:$B$16,0))),"")</f>
        <v>10</v>
      </c>
      <c r="BN126" s="548">
        <f>IF($A126&lt;&gt;"",IF(OR(R126="",R126=0), 0, BB126/'Sch 10.1 Rate Design'!$Z$25*INDEX('Sch 10.1 Rate Design'!$G$9:$G$16,MATCH($C126,'Sch 10.1 Rate Design'!$B$9:$B$16,0))),"")</f>
        <v>10</v>
      </c>
      <c r="BO126" s="548">
        <f>IF($A126&lt;&gt;"",IF(OR(S126="",S126=0), 0, BC126/'Sch 10.1 Rate Design'!$Z$25*INDEX('Sch 10.1 Rate Design'!$G$9:$G$16,MATCH($C126,'Sch 10.1 Rate Design'!$B$9:$B$16,0))),"")</f>
        <v>10</v>
      </c>
      <c r="BP126" s="548">
        <f>IF($A126&lt;&gt;"",IF(OR(T126="",T126=0), 0, BD126/'Sch 10.1 Rate Design'!$Z$25*INDEX('Sch 10.1 Rate Design'!$G$9:$G$16,MATCH($C126,'Sch 10.1 Rate Design'!$B$9:$B$16,0))),"")</f>
        <v>10</v>
      </c>
      <c r="BQ126" s="548">
        <f>IF($A126&lt;&gt;"",IF(OR(U126="",U126=0), 0, BE126/'Sch 10.1 Rate Design'!$Z$25*INDEX('Sch 10.1 Rate Design'!$G$9:$G$16,MATCH($C126,'Sch 10.1 Rate Design'!$B$9:$B$16,0))),"")</f>
        <v>10</v>
      </c>
      <c r="BR126" s="548">
        <f>IF($A126&lt;&gt;"",IF(OR(V126="",V126=0), 0, BF126/'Sch 10.1 Rate Design'!$Z$25*INDEX('Sch 10.1 Rate Design'!$G$9:$G$16,MATCH($C126,'Sch 10.1 Rate Design'!$B$9:$B$16,0))),"")</f>
        <v>10</v>
      </c>
      <c r="BS126" s="548">
        <f>IF($A126&lt;&gt;"",IF(OR(W126="",W126=0), 0, BG126/'Sch 10.1 Rate Design'!$Z$25*INDEX('Sch 10.1 Rate Design'!$G$9:$G$16,MATCH($C126,'Sch 10.1 Rate Design'!$B$9:$B$16,0))),"")</f>
        <v>10</v>
      </c>
      <c r="BT126" s="548">
        <f>IF($A126&lt;&gt;"",IF(OR(X126="",X126=0), 0, BH126/'Sch 10.1 Rate Design'!$Z$25*INDEX('Sch 10.1 Rate Design'!$G$9:$G$16,MATCH($C126,'Sch 10.1 Rate Design'!$B$9:$B$16,0))),"")</f>
        <v>7.8604427999999995</v>
      </c>
      <c r="BU126" s="547">
        <f>IF($A126&lt;&gt;"",IF(OR(Y126="",Y126=0), 0, BI126/'Sch 10.1 Rate Design'!$Z$25*INDEX('Sch 10.1 Rate Design'!$G$9:$G$16,MATCH($C126,'Sch 10.1 Rate Design'!$B$9:$B$16,0))),"")</f>
        <v>10</v>
      </c>
      <c r="BV126" s="546">
        <f>IF($A126&lt;&gt;"",IF(OR(N126="",N126=0),0,+IF(N126&gt;+INDEX('Sch 10.1 Rate Design'!$F$9:$F$16,MATCH($C126,'Sch 10.1 Rate Design'!$B$9:$B$16,0)),IF(N126&gt;+INDEX('Sch 10.1 Rate Design'!$H$9:$H$16,MATCH($C126,'Sch 10.1 Rate Design'!$B$9:$B$16,0)),+INDEX('Sch 10.1 Rate Design'!$H$9:$H$16,MATCH($C126,'Sch 10.1 Rate Design'!$B$9:$B$16,0))-INDEX('Sch 10.1 Rate Design'!$F$9:$F$16,MATCH($C126,'Sch 10.1 Rate Design'!$B$9:$B$16,0)), N126-INDEX('Sch 10.1 Rate Design'!$F$9:$F$16,MATCH($C126,'Sch 10.1 Rate Design'!$B$9:$B$16,0))), 0)),"")</f>
        <v>221.87739999999997</v>
      </c>
      <c r="BW126" s="324">
        <f>IF($A126&lt;&gt;"",IF(OR(O126="",O126=0),0,+IF(O126&gt;+INDEX('Sch 10.1 Rate Design'!$F$9:$F$16,MATCH($C126,'Sch 10.1 Rate Design'!$B$9:$B$16,0)),IF(O126&gt;+INDEX('Sch 10.1 Rate Design'!$H$9:$H$16,MATCH($C126,'Sch 10.1 Rate Design'!$B$9:$B$16,0)),+INDEX('Sch 10.1 Rate Design'!$H$9:$H$16,MATCH($C126,'Sch 10.1 Rate Design'!$B$9:$B$16,0))-INDEX('Sch 10.1 Rate Design'!$F$9:$F$16,MATCH($C126,'Sch 10.1 Rate Design'!$B$9:$B$16,0)), O126-INDEX('Sch 10.1 Rate Design'!$F$9:$F$16,MATCH($C126,'Sch 10.1 Rate Design'!$B$9:$B$16,0))), 0)),"")</f>
        <v>221.87739999999997</v>
      </c>
      <c r="BX126" s="324">
        <f>IF($A126&lt;&gt;"",IF(OR(P126="",P126=0),0,+IF(P126&gt;+INDEX('Sch 10.1 Rate Design'!$F$9:$F$16,MATCH($C126,'Sch 10.1 Rate Design'!$B$9:$B$16,0)),IF(P126&gt;+INDEX('Sch 10.1 Rate Design'!$H$9:$H$16,MATCH($C126,'Sch 10.1 Rate Design'!$B$9:$B$16,0)),+INDEX('Sch 10.1 Rate Design'!$H$9:$H$16,MATCH($C126,'Sch 10.1 Rate Design'!$B$9:$B$16,0))-INDEX('Sch 10.1 Rate Design'!$F$9:$F$16,MATCH($C126,'Sch 10.1 Rate Design'!$B$9:$B$16,0)), P126-INDEX('Sch 10.1 Rate Design'!$F$9:$F$16,MATCH($C126,'Sch 10.1 Rate Design'!$B$9:$B$16,0))), 0)),"")</f>
        <v>84.185969999999998</v>
      </c>
      <c r="BY126" s="324">
        <f>IF($A126&lt;&gt;"",IF(OR(Q126="",Q126=0),0,+IF(Q126&gt;+INDEX('Sch 10.1 Rate Design'!$F$9:$F$16,MATCH($C126,'Sch 10.1 Rate Design'!$B$9:$B$16,0)),IF(Q126&gt;+INDEX('Sch 10.1 Rate Design'!$H$9:$H$16,MATCH($C126,'Sch 10.1 Rate Design'!$B$9:$B$16,0)),+INDEX('Sch 10.1 Rate Design'!$H$9:$H$16,MATCH($C126,'Sch 10.1 Rate Design'!$B$9:$B$16,0))-INDEX('Sch 10.1 Rate Design'!$F$9:$F$16,MATCH($C126,'Sch 10.1 Rate Design'!$B$9:$B$16,0)), Q126-INDEX('Sch 10.1 Rate Design'!$F$9:$F$16,MATCH($C126,'Sch 10.1 Rate Design'!$B$9:$B$16,0))), 0)),"")</f>
        <v>250</v>
      </c>
      <c r="BZ126" s="324">
        <f>IF($A126&lt;&gt;"",IF(OR(R126="",R126=0),0,+IF(R126&gt;+INDEX('Sch 10.1 Rate Design'!$F$9:$F$16,MATCH($C126,'Sch 10.1 Rate Design'!$B$9:$B$16,0)),IF(R126&gt;+INDEX('Sch 10.1 Rate Design'!$H$9:$H$16,MATCH($C126,'Sch 10.1 Rate Design'!$B$9:$B$16,0)),+INDEX('Sch 10.1 Rate Design'!$H$9:$H$16,MATCH($C126,'Sch 10.1 Rate Design'!$B$9:$B$16,0))-INDEX('Sch 10.1 Rate Design'!$F$9:$F$16,MATCH($C126,'Sch 10.1 Rate Design'!$B$9:$B$16,0)), R126-INDEX('Sch 10.1 Rate Design'!$F$9:$F$16,MATCH($C126,'Sch 10.1 Rate Design'!$B$9:$B$16,0))), 0)),"")</f>
        <v>250</v>
      </c>
      <c r="CA126" s="324">
        <f>IF($A126&lt;&gt;"",IF(OR(S126="",S126=0),0,+IF(S126&gt;+INDEX('Sch 10.1 Rate Design'!$F$9:$F$16,MATCH($C126,'Sch 10.1 Rate Design'!$B$9:$B$16,0)),IF(S126&gt;+INDEX('Sch 10.1 Rate Design'!$H$9:$H$16,MATCH($C126,'Sch 10.1 Rate Design'!$B$9:$B$16,0)),+INDEX('Sch 10.1 Rate Design'!$H$9:$H$16,MATCH($C126,'Sch 10.1 Rate Design'!$B$9:$B$16,0))-INDEX('Sch 10.1 Rate Design'!$F$9:$F$16,MATCH($C126,'Sch 10.1 Rate Design'!$B$9:$B$16,0)), S126-INDEX('Sch 10.1 Rate Design'!$F$9:$F$16,MATCH($C126,'Sch 10.1 Rate Design'!$B$9:$B$16,0))), 0)),"")</f>
        <v>250</v>
      </c>
      <c r="CB126" s="324">
        <f>IF($A126&lt;&gt;"",IF(OR(T126="",T126=0),0,+IF(T126&gt;+INDEX('Sch 10.1 Rate Design'!$F$9:$F$16,MATCH($C126,'Sch 10.1 Rate Design'!$B$9:$B$16,0)),IF(T126&gt;+INDEX('Sch 10.1 Rate Design'!$H$9:$H$16,MATCH($C126,'Sch 10.1 Rate Design'!$B$9:$B$16,0)),+INDEX('Sch 10.1 Rate Design'!$H$9:$H$16,MATCH($C126,'Sch 10.1 Rate Design'!$B$9:$B$16,0))-INDEX('Sch 10.1 Rate Design'!$F$9:$F$16,MATCH($C126,'Sch 10.1 Rate Design'!$B$9:$B$16,0)), T126-INDEX('Sch 10.1 Rate Design'!$F$9:$F$16,MATCH($C126,'Sch 10.1 Rate Design'!$B$9:$B$16,0))), 0)),"")</f>
        <v>250</v>
      </c>
      <c r="CC126" s="324">
        <f>IF($A126&lt;&gt;"",IF(OR(U126="",U126=0),0,+IF(U126&gt;+INDEX('Sch 10.1 Rate Design'!$F$9:$F$16,MATCH($C126,'Sch 10.1 Rate Design'!$B$9:$B$16,0)),IF(U126&gt;+INDEX('Sch 10.1 Rate Design'!$H$9:$H$16,MATCH($C126,'Sch 10.1 Rate Design'!$B$9:$B$16,0)),+INDEX('Sch 10.1 Rate Design'!$H$9:$H$16,MATCH($C126,'Sch 10.1 Rate Design'!$B$9:$B$16,0))-INDEX('Sch 10.1 Rate Design'!$F$9:$F$16,MATCH($C126,'Sch 10.1 Rate Design'!$B$9:$B$16,0)), U126-INDEX('Sch 10.1 Rate Design'!$F$9:$F$16,MATCH($C126,'Sch 10.1 Rate Design'!$B$9:$B$16,0))), 0)),"")</f>
        <v>250</v>
      </c>
      <c r="CD126" s="324">
        <f>IF($A126&lt;&gt;"",IF(OR(V126="",V126=0),0,+IF(V126&gt;+INDEX('Sch 10.1 Rate Design'!$F$9:$F$16,MATCH($C126,'Sch 10.1 Rate Design'!$B$9:$B$16,0)),IF(V126&gt;+INDEX('Sch 10.1 Rate Design'!$H$9:$H$16,MATCH($C126,'Sch 10.1 Rate Design'!$B$9:$B$16,0)),+INDEX('Sch 10.1 Rate Design'!$H$9:$H$16,MATCH($C126,'Sch 10.1 Rate Design'!$B$9:$B$16,0))-INDEX('Sch 10.1 Rate Design'!$F$9:$F$16,MATCH($C126,'Sch 10.1 Rate Design'!$B$9:$B$16,0)), V126-INDEX('Sch 10.1 Rate Design'!$F$9:$F$16,MATCH($C126,'Sch 10.1 Rate Design'!$B$9:$B$16,0))), 0)),"")</f>
        <v>250</v>
      </c>
      <c r="CE126" s="324">
        <f>IF($A126&lt;&gt;"",IF(OR(W126="",W126=0),0,+IF(W126&gt;+INDEX('Sch 10.1 Rate Design'!$F$9:$F$16,MATCH($C126,'Sch 10.1 Rate Design'!$B$9:$B$16,0)),IF(W126&gt;+INDEX('Sch 10.1 Rate Design'!$H$9:$H$16,MATCH($C126,'Sch 10.1 Rate Design'!$B$9:$B$16,0)),+INDEX('Sch 10.1 Rate Design'!$H$9:$H$16,MATCH($C126,'Sch 10.1 Rate Design'!$B$9:$B$16,0))-INDEX('Sch 10.1 Rate Design'!$F$9:$F$16,MATCH($C126,'Sch 10.1 Rate Design'!$B$9:$B$16,0)), W126-INDEX('Sch 10.1 Rate Design'!$F$9:$F$16,MATCH($C126,'Sch 10.1 Rate Design'!$B$9:$B$16,0))), 0)),"")</f>
        <v>235.24549999999999</v>
      </c>
      <c r="CF126" s="324">
        <f>IF($A126&lt;&gt;"",IF(OR(X126="",X126=0),0,+IF(X126&gt;+INDEX('Sch 10.1 Rate Design'!$F$9:$F$16,MATCH($C126,'Sch 10.1 Rate Design'!$B$9:$B$16,0)),IF(X126&gt;+INDEX('Sch 10.1 Rate Design'!$H$9:$H$16,MATCH($C126,'Sch 10.1 Rate Design'!$B$9:$B$16,0)),+INDEX('Sch 10.1 Rate Design'!$H$9:$H$16,MATCH($C126,'Sch 10.1 Rate Design'!$B$9:$B$16,0))-INDEX('Sch 10.1 Rate Design'!$F$9:$F$16,MATCH($C126,'Sch 10.1 Rate Design'!$B$9:$B$16,0)), X126-INDEX('Sch 10.1 Rate Design'!$F$9:$F$16,MATCH($C126,'Sch 10.1 Rate Design'!$B$9:$B$16,0))), 0)),"")</f>
        <v>0</v>
      </c>
      <c r="CG126" s="545">
        <f>IF($A126&lt;&gt;"",IF(OR(Y126="",Y126=0),0,+IF(Y126&gt;+INDEX('Sch 10.1 Rate Design'!$F$9:$F$16,MATCH($C126,'Sch 10.1 Rate Design'!$B$9:$B$16,0)),IF(Y126&gt;+INDEX('Sch 10.1 Rate Design'!$H$9:$H$16,MATCH($C126,'Sch 10.1 Rate Design'!$B$9:$B$16,0)),+INDEX('Sch 10.1 Rate Design'!$H$9:$H$16,MATCH($C126,'Sch 10.1 Rate Design'!$B$9:$B$16,0))-INDEX('Sch 10.1 Rate Design'!$F$9:$F$16,MATCH($C126,'Sch 10.1 Rate Design'!$B$9:$B$16,0)), Y126-INDEX('Sch 10.1 Rate Design'!$F$9:$F$16,MATCH($C126,'Sch 10.1 Rate Design'!$B$9:$B$16,0))), 0)),"")</f>
        <v>250</v>
      </c>
      <c r="CH126" s="692">
        <f>IF($A126&lt;&gt;"",IF(OR(N126="",N126=0), 0, BV126/'Sch 10.1 Rate Design'!$Z$25*INDEX('Sch 10.1 Rate Design'!$I$9:$I$16,MATCH($C126,'Sch 10.1 Rate Design'!$B$9:$B$16,0))),"")</f>
        <v>8.8750959999999992</v>
      </c>
      <c r="CI126" s="548">
        <f>IF($A126&lt;&gt;"",IF(OR(O126="",O126=0), 0, BW126/'Sch 10.1 Rate Design'!$Z$25*INDEX('Sch 10.1 Rate Design'!$I$9:$I$16,MATCH($C126,'Sch 10.1 Rate Design'!$B$9:$B$16,0))),"")</f>
        <v>8.8750959999999992</v>
      </c>
      <c r="CJ126" s="548">
        <f>IF($A126&lt;&gt;"",IF(OR(P126="",P126=0), 0, BX126/'Sch 10.1 Rate Design'!$Z$25*INDEX('Sch 10.1 Rate Design'!$I$9:$I$16,MATCH($C126,'Sch 10.1 Rate Design'!$B$9:$B$16,0))),"")</f>
        <v>3.3674388</v>
      </c>
      <c r="CK126" s="548">
        <f>IF($A126&lt;&gt;"",IF(OR(Q126="",Q126=0), 0, BY126/'Sch 10.1 Rate Design'!$Z$25*INDEX('Sch 10.1 Rate Design'!$I$9:$I$16,MATCH($C126,'Sch 10.1 Rate Design'!$B$9:$B$16,0))),"")</f>
        <v>10</v>
      </c>
      <c r="CL126" s="548">
        <f>IF($A126&lt;&gt;"",IF(OR(R126="",R126=0), 0, BZ126/'Sch 10.1 Rate Design'!$Z$25*INDEX('Sch 10.1 Rate Design'!$I$9:$I$16,MATCH($C126,'Sch 10.1 Rate Design'!$B$9:$B$16,0))),"")</f>
        <v>10</v>
      </c>
      <c r="CM126" s="548">
        <f>IF($A126&lt;&gt;"",IF(OR(S126="",S126=0), 0, CA126/'Sch 10.1 Rate Design'!$Z$25*INDEX('Sch 10.1 Rate Design'!$I$9:$I$16,MATCH($C126,'Sch 10.1 Rate Design'!$B$9:$B$16,0))),"")</f>
        <v>10</v>
      </c>
      <c r="CN126" s="548">
        <f>IF($A126&lt;&gt;"",IF(OR(T126="",T126=0), 0, CB126/'Sch 10.1 Rate Design'!$Z$25*INDEX('Sch 10.1 Rate Design'!$I$9:$I$16,MATCH($C126,'Sch 10.1 Rate Design'!$B$9:$B$16,0))),"")</f>
        <v>10</v>
      </c>
      <c r="CO126" s="548">
        <f>IF($A126&lt;&gt;"",IF(OR(U126="",U126=0), 0, CC126/'Sch 10.1 Rate Design'!$Z$25*INDEX('Sch 10.1 Rate Design'!$I$9:$I$16,MATCH($C126,'Sch 10.1 Rate Design'!$B$9:$B$16,0))),"")</f>
        <v>10</v>
      </c>
      <c r="CP126" s="548">
        <f>IF($A126&lt;&gt;"",IF(OR(V126="",V126=0), 0, CD126/'Sch 10.1 Rate Design'!$Z$25*INDEX('Sch 10.1 Rate Design'!$I$9:$I$16,MATCH($C126,'Sch 10.1 Rate Design'!$B$9:$B$16,0))),"")</f>
        <v>10</v>
      </c>
      <c r="CQ126" s="548">
        <f>IF($A126&lt;&gt;"",IF(OR(W126="",W126=0), 0, CE126/'Sch 10.1 Rate Design'!$Z$25*INDEX('Sch 10.1 Rate Design'!$I$9:$I$16,MATCH($C126,'Sch 10.1 Rate Design'!$B$9:$B$16,0))),"")</f>
        <v>9.4098199999999999</v>
      </c>
      <c r="CR126" s="548">
        <f>IF($A126&lt;&gt;"",IF(OR(X126="",X126=0), 0, CF126/'Sch 10.1 Rate Design'!$Z$25*INDEX('Sch 10.1 Rate Design'!$I$9:$I$16,MATCH($C126,'Sch 10.1 Rate Design'!$B$9:$B$16,0))),"")</f>
        <v>0</v>
      </c>
      <c r="CS126" s="547">
        <f>IF($A126&lt;&gt;"",IF(OR(Y126="",Y126=0), 0, CG126/'Sch 10.1 Rate Design'!$Z$25*INDEX('Sch 10.1 Rate Design'!$I$9:$I$16,MATCH($C126,'Sch 10.1 Rate Design'!$B$9:$B$16,0))),"")</f>
        <v>10</v>
      </c>
      <c r="CT126" s="546">
        <f>IF($A126&lt;&gt;"",IF(OR(N126="",N126=0),0,IF(N126&gt;INDEX('Sch 10.1 Rate Design'!$J$9:$J$16,MATCH($C126,'Sch 10.1 Rate Design'!$B$9:$B$16,0)),N126-INDEX('Sch 10.1 Rate Design'!$J$9:$J$16,MATCH($C126,'Sch 10.1 Rate Design'!$B$9:$B$16,0)),0)),"")</f>
        <v>0</v>
      </c>
      <c r="CU126" s="324">
        <f>IF($A126&lt;&gt;"",IF(OR(O126="",O126=0),0,IF(O126&gt;INDEX('Sch 10.1 Rate Design'!$J$9:$J$16,MATCH($C126,'Sch 10.1 Rate Design'!$B$9:$B$16,0)),O126-INDEX('Sch 10.1 Rate Design'!$J$9:$J$16,MATCH($C126,'Sch 10.1 Rate Design'!$B$9:$B$16,0)),0)),"")</f>
        <v>0</v>
      </c>
      <c r="CV126" s="324">
        <f>IF($A126&lt;&gt;"",IF(OR(P126="",P126=0),0,IF(P126&gt;INDEX('Sch 10.1 Rate Design'!$J$9:$J$16,MATCH($C126,'Sch 10.1 Rate Design'!$B$9:$B$16,0)),P126-INDEX('Sch 10.1 Rate Design'!$J$9:$J$16,MATCH($C126,'Sch 10.1 Rate Design'!$B$9:$B$16,0)),0)),"")</f>
        <v>0</v>
      </c>
      <c r="CW126" s="324">
        <f>IF($A126&lt;&gt;"",IF(OR(Q126="",Q126=0),0,IF(Q126&gt;INDEX('Sch 10.1 Rate Design'!$J$9:$J$16,MATCH($C126,'Sch 10.1 Rate Design'!$B$9:$B$16,0)),Q126-INDEX('Sch 10.1 Rate Design'!$J$9:$J$16,MATCH($C126,'Sch 10.1 Rate Design'!$B$9:$B$16,0)),0)),"")</f>
        <v>321.12161999999989</v>
      </c>
      <c r="CX126" s="324">
        <f>IF($A126&lt;&gt;"",IF(OR(R126="",R126=0),0,IF(R126&gt;INDEX('Sch 10.1 Rate Design'!$J$9:$J$16,MATCH($C126,'Sch 10.1 Rate Design'!$B$9:$B$16,0)),R126-INDEX('Sch 10.1 Rate Design'!$J$9:$J$16,MATCH($C126,'Sch 10.1 Rate Design'!$B$9:$B$16,0)),0)),"")</f>
        <v>167.38846999999998</v>
      </c>
      <c r="CY126" s="324">
        <f>IF($A126&lt;&gt;"",IF(OR(S126="",S126=0),0,IF(S126&gt;INDEX('Sch 10.1 Rate Design'!$J$9:$J$16,MATCH($C126,'Sch 10.1 Rate Design'!$B$9:$B$16,0)),S126-INDEX('Sch 10.1 Rate Design'!$J$9:$J$16,MATCH($C126,'Sch 10.1 Rate Design'!$B$9:$B$16,0)),0)),"")</f>
        <v>954.76955999999996</v>
      </c>
      <c r="CZ126" s="324">
        <f>IF($A126&lt;&gt;"",IF(OR(T126="",T126=0),0,IF(T126&gt;INDEX('Sch 10.1 Rate Design'!$J$9:$J$16,MATCH($C126,'Sch 10.1 Rate Design'!$B$9:$B$16,0)),T126-INDEX('Sch 10.1 Rate Design'!$J$9:$J$16,MATCH($C126,'Sch 10.1 Rate Design'!$B$9:$B$16,0)),0)),"")</f>
        <v>250.27068999999995</v>
      </c>
      <c r="DA126" s="324">
        <f>IF($A126&lt;&gt;"",IF(OR(U126="",U126=0),0,IF(U126&gt;INDEX('Sch 10.1 Rate Design'!$J$9:$J$16,MATCH($C126,'Sch 10.1 Rate Design'!$B$9:$B$16,0)),U126-INDEX('Sch 10.1 Rate Design'!$J$9:$J$16,MATCH($C126,'Sch 10.1 Rate Design'!$B$9:$B$16,0)),0)),"")</f>
        <v>222.19767999999999</v>
      </c>
      <c r="DB126" s="324">
        <f>IF($A126&lt;&gt;"",IF(OR(V126="",V126=0),0,IF(V126&gt;INDEX('Sch 10.1 Rate Design'!$J$9:$J$16,MATCH($C126,'Sch 10.1 Rate Design'!$B$9:$B$16,0)),V126-INDEX('Sch 10.1 Rate Design'!$J$9:$J$16,MATCH($C126,'Sch 10.1 Rate Design'!$B$9:$B$16,0)),0)),"")</f>
        <v>222.19767999999999</v>
      </c>
      <c r="DC126" s="324">
        <f>IF($A126&lt;&gt;"",IF(OR(W126="",W126=0),0,IF(W126&gt;INDEX('Sch 10.1 Rate Design'!$J$9:$J$16,MATCH($C126,'Sch 10.1 Rate Design'!$B$9:$B$16,0)),W126-INDEX('Sch 10.1 Rate Design'!$J$9:$J$16,MATCH($C126,'Sch 10.1 Rate Design'!$B$9:$B$16,0)),0)),"")</f>
        <v>0</v>
      </c>
      <c r="DD126" s="324">
        <f>IF($A126&lt;&gt;"",IF(OR(X126="",X126=0),0,IF(X126&gt;INDEX('Sch 10.1 Rate Design'!$J$9:$J$16,MATCH($C126,'Sch 10.1 Rate Design'!$B$9:$B$16,0)),X126-INDEX('Sch 10.1 Rate Design'!$J$9:$J$16,MATCH($C126,'Sch 10.1 Rate Design'!$B$9:$B$16,0)),0)),"")</f>
        <v>0</v>
      </c>
      <c r="DE126" s="545">
        <f>IF($A126&lt;&gt;"",IF(OR(Y126="",Y126=0),0,IF(Y126&gt;INDEX('Sch 10.1 Rate Design'!$J$9:$J$16,MATCH($C126,'Sch 10.1 Rate Design'!$B$9:$B$16,0)),Y126-INDEX('Sch 10.1 Rate Design'!$J$9:$J$16,MATCH($C126,'Sch 10.1 Rate Design'!$B$9:$B$16,0)),0)),"")</f>
        <v>64.186737999999991</v>
      </c>
      <c r="DF126" s="692">
        <f>IF($A126&lt;&gt;"",IF(OR(N126="",N126=0), 0, CT126/'Sch 10.1 Rate Design'!$Z$25*INDEX('Sch 10.1 Rate Design'!$K$9:$K$16,MATCH($C126,'Sch 10.1 Rate Design'!$B$9:$B$16,0))),"")</f>
        <v>0</v>
      </c>
      <c r="DG126" s="548">
        <f>IF($A126&lt;&gt;"",IF(OR(O126="",O126=0), 0, CU126/'Sch 10.1 Rate Design'!$Z$25*INDEX('Sch 10.1 Rate Design'!$K$9:$K$16,MATCH($C126,'Sch 10.1 Rate Design'!$B$9:$B$16,0))),"")</f>
        <v>0</v>
      </c>
      <c r="DH126" s="548">
        <f>IF($A126&lt;&gt;"",IF(OR(P126="",P126=0), 0, CV126/'Sch 10.1 Rate Design'!$Z$25*INDEX('Sch 10.1 Rate Design'!$K$9:$K$16,MATCH($C126,'Sch 10.1 Rate Design'!$B$9:$B$16,0))),"")</f>
        <v>0</v>
      </c>
      <c r="DI126" s="548">
        <f>IF($A126&lt;&gt;"",IF(OR(Q126="",Q126=0), 0, CW126/'Sch 10.1 Rate Design'!$Z$25*INDEX('Sch 10.1 Rate Design'!$K$9:$K$16,MATCH($C126,'Sch 10.1 Rate Design'!$B$9:$B$16,0))),"")</f>
        <v>17.661689099999997</v>
      </c>
      <c r="DJ126" s="548">
        <f>IF($A126&lt;&gt;"",IF(OR(R126="",R126=0), 0, CX126/'Sch 10.1 Rate Design'!$Z$25*INDEX('Sch 10.1 Rate Design'!$K$9:$K$16,MATCH($C126,'Sch 10.1 Rate Design'!$B$9:$B$16,0))),"")</f>
        <v>9.2063658499999992</v>
      </c>
      <c r="DK126" s="548">
        <f>IF($A126&lt;&gt;"",IF(OR(S126="",S126=0), 0, CY126/'Sch 10.1 Rate Design'!$Z$25*INDEX('Sch 10.1 Rate Design'!$K$9:$K$16,MATCH($C126,'Sch 10.1 Rate Design'!$B$9:$B$16,0))),"")</f>
        <v>52.512325799999992</v>
      </c>
      <c r="DL126" s="548">
        <f>IF($A126&lt;&gt;"",IF(OR(T126="",T126=0), 0, CZ126/'Sch 10.1 Rate Design'!$Z$25*INDEX('Sch 10.1 Rate Design'!$K$9:$K$16,MATCH($C126,'Sch 10.1 Rate Design'!$B$9:$B$16,0))),"")</f>
        <v>13.764887949999997</v>
      </c>
      <c r="DM126" s="548">
        <f>IF($A126&lt;&gt;"",IF(OR(U126="",U126=0), 0, DA126/'Sch 10.1 Rate Design'!$Z$25*INDEX('Sch 10.1 Rate Design'!$K$9:$K$16,MATCH($C126,'Sch 10.1 Rate Design'!$B$9:$B$16,0))),"")</f>
        <v>12.220872399999999</v>
      </c>
      <c r="DN126" s="548">
        <f>IF($A126&lt;&gt;"",IF(OR(V126="",V126=0), 0, DB126/'Sch 10.1 Rate Design'!$Z$25*INDEX('Sch 10.1 Rate Design'!$K$9:$K$16,MATCH($C126,'Sch 10.1 Rate Design'!$B$9:$B$16,0))),"")</f>
        <v>12.220872399999999</v>
      </c>
      <c r="DO126" s="548">
        <f>IF($A126&lt;&gt;"",IF(OR(W126="",W126=0), 0, DC126/'Sch 10.1 Rate Design'!$Z$25*INDEX('Sch 10.1 Rate Design'!$K$9:$K$16,MATCH($C126,'Sch 10.1 Rate Design'!$B$9:$B$16,0))),"")</f>
        <v>0</v>
      </c>
      <c r="DP126" s="548">
        <f>IF($A126&lt;&gt;"",IF(OR(X126="",X126=0), 0, DD126/'Sch 10.1 Rate Design'!$Z$25*INDEX('Sch 10.1 Rate Design'!$K$9:$K$16,MATCH($C126,'Sch 10.1 Rate Design'!$B$9:$B$16,0))),"")</f>
        <v>0</v>
      </c>
      <c r="DQ126" s="547">
        <f>IF($A126&lt;&gt;"",IF(OR(Y126="",Y126=0), 0, DE126/'Sch 10.1 Rate Design'!$Z$25*INDEX('Sch 10.1 Rate Design'!$K$9:$K$16,MATCH($C126,'Sch 10.1 Rate Design'!$B$9:$B$16,0))),"")</f>
        <v>3.5302705899999993</v>
      </c>
      <c r="DR126" s="546">
        <f>IF($A126&lt;&gt;"",IF(OR(N126="",N126=0), 0,INDEX('Sch 10.1 Rate Design'!$D$9:$D$16,MATCH($C126,'Sch 10.1 Rate Design'!$B$9:$B$16,0))),"")</f>
        <v>0</v>
      </c>
      <c r="DS126" s="324">
        <f>IF($A126&lt;&gt;"",IF(OR(O126="",O126=0), 0,INDEX('Sch 10.1 Rate Design'!$D$9:$D$16,MATCH($C126,'Sch 10.1 Rate Design'!$B$9:$B$16,0))),"")</f>
        <v>0</v>
      </c>
      <c r="DT126" s="324">
        <f>IF($A126&lt;&gt;"",IF(OR(P126="",P126=0), 0,INDEX('Sch 10.1 Rate Design'!$D$9:$D$16,MATCH($C126,'Sch 10.1 Rate Design'!$B$9:$B$16,0))),"")</f>
        <v>0</v>
      </c>
      <c r="DU126" s="324">
        <f>IF($A126&lt;&gt;"",IF(OR(Q126="",Q126=0), 0,INDEX('Sch 10.1 Rate Design'!$D$9:$D$16,MATCH($C126,'Sch 10.1 Rate Design'!$B$9:$B$16,0))),"")</f>
        <v>0</v>
      </c>
      <c r="DV126" s="324">
        <f>IF($A126&lt;&gt;"",IF(OR(R126="",R126=0), 0,INDEX('Sch 10.1 Rate Design'!$D$9:$D$16,MATCH($C126,'Sch 10.1 Rate Design'!$B$9:$B$16,0))),"")</f>
        <v>0</v>
      </c>
      <c r="DW126" s="324">
        <f>IF($A126&lt;&gt;"",IF(OR(S126="",S126=0), 0,INDEX('Sch 10.1 Rate Design'!$D$9:$D$16,MATCH($C126,'Sch 10.1 Rate Design'!$B$9:$B$16,0))),"")</f>
        <v>0</v>
      </c>
      <c r="DX126" s="324">
        <f>IF($A126&lt;&gt;"",IF(OR(T126="",T126=0), 0,INDEX('Sch 10.1 Rate Design'!$D$9:$D$16,MATCH($C126,'Sch 10.1 Rate Design'!$B$9:$B$16,0))),"")</f>
        <v>0</v>
      </c>
      <c r="DY126" s="324">
        <f>IF($A126&lt;&gt;"",IF(OR(U126="",U126=0), 0,INDEX('Sch 10.1 Rate Design'!$D$9:$D$16,MATCH($C126,'Sch 10.1 Rate Design'!$B$9:$B$16,0))),"")</f>
        <v>0</v>
      </c>
      <c r="DZ126" s="324">
        <f>IF($A126&lt;&gt;"",IF(OR(V126="",V126=0), 0,INDEX('Sch 10.1 Rate Design'!$D$9:$D$16,MATCH($C126,'Sch 10.1 Rate Design'!$B$9:$B$16,0))),"")</f>
        <v>0</v>
      </c>
      <c r="EA126" s="324">
        <f>IF($A126&lt;&gt;"",IF(OR(W126="",W126=0), 0,INDEX('Sch 10.1 Rate Design'!$D$9:$D$16,MATCH($C126,'Sch 10.1 Rate Design'!$B$9:$B$16,0))),"")</f>
        <v>0</v>
      </c>
      <c r="EB126" s="324">
        <f>IF($A126&lt;&gt;"",IF(OR(X126="",X126=0), 0,INDEX('Sch 10.1 Rate Design'!$D$9:$D$16,MATCH($C126,'Sch 10.1 Rate Design'!$B$9:$B$16,0))),"")</f>
        <v>0</v>
      </c>
      <c r="EC126" s="545">
        <f>IF($A126&lt;&gt;"",IF(OR(Y126="",Y126=0), 0,INDEX('Sch 10.1 Rate Design'!$D$9:$D$16,MATCH($C126,'Sch 10.1 Rate Design'!$B$9:$B$16,0))),"")</f>
        <v>0</v>
      </c>
      <c r="ED126" s="546"/>
      <c r="EE126" s="324"/>
      <c r="EF126" s="324"/>
      <c r="EG126" s="324"/>
      <c r="EH126" s="324"/>
      <c r="EI126" s="324"/>
      <c r="EJ126" s="324"/>
      <c r="EK126" s="324"/>
      <c r="EL126" s="324"/>
      <c r="EM126" s="324"/>
      <c r="EN126" s="324"/>
      <c r="EO126" s="545"/>
      <c r="EP126" s="324"/>
    </row>
    <row r="127" spans="1:146" x14ac:dyDescent="0.2">
      <c r="A127" s="324">
        <f>IF(Inputs!AO123&lt;&gt;"",Inputs!AO123,"")</f>
        <v>22275904</v>
      </c>
      <c r="B127" s="324">
        <f t="shared" si="35"/>
        <v>117</v>
      </c>
      <c r="C127" s="727">
        <f>IF($A127&lt;&gt;"",Inputs!AN123,"")</f>
        <v>0.75</v>
      </c>
      <c r="D127" s="549">
        <f t="shared" si="26"/>
        <v>674.71307145000003</v>
      </c>
      <c r="E127" s="549">
        <f t="shared" si="27"/>
        <v>56.226089287500002</v>
      </c>
      <c r="F127" s="324">
        <f t="shared" si="28"/>
        <v>6269.6389000000008</v>
      </c>
      <c r="G127" s="324">
        <f t="shared" si="29"/>
        <v>522.46990833333336</v>
      </c>
      <c r="H127" s="790">
        <f t="shared" si="30"/>
        <v>3366.0875800000003</v>
      </c>
      <c r="I127" s="790">
        <f t="shared" si="31"/>
        <v>2903.5513199999996</v>
      </c>
      <c r="J127" s="790">
        <f t="shared" si="32"/>
        <v>6</v>
      </c>
      <c r="K127" s="790">
        <f t="shared" si="33"/>
        <v>6</v>
      </c>
      <c r="L127" s="787">
        <f t="shared" si="25"/>
        <v>437.13686999999999</v>
      </c>
      <c r="M127" s="787">
        <f t="shared" si="25"/>
        <v>427.7792</v>
      </c>
      <c r="N127" s="546">
        <f>IF($A127&lt;&gt;"",INDEX(Inputs!$AP123:$BA123,,MATCH('Sch 10.2 Rate Data'!N$7,Inputs!$AP$4:$BA$4,0)),"")</f>
        <v>401.04300000000001</v>
      </c>
      <c r="O127" s="324">
        <f>IF($A127&lt;&gt;"",INDEX(Inputs!$AP123:$BA123,,MATCH('Sch 10.2 Rate Data'!O$7,Inputs!$AP$4:$BA$4,0)),"")</f>
        <v>401.04300000000001</v>
      </c>
      <c r="P127" s="324">
        <f>IF($A127&lt;&gt;"",INDEX(Inputs!$AP123:$BA123,,MATCH('Sch 10.2 Rate Data'!P$7,Inputs!$AP$4:$BA$4,0)),"")</f>
        <v>876.94736</v>
      </c>
      <c r="Q127" s="324">
        <f>IF($A127&lt;&gt;"",INDEX(Inputs!$AP123:$BA123,,MATCH('Sch 10.2 Rate Data'!Q$7,Inputs!$AP$4:$BA$4,0)),"")</f>
        <v>822.13815</v>
      </c>
      <c r="R127" s="324">
        <f>IF($A127&lt;&gt;"",INDEX(Inputs!$AP123:$BA123,,MATCH('Sch 10.2 Rate Data'!R$7,Inputs!$AP$4:$BA$4,0)),"")</f>
        <v>696.47800999999993</v>
      </c>
      <c r="S127" s="324">
        <f>IF($A127&lt;&gt;"",INDEX(Inputs!$AP123:$BA123,,MATCH('Sch 10.2 Rate Data'!S$7,Inputs!$AP$4:$BA$4,0)),"")</f>
        <v>505.31417999999996</v>
      </c>
      <c r="T127" s="324">
        <f>IF($A127&lt;&gt;"",INDEX(Inputs!$AP123:$BA123,,MATCH('Sch 10.2 Rate Data'!T$7,Inputs!$AP$4:$BA$4,0)),"")</f>
        <v>469.22030999999998</v>
      </c>
      <c r="U127" s="324">
        <f>IF($A127&lt;&gt;"",INDEX(Inputs!$AP123:$BA123,,MATCH('Sch 10.2 Rate Data'!U$7,Inputs!$AP$4:$BA$4,0)),"")</f>
        <v>510.66141999999996</v>
      </c>
      <c r="V127" s="324">
        <f>IF($A127&lt;&gt;"",INDEX(Inputs!$AP123:$BA123,,MATCH('Sch 10.2 Rate Data'!V$7,Inputs!$AP$4:$BA$4,0)),"")</f>
        <v>510.66141999999996</v>
      </c>
      <c r="W127" s="324">
        <f>IF($A127&lt;&gt;"",INDEX(Inputs!$AP123:$BA123,,MATCH('Sch 10.2 Rate Data'!W$7,Inputs!$AP$4:$BA$4,0)),"")</f>
        <v>211.21598</v>
      </c>
      <c r="X127" s="324">
        <f>IF($A127&lt;&gt;"",INDEX(Inputs!$AP123:$BA123,,MATCH('Sch 10.2 Rate Data'!X$7,Inputs!$AP$4:$BA$4,0)),"")</f>
        <v>437.13686999999999</v>
      </c>
      <c r="Y127" s="545">
        <f>IF($A127&lt;&gt;"",INDEX(Inputs!$AP123:$BA123,,MATCH('Sch 10.2 Rate Data'!Y$7,Inputs!$AP$4:$BA$4,0)),"")</f>
        <v>427.7792</v>
      </c>
      <c r="Z127" s="692">
        <f t="shared" si="37"/>
        <v>52.020859999999999</v>
      </c>
      <c r="AA127" s="548">
        <f t="shared" si="37"/>
        <v>52.020859999999999</v>
      </c>
      <c r="AB127" s="548">
        <f t="shared" si="37"/>
        <v>70.927104799999995</v>
      </c>
      <c r="AC127" s="548">
        <f t="shared" si="36"/>
        <v>67.912598250000002</v>
      </c>
      <c r="AD127" s="548">
        <f t="shared" si="36"/>
        <v>61.859120399999995</v>
      </c>
      <c r="AE127" s="548">
        <f t="shared" si="36"/>
        <v>54.212567199999995</v>
      </c>
      <c r="AF127" s="548">
        <f t="shared" si="36"/>
        <v>53.384406200000001</v>
      </c>
      <c r="AG127" s="548">
        <f t="shared" si="36"/>
        <v>54.426456799999997</v>
      </c>
      <c r="AH127" s="548">
        <f t="shared" si="36"/>
        <v>54.426456799999997</v>
      </c>
      <c r="AI127" s="548">
        <f t="shared" si="38"/>
        <v>48.224319600000001</v>
      </c>
      <c r="AJ127" s="548">
        <f t="shared" si="38"/>
        <v>52.742737399999996</v>
      </c>
      <c r="AK127" s="547">
        <f t="shared" si="38"/>
        <v>52.555583999999996</v>
      </c>
      <c r="AL127" s="692">
        <f>IF($A127&lt;&gt;"",IF(OR(N127="",N127=0), 0, INDEX('Sch 10.1 Rate Design'!$E$9:$E$16,MATCH($C127,'Sch 10.1 Rate Design'!$B$9:$B$16,0))),"")</f>
        <v>44</v>
      </c>
      <c r="AM127" s="548">
        <f>IF($A127&lt;&gt;"",IF(OR(O127="",O127=0), 0, INDEX('Sch 10.1 Rate Design'!$E$9:$E$16,MATCH($C127,'Sch 10.1 Rate Design'!$B$9:$B$16,0))),"")</f>
        <v>44</v>
      </c>
      <c r="AN127" s="548">
        <f>IF($A127&lt;&gt;"",IF(OR(P127="",P127=0), 0, INDEX('Sch 10.1 Rate Design'!$E$9:$E$16,MATCH($C127,'Sch 10.1 Rate Design'!$B$9:$B$16,0))),"")</f>
        <v>44</v>
      </c>
      <c r="AO127" s="548">
        <f>IF($A127&lt;&gt;"",IF(OR(Q127="",Q127=0), 0, INDEX('Sch 10.1 Rate Design'!$E$9:$E$16,MATCH($C127,'Sch 10.1 Rate Design'!$B$9:$B$16,0))),"")</f>
        <v>44</v>
      </c>
      <c r="AP127" s="548">
        <f>IF($A127&lt;&gt;"",IF(OR(R127="",R127=0), 0, INDEX('Sch 10.1 Rate Design'!$E$9:$E$16,MATCH($C127,'Sch 10.1 Rate Design'!$B$9:$B$16,0))),"")</f>
        <v>44</v>
      </c>
      <c r="AQ127" s="548">
        <f>IF($A127&lt;&gt;"",IF(OR(S127="",S127=0), 0, INDEX('Sch 10.1 Rate Design'!$E$9:$E$16,MATCH($C127,'Sch 10.1 Rate Design'!$B$9:$B$16,0))),"")</f>
        <v>44</v>
      </c>
      <c r="AR127" s="548">
        <f>IF($A127&lt;&gt;"",IF(OR(T127="",T127=0), 0, INDEX('Sch 10.1 Rate Design'!$E$9:$E$16,MATCH($C127,'Sch 10.1 Rate Design'!$B$9:$B$16,0))),"")</f>
        <v>44</v>
      </c>
      <c r="AS127" s="548">
        <f>IF($A127&lt;&gt;"",IF(OR(U127="",U127=0), 0, INDEX('Sch 10.1 Rate Design'!$E$9:$E$16,MATCH($C127,'Sch 10.1 Rate Design'!$B$9:$B$16,0))),"")</f>
        <v>44</v>
      </c>
      <c r="AT127" s="548">
        <f>IF($A127&lt;&gt;"",IF(OR(V127="",V127=0), 0, INDEX('Sch 10.1 Rate Design'!$E$9:$E$16,MATCH($C127,'Sch 10.1 Rate Design'!$B$9:$B$16,0))),"")</f>
        <v>44</v>
      </c>
      <c r="AU127" s="548">
        <f>IF($A127&lt;&gt;"",IF(OR(W127="",W127=0), 0, INDEX('Sch 10.1 Rate Design'!$E$9:$E$16,MATCH($C127,'Sch 10.1 Rate Design'!$B$9:$B$16,0))),"")</f>
        <v>44</v>
      </c>
      <c r="AV127" s="548">
        <f>IF($A127&lt;&gt;"",IF(OR(X127="",X127=0), 0, INDEX('Sch 10.1 Rate Design'!$E$9:$E$16,MATCH($C127,'Sch 10.1 Rate Design'!$B$9:$B$16,0))),"")</f>
        <v>44</v>
      </c>
      <c r="AW127" s="547">
        <f>IF($A127&lt;&gt;"",IF(OR(Y127="",Y127=0), 0, INDEX('Sch 10.1 Rate Design'!$E$9:$E$16,MATCH($C127,'Sch 10.1 Rate Design'!$B$9:$B$16,0))),"")</f>
        <v>44</v>
      </c>
      <c r="AX127" s="546">
        <f>IF($A127&lt;&gt;"",IF(OR(N127="",N127=0),0,+IF(N127&gt;+INDEX('Sch 10.1 Rate Design'!$D$9:$D$16,MATCH($C127,'Sch 10.1 Rate Design'!$B$9:$B$16,0)),IF(N127&gt;+INDEX('Sch 10.1 Rate Design'!$F$9:$F$16,MATCH($C127,'Sch 10.1 Rate Design'!$B$9:$B$16,0)),+INDEX('Sch 10.1 Rate Design'!$F$9:$F$16,MATCH($C127,'Sch 10.1 Rate Design'!$B$9:$B$16,0))-INDEX('Sch 10.1 Rate Design'!$D$9:$D$16,MATCH($C127,'Sch 10.1 Rate Design'!$B$9:$B$16,0)), N127-INDEX('Sch 10.1 Rate Design'!$D$9:$D$16,MATCH($C127,'Sch 10.1 Rate Design'!$B$9:$B$16,0))),0)),"")</f>
        <v>401.04300000000001</v>
      </c>
      <c r="AY127" s="324">
        <f>IF($A127&lt;&gt;"",IF(OR(O127="",O127=0),0,+IF(O127&gt;+INDEX('Sch 10.1 Rate Design'!$D$9:$D$16,MATCH($C127,'Sch 10.1 Rate Design'!$B$9:$B$16,0)),IF(O127&gt;+INDEX('Sch 10.1 Rate Design'!$F$9:$F$16,MATCH($C127,'Sch 10.1 Rate Design'!$B$9:$B$16,0)),+INDEX('Sch 10.1 Rate Design'!$F$9:$F$16,MATCH($C127,'Sch 10.1 Rate Design'!$B$9:$B$16,0))-INDEX('Sch 10.1 Rate Design'!$D$9:$D$16,MATCH($C127,'Sch 10.1 Rate Design'!$B$9:$B$16,0)), O127-INDEX('Sch 10.1 Rate Design'!$D$9:$D$16,MATCH($C127,'Sch 10.1 Rate Design'!$B$9:$B$16,0))),0)),"")</f>
        <v>401.04300000000001</v>
      </c>
      <c r="AZ127" s="324">
        <f>IF($A127&lt;&gt;"",IF(OR(P127="",P127=0),0,+IF(P127&gt;+INDEX('Sch 10.1 Rate Design'!$D$9:$D$16,MATCH($C127,'Sch 10.1 Rate Design'!$B$9:$B$16,0)),IF(P127&gt;+INDEX('Sch 10.1 Rate Design'!$F$9:$F$16,MATCH($C127,'Sch 10.1 Rate Design'!$B$9:$B$16,0)),+INDEX('Sch 10.1 Rate Design'!$F$9:$F$16,MATCH($C127,'Sch 10.1 Rate Design'!$B$9:$B$16,0))-INDEX('Sch 10.1 Rate Design'!$D$9:$D$16,MATCH($C127,'Sch 10.1 Rate Design'!$B$9:$B$16,0)), P127-INDEX('Sch 10.1 Rate Design'!$D$9:$D$16,MATCH($C127,'Sch 10.1 Rate Design'!$B$9:$B$16,0))),0)),"")</f>
        <v>500</v>
      </c>
      <c r="BA127" s="324">
        <f>IF($A127&lt;&gt;"",IF(OR(Q127="",Q127=0),0,+IF(Q127&gt;+INDEX('Sch 10.1 Rate Design'!$D$9:$D$16,MATCH($C127,'Sch 10.1 Rate Design'!$B$9:$B$16,0)),IF(Q127&gt;+INDEX('Sch 10.1 Rate Design'!$F$9:$F$16,MATCH($C127,'Sch 10.1 Rate Design'!$B$9:$B$16,0)),+INDEX('Sch 10.1 Rate Design'!$F$9:$F$16,MATCH($C127,'Sch 10.1 Rate Design'!$B$9:$B$16,0))-INDEX('Sch 10.1 Rate Design'!$D$9:$D$16,MATCH($C127,'Sch 10.1 Rate Design'!$B$9:$B$16,0)), Q127-INDEX('Sch 10.1 Rate Design'!$D$9:$D$16,MATCH($C127,'Sch 10.1 Rate Design'!$B$9:$B$16,0))),0)),"")</f>
        <v>500</v>
      </c>
      <c r="BB127" s="324">
        <f>IF($A127&lt;&gt;"",IF(OR(R127="",R127=0),0,+IF(R127&gt;+INDEX('Sch 10.1 Rate Design'!$D$9:$D$16,MATCH($C127,'Sch 10.1 Rate Design'!$B$9:$B$16,0)),IF(R127&gt;+INDEX('Sch 10.1 Rate Design'!$F$9:$F$16,MATCH($C127,'Sch 10.1 Rate Design'!$B$9:$B$16,0)),+INDEX('Sch 10.1 Rate Design'!$F$9:$F$16,MATCH($C127,'Sch 10.1 Rate Design'!$B$9:$B$16,0))-INDEX('Sch 10.1 Rate Design'!$D$9:$D$16,MATCH($C127,'Sch 10.1 Rate Design'!$B$9:$B$16,0)), R127-INDEX('Sch 10.1 Rate Design'!$D$9:$D$16,MATCH($C127,'Sch 10.1 Rate Design'!$B$9:$B$16,0))),0)),"")</f>
        <v>500</v>
      </c>
      <c r="BC127" s="324">
        <f>IF($A127&lt;&gt;"",IF(OR(S127="",S127=0),0,+IF(S127&gt;+INDEX('Sch 10.1 Rate Design'!$D$9:$D$16,MATCH($C127,'Sch 10.1 Rate Design'!$B$9:$B$16,0)),IF(S127&gt;+INDEX('Sch 10.1 Rate Design'!$F$9:$F$16,MATCH($C127,'Sch 10.1 Rate Design'!$B$9:$B$16,0)),+INDEX('Sch 10.1 Rate Design'!$F$9:$F$16,MATCH($C127,'Sch 10.1 Rate Design'!$B$9:$B$16,0))-INDEX('Sch 10.1 Rate Design'!$D$9:$D$16,MATCH($C127,'Sch 10.1 Rate Design'!$B$9:$B$16,0)), S127-INDEX('Sch 10.1 Rate Design'!$D$9:$D$16,MATCH($C127,'Sch 10.1 Rate Design'!$B$9:$B$16,0))),0)),"")</f>
        <v>500</v>
      </c>
      <c r="BD127" s="324">
        <f>IF($A127&lt;&gt;"",IF(OR(T127="",T127=0),0,+IF(T127&gt;+INDEX('Sch 10.1 Rate Design'!$D$9:$D$16,MATCH($C127,'Sch 10.1 Rate Design'!$B$9:$B$16,0)),IF(T127&gt;+INDEX('Sch 10.1 Rate Design'!$F$9:$F$16,MATCH($C127,'Sch 10.1 Rate Design'!$B$9:$B$16,0)),+INDEX('Sch 10.1 Rate Design'!$F$9:$F$16,MATCH($C127,'Sch 10.1 Rate Design'!$B$9:$B$16,0))-INDEX('Sch 10.1 Rate Design'!$D$9:$D$16,MATCH($C127,'Sch 10.1 Rate Design'!$B$9:$B$16,0)), T127-INDEX('Sch 10.1 Rate Design'!$D$9:$D$16,MATCH($C127,'Sch 10.1 Rate Design'!$B$9:$B$16,0))),0)),"")</f>
        <v>469.22030999999998</v>
      </c>
      <c r="BE127" s="324">
        <f>IF($A127&lt;&gt;"",IF(OR(U127="",U127=0),0,+IF(U127&gt;+INDEX('Sch 10.1 Rate Design'!$D$9:$D$16,MATCH($C127,'Sch 10.1 Rate Design'!$B$9:$B$16,0)),IF(U127&gt;+INDEX('Sch 10.1 Rate Design'!$F$9:$F$16,MATCH($C127,'Sch 10.1 Rate Design'!$B$9:$B$16,0)),+INDEX('Sch 10.1 Rate Design'!$F$9:$F$16,MATCH($C127,'Sch 10.1 Rate Design'!$B$9:$B$16,0))-INDEX('Sch 10.1 Rate Design'!$D$9:$D$16,MATCH($C127,'Sch 10.1 Rate Design'!$B$9:$B$16,0)), U127-INDEX('Sch 10.1 Rate Design'!$D$9:$D$16,MATCH($C127,'Sch 10.1 Rate Design'!$B$9:$B$16,0))),0)),"")</f>
        <v>500</v>
      </c>
      <c r="BF127" s="324">
        <f>IF($A127&lt;&gt;"",IF(OR(V127="",V127=0),0,+IF(V127&gt;+INDEX('Sch 10.1 Rate Design'!$D$9:$D$16,MATCH($C127,'Sch 10.1 Rate Design'!$B$9:$B$16,0)),IF(V127&gt;+INDEX('Sch 10.1 Rate Design'!$F$9:$F$16,MATCH($C127,'Sch 10.1 Rate Design'!$B$9:$B$16,0)),+INDEX('Sch 10.1 Rate Design'!$F$9:$F$16,MATCH($C127,'Sch 10.1 Rate Design'!$B$9:$B$16,0))-INDEX('Sch 10.1 Rate Design'!$D$9:$D$16,MATCH($C127,'Sch 10.1 Rate Design'!$B$9:$B$16,0)), V127-INDEX('Sch 10.1 Rate Design'!$D$9:$D$16,MATCH($C127,'Sch 10.1 Rate Design'!$B$9:$B$16,0))),0)),"")</f>
        <v>500</v>
      </c>
      <c r="BG127" s="324">
        <f>IF($A127&lt;&gt;"",IF(OR(W127="",W127=0),0,+IF(W127&gt;+INDEX('Sch 10.1 Rate Design'!$D$9:$D$16,MATCH($C127,'Sch 10.1 Rate Design'!$B$9:$B$16,0)),IF(W127&gt;+INDEX('Sch 10.1 Rate Design'!$F$9:$F$16,MATCH($C127,'Sch 10.1 Rate Design'!$B$9:$B$16,0)),+INDEX('Sch 10.1 Rate Design'!$F$9:$F$16,MATCH($C127,'Sch 10.1 Rate Design'!$B$9:$B$16,0))-INDEX('Sch 10.1 Rate Design'!$D$9:$D$16,MATCH($C127,'Sch 10.1 Rate Design'!$B$9:$B$16,0)), W127-INDEX('Sch 10.1 Rate Design'!$D$9:$D$16,MATCH($C127,'Sch 10.1 Rate Design'!$B$9:$B$16,0))),0)),"")</f>
        <v>211.21598</v>
      </c>
      <c r="BH127" s="324">
        <f>IF($A127&lt;&gt;"",IF(OR(X127="",X127=0),0,+IF(X127&gt;+INDEX('Sch 10.1 Rate Design'!$D$9:$D$16,MATCH($C127,'Sch 10.1 Rate Design'!$B$9:$B$16,0)),IF(X127&gt;+INDEX('Sch 10.1 Rate Design'!$F$9:$F$16,MATCH($C127,'Sch 10.1 Rate Design'!$B$9:$B$16,0)),+INDEX('Sch 10.1 Rate Design'!$F$9:$F$16,MATCH($C127,'Sch 10.1 Rate Design'!$B$9:$B$16,0))-INDEX('Sch 10.1 Rate Design'!$D$9:$D$16,MATCH($C127,'Sch 10.1 Rate Design'!$B$9:$B$16,0)), X127-INDEX('Sch 10.1 Rate Design'!$D$9:$D$16,MATCH($C127,'Sch 10.1 Rate Design'!$B$9:$B$16,0))),0)),"")</f>
        <v>437.13686999999999</v>
      </c>
      <c r="BI127" s="545">
        <f>IF($A127&lt;&gt;"",IF(OR(Y127="",Y127=0),0,+IF(Y127&gt;+INDEX('Sch 10.1 Rate Design'!$D$9:$D$16,MATCH($C127,'Sch 10.1 Rate Design'!$B$9:$B$16,0)),IF(Y127&gt;+INDEX('Sch 10.1 Rate Design'!$F$9:$F$16,MATCH($C127,'Sch 10.1 Rate Design'!$B$9:$B$16,0)),+INDEX('Sch 10.1 Rate Design'!$F$9:$F$16,MATCH($C127,'Sch 10.1 Rate Design'!$B$9:$B$16,0))-INDEX('Sch 10.1 Rate Design'!$D$9:$D$16,MATCH($C127,'Sch 10.1 Rate Design'!$B$9:$B$16,0)), Y127-INDEX('Sch 10.1 Rate Design'!$D$9:$D$16,MATCH($C127,'Sch 10.1 Rate Design'!$B$9:$B$16,0))),0)),"")</f>
        <v>427.7792</v>
      </c>
      <c r="BJ127" s="692">
        <f>IF($A127&lt;&gt;"",IF(OR(N127="",N127=0), 0, AX127/'Sch 10.1 Rate Design'!$Z$25*INDEX('Sch 10.1 Rate Design'!$G$9:$G$16,MATCH($C127,'Sch 10.1 Rate Design'!$B$9:$B$16,0))),"")</f>
        <v>8.0208600000000008</v>
      </c>
      <c r="BK127" s="548">
        <f>IF($A127&lt;&gt;"",IF(OR(O127="",O127=0), 0, AY127/'Sch 10.1 Rate Design'!$Z$25*INDEX('Sch 10.1 Rate Design'!$G$9:$G$16,MATCH($C127,'Sch 10.1 Rate Design'!$B$9:$B$16,0))),"")</f>
        <v>8.0208600000000008</v>
      </c>
      <c r="BL127" s="548">
        <f>IF($A127&lt;&gt;"",IF(OR(P127="",P127=0), 0, AZ127/'Sch 10.1 Rate Design'!$Z$25*INDEX('Sch 10.1 Rate Design'!$G$9:$G$16,MATCH($C127,'Sch 10.1 Rate Design'!$B$9:$B$16,0))),"")</f>
        <v>10</v>
      </c>
      <c r="BM127" s="548">
        <f>IF($A127&lt;&gt;"",IF(OR(Q127="",Q127=0), 0, BA127/'Sch 10.1 Rate Design'!$Z$25*INDEX('Sch 10.1 Rate Design'!$G$9:$G$16,MATCH($C127,'Sch 10.1 Rate Design'!$B$9:$B$16,0))),"")</f>
        <v>10</v>
      </c>
      <c r="BN127" s="548">
        <f>IF($A127&lt;&gt;"",IF(OR(R127="",R127=0), 0, BB127/'Sch 10.1 Rate Design'!$Z$25*INDEX('Sch 10.1 Rate Design'!$G$9:$G$16,MATCH($C127,'Sch 10.1 Rate Design'!$B$9:$B$16,0))),"")</f>
        <v>10</v>
      </c>
      <c r="BO127" s="548">
        <f>IF($A127&lt;&gt;"",IF(OR(S127="",S127=0), 0, BC127/'Sch 10.1 Rate Design'!$Z$25*INDEX('Sch 10.1 Rate Design'!$G$9:$G$16,MATCH($C127,'Sch 10.1 Rate Design'!$B$9:$B$16,0))),"")</f>
        <v>10</v>
      </c>
      <c r="BP127" s="548">
        <f>IF($A127&lt;&gt;"",IF(OR(T127="",T127=0), 0, BD127/'Sch 10.1 Rate Design'!$Z$25*INDEX('Sch 10.1 Rate Design'!$G$9:$G$16,MATCH($C127,'Sch 10.1 Rate Design'!$B$9:$B$16,0))),"")</f>
        <v>9.384406199999999</v>
      </c>
      <c r="BQ127" s="548">
        <f>IF($A127&lt;&gt;"",IF(OR(U127="",U127=0), 0, BE127/'Sch 10.1 Rate Design'!$Z$25*INDEX('Sch 10.1 Rate Design'!$G$9:$G$16,MATCH($C127,'Sch 10.1 Rate Design'!$B$9:$B$16,0))),"")</f>
        <v>10</v>
      </c>
      <c r="BR127" s="548">
        <f>IF($A127&lt;&gt;"",IF(OR(V127="",V127=0), 0, BF127/'Sch 10.1 Rate Design'!$Z$25*INDEX('Sch 10.1 Rate Design'!$G$9:$G$16,MATCH($C127,'Sch 10.1 Rate Design'!$B$9:$B$16,0))),"")</f>
        <v>10</v>
      </c>
      <c r="BS127" s="548">
        <f>IF($A127&lt;&gt;"",IF(OR(W127="",W127=0), 0, BG127/'Sch 10.1 Rate Design'!$Z$25*INDEX('Sch 10.1 Rate Design'!$G$9:$G$16,MATCH($C127,'Sch 10.1 Rate Design'!$B$9:$B$16,0))),"")</f>
        <v>4.2243196000000003</v>
      </c>
      <c r="BT127" s="548">
        <f>IF($A127&lt;&gt;"",IF(OR(X127="",X127=0), 0, BH127/'Sch 10.1 Rate Design'!$Z$25*INDEX('Sch 10.1 Rate Design'!$G$9:$G$16,MATCH($C127,'Sch 10.1 Rate Design'!$B$9:$B$16,0))),"")</f>
        <v>8.7427373999999993</v>
      </c>
      <c r="BU127" s="547">
        <f>IF($A127&lt;&gt;"",IF(OR(Y127="",Y127=0), 0, BI127/'Sch 10.1 Rate Design'!$Z$25*INDEX('Sch 10.1 Rate Design'!$G$9:$G$16,MATCH($C127,'Sch 10.1 Rate Design'!$B$9:$B$16,0))),"")</f>
        <v>8.5555839999999996</v>
      </c>
      <c r="BV127" s="546">
        <f>IF($A127&lt;&gt;"",IF(OR(N127="",N127=0),0,+IF(N127&gt;+INDEX('Sch 10.1 Rate Design'!$F$9:$F$16,MATCH($C127,'Sch 10.1 Rate Design'!$B$9:$B$16,0)),IF(N127&gt;+INDEX('Sch 10.1 Rate Design'!$H$9:$H$16,MATCH($C127,'Sch 10.1 Rate Design'!$B$9:$B$16,0)),+INDEX('Sch 10.1 Rate Design'!$H$9:$H$16,MATCH($C127,'Sch 10.1 Rate Design'!$B$9:$B$16,0))-INDEX('Sch 10.1 Rate Design'!$F$9:$F$16,MATCH($C127,'Sch 10.1 Rate Design'!$B$9:$B$16,0)), N127-INDEX('Sch 10.1 Rate Design'!$F$9:$F$16,MATCH($C127,'Sch 10.1 Rate Design'!$B$9:$B$16,0))), 0)),"")</f>
        <v>0</v>
      </c>
      <c r="BW127" s="324">
        <f>IF($A127&lt;&gt;"",IF(OR(O127="",O127=0),0,+IF(O127&gt;+INDEX('Sch 10.1 Rate Design'!$F$9:$F$16,MATCH($C127,'Sch 10.1 Rate Design'!$B$9:$B$16,0)),IF(O127&gt;+INDEX('Sch 10.1 Rate Design'!$H$9:$H$16,MATCH($C127,'Sch 10.1 Rate Design'!$B$9:$B$16,0)),+INDEX('Sch 10.1 Rate Design'!$H$9:$H$16,MATCH($C127,'Sch 10.1 Rate Design'!$B$9:$B$16,0))-INDEX('Sch 10.1 Rate Design'!$F$9:$F$16,MATCH($C127,'Sch 10.1 Rate Design'!$B$9:$B$16,0)), O127-INDEX('Sch 10.1 Rate Design'!$F$9:$F$16,MATCH($C127,'Sch 10.1 Rate Design'!$B$9:$B$16,0))), 0)),"")</f>
        <v>0</v>
      </c>
      <c r="BX127" s="324">
        <f>IF($A127&lt;&gt;"",IF(OR(P127="",P127=0),0,+IF(P127&gt;+INDEX('Sch 10.1 Rate Design'!$F$9:$F$16,MATCH($C127,'Sch 10.1 Rate Design'!$B$9:$B$16,0)),IF(P127&gt;+INDEX('Sch 10.1 Rate Design'!$H$9:$H$16,MATCH($C127,'Sch 10.1 Rate Design'!$B$9:$B$16,0)),+INDEX('Sch 10.1 Rate Design'!$H$9:$H$16,MATCH($C127,'Sch 10.1 Rate Design'!$B$9:$B$16,0))-INDEX('Sch 10.1 Rate Design'!$F$9:$F$16,MATCH($C127,'Sch 10.1 Rate Design'!$B$9:$B$16,0)), P127-INDEX('Sch 10.1 Rate Design'!$F$9:$F$16,MATCH($C127,'Sch 10.1 Rate Design'!$B$9:$B$16,0))), 0)),"")</f>
        <v>250</v>
      </c>
      <c r="BY127" s="324">
        <f>IF($A127&lt;&gt;"",IF(OR(Q127="",Q127=0),0,+IF(Q127&gt;+INDEX('Sch 10.1 Rate Design'!$F$9:$F$16,MATCH($C127,'Sch 10.1 Rate Design'!$B$9:$B$16,0)),IF(Q127&gt;+INDEX('Sch 10.1 Rate Design'!$H$9:$H$16,MATCH($C127,'Sch 10.1 Rate Design'!$B$9:$B$16,0)),+INDEX('Sch 10.1 Rate Design'!$H$9:$H$16,MATCH($C127,'Sch 10.1 Rate Design'!$B$9:$B$16,0))-INDEX('Sch 10.1 Rate Design'!$F$9:$F$16,MATCH($C127,'Sch 10.1 Rate Design'!$B$9:$B$16,0)), Q127-INDEX('Sch 10.1 Rate Design'!$F$9:$F$16,MATCH($C127,'Sch 10.1 Rate Design'!$B$9:$B$16,0))), 0)),"")</f>
        <v>250</v>
      </c>
      <c r="BZ127" s="324">
        <f>IF($A127&lt;&gt;"",IF(OR(R127="",R127=0),0,+IF(R127&gt;+INDEX('Sch 10.1 Rate Design'!$F$9:$F$16,MATCH($C127,'Sch 10.1 Rate Design'!$B$9:$B$16,0)),IF(R127&gt;+INDEX('Sch 10.1 Rate Design'!$H$9:$H$16,MATCH($C127,'Sch 10.1 Rate Design'!$B$9:$B$16,0)),+INDEX('Sch 10.1 Rate Design'!$H$9:$H$16,MATCH($C127,'Sch 10.1 Rate Design'!$B$9:$B$16,0))-INDEX('Sch 10.1 Rate Design'!$F$9:$F$16,MATCH($C127,'Sch 10.1 Rate Design'!$B$9:$B$16,0)), R127-INDEX('Sch 10.1 Rate Design'!$F$9:$F$16,MATCH($C127,'Sch 10.1 Rate Design'!$B$9:$B$16,0))), 0)),"")</f>
        <v>196.47800999999993</v>
      </c>
      <c r="CA127" s="324">
        <f>IF($A127&lt;&gt;"",IF(OR(S127="",S127=0),0,+IF(S127&gt;+INDEX('Sch 10.1 Rate Design'!$F$9:$F$16,MATCH($C127,'Sch 10.1 Rate Design'!$B$9:$B$16,0)),IF(S127&gt;+INDEX('Sch 10.1 Rate Design'!$H$9:$H$16,MATCH($C127,'Sch 10.1 Rate Design'!$B$9:$B$16,0)),+INDEX('Sch 10.1 Rate Design'!$H$9:$H$16,MATCH($C127,'Sch 10.1 Rate Design'!$B$9:$B$16,0))-INDEX('Sch 10.1 Rate Design'!$F$9:$F$16,MATCH($C127,'Sch 10.1 Rate Design'!$B$9:$B$16,0)), S127-INDEX('Sch 10.1 Rate Design'!$F$9:$F$16,MATCH($C127,'Sch 10.1 Rate Design'!$B$9:$B$16,0))), 0)),"")</f>
        <v>5.3141799999999648</v>
      </c>
      <c r="CB127" s="324">
        <f>IF($A127&lt;&gt;"",IF(OR(T127="",T127=0),0,+IF(T127&gt;+INDEX('Sch 10.1 Rate Design'!$F$9:$F$16,MATCH($C127,'Sch 10.1 Rate Design'!$B$9:$B$16,0)),IF(T127&gt;+INDEX('Sch 10.1 Rate Design'!$H$9:$H$16,MATCH($C127,'Sch 10.1 Rate Design'!$B$9:$B$16,0)),+INDEX('Sch 10.1 Rate Design'!$H$9:$H$16,MATCH($C127,'Sch 10.1 Rate Design'!$B$9:$B$16,0))-INDEX('Sch 10.1 Rate Design'!$F$9:$F$16,MATCH($C127,'Sch 10.1 Rate Design'!$B$9:$B$16,0)), T127-INDEX('Sch 10.1 Rate Design'!$F$9:$F$16,MATCH($C127,'Sch 10.1 Rate Design'!$B$9:$B$16,0))), 0)),"")</f>
        <v>0</v>
      </c>
      <c r="CC127" s="324">
        <f>IF($A127&lt;&gt;"",IF(OR(U127="",U127=0),0,+IF(U127&gt;+INDEX('Sch 10.1 Rate Design'!$F$9:$F$16,MATCH($C127,'Sch 10.1 Rate Design'!$B$9:$B$16,0)),IF(U127&gt;+INDEX('Sch 10.1 Rate Design'!$H$9:$H$16,MATCH($C127,'Sch 10.1 Rate Design'!$B$9:$B$16,0)),+INDEX('Sch 10.1 Rate Design'!$H$9:$H$16,MATCH($C127,'Sch 10.1 Rate Design'!$B$9:$B$16,0))-INDEX('Sch 10.1 Rate Design'!$F$9:$F$16,MATCH($C127,'Sch 10.1 Rate Design'!$B$9:$B$16,0)), U127-INDEX('Sch 10.1 Rate Design'!$F$9:$F$16,MATCH($C127,'Sch 10.1 Rate Design'!$B$9:$B$16,0))), 0)),"")</f>
        <v>10.661419999999964</v>
      </c>
      <c r="CD127" s="324">
        <f>IF($A127&lt;&gt;"",IF(OR(V127="",V127=0),0,+IF(V127&gt;+INDEX('Sch 10.1 Rate Design'!$F$9:$F$16,MATCH($C127,'Sch 10.1 Rate Design'!$B$9:$B$16,0)),IF(V127&gt;+INDEX('Sch 10.1 Rate Design'!$H$9:$H$16,MATCH($C127,'Sch 10.1 Rate Design'!$B$9:$B$16,0)),+INDEX('Sch 10.1 Rate Design'!$H$9:$H$16,MATCH($C127,'Sch 10.1 Rate Design'!$B$9:$B$16,0))-INDEX('Sch 10.1 Rate Design'!$F$9:$F$16,MATCH($C127,'Sch 10.1 Rate Design'!$B$9:$B$16,0)), V127-INDEX('Sch 10.1 Rate Design'!$F$9:$F$16,MATCH($C127,'Sch 10.1 Rate Design'!$B$9:$B$16,0))), 0)),"")</f>
        <v>10.661419999999964</v>
      </c>
      <c r="CE127" s="324">
        <f>IF($A127&lt;&gt;"",IF(OR(W127="",W127=0),0,+IF(W127&gt;+INDEX('Sch 10.1 Rate Design'!$F$9:$F$16,MATCH($C127,'Sch 10.1 Rate Design'!$B$9:$B$16,0)),IF(W127&gt;+INDEX('Sch 10.1 Rate Design'!$H$9:$H$16,MATCH($C127,'Sch 10.1 Rate Design'!$B$9:$B$16,0)),+INDEX('Sch 10.1 Rate Design'!$H$9:$H$16,MATCH($C127,'Sch 10.1 Rate Design'!$B$9:$B$16,0))-INDEX('Sch 10.1 Rate Design'!$F$9:$F$16,MATCH($C127,'Sch 10.1 Rate Design'!$B$9:$B$16,0)), W127-INDEX('Sch 10.1 Rate Design'!$F$9:$F$16,MATCH($C127,'Sch 10.1 Rate Design'!$B$9:$B$16,0))), 0)),"")</f>
        <v>0</v>
      </c>
      <c r="CF127" s="324">
        <f>IF($A127&lt;&gt;"",IF(OR(X127="",X127=0),0,+IF(X127&gt;+INDEX('Sch 10.1 Rate Design'!$F$9:$F$16,MATCH($C127,'Sch 10.1 Rate Design'!$B$9:$B$16,0)),IF(X127&gt;+INDEX('Sch 10.1 Rate Design'!$H$9:$H$16,MATCH($C127,'Sch 10.1 Rate Design'!$B$9:$B$16,0)),+INDEX('Sch 10.1 Rate Design'!$H$9:$H$16,MATCH($C127,'Sch 10.1 Rate Design'!$B$9:$B$16,0))-INDEX('Sch 10.1 Rate Design'!$F$9:$F$16,MATCH($C127,'Sch 10.1 Rate Design'!$B$9:$B$16,0)), X127-INDEX('Sch 10.1 Rate Design'!$F$9:$F$16,MATCH($C127,'Sch 10.1 Rate Design'!$B$9:$B$16,0))), 0)),"")</f>
        <v>0</v>
      </c>
      <c r="CG127" s="545">
        <f>IF($A127&lt;&gt;"",IF(OR(Y127="",Y127=0),0,+IF(Y127&gt;+INDEX('Sch 10.1 Rate Design'!$F$9:$F$16,MATCH($C127,'Sch 10.1 Rate Design'!$B$9:$B$16,0)),IF(Y127&gt;+INDEX('Sch 10.1 Rate Design'!$H$9:$H$16,MATCH($C127,'Sch 10.1 Rate Design'!$B$9:$B$16,0)),+INDEX('Sch 10.1 Rate Design'!$H$9:$H$16,MATCH($C127,'Sch 10.1 Rate Design'!$B$9:$B$16,0))-INDEX('Sch 10.1 Rate Design'!$F$9:$F$16,MATCH($C127,'Sch 10.1 Rate Design'!$B$9:$B$16,0)), Y127-INDEX('Sch 10.1 Rate Design'!$F$9:$F$16,MATCH($C127,'Sch 10.1 Rate Design'!$B$9:$B$16,0))), 0)),"")</f>
        <v>0</v>
      </c>
      <c r="CH127" s="692">
        <f>IF($A127&lt;&gt;"",IF(OR(N127="",N127=0), 0, BV127/'Sch 10.1 Rate Design'!$Z$25*INDEX('Sch 10.1 Rate Design'!$I$9:$I$16,MATCH($C127,'Sch 10.1 Rate Design'!$B$9:$B$16,0))),"")</f>
        <v>0</v>
      </c>
      <c r="CI127" s="548">
        <f>IF($A127&lt;&gt;"",IF(OR(O127="",O127=0), 0, BW127/'Sch 10.1 Rate Design'!$Z$25*INDEX('Sch 10.1 Rate Design'!$I$9:$I$16,MATCH($C127,'Sch 10.1 Rate Design'!$B$9:$B$16,0))),"")</f>
        <v>0</v>
      </c>
      <c r="CJ127" s="548">
        <f>IF($A127&lt;&gt;"",IF(OR(P127="",P127=0), 0, BX127/'Sch 10.1 Rate Design'!$Z$25*INDEX('Sch 10.1 Rate Design'!$I$9:$I$16,MATCH($C127,'Sch 10.1 Rate Design'!$B$9:$B$16,0))),"")</f>
        <v>10</v>
      </c>
      <c r="CK127" s="548">
        <f>IF($A127&lt;&gt;"",IF(OR(Q127="",Q127=0), 0, BY127/'Sch 10.1 Rate Design'!$Z$25*INDEX('Sch 10.1 Rate Design'!$I$9:$I$16,MATCH($C127,'Sch 10.1 Rate Design'!$B$9:$B$16,0))),"")</f>
        <v>10</v>
      </c>
      <c r="CL127" s="548">
        <f>IF($A127&lt;&gt;"",IF(OR(R127="",R127=0), 0, BZ127/'Sch 10.1 Rate Design'!$Z$25*INDEX('Sch 10.1 Rate Design'!$I$9:$I$16,MATCH($C127,'Sch 10.1 Rate Design'!$B$9:$B$16,0))),"")</f>
        <v>7.8591203999999975</v>
      </c>
      <c r="CM127" s="548">
        <f>IF($A127&lt;&gt;"",IF(OR(S127="",S127=0), 0, CA127/'Sch 10.1 Rate Design'!$Z$25*INDEX('Sch 10.1 Rate Design'!$I$9:$I$16,MATCH($C127,'Sch 10.1 Rate Design'!$B$9:$B$16,0))),"")</f>
        <v>0.2125671999999986</v>
      </c>
      <c r="CN127" s="548">
        <f>IF($A127&lt;&gt;"",IF(OR(T127="",T127=0), 0, CB127/'Sch 10.1 Rate Design'!$Z$25*INDEX('Sch 10.1 Rate Design'!$I$9:$I$16,MATCH($C127,'Sch 10.1 Rate Design'!$B$9:$B$16,0))),"")</f>
        <v>0</v>
      </c>
      <c r="CO127" s="548">
        <f>IF($A127&lt;&gt;"",IF(OR(U127="",U127=0), 0, CC127/'Sch 10.1 Rate Design'!$Z$25*INDEX('Sch 10.1 Rate Design'!$I$9:$I$16,MATCH($C127,'Sch 10.1 Rate Design'!$B$9:$B$16,0))),"")</f>
        <v>0.42645679999999858</v>
      </c>
      <c r="CP127" s="548">
        <f>IF($A127&lt;&gt;"",IF(OR(V127="",V127=0), 0, CD127/'Sch 10.1 Rate Design'!$Z$25*INDEX('Sch 10.1 Rate Design'!$I$9:$I$16,MATCH($C127,'Sch 10.1 Rate Design'!$B$9:$B$16,0))),"")</f>
        <v>0.42645679999999858</v>
      </c>
      <c r="CQ127" s="548">
        <f>IF($A127&lt;&gt;"",IF(OR(W127="",W127=0), 0, CE127/'Sch 10.1 Rate Design'!$Z$25*INDEX('Sch 10.1 Rate Design'!$I$9:$I$16,MATCH($C127,'Sch 10.1 Rate Design'!$B$9:$B$16,0))),"")</f>
        <v>0</v>
      </c>
      <c r="CR127" s="548">
        <f>IF($A127&lt;&gt;"",IF(OR(X127="",X127=0), 0, CF127/'Sch 10.1 Rate Design'!$Z$25*INDEX('Sch 10.1 Rate Design'!$I$9:$I$16,MATCH($C127,'Sch 10.1 Rate Design'!$B$9:$B$16,0))),"")</f>
        <v>0</v>
      </c>
      <c r="CS127" s="547">
        <f>IF($A127&lt;&gt;"",IF(OR(Y127="",Y127=0), 0, CG127/'Sch 10.1 Rate Design'!$Z$25*INDEX('Sch 10.1 Rate Design'!$I$9:$I$16,MATCH($C127,'Sch 10.1 Rate Design'!$B$9:$B$16,0))),"")</f>
        <v>0</v>
      </c>
      <c r="CT127" s="546">
        <f>IF($A127&lt;&gt;"",IF(OR(N127="",N127=0),0,IF(N127&gt;INDEX('Sch 10.1 Rate Design'!$J$9:$J$16,MATCH($C127,'Sch 10.1 Rate Design'!$B$9:$B$16,0)),N127-INDEX('Sch 10.1 Rate Design'!$J$9:$J$16,MATCH($C127,'Sch 10.1 Rate Design'!$B$9:$B$16,0)),0)),"")</f>
        <v>0</v>
      </c>
      <c r="CU127" s="324">
        <f>IF($A127&lt;&gt;"",IF(OR(O127="",O127=0),0,IF(O127&gt;INDEX('Sch 10.1 Rate Design'!$J$9:$J$16,MATCH($C127,'Sch 10.1 Rate Design'!$B$9:$B$16,0)),O127-INDEX('Sch 10.1 Rate Design'!$J$9:$J$16,MATCH($C127,'Sch 10.1 Rate Design'!$B$9:$B$16,0)),0)),"")</f>
        <v>0</v>
      </c>
      <c r="CV127" s="324">
        <f>IF($A127&lt;&gt;"",IF(OR(P127="",P127=0),0,IF(P127&gt;INDEX('Sch 10.1 Rate Design'!$J$9:$J$16,MATCH($C127,'Sch 10.1 Rate Design'!$B$9:$B$16,0)),P127-INDEX('Sch 10.1 Rate Design'!$J$9:$J$16,MATCH($C127,'Sch 10.1 Rate Design'!$B$9:$B$16,0)),0)),"")</f>
        <v>125.94736</v>
      </c>
      <c r="CW127" s="324">
        <f>IF($A127&lt;&gt;"",IF(OR(Q127="",Q127=0),0,IF(Q127&gt;INDEX('Sch 10.1 Rate Design'!$J$9:$J$16,MATCH($C127,'Sch 10.1 Rate Design'!$B$9:$B$16,0)),Q127-INDEX('Sch 10.1 Rate Design'!$J$9:$J$16,MATCH($C127,'Sch 10.1 Rate Design'!$B$9:$B$16,0)),0)),"")</f>
        <v>71.138149999999996</v>
      </c>
      <c r="CX127" s="324">
        <f>IF($A127&lt;&gt;"",IF(OR(R127="",R127=0),0,IF(R127&gt;INDEX('Sch 10.1 Rate Design'!$J$9:$J$16,MATCH($C127,'Sch 10.1 Rate Design'!$B$9:$B$16,0)),R127-INDEX('Sch 10.1 Rate Design'!$J$9:$J$16,MATCH($C127,'Sch 10.1 Rate Design'!$B$9:$B$16,0)),0)),"")</f>
        <v>0</v>
      </c>
      <c r="CY127" s="324">
        <f>IF($A127&lt;&gt;"",IF(OR(S127="",S127=0),0,IF(S127&gt;INDEX('Sch 10.1 Rate Design'!$J$9:$J$16,MATCH($C127,'Sch 10.1 Rate Design'!$B$9:$B$16,0)),S127-INDEX('Sch 10.1 Rate Design'!$J$9:$J$16,MATCH($C127,'Sch 10.1 Rate Design'!$B$9:$B$16,0)),0)),"")</f>
        <v>0</v>
      </c>
      <c r="CZ127" s="324">
        <f>IF($A127&lt;&gt;"",IF(OR(T127="",T127=0),0,IF(T127&gt;INDEX('Sch 10.1 Rate Design'!$J$9:$J$16,MATCH($C127,'Sch 10.1 Rate Design'!$B$9:$B$16,0)),T127-INDEX('Sch 10.1 Rate Design'!$J$9:$J$16,MATCH($C127,'Sch 10.1 Rate Design'!$B$9:$B$16,0)),0)),"")</f>
        <v>0</v>
      </c>
      <c r="DA127" s="324">
        <f>IF($A127&lt;&gt;"",IF(OR(U127="",U127=0),0,IF(U127&gt;INDEX('Sch 10.1 Rate Design'!$J$9:$J$16,MATCH($C127,'Sch 10.1 Rate Design'!$B$9:$B$16,0)),U127-INDEX('Sch 10.1 Rate Design'!$J$9:$J$16,MATCH($C127,'Sch 10.1 Rate Design'!$B$9:$B$16,0)),0)),"")</f>
        <v>0</v>
      </c>
      <c r="DB127" s="324">
        <f>IF($A127&lt;&gt;"",IF(OR(V127="",V127=0),0,IF(V127&gt;INDEX('Sch 10.1 Rate Design'!$J$9:$J$16,MATCH($C127,'Sch 10.1 Rate Design'!$B$9:$B$16,0)),V127-INDEX('Sch 10.1 Rate Design'!$J$9:$J$16,MATCH($C127,'Sch 10.1 Rate Design'!$B$9:$B$16,0)),0)),"")</f>
        <v>0</v>
      </c>
      <c r="DC127" s="324">
        <f>IF($A127&lt;&gt;"",IF(OR(W127="",W127=0),0,IF(W127&gt;INDEX('Sch 10.1 Rate Design'!$J$9:$J$16,MATCH($C127,'Sch 10.1 Rate Design'!$B$9:$B$16,0)),W127-INDEX('Sch 10.1 Rate Design'!$J$9:$J$16,MATCH($C127,'Sch 10.1 Rate Design'!$B$9:$B$16,0)),0)),"")</f>
        <v>0</v>
      </c>
      <c r="DD127" s="324">
        <f>IF($A127&lt;&gt;"",IF(OR(X127="",X127=0),0,IF(X127&gt;INDEX('Sch 10.1 Rate Design'!$J$9:$J$16,MATCH($C127,'Sch 10.1 Rate Design'!$B$9:$B$16,0)),X127-INDEX('Sch 10.1 Rate Design'!$J$9:$J$16,MATCH($C127,'Sch 10.1 Rate Design'!$B$9:$B$16,0)),0)),"")</f>
        <v>0</v>
      </c>
      <c r="DE127" s="545">
        <f>IF($A127&lt;&gt;"",IF(OR(Y127="",Y127=0),0,IF(Y127&gt;INDEX('Sch 10.1 Rate Design'!$J$9:$J$16,MATCH($C127,'Sch 10.1 Rate Design'!$B$9:$B$16,0)),Y127-INDEX('Sch 10.1 Rate Design'!$J$9:$J$16,MATCH($C127,'Sch 10.1 Rate Design'!$B$9:$B$16,0)),0)),"")</f>
        <v>0</v>
      </c>
      <c r="DF127" s="692">
        <f>IF($A127&lt;&gt;"",IF(OR(N127="",N127=0), 0, CT127/'Sch 10.1 Rate Design'!$Z$25*INDEX('Sch 10.1 Rate Design'!$K$9:$K$16,MATCH($C127,'Sch 10.1 Rate Design'!$B$9:$B$16,0))),"")</f>
        <v>0</v>
      </c>
      <c r="DG127" s="548">
        <f>IF($A127&lt;&gt;"",IF(OR(O127="",O127=0), 0, CU127/'Sch 10.1 Rate Design'!$Z$25*INDEX('Sch 10.1 Rate Design'!$K$9:$K$16,MATCH($C127,'Sch 10.1 Rate Design'!$B$9:$B$16,0))),"")</f>
        <v>0</v>
      </c>
      <c r="DH127" s="548">
        <f>IF($A127&lt;&gt;"",IF(OR(P127="",P127=0), 0, CV127/'Sch 10.1 Rate Design'!$Z$25*INDEX('Sch 10.1 Rate Design'!$K$9:$K$16,MATCH($C127,'Sch 10.1 Rate Design'!$B$9:$B$16,0))),"")</f>
        <v>6.9271047999999995</v>
      </c>
      <c r="DI127" s="548">
        <f>IF($A127&lt;&gt;"",IF(OR(Q127="",Q127=0), 0, CW127/'Sch 10.1 Rate Design'!$Z$25*INDEX('Sch 10.1 Rate Design'!$K$9:$K$16,MATCH($C127,'Sch 10.1 Rate Design'!$B$9:$B$16,0))),"")</f>
        <v>3.9125982499999998</v>
      </c>
      <c r="DJ127" s="548">
        <f>IF($A127&lt;&gt;"",IF(OR(R127="",R127=0), 0, CX127/'Sch 10.1 Rate Design'!$Z$25*INDEX('Sch 10.1 Rate Design'!$K$9:$K$16,MATCH($C127,'Sch 10.1 Rate Design'!$B$9:$B$16,0))),"")</f>
        <v>0</v>
      </c>
      <c r="DK127" s="548">
        <f>IF($A127&lt;&gt;"",IF(OR(S127="",S127=0), 0, CY127/'Sch 10.1 Rate Design'!$Z$25*INDEX('Sch 10.1 Rate Design'!$K$9:$K$16,MATCH($C127,'Sch 10.1 Rate Design'!$B$9:$B$16,0))),"")</f>
        <v>0</v>
      </c>
      <c r="DL127" s="548">
        <f>IF($A127&lt;&gt;"",IF(OR(T127="",T127=0), 0, CZ127/'Sch 10.1 Rate Design'!$Z$25*INDEX('Sch 10.1 Rate Design'!$K$9:$K$16,MATCH($C127,'Sch 10.1 Rate Design'!$B$9:$B$16,0))),"")</f>
        <v>0</v>
      </c>
      <c r="DM127" s="548">
        <f>IF($A127&lt;&gt;"",IF(OR(U127="",U127=0), 0, DA127/'Sch 10.1 Rate Design'!$Z$25*INDEX('Sch 10.1 Rate Design'!$K$9:$K$16,MATCH($C127,'Sch 10.1 Rate Design'!$B$9:$B$16,0))),"")</f>
        <v>0</v>
      </c>
      <c r="DN127" s="548">
        <f>IF($A127&lt;&gt;"",IF(OR(V127="",V127=0), 0, DB127/'Sch 10.1 Rate Design'!$Z$25*INDEX('Sch 10.1 Rate Design'!$K$9:$K$16,MATCH($C127,'Sch 10.1 Rate Design'!$B$9:$B$16,0))),"")</f>
        <v>0</v>
      </c>
      <c r="DO127" s="548">
        <f>IF($A127&lt;&gt;"",IF(OR(W127="",W127=0), 0, DC127/'Sch 10.1 Rate Design'!$Z$25*INDEX('Sch 10.1 Rate Design'!$K$9:$K$16,MATCH($C127,'Sch 10.1 Rate Design'!$B$9:$B$16,0))),"")</f>
        <v>0</v>
      </c>
      <c r="DP127" s="548">
        <f>IF($A127&lt;&gt;"",IF(OR(X127="",X127=0), 0, DD127/'Sch 10.1 Rate Design'!$Z$25*INDEX('Sch 10.1 Rate Design'!$K$9:$K$16,MATCH($C127,'Sch 10.1 Rate Design'!$B$9:$B$16,0))),"")</f>
        <v>0</v>
      </c>
      <c r="DQ127" s="547">
        <f>IF($A127&lt;&gt;"",IF(OR(Y127="",Y127=0), 0, DE127/'Sch 10.1 Rate Design'!$Z$25*INDEX('Sch 10.1 Rate Design'!$K$9:$K$16,MATCH($C127,'Sch 10.1 Rate Design'!$B$9:$B$16,0))),"")</f>
        <v>0</v>
      </c>
      <c r="DR127" s="546">
        <f>IF($A127&lt;&gt;"",IF(OR(N127="",N127=0), 0,INDEX('Sch 10.1 Rate Design'!$D$9:$D$16,MATCH($C127,'Sch 10.1 Rate Design'!$B$9:$B$16,0))),"")</f>
        <v>0</v>
      </c>
      <c r="DS127" s="324">
        <f>IF($A127&lt;&gt;"",IF(OR(O127="",O127=0), 0,INDEX('Sch 10.1 Rate Design'!$D$9:$D$16,MATCH($C127,'Sch 10.1 Rate Design'!$B$9:$B$16,0))),"")</f>
        <v>0</v>
      </c>
      <c r="DT127" s="324">
        <f>IF($A127&lt;&gt;"",IF(OR(P127="",P127=0), 0,INDEX('Sch 10.1 Rate Design'!$D$9:$D$16,MATCH($C127,'Sch 10.1 Rate Design'!$B$9:$B$16,0))),"")</f>
        <v>0</v>
      </c>
      <c r="DU127" s="324">
        <f>IF($A127&lt;&gt;"",IF(OR(Q127="",Q127=0), 0,INDEX('Sch 10.1 Rate Design'!$D$9:$D$16,MATCH($C127,'Sch 10.1 Rate Design'!$B$9:$B$16,0))),"")</f>
        <v>0</v>
      </c>
      <c r="DV127" s="324">
        <f>IF($A127&lt;&gt;"",IF(OR(R127="",R127=0), 0,INDEX('Sch 10.1 Rate Design'!$D$9:$D$16,MATCH($C127,'Sch 10.1 Rate Design'!$B$9:$B$16,0))),"")</f>
        <v>0</v>
      </c>
      <c r="DW127" s="324">
        <f>IF($A127&lt;&gt;"",IF(OR(S127="",S127=0), 0,INDEX('Sch 10.1 Rate Design'!$D$9:$D$16,MATCH($C127,'Sch 10.1 Rate Design'!$B$9:$B$16,0))),"")</f>
        <v>0</v>
      </c>
      <c r="DX127" s="324">
        <f>IF($A127&lt;&gt;"",IF(OR(T127="",T127=0), 0,INDEX('Sch 10.1 Rate Design'!$D$9:$D$16,MATCH($C127,'Sch 10.1 Rate Design'!$B$9:$B$16,0))),"")</f>
        <v>0</v>
      </c>
      <c r="DY127" s="324">
        <f>IF($A127&lt;&gt;"",IF(OR(U127="",U127=0), 0,INDEX('Sch 10.1 Rate Design'!$D$9:$D$16,MATCH($C127,'Sch 10.1 Rate Design'!$B$9:$B$16,0))),"")</f>
        <v>0</v>
      </c>
      <c r="DZ127" s="324">
        <f>IF($A127&lt;&gt;"",IF(OR(V127="",V127=0), 0,INDEX('Sch 10.1 Rate Design'!$D$9:$D$16,MATCH($C127,'Sch 10.1 Rate Design'!$B$9:$B$16,0))),"")</f>
        <v>0</v>
      </c>
      <c r="EA127" s="324">
        <f>IF($A127&lt;&gt;"",IF(OR(W127="",W127=0), 0,INDEX('Sch 10.1 Rate Design'!$D$9:$D$16,MATCH($C127,'Sch 10.1 Rate Design'!$B$9:$B$16,0))),"")</f>
        <v>0</v>
      </c>
      <c r="EB127" s="324">
        <f>IF($A127&lt;&gt;"",IF(OR(X127="",X127=0), 0,INDEX('Sch 10.1 Rate Design'!$D$9:$D$16,MATCH($C127,'Sch 10.1 Rate Design'!$B$9:$B$16,0))),"")</f>
        <v>0</v>
      </c>
      <c r="EC127" s="545">
        <f>IF($A127&lt;&gt;"",IF(OR(Y127="",Y127=0), 0,INDEX('Sch 10.1 Rate Design'!$D$9:$D$16,MATCH($C127,'Sch 10.1 Rate Design'!$B$9:$B$16,0))),"")</f>
        <v>0</v>
      </c>
      <c r="ED127" s="546"/>
      <c r="EE127" s="324"/>
      <c r="EF127" s="324"/>
      <c r="EG127" s="324"/>
      <c r="EH127" s="324"/>
      <c r="EI127" s="324"/>
      <c r="EJ127" s="324"/>
      <c r="EK127" s="324"/>
      <c r="EL127" s="324"/>
      <c r="EM127" s="324"/>
      <c r="EN127" s="324"/>
      <c r="EO127" s="545"/>
      <c r="EP127" s="324"/>
    </row>
    <row r="128" spans="1:146" x14ac:dyDescent="0.2">
      <c r="A128" s="324">
        <f>IF(Inputs!AO124&lt;&gt;"",Inputs!AO124,"")</f>
        <v>3331002</v>
      </c>
      <c r="B128" s="324">
        <f t="shared" si="35"/>
        <v>118</v>
      </c>
      <c r="C128" s="727">
        <f>IF($A128&lt;&gt;"",Inputs!AN124,"")</f>
        <v>0.75</v>
      </c>
      <c r="D128" s="549">
        <f t="shared" si="26"/>
        <v>612.46759855000005</v>
      </c>
      <c r="E128" s="549">
        <f t="shared" si="27"/>
        <v>55.67887259545455</v>
      </c>
      <c r="F128" s="324">
        <f t="shared" si="28"/>
        <v>5111.96144</v>
      </c>
      <c r="G128" s="324">
        <f t="shared" si="29"/>
        <v>464.72376727272729</v>
      </c>
      <c r="H128" s="790">
        <f t="shared" si="30"/>
        <v>2260.5457099999999</v>
      </c>
      <c r="I128" s="790">
        <f t="shared" si="31"/>
        <v>2851.4157299999997</v>
      </c>
      <c r="J128" s="790">
        <f t="shared" si="32"/>
        <v>5</v>
      </c>
      <c r="K128" s="790">
        <f t="shared" si="33"/>
        <v>6</v>
      </c>
      <c r="L128" s="787">
        <f t="shared" si="25"/>
        <v>489.27245999999997</v>
      </c>
      <c r="M128" s="787">
        <f t="shared" si="25"/>
        <v>417.08472</v>
      </c>
      <c r="N128" s="546">
        <f>IF($A128&lt;&gt;"",INDEX(Inputs!$AP124:$BA124,,MATCH('Sch 10.2 Rate Data'!N$7,Inputs!$AP$4:$BA$4,0)),"")</f>
        <v>0</v>
      </c>
      <c r="O128" s="324">
        <f>IF($A128&lt;&gt;"",INDEX(Inputs!$AP124:$BA124,,MATCH('Sch 10.2 Rate Data'!O$7,Inputs!$AP$4:$BA$4,0)),"")</f>
        <v>40.104299999999995</v>
      </c>
      <c r="P128" s="324">
        <f>IF($A128&lt;&gt;"",INDEX(Inputs!$AP124:$BA124,,MATCH('Sch 10.2 Rate Data'!P$7,Inputs!$AP$4:$BA$4,0)),"")</f>
        <v>229.93132</v>
      </c>
      <c r="Q128" s="324">
        <f>IF($A128&lt;&gt;"",INDEX(Inputs!$AP124:$BA124,,MATCH('Sch 10.2 Rate Data'!Q$7,Inputs!$AP$4:$BA$4,0)),"")</f>
        <v>1084.15291</v>
      </c>
      <c r="R128" s="324">
        <f>IF($A128&lt;&gt;"",INDEX(Inputs!$AP124:$BA124,,MATCH('Sch 10.2 Rate Data'!R$7,Inputs!$AP$4:$BA$4,0)),"")</f>
        <v>794.06513999999993</v>
      </c>
      <c r="S128" s="324">
        <f>IF($A128&lt;&gt;"",INDEX(Inputs!$AP124:$BA124,,MATCH('Sch 10.2 Rate Data'!S$7,Inputs!$AP$4:$BA$4,0)),"")</f>
        <v>461.19944999999996</v>
      </c>
      <c r="T128" s="324">
        <f>IF($A128&lt;&gt;"",INDEX(Inputs!$AP124:$BA124,,MATCH('Sch 10.2 Rate Data'!T$7,Inputs!$AP$4:$BA$4,0)),"")</f>
        <v>398.36937999999998</v>
      </c>
      <c r="U128" s="324">
        <f>IF($A128&lt;&gt;"",INDEX(Inputs!$AP124:$BA124,,MATCH('Sch 10.2 Rate Data'!U$7,Inputs!$AP$4:$BA$4,0)),"")</f>
        <v>271.37243000000001</v>
      </c>
      <c r="V128" s="324">
        <f>IF($A128&lt;&gt;"",INDEX(Inputs!$AP124:$BA124,,MATCH('Sch 10.2 Rate Data'!V$7,Inputs!$AP$4:$BA$4,0)),"")</f>
        <v>271.37243000000001</v>
      </c>
      <c r="W128" s="324">
        <f>IF($A128&lt;&gt;"",INDEX(Inputs!$AP124:$BA124,,MATCH('Sch 10.2 Rate Data'!W$7,Inputs!$AP$4:$BA$4,0)),"")</f>
        <v>655.03689999999995</v>
      </c>
      <c r="X128" s="324">
        <f>IF($A128&lt;&gt;"",INDEX(Inputs!$AP124:$BA124,,MATCH('Sch 10.2 Rate Data'!X$7,Inputs!$AP$4:$BA$4,0)),"")</f>
        <v>489.27245999999997</v>
      </c>
      <c r="Y128" s="545">
        <f>IF($A128&lt;&gt;"",INDEX(Inputs!$AP124:$BA124,,MATCH('Sch 10.2 Rate Data'!Y$7,Inputs!$AP$4:$BA$4,0)),"")</f>
        <v>417.08472</v>
      </c>
      <c r="Z128" s="692">
        <f t="shared" si="37"/>
        <v>0</v>
      </c>
      <c r="AA128" s="548">
        <f t="shared" si="37"/>
        <v>44.802086000000003</v>
      </c>
      <c r="AB128" s="548">
        <f t="shared" si="37"/>
        <v>48.598626400000001</v>
      </c>
      <c r="AC128" s="548">
        <f t="shared" si="36"/>
        <v>82.323410050000007</v>
      </c>
      <c r="AD128" s="548">
        <f t="shared" si="36"/>
        <v>66.36858269999999</v>
      </c>
      <c r="AE128" s="548">
        <f t="shared" si="36"/>
        <v>53.223989000000003</v>
      </c>
      <c r="AF128" s="548">
        <f t="shared" si="36"/>
        <v>51.967387600000002</v>
      </c>
      <c r="AG128" s="548">
        <f t="shared" si="36"/>
        <v>49.427448599999998</v>
      </c>
      <c r="AH128" s="548">
        <f t="shared" si="36"/>
        <v>49.427448599999998</v>
      </c>
      <c r="AI128" s="548">
        <f t="shared" si="38"/>
        <v>60.201476</v>
      </c>
      <c r="AJ128" s="548">
        <f t="shared" si="38"/>
        <v>53.785449200000002</v>
      </c>
      <c r="AK128" s="547">
        <f t="shared" si="38"/>
        <v>52.341694400000002</v>
      </c>
      <c r="AL128" s="692">
        <f>IF($A128&lt;&gt;"",IF(OR(N128="",N128=0), 0, INDEX('Sch 10.1 Rate Design'!$E$9:$E$16,MATCH($C128,'Sch 10.1 Rate Design'!$B$9:$B$16,0))),"")</f>
        <v>0</v>
      </c>
      <c r="AM128" s="548">
        <f>IF($A128&lt;&gt;"",IF(OR(O128="",O128=0), 0, INDEX('Sch 10.1 Rate Design'!$E$9:$E$16,MATCH($C128,'Sch 10.1 Rate Design'!$B$9:$B$16,0))),"")</f>
        <v>44</v>
      </c>
      <c r="AN128" s="548">
        <f>IF($A128&lt;&gt;"",IF(OR(P128="",P128=0), 0, INDEX('Sch 10.1 Rate Design'!$E$9:$E$16,MATCH($C128,'Sch 10.1 Rate Design'!$B$9:$B$16,0))),"")</f>
        <v>44</v>
      </c>
      <c r="AO128" s="548">
        <f>IF($A128&lt;&gt;"",IF(OR(Q128="",Q128=0), 0, INDEX('Sch 10.1 Rate Design'!$E$9:$E$16,MATCH($C128,'Sch 10.1 Rate Design'!$B$9:$B$16,0))),"")</f>
        <v>44</v>
      </c>
      <c r="AP128" s="548">
        <f>IF($A128&lt;&gt;"",IF(OR(R128="",R128=0), 0, INDEX('Sch 10.1 Rate Design'!$E$9:$E$16,MATCH($C128,'Sch 10.1 Rate Design'!$B$9:$B$16,0))),"")</f>
        <v>44</v>
      </c>
      <c r="AQ128" s="548">
        <f>IF($A128&lt;&gt;"",IF(OR(S128="",S128=0), 0, INDEX('Sch 10.1 Rate Design'!$E$9:$E$16,MATCH($C128,'Sch 10.1 Rate Design'!$B$9:$B$16,0))),"")</f>
        <v>44</v>
      </c>
      <c r="AR128" s="548">
        <f>IF($A128&lt;&gt;"",IF(OR(T128="",T128=0), 0, INDEX('Sch 10.1 Rate Design'!$E$9:$E$16,MATCH($C128,'Sch 10.1 Rate Design'!$B$9:$B$16,0))),"")</f>
        <v>44</v>
      </c>
      <c r="AS128" s="548">
        <f>IF($A128&lt;&gt;"",IF(OR(U128="",U128=0), 0, INDEX('Sch 10.1 Rate Design'!$E$9:$E$16,MATCH($C128,'Sch 10.1 Rate Design'!$B$9:$B$16,0))),"")</f>
        <v>44</v>
      </c>
      <c r="AT128" s="548">
        <f>IF($A128&lt;&gt;"",IF(OR(V128="",V128=0), 0, INDEX('Sch 10.1 Rate Design'!$E$9:$E$16,MATCH($C128,'Sch 10.1 Rate Design'!$B$9:$B$16,0))),"")</f>
        <v>44</v>
      </c>
      <c r="AU128" s="548">
        <f>IF($A128&lt;&gt;"",IF(OR(W128="",W128=0), 0, INDEX('Sch 10.1 Rate Design'!$E$9:$E$16,MATCH($C128,'Sch 10.1 Rate Design'!$B$9:$B$16,0))),"")</f>
        <v>44</v>
      </c>
      <c r="AV128" s="548">
        <f>IF($A128&lt;&gt;"",IF(OR(X128="",X128=0), 0, INDEX('Sch 10.1 Rate Design'!$E$9:$E$16,MATCH($C128,'Sch 10.1 Rate Design'!$B$9:$B$16,0))),"")</f>
        <v>44</v>
      </c>
      <c r="AW128" s="547">
        <f>IF($A128&lt;&gt;"",IF(OR(Y128="",Y128=0), 0, INDEX('Sch 10.1 Rate Design'!$E$9:$E$16,MATCH($C128,'Sch 10.1 Rate Design'!$B$9:$B$16,0))),"")</f>
        <v>44</v>
      </c>
      <c r="AX128" s="546">
        <f>IF($A128&lt;&gt;"",IF(OR(N128="",N128=0),0,+IF(N128&gt;+INDEX('Sch 10.1 Rate Design'!$D$9:$D$16,MATCH($C128,'Sch 10.1 Rate Design'!$B$9:$B$16,0)),IF(N128&gt;+INDEX('Sch 10.1 Rate Design'!$F$9:$F$16,MATCH($C128,'Sch 10.1 Rate Design'!$B$9:$B$16,0)),+INDEX('Sch 10.1 Rate Design'!$F$9:$F$16,MATCH($C128,'Sch 10.1 Rate Design'!$B$9:$B$16,0))-INDEX('Sch 10.1 Rate Design'!$D$9:$D$16,MATCH($C128,'Sch 10.1 Rate Design'!$B$9:$B$16,0)), N128-INDEX('Sch 10.1 Rate Design'!$D$9:$D$16,MATCH($C128,'Sch 10.1 Rate Design'!$B$9:$B$16,0))),0)),"")</f>
        <v>0</v>
      </c>
      <c r="AY128" s="324">
        <f>IF($A128&lt;&gt;"",IF(OR(O128="",O128=0),0,+IF(O128&gt;+INDEX('Sch 10.1 Rate Design'!$D$9:$D$16,MATCH($C128,'Sch 10.1 Rate Design'!$B$9:$B$16,0)),IF(O128&gt;+INDEX('Sch 10.1 Rate Design'!$F$9:$F$16,MATCH($C128,'Sch 10.1 Rate Design'!$B$9:$B$16,0)),+INDEX('Sch 10.1 Rate Design'!$F$9:$F$16,MATCH($C128,'Sch 10.1 Rate Design'!$B$9:$B$16,0))-INDEX('Sch 10.1 Rate Design'!$D$9:$D$16,MATCH($C128,'Sch 10.1 Rate Design'!$B$9:$B$16,0)), O128-INDEX('Sch 10.1 Rate Design'!$D$9:$D$16,MATCH($C128,'Sch 10.1 Rate Design'!$B$9:$B$16,0))),0)),"")</f>
        <v>40.104299999999995</v>
      </c>
      <c r="AZ128" s="324">
        <f>IF($A128&lt;&gt;"",IF(OR(P128="",P128=0),0,+IF(P128&gt;+INDEX('Sch 10.1 Rate Design'!$D$9:$D$16,MATCH($C128,'Sch 10.1 Rate Design'!$B$9:$B$16,0)),IF(P128&gt;+INDEX('Sch 10.1 Rate Design'!$F$9:$F$16,MATCH($C128,'Sch 10.1 Rate Design'!$B$9:$B$16,0)),+INDEX('Sch 10.1 Rate Design'!$F$9:$F$16,MATCH($C128,'Sch 10.1 Rate Design'!$B$9:$B$16,0))-INDEX('Sch 10.1 Rate Design'!$D$9:$D$16,MATCH($C128,'Sch 10.1 Rate Design'!$B$9:$B$16,0)), P128-INDEX('Sch 10.1 Rate Design'!$D$9:$D$16,MATCH($C128,'Sch 10.1 Rate Design'!$B$9:$B$16,0))),0)),"")</f>
        <v>229.93132</v>
      </c>
      <c r="BA128" s="324">
        <f>IF($A128&lt;&gt;"",IF(OR(Q128="",Q128=0),0,+IF(Q128&gt;+INDEX('Sch 10.1 Rate Design'!$D$9:$D$16,MATCH($C128,'Sch 10.1 Rate Design'!$B$9:$B$16,0)),IF(Q128&gt;+INDEX('Sch 10.1 Rate Design'!$F$9:$F$16,MATCH($C128,'Sch 10.1 Rate Design'!$B$9:$B$16,0)),+INDEX('Sch 10.1 Rate Design'!$F$9:$F$16,MATCH($C128,'Sch 10.1 Rate Design'!$B$9:$B$16,0))-INDEX('Sch 10.1 Rate Design'!$D$9:$D$16,MATCH($C128,'Sch 10.1 Rate Design'!$B$9:$B$16,0)), Q128-INDEX('Sch 10.1 Rate Design'!$D$9:$D$16,MATCH($C128,'Sch 10.1 Rate Design'!$B$9:$B$16,0))),0)),"")</f>
        <v>500</v>
      </c>
      <c r="BB128" s="324">
        <f>IF($A128&lt;&gt;"",IF(OR(R128="",R128=0),0,+IF(R128&gt;+INDEX('Sch 10.1 Rate Design'!$D$9:$D$16,MATCH($C128,'Sch 10.1 Rate Design'!$B$9:$B$16,0)),IF(R128&gt;+INDEX('Sch 10.1 Rate Design'!$F$9:$F$16,MATCH($C128,'Sch 10.1 Rate Design'!$B$9:$B$16,0)),+INDEX('Sch 10.1 Rate Design'!$F$9:$F$16,MATCH($C128,'Sch 10.1 Rate Design'!$B$9:$B$16,0))-INDEX('Sch 10.1 Rate Design'!$D$9:$D$16,MATCH($C128,'Sch 10.1 Rate Design'!$B$9:$B$16,0)), R128-INDEX('Sch 10.1 Rate Design'!$D$9:$D$16,MATCH($C128,'Sch 10.1 Rate Design'!$B$9:$B$16,0))),0)),"")</f>
        <v>500</v>
      </c>
      <c r="BC128" s="324">
        <f>IF($A128&lt;&gt;"",IF(OR(S128="",S128=0),0,+IF(S128&gt;+INDEX('Sch 10.1 Rate Design'!$D$9:$D$16,MATCH($C128,'Sch 10.1 Rate Design'!$B$9:$B$16,0)),IF(S128&gt;+INDEX('Sch 10.1 Rate Design'!$F$9:$F$16,MATCH($C128,'Sch 10.1 Rate Design'!$B$9:$B$16,0)),+INDEX('Sch 10.1 Rate Design'!$F$9:$F$16,MATCH($C128,'Sch 10.1 Rate Design'!$B$9:$B$16,0))-INDEX('Sch 10.1 Rate Design'!$D$9:$D$16,MATCH($C128,'Sch 10.1 Rate Design'!$B$9:$B$16,0)), S128-INDEX('Sch 10.1 Rate Design'!$D$9:$D$16,MATCH($C128,'Sch 10.1 Rate Design'!$B$9:$B$16,0))),0)),"")</f>
        <v>461.19944999999996</v>
      </c>
      <c r="BD128" s="324">
        <f>IF($A128&lt;&gt;"",IF(OR(T128="",T128=0),0,+IF(T128&gt;+INDEX('Sch 10.1 Rate Design'!$D$9:$D$16,MATCH($C128,'Sch 10.1 Rate Design'!$B$9:$B$16,0)),IF(T128&gt;+INDEX('Sch 10.1 Rate Design'!$F$9:$F$16,MATCH($C128,'Sch 10.1 Rate Design'!$B$9:$B$16,0)),+INDEX('Sch 10.1 Rate Design'!$F$9:$F$16,MATCH($C128,'Sch 10.1 Rate Design'!$B$9:$B$16,0))-INDEX('Sch 10.1 Rate Design'!$D$9:$D$16,MATCH($C128,'Sch 10.1 Rate Design'!$B$9:$B$16,0)), T128-INDEX('Sch 10.1 Rate Design'!$D$9:$D$16,MATCH($C128,'Sch 10.1 Rate Design'!$B$9:$B$16,0))),0)),"")</f>
        <v>398.36937999999998</v>
      </c>
      <c r="BE128" s="324">
        <f>IF($A128&lt;&gt;"",IF(OR(U128="",U128=0),0,+IF(U128&gt;+INDEX('Sch 10.1 Rate Design'!$D$9:$D$16,MATCH($C128,'Sch 10.1 Rate Design'!$B$9:$B$16,0)),IF(U128&gt;+INDEX('Sch 10.1 Rate Design'!$F$9:$F$16,MATCH($C128,'Sch 10.1 Rate Design'!$B$9:$B$16,0)),+INDEX('Sch 10.1 Rate Design'!$F$9:$F$16,MATCH($C128,'Sch 10.1 Rate Design'!$B$9:$B$16,0))-INDEX('Sch 10.1 Rate Design'!$D$9:$D$16,MATCH($C128,'Sch 10.1 Rate Design'!$B$9:$B$16,0)), U128-INDEX('Sch 10.1 Rate Design'!$D$9:$D$16,MATCH($C128,'Sch 10.1 Rate Design'!$B$9:$B$16,0))),0)),"")</f>
        <v>271.37243000000001</v>
      </c>
      <c r="BF128" s="324">
        <f>IF($A128&lt;&gt;"",IF(OR(V128="",V128=0),0,+IF(V128&gt;+INDEX('Sch 10.1 Rate Design'!$D$9:$D$16,MATCH($C128,'Sch 10.1 Rate Design'!$B$9:$B$16,0)),IF(V128&gt;+INDEX('Sch 10.1 Rate Design'!$F$9:$F$16,MATCH($C128,'Sch 10.1 Rate Design'!$B$9:$B$16,0)),+INDEX('Sch 10.1 Rate Design'!$F$9:$F$16,MATCH($C128,'Sch 10.1 Rate Design'!$B$9:$B$16,0))-INDEX('Sch 10.1 Rate Design'!$D$9:$D$16,MATCH($C128,'Sch 10.1 Rate Design'!$B$9:$B$16,0)), V128-INDEX('Sch 10.1 Rate Design'!$D$9:$D$16,MATCH($C128,'Sch 10.1 Rate Design'!$B$9:$B$16,0))),0)),"")</f>
        <v>271.37243000000001</v>
      </c>
      <c r="BG128" s="324">
        <f>IF($A128&lt;&gt;"",IF(OR(W128="",W128=0),0,+IF(W128&gt;+INDEX('Sch 10.1 Rate Design'!$D$9:$D$16,MATCH($C128,'Sch 10.1 Rate Design'!$B$9:$B$16,0)),IF(W128&gt;+INDEX('Sch 10.1 Rate Design'!$F$9:$F$16,MATCH($C128,'Sch 10.1 Rate Design'!$B$9:$B$16,0)),+INDEX('Sch 10.1 Rate Design'!$F$9:$F$16,MATCH($C128,'Sch 10.1 Rate Design'!$B$9:$B$16,0))-INDEX('Sch 10.1 Rate Design'!$D$9:$D$16,MATCH($C128,'Sch 10.1 Rate Design'!$B$9:$B$16,0)), W128-INDEX('Sch 10.1 Rate Design'!$D$9:$D$16,MATCH($C128,'Sch 10.1 Rate Design'!$B$9:$B$16,0))),0)),"")</f>
        <v>500</v>
      </c>
      <c r="BH128" s="324">
        <f>IF($A128&lt;&gt;"",IF(OR(X128="",X128=0),0,+IF(X128&gt;+INDEX('Sch 10.1 Rate Design'!$D$9:$D$16,MATCH($C128,'Sch 10.1 Rate Design'!$B$9:$B$16,0)),IF(X128&gt;+INDEX('Sch 10.1 Rate Design'!$F$9:$F$16,MATCH($C128,'Sch 10.1 Rate Design'!$B$9:$B$16,0)),+INDEX('Sch 10.1 Rate Design'!$F$9:$F$16,MATCH($C128,'Sch 10.1 Rate Design'!$B$9:$B$16,0))-INDEX('Sch 10.1 Rate Design'!$D$9:$D$16,MATCH($C128,'Sch 10.1 Rate Design'!$B$9:$B$16,0)), X128-INDEX('Sch 10.1 Rate Design'!$D$9:$D$16,MATCH($C128,'Sch 10.1 Rate Design'!$B$9:$B$16,0))),0)),"")</f>
        <v>489.27245999999997</v>
      </c>
      <c r="BI128" s="545">
        <f>IF($A128&lt;&gt;"",IF(OR(Y128="",Y128=0),0,+IF(Y128&gt;+INDEX('Sch 10.1 Rate Design'!$D$9:$D$16,MATCH($C128,'Sch 10.1 Rate Design'!$B$9:$B$16,0)),IF(Y128&gt;+INDEX('Sch 10.1 Rate Design'!$F$9:$F$16,MATCH($C128,'Sch 10.1 Rate Design'!$B$9:$B$16,0)),+INDEX('Sch 10.1 Rate Design'!$F$9:$F$16,MATCH($C128,'Sch 10.1 Rate Design'!$B$9:$B$16,0))-INDEX('Sch 10.1 Rate Design'!$D$9:$D$16,MATCH($C128,'Sch 10.1 Rate Design'!$B$9:$B$16,0)), Y128-INDEX('Sch 10.1 Rate Design'!$D$9:$D$16,MATCH($C128,'Sch 10.1 Rate Design'!$B$9:$B$16,0))),0)),"")</f>
        <v>417.08472</v>
      </c>
      <c r="BJ128" s="692">
        <f>IF($A128&lt;&gt;"",IF(OR(N128="",N128=0), 0, AX128/'Sch 10.1 Rate Design'!$Z$25*INDEX('Sch 10.1 Rate Design'!$G$9:$G$16,MATCH($C128,'Sch 10.1 Rate Design'!$B$9:$B$16,0))),"")</f>
        <v>0</v>
      </c>
      <c r="BK128" s="548">
        <f>IF($A128&lt;&gt;"",IF(OR(O128="",O128=0), 0, AY128/'Sch 10.1 Rate Design'!$Z$25*INDEX('Sch 10.1 Rate Design'!$G$9:$G$16,MATCH($C128,'Sch 10.1 Rate Design'!$B$9:$B$16,0))),"")</f>
        <v>0.80208599999999985</v>
      </c>
      <c r="BL128" s="548">
        <f>IF($A128&lt;&gt;"",IF(OR(P128="",P128=0), 0, AZ128/'Sch 10.1 Rate Design'!$Z$25*INDEX('Sch 10.1 Rate Design'!$G$9:$G$16,MATCH($C128,'Sch 10.1 Rate Design'!$B$9:$B$16,0))),"")</f>
        <v>4.5986263999999997</v>
      </c>
      <c r="BM128" s="548">
        <f>IF($A128&lt;&gt;"",IF(OR(Q128="",Q128=0), 0, BA128/'Sch 10.1 Rate Design'!$Z$25*INDEX('Sch 10.1 Rate Design'!$G$9:$G$16,MATCH($C128,'Sch 10.1 Rate Design'!$B$9:$B$16,0))),"")</f>
        <v>10</v>
      </c>
      <c r="BN128" s="548">
        <f>IF($A128&lt;&gt;"",IF(OR(R128="",R128=0), 0, BB128/'Sch 10.1 Rate Design'!$Z$25*INDEX('Sch 10.1 Rate Design'!$G$9:$G$16,MATCH($C128,'Sch 10.1 Rate Design'!$B$9:$B$16,0))),"")</f>
        <v>10</v>
      </c>
      <c r="BO128" s="548">
        <f>IF($A128&lt;&gt;"",IF(OR(S128="",S128=0), 0, BC128/'Sch 10.1 Rate Design'!$Z$25*INDEX('Sch 10.1 Rate Design'!$G$9:$G$16,MATCH($C128,'Sch 10.1 Rate Design'!$B$9:$B$16,0))),"")</f>
        <v>9.2239889999999995</v>
      </c>
      <c r="BP128" s="548">
        <f>IF($A128&lt;&gt;"",IF(OR(T128="",T128=0), 0, BD128/'Sch 10.1 Rate Design'!$Z$25*INDEX('Sch 10.1 Rate Design'!$G$9:$G$16,MATCH($C128,'Sch 10.1 Rate Design'!$B$9:$B$16,0))),"")</f>
        <v>7.9673875999999995</v>
      </c>
      <c r="BQ128" s="548">
        <f>IF($A128&lt;&gt;"",IF(OR(U128="",U128=0), 0, BE128/'Sch 10.1 Rate Design'!$Z$25*INDEX('Sch 10.1 Rate Design'!$G$9:$G$16,MATCH($C128,'Sch 10.1 Rate Design'!$B$9:$B$16,0))),"")</f>
        <v>5.4274486</v>
      </c>
      <c r="BR128" s="548">
        <f>IF($A128&lt;&gt;"",IF(OR(V128="",V128=0), 0, BF128/'Sch 10.1 Rate Design'!$Z$25*INDEX('Sch 10.1 Rate Design'!$G$9:$G$16,MATCH($C128,'Sch 10.1 Rate Design'!$B$9:$B$16,0))),"")</f>
        <v>5.4274486</v>
      </c>
      <c r="BS128" s="548">
        <f>IF($A128&lt;&gt;"",IF(OR(W128="",W128=0), 0, BG128/'Sch 10.1 Rate Design'!$Z$25*INDEX('Sch 10.1 Rate Design'!$G$9:$G$16,MATCH($C128,'Sch 10.1 Rate Design'!$B$9:$B$16,0))),"")</f>
        <v>10</v>
      </c>
      <c r="BT128" s="548">
        <f>IF($A128&lt;&gt;"",IF(OR(X128="",X128=0), 0, BH128/'Sch 10.1 Rate Design'!$Z$25*INDEX('Sch 10.1 Rate Design'!$G$9:$G$16,MATCH($C128,'Sch 10.1 Rate Design'!$B$9:$B$16,0))),"")</f>
        <v>9.7854491999999986</v>
      </c>
      <c r="BU128" s="547">
        <f>IF($A128&lt;&gt;"",IF(OR(Y128="",Y128=0), 0, BI128/'Sch 10.1 Rate Design'!$Z$25*INDEX('Sch 10.1 Rate Design'!$G$9:$G$16,MATCH($C128,'Sch 10.1 Rate Design'!$B$9:$B$16,0))),"")</f>
        <v>8.3416943999999997</v>
      </c>
      <c r="BV128" s="546">
        <f>IF($A128&lt;&gt;"",IF(OR(N128="",N128=0),0,+IF(N128&gt;+INDEX('Sch 10.1 Rate Design'!$F$9:$F$16,MATCH($C128,'Sch 10.1 Rate Design'!$B$9:$B$16,0)),IF(N128&gt;+INDEX('Sch 10.1 Rate Design'!$H$9:$H$16,MATCH($C128,'Sch 10.1 Rate Design'!$B$9:$B$16,0)),+INDEX('Sch 10.1 Rate Design'!$H$9:$H$16,MATCH($C128,'Sch 10.1 Rate Design'!$B$9:$B$16,0))-INDEX('Sch 10.1 Rate Design'!$F$9:$F$16,MATCH($C128,'Sch 10.1 Rate Design'!$B$9:$B$16,0)), N128-INDEX('Sch 10.1 Rate Design'!$F$9:$F$16,MATCH($C128,'Sch 10.1 Rate Design'!$B$9:$B$16,0))), 0)),"")</f>
        <v>0</v>
      </c>
      <c r="BW128" s="324">
        <f>IF($A128&lt;&gt;"",IF(OR(O128="",O128=0),0,+IF(O128&gt;+INDEX('Sch 10.1 Rate Design'!$F$9:$F$16,MATCH($C128,'Sch 10.1 Rate Design'!$B$9:$B$16,0)),IF(O128&gt;+INDEX('Sch 10.1 Rate Design'!$H$9:$H$16,MATCH($C128,'Sch 10.1 Rate Design'!$B$9:$B$16,0)),+INDEX('Sch 10.1 Rate Design'!$H$9:$H$16,MATCH($C128,'Sch 10.1 Rate Design'!$B$9:$B$16,0))-INDEX('Sch 10.1 Rate Design'!$F$9:$F$16,MATCH($C128,'Sch 10.1 Rate Design'!$B$9:$B$16,0)), O128-INDEX('Sch 10.1 Rate Design'!$F$9:$F$16,MATCH($C128,'Sch 10.1 Rate Design'!$B$9:$B$16,0))), 0)),"")</f>
        <v>0</v>
      </c>
      <c r="BX128" s="324">
        <f>IF($A128&lt;&gt;"",IF(OR(P128="",P128=0),0,+IF(P128&gt;+INDEX('Sch 10.1 Rate Design'!$F$9:$F$16,MATCH($C128,'Sch 10.1 Rate Design'!$B$9:$B$16,0)),IF(P128&gt;+INDEX('Sch 10.1 Rate Design'!$H$9:$H$16,MATCH($C128,'Sch 10.1 Rate Design'!$B$9:$B$16,0)),+INDEX('Sch 10.1 Rate Design'!$H$9:$H$16,MATCH($C128,'Sch 10.1 Rate Design'!$B$9:$B$16,0))-INDEX('Sch 10.1 Rate Design'!$F$9:$F$16,MATCH($C128,'Sch 10.1 Rate Design'!$B$9:$B$16,0)), P128-INDEX('Sch 10.1 Rate Design'!$F$9:$F$16,MATCH($C128,'Sch 10.1 Rate Design'!$B$9:$B$16,0))), 0)),"")</f>
        <v>0</v>
      </c>
      <c r="BY128" s="324">
        <f>IF($A128&lt;&gt;"",IF(OR(Q128="",Q128=0),0,+IF(Q128&gt;+INDEX('Sch 10.1 Rate Design'!$F$9:$F$16,MATCH($C128,'Sch 10.1 Rate Design'!$B$9:$B$16,0)),IF(Q128&gt;+INDEX('Sch 10.1 Rate Design'!$H$9:$H$16,MATCH($C128,'Sch 10.1 Rate Design'!$B$9:$B$16,0)),+INDEX('Sch 10.1 Rate Design'!$H$9:$H$16,MATCH($C128,'Sch 10.1 Rate Design'!$B$9:$B$16,0))-INDEX('Sch 10.1 Rate Design'!$F$9:$F$16,MATCH($C128,'Sch 10.1 Rate Design'!$B$9:$B$16,0)), Q128-INDEX('Sch 10.1 Rate Design'!$F$9:$F$16,MATCH($C128,'Sch 10.1 Rate Design'!$B$9:$B$16,0))), 0)),"")</f>
        <v>250</v>
      </c>
      <c r="BZ128" s="324">
        <f>IF($A128&lt;&gt;"",IF(OR(R128="",R128=0),0,+IF(R128&gt;+INDEX('Sch 10.1 Rate Design'!$F$9:$F$16,MATCH($C128,'Sch 10.1 Rate Design'!$B$9:$B$16,0)),IF(R128&gt;+INDEX('Sch 10.1 Rate Design'!$H$9:$H$16,MATCH($C128,'Sch 10.1 Rate Design'!$B$9:$B$16,0)),+INDEX('Sch 10.1 Rate Design'!$H$9:$H$16,MATCH($C128,'Sch 10.1 Rate Design'!$B$9:$B$16,0))-INDEX('Sch 10.1 Rate Design'!$F$9:$F$16,MATCH($C128,'Sch 10.1 Rate Design'!$B$9:$B$16,0)), R128-INDEX('Sch 10.1 Rate Design'!$F$9:$F$16,MATCH($C128,'Sch 10.1 Rate Design'!$B$9:$B$16,0))), 0)),"")</f>
        <v>250</v>
      </c>
      <c r="CA128" s="324">
        <f>IF($A128&lt;&gt;"",IF(OR(S128="",S128=0),0,+IF(S128&gt;+INDEX('Sch 10.1 Rate Design'!$F$9:$F$16,MATCH($C128,'Sch 10.1 Rate Design'!$B$9:$B$16,0)),IF(S128&gt;+INDEX('Sch 10.1 Rate Design'!$H$9:$H$16,MATCH($C128,'Sch 10.1 Rate Design'!$B$9:$B$16,0)),+INDEX('Sch 10.1 Rate Design'!$H$9:$H$16,MATCH($C128,'Sch 10.1 Rate Design'!$B$9:$B$16,0))-INDEX('Sch 10.1 Rate Design'!$F$9:$F$16,MATCH($C128,'Sch 10.1 Rate Design'!$B$9:$B$16,0)), S128-INDEX('Sch 10.1 Rate Design'!$F$9:$F$16,MATCH($C128,'Sch 10.1 Rate Design'!$B$9:$B$16,0))), 0)),"")</f>
        <v>0</v>
      </c>
      <c r="CB128" s="324">
        <f>IF($A128&lt;&gt;"",IF(OR(T128="",T128=0),0,+IF(T128&gt;+INDEX('Sch 10.1 Rate Design'!$F$9:$F$16,MATCH($C128,'Sch 10.1 Rate Design'!$B$9:$B$16,0)),IF(T128&gt;+INDEX('Sch 10.1 Rate Design'!$H$9:$H$16,MATCH($C128,'Sch 10.1 Rate Design'!$B$9:$B$16,0)),+INDEX('Sch 10.1 Rate Design'!$H$9:$H$16,MATCH($C128,'Sch 10.1 Rate Design'!$B$9:$B$16,0))-INDEX('Sch 10.1 Rate Design'!$F$9:$F$16,MATCH($C128,'Sch 10.1 Rate Design'!$B$9:$B$16,0)), T128-INDEX('Sch 10.1 Rate Design'!$F$9:$F$16,MATCH($C128,'Sch 10.1 Rate Design'!$B$9:$B$16,0))), 0)),"")</f>
        <v>0</v>
      </c>
      <c r="CC128" s="324">
        <f>IF($A128&lt;&gt;"",IF(OR(U128="",U128=0),0,+IF(U128&gt;+INDEX('Sch 10.1 Rate Design'!$F$9:$F$16,MATCH($C128,'Sch 10.1 Rate Design'!$B$9:$B$16,0)),IF(U128&gt;+INDEX('Sch 10.1 Rate Design'!$H$9:$H$16,MATCH($C128,'Sch 10.1 Rate Design'!$B$9:$B$16,0)),+INDEX('Sch 10.1 Rate Design'!$H$9:$H$16,MATCH($C128,'Sch 10.1 Rate Design'!$B$9:$B$16,0))-INDEX('Sch 10.1 Rate Design'!$F$9:$F$16,MATCH($C128,'Sch 10.1 Rate Design'!$B$9:$B$16,0)), U128-INDEX('Sch 10.1 Rate Design'!$F$9:$F$16,MATCH($C128,'Sch 10.1 Rate Design'!$B$9:$B$16,0))), 0)),"")</f>
        <v>0</v>
      </c>
      <c r="CD128" s="324">
        <f>IF($A128&lt;&gt;"",IF(OR(V128="",V128=0),0,+IF(V128&gt;+INDEX('Sch 10.1 Rate Design'!$F$9:$F$16,MATCH($C128,'Sch 10.1 Rate Design'!$B$9:$B$16,0)),IF(V128&gt;+INDEX('Sch 10.1 Rate Design'!$H$9:$H$16,MATCH($C128,'Sch 10.1 Rate Design'!$B$9:$B$16,0)),+INDEX('Sch 10.1 Rate Design'!$H$9:$H$16,MATCH($C128,'Sch 10.1 Rate Design'!$B$9:$B$16,0))-INDEX('Sch 10.1 Rate Design'!$F$9:$F$16,MATCH($C128,'Sch 10.1 Rate Design'!$B$9:$B$16,0)), V128-INDEX('Sch 10.1 Rate Design'!$F$9:$F$16,MATCH($C128,'Sch 10.1 Rate Design'!$B$9:$B$16,0))), 0)),"")</f>
        <v>0</v>
      </c>
      <c r="CE128" s="324">
        <f>IF($A128&lt;&gt;"",IF(OR(W128="",W128=0),0,+IF(W128&gt;+INDEX('Sch 10.1 Rate Design'!$F$9:$F$16,MATCH($C128,'Sch 10.1 Rate Design'!$B$9:$B$16,0)),IF(W128&gt;+INDEX('Sch 10.1 Rate Design'!$H$9:$H$16,MATCH($C128,'Sch 10.1 Rate Design'!$B$9:$B$16,0)),+INDEX('Sch 10.1 Rate Design'!$H$9:$H$16,MATCH($C128,'Sch 10.1 Rate Design'!$B$9:$B$16,0))-INDEX('Sch 10.1 Rate Design'!$F$9:$F$16,MATCH($C128,'Sch 10.1 Rate Design'!$B$9:$B$16,0)), W128-INDEX('Sch 10.1 Rate Design'!$F$9:$F$16,MATCH($C128,'Sch 10.1 Rate Design'!$B$9:$B$16,0))), 0)),"")</f>
        <v>155.03689999999995</v>
      </c>
      <c r="CF128" s="324">
        <f>IF($A128&lt;&gt;"",IF(OR(X128="",X128=0),0,+IF(X128&gt;+INDEX('Sch 10.1 Rate Design'!$F$9:$F$16,MATCH($C128,'Sch 10.1 Rate Design'!$B$9:$B$16,0)),IF(X128&gt;+INDEX('Sch 10.1 Rate Design'!$H$9:$H$16,MATCH($C128,'Sch 10.1 Rate Design'!$B$9:$B$16,0)),+INDEX('Sch 10.1 Rate Design'!$H$9:$H$16,MATCH($C128,'Sch 10.1 Rate Design'!$B$9:$B$16,0))-INDEX('Sch 10.1 Rate Design'!$F$9:$F$16,MATCH($C128,'Sch 10.1 Rate Design'!$B$9:$B$16,0)), X128-INDEX('Sch 10.1 Rate Design'!$F$9:$F$16,MATCH($C128,'Sch 10.1 Rate Design'!$B$9:$B$16,0))), 0)),"")</f>
        <v>0</v>
      </c>
      <c r="CG128" s="545">
        <f>IF($A128&lt;&gt;"",IF(OR(Y128="",Y128=0),0,+IF(Y128&gt;+INDEX('Sch 10.1 Rate Design'!$F$9:$F$16,MATCH($C128,'Sch 10.1 Rate Design'!$B$9:$B$16,0)),IF(Y128&gt;+INDEX('Sch 10.1 Rate Design'!$H$9:$H$16,MATCH($C128,'Sch 10.1 Rate Design'!$B$9:$B$16,0)),+INDEX('Sch 10.1 Rate Design'!$H$9:$H$16,MATCH($C128,'Sch 10.1 Rate Design'!$B$9:$B$16,0))-INDEX('Sch 10.1 Rate Design'!$F$9:$F$16,MATCH($C128,'Sch 10.1 Rate Design'!$B$9:$B$16,0)), Y128-INDEX('Sch 10.1 Rate Design'!$F$9:$F$16,MATCH($C128,'Sch 10.1 Rate Design'!$B$9:$B$16,0))), 0)),"")</f>
        <v>0</v>
      </c>
      <c r="CH128" s="692">
        <f>IF($A128&lt;&gt;"",IF(OR(N128="",N128=0), 0, BV128/'Sch 10.1 Rate Design'!$Z$25*INDEX('Sch 10.1 Rate Design'!$I$9:$I$16,MATCH($C128,'Sch 10.1 Rate Design'!$B$9:$B$16,0))),"")</f>
        <v>0</v>
      </c>
      <c r="CI128" s="548">
        <f>IF($A128&lt;&gt;"",IF(OR(O128="",O128=0), 0, BW128/'Sch 10.1 Rate Design'!$Z$25*INDEX('Sch 10.1 Rate Design'!$I$9:$I$16,MATCH($C128,'Sch 10.1 Rate Design'!$B$9:$B$16,0))),"")</f>
        <v>0</v>
      </c>
      <c r="CJ128" s="548">
        <f>IF($A128&lt;&gt;"",IF(OR(P128="",P128=0), 0, BX128/'Sch 10.1 Rate Design'!$Z$25*INDEX('Sch 10.1 Rate Design'!$I$9:$I$16,MATCH($C128,'Sch 10.1 Rate Design'!$B$9:$B$16,0))),"")</f>
        <v>0</v>
      </c>
      <c r="CK128" s="548">
        <f>IF($A128&lt;&gt;"",IF(OR(Q128="",Q128=0), 0, BY128/'Sch 10.1 Rate Design'!$Z$25*INDEX('Sch 10.1 Rate Design'!$I$9:$I$16,MATCH($C128,'Sch 10.1 Rate Design'!$B$9:$B$16,0))),"")</f>
        <v>10</v>
      </c>
      <c r="CL128" s="548">
        <f>IF($A128&lt;&gt;"",IF(OR(R128="",R128=0), 0, BZ128/'Sch 10.1 Rate Design'!$Z$25*INDEX('Sch 10.1 Rate Design'!$I$9:$I$16,MATCH($C128,'Sch 10.1 Rate Design'!$B$9:$B$16,0))),"")</f>
        <v>10</v>
      </c>
      <c r="CM128" s="548">
        <f>IF($A128&lt;&gt;"",IF(OR(S128="",S128=0), 0, CA128/'Sch 10.1 Rate Design'!$Z$25*INDEX('Sch 10.1 Rate Design'!$I$9:$I$16,MATCH($C128,'Sch 10.1 Rate Design'!$B$9:$B$16,0))),"")</f>
        <v>0</v>
      </c>
      <c r="CN128" s="548">
        <f>IF($A128&lt;&gt;"",IF(OR(T128="",T128=0), 0, CB128/'Sch 10.1 Rate Design'!$Z$25*INDEX('Sch 10.1 Rate Design'!$I$9:$I$16,MATCH($C128,'Sch 10.1 Rate Design'!$B$9:$B$16,0))),"")</f>
        <v>0</v>
      </c>
      <c r="CO128" s="548">
        <f>IF($A128&lt;&gt;"",IF(OR(U128="",U128=0), 0, CC128/'Sch 10.1 Rate Design'!$Z$25*INDEX('Sch 10.1 Rate Design'!$I$9:$I$16,MATCH($C128,'Sch 10.1 Rate Design'!$B$9:$B$16,0))),"")</f>
        <v>0</v>
      </c>
      <c r="CP128" s="548">
        <f>IF($A128&lt;&gt;"",IF(OR(V128="",V128=0), 0, CD128/'Sch 10.1 Rate Design'!$Z$25*INDEX('Sch 10.1 Rate Design'!$I$9:$I$16,MATCH($C128,'Sch 10.1 Rate Design'!$B$9:$B$16,0))),"")</f>
        <v>0</v>
      </c>
      <c r="CQ128" s="548">
        <f>IF($A128&lt;&gt;"",IF(OR(W128="",W128=0), 0, CE128/'Sch 10.1 Rate Design'!$Z$25*INDEX('Sch 10.1 Rate Design'!$I$9:$I$16,MATCH($C128,'Sch 10.1 Rate Design'!$B$9:$B$16,0))),"")</f>
        <v>6.2014759999999978</v>
      </c>
      <c r="CR128" s="548">
        <f>IF($A128&lt;&gt;"",IF(OR(X128="",X128=0), 0, CF128/'Sch 10.1 Rate Design'!$Z$25*INDEX('Sch 10.1 Rate Design'!$I$9:$I$16,MATCH($C128,'Sch 10.1 Rate Design'!$B$9:$B$16,0))),"")</f>
        <v>0</v>
      </c>
      <c r="CS128" s="547">
        <f>IF($A128&lt;&gt;"",IF(OR(Y128="",Y128=0), 0, CG128/'Sch 10.1 Rate Design'!$Z$25*INDEX('Sch 10.1 Rate Design'!$I$9:$I$16,MATCH($C128,'Sch 10.1 Rate Design'!$B$9:$B$16,0))),"")</f>
        <v>0</v>
      </c>
      <c r="CT128" s="546">
        <f>IF($A128&lt;&gt;"",IF(OR(N128="",N128=0),0,IF(N128&gt;INDEX('Sch 10.1 Rate Design'!$J$9:$J$16,MATCH($C128,'Sch 10.1 Rate Design'!$B$9:$B$16,0)),N128-INDEX('Sch 10.1 Rate Design'!$J$9:$J$16,MATCH($C128,'Sch 10.1 Rate Design'!$B$9:$B$16,0)),0)),"")</f>
        <v>0</v>
      </c>
      <c r="CU128" s="324">
        <f>IF($A128&lt;&gt;"",IF(OR(O128="",O128=0),0,IF(O128&gt;INDEX('Sch 10.1 Rate Design'!$J$9:$J$16,MATCH($C128,'Sch 10.1 Rate Design'!$B$9:$B$16,0)),O128-INDEX('Sch 10.1 Rate Design'!$J$9:$J$16,MATCH($C128,'Sch 10.1 Rate Design'!$B$9:$B$16,0)),0)),"")</f>
        <v>0</v>
      </c>
      <c r="CV128" s="324">
        <f>IF($A128&lt;&gt;"",IF(OR(P128="",P128=0),0,IF(P128&gt;INDEX('Sch 10.1 Rate Design'!$J$9:$J$16,MATCH($C128,'Sch 10.1 Rate Design'!$B$9:$B$16,0)),P128-INDEX('Sch 10.1 Rate Design'!$J$9:$J$16,MATCH($C128,'Sch 10.1 Rate Design'!$B$9:$B$16,0)),0)),"")</f>
        <v>0</v>
      </c>
      <c r="CW128" s="324">
        <f>IF($A128&lt;&gt;"",IF(OR(Q128="",Q128=0),0,IF(Q128&gt;INDEX('Sch 10.1 Rate Design'!$J$9:$J$16,MATCH($C128,'Sch 10.1 Rate Design'!$B$9:$B$16,0)),Q128-INDEX('Sch 10.1 Rate Design'!$J$9:$J$16,MATCH($C128,'Sch 10.1 Rate Design'!$B$9:$B$16,0)),0)),"")</f>
        <v>333.15291000000002</v>
      </c>
      <c r="CX128" s="324">
        <f>IF($A128&lt;&gt;"",IF(OR(R128="",R128=0),0,IF(R128&gt;INDEX('Sch 10.1 Rate Design'!$J$9:$J$16,MATCH($C128,'Sch 10.1 Rate Design'!$B$9:$B$16,0)),R128-INDEX('Sch 10.1 Rate Design'!$J$9:$J$16,MATCH($C128,'Sch 10.1 Rate Design'!$B$9:$B$16,0)),0)),"")</f>
        <v>43.065139999999928</v>
      </c>
      <c r="CY128" s="324">
        <f>IF($A128&lt;&gt;"",IF(OR(S128="",S128=0),0,IF(S128&gt;INDEX('Sch 10.1 Rate Design'!$J$9:$J$16,MATCH($C128,'Sch 10.1 Rate Design'!$B$9:$B$16,0)),S128-INDEX('Sch 10.1 Rate Design'!$J$9:$J$16,MATCH($C128,'Sch 10.1 Rate Design'!$B$9:$B$16,0)),0)),"")</f>
        <v>0</v>
      </c>
      <c r="CZ128" s="324">
        <f>IF($A128&lt;&gt;"",IF(OR(T128="",T128=0),0,IF(T128&gt;INDEX('Sch 10.1 Rate Design'!$J$9:$J$16,MATCH($C128,'Sch 10.1 Rate Design'!$B$9:$B$16,0)),T128-INDEX('Sch 10.1 Rate Design'!$J$9:$J$16,MATCH($C128,'Sch 10.1 Rate Design'!$B$9:$B$16,0)),0)),"")</f>
        <v>0</v>
      </c>
      <c r="DA128" s="324">
        <f>IF($A128&lt;&gt;"",IF(OR(U128="",U128=0),0,IF(U128&gt;INDEX('Sch 10.1 Rate Design'!$J$9:$J$16,MATCH($C128,'Sch 10.1 Rate Design'!$B$9:$B$16,0)),U128-INDEX('Sch 10.1 Rate Design'!$J$9:$J$16,MATCH($C128,'Sch 10.1 Rate Design'!$B$9:$B$16,0)),0)),"")</f>
        <v>0</v>
      </c>
      <c r="DB128" s="324">
        <f>IF($A128&lt;&gt;"",IF(OR(V128="",V128=0),0,IF(V128&gt;INDEX('Sch 10.1 Rate Design'!$J$9:$J$16,MATCH($C128,'Sch 10.1 Rate Design'!$B$9:$B$16,0)),V128-INDEX('Sch 10.1 Rate Design'!$J$9:$J$16,MATCH($C128,'Sch 10.1 Rate Design'!$B$9:$B$16,0)),0)),"")</f>
        <v>0</v>
      </c>
      <c r="DC128" s="324">
        <f>IF($A128&lt;&gt;"",IF(OR(W128="",W128=0),0,IF(W128&gt;INDEX('Sch 10.1 Rate Design'!$J$9:$J$16,MATCH($C128,'Sch 10.1 Rate Design'!$B$9:$B$16,0)),W128-INDEX('Sch 10.1 Rate Design'!$J$9:$J$16,MATCH($C128,'Sch 10.1 Rate Design'!$B$9:$B$16,0)),0)),"")</f>
        <v>0</v>
      </c>
      <c r="DD128" s="324">
        <f>IF($A128&lt;&gt;"",IF(OR(X128="",X128=0),0,IF(X128&gt;INDEX('Sch 10.1 Rate Design'!$J$9:$J$16,MATCH($C128,'Sch 10.1 Rate Design'!$B$9:$B$16,0)),X128-INDEX('Sch 10.1 Rate Design'!$J$9:$J$16,MATCH($C128,'Sch 10.1 Rate Design'!$B$9:$B$16,0)),0)),"")</f>
        <v>0</v>
      </c>
      <c r="DE128" s="545">
        <f>IF($A128&lt;&gt;"",IF(OR(Y128="",Y128=0),0,IF(Y128&gt;INDEX('Sch 10.1 Rate Design'!$J$9:$J$16,MATCH($C128,'Sch 10.1 Rate Design'!$B$9:$B$16,0)),Y128-INDEX('Sch 10.1 Rate Design'!$J$9:$J$16,MATCH($C128,'Sch 10.1 Rate Design'!$B$9:$B$16,0)),0)),"")</f>
        <v>0</v>
      </c>
      <c r="DF128" s="692">
        <f>IF($A128&lt;&gt;"",IF(OR(N128="",N128=0), 0, CT128/'Sch 10.1 Rate Design'!$Z$25*INDEX('Sch 10.1 Rate Design'!$K$9:$K$16,MATCH($C128,'Sch 10.1 Rate Design'!$B$9:$B$16,0))),"")</f>
        <v>0</v>
      </c>
      <c r="DG128" s="548">
        <f>IF($A128&lt;&gt;"",IF(OR(O128="",O128=0), 0, CU128/'Sch 10.1 Rate Design'!$Z$25*INDEX('Sch 10.1 Rate Design'!$K$9:$K$16,MATCH($C128,'Sch 10.1 Rate Design'!$B$9:$B$16,0))),"")</f>
        <v>0</v>
      </c>
      <c r="DH128" s="548">
        <f>IF($A128&lt;&gt;"",IF(OR(P128="",P128=0), 0, CV128/'Sch 10.1 Rate Design'!$Z$25*INDEX('Sch 10.1 Rate Design'!$K$9:$K$16,MATCH($C128,'Sch 10.1 Rate Design'!$B$9:$B$16,0))),"")</f>
        <v>0</v>
      </c>
      <c r="DI128" s="548">
        <f>IF($A128&lt;&gt;"",IF(OR(Q128="",Q128=0), 0, CW128/'Sch 10.1 Rate Design'!$Z$25*INDEX('Sch 10.1 Rate Design'!$K$9:$K$16,MATCH($C128,'Sch 10.1 Rate Design'!$B$9:$B$16,0))),"")</f>
        <v>18.32341005</v>
      </c>
      <c r="DJ128" s="548">
        <f>IF($A128&lt;&gt;"",IF(OR(R128="",R128=0), 0, CX128/'Sch 10.1 Rate Design'!$Z$25*INDEX('Sch 10.1 Rate Design'!$K$9:$K$16,MATCH($C128,'Sch 10.1 Rate Design'!$B$9:$B$16,0))),"")</f>
        <v>2.3685826999999962</v>
      </c>
      <c r="DK128" s="548">
        <f>IF($A128&lt;&gt;"",IF(OR(S128="",S128=0), 0, CY128/'Sch 10.1 Rate Design'!$Z$25*INDEX('Sch 10.1 Rate Design'!$K$9:$K$16,MATCH($C128,'Sch 10.1 Rate Design'!$B$9:$B$16,0))),"")</f>
        <v>0</v>
      </c>
      <c r="DL128" s="548">
        <f>IF($A128&lt;&gt;"",IF(OR(T128="",T128=0), 0, CZ128/'Sch 10.1 Rate Design'!$Z$25*INDEX('Sch 10.1 Rate Design'!$K$9:$K$16,MATCH($C128,'Sch 10.1 Rate Design'!$B$9:$B$16,0))),"")</f>
        <v>0</v>
      </c>
      <c r="DM128" s="548">
        <f>IF($A128&lt;&gt;"",IF(OR(U128="",U128=0), 0, DA128/'Sch 10.1 Rate Design'!$Z$25*INDEX('Sch 10.1 Rate Design'!$K$9:$K$16,MATCH($C128,'Sch 10.1 Rate Design'!$B$9:$B$16,0))),"")</f>
        <v>0</v>
      </c>
      <c r="DN128" s="548">
        <f>IF($A128&lt;&gt;"",IF(OR(V128="",V128=0), 0, DB128/'Sch 10.1 Rate Design'!$Z$25*INDEX('Sch 10.1 Rate Design'!$K$9:$K$16,MATCH($C128,'Sch 10.1 Rate Design'!$B$9:$B$16,0))),"")</f>
        <v>0</v>
      </c>
      <c r="DO128" s="548">
        <f>IF($A128&lt;&gt;"",IF(OR(W128="",W128=0), 0, DC128/'Sch 10.1 Rate Design'!$Z$25*INDEX('Sch 10.1 Rate Design'!$K$9:$K$16,MATCH($C128,'Sch 10.1 Rate Design'!$B$9:$B$16,0))),"")</f>
        <v>0</v>
      </c>
      <c r="DP128" s="548">
        <f>IF($A128&lt;&gt;"",IF(OR(X128="",X128=0), 0, DD128/'Sch 10.1 Rate Design'!$Z$25*INDEX('Sch 10.1 Rate Design'!$K$9:$K$16,MATCH($C128,'Sch 10.1 Rate Design'!$B$9:$B$16,0))),"")</f>
        <v>0</v>
      </c>
      <c r="DQ128" s="547">
        <f>IF($A128&lt;&gt;"",IF(OR(Y128="",Y128=0), 0, DE128/'Sch 10.1 Rate Design'!$Z$25*INDEX('Sch 10.1 Rate Design'!$K$9:$K$16,MATCH($C128,'Sch 10.1 Rate Design'!$B$9:$B$16,0))),"")</f>
        <v>0</v>
      </c>
      <c r="DR128" s="546">
        <f>IF($A128&lt;&gt;"",IF(OR(N128="",N128=0), 0,INDEX('Sch 10.1 Rate Design'!$D$9:$D$16,MATCH($C128,'Sch 10.1 Rate Design'!$B$9:$B$16,0))),"")</f>
        <v>0</v>
      </c>
      <c r="DS128" s="324">
        <f>IF($A128&lt;&gt;"",IF(OR(O128="",O128=0), 0,INDEX('Sch 10.1 Rate Design'!$D$9:$D$16,MATCH($C128,'Sch 10.1 Rate Design'!$B$9:$B$16,0))),"")</f>
        <v>0</v>
      </c>
      <c r="DT128" s="324">
        <f>IF($A128&lt;&gt;"",IF(OR(P128="",P128=0), 0,INDEX('Sch 10.1 Rate Design'!$D$9:$D$16,MATCH($C128,'Sch 10.1 Rate Design'!$B$9:$B$16,0))),"")</f>
        <v>0</v>
      </c>
      <c r="DU128" s="324">
        <f>IF($A128&lt;&gt;"",IF(OR(Q128="",Q128=0), 0,INDEX('Sch 10.1 Rate Design'!$D$9:$D$16,MATCH($C128,'Sch 10.1 Rate Design'!$B$9:$B$16,0))),"")</f>
        <v>0</v>
      </c>
      <c r="DV128" s="324">
        <f>IF($A128&lt;&gt;"",IF(OR(R128="",R128=0), 0,INDEX('Sch 10.1 Rate Design'!$D$9:$D$16,MATCH($C128,'Sch 10.1 Rate Design'!$B$9:$B$16,0))),"")</f>
        <v>0</v>
      </c>
      <c r="DW128" s="324">
        <f>IF($A128&lt;&gt;"",IF(OR(S128="",S128=0), 0,INDEX('Sch 10.1 Rate Design'!$D$9:$D$16,MATCH($C128,'Sch 10.1 Rate Design'!$B$9:$B$16,0))),"")</f>
        <v>0</v>
      </c>
      <c r="DX128" s="324">
        <f>IF($A128&lt;&gt;"",IF(OR(T128="",T128=0), 0,INDEX('Sch 10.1 Rate Design'!$D$9:$D$16,MATCH($C128,'Sch 10.1 Rate Design'!$B$9:$B$16,0))),"")</f>
        <v>0</v>
      </c>
      <c r="DY128" s="324">
        <f>IF($A128&lt;&gt;"",IF(OR(U128="",U128=0), 0,INDEX('Sch 10.1 Rate Design'!$D$9:$D$16,MATCH($C128,'Sch 10.1 Rate Design'!$B$9:$B$16,0))),"")</f>
        <v>0</v>
      </c>
      <c r="DZ128" s="324">
        <f>IF($A128&lt;&gt;"",IF(OR(V128="",V128=0), 0,INDEX('Sch 10.1 Rate Design'!$D$9:$D$16,MATCH($C128,'Sch 10.1 Rate Design'!$B$9:$B$16,0))),"")</f>
        <v>0</v>
      </c>
      <c r="EA128" s="324">
        <f>IF($A128&lt;&gt;"",IF(OR(W128="",W128=0), 0,INDEX('Sch 10.1 Rate Design'!$D$9:$D$16,MATCH($C128,'Sch 10.1 Rate Design'!$B$9:$B$16,0))),"")</f>
        <v>0</v>
      </c>
      <c r="EB128" s="324">
        <f>IF($A128&lt;&gt;"",IF(OR(X128="",X128=0), 0,INDEX('Sch 10.1 Rate Design'!$D$9:$D$16,MATCH($C128,'Sch 10.1 Rate Design'!$B$9:$B$16,0))),"")</f>
        <v>0</v>
      </c>
      <c r="EC128" s="545">
        <f>IF($A128&lt;&gt;"",IF(OR(Y128="",Y128=0), 0,INDEX('Sch 10.1 Rate Design'!$D$9:$D$16,MATCH($C128,'Sch 10.1 Rate Design'!$B$9:$B$16,0))),"")</f>
        <v>0</v>
      </c>
      <c r="ED128" s="546"/>
      <c r="EE128" s="324"/>
      <c r="EF128" s="324"/>
      <c r="EG128" s="324"/>
      <c r="EH128" s="324"/>
      <c r="EI128" s="324"/>
      <c r="EJ128" s="324"/>
      <c r="EK128" s="324"/>
      <c r="EL128" s="324"/>
      <c r="EM128" s="324"/>
      <c r="EN128" s="324"/>
      <c r="EO128" s="545"/>
      <c r="EP128" s="324"/>
    </row>
    <row r="129" spans="1:146" x14ac:dyDescent="0.2">
      <c r="A129" s="324">
        <f>IF(Inputs!AO125&lt;&gt;"",Inputs!AO125,"")</f>
        <v>3331005</v>
      </c>
      <c r="B129" s="324">
        <f t="shared" si="35"/>
        <v>119</v>
      </c>
      <c r="C129" s="727">
        <f>IF($A129&lt;&gt;"",Inputs!AN125,"")</f>
        <v>0.75</v>
      </c>
      <c r="D129" s="549">
        <f t="shared" si="26"/>
        <v>835.84415523999985</v>
      </c>
      <c r="E129" s="549">
        <f t="shared" si="27"/>
        <v>69.653679603333316</v>
      </c>
      <c r="F129" s="324">
        <f t="shared" si="28"/>
        <v>9591.3443880000013</v>
      </c>
      <c r="G129" s="324">
        <f t="shared" si="29"/>
        <v>799.27869900000007</v>
      </c>
      <c r="H129" s="790">
        <f t="shared" si="30"/>
        <v>4214.6945679999999</v>
      </c>
      <c r="I129" s="790">
        <f t="shared" si="31"/>
        <v>5376.6498200000005</v>
      </c>
      <c r="J129" s="790">
        <f t="shared" si="32"/>
        <v>6</v>
      </c>
      <c r="K129" s="790">
        <f t="shared" si="33"/>
        <v>6</v>
      </c>
      <c r="L129" s="787">
        <f t="shared" si="25"/>
        <v>518.68227999999999</v>
      </c>
      <c r="M129" s="787">
        <f t="shared" si="25"/>
        <v>883.36404799999991</v>
      </c>
      <c r="N129" s="546">
        <f>IF($A129&lt;&gt;"",INDEX(Inputs!$AP125:$BA125,,MATCH('Sch 10.2 Rate Data'!N$7,Inputs!$AP$4:$BA$4,0)),"")</f>
        <v>401.04300000000001</v>
      </c>
      <c r="O129" s="324">
        <f>IF($A129&lt;&gt;"",INDEX(Inputs!$AP125:$BA125,,MATCH('Sch 10.2 Rate Data'!O$7,Inputs!$AP$4:$BA$4,0)),"")</f>
        <v>401.04300000000001</v>
      </c>
      <c r="P129" s="324">
        <f>IF($A129&lt;&gt;"",INDEX(Inputs!$AP125:$BA125,,MATCH('Sch 10.2 Rate Data'!P$7,Inputs!$AP$4:$BA$4,0)),"")</f>
        <v>1053.4062799999999</v>
      </c>
      <c r="Q129" s="324">
        <f>IF($A129&lt;&gt;"",INDEX(Inputs!$AP125:$BA125,,MATCH('Sch 10.2 Rate Data'!Q$7,Inputs!$AP$4:$BA$4,0)),"")</f>
        <v>957.15595999999994</v>
      </c>
      <c r="R129" s="324">
        <f>IF($A129&lt;&gt;"",INDEX(Inputs!$AP125:$BA125,,MATCH('Sch 10.2 Rate Data'!R$7,Inputs!$AP$4:$BA$4,0)),"")</f>
        <v>514.67184999999995</v>
      </c>
      <c r="S129" s="324">
        <f>IF($A129&lt;&gt;"",INDEX(Inputs!$AP125:$BA125,,MATCH('Sch 10.2 Rate Data'!S$7,Inputs!$AP$4:$BA$4,0)),"")</f>
        <v>963.84001000000001</v>
      </c>
      <c r="T129" s="324">
        <f>IF($A129&lt;&gt;"",INDEX(Inputs!$AP125:$BA125,,MATCH('Sch 10.2 Rate Data'!T$7,Inputs!$AP$4:$BA$4,0)),"")</f>
        <v>1201.7921899999999</v>
      </c>
      <c r="U129" s="324">
        <f>IF($A129&lt;&gt;"",INDEX(Inputs!$AP125:$BA125,,MATCH('Sch 10.2 Rate Data'!U$7,Inputs!$AP$4:$BA$4,0)),"")</f>
        <v>1427.71308</v>
      </c>
      <c r="V129" s="324">
        <f>IF($A129&lt;&gt;"",INDEX(Inputs!$AP125:$BA125,,MATCH('Sch 10.2 Rate Data'!V$7,Inputs!$AP$4:$BA$4,0)),"")</f>
        <v>1069.4479999999999</v>
      </c>
      <c r="W129" s="324">
        <f>IF($A129&lt;&gt;"",INDEX(Inputs!$AP125:$BA125,,MATCH('Sch 10.2 Rate Data'!W$7,Inputs!$AP$4:$BA$4,0)),"")</f>
        <v>199.18468999999999</v>
      </c>
      <c r="X129" s="324">
        <f>IF($A129&lt;&gt;"",INDEX(Inputs!$AP125:$BA125,,MATCH('Sch 10.2 Rate Data'!X$7,Inputs!$AP$4:$BA$4,0)),"")</f>
        <v>518.68227999999999</v>
      </c>
      <c r="Y129" s="545">
        <f>IF($A129&lt;&gt;"",INDEX(Inputs!$AP125:$BA125,,MATCH('Sch 10.2 Rate Data'!Y$7,Inputs!$AP$4:$BA$4,0)),"")</f>
        <v>883.36404799999991</v>
      </c>
      <c r="Z129" s="692">
        <f t="shared" si="37"/>
        <v>52.020859999999999</v>
      </c>
      <c r="AA129" s="548">
        <f t="shared" si="37"/>
        <v>52.020859999999999</v>
      </c>
      <c r="AB129" s="548">
        <f t="shared" si="37"/>
        <v>80.632345399999991</v>
      </c>
      <c r="AC129" s="548">
        <f t="shared" si="36"/>
        <v>75.338577799999996</v>
      </c>
      <c r="AD129" s="548">
        <f t="shared" si="36"/>
        <v>54.586873999999995</v>
      </c>
      <c r="AE129" s="548">
        <f t="shared" si="36"/>
        <v>75.706200550000005</v>
      </c>
      <c r="AF129" s="548">
        <f t="shared" si="36"/>
        <v>88.79357044999999</v>
      </c>
      <c r="AG129" s="548">
        <f t="shared" si="36"/>
        <v>101.2192194</v>
      </c>
      <c r="AH129" s="548">
        <f t="shared" si="36"/>
        <v>81.514639999999986</v>
      </c>
      <c r="AI129" s="548">
        <f t="shared" si="38"/>
        <v>47.983693799999998</v>
      </c>
      <c r="AJ129" s="548">
        <f t="shared" si="38"/>
        <v>54.747291199999999</v>
      </c>
      <c r="AK129" s="547">
        <f t="shared" si="38"/>
        <v>71.280022639999999</v>
      </c>
      <c r="AL129" s="692">
        <f>IF($A129&lt;&gt;"",IF(OR(N129="",N129=0), 0, INDEX('Sch 10.1 Rate Design'!$E$9:$E$16,MATCH($C129,'Sch 10.1 Rate Design'!$B$9:$B$16,0))),"")</f>
        <v>44</v>
      </c>
      <c r="AM129" s="548">
        <f>IF($A129&lt;&gt;"",IF(OR(O129="",O129=0), 0, INDEX('Sch 10.1 Rate Design'!$E$9:$E$16,MATCH($C129,'Sch 10.1 Rate Design'!$B$9:$B$16,0))),"")</f>
        <v>44</v>
      </c>
      <c r="AN129" s="548">
        <f>IF($A129&lt;&gt;"",IF(OR(P129="",P129=0), 0, INDEX('Sch 10.1 Rate Design'!$E$9:$E$16,MATCH($C129,'Sch 10.1 Rate Design'!$B$9:$B$16,0))),"")</f>
        <v>44</v>
      </c>
      <c r="AO129" s="548">
        <f>IF($A129&lt;&gt;"",IF(OR(Q129="",Q129=0), 0, INDEX('Sch 10.1 Rate Design'!$E$9:$E$16,MATCH($C129,'Sch 10.1 Rate Design'!$B$9:$B$16,0))),"")</f>
        <v>44</v>
      </c>
      <c r="AP129" s="548">
        <f>IF($A129&lt;&gt;"",IF(OR(R129="",R129=0), 0, INDEX('Sch 10.1 Rate Design'!$E$9:$E$16,MATCH($C129,'Sch 10.1 Rate Design'!$B$9:$B$16,0))),"")</f>
        <v>44</v>
      </c>
      <c r="AQ129" s="548">
        <f>IF($A129&lt;&gt;"",IF(OR(S129="",S129=0), 0, INDEX('Sch 10.1 Rate Design'!$E$9:$E$16,MATCH($C129,'Sch 10.1 Rate Design'!$B$9:$B$16,0))),"")</f>
        <v>44</v>
      </c>
      <c r="AR129" s="548">
        <f>IF($A129&lt;&gt;"",IF(OR(T129="",T129=0), 0, INDEX('Sch 10.1 Rate Design'!$E$9:$E$16,MATCH($C129,'Sch 10.1 Rate Design'!$B$9:$B$16,0))),"")</f>
        <v>44</v>
      </c>
      <c r="AS129" s="548">
        <f>IF($A129&lt;&gt;"",IF(OR(U129="",U129=0), 0, INDEX('Sch 10.1 Rate Design'!$E$9:$E$16,MATCH($C129,'Sch 10.1 Rate Design'!$B$9:$B$16,0))),"")</f>
        <v>44</v>
      </c>
      <c r="AT129" s="548">
        <f>IF($A129&lt;&gt;"",IF(OR(V129="",V129=0), 0, INDEX('Sch 10.1 Rate Design'!$E$9:$E$16,MATCH($C129,'Sch 10.1 Rate Design'!$B$9:$B$16,0))),"")</f>
        <v>44</v>
      </c>
      <c r="AU129" s="548">
        <f>IF($A129&lt;&gt;"",IF(OR(W129="",W129=0), 0, INDEX('Sch 10.1 Rate Design'!$E$9:$E$16,MATCH($C129,'Sch 10.1 Rate Design'!$B$9:$B$16,0))),"")</f>
        <v>44</v>
      </c>
      <c r="AV129" s="548">
        <f>IF($A129&lt;&gt;"",IF(OR(X129="",X129=0), 0, INDEX('Sch 10.1 Rate Design'!$E$9:$E$16,MATCH($C129,'Sch 10.1 Rate Design'!$B$9:$B$16,0))),"")</f>
        <v>44</v>
      </c>
      <c r="AW129" s="547">
        <f>IF($A129&lt;&gt;"",IF(OR(Y129="",Y129=0), 0, INDEX('Sch 10.1 Rate Design'!$E$9:$E$16,MATCH($C129,'Sch 10.1 Rate Design'!$B$9:$B$16,0))),"")</f>
        <v>44</v>
      </c>
      <c r="AX129" s="546">
        <f>IF($A129&lt;&gt;"",IF(OR(N129="",N129=0),0,+IF(N129&gt;+INDEX('Sch 10.1 Rate Design'!$D$9:$D$16,MATCH($C129,'Sch 10.1 Rate Design'!$B$9:$B$16,0)),IF(N129&gt;+INDEX('Sch 10.1 Rate Design'!$F$9:$F$16,MATCH($C129,'Sch 10.1 Rate Design'!$B$9:$B$16,0)),+INDEX('Sch 10.1 Rate Design'!$F$9:$F$16,MATCH($C129,'Sch 10.1 Rate Design'!$B$9:$B$16,0))-INDEX('Sch 10.1 Rate Design'!$D$9:$D$16,MATCH($C129,'Sch 10.1 Rate Design'!$B$9:$B$16,0)), N129-INDEX('Sch 10.1 Rate Design'!$D$9:$D$16,MATCH($C129,'Sch 10.1 Rate Design'!$B$9:$B$16,0))),0)),"")</f>
        <v>401.04300000000001</v>
      </c>
      <c r="AY129" s="324">
        <f>IF($A129&lt;&gt;"",IF(OR(O129="",O129=0),0,+IF(O129&gt;+INDEX('Sch 10.1 Rate Design'!$D$9:$D$16,MATCH($C129,'Sch 10.1 Rate Design'!$B$9:$B$16,0)),IF(O129&gt;+INDEX('Sch 10.1 Rate Design'!$F$9:$F$16,MATCH($C129,'Sch 10.1 Rate Design'!$B$9:$B$16,0)),+INDEX('Sch 10.1 Rate Design'!$F$9:$F$16,MATCH($C129,'Sch 10.1 Rate Design'!$B$9:$B$16,0))-INDEX('Sch 10.1 Rate Design'!$D$9:$D$16,MATCH($C129,'Sch 10.1 Rate Design'!$B$9:$B$16,0)), O129-INDEX('Sch 10.1 Rate Design'!$D$9:$D$16,MATCH($C129,'Sch 10.1 Rate Design'!$B$9:$B$16,0))),0)),"")</f>
        <v>401.04300000000001</v>
      </c>
      <c r="AZ129" s="324">
        <f>IF($A129&lt;&gt;"",IF(OR(P129="",P129=0),0,+IF(P129&gt;+INDEX('Sch 10.1 Rate Design'!$D$9:$D$16,MATCH($C129,'Sch 10.1 Rate Design'!$B$9:$B$16,0)),IF(P129&gt;+INDEX('Sch 10.1 Rate Design'!$F$9:$F$16,MATCH($C129,'Sch 10.1 Rate Design'!$B$9:$B$16,0)),+INDEX('Sch 10.1 Rate Design'!$F$9:$F$16,MATCH($C129,'Sch 10.1 Rate Design'!$B$9:$B$16,0))-INDEX('Sch 10.1 Rate Design'!$D$9:$D$16,MATCH($C129,'Sch 10.1 Rate Design'!$B$9:$B$16,0)), P129-INDEX('Sch 10.1 Rate Design'!$D$9:$D$16,MATCH($C129,'Sch 10.1 Rate Design'!$B$9:$B$16,0))),0)),"")</f>
        <v>500</v>
      </c>
      <c r="BA129" s="324">
        <f>IF($A129&lt;&gt;"",IF(OR(Q129="",Q129=0),0,+IF(Q129&gt;+INDEX('Sch 10.1 Rate Design'!$D$9:$D$16,MATCH($C129,'Sch 10.1 Rate Design'!$B$9:$B$16,0)),IF(Q129&gt;+INDEX('Sch 10.1 Rate Design'!$F$9:$F$16,MATCH($C129,'Sch 10.1 Rate Design'!$B$9:$B$16,0)),+INDEX('Sch 10.1 Rate Design'!$F$9:$F$16,MATCH($C129,'Sch 10.1 Rate Design'!$B$9:$B$16,0))-INDEX('Sch 10.1 Rate Design'!$D$9:$D$16,MATCH($C129,'Sch 10.1 Rate Design'!$B$9:$B$16,0)), Q129-INDEX('Sch 10.1 Rate Design'!$D$9:$D$16,MATCH($C129,'Sch 10.1 Rate Design'!$B$9:$B$16,0))),0)),"")</f>
        <v>500</v>
      </c>
      <c r="BB129" s="324">
        <f>IF($A129&lt;&gt;"",IF(OR(R129="",R129=0),0,+IF(R129&gt;+INDEX('Sch 10.1 Rate Design'!$D$9:$D$16,MATCH($C129,'Sch 10.1 Rate Design'!$B$9:$B$16,0)),IF(R129&gt;+INDEX('Sch 10.1 Rate Design'!$F$9:$F$16,MATCH($C129,'Sch 10.1 Rate Design'!$B$9:$B$16,0)),+INDEX('Sch 10.1 Rate Design'!$F$9:$F$16,MATCH($C129,'Sch 10.1 Rate Design'!$B$9:$B$16,0))-INDEX('Sch 10.1 Rate Design'!$D$9:$D$16,MATCH($C129,'Sch 10.1 Rate Design'!$B$9:$B$16,0)), R129-INDEX('Sch 10.1 Rate Design'!$D$9:$D$16,MATCH($C129,'Sch 10.1 Rate Design'!$B$9:$B$16,0))),0)),"")</f>
        <v>500</v>
      </c>
      <c r="BC129" s="324">
        <f>IF($A129&lt;&gt;"",IF(OR(S129="",S129=0),0,+IF(S129&gt;+INDEX('Sch 10.1 Rate Design'!$D$9:$D$16,MATCH($C129,'Sch 10.1 Rate Design'!$B$9:$B$16,0)),IF(S129&gt;+INDEX('Sch 10.1 Rate Design'!$F$9:$F$16,MATCH($C129,'Sch 10.1 Rate Design'!$B$9:$B$16,0)),+INDEX('Sch 10.1 Rate Design'!$F$9:$F$16,MATCH($C129,'Sch 10.1 Rate Design'!$B$9:$B$16,0))-INDEX('Sch 10.1 Rate Design'!$D$9:$D$16,MATCH($C129,'Sch 10.1 Rate Design'!$B$9:$B$16,0)), S129-INDEX('Sch 10.1 Rate Design'!$D$9:$D$16,MATCH($C129,'Sch 10.1 Rate Design'!$B$9:$B$16,0))),0)),"")</f>
        <v>500</v>
      </c>
      <c r="BD129" s="324">
        <f>IF($A129&lt;&gt;"",IF(OR(T129="",T129=0),0,+IF(T129&gt;+INDEX('Sch 10.1 Rate Design'!$D$9:$D$16,MATCH($C129,'Sch 10.1 Rate Design'!$B$9:$B$16,0)),IF(T129&gt;+INDEX('Sch 10.1 Rate Design'!$F$9:$F$16,MATCH($C129,'Sch 10.1 Rate Design'!$B$9:$B$16,0)),+INDEX('Sch 10.1 Rate Design'!$F$9:$F$16,MATCH($C129,'Sch 10.1 Rate Design'!$B$9:$B$16,0))-INDEX('Sch 10.1 Rate Design'!$D$9:$D$16,MATCH($C129,'Sch 10.1 Rate Design'!$B$9:$B$16,0)), T129-INDEX('Sch 10.1 Rate Design'!$D$9:$D$16,MATCH($C129,'Sch 10.1 Rate Design'!$B$9:$B$16,0))),0)),"")</f>
        <v>500</v>
      </c>
      <c r="BE129" s="324">
        <f>IF($A129&lt;&gt;"",IF(OR(U129="",U129=0),0,+IF(U129&gt;+INDEX('Sch 10.1 Rate Design'!$D$9:$D$16,MATCH($C129,'Sch 10.1 Rate Design'!$B$9:$B$16,0)),IF(U129&gt;+INDEX('Sch 10.1 Rate Design'!$F$9:$F$16,MATCH($C129,'Sch 10.1 Rate Design'!$B$9:$B$16,0)),+INDEX('Sch 10.1 Rate Design'!$F$9:$F$16,MATCH($C129,'Sch 10.1 Rate Design'!$B$9:$B$16,0))-INDEX('Sch 10.1 Rate Design'!$D$9:$D$16,MATCH($C129,'Sch 10.1 Rate Design'!$B$9:$B$16,0)), U129-INDEX('Sch 10.1 Rate Design'!$D$9:$D$16,MATCH($C129,'Sch 10.1 Rate Design'!$B$9:$B$16,0))),0)),"")</f>
        <v>500</v>
      </c>
      <c r="BF129" s="324">
        <f>IF($A129&lt;&gt;"",IF(OR(V129="",V129=0),0,+IF(V129&gt;+INDEX('Sch 10.1 Rate Design'!$D$9:$D$16,MATCH($C129,'Sch 10.1 Rate Design'!$B$9:$B$16,0)),IF(V129&gt;+INDEX('Sch 10.1 Rate Design'!$F$9:$F$16,MATCH($C129,'Sch 10.1 Rate Design'!$B$9:$B$16,0)),+INDEX('Sch 10.1 Rate Design'!$F$9:$F$16,MATCH($C129,'Sch 10.1 Rate Design'!$B$9:$B$16,0))-INDEX('Sch 10.1 Rate Design'!$D$9:$D$16,MATCH($C129,'Sch 10.1 Rate Design'!$B$9:$B$16,0)), V129-INDEX('Sch 10.1 Rate Design'!$D$9:$D$16,MATCH($C129,'Sch 10.1 Rate Design'!$B$9:$B$16,0))),0)),"")</f>
        <v>500</v>
      </c>
      <c r="BG129" s="324">
        <f>IF($A129&lt;&gt;"",IF(OR(W129="",W129=0),0,+IF(W129&gt;+INDEX('Sch 10.1 Rate Design'!$D$9:$D$16,MATCH($C129,'Sch 10.1 Rate Design'!$B$9:$B$16,0)),IF(W129&gt;+INDEX('Sch 10.1 Rate Design'!$F$9:$F$16,MATCH($C129,'Sch 10.1 Rate Design'!$B$9:$B$16,0)),+INDEX('Sch 10.1 Rate Design'!$F$9:$F$16,MATCH($C129,'Sch 10.1 Rate Design'!$B$9:$B$16,0))-INDEX('Sch 10.1 Rate Design'!$D$9:$D$16,MATCH($C129,'Sch 10.1 Rate Design'!$B$9:$B$16,0)), W129-INDEX('Sch 10.1 Rate Design'!$D$9:$D$16,MATCH($C129,'Sch 10.1 Rate Design'!$B$9:$B$16,0))),0)),"")</f>
        <v>199.18468999999999</v>
      </c>
      <c r="BH129" s="324">
        <f>IF($A129&lt;&gt;"",IF(OR(X129="",X129=0),0,+IF(X129&gt;+INDEX('Sch 10.1 Rate Design'!$D$9:$D$16,MATCH($C129,'Sch 10.1 Rate Design'!$B$9:$B$16,0)),IF(X129&gt;+INDEX('Sch 10.1 Rate Design'!$F$9:$F$16,MATCH($C129,'Sch 10.1 Rate Design'!$B$9:$B$16,0)),+INDEX('Sch 10.1 Rate Design'!$F$9:$F$16,MATCH($C129,'Sch 10.1 Rate Design'!$B$9:$B$16,0))-INDEX('Sch 10.1 Rate Design'!$D$9:$D$16,MATCH($C129,'Sch 10.1 Rate Design'!$B$9:$B$16,0)), X129-INDEX('Sch 10.1 Rate Design'!$D$9:$D$16,MATCH($C129,'Sch 10.1 Rate Design'!$B$9:$B$16,0))),0)),"")</f>
        <v>500</v>
      </c>
      <c r="BI129" s="545">
        <f>IF($A129&lt;&gt;"",IF(OR(Y129="",Y129=0),0,+IF(Y129&gt;+INDEX('Sch 10.1 Rate Design'!$D$9:$D$16,MATCH($C129,'Sch 10.1 Rate Design'!$B$9:$B$16,0)),IF(Y129&gt;+INDEX('Sch 10.1 Rate Design'!$F$9:$F$16,MATCH($C129,'Sch 10.1 Rate Design'!$B$9:$B$16,0)),+INDEX('Sch 10.1 Rate Design'!$F$9:$F$16,MATCH($C129,'Sch 10.1 Rate Design'!$B$9:$B$16,0))-INDEX('Sch 10.1 Rate Design'!$D$9:$D$16,MATCH($C129,'Sch 10.1 Rate Design'!$B$9:$B$16,0)), Y129-INDEX('Sch 10.1 Rate Design'!$D$9:$D$16,MATCH($C129,'Sch 10.1 Rate Design'!$B$9:$B$16,0))),0)),"")</f>
        <v>500</v>
      </c>
      <c r="BJ129" s="692">
        <f>IF($A129&lt;&gt;"",IF(OR(N129="",N129=0), 0, AX129/'Sch 10.1 Rate Design'!$Z$25*INDEX('Sch 10.1 Rate Design'!$G$9:$G$16,MATCH($C129,'Sch 10.1 Rate Design'!$B$9:$B$16,0))),"")</f>
        <v>8.0208600000000008</v>
      </c>
      <c r="BK129" s="548">
        <f>IF($A129&lt;&gt;"",IF(OR(O129="",O129=0), 0, AY129/'Sch 10.1 Rate Design'!$Z$25*INDEX('Sch 10.1 Rate Design'!$G$9:$G$16,MATCH($C129,'Sch 10.1 Rate Design'!$B$9:$B$16,0))),"")</f>
        <v>8.0208600000000008</v>
      </c>
      <c r="BL129" s="548">
        <f>IF($A129&lt;&gt;"",IF(OR(P129="",P129=0), 0, AZ129/'Sch 10.1 Rate Design'!$Z$25*INDEX('Sch 10.1 Rate Design'!$G$9:$G$16,MATCH($C129,'Sch 10.1 Rate Design'!$B$9:$B$16,0))),"")</f>
        <v>10</v>
      </c>
      <c r="BM129" s="548">
        <f>IF($A129&lt;&gt;"",IF(OR(Q129="",Q129=0), 0, BA129/'Sch 10.1 Rate Design'!$Z$25*INDEX('Sch 10.1 Rate Design'!$G$9:$G$16,MATCH($C129,'Sch 10.1 Rate Design'!$B$9:$B$16,0))),"")</f>
        <v>10</v>
      </c>
      <c r="BN129" s="548">
        <f>IF($A129&lt;&gt;"",IF(OR(R129="",R129=0), 0, BB129/'Sch 10.1 Rate Design'!$Z$25*INDEX('Sch 10.1 Rate Design'!$G$9:$G$16,MATCH($C129,'Sch 10.1 Rate Design'!$B$9:$B$16,0))),"")</f>
        <v>10</v>
      </c>
      <c r="BO129" s="548">
        <f>IF($A129&lt;&gt;"",IF(OR(S129="",S129=0), 0, BC129/'Sch 10.1 Rate Design'!$Z$25*INDEX('Sch 10.1 Rate Design'!$G$9:$G$16,MATCH($C129,'Sch 10.1 Rate Design'!$B$9:$B$16,0))),"")</f>
        <v>10</v>
      </c>
      <c r="BP129" s="548">
        <f>IF($A129&lt;&gt;"",IF(OR(T129="",T129=0), 0, BD129/'Sch 10.1 Rate Design'!$Z$25*INDEX('Sch 10.1 Rate Design'!$G$9:$G$16,MATCH($C129,'Sch 10.1 Rate Design'!$B$9:$B$16,0))),"")</f>
        <v>10</v>
      </c>
      <c r="BQ129" s="548">
        <f>IF($A129&lt;&gt;"",IF(OR(U129="",U129=0), 0, BE129/'Sch 10.1 Rate Design'!$Z$25*INDEX('Sch 10.1 Rate Design'!$G$9:$G$16,MATCH($C129,'Sch 10.1 Rate Design'!$B$9:$B$16,0))),"")</f>
        <v>10</v>
      </c>
      <c r="BR129" s="548">
        <f>IF($A129&lt;&gt;"",IF(OR(V129="",V129=0), 0, BF129/'Sch 10.1 Rate Design'!$Z$25*INDEX('Sch 10.1 Rate Design'!$G$9:$G$16,MATCH($C129,'Sch 10.1 Rate Design'!$B$9:$B$16,0))),"")</f>
        <v>10</v>
      </c>
      <c r="BS129" s="548">
        <f>IF($A129&lt;&gt;"",IF(OR(W129="",W129=0), 0, BG129/'Sch 10.1 Rate Design'!$Z$25*INDEX('Sch 10.1 Rate Design'!$G$9:$G$16,MATCH($C129,'Sch 10.1 Rate Design'!$B$9:$B$16,0))),"")</f>
        <v>3.9836937999999997</v>
      </c>
      <c r="BT129" s="548">
        <f>IF($A129&lt;&gt;"",IF(OR(X129="",X129=0), 0, BH129/'Sch 10.1 Rate Design'!$Z$25*INDEX('Sch 10.1 Rate Design'!$G$9:$G$16,MATCH($C129,'Sch 10.1 Rate Design'!$B$9:$B$16,0))),"")</f>
        <v>10</v>
      </c>
      <c r="BU129" s="547">
        <f>IF($A129&lt;&gt;"",IF(OR(Y129="",Y129=0), 0, BI129/'Sch 10.1 Rate Design'!$Z$25*INDEX('Sch 10.1 Rate Design'!$G$9:$G$16,MATCH($C129,'Sch 10.1 Rate Design'!$B$9:$B$16,0))),"")</f>
        <v>10</v>
      </c>
      <c r="BV129" s="546">
        <f>IF($A129&lt;&gt;"",IF(OR(N129="",N129=0),0,+IF(N129&gt;+INDEX('Sch 10.1 Rate Design'!$F$9:$F$16,MATCH($C129,'Sch 10.1 Rate Design'!$B$9:$B$16,0)),IF(N129&gt;+INDEX('Sch 10.1 Rate Design'!$H$9:$H$16,MATCH($C129,'Sch 10.1 Rate Design'!$B$9:$B$16,0)),+INDEX('Sch 10.1 Rate Design'!$H$9:$H$16,MATCH($C129,'Sch 10.1 Rate Design'!$B$9:$B$16,0))-INDEX('Sch 10.1 Rate Design'!$F$9:$F$16,MATCH($C129,'Sch 10.1 Rate Design'!$B$9:$B$16,0)), N129-INDEX('Sch 10.1 Rate Design'!$F$9:$F$16,MATCH($C129,'Sch 10.1 Rate Design'!$B$9:$B$16,0))), 0)),"")</f>
        <v>0</v>
      </c>
      <c r="BW129" s="324">
        <f>IF($A129&lt;&gt;"",IF(OR(O129="",O129=0),0,+IF(O129&gt;+INDEX('Sch 10.1 Rate Design'!$F$9:$F$16,MATCH($C129,'Sch 10.1 Rate Design'!$B$9:$B$16,0)),IF(O129&gt;+INDEX('Sch 10.1 Rate Design'!$H$9:$H$16,MATCH($C129,'Sch 10.1 Rate Design'!$B$9:$B$16,0)),+INDEX('Sch 10.1 Rate Design'!$H$9:$H$16,MATCH($C129,'Sch 10.1 Rate Design'!$B$9:$B$16,0))-INDEX('Sch 10.1 Rate Design'!$F$9:$F$16,MATCH($C129,'Sch 10.1 Rate Design'!$B$9:$B$16,0)), O129-INDEX('Sch 10.1 Rate Design'!$F$9:$F$16,MATCH($C129,'Sch 10.1 Rate Design'!$B$9:$B$16,0))), 0)),"")</f>
        <v>0</v>
      </c>
      <c r="BX129" s="324">
        <f>IF($A129&lt;&gt;"",IF(OR(P129="",P129=0),0,+IF(P129&gt;+INDEX('Sch 10.1 Rate Design'!$F$9:$F$16,MATCH($C129,'Sch 10.1 Rate Design'!$B$9:$B$16,0)),IF(P129&gt;+INDEX('Sch 10.1 Rate Design'!$H$9:$H$16,MATCH($C129,'Sch 10.1 Rate Design'!$B$9:$B$16,0)),+INDEX('Sch 10.1 Rate Design'!$H$9:$H$16,MATCH($C129,'Sch 10.1 Rate Design'!$B$9:$B$16,0))-INDEX('Sch 10.1 Rate Design'!$F$9:$F$16,MATCH($C129,'Sch 10.1 Rate Design'!$B$9:$B$16,0)), P129-INDEX('Sch 10.1 Rate Design'!$F$9:$F$16,MATCH($C129,'Sch 10.1 Rate Design'!$B$9:$B$16,0))), 0)),"")</f>
        <v>250</v>
      </c>
      <c r="BY129" s="324">
        <f>IF($A129&lt;&gt;"",IF(OR(Q129="",Q129=0),0,+IF(Q129&gt;+INDEX('Sch 10.1 Rate Design'!$F$9:$F$16,MATCH($C129,'Sch 10.1 Rate Design'!$B$9:$B$16,0)),IF(Q129&gt;+INDEX('Sch 10.1 Rate Design'!$H$9:$H$16,MATCH($C129,'Sch 10.1 Rate Design'!$B$9:$B$16,0)),+INDEX('Sch 10.1 Rate Design'!$H$9:$H$16,MATCH($C129,'Sch 10.1 Rate Design'!$B$9:$B$16,0))-INDEX('Sch 10.1 Rate Design'!$F$9:$F$16,MATCH($C129,'Sch 10.1 Rate Design'!$B$9:$B$16,0)), Q129-INDEX('Sch 10.1 Rate Design'!$F$9:$F$16,MATCH($C129,'Sch 10.1 Rate Design'!$B$9:$B$16,0))), 0)),"")</f>
        <v>250</v>
      </c>
      <c r="BZ129" s="324">
        <f>IF($A129&lt;&gt;"",IF(OR(R129="",R129=0),0,+IF(R129&gt;+INDEX('Sch 10.1 Rate Design'!$F$9:$F$16,MATCH($C129,'Sch 10.1 Rate Design'!$B$9:$B$16,0)),IF(R129&gt;+INDEX('Sch 10.1 Rate Design'!$H$9:$H$16,MATCH($C129,'Sch 10.1 Rate Design'!$B$9:$B$16,0)),+INDEX('Sch 10.1 Rate Design'!$H$9:$H$16,MATCH($C129,'Sch 10.1 Rate Design'!$B$9:$B$16,0))-INDEX('Sch 10.1 Rate Design'!$F$9:$F$16,MATCH($C129,'Sch 10.1 Rate Design'!$B$9:$B$16,0)), R129-INDEX('Sch 10.1 Rate Design'!$F$9:$F$16,MATCH($C129,'Sch 10.1 Rate Design'!$B$9:$B$16,0))), 0)),"")</f>
        <v>14.671849999999949</v>
      </c>
      <c r="CA129" s="324">
        <f>IF($A129&lt;&gt;"",IF(OR(S129="",S129=0),0,+IF(S129&gt;+INDEX('Sch 10.1 Rate Design'!$F$9:$F$16,MATCH($C129,'Sch 10.1 Rate Design'!$B$9:$B$16,0)),IF(S129&gt;+INDEX('Sch 10.1 Rate Design'!$H$9:$H$16,MATCH($C129,'Sch 10.1 Rate Design'!$B$9:$B$16,0)),+INDEX('Sch 10.1 Rate Design'!$H$9:$H$16,MATCH($C129,'Sch 10.1 Rate Design'!$B$9:$B$16,0))-INDEX('Sch 10.1 Rate Design'!$F$9:$F$16,MATCH($C129,'Sch 10.1 Rate Design'!$B$9:$B$16,0)), S129-INDEX('Sch 10.1 Rate Design'!$F$9:$F$16,MATCH($C129,'Sch 10.1 Rate Design'!$B$9:$B$16,0))), 0)),"")</f>
        <v>250</v>
      </c>
      <c r="CB129" s="324">
        <f>IF($A129&lt;&gt;"",IF(OR(T129="",T129=0),0,+IF(T129&gt;+INDEX('Sch 10.1 Rate Design'!$F$9:$F$16,MATCH($C129,'Sch 10.1 Rate Design'!$B$9:$B$16,0)),IF(T129&gt;+INDEX('Sch 10.1 Rate Design'!$H$9:$H$16,MATCH($C129,'Sch 10.1 Rate Design'!$B$9:$B$16,0)),+INDEX('Sch 10.1 Rate Design'!$H$9:$H$16,MATCH($C129,'Sch 10.1 Rate Design'!$B$9:$B$16,0))-INDEX('Sch 10.1 Rate Design'!$F$9:$F$16,MATCH($C129,'Sch 10.1 Rate Design'!$B$9:$B$16,0)), T129-INDEX('Sch 10.1 Rate Design'!$F$9:$F$16,MATCH($C129,'Sch 10.1 Rate Design'!$B$9:$B$16,0))), 0)),"")</f>
        <v>250</v>
      </c>
      <c r="CC129" s="324">
        <f>IF($A129&lt;&gt;"",IF(OR(U129="",U129=0),0,+IF(U129&gt;+INDEX('Sch 10.1 Rate Design'!$F$9:$F$16,MATCH($C129,'Sch 10.1 Rate Design'!$B$9:$B$16,0)),IF(U129&gt;+INDEX('Sch 10.1 Rate Design'!$H$9:$H$16,MATCH($C129,'Sch 10.1 Rate Design'!$B$9:$B$16,0)),+INDEX('Sch 10.1 Rate Design'!$H$9:$H$16,MATCH($C129,'Sch 10.1 Rate Design'!$B$9:$B$16,0))-INDEX('Sch 10.1 Rate Design'!$F$9:$F$16,MATCH($C129,'Sch 10.1 Rate Design'!$B$9:$B$16,0)), U129-INDEX('Sch 10.1 Rate Design'!$F$9:$F$16,MATCH($C129,'Sch 10.1 Rate Design'!$B$9:$B$16,0))), 0)),"")</f>
        <v>250</v>
      </c>
      <c r="CD129" s="324">
        <f>IF($A129&lt;&gt;"",IF(OR(V129="",V129=0),0,+IF(V129&gt;+INDEX('Sch 10.1 Rate Design'!$F$9:$F$16,MATCH($C129,'Sch 10.1 Rate Design'!$B$9:$B$16,0)),IF(V129&gt;+INDEX('Sch 10.1 Rate Design'!$H$9:$H$16,MATCH($C129,'Sch 10.1 Rate Design'!$B$9:$B$16,0)),+INDEX('Sch 10.1 Rate Design'!$H$9:$H$16,MATCH($C129,'Sch 10.1 Rate Design'!$B$9:$B$16,0))-INDEX('Sch 10.1 Rate Design'!$F$9:$F$16,MATCH($C129,'Sch 10.1 Rate Design'!$B$9:$B$16,0)), V129-INDEX('Sch 10.1 Rate Design'!$F$9:$F$16,MATCH($C129,'Sch 10.1 Rate Design'!$B$9:$B$16,0))), 0)),"")</f>
        <v>250</v>
      </c>
      <c r="CE129" s="324">
        <f>IF($A129&lt;&gt;"",IF(OR(W129="",W129=0),0,+IF(W129&gt;+INDEX('Sch 10.1 Rate Design'!$F$9:$F$16,MATCH($C129,'Sch 10.1 Rate Design'!$B$9:$B$16,0)),IF(W129&gt;+INDEX('Sch 10.1 Rate Design'!$H$9:$H$16,MATCH($C129,'Sch 10.1 Rate Design'!$B$9:$B$16,0)),+INDEX('Sch 10.1 Rate Design'!$H$9:$H$16,MATCH($C129,'Sch 10.1 Rate Design'!$B$9:$B$16,0))-INDEX('Sch 10.1 Rate Design'!$F$9:$F$16,MATCH($C129,'Sch 10.1 Rate Design'!$B$9:$B$16,0)), W129-INDEX('Sch 10.1 Rate Design'!$F$9:$F$16,MATCH($C129,'Sch 10.1 Rate Design'!$B$9:$B$16,0))), 0)),"")</f>
        <v>0</v>
      </c>
      <c r="CF129" s="324">
        <f>IF($A129&lt;&gt;"",IF(OR(X129="",X129=0),0,+IF(X129&gt;+INDEX('Sch 10.1 Rate Design'!$F$9:$F$16,MATCH($C129,'Sch 10.1 Rate Design'!$B$9:$B$16,0)),IF(X129&gt;+INDEX('Sch 10.1 Rate Design'!$H$9:$H$16,MATCH($C129,'Sch 10.1 Rate Design'!$B$9:$B$16,0)),+INDEX('Sch 10.1 Rate Design'!$H$9:$H$16,MATCH($C129,'Sch 10.1 Rate Design'!$B$9:$B$16,0))-INDEX('Sch 10.1 Rate Design'!$F$9:$F$16,MATCH($C129,'Sch 10.1 Rate Design'!$B$9:$B$16,0)), X129-INDEX('Sch 10.1 Rate Design'!$F$9:$F$16,MATCH($C129,'Sch 10.1 Rate Design'!$B$9:$B$16,0))), 0)),"")</f>
        <v>18.682279999999992</v>
      </c>
      <c r="CG129" s="545">
        <f>IF($A129&lt;&gt;"",IF(OR(Y129="",Y129=0),0,+IF(Y129&gt;+INDEX('Sch 10.1 Rate Design'!$F$9:$F$16,MATCH($C129,'Sch 10.1 Rate Design'!$B$9:$B$16,0)),IF(Y129&gt;+INDEX('Sch 10.1 Rate Design'!$H$9:$H$16,MATCH($C129,'Sch 10.1 Rate Design'!$B$9:$B$16,0)),+INDEX('Sch 10.1 Rate Design'!$H$9:$H$16,MATCH($C129,'Sch 10.1 Rate Design'!$B$9:$B$16,0))-INDEX('Sch 10.1 Rate Design'!$F$9:$F$16,MATCH($C129,'Sch 10.1 Rate Design'!$B$9:$B$16,0)), Y129-INDEX('Sch 10.1 Rate Design'!$F$9:$F$16,MATCH($C129,'Sch 10.1 Rate Design'!$B$9:$B$16,0))), 0)),"")</f>
        <v>250</v>
      </c>
      <c r="CH129" s="692">
        <f>IF($A129&lt;&gt;"",IF(OR(N129="",N129=0), 0, BV129/'Sch 10.1 Rate Design'!$Z$25*INDEX('Sch 10.1 Rate Design'!$I$9:$I$16,MATCH($C129,'Sch 10.1 Rate Design'!$B$9:$B$16,0))),"")</f>
        <v>0</v>
      </c>
      <c r="CI129" s="548">
        <f>IF($A129&lt;&gt;"",IF(OR(O129="",O129=0), 0, BW129/'Sch 10.1 Rate Design'!$Z$25*INDEX('Sch 10.1 Rate Design'!$I$9:$I$16,MATCH($C129,'Sch 10.1 Rate Design'!$B$9:$B$16,0))),"")</f>
        <v>0</v>
      </c>
      <c r="CJ129" s="548">
        <f>IF($A129&lt;&gt;"",IF(OR(P129="",P129=0), 0, BX129/'Sch 10.1 Rate Design'!$Z$25*INDEX('Sch 10.1 Rate Design'!$I$9:$I$16,MATCH($C129,'Sch 10.1 Rate Design'!$B$9:$B$16,0))),"")</f>
        <v>10</v>
      </c>
      <c r="CK129" s="548">
        <f>IF($A129&lt;&gt;"",IF(OR(Q129="",Q129=0), 0, BY129/'Sch 10.1 Rate Design'!$Z$25*INDEX('Sch 10.1 Rate Design'!$I$9:$I$16,MATCH($C129,'Sch 10.1 Rate Design'!$B$9:$B$16,0))),"")</f>
        <v>10</v>
      </c>
      <c r="CL129" s="548">
        <f>IF($A129&lt;&gt;"",IF(OR(R129="",R129=0), 0, BZ129/'Sch 10.1 Rate Design'!$Z$25*INDEX('Sch 10.1 Rate Design'!$I$9:$I$16,MATCH($C129,'Sch 10.1 Rate Design'!$B$9:$B$16,0))),"")</f>
        <v>0.58687399999999801</v>
      </c>
      <c r="CM129" s="548">
        <f>IF($A129&lt;&gt;"",IF(OR(S129="",S129=0), 0, CA129/'Sch 10.1 Rate Design'!$Z$25*INDEX('Sch 10.1 Rate Design'!$I$9:$I$16,MATCH($C129,'Sch 10.1 Rate Design'!$B$9:$B$16,0))),"")</f>
        <v>10</v>
      </c>
      <c r="CN129" s="548">
        <f>IF($A129&lt;&gt;"",IF(OR(T129="",T129=0), 0, CB129/'Sch 10.1 Rate Design'!$Z$25*INDEX('Sch 10.1 Rate Design'!$I$9:$I$16,MATCH($C129,'Sch 10.1 Rate Design'!$B$9:$B$16,0))),"")</f>
        <v>10</v>
      </c>
      <c r="CO129" s="548">
        <f>IF($A129&lt;&gt;"",IF(OR(U129="",U129=0), 0, CC129/'Sch 10.1 Rate Design'!$Z$25*INDEX('Sch 10.1 Rate Design'!$I$9:$I$16,MATCH($C129,'Sch 10.1 Rate Design'!$B$9:$B$16,0))),"")</f>
        <v>10</v>
      </c>
      <c r="CP129" s="548">
        <f>IF($A129&lt;&gt;"",IF(OR(V129="",V129=0), 0, CD129/'Sch 10.1 Rate Design'!$Z$25*INDEX('Sch 10.1 Rate Design'!$I$9:$I$16,MATCH($C129,'Sch 10.1 Rate Design'!$B$9:$B$16,0))),"")</f>
        <v>10</v>
      </c>
      <c r="CQ129" s="548">
        <f>IF($A129&lt;&gt;"",IF(OR(W129="",W129=0), 0, CE129/'Sch 10.1 Rate Design'!$Z$25*INDEX('Sch 10.1 Rate Design'!$I$9:$I$16,MATCH($C129,'Sch 10.1 Rate Design'!$B$9:$B$16,0))),"")</f>
        <v>0</v>
      </c>
      <c r="CR129" s="548">
        <f>IF($A129&lt;&gt;"",IF(OR(X129="",X129=0), 0, CF129/'Sch 10.1 Rate Design'!$Z$25*INDEX('Sch 10.1 Rate Design'!$I$9:$I$16,MATCH($C129,'Sch 10.1 Rate Design'!$B$9:$B$16,0))),"")</f>
        <v>0.74729119999999971</v>
      </c>
      <c r="CS129" s="547">
        <f>IF($A129&lt;&gt;"",IF(OR(Y129="",Y129=0), 0, CG129/'Sch 10.1 Rate Design'!$Z$25*INDEX('Sch 10.1 Rate Design'!$I$9:$I$16,MATCH($C129,'Sch 10.1 Rate Design'!$B$9:$B$16,0))),"")</f>
        <v>10</v>
      </c>
      <c r="CT129" s="546">
        <f>IF($A129&lt;&gt;"",IF(OR(N129="",N129=0),0,IF(N129&gt;INDEX('Sch 10.1 Rate Design'!$J$9:$J$16,MATCH($C129,'Sch 10.1 Rate Design'!$B$9:$B$16,0)),N129-INDEX('Sch 10.1 Rate Design'!$J$9:$J$16,MATCH($C129,'Sch 10.1 Rate Design'!$B$9:$B$16,0)),0)),"")</f>
        <v>0</v>
      </c>
      <c r="CU129" s="324">
        <f>IF($A129&lt;&gt;"",IF(OR(O129="",O129=0),0,IF(O129&gt;INDEX('Sch 10.1 Rate Design'!$J$9:$J$16,MATCH($C129,'Sch 10.1 Rate Design'!$B$9:$B$16,0)),O129-INDEX('Sch 10.1 Rate Design'!$J$9:$J$16,MATCH($C129,'Sch 10.1 Rate Design'!$B$9:$B$16,0)),0)),"")</f>
        <v>0</v>
      </c>
      <c r="CV129" s="324">
        <f>IF($A129&lt;&gt;"",IF(OR(P129="",P129=0),0,IF(P129&gt;INDEX('Sch 10.1 Rate Design'!$J$9:$J$16,MATCH($C129,'Sch 10.1 Rate Design'!$B$9:$B$16,0)),P129-INDEX('Sch 10.1 Rate Design'!$J$9:$J$16,MATCH($C129,'Sch 10.1 Rate Design'!$B$9:$B$16,0)),0)),"")</f>
        <v>302.40627999999992</v>
      </c>
      <c r="CW129" s="324">
        <f>IF($A129&lt;&gt;"",IF(OR(Q129="",Q129=0),0,IF(Q129&gt;INDEX('Sch 10.1 Rate Design'!$J$9:$J$16,MATCH($C129,'Sch 10.1 Rate Design'!$B$9:$B$16,0)),Q129-INDEX('Sch 10.1 Rate Design'!$J$9:$J$16,MATCH($C129,'Sch 10.1 Rate Design'!$B$9:$B$16,0)),0)),"")</f>
        <v>206.15595999999994</v>
      </c>
      <c r="CX129" s="324">
        <f>IF($A129&lt;&gt;"",IF(OR(R129="",R129=0),0,IF(R129&gt;INDEX('Sch 10.1 Rate Design'!$J$9:$J$16,MATCH($C129,'Sch 10.1 Rate Design'!$B$9:$B$16,0)),R129-INDEX('Sch 10.1 Rate Design'!$J$9:$J$16,MATCH($C129,'Sch 10.1 Rate Design'!$B$9:$B$16,0)),0)),"")</f>
        <v>0</v>
      </c>
      <c r="CY129" s="324">
        <f>IF($A129&lt;&gt;"",IF(OR(S129="",S129=0),0,IF(S129&gt;INDEX('Sch 10.1 Rate Design'!$J$9:$J$16,MATCH($C129,'Sch 10.1 Rate Design'!$B$9:$B$16,0)),S129-INDEX('Sch 10.1 Rate Design'!$J$9:$J$16,MATCH($C129,'Sch 10.1 Rate Design'!$B$9:$B$16,0)),0)),"")</f>
        <v>212.84001000000001</v>
      </c>
      <c r="CZ129" s="324">
        <f>IF($A129&lt;&gt;"",IF(OR(T129="",T129=0),0,IF(T129&gt;INDEX('Sch 10.1 Rate Design'!$J$9:$J$16,MATCH($C129,'Sch 10.1 Rate Design'!$B$9:$B$16,0)),T129-INDEX('Sch 10.1 Rate Design'!$J$9:$J$16,MATCH($C129,'Sch 10.1 Rate Design'!$B$9:$B$16,0)),0)),"")</f>
        <v>450.79218999999989</v>
      </c>
      <c r="DA129" s="324">
        <f>IF($A129&lt;&gt;"",IF(OR(U129="",U129=0),0,IF(U129&gt;INDEX('Sch 10.1 Rate Design'!$J$9:$J$16,MATCH($C129,'Sch 10.1 Rate Design'!$B$9:$B$16,0)),U129-INDEX('Sch 10.1 Rate Design'!$J$9:$J$16,MATCH($C129,'Sch 10.1 Rate Design'!$B$9:$B$16,0)),0)),"")</f>
        <v>676.71307999999999</v>
      </c>
      <c r="DB129" s="324">
        <f>IF($A129&lt;&gt;"",IF(OR(V129="",V129=0),0,IF(V129&gt;INDEX('Sch 10.1 Rate Design'!$J$9:$J$16,MATCH($C129,'Sch 10.1 Rate Design'!$B$9:$B$16,0)),V129-INDEX('Sch 10.1 Rate Design'!$J$9:$J$16,MATCH($C129,'Sch 10.1 Rate Design'!$B$9:$B$16,0)),0)),"")</f>
        <v>318.44799999999987</v>
      </c>
      <c r="DC129" s="324">
        <f>IF($A129&lt;&gt;"",IF(OR(W129="",W129=0),0,IF(W129&gt;INDEX('Sch 10.1 Rate Design'!$J$9:$J$16,MATCH($C129,'Sch 10.1 Rate Design'!$B$9:$B$16,0)),W129-INDEX('Sch 10.1 Rate Design'!$J$9:$J$16,MATCH($C129,'Sch 10.1 Rate Design'!$B$9:$B$16,0)),0)),"")</f>
        <v>0</v>
      </c>
      <c r="DD129" s="324">
        <f>IF($A129&lt;&gt;"",IF(OR(X129="",X129=0),0,IF(X129&gt;INDEX('Sch 10.1 Rate Design'!$J$9:$J$16,MATCH($C129,'Sch 10.1 Rate Design'!$B$9:$B$16,0)),X129-INDEX('Sch 10.1 Rate Design'!$J$9:$J$16,MATCH($C129,'Sch 10.1 Rate Design'!$B$9:$B$16,0)),0)),"")</f>
        <v>0</v>
      </c>
      <c r="DE129" s="545">
        <f>IF($A129&lt;&gt;"",IF(OR(Y129="",Y129=0),0,IF(Y129&gt;INDEX('Sch 10.1 Rate Design'!$J$9:$J$16,MATCH($C129,'Sch 10.1 Rate Design'!$B$9:$B$16,0)),Y129-INDEX('Sch 10.1 Rate Design'!$J$9:$J$16,MATCH($C129,'Sch 10.1 Rate Design'!$B$9:$B$16,0)),0)),"")</f>
        <v>132.36404799999991</v>
      </c>
      <c r="DF129" s="692">
        <f>IF($A129&lt;&gt;"",IF(OR(N129="",N129=0), 0, CT129/'Sch 10.1 Rate Design'!$Z$25*INDEX('Sch 10.1 Rate Design'!$K$9:$K$16,MATCH($C129,'Sch 10.1 Rate Design'!$B$9:$B$16,0))),"")</f>
        <v>0</v>
      </c>
      <c r="DG129" s="548">
        <f>IF($A129&lt;&gt;"",IF(OR(O129="",O129=0), 0, CU129/'Sch 10.1 Rate Design'!$Z$25*INDEX('Sch 10.1 Rate Design'!$K$9:$K$16,MATCH($C129,'Sch 10.1 Rate Design'!$B$9:$B$16,0))),"")</f>
        <v>0</v>
      </c>
      <c r="DH129" s="548">
        <f>IF($A129&lt;&gt;"",IF(OR(P129="",P129=0), 0, CV129/'Sch 10.1 Rate Design'!$Z$25*INDEX('Sch 10.1 Rate Design'!$K$9:$K$16,MATCH($C129,'Sch 10.1 Rate Design'!$B$9:$B$16,0))),"")</f>
        <v>16.632345399999998</v>
      </c>
      <c r="DI129" s="548">
        <f>IF($A129&lt;&gt;"",IF(OR(Q129="",Q129=0), 0, CW129/'Sch 10.1 Rate Design'!$Z$25*INDEX('Sch 10.1 Rate Design'!$K$9:$K$16,MATCH($C129,'Sch 10.1 Rate Design'!$B$9:$B$16,0))),"")</f>
        <v>11.338577799999996</v>
      </c>
      <c r="DJ129" s="548">
        <f>IF($A129&lt;&gt;"",IF(OR(R129="",R129=0), 0, CX129/'Sch 10.1 Rate Design'!$Z$25*INDEX('Sch 10.1 Rate Design'!$K$9:$K$16,MATCH($C129,'Sch 10.1 Rate Design'!$B$9:$B$16,0))),"")</f>
        <v>0</v>
      </c>
      <c r="DK129" s="548">
        <f>IF($A129&lt;&gt;"",IF(OR(S129="",S129=0), 0, CY129/'Sch 10.1 Rate Design'!$Z$25*INDEX('Sch 10.1 Rate Design'!$K$9:$K$16,MATCH($C129,'Sch 10.1 Rate Design'!$B$9:$B$16,0))),"")</f>
        <v>11.70620055</v>
      </c>
      <c r="DL129" s="548">
        <f>IF($A129&lt;&gt;"",IF(OR(T129="",T129=0), 0, CZ129/'Sch 10.1 Rate Design'!$Z$25*INDEX('Sch 10.1 Rate Design'!$K$9:$K$16,MATCH($C129,'Sch 10.1 Rate Design'!$B$9:$B$16,0))),"")</f>
        <v>24.793570449999994</v>
      </c>
      <c r="DM129" s="548">
        <f>IF($A129&lt;&gt;"",IF(OR(U129="",U129=0), 0, DA129/'Sch 10.1 Rate Design'!$Z$25*INDEX('Sch 10.1 Rate Design'!$K$9:$K$16,MATCH($C129,'Sch 10.1 Rate Design'!$B$9:$B$16,0))),"")</f>
        <v>37.2192194</v>
      </c>
      <c r="DN129" s="548">
        <f>IF($A129&lt;&gt;"",IF(OR(V129="",V129=0), 0, DB129/'Sch 10.1 Rate Design'!$Z$25*INDEX('Sch 10.1 Rate Design'!$K$9:$K$16,MATCH($C129,'Sch 10.1 Rate Design'!$B$9:$B$16,0))),"")</f>
        <v>17.514639999999993</v>
      </c>
      <c r="DO129" s="548">
        <f>IF($A129&lt;&gt;"",IF(OR(W129="",W129=0), 0, DC129/'Sch 10.1 Rate Design'!$Z$25*INDEX('Sch 10.1 Rate Design'!$K$9:$K$16,MATCH($C129,'Sch 10.1 Rate Design'!$B$9:$B$16,0))),"")</f>
        <v>0</v>
      </c>
      <c r="DP129" s="548">
        <f>IF($A129&lt;&gt;"",IF(OR(X129="",X129=0), 0, DD129/'Sch 10.1 Rate Design'!$Z$25*INDEX('Sch 10.1 Rate Design'!$K$9:$K$16,MATCH($C129,'Sch 10.1 Rate Design'!$B$9:$B$16,0))),"")</f>
        <v>0</v>
      </c>
      <c r="DQ129" s="547">
        <f>IF($A129&lt;&gt;"",IF(OR(Y129="",Y129=0), 0, DE129/'Sch 10.1 Rate Design'!$Z$25*INDEX('Sch 10.1 Rate Design'!$K$9:$K$16,MATCH($C129,'Sch 10.1 Rate Design'!$B$9:$B$16,0))),"")</f>
        <v>7.280022639999995</v>
      </c>
      <c r="DR129" s="546">
        <f>IF($A129&lt;&gt;"",IF(OR(N129="",N129=0), 0,INDEX('Sch 10.1 Rate Design'!$D$9:$D$16,MATCH($C129,'Sch 10.1 Rate Design'!$B$9:$B$16,0))),"")</f>
        <v>0</v>
      </c>
      <c r="DS129" s="324">
        <f>IF($A129&lt;&gt;"",IF(OR(O129="",O129=0), 0,INDEX('Sch 10.1 Rate Design'!$D$9:$D$16,MATCH($C129,'Sch 10.1 Rate Design'!$B$9:$B$16,0))),"")</f>
        <v>0</v>
      </c>
      <c r="DT129" s="324">
        <f>IF($A129&lt;&gt;"",IF(OR(P129="",P129=0), 0,INDEX('Sch 10.1 Rate Design'!$D$9:$D$16,MATCH($C129,'Sch 10.1 Rate Design'!$B$9:$B$16,0))),"")</f>
        <v>0</v>
      </c>
      <c r="DU129" s="324">
        <f>IF($A129&lt;&gt;"",IF(OR(Q129="",Q129=0), 0,INDEX('Sch 10.1 Rate Design'!$D$9:$D$16,MATCH($C129,'Sch 10.1 Rate Design'!$B$9:$B$16,0))),"")</f>
        <v>0</v>
      </c>
      <c r="DV129" s="324">
        <f>IF($A129&lt;&gt;"",IF(OR(R129="",R129=0), 0,INDEX('Sch 10.1 Rate Design'!$D$9:$D$16,MATCH($C129,'Sch 10.1 Rate Design'!$B$9:$B$16,0))),"")</f>
        <v>0</v>
      </c>
      <c r="DW129" s="324">
        <f>IF($A129&lt;&gt;"",IF(OR(S129="",S129=0), 0,INDEX('Sch 10.1 Rate Design'!$D$9:$D$16,MATCH($C129,'Sch 10.1 Rate Design'!$B$9:$B$16,0))),"")</f>
        <v>0</v>
      </c>
      <c r="DX129" s="324">
        <f>IF($A129&lt;&gt;"",IF(OR(T129="",T129=0), 0,INDEX('Sch 10.1 Rate Design'!$D$9:$D$16,MATCH($C129,'Sch 10.1 Rate Design'!$B$9:$B$16,0))),"")</f>
        <v>0</v>
      </c>
      <c r="DY129" s="324">
        <f>IF($A129&lt;&gt;"",IF(OR(U129="",U129=0), 0,INDEX('Sch 10.1 Rate Design'!$D$9:$D$16,MATCH($C129,'Sch 10.1 Rate Design'!$B$9:$B$16,0))),"")</f>
        <v>0</v>
      </c>
      <c r="DZ129" s="324">
        <f>IF($A129&lt;&gt;"",IF(OR(V129="",V129=0), 0,INDEX('Sch 10.1 Rate Design'!$D$9:$D$16,MATCH($C129,'Sch 10.1 Rate Design'!$B$9:$B$16,0))),"")</f>
        <v>0</v>
      </c>
      <c r="EA129" s="324">
        <f>IF($A129&lt;&gt;"",IF(OR(W129="",W129=0), 0,INDEX('Sch 10.1 Rate Design'!$D$9:$D$16,MATCH($C129,'Sch 10.1 Rate Design'!$B$9:$B$16,0))),"")</f>
        <v>0</v>
      </c>
      <c r="EB129" s="324">
        <f>IF($A129&lt;&gt;"",IF(OR(X129="",X129=0), 0,INDEX('Sch 10.1 Rate Design'!$D$9:$D$16,MATCH($C129,'Sch 10.1 Rate Design'!$B$9:$B$16,0))),"")</f>
        <v>0</v>
      </c>
      <c r="EC129" s="545">
        <f>IF($A129&lt;&gt;"",IF(OR(Y129="",Y129=0), 0,INDEX('Sch 10.1 Rate Design'!$D$9:$D$16,MATCH($C129,'Sch 10.1 Rate Design'!$B$9:$B$16,0))),"")</f>
        <v>0</v>
      </c>
      <c r="ED129" s="546"/>
      <c r="EE129" s="324"/>
      <c r="EF129" s="324"/>
      <c r="EG129" s="324"/>
      <c r="EH129" s="324"/>
      <c r="EI129" s="324"/>
      <c r="EJ129" s="324"/>
      <c r="EK129" s="324"/>
      <c r="EL129" s="324"/>
      <c r="EM129" s="324"/>
      <c r="EN129" s="324"/>
      <c r="EO129" s="545"/>
      <c r="EP129" s="324"/>
    </row>
    <row r="130" spans="1:146" x14ac:dyDescent="0.2">
      <c r="A130" s="324">
        <f>IF(Inputs!AO126&lt;&gt;"",Inputs!AO126,"")</f>
        <v>3331303</v>
      </c>
      <c r="B130" s="324">
        <f t="shared" si="35"/>
        <v>120</v>
      </c>
      <c r="C130" s="727">
        <f>IF($A130&lt;&gt;"",Inputs!AN126,"")</f>
        <v>0.75</v>
      </c>
      <c r="D130" s="549">
        <f t="shared" si="26"/>
        <v>664.83538720000001</v>
      </c>
      <c r="E130" s="549">
        <f t="shared" si="27"/>
        <v>83.104423400000002</v>
      </c>
      <c r="F130" s="324">
        <f t="shared" si="28"/>
        <v>8385.8091299999996</v>
      </c>
      <c r="G130" s="324">
        <f t="shared" si="29"/>
        <v>1048.22614125</v>
      </c>
      <c r="H130" s="790">
        <f t="shared" si="30"/>
        <v>1481.1854800000001</v>
      </c>
      <c r="I130" s="790">
        <f t="shared" si="31"/>
        <v>6904.6236499999986</v>
      </c>
      <c r="J130" s="790">
        <f t="shared" si="32"/>
        <v>2</v>
      </c>
      <c r="K130" s="790">
        <f t="shared" si="33"/>
        <v>6</v>
      </c>
      <c r="L130" s="787">
        <f t="shared" si="25"/>
        <v>606.91174000000001</v>
      </c>
      <c r="M130" s="787">
        <f t="shared" si="25"/>
        <v>874.27373999999998</v>
      </c>
      <c r="N130" s="546">
        <f>IF($A130&lt;&gt;"",INDEX(Inputs!$AP126:$BA126,,MATCH('Sch 10.2 Rate Data'!N$7,Inputs!$AP$4:$BA$4,0)),"")</f>
        <v>0</v>
      </c>
      <c r="O130" s="324">
        <f>IF($A130&lt;&gt;"",INDEX(Inputs!$AP126:$BA126,,MATCH('Sch 10.2 Rate Data'!O$7,Inputs!$AP$4:$BA$4,0)),"")</f>
        <v>0</v>
      </c>
      <c r="P130" s="324">
        <f>IF($A130&lt;&gt;"",INDEX(Inputs!$AP126:$BA126,,MATCH('Sch 10.2 Rate Data'!P$7,Inputs!$AP$4:$BA$4,0)),"")</f>
        <v>0</v>
      </c>
      <c r="Q130" s="324">
        <f>IF($A130&lt;&gt;"",INDEX(Inputs!$AP126:$BA126,,MATCH('Sch 10.2 Rate Data'!Q$7,Inputs!$AP$4:$BA$4,0)),"")</f>
        <v>0</v>
      </c>
      <c r="R130" s="324">
        <f>IF($A130&lt;&gt;"",INDEX(Inputs!$AP126:$BA126,,MATCH('Sch 10.2 Rate Data'!R$7,Inputs!$AP$4:$BA$4,0)),"")</f>
        <v>1268.6326899999999</v>
      </c>
      <c r="S130" s="324">
        <f>IF($A130&lt;&gt;"",INDEX(Inputs!$AP126:$BA126,,MATCH('Sch 10.2 Rate Data'!S$7,Inputs!$AP$4:$BA$4,0)),"")</f>
        <v>1871.5339999999999</v>
      </c>
      <c r="T130" s="324">
        <f>IF($A130&lt;&gt;"",INDEX(Inputs!$AP126:$BA126,,MATCH('Sch 10.2 Rate Data'!T$7,Inputs!$AP$4:$BA$4,0)),"")</f>
        <v>1155.0038399999999</v>
      </c>
      <c r="U130" s="324">
        <f>IF($A130&lt;&gt;"",INDEX(Inputs!$AP126:$BA126,,MATCH('Sch 10.2 Rate Data'!U$7,Inputs!$AP$4:$BA$4,0)),"")</f>
        <v>1364.88301</v>
      </c>
      <c r="V130" s="324">
        <f>IF($A130&lt;&gt;"",INDEX(Inputs!$AP126:$BA126,,MATCH('Sch 10.2 Rate Data'!V$7,Inputs!$AP$4:$BA$4,0)),"")</f>
        <v>1203.1289999999999</v>
      </c>
      <c r="W130" s="324">
        <f>IF($A130&lt;&gt;"",INDEX(Inputs!$AP126:$BA126,,MATCH('Sch 10.2 Rate Data'!W$7,Inputs!$AP$4:$BA$4,0)),"")</f>
        <v>41.441109999999995</v>
      </c>
      <c r="X130" s="324">
        <f>IF($A130&lt;&gt;"",INDEX(Inputs!$AP126:$BA126,,MATCH('Sch 10.2 Rate Data'!X$7,Inputs!$AP$4:$BA$4,0)),"")</f>
        <v>606.91174000000001</v>
      </c>
      <c r="Y130" s="545">
        <f>IF($A130&lt;&gt;"",INDEX(Inputs!$AP126:$BA126,,MATCH('Sch 10.2 Rate Data'!Y$7,Inputs!$AP$4:$BA$4,0)),"")</f>
        <v>874.27373999999998</v>
      </c>
      <c r="Z130" s="692">
        <f t="shared" si="37"/>
        <v>0</v>
      </c>
      <c r="AA130" s="548">
        <f t="shared" si="37"/>
        <v>0</v>
      </c>
      <c r="AB130" s="548">
        <f t="shared" si="37"/>
        <v>0</v>
      </c>
      <c r="AC130" s="548">
        <f t="shared" si="36"/>
        <v>0</v>
      </c>
      <c r="AD130" s="548">
        <f t="shared" si="36"/>
        <v>92.46979795</v>
      </c>
      <c r="AE130" s="548">
        <f t="shared" si="36"/>
        <v>125.62936999999999</v>
      </c>
      <c r="AF130" s="548">
        <f t="shared" si="36"/>
        <v>86.220211199999994</v>
      </c>
      <c r="AG130" s="548">
        <f t="shared" si="36"/>
        <v>97.763565549999996</v>
      </c>
      <c r="AH130" s="548">
        <f t="shared" si="36"/>
        <v>88.867094999999992</v>
      </c>
      <c r="AI130" s="548">
        <f t="shared" si="38"/>
        <v>44.828822199999998</v>
      </c>
      <c r="AJ130" s="548">
        <f t="shared" si="38"/>
        <v>58.276469599999999</v>
      </c>
      <c r="AK130" s="547">
        <f t="shared" si="38"/>
        <v>70.780055699999991</v>
      </c>
      <c r="AL130" s="692">
        <f>IF($A130&lt;&gt;"",IF(OR(N130="",N130=0), 0, INDEX('Sch 10.1 Rate Design'!$E$9:$E$16,MATCH($C130,'Sch 10.1 Rate Design'!$B$9:$B$16,0))),"")</f>
        <v>0</v>
      </c>
      <c r="AM130" s="548">
        <f>IF($A130&lt;&gt;"",IF(OR(O130="",O130=0), 0, INDEX('Sch 10.1 Rate Design'!$E$9:$E$16,MATCH($C130,'Sch 10.1 Rate Design'!$B$9:$B$16,0))),"")</f>
        <v>0</v>
      </c>
      <c r="AN130" s="548">
        <f>IF($A130&lt;&gt;"",IF(OR(P130="",P130=0), 0, INDEX('Sch 10.1 Rate Design'!$E$9:$E$16,MATCH($C130,'Sch 10.1 Rate Design'!$B$9:$B$16,0))),"")</f>
        <v>0</v>
      </c>
      <c r="AO130" s="548">
        <f>IF($A130&lt;&gt;"",IF(OR(Q130="",Q130=0), 0, INDEX('Sch 10.1 Rate Design'!$E$9:$E$16,MATCH($C130,'Sch 10.1 Rate Design'!$B$9:$B$16,0))),"")</f>
        <v>0</v>
      </c>
      <c r="AP130" s="548">
        <f>IF($A130&lt;&gt;"",IF(OR(R130="",R130=0), 0, INDEX('Sch 10.1 Rate Design'!$E$9:$E$16,MATCH($C130,'Sch 10.1 Rate Design'!$B$9:$B$16,0))),"")</f>
        <v>44</v>
      </c>
      <c r="AQ130" s="548">
        <f>IF($A130&lt;&gt;"",IF(OR(S130="",S130=0), 0, INDEX('Sch 10.1 Rate Design'!$E$9:$E$16,MATCH($C130,'Sch 10.1 Rate Design'!$B$9:$B$16,0))),"")</f>
        <v>44</v>
      </c>
      <c r="AR130" s="548">
        <f>IF($A130&lt;&gt;"",IF(OR(T130="",T130=0), 0, INDEX('Sch 10.1 Rate Design'!$E$9:$E$16,MATCH($C130,'Sch 10.1 Rate Design'!$B$9:$B$16,0))),"")</f>
        <v>44</v>
      </c>
      <c r="AS130" s="548">
        <f>IF($A130&lt;&gt;"",IF(OR(U130="",U130=0), 0, INDEX('Sch 10.1 Rate Design'!$E$9:$E$16,MATCH($C130,'Sch 10.1 Rate Design'!$B$9:$B$16,0))),"")</f>
        <v>44</v>
      </c>
      <c r="AT130" s="548">
        <f>IF($A130&lt;&gt;"",IF(OR(V130="",V130=0), 0, INDEX('Sch 10.1 Rate Design'!$E$9:$E$16,MATCH($C130,'Sch 10.1 Rate Design'!$B$9:$B$16,0))),"")</f>
        <v>44</v>
      </c>
      <c r="AU130" s="548">
        <f>IF($A130&lt;&gt;"",IF(OR(W130="",W130=0), 0, INDEX('Sch 10.1 Rate Design'!$E$9:$E$16,MATCH($C130,'Sch 10.1 Rate Design'!$B$9:$B$16,0))),"")</f>
        <v>44</v>
      </c>
      <c r="AV130" s="548">
        <f>IF($A130&lt;&gt;"",IF(OR(X130="",X130=0), 0, INDEX('Sch 10.1 Rate Design'!$E$9:$E$16,MATCH($C130,'Sch 10.1 Rate Design'!$B$9:$B$16,0))),"")</f>
        <v>44</v>
      </c>
      <c r="AW130" s="547">
        <f>IF($A130&lt;&gt;"",IF(OR(Y130="",Y130=0), 0, INDEX('Sch 10.1 Rate Design'!$E$9:$E$16,MATCH($C130,'Sch 10.1 Rate Design'!$B$9:$B$16,0))),"")</f>
        <v>44</v>
      </c>
      <c r="AX130" s="546">
        <f>IF($A130&lt;&gt;"",IF(OR(N130="",N130=0),0,+IF(N130&gt;+INDEX('Sch 10.1 Rate Design'!$D$9:$D$16,MATCH($C130,'Sch 10.1 Rate Design'!$B$9:$B$16,0)),IF(N130&gt;+INDEX('Sch 10.1 Rate Design'!$F$9:$F$16,MATCH($C130,'Sch 10.1 Rate Design'!$B$9:$B$16,0)),+INDEX('Sch 10.1 Rate Design'!$F$9:$F$16,MATCH($C130,'Sch 10.1 Rate Design'!$B$9:$B$16,0))-INDEX('Sch 10.1 Rate Design'!$D$9:$D$16,MATCH($C130,'Sch 10.1 Rate Design'!$B$9:$B$16,0)), N130-INDEX('Sch 10.1 Rate Design'!$D$9:$D$16,MATCH($C130,'Sch 10.1 Rate Design'!$B$9:$B$16,0))),0)),"")</f>
        <v>0</v>
      </c>
      <c r="AY130" s="324">
        <f>IF($A130&lt;&gt;"",IF(OR(O130="",O130=0),0,+IF(O130&gt;+INDEX('Sch 10.1 Rate Design'!$D$9:$D$16,MATCH($C130,'Sch 10.1 Rate Design'!$B$9:$B$16,0)),IF(O130&gt;+INDEX('Sch 10.1 Rate Design'!$F$9:$F$16,MATCH($C130,'Sch 10.1 Rate Design'!$B$9:$B$16,0)),+INDEX('Sch 10.1 Rate Design'!$F$9:$F$16,MATCH($C130,'Sch 10.1 Rate Design'!$B$9:$B$16,0))-INDEX('Sch 10.1 Rate Design'!$D$9:$D$16,MATCH($C130,'Sch 10.1 Rate Design'!$B$9:$B$16,0)), O130-INDEX('Sch 10.1 Rate Design'!$D$9:$D$16,MATCH($C130,'Sch 10.1 Rate Design'!$B$9:$B$16,0))),0)),"")</f>
        <v>0</v>
      </c>
      <c r="AZ130" s="324">
        <f>IF($A130&lt;&gt;"",IF(OR(P130="",P130=0),0,+IF(P130&gt;+INDEX('Sch 10.1 Rate Design'!$D$9:$D$16,MATCH($C130,'Sch 10.1 Rate Design'!$B$9:$B$16,0)),IF(P130&gt;+INDEX('Sch 10.1 Rate Design'!$F$9:$F$16,MATCH($C130,'Sch 10.1 Rate Design'!$B$9:$B$16,0)),+INDEX('Sch 10.1 Rate Design'!$F$9:$F$16,MATCH($C130,'Sch 10.1 Rate Design'!$B$9:$B$16,0))-INDEX('Sch 10.1 Rate Design'!$D$9:$D$16,MATCH($C130,'Sch 10.1 Rate Design'!$B$9:$B$16,0)), P130-INDEX('Sch 10.1 Rate Design'!$D$9:$D$16,MATCH($C130,'Sch 10.1 Rate Design'!$B$9:$B$16,0))),0)),"")</f>
        <v>0</v>
      </c>
      <c r="BA130" s="324">
        <f>IF($A130&lt;&gt;"",IF(OR(Q130="",Q130=0),0,+IF(Q130&gt;+INDEX('Sch 10.1 Rate Design'!$D$9:$D$16,MATCH($C130,'Sch 10.1 Rate Design'!$B$9:$B$16,0)),IF(Q130&gt;+INDEX('Sch 10.1 Rate Design'!$F$9:$F$16,MATCH($C130,'Sch 10.1 Rate Design'!$B$9:$B$16,0)),+INDEX('Sch 10.1 Rate Design'!$F$9:$F$16,MATCH($C130,'Sch 10.1 Rate Design'!$B$9:$B$16,0))-INDEX('Sch 10.1 Rate Design'!$D$9:$D$16,MATCH($C130,'Sch 10.1 Rate Design'!$B$9:$B$16,0)), Q130-INDEX('Sch 10.1 Rate Design'!$D$9:$D$16,MATCH($C130,'Sch 10.1 Rate Design'!$B$9:$B$16,0))),0)),"")</f>
        <v>0</v>
      </c>
      <c r="BB130" s="324">
        <f>IF($A130&lt;&gt;"",IF(OR(R130="",R130=0),0,+IF(R130&gt;+INDEX('Sch 10.1 Rate Design'!$D$9:$D$16,MATCH($C130,'Sch 10.1 Rate Design'!$B$9:$B$16,0)),IF(R130&gt;+INDEX('Sch 10.1 Rate Design'!$F$9:$F$16,MATCH($C130,'Sch 10.1 Rate Design'!$B$9:$B$16,0)),+INDEX('Sch 10.1 Rate Design'!$F$9:$F$16,MATCH($C130,'Sch 10.1 Rate Design'!$B$9:$B$16,0))-INDEX('Sch 10.1 Rate Design'!$D$9:$D$16,MATCH($C130,'Sch 10.1 Rate Design'!$B$9:$B$16,0)), R130-INDEX('Sch 10.1 Rate Design'!$D$9:$D$16,MATCH($C130,'Sch 10.1 Rate Design'!$B$9:$B$16,0))),0)),"")</f>
        <v>500</v>
      </c>
      <c r="BC130" s="324">
        <f>IF($A130&lt;&gt;"",IF(OR(S130="",S130=0),0,+IF(S130&gt;+INDEX('Sch 10.1 Rate Design'!$D$9:$D$16,MATCH($C130,'Sch 10.1 Rate Design'!$B$9:$B$16,0)),IF(S130&gt;+INDEX('Sch 10.1 Rate Design'!$F$9:$F$16,MATCH($C130,'Sch 10.1 Rate Design'!$B$9:$B$16,0)),+INDEX('Sch 10.1 Rate Design'!$F$9:$F$16,MATCH($C130,'Sch 10.1 Rate Design'!$B$9:$B$16,0))-INDEX('Sch 10.1 Rate Design'!$D$9:$D$16,MATCH($C130,'Sch 10.1 Rate Design'!$B$9:$B$16,0)), S130-INDEX('Sch 10.1 Rate Design'!$D$9:$D$16,MATCH($C130,'Sch 10.1 Rate Design'!$B$9:$B$16,0))),0)),"")</f>
        <v>500</v>
      </c>
      <c r="BD130" s="324">
        <f>IF($A130&lt;&gt;"",IF(OR(T130="",T130=0),0,+IF(T130&gt;+INDEX('Sch 10.1 Rate Design'!$D$9:$D$16,MATCH($C130,'Sch 10.1 Rate Design'!$B$9:$B$16,0)),IF(T130&gt;+INDEX('Sch 10.1 Rate Design'!$F$9:$F$16,MATCH($C130,'Sch 10.1 Rate Design'!$B$9:$B$16,0)),+INDEX('Sch 10.1 Rate Design'!$F$9:$F$16,MATCH($C130,'Sch 10.1 Rate Design'!$B$9:$B$16,0))-INDEX('Sch 10.1 Rate Design'!$D$9:$D$16,MATCH($C130,'Sch 10.1 Rate Design'!$B$9:$B$16,0)), T130-INDEX('Sch 10.1 Rate Design'!$D$9:$D$16,MATCH($C130,'Sch 10.1 Rate Design'!$B$9:$B$16,0))),0)),"")</f>
        <v>500</v>
      </c>
      <c r="BE130" s="324">
        <f>IF($A130&lt;&gt;"",IF(OR(U130="",U130=0),0,+IF(U130&gt;+INDEX('Sch 10.1 Rate Design'!$D$9:$D$16,MATCH($C130,'Sch 10.1 Rate Design'!$B$9:$B$16,0)),IF(U130&gt;+INDEX('Sch 10.1 Rate Design'!$F$9:$F$16,MATCH($C130,'Sch 10.1 Rate Design'!$B$9:$B$16,0)),+INDEX('Sch 10.1 Rate Design'!$F$9:$F$16,MATCH($C130,'Sch 10.1 Rate Design'!$B$9:$B$16,0))-INDEX('Sch 10.1 Rate Design'!$D$9:$D$16,MATCH($C130,'Sch 10.1 Rate Design'!$B$9:$B$16,0)), U130-INDEX('Sch 10.1 Rate Design'!$D$9:$D$16,MATCH($C130,'Sch 10.1 Rate Design'!$B$9:$B$16,0))),0)),"")</f>
        <v>500</v>
      </c>
      <c r="BF130" s="324">
        <f>IF($A130&lt;&gt;"",IF(OR(V130="",V130=0),0,+IF(V130&gt;+INDEX('Sch 10.1 Rate Design'!$D$9:$D$16,MATCH($C130,'Sch 10.1 Rate Design'!$B$9:$B$16,0)),IF(V130&gt;+INDEX('Sch 10.1 Rate Design'!$F$9:$F$16,MATCH($C130,'Sch 10.1 Rate Design'!$B$9:$B$16,0)),+INDEX('Sch 10.1 Rate Design'!$F$9:$F$16,MATCH($C130,'Sch 10.1 Rate Design'!$B$9:$B$16,0))-INDEX('Sch 10.1 Rate Design'!$D$9:$D$16,MATCH($C130,'Sch 10.1 Rate Design'!$B$9:$B$16,0)), V130-INDEX('Sch 10.1 Rate Design'!$D$9:$D$16,MATCH($C130,'Sch 10.1 Rate Design'!$B$9:$B$16,0))),0)),"")</f>
        <v>500</v>
      </c>
      <c r="BG130" s="324">
        <f>IF($A130&lt;&gt;"",IF(OR(W130="",W130=0),0,+IF(W130&gt;+INDEX('Sch 10.1 Rate Design'!$D$9:$D$16,MATCH($C130,'Sch 10.1 Rate Design'!$B$9:$B$16,0)),IF(W130&gt;+INDEX('Sch 10.1 Rate Design'!$F$9:$F$16,MATCH($C130,'Sch 10.1 Rate Design'!$B$9:$B$16,0)),+INDEX('Sch 10.1 Rate Design'!$F$9:$F$16,MATCH($C130,'Sch 10.1 Rate Design'!$B$9:$B$16,0))-INDEX('Sch 10.1 Rate Design'!$D$9:$D$16,MATCH($C130,'Sch 10.1 Rate Design'!$B$9:$B$16,0)), W130-INDEX('Sch 10.1 Rate Design'!$D$9:$D$16,MATCH($C130,'Sch 10.1 Rate Design'!$B$9:$B$16,0))),0)),"")</f>
        <v>41.441109999999995</v>
      </c>
      <c r="BH130" s="324">
        <f>IF($A130&lt;&gt;"",IF(OR(X130="",X130=0),0,+IF(X130&gt;+INDEX('Sch 10.1 Rate Design'!$D$9:$D$16,MATCH($C130,'Sch 10.1 Rate Design'!$B$9:$B$16,0)),IF(X130&gt;+INDEX('Sch 10.1 Rate Design'!$F$9:$F$16,MATCH($C130,'Sch 10.1 Rate Design'!$B$9:$B$16,0)),+INDEX('Sch 10.1 Rate Design'!$F$9:$F$16,MATCH($C130,'Sch 10.1 Rate Design'!$B$9:$B$16,0))-INDEX('Sch 10.1 Rate Design'!$D$9:$D$16,MATCH($C130,'Sch 10.1 Rate Design'!$B$9:$B$16,0)), X130-INDEX('Sch 10.1 Rate Design'!$D$9:$D$16,MATCH($C130,'Sch 10.1 Rate Design'!$B$9:$B$16,0))),0)),"")</f>
        <v>500</v>
      </c>
      <c r="BI130" s="545">
        <f>IF($A130&lt;&gt;"",IF(OR(Y130="",Y130=0),0,+IF(Y130&gt;+INDEX('Sch 10.1 Rate Design'!$D$9:$D$16,MATCH($C130,'Sch 10.1 Rate Design'!$B$9:$B$16,0)),IF(Y130&gt;+INDEX('Sch 10.1 Rate Design'!$F$9:$F$16,MATCH($C130,'Sch 10.1 Rate Design'!$B$9:$B$16,0)),+INDEX('Sch 10.1 Rate Design'!$F$9:$F$16,MATCH($C130,'Sch 10.1 Rate Design'!$B$9:$B$16,0))-INDEX('Sch 10.1 Rate Design'!$D$9:$D$16,MATCH($C130,'Sch 10.1 Rate Design'!$B$9:$B$16,0)), Y130-INDEX('Sch 10.1 Rate Design'!$D$9:$D$16,MATCH($C130,'Sch 10.1 Rate Design'!$B$9:$B$16,0))),0)),"")</f>
        <v>500</v>
      </c>
      <c r="BJ130" s="692">
        <f>IF($A130&lt;&gt;"",IF(OR(N130="",N130=0), 0, AX130/'Sch 10.1 Rate Design'!$Z$25*INDEX('Sch 10.1 Rate Design'!$G$9:$G$16,MATCH($C130,'Sch 10.1 Rate Design'!$B$9:$B$16,0))),"")</f>
        <v>0</v>
      </c>
      <c r="BK130" s="548">
        <f>IF($A130&lt;&gt;"",IF(OR(O130="",O130=0), 0, AY130/'Sch 10.1 Rate Design'!$Z$25*INDEX('Sch 10.1 Rate Design'!$G$9:$G$16,MATCH($C130,'Sch 10.1 Rate Design'!$B$9:$B$16,0))),"")</f>
        <v>0</v>
      </c>
      <c r="BL130" s="548">
        <f>IF($A130&lt;&gt;"",IF(OR(P130="",P130=0), 0, AZ130/'Sch 10.1 Rate Design'!$Z$25*INDEX('Sch 10.1 Rate Design'!$G$9:$G$16,MATCH($C130,'Sch 10.1 Rate Design'!$B$9:$B$16,0))),"")</f>
        <v>0</v>
      </c>
      <c r="BM130" s="548">
        <f>IF($A130&lt;&gt;"",IF(OR(Q130="",Q130=0), 0, BA130/'Sch 10.1 Rate Design'!$Z$25*INDEX('Sch 10.1 Rate Design'!$G$9:$G$16,MATCH($C130,'Sch 10.1 Rate Design'!$B$9:$B$16,0))),"")</f>
        <v>0</v>
      </c>
      <c r="BN130" s="548">
        <f>IF($A130&lt;&gt;"",IF(OR(R130="",R130=0), 0, BB130/'Sch 10.1 Rate Design'!$Z$25*INDEX('Sch 10.1 Rate Design'!$G$9:$G$16,MATCH($C130,'Sch 10.1 Rate Design'!$B$9:$B$16,0))),"")</f>
        <v>10</v>
      </c>
      <c r="BO130" s="548">
        <f>IF($A130&lt;&gt;"",IF(OR(S130="",S130=0), 0, BC130/'Sch 10.1 Rate Design'!$Z$25*INDEX('Sch 10.1 Rate Design'!$G$9:$G$16,MATCH($C130,'Sch 10.1 Rate Design'!$B$9:$B$16,0))),"")</f>
        <v>10</v>
      </c>
      <c r="BP130" s="548">
        <f>IF($A130&lt;&gt;"",IF(OR(T130="",T130=0), 0, BD130/'Sch 10.1 Rate Design'!$Z$25*INDEX('Sch 10.1 Rate Design'!$G$9:$G$16,MATCH($C130,'Sch 10.1 Rate Design'!$B$9:$B$16,0))),"")</f>
        <v>10</v>
      </c>
      <c r="BQ130" s="548">
        <f>IF($A130&lt;&gt;"",IF(OR(U130="",U130=0), 0, BE130/'Sch 10.1 Rate Design'!$Z$25*INDEX('Sch 10.1 Rate Design'!$G$9:$G$16,MATCH($C130,'Sch 10.1 Rate Design'!$B$9:$B$16,0))),"")</f>
        <v>10</v>
      </c>
      <c r="BR130" s="548">
        <f>IF($A130&lt;&gt;"",IF(OR(V130="",V130=0), 0, BF130/'Sch 10.1 Rate Design'!$Z$25*INDEX('Sch 10.1 Rate Design'!$G$9:$G$16,MATCH($C130,'Sch 10.1 Rate Design'!$B$9:$B$16,0))),"")</f>
        <v>10</v>
      </c>
      <c r="BS130" s="548">
        <f>IF($A130&lt;&gt;"",IF(OR(W130="",W130=0), 0, BG130/'Sch 10.1 Rate Design'!$Z$25*INDEX('Sch 10.1 Rate Design'!$G$9:$G$16,MATCH($C130,'Sch 10.1 Rate Design'!$B$9:$B$16,0))),"")</f>
        <v>0.82882219999999984</v>
      </c>
      <c r="BT130" s="548">
        <f>IF($A130&lt;&gt;"",IF(OR(X130="",X130=0), 0, BH130/'Sch 10.1 Rate Design'!$Z$25*INDEX('Sch 10.1 Rate Design'!$G$9:$G$16,MATCH($C130,'Sch 10.1 Rate Design'!$B$9:$B$16,0))),"")</f>
        <v>10</v>
      </c>
      <c r="BU130" s="547">
        <f>IF($A130&lt;&gt;"",IF(OR(Y130="",Y130=0), 0, BI130/'Sch 10.1 Rate Design'!$Z$25*INDEX('Sch 10.1 Rate Design'!$G$9:$G$16,MATCH($C130,'Sch 10.1 Rate Design'!$B$9:$B$16,0))),"")</f>
        <v>10</v>
      </c>
      <c r="BV130" s="546">
        <f>IF($A130&lt;&gt;"",IF(OR(N130="",N130=0),0,+IF(N130&gt;+INDEX('Sch 10.1 Rate Design'!$F$9:$F$16,MATCH($C130,'Sch 10.1 Rate Design'!$B$9:$B$16,0)),IF(N130&gt;+INDEX('Sch 10.1 Rate Design'!$H$9:$H$16,MATCH($C130,'Sch 10.1 Rate Design'!$B$9:$B$16,0)),+INDEX('Sch 10.1 Rate Design'!$H$9:$H$16,MATCH($C130,'Sch 10.1 Rate Design'!$B$9:$B$16,0))-INDEX('Sch 10.1 Rate Design'!$F$9:$F$16,MATCH($C130,'Sch 10.1 Rate Design'!$B$9:$B$16,0)), N130-INDEX('Sch 10.1 Rate Design'!$F$9:$F$16,MATCH($C130,'Sch 10.1 Rate Design'!$B$9:$B$16,0))), 0)),"")</f>
        <v>0</v>
      </c>
      <c r="BW130" s="324">
        <f>IF($A130&lt;&gt;"",IF(OR(O130="",O130=0),0,+IF(O130&gt;+INDEX('Sch 10.1 Rate Design'!$F$9:$F$16,MATCH($C130,'Sch 10.1 Rate Design'!$B$9:$B$16,0)),IF(O130&gt;+INDEX('Sch 10.1 Rate Design'!$H$9:$H$16,MATCH($C130,'Sch 10.1 Rate Design'!$B$9:$B$16,0)),+INDEX('Sch 10.1 Rate Design'!$H$9:$H$16,MATCH($C130,'Sch 10.1 Rate Design'!$B$9:$B$16,0))-INDEX('Sch 10.1 Rate Design'!$F$9:$F$16,MATCH($C130,'Sch 10.1 Rate Design'!$B$9:$B$16,0)), O130-INDEX('Sch 10.1 Rate Design'!$F$9:$F$16,MATCH($C130,'Sch 10.1 Rate Design'!$B$9:$B$16,0))), 0)),"")</f>
        <v>0</v>
      </c>
      <c r="BX130" s="324">
        <f>IF($A130&lt;&gt;"",IF(OR(P130="",P130=0),0,+IF(P130&gt;+INDEX('Sch 10.1 Rate Design'!$F$9:$F$16,MATCH($C130,'Sch 10.1 Rate Design'!$B$9:$B$16,0)),IF(P130&gt;+INDEX('Sch 10.1 Rate Design'!$H$9:$H$16,MATCH($C130,'Sch 10.1 Rate Design'!$B$9:$B$16,0)),+INDEX('Sch 10.1 Rate Design'!$H$9:$H$16,MATCH($C130,'Sch 10.1 Rate Design'!$B$9:$B$16,0))-INDEX('Sch 10.1 Rate Design'!$F$9:$F$16,MATCH($C130,'Sch 10.1 Rate Design'!$B$9:$B$16,0)), P130-INDEX('Sch 10.1 Rate Design'!$F$9:$F$16,MATCH($C130,'Sch 10.1 Rate Design'!$B$9:$B$16,0))), 0)),"")</f>
        <v>0</v>
      </c>
      <c r="BY130" s="324">
        <f>IF($A130&lt;&gt;"",IF(OR(Q130="",Q130=0),0,+IF(Q130&gt;+INDEX('Sch 10.1 Rate Design'!$F$9:$F$16,MATCH($C130,'Sch 10.1 Rate Design'!$B$9:$B$16,0)),IF(Q130&gt;+INDEX('Sch 10.1 Rate Design'!$H$9:$H$16,MATCH($C130,'Sch 10.1 Rate Design'!$B$9:$B$16,0)),+INDEX('Sch 10.1 Rate Design'!$H$9:$H$16,MATCH($C130,'Sch 10.1 Rate Design'!$B$9:$B$16,0))-INDEX('Sch 10.1 Rate Design'!$F$9:$F$16,MATCH($C130,'Sch 10.1 Rate Design'!$B$9:$B$16,0)), Q130-INDEX('Sch 10.1 Rate Design'!$F$9:$F$16,MATCH($C130,'Sch 10.1 Rate Design'!$B$9:$B$16,0))), 0)),"")</f>
        <v>0</v>
      </c>
      <c r="BZ130" s="324">
        <f>IF($A130&lt;&gt;"",IF(OR(R130="",R130=0),0,+IF(R130&gt;+INDEX('Sch 10.1 Rate Design'!$F$9:$F$16,MATCH($C130,'Sch 10.1 Rate Design'!$B$9:$B$16,0)),IF(R130&gt;+INDEX('Sch 10.1 Rate Design'!$H$9:$H$16,MATCH($C130,'Sch 10.1 Rate Design'!$B$9:$B$16,0)),+INDEX('Sch 10.1 Rate Design'!$H$9:$H$16,MATCH($C130,'Sch 10.1 Rate Design'!$B$9:$B$16,0))-INDEX('Sch 10.1 Rate Design'!$F$9:$F$16,MATCH($C130,'Sch 10.1 Rate Design'!$B$9:$B$16,0)), R130-INDEX('Sch 10.1 Rate Design'!$F$9:$F$16,MATCH($C130,'Sch 10.1 Rate Design'!$B$9:$B$16,0))), 0)),"")</f>
        <v>250</v>
      </c>
      <c r="CA130" s="324">
        <f>IF($A130&lt;&gt;"",IF(OR(S130="",S130=0),0,+IF(S130&gt;+INDEX('Sch 10.1 Rate Design'!$F$9:$F$16,MATCH($C130,'Sch 10.1 Rate Design'!$B$9:$B$16,0)),IF(S130&gt;+INDEX('Sch 10.1 Rate Design'!$H$9:$H$16,MATCH($C130,'Sch 10.1 Rate Design'!$B$9:$B$16,0)),+INDEX('Sch 10.1 Rate Design'!$H$9:$H$16,MATCH($C130,'Sch 10.1 Rate Design'!$B$9:$B$16,0))-INDEX('Sch 10.1 Rate Design'!$F$9:$F$16,MATCH($C130,'Sch 10.1 Rate Design'!$B$9:$B$16,0)), S130-INDEX('Sch 10.1 Rate Design'!$F$9:$F$16,MATCH($C130,'Sch 10.1 Rate Design'!$B$9:$B$16,0))), 0)),"")</f>
        <v>250</v>
      </c>
      <c r="CB130" s="324">
        <f>IF($A130&lt;&gt;"",IF(OR(T130="",T130=0),0,+IF(T130&gt;+INDEX('Sch 10.1 Rate Design'!$F$9:$F$16,MATCH($C130,'Sch 10.1 Rate Design'!$B$9:$B$16,0)),IF(T130&gt;+INDEX('Sch 10.1 Rate Design'!$H$9:$H$16,MATCH($C130,'Sch 10.1 Rate Design'!$B$9:$B$16,0)),+INDEX('Sch 10.1 Rate Design'!$H$9:$H$16,MATCH($C130,'Sch 10.1 Rate Design'!$B$9:$B$16,0))-INDEX('Sch 10.1 Rate Design'!$F$9:$F$16,MATCH($C130,'Sch 10.1 Rate Design'!$B$9:$B$16,0)), T130-INDEX('Sch 10.1 Rate Design'!$F$9:$F$16,MATCH($C130,'Sch 10.1 Rate Design'!$B$9:$B$16,0))), 0)),"")</f>
        <v>250</v>
      </c>
      <c r="CC130" s="324">
        <f>IF($A130&lt;&gt;"",IF(OR(U130="",U130=0),0,+IF(U130&gt;+INDEX('Sch 10.1 Rate Design'!$F$9:$F$16,MATCH($C130,'Sch 10.1 Rate Design'!$B$9:$B$16,0)),IF(U130&gt;+INDEX('Sch 10.1 Rate Design'!$H$9:$H$16,MATCH($C130,'Sch 10.1 Rate Design'!$B$9:$B$16,0)),+INDEX('Sch 10.1 Rate Design'!$H$9:$H$16,MATCH($C130,'Sch 10.1 Rate Design'!$B$9:$B$16,0))-INDEX('Sch 10.1 Rate Design'!$F$9:$F$16,MATCH($C130,'Sch 10.1 Rate Design'!$B$9:$B$16,0)), U130-INDEX('Sch 10.1 Rate Design'!$F$9:$F$16,MATCH($C130,'Sch 10.1 Rate Design'!$B$9:$B$16,0))), 0)),"")</f>
        <v>250</v>
      </c>
      <c r="CD130" s="324">
        <f>IF($A130&lt;&gt;"",IF(OR(V130="",V130=0),0,+IF(V130&gt;+INDEX('Sch 10.1 Rate Design'!$F$9:$F$16,MATCH($C130,'Sch 10.1 Rate Design'!$B$9:$B$16,0)),IF(V130&gt;+INDEX('Sch 10.1 Rate Design'!$H$9:$H$16,MATCH($C130,'Sch 10.1 Rate Design'!$B$9:$B$16,0)),+INDEX('Sch 10.1 Rate Design'!$H$9:$H$16,MATCH($C130,'Sch 10.1 Rate Design'!$B$9:$B$16,0))-INDEX('Sch 10.1 Rate Design'!$F$9:$F$16,MATCH($C130,'Sch 10.1 Rate Design'!$B$9:$B$16,0)), V130-INDEX('Sch 10.1 Rate Design'!$F$9:$F$16,MATCH($C130,'Sch 10.1 Rate Design'!$B$9:$B$16,0))), 0)),"")</f>
        <v>250</v>
      </c>
      <c r="CE130" s="324">
        <f>IF($A130&lt;&gt;"",IF(OR(W130="",W130=0),0,+IF(W130&gt;+INDEX('Sch 10.1 Rate Design'!$F$9:$F$16,MATCH($C130,'Sch 10.1 Rate Design'!$B$9:$B$16,0)),IF(W130&gt;+INDEX('Sch 10.1 Rate Design'!$H$9:$H$16,MATCH($C130,'Sch 10.1 Rate Design'!$B$9:$B$16,0)),+INDEX('Sch 10.1 Rate Design'!$H$9:$H$16,MATCH($C130,'Sch 10.1 Rate Design'!$B$9:$B$16,0))-INDEX('Sch 10.1 Rate Design'!$F$9:$F$16,MATCH($C130,'Sch 10.1 Rate Design'!$B$9:$B$16,0)), W130-INDEX('Sch 10.1 Rate Design'!$F$9:$F$16,MATCH($C130,'Sch 10.1 Rate Design'!$B$9:$B$16,0))), 0)),"")</f>
        <v>0</v>
      </c>
      <c r="CF130" s="324">
        <f>IF($A130&lt;&gt;"",IF(OR(X130="",X130=0),0,+IF(X130&gt;+INDEX('Sch 10.1 Rate Design'!$F$9:$F$16,MATCH($C130,'Sch 10.1 Rate Design'!$B$9:$B$16,0)),IF(X130&gt;+INDEX('Sch 10.1 Rate Design'!$H$9:$H$16,MATCH($C130,'Sch 10.1 Rate Design'!$B$9:$B$16,0)),+INDEX('Sch 10.1 Rate Design'!$H$9:$H$16,MATCH($C130,'Sch 10.1 Rate Design'!$B$9:$B$16,0))-INDEX('Sch 10.1 Rate Design'!$F$9:$F$16,MATCH($C130,'Sch 10.1 Rate Design'!$B$9:$B$16,0)), X130-INDEX('Sch 10.1 Rate Design'!$F$9:$F$16,MATCH($C130,'Sch 10.1 Rate Design'!$B$9:$B$16,0))), 0)),"")</f>
        <v>106.91174000000001</v>
      </c>
      <c r="CG130" s="545">
        <f>IF($A130&lt;&gt;"",IF(OR(Y130="",Y130=0),0,+IF(Y130&gt;+INDEX('Sch 10.1 Rate Design'!$F$9:$F$16,MATCH($C130,'Sch 10.1 Rate Design'!$B$9:$B$16,0)),IF(Y130&gt;+INDEX('Sch 10.1 Rate Design'!$H$9:$H$16,MATCH($C130,'Sch 10.1 Rate Design'!$B$9:$B$16,0)),+INDEX('Sch 10.1 Rate Design'!$H$9:$H$16,MATCH($C130,'Sch 10.1 Rate Design'!$B$9:$B$16,0))-INDEX('Sch 10.1 Rate Design'!$F$9:$F$16,MATCH($C130,'Sch 10.1 Rate Design'!$B$9:$B$16,0)), Y130-INDEX('Sch 10.1 Rate Design'!$F$9:$F$16,MATCH($C130,'Sch 10.1 Rate Design'!$B$9:$B$16,0))), 0)),"")</f>
        <v>250</v>
      </c>
      <c r="CH130" s="692">
        <f>IF($A130&lt;&gt;"",IF(OR(N130="",N130=0), 0, BV130/'Sch 10.1 Rate Design'!$Z$25*INDEX('Sch 10.1 Rate Design'!$I$9:$I$16,MATCH($C130,'Sch 10.1 Rate Design'!$B$9:$B$16,0))),"")</f>
        <v>0</v>
      </c>
      <c r="CI130" s="548">
        <f>IF($A130&lt;&gt;"",IF(OR(O130="",O130=0), 0, BW130/'Sch 10.1 Rate Design'!$Z$25*INDEX('Sch 10.1 Rate Design'!$I$9:$I$16,MATCH($C130,'Sch 10.1 Rate Design'!$B$9:$B$16,0))),"")</f>
        <v>0</v>
      </c>
      <c r="CJ130" s="548">
        <f>IF($A130&lt;&gt;"",IF(OR(P130="",P130=0), 0, BX130/'Sch 10.1 Rate Design'!$Z$25*INDEX('Sch 10.1 Rate Design'!$I$9:$I$16,MATCH($C130,'Sch 10.1 Rate Design'!$B$9:$B$16,0))),"")</f>
        <v>0</v>
      </c>
      <c r="CK130" s="548">
        <f>IF($A130&lt;&gt;"",IF(OR(Q130="",Q130=0), 0, BY130/'Sch 10.1 Rate Design'!$Z$25*INDEX('Sch 10.1 Rate Design'!$I$9:$I$16,MATCH($C130,'Sch 10.1 Rate Design'!$B$9:$B$16,0))),"")</f>
        <v>0</v>
      </c>
      <c r="CL130" s="548">
        <f>IF($A130&lt;&gt;"",IF(OR(R130="",R130=0), 0, BZ130/'Sch 10.1 Rate Design'!$Z$25*INDEX('Sch 10.1 Rate Design'!$I$9:$I$16,MATCH($C130,'Sch 10.1 Rate Design'!$B$9:$B$16,0))),"")</f>
        <v>10</v>
      </c>
      <c r="CM130" s="548">
        <f>IF($A130&lt;&gt;"",IF(OR(S130="",S130=0), 0, CA130/'Sch 10.1 Rate Design'!$Z$25*INDEX('Sch 10.1 Rate Design'!$I$9:$I$16,MATCH($C130,'Sch 10.1 Rate Design'!$B$9:$B$16,0))),"")</f>
        <v>10</v>
      </c>
      <c r="CN130" s="548">
        <f>IF($A130&lt;&gt;"",IF(OR(T130="",T130=0), 0, CB130/'Sch 10.1 Rate Design'!$Z$25*INDEX('Sch 10.1 Rate Design'!$I$9:$I$16,MATCH($C130,'Sch 10.1 Rate Design'!$B$9:$B$16,0))),"")</f>
        <v>10</v>
      </c>
      <c r="CO130" s="548">
        <f>IF($A130&lt;&gt;"",IF(OR(U130="",U130=0), 0, CC130/'Sch 10.1 Rate Design'!$Z$25*INDEX('Sch 10.1 Rate Design'!$I$9:$I$16,MATCH($C130,'Sch 10.1 Rate Design'!$B$9:$B$16,0))),"")</f>
        <v>10</v>
      </c>
      <c r="CP130" s="548">
        <f>IF($A130&lt;&gt;"",IF(OR(V130="",V130=0), 0, CD130/'Sch 10.1 Rate Design'!$Z$25*INDEX('Sch 10.1 Rate Design'!$I$9:$I$16,MATCH($C130,'Sch 10.1 Rate Design'!$B$9:$B$16,0))),"")</f>
        <v>10</v>
      </c>
      <c r="CQ130" s="548">
        <f>IF($A130&lt;&gt;"",IF(OR(W130="",W130=0), 0, CE130/'Sch 10.1 Rate Design'!$Z$25*INDEX('Sch 10.1 Rate Design'!$I$9:$I$16,MATCH($C130,'Sch 10.1 Rate Design'!$B$9:$B$16,0))),"")</f>
        <v>0</v>
      </c>
      <c r="CR130" s="548">
        <f>IF($A130&lt;&gt;"",IF(OR(X130="",X130=0), 0, CF130/'Sch 10.1 Rate Design'!$Z$25*INDEX('Sch 10.1 Rate Design'!$I$9:$I$16,MATCH($C130,'Sch 10.1 Rate Design'!$B$9:$B$16,0))),"")</f>
        <v>4.2764696000000004</v>
      </c>
      <c r="CS130" s="547">
        <f>IF($A130&lt;&gt;"",IF(OR(Y130="",Y130=0), 0, CG130/'Sch 10.1 Rate Design'!$Z$25*INDEX('Sch 10.1 Rate Design'!$I$9:$I$16,MATCH($C130,'Sch 10.1 Rate Design'!$B$9:$B$16,0))),"")</f>
        <v>10</v>
      </c>
      <c r="CT130" s="546">
        <f>IF($A130&lt;&gt;"",IF(OR(N130="",N130=0),0,IF(N130&gt;INDEX('Sch 10.1 Rate Design'!$J$9:$J$16,MATCH($C130,'Sch 10.1 Rate Design'!$B$9:$B$16,0)),N130-INDEX('Sch 10.1 Rate Design'!$J$9:$J$16,MATCH($C130,'Sch 10.1 Rate Design'!$B$9:$B$16,0)),0)),"")</f>
        <v>0</v>
      </c>
      <c r="CU130" s="324">
        <f>IF($A130&lt;&gt;"",IF(OR(O130="",O130=0),0,IF(O130&gt;INDEX('Sch 10.1 Rate Design'!$J$9:$J$16,MATCH($C130,'Sch 10.1 Rate Design'!$B$9:$B$16,0)),O130-INDEX('Sch 10.1 Rate Design'!$J$9:$J$16,MATCH($C130,'Sch 10.1 Rate Design'!$B$9:$B$16,0)),0)),"")</f>
        <v>0</v>
      </c>
      <c r="CV130" s="324">
        <f>IF($A130&lt;&gt;"",IF(OR(P130="",P130=0),0,IF(P130&gt;INDEX('Sch 10.1 Rate Design'!$J$9:$J$16,MATCH($C130,'Sch 10.1 Rate Design'!$B$9:$B$16,0)),P130-INDEX('Sch 10.1 Rate Design'!$J$9:$J$16,MATCH($C130,'Sch 10.1 Rate Design'!$B$9:$B$16,0)),0)),"")</f>
        <v>0</v>
      </c>
      <c r="CW130" s="324">
        <f>IF($A130&lt;&gt;"",IF(OR(Q130="",Q130=0),0,IF(Q130&gt;INDEX('Sch 10.1 Rate Design'!$J$9:$J$16,MATCH($C130,'Sch 10.1 Rate Design'!$B$9:$B$16,0)),Q130-INDEX('Sch 10.1 Rate Design'!$J$9:$J$16,MATCH($C130,'Sch 10.1 Rate Design'!$B$9:$B$16,0)),0)),"")</f>
        <v>0</v>
      </c>
      <c r="CX130" s="324">
        <f>IF($A130&lt;&gt;"",IF(OR(R130="",R130=0),0,IF(R130&gt;INDEX('Sch 10.1 Rate Design'!$J$9:$J$16,MATCH($C130,'Sch 10.1 Rate Design'!$B$9:$B$16,0)),R130-INDEX('Sch 10.1 Rate Design'!$J$9:$J$16,MATCH($C130,'Sch 10.1 Rate Design'!$B$9:$B$16,0)),0)),"")</f>
        <v>517.63268999999991</v>
      </c>
      <c r="CY130" s="324">
        <f>IF($A130&lt;&gt;"",IF(OR(S130="",S130=0),0,IF(S130&gt;INDEX('Sch 10.1 Rate Design'!$J$9:$J$16,MATCH($C130,'Sch 10.1 Rate Design'!$B$9:$B$16,0)),S130-INDEX('Sch 10.1 Rate Design'!$J$9:$J$16,MATCH($C130,'Sch 10.1 Rate Design'!$B$9:$B$16,0)),0)),"")</f>
        <v>1120.5339999999999</v>
      </c>
      <c r="CZ130" s="324">
        <f>IF($A130&lt;&gt;"",IF(OR(T130="",T130=0),0,IF(T130&gt;INDEX('Sch 10.1 Rate Design'!$J$9:$J$16,MATCH($C130,'Sch 10.1 Rate Design'!$B$9:$B$16,0)),T130-INDEX('Sch 10.1 Rate Design'!$J$9:$J$16,MATCH($C130,'Sch 10.1 Rate Design'!$B$9:$B$16,0)),0)),"")</f>
        <v>404.00383999999985</v>
      </c>
      <c r="DA130" s="324">
        <f>IF($A130&lt;&gt;"",IF(OR(U130="",U130=0),0,IF(U130&gt;INDEX('Sch 10.1 Rate Design'!$J$9:$J$16,MATCH($C130,'Sch 10.1 Rate Design'!$B$9:$B$16,0)),U130-INDEX('Sch 10.1 Rate Design'!$J$9:$J$16,MATCH($C130,'Sch 10.1 Rate Design'!$B$9:$B$16,0)),0)),"")</f>
        <v>613.88301000000001</v>
      </c>
      <c r="DB130" s="324">
        <f>IF($A130&lt;&gt;"",IF(OR(V130="",V130=0),0,IF(V130&gt;INDEX('Sch 10.1 Rate Design'!$J$9:$J$16,MATCH($C130,'Sch 10.1 Rate Design'!$B$9:$B$16,0)),V130-INDEX('Sch 10.1 Rate Design'!$J$9:$J$16,MATCH($C130,'Sch 10.1 Rate Design'!$B$9:$B$16,0)),0)),"")</f>
        <v>452.12899999999991</v>
      </c>
      <c r="DC130" s="324">
        <f>IF($A130&lt;&gt;"",IF(OR(W130="",W130=0),0,IF(W130&gt;INDEX('Sch 10.1 Rate Design'!$J$9:$J$16,MATCH($C130,'Sch 10.1 Rate Design'!$B$9:$B$16,0)),W130-INDEX('Sch 10.1 Rate Design'!$J$9:$J$16,MATCH($C130,'Sch 10.1 Rate Design'!$B$9:$B$16,0)),0)),"")</f>
        <v>0</v>
      </c>
      <c r="DD130" s="324">
        <f>IF($A130&lt;&gt;"",IF(OR(X130="",X130=0),0,IF(X130&gt;INDEX('Sch 10.1 Rate Design'!$J$9:$J$16,MATCH($C130,'Sch 10.1 Rate Design'!$B$9:$B$16,0)),X130-INDEX('Sch 10.1 Rate Design'!$J$9:$J$16,MATCH($C130,'Sch 10.1 Rate Design'!$B$9:$B$16,0)),0)),"")</f>
        <v>0</v>
      </c>
      <c r="DE130" s="545">
        <f>IF($A130&lt;&gt;"",IF(OR(Y130="",Y130=0),0,IF(Y130&gt;INDEX('Sch 10.1 Rate Design'!$J$9:$J$16,MATCH($C130,'Sch 10.1 Rate Design'!$B$9:$B$16,0)),Y130-INDEX('Sch 10.1 Rate Design'!$J$9:$J$16,MATCH($C130,'Sch 10.1 Rate Design'!$B$9:$B$16,0)),0)),"")</f>
        <v>123.27373999999998</v>
      </c>
      <c r="DF130" s="692">
        <f>IF($A130&lt;&gt;"",IF(OR(N130="",N130=0), 0, CT130/'Sch 10.1 Rate Design'!$Z$25*INDEX('Sch 10.1 Rate Design'!$K$9:$K$16,MATCH($C130,'Sch 10.1 Rate Design'!$B$9:$B$16,0))),"")</f>
        <v>0</v>
      </c>
      <c r="DG130" s="548">
        <f>IF($A130&lt;&gt;"",IF(OR(O130="",O130=0), 0, CU130/'Sch 10.1 Rate Design'!$Z$25*INDEX('Sch 10.1 Rate Design'!$K$9:$K$16,MATCH($C130,'Sch 10.1 Rate Design'!$B$9:$B$16,0))),"")</f>
        <v>0</v>
      </c>
      <c r="DH130" s="548">
        <f>IF($A130&lt;&gt;"",IF(OR(P130="",P130=0), 0, CV130/'Sch 10.1 Rate Design'!$Z$25*INDEX('Sch 10.1 Rate Design'!$K$9:$K$16,MATCH($C130,'Sch 10.1 Rate Design'!$B$9:$B$16,0))),"")</f>
        <v>0</v>
      </c>
      <c r="DI130" s="548">
        <f>IF($A130&lt;&gt;"",IF(OR(Q130="",Q130=0), 0, CW130/'Sch 10.1 Rate Design'!$Z$25*INDEX('Sch 10.1 Rate Design'!$K$9:$K$16,MATCH($C130,'Sch 10.1 Rate Design'!$B$9:$B$16,0))),"")</f>
        <v>0</v>
      </c>
      <c r="DJ130" s="548">
        <f>IF($A130&lt;&gt;"",IF(OR(R130="",R130=0), 0, CX130/'Sch 10.1 Rate Design'!$Z$25*INDEX('Sch 10.1 Rate Design'!$K$9:$K$16,MATCH($C130,'Sch 10.1 Rate Design'!$B$9:$B$16,0))),"")</f>
        <v>28.469797949999997</v>
      </c>
      <c r="DK130" s="548">
        <f>IF($A130&lt;&gt;"",IF(OR(S130="",S130=0), 0, CY130/'Sch 10.1 Rate Design'!$Z$25*INDEX('Sch 10.1 Rate Design'!$K$9:$K$16,MATCH($C130,'Sch 10.1 Rate Design'!$B$9:$B$16,0))),"")</f>
        <v>61.629369999999994</v>
      </c>
      <c r="DL130" s="548">
        <f>IF($A130&lt;&gt;"",IF(OR(T130="",T130=0), 0, CZ130/'Sch 10.1 Rate Design'!$Z$25*INDEX('Sch 10.1 Rate Design'!$K$9:$K$16,MATCH($C130,'Sch 10.1 Rate Design'!$B$9:$B$16,0))),"")</f>
        <v>22.220211199999991</v>
      </c>
      <c r="DM130" s="548">
        <f>IF($A130&lt;&gt;"",IF(OR(U130="",U130=0), 0, DA130/'Sch 10.1 Rate Design'!$Z$25*INDEX('Sch 10.1 Rate Design'!$K$9:$K$16,MATCH($C130,'Sch 10.1 Rate Design'!$B$9:$B$16,0))),"")</f>
        <v>33.763565549999996</v>
      </c>
      <c r="DN130" s="548">
        <f>IF($A130&lt;&gt;"",IF(OR(V130="",V130=0), 0, DB130/'Sch 10.1 Rate Design'!$Z$25*INDEX('Sch 10.1 Rate Design'!$K$9:$K$16,MATCH($C130,'Sch 10.1 Rate Design'!$B$9:$B$16,0))),"")</f>
        <v>24.867094999999992</v>
      </c>
      <c r="DO130" s="548">
        <f>IF($A130&lt;&gt;"",IF(OR(W130="",W130=0), 0, DC130/'Sch 10.1 Rate Design'!$Z$25*INDEX('Sch 10.1 Rate Design'!$K$9:$K$16,MATCH($C130,'Sch 10.1 Rate Design'!$B$9:$B$16,0))),"")</f>
        <v>0</v>
      </c>
      <c r="DP130" s="548">
        <f>IF($A130&lt;&gt;"",IF(OR(X130="",X130=0), 0, DD130/'Sch 10.1 Rate Design'!$Z$25*INDEX('Sch 10.1 Rate Design'!$K$9:$K$16,MATCH($C130,'Sch 10.1 Rate Design'!$B$9:$B$16,0))),"")</f>
        <v>0</v>
      </c>
      <c r="DQ130" s="547">
        <f>IF($A130&lt;&gt;"",IF(OR(Y130="",Y130=0), 0, DE130/'Sch 10.1 Rate Design'!$Z$25*INDEX('Sch 10.1 Rate Design'!$K$9:$K$16,MATCH($C130,'Sch 10.1 Rate Design'!$B$9:$B$16,0))),"")</f>
        <v>6.7800556999999984</v>
      </c>
      <c r="DR130" s="546">
        <f>IF($A130&lt;&gt;"",IF(OR(N130="",N130=0), 0,INDEX('Sch 10.1 Rate Design'!$D$9:$D$16,MATCH($C130,'Sch 10.1 Rate Design'!$B$9:$B$16,0))),"")</f>
        <v>0</v>
      </c>
      <c r="DS130" s="324">
        <f>IF($A130&lt;&gt;"",IF(OR(O130="",O130=0), 0,INDEX('Sch 10.1 Rate Design'!$D$9:$D$16,MATCH($C130,'Sch 10.1 Rate Design'!$B$9:$B$16,0))),"")</f>
        <v>0</v>
      </c>
      <c r="DT130" s="324">
        <f>IF($A130&lt;&gt;"",IF(OR(P130="",P130=0), 0,INDEX('Sch 10.1 Rate Design'!$D$9:$D$16,MATCH($C130,'Sch 10.1 Rate Design'!$B$9:$B$16,0))),"")</f>
        <v>0</v>
      </c>
      <c r="DU130" s="324">
        <f>IF($A130&lt;&gt;"",IF(OR(Q130="",Q130=0), 0,INDEX('Sch 10.1 Rate Design'!$D$9:$D$16,MATCH($C130,'Sch 10.1 Rate Design'!$B$9:$B$16,0))),"")</f>
        <v>0</v>
      </c>
      <c r="DV130" s="324">
        <f>IF($A130&lt;&gt;"",IF(OR(R130="",R130=0), 0,INDEX('Sch 10.1 Rate Design'!$D$9:$D$16,MATCH($C130,'Sch 10.1 Rate Design'!$B$9:$B$16,0))),"")</f>
        <v>0</v>
      </c>
      <c r="DW130" s="324">
        <f>IF($A130&lt;&gt;"",IF(OR(S130="",S130=0), 0,INDEX('Sch 10.1 Rate Design'!$D$9:$D$16,MATCH($C130,'Sch 10.1 Rate Design'!$B$9:$B$16,0))),"")</f>
        <v>0</v>
      </c>
      <c r="DX130" s="324">
        <f>IF($A130&lt;&gt;"",IF(OR(T130="",T130=0), 0,INDEX('Sch 10.1 Rate Design'!$D$9:$D$16,MATCH($C130,'Sch 10.1 Rate Design'!$B$9:$B$16,0))),"")</f>
        <v>0</v>
      </c>
      <c r="DY130" s="324">
        <f>IF($A130&lt;&gt;"",IF(OR(U130="",U130=0), 0,INDEX('Sch 10.1 Rate Design'!$D$9:$D$16,MATCH($C130,'Sch 10.1 Rate Design'!$B$9:$B$16,0))),"")</f>
        <v>0</v>
      </c>
      <c r="DZ130" s="324">
        <f>IF($A130&lt;&gt;"",IF(OR(V130="",V130=0), 0,INDEX('Sch 10.1 Rate Design'!$D$9:$D$16,MATCH($C130,'Sch 10.1 Rate Design'!$B$9:$B$16,0))),"")</f>
        <v>0</v>
      </c>
      <c r="EA130" s="324">
        <f>IF($A130&lt;&gt;"",IF(OR(W130="",W130=0), 0,INDEX('Sch 10.1 Rate Design'!$D$9:$D$16,MATCH($C130,'Sch 10.1 Rate Design'!$B$9:$B$16,0))),"")</f>
        <v>0</v>
      </c>
      <c r="EB130" s="324">
        <f>IF($A130&lt;&gt;"",IF(OR(X130="",X130=0), 0,INDEX('Sch 10.1 Rate Design'!$D$9:$D$16,MATCH($C130,'Sch 10.1 Rate Design'!$B$9:$B$16,0))),"")</f>
        <v>0</v>
      </c>
      <c r="EC130" s="545">
        <f>IF($A130&lt;&gt;"",IF(OR(Y130="",Y130=0), 0,INDEX('Sch 10.1 Rate Design'!$D$9:$D$16,MATCH($C130,'Sch 10.1 Rate Design'!$B$9:$B$16,0))),"")</f>
        <v>0</v>
      </c>
      <c r="ED130" s="546"/>
      <c r="EE130" s="324"/>
      <c r="EF130" s="324"/>
      <c r="EG130" s="324"/>
      <c r="EH130" s="324"/>
      <c r="EI130" s="324"/>
      <c r="EJ130" s="324"/>
      <c r="EK130" s="324"/>
      <c r="EL130" s="324"/>
      <c r="EM130" s="324"/>
      <c r="EN130" s="324"/>
      <c r="EO130" s="545"/>
      <c r="EP130" s="324"/>
    </row>
    <row r="131" spans="1:146" x14ac:dyDescent="0.2">
      <c r="A131" s="324">
        <f>IF(Inputs!AO127&lt;&gt;"",Inputs!AO127,"")</f>
        <v>3332103</v>
      </c>
      <c r="B131" s="324">
        <f t="shared" si="35"/>
        <v>121</v>
      </c>
      <c r="C131" s="727">
        <f>IF($A131&lt;&gt;"",Inputs!AN127,"")</f>
        <v>0.75</v>
      </c>
      <c r="D131" s="549">
        <f t="shared" si="26"/>
        <v>563.74045746999991</v>
      </c>
      <c r="E131" s="549">
        <f t="shared" si="27"/>
        <v>51.249132497272718</v>
      </c>
      <c r="F131" s="324">
        <f t="shared" si="28"/>
        <v>2476.5742060000002</v>
      </c>
      <c r="G131" s="324">
        <f t="shared" si="29"/>
        <v>225.14310963636365</v>
      </c>
      <c r="H131" s="790">
        <f t="shared" si="30"/>
        <v>2060.8262960000002</v>
      </c>
      <c r="I131" s="790">
        <f t="shared" si="31"/>
        <v>415.74790999999993</v>
      </c>
      <c r="J131" s="790">
        <f t="shared" si="32"/>
        <v>5</v>
      </c>
      <c r="K131" s="790">
        <f t="shared" si="33"/>
        <v>6</v>
      </c>
      <c r="L131" s="787">
        <f t="shared" si="25"/>
        <v>1471.82781</v>
      </c>
      <c r="M131" s="787">
        <f t="shared" si="25"/>
        <v>357.73035599999997</v>
      </c>
      <c r="N131" s="546">
        <f>IF($A131&lt;&gt;"",INDEX(Inputs!$AP127:$BA127,,MATCH('Sch 10.2 Rate Data'!N$7,Inputs!$AP$4:$BA$4,0)),"")</f>
        <v>0</v>
      </c>
      <c r="O131" s="324">
        <f>IF($A131&lt;&gt;"",INDEX(Inputs!$AP127:$BA127,,MATCH('Sch 10.2 Rate Data'!O$7,Inputs!$AP$4:$BA$4,0)),"")</f>
        <v>151.05953</v>
      </c>
      <c r="P131" s="324">
        <f>IF($A131&lt;&gt;"",INDEX(Inputs!$AP127:$BA127,,MATCH('Sch 10.2 Rate Data'!P$7,Inputs!$AP$4:$BA$4,0)),"")</f>
        <v>45.451540000000001</v>
      </c>
      <c r="Q131" s="324">
        <f>IF($A131&lt;&gt;"",INDEX(Inputs!$AP127:$BA127,,MATCH('Sch 10.2 Rate Data'!Q$7,Inputs!$AP$4:$BA$4,0)),"")</f>
        <v>34.757059999999996</v>
      </c>
      <c r="R131" s="324">
        <f>IF($A131&lt;&gt;"",INDEX(Inputs!$AP127:$BA127,,MATCH('Sch 10.2 Rate Data'!R$7,Inputs!$AP$4:$BA$4,0)),"")</f>
        <v>33.420249999999996</v>
      </c>
      <c r="S131" s="324">
        <f>IF($A131&lt;&gt;"",INDEX(Inputs!$AP127:$BA127,,MATCH('Sch 10.2 Rate Data'!S$7,Inputs!$AP$4:$BA$4,0)),"")</f>
        <v>65.503689999999992</v>
      </c>
      <c r="T131" s="324">
        <f>IF($A131&lt;&gt;"",INDEX(Inputs!$AP127:$BA127,,MATCH('Sch 10.2 Rate Data'!T$7,Inputs!$AP$4:$BA$4,0)),"")</f>
        <v>16.041719999999998</v>
      </c>
      <c r="U131" s="324">
        <f>IF($A131&lt;&gt;"",INDEX(Inputs!$AP127:$BA127,,MATCH('Sch 10.2 Rate Data'!U$7,Inputs!$AP$4:$BA$4,0)),"")</f>
        <v>45.451540000000001</v>
      </c>
      <c r="V131" s="324">
        <f>IF($A131&lt;&gt;"",INDEX(Inputs!$AP127:$BA127,,MATCH('Sch 10.2 Rate Data'!V$7,Inputs!$AP$4:$BA$4,0)),"")</f>
        <v>45.451540000000001</v>
      </c>
      <c r="W131" s="324">
        <f>IF($A131&lt;&gt;"",INDEX(Inputs!$AP127:$BA127,,MATCH('Sch 10.2 Rate Data'!W$7,Inputs!$AP$4:$BA$4,0)),"")</f>
        <v>209.87916999999999</v>
      </c>
      <c r="X131" s="324">
        <f>IF($A131&lt;&gt;"",INDEX(Inputs!$AP127:$BA127,,MATCH('Sch 10.2 Rate Data'!X$7,Inputs!$AP$4:$BA$4,0)),"")</f>
        <v>1471.82781</v>
      </c>
      <c r="Y131" s="545">
        <f>IF($A131&lt;&gt;"",INDEX(Inputs!$AP127:$BA127,,MATCH('Sch 10.2 Rate Data'!Y$7,Inputs!$AP$4:$BA$4,0)),"")</f>
        <v>357.73035599999997</v>
      </c>
      <c r="Z131" s="692">
        <f t="shared" si="37"/>
        <v>0</v>
      </c>
      <c r="AA131" s="548">
        <f t="shared" si="37"/>
        <v>47.021190599999997</v>
      </c>
      <c r="AB131" s="548">
        <f t="shared" si="37"/>
        <v>44.909030799999996</v>
      </c>
      <c r="AC131" s="548">
        <f t="shared" si="36"/>
        <v>44.695141200000002</v>
      </c>
      <c r="AD131" s="548">
        <f t="shared" si="36"/>
        <v>44.668405</v>
      </c>
      <c r="AE131" s="548">
        <f t="shared" si="36"/>
        <v>45.310073799999998</v>
      </c>
      <c r="AF131" s="548">
        <f t="shared" si="36"/>
        <v>44.320834400000003</v>
      </c>
      <c r="AG131" s="548">
        <f t="shared" si="36"/>
        <v>44.909030799999996</v>
      </c>
      <c r="AH131" s="548">
        <f t="shared" si="36"/>
        <v>44.909030799999996</v>
      </c>
      <c r="AI131" s="548">
        <f t="shared" si="38"/>
        <v>48.197583399999999</v>
      </c>
      <c r="AJ131" s="548">
        <f t="shared" si="38"/>
        <v>103.64552954999999</v>
      </c>
      <c r="AK131" s="547">
        <f t="shared" si="38"/>
        <v>51.154607120000001</v>
      </c>
      <c r="AL131" s="692">
        <f>IF($A131&lt;&gt;"",IF(OR(N131="",N131=0), 0, INDEX('Sch 10.1 Rate Design'!$E$9:$E$16,MATCH($C131,'Sch 10.1 Rate Design'!$B$9:$B$16,0))),"")</f>
        <v>0</v>
      </c>
      <c r="AM131" s="548">
        <f>IF($A131&lt;&gt;"",IF(OR(O131="",O131=0), 0, INDEX('Sch 10.1 Rate Design'!$E$9:$E$16,MATCH($C131,'Sch 10.1 Rate Design'!$B$9:$B$16,0))),"")</f>
        <v>44</v>
      </c>
      <c r="AN131" s="548">
        <f>IF($A131&lt;&gt;"",IF(OR(P131="",P131=0), 0, INDEX('Sch 10.1 Rate Design'!$E$9:$E$16,MATCH($C131,'Sch 10.1 Rate Design'!$B$9:$B$16,0))),"")</f>
        <v>44</v>
      </c>
      <c r="AO131" s="548">
        <f>IF($A131&lt;&gt;"",IF(OR(Q131="",Q131=0), 0, INDEX('Sch 10.1 Rate Design'!$E$9:$E$16,MATCH($C131,'Sch 10.1 Rate Design'!$B$9:$B$16,0))),"")</f>
        <v>44</v>
      </c>
      <c r="AP131" s="548">
        <f>IF($A131&lt;&gt;"",IF(OR(R131="",R131=0), 0, INDEX('Sch 10.1 Rate Design'!$E$9:$E$16,MATCH($C131,'Sch 10.1 Rate Design'!$B$9:$B$16,0))),"")</f>
        <v>44</v>
      </c>
      <c r="AQ131" s="548">
        <f>IF($A131&lt;&gt;"",IF(OR(S131="",S131=0), 0, INDEX('Sch 10.1 Rate Design'!$E$9:$E$16,MATCH($C131,'Sch 10.1 Rate Design'!$B$9:$B$16,0))),"")</f>
        <v>44</v>
      </c>
      <c r="AR131" s="548">
        <f>IF($A131&lt;&gt;"",IF(OR(T131="",T131=0), 0, INDEX('Sch 10.1 Rate Design'!$E$9:$E$16,MATCH($C131,'Sch 10.1 Rate Design'!$B$9:$B$16,0))),"")</f>
        <v>44</v>
      </c>
      <c r="AS131" s="548">
        <f>IF($A131&lt;&gt;"",IF(OR(U131="",U131=0), 0, INDEX('Sch 10.1 Rate Design'!$E$9:$E$16,MATCH($C131,'Sch 10.1 Rate Design'!$B$9:$B$16,0))),"")</f>
        <v>44</v>
      </c>
      <c r="AT131" s="548">
        <f>IF($A131&lt;&gt;"",IF(OR(V131="",V131=0), 0, INDEX('Sch 10.1 Rate Design'!$E$9:$E$16,MATCH($C131,'Sch 10.1 Rate Design'!$B$9:$B$16,0))),"")</f>
        <v>44</v>
      </c>
      <c r="AU131" s="548">
        <f>IF($A131&lt;&gt;"",IF(OR(W131="",W131=0), 0, INDEX('Sch 10.1 Rate Design'!$E$9:$E$16,MATCH($C131,'Sch 10.1 Rate Design'!$B$9:$B$16,0))),"")</f>
        <v>44</v>
      </c>
      <c r="AV131" s="548">
        <f>IF($A131&lt;&gt;"",IF(OR(X131="",X131=0), 0, INDEX('Sch 10.1 Rate Design'!$E$9:$E$16,MATCH($C131,'Sch 10.1 Rate Design'!$B$9:$B$16,0))),"")</f>
        <v>44</v>
      </c>
      <c r="AW131" s="547">
        <f>IF($A131&lt;&gt;"",IF(OR(Y131="",Y131=0), 0, INDEX('Sch 10.1 Rate Design'!$E$9:$E$16,MATCH($C131,'Sch 10.1 Rate Design'!$B$9:$B$16,0))),"")</f>
        <v>44</v>
      </c>
      <c r="AX131" s="546">
        <f>IF($A131&lt;&gt;"",IF(OR(N131="",N131=0),0,+IF(N131&gt;+INDEX('Sch 10.1 Rate Design'!$D$9:$D$16,MATCH($C131,'Sch 10.1 Rate Design'!$B$9:$B$16,0)),IF(N131&gt;+INDEX('Sch 10.1 Rate Design'!$F$9:$F$16,MATCH($C131,'Sch 10.1 Rate Design'!$B$9:$B$16,0)),+INDEX('Sch 10.1 Rate Design'!$F$9:$F$16,MATCH($C131,'Sch 10.1 Rate Design'!$B$9:$B$16,0))-INDEX('Sch 10.1 Rate Design'!$D$9:$D$16,MATCH($C131,'Sch 10.1 Rate Design'!$B$9:$B$16,0)), N131-INDEX('Sch 10.1 Rate Design'!$D$9:$D$16,MATCH($C131,'Sch 10.1 Rate Design'!$B$9:$B$16,0))),0)),"")</f>
        <v>0</v>
      </c>
      <c r="AY131" s="324">
        <f>IF($A131&lt;&gt;"",IF(OR(O131="",O131=0),0,+IF(O131&gt;+INDEX('Sch 10.1 Rate Design'!$D$9:$D$16,MATCH($C131,'Sch 10.1 Rate Design'!$B$9:$B$16,0)),IF(O131&gt;+INDEX('Sch 10.1 Rate Design'!$F$9:$F$16,MATCH($C131,'Sch 10.1 Rate Design'!$B$9:$B$16,0)),+INDEX('Sch 10.1 Rate Design'!$F$9:$F$16,MATCH($C131,'Sch 10.1 Rate Design'!$B$9:$B$16,0))-INDEX('Sch 10.1 Rate Design'!$D$9:$D$16,MATCH($C131,'Sch 10.1 Rate Design'!$B$9:$B$16,0)), O131-INDEX('Sch 10.1 Rate Design'!$D$9:$D$16,MATCH($C131,'Sch 10.1 Rate Design'!$B$9:$B$16,0))),0)),"")</f>
        <v>151.05953</v>
      </c>
      <c r="AZ131" s="324">
        <f>IF($A131&lt;&gt;"",IF(OR(P131="",P131=0),0,+IF(P131&gt;+INDEX('Sch 10.1 Rate Design'!$D$9:$D$16,MATCH($C131,'Sch 10.1 Rate Design'!$B$9:$B$16,0)),IF(P131&gt;+INDEX('Sch 10.1 Rate Design'!$F$9:$F$16,MATCH($C131,'Sch 10.1 Rate Design'!$B$9:$B$16,0)),+INDEX('Sch 10.1 Rate Design'!$F$9:$F$16,MATCH($C131,'Sch 10.1 Rate Design'!$B$9:$B$16,0))-INDEX('Sch 10.1 Rate Design'!$D$9:$D$16,MATCH($C131,'Sch 10.1 Rate Design'!$B$9:$B$16,0)), P131-INDEX('Sch 10.1 Rate Design'!$D$9:$D$16,MATCH($C131,'Sch 10.1 Rate Design'!$B$9:$B$16,0))),0)),"")</f>
        <v>45.451540000000001</v>
      </c>
      <c r="BA131" s="324">
        <f>IF($A131&lt;&gt;"",IF(OR(Q131="",Q131=0),0,+IF(Q131&gt;+INDEX('Sch 10.1 Rate Design'!$D$9:$D$16,MATCH($C131,'Sch 10.1 Rate Design'!$B$9:$B$16,0)),IF(Q131&gt;+INDEX('Sch 10.1 Rate Design'!$F$9:$F$16,MATCH($C131,'Sch 10.1 Rate Design'!$B$9:$B$16,0)),+INDEX('Sch 10.1 Rate Design'!$F$9:$F$16,MATCH($C131,'Sch 10.1 Rate Design'!$B$9:$B$16,0))-INDEX('Sch 10.1 Rate Design'!$D$9:$D$16,MATCH($C131,'Sch 10.1 Rate Design'!$B$9:$B$16,0)), Q131-INDEX('Sch 10.1 Rate Design'!$D$9:$D$16,MATCH($C131,'Sch 10.1 Rate Design'!$B$9:$B$16,0))),0)),"")</f>
        <v>34.757059999999996</v>
      </c>
      <c r="BB131" s="324">
        <f>IF($A131&lt;&gt;"",IF(OR(R131="",R131=0),0,+IF(R131&gt;+INDEX('Sch 10.1 Rate Design'!$D$9:$D$16,MATCH($C131,'Sch 10.1 Rate Design'!$B$9:$B$16,0)),IF(R131&gt;+INDEX('Sch 10.1 Rate Design'!$F$9:$F$16,MATCH($C131,'Sch 10.1 Rate Design'!$B$9:$B$16,0)),+INDEX('Sch 10.1 Rate Design'!$F$9:$F$16,MATCH($C131,'Sch 10.1 Rate Design'!$B$9:$B$16,0))-INDEX('Sch 10.1 Rate Design'!$D$9:$D$16,MATCH($C131,'Sch 10.1 Rate Design'!$B$9:$B$16,0)), R131-INDEX('Sch 10.1 Rate Design'!$D$9:$D$16,MATCH($C131,'Sch 10.1 Rate Design'!$B$9:$B$16,0))),0)),"")</f>
        <v>33.420249999999996</v>
      </c>
      <c r="BC131" s="324">
        <f>IF($A131&lt;&gt;"",IF(OR(S131="",S131=0),0,+IF(S131&gt;+INDEX('Sch 10.1 Rate Design'!$D$9:$D$16,MATCH($C131,'Sch 10.1 Rate Design'!$B$9:$B$16,0)),IF(S131&gt;+INDEX('Sch 10.1 Rate Design'!$F$9:$F$16,MATCH($C131,'Sch 10.1 Rate Design'!$B$9:$B$16,0)),+INDEX('Sch 10.1 Rate Design'!$F$9:$F$16,MATCH($C131,'Sch 10.1 Rate Design'!$B$9:$B$16,0))-INDEX('Sch 10.1 Rate Design'!$D$9:$D$16,MATCH($C131,'Sch 10.1 Rate Design'!$B$9:$B$16,0)), S131-INDEX('Sch 10.1 Rate Design'!$D$9:$D$16,MATCH($C131,'Sch 10.1 Rate Design'!$B$9:$B$16,0))),0)),"")</f>
        <v>65.503689999999992</v>
      </c>
      <c r="BD131" s="324">
        <f>IF($A131&lt;&gt;"",IF(OR(T131="",T131=0),0,+IF(T131&gt;+INDEX('Sch 10.1 Rate Design'!$D$9:$D$16,MATCH($C131,'Sch 10.1 Rate Design'!$B$9:$B$16,0)),IF(T131&gt;+INDEX('Sch 10.1 Rate Design'!$F$9:$F$16,MATCH($C131,'Sch 10.1 Rate Design'!$B$9:$B$16,0)),+INDEX('Sch 10.1 Rate Design'!$F$9:$F$16,MATCH($C131,'Sch 10.1 Rate Design'!$B$9:$B$16,0))-INDEX('Sch 10.1 Rate Design'!$D$9:$D$16,MATCH($C131,'Sch 10.1 Rate Design'!$B$9:$B$16,0)), T131-INDEX('Sch 10.1 Rate Design'!$D$9:$D$16,MATCH($C131,'Sch 10.1 Rate Design'!$B$9:$B$16,0))),0)),"")</f>
        <v>16.041719999999998</v>
      </c>
      <c r="BE131" s="324">
        <f>IF($A131&lt;&gt;"",IF(OR(U131="",U131=0),0,+IF(U131&gt;+INDEX('Sch 10.1 Rate Design'!$D$9:$D$16,MATCH($C131,'Sch 10.1 Rate Design'!$B$9:$B$16,0)),IF(U131&gt;+INDEX('Sch 10.1 Rate Design'!$F$9:$F$16,MATCH($C131,'Sch 10.1 Rate Design'!$B$9:$B$16,0)),+INDEX('Sch 10.1 Rate Design'!$F$9:$F$16,MATCH($C131,'Sch 10.1 Rate Design'!$B$9:$B$16,0))-INDEX('Sch 10.1 Rate Design'!$D$9:$D$16,MATCH($C131,'Sch 10.1 Rate Design'!$B$9:$B$16,0)), U131-INDEX('Sch 10.1 Rate Design'!$D$9:$D$16,MATCH($C131,'Sch 10.1 Rate Design'!$B$9:$B$16,0))),0)),"")</f>
        <v>45.451540000000001</v>
      </c>
      <c r="BF131" s="324">
        <f>IF($A131&lt;&gt;"",IF(OR(V131="",V131=0),0,+IF(V131&gt;+INDEX('Sch 10.1 Rate Design'!$D$9:$D$16,MATCH($C131,'Sch 10.1 Rate Design'!$B$9:$B$16,0)),IF(V131&gt;+INDEX('Sch 10.1 Rate Design'!$F$9:$F$16,MATCH($C131,'Sch 10.1 Rate Design'!$B$9:$B$16,0)),+INDEX('Sch 10.1 Rate Design'!$F$9:$F$16,MATCH($C131,'Sch 10.1 Rate Design'!$B$9:$B$16,0))-INDEX('Sch 10.1 Rate Design'!$D$9:$D$16,MATCH($C131,'Sch 10.1 Rate Design'!$B$9:$B$16,0)), V131-INDEX('Sch 10.1 Rate Design'!$D$9:$D$16,MATCH($C131,'Sch 10.1 Rate Design'!$B$9:$B$16,0))),0)),"")</f>
        <v>45.451540000000001</v>
      </c>
      <c r="BG131" s="324">
        <f>IF($A131&lt;&gt;"",IF(OR(W131="",W131=0),0,+IF(W131&gt;+INDEX('Sch 10.1 Rate Design'!$D$9:$D$16,MATCH($C131,'Sch 10.1 Rate Design'!$B$9:$B$16,0)),IF(W131&gt;+INDEX('Sch 10.1 Rate Design'!$F$9:$F$16,MATCH($C131,'Sch 10.1 Rate Design'!$B$9:$B$16,0)),+INDEX('Sch 10.1 Rate Design'!$F$9:$F$16,MATCH($C131,'Sch 10.1 Rate Design'!$B$9:$B$16,0))-INDEX('Sch 10.1 Rate Design'!$D$9:$D$16,MATCH($C131,'Sch 10.1 Rate Design'!$B$9:$B$16,0)), W131-INDEX('Sch 10.1 Rate Design'!$D$9:$D$16,MATCH($C131,'Sch 10.1 Rate Design'!$B$9:$B$16,0))),0)),"")</f>
        <v>209.87916999999999</v>
      </c>
      <c r="BH131" s="324">
        <f>IF($A131&lt;&gt;"",IF(OR(X131="",X131=0),0,+IF(X131&gt;+INDEX('Sch 10.1 Rate Design'!$D$9:$D$16,MATCH($C131,'Sch 10.1 Rate Design'!$B$9:$B$16,0)),IF(X131&gt;+INDEX('Sch 10.1 Rate Design'!$F$9:$F$16,MATCH($C131,'Sch 10.1 Rate Design'!$B$9:$B$16,0)),+INDEX('Sch 10.1 Rate Design'!$F$9:$F$16,MATCH($C131,'Sch 10.1 Rate Design'!$B$9:$B$16,0))-INDEX('Sch 10.1 Rate Design'!$D$9:$D$16,MATCH($C131,'Sch 10.1 Rate Design'!$B$9:$B$16,0)), X131-INDEX('Sch 10.1 Rate Design'!$D$9:$D$16,MATCH($C131,'Sch 10.1 Rate Design'!$B$9:$B$16,0))),0)),"")</f>
        <v>500</v>
      </c>
      <c r="BI131" s="545">
        <f>IF($A131&lt;&gt;"",IF(OR(Y131="",Y131=0),0,+IF(Y131&gt;+INDEX('Sch 10.1 Rate Design'!$D$9:$D$16,MATCH($C131,'Sch 10.1 Rate Design'!$B$9:$B$16,0)),IF(Y131&gt;+INDEX('Sch 10.1 Rate Design'!$F$9:$F$16,MATCH($C131,'Sch 10.1 Rate Design'!$B$9:$B$16,0)),+INDEX('Sch 10.1 Rate Design'!$F$9:$F$16,MATCH($C131,'Sch 10.1 Rate Design'!$B$9:$B$16,0))-INDEX('Sch 10.1 Rate Design'!$D$9:$D$16,MATCH($C131,'Sch 10.1 Rate Design'!$B$9:$B$16,0)), Y131-INDEX('Sch 10.1 Rate Design'!$D$9:$D$16,MATCH($C131,'Sch 10.1 Rate Design'!$B$9:$B$16,0))),0)),"")</f>
        <v>357.73035599999997</v>
      </c>
      <c r="BJ131" s="692">
        <f>IF($A131&lt;&gt;"",IF(OR(N131="",N131=0), 0, AX131/'Sch 10.1 Rate Design'!$Z$25*INDEX('Sch 10.1 Rate Design'!$G$9:$G$16,MATCH($C131,'Sch 10.1 Rate Design'!$B$9:$B$16,0))),"")</f>
        <v>0</v>
      </c>
      <c r="BK131" s="548">
        <f>IF($A131&lt;&gt;"",IF(OR(O131="",O131=0), 0, AY131/'Sch 10.1 Rate Design'!$Z$25*INDEX('Sch 10.1 Rate Design'!$G$9:$G$16,MATCH($C131,'Sch 10.1 Rate Design'!$B$9:$B$16,0))),"")</f>
        <v>3.0211905999999997</v>
      </c>
      <c r="BL131" s="548">
        <f>IF($A131&lt;&gt;"",IF(OR(P131="",P131=0), 0, AZ131/'Sch 10.1 Rate Design'!$Z$25*INDEX('Sch 10.1 Rate Design'!$G$9:$G$16,MATCH($C131,'Sch 10.1 Rate Design'!$B$9:$B$16,0))),"")</f>
        <v>0.90903080000000003</v>
      </c>
      <c r="BM131" s="548">
        <f>IF($A131&lt;&gt;"",IF(OR(Q131="",Q131=0), 0, BA131/'Sch 10.1 Rate Design'!$Z$25*INDEX('Sch 10.1 Rate Design'!$G$9:$G$16,MATCH($C131,'Sch 10.1 Rate Design'!$B$9:$B$16,0))),"")</f>
        <v>0.6951411999999999</v>
      </c>
      <c r="BN131" s="548">
        <f>IF($A131&lt;&gt;"",IF(OR(R131="",R131=0), 0, BB131/'Sch 10.1 Rate Design'!$Z$25*INDEX('Sch 10.1 Rate Design'!$G$9:$G$16,MATCH($C131,'Sch 10.1 Rate Design'!$B$9:$B$16,0))),"")</f>
        <v>0.66840499999999992</v>
      </c>
      <c r="BO131" s="548">
        <f>IF($A131&lt;&gt;"",IF(OR(S131="",S131=0), 0, BC131/'Sch 10.1 Rate Design'!$Z$25*INDEX('Sch 10.1 Rate Design'!$G$9:$G$16,MATCH($C131,'Sch 10.1 Rate Design'!$B$9:$B$16,0))),"")</f>
        <v>1.3100737999999998</v>
      </c>
      <c r="BP131" s="548">
        <f>IF($A131&lt;&gt;"",IF(OR(T131="",T131=0), 0, BD131/'Sch 10.1 Rate Design'!$Z$25*INDEX('Sch 10.1 Rate Design'!$G$9:$G$16,MATCH($C131,'Sch 10.1 Rate Design'!$B$9:$B$16,0))),"")</f>
        <v>0.32083439999999996</v>
      </c>
      <c r="BQ131" s="548">
        <f>IF($A131&lt;&gt;"",IF(OR(U131="",U131=0), 0, BE131/'Sch 10.1 Rate Design'!$Z$25*INDEX('Sch 10.1 Rate Design'!$G$9:$G$16,MATCH($C131,'Sch 10.1 Rate Design'!$B$9:$B$16,0))),"")</f>
        <v>0.90903080000000003</v>
      </c>
      <c r="BR131" s="548">
        <f>IF($A131&lt;&gt;"",IF(OR(V131="",V131=0), 0, BF131/'Sch 10.1 Rate Design'!$Z$25*INDEX('Sch 10.1 Rate Design'!$G$9:$G$16,MATCH($C131,'Sch 10.1 Rate Design'!$B$9:$B$16,0))),"")</f>
        <v>0.90903080000000003</v>
      </c>
      <c r="BS131" s="548">
        <f>IF($A131&lt;&gt;"",IF(OR(W131="",W131=0), 0, BG131/'Sch 10.1 Rate Design'!$Z$25*INDEX('Sch 10.1 Rate Design'!$G$9:$G$16,MATCH($C131,'Sch 10.1 Rate Design'!$B$9:$B$16,0))),"")</f>
        <v>4.1975834000000001</v>
      </c>
      <c r="BT131" s="548">
        <f>IF($A131&lt;&gt;"",IF(OR(X131="",X131=0), 0, BH131/'Sch 10.1 Rate Design'!$Z$25*INDEX('Sch 10.1 Rate Design'!$G$9:$G$16,MATCH($C131,'Sch 10.1 Rate Design'!$B$9:$B$16,0))),"")</f>
        <v>10</v>
      </c>
      <c r="BU131" s="547">
        <f>IF($A131&lt;&gt;"",IF(OR(Y131="",Y131=0), 0, BI131/'Sch 10.1 Rate Design'!$Z$25*INDEX('Sch 10.1 Rate Design'!$G$9:$G$16,MATCH($C131,'Sch 10.1 Rate Design'!$B$9:$B$16,0))),"")</f>
        <v>7.1546071199999997</v>
      </c>
      <c r="BV131" s="546">
        <f>IF($A131&lt;&gt;"",IF(OR(N131="",N131=0),0,+IF(N131&gt;+INDEX('Sch 10.1 Rate Design'!$F$9:$F$16,MATCH($C131,'Sch 10.1 Rate Design'!$B$9:$B$16,0)),IF(N131&gt;+INDEX('Sch 10.1 Rate Design'!$H$9:$H$16,MATCH($C131,'Sch 10.1 Rate Design'!$B$9:$B$16,0)),+INDEX('Sch 10.1 Rate Design'!$H$9:$H$16,MATCH($C131,'Sch 10.1 Rate Design'!$B$9:$B$16,0))-INDEX('Sch 10.1 Rate Design'!$F$9:$F$16,MATCH($C131,'Sch 10.1 Rate Design'!$B$9:$B$16,0)), N131-INDEX('Sch 10.1 Rate Design'!$F$9:$F$16,MATCH($C131,'Sch 10.1 Rate Design'!$B$9:$B$16,0))), 0)),"")</f>
        <v>0</v>
      </c>
      <c r="BW131" s="324">
        <f>IF($A131&lt;&gt;"",IF(OR(O131="",O131=0),0,+IF(O131&gt;+INDEX('Sch 10.1 Rate Design'!$F$9:$F$16,MATCH($C131,'Sch 10.1 Rate Design'!$B$9:$B$16,0)),IF(O131&gt;+INDEX('Sch 10.1 Rate Design'!$H$9:$H$16,MATCH($C131,'Sch 10.1 Rate Design'!$B$9:$B$16,0)),+INDEX('Sch 10.1 Rate Design'!$H$9:$H$16,MATCH($C131,'Sch 10.1 Rate Design'!$B$9:$B$16,0))-INDEX('Sch 10.1 Rate Design'!$F$9:$F$16,MATCH($C131,'Sch 10.1 Rate Design'!$B$9:$B$16,0)), O131-INDEX('Sch 10.1 Rate Design'!$F$9:$F$16,MATCH($C131,'Sch 10.1 Rate Design'!$B$9:$B$16,0))), 0)),"")</f>
        <v>0</v>
      </c>
      <c r="BX131" s="324">
        <f>IF($A131&lt;&gt;"",IF(OR(P131="",P131=0),0,+IF(P131&gt;+INDEX('Sch 10.1 Rate Design'!$F$9:$F$16,MATCH($C131,'Sch 10.1 Rate Design'!$B$9:$B$16,0)),IF(P131&gt;+INDEX('Sch 10.1 Rate Design'!$H$9:$H$16,MATCH($C131,'Sch 10.1 Rate Design'!$B$9:$B$16,0)),+INDEX('Sch 10.1 Rate Design'!$H$9:$H$16,MATCH($C131,'Sch 10.1 Rate Design'!$B$9:$B$16,0))-INDEX('Sch 10.1 Rate Design'!$F$9:$F$16,MATCH($C131,'Sch 10.1 Rate Design'!$B$9:$B$16,0)), P131-INDEX('Sch 10.1 Rate Design'!$F$9:$F$16,MATCH($C131,'Sch 10.1 Rate Design'!$B$9:$B$16,0))), 0)),"")</f>
        <v>0</v>
      </c>
      <c r="BY131" s="324">
        <f>IF($A131&lt;&gt;"",IF(OR(Q131="",Q131=0),0,+IF(Q131&gt;+INDEX('Sch 10.1 Rate Design'!$F$9:$F$16,MATCH($C131,'Sch 10.1 Rate Design'!$B$9:$B$16,0)),IF(Q131&gt;+INDEX('Sch 10.1 Rate Design'!$H$9:$H$16,MATCH($C131,'Sch 10.1 Rate Design'!$B$9:$B$16,0)),+INDEX('Sch 10.1 Rate Design'!$H$9:$H$16,MATCH($C131,'Sch 10.1 Rate Design'!$B$9:$B$16,0))-INDEX('Sch 10.1 Rate Design'!$F$9:$F$16,MATCH($C131,'Sch 10.1 Rate Design'!$B$9:$B$16,0)), Q131-INDEX('Sch 10.1 Rate Design'!$F$9:$F$16,MATCH($C131,'Sch 10.1 Rate Design'!$B$9:$B$16,0))), 0)),"")</f>
        <v>0</v>
      </c>
      <c r="BZ131" s="324">
        <f>IF($A131&lt;&gt;"",IF(OR(R131="",R131=0),0,+IF(R131&gt;+INDEX('Sch 10.1 Rate Design'!$F$9:$F$16,MATCH($C131,'Sch 10.1 Rate Design'!$B$9:$B$16,0)),IF(R131&gt;+INDEX('Sch 10.1 Rate Design'!$H$9:$H$16,MATCH($C131,'Sch 10.1 Rate Design'!$B$9:$B$16,0)),+INDEX('Sch 10.1 Rate Design'!$H$9:$H$16,MATCH($C131,'Sch 10.1 Rate Design'!$B$9:$B$16,0))-INDEX('Sch 10.1 Rate Design'!$F$9:$F$16,MATCH($C131,'Sch 10.1 Rate Design'!$B$9:$B$16,0)), R131-INDEX('Sch 10.1 Rate Design'!$F$9:$F$16,MATCH($C131,'Sch 10.1 Rate Design'!$B$9:$B$16,0))), 0)),"")</f>
        <v>0</v>
      </c>
      <c r="CA131" s="324">
        <f>IF($A131&lt;&gt;"",IF(OR(S131="",S131=0),0,+IF(S131&gt;+INDEX('Sch 10.1 Rate Design'!$F$9:$F$16,MATCH($C131,'Sch 10.1 Rate Design'!$B$9:$B$16,0)),IF(S131&gt;+INDEX('Sch 10.1 Rate Design'!$H$9:$H$16,MATCH($C131,'Sch 10.1 Rate Design'!$B$9:$B$16,0)),+INDEX('Sch 10.1 Rate Design'!$H$9:$H$16,MATCH($C131,'Sch 10.1 Rate Design'!$B$9:$B$16,0))-INDEX('Sch 10.1 Rate Design'!$F$9:$F$16,MATCH($C131,'Sch 10.1 Rate Design'!$B$9:$B$16,0)), S131-INDEX('Sch 10.1 Rate Design'!$F$9:$F$16,MATCH($C131,'Sch 10.1 Rate Design'!$B$9:$B$16,0))), 0)),"")</f>
        <v>0</v>
      </c>
      <c r="CB131" s="324">
        <f>IF($A131&lt;&gt;"",IF(OR(T131="",T131=0),0,+IF(T131&gt;+INDEX('Sch 10.1 Rate Design'!$F$9:$F$16,MATCH($C131,'Sch 10.1 Rate Design'!$B$9:$B$16,0)),IF(T131&gt;+INDEX('Sch 10.1 Rate Design'!$H$9:$H$16,MATCH($C131,'Sch 10.1 Rate Design'!$B$9:$B$16,0)),+INDEX('Sch 10.1 Rate Design'!$H$9:$H$16,MATCH($C131,'Sch 10.1 Rate Design'!$B$9:$B$16,0))-INDEX('Sch 10.1 Rate Design'!$F$9:$F$16,MATCH($C131,'Sch 10.1 Rate Design'!$B$9:$B$16,0)), T131-INDEX('Sch 10.1 Rate Design'!$F$9:$F$16,MATCH($C131,'Sch 10.1 Rate Design'!$B$9:$B$16,0))), 0)),"")</f>
        <v>0</v>
      </c>
      <c r="CC131" s="324">
        <f>IF($A131&lt;&gt;"",IF(OR(U131="",U131=0),0,+IF(U131&gt;+INDEX('Sch 10.1 Rate Design'!$F$9:$F$16,MATCH($C131,'Sch 10.1 Rate Design'!$B$9:$B$16,0)),IF(U131&gt;+INDEX('Sch 10.1 Rate Design'!$H$9:$H$16,MATCH($C131,'Sch 10.1 Rate Design'!$B$9:$B$16,0)),+INDEX('Sch 10.1 Rate Design'!$H$9:$H$16,MATCH($C131,'Sch 10.1 Rate Design'!$B$9:$B$16,0))-INDEX('Sch 10.1 Rate Design'!$F$9:$F$16,MATCH($C131,'Sch 10.1 Rate Design'!$B$9:$B$16,0)), U131-INDEX('Sch 10.1 Rate Design'!$F$9:$F$16,MATCH($C131,'Sch 10.1 Rate Design'!$B$9:$B$16,0))), 0)),"")</f>
        <v>0</v>
      </c>
      <c r="CD131" s="324">
        <f>IF($A131&lt;&gt;"",IF(OR(V131="",V131=0),0,+IF(V131&gt;+INDEX('Sch 10.1 Rate Design'!$F$9:$F$16,MATCH($C131,'Sch 10.1 Rate Design'!$B$9:$B$16,0)),IF(V131&gt;+INDEX('Sch 10.1 Rate Design'!$H$9:$H$16,MATCH($C131,'Sch 10.1 Rate Design'!$B$9:$B$16,0)),+INDEX('Sch 10.1 Rate Design'!$H$9:$H$16,MATCH($C131,'Sch 10.1 Rate Design'!$B$9:$B$16,0))-INDEX('Sch 10.1 Rate Design'!$F$9:$F$16,MATCH($C131,'Sch 10.1 Rate Design'!$B$9:$B$16,0)), V131-INDEX('Sch 10.1 Rate Design'!$F$9:$F$16,MATCH($C131,'Sch 10.1 Rate Design'!$B$9:$B$16,0))), 0)),"")</f>
        <v>0</v>
      </c>
      <c r="CE131" s="324">
        <f>IF($A131&lt;&gt;"",IF(OR(W131="",W131=0),0,+IF(W131&gt;+INDEX('Sch 10.1 Rate Design'!$F$9:$F$16,MATCH($C131,'Sch 10.1 Rate Design'!$B$9:$B$16,0)),IF(W131&gt;+INDEX('Sch 10.1 Rate Design'!$H$9:$H$16,MATCH($C131,'Sch 10.1 Rate Design'!$B$9:$B$16,0)),+INDEX('Sch 10.1 Rate Design'!$H$9:$H$16,MATCH($C131,'Sch 10.1 Rate Design'!$B$9:$B$16,0))-INDEX('Sch 10.1 Rate Design'!$F$9:$F$16,MATCH($C131,'Sch 10.1 Rate Design'!$B$9:$B$16,0)), W131-INDEX('Sch 10.1 Rate Design'!$F$9:$F$16,MATCH($C131,'Sch 10.1 Rate Design'!$B$9:$B$16,0))), 0)),"")</f>
        <v>0</v>
      </c>
      <c r="CF131" s="324">
        <f>IF($A131&lt;&gt;"",IF(OR(X131="",X131=0),0,+IF(X131&gt;+INDEX('Sch 10.1 Rate Design'!$F$9:$F$16,MATCH($C131,'Sch 10.1 Rate Design'!$B$9:$B$16,0)),IF(X131&gt;+INDEX('Sch 10.1 Rate Design'!$H$9:$H$16,MATCH($C131,'Sch 10.1 Rate Design'!$B$9:$B$16,0)),+INDEX('Sch 10.1 Rate Design'!$H$9:$H$16,MATCH($C131,'Sch 10.1 Rate Design'!$B$9:$B$16,0))-INDEX('Sch 10.1 Rate Design'!$F$9:$F$16,MATCH($C131,'Sch 10.1 Rate Design'!$B$9:$B$16,0)), X131-INDEX('Sch 10.1 Rate Design'!$F$9:$F$16,MATCH($C131,'Sch 10.1 Rate Design'!$B$9:$B$16,0))), 0)),"")</f>
        <v>250</v>
      </c>
      <c r="CG131" s="545">
        <f>IF($A131&lt;&gt;"",IF(OR(Y131="",Y131=0),0,+IF(Y131&gt;+INDEX('Sch 10.1 Rate Design'!$F$9:$F$16,MATCH($C131,'Sch 10.1 Rate Design'!$B$9:$B$16,0)),IF(Y131&gt;+INDEX('Sch 10.1 Rate Design'!$H$9:$H$16,MATCH($C131,'Sch 10.1 Rate Design'!$B$9:$B$16,0)),+INDEX('Sch 10.1 Rate Design'!$H$9:$H$16,MATCH($C131,'Sch 10.1 Rate Design'!$B$9:$B$16,0))-INDEX('Sch 10.1 Rate Design'!$F$9:$F$16,MATCH($C131,'Sch 10.1 Rate Design'!$B$9:$B$16,0)), Y131-INDEX('Sch 10.1 Rate Design'!$F$9:$F$16,MATCH($C131,'Sch 10.1 Rate Design'!$B$9:$B$16,0))), 0)),"")</f>
        <v>0</v>
      </c>
      <c r="CH131" s="692">
        <f>IF($A131&lt;&gt;"",IF(OR(N131="",N131=0), 0, BV131/'Sch 10.1 Rate Design'!$Z$25*INDEX('Sch 10.1 Rate Design'!$I$9:$I$16,MATCH($C131,'Sch 10.1 Rate Design'!$B$9:$B$16,0))),"")</f>
        <v>0</v>
      </c>
      <c r="CI131" s="548">
        <f>IF($A131&lt;&gt;"",IF(OR(O131="",O131=0), 0, BW131/'Sch 10.1 Rate Design'!$Z$25*INDEX('Sch 10.1 Rate Design'!$I$9:$I$16,MATCH($C131,'Sch 10.1 Rate Design'!$B$9:$B$16,0))),"")</f>
        <v>0</v>
      </c>
      <c r="CJ131" s="548">
        <f>IF($A131&lt;&gt;"",IF(OR(P131="",P131=0), 0, BX131/'Sch 10.1 Rate Design'!$Z$25*INDEX('Sch 10.1 Rate Design'!$I$9:$I$16,MATCH($C131,'Sch 10.1 Rate Design'!$B$9:$B$16,0))),"")</f>
        <v>0</v>
      </c>
      <c r="CK131" s="548">
        <f>IF($A131&lt;&gt;"",IF(OR(Q131="",Q131=0), 0, BY131/'Sch 10.1 Rate Design'!$Z$25*INDEX('Sch 10.1 Rate Design'!$I$9:$I$16,MATCH($C131,'Sch 10.1 Rate Design'!$B$9:$B$16,0))),"")</f>
        <v>0</v>
      </c>
      <c r="CL131" s="548">
        <f>IF($A131&lt;&gt;"",IF(OR(R131="",R131=0), 0, BZ131/'Sch 10.1 Rate Design'!$Z$25*INDEX('Sch 10.1 Rate Design'!$I$9:$I$16,MATCH($C131,'Sch 10.1 Rate Design'!$B$9:$B$16,0))),"")</f>
        <v>0</v>
      </c>
      <c r="CM131" s="548">
        <f>IF($A131&lt;&gt;"",IF(OR(S131="",S131=0), 0, CA131/'Sch 10.1 Rate Design'!$Z$25*INDEX('Sch 10.1 Rate Design'!$I$9:$I$16,MATCH($C131,'Sch 10.1 Rate Design'!$B$9:$B$16,0))),"")</f>
        <v>0</v>
      </c>
      <c r="CN131" s="548">
        <f>IF($A131&lt;&gt;"",IF(OR(T131="",T131=0), 0, CB131/'Sch 10.1 Rate Design'!$Z$25*INDEX('Sch 10.1 Rate Design'!$I$9:$I$16,MATCH($C131,'Sch 10.1 Rate Design'!$B$9:$B$16,0))),"")</f>
        <v>0</v>
      </c>
      <c r="CO131" s="548">
        <f>IF($A131&lt;&gt;"",IF(OR(U131="",U131=0), 0, CC131/'Sch 10.1 Rate Design'!$Z$25*INDEX('Sch 10.1 Rate Design'!$I$9:$I$16,MATCH($C131,'Sch 10.1 Rate Design'!$B$9:$B$16,0))),"")</f>
        <v>0</v>
      </c>
      <c r="CP131" s="548">
        <f>IF($A131&lt;&gt;"",IF(OR(V131="",V131=0), 0, CD131/'Sch 10.1 Rate Design'!$Z$25*INDEX('Sch 10.1 Rate Design'!$I$9:$I$16,MATCH($C131,'Sch 10.1 Rate Design'!$B$9:$B$16,0))),"")</f>
        <v>0</v>
      </c>
      <c r="CQ131" s="548">
        <f>IF($A131&lt;&gt;"",IF(OR(W131="",W131=0), 0, CE131/'Sch 10.1 Rate Design'!$Z$25*INDEX('Sch 10.1 Rate Design'!$I$9:$I$16,MATCH($C131,'Sch 10.1 Rate Design'!$B$9:$B$16,0))),"")</f>
        <v>0</v>
      </c>
      <c r="CR131" s="548">
        <f>IF($A131&lt;&gt;"",IF(OR(X131="",X131=0), 0, CF131/'Sch 10.1 Rate Design'!$Z$25*INDEX('Sch 10.1 Rate Design'!$I$9:$I$16,MATCH($C131,'Sch 10.1 Rate Design'!$B$9:$B$16,0))),"")</f>
        <v>10</v>
      </c>
      <c r="CS131" s="547">
        <f>IF($A131&lt;&gt;"",IF(OR(Y131="",Y131=0), 0, CG131/'Sch 10.1 Rate Design'!$Z$25*INDEX('Sch 10.1 Rate Design'!$I$9:$I$16,MATCH($C131,'Sch 10.1 Rate Design'!$B$9:$B$16,0))),"")</f>
        <v>0</v>
      </c>
      <c r="CT131" s="546">
        <f>IF($A131&lt;&gt;"",IF(OR(N131="",N131=0),0,IF(N131&gt;INDEX('Sch 10.1 Rate Design'!$J$9:$J$16,MATCH($C131,'Sch 10.1 Rate Design'!$B$9:$B$16,0)),N131-INDEX('Sch 10.1 Rate Design'!$J$9:$J$16,MATCH($C131,'Sch 10.1 Rate Design'!$B$9:$B$16,0)),0)),"")</f>
        <v>0</v>
      </c>
      <c r="CU131" s="324">
        <f>IF($A131&lt;&gt;"",IF(OR(O131="",O131=0),0,IF(O131&gt;INDEX('Sch 10.1 Rate Design'!$J$9:$J$16,MATCH($C131,'Sch 10.1 Rate Design'!$B$9:$B$16,0)),O131-INDEX('Sch 10.1 Rate Design'!$J$9:$J$16,MATCH($C131,'Sch 10.1 Rate Design'!$B$9:$B$16,0)),0)),"")</f>
        <v>0</v>
      </c>
      <c r="CV131" s="324">
        <f>IF($A131&lt;&gt;"",IF(OR(P131="",P131=0),0,IF(P131&gt;INDEX('Sch 10.1 Rate Design'!$J$9:$J$16,MATCH($C131,'Sch 10.1 Rate Design'!$B$9:$B$16,0)),P131-INDEX('Sch 10.1 Rate Design'!$J$9:$J$16,MATCH($C131,'Sch 10.1 Rate Design'!$B$9:$B$16,0)),0)),"")</f>
        <v>0</v>
      </c>
      <c r="CW131" s="324">
        <f>IF($A131&lt;&gt;"",IF(OR(Q131="",Q131=0),0,IF(Q131&gt;INDEX('Sch 10.1 Rate Design'!$J$9:$J$16,MATCH($C131,'Sch 10.1 Rate Design'!$B$9:$B$16,0)),Q131-INDEX('Sch 10.1 Rate Design'!$J$9:$J$16,MATCH($C131,'Sch 10.1 Rate Design'!$B$9:$B$16,0)),0)),"")</f>
        <v>0</v>
      </c>
      <c r="CX131" s="324">
        <f>IF($A131&lt;&gt;"",IF(OR(R131="",R131=0),0,IF(R131&gt;INDEX('Sch 10.1 Rate Design'!$J$9:$J$16,MATCH($C131,'Sch 10.1 Rate Design'!$B$9:$B$16,0)),R131-INDEX('Sch 10.1 Rate Design'!$J$9:$J$16,MATCH($C131,'Sch 10.1 Rate Design'!$B$9:$B$16,0)),0)),"")</f>
        <v>0</v>
      </c>
      <c r="CY131" s="324">
        <f>IF($A131&lt;&gt;"",IF(OR(S131="",S131=0),0,IF(S131&gt;INDEX('Sch 10.1 Rate Design'!$J$9:$J$16,MATCH($C131,'Sch 10.1 Rate Design'!$B$9:$B$16,0)),S131-INDEX('Sch 10.1 Rate Design'!$J$9:$J$16,MATCH($C131,'Sch 10.1 Rate Design'!$B$9:$B$16,0)),0)),"")</f>
        <v>0</v>
      </c>
      <c r="CZ131" s="324">
        <f>IF($A131&lt;&gt;"",IF(OR(T131="",T131=0),0,IF(T131&gt;INDEX('Sch 10.1 Rate Design'!$J$9:$J$16,MATCH($C131,'Sch 10.1 Rate Design'!$B$9:$B$16,0)),T131-INDEX('Sch 10.1 Rate Design'!$J$9:$J$16,MATCH($C131,'Sch 10.1 Rate Design'!$B$9:$B$16,0)),0)),"")</f>
        <v>0</v>
      </c>
      <c r="DA131" s="324">
        <f>IF($A131&lt;&gt;"",IF(OR(U131="",U131=0),0,IF(U131&gt;INDEX('Sch 10.1 Rate Design'!$J$9:$J$16,MATCH($C131,'Sch 10.1 Rate Design'!$B$9:$B$16,0)),U131-INDEX('Sch 10.1 Rate Design'!$J$9:$J$16,MATCH($C131,'Sch 10.1 Rate Design'!$B$9:$B$16,0)),0)),"")</f>
        <v>0</v>
      </c>
      <c r="DB131" s="324">
        <f>IF($A131&lt;&gt;"",IF(OR(V131="",V131=0),0,IF(V131&gt;INDEX('Sch 10.1 Rate Design'!$J$9:$J$16,MATCH($C131,'Sch 10.1 Rate Design'!$B$9:$B$16,0)),V131-INDEX('Sch 10.1 Rate Design'!$J$9:$J$16,MATCH($C131,'Sch 10.1 Rate Design'!$B$9:$B$16,0)),0)),"")</f>
        <v>0</v>
      </c>
      <c r="DC131" s="324">
        <f>IF($A131&lt;&gt;"",IF(OR(W131="",W131=0),0,IF(W131&gt;INDEX('Sch 10.1 Rate Design'!$J$9:$J$16,MATCH($C131,'Sch 10.1 Rate Design'!$B$9:$B$16,0)),W131-INDEX('Sch 10.1 Rate Design'!$J$9:$J$16,MATCH($C131,'Sch 10.1 Rate Design'!$B$9:$B$16,0)),0)),"")</f>
        <v>0</v>
      </c>
      <c r="DD131" s="324">
        <f>IF($A131&lt;&gt;"",IF(OR(X131="",X131=0),0,IF(X131&gt;INDEX('Sch 10.1 Rate Design'!$J$9:$J$16,MATCH($C131,'Sch 10.1 Rate Design'!$B$9:$B$16,0)),X131-INDEX('Sch 10.1 Rate Design'!$J$9:$J$16,MATCH($C131,'Sch 10.1 Rate Design'!$B$9:$B$16,0)),0)),"")</f>
        <v>720.82781</v>
      </c>
      <c r="DE131" s="545">
        <f>IF($A131&lt;&gt;"",IF(OR(Y131="",Y131=0),0,IF(Y131&gt;INDEX('Sch 10.1 Rate Design'!$J$9:$J$16,MATCH($C131,'Sch 10.1 Rate Design'!$B$9:$B$16,0)),Y131-INDEX('Sch 10.1 Rate Design'!$J$9:$J$16,MATCH($C131,'Sch 10.1 Rate Design'!$B$9:$B$16,0)),0)),"")</f>
        <v>0</v>
      </c>
      <c r="DF131" s="692">
        <f>IF($A131&lt;&gt;"",IF(OR(N131="",N131=0), 0, CT131/'Sch 10.1 Rate Design'!$Z$25*INDEX('Sch 10.1 Rate Design'!$K$9:$K$16,MATCH($C131,'Sch 10.1 Rate Design'!$B$9:$B$16,0))),"")</f>
        <v>0</v>
      </c>
      <c r="DG131" s="548">
        <f>IF($A131&lt;&gt;"",IF(OR(O131="",O131=0), 0, CU131/'Sch 10.1 Rate Design'!$Z$25*INDEX('Sch 10.1 Rate Design'!$K$9:$K$16,MATCH($C131,'Sch 10.1 Rate Design'!$B$9:$B$16,0))),"")</f>
        <v>0</v>
      </c>
      <c r="DH131" s="548">
        <f>IF($A131&lt;&gt;"",IF(OR(P131="",P131=0), 0, CV131/'Sch 10.1 Rate Design'!$Z$25*INDEX('Sch 10.1 Rate Design'!$K$9:$K$16,MATCH($C131,'Sch 10.1 Rate Design'!$B$9:$B$16,0))),"")</f>
        <v>0</v>
      </c>
      <c r="DI131" s="548">
        <f>IF($A131&lt;&gt;"",IF(OR(Q131="",Q131=0), 0, CW131/'Sch 10.1 Rate Design'!$Z$25*INDEX('Sch 10.1 Rate Design'!$K$9:$K$16,MATCH($C131,'Sch 10.1 Rate Design'!$B$9:$B$16,0))),"")</f>
        <v>0</v>
      </c>
      <c r="DJ131" s="548">
        <f>IF($A131&lt;&gt;"",IF(OR(R131="",R131=0), 0, CX131/'Sch 10.1 Rate Design'!$Z$25*INDEX('Sch 10.1 Rate Design'!$K$9:$K$16,MATCH($C131,'Sch 10.1 Rate Design'!$B$9:$B$16,0))),"")</f>
        <v>0</v>
      </c>
      <c r="DK131" s="548">
        <f>IF($A131&lt;&gt;"",IF(OR(S131="",S131=0), 0, CY131/'Sch 10.1 Rate Design'!$Z$25*INDEX('Sch 10.1 Rate Design'!$K$9:$K$16,MATCH($C131,'Sch 10.1 Rate Design'!$B$9:$B$16,0))),"")</f>
        <v>0</v>
      </c>
      <c r="DL131" s="548">
        <f>IF($A131&lt;&gt;"",IF(OR(T131="",T131=0), 0, CZ131/'Sch 10.1 Rate Design'!$Z$25*INDEX('Sch 10.1 Rate Design'!$K$9:$K$16,MATCH($C131,'Sch 10.1 Rate Design'!$B$9:$B$16,0))),"")</f>
        <v>0</v>
      </c>
      <c r="DM131" s="548">
        <f>IF($A131&lt;&gt;"",IF(OR(U131="",U131=0), 0, DA131/'Sch 10.1 Rate Design'!$Z$25*INDEX('Sch 10.1 Rate Design'!$K$9:$K$16,MATCH($C131,'Sch 10.1 Rate Design'!$B$9:$B$16,0))),"")</f>
        <v>0</v>
      </c>
      <c r="DN131" s="548">
        <f>IF($A131&lt;&gt;"",IF(OR(V131="",V131=0), 0, DB131/'Sch 10.1 Rate Design'!$Z$25*INDEX('Sch 10.1 Rate Design'!$K$9:$K$16,MATCH($C131,'Sch 10.1 Rate Design'!$B$9:$B$16,0))),"")</f>
        <v>0</v>
      </c>
      <c r="DO131" s="548">
        <f>IF($A131&lt;&gt;"",IF(OR(W131="",W131=0), 0, DC131/'Sch 10.1 Rate Design'!$Z$25*INDEX('Sch 10.1 Rate Design'!$K$9:$K$16,MATCH($C131,'Sch 10.1 Rate Design'!$B$9:$B$16,0))),"")</f>
        <v>0</v>
      </c>
      <c r="DP131" s="548">
        <f>IF($A131&lt;&gt;"",IF(OR(X131="",X131=0), 0, DD131/'Sch 10.1 Rate Design'!$Z$25*INDEX('Sch 10.1 Rate Design'!$K$9:$K$16,MATCH($C131,'Sch 10.1 Rate Design'!$B$9:$B$16,0))),"")</f>
        <v>39.645529549999999</v>
      </c>
      <c r="DQ131" s="547">
        <f>IF($A131&lt;&gt;"",IF(OR(Y131="",Y131=0), 0, DE131/'Sch 10.1 Rate Design'!$Z$25*INDEX('Sch 10.1 Rate Design'!$K$9:$K$16,MATCH($C131,'Sch 10.1 Rate Design'!$B$9:$B$16,0))),"")</f>
        <v>0</v>
      </c>
      <c r="DR131" s="546">
        <f>IF($A131&lt;&gt;"",IF(OR(N131="",N131=0), 0,INDEX('Sch 10.1 Rate Design'!$D$9:$D$16,MATCH($C131,'Sch 10.1 Rate Design'!$B$9:$B$16,0))),"")</f>
        <v>0</v>
      </c>
      <c r="DS131" s="324">
        <f>IF($A131&lt;&gt;"",IF(OR(O131="",O131=0), 0,INDEX('Sch 10.1 Rate Design'!$D$9:$D$16,MATCH($C131,'Sch 10.1 Rate Design'!$B$9:$B$16,0))),"")</f>
        <v>0</v>
      </c>
      <c r="DT131" s="324">
        <f>IF($A131&lt;&gt;"",IF(OR(P131="",P131=0), 0,INDEX('Sch 10.1 Rate Design'!$D$9:$D$16,MATCH($C131,'Sch 10.1 Rate Design'!$B$9:$B$16,0))),"")</f>
        <v>0</v>
      </c>
      <c r="DU131" s="324">
        <f>IF($A131&lt;&gt;"",IF(OR(Q131="",Q131=0), 0,INDEX('Sch 10.1 Rate Design'!$D$9:$D$16,MATCH($C131,'Sch 10.1 Rate Design'!$B$9:$B$16,0))),"")</f>
        <v>0</v>
      </c>
      <c r="DV131" s="324">
        <f>IF($A131&lt;&gt;"",IF(OR(R131="",R131=0), 0,INDEX('Sch 10.1 Rate Design'!$D$9:$D$16,MATCH($C131,'Sch 10.1 Rate Design'!$B$9:$B$16,0))),"")</f>
        <v>0</v>
      </c>
      <c r="DW131" s="324">
        <f>IF($A131&lt;&gt;"",IF(OR(S131="",S131=0), 0,INDEX('Sch 10.1 Rate Design'!$D$9:$D$16,MATCH($C131,'Sch 10.1 Rate Design'!$B$9:$B$16,0))),"")</f>
        <v>0</v>
      </c>
      <c r="DX131" s="324">
        <f>IF($A131&lt;&gt;"",IF(OR(T131="",T131=0), 0,INDEX('Sch 10.1 Rate Design'!$D$9:$D$16,MATCH($C131,'Sch 10.1 Rate Design'!$B$9:$B$16,0))),"")</f>
        <v>0</v>
      </c>
      <c r="DY131" s="324">
        <f>IF($A131&lt;&gt;"",IF(OR(U131="",U131=0), 0,INDEX('Sch 10.1 Rate Design'!$D$9:$D$16,MATCH($C131,'Sch 10.1 Rate Design'!$B$9:$B$16,0))),"")</f>
        <v>0</v>
      </c>
      <c r="DZ131" s="324">
        <f>IF($A131&lt;&gt;"",IF(OR(V131="",V131=0), 0,INDEX('Sch 10.1 Rate Design'!$D$9:$D$16,MATCH($C131,'Sch 10.1 Rate Design'!$B$9:$B$16,0))),"")</f>
        <v>0</v>
      </c>
      <c r="EA131" s="324">
        <f>IF($A131&lt;&gt;"",IF(OR(W131="",W131=0), 0,INDEX('Sch 10.1 Rate Design'!$D$9:$D$16,MATCH($C131,'Sch 10.1 Rate Design'!$B$9:$B$16,0))),"")</f>
        <v>0</v>
      </c>
      <c r="EB131" s="324">
        <f>IF($A131&lt;&gt;"",IF(OR(X131="",X131=0), 0,INDEX('Sch 10.1 Rate Design'!$D$9:$D$16,MATCH($C131,'Sch 10.1 Rate Design'!$B$9:$B$16,0))),"")</f>
        <v>0</v>
      </c>
      <c r="EC131" s="545">
        <f>IF($A131&lt;&gt;"",IF(OR(Y131="",Y131=0), 0,INDEX('Sch 10.1 Rate Design'!$D$9:$D$16,MATCH($C131,'Sch 10.1 Rate Design'!$B$9:$B$16,0))),"")</f>
        <v>0</v>
      </c>
      <c r="ED131" s="546"/>
      <c r="EE131" s="324"/>
      <c r="EF131" s="324"/>
      <c r="EG131" s="324"/>
      <c r="EH131" s="324"/>
      <c r="EI131" s="324"/>
      <c r="EJ131" s="324"/>
      <c r="EK131" s="324"/>
      <c r="EL131" s="324"/>
      <c r="EM131" s="324"/>
      <c r="EN131" s="324"/>
      <c r="EO131" s="545"/>
      <c r="EP131" s="324"/>
    </row>
    <row r="132" spans="1:146" x14ac:dyDescent="0.2">
      <c r="A132" s="324">
        <f>IF(Inputs!AO128&lt;&gt;"",Inputs!AO128,"")</f>
        <v>3332205</v>
      </c>
      <c r="B132" s="324">
        <f t="shared" si="35"/>
        <v>122</v>
      </c>
      <c r="C132" s="727">
        <f>IF($A132&lt;&gt;"",Inputs!AN128,"")</f>
        <v>0.75</v>
      </c>
      <c r="D132" s="549">
        <f t="shared" si="26"/>
        <v>651.30037643999992</v>
      </c>
      <c r="E132" s="549">
        <f t="shared" si="27"/>
        <v>59.209125130909086</v>
      </c>
      <c r="F132" s="324">
        <f t="shared" si="28"/>
        <v>6766.3974959999996</v>
      </c>
      <c r="G132" s="324">
        <f t="shared" si="29"/>
        <v>615.12704509090906</v>
      </c>
      <c r="H132" s="790">
        <f t="shared" si="30"/>
        <v>3743.8700859999999</v>
      </c>
      <c r="I132" s="790">
        <f t="shared" si="31"/>
        <v>3022.5274099999997</v>
      </c>
      <c r="J132" s="790">
        <f t="shared" si="32"/>
        <v>5</v>
      </c>
      <c r="K132" s="790">
        <f t="shared" si="33"/>
        <v>6</v>
      </c>
      <c r="L132" s="787">
        <f t="shared" si="25"/>
        <v>593.54363999999998</v>
      </c>
      <c r="M132" s="787">
        <f t="shared" si="25"/>
        <v>524.83160599999997</v>
      </c>
      <c r="N132" s="546">
        <f>IF($A132&lt;&gt;"",INDEX(Inputs!$AP128:$BA128,,MATCH('Sch 10.2 Rate Data'!N$7,Inputs!$AP$4:$BA$4,0)),"")</f>
        <v>935.76699999999994</v>
      </c>
      <c r="O132" s="324">
        <f>IF($A132&lt;&gt;"",INDEX(Inputs!$AP128:$BA128,,MATCH('Sch 10.2 Rate Data'!O$7,Inputs!$AP$4:$BA$4,0)),"")</f>
        <v>935.76699999999994</v>
      </c>
      <c r="P132" s="324">
        <f>IF($A132&lt;&gt;"",INDEX(Inputs!$AP128:$BA128,,MATCH('Sch 10.2 Rate Data'!P$7,Inputs!$AP$4:$BA$4,0)),"")</f>
        <v>0</v>
      </c>
      <c r="Q132" s="324">
        <f>IF($A132&lt;&gt;"",INDEX(Inputs!$AP128:$BA128,,MATCH('Sch 10.2 Rate Data'!Q$7,Inputs!$AP$4:$BA$4,0)),"")</f>
        <v>753.96083999999996</v>
      </c>
      <c r="R132" s="324">
        <f>IF($A132&lt;&gt;"",INDEX(Inputs!$AP128:$BA128,,MATCH('Sch 10.2 Rate Data'!R$7,Inputs!$AP$4:$BA$4,0)),"")</f>
        <v>550.76571999999999</v>
      </c>
      <c r="S132" s="324">
        <f>IF($A132&lt;&gt;"",INDEX(Inputs!$AP128:$BA128,,MATCH('Sch 10.2 Rate Data'!S$7,Inputs!$AP$4:$BA$4,0)),"")</f>
        <v>441.14729999999997</v>
      </c>
      <c r="T132" s="324">
        <f>IF($A132&lt;&gt;"",INDEX(Inputs!$AP128:$BA128,,MATCH('Sch 10.2 Rate Data'!T$7,Inputs!$AP$4:$BA$4,0)),"")</f>
        <v>501.30374999999998</v>
      </c>
      <c r="U132" s="324">
        <f>IF($A132&lt;&gt;"",INDEX(Inputs!$AP128:$BA128,,MATCH('Sch 10.2 Rate Data'!U$7,Inputs!$AP$4:$BA$4,0)),"")</f>
        <v>511.99822999999998</v>
      </c>
      <c r="V132" s="324">
        <f>IF($A132&lt;&gt;"",INDEX(Inputs!$AP128:$BA128,,MATCH('Sch 10.2 Rate Data'!V$7,Inputs!$AP$4:$BA$4,0)),"")</f>
        <v>511.99822999999998</v>
      </c>
      <c r="W132" s="324">
        <f>IF($A132&lt;&gt;"",INDEX(Inputs!$AP128:$BA128,,MATCH('Sch 10.2 Rate Data'!W$7,Inputs!$AP$4:$BA$4,0)),"")</f>
        <v>505.31417999999996</v>
      </c>
      <c r="X132" s="324">
        <f>IF($A132&lt;&gt;"",INDEX(Inputs!$AP128:$BA128,,MATCH('Sch 10.2 Rate Data'!X$7,Inputs!$AP$4:$BA$4,0)),"")</f>
        <v>593.54363999999998</v>
      </c>
      <c r="Y132" s="545">
        <f>IF($A132&lt;&gt;"",INDEX(Inputs!$AP128:$BA128,,MATCH('Sch 10.2 Rate Data'!Y$7,Inputs!$AP$4:$BA$4,0)),"")</f>
        <v>524.83160599999997</v>
      </c>
      <c r="Z132" s="692">
        <f t="shared" si="37"/>
        <v>74.162184999999994</v>
      </c>
      <c r="AA132" s="548">
        <f t="shared" si="37"/>
        <v>74.162184999999994</v>
      </c>
      <c r="AB132" s="548">
        <f t="shared" si="37"/>
        <v>0</v>
      </c>
      <c r="AC132" s="548">
        <f t="shared" si="36"/>
        <v>64.162846200000004</v>
      </c>
      <c r="AD132" s="548">
        <f t="shared" si="36"/>
        <v>56.030628800000002</v>
      </c>
      <c r="AE132" s="548">
        <f t="shared" si="36"/>
        <v>52.822946000000002</v>
      </c>
      <c r="AF132" s="548">
        <f t="shared" si="36"/>
        <v>54.052149999999997</v>
      </c>
      <c r="AG132" s="548">
        <f t="shared" si="36"/>
        <v>54.479929200000001</v>
      </c>
      <c r="AH132" s="548">
        <f t="shared" si="36"/>
        <v>54.479929200000001</v>
      </c>
      <c r="AI132" s="548">
        <f t="shared" si="38"/>
        <v>54.212567199999995</v>
      </c>
      <c r="AJ132" s="548">
        <f t="shared" si="38"/>
        <v>57.741745600000002</v>
      </c>
      <c r="AK132" s="547">
        <f t="shared" si="38"/>
        <v>54.993264240000002</v>
      </c>
      <c r="AL132" s="692">
        <f>IF($A132&lt;&gt;"",IF(OR(N132="",N132=0), 0, INDEX('Sch 10.1 Rate Design'!$E$9:$E$16,MATCH($C132,'Sch 10.1 Rate Design'!$B$9:$B$16,0))),"")</f>
        <v>44</v>
      </c>
      <c r="AM132" s="548">
        <f>IF($A132&lt;&gt;"",IF(OR(O132="",O132=0), 0, INDEX('Sch 10.1 Rate Design'!$E$9:$E$16,MATCH($C132,'Sch 10.1 Rate Design'!$B$9:$B$16,0))),"")</f>
        <v>44</v>
      </c>
      <c r="AN132" s="548">
        <f>IF($A132&lt;&gt;"",IF(OR(P132="",P132=0), 0, INDEX('Sch 10.1 Rate Design'!$E$9:$E$16,MATCH($C132,'Sch 10.1 Rate Design'!$B$9:$B$16,0))),"")</f>
        <v>0</v>
      </c>
      <c r="AO132" s="548">
        <f>IF($A132&lt;&gt;"",IF(OR(Q132="",Q132=0), 0, INDEX('Sch 10.1 Rate Design'!$E$9:$E$16,MATCH($C132,'Sch 10.1 Rate Design'!$B$9:$B$16,0))),"")</f>
        <v>44</v>
      </c>
      <c r="AP132" s="548">
        <f>IF($A132&lt;&gt;"",IF(OR(R132="",R132=0), 0, INDEX('Sch 10.1 Rate Design'!$E$9:$E$16,MATCH($C132,'Sch 10.1 Rate Design'!$B$9:$B$16,0))),"")</f>
        <v>44</v>
      </c>
      <c r="AQ132" s="548">
        <f>IF($A132&lt;&gt;"",IF(OR(S132="",S132=0), 0, INDEX('Sch 10.1 Rate Design'!$E$9:$E$16,MATCH($C132,'Sch 10.1 Rate Design'!$B$9:$B$16,0))),"")</f>
        <v>44</v>
      </c>
      <c r="AR132" s="548">
        <f>IF($A132&lt;&gt;"",IF(OR(T132="",T132=0), 0, INDEX('Sch 10.1 Rate Design'!$E$9:$E$16,MATCH($C132,'Sch 10.1 Rate Design'!$B$9:$B$16,0))),"")</f>
        <v>44</v>
      </c>
      <c r="AS132" s="548">
        <f>IF($A132&lt;&gt;"",IF(OR(U132="",U132=0), 0, INDEX('Sch 10.1 Rate Design'!$E$9:$E$16,MATCH($C132,'Sch 10.1 Rate Design'!$B$9:$B$16,0))),"")</f>
        <v>44</v>
      </c>
      <c r="AT132" s="548">
        <f>IF($A132&lt;&gt;"",IF(OR(V132="",V132=0), 0, INDEX('Sch 10.1 Rate Design'!$E$9:$E$16,MATCH($C132,'Sch 10.1 Rate Design'!$B$9:$B$16,0))),"")</f>
        <v>44</v>
      </c>
      <c r="AU132" s="548">
        <f>IF($A132&lt;&gt;"",IF(OR(W132="",W132=0), 0, INDEX('Sch 10.1 Rate Design'!$E$9:$E$16,MATCH($C132,'Sch 10.1 Rate Design'!$B$9:$B$16,0))),"")</f>
        <v>44</v>
      </c>
      <c r="AV132" s="548">
        <f>IF($A132&lt;&gt;"",IF(OR(X132="",X132=0), 0, INDEX('Sch 10.1 Rate Design'!$E$9:$E$16,MATCH($C132,'Sch 10.1 Rate Design'!$B$9:$B$16,0))),"")</f>
        <v>44</v>
      </c>
      <c r="AW132" s="547">
        <f>IF($A132&lt;&gt;"",IF(OR(Y132="",Y132=0), 0, INDEX('Sch 10.1 Rate Design'!$E$9:$E$16,MATCH($C132,'Sch 10.1 Rate Design'!$B$9:$B$16,0))),"")</f>
        <v>44</v>
      </c>
      <c r="AX132" s="546">
        <f>IF($A132&lt;&gt;"",IF(OR(N132="",N132=0),0,+IF(N132&gt;+INDEX('Sch 10.1 Rate Design'!$D$9:$D$16,MATCH($C132,'Sch 10.1 Rate Design'!$B$9:$B$16,0)),IF(N132&gt;+INDEX('Sch 10.1 Rate Design'!$F$9:$F$16,MATCH($C132,'Sch 10.1 Rate Design'!$B$9:$B$16,0)),+INDEX('Sch 10.1 Rate Design'!$F$9:$F$16,MATCH($C132,'Sch 10.1 Rate Design'!$B$9:$B$16,0))-INDEX('Sch 10.1 Rate Design'!$D$9:$D$16,MATCH($C132,'Sch 10.1 Rate Design'!$B$9:$B$16,0)), N132-INDEX('Sch 10.1 Rate Design'!$D$9:$D$16,MATCH($C132,'Sch 10.1 Rate Design'!$B$9:$B$16,0))),0)),"")</f>
        <v>500</v>
      </c>
      <c r="AY132" s="324">
        <f>IF($A132&lt;&gt;"",IF(OR(O132="",O132=0),0,+IF(O132&gt;+INDEX('Sch 10.1 Rate Design'!$D$9:$D$16,MATCH($C132,'Sch 10.1 Rate Design'!$B$9:$B$16,0)),IF(O132&gt;+INDEX('Sch 10.1 Rate Design'!$F$9:$F$16,MATCH($C132,'Sch 10.1 Rate Design'!$B$9:$B$16,0)),+INDEX('Sch 10.1 Rate Design'!$F$9:$F$16,MATCH($C132,'Sch 10.1 Rate Design'!$B$9:$B$16,0))-INDEX('Sch 10.1 Rate Design'!$D$9:$D$16,MATCH($C132,'Sch 10.1 Rate Design'!$B$9:$B$16,0)), O132-INDEX('Sch 10.1 Rate Design'!$D$9:$D$16,MATCH($C132,'Sch 10.1 Rate Design'!$B$9:$B$16,0))),0)),"")</f>
        <v>500</v>
      </c>
      <c r="AZ132" s="324">
        <f>IF($A132&lt;&gt;"",IF(OR(P132="",P132=0),0,+IF(P132&gt;+INDEX('Sch 10.1 Rate Design'!$D$9:$D$16,MATCH($C132,'Sch 10.1 Rate Design'!$B$9:$B$16,0)),IF(P132&gt;+INDEX('Sch 10.1 Rate Design'!$F$9:$F$16,MATCH($C132,'Sch 10.1 Rate Design'!$B$9:$B$16,0)),+INDEX('Sch 10.1 Rate Design'!$F$9:$F$16,MATCH($C132,'Sch 10.1 Rate Design'!$B$9:$B$16,0))-INDEX('Sch 10.1 Rate Design'!$D$9:$D$16,MATCH($C132,'Sch 10.1 Rate Design'!$B$9:$B$16,0)), P132-INDEX('Sch 10.1 Rate Design'!$D$9:$D$16,MATCH($C132,'Sch 10.1 Rate Design'!$B$9:$B$16,0))),0)),"")</f>
        <v>0</v>
      </c>
      <c r="BA132" s="324">
        <f>IF($A132&lt;&gt;"",IF(OR(Q132="",Q132=0),0,+IF(Q132&gt;+INDEX('Sch 10.1 Rate Design'!$D$9:$D$16,MATCH($C132,'Sch 10.1 Rate Design'!$B$9:$B$16,0)),IF(Q132&gt;+INDEX('Sch 10.1 Rate Design'!$F$9:$F$16,MATCH($C132,'Sch 10.1 Rate Design'!$B$9:$B$16,0)),+INDEX('Sch 10.1 Rate Design'!$F$9:$F$16,MATCH($C132,'Sch 10.1 Rate Design'!$B$9:$B$16,0))-INDEX('Sch 10.1 Rate Design'!$D$9:$D$16,MATCH($C132,'Sch 10.1 Rate Design'!$B$9:$B$16,0)), Q132-INDEX('Sch 10.1 Rate Design'!$D$9:$D$16,MATCH($C132,'Sch 10.1 Rate Design'!$B$9:$B$16,0))),0)),"")</f>
        <v>500</v>
      </c>
      <c r="BB132" s="324">
        <f>IF($A132&lt;&gt;"",IF(OR(R132="",R132=0),0,+IF(R132&gt;+INDEX('Sch 10.1 Rate Design'!$D$9:$D$16,MATCH($C132,'Sch 10.1 Rate Design'!$B$9:$B$16,0)),IF(R132&gt;+INDEX('Sch 10.1 Rate Design'!$F$9:$F$16,MATCH($C132,'Sch 10.1 Rate Design'!$B$9:$B$16,0)),+INDEX('Sch 10.1 Rate Design'!$F$9:$F$16,MATCH($C132,'Sch 10.1 Rate Design'!$B$9:$B$16,0))-INDEX('Sch 10.1 Rate Design'!$D$9:$D$16,MATCH($C132,'Sch 10.1 Rate Design'!$B$9:$B$16,0)), R132-INDEX('Sch 10.1 Rate Design'!$D$9:$D$16,MATCH($C132,'Sch 10.1 Rate Design'!$B$9:$B$16,0))),0)),"")</f>
        <v>500</v>
      </c>
      <c r="BC132" s="324">
        <f>IF($A132&lt;&gt;"",IF(OR(S132="",S132=0),0,+IF(S132&gt;+INDEX('Sch 10.1 Rate Design'!$D$9:$D$16,MATCH($C132,'Sch 10.1 Rate Design'!$B$9:$B$16,0)),IF(S132&gt;+INDEX('Sch 10.1 Rate Design'!$F$9:$F$16,MATCH($C132,'Sch 10.1 Rate Design'!$B$9:$B$16,0)),+INDEX('Sch 10.1 Rate Design'!$F$9:$F$16,MATCH($C132,'Sch 10.1 Rate Design'!$B$9:$B$16,0))-INDEX('Sch 10.1 Rate Design'!$D$9:$D$16,MATCH($C132,'Sch 10.1 Rate Design'!$B$9:$B$16,0)), S132-INDEX('Sch 10.1 Rate Design'!$D$9:$D$16,MATCH($C132,'Sch 10.1 Rate Design'!$B$9:$B$16,0))),0)),"")</f>
        <v>441.14729999999997</v>
      </c>
      <c r="BD132" s="324">
        <f>IF($A132&lt;&gt;"",IF(OR(T132="",T132=0),0,+IF(T132&gt;+INDEX('Sch 10.1 Rate Design'!$D$9:$D$16,MATCH($C132,'Sch 10.1 Rate Design'!$B$9:$B$16,0)),IF(T132&gt;+INDEX('Sch 10.1 Rate Design'!$F$9:$F$16,MATCH($C132,'Sch 10.1 Rate Design'!$B$9:$B$16,0)),+INDEX('Sch 10.1 Rate Design'!$F$9:$F$16,MATCH($C132,'Sch 10.1 Rate Design'!$B$9:$B$16,0))-INDEX('Sch 10.1 Rate Design'!$D$9:$D$16,MATCH($C132,'Sch 10.1 Rate Design'!$B$9:$B$16,0)), T132-INDEX('Sch 10.1 Rate Design'!$D$9:$D$16,MATCH($C132,'Sch 10.1 Rate Design'!$B$9:$B$16,0))),0)),"")</f>
        <v>500</v>
      </c>
      <c r="BE132" s="324">
        <f>IF($A132&lt;&gt;"",IF(OR(U132="",U132=0),0,+IF(U132&gt;+INDEX('Sch 10.1 Rate Design'!$D$9:$D$16,MATCH($C132,'Sch 10.1 Rate Design'!$B$9:$B$16,0)),IF(U132&gt;+INDEX('Sch 10.1 Rate Design'!$F$9:$F$16,MATCH($C132,'Sch 10.1 Rate Design'!$B$9:$B$16,0)),+INDEX('Sch 10.1 Rate Design'!$F$9:$F$16,MATCH($C132,'Sch 10.1 Rate Design'!$B$9:$B$16,0))-INDEX('Sch 10.1 Rate Design'!$D$9:$D$16,MATCH($C132,'Sch 10.1 Rate Design'!$B$9:$B$16,0)), U132-INDEX('Sch 10.1 Rate Design'!$D$9:$D$16,MATCH($C132,'Sch 10.1 Rate Design'!$B$9:$B$16,0))),0)),"")</f>
        <v>500</v>
      </c>
      <c r="BF132" s="324">
        <f>IF($A132&lt;&gt;"",IF(OR(V132="",V132=0),0,+IF(V132&gt;+INDEX('Sch 10.1 Rate Design'!$D$9:$D$16,MATCH($C132,'Sch 10.1 Rate Design'!$B$9:$B$16,0)),IF(V132&gt;+INDEX('Sch 10.1 Rate Design'!$F$9:$F$16,MATCH($C132,'Sch 10.1 Rate Design'!$B$9:$B$16,0)),+INDEX('Sch 10.1 Rate Design'!$F$9:$F$16,MATCH($C132,'Sch 10.1 Rate Design'!$B$9:$B$16,0))-INDEX('Sch 10.1 Rate Design'!$D$9:$D$16,MATCH($C132,'Sch 10.1 Rate Design'!$B$9:$B$16,0)), V132-INDEX('Sch 10.1 Rate Design'!$D$9:$D$16,MATCH($C132,'Sch 10.1 Rate Design'!$B$9:$B$16,0))),0)),"")</f>
        <v>500</v>
      </c>
      <c r="BG132" s="324">
        <f>IF($A132&lt;&gt;"",IF(OR(W132="",W132=0),0,+IF(W132&gt;+INDEX('Sch 10.1 Rate Design'!$D$9:$D$16,MATCH($C132,'Sch 10.1 Rate Design'!$B$9:$B$16,0)),IF(W132&gt;+INDEX('Sch 10.1 Rate Design'!$F$9:$F$16,MATCH($C132,'Sch 10.1 Rate Design'!$B$9:$B$16,0)),+INDEX('Sch 10.1 Rate Design'!$F$9:$F$16,MATCH($C132,'Sch 10.1 Rate Design'!$B$9:$B$16,0))-INDEX('Sch 10.1 Rate Design'!$D$9:$D$16,MATCH($C132,'Sch 10.1 Rate Design'!$B$9:$B$16,0)), W132-INDEX('Sch 10.1 Rate Design'!$D$9:$D$16,MATCH($C132,'Sch 10.1 Rate Design'!$B$9:$B$16,0))),0)),"")</f>
        <v>500</v>
      </c>
      <c r="BH132" s="324">
        <f>IF($A132&lt;&gt;"",IF(OR(X132="",X132=0),0,+IF(X132&gt;+INDEX('Sch 10.1 Rate Design'!$D$9:$D$16,MATCH($C132,'Sch 10.1 Rate Design'!$B$9:$B$16,0)),IF(X132&gt;+INDEX('Sch 10.1 Rate Design'!$F$9:$F$16,MATCH($C132,'Sch 10.1 Rate Design'!$B$9:$B$16,0)),+INDEX('Sch 10.1 Rate Design'!$F$9:$F$16,MATCH($C132,'Sch 10.1 Rate Design'!$B$9:$B$16,0))-INDEX('Sch 10.1 Rate Design'!$D$9:$D$16,MATCH($C132,'Sch 10.1 Rate Design'!$B$9:$B$16,0)), X132-INDEX('Sch 10.1 Rate Design'!$D$9:$D$16,MATCH($C132,'Sch 10.1 Rate Design'!$B$9:$B$16,0))),0)),"")</f>
        <v>500</v>
      </c>
      <c r="BI132" s="545">
        <f>IF($A132&lt;&gt;"",IF(OR(Y132="",Y132=0),0,+IF(Y132&gt;+INDEX('Sch 10.1 Rate Design'!$D$9:$D$16,MATCH($C132,'Sch 10.1 Rate Design'!$B$9:$B$16,0)),IF(Y132&gt;+INDEX('Sch 10.1 Rate Design'!$F$9:$F$16,MATCH($C132,'Sch 10.1 Rate Design'!$B$9:$B$16,0)),+INDEX('Sch 10.1 Rate Design'!$F$9:$F$16,MATCH($C132,'Sch 10.1 Rate Design'!$B$9:$B$16,0))-INDEX('Sch 10.1 Rate Design'!$D$9:$D$16,MATCH($C132,'Sch 10.1 Rate Design'!$B$9:$B$16,0)), Y132-INDEX('Sch 10.1 Rate Design'!$D$9:$D$16,MATCH($C132,'Sch 10.1 Rate Design'!$B$9:$B$16,0))),0)),"")</f>
        <v>500</v>
      </c>
      <c r="BJ132" s="692">
        <f>IF($A132&lt;&gt;"",IF(OR(N132="",N132=0), 0, AX132/'Sch 10.1 Rate Design'!$Z$25*INDEX('Sch 10.1 Rate Design'!$G$9:$G$16,MATCH($C132,'Sch 10.1 Rate Design'!$B$9:$B$16,0))),"")</f>
        <v>10</v>
      </c>
      <c r="BK132" s="548">
        <f>IF($A132&lt;&gt;"",IF(OR(O132="",O132=0), 0, AY132/'Sch 10.1 Rate Design'!$Z$25*INDEX('Sch 10.1 Rate Design'!$G$9:$G$16,MATCH($C132,'Sch 10.1 Rate Design'!$B$9:$B$16,0))),"")</f>
        <v>10</v>
      </c>
      <c r="BL132" s="548">
        <f>IF($A132&lt;&gt;"",IF(OR(P132="",P132=0), 0, AZ132/'Sch 10.1 Rate Design'!$Z$25*INDEX('Sch 10.1 Rate Design'!$G$9:$G$16,MATCH($C132,'Sch 10.1 Rate Design'!$B$9:$B$16,0))),"")</f>
        <v>0</v>
      </c>
      <c r="BM132" s="548">
        <f>IF($A132&lt;&gt;"",IF(OR(Q132="",Q132=0), 0, BA132/'Sch 10.1 Rate Design'!$Z$25*INDEX('Sch 10.1 Rate Design'!$G$9:$G$16,MATCH($C132,'Sch 10.1 Rate Design'!$B$9:$B$16,0))),"")</f>
        <v>10</v>
      </c>
      <c r="BN132" s="548">
        <f>IF($A132&lt;&gt;"",IF(OR(R132="",R132=0), 0, BB132/'Sch 10.1 Rate Design'!$Z$25*INDEX('Sch 10.1 Rate Design'!$G$9:$G$16,MATCH($C132,'Sch 10.1 Rate Design'!$B$9:$B$16,0))),"")</f>
        <v>10</v>
      </c>
      <c r="BO132" s="548">
        <f>IF($A132&lt;&gt;"",IF(OR(S132="",S132=0), 0, BC132/'Sch 10.1 Rate Design'!$Z$25*INDEX('Sch 10.1 Rate Design'!$G$9:$G$16,MATCH($C132,'Sch 10.1 Rate Design'!$B$9:$B$16,0))),"")</f>
        <v>8.822946</v>
      </c>
      <c r="BP132" s="548">
        <f>IF($A132&lt;&gt;"",IF(OR(T132="",T132=0), 0, BD132/'Sch 10.1 Rate Design'!$Z$25*INDEX('Sch 10.1 Rate Design'!$G$9:$G$16,MATCH($C132,'Sch 10.1 Rate Design'!$B$9:$B$16,0))),"")</f>
        <v>10</v>
      </c>
      <c r="BQ132" s="548">
        <f>IF($A132&lt;&gt;"",IF(OR(U132="",U132=0), 0, BE132/'Sch 10.1 Rate Design'!$Z$25*INDEX('Sch 10.1 Rate Design'!$G$9:$G$16,MATCH($C132,'Sch 10.1 Rate Design'!$B$9:$B$16,0))),"")</f>
        <v>10</v>
      </c>
      <c r="BR132" s="548">
        <f>IF($A132&lt;&gt;"",IF(OR(V132="",V132=0), 0, BF132/'Sch 10.1 Rate Design'!$Z$25*INDEX('Sch 10.1 Rate Design'!$G$9:$G$16,MATCH($C132,'Sch 10.1 Rate Design'!$B$9:$B$16,0))),"")</f>
        <v>10</v>
      </c>
      <c r="BS132" s="548">
        <f>IF($A132&lt;&gt;"",IF(OR(W132="",W132=0), 0, BG132/'Sch 10.1 Rate Design'!$Z$25*INDEX('Sch 10.1 Rate Design'!$G$9:$G$16,MATCH($C132,'Sch 10.1 Rate Design'!$B$9:$B$16,0))),"")</f>
        <v>10</v>
      </c>
      <c r="BT132" s="548">
        <f>IF($A132&lt;&gt;"",IF(OR(X132="",X132=0), 0, BH132/'Sch 10.1 Rate Design'!$Z$25*INDEX('Sch 10.1 Rate Design'!$G$9:$G$16,MATCH($C132,'Sch 10.1 Rate Design'!$B$9:$B$16,0))),"")</f>
        <v>10</v>
      </c>
      <c r="BU132" s="547">
        <f>IF($A132&lt;&gt;"",IF(OR(Y132="",Y132=0), 0, BI132/'Sch 10.1 Rate Design'!$Z$25*INDEX('Sch 10.1 Rate Design'!$G$9:$G$16,MATCH($C132,'Sch 10.1 Rate Design'!$B$9:$B$16,0))),"")</f>
        <v>10</v>
      </c>
      <c r="BV132" s="546">
        <f>IF($A132&lt;&gt;"",IF(OR(N132="",N132=0),0,+IF(N132&gt;+INDEX('Sch 10.1 Rate Design'!$F$9:$F$16,MATCH($C132,'Sch 10.1 Rate Design'!$B$9:$B$16,0)),IF(N132&gt;+INDEX('Sch 10.1 Rate Design'!$H$9:$H$16,MATCH($C132,'Sch 10.1 Rate Design'!$B$9:$B$16,0)),+INDEX('Sch 10.1 Rate Design'!$H$9:$H$16,MATCH($C132,'Sch 10.1 Rate Design'!$B$9:$B$16,0))-INDEX('Sch 10.1 Rate Design'!$F$9:$F$16,MATCH($C132,'Sch 10.1 Rate Design'!$B$9:$B$16,0)), N132-INDEX('Sch 10.1 Rate Design'!$F$9:$F$16,MATCH($C132,'Sch 10.1 Rate Design'!$B$9:$B$16,0))), 0)),"")</f>
        <v>250</v>
      </c>
      <c r="BW132" s="324">
        <f>IF($A132&lt;&gt;"",IF(OR(O132="",O132=0),0,+IF(O132&gt;+INDEX('Sch 10.1 Rate Design'!$F$9:$F$16,MATCH($C132,'Sch 10.1 Rate Design'!$B$9:$B$16,0)),IF(O132&gt;+INDEX('Sch 10.1 Rate Design'!$H$9:$H$16,MATCH($C132,'Sch 10.1 Rate Design'!$B$9:$B$16,0)),+INDEX('Sch 10.1 Rate Design'!$H$9:$H$16,MATCH($C132,'Sch 10.1 Rate Design'!$B$9:$B$16,0))-INDEX('Sch 10.1 Rate Design'!$F$9:$F$16,MATCH($C132,'Sch 10.1 Rate Design'!$B$9:$B$16,0)), O132-INDEX('Sch 10.1 Rate Design'!$F$9:$F$16,MATCH($C132,'Sch 10.1 Rate Design'!$B$9:$B$16,0))), 0)),"")</f>
        <v>250</v>
      </c>
      <c r="BX132" s="324">
        <f>IF($A132&lt;&gt;"",IF(OR(P132="",P132=0),0,+IF(P132&gt;+INDEX('Sch 10.1 Rate Design'!$F$9:$F$16,MATCH($C132,'Sch 10.1 Rate Design'!$B$9:$B$16,0)),IF(P132&gt;+INDEX('Sch 10.1 Rate Design'!$H$9:$H$16,MATCH($C132,'Sch 10.1 Rate Design'!$B$9:$B$16,0)),+INDEX('Sch 10.1 Rate Design'!$H$9:$H$16,MATCH($C132,'Sch 10.1 Rate Design'!$B$9:$B$16,0))-INDEX('Sch 10.1 Rate Design'!$F$9:$F$16,MATCH($C132,'Sch 10.1 Rate Design'!$B$9:$B$16,0)), P132-INDEX('Sch 10.1 Rate Design'!$F$9:$F$16,MATCH($C132,'Sch 10.1 Rate Design'!$B$9:$B$16,0))), 0)),"")</f>
        <v>0</v>
      </c>
      <c r="BY132" s="324">
        <f>IF($A132&lt;&gt;"",IF(OR(Q132="",Q132=0),0,+IF(Q132&gt;+INDEX('Sch 10.1 Rate Design'!$F$9:$F$16,MATCH($C132,'Sch 10.1 Rate Design'!$B$9:$B$16,0)),IF(Q132&gt;+INDEX('Sch 10.1 Rate Design'!$H$9:$H$16,MATCH($C132,'Sch 10.1 Rate Design'!$B$9:$B$16,0)),+INDEX('Sch 10.1 Rate Design'!$H$9:$H$16,MATCH($C132,'Sch 10.1 Rate Design'!$B$9:$B$16,0))-INDEX('Sch 10.1 Rate Design'!$F$9:$F$16,MATCH($C132,'Sch 10.1 Rate Design'!$B$9:$B$16,0)), Q132-INDEX('Sch 10.1 Rate Design'!$F$9:$F$16,MATCH($C132,'Sch 10.1 Rate Design'!$B$9:$B$16,0))), 0)),"")</f>
        <v>250</v>
      </c>
      <c r="BZ132" s="324">
        <f>IF($A132&lt;&gt;"",IF(OR(R132="",R132=0),0,+IF(R132&gt;+INDEX('Sch 10.1 Rate Design'!$F$9:$F$16,MATCH($C132,'Sch 10.1 Rate Design'!$B$9:$B$16,0)),IF(R132&gt;+INDEX('Sch 10.1 Rate Design'!$H$9:$H$16,MATCH($C132,'Sch 10.1 Rate Design'!$B$9:$B$16,0)),+INDEX('Sch 10.1 Rate Design'!$H$9:$H$16,MATCH($C132,'Sch 10.1 Rate Design'!$B$9:$B$16,0))-INDEX('Sch 10.1 Rate Design'!$F$9:$F$16,MATCH($C132,'Sch 10.1 Rate Design'!$B$9:$B$16,0)), R132-INDEX('Sch 10.1 Rate Design'!$F$9:$F$16,MATCH($C132,'Sch 10.1 Rate Design'!$B$9:$B$16,0))), 0)),"")</f>
        <v>50.765719999999988</v>
      </c>
      <c r="CA132" s="324">
        <f>IF($A132&lt;&gt;"",IF(OR(S132="",S132=0),0,+IF(S132&gt;+INDEX('Sch 10.1 Rate Design'!$F$9:$F$16,MATCH($C132,'Sch 10.1 Rate Design'!$B$9:$B$16,0)),IF(S132&gt;+INDEX('Sch 10.1 Rate Design'!$H$9:$H$16,MATCH($C132,'Sch 10.1 Rate Design'!$B$9:$B$16,0)),+INDEX('Sch 10.1 Rate Design'!$H$9:$H$16,MATCH($C132,'Sch 10.1 Rate Design'!$B$9:$B$16,0))-INDEX('Sch 10.1 Rate Design'!$F$9:$F$16,MATCH($C132,'Sch 10.1 Rate Design'!$B$9:$B$16,0)), S132-INDEX('Sch 10.1 Rate Design'!$F$9:$F$16,MATCH($C132,'Sch 10.1 Rate Design'!$B$9:$B$16,0))), 0)),"")</f>
        <v>0</v>
      </c>
      <c r="CB132" s="324">
        <f>IF($A132&lt;&gt;"",IF(OR(T132="",T132=0),0,+IF(T132&gt;+INDEX('Sch 10.1 Rate Design'!$F$9:$F$16,MATCH($C132,'Sch 10.1 Rate Design'!$B$9:$B$16,0)),IF(T132&gt;+INDEX('Sch 10.1 Rate Design'!$H$9:$H$16,MATCH($C132,'Sch 10.1 Rate Design'!$B$9:$B$16,0)),+INDEX('Sch 10.1 Rate Design'!$H$9:$H$16,MATCH($C132,'Sch 10.1 Rate Design'!$B$9:$B$16,0))-INDEX('Sch 10.1 Rate Design'!$F$9:$F$16,MATCH($C132,'Sch 10.1 Rate Design'!$B$9:$B$16,0)), T132-INDEX('Sch 10.1 Rate Design'!$F$9:$F$16,MATCH($C132,'Sch 10.1 Rate Design'!$B$9:$B$16,0))), 0)),"")</f>
        <v>1.3037499999999795</v>
      </c>
      <c r="CC132" s="324">
        <f>IF($A132&lt;&gt;"",IF(OR(U132="",U132=0),0,+IF(U132&gt;+INDEX('Sch 10.1 Rate Design'!$F$9:$F$16,MATCH($C132,'Sch 10.1 Rate Design'!$B$9:$B$16,0)),IF(U132&gt;+INDEX('Sch 10.1 Rate Design'!$H$9:$H$16,MATCH($C132,'Sch 10.1 Rate Design'!$B$9:$B$16,0)),+INDEX('Sch 10.1 Rate Design'!$H$9:$H$16,MATCH($C132,'Sch 10.1 Rate Design'!$B$9:$B$16,0))-INDEX('Sch 10.1 Rate Design'!$F$9:$F$16,MATCH($C132,'Sch 10.1 Rate Design'!$B$9:$B$16,0)), U132-INDEX('Sch 10.1 Rate Design'!$F$9:$F$16,MATCH($C132,'Sch 10.1 Rate Design'!$B$9:$B$16,0))), 0)),"")</f>
        <v>11.998229999999978</v>
      </c>
      <c r="CD132" s="324">
        <f>IF($A132&lt;&gt;"",IF(OR(V132="",V132=0),0,+IF(V132&gt;+INDEX('Sch 10.1 Rate Design'!$F$9:$F$16,MATCH($C132,'Sch 10.1 Rate Design'!$B$9:$B$16,0)),IF(V132&gt;+INDEX('Sch 10.1 Rate Design'!$H$9:$H$16,MATCH($C132,'Sch 10.1 Rate Design'!$B$9:$B$16,0)),+INDEX('Sch 10.1 Rate Design'!$H$9:$H$16,MATCH($C132,'Sch 10.1 Rate Design'!$B$9:$B$16,0))-INDEX('Sch 10.1 Rate Design'!$F$9:$F$16,MATCH($C132,'Sch 10.1 Rate Design'!$B$9:$B$16,0)), V132-INDEX('Sch 10.1 Rate Design'!$F$9:$F$16,MATCH($C132,'Sch 10.1 Rate Design'!$B$9:$B$16,0))), 0)),"")</f>
        <v>11.998229999999978</v>
      </c>
      <c r="CE132" s="324">
        <f>IF($A132&lt;&gt;"",IF(OR(W132="",W132=0),0,+IF(W132&gt;+INDEX('Sch 10.1 Rate Design'!$F$9:$F$16,MATCH($C132,'Sch 10.1 Rate Design'!$B$9:$B$16,0)),IF(W132&gt;+INDEX('Sch 10.1 Rate Design'!$H$9:$H$16,MATCH($C132,'Sch 10.1 Rate Design'!$B$9:$B$16,0)),+INDEX('Sch 10.1 Rate Design'!$H$9:$H$16,MATCH($C132,'Sch 10.1 Rate Design'!$B$9:$B$16,0))-INDEX('Sch 10.1 Rate Design'!$F$9:$F$16,MATCH($C132,'Sch 10.1 Rate Design'!$B$9:$B$16,0)), W132-INDEX('Sch 10.1 Rate Design'!$F$9:$F$16,MATCH($C132,'Sch 10.1 Rate Design'!$B$9:$B$16,0))), 0)),"")</f>
        <v>5.3141799999999648</v>
      </c>
      <c r="CF132" s="324">
        <f>IF($A132&lt;&gt;"",IF(OR(X132="",X132=0),0,+IF(X132&gt;+INDEX('Sch 10.1 Rate Design'!$F$9:$F$16,MATCH($C132,'Sch 10.1 Rate Design'!$B$9:$B$16,0)),IF(X132&gt;+INDEX('Sch 10.1 Rate Design'!$H$9:$H$16,MATCH($C132,'Sch 10.1 Rate Design'!$B$9:$B$16,0)),+INDEX('Sch 10.1 Rate Design'!$H$9:$H$16,MATCH($C132,'Sch 10.1 Rate Design'!$B$9:$B$16,0))-INDEX('Sch 10.1 Rate Design'!$F$9:$F$16,MATCH($C132,'Sch 10.1 Rate Design'!$B$9:$B$16,0)), X132-INDEX('Sch 10.1 Rate Design'!$F$9:$F$16,MATCH($C132,'Sch 10.1 Rate Design'!$B$9:$B$16,0))), 0)),"")</f>
        <v>93.543639999999982</v>
      </c>
      <c r="CG132" s="545">
        <f>IF($A132&lt;&gt;"",IF(OR(Y132="",Y132=0),0,+IF(Y132&gt;+INDEX('Sch 10.1 Rate Design'!$F$9:$F$16,MATCH($C132,'Sch 10.1 Rate Design'!$B$9:$B$16,0)),IF(Y132&gt;+INDEX('Sch 10.1 Rate Design'!$H$9:$H$16,MATCH($C132,'Sch 10.1 Rate Design'!$B$9:$B$16,0)),+INDEX('Sch 10.1 Rate Design'!$H$9:$H$16,MATCH($C132,'Sch 10.1 Rate Design'!$B$9:$B$16,0))-INDEX('Sch 10.1 Rate Design'!$F$9:$F$16,MATCH($C132,'Sch 10.1 Rate Design'!$B$9:$B$16,0)), Y132-INDEX('Sch 10.1 Rate Design'!$F$9:$F$16,MATCH($C132,'Sch 10.1 Rate Design'!$B$9:$B$16,0))), 0)),"")</f>
        <v>24.831605999999965</v>
      </c>
      <c r="CH132" s="692">
        <f>IF($A132&lt;&gt;"",IF(OR(N132="",N132=0), 0, BV132/'Sch 10.1 Rate Design'!$Z$25*INDEX('Sch 10.1 Rate Design'!$I$9:$I$16,MATCH($C132,'Sch 10.1 Rate Design'!$B$9:$B$16,0))),"")</f>
        <v>10</v>
      </c>
      <c r="CI132" s="548">
        <f>IF($A132&lt;&gt;"",IF(OR(O132="",O132=0), 0, BW132/'Sch 10.1 Rate Design'!$Z$25*INDEX('Sch 10.1 Rate Design'!$I$9:$I$16,MATCH($C132,'Sch 10.1 Rate Design'!$B$9:$B$16,0))),"")</f>
        <v>10</v>
      </c>
      <c r="CJ132" s="548">
        <f>IF($A132&lt;&gt;"",IF(OR(P132="",P132=0), 0, BX132/'Sch 10.1 Rate Design'!$Z$25*INDEX('Sch 10.1 Rate Design'!$I$9:$I$16,MATCH($C132,'Sch 10.1 Rate Design'!$B$9:$B$16,0))),"")</f>
        <v>0</v>
      </c>
      <c r="CK132" s="548">
        <f>IF($A132&lt;&gt;"",IF(OR(Q132="",Q132=0), 0, BY132/'Sch 10.1 Rate Design'!$Z$25*INDEX('Sch 10.1 Rate Design'!$I$9:$I$16,MATCH($C132,'Sch 10.1 Rate Design'!$B$9:$B$16,0))),"")</f>
        <v>10</v>
      </c>
      <c r="CL132" s="548">
        <f>IF($A132&lt;&gt;"",IF(OR(R132="",R132=0), 0, BZ132/'Sch 10.1 Rate Design'!$Z$25*INDEX('Sch 10.1 Rate Design'!$I$9:$I$16,MATCH($C132,'Sch 10.1 Rate Design'!$B$9:$B$16,0))),"")</f>
        <v>2.0306287999999997</v>
      </c>
      <c r="CM132" s="548">
        <f>IF($A132&lt;&gt;"",IF(OR(S132="",S132=0), 0, CA132/'Sch 10.1 Rate Design'!$Z$25*INDEX('Sch 10.1 Rate Design'!$I$9:$I$16,MATCH($C132,'Sch 10.1 Rate Design'!$B$9:$B$16,0))),"")</f>
        <v>0</v>
      </c>
      <c r="CN132" s="548">
        <f>IF($A132&lt;&gt;"",IF(OR(T132="",T132=0), 0, CB132/'Sch 10.1 Rate Design'!$Z$25*INDEX('Sch 10.1 Rate Design'!$I$9:$I$16,MATCH($C132,'Sch 10.1 Rate Design'!$B$9:$B$16,0))),"")</f>
        <v>5.2149999999999183E-2</v>
      </c>
      <c r="CO132" s="548">
        <f>IF($A132&lt;&gt;"",IF(OR(U132="",U132=0), 0, CC132/'Sch 10.1 Rate Design'!$Z$25*INDEX('Sch 10.1 Rate Design'!$I$9:$I$16,MATCH($C132,'Sch 10.1 Rate Design'!$B$9:$B$16,0))),"")</f>
        <v>0.47992919999999911</v>
      </c>
      <c r="CP132" s="548">
        <f>IF($A132&lt;&gt;"",IF(OR(V132="",V132=0), 0, CD132/'Sch 10.1 Rate Design'!$Z$25*INDEX('Sch 10.1 Rate Design'!$I$9:$I$16,MATCH($C132,'Sch 10.1 Rate Design'!$B$9:$B$16,0))),"")</f>
        <v>0.47992919999999911</v>
      </c>
      <c r="CQ132" s="548">
        <f>IF($A132&lt;&gt;"",IF(OR(W132="",W132=0), 0, CE132/'Sch 10.1 Rate Design'!$Z$25*INDEX('Sch 10.1 Rate Design'!$I$9:$I$16,MATCH($C132,'Sch 10.1 Rate Design'!$B$9:$B$16,0))),"")</f>
        <v>0.2125671999999986</v>
      </c>
      <c r="CR132" s="548">
        <f>IF($A132&lt;&gt;"",IF(OR(X132="",X132=0), 0, CF132/'Sch 10.1 Rate Design'!$Z$25*INDEX('Sch 10.1 Rate Design'!$I$9:$I$16,MATCH($C132,'Sch 10.1 Rate Design'!$B$9:$B$16,0))),"")</f>
        <v>3.7417455999999993</v>
      </c>
      <c r="CS132" s="547">
        <f>IF($A132&lt;&gt;"",IF(OR(Y132="",Y132=0), 0, CG132/'Sch 10.1 Rate Design'!$Z$25*INDEX('Sch 10.1 Rate Design'!$I$9:$I$16,MATCH($C132,'Sch 10.1 Rate Design'!$B$9:$B$16,0))),"")</f>
        <v>0.99326423999999858</v>
      </c>
      <c r="CT132" s="546">
        <f>IF($A132&lt;&gt;"",IF(OR(N132="",N132=0),0,IF(N132&gt;INDEX('Sch 10.1 Rate Design'!$J$9:$J$16,MATCH($C132,'Sch 10.1 Rate Design'!$B$9:$B$16,0)),N132-INDEX('Sch 10.1 Rate Design'!$J$9:$J$16,MATCH($C132,'Sch 10.1 Rate Design'!$B$9:$B$16,0)),0)),"")</f>
        <v>184.76699999999994</v>
      </c>
      <c r="CU132" s="324">
        <f>IF($A132&lt;&gt;"",IF(OR(O132="",O132=0),0,IF(O132&gt;INDEX('Sch 10.1 Rate Design'!$J$9:$J$16,MATCH($C132,'Sch 10.1 Rate Design'!$B$9:$B$16,0)),O132-INDEX('Sch 10.1 Rate Design'!$J$9:$J$16,MATCH($C132,'Sch 10.1 Rate Design'!$B$9:$B$16,0)),0)),"")</f>
        <v>184.76699999999994</v>
      </c>
      <c r="CV132" s="324">
        <f>IF($A132&lt;&gt;"",IF(OR(P132="",P132=0),0,IF(P132&gt;INDEX('Sch 10.1 Rate Design'!$J$9:$J$16,MATCH($C132,'Sch 10.1 Rate Design'!$B$9:$B$16,0)),P132-INDEX('Sch 10.1 Rate Design'!$J$9:$J$16,MATCH($C132,'Sch 10.1 Rate Design'!$B$9:$B$16,0)),0)),"")</f>
        <v>0</v>
      </c>
      <c r="CW132" s="324">
        <f>IF($A132&lt;&gt;"",IF(OR(Q132="",Q132=0),0,IF(Q132&gt;INDEX('Sch 10.1 Rate Design'!$J$9:$J$16,MATCH($C132,'Sch 10.1 Rate Design'!$B$9:$B$16,0)),Q132-INDEX('Sch 10.1 Rate Design'!$J$9:$J$16,MATCH($C132,'Sch 10.1 Rate Design'!$B$9:$B$16,0)),0)),"")</f>
        <v>2.9608399999999619</v>
      </c>
      <c r="CX132" s="324">
        <f>IF($A132&lt;&gt;"",IF(OR(R132="",R132=0),0,IF(R132&gt;INDEX('Sch 10.1 Rate Design'!$J$9:$J$16,MATCH($C132,'Sch 10.1 Rate Design'!$B$9:$B$16,0)),R132-INDEX('Sch 10.1 Rate Design'!$J$9:$J$16,MATCH($C132,'Sch 10.1 Rate Design'!$B$9:$B$16,0)),0)),"")</f>
        <v>0</v>
      </c>
      <c r="CY132" s="324">
        <f>IF($A132&lt;&gt;"",IF(OR(S132="",S132=0),0,IF(S132&gt;INDEX('Sch 10.1 Rate Design'!$J$9:$J$16,MATCH($C132,'Sch 10.1 Rate Design'!$B$9:$B$16,0)),S132-INDEX('Sch 10.1 Rate Design'!$J$9:$J$16,MATCH($C132,'Sch 10.1 Rate Design'!$B$9:$B$16,0)),0)),"")</f>
        <v>0</v>
      </c>
      <c r="CZ132" s="324">
        <f>IF($A132&lt;&gt;"",IF(OR(T132="",T132=0),0,IF(T132&gt;INDEX('Sch 10.1 Rate Design'!$J$9:$J$16,MATCH($C132,'Sch 10.1 Rate Design'!$B$9:$B$16,0)),T132-INDEX('Sch 10.1 Rate Design'!$J$9:$J$16,MATCH($C132,'Sch 10.1 Rate Design'!$B$9:$B$16,0)),0)),"")</f>
        <v>0</v>
      </c>
      <c r="DA132" s="324">
        <f>IF($A132&lt;&gt;"",IF(OR(U132="",U132=0),0,IF(U132&gt;INDEX('Sch 10.1 Rate Design'!$J$9:$J$16,MATCH($C132,'Sch 10.1 Rate Design'!$B$9:$B$16,0)),U132-INDEX('Sch 10.1 Rate Design'!$J$9:$J$16,MATCH($C132,'Sch 10.1 Rate Design'!$B$9:$B$16,0)),0)),"")</f>
        <v>0</v>
      </c>
      <c r="DB132" s="324">
        <f>IF($A132&lt;&gt;"",IF(OR(V132="",V132=0),0,IF(V132&gt;INDEX('Sch 10.1 Rate Design'!$J$9:$J$16,MATCH($C132,'Sch 10.1 Rate Design'!$B$9:$B$16,0)),V132-INDEX('Sch 10.1 Rate Design'!$J$9:$J$16,MATCH($C132,'Sch 10.1 Rate Design'!$B$9:$B$16,0)),0)),"")</f>
        <v>0</v>
      </c>
      <c r="DC132" s="324">
        <f>IF($A132&lt;&gt;"",IF(OR(W132="",W132=0),0,IF(W132&gt;INDEX('Sch 10.1 Rate Design'!$J$9:$J$16,MATCH($C132,'Sch 10.1 Rate Design'!$B$9:$B$16,0)),W132-INDEX('Sch 10.1 Rate Design'!$J$9:$J$16,MATCH($C132,'Sch 10.1 Rate Design'!$B$9:$B$16,0)),0)),"")</f>
        <v>0</v>
      </c>
      <c r="DD132" s="324">
        <f>IF($A132&lt;&gt;"",IF(OR(X132="",X132=0),0,IF(X132&gt;INDEX('Sch 10.1 Rate Design'!$J$9:$J$16,MATCH($C132,'Sch 10.1 Rate Design'!$B$9:$B$16,0)),X132-INDEX('Sch 10.1 Rate Design'!$J$9:$J$16,MATCH($C132,'Sch 10.1 Rate Design'!$B$9:$B$16,0)),0)),"")</f>
        <v>0</v>
      </c>
      <c r="DE132" s="545">
        <f>IF($A132&lt;&gt;"",IF(OR(Y132="",Y132=0),0,IF(Y132&gt;INDEX('Sch 10.1 Rate Design'!$J$9:$J$16,MATCH($C132,'Sch 10.1 Rate Design'!$B$9:$B$16,0)),Y132-INDEX('Sch 10.1 Rate Design'!$J$9:$J$16,MATCH($C132,'Sch 10.1 Rate Design'!$B$9:$B$16,0)),0)),"")</f>
        <v>0</v>
      </c>
      <c r="DF132" s="692">
        <f>IF($A132&lt;&gt;"",IF(OR(N132="",N132=0), 0, CT132/'Sch 10.1 Rate Design'!$Z$25*INDEX('Sch 10.1 Rate Design'!$K$9:$K$16,MATCH($C132,'Sch 10.1 Rate Design'!$B$9:$B$16,0))),"")</f>
        <v>10.162184999999997</v>
      </c>
      <c r="DG132" s="548">
        <f>IF($A132&lt;&gt;"",IF(OR(O132="",O132=0), 0, CU132/'Sch 10.1 Rate Design'!$Z$25*INDEX('Sch 10.1 Rate Design'!$K$9:$K$16,MATCH($C132,'Sch 10.1 Rate Design'!$B$9:$B$16,0))),"")</f>
        <v>10.162184999999997</v>
      </c>
      <c r="DH132" s="548">
        <f>IF($A132&lt;&gt;"",IF(OR(P132="",P132=0), 0, CV132/'Sch 10.1 Rate Design'!$Z$25*INDEX('Sch 10.1 Rate Design'!$K$9:$K$16,MATCH($C132,'Sch 10.1 Rate Design'!$B$9:$B$16,0))),"")</f>
        <v>0</v>
      </c>
      <c r="DI132" s="548">
        <f>IF($A132&lt;&gt;"",IF(OR(Q132="",Q132=0), 0, CW132/'Sch 10.1 Rate Design'!$Z$25*INDEX('Sch 10.1 Rate Design'!$K$9:$K$16,MATCH($C132,'Sch 10.1 Rate Design'!$B$9:$B$16,0))),"")</f>
        <v>0.16284619999999789</v>
      </c>
      <c r="DJ132" s="548">
        <f>IF($A132&lt;&gt;"",IF(OR(R132="",R132=0), 0, CX132/'Sch 10.1 Rate Design'!$Z$25*INDEX('Sch 10.1 Rate Design'!$K$9:$K$16,MATCH($C132,'Sch 10.1 Rate Design'!$B$9:$B$16,0))),"")</f>
        <v>0</v>
      </c>
      <c r="DK132" s="548">
        <f>IF($A132&lt;&gt;"",IF(OR(S132="",S132=0), 0, CY132/'Sch 10.1 Rate Design'!$Z$25*INDEX('Sch 10.1 Rate Design'!$K$9:$K$16,MATCH($C132,'Sch 10.1 Rate Design'!$B$9:$B$16,0))),"")</f>
        <v>0</v>
      </c>
      <c r="DL132" s="548">
        <f>IF($A132&lt;&gt;"",IF(OR(T132="",T132=0), 0, CZ132/'Sch 10.1 Rate Design'!$Z$25*INDEX('Sch 10.1 Rate Design'!$K$9:$K$16,MATCH($C132,'Sch 10.1 Rate Design'!$B$9:$B$16,0))),"")</f>
        <v>0</v>
      </c>
      <c r="DM132" s="548">
        <f>IF($A132&lt;&gt;"",IF(OR(U132="",U132=0), 0, DA132/'Sch 10.1 Rate Design'!$Z$25*INDEX('Sch 10.1 Rate Design'!$K$9:$K$16,MATCH($C132,'Sch 10.1 Rate Design'!$B$9:$B$16,0))),"")</f>
        <v>0</v>
      </c>
      <c r="DN132" s="548">
        <f>IF($A132&lt;&gt;"",IF(OR(V132="",V132=0), 0, DB132/'Sch 10.1 Rate Design'!$Z$25*INDEX('Sch 10.1 Rate Design'!$K$9:$K$16,MATCH($C132,'Sch 10.1 Rate Design'!$B$9:$B$16,0))),"")</f>
        <v>0</v>
      </c>
      <c r="DO132" s="548">
        <f>IF($A132&lt;&gt;"",IF(OR(W132="",W132=0), 0, DC132/'Sch 10.1 Rate Design'!$Z$25*INDEX('Sch 10.1 Rate Design'!$K$9:$K$16,MATCH($C132,'Sch 10.1 Rate Design'!$B$9:$B$16,0))),"")</f>
        <v>0</v>
      </c>
      <c r="DP132" s="548">
        <f>IF($A132&lt;&gt;"",IF(OR(X132="",X132=0), 0, DD132/'Sch 10.1 Rate Design'!$Z$25*INDEX('Sch 10.1 Rate Design'!$K$9:$K$16,MATCH($C132,'Sch 10.1 Rate Design'!$B$9:$B$16,0))),"")</f>
        <v>0</v>
      </c>
      <c r="DQ132" s="547">
        <f>IF($A132&lt;&gt;"",IF(OR(Y132="",Y132=0), 0, DE132/'Sch 10.1 Rate Design'!$Z$25*INDEX('Sch 10.1 Rate Design'!$K$9:$K$16,MATCH($C132,'Sch 10.1 Rate Design'!$B$9:$B$16,0))),"")</f>
        <v>0</v>
      </c>
      <c r="DR132" s="546">
        <f>IF($A132&lt;&gt;"",IF(OR(N132="",N132=0), 0,INDEX('Sch 10.1 Rate Design'!$D$9:$D$16,MATCH($C132,'Sch 10.1 Rate Design'!$B$9:$B$16,0))),"")</f>
        <v>0</v>
      </c>
      <c r="DS132" s="324">
        <f>IF($A132&lt;&gt;"",IF(OR(O132="",O132=0), 0,INDEX('Sch 10.1 Rate Design'!$D$9:$D$16,MATCH($C132,'Sch 10.1 Rate Design'!$B$9:$B$16,0))),"")</f>
        <v>0</v>
      </c>
      <c r="DT132" s="324">
        <f>IF($A132&lt;&gt;"",IF(OR(P132="",P132=0), 0,INDEX('Sch 10.1 Rate Design'!$D$9:$D$16,MATCH($C132,'Sch 10.1 Rate Design'!$B$9:$B$16,0))),"")</f>
        <v>0</v>
      </c>
      <c r="DU132" s="324">
        <f>IF($A132&lt;&gt;"",IF(OR(Q132="",Q132=0), 0,INDEX('Sch 10.1 Rate Design'!$D$9:$D$16,MATCH($C132,'Sch 10.1 Rate Design'!$B$9:$B$16,0))),"")</f>
        <v>0</v>
      </c>
      <c r="DV132" s="324">
        <f>IF($A132&lt;&gt;"",IF(OR(R132="",R132=0), 0,INDEX('Sch 10.1 Rate Design'!$D$9:$D$16,MATCH($C132,'Sch 10.1 Rate Design'!$B$9:$B$16,0))),"")</f>
        <v>0</v>
      </c>
      <c r="DW132" s="324">
        <f>IF($A132&lt;&gt;"",IF(OR(S132="",S132=0), 0,INDEX('Sch 10.1 Rate Design'!$D$9:$D$16,MATCH($C132,'Sch 10.1 Rate Design'!$B$9:$B$16,0))),"")</f>
        <v>0</v>
      </c>
      <c r="DX132" s="324">
        <f>IF($A132&lt;&gt;"",IF(OR(T132="",T132=0), 0,INDEX('Sch 10.1 Rate Design'!$D$9:$D$16,MATCH($C132,'Sch 10.1 Rate Design'!$B$9:$B$16,0))),"")</f>
        <v>0</v>
      </c>
      <c r="DY132" s="324">
        <f>IF($A132&lt;&gt;"",IF(OR(U132="",U132=0), 0,INDEX('Sch 10.1 Rate Design'!$D$9:$D$16,MATCH($C132,'Sch 10.1 Rate Design'!$B$9:$B$16,0))),"")</f>
        <v>0</v>
      </c>
      <c r="DZ132" s="324">
        <f>IF($A132&lt;&gt;"",IF(OR(V132="",V132=0), 0,INDEX('Sch 10.1 Rate Design'!$D$9:$D$16,MATCH($C132,'Sch 10.1 Rate Design'!$B$9:$B$16,0))),"")</f>
        <v>0</v>
      </c>
      <c r="EA132" s="324">
        <f>IF($A132&lt;&gt;"",IF(OR(W132="",W132=0), 0,INDEX('Sch 10.1 Rate Design'!$D$9:$D$16,MATCH($C132,'Sch 10.1 Rate Design'!$B$9:$B$16,0))),"")</f>
        <v>0</v>
      </c>
      <c r="EB132" s="324">
        <f>IF($A132&lt;&gt;"",IF(OR(X132="",X132=0), 0,INDEX('Sch 10.1 Rate Design'!$D$9:$D$16,MATCH($C132,'Sch 10.1 Rate Design'!$B$9:$B$16,0))),"")</f>
        <v>0</v>
      </c>
      <c r="EC132" s="545">
        <f>IF($A132&lt;&gt;"",IF(OR(Y132="",Y132=0), 0,INDEX('Sch 10.1 Rate Design'!$D$9:$D$16,MATCH($C132,'Sch 10.1 Rate Design'!$B$9:$B$16,0))),"")</f>
        <v>0</v>
      </c>
      <c r="ED132" s="546"/>
      <c r="EE132" s="324"/>
      <c r="EF132" s="324"/>
      <c r="EG132" s="324"/>
      <c r="EH132" s="324"/>
      <c r="EI132" s="324"/>
      <c r="EJ132" s="324"/>
      <c r="EK132" s="324"/>
      <c r="EL132" s="324"/>
      <c r="EM132" s="324"/>
      <c r="EN132" s="324"/>
      <c r="EO132" s="545"/>
      <c r="EP132" s="324"/>
    </row>
    <row r="133" spans="1:146" x14ac:dyDescent="0.2">
      <c r="A133" s="324">
        <f>IF(Inputs!AO129&lt;&gt;"",Inputs!AO129,"")</f>
        <v>3334002</v>
      </c>
      <c r="B133" s="324">
        <f t="shared" si="35"/>
        <v>123</v>
      </c>
      <c r="C133" s="727">
        <f>IF($A133&lt;&gt;"",Inputs!AN129,"")</f>
        <v>0.75</v>
      </c>
      <c r="D133" s="549">
        <f t="shared" si="26"/>
        <v>637.25229160999993</v>
      </c>
      <c r="E133" s="549">
        <f t="shared" si="27"/>
        <v>53.104357634166661</v>
      </c>
      <c r="F133" s="324">
        <f t="shared" si="28"/>
        <v>3887.978204</v>
      </c>
      <c r="G133" s="324">
        <f t="shared" si="29"/>
        <v>323.99818366666665</v>
      </c>
      <c r="H133" s="790">
        <f t="shared" si="30"/>
        <v>1580.6441439999999</v>
      </c>
      <c r="I133" s="790">
        <f t="shared" si="31"/>
        <v>2307.3340600000001</v>
      </c>
      <c r="J133" s="790">
        <f t="shared" si="32"/>
        <v>6</v>
      </c>
      <c r="K133" s="790">
        <f t="shared" si="33"/>
        <v>6</v>
      </c>
      <c r="L133" s="787">
        <f t="shared" si="25"/>
        <v>915.71484999999996</v>
      </c>
      <c r="M133" s="787">
        <f t="shared" si="25"/>
        <v>614.13051399999995</v>
      </c>
      <c r="N133" s="546">
        <f>IF($A133&lt;&gt;"",INDEX(Inputs!$AP129:$BA129,,MATCH('Sch 10.2 Rate Data'!N$7,Inputs!$AP$4:$BA$4,0)),"")</f>
        <v>1.3368099999999998</v>
      </c>
      <c r="O133" s="324">
        <f>IF($A133&lt;&gt;"",INDEX(Inputs!$AP129:$BA129,,MATCH('Sch 10.2 Rate Data'!O$7,Inputs!$AP$4:$BA$4,0)),"")</f>
        <v>1.3368099999999998</v>
      </c>
      <c r="P133" s="324">
        <f>IF($A133&lt;&gt;"",INDEX(Inputs!$AP129:$BA129,,MATCH('Sch 10.2 Rate Data'!P$7,Inputs!$AP$4:$BA$4,0)),"")</f>
        <v>44.114730000000002</v>
      </c>
      <c r="Q133" s="324">
        <f>IF($A133&lt;&gt;"",INDEX(Inputs!$AP129:$BA129,,MATCH('Sch 10.2 Rate Data'!Q$7,Inputs!$AP$4:$BA$4,0)),"")</f>
        <v>4.0104299999999995</v>
      </c>
      <c r="R133" s="324">
        <f>IF($A133&lt;&gt;"",INDEX(Inputs!$AP129:$BA129,,MATCH('Sch 10.2 Rate Data'!R$7,Inputs!$AP$4:$BA$4,0)),"")</f>
        <v>101.59756</v>
      </c>
      <c r="S133" s="324">
        <f>IF($A133&lt;&gt;"",INDEX(Inputs!$AP129:$BA129,,MATCH('Sch 10.2 Rate Data'!S$7,Inputs!$AP$4:$BA$4,0)),"")</f>
        <v>50.798780000000001</v>
      </c>
      <c r="T133" s="324">
        <f>IF($A133&lt;&gt;"",INDEX(Inputs!$AP129:$BA129,,MATCH('Sch 10.2 Rate Data'!T$7,Inputs!$AP$4:$BA$4,0)),"")</f>
        <v>344.89697999999999</v>
      </c>
      <c r="U133" s="324">
        <f>IF($A133&lt;&gt;"",INDEX(Inputs!$AP129:$BA129,,MATCH('Sch 10.2 Rate Data'!U$7,Inputs!$AP$4:$BA$4,0)),"")</f>
        <v>272.70923999999997</v>
      </c>
      <c r="V133" s="324">
        <f>IF($A133&lt;&gt;"",INDEX(Inputs!$AP129:$BA129,,MATCH('Sch 10.2 Rate Data'!V$7,Inputs!$AP$4:$BA$4,0)),"")</f>
        <v>401.04300000000001</v>
      </c>
      <c r="W133" s="324">
        <f>IF($A133&lt;&gt;"",INDEX(Inputs!$AP129:$BA129,,MATCH('Sch 10.2 Rate Data'!W$7,Inputs!$AP$4:$BA$4,0)),"")</f>
        <v>1136.2884999999999</v>
      </c>
      <c r="X133" s="324">
        <f>IF($A133&lt;&gt;"",INDEX(Inputs!$AP129:$BA129,,MATCH('Sch 10.2 Rate Data'!X$7,Inputs!$AP$4:$BA$4,0)),"")</f>
        <v>915.71484999999996</v>
      </c>
      <c r="Y133" s="545">
        <f>IF($A133&lt;&gt;"",INDEX(Inputs!$AP129:$BA129,,MATCH('Sch 10.2 Rate Data'!Y$7,Inputs!$AP$4:$BA$4,0)),"")</f>
        <v>614.13051399999995</v>
      </c>
      <c r="Z133" s="692">
        <f t="shared" si="37"/>
        <v>44.026736200000002</v>
      </c>
      <c r="AA133" s="548">
        <f t="shared" si="37"/>
        <v>44.026736200000002</v>
      </c>
      <c r="AB133" s="548">
        <f t="shared" si="37"/>
        <v>44.882294600000002</v>
      </c>
      <c r="AC133" s="548">
        <f t="shared" si="36"/>
        <v>44.080208599999999</v>
      </c>
      <c r="AD133" s="548">
        <f t="shared" si="36"/>
        <v>46.031951200000002</v>
      </c>
      <c r="AE133" s="548">
        <f t="shared" si="36"/>
        <v>45.015975599999997</v>
      </c>
      <c r="AF133" s="548">
        <f t="shared" si="36"/>
        <v>50.897939600000001</v>
      </c>
      <c r="AG133" s="548">
        <f t="shared" si="36"/>
        <v>49.4541848</v>
      </c>
      <c r="AH133" s="548">
        <f t="shared" si="36"/>
        <v>52.020859999999999</v>
      </c>
      <c r="AI133" s="548">
        <f t="shared" si="38"/>
        <v>85.190867499999996</v>
      </c>
      <c r="AJ133" s="548">
        <f t="shared" si="38"/>
        <v>73.059316749999994</v>
      </c>
      <c r="AK133" s="547">
        <f t="shared" si="38"/>
        <v>58.56522056</v>
      </c>
      <c r="AL133" s="692">
        <f>IF($A133&lt;&gt;"",IF(OR(N133="",N133=0), 0, INDEX('Sch 10.1 Rate Design'!$E$9:$E$16,MATCH($C133,'Sch 10.1 Rate Design'!$B$9:$B$16,0))),"")</f>
        <v>44</v>
      </c>
      <c r="AM133" s="548">
        <f>IF($A133&lt;&gt;"",IF(OR(O133="",O133=0), 0, INDEX('Sch 10.1 Rate Design'!$E$9:$E$16,MATCH($C133,'Sch 10.1 Rate Design'!$B$9:$B$16,0))),"")</f>
        <v>44</v>
      </c>
      <c r="AN133" s="548">
        <f>IF($A133&lt;&gt;"",IF(OR(P133="",P133=0), 0, INDEX('Sch 10.1 Rate Design'!$E$9:$E$16,MATCH($C133,'Sch 10.1 Rate Design'!$B$9:$B$16,0))),"")</f>
        <v>44</v>
      </c>
      <c r="AO133" s="548">
        <f>IF($A133&lt;&gt;"",IF(OR(Q133="",Q133=0), 0, INDEX('Sch 10.1 Rate Design'!$E$9:$E$16,MATCH($C133,'Sch 10.1 Rate Design'!$B$9:$B$16,0))),"")</f>
        <v>44</v>
      </c>
      <c r="AP133" s="548">
        <f>IF($A133&lt;&gt;"",IF(OR(R133="",R133=0), 0, INDEX('Sch 10.1 Rate Design'!$E$9:$E$16,MATCH($C133,'Sch 10.1 Rate Design'!$B$9:$B$16,0))),"")</f>
        <v>44</v>
      </c>
      <c r="AQ133" s="548">
        <f>IF($A133&lt;&gt;"",IF(OR(S133="",S133=0), 0, INDEX('Sch 10.1 Rate Design'!$E$9:$E$16,MATCH($C133,'Sch 10.1 Rate Design'!$B$9:$B$16,0))),"")</f>
        <v>44</v>
      </c>
      <c r="AR133" s="548">
        <f>IF($A133&lt;&gt;"",IF(OR(T133="",T133=0), 0, INDEX('Sch 10.1 Rate Design'!$E$9:$E$16,MATCH($C133,'Sch 10.1 Rate Design'!$B$9:$B$16,0))),"")</f>
        <v>44</v>
      </c>
      <c r="AS133" s="548">
        <f>IF($A133&lt;&gt;"",IF(OR(U133="",U133=0), 0, INDEX('Sch 10.1 Rate Design'!$E$9:$E$16,MATCH($C133,'Sch 10.1 Rate Design'!$B$9:$B$16,0))),"")</f>
        <v>44</v>
      </c>
      <c r="AT133" s="548">
        <f>IF($A133&lt;&gt;"",IF(OR(V133="",V133=0), 0, INDEX('Sch 10.1 Rate Design'!$E$9:$E$16,MATCH($C133,'Sch 10.1 Rate Design'!$B$9:$B$16,0))),"")</f>
        <v>44</v>
      </c>
      <c r="AU133" s="548">
        <f>IF($A133&lt;&gt;"",IF(OR(W133="",W133=0), 0, INDEX('Sch 10.1 Rate Design'!$E$9:$E$16,MATCH($C133,'Sch 10.1 Rate Design'!$B$9:$B$16,0))),"")</f>
        <v>44</v>
      </c>
      <c r="AV133" s="548">
        <f>IF($A133&lt;&gt;"",IF(OR(X133="",X133=0), 0, INDEX('Sch 10.1 Rate Design'!$E$9:$E$16,MATCH($C133,'Sch 10.1 Rate Design'!$B$9:$B$16,0))),"")</f>
        <v>44</v>
      </c>
      <c r="AW133" s="547">
        <f>IF($A133&lt;&gt;"",IF(OR(Y133="",Y133=0), 0, INDEX('Sch 10.1 Rate Design'!$E$9:$E$16,MATCH($C133,'Sch 10.1 Rate Design'!$B$9:$B$16,0))),"")</f>
        <v>44</v>
      </c>
      <c r="AX133" s="546">
        <f>IF($A133&lt;&gt;"",IF(OR(N133="",N133=0),0,+IF(N133&gt;+INDEX('Sch 10.1 Rate Design'!$D$9:$D$16,MATCH($C133,'Sch 10.1 Rate Design'!$B$9:$B$16,0)),IF(N133&gt;+INDEX('Sch 10.1 Rate Design'!$F$9:$F$16,MATCH($C133,'Sch 10.1 Rate Design'!$B$9:$B$16,0)),+INDEX('Sch 10.1 Rate Design'!$F$9:$F$16,MATCH($C133,'Sch 10.1 Rate Design'!$B$9:$B$16,0))-INDEX('Sch 10.1 Rate Design'!$D$9:$D$16,MATCH($C133,'Sch 10.1 Rate Design'!$B$9:$B$16,0)), N133-INDEX('Sch 10.1 Rate Design'!$D$9:$D$16,MATCH($C133,'Sch 10.1 Rate Design'!$B$9:$B$16,0))),0)),"")</f>
        <v>1.3368099999999998</v>
      </c>
      <c r="AY133" s="324">
        <f>IF($A133&lt;&gt;"",IF(OR(O133="",O133=0),0,+IF(O133&gt;+INDEX('Sch 10.1 Rate Design'!$D$9:$D$16,MATCH($C133,'Sch 10.1 Rate Design'!$B$9:$B$16,0)),IF(O133&gt;+INDEX('Sch 10.1 Rate Design'!$F$9:$F$16,MATCH($C133,'Sch 10.1 Rate Design'!$B$9:$B$16,0)),+INDEX('Sch 10.1 Rate Design'!$F$9:$F$16,MATCH($C133,'Sch 10.1 Rate Design'!$B$9:$B$16,0))-INDEX('Sch 10.1 Rate Design'!$D$9:$D$16,MATCH($C133,'Sch 10.1 Rate Design'!$B$9:$B$16,0)), O133-INDEX('Sch 10.1 Rate Design'!$D$9:$D$16,MATCH($C133,'Sch 10.1 Rate Design'!$B$9:$B$16,0))),0)),"")</f>
        <v>1.3368099999999998</v>
      </c>
      <c r="AZ133" s="324">
        <f>IF($A133&lt;&gt;"",IF(OR(P133="",P133=0),0,+IF(P133&gt;+INDEX('Sch 10.1 Rate Design'!$D$9:$D$16,MATCH($C133,'Sch 10.1 Rate Design'!$B$9:$B$16,0)),IF(P133&gt;+INDEX('Sch 10.1 Rate Design'!$F$9:$F$16,MATCH($C133,'Sch 10.1 Rate Design'!$B$9:$B$16,0)),+INDEX('Sch 10.1 Rate Design'!$F$9:$F$16,MATCH($C133,'Sch 10.1 Rate Design'!$B$9:$B$16,0))-INDEX('Sch 10.1 Rate Design'!$D$9:$D$16,MATCH($C133,'Sch 10.1 Rate Design'!$B$9:$B$16,0)), P133-INDEX('Sch 10.1 Rate Design'!$D$9:$D$16,MATCH($C133,'Sch 10.1 Rate Design'!$B$9:$B$16,0))),0)),"")</f>
        <v>44.114730000000002</v>
      </c>
      <c r="BA133" s="324">
        <f>IF($A133&lt;&gt;"",IF(OR(Q133="",Q133=0),0,+IF(Q133&gt;+INDEX('Sch 10.1 Rate Design'!$D$9:$D$16,MATCH($C133,'Sch 10.1 Rate Design'!$B$9:$B$16,0)),IF(Q133&gt;+INDEX('Sch 10.1 Rate Design'!$F$9:$F$16,MATCH($C133,'Sch 10.1 Rate Design'!$B$9:$B$16,0)),+INDEX('Sch 10.1 Rate Design'!$F$9:$F$16,MATCH($C133,'Sch 10.1 Rate Design'!$B$9:$B$16,0))-INDEX('Sch 10.1 Rate Design'!$D$9:$D$16,MATCH($C133,'Sch 10.1 Rate Design'!$B$9:$B$16,0)), Q133-INDEX('Sch 10.1 Rate Design'!$D$9:$D$16,MATCH($C133,'Sch 10.1 Rate Design'!$B$9:$B$16,0))),0)),"")</f>
        <v>4.0104299999999995</v>
      </c>
      <c r="BB133" s="324">
        <f>IF($A133&lt;&gt;"",IF(OR(R133="",R133=0),0,+IF(R133&gt;+INDEX('Sch 10.1 Rate Design'!$D$9:$D$16,MATCH($C133,'Sch 10.1 Rate Design'!$B$9:$B$16,0)),IF(R133&gt;+INDEX('Sch 10.1 Rate Design'!$F$9:$F$16,MATCH($C133,'Sch 10.1 Rate Design'!$B$9:$B$16,0)),+INDEX('Sch 10.1 Rate Design'!$F$9:$F$16,MATCH($C133,'Sch 10.1 Rate Design'!$B$9:$B$16,0))-INDEX('Sch 10.1 Rate Design'!$D$9:$D$16,MATCH($C133,'Sch 10.1 Rate Design'!$B$9:$B$16,0)), R133-INDEX('Sch 10.1 Rate Design'!$D$9:$D$16,MATCH($C133,'Sch 10.1 Rate Design'!$B$9:$B$16,0))),0)),"")</f>
        <v>101.59756</v>
      </c>
      <c r="BC133" s="324">
        <f>IF($A133&lt;&gt;"",IF(OR(S133="",S133=0),0,+IF(S133&gt;+INDEX('Sch 10.1 Rate Design'!$D$9:$D$16,MATCH($C133,'Sch 10.1 Rate Design'!$B$9:$B$16,0)),IF(S133&gt;+INDEX('Sch 10.1 Rate Design'!$F$9:$F$16,MATCH($C133,'Sch 10.1 Rate Design'!$B$9:$B$16,0)),+INDEX('Sch 10.1 Rate Design'!$F$9:$F$16,MATCH($C133,'Sch 10.1 Rate Design'!$B$9:$B$16,0))-INDEX('Sch 10.1 Rate Design'!$D$9:$D$16,MATCH($C133,'Sch 10.1 Rate Design'!$B$9:$B$16,0)), S133-INDEX('Sch 10.1 Rate Design'!$D$9:$D$16,MATCH($C133,'Sch 10.1 Rate Design'!$B$9:$B$16,0))),0)),"")</f>
        <v>50.798780000000001</v>
      </c>
      <c r="BD133" s="324">
        <f>IF($A133&lt;&gt;"",IF(OR(T133="",T133=0),0,+IF(T133&gt;+INDEX('Sch 10.1 Rate Design'!$D$9:$D$16,MATCH($C133,'Sch 10.1 Rate Design'!$B$9:$B$16,0)),IF(T133&gt;+INDEX('Sch 10.1 Rate Design'!$F$9:$F$16,MATCH($C133,'Sch 10.1 Rate Design'!$B$9:$B$16,0)),+INDEX('Sch 10.1 Rate Design'!$F$9:$F$16,MATCH($C133,'Sch 10.1 Rate Design'!$B$9:$B$16,0))-INDEX('Sch 10.1 Rate Design'!$D$9:$D$16,MATCH($C133,'Sch 10.1 Rate Design'!$B$9:$B$16,0)), T133-INDEX('Sch 10.1 Rate Design'!$D$9:$D$16,MATCH($C133,'Sch 10.1 Rate Design'!$B$9:$B$16,0))),0)),"")</f>
        <v>344.89697999999999</v>
      </c>
      <c r="BE133" s="324">
        <f>IF($A133&lt;&gt;"",IF(OR(U133="",U133=0),0,+IF(U133&gt;+INDEX('Sch 10.1 Rate Design'!$D$9:$D$16,MATCH($C133,'Sch 10.1 Rate Design'!$B$9:$B$16,0)),IF(U133&gt;+INDEX('Sch 10.1 Rate Design'!$F$9:$F$16,MATCH($C133,'Sch 10.1 Rate Design'!$B$9:$B$16,0)),+INDEX('Sch 10.1 Rate Design'!$F$9:$F$16,MATCH($C133,'Sch 10.1 Rate Design'!$B$9:$B$16,0))-INDEX('Sch 10.1 Rate Design'!$D$9:$D$16,MATCH($C133,'Sch 10.1 Rate Design'!$B$9:$B$16,0)), U133-INDEX('Sch 10.1 Rate Design'!$D$9:$D$16,MATCH($C133,'Sch 10.1 Rate Design'!$B$9:$B$16,0))),0)),"")</f>
        <v>272.70923999999997</v>
      </c>
      <c r="BF133" s="324">
        <f>IF($A133&lt;&gt;"",IF(OR(V133="",V133=0),0,+IF(V133&gt;+INDEX('Sch 10.1 Rate Design'!$D$9:$D$16,MATCH($C133,'Sch 10.1 Rate Design'!$B$9:$B$16,0)),IF(V133&gt;+INDEX('Sch 10.1 Rate Design'!$F$9:$F$16,MATCH($C133,'Sch 10.1 Rate Design'!$B$9:$B$16,0)),+INDEX('Sch 10.1 Rate Design'!$F$9:$F$16,MATCH($C133,'Sch 10.1 Rate Design'!$B$9:$B$16,0))-INDEX('Sch 10.1 Rate Design'!$D$9:$D$16,MATCH($C133,'Sch 10.1 Rate Design'!$B$9:$B$16,0)), V133-INDEX('Sch 10.1 Rate Design'!$D$9:$D$16,MATCH($C133,'Sch 10.1 Rate Design'!$B$9:$B$16,0))),0)),"")</f>
        <v>401.04300000000001</v>
      </c>
      <c r="BG133" s="324">
        <f>IF($A133&lt;&gt;"",IF(OR(W133="",W133=0),0,+IF(W133&gt;+INDEX('Sch 10.1 Rate Design'!$D$9:$D$16,MATCH($C133,'Sch 10.1 Rate Design'!$B$9:$B$16,0)),IF(W133&gt;+INDEX('Sch 10.1 Rate Design'!$F$9:$F$16,MATCH($C133,'Sch 10.1 Rate Design'!$B$9:$B$16,0)),+INDEX('Sch 10.1 Rate Design'!$F$9:$F$16,MATCH($C133,'Sch 10.1 Rate Design'!$B$9:$B$16,0))-INDEX('Sch 10.1 Rate Design'!$D$9:$D$16,MATCH($C133,'Sch 10.1 Rate Design'!$B$9:$B$16,0)), W133-INDEX('Sch 10.1 Rate Design'!$D$9:$D$16,MATCH($C133,'Sch 10.1 Rate Design'!$B$9:$B$16,0))),0)),"")</f>
        <v>500</v>
      </c>
      <c r="BH133" s="324">
        <f>IF($A133&lt;&gt;"",IF(OR(X133="",X133=0),0,+IF(X133&gt;+INDEX('Sch 10.1 Rate Design'!$D$9:$D$16,MATCH($C133,'Sch 10.1 Rate Design'!$B$9:$B$16,0)),IF(X133&gt;+INDEX('Sch 10.1 Rate Design'!$F$9:$F$16,MATCH($C133,'Sch 10.1 Rate Design'!$B$9:$B$16,0)),+INDEX('Sch 10.1 Rate Design'!$F$9:$F$16,MATCH($C133,'Sch 10.1 Rate Design'!$B$9:$B$16,0))-INDEX('Sch 10.1 Rate Design'!$D$9:$D$16,MATCH($C133,'Sch 10.1 Rate Design'!$B$9:$B$16,0)), X133-INDEX('Sch 10.1 Rate Design'!$D$9:$D$16,MATCH($C133,'Sch 10.1 Rate Design'!$B$9:$B$16,0))),0)),"")</f>
        <v>500</v>
      </c>
      <c r="BI133" s="545">
        <f>IF($A133&lt;&gt;"",IF(OR(Y133="",Y133=0),0,+IF(Y133&gt;+INDEX('Sch 10.1 Rate Design'!$D$9:$D$16,MATCH($C133,'Sch 10.1 Rate Design'!$B$9:$B$16,0)),IF(Y133&gt;+INDEX('Sch 10.1 Rate Design'!$F$9:$F$16,MATCH($C133,'Sch 10.1 Rate Design'!$B$9:$B$16,0)),+INDEX('Sch 10.1 Rate Design'!$F$9:$F$16,MATCH($C133,'Sch 10.1 Rate Design'!$B$9:$B$16,0))-INDEX('Sch 10.1 Rate Design'!$D$9:$D$16,MATCH($C133,'Sch 10.1 Rate Design'!$B$9:$B$16,0)), Y133-INDEX('Sch 10.1 Rate Design'!$D$9:$D$16,MATCH($C133,'Sch 10.1 Rate Design'!$B$9:$B$16,0))),0)),"")</f>
        <v>500</v>
      </c>
      <c r="BJ133" s="692">
        <f>IF($A133&lt;&gt;"",IF(OR(N133="",N133=0), 0, AX133/'Sch 10.1 Rate Design'!$Z$25*INDEX('Sch 10.1 Rate Design'!$G$9:$G$16,MATCH($C133,'Sch 10.1 Rate Design'!$B$9:$B$16,0))),"")</f>
        <v>2.6736199999999998E-2</v>
      </c>
      <c r="BK133" s="548">
        <f>IF($A133&lt;&gt;"",IF(OR(O133="",O133=0), 0, AY133/'Sch 10.1 Rate Design'!$Z$25*INDEX('Sch 10.1 Rate Design'!$G$9:$G$16,MATCH($C133,'Sch 10.1 Rate Design'!$B$9:$B$16,0))),"")</f>
        <v>2.6736199999999998E-2</v>
      </c>
      <c r="BL133" s="548">
        <f>IF($A133&lt;&gt;"",IF(OR(P133="",P133=0), 0, AZ133/'Sch 10.1 Rate Design'!$Z$25*INDEX('Sch 10.1 Rate Design'!$G$9:$G$16,MATCH($C133,'Sch 10.1 Rate Design'!$B$9:$B$16,0))),"")</f>
        <v>0.88229460000000004</v>
      </c>
      <c r="BM133" s="548">
        <f>IF($A133&lt;&gt;"",IF(OR(Q133="",Q133=0), 0, BA133/'Sch 10.1 Rate Design'!$Z$25*INDEX('Sch 10.1 Rate Design'!$G$9:$G$16,MATCH($C133,'Sch 10.1 Rate Design'!$B$9:$B$16,0))),"")</f>
        <v>8.0208599999999991E-2</v>
      </c>
      <c r="BN133" s="548">
        <f>IF($A133&lt;&gt;"",IF(OR(R133="",R133=0), 0, BB133/'Sch 10.1 Rate Design'!$Z$25*INDEX('Sch 10.1 Rate Design'!$G$9:$G$16,MATCH($C133,'Sch 10.1 Rate Design'!$B$9:$B$16,0))),"")</f>
        <v>2.0319512</v>
      </c>
      <c r="BO133" s="548">
        <f>IF($A133&lt;&gt;"",IF(OR(S133="",S133=0), 0, BC133/'Sch 10.1 Rate Design'!$Z$25*INDEX('Sch 10.1 Rate Design'!$G$9:$G$16,MATCH($C133,'Sch 10.1 Rate Design'!$B$9:$B$16,0))),"")</f>
        <v>1.0159756</v>
      </c>
      <c r="BP133" s="548">
        <f>IF($A133&lt;&gt;"",IF(OR(T133="",T133=0), 0, BD133/'Sch 10.1 Rate Design'!$Z$25*INDEX('Sch 10.1 Rate Design'!$G$9:$G$16,MATCH($C133,'Sch 10.1 Rate Design'!$B$9:$B$16,0))),"")</f>
        <v>6.8979395999999999</v>
      </c>
      <c r="BQ133" s="548">
        <f>IF($A133&lt;&gt;"",IF(OR(U133="",U133=0), 0, BE133/'Sch 10.1 Rate Design'!$Z$25*INDEX('Sch 10.1 Rate Design'!$G$9:$G$16,MATCH($C133,'Sch 10.1 Rate Design'!$B$9:$B$16,0))),"")</f>
        <v>5.4541847999999993</v>
      </c>
      <c r="BR133" s="548">
        <f>IF($A133&lt;&gt;"",IF(OR(V133="",V133=0), 0, BF133/'Sch 10.1 Rate Design'!$Z$25*INDEX('Sch 10.1 Rate Design'!$G$9:$G$16,MATCH($C133,'Sch 10.1 Rate Design'!$B$9:$B$16,0))),"")</f>
        <v>8.0208600000000008</v>
      </c>
      <c r="BS133" s="548">
        <f>IF($A133&lt;&gt;"",IF(OR(W133="",W133=0), 0, BG133/'Sch 10.1 Rate Design'!$Z$25*INDEX('Sch 10.1 Rate Design'!$G$9:$G$16,MATCH($C133,'Sch 10.1 Rate Design'!$B$9:$B$16,0))),"")</f>
        <v>10</v>
      </c>
      <c r="BT133" s="548">
        <f>IF($A133&lt;&gt;"",IF(OR(X133="",X133=0), 0, BH133/'Sch 10.1 Rate Design'!$Z$25*INDEX('Sch 10.1 Rate Design'!$G$9:$G$16,MATCH($C133,'Sch 10.1 Rate Design'!$B$9:$B$16,0))),"")</f>
        <v>10</v>
      </c>
      <c r="BU133" s="547">
        <f>IF($A133&lt;&gt;"",IF(OR(Y133="",Y133=0), 0, BI133/'Sch 10.1 Rate Design'!$Z$25*INDEX('Sch 10.1 Rate Design'!$G$9:$G$16,MATCH($C133,'Sch 10.1 Rate Design'!$B$9:$B$16,0))),"")</f>
        <v>10</v>
      </c>
      <c r="BV133" s="546">
        <f>IF($A133&lt;&gt;"",IF(OR(N133="",N133=0),0,+IF(N133&gt;+INDEX('Sch 10.1 Rate Design'!$F$9:$F$16,MATCH($C133,'Sch 10.1 Rate Design'!$B$9:$B$16,0)),IF(N133&gt;+INDEX('Sch 10.1 Rate Design'!$H$9:$H$16,MATCH($C133,'Sch 10.1 Rate Design'!$B$9:$B$16,0)),+INDEX('Sch 10.1 Rate Design'!$H$9:$H$16,MATCH($C133,'Sch 10.1 Rate Design'!$B$9:$B$16,0))-INDEX('Sch 10.1 Rate Design'!$F$9:$F$16,MATCH($C133,'Sch 10.1 Rate Design'!$B$9:$B$16,0)), N133-INDEX('Sch 10.1 Rate Design'!$F$9:$F$16,MATCH($C133,'Sch 10.1 Rate Design'!$B$9:$B$16,0))), 0)),"")</f>
        <v>0</v>
      </c>
      <c r="BW133" s="324">
        <f>IF($A133&lt;&gt;"",IF(OR(O133="",O133=0),0,+IF(O133&gt;+INDEX('Sch 10.1 Rate Design'!$F$9:$F$16,MATCH($C133,'Sch 10.1 Rate Design'!$B$9:$B$16,0)),IF(O133&gt;+INDEX('Sch 10.1 Rate Design'!$H$9:$H$16,MATCH($C133,'Sch 10.1 Rate Design'!$B$9:$B$16,0)),+INDEX('Sch 10.1 Rate Design'!$H$9:$H$16,MATCH($C133,'Sch 10.1 Rate Design'!$B$9:$B$16,0))-INDEX('Sch 10.1 Rate Design'!$F$9:$F$16,MATCH($C133,'Sch 10.1 Rate Design'!$B$9:$B$16,0)), O133-INDEX('Sch 10.1 Rate Design'!$F$9:$F$16,MATCH($C133,'Sch 10.1 Rate Design'!$B$9:$B$16,0))), 0)),"")</f>
        <v>0</v>
      </c>
      <c r="BX133" s="324">
        <f>IF($A133&lt;&gt;"",IF(OR(P133="",P133=0),0,+IF(P133&gt;+INDEX('Sch 10.1 Rate Design'!$F$9:$F$16,MATCH($C133,'Sch 10.1 Rate Design'!$B$9:$B$16,0)),IF(P133&gt;+INDEX('Sch 10.1 Rate Design'!$H$9:$H$16,MATCH($C133,'Sch 10.1 Rate Design'!$B$9:$B$16,0)),+INDEX('Sch 10.1 Rate Design'!$H$9:$H$16,MATCH($C133,'Sch 10.1 Rate Design'!$B$9:$B$16,0))-INDEX('Sch 10.1 Rate Design'!$F$9:$F$16,MATCH($C133,'Sch 10.1 Rate Design'!$B$9:$B$16,0)), P133-INDEX('Sch 10.1 Rate Design'!$F$9:$F$16,MATCH($C133,'Sch 10.1 Rate Design'!$B$9:$B$16,0))), 0)),"")</f>
        <v>0</v>
      </c>
      <c r="BY133" s="324">
        <f>IF($A133&lt;&gt;"",IF(OR(Q133="",Q133=0),0,+IF(Q133&gt;+INDEX('Sch 10.1 Rate Design'!$F$9:$F$16,MATCH($C133,'Sch 10.1 Rate Design'!$B$9:$B$16,0)),IF(Q133&gt;+INDEX('Sch 10.1 Rate Design'!$H$9:$H$16,MATCH($C133,'Sch 10.1 Rate Design'!$B$9:$B$16,0)),+INDEX('Sch 10.1 Rate Design'!$H$9:$H$16,MATCH($C133,'Sch 10.1 Rate Design'!$B$9:$B$16,0))-INDEX('Sch 10.1 Rate Design'!$F$9:$F$16,MATCH($C133,'Sch 10.1 Rate Design'!$B$9:$B$16,0)), Q133-INDEX('Sch 10.1 Rate Design'!$F$9:$F$16,MATCH($C133,'Sch 10.1 Rate Design'!$B$9:$B$16,0))), 0)),"")</f>
        <v>0</v>
      </c>
      <c r="BZ133" s="324">
        <f>IF($A133&lt;&gt;"",IF(OR(R133="",R133=0),0,+IF(R133&gt;+INDEX('Sch 10.1 Rate Design'!$F$9:$F$16,MATCH($C133,'Sch 10.1 Rate Design'!$B$9:$B$16,0)),IF(R133&gt;+INDEX('Sch 10.1 Rate Design'!$H$9:$H$16,MATCH($C133,'Sch 10.1 Rate Design'!$B$9:$B$16,0)),+INDEX('Sch 10.1 Rate Design'!$H$9:$H$16,MATCH($C133,'Sch 10.1 Rate Design'!$B$9:$B$16,0))-INDEX('Sch 10.1 Rate Design'!$F$9:$F$16,MATCH($C133,'Sch 10.1 Rate Design'!$B$9:$B$16,0)), R133-INDEX('Sch 10.1 Rate Design'!$F$9:$F$16,MATCH($C133,'Sch 10.1 Rate Design'!$B$9:$B$16,0))), 0)),"")</f>
        <v>0</v>
      </c>
      <c r="CA133" s="324">
        <f>IF($A133&lt;&gt;"",IF(OR(S133="",S133=0),0,+IF(S133&gt;+INDEX('Sch 10.1 Rate Design'!$F$9:$F$16,MATCH($C133,'Sch 10.1 Rate Design'!$B$9:$B$16,0)),IF(S133&gt;+INDEX('Sch 10.1 Rate Design'!$H$9:$H$16,MATCH($C133,'Sch 10.1 Rate Design'!$B$9:$B$16,0)),+INDEX('Sch 10.1 Rate Design'!$H$9:$H$16,MATCH($C133,'Sch 10.1 Rate Design'!$B$9:$B$16,0))-INDEX('Sch 10.1 Rate Design'!$F$9:$F$16,MATCH($C133,'Sch 10.1 Rate Design'!$B$9:$B$16,0)), S133-INDEX('Sch 10.1 Rate Design'!$F$9:$F$16,MATCH($C133,'Sch 10.1 Rate Design'!$B$9:$B$16,0))), 0)),"")</f>
        <v>0</v>
      </c>
      <c r="CB133" s="324">
        <f>IF($A133&lt;&gt;"",IF(OR(T133="",T133=0),0,+IF(T133&gt;+INDEX('Sch 10.1 Rate Design'!$F$9:$F$16,MATCH($C133,'Sch 10.1 Rate Design'!$B$9:$B$16,0)),IF(T133&gt;+INDEX('Sch 10.1 Rate Design'!$H$9:$H$16,MATCH($C133,'Sch 10.1 Rate Design'!$B$9:$B$16,0)),+INDEX('Sch 10.1 Rate Design'!$H$9:$H$16,MATCH($C133,'Sch 10.1 Rate Design'!$B$9:$B$16,0))-INDEX('Sch 10.1 Rate Design'!$F$9:$F$16,MATCH($C133,'Sch 10.1 Rate Design'!$B$9:$B$16,0)), T133-INDEX('Sch 10.1 Rate Design'!$F$9:$F$16,MATCH($C133,'Sch 10.1 Rate Design'!$B$9:$B$16,0))), 0)),"")</f>
        <v>0</v>
      </c>
      <c r="CC133" s="324">
        <f>IF($A133&lt;&gt;"",IF(OR(U133="",U133=0),0,+IF(U133&gt;+INDEX('Sch 10.1 Rate Design'!$F$9:$F$16,MATCH($C133,'Sch 10.1 Rate Design'!$B$9:$B$16,0)),IF(U133&gt;+INDEX('Sch 10.1 Rate Design'!$H$9:$H$16,MATCH($C133,'Sch 10.1 Rate Design'!$B$9:$B$16,0)),+INDEX('Sch 10.1 Rate Design'!$H$9:$H$16,MATCH($C133,'Sch 10.1 Rate Design'!$B$9:$B$16,0))-INDEX('Sch 10.1 Rate Design'!$F$9:$F$16,MATCH($C133,'Sch 10.1 Rate Design'!$B$9:$B$16,0)), U133-INDEX('Sch 10.1 Rate Design'!$F$9:$F$16,MATCH($C133,'Sch 10.1 Rate Design'!$B$9:$B$16,0))), 0)),"")</f>
        <v>0</v>
      </c>
      <c r="CD133" s="324">
        <f>IF($A133&lt;&gt;"",IF(OR(V133="",V133=0),0,+IF(V133&gt;+INDEX('Sch 10.1 Rate Design'!$F$9:$F$16,MATCH($C133,'Sch 10.1 Rate Design'!$B$9:$B$16,0)),IF(V133&gt;+INDEX('Sch 10.1 Rate Design'!$H$9:$H$16,MATCH($C133,'Sch 10.1 Rate Design'!$B$9:$B$16,0)),+INDEX('Sch 10.1 Rate Design'!$H$9:$H$16,MATCH($C133,'Sch 10.1 Rate Design'!$B$9:$B$16,0))-INDEX('Sch 10.1 Rate Design'!$F$9:$F$16,MATCH($C133,'Sch 10.1 Rate Design'!$B$9:$B$16,0)), V133-INDEX('Sch 10.1 Rate Design'!$F$9:$F$16,MATCH($C133,'Sch 10.1 Rate Design'!$B$9:$B$16,0))), 0)),"")</f>
        <v>0</v>
      </c>
      <c r="CE133" s="324">
        <f>IF($A133&lt;&gt;"",IF(OR(W133="",W133=0),0,+IF(W133&gt;+INDEX('Sch 10.1 Rate Design'!$F$9:$F$16,MATCH($C133,'Sch 10.1 Rate Design'!$B$9:$B$16,0)),IF(W133&gt;+INDEX('Sch 10.1 Rate Design'!$H$9:$H$16,MATCH($C133,'Sch 10.1 Rate Design'!$B$9:$B$16,0)),+INDEX('Sch 10.1 Rate Design'!$H$9:$H$16,MATCH($C133,'Sch 10.1 Rate Design'!$B$9:$B$16,0))-INDEX('Sch 10.1 Rate Design'!$F$9:$F$16,MATCH($C133,'Sch 10.1 Rate Design'!$B$9:$B$16,0)), W133-INDEX('Sch 10.1 Rate Design'!$F$9:$F$16,MATCH($C133,'Sch 10.1 Rate Design'!$B$9:$B$16,0))), 0)),"")</f>
        <v>250</v>
      </c>
      <c r="CF133" s="324">
        <f>IF($A133&lt;&gt;"",IF(OR(X133="",X133=0),0,+IF(X133&gt;+INDEX('Sch 10.1 Rate Design'!$F$9:$F$16,MATCH($C133,'Sch 10.1 Rate Design'!$B$9:$B$16,0)),IF(X133&gt;+INDEX('Sch 10.1 Rate Design'!$H$9:$H$16,MATCH($C133,'Sch 10.1 Rate Design'!$B$9:$B$16,0)),+INDEX('Sch 10.1 Rate Design'!$H$9:$H$16,MATCH($C133,'Sch 10.1 Rate Design'!$B$9:$B$16,0))-INDEX('Sch 10.1 Rate Design'!$F$9:$F$16,MATCH($C133,'Sch 10.1 Rate Design'!$B$9:$B$16,0)), X133-INDEX('Sch 10.1 Rate Design'!$F$9:$F$16,MATCH($C133,'Sch 10.1 Rate Design'!$B$9:$B$16,0))), 0)),"")</f>
        <v>250</v>
      </c>
      <c r="CG133" s="545">
        <f>IF($A133&lt;&gt;"",IF(OR(Y133="",Y133=0),0,+IF(Y133&gt;+INDEX('Sch 10.1 Rate Design'!$F$9:$F$16,MATCH($C133,'Sch 10.1 Rate Design'!$B$9:$B$16,0)),IF(Y133&gt;+INDEX('Sch 10.1 Rate Design'!$H$9:$H$16,MATCH($C133,'Sch 10.1 Rate Design'!$B$9:$B$16,0)),+INDEX('Sch 10.1 Rate Design'!$H$9:$H$16,MATCH($C133,'Sch 10.1 Rate Design'!$B$9:$B$16,0))-INDEX('Sch 10.1 Rate Design'!$F$9:$F$16,MATCH($C133,'Sch 10.1 Rate Design'!$B$9:$B$16,0)), Y133-INDEX('Sch 10.1 Rate Design'!$F$9:$F$16,MATCH($C133,'Sch 10.1 Rate Design'!$B$9:$B$16,0))), 0)),"")</f>
        <v>114.13051399999995</v>
      </c>
      <c r="CH133" s="692">
        <f>IF($A133&lt;&gt;"",IF(OR(N133="",N133=0), 0, BV133/'Sch 10.1 Rate Design'!$Z$25*INDEX('Sch 10.1 Rate Design'!$I$9:$I$16,MATCH($C133,'Sch 10.1 Rate Design'!$B$9:$B$16,0))),"")</f>
        <v>0</v>
      </c>
      <c r="CI133" s="548">
        <f>IF($A133&lt;&gt;"",IF(OR(O133="",O133=0), 0, BW133/'Sch 10.1 Rate Design'!$Z$25*INDEX('Sch 10.1 Rate Design'!$I$9:$I$16,MATCH($C133,'Sch 10.1 Rate Design'!$B$9:$B$16,0))),"")</f>
        <v>0</v>
      </c>
      <c r="CJ133" s="548">
        <f>IF($A133&lt;&gt;"",IF(OR(P133="",P133=0), 0, BX133/'Sch 10.1 Rate Design'!$Z$25*INDEX('Sch 10.1 Rate Design'!$I$9:$I$16,MATCH($C133,'Sch 10.1 Rate Design'!$B$9:$B$16,0))),"")</f>
        <v>0</v>
      </c>
      <c r="CK133" s="548">
        <f>IF($A133&lt;&gt;"",IF(OR(Q133="",Q133=0), 0, BY133/'Sch 10.1 Rate Design'!$Z$25*INDEX('Sch 10.1 Rate Design'!$I$9:$I$16,MATCH($C133,'Sch 10.1 Rate Design'!$B$9:$B$16,0))),"")</f>
        <v>0</v>
      </c>
      <c r="CL133" s="548">
        <f>IF($A133&lt;&gt;"",IF(OR(R133="",R133=0), 0, BZ133/'Sch 10.1 Rate Design'!$Z$25*INDEX('Sch 10.1 Rate Design'!$I$9:$I$16,MATCH($C133,'Sch 10.1 Rate Design'!$B$9:$B$16,0))),"")</f>
        <v>0</v>
      </c>
      <c r="CM133" s="548">
        <f>IF($A133&lt;&gt;"",IF(OR(S133="",S133=0), 0, CA133/'Sch 10.1 Rate Design'!$Z$25*INDEX('Sch 10.1 Rate Design'!$I$9:$I$16,MATCH($C133,'Sch 10.1 Rate Design'!$B$9:$B$16,0))),"")</f>
        <v>0</v>
      </c>
      <c r="CN133" s="548">
        <f>IF($A133&lt;&gt;"",IF(OR(T133="",T133=0), 0, CB133/'Sch 10.1 Rate Design'!$Z$25*INDEX('Sch 10.1 Rate Design'!$I$9:$I$16,MATCH($C133,'Sch 10.1 Rate Design'!$B$9:$B$16,0))),"")</f>
        <v>0</v>
      </c>
      <c r="CO133" s="548">
        <f>IF($A133&lt;&gt;"",IF(OR(U133="",U133=0), 0, CC133/'Sch 10.1 Rate Design'!$Z$25*INDEX('Sch 10.1 Rate Design'!$I$9:$I$16,MATCH($C133,'Sch 10.1 Rate Design'!$B$9:$B$16,0))),"")</f>
        <v>0</v>
      </c>
      <c r="CP133" s="548">
        <f>IF($A133&lt;&gt;"",IF(OR(V133="",V133=0), 0, CD133/'Sch 10.1 Rate Design'!$Z$25*INDEX('Sch 10.1 Rate Design'!$I$9:$I$16,MATCH($C133,'Sch 10.1 Rate Design'!$B$9:$B$16,0))),"")</f>
        <v>0</v>
      </c>
      <c r="CQ133" s="548">
        <f>IF($A133&lt;&gt;"",IF(OR(W133="",W133=0), 0, CE133/'Sch 10.1 Rate Design'!$Z$25*INDEX('Sch 10.1 Rate Design'!$I$9:$I$16,MATCH($C133,'Sch 10.1 Rate Design'!$B$9:$B$16,0))),"")</f>
        <v>10</v>
      </c>
      <c r="CR133" s="548">
        <f>IF($A133&lt;&gt;"",IF(OR(X133="",X133=0), 0, CF133/'Sch 10.1 Rate Design'!$Z$25*INDEX('Sch 10.1 Rate Design'!$I$9:$I$16,MATCH($C133,'Sch 10.1 Rate Design'!$B$9:$B$16,0))),"")</f>
        <v>10</v>
      </c>
      <c r="CS133" s="547">
        <f>IF($A133&lt;&gt;"",IF(OR(Y133="",Y133=0), 0, CG133/'Sch 10.1 Rate Design'!$Z$25*INDEX('Sch 10.1 Rate Design'!$I$9:$I$16,MATCH($C133,'Sch 10.1 Rate Design'!$B$9:$B$16,0))),"")</f>
        <v>4.5652205599999975</v>
      </c>
      <c r="CT133" s="546">
        <f>IF($A133&lt;&gt;"",IF(OR(N133="",N133=0),0,IF(N133&gt;INDEX('Sch 10.1 Rate Design'!$J$9:$J$16,MATCH($C133,'Sch 10.1 Rate Design'!$B$9:$B$16,0)),N133-INDEX('Sch 10.1 Rate Design'!$J$9:$J$16,MATCH($C133,'Sch 10.1 Rate Design'!$B$9:$B$16,0)),0)),"")</f>
        <v>0</v>
      </c>
      <c r="CU133" s="324">
        <f>IF($A133&lt;&gt;"",IF(OR(O133="",O133=0),0,IF(O133&gt;INDEX('Sch 10.1 Rate Design'!$J$9:$J$16,MATCH($C133,'Sch 10.1 Rate Design'!$B$9:$B$16,0)),O133-INDEX('Sch 10.1 Rate Design'!$J$9:$J$16,MATCH($C133,'Sch 10.1 Rate Design'!$B$9:$B$16,0)),0)),"")</f>
        <v>0</v>
      </c>
      <c r="CV133" s="324">
        <f>IF($A133&lt;&gt;"",IF(OR(P133="",P133=0),0,IF(P133&gt;INDEX('Sch 10.1 Rate Design'!$J$9:$J$16,MATCH($C133,'Sch 10.1 Rate Design'!$B$9:$B$16,0)),P133-INDEX('Sch 10.1 Rate Design'!$J$9:$J$16,MATCH($C133,'Sch 10.1 Rate Design'!$B$9:$B$16,0)),0)),"")</f>
        <v>0</v>
      </c>
      <c r="CW133" s="324">
        <f>IF($A133&lt;&gt;"",IF(OR(Q133="",Q133=0),0,IF(Q133&gt;INDEX('Sch 10.1 Rate Design'!$J$9:$J$16,MATCH($C133,'Sch 10.1 Rate Design'!$B$9:$B$16,0)),Q133-INDEX('Sch 10.1 Rate Design'!$J$9:$J$16,MATCH($C133,'Sch 10.1 Rate Design'!$B$9:$B$16,0)),0)),"")</f>
        <v>0</v>
      </c>
      <c r="CX133" s="324">
        <f>IF($A133&lt;&gt;"",IF(OR(R133="",R133=0),0,IF(R133&gt;INDEX('Sch 10.1 Rate Design'!$J$9:$J$16,MATCH($C133,'Sch 10.1 Rate Design'!$B$9:$B$16,0)),R133-INDEX('Sch 10.1 Rate Design'!$J$9:$J$16,MATCH($C133,'Sch 10.1 Rate Design'!$B$9:$B$16,0)),0)),"")</f>
        <v>0</v>
      </c>
      <c r="CY133" s="324">
        <f>IF($A133&lt;&gt;"",IF(OR(S133="",S133=0),0,IF(S133&gt;INDEX('Sch 10.1 Rate Design'!$J$9:$J$16,MATCH($C133,'Sch 10.1 Rate Design'!$B$9:$B$16,0)),S133-INDEX('Sch 10.1 Rate Design'!$J$9:$J$16,MATCH($C133,'Sch 10.1 Rate Design'!$B$9:$B$16,0)),0)),"")</f>
        <v>0</v>
      </c>
      <c r="CZ133" s="324">
        <f>IF($A133&lt;&gt;"",IF(OR(T133="",T133=0),0,IF(T133&gt;INDEX('Sch 10.1 Rate Design'!$J$9:$J$16,MATCH($C133,'Sch 10.1 Rate Design'!$B$9:$B$16,0)),T133-INDEX('Sch 10.1 Rate Design'!$J$9:$J$16,MATCH($C133,'Sch 10.1 Rate Design'!$B$9:$B$16,0)),0)),"")</f>
        <v>0</v>
      </c>
      <c r="DA133" s="324">
        <f>IF($A133&lt;&gt;"",IF(OR(U133="",U133=0),0,IF(U133&gt;INDEX('Sch 10.1 Rate Design'!$J$9:$J$16,MATCH($C133,'Sch 10.1 Rate Design'!$B$9:$B$16,0)),U133-INDEX('Sch 10.1 Rate Design'!$J$9:$J$16,MATCH($C133,'Sch 10.1 Rate Design'!$B$9:$B$16,0)),0)),"")</f>
        <v>0</v>
      </c>
      <c r="DB133" s="324">
        <f>IF($A133&lt;&gt;"",IF(OR(V133="",V133=0),0,IF(V133&gt;INDEX('Sch 10.1 Rate Design'!$J$9:$J$16,MATCH($C133,'Sch 10.1 Rate Design'!$B$9:$B$16,0)),V133-INDEX('Sch 10.1 Rate Design'!$J$9:$J$16,MATCH($C133,'Sch 10.1 Rate Design'!$B$9:$B$16,0)),0)),"")</f>
        <v>0</v>
      </c>
      <c r="DC133" s="324">
        <f>IF($A133&lt;&gt;"",IF(OR(W133="",W133=0),0,IF(W133&gt;INDEX('Sch 10.1 Rate Design'!$J$9:$J$16,MATCH($C133,'Sch 10.1 Rate Design'!$B$9:$B$16,0)),W133-INDEX('Sch 10.1 Rate Design'!$J$9:$J$16,MATCH($C133,'Sch 10.1 Rate Design'!$B$9:$B$16,0)),0)),"")</f>
        <v>385.28849999999989</v>
      </c>
      <c r="DD133" s="324">
        <f>IF($A133&lt;&gt;"",IF(OR(X133="",X133=0),0,IF(X133&gt;INDEX('Sch 10.1 Rate Design'!$J$9:$J$16,MATCH($C133,'Sch 10.1 Rate Design'!$B$9:$B$16,0)),X133-INDEX('Sch 10.1 Rate Design'!$J$9:$J$16,MATCH($C133,'Sch 10.1 Rate Design'!$B$9:$B$16,0)),0)),"")</f>
        <v>164.71484999999996</v>
      </c>
      <c r="DE133" s="545">
        <f>IF($A133&lt;&gt;"",IF(OR(Y133="",Y133=0),0,IF(Y133&gt;INDEX('Sch 10.1 Rate Design'!$J$9:$J$16,MATCH($C133,'Sch 10.1 Rate Design'!$B$9:$B$16,0)),Y133-INDEX('Sch 10.1 Rate Design'!$J$9:$J$16,MATCH($C133,'Sch 10.1 Rate Design'!$B$9:$B$16,0)),0)),"")</f>
        <v>0</v>
      </c>
      <c r="DF133" s="692">
        <f>IF($A133&lt;&gt;"",IF(OR(N133="",N133=0), 0, CT133/'Sch 10.1 Rate Design'!$Z$25*INDEX('Sch 10.1 Rate Design'!$K$9:$K$16,MATCH($C133,'Sch 10.1 Rate Design'!$B$9:$B$16,0))),"")</f>
        <v>0</v>
      </c>
      <c r="DG133" s="548">
        <f>IF($A133&lt;&gt;"",IF(OR(O133="",O133=0), 0, CU133/'Sch 10.1 Rate Design'!$Z$25*INDEX('Sch 10.1 Rate Design'!$K$9:$K$16,MATCH($C133,'Sch 10.1 Rate Design'!$B$9:$B$16,0))),"")</f>
        <v>0</v>
      </c>
      <c r="DH133" s="548">
        <f>IF($A133&lt;&gt;"",IF(OR(P133="",P133=0), 0, CV133/'Sch 10.1 Rate Design'!$Z$25*INDEX('Sch 10.1 Rate Design'!$K$9:$K$16,MATCH($C133,'Sch 10.1 Rate Design'!$B$9:$B$16,0))),"")</f>
        <v>0</v>
      </c>
      <c r="DI133" s="548">
        <f>IF($A133&lt;&gt;"",IF(OR(Q133="",Q133=0), 0, CW133/'Sch 10.1 Rate Design'!$Z$25*INDEX('Sch 10.1 Rate Design'!$K$9:$K$16,MATCH($C133,'Sch 10.1 Rate Design'!$B$9:$B$16,0))),"")</f>
        <v>0</v>
      </c>
      <c r="DJ133" s="548">
        <f>IF($A133&lt;&gt;"",IF(OR(R133="",R133=0), 0, CX133/'Sch 10.1 Rate Design'!$Z$25*INDEX('Sch 10.1 Rate Design'!$K$9:$K$16,MATCH($C133,'Sch 10.1 Rate Design'!$B$9:$B$16,0))),"")</f>
        <v>0</v>
      </c>
      <c r="DK133" s="548">
        <f>IF($A133&lt;&gt;"",IF(OR(S133="",S133=0), 0, CY133/'Sch 10.1 Rate Design'!$Z$25*INDEX('Sch 10.1 Rate Design'!$K$9:$K$16,MATCH($C133,'Sch 10.1 Rate Design'!$B$9:$B$16,0))),"")</f>
        <v>0</v>
      </c>
      <c r="DL133" s="548">
        <f>IF($A133&lt;&gt;"",IF(OR(T133="",T133=0), 0, CZ133/'Sch 10.1 Rate Design'!$Z$25*INDEX('Sch 10.1 Rate Design'!$K$9:$K$16,MATCH($C133,'Sch 10.1 Rate Design'!$B$9:$B$16,0))),"")</f>
        <v>0</v>
      </c>
      <c r="DM133" s="548">
        <f>IF($A133&lt;&gt;"",IF(OR(U133="",U133=0), 0, DA133/'Sch 10.1 Rate Design'!$Z$25*INDEX('Sch 10.1 Rate Design'!$K$9:$K$16,MATCH($C133,'Sch 10.1 Rate Design'!$B$9:$B$16,0))),"")</f>
        <v>0</v>
      </c>
      <c r="DN133" s="548">
        <f>IF($A133&lt;&gt;"",IF(OR(V133="",V133=0), 0, DB133/'Sch 10.1 Rate Design'!$Z$25*INDEX('Sch 10.1 Rate Design'!$K$9:$K$16,MATCH($C133,'Sch 10.1 Rate Design'!$B$9:$B$16,0))),"")</f>
        <v>0</v>
      </c>
      <c r="DO133" s="548">
        <f>IF($A133&lt;&gt;"",IF(OR(W133="",W133=0), 0, DC133/'Sch 10.1 Rate Design'!$Z$25*INDEX('Sch 10.1 Rate Design'!$K$9:$K$16,MATCH($C133,'Sch 10.1 Rate Design'!$B$9:$B$16,0))),"")</f>
        <v>21.190867499999992</v>
      </c>
      <c r="DP133" s="548">
        <f>IF($A133&lt;&gt;"",IF(OR(X133="",X133=0), 0, DD133/'Sch 10.1 Rate Design'!$Z$25*INDEX('Sch 10.1 Rate Design'!$K$9:$K$16,MATCH($C133,'Sch 10.1 Rate Design'!$B$9:$B$16,0))),"")</f>
        <v>9.0593167499999971</v>
      </c>
      <c r="DQ133" s="547">
        <f>IF($A133&lt;&gt;"",IF(OR(Y133="",Y133=0), 0, DE133/'Sch 10.1 Rate Design'!$Z$25*INDEX('Sch 10.1 Rate Design'!$K$9:$K$16,MATCH($C133,'Sch 10.1 Rate Design'!$B$9:$B$16,0))),"")</f>
        <v>0</v>
      </c>
      <c r="DR133" s="546">
        <f>IF($A133&lt;&gt;"",IF(OR(N133="",N133=0), 0,INDEX('Sch 10.1 Rate Design'!$D$9:$D$16,MATCH($C133,'Sch 10.1 Rate Design'!$B$9:$B$16,0))),"")</f>
        <v>0</v>
      </c>
      <c r="DS133" s="324">
        <f>IF($A133&lt;&gt;"",IF(OR(O133="",O133=0), 0,INDEX('Sch 10.1 Rate Design'!$D$9:$D$16,MATCH($C133,'Sch 10.1 Rate Design'!$B$9:$B$16,0))),"")</f>
        <v>0</v>
      </c>
      <c r="DT133" s="324">
        <f>IF($A133&lt;&gt;"",IF(OR(P133="",P133=0), 0,INDEX('Sch 10.1 Rate Design'!$D$9:$D$16,MATCH($C133,'Sch 10.1 Rate Design'!$B$9:$B$16,0))),"")</f>
        <v>0</v>
      </c>
      <c r="DU133" s="324">
        <f>IF($A133&lt;&gt;"",IF(OR(Q133="",Q133=0), 0,INDEX('Sch 10.1 Rate Design'!$D$9:$D$16,MATCH($C133,'Sch 10.1 Rate Design'!$B$9:$B$16,0))),"")</f>
        <v>0</v>
      </c>
      <c r="DV133" s="324">
        <f>IF($A133&lt;&gt;"",IF(OR(R133="",R133=0), 0,INDEX('Sch 10.1 Rate Design'!$D$9:$D$16,MATCH($C133,'Sch 10.1 Rate Design'!$B$9:$B$16,0))),"")</f>
        <v>0</v>
      </c>
      <c r="DW133" s="324">
        <f>IF($A133&lt;&gt;"",IF(OR(S133="",S133=0), 0,INDEX('Sch 10.1 Rate Design'!$D$9:$D$16,MATCH($C133,'Sch 10.1 Rate Design'!$B$9:$B$16,0))),"")</f>
        <v>0</v>
      </c>
      <c r="DX133" s="324">
        <f>IF($A133&lt;&gt;"",IF(OR(T133="",T133=0), 0,INDEX('Sch 10.1 Rate Design'!$D$9:$D$16,MATCH($C133,'Sch 10.1 Rate Design'!$B$9:$B$16,0))),"")</f>
        <v>0</v>
      </c>
      <c r="DY133" s="324">
        <f>IF($A133&lt;&gt;"",IF(OR(U133="",U133=0), 0,INDEX('Sch 10.1 Rate Design'!$D$9:$D$16,MATCH($C133,'Sch 10.1 Rate Design'!$B$9:$B$16,0))),"")</f>
        <v>0</v>
      </c>
      <c r="DZ133" s="324">
        <f>IF($A133&lt;&gt;"",IF(OR(V133="",V133=0), 0,INDEX('Sch 10.1 Rate Design'!$D$9:$D$16,MATCH($C133,'Sch 10.1 Rate Design'!$B$9:$B$16,0))),"")</f>
        <v>0</v>
      </c>
      <c r="EA133" s="324">
        <f>IF($A133&lt;&gt;"",IF(OR(W133="",W133=0), 0,INDEX('Sch 10.1 Rate Design'!$D$9:$D$16,MATCH($C133,'Sch 10.1 Rate Design'!$B$9:$B$16,0))),"")</f>
        <v>0</v>
      </c>
      <c r="EB133" s="324">
        <f>IF($A133&lt;&gt;"",IF(OR(X133="",X133=0), 0,INDEX('Sch 10.1 Rate Design'!$D$9:$D$16,MATCH($C133,'Sch 10.1 Rate Design'!$B$9:$B$16,0))),"")</f>
        <v>0</v>
      </c>
      <c r="EC133" s="545">
        <f>IF($A133&lt;&gt;"",IF(OR(Y133="",Y133=0), 0,INDEX('Sch 10.1 Rate Design'!$D$9:$D$16,MATCH($C133,'Sch 10.1 Rate Design'!$B$9:$B$16,0))),"")</f>
        <v>0</v>
      </c>
      <c r="ED133" s="546"/>
      <c r="EE133" s="324"/>
      <c r="EF133" s="324"/>
      <c r="EG133" s="324"/>
      <c r="EH133" s="324"/>
      <c r="EI133" s="324"/>
      <c r="EJ133" s="324"/>
      <c r="EK133" s="324"/>
      <c r="EL133" s="324"/>
      <c r="EM133" s="324"/>
      <c r="EN133" s="324"/>
      <c r="EO133" s="545"/>
      <c r="EP133" s="324"/>
    </row>
    <row r="134" spans="1:146" x14ac:dyDescent="0.2">
      <c r="A134" s="324">
        <f>IF(Inputs!AO130&lt;&gt;"",Inputs!AO130,"")</f>
        <v>3334201</v>
      </c>
      <c r="B134" s="324">
        <f t="shared" si="35"/>
        <v>124</v>
      </c>
      <c r="C134" s="727">
        <f>IF($A134&lt;&gt;"",Inputs!AN130,"")</f>
        <v>0.75</v>
      </c>
      <c r="D134" s="549">
        <f t="shared" si="26"/>
        <v>509.25720785999999</v>
      </c>
      <c r="E134" s="549">
        <f t="shared" si="27"/>
        <v>50.925720785999999</v>
      </c>
      <c r="F134" s="324">
        <f t="shared" si="28"/>
        <v>2641.269198</v>
      </c>
      <c r="G134" s="324">
        <f t="shared" si="29"/>
        <v>264.1269198</v>
      </c>
      <c r="H134" s="790">
        <f t="shared" si="30"/>
        <v>1491.6125979999999</v>
      </c>
      <c r="I134" s="790">
        <f t="shared" si="31"/>
        <v>1149.6566</v>
      </c>
      <c r="J134" s="790">
        <f t="shared" si="32"/>
        <v>4</v>
      </c>
      <c r="K134" s="790">
        <f t="shared" si="33"/>
        <v>6</v>
      </c>
      <c r="L134" s="787">
        <f t="shared" si="25"/>
        <v>546.75528999999995</v>
      </c>
      <c r="M134" s="787">
        <f t="shared" si="25"/>
        <v>329.92470800000001</v>
      </c>
      <c r="N134" s="546">
        <f>IF($A134&lt;&gt;"",INDEX(Inputs!$AP130:$BA130,,MATCH('Sch 10.2 Rate Data'!N$7,Inputs!$AP$4:$BA$4,0)),"")</f>
        <v>0</v>
      </c>
      <c r="O134" s="324">
        <f>IF($A134&lt;&gt;"",INDEX(Inputs!$AP130:$BA130,,MATCH('Sch 10.2 Rate Data'!O$7,Inputs!$AP$4:$BA$4,0)),"")</f>
        <v>0</v>
      </c>
      <c r="P134" s="324">
        <f>IF($A134&lt;&gt;"",INDEX(Inputs!$AP130:$BA130,,MATCH('Sch 10.2 Rate Data'!P$7,Inputs!$AP$4:$BA$4,0)),"")</f>
        <v>520.01909000000001</v>
      </c>
      <c r="Q134" s="324">
        <f>IF($A134&lt;&gt;"",INDEX(Inputs!$AP130:$BA130,,MATCH('Sch 10.2 Rate Data'!Q$7,Inputs!$AP$4:$BA$4,0)),"")</f>
        <v>94.913510000000002</v>
      </c>
      <c r="R134" s="324">
        <f>IF($A134&lt;&gt;"",INDEX(Inputs!$AP130:$BA130,,MATCH('Sch 10.2 Rate Data'!R$7,Inputs!$AP$4:$BA$4,0)),"")</f>
        <v>14.70491</v>
      </c>
      <c r="S134" s="324">
        <f>IF($A134&lt;&gt;"",INDEX(Inputs!$AP130:$BA130,,MATCH('Sch 10.2 Rate Data'!S$7,Inputs!$AP$4:$BA$4,0)),"")</f>
        <v>32.083439999999996</v>
      </c>
      <c r="T134" s="324">
        <f>IF($A134&lt;&gt;"",INDEX(Inputs!$AP130:$BA130,,MATCH('Sch 10.2 Rate Data'!T$7,Inputs!$AP$4:$BA$4,0)),"")</f>
        <v>6.68405</v>
      </c>
      <c r="U134" s="324">
        <f>IF($A134&lt;&gt;"",INDEX(Inputs!$AP130:$BA130,,MATCH('Sch 10.2 Rate Data'!U$7,Inputs!$AP$4:$BA$4,0)),"")</f>
        <v>28.07301</v>
      </c>
      <c r="V134" s="324">
        <f>IF($A134&lt;&gt;"",INDEX(Inputs!$AP130:$BA130,,MATCH('Sch 10.2 Rate Data'!V$7,Inputs!$AP$4:$BA$4,0)),"")</f>
        <v>28.07301</v>
      </c>
      <c r="W134" s="324">
        <f>IF($A134&lt;&gt;"",INDEX(Inputs!$AP130:$BA130,,MATCH('Sch 10.2 Rate Data'!W$7,Inputs!$AP$4:$BA$4,0)),"")</f>
        <v>1040.03818</v>
      </c>
      <c r="X134" s="324">
        <f>IF($A134&lt;&gt;"",INDEX(Inputs!$AP130:$BA130,,MATCH('Sch 10.2 Rate Data'!X$7,Inputs!$AP$4:$BA$4,0)),"")</f>
        <v>546.75528999999995</v>
      </c>
      <c r="Y134" s="545">
        <f>IF($A134&lt;&gt;"",INDEX(Inputs!$AP130:$BA130,,MATCH('Sch 10.2 Rate Data'!Y$7,Inputs!$AP$4:$BA$4,0)),"")</f>
        <v>329.92470800000001</v>
      </c>
      <c r="Z134" s="692">
        <f t="shared" si="37"/>
        <v>0</v>
      </c>
      <c r="AA134" s="548">
        <f t="shared" si="37"/>
        <v>0</v>
      </c>
      <c r="AB134" s="548">
        <f t="shared" si="37"/>
        <v>54.800763599999996</v>
      </c>
      <c r="AC134" s="548">
        <f t="shared" si="36"/>
        <v>45.898270199999999</v>
      </c>
      <c r="AD134" s="548">
        <f t="shared" si="36"/>
        <v>44.294098200000001</v>
      </c>
      <c r="AE134" s="548">
        <f t="shared" si="36"/>
        <v>44.641668799999998</v>
      </c>
      <c r="AF134" s="548">
        <f t="shared" si="36"/>
        <v>44.133681000000003</v>
      </c>
      <c r="AG134" s="548">
        <f t="shared" si="36"/>
        <v>44.561460199999999</v>
      </c>
      <c r="AH134" s="548">
        <f t="shared" si="36"/>
        <v>44.561460199999999</v>
      </c>
      <c r="AI134" s="548">
        <f t="shared" si="38"/>
        <v>79.897099900000001</v>
      </c>
      <c r="AJ134" s="548">
        <f t="shared" si="38"/>
        <v>55.870211599999998</v>
      </c>
      <c r="AK134" s="547">
        <f t="shared" si="38"/>
        <v>50.598494160000001</v>
      </c>
      <c r="AL134" s="692">
        <f>IF($A134&lt;&gt;"",IF(OR(N134="",N134=0), 0, INDEX('Sch 10.1 Rate Design'!$E$9:$E$16,MATCH($C134,'Sch 10.1 Rate Design'!$B$9:$B$16,0))),"")</f>
        <v>0</v>
      </c>
      <c r="AM134" s="548">
        <f>IF($A134&lt;&gt;"",IF(OR(O134="",O134=0), 0, INDEX('Sch 10.1 Rate Design'!$E$9:$E$16,MATCH($C134,'Sch 10.1 Rate Design'!$B$9:$B$16,0))),"")</f>
        <v>0</v>
      </c>
      <c r="AN134" s="548">
        <f>IF($A134&lt;&gt;"",IF(OR(P134="",P134=0), 0, INDEX('Sch 10.1 Rate Design'!$E$9:$E$16,MATCH($C134,'Sch 10.1 Rate Design'!$B$9:$B$16,0))),"")</f>
        <v>44</v>
      </c>
      <c r="AO134" s="548">
        <f>IF($A134&lt;&gt;"",IF(OR(Q134="",Q134=0), 0, INDEX('Sch 10.1 Rate Design'!$E$9:$E$16,MATCH($C134,'Sch 10.1 Rate Design'!$B$9:$B$16,0))),"")</f>
        <v>44</v>
      </c>
      <c r="AP134" s="548">
        <f>IF($A134&lt;&gt;"",IF(OR(R134="",R134=0), 0, INDEX('Sch 10.1 Rate Design'!$E$9:$E$16,MATCH($C134,'Sch 10.1 Rate Design'!$B$9:$B$16,0))),"")</f>
        <v>44</v>
      </c>
      <c r="AQ134" s="548">
        <f>IF($A134&lt;&gt;"",IF(OR(S134="",S134=0), 0, INDEX('Sch 10.1 Rate Design'!$E$9:$E$16,MATCH($C134,'Sch 10.1 Rate Design'!$B$9:$B$16,0))),"")</f>
        <v>44</v>
      </c>
      <c r="AR134" s="548">
        <f>IF($A134&lt;&gt;"",IF(OR(T134="",T134=0), 0, INDEX('Sch 10.1 Rate Design'!$E$9:$E$16,MATCH($C134,'Sch 10.1 Rate Design'!$B$9:$B$16,0))),"")</f>
        <v>44</v>
      </c>
      <c r="AS134" s="548">
        <f>IF($A134&lt;&gt;"",IF(OR(U134="",U134=0), 0, INDEX('Sch 10.1 Rate Design'!$E$9:$E$16,MATCH($C134,'Sch 10.1 Rate Design'!$B$9:$B$16,0))),"")</f>
        <v>44</v>
      </c>
      <c r="AT134" s="548">
        <f>IF($A134&lt;&gt;"",IF(OR(V134="",V134=0), 0, INDEX('Sch 10.1 Rate Design'!$E$9:$E$16,MATCH($C134,'Sch 10.1 Rate Design'!$B$9:$B$16,0))),"")</f>
        <v>44</v>
      </c>
      <c r="AU134" s="548">
        <f>IF($A134&lt;&gt;"",IF(OR(W134="",W134=0), 0, INDEX('Sch 10.1 Rate Design'!$E$9:$E$16,MATCH($C134,'Sch 10.1 Rate Design'!$B$9:$B$16,0))),"")</f>
        <v>44</v>
      </c>
      <c r="AV134" s="548">
        <f>IF($A134&lt;&gt;"",IF(OR(X134="",X134=0), 0, INDEX('Sch 10.1 Rate Design'!$E$9:$E$16,MATCH($C134,'Sch 10.1 Rate Design'!$B$9:$B$16,0))),"")</f>
        <v>44</v>
      </c>
      <c r="AW134" s="547">
        <f>IF($A134&lt;&gt;"",IF(OR(Y134="",Y134=0), 0, INDEX('Sch 10.1 Rate Design'!$E$9:$E$16,MATCH($C134,'Sch 10.1 Rate Design'!$B$9:$B$16,0))),"")</f>
        <v>44</v>
      </c>
      <c r="AX134" s="546">
        <f>IF($A134&lt;&gt;"",IF(OR(N134="",N134=0),0,+IF(N134&gt;+INDEX('Sch 10.1 Rate Design'!$D$9:$D$16,MATCH($C134,'Sch 10.1 Rate Design'!$B$9:$B$16,0)),IF(N134&gt;+INDEX('Sch 10.1 Rate Design'!$F$9:$F$16,MATCH($C134,'Sch 10.1 Rate Design'!$B$9:$B$16,0)),+INDEX('Sch 10.1 Rate Design'!$F$9:$F$16,MATCH($C134,'Sch 10.1 Rate Design'!$B$9:$B$16,0))-INDEX('Sch 10.1 Rate Design'!$D$9:$D$16,MATCH($C134,'Sch 10.1 Rate Design'!$B$9:$B$16,0)), N134-INDEX('Sch 10.1 Rate Design'!$D$9:$D$16,MATCH($C134,'Sch 10.1 Rate Design'!$B$9:$B$16,0))),0)),"")</f>
        <v>0</v>
      </c>
      <c r="AY134" s="324">
        <f>IF($A134&lt;&gt;"",IF(OR(O134="",O134=0),0,+IF(O134&gt;+INDEX('Sch 10.1 Rate Design'!$D$9:$D$16,MATCH($C134,'Sch 10.1 Rate Design'!$B$9:$B$16,0)),IF(O134&gt;+INDEX('Sch 10.1 Rate Design'!$F$9:$F$16,MATCH($C134,'Sch 10.1 Rate Design'!$B$9:$B$16,0)),+INDEX('Sch 10.1 Rate Design'!$F$9:$F$16,MATCH($C134,'Sch 10.1 Rate Design'!$B$9:$B$16,0))-INDEX('Sch 10.1 Rate Design'!$D$9:$D$16,MATCH($C134,'Sch 10.1 Rate Design'!$B$9:$B$16,0)), O134-INDEX('Sch 10.1 Rate Design'!$D$9:$D$16,MATCH($C134,'Sch 10.1 Rate Design'!$B$9:$B$16,0))),0)),"")</f>
        <v>0</v>
      </c>
      <c r="AZ134" s="324">
        <f>IF($A134&lt;&gt;"",IF(OR(P134="",P134=0),0,+IF(P134&gt;+INDEX('Sch 10.1 Rate Design'!$D$9:$D$16,MATCH($C134,'Sch 10.1 Rate Design'!$B$9:$B$16,0)),IF(P134&gt;+INDEX('Sch 10.1 Rate Design'!$F$9:$F$16,MATCH($C134,'Sch 10.1 Rate Design'!$B$9:$B$16,0)),+INDEX('Sch 10.1 Rate Design'!$F$9:$F$16,MATCH($C134,'Sch 10.1 Rate Design'!$B$9:$B$16,0))-INDEX('Sch 10.1 Rate Design'!$D$9:$D$16,MATCH($C134,'Sch 10.1 Rate Design'!$B$9:$B$16,0)), P134-INDEX('Sch 10.1 Rate Design'!$D$9:$D$16,MATCH($C134,'Sch 10.1 Rate Design'!$B$9:$B$16,0))),0)),"")</f>
        <v>500</v>
      </c>
      <c r="BA134" s="324">
        <f>IF($A134&lt;&gt;"",IF(OR(Q134="",Q134=0),0,+IF(Q134&gt;+INDEX('Sch 10.1 Rate Design'!$D$9:$D$16,MATCH($C134,'Sch 10.1 Rate Design'!$B$9:$B$16,0)),IF(Q134&gt;+INDEX('Sch 10.1 Rate Design'!$F$9:$F$16,MATCH($C134,'Sch 10.1 Rate Design'!$B$9:$B$16,0)),+INDEX('Sch 10.1 Rate Design'!$F$9:$F$16,MATCH($C134,'Sch 10.1 Rate Design'!$B$9:$B$16,0))-INDEX('Sch 10.1 Rate Design'!$D$9:$D$16,MATCH($C134,'Sch 10.1 Rate Design'!$B$9:$B$16,0)), Q134-INDEX('Sch 10.1 Rate Design'!$D$9:$D$16,MATCH($C134,'Sch 10.1 Rate Design'!$B$9:$B$16,0))),0)),"")</f>
        <v>94.913510000000002</v>
      </c>
      <c r="BB134" s="324">
        <f>IF($A134&lt;&gt;"",IF(OR(R134="",R134=0),0,+IF(R134&gt;+INDEX('Sch 10.1 Rate Design'!$D$9:$D$16,MATCH($C134,'Sch 10.1 Rate Design'!$B$9:$B$16,0)),IF(R134&gt;+INDEX('Sch 10.1 Rate Design'!$F$9:$F$16,MATCH($C134,'Sch 10.1 Rate Design'!$B$9:$B$16,0)),+INDEX('Sch 10.1 Rate Design'!$F$9:$F$16,MATCH($C134,'Sch 10.1 Rate Design'!$B$9:$B$16,0))-INDEX('Sch 10.1 Rate Design'!$D$9:$D$16,MATCH($C134,'Sch 10.1 Rate Design'!$B$9:$B$16,0)), R134-INDEX('Sch 10.1 Rate Design'!$D$9:$D$16,MATCH($C134,'Sch 10.1 Rate Design'!$B$9:$B$16,0))),0)),"")</f>
        <v>14.70491</v>
      </c>
      <c r="BC134" s="324">
        <f>IF($A134&lt;&gt;"",IF(OR(S134="",S134=0),0,+IF(S134&gt;+INDEX('Sch 10.1 Rate Design'!$D$9:$D$16,MATCH($C134,'Sch 10.1 Rate Design'!$B$9:$B$16,0)),IF(S134&gt;+INDEX('Sch 10.1 Rate Design'!$F$9:$F$16,MATCH($C134,'Sch 10.1 Rate Design'!$B$9:$B$16,0)),+INDEX('Sch 10.1 Rate Design'!$F$9:$F$16,MATCH($C134,'Sch 10.1 Rate Design'!$B$9:$B$16,0))-INDEX('Sch 10.1 Rate Design'!$D$9:$D$16,MATCH($C134,'Sch 10.1 Rate Design'!$B$9:$B$16,0)), S134-INDEX('Sch 10.1 Rate Design'!$D$9:$D$16,MATCH($C134,'Sch 10.1 Rate Design'!$B$9:$B$16,0))),0)),"")</f>
        <v>32.083439999999996</v>
      </c>
      <c r="BD134" s="324">
        <f>IF($A134&lt;&gt;"",IF(OR(T134="",T134=0),0,+IF(T134&gt;+INDEX('Sch 10.1 Rate Design'!$D$9:$D$16,MATCH($C134,'Sch 10.1 Rate Design'!$B$9:$B$16,0)),IF(T134&gt;+INDEX('Sch 10.1 Rate Design'!$F$9:$F$16,MATCH($C134,'Sch 10.1 Rate Design'!$B$9:$B$16,0)),+INDEX('Sch 10.1 Rate Design'!$F$9:$F$16,MATCH($C134,'Sch 10.1 Rate Design'!$B$9:$B$16,0))-INDEX('Sch 10.1 Rate Design'!$D$9:$D$16,MATCH($C134,'Sch 10.1 Rate Design'!$B$9:$B$16,0)), T134-INDEX('Sch 10.1 Rate Design'!$D$9:$D$16,MATCH($C134,'Sch 10.1 Rate Design'!$B$9:$B$16,0))),0)),"")</f>
        <v>6.68405</v>
      </c>
      <c r="BE134" s="324">
        <f>IF($A134&lt;&gt;"",IF(OR(U134="",U134=0),0,+IF(U134&gt;+INDEX('Sch 10.1 Rate Design'!$D$9:$D$16,MATCH($C134,'Sch 10.1 Rate Design'!$B$9:$B$16,0)),IF(U134&gt;+INDEX('Sch 10.1 Rate Design'!$F$9:$F$16,MATCH($C134,'Sch 10.1 Rate Design'!$B$9:$B$16,0)),+INDEX('Sch 10.1 Rate Design'!$F$9:$F$16,MATCH($C134,'Sch 10.1 Rate Design'!$B$9:$B$16,0))-INDEX('Sch 10.1 Rate Design'!$D$9:$D$16,MATCH($C134,'Sch 10.1 Rate Design'!$B$9:$B$16,0)), U134-INDEX('Sch 10.1 Rate Design'!$D$9:$D$16,MATCH($C134,'Sch 10.1 Rate Design'!$B$9:$B$16,0))),0)),"")</f>
        <v>28.07301</v>
      </c>
      <c r="BF134" s="324">
        <f>IF($A134&lt;&gt;"",IF(OR(V134="",V134=0),0,+IF(V134&gt;+INDEX('Sch 10.1 Rate Design'!$D$9:$D$16,MATCH($C134,'Sch 10.1 Rate Design'!$B$9:$B$16,0)),IF(V134&gt;+INDEX('Sch 10.1 Rate Design'!$F$9:$F$16,MATCH($C134,'Sch 10.1 Rate Design'!$B$9:$B$16,0)),+INDEX('Sch 10.1 Rate Design'!$F$9:$F$16,MATCH($C134,'Sch 10.1 Rate Design'!$B$9:$B$16,0))-INDEX('Sch 10.1 Rate Design'!$D$9:$D$16,MATCH($C134,'Sch 10.1 Rate Design'!$B$9:$B$16,0)), V134-INDEX('Sch 10.1 Rate Design'!$D$9:$D$16,MATCH($C134,'Sch 10.1 Rate Design'!$B$9:$B$16,0))),0)),"")</f>
        <v>28.07301</v>
      </c>
      <c r="BG134" s="324">
        <f>IF($A134&lt;&gt;"",IF(OR(W134="",W134=0),0,+IF(W134&gt;+INDEX('Sch 10.1 Rate Design'!$D$9:$D$16,MATCH($C134,'Sch 10.1 Rate Design'!$B$9:$B$16,0)),IF(W134&gt;+INDEX('Sch 10.1 Rate Design'!$F$9:$F$16,MATCH($C134,'Sch 10.1 Rate Design'!$B$9:$B$16,0)),+INDEX('Sch 10.1 Rate Design'!$F$9:$F$16,MATCH($C134,'Sch 10.1 Rate Design'!$B$9:$B$16,0))-INDEX('Sch 10.1 Rate Design'!$D$9:$D$16,MATCH($C134,'Sch 10.1 Rate Design'!$B$9:$B$16,0)), W134-INDEX('Sch 10.1 Rate Design'!$D$9:$D$16,MATCH($C134,'Sch 10.1 Rate Design'!$B$9:$B$16,0))),0)),"")</f>
        <v>500</v>
      </c>
      <c r="BH134" s="324">
        <f>IF($A134&lt;&gt;"",IF(OR(X134="",X134=0),0,+IF(X134&gt;+INDEX('Sch 10.1 Rate Design'!$D$9:$D$16,MATCH($C134,'Sch 10.1 Rate Design'!$B$9:$B$16,0)),IF(X134&gt;+INDEX('Sch 10.1 Rate Design'!$F$9:$F$16,MATCH($C134,'Sch 10.1 Rate Design'!$B$9:$B$16,0)),+INDEX('Sch 10.1 Rate Design'!$F$9:$F$16,MATCH($C134,'Sch 10.1 Rate Design'!$B$9:$B$16,0))-INDEX('Sch 10.1 Rate Design'!$D$9:$D$16,MATCH($C134,'Sch 10.1 Rate Design'!$B$9:$B$16,0)), X134-INDEX('Sch 10.1 Rate Design'!$D$9:$D$16,MATCH($C134,'Sch 10.1 Rate Design'!$B$9:$B$16,0))),0)),"")</f>
        <v>500</v>
      </c>
      <c r="BI134" s="545">
        <f>IF($A134&lt;&gt;"",IF(OR(Y134="",Y134=0),0,+IF(Y134&gt;+INDEX('Sch 10.1 Rate Design'!$D$9:$D$16,MATCH($C134,'Sch 10.1 Rate Design'!$B$9:$B$16,0)),IF(Y134&gt;+INDEX('Sch 10.1 Rate Design'!$F$9:$F$16,MATCH($C134,'Sch 10.1 Rate Design'!$B$9:$B$16,0)),+INDEX('Sch 10.1 Rate Design'!$F$9:$F$16,MATCH($C134,'Sch 10.1 Rate Design'!$B$9:$B$16,0))-INDEX('Sch 10.1 Rate Design'!$D$9:$D$16,MATCH($C134,'Sch 10.1 Rate Design'!$B$9:$B$16,0)), Y134-INDEX('Sch 10.1 Rate Design'!$D$9:$D$16,MATCH($C134,'Sch 10.1 Rate Design'!$B$9:$B$16,0))),0)),"")</f>
        <v>329.92470800000001</v>
      </c>
      <c r="BJ134" s="692">
        <f>IF($A134&lt;&gt;"",IF(OR(N134="",N134=0), 0, AX134/'Sch 10.1 Rate Design'!$Z$25*INDEX('Sch 10.1 Rate Design'!$G$9:$G$16,MATCH($C134,'Sch 10.1 Rate Design'!$B$9:$B$16,0))),"")</f>
        <v>0</v>
      </c>
      <c r="BK134" s="548">
        <f>IF($A134&lt;&gt;"",IF(OR(O134="",O134=0), 0, AY134/'Sch 10.1 Rate Design'!$Z$25*INDEX('Sch 10.1 Rate Design'!$G$9:$G$16,MATCH($C134,'Sch 10.1 Rate Design'!$B$9:$B$16,0))),"")</f>
        <v>0</v>
      </c>
      <c r="BL134" s="548">
        <f>IF($A134&lt;&gt;"",IF(OR(P134="",P134=0), 0, AZ134/'Sch 10.1 Rate Design'!$Z$25*INDEX('Sch 10.1 Rate Design'!$G$9:$G$16,MATCH($C134,'Sch 10.1 Rate Design'!$B$9:$B$16,0))),"")</f>
        <v>10</v>
      </c>
      <c r="BM134" s="548">
        <f>IF($A134&lt;&gt;"",IF(OR(Q134="",Q134=0), 0, BA134/'Sch 10.1 Rate Design'!$Z$25*INDEX('Sch 10.1 Rate Design'!$G$9:$G$16,MATCH($C134,'Sch 10.1 Rate Design'!$B$9:$B$16,0))),"")</f>
        <v>1.8982702</v>
      </c>
      <c r="BN134" s="548">
        <f>IF($A134&lt;&gt;"",IF(OR(R134="",R134=0), 0, BB134/'Sch 10.1 Rate Design'!$Z$25*INDEX('Sch 10.1 Rate Design'!$G$9:$G$16,MATCH($C134,'Sch 10.1 Rate Design'!$B$9:$B$16,0))),"")</f>
        <v>0.29409819999999998</v>
      </c>
      <c r="BO134" s="548">
        <f>IF($A134&lt;&gt;"",IF(OR(S134="",S134=0), 0, BC134/'Sch 10.1 Rate Design'!$Z$25*INDEX('Sch 10.1 Rate Design'!$G$9:$G$16,MATCH($C134,'Sch 10.1 Rate Design'!$B$9:$B$16,0))),"")</f>
        <v>0.64166879999999993</v>
      </c>
      <c r="BP134" s="548">
        <f>IF($A134&lt;&gt;"",IF(OR(T134="",T134=0), 0, BD134/'Sch 10.1 Rate Design'!$Z$25*INDEX('Sch 10.1 Rate Design'!$G$9:$G$16,MATCH($C134,'Sch 10.1 Rate Design'!$B$9:$B$16,0))),"")</f>
        <v>0.13368099999999999</v>
      </c>
      <c r="BQ134" s="548">
        <f>IF($A134&lt;&gt;"",IF(OR(U134="",U134=0), 0, BE134/'Sch 10.1 Rate Design'!$Z$25*INDEX('Sch 10.1 Rate Design'!$G$9:$G$16,MATCH($C134,'Sch 10.1 Rate Design'!$B$9:$B$16,0))),"")</f>
        <v>0.56146019999999996</v>
      </c>
      <c r="BR134" s="548">
        <f>IF($A134&lt;&gt;"",IF(OR(V134="",V134=0), 0, BF134/'Sch 10.1 Rate Design'!$Z$25*INDEX('Sch 10.1 Rate Design'!$G$9:$G$16,MATCH($C134,'Sch 10.1 Rate Design'!$B$9:$B$16,0))),"")</f>
        <v>0.56146019999999996</v>
      </c>
      <c r="BS134" s="548">
        <f>IF($A134&lt;&gt;"",IF(OR(W134="",W134=0), 0, BG134/'Sch 10.1 Rate Design'!$Z$25*INDEX('Sch 10.1 Rate Design'!$G$9:$G$16,MATCH($C134,'Sch 10.1 Rate Design'!$B$9:$B$16,0))),"")</f>
        <v>10</v>
      </c>
      <c r="BT134" s="548">
        <f>IF($A134&lt;&gt;"",IF(OR(X134="",X134=0), 0, BH134/'Sch 10.1 Rate Design'!$Z$25*INDEX('Sch 10.1 Rate Design'!$G$9:$G$16,MATCH($C134,'Sch 10.1 Rate Design'!$B$9:$B$16,0))),"")</f>
        <v>10</v>
      </c>
      <c r="BU134" s="547">
        <f>IF($A134&lt;&gt;"",IF(OR(Y134="",Y134=0), 0, BI134/'Sch 10.1 Rate Design'!$Z$25*INDEX('Sch 10.1 Rate Design'!$G$9:$G$16,MATCH($C134,'Sch 10.1 Rate Design'!$B$9:$B$16,0))),"")</f>
        <v>6.5984941600000004</v>
      </c>
      <c r="BV134" s="546">
        <f>IF($A134&lt;&gt;"",IF(OR(N134="",N134=0),0,+IF(N134&gt;+INDEX('Sch 10.1 Rate Design'!$F$9:$F$16,MATCH($C134,'Sch 10.1 Rate Design'!$B$9:$B$16,0)),IF(N134&gt;+INDEX('Sch 10.1 Rate Design'!$H$9:$H$16,MATCH($C134,'Sch 10.1 Rate Design'!$B$9:$B$16,0)),+INDEX('Sch 10.1 Rate Design'!$H$9:$H$16,MATCH($C134,'Sch 10.1 Rate Design'!$B$9:$B$16,0))-INDEX('Sch 10.1 Rate Design'!$F$9:$F$16,MATCH($C134,'Sch 10.1 Rate Design'!$B$9:$B$16,0)), N134-INDEX('Sch 10.1 Rate Design'!$F$9:$F$16,MATCH($C134,'Sch 10.1 Rate Design'!$B$9:$B$16,0))), 0)),"")</f>
        <v>0</v>
      </c>
      <c r="BW134" s="324">
        <f>IF($A134&lt;&gt;"",IF(OR(O134="",O134=0),0,+IF(O134&gt;+INDEX('Sch 10.1 Rate Design'!$F$9:$F$16,MATCH($C134,'Sch 10.1 Rate Design'!$B$9:$B$16,0)),IF(O134&gt;+INDEX('Sch 10.1 Rate Design'!$H$9:$H$16,MATCH($C134,'Sch 10.1 Rate Design'!$B$9:$B$16,0)),+INDEX('Sch 10.1 Rate Design'!$H$9:$H$16,MATCH($C134,'Sch 10.1 Rate Design'!$B$9:$B$16,0))-INDEX('Sch 10.1 Rate Design'!$F$9:$F$16,MATCH($C134,'Sch 10.1 Rate Design'!$B$9:$B$16,0)), O134-INDEX('Sch 10.1 Rate Design'!$F$9:$F$16,MATCH($C134,'Sch 10.1 Rate Design'!$B$9:$B$16,0))), 0)),"")</f>
        <v>0</v>
      </c>
      <c r="BX134" s="324">
        <f>IF($A134&lt;&gt;"",IF(OR(P134="",P134=0),0,+IF(P134&gt;+INDEX('Sch 10.1 Rate Design'!$F$9:$F$16,MATCH($C134,'Sch 10.1 Rate Design'!$B$9:$B$16,0)),IF(P134&gt;+INDEX('Sch 10.1 Rate Design'!$H$9:$H$16,MATCH($C134,'Sch 10.1 Rate Design'!$B$9:$B$16,0)),+INDEX('Sch 10.1 Rate Design'!$H$9:$H$16,MATCH($C134,'Sch 10.1 Rate Design'!$B$9:$B$16,0))-INDEX('Sch 10.1 Rate Design'!$F$9:$F$16,MATCH($C134,'Sch 10.1 Rate Design'!$B$9:$B$16,0)), P134-INDEX('Sch 10.1 Rate Design'!$F$9:$F$16,MATCH($C134,'Sch 10.1 Rate Design'!$B$9:$B$16,0))), 0)),"")</f>
        <v>20.019090000000006</v>
      </c>
      <c r="BY134" s="324">
        <f>IF($A134&lt;&gt;"",IF(OR(Q134="",Q134=0),0,+IF(Q134&gt;+INDEX('Sch 10.1 Rate Design'!$F$9:$F$16,MATCH($C134,'Sch 10.1 Rate Design'!$B$9:$B$16,0)),IF(Q134&gt;+INDEX('Sch 10.1 Rate Design'!$H$9:$H$16,MATCH($C134,'Sch 10.1 Rate Design'!$B$9:$B$16,0)),+INDEX('Sch 10.1 Rate Design'!$H$9:$H$16,MATCH($C134,'Sch 10.1 Rate Design'!$B$9:$B$16,0))-INDEX('Sch 10.1 Rate Design'!$F$9:$F$16,MATCH($C134,'Sch 10.1 Rate Design'!$B$9:$B$16,0)), Q134-INDEX('Sch 10.1 Rate Design'!$F$9:$F$16,MATCH($C134,'Sch 10.1 Rate Design'!$B$9:$B$16,0))), 0)),"")</f>
        <v>0</v>
      </c>
      <c r="BZ134" s="324">
        <f>IF($A134&lt;&gt;"",IF(OR(R134="",R134=0),0,+IF(R134&gt;+INDEX('Sch 10.1 Rate Design'!$F$9:$F$16,MATCH($C134,'Sch 10.1 Rate Design'!$B$9:$B$16,0)),IF(R134&gt;+INDEX('Sch 10.1 Rate Design'!$H$9:$H$16,MATCH($C134,'Sch 10.1 Rate Design'!$B$9:$B$16,0)),+INDEX('Sch 10.1 Rate Design'!$H$9:$H$16,MATCH($C134,'Sch 10.1 Rate Design'!$B$9:$B$16,0))-INDEX('Sch 10.1 Rate Design'!$F$9:$F$16,MATCH($C134,'Sch 10.1 Rate Design'!$B$9:$B$16,0)), R134-INDEX('Sch 10.1 Rate Design'!$F$9:$F$16,MATCH($C134,'Sch 10.1 Rate Design'!$B$9:$B$16,0))), 0)),"")</f>
        <v>0</v>
      </c>
      <c r="CA134" s="324">
        <f>IF($A134&lt;&gt;"",IF(OR(S134="",S134=0),0,+IF(S134&gt;+INDEX('Sch 10.1 Rate Design'!$F$9:$F$16,MATCH($C134,'Sch 10.1 Rate Design'!$B$9:$B$16,0)),IF(S134&gt;+INDEX('Sch 10.1 Rate Design'!$H$9:$H$16,MATCH($C134,'Sch 10.1 Rate Design'!$B$9:$B$16,0)),+INDEX('Sch 10.1 Rate Design'!$H$9:$H$16,MATCH($C134,'Sch 10.1 Rate Design'!$B$9:$B$16,0))-INDEX('Sch 10.1 Rate Design'!$F$9:$F$16,MATCH($C134,'Sch 10.1 Rate Design'!$B$9:$B$16,0)), S134-INDEX('Sch 10.1 Rate Design'!$F$9:$F$16,MATCH($C134,'Sch 10.1 Rate Design'!$B$9:$B$16,0))), 0)),"")</f>
        <v>0</v>
      </c>
      <c r="CB134" s="324">
        <f>IF($A134&lt;&gt;"",IF(OR(T134="",T134=0),0,+IF(T134&gt;+INDEX('Sch 10.1 Rate Design'!$F$9:$F$16,MATCH($C134,'Sch 10.1 Rate Design'!$B$9:$B$16,0)),IF(T134&gt;+INDEX('Sch 10.1 Rate Design'!$H$9:$H$16,MATCH($C134,'Sch 10.1 Rate Design'!$B$9:$B$16,0)),+INDEX('Sch 10.1 Rate Design'!$H$9:$H$16,MATCH($C134,'Sch 10.1 Rate Design'!$B$9:$B$16,0))-INDEX('Sch 10.1 Rate Design'!$F$9:$F$16,MATCH($C134,'Sch 10.1 Rate Design'!$B$9:$B$16,0)), T134-INDEX('Sch 10.1 Rate Design'!$F$9:$F$16,MATCH($C134,'Sch 10.1 Rate Design'!$B$9:$B$16,0))), 0)),"")</f>
        <v>0</v>
      </c>
      <c r="CC134" s="324">
        <f>IF($A134&lt;&gt;"",IF(OR(U134="",U134=0),0,+IF(U134&gt;+INDEX('Sch 10.1 Rate Design'!$F$9:$F$16,MATCH($C134,'Sch 10.1 Rate Design'!$B$9:$B$16,0)),IF(U134&gt;+INDEX('Sch 10.1 Rate Design'!$H$9:$H$16,MATCH($C134,'Sch 10.1 Rate Design'!$B$9:$B$16,0)),+INDEX('Sch 10.1 Rate Design'!$H$9:$H$16,MATCH($C134,'Sch 10.1 Rate Design'!$B$9:$B$16,0))-INDEX('Sch 10.1 Rate Design'!$F$9:$F$16,MATCH($C134,'Sch 10.1 Rate Design'!$B$9:$B$16,0)), U134-INDEX('Sch 10.1 Rate Design'!$F$9:$F$16,MATCH($C134,'Sch 10.1 Rate Design'!$B$9:$B$16,0))), 0)),"")</f>
        <v>0</v>
      </c>
      <c r="CD134" s="324">
        <f>IF($A134&lt;&gt;"",IF(OR(V134="",V134=0),0,+IF(V134&gt;+INDEX('Sch 10.1 Rate Design'!$F$9:$F$16,MATCH($C134,'Sch 10.1 Rate Design'!$B$9:$B$16,0)),IF(V134&gt;+INDEX('Sch 10.1 Rate Design'!$H$9:$H$16,MATCH($C134,'Sch 10.1 Rate Design'!$B$9:$B$16,0)),+INDEX('Sch 10.1 Rate Design'!$H$9:$H$16,MATCH($C134,'Sch 10.1 Rate Design'!$B$9:$B$16,0))-INDEX('Sch 10.1 Rate Design'!$F$9:$F$16,MATCH($C134,'Sch 10.1 Rate Design'!$B$9:$B$16,0)), V134-INDEX('Sch 10.1 Rate Design'!$F$9:$F$16,MATCH($C134,'Sch 10.1 Rate Design'!$B$9:$B$16,0))), 0)),"")</f>
        <v>0</v>
      </c>
      <c r="CE134" s="324">
        <f>IF($A134&lt;&gt;"",IF(OR(W134="",W134=0),0,+IF(W134&gt;+INDEX('Sch 10.1 Rate Design'!$F$9:$F$16,MATCH($C134,'Sch 10.1 Rate Design'!$B$9:$B$16,0)),IF(W134&gt;+INDEX('Sch 10.1 Rate Design'!$H$9:$H$16,MATCH($C134,'Sch 10.1 Rate Design'!$B$9:$B$16,0)),+INDEX('Sch 10.1 Rate Design'!$H$9:$H$16,MATCH($C134,'Sch 10.1 Rate Design'!$B$9:$B$16,0))-INDEX('Sch 10.1 Rate Design'!$F$9:$F$16,MATCH($C134,'Sch 10.1 Rate Design'!$B$9:$B$16,0)), W134-INDEX('Sch 10.1 Rate Design'!$F$9:$F$16,MATCH($C134,'Sch 10.1 Rate Design'!$B$9:$B$16,0))), 0)),"")</f>
        <v>250</v>
      </c>
      <c r="CF134" s="324">
        <f>IF($A134&lt;&gt;"",IF(OR(X134="",X134=0),0,+IF(X134&gt;+INDEX('Sch 10.1 Rate Design'!$F$9:$F$16,MATCH($C134,'Sch 10.1 Rate Design'!$B$9:$B$16,0)),IF(X134&gt;+INDEX('Sch 10.1 Rate Design'!$H$9:$H$16,MATCH($C134,'Sch 10.1 Rate Design'!$B$9:$B$16,0)),+INDEX('Sch 10.1 Rate Design'!$H$9:$H$16,MATCH($C134,'Sch 10.1 Rate Design'!$B$9:$B$16,0))-INDEX('Sch 10.1 Rate Design'!$F$9:$F$16,MATCH($C134,'Sch 10.1 Rate Design'!$B$9:$B$16,0)), X134-INDEX('Sch 10.1 Rate Design'!$F$9:$F$16,MATCH($C134,'Sch 10.1 Rate Design'!$B$9:$B$16,0))), 0)),"")</f>
        <v>46.755289999999945</v>
      </c>
      <c r="CG134" s="545">
        <f>IF($A134&lt;&gt;"",IF(OR(Y134="",Y134=0),0,+IF(Y134&gt;+INDEX('Sch 10.1 Rate Design'!$F$9:$F$16,MATCH($C134,'Sch 10.1 Rate Design'!$B$9:$B$16,0)),IF(Y134&gt;+INDEX('Sch 10.1 Rate Design'!$H$9:$H$16,MATCH($C134,'Sch 10.1 Rate Design'!$B$9:$B$16,0)),+INDEX('Sch 10.1 Rate Design'!$H$9:$H$16,MATCH($C134,'Sch 10.1 Rate Design'!$B$9:$B$16,0))-INDEX('Sch 10.1 Rate Design'!$F$9:$F$16,MATCH($C134,'Sch 10.1 Rate Design'!$B$9:$B$16,0)), Y134-INDEX('Sch 10.1 Rate Design'!$F$9:$F$16,MATCH($C134,'Sch 10.1 Rate Design'!$B$9:$B$16,0))), 0)),"")</f>
        <v>0</v>
      </c>
      <c r="CH134" s="692">
        <f>IF($A134&lt;&gt;"",IF(OR(N134="",N134=0), 0, BV134/'Sch 10.1 Rate Design'!$Z$25*INDEX('Sch 10.1 Rate Design'!$I$9:$I$16,MATCH($C134,'Sch 10.1 Rate Design'!$B$9:$B$16,0))),"")</f>
        <v>0</v>
      </c>
      <c r="CI134" s="548">
        <f>IF($A134&lt;&gt;"",IF(OR(O134="",O134=0), 0, BW134/'Sch 10.1 Rate Design'!$Z$25*INDEX('Sch 10.1 Rate Design'!$I$9:$I$16,MATCH($C134,'Sch 10.1 Rate Design'!$B$9:$B$16,0))),"")</f>
        <v>0</v>
      </c>
      <c r="CJ134" s="548">
        <f>IF($A134&lt;&gt;"",IF(OR(P134="",P134=0), 0, BX134/'Sch 10.1 Rate Design'!$Z$25*INDEX('Sch 10.1 Rate Design'!$I$9:$I$16,MATCH($C134,'Sch 10.1 Rate Design'!$B$9:$B$16,0))),"")</f>
        <v>0.80076360000000024</v>
      </c>
      <c r="CK134" s="548">
        <f>IF($A134&lt;&gt;"",IF(OR(Q134="",Q134=0), 0, BY134/'Sch 10.1 Rate Design'!$Z$25*INDEX('Sch 10.1 Rate Design'!$I$9:$I$16,MATCH($C134,'Sch 10.1 Rate Design'!$B$9:$B$16,0))),"")</f>
        <v>0</v>
      </c>
      <c r="CL134" s="548">
        <f>IF($A134&lt;&gt;"",IF(OR(R134="",R134=0), 0, BZ134/'Sch 10.1 Rate Design'!$Z$25*INDEX('Sch 10.1 Rate Design'!$I$9:$I$16,MATCH($C134,'Sch 10.1 Rate Design'!$B$9:$B$16,0))),"")</f>
        <v>0</v>
      </c>
      <c r="CM134" s="548">
        <f>IF($A134&lt;&gt;"",IF(OR(S134="",S134=0), 0, CA134/'Sch 10.1 Rate Design'!$Z$25*INDEX('Sch 10.1 Rate Design'!$I$9:$I$16,MATCH($C134,'Sch 10.1 Rate Design'!$B$9:$B$16,0))),"")</f>
        <v>0</v>
      </c>
      <c r="CN134" s="548">
        <f>IF($A134&lt;&gt;"",IF(OR(T134="",T134=0), 0, CB134/'Sch 10.1 Rate Design'!$Z$25*INDEX('Sch 10.1 Rate Design'!$I$9:$I$16,MATCH($C134,'Sch 10.1 Rate Design'!$B$9:$B$16,0))),"")</f>
        <v>0</v>
      </c>
      <c r="CO134" s="548">
        <f>IF($A134&lt;&gt;"",IF(OR(U134="",U134=0), 0, CC134/'Sch 10.1 Rate Design'!$Z$25*INDEX('Sch 10.1 Rate Design'!$I$9:$I$16,MATCH($C134,'Sch 10.1 Rate Design'!$B$9:$B$16,0))),"")</f>
        <v>0</v>
      </c>
      <c r="CP134" s="548">
        <f>IF($A134&lt;&gt;"",IF(OR(V134="",V134=0), 0, CD134/'Sch 10.1 Rate Design'!$Z$25*INDEX('Sch 10.1 Rate Design'!$I$9:$I$16,MATCH($C134,'Sch 10.1 Rate Design'!$B$9:$B$16,0))),"")</f>
        <v>0</v>
      </c>
      <c r="CQ134" s="548">
        <f>IF($A134&lt;&gt;"",IF(OR(W134="",W134=0), 0, CE134/'Sch 10.1 Rate Design'!$Z$25*INDEX('Sch 10.1 Rate Design'!$I$9:$I$16,MATCH($C134,'Sch 10.1 Rate Design'!$B$9:$B$16,0))),"")</f>
        <v>10</v>
      </c>
      <c r="CR134" s="548">
        <f>IF($A134&lt;&gt;"",IF(OR(X134="",X134=0), 0, CF134/'Sch 10.1 Rate Design'!$Z$25*INDEX('Sch 10.1 Rate Design'!$I$9:$I$16,MATCH($C134,'Sch 10.1 Rate Design'!$B$9:$B$16,0))),"")</f>
        <v>1.8702115999999978</v>
      </c>
      <c r="CS134" s="547">
        <f>IF($A134&lt;&gt;"",IF(OR(Y134="",Y134=0), 0, CG134/'Sch 10.1 Rate Design'!$Z$25*INDEX('Sch 10.1 Rate Design'!$I$9:$I$16,MATCH($C134,'Sch 10.1 Rate Design'!$B$9:$B$16,0))),"")</f>
        <v>0</v>
      </c>
      <c r="CT134" s="546">
        <f>IF($A134&lt;&gt;"",IF(OR(N134="",N134=0),0,IF(N134&gt;INDEX('Sch 10.1 Rate Design'!$J$9:$J$16,MATCH($C134,'Sch 10.1 Rate Design'!$B$9:$B$16,0)),N134-INDEX('Sch 10.1 Rate Design'!$J$9:$J$16,MATCH($C134,'Sch 10.1 Rate Design'!$B$9:$B$16,0)),0)),"")</f>
        <v>0</v>
      </c>
      <c r="CU134" s="324">
        <f>IF($A134&lt;&gt;"",IF(OR(O134="",O134=0),0,IF(O134&gt;INDEX('Sch 10.1 Rate Design'!$J$9:$J$16,MATCH($C134,'Sch 10.1 Rate Design'!$B$9:$B$16,0)),O134-INDEX('Sch 10.1 Rate Design'!$J$9:$J$16,MATCH($C134,'Sch 10.1 Rate Design'!$B$9:$B$16,0)),0)),"")</f>
        <v>0</v>
      </c>
      <c r="CV134" s="324">
        <f>IF($A134&lt;&gt;"",IF(OR(P134="",P134=0),0,IF(P134&gt;INDEX('Sch 10.1 Rate Design'!$J$9:$J$16,MATCH($C134,'Sch 10.1 Rate Design'!$B$9:$B$16,0)),P134-INDEX('Sch 10.1 Rate Design'!$J$9:$J$16,MATCH($C134,'Sch 10.1 Rate Design'!$B$9:$B$16,0)),0)),"")</f>
        <v>0</v>
      </c>
      <c r="CW134" s="324">
        <f>IF($A134&lt;&gt;"",IF(OR(Q134="",Q134=0),0,IF(Q134&gt;INDEX('Sch 10.1 Rate Design'!$J$9:$J$16,MATCH($C134,'Sch 10.1 Rate Design'!$B$9:$B$16,0)),Q134-INDEX('Sch 10.1 Rate Design'!$J$9:$J$16,MATCH($C134,'Sch 10.1 Rate Design'!$B$9:$B$16,0)),0)),"")</f>
        <v>0</v>
      </c>
      <c r="CX134" s="324">
        <f>IF($A134&lt;&gt;"",IF(OR(R134="",R134=0),0,IF(R134&gt;INDEX('Sch 10.1 Rate Design'!$J$9:$J$16,MATCH($C134,'Sch 10.1 Rate Design'!$B$9:$B$16,0)),R134-INDEX('Sch 10.1 Rate Design'!$J$9:$J$16,MATCH($C134,'Sch 10.1 Rate Design'!$B$9:$B$16,0)),0)),"")</f>
        <v>0</v>
      </c>
      <c r="CY134" s="324">
        <f>IF($A134&lt;&gt;"",IF(OR(S134="",S134=0),0,IF(S134&gt;INDEX('Sch 10.1 Rate Design'!$J$9:$J$16,MATCH($C134,'Sch 10.1 Rate Design'!$B$9:$B$16,0)),S134-INDEX('Sch 10.1 Rate Design'!$J$9:$J$16,MATCH($C134,'Sch 10.1 Rate Design'!$B$9:$B$16,0)),0)),"")</f>
        <v>0</v>
      </c>
      <c r="CZ134" s="324">
        <f>IF($A134&lt;&gt;"",IF(OR(T134="",T134=0),0,IF(T134&gt;INDEX('Sch 10.1 Rate Design'!$J$9:$J$16,MATCH($C134,'Sch 10.1 Rate Design'!$B$9:$B$16,0)),T134-INDEX('Sch 10.1 Rate Design'!$J$9:$J$16,MATCH($C134,'Sch 10.1 Rate Design'!$B$9:$B$16,0)),0)),"")</f>
        <v>0</v>
      </c>
      <c r="DA134" s="324">
        <f>IF($A134&lt;&gt;"",IF(OR(U134="",U134=0),0,IF(U134&gt;INDEX('Sch 10.1 Rate Design'!$J$9:$J$16,MATCH($C134,'Sch 10.1 Rate Design'!$B$9:$B$16,0)),U134-INDEX('Sch 10.1 Rate Design'!$J$9:$J$16,MATCH($C134,'Sch 10.1 Rate Design'!$B$9:$B$16,0)),0)),"")</f>
        <v>0</v>
      </c>
      <c r="DB134" s="324">
        <f>IF($A134&lt;&gt;"",IF(OR(V134="",V134=0),0,IF(V134&gt;INDEX('Sch 10.1 Rate Design'!$J$9:$J$16,MATCH($C134,'Sch 10.1 Rate Design'!$B$9:$B$16,0)),V134-INDEX('Sch 10.1 Rate Design'!$J$9:$J$16,MATCH($C134,'Sch 10.1 Rate Design'!$B$9:$B$16,0)),0)),"")</f>
        <v>0</v>
      </c>
      <c r="DC134" s="324">
        <f>IF($A134&lt;&gt;"",IF(OR(W134="",W134=0),0,IF(W134&gt;INDEX('Sch 10.1 Rate Design'!$J$9:$J$16,MATCH($C134,'Sch 10.1 Rate Design'!$B$9:$B$16,0)),W134-INDEX('Sch 10.1 Rate Design'!$J$9:$J$16,MATCH($C134,'Sch 10.1 Rate Design'!$B$9:$B$16,0)),0)),"")</f>
        <v>289.03818000000001</v>
      </c>
      <c r="DD134" s="324">
        <f>IF($A134&lt;&gt;"",IF(OR(X134="",X134=0),0,IF(X134&gt;INDEX('Sch 10.1 Rate Design'!$J$9:$J$16,MATCH($C134,'Sch 10.1 Rate Design'!$B$9:$B$16,0)),X134-INDEX('Sch 10.1 Rate Design'!$J$9:$J$16,MATCH($C134,'Sch 10.1 Rate Design'!$B$9:$B$16,0)),0)),"")</f>
        <v>0</v>
      </c>
      <c r="DE134" s="545">
        <f>IF($A134&lt;&gt;"",IF(OR(Y134="",Y134=0),0,IF(Y134&gt;INDEX('Sch 10.1 Rate Design'!$J$9:$J$16,MATCH($C134,'Sch 10.1 Rate Design'!$B$9:$B$16,0)),Y134-INDEX('Sch 10.1 Rate Design'!$J$9:$J$16,MATCH($C134,'Sch 10.1 Rate Design'!$B$9:$B$16,0)),0)),"")</f>
        <v>0</v>
      </c>
      <c r="DF134" s="692">
        <f>IF($A134&lt;&gt;"",IF(OR(N134="",N134=0), 0, CT134/'Sch 10.1 Rate Design'!$Z$25*INDEX('Sch 10.1 Rate Design'!$K$9:$K$16,MATCH($C134,'Sch 10.1 Rate Design'!$B$9:$B$16,0))),"")</f>
        <v>0</v>
      </c>
      <c r="DG134" s="548">
        <f>IF($A134&lt;&gt;"",IF(OR(O134="",O134=0), 0, CU134/'Sch 10.1 Rate Design'!$Z$25*INDEX('Sch 10.1 Rate Design'!$K$9:$K$16,MATCH($C134,'Sch 10.1 Rate Design'!$B$9:$B$16,0))),"")</f>
        <v>0</v>
      </c>
      <c r="DH134" s="548">
        <f>IF($A134&lt;&gt;"",IF(OR(P134="",P134=0), 0, CV134/'Sch 10.1 Rate Design'!$Z$25*INDEX('Sch 10.1 Rate Design'!$K$9:$K$16,MATCH($C134,'Sch 10.1 Rate Design'!$B$9:$B$16,0))),"")</f>
        <v>0</v>
      </c>
      <c r="DI134" s="548">
        <f>IF($A134&lt;&gt;"",IF(OR(Q134="",Q134=0), 0, CW134/'Sch 10.1 Rate Design'!$Z$25*INDEX('Sch 10.1 Rate Design'!$K$9:$K$16,MATCH($C134,'Sch 10.1 Rate Design'!$B$9:$B$16,0))),"")</f>
        <v>0</v>
      </c>
      <c r="DJ134" s="548">
        <f>IF($A134&lt;&gt;"",IF(OR(R134="",R134=0), 0, CX134/'Sch 10.1 Rate Design'!$Z$25*INDEX('Sch 10.1 Rate Design'!$K$9:$K$16,MATCH($C134,'Sch 10.1 Rate Design'!$B$9:$B$16,0))),"")</f>
        <v>0</v>
      </c>
      <c r="DK134" s="548">
        <f>IF($A134&lt;&gt;"",IF(OR(S134="",S134=0), 0, CY134/'Sch 10.1 Rate Design'!$Z$25*INDEX('Sch 10.1 Rate Design'!$K$9:$K$16,MATCH($C134,'Sch 10.1 Rate Design'!$B$9:$B$16,0))),"")</f>
        <v>0</v>
      </c>
      <c r="DL134" s="548">
        <f>IF($A134&lt;&gt;"",IF(OR(T134="",T134=0), 0, CZ134/'Sch 10.1 Rate Design'!$Z$25*INDEX('Sch 10.1 Rate Design'!$K$9:$K$16,MATCH($C134,'Sch 10.1 Rate Design'!$B$9:$B$16,0))),"")</f>
        <v>0</v>
      </c>
      <c r="DM134" s="548">
        <f>IF($A134&lt;&gt;"",IF(OR(U134="",U134=0), 0, DA134/'Sch 10.1 Rate Design'!$Z$25*INDEX('Sch 10.1 Rate Design'!$K$9:$K$16,MATCH($C134,'Sch 10.1 Rate Design'!$B$9:$B$16,0))),"")</f>
        <v>0</v>
      </c>
      <c r="DN134" s="548">
        <f>IF($A134&lt;&gt;"",IF(OR(V134="",V134=0), 0, DB134/'Sch 10.1 Rate Design'!$Z$25*INDEX('Sch 10.1 Rate Design'!$K$9:$K$16,MATCH($C134,'Sch 10.1 Rate Design'!$B$9:$B$16,0))),"")</f>
        <v>0</v>
      </c>
      <c r="DO134" s="548">
        <f>IF($A134&lt;&gt;"",IF(OR(W134="",W134=0), 0, DC134/'Sch 10.1 Rate Design'!$Z$25*INDEX('Sch 10.1 Rate Design'!$K$9:$K$16,MATCH($C134,'Sch 10.1 Rate Design'!$B$9:$B$16,0))),"")</f>
        <v>15.897099900000001</v>
      </c>
      <c r="DP134" s="548">
        <f>IF($A134&lt;&gt;"",IF(OR(X134="",X134=0), 0, DD134/'Sch 10.1 Rate Design'!$Z$25*INDEX('Sch 10.1 Rate Design'!$K$9:$K$16,MATCH($C134,'Sch 10.1 Rate Design'!$B$9:$B$16,0))),"")</f>
        <v>0</v>
      </c>
      <c r="DQ134" s="547">
        <f>IF($A134&lt;&gt;"",IF(OR(Y134="",Y134=0), 0, DE134/'Sch 10.1 Rate Design'!$Z$25*INDEX('Sch 10.1 Rate Design'!$K$9:$K$16,MATCH($C134,'Sch 10.1 Rate Design'!$B$9:$B$16,0))),"")</f>
        <v>0</v>
      </c>
      <c r="DR134" s="546">
        <f>IF($A134&lt;&gt;"",IF(OR(N134="",N134=0), 0,INDEX('Sch 10.1 Rate Design'!$D$9:$D$16,MATCH($C134,'Sch 10.1 Rate Design'!$B$9:$B$16,0))),"")</f>
        <v>0</v>
      </c>
      <c r="DS134" s="324">
        <f>IF($A134&lt;&gt;"",IF(OR(O134="",O134=0), 0,INDEX('Sch 10.1 Rate Design'!$D$9:$D$16,MATCH($C134,'Sch 10.1 Rate Design'!$B$9:$B$16,0))),"")</f>
        <v>0</v>
      </c>
      <c r="DT134" s="324">
        <f>IF($A134&lt;&gt;"",IF(OR(P134="",P134=0), 0,INDEX('Sch 10.1 Rate Design'!$D$9:$D$16,MATCH($C134,'Sch 10.1 Rate Design'!$B$9:$B$16,0))),"")</f>
        <v>0</v>
      </c>
      <c r="DU134" s="324">
        <f>IF($A134&lt;&gt;"",IF(OR(Q134="",Q134=0), 0,INDEX('Sch 10.1 Rate Design'!$D$9:$D$16,MATCH($C134,'Sch 10.1 Rate Design'!$B$9:$B$16,0))),"")</f>
        <v>0</v>
      </c>
      <c r="DV134" s="324">
        <f>IF($A134&lt;&gt;"",IF(OR(R134="",R134=0), 0,INDEX('Sch 10.1 Rate Design'!$D$9:$D$16,MATCH($C134,'Sch 10.1 Rate Design'!$B$9:$B$16,0))),"")</f>
        <v>0</v>
      </c>
      <c r="DW134" s="324">
        <f>IF($A134&lt;&gt;"",IF(OR(S134="",S134=0), 0,INDEX('Sch 10.1 Rate Design'!$D$9:$D$16,MATCH($C134,'Sch 10.1 Rate Design'!$B$9:$B$16,0))),"")</f>
        <v>0</v>
      </c>
      <c r="DX134" s="324">
        <f>IF($A134&lt;&gt;"",IF(OR(T134="",T134=0), 0,INDEX('Sch 10.1 Rate Design'!$D$9:$D$16,MATCH($C134,'Sch 10.1 Rate Design'!$B$9:$B$16,0))),"")</f>
        <v>0</v>
      </c>
      <c r="DY134" s="324">
        <f>IF($A134&lt;&gt;"",IF(OR(U134="",U134=0), 0,INDEX('Sch 10.1 Rate Design'!$D$9:$D$16,MATCH($C134,'Sch 10.1 Rate Design'!$B$9:$B$16,0))),"")</f>
        <v>0</v>
      </c>
      <c r="DZ134" s="324">
        <f>IF($A134&lt;&gt;"",IF(OR(V134="",V134=0), 0,INDEX('Sch 10.1 Rate Design'!$D$9:$D$16,MATCH($C134,'Sch 10.1 Rate Design'!$B$9:$B$16,0))),"")</f>
        <v>0</v>
      </c>
      <c r="EA134" s="324">
        <f>IF($A134&lt;&gt;"",IF(OR(W134="",W134=0), 0,INDEX('Sch 10.1 Rate Design'!$D$9:$D$16,MATCH($C134,'Sch 10.1 Rate Design'!$B$9:$B$16,0))),"")</f>
        <v>0</v>
      </c>
      <c r="EB134" s="324">
        <f>IF($A134&lt;&gt;"",IF(OR(X134="",X134=0), 0,INDEX('Sch 10.1 Rate Design'!$D$9:$D$16,MATCH($C134,'Sch 10.1 Rate Design'!$B$9:$B$16,0))),"")</f>
        <v>0</v>
      </c>
      <c r="EC134" s="545">
        <f>IF($A134&lt;&gt;"",IF(OR(Y134="",Y134=0), 0,INDEX('Sch 10.1 Rate Design'!$D$9:$D$16,MATCH($C134,'Sch 10.1 Rate Design'!$B$9:$B$16,0))),"")</f>
        <v>0</v>
      </c>
      <c r="ED134" s="546"/>
      <c r="EE134" s="324"/>
      <c r="EF134" s="324"/>
      <c r="EG134" s="324"/>
      <c r="EH134" s="324"/>
      <c r="EI134" s="324"/>
      <c r="EJ134" s="324"/>
      <c r="EK134" s="324"/>
      <c r="EL134" s="324"/>
      <c r="EM134" s="324"/>
      <c r="EN134" s="324"/>
      <c r="EO134" s="545"/>
      <c r="EP134" s="324"/>
    </row>
    <row r="135" spans="1:146" x14ac:dyDescent="0.2">
      <c r="A135" s="324">
        <f>IF(Inputs!AO131&lt;&gt;"",Inputs!AO131,"")</f>
        <v>3334204</v>
      </c>
      <c r="B135" s="324">
        <f t="shared" si="35"/>
        <v>125</v>
      </c>
      <c r="C135" s="727">
        <f>IF($A135&lt;&gt;"",Inputs!AN131,"")</f>
        <v>0.75</v>
      </c>
      <c r="D135" s="549">
        <f t="shared" si="26"/>
        <v>718.21709798000006</v>
      </c>
      <c r="E135" s="549">
        <f t="shared" si="27"/>
        <v>71.821709798000001</v>
      </c>
      <c r="F135" s="324">
        <f t="shared" si="28"/>
        <v>8477.2469339999989</v>
      </c>
      <c r="G135" s="324">
        <f t="shared" si="29"/>
        <v>847.72469339999986</v>
      </c>
      <c r="H135" s="790">
        <f t="shared" si="30"/>
        <v>2993.6523139999999</v>
      </c>
      <c r="I135" s="790">
        <f t="shared" si="31"/>
        <v>5483.5946199999998</v>
      </c>
      <c r="J135" s="790">
        <f t="shared" si="32"/>
        <v>5</v>
      </c>
      <c r="K135" s="790">
        <f t="shared" si="33"/>
        <v>5</v>
      </c>
      <c r="L135" s="787">
        <f t="shared" si="25"/>
        <v>0</v>
      </c>
      <c r="M135" s="787">
        <f t="shared" si="25"/>
        <v>378.85195399999998</v>
      </c>
      <c r="N135" s="546">
        <f>IF($A135&lt;&gt;"",INDEX(Inputs!$AP131:$BA131,,MATCH('Sch 10.2 Rate Data'!N$7,Inputs!$AP$4:$BA$4,0)),"")</f>
        <v>507.98779999999999</v>
      </c>
      <c r="O135" s="324">
        <f>IF($A135&lt;&gt;"",INDEX(Inputs!$AP131:$BA131,,MATCH('Sch 10.2 Rate Data'!O$7,Inputs!$AP$4:$BA$4,0)),"")</f>
        <v>507.98779999999999</v>
      </c>
      <c r="P135" s="324">
        <f>IF($A135&lt;&gt;"",INDEX(Inputs!$AP131:$BA131,,MATCH('Sch 10.2 Rate Data'!P$7,Inputs!$AP$4:$BA$4,0)),"")</f>
        <v>709.84610999999995</v>
      </c>
      <c r="Q135" s="324">
        <f>IF($A135&lt;&gt;"",INDEX(Inputs!$AP131:$BA131,,MATCH('Sch 10.2 Rate Data'!Q$7,Inputs!$AP$4:$BA$4,0)),"")</f>
        <v>888.97865000000002</v>
      </c>
      <c r="R135" s="324">
        <f>IF($A135&lt;&gt;"",INDEX(Inputs!$AP131:$BA131,,MATCH('Sch 10.2 Rate Data'!R$7,Inputs!$AP$4:$BA$4,0)),"")</f>
        <v>524.02951999999993</v>
      </c>
      <c r="S135" s="324">
        <f>IF($A135&lt;&gt;"",INDEX(Inputs!$AP131:$BA131,,MATCH('Sch 10.2 Rate Data'!S$7,Inputs!$AP$4:$BA$4,0)),"")</f>
        <v>3065.3053299999997</v>
      </c>
      <c r="T135" s="324">
        <f>IF($A135&lt;&gt;"",INDEX(Inputs!$AP131:$BA131,,MATCH('Sch 10.2 Rate Data'!T$7,Inputs!$AP$4:$BA$4,0)),"")</f>
        <v>736.58231000000001</v>
      </c>
      <c r="U135" s="324">
        <f>IF($A135&lt;&gt;"",INDEX(Inputs!$AP131:$BA131,,MATCH('Sch 10.2 Rate Data'!U$7,Inputs!$AP$4:$BA$4,0)),"")</f>
        <v>578.83872999999994</v>
      </c>
      <c r="V135" s="324">
        <f>IF($A135&lt;&gt;"",INDEX(Inputs!$AP131:$BA131,,MATCH('Sch 10.2 Rate Data'!V$7,Inputs!$AP$4:$BA$4,0)),"")</f>
        <v>578.83872999999994</v>
      </c>
      <c r="W135" s="324">
        <f>IF($A135&lt;&gt;"",INDEX(Inputs!$AP131:$BA131,,MATCH('Sch 10.2 Rate Data'!W$7,Inputs!$AP$4:$BA$4,0)),"")</f>
        <v>0</v>
      </c>
      <c r="X135" s="324">
        <f>IF($A135&lt;&gt;"",INDEX(Inputs!$AP131:$BA131,,MATCH('Sch 10.2 Rate Data'!X$7,Inputs!$AP$4:$BA$4,0)),"")</f>
        <v>0</v>
      </c>
      <c r="Y135" s="545">
        <f>IF($A135&lt;&gt;"",INDEX(Inputs!$AP131:$BA131,,MATCH('Sch 10.2 Rate Data'!Y$7,Inputs!$AP$4:$BA$4,0)),"")</f>
        <v>378.85195399999998</v>
      </c>
      <c r="Z135" s="692">
        <f t="shared" si="37"/>
        <v>54.319512000000003</v>
      </c>
      <c r="AA135" s="548">
        <f t="shared" si="37"/>
        <v>54.319512000000003</v>
      </c>
      <c r="AB135" s="548">
        <f t="shared" si="37"/>
        <v>62.393844399999999</v>
      </c>
      <c r="AC135" s="548">
        <f t="shared" si="36"/>
        <v>71.588825749999998</v>
      </c>
      <c r="AD135" s="548">
        <f t="shared" si="36"/>
        <v>54.961180799999994</v>
      </c>
      <c r="AE135" s="548">
        <f t="shared" si="36"/>
        <v>191.28679314999999</v>
      </c>
      <c r="AF135" s="548">
        <f t="shared" si="36"/>
        <v>63.4632924</v>
      </c>
      <c r="AG135" s="548">
        <f t="shared" si="36"/>
        <v>57.1535492</v>
      </c>
      <c r="AH135" s="548">
        <f t="shared" si="36"/>
        <v>57.1535492</v>
      </c>
      <c r="AI135" s="548">
        <f t="shared" si="38"/>
        <v>0</v>
      </c>
      <c r="AJ135" s="548">
        <f t="shared" si="38"/>
        <v>0</v>
      </c>
      <c r="AK135" s="547">
        <f t="shared" si="38"/>
        <v>51.577039079999999</v>
      </c>
      <c r="AL135" s="692">
        <f>IF($A135&lt;&gt;"",IF(OR(N135="",N135=0), 0, INDEX('Sch 10.1 Rate Design'!$E$9:$E$16,MATCH($C135,'Sch 10.1 Rate Design'!$B$9:$B$16,0))),"")</f>
        <v>44</v>
      </c>
      <c r="AM135" s="548">
        <f>IF($A135&lt;&gt;"",IF(OR(O135="",O135=0), 0, INDEX('Sch 10.1 Rate Design'!$E$9:$E$16,MATCH($C135,'Sch 10.1 Rate Design'!$B$9:$B$16,0))),"")</f>
        <v>44</v>
      </c>
      <c r="AN135" s="548">
        <f>IF($A135&lt;&gt;"",IF(OR(P135="",P135=0), 0, INDEX('Sch 10.1 Rate Design'!$E$9:$E$16,MATCH($C135,'Sch 10.1 Rate Design'!$B$9:$B$16,0))),"")</f>
        <v>44</v>
      </c>
      <c r="AO135" s="548">
        <f>IF($A135&lt;&gt;"",IF(OR(Q135="",Q135=0), 0, INDEX('Sch 10.1 Rate Design'!$E$9:$E$16,MATCH($C135,'Sch 10.1 Rate Design'!$B$9:$B$16,0))),"")</f>
        <v>44</v>
      </c>
      <c r="AP135" s="548">
        <f>IF($A135&lt;&gt;"",IF(OR(R135="",R135=0), 0, INDEX('Sch 10.1 Rate Design'!$E$9:$E$16,MATCH($C135,'Sch 10.1 Rate Design'!$B$9:$B$16,0))),"")</f>
        <v>44</v>
      </c>
      <c r="AQ135" s="548">
        <f>IF($A135&lt;&gt;"",IF(OR(S135="",S135=0), 0, INDEX('Sch 10.1 Rate Design'!$E$9:$E$16,MATCH($C135,'Sch 10.1 Rate Design'!$B$9:$B$16,0))),"")</f>
        <v>44</v>
      </c>
      <c r="AR135" s="548">
        <f>IF($A135&lt;&gt;"",IF(OR(T135="",T135=0), 0, INDEX('Sch 10.1 Rate Design'!$E$9:$E$16,MATCH($C135,'Sch 10.1 Rate Design'!$B$9:$B$16,0))),"")</f>
        <v>44</v>
      </c>
      <c r="AS135" s="548">
        <f>IF($A135&lt;&gt;"",IF(OR(U135="",U135=0), 0, INDEX('Sch 10.1 Rate Design'!$E$9:$E$16,MATCH($C135,'Sch 10.1 Rate Design'!$B$9:$B$16,0))),"")</f>
        <v>44</v>
      </c>
      <c r="AT135" s="548">
        <f>IF($A135&lt;&gt;"",IF(OR(V135="",V135=0), 0, INDEX('Sch 10.1 Rate Design'!$E$9:$E$16,MATCH($C135,'Sch 10.1 Rate Design'!$B$9:$B$16,0))),"")</f>
        <v>44</v>
      </c>
      <c r="AU135" s="548">
        <f>IF($A135&lt;&gt;"",IF(OR(W135="",W135=0), 0, INDEX('Sch 10.1 Rate Design'!$E$9:$E$16,MATCH($C135,'Sch 10.1 Rate Design'!$B$9:$B$16,0))),"")</f>
        <v>0</v>
      </c>
      <c r="AV135" s="548">
        <f>IF($A135&lt;&gt;"",IF(OR(X135="",X135=0), 0, INDEX('Sch 10.1 Rate Design'!$E$9:$E$16,MATCH($C135,'Sch 10.1 Rate Design'!$B$9:$B$16,0))),"")</f>
        <v>0</v>
      </c>
      <c r="AW135" s="547">
        <f>IF($A135&lt;&gt;"",IF(OR(Y135="",Y135=0), 0, INDEX('Sch 10.1 Rate Design'!$E$9:$E$16,MATCH($C135,'Sch 10.1 Rate Design'!$B$9:$B$16,0))),"")</f>
        <v>44</v>
      </c>
      <c r="AX135" s="546">
        <f>IF($A135&lt;&gt;"",IF(OR(N135="",N135=0),0,+IF(N135&gt;+INDEX('Sch 10.1 Rate Design'!$D$9:$D$16,MATCH($C135,'Sch 10.1 Rate Design'!$B$9:$B$16,0)),IF(N135&gt;+INDEX('Sch 10.1 Rate Design'!$F$9:$F$16,MATCH($C135,'Sch 10.1 Rate Design'!$B$9:$B$16,0)),+INDEX('Sch 10.1 Rate Design'!$F$9:$F$16,MATCH($C135,'Sch 10.1 Rate Design'!$B$9:$B$16,0))-INDEX('Sch 10.1 Rate Design'!$D$9:$D$16,MATCH($C135,'Sch 10.1 Rate Design'!$B$9:$B$16,0)), N135-INDEX('Sch 10.1 Rate Design'!$D$9:$D$16,MATCH($C135,'Sch 10.1 Rate Design'!$B$9:$B$16,0))),0)),"")</f>
        <v>500</v>
      </c>
      <c r="AY135" s="324">
        <f>IF($A135&lt;&gt;"",IF(OR(O135="",O135=0),0,+IF(O135&gt;+INDEX('Sch 10.1 Rate Design'!$D$9:$D$16,MATCH($C135,'Sch 10.1 Rate Design'!$B$9:$B$16,0)),IF(O135&gt;+INDEX('Sch 10.1 Rate Design'!$F$9:$F$16,MATCH($C135,'Sch 10.1 Rate Design'!$B$9:$B$16,0)),+INDEX('Sch 10.1 Rate Design'!$F$9:$F$16,MATCH($C135,'Sch 10.1 Rate Design'!$B$9:$B$16,0))-INDEX('Sch 10.1 Rate Design'!$D$9:$D$16,MATCH($C135,'Sch 10.1 Rate Design'!$B$9:$B$16,0)), O135-INDEX('Sch 10.1 Rate Design'!$D$9:$D$16,MATCH($C135,'Sch 10.1 Rate Design'!$B$9:$B$16,0))),0)),"")</f>
        <v>500</v>
      </c>
      <c r="AZ135" s="324">
        <f>IF($A135&lt;&gt;"",IF(OR(P135="",P135=0),0,+IF(P135&gt;+INDEX('Sch 10.1 Rate Design'!$D$9:$D$16,MATCH($C135,'Sch 10.1 Rate Design'!$B$9:$B$16,0)),IF(P135&gt;+INDEX('Sch 10.1 Rate Design'!$F$9:$F$16,MATCH($C135,'Sch 10.1 Rate Design'!$B$9:$B$16,0)),+INDEX('Sch 10.1 Rate Design'!$F$9:$F$16,MATCH($C135,'Sch 10.1 Rate Design'!$B$9:$B$16,0))-INDEX('Sch 10.1 Rate Design'!$D$9:$D$16,MATCH($C135,'Sch 10.1 Rate Design'!$B$9:$B$16,0)), P135-INDEX('Sch 10.1 Rate Design'!$D$9:$D$16,MATCH($C135,'Sch 10.1 Rate Design'!$B$9:$B$16,0))),0)),"")</f>
        <v>500</v>
      </c>
      <c r="BA135" s="324">
        <f>IF($A135&lt;&gt;"",IF(OR(Q135="",Q135=0),0,+IF(Q135&gt;+INDEX('Sch 10.1 Rate Design'!$D$9:$D$16,MATCH($C135,'Sch 10.1 Rate Design'!$B$9:$B$16,0)),IF(Q135&gt;+INDEX('Sch 10.1 Rate Design'!$F$9:$F$16,MATCH($C135,'Sch 10.1 Rate Design'!$B$9:$B$16,0)),+INDEX('Sch 10.1 Rate Design'!$F$9:$F$16,MATCH($C135,'Sch 10.1 Rate Design'!$B$9:$B$16,0))-INDEX('Sch 10.1 Rate Design'!$D$9:$D$16,MATCH($C135,'Sch 10.1 Rate Design'!$B$9:$B$16,0)), Q135-INDEX('Sch 10.1 Rate Design'!$D$9:$D$16,MATCH($C135,'Sch 10.1 Rate Design'!$B$9:$B$16,0))),0)),"")</f>
        <v>500</v>
      </c>
      <c r="BB135" s="324">
        <f>IF($A135&lt;&gt;"",IF(OR(R135="",R135=0),0,+IF(R135&gt;+INDEX('Sch 10.1 Rate Design'!$D$9:$D$16,MATCH($C135,'Sch 10.1 Rate Design'!$B$9:$B$16,0)),IF(R135&gt;+INDEX('Sch 10.1 Rate Design'!$F$9:$F$16,MATCH($C135,'Sch 10.1 Rate Design'!$B$9:$B$16,0)),+INDEX('Sch 10.1 Rate Design'!$F$9:$F$16,MATCH($C135,'Sch 10.1 Rate Design'!$B$9:$B$16,0))-INDEX('Sch 10.1 Rate Design'!$D$9:$D$16,MATCH($C135,'Sch 10.1 Rate Design'!$B$9:$B$16,0)), R135-INDEX('Sch 10.1 Rate Design'!$D$9:$D$16,MATCH($C135,'Sch 10.1 Rate Design'!$B$9:$B$16,0))),0)),"")</f>
        <v>500</v>
      </c>
      <c r="BC135" s="324">
        <f>IF($A135&lt;&gt;"",IF(OR(S135="",S135=0),0,+IF(S135&gt;+INDEX('Sch 10.1 Rate Design'!$D$9:$D$16,MATCH($C135,'Sch 10.1 Rate Design'!$B$9:$B$16,0)),IF(S135&gt;+INDEX('Sch 10.1 Rate Design'!$F$9:$F$16,MATCH($C135,'Sch 10.1 Rate Design'!$B$9:$B$16,0)),+INDEX('Sch 10.1 Rate Design'!$F$9:$F$16,MATCH($C135,'Sch 10.1 Rate Design'!$B$9:$B$16,0))-INDEX('Sch 10.1 Rate Design'!$D$9:$D$16,MATCH($C135,'Sch 10.1 Rate Design'!$B$9:$B$16,0)), S135-INDEX('Sch 10.1 Rate Design'!$D$9:$D$16,MATCH($C135,'Sch 10.1 Rate Design'!$B$9:$B$16,0))),0)),"")</f>
        <v>500</v>
      </c>
      <c r="BD135" s="324">
        <f>IF($A135&lt;&gt;"",IF(OR(T135="",T135=0),0,+IF(T135&gt;+INDEX('Sch 10.1 Rate Design'!$D$9:$D$16,MATCH($C135,'Sch 10.1 Rate Design'!$B$9:$B$16,0)),IF(T135&gt;+INDEX('Sch 10.1 Rate Design'!$F$9:$F$16,MATCH($C135,'Sch 10.1 Rate Design'!$B$9:$B$16,0)),+INDEX('Sch 10.1 Rate Design'!$F$9:$F$16,MATCH($C135,'Sch 10.1 Rate Design'!$B$9:$B$16,0))-INDEX('Sch 10.1 Rate Design'!$D$9:$D$16,MATCH($C135,'Sch 10.1 Rate Design'!$B$9:$B$16,0)), T135-INDEX('Sch 10.1 Rate Design'!$D$9:$D$16,MATCH($C135,'Sch 10.1 Rate Design'!$B$9:$B$16,0))),0)),"")</f>
        <v>500</v>
      </c>
      <c r="BE135" s="324">
        <f>IF($A135&lt;&gt;"",IF(OR(U135="",U135=0),0,+IF(U135&gt;+INDEX('Sch 10.1 Rate Design'!$D$9:$D$16,MATCH($C135,'Sch 10.1 Rate Design'!$B$9:$B$16,0)),IF(U135&gt;+INDEX('Sch 10.1 Rate Design'!$F$9:$F$16,MATCH($C135,'Sch 10.1 Rate Design'!$B$9:$B$16,0)),+INDEX('Sch 10.1 Rate Design'!$F$9:$F$16,MATCH($C135,'Sch 10.1 Rate Design'!$B$9:$B$16,0))-INDEX('Sch 10.1 Rate Design'!$D$9:$D$16,MATCH($C135,'Sch 10.1 Rate Design'!$B$9:$B$16,0)), U135-INDEX('Sch 10.1 Rate Design'!$D$9:$D$16,MATCH($C135,'Sch 10.1 Rate Design'!$B$9:$B$16,0))),0)),"")</f>
        <v>500</v>
      </c>
      <c r="BF135" s="324">
        <f>IF($A135&lt;&gt;"",IF(OR(V135="",V135=0),0,+IF(V135&gt;+INDEX('Sch 10.1 Rate Design'!$D$9:$D$16,MATCH($C135,'Sch 10.1 Rate Design'!$B$9:$B$16,0)),IF(V135&gt;+INDEX('Sch 10.1 Rate Design'!$F$9:$F$16,MATCH($C135,'Sch 10.1 Rate Design'!$B$9:$B$16,0)),+INDEX('Sch 10.1 Rate Design'!$F$9:$F$16,MATCH($C135,'Sch 10.1 Rate Design'!$B$9:$B$16,0))-INDEX('Sch 10.1 Rate Design'!$D$9:$D$16,MATCH($C135,'Sch 10.1 Rate Design'!$B$9:$B$16,0)), V135-INDEX('Sch 10.1 Rate Design'!$D$9:$D$16,MATCH($C135,'Sch 10.1 Rate Design'!$B$9:$B$16,0))),0)),"")</f>
        <v>500</v>
      </c>
      <c r="BG135" s="324">
        <f>IF($A135&lt;&gt;"",IF(OR(W135="",W135=0),0,+IF(W135&gt;+INDEX('Sch 10.1 Rate Design'!$D$9:$D$16,MATCH($C135,'Sch 10.1 Rate Design'!$B$9:$B$16,0)),IF(W135&gt;+INDEX('Sch 10.1 Rate Design'!$F$9:$F$16,MATCH($C135,'Sch 10.1 Rate Design'!$B$9:$B$16,0)),+INDEX('Sch 10.1 Rate Design'!$F$9:$F$16,MATCH($C135,'Sch 10.1 Rate Design'!$B$9:$B$16,0))-INDEX('Sch 10.1 Rate Design'!$D$9:$D$16,MATCH($C135,'Sch 10.1 Rate Design'!$B$9:$B$16,0)), W135-INDEX('Sch 10.1 Rate Design'!$D$9:$D$16,MATCH($C135,'Sch 10.1 Rate Design'!$B$9:$B$16,0))),0)),"")</f>
        <v>0</v>
      </c>
      <c r="BH135" s="324">
        <f>IF($A135&lt;&gt;"",IF(OR(X135="",X135=0),0,+IF(X135&gt;+INDEX('Sch 10.1 Rate Design'!$D$9:$D$16,MATCH($C135,'Sch 10.1 Rate Design'!$B$9:$B$16,0)),IF(X135&gt;+INDEX('Sch 10.1 Rate Design'!$F$9:$F$16,MATCH($C135,'Sch 10.1 Rate Design'!$B$9:$B$16,0)),+INDEX('Sch 10.1 Rate Design'!$F$9:$F$16,MATCH($C135,'Sch 10.1 Rate Design'!$B$9:$B$16,0))-INDEX('Sch 10.1 Rate Design'!$D$9:$D$16,MATCH($C135,'Sch 10.1 Rate Design'!$B$9:$B$16,0)), X135-INDEX('Sch 10.1 Rate Design'!$D$9:$D$16,MATCH($C135,'Sch 10.1 Rate Design'!$B$9:$B$16,0))),0)),"")</f>
        <v>0</v>
      </c>
      <c r="BI135" s="545">
        <f>IF($A135&lt;&gt;"",IF(OR(Y135="",Y135=0),0,+IF(Y135&gt;+INDEX('Sch 10.1 Rate Design'!$D$9:$D$16,MATCH($C135,'Sch 10.1 Rate Design'!$B$9:$B$16,0)),IF(Y135&gt;+INDEX('Sch 10.1 Rate Design'!$F$9:$F$16,MATCH($C135,'Sch 10.1 Rate Design'!$B$9:$B$16,0)),+INDEX('Sch 10.1 Rate Design'!$F$9:$F$16,MATCH($C135,'Sch 10.1 Rate Design'!$B$9:$B$16,0))-INDEX('Sch 10.1 Rate Design'!$D$9:$D$16,MATCH($C135,'Sch 10.1 Rate Design'!$B$9:$B$16,0)), Y135-INDEX('Sch 10.1 Rate Design'!$D$9:$D$16,MATCH($C135,'Sch 10.1 Rate Design'!$B$9:$B$16,0))),0)),"")</f>
        <v>378.85195399999998</v>
      </c>
      <c r="BJ135" s="692">
        <f>IF($A135&lt;&gt;"",IF(OR(N135="",N135=0), 0, AX135/'Sch 10.1 Rate Design'!$Z$25*INDEX('Sch 10.1 Rate Design'!$G$9:$G$16,MATCH($C135,'Sch 10.1 Rate Design'!$B$9:$B$16,0))),"")</f>
        <v>10</v>
      </c>
      <c r="BK135" s="548">
        <f>IF($A135&lt;&gt;"",IF(OR(O135="",O135=0), 0, AY135/'Sch 10.1 Rate Design'!$Z$25*INDEX('Sch 10.1 Rate Design'!$G$9:$G$16,MATCH($C135,'Sch 10.1 Rate Design'!$B$9:$B$16,0))),"")</f>
        <v>10</v>
      </c>
      <c r="BL135" s="548">
        <f>IF($A135&lt;&gt;"",IF(OR(P135="",P135=0), 0, AZ135/'Sch 10.1 Rate Design'!$Z$25*INDEX('Sch 10.1 Rate Design'!$G$9:$G$16,MATCH($C135,'Sch 10.1 Rate Design'!$B$9:$B$16,0))),"")</f>
        <v>10</v>
      </c>
      <c r="BM135" s="548">
        <f>IF($A135&lt;&gt;"",IF(OR(Q135="",Q135=0), 0, BA135/'Sch 10.1 Rate Design'!$Z$25*INDEX('Sch 10.1 Rate Design'!$G$9:$G$16,MATCH($C135,'Sch 10.1 Rate Design'!$B$9:$B$16,0))),"")</f>
        <v>10</v>
      </c>
      <c r="BN135" s="548">
        <f>IF($A135&lt;&gt;"",IF(OR(R135="",R135=0), 0, BB135/'Sch 10.1 Rate Design'!$Z$25*INDEX('Sch 10.1 Rate Design'!$G$9:$G$16,MATCH($C135,'Sch 10.1 Rate Design'!$B$9:$B$16,0))),"")</f>
        <v>10</v>
      </c>
      <c r="BO135" s="548">
        <f>IF($A135&lt;&gt;"",IF(OR(S135="",S135=0), 0, BC135/'Sch 10.1 Rate Design'!$Z$25*INDEX('Sch 10.1 Rate Design'!$G$9:$G$16,MATCH($C135,'Sch 10.1 Rate Design'!$B$9:$B$16,0))),"")</f>
        <v>10</v>
      </c>
      <c r="BP135" s="548">
        <f>IF($A135&lt;&gt;"",IF(OR(T135="",T135=0), 0, BD135/'Sch 10.1 Rate Design'!$Z$25*INDEX('Sch 10.1 Rate Design'!$G$9:$G$16,MATCH($C135,'Sch 10.1 Rate Design'!$B$9:$B$16,0))),"")</f>
        <v>10</v>
      </c>
      <c r="BQ135" s="548">
        <f>IF($A135&lt;&gt;"",IF(OR(U135="",U135=0), 0, BE135/'Sch 10.1 Rate Design'!$Z$25*INDEX('Sch 10.1 Rate Design'!$G$9:$G$16,MATCH($C135,'Sch 10.1 Rate Design'!$B$9:$B$16,0))),"")</f>
        <v>10</v>
      </c>
      <c r="BR135" s="548">
        <f>IF($A135&lt;&gt;"",IF(OR(V135="",V135=0), 0, BF135/'Sch 10.1 Rate Design'!$Z$25*INDEX('Sch 10.1 Rate Design'!$G$9:$G$16,MATCH($C135,'Sch 10.1 Rate Design'!$B$9:$B$16,0))),"")</f>
        <v>10</v>
      </c>
      <c r="BS135" s="548">
        <f>IF($A135&lt;&gt;"",IF(OR(W135="",W135=0), 0, BG135/'Sch 10.1 Rate Design'!$Z$25*INDEX('Sch 10.1 Rate Design'!$G$9:$G$16,MATCH($C135,'Sch 10.1 Rate Design'!$B$9:$B$16,0))),"")</f>
        <v>0</v>
      </c>
      <c r="BT135" s="548">
        <f>IF($A135&lt;&gt;"",IF(OR(X135="",X135=0), 0, BH135/'Sch 10.1 Rate Design'!$Z$25*INDEX('Sch 10.1 Rate Design'!$G$9:$G$16,MATCH($C135,'Sch 10.1 Rate Design'!$B$9:$B$16,0))),"")</f>
        <v>0</v>
      </c>
      <c r="BU135" s="547">
        <f>IF($A135&lt;&gt;"",IF(OR(Y135="",Y135=0), 0, BI135/'Sch 10.1 Rate Design'!$Z$25*INDEX('Sch 10.1 Rate Design'!$G$9:$G$16,MATCH($C135,'Sch 10.1 Rate Design'!$B$9:$B$16,0))),"")</f>
        <v>7.5770390799999996</v>
      </c>
      <c r="BV135" s="546">
        <f>IF($A135&lt;&gt;"",IF(OR(N135="",N135=0),0,+IF(N135&gt;+INDEX('Sch 10.1 Rate Design'!$F$9:$F$16,MATCH($C135,'Sch 10.1 Rate Design'!$B$9:$B$16,0)),IF(N135&gt;+INDEX('Sch 10.1 Rate Design'!$H$9:$H$16,MATCH($C135,'Sch 10.1 Rate Design'!$B$9:$B$16,0)),+INDEX('Sch 10.1 Rate Design'!$H$9:$H$16,MATCH($C135,'Sch 10.1 Rate Design'!$B$9:$B$16,0))-INDEX('Sch 10.1 Rate Design'!$F$9:$F$16,MATCH($C135,'Sch 10.1 Rate Design'!$B$9:$B$16,0)), N135-INDEX('Sch 10.1 Rate Design'!$F$9:$F$16,MATCH($C135,'Sch 10.1 Rate Design'!$B$9:$B$16,0))), 0)),"")</f>
        <v>7.9877999999999929</v>
      </c>
      <c r="BW135" s="324">
        <f>IF($A135&lt;&gt;"",IF(OR(O135="",O135=0),0,+IF(O135&gt;+INDEX('Sch 10.1 Rate Design'!$F$9:$F$16,MATCH($C135,'Sch 10.1 Rate Design'!$B$9:$B$16,0)),IF(O135&gt;+INDEX('Sch 10.1 Rate Design'!$H$9:$H$16,MATCH($C135,'Sch 10.1 Rate Design'!$B$9:$B$16,0)),+INDEX('Sch 10.1 Rate Design'!$H$9:$H$16,MATCH($C135,'Sch 10.1 Rate Design'!$B$9:$B$16,0))-INDEX('Sch 10.1 Rate Design'!$F$9:$F$16,MATCH($C135,'Sch 10.1 Rate Design'!$B$9:$B$16,0)), O135-INDEX('Sch 10.1 Rate Design'!$F$9:$F$16,MATCH($C135,'Sch 10.1 Rate Design'!$B$9:$B$16,0))), 0)),"")</f>
        <v>7.9877999999999929</v>
      </c>
      <c r="BX135" s="324">
        <f>IF($A135&lt;&gt;"",IF(OR(P135="",P135=0),0,+IF(P135&gt;+INDEX('Sch 10.1 Rate Design'!$F$9:$F$16,MATCH($C135,'Sch 10.1 Rate Design'!$B$9:$B$16,0)),IF(P135&gt;+INDEX('Sch 10.1 Rate Design'!$H$9:$H$16,MATCH($C135,'Sch 10.1 Rate Design'!$B$9:$B$16,0)),+INDEX('Sch 10.1 Rate Design'!$H$9:$H$16,MATCH($C135,'Sch 10.1 Rate Design'!$B$9:$B$16,0))-INDEX('Sch 10.1 Rate Design'!$F$9:$F$16,MATCH($C135,'Sch 10.1 Rate Design'!$B$9:$B$16,0)), P135-INDEX('Sch 10.1 Rate Design'!$F$9:$F$16,MATCH($C135,'Sch 10.1 Rate Design'!$B$9:$B$16,0))), 0)),"")</f>
        <v>209.84610999999995</v>
      </c>
      <c r="BY135" s="324">
        <f>IF($A135&lt;&gt;"",IF(OR(Q135="",Q135=0),0,+IF(Q135&gt;+INDEX('Sch 10.1 Rate Design'!$F$9:$F$16,MATCH($C135,'Sch 10.1 Rate Design'!$B$9:$B$16,0)),IF(Q135&gt;+INDEX('Sch 10.1 Rate Design'!$H$9:$H$16,MATCH($C135,'Sch 10.1 Rate Design'!$B$9:$B$16,0)),+INDEX('Sch 10.1 Rate Design'!$H$9:$H$16,MATCH($C135,'Sch 10.1 Rate Design'!$B$9:$B$16,0))-INDEX('Sch 10.1 Rate Design'!$F$9:$F$16,MATCH($C135,'Sch 10.1 Rate Design'!$B$9:$B$16,0)), Q135-INDEX('Sch 10.1 Rate Design'!$F$9:$F$16,MATCH($C135,'Sch 10.1 Rate Design'!$B$9:$B$16,0))), 0)),"")</f>
        <v>250</v>
      </c>
      <c r="BZ135" s="324">
        <f>IF($A135&lt;&gt;"",IF(OR(R135="",R135=0),0,+IF(R135&gt;+INDEX('Sch 10.1 Rate Design'!$F$9:$F$16,MATCH($C135,'Sch 10.1 Rate Design'!$B$9:$B$16,0)),IF(R135&gt;+INDEX('Sch 10.1 Rate Design'!$H$9:$H$16,MATCH($C135,'Sch 10.1 Rate Design'!$B$9:$B$16,0)),+INDEX('Sch 10.1 Rate Design'!$H$9:$H$16,MATCH($C135,'Sch 10.1 Rate Design'!$B$9:$B$16,0))-INDEX('Sch 10.1 Rate Design'!$F$9:$F$16,MATCH($C135,'Sch 10.1 Rate Design'!$B$9:$B$16,0)), R135-INDEX('Sch 10.1 Rate Design'!$F$9:$F$16,MATCH($C135,'Sch 10.1 Rate Design'!$B$9:$B$16,0))), 0)),"")</f>
        <v>24.029519999999934</v>
      </c>
      <c r="CA135" s="324">
        <f>IF($A135&lt;&gt;"",IF(OR(S135="",S135=0),0,+IF(S135&gt;+INDEX('Sch 10.1 Rate Design'!$F$9:$F$16,MATCH($C135,'Sch 10.1 Rate Design'!$B$9:$B$16,0)),IF(S135&gt;+INDEX('Sch 10.1 Rate Design'!$H$9:$H$16,MATCH($C135,'Sch 10.1 Rate Design'!$B$9:$B$16,0)),+INDEX('Sch 10.1 Rate Design'!$H$9:$H$16,MATCH($C135,'Sch 10.1 Rate Design'!$B$9:$B$16,0))-INDEX('Sch 10.1 Rate Design'!$F$9:$F$16,MATCH($C135,'Sch 10.1 Rate Design'!$B$9:$B$16,0)), S135-INDEX('Sch 10.1 Rate Design'!$F$9:$F$16,MATCH($C135,'Sch 10.1 Rate Design'!$B$9:$B$16,0))), 0)),"")</f>
        <v>250</v>
      </c>
      <c r="CB135" s="324">
        <f>IF($A135&lt;&gt;"",IF(OR(T135="",T135=0),0,+IF(T135&gt;+INDEX('Sch 10.1 Rate Design'!$F$9:$F$16,MATCH($C135,'Sch 10.1 Rate Design'!$B$9:$B$16,0)),IF(T135&gt;+INDEX('Sch 10.1 Rate Design'!$H$9:$H$16,MATCH($C135,'Sch 10.1 Rate Design'!$B$9:$B$16,0)),+INDEX('Sch 10.1 Rate Design'!$H$9:$H$16,MATCH($C135,'Sch 10.1 Rate Design'!$B$9:$B$16,0))-INDEX('Sch 10.1 Rate Design'!$F$9:$F$16,MATCH($C135,'Sch 10.1 Rate Design'!$B$9:$B$16,0)), T135-INDEX('Sch 10.1 Rate Design'!$F$9:$F$16,MATCH($C135,'Sch 10.1 Rate Design'!$B$9:$B$16,0))), 0)),"")</f>
        <v>236.58231000000001</v>
      </c>
      <c r="CC135" s="324">
        <f>IF($A135&lt;&gt;"",IF(OR(U135="",U135=0),0,+IF(U135&gt;+INDEX('Sch 10.1 Rate Design'!$F$9:$F$16,MATCH($C135,'Sch 10.1 Rate Design'!$B$9:$B$16,0)),IF(U135&gt;+INDEX('Sch 10.1 Rate Design'!$H$9:$H$16,MATCH($C135,'Sch 10.1 Rate Design'!$B$9:$B$16,0)),+INDEX('Sch 10.1 Rate Design'!$H$9:$H$16,MATCH($C135,'Sch 10.1 Rate Design'!$B$9:$B$16,0))-INDEX('Sch 10.1 Rate Design'!$F$9:$F$16,MATCH($C135,'Sch 10.1 Rate Design'!$B$9:$B$16,0)), U135-INDEX('Sch 10.1 Rate Design'!$F$9:$F$16,MATCH($C135,'Sch 10.1 Rate Design'!$B$9:$B$16,0))), 0)),"")</f>
        <v>78.838729999999941</v>
      </c>
      <c r="CD135" s="324">
        <f>IF($A135&lt;&gt;"",IF(OR(V135="",V135=0),0,+IF(V135&gt;+INDEX('Sch 10.1 Rate Design'!$F$9:$F$16,MATCH($C135,'Sch 10.1 Rate Design'!$B$9:$B$16,0)),IF(V135&gt;+INDEX('Sch 10.1 Rate Design'!$H$9:$H$16,MATCH($C135,'Sch 10.1 Rate Design'!$B$9:$B$16,0)),+INDEX('Sch 10.1 Rate Design'!$H$9:$H$16,MATCH($C135,'Sch 10.1 Rate Design'!$B$9:$B$16,0))-INDEX('Sch 10.1 Rate Design'!$F$9:$F$16,MATCH($C135,'Sch 10.1 Rate Design'!$B$9:$B$16,0)), V135-INDEX('Sch 10.1 Rate Design'!$F$9:$F$16,MATCH($C135,'Sch 10.1 Rate Design'!$B$9:$B$16,0))), 0)),"")</f>
        <v>78.838729999999941</v>
      </c>
      <c r="CE135" s="324">
        <f>IF($A135&lt;&gt;"",IF(OR(W135="",W135=0),0,+IF(W135&gt;+INDEX('Sch 10.1 Rate Design'!$F$9:$F$16,MATCH($C135,'Sch 10.1 Rate Design'!$B$9:$B$16,0)),IF(W135&gt;+INDEX('Sch 10.1 Rate Design'!$H$9:$H$16,MATCH($C135,'Sch 10.1 Rate Design'!$B$9:$B$16,0)),+INDEX('Sch 10.1 Rate Design'!$H$9:$H$16,MATCH($C135,'Sch 10.1 Rate Design'!$B$9:$B$16,0))-INDEX('Sch 10.1 Rate Design'!$F$9:$F$16,MATCH($C135,'Sch 10.1 Rate Design'!$B$9:$B$16,0)), W135-INDEX('Sch 10.1 Rate Design'!$F$9:$F$16,MATCH($C135,'Sch 10.1 Rate Design'!$B$9:$B$16,0))), 0)),"")</f>
        <v>0</v>
      </c>
      <c r="CF135" s="324">
        <f>IF($A135&lt;&gt;"",IF(OR(X135="",X135=0),0,+IF(X135&gt;+INDEX('Sch 10.1 Rate Design'!$F$9:$F$16,MATCH($C135,'Sch 10.1 Rate Design'!$B$9:$B$16,0)),IF(X135&gt;+INDEX('Sch 10.1 Rate Design'!$H$9:$H$16,MATCH($C135,'Sch 10.1 Rate Design'!$B$9:$B$16,0)),+INDEX('Sch 10.1 Rate Design'!$H$9:$H$16,MATCH($C135,'Sch 10.1 Rate Design'!$B$9:$B$16,0))-INDEX('Sch 10.1 Rate Design'!$F$9:$F$16,MATCH($C135,'Sch 10.1 Rate Design'!$B$9:$B$16,0)), X135-INDEX('Sch 10.1 Rate Design'!$F$9:$F$16,MATCH($C135,'Sch 10.1 Rate Design'!$B$9:$B$16,0))), 0)),"")</f>
        <v>0</v>
      </c>
      <c r="CG135" s="545">
        <f>IF($A135&lt;&gt;"",IF(OR(Y135="",Y135=0),0,+IF(Y135&gt;+INDEX('Sch 10.1 Rate Design'!$F$9:$F$16,MATCH($C135,'Sch 10.1 Rate Design'!$B$9:$B$16,0)),IF(Y135&gt;+INDEX('Sch 10.1 Rate Design'!$H$9:$H$16,MATCH($C135,'Sch 10.1 Rate Design'!$B$9:$B$16,0)),+INDEX('Sch 10.1 Rate Design'!$H$9:$H$16,MATCH($C135,'Sch 10.1 Rate Design'!$B$9:$B$16,0))-INDEX('Sch 10.1 Rate Design'!$F$9:$F$16,MATCH($C135,'Sch 10.1 Rate Design'!$B$9:$B$16,0)), Y135-INDEX('Sch 10.1 Rate Design'!$F$9:$F$16,MATCH($C135,'Sch 10.1 Rate Design'!$B$9:$B$16,0))), 0)),"")</f>
        <v>0</v>
      </c>
      <c r="CH135" s="692">
        <f>IF($A135&lt;&gt;"",IF(OR(N135="",N135=0), 0, BV135/'Sch 10.1 Rate Design'!$Z$25*INDEX('Sch 10.1 Rate Design'!$I$9:$I$16,MATCH($C135,'Sch 10.1 Rate Design'!$B$9:$B$16,0))),"")</f>
        <v>0.31951199999999974</v>
      </c>
      <c r="CI135" s="548">
        <f>IF($A135&lt;&gt;"",IF(OR(O135="",O135=0), 0, BW135/'Sch 10.1 Rate Design'!$Z$25*INDEX('Sch 10.1 Rate Design'!$I$9:$I$16,MATCH($C135,'Sch 10.1 Rate Design'!$B$9:$B$16,0))),"")</f>
        <v>0.31951199999999974</v>
      </c>
      <c r="CJ135" s="548">
        <f>IF($A135&lt;&gt;"",IF(OR(P135="",P135=0), 0, BX135/'Sch 10.1 Rate Design'!$Z$25*INDEX('Sch 10.1 Rate Design'!$I$9:$I$16,MATCH($C135,'Sch 10.1 Rate Design'!$B$9:$B$16,0))),"")</f>
        <v>8.393844399999999</v>
      </c>
      <c r="CK135" s="548">
        <f>IF($A135&lt;&gt;"",IF(OR(Q135="",Q135=0), 0, BY135/'Sch 10.1 Rate Design'!$Z$25*INDEX('Sch 10.1 Rate Design'!$I$9:$I$16,MATCH($C135,'Sch 10.1 Rate Design'!$B$9:$B$16,0))),"")</f>
        <v>10</v>
      </c>
      <c r="CL135" s="548">
        <f>IF($A135&lt;&gt;"",IF(OR(R135="",R135=0), 0, BZ135/'Sch 10.1 Rate Design'!$Z$25*INDEX('Sch 10.1 Rate Design'!$I$9:$I$16,MATCH($C135,'Sch 10.1 Rate Design'!$B$9:$B$16,0))),"")</f>
        <v>0.96118079999999739</v>
      </c>
      <c r="CM135" s="548">
        <f>IF($A135&lt;&gt;"",IF(OR(S135="",S135=0), 0, CA135/'Sch 10.1 Rate Design'!$Z$25*INDEX('Sch 10.1 Rate Design'!$I$9:$I$16,MATCH($C135,'Sch 10.1 Rate Design'!$B$9:$B$16,0))),"")</f>
        <v>10</v>
      </c>
      <c r="CN135" s="548">
        <f>IF($A135&lt;&gt;"",IF(OR(T135="",T135=0), 0, CB135/'Sch 10.1 Rate Design'!$Z$25*INDEX('Sch 10.1 Rate Design'!$I$9:$I$16,MATCH($C135,'Sch 10.1 Rate Design'!$B$9:$B$16,0))),"")</f>
        <v>9.4632924000000003</v>
      </c>
      <c r="CO135" s="548">
        <f>IF($A135&lt;&gt;"",IF(OR(U135="",U135=0), 0, CC135/'Sch 10.1 Rate Design'!$Z$25*INDEX('Sch 10.1 Rate Design'!$I$9:$I$16,MATCH($C135,'Sch 10.1 Rate Design'!$B$9:$B$16,0))),"")</f>
        <v>3.1535491999999978</v>
      </c>
      <c r="CP135" s="548">
        <f>IF($A135&lt;&gt;"",IF(OR(V135="",V135=0), 0, CD135/'Sch 10.1 Rate Design'!$Z$25*INDEX('Sch 10.1 Rate Design'!$I$9:$I$16,MATCH($C135,'Sch 10.1 Rate Design'!$B$9:$B$16,0))),"")</f>
        <v>3.1535491999999978</v>
      </c>
      <c r="CQ135" s="548">
        <f>IF($A135&lt;&gt;"",IF(OR(W135="",W135=0), 0, CE135/'Sch 10.1 Rate Design'!$Z$25*INDEX('Sch 10.1 Rate Design'!$I$9:$I$16,MATCH($C135,'Sch 10.1 Rate Design'!$B$9:$B$16,0))),"")</f>
        <v>0</v>
      </c>
      <c r="CR135" s="548">
        <f>IF($A135&lt;&gt;"",IF(OR(X135="",X135=0), 0, CF135/'Sch 10.1 Rate Design'!$Z$25*INDEX('Sch 10.1 Rate Design'!$I$9:$I$16,MATCH($C135,'Sch 10.1 Rate Design'!$B$9:$B$16,0))),"")</f>
        <v>0</v>
      </c>
      <c r="CS135" s="547">
        <f>IF($A135&lt;&gt;"",IF(OR(Y135="",Y135=0), 0, CG135/'Sch 10.1 Rate Design'!$Z$25*INDEX('Sch 10.1 Rate Design'!$I$9:$I$16,MATCH($C135,'Sch 10.1 Rate Design'!$B$9:$B$16,0))),"")</f>
        <v>0</v>
      </c>
      <c r="CT135" s="546">
        <f>IF($A135&lt;&gt;"",IF(OR(N135="",N135=0),0,IF(N135&gt;INDEX('Sch 10.1 Rate Design'!$J$9:$J$16,MATCH($C135,'Sch 10.1 Rate Design'!$B$9:$B$16,0)),N135-INDEX('Sch 10.1 Rate Design'!$J$9:$J$16,MATCH($C135,'Sch 10.1 Rate Design'!$B$9:$B$16,0)),0)),"")</f>
        <v>0</v>
      </c>
      <c r="CU135" s="324">
        <f>IF($A135&lt;&gt;"",IF(OR(O135="",O135=0),0,IF(O135&gt;INDEX('Sch 10.1 Rate Design'!$J$9:$J$16,MATCH($C135,'Sch 10.1 Rate Design'!$B$9:$B$16,0)),O135-INDEX('Sch 10.1 Rate Design'!$J$9:$J$16,MATCH($C135,'Sch 10.1 Rate Design'!$B$9:$B$16,0)),0)),"")</f>
        <v>0</v>
      </c>
      <c r="CV135" s="324">
        <f>IF($A135&lt;&gt;"",IF(OR(P135="",P135=0),0,IF(P135&gt;INDEX('Sch 10.1 Rate Design'!$J$9:$J$16,MATCH($C135,'Sch 10.1 Rate Design'!$B$9:$B$16,0)),P135-INDEX('Sch 10.1 Rate Design'!$J$9:$J$16,MATCH($C135,'Sch 10.1 Rate Design'!$B$9:$B$16,0)),0)),"")</f>
        <v>0</v>
      </c>
      <c r="CW135" s="324">
        <f>IF($A135&lt;&gt;"",IF(OR(Q135="",Q135=0),0,IF(Q135&gt;INDEX('Sch 10.1 Rate Design'!$J$9:$J$16,MATCH($C135,'Sch 10.1 Rate Design'!$B$9:$B$16,0)),Q135-INDEX('Sch 10.1 Rate Design'!$J$9:$J$16,MATCH($C135,'Sch 10.1 Rate Design'!$B$9:$B$16,0)),0)),"")</f>
        <v>137.97865000000002</v>
      </c>
      <c r="CX135" s="324">
        <f>IF($A135&lt;&gt;"",IF(OR(R135="",R135=0),0,IF(R135&gt;INDEX('Sch 10.1 Rate Design'!$J$9:$J$16,MATCH($C135,'Sch 10.1 Rate Design'!$B$9:$B$16,0)),R135-INDEX('Sch 10.1 Rate Design'!$J$9:$J$16,MATCH($C135,'Sch 10.1 Rate Design'!$B$9:$B$16,0)),0)),"")</f>
        <v>0</v>
      </c>
      <c r="CY135" s="324">
        <f>IF($A135&lt;&gt;"",IF(OR(S135="",S135=0),0,IF(S135&gt;INDEX('Sch 10.1 Rate Design'!$J$9:$J$16,MATCH($C135,'Sch 10.1 Rate Design'!$B$9:$B$16,0)),S135-INDEX('Sch 10.1 Rate Design'!$J$9:$J$16,MATCH($C135,'Sch 10.1 Rate Design'!$B$9:$B$16,0)),0)),"")</f>
        <v>2314.3053299999997</v>
      </c>
      <c r="CZ135" s="324">
        <f>IF($A135&lt;&gt;"",IF(OR(T135="",T135=0),0,IF(T135&gt;INDEX('Sch 10.1 Rate Design'!$J$9:$J$16,MATCH($C135,'Sch 10.1 Rate Design'!$B$9:$B$16,0)),T135-INDEX('Sch 10.1 Rate Design'!$J$9:$J$16,MATCH($C135,'Sch 10.1 Rate Design'!$B$9:$B$16,0)),0)),"")</f>
        <v>0</v>
      </c>
      <c r="DA135" s="324">
        <f>IF($A135&lt;&gt;"",IF(OR(U135="",U135=0),0,IF(U135&gt;INDEX('Sch 10.1 Rate Design'!$J$9:$J$16,MATCH($C135,'Sch 10.1 Rate Design'!$B$9:$B$16,0)),U135-INDEX('Sch 10.1 Rate Design'!$J$9:$J$16,MATCH($C135,'Sch 10.1 Rate Design'!$B$9:$B$16,0)),0)),"")</f>
        <v>0</v>
      </c>
      <c r="DB135" s="324">
        <f>IF($A135&lt;&gt;"",IF(OR(V135="",V135=0),0,IF(V135&gt;INDEX('Sch 10.1 Rate Design'!$J$9:$J$16,MATCH($C135,'Sch 10.1 Rate Design'!$B$9:$B$16,0)),V135-INDEX('Sch 10.1 Rate Design'!$J$9:$J$16,MATCH($C135,'Sch 10.1 Rate Design'!$B$9:$B$16,0)),0)),"")</f>
        <v>0</v>
      </c>
      <c r="DC135" s="324">
        <f>IF($A135&lt;&gt;"",IF(OR(W135="",W135=0),0,IF(W135&gt;INDEX('Sch 10.1 Rate Design'!$J$9:$J$16,MATCH($C135,'Sch 10.1 Rate Design'!$B$9:$B$16,0)),W135-INDEX('Sch 10.1 Rate Design'!$J$9:$J$16,MATCH($C135,'Sch 10.1 Rate Design'!$B$9:$B$16,0)),0)),"")</f>
        <v>0</v>
      </c>
      <c r="DD135" s="324">
        <f>IF($A135&lt;&gt;"",IF(OR(X135="",X135=0),0,IF(X135&gt;INDEX('Sch 10.1 Rate Design'!$J$9:$J$16,MATCH($C135,'Sch 10.1 Rate Design'!$B$9:$B$16,0)),X135-INDEX('Sch 10.1 Rate Design'!$J$9:$J$16,MATCH($C135,'Sch 10.1 Rate Design'!$B$9:$B$16,0)),0)),"")</f>
        <v>0</v>
      </c>
      <c r="DE135" s="545">
        <f>IF($A135&lt;&gt;"",IF(OR(Y135="",Y135=0),0,IF(Y135&gt;INDEX('Sch 10.1 Rate Design'!$J$9:$J$16,MATCH($C135,'Sch 10.1 Rate Design'!$B$9:$B$16,0)),Y135-INDEX('Sch 10.1 Rate Design'!$J$9:$J$16,MATCH($C135,'Sch 10.1 Rate Design'!$B$9:$B$16,0)),0)),"")</f>
        <v>0</v>
      </c>
      <c r="DF135" s="692">
        <f>IF($A135&lt;&gt;"",IF(OR(N135="",N135=0), 0, CT135/'Sch 10.1 Rate Design'!$Z$25*INDEX('Sch 10.1 Rate Design'!$K$9:$K$16,MATCH($C135,'Sch 10.1 Rate Design'!$B$9:$B$16,0))),"")</f>
        <v>0</v>
      </c>
      <c r="DG135" s="548">
        <f>IF($A135&lt;&gt;"",IF(OR(O135="",O135=0), 0, CU135/'Sch 10.1 Rate Design'!$Z$25*INDEX('Sch 10.1 Rate Design'!$K$9:$K$16,MATCH($C135,'Sch 10.1 Rate Design'!$B$9:$B$16,0))),"")</f>
        <v>0</v>
      </c>
      <c r="DH135" s="548">
        <f>IF($A135&lt;&gt;"",IF(OR(P135="",P135=0), 0, CV135/'Sch 10.1 Rate Design'!$Z$25*INDEX('Sch 10.1 Rate Design'!$K$9:$K$16,MATCH($C135,'Sch 10.1 Rate Design'!$B$9:$B$16,0))),"")</f>
        <v>0</v>
      </c>
      <c r="DI135" s="548">
        <f>IF($A135&lt;&gt;"",IF(OR(Q135="",Q135=0), 0, CW135/'Sch 10.1 Rate Design'!$Z$25*INDEX('Sch 10.1 Rate Design'!$K$9:$K$16,MATCH($C135,'Sch 10.1 Rate Design'!$B$9:$B$16,0))),"")</f>
        <v>7.5888257500000016</v>
      </c>
      <c r="DJ135" s="548">
        <f>IF($A135&lt;&gt;"",IF(OR(R135="",R135=0), 0, CX135/'Sch 10.1 Rate Design'!$Z$25*INDEX('Sch 10.1 Rate Design'!$K$9:$K$16,MATCH($C135,'Sch 10.1 Rate Design'!$B$9:$B$16,0))),"")</f>
        <v>0</v>
      </c>
      <c r="DK135" s="548">
        <f>IF($A135&lt;&gt;"",IF(OR(S135="",S135=0), 0, CY135/'Sch 10.1 Rate Design'!$Z$25*INDEX('Sch 10.1 Rate Design'!$K$9:$K$16,MATCH($C135,'Sch 10.1 Rate Design'!$B$9:$B$16,0))),"")</f>
        <v>127.28679314999999</v>
      </c>
      <c r="DL135" s="548">
        <f>IF($A135&lt;&gt;"",IF(OR(T135="",T135=0), 0, CZ135/'Sch 10.1 Rate Design'!$Z$25*INDEX('Sch 10.1 Rate Design'!$K$9:$K$16,MATCH($C135,'Sch 10.1 Rate Design'!$B$9:$B$16,0))),"")</f>
        <v>0</v>
      </c>
      <c r="DM135" s="548">
        <f>IF($A135&lt;&gt;"",IF(OR(U135="",U135=0), 0, DA135/'Sch 10.1 Rate Design'!$Z$25*INDEX('Sch 10.1 Rate Design'!$K$9:$K$16,MATCH($C135,'Sch 10.1 Rate Design'!$B$9:$B$16,0))),"")</f>
        <v>0</v>
      </c>
      <c r="DN135" s="548">
        <f>IF($A135&lt;&gt;"",IF(OR(V135="",V135=0), 0, DB135/'Sch 10.1 Rate Design'!$Z$25*INDEX('Sch 10.1 Rate Design'!$K$9:$K$16,MATCH($C135,'Sch 10.1 Rate Design'!$B$9:$B$16,0))),"")</f>
        <v>0</v>
      </c>
      <c r="DO135" s="548">
        <f>IF($A135&lt;&gt;"",IF(OR(W135="",W135=0), 0, DC135/'Sch 10.1 Rate Design'!$Z$25*INDEX('Sch 10.1 Rate Design'!$K$9:$K$16,MATCH($C135,'Sch 10.1 Rate Design'!$B$9:$B$16,0))),"")</f>
        <v>0</v>
      </c>
      <c r="DP135" s="548">
        <f>IF($A135&lt;&gt;"",IF(OR(X135="",X135=0), 0, DD135/'Sch 10.1 Rate Design'!$Z$25*INDEX('Sch 10.1 Rate Design'!$K$9:$K$16,MATCH($C135,'Sch 10.1 Rate Design'!$B$9:$B$16,0))),"")</f>
        <v>0</v>
      </c>
      <c r="DQ135" s="547">
        <f>IF($A135&lt;&gt;"",IF(OR(Y135="",Y135=0), 0, DE135/'Sch 10.1 Rate Design'!$Z$25*INDEX('Sch 10.1 Rate Design'!$K$9:$K$16,MATCH($C135,'Sch 10.1 Rate Design'!$B$9:$B$16,0))),"")</f>
        <v>0</v>
      </c>
      <c r="DR135" s="546">
        <f>IF($A135&lt;&gt;"",IF(OR(N135="",N135=0), 0,INDEX('Sch 10.1 Rate Design'!$D$9:$D$16,MATCH($C135,'Sch 10.1 Rate Design'!$B$9:$B$16,0))),"")</f>
        <v>0</v>
      </c>
      <c r="DS135" s="324">
        <f>IF($A135&lt;&gt;"",IF(OR(O135="",O135=0), 0,INDEX('Sch 10.1 Rate Design'!$D$9:$D$16,MATCH($C135,'Sch 10.1 Rate Design'!$B$9:$B$16,0))),"")</f>
        <v>0</v>
      </c>
      <c r="DT135" s="324">
        <f>IF($A135&lt;&gt;"",IF(OR(P135="",P135=0), 0,INDEX('Sch 10.1 Rate Design'!$D$9:$D$16,MATCH($C135,'Sch 10.1 Rate Design'!$B$9:$B$16,0))),"")</f>
        <v>0</v>
      </c>
      <c r="DU135" s="324">
        <f>IF($A135&lt;&gt;"",IF(OR(Q135="",Q135=0), 0,INDEX('Sch 10.1 Rate Design'!$D$9:$D$16,MATCH($C135,'Sch 10.1 Rate Design'!$B$9:$B$16,0))),"")</f>
        <v>0</v>
      </c>
      <c r="DV135" s="324">
        <f>IF($A135&lt;&gt;"",IF(OR(R135="",R135=0), 0,INDEX('Sch 10.1 Rate Design'!$D$9:$D$16,MATCH($C135,'Sch 10.1 Rate Design'!$B$9:$B$16,0))),"")</f>
        <v>0</v>
      </c>
      <c r="DW135" s="324">
        <f>IF($A135&lt;&gt;"",IF(OR(S135="",S135=0), 0,INDEX('Sch 10.1 Rate Design'!$D$9:$D$16,MATCH($C135,'Sch 10.1 Rate Design'!$B$9:$B$16,0))),"")</f>
        <v>0</v>
      </c>
      <c r="DX135" s="324">
        <f>IF($A135&lt;&gt;"",IF(OR(T135="",T135=0), 0,INDEX('Sch 10.1 Rate Design'!$D$9:$D$16,MATCH($C135,'Sch 10.1 Rate Design'!$B$9:$B$16,0))),"")</f>
        <v>0</v>
      </c>
      <c r="DY135" s="324">
        <f>IF($A135&lt;&gt;"",IF(OR(U135="",U135=0), 0,INDEX('Sch 10.1 Rate Design'!$D$9:$D$16,MATCH($C135,'Sch 10.1 Rate Design'!$B$9:$B$16,0))),"")</f>
        <v>0</v>
      </c>
      <c r="DZ135" s="324">
        <f>IF($A135&lt;&gt;"",IF(OR(V135="",V135=0), 0,INDEX('Sch 10.1 Rate Design'!$D$9:$D$16,MATCH($C135,'Sch 10.1 Rate Design'!$B$9:$B$16,0))),"")</f>
        <v>0</v>
      </c>
      <c r="EA135" s="324">
        <f>IF($A135&lt;&gt;"",IF(OR(W135="",W135=0), 0,INDEX('Sch 10.1 Rate Design'!$D$9:$D$16,MATCH($C135,'Sch 10.1 Rate Design'!$B$9:$B$16,0))),"")</f>
        <v>0</v>
      </c>
      <c r="EB135" s="324">
        <f>IF($A135&lt;&gt;"",IF(OR(X135="",X135=0), 0,INDEX('Sch 10.1 Rate Design'!$D$9:$D$16,MATCH($C135,'Sch 10.1 Rate Design'!$B$9:$B$16,0))),"")</f>
        <v>0</v>
      </c>
      <c r="EC135" s="545">
        <f>IF($A135&lt;&gt;"",IF(OR(Y135="",Y135=0), 0,INDEX('Sch 10.1 Rate Design'!$D$9:$D$16,MATCH($C135,'Sch 10.1 Rate Design'!$B$9:$B$16,0))),"")</f>
        <v>0</v>
      </c>
      <c r="ED135" s="546"/>
      <c r="EE135" s="324"/>
      <c r="EF135" s="324"/>
      <c r="EG135" s="324"/>
      <c r="EH135" s="324"/>
      <c r="EI135" s="324"/>
      <c r="EJ135" s="324"/>
      <c r="EK135" s="324"/>
      <c r="EL135" s="324"/>
      <c r="EM135" s="324"/>
      <c r="EN135" s="324"/>
      <c r="EO135" s="545"/>
      <c r="EP135" s="324"/>
    </row>
    <row r="136" spans="1:146" x14ac:dyDescent="0.2">
      <c r="A136" s="324">
        <f>IF(Inputs!AO132&lt;&gt;"",Inputs!AO132,"")</f>
        <v>3334404</v>
      </c>
      <c r="B136" s="324">
        <f t="shared" si="35"/>
        <v>126</v>
      </c>
      <c r="C136" s="727">
        <f>IF($A136&lt;&gt;"",Inputs!AN132,"")</f>
        <v>0.75</v>
      </c>
      <c r="D136" s="549">
        <f t="shared" si="26"/>
        <v>957.11836476999997</v>
      </c>
      <c r="E136" s="549">
        <f t="shared" si="27"/>
        <v>79.759863730833331</v>
      </c>
      <c r="F136" s="324">
        <f t="shared" si="28"/>
        <v>12157.484864000002</v>
      </c>
      <c r="G136" s="324">
        <f t="shared" si="29"/>
        <v>1013.1237386666668</v>
      </c>
      <c r="H136" s="790">
        <f t="shared" si="30"/>
        <v>7141.7737440000001</v>
      </c>
      <c r="I136" s="790">
        <f t="shared" si="31"/>
        <v>5015.7111199999999</v>
      </c>
      <c r="J136" s="790">
        <f t="shared" si="32"/>
        <v>6</v>
      </c>
      <c r="K136" s="790">
        <f t="shared" si="33"/>
        <v>6</v>
      </c>
      <c r="L136" s="787">
        <f t="shared" si="25"/>
        <v>1025.3332699999999</v>
      </c>
      <c r="M136" s="787">
        <f t="shared" si="25"/>
        <v>914.91276399999992</v>
      </c>
      <c r="N136" s="546">
        <f>IF($A136&lt;&gt;"",INDEX(Inputs!$AP132:$BA132,,MATCH('Sch 10.2 Rate Data'!N$7,Inputs!$AP$4:$BA$4,0)),"")</f>
        <v>401.04300000000001</v>
      </c>
      <c r="O136" s="324">
        <f>IF($A136&lt;&gt;"",INDEX(Inputs!$AP132:$BA132,,MATCH('Sch 10.2 Rate Data'!O$7,Inputs!$AP$4:$BA$4,0)),"")</f>
        <v>401.04300000000001</v>
      </c>
      <c r="P136" s="324">
        <f>IF($A136&lt;&gt;"",INDEX(Inputs!$AP132:$BA132,,MATCH('Sch 10.2 Rate Data'!P$7,Inputs!$AP$4:$BA$4,0)),"")</f>
        <v>2205.7365</v>
      </c>
      <c r="Q136" s="324">
        <f>IF($A136&lt;&gt;"",INDEX(Inputs!$AP132:$BA132,,MATCH('Sch 10.2 Rate Data'!Q$7,Inputs!$AP$4:$BA$4,0)),"")</f>
        <v>2193.7052100000001</v>
      </c>
      <c r="R136" s="324">
        <f>IF($A136&lt;&gt;"",INDEX(Inputs!$AP132:$BA132,,MATCH('Sch 10.2 Rate Data'!R$7,Inputs!$AP$4:$BA$4,0)),"")</f>
        <v>818.12771999999995</v>
      </c>
      <c r="S136" s="324">
        <f>IF($A136&lt;&gt;"",INDEX(Inputs!$AP132:$BA132,,MATCH('Sch 10.2 Rate Data'!S$7,Inputs!$AP$4:$BA$4,0)),"")</f>
        <v>648.35284999999999</v>
      </c>
      <c r="T136" s="324">
        <f>IF($A136&lt;&gt;"",INDEX(Inputs!$AP132:$BA132,,MATCH('Sch 10.2 Rate Data'!T$7,Inputs!$AP$4:$BA$4,0)),"")</f>
        <v>779.36023</v>
      </c>
      <c r="U136" s="324">
        <f>IF($A136&lt;&gt;"",INDEX(Inputs!$AP132:$BA132,,MATCH('Sch 10.2 Rate Data'!U$7,Inputs!$AP$4:$BA$4,0)),"")</f>
        <v>913.04122999999993</v>
      </c>
      <c r="V136" s="324">
        <f>IF($A136&lt;&gt;"",INDEX(Inputs!$AP132:$BA132,,MATCH('Sch 10.2 Rate Data'!V$7,Inputs!$AP$4:$BA$4,0)),"")</f>
        <v>913.04122999999993</v>
      </c>
      <c r="W136" s="324">
        <f>IF($A136&lt;&gt;"",INDEX(Inputs!$AP132:$BA132,,MATCH('Sch 10.2 Rate Data'!W$7,Inputs!$AP$4:$BA$4,0)),"")</f>
        <v>943.78785999999991</v>
      </c>
      <c r="X136" s="324">
        <f>IF($A136&lt;&gt;"",INDEX(Inputs!$AP132:$BA132,,MATCH('Sch 10.2 Rate Data'!X$7,Inputs!$AP$4:$BA$4,0)),"")</f>
        <v>1025.3332699999999</v>
      </c>
      <c r="Y136" s="545">
        <f>IF($A136&lt;&gt;"",INDEX(Inputs!$AP132:$BA132,,MATCH('Sch 10.2 Rate Data'!Y$7,Inputs!$AP$4:$BA$4,0)),"")</f>
        <v>914.91276399999992</v>
      </c>
      <c r="Z136" s="692">
        <f t="shared" si="37"/>
        <v>52.020859999999999</v>
      </c>
      <c r="AA136" s="548">
        <f t="shared" si="37"/>
        <v>52.020859999999999</v>
      </c>
      <c r="AB136" s="548">
        <f t="shared" si="37"/>
        <v>144.01050749999999</v>
      </c>
      <c r="AC136" s="548">
        <f t="shared" si="36"/>
        <v>143.34878655</v>
      </c>
      <c r="AD136" s="548">
        <f t="shared" si="36"/>
        <v>67.692024599999996</v>
      </c>
      <c r="AE136" s="548">
        <f t="shared" si="36"/>
        <v>59.934114000000001</v>
      </c>
      <c r="AF136" s="548">
        <f t="shared" si="36"/>
        <v>65.559812649999998</v>
      </c>
      <c r="AG136" s="548">
        <f t="shared" si="36"/>
        <v>72.91226764999999</v>
      </c>
      <c r="AH136" s="548">
        <f t="shared" si="36"/>
        <v>72.91226764999999</v>
      </c>
      <c r="AI136" s="548">
        <f t="shared" si="38"/>
        <v>74.603332299999991</v>
      </c>
      <c r="AJ136" s="548">
        <f t="shared" si="38"/>
        <v>79.088329849999994</v>
      </c>
      <c r="AK136" s="547">
        <f t="shared" si="38"/>
        <v>73.01520201999999</v>
      </c>
      <c r="AL136" s="692">
        <f>IF($A136&lt;&gt;"",IF(OR(N136="",N136=0), 0, INDEX('Sch 10.1 Rate Design'!$E$9:$E$16,MATCH($C136,'Sch 10.1 Rate Design'!$B$9:$B$16,0))),"")</f>
        <v>44</v>
      </c>
      <c r="AM136" s="548">
        <f>IF($A136&lt;&gt;"",IF(OR(O136="",O136=0), 0, INDEX('Sch 10.1 Rate Design'!$E$9:$E$16,MATCH($C136,'Sch 10.1 Rate Design'!$B$9:$B$16,0))),"")</f>
        <v>44</v>
      </c>
      <c r="AN136" s="548">
        <f>IF($A136&lt;&gt;"",IF(OR(P136="",P136=0), 0, INDEX('Sch 10.1 Rate Design'!$E$9:$E$16,MATCH($C136,'Sch 10.1 Rate Design'!$B$9:$B$16,0))),"")</f>
        <v>44</v>
      </c>
      <c r="AO136" s="548">
        <f>IF($A136&lt;&gt;"",IF(OR(Q136="",Q136=0), 0, INDEX('Sch 10.1 Rate Design'!$E$9:$E$16,MATCH($C136,'Sch 10.1 Rate Design'!$B$9:$B$16,0))),"")</f>
        <v>44</v>
      </c>
      <c r="AP136" s="548">
        <f>IF($A136&lt;&gt;"",IF(OR(R136="",R136=0), 0, INDEX('Sch 10.1 Rate Design'!$E$9:$E$16,MATCH($C136,'Sch 10.1 Rate Design'!$B$9:$B$16,0))),"")</f>
        <v>44</v>
      </c>
      <c r="AQ136" s="548">
        <f>IF($A136&lt;&gt;"",IF(OR(S136="",S136=0), 0, INDEX('Sch 10.1 Rate Design'!$E$9:$E$16,MATCH($C136,'Sch 10.1 Rate Design'!$B$9:$B$16,0))),"")</f>
        <v>44</v>
      </c>
      <c r="AR136" s="548">
        <f>IF($A136&lt;&gt;"",IF(OR(T136="",T136=0), 0, INDEX('Sch 10.1 Rate Design'!$E$9:$E$16,MATCH($C136,'Sch 10.1 Rate Design'!$B$9:$B$16,0))),"")</f>
        <v>44</v>
      </c>
      <c r="AS136" s="548">
        <f>IF($A136&lt;&gt;"",IF(OR(U136="",U136=0), 0, INDEX('Sch 10.1 Rate Design'!$E$9:$E$16,MATCH($C136,'Sch 10.1 Rate Design'!$B$9:$B$16,0))),"")</f>
        <v>44</v>
      </c>
      <c r="AT136" s="548">
        <f>IF($A136&lt;&gt;"",IF(OR(V136="",V136=0), 0, INDEX('Sch 10.1 Rate Design'!$E$9:$E$16,MATCH($C136,'Sch 10.1 Rate Design'!$B$9:$B$16,0))),"")</f>
        <v>44</v>
      </c>
      <c r="AU136" s="548">
        <f>IF($A136&lt;&gt;"",IF(OR(W136="",W136=0), 0, INDEX('Sch 10.1 Rate Design'!$E$9:$E$16,MATCH($C136,'Sch 10.1 Rate Design'!$B$9:$B$16,0))),"")</f>
        <v>44</v>
      </c>
      <c r="AV136" s="548">
        <f>IF($A136&lt;&gt;"",IF(OR(X136="",X136=0), 0, INDEX('Sch 10.1 Rate Design'!$E$9:$E$16,MATCH($C136,'Sch 10.1 Rate Design'!$B$9:$B$16,0))),"")</f>
        <v>44</v>
      </c>
      <c r="AW136" s="547">
        <f>IF($A136&lt;&gt;"",IF(OR(Y136="",Y136=0), 0, INDEX('Sch 10.1 Rate Design'!$E$9:$E$16,MATCH($C136,'Sch 10.1 Rate Design'!$B$9:$B$16,0))),"")</f>
        <v>44</v>
      </c>
      <c r="AX136" s="546">
        <f>IF($A136&lt;&gt;"",IF(OR(N136="",N136=0),0,+IF(N136&gt;+INDEX('Sch 10.1 Rate Design'!$D$9:$D$16,MATCH($C136,'Sch 10.1 Rate Design'!$B$9:$B$16,0)),IF(N136&gt;+INDEX('Sch 10.1 Rate Design'!$F$9:$F$16,MATCH($C136,'Sch 10.1 Rate Design'!$B$9:$B$16,0)),+INDEX('Sch 10.1 Rate Design'!$F$9:$F$16,MATCH($C136,'Sch 10.1 Rate Design'!$B$9:$B$16,0))-INDEX('Sch 10.1 Rate Design'!$D$9:$D$16,MATCH($C136,'Sch 10.1 Rate Design'!$B$9:$B$16,0)), N136-INDEX('Sch 10.1 Rate Design'!$D$9:$D$16,MATCH($C136,'Sch 10.1 Rate Design'!$B$9:$B$16,0))),0)),"")</f>
        <v>401.04300000000001</v>
      </c>
      <c r="AY136" s="324">
        <f>IF($A136&lt;&gt;"",IF(OR(O136="",O136=0),0,+IF(O136&gt;+INDEX('Sch 10.1 Rate Design'!$D$9:$D$16,MATCH($C136,'Sch 10.1 Rate Design'!$B$9:$B$16,0)),IF(O136&gt;+INDEX('Sch 10.1 Rate Design'!$F$9:$F$16,MATCH($C136,'Sch 10.1 Rate Design'!$B$9:$B$16,0)),+INDEX('Sch 10.1 Rate Design'!$F$9:$F$16,MATCH($C136,'Sch 10.1 Rate Design'!$B$9:$B$16,0))-INDEX('Sch 10.1 Rate Design'!$D$9:$D$16,MATCH($C136,'Sch 10.1 Rate Design'!$B$9:$B$16,0)), O136-INDEX('Sch 10.1 Rate Design'!$D$9:$D$16,MATCH($C136,'Sch 10.1 Rate Design'!$B$9:$B$16,0))),0)),"")</f>
        <v>401.04300000000001</v>
      </c>
      <c r="AZ136" s="324">
        <f>IF($A136&lt;&gt;"",IF(OR(P136="",P136=0),0,+IF(P136&gt;+INDEX('Sch 10.1 Rate Design'!$D$9:$D$16,MATCH($C136,'Sch 10.1 Rate Design'!$B$9:$B$16,0)),IF(P136&gt;+INDEX('Sch 10.1 Rate Design'!$F$9:$F$16,MATCH($C136,'Sch 10.1 Rate Design'!$B$9:$B$16,0)),+INDEX('Sch 10.1 Rate Design'!$F$9:$F$16,MATCH($C136,'Sch 10.1 Rate Design'!$B$9:$B$16,0))-INDEX('Sch 10.1 Rate Design'!$D$9:$D$16,MATCH($C136,'Sch 10.1 Rate Design'!$B$9:$B$16,0)), P136-INDEX('Sch 10.1 Rate Design'!$D$9:$D$16,MATCH($C136,'Sch 10.1 Rate Design'!$B$9:$B$16,0))),0)),"")</f>
        <v>500</v>
      </c>
      <c r="BA136" s="324">
        <f>IF($A136&lt;&gt;"",IF(OR(Q136="",Q136=0),0,+IF(Q136&gt;+INDEX('Sch 10.1 Rate Design'!$D$9:$D$16,MATCH($C136,'Sch 10.1 Rate Design'!$B$9:$B$16,0)),IF(Q136&gt;+INDEX('Sch 10.1 Rate Design'!$F$9:$F$16,MATCH($C136,'Sch 10.1 Rate Design'!$B$9:$B$16,0)),+INDEX('Sch 10.1 Rate Design'!$F$9:$F$16,MATCH($C136,'Sch 10.1 Rate Design'!$B$9:$B$16,0))-INDEX('Sch 10.1 Rate Design'!$D$9:$D$16,MATCH($C136,'Sch 10.1 Rate Design'!$B$9:$B$16,0)), Q136-INDEX('Sch 10.1 Rate Design'!$D$9:$D$16,MATCH($C136,'Sch 10.1 Rate Design'!$B$9:$B$16,0))),0)),"")</f>
        <v>500</v>
      </c>
      <c r="BB136" s="324">
        <f>IF($A136&lt;&gt;"",IF(OR(R136="",R136=0),0,+IF(R136&gt;+INDEX('Sch 10.1 Rate Design'!$D$9:$D$16,MATCH($C136,'Sch 10.1 Rate Design'!$B$9:$B$16,0)),IF(R136&gt;+INDEX('Sch 10.1 Rate Design'!$F$9:$F$16,MATCH($C136,'Sch 10.1 Rate Design'!$B$9:$B$16,0)),+INDEX('Sch 10.1 Rate Design'!$F$9:$F$16,MATCH($C136,'Sch 10.1 Rate Design'!$B$9:$B$16,0))-INDEX('Sch 10.1 Rate Design'!$D$9:$D$16,MATCH($C136,'Sch 10.1 Rate Design'!$B$9:$B$16,0)), R136-INDEX('Sch 10.1 Rate Design'!$D$9:$D$16,MATCH($C136,'Sch 10.1 Rate Design'!$B$9:$B$16,0))),0)),"")</f>
        <v>500</v>
      </c>
      <c r="BC136" s="324">
        <f>IF($A136&lt;&gt;"",IF(OR(S136="",S136=0),0,+IF(S136&gt;+INDEX('Sch 10.1 Rate Design'!$D$9:$D$16,MATCH($C136,'Sch 10.1 Rate Design'!$B$9:$B$16,0)),IF(S136&gt;+INDEX('Sch 10.1 Rate Design'!$F$9:$F$16,MATCH($C136,'Sch 10.1 Rate Design'!$B$9:$B$16,0)),+INDEX('Sch 10.1 Rate Design'!$F$9:$F$16,MATCH($C136,'Sch 10.1 Rate Design'!$B$9:$B$16,0))-INDEX('Sch 10.1 Rate Design'!$D$9:$D$16,MATCH($C136,'Sch 10.1 Rate Design'!$B$9:$B$16,0)), S136-INDEX('Sch 10.1 Rate Design'!$D$9:$D$16,MATCH($C136,'Sch 10.1 Rate Design'!$B$9:$B$16,0))),0)),"")</f>
        <v>500</v>
      </c>
      <c r="BD136" s="324">
        <f>IF($A136&lt;&gt;"",IF(OR(T136="",T136=0),0,+IF(T136&gt;+INDEX('Sch 10.1 Rate Design'!$D$9:$D$16,MATCH($C136,'Sch 10.1 Rate Design'!$B$9:$B$16,0)),IF(T136&gt;+INDEX('Sch 10.1 Rate Design'!$F$9:$F$16,MATCH($C136,'Sch 10.1 Rate Design'!$B$9:$B$16,0)),+INDEX('Sch 10.1 Rate Design'!$F$9:$F$16,MATCH($C136,'Sch 10.1 Rate Design'!$B$9:$B$16,0))-INDEX('Sch 10.1 Rate Design'!$D$9:$D$16,MATCH($C136,'Sch 10.1 Rate Design'!$B$9:$B$16,0)), T136-INDEX('Sch 10.1 Rate Design'!$D$9:$D$16,MATCH($C136,'Sch 10.1 Rate Design'!$B$9:$B$16,0))),0)),"")</f>
        <v>500</v>
      </c>
      <c r="BE136" s="324">
        <f>IF($A136&lt;&gt;"",IF(OR(U136="",U136=0),0,+IF(U136&gt;+INDEX('Sch 10.1 Rate Design'!$D$9:$D$16,MATCH($C136,'Sch 10.1 Rate Design'!$B$9:$B$16,0)),IF(U136&gt;+INDEX('Sch 10.1 Rate Design'!$F$9:$F$16,MATCH($C136,'Sch 10.1 Rate Design'!$B$9:$B$16,0)),+INDEX('Sch 10.1 Rate Design'!$F$9:$F$16,MATCH($C136,'Sch 10.1 Rate Design'!$B$9:$B$16,0))-INDEX('Sch 10.1 Rate Design'!$D$9:$D$16,MATCH($C136,'Sch 10.1 Rate Design'!$B$9:$B$16,0)), U136-INDEX('Sch 10.1 Rate Design'!$D$9:$D$16,MATCH($C136,'Sch 10.1 Rate Design'!$B$9:$B$16,0))),0)),"")</f>
        <v>500</v>
      </c>
      <c r="BF136" s="324">
        <f>IF($A136&lt;&gt;"",IF(OR(V136="",V136=0),0,+IF(V136&gt;+INDEX('Sch 10.1 Rate Design'!$D$9:$D$16,MATCH($C136,'Sch 10.1 Rate Design'!$B$9:$B$16,0)),IF(V136&gt;+INDEX('Sch 10.1 Rate Design'!$F$9:$F$16,MATCH($C136,'Sch 10.1 Rate Design'!$B$9:$B$16,0)),+INDEX('Sch 10.1 Rate Design'!$F$9:$F$16,MATCH($C136,'Sch 10.1 Rate Design'!$B$9:$B$16,0))-INDEX('Sch 10.1 Rate Design'!$D$9:$D$16,MATCH($C136,'Sch 10.1 Rate Design'!$B$9:$B$16,0)), V136-INDEX('Sch 10.1 Rate Design'!$D$9:$D$16,MATCH($C136,'Sch 10.1 Rate Design'!$B$9:$B$16,0))),0)),"")</f>
        <v>500</v>
      </c>
      <c r="BG136" s="324">
        <f>IF($A136&lt;&gt;"",IF(OR(W136="",W136=0),0,+IF(W136&gt;+INDEX('Sch 10.1 Rate Design'!$D$9:$D$16,MATCH($C136,'Sch 10.1 Rate Design'!$B$9:$B$16,0)),IF(W136&gt;+INDEX('Sch 10.1 Rate Design'!$F$9:$F$16,MATCH($C136,'Sch 10.1 Rate Design'!$B$9:$B$16,0)),+INDEX('Sch 10.1 Rate Design'!$F$9:$F$16,MATCH($C136,'Sch 10.1 Rate Design'!$B$9:$B$16,0))-INDEX('Sch 10.1 Rate Design'!$D$9:$D$16,MATCH($C136,'Sch 10.1 Rate Design'!$B$9:$B$16,0)), W136-INDEX('Sch 10.1 Rate Design'!$D$9:$D$16,MATCH($C136,'Sch 10.1 Rate Design'!$B$9:$B$16,0))),0)),"")</f>
        <v>500</v>
      </c>
      <c r="BH136" s="324">
        <f>IF($A136&lt;&gt;"",IF(OR(X136="",X136=0),0,+IF(X136&gt;+INDEX('Sch 10.1 Rate Design'!$D$9:$D$16,MATCH($C136,'Sch 10.1 Rate Design'!$B$9:$B$16,0)),IF(X136&gt;+INDEX('Sch 10.1 Rate Design'!$F$9:$F$16,MATCH($C136,'Sch 10.1 Rate Design'!$B$9:$B$16,0)),+INDEX('Sch 10.1 Rate Design'!$F$9:$F$16,MATCH($C136,'Sch 10.1 Rate Design'!$B$9:$B$16,0))-INDEX('Sch 10.1 Rate Design'!$D$9:$D$16,MATCH($C136,'Sch 10.1 Rate Design'!$B$9:$B$16,0)), X136-INDEX('Sch 10.1 Rate Design'!$D$9:$D$16,MATCH($C136,'Sch 10.1 Rate Design'!$B$9:$B$16,0))),0)),"")</f>
        <v>500</v>
      </c>
      <c r="BI136" s="545">
        <f>IF($A136&lt;&gt;"",IF(OR(Y136="",Y136=0),0,+IF(Y136&gt;+INDEX('Sch 10.1 Rate Design'!$D$9:$D$16,MATCH($C136,'Sch 10.1 Rate Design'!$B$9:$B$16,0)),IF(Y136&gt;+INDEX('Sch 10.1 Rate Design'!$F$9:$F$16,MATCH($C136,'Sch 10.1 Rate Design'!$B$9:$B$16,0)),+INDEX('Sch 10.1 Rate Design'!$F$9:$F$16,MATCH($C136,'Sch 10.1 Rate Design'!$B$9:$B$16,0))-INDEX('Sch 10.1 Rate Design'!$D$9:$D$16,MATCH($C136,'Sch 10.1 Rate Design'!$B$9:$B$16,0)), Y136-INDEX('Sch 10.1 Rate Design'!$D$9:$D$16,MATCH($C136,'Sch 10.1 Rate Design'!$B$9:$B$16,0))),0)),"")</f>
        <v>500</v>
      </c>
      <c r="BJ136" s="692">
        <f>IF($A136&lt;&gt;"",IF(OR(N136="",N136=0), 0, AX136/'Sch 10.1 Rate Design'!$Z$25*INDEX('Sch 10.1 Rate Design'!$G$9:$G$16,MATCH($C136,'Sch 10.1 Rate Design'!$B$9:$B$16,0))),"")</f>
        <v>8.0208600000000008</v>
      </c>
      <c r="BK136" s="548">
        <f>IF($A136&lt;&gt;"",IF(OR(O136="",O136=0), 0, AY136/'Sch 10.1 Rate Design'!$Z$25*INDEX('Sch 10.1 Rate Design'!$G$9:$G$16,MATCH($C136,'Sch 10.1 Rate Design'!$B$9:$B$16,0))),"")</f>
        <v>8.0208600000000008</v>
      </c>
      <c r="BL136" s="548">
        <f>IF($A136&lt;&gt;"",IF(OR(P136="",P136=0), 0, AZ136/'Sch 10.1 Rate Design'!$Z$25*INDEX('Sch 10.1 Rate Design'!$G$9:$G$16,MATCH($C136,'Sch 10.1 Rate Design'!$B$9:$B$16,0))),"")</f>
        <v>10</v>
      </c>
      <c r="BM136" s="548">
        <f>IF($A136&lt;&gt;"",IF(OR(Q136="",Q136=0), 0, BA136/'Sch 10.1 Rate Design'!$Z$25*INDEX('Sch 10.1 Rate Design'!$G$9:$G$16,MATCH($C136,'Sch 10.1 Rate Design'!$B$9:$B$16,0))),"")</f>
        <v>10</v>
      </c>
      <c r="BN136" s="548">
        <f>IF($A136&lt;&gt;"",IF(OR(R136="",R136=0), 0, BB136/'Sch 10.1 Rate Design'!$Z$25*INDEX('Sch 10.1 Rate Design'!$G$9:$G$16,MATCH($C136,'Sch 10.1 Rate Design'!$B$9:$B$16,0))),"")</f>
        <v>10</v>
      </c>
      <c r="BO136" s="548">
        <f>IF($A136&lt;&gt;"",IF(OR(S136="",S136=0), 0, BC136/'Sch 10.1 Rate Design'!$Z$25*INDEX('Sch 10.1 Rate Design'!$G$9:$G$16,MATCH($C136,'Sch 10.1 Rate Design'!$B$9:$B$16,0))),"")</f>
        <v>10</v>
      </c>
      <c r="BP136" s="548">
        <f>IF($A136&lt;&gt;"",IF(OR(T136="",T136=0), 0, BD136/'Sch 10.1 Rate Design'!$Z$25*INDEX('Sch 10.1 Rate Design'!$G$9:$G$16,MATCH($C136,'Sch 10.1 Rate Design'!$B$9:$B$16,0))),"")</f>
        <v>10</v>
      </c>
      <c r="BQ136" s="548">
        <f>IF($A136&lt;&gt;"",IF(OR(U136="",U136=0), 0, BE136/'Sch 10.1 Rate Design'!$Z$25*INDEX('Sch 10.1 Rate Design'!$G$9:$G$16,MATCH($C136,'Sch 10.1 Rate Design'!$B$9:$B$16,0))),"")</f>
        <v>10</v>
      </c>
      <c r="BR136" s="548">
        <f>IF($A136&lt;&gt;"",IF(OR(V136="",V136=0), 0, BF136/'Sch 10.1 Rate Design'!$Z$25*INDEX('Sch 10.1 Rate Design'!$G$9:$G$16,MATCH($C136,'Sch 10.1 Rate Design'!$B$9:$B$16,0))),"")</f>
        <v>10</v>
      </c>
      <c r="BS136" s="548">
        <f>IF($A136&lt;&gt;"",IF(OR(W136="",W136=0), 0, BG136/'Sch 10.1 Rate Design'!$Z$25*INDEX('Sch 10.1 Rate Design'!$G$9:$G$16,MATCH($C136,'Sch 10.1 Rate Design'!$B$9:$B$16,0))),"")</f>
        <v>10</v>
      </c>
      <c r="BT136" s="548">
        <f>IF($A136&lt;&gt;"",IF(OR(X136="",X136=0), 0, BH136/'Sch 10.1 Rate Design'!$Z$25*INDEX('Sch 10.1 Rate Design'!$G$9:$G$16,MATCH($C136,'Sch 10.1 Rate Design'!$B$9:$B$16,0))),"")</f>
        <v>10</v>
      </c>
      <c r="BU136" s="547">
        <f>IF($A136&lt;&gt;"",IF(OR(Y136="",Y136=0), 0, BI136/'Sch 10.1 Rate Design'!$Z$25*INDEX('Sch 10.1 Rate Design'!$G$9:$G$16,MATCH($C136,'Sch 10.1 Rate Design'!$B$9:$B$16,0))),"")</f>
        <v>10</v>
      </c>
      <c r="BV136" s="546">
        <f>IF($A136&lt;&gt;"",IF(OR(N136="",N136=0),0,+IF(N136&gt;+INDEX('Sch 10.1 Rate Design'!$F$9:$F$16,MATCH($C136,'Sch 10.1 Rate Design'!$B$9:$B$16,0)),IF(N136&gt;+INDEX('Sch 10.1 Rate Design'!$H$9:$H$16,MATCH($C136,'Sch 10.1 Rate Design'!$B$9:$B$16,0)),+INDEX('Sch 10.1 Rate Design'!$H$9:$H$16,MATCH($C136,'Sch 10.1 Rate Design'!$B$9:$B$16,0))-INDEX('Sch 10.1 Rate Design'!$F$9:$F$16,MATCH($C136,'Sch 10.1 Rate Design'!$B$9:$B$16,0)), N136-INDEX('Sch 10.1 Rate Design'!$F$9:$F$16,MATCH($C136,'Sch 10.1 Rate Design'!$B$9:$B$16,0))), 0)),"")</f>
        <v>0</v>
      </c>
      <c r="BW136" s="324">
        <f>IF($A136&lt;&gt;"",IF(OR(O136="",O136=0),0,+IF(O136&gt;+INDEX('Sch 10.1 Rate Design'!$F$9:$F$16,MATCH($C136,'Sch 10.1 Rate Design'!$B$9:$B$16,0)),IF(O136&gt;+INDEX('Sch 10.1 Rate Design'!$H$9:$H$16,MATCH($C136,'Sch 10.1 Rate Design'!$B$9:$B$16,0)),+INDEX('Sch 10.1 Rate Design'!$H$9:$H$16,MATCH($C136,'Sch 10.1 Rate Design'!$B$9:$B$16,0))-INDEX('Sch 10.1 Rate Design'!$F$9:$F$16,MATCH($C136,'Sch 10.1 Rate Design'!$B$9:$B$16,0)), O136-INDEX('Sch 10.1 Rate Design'!$F$9:$F$16,MATCH($C136,'Sch 10.1 Rate Design'!$B$9:$B$16,0))), 0)),"")</f>
        <v>0</v>
      </c>
      <c r="BX136" s="324">
        <f>IF($A136&lt;&gt;"",IF(OR(P136="",P136=0),0,+IF(P136&gt;+INDEX('Sch 10.1 Rate Design'!$F$9:$F$16,MATCH($C136,'Sch 10.1 Rate Design'!$B$9:$B$16,0)),IF(P136&gt;+INDEX('Sch 10.1 Rate Design'!$H$9:$H$16,MATCH($C136,'Sch 10.1 Rate Design'!$B$9:$B$16,0)),+INDEX('Sch 10.1 Rate Design'!$H$9:$H$16,MATCH($C136,'Sch 10.1 Rate Design'!$B$9:$B$16,0))-INDEX('Sch 10.1 Rate Design'!$F$9:$F$16,MATCH($C136,'Sch 10.1 Rate Design'!$B$9:$B$16,0)), P136-INDEX('Sch 10.1 Rate Design'!$F$9:$F$16,MATCH($C136,'Sch 10.1 Rate Design'!$B$9:$B$16,0))), 0)),"")</f>
        <v>250</v>
      </c>
      <c r="BY136" s="324">
        <f>IF($A136&lt;&gt;"",IF(OR(Q136="",Q136=0),0,+IF(Q136&gt;+INDEX('Sch 10.1 Rate Design'!$F$9:$F$16,MATCH($C136,'Sch 10.1 Rate Design'!$B$9:$B$16,0)),IF(Q136&gt;+INDEX('Sch 10.1 Rate Design'!$H$9:$H$16,MATCH($C136,'Sch 10.1 Rate Design'!$B$9:$B$16,0)),+INDEX('Sch 10.1 Rate Design'!$H$9:$H$16,MATCH($C136,'Sch 10.1 Rate Design'!$B$9:$B$16,0))-INDEX('Sch 10.1 Rate Design'!$F$9:$F$16,MATCH($C136,'Sch 10.1 Rate Design'!$B$9:$B$16,0)), Q136-INDEX('Sch 10.1 Rate Design'!$F$9:$F$16,MATCH($C136,'Sch 10.1 Rate Design'!$B$9:$B$16,0))), 0)),"")</f>
        <v>250</v>
      </c>
      <c r="BZ136" s="324">
        <f>IF($A136&lt;&gt;"",IF(OR(R136="",R136=0),0,+IF(R136&gt;+INDEX('Sch 10.1 Rate Design'!$F$9:$F$16,MATCH($C136,'Sch 10.1 Rate Design'!$B$9:$B$16,0)),IF(R136&gt;+INDEX('Sch 10.1 Rate Design'!$H$9:$H$16,MATCH($C136,'Sch 10.1 Rate Design'!$B$9:$B$16,0)),+INDEX('Sch 10.1 Rate Design'!$H$9:$H$16,MATCH($C136,'Sch 10.1 Rate Design'!$B$9:$B$16,0))-INDEX('Sch 10.1 Rate Design'!$F$9:$F$16,MATCH($C136,'Sch 10.1 Rate Design'!$B$9:$B$16,0)), R136-INDEX('Sch 10.1 Rate Design'!$F$9:$F$16,MATCH($C136,'Sch 10.1 Rate Design'!$B$9:$B$16,0))), 0)),"")</f>
        <v>250</v>
      </c>
      <c r="CA136" s="324">
        <f>IF($A136&lt;&gt;"",IF(OR(S136="",S136=0),0,+IF(S136&gt;+INDEX('Sch 10.1 Rate Design'!$F$9:$F$16,MATCH($C136,'Sch 10.1 Rate Design'!$B$9:$B$16,0)),IF(S136&gt;+INDEX('Sch 10.1 Rate Design'!$H$9:$H$16,MATCH($C136,'Sch 10.1 Rate Design'!$B$9:$B$16,0)),+INDEX('Sch 10.1 Rate Design'!$H$9:$H$16,MATCH($C136,'Sch 10.1 Rate Design'!$B$9:$B$16,0))-INDEX('Sch 10.1 Rate Design'!$F$9:$F$16,MATCH($C136,'Sch 10.1 Rate Design'!$B$9:$B$16,0)), S136-INDEX('Sch 10.1 Rate Design'!$F$9:$F$16,MATCH($C136,'Sch 10.1 Rate Design'!$B$9:$B$16,0))), 0)),"")</f>
        <v>148.35284999999999</v>
      </c>
      <c r="CB136" s="324">
        <f>IF($A136&lt;&gt;"",IF(OR(T136="",T136=0),0,+IF(T136&gt;+INDEX('Sch 10.1 Rate Design'!$F$9:$F$16,MATCH($C136,'Sch 10.1 Rate Design'!$B$9:$B$16,0)),IF(T136&gt;+INDEX('Sch 10.1 Rate Design'!$H$9:$H$16,MATCH($C136,'Sch 10.1 Rate Design'!$B$9:$B$16,0)),+INDEX('Sch 10.1 Rate Design'!$H$9:$H$16,MATCH($C136,'Sch 10.1 Rate Design'!$B$9:$B$16,0))-INDEX('Sch 10.1 Rate Design'!$F$9:$F$16,MATCH($C136,'Sch 10.1 Rate Design'!$B$9:$B$16,0)), T136-INDEX('Sch 10.1 Rate Design'!$F$9:$F$16,MATCH($C136,'Sch 10.1 Rate Design'!$B$9:$B$16,0))), 0)),"")</f>
        <v>250</v>
      </c>
      <c r="CC136" s="324">
        <f>IF($A136&lt;&gt;"",IF(OR(U136="",U136=0),0,+IF(U136&gt;+INDEX('Sch 10.1 Rate Design'!$F$9:$F$16,MATCH($C136,'Sch 10.1 Rate Design'!$B$9:$B$16,0)),IF(U136&gt;+INDEX('Sch 10.1 Rate Design'!$H$9:$H$16,MATCH($C136,'Sch 10.1 Rate Design'!$B$9:$B$16,0)),+INDEX('Sch 10.1 Rate Design'!$H$9:$H$16,MATCH($C136,'Sch 10.1 Rate Design'!$B$9:$B$16,0))-INDEX('Sch 10.1 Rate Design'!$F$9:$F$16,MATCH($C136,'Sch 10.1 Rate Design'!$B$9:$B$16,0)), U136-INDEX('Sch 10.1 Rate Design'!$F$9:$F$16,MATCH($C136,'Sch 10.1 Rate Design'!$B$9:$B$16,0))), 0)),"")</f>
        <v>250</v>
      </c>
      <c r="CD136" s="324">
        <f>IF($A136&lt;&gt;"",IF(OR(V136="",V136=0),0,+IF(V136&gt;+INDEX('Sch 10.1 Rate Design'!$F$9:$F$16,MATCH($C136,'Sch 10.1 Rate Design'!$B$9:$B$16,0)),IF(V136&gt;+INDEX('Sch 10.1 Rate Design'!$H$9:$H$16,MATCH($C136,'Sch 10.1 Rate Design'!$B$9:$B$16,0)),+INDEX('Sch 10.1 Rate Design'!$H$9:$H$16,MATCH($C136,'Sch 10.1 Rate Design'!$B$9:$B$16,0))-INDEX('Sch 10.1 Rate Design'!$F$9:$F$16,MATCH($C136,'Sch 10.1 Rate Design'!$B$9:$B$16,0)), V136-INDEX('Sch 10.1 Rate Design'!$F$9:$F$16,MATCH($C136,'Sch 10.1 Rate Design'!$B$9:$B$16,0))), 0)),"")</f>
        <v>250</v>
      </c>
      <c r="CE136" s="324">
        <f>IF($A136&lt;&gt;"",IF(OR(W136="",W136=0),0,+IF(W136&gt;+INDEX('Sch 10.1 Rate Design'!$F$9:$F$16,MATCH($C136,'Sch 10.1 Rate Design'!$B$9:$B$16,0)),IF(W136&gt;+INDEX('Sch 10.1 Rate Design'!$H$9:$H$16,MATCH($C136,'Sch 10.1 Rate Design'!$B$9:$B$16,0)),+INDEX('Sch 10.1 Rate Design'!$H$9:$H$16,MATCH($C136,'Sch 10.1 Rate Design'!$B$9:$B$16,0))-INDEX('Sch 10.1 Rate Design'!$F$9:$F$16,MATCH($C136,'Sch 10.1 Rate Design'!$B$9:$B$16,0)), W136-INDEX('Sch 10.1 Rate Design'!$F$9:$F$16,MATCH($C136,'Sch 10.1 Rate Design'!$B$9:$B$16,0))), 0)),"")</f>
        <v>250</v>
      </c>
      <c r="CF136" s="324">
        <f>IF($A136&lt;&gt;"",IF(OR(X136="",X136=0),0,+IF(X136&gt;+INDEX('Sch 10.1 Rate Design'!$F$9:$F$16,MATCH($C136,'Sch 10.1 Rate Design'!$B$9:$B$16,0)),IF(X136&gt;+INDEX('Sch 10.1 Rate Design'!$H$9:$H$16,MATCH($C136,'Sch 10.1 Rate Design'!$B$9:$B$16,0)),+INDEX('Sch 10.1 Rate Design'!$H$9:$H$16,MATCH($C136,'Sch 10.1 Rate Design'!$B$9:$B$16,0))-INDEX('Sch 10.1 Rate Design'!$F$9:$F$16,MATCH($C136,'Sch 10.1 Rate Design'!$B$9:$B$16,0)), X136-INDEX('Sch 10.1 Rate Design'!$F$9:$F$16,MATCH($C136,'Sch 10.1 Rate Design'!$B$9:$B$16,0))), 0)),"")</f>
        <v>250</v>
      </c>
      <c r="CG136" s="545">
        <f>IF($A136&lt;&gt;"",IF(OR(Y136="",Y136=0),0,+IF(Y136&gt;+INDEX('Sch 10.1 Rate Design'!$F$9:$F$16,MATCH($C136,'Sch 10.1 Rate Design'!$B$9:$B$16,0)),IF(Y136&gt;+INDEX('Sch 10.1 Rate Design'!$H$9:$H$16,MATCH($C136,'Sch 10.1 Rate Design'!$B$9:$B$16,0)),+INDEX('Sch 10.1 Rate Design'!$H$9:$H$16,MATCH($C136,'Sch 10.1 Rate Design'!$B$9:$B$16,0))-INDEX('Sch 10.1 Rate Design'!$F$9:$F$16,MATCH($C136,'Sch 10.1 Rate Design'!$B$9:$B$16,0)), Y136-INDEX('Sch 10.1 Rate Design'!$F$9:$F$16,MATCH($C136,'Sch 10.1 Rate Design'!$B$9:$B$16,0))), 0)),"")</f>
        <v>250</v>
      </c>
      <c r="CH136" s="692">
        <f>IF($A136&lt;&gt;"",IF(OR(N136="",N136=0), 0, BV136/'Sch 10.1 Rate Design'!$Z$25*INDEX('Sch 10.1 Rate Design'!$I$9:$I$16,MATCH($C136,'Sch 10.1 Rate Design'!$B$9:$B$16,0))),"")</f>
        <v>0</v>
      </c>
      <c r="CI136" s="548">
        <f>IF($A136&lt;&gt;"",IF(OR(O136="",O136=0), 0, BW136/'Sch 10.1 Rate Design'!$Z$25*INDEX('Sch 10.1 Rate Design'!$I$9:$I$16,MATCH($C136,'Sch 10.1 Rate Design'!$B$9:$B$16,0))),"")</f>
        <v>0</v>
      </c>
      <c r="CJ136" s="548">
        <f>IF($A136&lt;&gt;"",IF(OR(P136="",P136=0), 0, BX136/'Sch 10.1 Rate Design'!$Z$25*INDEX('Sch 10.1 Rate Design'!$I$9:$I$16,MATCH($C136,'Sch 10.1 Rate Design'!$B$9:$B$16,0))),"")</f>
        <v>10</v>
      </c>
      <c r="CK136" s="548">
        <f>IF($A136&lt;&gt;"",IF(OR(Q136="",Q136=0), 0, BY136/'Sch 10.1 Rate Design'!$Z$25*INDEX('Sch 10.1 Rate Design'!$I$9:$I$16,MATCH($C136,'Sch 10.1 Rate Design'!$B$9:$B$16,0))),"")</f>
        <v>10</v>
      </c>
      <c r="CL136" s="548">
        <f>IF($A136&lt;&gt;"",IF(OR(R136="",R136=0), 0, BZ136/'Sch 10.1 Rate Design'!$Z$25*INDEX('Sch 10.1 Rate Design'!$I$9:$I$16,MATCH($C136,'Sch 10.1 Rate Design'!$B$9:$B$16,0))),"")</f>
        <v>10</v>
      </c>
      <c r="CM136" s="548">
        <f>IF($A136&lt;&gt;"",IF(OR(S136="",S136=0), 0, CA136/'Sch 10.1 Rate Design'!$Z$25*INDEX('Sch 10.1 Rate Design'!$I$9:$I$16,MATCH($C136,'Sch 10.1 Rate Design'!$B$9:$B$16,0))),"")</f>
        <v>5.9341139999999992</v>
      </c>
      <c r="CN136" s="548">
        <f>IF($A136&lt;&gt;"",IF(OR(T136="",T136=0), 0, CB136/'Sch 10.1 Rate Design'!$Z$25*INDEX('Sch 10.1 Rate Design'!$I$9:$I$16,MATCH($C136,'Sch 10.1 Rate Design'!$B$9:$B$16,0))),"")</f>
        <v>10</v>
      </c>
      <c r="CO136" s="548">
        <f>IF($A136&lt;&gt;"",IF(OR(U136="",U136=0), 0, CC136/'Sch 10.1 Rate Design'!$Z$25*INDEX('Sch 10.1 Rate Design'!$I$9:$I$16,MATCH($C136,'Sch 10.1 Rate Design'!$B$9:$B$16,0))),"")</f>
        <v>10</v>
      </c>
      <c r="CP136" s="548">
        <f>IF($A136&lt;&gt;"",IF(OR(V136="",V136=0), 0, CD136/'Sch 10.1 Rate Design'!$Z$25*INDEX('Sch 10.1 Rate Design'!$I$9:$I$16,MATCH($C136,'Sch 10.1 Rate Design'!$B$9:$B$16,0))),"")</f>
        <v>10</v>
      </c>
      <c r="CQ136" s="548">
        <f>IF($A136&lt;&gt;"",IF(OR(W136="",W136=0), 0, CE136/'Sch 10.1 Rate Design'!$Z$25*INDEX('Sch 10.1 Rate Design'!$I$9:$I$16,MATCH($C136,'Sch 10.1 Rate Design'!$B$9:$B$16,0))),"")</f>
        <v>10</v>
      </c>
      <c r="CR136" s="548">
        <f>IF($A136&lt;&gt;"",IF(OR(X136="",X136=0), 0, CF136/'Sch 10.1 Rate Design'!$Z$25*INDEX('Sch 10.1 Rate Design'!$I$9:$I$16,MATCH($C136,'Sch 10.1 Rate Design'!$B$9:$B$16,0))),"")</f>
        <v>10</v>
      </c>
      <c r="CS136" s="547">
        <f>IF($A136&lt;&gt;"",IF(OR(Y136="",Y136=0), 0, CG136/'Sch 10.1 Rate Design'!$Z$25*INDEX('Sch 10.1 Rate Design'!$I$9:$I$16,MATCH($C136,'Sch 10.1 Rate Design'!$B$9:$B$16,0))),"")</f>
        <v>10</v>
      </c>
      <c r="CT136" s="546">
        <f>IF($A136&lt;&gt;"",IF(OR(N136="",N136=0),0,IF(N136&gt;INDEX('Sch 10.1 Rate Design'!$J$9:$J$16,MATCH($C136,'Sch 10.1 Rate Design'!$B$9:$B$16,0)),N136-INDEX('Sch 10.1 Rate Design'!$J$9:$J$16,MATCH($C136,'Sch 10.1 Rate Design'!$B$9:$B$16,0)),0)),"")</f>
        <v>0</v>
      </c>
      <c r="CU136" s="324">
        <f>IF($A136&lt;&gt;"",IF(OR(O136="",O136=0),0,IF(O136&gt;INDEX('Sch 10.1 Rate Design'!$J$9:$J$16,MATCH($C136,'Sch 10.1 Rate Design'!$B$9:$B$16,0)),O136-INDEX('Sch 10.1 Rate Design'!$J$9:$J$16,MATCH($C136,'Sch 10.1 Rate Design'!$B$9:$B$16,0)),0)),"")</f>
        <v>0</v>
      </c>
      <c r="CV136" s="324">
        <f>IF($A136&lt;&gt;"",IF(OR(P136="",P136=0),0,IF(P136&gt;INDEX('Sch 10.1 Rate Design'!$J$9:$J$16,MATCH($C136,'Sch 10.1 Rate Design'!$B$9:$B$16,0)),P136-INDEX('Sch 10.1 Rate Design'!$J$9:$J$16,MATCH($C136,'Sch 10.1 Rate Design'!$B$9:$B$16,0)),0)),"")</f>
        <v>1454.7365</v>
      </c>
      <c r="CW136" s="324">
        <f>IF($A136&lt;&gt;"",IF(OR(Q136="",Q136=0),0,IF(Q136&gt;INDEX('Sch 10.1 Rate Design'!$J$9:$J$16,MATCH($C136,'Sch 10.1 Rate Design'!$B$9:$B$16,0)),Q136-INDEX('Sch 10.1 Rate Design'!$J$9:$J$16,MATCH($C136,'Sch 10.1 Rate Design'!$B$9:$B$16,0)),0)),"")</f>
        <v>1442.7052100000001</v>
      </c>
      <c r="CX136" s="324">
        <f>IF($A136&lt;&gt;"",IF(OR(R136="",R136=0),0,IF(R136&gt;INDEX('Sch 10.1 Rate Design'!$J$9:$J$16,MATCH($C136,'Sch 10.1 Rate Design'!$B$9:$B$16,0)),R136-INDEX('Sch 10.1 Rate Design'!$J$9:$J$16,MATCH($C136,'Sch 10.1 Rate Design'!$B$9:$B$16,0)),0)),"")</f>
        <v>67.127719999999954</v>
      </c>
      <c r="CY136" s="324">
        <f>IF($A136&lt;&gt;"",IF(OR(S136="",S136=0),0,IF(S136&gt;INDEX('Sch 10.1 Rate Design'!$J$9:$J$16,MATCH($C136,'Sch 10.1 Rate Design'!$B$9:$B$16,0)),S136-INDEX('Sch 10.1 Rate Design'!$J$9:$J$16,MATCH($C136,'Sch 10.1 Rate Design'!$B$9:$B$16,0)),0)),"")</f>
        <v>0</v>
      </c>
      <c r="CZ136" s="324">
        <f>IF($A136&lt;&gt;"",IF(OR(T136="",T136=0),0,IF(T136&gt;INDEX('Sch 10.1 Rate Design'!$J$9:$J$16,MATCH($C136,'Sch 10.1 Rate Design'!$B$9:$B$16,0)),T136-INDEX('Sch 10.1 Rate Design'!$J$9:$J$16,MATCH($C136,'Sch 10.1 Rate Design'!$B$9:$B$16,0)),0)),"")</f>
        <v>28.360230000000001</v>
      </c>
      <c r="DA136" s="324">
        <f>IF($A136&lt;&gt;"",IF(OR(U136="",U136=0),0,IF(U136&gt;INDEX('Sch 10.1 Rate Design'!$J$9:$J$16,MATCH($C136,'Sch 10.1 Rate Design'!$B$9:$B$16,0)),U136-INDEX('Sch 10.1 Rate Design'!$J$9:$J$16,MATCH($C136,'Sch 10.1 Rate Design'!$B$9:$B$16,0)),0)),"")</f>
        <v>162.04122999999993</v>
      </c>
      <c r="DB136" s="324">
        <f>IF($A136&lt;&gt;"",IF(OR(V136="",V136=0),0,IF(V136&gt;INDEX('Sch 10.1 Rate Design'!$J$9:$J$16,MATCH($C136,'Sch 10.1 Rate Design'!$B$9:$B$16,0)),V136-INDEX('Sch 10.1 Rate Design'!$J$9:$J$16,MATCH($C136,'Sch 10.1 Rate Design'!$B$9:$B$16,0)),0)),"")</f>
        <v>162.04122999999993</v>
      </c>
      <c r="DC136" s="324">
        <f>IF($A136&lt;&gt;"",IF(OR(W136="",W136=0),0,IF(W136&gt;INDEX('Sch 10.1 Rate Design'!$J$9:$J$16,MATCH($C136,'Sch 10.1 Rate Design'!$B$9:$B$16,0)),W136-INDEX('Sch 10.1 Rate Design'!$J$9:$J$16,MATCH($C136,'Sch 10.1 Rate Design'!$B$9:$B$16,0)),0)),"")</f>
        <v>192.78785999999991</v>
      </c>
      <c r="DD136" s="324">
        <f>IF($A136&lt;&gt;"",IF(OR(X136="",X136=0),0,IF(X136&gt;INDEX('Sch 10.1 Rate Design'!$J$9:$J$16,MATCH($C136,'Sch 10.1 Rate Design'!$B$9:$B$16,0)),X136-INDEX('Sch 10.1 Rate Design'!$J$9:$J$16,MATCH($C136,'Sch 10.1 Rate Design'!$B$9:$B$16,0)),0)),"")</f>
        <v>274.33326999999986</v>
      </c>
      <c r="DE136" s="545">
        <f>IF($A136&lt;&gt;"",IF(OR(Y136="",Y136=0),0,IF(Y136&gt;INDEX('Sch 10.1 Rate Design'!$J$9:$J$16,MATCH($C136,'Sch 10.1 Rate Design'!$B$9:$B$16,0)),Y136-INDEX('Sch 10.1 Rate Design'!$J$9:$J$16,MATCH($C136,'Sch 10.1 Rate Design'!$B$9:$B$16,0)),0)),"")</f>
        <v>163.91276399999992</v>
      </c>
      <c r="DF136" s="692">
        <f>IF($A136&lt;&gt;"",IF(OR(N136="",N136=0), 0, CT136/'Sch 10.1 Rate Design'!$Z$25*INDEX('Sch 10.1 Rate Design'!$K$9:$K$16,MATCH($C136,'Sch 10.1 Rate Design'!$B$9:$B$16,0))),"")</f>
        <v>0</v>
      </c>
      <c r="DG136" s="548">
        <f>IF($A136&lt;&gt;"",IF(OR(O136="",O136=0), 0, CU136/'Sch 10.1 Rate Design'!$Z$25*INDEX('Sch 10.1 Rate Design'!$K$9:$K$16,MATCH($C136,'Sch 10.1 Rate Design'!$B$9:$B$16,0))),"")</f>
        <v>0</v>
      </c>
      <c r="DH136" s="548">
        <f>IF($A136&lt;&gt;"",IF(OR(P136="",P136=0), 0, CV136/'Sch 10.1 Rate Design'!$Z$25*INDEX('Sch 10.1 Rate Design'!$K$9:$K$16,MATCH($C136,'Sch 10.1 Rate Design'!$B$9:$B$16,0))),"")</f>
        <v>80.010507499999989</v>
      </c>
      <c r="DI136" s="548">
        <f>IF($A136&lt;&gt;"",IF(OR(Q136="",Q136=0), 0, CW136/'Sch 10.1 Rate Design'!$Z$25*INDEX('Sch 10.1 Rate Design'!$K$9:$K$16,MATCH($C136,'Sch 10.1 Rate Design'!$B$9:$B$16,0))),"")</f>
        <v>79.34878655</v>
      </c>
      <c r="DJ136" s="548">
        <f>IF($A136&lt;&gt;"",IF(OR(R136="",R136=0), 0, CX136/'Sch 10.1 Rate Design'!$Z$25*INDEX('Sch 10.1 Rate Design'!$K$9:$K$16,MATCH($C136,'Sch 10.1 Rate Design'!$B$9:$B$16,0))),"")</f>
        <v>3.6920245999999977</v>
      </c>
      <c r="DK136" s="548">
        <f>IF($A136&lt;&gt;"",IF(OR(S136="",S136=0), 0, CY136/'Sch 10.1 Rate Design'!$Z$25*INDEX('Sch 10.1 Rate Design'!$K$9:$K$16,MATCH($C136,'Sch 10.1 Rate Design'!$B$9:$B$16,0))),"")</f>
        <v>0</v>
      </c>
      <c r="DL136" s="548">
        <f>IF($A136&lt;&gt;"",IF(OR(T136="",T136=0), 0, CZ136/'Sch 10.1 Rate Design'!$Z$25*INDEX('Sch 10.1 Rate Design'!$K$9:$K$16,MATCH($C136,'Sch 10.1 Rate Design'!$B$9:$B$16,0))),"")</f>
        <v>1.5598126500000002</v>
      </c>
      <c r="DM136" s="548">
        <f>IF($A136&lt;&gt;"",IF(OR(U136="",U136=0), 0, DA136/'Sch 10.1 Rate Design'!$Z$25*INDEX('Sch 10.1 Rate Design'!$K$9:$K$16,MATCH($C136,'Sch 10.1 Rate Design'!$B$9:$B$16,0))),"")</f>
        <v>8.9122676499999951</v>
      </c>
      <c r="DN136" s="548">
        <f>IF($A136&lt;&gt;"",IF(OR(V136="",V136=0), 0, DB136/'Sch 10.1 Rate Design'!$Z$25*INDEX('Sch 10.1 Rate Design'!$K$9:$K$16,MATCH($C136,'Sch 10.1 Rate Design'!$B$9:$B$16,0))),"")</f>
        <v>8.9122676499999951</v>
      </c>
      <c r="DO136" s="548">
        <f>IF($A136&lt;&gt;"",IF(OR(W136="",W136=0), 0, DC136/'Sch 10.1 Rate Design'!$Z$25*INDEX('Sch 10.1 Rate Design'!$K$9:$K$16,MATCH($C136,'Sch 10.1 Rate Design'!$B$9:$B$16,0))),"")</f>
        <v>10.603332299999995</v>
      </c>
      <c r="DP136" s="548">
        <f>IF($A136&lt;&gt;"",IF(OR(X136="",X136=0), 0, DD136/'Sch 10.1 Rate Design'!$Z$25*INDEX('Sch 10.1 Rate Design'!$K$9:$K$16,MATCH($C136,'Sch 10.1 Rate Design'!$B$9:$B$16,0))),"")</f>
        <v>15.088329849999992</v>
      </c>
      <c r="DQ136" s="547">
        <f>IF($A136&lt;&gt;"",IF(OR(Y136="",Y136=0), 0, DE136/'Sch 10.1 Rate Design'!$Z$25*INDEX('Sch 10.1 Rate Design'!$K$9:$K$16,MATCH($C136,'Sch 10.1 Rate Design'!$B$9:$B$16,0))),"")</f>
        <v>9.0152020199999949</v>
      </c>
      <c r="DR136" s="546">
        <f>IF($A136&lt;&gt;"",IF(OR(N136="",N136=0), 0,INDEX('Sch 10.1 Rate Design'!$D$9:$D$16,MATCH($C136,'Sch 10.1 Rate Design'!$B$9:$B$16,0))),"")</f>
        <v>0</v>
      </c>
      <c r="DS136" s="324">
        <f>IF($A136&lt;&gt;"",IF(OR(O136="",O136=0), 0,INDEX('Sch 10.1 Rate Design'!$D$9:$D$16,MATCH($C136,'Sch 10.1 Rate Design'!$B$9:$B$16,0))),"")</f>
        <v>0</v>
      </c>
      <c r="DT136" s="324">
        <f>IF($A136&lt;&gt;"",IF(OR(P136="",P136=0), 0,INDEX('Sch 10.1 Rate Design'!$D$9:$D$16,MATCH($C136,'Sch 10.1 Rate Design'!$B$9:$B$16,0))),"")</f>
        <v>0</v>
      </c>
      <c r="DU136" s="324">
        <f>IF($A136&lt;&gt;"",IF(OR(Q136="",Q136=0), 0,INDEX('Sch 10.1 Rate Design'!$D$9:$D$16,MATCH($C136,'Sch 10.1 Rate Design'!$B$9:$B$16,0))),"")</f>
        <v>0</v>
      </c>
      <c r="DV136" s="324">
        <f>IF($A136&lt;&gt;"",IF(OR(R136="",R136=0), 0,INDEX('Sch 10.1 Rate Design'!$D$9:$D$16,MATCH($C136,'Sch 10.1 Rate Design'!$B$9:$B$16,0))),"")</f>
        <v>0</v>
      </c>
      <c r="DW136" s="324">
        <f>IF($A136&lt;&gt;"",IF(OR(S136="",S136=0), 0,INDEX('Sch 10.1 Rate Design'!$D$9:$D$16,MATCH($C136,'Sch 10.1 Rate Design'!$B$9:$B$16,0))),"")</f>
        <v>0</v>
      </c>
      <c r="DX136" s="324">
        <f>IF($A136&lt;&gt;"",IF(OR(T136="",T136=0), 0,INDEX('Sch 10.1 Rate Design'!$D$9:$D$16,MATCH($C136,'Sch 10.1 Rate Design'!$B$9:$B$16,0))),"")</f>
        <v>0</v>
      </c>
      <c r="DY136" s="324">
        <f>IF($A136&lt;&gt;"",IF(OR(U136="",U136=0), 0,INDEX('Sch 10.1 Rate Design'!$D$9:$D$16,MATCH($C136,'Sch 10.1 Rate Design'!$B$9:$B$16,0))),"")</f>
        <v>0</v>
      </c>
      <c r="DZ136" s="324">
        <f>IF($A136&lt;&gt;"",IF(OR(V136="",V136=0), 0,INDEX('Sch 10.1 Rate Design'!$D$9:$D$16,MATCH($C136,'Sch 10.1 Rate Design'!$B$9:$B$16,0))),"")</f>
        <v>0</v>
      </c>
      <c r="EA136" s="324">
        <f>IF($A136&lt;&gt;"",IF(OR(W136="",W136=0), 0,INDEX('Sch 10.1 Rate Design'!$D$9:$D$16,MATCH($C136,'Sch 10.1 Rate Design'!$B$9:$B$16,0))),"")</f>
        <v>0</v>
      </c>
      <c r="EB136" s="324">
        <f>IF($A136&lt;&gt;"",IF(OR(X136="",X136=0), 0,INDEX('Sch 10.1 Rate Design'!$D$9:$D$16,MATCH($C136,'Sch 10.1 Rate Design'!$B$9:$B$16,0))),"")</f>
        <v>0</v>
      </c>
      <c r="EC136" s="545">
        <f>IF($A136&lt;&gt;"",IF(OR(Y136="",Y136=0), 0,INDEX('Sch 10.1 Rate Design'!$D$9:$D$16,MATCH($C136,'Sch 10.1 Rate Design'!$B$9:$B$16,0))),"")</f>
        <v>0</v>
      </c>
      <c r="ED136" s="546"/>
      <c r="EE136" s="324"/>
      <c r="EF136" s="324"/>
      <c r="EG136" s="324"/>
      <c r="EH136" s="324"/>
      <c r="EI136" s="324"/>
      <c r="EJ136" s="324"/>
      <c r="EK136" s="324"/>
      <c r="EL136" s="324"/>
      <c r="EM136" s="324"/>
      <c r="EN136" s="324"/>
      <c r="EO136" s="545"/>
      <c r="EP136" s="324"/>
    </row>
    <row r="137" spans="1:146" x14ac:dyDescent="0.2">
      <c r="A137" s="324">
        <f>IF(Inputs!AO133&lt;&gt;"",Inputs!AO133,"")</f>
        <v>3334801</v>
      </c>
      <c r="B137" s="324">
        <f t="shared" si="35"/>
        <v>127</v>
      </c>
      <c r="C137" s="727">
        <f>IF($A137&lt;&gt;"",Inputs!AN133,"")</f>
        <v>0.75</v>
      </c>
      <c r="D137" s="549">
        <f t="shared" si="26"/>
        <v>47.978346559999999</v>
      </c>
      <c r="E137" s="549">
        <f t="shared" si="27"/>
        <v>47.978346559999999</v>
      </c>
      <c r="F137" s="324">
        <f t="shared" si="28"/>
        <v>198.917328</v>
      </c>
      <c r="G137" s="324">
        <f t="shared" si="29"/>
        <v>198.917328</v>
      </c>
      <c r="H137" s="790">
        <f t="shared" si="30"/>
        <v>198.917328</v>
      </c>
      <c r="I137" s="790">
        <f t="shared" si="31"/>
        <v>0</v>
      </c>
      <c r="J137" s="790">
        <f t="shared" si="32"/>
        <v>1</v>
      </c>
      <c r="K137" s="790">
        <f t="shared" si="33"/>
        <v>0</v>
      </c>
      <c r="L137" s="787">
        <f t="shared" si="25"/>
        <v>0</v>
      </c>
      <c r="M137" s="787">
        <f t="shared" si="25"/>
        <v>198.917328</v>
      </c>
      <c r="N137" s="546">
        <f>IF($A137&lt;&gt;"",INDEX(Inputs!$AP133:$BA133,,MATCH('Sch 10.2 Rate Data'!N$7,Inputs!$AP$4:$BA$4,0)),"")</f>
        <v>0</v>
      </c>
      <c r="O137" s="324">
        <f>IF($A137&lt;&gt;"",INDEX(Inputs!$AP133:$BA133,,MATCH('Sch 10.2 Rate Data'!O$7,Inputs!$AP$4:$BA$4,0)),"")</f>
        <v>0</v>
      </c>
      <c r="P137" s="324">
        <f>IF($A137&lt;&gt;"",INDEX(Inputs!$AP133:$BA133,,MATCH('Sch 10.2 Rate Data'!P$7,Inputs!$AP$4:$BA$4,0)),"")</f>
        <v>0</v>
      </c>
      <c r="Q137" s="324">
        <f>IF($A137&lt;&gt;"",INDEX(Inputs!$AP133:$BA133,,MATCH('Sch 10.2 Rate Data'!Q$7,Inputs!$AP$4:$BA$4,0)),"")</f>
        <v>0</v>
      </c>
      <c r="R137" s="324">
        <f>IF($A137&lt;&gt;"",INDEX(Inputs!$AP133:$BA133,,MATCH('Sch 10.2 Rate Data'!R$7,Inputs!$AP$4:$BA$4,0)),"")</f>
        <v>0</v>
      </c>
      <c r="S137" s="324">
        <f>IF($A137&lt;&gt;"",INDEX(Inputs!$AP133:$BA133,,MATCH('Sch 10.2 Rate Data'!S$7,Inputs!$AP$4:$BA$4,0)),"")</f>
        <v>0</v>
      </c>
      <c r="T137" s="324">
        <f>IF($A137&lt;&gt;"",INDEX(Inputs!$AP133:$BA133,,MATCH('Sch 10.2 Rate Data'!T$7,Inputs!$AP$4:$BA$4,0)),"")</f>
        <v>0</v>
      </c>
      <c r="U137" s="324">
        <f>IF($A137&lt;&gt;"",INDEX(Inputs!$AP133:$BA133,,MATCH('Sch 10.2 Rate Data'!U$7,Inputs!$AP$4:$BA$4,0)),"")</f>
        <v>0</v>
      </c>
      <c r="V137" s="324">
        <f>IF($A137&lt;&gt;"",INDEX(Inputs!$AP133:$BA133,,MATCH('Sch 10.2 Rate Data'!V$7,Inputs!$AP$4:$BA$4,0)),"")</f>
        <v>0</v>
      </c>
      <c r="W137" s="324">
        <f>IF($A137&lt;&gt;"",INDEX(Inputs!$AP133:$BA133,,MATCH('Sch 10.2 Rate Data'!W$7,Inputs!$AP$4:$BA$4,0)),"")</f>
        <v>0</v>
      </c>
      <c r="X137" s="324">
        <f>IF($A137&lt;&gt;"",INDEX(Inputs!$AP133:$BA133,,MATCH('Sch 10.2 Rate Data'!X$7,Inputs!$AP$4:$BA$4,0)),"")</f>
        <v>0</v>
      </c>
      <c r="Y137" s="545">
        <f>IF($A137&lt;&gt;"",INDEX(Inputs!$AP133:$BA133,,MATCH('Sch 10.2 Rate Data'!Y$7,Inputs!$AP$4:$BA$4,0)),"")</f>
        <v>198.917328</v>
      </c>
      <c r="Z137" s="692">
        <f t="shared" si="37"/>
        <v>0</v>
      </c>
      <c r="AA137" s="548">
        <f t="shared" si="37"/>
        <v>0</v>
      </c>
      <c r="AB137" s="548">
        <f t="shared" si="37"/>
        <v>0</v>
      </c>
      <c r="AC137" s="548">
        <f t="shared" si="36"/>
        <v>0</v>
      </c>
      <c r="AD137" s="548">
        <f t="shared" si="36"/>
        <v>0</v>
      </c>
      <c r="AE137" s="548">
        <f t="shared" si="36"/>
        <v>0</v>
      </c>
      <c r="AF137" s="548">
        <f t="shared" si="36"/>
        <v>0</v>
      </c>
      <c r="AG137" s="548">
        <f t="shared" si="36"/>
        <v>0</v>
      </c>
      <c r="AH137" s="548">
        <f t="shared" si="36"/>
        <v>0</v>
      </c>
      <c r="AI137" s="548">
        <f t="shared" si="38"/>
        <v>0</v>
      </c>
      <c r="AJ137" s="548">
        <f t="shared" si="38"/>
        <v>0</v>
      </c>
      <c r="AK137" s="547">
        <f t="shared" si="38"/>
        <v>47.978346559999999</v>
      </c>
      <c r="AL137" s="692">
        <f>IF($A137&lt;&gt;"",IF(OR(N137="",N137=0), 0, INDEX('Sch 10.1 Rate Design'!$E$9:$E$16,MATCH($C137,'Sch 10.1 Rate Design'!$B$9:$B$16,0))),"")</f>
        <v>0</v>
      </c>
      <c r="AM137" s="548">
        <f>IF($A137&lt;&gt;"",IF(OR(O137="",O137=0), 0, INDEX('Sch 10.1 Rate Design'!$E$9:$E$16,MATCH($C137,'Sch 10.1 Rate Design'!$B$9:$B$16,0))),"")</f>
        <v>0</v>
      </c>
      <c r="AN137" s="548">
        <f>IF($A137&lt;&gt;"",IF(OR(P137="",P137=0), 0, INDEX('Sch 10.1 Rate Design'!$E$9:$E$16,MATCH($C137,'Sch 10.1 Rate Design'!$B$9:$B$16,0))),"")</f>
        <v>0</v>
      </c>
      <c r="AO137" s="548">
        <f>IF($A137&lt;&gt;"",IF(OR(Q137="",Q137=0), 0, INDEX('Sch 10.1 Rate Design'!$E$9:$E$16,MATCH($C137,'Sch 10.1 Rate Design'!$B$9:$B$16,0))),"")</f>
        <v>0</v>
      </c>
      <c r="AP137" s="548">
        <f>IF($A137&lt;&gt;"",IF(OR(R137="",R137=0), 0, INDEX('Sch 10.1 Rate Design'!$E$9:$E$16,MATCH($C137,'Sch 10.1 Rate Design'!$B$9:$B$16,0))),"")</f>
        <v>0</v>
      </c>
      <c r="AQ137" s="548">
        <f>IF($A137&lt;&gt;"",IF(OR(S137="",S137=0), 0, INDEX('Sch 10.1 Rate Design'!$E$9:$E$16,MATCH($C137,'Sch 10.1 Rate Design'!$B$9:$B$16,0))),"")</f>
        <v>0</v>
      </c>
      <c r="AR137" s="548">
        <f>IF($A137&lt;&gt;"",IF(OR(T137="",T137=0), 0, INDEX('Sch 10.1 Rate Design'!$E$9:$E$16,MATCH($C137,'Sch 10.1 Rate Design'!$B$9:$B$16,0))),"")</f>
        <v>0</v>
      </c>
      <c r="AS137" s="548">
        <f>IF($A137&lt;&gt;"",IF(OR(U137="",U137=0), 0, INDEX('Sch 10.1 Rate Design'!$E$9:$E$16,MATCH($C137,'Sch 10.1 Rate Design'!$B$9:$B$16,0))),"")</f>
        <v>0</v>
      </c>
      <c r="AT137" s="548">
        <f>IF($A137&lt;&gt;"",IF(OR(V137="",V137=0), 0, INDEX('Sch 10.1 Rate Design'!$E$9:$E$16,MATCH($C137,'Sch 10.1 Rate Design'!$B$9:$B$16,0))),"")</f>
        <v>0</v>
      </c>
      <c r="AU137" s="548">
        <f>IF($A137&lt;&gt;"",IF(OR(W137="",W137=0), 0, INDEX('Sch 10.1 Rate Design'!$E$9:$E$16,MATCH($C137,'Sch 10.1 Rate Design'!$B$9:$B$16,0))),"")</f>
        <v>0</v>
      </c>
      <c r="AV137" s="548">
        <f>IF($A137&lt;&gt;"",IF(OR(X137="",X137=0), 0, INDEX('Sch 10.1 Rate Design'!$E$9:$E$16,MATCH($C137,'Sch 10.1 Rate Design'!$B$9:$B$16,0))),"")</f>
        <v>0</v>
      </c>
      <c r="AW137" s="547">
        <f>IF($A137&lt;&gt;"",IF(OR(Y137="",Y137=0), 0, INDEX('Sch 10.1 Rate Design'!$E$9:$E$16,MATCH($C137,'Sch 10.1 Rate Design'!$B$9:$B$16,0))),"")</f>
        <v>44</v>
      </c>
      <c r="AX137" s="546">
        <f>IF($A137&lt;&gt;"",IF(OR(N137="",N137=0),0,+IF(N137&gt;+INDEX('Sch 10.1 Rate Design'!$D$9:$D$16,MATCH($C137,'Sch 10.1 Rate Design'!$B$9:$B$16,0)),IF(N137&gt;+INDEX('Sch 10.1 Rate Design'!$F$9:$F$16,MATCH($C137,'Sch 10.1 Rate Design'!$B$9:$B$16,0)),+INDEX('Sch 10.1 Rate Design'!$F$9:$F$16,MATCH($C137,'Sch 10.1 Rate Design'!$B$9:$B$16,0))-INDEX('Sch 10.1 Rate Design'!$D$9:$D$16,MATCH($C137,'Sch 10.1 Rate Design'!$B$9:$B$16,0)), N137-INDEX('Sch 10.1 Rate Design'!$D$9:$D$16,MATCH($C137,'Sch 10.1 Rate Design'!$B$9:$B$16,0))),0)),"")</f>
        <v>0</v>
      </c>
      <c r="AY137" s="324">
        <f>IF($A137&lt;&gt;"",IF(OR(O137="",O137=0),0,+IF(O137&gt;+INDEX('Sch 10.1 Rate Design'!$D$9:$D$16,MATCH($C137,'Sch 10.1 Rate Design'!$B$9:$B$16,0)),IF(O137&gt;+INDEX('Sch 10.1 Rate Design'!$F$9:$F$16,MATCH($C137,'Sch 10.1 Rate Design'!$B$9:$B$16,0)),+INDEX('Sch 10.1 Rate Design'!$F$9:$F$16,MATCH($C137,'Sch 10.1 Rate Design'!$B$9:$B$16,0))-INDEX('Sch 10.1 Rate Design'!$D$9:$D$16,MATCH($C137,'Sch 10.1 Rate Design'!$B$9:$B$16,0)), O137-INDEX('Sch 10.1 Rate Design'!$D$9:$D$16,MATCH($C137,'Sch 10.1 Rate Design'!$B$9:$B$16,0))),0)),"")</f>
        <v>0</v>
      </c>
      <c r="AZ137" s="324">
        <f>IF($A137&lt;&gt;"",IF(OR(P137="",P137=0),0,+IF(P137&gt;+INDEX('Sch 10.1 Rate Design'!$D$9:$D$16,MATCH($C137,'Sch 10.1 Rate Design'!$B$9:$B$16,0)),IF(P137&gt;+INDEX('Sch 10.1 Rate Design'!$F$9:$F$16,MATCH($C137,'Sch 10.1 Rate Design'!$B$9:$B$16,0)),+INDEX('Sch 10.1 Rate Design'!$F$9:$F$16,MATCH($C137,'Sch 10.1 Rate Design'!$B$9:$B$16,0))-INDEX('Sch 10.1 Rate Design'!$D$9:$D$16,MATCH($C137,'Sch 10.1 Rate Design'!$B$9:$B$16,0)), P137-INDEX('Sch 10.1 Rate Design'!$D$9:$D$16,MATCH($C137,'Sch 10.1 Rate Design'!$B$9:$B$16,0))),0)),"")</f>
        <v>0</v>
      </c>
      <c r="BA137" s="324">
        <f>IF($A137&lt;&gt;"",IF(OR(Q137="",Q137=0),0,+IF(Q137&gt;+INDEX('Sch 10.1 Rate Design'!$D$9:$D$16,MATCH($C137,'Sch 10.1 Rate Design'!$B$9:$B$16,0)),IF(Q137&gt;+INDEX('Sch 10.1 Rate Design'!$F$9:$F$16,MATCH($C137,'Sch 10.1 Rate Design'!$B$9:$B$16,0)),+INDEX('Sch 10.1 Rate Design'!$F$9:$F$16,MATCH($C137,'Sch 10.1 Rate Design'!$B$9:$B$16,0))-INDEX('Sch 10.1 Rate Design'!$D$9:$D$16,MATCH($C137,'Sch 10.1 Rate Design'!$B$9:$B$16,0)), Q137-INDEX('Sch 10.1 Rate Design'!$D$9:$D$16,MATCH($C137,'Sch 10.1 Rate Design'!$B$9:$B$16,0))),0)),"")</f>
        <v>0</v>
      </c>
      <c r="BB137" s="324">
        <f>IF($A137&lt;&gt;"",IF(OR(R137="",R137=0),0,+IF(R137&gt;+INDEX('Sch 10.1 Rate Design'!$D$9:$D$16,MATCH($C137,'Sch 10.1 Rate Design'!$B$9:$B$16,0)),IF(R137&gt;+INDEX('Sch 10.1 Rate Design'!$F$9:$F$16,MATCH($C137,'Sch 10.1 Rate Design'!$B$9:$B$16,0)),+INDEX('Sch 10.1 Rate Design'!$F$9:$F$16,MATCH($C137,'Sch 10.1 Rate Design'!$B$9:$B$16,0))-INDEX('Sch 10.1 Rate Design'!$D$9:$D$16,MATCH($C137,'Sch 10.1 Rate Design'!$B$9:$B$16,0)), R137-INDEX('Sch 10.1 Rate Design'!$D$9:$D$16,MATCH($C137,'Sch 10.1 Rate Design'!$B$9:$B$16,0))),0)),"")</f>
        <v>0</v>
      </c>
      <c r="BC137" s="324">
        <f>IF($A137&lt;&gt;"",IF(OR(S137="",S137=0),0,+IF(S137&gt;+INDEX('Sch 10.1 Rate Design'!$D$9:$D$16,MATCH($C137,'Sch 10.1 Rate Design'!$B$9:$B$16,0)),IF(S137&gt;+INDEX('Sch 10.1 Rate Design'!$F$9:$F$16,MATCH($C137,'Sch 10.1 Rate Design'!$B$9:$B$16,0)),+INDEX('Sch 10.1 Rate Design'!$F$9:$F$16,MATCH($C137,'Sch 10.1 Rate Design'!$B$9:$B$16,0))-INDEX('Sch 10.1 Rate Design'!$D$9:$D$16,MATCH($C137,'Sch 10.1 Rate Design'!$B$9:$B$16,0)), S137-INDEX('Sch 10.1 Rate Design'!$D$9:$D$16,MATCH($C137,'Sch 10.1 Rate Design'!$B$9:$B$16,0))),0)),"")</f>
        <v>0</v>
      </c>
      <c r="BD137" s="324">
        <f>IF($A137&lt;&gt;"",IF(OR(T137="",T137=0),0,+IF(T137&gt;+INDEX('Sch 10.1 Rate Design'!$D$9:$D$16,MATCH($C137,'Sch 10.1 Rate Design'!$B$9:$B$16,0)),IF(T137&gt;+INDEX('Sch 10.1 Rate Design'!$F$9:$F$16,MATCH($C137,'Sch 10.1 Rate Design'!$B$9:$B$16,0)),+INDEX('Sch 10.1 Rate Design'!$F$9:$F$16,MATCH($C137,'Sch 10.1 Rate Design'!$B$9:$B$16,0))-INDEX('Sch 10.1 Rate Design'!$D$9:$D$16,MATCH($C137,'Sch 10.1 Rate Design'!$B$9:$B$16,0)), T137-INDEX('Sch 10.1 Rate Design'!$D$9:$D$16,MATCH($C137,'Sch 10.1 Rate Design'!$B$9:$B$16,0))),0)),"")</f>
        <v>0</v>
      </c>
      <c r="BE137" s="324">
        <f>IF($A137&lt;&gt;"",IF(OR(U137="",U137=0),0,+IF(U137&gt;+INDEX('Sch 10.1 Rate Design'!$D$9:$D$16,MATCH($C137,'Sch 10.1 Rate Design'!$B$9:$B$16,0)),IF(U137&gt;+INDEX('Sch 10.1 Rate Design'!$F$9:$F$16,MATCH($C137,'Sch 10.1 Rate Design'!$B$9:$B$16,0)),+INDEX('Sch 10.1 Rate Design'!$F$9:$F$16,MATCH($C137,'Sch 10.1 Rate Design'!$B$9:$B$16,0))-INDEX('Sch 10.1 Rate Design'!$D$9:$D$16,MATCH($C137,'Sch 10.1 Rate Design'!$B$9:$B$16,0)), U137-INDEX('Sch 10.1 Rate Design'!$D$9:$D$16,MATCH($C137,'Sch 10.1 Rate Design'!$B$9:$B$16,0))),0)),"")</f>
        <v>0</v>
      </c>
      <c r="BF137" s="324">
        <f>IF($A137&lt;&gt;"",IF(OR(V137="",V137=0),0,+IF(V137&gt;+INDEX('Sch 10.1 Rate Design'!$D$9:$D$16,MATCH($C137,'Sch 10.1 Rate Design'!$B$9:$B$16,0)),IF(V137&gt;+INDEX('Sch 10.1 Rate Design'!$F$9:$F$16,MATCH($C137,'Sch 10.1 Rate Design'!$B$9:$B$16,0)),+INDEX('Sch 10.1 Rate Design'!$F$9:$F$16,MATCH($C137,'Sch 10.1 Rate Design'!$B$9:$B$16,0))-INDEX('Sch 10.1 Rate Design'!$D$9:$D$16,MATCH($C137,'Sch 10.1 Rate Design'!$B$9:$B$16,0)), V137-INDEX('Sch 10.1 Rate Design'!$D$9:$D$16,MATCH($C137,'Sch 10.1 Rate Design'!$B$9:$B$16,0))),0)),"")</f>
        <v>0</v>
      </c>
      <c r="BG137" s="324">
        <f>IF($A137&lt;&gt;"",IF(OR(W137="",W137=0),0,+IF(W137&gt;+INDEX('Sch 10.1 Rate Design'!$D$9:$D$16,MATCH($C137,'Sch 10.1 Rate Design'!$B$9:$B$16,0)),IF(W137&gt;+INDEX('Sch 10.1 Rate Design'!$F$9:$F$16,MATCH($C137,'Sch 10.1 Rate Design'!$B$9:$B$16,0)),+INDEX('Sch 10.1 Rate Design'!$F$9:$F$16,MATCH($C137,'Sch 10.1 Rate Design'!$B$9:$B$16,0))-INDEX('Sch 10.1 Rate Design'!$D$9:$D$16,MATCH($C137,'Sch 10.1 Rate Design'!$B$9:$B$16,0)), W137-INDEX('Sch 10.1 Rate Design'!$D$9:$D$16,MATCH($C137,'Sch 10.1 Rate Design'!$B$9:$B$16,0))),0)),"")</f>
        <v>0</v>
      </c>
      <c r="BH137" s="324">
        <f>IF($A137&lt;&gt;"",IF(OR(X137="",X137=0),0,+IF(X137&gt;+INDEX('Sch 10.1 Rate Design'!$D$9:$D$16,MATCH($C137,'Sch 10.1 Rate Design'!$B$9:$B$16,0)),IF(X137&gt;+INDEX('Sch 10.1 Rate Design'!$F$9:$F$16,MATCH($C137,'Sch 10.1 Rate Design'!$B$9:$B$16,0)),+INDEX('Sch 10.1 Rate Design'!$F$9:$F$16,MATCH($C137,'Sch 10.1 Rate Design'!$B$9:$B$16,0))-INDEX('Sch 10.1 Rate Design'!$D$9:$D$16,MATCH($C137,'Sch 10.1 Rate Design'!$B$9:$B$16,0)), X137-INDEX('Sch 10.1 Rate Design'!$D$9:$D$16,MATCH($C137,'Sch 10.1 Rate Design'!$B$9:$B$16,0))),0)),"")</f>
        <v>0</v>
      </c>
      <c r="BI137" s="545">
        <f>IF($A137&lt;&gt;"",IF(OR(Y137="",Y137=0),0,+IF(Y137&gt;+INDEX('Sch 10.1 Rate Design'!$D$9:$D$16,MATCH($C137,'Sch 10.1 Rate Design'!$B$9:$B$16,0)),IF(Y137&gt;+INDEX('Sch 10.1 Rate Design'!$F$9:$F$16,MATCH($C137,'Sch 10.1 Rate Design'!$B$9:$B$16,0)),+INDEX('Sch 10.1 Rate Design'!$F$9:$F$16,MATCH($C137,'Sch 10.1 Rate Design'!$B$9:$B$16,0))-INDEX('Sch 10.1 Rate Design'!$D$9:$D$16,MATCH($C137,'Sch 10.1 Rate Design'!$B$9:$B$16,0)), Y137-INDEX('Sch 10.1 Rate Design'!$D$9:$D$16,MATCH($C137,'Sch 10.1 Rate Design'!$B$9:$B$16,0))),0)),"")</f>
        <v>198.917328</v>
      </c>
      <c r="BJ137" s="692">
        <f>IF($A137&lt;&gt;"",IF(OR(N137="",N137=0), 0, AX137/'Sch 10.1 Rate Design'!$Z$25*INDEX('Sch 10.1 Rate Design'!$G$9:$G$16,MATCH($C137,'Sch 10.1 Rate Design'!$B$9:$B$16,0))),"")</f>
        <v>0</v>
      </c>
      <c r="BK137" s="548">
        <f>IF($A137&lt;&gt;"",IF(OR(O137="",O137=0), 0, AY137/'Sch 10.1 Rate Design'!$Z$25*INDEX('Sch 10.1 Rate Design'!$G$9:$G$16,MATCH($C137,'Sch 10.1 Rate Design'!$B$9:$B$16,0))),"")</f>
        <v>0</v>
      </c>
      <c r="BL137" s="548">
        <f>IF($A137&lt;&gt;"",IF(OR(P137="",P137=0), 0, AZ137/'Sch 10.1 Rate Design'!$Z$25*INDEX('Sch 10.1 Rate Design'!$G$9:$G$16,MATCH($C137,'Sch 10.1 Rate Design'!$B$9:$B$16,0))),"")</f>
        <v>0</v>
      </c>
      <c r="BM137" s="548">
        <f>IF($A137&lt;&gt;"",IF(OR(Q137="",Q137=0), 0, BA137/'Sch 10.1 Rate Design'!$Z$25*INDEX('Sch 10.1 Rate Design'!$G$9:$G$16,MATCH($C137,'Sch 10.1 Rate Design'!$B$9:$B$16,0))),"")</f>
        <v>0</v>
      </c>
      <c r="BN137" s="548">
        <f>IF($A137&lt;&gt;"",IF(OR(R137="",R137=0), 0, BB137/'Sch 10.1 Rate Design'!$Z$25*INDEX('Sch 10.1 Rate Design'!$G$9:$G$16,MATCH($C137,'Sch 10.1 Rate Design'!$B$9:$B$16,0))),"")</f>
        <v>0</v>
      </c>
      <c r="BO137" s="548">
        <f>IF($A137&lt;&gt;"",IF(OR(S137="",S137=0), 0, BC137/'Sch 10.1 Rate Design'!$Z$25*INDEX('Sch 10.1 Rate Design'!$G$9:$G$16,MATCH($C137,'Sch 10.1 Rate Design'!$B$9:$B$16,0))),"")</f>
        <v>0</v>
      </c>
      <c r="BP137" s="548">
        <f>IF($A137&lt;&gt;"",IF(OR(T137="",T137=0), 0, BD137/'Sch 10.1 Rate Design'!$Z$25*INDEX('Sch 10.1 Rate Design'!$G$9:$G$16,MATCH($C137,'Sch 10.1 Rate Design'!$B$9:$B$16,0))),"")</f>
        <v>0</v>
      </c>
      <c r="BQ137" s="548">
        <f>IF($A137&lt;&gt;"",IF(OR(U137="",U137=0), 0, BE137/'Sch 10.1 Rate Design'!$Z$25*INDEX('Sch 10.1 Rate Design'!$G$9:$G$16,MATCH($C137,'Sch 10.1 Rate Design'!$B$9:$B$16,0))),"")</f>
        <v>0</v>
      </c>
      <c r="BR137" s="548">
        <f>IF($A137&lt;&gt;"",IF(OR(V137="",V137=0), 0, BF137/'Sch 10.1 Rate Design'!$Z$25*INDEX('Sch 10.1 Rate Design'!$G$9:$G$16,MATCH($C137,'Sch 10.1 Rate Design'!$B$9:$B$16,0))),"")</f>
        <v>0</v>
      </c>
      <c r="BS137" s="548">
        <f>IF($A137&lt;&gt;"",IF(OR(W137="",W137=0), 0, BG137/'Sch 10.1 Rate Design'!$Z$25*INDEX('Sch 10.1 Rate Design'!$G$9:$G$16,MATCH($C137,'Sch 10.1 Rate Design'!$B$9:$B$16,0))),"")</f>
        <v>0</v>
      </c>
      <c r="BT137" s="548">
        <f>IF($A137&lt;&gt;"",IF(OR(X137="",X137=0), 0, BH137/'Sch 10.1 Rate Design'!$Z$25*INDEX('Sch 10.1 Rate Design'!$G$9:$G$16,MATCH($C137,'Sch 10.1 Rate Design'!$B$9:$B$16,0))),"")</f>
        <v>0</v>
      </c>
      <c r="BU137" s="547">
        <f>IF($A137&lt;&gt;"",IF(OR(Y137="",Y137=0), 0, BI137/'Sch 10.1 Rate Design'!$Z$25*INDEX('Sch 10.1 Rate Design'!$G$9:$G$16,MATCH($C137,'Sch 10.1 Rate Design'!$B$9:$B$16,0))),"")</f>
        <v>3.9783465599999999</v>
      </c>
      <c r="BV137" s="546">
        <f>IF($A137&lt;&gt;"",IF(OR(N137="",N137=0),0,+IF(N137&gt;+INDEX('Sch 10.1 Rate Design'!$F$9:$F$16,MATCH($C137,'Sch 10.1 Rate Design'!$B$9:$B$16,0)),IF(N137&gt;+INDEX('Sch 10.1 Rate Design'!$H$9:$H$16,MATCH($C137,'Sch 10.1 Rate Design'!$B$9:$B$16,0)),+INDEX('Sch 10.1 Rate Design'!$H$9:$H$16,MATCH($C137,'Sch 10.1 Rate Design'!$B$9:$B$16,0))-INDEX('Sch 10.1 Rate Design'!$F$9:$F$16,MATCH($C137,'Sch 10.1 Rate Design'!$B$9:$B$16,0)), N137-INDEX('Sch 10.1 Rate Design'!$F$9:$F$16,MATCH($C137,'Sch 10.1 Rate Design'!$B$9:$B$16,0))), 0)),"")</f>
        <v>0</v>
      </c>
      <c r="BW137" s="324">
        <f>IF($A137&lt;&gt;"",IF(OR(O137="",O137=0),0,+IF(O137&gt;+INDEX('Sch 10.1 Rate Design'!$F$9:$F$16,MATCH($C137,'Sch 10.1 Rate Design'!$B$9:$B$16,0)),IF(O137&gt;+INDEX('Sch 10.1 Rate Design'!$H$9:$H$16,MATCH($C137,'Sch 10.1 Rate Design'!$B$9:$B$16,0)),+INDEX('Sch 10.1 Rate Design'!$H$9:$H$16,MATCH($C137,'Sch 10.1 Rate Design'!$B$9:$B$16,0))-INDEX('Sch 10.1 Rate Design'!$F$9:$F$16,MATCH($C137,'Sch 10.1 Rate Design'!$B$9:$B$16,0)), O137-INDEX('Sch 10.1 Rate Design'!$F$9:$F$16,MATCH($C137,'Sch 10.1 Rate Design'!$B$9:$B$16,0))), 0)),"")</f>
        <v>0</v>
      </c>
      <c r="BX137" s="324">
        <f>IF($A137&lt;&gt;"",IF(OR(P137="",P137=0),0,+IF(P137&gt;+INDEX('Sch 10.1 Rate Design'!$F$9:$F$16,MATCH($C137,'Sch 10.1 Rate Design'!$B$9:$B$16,0)),IF(P137&gt;+INDEX('Sch 10.1 Rate Design'!$H$9:$H$16,MATCH($C137,'Sch 10.1 Rate Design'!$B$9:$B$16,0)),+INDEX('Sch 10.1 Rate Design'!$H$9:$H$16,MATCH($C137,'Sch 10.1 Rate Design'!$B$9:$B$16,0))-INDEX('Sch 10.1 Rate Design'!$F$9:$F$16,MATCH($C137,'Sch 10.1 Rate Design'!$B$9:$B$16,0)), P137-INDEX('Sch 10.1 Rate Design'!$F$9:$F$16,MATCH($C137,'Sch 10.1 Rate Design'!$B$9:$B$16,0))), 0)),"")</f>
        <v>0</v>
      </c>
      <c r="BY137" s="324">
        <f>IF($A137&lt;&gt;"",IF(OR(Q137="",Q137=0),0,+IF(Q137&gt;+INDEX('Sch 10.1 Rate Design'!$F$9:$F$16,MATCH($C137,'Sch 10.1 Rate Design'!$B$9:$B$16,0)),IF(Q137&gt;+INDEX('Sch 10.1 Rate Design'!$H$9:$H$16,MATCH($C137,'Sch 10.1 Rate Design'!$B$9:$B$16,0)),+INDEX('Sch 10.1 Rate Design'!$H$9:$H$16,MATCH($C137,'Sch 10.1 Rate Design'!$B$9:$B$16,0))-INDEX('Sch 10.1 Rate Design'!$F$9:$F$16,MATCH($C137,'Sch 10.1 Rate Design'!$B$9:$B$16,0)), Q137-INDEX('Sch 10.1 Rate Design'!$F$9:$F$16,MATCH($C137,'Sch 10.1 Rate Design'!$B$9:$B$16,0))), 0)),"")</f>
        <v>0</v>
      </c>
      <c r="BZ137" s="324">
        <f>IF($A137&lt;&gt;"",IF(OR(R137="",R137=0),0,+IF(R137&gt;+INDEX('Sch 10.1 Rate Design'!$F$9:$F$16,MATCH($C137,'Sch 10.1 Rate Design'!$B$9:$B$16,0)),IF(R137&gt;+INDEX('Sch 10.1 Rate Design'!$H$9:$H$16,MATCH($C137,'Sch 10.1 Rate Design'!$B$9:$B$16,0)),+INDEX('Sch 10.1 Rate Design'!$H$9:$H$16,MATCH($C137,'Sch 10.1 Rate Design'!$B$9:$B$16,0))-INDEX('Sch 10.1 Rate Design'!$F$9:$F$16,MATCH($C137,'Sch 10.1 Rate Design'!$B$9:$B$16,0)), R137-INDEX('Sch 10.1 Rate Design'!$F$9:$F$16,MATCH($C137,'Sch 10.1 Rate Design'!$B$9:$B$16,0))), 0)),"")</f>
        <v>0</v>
      </c>
      <c r="CA137" s="324">
        <f>IF($A137&lt;&gt;"",IF(OR(S137="",S137=0),0,+IF(S137&gt;+INDEX('Sch 10.1 Rate Design'!$F$9:$F$16,MATCH($C137,'Sch 10.1 Rate Design'!$B$9:$B$16,0)),IF(S137&gt;+INDEX('Sch 10.1 Rate Design'!$H$9:$H$16,MATCH($C137,'Sch 10.1 Rate Design'!$B$9:$B$16,0)),+INDEX('Sch 10.1 Rate Design'!$H$9:$H$16,MATCH($C137,'Sch 10.1 Rate Design'!$B$9:$B$16,0))-INDEX('Sch 10.1 Rate Design'!$F$9:$F$16,MATCH($C137,'Sch 10.1 Rate Design'!$B$9:$B$16,0)), S137-INDEX('Sch 10.1 Rate Design'!$F$9:$F$16,MATCH($C137,'Sch 10.1 Rate Design'!$B$9:$B$16,0))), 0)),"")</f>
        <v>0</v>
      </c>
      <c r="CB137" s="324">
        <f>IF($A137&lt;&gt;"",IF(OR(T137="",T137=0),0,+IF(T137&gt;+INDEX('Sch 10.1 Rate Design'!$F$9:$F$16,MATCH($C137,'Sch 10.1 Rate Design'!$B$9:$B$16,0)),IF(T137&gt;+INDEX('Sch 10.1 Rate Design'!$H$9:$H$16,MATCH($C137,'Sch 10.1 Rate Design'!$B$9:$B$16,0)),+INDEX('Sch 10.1 Rate Design'!$H$9:$H$16,MATCH($C137,'Sch 10.1 Rate Design'!$B$9:$B$16,0))-INDEX('Sch 10.1 Rate Design'!$F$9:$F$16,MATCH($C137,'Sch 10.1 Rate Design'!$B$9:$B$16,0)), T137-INDEX('Sch 10.1 Rate Design'!$F$9:$F$16,MATCH($C137,'Sch 10.1 Rate Design'!$B$9:$B$16,0))), 0)),"")</f>
        <v>0</v>
      </c>
      <c r="CC137" s="324">
        <f>IF($A137&lt;&gt;"",IF(OR(U137="",U137=0),0,+IF(U137&gt;+INDEX('Sch 10.1 Rate Design'!$F$9:$F$16,MATCH($C137,'Sch 10.1 Rate Design'!$B$9:$B$16,0)),IF(U137&gt;+INDEX('Sch 10.1 Rate Design'!$H$9:$H$16,MATCH($C137,'Sch 10.1 Rate Design'!$B$9:$B$16,0)),+INDEX('Sch 10.1 Rate Design'!$H$9:$H$16,MATCH($C137,'Sch 10.1 Rate Design'!$B$9:$B$16,0))-INDEX('Sch 10.1 Rate Design'!$F$9:$F$16,MATCH($C137,'Sch 10.1 Rate Design'!$B$9:$B$16,0)), U137-INDEX('Sch 10.1 Rate Design'!$F$9:$F$16,MATCH($C137,'Sch 10.1 Rate Design'!$B$9:$B$16,0))), 0)),"")</f>
        <v>0</v>
      </c>
      <c r="CD137" s="324">
        <f>IF($A137&lt;&gt;"",IF(OR(V137="",V137=0),0,+IF(V137&gt;+INDEX('Sch 10.1 Rate Design'!$F$9:$F$16,MATCH($C137,'Sch 10.1 Rate Design'!$B$9:$B$16,0)),IF(V137&gt;+INDEX('Sch 10.1 Rate Design'!$H$9:$H$16,MATCH($C137,'Sch 10.1 Rate Design'!$B$9:$B$16,0)),+INDEX('Sch 10.1 Rate Design'!$H$9:$H$16,MATCH($C137,'Sch 10.1 Rate Design'!$B$9:$B$16,0))-INDEX('Sch 10.1 Rate Design'!$F$9:$F$16,MATCH($C137,'Sch 10.1 Rate Design'!$B$9:$B$16,0)), V137-INDEX('Sch 10.1 Rate Design'!$F$9:$F$16,MATCH($C137,'Sch 10.1 Rate Design'!$B$9:$B$16,0))), 0)),"")</f>
        <v>0</v>
      </c>
      <c r="CE137" s="324">
        <f>IF($A137&lt;&gt;"",IF(OR(W137="",W137=0),0,+IF(W137&gt;+INDEX('Sch 10.1 Rate Design'!$F$9:$F$16,MATCH($C137,'Sch 10.1 Rate Design'!$B$9:$B$16,0)),IF(W137&gt;+INDEX('Sch 10.1 Rate Design'!$H$9:$H$16,MATCH($C137,'Sch 10.1 Rate Design'!$B$9:$B$16,0)),+INDEX('Sch 10.1 Rate Design'!$H$9:$H$16,MATCH($C137,'Sch 10.1 Rate Design'!$B$9:$B$16,0))-INDEX('Sch 10.1 Rate Design'!$F$9:$F$16,MATCH($C137,'Sch 10.1 Rate Design'!$B$9:$B$16,0)), W137-INDEX('Sch 10.1 Rate Design'!$F$9:$F$16,MATCH($C137,'Sch 10.1 Rate Design'!$B$9:$B$16,0))), 0)),"")</f>
        <v>0</v>
      </c>
      <c r="CF137" s="324">
        <f>IF($A137&lt;&gt;"",IF(OR(X137="",X137=0),0,+IF(X137&gt;+INDEX('Sch 10.1 Rate Design'!$F$9:$F$16,MATCH($C137,'Sch 10.1 Rate Design'!$B$9:$B$16,0)),IF(X137&gt;+INDEX('Sch 10.1 Rate Design'!$H$9:$H$16,MATCH($C137,'Sch 10.1 Rate Design'!$B$9:$B$16,0)),+INDEX('Sch 10.1 Rate Design'!$H$9:$H$16,MATCH($C137,'Sch 10.1 Rate Design'!$B$9:$B$16,0))-INDEX('Sch 10.1 Rate Design'!$F$9:$F$16,MATCH($C137,'Sch 10.1 Rate Design'!$B$9:$B$16,0)), X137-INDEX('Sch 10.1 Rate Design'!$F$9:$F$16,MATCH($C137,'Sch 10.1 Rate Design'!$B$9:$B$16,0))), 0)),"")</f>
        <v>0</v>
      </c>
      <c r="CG137" s="545">
        <f>IF($A137&lt;&gt;"",IF(OR(Y137="",Y137=0),0,+IF(Y137&gt;+INDEX('Sch 10.1 Rate Design'!$F$9:$F$16,MATCH($C137,'Sch 10.1 Rate Design'!$B$9:$B$16,0)),IF(Y137&gt;+INDEX('Sch 10.1 Rate Design'!$H$9:$H$16,MATCH($C137,'Sch 10.1 Rate Design'!$B$9:$B$16,0)),+INDEX('Sch 10.1 Rate Design'!$H$9:$H$16,MATCH($C137,'Sch 10.1 Rate Design'!$B$9:$B$16,0))-INDEX('Sch 10.1 Rate Design'!$F$9:$F$16,MATCH($C137,'Sch 10.1 Rate Design'!$B$9:$B$16,0)), Y137-INDEX('Sch 10.1 Rate Design'!$F$9:$F$16,MATCH($C137,'Sch 10.1 Rate Design'!$B$9:$B$16,0))), 0)),"")</f>
        <v>0</v>
      </c>
      <c r="CH137" s="692">
        <f>IF($A137&lt;&gt;"",IF(OR(N137="",N137=0), 0, BV137/'Sch 10.1 Rate Design'!$Z$25*INDEX('Sch 10.1 Rate Design'!$I$9:$I$16,MATCH($C137,'Sch 10.1 Rate Design'!$B$9:$B$16,0))),"")</f>
        <v>0</v>
      </c>
      <c r="CI137" s="548">
        <f>IF($A137&lt;&gt;"",IF(OR(O137="",O137=0), 0, BW137/'Sch 10.1 Rate Design'!$Z$25*INDEX('Sch 10.1 Rate Design'!$I$9:$I$16,MATCH($C137,'Sch 10.1 Rate Design'!$B$9:$B$16,0))),"")</f>
        <v>0</v>
      </c>
      <c r="CJ137" s="548">
        <f>IF($A137&lt;&gt;"",IF(OR(P137="",P137=0), 0, BX137/'Sch 10.1 Rate Design'!$Z$25*INDEX('Sch 10.1 Rate Design'!$I$9:$I$16,MATCH($C137,'Sch 10.1 Rate Design'!$B$9:$B$16,0))),"")</f>
        <v>0</v>
      </c>
      <c r="CK137" s="548">
        <f>IF($A137&lt;&gt;"",IF(OR(Q137="",Q137=0), 0, BY137/'Sch 10.1 Rate Design'!$Z$25*INDEX('Sch 10.1 Rate Design'!$I$9:$I$16,MATCH($C137,'Sch 10.1 Rate Design'!$B$9:$B$16,0))),"")</f>
        <v>0</v>
      </c>
      <c r="CL137" s="548">
        <f>IF($A137&lt;&gt;"",IF(OR(R137="",R137=0), 0, BZ137/'Sch 10.1 Rate Design'!$Z$25*INDEX('Sch 10.1 Rate Design'!$I$9:$I$16,MATCH($C137,'Sch 10.1 Rate Design'!$B$9:$B$16,0))),"")</f>
        <v>0</v>
      </c>
      <c r="CM137" s="548">
        <f>IF($A137&lt;&gt;"",IF(OR(S137="",S137=0), 0, CA137/'Sch 10.1 Rate Design'!$Z$25*INDEX('Sch 10.1 Rate Design'!$I$9:$I$16,MATCH($C137,'Sch 10.1 Rate Design'!$B$9:$B$16,0))),"")</f>
        <v>0</v>
      </c>
      <c r="CN137" s="548">
        <f>IF($A137&lt;&gt;"",IF(OR(T137="",T137=0), 0, CB137/'Sch 10.1 Rate Design'!$Z$25*INDEX('Sch 10.1 Rate Design'!$I$9:$I$16,MATCH($C137,'Sch 10.1 Rate Design'!$B$9:$B$16,0))),"")</f>
        <v>0</v>
      </c>
      <c r="CO137" s="548">
        <f>IF($A137&lt;&gt;"",IF(OR(U137="",U137=0), 0, CC137/'Sch 10.1 Rate Design'!$Z$25*INDEX('Sch 10.1 Rate Design'!$I$9:$I$16,MATCH($C137,'Sch 10.1 Rate Design'!$B$9:$B$16,0))),"")</f>
        <v>0</v>
      </c>
      <c r="CP137" s="548">
        <f>IF($A137&lt;&gt;"",IF(OR(V137="",V137=0), 0, CD137/'Sch 10.1 Rate Design'!$Z$25*INDEX('Sch 10.1 Rate Design'!$I$9:$I$16,MATCH($C137,'Sch 10.1 Rate Design'!$B$9:$B$16,0))),"")</f>
        <v>0</v>
      </c>
      <c r="CQ137" s="548">
        <f>IF($A137&lt;&gt;"",IF(OR(W137="",W137=0), 0, CE137/'Sch 10.1 Rate Design'!$Z$25*INDEX('Sch 10.1 Rate Design'!$I$9:$I$16,MATCH($C137,'Sch 10.1 Rate Design'!$B$9:$B$16,0))),"")</f>
        <v>0</v>
      </c>
      <c r="CR137" s="548">
        <f>IF($A137&lt;&gt;"",IF(OR(X137="",X137=0), 0, CF137/'Sch 10.1 Rate Design'!$Z$25*INDEX('Sch 10.1 Rate Design'!$I$9:$I$16,MATCH($C137,'Sch 10.1 Rate Design'!$B$9:$B$16,0))),"")</f>
        <v>0</v>
      </c>
      <c r="CS137" s="547">
        <f>IF($A137&lt;&gt;"",IF(OR(Y137="",Y137=0), 0, CG137/'Sch 10.1 Rate Design'!$Z$25*INDEX('Sch 10.1 Rate Design'!$I$9:$I$16,MATCH($C137,'Sch 10.1 Rate Design'!$B$9:$B$16,0))),"")</f>
        <v>0</v>
      </c>
      <c r="CT137" s="546">
        <f>IF($A137&lt;&gt;"",IF(OR(N137="",N137=0),0,IF(N137&gt;INDEX('Sch 10.1 Rate Design'!$J$9:$J$16,MATCH($C137,'Sch 10.1 Rate Design'!$B$9:$B$16,0)),N137-INDEX('Sch 10.1 Rate Design'!$J$9:$J$16,MATCH($C137,'Sch 10.1 Rate Design'!$B$9:$B$16,0)),0)),"")</f>
        <v>0</v>
      </c>
      <c r="CU137" s="324">
        <f>IF($A137&lt;&gt;"",IF(OR(O137="",O137=0),0,IF(O137&gt;INDEX('Sch 10.1 Rate Design'!$J$9:$J$16,MATCH($C137,'Sch 10.1 Rate Design'!$B$9:$B$16,0)),O137-INDEX('Sch 10.1 Rate Design'!$J$9:$J$16,MATCH($C137,'Sch 10.1 Rate Design'!$B$9:$B$16,0)),0)),"")</f>
        <v>0</v>
      </c>
      <c r="CV137" s="324">
        <f>IF($A137&lt;&gt;"",IF(OR(P137="",P137=0),0,IF(P137&gt;INDEX('Sch 10.1 Rate Design'!$J$9:$J$16,MATCH($C137,'Sch 10.1 Rate Design'!$B$9:$B$16,0)),P137-INDEX('Sch 10.1 Rate Design'!$J$9:$J$16,MATCH($C137,'Sch 10.1 Rate Design'!$B$9:$B$16,0)),0)),"")</f>
        <v>0</v>
      </c>
      <c r="CW137" s="324">
        <f>IF($A137&lt;&gt;"",IF(OR(Q137="",Q137=0),0,IF(Q137&gt;INDEX('Sch 10.1 Rate Design'!$J$9:$J$16,MATCH($C137,'Sch 10.1 Rate Design'!$B$9:$B$16,0)),Q137-INDEX('Sch 10.1 Rate Design'!$J$9:$J$16,MATCH($C137,'Sch 10.1 Rate Design'!$B$9:$B$16,0)),0)),"")</f>
        <v>0</v>
      </c>
      <c r="CX137" s="324">
        <f>IF($A137&lt;&gt;"",IF(OR(R137="",R137=0),0,IF(R137&gt;INDEX('Sch 10.1 Rate Design'!$J$9:$J$16,MATCH($C137,'Sch 10.1 Rate Design'!$B$9:$B$16,0)),R137-INDEX('Sch 10.1 Rate Design'!$J$9:$J$16,MATCH($C137,'Sch 10.1 Rate Design'!$B$9:$B$16,0)),0)),"")</f>
        <v>0</v>
      </c>
      <c r="CY137" s="324">
        <f>IF($A137&lt;&gt;"",IF(OR(S137="",S137=0),0,IF(S137&gt;INDEX('Sch 10.1 Rate Design'!$J$9:$J$16,MATCH($C137,'Sch 10.1 Rate Design'!$B$9:$B$16,0)),S137-INDEX('Sch 10.1 Rate Design'!$J$9:$J$16,MATCH($C137,'Sch 10.1 Rate Design'!$B$9:$B$16,0)),0)),"")</f>
        <v>0</v>
      </c>
      <c r="CZ137" s="324">
        <f>IF($A137&lt;&gt;"",IF(OR(T137="",T137=0),0,IF(T137&gt;INDEX('Sch 10.1 Rate Design'!$J$9:$J$16,MATCH($C137,'Sch 10.1 Rate Design'!$B$9:$B$16,0)),T137-INDEX('Sch 10.1 Rate Design'!$J$9:$J$16,MATCH($C137,'Sch 10.1 Rate Design'!$B$9:$B$16,0)),0)),"")</f>
        <v>0</v>
      </c>
      <c r="DA137" s="324">
        <f>IF($A137&lt;&gt;"",IF(OR(U137="",U137=0),0,IF(U137&gt;INDEX('Sch 10.1 Rate Design'!$J$9:$J$16,MATCH($C137,'Sch 10.1 Rate Design'!$B$9:$B$16,0)),U137-INDEX('Sch 10.1 Rate Design'!$J$9:$J$16,MATCH($C137,'Sch 10.1 Rate Design'!$B$9:$B$16,0)),0)),"")</f>
        <v>0</v>
      </c>
      <c r="DB137" s="324">
        <f>IF($A137&lt;&gt;"",IF(OR(V137="",V137=0),0,IF(V137&gt;INDEX('Sch 10.1 Rate Design'!$J$9:$J$16,MATCH($C137,'Sch 10.1 Rate Design'!$B$9:$B$16,0)),V137-INDEX('Sch 10.1 Rate Design'!$J$9:$J$16,MATCH($C137,'Sch 10.1 Rate Design'!$B$9:$B$16,0)),0)),"")</f>
        <v>0</v>
      </c>
      <c r="DC137" s="324">
        <f>IF($A137&lt;&gt;"",IF(OR(W137="",W137=0),0,IF(W137&gt;INDEX('Sch 10.1 Rate Design'!$J$9:$J$16,MATCH($C137,'Sch 10.1 Rate Design'!$B$9:$B$16,0)),W137-INDEX('Sch 10.1 Rate Design'!$J$9:$J$16,MATCH($C137,'Sch 10.1 Rate Design'!$B$9:$B$16,0)),0)),"")</f>
        <v>0</v>
      </c>
      <c r="DD137" s="324">
        <f>IF($A137&lt;&gt;"",IF(OR(X137="",X137=0),0,IF(X137&gt;INDEX('Sch 10.1 Rate Design'!$J$9:$J$16,MATCH($C137,'Sch 10.1 Rate Design'!$B$9:$B$16,0)),X137-INDEX('Sch 10.1 Rate Design'!$J$9:$J$16,MATCH($C137,'Sch 10.1 Rate Design'!$B$9:$B$16,0)),0)),"")</f>
        <v>0</v>
      </c>
      <c r="DE137" s="545">
        <f>IF($A137&lt;&gt;"",IF(OR(Y137="",Y137=0),0,IF(Y137&gt;INDEX('Sch 10.1 Rate Design'!$J$9:$J$16,MATCH($C137,'Sch 10.1 Rate Design'!$B$9:$B$16,0)),Y137-INDEX('Sch 10.1 Rate Design'!$J$9:$J$16,MATCH($C137,'Sch 10.1 Rate Design'!$B$9:$B$16,0)),0)),"")</f>
        <v>0</v>
      </c>
      <c r="DF137" s="692">
        <f>IF($A137&lt;&gt;"",IF(OR(N137="",N137=0), 0, CT137/'Sch 10.1 Rate Design'!$Z$25*INDEX('Sch 10.1 Rate Design'!$K$9:$K$16,MATCH($C137,'Sch 10.1 Rate Design'!$B$9:$B$16,0))),"")</f>
        <v>0</v>
      </c>
      <c r="DG137" s="548">
        <f>IF($A137&lt;&gt;"",IF(OR(O137="",O137=0), 0, CU137/'Sch 10.1 Rate Design'!$Z$25*INDEX('Sch 10.1 Rate Design'!$K$9:$K$16,MATCH($C137,'Sch 10.1 Rate Design'!$B$9:$B$16,0))),"")</f>
        <v>0</v>
      </c>
      <c r="DH137" s="548">
        <f>IF($A137&lt;&gt;"",IF(OR(P137="",P137=0), 0, CV137/'Sch 10.1 Rate Design'!$Z$25*INDEX('Sch 10.1 Rate Design'!$K$9:$K$16,MATCH($C137,'Sch 10.1 Rate Design'!$B$9:$B$16,0))),"")</f>
        <v>0</v>
      </c>
      <c r="DI137" s="548">
        <f>IF($A137&lt;&gt;"",IF(OR(Q137="",Q137=0), 0, CW137/'Sch 10.1 Rate Design'!$Z$25*INDEX('Sch 10.1 Rate Design'!$K$9:$K$16,MATCH($C137,'Sch 10.1 Rate Design'!$B$9:$B$16,0))),"")</f>
        <v>0</v>
      </c>
      <c r="DJ137" s="548">
        <f>IF($A137&lt;&gt;"",IF(OR(R137="",R137=0), 0, CX137/'Sch 10.1 Rate Design'!$Z$25*INDEX('Sch 10.1 Rate Design'!$K$9:$K$16,MATCH($C137,'Sch 10.1 Rate Design'!$B$9:$B$16,0))),"")</f>
        <v>0</v>
      </c>
      <c r="DK137" s="548">
        <f>IF($A137&lt;&gt;"",IF(OR(S137="",S137=0), 0, CY137/'Sch 10.1 Rate Design'!$Z$25*INDEX('Sch 10.1 Rate Design'!$K$9:$K$16,MATCH($C137,'Sch 10.1 Rate Design'!$B$9:$B$16,0))),"")</f>
        <v>0</v>
      </c>
      <c r="DL137" s="548">
        <f>IF($A137&lt;&gt;"",IF(OR(T137="",T137=0), 0, CZ137/'Sch 10.1 Rate Design'!$Z$25*INDEX('Sch 10.1 Rate Design'!$K$9:$K$16,MATCH($C137,'Sch 10.1 Rate Design'!$B$9:$B$16,0))),"")</f>
        <v>0</v>
      </c>
      <c r="DM137" s="548">
        <f>IF($A137&lt;&gt;"",IF(OR(U137="",U137=0), 0, DA137/'Sch 10.1 Rate Design'!$Z$25*INDEX('Sch 10.1 Rate Design'!$K$9:$K$16,MATCH($C137,'Sch 10.1 Rate Design'!$B$9:$B$16,0))),"")</f>
        <v>0</v>
      </c>
      <c r="DN137" s="548">
        <f>IF($A137&lt;&gt;"",IF(OR(V137="",V137=0), 0, DB137/'Sch 10.1 Rate Design'!$Z$25*INDEX('Sch 10.1 Rate Design'!$K$9:$K$16,MATCH($C137,'Sch 10.1 Rate Design'!$B$9:$B$16,0))),"")</f>
        <v>0</v>
      </c>
      <c r="DO137" s="548">
        <f>IF($A137&lt;&gt;"",IF(OR(W137="",W137=0), 0, DC137/'Sch 10.1 Rate Design'!$Z$25*INDEX('Sch 10.1 Rate Design'!$K$9:$K$16,MATCH($C137,'Sch 10.1 Rate Design'!$B$9:$B$16,0))),"")</f>
        <v>0</v>
      </c>
      <c r="DP137" s="548">
        <f>IF($A137&lt;&gt;"",IF(OR(X137="",X137=0), 0, DD137/'Sch 10.1 Rate Design'!$Z$25*INDEX('Sch 10.1 Rate Design'!$K$9:$K$16,MATCH($C137,'Sch 10.1 Rate Design'!$B$9:$B$16,0))),"")</f>
        <v>0</v>
      </c>
      <c r="DQ137" s="547">
        <f>IF($A137&lt;&gt;"",IF(OR(Y137="",Y137=0), 0, DE137/'Sch 10.1 Rate Design'!$Z$25*INDEX('Sch 10.1 Rate Design'!$K$9:$K$16,MATCH($C137,'Sch 10.1 Rate Design'!$B$9:$B$16,0))),"")</f>
        <v>0</v>
      </c>
      <c r="DR137" s="546">
        <f>IF($A137&lt;&gt;"",IF(OR(N137="",N137=0), 0,INDEX('Sch 10.1 Rate Design'!$D$9:$D$16,MATCH($C137,'Sch 10.1 Rate Design'!$B$9:$B$16,0))),"")</f>
        <v>0</v>
      </c>
      <c r="DS137" s="324">
        <f>IF($A137&lt;&gt;"",IF(OR(O137="",O137=0), 0,INDEX('Sch 10.1 Rate Design'!$D$9:$D$16,MATCH($C137,'Sch 10.1 Rate Design'!$B$9:$B$16,0))),"")</f>
        <v>0</v>
      </c>
      <c r="DT137" s="324">
        <f>IF($A137&lt;&gt;"",IF(OR(P137="",P137=0), 0,INDEX('Sch 10.1 Rate Design'!$D$9:$D$16,MATCH($C137,'Sch 10.1 Rate Design'!$B$9:$B$16,0))),"")</f>
        <v>0</v>
      </c>
      <c r="DU137" s="324">
        <f>IF($A137&lt;&gt;"",IF(OR(Q137="",Q137=0), 0,INDEX('Sch 10.1 Rate Design'!$D$9:$D$16,MATCH($C137,'Sch 10.1 Rate Design'!$B$9:$B$16,0))),"")</f>
        <v>0</v>
      </c>
      <c r="DV137" s="324">
        <f>IF($A137&lt;&gt;"",IF(OR(R137="",R137=0), 0,INDEX('Sch 10.1 Rate Design'!$D$9:$D$16,MATCH($C137,'Sch 10.1 Rate Design'!$B$9:$B$16,0))),"")</f>
        <v>0</v>
      </c>
      <c r="DW137" s="324">
        <f>IF($A137&lt;&gt;"",IF(OR(S137="",S137=0), 0,INDEX('Sch 10.1 Rate Design'!$D$9:$D$16,MATCH($C137,'Sch 10.1 Rate Design'!$B$9:$B$16,0))),"")</f>
        <v>0</v>
      </c>
      <c r="DX137" s="324">
        <f>IF($A137&lt;&gt;"",IF(OR(T137="",T137=0), 0,INDEX('Sch 10.1 Rate Design'!$D$9:$D$16,MATCH($C137,'Sch 10.1 Rate Design'!$B$9:$B$16,0))),"")</f>
        <v>0</v>
      </c>
      <c r="DY137" s="324">
        <f>IF($A137&lt;&gt;"",IF(OR(U137="",U137=0), 0,INDEX('Sch 10.1 Rate Design'!$D$9:$D$16,MATCH($C137,'Sch 10.1 Rate Design'!$B$9:$B$16,0))),"")</f>
        <v>0</v>
      </c>
      <c r="DZ137" s="324">
        <f>IF($A137&lt;&gt;"",IF(OR(V137="",V137=0), 0,INDEX('Sch 10.1 Rate Design'!$D$9:$D$16,MATCH($C137,'Sch 10.1 Rate Design'!$B$9:$B$16,0))),"")</f>
        <v>0</v>
      </c>
      <c r="EA137" s="324">
        <f>IF($A137&lt;&gt;"",IF(OR(W137="",W137=0), 0,INDEX('Sch 10.1 Rate Design'!$D$9:$D$16,MATCH($C137,'Sch 10.1 Rate Design'!$B$9:$B$16,0))),"")</f>
        <v>0</v>
      </c>
      <c r="EB137" s="324">
        <f>IF($A137&lt;&gt;"",IF(OR(X137="",X137=0), 0,INDEX('Sch 10.1 Rate Design'!$D$9:$D$16,MATCH($C137,'Sch 10.1 Rate Design'!$B$9:$B$16,0))),"")</f>
        <v>0</v>
      </c>
      <c r="EC137" s="545">
        <f>IF($A137&lt;&gt;"",IF(OR(Y137="",Y137=0), 0,INDEX('Sch 10.1 Rate Design'!$D$9:$D$16,MATCH($C137,'Sch 10.1 Rate Design'!$B$9:$B$16,0))),"")</f>
        <v>0</v>
      </c>
      <c r="ED137" s="546"/>
      <c r="EE137" s="324"/>
      <c r="EF137" s="324"/>
      <c r="EG137" s="324"/>
      <c r="EH137" s="324"/>
      <c r="EI137" s="324"/>
      <c r="EJ137" s="324"/>
      <c r="EK137" s="324"/>
      <c r="EL137" s="324"/>
      <c r="EM137" s="324"/>
      <c r="EN137" s="324"/>
      <c r="EO137" s="545"/>
      <c r="EP137" s="324"/>
    </row>
    <row r="138" spans="1:146" x14ac:dyDescent="0.2">
      <c r="A138" s="324">
        <f>IF(Inputs!AO134&lt;&gt;"",Inputs!AO134,"")</f>
        <v>333705</v>
      </c>
      <c r="B138" s="324">
        <f t="shared" si="35"/>
        <v>128</v>
      </c>
      <c r="C138" s="727">
        <f>IF($A138&lt;&gt;"",Inputs!AN134,"")</f>
        <v>0.75</v>
      </c>
      <c r="D138" s="549">
        <f t="shared" si="26"/>
        <v>749.86985205000008</v>
      </c>
      <c r="E138" s="549">
        <f t="shared" si="27"/>
        <v>62.489154337500004</v>
      </c>
      <c r="F138" s="324">
        <f t="shared" si="28"/>
        <v>6947.4015699999991</v>
      </c>
      <c r="G138" s="324">
        <f t="shared" si="29"/>
        <v>578.95013083333322</v>
      </c>
      <c r="H138" s="790">
        <f t="shared" si="30"/>
        <v>4067.9128299999998</v>
      </c>
      <c r="I138" s="790">
        <f t="shared" si="31"/>
        <v>2879.4887399999998</v>
      </c>
      <c r="J138" s="790">
        <f t="shared" si="32"/>
        <v>6</v>
      </c>
      <c r="K138" s="790">
        <f t="shared" si="33"/>
        <v>6</v>
      </c>
      <c r="L138" s="787">
        <f t="shared" ref="L138:M201" si="39">X138</f>
        <v>322.17120999999997</v>
      </c>
      <c r="M138" s="787">
        <f t="shared" si="39"/>
        <v>354.25464999999997</v>
      </c>
      <c r="N138" s="546">
        <f>IF($A138&lt;&gt;"",INDEX(Inputs!$AP134:$BA134,,MATCH('Sch 10.2 Rate Data'!N$7,Inputs!$AP$4:$BA$4,0)),"")</f>
        <v>25.39939</v>
      </c>
      <c r="O138" s="324">
        <f>IF($A138&lt;&gt;"",INDEX(Inputs!$AP134:$BA134,,MATCH('Sch 10.2 Rate Data'!O$7,Inputs!$AP$4:$BA$4,0)),"")</f>
        <v>25.39939</v>
      </c>
      <c r="P138" s="324">
        <f>IF($A138&lt;&gt;"",INDEX(Inputs!$AP134:$BA134,,MATCH('Sch 10.2 Rate Data'!P$7,Inputs!$AP$4:$BA$4,0)),"")</f>
        <v>2555.98072</v>
      </c>
      <c r="Q138" s="324">
        <f>IF($A138&lt;&gt;"",INDEX(Inputs!$AP134:$BA134,,MATCH('Sch 10.2 Rate Data'!Q$7,Inputs!$AP$4:$BA$4,0)),"")</f>
        <v>784.70746999999994</v>
      </c>
      <c r="R138" s="324">
        <f>IF($A138&lt;&gt;"",INDEX(Inputs!$AP134:$BA134,,MATCH('Sch 10.2 Rate Data'!R$7,Inputs!$AP$4:$BA$4,0)),"")</f>
        <v>744.60316999999998</v>
      </c>
      <c r="S138" s="324">
        <f>IF($A138&lt;&gt;"",INDEX(Inputs!$AP134:$BA134,,MATCH('Sch 10.2 Rate Data'!S$7,Inputs!$AP$4:$BA$4,0)),"")</f>
        <v>685.78352999999993</v>
      </c>
      <c r="T138" s="324">
        <f>IF($A138&lt;&gt;"",INDEX(Inputs!$AP134:$BA134,,MATCH('Sch 10.2 Rate Data'!T$7,Inputs!$AP$4:$BA$4,0)),"")</f>
        <v>466.54668999999996</v>
      </c>
      <c r="U138" s="324">
        <f>IF($A138&lt;&gt;"",INDEX(Inputs!$AP134:$BA134,,MATCH('Sch 10.2 Rate Data'!U$7,Inputs!$AP$4:$BA$4,0)),"")</f>
        <v>355.59145999999998</v>
      </c>
      <c r="V138" s="324">
        <f>IF($A138&lt;&gt;"",INDEX(Inputs!$AP134:$BA134,,MATCH('Sch 10.2 Rate Data'!V$7,Inputs!$AP$4:$BA$4,0)),"")</f>
        <v>355.59145999999998</v>
      </c>
      <c r="W138" s="324">
        <f>IF($A138&lt;&gt;"",INDEX(Inputs!$AP134:$BA134,,MATCH('Sch 10.2 Rate Data'!W$7,Inputs!$AP$4:$BA$4,0)),"")</f>
        <v>271.37243000000001</v>
      </c>
      <c r="X138" s="324">
        <f>IF($A138&lt;&gt;"",INDEX(Inputs!$AP134:$BA134,,MATCH('Sch 10.2 Rate Data'!X$7,Inputs!$AP$4:$BA$4,0)),"")</f>
        <v>322.17120999999997</v>
      </c>
      <c r="Y138" s="545">
        <f>IF($A138&lt;&gt;"",INDEX(Inputs!$AP134:$BA134,,MATCH('Sch 10.2 Rate Data'!Y$7,Inputs!$AP$4:$BA$4,0)),"")</f>
        <v>354.25464999999997</v>
      </c>
      <c r="Z138" s="692">
        <f t="shared" si="37"/>
        <v>44.507987800000002</v>
      </c>
      <c r="AA138" s="548">
        <f t="shared" si="37"/>
        <v>44.507987800000002</v>
      </c>
      <c r="AB138" s="548">
        <f t="shared" si="37"/>
        <v>163.27393960000001</v>
      </c>
      <c r="AC138" s="548">
        <f t="shared" si="36"/>
        <v>65.853910849999991</v>
      </c>
      <c r="AD138" s="548">
        <f t="shared" si="36"/>
        <v>63.784126799999996</v>
      </c>
      <c r="AE138" s="548">
        <f t="shared" si="36"/>
        <v>61.431341199999999</v>
      </c>
      <c r="AF138" s="548">
        <f t="shared" si="36"/>
        <v>53.330933799999997</v>
      </c>
      <c r="AG138" s="548">
        <f t="shared" si="36"/>
        <v>51.111829200000003</v>
      </c>
      <c r="AH138" s="548">
        <f t="shared" si="36"/>
        <v>51.111829200000003</v>
      </c>
      <c r="AI138" s="548">
        <f t="shared" si="38"/>
        <v>49.427448599999998</v>
      </c>
      <c r="AJ138" s="548">
        <f t="shared" si="38"/>
        <v>50.443424199999995</v>
      </c>
      <c r="AK138" s="547">
        <f t="shared" si="38"/>
        <v>51.085093000000001</v>
      </c>
      <c r="AL138" s="692">
        <f>IF($A138&lt;&gt;"",IF(OR(N138="",N138=0), 0, INDEX('Sch 10.1 Rate Design'!$E$9:$E$16,MATCH($C138,'Sch 10.1 Rate Design'!$B$9:$B$16,0))),"")</f>
        <v>44</v>
      </c>
      <c r="AM138" s="548">
        <f>IF($A138&lt;&gt;"",IF(OR(O138="",O138=0), 0, INDEX('Sch 10.1 Rate Design'!$E$9:$E$16,MATCH($C138,'Sch 10.1 Rate Design'!$B$9:$B$16,0))),"")</f>
        <v>44</v>
      </c>
      <c r="AN138" s="548">
        <f>IF($A138&lt;&gt;"",IF(OR(P138="",P138=0), 0, INDEX('Sch 10.1 Rate Design'!$E$9:$E$16,MATCH($C138,'Sch 10.1 Rate Design'!$B$9:$B$16,0))),"")</f>
        <v>44</v>
      </c>
      <c r="AO138" s="548">
        <f>IF($A138&lt;&gt;"",IF(OR(Q138="",Q138=0), 0, INDEX('Sch 10.1 Rate Design'!$E$9:$E$16,MATCH($C138,'Sch 10.1 Rate Design'!$B$9:$B$16,0))),"")</f>
        <v>44</v>
      </c>
      <c r="AP138" s="548">
        <f>IF($A138&lt;&gt;"",IF(OR(R138="",R138=0), 0, INDEX('Sch 10.1 Rate Design'!$E$9:$E$16,MATCH($C138,'Sch 10.1 Rate Design'!$B$9:$B$16,0))),"")</f>
        <v>44</v>
      </c>
      <c r="AQ138" s="548">
        <f>IF($A138&lt;&gt;"",IF(OR(S138="",S138=0), 0, INDEX('Sch 10.1 Rate Design'!$E$9:$E$16,MATCH($C138,'Sch 10.1 Rate Design'!$B$9:$B$16,0))),"")</f>
        <v>44</v>
      </c>
      <c r="AR138" s="548">
        <f>IF($A138&lt;&gt;"",IF(OR(T138="",T138=0), 0, INDEX('Sch 10.1 Rate Design'!$E$9:$E$16,MATCH($C138,'Sch 10.1 Rate Design'!$B$9:$B$16,0))),"")</f>
        <v>44</v>
      </c>
      <c r="AS138" s="548">
        <f>IF($A138&lt;&gt;"",IF(OR(U138="",U138=0), 0, INDEX('Sch 10.1 Rate Design'!$E$9:$E$16,MATCH($C138,'Sch 10.1 Rate Design'!$B$9:$B$16,0))),"")</f>
        <v>44</v>
      </c>
      <c r="AT138" s="548">
        <f>IF($A138&lt;&gt;"",IF(OR(V138="",V138=0), 0, INDEX('Sch 10.1 Rate Design'!$E$9:$E$16,MATCH($C138,'Sch 10.1 Rate Design'!$B$9:$B$16,0))),"")</f>
        <v>44</v>
      </c>
      <c r="AU138" s="548">
        <f>IF($A138&lt;&gt;"",IF(OR(W138="",W138=0), 0, INDEX('Sch 10.1 Rate Design'!$E$9:$E$16,MATCH($C138,'Sch 10.1 Rate Design'!$B$9:$B$16,0))),"")</f>
        <v>44</v>
      </c>
      <c r="AV138" s="548">
        <f>IF($A138&lt;&gt;"",IF(OR(X138="",X138=0), 0, INDEX('Sch 10.1 Rate Design'!$E$9:$E$16,MATCH($C138,'Sch 10.1 Rate Design'!$B$9:$B$16,0))),"")</f>
        <v>44</v>
      </c>
      <c r="AW138" s="547">
        <f>IF($A138&lt;&gt;"",IF(OR(Y138="",Y138=0), 0, INDEX('Sch 10.1 Rate Design'!$E$9:$E$16,MATCH($C138,'Sch 10.1 Rate Design'!$B$9:$B$16,0))),"")</f>
        <v>44</v>
      </c>
      <c r="AX138" s="546">
        <f>IF($A138&lt;&gt;"",IF(OR(N138="",N138=0),0,+IF(N138&gt;+INDEX('Sch 10.1 Rate Design'!$D$9:$D$16,MATCH($C138,'Sch 10.1 Rate Design'!$B$9:$B$16,0)),IF(N138&gt;+INDEX('Sch 10.1 Rate Design'!$F$9:$F$16,MATCH($C138,'Sch 10.1 Rate Design'!$B$9:$B$16,0)),+INDEX('Sch 10.1 Rate Design'!$F$9:$F$16,MATCH($C138,'Sch 10.1 Rate Design'!$B$9:$B$16,0))-INDEX('Sch 10.1 Rate Design'!$D$9:$D$16,MATCH($C138,'Sch 10.1 Rate Design'!$B$9:$B$16,0)), N138-INDEX('Sch 10.1 Rate Design'!$D$9:$D$16,MATCH($C138,'Sch 10.1 Rate Design'!$B$9:$B$16,0))),0)),"")</f>
        <v>25.39939</v>
      </c>
      <c r="AY138" s="324">
        <f>IF($A138&lt;&gt;"",IF(OR(O138="",O138=0),0,+IF(O138&gt;+INDEX('Sch 10.1 Rate Design'!$D$9:$D$16,MATCH($C138,'Sch 10.1 Rate Design'!$B$9:$B$16,0)),IF(O138&gt;+INDEX('Sch 10.1 Rate Design'!$F$9:$F$16,MATCH($C138,'Sch 10.1 Rate Design'!$B$9:$B$16,0)),+INDEX('Sch 10.1 Rate Design'!$F$9:$F$16,MATCH($C138,'Sch 10.1 Rate Design'!$B$9:$B$16,0))-INDEX('Sch 10.1 Rate Design'!$D$9:$D$16,MATCH($C138,'Sch 10.1 Rate Design'!$B$9:$B$16,0)), O138-INDEX('Sch 10.1 Rate Design'!$D$9:$D$16,MATCH($C138,'Sch 10.1 Rate Design'!$B$9:$B$16,0))),0)),"")</f>
        <v>25.39939</v>
      </c>
      <c r="AZ138" s="324">
        <f>IF($A138&lt;&gt;"",IF(OR(P138="",P138=0),0,+IF(P138&gt;+INDEX('Sch 10.1 Rate Design'!$D$9:$D$16,MATCH($C138,'Sch 10.1 Rate Design'!$B$9:$B$16,0)),IF(P138&gt;+INDEX('Sch 10.1 Rate Design'!$F$9:$F$16,MATCH($C138,'Sch 10.1 Rate Design'!$B$9:$B$16,0)),+INDEX('Sch 10.1 Rate Design'!$F$9:$F$16,MATCH($C138,'Sch 10.1 Rate Design'!$B$9:$B$16,0))-INDEX('Sch 10.1 Rate Design'!$D$9:$D$16,MATCH($C138,'Sch 10.1 Rate Design'!$B$9:$B$16,0)), P138-INDEX('Sch 10.1 Rate Design'!$D$9:$D$16,MATCH($C138,'Sch 10.1 Rate Design'!$B$9:$B$16,0))),0)),"")</f>
        <v>500</v>
      </c>
      <c r="BA138" s="324">
        <f>IF($A138&lt;&gt;"",IF(OR(Q138="",Q138=0),0,+IF(Q138&gt;+INDEX('Sch 10.1 Rate Design'!$D$9:$D$16,MATCH($C138,'Sch 10.1 Rate Design'!$B$9:$B$16,0)),IF(Q138&gt;+INDEX('Sch 10.1 Rate Design'!$F$9:$F$16,MATCH($C138,'Sch 10.1 Rate Design'!$B$9:$B$16,0)),+INDEX('Sch 10.1 Rate Design'!$F$9:$F$16,MATCH($C138,'Sch 10.1 Rate Design'!$B$9:$B$16,0))-INDEX('Sch 10.1 Rate Design'!$D$9:$D$16,MATCH($C138,'Sch 10.1 Rate Design'!$B$9:$B$16,0)), Q138-INDEX('Sch 10.1 Rate Design'!$D$9:$D$16,MATCH($C138,'Sch 10.1 Rate Design'!$B$9:$B$16,0))),0)),"")</f>
        <v>500</v>
      </c>
      <c r="BB138" s="324">
        <f>IF($A138&lt;&gt;"",IF(OR(R138="",R138=0),0,+IF(R138&gt;+INDEX('Sch 10.1 Rate Design'!$D$9:$D$16,MATCH($C138,'Sch 10.1 Rate Design'!$B$9:$B$16,0)),IF(R138&gt;+INDEX('Sch 10.1 Rate Design'!$F$9:$F$16,MATCH($C138,'Sch 10.1 Rate Design'!$B$9:$B$16,0)),+INDEX('Sch 10.1 Rate Design'!$F$9:$F$16,MATCH($C138,'Sch 10.1 Rate Design'!$B$9:$B$16,0))-INDEX('Sch 10.1 Rate Design'!$D$9:$D$16,MATCH($C138,'Sch 10.1 Rate Design'!$B$9:$B$16,0)), R138-INDEX('Sch 10.1 Rate Design'!$D$9:$D$16,MATCH($C138,'Sch 10.1 Rate Design'!$B$9:$B$16,0))),0)),"")</f>
        <v>500</v>
      </c>
      <c r="BC138" s="324">
        <f>IF($A138&lt;&gt;"",IF(OR(S138="",S138=0),0,+IF(S138&gt;+INDEX('Sch 10.1 Rate Design'!$D$9:$D$16,MATCH($C138,'Sch 10.1 Rate Design'!$B$9:$B$16,0)),IF(S138&gt;+INDEX('Sch 10.1 Rate Design'!$F$9:$F$16,MATCH($C138,'Sch 10.1 Rate Design'!$B$9:$B$16,0)),+INDEX('Sch 10.1 Rate Design'!$F$9:$F$16,MATCH($C138,'Sch 10.1 Rate Design'!$B$9:$B$16,0))-INDEX('Sch 10.1 Rate Design'!$D$9:$D$16,MATCH($C138,'Sch 10.1 Rate Design'!$B$9:$B$16,0)), S138-INDEX('Sch 10.1 Rate Design'!$D$9:$D$16,MATCH($C138,'Sch 10.1 Rate Design'!$B$9:$B$16,0))),0)),"")</f>
        <v>500</v>
      </c>
      <c r="BD138" s="324">
        <f>IF($A138&lt;&gt;"",IF(OR(T138="",T138=0),0,+IF(T138&gt;+INDEX('Sch 10.1 Rate Design'!$D$9:$D$16,MATCH($C138,'Sch 10.1 Rate Design'!$B$9:$B$16,0)),IF(T138&gt;+INDEX('Sch 10.1 Rate Design'!$F$9:$F$16,MATCH($C138,'Sch 10.1 Rate Design'!$B$9:$B$16,0)),+INDEX('Sch 10.1 Rate Design'!$F$9:$F$16,MATCH($C138,'Sch 10.1 Rate Design'!$B$9:$B$16,0))-INDEX('Sch 10.1 Rate Design'!$D$9:$D$16,MATCH($C138,'Sch 10.1 Rate Design'!$B$9:$B$16,0)), T138-INDEX('Sch 10.1 Rate Design'!$D$9:$D$16,MATCH($C138,'Sch 10.1 Rate Design'!$B$9:$B$16,0))),0)),"")</f>
        <v>466.54668999999996</v>
      </c>
      <c r="BE138" s="324">
        <f>IF($A138&lt;&gt;"",IF(OR(U138="",U138=0),0,+IF(U138&gt;+INDEX('Sch 10.1 Rate Design'!$D$9:$D$16,MATCH($C138,'Sch 10.1 Rate Design'!$B$9:$B$16,0)),IF(U138&gt;+INDEX('Sch 10.1 Rate Design'!$F$9:$F$16,MATCH($C138,'Sch 10.1 Rate Design'!$B$9:$B$16,0)),+INDEX('Sch 10.1 Rate Design'!$F$9:$F$16,MATCH($C138,'Sch 10.1 Rate Design'!$B$9:$B$16,0))-INDEX('Sch 10.1 Rate Design'!$D$9:$D$16,MATCH($C138,'Sch 10.1 Rate Design'!$B$9:$B$16,0)), U138-INDEX('Sch 10.1 Rate Design'!$D$9:$D$16,MATCH($C138,'Sch 10.1 Rate Design'!$B$9:$B$16,0))),0)),"")</f>
        <v>355.59145999999998</v>
      </c>
      <c r="BF138" s="324">
        <f>IF($A138&lt;&gt;"",IF(OR(V138="",V138=0),0,+IF(V138&gt;+INDEX('Sch 10.1 Rate Design'!$D$9:$D$16,MATCH($C138,'Sch 10.1 Rate Design'!$B$9:$B$16,0)),IF(V138&gt;+INDEX('Sch 10.1 Rate Design'!$F$9:$F$16,MATCH($C138,'Sch 10.1 Rate Design'!$B$9:$B$16,0)),+INDEX('Sch 10.1 Rate Design'!$F$9:$F$16,MATCH($C138,'Sch 10.1 Rate Design'!$B$9:$B$16,0))-INDEX('Sch 10.1 Rate Design'!$D$9:$D$16,MATCH($C138,'Sch 10.1 Rate Design'!$B$9:$B$16,0)), V138-INDEX('Sch 10.1 Rate Design'!$D$9:$D$16,MATCH($C138,'Sch 10.1 Rate Design'!$B$9:$B$16,0))),0)),"")</f>
        <v>355.59145999999998</v>
      </c>
      <c r="BG138" s="324">
        <f>IF($A138&lt;&gt;"",IF(OR(W138="",W138=0),0,+IF(W138&gt;+INDEX('Sch 10.1 Rate Design'!$D$9:$D$16,MATCH($C138,'Sch 10.1 Rate Design'!$B$9:$B$16,0)),IF(W138&gt;+INDEX('Sch 10.1 Rate Design'!$F$9:$F$16,MATCH($C138,'Sch 10.1 Rate Design'!$B$9:$B$16,0)),+INDEX('Sch 10.1 Rate Design'!$F$9:$F$16,MATCH($C138,'Sch 10.1 Rate Design'!$B$9:$B$16,0))-INDEX('Sch 10.1 Rate Design'!$D$9:$D$16,MATCH($C138,'Sch 10.1 Rate Design'!$B$9:$B$16,0)), W138-INDEX('Sch 10.1 Rate Design'!$D$9:$D$16,MATCH($C138,'Sch 10.1 Rate Design'!$B$9:$B$16,0))),0)),"")</f>
        <v>271.37243000000001</v>
      </c>
      <c r="BH138" s="324">
        <f>IF($A138&lt;&gt;"",IF(OR(X138="",X138=0),0,+IF(X138&gt;+INDEX('Sch 10.1 Rate Design'!$D$9:$D$16,MATCH($C138,'Sch 10.1 Rate Design'!$B$9:$B$16,0)),IF(X138&gt;+INDEX('Sch 10.1 Rate Design'!$F$9:$F$16,MATCH($C138,'Sch 10.1 Rate Design'!$B$9:$B$16,0)),+INDEX('Sch 10.1 Rate Design'!$F$9:$F$16,MATCH($C138,'Sch 10.1 Rate Design'!$B$9:$B$16,0))-INDEX('Sch 10.1 Rate Design'!$D$9:$D$16,MATCH($C138,'Sch 10.1 Rate Design'!$B$9:$B$16,0)), X138-INDEX('Sch 10.1 Rate Design'!$D$9:$D$16,MATCH($C138,'Sch 10.1 Rate Design'!$B$9:$B$16,0))),0)),"")</f>
        <v>322.17120999999997</v>
      </c>
      <c r="BI138" s="545">
        <f>IF($A138&lt;&gt;"",IF(OR(Y138="",Y138=0),0,+IF(Y138&gt;+INDEX('Sch 10.1 Rate Design'!$D$9:$D$16,MATCH($C138,'Sch 10.1 Rate Design'!$B$9:$B$16,0)),IF(Y138&gt;+INDEX('Sch 10.1 Rate Design'!$F$9:$F$16,MATCH($C138,'Sch 10.1 Rate Design'!$B$9:$B$16,0)),+INDEX('Sch 10.1 Rate Design'!$F$9:$F$16,MATCH($C138,'Sch 10.1 Rate Design'!$B$9:$B$16,0))-INDEX('Sch 10.1 Rate Design'!$D$9:$D$16,MATCH($C138,'Sch 10.1 Rate Design'!$B$9:$B$16,0)), Y138-INDEX('Sch 10.1 Rate Design'!$D$9:$D$16,MATCH($C138,'Sch 10.1 Rate Design'!$B$9:$B$16,0))),0)),"")</f>
        <v>354.25464999999997</v>
      </c>
      <c r="BJ138" s="692">
        <f>IF($A138&lt;&gt;"",IF(OR(N138="",N138=0), 0, AX138/'Sch 10.1 Rate Design'!$Z$25*INDEX('Sch 10.1 Rate Design'!$G$9:$G$16,MATCH($C138,'Sch 10.1 Rate Design'!$B$9:$B$16,0))),"")</f>
        <v>0.50798779999999999</v>
      </c>
      <c r="BK138" s="548">
        <f>IF($A138&lt;&gt;"",IF(OR(O138="",O138=0), 0, AY138/'Sch 10.1 Rate Design'!$Z$25*INDEX('Sch 10.1 Rate Design'!$G$9:$G$16,MATCH($C138,'Sch 10.1 Rate Design'!$B$9:$B$16,0))),"")</f>
        <v>0.50798779999999999</v>
      </c>
      <c r="BL138" s="548">
        <f>IF($A138&lt;&gt;"",IF(OR(P138="",P138=0), 0, AZ138/'Sch 10.1 Rate Design'!$Z$25*INDEX('Sch 10.1 Rate Design'!$G$9:$G$16,MATCH($C138,'Sch 10.1 Rate Design'!$B$9:$B$16,0))),"")</f>
        <v>10</v>
      </c>
      <c r="BM138" s="548">
        <f>IF($A138&lt;&gt;"",IF(OR(Q138="",Q138=0), 0, BA138/'Sch 10.1 Rate Design'!$Z$25*INDEX('Sch 10.1 Rate Design'!$G$9:$G$16,MATCH($C138,'Sch 10.1 Rate Design'!$B$9:$B$16,0))),"")</f>
        <v>10</v>
      </c>
      <c r="BN138" s="548">
        <f>IF($A138&lt;&gt;"",IF(OR(R138="",R138=0), 0, BB138/'Sch 10.1 Rate Design'!$Z$25*INDEX('Sch 10.1 Rate Design'!$G$9:$G$16,MATCH($C138,'Sch 10.1 Rate Design'!$B$9:$B$16,0))),"")</f>
        <v>10</v>
      </c>
      <c r="BO138" s="548">
        <f>IF($A138&lt;&gt;"",IF(OR(S138="",S138=0), 0, BC138/'Sch 10.1 Rate Design'!$Z$25*INDEX('Sch 10.1 Rate Design'!$G$9:$G$16,MATCH($C138,'Sch 10.1 Rate Design'!$B$9:$B$16,0))),"")</f>
        <v>10</v>
      </c>
      <c r="BP138" s="548">
        <f>IF($A138&lt;&gt;"",IF(OR(T138="",T138=0), 0, BD138/'Sch 10.1 Rate Design'!$Z$25*INDEX('Sch 10.1 Rate Design'!$G$9:$G$16,MATCH($C138,'Sch 10.1 Rate Design'!$B$9:$B$16,0))),"")</f>
        <v>9.3309337999999986</v>
      </c>
      <c r="BQ138" s="548">
        <f>IF($A138&lt;&gt;"",IF(OR(U138="",U138=0), 0, BE138/'Sch 10.1 Rate Design'!$Z$25*INDEX('Sch 10.1 Rate Design'!$G$9:$G$16,MATCH($C138,'Sch 10.1 Rate Design'!$B$9:$B$16,0))),"")</f>
        <v>7.1118291999999999</v>
      </c>
      <c r="BR138" s="548">
        <f>IF($A138&lt;&gt;"",IF(OR(V138="",V138=0), 0, BF138/'Sch 10.1 Rate Design'!$Z$25*INDEX('Sch 10.1 Rate Design'!$G$9:$G$16,MATCH($C138,'Sch 10.1 Rate Design'!$B$9:$B$16,0))),"")</f>
        <v>7.1118291999999999</v>
      </c>
      <c r="BS138" s="548">
        <f>IF($A138&lt;&gt;"",IF(OR(W138="",W138=0), 0, BG138/'Sch 10.1 Rate Design'!$Z$25*INDEX('Sch 10.1 Rate Design'!$G$9:$G$16,MATCH($C138,'Sch 10.1 Rate Design'!$B$9:$B$16,0))),"")</f>
        <v>5.4274486</v>
      </c>
      <c r="BT138" s="548">
        <f>IF($A138&lt;&gt;"",IF(OR(X138="",X138=0), 0, BH138/'Sch 10.1 Rate Design'!$Z$25*INDEX('Sch 10.1 Rate Design'!$G$9:$G$16,MATCH($C138,'Sch 10.1 Rate Design'!$B$9:$B$16,0))),"")</f>
        <v>6.443424199999999</v>
      </c>
      <c r="BU138" s="547">
        <f>IF($A138&lt;&gt;"",IF(OR(Y138="",Y138=0), 0, BI138/'Sch 10.1 Rate Design'!$Z$25*INDEX('Sch 10.1 Rate Design'!$G$9:$G$16,MATCH($C138,'Sch 10.1 Rate Design'!$B$9:$B$16,0))),"")</f>
        <v>7.0850929999999996</v>
      </c>
      <c r="BV138" s="546">
        <f>IF($A138&lt;&gt;"",IF(OR(N138="",N138=0),0,+IF(N138&gt;+INDEX('Sch 10.1 Rate Design'!$F$9:$F$16,MATCH($C138,'Sch 10.1 Rate Design'!$B$9:$B$16,0)),IF(N138&gt;+INDEX('Sch 10.1 Rate Design'!$H$9:$H$16,MATCH($C138,'Sch 10.1 Rate Design'!$B$9:$B$16,0)),+INDEX('Sch 10.1 Rate Design'!$H$9:$H$16,MATCH($C138,'Sch 10.1 Rate Design'!$B$9:$B$16,0))-INDEX('Sch 10.1 Rate Design'!$F$9:$F$16,MATCH($C138,'Sch 10.1 Rate Design'!$B$9:$B$16,0)), N138-INDEX('Sch 10.1 Rate Design'!$F$9:$F$16,MATCH($C138,'Sch 10.1 Rate Design'!$B$9:$B$16,0))), 0)),"")</f>
        <v>0</v>
      </c>
      <c r="BW138" s="324">
        <f>IF($A138&lt;&gt;"",IF(OR(O138="",O138=0),0,+IF(O138&gt;+INDEX('Sch 10.1 Rate Design'!$F$9:$F$16,MATCH($C138,'Sch 10.1 Rate Design'!$B$9:$B$16,0)),IF(O138&gt;+INDEX('Sch 10.1 Rate Design'!$H$9:$H$16,MATCH($C138,'Sch 10.1 Rate Design'!$B$9:$B$16,0)),+INDEX('Sch 10.1 Rate Design'!$H$9:$H$16,MATCH($C138,'Sch 10.1 Rate Design'!$B$9:$B$16,0))-INDEX('Sch 10.1 Rate Design'!$F$9:$F$16,MATCH($C138,'Sch 10.1 Rate Design'!$B$9:$B$16,0)), O138-INDEX('Sch 10.1 Rate Design'!$F$9:$F$16,MATCH($C138,'Sch 10.1 Rate Design'!$B$9:$B$16,0))), 0)),"")</f>
        <v>0</v>
      </c>
      <c r="BX138" s="324">
        <f>IF($A138&lt;&gt;"",IF(OR(P138="",P138=0),0,+IF(P138&gt;+INDEX('Sch 10.1 Rate Design'!$F$9:$F$16,MATCH($C138,'Sch 10.1 Rate Design'!$B$9:$B$16,0)),IF(P138&gt;+INDEX('Sch 10.1 Rate Design'!$H$9:$H$16,MATCH($C138,'Sch 10.1 Rate Design'!$B$9:$B$16,0)),+INDEX('Sch 10.1 Rate Design'!$H$9:$H$16,MATCH($C138,'Sch 10.1 Rate Design'!$B$9:$B$16,0))-INDEX('Sch 10.1 Rate Design'!$F$9:$F$16,MATCH($C138,'Sch 10.1 Rate Design'!$B$9:$B$16,0)), P138-INDEX('Sch 10.1 Rate Design'!$F$9:$F$16,MATCH($C138,'Sch 10.1 Rate Design'!$B$9:$B$16,0))), 0)),"")</f>
        <v>250</v>
      </c>
      <c r="BY138" s="324">
        <f>IF($A138&lt;&gt;"",IF(OR(Q138="",Q138=0),0,+IF(Q138&gt;+INDEX('Sch 10.1 Rate Design'!$F$9:$F$16,MATCH($C138,'Sch 10.1 Rate Design'!$B$9:$B$16,0)),IF(Q138&gt;+INDEX('Sch 10.1 Rate Design'!$H$9:$H$16,MATCH($C138,'Sch 10.1 Rate Design'!$B$9:$B$16,0)),+INDEX('Sch 10.1 Rate Design'!$H$9:$H$16,MATCH($C138,'Sch 10.1 Rate Design'!$B$9:$B$16,0))-INDEX('Sch 10.1 Rate Design'!$F$9:$F$16,MATCH($C138,'Sch 10.1 Rate Design'!$B$9:$B$16,0)), Q138-INDEX('Sch 10.1 Rate Design'!$F$9:$F$16,MATCH($C138,'Sch 10.1 Rate Design'!$B$9:$B$16,0))), 0)),"")</f>
        <v>250</v>
      </c>
      <c r="BZ138" s="324">
        <f>IF($A138&lt;&gt;"",IF(OR(R138="",R138=0),0,+IF(R138&gt;+INDEX('Sch 10.1 Rate Design'!$F$9:$F$16,MATCH($C138,'Sch 10.1 Rate Design'!$B$9:$B$16,0)),IF(R138&gt;+INDEX('Sch 10.1 Rate Design'!$H$9:$H$16,MATCH($C138,'Sch 10.1 Rate Design'!$B$9:$B$16,0)),+INDEX('Sch 10.1 Rate Design'!$H$9:$H$16,MATCH($C138,'Sch 10.1 Rate Design'!$B$9:$B$16,0))-INDEX('Sch 10.1 Rate Design'!$F$9:$F$16,MATCH($C138,'Sch 10.1 Rate Design'!$B$9:$B$16,0)), R138-INDEX('Sch 10.1 Rate Design'!$F$9:$F$16,MATCH($C138,'Sch 10.1 Rate Design'!$B$9:$B$16,0))), 0)),"")</f>
        <v>244.60316999999998</v>
      </c>
      <c r="CA138" s="324">
        <f>IF($A138&lt;&gt;"",IF(OR(S138="",S138=0),0,+IF(S138&gt;+INDEX('Sch 10.1 Rate Design'!$F$9:$F$16,MATCH($C138,'Sch 10.1 Rate Design'!$B$9:$B$16,0)),IF(S138&gt;+INDEX('Sch 10.1 Rate Design'!$H$9:$H$16,MATCH($C138,'Sch 10.1 Rate Design'!$B$9:$B$16,0)),+INDEX('Sch 10.1 Rate Design'!$H$9:$H$16,MATCH($C138,'Sch 10.1 Rate Design'!$B$9:$B$16,0))-INDEX('Sch 10.1 Rate Design'!$F$9:$F$16,MATCH($C138,'Sch 10.1 Rate Design'!$B$9:$B$16,0)), S138-INDEX('Sch 10.1 Rate Design'!$F$9:$F$16,MATCH($C138,'Sch 10.1 Rate Design'!$B$9:$B$16,0))), 0)),"")</f>
        <v>185.78352999999993</v>
      </c>
      <c r="CB138" s="324">
        <f>IF($A138&lt;&gt;"",IF(OR(T138="",T138=0),0,+IF(T138&gt;+INDEX('Sch 10.1 Rate Design'!$F$9:$F$16,MATCH($C138,'Sch 10.1 Rate Design'!$B$9:$B$16,0)),IF(T138&gt;+INDEX('Sch 10.1 Rate Design'!$H$9:$H$16,MATCH($C138,'Sch 10.1 Rate Design'!$B$9:$B$16,0)),+INDEX('Sch 10.1 Rate Design'!$H$9:$H$16,MATCH($C138,'Sch 10.1 Rate Design'!$B$9:$B$16,0))-INDEX('Sch 10.1 Rate Design'!$F$9:$F$16,MATCH($C138,'Sch 10.1 Rate Design'!$B$9:$B$16,0)), T138-INDEX('Sch 10.1 Rate Design'!$F$9:$F$16,MATCH($C138,'Sch 10.1 Rate Design'!$B$9:$B$16,0))), 0)),"")</f>
        <v>0</v>
      </c>
      <c r="CC138" s="324">
        <f>IF($A138&lt;&gt;"",IF(OR(U138="",U138=0),0,+IF(U138&gt;+INDEX('Sch 10.1 Rate Design'!$F$9:$F$16,MATCH($C138,'Sch 10.1 Rate Design'!$B$9:$B$16,0)),IF(U138&gt;+INDEX('Sch 10.1 Rate Design'!$H$9:$H$16,MATCH($C138,'Sch 10.1 Rate Design'!$B$9:$B$16,0)),+INDEX('Sch 10.1 Rate Design'!$H$9:$H$16,MATCH($C138,'Sch 10.1 Rate Design'!$B$9:$B$16,0))-INDEX('Sch 10.1 Rate Design'!$F$9:$F$16,MATCH($C138,'Sch 10.1 Rate Design'!$B$9:$B$16,0)), U138-INDEX('Sch 10.1 Rate Design'!$F$9:$F$16,MATCH($C138,'Sch 10.1 Rate Design'!$B$9:$B$16,0))), 0)),"")</f>
        <v>0</v>
      </c>
      <c r="CD138" s="324">
        <f>IF($A138&lt;&gt;"",IF(OR(V138="",V138=0),0,+IF(V138&gt;+INDEX('Sch 10.1 Rate Design'!$F$9:$F$16,MATCH($C138,'Sch 10.1 Rate Design'!$B$9:$B$16,0)),IF(V138&gt;+INDEX('Sch 10.1 Rate Design'!$H$9:$H$16,MATCH($C138,'Sch 10.1 Rate Design'!$B$9:$B$16,0)),+INDEX('Sch 10.1 Rate Design'!$H$9:$H$16,MATCH($C138,'Sch 10.1 Rate Design'!$B$9:$B$16,0))-INDEX('Sch 10.1 Rate Design'!$F$9:$F$16,MATCH($C138,'Sch 10.1 Rate Design'!$B$9:$B$16,0)), V138-INDEX('Sch 10.1 Rate Design'!$F$9:$F$16,MATCH($C138,'Sch 10.1 Rate Design'!$B$9:$B$16,0))), 0)),"")</f>
        <v>0</v>
      </c>
      <c r="CE138" s="324">
        <f>IF($A138&lt;&gt;"",IF(OR(W138="",W138=0),0,+IF(W138&gt;+INDEX('Sch 10.1 Rate Design'!$F$9:$F$16,MATCH($C138,'Sch 10.1 Rate Design'!$B$9:$B$16,0)),IF(W138&gt;+INDEX('Sch 10.1 Rate Design'!$H$9:$H$16,MATCH($C138,'Sch 10.1 Rate Design'!$B$9:$B$16,0)),+INDEX('Sch 10.1 Rate Design'!$H$9:$H$16,MATCH($C138,'Sch 10.1 Rate Design'!$B$9:$B$16,0))-INDEX('Sch 10.1 Rate Design'!$F$9:$F$16,MATCH($C138,'Sch 10.1 Rate Design'!$B$9:$B$16,0)), W138-INDEX('Sch 10.1 Rate Design'!$F$9:$F$16,MATCH($C138,'Sch 10.1 Rate Design'!$B$9:$B$16,0))), 0)),"")</f>
        <v>0</v>
      </c>
      <c r="CF138" s="324">
        <f>IF($A138&lt;&gt;"",IF(OR(X138="",X138=0),0,+IF(X138&gt;+INDEX('Sch 10.1 Rate Design'!$F$9:$F$16,MATCH($C138,'Sch 10.1 Rate Design'!$B$9:$B$16,0)),IF(X138&gt;+INDEX('Sch 10.1 Rate Design'!$H$9:$H$16,MATCH($C138,'Sch 10.1 Rate Design'!$B$9:$B$16,0)),+INDEX('Sch 10.1 Rate Design'!$H$9:$H$16,MATCH($C138,'Sch 10.1 Rate Design'!$B$9:$B$16,0))-INDEX('Sch 10.1 Rate Design'!$F$9:$F$16,MATCH($C138,'Sch 10.1 Rate Design'!$B$9:$B$16,0)), X138-INDEX('Sch 10.1 Rate Design'!$F$9:$F$16,MATCH($C138,'Sch 10.1 Rate Design'!$B$9:$B$16,0))), 0)),"")</f>
        <v>0</v>
      </c>
      <c r="CG138" s="545">
        <f>IF($A138&lt;&gt;"",IF(OR(Y138="",Y138=0),0,+IF(Y138&gt;+INDEX('Sch 10.1 Rate Design'!$F$9:$F$16,MATCH($C138,'Sch 10.1 Rate Design'!$B$9:$B$16,0)),IF(Y138&gt;+INDEX('Sch 10.1 Rate Design'!$H$9:$H$16,MATCH($C138,'Sch 10.1 Rate Design'!$B$9:$B$16,0)),+INDEX('Sch 10.1 Rate Design'!$H$9:$H$16,MATCH($C138,'Sch 10.1 Rate Design'!$B$9:$B$16,0))-INDEX('Sch 10.1 Rate Design'!$F$9:$F$16,MATCH($C138,'Sch 10.1 Rate Design'!$B$9:$B$16,0)), Y138-INDEX('Sch 10.1 Rate Design'!$F$9:$F$16,MATCH($C138,'Sch 10.1 Rate Design'!$B$9:$B$16,0))), 0)),"")</f>
        <v>0</v>
      </c>
      <c r="CH138" s="692">
        <f>IF($A138&lt;&gt;"",IF(OR(N138="",N138=0), 0, BV138/'Sch 10.1 Rate Design'!$Z$25*INDEX('Sch 10.1 Rate Design'!$I$9:$I$16,MATCH($C138,'Sch 10.1 Rate Design'!$B$9:$B$16,0))),"")</f>
        <v>0</v>
      </c>
      <c r="CI138" s="548">
        <f>IF($A138&lt;&gt;"",IF(OR(O138="",O138=0), 0, BW138/'Sch 10.1 Rate Design'!$Z$25*INDEX('Sch 10.1 Rate Design'!$I$9:$I$16,MATCH($C138,'Sch 10.1 Rate Design'!$B$9:$B$16,0))),"")</f>
        <v>0</v>
      </c>
      <c r="CJ138" s="548">
        <f>IF($A138&lt;&gt;"",IF(OR(P138="",P138=0), 0, BX138/'Sch 10.1 Rate Design'!$Z$25*INDEX('Sch 10.1 Rate Design'!$I$9:$I$16,MATCH($C138,'Sch 10.1 Rate Design'!$B$9:$B$16,0))),"")</f>
        <v>10</v>
      </c>
      <c r="CK138" s="548">
        <f>IF($A138&lt;&gt;"",IF(OR(Q138="",Q138=0), 0, BY138/'Sch 10.1 Rate Design'!$Z$25*INDEX('Sch 10.1 Rate Design'!$I$9:$I$16,MATCH($C138,'Sch 10.1 Rate Design'!$B$9:$B$16,0))),"")</f>
        <v>10</v>
      </c>
      <c r="CL138" s="548">
        <f>IF($A138&lt;&gt;"",IF(OR(R138="",R138=0), 0, BZ138/'Sch 10.1 Rate Design'!$Z$25*INDEX('Sch 10.1 Rate Design'!$I$9:$I$16,MATCH($C138,'Sch 10.1 Rate Design'!$B$9:$B$16,0))),"")</f>
        <v>9.7841267999999992</v>
      </c>
      <c r="CM138" s="548">
        <f>IF($A138&lt;&gt;"",IF(OR(S138="",S138=0), 0, CA138/'Sch 10.1 Rate Design'!$Z$25*INDEX('Sch 10.1 Rate Design'!$I$9:$I$16,MATCH($C138,'Sch 10.1 Rate Design'!$B$9:$B$16,0))),"")</f>
        <v>7.4313411999999968</v>
      </c>
      <c r="CN138" s="548">
        <f>IF($A138&lt;&gt;"",IF(OR(T138="",T138=0), 0, CB138/'Sch 10.1 Rate Design'!$Z$25*INDEX('Sch 10.1 Rate Design'!$I$9:$I$16,MATCH($C138,'Sch 10.1 Rate Design'!$B$9:$B$16,0))),"")</f>
        <v>0</v>
      </c>
      <c r="CO138" s="548">
        <f>IF($A138&lt;&gt;"",IF(OR(U138="",U138=0), 0, CC138/'Sch 10.1 Rate Design'!$Z$25*INDEX('Sch 10.1 Rate Design'!$I$9:$I$16,MATCH($C138,'Sch 10.1 Rate Design'!$B$9:$B$16,0))),"")</f>
        <v>0</v>
      </c>
      <c r="CP138" s="548">
        <f>IF($A138&lt;&gt;"",IF(OR(V138="",V138=0), 0, CD138/'Sch 10.1 Rate Design'!$Z$25*INDEX('Sch 10.1 Rate Design'!$I$9:$I$16,MATCH($C138,'Sch 10.1 Rate Design'!$B$9:$B$16,0))),"")</f>
        <v>0</v>
      </c>
      <c r="CQ138" s="548">
        <f>IF($A138&lt;&gt;"",IF(OR(W138="",W138=0), 0, CE138/'Sch 10.1 Rate Design'!$Z$25*INDEX('Sch 10.1 Rate Design'!$I$9:$I$16,MATCH($C138,'Sch 10.1 Rate Design'!$B$9:$B$16,0))),"")</f>
        <v>0</v>
      </c>
      <c r="CR138" s="548">
        <f>IF($A138&lt;&gt;"",IF(OR(X138="",X138=0), 0, CF138/'Sch 10.1 Rate Design'!$Z$25*INDEX('Sch 10.1 Rate Design'!$I$9:$I$16,MATCH($C138,'Sch 10.1 Rate Design'!$B$9:$B$16,0))),"")</f>
        <v>0</v>
      </c>
      <c r="CS138" s="547">
        <f>IF($A138&lt;&gt;"",IF(OR(Y138="",Y138=0), 0, CG138/'Sch 10.1 Rate Design'!$Z$25*INDEX('Sch 10.1 Rate Design'!$I$9:$I$16,MATCH($C138,'Sch 10.1 Rate Design'!$B$9:$B$16,0))),"")</f>
        <v>0</v>
      </c>
      <c r="CT138" s="546">
        <f>IF($A138&lt;&gt;"",IF(OR(N138="",N138=0),0,IF(N138&gt;INDEX('Sch 10.1 Rate Design'!$J$9:$J$16,MATCH($C138,'Sch 10.1 Rate Design'!$B$9:$B$16,0)),N138-INDEX('Sch 10.1 Rate Design'!$J$9:$J$16,MATCH($C138,'Sch 10.1 Rate Design'!$B$9:$B$16,0)),0)),"")</f>
        <v>0</v>
      </c>
      <c r="CU138" s="324">
        <f>IF($A138&lt;&gt;"",IF(OR(O138="",O138=0),0,IF(O138&gt;INDEX('Sch 10.1 Rate Design'!$J$9:$J$16,MATCH($C138,'Sch 10.1 Rate Design'!$B$9:$B$16,0)),O138-INDEX('Sch 10.1 Rate Design'!$J$9:$J$16,MATCH($C138,'Sch 10.1 Rate Design'!$B$9:$B$16,0)),0)),"")</f>
        <v>0</v>
      </c>
      <c r="CV138" s="324">
        <f>IF($A138&lt;&gt;"",IF(OR(P138="",P138=0),0,IF(P138&gt;INDEX('Sch 10.1 Rate Design'!$J$9:$J$16,MATCH($C138,'Sch 10.1 Rate Design'!$B$9:$B$16,0)),P138-INDEX('Sch 10.1 Rate Design'!$J$9:$J$16,MATCH($C138,'Sch 10.1 Rate Design'!$B$9:$B$16,0)),0)),"")</f>
        <v>1804.98072</v>
      </c>
      <c r="CW138" s="324">
        <f>IF($A138&lt;&gt;"",IF(OR(Q138="",Q138=0),0,IF(Q138&gt;INDEX('Sch 10.1 Rate Design'!$J$9:$J$16,MATCH($C138,'Sch 10.1 Rate Design'!$B$9:$B$16,0)),Q138-INDEX('Sch 10.1 Rate Design'!$J$9:$J$16,MATCH($C138,'Sch 10.1 Rate Design'!$B$9:$B$16,0)),0)),"")</f>
        <v>33.707469999999944</v>
      </c>
      <c r="CX138" s="324">
        <f>IF($A138&lt;&gt;"",IF(OR(R138="",R138=0),0,IF(R138&gt;INDEX('Sch 10.1 Rate Design'!$J$9:$J$16,MATCH($C138,'Sch 10.1 Rate Design'!$B$9:$B$16,0)),R138-INDEX('Sch 10.1 Rate Design'!$J$9:$J$16,MATCH($C138,'Sch 10.1 Rate Design'!$B$9:$B$16,0)),0)),"")</f>
        <v>0</v>
      </c>
      <c r="CY138" s="324">
        <f>IF($A138&lt;&gt;"",IF(OR(S138="",S138=0),0,IF(S138&gt;INDEX('Sch 10.1 Rate Design'!$J$9:$J$16,MATCH($C138,'Sch 10.1 Rate Design'!$B$9:$B$16,0)),S138-INDEX('Sch 10.1 Rate Design'!$J$9:$J$16,MATCH($C138,'Sch 10.1 Rate Design'!$B$9:$B$16,0)),0)),"")</f>
        <v>0</v>
      </c>
      <c r="CZ138" s="324">
        <f>IF($A138&lt;&gt;"",IF(OR(T138="",T138=0),0,IF(T138&gt;INDEX('Sch 10.1 Rate Design'!$J$9:$J$16,MATCH($C138,'Sch 10.1 Rate Design'!$B$9:$B$16,0)),T138-INDEX('Sch 10.1 Rate Design'!$J$9:$J$16,MATCH($C138,'Sch 10.1 Rate Design'!$B$9:$B$16,0)),0)),"")</f>
        <v>0</v>
      </c>
      <c r="DA138" s="324">
        <f>IF($A138&lt;&gt;"",IF(OR(U138="",U138=0),0,IF(U138&gt;INDEX('Sch 10.1 Rate Design'!$J$9:$J$16,MATCH($C138,'Sch 10.1 Rate Design'!$B$9:$B$16,0)),U138-INDEX('Sch 10.1 Rate Design'!$J$9:$J$16,MATCH($C138,'Sch 10.1 Rate Design'!$B$9:$B$16,0)),0)),"")</f>
        <v>0</v>
      </c>
      <c r="DB138" s="324">
        <f>IF($A138&lt;&gt;"",IF(OR(V138="",V138=0),0,IF(V138&gt;INDEX('Sch 10.1 Rate Design'!$J$9:$J$16,MATCH($C138,'Sch 10.1 Rate Design'!$B$9:$B$16,0)),V138-INDEX('Sch 10.1 Rate Design'!$J$9:$J$16,MATCH($C138,'Sch 10.1 Rate Design'!$B$9:$B$16,0)),0)),"")</f>
        <v>0</v>
      </c>
      <c r="DC138" s="324">
        <f>IF($A138&lt;&gt;"",IF(OR(W138="",W138=0),0,IF(W138&gt;INDEX('Sch 10.1 Rate Design'!$J$9:$J$16,MATCH($C138,'Sch 10.1 Rate Design'!$B$9:$B$16,0)),W138-INDEX('Sch 10.1 Rate Design'!$J$9:$J$16,MATCH($C138,'Sch 10.1 Rate Design'!$B$9:$B$16,0)),0)),"")</f>
        <v>0</v>
      </c>
      <c r="DD138" s="324">
        <f>IF($A138&lt;&gt;"",IF(OR(X138="",X138=0),0,IF(X138&gt;INDEX('Sch 10.1 Rate Design'!$J$9:$J$16,MATCH($C138,'Sch 10.1 Rate Design'!$B$9:$B$16,0)),X138-INDEX('Sch 10.1 Rate Design'!$J$9:$J$16,MATCH($C138,'Sch 10.1 Rate Design'!$B$9:$B$16,0)),0)),"")</f>
        <v>0</v>
      </c>
      <c r="DE138" s="545">
        <f>IF($A138&lt;&gt;"",IF(OR(Y138="",Y138=0),0,IF(Y138&gt;INDEX('Sch 10.1 Rate Design'!$J$9:$J$16,MATCH($C138,'Sch 10.1 Rate Design'!$B$9:$B$16,0)),Y138-INDEX('Sch 10.1 Rate Design'!$J$9:$J$16,MATCH($C138,'Sch 10.1 Rate Design'!$B$9:$B$16,0)),0)),"")</f>
        <v>0</v>
      </c>
      <c r="DF138" s="692">
        <f>IF($A138&lt;&gt;"",IF(OR(N138="",N138=0), 0, CT138/'Sch 10.1 Rate Design'!$Z$25*INDEX('Sch 10.1 Rate Design'!$K$9:$K$16,MATCH($C138,'Sch 10.1 Rate Design'!$B$9:$B$16,0))),"")</f>
        <v>0</v>
      </c>
      <c r="DG138" s="548">
        <f>IF($A138&lt;&gt;"",IF(OR(O138="",O138=0), 0, CU138/'Sch 10.1 Rate Design'!$Z$25*INDEX('Sch 10.1 Rate Design'!$K$9:$K$16,MATCH($C138,'Sch 10.1 Rate Design'!$B$9:$B$16,0))),"")</f>
        <v>0</v>
      </c>
      <c r="DH138" s="548">
        <f>IF($A138&lt;&gt;"",IF(OR(P138="",P138=0), 0, CV138/'Sch 10.1 Rate Design'!$Z$25*INDEX('Sch 10.1 Rate Design'!$K$9:$K$16,MATCH($C138,'Sch 10.1 Rate Design'!$B$9:$B$16,0))),"")</f>
        <v>99.273939600000006</v>
      </c>
      <c r="DI138" s="548">
        <f>IF($A138&lt;&gt;"",IF(OR(Q138="",Q138=0), 0, CW138/'Sch 10.1 Rate Design'!$Z$25*INDEX('Sch 10.1 Rate Design'!$K$9:$K$16,MATCH($C138,'Sch 10.1 Rate Design'!$B$9:$B$16,0))),"")</f>
        <v>1.853910849999997</v>
      </c>
      <c r="DJ138" s="548">
        <f>IF($A138&lt;&gt;"",IF(OR(R138="",R138=0), 0, CX138/'Sch 10.1 Rate Design'!$Z$25*INDEX('Sch 10.1 Rate Design'!$K$9:$K$16,MATCH($C138,'Sch 10.1 Rate Design'!$B$9:$B$16,0))),"")</f>
        <v>0</v>
      </c>
      <c r="DK138" s="548">
        <f>IF($A138&lt;&gt;"",IF(OR(S138="",S138=0), 0, CY138/'Sch 10.1 Rate Design'!$Z$25*INDEX('Sch 10.1 Rate Design'!$K$9:$K$16,MATCH($C138,'Sch 10.1 Rate Design'!$B$9:$B$16,0))),"")</f>
        <v>0</v>
      </c>
      <c r="DL138" s="548">
        <f>IF($A138&lt;&gt;"",IF(OR(T138="",T138=0), 0, CZ138/'Sch 10.1 Rate Design'!$Z$25*INDEX('Sch 10.1 Rate Design'!$K$9:$K$16,MATCH($C138,'Sch 10.1 Rate Design'!$B$9:$B$16,0))),"")</f>
        <v>0</v>
      </c>
      <c r="DM138" s="548">
        <f>IF($A138&lt;&gt;"",IF(OR(U138="",U138=0), 0, DA138/'Sch 10.1 Rate Design'!$Z$25*INDEX('Sch 10.1 Rate Design'!$K$9:$K$16,MATCH($C138,'Sch 10.1 Rate Design'!$B$9:$B$16,0))),"")</f>
        <v>0</v>
      </c>
      <c r="DN138" s="548">
        <f>IF($A138&lt;&gt;"",IF(OR(V138="",V138=0), 0, DB138/'Sch 10.1 Rate Design'!$Z$25*INDEX('Sch 10.1 Rate Design'!$K$9:$K$16,MATCH($C138,'Sch 10.1 Rate Design'!$B$9:$B$16,0))),"")</f>
        <v>0</v>
      </c>
      <c r="DO138" s="548">
        <f>IF($A138&lt;&gt;"",IF(OR(W138="",W138=0), 0, DC138/'Sch 10.1 Rate Design'!$Z$25*INDEX('Sch 10.1 Rate Design'!$K$9:$K$16,MATCH($C138,'Sch 10.1 Rate Design'!$B$9:$B$16,0))),"")</f>
        <v>0</v>
      </c>
      <c r="DP138" s="548">
        <f>IF($A138&lt;&gt;"",IF(OR(X138="",X138=0), 0, DD138/'Sch 10.1 Rate Design'!$Z$25*INDEX('Sch 10.1 Rate Design'!$K$9:$K$16,MATCH($C138,'Sch 10.1 Rate Design'!$B$9:$B$16,0))),"")</f>
        <v>0</v>
      </c>
      <c r="DQ138" s="547">
        <f>IF($A138&lt;&gt;"",IF(OR(Y138="",Y138=0), 0, DE138/'Sch 10.1 Rate Design'!$Z$25*INDEX('Sch 10.1 Rate Design'!$K$9:$K$16,MATCH($C138,'Sch 10.1 Rate Design'!$B$9:$B$16,0))),"")</f>
        <v>0</v>
      </c>
      <c r="DR138" s="546">
        <f>IF($A138&lt;&gt;"",IF(OR(N138="",N138=0), 0,INDEX('Sch 10.1 Rate Design'!$D$9:$D$16,MATCH($C138,'Sch 10.1 Rate Design'!$B$9:$B$16,0))),"")</f>
        <v>0</v>
      </c>
      <c r="DS138" s="324">
        <f>IF($A138&lt;&gt;"",IF(OR(O138="",O138=0), 0,INDEX('Sch 10.1 Rate Design'!$D$9:$D$16,MATCH($C138,'Sch 10.1 Rate Design'!$B$9:$B$16,0))),"")</f>
        <v>0</v>
      </c>
      <c r="DT138" s="324">
        <f>IF($A138&lt;&gt;"",IF(OR(P138="",P138=0), 0,INDEX('Sch 10.1 Rate Design'!$D$9:$D$16,MATCH($C138,'Sch 10.1 Rate Design'!$B$9:$B$16,0))),"")</f>
        <v>0</v>
      </c>
      <c r="DU138" s="324">
        <f>IF($A138&lt;&gt;"",IF(OR(Q138="",Q138=0), 0,INDEX('Sch 10.1 Rate Design'!$D$9:$D$16,MATCH($C138,'Sch 10.1 Rate Design'!$B$9:$B$16,0))),"")</f>
        <v>0</v>
      </c>
      <c r="DV138" s="324">
        <f>IF($A138&lt;&gt;"",IF(OR(R138="",R138=0), 0,INDEX('Sch 10.1 Rate Design'!$D$9:$D$16,MATCH($C138,'Sch 10.1 Rate Design'!$B$9:$B$16,0))),"")</f>
        <v>0</v>
      </c>
      <c r="DW138" s="324">
        <f>IF($A138&lt;&gt;"",IF(OR(S138="",S138=0), 0,INDEX('Sch 10.1 Rate Design'!$D$9:$D$16,MATCH($C138,'Sch 10.1 Rate Design'!$B$9:$B$16,0))),"")</f>
        <v>0</v>
      </c>
      <c r="DX138" s="324">
        <f>IF($A138&lt;&gt;"",IF(OR(T138="",T138=0), 0,INDEX('Sch 10.1 Rate Design'!$D$9:$D$16,MATCH($C138,'Sch 10.1 Rate Design'!$B$9:$B$16,0))),"")</f>
        <v>0</v>
      </c>
      <c r="DY138" s="324">
        <f>IF($A138&lt;&gt;"",IF(OR(U138="",U138=0), 0,INDEX('Sch 10.1 Rate Design'!$D$9:$D$16,MATCH($C138,'Sch 10.1 Rate Design'!$B$9:$B$16,0))),"")</f>
        <v>0</v>
      </c>
      <c r="DZ138" s="324">
        <f>IF($A138&lt;&gt;"",IF(OR(V138="",V138=0), 0,INDEX('Sch 10.1 Rate Design'!$D$9:$D$16,MATCH($C138,'Sch 10.1 Rate Design'!$B$9:$B$16,0))),"")</f>
        <v>0</v>
      </c>
      <c r="EA138" s="324">
        <f>IF($A138&lt;&gt;"",IF(OR(W138="",W138=0), 0,INDEX('Sch 10.1 Rate Design'!$D$9:$D$16,MATCH($C138,'Sch 10.1 Rate Design'!$B$9:$B$16,0))),"")</f>
        <v>0</v>
      </c>
      <c r="EB138" s="324">
        <f>IF($A138&lt;&gt;"",IF(OR(X138="",X138=0), 0,INDEX('Sch 10.1 Rate Design'!$D$9:$D$16,MATCH($C138,'Sch 10.1 Rate Design'!$B$9:$B$16,0))),"")</f>
        <v>0</v>
      </c>
      <c r="EC138" s="545">
        <f>IF($A138&lt;&gt;"",IF(OR(Y138="",Y138=0), 0,INDEX('Sch 10.1 Rate Design'!$D$9:$D$16,MATCH($C138,'Sch 10.1 Rate Design'!$B$9:$B$16,0))),"")</f>
        <v>0</v>
      </c>
      <c r="ED138" s="546"/>
      <c r="EE138" s="324"/>
      <c r="EF138" s="324"/>
      <c r="EG138" s="324"/>
      <c r="EH138" s="324"/>
      <c r="EI138" s="324"/>
      <c r="EJ138" s="324"/>
      <c r="EK138" s="324"/>
      <c r="EL138" s="324"/>
      <c r="EM138" s="324"/>
      <c r="EN138" s="324"/>
      <c r="EO138" s="545"/>
      <c r="EP138" s="324"/>
    </row>
    <row r="139" spans="1:146" x14ac:dyDescent="0.2">
      <c r="A139" s="324">
        <f>IF(Inputs!AO135&lt;&gt;"",Inputs!AO135,"")</f>
        <v>40014502</v>
      </c>
      <c r="B139" s="324">
        <f t="shared" si="35"/>
        <v>129</v>
      </c>
      <c r="C139" s="727">
        <f>IF($A139&lt;&gt;"",Inputs!AN135,"")</f>
        <v>0.75</v>
      </c>
      <c r="D139" s="549">
        <f t="shared" ref="D139:D202" si="40">IF($A139&lt;&gt;"",IFERROR(SUM(Z139:AK139),0),"")</f>
        <v>864.44628296999997</v>
      </c>
      <c r="E139" s="549">
        <f t="shared" si="27"/>
        <v>72.037190247499993</v>
      </c>
      <c r="F139" s="324">
        <f t="shared" si="28"/>
        <v>10434.336773999999</v>
      </c>
      <c r="G139" s="324">
        <f t="shared" si="29"/>
        <v>869.52806449999991</v>
      </c>
      <c r="H139" s="790">
        <f t="shared" si="30"/>
        <v>4811.713913999999</v>
      </c>
      <c r="I139" s="790">
        <f t="shared" si="31"/>
        <v>5622.6228600000004</v>
      </c>
      <c r="J139" s="790">
        <f t="shared" si="32"/>
        <v>6</v>
      </c>
      <c r="K139" s="790">
        <f t="shared" si="33"/>
        <v>6</v>
      </c>
      <c r="L139" s="787">
        <f t="shared" si="39"/>
        <v>1243.2332999999999</v>
      </c>
      <c r="M139" s="787">
        <f t="shared" si="39"/>
        <v>1045.9201439999999</v>
      </c>
      <c r="N139" s="546">
        <f>IF($A139&lt;&gt;"",INDEX(Inputs!$AP135:$BA135,,MATCH('Sch 10.2 Rate Data'!N$7,Inputs!$AP$4:$BA$4,0)),"")</f>
        <v>417.08472</v>
      </c>
      <c r="O139" s="324">
        <f>IF($A139&lt;&gt;"",INDEX(Inputs!$AP135:$BA135,,MATCH('Sch 10.2 Rate Data'!O$7,Inputs!$AP$4:$BA$4,0)),"")</f>
        <v>417.08472</v>
      </c>
      <c r="P139" s="324">
        <f>IF($A139&lt;&gt;"",INDEX(Inputs!$AP135:$BA135,,MATCH('Sch 10.2 Rate Data'!P$7,Inputs!$AP$4:$BA$4,0)),"")</f>
        <v>1036.02775</v>
      </c>
      <c r="Q139" s="324">
        <f>IF($A139&lt;&gt;"",INDEX(Inputs!$AP135:$BA135,,MATCH('Sch 10.2 Rate Data'!Q$7,Inputs!$AP$4:$BA$4,0)),"")</f>
        <v>652.36327999999992</v>
      </c>
      <c r="R139" s="324">
        <f>IF($A139&lt;&gt;"",INDEX(Inputs!$AP135:$BA135,,MATCH('Sch 10.2 Rate Data'!R$7,Inputs!$AP$4:$BA$4,0)),"")</f>
        <v>859.56882999999993</v>
      </c>
      <c r="S139" s="324">
        <f>IF($A139&lt;&gt;"",INDEX(Inputs!$AP135:$BA135,,MATCH('Sch 10.2 Rate Data'!S$7,Inputs!$AP$4:$BA$4,0)),"")</f>
        <v>776.68660999999997</v>
      </c>
      <c r="T139" s="324">
        <f>IF($A139&lt;&gt;"",INDEX(Inputs!$AP135:$BA135,,MATCH('Sch 10.2 Rate Data'!T$7,Inputs!$AP$4:$BA$4,0)),"")</f>
        <v>808.77004999999997</v>
      </c>
      <c r="U139" s="324">
        <f>IF($A139&lt;&gt;"",INDEX(Inputs!$AP135:$BA135,,MATCH('Sch 10.2 Rate Data'!U$7,Inputs!$AP$4:$BA$4,0)),"")</f>
        <v>951.80871999999999</v>
      </c>
      <c r="V139" s="324">
        <f>IF($A139&lt;&gt;"",INDEX(Inputs!$AP135:$BA135,,MATCH('Sch 10.2 Rate Data'!V$7,Inputs!$AP$4:$BA$4,0)),"")</f>
        <v>534.72399999999993</v>
      </c>
      <c r="W139" s="324">
        <f>IF($A139&lt;&gt;"",INDEX(Inputs!$AP135:$BA135,,MATCH('Sch 10.2 Rate Data'!W$7,Inputs!$AP$4:$BA$4,0)),"")</f>
        <v>1691.06465</v>
      </c>
      <c r="X139" s="324">
        <f>IF($A139&lt;&gt;"",INDEX(Inputs!$AP135:$BA135,,MATCH('Sch 10.2 Rate Data'!X$7,Inputs!$AP$4:$BA$4,0)),"")</f>
        <v>1243.2332999999999</v>
      </c>
      <c r="Y139" s="545">
        <f>IF($A139&lt;&gt;"",INDEX(Inputs!$AP135:$BA135,,MATCH('Sch 10.2 Rate Data'!Y$7,Inputs!$AP$4:$BA$4,0)),"")</f>
        <v>1045.9201439999999</v>
      </c>
      <c r="Z139" s="692">
        <f t="shared" si="37"/>
        <v>52.341694400000002</v>
      </c>
      <c r="AA139" s="548">
        <f t="shared" si="37"/>
        <v>52.341694400000002</v>
      </c>
      <c r="AB139" s="548">
        <f t="shared" si="37"/>
        <v>79.676526249999995</v>
      </c>
      <c r="AC139" s="548">
        <f t="shared" si="36"/>
        <v>60.094531199999999</v>
      </c>
      <c r="AD139" s="548">
        <f t="shared" si="36"/>
        <v>69.971285649999999</v>
      </c>
      <c r="AE139" s="548">
        <f t="shared" si="36"/>
        <v>65.412763549999994</v>
      </c>
      <c r="AF139" s="548">
        <f t="shared" si="36"/>
        <v>67.177352749999997</v>
      </c>
      <c r="AG139" s="548">
        <f t="shared" si="36"/>
        <v>75.044479600000003</v>
      </c>
      <c r="AH139" s="548">
        <f t="shared" si="36"/>
        <v>55.388959999999997</v>
      </c>
      <c r="AI139" s="548">
        <f t="shared" si="38"/>
        <v>115.70355575000001</v>
      </c>
      <c r="AJ139" s="548">
        <f t="shared" si="38"/>
        <v>91.072831499999992</v>
      </c>
      <c r="AK139" s="547">
        <f t="shared" si="38"/>
        <v>80.220607919999992</v>
      </c>
      <c r="AL139" s="692">
        <f>IF($A139&lt;&gt;"",IF(OR(N139="",N139=0), 0, INDEX('Sch 10.1 Rate Design'!$E$9:$E$16,MATCH($C139,'Sch 10.1 Rate Design'!$B$9:$B$16,0))),"")</f>
        <v>44</v>
      </c>
      <c r="AM139" s="548">
        <f>IF($A139&lt;&gt;"",IF(OR(O139="",O139=0), 0, INDEX('Sch 10.1 Rate Design'!$E$9:$E$16,MATCH($C139,'Sch 10.1 Rate Design'!$B$9:$B$16,0))),"")</f>
        <v>44</v>
      </c>
      <c r="AN139" s="548">
        <f>IF($A139&lt;&gt;"",IF(OR(P139="",P139=0), 0, INDEX('Sch 10.1 Rate Design'!$E$9:$E$16,MATCH($C139,'Sch 10.1 Rate Design'!$B$9:$B$16,0))),"")</f>
        <v>44</v>
      </c>
      <c r="AO139" s="548">
        <f>IF($A139&lt;&gt;"",IF(OR(Q139="",Q139=0), 0, INDEX('Sch 10.1 Rate Design'!$E$9:$E$16,MATCH($C139,'Sch 10.1 Rate Design'!$B$9:$B$16,0))),"")</f>
        <v>44</v>
      </c>
      <c r="AP139" s="548">
        <f>IF($A139&lt;&gt;"",IF(OR(R139="",R139=0), 0, INDEX('Sch 10.1 Rate Design'!$E$9:$E$16,MATCH($C139,'Sch 10.1 Rate Design'!$B$9:$B$16,0))),"")</f>
        <v>44</v>
      </c>
      <c r="AQ139" s="548">
        <f>IF($A139&lt;&gt;"",IF(OR(S139="",S139=0), 0, INDEX('Sch 10.1 Rate Design'!$E$9:$E$16,MATCH($C139,'Sch 10.1 Rate Design'!$B$9:$B$16,0))),"")</f>
        <v>44</v>
      </c>
      <c r="AR139" s="548">
        <f>IF($A139&lt;&gt;"",IF(OR(T139="",T139=0), 0, INDEX('Sch 10.1 Rate Design'!$E$9:$E$16,MATCH($C139,'Sch 10.1 Rate Design'!$B$9:$B$16,0))),"")</f>
        <v>44</v>
      </c>
      <c r="AS139" s="548">
        <f>IF($A139&lt;&gt;"",IF(OR(U139="",U139=0), 0, INDEX('Sch 10.1 Rate Design'!$E$9:$E$16,MATCH($C139,'Sch 10.1 Rate Design'!$B$9:$B$16,0))),"")</f>
        <v>44</v>
      </c>
      <c r="AT139" s="548">
        <f>IF($A139&lt;&gt;"",IF(OR(V139="",V139=0), 0, INDEX('Sch 10.1 Rate Design'!$E$9:$E$16,MATCH($C139,'Sch 10.1 Rate Design'!$B$9:$B$16,0))),"")</f>
        <v>44</v>
      </c>
      <c r="AU139" s="548">
        <f>IF($A139&lt;&gt;"",IF(OR(W139="",W139=0), 0, INDEX('Sch 10.1 Rate Design'!$E$9:$E$16,MATCH($C139,'Sch 10.1 Rate Design'!$B$9:$B$16,0))),"")</f>
        <v>44</v>
      </c>
      <c r="AV139" s="548">
        <f>IF($A139&lt;&gt;"",IF(OR(X139="",X139=0), 0, INDEX('Sch 10.1 Rate Design'!$E$9:$E$16,MATCH($C139,'Sch 10.1 Rate Design'!$B$9:$B$16,0))),"")</f>
        <v>44</v>
      </c>
      <c r="AW139" s="547">
        <f>IF($A139&lt;&gt;"",IF(OR(Y139="",Y139=0), 0, INDEX('Sch 10.1 Rate Design'!$E$9:$E$16,MATCH($C139,'Sch 10.1 Rate Design'!$B$9:$B$16,0))),"")</f>
        <v>44</v>
      </c>
      <c r="AX139" s="546">
        <f>IF($A139&lt;&gt;"",IF(OR(N139="",N139=0),0,+IF(N139&gt;+INDEX('Sch 10.1 Rate Design'!$D$9:$D$16,MATCH($C139,'Sch 10.1 Rate Design'!$B$9:$B$16,0)),IF(N139&gt;+INDEX('Sch 10.1 Rate Design'!$F$9:$F$16,MATCH($C139,'Sch 10.1 Rate Design'!$B$9:$B$16,0)),+INDEX('Sch 10.1 Rate Design'!$F$9:$F$16,MATCH($C139,'Sch 10.1 Rate Design'!$B$9:$B$16,0))-INDEX('Sch 10.1 Rate Design'!$D$9:$D$16,MATCH($C139,'Sch 10.1 Rate Design'!$B$9:$B$16,0)), N139-INDEX('Sch 10.1 Rate Design'!$D$9:$D$16,MATCH($C139,'Sch 10.1 Rate Design'!$B$9:$B$16,0))),0)),"")</f>
        <v>417.08472</v>
      </c>
      <c r="AY139" s="324">
        <f>IF($A139&lt;&gt;"",IF(OR(O139="",O139=0),0,+IF(O139&gt;+INDEX('Sch 10.1 Rate Design'!$D$9:$D$16,MATCH($C139,'Sch 10.1 Rate Design'!$B$9:$B$16,0)),IF(O139&gt;+INDEX('Sch 10.1 Rate Design'!$F$9:$F$16,MATCH($C139,'Sch 10.1 Rate Design'!$B$9:$B$16,0)),+INDEX('Sch 10.1 Rate Design'!$F$9:$F$16,MATCH($C139,'Sch 10.1 Rate Design'!$B$9:$B$16,0))-INDEX('Sch 10.1 Rate Design'!$D$9:$D$16,MATCH($C139,'Sch 10.1 Rate Design'!$B$9:$B$16,0)), O139-INDEX('Sch 10.1 Rate Design'!$D$9:$D$16,MATCH($C139,'Sch 10.1 Rate Design'!$B$9:$B$16,0))),0)),"")</f>
        <v>417.08472</v>
      </c>
      <c r="AZ139" s="324">
        <f>IF($A139&lt;&gt;"",IF(OR(P139="",P139=0),0,+IF(P139&gt;+INDEX('Sch 10.1 Rate Design'!$D$9:$D$16,MATCH($C139,'Sch 10.1 Rate Design'!$B$9:$B$16,0)),IF(P139&gt;+INDEX('Sch 10.1 Rate Design'!$F$9:$F$16,MATCH($C139,'Sch 10.1 Rate Design'!$B$9:$B$16,0)),+INDEX('Sch 10.1 Rate Design'!$F$9:$F$16,MATCH($C139,'Sch 10.1 Rate Design'!$B$9:$B$16,0))-INDEX('Sch 10.1 Rate Design'!$D$9:$D$16,MATCH($C139,'Sch 10.1 Rate Design'!$B$9:$B$16,0)), P139-INDEX('Sch 10.1 Rate Design'!$D$9:$D$16,MATCH($C139,'Sch 10.1 Rate Design'!$B$9:$B$16,0))),0)),"")</f>
        <v>500</v>
      </c>
      <c r="BA139" s="324">
        <f>IF($A139&lt;&gt;"",IF(OR(Q139="",Q139=0),0,+IF(Q139&gt;+INDEX('Sch 10.1 Rate Design'!$D$9:$D$16,MATCH($C139,'Sch 10.1 Rate Design'!$B$9:$B$16,0)),IF(Q139&gt;+INDEX('Sch 10.1 Rate Design'!$F$9:$F$16,MATCH($C139,'Sch 10.1 Rate Design'!$B$9:$B$16,0)),+INDEX('Sch 10.1 Rate Design'!$F$9:$F$16,MATCH($C139,'Sch 10.1 Rate Design'!$B$9:$B$16,0))-INDEX('Sch 10.1 Rate Design'!$D$9:$D$16,MATCH($C139,'Sch 10.1 Rate Design'!$B$9:$B$16,0)), Q139-INDEX('Sch 10.1 Rate Design'!$D$9:$D$16,MATCH($C139,'Sch 10.1 Rate Design'!$B$9:$B$16,0))),0)),"")</f>
        <v>500</v>
      </c>
      <c r="BB139" s="324">
        <f>IF($A139&lt;&gt;"",IF(OR(R139="",R139=0),0,+IF(R139&gt;+INDEX('Sch 10.1 Rate Design'!$D$9:$D$16,MATCH($C139,'Sch 10.1 Rate Design'!$B$9:$B$16,0)),IF(R139&gt;+INDEX('Sch 10.1 Rate Design'!$F$9:$F$16,MATCH($C139,'Sch 10.1 Rate Design'!$B$9:$B$16,0)),+INDEX('Sch 10.1 Rate Design'!$F$9:$F$16,MATCH($C139,'Sch 10.1 Rate Design'!$B$9:$B$16,0))-INDEX('Sch 10.1 Rate Design'!$D$9:$D$16,MATCH($C139,'Sch 10.1 Rate Design'!$B$9:$B$16,0)), R139-INDEX('Sch 10.1 Rate Design'!$D$9:$D$16,MATCH($C139,'Sch 10.1 Rate Design'!$B$9:$B$16,0))),0)),"")</f>
        <v>500</v>
      </c>
      <c r="BC139" s="324">
        <f>IF($A139&lt;&gt;"",IF(OR(S139="",S139=0),0,+IF(S139&gt;+INDEX('Sch 10.1 Rate Design'!$D$9:$D$16,MATCH($C139,'Sch 10.1 Rate Design'!$B$9:$B$16,0)),IF(S139&gt;+INDEX('Sch 10.1 Rate Design'!$F$9:$F$16,MATCH($C139,'Sch 10.1 Rate Design'!$B$9:$B$16,0)),+INDEX('Sch 10.1 Rate Design'!$F$9:$F$16,MATCH($C139,'Sch 10.1 Rate Design'!$B$9:$B$16,0))-INDEX('Sch 10.1 Rate Design'!$D$9:$D$16,MATCH($C139,'Sch 10.1 Rate Design'!$B$9:$B$16,0)), S139-INDEX('Sch 10.1 Rate Design'!$D$9:$D$16,MATCH($C139,'Sch 10.1 Rate Design'!$B$9:$B$16,0))),0)),"")</f>
        <v>500</v>
      </c>
      <c r="BD139" s="324">
        <f>IF($A139&lt;&gt;"",IF(OR(T139="",T139=0),0,+IF(T139&gt;+INDEX('Sch 10.1 Rate Design'!$D$9:$D$16,MATCH($C139,'Sch 10.1 Rate Design'!$B$9:$B$16,0)),IF(T139&gt;+INDEX('Sch 10.1 Rate Design'!$F$9:$F$16,MATCH($C139,'Sch 10.1 Rate Design'!$B$9:$B$16,0)),+INDEX('Sch 10.1 Rate Design'!$F$9:$F$16,MATCH($C139,'Sch 10.1 Rate Design'!$B$9:$B$16,0))-INDEX('Sch 10.1 Rate Design'!$D$9:$D$16,MATCH($C139,'Sch 10.1 Rate Design'!$B$9:$B$16,0)), T139-INDEX('Sch 10.1 Rate Design'!$D$9:$D$16,MATCH($C139,'Sch 10.1 Rate Design'!$B$9:$B$16,0))),0)),"")</f>
        <v>500</v>
      </c>
      <c r="BE139" s="324">
        <f>IF($A139&lt;&gt;"",IF(OR(U139="",U139=0),0,+IF(U139&gt;+INDEX('Sch 10.1 Rate Design'!$D$9:$D$16,MATCH($C139,'Sch 10.1 Rate Design'!$B$9:$B$16,0)),IF(U139&gt;+INDEX('Sch 10.1 Rate Design'!$F$9:$F$16,MATCH($C139,'Sch 10.1 Rate Design'!$B$9:$B$16,0)),+INDEX('Sch 10.1 Rate Design'!$F$9:$F$16,MATCH($C139,'Sch 10.1 Rate Design'!$B$9:$B$16,0))-INDEX('Sch 10.1 Rate Design'!$D$9:$D$16,MATCH($C139,'Sch 10.1 Rate Design'!$B$9:$B$16,0)), U139-INDEX('Sch 10.1 Rate Design'!$D$9:$D$16,MATCH($C139,'Sch 10.1 Rate Design'!$B$9:$B$16,0))),0)),"")</f>
        <v>500</v>
      </c>
      <c r="BF139" s="324">
        <f>IF($A139&lt;&gt;"",IF(OR(V139="",V139=0),0,+IF(V139&gt;+INDEX('Sch 10.1 Rate Design'!$D$9:$D$16,MATCH($C139,'Sch 10.1 Rate Design'!$B$9:$B$16,0)),IF(V139&gt;+INDEX('Sch 10.1 Rate Design'!$F$9:$F$16,MATCH($C139,'Sch 10.1 Rate Design'!$B$9:$B$16,0)),+INDEX('Sch 10.1 Rate Design'!$F$9:$F$16,MATCH($C139,'Sch 10.1 Rate Design'!$B$9:$B$16,0))-INDEX('Sch 10.1 Rate Design'!$D$9:$D$16,MATCH($C139,'Sch 10.1 Rate Design'!$B$9:$B$16,0)), V139-INDEX('Sch 10.1 Rate Design'!$D$9:$D$16,MATCH($C139,'Sch 10.1 Rate Design'!$B$9:$B$16,0))),0)),"")</f>
        <v>500</v>
      </c>
      <c r="BG139" s="324">
        <f>IF($A139&lt;&gt;"",IF(OR(W139="",W139=0),0,+IF(W139&gt;+INDEX('Sch 10.1 Rate Design'!$D$9:$D$16,MATCH($C139,'Sch 10.1 Rate Design'!$B$9:$B$16,0)),IF(W139&gt;+INDEX('Sch 10.1 Rate Design'!$F$9:$F$16,MATCH($C139,'Sch 10.1 Rate Design'!$B$9:$B$16,0)),+INDEX('Sch 10.1 Rate Design'!$F$9:$F$16,MATCH($C139,'Sch 10.1 Rate Design'!$B$9:$B$16,0))-INDEX('Sch 10.1 Rate Design'!$D$9:$D$16,MATCH($C139,'Sch 10.1 Rate Design'!$B$9:$B$16,0)), W139-INDEX('Sch 10.1 Rate Design'!$D$9:$D$16,MATCH($C139,'Sch 10.1 Rate Design'!$B$9:$B$16,0))),0)),"")</f>
        <v>500</v>
      </c>
      <c r="BH139" s="324">
        <f>IF($A139&lt;&gt;"",IF(OR(X139="",X139=0),0,+IF(X139&gt;+INDEX('Sch 10.1 Rate Design'!$D$9:$D$16,MATCH($C139,'Sch 10.1 Rate Design'!$B$9:$B$16,0)),IF(X139&gt;+INDEX('Sch 10.1 Rate Design'!$F$9:$F$16,MATCH($C139,'Sch 10.1 Rate Design'!$B$9:$B$16,0)),+INDEX('Sch 10.1 Rate Design'!$F$9:$F$16,MATCH($C139,'Sch 10.1 Rate Design'!$B$9:$B$16,0))-INDEX('Sch 10.1 Rate Design'!$D$9:$D$16,MATCH($C139,'Sch 10.1 Rate Design'!$B$9:$B$16,0)), X139-INDEX('Sch 10.1 Rate Design'!$D$9:$D$16,MATCH($C139,'Sch 10.1 Rate Design'!$B$9:$B$16,0))),0)),"")</f>
        <v>500</v>
      </c>
      <c r="BI139" s="545">
        <f>IF($A139&lt;&gt;"",IF(OR(Y139="",Y139=0),0,+IF(Y139&gt;+INDEX('Sch 10.1 Rate Design'!$D$9:$D$16,MATCH($C139,'Sch 10.1 Rate Design'!$B$9:$B$16,0)),IF(Y139&gt;+INDEX('Sch 10.1 Rate Design'!$F$9:$F$16,MATCH($C139,'Sch 10.1 Rate Design'!$B$9:$B$16,0)),+INDEX('Sch 10.1 Rate Design'!$F$9:$F$16,MATCH($C139,'Sch 10.1 Rate Design'!$B$9:$B$16,0))-INDEX('Sch 10.1 Rate Design'!$D$9:$D$16,MATCH($C139,'Sch 10.1 Rate Design'!$B$9:$B$16,0)), Y139-INDEX('Sch 10.1 Rate Design'!$D$9:$D$16,MATCH($C139,'Sch 10.1 Rate Design'!$B$9:$B$16,0))),0)),"")</f>
        <v>500</v>
      </c>
      <c r="BJ139" s="692">
        <f>IF($A139&lt;&gt;"",IF(OR(N139="",N139=0), 0, AX139/'Sch 10.1 Rate Design'!$Z$25*INDEX('Sch 10.1 Rate Design'!$G$9:$G$16,MATCH($C139,'Sch 10.1 Rate Design'!$B$9:$B$16,0))),"")</f>
        <v>8.3416943999999997</v>
      </c>
      <c r="BK139" s="548">
        <f>IF($A139&lt;&gt;"",IF(OR(O139="",O139=0), 0, AY139/'Sch 10.1 Rate Design'!$Z$25*INDEX('Sch 10.1 Rate Design'!$G$9:$G$16,MATCH($C139,'Sch 10.1 Rate Design'!$B$9:$B$16,0))),"")</f>
        <v>8.3416943999999997</v>
      </c>
      <c r="BL139" s="548">
        <f>IF($A139&lt;&gt;"",IF(OR(P139="",P139=0), 0, AZ139/'Sch 10.1 Rate Design'!$Z$25*INDEX('Sch 10.1 Rate Design'!$G$9:$G$16,MATCH($C139,'Sch 10.1 Rate Design'!$B$9:$B$16,0))),"")</f>
        <v>10</v>
      </c>
      <c r="BM139" s="548">
        <f>IF($A139&lt;&gt;"",IF(OR(Q139="",Q139=0), 0, BA139/'Sch 10.1 Rate Design'!$Z$25*INDEX('Sch 10.1 Rate Design'!$G$9:$G$16,MATCH($C139,'Sch 10.1 Rate Design'!$B$9:$B$16,0))),"")</f>
        <v>10</v>
      </c>
      <c r="BN139" s="548">
        <f>IF($A139&lt;&gt;"",IF(OR(R139="",R139=0), 0, BB139/'Sch 10.1 Rate Design'!$Z$25*INDEX('Sch 10.1 Rate Design'!$G$9:$G$16,MATCH($C139,'Sch 10.1 Rate Design'!$B$9:$B$16,0))),"")</f>
        <v>10</v>
      </c>
      <c r="BO139" s="548">
        <f>IF($A139&lt;&gt;"",IF(OR(S139="",S139=0), 0, BC139/'Sch 10.1 Rate Design'!$Z$25*INDEX('Sch 10.1 Rate Design'!$G$9:$G$16,MATCH($C139,'Sch 10.1 Rate Design'!$B$9:$B$16,0))),"")</f>
        <v>10</v>
      </c>
      <c r="BP139" s="548">
        <f>IF($A139&lt;&gt;"",IF(OR(T139="",T139=0), 0, BD139/'Sch 10.1 Rate Design'!$Z$25*INDEX('Sch 10.1 Rate Design'!$G$9:$G$16,MATCH($C139,'Sch 10.1 Rate Design'!$B$9:$B$16,0))),"")</f>
        <v>10</v>
      </c>
      <c r="BQ139" s="548">
        <f>IF($A139&lt;&gt;"",IF(OR(U139="",U139=0), 0, BE139/'Sch 10.1 Rate Design'!$Z$25*INDEX('Sch 10.1 Rate Design'!$G$9:$G$16,MATCH($C139,'Sch 10.1 Rate Design'!$B$9:$B$16,0))),"")</f>
        <v>10</v>
      </c>
      <c r="BR139" s="548">
        <f>IF($A139&lt;&gt;"",IF(OR(V139="",V139=0), 0, BF139/'Sch 10.1 Rate Design'!$Z$25*INDEX('Sch 10.1 Rate Design'!$G$9:$G$16,MATCH($C139,'Sch 10.1 Rate Design'!$B$9:$B$16,0))),"")</f>
        <v>10</v>
      </c>
      <c r="BS139" s="548">
        <f>IF($A139&lt;&gt;"",IF(OR(W139="",W139=0), 0, BG139/'Sch 10.1 Rate Design'!$Z$25*INDEX('Sch 10.1 Rate Design'!$G$9:$G$16,MATCH($C139,'Sch 10.1 Rate Design'!$B$9:$B$16,0))),"")</f>
        <v>10</v>
      </c>
      <c r="BT139" s="548">
        <f>IF($A139&lt;&gt;"",IF(OR(X139="",X139=0), 0, BH139/'Sch 10.1 Rate Design'!$Z$25*INDEX('Sch 10.1 Rate Design'!$G$9:$G$16,MATCH($C139,'Sch 10.1 Rate Design'!$B$9:$B$16,0))),"")</f>
        <v>10</v>
      </c>
      <c r="BU139" s="547">
        <f>IF($A139&lt;&gt;"",IF(OR(Y139="",Y139=0), 0, BI139/'Sch 10.1 Rate Design'!$Z$25*INDEX('Sch 10.1 Rate Design'!$G$9:$G$16,MATCH($C139,'Sch 10.1 Rate Design'!$B$9:$B$16,0))),"")</f>
        <v>10</v>
      </c>
      <c r="BV139" s="546">
        <f>IF($A139&lt;&gt;"",IF(OR(N139="",N139=0),0,+IF(N139&gt;+INDEX('Sch 10.1 Rate Design'!$F$9:$F$16,MATCH($C139,'Sch 10.1 Rate Design'!$B$9:$B$16,0)),IF(N139&gt;+INDEX('Sch 10.1 Rate Design'!$H$9:$H$16,MATCH($C139,'Sch 10.1 Rate Design'!$B$9:$B$16,0)),+INDEX('Sch 10.1 Rate Design'!$H$9:$H$16,MATCH($C139,'Sch 10.1 Rate Design'!$B$9:$B$16,0))-INDEX('Sch 10.1 Rate Design'!$F$9:$F$16,MATCH($C139,'Sch 10.1 Rate Design'!$B$9:$B$16,0)), N139-INDEX('Sch 10.1 Rate Design'!$F$9:$F$16,MATCH($C139,'Sch 10.1 Rate Design'!$B$9:$B$16,0))), 0)),"")</f>
        <v>0</v>
      </c>
      <c r="BW139" s="324">
        <f>IF($A139&lt;&gt;"",IF(OR(O139="",O139=0),0,+IF(O139&gt;+INDEX('Sch 10.1 Rate Design'!$F$9:$F$16,MATCH($C139,'Sch 10.1 Rate Design'!$B$9:$B$16,0)),IF(O139&gt;+INDEX('Sch 10.1 Rate Design'!$H$9:$H$16,MATCH($C139,'Sch 10.1 Rate Design'!$B$9:$B$16,0)),+INDEX('Sch 10.1 Rate Design'!$H$9:$H$16,MATCH($C139,'Sch 10.1 Rate Design'!$B$9:$B$16,0))-INDEX('Sch 10.1 Rate Design'!$F$9:$F$16,MATCH($C139,'Sch 10.1 Rate Design'!$B$9:$B$16,0)), O139-INDEX('Sch 10.1 Rate Design'!$F$9:$F$16,MATCH($C139,'Sch 10.1 Rate Design'!$B$9:$B$16,0))), 0)),"")</f>
        <v>0</v>
      </c>
      <c r="BX139" s="324">
        <f>IF($A139&lt;&gt;"",IF(OR(P139="",P139=0),0,+IF(P139&gt;+INDEX('Sch 10.1 Rate Design'!$F$9:$F$16,MATCH($C139,'Sch 10.1 Rate Design'!$B$9:$B$16,0)),IF(P139&gt;+INDEX('Sch 10.1 Rate Design'!$H$9:$H$16,MATCH($C139,'Sch 10.1 Rate Design'!$B$9:$B$16,0)),+INDEX('Sch 10.1 Rate Design'!$H$9:$H$16,MATCH($C139,'Sch 10.1 Rate Design'!$B$9:$B$16,0))-INDEX('Sch 10.1 Rate Design'!$F$9:$F$16,MATCH($C139,'Sch 10.1 Rate Design'!$B$9:$B$16,0)), P139-INDEX('Sch 10.1 Rate Design'!$F$9:$F$16,MATCH($C139,'Sch 10.1 Rate Design'!$B$9:$B$16,0))), 0)),"")</f>
        <v>250</v>
      </c>
      <c r="BY139" s="324">
        <f>IF($A139&lt;&gt;"",IF(OR(Q139="",Q139=0),0,+IF(Q139&gt;+INDEX('Sch 10.1 Rate Design'!$F$9:$F$16,MATCH($C139,'Sch 10.1 Rate Design'!$B$9:$B$16,0)),IF(Q139&gt;+INDEX('Sch 10.1 Rate Design'!$H$9:$H$16,MATCH($C139,'Sch 10.1 Rate Design'!$B$9:$B$16,0)),+INDEX('Sch 10.1 Rate Design'!$H$9:$H$16,MATCH($C139,'Sch 10.1 Rate Design'!$B$9:$B$16,0))-INDEX('Sch 10.1 Rate Design'!$F$9:$F$16,MATCH($C139,'Sch 10.1 Rate Design'!$B$9:$B$16,0)), Q139-INDEX('Sch 10.1 Rate Design'!$F$9:$F$16,MATCH($C139,'Sch 10.1 Rate Design'!$B$9:$B$16,0))), 0)),"")</f>
        <v>152.36327999999992</v>
      </c>
      <c r="BZ139" s="324">
        <f>IF($A139&lt;&gt;"",IF(OR(R139="",R139=0),0,+IF(R139&gt;+INDEX('Sch 10.1 Rate Design'!$F$9:$F$16,MATCH($C139,'Sch 10.1 Rate Design'!$B$9:$B$16,0)),IF(R139&gt;+INDEX('Sch 10.1 Rate Design'!$H$9:$H$16,MATCH($C139,'Sch 10.1 Rate Design'!$B$9:$B$16,0)),+INDEX('Sch 10.1 Rate Design'!$H$9:$H$16,MATCH($C139,'Sch 10.1 Rate Design'!$B$9:$B$16,0))-INDEX('Sch 10.1 Rate Design'!$F$9:$F$16,MATCH($C139,'Sch 10.1 Rate Design'!$B$9:$B$16,0)), R139-INDEX('Sch 10.1 Rate Design'!$F$9:$F$16,MATCH($C139,'Sch 10.1 Rate Design'!$B$9:$B$16,0))), 0)),"")</f>
        <v>250</v>
      </c>
      <c r="CA139" s="324">
        <f>IF($A139&lt;&gt;"",IF(OR(S139="",S139=0),0,+IF(S139&gt;+INDEX('Sch 10.1 Rate Design'!$F$9:$F$16,MATCH($C139,'Sch 10.1 Rate Design'!$B$9:$B$16,0)),IF(S139&gt;+INDEX('Sch 10.1 Rate Design'!$H$9:$H$16,MATCH($C139,'Sch 10.1 Rate Design'!$B$9:$B$16,0)),+INDEX('Sch 10.1 Rate Design'!$H$9:$H$16,MATCH($C139,'Sch 10.1 Rate Design'!$B$9:$B$16,0))-INDEX('Sch 10.1 Rate Design'!$F$9:$F$16,MATCH($C139,'Sch 10.1 Rate Design'!$B$9:$B$16,0)), S139-INDEX('Sch 10.1 Rate Design'!$F$9:$F$16,MATCH($C139,'Sch 10.1 Rate Design'!$B$9:$B$16,0))), 0)),"")</f>
        <v>250</v>
      </c>
      <c r="CB139" s="324">
        <f>IF($A139&lt;&gt;"",IF(OR(T139="",T139=0),0,+IF(T139&gt;+INDEX('Sch 10.1 Rate Design'!$F$9:$F$16,MATCH($C139,'Sch 10.1 Rate Design'!$B$9:$B$16,0)),IF(T139&gt;+INDEX('Sch 10.1 Rate Design'!$H$9:$H$16,MATCH($C139,'Sch 10.1 Rate Design'!$B$9:$B$16,0)),+INDEX('Sch 10.1 Rate Design'!$H$9:$H$16,MATCH($C139,'Sch 10.1 Rate Design'!$B$9:$B$16,0))-INDEX('Sch 10.1 Rate Design'!$F$9:$F$16,MATCH($C139,'Sch 10.1 Rate Design'!$B$9:$B$16,0)), T139-INDEX('Sch 10.1 Rate Design'!$F$9:$F$16,MATCH($C139,'Sch 10.1 Rate Design'!$B$9:$B$16,0))), 0)),"")</f>
        <v>250</v>
      </c>
      <c r="CC139" s="324">
        <f>IF($A139&lt;&gt;"",IF(OR(U139="",U139=0),0,+IF(U139&gt;+INDEX('Sch 10.1 Rate Design'!$F$9:$F$16,MATCH($C139,'Sch 10.1 Rate Design'!$B$9:$B$16,0)),IF(U139&gt;+INDEX('Sch 10.1 Rate Design'!$H$9:$H$16,MATCH($C139,'Sch 10.1 Rate Design'!$B$9:$B$16,0)),+INDEX('Sch 10.1 Rate Design'!$H$9:$H$16,MATCH($C139,'Sch 10.1 Rate Design'!$B$9:$B$16,0))-INDEX('Sch 10.1 Rate Design'!$F$9:$F$16,MATCH($C139,'Sch 10.1 Rate Design'!$B$9:$B$16,0)), U139-INDEX('Sch 10.1 Rate Design'!$F$9:$F$16,MATCH($C139,'Sch 10.1 Rate Design'!$B$9:$B$16,0))), 0)),"")</f>
        <v>250</v>
      </c>
      <c r="CD139" s="324">
        <f>IF($A139&lt;&gt;"",IF(OR(V139="",V139=0),0,+IF(V139&gt;+INDEX('Sch 10.1 Rate Design'!$F$9:$F$16,MATCH($C139,'Sch 10.1 Rate Design'!$B$9:$B$16,0)),IF(V139&gt;+INDEX('Sch 10.1 Rate Design'!$H$9:$H$16,MATCH($C139,'Sch 10.1 Rate Design'!$B$9:$B$16,0)),+INDEX('Sch 10.1 Rate Design'!$H$9:$H$16,MATCH($C139,'Sch 10.1 Rate Design'!$B$9:$B$16,0))-INDEX('Sch 10.1 Rate Design'!$F$9:$F$16,MATCH($C139,'Sch 10.1 Rate Design'!$B$9:$B$16,0)), V139-INDEX('Sch 10.1 Rate Design'!$F$9:$F$16,MATCH($C139,'Sch 10.1 Rate Design'!$B$9:$B$16,0))), 0)),"")</f>
        <v>34.723999999999933</v>
      </c>
      <c r="CE139" s="324">
        <f>IF($A139&lt;&gt;"",IF(OR(W139="",W139=0),0,+IF(W139&gt;+INDEX('Sch 10.1 Rate Design'!$F$9:$F$16,MATCH($C139,'Sch 10.1 Rate Design'!$B$9:$B$16,0)),IF(W139&gt;+INDEX('Sch 10.1 Rate Design'!$H$9:$H$16,MATCH($C139,'Sch 10.1 Rate Design'!$B$9:$B$16,0)),+INDEX('Sch 10.1 Rate Design'!$H$9:$H$16,MATCH($C139,'Sch 10.1 Rate Design'!$B$9:$B$16,0))-INDEX('Sch 10.1 Rate Design'!$F$9:$F$16,MATCH($C139,'Sch 10.1 Rate Design'!$B$9:$B$16,0)), W139-INDEX('Sch 10.1 Rate Design'!$F$9:$F$16,MATCH($C139,'Sch 10.1 Rate Design'!$B$9:$B$16,0))), 0)),"")</f>
        <v>250</v>
      </c>
      <c r="CF139" s="324">
        <f>IF($A139&lt;&gt;"",IF(OR(X139="",X139=0),0,+IF(X139&gt;+INDEX('Sch 10.1 Rate Design'!$F$9:$F$16,MATCH($C139,'Sch 10.1 Rate Design'!$B$9:$B$16,0)),IF(X139&gt;+INDEX('Sch 10.1 Rate Design'!$H$9:$H$16,MATCH($C139,'Sch 10.1 Rate Design'!$B$9:$B$16,0)),+INDEX('Sch 10.1 Rate Design'!$H$9:$H$16,MATCH($C139,'Sch 10.1 Rate Design'!$B$9:$B$16,0))-INDEX('Sch 10.1 Rate Design'!$F$9:$F$16,MATCH($C139,'Sch 10.1 Rate Design'!$B$9:$B$16,0)), X139-INDEX('Sch 10.1 Rate Design'!$F$9:$F$16,MATCH($C139,'Sch 10.1 Rate Design'!$B$9:$B$16,0))), 0)),"")</f>
        <v>250</v>
      </c>
      <c r="CG139" s="545">
        <f>IF($A139&lt;&gt;"",IF(OR(Y139="",Y139=0),0,+IF(Y139&gt;+INDEX('Sch 10.1 Rate Design'!$F$9:$F$16,MATCH($C139,'Sch 10.1 Rate Design'!$B$9:$B$16,0)),IF(Y139&gt;+INDEX('Sch 10.1 Rate Design'!$H$9:$H$16,MATCH($C139,'Sch 10.1 Rate Design'!$B$9:$B$16,0)),+INDEX('Sch 10.1 Rate Design'!$H$9:$H$16,MATCH($C139,'Sch 10.1 Rate Design'!$B$9:$B$16,0))-INDEX('Sch 10.1 Rate Design'!$F$9:$F$16,MATCH($C139,'Sch 10.1 Rate Design'!$B$9:$B$16,0)), Y139-INDEX('Sch 10.1 Rate Design'!$F$9:$F$16,MATCH($C139,'Sch 10.1 Rate Design'!$B$9:$B$16,0))), 0)),"")</f>
        <v>250</v>
      </c>
      <c r="CH139" s="692">
        <f>IF($A139&lt;&gt;"",IF(OR(N139="",N139=0), 0, BV139/'Sch 10.1 Rate Design'!$Z$25*INDEX('Sch 10.1 Rate Design'!$I$9:$I$16,MATCH($C139,'Sch 10.1 Rate Design'!$B$9:$B$16,0))),"")</f>
        <v>0</v>
      </c>
      <c r="CI139" s="548">
        <f>IF($A139&lt;&gt;"",IF(OR(O139="",O139=0), 0, BW139/'Sch 10.1 Rate Design'!$Z$25*INDEX('Sch 10.1 Rate Design'!$I$9:$I$16,MATCH($C139,'Sch 10.1 Rate Design'!$B$9:$B$16,0))),"")</f>
        <v>0</v>
      </c>
      <c r="CJ139" s="548">
        <f>IF($A139&lt;&gt;"",IF(OR(P139="",P139=0), 0, BX139/'Sch 10.1 Rate Design'!$Z$25*INDEX('Sch 10.1 Rate Design'!$I$9:$I$16,MATCH($C139,'Sch 10.1 Rate Design'!$B$9:$B$16,0))),"")</f>
        <v>10</v>
      </c>
      <c r="CK139" s="548">
        <f>IF($A139&lt;&gt;"",IF(OR(Q139="",Q139=0), 0, BY139/'Sch 10.1 Rate Design'!$Z$25*INDEX('Sch 10.1 Rate Design'!$I$9:$I$16,MATCH($C139,'Sch 10.1 Rate Design'!$B$9:$B$16,0))),"")</f>
        <v>6.0945311999999969</v>
      </c>
      <c r="CL139" s="548">
        <f>IF($A139&lt;&gt;"",IF(OR(R139="",R139=0), 0, BZ139/'Sch 10.1 Rate Design'!$Z$25*INDEX('Sch 10.1 Rate Design'!$I$9:$I$16,MATCH($C139,'Sch 10.1 Rate Design'!$B$9:$B$16,0))),"")</f>
        <v>10</v>
      </c>
      <c r="CM139" s="548">
        <f>IF($A139&lt;&gt;"",IF(OR(S139="",S139=0), 0, CA139/'Sch 10.1 Rate Design'!$Z$25*INDEX('Sch 10.1 Rate Design'!$I$9:$I$16,MATCH($C139,'Sch 10.1 Rate Design'!$B$9:$B$16,0))),"")</f>
        <v>10</v>
      </c>
      <c r="CN139" s="548">
        <f>IF($A139&lt;&gt;"",IF(OR(T139="",T139=0), 0, CB139/'Sch 10.1 Rate Design'!$Z$25*INDEX('Sch 10.1 Rate Design'!$I$9:$I$16,MATCH($C139,'Sch 10.1 Rate Design'!$B$9:$B$16,0))),"")</f>
        <v>10</v>
      </c>
      <c r="CO139" s="548">
        <f>IF($A139&lt;&gt;"",IF(OR(U139="",U139=0), 0, CC139/'Sch 10.1 Rate Design'!$Z$25*INDEX('Sch 10.1 Rate Design'!$I$9:$I$16,MATCH($C139,'Sch 10.1 Rate Design'!$B$9:$B$16,0))),"")</f>
        <v>10</v>
      </c>
      <c r="CP139" s="548">
        <f>IF($A139&lt;&gt;"",IF(OR(V139="",V139=0), 0, CD139/'Sch 10.1 Rate Design'!$Z$25*INDEX('Sch 10.1 Rate Design'!$I$9:$I$16,MATCH($C139,'Sch 10.1 Rate Design'!$B$9:$B$16,0))),"")</f>
        <v>1.3889599999999973</v>
      </c>
      <c r="CQ139" s="548">
        <f>IF($A139&lt;&gt;"",IF(OR(W139="",W139=0), 0, CE139/'Sch 10.1 Rate Design'!$Z$25*INDEX('Sch 10.1 Rate Design'!$I$9:$I$16,MATCH($C139,'Sch 10.1 Rate Design'!$B$9:$B$16,0))),"")</f>
        <v>10</v>
      </c>
      <c r="CR139" s="548">
        <f>IF($A139&lt;&gt;"",IF(OR(X139="",X139=0), 0, CF139/'Sch 10.1 Rate Design'!$Z$25*INDEX('Sch 10.1 Rate Design'!$I$9:$I$16,MATCH($C139,'Sch 10.1 Rate Design'!$B$9:$B$16,0))),"")</f>
        <v>10</v>
      </c>
      <c r="CS139" s="547">
        <f>IF($A139&lt;&gt;"",IF(OR(Y139="",Y139=0), 0, CG139/'Sch 10.1 Rate Design'!$Z$25*INDEX('Sch 10.1 Rate Design'!$I$9:$I$16,MATCH($C139,'Sch 10.1 Rate Design'!$B$9:$B$16,0))),"")</f>
        <v>10</v>
      </c>
      <c r="CT139" s="546">
        <f>IF($A139&lt;&gt;"",IF(OR(N139="",N139=0),0,IF(N139&gt;INDEX('Sch 10.1 Rate Design'!$J$9:$J$16,MATCH($C139,'Sch 10.1 Rate Design'!$B$9:$B$16,0)),N139-INDEX('Sch 10.1 Rate Design'!$J$9:$J$16,MATCH($C139,'Sch 10.1 Rate Design'!$B$9:$B$16,0)),0)),"")</f>
        <v>0</v>
      </c>
      <c r="CU139" s="324">
        <f>IF($A139&lt;&gt;"",IF(OR(O139="",O139=0),0,IF(O139&gt;INDEX('Sch 10.1 Rate Design'!$J$9:$J$16,MATCH($C139,'Sch 10.1 Rate Design'!$B$9:$B$16,0)),O139-INDEX('Sch 10.1 Rate Design'!$J$9:$J$16,MATCH($C139,'Sch 10.1 Rate Design'!$B$9:$B$16,0)),0)),"")</f>
        <v>0</v>
      </c>
      <c r="CV139" s="324">
        <f>IF($A139&lt;&gt;"",IF(OR(P139="",P139=0),0,IF(P139&gt;INDEX('Sch 10.1 Rate Design'!$J$9:$J$16,MATCH($C139,'Sch 10.1 Rate Design'!$B$9:$B$16,0)),P139-INDEX('Sch 10.1 Rate Design'!$J$9:$J$16,MATCH($C139,'Sch 10.1 Rate Design'!$B$9:$B$16,0)),0)),"")</f>
        <v>285.02774999999997</v>
      </c>
      <c r="CW139" s="324">
        <f>IF($A139&lt;&gt;"",IF(OR(Q139="",Q139=0),0,IF(Q139&gt;INDEX('Sch 10.1 Rate Design'!$J$9:$J$16,MATCH($C139,'Sch 10.1 Rate Design'!$B$9:$B$16,0)),Q139-INDEX('Sch 10.1 Rate Design'!$J$9:$J$16,MATCH($C139,'Sch 10.1 Rate Design'!$B$9:$B$16,0)),0)),"")</f>
        <v>0</v>
      </c>
      <c r="CX139" s="324">
        <f>IF($A139&lt;&gt;"",IF(OR(R139="",R139=0),0,IF(R139&gt;INDEX('Sch 10.1 Rate Design'!$J$9:$J$16,MATCH($C139,'Sch 10.1 Rate Design'!$B$9:$B$16,0)),R139-INDEX('Sch 10.1 Rate Design'!$J$9:$J$16,MATCH($C139,'Sch 10.1 Rate Design'!$B$9:$B$16,0)),0)),"")</f>
        <v>108.56882999999993</v>
      </c>
      <c r="CY139" s="324">
        <f>IF($A139&lt;&gt;"",IF(OR(S139="",S139=0),0,IF(S139&gt;INDEX('Sch 10.1 Rate Design'!$J$9:$J$16,MATCH($C139,'Sch 10.1 Rate Design'!$B$9:$B$16,0)),S139-INDEX('Sch 10.1 Rate Design'!$J$9:$J$16,MATCH($C139,'Sch 10.1 Rate Design'!$B$9:$B$16,0)),0)),"")</f>
        <v>25.686609999999973</v>
      </c>
      <c r="CZ139" s="324">
        <f>IF($A139&lt;&gt;"",IF(OR(T139="",T139=0),0,IF(T139&gt;INDEX('Sch 10.1 Rate Design'!$J$9:$J$16,MATCH($C139,'Sch 10.1 Rate Design'!$B$9:$B$16,0)),T139-INDEX('Sch 10.1 Rate Design'!$J$9:$J$16,MATCH($C139,'Sch 10.1 Rate Design'!$B$9:$B$16,0)),0)),"")</f>
        <v>57.770049999999969</v>
      </c>
      <c r="DA139" s="324">
        <f>IF($A139&lt;&gt;"",IF(OR(U139="",U139=0),0,IF(U139&gt;INDEX('Sch 10.1 Rate Design'!$J$9:$J$16,MATCH($C139,'Sch 10.1 Rate Design'!$B$9:$B$16,0)),U139-INDEX('Sch 10.1 Rate Design'!$J$9:$J$16,MATCH($C139,'Sch 10.1 Rate Design'!$B$9:$B$16,0)),0)),"")</f>
        <v>200.80871999999999</v>
      </c>
      <c r="DB139" s="324">
        <f>IF($A139&lt;&gt;"",IF(OR(V139="",V139=0),0,IF(V139&gt;INDEX('Sch 10.1 Rate Design'!$J$9:$J$16,MATCH($C139,'Sch 10.1 Rate Design'!$B$9:$B$16,0)),V139-INDEX('Sch 10.1 Rate Design'!$J$9:$J$16,MATCH($C139,'Sch 10.1 Rate Design'!$B$9:$B$16,0)),0)),"")</f>
        <v>0</v>
      </c>
      <c r="DC139" s="324">
        <f>IF($A139&lt;&gt;"",IF(OR(W139="",W139=0),0,IF(W139&gt;INDEX('Sch 10.1 Rate Design'!$J$9:$J$16,MATCH($C139,'Sch 10.1 Rate Design'!$B$9:$B$16,0)),W139-INDEX('Sch 10.1 Rate Design'!$J$9:$J$16,MATCH($C139,'Sch 10.1 Rate Design'!$B$9:$B$16,0)),0)),"")</f>
        <v>940.06465000000003</v>
      </c>
      <c r="DD139" s="324">
        <f>IF($A139&lt;&gt;"",IF(OR(X139="",X139=0),0,IF(X139&gt;INDEX('Sch 10.1 Rate Design'!$J$9:$J$16,MATCH($C139,'Sch 10.1 Rate Design'!$B$9:$B$16,0)),X139-INDEX('Sch 10.1 Rate Design'!$J$9:$J$16,MATCH($C139,'Sch 10.1 Rate Design'!$B$9:$B$16,0)),0)),"")</f>
        <v>492.23329999999987</v>
      </c>
      <c r="DE139" s="545">
        <f>IF($A139&lt;&gt;"",IF(OR(Y139="",Y139=0),0,IF(Y139&gt;INDEX('Sch 10.1 Rate Design'!$J$9:$J$16,MATCH($C139,'Sch 10.1 Rate Design'!$B$9:$B$16,0)),Y139-INDEX('Sch 10.1 Rate Design'!$J$9:$J$16,MATCH($C139,'Sch 10.1 Rate Design'!$B$9:$B$16,0)),0)),"")</f>
        <v>294.92014399999994</v>
      </c>
      <c r="DF139" s="692">
        <f>IF($A139&lt;&gt;"",IF(OR(N139="",N139=0), 0, CT139/'Sch 10.1 Rate Design'!$Z$25*INDEX('Sch 10.1 Rate Design'!$K$9:$K$16,MATCH($C139,'Sch 10.1 Rate Design'!$B$9:$B$16,0))),"")</f>
        <v>0</v>
      </c>
      <c r="DG139" s="548">
        <f>IF($A139&lt;&gt;"",IF(OR(O139="",O139=0), 0, CU139/'Sch 10.1 Rate Design'!$Z$25*INDEX('Sch 10.1 Rate Design'!$K$9:$K$16,MATCH($C139,'Sch 10.1 Rate Design'!$B$9:$B$16,0))),"")</f>
        <v>0</v>
      </c>
      <c r="DH139" s="548">
        <f>IF($A139&lt;&gt;"",IF(OR(P139="",P139=0), 0, CV139/'Sch 10.1 Rate Design'!$Z$25*INDEX('Sch 10.1 Rate Design'!$K$9:$K$16,MATCH($C139,'Sch 10.1 Rate Design'!$B$9:$B$16,0))),"")</f>
        <v>15.676526249999998</v>
      </c>
      <c r="DI139" s="548">
        <f>IF($A139&lt;&gt;"",IF(OR(Q139="",Q139=0), 0, CW139/'Sch 10.1 Rate Design'!$Z$25*INDEX('Sch 10.1 Rate Design'!$K$9:$K$16,MATCH($C139,'Sch 10.1 Rate Design'!$B$9:$B$16,0))),"")</f>
        <v>0</v>
      </c>
      <c r="DJ139" s="548">
        <f>IF($A139&lt;&gt;"",IF(OR(R139="",R139=0), 0, CX139/'Sch 10.1 Rate Design'!$Z$25*INDEX('Sch 10.1 Rate Design'!$K$9:$K$16,MATCH($C139,'Sch 10.1 Rate Design'!$B$9:$B$16,0))),"")</f>
        <v>5.971285649999996</v>
      </c>
      <c r="DK139" s="548">
        <f>IF($A139&lt;&gt;"",IF(OR(S139="",S139=0), 0, CY139/'Sch 10.1 Rate Design'!$Z$25*INDEX('Sch 10.1 Rate Design'!$K$9:$K$16,MATCH($C139,'Sch 10.1 Rate Design'!$B$9:$B$16,0))),"")</f>
        <v>1.4127635499999984</v>
      </c>
      <c r="DL139" s="548">
        <f>IF($A139&lt;&gt;"",IF(OR(T139="",T139=0), 0, CZ139/'Sch 10.1 Rate Design'!$Z$25*INDEX('Sch 10.1 Rate Design'!$K$9:$K$16,MATCH($C139,'Sch 10.1 Rate Design'!$B$9:$B$16,0))),"")</f>
        <v>3.1773527499999985</v>
      </c>
      <c r="DM139" s="548">
        <f>IF($A139&lt;&gt;"",IF(OR(U139="",U139=0), 0, DA139/'Sch 10.1 Rate Design'!$Z$25*INDEX('Sch 10.1 Rate Design'!$K$9:$K$16,MATCH($C139,'Sch 10.1 Rate Design'!$B$9:$B$16,0))),"")</f>
        <v>11.044479599999999</v>
      </c>
      <c r="DN139" s="548">
        <f>IF($A139&lt;&gt;"",IF(OR(V139="",V139=0), 0, DB139/'Sch 10.1 Rate Design'!$Z$25*INDEX('Sch 10.1 Rate Design'!$K$9:$K$16,MATCH($C139,'Sch 10.1 Rate Design'!$B$9:$B$16,0))),"")</f>
        <v>0</v>
      </c>
      <c r="DO139" s="548">
        <f>IF($A139&lt;&gt;"",IF(OR(W139="",W139=0), 0, DC139/'Sch 10.1 Rate Design'!$Z$25*INDEX('Sch 10.1 Rate Design'!$K$9:$K$16,MATCH($C139,'Sch 10.1 Rate Design'!$B$9:$B$16,0))),"")</f>
        <v>51.703555750000007</v>
      </c>
      <c r="DP139" s="548">
        <f>IF($A139&lt;&gt;"",IF(OR(X139="",X139=0), 0, DD139/'Sch 10.1 Rate Design'!$Z$25*INDEX('Sch 10.1 Rate Design'!$K$9:$K$16,MATCH($C139,'Sch 10.1 Rate Design'!$B$9:$B$16,0))),"")</f>
        <v>27.072831499999992</v>
      </c>
      <c r="DQ139" s="547">
        <f>IF($A139&lt;&gt;"",IF(OR(Y139="",Y139=0), 0, DE139/'Sch 10.1 Rate Design'!$Z$25*INDEX('Sch 10.1 Rate Design'!$K$9:$K$16,MATCH($C139,'Sch 10.1 Rate Design'!$B$9:$B$16,0))),"")</f>
        <v>16.220607919999999</v>
      </c>
      <c r="DR139" s="546">
        <f>IF($A139&lt;&gt;"",IF(OR(N139="",N139=0), 0,INDEX('Sch 10.1 Rate Design'!$D$9:$D$16,MATCH($C139,'Sch 10.1 Rate Design'!$B$9:$B$16,0))),"")</f>
        <v>0</v>
      </c>
      <c r="DS139" s="324">
        <f>IF($A139&lt;&gt;"",IF(OR(O139="",O139=0), 0,INDEX('Sch 10.1 Rate Design'!$D$9:$D$16,MATCH($C139,'Sch 10.1 Rate Design'!$B$9:$B$16,0))),"")</f>
        <v>0</v>
      </c>
      <c r="DT139" s="324">
        <f>IF($A139&lt;&gt;"",IF(OR(P139="",P139=0), 0,INDEX('Sch 10.1 Rate Design'!$D$9:$D$16,MATCH($C139,'Sch 10.1 Rate Design'!$B$9:$B$16,0))),"")</f>
        <v>0</v>
      </c>
      <c r="DU139" s="324">
        <f>IF($A139&lt;&gt;"",IF(OR(Q139="",Q139=0), 0,INDEX('Sch 10.1 Rate Design'!$D$9:$D$16,MATCH($C139,'Sch 10.1 Rate Design'!$B$9:$B$16,0))),"")</f>
        <v>0</v>
      </c>
      <c r="DV139" s="324">
        <f>IF($A139&lt;&gt;"",IF(OR(R139="",R139=0), 0,INDEX('Sch 10.1 Rate Design'!$D$9:$D$16,MATCH($C139,'Sch 10.1 Rate Design'!$B$9:$B$16,0))),"")</f>
        <v>0</v>
      </c>
      <c r="DW139" s="324">
        <f>IF($A139&lt;&gt;"",IF(OR(S139="",S139=0), 0,INDEX('Sch 10.1 Rate Design'!$D$9:$D$16,MATCH($C139,'Sch 10.1 Rate Design'!$B$9:$B$16,0))),"")</f>
        <v>0</v>
      </c>
      <c r="DX139" s="324">
        <f>IF($A139&lt;&gt;"",IF(OR(T139="",T139=0), 0,INDEX('Sch 10.1 Rate Design'!$D$9:$D$16,MATCH($C139,'Sch 10.1 Rate Design'!$B$9:$B$16,0))),"")</f>
        <v>0</v>
      </c>
      <c r="DY139" s="324">
        <f>IF($A139&lt;&gt;"",IF(OR(U139="",U139=0), 0,INDEX('Sch 10.1 Rate Design'!$D$9:$D$16,MATCH($C139,'Sch 10.1 Rate Design'!$B$9:$B$16,0))),"")</f>
        <v>0</v>
      </c>
      <c r="DZ139" s="324">
        <f>IF($A139&lt;&gt;"",IF(OR(V139="",V139=0), 0,INDEX('Sch 10.1 Rate Design'!$D$9:$D$16,MATCH($C139,'Sch 10.1 Rate Design'!$B$9:$B$16,0))),"")</f>
        <v>0</v>
      </c>
      <c r="EA139" s="324">
        <f>IF($A139&lt;&gt;"",IF(OR(W139="",W139=0), 0,INDEX('Sch 10.1 Rate Design'!$D$9:$D$16,MATCH($C139,'Sch 10.1 Rate Design'!$B$9:$B$16,0))),"")</f>
        <v>0</v>
      </c>
      <c r="EB139" s="324">
        <f>IF($A139&lt;&gt;"",IF(OR(X139="",X139=0), 0,INDEX('Sch 10.1 Rate Design'!$D$9:$D$16,MATCH($C139,'Sch 10.1 Rate Design'!$B$9:$B$16,0))),"")</f>
        <v>0</v>
      </c>
      <c r="EC139" s="545">
        <f>IF($A139&lt;&gt;"",IF(OR(Y139="",Y139=0), 0,INDEX('Sch 10.1 Rate Design'!$D$9:$D$16,MATCH($C139,'Sch 10.1 Rate Design'!$B$9:$B$16,0))),"")</f>
        <v>0</v>
      </c>
      <c r="ED139" s="546"/>
      <c r="EE139" s="324"/>
      <c r="EF139" s="324"/>
      <c r="EG139" s="324"/>
      <c r="EH139" s="324"/>
      <c r="EI139" s="324"/>
      <c r="EJ139" s="324"/>
      <c r="EK139" s="324"/>
      <c r="EL139" s="324"/>
      <c r="EM139" s="324"/>
      <c r="EN139" s="324"/>
      <c r="EO139" s="545"/>
      <c r="EP139" s="324"/>
    </row>
    <row r="140" spans="1:146" x14ac:dyDescent="0.2">
      <c r="A140" s="324">
        <f>IF(Inputs!AO136&lt;&gt;"",Inputs!AO136,"")</f>
        <v>40014601</v>
      </c>
      <c r="B140" s="324">
        <f t="shared" si="35"/>
        <v>130</v>
      </c>
      <c r="C140" s="727">
        <f>IF($A140&lt;&gt;"",Inputs!AN136,"")</f>
        <v>0.75</v>
      </c>
      <c r="D140" s="549">
        <f t="shared" si="40"/>
        <v>717.7861962500001</v>
      </c>
      <c r="E140" s="549">
        <f t="shared" ref="E140:E203" si="41">IF($A140&lt;&gt;"",IFERROR(AVERAGEIF(Z140:AK140,"&lt;&gt;0"),0),"")</f>
        <v>59.815516354166675</v>
      </c>
      <c r="F140" s="324">
        <f t="shared" ref="F140:F203" si="42">IF($A140&lt;&gt;"",SUM(N140:Y140),"")</f>
        <v>7696.0151699999997</v>
      </c>
      <c r="G140" s="324">
        <f t="shared" ref="G140:G203" si="43">IF($A140&lt;&gt;"",IFERROR(AVERAGEIF(N140:Y140,"&lt;&gt;0"),0),"")</f>
        <v>641.33459749999997</v>
      </c>
      <c r="H140" s="790">
        <f t="shared" ref="H140:H203" si="44">SUM(L140:Q140)</f>
        <v>3737.7207599999997</v>
      </c>
      <c r="I140" s="790">
        <f t="shared" ref="I140:I203" si="45">SUM(R140:W140)</f>
        <v>3958.2944099999995</v>
      </c>
      <c r="J140" s="790">
        <f t="shared" ref="J140:J203" si="46">COUNTIF(L140:Q140,"&gt;0")</f>
        <v>6</v>
      </c>
      <c r="K140" s="790">
        <f t="shared" ref="K140:K203" si="47">COUNTIF(R140:W140,"&gt;0")</f>
        <v>6</v>
      </c>
      <c r="L140" s="787">
        <f t="shared" si="39"/>
        <v>640.33199000000002</v>
      </c>
      <c r="M140" s="787">
        <f t="shared" si="39"/>
        <v>612.25897999999995</v>
      </c>
      <c r="N140" s="546">
        <f>IF($A140&lt;&gt;"",INDEX(Inputs!$AP136:$BA136,,MATCH('Sch 10.2 Rate Data'!N$7,Inputs!$AP$4:$BA$4,0)),"")</f>
        <v>570.81786999999997</v>
      </c>
      <c r="O140" s="324">
        <f>IF($A140&lt;&gt;"",INDEX(Inputs!$AP136:$BA136,,MATCH('Sch 10.2 Rate Data'!O$7,Inputs!$AP$4:$BA$4,0)),"")</f>
        <v>570.81786999999997</v>
      </c>
      <c r="P140" s="324">
        <f>IF($A140&lt;&gt;"",INDEX(Inputs!$AP136:$BA136,,MATCH('Sch 10.2 Rate Data'!P$7,Inputs!$AP$4:$BA$4,0)),"")</f>
        <v>696.47800999999993</v>
      </c>
      <c r="Q140" s="324">
        <f>IF($A140&lt;&gt;"",INDEX(Inputs!$AP136:$BA136,,MATCH('Sch 10.2 Rate Data'!Q$7,Inputs!$AP$4:$BA$4,0)),"")</f>
        <v>647.01603999999998</v>
      </c>
      <c r="R140" s="324">
        <f>IF($A140&lt;&gt;"",INDEX(Inputs!$AP136:$BA136,,MATCH('Sch 10.2 Rate Data'!R$7,Inputs!$AP$4:$BA$4,0)),"")</f>
        <v>770.00256000000002</v>
      </c>
      <c r="S140" s="324">
        <f>IF($A140&lt;&gt;"",INDEX(Inputs!$AP136:$BA136,,MATCH('Sch 10.2 Rate Data'!S$7,Inputs!$AP$4:$BA$4,0)),"")</f>
        <v>767.32893999999999</v>
      </c>
      <c r="T140" s="324">
        <f>IF($A140&lt;&gt;"",INDEX(Inputs!$AP136:$BA136,,MATCH('Sch 10.2 Rate Data'!T$7,Inputs!$AP$4:$BA$4,0)),"")</f>
        <v>574.82830000000001</v>
      </c>
      <c r="U140" s="324">
        <f>IF($A140&lt;&gt;"",INDEX(Inputs!$AP136:$BA136,,MATCH('Sch 10.2 Rate Data'!U$7,Inputs!$AP$4:$BA$4,0)),"")</f>
        <v>830.15900999999997</v>
      </c>
      <c r="V140" s="324">
        <f>IF($A140&lt;&gt;"",INDEX(Inputs!$AP136:$BA136,,MATCH('Sch 10.2 Rate Data'!V$7,Inputs!$AP$4:$BA$4,0)),"")</f>
        <v>533.38719000000003</v>
      </c>
      <c r="W140" s="324">
        <f>IF($A140&lt;&gt;"",INDEX(Inputs!$AP136:$BA136,,MATCH('Sch 10.2 Rate Data'!W$7,Inputs!$AP$4:$BA$4,0)),"")</f>
        <v>482.58840999999995</v>
      </c>
      <c r="X140" s="324">
        <f>IF($A140&lt;&gt;"",INDEX(Inputs!$AP136:$BA136,,MATCH('Sch 10.2 Rate Data'!X$7,Inputs!$AP$4:$BA$4,0)),"")</f>
        <v>640.33199000000002</v>
      </c>
      <c r="Y140" s="545">
        <f>IF($A140&lt;&gt;"",INDEX(Inputs!$AP136:$BA136,,MATCH('Sch 10.2 Rate Data'!Y$7,Inputs!$AP$4:$BA$4,0)),"")</f>
        <v>612.25897999999995</v>
      </c>
      <c r="Z140" s="692">
        <f t="shared" si="37"/>
        <v>56.832714799999998</v>
      </c>
      <c r="AA140" s="548">
        <f t="shared" si="37"/>
        <v>56.832714799999998</v>
      </c>
      <c r="AB140" s="548">
        <f t="shared" si="37"/>
        <v>61.859120399999995</v>
      </c>
      <c r="AC140" s="548">
        <f t="shared" si="36"/>
        <v>59.880641599999997</v>
      </c>
      <c r="AD140" s="548">
        <f t="shared" si="36"/>
        <v>65.045140799999999</v>
      </c>
      <c r="AE140" s="548">
        <f t="shared" si="36"/>
        <v>64.898091699999995</v>
      </c>
      <c r="AF140" s="548">
        <f t="shared" si="36"/>
        <v>56.993132000000003</v>
      </c>
      <c r="AG140" s="548">
        <f t="shared" si="36"/>
        <v>68.353745549999999</v>
      </c>
      <c r="AH140" s="548">
        <f t="shared" si="36"/>
        <v>55.3354876</v>
      </c>
      <c r="AI140" s="548">
        <f t="shared" si="38"/>
        <v>53.651768199999999</v>
      </c>
      <c r="AJ140" s="548">
        <f t="shared" si="38"/>
        <v>59.613279599999998</v>
      </c>
      <c r="AK140" s="547">
        <f t="shared" si="38"/>
        <v>58.4903592</v>
      </c>
      <c r="AL140" s="692">
        <f>IF($A140&lt;&gt;"",IF(OR(N140="",N140=0), 0, INDEX('Sch 10.1 Rate Design'!$E$9:$E$16,MATCH($C140,'Sch 10.1 Rate Design'!$B$9:$B$16,0))),"")</f>
        <v>44</v>
      </c>
      <c r="AM140" s="548">
        <f>IF($A140&lt;&gt;"",IF(OR(O140="",O140=0), 0, INDEX('Sch 10.1 Rate Design'!$E$9:$E$16,MATCH($C140,'Sch 10.1 Rate Design'!$B$9:$B$16,0))),"")</f>
        <v>44</v>
      </c>
      <c r="AN140" s="548">
        <f>IF($A140&lt;&gt;"",IF(OR(P140="",P140=0), 0, INDEX('Sch 10.1 Rate Design'!$E$9:$E$16,MATCH($C140,'Sch 10.1 Rate Design'!$B$9:$B$16,0))),"")</f>
        <v>44</v>
      </c>
      <c r="AO140" s="548">
        <f>IF($A140&lt;&gt;"",IF(OR(Q140="",Q140=0), 0, INDEX('Sch 10.1 Rate Design'!$E$9:$E$16,MATCH($C140,'Sch 10.1 Rate Design'!$B$9:$B$16,0))),"")</f>
        <v>44</v>
      </c>
      <c r="AP140" s="548">
        <f>IF($A140&lt;&gt;"",IF(OR(R140="",R140=0), 0, INDEX('Sch 10.1 Rate Design'!$E$9:$E$16,MATCH($C140,'Sch 10.1 Rate Design'!$B$9:$B$16,0))),"")</f>
        <v>44</v>
      </c>
      <c r="AQ140" s="548">
        <f>IF($A140&lt;&gt;"",IF(OR(S140="",S140=0), 0, INDEX('Sch 10.1 Rate Design'!$E$9:$E$16,MATCH($C140,'Sch 10.1 Rate Design'!$B$9:$B$16,0))),"")</f>
        <v>44</v>
      </c>
      <c r="AR140" s="548">
        <f>IF($A140&lt;&gt;"",IF(OR(T140="",T140=0), 0, INDEX('Sch 10.1 Rate Design'!$E$9:$E$16,MATCH($C140,'Sch 10.1 Rate Design'!$B$9:$B$16,0))),"")</f>
        <v>44</v>
      </c>
      <c r="AS140" s="548">
        <f>IF($A140&lt;&gt;"",IF(OR(U140="",U140=0), 0, INDEX('Sch 10.1 Rate Design'!$E$9:$E$16,MATCH($C140,'Sch 10.1 Rate Design'!$B$9:$B$16,0))),"")</f>
        <v>44</v>
      </c>
      <c r="AT140" s="548">
        <f>IF($A140&lt;&gt;"",IF(OR(V140="",V140=0), 0, INDEX('Sch 10.1 Rate Design'!$E$9:$E$16,MATCH($C140,'Sch 10.1 Rate Design'!$B$9:$B$16,0))),"")</f>
        <v>44</v>
      </c>
      <c r="AU140" s="548">
        <f>IF($A140&lt;&gt;"",IF(OR(W140="",W140=0), 0, INDEX('Sch 10.1 Rate Design'!$E$9:$E$16,MATCH($C140,'Sch 10.1 Rate Design'!$B$9:$B$16,0))),"")</f>
        <v>44</v>
      </c>
      <c r="AV140" s="548">
        <f>IF($A140&lt;&gt;"",IF(OR(X140="",X140=0), 0, INDEX('Sch 10.1 Rate Design'!$E$9:$E$16,MATCH($C140,'Sch 10.1 Rate Design'!$B$9:$B$16,0))),"")</f>
        <v>44</v>
      </c>
      <c r="AW140" s="547">
        <f>IF($A140&lt;&gt;"",IF(OR(Y140="",Y140=0), 0, INDEX('Sch 10.1 Rate Design'!$E$9:$E$16,MATCH($C140,'Sch 10.1 Rate Design'!$B$9:$B$16,0))),"")</f>
        <v>44</v>
      </c>
      <c r="AX140" s="546">
        <f>IF($A140&lt;&gt;"",IF(OR(N140="",N140=0),0,+IF(N140&gt;+INDEX('Sch 10.1 Rate Design'!$D$9:$D$16,MATCH($C140,'Sch 10.1 Rate Design'!$B$9:$B$16,0)),IF(N140&gt;+INDEX('Sch 10.1 Rate Design'!$F$9:$F$16,MATCH($C140,'Sch 10.1 Rate Design'!$B$9:$B$16,0)),+INDEX('Sch 10.1 Rate Design'!$F$9:$F$16,MATCH($C140,'Sch 10.1 Rate Design'!$B$9:$B$16,0))-INDEX('Sch 10.1 Rate Design'!$D$9:$D$16,MATCH($C140,'Sch 10.1 Rate Design'!$B$9:$B$16,0)), N140-INDEX('Sch 10.1 Rate Design'!$D$9:$D$16,MATCH($C140,'Sch 10.1 Rate Design'!$B$9:$B$16,0))),0)),"")</f>
        <v>500</v>
      </c>
      <c r="AY140" s="324">
        <f>IF($A140&lt;&gt;"",IF(OR(O140="",O140=0),0,+IF(O140&gt;+INDEX('Sch 10.1 Rate Design'!$D$9:$D$16,MATCH($C140,'Sch 10.1 Rate Design'!$B$9:$B$16,0)),IF(O140&gt;+INDEX('Sch 10.1 Rate Design'!$F$9:$F$16,MATCH($C140,'Sch 10.1 Rate Design'!$B$9:$B$16,0)),+INDEX('Sch 10.1 Rate Design'!$F$9:$F$16,MATCH($C140,'Sch 10.1 Rate Design'!$B$9:$B$16,0))-INDEX('Sch 10.1 Rate Design'!$D$9:$D$16,MATCH($C140,'Sch 10.1 Rate Design'!$B$9:$B$16,0)), O140-INDEX('Sch 10.1 Rate Design'!$D$9:$D$16,MATCH($C140,'Sch 10.1 Rate Design'!$B$9:$B$16,0))),0)),"")</f>
        <v>500</v>
      </c>
      <c r="AZ140" s="324">
        <f>IF($A140&lt;&gt;"",IF(OR(P140="",P140=0),0,+IF(P140&gt;+INDEX('Sch 10.1 Rate Design'!$D$9:$D$16,MATCH($C140,'Sch 10.1 Rate Design'!$B$9:$B$16,0)),IF(P140&gt;+INDEX('Sch 10.1 Rate Design'!$F$9:$F$16,MATCH($C140,'Sch 10.1 Rate Design'!$B$9:$B$16,0)),+INDEX('Sch 10.1 Rate Design'!$F$9:$F$16,MATCH($C140,'Sch 10.1 Rate Design'!$B$9:$B$16,0))-INDEX('Sch 10.1 Rate Design'!$D$9:$D$16,MATCH($C140,'Sch 10.1 Rate Design'!$B$9:$B$16,0)), P140-INDEX('Sch 10.1 Rate Design'!$D$9:$D$16,MATCH($C140,'Sch 10.1 Rate Design'!$B$9:$B$16,0))),0)),"")</f>
        <v>500</v>
      </c>
      <c r="BA140" s="324">
        <f>IF($A140&lt;&gt;"",IF(OR(Q140="",Q140=0),0,+IF(Q140&gt;+INDEX('Sch 10.1 Rate Design'!$D$9:$D$16,MATCH($C140,'Sch 10.1 Rate Design'!$B$9:$B$16,0)),IF(Q140&gt;+INDEX('Sch 10.1 Rate Design'!$F$9:$F$16,MATCH($C140,'Sch 10.1 Rate Design'!$B$9:$B$16,0)),+INDEX('Sch 10.1 Rate Design'!$F$9:$F$16,MATCH($C140,'Sch 10.1 Rate Design'!$B$9:$B$16,0))-INDEX('Sch 10.1 Rate Design'!$D$9:$D$16,MATCH($C140,'Sch 10.1 Rate Design'!$B$9:$B$16,0)), Q140-INDEX('Sch 10.1 Rate Design'!$D$9:$D$16,MATCH($C140,'Sch 10.1 Rate Design'!$B$9:$B$16,0))),0)),"")</f>
        <v>500</v>
      </c>
      <c r="BB140" s="324">
        <f>IF($A140&lt;&gt;"",IF(OR(R140="",R140=0),0,+IF(R140&gt;+INDEX('Sch 10.1 Rate Design'!$D$9:$D$16,MATCH($C140,'Sch 10.1 Rate Design'!$B$9:$B$16,0)),IF(R140&gt;+INDEX('Sch 10.1 Rate Design'!$F$9:$F$16,MATCH($C140,'Sch 10.1 Rate Design'!$B$9:$B$16,0)),+INDEX('Sch 10.1 Rate Design'!$F$9:$F$16,MATCH($C140,'Sch 10.1 Rate Design'!$B$9:$B$16,0))-INDEX('Sch 10.1 Rate Design'!$D$9:$D$16,MATCH($C140,'Sch 10.1 Rate Design'!$B$9:$B$16,0)), R140-INDEX('Sch 10.1 Rate Design'!$D$9:$D$16,MATCH($C140,'Sch 10.1 Rate Design'!$B$9:$B$16,0))),0)),"")</f>
        <v>500</v>
      </c>
      <c r="BC140" s="324">
        <f>IF($A140&lt;&gt;"",IF(OR(S140="",S140=0),0,+IF(S140&gt;+INDEX('Sch 10.1 Rate Design'!$D$9:$D$16,MATCH($C140,'Sch 10.1 Rate Design'!$B$9:$B$16,0)),IF(S140&gt;+INDEX('Sch 10.1 Rate Design'!$F$9:$F$16,MATCH($C140,'Sch 10.1 Rate Design'!$B$9:$B$16,0)),+INDEX('Sch 10.1 Rate Design'!$F$9:$F$16,MATCH($C140,'Sch 10.1 Rate Design'!$B$9:$B$16,0))-INDEX('Sch 10.1 Rate Design'!$D$9:$D$16,MATCH($C140,'Sch 10.1 Rate Design'!$B$9:$B$16,0)), S140-INDEX('Sch 10.1 Rate Design'!$D$9:$D$16,MATCH($C140,'Sch 10.1 Rate Design'!$B$9:$B$16,0))),0)),"")</f>
        <v>500</v>
      </c>
      <c r="BD140" s="324">
        <f>IF($A140&lt;&gt;"",IF(OR(T140="",T140=0),0,+IF(T140&gt;+INDEX('Sch 10.1 Rate Design'!$D$9:$D$16,MATCH($C140,'Sch 10.1 Rate Design'!$B$9:$B$16,0)),IF(T140&gt;+INDEX('Sch 10.1 Rate Design'!$F$9:$F$16,MATCH($C140,'Sch 10.1 Rate Design'!$B$9:$B$16,0)),+INDEX('Sch 10.1 Rate Design'!$F$9:$F$16,MATCH($C140,'Sch 10.1 Rate Design'!$B$9:$B$16,0))-INDEX('Sch 10.1 Rate Design'!$D$9:$D$16,MATCH($C140,'Sch 10.1 Rate Design'!$B$9:$B$16,0)), T140-INDEX('Sch 10.1 Rate Design'!$D$9:$D$16,MATCH($C140,'Sch 10.1 Rate Design'!$B$9:$B$16,0))),0)),"")</f>
        <v>500</v>
      </c>
      <c r="BE140" s="324">
        <f>IF($A140&lt;&gt;"",IF(OR(U140="",U140=0),0,+IF(U140&gt;+INDEX('Sch 10.1 Rate Design'!$D$9:$D$16,MATCH($C140,'Sch 10.1 Rate Design'!$B$9:$B$16,0)),IF(U140&gt;+INDEX('Sch 10.1 Rate Design'!$F$9:$F$16,MATCH($C140,'Sch 10.1 Rate Design'!$B$9:$B$16,0)),+INDEX('Sch 10.1 Rate Design'!$F$9:$F$16,MATCH($C140,'Sch 10.1 Rate Design'!$B$9:$B$16,0))-INDEX('Sch 10.1 Rate Design'!$D$9:$D$16,MATCH($C140,'Sch 10.1 Rate Design'!$B$9:$B$16,0)), U140-INDEX('Sch 10.1 Rate Design'!$D$9:$D$16,MATCH($C140,'Sch 10.1 Rate Design'!$B$9:$B$16,0))),0)),"")</f>
        <v>500</v>
      </c>
      <c r="BF140" s="324">
        <f>IF($A140&lt;&gt;"",IF(OR(V140="",V140=0),0,+IF(V140&gt;+INDEX('Sch 10.1 Rate Design'!$D$9:$D$16,MATCH($C140,'Sch 10.1 Rate Design'!$B$9:$B$16,0)),IF(V140&gt;+INDEX('Sch 10.1 Rate Design'!$F$9:$F$16,MATCH($C140,'Sch 10.1 Rate Design'!$B$9:$B$16,0)),+INDEX('Sch 10.1 Rate Design'!$F$9:$F$16,MATCH($C140,'Sch 10.1 Rate Design'!$B$9:$B$16,0))-INDEX('Sch 10.1 Rate Design'!$D$9:$D$16,MATCH($C140,'Sch 10.1 Rate Design'!$B$9:$B$16,0)), V140-INDEX('Sch 10.1 Rate Design'!$D$9:$D$16,MATCH($C140,'Sch 10.1 Rate Design'!$B$9:$B$16,0))),0)),"")</f>
        <v>500</v>
      </c>
      <c r="BG140" s="324">
        <f>IF($A140&lt;&gt;"",IF(OR(W140="",W140=0),0,+IF(W140&gt;+INDEX('Sch 10.1 Rate Design'!$D$9:$D$16,MATCH($C140,'Sch 10.1 Rate Design'!$B$9:$B$16,0)),IF(W140&gt;+INDEX('Sch 10.1 Rate Design'!$F$9:$F$16,MATCH($C140,'Sch 10.1 Rate Design'!$B$9:$B$16,0)),+INDEX('Sch 10.1 Rate Design'!$F$9:$F$16,MATCH($C140,'Sch 10.1 Rate Design'!$B$9:$B$16,0))-INDEX('Sch 10.1 Rate Design'!$D$9:$D$16,MATCH($C140,'Sch 10.1 Rate Design'!$B$9:$B$16,0)), W140-INDEX('Sch 10.1 Rate Design'!$D$9:$D$16,MATCH($C140,'Sch 10.1 Rate Design'!$B$9:$B$16,0))),0)),"")</f>
        <v>482.58840999999995</v>
      </c>
      <c r="BH140" s="324">
        <f>IF($A140&lt;&gt;"",IF(OR(X140="",X140=0),0,+IF(X140&gt;+INDEX('Sch 10.1 Rate Design'!$D$9:$D$16,MATCH($C140,'Sch 10.1 Rate Design'!$B$9:$B$16,0)),IF(X140&gt;+INDEX('Sch 10.1 Rate Design'!$F$9:$F$16,MATCH($C140,'Sch 10.1 Rate Design'!$B$9:$B$16,0)),+INDEX('Sch 10.1 Rate Design'!$F$9:$F$16,MATCH($C140,'Sch 10.1 Rate Design'!$B$9:$B$16,0))-INDEX('Sch 10.1 Rate Design'!$D$9:$D$16,MATCH($C140,'Sch 10.1 Rate Design'!$B$9:$B$16,0)), X140-INDEX('Sch 10.1 Rate Design'!$D$9:$D$16,MATCH($C140,'Sch 10.1 Rate Design'!$B$9:$B$16,0))),0)),"")</f>
        <v>500</v>
      </c>
      <c r="BI140" s="545">
        <f>IF($A140&lt;&gt;"",IF(OR(Y140="",Y140=0),0,+IF(Y140&gt;+INDEX('Sch 10.1 Rate Design'!$D$9:$D$16,MATCH($C140,'Sch 10.1 Rate Design'!$B$9:$B$16,0)),IF(Y140&gt;+INDEX('Sch 10.1 Rate Design'!$F$9:$F$16,MATCH($C140,'Sch 10.1 Rate Design'!$B$9:$B$16,0)),+INDEX('Sch 10.1 Rate Design'!$F$9:$F$16,MATCH($C140,'Sch 10.1 Rate Design'!$B$9:$B$16,0))-INDEX('Sch 10.1 Rate Design'!$D$9:$D$16,MATCH($C140,'Sch 10.1 Rate Design'!$B$9:$B$16,0)), Y140-INDEX('Sch 10.1 Rate Design'!$D$9:$D$16,MATCH($C140,'Sch 10.1 Rate Design'!$B$9:$B$16,0))),0)),"")</f>
        <v>500</v>
      </c>
      <c r="BJ140" s="692">
        <f>IF($A140&lt;&gt;"",IF(OR(N140="",N140=0), 0, AX140/'Sch 10.1 Rate Design'!$Z$25*INDEX('Sch 10.1 Rate Design'!$G$9:$G$16,MATCH($C140,'Sch 10.1 Rate Design'!$B$9:$B$16,0))),"")</f>
        <v>10</v>
      </c>
      <c r="BK140" s="548">
        <f>IF($A140&lt;&gt;"",IF(OR(O140="",O140=0), 0, AY140/'Sch 10.1 Rate Design'!$Z$25*INDEX('Sch 10.1 Rate Design'!$G$9:$G$16,MATCH($C140,'Sch 10.1 Rate Design'!$B$9:$B$16,0))),"")</f>
        <v>10</v>
      </c>
      <c r="BL140" s="548">
        <f>IF($A140&lt;&gt;"",IF(OR(P140="",P140=0), 0, AZ140/'Sch 10.1 Rate Design'!$Z$25*INDEX('Sch 10.1 Rate Design'!$G$9:$G$16,MATCH($C140,'Sch 10.1 Rate Design'!$B$9:$B$16,0))),"")</f>
        <v>10</v>
      </c>
      <c r="BM140" s="548">
        <f>IF($A140&lt;&gt;"",IF(OR(Q140="",Q140=0), 0, BA140/'Sch 10.1 Rate Design'!$Z$25*INDEX('Sch 10.1 Rate Design'!$G$9:$G$16,MATCH($C140,'Sch 10.1 Rate Design'!$B$9:$B$16,0))),"")</f>
        <v>10</v>
      </c>
      <c r="BN140" s="548">
        <f>IF($A140&lt;&gt;"",IF(OR(R140="",R140=0), 0, BB140/'Sch 10.1 Rate Design'!$Z$25*INDEX('Sch 10.1 Rate Design'!$G$9:$G$16,MATCH($C140,'Sch 10.1 Rate Design'!$B$9:$B$16,0))),"")</f>
        <v>10</v>
      </c>
      <c r="BO140" s="548">
        <f>IF($A140&lt;&gt;"",IF(OR(S140="",S140=0), 0, BC140/'Sch 10.1 Rate Design'!$Z$25*INDEX('Sch 10.1 Rate Design'!$G$9:$G$16,MATCH($C140,'Sch 10.1 Rate Design'!$B$9:$B$16,0))),"")</f>
        <v>10</v>
      </c>
      <c r="BP140" s="548">
        <f>IF($A140&lt;&gt;"",IF(OR(T140="",T140=0), 0, BD140/'Sch 10.1 Rate Design'!$Z$25*INDEX('Sch 10.1 Rate Design'!$G$9:$G$16,MATCH($C140,'Sch 10.1 Rate Design'!$B$9:$B$16,0))),"")</f>
        <v>10</v>
      </c>
      <c r="BQ140" s="548">
        <f>IF($A140&lt;&gt;"",IF(OR(U140="",U140=0), 0, BE140/'Sch 10.1 Rate Design'!$Z$25*INDEX('Sch 10.1 Rate Design'!$G$9:$G$16,MATCH($C140,'Sch 10.1 Rate Design'!$B$9:$B$16,0))),"")</f>
        <v>10</v>
      </c>
      <c r="BR140" s="548">
        <f>IF($A140&lt;&gt;"",IF(OR(V140="",V140=0), 0, BF140/'Sch 10.1 Rate Design'!$Z$25*INDEX('Sch 10.1 Rate Design'!$G$9:$G$16,MATCH($C140,'Sch 10.1 Rate Design'!$B$9:$B$16,0))),"")</f>
        <v>10</v>
      </c>
      <c r="BS140" s="548">
        <f>IF($A140&lt;&gt;"",IF(OR(W140="",W140=0), 0, BG140/'Sch 10.1 Rate Design'!$Z$25*INDEX('Sch 10.1 Rate Design'!$G$9:$G$16,MATCH($C140,'Sch 10.1 Rate Design'!$B$9:$B$16,0))),"")</f>
        <v>9.6517681999999994</v>
      </c>
      <c r="BT140" s="548">
        <f>IF($A140&lt;&gt;"",IF(OR(X140="",X140=0), 0, BH140/'Sch 10.1 Rate Design'!$Z$25*INDEX('Sch 10.1 Rate Design'!$G$9:$G$16,MATCH($C140,'Sch 10.1 Rate Design'!$B$9:$B$16,0))),"")</f>
        <v>10</v>
      </c>
      <c r="BU140" s="547">
        <f>IF($A140&lt;&gt;"",IF(OR(Y140="",Y140=0), 0, BI140/'Sch 10.1 Rate Design'!$Z$25*INDEX('Sch 10.1 Rate Design'!$G$9:$G$16,MATCH($C140,'Sch 10.1 Rate Design'!$B$9:$B$16,0))),"")</f>
        <v>10</v>
      </c>
      <c r="BV140" s="546">
        <f>IF($A140&lt;&gt;"",IF(OR(N140="",N140=0),0,+IF(N140&gt;+INDEX('Sch 10.1 Rate Design'!$F$9:$F$16,MATCH($C140,'Sch 10.1 Rate Design'!$B$9:$B$16,0)),IF(N140&gt;+INDEX('Sch 10.1 Rate Design'!$H$9:$H$16,MATCH($C140,'Sch 10.1 Rate Design'!$B$9:$B$16,0)),+INDEX('Sch 10.1 Rate Design'!$H$9:$H$16,MATCH($C140,'Sch 10.1 Rate Design'!$B$9:$B$16,0))-INDEX('Sch 10.1 Rate Design'!$F$9:$F$16,MATCH($C140,'Sch 10.1 Rate Design'!$B$9:$B$16,0)), N140-INDEX('Sch 10.1 Rate Design'!$F$9:$F$16,MATCH($C140,'Sch 10.1 Rate Design'!$B$9:$B$16,0))), 0)),"")</f>
        <v>70.817869999999971</v>
      </c>
      <c r="BW140" s="324">
        <f>IF($A140&lt;&gt;"",IF(OR(O140="",O140=0),0,+IF(O140&gt;+INDEX('Sch 10.1 Rate Design'!$F$9:$F$16,MATCH($C140,'Sch 10.1 Rate Design'!$B$9:$B$16,0)),IF(O140&gt;+INDEX('Sch 10.1 Rate Design'!$H$9:$H$16,MATCH($C140,'Sch 10.1 Rate Design'!$B$9:$B$16,0)),+INDEX('Sch 10.1 Rate Design'!$H$9:$H$16,MATCH($C140,'Sch 10.1 Rate Design'!$B$9:$B$16,0))-INDEX('Sch 10.1 Rate Design'!$F$9:$F$16,MATCH($C140,'Sch 10.1 Rate Design'!$B$9:$B$16,0)), O140-INDEX('Sch 10.1 Rate Design'!$F$9:$F$16,MATCH($C140,'Sch 10.1 Rate Design'!$B$9:$B$16,0))), 0)),"")</f>
        <v>70.817869999999971</v>
      </c>
      <c r="BX140" s="324">
        <f>IF($A140&lt;&gt;"",IF(OR(P140="",P140=0),0,+IF(P140&gt;+INDEX('Sch 10.1 Rate Design'!$F$9:$F$16,MATCH($C140,'Sch 10.1 Rate Design'!$B$9:$B$16,0)),IF(P140&gt;+INDEX('Sch 10.1 Rate Design'!$H$9:$H$16,MATCH($C140,'Sch 10.1 Rate Design'!$B$9:$B$16,0)),+INDEX('Sch 10.1 Rate Design'!$H$9:$H$16,MATCH($C140,'Sch 10.1 Rate Design'!$B$9:$B$16,0))-INDEX('Sch 10.1 Rate Design'!$F$9:$F$16,MATCH($C140,'Sch 10.1 Rate Design'!$B$9:$B$16,0)), P140-INDEX('Sch 10.1 Rate Design'!$F$9:$F$16,MATCH($C140,'Sch 10.1 Rate Design'!$B$9:$B$16,0))), 0)),"")</f>
        <v>196.47800999999993</v>
      </c>
      <c r="BY140" s="324">
        <f>IF($A140&lt;&gt;"",IF(OR(Q140="",Q140=0),0,+IF(Q140&gt;+INDEX('Sch 10.1 Rate Design'!$F$9:$F$16,MATCH($C140,'Sch 10.1 Rate Design'!$B$9:$B$16,0)),IF(Q140&gt;+INDEX('Sch 10.1 Rate Design'!$H$9:$H$16,MATCH($C140,'Sch 10.1 Rate Design'!$B$9:$B$16,0)),+INDEX('Sch 10.1 Rate Design'!$H$9:$H$16,MATCH($C140,'Sch 10.1 Rate Design'!$B$9:$B$16,0))-INDEX('Sch 10.1 Rate Design'!$F$9:$F$16,MATCH($C140,'Sch 10.1 Rate Design'!$B$9:$B$16,0)), Q140-INDEX('Sch 10.1 Rate Design'!$F$9:$F$16,MATCH($C140,'Sch 10.1 Rate Design'!$B$9:$B$16,0))), 0)),"")</f>
        <v>147.01603999999998</v>
      </c>
      <c r="BZ140" s="324">
        <f>IF($A140&lt;&gt;"",IF(OR(R140="",R140=0),0,+IF(R140&gt;+INDEX('Sch 10.1 Rate Design'!$F$9:$F$16,MATCH($C140,'Sch 10.1 Rate Design'!$B$9:$B$16,0)),IF(R140&gt;+INDEX('Sch 10.1 Rate Design'!$H$9:$H$16,MATCH($C140,'Sch 10.1 Rate Design'!$B$9:$B$16,0)),+INDEX('Sch 10.1 Rate Design'!$H$9:$H$16,MATCH($C140,'Sch 10.1 Rate Design'!$B$9:$B$16,0))-INDEX('Sch 10.1 Rate Design'!$F$9:$F$16,MATCH($C140,'Sch 10.1 Rate Design'!$B$9:$B$16,0)), R140-INDEX('Sch 10.1 Rate Design'!$F$9:$F$16,MATCH($C140,'Sch 10.1 Rate Design'!$B$9:$B$16,0))), 0)),"")</f>
        <v>250</v>
      </c>
      <c r="CA140" s="324">
        <f>IF($A140&lt;&gt;"",IF(OR(S140="",S140=0),0,+IF(S140&gt;+INDEX('Sch 10.1 Rate Design'!$F$9:$F$16,MATCH($C140,'Sch 10.1 Rate Design'!$B$9:$B$16,0)),IF(S140&gt;+INDEX('Sch 10.1 Rate Design'!$H$9:$H$16,MATCH($C140,'Sch 10.1 Rate Design'!$B$9:$B$16,0)),+INDEX('Sch 10.1 Rate Design'!$H$9:$H$16,MATCH($C140,'Sch 10.1 Rate Design'!$B$9:$B$16,0))-INDEX('Sch 10.1 Rate Design'!$F$9:$F$16,MATCH($C140,'Sch 10.1 Rate Design'!$B$9:$B$16,0)), S140-INDEX('Sch 10.1 Rate Design'!$F$9:$F$16,MATCH($C140,'Sch 10.1 Rate Design'!$B$9:$B$16,0))), 0)),"")</f>
        <v>250</v>
      </c>
      <c r="CB140" s="324">
        <f>IF($A140&lt;&gt;"",IF(OR(T140="",T140=0),0,+IF(T140&gt;+INDEX('Sch 10.1 Rate Design'!$F$9:$F$16,MATCH($C140,'Sch 10.1 Rate Design'!$B$9:$B$16,0)),IF(T140&gt;+INDEX('Sch 10.1 Rate Design'!$H$9:$H$16,MATCH($C140,'Sch 10.1 Rate Design'!$B$9:$B$16,0)),+INDEX('Sch 10.1 Rate Design'!$H$9:$H$16,MATCH($C140,'Sch 10.1 Rate Design'!$B$9:$B$16,0))-INDEX('Sch 10.1 Rate Design'!$F$9:$F$16,MATCH($C140,'Sch 10.1 Rate Design'!$B$9:$B$16,0)), T140-INDEX('Sch 10.1 Rate Design'!$F$9:$F$16,MATCH($C140,'Sch 10.1 Rate Design'!$B$9:$B$16,0))), 0)),"")</f>
        <v>74.828300000000013</v>
      </c>
      <c r="CC140" s="324">
        <f>IF($A140&lt;&gt;"",IF(OR(U140="",U140=0),0,+IF(U140&gt;+INDEX('Sch 10.1 Rate Design'!$F$9:$F$16,MATCH($C140,'Sch 10.1 Rate Design'!$B$9:$B$16,0)),IF(U140&gt;+INDEX('Sch 10.1 Rate Design'!$H$9:$H$16,MATCH($C140,'Sch 10.1 Rate Design'!$B$9:$B$16,0)),+INDEX('Sch 10.1 Rate Design'!$H$9:$H$16,MATCH($C140,'Sch 10.1 Rate Design'!$B$9:$B$16,0))-INDEX('Sch 10.1 Rate Design'!$F$9:$F$16,MATCH($C140,'Sch 10.1 Rate Design'!$B$9:$B$16,0)), U140-INDEX('Sch 10.1 Rate Design'!$F$9:$F$16,MATCH($C140,'Sch 10.1 Rate Design'!$B$9:$B$16,0))), 0)),"")</f>
        <v>250</v>
      </c>
      <c r="CD140" s="324">
        <f>IF($A140&lt;&gt;"",IF(OR(V140="",V140=0),0,+IF(V140&gt;+INDEX('Sch 10.1 Rate Design'!$F$9:$F$16,MATCH($C140,'Sch 10.1 Rate Design'!$B$9:$B$16,0)),IF(V140&gt;+INDEX('Sch 10.1 Rate Design'!$H$9:$H$16,MATCH($C140,'Sch 10.1 Rate Design'!$B$9:$B$16,0)),+INDEX('Sch 10.1 Rate Design'!$H$9:$H$16,MATCH($C140,'Sch 10.1 Rate Design'!$B$9:$B$16,0))-INDEX('Sch 10.1 Rate Design'!$F$9:$F$16,MATCH($C140,'Sch 10.1 Rate Design'!$B$9:$B$16,0)), V140-INDEX('Sch 10.1 Rate Design'!$F$9:$F$16,MATCH($C140,'Sch 10.1 Rate Design'!$B$9:$B$16,0))), 0)),"")</f>
        <v>33.387190000000032</v>
      </c>
      <c r="CE140" s="324">
        <f>IF($A140&lt;&gt;"",IF(OR(W140="",W140=0),0,+IF(W140&gt;+INDEX('Sch 10.1 Rate Design'!$F$9:$F$16,MATCH($C140,'Sch 10.1 Rate Design'!$B$9:$B$16,0)),IF(W140&gt;+INDEX('Sch 10.1 Rate Design'!$H$9:$H$16,MATCH($C140,'Sch 10.1 Rate Design'!$B$9:$B$16,0)),+INDEX('Sch 10.1 Rate Design'!$H$9:$H$16,MATCH($C140,'Sch 10.1 Rate Design'!$B$9:$B$16,0))-INDEX('Sch 10.1 Rate Design'!$F$9:$F$16,MATCH($C140,'Sch 10.1 Rate Design'!$B$9:$B$16,0)), W140-INDEX('Sch 10.1 Rate Design'!$F$9:$F$16,MATCH($C140,'Sch 10.1 Rate Design'!$B$9:$B$16,0))), 0)),"")</f>
        <v>0</v>
      </c>
      <c r="CF140" s="324">
        <f>IF($A140&lt;&gt;"",IF(OR(X140="",X140=0),0,+IF(X140&gt;+INDEX('Sch 10.1 Rate Design'!$F$9:$F$16,MATCH($C140,'Sch 10.1 Rate Design'!$B$9:$B$16,0)),IF(X140&gt;+INDEX('Sch 10.1 Rate Design'!$H$9:$H$16,MATCH($C140,'Sch 10.1 Rate Design'!$B$9:$B$16,0)),+INDEX('Sch 10.1 Rate Design'!$H$9:$H$16,MATCH($C140,'Sch 10.1 Rate Design'!$B$9:$B$16,0))-INDEX('Sch 10.1 Rate Design'!$F$9:$F$16,MATCH($C140,'Sch 10.1 Rate Design'!$B$9:$B$16,0)), X140-INDEX('Sch 10.1 Rate Design'!$F$9:$F$16,MATCH($C140,'Sch 10.1 Rate Design'!$B$9:$B$16,0))), 0)),"")</f>
        <v>140.33199000000002</v>
      </c>
      <c r="CG140" s="545">
        <f>IF($A140&lt;&gt;"",IF(OR(Y140="",Y140=0),0,+IF(Y140&gt;+INDEX('Sch 10.1 Rate Design'!$F$9:$F$16,MATCH($C140,'Sch 10.1 Rate Design'!$B$9:$B$16,0)),IF(Y140&gt;+INDEX('Sch 10.1 Rate Design'!$H$9:$H$16,MATCH($C140,'Sch 10.1 Rate Design'!$B$9:$B$16,0)),+INDEX('Sch 10.1 Rate Design'!$H$9:$H$16,MATCH($C140,'Sch 10.1 Rate Design'!$B$9:$B$16,0))-INDEX('Sch 10.1 Rate Design'!$F$9:$F$16,MATCH($C140,'Sch 10.1 Rate Design'!$B$9:$B$16,0)), Y140-INDEX('Sch 10.1 Rate Design'!$F$9:$F$16,MATCH($C140,'Sch 10.1 Rate Design'!$B$9:$B$16,0))), 0)),"")</f>
        <v>112.25897999999995</v>
      </c>
      <c r="CH140" s="692">
        <f>IF($A140&lt;&gt;"",IF(OR(N140="",N140=0), 0, BV140/'Sch 10.1 Rate Design'!$Z$25*INDEX('Sch 10.1 Rate Design'!$I$9:$I$16,MATCH($C140,'Sch 10.1 Rate Design'!$B$9:$B$16,0))),"")</f>
        <v>2.8327147999999989</v>
      </c>
      <c r="CI140" s="548">
        <f>IF($A140&lt;&gt;"",IF(OR(O140="",O140=0), 0, BW140/'Sch 10.1 Rate Design'!$Z$25*INDEX('Sch 10.1 Rate Design'!$I$9:$I$16,MATCH($C140,'Sch 10.1 Rate Design'!$B$9:$B$16,0))),"")</f>
        <v>2.8327147999999989</v>
      </c>
      <c r="CJ140" s="548">
        <f>IF($A140&lt;&gt;"",IF(OR(P140="",P140=0), 0, BX140/'Sch 10.1 Rate Design'!$Z$25*INDEX('Sch 10.1 Rate Design'!$I$9:$I$16,MATCH($C140,'Sch 10.1 Rate Design'!$B$9:$B$16,0))),"")</f>
        <v>7.8591203999999975</v>
      </c>
      <c r="CK140" s="548">
        <f>IF($A140&lt;&gt;"",IF(OR(Q140="",Q140=0), 0, BY140/'Sch 10.1 Rate Design'!$Z$25*INDEX('Sch 10.1 Rate Design'!$I$9:$I$16,MATCH($C140,'Sch 10.1 Rate Design'!$B$9:$B$16,0))),"")</f>
        <v>5.8806415999999988</v>
      </c>
      <c r="CL140" s="548">
        <f>IF($A140&lt;&gt;"",IF(OR(R140="",R140=0), 0, BZ140/'Sch 10.1 Rate Design'!$Z$25*INDEX('Sch 10.1 Rate Design'!$I$9:$I$16,MATCH($C140,'Sch 10.1 Rate Design'!$B$9:$B$16,0))),"")</f>
        <v>10</v>
      </c>
      <c r="CM140" s="548">
        <f>IF($A140&lt;&gt;"",IF(OR(S140="",S140=0), 0, CA140/'Sch 10.1 Rate Design'!$Z$25*INDEX('Sch 10.1 Rate Design'!$I$9:$I$16,MATCH($C140,'Sch 10.1 Rate Design'!$B$9:$B$16,0))),"")</f>
        <v>10</v>
      </c>
      <c r="CN140" s="548">
        <f>IF($A140&lt;&gt;"",IF(OR(T140="",T140=0), 0, CB140/'Sch 10.1 Rate Design'!$Z$25*INDEX('Sch 10.1 Rate Design'!$I$9:$I$16,MATCH($C140,'Sch 10.1 Rate Design'!$B$9:$B$16,0))),"")</f>
        <v>2.9931320000000006</v>
      </c>
      <c r="CO140" s="548">
        <f>IF($A140&lt;&gt;"",IF(OR(U140="",U140=0), 0, CC140/'Sch 10.1 Rate Design'!$Z$25*INDEX('Sch 10.1 Rate Design'!$I$9:$I$16,MATCH($C140,'Sch 10.1 Rate Design'!$B$9:$B$16,0))),"")</f>
        <v>10</v>
      </c>
      <c r="CP140" s="548">
        <f>IF($A140&lt;&gt;"",IF(OR(V140="",V140=0), 0, CD140/'Sch 10.1 Rate Design'!$Z$25*INDEX('Sch 10.1 Rate Design'!$I$9:$I$16,MATCH($C140,'Sch 10.1 Rate Design'!$B$9:$B$16,0))),"")</f>
        <v>1.3354876000000013</v>
      </c>
      <c r="CQ140" s="548">
        <f>IF($A140&lt;&gt;"",IF(OR(W140="",W140=0), 0, CE140/'Sch 10.1 Rate Design'!$Z$25*INDEX('Sch 10.1 Rate Design'!$I$9:$I$16,MATCH($C140,'Sch 10.1 Rate Design'!$B$9:$B$16,0))),"")</f>
        <v>0</v>
      </c>
      <c r="CR140" s="548">
        <f>IF($A140&lt;&gt;"",IF(OR(X140="",X140=0), 0, CF140/'Sch 10.1 Rate Design'!$Z$25*INDEX('Sch 10.1 Rate Design'!$I$9:$I$16,MATCH($C140,'Sch 10.1 Rate Design'!$B$9:$B$16,0))),"")</f>
        <v>5.6132796000000011</v>
      </c>
      <c r="CS140" s="547">
        <f>IF($A140&lt;&gt;"",IF(OR(Y140="",Y140=0), 0, CG140/'Sch 10.1 Rate Design'!$Z$25*INDEX('Sch 10.1 Rate Design'!$I$9:$I$16,MATCH($C140,'Sch 10.1 Rate Design'!$B$9:$B$16,0))),"")</f>
        <v>4.4903591999999977</v>
      </c>
      <c r="CT140" s="546">
        <f>IF($A140&lt;&gt;"",IF(OR(N140="",N140=0),0,IF(N140&gt;INDEX('Sch 10.1 Rate Design'!$J$9:$J$16,MATCH($C140,'Sch 10.1 Rate Design'!$B$9:$B$16,0)),N140-INDEX('Sch 10.1 Rate Design'!$J$9:$J$16,MATCH($C140,'Sch 10.1 Rate Design'!$B$9:$B$16,0)),0)),"")</f>
        <v>0</v>
      </c>
      <c r="CU140" s="324">
        <f>IF($A140&lt;&gt;"",IF(OR(O140="",O140=0),0,IF(O140&gt;INDEX('Sch 10.1 Rate Design'!$J$9:$J$16,MATCH($C140,'Sch 10.1 Rate Design'!$B$9:$B$16,0)),O140-INDEX('Sch 10.1 Rate Design'!$J$9:$J$16,MATCH($C140,'Sch 10.1 Rate Design'!$B$9:$B$16,0)),0)),"")</f>
        <v>0</v>
      </c>
      <c r="CV140" s="324">
        <f>IF($A140&lt;&gt;"",IF(OR(P140="",P140=0),0,IF(P140&gt;INDEX('Sch 10.1 Rate Design'!$J$9:$J$16,MATCH($C140,'Sch 10.1 Rate Design'!$B$9:$B$16,0)),P140-INDEX('Sch 10.1 Rate Design'!$J$9:$J$16,MATCH($C140,'Sch 10.1 Rate Design'!$B$9:$B$16,0)),0)),"")</f>
        <v>0</v>
      </c>
      <c r="CW140" s="324">
        <f>IF($A140&lt;&gt;"",IF(OR(Q140="",Q140=0),0,IF(Q140&gt;INDEX('Sch 10.1 Rate Design'!$J$9:$J$16,MATCH($C140,'Sch 10.1 Rate Design'!$B$9:$B$16,0)),Q140-INDEX('Sch 10.1 Rate Design'!$J$9:$J$16,MATCH($C140,'Sch 10.1 Rate Design'!$B$9:$B$16,0)),0)),"")</f>
        <v>0</v>
      </c>
      <c r="CX140" s="324">
        <f>IF($A140&lt;&gt;"",IF(OR(R140="",R140=0),0,IF(R140&gt;INDEX('Sch 10.1 Rate Design'!$J$9:$J$16,MATCH($C140,'Sch 10.1 Rate Design'!$B$9:$B$16,0)),R140-INDEX('Sch 10.1 Rate Design'!$J$9:$J$16,MATCH($C140,'Sch 10.1 Rate Design'!$B$9:$B$16,0)),0)),"")</f>
        <v>19.002560000000017</v>
      </c>
      <c r="CY140" s="324">
        <f>IF($A140&lt;&gt;"",IF(OR(S140="",S140=0),0,IF(S140&gt;INDEX('Sch 10.1 Rate Design'!$J$9:$J$16,MATCH($C140,'Sch 10.1 Rate Design'!$B$9:$B$16,0)),S140-INDEX('Sch 10.1 Rate Design'!$J$9:$J$16,MATCH($C140,'Sch 10.1 Rate Design'!$B$9:$B$16,0)),0)),"")</f>
        <v>16.328939999999989</v>
      </c>
      <c r="CZ140" s="324">
        <f>IF($A140&lt;&gt;"",IF(OR(T140="",T140=0),0,IF(T140&gt;INDEX('Sch 10.1 Rate Design'!$J$9:$J$16,MATCH($C140,'Sch 10.1 Rate Design'!$B$9:$B$16,0)),T140-INDEX('Sch 10.1 Rate Design'!$J$9:$J$16,MATCH($C140,'Sch 10.1 Rate Design'!$B$9:$B$16,0)),0)),"")</f>
        <v>0</v>
      </c>
      <c r="DA140" s="324">
        <f>IF($A140&lt;&gt;"",IF(OR(U140="",U140=0),0,IF(U140&gt;INDEX('Sch 10.1 Rate Design'!$J$9:$J$16,MATCH($C140,'Sch 10.1 Rate Design'!$B$9:$B$16,0)),U140-INDEX('Sch 10.1 Rate Design'!$J$9:$J$16,MATCH($C140,'Sch 10.1 Rate Design'!$B$9:$B$16,0)),0)),"")</f>
        <v>79.159009999999967</v>
      </c>
      <c r="DB140" s="324">
        <f>IF($A140&lt;&gt;"",IF(OR(V140="",V140=0),0,IF(V140&gt;INDEX('Sch 10.1 Rate Design'!$J$9:$J$16,MATCH($C140,'Sch 10.1 Rate Design'!$B$9:$B$16,0)),V140-INDEX('Sch 10.1 Rate Design'!$J$9:$J$16,MATCH($C140,'Sch 10.1 Rate Design'!$B$9:$B$16,0)),0)),"")</f>
        <v>0</v>
      </c>
      <c r="DC140" s="324">
        <f>IF($A140&lt;&gt;"",IF(OR(W140="",W140=0),0,IF(W140&gt;INDEX('Sch 10.1 Rate Design'!$J$9:$J$16,MATCH($C140,'Sch 10.1 Rate Design'!$B$9:$B$16,0)),W140-INDEX('Sch 10.1 Rate Design'!$J$9:$J$16,MATCH($C140,'Sch 10.1 Rate Design'!$B$9:$B$16,0)),0)),"")</f>
        <v>0</v>
      </c>
      <c r="DD140" s="324">
        <f>IF($A140&lt;&gt;"",IF(OR(X140="",X140=0),0,IF(X140&gt;INDEX('Sch 10.1 Rate Design'!$J$9:$J$16,MATCH($C140,'Sch 10.1 Rate Design'!$B$9:$B$16,0)),X140-INDEX('Sch 10.1 Rate Design'!$J$9:$J$16,MATCH($C140,'Sch 10.1 Rate Design'!$B$9:$B$16,0)),0)),"")</f>
        <v>0</v>
      </c>
      <c r="DE140" s="545">
        <f>IF($A140&lt;&gt;"",IF(OR(Y140="",Y140=0),0,IF(Y140&gt;INDEX('Sch 10.1 Rate Design'!$J$9:$J$16,MATCH($C140,'Sch 10.1 Rate Design'!$B$9:$B$16,0)),Y140-INDEX('Sch 10.1 Rate Design'!$J$9:$J$16,MATCH($C140,'Sch 10.1 Rate Design'!$B$9:$B$16,0)),0)),"")</f>
        <v>0</v>
      </c>
      <c r="DF140" s="692">
        <f>IF($A140&lt;&gt;"",IF(OR(N140="",N140=0), 0, CT140/'Sch 10.1 Rate Design'!$Z$25*INDEX('Sch 10.1 Rate Design'!$K$9:$K$16,MATCH($C140,'Sch 10.1 Rate Design'!$B$9:$B$16,0))),"")</f>
        <v>0</v>
      </c>
      <c r="DG140" s="548">
        <f>IF($A140&lt;&gt;"",IF(OR(O140="",O140=0), 0, CU140/'Sch 10.1 Rate Design'!$Z$25*INDEX('Sch 10.1 Rate Design'!$K$9:$K$16,MATCH($C140,'Sch 10.1 Rate Design'!$B$9:$B$16,0))),"")</f>
        <v>0</v>
      </c>
      <c r="DH140" s="548">
        <f>IF($A140&lt;&gt;"",IF(OR(P140="",P140=0), 0, CV140/'Sch 10.1 Rate Design'!$Z$25*INDEX('Sch 10.1 Rate Design'!$K$9:$K$16,MATCH($C140,'Sch 10.1 Rate Design'!$B$9:$B$16,0))),"")</f>
        <v>0</v>
      </c>
      <c r="DI140" s="548">
        <f>IF($A140&lt;&gt;"",IF(OR(Q140="",Q140=0), 0, CW140/'Sch 10.1 Rate Design'!$Z$25*INDEX('Sch 10.1 Rate Design'!$K$9:$K$16,MATCH($C140,'Sch 10.1 Rate Design'!$B$9:$B$16,0))),"")</f>
        <v>0</v>
      </c>
      <c r="DJ140" s="548">
        <f>IF($A140&lt;&gt;"",IF(OR(R140="",R140=0), 0, CX140/'Sch 10.1 Rate Design'!$Z$25*INDEX('Sch 10.1 Rate Design'!$K$9:$K$16,MATCH($C140,'Sch 10.1 Rate Design'!$B$9:$B$16,0))),"")</f>
        <v>1.0451408000000009</v>
      </c>
      <c r="DK140" s="548">
        <f>IF($A140&lt;&gt;"",IF(OR(S140="",S140=0), 0, CY140/'Sch 10.1 Rate Design'!$Z$25*INDEX('Sch 10.1 Rate Design'!$K$9:$K$16,MATCH($C140,'Sch 10.1 Rate Design'!$B$9:$B$16,0))),"")</f>
        <v>0.89809169999999938</v>
      </c>
      <c r="DL140" s="548">
        <f>IF($A140&lt;&gt;"",IF(OR(T140="",T140=0), 0, CZ140/'Sch 10.1 Rate Design'!$Z$25*INDEX('Sch 10.1 Rate Design'!$K$9:$K$16,MATCH($C140,'Sch 10.1 Rate Design'!$B$9:$B$16,0))),"")</f>
        <v>0</v>
      </c>
      <c r="DM140" s="548">
        <f>IF($A140&lt;&gt;"",IF(OR(U140="",U140=0), 0, DA140/'Sch 10.1 Rate Design'!$Z$25*INDEX('Sch 10.1 Rate Design'!$K$9:$K$16,MATCH($C140,'Sch 10.1 Rate Design'!$B$9:$B$16,0))),"")</f>
        <v>4.3537455499999975</v>
      </c>
      <c r="DN140" s="548">
        <f>IF($A140&lt;&gt;"",IF(OR(V140="",V140=0), 0, DB140/'Sch 10.1 Rate Design'!$Z$25*INDEX('Sch 10.1 Rate Design'!$K$9:$K$16,MATCH($C140,'Sch 10.1 Rate Design'!$B$9:$B$16,0))),"")</f>
        <v>0</v>
      </c>
      <c r="DO140" s="548">
        <f>IF($A140&lt;&gt;"",IF(OR(W140="",W140=0), 0, DC140/'Sch 10.1 Rate Design'!$Z$25*INDEX('Sch 10.1 Rate Design'!$K$9:$K$16,MATCH($C140,'Sch 10.1 Rate Design'!$B$9:$B$16,0))),"")</f>
        <v>0</v>
      </c>
      <c r="DP140" s="548">
        <f>IF($A140&lt;&gt;"",IF(OR(X140="",X140=0), 0, DD140/'Sch 10.1 Rate Design'!$Z$25*INDEX('Sch 10.1 Rate Design'!$K$9:$K$16,MATCH($C140,'Sch 10.1 Rate Design'!$B$9:$B$16,0))),"")</f>
        <v>0</v>
      </c>
      <c r="DQ140" s="547">
        <f>IF($A140&lt;&gt;"",IF(OR(Y140="",Y140=0), 0, DE140/'Sch 10.1 Rate Design'!$Z$25*INDEX('Sch 10.1 Rate Design'!$K$9:$K$16,MATCH($C140,'Sch 10.1 Rate Design'!$B$9:$B$16,0))),"")</f>
        <v>0</v>
      </c>
      <c r="DR140" s="546">
        <f>IF($A140&lt;&gt;"",IF(OR(N140="",N140=0), 0,INDEX('Sch 10.1 Rate Design'!$D$9:$D$16,MATCH($C140,'Sch 10.1 Rate Design'!$B$9:$B$16,0))),"")</f>
        <v>0</v>
      </c>
      <c r="DS140" s="324">
        <f>IF($A140&lt;&gt;"",IF(OR(O140="",O140=0), 0,INDEX('Sch 10.1 Rate Design'!$D$9:$D$16,MATCH($C140,'Sch 10.1 Rate Design'!$B$9:$B$16,0))),"")</f>
        <v>0</v>
      </c>
      <c r="DT140" s="324">
        <f>IF($A140&lt;&gt;"",IF(OR(P140="",P140=0), 0,INDEX('Sch 10.1 Rate Design'!$D$9:$D$16,MATCH($C140,'Sch 10.1 Rate Design'!$B$9:$B$16,0))),"")</f>
        <v>0</v>
      </c>
      <c r="DU140" s="324">
        <f>IF($A140&lt;&gt;"",IF(OR(Q140="",Q140=0), 0,INDEX('Sch 10.1 Rate Design'!$D$9:$D$16,MATCH($C140,'Sch 10.1 Rate Design'!$B$9:$B$16,0))),"")</f>
        <v>0</v>
      </c>
      <c r="DV140" s="324">
        <f>IF($A140&lt;&gt;"",IF(OR(R140="",R140=0), 0,INDEX('Sch 10.1 Rate Design'!$D$9:$D$16,MATCH($C140,'Sch 10.1 Rate Design'!$B$9:$B$16,0))),"")</f>
        <v>0</v>
      </c>
      <c r="DW140" s="324">
        <f>IF($A140&lt;&gt;"",IF(OR(S140="",S140=0), 0,INDEX('Sch 10.1 Rate Design'!$D$9:$D$16,MATCH($C140,'Sch 10.1 Rate Design'!$B$9:$B$16,0))),"")</f>
        <v>0</v>
      </c>
      <c r="DX140" s="324">
        <f>IF($A140&lt;&gt;"",IF(OR(T140="",T140=0), 0,INDEX('Sch 10.1 Rate Design'!$D$9:$D$16,MATCH($C140,'Sch 10.1 Rate Design'!$B$9:$B$16,0))),"")</f>
        <v>0</v>
      </c>
      <c r="DY140" s="324">
        <f>IF($A140&lt;&gt;"",IF(OR(U140="",U140=0), 0,INDEX('Sch 10.1 Rate Design'!$D$9:$D$16,MATCH($C140,'Sch 10.1 Rate Design'!$B$9:$B$16,0))),"")</f>
        <v>0</v>
      </c>
      <c r="DZ140" s="324">
        <f>IF($A140&lt;&gt;"",IF(OR(V140="",V140=0), 0,INDEX('Sch 10.1 Rate Design'!$D$9:$D$16,MATCH($C140,'Sch 10.1 Rate Design'!$B$9:$B$16,0))),"")</f>
        <v>0</v>
      </c>
      <c r="EA140" s="324">
        <f>IF($A140&lt;&gt;"",IF(OR(W140="",W140=0), 0,INDEX('Sch 10.1 Rate Design'!$D$9:$D$16,MATCH($C140,'Sch 10.1 Rate Design'!$B$9:$B$16,0))),"")</f>
        <v>0</v>
      </c>
      <c r="EB140" s="324">
        <f>IF($A140&lt;&gt;"",IF(OR(X140="",X140=0), 0,INDEX('Sch 10.1 Rate Design'!$D$9:$D$16,MATCH($C140,'Sch 10.1 Rate Design'!$B$9:$B$16,0))),"")</f>
        <v>0</v>
      </c>
      <c r="EC140" s="545">
        <f>IF($A140&lt;&gt;"",IF(OR(Y140="",Y140=0), 0,INDEX('Sch 10.1 Rate Design'!$D$9:$D$16,MATCH($C140,'Sch 10.1 Rate Design'!$B$9:$B$16,0))),"")</f>
        <v>0</v>
      </c>
      <c r="ED140" s="546"/>
      <c r="EE140" s="324"/>
      <c r="EF140" s="324"/>
      <c r="EG140" s="324"/>
      <c r="EH140" s="324"/>
      <c r="EI140" s="324"/>
      <c r="EJ140" s="324"/>
      <c r="EK140" s="324"/>
      <c r="EL140" s="324"/>
      <c r="EM140" s="324"/>
      <c r="EN140" s="324"/>
      <c r="EO140" s="545"/>
      <c r="EP140" s="324"/>
    </row>
    <row r="141" spans="1:146" x14ac:dyDescent="0.2">
      <c r="A141" s="324">
        <f>IF(Inputs!AO137&lt;&gt;"",Inputs!AO137,"")</f>
        <v>40014702</v>
      </c>
      <c r="B141" s="324">
        <f t="shared" ref="B141:B204" si="48">IF($A141&lt;&gt;"",B140+1,"")</f>
        <v>131</v>
      </c>
      <c r="C141" s="727">
        <f>IF($A141&lt;&gt;"",Inputs!AN137,"")</f>
        <v>0.75</v>
      </c>
      <c r="D141" s="549">
        <f t="shared" si="40"/>
        <v>657.79666113000007</v>
      </c>
      <c r="E141" s="549">
        <f t="shared" si="41"/>
        <v>54.816388427500009</v>
      </c>
      <c r="F141" s="324">
        <f t="shared" si="42"/>
        <v>5937.3079340000004</v>
      </c>
      <c r="G141" s="324">
        <f t="shared" si="43"/>
        <v>494.77566116666668</v>
      </c>
      <c r="H141" s="790">
        <f t="shared" si="44"/>
        <v>3166.1008040000002</v>
      </c>
      <c r="I141" s="790">
        <f t="shared" si="45"/>
        <v>2771.2071299999998</v>
      </c>
      <c r="J141" s="790">
        <f t="shared" si="46"/>
        <v>6</v>
      </c>
      <c r="K141" s="790">
        <f t="shared" si="47"/>
        <v>6</v>
      </c>
      <c r="L141" s="787">
        <f t="shared" si="39"/>
        <v>524.02951999999993</v>
      </c>
      <c r="M141" s="787">
        <f t="shared" si="39"/>
        <v>465.74460399999998</v>
      </c>
      <c r="N141" s="546">
        <f>IF($A141&lt;&gt;"",INDEX(Inputs!$AP137:$BA137,,MATCH('Sch 10.2 Rate Data'!N$7,Inputs!$AP$4:$BA$4,0)),"")</f>
        <v>385.00128000000001</v>
      </c>
      <c r="O141" s="324">
        <f>IF($A141&lt;&gt;"",INDEX(Inputs!$AP137:$BA137,,MATCH('Sch 10.2 Rate Data'!O$7,Inputs!$AP$4:$BA$4,0)),"")</f>
        <v>385.00128000000001</v>
      </c>
      <c r="P141" s="324">
        <f>IF($A141&lt;&gt;"",INDEX(Inputs!$AP137:$BA137,,MATCH('Sch 10.2 Rate Data'!P$7,Inputs!$AP$4:$BA$4,0)),"")</f>
        <v>811.44367</v>
      </c>
      <c r="Q141" s="324">
        <f>IF($A141&lt;&gt;"",INDEX(Inputs!$AP137:$BA137,,MATCH('Sch 10.2 Rate Data'!Q$7,Inputs!$AP$4:$BA$4,0)),"")</f>
        <v>594.88045</v>
      </c>
      <c r="R141" s="324">
        <f>IF($A141&lt;&gt;"",INDEX(Inputs!$AP137:$BA137,,MATCH('Sch 10.2 Rate Data'!R$7,Inputs!$AP$4:$BA$4,0)),"")</f>
        <v>490.60926999999998</v>
      </c>
      <c r="S141" s="324">
        <f>IF($A141&lt;&gt;"",INDEX(Inputs!$AP137:$BA137,,MATCH('Sch 10.2 Rate Data'!S$7,Inputs!$AP$4:$BA$4,0)),"")</f>
        <v>475.90436</v>
      </c>
      <c r="T141" s="324">
        <f>IF($A141&lt;&gt;"",INDEX(Inputs!$AP137:$BA137,,MATCH('Sch 10.2 Rate Data'!T$7,Inputs!$AP$4:$BA$4,0)),"")</f>
        <v>459.86264</v>
      </c>
      <c r="U141" s="324">
        <f>IF($A141&lt;&gt;"",INDEX(Inputs!$AP137:$BA137,,MATCH('Sch 10.2 Rate Data'!U$7,Inputs!$AP$4:$BA$4,0)),"")</f>
        <v>578.83872999999994</v>
      </c>
      <c r="V141" s="324">
        <f>IF($A141&lt;&gt;"",INDEX(Inputs!$AP137:$BA137,,MATCH('Sch 10.2 Rate Data'!V$7,Inputs!$AP$4:$BA$4,0)),"")</f>
        <v>363.61232000000001</v>
      </c>
      <c r="W141" s="324">
        <f>IF($A141&lt;&gt;"",INDEX(Inputs!$AP137:$BA137,,MATCH('Sch 10.2 Rate Data'!W$7,Inputs!$AP$4:$BA$4,0)),"")</f>
        <v>402.37980999999996</v>
      </c>
      <c r="X141" s="324">
        <f>IF($A141&lt;&gt;"",INDEX(Inputs!$AP137:$BA137,,MATCH('Sch 10.2 Rate Data'!X$7,Inputs!$AP$4:$BA$4,0)),"")</f>
        <v>524.02951999999993</v>
      </c>
      <c r="Y141" s="545">
        <f>IF($A141&lt;&gt;"",INDEX(Inputs!$AP137:$BA137,,MATCH('Sch 10.2 Rate Data'!Y$7,Inputs!$AP$4:$BA$4,0)),"")</f>
        <v>465.74460399999998</v>
      </c>
      <c r="Z141" s="692">
        <f t="shared" si="37"/>
        <v>51.700025600000004</v>
      </c>
      <c r="AA141" s="548">
        <f t="shared" si="37"/>
        <v>51.700025600000004</v>
      </c>
      <c r="AB141" s="548">
        <f t="shared" si="37"/>
        <v>67.324401850000001</v>
      </c>
      <c r="AC141" s="548">
        <f t="shared" si="36"/>
        <v>57.795217999999998</v>
      </c>
      <c r="AD141" s="548">
        <f t="shared" si="36"/>
        <v>53.812185399999997</v>
      </c>
      <c r="AE141" s="548">
        <f t="shared" si="36"/>
        <v>53.518087199999997</v>
      </c>
      <c r="AF141" s="548">
        <f t="shared" si="36"/>
        <v>53.197252800000001</v>
      </c>
      <c r="AG141" s="548">
        <f t="shared" si="36"/>
        <v>57.1535492</v>
      </c>
      <c r="AH141" s="548">
        <f t="shared" si="36"/>
        <v>51.2722464</v>
      </c>
      <c r="AI141" s="548">
        <f t="shared" si="38"/>
        <v>52.047596200000001</v>
      </c>
      <c r="AJ141" s="548">
        <f t="shared" si="38"/>
        <v>54.961180799999994</v>
      </c>
      <c r="AK141" s="547">
        <f t="shared" si="38"/>
        <v>53.31489208</v>
      </c>
      <c r="AL141" s="692">
        <f>IF($A141&lt;&gt;"",IF(OR(N141="",N141=0), 0, INDEX('Sch 10.1 Rate Design'!$E$9:$E$16,MATCH($C141,'Sch 10.1 Rate Design'!$B$9:$B$16,0))),"")</f>
        <v>44</v>
      </c>
      <c r="AM141" s="548">
        <f>IF($A141&lt;&gt;"",IF(OR(O141="",O141=0), 0, INDEX('Sch 10.1 Rate Design'!$E$9:$E$16,MATCH($C141,'Sch 10.1 Rate Design'!$B$9:$B$16,0))),"")</f>
        <v>44</v>
      </c>
      <c r="AN141" s="548">
        <f>IF($A141&lt;&gt;"",IF(OR(P141="",P141=0), 0, INDEX('Sch 10.1 Rate Design'!$E$9:$E$16,MATCH($C141,'Sch 10.1 Rate Design'!$B$9:$B$16,0))),"")</f>
        <v>44</v>
      </c>
      <c r="AO141" s="548">
        <f>IF($A141&lt;&gt;"",IF(OR(Q141="",Q141=0), 0, INDEX('Sch 10.1 Rate Design'!$E$9:$E$16,MATCH($C141,'Sch 10.1 Rate Design'!$B$9:$B$16,0))),"")</f>
        <v>44</v>
      </c>
      <c r="AP141" s="548">
        <f>IF($A141&lt;&gt;"",IF(OR(R141="",R141=0), 0, INDEX('Sch 10.1 Rate Design'!$E$9:$E$16,MATCH($C141,'Sch 10.1 Rate Design'!$B$9:$B$16,0))),"")</f>
        <v>44</v>
      </c>
      <c r="AQ141" s="548">
        <f>IF($A141&lt;&gt;"",IF(OR(S141="",S141=0), 0, INDEX('Sch 10.1 Rate Design'!$E$9:$E$16,MATCH($C141,'Sch 10.1 Rate Design'!$B$9:$B$16,0))),"")</f>
        <v>44</v>
      </c>
      <c r="AR141" s="548">
        <f>IF($A141&lt;&gt;"",IF(OR(T141="",T141=0), 0, INDEX('Sch 10.1 Rate Design'!$E$9:$E$16,MATCH($C141,'Sch 10.1 Rate Design'!$B$9:$B$16,0))),"")</f>
        <v>44</v>
      </c>
      <c r="AS141" s="548">
        <f>IF($A141&lt;&gt;"",IF(OR(U141="",U141=0), 0, INDEX('Sch 10.1 Rate Design'!$E$9:$E$16,MATCH($C141,'Sch 10.1 Rate Design'!$B$9:$B$16,0))),"")</f>
        <v>44</v>
      </c>
      <c r="AT141" s="548">
        <f>IF($A141&lt;&gt;"",IF(OR(V141="",V141=0), 0, INDEX('Sch 10.1 Rate Design'!$E$9:$E$16,MATCH($C141,'Sch 10.1 Rate Design'!$B$9:$B$16,0))),"")</f>
        <v>44</v>
      </c>
      <c r="AU141" s="548">
        <f>IF($A141&lt;&gt;"",IF(OR(W141="",W141=0), 0, INDEX('Sch 10.1 Rate Design'!$E$9:$E$16,MATCH($C141,'Sch 10.1 Rate Design'!$B$9:$B$16,0))),"")</f>
        <v>44</v>
      </c>
      <c r="AV141" s="548">
        <f>IF($A141&lt;&gt;"",IF(OR(X141="",X141=0), 0, INDEX('Sch 10.1 Rate Design'!$E$9:$E$16,MATCH($C141,'Sch 10.1 Rate Design'!$B$9:$B$16,0))),"")</f>
        <v>44</v>
      </c>
      <c r="AW141" s="547">
        <f>IF($A141&lt;&gt;"",IF(OR(Y141="",Y141=0), 0, INDEX('Sch 10.1 Rate Design'!$E$9:$E$16,MATCH($C141,'Sch 10.1 Rate Design'!$B$9:$B$16,0))),"")</f>
        <v>44</v>
      </c>
      <c r="AX141" s="546">
        <f>IF($A141&lt;&gt;"",IF(OR(N141="",N141=0),0,+IF(N141&gt;+INDEX('Sch 10.1 Rate Design'!$D$9:$D$16,MATCH($C141,'Sch 10.1 Rate Design'!$B$9:$B$16,0)),IF(N141&gt;+INDEX('Sch 10.1 Rate Design'!$F$9:$F$16,MATCH($C141,'Sch 10.1 Rate Design'!$B$9:$B$16,0)),+INDEX('Sch 10.1 Rate Design'!$F$9:$F$16,MATCH($C141,'Sch 10.1 Rate Design'!$B$9:$B$16,0))-INDEX('Sch 10.1 Rate Design'!$D$9:$D$16,MATCH($C141,'Sch 10.1 Rate Design'!$B$9:$B$16,0)), N141-INDEX('Sch 10.1 Rate Design'!$D$9:$D$16,MATCH($C141,'Sch 10.1 Rate Design'!$B$9:$B$16,0))),0)),"")</f>
        <v>385.00128000000001</v>
      </c>
      <c r="AY141" s="324">
        <f>IF($A141&lt;&gt;"",IF(OR(O141="",O141=0),0,+IF(O141&gt;+INDEX('Sch 10.1 Rate Design'!$D$9:$D$16,MATCH($C141,'Sch 10.1 Rate Design'!$B$9:$B$16,0)),IF(O141&gt;+INDEX('Sch 10.1 Rate Design'!$F$9:$F$16,MATCH($C141,'Sch 10.1 Rate Design'!$B$9:$B$16,0)),+INDEX('Sch 10.1 Rate Design'!$F$9:$F$16,MATCH($C141,'Sch 10.1 Rate Design'!$B$9:$B$16,0))-INDEX('Sch 10.1 Rate Design'!$D$9:$D$16,MATCH($C141,'Sch 10.1 Rate Design'!$B$9:$B$16,0)), O141-INDEX('Sch 10.1 Rate Design'!$D$9:$D$16,MATCH($C141,'Sch 10.1 Rate Design'!$B$9:$B$16,0))),0)),"")</f>
        <v>385.00128000000001</v>
      </c>
      <c r="AZ141" s="324">
        <f>IF($A141&lt;&gt;"",IF(OR(P141="",P141=0),0,+IF(P141&gt;+INDEX('Sch 10.1 Rate Design'!$D$9:$D$16,MATCH($C141,'Sch 10.1 Rate Design'!$B$9:$B$16,0)),IF(P141&gt;+INDEX('Sch 10.1 Rate Design'!$F$9:$F$16,MATCH($C141,'Sch 10.1 Rate Design'!$B$9:$B$16,0)),+INDEX('Sch 10.1 Rate Design'!$F$9:$F$16,MATCH($C141,'Sch 10.1 Rate Design'!$B$9:$B$16,0))-INDEX('Sch 10.1 Rate Design'!$D$9:$D$16,MATCH($C141,'Sch 10.1 Rate Design'!$B$9:$B$16,0)), P141-INDEX('Sch 10.1 Rate Design'!$D$9:$D$16,MATCH($C141,'Sch 10.1 Rate Design'!$B$9:$B$16,0))),0)),"")</f>
        <v>500</v>
      </c>
      <c r="BA141" s="324">
        <f>IF($A141&lt;&gt;"",IF(OR(Q141="",Q141=0),0,+IF(Q141&gt;+INDEX('Sch 10.1 Rate Design'!$D$9:$D$16,MATCH($C141,'Sch 10.1 Rate Design'!$B$9:$B$16,0)),IF(Q141&gt;+INDEX('Sch 10.1 Rate Design'!$F$9:$F$16,MATCH($C141,'Sch 10.1 Rate Design'!$B$9:$B$16,0)),+INDEX('Sch 10.1 Rate Design'!$F$9:$F$16,MATCH($C141,'Sch 10.1 Rate Design'!$B$9:$B$16,0))-INDEX('Sch 10.1 Rate Design'!$D$9:$D$16,MATCH($C141,'Sch 10.1 Rate Design'!$B$9:$B$16,0)), Q141-INDEX('Sch 10.1 Rate Design'!$D$9:$D$16,MATCH($C141,'Sch 10.1 Rate Design'!$B$9:$B$16,0))),0)),"")</f>
        <v>500</v>
      </c>
      <c r="BB141" s="324">
        <f>IF($A141&lt;&gt;"",IF(OR(R141="",R141=0),0,+IF(R141&gt;+INDEX('Sch 10.1 Rate Design'!$D$9:$D$16,MATCH($C141,'Sch 10.1 Rate Design'!$B$9:$B$16,0)),IF(R141&gt;+INDEX('Sch 10.1 Rate Design'!$F$9:$F$16,MATCH($C141,'Sch 10.1 Rate Design'!$B$9:$B$16,0)),+INDEX('Sch 10.1 Rate Design'!$F$9:$F$16,MATCH($C141,'Sch 10.1 Rate Design'!$B$9:$B$16,0))-INDEX('Sch 10.1 Rate Design'!$D$9:$D$16,MATCH($C141,'Sch 10.1 Rate Design'!$B$9:$B$16,0)), R141-INDEX('Sch 10.1 Rate Design'!$D$9:$D$16,MATCH($C141,'Sch 10.1 Rate Design'!$B$9:$B$16,0))),0)),"")</f>
        <v>490.60926999999998</v>
      </c>
      <c r="BC141" s="324">
        <f>IF($A141&lt;&gt;"",IF(OR(S141="",S141=0),0,+IF(S141&gt;+INDEX('Sch 10.1 Rate Design'!$D$9:$D$16,MATCH($C141,'Sch 10.1 Rate Design'!$B$9:$B$16,0)),IF(S141&gt;+INDEX('Sch 10.1 Rate Design'!$F$9:$F$16,MATCH($C141,'Sch 10.1 Rate Design'!$B$9:$B$16,0)),+INDEX('Sch 10.1 Rate Design'!$F$9:$F$16,MATCH($C141,'Sch 10.1 Rate Design'!$B$9:$B$16,0))-INDEX('Sch 10.1 Rate Design'!$D$9:$D$16,MATCH($C141,'Sch 10.1 Rate Design'!$B$9:$B$16,0)), S141-INDEX('Sch 10.1 Rate Design'!$D$9:$D$16,MATCH($C141,'Sch 10.1 Rate Design'!$B$9:$B$16,0))),0)),"")</f>
        <v>475.90436</v>
      </c>
      <c r="BD141" s="324">
        <f>IF($A141&lt;&gt;"",IF(OR(T141="",T141=0),0,+IF(T141&gt;+INDEX('Sch 10.1 Rate Design'!$D$9:$D$16,MATCH($C141,'Sch 10.1 Rate Design'!$B$9:$B$16,0)),IF(T141&gt;+INDEX('Sch 10.1 Rate Design'!$F$9:$F$16,MATCH($C141,'Sch 10.1 Rate Design'!$B$9:$B$16,0)),+INDEX('Sch 10.1 Rate Design'!$F$9:$F$16,MATCH($C141,'Sch 10.1 Rate Design'!$B$9:$B$16,0))-INDEX('Sch 10.1 Rate Design'!$D$9:$D$16,MATCH($C141,'Sch 10.1 Rate Design'!$B$9:$B$16,0)), T141-INDEX('Sch 10.1 Rate Design'!$D$9:$D$16,MATCH($C141,'Sch 10.1 Rate Design'!$B$9:$B$16,0))),0)),"")</f>
        <v>459.86264</v>
      </c>
      <c r="BE141" s="324">
        <f>IF($A141&lt;&gt;"",IF(OR(U141="",U141=0),0,+IF(U141&gt;+INDEX('Sch 10.1 Rate Design'!$D$9:$D$16,MATCH($C141,'Sch 10.1 Rate Design'!$B$9:$B$16,0)),IF(U141&gt;+INDEX('Sch 10.1 Rate Design'!$F$9:$F$16,MATCH($C141,'Sch 10.1 Rate Design'!$B$9:$B$16,0)),+INDEX('Sch 10.1 Rate Design'!$F$9:$F$16,MATCH($C141,'Sch 10.1 Rate Design'!$B$9:$B$16,0))-INDEX('Sch 10.1 Rate Design'!$D$9:$D$16,MATCH($C141,'Sch 10.1 Rate Design'!$B$9:$B$16,0)), U141-INDEX('Sch 10.1 Rate Design'!$D$9:$D$16,MATCH($C141,'Sch 10.1 Rate Design'!$B$9:$B$16,0))),0)),"")</f>
        <v>500</v>
      </c>
      <c r="BF141" s="324">
        <f>IF($A141&lt;&gt;"",IF(OR(V141="",V141=0),0,+IF(V141&gt;+INDEX('Sch 10.1 Rate Design'!$D$9:$D$16,MATCH($C141,'Sch 10.1 Rate Design'!$B$9:$B$16,0)),IF(V141&gt;+INDEX('Sch 10.1 Rate Design'!$F$9:$F$16,MATCH($C141,'Sch 10.1 Rate Design'!$B$9:$B$16,0)),+INDEX('Sch 10.1 Rate Design'!$F$9:$F$16,MATCH($C141,'Sch 10.1 Rate Design'!$B$9:$B$16,0))-INDEX('Sch 10.1 Rate Design'!$D$9:$D$16,MATCH($C141,'Sch 10.1 Rate Design'!$B$9:$B$16,0)), V141-INDEX('Sch 10.1 Rate Design'!$D$9:$D$16,MATCH($C141,'Sch 10.1 Rate Design'!$B$9:$B$16,0))),0)),"")</f>
        <v>363.61232000000001</v>
      </c>
      <c r="BG141" s="324">
        <f>IF($A141&lt;&gt;"",IF(OR(W141="",W141=0),0,+IF(W141&gt;+INDEX('Sch 10.1 Rate Design'!$D$9:$D$16,MATCH($C141,'Sch 10.1 Rate Design'!$B$9:$B$16,0)),IF(W141&gt;+INDEX('Sch 10.1 Rate Design'!$F$9:$F$16,MATCH($C141,'Sch 10.1 Rate Design'!$B$9:$B$16,0)),+INDEX('Sch 10.1 Rate Design'!$F$9:$F$16,MATCH($C141,'Sch 10.1 Rate Design'!$B$9:$B$16,0))-INDEX('Sch 10.1 Rate Design'!$D$9:$D$16,MATCH($C141,'Sch 10.1 Rate Design'!$B$9:$B$16,0)), W141-INDEX('Sch 10.1 Rate Design'!$D$9:$D$16,MATCH($C141,'Sch 10.1 Rate Design'!$B$9:$B$16,0))),0)),"")</f>
        <v>402.37980999999996</v>
      </c>
      <c r="BH141" s="324">
        <f>IF($A141&lt;&gt;"",IF(OR(X141="",X141=0),0,+IF(X141&gt;+INDEX('Sch 10.1 Rate Design'!$D$9:$D$16,MATCH($C141,'Sch 10.1 Rate Design'!$B$9:$B$16,0)),IF(X141&gt;+INDEX('Sch 10.1 Rate Design'!$F$9:$F$16,MATCH($C141,'Sch 10.1 Rate Design'!$B$9:$B$16,0)),+INDEX('Sch 10.1 Rate Design'!$F$9:$F$16,MATCH($C141,'Sch 10.1 Rate Design'!$B$9:$B$16,0))-INDEX('Sch 10.1 Rate Design'!$D$9:$D$16,MATCH($C141,'Sch 10.1 Rate Design'!$B$9:$B$16,0)), X141-INDEX('Sch 10.1 Rate Design'!$D$9:$D$16,MATCH($C141,'Sch 10.1 Rate Design'!$B$9:$B$16,0))),0)),"")</f>
        <v>500</v>
      </c>
      <c r="BI141" s="545">
        <f>IF($A141&lt;&gt;"",IF(OR(Y141="",Y141=0),0,+IF(Y141&gt;+INDEX('Sch 10.1 Rate Design'!$D$9:$D$16,MATCH($C141,'Sch 10.1 Rate Design'!$B$9:$B$16,0)),IF(Y141&gt;+INDEX('Sch 10.1 Rate Design'!$F$9:$F$16,MATCH($C141,'Sch 10.1 Rate Design'!$B$9:$B$16,0)),+INDEX('Sch 10.1 Rate Design'!$F$9:$F$16,MATCH($C141,'Sch 10.1 Rate Design'!$B$9:$B$16,0))-INDEX('Sch 10.1 Rate Design'!$D$9:$D$16,MATCH($C141,'Sch 10.1 Rate Design'!$B$9:$B$16,0)), Y141-INDEX('Sch 10.1 Rate Design'!$D$9:$D$16,MATCH($C141,'Sch 10.1 Rate Design'!$B$9:$B$16,0))),0)),"")</f>
        <v>465.74460399999998</v>
      </c>
      <c r="BJ141" s="692">
        <f>IF($A141&lt;&gt;"",IF(OR(N141="",N141=0), 0, AX141/'Sch 10.1 Rate Design'!$Z$25*INDEX('Sch 10.1 Rate Design'!$G$9:$G$16,MATCH($C141,'Sch 10.1 Rate Design'!$B$9:$B$16,0))),"")</f>
        <v>7.7000256</v>
      </c>
      <c r="BK141" s="548">
        <f>IF($A141&lt;&gt;"",IF(OR(O141="",O141=0), 0, AY141/'Sch 10.1 Rate Design'!$Z$25*INDEX('Sch 10.1 Rate Design'!$G$9:$G$16,MATCH($C141,'Sch 10.1 Rate Design'!$B$9:$B$16,0))),"")</f>
        <v>7.7000256</v>
      </c>
      <c r="BL141" s="548">
        <f>IF($A141&lt;&gt;"",IF(OR(P141="",P141=0), 0, AZ141/'Sch 10.1 Rate Design'!$Z$25*INDEX('Sch 10.1 Rate Design'!$G$9:$G$16,MATCH($C141,'Sch 10.1 Rate Design'!$B$9:$B$16,0))),"")</f>
        <v>10</v>
      </c>
      <c r="BM141" s="548">
        <f>IF($A141&lt;&gt;"",IF(OR(Q141="",Q141=0), 0, BA141/'Sch 10.1 Rate Design'!$Z$25*INDEX('Sch 10.1 Rate Design'!$G$9:$G$16,MATCH($C141,'Sch 10.1 Rate Design'!$B$9:$B$16,0))),"")</f>
        <v>10</v>
      </c>
      <c r="BN141" s="548">
        <f>IF($A141&lt;&gt;"",IF(OR(R141="",R141=0), 0, BB141/'Sch 10.1 Rate Design'!$Z$25*INDEX('Sch 10.1 Rate Design'!$G$9:$G$16,MATCH($C141,'Sch 10.1 Rate Design'!$B$9:$B$16,0))),"")</f>
        <v>9.8121853999999988</v>
      </c>
      <c r="BO141" s="548">
        <f>IF($A141&lt;&gt;"",IF(OR(S141="",S141=0), 0, BC141/'Sch 10.1 Rate Design'!$Z$25*INDEX('Sch 10.1 Rate Design'!$G$9:$G$16,MATCH($C141,'Sch 10.1 Rate Design'!$B$9:$B$16,0))),"")</f>
        <v>9.5180872000000001</v>
      </c>
      <c r="BP141" s="548">
        <f>IF($A141&lt;&gt;"",IF(OR(T141="",T141=0), 0, BD141/'Sch 10.1 Rate Design'!$Z$25*INDEX('Sch 10.1 Rate Design'!$G$9:$G$16,MATCH($C141,'Sch 10.1 Rate Design'!$B$9:$B$16,0))),"")</f>
        <v>9.1972527999999993</v>
      </c>
      <c r="BQ141" s="548">
        <f>IF($A141&lt;&gt;"",IF(OR(U141="",U141=0), 0, BE141/'Sch 10.1 Rate Design'!$Z$25*INDEX('Sch 10.1 Rate Design'!$G$9:$G$16,MATCH($C141,'Sch 10.1 Rate Design'!$B$9:$B$16,0))),"")</f>
        <v>10</v>
      </c>
      <c r="BR141" s="548">
        <f>IF($A141&lt;&gt;"",IF(OR(V141="",V141=0), 0, BF141/'Sch 10.1 Rate Design'!$Z$25*INDEX('Sch 10.1 Rate Design'!$G$9:$G$16,MATCH($C141,'Sch 10.1 Rate Design'!$B$9:$B$16,0))),"")</f>
        <v>7.2722464000000002</v>
      </c>
      <c r="BS141" s="548">
        <f>IF($A141&lt;&gt;"",IF(OR(W141="",W141=0), 0, BG141/'Sch 10.1 Rate Design'!$Z$25*INDEX('Sch 10.1 Rate Design'!$G$9:$G$16,MATCH($C141,'Sch 10.1 Rate Design'!$B$9:$B$16,0))),"")</f>
        <v>8.0475961999999992</v>
      </c>
      <c r="BT141" s="548">
        <f>IF($A141&lt;&gt;"",IF(OR(X141="",X141=0), 0, BH141/'Sch 10.1 Rate Design'!$Z$25*INDEX('Sch 10.1 Rate Design'!$G$9:$G$16,MATCH($C141,'Sch 10.1 Rate Design'!$B$9:$B$16,0))),"")</f>
        <v>10</v>
      </c>
      <c r="BU141" s="547">
        <f>IF($A141&lt;&gt;"",IF(OR(Y141="",Y141=0), 0, BI141/'Sch 10.1 Rate Design'!$Z$25*INDEX('Sch 10.1 Rate Design'!$G$9:$G$16,MATCH($C141,'Sch 10.1 Rate Design'!$B$9:$B$16,0))),"")</f>
        <v>9.3148920799999999</v>
      </c>
      <c r="BV141" s="546">
        <f>IF($A141&lt;&gt;"",IF(OR(N141="",N141=0),0,+IF(N141&gt;+INDEX('Sch 10.1 Rate Design'!$F$9:$F$16,MATCH($C141,'Sch 10.1 Rate Design'!$B$9:$B$16,0)),IF(N141&gt;+INDEX('Sch 10.1 Rate Design'!$H$9:$H$16,MATCH($C141,'Sch 10.1 Rate Design'!$B$9:$B$16,0)),+INDEX('Sch 10.1 Rate Design'!$H$9:$H$16,MATCH($C141,'Sch 10.1 Rate Design'!$B$9:$B$16,0))-INDEX('Sch 10.1 Rate Design'!$F$9:$F$16,MATCH($C141,'Sch 10.1 Rate Design'!$B$9:$B$16,0)), N141-INDEX('Sch 10.1 Rate Design'!$F$9:$F$16,MATCH($C141,'Sch 10.1 Rate Design'!$B$9:$B$16,0))), 0)),"")</f>
        <v>0</v>
      </c>
      <c r="BW141" s="324">
        <f>IF($A141&lt;&gt;"",IF(OR(O141="",O141=0),0,+IF(O141&gt;+INDEX('Sch 10.1 Rate Design'!$F$9:$F$16,MATCH($C141,'Sch 10.1 Rate Design'!$B$9:$B$16,0)),IF(O141&gt;+INDEX('Sch 10.1 Rate Design'!$H$9:$H$16,MATCH($C141,'Sch 10.1 Rate Design'!$B$9:$B$16,0)),+INDEX('Sch 10.1 Rate Design'!$H$9:$H$16,MATCH($C141,'Sch 10.1 Rate Design'!$B$9:$B$16,0))-INDEX('Sch 10.1 Rate Design'!$F$9:$F$16,MATCH($C141,'Sch 10.1 Rate Design'!$B$9:$B$16,0)), O141-INDEX('Sch 10.1 Rate Design'!$F$9:$F$16,MATCH($C141,'Sch 10.1 Rate Design'!$B$9:$B$16,0))), 0)),"")</f>
        <v>0</v>
      </c>
      <c r="BX141" s="324">
        <f>IF($A141&lt;&gt;"",IF(OR(P141="",P141=0),0,+IF(P141&gt;+INDEX('Sch 10.1 Rate Design'!$F$9:$F$16,MATCH($C141,'Sch 10.1 Rate Design'!$B$9:$B$16,0)),IF(P141&gt;+INDEX('Sch 10.1 Rate Design'!$H$9:$H$16,MATCH($C141,'Sch 10.1 Rate Design'!$B$9:$B$16,0)),+INDEX('Sch 10.1 Rate Design'!$H$9:$H$16,MATCH($C141,'Sch 10.1 Rate Design'!$B$9:$B$16,0))-INDEX('Sch 10.1 Rate Design'!$F$9:$F$16,MATCH($C141,'Sch 10.1 Rate Design'!$B$9:$B$16,0)), P141-INDEX('Sch 10.1 Rate Design'!$F$9:$F$16,MATCH($C141,'Sch 10.1 Rate Design'!$B$9:$B$16,0))), 0)),"")</f>
        <v>250</v>
      </c>
      <c r="BY141" s="324">
        <f>IF($A141&lt;&gt;"",IF(OR(Q141="",Q141=0),0,+IF(Q141&gt;+INDEX('Sch 10.1 Rate Design'!$F$9:$F$16,MATCH($C141,'Sch 10.1 Rate Design'!$B$9:$B$16,0)),IF(Q141&gt;+INDEX('Sch 10.1 Rate Design'!$H$9:$H$16,MATCH($C141,'Sch 10.1 Rate Design'!$B$9:$B$16,0)),+INDEX('Sch 10.1 Rate Design'!$H$9:$H$16,MATCH($C141,'Sch 10.1 Rate Design'!$B$9:$B$16,0))-INDEX('Sch 10.1 Rate Design'!$F$9:$F$16,MATCH($C141,'Sch 10.1 Rate Design'!$B$9:$B$16,0)), Q141-INDEX('Sch 10.1 Rate Design'!$F$9:$F$16,MATCH($C141,'Sch 10.1 Rate Design'!$B$9:$B$16,0))), 0)),"")</f>
        <v>94.880449999999996</v>
      </c>
      <c r="BZ141" s="324">
        <f>IF($A141&lt;&gt;"",IF(OR(R141="",R141=0),0,+IF(R141&gt;+INDEX('Sch 10.1 Rate Design'!$F$9:$F$16,MATCH($C141,'Sch 10.1 Rate Design'!$B$9:$B$16,0)),IF(R141&gt;+INDEX('Sch 10.1 Rate Design'!$H$9:$H$16,MATCH($C141,'Sch 10.1 Rate Design'!$B$9:$B$16,0)),+INDEX('Sch 10.1 Rate Design'!$H$9:$H$16,MATCH($C141,'Sch 10.1 Rate Design'!$B$9:$B$16,0))-INDEX('Sch 10.1 Rate Design'!$F$9:$F$16,MATCH($C141,'Sch 10.1 Rate Design'!$B$9:$B$16,0)), R141-INDEX('Sch 10.1 Rate Design'!$F$9:$F$16,MATCH($C141,'Sch 10.1 Rate Design'!$B$9:$B$16,0))), 0)),"")</f>
        <v>0</v>
      </c>
      <c r="CA141" s="324">
        <f>IF($A141&lt;&gt;"",IF(OR(S141="",S141=0),0,+IF(S141&gt;+INDEX('Sch 10.1 Rate Design'!$F$9:$F$16,MATCH($C141,'Sch 10.1 Rate Design'!$B$9:$B$16,0)),IF(S141&gt;+INDEX('Sch 10.1 Rate Design'!$H$9:$H$16,MATCH($C141,'Sch 10.1 Rate Design'!$B$9:$B$16,0)),+INDEX('Sch 10.1 Rate Design'!$H$9:$H$16,MATCH($C141,'Sch 10.1 Rate Design'!$B$9:$B$16,0))-INDEX('Sch 10.1 Rate Design'!$F$9:$F$16,MATCH($C141,'Sch 10.1 Rate Design'!$B$9:$B$16,0)), S141-INDEX('Sch 10.1 Rate Design'!$F$9:$F$16,MATCH($C141,'Sch 10.1 Rate Design'!$B$9:$B$16,0))), 0)),"")</f>
        <v>0</v>
      </c>
      <c r="CB141" s="324">
        <f>IF($A141&lt;&gt;"",IF(OR(T141="",T141=0),0,+IF(T141&gt;+INDEX('Sch 10.1 Rate Design'!$F$9:$F$16,MATCH($C141,'Sch 10.1 Rate Design'!$B$9:$B$16,0)),IF(T141&gt;+INDEX('Sch 10.1 Rate Design'!$H$9:$H$16,MATCH($C141,'Sch 10.1 Rate Design'!$B$9:$B$16,0)),+INDEX('Sch 10.1 Rate Design'!$H$9:$H$16,MATCH($C141,'Sch 10.1 Rate Design'!$B$9:$B$16,0))-INDEX('Sch 10.1 Rate Design'!$F$9:$F$16,MATCH($C141,'Sch 10.1 Rate Design'!$B$9:$B$16,0)), T141-INDEX('Sch 10.1 Rate Design'!$F$9:$F$16,MATCH($C141,'Sch 10.1 Rate Design'!$B$9:$B$16,0))), 0)),"")</f>
        <v>0</v>
      </c>
      <c r="CC141" s="324">
        <f>IF($A141&lt;&gt;"",IF(OR(U141="",U141=0),0,+IF(U141&gt;+INDEX('Sch 10.1 Rate Design'!$F$9:$F$16,MATCH($C141,'Sch 10.1 Rate Design'!$B$9:$B$16,0)),IF(U141&gt;+INDEX('Sch 10.1 Rate Design'!$H$9:$H$16,MATCH($C141,'Sch 10.1 Rate Design'!$B$9:$B$16,0)),+INDEX('Sch 10.1 Rate Design'!$H$9:$H$16,MATCH($C141,'Sch 10.1 Rate Design'!$B$9:$B$16,0))-INDEX('Sch 10.1 Rate Design'!$F$9:$F$16,MATCH($C141,'Sch 10.1 Rate Design'!$B$9:$B$16,0)), U141-INDEX('Sch 10.1 Rate Design'!$F$9:$F$16,MATCH($C141,'Sch 10.1 Rate Design'!$B$9:$B$16,0))), 0)),"")</f>
        <v>78.838729999999941</v>
      </c>
      <c r="CD141" s="324">
        <f>IF($A141&lt;&gt;"",IF(OR(V141="",V141=0),0,+IF(V141&gt;+INDEX('Sch 10.1 Rate Design'!$F$9:$F$16,MATCH($C141,'Sch 10.1 Rate Design'!$B$9:$B$16,0)),IF(V141&gt;+INDEX('Sch 10.1 Rate Design'!$H$9:$H$16,MATCH($C141,'Sch 10.1 Rate Design'!$B$9:$B$16,0)),+INDEX('Sch 10.1 Rate Design'!$H$9:$H$16,MATCH($C141,'Sch 10.1 Rate Design'!$B$9:$B$16,0))-INDEX('Sch 10.1 Rate Design'!$F$9:$F$16,MATCH($C141,'Sch 10.1 Rate Design'!$B$9:$B$16,0)), V141-INDEX('Sch 10.1 Rate Design'!$F$9:$F$16,MATCH($C141,'Sch 10.1 Rate Design'!$B$9:$B$16,0))), 0)),"")</f>
        <v>0</v>
      </c>
      <c r="CE141" s="324">
        <f>IF($A141&lt;&gt;"",IF(OR(W141="",W141=0),0,+IF(W141&gt;+INDEX('Sch 10.1 Rate Design'!$F$9:$F$16,MATCH($C141,'Sch 10.1 Rate Design'!$B$9:$B$16,0)),IF(W141&gt;+INDEX('Sch 10.1 Rate Design'!$H$9:$H$16,MATCH($C141,'Sch 10.1 Rate Design'!$B$9:$B$16,0)),+INDEX('Sch 10.1 Rate Design'!$H$9:$H$16,MATCH($C141,'Sch 10.1 Rate Design'!$B$9:$B$16,0))-INDEX('Sch 10.1 Rate Design'!$F$9:$F$16,MATCH($C141,'Sch 10.1 Rate Design'!$B$9:$B$16,0)), W141-INDEX('Sch 10.1 Rate Design'!$F$9:$F$16,MATCH($C141,'Sch 10.1 Rate Design'!$B$9:$B$16,0))), 0)),"")</f>
        <v>0</v>
      </c>
      <c r="CF141" s="324">
        <f>IF($A141&lt;&gt;"",IF(OR(X141="",X141=0),0,+IF(X141&gt;+INDEX('Sch 10.1 Rate Design'!$F$9:$F$16,MATCH($C141,'Sch 10.1 Rate Design'!$B$9:$B$16,0)),IF(X141&gt;+INDEX('Sch 10.1 Rate Design'!$H$9:$H$16,MATCH($C141,'Sch 10.1 Rate Design'!$B$9:$B$16,0)),+INDEX('Sch 10.1 Rate Design'!$H$9:$H$16,MATCH($C141,'Sch 10.1 Rate Design'!$B$9:$B$16,0))-INDEX('Sch 10.1 Rate Design'!$F$9:$F$16,MATCH($C141,'Sch 10.1 Rate Design'!$B$9:$B$16,0)), X141-INDEX('Sch 10.1 Rate Design'!$F$9:$F$16,MATCH($C141,'Sch 10.1 Rate Design'!$B$9:$B$16,0))), 0)),"")</f>
        <v>24.029519999999934</v>
      </c>
      <c r="CG141" s="545">
        <f>IF($A141&lt;&gt;"",IF(OR(Y141="",Y141=0),0,+IF(Y141&gt;+INDEX('Sch 10.1 Rate Design'!$F$9:$F$16,MATCH($C141,'Sch 10.1 Rate Design'!$B$9:$B$16,0)),IF(Y141&gt;+INDEX('Sch 10.1 Rate Design'!$H$9:$H$16,MATCH($C141,'Sch 10.1 Rate Design'!$B$9:$B$16,0)),+INDEX('Sch 10.1 Rate Design'!$H$9:$H$16,MATCH($C141,'Sch 10.1 Rate Design'!$B$9:$B$16,0))-INDEX('Sch 10.1 Rate Design'!$F$9:$F$16,MATCH($C141,'Sch 10.1 Rate Design'!$B$9:$B$16,0)), Y141-INDEX('Sch 10.1 Rate Design'!$F$9:$F$16,MATCH($C141,'Sch 10.1 Rate Design'!$B$9:$B$16,0))), 0)),"")</f>
        <v>0</v>
      </c>
      <c r="CH141" s="692">
        <f>IF($A141&lt;&gt;"",IF(OR(N141="",N141=0), 0, BV141/'Sch 10.1 Rate Design'!$Z$25*INDEX('Sch 10.1 Rate Design'!$I$9:$I$16,MATCH($C141,'Sch 10.1 Rate Design'!$B$9:$B$16,0))),"")</f>
        <v>0</v>
      </c>
      <c r="CI141" s="548">
        <f>IF($A141&lt;&gt;"",IF(OR(O141="",O141=0), 0, BW141/'Sch 10.1 Rate Design'!$Z$25*INDEX('Sch 10.1 Rate Design'!$I$9:$I$16,MATCH($C141,'Sch 10.1 Rate Design'!$B$9:$B$16,0))),"")</f>
        <v>0</v>
      </c>
      <c r="CJ141" s="548">
        <f>IF($A141&lt;&gt;"",IF(OR(P141="",P141=0), 0, BX141/'Sch 10.1 Rate Design'!$Z$25*INDEX('Sch 10.1 Rate Design'!$I$9:$I$16,MATCH($C141,'Sch 10.1 Rate Design'!$B$9:$B$16,0))),"")</f>
        <v>10</v>
      </c>
      <c r="CK141" s="548">
        <f>IF($A141&lt;&gt;"",IF(OR(Q141="",Q141=0), 0, BY141/'Sch 10.1 Rate Design'!$Z$25*INDEX('Sch 10.1 Rate Design'!$I$9:$I$16,MATCH($C141,'Sch 10.1 Rate Design'!$B$9:$B$16,0))),"")</f>
        <v>3.7952179999999998</v>
      </c>
      <c r="CL141" s="548">
        <f>IF($A141&lt;&gt;"",IF(OR(R141="",R141=0), 0, BZ141/'Sch 10.1 Rate Design'!$Z$25*INDEX('Sch 10.1 Rate Design'!$I$9:$I$16,MATCH($C141,'Sch 10.1 Rate Design'!$B$9:$B$16,0))),"")</f>
        <v>0</v>
      </c>
      <c r="CM141" s="548">
        <f>IF($A141&lt;&gt;"",IF(OR(S141="",S141=0), 0, CA141/'Sch 10.1 Rate Design'!$Z$25*INDEX('Sch 10.1 Rate Design'!$I$9:$I$16,MATCH($C141,'Sch 10.1 Rate Design'!$B$9:$B$16,0))),"")</f>
        <v>0</v>
      </c>
      <c r="CN141" s="548">
        <f>IF($A141&lt;&gt;"",IF(OR(T141="",T141=0), 0, CB141/'Sch 10.1 Rate Design'!$Z$25*INDEX('Sch 10.1 Rate Design'!$I$9:$I$16,MATCH($C141,'Sch 10.1 Rate Design'!$B$9:$B$16,0))),"")</f>
        <v>0</v>
      </c>
      <c r="CO141" s="548">
        <f>IF($A141&lt;&gt;"",IF(OR(U141="",U141=0), 0, CC141/'Sch 10.1 Rate Design'!$Z$25*INDEX('Sch 10.1 Rate Design'!$I$9:$I$16,MATCH($C141,'Sch 10.1 Rate Design'!$B$9:$B$16,0))),"")</f>
        <v>3.1535491999999978</v>
      </c>
      <c r="CP141" s="548">
        <f>IF($A141&lt;&gt;"",IF(OR(V141="",V141=0), 0, CD141/'Sch 10.1 Rate Design'!$Z$25*INDEX('Sch 10.1 Rate Design'!$I$9:$I$16,MATCH($C141,'Sch 10.1 Rate Design'!$B$9:$B$16,0))),"")</f>
        <v>0</v>
      </c>
      <c r="CQ141" s="548">
        <f>IF($A141&lt;&gt;"",IF(OR(W141="",W141=0), 0, CE141/'Sch 10.1 Rate Design'!$Z$25*INDEX('Sch 10.1 Rate Design'!$I$9:$I$16,MATCH($C141,'Sch 10.1 Rate Design'!$B$9:$B$16,0))),"")</f>
        <v>0</v>
      </c>
      <c r="CR141" s="548">
        <f>IF($A141&lt;&gt;"",IF(OR(X141="",X141=0), 0, CF141/'Sch 10.1 Rate Design'!$Z$25*INDEX('Sch 10.1 Rate Design'!$I$9:$I$16,MATCH($C141,'Sch 10.1 Rate Design'!$B$9:$B$16,0))),"")</f>
        <v>0.96118079999999739</v>
      </c>
      <c r="CS141" s="547">
        <f>IF($A141&lt;&gt;"",IF(OR(Y141="",Y141=0), 0, CG141/'Sch 10.1 Rate Design'!$Z$25*INDEX('Sch 10.1 Rate Design'!$I$9:$I$16,MATCH($C141,'Sch 10.1 Rate Design'!$B$9:$B$16,0))),"")</f>
        <v>0</v>
      </c>
      <c r="CT141" s="546">
        <f>IF($A141&lt;&gt;"",IF(OR(N141="",N141=0),0,IF(N141&gt;INDEX('Sch 10.1 Rate Design'!$J$9:$J$16,MATCH($C141,'Sch 10.1 Rate Design'!$B$9:$B$16,0)),N141-INDEX('Sch 10.1 Rate Design'!$J$9:$J$16,MATCH($C141,'Sch 10.1 Rate Design'!$B$9:$B$16,0)),0)),"")</f>
        <v>0</v>
      </c>
      <c r="CU141" s="324">
        <f>IF($A141&lt;&gt;"",IF(OR(O141="",O141=0),0,IF(O141&gt;INDEX('Sch 10.1 Rate Design'!$J$9:$J$16,MATCH($C141,'Sch 10.1 Rate Design'!$B$9:$B$16,0)),O141-INDEX('Sch 10.1 Rate Design'!$J$9:$J$16,MATCH($C141,'Sch 10.1 Rate Design'!$B$9:$B$16,0)),0)),"")</f>
        <v>0</v>
      </c>
      <c r="CV141" s="324">
        <f>IF($A141&lt;&gt;"",IF(OR(P141="",P141=0),0,IF(P141&gt;INDEX('Sch 10.1 Rate Design'!$J$9:$J$16,MATCH($C141,'Sch 10.1 Rate Design'!$B$9:$B$16,0)),P141-INDEX('Sch 10.1 Rate Design'!$J$9:$J$16,MATCH($C141,'Sch 10.1 Rate Design'!$B$9:$B$16,0)),0)),"")</f>
        <v>60.443669999999997</v>
      </c>
      <c r="CW141" s="324">
        <f>IF($A141&lt;&gt;"",IF(OR(Q141="",Q141=0),0,IF(Q141&gt;INDEX('Sch 10.1 Rate Design'!$J$9:$J$16,MATCH($C141,'Sch 10.1 Rate Design'!$B$9:$B$16,0)),Q141-INDEX('Sch 10.1 Rate Design'!$J$9:$J$16,MATCH($C141,'Sch 10.1 Rate Design'!$B$9:$B$16,0)),0)),"")</f>
        <v>0</v>
      </c>
      <c r="CX141" s="324">
        <f>IF($A141&lt;&gt;"",IF(OR(R141="",R141=0),0,IF(R141&gt;INDEX('Sch 10.1 Rate Design'!$J$9:$J$16,MATCH($C141,'Sch 10.1 Rate Design'!$B$9:$B$16,0)),R141-INDEX('Sch 10.1 Rate Design'!$J$9:$J$16,MATCH($C141,'Sch 10.1 Rate Design'!$B$9:$B$16,0)),0)),"")</f>
        <v>0</v>
      </c>
      <c r="CY141" s="324">
        <f>IF($A141&lt;&gt;"",IF(OR(S141="",S141=0),0,IF(S141&gt;INDEX('Sch 10.1 Rate Design'!$J$9:$J$16,MATCH($C141,'Sch 10.1 Rate Design'!$B$9:$B$16,0)),S141-INDEX('Sch 10.1 Rate Design'!$J$9:$J$16,MATCH($C141,'Sch 10.1 Rate Design'!$B$9:$B$16,0)),0)),"")</f>
        <v>0</v>
      </c>
      <c r="CZ141" s="324">
        <f>IF($A141&lt;&gt;"",IF(OR(T141="",T141=0),0,IF(T141&gt;INDEX('Sch 10.1 Rate Design'!$J$9:$J$16,MATCH($C141,'Sch 10.1 Rate Design'!$B$9:$B$16,0)),T141-INDEX('Sch 10.1 Rate Design'!$J$9:$J$16,MATCH($C141,'Sch 10.1 Rate Design'!$B$9:$B$16,0)),0)),"")</f>
        <v>0</v>
      </c>
      <c r="DA141" s="324">
        <f>IF($A141&lt;&gt;"",IF(OR(U141="",U141=0),0,IF(U141&gt;INDEX('Sch 10.1 Rate Design'!$J$9:$J$16,MATCH($C141,'Sch 10.1 Rate Design'!$B$9:$B$16,0)),U141-INDEX('Sch 10.1 Rate Design'!$J$9:$J$16,MATCH($C141,'Sch 10.1 Rate Design'!$B$9:$B$16,0)),0)),"")</f>
        <v>0</v>
      </c>
      <c r="DB141" s="324">
        <f>IF($A141&lt;&gt;"",IF(OR(V141="",V141=0),0,IF(V141&gt;INDEX('Sch 10.1 Rate Design'!$J$9:$J$16,MATCH($C141,'Sch 10.1 Rate Design'!$B$9:$B$16,0)),V141-INDEX('Sch 10.1 Rate Design'!$J$9:$J$16,MATCH($C141,'Sch 10.1 Rate Design'!$B$9:$B$16,0)),0)),"")</f>
        <v>0</v>
      </c>
      <c r="DC141" s="324">
        <f>IF($A141&lt;&gt;"",IF(OR(W141="",W141=0),0,IF(W141&gt;INDEX('Sch 10.1 Rate Design'!$J$9:$J$16,MATCH($C141,'Sch 10.1 Rate Design'!$B$9:$B$16,0)),W141-INDEX('Sch 10.1 Rate Design'!$J$9:$J$16,MATCH($C141,'Sch 10.1 Rate Design'!$B$9:$B$16,0)),0)),"")</f>
        <v>0</v>
      </c>
      <c r="DD141" s="324">
        <f>IF($A141&lt;&gt;"",IF(OR(X141="",X141=0),0,IF(X141&gt;INDEX('Sch 10.1 Rate Design'!$J$9:$J$16,MATCH($C141,'Sch 10.1 Rate Design'!$B$9:$B$16,0)),X141-INDEX('Sch 10.1 Rate Design'!$J$9:$J$16,MATCH($C141,'Sch 10.1 Rate Design'!$B$9:$B$16,0)),0)),"")</f>
        <v>0</v>
      </c>
      <c r="DE141" s="545">
        <f>IF($A141&lt;&gt;"",IF(OR(Y141="",Y141=0),0,IF(Y141&gt;INDEX('Sch 10.1 Rate Design'!$J$9:$J$16,MATCH($C141,'Sch 10.1 Rate Design'!$B$9:$B$16,0)),Y141-INDEX('Sch 10.1 Rate Design'!$J$9:$J$16,MATCH($C141,'Sch 10.1 Rate Design'!$B$9:$B$16,0)),0)),"")</f>
        <v>0</v>
      </c>
      <c r="DF141" s="692">
        <f>IF($A141&lt;&gt;"",IF(OR(N141="",N141=0), 0, CT141/'Sch 10.1 Rate Design'!$Z$25*INDEX('Sch 10.1 Rate Design'!$K$9:$K$16,MATCH($C141,'Sch 10.1 Rate Design'!$B$9:$B$16,0))),"")</f>
        <v>0</v>
      </c>
      <c r="DG141" s="548">
        <f>IF($A141&lt;&gt;"",IF(OR(O141="",O141=0), 0, CU141/'Sch 10.1 Rate Design'!$Z$25*INDEX('Sch 10.1 Rate Design'!$K$9:$K$16,MATCH($C141,'Sch 10.1 Rate Design'!$B$9:$B$16,0))),"")</f>
        <v>0</v>
      </c>
      <c r="DH141" s="548">
        <f>IF($A141&lt;&gt;"",IF(OR(P141="",P141=0), 0, CV141/'Sch 10.1 Rate Design'!$Z$25*INDEX('Sch 10.1 Rate Design'!$K$9:$K$16,MATCH($C141,'Sch 10.1 Rate Design'!$B$9:$B$16,0))),"")</f>
        <v>3.3244018499999997</v>
      </c>
      <c r="DI141" s="548">
        <f>IF($A141&lt;&gt;"",IF(OR(Q141="",Q141=0), 0, CW141/'Sch 10.1 Rate Design'!$Z$25*INDEX('Sch 10.1 Rate Design'!$K$9:$K$16,MATCH($C141,'Sch 10.1 Rate Design'!$B$9:$B$16,0))),"")</f>
        <v>0</v>
      </c>
      <c r="DJ141" s="548">
        <f>IF($A141&lt;&gt;"",IF(OR(R141="",R141=0), 0, CX141/'Sch 10.1 Rate Design'!$Z$25*INDEX('Sch 10.1 Rate Design'!$K$9:$K$16,MATCH($C141,'Sch 10.1 Rate Design'!$B$9:$B$16,0))),"")</f>
        <v>0</v>
      </c>
      <c r="DK141" s="548">
        <f>IF($A141&lt;&gt;"",IF(OR(S141="",S141=0), 0, CY141/'Sch 10.1 Rate Design'!$Z$25*INDEX('Sch 10.1 Rate Design'!$K$9:$K$16,MATCH($C141,'Sch 10.1 Rate Design'!$B$9:$B$16,0))),"")</f>
        <v>0</v>
      </c>
      <c r="DL141" s="548">
        <f>IF($A141&lt;&gt;"",IF(OR(T141="",T141=0), 0, CZ141/'Sch 10.1 Rate Design'!$Z$25*INDEX('Sch 10.1 Rate Design'!$K$9:$K$16,MATCH($C141,'Sch 10.1 Rate Design'!$B$9:$B$16,0))),"")</f>
        <v>0</v>
      </c>
      <c r="DM141" s="548">
        <f>IF($A141&lt;&gt;"",IF(OR(U141="",U141=0), 0, DA141/'Sch 10.1 Rate Design'!$Z$25*INDEX('Sch 10.1 Rate Design'!$K$9:$K$16,MATCH($C141,'Sch 10.1 Rate Design'!$B$9:$B$16,0))),"")</f>
        <v>0</v>
      </c>
      <c r="DN141" s="548">
        <f>IF($A141&lt;&gt;"",IF(OR(V141="",V141=0), 0, DB141/'Sch 10.1 Rate Design'!$Z$25*INDEX('Sch 10.1 Rate Design'!$K$9:$K$16,MATCH($C141,'Sch 10.1 Rate Design'!$B$9:$B$16,0))),"")</f>
        <v>0</v>
      </c>
      <c r="DO141" s="548">
        <f>IF($A141&lt;&gt;"",IF(OR(W141="",W141=0), 0, DC141/'Sch 10.1 Rate Design'!$Z$25*INDEX('Sch 10.1 Rate Design'!$K$9:$K$16,MATCH($C141,'Sch 10.1 Rate Design'!$B$9:$B$16,0))),"")</f>
        <v>0</v>
      </c>
      <c r="DP141" s="548">
        <f>IF($A141&lt;&gt;"",IF(OR(X141="",X141=0), 0, DD141/'Sch 10.1 Rate Design'!$Z$25*INDEX('Sch 10.1 Rate Design'!$K$9:$K$16,MATCH($C141,'Sch 10.1 Rate Design'!$B$9:$B$16,0))),"")</f>
        <v>0</v>
      </c>
      <c r="DQ141" s="547">
        <f>IF($A141&lt;&gt;"",IF(OR(Y141="",Y141=0), 0, DE141/'Sch 10.1 Rate Design'!$Z$25*INDEX('Sch 10.1 Rate Design'!$K$9:$K$16,MATCH($C141,'Sch 10.1 Rate Design'!$B$9:$B$16,0))),"")</f>
        <v>0</v>
      </c>
      <c r="DR141" s="546">
        <f>IF($A141&lt;&gt;"",IF(OR(N141="",N141=0), 0,INDEX('Sch 10.1 Rate Design'!$D$9:$D$16,MATCH($C141,'Sch 10.1 Rate Design'!$B$9:$B$16,0))),"")</f>
        <v>0</v>
      </c>
      <c r="DS141" s="324">
        <f>IF($A141&lt;&gt;"",IF(OR(O141="",O141=0), 0,INDEX('Sch 10.1 Rate Design'!$D$9:$D$16,MATCH($C141,'Sch 10.1 Rate Design'!$B$9:$B$16,0))),"")</f>
        <v>0</v>
      </c>
      <c r="DT141" s="324">
        <f>IF($A141&lt;&gt;"",IF(OR(P141="",P141=0), 0,INDEX('Sch 10.1 Rate Design'!$D$9:$D$16,MATCH($C141,'Sch 10.1 Rate Design'!$B$9:$B$16,0))),"")</f>
        <v>0</v>
      </c>
      <c r="DU141" s="324">
        <f>IF($A141&lt;&gt;"",IF(OR(Q141="",Q141=0), 0,INDEX('Sch 10.1 Rate Design'!$D$9:$D$16,MATCH($C141,'Sch 10.1 Rate Design'!$B$9:$B$16,0))),"")</f>
        <v>0</v>
      </c>
      <c r="DV141" s="324">
        <f>IF($A141&lt;&gt;"",IF(OR(R141="",R141=0), 0,INDEX('Sch 10.1 Rate Design'!$D$9:$D$16,MATCH($C141,'Sch 10.1 Rate Design'!$B$9:$B$16,0))),"")</f>
        <v>0</v>
      </c>
      <c r="DW141" s="324">
        <f>IF($A141&lt;&gt;"",IF(OR(S141="",S141=0), 0,INDEX('Sch 10.1 Rate Design'!$D$9:$D$16,MATCH($C141,'Sch 10.1 Rate Design'!$B$9:$B$16,0))),"")</f>
        <v>0</v>
      </c>
      <c r="DX141" s="324">
        <f>IF($A141&lt;&gt;"",IF(OR(T141="",T141=0), 0,INDEX('Sch 10.1 Rate Design'!$D$9:$D$16,MATCH($C141,'Sch 10.1 Rate Design'!$B$9:$B$16,0))),"")</f>
        <v>0</v>
      </c>
      <c r="DY141" s="324">
        <f>IF($A141&lt;&gt;"",IF(OR(U141="",U141=0), 0,INDEX('Sch 10.1 Rate Design'!$D$9:$D$16,MATCH($C141,'Sch 10.1 Rate Design'!$B$9:$B$16,0))),"")</f>
        <v>0</v>
      </c>
      <c r="DZ141" s="324">
        <f>IF($A141&lt;&gt;"",IF(OR(V141="",V141=0), 0,INDEX('Sch 10.1 Rate Design'!$D$9:$D$16,MATCH($C141,'Sch 10.1 Rate Design'!$B$9:$B$16,0))),"")</f>
        <v>0</v>
      </c>
      <c r="EA141" s="324">
        <f>IF($A141&lt;&gt;"",IF(OR(W141="",W141=0), 0,INDEX('Sch 10.1 Rate Design'!$D$9:$D$16,MATCH($C141,'Sch 10.1 Rate Design'!$B$9:$B$16,0))),"")</f>
        <v>0</v>
      </c>
      <c r="EB141" s="324">
        <f>IF($A141&lt;&gt;"",IF(OR(X141="",X141=0), 0,INDEX('Sch 10.1 Rate Design'!$D$9:$D$16,MATCH($C141,'Sch 10.1 Rate Design'!$B$9:$B$16,0))),"")</f>
        <v>0</v>
      </c>
      <c r="EC141" s="545">
        <f>IF($A141&lt;&gt;"",IF(OR(Y141="",Y141=0), 0,INDEX('Sch 10.1 Rate Design'!$D$9:$D$16,MATCH($C141,'Sch 10.1 Rate Design'!$B$9:$B$16,0))),"")</f>
        <v>0</v>
      </c>
      <c r="ED141" s="546"/>
      <c r="EE141" s="324"/>
      <c r="EF141" s="324"/>
      <c r="EG141" s="324"/>
      <c r="EH141" s="324"/>
      <c r="EI141" s="324"/>
      <c r="EJ141" s="324"/>
      <c r="EK141" s="324"/>
      <c r="EL141" s="324"/>
      <c r="EM141" s="324"/>
      <c r="EN141" s="324"/>
      <c r="EO141" s="545"/>
      <c r="EP141" s="324"/>
    </row>
    <row r="142" spans="1:146" x14ac:dyDescent="0.2">
      <c r="A142" s="324">
        <f>IF(Inputs!AO138&lt;&gt;"",Inputs!AO138,"")</f>
        <v>40014703</v>
      </c>
      <c r="B142" s="324">
        <f t="shared" si="48"/>
        <v>132</v>
      </c>
      <c r="C142" s="727">
        <f>IF($A142&lt;&gt;"",Inputs!AN138,"")</f>
        <v>0.75</v>
      </c>
      <c r="D142" s="549">
        <f t="shared" si="40"/>
        <v>821.20009170999992</v>
      </c>
      <c r="E142" s="549">
        <f t="shared" si="41"/>
        <v>68.433340975833332</v>
      </c>
      <c r="F142" s="324">
        <f t="shared" si="42"/>
        <v>9845.873012</v>
      </c>
      <c r="G142" s="324">
        <f t="shared" si="43"/>
        <v>820.48941766666667</v>
      </c>
      <c r="H142" s="790">
        <f t="shared" si="44"/>
        <v>5306.0662519999996</v>
      </c>
      <c r="I142" s="790">
        <f t="shared" si="45"/>
        <v>4539.8067599999995</v>
      </c>
      <c r="J142" s="790">
        <f t="shared" si="46"/>
        <v>6</v>
      </c>
      <c r="K142" s="790">
        <f t="shared" si="47"/>
        <v>6</v>
      </c>
      <c r="L142" s="787">
        <f t="shared" si="39"/>
        <v>903.68355999999994</v>
      </c>
      <c r="M142" s="787">
        <f t="shared" si="39"/>
        <v>790.32207199999993</v>
      </c>
      <c r="N142" s="546">
        <f>IF($A142&lt;&gt;"",INDEX(Inputs!$AP138:$BA138,,MATCH('Sch 10.2 Rate Data'!N$7,Inputs!$AP$4:$BA$4,0)),"")</f>
        <v>624.29026999999996</v>
      </c>
      <c r="O142" s="324">
        <f>IF($A142&lt;&gt;"",INDEX(Inputs!$AP138:$BA138,,MATCH('Sch 10.2 Rate Data'!O$7,Inputs!$AP$4:$BA$4,0)),"")</f>
        <v>624.29026999999996</v>
      </c>
      <c r="P142" s="324">
        <f>IF($A142&lt;&gt;"",INDEX(Inputs!$AP138:$BA138,,MATCH('Sch 10.2 Rate Data'!P$7,Inputs!$AP$4:$BA$4,0)),"")</f>
        <v>1366.21982</v>
      </c>
      <c r="Q142" s="324">
        <f>IF($A142&lt;&gt;"",INDEX(Inputs!$AP138:$BA138,,MATCH('Sch 10.2 Rate Data'!Q$7,Inputs!$AP$4:$BA$4,0)),"")</f>
        <v>997.2602599999999</v>
      </c>
      <c r="R142" s="324">
        <f>IF($A142&lt;&gt;"",INDEX(Inputs!$AP138:$BA138,,MATCH('Sch 10.2 Rate Data'!R$7,Inputs!$AP$4:$BA$4,0)),"")</f>
        <v>790.05471</v>
      </c>
      <c r="S142" s="324">
        <f>IF($A142&lt;&gt;"",INDEX(Inputs!$AP138:$BA138,,MATCH('Sch 10.2 Rate Data'!S$7,Inputs!$AP$4:$BA$4,0)),"")</f>
        <v>701.82524999999998</v>
      </c>
      <c r="T142" s="324">
        <f>IF($A142&lt;&gt;"",INDEX(Inputs!$AP138:$BA138,,MATCH('Sch 10.2 Rate Data'!T$7,Inputs!$AP$4:$BA$4,0)),"")</f>
        <v>755.29764999999998</v>
      </c>
      <c r="U142" s="324">
        <f>IF($A142&lt;&gt;"",INDEX(Inputs!$AP138:$BA138,,MATCH('Sch 10.2 Rate Data'!U$7,Inputs!$AP$4:$BA$4,0)),"")</f>
        <v>963.84001000000001</v>
      </c>
      <c r="V142" s="324">
        <f>IF($A142&lt;&gt;"",INDEX(Inputs!$AP138:$BA138,,MATCH('Sch 10.2 Rate Data'!V$7,Inputs!$AP$4:$BA$4,0)),"")</f>
        <v>629.63751000000002</v>
      </c>
      <c r="W142" s="324">
        <f>IF($A142&lt;&gt;"",INDEX(Inputs!$AP138:$BA138,,MATCH('Sch 10.2 Rate Data'!W$7,Inputs!$AP$4:$BA$4,0)),"")</f>
        <v>699.15162999999995</v>
      </c>
      <c r="X142" s="324">
        <f>IF($A142&lt;&gt;"",INDEX(Inputs!$AP138:$BA138,,MATCH('Sch 10.2 Rate Data'!X$7,Inputs!$AP$4:$BA$4,0)),"")</f>
        <v>903.68355999999994</v>
      </c>
      <c r="Y142" s="545">
        <f>IF($A142&lt;&gt;"",INDEX(Inputs!$AP138:$BA138,,MATCH('Sch 10.2 Rate Data'!Y$7,Inputs!$AP$4:$BA$4,0)),"")</f>
        <v>790.32207199999993</v>
      </c>
      <c r="Z142" s="692">
        <f t="shared" si="37"/>
        <v>58.971610800000001</v>
      </c>
      <c r="AA142" s="548">
        <f t="shared" si="37"/>
        <v>58.971610800000001</v>
      </c>
      <c r="AB142" s="548">
        <f t="shared" si="37"/>
        <v>97.837090099999998</v>
      </c>
      <c r="AC142" s="548">
        <f t="shared" si="36"/>
        <v>77.544314299999996</v>
      </c>
      <c r="AD142" s="548">
        <f t="shared" si="36"/>
        <v>66.148009049999999</v>
      </c>
      <c r="AE142" s="548">
        <f t="shared" si="36"/>
        <v>62.073009999999996</v>
      </c>
      <c r="AF142" s="548">
        <f t="shared" si="36"/>
        <v>64.236370749999992</v>
      </c>
      <c r="AG142" s="548">
        <f t="shared" si="36"/>
        <v>75.706200550000005</v>
      </c>
      <c r="AH142" s="548">
        <f t="shared" si="36"/>
        <v>59.185500400000002</v>
      </c>
      <c r="AI142" s="548">
        <f t="shared" si="38"/>
        <v>61.966065200000003</v>
      </c>
      <c r="AJ142" s="548">
        <f t="shared" si="38"/>
        <v>72.397595799999991</v>
      </c>
      <c r="AK142" s="547">
        <f t="shared" si="38"/>
        <v>66.162713959999991</v>
      </c>
      <c r="AL142" s="692">
        <f>IF($A142&lt;&gt;"",IF(OR(N142="",N142=0), 0, INDEX('Sch 10.1 Rate Design'!$E$9:$E$16,MATCH($C142,'Sch 10.1 Rate Design'!$B$9:$B$16,0))),"")</f>
        <v>44</v>
      </c>
      <c r="AM142" s="548">
        <f>IF($A142&lt;&gt;"",IF(OR(O142="",O142=0), 0, INDEX('Sch 10.1 Rate Design'!$E$9:$E$16,MATCH($C142,'Sch 10.1 Rate Design'!$B$9:$B$16,0))),"")</f>
        <v>44</v>
      </c>
      <c r="AN142" s="548">
        <f>IF($A142&lt;&gt;"",IF(OR(P142="",P142=0), 0, INDEX('Sch 10.1 Rate Design'!$E$9:$E$16,MATCH($C142,'Sch 10.1 Rate Design'!$B$9:$B$16,0))),"")</f>
        <v>44</v>
      </c>
      <c r="AO142" s="548">
        <f>IF($A142&lt;&gt;"",IF(OR(Q142="",Q142=0), 0, INDEX('Sch 10.1 Rate Design'!$E$9:$E$16,MATCH($C142,'Sch 10.1 Rate Design'!$B$9:$B$16,0))),"")</f>
        <v>44</v>
      </c>
      <c r="AP142" s="548">
        <f>IF($A142&lt;&gt;"",IF(OR(R142="",R142=0), 0, INDEX('Sch 10.1 Rate Design'!$E$9:$E$16,MATCH($C142,'Sch 10.1 Rate Design'!$B$9:$B$16,0))),"")</f>
        <v>44</v>
      </c>
      <c r="AQ142" s="548">
        <f>IF($A142&lt;&gt;"",IF(OR(S142="",S142=0), 0, INDEX('Sch 10.1 Rate Design'!$E$9:$E$16,MATCH($C142,'Sch 10.1 Rate Design'!$B$9:$B$16,0))),"")</f>
        <v>44</v>
      </c>
      <c r="AR142" s="548">
        <f>IF($A142&lt;&gt;"",IF(OR(T142="",T142=0), 0, INDEX('Sch 10.1 Rate Design'!$E$9:$E$16,MATCH($C142,'Sch 10.1 Rate Design'!$B$9:$B$16,0))),"")</f>
        <v>44</v>
      </c>
      <c r="AS142" s="548">
        <f>IF($A142&lt;&gt;"",IF(OR(U142="",U142=0), 0, INDEX('Sch 10.1 Rate Design'!$E$9:$E$16,MATCH($C142,'Sch 10.1 Rate Design'!$B$9:$B$16,0))),"")</f>
        <v>44</v>
      </c>
      <c r="AT142" s="548">
        <f>IF($A142&lt;&gt;"",IF(OR(V142="",V142=0), 0, INDEX('Sch 10.1 Rate Design'!$E$9:$E$16,MATCH($C142,'Sch 10.1 Rate Design'!$B$9:$B$16,0))),"")</f>
        <v>44</v>
      </c>
      <c r="AU142" s="548">
        <f>IF($A142&lt;&gt;"",IF(OR(W142="",W142=0), 0, INDEX('Sch 10.1 Rate Design'!$E$9:$E$16,MATCH($C142,'Sch 10.1 Rate Design'!$B$9:$B$16,0))),"")</f>
        <v>44</v>
      </c>
      <c r="AV142" s="548">
        <f>IF($A142&lt;&gt;"",IF(OR(X142="",X142=0), 0, INDEX('Sch 10.1 Rate Design'!$E$9:$E$16,MATCH($C142,'Sch 10.1 Rate Design'!$B$9:$B$16,0))),"")</f>
        <v>44</v>
      </c>
      <c r="AW142" s="547">
        <f>IF($A142&lt;&gt;"",IF(OR(Y142="",Y142=0), 0, INDEX('Sch 10.1 Rate Design'!$E$9:$E$16,MATCH($C142,'Sch 10.1 Rate Design'!$B$9:$B$16,0))),"")</f>
        <v>44</v>
      </c>
      <c r="AX142" s="546">
        <f>IF($A142&lt;&gt;"",IF(OR(N142="",N142=0),0,+IF(N142&gt;+INDEX('Sch 10.1 Rate Design'!$D$9:$D$16,MATCH($C142,'Sch 10.1 Rate Design'!$B$9:$B$16,0)),IF(N142&gt;+INDEX('Sch 10.1 Rate Design'!$F$9:$F$16,MATCH($C142,'Sch 10.1 Rate Design'!$B$9:$B$16,0)),+INDEX('Sch 10.1 Rate Design'!$F$9:$F$16,MATCH($C142,'Sch 10.1 Rate Design'!$B$9:$B$16,0))-INDEX('Sch 10.1 Rate Design'!$D$9:$D$16,MATCH($C142,'Sch 10.1 Rate Design'!$B$9:$B$16,0)), N142-INDEX('Sch 10.1 Rate Design'!$D$9:$D$16,MATCH($C142,'Sch 10.1 Rate Design'!$B$9:$B$16,0))),0)),"")</f>
        <v>500</v>
      </c>
      <c r="AY142" s="324">
        <f>IF($A142&lt;&gt;"",IF(OR(O142="",O142=0),0,+IF(O142&gt;+INDEX('Sch 10.1 Rate Design'!$D$9:$D$16,MATCH($C142,'Sch 10.1 Rate Design'!$B$9:$B$16,0)),IF(O142&gt;+INDEX('Sch 10.1 Rate Design'!$F$9:$F$16,MATCH($C142,'Sch 10.1 Rate Design'!$B$9:$B$16,0)),+INDEX('Sch 10.1 Rate Design'!$F$9:$F$16,MATCH($C142,'Sch 10.1 Rate Design'!$B$9:$B$16,0))-INDEX('Sch 10.1 Rate Design'!$D$9:$D$16,MATCH($C142,'Sch 10.1 Rate Design'!$B$9:$B$16,0)), O142-INDEX('Sch 10.1 Rate Design'!$D$9:$D$16,MATCH($C142,'Sch 10.1 Rate Design'!$B$9:$B$16,0))),0)),"")</f>
        <v>500</v>
      </c>
      <c r="AZ142" s="324">
        <f>IF($A142&lt;&gt;"",IF(OR(P142="",P142=0),0,+IF(P142&gt;+INDEX('Sch 10.1 Rate Design'!$D$9:$D$16,MATCH($C142,'Sch 10.1 Rate Design'!$B$9:$B$16,0)),IF(P142&gt;+INDEX('Sch 10.1 Rate Design'!$F$9:$F$16,MATCH($C142,'Sch 10.1 Rate Design'!$B$9:$B$16,0)),+INDEX('Sch 10.1 Rate Design'!$F$9:$F$16,MATCH($C142,'Sch 10.1 Rate Design'!$B$9:$B$16,0))-INDEX('Sch 10.1 Rate Design'!$D$9:$D$16,MATCH($C142,'Sch 10.1 Rate Design'!$B$9:$B$16,0)), P142-INDEX('Sch 10.1 Rate Design'!$D$9:$D$16,MATCH($C142,'Sch 10.1 Rate Design'!$B$9:$B$16,0))),0)),"")</f>
        <v>500</v>
      </c>
      <c r="BA142" s="324">
        <f>IF($A142&lt;&gt;"",IF(OR(Q142="",Q142=0),0,+IF(Q142&gt;+INDEX('Sch 10.1 Rate Design'!$D$9:$D$16,MATCH($C142,'Sch 10.1 Rate Design'!$B$9:$B$16,0)),IF(Q142&gt;+INDEX('Sch 10.1 Rate Design'!$F$9:$F$16,MATCH($C142,'Sch 10.1 Rate Design'!$B$9:$B$16,0)),+INDEX('Sch 10.1 Rate Design'!$F$9:$F$16,MATCH($C142,'Sch 10.1 Rate Design'!$B$9:$B$16,0))-INDEX('Sch 10.1 Rate Design'!$D$9:$D$16,MATCH($C142,'Sch 10.1 Rate Design'!$B$9:$B$16,0)), Q142-INDEX('Sch 10.1 Rate Design'!$D$9:$D$16,MATCH($C142,'Sch 10.1 Rate Design'!$B$9:$B$16,0))),0)),"")</f>
        <v>500</v>
      </c>
      <c r="BB142" s="324">
        <f>IF($A142&lt;&gt;"",IF(OR(R142="",R142=0),0,+IF(R142&gt;+INDEX('Sch 10.1 Rate Design'!$D$9:$D$16,MATCH($C142,'Sch 10.1 Rate Design'!$B$9:$B$16,0)),IF(R142&gt;+INDEX('Sch 10.1 Rate Design'!$F$9:$F$16,MATCH($C142,'Sch 10.1 Rate Design'!$B$9:$B$16,0)),+INDEX('Sch 10.1 Rate Design'!$F$9:$F$16,MATCH($C142,'Sch 10.1 Rate Design'!$B$9:$B$16,0))-INDEX('Sch 10.1 Rate Design'!$D$9:$D$16,MATCH($C142,'Sch 10.1 Rate Design'!$B$9:$B$16,0)), R142-INDEX('Sch 10.1 Rate Design'!$D$9:$D$16,MATCH($C142,'Sch 10.1 Rate Design'!$B$9:$B$16,0))),0)),"")</f>
        <v>500</v>
      </c>
      <c r="BC142" s="324">
        <f>IF($A142&lt;&gt;"",IF(OR(S142="",S142=0),0,+IF(S142&gt;+INDEX('Sch 10.1 Rate Design'!$D$9:$D$16,MATCH($C142,'Sch 10.1 Rate Design'!$B$9:$B$16,0)),IF(S142&gt;+INDEX('Sch 10.1 Rate Design'!$F$9:$F$16,MATCH($C142,'Sch 10.1 Rate Design'!$B$9:$B$16,0)),+INDEX('Sch 10.1 Rate Design'!$F$9:$F$16,MATCH($C142,'Sch 10.1 Rate Design'!$B$9:$B$16,0))-INDEX('Sch 10.1 Rate Design'!$D$9:$D$16,MATCH($C142,'Sch 10.1 Rate Design'!$B$9:$B$16,0)), S142-INDEX('Sch 10.1 Rate Design'!$D$9:$D$16,MATCH($C142,'Sch 10.1 Rate Design'!$B$9:$B$16,0))),0)),"")</f>
        <v>500</v>
      </c>
      <c r="BD142" s="324">
        <f>IF($A142&lt;&gt;"",IF(OR(T142="",T142=0),0,+IF(T142&gt;+INDEX('Sch 10.1 Rate Design'!$D$9:$D$16,MATCH($C142,'Sch 10.1 Rate Design'!$B$9:$B$16,0)),IF(T142&gt;+INDEX('Sch 10.1 Rate Design'!$F$9:$F$16,MATCH($C142,'Sch 10.1 Rate Design'!$B$9:$B$16,0)),+INDEX('Sch 10.1 Rate Design'!$F$9:$F$16,MATCH($C142,'Sch 10.1 Rate Design'!$B$9:$B$16,0))-INDEX('Sch 10.1 Rate Design'!$D$9:$D$16,MATCH($C142,'Sch 10.1 Rate Design'!$B$9:$B$16,0)), T142-INDEX('Sch 10.1 Rate Design'!$D$9:$D$16,MATCH($C142,'Sch 10.1 Rate Design'!$B$9:$B$16,0))),0)),"")</f>
        <v>500</v>
      </c>
      <c r="BE142" s="324">
        <f>IF($A142&lt;&gt;"",IF(OR(U142="",U142=0),0,+IF(U142&gt;+INDEX('Sch 10.1 Rate Design'!$D$9:$D$16,MATCH($C142,'Sch 10.1 Rate Design'!$B$9:$B$16,0)),IF(U142&gt;+INDEX('Sch 10.1 Rate Design'!$F$9:$F$16,MATCH($C142,'Sch 10.1 Rate Design'!$B$9:$B$16,0)),+INDEX('Sch 10.1 Rate Design'!$F$9:$F$16,MATCH($C142,'Sch 10.1 Rate Design'!$B$9:$B$16,0))-INDEX('Sch 10.1 Rate Design'!$D$9:$D$16,MATCH($C142,'Sch 10.1 Rate Design'!$B$9:$B$16,0)), U142-INDEX('Sch 10.1 Rate Design'!$D$9:$D$16,MATCH($C142,'Sch 10.1 Rate Design'!$B$9:$B$16,0))),0)),"")</f>
        <v>500</v>
      </c>
      <c r="BF142" s="324">
        <f>IF($A142&lt;&gt;"",IF(OR(V142="",V142=0),0,+IF(V142&gt;+INDEX('Sch 10.1 Rate Design'!$D$9:$D$16,MATCH($C142,'Sch 10.1 Rate Design'!$B$9:$B$16,0)),IF(V142&gt;+INDEX('Sch 10.1 Rate Design'!$F$9:$F$16,MATCH($C142,'Sch 10.1 Rate Design'!$B$9:$B$16,0)),+INDEX('Sch 10.1 Rate Design'!$F$9:$F$16,MATCH($C142,'Sch 10.1 Rate Design'!$B$9:$B$16,0))-INDEX('Sch 10.1 Rate Design'!$D$9:$D$16,MATCH($C142,'Sch 10.1 Rate Design'!$B$9:$B$16,0)), V142-INDEX('Sch 10.1 Rate Design'!$D$9:$D$16,MATCH($C142,'Sch 10.1 Rate Design'!$B$9:$B$16,0))),0)),"")</f>
        <v>500</v>
      </c>
      <c r="BG142" s="324">
        <f>IF($A142&lt;&gt;"",IF(OR(W142="",W142=0),0,+IF(W142&gt;+INDEX('Sch 10.1 Rate Design'!$D$9:$D$16,MATCH($C142,'Sch 10.1 Rate Design'!$B$9:$B$16,0)),IF(W142&gt;+INDEX('Sch 10.1 Rate Design'!$F$9:$F$16,MATCH($C142,'Sch 10.1 Rate Design'!$B$9:$B$16,0)),+INDEX('Sch 10.1 Rate Design'!$F$9:$F$16,MATCH($C142,'Sch 10.1 Rate Design'!$B$9:$B$16,0))-INDEX('Sch 10.1 Rate Design'!$D$9:$D$16,MATCH($C142,'Sch 10.1 Rate Design'!$B$9:$B$16,0)), W142-INDEX('Sch 10.1 Rate Design'!$D$9:$D$16,MATCH($C142,'Sch 10.1 Rate Design'!$B$9:$B$16,0))),0)),"")</f>
        <v>500</v>
      </c>
      <c r="BH142" s="324">
        <f>IF($A142&lt;&gt;"",IF(OR(X142="",X142=0),0,+IF(X142&gt;+INDEX('Sch 10.1 Rate Design'!$D$9:$D$16,MATCH($C142,'Sch 10.1 Rate Design'!$B$9:$B$16,0)),IF(X142&gt;+INDEX('Sch 10.1 Rate Design'!$F$9:$F$16,MATCH($C142,'Sch 10.1 Rate Design'!$B$9:$B$16,0)),+INDEX('Sch 10.1 Rate Design'!$F$9:$F$16,MATCH($C142,'Sch 10.1 Rate Design'!$B$9:$B$16,0))-INDEX('Sch 10.1 Rate Design'!$D$9:$D$16,MATCH($C142,'Sch 10.1 Rate Design'!$B$9:$B$16,0)), X142-INDEX('Sch 10.1 Rate Design'!$D$9:$D$16,MATCH($C142,'Sch 10.1 Rate Design'!$B$9:$B$16,0))),0)),"")</f>
        <v>500</v>
      </c>
      <c r="BI142" s="545">
        <f>IF($A142&lt;&gt;"",IF(OR(Y142="",Y142=0),0,+IF(Y142&gt;+INDEX('Sch 10.1 Rate Design'!$D$9:$D$16,MATCH($C142,'Sch 10.1 Rate Design'!$B$9:$B$16,0)),IF(Y142&gt;+INDEX('Sch 10.1 Rate Design'!$F$9:$F$16,MATCH($C142,'Sch 10.1 Rate Design'!$B$9:$B$16,0)),+INDEX('Sch 10.1 Rate Design'!$F$9:$F$16,MATCH($C142,'Sch 10.1 Rate Design'!$B$9:$B$16,0))-INDEX('Sch 10.1 Rate Design'!$D$9:$D$16,MATCH($C142,'Sch 10.1 Rate Design'!$B$9:$B$16,0)), Y142-INDEX('Sch 10.1 Rate Design'!$D$9:$D$16,MATCH($C142,'Sch 10.1 Rate Design'!$B$9:$B$16,0))),0)),"")</f>
        <v>500</v>
      </c>
      <c r="BJ142" s="692">
        <f>IF($A142&lt;&gt;"",IF(OR(N142="",N142=0), 0, AX142/'Sch 10.1 Rate Design'!$Z$25*INDEX('Sch 10.1 Rate Design'!$G$9:$G$16,MATCH($C142,'Sch 10.1 Rate Design'!$B$9:$B$16,0))),"")</f>
        <v>10</v>
      </c>
      <c r="BK142" s="548">
        <f>IF($A142&lt;&gt;"",IF(OR(O142="",O142=0), 0, AY142/'Sch 10.1 Rate Design'!$Z$25*INDEX('Sch 10.1 Rate Design'!$G$9:$G$16,MATCH($C142,'Sch 10.1 Rate Design'!$B$9:$B$16,0))),"")</f>
        <v>10</v>
      </c>
      <c r="BL142" s="548">
        <f>IF($A142&lt;&gt;"",IF(OR(P142="",P142=0), 0, AZ142/'Sch 10.1 Rate Design'!$Z$25*INDEX('Sch 10.1 Rate Design'!$G$9:$G$16,MATCH($C142,'Sch 10.1 Rate Design'!$B$9:$B$16,0))),"")</f>
        <v>10</v>
      </c>
      <c r="BM142" s="548">
        <f>IF($A142&lt;&gt;"",IF(OR(Q142="",Q142=0), 0, BA142/'Sch 10.1 Rate Design'!$Z$25*INDEX('Sch 10.1 Rate Design'!$G$9:$G$16,MATCH($C142,'Sch 10.1 Rate Design'!$B$9:$B$16,0))),"")</f>
        <v>10</v>
      </c>
      <c r="BN142" s="548">
        <f>IF($A142&lt;&gt;"",IF(OR(R142="",R142=0), 0, BB142/'Sch 10.1 Rate Design'!$Z$25*INDEX('Sch 10.1 Rate Design'!$G$9:$G$16,MATCH($C142,'Sch 10.1 Rate Design'!$B$9:$B$16,0))),"")</f>
        <v>10</v>
      </c>
      <c r="BO142" s="548">
        <f>IF($A142&lt;&gt;"",IF(OR(S142="",S142=0), 0, BC142/'Sch 10.1 Rate Design'!$Z$25*INDEX('Sch 10.1 Rate Design'!$G$9:$G$16,MATCH($C142,'Sch 10.1 Rate Design'!$B$9:$B$16,0))),"")</f>
        <v>10</v>
      </c>
      <c r="BP142" s="548">
        <f>IF($A142&lt;&gt;"",IF(OR(T142="",T142=0), 0, BD142/'Sch 10.1 Rate Design'!$Z$25*INDEX('Sch 10.1 Rate Design'!$G$9:$G$16,MATCH($C142,'Sch 10.1 Rate Design'!$B$9:$B$16,0))),"")</f>
        <v>10</v>
      </c>
      <c r="BQ142" s="548">
        <f>IF($A142&lt;&gt;"",IF(OR(U142="",U142=0), 0, BE142/'Sch 10.1 Rate Design'!$Z$25*INDEX('Sch 10.1 Rate Design'!$G$9:$G$16,MATCH($C142,'Sch 10.1 Rate Design'!$B$9:$B$16,0))),"")</f>
        <v>10</v>
      </c>
      <c r="BR142" s="548">
        <f>IF($A142&lt;&gt;"",IF(OR(V142="",V142=0), 0, BF142/'Sch 10.1 Rate Design'!$Z$25*INDEX('Sch 10.1 Rate Design'!$G$9:$G$16,MATCH($C142,'Sch 10.1 Rate Design'!$B$9:$B$16,0))),"")</f>
        <v>10</v>
      </c>
      <c r="BS142" s="548">
        <f>IF($A142&lt;&gt;"",IF(OR(W142="",W142=0), 0, BG142/'Sch 10.1 Rate Design'!$Z$25*INDEX('Sch 10.1 Rate Design'!$G$9:$G$16,MATCH($C142,'Sch 10.1 Rate Design'!$B$9:$B$16,0))),"")</f>
        <v>10</v>
      </c>
      <c r="BT142" s="548">
        <f>IF($A142&lt;&gt;"",IF(OR(X142="",X142=0), 0, BH142/'Sch 10.1 Rate Design'!$Z$25*INDEX('Sch 10.1 Rate Design'!$G$9:$G$16,MATCH($C142,'Sch 10.1 Rate Design'!$B$9:$B$16,0))),"")</f>
        <v>10</v>
      </c>
      <c r="BU142" s="547">
        <f>IF($A142&lt;&gt;"",IF(OR(Y142="",Y142=0), 0, BI142/'Sch 10.1 Rate Design'!$Z$25*INDEX('Sch 10.1 Rate Design'!$G$9:$G$16,MATCH($C142,'Sch 10.1 Rate Design'!$B$9:$B$16,0))),"")</f>
        <v>10</v>
      </c>
      <c r="BV142" s="546">
        <f>IF($A142&lt;&gt;"",IF(OR(N142="",N142=0),0,+IF(N142&gt;+INDEX('Sch 10.1 Rate Design'!$F$9:$F$16,MATCH($C142,'Sch 10.1 Rate Design'!$B$9:$B$16,0)),IF(N142&gt;+INDEX('Sch 10.1 Rate Design'!$H$9:$H$16,MATCH($C142,'Sch 10.1 Rate Design'!$B$9:$B$16,0)),+INDEX('Sch 10.1 Rate Design'!$H$9:$H$16,MATCH($C142,'Sch 10.1 Rate Design'!$B$9:$B$16,0))-INDEX('Sch 10.1 Rate Design'!$F$9:$F$16,MATCH($C142,'Sch 10.1 Rate Design'!$B$9:$B$16,0)), N142-INDEX('Sch 10.1 Rate Design'!$F$9:$F$16,MATCH($C142,'Sch 10.1 Rate Design'!$B$9:$B$16,0))), 0)),"")</f>
        <v>124.29026999999996</v>
      </c>
      <c r="BW142" s="324">
        <f>IF($A142&lt;&gt;"",IF(OR(O142="",O142=0),0,+IF(O142&gt;+INDEX('Sch 10.1 Rate Design'!$F$9:$F$16,MATCH($C142,'Sch 10.1 Rate Design'!$B$9:$B$16,0)),IF(O142&gt;+INDEX('Sch 10.1 Rate Design'!$H$9:$H$16,MATCH($C142,'Sch 10.1 Rate Design'!$B$9:$B$16,0)),+INDEX('Sch 10.1 Rate Design'!$H$9:$H$16,MATCH($C142,'Sch 10.1 Rate Design'!$B$9:$B$16,0))-INDEX('Sch 10.1 Rate Design'!$F$9:$F$16,MATCH($C142,'Sch 10.1 Rate Design'!$B$9:$B$16,0)), O142-INDEX('Sch 10.1 Rate Design'!$F$9:$F$16,MATCH($C142,'Sch 10.1 Rate Design'!$B$9:$B$16,0))), 0)),"")</f>
        <v>124.29026999999996</v>
      </c>
      <c r="BX142" s="324">
        <f>IF($A142&lt;&gt;"",IF(OR(P142="",P142=0),0,+IF(P142&gt;+INDEX('Sch 10.1 Rate Design'!$F$9:$F$16,MATCH($C142,'Sch 10.1 Rate Design'!$B$9:$B$16,0)),IF(P142&gt;+INDEX('Sch 10.1 Rate Design'!$H$9:$H$16,MATCH($C142,'Sch 10.1 Rate Design'!$B$9:$B$16,0)),+INDEX('Sch 10.1 Rate Design'!$H$9:$H$16,MATCH($C142,'Sch 10.1 Rate Design'!$B$9:$B$16,0))-INDEX('Sch 10.1 Rate Design'!$F$9:$F$16,MATCH($C142,'Sch 10.1 Rate Design'!$B$9:$B$16,0)), P142-INDEX('Sch 10.1 Rate Design'!$F$9:$F$16,MATCH($C142,'Sch 10.1 Rate Design'!$B$9:$B$16,0))), 0)),"")</f>
        <v>250</v>
      </c>
      <c r="BY142" s="324">
        <f>IF($A142&lt;&gt;"",IF(OR(Q142="",Q142=0),0,+IF(Q142&gt;+INDEX('Sch 10.1 Rate Design'!$F$9:$F$16,MATCH($C142,'Sch 10.1 Rate Design'!$B$9:$B$16,0)),IF(Q142&gt;+INDEX('Sch 10.1 Rate Design'!$H$9:$H$16,MATCH($C142,'Sch 10.1 Rate Design'!$B$9:$B$16,0)),+INDEX('Sch 10.1 Rate Design'!$H$9:$H$16,MATCH($C142,'Sch 10.1 Rate Design'!$B$9:$B$16,0))-INDEX('Sch 10.1 Rate Design'!$F$9:$F$16,MATCH($C142,'Sch 10.1 Rate Design'!$B$9:$B$16,0)), Q142-INDEX('Sch 10.1 Rate Design'!$F$9:$F$16,MATCH($C142,'Sch 10.1 Rate Design'!$B$9:$B$16,0))), 0)),"")</f>
        <v>250</v>
      </c>
      <c r="BZ142" s="324">
        <f>IF($A142&lt;&gt;"",IF(OR(R142="",R142=0),0,+IF(R142&gt;+INDEX('Sch 10.1 Rate Design'!$F$9:$F$16,MATCH($C142,'Sch 10.1 Rate Design'!$B$9:$B$16,0)),IF(R142&gt;+INDEX('Sch 10.1 Rate Design'!$H$9:$H$16,MATCH($C142,'Sch 10.1 Rate Design'!$B$9:$B$16,0)),+INDEX('Sch 10.1 Rate Design'!$H$9:$H$16,MATCH($C142,'Sch 10.1 Rate Design'!$B$9:$B$16,0))-INDEX('Sch 10.1 Rate Design'!$F$9:$F$16,MATCH($C142,'Sch 10.1 Rate Design'!$B$9:$B$16,0)), R142-INDEX('Sch 10.1 Rate Design'!$F$9:$F$16,MATCH($C142,'Sch 10.1 Rate Design'!$B$9:$B$16,0))), 0)),"")</f>
        <v>250</v>
      </c>
      <c r="CA142" s="324">
        <f>IF($A142&lt;&gt;"",IF(OR(S142="",S142=0),0,+IF(S142&gt;+INDEX('Sch 10.1 Rate Design'!$F$9:$F$16,MATCH($C142,'Sch 10.1 Rate Design'!$B$9:$B$16,0)),IF(S142&gt;+INDEX('Sch 10.1 Rate Design'!$H$9:$H$16,MATCH($C142,'Sch 10.1 Rate Design'!$B$9:$B$16,0)),+INDEX('Sch 10.1 Rate Design'!$H$9:$H$16,MATCH($C142,'Sch 10.1 Rate Design'!$B$9:$B$16,0))-INDEX('Sch 10.1 Rate Design'!$F$9:$F$16,MATCH($C142,'Sch 10.1 Rate Design'!$B$9:$B$16,0)), S142-INDEX('Sch 10.1 Rate Design'!$F$9:$F$16,MATCH($C142,'Sch 10.1 Rate Design'!$B$9:$B$16,0))), 0)),"")</f>
        <v>201.82524999999998</v>
      </c>
      <c r="CB142" s="324">
        <f>IF($A142&lt;&gt;"",IF(OR(T142="",T142=0),0,+IF(T142&gt;+INDEX('Sch 10.1 Rate Design'!$F$9:$F$16,MATCH($C142,'Sch 10.1 Rate Design'!$B$9:$B$16,0)),IF(T142&gt;+INDEX('Sch 10.1 Rate Design'!$H$9:$H$16,MATCH($C142,'Sch 10.1 Rate Design'!$B$9:$B$16,0)),+INDEX('Sch 10.1 Rate Design'!$H$9:$H$16,MATCH($C142,'Sch 10.1 Rate Design'!$B$9:$B$16,0))-INDEX('Sch 10.1 Rate Design'!$F$9:$F$16,MATCH($C142,'Sch 10.1 Rate Design'!$B$9:$B$16,0)), T142-INDEX('Sch 10.1 Rate Design'!$F$9:$F$16,MATCH($C142,'Sch 10.1 Rate Design'!$B$9:$B$16,0))), 0)),"")</f>
        <v>250</v>
      </c>
      <c r="CC142" s="324">
        <f>IF($A142&lt;&gt;"",IF(OR(U142="",U142=0),0,+IF(U142&gt;+INDEX('Sch 10.1 Rate Design'!$F$9:$F$16,MATCH($C142,'Sch 10.1 Rate Design'!$B$9:$B$16,0)),IF(U142&gt;+INDEX('Sch 10.1 Rate Design'!$H$9:$H$16,MATCH($C142,'Sch 10.1 Rate Design'!$B$9:$B$16,0)),+INDEX('Sch 10.1 Rate Design'!$H$9:$H$16,MATCH($C142,'Sch 10.1 Rate Design'!$B$9:$B$16,0))-INDEX('Sch 10.1 Rate Design'!$F$9:$F$16,MATCH($C142,'Sch 10.1 Rate Design'!$B$9:$B$16,0)), U142-INDEX('Sch 10.1 Rate Design'!$F$9:$F$16,MATCH($C142,'Sch 10.1 Rate Design'!$B$9:$B$16,0))), 0)),"")</f>
        <v>250</v>
      </c>
      <c r="CD142" s="324">
        <f>IF($A142&lt;&gt;"",IF(OR(V142="",V142=0),0,+IF(V142&gt;+INDEX('Sch 10.1 Rate Design'!$F$9:$F$16,MATCH($C142,'Sch 10.1 Rate Design'!$B$9:$B$16,0)),IF(V142&gt;+INDEX('Sch 10.1 Rate Design'!$H$9:$H$16,MATCH($C142,'Sch 10.1 Rate Design'!$B$9:$B$16,0)),+INDEX('Sch 10.1 Rate Design'!$H$9:$H$16,MATCH($C142,'Sch 10.1 Rate Design'!$B$9:$B$16,0))-INDEX('Sch 10.1 Rate Design'!$F$9:$F$16,MATCH($C142,'Sch 10.1 Rate Design'!$B$9:$B$16,0)), V142-INDEX('Sch 10.1 Rate Design'!$F$9:$F$16,MATCH($C142,'Sch 10.1 Rate Design'!$B$9:$B$16,0))), 0)),"")</f>
        <v>129.63751000000002</v>
      </c>
      <c r="CE142" s="324">
        <f>IF($A142&lt;&gt;"",IF(OR(W142="",W142=0),0,+IF(W142&gt;+INDEX('Sch 10.1 Rate Design'!$F$9:$F$16,MATCH($C142,'Sch 10.1 Rate Design'!$B$9:$B$16,0)),IF(W142&gt;+INDEX('Sch 10.1 Rate Design'!$H$9:$H$16,MATCH($C142,'Sch 10.1 Rate Design'!$B$9:$B$16,0)),+INDEX('Sch 10.1 Rate Design'!$H$9:$H$16,MATCH($C142,'Sch 10.1 Rate Design'!$B$9:$B$16,0))-INDEX('Sch 10.1 Rate Design'!$F$9:$F$16,MATCH($C142,'Sch 10.1 Rate Design'!$B$9:$B$16,0)), W142-INDEX('Sch 10.1 Rate Design'!$F$9:$F$16,MATCH($C142,'Sch 10.1 Rate Design'!$B$9:$B$16,0))), 0)),"")</f>
        <v>199.15162999999995</v>
      </c>
      <c r="CF142" s="324">
        <f>IF($A142&lt;&gt;"",IF(OR(X142="",X142=0),0,+IF(X142&gt;+INDEX('Sch 10.1 Rate Design'!$F$9:$F$16,MATCH($C142,'Sch 10.1 Rate Design'!$B$9:$B$16,0)),IF(X142&gt;+INDEX('Sch 10.1 Rate Design'!$H$9:$H$16,MATCH($C142,'Sch 10.1 Rate Design'!$B$9:$B$16,0)),+INDEX('Sch 10.1 Rate Design'!$H$9:$H$16,MATCH($C142,'Sch 10.1 Rate Design'!$B$9:$B$16,0))-INDEX('Sch 10.1 Rate Design'!$F$9:$F$16,MATCH($C142,'Sch 10.1 Rate Design'!$B$9:$B$16,0)), X142-INDEX('Sch 10.1 Rate Design'!$F$9:$F$16,MATCH($C142,'Sch 10.1 Rate Design'!$B$9:$B$16,0))), 0)),"")</f>
        <v>250</v>
      </c>
      <c r="CG142" s="545">
        <f>IF($A142&lt;&gt;"",IF(OR(Y142="",Y142=0),0,+IF(Y142&gt;+INDEX('Sch 10.1 Rate Design'!$F$9:$F$16,MATCH($C142,'Sch 10.1 Rate Design'!$B$9:$B$16,0)),IF(Y142&gt;+INDEX('Sch 10.1 Rate Design'!$H$9:$H$16,MATCH($C142,'Sch 10.1 Rate Design'!$B$9:$B$16,0)),+INDEX('Sch 10.1 Rate Design'!$H$9:$H$16,MATCH($C142,'Sch 10.1 Rate Design'!$B$9:$B$16,0))-INDEX('Sch 10.1 Rate Design'!$F$9:$F$16,MATCH($C142,'Sch 10.1 Rate Design'!$B$9:$B$16,0)), Y142-INDEX('Sch 10.1 Rate Design'!$F$9:$F$16,MATCH($C142,'Sch 10.1 Rate Design'!$B$9:$B$16,0))), 0)),"")</f>
        <v>250</v>
      </c>
      <c r="CH142" s="692">
        <f>IF($A142&lt;&gt;"",IF(OR(N142="",N142=0), 0, BV142/'Sch 10.1 Rate Design'!$Z$25*INDEX('Sch 10.1 Rate Design'!$I$9:$I$16,MATCH($C142,'Sch 10.1 Rate Design'!$B$9:$B$16,0))),"")</f>
        <v>4.9716107999999988</v>
      </c>
      <c r="CI142" s="548">
        <f>IF($A142&lt;&gt;"",IF(OR(O142="",O142=0), 0, BW142/'Sch 10.1 Rate Design'!$Z$25*INDEX('Sch 10.1 Rate Design'!$I$9:$I$16,MATCH($C142,'Sch 10.1 Rate Design'!$B$9:$B$16,0))),"")</f>
        <v>4.9716107999999988</v>
      </c>
      <c r="CJ142" s="548">
        <f>IF($A142&lt;&gt;"",IF(OR(P142="",P142=0), 0, BX142/'Sch 10.1 Rate Design'!$Z$25*INDEX('Sch 10.1 Rate Design'!$I$9:$I$16,MATCH($C142,'Sch 10.1 Rate Design'!$B$9:$B$16,0))),"")</f>
        <v>10</v>
      </c>
      <c r="CK142" s="548">
        <f>IF($A142&lt;&gt;"",IF(OR(Q142="",Q142=0), 0, BY142/'Sch 10.1 Rate Design'!$Z$25*INDEX('Sch 10.1 Rate Design'!$I$9:$I$16,MATCH($C142,'Sch 10.1 Rate Design'!$B$9:$B$16,0))),"")</f>
        <v>10</v>
      </c>
      <c r="CL142" s="548">
        <f>IF($A142&lt;&gt;"",IF(OR(R142="",R142=0), 0, BZ142/'Sch 10.1 Rate Design'!$Z$25*INDEX('Sch 10.1 Rate Design'!$I$9:$I$16,MATCH($C142,'Sch 10.1 Rate Design'!$B$9:$B$16,0))),"")</f>
        <v>10</v>
      </c>
      <c r="CM142" s="548">
        <f>IF($A142&lt;&gt;"",IF(OR(S142="",S142=0), 0, CA142/'Sch 10.1 Rate Design'!$Z$25*INDEX('Sch 10.1 Rate Design'!$I$9:$I$16,MATCH($C142,'Sch 10.1 Rate Design'!$B$9:$B$16,0))),"")</f>
        <v>8.07301</v>
      </c>
      <c r="CN142" s="548">
        <f>IF($A142&lt;&gt;"",IF(OR(T142="",T142=0), 0, CB142/'Sch 10.1 Rate Design'!$Z$25*INDEX('Sch 10.1 Rate Design'!$I$9:$I$16,MATCH($C142,'Sch 10.1 Rate Design'!$B$9:$B$16,0))),"")</f>
        <v>10</v>
      </c>
      <c r="CO142" s="548">
        <f>IF($A142&lt;&gt;"",IF(OR(U142="",U142=0), 0, CC142/'Sch 10.1 Rate Design'!$Z$25*INDEX('Sch 10.1 Rate Design'!$I$9:$I$16,MATCH($C142,'Sch 10.1 Rate Design'!$B$9:$B$16,0))),"")</f>
        <v>10</v>
      </c>
      <c r="CP142" s="548">
        <f>IF($A142&lt;&gt;"",IF(OR(V142="",V142=0), 0, CD142/'Sch 10.1 Rate Design'!$Z$25*INDEX('Sch 10.1 Rate Design'!$I$9:$I$16,MATCH($C142,'Sch 10.1 Rate Design'!$B$9:$B$16,0))),"")</f>
        <v>5.1855004000000005</v>
      </c>
      <c r="CQ142" s="548">
        <f>IF($A142&lt;&gt;"",IF(OR(W142="",W142=0), 0, CE142/'Sch 10.1 Rate Design'!$Z$25*INDEX('Sch 10.1 Rate Design'!$I$9:$I$16,MATCH($C142,'Sch 10.1 Rate Design'!$B$9:$B$16,0))),"")</f>
        <v>7.9660651999999983</v>
      </c>
      <c r="CR142" s="548">
        <f>IF($A142&lt;&gt;"",IF(OR(X142="",X142=0), 0, CF142/'Sch 10.1 Rate Design'!$Z$25*INDEX('Sch 10.1 Rate Design'!$I$9:$I$16,MATCH($C142,'Sch 10.1 Rate Design'!$B$9:$B$16,0))),"")</f>
        <v>10</v>
      </c>
      <c r="CS142" s="547">
        <f>IF($A142&lt;&gt;"",IF(OR(Y142="",Y142=0), 0, CG142/'Sch 10.1 Rate Design'!$Z$25*INDEX('Sch 10.1 Rate Design'!$I$9:$I$16,MATCH($C142,'Sch 10.1 Rate Design'!$B$9:$B$16,0))),"")</f>
        <v>10</v>
      </c>
      <c r="CT142" s="546">
        <f>IF($A142&lt;&gt;"",IF(OR(N142="",N142=0),0,IF(N142&gt;INDEX('Sch 10.1 Rate Design'!$J$9:$J$16,MATCH($C142,'Sch 10.1 Rate Design'!$B$9:$B$16,0)),N142-INDEX('Sch 10.1 Rate Design'!$J$9:$J$16,MATCH($C142,'Sch 10.1 Rate Design'!$B$9:$B$16,0)),0)),"")</f>
        <v>0</v>
      </c>
      <c r="CU142" s="324">
        <f>IF($A142&lt;&gt;"",IF(OR(O142="",O142=0),0,IF(O142&gt;INDEX('Sch 10.1 Rate Design'!$J$9:$J$16,MATCH($C142,'Sch 10.1 Rate Design'!$B$9:$B$16,0)),O142-INDEX('Sch 10.1 Rate Design'!$J$9:$J$16,MATCH($C142,'Sch 10.1 Rate Design'!$B$9:$B$16,0)),0)),"")</f>
        <v>0</v>
      </c>
      <c r="CV142" s="324">
        <f>IF($A142&lt;&gt;"",IF(OR(P142="",P142=0),0,IF(P142&gt;INDEX('Sch 10.1 Rate Design'!$J$9:$J$16,MATCH($C142,'Sch 10.1 Rate Design'!$B$9:$B$16,0)),P142-INDEX('Sch 10.1 Rate Design'!$J$9:$J$16,MATCH($C142,'Sch 10.1 Rate Design'!$B$9:$B$16,0)),0)),"")</f>
        <v>615.21982000000003</v>
      </c>
      <c r="CW142" s="324">
        <f>IF($A142&lt;&gt;"",IF(OR(Q142="",Q142=0),0,IF(Q142&gt;INDEX('Sch 10.1 Rate Design'!$J$9:$J$16,MATCH($C142,'Sch 10.1 Rate Design'!$B$9:$B$16,0)),Q142-INDEX('Sch 10.1 Rate Design'!$J$9:$J$16,MATCH($C142,'Sch 10.1 Rate Design'!$B$9:$B$16,0)),0)),"")</f>
        <v>246.2602599999999</v>
      </c>
      <c r="CX142" s="324">
        <f>IF($A142&lt;&gt;"",IF(OR(R142="",R142=0),0,IF(R142&gt;INDEX('Sch 10.1 Rate Design'!$J$9:$J$16,MATCH($C142,'Sch 10.1 Rate Design'!$B$9:$B$16,0)),R142-INDEX('Sch 10.1 Rate Design'!$J$9:$J$16,MATCH($C142,'Sch 10.1 Rate Design'!$B$9:$B$16,0)),0)),"")</f>
        <v>39.05471</v>
      </c>
      <c r="CY142" s="324">
        <f>IF($A142&lt;&gt;"",IF(OR(S142="",S142=0),0,IF(S142&gt;INDEX('Sch 10.1 Rate Design'!$J$9:$J$16,MATCH($C142,'Sch 10.1 Rate Design'!$B$9:$B$16,0)),S142-INDEX('Sch 10.1 Rate Design'!$J$9:$J$16,MATCH($C142,'Sch 10.1 Rate Design'!$B$9:$B$16,0)),0)),"")</f>
        <v>0</v>
      </c>
      <c r="CZ142" s="324">
        <f>IF($A142&lt;&gt;"",IF(OR(T142="",T142=0),0,IF(T142&gt;INDEX('Sch 10.1 Rate Design'!$J$9:$J$16,MATCH($C142,'Sch 10.1 Rate Design'!$B$9:$B$16,0)),T142-INDEX('Sch 10.1 Rate Design'!$J$9:$J$16,MATCH($C142,'Sch 10.1 Rate Design'!$B$9:$B$16,0)),0)),"")</f>
        <v>4.297649999999976</v>
      </c>
      <c r="DA142" s="324">
        <f>IF($A142&lt;&gt;"",IF(OR(U142="",U142=0),0,IF(U142&gt;INDEX('Sch 10.1 Rate Design'!$J$9:$J$16,MATCH($C142,'Sch 10.1 Rate Design'!$B$9:$B$16,0)),U142-INDEX('Sch 10.1 Rate Design'!$J$9:$J$16,MATCH($C142,'Sch 10.1 Rate Design'!$B$9:$B$16,0)),0)),"")</f>
        <v>212.84001000000001</v>
      </c>
      <c r="DB142" s="324">
        <f>IF($A142&lt;&gt;"",IF(OR(V142="",V142=0),0,IF(V142&gt;INDEX('Sch 10.1 Rate Design'!$J$9:$J$16,MATCH($C142,'Sch 10.1 Rate Design'!$B$9:$B$16,0)),V142-INDEX('Sch 10.1 Rate Design'!$J$9:$J$16,MATCH($C142,'Sch 10.1 Rate Design'!$B$9:$B$16,0)),0)),"")</f>
        <v>0</v>
      </c>
      <c r="DC142" s="324">
        <f>IF($A142&lt;&gt;"",IF(OR(W142="",W142=0),0,IF(W142&gt;INDEX('Sch 10.1 Rate Design'!$J$9:$J$16,MATCH($C142,'Sch 10.1 Rate Design'!$B$9:$B$16,0)),W142-INDEX('Sch 10.1 Rate Design'!$J$9:$J$16,MATCH($C142,'Sch 10.1 Rate Design'!$B$9:$B$16,0)),0)),"")</f>
        <v>0</v>
      </c>
      <c r="DD142" s="324">
        <f>IF($A142&lt;&gt;"",IF(OR(X142="",X142=0),0,IF(X142&gt;INDEX('Sch 10.1 Rate Design'!$J$9:$J$16,MATCH($C142,'Sch 10.1 Rate Design'!$B$9:$B$16,0)),X142-INDEX('Sch 10.1 Rate Design'!$J$9:$J$16,MATCH($C142,'Sch 10.1 Rate Design'!$B$9:$B$16,0)),0)),"")</f>
        <v>152.68355999999994</v>
      </c>
      <c r="DE142" s="545">
        <f>IF($A142&lt;&gt;"",IF(OR(Y142="",Y142=0),0,IF(Y142&gt;INDEX('Sch 10.1 Rate Design'!$J$9:$J$16,MATCH($C142,'Sch 10.1 Rate Design'!$B$9:$B$16,0)),Y142-INDEX('Sch 10.1 Rate Design'!$J$9:$J$16,MATCH($C142,'Sch 10.1 Rate Design'!$B$9:$B$16,0)),0)),"")</f>
        <v>39.322071999999935</v>
      </c>
      <c r="DF142" s="692">
        <f>IF($A142&lt;&gt;"",IF(OR(N142="",N142=0), 0, CT142/'Sch 10.1 Rate Design'!$Z$25*INDEX('Sch 10.1 Rate Design'!$K$9:$K$16,MATCH($C142,'Sch 10.1 Rate Design'!$B$9:$B$16,0))),"")</f>
        <v>0</v>
      </c>
      <c r="DG142" s="548">
        <f>IF($A142&lt;&gt;"",IF(OR(O142="",O142=0), 0, CU142/'Sch 10.1 Rate Design'!$Z$25*INDEX('Sch 10.1 Rate Design'!$K$9:$K$16,MATCH($C142,'Sch 10.1 Rate Design'!$B$9:$B$16,0))),"")</f>
        <v>0</v>
      </c>
      <c r="DH142" s="548">
        <f>IF($A142&lt;&gt;"",IF(OR(P142="",P142=0), 0, CV142/'Sch 10.1 Rate Design'!$Z$25*INDEX('Sch 10.1 Rate Design'!$K$9:$K$16,MATCH($C142,'Sch 10.1 Rate Design'!$B$9:$B$16,0))),"")</f>
        <v>33.837090099999998</v>
      </c>
      <c r="DI142" s="548">
        <f>IF($A142&lt;&gt;"",IF(OR(Q142="",Q142=0), 0, CW142/'Sch 10.1 Rate Design'!$Z$25*INDEX('Sch 10.1 Rate Design'!$K$9:$K$16,MATCH($C142,'Sch 10.1 Rate Design'!$B$9:$B$16,0))),"")</f>
        <v>13.544314299999995</v>
      </c>
      <c r="DJ142" s="548">
        <f>IF($A142&lt;&gt;"",IF(OR(R142="",R142=0), 0, CX142/'Sch 10.1 Rate Design'!$Z$25*INDEX('Sch 10.1 Rate Design'!$K$9:$K$16,MATCH($C142,'Sch 10.1 Rate Design'!$B$9:$B$16,0))),"")</f>
        <v>2.1480090499999998</v>
      </c>
      <c r="DK142" s="548">
        <f>IF($A142&lt;&gt;"",IF(OR(S142="",S142=0), 0, CY142/'Sch 10.1 Rate Design'!$Z$25*INDEX('Sch 10.1 Rate Design'!$K$9:$K$16,MATCH($C142,'Sch 10.1 Rate Design'!$B$9:$B$16,0))),"")</f>
        <v>0</v>
      </c>
      <c r="DL142" s="548">
        <f>IF($A142&lt;&gt;"",IF(OR(T142="",T142=0), 0, CZ142/'Sch 10.1 Rate Design'!$Z$25*INDEX('Sch 10.1 Rate Design'!$K$9:$K$16,MATCH($C142,'Sch 10.1 Rate Design'!$B$9:$B$16,0))),"")</f>
        <v>0.23637074999999866</v>
      </c>
      <c r="DM142" s="548">
        <f>IF($A142&lt;&gt;"",IF(OR(U142="",U142=0), 0, DA142/'Sch 10.1 Rate Design'!$Z$25*INDEX('Sch 10.1 Rate Design'!$K$9:$K$16,MATCH($C142,'Sch 10.1 Rate Design'!$B$9:$B$16,0))),"")</f>
        <v>11.70620055</v>
      </c>
      <c r="DN142" s="548">
        <f>IF($A142&lt;&gt;"",IF(OR(V142="",V142=0), 0, DB142/'Sch 10.1 Rate Design'!$Z$25*INDEX('Sch 10.1 Rate Design'!$K$9:$K$16,MATCH($C142,'Sch 10.1 Rate Design'!$B$9:$B$16,0))),"")</f>
        <v>0</v>
      </c>
      <c r="DO142" s="548">
        <f>IF($A142&lt;&gt;"",IF(OR(W142="",W142=0), 0, DC142/'Sch 10.1 Rate Design'!$Z$25*INDEX('Sch 10.1 Rate Design'!$K$9:$K$16,MATCH($C142,'Sch 10.1 Rate Design'!$B$9:$B$16,0))),"")</f>
        <v>0</v>
      </c>
      <c r="DP142" s="548">
        <f>IF($A142&lt;&gt;"",IF(OR(X142="",X142=0), 0, DD142/'Sch 10.1 Rate Design'!$Z$25*INDEX('Sch 10.1 Rate Design'!$K$9:$K$16,MATCH($C142,'Sch 10.1 Rate Design'!$B$9:$B$16,0))),"")</f>
        <v>8.3975957999999959</v>
      </c>
      <c r="DQ142" s="547">
        <f>IF($A142&lt;&gt;"",IF(OR(Y142="",Y142=0), 0, DE142/'Sch 10.1 Rate Design'!$Z$25*INDEX('Sch 10.1 Rate Design'!$K$9:$K$16,MATCH($C142,'Sch 10.1 Rate Design'!$B$9:$B$16,0))),"")</f>
        <v>2.1627139599999965</v>
      </c>
      <c r="DR142" s="546">
        <f>IF($A142&lt;&gt;"",IF(OR(N142="",N142=0), 0,INDEX('Sch 10.1 Rate Design'!$D$9:$D$16,MATCH($C142,'Sch 10.1 Rate Design'!$B$9:$B$16,0))),"")</f>
        <v>0</v>
      </c>
      <c r="DS142" s="324">
        <f>IF($A142&lt;&gt;"",IF(OR(O142="",O142=0), 0,INDEX('Sch 10.1 Rate Design'!$D$9:$D$16,MATCH($C142,'Sch 10.1 Rate Design'!$B$9:$B$16,0))),"")</f>
        <v>0</v>
      </c>
      <c r="DT142" s="324">
        <f>IF($A142&lt;&gt;"",IF(OR(P142="",P142=0), 0,INDEX('Sch 10.1 Rate Design'!$D$9:$D$16,MATCH($C142,'Sch 10.1 Rate Design'!$B$9:$B$16,0))),"")</f>
        <v>0</v>
      </c>
      <c r="DU142" s="324">
        <f>IF($A142&lt;&gt;"",IF(OR(Q142="",Q142=0), 0,INDEX('Sch 10.1 Rate Design'!$D$9:$D$16,MATCH($C142,'Sch 10.1 Rate Design'!$B$9:$B$16,0))),"")</f>
        <v>0</v>
      </c>
      <c r="DV142" s="324">
        <f>IF($A142&lt;&gt;"",IF(OR(R142="",R142=0), 0,INDEX('Sch 10.1 Rate Design'!$D$9:$D$16,MATCH($C142,'Sch 10.1 Rate Design'!$B$9:$B$16,0))),"")</f>
        <v>0</v>
      </c>
      <c r="DW142" s="324">
        <f>IF($A142&lt;&gt;"",IF(OR(S142="",S142=0), 0,INDEX('Sch 10.1 Rate Design'!$D$9:$D$16,MATCH($C142,'Sch 10.1 Rate Design'!$B$9:$B$16,0))),"")</f>
        <v>0</v>
      </c>
      <c r="DX142" s="324">
        <f>IF($A142&lt;&gt;"",IF(OR(T142="",T142=0), 0,INDEX('Sch 10.1 Rate Design'!$D$9:$D$16,MATCH($C142,'Sch 10.1 Rate Design'!$B$9:$B$16,0))),"")</f>
        <v>0</v>
      </c>
      <c r="DY142" s="324">
        <f>IF($A142&lt;&gt;"",IF(OR(U142="",U142=0), 0,INDEX('Sch 10.1 Rate Design'!$D$9:$D$16,MATCH($C142,'Sch 10.1 Rate Design'!$B$9:$B$16,0))),"")</f>
        <v>0</v>
      </c>
      <c r="DZ142" s="324">
        <f>IF($A142&lt;&gt;"",IF(OR(V142="",V142=0), 0,INDEX('Sch 10.1 Rate Design'!$D$9:$D$16,MATCH($C142,'Sch 10.1 Rate Design'!$B$9:$B$16,0))),"")</f>
        <v>0</v>
      </c>
      <c r="EA142" s="324">
        <f>IF($A142&lt;&gt;"",IF(OR(W142="",W142=0), 0,INDEX('Sch 10.1 Rate Design'!$D$9:$D$16,MATCH($C142,'Sch 10.1 Rate Design'!$B$9:$B$16,0))),"")</f>
        <v>0</v>
      </c>
      <c r="EB142" s="324">
        <f>IF($A142&lt;&gt;"",IF(OR(X142="",X142=0), 0,INDEX('Sch 10.1 Rate Design'!$D$9:$D$16,MATCH($C142,'Sch 10.1 Rate Design'!$B$9:$B$16,0))),"")</f>
        <v>0</v>
      </c>
      <c r="EC142" s="545">
        <f>IF($A142&lt;&gt;"",IF(OR(Y142="",Y142=0), 0,INDEX('Sch 10.1 Rate Design'!$D$9:$D$16,MATCH($C142,'Sch 10.1 Rate Design'!$B$9:$B$16,0))),"")</f>
        <v>0</v>
      </c>
      <c r="ED142" s="546"/>
      <c r="EE142" s="324"/>
      <c r="EF142" s="324"/>
      <c r="EG142" s="324"/>
      <c r="EH142" s="324"/>
      <c r="EI142" s="324"/>
      <c r="EJ142" s="324"/>
      <c r="EK142" s="324"/>
      <c r="EL142" s="324"/>
      <c r="EM142" s="324"/>
      <c r="EN142" s="324"/>
      <c r="EO142" s="545"/>
      <c r="EP142" s="324"/>
    </row>
    <row r="143" spans="1:146" x14ac:dyDescent="0.2">
      <c r="A143" s="324">
        <f>IF(Inputs!AO139&lt;&gt;"",Inputs!AO139,"")</f>
        <v>40014805</v>
      </c>
      <c r="B143" s="324">
        <f t="shared" si="48"/>
        <v>133</v>
      </c>
      <c r="C143" s="727">
        <f>IF($A143&lt;&gt;"",Inputs!AN139,"")</f>
        <v>0.75</v>
      </c>
      <c r="D143" s="549">
        <f t="shared" si="40"/>
        <v>922.69684408000001</v>
      </c>
      <c r="E143" s="549">
        <f t="shared" si="41"/>
        <v>76.891403673333329</v>
      </c>
      <c r="F143" s="324">
        <f t="shared" si="42"/>
        <v>11466.621456000001</v>
      </c>
      <c r="G143" s="324">
        <f t="shared" si="43"/>
        <v>955.5517880000001</v>
      </c>
      <c r="H143" s="790">
        <f t="shared" si="44"/>
        <v>5111.4267159999999</v>
      </c>
      <c r="I143" s="790">
        <f t="shared" si="45"/>
        <v>6355.1947400000008</v>
      </c>
      <c r="J143" s="790">
        <f t="shared" si="46"/>
        <v>6</v>
      </c>
      <c r="K143" s="790">
        <f t="shared" si="47"/>
        <v>6</v>
      </c>
      <c r="L143" s="787">
        <f t="shared" si="39"/>
        <v>870.26330999999993</v>
      </c>
      <c r="M143" s="787">
        <f t="shared" si="39"/>
        <v>1074.2605160000001</v>
      </c>
      <c r="N143" s="546">
        <f>IF($A143&lt;&gt;"",INDEX(Inputs!$AP139:$BA139,,MATCH('Sch 10.2 Rate Data'!N$7,Inputs!$AP$4:$BA$4,0)),"")</f>
        <v>855.55840000000001</v>
      </c>
      <c r="O143" s="324">
        <f>IF($A143&lt;&gt;"",INDEX(Inputs!$AP139:$BA139,,MATCH('Sch 10.2 Rate Data'!O$7,Inputs!$AP$4:$BA$4,0)),"")</f>
        <v>855.55840000000001</v>
      </c>
      <c r="P143" s="324">
        <f>IF($A143&lt;&gt;"",INDEX(Inputs!$AP139:$BA139,,MATCH('Sch 10.2 Rate Data'!P$7,Inputs!$AP$4:$BA$4,0)),"")</f>
        <v>417.08472</v>
      </c>
      <c r="Q143" s="324">
        <f>IF($A143&lt;&gt;"",INDEX(Inputs!$AP139:$BA139,,MATCH('Sch 10.2 Rate Data'!Q$7,Inputs!$AP$4:$BA$4,0)),"")</f>
        <v>1038.70137</v>
      </c>
      <c r="R143" s="324">
        <f>IF($A143&lt;&gt;"",INDEX(Inputs!$AP139:$BA139,,MATCH('Sch 10.2 Rate Data'!R$7,Inputs!$AP$4:$BA$4,0)),"")</f>
        <v>1610.8560499999999</v>
      </c>
      <c r="S143" s="324">
        <f>IF($A143&lt;&gt;"",INDEX(Inputs!$AP139:$BA139,,MATCH('Sch 10.2 Rate Data'!S$7,Inputs!$AP$4:$BA$4,0)),"")</f>
        <v>243.29942</v>
      </c>
      <c r="T143" s="324">
        <f>IF($A143&lt;&gt;"",INDEX(Inputs!$AP139:$BA139,,MATCH('Sch 10.2 Rate Data'!T$7,Inputs!$AP$4:$BA$4,0)),"")</f>
        <v>1558.72046</v>
      </c>
      <c r="U143" s="324">
        <f>IF($A143&lt;&gt;"",INDEX(Inputs!$AP139:$BA139,,MATCH('Sch 10.2 Rate Data'!U$7,Inputs!$AP$4:$BA$4,0)),"")</f>
        <v>1404.98731</v>
      </c>
      <c r="V143" s="324">
        <f>IF($A143&lt;&gt;"",INDEX(Inputs!$AP139:$BA139,,MATCH('Sch 10.2 Rate Data'!V$7,Inputs!$AP$4:$BA$4,0)),"")</f>
        <v>796.73875999999996</v>
      </c>
      <c r="W143" s="324">
        <f>IF($A143&lt;&gt;"",INDEX(Inputs!$AP139:$BA139,,MATCH('Sch 10.2 Rate Data'!W$7,Inputs!$AP$4:$BA$4,0)),"")</f>
        <v>740.59273999999994</v>
      </c>
      <c r="X143" s="324">
        <f>IF($A143&lt;&gt;"",INDEX(Inputs!$AP139:$BA139,,MATCH('Sch 10.2 Rate Data'!X$7,Inputs!$AP$4:$BA$4,0)),"")</f>
        <v>870.26330999999993</v>
      </c>
      <c r="Y143" s="545">
        <f>IF($A143&lt;&gt;"",INDEX(Inputs!$AP139:$BA139,,MATCH('Sch 10.2 Rate Data'!Y$7,Inputs!$AP$4:$BA$4,0)),"")</f>
        <v>1074.2605160000001</v>
      </c>
      <c r="Z143" s="692">
        <f t="shared" si="37"/>
        <v>69.750711999999993</v>
      </c>
      <c r="AA143" s="548">
        <f t="shared" si="37"/>
        <v>69.750711999999993</v>
      </c>
      <c r="AB143" s="548">
        <f t="shared" si="37"/>
        <v>52.341694400000002</v>
      </c>
      <c r="AC143" s="548">
        <f t="shared" si="36"/>
        <v>79.823575349999999</v>
      </c>
      <c r="AD143" s="548">
        <f t="shared" si="36"/>
        <v>111.29208274999999</v>
      </c>
      <c r="AE143" s="548">
        <f t="shared" si="36"/>
        <v>48.865988399999999</v>
      </c>
      <c r="AF143" s="548">
        <f t="shared" si="36"/>
        <v>108.4246253</v>
      </c>
      <c r="AG143" s="548">
        <f t="shared" si="36"/>
        <v>99.969302049999996</v>
      </c>
      <c r="AH143" s="548">
        <f t="shared" si="36"/>
        <v>66.515631799999994</v>
      </c>
      <c r="AI143" s="548">
        <f t="shared" si="38"/>
        <v>63.623709599999998</v>
      </c>
      <c r="AJ143" s="548">
        <f t="shared" si="38"/>
        <v>70.55948205</v>
      </c>
      <c r="AK143" s="547">
        <f t="shared" si="38"/>
        <v>81.77932838000001</v>
      </c>
      <c r="AL143" s="692">
        <f>IF($A143&lt;&gt;"",IF(OR(N143="",N143=0), 0, INDEX('Sch 10.1 Rate Design'!$E$9:$E$16,MATCH($C143,'Sch 10.1 Rate Design'!$B$9:$B$16,0))),"")</f>
        <v>44</v>
      </c>
      <c r="AM143" s="548">
        <f>IF($A143&lt;&gt;"",IF(OR(O143="",O143=0), 0, INDEX('Sch 10.1 Rate Design'!$E$9:$E$16,MATCH($C143,'Sch 10.1 Rate Design'!$B$9:$B$16,0))),"")</f>
        <v>44</v>
      </c>
      <c r="AN143" s="548">
        <f>IF($A143&lt;&gt;"",IF(OR(P143="",P143=0), 0, INDEX('Sch 10.1 Rate Design'!$E$9:$E$16,MATCH($C143,'Sch 10.1 Rate Design'!$B$9:$B$16,0))),"")</f>
        <v>44</v>
      </c>
      <c r="AO143" s="548">
        <f>IF($A143&lt;&gt;"",IF(OR(Q143="",Q143=0), 0, INDEX('Sch 10.1 Rate Design'!$E$9:$E$16,MATCH($C143,'Sch 10.1 Rate Design'!$B$9:$B$16,0))),"")</f>
        <v>44</v>
      </c>
      <c r="AP143" s="548">
        <f>IF($A143&lt;&gt;"",IF(OR(R143="",R143=0), 0, INDEX('Sch 10.1 Rate Design'!$E$9:$E$16,MATCH($C143,'Sch 10.1 Rate Design'!$B$9:$B$16,0))),"")</f>
        <v>44</v>
      </c>
      <c r="AQ143" s="548">
        <f>IF($A143&lt;&gt;"",IF(OR(S143="",S143=0), 0, INDEX('Sch 10.1 Rate Design'!$E$9:$E$16,MATCH($C143,'Sch 10.1 Rate Design'!$B$9:$B$16,0))),"")</f>
        <v>44</v>
      </c>
      <c r="AR143" s="548">
        <f>IF($A143&lt;&gt;"",IF(OR(T143="",T143=0), 0, INDEX('Sch 10.1 Rate Design'!$E$9:$E$16,MATCH($C143,'Sch 10.1 Rate Design'!$B$9:$B$16,0))),"")</f>
        <v>44</v>
      </c>
      <c r="AS143" s="548">
        <f>IF($A143&lt;&gt;"",IF(OR(U143="",U143=0), 0, INDEX('Sch 10.1 Rate Design'!$E$9:$E$16,MATCH($C143,'Sch 10.1 Rate Design'!$B$9:$B$16,0))),"")</f>
        <v>44</v>
      </c>
      <c r="AT143" s="548">
        <f>IF($A143&lt;&gt;"",IF(OR(V143="",V143=0), 0, INDEX('Sch 10.1 Rate Design'!$E$9:$E$16,MATCH($C143,'Sch 10.1 Rate Design'!$B$9:$B$16,0))),"")</f>
        <v>44</v>
      </c>
      <c r="AU143" s="548">
        <f>IF($A143&lt;&gt;"",IF(OR(W143="",W143=0), 0, INDEX('Sch 10.1 Rate Design'!$E$9:$E$16,MATCH($C143,'Sch 10.1 Rate Design'!$B$9:$B$16,0))),"")</f>
        <v>44</v>
      </c>
      <c r="AV143" s="548">
        <f>IF($A143&lt;&gt;"",IF(OR(X143="",X143=0), 0, INDEX('Sch 10.1 Rate Design'!$E$9:$E$16,MATCH($C143,'Sch 10.1 Rate Design'!$B$9:$B$16,0))),"")</f>
        <v>44</v>
      </c>
      <c r="AW143" s="547">
        <f>IF($A143&lt;&gt;"",IF(OR(Y143="",Y143=0), 0, INDEX('Sch 10.1 Rate Design'!$E$9:$E$16,MATCH($C143,'Sch 10.1 Rate Design'!$B$9:$B$16,0))),"")</f>
        <v>44</v>
      </c>
      <c r="AX143" s="546">
        <f>IF($A143&lt;&gt;"",IF(OR(N143="",N143=0),0,+IF(N143&gt;+INDEX('Sch 10.1 Rate Design'!$D$9:$D$16,MATCH($C143,'Sch 10.1 Rate Design'!$B$9:$B$16,0)),IF(N143&gt;+INDEX('Sch 10.1 Rate Design'!$F$9:$F$16,MATCH($C143,'Sch 10.1 Rate Design'!$B$9:$B$16,0)),+INDEX('Sch 10.1 Rate Design'!$F$9:$F$16,MATCH($C143,'Sch 10.1 Rate Design'!$B$9:$B$16,0))-INDEX('Sch 10.1 Rate Design'!$D$9:$D$16,MATCH($C143,'Sch 10.1 Rate Design'!$B$9:$B$16,0)), N143-INDEX('Sch 10.1 Rate Design'!$D$9:$D$16,MATCH($C143,'Sch 10.1 Rate Design'!$B$9:$B$16,0))),0)),"")</f>
        <v>500</v>
      </c>
      <c r="AY143" s="324">
        <f>IF($A143&lt;&gt;"",IF(OR(O143="",O143=0),0,+IF(O143&gt;+INDEX('Sch 10.1 Rate Design'!$D$9:$D$16,MATCH($C143,'Sch 10.1 Rate Design'!$B$9:$B$16,0)),IF(O143&gt;+INDEX('Sch 10.1 Rate Design'!$F$9:$F$16,MATCH($C143,'Sch 10.1 Rate Design'!$B$9:$B$16,0)),+INDEX('Sch 10.1 Rate Design'!$F$9:$F$16,MATCH($C143,'Sch 10.1 Rate Design'!$B$9:$B$16,0))-INDEX('Sch 10.1 Rate Design'!$D$9:$D$16,MATCH($C143,'Sch 10.1 Rate Design'!$B$9:$B$16,0)), O143-INDEX('Sch 10.1 Rate Design'!$D$9:$D$16,MATCH($C143,'Sch 10.1 Rate Design'!$B$9:$B$16,0))),0)),"")</f>
        <v>500</v>
      </c>
      <c r="AZ143" s="324">
        <f>IF($A143&lt;&gt;"",IF(OR(P143="",P143=0),0,+IF(P143&gt;+INDEX('Sch 10.1 Rate Design'!$D$9:$D$16,MATCH($C143,'Sch 10.1 Rate Design'!$B$9:$B$16,0)),IF(P143&gt;+INDEX('Sch 10.1 Rate Design'!$F$9:$F$16,MATCH($C143,'Sch 10.1 Rate Design'!$B$9:$B$16,0)),+INDEX('Sch 10.1 Rate Design'!$F$9:$F$16,MATCH($C143,'Sch 10.1 Rate Design'!$B$9:$B$16,0))-INDEX('Sch 10.1 Rate Design'!$D$9:$D$16,MATCH($C143,'Sch 10.1 Rate Design'!$B$9:$B$16,0)), P143-INDEX('Sch 10.1 Rate Design'!$D$9:$D$16,MATCH($C143,'Sch 10.1 Rate Design'!$B$9:$B$16,0))),0)),"")</f>
        <v>417.08472</v>
      </c>
      <c r="BA143" s="324">
        <f>IF($A143&lt;&gt;"",IF(OR(Q143="",Q143=0),0,+IF(Q143&gt;+INDEX('Sch 10.1 Rate Design'!$D$9:$D$16,MATCH($C143,'Sch 10.1 Rate Design'!$B$9:$B$16,0)),IF(Q143&gt;+INDEX('Sch 10.1 Rate Design'!$F$9:$F$16,MATCH($C143,'Sch 10.1 Rate Design'!$B$9:$B$16,0)),+INDEX('Sch 10.1 Rate Design'!$F$9:$F$16,MATCH($C143,'Sch 10.1 Rate Design'!$B$9:$B$16,0))-INDEX('Sch 10.1 Rate Design'!$D$9:$D$16,MATCH($C143,'Sch 10.1 Rate Design'!$B$9:$B$16,0)), Q143-INDEX('Sch 10.1 Rate Design'!$D$9:$D$16,MATCH($C143,'Sch 10.1 Rate Design'!$B$9:$B$16,0))),0)),"")</f>
        <v>500</v>
      </c>
      <c r="BB143" s="324">
        <f>IF($A143&lt;&gt;"",IF(OR(R143="",R143=0),0,+IF(R143&gt;+INDEX('Sch 10.1 Rate Design'!$D$9:$D$16,MATCH($C143,'Sch 10.1 Rate Design'!$B$9:$B$16,0)),IF(R143&gt;+INDEX('Sch 10.1 Rate Design'!$F$9:$F$16,MATCH($C143,'Sch 10.1 Rate Design'!$B$9:$B$16,0)),+INDEX('Sch 10.1 Rate Design'!$F$9:$F$16,MATCH($C143,'Sch 10.1 Rate Design'!$B$9:$B$16,0))-INDEX('Sch 10.1 Rate Design'!$D$9:$D$16,MATCH($C143,'Sch 10.1 Rate Design'!$B$9:$B$16,0)), R143-INDEX('Sch 10.1 Rate Design'!$D$9:$D$16,MATCH($C143,'Sch 10.1 Rate Design'!$B$9:$B$16,0))),0)),"")</f>
        <v>500</v>
      </c>
      <c r="BC143" s="324">
        <f>IF($A143&lt;&gt;"",IF(OR(S143="",S143=0),0,+IF(S143&gt;+INDEX('Sch 10.1 Rate Design'!$D$9:$D$16,MATCH($C143,'Sch 10.1 Rate Design'!$B$9:$B$16,0)),IF(S143&gt;+INDEX('Sch 10.1 Rate Design'!$F$9:$F$16,MATCH($C143,'Sch 10.1 Rate Design'!$B$9:$B$16,0)),+INDEX('Sch 10.1 Rate Design'!$F$9:$F$16,MATCH($C143,'Sch 10.1 Rate Design'!$B$9:$B$16,0))-INDEX('Sch 10.1 Rate Design'!$D$9:$D$16,MATCH($C143,'Sch 10.1 Rate Design'!$B$9:$B$16,0)), S143-INDEX('Sch 10.1 Rate Design'!$D$9:$D$16,MATCH($C143,'Sch 10.1 Rate Design'!$B$9:$B$16,0))),0)),"")</f>
        <v>243.29942</v>
      </c>
      <c r="BD143" s="324">
        <f>IF($A143&lt;&gt;"",IF(OR(T143="",T143=0),0,+IF(T143&gt;+INDEX('Sch 10.1 Rate Design'!$D$9:$D$16,MATCH($C143,'Sch 10.1 Rate Design'!$B$9:$B$16,0)),IF(T143&gt;+INDEX('Sch 10.1 Rate Design'!$F$9:$F$16,MATCH($C143,'Sch 10.1 Rate Design'!$B$9:$B$16,0)),+INDEX('Sch 10.1 Rate Design'!$F$9:$F$16,MATCH($C143,'Sch 10.1 Rate Design'!$B$9:$B$16,0))-INDEX('Sch 10.1 Rate Design'!$D$9:$D$16,MATCH($C143,'Sch 10.1 Rate Design'!$B$9:$B$16,0)), T143-INDEX('Sch 10.1 Rate Design'!$D$9:$D$16,MATCH($C143,'Sch 10.1 Rate Design'!$B$9:$B$16,0))),0)),"")</f>
        <v>500</v>
      </c>
      <c r="BE143" s="324">
        <f>IF($A143&lt;&gt;"",IF(OR(U143="",U143=0),0,+IF(U143&gt;+INDEX('Sch 10.1 Rate Design'!$D$9:$D$16,MATCH($C143,'Sch 10.1 Rate Design'!$B$9:$B$16,0)),IF(U143&gt;+INDEX('Sch 10.1 Rate Design'!$F$9:$F$16,MATCH($C143,'Sch 10.1 Rate Design'!$B$9:$B$16,0)),+INDEX('Sch 10.1 Rate Design'!$F$9:$F$16,MATCH($C143,'Sch 10.1 Rate Design'!$B$9:$B$16,0))-INDEX('Sch 10.1 Rate Design'!$D$9:$D$16,MATCH($C143,'Sch 10.1 Rate Design'!$B$9:$B$16,0)), U143-INDEX('Sch 10.1 Rate Design'!$D$9:$D$16,MATCH($C143,'Sch 10.1 Rate Design'!$B$9:$B$16,0))),0)),"")</f>
        <v>500</v>
      </c>
      <c r="BF143" s="324">
        <f>IF($A143&lt;&gt;"",IF(OR(V143="",V143=0),0,+IF(V143&gt;+INDEX('Sch 10.1 Rate Design'!$D$9:$D$16,MATCH($C143,'Sch 10.1 Rate Design'!$B$9:$B$16,0)),IF(V143&gt;+INDEX('Sch 10.1 Rate Design'!$F$9:$F$16,MATCH($C143,'Sch 10.1 Rate Design'!$B$9:$B$16,0)),+INDEX('Sch 10.1 Rate Design'!$F$9:$F$16,MATCH($C143,'Sch 10.1 Rate Design'!$B$9:$B$16,0))-INDEX('Sch 10.1 Rate Design'!$D$9:$D$16,MATCH($C143,'Sch 10.1 Rate Design'!$B$9:$B$16,0)), V143-INDEX('Sch 10.1 Rate Design'!$D$9:$D$16,MATCH($C143,'Sch 10.1 Rate Design'!$B$9:$B$16,0))),0)),"")</f>
        <v>500</v>
      </c>
      <c r="BG143" s="324">
        <f>IF($A143&lt;&gt;"",IF(OR(W143="",W143=0),0,+IF(W143&gt;+INDEX('Sch 10.1 Rate Design'!$D$9:$D$16,MATCH($C143,'Sch 10.1 Rate Design'!$B$9:$B$16,0)),IF(W143&gt;+INDEX('Sch 10.1 Rate Design'!$F$9:$F$16,MATCH($C143,'Sch 10.1 Rate Design'!$B$9:$B$16,0)),+INDEX('Sch 10.1 Rate Design'!$F$9:$F$16,MATCH($C143,'Sch 10.1 Rate Design'!$B$9:$B$16,0))-INDEX('Sch 10.1 Rate Design'!$D$9:$D$16,MATCH($C143,'Sch 10.1 Rate Design'!$B$9:$B$16,0)), W143-INDEX('Sch 10.1 Rate Design'!$D$9:$D$16,MATCH($C143,'Sch 10.1 Rate Design'!$B$9:$B$16,0))),0)),"")</f>
        <v>500</v>
      </c>
      <c r="BH143" s="324">
        <f>IF($A143&lt;&gt;"",IF(OR(X143="",X143=0),0,+IF(X143&gt;+INDEX('Sch 10.1 Rate Design'!$D$9:$D$16,MATCH($C143,'Sch 10.1 Rate Design'!$B$9:$B$16,0)),IF(X143&gt;+INDEX('Sch 10.1 Rate Design'!$F$9:$F$16,MATCH($C143,'Sch 10.1 Rate Design'!$B$9:$B$16,0)),+INDEX('Sch 10.1 Rate Design'!$F$9:$F$16,MATCH($C143,'Sch 10.1 Rate Design'!$B$9:$B$16,0))-INDEX('Sch 10.1 Rate Design'!$D$9:$D$16,MATCH($C143,'Sch 10.1 Rate Design'!$B$9:$B$16,0)), X143-INDEX('Sch 10.1 Rate Design'!$D$9:$D$16,MATCH($C143,'Sch 10.1 Rate Design'!$B$9:$B$16,0))),0)),"")</f>
        <v>500</v>
      </c>
      <c r="BI143" s="545">
        <f>IF($A143&lt;&gt;"",IF(OR(Y143="",Y143=0),0,+IF(Y143&gt;+INDEX('Sch 10.1 Rate Design'!$D$9:$D$16,MATCH($C143,'Sch 10.1 Rate Design'!$B$9:$B$16,0)),IF(Y143&gt;+INDEX('Sch 10.1 Rate Design'!$F$9:$F$16,MATCH($C143,'Sch 10.1 Rate Design'!$B$9:$B$16,0)),+INDEX('Sch 10.1 Rate Design'!$F$9:$F$16,MATCH($C143,'Sch 10.1 Rate Design'!$B$9:$B$16,0))-INDEX('Sch 10.1 Rate Design'!$D$9:$D$16,MATCH($C143,'Sch 10.1 Rate Design'!$B$9:$B$16,0)), Y143-INDEX('Sch 10.1 Rate Design'!$D$9:$D$16,MATCH($C143,'Sch 10.1 Rate Design'!$B$9:$B$16,0))),0)),"")</f>
        <v>500</v>
      </c>
      <c r="BJ143" s="692">
        <f>IF($A143&lt;&gt;"",IF(OR(N143="",N143=0), 0, AX143/'Sch 10.1 Rate Design'!$Z$25*INDEX('Sch 10.1 Rate Design'!$G$9:$G$16,MATCH($C143,'Sch 10.1 Rate Design'!$B$9:$B$16,0))),"")</f>
        <v>10</v>
      </c>
      <c r="BK143" s="548">
        <f>IF($A143&lt;&gt;"",IF(OR(O143="",O143=0), 0, AY143/'Sch 10.1 Rate Design'!$Z$25*INDEX('Sch 10.1 Rate Design'!$G$9:$G$16,MATCH($C143,'Sch 10.1 Rate Design'!$B$9:$B$16,0))),"")</f>
        <v>10</v>
      </c>
      <c r="BL143" s="548">
        <f>IF($A143&lt;&gt;"",IF(OR(P143="",P143=0), 0, AZ143/'Sch 10.1 Rate Design'!$Z$25*INDEX('Sch 10.1 Rate Design'!$G$9:$G$16,MATCH($C143,'Sch 10.1 Rate Design'!$B$9:$B$16,0))),"")</f>
        <v>8.3416943999999997</v>
      </c>
      <c r="BM143" s="548">
        <f>IF($A143&lt;&gt;"",IF(OR(Q143="",Q143=0), 0, BA143/'Sch 10.1 Rate Design'!$Z$25*INDEX('Sch 10.1 Rate Design'!$G$9:$G$16,MATCH($C143,'Sch 10.1 Rate Design'!$B$9:$B$16,0))),"")</f>
        <v>10</v>
      </c>
      <c r="BN143" s="548">
        <f>IF($A143&lt;&gt;"",IF(OR(R143="",R143=0), 0, BB143/'Sch 10.1 Rate Design'!$Z$25*INDEX('Sch 10.1 Rate Design'!$G$9:$G$16,MATCH($C143,'Sch 10.1 Rate Design'!$B$9:$B$16,0))),"")</f>
        <v>10</v>
      </c>
      <c r="BO143" s="548">
        <f>IF($A143&lt;&gt;"",IF(OR(S143="",S143=0), 0, BC143/'Sch 10.1 Rate Design'!$Z$25*INDEX('Sch 10.1 Rate Design'!$G$9:$G$16,MATCH($C143,'Sch 10.1 Rate Design'!$B$9:$B$16,0))),"")</f>
        <v>4.8659884</v>
      </c>
      <c r="BP143" s="548">
        <f>IF($A143&lt;&gt;"",IF(OR(T143="",T143=0), 0, BD143/'Sch 10.1 Rate Design'!$Z$25*INDEX('Sch 10.1 Rate Design'!$G$9:$G$16,MATCH($C143,'Sch 10.1 Rate Design'!$B$9:$B$16,0))),"")</f>
        <v>10</v>
      </c>
      <c r="BQ143" s="548">
        <f>IF($A143&lt;&gt;"",IF(OR(U143="",U143=0), 0, BE143/'Sch 10.1 Rate Design'!$Z$25*INDEX('Sch 10.1 Rate Design'!$G$9:$G$16,MATCH($C143,'Sch 10.1 Rate Design'!$B$9:$B$16,0))),"")</f>
        <v>10</v>
      </c>
      <c r="BR143" s="548">
        <f>IF($A143&lt;&gt;"",IF(OR(V143="",V143=0), 0, BF143/'Sch 10.1 Rate Design'!$Z$25*INDEX('Sch 10.1 Rate Design'!$G$9:$G$16,MATCH($C143,'Sch 10.1 Rate Design'!$B$9:$B$16,0))),"")</f>
        <v>10</v>
      </c>
      <c r="BS143" s="548">
        <f>IF($A143&lt;&gt;"",IF(OR(W143="",W143=0), 0, BG143/'Sch 10.1 Rate Design'!$Z$25*INDEX('Sch 10.1 Rate Design'!$G$9:$G$16,MATCH($C143,'Sch 10.1 Rate Design'!$B$9:$B$16,0))),"")</f>
        <v>10</v>
      </c>
      <c r="BT143" s="548">
        <f>IF($A143&lt;&gt;"",IF(OR(X143="",X143=0), 0, BH143/'Sch 10.1 Rate Design'!$Z$25*INDEX('Sch 10.1 Rate Design'!$G$9:$G$16,MATCH($C143,'Sch 10.1 Rate Design'!$B$9:$B$16,0))),"")</f>
        <v>10</v>
      </c>
      <c r="BU143" s="547">
        <f>IF($A143&lt;&gt;"",IF(OR(Y143="",Y143=0), 0, BI143/'Sch 10.1 Rate Design'!$Z$25*INDEX('Sch 10.1 Rate Design'!$G$9:$G$16,MATCH($C143,'Sch 10.1 Rate Design'!$B$9:$B$16,0))),"")</f>
        <v>10</v>
      </c>
      <c r="BV143" s="546">
        <f>IF($A143&lt;&gt;"",IF(OR(N143="",N143=0),0,+IF(N143&gt;+INDEX('Sch 10.1 Rate Design'!$F$9:$F$16,MATCH($C143,'Sch 10.1 Rate Design'!$B$9:$B$16,0)),IF(N143&gt;+INDEX('Sch 10.1 Rate Design'!$H$9:$H$16,MATCH($C143,'Sch 10.1 Rate Design'!$B$9:$B$16,0)),+INDEX('Sch 10.1 Rate Design'!$H$9:$H$16,MATCH($C143,'Sch 10.1 Rate Design'!$B$9:$B$16,0))-INDEX('Sch 10.1 Rate Design'!$F$9:$F$16,MATCH($C143,'Sch 10.1 Rate Design'!$B$9:$B$16,0)), N143-INDEX('Sch 10.1 Rate Design'!$F$9:$F$16,MATCH($C143,'Sch 10.1 Rate Design'!$B$9:$B$16,0))), 0)),"")</f>
        <v>250</v>
      </c>
      <c r="BW143" s="324">
        <f>IF($A143&lt;&gt;"",IF(OR(O143="",O143=0),0,+IF(O143&gt;+INDEX('Sch 10.1 Rate Design'!$F$9:$F$16,MATCH($C143,'Sch 10.1 Rate Design'!$B$9:$B$16,0)),IF(O143&gt;+INDEX('Sch 10.1 Rate Design'!$H$9:$H$16,MATCH($C143,'Sch 10.1 Rate Design'!$B$9:$B$16,0)),+INDEX('Sch 10.1 Rate Design'!$H$9:$H$16,MATCH($C143,'Sch 10.1 Rate Design'!$B$9:$B$16,0))-INDEX('Sch 10.1 Rate Design'!$F$9:$F$16,MATCH($C143,'Sch 10.1 Rate Design'!$B$9:$B$16,0)), O143-INDEX('Sch 10.1 Rate Design'!$F$9:$F$16,MATCH($C143,'Sch 10.1 Rate Design'!$B$9:$B$16,0))), 0)),"")</f>
        <v>250</v>
      </c>
      <c r="BX143" s="324">
        <f>IF($A143&lt;&gt;"",IF(OR(P143="",P143=0),0,+IF(P143&gt;+INDEX('Sch 10.1 Rate Design'!$F$9:$F$16,MATCH($C143,'Sch 10.1 Rate Design'!$B$9:$B$16,0)),IF(P143&gt;+INDEX('Sch 10.1 Rate Design'!$H$9:$H$16,MATCH($C143,'Sch 10.1 Rate Design'!$B$9:$B$16,0)),+INDEX('Sch 10.1 Rate Design'!$H$9:$H$16,MATCH($C143,'Sch 10.1 Rate Design'!$B$9:$B$16,0))-INDEX('Sch 10.1 Rate Design'!$F$9:$F$16,MATCH($C143,'Sch 10.1 Rate Design'!$B$9:$B$16,0)), P143-INDEX('Sch 10.1 Rate Design'!$F$9:$F$16,MATCH($C143,'Sch 10.1 Rate Design'!$B$9:$B$16,0))), 0)),"")</f>
        <v>0</v>
      </c>
      <c r="BY143" s="324">
        <f>IF($A143&lt;&gt;"",IF(OR(Q143="",Q143=0),0,+IF(Q143&gt;+INDEX('Sch 10.1 Rate Design'!$F$9:$F$16,MATCH($C143,'Sch 10.1 Rate Design'!$B$9:$B$16,0)),IF(Q143&gt;+INDEX('Sch 10.1 Rate Design'!$H$9:$H$16,MATCH($C143,'Sch 10.1 Rate Design'!$B$9:$B$16,0)),+INDEX('Sch 10.1 Rate Design'!$H$9:$H$16,MATCH($C143,'Sch 10.1 Rate Design'!$B$9:$B$16,0))-INDEX('Sch 10.1 Rate Design'!$F$9:$F$16,MATCH($C143,'Sch 10.1 Rate Design'!$B$9:$B$16,0)), Q143-INDEX('Sch 10.1 Rate Design'!$F$9:$F$16,MATCH($C143,'Sch 10.1 Rate Design'!$B$9:$B$16,0))), 0)),"")</f>
        <v>250</v>
      </c>
      <c r="BZ143" s="324">
        <f>IF($A143&lt;&gt;"",IF(OR(R143="",R143=0),0,+IF(R143&gt;+INDEX('Sch 10.1 Rate Design'!$F$9:$F$16,MATCH($C143,'Sch 10.1 Rate Design'!$B$9:$B$16,0)),IF(R143&gt;+INDEX('Sch 10.1 Rate Design'!$H$9:$H$16,MATCH($C143,'Sch 10.1 Rate Design'!$B$9:$B$16,0)),+INDEX('Sch 10.1 Rate Design'!$H$9:$H$16,MATCH($C143,'Sch 10.1 Rate Design'!$B$9:$B$16,0))-INDEX('Sch 10.1 Rate Design'!$F$9:$F$16,MATCH($C143,'Sch 10.1 Rate Design'!$B$9:$B$16,0)), R143-INDEX('Sch 10.1 Rate Design'!$F$9:$F$16,MATCH($C143,'Sch 10.1 Rate Design'!$B$9:$B$16,0))), 0)),"")</f>
        <v>250</v>
      </c>
      <c r="CA143" s="324">
        <f>IF($A143&lt;&gt;"",IF(OR(S143="",S143=0),0,+IF(S143&gt;+INDEX('Sch 10.1 Rate Design'!$F$9:$F$16,MATCH($C143,'Sch 10.1 Rate Design'!$B$9:$B$16,0)),IF(S143&gt;+INDEX('Sch 10.1 Rate Design'!$H$9:$H$16,MATCH($C143,'Sch 10.1 Rate Design'!$B$9:$B$16,0)),+INDEX('Sch 10.1 Rate Design'!$H$9:$H$16,MATCH($C143,'Sch 10.1 Rate Design'!$B$9:$B$16,0))-INDEX('Sch 10.1 Rate Design'!$F$9:$F$16,MATCH($C143,'Sch 10.1 Rate Design'!$B$9:$B$16,0)), S143-INDEX('Sch 10.1 Rate Design'!$F$9:$F$16,MATCH($C143,'Sch 10.1 Rate Design'!$B$9:$B$16,0))), 0)),"")</f>
        <v>0</v>
      </c>
      <c r="CB143" s="324">
        <f>IF($A143&lt;&gt;"",IF(OR(T143="",T143=0),0,+IF(T143&gt;+INDEX('Sch 10.1 Rate Design'!$F$9:$F$16,MATCH($C143,'Sch 10.1 Rate Design'!$B$9:$B$16,0)),IF(T143&gt;+INDEX('Sch 10.1 Rate Design'!$H$9:$H$16,MATCH($C143,'Sch 10.1 Rate Design'!$B$9:$B$16,0)),+INDEX('Sch 10.1 Rate Design'!$H$9:$H$16,MATCH($C143,'Sch 10.1 Rate Design'!$B$9:$B$16,0))-INDEX('Sch 10.1 Rate Design'!$F$9:$F$16,MATCH($C143,'Sch 10.1 Rate Design'!$B$9:$B$16,0)), T143-INDEX('Sch 10.1 Rate Design'!$F$9:$F$16,MATCH($C143,'Sch 10.1 Rate Design'!$B$9:$B$16,0))), 0)),"")</f>
        <v>250</v>
      </c>
      <c r="CC143" s="324">
        <f>IF($A143&lt;&gt;"",IF(OR(U143="",U143=0),0,+IF(U143&gt;+INDEX('Sch 10.1 Rate Design'!$F$9:$F$16,MATCH($C143,'Sch 10.1 Rate Design'!$B$9:$B$16,0)),IF(U143&gt;+INDEX('Sch 10.1 Rate Design'!$H$9:$H$16,MATCH($C143,'Sch 10.1 Rate Design'!$B$9:$B$16,0)),+INDEX('Sch 10.1 Rate Design'!$H$9:$H$16,MATCH($C143,'Sch 10.1 Rate Design'!$B$9:$B$16,0))-INDEX('Sch 10.1 Rate Design'!$F$9:$F$16,MATCH($C143,'Sch 10.1 Rate Design'!$B$9:$B$16,0)), U143-INDEX('Sch 10.1 Rate Design'!$F$9:$F$16,MATCH($C143,'Sch 10.1 Rate Design'!$B$9:$B$16,0))), 0)),"")</f>
        <v>250</v>
      </c>
      <c r="CD143" s="324">
        <f>IF($A143&lt;&gt;"",IF(OR(V143="",V143=0),0,+IF(V143&gt;+INDEX('Sch 10.1 Rate Design'!$F$9:$F$16,MATCH($C143,'Sch 10.1 Rate Design'!$B$9:$B$16,0)),IF(V143&gt;+INDEX('Sch 10.1 Rate Design'!$H$9:$H$16,MATCH($C143,'Sch 10.1 Rate Design'!$B$9:$B$16,0)),+INDEX('Sch 10.1 Rate Design'!$H$9:$H$16,MATCH($C143,'Sch 10.1 Rate Design'!$B$9:$B$16,0))-INDEX('Sch 10.1 Rate Design'!$F$9:$F$16,MATCH($C143,'Sch 10.1 Rate Design'!$B$9:$B$16,0)), V143-INDEX('Sch 10.1 Rate Design'!$F$9:$F$16,MATCH($C143,'Sch 10.1 Rate Design'!$B$9:$B$16,0))), 0)),"")</f>
        <v>250</v>
      </c>
      <c r="CE143" s="324">
        <f>IF($A143&lt;&gt;"",IF(OR(W143="",W143=0),0,+IF(W143&gt;+INDEX('Sch 10.1 Rate Design'!$F$9:$F$16,MATCH($C143,'Sch 10.1 Rate Design'!$B$9:$B$16,0)),IF(W143&gt;+INDEX('Sch 10.1 Rate Design'!$H$9:$H$16,MATCH($C143,'Sch 10.1 Rate Design'!$B$9:$B$16,0)),+INDEX('Sch 10.1 Rate Design'!$H$9:$H$16,MATCH($C143,'Sch 10.1 Rate Design'!$B$9:$B$16,0))-INDEX('Sch 10.1 Rate Design'!$F$9:$F$16,MATCH($C143,'Sch 10.1 Rate Design'!$B$9:$B$16,0)), W143-INDEX('Sch 10.1 Rate Design'!$F$9:$F$16,MATCH($C143,'Sch 10.1 Rate Design'!$B$9:$B$16,0))), 0)),"")</f>
        <v>240.59273999999994</v>
      </c>
      <c r="CF143" s="324">
        <f>IF($A143&lt;&gt;"",IF(OR(X143="",X143=0),0,+IF(X143&gt;+INDEX('Sch 10.1 Rate Design'!$F$9:$F$16,MATCH($C143,'Sch 10.1 Rate Design'!$B$9:$B$16,0)),IF(X143&gt;+INDEX('Sch 10.1 Rate Design'!$H$9:$H$16,MATCH($C143,'Sch 10.1 Rate Design'!$B$9:$B$16,0)),+INDEX('Sch 10.1 Rate Design'!$H$9:$H$16,MATCH($C143,'Sch 10.1 Rate Design'!$B$9:$B$16,0))-INDEX('Sch 10.1 Rate Design'!$F$9:$F$16,MATCH($C143,'Sch 10.1 Rate Design'!$B$9:$B$16,0)), X143-INDEX('Sch 10.1 Rate Design'!$F$9:$F$16,MATCH($C143,'Sch 10.1 Rate Design'!$B$9:$B$16,0))), 0)),"")</f>
        <v>250</v>
      </c>
      <c r="CG143" s="545">
        <f>IF($A143&lt;&gt;"",IF(OR(Y143="",Y143=0),0,+IF(Y143&gt;+INDEX('Sch 10.1 Rate Design'!$F$9:$F$16,MATCH($C143,'Sch 10.1 Rate Design'!$B$9:$B$16,0)),IF(Y143&gt;+INDEX('Sch 10.1 Rate Design'!$H$9:$H$16,MATCH($C143,'Sch 10.1 Rate Design'!$B$9:$B$16,0)),+INDEX('Sch 10.1 Rate Design'!$H$9:$H$16,MATCH($C143,'Sch 10.1 Rate Design'!$B$9:$B$16,0))-INDEX('Sch 10.1 Rate Design'!$F$9:$F$16,MATCH($C143,'Sch 10.1 Rate Design'!$B$9:$B$16,0)), Y143-INDEX('Sch 10.1 Rate Design'!$F$9:$F$16,MATCH($C143,'Sch 10.1 Rate Design'!$B$9:$B$16,0))), 0)),"")</f>
        <v>250</v>
      </c>
      <c r="CH143" s="692">
        <f>IF($A143&lt;&gt;"",IF(OR(N143="",N143=0), 0, BV143/'Sch 10.1 Rate Design'!$Z$25*INDEX('Sch 10.1 Rate Design'!$I$9:$I$16,MATCH($C143,'Sch 10.1 Rate Design'!$B$9:$B$16,0))),"")</f>
        <v>10</v>
      </c>
      <c r="CI143" s="548">
        <f>IF($A143&lt;&gt;"",IF(OR(O143="",O143=0), 0, BW143/'Sch 10.1 Rate Design'!$Z$25*INDEX('Sch 10.1 Rate Design'!$I$9:$I$16,MATCH($C143,'Sch 10.1 Rate Design'!$B$9:$B$16,0))),"")</f>
        <v>10</v>
      </c>
      <c r="CJ143" s="548">
        <f>IF($A143&lt;&gt;"",IF(OR(P143="",P143=0), 0, BX143/'Sch 10.1 Rate Design'!$Z$25*INDEX('Sch 10.1 Rate Design'!$I$9:$I$16,MATCH($C143,'Sch 10.1 Rate Design'!$B$9:$B$16,0))),"")</f>
        <v>0</v>
      </c>
      <c r="CK143" s="548">
        <f>IF($A143&lt;&gt;"",IF(OR(Q143="",Q143=0), 0, BY143/'Sch 10.1 Rate Design'!$Z$25*INDEX('Sch 10.1 Rate Design'!$I$9:$I$16,MATCH($C143,'Sch 10.1 Rate Design'!$B$9:$B$16,0))),"")</f>
        <v>10</v>
      </c>
      <c r="CL143" s="548">
        <f>IF($A143&lt;&gt;"",IF(OR(R143="",R143=0), 0, BZ143/'Sch 10.1 Rate Design'!$Z$25*INDEX('Sch 10.1 Rate Design'!$I$9:$I$16,MATCH($C143,'Sch 10.1 Rate Design'!$B$9:$B$16,0))),"")</f>
        <v>10</v>
      </c>
      <c r="CM143" s="548">
        <f>IF($A143&lt;&gt;"",IF(OR(S143="",S143=0), 0, CA143/'Sch 10.1 Rate Design'!$Z$25*INDEX('Sch 10.1 Rate Design'!$I$9:$I$16,MATCH($C143,'Sch 10.1 Rate Design'!$B$9:$B$16,0))),"")</f>
        <v>0</v>
      </c>
      <c r="CN143" s="548">
        <f>IF($A143&lt;&gt;"",IF(OR(T143="",T143=0), 0, CB143/'Sch 10.1 Rate Design'!$Z$25*INDEX('Sch 10.1 Rate Design'!$I$9:$I$16,MATCH($C143,'Sch 10.1 Rate Design'!$B$9:$B$16,0))),"")</f>
        <v>10</v>
      </c>
      <c r="CO143" s="548">
        <f>IF($A143&lt;&gt;"",IF(OR(U143="",U143=0), 0, CC143/'Sch 10.1 Rate Design'!$Z$25*INDEX('Sch 10.1 Rate Design'!$I$9:$I$16,MATCH($C143,'Sch 10.1 Rate Design'!$B$9:$B$16,0))),"")</f>
        <v>10</v>
      </c>
      <c r="CP143" s="548">
        <f>IF($A143&lt;&gt;"",IF(OR(V143="",V143=0), 0, CD143/'Sch 10.1 Rate Design'!$Z$25*INDEX('Sch 10.1 Rate Design'!$I$9:$I$16,MATCH($C143,'Sch 10.1 Rate Design'!$B$9:$B$16,0))),"")</f>
        <v>10</v>
      </c>
      <c r="CQ143" s="548">
        <f>IF($A143&lt;&gt;"",IF(OR(W143="",W143=0), 0, CE143/'Sch 10.1 Rate Design'!$Z$25*INDEX('Sch 10.1 Rate Design'!$I$9:$I$16,MATCH($C143,'Sch 10.1 Rate Design'!$B$9:$B$16,0))),"")</f>
        <v>9.623709599999998</v>
      </c>
      <c r="CR143" s="548">
        <f>IF($A143&lt;&gt;"",IF(OR(X143="",X143=0), 0, CF143/'Sch 10.1 Rate Design'!$Z$25*INDEX('Sch 10.1 Rate Design'!$I$9:$I$16,MATCH($C143,'Sch 10.1 Rate Design'!$B$9:$B$16,0))),"")</f>
        <v>10</v>
      </c>
      <c r="CS143" s="547">
        <f>IF($A143&lt;&gt;"",IF(OR(Y143="",Y143=0), 0, CG143/'Sch 10.1 Rate Design'!$Z$25*INDEX('Sch 10.1 Rate Design'!$I$9:$I$16,MATCH($C143,'Sch 10.1 Rate Design'!$B$9:$B$16,0))),"")</f>
        <v>10</v>
      </c>
      <c r="CT143" s="546">
        <f>IF($A143&lt;&gt;"",IF(OR(N143="",N143=0),0,IF(N143&gt;INDEX('Sch 10.1 Rate Design'!$J$9:$J$16,MATCH($C143,'Sch 10.1 Rate Design'!$B$9:$B$16,0)),N143-INDEX('Sch 10.1 Rate Design'!$J$9:$J$16,MATCH($C143,'Sch 10.1 Rate Design'!$B$9:$B$16,0)),0)),"")</f>
        <v>104.55840000000001</v>
      </c>
      <c r="CU143" s="324">
        <f>IF($A143&lt;&gt;"",IF(OR(O143="",O143=0),0,IF(O143&gt;INDEX('Sch 10.1 Rate Design'!$J$9:$J$16,MATCH($C143,'Sch 10.1 Rate Design'!$B$9:$B$16,0)),O143-INDEX('Sch 10.1 Rate Design'!$J$9:$J$16,MATCH($C143,'Sch 10.1 Rate Design'!$B$9:$B$16,0)),0)),"")</f>
        <v>104.55840000000001</v>
      </c>
      <c r="CV143" s="324">
        <f>IF($A143&lt;&gt;"",IF(OR(P143="",P143=0),0,IF(P143&gt;INDEX('Sch 10.1 Rate Design'!$J$9:$J$16,MATCH($C143,'Sch 10.1 Rate Design'!$B$9:$B$16,0)),P143-INDEX('Sch 10.1 Rate Design'!$J$9:$J$16,MATCH($C143,'Sch 10.1 Rate Design'!$B$9:$B$16,0)),0)),"")</f>
        <v>0</v>
      </c>
      <c r="CW143" s="324">
        <f>IF($A143&lt;&gt;"",IF(OR(Q143="",Q143=0),0,IF(Q143&gt;INDEX('Sch 10.1 Rate Design'!$J$9:$J$16,MATCH($C143,'Sch 10.1 Rate Design'!$B$9:$B$16,0)),Q143-INDEX('Sch 10.1 Rate Design'!$J$9:$J$16,MATCH($C143,'Sch 10.1 Rate Design'!$B$9:$B$16,0)),0)),"")</f>
        <v>287.70137</v>
      </c>
      <c r="CX143" s="324">
        <f>IF($A143&lt;&gt;"",IF(OR(R143="",R143=0),0,IF(R143&gt;INDEX('Sch 10.1 Rate Design'!$J$9:$J$16,MATCH($C143,'Sch 10.1 Rate Design'!$B$9:$B$16,0)),R143-INDEX('Sch 10.1 Rate Design'!$J$9:$J$16,MATCH($C143,'Sch 10.1 Rate Design'!$B$9:$B$16,0)),0)),"")</f>
        <v>859.85604999999987</v>
      </c>
      <c r="CY143" s="324">
        <f>IF($A143&lt;&gt;"",IF(OR(S143="",S143=0),0,IF(S143&gt;INDEX('Sch 10.1 Rate Design'!$J$9:$J$16,MATCH($C143,'Sch 10.1 Rate Design'!$B$9:$B$16,0)),S143-INDEX('Sch 10.1 Rate Design'!$J$9:$J$16,MATCH($C143,'Sch 10.1 Rate Design'!$B$9:$B$16,0)),0)),"")</f>
        <v>0</v>
      </c>
      <c r="CZ143" s="324">
        <f>IF($A143&lt;&gt;"",IF(OR(T143="",T143=0),0,IF(T143&gt;INDEX('Sch 10.1 Rate Design'!$J$9:$J$16,MATCH($C143,'Sch 10.1 Rate Design'!$B$9:$B$16,0)),T143-INDEX('Sch 10.1 Rate Design'!$J$9:$J$16,MATCH($C143,'Sch 10.1 Rate Design'!$B$9:$B$16,0)),0)),"")</f>
        <v>807.72046</v>
      </c>
      <c r="DA143" s="324">
        <f>IF($A143&lt;&gt;"",IF(OR(U143="",U143=0),0,IF(U143&gt;INDEX('Sch 10.1 Rate Design'!$J$9:$J$16,MATCH($C143,'Sch 10.1 Rate Design'!$B$9:$B$16,0)),U143-INDEX('Sch 10.1 Rate Design'!$J$9:$J$16,MATCH($C143,'Sch 10.1 Rate Design'!$B$9:$B$16,0)),0)),"")</f>
        <v>653.98730999999998</v>
      </c>
      <c r="DB143" s="324">
        <f>IF($A143&lt;&gt;"",IF(OR(V143="",V143=0),0,IF(V143&gt;INDEX('Sch 10.1 Rate Design'!$J$9:$J$16,MATCH($C143,'Sch 10.1 Rate Design'!$B$9:$B$16,0)),V143-INDEX('Sch 10.1 Rate Design'!$J$9:$J$16,MATCH($C143,'Sch 10.1 Rate Design'!$B$9:$B$16,0)),0)),"")</f>
        <v>45.738759999999957</v>
      </c>
      <c r="DC143" s="324">
        <f>IF($A143&lt;&gt;"",IF(OR(W143="",W143=0),0,IF(W143&gt;INDEX('Sch 10.1 Rate Design'!$J$9:$J$16,MATCH($C143,'Sch 10.1 Rate Design'!$B$9:$B$16,0)),W143-INDEX('Sch 10.1 Rate Design'!$J$9:$J$16,MATCH($C143,'Sch 10.1 Rate Design'!$B$9:$B$16,0)),0)),"")</f>
        <v>0</v>
      </c>
      <c r="DD143" s="324">
        <f>IF($A143&lt;&gt;"",IF(OR(X143="",X143=0),0,IF(X143&gt;INDEX('Sch 10.1 Rate Design'!$J$9:$J$16,MATCH($C143,'Sch 10.1 Rate Design'!$B$9:$B$16,0)),X143-INDEX('Sch 10.1 Rate Design'!$J$9:$J$16,MATCH($C143,'Sch 10.1 Rate Design'!$B$9:$B$16,0)),0)),"")</f>
        <v>119.26330999999993</v>
      </c>
      <c r="DE143" s="545">
        <f>IF($A143&lt;&gt;"",IF(OR(Y143="",Y143=0),0,IF(Y143&gt;INDEX('Sch 10.1 Rate Design'!$J$9:$J$16,MATCH($C143,'Sch 10.1 Rate Design'!$B$9:$B$16,0)),Y143-INDEX('Sch 10.1 Rate Design'!$J$9:$J$16,MATCH($C143,'Sch 10.1 Rate Design'!$B$9:$B$16,0)),0)),"")</f>
        <v>323.26051600000005</v>
      </c>
      <c r="DF143" s="692">
        <f>IF($A143&lt;&gt;"",IF(OR(N143="",N143=0), 0, CT143/'Sch 10.1 Rate Design'!$Z$25*INDEX('Sch 10.1 Rate Design'!$K$9:$K$16,MATCH($C143,'Sch 10.1 Rate Design'!$B$9:$B$16,0))),"")</f>
        <v>5.750712</v>
      </c>
      <c r="DG143" s="548">
        <f>IF($A143&lt;&gt;"",IF(OR(O143="",O143=0), 0, CU143/'Sch 10.1 Rate Design'!$Z$25*INDEX('Sch 10.1 Rate Design'!$K$9:$K$16,MATCH($C143,'Sch 10.1 Rate Design'!$B$9:$B$16,0))),"")</f>
        <v>5.750712</v>
      </c>
      <c r="DH143" s="548">
        <f>IF($A143&lt;&gt;"",IF(OR(P143="",P143=0), 0, CV143/'Sch 10.1 Rate Design'!$Z$25*INDEX('Sch 10.1 Rate Design'!$K$9:$K$16,MATCH($C143,'Sch 10.1 Rate Design'!$B$9:$B$16,0))),"")</f>
        <v>0</v>
      </c>
      <c r="DI143" s="548">
        <f>IF($A143&lt;&gt;"",IF(OR(Q143="",Q143=0), 0, CW143/'Sch 10.1 Rate Design'!$Z$25*INDEX('Sch 10.1 Rate Design'!$K$9:$K$16,MATCH($C143,'Sch 10.1 Rate Design'!$B$9:$B$16,0))),"")</f>
        <v>15.82357535</v>
      </c>
      <c r="DJ143" s="548">
        <f>IF($A143&lt;&gt;"",IF(OR(R143="",R143=0), 0, CX143/'Sch 10.1 Rate Design'!$Z$25*INDEX('Sch 10.1 Rate Design'!$K$9:$K$16,MATCH($C143,'Sch 10.1 Rate Design'!$B$9:$B$16,0))),"")</f>
        <v>47.292082749999992</v>
      </c>
      <c r="DK143" s="548">
        <f>IF($A143&lt;&gt;"",IF(OR(S143="",S143=0), 0, CY143/'Sch 10.1 Rate Design'!$Z$25*INDEX('Sch 10.1 Rate Design'!$K$9:$K$16,MATCH($C143,'Sch 10.1 Rate Design'!$B$9:$B$16,0))),"")</f>
        <v>0</v>
      </c>
      <c r="DL143" s="548">
        <f>IF($A143&lt;&gt;"",IF(OR(T143="",T143=0), 0, CZ143/'Sch 10.1 Rate Design'!$Z$25*INDEX('Sch 10.1 Rate Design'!$K$9:$K$16,MATCH($C143,'Sch 10.1 Rate Design'!$B$9:$B$16,0))),"")</f>
        <v>44.424625300000002</v>
      </c>
      <c r="DM143" s="548">
        <f>IF($A143&lt;&gt;"",IF(OR(U143="",U143=0), 0, DA143/'Sch 10.1 Rate Design'!$Z$25*INDEX('Sch 10.1 Rate Design'!$K$9:$K$16,MATCH($C143,'Sch 10.1 Rate Design'!$B$9:$B$16,0))),"")</f>
        <v>35.969302049999996</v>
      </c>
      <c r="DN143" s="548">
        <f>IF($A143&lt;&gt;"",IF(OR(V143="",V143=0), 0, DB143/'Sch 10.1 Rate Design'!$Z$25*INDEX('Sch 10.1 Rate Design'!$K$9:$K$16,MATCH($C143,'Sch 10.1 Rate Design'!$B$9:$B$16,0))),"")</f>
        <v>2.5156317999999978</v>
      </c>
      <c r="DO143" s="548">
        <f>IF($A143&lt;&gt;"",IF(OR(W143="",W143=0), 0, DC143/'Sch 10.1 Rate Design'!$Z$25*INDEX('Sch 10.1 Rate Design'!$K$9:$K$16,MATCH($C143,'Sch 10.1 Rate Design'!$B$9:$B$16,0))),"")</f>
        <v>0</v>
      </c>
      <c r="DP143" s="548">
        <f>IF($A143&lt;&gt;"",IF(OR(X143="",X143=0), 0, DD143/'Sch 10.1 Rate Design'!$Z$25*INDEX('Sch 10.1 Rate Design'!$K$9:$K$16,MATCH($C143,'Sch 10.1 Rate Design'!$B$9:$B$16,0))),"")</f>
        <v>6.5594820499999962</v>
      </c>
      <c r="DQ143" s="547">
        <f>IF($A143&lt;&gt;"",IF(OR(Y143="",Y143=0), 0, DE143/'Sch 10.1 Rate Design'!$Z$25*INDEX('Sch 10.1 Rate Design'!$K$9:$K$16,MATCH($C143,'Sch 10.1 Rate Design'!$B$9:$B$16,0))),"")</f>
        <v>17.779328380000003</v>
      </c>
      <c r="DR143" s="546">
        <f>IF($A143&lt;&gt;"",IF(OR(N143="",N143=0), 0,INDEX('Sch 10.1 Rate Design'!$D$9:$D$16,MATCH($C143,'Sch 10.1 Rate Design'!$B$9:$B$16,0))),"")</f>
        <v>0</v>
      </c>
      <c r="DS143" s="324">
        <f>IF($A143&lt;&gt;"",IF(OR(O143="",O143=0), 0,INDEX('Sch 10.1 Rate Design'!$D$9:$D$16,MATCH($C143,'Sch 10.1 Rate Design'!$B$9:$B$16,0))),"")</f>
        <v>0</v>
      </c>
      <c r="DT143" s="324">
        <f>IF($A143&lt;&gt;"",IF(OR(P143="",P143=0), 0,INDEX('Sch 10.1 Rate Design'!$D$9:$D$16,MATCH($C143,'Sch 10.1 Rate Design'!$B$9:$B$16,0))),"")</f>
        <v>0</v>
      </c>
      <c r="DU143" s="324">
        <f>IF($A143&lt;&gt;"",IF(OR(Q143="",Q143=0), 0,INDEX('Sch 10.1 Rate Design'!$D$9:$D$16,MATCH($C143,'Sch 10.1 Rate Design'!$B$9:$B$16,0))),"")</f>
        <v>0</v>
      </c>
      <c r="DV143" s="324">
        <f>IF($A143&lt;&gt;"",IF(OR(R143="",R143=0), 0,INDEX('Sch 10.1 Rate Design'!$D$9:$D$16,MATCH($C143,'Sch 10.1 Rate Design'!$B$9:$B$16,0))),"")</f>
        <v>0</v>
      </c>
      <c r="DW143" s="324">
        <f>IF($A143&lt;&gt;"",IF(OR(S143="",S143=0), 0,INDEX('Sch 10.1 Rate Design'!$D$9:$D$16,MATCH($C143,'Sch 10.1 Rate Design'!$B$9:$B$16,0))),"")</f>
        <v>0</v>
      </c>
      <c r="DX143" s="324">
        <f>IF($A143&lt;&gt;"",IF(OR(T143="",T143=0), 0,INDEX('Sch 10.1 Rate Design'!$D$9:$D$16,MATCH($C143,'Sch 10.1 Rate Design'!$B$9:$B$16,0))),"")</f>
        <v>0</v>
      </c>
      <c r="DY143" s="324">
        <f>IF($A143&lt;&gt;"",IF(OR(U143="",U143=0), 0,INDEX('Sch 10.1 Rate Design'!$D$9:$D$16,MATCH($C143,'Sch 10.1 Rate Design'!$B$9:$B$16,0))),"")</f>
        <v>0</v>
      </c>
      <c r="DZ143" s="324">
        <f>IF($A143&lt;&gt;"",IF(OR(V143="",V143=0), 0,INDEX('Sch 10.1 Rate Design'!$D$9:$D$16,MATCH($C143,'Sch 10.1 Rate Design'!$B$9:$B$16,0))),"")</f>
        <v>0</v>
      </c>
      <c r="EA143" s="324">
        <f>IF($A143&lt;&gt;"",IF(OR(W143="",W143=0), 0,INDEX('Sch 10.1 Rate Design'!$D$9:$D$16,MATCH($C143,'Sch 10.1 Rate Design'!$B$9:$B$16,0))),"")</f>
        <v>0</v>
      </c>
      <c r="EB143" s="324">
        <f>IF($A143&lt;&gt;"",IF(OR(X143="",X143=0), 0,INDEX('Sch 10.1 Rate Design'!$D$9:$D$16,MATCH($C143,'Sch 10.1 Rate Design'!$B$9:$B$16,0))),"")</f>
        <v>0</v>
      </c>
      <c r="EC143" s="545">
        <f>IF($A143&lt;&gt;"",IF(OR(Y143="",Y143=0), 0,INDEX('Sch 10.1 Rate Design'!$D$9:$D$16,MATCH($C143,'Sch 10.1 Rate Design'!$B$9:$B$16,0))),"")</f>
        <v>0</v>
      </c>
      <c r="ED143" s="546"/>
      <c r="EE143" s="324"/>
      <c r="EF143" s="324"/>
      <c r="EG143" s="324"/>
      <c r="EH143" s="324"/>
      <c r="EI143" s="324"/>
      <c r="EJ143" s="324"/>
      <c r="EK143" s="324"/>
      <c r="EL143" s="324"/>
      <c r="EM143" s="324"/>
      <c r="EN143" s="324"/>
      <c r="EO143" s="545"/>
      <c r="EP143" s="324"/>
    </row>
    <row r="144" spans="1:146" x14ac:dyDescent="0.2">
      <c r="A144" s="324">
        <f>IF(Inputs!AO140&lt;&gt;"",Inputs!AO140,"")</f>
        <v>40014906</v>
      </c>
      <c r="B144" s="324">
        <f t="shared" si="48"/>
        <v>134</v>
      </c>
      <c r="C144" s="727">
        <f>IF($A144&lt;&gt;"",Inputs!AN140,"")</f>
        <v>0.75</v>
      </c>
      <c r="D144" s="549">
        <f t="shared" si="40"/>
        <v>695.63506817999996</v>
      </c>
      <c r="E144" s="549">
        <f t="shared" si="41"/>
        <v>57.969589014999997</v>
      </c>
      <c r="F144" s="324">
        <f t="shared" si="42"/>
        <v>6558.9245840000003</v>
      </c>
      <c r="G144" s="324">
        <f t="shared" si="43"/>
        <v>546.57704866666666</v>
      </c>
      <c r="H144" s="790">
        <f t="shared" si="44"/>
        <v>3704.8352340000001</v>
      </c>
      <c r="I144" s="790">
        <f t="shared" si="45"/>
        <v>2854.0893499999997</v>
      </c>
      <c r="J144" s="790">
        <f t="shared" si="46"/>
        <v>6</v>
      </c>
      <c r="K144" s="790">
        <f t="shared" si="47"/>
        <v>6</v>
      </c>
      <c r="L144" s="787">
        <f t="shared" si="39"/>
        <v>368.95956000000001</v>
      </c>
      <c r="M144" s="787">
        <f t="shared" si="39"/>
        <v>460.39736399999998</v>
      </c>
      <c r="N144" s="546">
        <f>IF($A144&lt;&gt;"",INDEX(Inputs!$AP140:$BA140,,MATCH('Sch 10.2 Rate Data'!N$7,Inputs!$AP$4:$BA$4,0)),"")</f>
        <v>401.04300000000001</v>
      </c>
      <c r="O144" s="324">
        <f>IF($A144&lt;&gt;"",INDEX(Inputs!$AP140:$BA140,,MATCH('Sch 10.2 Rate Data'!O$7,Inputs!$AP$4:$BA$4,0)),"")</f>
        <v>401.04300000000001</v>
      </c>
      <c r="P144" s="324">
        <f>IF($A144&lt;&gt;"",INDEX(Inputs!$AP140:$BA140,,MATCH('Sch 10.2 Rate Data'!P$7,Inputs!$AP$4:$BA$4,0)),"")</f>
        <v>1515.94254</v>
      </c>
      <c r="Q144" s="324">
        <f>IF($A144&lt;&gt;"",INDEX(Inputs!$AP140:$BA140,,MATCH('Sch 10.2 Rate Data'!Q$7,Inputs!$AP$4:$BA$4,0)),"")</f>
        <v>557.44976999999994</v>
      </c>
      <c r="R144" s="324">
        <f>IF($A144&lt;&gt;"",INDEX(Inputs!$AP140:$BA140,,MATCH('Sch 10.2 Rate Data'!R$7,Inputs!$AP$4:$BA$4,0)),"")</f>
        <v>473.23073999999997</v>
      </c>
      <c r="S144" s="324">
        <f>IF($A144&lt;&gt;"",INDEX(Inputs!$AP140:$BA140,,MATCH('Sch 10.2 Rate Data'!S$7,Inputs!$AP$4:$BA$4,0)),"")</f>
        <v>447.83134999999999</v>
      </c>
      <c r="T144" s="324">
        <f>IF($A144&lt;&gt;"",INDEX(Inputs!$AP140:$BA140,,MATCH('Sch 10.2 Rate Data'!T$7,Inputs!$AP$4:$BA$4,0)),"")</f>
        <v>542.74486000000002</v>
      </c>
      <c r="U144" s="324">
        <f>IF($A144&lt;&gt;"",INDEX(Inputs!$AP140:$BA140,,MATCH('Sch 10.2 Rate Data'!U$7,Inputs!$AP$4:$BA$4,0)),"")</f>
        <v>634.98474999999996</v>
      </c>
      <c r="V144" s="324">
        <f>IF($A144&lt;&gt;"",INDEX(Inputs!$AP140:$BA140,,MATCH('Sch 10.2 Rate Data'!V$7,Inputs!$AP$4:$BA$4,0)),"")</f>
        <v>413.07428999999996</v>
      </c>
      <c r="W144" s="324">
        <f>IF($A144&lt;&gt;"",INDEX(Inputs!$AP140:$BA140,,MATCH('Sch 10.2 Rate Data'!W$7,Inputs!$AP$4:$BA$4,0)),"")</f>
        <v>342.22335999999996</v>
      </c>
      <c r="X144" s="324">
        <f>IF($A144&lt;&gt;"",INDEX(Inputs!$AP140:$BA140,,MATCH('Sch 10.2 Rate Data'!X$7,Inputs!$AP$4:$BA$4,0)),"")</f>
        <v>368.95956000000001</v>
      </c>
      <c r="Y144" s="545">
        <f>IF($A144&lt;&gt;"",INDEX(Inputs!$AP140:$BA140,,MATCH('Sch 10.2 Rate Data'!Y$7,Inputs!$AP$4:$BA$4,0)),"")</f>
        <v>460.39736399999998</v>
      </c>
      <c r="Z144" s="692">
        <f t="shared" si="37"/>
        <v>52.020859999999999</v>
      </c>
      <c r="AA144" s="548">
        <f t="shared" si="37"/>
        <v>52.020859999999999</v>
      </c>
      <c r="AB144" s="548">
        <f t="shared" si="37"/>
        <v>106.0718397</v>
      </c>
      <c r="AC144" s="548">
        <f t="shared" si="36"/>
        <v>56.297990799999994</v>
      </c>
      <c r="AD144" s="548">
        <f t="shared" si="36"/>
        <v>53.4646148</v>
      </c>
      <c r="AE144" s="548">
        <f t="shared" si="36"/>
        <v>52.956626999999997</v>
      </c>
      <c r="AF144" s="548">
        <f t="shared" si="36"/>
        <v>55.7097944</v>
      </c>
      <c r="AG144" s="548">
        <f t="shared" si="36"/>
        <v>59.399389999999997</v>
      </c>
      <c r="AH144" s="548">
        <f t="shared" si="36"/>
        <v>52.261485800000003</v>
      </c>
      <c r="AI144" s="548">
        <f t="shared" si="38"/>
        <v>50.844467199999997</v>
      </c>
      <c r="AJ144" s="548">
        <f t="shared" si="38"/>
        <v>51.379191200000001</v>
      </c>
      <c r="AK144" s="547">
        <f t="shared" si="38"/>
        <v>53.207947279999999</v>
      </c>
      <c r="AL144" s="692">
        <f>IF($A144&lt;&gt;"",IF(OR(N144="",N144=0), 0, INDEX('Sch 10.1 Rate Design'!$E$9:$E$16,MATCH($C144,'Sch 10.1 Rate Design'!$B$9:$B$16,0))),"")</f>
        <v>44</v>
      </c>
      <c r="AM144" s="548">
        <f>IF($A144&lt;&gt;"",IF(OR(O144="",O144=0), 0, INDEX('Sch 10.1 Rate Design'!$E$9:$E$16,MATCH($C144,'Sch 10.1 Rate Design'!$B$9:$B$16,0))),"")</f>
        <v>44</v>
      </c>
      <c r="AN144" s="548">
        <f>IF($A144&lt;&gt;"",IF(OR(P144="",P144=0), 0, INDEX('Sch 10.1 Rate Design'!$E$9:$E$16,MATCH($C144,'Sch 10.1 Rate Design'!$B$9:$B$16,0))),"")</f>
        <v>44</v>
      </c>
      <c r="AO144" s="548">
        <f>IF($A144&lt;&gt;"",IF(OR(Q144="",Q144=0), 0, INDEX('Sch 10.1 Rate Design'!$E$9:$E$16,MATCH($C144,'Sch 10.1 Rate Design'!$B$9:$B$16,0))),"")</f>
        <v>44</v>
      </c>
      <c r="AP144" s="548">
        <f>IF($A144&lt;&gt;"",IF(OR(R144="",R144=0), 0, INDEX('Sch 10.1 Rate Design'!$E$9:$E$16,MATCH($C144,'Sch 10.1 Rate Design'!$B$9:$B$16,0))),"")</f>
        <v>44</v>
      </c>
      <c r="AQ144" s="548">
        <f>IF($A144&lt;&gt;"",IF(OR(S144="",S144=0), 0, INDEX('Sch 10.1 Rate Design'!$E$9:$E$16,MATCH($C144,'Sch 10.1 Rate Design'!$B$9:$B$16,0))),"")</f>
        <v>44</v>
      </c>
      <c r="AR144" s="548">
        <f>IF($A144&lt;&gt;"",IF(OR(T144="",T144=0), 0, INDEX('Sch 10.1 Rate Design'!$E$9:$E$16,MATCH($C144,'Sch 10.1 Rate Design'!$B$9:$B$16,0))),"")</f>
        <v>44</v>
      </c>
      <c r="AS144" s="548">
        <f>IF($A144&lt;&gt;"",IF(OR(U144="",U144=0), 0, INDEX('Sch 10.1 Rate Design'!$E$9:$E$16,MATCH($C144,'Sch 10.1 Rate Design'!$B$9:$B$16,0))),"")</f>
        <v>44</v>
      </c>
      <c r="AT144" s="548">
        <f>IF($A144&lt;&gt;"",IF(OR(V144="",V144=0), 0, INDEX('Sch 10.1 Rate Design'!$E$9:$E$16,MATCH($C144,'Sch 10.1 Rate Design'!$B$9:$B$16,0))),"")</f>
        <v>44</v>
      </c>
      <c r="AU144" s="548">
        <f>IF($A144&lt;&gt;"",IF(OR(W144="",W144=0), 0, INDEX('Sch 10.1 Rate Design'!$E$9:$E$16,MATCH($C144,'Sch 10.1 Rate Design'!$B$9:$B$16,0))),"")</f>
        <v>44</v>
      </c>
      <c r="AV144" s="548">
        <f>IF($A144&lt;&gt;"",IF(OR(X144="",X144=0), 0, INDEX('Sch 10.1 Rate Design'!$E$9:$E$16,MATCH($C144,'Sch 10.1 Rate Design'!$B$9:$B$16,0))),"")</f>
        <v>44</v>
      </c>
      <c r="AW144" s="547">
        <f>IF($A144&lt;&gt;"",IF(OR(Y144="",Y144=0), 0, INDEX('Sch 10.1 Rate Design'!$E$9:$E$16,MATCH($C144,'Sch 10.1 Rate Design'!$B$9:$B$16,0))),"")</f>
        <v>44</v>
      </c>
      <c r="AX144" s="546">
        <f>IF($A144&lt;&gt;"",IF(OR(N144="",N144=0),0,+IF(N144&gt;+INDEX('Sch 10.1 Rate Design'!$D$9:$D$16,MATCH($C144,'Sch 10.1 Rate Design'!$B$9:$B$16,0)),IF(N144&gt;+INDEX('Sch 10.1 Rate Design'!$F$9:$F$16,MATCH($C144,'Sch 10.1 Rate Design'!$B$9:$B$16,0)),+INDEX('Sch 10.1 Rate Design'!$F$9:$F$16,MATCH($C144,'Sch 10.1 Rate Design'!$B$9:$B$16,0))-INDEX('Sch 10.1 Rate Design'!$D$9:$D$16,MATCH($C144,'Sch 10.1 Rate Design'!$B$9:$B$16,0)), N144-INDEX('Sch 10.1 Rate Design'!$D$9:$D$16,MATCH($C144,'Sch 10.1 Rate Design'!$B$9:$B$16,0))),0)),"")</f>
        <v>401.04300000000001</v>
      </c>
      <c r="AY144" s="324">
        <f>IF($A144&lt;&gt;"",IF(OR(O144="",O144=0),0,+IF(O144&gt;+INDEX('Sch 10.1 Rate Design'!$D$9:$D$16,MATCH($C144,'Sch 10.1 Rate Design'!$B$9:$B$16,0)),IF(O144&gt;+INDEX('Sch 10.1 Rate Design'!$F$9:$F$16,MATCH($C144,'Sch 10.1 Rate Design'!$B$9:$B$16,0)),+INDEX('Sch 10.1 Rate Design'!$F$9:$F$16,MATCH($C144,'Sch 10.1 Rate Design'!$B$9:$B$16,0))-INDEX('Sch 10.1 Rate Design'!$D$9:$D$16,MATCH($C144,'Sch 10.1 Rate Design'!$B$9:$B$16,0)), O144-INDEX('Sch 10.1 Rate Design'!$D$9:$D$16,MATCH($C144,'Sch 10.1 Rate Design'!$B$9:$B$16,0))),0)),"")</f>
        <v>401.04300000000001</v>
      </c>
      <c r="AZ144" s="324">
        <f>IF($A144&lt;&gt;"",IF(OR(P144="",P144=0),0,+IF(P144&gt;+INDEX('Sch 10.1 Rate Design'!$D$9:$D$16,MATCH($C144,'Sch 10.1 Rate Design'!$B$9:$B$16,0)),IF(P144&gt;+INDEX('Sch 10.1 Rate Design'!$F$9:$F$16,MATCH($C144,'Sch 10.1 Rate Design'!$B$9:$B$16,0)),+INDEX('Sch 10.1 Rate Design'!$F$9:$F$16,MATCH($C144,'Sch 10.1 Rate Design'!$B$9:$B$16,0))-INDEX('Sch 10.1 Rate Design'!$D$9:$D$16,MATCH($C144,'Sch 10.1 Rate Design'!$B$9:$B$16,0)), P144-INDEX('Sch 10.1 Rate Design'!$D$9:$D$16,MATCH($C144,'Sch 10.1 Rate Design'!$B$9:$B$16,0))),0)),"")</f>
        <v>500</v>
      </c>
      <c r="BA144" s="324">
        <f>IF($A144&lt;&gt;"",IF(OR(Q144="",Q144=0),0,+IF(Q144&gt;+INDEX('Sch 10.1 Rate Design'!$D$9:$D$16,MATCH($C144,'Sch 10.1 Rate Design'!$B$9:$B$16,0)),IF(Q144&gt;+INDEX('Sch 10.1 Rate Design'!$F$9:$F$16,MATCH($C144,'Sch 10.1 Rate Design'!$B$9:$B$16,0)),+INDEX('Sch 10.1 Rate Design'!$F$9:$F$16,MATCH($C144,'Sch 10.1 Rate Design'!$B$9:$B$16,0))-INDEX('Sch 10.1 Rate Design'!$D$9:$D$16,MATCH($C144,'Sch 10.1 Rate Design'!$B$9:$B$16,0)), Q144-INDEX('Sch 10.1 Rate Design'!$D$9:$D$16,MATCH($C144,'Sch 10.1 Rate Design'!$B$9:$B$16,0))),0)),"")</f>
        <v>500</v>
      </c>
      <c r="BB144" s="324">
        <f>IF($A144&lt;&gt;"",IF(OR(R144="",R144=0),0,+IF(R144&gt;+INDEX('Sch 10.1 Rate Design'!$D$9:$D$16,MATCH($C144,'Sch 10.1 Rate Design'!$B$9:$B$16,0)),IF(R144&gt;+INDEX('Sch 10.1 Rate Design'!$F$9:$F$16,MATCH($C144,'Sch 10.1 Rate Design'!$B$9:$B$16,0)),+INDEX('Sch 10.1 Rate Design'!$F$9:$F$16,MATCH($C144,'Sch 10.1 Rate Design'!$B$9:$B$16,0))-INDEX('Sch 10.1 Rate Design'!$D$9:$D$16,MATCH($C144,'Sch 10.1 Rate Design'!$B$9:$B$16,0)), R144-INDEX('Sch 10.1 Rate Design'!$D$9:$D$16,MATCH($C144,'Sch 10.1 Rate Design'!$B$9:$B$16,0))),0)),"")</f>
        <v>473.23073999999997</v>
      </c>
      <c r="BC144" s="324">
        <f>IF($A144&lt;&gt;"",IF(OR(S144="",S144=0),0,+IF(S144&gt;+INDEX('Sch 10.1 Rate Design'!$D$9:$D$16,MATCH($C144,'Sch 10.1 Rate Design'!$B$9:$B$16,0)),IF(S144&gt;+INDEX('Sch 10.1 Rate Design'!$F$9:$F$16,MATCH($C144,'Sch 10.1 Rate Design'!$B$9:$B$16,0)),+INDEX('Sch 10.1 Rate Design'!$F$9:$F$16,MATCH($C144,'Sch 10.1 Rate Design'!$B$9:$B$16,0))-INDEX('Sch 10.1 Rate Design'!$D$9:$D$16,MATCH($C144,'Sch 10.1 Rate Design'!$B$9:$B$16,0)), S144-INDEX('Sch 10.1 Rate Design'!$D$9:$D$16,MATCH($C144,'Sch 10.1 Rate Design'!$B$9:$B$16,0))),0)),"")</f>
        <v>447.83134999999999</v>
      </c>
      <c r="BD144" s="324">
        <f>IF($A144&lt;&gt;"",IF(OR(T144="",T144=0),0,+IF(T144&gt;+INDEX('Sch 10.1 Rate Design'!$D$9:$D$16,MATCH($C144,'Sch 10.1 Rate Design'!$B$9:$B$16,0)),IF(T144&gt;+INDEX('Sch 10.1 Rate Design'!$F$9:$F$16,MATCH($C144,'Sch 10.1 Rate Design'!$B$9:$B$16,0)),+INDEX('Sch 10.1 Rate Design'!$F$9:$F$16,MATCH($C144,'Sch 10.1 Rate Design'!$B$9:$B$16,0))-INDEX('Sch 10.1 Rate Design'!$D$9:$D$16,MATCH($C144,'Sch 10.1 Rate Design'!$B$9:$B$16,0)), T144-INDEX('Sch 10.1 Rate Design'!$D$9:$D$16,MATCH($C144,'Sch 10.1 Rate Design'!$B$9:$B$16,0))),0)),"")</f>
        <v>500</v>
      </c>
      <c r="BE144" s="324">
        <f>IF($A144&lt;&gt;"",IF(OR(U144="",U144=0),0,+IF(U144&gt;+INDEX('Sch 10.1 Rate Design'!$D$9:$D$16,MATCH($C144,'Sch 10.1 Rate Design'!$B$9:$B$16,0)),IF(U144&gt;+INDEX('Sch 10.1 Rate Design'!$F$9:$F$16,MATCH($C144,'Sch 10.1 Rate Design'!$B$9:$B$16,0)),+INDEX('Sch 10.1 Rate Design'!$F$9:$F$16,MATCH($C144,'Sch 10.1 Rate Design'!$B$9:$B$16,0))-INDEX('Sch 10.1 Rate Design'!$D$9:$D$16,MATCH($C144,'Sch 10.1 Rate Design'!$B$9:$B$16,0)), U144-INDEX('Sch 10.1 Rate Design'!$D$9:$D$16,MATCH($C144,'Sch 10.1 Rate Design'!$B$9:$B$16,0))),0)),"")</f>
        <v>500</v>
      </c>
      <c r="BF144" s="324">
        <f>IF($A144&lt;&gt;"",IF(OR(V144="",V144=0),0,+IF(V144&gt;+INDEX('Sch 10.1 Rate Design'!$D$9:$D$16,MATCH($C144,'Sch 10.1 Rate Design'!$B$9:$B$16,0)),IF(V144&gt;+INDEX('Sch 10.1 Rate Design'!$F$9:$F$16,MATCH($C144,'Sch 10.1 Rate Design'!$B$9:$B$16,0)),+INDEX('Sch 10.1 Rate Design'!$F$9:$F$16,MATCH($C144,'Sch 10.1 Rate Design'!$B$9:$B$16,0))-INDEX('Sch 10.1 Rate Design'!$D$9:$D$16,MATCH($C144,'Sch 10.1 Rate Design'!$B$9:$B$16,0)), V144-INDEX('Sch 10.1 Rate Design'!$D$9:$D$16,MATCH($C144,'Sch 10.1 Rate Design'!$B$9:$B$16,0))),0)),"")</f>
        <v>413.07428999999996</v>
      </c>
      <c r="BG144" s="324">
        <f>IF($A144&lt;&gt;"",IF(OR(W144="",W144=0),0,+IF(W144&gt;+INDEX('Sch 10.1 Rate Design'!$D$9:$D$16,MATCH($C144,'Sch 10.1 Rate Design'!$B$9:$B$16,0)),IF(W144&gt;+INDEX('Sch 10.1 Rate Design'!$F$9:$F$16,MATCH($C144,'Sch 10.1 Rate Design'!$B$9:$B$16,0)),+INDEX('Sch 10.1 Rate Design'!$F$9:$F$16,MATCH($C144,'Sch 10.1 Rate Design'!$B$9:$B$16,0))-INDEX('Sch 10.1 Rate Design'!$D$9:$D$16,MATCH($C144,'Sch 10.1 Rate Design'!$B$9:$B$16,0)), W144-INDEX('Sch 10.1 Rate Design'!$D$9:$D$16,MATCH($C144,'Sch 10.1 Rate Design'!$B$9:$B$16,0))),0)),"")</f>
        <v>342.22335999999996</v>
      </c>
      <c r="BH144" s="324">
        <f>IF($A144&lt;&gt;"",IF(OR(X144="",X144=0),0,+IF(X144&gt;+INDEX('Sch 10.1 Rate Design'!$D$9:$D$16,MATCH($C144,'Sch 10.1 Rate Design'!$B$9:$B$16,0)),IF(X144&gt;+INDEX('Sch 10.1 Rate Design'!$F$9:$F$16,MATCH($C144,'Sch 10.1 Rate Design'!$B$9:$B$16,0)),+INDEX('Sch 10.1 Rate Design'!$F$9:$F$16,MATCH($C144,'Sch 10.1 Rate Design'!$B$9:$B$16,0))-INDEX('Sch 10.1 Rate Design'!$D$9:$D$16,MATCH($C144,'Sch 10.1 Rate Design'!$B$9:$B$16,0)), X144-INDEX('Sch 10.1 Rate Design'!$D$9:$D$16,MATCH($C144,'Sch 10.1 Rate Design'!$B$9:$B$16,0))),0)),"")</f>
        <v>368.95956000000001</v>
      </c>
      <c r="BI144" s="545">
        <f>IF($A144&lt;&gt;"",IF(OR(Y144="",Y144=0),0,+IF(Y144&gt;+INDEX('Sch 10.1 Rate Design'!$D$9:$D$16,MATCH($C144,'Sch 10.1 Rate Design'!$B$9:$B$16,0)),IF(Y144&gt;+INDEX('Sch 10.1 Rate Design'!$F$9:$F$16,MATCH($C144,'Sch 10.1 Rate Design'!$B$9:$B$16,0)),+INDEX('Sch 10.1 Rate Design'!$F$9:$F$16,MATCH($C144,'Sch 10.1 Rate Design'!$B$9:$B$16,0))-INDEX('Sch 10.1 Rate Design'!$D$9:$D$16,MATCH($C144,'Sch 10.1 Rate Design'!$B$9:$B$16,0)), Y144-INDEX('Sch 10.1 Rate Design'!$D$9:$D$16,MATCH($C144,'Sch 10.1 Rate Design'!$B$9:$B$16,0))),0)),"")</f>
        <v>460.39736399999998</v>
      </c>
      <c r="BJ144" s="692">
        <f>IF($A144&lt;&gt;"",IF(OR(N144="",N144=0), 0, AX144/'Sch 10.1 Rate Design'!$Z$25*INDEX('Sch 10.1 Rate Design'!$G$9:$G$16,MATCH($C144,'Sch 10.1 Rate Design'!$B$9:$B$16,0))),"")</f>
        <v>8.0208600000000008</v>
      </c>
      <c r="BK144" s="548">
        <f>IF($A144&lt;&gt;"",IF(OR(O144="",O144=0), 0, AY144/'Sch 10.1 Rate Design'!$Z$25*INDEX('Sch 10.1 Rate Design'!$G$9:$G$16,MATCH($C144,'Sch 10.1 Rate Design'!$B$9:$B$16,0))),"")</f>
        <v>8.0208600000000008</v>
      </c>
      <c r="BL144" s="548">
        <f>IF($A144&lt;&gt;"",IF(OR(P144="",P144=0), 0, AZ144/'Sch 10.1 Rate Design'!$Z$25*INDEX('Sch 10.1 Rate Design'!$G$9:$G$16,MATCH($C144,'Sch 10.1 Rate Design'!$B$9:$B$16,0))),"")</f>
        <v>10</v>
      </c>
      <c r="BM144" s="548">
        <f>IF($A144&lt;&gt;"",IF(OR(Q144="",Q144=0), 0, BA144/'Sch 10.1 Rate Design'!$Z$25*INDEX('Sch 10.1 Rate Design'!$G$9:$G$16,MATCH($C144,'Sch 10.1 Rate Design'!$B$9:$B$16,0))),"")</f>
        <v>10</v>
      </c>
      <c r="BN144" s="548">
        <f>IF($A144&lt;&gt;"",IF(OR(R144="",R144=0), 0, BB144/'Sch 10.1 Rate Design'!$Z$25*INDEX('Sch 10.1 Rate Design'!$G$9:$G$16,MATCH($C144,'Sch 10.1 Rate Design'!$B$9:$B$16,0))),"")</f>
        <v>9.4646147999999997</v>
      </c>
      <c r="BO144" s="548">
        <f>IF($A144&lt;&gt;"",IF(OR(S144="",S144=0), 0, BC144/'Sch 10.1 Rate Design'!$Z$25*INDEX('Sch 10.1 Rate Design'!$G$9:$G$16,MATCH($C144,'Sch 10.1 Rate Design'!$B$9:$B$16,0))),"")</f>
        <v>8.9566269999999992</v>
      </c>
      <c r="BP144" s="548">
        <f>IF($A144&lt;&gt;"",IF(OR(T144="",T144=0), 0, BD144/'Sch 10.1 Rate Design'!$Z$25*INDEX('Sch 10.1 Rate Design'!$G$9:$G$16,MATCH($C144,'Sch 10.1 Rate Design'!$B$9:$B$16,0))),"")</f>
        <v>10</v>
      </c>
      <c r="BQ144" s="548">
        <f>IF($A144&lt;&gt;"",IF(OR(U144="",U144=0), 0, BE144/'Sch 10.1 Rate Design'!$Z$25*INDEX('Sch 10.1 Rate Design'!$G$9:$G$16,MATCH($C144,'Sch 10.1 Rate Design'!$B$9:$B$16,0))),"")</f>
        <v>10</v>
      </c>
      <c r="BR144" s="548">
        <f>IF($A144&lt;&gt;"",IF(OR(V144="",V144=0), 0, BF144/'Sch 10.1 Rate Design'!$Z$25*INDEX('Sch 10.1 Rate Design'!$G$9:$G$16,MATCH($C144,'Sch 10.1 Rate Design'!$B$9:$B$16,0))),"")</f>
        <v>8.2614857999999991</v>
      </c>
      <c r="BS144" s="548">
        <f>IF($A144&lt;&gt;"",IF(OR(W144="",W144=0), 0, BG144/'Sch 10.1 Rate Design'!$Z$25*INDEX('Sch 10.1 Rate Design'!$G$9:$G$16,MATCH($C144,'Sch 10.1 Rate Design'!$B$9:$B$16,0))),"")</f>
        <v>6.8444671999999995</v>
      </c>
      <c r="BT144" s="548">
        <f>IF($A144&lt;&gt;"",IF(OR(X144="",X144=0), 0, BH144/'Sch 10.1 Rate Design'!$Z$25*INDEX('Sch 10.1 Rate Design'!$G$9:$G$16,MATCH($C144,'Sch 10.1 Rate Design'!$B$9:$B$16,0))),"")</f>
        <v>7.3791912000000002</v>
      </c>
      <c r="BU144" s="547">
        <f>IF($A144&lt;&gt;"",IF(OR(Y144="",Y144=0), 0, BI144/'Sch 10.1 Rate Design'!$Z$25*INDEX('Sch 10.1 Rate Design'!$G$9:$G$16,MATCH($C144,'Sch 10.1 Rate Design'!$B$9:$B$16,0))),"")</f>
        <v>9.2079472799999991</v>
      </c>
      <c r="BV144" s="546">
        <f>IF($A144&lt;&gt;"",IF(OR(N144="",N144=0),0,+IF(N144&gt;+INDEX('Sch 10.1 Rate Design'!$F$9:$F$16,MATCH($C144,'Sch 10.1 Rate Design'!$B$9:$B$16,0)),IF(N144&gt;+INDEX('Sch 10.1 Rate Design'!$H$9:$H$16,MATCH($C144,'Sch 10.1 Rate Design'!$B$9:$B$16,0)),+INDEX('Sch 10.1 Rate Design'!$H$9:$H$16,MATCH($C144,'Sch 10.1 Rate Design'!$B$9:$B$16,0))-INDEX('Sch 10.1 Rate Design'!$F$9:$F$16,MATCH($C144,'Sch 10.1 Rate Design'!$B$9:$B$16,0)), N144-INDEX('Sch 10.1 Rate Design'!$F$9:$F$16,MATCH($C144,'Sch 10.1 Rate Design'!$B$9:$B$16,0))), 0)),"")</f>
        <v>0</v>
      </c>
      <c r="BW144" s="324">
        <f>IF($A144&lt;&gt;"",IF(OR(O144="",O144=0),0,+IF(O144&gt;+INDEX('Sch 10.1 Rate Design'!$F$9:$F$16,MATCH($C144,'Sch 10.1 Rate Design'!$B$9:$B$16,0)),IF(O144&gt;+INDEX('Sch 10.1 Rate Design'!$H$9:$H$16,MATCH($C144,'Sch 10.1 Rate Design'!$B$9:$B$16,0)),+INDEX('Sch 10.1 Rate Design'!$H$9:$H$16,MATCH($C144,'Sch 10.1 Rate Design'!$B$9:$B$16,0))-INDEX('Sch 10.1 Rate Design'!$F$9:$F$16,MATCH($C144,'Sch 10.1 Rate Design'!$B$9:$B$16,0)), O144-INDEX('Sch 10.1 Rate Design'!$F$9:$F$16,MATCH($C144,'Sch 10.1 Rate Design'!$B$9:$B$16,0))), 0)),"")</f>
        <v>0</v>
      </c>
      <c r="BX144" s="324">
        <f>IF($A144&lt;&gt;"",IF(OR(P144="",P144=0),0,+IF(P144&gt;+INDEX('Sch 10.1 Rate Design'!$F$9:$F$16,MATCH($C144,'Sch 10.1 Rate Design'!$B$9:$B$16,0)),IF(P144&gt;+INDEX('Sch 10.1 Rate Design'!$H$9:$H$16,MATCH($C144,'Sch 10.1 Rate Design'!$B$9:$B$16,0)),+INDEX('Sch 10.1 Rate Design'!$H$9:$H$16,MATCH($C144,'Sch 10.1 Rate Design'!$B$9:$B$16,0))-INDEX('Sch 10.1 Rate Design'!$F$9:$F$16,MATCH($C144,'Sch 10.1 Rate Design'!$B$9:$B$16,0)), P144-INDEX('Sch 10.1 Rate Design'!$F$9:$F$16,MATCH($C144,'Sch 10.1 Rate Design'!$B$9:$B$16,0))), 0)),"")</f>
        <v>250</v>
      </c>
      <c r="BY144" s="324">
        <f>IF($A144&lt;&gt;"",IF(OR(Q144="",Q144=0),0,+IF(Q144&gt;+INDEX('Sch 10.1 Rate Design'!$F$9:$F$16,MATCH($C144,'Sch 10.1 Rate Design'!$B$9:$B$16,0)),IF(Q144&gt;+INDEX('Sch 10.1 Rate Design'!$H$9:$H$16,MATCH($C144,'Sch 10.1 Rate Design'!$B$9:$B$16,0)),+INDEX('Sch 10.1 Rate Design'!$H$9:$H$16,MATCH($C144,'Sch 10.1 Rate Design'!$B$9:$B$16,0))-INDEX('Sch 10.1 Rate Design'!$F$9:$F$16,MATCH($C144,'Sch 10.1 Rate Design'!$B$9:$B$16,0)), Q144-INDEX('Sch 10.1 Rate Design'!$F$9:$F$16,MATCH($C144,'Sch 10.1 Rate Design'!$B$9:$B$16,0))), 0)),"")</f>
        <v>57.449769999999944</v>
      </c>
      <c r="BZ144" s="324">
        <f>IF($A144&lt;&gt;"",IF(OR(R144="",R144=0),0,+IF(R144&gt;+INDEX('Sch 10.1 Rate Design'!$F$9:$F$16,MATCH($C144,'Sch 10.1 Rate Design'!$B$9:$B$16,0)),IF(R144&gt;+INDEX('Sch 10.1 Rate Design'!$H$9:$H$16,MATCH($C144,'Sch 10.1 Rate Design'!$B$9:$B$16,0)),+INDEX('Sch 10.1 Rate Design'!$H$9:$H$16,MATCH($C144,'Sch 10.1 Rate Design'!$B$9:$B$16,0))-INDEX('Sch 10.1 Rate Design'!$F$9:$F$16,MATCH($C144,'Sch 10.1 Rate Design'!$B$9:$B$16,0)), R144-INDEX('Sch 10.1 Rate Design'!$F$9:$F$16,MATCH($C144,'Sch 10.1 Rate Design'!$B$9:$B$16,0))), 0)),"")</f>
        <v>0</v>
      </c>
      <c r="CA144" s="324">
        <f>IF($A144&lt;&gt;"",IF(OR(S144="",S144=0),0,+IF(S144&gt;+INDEX('Sch 10.1 Rate Design'!$F$9:$F$16,MATCH($C144,'Sch 10.1 Rate Design'!$B$9:$B$16,0)),IF(S144&gt;+INDEX('Sch 10.1 Rate Design'!$H$9:$H$16,MATCH($C144,'Sch 10.1 Rate Design'!$B$9:$B$16,0)),+INDEX('Sch 10.1 Rate Design'!$H$9:$H$16,MATCH($C144,'Sch 10.1 Rate Design'!$B$9:$B$16,0))-INDEX('Sch 10.1 Rate Design'!$F$9:$F$16,MATCH($C144,'Sch 10.1 Rate Design'!$B$9:$B$16,0)), S144-INDEX('Sch 10.1 Rate Design'!$F$9:$F$16,MATCH($C144,'Sch 10.1 Rate Design'!$B$9:$B$16,0))), 0)),"")</f>
        <v>0</v>
      </c>
      <c r="CB144" s="324">
        <f>IF($A144&lt;&gt;"",IF(OR(T144="",T144=0),0,+IF(T144&gt;+INDEX('Sch 10.1 Rate Design'!$F$9:$F$16,MATCH($C144,'Sch 10.1 Rate Design'!$B$9:$B$16,0)),IF(T144&gt;+INDEX('Sch 10.1 Rate Design'!$H$9:$H$16,MATCH($C144,'Sch 10.1 Rate Design'!$B$9:$B$16,0)),+INDEX('Sch 10.1 Rate Design'!$H$9:$H$16,MATCH($C144,'Sch 10.1 Rate Design'!$B$9:$B$16,0))-INDEX('Sch 10.1 Rate Design'!$F$9:$F$16,MATCH($C144,'Sch 10.1 Rate Design'!$B$9:$B$16,0)), T144-INDEX('Sch 10.1 Rate Design'!$F$9:$F$16,MATCH($C144,'Sch 10.1 Rate Design'!$B$9:$B$16,0))), 0)),"")</f>
        <v>42.744860000000017</v>
      </c>
      <c r="CC144" s="324">
        <f>IF($A144&lt;&gt;"",IF(OR(U144="",U144=0),0,+IF(U144&gt;+INDEX('Sch 10.1 Rate Design'!$F$9:$F$16,MATCH($C144,'Sch 10.1 Rate Design'!$B$9:$B$16,0)),IF(U144&gt;+INDEX('Sch 10.1 Rate Design'!$H$9:$H$16,MATCH($C144,'Sch 10.1 Rate Design'!$B$9:$B$16,0)),+INDEX('Sch 10.1 Rate Design'!$H$9:$H$16,MATCH($C144,'Sch 10.1 Rate Design'!$B$9:$B$16,0))-INDEX('Sch 10.1 Rate Design'!$F$9:$F$16,MATCH($C144,'Sch 10.1 Rate Design'!$B$9:$B$16,0)), U144-INDEX('Sch 10.1 Rate Design'!$F$9:$F$16,MATCH($C144,'Sch 10.1 Rate Design'!$B$9:$B$16,0))), 0)),"")</f>
        <v>134.98474999999996</v>
      </c>
      <c r="CD144" s="324">
        <f>IF($A144&lt;&gt;"",IF(OR(V144="",V144=0),0,+IF(V144&gt;+INDEX('Sch 10.1 Rate Design'!$F$9:$F$16,MATCH($C144,'Sch 10.1 Rate Design'!$B$9:$B$16,0)),IF(V144&gt;+INDEX('Sch 10.1 Rate Design'!$H$9:$H$16,MATCH($C144,'Sch 10.1 Rate Design'!$B$9:$B$16,0)),+INDEX('Sch 10.1 Rate Design'!$H$9:$H$16,MATCH($C144,'Sch 10.1 Rate Design'!$B$9:$B$16,0))-INDEX('Sch 10.1 Rate Design'!$F$9:$F$16,MATCH($C144,'Sch 10.1 Rate Design'!$B$9:$B$16,0)), V144-INDEX('Sch 10.1 Rate Design'!$F$9:$F$16,MATCH($C144,'Sch 10.1 Rate Design'!$B$9:$B$16,0))), 0)),"")</f>
        <v>0</v>
      </c>
      <c r="CE144" s="324">
        <f>IF($A144&lt;&gt;"",IF(OR(W144="",W144=0),0,+IF(W144&gt;+INDEX('Sch 10.1 Rate Design'!$F$9:$F$16,MATCH($C144,'Sch 10.1 Rate Design'!$B$9:$B$16,0)),IF(W144&gt;+INDEX('Sch 10.1 Rate Design'!$H$9:$H$16,MATCH($C144,'Sch 10.1 Rate Design'!$B$9:$B$16,0)),+INDEX('Sch 10.1 Rate Design'!$H$9:$H$16,MATCH($C144,'Sch 10.1 Rate Design'!$B$9:$B$16,0))-INDEX('Sch 10.1 Rate Design'!$F$9:$F$16,MATCH($C144,'Sch 10.1 Rate Design'!$B$9:$B$16,0)), W144-INDEX('Sch 10.1 Rate Design'!$F$9:$F$16,MATCH($C144,'Sch 10.1 Rate Design'!$B$9:$B$16,0))), 0)),"")</f>
        <v>0</v>
      </c>
      <c r="CF144" s="324">
        <f>IF($A144&lt;&gt;"",IF(OR(X144="",X144=0),0,+IF(X144&gt;+INDEX('Sch 10.1 Rate Design'!$F$9:$F$16,MATCH($C144,'Sch 10.1 Rate Design'!$B$9:$B$16,0)),IF(X144&gt;+INDEX('Sch 10.1 Rate Design'!$H$9:$H$16,MATCH($C144,'Sch 10.1 Rate Design'!$B$9:$B$16,0)),+INDEX('Sch 10.1 Rate Design'!$H$9:$H$16,MATCH($C144,'Sch 10.1 Rate Design'!$B$9:$B$16,0))-INDEX('Sch 10.1 Rate Design'!$F$9:$F$16,MATCH($C144,'Sch 10.1 Rate Design'!$B$9:$B$16,0)), X144-INDEX('Sch 10.1 Rate Design'!$F$9:$F$16,MATCH($C144,'Sch 10.1 Rate Design'!$B$9:$B$16,0))), 0)),"")</f>
        <v>0</v>
      </c>
      <c r="CG144" s="545">
        <f>IF($A144&lt;&gt;"",IF(OR(Y144="",Y144=0),0,+IF(Y144&gt;+INDEX('Sch 10.1 Rate Design'!$F$9:$F$16,MATCH($C144,'Sch 10.1 Rate Design'!$B$9:$B$16,0)),IF(Y144&gt;+INDEX('Sch 10.1 Rate Design'!$H$9:$H$16,MATCH($C144,'Sch 10.1 Rate Design'!$B$9:$B$16,0)),+INDEX('Sch 10.1 Rate Design'!$H$9:$H$16,MATCH($C144,'Sch 10.1 Rate Design'!$B$9:$B$16,0))-INDEX('Sch 10.1 Rate Design'!$F$9:$F$16,MATCH($C144,'Sch 10.1 Rate Design'!$B$9:$B$16,0)), Y144-INDEX('Sch 10.1 Rate Design'!$F$9:$F$16,MATCH($C144,'Sch 10.1 Rate Design'!$B$9:$B$16,0))), 0)),"")</f>
        <v>0</v>
      </c>
      <c r="CH144" s="692">
        <f>IF($A144&lt;&gt;"",IF(OR(N144="",N144=0), 0, BV144/'Sch 10.1 Rate Design'!$Z$25*INDEX('Sch 10.1 Rate Design'!$I$9:$I$16,MATCH($C144,'Sch 10.1 Rate Design'!$B$9:$B$16,0))),"")</f>
        <v>0</v>
      </c>
      <c r="CI144" s="548">
        <f>IF($A144&lt;&gt;"",IF(OR(O144="",O144=0), 0, BW144/'Sch 10.1 Rate Design'!$Z$25*INDEX('Sch 10.1 Rate Design'!$I$9:$I$16,MATCH($C144,'Sch 10.1 Rate Design'!$B$9:$B$16,0))),"")</f>
        <v>0</v>
      </c>
      <c r="CJ144" s="548">
        <f>IF($A144&lt;&gt;"",IF(OR(P144="",P144=0), 0, BX144/'Sch 10.1 Rate Design'!$Z$25*INDEX('Sch 10.1 Rate Design'!$I$9:$I$16,MATCH($C144,'Sch 10.1 Rate Design'!$B$9:$B$16,0))),"")</f>
        <v>10</v>
      </c>
      <c r="CK144" s="548">
        <f>IF($A144&lt;&gt;"",IF(OR(Q144="",Q144=0), 0, BY144/'Sch 10.1 Rate Design'!$Z$25*INDEX('Sch 10.1 Rate Design'!$I$9:$I$16,MATCH($C144,'Sch 10.1 Rate Design'!$B$9:$B$16,0))),"")</f>
        <v>2.2979907999999978</v>
      </c>
      <c r="CL144" s="548">
        <f>IF($A144&lt;&gt;"",IF(OR(R144="",R144=0), 0, BZ144/'Sch 10.1 Rate Design'!$Z$25*INDEX('Sch 10.1 Rate Design'!$I$9:$I$16,MATCH($C144,'Sch 10.1 Rate Design'!$B$9:$B$16,0))),"")</f>
        <v>0</v>
      </c>
      <c r="CM144" s="548">
        <f>IF($A144&lt;&gt;"",IF(OR(S144="",S144=0), 0, CA144/'Sch 10.1 Rate Design'!$Z$25*INDEX('Sch 10.1 Rate Design'!$I$9:$I$16,MATCH($C144,'Sch 10.1 Rate Design'!$B$9:$B$16,0))),"")</f>
        <v>0</v>
      </c>
      <c r="CN144" s="548">
        <f>IF($A144&lt;&gt;"",IF(OR(T144="",T144=0), 0, CB144/'Sch 10.1 Rate Design'!$Z$25*INDEX('Sch 10.1 Rate Design'!$I$9:$I$16,MATCH($C144,'Sch 10.1 Rate Design'!$B$9:$B$16,0))),"")</f>
        <v>1.7097944000000007</v>
      </c>
      <c r="CO144" s="548">
        <f>IF($A144&lt;&gt;"",IF(OR(U144="",U144=0), 0, CC144/'Sch 10.1 Rate Design'!$Z$25*INDEX('Sch 10.1 Rate Design'!$I$9:$I$16,MATCH($C144,'Sch 10.1 Rate Design'!$B$9:$B$16,0))),"")</f>
        <v>5.3993899999999986</v>
      </c>
      <c r="CP144" s="548">
        <f>IF($A144&lt;&gt;"",IF(OR(V144="",V144=0), 0, CD144/'Sch 10.1 Rate Design'!$Z$25*INDEX('Sch 10.1 Rate Design'!$I$9:$I$16,MATCH($C144,'Sch 10.1 Rate Design'!$B$9:$B$16,0))),"")</f>
        <v>0</v>
      </c>
      <c r="CQ144" s="548">
        <f>IF($A144&lt;&gt;"",IF(OR(W144="",W144=0), 0, CE144/'Sch 10.1 Rate Design'!$Z$25*INDEX('Sch 10.1 Rate Design'!$I$9:$I$16,MATCH($C144,'Sch 10.1 Rate Design'!$B$9:$B$16,0))),"")</f>
        <v>0</v>
      </c>
      <c r="CR144" s="548">
        <f>IF($A144&lt;&gt;"",IF(OR(X144="",X144=0), 0, CF144/'Sch 10.1 Rate Design'!$Z$25*INDEX('Sch 10.1 Rate Design'!$I$9:$I$16,MATCH($C144,'Sch 10.1 Rate Design'!$B$9:$B$16,0))),"")</f>
        <v>0</v>
      </c>
      <c r="CS144" s="547">
        <f>IF($A144&lt;&gt;"",IF(OR(Y144="",Y144=0), 0, CG144/'Sch 10.1 Rate Design'!$Z$25*INDEX('Sch 10.1 Rate Design'!$I$9:$I$16,MATCH($C144,'Sch 10.1 Rate Design'!$B$9:$B$16,0))),"")</f>
        <v>0</v>
      </c>
      <c r="CT144" s="546">
        <f>IF($A144&lt;&gt;"",IF(OR(N144="",N144=0),0,IF(N144&gt;INDEX('Sch 10.1 Rate Design'!$J$9:$J$16,MATCH($C144,'Sch 10.1 Rate Design'!$B$9:$B$16,0)),N144-INDEX('Sch 10.1 Rate Design'!$J$9:$J$16,MATCH($C144,'Sch 10.1 Rate Design'!$B$9:$B$16,0)),0)),"")</f>
        <v>0</v>
      </c>
      <c r="CU144" s="324">
        <f>IF($A144&lt;&gt;"",IF(OR(O144="",O144=0),0,IF(O144&gt;INDEX('Sch 10.1 Rate Design'!$J$9:$J$16,MATCH($C144,'Sch 10.1 Rate Design'!$B$9:$B$16,0)),O144-INDEX('Sch 10.1 Rate Design'!$J$9:$J$16,MATCH($C144,'Sch 10.1 Rate Design'!$B$9:$B$16,0)),0)),"")</f>
        <v>0</v>
      </c>
      <c r="CV144" s="324">
        <f>IF($A144&lt;&gt;"",IF(OR(P144="",P144=0),0,IF(P144&gt;INDEX('Sch 10.1 Rate Design'!$J$9:$J$16,MATCH($C144,'Sch 10.1 Rate Design'!$B$9:$B$16,0)),P144-INDEX('Sch 10.1 Rate Design'!$J$9:$J$16,MATCH($C144,'Sch 10.1 Rate Design'!$B$9:$B$16,0)),0)),"")</f>
        <v>764.94254000000001</v>
      </c>
      <c r="CW144" s="324">
        <f>IF($A144&lt;&gt;"",IF(OR(Q144="",Q144=0),0,IF(Q144&gt;INDEX('Sch 10.1 Rate Design'!$J$9:$J$16,MATCH($C144,'Sch 10.1 Rate Design'!$B$9:$B$16,0)),Q144-INDEX('Sch 10.1 Rate Design'!$J$9:$J$16,MATCH($C144,'Sch 10.1 Rate Design'!$B$9:$B$16,0)),0)),"")</f>
        <v>0</v>
      </c>
      <c r="CX144" s="324">
        <f>IF($A144&lt;&gt;"",IF(OR(R144="",R144=0),0,IF(R144&gt;INDEX('Sch 10.1 Rate Design'!$J$9:$J$16,MATCH($C144,'Sch 10.1 Rate Design'!$B$9:$B$16,0)),R144-INDEX('Sch 10.1 Rate Design'!$J$9:$J$16,MATCH($C144,'Sch 10.1 Rate Design'!$B$9:$B$16,0)),0)),"")</f>
        <v>0</v>
      </c>
      <c r="CY144" s="324">
        <f>IF($A144&lt;&gt;"",IF(OR(S144="",S144=0),0,IF(S144&gt;INDEX('Sch 10.1 Rate Design'!$J$9:$J$16,MATCH($C144,'Sch 10.1 Rate Design'!$B$9:$B$16,0)),S144-INDEX('Sch 10.1 Rate Design'!$J$9:$J$16,MATCH($C144,'Sch 10.1 Rate Design'!$B$9:$B$16,0)),0)),"")</f>
        <v>0</v>
      </c>
      <c r="CZ144" s="324">
        <f>IF($A144&lt;&gt;"",IF(OR(T144="",T144=0),0,IF(T144&gt;INDEX('Sch 10.1 Rate Design'!$J$9:$J$16,MATCH($C144,'Sch 10.1 Rate Design'!$B$9:$B$16,0)),T144-INDEX('Sch 10.1 Rate Design'!$J$9:$J$16,MATCH($C144,'Sch 10.1 Rate Design'!$B$9:$B$16,0)),0)),"")</f>
        <v>0</v>
      </c>
      <c r="DA144" s="324">
        <f>IF($A144&lt;&gt;"",IF(OR(U144="",U144=0),0,IF(U144&gt;INDEX('Sch 10.1 Rate Design'!$J$9:$J$16,MATCH($C144,'Sch 10.1 Rate Design'!$B$9:$B$16,0)),U144-INDEX('Sch 10.1 Rate Design'!$J$9:$J$16,MATCH($C144,'Sch 10.1 Rate Design'!$B$9:$B$16,0)),0)),"")</f>
        <v>0</v>
      </c>
      <c r="DB144" s="324">
        <f>IF($A144&lt;&gt;"",IF(OR(V144="",V144=0),0,IF(V144&gt;INDEX('Sch 10.1 Rate Design'!$J$9:$J$16,MATCH($C144,'Sch 10.1 Rate Design'!$B$9:$B$16,0)),V144-INDEX('Sch 10.1 Rate Design'!$J$9:$J$16,MATCH($C144,'Sch 10.1 Rate Design'!$B$9:$B$16,0)),0)),"")</f>
        <v>0</v>
      </c>
      <c r="DC144" s="324">
        <f>IF($A144&lt;&gt;"",IF(OR(W144="",W144=0),0,IF(W144&gt;INDEX('Sch 10.1 Rate Design'!$J$9:$J$16,MATCH($C144,'Sch 10.1 Rate Design'!$B$9:$B$16,0)),W144-INDEX('Sch 10.1 Rate Design'!$J$9:$J$16,MATCH($C144,'Sch 10.1 Rate Design'!$B$9:$B$16,0)),0)),"")</f>
        <v>0</v>
      </c>
      <c r="DD144" s="324">
        <f>IF($A144&lt;&gt;"",IF(OR(X144="",X144=0),0,IF(X144&gt;INDEX('Sch 10.1 Rate Design'!$J$9:$J$16,MATCH($C144,'Sch 10.1 Rate Design'!$B$9:$B$16,0)),X144-INDEX('Sch 10.1 Rate Design'!$J$9:$J$16,MATCH($C144,'Sch 10.1 Rate Design'!$B$9:$B$16,0)),0)),"")</f>
        <v>0</v>
      </c>
      <c r="DE144" s="545">
        <f>IF($A144&lt;&gt;"",IF(OR(Y144="",Y144=0),0,IF(Y144&gt;INDEX('Sch 10.1 Rate Design'!$J$9:$J$16,MATCH($C144,'Sch 10.1 Rate Design'!$B$9:$B$16,0)),Y144-INDEX('Sch 10.1 Rate Design'!$J$9:$J$16,MATCH($C144,'Sch 10.1 Rate Design'!$B$9:$B$16,0)),0)),"")</f>
        <v>0</v>
      </c>
      <c r="DF144" s="692">
        <f>IF($A144&lt;&gt;"",IF(OR(N144="",N144=0), 0, CT144/'Sch 10.1 Rate Design'!$Z$25*INDEX('Sch 10.1 Rate Design'!$K$9:$K$16,MATCH($C144,'Sch 10.1 Rate Design'!$B$9:$B$16,0))),"")</f>
        <v>0</v>
      </c>
      <c r="DG144" s="548">
        <f>IF($A144&lt;&gt;"",IF(OR(O144="",O144=0), 0, CU144/'Sch 10.1 Rate Design'!$Z$25*INDEX('Sch 10.1 Rate Design'!$K$9:$K$16,MATCH($C144,'Sch 10.1 Rate Design'!$B$9:$B$16,0))),"")</f>
        <v>0</v>
      </c>
      <c r="DH144" s="548">
        <f>IF($A144&lt;&gt;"",IF(OR(P144="",P144=0), 0, CV144/'Sch 10.1 Rate Design'!$Z$25*INDEX('Sch 10.1 Rate Design'!$K$9:$K$16,MATCH($C144,'Sch 10.1 Rate Design'!$B$9:$B$16,0))),"")</f>
        <v>42.071839699999998</v>
      </c>
      <c r="DI144" s="548">
        <f>IF($A144&lt;&gt;"",IF(OR(Q144="",Q144=0), 0, CW144/'Sch 10.1 Rate Design'!$Z$25*INDEX('Sch 10.1 Rate Design'!$K$9:$K$16,MATCH($C144,'Sch 10.1 Rate Design'!$B$9:$B$16,0))),"")</f>
        <v>0</v>
      </c>
      <c r="DJ144" s="548">
        <f>IF($A144&lt;&gt;"",IF(OR(R144="",R144=0), 0, CX144/'Sch 10.1 Rate Design'!$Z$25*INDEX('Sch 10.1 Rate Design'!$K$9:$K$16,MATCH($C144,'Sch 10.1 Rate Design'!$B$9:$B$16,0))),"")</f>
        <v>0</v>
      </c>
      <c r="DK144" s="548">
        <f>IF($A144&lt;&gt;"",IF(OR(S144="",S144=0), 0, CY144/'Sch 10.1 Rate Design'!$Z$25*INDEX('Sch 10.1 Rate Design'!$K$9:$K$16,MATCH($C144,'Sch 10.1 Rate Design'!$B$9:$B$16,0))),"")</f>
        <v>0</v>
      </c>
      <c r="DL144" s="548">
        <f>IF($A144&lt;&gt;"",IF(OR(T144="",T144=0), 0, CZ144/'Sch 10.1 Rate Design'!$Z$25*INDEX('Sch 10.1 Rate Design'!$K$9:$K$16,MATCH($C144,'Sch 10.1 Rate Design'!$B$9:$B$16,0))),"")</f>
        <v>0</v>
      </c>
      <c r="DM144" s="548">
        <f>IF($A144&lt;&gt;"",IF(OR(U144="",U144=0), 0, DA144/'Sch 10.1 Rate Design'!$Z$25*INDEX('Sch 10.1 Rate Design'!$K$9:$K$16,MATCH($C144,'Sch 10.1 Rate Design'!$B$9:$B$16,0))),"")</f>
        <v>0</v>
      </c>
      <c r="DN144" s="548">
        <f>IF($A144&lt;&gt;"",IF(OR(V144="",V144=0), 0, DB144/'Sch 10.1 Rate Design'!$Z$25*INDEX('Sch 10.1 Rate Design'!$K$9:$K$16,MATCH($C144,'Sch 10.1 Rate Design'!$B$9:$B$16,0))),"")</f>
        <v>0</v>
      </c>
      <c r="DO144" s="548">
        <f>IF($A144&lt;&gt;"",IF(OR(W144="",W144=0), 0, DC144/'Sch 10.1 Rate Design'!$Z$25*INDEX('Sch 10.1 Rate Design'!$K$9:$K$16,MATCH($C144,'Sch 10.1 Rate Design'!$B$9:$B$16,0))),"")</f>
        <v>0</v>
      </c>
      <c r="DP144" s="548">
        <f>IF($A144&lt;&gt;"",IF(OR(X144="",X144=0), 0, DD144/'Sch 10.1 Rate Design'!$Z$25*INDEX('Sch 10.1 Rate Design'!$K$9:$K$16,MATCH($C144,'Sch 10.1 Rate Design'!$B$9:$B$16,0))),"")</f>
        <v>0</v>
      </c>
      <c r="DQ144" s="547">
        <f>IF($A144&lt;&gt;"",IF(OR(Y144="",Y144=0), 0, DE144/'Sch 10.1 Rate Design'!$Z$25*INDEX('Sch 10.1 Rate Design'!$K$9:$K$16,MATCH($C144,'Sch 10.1 Rate Design'!$B$9:$B$16,0))),"")</f>
        <v>0</v>
      </c>
      <c r="DR144" s="546">
        <f>IF($A144&lt;&gt;"",IF(OR(N144="",N144=0), 0,INDEX('Sch 10.1 Rate Design'!$D$9:$D$16,MATCH($C144,'Sch 10.1 Rate Design'!$B$9:$B$16,0))),"")</f>
        <v>0</v>
      </c>
      <c r="DS144" s="324">
        <f>IF($A144&lt;&gt;"",IF(OR(O144="",O144=0), 0,INDEX('Sch 10.1 Rate Design'!$D$9:$D$16,MATCH($C144,'Sch 10.1 Rate Design'!$B$9:$B$16,0))),"")</f>
        <v>0</v>
      </c>
      <c r="DT144" s="324">
        <f>IF($A144&lt;&gt;"",IF(OR(P144="",P144=0), 0,INDEX('Sch 10.1 Rate Design'!$D$9:$D$16,MATCH($C144,'Sch 10.1 Rate Design'!$B$9:$B$16,0))),"")</f>
        <v>0</v>
      </c>
      <c r="DU144" s="324">
        <f>IF($A144&lt;&gt;"",IF(OR(Q144="",Q144=0), 0,INDEX('Sch 10.1 Rate Design'!$D$9:$D$16,MATCH($C144,'Sch 10.1 Rate Design'!$B$9:$B$16,0))),"")</f>
        <v>0</v>
      </c>
      <c r="DV144" s="324">
        <f>IF($A144&lt;&gt;"",IF(OR(R144="",R144=0), 0,INDEX('Sch 10.1 Rate Design'!$D$9:$D$16,MATCH($C144,'Sch 10.1 Rate Design'!$B$9:$B$16,0))),"")</f>
        <v>0</v>
      </c>
      <c r="DW144" s="324">
        <f>IF($A144&lt;&gt;"",IF(OR(S144="",S144=0), 0,INDEX('Sch 10.1 Rate Design'!$D$9:$D$16,MATCH($C144,'Sch 10.1 Rate Design'!$B$9:$B$16,0))),"")</f>
        <v>0</v>
      </c>
      <c r="DX144" s="324">
        <f>IF($A144&lt;&gt;"",IF(OR(T144="",T144=0), 0,INDEX('Sch 10.1 Rate Design'!$D$9:$D$16,MATCH($C144,'Sch 10.1 Rate Design'!$B$9:$B$16,0))),"")</f>
        <v>0</v>
      </c>
      <c r="DY144" s="324">
        <f>IF($A144&lt;&gt;"",IF(OR(U144="",U144=0), 0,INDEX('Sch 10.1 Rate Design'!$D$9:$D$16,MATCH($C144,'Sch 10.1 Rate Design'!$B$9:$B$16,0))),"")</f>
        <v>0</v>
      </c>
      <c r="DZ144" s="324">
        <f>IF($A144&lt;&gt;"",IF(OR(V144="",V144=0), 0,INDEX('Sch 10.1 Rate Design'!$D$9:$D$16,MATCH($C144,'Sch 10.1 Rate Design'!$B$9:$B$16,0))),"")</f>
        <v>0</v>
      </c>
      <c r="EA144" s="324">
        <f>IF($A144&lt;&gt;"",IF(OR(W144="",W144=0), 0,INDEX('Sch 10.1 Rate Design'!$D$9:$D$16,MATCH($C144,'Sch 10.1 Rate Design'!$B$9:$B$16,0))),"")</f>
        <v>0</v>
      </c>
      <c r="EB144" s="324">
        <f>IF($A144&lt;&gt;"",IF(OR(X144="",X144=0), 0,INDEX('Sch 10.1 Rate Design'!$D$9:$D$16,MATCH($C144,'Sch 10.1 Rate Design'!$B$9:$B$16,0))),"")</f>
        <v>0</v>
      </c>
      <c r="EC144" s="545">
        <f>IF($A144&lt;&gt;"",IF(OR(Y144="",Y144=0), 0,INDEX('Sch 10.1 Rate Design'!$D$9:$D$16,MATCH($C144,'Sch 10.1 Rate Design'!$B$9:$B$16,0))),"")</f>
        <v>0</v>
      </c>
      <c r="ED144" s="546"/>
      <c r="EE144" s="324"/>
      <c r="EF144" s="324"/>
      <c r="EG144" s="324"/>
      <c r="EH144" s="324"/>
      <c r="EI144" s="324"/>
      <c r="EJ144" s="324"/>
      <c r="EK144" s="324"/>
      <c r="EL144" s="324"/>
      <c r="EM144" s="324"/>
      <c r="EN144" s="324"/>
      <c r="EO144" s="545"/>
      <c r="EP144" s="324"/>
    </row>
    <row r="145" spans="1:146" x14ac:dyDescent="0.2">
      <c r="A145" s="324">
        <f>IF(Inputs!AO141&lt;&gt;"",Inputs!AO141,"")</f>
        <v>40014907</v>
      </c>
      <c r="B145" s="324">
        <f t="shared" si="48"/>
        <v>135</v>
      </c>
      <c r="C145" s="727">
        <f>IF($A145&lt;&gt;"",Inputs!AN141,"")</f>
        <v>0.75</v>
      </c>
      <c r="D145" s="549">
        <f t="shared" si="40"/>
        <v>623.06725756000003</v>
      </c>
      <c r="E145" s="549">
        <f t="shared" si="41"/>
        <v>51.922271463333338</v>
      </c>
      <c r="F145" s="324">
        <f t="shared" si="42"/>
        <v>4670.5467779999999</v>
      </c>
      <c r="G145" s="324">
        <f t="shared" si="43"/>
        <v>389.21223149999997</v>
      </c>
      <c r="H145" s="790">
        <f t="shared" si="44"/>
        <v>2438.0740780000001</v>
      </c>
      <c r="I145" s="790">
        <f t="shared" si="45"/>
        <v>2232.4727000000003</v>
      </c>
      <c r="J145" s="790">
        <f t="shared" si="46"/>
        <v>6</v>
      </c>
      <c r="K145" s="790">
        <f t="shared" si="47"/>
        <v>6</v>
      </c>
      <c r="L145" s="787">
        <f t="shared" si="39"/>
        <v>347.57060000000001</v>
      </c>
      <c r="M145" s="787">
        <f t="shared" si="39"/>
        <v>323.240658</v>
      </c>
      <c r="N145" s="546">
        <f>IF($A145&lt;&gt;"",INDEX(Inputs!$AP141:$BA141,,MATCH('Sch 10.2 Rate Data'!N$7,Inputs!$AP$4:$BA$4,0)),"")</f>
        <v>401.04300000000001</v>
      </c>
      <c r="O145" s="324">
        <f>IF($A145&lt;&gt;"",INDEX(Inputs!$AP141:$BA141,,MATCH('Sch 10.2 Rate Data'!O$7,Inputs!$AP$4:$BA$4,0)),"")</f>
        <v>401.04300000000001</v>
      </c>
      <c r="P145" s="324">
        <f>IF($A145&lt;&gt;"",INDEX(Inputs!$AP141:$BA141,,MATCH('Sch 10.2 Rate Data'!P$7,Inputs!$AP$4:$BA$4,0)),"")</f>
        <v>521.35590000000002</v>
      </c>
      <c r="Q145" s="324">
        <f>IF($A145&lt;&gt;"",INDEX(Inputs!$AP141:$BA141,,MATCH('Sch 10.2 Rate Data'!Q$7,Inputs!$AP$4:$BA$4,0)),"")</f>
        <v>443.82092</v>
      </c>
      <c r="R145" s="324">
        <f>IF($A145&lt;&gt;"",INDEX(Inputs!$AP141:$BA141,,MATCH('Sch 10.2 Rate Data'!R$7,Inputs!$AP$4:$BA$4,0)),"")</f>
        <v>402.37980999999996</v>
      </c>
      <c r="S145" s="324">
        <f>IF($A145&lt;&gt;"",INDEX(Inputs!$AP141:$BA141,,MATCH('Sch 10.2 Rate Data'!S$7,Inputs!$AP$4:$BA$4,0)),"")</f>
        <v>561.46019999999999</v>
      </c>
      <c r="T145" s="324">
        <f>IF($A145&lt;&gt;"",INDEX(Inputs!$AP141:$BA141,,MATCH('Sch 10.2 Rate Data'!T$7,Inputs!$AP$4:$BA$4,0)),"")</f>
        <v>332.86568999999997</v>
      </c>
      <c r="U145" s="324">
        <f>IF($A145&lt;&gt;"",INDEX(Inputs!$AP141:$BA141,,MATCH('Sch 10.2 Rate Data'!U$7,Inputs!$AP$4:$BA$4,0)),"")</f>
        <v>401.04300000000001</v>
      </c>
      <c r="V145" s="324">
        <f>IF($A145&lt;&gt;"",INDEX(Inputs!$AP141:$BA141,,MATCH('Sch 10.2 Rate Data'!V$7,Inputs!$AP$4:$BA$4,0)),"")</f>
        <v>322.17120999999997</v>
      </c>
      <c r="W145" s="324">
        <f>IF($A145&lt;&gt;"",INDEX(Inputs!$AP141:$BA141,,MATCH('Sch 10.2 Rate Data'!W$7,Inputs!$AP$4:$BA$4,0)),"")</f>
        <v>212.55278999999999</v>
      </c>
      <c r="X145" s="324">
        <f>IF($A145&lt;&gt;"",INDEX(Inputs!$AP141:$BA141,,MATCH('Sch 10.2 Rate Data'!X$7,Inputs!$AP$4:$BA$4,0)),"")</f>
        <v>347.57060000000001</v>
      </c>
      <c r="Y145" s="545">
        <f>IF($A145&lt;&gt;"",INDEX(Inputs!$AP141:$BA141,,MATCH('Sch 10.2 Rate Data'!Y$7,Inputs!$AP$4:$BA$4,0)),"")</f>
        <v>323.240658</v>
      </c>
      <c r="Z145" s="692">
        <f t="shared" si="37"/>
        <v>52.020859999999999</v>
      </c>
      <c r="AA145" s="548">
        <f t="shared" si="37"/>
        <v>52.020859999999999</v>
      </c>
      <c r="AB145" s="548">
        <f t="shared" si="37"/>
        <v>54.854236</v>
      </c>
      <c r="AC145" s="548">
        <f t="shared" si="36"/>
        <v>52.876418399999999</v>
      </c>
      <c r="AD145" s="548">
        <f t="shared" si="36"/>
        <v>52.047596200000001</v>
      </c>
      <c r="AE145" s="548">
        <f t="shared" si="36"/>
        <v>56.458407999999999</v>
      </c>
      <c r="AF145" s="548">
        <f t="shared" si="36"/>
        <v>50.657313799999997</v>
      </c>
      <c r="AG145" s="548">
        <f t="shared" si="36"/>
        <v>52.020859999999999</v>
      </c>
      <c r="AH145" s="548">
        <f t="shared" si="36"/>
        <v>50.443424199999995</v>
      </c>
      <c r="AI145" s="548">
        <f t="shared" si="38"/>
        <v>48.251055800000003</v>
      </c>
      <c r="AJ145" s="548">
        <f t="shared" si="38"/>
        <v>50.951411999999998</v>
      </c>
      <c r="AK145" s="547">
        <f t="shared" si="38"/>
        <v>50.464813159999999</v>
      </c>
      <c r="AL145" s="692">
        <f>IF($A145&lt;&gt;"",IF(OR(N145="",N145=0), 0, INDEX('Sch 10.1 Rate Design'!$E$9:$E$16,MATCH($C145,'Sch 10.1 Rate Design'!$B$9:$B$16,0))),"")</f>
        <v>44</v>
      </c>
      <c r="AM145" s="548">
        <f>IF($A145&lt;&gt;"",IF(OR(O145="",O145=0), 0, INDEX('Sch 10.1 Rate Design'!$E$9:$E$16,MATCH($C145,'Sch 10.1 Rate Design'!$B$9:$B$16,0))),"")</f>
        <v>44</v>
      </c>
      <c r="AN145" s="548">
        <f>IF($A145&lt;&gt;"",IF(OR(P145="",P145=0), 0, INDEX('Sch 10.1 Rate Design'!$E$9:$E$16,MATCH($C145,'Sch 10.1 Rate Design'!$B$9:$B$16,0))),"")</f>
        <v>44</v>
      </c>
      <c r="AO145" s="548">
        <f>IF($A145&lt;&gt;"",IF(OR(Q145="",Q145=0), 0, INDEX('Sch 10.1 Rate Design'!$E$9:$E$16,MATCH($C145,'Sch 10.1 Rate Design'!$B$9:$B$16,0))),"")</f>
        <v>44</v>
      </c>
      <c r="AP145" s="548">
        <f>IF($A145&lt;&gt;"",IF(OR(R145="",R145=0), 0, INDEX('Sch 10.1 Rate Design'!$E$9:$E$16,MATCH($C145,'Sch 10.1 Rate Design'!$B$9:$B$16,0))),"")</f>
        <v>44</v>
      </c>
      <c r="AQ145" s="548">
        <f>IF($A145&lt;&gt;"",IF(OR(S145="",S145=0), 0, INDEX('Sch 10.1 Rate Design'!$E$9:$E$16,MATCH($C145,'Sch 10.1 Rate Design'!$B$9:$B$16,0))),"")</f>
        <v>44</v>
      </c>
      <c r="AR145" s="548">
        <f>IF($A145&lt;&gt;"",IF(OR(T145="",T145=0), 0, INDEX('Sch 10.1 Rate Design'!$E$9:$E$16,MATCH($C145,'Sch 10.1 Rate Design'!$B$9:$B$16,0))),"")</f>
        <v>44</v>
      </c>
      <c r="AS145" s="548">
        <f>IF($A145&lt;&gt;"",IF(OR(U145="",U145=0), 0, INDEX('Sch 10.1 Rate Design'!$E$9:$E$16,MATCH($C145,'Sch 10.1 Rate Design'!$B$9:$B$16,0))),"")</f>
        <v>44</v>
      </c>
      <c r="AT145" s="548">
        <f>IF($A145&lt;&gt;"",IF(OR(V145="",V145=0), 0, INDEX('Sch 10.1 Rate Design'!$E$9:$E$16,MATCH($C145,'Sch 10.1 Rate Design'!$B$9:$B$16,0))),"")</f>
        <v>44</v>
      </c>
      <c r="AU145" s="548">
        <f>IF($A145&lt;&gt;"",IF(OR(W145="",W145=0), 0, INDEX('Sch 10.1 Rate Design'!$E$9:$E$16,MATCH($C145,'Sch 10.1 Rate Design'!$B$9:$B$16,0))),"")</f>
        <v>44</v>
      </c>
      <c r="AV145" s="548">
        <f>IF($A145&lt;&gt;"",IF(OR(X145="",X145=0), 0, INDEX('Sch 10.1 Rate Design'!$E$9:$E$16,MATCH($C145,'Sch 10.1 Rate Design'!$B$9:$B$16,0))),"")</f>
        <v>44</v>
      </c>
      <c r="AW145" s="547">
        <f>IF($A145&lt;&gt;"",IF(OR(Y145="",Y145=0), 0, INDEX('Sch 10.1 Rate Design'!$E$9:$E$16,MATCH($C145,'Sch 10.1 Rate Design'!$B$9:$B$16,0))),"")</f>
        <v>44</v>
      </c>
      <c r="AX145" s="546">
        <f>IF($A145&lt;&gt;"",IF(OR(N145="",N145=0),0,+IF(N145&gt;+INDEX('Sch 10.1 Rate Design'!$D$9:$D$16,MATCH($C145,'Sch 10.1 Rate Design'!$B$9:$B$16,0)),IF(N145&gt;+INDEX('Sch 10.1 Rate Design'!$F$9:$F$16,MATCH($C145,'Sch 10.1 Rate Design'!$B$9:$B$16,0)),+INDEX('Sch 10.1 Rate Design'!$F$9:$F$16,MATCH($C145,'Sch 10.1 Rate Design'!$B$9:$B$16,0))-INDEX('Sch 10.1 Rate Design'!$D$9:$D$16,MATCH($C145,'Sch 10.1 Rate Design'!$B$9:$B$16,0)), N145-INDEX('Sch 10.1 Rate Design'!$D$9:$D$16,MATCH($C145,'Sch 10.1 Rate Design'!$B$9:$B$16,0))),0)),"")</f>
        <v>401.04300000000001</v>
      </c>
      <c r="AY145" s="324">
        <f>IF($A145&lt;&gt;"",IF(OR(O145="",O145=0),0,+IF(O145&gt;+INDEX('Sch 10.1 Rate Design'!$D$9:$D$16,MATCH($C145,'Sch 10.1 Rate Design'!$B$9:$B$16,0)),IF(O145&gt;+INDEX('Sch 10.1 Rate Design'!$F$9:$F$16,MATCH($C145,'Sch 10.1 Rate Design'!$B$9:$B$16,0)),+INDEX('Sch 10.1 Rate Design'!$F$9:$F$16,MATCH($C145,'Sch 10.1 Rate Design'!$B$9:$B$16,0))-INDEX('Sch 10.1 Rate Design'!$D$9:$D$16,MATCH($C145,'Sch 10.1 Rate Design'!$B$9:$B$16,0)), O145-INDEX('Sch 10.1 Rate Design'!$D$9:$D$16,MATCH($C145,'Sch 10.1 Rate Design'!$B$9:$B$16,0))),0)),"")</f>
        <v>401.04300000000001</v>
      </c>
      <c r="AZ145" s="324">
        <f>IF($A145&lt;&gt;"",IF(OR(P145="",P145=0),0,+IF(P145&gt;+INDEX('Sch 10.1 Rate Design'!$D$9:$D$16,MATCH($C145,'Sch 10.1 Rate Design'!$B$9:$B$16,0)),IF(P145&gt;+INDEX('Sch 10.1 Rate Design'!$F$9:$F$16,MATCH($C145,'Sch 10.1 Rate Design'!$B$9:$B$16,0)),+INDEX('Sch 10.1 Rate Design'!$F$9:$F$16,MATCH($C145,'Sch 10.1 Rate Design'!$B$9:$B$16,0))-INDEX('Sch 10.1 Rate Design'!$D$9:$D$16,MATCH($C145,'Sch 10.1 Rate Design'!$B$9:$B$16,0)), P145-INDEX('Sch 10.1 Rate Design'!$D$9:$D$16,MATCH($C145,'Sch 10.1 Rate Design'!$B$9:$B$16,0))),0)),"")</f>
        <v>500</v>
      </c>
      <c r="BA145" s="324">
        <f>IF($A145&lt;&gt;"",IF(OR(Q145="",Q145=0),0,+IF(Q145&gt;+INDEX('Sch 10.1 Rate Design'!$D$9:$D$16,MATCH($C145,'Sch 10.1 Rate Design'!$B$9:$B$16,0)),IF(Q145&gt;+INDEX('Sch 10.1 Rate Design'!$F$9:$F$16,MATCH($C145,'Sch 10.1 Rate Design'!$B$9:$B$16,0)),+INDEX('Sch 10.1 Rate Design'!$F$9:$F$16,MATCH($C145,'Sch 10.1 Rate Design'!$B$9:$B$16,0))-INDEX('Sch 10.1 Rate Design'!$D$9:$D$16,MATCH($C145,'Sch 10.1 Rate Design'!$B$9:$B$16,0)), Q145-INDEX('Sch 10.1 Rate Design'!$D$9:$D$16,MATCH($C145,'Sch 10.1 Rate Design'!$B$9:$B$16,0))),0)),"")</f>
        <v>443.82092</v>
      </c>
      <c r="BB145" s="324">
        <f>IF($A145&lt;&gt;"",IF(OR(R145="",R145=0),0,+IF(R145&gt;+INDEX('Sch 10.1 Rate Design'!$D$9:$D$16,MATCH($C145,'Sch 10.1 Rate Design'!$B$9:$B$16,0)),IF(R145&gt;+INDEX('Sch 10.1 Rate Design'!$F$9:$F$16,MATCH($C145,'Sch 10.1 Rate Design'!$B$9:$B$16,0)),+INDEX('Sch 10.1 Rate Design'!$F$9:$F$16,MATCH($C145,'Sch 10.1 Rate Design'!$B$9:$B$16,0))-INDEX('Sch 10.1 Rate Design'!$D$9:$D$16,MATCH($C145,'Sch 10.1 Rate Design'!$B$9:$B$16,0)), R145-INDEX('Sch 10.1 Rate Design'!$D$9:$D$16,MATCH($C145,'Sch 10.1 Rate Design'!$B$9:$B$16,0))),0)),"")</f>
        <v>402.37980999999996</v>
      </c>
      <c r="BC145" s="324">
        <f>IF($A145&lt;&gt;"",IF(OR(S145="",S145=0),0,+IF(S145&gt;+INDEX('Sch 10.1 Rate Design'!$D$9:$D$16,MATCH($C145,'Sch 10.1 Rate Design'!$B$9:$B$16,0)),IF(S145&gt;+INDEX('Sch 10.1 Rate Design'!$F$9:$F$16,MATCH($C145,'Sch 10.1 Rate Design'!$B$9:$B$16,0)),+INDEX('Sch 10.1 Rate Design'!$F$9:$F$16,MATCH($C145,'Sch 10.1 Rate Design'!$B$9:$B$16,0))-INDEX('Sch 10.1 Rate Design'!$D$9:$D$16,MATCH($C145,'Sch 10.1 Rate Design'!$B$9:$B$16,0)), S145-INDEX('Sch 10.1 Rate Design'!$D$9:$D$16,MATCH($C145,'Sch 10.1 Rate Design'!$B$9:$B$16,0))),0)),"")</f>
        <v>500</v>
      </c>
      <c r="BD145" s="324">
        <f>IF($A145&lt;&gt;"",IF(OR(T145="",T145=0),0,+IF(T145&gt;+INDEX('Sch 10.1 Rate Design'!$D$9:$D$16,MATCH($C145,'Sch 10.1 Rate Design'!$B$9:$B$16,0)),IF(T145&gt;+INDEX('Sch 10.1 Rate Design'!$F$9:$F$16,MATCH($C145,'Sch 10.1 Rate Design'!$B$9:$B$16,0)),+INDEX('Sch 10.1 Rate Design'!$F$9:$F$16,MATCH($C145,'Sch 10.1 Rate Design'!$B$9:$B$16,0))-INDEX('Sch 10.1 Rate Design'!$D$9:$D$16,MATCH($C145,'Sch 10.1 Rate Design'!$B$9:$B$16,0)), T145-INDEX('Sch 10.1 Rate Design'!$D$9:$D$16,MATCH($C145,'Sch 10.1 Rate Design'!$B$9:$B$16,0))),0)),"")</f>
        <v>332.86568999999997</v>
      </c>
      <c r="BE145" s="324">
        <f>IF($A145&lt;&gt;"",IF(OR(U145="",U145=0),0,+IF(U145&gt;+INDEX('Sch 10.1 Rate Design'!$D$9:$D$16,MATCH($C145,'Sch 10.1 Rate Design'!$B$9:$B$16,0)),IF(U145&gt;+INDEX('Sch 10.1 Rate Design'!$F$9:$F$16,MATCH($C145,'Sch 10.1 Rate Design'!$B$9:$B$16,0)),+INDEX('Sch 10.1 Rate Design'!$F$9:$F$16,MATCH($C145,'Sch 10.1 Rate Design'!$B$9:$B$16,0))-INDEX('Sch 10.1 Rate Design'!$D$9:$D$16,MATCH($C145,'Sch 10.1 Rate Design'!$B$9:$B$16,0)), U145-INDEX('Sch 10.1 Rate Design'!$D$9:$D$16,MATCH($C145,'Sch 10.1 Rate Design'!$B$9:$B$16,0))),0)),"")</f>
        <v>401.04300000000001</v>
      </c>
      <c r="BF145" s="324">
        <f>IF($A145&lt;&gt;"",IF(OR(V145="",V145=0),0,+IF(V145&gt;+INDEX('Sch 10.1 Rate Design'!$D$9:$D$16,MATCH($C145,'Sch 10.1 Rate Design'!$B$9:$B$16,0)),IF(V145&gt;+INDEX('Sch 10.1 Rate Design'!$F$9:$F$16,MATCH($C145,'Sch 10.1 Rate Design'!$B$9:$B$16,0)),+INDEX('Sch 10.1 Rate Design'!$F$9:$F$16,MATCH($C145,'Sch 10.1 Rate Design'!$B$9:$B$16,0))-INDEX('Sch 10.1 Rate Design'!$D$9:$D$16,MATCH($C145,'Sch 10.1 Rate Design'!$B$9:$B$16,0)), V145-INDEX('Sch 10.1 Rate Design'!$D$9:$D$16,MATCH($C145,'Sch 10.1 Rate Design'!$B$9:$B$16,0))),0)),"")</f>
        <v>322.17120999999997</v>
      </c>
      <c r="BG145" s="324">
        <f>IF($A145&lt;&gt;"",IF(OR(W145="",W145=0),0,+IF(W145&gt;+INDEX('Sch 10.1 Rate Design'!$D$9:$D$16,MATCH($C145,'Sch 10.1 Rate Design'!$B$9:$B$16,0)),IF(W145&gt;+INDEX('Sch 10.1 Rate Design'!$F$9:$F$16,MATCH($C145,'Sch 10.1 Rate Design'!$B$9:$B$16,0)),+INDEX('Sch 10.1 Rate Design'!$F$9:$F$16,MATCH($C145,'Sch 10.1 Rate Design'!$B$9:$B$16,0))-INDEX('Sch 10.1 Rate Design'!$D$9:$D$16,MATCH($C145,'Sch 10.1 Rate Design'!$B$9:$B$16,0)), W145-INDEX('Sch 10.1 Rate Design'!$D$9:$D$16,MATCH($C145,'Sch 10.1 Rate Design'!$B$9:$B$16,0))),0)),"")</f>
        <v>212.55278999999999</v>
      </c>
      <c r="BH145" s="324">
        <f>IF($A145&lt;&gt;"",IF(OR(X145="",X145=0),0,+IF(X145&gt;+INDEX('Sch 10.1 Rate Design'!$D$9:$D$16,MATCH($C145,'Sch 10.1 Rate Design'!$B$9:$B$16,0)),IF(X145&gt;+INDEX('Sch 10.1 Rate Design'!$F$9:$F$16,MATCH($C145,'Sch 10.1 Rate Design'!$B$9:$B$16,0)),+INDEX('Sch 10.1 Rate Design'!$F$9:$F$16,MATCH($C145,'Sch 10.1 Rate Design'!$B$9:$B$16,0))-INDEX('Sch 10.1 Rate Design'!$D$9:$D$16,MATCH($C145,'Sch 10.1 Rate Design'!$B$9:$B$16,0)), X145-INDEX('Sch 10.1 Rate Design'!$D$9:$D$16,MATCH($C145,'Sch 10.1 Rate Design'!$B$9:$B$16,0))),0)),"")</f>
        <v>347.57060000000001</v>
      </c>
      <c r="BI145" s="545">
        <f>IF($A145&lt;&gt;"",IF(OR(Y145="",Y145=0),0,+IF(Y145&gt;+INDEX('Sch 10.1 Rate Design'!$D$9:$D$16,MATCH($C145,'Sch 10.1 Rate Design'!$B$9:$B$16,0)),IF(Y145&gt;+INDEX('Sch 10.1 Rate Design'!$F$9:$F$16,MATCH($C145,'Sch 10.1 Rate Design'!$B$9:$B$16,0)),+INDEX('Sch 10.1 Rate Design'!$F$9:$F$16,MATCH($C145,'Sch 10.1 Rate Design'!$B$9:$B$16,0))-INDEX('Sch 10.1 Rate Design'!$D$9:$D$16,MATCH($C145,'Sch 10.1 Rate Design'!$B$9:$B$16,0)), Y145-INDEX('Sch 10.1 Rate Design'!$D$9:$D$16,MATCH($C145,'Sch 10.1 Rate Design'!$B$9:$B$16,0))),0)),"")</f>
        <v>323.240658</v>
      </c>
      <c r="BJ145" s="692">
        <f>IF($A145&lt;&gt;"",IF(OR(N145="",N145=0), 0, AX145/'Sch 10.1 Rate Design'!$Z$25*INDEX('Sch 10.1 Rate Design'!$G$9:$G$16,MATCH($C145,'Sch 10.1 Rate Design'!$B$9:$B$16,0))),"")</f>
        <v>8.0208600000000008</v>
      </c>
      <c r="BK145" s="548">
        <f>IF($A145&lt;&gt;"",IF(OR(O145="",O145=0), 0, AY145/'Sch 10.1 Rate Design'!$Z$25*INDEX('Sch 10.1 Rate Design'!$G$9:$G$16,MATCH($C145,'Sch 10.1 Rate Design'!$B$9:$B$16,0))),"")</f>
        <v>8.0208600000000008</v>
      </c>
      <c r="BL145" s="548">
        <f>IF($A145&lt;&gt;"",IF(OR(P145="",P145=0), 0, AZ145/'Sch 10.1 Rate Design'!$Z$25*INDEX('Sch 10.1 Rate Design'!$G$9:$G$16,MATCH($C145,'Sch 10.1 Rate Design'!$B$9:$B$16,0))),"")</f>
        <v>10</v>
      </c>
      <c r="BM145" s="548">
        <f>IF($A145&lt;&gt;"",IF(OR(Q145="",Q145=0), 0, BA145/'Sch 10.1 Rate Design'!$Z$25*INDEX('Sch 10.1 Rate Design'!$G$9:$G$16,MATCH($C145,'Sch 10.1 Rate Design'!$B$9:$B$16,0))),"")</f>
        <v>8.8764184000000004</v>
      </c>
      <c r="BN145" s="548">
        <f>IF($A145&lt;&gt;"",IF(OR(R145="",R145=0), 0, BB145/'Sch 10.1 Rate Design'!$Z$25*INDEX('Sch 10.1 Rate Design'!$G$9:$G$16,MATCH($C145,'Sch 10.1 Rate Design'!$B$9:$B$16,0))),"")</f>
        <v>8.0475961999999992</v>
      </c>
      <c r="BO145" s="548">
        <f>IF($A145&lt;&gt;"",IF(OR(S145="",S145=0), 0, BC145/'Sch 10.1 Rate Design'!$Z$25*INDEX('Sch 10.1 Rate Design'!$G$9:$G$16,MATCH($C145,'Sch 10.1 Rate Design'!$B$9:$B$16,0))),"")</f>
        <v>10</v>
      </c>
      <c r="BP145" s="548">
        <f>IF($A145&lt;&gt;"",IF(OR(T145="",T145=0), 0, BD145/'Sch 10.1 Rate Design'!$Z$25*INDEX('Sch 10.1 Rate Design'!$G$9:$G$16,MATCH($C145,'Sch 10.1 Rate Design'!$B$9:$B$16,0))),"")</f>
        <v>6.6573137999999998</v>
      </c>
      <c r="BQ145" s="548">
        <f>IF($A145&lt;&gt;"",IF(OR(U145="",U145=0), 0, BE145/'Sch 10.1 Rate Design'!$Z$25*INDEX('Sch 10.1 Rate Design'!$G$9:$G$16,MATCH($C145,'Sch 10.1 Rate Design'!$B$9:$B$16,0))),"")</f>
        <v>8.0208600000000008</v>
      </c>
      <c r="BR145" s="548">
        <f>IF($A145&lt;&gt;"",IF(OR(V145="",V145=0), 0, BF145/'Sch 10.1 Rate Design'!$Z$25*INDEX('Sch 10.1 Rate Design'!$G$9:$G$16,MATCH($C145,'Sch 10.1 Rate Design'!$B$9:$B$16,0))),"")</f>
        <v>6.443424199999999</v>
      </c>
      <c r="BS145" s="548">
        <f>IF($A145&lt;&gt;"",IF(OR(W145="",W145=0), 0, BG145/'Sch 10.1 Rate Design'!$Z$25*INDEX('Sch 10.1 Rate Design'!$G$9:$G$16,MATCH($C145,'Sch 10.1 Rate Design'!$B$9:$B$16,0))),"")</f>
        <v>4.2510557999999996</v>
      </c>
      <c r="BT145" s="548">
        <f>IF($A145&lt;&gt;"",IF(OR(X145="",X145=0), 0, BH145/'Sch 10.1 Rate Design'!$Z$25*INDEX('Sch 10.1 Rate Design'!$G$9:$G$16,MATCH($C145,'Sch 10.1 Rate Design'!$B$9:$B$16,0))),"")</f>
        <v>6.9514120000000004</v>
      </c>
      <c r="BU145" s="547">
        <f>IF($A145&lt;&gt;"",IF(OR(Y145="",Y145=0), 0, BI145/'Sch 10.1 Rate Design'!$Z$25*INDEX('Sch 10.1 Rate Design'!$G$9:$G$16,MATCH($C145,'Sch 10.1 Rate Design'!$B$9:$B$16,0))),"")</f>
        <v>6.4648131600000003</v>
      </c>
      <c r="BV145" s="546">
        <f>IF($A145&lt;&gt;"",IF(OR(N145="",N145=0),0,+IF(N145&gt;+INDEX('Sch 10.1 Rate Design'!$F$9:$F$16,MATCH($C145,'Sch 10.1 Rate Design'!$B$9:$B$16,0)),IF(N145&gt;+INDEX('Sch 10.1 Rate Design'!$H$9:$H$16,MATCH($C145,'Sch 10.1 Rate Design'!$B$9:$B$16,0)),+INDEX('Sch 10.1 Rate Design'!$H$9:$H$16,MATCH($C145,'Sch 10.1 Rate Design'!$B$9:$B$16,0))-INDEX('Sch 10.1 Rate Design'!$F$9:$F$16,MATCH($C145,'Sch 10.1 Rate Design'!$B$9:$B$16,0)), N145-INDEX('Sch 10.1 Rate Design'!$F$9:$F$16,MATCH($C145,'Sch 10.1 Rate Design'!$B$9:$B$16,0))), 0)),"")</f>
        <v>0</v>
      </c>
      <c r="BW145" s="324">
        <f>IF($A145&lt;&gt;"",IF(OR(O145="",O145=0),0,+IF(O145&gt;+INDEX('Sch 10.1 Rate Design'!$F$9:$F$16,MATCH($C145,'Sch 10.1 Rate Design'!$B$9:$B$16,0)),IF(O145&gt;+INDEX('Sch 10.1 Rate Design'!$H$9:$H$16,MATCH($C145,'Sch 10.1 Rate Design'!$B$9:$B$16,0)),+INDEX('Sch 10.1 Rate Design'!$H$9:$H$16,MATCH($C145,'Sch 10.1 Rate Design'!$B$9:$B$16,0))-INDEX('Sch 10.1 Rate Design'!$F$9:$F$16,MATCH($C145,'Sch 10.1 Rate Design'!$B$9:$B$16,0)), O145-INDEX('Sch 10.1 Rate Design'!$F$9:$F$16,MATCH($C145,'Sch 10.1 Rate Design'!$B$9:$B$16,0))), 0)),"")</f>
        <v>0</v>
      </c>
      <c r="BX145" s="324">
        <f>IF($A145&lt;&gt;"",IF(OR(P145="",P145=0),0,+IF(P145&gt;+INDEX('Sch 10.1 Rate Design'!$F$9:$F$16,MATCH($C145,'Sch 10.1 Rate Design'!$B$9:$B$16,0)),IF(P145&gt;+INDEX('Sch 10.1 Rate Design'!$H$9:$H$16,MATCH($C145,'Sch 10.1 Rate Design'!$B$9:$B$16,0)),+INDEX('Sch 10.1 Rate Design'!$H$9:$H$16,MATCH($C145,'Sch 10.1 Rate Design'!$B$9:$B$16,0))-INDEX('Sch 10.1 Rate Design'!$F$9:$F$16,MATCH($C145,'Sch 10.1 Rate Design'!$B$9:$B$16,0)), P145-INDEX('Sch 10.1 Rate Design'!$F$9:$F$16,MATCH($C145,'Sch 10.1 Rate Design'!$B$9:$B$16,0))), 0)),"")</f>
        <v>21.35590000000002</v>
      </c>
      <c r="BY145" s="324">
        <f>IF($A145&lt;&gt;"",IF(OR(Q145="",Q145=0),0,+IF(Q145&gt;+INDEX('Sch 10.1 Rate Design'!$F$9:$F$16,MATCH($C145,'Sch 10.1 Rate Design'!$B$9:$B$16,0)),IF(Q145&gt;+INDEX('Sch 10.1 Rate Design'!$H$9:$H$16,MATCH($C145,'Sch 10.1 Rate Design'!$B$9:$B$16,0)),+INDEX('Sch 10.1 Rate Design'!$H$9:$H$16,MATCH($C145,'Sch 10.1 Rate Design'!$B$9:$B$16,0))-INDEX('Sch 10.1 Rate Design'!$F$9:$F$16,MATCH($C145,'Sch 10.1 Rate Design'!$B$9:$B$16,0)), Q145-INDEX('Sch 10.1 Rate Design'!$F$9:$F$16,MATCH($C145,'Sch 10.1 Rate Design'!$B$9:$B$16,0))), 0)),"")</f>
        <v>0</v>
      </c>
      <c r="BZ145" s="324">
        <f>IF($A145&lt;&gt;"",IF(OR(R145="",R145=0),0,+IF(R145&gt;+INDEX('Sch 10.1 Rate Design'!$F$9:$F$16,MATCH($C145,'Sch 10.1 Rate Design'!$B$9:$B$16,0)),IF(R145&gt;+INDEX('Sch 10.1 Rate Design'!$H$9:$H$16,MATCH($C145,'Sch 10.1 Rate Design'!$B$9:$B$16,0)),+INDEX('Sch 10.1 Rate Design'!$H$9:$H$16,MATCH($C145,'Sch 10.1 Rate Design'!$B$9:$B$16,0))-INDEX('Sch 10.1 Rate Design'!$F$9:$F$16,MATCH($C145,'Sch 10.1 Rate Design'!$B$9:$B$16,0)), R145-INDEX('Sch 10.1 Rate Design'!$F$9:$F$16,MATCH($C145,'Sch 10.1 Rate Design'!$B$9:$B$16,0))), 0)),"")</f>
        <v>0</v>
      </c>
      <c r="CA145" s="324">
        <f>IF($A145&lt;&gt;"",IF(OR(S145="",S145=0),0,+IF(S145&gt;+INDEX('Sch 10.1 Rate Design'!$F$9:$F$16,MATCH($C145,'Sch 10.1 Rate Design'!$B$9:$B$16,0)),IF(S145&gt;+INDEX('Sch 10.1 Rate Design'!$H$9:$H$16,MATCH($C145,'Sch 10.1 Rate Design'!$B$9:$B$16,0)),+INDEX('Sch 10.1 Rate Design'!$H$9:$H$16,MATCH($C145,'Sch 10.1 Rate Design'!$B$9:$B$16,0))-INDEX('Sch 10.1 Rate Design'!$F$9:$F$16,MATCH($C145,'Sch 10.1 Rate Design'!$B$9:$B$16,0)), S145-INDEX('Sch 10.1 Rate Design'!$F$9:$F$16,MATCH($C145,'Sch 10.1 Rate Design'!$B$9:$B$16,0))), 0)),"")</f>
        <v>61.460199999999986</v>
      </c>
      <c r="CB145" s="324">
        <f>IF($A145&lt;&gt;"",IF(OR(T145="",T145=0),0,+IF(T145&gt;+INDEX('Sch 10.1 Rate Design'!$F$9:$F$16,MATCH($C145,'Sch 10.1 Rate Design'!$B$9:$B$16,0)),IF(T145&gt;+INDEX('Sch 10.1 Rate Design'!$H$9:$H$16,MATCH($C145,'Sch 10.1 Rate Design'!$B$9:$B$16,0)),+INDEX('Sch 10.1 Rate Design'!$H$9:$H$16,MATCH($C145,'Sch 10.1 Rate Design'!$B$9:$B$16,0))-INDEX('Sch 10.1 Rate Design'!$F$9:$F$16,MATCH($C145,'Sch 10.1 Rate Design'!$B$9:$B$16,0)), T145-INDEX('Sch 10.1 Rate Design'!$F$9:$F$16,MATCH($C145,'Sch 10.1 Rate Design'!$B$9:$B$16,0))), 0)),"")</f>
        <v>0</v>
      </c>
      <c r="CC145" s="324">
        <f>IF($A145&lt;&gt;"",IF(OR(U145="",U145=0),0,+IF(U145&gt;+INDEX('Sch 10.1 Rate Design'!$F$9:$F$16,MATCH($C145,'Sch 10.1 Rate Design'!$B$9:$B$16,0)),IF(U145&gt;+INDEX('Sch 10.1 Rate Design'!$H$9:$H$16,MATCH($C145,'Sch 10.1 Rate Design'!$B$9:$B$16,0)),+INDEX('Sch 10.1 Rate Design'!$H$9:$H$16,MATCH($C145,'Sch 10.1 Rate Design'!$B$9:$B$16,0))-INDEX('Sch 10.1 Rate Design'!$F$9:$F$16,MATCH($C145,'Sch 10.1 Rate Design'!$B$9:$B$16,0)), U145-INDEX('Sch 10.1 Rate Design'!$F$9:$F$16,MATCH($C145,'Sch 10.1 Rate Design'!$B$9:$B$16,0))), 0)),"")</f>
        <v>0</v>
      </c>
      <c r="CD145" s="324">
        <f>IF($A145&lt;&gt;"",IF(OR(V145="",V145=0),0,+IF(V145&gt;+INDEX('Sch 10.1 Rate Design'!$F$9:$F$16,MATCH($C145,'Sch 10.1 Rate Design'!$B$9:$B$16,0)),IF(V145&gt;+INDEX('Sch 10.1 Rate Design'!$H$9:$H$16,MATCH($C145,'Sch 10.1 Rate Design'!$B$9:$B$16,0)),+INDEX('Sch 10.1 Rate Design'!$H$9:$H$16,MATCH($C145,'Sch 10.1 Rate Design'!$B$9:$B$16,0))-INDEX('Sch 10.1 Rate Design'!$F$9:$F$16,MATCH($C145,'Sch 10.1 Rate Design'!$B$9:$B$16,0)), V145-INDEX('Sch 10.1 Rate Design'!$F$9:$F$16,MATCH($C145,'Sch 10.1 Rate Design'!$B$9:$B$16,0))), 0)),"")</f>
        <v>0</v>
      </c>
      <c r="CE145" s="324">
        <f>IF($A145&lt;&gt;"",IF(OR(W145="",W145=0),0,+IF(W145&gt;+INDEX('Sch 10.1 Rate Design'!$F$9:$F$16,MATCH($C145,'Sch 10.1 Rate Design'!$B$9:$B$16,0)),IF(W145&gt;+INDEX('Sch 10.1 Rate Design'!$H$9:$H$16,MATCH($C145,'Sch 10.1 Rate Design'!$B$9:$B$16,0)),+INDEX('Sch 10.1 Rate Design'!$H$9:$H$16,MATCH($C145,'Sch 10.1 Rate Design'!$B$9:$B$16,0))-INDEX('Sch 10.1 Rate Design'!$F$9:$F$16,MATCH($C145,'Sch 10.1 Rate Design'!$B$9:$B$16,0)), W145-INDEX('Sch 10.1 Rate Design'!$F$9:$F$16,MATCH($C145,'Sch 10.1 Rate Design'!$B$9:$B$16,0))), 0)),"")</f>
        <v>0</v>
      </c>
      <c r="CF145" s="324">
        <f>IF($A145&lt;&gt;"",IF(OR(X145="",X145=0),0,+IF(X145&gt;+INDEX('Sch 10.1 Rate Design'!$F$9:$F$16,MATCH($C145,'Sch 10.1 Rate Design'!$B$9:$B$16,0)),IF(X145&gt;+INDEX('Sch 10.1 Rate Design'!$H$9:$H$16,MATCH($C145,'Sch 10.1 Rate Design'!$B$9:$B$16,0)),+INDEX('Sch 10.1 Rate Design'!$H$9:$H$16,MATCH($C145,'Sch 10.1 Rate Design'!$B$9:$B$16,0))-INDEX('Sch 10.1 Rate Design'!$F$9:$F$16,MATCH($C145,'Sch 10.1 Rate Design'!$B$9:$B$16,0)), X145-INDEX('Sch 10.1 Rate Design'!$F$9:$F$16,MATCH($C145,'Sch 10.1 Rate Design'!$B$9:$B$16,0))), 0)),"")</f>
        <v>0</v>
      </c>
      <c r="CG145" s="545">
        <f>IF($A145&lt;&gt;"",IF(OR(Y145="",Y145=0),0,+IF(Y145&gt;+INDEX('Sch 10.1 Rate Design'!$F$9:$F$16,MATCH($C145,'Sch 10.1 Rate Design'!$B$9:$B$16,0)),IF(Y145&gt;+INDEX('Sch 10.1 Rate Design'!$H$9:$H$16,MATCH($C145,'Sch 10.1 Rate Design'!$B$9:$B$16,0)),+INDEX('Sch 10.1 Rate Design'!$H$9:$H$16,MATCH($C145,'Sch 10.1 Rate Design'!$B$9:$B$16,0))-INDEX('Sch 10.1 Rate Design'!$F$9:$F$16,MATCH($C145,'Sch 10.1 Rate Design'!$B$9:$B$16,0)), Y145-INDEX('Sch 10.1 Rate Design'!$F$9:$F$16,MATCH($C145,'Sch 10.1 Rate Design'!$B$9:$B$16,0))), 0)),"")</f>
        <v>0</v>
      </c>
      <c r="CH145" s="692">
        <f>IF($A145&lt;&gt;"",IF(OR(N145="",N145=0), 0, BV145/'Sch 10.1 Rate Design'!$Z$25*INDEX('Sch 10.1 Rate Design'!$I$9:$I$16,MATCH($C145,'Sch 10.1 Rate Design'!$B$9:$B$16,0))),"")</f>
        <v>0</v>
      </c>
      <c r="CI145" s="548">
        <f>IF($A145&lt;&gt;"",IF(OR(O145="",O145=0), 0, BW145/'Sch 10.1 Rate Design'!$Z$25*INDEX('Sch 10.1 Rate Design'!$I$9:$I$16,MATCH($C145,'Sch 10.1 Rate Design'!$B$9:$B$16,0))),"")</f>
        <v>0</v>
      </c>
      <c r="CJ145" s="548">
        <f>IF($A145&lt;&gt;"",IF(OR(P145="",P145=0), 0, BX145/'Sch 10.1 Rate Design'!$Z$25*INDEX('Sch 10.1 Rate Design'!$I$9:$I$16,MATCH($C145,'Sch 10.1 Rate Design'!$B$9:$B$16,0))),"")</f>
        <v>0.85423600000000077</v>
      </c>
      <c r="CK145" s="548">
        <f>IF($A145&lt;&gt;"",IF(OR(Q145="",Q145=0), 0, BY145/'Sch 10.1 Rate Design'!$Z$25*INDEX('Sch 10.1 Rate Design'!$I$9:$I$16,MATCH($C145,'Sch 10.1 Rate Design'!$B$9:$B$16,0))),"")</f>
        <v>0</v>
      </c>
      <c r="CL145" s="548">
        <f>IF($A145&lt;&gt;"",IF(OR(R145="",R145=0), 0, BZ145/'Sch 10.1 Rate Design'!$Z$25*INDEX('Sch 10.1 Rate Design'!$I$9:$I$16,MATCH($C145,'Sch 10.1 Rate Design'!$B$9:$B$16,0))),"")</f>
        <v>0</v>
      </c>
      <c r="CM145" s="548">
        <f>IF($A145&lt;&gt;"",IF(OR(S145="",S145=0), 0, CA145/'Sch 10.1 Rate Design'!$Z$25*INDEX('Sch 10.1 Rate Design'!$I$9:$I$16,MATCH($C145,'Sch 10.1 Rate Design'!$B$9:$B$16,0))),"")</f>
        <v>2.4584079999999995</v>
      </c>
      <c r="CN145" s="548">
        <f>IF($A145&lt;&gt;"",IF(OR(T145="",T145=0), 0, CB145/'Sch 10.1 Rate Design'!$Z$25*INDEX('Sch 10.1 Rate Design'!$I$9:$I$16,MATCH($C145,'Sch 10.1 Rate Design'!$B$9:$B$16,0))),"")</f>
        <v>0</v>
      </c>
      <c r="CO145" s="548">
        <f>IF($A145&lt;&gt;"",IF(OR(U145="",U145=0), 0, CC145/'Sch 10.1 Rate Design'!$Z$25*INDEX('Sch 10.1 Rate Design'!$I$9:$I$16,MATCH($C145,'Sch 10.1 Rate Design'!$B$9:$B$16,0))),"")</f>
        <v>0</v>
      </c>
      <c r="CP145" s="548">
        <f>IF($A145&lt;&gt;"",IF(OR(V145="",V145=0), 0, CD145/'Sch 10.1 Rate Design'!$Z$25*INDEX('Sch 10.1 Rate Design'!$I$9:$I$16,MATCH($C145,'Sch 10.1 Rate Design'!$B$9:$B$16,0))),"")</f>
        <v>0</v>
      </c>
      <c r="CQ145" s="548">
        <f>IF($A145&lt;&gt;"",IF(OR(W145="",W145=0), 0, CE145/'Sch 10.1 Rate Design'!$Z$25*INDEX('Sch 10.1 Rate Design'!$I$9:$I$16,MATCH($C145,'Sch 10.1 Rate Design'!$B$9:$B$16,0))),"")</f>
        <v>0</v>
      </c>
      <c r="CR145" s="548">
        <f>IF($A145&lt;&gt;"",IF(OR(X145="",X145=0), 0, CF145/'Sch 10.1 Rate Design'!$Z$25*INDEX('Sch 10.1 Rate Design'!$I$9:$I$16,MATCH($C145,'Sch 10.1 Rate Design'!$B$9:$B$16,0))),"")</f>
        <v>0</v>
      </c>
      <c r="CS145" s="547">
        <f>IF($A145&lt;&gt;"",IF(OR(Y145="",Y145=0), 0, CG145/'Sch 10.1 Rate Design'!$Z$25*INDEX('Sch 10.1 Rate Design'!$I$9:$I$16,MATCH($C145,'Sch 10.1 Rate Design'!$B$9:$B$16,0))),"")</f>
        <v>0</v>
      </c>
      <c r="CT145" s="546">
        <f>IF($A145&lt;&gt;"",IF(OR(N145="",N145=0),0,IF(N145&gt;INDEX('Sch 10.1 Rate Design'!$J$9:$J$16,MATCH($C145,'Sch 10.1 Rate Design'!$B$9:$B$16,0)),N145-INDEX('Sch 10.1 Rate Design'!$J$9:$J$16,MATCH($C145,'Sch 10.1 Rate Design'!$B$9:$B$16,0)),0)),"")</f>
        <v>0</v>
      </c>
      <c r="CU145" s="324">
        <f>IF($A145&lt;&gt;"",IF(OR(O145="",O145=0),0,IF(O145&gt;INDEX('Sch 10.1 Rate Design'!$J$9:$J$16,MATCH($C145,'Sch 10.1 Rate Design'!$B$9:$B$16,0)),O145-INDEX('Sch 10.1 Rate Design'!$J$9:$J$16,MATCH($C145,'Sch 10.1 Rate Design'!$B$9:$B$16,0)),0)),"")</f>
        <v>0</v>
      </c>
      <c r="CV145" s="324">
        <f>IF($A145&lt;&gt;"",IF(OR(P145="",P145=0),0,IF(P145&gt;INDEX('Sch 10.1 Rate Design'!$J$9:$J$16,MATCH($C145,'Sch 10.1 Rate Design'!$B$9:$B$16,0)),P145-INDEX('Sch 10.1 Rate Design'!$J$9:$J$16,MATCH($C145,'Sch 10.1 Rate Design'!$B$9:$B$16,0)),0)),"")</f>
        <v>0</v>
      </c>
      <c r="CW145" s="324">
        <f>IF($A145&lt;&gt;"",IF(OR(Q145="",Q145=0),0,IF(Q145&gt;INDEX('Sch 10.1 Rate Design'!$J$9:$J$16,MATCH($C145,'Sch 10.1 Rate Design'!$B$9:$B$16,0)),Q145-INDEX('Sch 10.1 Rate Design'!$J$9:$J$16,MATCH($C145,'Sch 10.1 Rate Design'!$B$9:$B$16,0)),0)),"")</f>
        <v>0</v>
      </c>
      <c r="CX145" s="324">
        <f>IF($A145&lt;&gt;"",IF(OR(R145="",R145=0),0,IF(R145&gt;INDEX('Sch 10.1 Rate Design'!$J$9:$J$16,MATCH($C145,'Sch 10.1 Rate Design'!$B$9:$B$16,0)),R145-INDEX('Sch 10.1 Rate Design'!$J$9:$J$16,MATCH($C145,'Sch 10.1 Rate Design'!$B$9:$B$16,0)),0)),"")</f>
        <v>0</v>
      </c>
      <c r="CY145" s="324">
        <f>IF($A145&lt;&gt;"",IF(OR(S145="",S145=0),0,IF(S145&gt;INDEX('Sch 10.1 Rate Design'!$J$9:$J$16,MATCH($C145,'Sch 10.1 Rate Design'!$B$9:$B$16,0)),S145-INDEX('Sch 10.1 Rate Design'!$J$9:$J$16,MATCH($C145,'Sch 10.1 Rate Design'!$B$9:$B$16,0)),0)),"")</f>
        <v>0</v>
      </c>
      <c r="CZ145" s="324">
        <f>IF($A145&lt;&gt;"",IF(OR(T145="",T145=0),0,IF(T145&gt;INDEX('Sch 10.1 Rate Design'!$J$9:$J$16,MATCH($C145,'Sch 10.1 Rate Design'!$B$9:$B$16,0)),T145-INDEX('Sch 10.1 Rate Design'!$J$9:$J$16,MATCH($C145,'Sch 10.1 Rate Design'!$B$9:$B$16,0)),0)),"")</f>
        <v>0</v>
      </c>
      <c r="DA145" s="324">
        <f>IF($A145&lt;&gt;"",IF(OR(U145="",U145=0),0,IF(U145&gt;INDEX('Sch 10.1 Rate Design'!$J$9:$J$16,MATCH($C145,'Sch 10.1 Rate Design'!$B$9:$B$16,0)),U145-INDEX('Sch 10.1 Rate Design'!$J$9:$J$16,MATCH($C145,'Sch 10.1 Rate Design'!$B$9:$B$16,0)),0)),"")</f>
        <v>0</v>
      </c>
      <c r="DB145" s="324">
        <f>IF($A145&lt;&gt;"",IF(OR(V145="",V145=0),0,IF(V145&gt;INDEX('Sch 10.1 Rate Design'!$J$9:$J$16,MATCH($C145,'Sch 10.1 Rate Design'!$B$9:$B$16,0)),V145-INDEX('Sch 10.1 Rate Design'!$J$9:$J$16,MATCH($C145,'Sch 10.1 Rate Design'!$B$9:$B$16,0)),0)),"")</f>
        <v>0</v>
      </c>
      <c r="DC145" s="324">
        <f>IF($A145&lt;&gt;"",IF(OR(W145="",W145=0),0,IF(W145&gt;INDEX('Sch 10.1 Rate Design'!$J$9:$J$16,MATCH($C145,'Sch 10.1 Rate Design'!$B$9:$B$16,0)),W145-INDEX('Sch 10.1 Rate Design'!$J$9:$J$16,MATCH($C145,'Sch 10.1 Rate Design'!$B$9:$B$16,0)),0)),"")</f>
        <v>0</v>
      </c>
      <c r="DD145" s="324">
        <f>IF($A145&lt;&gt;"",IF(OR(X145="",X145=0),0,IF(X145&gt;INDEX('Sch 10.1 Rate Design'!$J$9:$J$16,MATCH($C145,'Sch 10.1 Rate Design'!$B$9:$B$16,0)),X145-INDEX('Sch 10.1 Rate Design'!$J$9:$J$16,MATCH($C145,'Sch 10.1 Rate Design'!$B$9:$B$16,0)),0)),"")</f>
        <v>0</v>
      </c>
      <c r="DE145" s="545">
        <f>IF($A145&lt;&gt;"",IF(OR(Y145="",Y145=0),0,IF(Y145&gt;INDEX('Sch 10.1 Rate Design'!$J$9:$J$16,MATCH($C145,'Sch 10.1 Rate Design'!$B$9:$B$16,0)),Y145-INDEX('Sch 10.1 Rate Design'!$J$9:$J$16,MATCH($C145,'Sch 10.1 Rate Design'!$B$9:$B$16,0)),0)),"")</f>
        <v>0</v>
      </c>
      <c r="DF145" s="692">
        <f>IF($A145&lt;&gt;"",IF(OR(N145="",N145=0), 0, CT145/'Sch 10.1 Rate Design'!$Z$25*INDEX('Sch 10.1 Rate Design'!$K$9:$K$16,MATCH($C145,'Sch 10.1 Rate Design'!$B$9:$B$16,0))),"")</f>
        <v>0</v>
      </c>
      <c r="DG145" s="548">
        <f>IF($A145&lt;&gt;"",IF(OR(O145="",O145=0), 0, CU145/'Sch 10.1 Rate Design'!$Z$25*INDEX('Sch 10.1 Rate Design'!$K$9:$K$16,MATCH($C145,'Sch 10.1 Rate Design'!$B$9:$B$16,0))),"")</f>
        <v>0</v>
      </c>
      <c r="DH145" s="548">
        <f>IF($A145&lt;&gt;"",IF(OR(P145="",P145=0), 0, CV145/'Sch 10.1 Rate Design'!$Z$25*INDEX('Sch 10.1 Rate Design'!$K$9:$K$16,MATCH($C145,'Sch 10.1 Rate Design'!$B$9:$B$16,0))),"")</f>
        <v>0</v>
      </c>
      <c r="DI145" s="548">
        <f>IF($A145&lt;&gt;"",IF(OR(Q145="",Q145=0), 0, CW145/'Sch 10.1 Rate Design'!$Z$25*INDEX('Sch 10.1 Rate Design'!$K$9:$K$16,MATCH($C145,'Sch 10.1 Rate Design'!$B$9:$B$16,0))),"")</f>
        <v>0</v>
      </c>
      <c r="DJ145" s="548">
        <f>IF($A145&lt;&gt;"",IF(OR(R145="",R145=0), 0, CX145/'Sch 10.1 Rate Design'!$Z$25*INDEX('Sch 10.1 Rate Design'!$K$9:$K$16,MATCH($C145,'Sch 10.1 Rate Design'!$B$9:$B$16,0))),"")</f>
        <v>0</v>
      </c>
      <c r="DK145" s="548">
        <f>IF($A145&lt;&gt;"",IF(OR(S145="",S145=0), 0, CY145/'Sch 10.1 Rate Design'!$Z$25*INDEX('Sch 10.1 Rate Design'!$K$9:$K$16,MATCH($C145,'Sch 10.1 Rate Design'!$B$9:$B$16,0))),"")</f>
        <v>0</v>
      </c>
      <c r="DL145" s="548">
        <f>IF($A145&lt;&gt;"",IF(OR(T145="",T145=0), 0, CZ145/'Sch 10.1 Rate Design'!$Z$25*INDEX('Sch 10.1 Rate Design'!$K$9:$K$16,MATCH($C145,'Sch 10.1 Rate Design'!$B$9:$B$16,0))),"")</f>
        <v>0</v>
      </c>
      <c r="DM145" s="548">
        <f>IF($A145&lt;&gt;"",IF(OR(U145="",U145=0), 0, DA145/'Sch 10.1 Rate Design'!$Z$25*INDEX('Sch 10.1 Rate Design'!$K$9:$K$16,MATCH($C145,'Sch 10.1 Rate Design'!$B$9:$B$16,0))),"")</f>
        <v>0</v>
      </c>
      <c r="DN145" s="548">
        <f>IF($A145&lt;&gt;"",IF(OR(V145="",V145=0), 0, DB145/'Sch 10.1 Rate Design'!$Z$25*INDEX('Sch 10.1 Rate Design'!$K$9:$K$16,MATCH($C145,'Sch 10.1 Rate Design'!$B$9:$B$16,0))),"")</f>
        <v>0</v>
      </c>
      <c r="DO145" s="548">
        <f>IF($A145&lt;&gt;"",IF(OR(W145="",W145=0), 0, DC145/'Sch 10.1 Rate Design'!$Z$25*INDEX('Sch 10.1 Rate Design'!$K$9:$K$16,MATCH($C145,'Sch 10.1 Rate Design'!$B$9:$B$16,0))),"")</f>
        <v>0</v>
      </c>
      <c r="DP145" s="548">
        <f>IF($A145&lt;&gt;"",IF(OR(X145="",X145=0), 0, DD145/'Sch 10.1 Rate Design'!$Z$25*INDEX('Sch 10.1 Rate Design'!$K$9:$K$16,MATCH($C145,'Sch 10.1 Rate Design'!$B$9:$B$16,0))),"")</f>
        <v>0</v>
      </c>
      <c r="DQ145" s="547">
        <f>IF($A145&lt;&gt;"",IF(OR(Y145="",Y145=0), 0, DE145/'Sch 10.1 Rate Design'!$Z$25*INDEX('Sch 10.1 Rate Design'!$K$9:$K$16,MATCH($C145,'Sch 10.1 Rate Design'!$B$9:$B$16,0))),"")</f>
        <v>0</v>
      </c>
      <c r="DR145" s="546">
        <f>IF($A145&lt;&gt;"",IF(OR(N145="",N145=0), 0,INDEX('Sch 10.1 Rate Design'!$D$9:$D$16,MATCH($C145,'Sch 10.1 Rate Design'!$B$9:$B$16,0))),"")</f>
        <v>0</v>
      </c>
      <c r="DS145" s="324">
        <f>IF($A145&lt;&gt;"",IF(OR(O145="",O145=0), 0,INDEX('Sch 10.1 Rate Design'!$D$9:$D$16,MATCH($C145,'Sch 10.1 Rate Design'!$B$9:$B$16,0))),"")</f>
        <v>0</v>
      </c>
      <c r="DT145" s="324">
        <f>IF($A145&lt;&gt;"",IF(OR(P145="",P145=0), 0,INDEX('Sch 10.1 Rate Design'!$D$9:$D$16,MATCH($C145,'Sch 10.1 Rate Design'!$B$9:$B$16,0))),"")</f>
        <v>0</v>
      </c>
      <c r="DU145" s="324">
        <f>IF($A145&lt;&gt;"",IF(OR(Q145="",Q145=0), 0,INDEX('Sch 10.1 Rate Design'!$D$9:$D$16,MATCH($C145,'Sch 10.1 Rate Design'!$B$9:$B$16,0))),"")</f>
        <v>0</v>
      </c>
      <c r="DV145" s="324">
        <f>IF($A145&lt;&gt;"",IF(OR(R145="",R145=0), 0,INDEX('Sch 10.1 Rate Design'!$D$9:$D$16,MATCH($C145,'Sch 10.1 Rate Design'!$B$9:$B$16,0))),"")</f>
        <v>0</v>
      </c>
      <c r="DW145" s="324">
        <f>IF($A145&lt;&gt;"",IF(OR(S145="",S145=0), 0,INDEX('Sch 10.1 Rate Design'!$D$9:$D$16,MATCH($C145,'Sch 10.1 Rate Design'!$B$9:$B$16,0))),"")</f>
        <v>0</v>
      </c>
      <c r="DX145" s="324">
        <f>IF($A145&lt;&gt;"",IF(OR(T145="",T145=0), 0,INDEX('Sch 10.1 Rate Design'!$D$9:$D$16,MATCH($C145,'Sch 10.1 Rate Design'!$B$9:$B$16,0))),"")</f>
        <v>0</v>
      </c>
      <c r="DY145" s="324">
        <f>IF($A145&lt;&gt;"",IF(OR(U145="",U145=0), 0,INDEX('Sch 10.1 Rate Design'!$D$9:$D$16,MATCH($C145,'Sch 10.1 Rate Design'!$B$9:$B$16,0))),"")</f>
        <v>0</v>
      </c>
      <c r="DZ145" s="324">
        <f>IF($A145&lt;&gt;"",IF(OR(V145="",V145=0), 0,INDEX('Sch 10.1 Rate Design'!$D$9:$D$16,MATCH($C145,'Sch 10.1 Rate Design'!$B$9:$B$16,0))),"")</f>
        <v>0</v>
      </c>
      <c r="EA145" s="324">
        <f>IF($A145&lt;&gt;"",IF(OR(W145="",W145=0), 0,INDEX('Sch 10.1 Rate Design'!$D$9:$D$16,MATCH($C145,'Sch 10.1 Rate Design'!$B$9:$B$16,0))),"")</f>
        <v>0</v>
      </c>
      <c r="EB145" s="324">
        <f>IF($A145&lt;&gt;"",IF(OR(X145="",X145=0), 0,INDEX('Sch 10.1 Rate Design'!$D$9:$D$16,MATCH($C145,'Sch 10.1 Rate Design'!$B$9:$B$16,0))),"")</f>
        <v>0</v>
      </c>
      <c r="EC145" s="545">
        <f>IF($A145&lt;&gt;"",IF(OR(Y145="",Y145=0), 0,INDEX('Sch 10.1 Rate Design'!$D$9:$D$16,MATCH($C145,'Sch 10.1 Rate Design'!$B$9:$B$16,0))),"")</f>
        <v>0</v>
      </c>
      <c r="ED145" s="546"/>
      <c r="EE145" s="324"/>
      <c r="EF145" s="324"/>
      <c r="EG145" s="324"/>
      <c r="EH145" s="324"/>
      <c r="EI145" s="324"/>
      <c r="EJ145" s="324"/>
      <c r="EK145" s="324"/>
      <c r="EL145" s="324"/>
      <c r="EM145" s="324"/>
      <c r="EN145" s="324"/>
      <c r="EO145" s="545"/>
      <c r="EP145" s="324"/>
    </row>
    <row r="146" spans="1:146" x14ac:dyDescent="0.2">
      <c r="A146" s="324">
        <f>IF(Inputs!AO142&lt;&gt;"",Inputs!AO142,"")</f>
        <v>40015211</v>
      </c>
      <c r="B146" s="324">
        <f t="shared" si="48"/>
        <v>136</v>
      </c>
      <c r="C146" s="727">
        <f>IF($A146&lt;&gt;"",Inputs!AN142,"")</f>
        <v>0.75</v>
      </c>
      <c r="D146" s="549">
        <f t="shared" si="40"/>
        <v>706.95894107000004</v>
      </c>
      <c r="E146" s="549">
        <f t="shared" si="41"/>
        <v>58.913245089166672</v>
      </c>
      <c r="F146" s="324">
        <f t="shared" si="42"/>
        <v>7213.1593980000007</v>
      </c>
      <c r="G146" s="324">
        <f t="shared" si="43"/>
        <v>601.0966165000001</v>
      </c>
      <c r="H146" s="790">
        <f t="shared" si="44"/>
        <v>4183.9479380000002</v>
      </c>
      <c r="I146" s="790">
        <f t="shared" si="45"/>
        <v>3029.2114599999995</v>
      </c>
      <c r="J146" s="790">
        <f t="shared" si="46"/>
        <v>6</v>
      </c>
      <c r="K146" s="790">
        <f t="shared" si="47"/>
        <v>6</v>
      </c>
      <c r="L146" s="787">
        <f t="shared" si="39"/>
        <v>961.16638999999998</v>
      </c>
      <c r="M146" s="787">
        <f t="shared" si="39"/>
        <v>605.30756799999995</v>
      </c>
      <c r="N146" s="546">
        <f>IF($A146&lt;&gt;"",INDEX(Inputs!$AP142:$BA142,,MATCH('Sch 10.2 Rate Data'!N$7,Inputs!$AP$4:$BA$4,0)),"")</f>
        <v>736.58231000000001</v>
      </c>
      <c r="O146" s="324">
        <f>IF($A146&lt;&gt;"",INDEX(Inputs!$AP142:$BA142,,MATCH('Sch 10.2 Rate Data'!O$7,Inputs!$AP$4:$BA$4,0)),"")</f>
        <v>736.58231000000001</v>
      </c>
      <c r="P146" s="324">
        <f>IF($A146&lt;&gt;"",INDEX(Inputs!$AP142:$BA142,,MATCH('Sch 10.2 Rate Data'!P$7,Inputs!$AP$4:$BA$4,0)),"")</f>
        <v>350.24421999999998</v>
      </c>
      <c r="Q146" s="324">
        <f>IF($A146&lt;&gt;"",INDEX(Inputs!$AP142:$BA142,,MATCH('Sch 10.2 Rate Data'!Q$7,Inputs!$AP$4:$BA$4,0)),"")</f>
        <v>794.06513999999993</v>
      </c>
      <c r="R146" s="324">
        <f>IF($A146&lt;&gt;"",INDEX(Inputs!$AP142:$BA142,,MATCH('Sch 10.2 Rate Data'!R$7,Inputs!$AP$4:$BA$4,0)),"")</f>
        <v>530.71357</v>
      </c>
      <c r="S146" s="324">
        <f>IF($A146&lt;&gt;"",INDEX(Inputs!$AP142:$BA142,,MATCH('Sch 10.2 Rate Data'!S$7,Inputs!$AP$4:$BA$4,0)),"")</f>
        <v>433.12644</v>
      </c>
      <c r="T146" s="324">
        <f>IF($A146&lt;&gt;"",INDEX(Inputs!$AP142:$BA142,,MATCH('Sch 10.2 Rate Data'!T$7,Inputs!$AP$4:$BA$4,0)),"")</f>
        <v>463.87306999999998</v>
      </c>
      <c r="U146" s="324">
        <f>IF($A146&lt;&gt;"",INDEX(Inputs!$AP142:$BA142,,MATCH('Sch 10.2 Rate Data'!U$7,Inputs!$AP$4:$BA$4,0)),"")</f>
        <v>684.44671999999991</v>
      </c>
      <c r="V146" s="324">
        <f>IF($A146&lt;&gt;"",INDEX(Inputs!$AP142:$BA142,,MATCH('Sch 10.2 Rate Data'!V$7,Inputs!$AP$4:$BA$4,0)),"")</f>
        <v>462.53625999999997</v>
      </c>
      <c r="W146" s="324">
        <f>IF($A146&lt;&gt;"",INDEX(Inputs!$AP142:$BA142,,MATCH('Sch 10.2 Rate Data'!W$7,Inputs!$AP$4:$BA$4,0)),"")</f>
        <v>454.5154</v>
      </c>
      <c r="X146" s="324">
        <f>IF($A146&lt;&gt;"",INDEX(Inputs!$AP142:$BA142,,MATCH('Sch 10.2 Rate Data'!X$7,Inputs!$AP$4:$BA$4,0)),"")</f>
        <v>961.16638999999998</v>
      </c>
      <c r="Y146" s="545">
        <f>IF($A146&lt;&gt;"",INDEX(Inputs!$AP142:$BA142,,MATCH('Sch 10.2 Rate Data'!Y$7,Inputs!$AP$4:$BA$4,0)),"")</f>
        <v>605.30756799999995</v>
      </c>
      <c r="Z146" s="692">
        <f t="shared" si="37"/>
        <v>63.4632924</v>
      </c>
      <c r="AA146" s="548">
        <f t="shared" si="37"/>
        <v>63.4632924</v>
      </c>
      <c r="AB146" s="548">
        <f t="shared" si="37"/>
        <v>51.004884400000002</v>
      </c>
      <c r="AC146" s="548">
        <f t="shared" si="36"/>
        <v>66.36858269999999</v>
      </c>
      <c r="AD146" s="548">
        <f t="shared" si="36"/>
        <v>55.2285428</v>
      </c>
      <c r="AE146" s="548">
        <f t="shared" si="36"/>
        <v>52.662528800000004</v>
      </c>
      <c r="AF146" s="548">
        <f t="shared" si="36"/>
        <v>53.2774614</v>
      </c>
      <c r="AG146" s="548">
        <f t="shared" si="36"/>
        <v>61.377868799999995</v>
      </c>
      <c r="AH146" s="548">
        <f t="shared" si="36"/>
        <v>53.250725199999998</v>
      </c>
      <c r="AI146" s="548">
        <f t="shared" si="38"/>
        <v>53.090308</v>
      </c>
      <c r="AJ146" s="548">
        <f t="shared" si="38"/>
        <v>75.559151450000002</v>
      </c>
      <c r="AK146" s="547">
        <f t="shared" si="38"/>
        <v>58.212302719999997</v>
      </c>
      <c r="AL146" s="692">
        <f>IF($A146&lt;&gt;"",IF(OR(N146="",N146=0), 0, INDEX('Sch 10.1 Rate Design'!$E$9:$E$16,MATCH($C146,'Sch 10.1 Rate Design'!$B$9:$B$16,0))),"")</f>
        <v>44</v>
      </c>
      <c r="AM146" s="548">
        <f>IF($A146&lt;&gt;"",IF(OR(O146="",O146=0), 0, INDEX('Sch 10.1 Rate Design'!$E$9:$E$16,MATCH($C146,'Sch 10.1 Rate Design'!$B$9:$B$16,0))),"")</f>
        <v>44</v>
      </c>
      <c r="AN146" s="548">
        <f>IF($A146&lt;&gt;"",IF(OR(P146="",P146=0), 0, INDEX('Sch 10.1 Rate Design'!$E$9:$E$16,MATCH($C146,'Sch 10.1 Rate Design'!$B$9:$B$16,0))),"")</f>
        <v>44</v>
      </c>
      <c r="AO146" s="548">
        <f>IF($A146&lt;&gt;"",IF(OR(Q146="",Q146=0), 0, INDEX('Sch 10.1 Rate Design'!$E$9:$E$16,MATCH($C146,'Sch 10.1 Rate Design'!$B$9:$B$16,0))),"")</f>
        <v>44</v>
      </c>
      <c r="AP146" s="548">
        <f>IF($A146&lt;&gt;"",IF(OR(R146="",R146=0), 0, INDEX('Sch 10.1 Rate Design'!$E$9:$E$16,MATCH($C146,'Sch 10.1 Rate Design'!$B$9:$B$16,0))),"")</f>
        <v>44</v>
      </c>
      <c r="AQ146" s="548">
        <f>IF($A146&lt;&gt;"",IF(OR(S146="",S146=0), 0, INDEX('Sch 10.1 Rate Design'!$E$9:$E$16,MATCH($C146,'Sch 10.1 Rate Design'!$B$9:$B$16,0))),"")</f>
        <v>44</v>
      </c>
      <c r="AR146" s="548">
        <f>IF($A146&lt;&gt;"",IF(OR(T146="",T146=0), 0, INDEX('Sch 10.1 Rate Design'!$E$9:$E$16,MATCH($C146,'Sch 10.1 Rate Design'!$B$9:$B$16,0))),"")</f>
        <v>44</v>
      </c>
      <c r="AS146" s="548">
        <f>IF($A146&lt;&gt;"",IF(OR(U146="",U146=0), 0, INDEX('Sch 10.1 Rate Design'!$E$9:$E$16,MATCH($C146,'Sch 10.1 Rate Design'!$B$9:$B$16,0))),"")</f>
        <v>44</v>
      </c>
      <c r="AT146" s="548">
        <f>IF($A146&lt;&gt;"",IF(OR(V146="",V146=0), 0, INDEX('Sch 10.1 Rate Design'!$E$9:$E$16,MATCH($C146,'Sch 10.1 Rate Design'!$B$9:$B$16,0))),"")</f>
        <v>44</v>
      </c>
      <c r="AU146" s="548">
        <f>IF($A146&lt;&gt;"",IF(OR(W146="",W146=0), 0, INDEX('Sch 10.1 Rate Design'!$E$9:$E$16,MATCH($C146,'Sch 10.1 Rate Design'!$B$9:$B$16,0))),"")</f>
        <v>44</v>
      </c>
      <c r="AV146" s="548">
        <f>IF($A146&lt;&gt;"",IF(OR(X146="",X146=0), 0, INDEX('Sch 10.1 Rate Design'!$E$9:$E$16,MATCH($C146,'Sch 10.1 Rate Design'!$B$9:$B$16,0))),"")</f>
        <v>44</v>
      </c>
      <c r="AW146" s="547">
        <f>IF($A146&lt;&gt;"",IF(OR(Y146="",Y146=0), 0, INDEX('Sch 10.1 Rate Design'!$E$9:$E$16,MATCH($C146,'Sch 10.1 Rate Design'!$B$9:$B$16,0))),"")</f>
        <v>44</v>
      </c>
      <c r="AX146" s="546">
        <f>IF($A146&lt;&gt;"",IF(OR(N146="",N146=0),0,+IF(N146&gt;+INDEX('Sch 10.1 Rate Design'!$D$9:$D$16,MATCH($C146,'Sch 10.1 Rate Design'!$B$9:$B$16,0)),IF(N146&gt;+INDEX('Sch 10.1 Rate Design'!$F$9:$F$16,MATCH($C146,'Sch 10.1 Rate Design'!$B$9:$B$16,0)),+INDEX('Sch 10.1 Rate Design'!$F$9:$F$16,MATCH($C146,'Sch 10.1 Rate Design'!$B$9:$B$16,0))-INDEX('Sch 10.1 Rate Design'!$D$9:$D$16,MATCH($C146,'Sch 10.1 Rate Design'!$B$9:$B$16,0)), N146-INDEX('Sch 10.1 Rate Design'!$D$9:$D$16,MATCH($C146,'Sch 10.1 Rate Design'!$B$9:$B$16,0))),0)),"")</f>
        <v>500</v>
      </c>
      <c r="AY146" s="324">
        <f>IF($A146&lt;&gt;"",IF(OR(O146="",O146=0),0,+IF(O146&gt;+INDEX('Sch 10.1 Rate Design'!$D$9:$D$16,MATCH($C146,'Sch 10.1 Rate Design'!$B$9:$B$16,0)),IF(O146&gt;+INDEX('Sch 10.1 Rate Design'!$F$9:$F$16,MATCH($C146,'Sch 10.1 Rate Design'!$B$9:$B$16,0)),+INDEX('Sch 10.1 Rate Design'!$F$9:$F$16,MATCH($C146,'Sch 10.1 Rate Design'!$B$9:$B$16,0))-INDEX('Sch 10.1 Rate Design'!$D$9:$D$16,MATCH($C146,'Sch 10.1 Rate Design'!$B$9:$B$16,0)), O146-INDEX('Sch 10.1 Rate Design'!$D$9:$D$16,MATCH($C146,'Sch 10.1 Rate Design'!$B$9:$B$16,0))),0)),"")</f>
        <v>500</v>
      </c>
      <c r="AZ146" s="324">
        <f>IF($A146&lt;&gt;"",IF(OR(P146="",P146=0),0,+IF(P146&gt;+INDEX('Sch 10.1 Rate Design'!$D$9:$D$16,MATCH($C146,'Sch 10.1 Rate Design'!$B$9:$B$16,0)),IF(P146&gt;+INDEX('Sch 10.1 Rate Design'!$F$9:$F$16,MATCH($C146,'Sch 10.1 Rate Design'!$B$9:$B$16,0)),+INDEX('Sch 10.1 Rate Design'!$F$9:$F$16,MATCH($C146,'Sch 10.1 Rate Design'!$B$9:$B$16,0))-INDEX('Sch 10.1 Rate Design'!$D$9:$D$16,MATCH($C146,'Sch 10.1 Rate Design'!$B$9:$B$16,0)), P146-INDEX('Sch 10.1 Rate Design'!$D$9:$D$16,MATCH($C146,'Sch 10.1 Rate Design'!$B$9:$B$16,0))),0)),"")</f>
        <v>350.24421999999998</v>
      </c>
      <c r="BA146" s="324">
        <f>IF($A146&lt;&gt;"",IF(OR(Q146="",Q146=0),0,+IF(Q146&gt;+INDEX('Sch 10.1 Rate Design'!$D$9:$D$16,MATCH($C146,'Sch 10.1 Rate Design'!$B$9:$B$16,0)),IF(Q146&gt;+INDEX('Sch 10.1 Rate Design'!$F$9:$F$16,MATCH($C146,'Sch 10.1 Rate Design'!$B$9:$B$16,0)),+INDEX('Sch 10.1 Rate Design'!$F$9:$F$16,MATCH($C146,'Sch 10.1 Rate Design'!$B$9:$B$16,0))-INDEX('Sch 10.1 Rate Design'!$D$9:$D$16,MATCH($C146,'Sch 10.1 Rate Design'!$B$9:$B$16,0)), Q146-INDEX('Sch 10.1 Rate Design'!$D$9:$D$16,MATCH($C146,'Sch 10.1 Rate Design'!$B$9:$B$16,0))),0)),"")</f>
        <v>500</v>
      </c>
      <c r="BB146" s="324">
        <f>IF($A146&lt;&gt;"",IF(OR(R146="",R146=0),0,+IF(R146&gt;+INDEX('Sch 10.1 Rate Design'!$D$9:$D$16,MATCH($C146,'Sch 10.1 Rate Design'!$B$9:$B$16,0)),IF(R146&gt;+INDEX('Sch 10.1 Rate Design'!$F$9:$F$16,MATCH($C146,'Sch 10.1 Rate Design'!$B$9:$B$16,0)),+INDEX('Sch 10.1 Rate Design'!$F$9:$F$16,MATCH($C146,'Sch 10.1 Rate Design'!$B$9:$B$16,0))-INDEX('Sch 10.1 Rate Design'!$D$9:$D$16,MATCH($C146,'Sch 10.1 Rate Design'!$B$9:$B$16,0)), R146-INDEX('Sch 10.1 Rate Design'!$D$9:$D$16,MATCH($C146,'Sch 10.1 Rate Design'!$B$9:$B$16,0))),0)),"")</f>
        <v>500</v>
      </c>
      <c r="BC146" s="324">
        <f>IF($A146&lt;&gt;"",IF(OR(S146="",S146=0),0,+IF(S146&gt;+INDEX('Sch 10.1 Rate Design'!$D$9:$D$16,MATCH($C146,'Sch 10.1 Rate Design'!$B$9:$B$16,0)),IF(S146&gt;+INDEX('Sch 10.1 Rate Design'!$F$9:$F$16,MATCH($C146,'Sch 10.1 Rate Design'!$B$9:$B$16,0)),+INDEX('Sch 10.1 Rate Design'!$F$9:$F$16,MATCH($C146,'Sch 10.1 Rate Design'!$B$9:$B$16,0))-INDEX('Sch 10.1 Rate Design'!$D$9:$D$16,MATCH($C146,'Sch 10.1 Rate Design'!$B$9:$B$16,0)), S146-INDEX('Sch 10.1 Rate Design'!$D$9:$D$16,MATCH($C146,'Sch 10.1 Rate Design'!$B$9:$B$16,0))),0)),"")</f>
        <v>433.12644</v>
      </c>
      <c r="BD146" s="324">
        <f>IF($A146&lt;&gt;"",IF(OR(T146="",T146=0),0,+IF(T146&gt;+INDEX('Sch 10.1 Rate Design'!$D$9:$D$16,MATCH($C146,'Sch 10.1 Rate Design'!$B$9:$B$16,0)),IF(T146&gt;+INDEX('Sch 10.1 Rate Design'!$F$9:$F$16,MATCH($C146,'Sch 10.1 Rate Design'!$B$9:$B$16,0)),+INDEX('Sch 10.1 Rate Design'!$F$9:$F$16,MATCH($C146,'Sch 10.1 Rate Design'!$B$9:$B$16,0))-INDEX('Sch 10.1 Rate Design'!$D$9:$D$16,MATCH($C146,'Sch 10.1 Rate Design'!$B$9:$B$16,0)), T146-INDEX('Sch 10.1 Rate Design'!$D$9:$D$16,MATCH($C146,'Sch 10.1 Rate Design'!$B$9:$B$16,0))),0)),"")</f>
        <v>463.87306999999998</v>
      </c>
      <c r="BE146" s="324">
        <f>IF($A146&lt;&gt;"",IF(OR(U146="",U146=0),0,+IF(U146&gt;+INDEX('Sch 10.1 Rate Design'!$D$9:$D$16,MATCH($C146,'Sch 10.1 Rate Design'!$B$9:$B$16,0)),IF(U146&gt;+INDEX('Sch 10.1 Rate Design'!$F$9:$F$16,MATCH($C146,'Sch 10.1 Rate Design'!$B$9:$B$16,0)),+INDEX('Sch 10.1 Rate Design'!$F$9:$F$16,MATCH($C146,'Sch 10.1 Rate Design'!$B$9:$B$16,0))-INDEX('Sch 10.1 Rate Design'!$D$9:$D$16,MATCH($C146,'Sch 10.1 Rate Design'!$B$9:$B$16,0)), U146-INDEX('Sch 10.1 Rate Design'!$D$9:$D$16,MATCH($C146,'Sch 10.1 Rate Design'!$B$9:$B$16,0))),0)),"")</f>
        <v>500</v>
      </c>
      <c r="BF146" s="324">
        <f>IF($A146&lt;&gt;"",IF(OR(V146="",V146=0),0,+IF(V146&gt;+INDEX('Sch 10.1 Rate Design'!$D$9:$D$16,MATCH($C146,'Sch 10.1 Rate Design'!$B$9:$B$16,0)),IF(V146&gt;+INDEX('Sch 10.1 Rate Design'!$F$9:$F$16,MATCH($C146,'Sch 10.1 Rate Design'!$B$9:$B$16,0)),+INDEX('Sch 10.1 Rate Design'!$F$9:$F$16,MATCH($C146,'Sch 10.1 Rate Design'!$B$9:$B$16,0))-INDEX('Sch 10.1 Rate Design'!$D$9:$D$16,MATCH($C146,'Sch 10.1 Rate Design'!$B$9:$B$16,0)), V146-INDEX('Sch 10.1 Rate Design'!$D$9:$D$16,MATCH($C146,'Sch 10.1 Rate Design'!$B$9:$B$16,0))),0)),"")</f>
        <v>462.53625999999997</v>
      </c>
      <c r="BG146" s="324">
        <f>IF($A146&lt;&gt;"",IF(OR(W146="",W146=0),0,+IF(W146&gt;+INDEX('Sch 10.1 Rate Design'!$D$9:$D$16,MATCH($C146,'Sch 10.1 Rate Design'!$B$9:$B$16,0)),IF(W146&gt;+INDEX('Sch 10.1 Rate Design'!$F$9:$F$16,MATCH($C146,'Sch 10.1 Rate Design'!$B$9:$B$16,0)),+INDEX('Sch 10.1 Rate Design'!$F$9:$F$16,MATCH($C146,'Sch 10.1 Rate Design'!$B$9:$B$16,0))-INDEX('Sch 10.1 Rate Design'!$D$9:$D$16,MATCH($C146,'Sch 10.1 Rate Design'!$B$9:$B$16,0)), W146-INDEX('Sch 10.1 Rate Design'!$D$9:$D$16,MATCH($C146,'Sch 10.1 Rate Design'!$B$9:$B$16,0))),0)),"")</f>
        <v>454.5154</v>
      </c>
      <c r="BH146" s="324">
        <f>IF($A146&lt;&gt;"",IF(OR(X146="",X146=0),0,+IF(X146&gt;+INDEX('Sch 10.1 Rate Design'!$D$9:$D$16,MATCH($C146,'Sch 10.1 Rate Design'!$B$9:$B$16,0)),IF(X146&gt;+INDEX('Sch 10.1 Rate Design'!$F$9:$F$16,MATCH($C146,'Sch 10.1 Rate Design'!$B$9:$B$16,0)),+INDEX('Sch 10.1 Rate Design'!$F$9:$F$16,MATCH($C146,'Sch 10.1 Rate Design'!$B$9:$B$16,0))-INDEX('Sch 10.1 Rate Design'!$D$9:$D$16,MATCH($C146,'Sch 10.1 Rate Design'!$B$9:$B$16,0)), X146-INDEX('Sch 10.1 Rate Design'!$D$9:$D$16,MATCH($C146,'Sch 10.1 Rate Design'!$B$9:$B$16,0))),0)),"")</f>
        <v>500</v>
      </c>
      <c r="BI146" s="545">
        <f>IF($A146&lt;&gt;"",IF(OR(Y146="",Y146=0),0,+IF(Y146&gt;+INDEX('Sch 10.1 Rate Design'!$D$9:$D$16,MATCH($C146,'Sch 10.1 Rate Design'!$B$9:$B$16,0)),IF(Y146&gt;+INDEX('Sch 10.1 Rate Design'!$F$9:$F$16,MATCH($C146,'Sch 10.1 Rate Design'!$B$9:$B$16,0)),+INDEX('Sch 10.1 Rate Design'!$F$9:$F$16,MATCH($C146,'Sch 10.1 Rate Design'!$B$9:$B$16,0))-INDEX('Sch 10.1 Rate Design'!$D$9:$D$16,MATCH($C146,'Sch 10.1 Rate Design'!$B$9:$B$16,0)), Y146-INDEX('Sch 10.1 Rate Design'!$D$9:$D$16,MATCH($C146,'Sch 10.1 Rate Design'!$B$9:$B$16,0))),0)),"")</f>
        <v>500</v>
      </c>
      <c r="BJ146" s="692">
        <f>IF($A146&lt;&gt;"",IF(OR(N146="",N146=0), 0, AX146/'Sch 10.1 Rate Design'!$Z$25*INDEX('Sch 10.1 Rate Design'!$G$9:$G$16,MATCH($C146,'Sch 10.1 Rate Design'!$B$9:$B$16,0))),"")</f>
        <v>10</v>
      </c>
      <c r="BK146" s="548">
        <f>IF($A146&lt;&gt;"",IF(OR(O146="",O146=0), 0, AY146/'Sch 10.1 Rate Design'!$Z$25*INDEX('Sch 10.1 Rate Design'!$G$9:$G$16,MATCH($C146,'Sch 10.1 Rate Design'!$B$9:$B$16,0))),"")</f>
        <v>10</v>
      </c>
      <c r="BL146" s="548">
        <f>IF($A146&lt;&gt;"",IF(OR(P146="",P146=0), 0, AZ146/'Sch 10.1 Rate Design'!$Z$25*INDEX('Sch 10.1 Rate Design'!$G$9:$G$16,MATCH($C146,'Sch 10.1 Rate Design'!$B$9:$B$16,0))),"")</f>
        <v>7.0048843999999999</v>
      </c>
      <c r="BM146" s="548">
        <f>IF($A146&lt;&gt;"",IF(OR(Q146="",Q146=0), 0, BA146/'Sch 10.1 Rate Design'!$Z$25*INDEX('Sch 10.1 Rate Design'!$G$9:$G$16,MATCH($C146,'Sch 10.1 Rate Design'!$B$9:$B$16,0))),"")</f>
        <v>10</v>
      </c>
      <c r="BN146" s="548">
        <f>IF($A146&lt;&gt;"",IF(OR(R146="",R146=0), 0, BB146/'Sch 10.1 Rate Design'!$Z$25*INDEX('Sch 10.1 Rate Design'!$G$9:$G$16,MATCH($C146,'Sch 10.1 Rate Design'!$B$9:$B$16,0))),"")</f>
        <v>10</v>
      </c>
      <c r="BO146" s="548">
        <f>IF($A146&lt;&gt;"",IF(OR(S146="",S146=0), 0, BC146/'Sch 10.1 Rate Design'!$Z$25*INDEX('Sch 10.1 Rate Design'!$G$9:$G$16,MATCH($C146,'Sch 10.1 Rate Design'!$B$9:$B$16,0))),"")</f>
        <v>8.6625288000000005</v>
      </c>
      <c r="BP146" s="548">
        <f>IF($A146&lt;&gt;"",IF(OR(T146="",T146=0), 0, BD146/'Sch 10.1 Rate Design'!$Z$25*INDEX('Sch 10.1 Rate Design'!$G$9:$G$16,MATCH($C146,'Sch 10.1 Rate Design'!$B$9:$B$16,0))),"")</f>
        <v>9.2774614</v>
      </c>
      <c r="BQ146" s="548">
        <f>IF($A146&lt;&gt;"",IF(OR(U146="",U146=0), 0, BE146/'Sch 10.1 Rate Design'!$Z$25*INDEX('Sch 10.1 Rate Design'!$G$9:$G$16,MATCH($C146,'Sch 10.1 Rate Design'!$B$9:$B$16,0))),"")</f>
        <v>10</v>
      </c>
      <c r="BR146" s="548">
        <f>IF($A146&lt;&gt;"",IF(OR(V146="",V146=0), 0, BF146/'Sch 10.1 Rate Design'!$Z$25*INDEX('Sch 10.1 Rate Design'!$G$9:$G$16,MATCH($C146,'Sch 10.1 Rate Design'!$B$9:$B$16,0))),"")</f>
        <v>9.2507251999999998</v>
      </c>
      <c r="BS146" s="548">
        <f>IF($A146&lt;&gt;"",IF(OR(W146="",W146=0), 0, BG146/'Sch 10.1 Rate Design'!$Z$25*INDEX('Sch 10.1 Rate Design'!$G$9:$G$16,MATCH($C146,'Sch 10.1 Rate Design'!$B$9:$B$16,0))),"")</f>
        <v>9.0903080000000003</v>
      </c>
      <c r="BT146" s="548">
        <f>IF($A146&lt;&gt;"",IF(OR(X146="",X146=0), 0, BH146/'Sch 10.1 Rate Design'!$Z$25*INDEX('Sch 10.1 Rate Design'!$G$9:$G$16,MATCH($C146,'Sch 10.1 Rate Design'!$B$9:$B$16,0))),"")</f>
        <v>10</v>
      </c>
      <c r="BU146" s="547">
        <f>IF($A146&lt;&gt;"",IF(OR(Y146="",Y146=0), 0, BI146/'Sch 10.1 Rate Design'!$Z$25*INDEX('Sch 10.1 Rate Design'!$G$9:$G$16,MATCH($C146,'Sch 10.1 Rate Design'!$B$9:$B$16,0))),"")</f>
        <v>10</v>
      </c>
      <c r="BV146" s="546">
        <f>IF($A146&lt;&gt;"",IF(OR(N146="",N146=0),0,+IF(N146&gt;+INDEX('Sch 10.1 Rate Design'!$F$9:$F$16,MATCH($C146,'Sch 10.1 Rate Design'!$B$9:$B$16,0)),IF(N146&gt;+INDEX('Sch 10.1 Rate Design'!$H$9:$H$16,MATCH($C146,'Sch 10.1 Rate Design'!$B$9:$B$16,0)),+INDEX('Sch 10.1 Rate Design'!$H$9:$H$16,MATCH($C146,'Sch 10.1 Rate Design'!$B$9:$B$16,0))-INDEX('Sch 10.1 Rate Design'!$F$9:$F$16,MATCH($C146,'Sch 10.1 Rate Design'!$B$9:$B$16,0)), N146-INDEX('Sch 10.1 Rate Design'!$F$9:$F$16,MATCH($C146,'Sch 10.1 Rate Design'!$B$9:$B$16,0))), 0)),"")</f>
        <v>236.58231000000001</v>
      </c>
      <c r="BW146" s="324">
        <f>IF($A146&lt;&gt;"",IF(OR(O146="",O146=0),0,+IF(O146&gt;+INDEX('Sch 10.1 Rate Design'!$F$9:$F$16,MATCH($C146,'Sch 10.1 Rate Design'!$B$9:$B$16,0)),IF(O146&gt;+INDEX('Sch 10.1 Rate Design'!$H$9:$H$16,MATCH($C146,'Sch 10.1 Rate Design'!$B$9:$B$16,0)),+INDEX('Sch 10.1 Rate Design'!$H$9:$H$16,MATCH($C146,'Sch 10.1 Rate Design'!$B$9:$B$16,0))-INDEX('Sch 10.1 Rate Design'!$F$9:$F$16,MATCH($C146,'Sch 10.1 Rate Design'!$B$9:$B$16,0)), O146-INDEX('Sch 10.1 Rate Design'!$F$9:$F$16,MATCH($C146,'Sch 10.1 Rate Design'!$B$9:$B$16,0))), 0)),"")</f>
        <v>236.58231000000001</v>
      </c>
      <c r="BX146" s="324">
        <f>IF($A146&lt;&gt;"",IF(OR(P146="",P146=0),0,+IF(P146&gt;+INDEX('Sch 10.1 Rate Design'!$F$9:$F$16,MATCH($C146,'Sch 10.1 Rate Design'!$B$9:$B$16,0)),IF(P146&gt;+INDEX('Sch 10.1 Rate Design'!$H$9:$H$16,MATCH($C146,'Sch 10.1 Rate Design'!$B$9:$B$16,0)),+INDEX('Sch 10.1 Rate Design'!$H$9:$H$16,MATCH($C146,'Sch 10.1 Rate Design'!$B$9:$B$16,0))-INDEX('Sch 10.1 Rate Design'!$F$9:$F$16,MATCH($C146,'Sch 10.1 Rate Design'!$B$9:$B$16,0)), P146-INDEX('Sch 10.1 Rate Design'!$F$9:$F$16,MATCH($C146,'Sch 10.1 Rate Design'!$B$9:$B$16,0))), 0)),"")</f>
        <v>0</v>
      </c>
      <c r="BY146" s="324">
        <f>IF($A146&lt;&gt;"",IF(OR(Q146="",Q146=0),0,+IF(Q146&gt;+INDEX('Sch 10.1 Rate Design'!$F$9:$F$16,MATCH($C146,'Sch 10.1 Rate Design'!$B$9:$B$16,0)),IF(Q146&gt;+INDEX('Sch 10.1 Rate Design'!$H$9:$H$16,MATCH($C146,'Sch 10.1 Rate Design'!$B$9:$B$16,0)),+INDEX('Sch 10.1 Rate Design'!$H$9:$H$16,MATCH($C146,'Sch 10.1 Rate Design'!$B$9:$B$16,0))-INDEX('Sch 10.1 Rate Design'!$F$9:$F$16,MATCH($C146,'Sch 10.1 Rate Design'!$B$9:$B$16,0)), Q146-INDEX('Sch 10.1 Rate Design'!$F$9:$F$16,MATCH($C146,'Sch 10.1 Rate Design'!$B$9:$B$16,0))), 0)),"")</f>
        <v>250</v>
      </c>
      <c r="BZ146" s="324">
        <f>IF($A146&lt;&gt;"",IF(OR(R146="",R146=0),0,+IF(R146&gt;+INDEX('Sch 10.1 Rate Design'!$F$9:$F$16,MATCH($C146,'Sch 10.1 Rate Design'!$B$9:$B$16,0)),IF(R146&gt;+INDEX('Sch 10.1 Rate Design'!$H$9:$H$16,MATCH($C146,'Sch 10.1 Rate Design'!$B$9:$B$16,0)),+INDEX('Sch 10.1 Rate Design'!$H$9:$H$16,MATCH($C146,'Sch 10.1 Rate Design'!$B$9:$B$16,0))-INDEX('Sch 10.1 Rate Design'!$F$9:$F$16,MATCH($C146,'Sch 10.1 Rate Design'!$B$9:$B$16,0)), R146-INDEX('Sch 10.1 Rate Design'!$F$9:$F$16,MATCH($C146,'Sch 10.1 Rate Design'!$B$9:$B$16,0))), 0)),"")</f>
        <v>30.713570000000004</v>
      </c>
      <c r="CA146" s="324">
        <f>IF($A146&lt;&gt;"",IF(OR(S146="",S146=0),0,+IF(S146&gt;+INDEX('Sch 10.1 Rate Design'!$F$9:$F$16,MATCH($C146,'Sch 10.1 Rate Design'!$B$9:$B$16,0)),IF(S146&gt;+INDEX('Sch 10.1 Rate Design'!$H$9:$H$16,MATCH($C146,'Sch 10.1 Rate Design'!$B$9:$B$16,0)),+INDEX('Sch 10.1 Rate Design'!$H$9:$H$16,MATCH($C146,'Sch 10.1 Rate Design'!$B$9:$B$16,0))-INDEX('Sch 10.1 Rate Design'!$F$9:$F$16,MATCH($C146,'Sch 10.1 Rate Design'!$B$9:$B$16,0)), S146-INDEX('Sch 10.1 Rate Design'!$F$9:$F$16,MATCH($C146,'Sch 10.1 Rate Design'!$B$9:$B$16,0))), 0)),"")</f>
        <v>0</v>
      </c>
      <c r="CB146" s="324">
        <f>IF($A146&lt;&gt;"",IF(OR(T146="",T146=0),0,+IF(T146&gt;+INDEX('Sch 10.1 Rate Design'!$F$9:$F$16,MATCH($C146,'Sch 10.1 Rate Design'!$B$9:$B$16,0)),IF(T146&gt;+INDEX('Sch 10.1 Rate Design'!$H$9:$H$16,MATCH($C146,'Sch 10.1 Rate Design'!$B$9:$B$16,0)),+INDEX('Sch 10.1 Rate Design'!$H$9:$H$16,MATCH($C146,'Sch 10.1 Rate Design'!$B$9:$B$16,0))-INDEX('Sch 10.1 Rate Design'!$F$9:$F$16,MATCH($C146,'Sch 10.1 Rate Design'!$B$9:$B$16,0)), T146-INDEX('Sch 10.1 Rate Design'!$F$9:$F$16,MATCH($C146,'Sch 10.1 Rate Design'!$B$9:$B$16,0))), 0)),"")</f>
        <v>0</v>
      </c>
      <c r="CC146" s="324">
        <f>IF($A146&lt;&gt;"",IF(OR(U146="",U146=0),0,+IF(U146&gt;+INDEX('Sch 10.1 Rate Design'!$F$9:$F$16,MATCH($C146,'Sch 10.1 Rate Design'!$B$9:$B$16,0)),IF(U146&gt;+INDEX('Sch 10.1 Rate Design'!$H$9:$H$16,MATCH($C146,'Sch 10.1 Rate Design'!$B$9:$B$16,0)),+INDEX('Sch 10.1 Rate Design'!$H$9:$H$16,MATCH($C146,'Sch 10.1 Rate Design'!$B$9:$B$16,0))-INDEX('Sch 10.1 Rate Design'!$F$9:$F$16,MATCH($C146,'Sch 10.1 Rate Design'!$B$9:$B$16,0)), U146-INDEX('Sch 10.1 Rate Design'!$F$9:$F$16,MATCH($C146,'Sch 10.1 Rate Design'!$B$9:$B$16,0))), 0)),"")</f>
        <v>184.44671999999991</v>
      </c>
      <c r="CD146" s="324">
        <f>IF($A146&lt;&gt;"",IF(OR(V146="",V146=0),0,+IF(V146&gt;+INDEX('Sch 10.1 Rate Design'!$F$9:$F$16,MATCH($C146,'Sch 10.1 Rate Design'!$B$9:$B$16,0)),IF(V146&gt;+INDEX('Sch 10.1 Rate Design'!$H$9:$H$16,MATCH($C146,'Sch 10.1 Rate Design'!$B$9:$B$16,0)),+INDEX('Sch 10.1 Rate Design'!$H$9:$H$16,MATCH($C146,'Sch 10.1 Rate Design'!$B$9:$B$16,0))-INDEX('Sch 10.1 Rate Design'!$F$9:$F$16,MATCH($C146,'Sch 10.1 Rate Design'!$B$9:$B$16,0)), V146-INDEX('Sch 10.1 Rate Design'!$F$9:$F$16,MATCH($C146,'Sch 10.1 Rate Design'!$B$9:$B$16,0))), 0)),"")</f>
        <v>0</v>
      </c>
      <c r="CE146" s="324">
        <f>IF($A146&lt;&gt;"",IF(OR(W146="",W146=0),0,+IF(W146&gt;+INDEX('Sch 10.1 Rate Design'!$F$9:$F$16,MATCH($C146,'Sch 10.1 Rate Design'!$B$9:$B$16,0)),IF(W146&gt;+INDEX('Sch 10.1 Rate Design'!$H$9:$H$16,MATCH($C146,'Sch 10.1 Rate Design'!$B$9:$B$16,0)),+INDEX('Sch 10.1 Rate Design'!$H$9:$H$16,MATCH($C146,'Sch 10.1 Rate Design'!$B$9:$B$16,0))-INDEX('Sch 10.1 Rate Design'!$F$9:$F$16,MATCH($C146,'Sch 10.1 Rate Design'!$B$9:$B$16,0)), W146-INDEX('Sch 10.1 Rate Design'!$F$9:$F$16,MATCH($C146,'Sch 10.1 Rate Design'!$B$9:$B$16,0))), 0)),"")</f>
        <v>0</v>
      </c>
      <c r="CF146" s="324">
        <f>IF($A146&lt;&gt;"",IF(OR(X146="",X146=0),0,+IF(X146&gt;+INDEX('Sch 10.1 Rate Design'!$F$9:$F$16,MATCH($C146,'Sch 10.1 Rate Design'!$B$9:$B$16,0)),IF(X146&gt;+INDEX('Sch 10.1 Rate Design'!$H$9:$H$16,MATCH($C146,'Sch 10.1 Rate Design'!$B$9:$B$16,0)),+INDEX('Sch 10.1 Rate Design'!$H$9:$H$16,MATCH($C146,'Sch 10.1 Rate Design'!$B$9:$B$16,0))-INDEX('Sch 10.1 Rate Design'!$F$9:$F$16,MATCH($C146,'Sch 10.1 Rate Design'!$B$9:$B$16,0)), X146-INDEX('Sch 10.1 Rate Design'!$F$9:$F$16,MATCH($C146,'Sch 10.1 Rate Design'!$B$9:$B$16,0))), 0)),"")</f>
        <v>250</v>
      </c>
      <c r="CG146" s="545">
        <f>IF($A146&lt;&gt;"",IF(OR(Y146="",Y146=0),0,+IF(Y146&gt;+INDEX('Sch 10.1 Rate Design'!$F$9:$F$16,MATCH($C146,'Sch 10.1 Rate Design'!$B$9:$B$16,0)),IF(Y146&gt;+INDEX('Sch 10.1 Rate Design'!$H$9:$H$16,MATCH($C146,'Sch 10.1 Rate Design'!$B$9:$B$16,0)),+INDEX('Sch 10.1 Rate Design'!$H$9:$H$16,MATCH($C146,'Sch 10.1 Rate Design'!$B$9:$B$16,0))-INDEX('Sch 10.1 Rate Design'!$F$9:$F$16,MATCH($C146,'Sch 10.1 Rate Design'!$B$9:$B$16,0)), Y146-INDEX('Sch 10.1 Rate Design'!$F$9:$F$16,MATCH($C146,'Sch 10.1 Rate Design'!$B$9:$B$16,0))), 0)),"")</f>
        <v>105.30756799999995</v>
      </c>
      <c r="CH146" s="692">
        <f>IF($A146&lt;&gt;"",IF(OR(N146="",N146=0), 0, BV146/'Sch 10.1 Rate Design'!$Z$25*INDEX('Sch 10.1 Rate Design'!$I$9:$I$16,MATCH($C146,'Sch 10.1 Rate Design'!$B$9:$B$16,0))),"")</f>
        <v>9.4632924000000003</v>
      </c>
      <c r="CI146" s="548">
        <f>IF($A146&lt;&gt;"",IF(OR(O146="",O146=0), 0, BW146/'Sch 10.1 Rate Design'!$Z$25*INDEX('Sch 10.1 Rate Design'!$I$9:$I$16,MATCH($C146,'Sch 10.1 Rate Design'!$B$9:$B$16,0))),"")</f>
        <v>9.4632924000000003</v>
      </c>
      <c r="CJ146" s="548">
        <f>IF($A146&lt;&gt;"",IF(OR(P146="",P146=0), 0, BX146/'Sch 10.1 Rate Design'!$Z$25*INDEX('Sch 10.1 Rate Design'!$I$9:$I$16,MATCH($C146,'Sch 10.1 Rate Design'!$B$9:$B$16,0))),"")</f>
        <v>0</v>
      </c>
      <c r="CK146" s="548">
        <f>IF($A146&lt;&gt;"",IF(OR(Q146="",Q146=0), 0, BY146/'Sch 10.1 Rate Design'!$Z$25*INDEX('Sch 10.1 Rate Design'!$I$9:$I$16,MATCH($C146,'Sch 10.1 Rate Design'!$B$9:$B$16,0))),"")</f>
        <v>10</v>
      </c>
      <c r="CL146" s="548">
        <f>IF($A146&lt;&gt;"",IF(OR(R146="",R146=0), 0, BZ146/'Sch 10.1 Rate Design'!$Z$25*INDEX('Sch 10.1 Rate Design'!$I$9:$I$16,MATCH($C146,'Sch 10.1 Rate Design'!$B$9:$B$16,0))),"")</f>
        <v>1.2285428000000003</v>
      </c>
      <c r="CM146" s="548">
        <f>IF($A146&lt;&gt;"",IF(OR(S146="",S146=0), 0, CA146/'Sch 10.1 Rate Design'!$Z$25*INDEX('Sch 10.1 Rate Design'!$I$9:$I$16,MATCH($C146,'Sch 10.1 Rate Design'!$B$9:$B$16,0))),"")</f>
        <v>0</v>
      </c>
      <c r="CN146" s="548">
        <f>IF($A146&lt;&gt;"",IF(OR(T146="",T146=0), 0, CB146/'Sch 10.1 Rate Design'!$Z$25*INDEX('Sch 10.1 Rate Design'!$I$9:$I$16,MATCH($C146,'Sch 10.1 Rate Design'!$B$9:$B$16,0))),"")</f>
        <v>0</v>
      </c>
      <c r="CO146" s="548">
        <f>IF($A146&lt;&gt;"",IF(OR(U146="",U146=0), 0, CC146/'Sch 10.1 Rate Design'!$Z$25*INDEX('Sch 10.1 Rate Design'!$I$9:$I$16,MATCH($C146,'Sch 10.1 Rate Design'!$B$9:$B$16,0))),"")</f>
        <v>7.3778687999999963</v>
      </c>
      <c r="CP146" s="548">
        <f>IF($A146&lt;&gt;"",IF(OR(V146="",V146=0), 0, CD146/'Sch 10.1 Rate Design'!$Z$25*INDEX('Sch 10.1 Rate Design'!$I$9:$I$16,MATCH($C146,'Sch 10.1 Rate Design'!$B$9:$B$16,0))),"")</f>
        <v>0</v>
      </c>
      <c r="CQ146" s="548">
        <f>IF($A146&lt;&gt;"",IF(OR(W146="",W146=0), 0, CE146/'Sch 10.1 Rate Design'!$Z$25*INDEX('Sch 10.1 Rate Design'!$I$9:$I$16,MATCH($C146,'Sch 10.1 Rate Design'!$B$9:$B$16,0))),"")</f>
        <v>0</v>
      </c>
      <c r="CR146" s="548">
        <f>IF($A146&lt;&gt;"",IF(OR(X146="",X146=0), 0, CF146/'Sch 10.1 Rate Design'!$Z$25*INDEX('Sch 10.1 Rate Design'!$I$9:$I$16,MATCH($C146,'Sch 10.1 Rate Design'!$B$9:$B$16,0))),"")</f>
        <v>10</v>
      </c>
      <c r="CS146" s="547">
        <f>IF($A146&lt;&gt;"",IF(OR(Y146="",Y146=0), 0, CG146/'Sch 10.1 Rate Design'!$Z$25*INDEX('Sch 10.1 Rate Design'!$I$9:$I$16,MATCH($C146,'Sch 10.1 Rate Design'!$B$9:$B$16,0))),"")</f>
        <v>4.2123027199999976</v>
      </c>
      <c r="CT146" s="546">
        <f>IF($A146&lt;&gt;"",IF(OR(N146="",N146=0),0,IF(N146&gt;INDEX('Sch 10.1 Rate Design'!$J$9:$J$16,MATCH($C146,'Sch 10.1 Rate Design'!$B$9:$B$16,0)),N146-INDEX('Sch 10.1 Rate Design'!$J$9:$J$16,MATCH($C146,'Sch 10.1 Rate Design'!$B$9:$B$16,0)),0)),"")</f>
        <v>0</v>
      </c>
      <c r="CU146" s="324">
        <f>IF($A146&lt;&gt;"",IF(OR(O146="",O146=0),0,IF(O146&gt;INDEX('Sch 10.1 Rate Design'!$J$9:$J$16,MATCH($C146,'Sch 10.1 Rate Design'!$B$9:$B$16,0)),O146-INDEX('Sch 10.1 Rate Design'!$J$9:$J$16,MATCH($C146,'Sch 10.1 Rate Design'!$B$9:$B$16,0)),0)),"")</f>
        <v>0</v>
      </c>
      <c r="CV146" s="324">
        <f>IF($A146&lt;&gt;"",IF(OR(P146="",P146=0),0,IF(P146&gt;INDEX('Sch 10.1 Rate Design'!$J$9:$J$16,MATCH($C146,'Sch 10.1 Rate Design'!$B$9:$B$16,0)),P146-INDEX('Sch 10.1 Rate Design'!$J$9:$J$16,MATCH($C146,'Sch 10.1 Rate Design'!$B$9:$B$16,0)),0)),"")</f>
        <v>0</v>
      </c>
      <c r="CW146" s="324">
        <f>IF($A146&lt;&gt;"",IF(OR(Q146="",Q146=0),0,IF(Q146&gt;INDEX('Sch 10.1 Rate Design'!$J$9:$J$16,MATCH($C146,'Sch 10.1 Rate Design'!$B$9:$B$16,0)),Q146-INDEX('Sch 10.1 Rate Design'!$J$9:$J$16,MATCH($C146,'Sch 10.1 Rate Design'!$B$9:$B$16,0)),0)),"")</f>
        <v>43.065139999999928</v>
      </c>
      <c r="CX146" s="324">
        <f>IF($A146&lt;&gt;"",IF(OR(R146="",R146=0),0,IF(R146&gt;INDEX('Sch 10.1 Rate Design'!$J$9:$J$16,MATCH($C146,'Sch 10.1 Rate Design'!$B$9:$B$16,0)),R146-INDEX('Sch 10.1 Rate Design'!$J$9:$J$16,MATCH($C146,'Sch 10.1 Rate Design'!$B$9:$B$16,0)),0)),"")</f>
        <v>0</v>
      </c>
      <c r="CY146" s="324">
        <f>IF($A146&lt;&gt;"",IF(OR(S146="",S146=0),0,IF(S146&gt;INDEX('Sch 10.1 Rate Design'!$J$9:$J$16,MATCH($C146,'Sch 10.1 Rate Design'!$B$9:$B$16,0)),S146-INDEX('Sch 10.1 Rate Design'!$J$9:$J$16,MATCH($C146,'Sch 10.1 Rate Design'!$B$9:$B$16,0)),0)),"")</f>
        <v>0</v>
      </c>
      <c r="CZ146" s="324">
        <f>IF($A146&lt;&gt;"",IF(OR(T146="",T146=0),0,IF(T146&gt;INDEX('Sch 10.1 Rate Design'!$J$9:$J$16,MATCH($C146,'Sch 10.1 Rate Design'!$B$9:$B$16,0)),T146-INDEX('Sch 10.1 Rate Design'!$J$9:$J$16,MATCH($C146,'Sch 10.1 Rate Design'!$B$9:$B$16,0)),0)),"")</f>
        <v>0</v>
      </c>
      <c r="DA146" s="324">
        <f>IF($A146&lt;&gt;"",IF(OR(U146="",U146=0),0,IF(U146&gt;INDEX('Sch 10.1 Rate Design'!$J$9:$J$16,MATCH($C146,'Sch 10.1 Rate Design'!$B$9:$B$16,0)),U146-INDEX('Sch 10.1 Rate Design'!$J$9:$J$16,MATCH($C146,'Sch 10.1 Rate Design'!$B$9:$B$16,0)),0)),"")</f>
        <v>0</v>
      </c>
      <c r="DB146" s="324">
        <f>IF($A146&lt;&gt;"",IF(OR(V146="",V146=0),0,IF(V146&gt;INDEX('Sch 10.1 Rate Design'!$J$9:$J$16,MATCH($C146,'Sch 10.1 Rate Design'!$B$9:$B$16,0)),V146-INDEX('Sch 10.1 Rate Design'!$J$9:$J$16,MATCH($C146,'Sch 10.1 Rate Design'!$B$9:$B$16,0)),0)),"")</f>
        <v>0</v>
      </c>
      <c r="DC146" s="324">
        <f>IF($A146&lt;&gt;"",IF(OR(W146="",W146=0),0,IF(W146&gt;INDEX('Sch 10.1 Rate Design'!$J$9:$J$16,MATCH($C146,'Sch 10.1 Rate Design'!$B$9:$B$16,0)),W146-INDEX('Sch 10.1 Rate Design'!$J$9:$J$16,MATCH($C146,'Sch 10.1 Rate Design'!$B$9:$B$16,0)),0)),"")</f>
        <v>0</v>
      </c>
      <c r="DD146" s="324">
        <f>IF($A146&lt;&gt;"",IF(OR(X146="",X146=0),0,IF(X146&gt;INDEX('Sch 10.1 Rate Design'!$J$9:$J$16,MATCH($C146,'Sch 10.1 Rate Design'!$B$9:$B$16,0)),X146-INDEX('Sch 10.1 Rate Design'!$J$9:$J$16,MATCH($C146,'Sch 10.1 Rate Design'!$B$9:$B$16,0)),0)),"")</f>
        <v>210.16638999999998</v>
      </c>
      <c r="DE146" s="545">
        <f>IF($A146&lt;&gt;"",IF(OR(Y146="",Y146=0),0,IF(Y146&gt;INDEX('Sch 10.1 Rate Design'!$J$9:$J$16,MATCH($C146,'Sch 10.1 Rate Design'!$B$9:$B$16,0)),Y146-INDEX('Sch 10.1 Rate Design'!$J$9:$J$16,MATCH($C146,'Sch 10.1 Rate Design'!$B$9:$B$16,0)),0)),"")</f>
        <v>0</v>
      </c>
      <c r="DF146" s="692">
        <f>IF($A146&lt;&gt;"",IF(OR(N146="",N146=0), 0, CT146/'Sch 10.1 Rate Design'!$Z$25*INDEX('Sch 10.1 Rate Design'!$K$9:$K$16,MATCH($C146,'Sch 10.1 Rate Design'!$B$9:$B$16,0))),"")</f>
        <v>0</v>
      </c>
      <c r="DG146" s="548">
        <f>IF($A146&lt;&gt;"",IF(OR(O146="",O146=0), 0, CU146/'Sch 10.1 Rate Design'!$Z$25*INDEX('Sch 10.1 Rate Design'!$K$9:$K$16,MATCH($C146,'Sch 10.1 Rate Design'!$B$9:$B$16,0))),"")</f>
        <v>0</v>
      </c>
      <c r="DH146" s="548">
        <f>IF($A146&lt;&gt;"",IF(OR(P146="",P146=0), 0, CV146/'Sch 10.1 Rate Design'!$Z$25*INDEX('Sch 10.1 Rate Design'!$K$9:$K$16,MATCH($C146,'Sch 10.1 Rate Design'!$B$9:$B$16,0))),"")</f>
        <v>0</v>
      </c>
      <c r="DI146" s="548">
        <f>IF($A146&lt;&gt;"",IF(OR(Q146="",Q146=0), 0, CW146/'Sch 10.1 Rate Design'!$Z$25*INDEX('Sch 10.1 Rate Design'!$K$9:$K$16,MATCH($C146,'Sch 10.1 Rate Design'!$B$9:$B$16,0))),"")</f>
        <v>2.3685826999999962</v>
      </c>
      <c r="DJ146" s="548">
        <f>IF($A146&lt;&gt;"",IF(OR(R146="",R146=0), 0, CX146/'Sch 10.1 Rate Design'!$Z$25*INDEX('Sch 10.1 Rate Design'!$K$9:$K$16,MATCH($C146,'Sch 10.1 Rate Design'!$B$9:$B$16,0))),"")</f>
        <v>0</v>
      </c>
      <c r="DK146" s="548">
        <f>IF($A146&lt;&gt;"",IF(OR(S146="",S146=0), 0, CY146/'Sch 10.1 Rate Design'!$Z$25*INDEX('Sch 10.1 Rate Design'!$K$9:$K$16,MATCH($C146,'Sch 10.1 Rate Design'!$B$9:$B$16,0))),"")</f>
        <v>0</v>
      </c>
      <c r="DL146" s="548">
        <f>IF($A146&lt;&gt;"",IF(OR(T146="",T146=0), 0, CZ146/'Sch 10.1 Rate Design'!$Z$25*INDEX('Sch 10.1 Rate Design'!$K$9:$K$16,MATCH($C146,'Sch 10.1 Rate Design'!$B$9:$B$16,0))),"")</f>
        <v>0</v>
      </c>
      <c r="DM146" s="548">
        <f>IF($A146&lt;&gt;"",IF(OR(U146="",U146=0), 0, DA146/'Sch 10.1 Rate Design'!$Z$25*INDEX('Sch 10.1 Rate Design'!$K$9:$K$16,MATCH($C146,'Sch 10.1 Rate Design'!$B$9:$B$16,0))),"")</f>
        <v>0</v>
      </c>
      <c r="DN146" s="548">
        <f>IF($A146&lt;&gt;"",IF(OR(V146="",V146=0), 0, DB146/'Sch 10.1 Rate Design'!$Z$25*INDEX('Sch 10.1 Rate Design'!$K$9:$K$16,MATCH($C146,'Sch 10.1 Rate Design'!$B$9:$B$16,0))),"")</f>
        <v>0</v>
      </c>
      <c r="DO146" s="548">
        <f>IF($A146&lt;&gt;"",IF(OR(W146="",W146=0), 0, DC146/'Sch 10.1 Rate Design'!$Z$25*INDEX('Sch 10.1 Rate Design'!$K$9:$K$16,MATCH($C146,'Sch 10.1 Rate Design'!$B$9:$B$16,0))),"")</f>
        <v>0</v>
      </c>
      <c r="DP146" s="548">
        <f>IF($A146&lt;&gt;"",IF(OR(X146="",X146=0), 0, DD146/'Sch 10.1 Rate Design'!$Z$25*INDEX('Sch 10.1 Rate Design'!$K$9:$K$16,MATCH($C146,'Sch 10.1 Rate Design'!$B$9:$B$16,0))),"")</f>
        <v>11.559151449999998</v>
      </c>
      <c r="DQ146" s="547">
        <f>IF($A146&lt;&gt;"",IF(OR(Y146="",Y146=0), 0, DE146/'Sch 10.1 Rate Design'!$Z$25*INDEX('Sch 10.1 Rate Design'!$K$9:$K$16,MATCH($C146,'Sch 10.1 Rate Design'!$B$9:$B$16,0))),"")</f>
        <v>0</v>
      </c>
      <c r="DR146" s="546">
        <f>IF($A146&lt;&gt;"",IF(OR(N146="",N146=0), 0,INDEX('Sch 10.1 Rate Design'!$D$9:$D$16,MATCH($C146,'Sch 10.1 Rate Design'!$B$9:$B$16,0))),"")</f>
        <v>0</v>
      </c>
      <c r="DS146" s="324">
        <f>IF($A146&lt;&gt;"",IF(OR(O146="",O146=0), 0,INDEX('Sch 10.1 Rate Design'!$D$9:$D$16,MATCH($C146,'Sch 10.1 Rate Design'!$B$9:$B$16,0))),"")</f>
        <v>0</v>
      </c>
      <c r="DT146" s="324">
        <f>IF($A146&lt;&gt;"",IF(OR(P146="",P146=0), 0,INDEX('Sch 10.1 Rate Design'!$D$9:$D$16,MATCH($C146,'Sch 10.1 Rate Design'!$B$9:$B$16,0))),"")</f>
        <v>0</v>
      </c>
      <c r="DU146" s="324">
        <f>IF($A146&lt;&gt;"",IF(OR(Q146="",Q146=0), 0,INDEX('Sch 10.1 Rate Design'!$D$9:$D$16,MATCH($C146,'Sch 10.1 Rate Design'!$B$9:$B$16,0))),"")</f>
        <v>0</v>
      </c>
      <c r="DV146" s="324">
        <f>IF($A146&lt;&gt;"",IF(OR(R146="",R146=0), 0,INDEX('Sch 10.1 Rate Design'!$D$9:$D$16,MATCH($C146,'Sch 10.1 Rate Design'!$B$9:$B$16,0))),"")</f>
        <v>0</v>
      </c>
      <c r="DW146" s="324">
        <f>IF($A146&lt;&gt;"",IF(OR(S146="",S146=0), 0,INDEX('Sch 10.1 Rate Design'!$D$9:$D$16,MATCH($C146,'Sch 10.1 Rate Design'!$B$9:$B$16,0))),"")</f>
        <v>0</v>
      </c>
      <c r="DX146" s="324">
        <f>IF($A146&lt;&gt;"",IF(OR(T146="",T146=0), 0,INDEX('Sch 10.1 Rate Design'!$D$9:$D$16,MATCH($C146,'Sch 10.1 Rate Design'!$B$9:$B$16,0))),"")</f>
        <v>0</v>
      </c>
      <c r="DY146" s="324">
        <f>IF($A146&lt;&gt;"",IF(OR(U146="",U146=0), 0,INDEX('Sch 10.1 Rate Design'!$D$9:$D$16,MATCH($C146,'Sch 10.1 Rate Design'!$B$9:$B$16,0))),"")</f>
        <v>0</v>
      </c>
      <c r="DZ146" s="324">
        <f>IF($A146&lt;&gt;"",IF(OR(V146="",V146=0), 0,INDEX('Sch 10.1 Rate Design'!$D$9:$D$16,MATCH($C146,'Sch 10.1 Rate Design'!$B$9:$B$16,0))),"")</f>
        <v>0</v>
      </c>
      <c r="EA146" s="324">
        <f>IF($A146&lt;&gt;"",IF(OR(W146="",W146=0), 0,INDEX('Sch 10.1 Rate Design'!$D$9:$D$16,MATCH($C146,'Sch 10.1 Rate Design'!$B$9:$B$16,0))),"")</f>
        <v>0</v>
      </c>
      <c r="EB146" s="324">
        <f>IF($A146&lt;&gt;"",IF(OR(X146="",X146=0), 0,INDEX('Sch 10.1 Rate Design'!$D$9:$D$16,MATCH($C146,'Sch 10.1 Rate Design'!$B$9:$B$16,0))),"")</f>
        <v>0</v>
      </c>
      <c r="EC146" s="545">
        <f>IF($A146&lt;&gt;"",IF(OR(Y146="",Y146=0), 0,INDEX('Sch 10.1 Rate Design'!$D$9:$D$16,MATCH($C146,'Sch 10.1 Rate Design'!$B$9:$B$16,0))),"")</f>
        <v>0</v>
      </c>
      <c r="ED146" s="546"/>
      <c r="EE146" s="324"/>
      <c r="EF146" s="324"/>
      <c r="EG146" s="324"/>
      <c r="EH146" s="324"/>
      <c r="EI146" s="324"/>
      <c r="EJ146" s="324"/>
      <c r="EK146" s="324"/>
      <c r="EL146" s="324"/>
      <c r="EM146" s="324"/>
      <c r="EN146" s="324"/>
      <c r="EO146" s="545"/>
      <c r="EP146" s="324"/>
    </row>
    <row r="147" spans="1:146" x14ac:dyDescent="0.2">
      <c r="A147" s="324">
        <f>IF(Inputs!AO143&lt;&gt;"",Inputs!AO143,"")</f>
        <v>40015212</v>
      </c>
      <c r="B147" s="324">
        <f t="shared" si="48"/>
        <v>137</v>
      </c>
      <c r="C147" s="727">
        <f>IF($A147&lt;&gt;"",Inputs!AN143,"")</f>
        <v>0.75</v>
      </c>
      <c r="D147" s="549">
        <f t="shared" si="40"/>
        <v>723.94887593999999</v>
      </c>
      <c r="E147" s="549">
        <f t="shared" si="41"/>
        <v>60.329072994999997</v>
      </c>
      <c r="F147" s="324">
        <f t="shared" si="42"/>
        <v>7616.6086559999994</v>
      </c>
      <c r="G147" s="324">
        <f t="shared" si="43"/>
        <v>634.71738799999991</v>
      </c>
      <c r="H147" s="790">
        <f t="shared" si="44"/>
        <v>3836.1099760000006</v>
      </c>
      <c r="I147" s="790">
        <f t="shared" si="45"/>
        <v>3780.4986800000001</v>
      </c>
      <c r="J147" s="790">
        <f t="shared" si="46"/>
        <v>6</v>
      </c>
      <c r="K147" s="790">
        <f t="shared" si="47"/>
        <v>6</v>
      </c>
      <c r="L147" s="787">
        <f t="shared" si="39"/>
        <v>613.59578999999997</v>
      </c>
      <c r="M147" s="787">
        <f t="shared" si="39"/>
        <v>615.73468600000001</v>
      </c>
      <c r="N147" s="546">
        <f>IF($A147&lt;&gt;"",INDEX(Inputs!$AP143:$BA143,,MATCH('Sch 10.2 Rate Data'!N$7,Inputs!$AP$4:$BA$4,0)),"")</f>
        <v>401.04300000000001</v>
      </c>
      <c r="O147" s="324">
        <f>IF($A147&lt;&gt;"",INDEX(Inputs!$AP143:$BA143,,MATCH('Sch 10.2 Rate Data'!O$7,Inputs!$AP$4:$BA$4,0)),"")</f>
        <v>401.04300000000001</v>
      </c>
      <c r="P147" s="324">
        <f>IF($A147&lt;&gt;"",INDEX(Inputs!$AP143:$BA143,,MATCH('Sch 10.2 Rate Data'!P$7,Inputs!$AP$4:$BA$4,0)),"")</f>
        <v>1007.9547399999999</v>
      </c>
      <c r="Q147" s="324">
        <f>IF($A147&lt;&gt;"",INDEX(Inputs!$AP143:$BA143,,MATCH('Sch 10.2 Rate Data'!Q$7,Inputs!$AP$4:$BA$4,0)),"")</f>
        <v>796.73875999999996</v>
      </c>
      <c r="R147" s="324">
        <f>IF($A147&lt;&gt;"",INDEX(Inputs!$AP143:$BA143,,MATCH('Sch 10.2 Rate Data'!R$7,Inputs!$AP$4:$BA$4,0)),"")</f>
        <v>645.67922999999996</v>
      </c>
      <c r="S147" s="324">
        <f>IF($A147&lt;&gt;"",INDEX(Inputs!$AP143:$BA143,,MATCH('Sch 10.2 Rate Data'!S$7,Inputs!$AP$4:$BA$4,0)),"")</f>
        <v>669.74180999999999</v>
      </c>
      <c r="T147" s="324">
        <f>IF($A147&lt;&gt;"",INDEX(Inputs!$AP143:$BA143,,MATCH('Sch 10.2 Rate Data'!T$7,Inputs!$AP$4:$BA$4,0)),"")</f>
        <v>560.12338999999997</v>
      </c>
      <c r="U147" s="324">
        <f>IF($A147&lt;&gt;"",INDEX(Inputs!$AP143:$BA143,,MATCH('Sch 10.2 Rate Data'!U$7,Inputs!$AP$4:$BA$4,0)),"")</f>
        <v>882.29459999999995</v>
      </c>
      <c r="V147" s="324">
        <f>IF($A147&lt;&gt;"",INDEX(Inputs!$AP143:$BA143,,MATCH('Sch 10.2 Rate Data'!V$7,Inputs!$AP$4:$BA$4,0)),"")</f>
        <v>453.17858999999999</v>
      </c>
      <c r="W147" s="324">
        <f>IF($A147&lt;&gt;"",INDEX(Inputs!$AP143:$BA143,,MATCH('Sch 10.2 Rate Data'!W$7,Inputs!$AP$4:$BA$4,0)),"")</f>
        <v>569.48105999999996</v>
      </c>
      <c r="X147" s="324">
        <f>IF($A147&lt;&gt;"",INDEX(Inputs!$AP143:$BA143,,MATCH('Sch 10.2 Rate Data'!X$7,Inputs!$AP$4:$BA$4,0)),"")</f>
        <v>613.59578999999997</v>
      </c>
      <c r="Y147" s="545">
        <f>IF($A147&lt;&gt;"",INDEX(Inputs!$AP143:$BA143,,MATCH('Sch 10.2 Rate Data'!Y$7,Inputs!$AP$4:$BA$4,0)),"")</f>
        <v>615.73468600000001</v>
      </c>
      <c r="Z147" s="692">
        <f t="shared" si="37"/>
        <v>52.020859999999999</v>
      </c>
      <c r="AA147" s="548">
        <f t="shared" si="37"/>
        <v>52.020859999999999</v>
      </c>
      <c r="AB147" s="548">
        <f t="shared" si="37"/>
        <v>78.132510699999997</v>
      </c>
      <c r="AC147" s="548">
        <f t="shared" si="36"/>
        <v>66.515631799999994</v>
      </c>
      <c r="AD147" s="548">
        <f t="shared" si="36"/>
        <v>59.8271692</v>
      </c>
      <c r="AE147" s="548">
        <f t="shared" si="36"/>
        <v>60.789672400000001</v>
      </c>
      <c r="AF147" s="548">
        <f t="shared" si="36"/>
        <v>56.404935600000002</v>
      </c>
      <c r="AG147" s="548">
        <f t="shared" si="36"/>
        <v>71.221203000000003</v>
      </c>
      <c r="AH147" s="548">
        <f t="shared" si="36"/>
        <v>53.063571799999998</v>
      </c>
      <c r="AI147" s="548">
        <f t="shared" si="38"/>
        <v>56.779242400000001</v>
      </c>
      <c r="AJ147" s="548">
        <f t="shared" si="38"/>
        <v>58.543831599999997</v>
      </c>
      <c r="AK147" s="547">
        <f t="shared" si="38"/>
        <v>58.629387440000002</v>
      </c>
      <c r="AL147" s="692">
        <f>IF($A147&lt;&gt;"",IF(OR(N147="",N147=0), 0, INDEX('Sch 10.1 Rate Design'!$E$9:$E$16,MATCH($C147,'Sch 10.1 Rate Design'!$B$9:$B$16,0))),"")</f>
        <v>44</v>
      </c>
      <c r="AM147" s="548">
        <f>IF($A147&lt;&gt;"",IF(OR(O147="",O147=0), 0, INDEX('Sch 10.1 Rate Design'!$E$9:$E$16,MATCH($C147,'Sch 10.1 Rate Design'!$B$9:$B$16,0))),"")</f>
        <v>44</v>
      </c>
      <c r="AN147" s="548">
        <f>IF($A147&lt;&gt;"",IF(OR(P147="",P147=0), 0, INDEX('Sch 10.1 Rate Design'!$E$9:$E$16,MATCH($C147,'Sch 10.1 Rate Design'!$B$9:$B$16,0))),"")</f>
        <v>44</v>
      </c>
      <c r="AO147" s="548">
        <f>IF($A147&lt;&gt;"",IF(OR(Q147="",Q147=0), 0, INDEX('Sch 10.1 Rate Design'!$E$9:$E$16,MATCH($C147,'Sch 10.1 Rate Design'!$B$9:$B$16,0))),"")</f>
        <v>44</v>
      </c>
      <c r="AP147" s="548">
        <f>IF($A147&lt;&gt;"",IF(OR(R147="",R147=0), 0, INDEX('Sch 10.1 Rate Design'!$E$9:$E$16,MATCH($C147,'Sch 10.1 Rate Design'!$B$9:$B$16,0))),"")</f>
        <v>44</v>
      </c>
      <c r="AQ147" s="548">
        <f>IF($A147&lt;&gt;"",IF(OR(S147="",S147=0), 0, INDEX('Sch 10.1 Rate Design'!$E$9:$E$16,MATCH($C147,'Sch 10.1 Rate Design'!$B$9:$B$16,0))),"")</f>
        <v>44</v>
      </c>
      <c r="AR147" s="548">
        <f>IF($A147&lt;&gt;"",IF(OR(T147="",T147=0), 0, INDEX('Sch 10.1 Rate Design'!$E$9:$E$16,MATCH($C147,'Sch 10.1 Rate Design'!$B$9:$B$16,0))),"")</f>
        <v>44</v>
      </c>
      <c r="AS147" s="548">
        <f>IF($A147&lt;&gt;"",IF(OR(U147="",U147=0), 0, INDEX('Sch 10.1 Rate Design'!$E$9:$E$16,MATCH($C147,'Sch 10.1 Rate Design'!$B$9:$B$16,0))),"")</f>
        <v>44</v>
      </c>
      <c r="AT147" s="548">
        <f>IF($A147&lt;&gt;"",IF(OR(V147="",V147=0), 0, INDEX('Sch 10.1 Rate Design'!$E$9:$E$16,MATCH($C147,'Sch 10.1 Rate Design'!$B$9:$B$16,0))),"")</f>
        <v>44</v>
      </c>
      <c r="AU147" s="548">
        <f>IF($A147&lt;&gt;"",IF(OR(W147="",W147=0), 0, INDEX('Sch 10.1 Rate Design'!$E$9:$E$16,MATCH($C147,'Sch 10.1 Rate Design'!$B$9:$B$16,0))),"")</f>
        <v>44</v>
      </c>
      <c r="AV147" s="548">
        <f>IF($A147&lt;&gt;"",IF(OR(X147="",X147=0), 0, INDEX('Sch 10.1 Rate Design'!$E$9:$E$16,MATCH($C147,'Sch 10.1 Rate Design'!$B$9:$B$16,0))),"")</f>
        <v>44</v>
      </c>
      <c r="AW147" s="547">
        <f>IF($A147&lt;&gt;"",IF(OR(Y147="",Y147=0), 0, INDEX('Sch 10.1 Rate Design'!$E$9:$E$16,MATCH($C147,'Sch 10.1 Rate Design'!$B$9:$B$16,0))),"")</f>
        <v>44</v>
      </c>
      <c r="AX147" s="546">
        <f>IF($A147&lt;&gt;"",IF(OR(N147="",N147=0),0,+IF(N147&gt;+INDEX('Sch 10.1 Rate Design'!$D$9:$D$16,MATCH($C147,'Sch 10.1 Rate Design'!$B$9:$B$16,0)),IF(N147&gt;+INDEX('Sch 10.1 Rate Design'!$F$9:$F$16,MATCH($C147,'Sch 10.1 Rate Design'!$B$9:$B$16,0)),+INDEX('Sch 10.1 Rate Design'!$F$9:$F$16,MATCH($C147,'Sch 10.1 Rate Design'!$B$9:$B$16,0))-INDEX('Sch 10.1 Rate Design'!$D$9:$D$16,MATCH($C147,'Sch 10.1 Rate Design'!$B$9:$B$16,0)), N147-INDEX('Sch 10.1 Rate Design'!$D$9:$D$16,MATCH($C147,'Sch 10.1 Rate Design'!$B$9:$B$16,0))),0)),"")</f>
        <v>401.04300000000001</v>
      </c>
      <c r="AY147" s="324">
        <f>IF($A147&lt;&gt;"",IF(OR(O147="",O147=0),0,+IF(O147&gt;+INDEX('Sch 10.1 Rate Design'!$D$9:$D$16,MATCH($C147,'Sch 10.1 Rate Design'!$B$9:$B$16,0)),IF(O147&gt;+INDEX('Sch 10.1 Rate Design'!$F$9:$F$16,MATCH($C147,'Sch 10.1 Rate Design'!$B$9:$B$16,0)),+INDEX('Sch 10.1 Rate Design'!$F$9:$F$16,MATCH($C147,'Sch 10.1 Rate Design'!$B$9:$B$16,0))-INDEX('Sch 10.1 Rate Design'!$D$9:$D$16,MATCH($C147,'Sch 10.1 Rate Design'!$B$9:$B$16,0)), O147-INDEX('Sch 10.1 Rate Design'!$D$9:$D$16,MATCH($C147,'Sch 10.1 Rate Design'!$B$9:$B$16,0))),0)),"")</f>
        <v>401.04300000000001</v>
      </c>
      <c r="AZ147" s="324">
        <f>IF($A147&lt;&gt;"",IF(OR(P147="",P147=0),0,+IF(P147&gt;+INDEX('Sch 10.1 Rate Design'!$D$9:$D$16,MATCH($C147,'Sch 10.1 Rate Design'!$B$9:$B$16,0)),IF(P147&gt;+INDEX('Sch 10.1 Rate Design'!$F$9:$F$16,MATCH($C147,'Sch 10.1 Rate Design'!$B$9:$B$16,0)),+INDEX('Sch 10.1 Rate Design'!$F$9:$F$16,MATCH($C147,'Sch 10.1 Rate Design'!$B$9:$B$16,0))-INDEX('Sch 10.1 Rate Design'!$D$9:$D$16,MATCH($C147,'Sch 10.1 Rate Design'!$B$9:$B$16,0)), P147-INDEX('Sch 10.1 Rate Design'!$D$9:$D$16,MATCH($C147,'Sch 10.1 Rate Design'!$B$9:$B$16,0))),0)),"")</f>
        <v>500</v>
      </c>
      <c r="BA147" s="324">
        <f>IF($A147&lt;&gt;"",IF(OR(Q147="",Q147=0),0,+IF(Q147&gt;+INDEX('Sch 10.1 Rate Design'!$D$9:$D$16,MATCH($C147,'Sch 10.1 Rate Design'!$B$9:$B$16,0)),IF(Q147&gt;+INDEX('Sch 10.1 Rate Design'!$F$9:$F$16,MATCH($C147,'Sch 10.1 Rate Design'!$B$9:$B$16,0)),+INDEX('Sch 10.1 Rate Design'!$F$9:$F$16,MATCH($C147,'Sch 10.1 Rate Design'!$B$9:$B$16,0))-INDEX('Sch 10.1 Rate Design'!$D$9:$D$16,MATCH($C147,'Sch 10.1 Rate Design'!$B$9:$B$16,0)), Q147-INDEX('Sch 10.1 Rate Design'!$D$9:$D$16,MATCH($C147,'Sch 10.1 Rate Design'!$B$9:$B$16,0))),0)),"")</f>
        <v>500</v>
      </c>
      <c r="BB147" s="324">
        <f>IF($A147&lt;&gt;"",IF(OR(R147="",R147=0),0,+IF(R147&gt;+INDEX('Sch 10.1 Rate Design'!$D$9:$D$16,MATCH($C147,'Sch 10.1 Rate Design'!$B$9:$B$16,0)),IF(R147&gt;+INDEX('Sch 10.1 Rate Design'!$F$9:$F$16,MATCH($C147,'Sch 10.1 Rate Design'!$B$9:$B$16,0)),+INDEX('Sch 10.1 Rate Design'!$F$9:$F$16,MATCH($C147,'Sch 10.1 Rate Design'!$B$9:$B$16,0))-INDEX('Sch 10.1 Rate Design'!$D$9:$D$16,MATCH($C147,'Sch 10.1 Rate Design'!$B$9:$B$16,0)), R147-INDEX('Sch 10.1 Rate Design'!$D$9:$D$16,MATCH($C147,'Sch 10.1 Rate Design'!$B$9:$B$16,0))),0)),"")</f>
        <v>500</v>
      </c>
      <c r="BC147" s="324">
        <f>IF($A147&lt;&gt;"",IF(OR(S147="",S147=0),0,+IF(S147&gt;+INDEX('Sch 10.1 Rate Design'!$D$9:$D$16,MATCH($C147,'Sch 10.1 Rate Design'!$B$9:$B$16,0)),IF(S147&gt;+INDEX('Sch 10.1 Rate Design'!$F$9:$F$16,MATCH($C147,'Sch 10.1 Rate Design'!$B$9:$B$16,0)),+INDEX('Sch 10.1 Rate Design'!$F$9:$F$16,MATCH($C147,'Sch 10.1 Rate Design'!$B$9:$B$16,0))-INDEX('Sch 10.1 Rate Design'!$D$9:$D$16,MATCH($C147,'Sch 10.1 Rate Design'!$B$9:$B$16,0)), S147-INDEX('Sch 10.1 Rate Design'!$D$9:$D$16,MATCH($C147,'Sch 10.1 Rate Design'!$B$9:$B$16,0))),0)),"")</f>
        <v>500</v>
      </c>
      <c r="BD147" s="324">
        <f>IF($A147&lt;&gt;"",IF(OR(T147="",T147=0),0,+IF(T147&gt;+INDEX('Sch 10.1 Rate Design'!$D$9:$D$16,MATCH($C147,'Sch 10.1 Rate Design'!$B$9:$B$16,0)),IF(T147&gt;+INDEX('Sch 10.1 Rate Design'!$F$9:$F$16,MATCH($C147,'Sch 10.1 Rate Design'!$B$9:$B$16,0)),+INDEX('Sch 10.1 Rate Design'!$F$9:$F$16,MATCH($C147,'Sch 10.1 Rate Design'!$B$9:$B$16,0))-INDEX('Sch 10.1 Rate Design'!$D$9:$D$16,MATCH($C147,'Sch 10.1 Rate Design'!$B$9:$B$16,0)), T147-INDEX('Sch 10.1 Rate Design'!$D$9:$D$16,MATCH($C147,'Sch 10.1 Rate Design'!$B$9:$B$16,0))),0)),"")</f>
        <v>500</v>
      </c>
      <c r="BE147" s="324">
        <f>IF($A147&lt;&gt;"",IF(OR(U147="",U147=0),0,+IF(U147&gt;+INDEX('Sch 10.1 Rate Design'!$D$9:$D$16,MATCH($C147,'Sch 10.1 Rate Design'!$B$9:$B$16,0)),IF(U147&gt;+INDEX('Sch 10.1 Rate Design'!$F$9:$F$16,MATCH($C147,'Sch 10.1 Rate Design'!$B$9:$B$16,0)),+INDEX('Sch 10.1 Rate Design'!$F$9:$F$16,MATCH($C147,'Sch 10.1 Rate Design'!$B$9:$B$16,0))-INDEX('Sch 10.1 Rate Design'!$D$9:$D$16,MATCH($C147,'Sch 10.1 Rate Design'!$B$9:$B$16,0)), U147-INDEX('Sch 10.1 Rate Design'!$D$9:$D$16,MATCH($C147,'Sch 10.1 Rate Design'!$B$9:$B$16,0))),0)),"")</f>
        <v>500</v>
      </c>
      <c r="BF147" s="324">
        <f>IF($A147&lt;&gt;"",IF(OR(V147="",V147=0),0,+IF(V147&gt;+INDEX('Sch 10.1 Rate Design'!$D$9:$D$16,MATCH($C147,'Sch 10.1 Rate Design'!$B$9:$B$16,0)),IF(V147&gt;+INDEX('Sch 10.1 Rate Design'!$F$9:$F$16,MATCH($C147,'Sch 10.1 Rate Design'!$B$9:$B$16,0)),+INDEX('Sch 10.1 Rate Design'!$F$9:$F$16,MATCH($C147,'Sch 10.1 Rate Design'!$B$9:$B$16,0))-INDEX('Sch 10.1 Rate Design'!$D$9:$D$16,MATCH($C147,'Sch 10.1 Rate Design'!$B$9:$B$16,0)), V147-INDEX('Sch 10.1 Rate Design'!$D$9:$D$16,MATCH($C147,'Sch 10.1 Rate Design'!$B$9:$B$16,0))),0)),"")</f>
        <v>453.17858999999999</v>
      </c>
      <c r="BG147" s="324">
        <f>IF($A147&lt;&gt;"",IF(OR(W147="",W147=0),0,+IF(W147&gt;+INDEX('Sch 10.1 Rate Design'!$D$9:$D$16,MATCH($C147,'Sch 10.1 Rate Design'!$B$9:$B$16,0)),IF(W147&gt;+INDEX('Sch 10.1 Rate Design'!$F$9:$F$16,MATCH($C147,'Sch 10.1 Rate Design'!$B$9:$B$16,0)),+INDEX('Sch 10.1 Rate Design'!$F$9:$F$16,MATCH($C147,'Sch 10.1 Rate Design'!$B$9:$B$16,0))-INDEX('Sch 10.1 Rate Design'!$D$9:$D$16,MATCH($C147,'Sch 10.1 Rate Design'!$B$9:$B$16,0)), W147-INDEX('Sch 10.1 Rate Design'!$D$9:$D$16,MATCH($C147,'Sch 10.1 Rate Design'!$B$9:$B$16,0))),0)),"")</f>
        <v>500</v>
      </c>
      <c r="BH147" s="324">
        <f>IF($A147&lt;&gt;"",IF(OR(X147="",X147=0),0,+IF(X147&gt;+INDEX('Sch 10.1 Rate Design'!$D$9:$D$16,MATCH($C147,'Sch 10.1 Rate Design'!$B$9:$B$16,0)),IF(X147&gt;+INDEX('Sch 10.1 Rate Design'!$F$9:$F$16,MATCH($C147,'Sch 10.1 Rate Design'!$B$9:$B$16,0)),+INDEX('Sch 10.1 Rate Design'!$F$9:$F$16,MATCH($C147,'Sch 10.1 Rate Design'!$B$9:$B$16,0))-INDEX('Sch 10.1 Rate Design'!$D$9:$D$16,MATCH($C147,'Sch 10.1 Rate Design'!$B$9:$B$16,0)), X147-INDEX('Sch 10.1 Rate Design'!$D$9:$D$16,MATCH($C147,'Sch 10.1 Rate Design'!$B$9:$B$16,0))),0)),"")</f>
        <v>500</v>
      </c>
      <c r="BI147" s="545">
        <f>IF($A147&lt;&gt;"",IF(OR(Y147="",Y147=0),0,+IF(Y147&gt;+INDEX('Sch 10.1 Rate Design'!$D$9:$D$16,MATCH($C147,'Sch 10.1 Rate Design'!$B$9:$B$16,0)),IF(Y147&gt;+INDEX('Sch 10.1 Rate Design'!$F$9:$F$16,MATCH($C147,'Sch 10.1 Rate Design'!$B$9:$B$16,0)),+INDEX('Sch 10.1 Rate Design'!$F$9:$F$16,MATCH($C147,'Sch 10.1 Rate Design'!$B$9:$B$16,0))-INDEX('Sch 10.1 Rate Design'!$D$9:$D$16,MATCH($C147,'Sch 10.1 Rate Design'!$B$9:$B$16,0)), Y147-INDEX('Sch 10.1 Rate Design'!$D$9:$D$16,MATCH($C147,'Sch 10.1 Rate Design'!$B$9:$B$16,0))),0)),"")</f>
        <v>500</v>
      </c>
      <c r="BJ147" s="692">
        <f>IF($A147&lt;&gt;"",IF(OR(N147="",N147=0), 0, AX147/'Sch 10.1 Rate Design'!$Z$25*INDEX('Sch 10.1 Rate Design'!$G$9:$G$16,MATCH($C147,'Sch 10.1 Rate Design'!$B$9:$B$16,0))),"")</f>
        <v>8.0208600000000008</v>
      </c>
      <c r="BK147" s="548">
        <f>IF($A147&lt;&gt;"",IF(OR(O147="",O147=0), 0, AY147/'Sch 10.1 Rate Design'!$Z$25*INDEX('Sch 10.1 Rate Design'!$G$9:$G$16,MATCH($C147,'Sch 10.1 Rate Design'!$B$9:$B$16,0))),"")</f>
        <v>8.0208600000000008</v>
      </c>
      <c r="BL147" s="548">
        <f>IF($A147&lt;&gt;"",IF(OR(P147="",P147=0), 0, AZ147/'Sch 10.1 Rate Design'!$Z$25*INDEX('Sch 10.1 Rate Design'!$G$9:$G$16,MATCH($C147,'Sch 10.1 Rate Design'!$B$9:$B$16,0))),"")</f>
        <v>10</v>
      </c>
      <c r="BM147" s="548">
        <f>IF($A147&lt;&gt;"",IF(OR(Q147="",Q147=0), 0, BA147/'Sch 10.1 Rate Design'!$Z$25*INDEX('Sch 10.1 Rate Design'!$G$9:$G$16,MATCH($C147,'Sch 10.1 Rate Design'!$B$9:$B$16,0))),"")</f>
        <v>10</v>
      </c>
      <c r="BN147" s="548">
        <f>IF($A147&lt;&gt;"",IF(OR(R147="",R147=0), 0, BB147/'Sch 10.1 Rate Design'!$Z$25*INDEX('Sch 10.1 Rate Design'!$G$9:$G$16,MATCH($C147,'Sch 10.1 Rate Design'!$B$9:$B$16,0))),"")</f>
        <v>10</v>
      </c>
      <c r="BO147" s="548">
        <f>IF($A147&lt;&gt;"",IF(OR(S147="",S147=0), 0, BC147/'Sch 10.1 Rate Design'!$Z$25*INDEX('Sch 10.1 Rate Design'!$G$9:$G$16,MATCH($C147,'Sch 10.1 Rate Design'!$B$9:$B$16,0))),"")</f>
        <v>10</v>
      </c>
      <c r="BP147" s="548">
        <f>IF($A147&lt;&gt;"",IF(OR(T147="",T147=0), 0, BD147/'Sch 10.1 Rate Design'!$Z$25*INDEX('Sch 10.1 Rate Design'!$G$9:$G$16,MATCH($C147,'Sch 10.1 Rate Design'!$B$9:$B$16,0))),"")</f>
        <v>10</v>
      </c>
      <c r="BQ147" s="548">
        <f>IF($A147&lt;&gt;"",IF(OR(U147="",U147=0), 0, BE147/'Sch 10.1 Rate Design'!$Z$25*INDEX('Sch 10.1 Rate Design'!$G$9:$G$16,MATCH($C147,'Sch 10.1 Rate Design'!$B$9:$B$16,0))),"")</f>
        <v>10</v>
      </c>
      <c r="BR147" s="548">
        <f>IF($A147&lt;&gt;"",IF(OR(V147="",V147=0), 0, BF147/'Sch 10.1 Rate Design'!$Z$25*INDEX('Sch 10.1 Rate Design'!$G$9:$G$16,MATCH($C147,'Sch 10.1 Rate Design'!$B$9:$B$16,0))),"")</f>
        <v>9.0635718000000001</v>
      </c>
      <c r="BS147" s="548">
        <f>IF($A147&lt;&gt;"",IF(OR(W147="",W147=0), 0, BG147/'Sch 10.1 Rate Design'!$Z$25*INDEX('Sch 10.1 Rate Design'!$G$9:$G$16,MATCH($C147,'Sch 10.1 Rate Design'!$B$9:$B$16,0))),"")</f>
        <v>10</v>
      </c>
      <c r="BT147" s="548">
        <f>IF($A147&lt;&gt;"",IF(OR(X147="",X147=0), 0, BH147/'Sch 10.1 Rate Design'!$Z$25*INDEX('Sch 10.1 Rate Design'!$G$9:$G$16,MATCH($C147,'Sch 10.1 Rate Design'!$B$9:$B$16,0))),"")</f>
        <v>10</v>
      </c>
      <c r="BU147" s="547">
        <f>IF($A147&lt;&gt;"",IF(OR(Y147="",Y147=0), 0, BI147/'Sch 10.1 Rate Design'!$Z$25*INDEX('Sch 10.1 Rate Design'!$G$9:$G$16,MATCH($C147,'Sch 10.1 Rate Design'!$B$9:$B$16,0))),"")</f>
        <v>10</v>
      </c>
      <c r="BV147" s="546">
        <f>IF($A147&lt;&gt;"",IF(OR(N147="",N147=0),0,+IF(N147&gt;+INDEX('Sch 10.1 Rate Design'!$F$9:$F$16,MATCH($C147,'Sch 10.1 Rate Design'!$B$9:$B$16,0)),IF(N147&gt;+INDEX('Sch 10.1 Rate Design'!$H$9:$H$16,MATCH($C147,'Sch 10.1 Rate Design'!$B$9:$B$16,0)),+INDEX('Sch 10.1 Rate Design'!$H$9:$H$16,MATCH($C147,'Sch 10.1 Rate Design'!$B$9:$B$16,0))-INDEX('Sch 10.1 Rate Design'!$F$9:$F$16,MATCH($C147,'Sch 10.1 Rate Design'!$B$9:$B$16,0)), N147-INDEX('Sch 10.1 Rate Design'!$F$9:$F$16,MATCH($C147,'Sch 10.1 Rate Design'!$B$9:$B$16,0))), 0)),"")</f>
        <v>0</v>
      </c>
      <c r="BW147" s="324">
        <f>IF($A147&lt;&gt;"",IF(OR(O147="",O147=0),0,+IF(O147&gt;+INDEX('Sch 10.1 Rate Design'!$F$9:$F$16,MATCH($C147,'Sch 10.1 Rate Design'!$B$9:$B$16,0)),IF(O147&gt;+INDEX('Sch 10.1 Rate Design'!$H$9:$H$16,MATCH($C147,'Sch 10.1 Rate Design'!$B$9:$B$16,0)),+INDEX('Sch 10.1 Rate Design'!$H$9:$H$16,MATCH($C147,'Sch 10.1 Rate Design'!$B$9:$B$16,0))-INDEX('Sch 10.1 Rate Design'!$F$9:$F$16,MATCH($C147,'Sch 10.1 Rate Design'!$B$9:$B$16,0)), O147-INDEX('Sch 10.1 Rate Design'!$F$9:$F$16,MATCH($C147,'Sch 10.1 Rate Design'!$B$9:$B$16,0))), 0)),"")</f>
        <v>0</v>
      </c>
      <c r="BX147" s="324">
        <f>IF($A147&lt;&gt;"",IF(OR(P147="",P147=0),0,+IF(P147&gt;+INDEX('Sch 10.1 Rate Design'!$F$9:$F$16,MATCH($C147,'Sch 10.1 Rate Design'!$B$9:$B$16,0)),IF(P147&gt;+INDEX('Sch 10.1 Rate Design'!$H$9:$H$16,MATCH($C147,'Sch 10.1 Rate Design'!$B$9:$B$16,0)),+INDEX('Sch 10.1 Rate Design'!$H$9:$H$16,MATCH($C147,'Sch 10.1 Rate Design'!$B$9:$B$16,0))-INDEX('Sch 10.1 Rate Design'!$F$9:$F$16,MATCH($C147,'Sch 10.1 Rate Design'!$B$9:$B$16,0)), P147-INDEX('Sch 10.1 Rate Design'!$F$9:$F$16,MATCH($C147,'Sch 10.1 Rate Design'!$B$9:$B$16,0))), 0)),"")</f>
        <v>250</v>
      </c>
      <c r="BY147" s="324">
        <f>IF($A147&lt;&gt;"",IF(OR(Q147="",Q147=0),0,+IF(Q147&gt;+INDEX('Sch 10.1 Rate Design'!$F$9:$F$16,MATCH($C147,'Sch 10.1 Rate Design'!$B$9:$B$16,0)),IF(Q147&gt;+INDEX('Sch 10.1 Rate Design'!$H$9:$H$16,MATCH($C147,'Sch 10.1 Rate Design'!$B$9:$B$16,0)),+INDEX('Sch 10.1 Rate Design'!$H$9:$H$16,MATCH($C147,'Sch 10.1 Rate Design'!$B$9:$B$16,0))-INDEX('Sch 10.1 Rate Design'!$F$9:$F$16,MATCH($C147,'Sch 10.1 Rate Design'!$B$9:$B$16,0)), Q147-INDEX('Sch 10.1 Rate Design'!$F$9:$F$16,MATCH($C147,'Sch 10.1 Rate Design'!$B$9:$B$16,0))), 0)),"")</f>
        <v>250</v>
      </c>
      <c r="BZ147" s="324">
        <f>IF($A147&lt;&gt;"",IF(OR(R147="",R147=0),0,+IF(R147&gt;+INDEX('Sch 10.1 Rate Design'!$F$9:$F$16,MATCH($C147,'Sch 10.1 Rate Design'!$B$9:$B$16,0)),IF(R147&gt;+INDEX('Sch 10.1 Rate Design'!$H$9:$H$16,MATCH($C147,'Sch 10.1 Rate Design'!$B$9:$B$16,0)),+INDEX('Sch 10.1 Rate Design'!$H$9:$H$16,MATCH($C147,'Sch 10.1 Rate Design'!$B$9:$B$16,0))-INDEX('Sch 10.1 Rate Design'!$F$9:$F$16,MATCH($C147,'Sch 10.1 Rate Design'!$B$9:$B$16,0)), R147-INDEX('Sch 10.1 Rate Design'!$F$9:$F$16,MATCH($C147,'Sch 10.1 Rate Design'!$B$9:$B$16,0))), 0)),"")</f>
        <v>145.67922999999996</v>
      </c>
      <c r="CA147" s="324">
        <f>IF($A147&lt;&gt;"",IF(OR(S147="",S147=0),0,+IF(S147&gt;+INDEX('Sch 10.1 Rate Design'!$F$9:$F$16,MATCH($C147,'Sch 10.1 Rate Design'!$B$9:$B$16,0)),IF(S147&gt;+INDEX('Sch 10.1 Rate Design'!$H$9:$H$16,MATCH($C147,'Sch 10.1 Rate Design'!$B$9:$B$16,0)),+INDEX('Sch 10.1 Rate Design'!$H$9:$H$16,MATCH($C147,'Sch 10.1 Rate Design'!$B$9:$B$16,0))-INDEX('Sch 10.1 Rate Design'!$F$9:$F$16,MATCH($C147,'Sch 10.1 Rate Design'!$B$9:$B$16,0)), S147-INDEX('Sch 10.1 Rate Design'!$F$9:$F$16,MATCH($C147,'Sch 10.1 Rate Design'!$B$9:$B$16,0))), 0)),"")</f>
        <v>169.74180999999999</v>
      </c>
      <c r="CB147" s="324">
        <f>IF($A147&lt;&gt;"",IF(OR(T147="",T147=0),0,+IF(T147&gt;+INDEX('Sch 10.1 Rate Design'!$F$9:$F$16,MATCH($C147,'Sch 10.1 Rate Design'!$B$9:$B$16,0)),IF(T147&gt;+INDEX('Sch 10.1 Rate Design'!$H$9:$H$16,MATCH($C147,'Sch 10.1 Rate Design'!$B$9:$B$16,0)),+INDEX('Sch 10.1 Rate Design'!$H$9:$H$16,MATCH($C147,'Sch 10.1 Rate Design'!$B$9:$B$16,0))-INDEX('Sch 10.1 Rate Design'!$F$9:$F$16,MATCH($C147,'Sch 10.1 Rate Design'!$B$9:$B$16,0)), T147-INDEX('Sch 10.1 Rate Design'!$F$9:$F$16,MATCH($C147,'Sch 10.1 Rate Design'!$B$9:$B$16,0))), 0)),"")</f>
        <v>60.123389999999972</v>
      </c>
      <c r="CC147" s="324">
        <f>IF($A147&lt;&gt;"",IF(OR(U147="",U147=0),0,+IF(U147&gt;+INDEX('Sch 10.1 Rate Design'!$F$9:$F$16,MATCH($C147,'Sch 10.1 Rate Design'!$B$9:$B$16,0)),IF(U147&gt;+INDEX('Sch 10.1 Rate Design'!$H$9:$H$16,MATCH($C147,'Sch 10.1 Rate Design'!$B$9:$B$16,0)),+INDEX('Sch 10.1 Rate Design'!$H$9:$H$16,MATCH($C147,'Sch 10.1 Rate Design'!$B$9:$B$16,0))-INDEX('Sch 10.1 Rate Design'!$F$9:$F$16,MATCH($C147,'Sch 10.1 Rate Design'!$B$9:$B$16,0)), U147-INDEX('Sch 10.1 Rate Design'!$F$9:$F$16,MATCH($C147,'Sch 10.1 Rate Design'!$B$9:$B$16,0))), 0)),"")</f>
        <v>250</v>
      </c>
      <c r="CD147" s="324">
        <f>IF($A147&lt;&gt;"",IF(OR(V147="",V147=0),0,+IF(V147&gt;+INDEX('Sch 10.1 Rate Design'!$F$9:$F$16,MATCH($C147,'Sch 10.1 Rate Design'!$B$9:$B$16,0)),IF(V147&gt;+INDEX('Sch 10.1 Rate Design'!$H$9:$H$16,MATCH($C147,'Sch 10.1 Rate Design'!$B$9:$B$16,0)),+INDEX('Sch 10.1 Rate Design'!$H$9:$H$16,MATCH($C147,'Sch 10.1 Rate Design'!$B$9:$B$16,0))-INDEX('Sch 10.1 Rate Design'!$F$9:$F$16,MATCH($C147,'Sch 10.1 Rate Design'!$B$9:$B$16,0)), V147-INDEX('Sch 10.1 Rate Design'!$F$9:$F$16,MATCH($C147,'Sch 10.1 Rate Design'!$B$9:$B$16,0))), 0)),"")</f>
        <v>0</v>
      </c>
      <c r="CE147" s="324">
        <f>IF($A147&lt;&gt;"",IF(OR(W147="",W147=0),0,+IF(W147&gt;+INDEX('Sch 10.1 Rate Design'!$F$9:$F$16,MATCH($C147,'Sch 10.1 Rate Design'!$B$9:$B$16,0)),IF(W147&gt;+INDEX('Sch 10.1 Rate Design'!$H$9:$H$16,MATCH($C147,'Sch 10.1 Rate Design'!$B$9:$B$16,0)),+INDEX('Sch 10.1 Rate Design'!$H$9:$H$16,MATCH($C147,'Sch 10.1 Rate Design'!$B$9:$B$16,0))-INDEX('Sch 10.1 Rate Design'!$F$9:$F$16,MATCH($C147,'Sch 10.1 Rate Design'!$B$9:$B$16,0)), W147-INDEX('Sch 10.1 Rate Design'!$F$9:$F$16,MATCH($C147,'Sch 10.1 Rate Design'!$B$9:$B$16,0))), 0)),"")</f>
        <v>69.481059999999957</v>
      </c>
      <c r="CF147" s="324">
        <f>IF($A147&lt;&gt;"",IF(OR(X147="",X147=0),0,+IF(X147&gt;+INDEX('Sch 10.1 Rate Design'!$F$9:$F$16,MATCH($C147,'Sch 10.1 Rate Design'!$B$9:$B$16,0)),IF(X147&gt;+INDEX('Sch 10.1 Rate Design'!$H$9:$H$16,MATCH($C147,'Sch 10.1 Rate Design'!$B$9:$B$16,0)),+INDEX('Sch 10.1 Rate Design'!$H$9:$H$16,MATCH($C147,'Sch 10.1 Rate Design'!$B$9:$B$16,0))-INDEX('Sch 10.1 Rate Design'!$F$9:$F$16,MATCH($C147,'Sch 10.1 Rate Design'!$B$9:$B$16,0)), X147-INDEX('Sch 10.1 Rate Design'!$F$9:$F$16,MATCH($C147,'Sch 10.1 Rate Design'!$B$9:$B$16,0))), 0)),"")</f>
        <v>113.59578999999997</v>
      </c>
      <c r="CG147" s="545">
        <f>IF($A147&lt;&gt;"",IF(OR(Y147="",Y147=0),0,+IF(Y147&gt;+INDEX('Sch 10.1 Rate Design'!$F$9:$F$16,MATCH($C147,'Sch 10.1 Rate Design'!$B$9:$B$16,0)),IF(Y147&gt;+INDEX('Sch 10.1 Rate Design'!$H$9:$H$16,MATCH($C147,'Sch 10.1 Rate Design'!$B$9:$B$16,0)),+INDEX('Sch 10.1 Rate Design'!$H$9:$H$16,MATCH($C147,'Sch 10.1 Rate Design'!$B$9:$B$16,0))-INDEX('Sch 10.1 Rate Design'!$F$9:$F$16,MATCH($C147,'Sch 10.1 Rate Design'!$B$9:$B$16,0)), Y147-INDEX('Sch 10.1 Rate Design'!$F$9:$F$16,MATCH($C147,'Sch 10.1 Rate Design'!$B$9:$B$16,0))), 0)),"")</f>
        <v>115.73468600000001</v>
      </c>
      <c r="CH147" s="692">
        <f>IF($A147&lt;&gt;"",IF(OR(N147="",N147=0), 0, BV147/'Sch 10.1 Rate Design'!$Z$25*INDEX('Sch 10.1 Rate Design'!$I$9:$I$16,MATCH($C147,'Sch 10.1 Rate Design'!$B$9:$B$16,0))),"")</f>
        <v>0</v>
      </c>
      <c r="CI147" s="548">
        <f>IF($A147&lt;&gt;"",IF(OR(O147="",O147=0), 0, BW147/'Sch 10.1 Rate Design'!$Z$25*INDEX('Sch 10.1 Rate Design'!$I$9:$I$16,MATCH($C147,'Sch 10.1 Rate Design'!$B$9:$B$16,0))),"")</f>
        <v>0</v>
      </c>
      <c r="CJ147" s="548">
        <f>IF($A147&lt;&gt;"",IF(OR(P147="",P147=0), 0, BX147/'Sch 10.1 Rate Design'!$Z$25*INDEX('Sch 10.1 Rate Design'!$I$9:$I$16,MATCH($C147,'Sch 10.1 Rate Design'!$B$9:$B$16,0))),"")</f>
        <v>10</v>
      </c>
      <c r="CK147" s="548">
        <f>IF($A147&lt;&gt;"",IF(OR(Q147="",Q147=0), 0, BY147/'Sch 10.1 Rate Design'!$Z$25*INDEX('Sch 10.1 Rate Design'!$I$9:$I$16,MATCH($C147,'Sch 10.1 Rate Design'!$B$9:$B$16,0))),"")</f>
        <v>10</v>
      </c>
      <c r="CL147" s="548">
        <f>IF($A147&lt;&gt;"",IF(OR(R147="",R147=0), 0, BZ147/'Sch 10.1 Rate Design'!$Z$25*INDEX('Sch 10.1 Rate Design'!$I$9:$I$16,MATCH($C147,'Sch 10.1 Rate Design'!$B$9:$B$16,0))),"")</f>
        <v>5.8271691999999984</v>
      </c>
      <c r="CM147" s="548">
        <f>IF($A147&lt;&gt;"",IF(OR(S147="",S147=0), 0, CA147/'Sch 10.1 Rate Design'!$Z$25*INDEX('Sch 10.1 Rate Design'!$I$9:$I$16,MATCH($C147,'Sch 10.1 Rate Design'!$B$9:$B$16,0))),"")</f>
        <v>6.7896723999999997</v>
      </c>
      <c r="CN147" s="548">
        <f>IF($A147&lt;&gt;"",IF(OR(T147="",T147=0), 0, CB147/'Sch 10.1 Rate Design'!$Z$25*INDEX('Sch 10.1 Rate Design'!$I$9:$I$16,MATCH($C147,'Sch 10.1 Rate Design'!$B$9:$B$16,0))),"")</f>
        <v>2.4049355999999991</v>
      </c>
      <c r="CO147" s="548">
        <f>IF($A147&lt;&gt;"",IF(OR(U147="",U147=0), 0, CC147/'Sch 10.1 Rate Design'!$Z$25*INDEX('Sch 10.1 Rate Design'!$I$9:$I$16,MATCH($C147,'Sch 10.1 Rate Design'!$B$9:$B$16,0))),"")</f>
        <v>10</v>
      </c>
      <c r="CP147" s="548">
        <f>IF($A147&lt;&gt;"",IF(OR(V147="",V147=0), 0, CD147/'Sch 10.1 Rate Design'!$Z$25*INDEX('Sch 10.1 Rate Design'!$I$9:$I$16,MATCH($C147,'Sch 10.1 Rate Design'!$B$9:$B$16,0))),"")</f>
        <v>0</v>
      </c>
      <c r="CQ147" s="548">
        <f>IF($A147&lt;&gt;"",IF(OR(W147="",W147=0), 0, CE147/'Sch 10.1 Rate Design'!$Z$25*INDEX('Sch 10.1 Rate Design'!$I$9:$I$16,MATCH($C147,'Sch 10.1 Rate Design'!$B$9:$B$16,0))),"")</f>
        <v>2.7792423999999984</v>
      </c>
      <c r="CR147" s="548">
        <f>IF($A147&lt;&gt;"",IF(OR(X147="",X147=0), 0, CF147/'Sch 10.1 Rate Design'!$Z$25*INDEX('Sch 10.1 Rate Design'!$I$9:$I$16,MATCH($C147,'Sch 10.1 Rate Design'!$B$9:$B$16,0))),"")</f>
        <v>4.543831599999999</v>
      </c>
      <c r="CS147" s="547">
        <f>IF($A147&lt;&gt;"",IF(OR(Y147="",Y147=0), 0, CG147/'Sch 10.1 Rate Design'!$Z$25*INDEX('Sch 10.1 Rate Design'!$I$9:$I$16,MATCH($C147,'Sch 10.1 Rate Design'!$B$9:$B$16,0))),"")</f>
        <v>4.6293874400000004</v>
      </c>
      <c r="CT147" s="546">
        <f>IF($A147&lt;&gt;"",IF(OR(N147="",N147=0),0,IF(N147&gt;INDEX('Sch 10.1 Rate Design'!$J$9:$J$16,MATCH($C147,'Sch 10.1 Rate Design'!$B$9:$B$16,0)),N147-INDEX('Sch 10.1 Rate Design'!$J$9:$J$16,MATCH($C147,'Sch 10.1 Rate Design'!$B$9:$B$16,0)),0)),"")</f>
        <v>0</v>
      </c>
      <c r="CU147" s="324">
        <f>IF($A147&lt;&gt;"",IF(OR(O147="",O147=0),0,IF(O147&gt;INDEX('Sch 10.1 Rate Design'!$J$9:$J$16,MATCH($C147,'Sch 10.1 Rate Design'!$B$9:$B$16,0)),O147-INDEX('Sch 10.1 Rate Design'!$J$9:$J$16,MATCH($C147,'Sch 10.1 Rate Design'!$B$9:$B$16,0)),0)),"")</f>
        <v>0</v>
      </c>
      <c r="CV147" s="324">
        <f>IF($A147&lt;&gt;"",IF(OR(P147="",P147=0),0,IF(P147&gt;INDEX('Sch 10.1 Rate Design'!$J$9:$J$16,MATCH($C147,'Sch 10.1 Rate Design'!$B$9:$B$16,0)),P147-INDEX('Sch 10.1 Rate Design'!$J$9:$J$16,MATCH($C147,'Sch 10.1 Rate Design'!$B$9:$B$16,0)),0)),"")</f>
        <v>256.9547399999999</v>
      </c>
      <c r="CW147" s="324">
        <f>IF($A147&lt;&gt;"",IF(OR(Q147="",Q147=0),0,IF(Q147&gt;INDEX('Sch 10.1 Rate Design'!$J$9:$J$16,MATCH($C147,'Sch 10.1 Rate Design'!$B$9:$B$16,0)),Q147-INDEX('Sch 10.1 Rate Design'!$J$9:$J$16,MATCH($C147,'Sch 10.1 Rate Design'!$B$9:$B$16,0)),0)),"")</f>
        <v>45.738759999999957</v>
      </c>
      <c r="CX147" s="324">
        <f>IF($A147&lt;&gt;"",IF(OR(R147="",R147=0),0,IF(R147&gt;INDEX('Sch 10.1 Rate Design'!$J$9:$J$16,MATCH($C147,'Sch 10.1 Rate Design'!$B$9:$B$16,0)),R147-INDEX('Sch 10.1 Rate Design'!$J$9:$J$16,MATCH($C147,'Sch 10.1 Rate Design'!$B$9:$B$16,0)),0)),"")</f>
        <v>0</v>
      </c>
      <c r="CY147" s="324">
        <f>IF($A147&lt;&gt;"",IF(OR(S147="",S147=0),0,IF(S147&gt;INDEX('Sch 10.1 Rate Design'!$J$9:$J$16,MATCH($C147,'Sch 10.1 Rate Design'!$B$9:$B$16,0)),S147-INDEX('Sch 10.1 Rate Design'!$J$9:$J$16,MATCH($C147,'Sch 10.1 Rate Design'!$B$9:$B$16,0)),0)),"")</f>
        <v>0</v>
      </c>
      <c r="CZ147" s="324">
        <f>IF($A147&lt;&gt;"",IF(OR(T147="",T147=0),0,IF(T147&gt;INDEX('Sch 10.1 Rate Design'!$J$9:$J$16,MATCH($C147,'Sch 10.1 Rate Design'!$B$9:$B$16,0)),T147-INDEX('Sch 10.1 Rate Design'!$J$9:$J$16,MATCH($C147,'Sch 10.1 Rate Design'!$B$9:$B$16,0)),0)),"")</f>
        <v>0</v>
      </c>
      <c r="DA147" s="324">
        <f>IF($A147&lt;&gt;"",IF(OR(U147="",U147=0),0,IF(U147&gt;INDEX('Sch 10.1 Rate Design'!$J$9:$J$16,MATCH($C147,'Sch 10.1 Rate Design'!$B$9:$B$16,0)),U147-INDEX('Sch 10.1 Rate Design'!$J$9:$J$16,MATCH($C147,'Sch 10.1 Rate Design'!$B$9:$B$16,0)),0)),"")</f>
        <v>131.29459999999995</v>
      </c>
      <c r="DB147" s="324">
        <f>IF($A147&lt;&gt;"",IF(OR(V147="",V147=0),0,IF(V147&gt;INDEX('Sch 10.1 Rate Design'!$J$9:$J$16,MATCH($C147,'Sch 10.1 Rate Design'!$B$9:$B$16,0)),V147-INDEX('Sch 10.1 Rate Design'!$J$9:$J$16,MATCH($C147,'Sch 10.1 Rate Design'!$B$9:$B$16,0)),0)),"")</f>
        <v>0</v>
      </c>
      <c r="DC147" s="324">
        <f>IF($A147&lt;&gt;"",IF(OR(W147="",W147=0),0,IF(W147&gt;INDEX('Sch 10.1 Rate Design'!$J$9:$J$16,MATCH($C147,'Sch 10.1 Rate Design'!$B$9:$B$16,0)),W147-INDEX('Sch 10.1 Rate Design'!$J$9:$J$16,MATCH($C147,'Sch 10.1 Rate Design'!$B$9:$B$16,0)),0)),"")</f>
        <v>0</v>
      </c>
      <c r="DD147" s="324">
        <f>IF($A147&lt;&gt;"",IF(OR(X147="",X147=0),0,IF(X147&gt;INDEX('Sch 10.1 Rate Design'!$J$9:$J$16,MATCH($C147,'Sch 10.1 Rate Design'!$B$9:$B$16,0)),X147-INDEX('Sch 10.1 Rate Design'!$J$9:$J$16,MATCH($C147,'Sch 10.1 Rate Design'!$B$9:$B$16,0)),0)),"")</f>
        <v>0</v>
      </c>
      <c r="DE147" s="545">
        <f>IF($A147&lt;&gt;"",IF(OR(Y147="",Y147=0),0,IF(Y147&gt;INDEX('Sch 10.1 Rate Design'!$J$9:$J$16,MATCH($C147,'Sch 10.1 Rate Design'!$B$9:$B$16,0)),Y147-INDEX('Sch 10.1 Rate Design'!$J$9:$J$16,MATCH($C147,'Sch 10.1 Rate Design'!$B$9:$B$16,0)),0)),"")</f>
        <v>0</v>
      </c>
      <c r="DF147" s="692">
        <f>IF($A147&lt;&gt;"",IF(OR(N147="",N147=0), 0, CT147/'Sch 10.1 Rate Design'!$Z$25*INDEX('Sch 10.1 Rate Design'!$K$9:$K$16,MATCH($C147,'Sch 10.1 Rate Design'!$B$9:$B$16,0))),"")</f>
        <v>0</v>
      </c>
      <c r="DG147" s="548">
        <f>IF($A147&lt;&gt;"",IF(OR(O147="",O147=0), 0, CU147/'Sch 10.1 Rate Design'!$Z$25*INDEX('Sch 10.1 Rate Design'!$K$9:$K$16,MATCH($C147,'Sch 10.1 Rate Design'!$B$9:$B$16,0))),"")</f>
        <v>0</v>
      </c>
      <c r="DH147" s="548">
        <f>IF($A147&lt;&gt;"",IF(OR(P147="",P147=0), 0, CV147/'Sch 10.1 Rate Design'!$Z$25*INDEX('Sch 10.1 Rate Design'!$K$9:$K$16,MATCH($C147,'Sch 10.1 Rate Design'!$B$9:$B$16,0))),"")</f>
        <v>14.132510699999994</v>
      </c>
      <c r="DI147" s="548">
        <f>IF($A147&lt;&gt;"",IF(OR(Q147="",Q147=0), 0, CW147/'Sch 10.1 Rate Design'!$Z$25*INDEX('Sch 10.1 Rate Design'!$K$9:$K$16,MATCH($C147,'Sch 10.1 Rate Design'!$B$9:$B$16,0))),"")</f>
        <v>2.5156317999999978</v>
      </c>
      <c r="DJ147" s="548">
        <f>IF($A147&lt;&gt;"",IF(OR(R147="",R147=0), 0, CX147/'Sch 10.1 Rate Design'!$Z$25*INDEX('Sch 10.1 Rate Design'!$K$9:$K$16,MATCH($C147,'Sch 10.1 Rate Design'!$B$9:$B$16,0))),"")</f>
        <v>0</v>
      </c>
      <c r="DK147" s="548">
        <f>IF($A147&lt;&gt;"",IF(OR(S147="",S147=0), 0, CY147/'Sch 10.1 Rate Design'!$Z$25*INDEX('Sch 10.1 Rate Design'!$K$9:$K$16,MATCH($C147,'Sch 10.1 Rate Design'!$B$9:$B$16,0))),"")</f>
        <v>0</v>
      </c>
      <c r="DL147" s="548">
        <f>IF($A147&lt;&gt;"",IF(OR(T147="",T147=0), 0, CZ147/'Sch 10.1 Rate Design'!$Z$25*INDEX('Sch 10.1 Rate Design'!$K$9:$K$16,MATCH($C147,'Sch 10.1 Rate Design'!$B$9:$B$16,0))),"")</f>
        <v>0</v>
      </c>
      <c r="DM147" s="548">
        <f>IF($A147&lt;&gt;"",IF(OR(U147="",U147=0), 0, DA147/'Sch 10.1 Rate Design'!$Z$25*INDEX('Sch 10.1 Rate Design'!$K$9:$K$16,MATCH($C147,'Sch 10.1 Rate Design'!$B$9:$B$16,0))),"")</f>
        <v>7.2212029999999974</v>
      </c>
      <c r="DN147" s="548">
        <f>IF($A147&lt;&gt;"",IF(OR(V147="",V147=0), 0, DB147/'Sch 10.1 Rate Design'!$Z$25*INDEX('Sch 10.1 Rate Design'!$K$9:$K$16,MATCH($C147,'Sch 10.1 Rate Design'!$B$9:$B$16,0))),"")</f>
        <v>0</v>
      </c>
      <c r="DO147" s="548">
        <f>IF($A147&lt;&gt;"",IF(OR(W147="",W147=0), 0, DC147/'Sch 10.1 Rate Design'!$Z$25*INDEX('Sch 10.1 Rate Design'!$K$9:$K$16,MATCH($C147,'Sch 10.1 Rate Design'!$B$9:$B$16,0))),"")</f>
        <v>0</v>
      </c>
      <c r="DP147" s="548">
        <f>IF($A147&lt;&gt;"",IF(OR(X147="",X147=0), 0, DD147/'Sch 10.1 Rate Design'!$Z$25*INDEX('Sch 10.1 Rate Design'!$K$9:$K$16,MATCH($C147,'Sch 10.1 Rate Design'!$B$9:$B$16,0))),"")</f>
        <v>0</v>
      </c>
      <c r="DQ147" s="547">
        <f>IF($A147&lt;&gt;"",IF(OR(Y147="",Y147=0), 0, DE147/'Sch 10.1 Rate Design'!$Z$25*INDEX('Sch 10.1 Rate Design'!$K$9:$K$16,MATCH($C147,'Sch 10.1 Rate Design'!$B$9:$B$16,0))),"")</f>
        <v>0</v>
      </c>
      <c r="DR147" s="546">
        <f>IF($A147&lt;&gt;"",IF(OR(N147="",N147=0), 0,INDEX('Sch 10.1 Rate Design'!$D$9:$D$16,MATCH($C147,'Sch 10.1 Rate Design'!$B$9:$B$16,0))),"")</f>
        <v>0</v>
      </c>
      <c r="DS147" s="324">
        <f>IF($A147&lt;&gt;"",IF(OR(O147="",O147=0), 0,INDEX('Sch 10.1 Rate Design'!$D$9:$D$16,MATCH($C147,'Sch 10.1 Rate Design'!$B$9:$B$16,0))),"")</f>
        <v>0</v>
      </c>
      <c r="DT147" s="324">
        <f>IF($A147&lt;&gt;"",IF(OR(P147="",P147=0), 0,INDEX('Sch 10.1 Rate Design'!$D$9:$D$16,MATCH($C147,'Sch 10.1 Rate Design'!$B$9:$B$16,0))),"")</f>
        <v>0</v>
      </c>
      <c r="DU147" s="324">
        <f>IF($A147&lt;&gt;"",IF(OR(Q147="",Q147=0), 0,INDEX('Sch 10.1 Rate Design'!$D$9:$D$16,MATCH($C147,'Sch 10.1 Rate Design'!$B$9:$B$16,0))),"")</f>
        <v>0</v>
      </c>
      <c r="DV147" s="324">
        <f>IF($A147&lt;&gt;"",IF(OR(R147="",R147=0), 0,INDEX('Sch 10.1 Rate Design'!$D$9:$D$16,MATCH($C147,'Sch 10.1 Rate Design'!$B$9:$B$16,0))),"")</f>
        <v>0</v>
      </c>
      <c r="DW147" s="324">
        <f>IF($A147&lt;&gt;"",IF(OR(S147="",S147=0), 0,INDEX('Sch 10.1 Rate Design'!$D$9:$D$16,MATCH($C147,'Sch 10.1 Rate Design'!$B$9:$B$16,0))),"")</f>
        <v>0</v>
      </c>
      <c r="DX147" s="324">
        <f>IF($A147&lt;&gt;"",IF(OR(T147="",T147=0), 0,INDEX('Sch 10.1 Rate Design'!$D$9:$D$16,MATCH($C147,'Sch 10.1 Rate Design'!$B$9:$B$16,0))),"")</f>
        <v>0</v>
      </c>
      <c r="DY147" s="324">
        <f>IF($A147&lt;&gt;"",IF(OR(U147="",U147=0), 0,INDEX('Sch 10.1 Rate Design'!$D$9:$D$16,MATCH($C147,'Sch 10.1 Rate Design'!$B$9:$B$16,0))),"")</f>
        <v>0</v>
      </c>
      <c r="DZ147" s="324">
        <f>IF($A147&lt;&gt;"",IF(OR(V147="",V147=0), 0,INDEX('Sch 10.1 Rate Design'!$D$9:$D$16,MATCH($C147,'Sch 10.1 Rate Design'!$B$9:$B$16,0))),"")</f>
        <v>0</v>
      </c>
      <c r="EA147" s="324">
        <f>IF($A147&lt;&gt;"",IF(OR(W147="",W147=0), 0,INDEX('Sch 10.1 Rate Design'!$D$9:$D$16,MATCH($C147,'Sch 10.1 Rate Design'!$B$9:$B$16,0))),"")</f>
        <v>0</v>
      </c>
      <c r="EB147" s="324">
        <f>IF($A147&lt;&gt;"",IF(OR(X147="",X147=0), 0,INDEX('Sch 10.1 Rate Design'!$D$9:$D$16,MATCH($C147,'Sch 10.1 Rate Design'!$B$9:$B$16,0))),"")</f>
        <v>0</v>
      </c>
      <c r="EC147" s="545">
        <f>IF($A147&lt;&gt;"",IF(OR(Y147="",Y147=0), 0,INDEX('Sch 10.1 Rate Design'!$D$9:$D$16,MATCH($C147,'Sch 10.1 Rate Design'!$B$9:$B$16,0))),"")</f>
        <v>0</v>
      </c>
      <c r="ED147" s="546"/>
      <c r="EE147" s="324"/>
      <c r="EF147" s="324"/>
      <c r="EG147" s="324"/>
      <c r="EH147" s="324"/>
      <c r="EI147" s="324"/>
      <c r="EJ147" s="324"/>
      <c r="EK147" s="324"/>
      <c r="EL147" s="324"/>
      <c r="EM147" s="324"/>
      <c r="EN147" s="324"/>
      <c r="EO147" s="545"/>
      <c r="EP147" s="324"/>
    </row>
    <row r="148" spans="1:146" x14ac:dyDescent="0.2">
      <c r="A148" s="324">
        <f>IF(Inputs!AO144&lt;&gt;"",Inputs!AO144,"")</f>
        <v>40015313</v>
      </c>
      <c r="B148" s="324">
        <f t="shared" si="48"/>
        <v>138</v>
      </c>
      <c r="C148" s="727">
        <f>IF($A148&lt;&gt;"",Inputs!AN144,"")</f>
        <v>0.75</v>
      </c>
      <c r="D148" s="549">
        <f t="shared" si="40"/>
        <v>621.47444123999992</v>
      </c>
      <c r="E148" s="549">
        <f t="shared" si="41"/>
        <v>51.789536769999991</v>
      </c>
      <c r="F148" s="324">
        <f t="shared" si="42"/>
        <v>4644.3453019999997</v>
      </c>
      <c r="G148" s="324">
        <f t="shared" si="43"/>
        <v>387.02877516666666</v>
      </c>
      <c r="H148" s="790">
        <f t="shared" si="44"/>
        <v>2357.063392</v>
      </c>
      <c r="I148" s="790">
        <f t="shared" si="45"/>
        <v>2287.2819099999997</v>
      </c>
      <c r="J148" s="790">
        <f t="shared" si="46"/>
        <v>6</v>
      </c>
      <c r="K148" s="790">
        <f t="shared" si="47"/>
        <v>6</v>
      </c>
      <c r="L148" s="787">
        <f t="shared" si="39"/>
        <v>482.58840999999995</v>
      </c>
      <c r="M148" s="787">
        <f t="shared" si="39"/>
        <v>426.70975199999998</v>
      </c>
      <c r="N148" s="546">
        <f>IF($A148&lt;&gt;"",INDEX(Inputs!$AP144:$BA144,,MATCH('Sch 10.2 Rate Data'!N$7,Inputs!$AP$4:$BA$4,0)),"")</f>
        <v>401.04300000000001</v>
      </c>
      <c r="O148" s="324">
        <f>IF($A148&lt;&gt;"",INDEX(Inputs!$AP144:$BA144,,MATCH('Sch 10.2 Rate Data'!O$7,Inputs!$AP$4:$BA$4,0)),"")</f>
        <v>401.04300000000001</v>
      </c>
      <c r="P148" s="324">
        <f>IF($A148&lt;&gt;"",INDEX(Inputs!$AP144:$BA144,,MATCH('Sch 10.2 Rate Data'!P$7,Inputs!$AP$4:$BA$4,0)),"")</f>
        <v>221.91046</v>
      </c>
      <c r="Q148" s="324">
        <f>IF($A148&lt;&gt;"",INDEX(Inputs!$AP144:$BA144,,MATCH('Sch 10.2 Rate Data'!Q$7,Inputs!$AP$4:$BA$4,0)),"")</f>
        <v>423.76876999999996</v>
      </c>
      <c r="R148" s="324">
        <f>IF($A148&lt;&gt;"",INDEX(Inputs!$AP144:$BA144,,MATCH('Sch 10.2 Rate Data'!R$7,Inputs!$AP$4:$BA$4,0)),"")</f>
        <v>342.22335999999996</v>
      </c>
      <c r="S148" s="324">
        <f>IF($A148&lt;&gt;"",INDEX(Inputs!$AP144:$BA144,,MATCH('Sch 10.2 Rate Data'!S$7,Inputs!$AP$4:$BA$4,0)),"")</f>
        <v>294.09819999999996</v>
      </c>
      <c r="T148" s="324">
        <f>IF($A148&lt;&gt;"",INDEX(Inputs!$AP144:$BA144,,MATCH('Sch 10.2 Rate Data'!T$7,Inputs!$AP$4:$BA$4,0)),"")</f>
        <v>350.24421999999998</v>
      </c>
      <c r="U148" s="324">
        <f>IF($A148&lt;&gt;"",INDEX(Inputs!$AP144:$BA144,,MATCH('Sch 10.2 Rate Data'!U$7,Inputs!$AP$4:$BA$4,0)),"")</f>
        <v>529.37675999999999</v>
      </c>
      <c r="V148" s="324">
        <f>IF($A148&lt;&gt;"",INDEX(Inputs!$AP144:$BA144,,MATCH('Sch 10.2 Rate Data'!V$7,Inputs!$AP$4:$BA$4,0)),"")</f>
        <v>334.20249999999999</v>
      </c>
      <c r="W148" s="324">
        <f>IF($A148&lt;&gt;"",INDEX(Inputs!$AP144:$BA144,,MATCH('Sch 10.2 Rate Data'!W$7,Inputs!$AP$4:$BA$4,0)),"")</f>
        <v>437.13686999999999</v>
      </c>
      <c r="X148" s="324">
        <f>IF($A148&lt;&gt;"",INDEX(Inputs!$AP144:$BA144,,MATCH('Sch 10.2 Rate Data'!X$7,Inputs!$AP$4:$BA$4,0)),"")</f>
        <v>482.58840999999995</v>
      </c>
      <c r="Y148" s="545">
        <f>IF($A148&lt;&gt;"",INDEX(Inputs!$AP144:$BA144,,MATCH('Sch 10.2 Rate Data'!Y$7,Inputs!$AP$4:$BA$4,0)),"")</f>
        <v>426.70975199999998</v>
      </c>
      <c r="Z148" s="692">
        <f t="shared" si="37"/>
        <v>52.020859999999999</v>
      </c>
      <c r="AA148" s="548">
        <f t="shared" si="37"/>
        <v>52.020859999999999</v>
      </c>
      <c r="AB148" s="548">
        <f t="shared" si="37"/>
        <v>48.438209200000003</v>
      </c>
      <c r="AC148" s="548">
        <f t="shared" si="36"/>
        <v>52.475375399999997</v>
      </c>
      <c r="AD148" s="548">
        <f t="shared" si="36"/>
        <v>50.844467199999997</v>
      </c>
      <c r="AE148" s="548">
        <f t="shared" si="36"/>
        <v>49.881963999999996</v>
      </c>
      <c r="AF148" s="548">
        <f t="shared" si="36"/>
        <v>51.004884400000002</v>
      </c>
      <c r="AG148" s="548">
        <f t="shared" si="36"/>
        <v>55.175070399999996</v>
      </c>
      <c r="AH148" s="548">
        <f t="shared" si="36"/>
        <v>50.684049999999999</v>
      </c>
      <c r="AI148" s="548">
        <f t="shared" si="38"/>
        <v>52.742737399999996</v>
      </c>
      <c r="AJ148" s="548">
        <f t="shared" si="38"/>
        <v>53.651768199999999</v>
      </c>
      <c r="AK148" s="547">
        <f t="shared" si="38"/>
        <v>52.53419504</v>
      </c>
      <c r="AL148" s="692">
        <f>IF($A148&lt;&gt;"",IF(OR(N148="",N148=0), 0, INDEX('Sch 10.1 Rate Design'!$E$9:$E$16,MATCH($C148,'Sch 10.1 Rate Design'!$B$9:$B$16,0))),"")</f>
        <v>44</v>
      </c>
      <c r="AM148" s="548">
        <f>IF($A148&lt;&gt;"",IF(OR(O148="",O148=0), 0, INDEX('Sch 10.1 Rate Design'!$E$9:$E$16,MATCH($C148,'Sch 10.1 Rate Design'!$B$9:$B$16,0))),"")</f>
        <v>44</v>
      </c>
      <c r="AN148" s="548">
        <f>IF($A148&lt;&gt;"",IF(OR(P148="",P148=0), 0, INDEX('Sch 10.1 Rate Design'!$E$9:$E$16,MATCH($C148,'Sch 10.1 Rate Design'!$B$9:$B$16,0))),"")</f>
        <v>44</v>
      </c>
      <c r="AO148" s="548">
        <f>IF($A148&lt;&gt;"",IF(OR(Q148="",Q148=0), 0, INDEX('Sch 10.1 Rate Design'!$E$9:$E$16,MATCH($C148,'Sch 10.1 Rate Design'!$B$9:$B$16,0))),"")</f>
        <v>44</v>
      </c>
      <c r="AP148" s="548">
        <f>IF($A148&lt;&gt;"",IF(OR(R148="",R148=0), 0, INDEX('Sch 10.1 Rate Design'!$E$9:$E$16,MATCH($C148,'Sch 10.1 Rate Design'!$B$9:$B$16,0))),"")</f>
        <v>44</v>
      </c>
      <c r="AQ148" s="548">
        <f>IF($A148&lt;&gt;"",IF(OR(S148="",S148=0), 0, INDEX('Sch 10.1 Rate Design'!$E$9:$E$16,MATCH($C148,'Sch 10.1 Rate Design'!$B$9:$B$16,0))),"")</f>
        <v>44</v>
      </c>
      <c r="AR148" s="548">
        <f>IF($A148&lt;&gt;"",IF(OR(T148="",T148=0), 0, INDEX('Sch 10.1 Rate Design'!$E$9:$E$16,MATCH($C148,'Sch 10.1 Rate Design'!$B$9:$B$16,0))),"")</f>
        <v>44</v>
      </c>
      <c r="AS148" s="548">
        <f>IF($A148&lt;&gt;"",IF(OR(U148="",U148=0), 0, INDEX('Sch 10.1 Rate Design'!$E$9:$E$16,MATCH($C148,'Sch 10.1 Rate Design'!$B$9:$B$16,0))),"")</f>
        <v>44</v>
      </c>
      <c r="AT148" s="548">
        <f>IF($A148&lt;&gt;"",IF(OR(V148="",V148=0), 0, INDEX('Sch 10.1 Rate Design'!$E$9:$E$16,MATCH($C148,'Sch 10.1 Rate Design'!$B$9:$B$16,0))),"")</f>
        <v>44</v>
      </c>
      <c r="AU148" s="548">
        <f>IF($A148&lt;&gt;"",IF(OR(W148="",W148=0), 0, INDEX('Sch 10.1 Rate Design'!$E$9:$E$16,MATCH($C148,'Sch 10.1 Rate Design'!$B$9:$B$16,0))),"")</f>
        <v>44</v>
      </c>
      <c r="AV148" s="548">
        <f>IF($A148&lt;&gt;"",IF(OR(X148="",X148=0), 0, INDEX('Sch 10.1 Rate Design'!$E$9:$E$16,MATCH($C148,'Sch 10.1 Rate Design'!$B$9:$B$16,0))),"")</f>
        <v>44</v>
      </c>
      <c r="AW148" s="547">
        <f>IF($A148&lt;&gt;"",IF(OR(Y148="",Y148=0), 0, INDEX('Sch 10.1 Rate Design'!$E$9:$E$16,MATCH($C148,'Sch 10.1 Rate Design'!$B$9:$B$16,0))),"")</f>
        <v>44</v>
      </c>
      <c r="AX148" s="546">
        <f>IF($A148&lt;&gt;"",IF(OR(N148="",N148=0),0,+IF(N148&gt;+INDEX('Sch 10.1 Rate Design'!$D$9:$D$16,MATCH($C148,'Sch 10.1 Rate Design'!$B$9:$B$16,0)),IF(N148&gt;+INDEX('Sch 10.1 Rate Design'!$F$9:$F$16,MATCH($C148,'Sch 10.1 Rate Design'!$B$9:$B$16,0)),+INDEX('Sch 10.1 Rate Design'!$F$9:$F$16,MATCH($C148,'Sch 10.1 Rate Design'!$B$9:$B$16,0))-INDEX('Sch 10.1 Rate Design'!$D$9:$D$16,MATCH($C148,'Sch 10.1 Rate Design'!$B$9:$B$16,0)), N148-INDEX('Sch 10.1 Rate Design'!$D$9:$D$16,MATCH($C148,'Sch 10.1 Rate Design'!$B$9:$B$16,0))),0)),"")</f>
        <v>401.04300000000001</v>
      </c>
      <c r="AY148" s="324">
        <f>IF($A148&lt;&gt;"",IF(OR(O148="",O148=0),0,+IF(O148&gt;+INDEX('Sch 10.1 Rate Design'!$D$9:$D$16,MATCH($C148,'Sch 10.1 Rate Design'!$B$9:$B$16,0)),IF(O148&gt;+INDEX('Sch 10.1 Rate Design'!$F$9:$F$16,MATCH($C148,'Sch 10.1 Rate Design'!$B$9:$B$16,0)),+INDEX('Sch 10.1 Rate Design'!$F$9:$F$16,MATCH($C148,'Sch 10.1 Rate Design'!$B$9:$B$16,0))-INDEX('Sch 10.1 Rate Design'!$D$9:$D$16,MATCH($C148,'Sch 10.1 Rate Design'!$B$9:$B$16,0)), O148-INDEX('Sch 10.1 Rate Design'!$D$9:$D$16,MATCH($C148,'Sch 10.1 Rate Design'!$B$9:$B$16,0))),0)),"")</f>
        <v>401.04300000000001</v>
      </c>
      <c r="AZ148" s="324">
        <f>IF($A148&lt;&gt;"",IF(OR(P148="",P148=0),0,+IF(P148&gt;+INDEX('Sch 10.1 Rate Design'!$D$9:$D$16,MATCH($C148,'Sch 10.1 Rate Design'!$B$9:$B$16,0)),IF(P148&gt;+INDEX('Sch 10.1 Rate Design'!$F$9:$F$16,MATCH($C148,'Sch 10.1 Rate Design'!$B$9:$B$16,0)),+INDEX('Sch 10.1 Rate Design'!$F$9:$F$16,MATCH($C148,'Sch 10.1 Rate Design'!$B$9:$B$16,0))-INDEX('Sch 10.1 Rate Design'!$D$9:$D$16,MATCH($C148,'Sch 10.1 Rate Design'!$B$9:$B$16,0)), P148-INDEX('Sch 10.1 Rate Design'!$D$9:$D$16,MATCH($C148,'Sch 10.1 Rate Design'!$B$9:$B$16,0))),0)),"")</f>
        <v>221.91046</v>
      </c>
      <c r="BA148" s="324">
        <f>IF($A148&lt;&gt;"",IF(OR(Q148="",Q148=0),0,+IF(Q148&gt;+INDEX('Sch 10.1 Rate Design'!$D$9:$D$16,MATCH($C148,'Sch 10.1 Rate Design'!$B$9:$B$16,0)),IF(Q148&gt;+INDEX('Sch 10.1 Rate Design'!$F$9:$F$16,MATCH($C148,'Sch 10.1 Rate Design'!$B$9:$B$16,0)),+INDEX('Sch 10.1 Rate Design'!$F$9:$F$16,MATCH($C148,'Sch 10.1 Rate Design'!$B$9:$B$16,0))-INDEX('Sch 10.1 Rate Design'!$D$9:$D$16,MATCH($C148,'Sch 10.1 Rate Design'!$B$9:$B$16,0)), Q148-INDEX('Sch 10.1 Rate Design'!$D$9:$D$16,MATCH($C148,'Sch 10.1 Rate Design'!$B$9:$B$16,0))),0)),"")</f>
        <v>423.76876999999996</v>
      </c>
      <c r="BB148" s="324">
        <f>IF($A148&lt;&gt;"",IF(OR(R148="",R148=0),0,+IF(R148&gt;+INDEX('Sch 10.1 Rate Design'!$D$9:$D$16,MATCH($C148,'Sch 10.1 Rate Design'!$B$9:$B$16,0)),IF(R148&gt;+INDEX('Sch 10.1 Rate Design'!$F$9:$F$16,MATCH($C148,'Sch 10.1 Rate Design'!$B$9:$B$16,0)),+INDEX('Sch 10.1 Rate Design'!$F$9:$F$16,MATCH($C148,'Sch 10.1 Rate Design'!$B$9:$B$16,0))-INDEX('Sch 10.1 Rate Design'!$D$9:$D$16,MATCH($C148,'Sch 10.1 Rate Design'!$B$9:$B$16,0)), R148-INDEX('Sch 10.1 Rate Design'!$D$9:$D$16,MATCH($C148,'Sch 10.1 Rate Design'!$B$9:$B$16,0))),0)),"")</f>
        <v>342.22335999999996</v>
      </c>
      <c r="BC148" s="324">
        <f>IF($A148&lt;&gt;"",IF(OR(S148="",S148=0),0,+IF(S148&gt;+INDEX('Sch 10.1 Rate Design'!$D$9:$D$16,MATCH($C148,'Sch 10.1 Rate Design'!$B$9:$B$16,0)),IF(S148&gt;+INDEX('Sch 10.1 Rate Design'!$F$9:$F$16,MATCH($C148,'Sch 10.1 Rate Design'!$B$9:$B$16,0)),+INDEX('Sch 10.1 Rate Design'!$F$9:$F$16,MATCH($C148,'Sch 10.1 Rate Design'!$B$9:$B$16,0))-INDEX('Sch 10.1 Rate Design'!$D$9:$D$16,MATCH($C148,'Sch 10.1 Rate Design'!$B$9:$B$16,0)), S148-INDEX('Sch 10.1 Rate Design'!$D$9:$D$16,MATCH($C148,'Sch 10.1 Rate Design'!$B$9:$B$16,0))),0)),"")</f>
        <v>294.09819999999996</v>
      </c>
      <c r="BD148" s="324">
        <f>IF($A148&lt;&gt;"",IF(OR(T148="",T148=0),0,+IF(T148&gt;+INDEX('Sch 10.1 Rate Design'!$D$9:$D$16,MATCH($C148,'Sch 10.1 Rate Design'!$B$9:$B$16,0)),IF(T148&gt;+INDEX('Sch 10.1 Rate Design'!$F$9:$F$16,MATCH($C148,'Sch 10.1 Rate Design'!$B$9:$B$16,0)),+INDEX('Sch 10.1 Rate Design'!$F$9:$F$16,MATCH($C148,'Sch 10.1 Rate Design'!$B$9:$B$16,0))-INDEX('Sch 10.1 Rate Design'!$D$9:$D$16,MATCH($C148,'Sch 10.1 Rate Design'!$B$9:$B$16,0)), T148-INDEX('Sch 10.1 Rate Design'!$D$9:$D$16,MATCH($C148,'Sch 10.1 Rate Design'!$B$9:$B$16,0))),0)),"")</f>
        <v>350.24421999999998</v>
      </c>
      <c r="BE148" s="324">
        <f>IF($A148&lt;&gt;"",IF(OR(U148="",U148=0),0,+IF(U148&gt;+INDEX('Sch 10.1 Rate Design'!$D$9:$D$16,MATCH($C148,'Sch 10.1 Rate Design'!$B$9:$B$16,0)),IF(U148&gt;+INDEX('Sch 10.1 Rate Design'!$F$9:$F$16,MATCH($C148,'Sch 10.1 Rate Design'!$B$9:$B$16,0)),+INDEX('Sch 10.1 Rate Design'!$F$9:$F$16,MATCH($C148,'Sch 10.1 Rate Design'!$B$9:$B$16,0))-INDEX('Sch 10.1 Rate Design'!$D$9:$D$16,MATCH($C148,'Sch 10.1 Rate Design'!$B$9:$B$16,0)), U148-INDEX('Sch 10.1 Rate Design'!$D$9:$D$16,MATCH($C148,'Sch 10.1 Rate Design'!$B$9:$B$16,0))),0)),"")</f>
        <v>500</v>
      </c>
      <c r="BF148" s="324">
        <f>IF($A148&lt;&gt;"",IF(OR(V148="",V148=0),0,+IF(V148&gt;+INDEX('Sch 10.1 Rate Design'!$D$9:$D$16,MATCH($C148,'Sch 10.1 Rate Design'!$B$9:$B$16,0)),IF(V148&gt;+INDEX('Sch 10.1 Rate Design'!$F$9:$F$16,MATCH($C148,'Sch 10.1 Rate Design'!$B$9:$B$16,0)),+INDEX('Sch 10.1 Rate Design'!$F$9:$F$16,MATCH($C148,'Sch 10.1 Rate Design'!$B$9:$B$16,0))-INDEX('Sch 10.1 Rate Design'!$D$9:$D$16,MATCH($C148,'Sch 10.1 Rate Design'!$B$9:$B$16,0)), V148-INDEX('Sch 10.1 Rate Design'!$D$9:$D$16,MATCH($C148,'Sch 10.1 Rate Design'!$B$9:$B$16,0))),0)),"")</f>
        <v>334.20249999999999</v>
      </c>
      <c r="BG148" s="324">
        <f>IF($A148&lt;&gt;"",IF(OR(W148="",W148=0),0,+IF(W148&gt;+INDEX('Sch 10.1 Rate Design'!$D$9:$D$16,MATCH($C148,'Sch 10.1 Rate Design'!$B$9:$B$16,0)),IF(W148&gt;+INDEX('Sch 10.1 Rate Design'!$F$9:$F$16,MATCH($C148,'Sch 10.1 Rate Design'!$B$9:$B$16,0)),+INDEX('Sch 10.1 Rate Design'!$F$9:$F$16,MATCH($C148,'Sch 10.1 Rate Design'!$B$9:$B$16,0))-INDEX('Sch 10.1 Rate Design'!$D$9:$D$16,MATCH($C148,'Sch 10.1 Rate Design'!$B$9:$B$16,0)), W148-INDEX('Sch 10.1 Rate Design'!$D$9:$D$16,MATCH($C148,'Sch 10.1 Rate Design'!$B$9:$B$16,0))),0)),"")</f>
        <v>437.13686999999999</v>
      </c>
      <c r="BH148" s="324">
        <f>IF($A148&lt;&gt;"",IF(OR(X148="",X148=0),0,+IF(X148&gt;+INDEX('Sch 10.1 Rate Design'!$D$9:$D$16,MATCH($C148,'Sch 10.1 Rate Design'!$B$9:$B$16,0)),IF(X148&gt;+INDEX('Sch 10.1 Rate Design'!$F$9:$F$16,MATCH($C148,'Sch 10.1 Rate Design'!$B$9:$B$16,0)),+INDEX('Sch 10.1 Rate Design'!$F$9:$F$16,MATCH($C148,'Sch 10.1 Rate Design'!$B$9:$B$16,0))-INDEX('Sch 10.1 Rate Design'!$D$9:$D$16,MATCH($C148,'Sch 10.1 Rate Design'!$B$9:$B$16,0)), X148-INDEX('Sch 10.1 Rate Design'!$D$9:$D$16,MATCH($C148,'Sch 10.1 Rate Design'!$B$9:$B$16,0))),0)),"")</f>
        <v>482.58840999999995</v>
      </c>
      <c r="BI148" s="545">
        <f>IF($A148&lt;&gt;"",IF(OR(Y148="",Y148=0),0,+IF(Y148&gt;+INDEX('Sch 10.1 Rate Design'!$D$9:$D$16,MATCH($C148,'Sch 10.1 Rate Design'!$B$9:$B$16,0)),IF(Y148&gt;+INDEX('Sch 10.1 Rate Design'!$F$9:$F$16,MATCH($C148,'Sch 10.1 Rate Design'!$B$9:$B$16,0)),+INDEX('Sch 10.1 Rate Design'!$F$9:$F$16,MATCH($C148,'Sch 10.1 Rate Design'!$B$9:$B$16,0))-INDEX('Sch 10.1 Rate Design'!$D$9:$D$16,MATCH($C148,'Sch 10.1 Rate Design'!$B$9:$B$16,0)), Y148-INDEX('Sch 10.1 Rate Design'!$D$9:$D$16,MATCH($C148,'Sch 10.1 Rate Design'!$B$9:$B$16,0))),0)),"")</f>
        <v>426.70975199999998</v>
      </c>
      <c r="BJ148" s="692">
        <f>IF($A148&lt;&gt;"",IF(OR(N148="",N148=0), 0, AX148/'Sch 10.1 Rate Design'!$Z$25*INDEX('Sch 10.1 Rate Design'!$G$9:$G$16,MATCH($C148,'Sch 10.1 Rate Design'!$B$9:$B$16,0))),"")</f>
        <v>8.0208600000000008</v>
      </c>
      <c r="BK148" s="548">
        <f>IF($A148&lt;&gt;"",IF(OR(O148="",O148=0), 0, AY148/'Sch 10.1 Rate Design'!$Z$25*INDEX('Sch 10.1 Rate Design'!$G$9:$G$16,MATCH($C148,'Sch 10.1 Rate Design'!$B$9:$B$16,0))),"")</f>
        <v>8.0208600000000008</v>
      </c>
      <c r="BL148" s="548">
        <f>IF($A148&lt;&gt;"",IF(OR(P148="",P148=0), 0, AZ148/'Sch 10.1 Rate Design'!$Z$25*INDEX('Sch 10.1 Rate Design'!$G$9:$G$16,MATCH($C148,'Sch 10.1 Rate Design'!$B$9:$B$16,0))),"")</f>
        <v>4.4382092000000002</v>
      </c>
      <c r="BM148" s="548">
        <f>IF($A148&lt;&gt;"",IF(OR(Q148="",Q148=0), 0, BA148/'Sch 10.1 Rate Design'!$Z$25*INDEX('Sch 10.1 Rate Design'!$G$9:$G$16,MATCH($C148,'Sch 10.1 Rate Design'!$B$9:$B$16,0))),"")</f>
        <v>8.475375399999999</v>
      </c>
      <c r="BN148" s="548">
        <f>IF($A148&lt;&gt;"",IF(OR(R148="",R148=0), 0, BB148/'Sch 10.1 Rate Design'!$Z$25*INDEX('Sch 10.1 Rate Design'!$G$9:$G$16,MATCH($C148,'Sch 10.1 Rate Design'!$B$9:$B$16,0))),"")</f>
        <v>6.8444671999999995</v>
      </c>
      <c r="BO148" s="548">
        <f>IF($A148&lt;&gt;"",IF(OR(S148="",S148=0), 0, BC148/'Sch 10.1 Rate Design'!$Z$25*INDEX('Sch 10.1 Rate Design'!$G$9:$G$16,MATCH($C148,'Sch 10.1 Rate Design'!$B$9:$B$16,0))),"")</f>
        <v>5.8819639999999991</v>
      </c>
      <c r="BP148" s="548">
        <f>IF($A148&lt;&gt;"",IF(OR(T148="",T148=0), 0, BD148/'Sch 10.1 Rate Design'!$Z$25*INDEX('Sch 10.1 Rate Design'!$G$9:$G$16,MATCH($C148,'Sch 10.1 Rate Design'!$B$9:$B$16,0))),"")</f>
        <v>7.0048843999999999</v>
      </c>
      <c r="BQ148" s="548">
        <f>IF($A148&lt;&gt;"",IF(OR(U148="",U148=0), 0, BE148/'Sch 10.1 Rate Design'!$Z$25*INDEX('Sch 10.1 Rate Design'!$G$9:$G$16,MATCH($C148,'Sch 10.1 Rate Design'!$B$9:$B$16,0))),"")</f>
        <v>10</v>
      </c>
      <c r="BR148" s="548">
        <f>IF($A148&lt;&gt;"",IF(OR(V148="",V148=0), 0, BF148/'Sch 10.1 Rate Design'!$Z$25*INDEX('Sch 10.1 Rate Design'!$G$9:$G$16,MATCH($C148,'Sch 10.1 Rate Design'!$B$9:$B$16,0))),"")</f>
        <v>6.68405</v>
      </c>
      <c r="BS148" s="548">
        <f>IF($A148&lt;&gt;"",IF(OR(W148="",W148=0), 0, BG148/'Sch 10.1 Rate Design'!$Z$25*INDEX('Sch 10.1 Rate Design'!$G$9:$G$16,MATCH($C148,'Sch 10.1 Rate Design'!$B$9:$B$16,0))),"")</f>
        <v>8.7427373999999993</v>
      </c>
      <c r="BT148" s="548">
        <f>IF($A148&lt;&gt;"",IF(OR(X148="",X148=0), 0, BH148/'Sch 10.1 Rate Design'!$Z$25*INDEX('Sch 10.1 Rate Design'!$G$9:$G$16,MATCH($C148,'Sch 10.1 Rate Design'!$B$9:$B$16,0))),"")</f>
        <v>9.6517681999999994</v>
      </c>
      <c r="BU148" s="547">
        <f>IF($A148&lt;&gt;"",IF(OR(Y148="",Y148=0), 0, BI148/'Sch 10.1 Rate Design'!$Z$25*INDEX('Sch 10.1 Rate Design'!$G$9:$G$16,MATCH($C148,'Sch 10.1 Rate Design'!$B$9:$B$16,0))),"")</f>
        <v>8.5341950400000002</v>
      </c>
      <c r="BV148" s="546">
        <f>IF($A148&lt;&gt;"",IF(OR(N148="",N148=0),0,+IF(N148&gt;+INDEX('Sch 10.1 Rate Design'!$F$9:$F$16,MATCH($C148,'Sch 10.1 Rate Design'!$B$9:$B$16,0)),IF(N148&gt;+INDEX('Sch 10.1 Rate Design'!$H$9:$H$16,MATCH($C148,'Sch 10.1 Rate Design'!$B$9:$B$16,0)),+INDEX('Sch 10.1 Rate Design'!$H$9:$H$16,MATCH($C148,'Sch 10.1 Rate Design'!$B$9:$B$16,0))-INDEX('Sch 10.1 Rate Design'!$F$9:$F$16,MATCH($C148,'Sch 10.1 Rate Design'!$B$9:$B$16,0)), N148-INDEX('Sch 10.1 Rate Design'!$F$9:$F$16,MATCH($C148,'Sch 10.1 Rate Design'!$B$9:$B$16,0))), 0)),"")</f>
        <v>0</v>
      </c>
      <c r="BW148" s="324">
        <f>IF($A148&lt;&gt;"",IF(OR(O148="",O148=0),0,+IF(O148&gt;+INDEX('Sch 10.1 Rate Design'!$F$9:$F$16,MATCH($C148,'Sch 10.1 Rate Design'!$B$9:$B$16,0)),IF(O148&gt;+INDEX('Sch 10.1 Rate Design'!$H$9:$H$16,MATCH($C148,'Sch 10.1 Rate Design'!$B$9:$B$16,0)),+INDEX('Sch 10.1 Rate Design'!$H$9:$H$16,MATCH($C148,'Sch 10.1 Rate Design'!$B$9:$B$16,0))-INDEX('Sch 10.1 Rate Design'!$F$9:$F$16,MATCH($C148,'Sch 10.1 Rate Design'!$B$9:$B$16,0)), O148-INDEX('Sch 10.1 Rate Design'!$F$9:$F$16,MATCH($C148,'Sch 10.1 Rate Design'!$B$9:$B$16,0))), 0)),"")</f>
        <v>0</v>
      </c>
      <c r="BX148" s="324">
        <f>IF($A148&lt;&gt;"",IF(OR(P148="",P148=0),0,+IF(P148&gt;+INDEX('Sch 10.1 Rate Design'!$F$9:$F$16,MATCH($C148,'Sch 10.1 Rate Design'!$B$9:$B$16,0)),IF(P148&gt;+INDEX('Sch 10.1 Rate Design'!$H$9:$H$16,MATCH($C148,'Sch 10.1 Rate Design'!$B$9:$B$16,0)),+INDEX('Sch 10.1 Rate Design'!$H$9:$H$16,MATCH($C148,'Sch 10.1 Rate Design'!$B$9:$B$16,0))-INDEX('Sch 10.1 Rate Design'!$F$9:$F$16,MATCH($C148,'Sch 10.1 Rate Design'!$B$9:$B$16,0)), P148-INDEX('Sch 10.1 Rate Design'!$F$9:$F$16,MATCH($C148,'Sch 10.1 Rate Design'!$B$9:$B$16,0))), 0)),"")</f>
        <v>0</v>
      </c>
      <c r="BY148" s="324">
        <f>IF($A148&lt;&gt;"",IF(OR(Q148="",Q148=0),0,+IF(Q148&gt;+INDEX('Sch 10.1 Rate Design'!$F$9:$F$16,MATCH($C148,'Sch 10.1 Rate Design'!$B$9:$B$16,0)),IF(Q148&gt;+INDEX('Sch 10.1 Rate Design'!$H$9:$H$16,MATCH($C148,'Sch 10.1 Rate Design'!$B$9:$B$16,0)),+INDEX('Sch 10.1 Rate Design'!$H$9:$H$16,MATCH($C148,'Sch 10.1 Rate Design'!$B$9:$B$16,0))-INDEX('Sch 10.1 Rate Design'!$F$9:$F$16,MATCH($C148,'Sch 10.1 Rate Design'!$B$9:$B$16,0)), Q148-INDEX('Sch 10.1 Rate Design'!$F$9:$F$16,MATCH($C148,'Sch 10.1 Rate Design'!$B$9:$B$16,0))), 0)),"")</f>
        <v>0</v>
      </c>
      <c r="BZ148" s="324">
        <f>IF($A148&lt;&gt;"",IF(OR(R148="",R148=0),0,+IF(R148&gt;+INDEX('Sch 10.1 Rate Design'!$F$9:$F$16,MATCH($C148,'Sch 10.1 Rate Design'!$B$9:$B$16,0)),IF(R148&gt;+INDEX('Sch 10.1 Rate Design'!$H$9:$H$16,MATCH($C148,'Sch 10.1 Rate Design'!$B$9:$B$16,0)),+INDEX('Sch 10.1 Rate Design'!$H$9:$H$16,MATCH($C148,'Sch 10.1 Rate Design'!$B$9:$B$16,0))-INDEX('Sch 10.1 Rate Design'!$F$9:$F$16,MATCH($C148,'Sch 10.1 Rate Design'!$B$9:$B$16,0)), R148-INDEX('Sch 10.1 Rate Design'!$F$9:$F$16,MATCH($C148,'Sch 10.1 Rate Design'!$B$9:$B$16,0))), 0)),"")</f>
        <v>0</v>
      </c>
      <c r="CA148" s="324">
        <f>IF($A148&lt;&gt;"",IF(OR(S148="",S148=0),0,+IF(S148&gt;+INDEX('Sch 10.1 Rate Design'!$F$9:$F$16,MATCH($C148,'Sch 10.1 Rate Design'!$B$9:$B$16,0)),IF(S148&gt;+INDEX('Sch 10.1 Rate Design'!$H$9:$H$16,MATCH($C148,'Sch 10.1 Rate Design'!$B$9:$B$16,0)),+INDEX('Sch 10.1 Rate Design'!$H$9:$H$16,MATCH($C148,'Sch 10.1 Rate Design'!$B$9:$B$16,0))-INDEX('Sch 10.1 Rate Design'!$F$9:$F$16,MATCH($C148,'Sch 10.1 Rate Design'!$B$9:$B$16,0)), S148-INDEX('Sch 10.1 Rate Design'!$F$9:$F$16,MATCH($C148,'Sch 10.1 Rate Design'!$B$9:$B$16,0))), 0)),"")</f>
        <v>0</v>
      </c>
      <c r="CB148" s="324">
        <f>IF($A148&lt;&gt;"",IF(OR(T148="",T148=0),0,+IF(T148&gt;+INDEX('Sch 10.1 Rate Design'!$F$9:$F$16,MATCH($C148,'Sch 10.1 Rate Design'!$B$9:$B$16,0)),IF(T148&gt;+INDEX('Sch 10.1 Rate Design'!$H$9:$H$16,MATCH($C148,'Sch 10.1 Rate Design'!$B$9:$B$16,0)),+INDEX('Sch 10.1 Rate Design'!$H$9:$H$16,MATCH($C148,'Sch 10.1 Rate Design'!$B$9:$B$16,0))-INDEX('Sch 10.1 Rate Design'!$F$9:$F$16,MATCH($C148,'Sch 10.1 Rate Design'!$B$9:$B$16,0)), T148-INDEX('Sch 10.1 Rate Design'!$F$9:$F$16,MATCH($C148,'Sch 10.1 Rate Design'!$B$9:$B$16,0))), 0)),"")</f>
        <v>0</v>
      </c>
      <c r="CC148" s="324">
        <f>IF($A148&lt;&gt;"",IF(OR(U148="",U148=0),0,+IF(U148&gt;+INDEX('Sch 10.1 Rate Design'!$F$9:$F$16,MATCH($C148,'Sch 10.1 Rate Design'!$B$9:$B$16,0)),IF(U148&gt;+INDEX('Sch 10.1 Rate Design'!$H$9:$H$16,MATCH($C148,'Sch 10.1 Rate Design'!$B$9:$B$16,0)),+INDEX('Sch 10.1 Rate Design'!$H$9:$H$16,MATCH($C148,'Sch 10.1 Rate Design'!$B$9:$B$16,0))-INDEX('Sch 10.1 Rate Design'!$F$9:$F$16,MATCH($C148,'Sch 10.1 Rate Design'!$B$9:$B$16,0)), U148-INDEX('Sch 10.1 Rate Design'!$F$9:$F$16,MATCH($C148,'Sch 10.1 Rate Design'!$B$9:$B$16,0))), 0)),"")</f>
        <v>29.37675999999999</v>
      </c>
      <c r="CD148" s="324">
        <f>IF($A148&lt;&gt;"",IF(OR(V148="",V148=0),0,+IF(V148&gt;+INDEX('Sch 10.1 Rate Design'!$F$9:$F$16,MATCH($C148,'Sch 10.1 Rate Design'!$B$9:$B$16,0)),IF(V148&gt;+INDEX('Sch 10.1 Rate Design'!$H$9:$H$16,MATCH($C148,'Sch 10.1 Rate Design'!$B$9:$B$16,0)),+INDEX('Sch 10.1 Rate Design'!$H$9:$H$16,MATCH($C148,'Sch 10.1 Rate Design'!$B$9:$B$16,0))-INDEX('Sch 10.1 Rate Design'!$F$9:$F$16,MATCH($C148,'Sch 10.1 Rate Design'!$B$9:$B$16,0)), V148-INDEX('Sch 10.1 Rate Design'!$F$9:$F$16,MATCH($C148,'Sch 10.1 Rate Design'!$B$9:$B$16,0))), 0)),"")</f>
        <v>0</v>
      </c>
      <c r="CE148" s="324">
        <f>IF($A148&lt;&gt;"",IF(OR(W148="",W148=0),0,+IF(W148&gt;+INDEX('Sch 10.1 Rate Design'!$F$9:$F$16,MATCH($C148,'Sch 10.1 Rate Design'!$B$9:$B$16,0)),IF(W148&gt;+INDEX('Sch 10.1 Rate Design'!$H$9:$H$16,MATCH($C148,'Sch 10.1 Rate Design'!$B$9:$B$16,0)),+INDEX('Sch 10.1 Rate Design'!$H$9:$H$16,MATCH($C148,'Sch 10.1 Rate Design'!$B$9:$B$16,0))-INDEX('Sch 10.1 Rate Design'!$F$9:$F$16,MATCH($C148,'Sch 10.1 Rate Design'!$B$9:$B$16,0)), W148-INDEX('Sch 10.1 Rate Design'!$F$9:$F$16,MATCH($C148,'Sch 10.1 Rate Design'!$B$9:$B$16,0))), 0)),"")</f>
        <v>0</v>
      </c>
      <c r="CF148" s="324">
        <f>IF($A148&lt;&gt;"",IF(OR(X148="",X148=0),0,+IF(X148&gt;+INDEX('Sch 10.1 Rate Design'!$F$9:$F$16,MATCH($C148,'Sch 10.1 Rate Design'!$B$9:$B$16,0)),IF(X148&gt;+INDEX('Sch 10.1 Rate Design'!$H$9:$H$16,MATCH($C148,'Sch 10.1 Rate Design'!$B$9:$B$16,0)),+INDEX('Sch 10.1 Rate Design'!$H$9:$H$16,MATCH($C148,'Sch 10.1 Rate Design'!$B$9:$B$16,0))-INDEX('Sch 10.1 Rate Design'!$F$9:$F$16,MATCH($C148,'Sch 10.1 Rate Design'!$B$9:$B$16,0)), X148-INDEX('Sch 10.1 Rate Design'!$F$9:$F$16,MATCH($C148,'Sch 10.1 Rate Design'!$B$9:$B$16,0))), 0)),"")</f>
        <v>0</v>
      </c>
      <c r="CG148" s="545">
        <f>IF($A148&lt;&gt;"",IF(OR(Y148="",Y148=0),0,+IF(Y148&gt;+INDEX('Sch 10.1 Rate Design'!$F$9:$F$16,MATCH($C148,'Sch 10.1 Rate Design'!$B$9:$B$16,0)),IF(Y148&gt;+INDEX('Sch 10.1 Rate Design'!$H$9:$H$16,MATCH($C148,'Sch 10.1 Rate Design'!$B$9:$B$16,0)),+INDEX('Sch 10.1 Rate Design'!$H$9:$H$16,MATCH($C148,'Sch 10.1 Rate Design'!$B$9:$B$16,0))-INDEX('Sch 10.1 Rate Design'!$F$9:$F$16,MATCH($C148,'Sch 10.1 Rate Design'!$B$9:$B$16,0)), Y148-INDEX('Sch 10.1 Rate Design'!$F$9:$F$16,MATCH($C148,'Sch 10.1 Rate Design'!$B$9:$B$16,0))), 0)),"")</f>
        <v>0</v>
      </c>
      <c r="CH148" s="692">
        <f>IF($A148&lt;&gt;"",IF(OR(N148="",N148=0), 0, BV148/'Sch 10.1 Rate Design'!$Z$25*INDEX('Sch 10.1 Rate Design'!$I$9:$I$16,MATCH($C148,'Sch 10.1 Rate Design'!$B$9:$B$16,0))),"")</f>
        <v>0</v>
      </c>
      <c r="CI148" s="548">
        <f>IF($A148&lt;&gt;"",IF(OR(O148="",O148=0), 0, BW148/'Sch 10.1 Rate Design'!$Z$25*INDEX('Sch 10.1 Rate Design'!$I$9:$I$16,MATCH($C148,'Sch 10.1 Rate Design'!$B$9:$B$16,0))),"")</f>
        <v>0</v>
      </c>
      <c r="CJ148" s="548">
        <f>IF($A148&lt;&gt;"",IF(OR(P148="",P148=0), 0, BX148/'Sch 10.1 Rate Design'!$Z$25*INDEX('Sch 10.1 Rate Design'!$I$9:$I$16,MATCH($C148,'Sch 10.1 Rate Design'!$B$9:$B$16,0))),"")</f>
        <v>0</v>
      </c>
      <c r="CK148" s="548">
        <f>IF($A148&lt;&gt;"",IF(OR(Q148="",Q148=0), 0, BY148/'Sch 10.1 Rate Design'!$Z$25*INDEX('Sch 10.1 Rate Design'!$I$9:$I$16,MATCH($C148,'Sch 10.1 Rate Design'!$B$9:$B$16,0))),"")</f>
        <v>0</v>
      </c>
      <c r="CL148" s="548">
        <f>IF($A148&lt;&gt;"",IF(OR(R148="",R148=0), 0, BZ148/'Sch 10.1 Rate Design'!$Z$25*INDEX('Sch 10.1 Rate Design'!$I$9:$I$16,MATCH($C148,'Sch 10.1 Rate Design'!$B$9:$B$16,0))),"")</f>
        <v>0</v>
      </c>
      <c r="CM148" s="548">
        <f>IF($A148&lt;&gt;"",IF(OR(S148="",S148=0), 0, CA148/'Sch 10.1 Rate Design'!$Z$25*INDEX('Sch 10.1 Rate Design'!$I$9:$I$16,MATCH($C148,'Sch 10.1 Rate Design'!$B$9:$B$16,0))),"")</f>
        <v>0</v>
      </c>
      <c r="CN148" s="548">
        <f>IF($A148&lt;&gt;"",IF(OR(T148="",T148=0), 0, CB148/'Sch 10.1 Rate Design'!$Z$25*INDEX('Sch 10.1 Rate Design'!$I$9:$I$16,MATCH($C148,'Sch 10.1 Rate Design'!$B$9:$B$16,0))),"")</f>
        <v>0</v>
      </c>
      <c r="CO148" s="548">
        <f>IF($A148&lt;&gt;"",IF(OR(U148="",U148=0), 0, CC148/'Sch 10.1 Rate Design'!$Z$25*INDEX('Sch 10.1 Rate Design'!$I$9:$I$16,MATCH($C148,'Sch 10.1 Rate Design'!$B$9:$B$16,0))),"")</f>
        <v>1.1750703999999996</v>
      </c>
      <c r="CP148" s="548">
        <f>IF($A148&lt;&gt;"",IF(OR(V148="",V148=0), 0, CD148/'Sch 10.1 Rate Design'!$Z$25*INDEX('Sch 10.1 Rate Design'!$I$9:$I$16,MATCH($C148,'Sch 10.1 Rate Design'!$B$9:$B$16,0))),"")</f>
        <v>0</v>
      </c>
      <c r="CQ148" s="548">
        <f>IF($A148&lt;&gt;"",IF(OR(W148="",W148=0), 0, CE148/'Sch 10.1 Rate Design'!$Z$25*INDEX('Sch 10.1 Rate Design'!$I$9:$I$16,MATCH($C148,'Sch 10.1 Rate Design'!$B$9:$B$16,0))),"")</f>
        <v>0</v>
      </c>
      <c r="CR148" s="548">
        <f>IF($A148&lt;&gt;"",IF(OR(X148="",X148=0), 0, CF148/'Sch 10.1 Rate Design'!$Z$25*INDEX('Sch 10.1 Rate Design'!$I$9:$I$16,MATCH($C148,'Sch 10.1 Rate Design'!$B$9:$B$16,0))),"")</f>
        <v>0</v>
      </c>
      <c r="CS148" s="547">
        <f>IF($A148&lt;&gt;"",IF(OR(Y148="",Y148=0), 0, CG148/'Sch 10.1 Rate Design'!$Z$25*INDEX('Sch 10.1 Rate Design'!$I$9:$I$16,MATCH($C148,'Sch 10.1 Rate Design'!$B$9:$B$16,0))),"")</f>
        <v>0</v>
      </c>
      <c r="CT148" s="546">
        <f>IF($A148&lt;&gt;"",IF(OR(N148="",N148=0),0,IF(N148&gt;INDEX('Sch 10.1 Rate Design'!$J$9:$J$16,MATCH($C148,'Sch 10.1 Rate Design'!$B$9:$B$16,0)),N148-INDEX('Sch 10.1 Rate Design'!$J$9:$J$16,MATCH($C148,'Sch 10.1 Rate Design'!$B$9:$B$16,0)),0)),"")</f>
        <v>0</v>
      </c>
      <c r="CU148" s="324">
        <f>IF($A148&lt;&gt;"",IF(OR(O148="",O148=0),0,IF(O148&gt;INDEX('Sch 10.1 Rate Design'!$J$9:$J$16,MATCH($C148,'Sch 10.1 Rate Design'!$B$9:$B$16,0)),O148-INDEX('Sch 10.1 Rate Design'!$J$9:$J$16,MATCH($C148,'Sch 10.1 Rate Design'!$B$9:$B$16,0)),0)),"")</f>
        <v>0</v>
      </c>
      <c r="CV148" s="324">
        <f>IF($A148&lt;&gt;"",IF(OR(P148="",P148=0),0,IF(P148&gt;INDEX('Sch 10.1 Rate Design'!$J$9:$J$16,MATCH($C148,'Sch 10.1 Rate Design'!$B$9:$B$16,0)),P148-INDEX('Sch 10.1 Rate Design'!$J$9:$J$16,MATCH($C148,'Sch 10.1 Rate Design'!$B$9:$B$16,0)),0)),"")</f>
        <v>0</v>
      </c>
      <c r="CW148" s="324">
        <f>IF($A148&lt;&gt;"",IF(OR(Q148="",Q148=0),0,IF(Q148&gt;INDEX('Sch 10.1 Rate Design'!$J$9:$J$16,MATCH($C148,'Sch 10.1 Rate Design'!$B$9:$B$16,0)),Q148-INDEX('Sch 10.1 Rate Design'!$J$9:$J$16,MATCH($C148,'Sch 10.1 Rate Design'!$B$9:$B$16,0)),0)),"")</f>
        <v>0</v>
      </c>
      <c r="CX148" s="324">
        <f>IF($A148&lt;&gt;"",IF(OR(R148="",R148=0),0,IF(R148&gt;INDEX('Sch 10.1 Rate Design'!$J$9:$J$16,MATCH($C148,'Sch 10.1 Rate Design'!$B$9:$B$16,0)),R148-INDEX('Sch 10.1 Rate Design'!$J$9:$J$16,MATCH($C148,'Sch 10.1 Rate Design'!$B$9:$B$16,0)),0)),"")</f>
        <v>0</v>
      </c>
      <c r="CY148" s="324">
        <f>IF($A148&lt;&gt;"",IF(OR(S148="",S148=0),0,IF(S148&gt;INDEX('Sch 10.1 Rate Design'!$J$9:$J$16,MATCH($C148,'Sch 10.1 Rate Design'!$B$9:$B$16,0)),S148-INDEX('Sch 10.1 Rate Design'!$J$9:$J$16,MATCH($C148,'Sch 10.1 Rate Design'!$B$9:$B$16,0)),0)),"")</f>
        <v>0</v>
      </c>
      <c r="CZ148" s="324">
        <f>IF($A148&lt;&gt;"",IF(OR(T148="",T148=0),0,IF(T148&gt;INDEX('Sch 10.1 Rate Design'!$J$9:$J$16,MATCH($C148,'Sch 10.1 Rate Design'!$B$9:$B$16,0)),T148-INDEX('Sch 10.1 Rate Design'!$J$9:$J$16,MATCH($C148,'Sch 10.1 Rate Design'!$B$9:$B$16,0)),0)),"")</f>
        <v>0</v>
      </c>
      <c r="DA148" s="324">
        <f>IF($A148&lt;&gt;"",IF(OR(U148="",U148=0),0,IF(U148&gt;INDEX('Sch 10.1 Rate Design'!$J$9:$J$16,MATCH($C148,'Sch 10.1 Rate Design'!$B$9:$B$16,0)),U148-INDEX('Sch 10.1 Rate Design'!$J$9:$J$16,MATCH($C148,'Sch 10.1 Rate Design'!$B$9:$B$16,0)),0)),"")</f>
        <v>0</v>
      </c>
      <c r="DB148" s="324">
        <f>IF($A148&lt;&gt;"",IF(OR(V148="",V148=0),0,IF(V148&gt;INDEX('Sch 10.1 Rate Design'!$J$9:$J$16,MATCH($C148,'Sch 10.1 Rate Design'!$B$9:$B$16,0)),V148-INDEX('Sch 10.1 Rate Design'!$J$9:$J$16,MATCH($C148,'Sch 10.1 Rate Design'!$B$9:$B$16,0)),0)),"")</f>
        <v>0</v>
      </c>
      <c r="DC148" s="324">
        <f>IF($A148&lt;&gt;"",IF(OR(W148="",W148=0),0,IF(W148&gt;INDEX('Sch 10.1 Rate Design'!$J$9:$J$16,MATCH($C148,'Sch 10.1 Rate Design'!$B$9:$B$16,0)),W148-INDEX('Sch 10.1 Rate Design'!$J$9:$J$16,MATCH($C148,'Sch 10.1 Rate Design'!$B$9:$B$16,0)),0)),"")</f>
        <v>0</v>
      </c>
      <c r="DD148" s="324">
        <f>IF($A148&lt;&gt;"",IF(OR(X148="",X148=0),0,IF(X148&gt;INDEX('Sch 10.1 Rate Design'!$J$9:$J$16,MATCH($C148,'Sch 10.1 Rate Design'!$B$9:$B$16,0)),X148-INDEX('Sch 10.1 Rate Design'!$J$9:$J$16,MATCH($C148,'Sch 10.1 Rate Design'!$B$9:$B$16,0)),0)),"")</f>
        <v>0</v>
      </c>
      <c r="DE148" s="545">
        <f>IF($A148&lt;&gt;"",IF(OR(Y148="",Y148=0),0,IF(Y148&gt;INDEX('Sch 10.1 Rate Design'!$J$9:$J$16,MATCH($C148,'Sch 10.1 Rate Design'!$B$9:$B$16,0)),Y148-INDEX('Sch 10.1 Rate Design'!$J$9:$J$16,MATCH($C148,'Sch 10.1 Rate Design'!$B$9:$B$16,0)),0)),"")</f>
        <v>0</v>
      </c>
      <c r="DF148" s="692">
        <f>IF($A148&lt;&gt;"",IF(OR(N148="",N148=0), 0, CT148/'Sch 10.1 Rate Design'!$Z$25*INDEX('Sch 10.1 Rate Design'!$K$9:$K$16,MATCH($C148,'Sch 10.1 Rate Design'!$B$9:$B$16,0))),"")</f>
        <v>0</v>
      </c>
      <c r="DG148" s="548">
        <f>IF($A148&lt;&gt;"",IF(OR(O148="",O148=0), 0, CU148/'Sch 10.1 Rate Design'!$Z$25*INDEX('Sch 10.1 Rate Design'!$K$9:$K$16,MATCH($C148,'Sch 10.1 Rate Design'!$B$9:$B$16,0))),"")</f>
        <v>0</v>
      </c>
      <c r="DH148" s="548">
        <f>IF($A148&lt;&gt;"",IF(OR(P148="",P148=0), 0, CV148/'Sch 10.1 Rate Design'!$Z$25*INDEX('Sch 10.1 Rate Design'!$K$9:$K$16,MATCH($C148,'Sch 10.1 Rate Design'!$B$9:$B$16,0))),"")</f>
        <v>0</v>
      </c>
      <c r="DI148" s="548">
        <f>IF($A148&lt;&gt;"",IF(OR(Q148="",Q148=0), 0, CW148/'Sch 10.1 Rate Design'!$Z$25*INDEX('Sch 10.1 Rate Design'!$K$9:$K$16,MATCH($C148,'Sch 10.1 Rate Design'!$B$9:$B$16,0))),"")</f>
        <v>0</v>
      </c>
      <c r="DJ148" s="548">
        <f>IF($A148&lt;&gt;"",IF(OR(R148="",R148=0), 0, CX148/'Sch 10.1 Rate Design'!$Z$25*INDEX('Sch 10.1 Rate Design'!$K$9:$K$16,MATCH($C148,'Sch 10.1 Rate Design'!$B$9:$B$16,0))),"")</f>
        <v>0</v>
      </c>
      <c r="DK148" s="548">
        <f>IF($A148&lt;&gt;"",IF(OR(S148="",S148=0), 0, CY148/'Sch 10.1 Rate Design'!$Z$25*INDEX('Sch 10.1 Rate Design'!$K$9:$K$16,MATCH($C148,'Sch 10.1 Rate Design'!$B$9:$B$16,0))),"")</f>
        <v>0</v>
      </c>
      <c r="DL148" s="548">
        <f>IF($A148&lt;&gt;"",IF(OR(T148="",T148=0), 0, CZ148/'Sch 10.1 Rate Design'!$Z$25*INDEX('Sch 10.1 Rate Design'!$K$9:$K$16,MATCH($C148,'Sch 10.1 Rate Design'!$B$9:$B$16,0))),"")</f>
        <v>0</v>
      </c>
      <c r="DM148" s="548">
        <f>IF($A148&lt;&gt;"",IF(OR(U148="",U148=0), 0, DA148/'Sch 10.1 Rate Design'!$Z$25*INDEX('Sch 10.1 Rate Design'!$K$9:$K$16,MATCH($C148,'Sch 10.1 Rate Design'!$B$9:$B$16,0))),"")</f>
        <v>0</v>
      </c>
      <c r="DN148" s="548">
        <f>IF($A148&lt;&gt;"",IF(OR(V148="",V148=0), 0, DB148/'Sch 10.1 Rate Design'!$Z$25*INDEX('Sch 10.1 Rate Design'!$K$9:$K$16,MATCH($C148,'Sch 10.1 Rate Design'!$B$9:$B$16,0))),"")</f>
        <v>0</v>
      </c>
      <c r="DO148" s="548">
        <f>IF($A148&lt;&gt;"",IF(OR(W148="",W148=0), 0, DC148/'Sch 10.1 Rate Design'!$Z$25*INDEX('Sch 10.1 Rate Design'!$K$9:$K$16,MATCH($C148,'Sch 10.1 Rate Design'!$B$9:$B$16,0))),"")</f>
        <v>0</v>
      </c>
      <c r="DP148" s="548">
        <f>IF($A148&lt;&gt;"",IF(OR(X148="",X148=0), 0, DD148/'Sch 10.1 Rate Design'!$Z$25*INDEX('Sch 10.1 Rate Design'!$K$9:$K$16,MATCH($C148,'Sch 10.1 Rate Design'!$B$9:$B$16,0))),"")</f>
        <v>0</v>
      </c>
      <c r="DQ148" s="547">
        <f>IF($A148&lt;&gt;"",IF(OR(Y148="",Y148=0), 0, DE148/'Sch 10.1 Rate Design'!$Z$25*INDEX('Sch 10.1 Rate Design'!$K$9:$K$16,MATCH($C148,'Sch 10.1 Rate Design'!$B$9:$B$16,0))),"")</f>
        <v>0</v>
      </c>
      <c r="DR148" s="546">
        <f>IF($A148&lt;&gt;"",IF(OR(N148="",N148=0), 0,INDEX('Sch 10.1 Rate Design'!$D$9:$D$16,MATCH($C148,'Sch 10.1 Rate Design'!$B$9:$B$16,0))),"")</f>
        <v>0</v>
      </c>
      <c r="DS148" s="324">
        <f>IF($A148&lt;&gt;"",IF(OR(O148="",O148=0), 0,INDEX('Sch 10.1 Rate Design'!$D$9:$D$16,MATCH($C148,'Sch 10.1 Rate Design'!$B$9:$B$16,0))),"")</f>
        <v>0</v>
      </c>
      <c r="DT148" s="324">
        <f>IF($A148&lt;&gt;"",IF(OR(P148="",P148=0), 0,INDEX('Sch 10.1 Rate Design'!$D$9:$D$16,MATCH($C148,'Sch 10.1 Rate Design'!$B$9:$B$16,0))),"")</f>
        <v>0</v>
      </c>
      <c r="DU148" s="324">
        <f>IF($A148&lt;&gt;"",IF(OR(Q148="",Q148=0), 0,INDEX('Sch 10.1 Rate Design'!$D$9:$D$16,MATCH($C148,'Sch 10.1 Rate Design'!$B$9:$B$16,0))),"")</f>
        <v>0</v>
      </c>
      <c r="DV148" s="324">
        <f>IF($A148&lt;&gt;"",IF(OR(R148="",R148=0), 0,INDEX('Sch 10.1 Rate Design'!$D$9:$D$16,MATCH($C148,'Sch 10.1 Rate Design'!$B$9:$B$16,0))),"")</f>
        <v>0</v>
      </c>
      <c r="DW148" s="324">
        <f>IF($A148&lt;&gt;"",IF(OR(S148="",S148=0), 0,INDEX('Sch 10.1 Rate Design'!$D$9:$D$16,MATCH($C148,'Sch 10.1 Rate Design'!$B$9:$B$16,0))),"")</f>
        <v>0</v>
      </c>
      <c r="DX148" s="324">
        <f>IF($A148&lt;&gt;"",IF(OR(T148="",T148=0), 0,INDEX('Sch 10.1 Rate Design'!$D$9:$D$16,MATCH($C148,'Sch 10.1 Rate Design'!$B$9:$B$16,0))),"")</f>
        <v>0</v>
      </c>
      <c r="DY148" s="324">
        <f>IF($A148&lt;&gt;"",IF(OR(U148="",U148=0), 0,INDEX('Sch 10.1 Rate Design'!$D$9:$D$16,MATCH($C148,'Sch 10.1 Rate Design'!$B$9:$B$16,0))),"")</f>
        <v>0</v>
      </c>
      <c r="DZ148" s="324">
        <f>IF($A148&lt;&gt;"",IF(OR(V148="",V148=0), 0,INDEX('Sch 10.1 Rate Design'!$D$9:$D$16,MATCH($C148,'Sch 10.1 Rate Design'!$B$9:$B$16,0))),"")</f>
        <v>0</v>
      </c>
      <c r="EA148" s="324">
        <f>IF($A148&lt;&gt;"",IF(OR(W148="",W148=0), 0,INDEX('Sch 10.1 Rate Design'!$D$9:$D$16,MATCH($C148,'Sch 10.1 Rate Design'!$B$9:$B$16,0))),"")</f>
        <v>0</v>
      </c>
      <c r="EB148" s="324">
        <f>IF($A148&lt;&gt;"",IF(OR(X148="",X148=0), 0,INDEX('Sch 10.1 Rate Design'!$D$9:$D$16,MATCH($C148,'Sch 10.1 Rate Design'!$B$9:$B$16,0))),"")</f>
        <v>0</v>
      </c>
      <c r="EC148" s="545">
        <f>IF($A148&lt;&gt;"",IF(OR(Y148="",Y148=0), 0,INDEX('Sch 10.1 Rate Design'!$D$9:$D$16,MATCH($C148,'Sch 10.1 Rate Design'!$B$9:$B$16,0))),"")</f>
        <v>0</v>
      </c>
      <c r="ED148" s="546"/>
      <c r="EE148" s="324"/>
      <c r="EF148" s="324"/>
      <c r="EG148" s="324"/>
      <c r="EH148" s="324"/>
      <c r="EI148" s="324"/>
      <c r="EJ148" s="324"/>
      <c r="EK148" s="324"/>
      <c r="EL148" s="324"/>
      <c r="EM148" s="324"/>
      <c r="EN148" s="324"/>
      <c r="EO148" s="545"/>
      <c r="EP148" s="324"/>
    </row>
    <row r="149" spans="1:146" x14ac:dyDescent="0.2">
      <c r="A149" s="324">
        <f>IF(Inputs!AO145&lt;&gt;"",Inputs!AO145,"")</f>
        <v>40015314</v>
      </c>
      <c r="B149" s="324">
        <f t="shared" si="48"/>
        <v>139</v>
      </c>
      <c r="C149" s="727">
        <f>IF($A149&lt;&gt;"",Inputs!AN145,"")</f>
        <v>0.75</v>
      </c>
      <c r="D149" s="549">
        <f t="shared" si="40"/>
        <v>899.40254206999975</v>
      </c>
      <c r="E149" s="549">
        <f t="shared" si="41"/>
        <v>74.950211839166641</v>
      </c>
      <c r="F149" s="324">
        <f t="shared" si="42"/>
        <v>11329.999474000002</v>
      </c>
      <c r="G149" s="324">
        <f t="shared" si="43"/>
        <v>944.16662283333346</v>
      </c>
      <c r="H149" s="790">
        <f t="shared" si="44"/>
        <v>5923.9398339999989</v>
      </c>
      <c r="I149" s="790">
        <f t="shared" si="45"/>
        <v>5406.0596400000004</v>
      </c>
      <c r="J149" s="790">
        <f t="shared" si="46"/>
        <v>6</v>
      </c>
      <c r="K149" s="790">
        <f t="shared" si="47"/>
        <v>6</v>
      </c>
      <c r="L149" s="787">
        <f t="shared" si="39"/>
        <v>1146.98298</v>
      </c>
      <c r="M149" s="787">
        <f t="shared" si="39"/>
        <v>924.27043399999991</v>
      </c>
      <c r="N149" s="546">
        <f>IF($A149&lt;&gt;"",INDEX(Inputs!$AP145:$BA145,,MATCH('Sch 10.2 Rate Data'!N$7,Inputs!$AP$4:$BA$4,0)),"")</f>
        <v>719.20377999999994</v>
      </c>
      <c r="O149" s="324">
        <f>IF($A149&lt;&gt;"",INDEX(Inputs!$AP145:$BA145,,MATCH('Sch 10.2 Rate Data'!O$7,Inputs!$AP$4:$BA$4,0)),"")</f>
        <v>719.20377999999994</v>
      </c>
      <c r="P149" s="324">
        <f>IF($A149&lt;&gt;"",INDEX(Inputs!$AP145:$BA145,,MATCH('Sch 10.2 Rate Data'!P$7,Inputs!$AP$4:$BA$4,0)),"")</f>
        <v>1485.1959099999999</v>
      </c>
      <c r="Q149" s="324">
        <f>IF($A149&lt;&gt;"",INDEX(Inputs!$AP145:$BA145,,MATCH('Sch 10.2 Rate Data'!Q$7,Inputs!$AP$4:$BA$4,0)),"")</f>
        <v>929.08294999999998</v>
      </c>
      <c r="R149" s="324">
        <f>IF($A149&lt;&gt;"",INDEX(Inputs!$AP145:$BA145,,MATCH('Sch 10.2 Rate Data'!R$7,Inputs!$AP$4:$BA$4,0)),"")</f>
        <v>982.55534999999998</v>
      </c>
      <c r="S149" s="324">
        <f>IF($A149&lt;&gt;"",INDEX(Inputs!$AP145:$BA145,,MATCH('Sch 10.2 Rate Data'!S$7,Inputs!$AP$4:$BA$4,0)),"")</f>
        <v>949.13509999999997</v>
      </c>
      <c r="T149" s="324">
        <f>IF($A149&lt;&gt;"",INDEX(Inputs!$AP145:$BA145,,MATCH('Sch 10.2 Rate Data'!T$7,Inputs!$AP$4:$BA$4,0)),"")</f>
        <v>835.50624999999991</v>
      </c>
      <c r="U149" s="324">
        <f>IF($A149&lt;&gt;"",INDEX(Inputs!$AP145:$BA145,,MATCH('Sch 10.2 Rate Data'!U$7,Inputs!$AP$4:$BA$4,0)),"")</f>
        <v>1323.4419</v>
      </c>
      <c r="V149" s="324">
        <f>IF($A149&lt;&gt;"",INDEX(Inputs!$AP145:$BA145,,MATCH('Sch 10.2 Rate Data'!V$7,Inputs!$AP$4:$BA$4,0)),"")</f>
        <v>688.45714999999996</v>
      </c>
      <c r="W149" s="324">
        <f>IF($A149&lt;&gt;"",INDEX(Inputs!$AP145:$BA145,,MATCH('Sch 10.2 Rate Data'!W$7,Inputs!$AP$4:$BA$4,0)),"")</f>
        <v>626.96388999999999</v>
      </c>
      <c r="X149" s="324">
        <f>IF($A149&lt;&gt;"",INDEX(Inputs!$AP145:$BA145,,MATCH('Sch 10.2 Rate Data'!X$7,Inputs!$AP$4:$BA$4,0)),"")</f>
        <v>1146.98298</v>
      </c>
      <c r="Y149" s="545">
        <f>IF($A149&lt;&gt;"",INDEX(Inputs!$AP145:$BA145,,MATCH('Sch 10.2 Rate Data'!Y$7,Inputs!$AP$4:$BA$4,0)),"")</f>
        <v>924.27043399999991</v>
      </c>
      <c r="Z149" s="692">
        <f t="shared" si="37"/>
        <v>62.768151199999998</v>
      </c>
      <c r="AA149" s="548">
        <f t="shared" si="37"/>
        <v>62.768151199999998</v>
      </c>
      <c r="AB149" s="548">
        <f t="shared" si="37"/>
        <v>104.38077505</v>
      </c>
      <c r="AC149" s="548">
        <f t="shared" si="36"/>
        <v>73.794562249999998</v>
      </c>
      <c r="AD149" s="548">
        <f t="shared" si="36"/>
        <v>76.735544250000004</v>
      </c>
      <c r="AE149" s="548">
        <f t="shared" si="36"/>
        <v>74.897430499999999</v>
      </c>
      <c r="AF149" s="548">
        <f t="shared" si="36"/>
        <v>68.647843749999993</v>
      </c>
      <c r="AG149" s="548">
        <f t="shared" si="36"/>
        <v>95.484304500000007</v>
      </c>
      <c r="AH149" s="548">
        <f t="shared" si="36"/>
        <v>61.538285999999999</v>
      </c>
      <c r="AI149" s="548">
        <f t="shared" si="38"/>
        <v>59.078555600000001</v>
      </c>
      <c r="AJ149" s="548">
        <f t="shared" si="38"/>
        <v>85.779063899999997</v>
      </c>
      <c r="AK149" s="547">
        <f t="shared" si="38"/>
        <v>73.529873869999989</v>
      </c>
      <c r="AL149" s="692">
        <f>IF($A149&lt;&gt;"",IF(OR(N149="",N149=0), 0, INDEX('Sch 10.1 Rate Design'!$E$9:$E$16,MATCH($C149,'Sch 10.1 Rate Design'!$B$9:$B$16,0))),"")</f>
        <v>44</v>
      </c>
      <c r="AM149" s="548">
        <f>IF($A149&lt;&gt;"",IF(OR(O149="",O149=0), 0, INDEX('Sch 10.1 Rate Design'!$E$9:$E$16,MATCH($C149,'Sch 10.1 Rate Design'!$B$9:$B$16,0))),"")</f>
        <v>44</v>
      </c>
      <c r="AN149" s="548">
        <f>IF($A149&lt;&gt;"",IF(OR(P149="",P149=0), 0, INDEX('Sch 10.1 Rate Design'!$E$9:$E$16,MATCH($C149,'Sch 10.1 Rate Design'!$B$9:$B$16,0))),"")</f>
        <v>44</v>
      </c>
      <c r="AO149" s="548">
        <f>IF($A149&lt;&gt;"",IF(OR(Q149="",Q149=0), 0, INDEX('Sch 10.1 Rate Design'!$E$9:$E$16,MATCH($C149,'Sch 10.1 Rate Design'!$B$9:$B$16,0))),"")</f>
        <v>44</v>
      </c>
      <c r="AP149" s="548">
        <f>IF($A149&lt;&gt;"",IF(OR(R149="",R149=0), 0, INDEX('Sch 10.1 Rate Design'!$E$9:$E$16,MATCH($C149,'Sch 10.1 Rate Design'!$B$9:$B$16,0))),"")</f>
        <v>44</v>
      </c>
      <c r="AQ149" s="548">
        <f>IF($A149&lt;&gt;"",IF(OR(S149="",S149=0), 0, INDEX('Sch 10.1 Rate Design'!$E$9:$E$16,MATCH($C149,'Sch 10.1 Rate Design'!$B$9:$B$16,0))),"")</f>
        <v>44</v>
      </c>
      <c r="AR149" s="548">
        <f>IF($A149&lt;&gt;"",IF(OR(T149="",T149=0), 0, INDEX('Sch 10.1 Rate Design'!$E$9:$E$16,MATCH($C149,'Sch 10.1 Rate Design'!$B$9:$B$16,0))),"")</f>
        <v>44</v>
      </c>
      <c r="AS149" s="548">
        <f>IF($A149&lt;&gt;"",IF(OR(U149="",U149=0), 0, INDEX('Sch 10.1 Rate Design'!$E$9:$E$16,MATCH($C149,'Sch 10.1 Rate Design'!$B$9:$B$16,0))),"")</f>
        <v>44</v>
      </c>
      <c r="AT149" s="548">
        <f>IF($A149&lt;&gt;"",IF(OR(V149="",V149=0), 0, INDEX('Sch 10.1 Rate Design'!$E$9:$E$16,MATCH($C149,'Sch 10.1 Rate Design'!$B$9:$B$16,0))),"")</f>
        <v>44</v>
      </c>
      <c r="AU149" s="548">
        <f>IF($A149&lt;&gt;"",IF(OR(W149="",W149=0), 0, INDEX('Sch 10.1 Rate Design'!$E$9:$E$16,MATCH($C149,'Sch 10.1 Rate Design'!$B$9:$B$16,0))),"")</f>
        <v>44</v>
      </c>
      <c r="AV149" s="548">
        <f>IF($A149&lt;&gt;"",IF(OR(X149="",X149=0), 0, INDEX('Sch 10.1 Rate Design'!$E$9:$E$16,MATCH($C149,'Sch 10.1 Rate Design'!$B$9:$B$16,0))),"")</f>
        <v>44</v>
      </c>
      <c r="AW149" s="547">
        <f>IF($A149&lt;&gt;"",IF(OR(Y149="",Y149=0), 0, INDEX('Sch 10.1 Rate Design'!$E$9:$E$16,MATCH($C149,'Sch 10.1 Rate Design'!$B$9:$B$16,0))),"")</f>
        <v>44</v>
      </c>
      <c r="AX149" s="546">
        <f>IF($A149&lt;&gt;"",IF(OR(N149="",N149=0),0,+IF(N149&gt;+INDEX('Sch 10.1 Rate Design'!$D$9:$D$16,MATCH($C149,'Sch 10.1 Rate Design'!$B$9:$B$16,0)),IF(N149&gt;+INDEX('Sch 10.1 Rate Design'!$F$9:$F$16,MATCH($C149,'Sch 10.1 Rate Design'!$B$9:$B$16,0)),+INDEX('Sch 10.1 Rate Design'!$F$9:$F$16,MATCH($C149,'Sch 10.1 Rate Design'!$B$9:$B$16,0))-INDEX('Sch 10.1 Rate Design'!$D$9:$D$16,MATCH($C149,'Sch 10.1 Rate Design'!$B$9:$B$16,0)), N149-INDEX('Sch 10.1 Rate Design'!$D$9:$D$16,MATCH($C149,'Sch 10.1 Rate Design'!$B$9:$B$16,0))),0)),"")</f>
        <v>500</v>
      </c>
      <c r="AY149" s="324">
        <f>IF($A149&lt;&gt;"",IF(OR(O149="",O149=0),0,+IF(O149&gt;+INDEX('Sch 10.1 Rate Design'!$D$9:$D$16,MATCH($C149,'Sch 10.1 Rate Design'!$B$9:$B$16,0)),IF(O149&gt;+INDEX('Sch 10.1 Rate Design'!$F$9:$F$16,MATCH($C149,'Sch 10.1 Rate Design'!$B$9:$B$16,0)),+INDEX('Sch 10.1 Rate Design'!$F$9:$F$16,MATCH($C149,'Sch 10.1 Rate Design'!$B$9:$B$16,0))-INDEX('Sch 10.1 Rate Design'!$D$9:$D$16,MATCH($C149,'Sch 10.1 Rate Design'!$B$9:$B$16,0)), O149-INDEX('Sch 10.1 Rate Design'!$D$9:$D$16,MATCH($C149,'Sch 10.1 Rate Design'!$B$9:$B$16,0))),0)),"")</f>
        <v>500</v>
      </c>
      <c r="AZ149" s="324">
        <f>IF($A149&lt;&gt;"",IF(OR(P149="",P149=0),0,+IF(P149&gt;+INDEX('Sch 10.1 Rate Design'!$D$9:$D$16,MATCH($C149,'Sch 10.1 Rate Design'!$B$9:$B$16,0)),IF(P149&gt;+INDEX('Sch 10.1 Rate Design'!$F$9:$F$16,MATCH($C149,'Sch 10.1 Rate Design'!$B$9:$B$16,0)),+INDEX('Sch 10.1 Rate Design'!$F$9:$F$16,MATCH($C149,'Sch 10.1 Rate Design'!$B$9:$B$16,0))-INDEX('Sch 10.1 Rate Design'!$D$9:$D$16,MATCH($C149,'Sch 10.1 Rate Design'!$B$9:$B$16,0)), P149-INDEX('Sch 10.1 Rate Design'!$D$9:$D$16,MATCH($C149,'Sch 10.1 Rate Design'!$B$9:$B$16,0))),0)),"")</f>
        <v>500</v>
      </c>
      <c r="BA149" s="324">
        <f>IF($A149&lt;&gt;"",IF(OR(Q149="",Q149=0),0,+IF(Q149&gt;+INDEX('Sch 10.1 Rate Design'!$D$9:$D$16,MATCH($C149,'Sch 10.1 Rate Design'!$B$9:$B$16,0)),IF(Q149&gt;+INDEX('Sch 10.1 Rate Design'!$F$9:$F$16,MATCH($C149,'Sch 10.1 Rate Design'!$B$9:$B$16,0)),+INDEX('Sch 10.1 Rate Design'!$F$9:$F$16,MATCH($C149,'Sch 10.1 Rate Design'!$B$9:$B$16,0))-INDEX('Sch 10.1 Rate Design'!$D$9:$D$16,MATCH($C149,'Sch 10.1 Rate Design'!$B$9:$B$16,0)), Q149-INDEX('Sch 10.1 Rate Design'!$D$9:$D$16,MATCH($C149,'Sch 10.1 Rate Design'!$B$9:$B$16,0))),0)),"")</f>
        <v>500</v>
      </c>
      <c r="BB149" s="324">
        <f>IF($A149&lt;&gt;"",IF(OR(R149="",R149=0),0,+IF(R149&gt;+INDEX('Sch 10.1 Rate Design'!$D$9:$D$16,MATCH($C149,'Sch 10.1 Rate Design'!$B$9:$B$16,0)),IF(R149&gt;+INDEX('Sch 10.1 Rate Design'!$F$9:$F$16,MATCH($C149,'Sch 10.1 Rate Design'!$B$9:$B$16,0)),+INDEX('Sch 10.1 Rate Design'!$F$9:$F$16,MATCH($C149,'Sch 10.1 Rate Design'!$B$9:$B$16,0))-INDEX('Sch 10.1 Rate Design'!$D$9:$D$16,MATCH($C149,'Sch 10.1 Rate Design'!$B$9:$B$16,0)), R149-INDEX('Sch 10.1 Rate Design'!$D$9:$D$16,MATCH($C149,'Sch 10.1 Rate Design'!$B$9:$B$16,0))),0)),"")</f>
        <v>500</v>
      </c>
      <c r="BC149" s="324">
        <f>IF($A149&lt;&gt;"",IF(OR(S149="",S149=0),0,+IF(S149&gt;+INDEX('Sch 10.1 Rate Design'!$D$9:$D$16,MATCH($C149,'Sch 10.1 Rate Design'!$B$9:$B$16,0)),IF(S149&gt;+INDEX('Sch 10.1 Rate Design'!$F$9:$F$16,MATCH($C149,'Sch 10.1 Rate Design'!$B$9:$B$16,0)),+INDEX('Sch 10.1 Rate Design'!$F$9:$F$16,MATCH($C149,'Sch 10.1 Rate Design'!$B$9:$B$16,0))-INDEX('Sch 10.1 Rate Design'!$D$9:$D$16,MATCH($C149,'Sch 10.1 Rate Design'!$B$9:$B$16,0)), S149-INDEX('Sch 10.1 Rate Design'!$D$9:$D$16,MATCH($C149,'Sch 10.1 Rate Design'!$B$9:$B$16,0))),0)),"")</f>
        <v>500</v>
      </c>
      <c r="BD149" s="324">
        <f>IF($A149&lt;&gt;"",IF(OR(T149="",T149=0),0,+IF(T149&gt;+INDEX('Sch 10.1 Rate Design'!$D$9:$D$16,MATCH($C149,'Sch 10.1 Rate Design'!$B$9:$B$16,0)),IF(T149&gt;+INDEX('Sch 10.1 Rate Design'!$F$9:$F$16,MATCH($C149,'Sch 10.1 Rate Design'!$B$9:$B$16,0)),+INDEX('Sch 10.1 Rate Design'!$F$9:$F$16,MATCH($C149,'Sch 10.1 Rate Design'!$B$9:$B$16,0))-INDEX('Sch 10.1 Rate Design'!$D$9:$D$16,MATCH($C149,'Sch 10.1 Rate Design'!$B$9:$B$16,0)), T149-INDEX('Sch 10.1 Rate Design'!$D$9:$D$16,MATCH($C149,'Sch 10.1 Rate Design'!$B$9:$B$16,0))),0)),"")</f>
        <v>500</v>
      </c>
      <c r="BE149" s="324">
        <f>IF($A149&lt;&gt;"",IF(OR(U149="",U149=0),0,+IF(U149&gt;+INDEX('Sch 10.1 Rate Design'!$D$9:$D$16,MATCH($C149,'Sch 10.1 Rate Design'!$B$9:$B$16,0)),IF(U149&gt;+INDEX('Sch 10.1 Rate Design'!$F$9:$F$16,MATCH($C149,'Sch 10.1 Rate Design'!$B$9:$B$16,0)),+INDEX('Sch 10.1 Rate Design'!$F$9:$F$16,MATCH($C149,'Sch 10.1 Rate Design'!$B$9:$B$16,0))-INDEX('Sch 10.1 Rate Design'!$D$9:$D$16,MATCH($C149,'Sch 10.1 Rate Design'!$B$9:$B$16,0)), U149-INDEX('Sch 10.1 Rate Design'!$D$9:$D$16,MATCH($C149,'Sch 10.1 Rate Design'!$B$9:$B$16,0))),0)),"")</f>
        <v>500</v>
      </c>
      <c r="BF149" s="324">
        <f>IF($A149&lt;&gt;"",IF(OR(V149="",V149=0),0,+IF(V149&gt;+INDEX('Sch 10.1 Rate Design'!$D$9:$D$16,MATCH($C149,'Sch 10.1 Rate Design'!$B$9:$B$16,0)),IF(V149&gt;+INDEX('Sch 10.1 Rate Design'!$F$9:$F$16,MATCH($C149,'Sch 10.1 Rate Design'!$B$9:$B$16,0)),+INDEX('Sch 10.1 Rate Design'!$F$9:$F$16,MATCH($C149,'Sch 10.1 Rate Design'!$B$9:$B$16,0))-INDEX('Sch 10.1 Rate Design'!$D$9:$D$16,MATCH($C149,'Sch 10.1 Rate Design'!$B$9:$B$16,0)), V149-INDEX('Sch 10.1 Rate Design'!$D$9:$D$16,MATCH($C149,'Sch 10.1 Rate Design'!$B$9:$B$16,0))),0)),"")</f>
        <v>500</v>
      </c>
      <c r="BG149" s="324">
        <f>IF($A149&lt;&gt;"",IF(OR(W149="",W149=0),0,+IF(W149&gt;+INDEX('Sch 10.1 Rate Design'!$D$9:$D$16,MATCH($C149,'Sch 10.1 Rate Design'!$B$9:$B$16,0)),IF(W149&gt;+INDEX('Sch 10.1 Rate Design'!$F$9:$F$16,MATCH($C149,'Sch 10.1 Rate Design'!$B$9:$B$16,0)),+INDEX('Sch 10.1 Rate Design'!$F$9:$F$16,MATCH($C149,'Sch 10.1 Rate Design'!$B$9:$B$16,0))-INDEX('Sch 10.1 Rate Design'!$D$9:$D$16,MATCH($C149,'Sch 10.1 Rate Design'!$B$9:$B$16,0)), W149-INDEX('Sch 10.1 Rate Design'!$D$9:$D$16,MATCH($C149,'Sch 10.1 Rate Design'!$B$9:$B$16,0))),0)),"")</f>
        <v>500</v>
      </c>
      <c r="BH149" s="324">
        <f>IF($A149&lt;&gt;"",IF(OR(X149="",X149=0),0,+IF(X149&gt;+INDEX('Sch 10.1 Rate Design'!$D$9:$D$16,MATCH($C149,'Sch 10.1 Rate Design'!$B$9:$B$16,0)),IF(X149&gt;+INDEX('Sch 10.1 Rate Design'!$F$9:$F$16,MATCH($C149,'Sch 10.1 Rate Design'!$B$9:$B$16,0)),+INDEX('Sch 10.1 Rate Design'!$F$9:$F$16,MATCH($C149,'Sch 10.1 Rate Design'!$B$9:$B$16,0))-INDEX('Sch 10.1 Rate Design'!$D$9:$D$16,MATCH($C149,'Sch 10.1 Rate Design'!$B$9:$B$16,0)), X149-INDEX('Sch 10.1 Rate Design'!$D$9:$D$16,MATCH($C149,'Sch 10.1 Rate Design'!$B$9:$B$16,0))),0)),"")</f>
        <v>500</v>
      </c>
      <c r="BI149" s="545">
        <f>IF($A149&lt;&gt;"",IF(OR(Y149="",Y149=0),0,+IF(Y149&gt;+INDEX('Sch 10.1 Rate Design'!$D$9:$D$16,MATCH($C149,'Sch 10.1 Rate Design'!$B$9:$B$16,0)),IF(Y149&gt;+INDEX('Sch 10.1 Rate Design'!$F$9:$F$16,MATCH($C149,'Sch 10.1 Rate Design'!$B$9:$B$16,0)),+INDEX('Sch 10.1 Rate Design'!$F$9:$F$16,MATCH($C149,'Sch 10.1 Rate Design'!$B$9:$B$16,0))-INDEX('Sch 10.1 Rate Design'!$D$9:$D$16,MATCH($C149,'Sch 10.1 Rate Design'!$B$9:$B$16,0)), Y149-INDEX('Sch 10.1 Rate Design'!$D$9:$D$16,MATCH($C149,'Sch 10.1 Rate Design'!$B$9:$B$16,0))),0)),"")</f>
        <v>500</v>
      </c>
      <c r="BJ149" s="692">
        <f>IF($A149&lt;&gt;"",IF(OR(N149="",N149=0), 0, AX149/'Sch 10.1 Rate Design'!$Z$25*INDEX('Sch 10.1 Rate Design'!$G$9:$G$16,MATCH($C149,'Sch 10.1 Rate Design'!$B$9:$B$16,0))),"")</f>
        <v>10</v>
      </c>
      <c r="BK149" s="548">
        <f>IF($A149&lt;&gt;"",IF(OR(O149="",O149=0), 0, AY149/'Sch 10.1 Rate Design'!$Z$25*INDEX('Sch 10.1 Rate Design'!$G$9:$G$16,MATCH($C149,'Sch 10.1 Rate Design'!$B$9:$B$16,0))),"")</f>
        <v>10</v>
      </c>
      <c r="BL149" s="548">
        <f>IF($A149&lt;&gt;"",IF(OR(P149="",P149=0), 0, AZ149/'Sch 10.1 Rate Design'!$Z$25*INDEX('Sch 10.1 Rate Design'!$G$9:$G$16,MATCH($C149,'Sch 10.1 Rate Design'!$B$9:$B$16,0))),"")</f>
        <v>10</v>
      </c>
      <c r="BM149" s="548">
        <f>IF($A149&lt;&gt;"",IF(OR(Q149="",Q149=0), 0, BA149/'Sch 10.1 Rate Design'!$Z$25*INDEX('Sch 10.1 Rate Design'!$G$9:$G$16,MATCH($C149,'Sch 10.1 Rate Design'!$B$9:$B$16,0))),"")</f>
        <v>10</v>
      </c>
      <c r="BN149" s="548">
        <f>IF($A149&lt;&gt;"",IF(OR(R149="",R149=0), 0, BB149/'Sch 10.1 Rate Design'!$Z$25*INDEX('Sch 10.1 Rate Design'!$G$9:$G$16,MATCH($C149,'Sch 10.1 Rate Design'!$B$9:$B$16,0))),"")</f>
        <v>10</v>
      </c>
      <c r="BO149" s="548">
        <f>IF($A149&lt;&gt;"",IF(OR(S149="",S149=0), 0, BC149/'Sch 10.1 Rate Design'!$Z$25*INDEX('Sch 10.1 Rate Design'!$G$9:$G$16,MATCH($C149,'Sch 10.1 Rate Design'!$B$9:$B$16,0))),"")</f>
        <v>10</v>
      </c>
      <c r="BP149" s="548">
        <f>IF($A149&lt;&gt;"",IF(OR(T149="",T149=0), 0, BD149/'Sch 10.1 Rate Design'!$Z$25*INDEX('Sch 10.1 Rate Design'!$G$9:$G$16,MATCH($C149,'Sch 10.1 Rate Design'!$B$9:$B$16,0))),"")</f>
        <v>10</v>
      </c>
      <c r="BQ149" s="548">
        <f>IF($A149&lt;&gt;"",IF(OR(U149="",U149=0), 0, BE149/'Sch 10.1 Rate Design'!$Z$25*INDEX('Sch 10.1 Rate Design'!$G$9:$G$16,MATCH($C149,'Sch 10.1 Rate Design'!$B$9:$B$16,0))),"")</f>
        <v>10</v>
      </c>
      <c r="BR149" s="548">
        <f>IF($A149&lt;&gt;"",IF(OR(V149="",V149=0), 0, BF149/'Sch 10.1 Rate Design'!$Z$25*INDEX('Sch 10.1 Rate Design'!$G$9:$G$16,MATCH($C149,'Sch 10.1 Rate Design'!$B$9:$B$16,0))),"")</f>
        <v>10</v>
      </c>
      <c r="BS149" s="548">
        <f>IF($A149&lt;&gt;"",IF(OR(W149="",W149=0), 0, BG149/'Sch 10.1 Rate Design'!$Z$25*INDEX('Sch 10.1 Rate Design'!$G$9:$G$16,MATCH($C149,'Sch 10.1 Rate Design'!$B$9:$B$16,0))),"")</f>
        <v>10</v>
      </c>
      <c r="BT149" s="548">
        <f>IF($A149&lt;&gt;"",IF(OR(X149="",X149=0), 0, BH149/'Sch 10.1 Rate Design'!$Z$25*INDEX('Sch 10.1 Rate Design'!$G$9:$G$16,MATCH($C149,'Sch 10.1 Rate Design'!$B$9:$B$16,0))),"")</f>
        <v>10</v>
      </c>
      <c r="BU149" s="547">
        <f>IF($A149&lt;&gt;"",IF(OR(Y149="",Y149=0), 0, BI149/'Sch 10.1 Rate Design'!$Z$25*INDEX('Sch 10.1 Rate Design'!$G$9:$G$16,MATCH($C149,'Sch 10.1 Rate Design'!$B$9:$B$16,0))),"")</f>
        <v>10</v>
      </c>
      <c r="BV149" s="546">
        <f>IF($A149&lt;&gt;"",IF(OR(N149="",N149=0),0,+IF(N149&gt;+INDEX('Sch 10.1 Rate Design'!$F$9:$F$16,MATCH($C149,'Sch 10.1 Rate Design'!$B$9:$B$16,0)),IF(N149&gt;+INDEX('Sch 10.1 Rate Design'!$H$9:$H$16,MATCH($C149,'Sch 10.1 Rate Design'!$B$9:$B$16,0)),+INDEX('Sch 10.1 Rate Design'!$H$9:$H$16,MATCH($C149,'Sch 10.1 Rate Design'!$B$9:$B$16,0))-INDEX('Sch 10.1 Rate Design'!$F$9:$F$16,MATCH($C149,'Sch 10.1 Rate Design'!$B$9:$B$16,0)), N149-INDEX('Sch 10.1 Rate Design'!$F$9:$F$16,MATCH($C149,'Sch 10.1 Rate Design'!$B$9:$B$16,0))), 0)),"")</f>
        <v>219.20377999999994</v>
      </c>
      <c r="BW149" s="324">
        <f>IF($A149&lt;&gt;"",IF(OR(O149="",O149=0),0,+IF(O149&gt;+INDEX('Sch 10.1 Rate Design'!$F$9:$F$16,MATCH($C149,'Sch 10.1 Rate Design'!$B$9:$B$16,0)),IF(O149&gt;+INDEX('Sch 10.1 Rate Design'!$H$9:$H$16,MATCH($C149,'Sch 10.1 Rate Design'!$B$9:$B$16,0)),+INDEX('Sch 10.1 Rate Design'!$H$9:$H$16,MATCH($C149,'Sch 10.1 Rate Design'!$B$9:$B$16,0))-INDEX('Sch 10.1 Rate Design'!$F$9:$F$16,MATCH($C149,'Sch 10.1 Rate Design'!$B$9:$B$16,0)), O149-INDEX('Sch 10.1 Rate Design'!$F$9:$F$16,MATCH($C149,'Sch 10.1 Rate Design'!$B$9:$B$16,0))), 0)),"")</f>
        <v>219.20377999999994</v>
      </c>
      <c r="BX149" s="324">
        <f>IF($A149&lt;&gt;"",IF(OR(P149="",P149=0),0,+IF(P149&gt;+INDEX('Sch 10.1 Rate Design'!$F$9:$F$16,MATCH($C149,'Sch 10.1 Rate Design'!$B$9:$B$16,0)),IF(P149&gt;+INDEX('Sch 10.1 Rate Design'!$H$9:$H$16,MATCH($C149,'Sch 10.1 Rate Design'!$B$9:$B$16,0)),+INDEX('Sch 10.1 Rate Design'!$H$9:$H$16,MATCH($C149,'Sch 10.1 Rate Design'!$B$9:$B$16,0))-INDEX('Sch 10.1 Rate Design'!$F$9:$F$16,MATCH($C149,'Sch 10.1 Rate Design'!$B$9:$B$16,0)), P149-INDEX('Sch 10.1 Rate Design'!$F$9:$F$16,MATCH($C149,'Sch 10.1 Rate Design'!$B$9:$B$16,0))), 0)),"")</f>
        <v>250</v>
      </c>
      <c r="BY149" s="324">
        <f>IF($A149&lt;&gt;"",IF(OR(Q149="",Q149=0),0,+IF(Q149&gt;+INDEX('Sch 10.1 Rate Design'!$F$9:$F$16,MATCH($C149,'Sch 10.1 Rate Design'!$B$9:$B$16,0)),IF(Q149&gt;+INDEX('Sch 10.1 Rate Design'!$H$9:$H$16,MATCH($C149,'Sch 10.1 Rate Design'!$B$9:$B$16,0)),+INDEX('Sch 10.1 Rate Design'!$H$9:$H$16,MATCH($C149,'Sch 10.1 Rate Design'!$B$9:$B$16,0))-INDEX('Sch 10.1 Rate Design'!$F$9:$F$16,MATCH($C149,'Sch 10.1 Rate Design'!$B$9:$B$16,0)), Q149-INDEX('Sch 10.1 Rate Design'!$F$9:$F$16,MATCH($C149,'Sch 10.1 Rate Design'!$B$9:$B$16,0))), 0)),"")</f>
        <v>250</v>
      </c>
      <c r="BZ149" s="324">
        <f>IF($A149&lt;&gt;"",IF(OR(R149="",R149=0),0,+IF(R149&gt;+INDEX('Sch 10.1 Rate Design'!$F$9:$F$16,MATCH($C149,'Sch 10.1 Rate Design'!$B$9:$B$16,0)),IF(R149&gt;+INDEX('Sch 10.1 Rate Design'!$H$9:$H$16,MATCH($C149,'Sch 10.1 Rate Design'!$B$9:$B$16,0)),+INDEX('Sch 10.1 Rate Design'!$H$9:$H$16,MATCH($C149,'Sch 10.1 Rate Design'!$B$9:$B$16,0))-INDEX('Sch 10.1 Rate Design'!$F$9:$F$16,MATCH($C149,'Sch 10.1 Rate Design'!$B$9:$B$16,0)), R149-INDEX('Sch 10.1 Rate Design'!$F$9:$F$16,MATCH($C149,'Sch 10.1 Rate Design'!$B$9:$B$16,0))), 0)),"")</f>
        <v>250</v>
      </c>
      <c r="CA149" s="324">
        <f>IF($A149&lt;&gt;"",IF(OR(S149="",S149=0),0,+IF(S149&gt;+INDEX('Sch 10.1 Rate Design'!$F$9:$F$16,MATCH($C149,'Sch 10.1 Rate Design'!$B$9:$B$16,0)),IF(S149&gt;+INDEX('Sch 10.1 Rate Design'!$H$9:$H$16,MATCH($C149,'Sch 10.1 Rate Design'!$B$9:$B$16,0)),+INDEX('Sch 10.1 Rate Design'!$H$9:$H$16,MATCH($C149,'Sch 10.1 Rate Design'!$B$9:$B$16,0))-INDEX('Sch 10.1 Rate Design'!$F$9:$F$16,MATCH($C149,'Sch 10.1 Rate Design'!$B$9:$B$16,0)), S149-INDEX('Sch 10.1 Rate Design'!$F$9:$F$16,MATCH($C149,'Sch 10.1 Rate Design'!$B$9:$B$16,0))), 0)),"")</f>
        <v>250</v>
      </c>
      <c r="CB149" s="324">
        <f>IF($A149&lt;&gt;"",IF(OR(T149="",T149=0),0,+IF(T149&gt;+INDEX('Sch 10.1 Rate Design'!$F$9:$F$16,MATCH($C149,'Sch 10.1 Rate Design'!$B$9:$B$16,0)),IF(T149&gt;+INDEX('Sch 10.1 Rate Design'!$H$9:$H$16,MATCH($C149,'Sch 10.1 Rate Design'!$B$9:$B$16,0)),+INDEX('Sch 10.1 Rate Design'!$H$9:$H$16,MATCH($C149,'Sch 10.1 Rate Design'!$B$9:$B$16,0))-INDEX('Sch 10.1 Rate Design'!$F$9:$F$16,MATCH($C149,'Sch 10.1 Rate Design'!$B$9:$B$16,0)), T149-INDEX('Sch 10.1 Rate Design'!$F$9:$F$16,MATCH($C149,'Sch 10.1 Rate Design'!$B$9:$B$16,0))), 0)),"")</f>
        <v>250</v>
      </c>
      <c r="CC149" s="324">
        <f>IF($A149&lt;&gt;"",IF(OR(U149="",U149=0),0,+IF(U149&gt;+INDEX('Sch 10.1 Rate Design'!$F$9:$F$16,MATCH($C149,'Sch 10.1 Rate Design'!$B$9:$B$16,0)),IF(U149&gt;+INDEX('Sch 10.1 Rate Design'!$H$9:$H$16,MATCH($C149,'Sch 10.1 Rate Design'!$B$9:$B$16,0)),+INDEX('Sch 10.1 Rate Design'!$H$9:$H$16,MATCH($C149,'Sch 10.1 Rate Design'!$B$9:$B$16,0))-INDEX('Sch 10.1 Rate Design'!$F$9:$F$16,MATCH($C149,'Sch 10.1 Rate Design'!$B$9:$B$16,0)), U149-INDEX('Sch 10.1 Rate Design'!$F$9:$F$16,MATCH($C149,'Sch 10.1 Rate Design'!$B$9:$B$16,0))), 0)),"")</f>
        <v>250</v>
      </c>
      <c r="CD149" s="324">
        <f>IF($A149&lt;&gt;"",IF(OR(V149="",V149=0),0,+IF(V149&gt;+INDEX('Sch 10.1 Rate Design'!$F$9:$F$16,MATCH($C149,'Sch 10.1 Rate Design'!$B$9:$B$16,0)),IF(V149&gt;+INDEX('Sch 10.1 Rate Design'!$H$9:$H$16,MATCH($C149,'Sch 10.1 Rate Design'!$B$9:$B$16,0)),+INDEX('Sch 10.1 Rate Design'!$H$9:$H$16,MATCH($C149,'Sch 10.1 Rate Design'!$B$9:$B$16,0))-INDEX('Sch 10.1 Rate Design'!$F$9:$F$16,MATCH($C149,'Sch 10.1 Rate Design'!$B$9:$B$16,0)), V149-INDEX('Sch 10.1 Rate Design'!$F$9:$F$16,MATCH($C149,'Sch 10.1 Rate Design'!$B$9:$B$16,0))), 0)),"")</f>
        <v>188.45714999999996</v>
      </c>
      <c r="CE149" s="324">
        <f>IF($A149&lt;&gt;"",IF(OR(W149="",W149=0),0,+IF(W149&gt;+INDEX('Sch 10.1 Rate Design'!$F$9:$F$16,MATCH($C149,'Sch 10.1 Rate Design'!$B$9:$B$16,0)),IF(W149&gt;+INDEX('Sch 10.1 Rate Design'!$H$9:$H$16,MATCH($C149,'Sch 10.1 Rate Design'!$B$9:$B$16,0)),+INDEX('Sch 10.1 Rate Design'!$H$9:$H$16,MATCH($C149,'Sch 10.1 Rate Design'!$B$9:$B$16,0))-INDEX('Sch 10.1 Rate Design'!$F$9:$F$16,MATCH($C149,'Sch 10.1 Rate Design'!$B$9:$B$16,0)), W149-INDEX('Sch 10.1 Rate Design'!$F$9:$F$16,MATCH($C149,'Sch 10.1 Rate Design'!$B$9:$B$16,0))), 0)),"")</f>
        <v>126.96388999999999</v>
      </c>
      <c r="CF149" s="324">
        <f>IF($A149&lt;&gt;"",IF(OR(X149="",X149=0),0,+IF(X149&gt;+INDEX('Sch 10.1 Rate Design'!$F$9:$F$16,MATCH($C149,'Sch 10.1 Rate Design'!$B$9:$B$16,0)),IF(X149&gt;+INDEX('Sch 10.1 Rate Design'!$H$9:$H$16,MATCH($C149,'Sch 10.1 Rate Design'!$B$9:$B$16,0)),+INDEX('Sch 10.1 Rate Design'!$H$9:$H$16,MATCH($C149,'Sch 10.1 Rate Design'!$B$9:$B$16,0))-INDEX('Sch 10.1 Rate Design'!$F$9:$F$16,MATCH($C149,'Sch 10.1 Rate Design'!$B$9:$B$16,0)), X149-INDEX('Sch 10.1 Rate Design'!$F$9:$F$16,MATCH($C149,'Sch 10.1 Rate Design'!$B$9:$B$16,0))), 0)),"")</f>
        <v>250</v>
      </c>
      <c r="CG149" s="545">
        <f>IF($A149&lt;&gt;"",IF(OR(Y149="",Y149=0),0,+IF(Y149&gt;+INDEX('Sch 10.1 Rate Design'!$F$9:$F$16,MATCH($C149,'Sch 10.1 Rate Design'!$B$9:$B$16,0)),IF(Y149&gt;+INDEX('Sch 10.1 Rate Design'!$H$9:$H$16,MATCH($C149,'Sch 10.1 Rate Design'!$B$9:$B$16,0)),+INDEX('Sch 10.1 Rate Design'!$H$9:$H$16,MATCH($C149,'Sch 10.1 Rate Design'!$B$9:$B$16,0))-INDEX('Sch 10.1 Rate Design'!$F$9:$F$16,MATCH($C149,'Sch 10.1 Rate Design'!$B$9:$B$16,0)), Y149-INDEX('Sch 10.1 Rate Design'!$F$9:$F$16,MATCH($C149,'Sch 10.1 Rate Design'!$B$9:$B$16,0))), 0)),"")</f>
        <v>250</v>
      </c>
      <c r="CH149" s="692">
        <f>IF($A149&lt;&gt;"",IF(OR(N149="",N149=0), 0, BV149/'Sch 10.1 Rate Design'!$Z$25*INDEX('Sch 10.1 Rate Design'!$I$9:$I$16,MATCH($C149,'Sch 10.1 Rate Design'!$B$9:$B$16,0))),"")</f>
        <v>8.7681511999999984</v>
      </c>
      <c r="CI149" s="548">
        <f>IF($A149&lt;&gt;"",IF(OR(O149="",O149=0), 0, BW149/'Sch 10.1 Rate Design'!$Z$25*INDEX('Sch 10.1 Rate Design'!$I$9:$I$16,MATCH($C149,'Sch 10.1 Rate Design'!$B$9:$B$16,0))),"")</f>
        <v>8.7681511999999984</v>
      </c>
      <c r="CJ149" s="548">
        <f>IF($A149&lt;&gt;"",IF(OR(P149="",P149=0), 0, BX149/'Sch 10.1 Rate Design'!$Z$25*INDEX('Sch 10.1 Rate Design'!$I$9:$I$16,MATCH($C149,'Sch 10.1 Rate Design'!$B$9:$B$16,0))),"")</f>
        <v>10</v>
      </c>
      <c r="CK149" s="548">
        <f>IF($A149&lt;&gt;"",IF(OR(Q149="",Q149=0), 0, BY149/'Sch 10.1 Rate Design'!$Z$25*INDEX('Sch 10.1 Rate Design'!$I$9:$I$16,MATCH($C149,'Sch 10.1 Rate Design'!$B$9:$B$16,0))),"")</f>
        <v>10</v>
      </c>
      <c r="CL149" s="548">
        <f>IF($A149&lt;&gt;"",IF(OR(R149="",R149=0), 0, BZ149/'Sch 10.1 Rate Design'!$Z$25*INDEX('Sch 10.1 Rate Design'!$I$9:$I$16,MATCH($C149,'Sch 10.1 Rate Design'!$B$9:$B$16,0))),"")</f>
        <v>10</v>
      </c>
      <c r="CM149" s="548">
        <f>IF($A149&lt;&gt;"",IF(OR(S149="",S149=0), 0, CA149/'Sch 10.1 Rate Design'!$Z$25*INDEX('Sch 10.1 Rate Design'!$I$9:$I$16,MATCH($C149,'Sch 10.1 Rate Design'!$B$9:$B$16,0))),"")</f>
        <v>10</v>
      </c>
      <c r="CN149" s="548">
        <f>IF($A149&lt;&gt;"",IF(OR(T149="",T149=0), 0, CB149/'Sch 10.1 Rate Design'!$Z$25*INDEX('Sch 10.1 Rate Design'!$I$9:$I$16,MATCH($C149,'Sch 10.1 Rate Design'!$B$9:$B$16,0))),"")</f>
        <v>10</v>
      </c>
      <c r="CO149" s="548">
        <f>IF($A149&lt;&gt;"",IF(OR(U149="",U149=0), 0, CC149/'Sch 10.1 Rate Design'!$Z$25*INDEX('Sch 10.1 Rate Design'!$I$9:$I$16,MATCH($C149,'Sch 10.1 Rate Design'!$B$9:$B$16,0))),"")</f>
        <v>10</v>
      </c>
      <c r="CP149" s="548">
        <f>IF($A149&lt;&gt;"",IF(OR(V149="",V149=0), 0, CD149/'Sch 10.1 Rate Design'!$Z$25*INDEX('Sch 10.1 Rate Design'!$I$9:$I$16,MATCH($C149,'Sch 10.1 Rate Design'!$B$9:$B$16,0))),"")</f>
        <v>7.5382859999999985</v>
      </c>
      <c r="CQ149" s="548">
        <f>IF($A149&lt;&gt;"",IF(OR(W149="",W149=0), 0, CE149/'Sch 10.1 Rate Design'!$Z$25*INDEX('Sch 10.1 Rate Design'!$I$9:$I$16,MATCH($C149,'Sch 10.1 Rate Design'!$B$9:$B$16,0))),"")</f>
        <v>5.0785555999999996</v>
      </c>
      <c r="CR149" s="548">
        <f>IF($A149&lt;&gt;"",IF(OR(X149="",X149=0), 0, CF149/'Sch 10.1 Rate Design'!$Z$25*INDEX('Sch 10.1 Rate Design'!$I$9:$I$16,MATCH($C149,'Sch 10.1 Rate Design'!$B$9:$B$16,0))),"")</f>
        <v>10</v>
      </c>
      <c r="CS149" s="547">
        <f>IF($A149&lt;&gt;"",IF(OR(Y149="",Y149=0), 0, CG149/'Sch 10.1 Rate Design'!$Z$25*INDEX('Sch 10.1 Rate Design'!$I$9:$I$16,MATCH($C149,'Sch 10.1 Rate Design'!$B$9:$B$16,0))),"")</f>
        <v>10</v>
      </c>
      <c r="CT149" s="546">
        <f>IF($A149&lt;&gt;"",IF(OR(N149="",N149=0),0,IF(N149&gt;INDEX('Sch 10.1 Rate Design'!$J$9:$J$16,MATCH($C149,'Sch 10.1 Rate Design'!$B$9:$B$16,0)),N149-INDEX('Sch 10.1 Rate Design'!$J$9:$J$16,MATCH($C149,'Sch 10.1 Rate Design'!$B$9:$B$16,0)),0)),"")</f>
        <v>0</v>
      </c>
      <c r="CU149" s="324">
        <f>IF($A149&lt;&gt;"",IF(OR(O149="",O149=0),0,IF(O149&gt;INDEX('Sch 10.1 Rate Design'!$J$9:$J$16,MATCH($C149,'Sch 10.1 Rate Design'!$B$9:$B$16,0)),O149-INDEX('Sch 10.1 Rate Design'!$J$9:$J$16,MATCH($C149,'Sch 10.1 Rate Design'!$B$9:$B$16,0)),0)),"")</f>
        <v>0</v>
      </c>
      <c r="CV149" s="324">
        <f>IF($A149&lt;&gt;"",IF(OR(P149="",P149=0),0,IF(P149&gt;INDEX('Sch 10.1 Rate Design'!$J$9:$J$16,MATCH($C149,'Sch 10.1 Rate Design'!$B$9:$B$16,0)),P149-INDEX('Sch 10.1 Rate Design'!$J$9:$J$16,MATCH($C149,'Sch 10.1 Rate Design'!$B$9:$B$16,0)),0)),"")</f>
        <v>734.19590999999991</v>
      </c>
      <c r="CW149" s="324">
        <f>IF($A149&lt;&gt;"",IF(OR(Q149="",Q149=0),0,IF(Q149&gt;INDEX('Sch 10.1 Rate Design'!$J$9:$J$16,MATCH($C149,'Sch 10.1 Rate Design'!$B$9:$B$16,0)),Q149-INDEX('Sch 10.1 Rate Design'!$J$9:$J$16,MATCH($C149,'Sch 10.1 Rate Design'!$B$9:$B$16,0)),0)),"")</f>
        <v>178.08294999999998</v>
      </c>
      <c r="CX149" s="324">
        <f>IF($A149&lt;&gt;"",IF(OR(R149="",R149=0),0,IF(R149&gt;INDEX('Sch 10.1 Rate Design'!$J$9:$J$16,MATCH($C149,'Sch 10.1 Rate Design'!$B$9:$B$16,0)),R149-INDEX('Sch 10.1 Rate Design'!$J$9:$J$16,MATCH($C149,'Sch 10.1 Rate Design'!$B$9:$B$16,0)),0)),"")</f>
        <v>231.55534999999998</v>
      </c>
      <c r="CY149" s="324">
        <f>IF($A149&lt;&gt;"",IF(OR(S149="",S149=0),0,IF(S149&gt;INDEX('Sch 10.1 Rate Design'!$J$9:$J$16,MATCH($C149,'Sch 10.1 Rate Design'!$B$9:$B$16,0)),S149-INDEX('Sch 10.1 Rate Design'!$J$9:$J$16,MATCH($C149,'Sch 10.1 Rate Design'!$B$9:$B$16,0)),0)),"")</f>
        <v>198.13509999999997</v>
      </c>
      <c r="CZ149" s="324">
        <f>IF($A149&lt;&gt;"",IF(OR(T149="",T149=0),0,IF(T149&gt;INDEX('Sch 10.1 Rate Design'!$J$9:$J$16,MATCH($C149,'Sch 10.1 Rate Design'!$B$9:$B$16,0)),T149-INDEX('Sch 10.1 Rate Design'!$J$9:$J$16,MATCH($C149,'Sch 10.1 Rate Design'!$B$9:$B$16,0)),0)),"")</f>
        <v>84.506249999999909</v>
      </c>
      <c r="DA149" s="324">
        <f>IF($A149&lt;&gt;"",IF(OR(U149="",U149=0),0,IF(U149&gt;INDEX('Sch 10.1 Rate Design'!$J$9:$J$16,MATCH($C149,'Sch 10.1 Rate Design'!$B$9:$B$16,0)),U149-INDEX('Sch 10.1 Rate Design'!$J$9:$J$16,MATCH($C149,'Sch 10.1 Rate Design'!$B$9:$B$16,0)),0)),"")</f>
        <v>572.44190000000003</v>
      </c>
      <c r="DB149" s="324">
        <f>IF($A149&lt;&gt;"",IF(OR(V149="",V149=0),0,IF(V149&gt;INDEX('Sch 10.1 Rate Design'!$J$9:$J$16,MATCH($C149,'Sch 10.1 Rate Design'!$B$9:$B$16,0)),V149-INDEX('Sch 10.1 Rate Design'!$J$9:$J$16,MATCH($C149,'Sch 10.1 Rate Design'!$B$9:$B$16,0)),0)),"")</f>
        <v>0</v>
      </c>
      <c r="DC149" s="324">
        <f>IF($A149&lt;&gt;"",IF(OR(W149="",W149=0),0,IF(W149&gt;INDEX('Sch 10.1 Rate Design'!$J$9:$J$16,MATCH($C149,'Sch 10.1 Rate Design'!$B$9:$B$16,0)),W149-INDEX('Sch 10.1 Rate Design'!$J$9:$J$16,MATCH($C149,'Sch 10.1 Rate Design'!$B$9:$B$16,0)),0)),"")</f>
        <v>0</v>
      </c>
      <c r="DD149" s="324">
        <f>IF($A149&lt;&gt;"",IF(OR(X149="",X149=0),0,IF(X149&gt;INDEX('Sch 10.1 Rate Design'!$J$9:$J$16,MATCH($C149,'Sch 10.1 Rate Design'!$B$9:$B$16,0)),X149-INDEX('Sch 10.1 Rate Design'!$J$9:$J$16,MATCH($C149,'Sch 10.1 Rate Design'!$B$9:$B$16,0)),0)),"")</f>
        <v>395.98298</v>
      </c>
      <c r="DE149" s="545">
        <f>IF($A149&lt;&gt;"",IF(OR(Y149="",Y149=0),0,IF(Y149&gt;INDEX('Sch 10.1 Rate Design'!$J$9:$J$16,MATCH($C149,'Sch 10.1 Rate Design'!$B$9:$B$16,0)),Y149-INDEX('Sch 10.1 Rate Design'!$J$9:$J$16,MATCH($C149,'Sch 10.1 Rate Design'!$B$9:$B$16,0)),0)),"")</f>
        <v>173.27043399999991</v>
      </c>
      <c r="DF149" s="692">
        <f>IF($A149&lt;&gt;"",IF(OR(N149="",N149=0), 0, CT149/'Sch 10.1 Rate Design'!$Z$25*INDEX('Sch 10.1 Rate Design'!$K$9:$K$16,MATCH($C149,'Sch 10.1 Rate Design'!$B$9:$B$16,0))),"")</f>
        <v>0</v>
      </c>
      <c r="DG149" s="548">
        <f>IF($A149&lt;&gt;"",IF(OR(O149="",O149=0), 0, CU149/'Sch 10.1 Rate Design'!$Z$25*INDEX('Sch 10.1 Rate Design'!$K$9:$K$16,MATCH($C149,'Sch 10.1 Rate Design'!$B$9:$B$16,0))),"")</f>
        <v>0</v>
      </c>
      <c r="DH149" s="548">
        <f>IF($A149&lt;&gt;"",IF(OR(P149="",P149=0), 0, CV149/'Sch 10.1 Rate Design'!$Z$25*INDEX('Sch 10.1 Rate Design'!$K$9:$K$16,MATCH($C149,'Sch 10.1 Rate Design'!$B$9:$B$16,0))),"")</f>
        <v>40.380775049999997</v>
      </c>
      <c r="DI149" s="548">
        <f>IF($A149&lt;&gt;"",IF(OR(Q149="",Q149=0), 0, CW149/'Sch 10.1 Rate Design'!$Z$25*INDEX('Sch 10.1 Rate Design'!$K$9:$K$16,MATCH($C149,'Sch 10.1 Rate Design'!$B$9:$B$16,0))),"")</f>
        <v>9.7945622499999985</v>
      </c>
      <c r="DJ149" s="548">
        <f>IF($A149&lt;&gt;"",IF(OR(R149="",R149=0), 0, CX149/'Sch 10.1 Rate Design'!$Z$25*INDEX('Sch 10.1 Rate Design'!$K$9:$K$16,MATCH($C149,'Sch 10.1 Rate Design'!$B$9:$B$16,0))),"")</f>
        <v>12.735544249999998</v>
      </c>
      <c r="DK149" s="548">
        <f>IF($A149&lt;&gt;"",IF(OR(S149="",S149=0), 0, CY149/'Sch 10.1 Rate Design'!$Z$25*INDEX('Sch 10.1 Rate Design'!$K$9:$K$16,MATCH($C149,'Sch 10.1 Rate Design'!$B$9:$B$16,0))),"")</f>
        <v>10.897430499999999</v>
      </c>
      <c r="DL149" s="548">
        <f>IF($A149&lt;&gt;"",IF(OR(T149="",T149=0), 0, CZ149/'Sch 10.1 Rate Design'!$Z$25*INDEX('Sch 10.1 Rate Design'!$K$9:$K$16,MATCH($C149,'Sch 10.1 Rate Design'!$B$9:$B$16,0))),"")</f>
        <v>4.6478437499999945</v>
      </c>
      <c r="DM149" s="548">
        <f>IF($A149&lt;&gt;"",IF(OR(U149="",U149=0), 0, DA149/'Sch 10.1 Rate Design'!$Z$25*INDEX('Sch 10.1 Rate Design'!$K$9:$K$16,MATCH($C149,'Sch 10.1 Rate Design'!$B$9:$B$16,0))),"")</f>
        <v>31.4843045</v>
      </c>
      <c r="DN149" s="548">
        <f>IF($A149&lt;&gt;"",IF(OR(V149="",V149=0), 0, DB149/'Sch 10.1 Rate Design'!$Z$25*INDEX('Sch 10.1 Rate Design'!$K$9:$K$16,MATCH($C149,'Sch 10.1 Rate Design'!$B$9:$B$16,0))),"")</f>
        <v>0</v>
      </c>
      <c r="DO149" s="548">
        <f>IF($A149&lt;&gt;"",IF(OR(W149="",W149=0), 0, DC149/'Sch 10.1 Rate Design'!$Z$25*INDEX('Sch 10.1 Rate Design'!$K$9:$K$16,MATCH($C149,'Sch 10.1 Rate Design'!$B$9:$B$16,0))),"")</f>
        <v>0</v>
      </c>
      <c r="DP149" s="548">
        <f>IF($A149&lt;&gt;"",IF(OR(X149="",X149=0), 0, DD149/'Sch 10.1 Rate Design'!$Z$25*INDEX('Sch 10.1 Rate Design'!$K$9:$K$16,MATCH($C149,'Sch 10.1 Rate Design'!$B$9:$B$16,0))),"")</f>
        <v>21.779063900000001</v>
      </c>
      <c r="DQ149" s="547">
        <f>IF($A149&lt;&gt;"",IF(OR(Y149="",Y149=0), 0, DE149/'Sch 10.1 Rate Design'!$Z$25*INDEX('Sch 10.1 Rate Design'!$K$9:$K$16,MATCH($C149,'Sch 10.1 Rate Design'!$B$9:$B$16,0))),"")</f>
        <v>9.5298738699999941</v>
      </c>
      <c r="DR149" s="546">
        <f>IF($A149&lt;&gt;"",IF(OR(N149="",N149=0), 0,INDEX('Sch 10.1 Rate Design'!$D$9:$D$16,MATCH($C149,'Sch 10.1 Rate Design'!$B$9:$B$16,0))),"")</f>
        <v>0</v>
      </c>
      <c r="DS149" s="324">
        <f>IF($A149&lt;&gt;"",IF(OR(O149="",O149=0), 0,INDEX('Sch 10.1 Rate Design'!$D$9:$D$16,MATCH($C149,'Sch 10.1 Rate Design'!$B$9:$B$16,0))),"")</f>
        <v>0</v>
      </c>
      <c r="DT149" s="324">
        <f>IF($A149&lt;&gt;"",IF(OR(P149="",P149=0), 0,INDEX('Sch 10.1 Rate Design'!$D$9:$D$16,MATCH($C149,'Sch 10.1 Rate Design'!$B$9:$B$16,0))),"")</f>
        <v>0</v>
      </c>
      <c r="DU149" s="324">
        <f>IF($A149&lt;&gt;"",IF(OR(Q149="",Q149=0), 0,INDEX('Sch 10.1 Rate Design'!$D$9:$D$16,MATCH($C149,'Sch 10.1 Rate Design'!$B$9:$B$16,0))),"")</f>
        <v>0</v>
      </c>
      <c r="DV149" s="324">
        <f>IF($A149&lt;&gt;"",IF(OR(R149="",R149=0), 0,INDEX('Sch 10.1 Rate Design'!$D$9:$D$16,MATCH($C149,'Sch 10.1 Rate Design'!$B$9:$B$16,0))),"")</f>
        <v>0</v>
      </c>
      <c r="DW149" s="324">
        <f>IF($A149&lt;&gt;"",IF(OR(S149="",S149=0), 0,INDEX('Sch 10.1 Rate Design'!$D$9:$D$16,MATCH($C149,'Sch 10.1 Rate Design'!$B$9:$B$16,0))),"")</f>
        <v>0</v>
      </c>
      <c r="DX149" s="324">
        <f>IF($A149&lt;&gt;"",IF(OR(T149="",T149=0), 0,INDEX('Sch 10.1 Rate Design'!$D$9:$D$16,MATCH($C149,'Sch 10.1 Rate Design'!$B$9:$B$16,0))),"")</f>
        <v>0</v>
      </c>
      <c r="DY149" s="324">
        <f>IF($A149&lt;&gt;"",IF(OR(U149="",U149=0), 0,INDEX('Sch 10.1 Rate Design'!$D$9:$D$16,MATCH($C149,'Sch 10.1 Rate Design'!$B$9:$B$16,0))),"")</f>
        <v>0</v>
      </c>
      <c r="DZ149" s="324">
        <f>IF($A149&lt;&gt;"",IF(OR(V149="",V149=0), 0,INDEX('Sch 10.1 Rate Design'!$D$9:$D$16,MATCH($C149,'Sch 10.1 Rate Design'!$B$9:$B$16,0))),"")</f>
        <v>0</v>
      </c>
      <c r="EA149" s="324">
        <f>IF($A149&lt;&gt;"",IF(OR(W149="",W149=0), 0,INDEX('Sch 10.1 Rate Design'!$D$9:$D$16,MATCH($C149,'Sch 10.1 Rate Design'!$B$9:$B$16,0))),"")</f>
        <v>0</v>
      </c>
      <c r="EB149" s="324">
        <f>IF($A149&lt;&gt;"",IF(OR(X149="",X149=0), 0,INDEX('Sch 10.1 Rate Design'!$D$9:$D$16,MATCH($C149,'Sch 10.1 Rate Design'!$B$9:$B$16,0))),"")</f>
        <v>0</v>
      </c>
      <c r="EC149" s="545">
        <f>IF($A149&lt;&gt;"",IF(OR(Y149="",Y149=0), 0,INDEX('Sch 10.1 Rate Design'!$D$9:$D$16,MATCH($C149,'Sch 10.1 Rate Design'!$B$9:$B$16,0))),"")</f>
        <v>0</v>
      </c>
      <c r="ED149" s="546"/>
      <c r="EE149" s="324"/>
      <c r="EF149" s="324"/>
      <c r="EG149" s="324"/>
      <c r="EH149" s="324"/>
      <c r="EI149" s="324"/>
      <c r="EJ149" s="324"/>
      <c r="EK149" s="324"/>
      <c r="EL149" s="324"/>
      <c r="EM149" s="324"/>
      <c r="EN149" s="324"/>
      <c r="EO149" s="545"/>
      <c r="EP149" s="324"/>
    </row>
    <row r="150" spans="1:146" x14ac:dyDescent="0.2">
      <c r="A150" s="324">
        <f>IF(Inputs!AO146&lt;&gt;"",Inputs!AO146,"")</f>
        <v>40015415</v>
      </c>
      <c r="B150" s="324">
        <f t="shared" si="48"/>
        <v>140</v>
      </c>
      <c r="C150" s="727">
        <f>IF($A150&lt;&gt;"",Inputs!AN146,"")</f>
        <v>0.75</v>
      </c>
      <c r="D150" s="549">
        <f t="shared" si="40"/>
        <v>613.27999126999998</v>
      </c>
      <c r="E150" s="549">
        <f t="shared" si="41"/>
        <v>55.75272647909091</v>
      </c>
      <c r="F150" s="324">
        <f t="shared" si="42"/>
        <v>5415.1499480000002</v>
      </c>
      <c r="G150" s="324">
        <f t="shared" si="43"/>
        <v>492.28635890909095</v>
      </c>
      <c r="H150" s="790">
        <f t="shared" si="44"/>
        <v>2809.7072579999999</v>
      </c>
      <c r="I150" s="790">
        <f t="shared" si="45"/>
        <v>2605.4426899999999</v>
      </c>
      <c r="J150" s="790">
        <f t="shared" si="46"/>
        <v>5</v>
      </c>
      <c r="K150" s="790">
        <f t="shared" si="47"/>
        <v>6</v>
      </c>
      <c r="L150" s="787">
        <f t="shared" si="39"/>
        <v>625.62707999999998</v>
      </c>
      <c r="M150" s="787">
        <f t="shared" si="39"/>
        <v>567.87688800000001</v>
      </c>
      <c r="N150" s="546">
        <f>IF($A150&lt;&gt;"",INDEX(Inputs!$AP146:$BA146,,MATCH('Sch 10.2 Rate Data'!N$7,Inputs!$AP$4:$BA$4,0)),"")</f>
        <v>668.40499999999997</v>
      </c>
      <c r="O150" s="324">
        <f>IF($A150&lt;&gt;"",INDEX(Inputs!$AP146:$BA146,,MATCH('Sch 10.2 Rate Data'!O$7,Inputs!$AP$4:$BA$4,0)),"")</f>
        <v>668.40499999999997</v>
      </c>
      <c r="P150" s="324">
        <f>IF($A150&lt;&gt;"",INDEX(Inputs!$AP146:$BA146,,MATCH('Sch 10.2 Rate Data'!P$7,Inputs!$AP$4:$BA$4,0)),"")</f>
        <v>0</v>
      </c>
      <c r="Q150" s="324">
        <f>IF($A150&lt;&gt;"",INDEX(Inputs!$AP146:$BA146,,MATCH('Sch 10.2 Rate Data'!Q$7,Inputs!$AP$4:$BA$4,0)),"")</f>
        <v>279.39328999999998</v>
      </c>
      <c r="R150" s="324">
        <f>IF($A150&lt;&gt;"",INDEX(Inputs!$AP146:$BA146,,MATCH('Sch 10.2 Rate Data'!R$7,Inputs!$AP$4:$BA$4,0)),"")</f>
        <v>191.16382999999999</v>
      </c>
      <c r="S150" s="324">
        <f>IF($A150&lt;&gt;"",INDEX(Inputs!$AP146:$BA146,,MATCH('Sch 10.2 Rate Data'!S$7,Inputs!$AP$4:$BA$4,0)),"")</f>
        <v>200.5215</v>
      </c>
      <c r="T150" s="324">
        <f>IF($A150&lt;&gt;"",INDEX(Inputs!$AP146:$BA146,,MATCH('Sch 10.2 Rate Data'!T$7,Inputs!$AP$4:$BA$4,0)),"")</f>
        <v>364.94912999999997</v>
      </c>
      <c r="U150" s="324">
        <f>IF($A150&lt;&gt;"",INDEX(Inputs!$AP146:$BA146,,MATCH('Sch 10.2 Rate Data'!U$7,Inputs!$AP$4:$BA$4,0)),"")</f>
        <v>905.02036999999996</v>
      </c>
      <c r="V150" s="324">
        <f>IF($A150&lt;&gt;"",INDEX(Inputs!$AP146:$BA146,,MATCH('Sch 10.2 Rate Data'!V$7,Inputs!$AP$4:$BA$4,0)),"")</f>
        <v>481.2516</v>
      </c>
      <c r="W150" s="324">
        <f>IF($A150&lt;&gt;"",INDEX(Inputs!$AP146:$BA146,,MATCH('Sch 10.2 Rate Data'!W$7,Inputs!$AP$4:$BA$4,0)),"")</f>
        <v>462.53625999999997</v>
      </c>
      <c r="X150" s="324">
        <f>IF($A150&lt;&gt;"",INDEX(Inputs!$AP146:$BA146,,MATCH('Sch 10.2 Rate Data'!X$7,Inputs!$AP$4:$BA$4,0)),"")</f>
        <v>625.62707999999998</v>
      </c>
      <c r="Y150" s="545">
        <f>IF($A150&lt;&gt;"",INDEX(Inputs!$AP146:$BA146,,MATCH('Sch 10.2 Rate Data'!Y$7,Inputs!$AP$4:$BA$4,0)),"")</f>
        <v>567.87688800000001</v>
      </c>
      <c r="Z150" s="692">
        <f t="shared" si="37"/>
        <v>60.736199999999997</v>
      </c>
      <c r="AA150" s="548">
        <f t="shared" si="37"/>
        <v>60.736199999999997</v>
      </c>
      <c r="AB150" s="548">
        <f t="shared" si="37"/>
        <v>0</v>
      </c>
      <c r="AC150" s="548">
        <f t="shared" si="36"/>
        <v>49.587865800000003</v>
      </c>
      <c r="AD150" s="548">
        <f t="shared" si="36"/>
        <v>47.8232766</v>
      </c>
      <c r="AE150" s="548">
        <f t="shared" si="36"/>
        <v>48.010429999999999</v>
      </c>
      <c r="AF150" s="548">
        <f t="shared" si="36"/>
        <v>51.298982600000002</v>
      </c>
      <c r="AG150" s="548">
        <f t="shared" si="36"/>
        <v>72.471120349999993</v>
      </c>
      <c r="AH150" s="548">
        <f t="shared" si="36"/>
        <v>53.625031999999997</v>
      </c>
      <c r="AI150" s="548">
        <f t="shared" si="38"/>
        <v>53.250725199999998</v>
      </c>
      <c r="AJ150" s="548">
        <f t="shared" si="38"/>
        <v>59.025083199999997</v>
      </c>
      <c r="AK150" s="547">
        <f t="shared" si="38"/>
        <v>56.715075519999999</v>
      </c>
      <c r="AL150" s="692">
        <f>IF($A150&lt;&gt;"",IF(OR(N150="",N150=0), 0, INDEX('Sch 10.1 Rate Design'!$E$9:$E$16,MATCH($C150,'Sch 10.1 Rate Design'!$B$9:$B$16,0))),"")</f>
        <v>44</v>
      </c>
      <c r="AM150" s="548">
        <f>IF($A150&lt;&gt;"",IF(OR(O150="",O150=0), 0, INDEX('Sch 10.1 Rate Design'!$E$9:$E$16,MATCH($C150,'Sch 10.1 Rate Design'!$B$9:$B$16,0))),"")</f>
        <v>44</v>
      </c>
      <c r="AN150" s="548">
        <f>IF($A150&lt;&gt;"",IF(OR(P150="",P150=0), 0, INDEX('Sch 10.1 Rate Design'!$E$9:$E$16,MATCH($C150,'Sch 10.1 Rate Design'!$B$9:$B$16,0))),"")</f>
        <v>0</v>
      </c>
      <c r="AO150" s="548">
        <f>IF($A150&lt;&gt;"",IF(OR(Q150="",Q150=0), 0, INDEX('Sch 10.1 Rate Design'!$E$9:$E$16,MATCH($C150,'Sch 10.1 Rate Design'!$B$9:$B$16,0))),"")</f>
        <v>44</v>
      </c>
      <c r="AP150" s="548">
        <f>IF($A150&lt;&gt;"",IF(OR(R150="",R150=0), 0, INDEX('Sch 10.1 Rate Design'!$E$9:$E$16,MATCH($C150,'Sch 10.1 Rate Design'!$B$9:$B$16,0))),"")</f>
        <v>44</v>
      </c>
      <c r="AQ150" s="548">
        <f>IF($A150&lt;&gt;"",IF(OR(S150="",S150=0), 0, INDEX('Sch 10.1 Rate Design'!$E$9:$E$16,MATCH($C150,'Sch 10.1 Rate Design'!$B$9:$B$16,0))),"")</f>
        <v>44</v>
      </c>
      <c r="AR150" s="548">
        <f>IF($A150&lt;&gt;"",IF(OR(T150="",T150=0), 0, INDEX('Sch 10.1 Rate Design'!$E$9:$E$16,MATCH($C150,'Sch 10.1 Rate Design'!$B$9:$B$16,0))),"")</f>
        <v>44</v>
      </c>
      <c r="AS150" s="548">
        <f>IF($A150&lt;&gt;"",IF(OR(U150="",U150=0), 0, INDEX('Sch 10.1 Rate Design'!$E$9:$E$16,MATCH($C150,'Sch 10.1 Rate Design'!$B$9:$B$16,0))),"")</f>
        <v>44</v>
      </c>
      <c r="AT150" s="548">
        <f>IF($A150&lt;&gt;"",IF(OR(V150="",V150=0), 0, INDEX('Sch 10.1 Rate Design'!$E$9:$E$16,MATCH($C150,'Sch 10.1 Rate Design'!$B$9:$B$16,0))),"")</f>
        <v>44</v>
      </c>
      <c r="AU150" s="548">
        <f>IF($A150&lt;&gt;"",IF(OR(W150="",W150=0), 0, INDEX('Sch 10.1 Rate Design'!$E$9:$E$16,MATCH($C150,'Sch 10.1 Rate Design'!$B$9:$B$16,0))),"")</f>
        <v>44</v>
      </c>
      <c r="AV150" s="548">
        <f>IF($A150&lt;&gt;"",IF(OR(X150="",X150=0), 0, INDEX('Sch 10.1 Rate Design'!$E$9:$E$16,MATCH($C150,'Sch 10.1 Rate Design'!$B$9:$B$16,0))),"")</f>
        <v>44</v>
      </c>
      <c r="AW150" s="547">
        <f>IF($A150&lt;&gt;"",IF(OR(Y150="",Y150=0), 0, INDEX('Sch 10.1 Rate Design'!$E$9:$E$16,MATCH($C150,'Sch 10.1 Rate Design'!$B$9:$B$16,0))),"")</f>
        <v>44</v>
      </c>
      <c r="AX150" s="546">
        <f>IF($A150&lt;&gt;"",IF(OR(N150="",N150=0),0,+IF(N150&gt;+INDEX('Sch 10.1 Rate Design'!$D$9:$D$16,MATCH($C150,'Sch 10.1 Rate Design'!$B$9:$B$16,0)),IF(N150&gt;+INDEX('Sch 10.1 Rate Design'!$F$9:$F$16,MATCH($C150,'Sch 10.1 Rate Design'!$B$9:$B$16,0)),+INDEX('Sch 10.1 Rate Design'!$F$9:$F$16,MATCH($C150,'Sch 10.1 Rate Design'!$B$9:$B$16,0))-INDEX('Sch 10.1 Rate Design'!$D$9:$D$16,MATCH($C150,'Sch 10.1 Rate Design'!$B$9:$B$16,0)), N150-INDEX('Sch 10.1 Rate Design'!$D$9:$D$16,MATCH($C150,'Sch 10.1 Rate Design'!$B$9:$B$16,0))),0)),"")</f>
        <v>500</v>
      </c>
      <c r="AY150" s="324">
        <f>IF($A150&lt;&gt;"",IF(OR(O150="",O150=0),0,+IF(O150&gt;+INDEX('Sch 10.1 Rate Design'!$D$9:$D$16,MATCH($C150,'Sch 10.1 Rate Design'!$B$9:$B$16,0)),IF(O150&gt;+INDEX('Sch 10.1 Rate Design'!$F$9:$F$16,MATCH($C150,'Sch 10.1 Rate Design'!$B$9:$B$16,0)),+INDEX('Sch 10.1 Rate Design'!$F$9:$F$16,MATCH($C150,'Sch 10.1 Rate Design'!$B$9:$B$16,0))-INDEX('Sch 10.1 Rate Design'!$D$9:$D$16,MATCH($C150,'Sch 10.1 Rate Design'!$B$9:$B$16,0)), O150-INDEX('Sch 10.1 Rate Design'!$D$9:$D$16,MATCH($C150,'Sch 10.1 Rate Design'!$B$9:$B$16,0))),0)),"")</f>
        <v>500</v>
      </c>
      <c r="AZ150" s="324">
        <f>IF($A150&lt;&gt;"",IF(OR(P150="",P150=0),0,+IF(P150&gt;+INDEX('Sch 10.1 Rate Design'!$D$9:$D$16,MATCH($C150,'Sch 10.1 Rate Design'!$B$9:$B$16,0)),IF(P150&gt;+INDEX('Sch 10.1 Rate Design'!$F$9:$F$16,MATCH($C150,'Sch 10.1 Rate Design'!$B$9:$B$16,0)),+INDEX('Sch 10.1 Rate Design'!$F$9:$F$16,MATCH($C150,'Sch 10.1 Rate Design'!$B$9:$B$16,0))-INDEX('Sch 10.1 Rate Design'!$D$9:$D$16,MATCH($C150,'Sch 10.1 Rate Design'!$B$9:$B$16,0)), P150-INDEX('Sch 10.1 Rate Design'!$D$9:$D$16,MATCH($C150,'Sch 10.1 Rate Design'!$B$9:$B$16,0))),0)),"")</f>
        <v>0</v>
      </c>
      <c r="BA150" s="324">
        <f>IF($A150&lt;&gt;"",IF(OR(Q150="",Q150=0),0,+IF(Q150&gt;+INDEX('Sch 10.1 Rate Design'!$D$9:$D$16,MATCH($C150,'Sch 10.1 Rate Design'!$B$9:$B$16,0)),IF(Q150&gt;+INDEX('Sch 10.1 Rate Design'!$F$9:$F$16,MATCH($C150,'Sch 10.1 Rate Design'!$B$9:$B$16,0)),+INDEX('Sch 10.1 Rate Design'!$F$9:$F$16,MATCH($C150,'Sch 10.1 Rate Design'!$B$9:$B$16,0))-INDEX('Sch 10.1 Rate Design'!$D$9:$D$16,MATCH($C150,'Sch 10.1 Rate Design'!$B$9:$B$16,0)), Q150-INDEX('Sch 10.1 Rate Design'!$D$9:$D$16,MATCH($C150,'Sch 10.1 Rate Design'!$B$9:$B$16,0))),0)),"")</f>
        <v>279.39328999999998</v>
      </c>
      <c r="BB150" s="324">
        <f>IF($A150&lt;&gt;"",IF(OR(R150="",R150=0),0,+IF(R150&gt;+INDEX('Sch 10.1 Rate Design'!$D$9:$D$16,MATCH($C150,'Sch 10.1 Rate Design'!$B$9:$B$16,0)),IF(R150&gt;+INDEX('Sch 10.1 Rate Design'!$F$9:$F$16,MATCH($C150,'Sch 10.1 Rate Design'!$B$9:$B$16,0)),+INDEX('Sch 10.1 Rate Design'!$F$9:$F$16,MATCH($C150,'Sch 10.1 Rate Design'!$B$9:$B$16,0))-INDEX('Sch 10.1 Rate Design'!$D$9:$D$16,MATCH($C150,'Sch 10.1 Rate Design'!$B$9:$B$16,0)), R150-INDEX('Sch 10.1 Rate Design'!$D$9:$D$16,MATCH($C150,'Sch 10.1 Rate Design'!$B$9:$B$16,0))),0)),"")</f>
        <v>191.16382999999999</v>
      </c>
      <c r="BC150" s="324">
        <f>IF($A150&lt;&gt;"",IF(OR(S150="",S150=0),0,+IF(S150&gt;+INDEX('Sch 10.1 Rate Design'!$D$9:$D$16,MATCH($C150,'Sch 10.1 Rate Design'!$B$9:$B$16,0)),IF(S150&gt;+INDEX('Sch 10.1 Rate Design'!$F$9:$F$16,MATCH($C150,'Sch 10.1 Rate Design'!$B$9:$B$16,0)),+INDEX('Sch 10.1 Rate Design'!$F$9:$F$16,MATCH($C150,'Sch 10.1 Rate Design'!$B$9:$B$16,0))-INDEX('Sch 10.1 Rate Design'!$D$9:$D$16,MATCH($C150,'Sch 10.1 Rate Design'!$B$9:$B$16,0)), S150-INDEX('Sch 10.1 Rate Design'!$D$9:$D$16,MATCH($C150,'Sch 10.1 Rate Design'!$B$9:$B$16,0))),0)),"")</f>
        <v>200.5215</v>
      </c>
      <c r="BD150" s="324">
        <f>IF($A150&lt;&gt;"",IF(OR(T150="",T150=0),0,+IF(T150&gt;+INDEX('Sch 10.1 Rate Design'!$D$9:$D$16,MATCH($C150,'Sch 10.1 Rate Design'!$B$9:$B$16,0)),IF(T150&gt;+INDEX('Sch 10.1 Rate Design'!$F$9:$F$16,MATCH($C150,'Sch 10.1 Rate Design'!$B$9:$B$16,0)),+INDEX('Sch 10.1 Rate Design'!$F$9:$F$16,MATCH($C150,'Sch 10.1 Rate Design'!$B$9:$B$16,0))-INDEX('Sch 10.1 Rate Design'!$D$9:$D$16,MATCH($C150,'Sch 10.1 Rate Design'!$B$9:$B$16,0)), T150-INDEX('Sch 10.1 Rate Design'!$D$9:$D$16,MATCH($C150,'Sch 10.1 Rate Design'!$B$9:$B$16,0))),0)),"")</f>
        <v>364.94912999999997</v>
      </c>
      <c r="BE150" s="324">
        <f>IF($A150&lt;&gt;"",IF(OR(U150="",U150=0),0,+IF(U150&gt;+INDEX('Sch 10.1 Rate Design'!$D$9:$D$16,MATCH($C150,'Sch 10.1 Rate Design'!$B$9:$B$16,0)),IF(U150&gt;+INDEX('Sch 10.1 Rate Design'!$F$9:$F$16,MATCH($C150,'Sch 10.1 Rate Design'!$B$9:$B$16,0)),+INDEX('Sch 10.1 Rate Design'!$F$9:$F$16,MATCH($C150,'Sch 10.1 Rate Design'!$B$9:$B$16,0))-INDEX('Sch 10.1 Rate Design'!$D$9:$D$16,MATCH($C150,'Sch 10.1 Rate Design'!$B$9:$B$16,0)), U150-INDEX('Sch 10.1 Rate Design'!$D$9:$D$16,MATCH($C150,'Sch 10.1 Rate Design'!$B$9:$B$16,0))),0)),"")</f>
        <v>500</v>
      </c>
      <c r="BF150" s="324">
        <f>IF($A150&lt;&gt;"",IF(OR(V150="",V150=0),0,+IF(V150&gt;+INDEX('Sch 10.1 Rate Design'!$D$9:$D$16,MATCH($C150,'Sch 10.1 Rate Design'!$B$9:$B$16,0)),IF(V150&gt;+INDEX('Sch 10.1 Rate Design'!$F$9:$F$16,MATCH($C150,'Sch 10.1 Rate Design'!$B$9:$B$16,0)),+INDEX('Sch 10.1 Rate Design'!$F$9:$F$16,MATCH($C150,'Sch 10.1 Rate Design'!$B$9:$B$16,0))-INDEX('Sch 10.1 Rate Design'!$D$9:$D$16,MATCH($C150,'Sch 10.1 Rate Design'!$B$9:$B$16,0)), V150-INDEX('Sch 10.1 Rate Design'!$D$9:$D$16,MATCH($C150,'Sch 10.1 Rate Design'!$B$9:$B$16,0))),0)),"")</f>
        <v>481.2516</v>
      </c>
      <c r="BG150" s="324">
        <f>IF($A150&lt;&gt;"",IF(OR(W150="",W150=0),0,+IF(W150&gt;+INDEX('Sch 10.1 Rate Design'!$D$9:$D$16,MATCH($C150,'Sch 10.1 Rate Design'!$B$9:$B$16,0)),IF(W150&gt;+INDEX('Sch 10.1 Rate Design'!$F$9:$F$16,MATCH($C150,'Sch 10.1 Rate Design'!$B$9:$B$16,0)),+INDEX('Sch 10.1 Rate Design'!$F$9:$F$16,MATCH($C150,'Sch 10.1 Rate Design'!$B$9:$B$16,0))-INDEX('Sch 10.1 Rate Design'!$D$9:$D$16,MATCH($C150,'Sch 10.1 Rate Design'!$B$9:$B$16,0)), W150-INDEX('Sch 10.1 Rate Design'!$D$9:$D$16,MATCH($C150,'Sch 10.1 Rate Design'!$B$9:$B$16,0))),0)),"")</f>
        <v>462.53625999999997</v>
      </c>
      <c r="BH150" s="324">
        <f>IF($A150&lt;&gt;"",IF(OR(X150="",X150=0),0,+IF(X150&gt;+INDEX('Sch 10.1 Rate Design'!$D$9:$D$16,MATCH($C150,'Sch 10.1 Rate Design'!$B$9:$B$16,0)),IF(X150&gt;+INDEX('Sch 10.1 Rate Design'!$F$9:$F$16,MATCH($C150,'Sch 10.1 Rate Design'!$B$9:$B$16,0)),+INDEX('Sch 10.1 Rate Design'!$F$9:$F$16,MATCH($C150,'Sch 10.1 Rate Design'!$B$9:$B$16,0))-INDEX('Sch 10.1 Rate Design'!$D$9:$D$16,MATCH($C150,'Sch 10.1 Rate Design'!$B$9:$B$16,0)), X150-INDEX('Sch 10.1 Rate Design'!$D$9:$D$16,MATCH($C150,'Sch 10.1 Rate Design'!$B$9:$B$16,0))),0)),"")</f>
        <v>500</v>
      </c>
      <c r="BI150" s="545">
        <f>IF($A150&lt;&gt;"",IF(OR(Y150="",Y150=0),0,+IF(Y150&gt;+INDEX('Sch 10.1 Rate Design'!$D$9:$D$16,MATCH($C150,'Sch 10.1 Rate Design'!$B$9:$B$16,0)),IF(Y150&gt;+INDEX('Sch 10.1 Rate Design'!$F$9:$F$16,MATCH($C150,'Sch 10.1 Rate Design'!$B$9:$B$16,0)),+INDEX('Sch 10.1 Rate Design'!$F$9:$F$16,MATCH($C150,'Sch 10.1 Rate Design'!$B$9:$B$16,0))-INDEX('Sch 10.1 Rate Design'!$D$9:$D$16,MATCH($C150,'Sch 10.1 Rate Design'!$B$9:$B$16,0)), Y150-INDEX('Sch 10.1 Rate Design'!$D$9:$D$16,MATCH($C150,'Sch 10.1 Rate Design'!$B$9:$B$16,0))),0)),"")</f>
        <v>500</v>
      </c>
      <c r="BJ150" s="692">
        <f>IF($A150&lt;&gt;"",IF(OR(N150="",N150=0), 0, AX150/'Sch 10.1 Rate Design'!$Z$25*INDEX('Sch 10.1 Rate Design'!$G$9:$G$16,MATCH($C150,'Sch 10.1 Rate Design'!$B$9:$B$16,0))),"")</f>
        <v>10</v>
      </c>
      <c r="BK150" s="548">
        <f>IF($A150&lt;&gt;"",IF(OR(O150="",O150=0), 0, AY150/'Sch 10.1 Rate Design'!$Z$25*INDEX('Sch 10.1 Rate Design'!$G$9:$G$16,MATCH($C150,'Sch 10.1 Rate Design'!$B$9:$B$16,0))),"")</f>
        <v>10</v>
      </c>
      <c r="BL150" s="548">
        <f>IF($A150&lt;&gt;"",IF(OR(P150="",P150=0), 0, AZ150/'Sch 10.1 Rate Design'!$Z$25*INDEX('Sch 10.1 Rate Design'!$G$9:$G$16,MATCH($C150,'Sch 10.1 Rate Design'!$B$9:$B$16,0))),"")</f>
        <v>0</v>
      </c>
      <c r="BM150" s="548">
        <f>IF($A150&lt;&gt;"",IF(OR(Q150="",Q150=0), 0, BA150/'Sch 10.1 Rate Design'!$Z$25*INDEX('Sch 10.1 Rate Design'!$G$9:$G$16,MATCH($C150,'Sch 10.1 Rate Design'!$B$9:$B$16,0))),"")</f>
        <v>5.5878657999999994</v>
      </c>
      <c r="BN150" s="548">
        <f>IF($A150&lt;&gt;"",IF(OR(R150="",R150=0), 0, BB150/'Sch 10.1 Rate Design'!$Z$25*INDEX('Sch 10.1 Rate Design'!$G$9:$G$16,MATCH($C150,'Sch 10.1 Rate Design'!$B$9:$B$16,0))),"")</f>
        <v>3.8232765999999998</v>
      </c>
      <c r="BO150" s="548">
        <f>IF($A150&lt;&gt;"",IF(OR(S150="",S150=0), 0, BC150/'Sch 10.1 Rate Design'!$Z$25*INDEX('Sch 10.1 Rate Design'!$G$9:$G$16,MATCH($C150,'Sch 10.1 Rate Design'!$B$9:$B$16,0))),"")</f>
        <v>4.0104300000000004</v>
      </c>
      <c r="BP150" s="548">
        <f>IF($A150&lt;&gt;"",IF(OR(T150="",T150=0), 0, BD150/'Sch 10.1 Rate Design'!$Z$25*INDEX('Sch 10.1 Rate Design'!$G$9:$G$16,MATCH($C150,'Sch 10.1 Rate Design'!$B$9:$B$16,0))),"")</f>
        <v>7.2989825999999995</v>
      </c>
      <c r="BQ150" s="548">
        <f>IF($A150&lt;&gt;"",IF(OR(U150="",U150=0), 0, BE150/'Sch 10.1 Rate Design'!$Z$25*INDEX('Sch 10.1 Rate Design'!$G$9:$G$16,MATCH($C150,'Sch 10.1 Rate Design'!$B$9:$B$16,0))),"")</f>
        <v>10</v>
      </c>
      <c r="BR150" s="548">
        <f>IF($A150&lt;&gt;"",IF(OR(V150="",V150=0), 0, BF150/'Sch 10.1 Rate Design'!$Z$25*INDEX('Sch 10.1 Rate Design'!$G$9:$G$16,MATCH($C150,'Sch 10.1 Rate Design'!$B$9:$B$16,0))),"")</f>
        <v>9.6250319999999991</v>
      </c>
      <c r="BS150" s="548">
        <f>IF($A150&lt;&gt;"",IF(OR(W150="",W150=0), 0, BG150/'Sch 10.1 Rate Design'!$Z$25*INDEX('Sch 10.1 Rate Design'!$G$9:$G$16,MATCH($C150,'Sch 10.1 Rate Design'!$B$9:$B$16,0))),"")</f>
        <v>9.2507251999999998</v>
      </c>
      <c r="BT150" s="548">
        <f>IF($A150&lt;&gt;"",IF(OR(X150="",X150=0), 0, BH150/'Sch 10.1 Rate Design'!$Z$25*INDEX('Sch 10.1 Rate Design'!$G$9:$G$16,MATCH($C150,'Sch 10.1 Rate Design'!$B$9:$B$16,0))),"")</f>
        <v>10</v>
      </c>
      <c r="BU150" s="547">
        <f>IF($A150&lt;&gt;"",IF(OR(Y150="",Y150=0), 0, BI150/'Sch 10.1 Rate Design'!$Z$25*INDEX('Sch 10.1 Rate Design'!$G$9:$G$16,MATCH($C150,'Sch 10.1 Rate Design'!$B$9:$B$16,0))),"")</f>
        <v>10</v>
      </c>
      <c r="BV150" s="546">
        <f>IF($A150&lt;&gt;"",IF(OR(N150="",N150=0),0,+IF(N150&gt;+INDEX('Sch 10.1 Rate Design'!$F$9:$F$16,MATCH($C150,'Sch 10.1 Rate Design'!$B$9:$B$16,0)),IF(N150&gt;+INDEX('Sch 10.1 Rate Design'!$H$9:$H$16,MATCH($C150,'Sch 10.1 Rate Design'!$B$9:$B$16,0)),+INDEX('Sch 10.1 Rate Design'!$H$9:$H$16,MATCH($C150,'Sch 10.1 Rate Design'!$B$9:$B$16,0))-INDEX('Sch 10.1 Rate Design'!$F$9:$F$16,MATCH($C150,'Sch 10.1 Rate Design'!$B$9:$B$16,0)), N150-INDEX('Sch 10.1 Rate Design'!$F$9:$F$16,MATCH($C150,'Sch 10.1 Rate Design'!$B$9:$B$16,0))), 0)),"")</f>
        <v>168.40499999999997</v>
      </c>
      <c r="BW150" s="324">
        <f>IF($A150&lt;&gt;"",IF(OR(O150="",O150=0),0,+IF(O150&gt;+INDEX('Sch 10.1 Rate Design'!$F$9:$F$16,MATCH($C150,'Sch 10.1 Rate Design'!$B$9:$B$16,0)),IF(O150&gt;+INDEX('Sch 10.1 Rate Design'!$H$9:$H$16,MATCH($C150,'Sch 10.1 Rate Design'!$B$9:$B$16,0)),+INDEX('Sch 10.1 Rate Design'!$H$9:$H$16,MATCH($C150,'Sch 10.1 Rate Design'!$B$9:$B$16,0))-INDEX('Sch 10.1 Rate Design'!$F$9:$F$16,MATCH($C150,'Sch 10.1 Rate Design'!$B$9:$B$16,0)), O150-INDEX('Sch 10.1 Rate Design'!$F$9:$F$16,MATCH($C150,'Sch 10.1 Rate Design'!$B$9:$B$16,0))), 0)),"")</f>
        <v>168.40499999999997</v>
      </c>
      <c r="BX150" s="324">
        <f>IF($A150&lt;&gt;"",IF(OR(P150="",P150=0),0,+IF(P150&gt;+INDEX('Sch 10.1 Rate Design'!$F$9:$F$16,MATCH($C150,'Sch 10.1 Rate Design'!$B$9:$B$16,0)),IF(P150&gt;+INDEX('Sch 10.1 Rate Design'!$H$9:$H$16,MATCH($C150,'Sch 10.1 Rate Design'!$B$9:$B$16,0)),+INDEX('Sch 10.1 Rate Design'!$H$9:$H$16,MATCH($C150,'Sch 10.1 Rate Design'!$B$9:$B$16,0))-INDEX('Sch 10.1 Rate Design'!$F$9:$F$16,MATCH($C150,'Sch 10.1 Rate Design'!$B$9:$B$16,0)), P150-INDEX('Sch 10.1 Rate Design'!$F$9:$F$16,MATCH($C150,'Sch 10.1 Rate Design'!$B$9:$B$16,0))), 0)),"")</f>
        <v>0</v>
      </c>
      <c r="BY150" s="324">
        <f>IF($A150&lt;&gt;"",IF(OR(Q150="",Q150=0),0,+IF(Q150&gt;+INDEX('Sch 10.1 Rate Design'!$F$9:$F$16,MATCH($C150,'Sch 10.1 Rate Design'!$B$9:$B$16,0)),IF(Q150&gt;+INDEX('Sch 10.1 Rate Design'!$H$9:$H$16,MATCH($C150,'Sch 10.1 Rate Design'!$B$9:$B$16,0)),+INDEX('Sch 10.1 Rate Design'!$H$9:$H$16,MATCH($C150,'Sch 10.1 Rate Design'!$B$9:$B$16,0))-INDEX('Sch 10.1 Rate Design'!$F$9:$F$16,MATCH($C150,'Sch 10.1 Rate Design'!$B$9:$B$16,0)), Q150-INDEX('Sch 10.1 Rate Design'!$F$9:$F$16,MATCH($C150,'Sch 10.1 Rate Design'!$B$9:$B$16,0))), 0)),"")</f>
        <v>0</v>
      </c>
      <c r="BZ150" s="324">
        <f>IF($A150&lt;&gt;"",IF(OR(R150="",R150=0),0,+IF(R150&gt;+INDEX('Sch 10.1 Rate Design'!$F$9:$F$16,MATCH($C150,'Sch 10.1 Rate Design'!$B$9:$B$16,0)),IF(R150&gt;+INDEX('Sch 10.1 Rate Design'!$H$9:$H$16,MATCH($C150,'Sch 10.1 Rate Design'!$B$9:$B$16,0)),+INDEX('Sch 10.1 Rate Design'!$H$9:$H$16,MATCH($C150,'Sch 10.1 Rate Design'!$B$9:$B$16,0))-INDEX('Sch 10.1 Rate Design'!$F$9:$F$16,MATCH($C150,'Sch 10.1 Rate Design'!$B$9:$B$16,0)), R150-INDEX('Sch 10.1 Rate Design'!$F$9:$F$16,MATCH($C150,'Sch 10.1 Rate Design'!$B$9:$B$16,0))), 0)),"")</f>
        <v>0</v>
      </c>
      <c r="CA150" s="324">
        <f>IF($A150&lt;&gt;"",IF(OR(S150="",S150=0),0,+IF(S150&gt;+INDEX('Sch 10.1 Rate Design'!$F$9:$F$16,MATCH($C150,'Sch 10.1 Rate Design'!$B$9:$B$16,0)),IF(S150&gt;+INDEX('Sch 10.1 Rate Design'!$H$9:$H$16,MATCH($C150,'Sch 10.1 Rate Design'!$B$9:$B$16,0)),+INDEX('Sch 10.1 Rate Design'!$H$9:$H$16,MATCH($C150,'Sch 10.1 Rate Design'!$B$9:$B$16,0))-INDEX('Sch 10.1 Rate Design'!$F$9:$F$16,MATCH($C150,'Sch 10.1 Rate Design'!$B$9:$B$16,0)), S150-INDEX('Sch 10.1 Rate Design'!$F$9:$F$16,MATCH($C150,'Sch 10.1 Rate Design'!$B$9:$B$16,0))), 0)),"")</f>
        <v>0</v>
      </c>
      <c r="CB150" s="324">
        <f>IF($A150&lt;&gt;"",IF(OR(T150="",T150=0),0,+IF(T150&gt;+INDEX('Sch 10.1 Rate Design'!$F$9:$F$16,MATCH($C150,'Sch 10.1 Rate Design'!$B$9:$B$16,0)),IF(T150&gt;+INDEX('Sch 10.1 Rate Design'!$H$9:$H$16,MATCH($C150,'Sch 10.1 Rate Design'!$B$9:$B$16,0)),+INDEX('Sch 10.1 Rate Design'!$H$9:$H$16,MATCH($C150,'Sch 10.1 Rate Design'!$B$9:$B$16,0))-INDEX('Sch 10.1 Rate Design'!$F$9:$F$16,MATCH($C150,'Sch 10.1 Rate Design'!$B$9:$B$16,0)), T150-INDEX('Sch 10.1 Rate Design'!$F$9:$F$16,MATCH($C150,'Sch 10.1 Rate Design'!$B$9:$B$16,0))), 0)),"")</f>
        <v>0</v>
      </c>
      <c r="CC150" s="324">
        <f>IF($A150&lt;&gt;"",IF(OR(U150="",U150=0),0,+IF(U150&gt;+INDEX('Sch 10.1 Rate Design'!$F$9:$F$16,MATCH($C150,'Sch 10.1 Rate Design'!$B$9:$B$16,0)),IF(U150&gt;+INDEX('Sch 10.1 Rate Design'!$H$9:$H$16,MATCH($C150,'Sch 10.1 Rate Design'!$B$9:$B$16,0)),+INDEX('Sch 10.1 Rate Design'!$H$9:$H$16,MATCH($C150,'Sch 10.1 Rate Design'!$B$9:$B$16,0))-INDEX('Sch 10.1 Rate Design'!$F$9:$F$16,MATCH($C150,'Sch 10.1 Rate Design'!$B$9:$B$16,0)), U150-INDEX('Sch 10.1 Rate Design'!$F$9:$F$16,MATCH($C150,'Sch 10.1 Rate Design'!$B$9:$B$16,0))), 0)),"")</f>
        <v>250</v>
      </c>
      <c r="CD150" s="324">
        <f>IF($A150&lt;&gt;"",IF(OR(V150="",V150=0),0,+IF(V150&gt;+INDEX('Sch 10.1 Rate Design'!$F$9:$F$16,MATCH($C150,'Sch 10.1 Rate Design'!$B$9:$B$16,0)),IF(V150&gt;+INDEX('Sch 10.1 Rate Design'!$H$9:$H$16,MATCH($C150,'Sch 10.1 Rate Design'!$B$9:$B$16,0)),+INDEX('Sch 10.1 Rate Design'!$H$9:$H$16,MATCH($C150,'Sch 10.1 Rate Design'!$B$9:$B$16,0))-INDEX('Sch 10.1 Rate Design'!$F$9:$F$16,MATCH($C150,'Sch 10.1 Rate Design'!$B$9:$B$16,0)), V150-INDEX('Sch 10.1 Rate Design'!$F$9:$F$16,MATCH($C150,'Sch 10.1 Rate Design'!$B$9:$B$16,0))), 0)),"")</f>
        <v>0</v>
      </c>
      <c r="CE150" s="324">
        <f>IF($A150&lt;&gt;"",IF(OR(W150="",W150=0),0,+IF(W150&gt;+INDEX('Sch 10.1 Rate Design'!$F$9:$F$16,MATCH($C150,'Sch 10.1 Rate Design'!$B$9:$B$16,0)),IF(W150&gt;+INDEX('Sch 10.1 Rate Design'!$H$9:$H$16,MATCH($C150,'Sch 10.1 Rate Design'!$B$9:$B$16,0)),+INDEX('Sch 10.1 Rate Design'!$H$9:$H$16,MATCH($C150,'Sch 10.1 Rate Design'!$B$9:$B$16,0))-INDEX('Sch 10.1 Rate Design'!$F$9:$F$16,MATCH($C150,'Sch 10.1 Rate Design'!$B$9:$B$16,0)), W150-INDEX('Sch 10.1 Rate Design'!$F$9:$F$16,MATCH($C150,'Sch 10.1 Rate Design'!$B$9:$B$16,0))), 0)),"")</f>
        <v>0</v>
      </c>
      <c r="CF150" s="324">
        <f>IF($A150&lt;&gt;"",IF(OR(X150="",X150=0),0,+IF(X150&gt;+INDEX('Sch 10.1 Rate Design'!$F$9:$F$16,MATCH($C150,'Sch 10.1 Rate Design'!$B$9:$B$16,0)),IF(X150&gt;+INDEX('Sch 10.1 Rate Design'!$H$9:$H$16,MATCH($C150,'Sch 10.1 Rate Design'!$B$9:$B$16,0)),+INDEX('Sch 10.1 Rate Design'!$H$9:$H$16,MATCH($C150,'Sch 10.1 Rate Design'!$B$9:$B$16,0))-INDEX('Sch 10.1 Rate Design'!$F$9:$F$16,MATCH($C150,'Sch 10.1 Rate Design'!$B$9:$B$16,0)), X150-INDEX('Sch 10.1 Rate Design'!$F$9:$F$16,MATCH($C150,'Sch 10.1 Rate Design'!$B$9:$B$16,0))), 0)),"")</f>
        <v>125.62707999999998</v>
      </c>
      <c r="CG150" s="545">
        <f>IF($A150&lt;&gt;"",IF(OR(Y150="",Y150=0),0,+IF(Y150&gt;+INDEX('Sch 10.1 Rate Design'!$F$9:$F$16,MATCH($C150,'Sch 10.1 Rate Design'!$B$9:$B$16,0)),IF(Y150&gt;+INDEX('Sch 10.1 Rate Design'!$H$9:$H$16,MATCH($C150,'Sch 10.1 Rate Design'!$B$9:$B$16,0)),+INDEX('Sch 10.1 Rate Design'!$H$9:$H$16,MATCH($C150,'Sch 10.1 Rate Design'!$B$9:$B$16,0))-INDEX('Sch 10.1 Rate Design'!$F$9:$F$16,MATCH($C150,'Sch 10.1 Rate Design'!$B$9:$B$16,0)), Y150-INDEX('Sch 10.1 Rate Design'!$F$9:$F$16,MATCH($C150,'Sch 10.1 Rate Design'!$B$9:$B$16,0))), 0)),"")</f>
        <v>67.876888000000008</v>
      </c>
      <c r="CH150" s="692">
        <f>IF($A150&lt;&gt;"",IF(OR(N150="",N150=0), 0, BV150/'Sch 10.1 Rate Design'!$Z$25*INDEX('Sch 10.1 Rate Design'!$I$9:$I$16,MATCH($C150,'Sch 10.1 Rate Design'!$B$9:$B$16,0))),"")</f>
        <v>6.7361999999999993</v>
      </c>
      <c r="CI150" s="548">
        <f>IF($A150&lt;&gt;"",IF(OR(O150="",O150=0), 0, BW150/'Sch 10.1 Rate Design'!$Z$25*INDEX('Sch 10.1 Rate Design'!$I$9:$I$16,MATCH($C150,'Sch 10.1 Rate Design'!$B$9:$B$16,0))),"")</f>
        <v>6.7361999999999993</v>
      </c>
      <c r="CJ150" s="548">
        <f>IF($A150&lt;&gt;"",IF(OR(P150="",P150=0), 0, BX150/'Sch 10.1 Rate Design'!$Z$25*INDEX('Sch 10.1 Rate Design'!$I$9:$I$16,MATCH($C150,'Sch 10.1 Rate Design'!$B$9:$B$16,0))),"")</f>
        <v>0</v>
      </c>
      <c r="CK150" s="548">
        <f>IF($A150&lt;&gt;"",IF(OR(Q150="",Q150=0), 0, BY150/'Sch 10.1 Rate Design'!$Z$25*INDEX('Sch 10.1 Rate Design'!$I$9:$I$16,MATCH($C150,'Sch 10.1 Rate Design'!$B$9:$B$16,0))),"")</f>
        <v>0</v>
      </c>
      <c r="CL150" s="548">
        <f>IF($A150&lt;&gt;"",IF(OR(R150="",R150=0), 0, BZ150/'Sch 10.1 Rate Design'!$Z$25*INDEX('Sch 10.1 Rate Design'!$I$9:$I$16,MATCH($C150,'Sch 10.1 Rate Design'!$B$9:$B$16,0))),"")</f>
        <v>0</v>
      </c>
      <c r="CM150" s="548">
        <f>IF($A150&lt;&gt;"",IF(OR(S150="",S150=0), 0, CA150/'Sch 10.1 Rate Design'!$Z$25*INDEX('Sch 10.1 Rate Design'!$I$9:$I$16,MATCH($C150,'Sch 10.1 Rate Design'!$B$9:$B$16,0))),"")</f>
        <v>0</v>
      </c>
      <c r="CN150" s="548">
        <f>IF($A150&lt;&gt;"",IF(OR(T150="",T150=0), 0, CB150/'Sch 10.1 Rate Design'!$Z$25*INDEX('Sch 10.1 Rate Design'!$I$9:$I$16,MATCH($C150,'Sch 10.1 Rate Design'!$B$9:$B$16,0))),"")</f>
        <v>0</v>
      </c>
      <c r="CO150" s="548">
        <f>IF($A150&lt;&gt;"",IF(OR(U150="",U150=0), 0, CC150/'Sch 10.1 Rate Design'!$Z$25*INDEX('Sch 10.1 Rate Design'!$I$9:$I$16,MATCH($C150,'Sch 10.1 Rate Design'!$B$9:$B$16,0))),"")</f>
        <v>10</v>
      </c>
      <c r="CP150" s="548">
        <f>IF($A150&lt;&gt;"",IF(OR(V150="",V150=0), 0, CD150/'Sch 10.1 Rate Design'!$Z$25*INDEX('Sch 10.1 Rate Design'!$I$9:$I$16,MATCH($C150,'Sch 10.1 Rate Design'!$B$9:$B$16,0))),"")</f>
        <v>0</v>
      </c>
      <c r="CQ150" s="548">
        <f>IF($A150&lt;&gt;"",IF(OR(W150="",W150=0), 0, CE150/'Sch 10.1 Rate Design'!$Z$25*INDEX('Sch 10.1 Rate Design'!$I$9:$I$16,MATCH($C150,'Sch 10.1 Rate Design'!$B$9:$B$16,0))),"")</f>
        <v>0</v>
      </c>
      <c r="CR150" s="548">
        <f>IF($A150&lt;&gt;"",IF(OR(X150="",X150=0), 0, CF150/'Sch 10.1 Rate Design'!$Z$25*INDEX('Sch 10.1 Rate Design'!$I$9:$I$16,MATCH($C150,'Sch 10.1 Rate Design'!$B$9:$B$16,0))),"")</f>
        <v>5.0250831999999992</v>
      </c>
      <c r="CS150" s="547">
        <f>IF($A150&lt;&gt;"",IF(OR(Y150="",Y150=0), 0, CG150/'Sch 10.1 Rate Design'!$Z$25*INDEX('Sch 10.1 Rate Design'!$I$9:$I$16,MATCH($C150,'Sch 10.1 Rate Design'!$B$9:$B$16,0))),"")</f>
        <v>2.7150755200000005</v>
      </c>
      <c r="CT150" s="546">
        <f>IF($A150&lt;&gt;"",IF(OR(N150="",N150=0),0,IF(N150&gt;INDEX('Sch 10.1 Rate Design'!$J$9:$J$16,MATCH($C150,'Sch 10.1 Rate Design'!$B$9:$B$16,0)),N150-INDEX('Sch 10.1 Rate Design'!$J$9:$J$16,MATCH($C150,'Sch 10.1 Rate Design'!$B$9:$B$16,0)),0)),"")</f>
        <v>0</v>
      </c>
      <c r="CU150" s="324">
        <f>IF($A150&lt;&gt;"",IF(OR(O150="",O150=0),0,IF(O150&gt;INDEX('Sch 10.1 Rate Design'!$J$9:$J$16,MATCH($C150,'Sch 10.1 Rate Design'!$B$9:$B$16,0)),O150-INDEX('Sch 10.1 Rate Design'!$J$9:$J$16,MATCH($C150,'Sch 10.1 Rate Design'!$B$9:$B$16,0)),0)),"")</f>
        <v>0</v>
      </c>
      <c r="CV150" s="324">
        <f>IF($A150&lt;&gt;"",IF(OR(P150="",P150=0),0,IF(P150&gt;INDEX('Sch 10.1 Rate Design'!$J$9:$J$16,MATCH($C150,'Sch 10.1 Rate Design'!$B$9:$B$16,0)),P150-INDEX('Sch 10.1 Rate Design'!$J$9:$J$16,MATCH($C150,'Sch 10.1 Rate Design'!$B$9:$B$16,0)),0)),"")</f>
        <v>0</v>
      </c>
      <c r="CW150" s="324">
        <f>IF($A150&lt;&gt;"",IF(OR(Q150="",Q150=0),0,IF(Q150&gt;INDEX('Sch 10.1 Rate Design'!$J$9:$J$16,MATCH($C150,'Sch 10.1 Rate Design'!$B$9:$B$16,0)),Q150-INDEX('Sch 10.1 Rate Design'!$J$9:$J$16,MATCH($C150,'Sch 10.1 Rate Design'!$B$9:$B$16,0)),0)),"")</f>
        <v>0</v>
      </c>
      <c r="CX150" s="324">
        <f>IF($A150&lt;&gt;"",IF(OR(R150="",R150=0),0,IF(R150&gt;INDEX('Sch 10.1 Rate Design'!$J$9:$J$16,MATCH($C150,'Sch 10.1 Rate Design'!$B$9:$B$16,0)),R150-INDEX('Sch 10.1 Rate Design'!$J$9:$J$16,MATCH($C150,'Sch 10.1 Rate Design'!$B$9:$B$16,0)),0)),"")</f>
        <v>0</v>
      </c>
      <c r="CY150" s="324">
        <f>IF($A150&lt;&gt;"",IF(OR(S150="",S150=0),0,IF(S150&gt;INDEX('Sch 10.1 Rate Design'!$J$9:$J$16,MATCH($C150,'Sch 10.1 Rate Design'!$B$9:$B$16,0)),S150-INDEX('Sch 10.1 Rate Design'!$J$9:$J$16,MATCH($C150,'Sch 10.1 Rate Design'!$B$9:$B$16,0)),0)),"")</f>
        <v>0</v>
      </c>
      <c r="CZ150" s="324">
        <f>IF($A150&lt;&gt;"",IF(OR(T150="",T150=0),0,IF(T150&gt;INDEX('Sch 10.1 Rate Design'!$J$9:$J$16,MATCH($C150,'Sch 10.1 Rate Design'!$B$9:$B$16,0)),T150-INDEX('Sch 10.1 Rate Design'!$J$9:$J$16,MATCH($C150,'Sch 10.1 Rate Design'!$B$9:$B$16,0)),0)),"")</f>
        <v>0</v>
      </c>
      <c r="DA150" s="324">
        <f>IF($A150&lt;&gt;"",IF(OR(U150="",U150=0),0,IF(U150&gt;INDEX('Sch 10.1 Rate Design'!$J$9:$J$16,MATCH($C150,'Sch 10.1 Rate Design'!$B$9:$B$16,0)),U150-INDEX('Sch 10.1 Rate Design'!$J$9:$J$16,MATCH($C150,'Sch 10.1 Rate Design'!$B$9:$B$16,0)),0)),"")</f>
        <v>154.02036999999996</v>
      </c>
      <c r="DB150" s="324">
        <f>IF($A150&lt;&gt;"",IF(OR(V150="",V150=0),0,IF(V150&gt;INDEX('Sch 10.1 Rate Design'!$J$9:$J$16,MATCH($C150,'Sch 10.1 Rate Design'!$B$9:$B$16,0)),V150-INDEX('Sch 10.1 Rate Design'!$J$9:$J$16,MATCH($C150,'Sch 10.1 Rate Design'!$B$9:$B$16,0)),0)),"")</f>
        <v>0</v>
      </c>
      <c r="DC150" s="324">
        <f>IF($A150&lt;&gt;"",IF(OR(W150="",W150=0),0,IF(W150&gt;INDEX('Sch 10.1 Rate Design'!$J$9:$J$16,MATCH($C150,'Sch 10.1 Rate Design'!$B$9:$B$16,0)),W150-INDEX('Sch 10.1 Rate Design'!$J$9:$J$16,MATCH($C150,'Sch 10.1 Rate Design'!$B$9:$B$16,0)),0)),"")</f>
        <v>0</v>
      </c>
      <c r="DD150" s="324">
        <f>IF($A150&lt;&gt;"",IF(OR(X150="",X150=0),0,IF(X150&gt;INDEX('Sch 10.1 Rate Design'!$J$9:$J$16,MATCH($C150,'Sch 10.1 Rate Design'!$B$9:$B$16,0)),X150-INDEX('Sch 10.1 Rate Design'!$J$9:$J$16,MATCH($C150,'Sch 10.1 Rate Design'!$B$9:$B$16,0)),0)),"")</f>
        <v>0</v>
      </c>
      <c r="DE150" s="545">
        <f>IF($A150&lt;&gt;"",IF(OR(Y150="",Y150=0),0,IF(Y150&gt;INDEX('Sch 10.1 Rate Design'!$J$9:$J$16,MATCH($C150,'Sch 10.1 Rate Design'!$B$9:$B$16,0)),Y150-INDEX('Sch 10.1 Rate Design'!$J$9:$J$16,MATCH($C150,'Sch 10.1 Rate Design'!$B$9:$B$16,0)),0)),"")</f>
        <v>0</v>
      </c>
      <c r="DF150" s="692">
        <f>IF($A150&lt;&gt;"",IF(OR(N150="",N150=0), 0, CT150/'Sch 10.1 Rate Design'!$Z$25*INDEX('Sch 10.1 Rate Design'!$K$9:$K$16,MATCH($C150,'Sch 10.1 Rate Design'!$B$9:$B$16,0))),"")</f>
        <v>0</v>
      </c>
      <c r="DG150" s="548">
        <f>IF($A150&lt;&gt;"",IF(OR(O150="",O150=0), 0, CU150/'Sch 10.1 Rate Design'!$Z$25*INDEX('Sch 10.1 Rate Design'!$K$9:$K$16,MATCH($C150,'Sch 10.1 Rate Design'!$B$9:$B$16,0))),"")</f>
        <v>0</v>
      </c>
      <c r="DH150" s="548">
        <f>IF($A150&lt;&gt;"",IF(OR(P150="",P150=0), 0, CV150/'Sch 10.1 Rate Design'!$Z$25*INDEX('Sch 10.1 Rate Design'!$K$9:$K$16,MATCH($C150,'Sch 10.1 Rate Design'!$B$9:$B$16,0))),"")</f>
        <v>0</v>
      </c>
      <c r="DI150" s="548">
        <f>IF($A150&lt;&gt;"",IF(OR(Q150="",Q150=0), 0, CW150/'Sch 10.1 Rate Design'!$Z$25*INDEX('Sch 10.1 Rate Design'!$K$9:$K$16,MATCH($C150,'Sch 10.1 Rate Design'!$B$9:$B$16,0))),"")</f>
        <v>0</v>
      </c>
      <c r="DJ150" s="548">
        <f>IF($A150&lt;&gt;"",IF(OR(R150="",R150=0), 0, CX150/'Sch 10.1 Rate Design'!$Z$25*INDEX('Sch 10.1 Rate Design'!$K$9:$K$16,MATCH($C150,'Sch 10.1 Rate Design'!$B$9:$B$16,0))),"")</f>
        <v>0</v>
      </c>
      <c r="DK150" s="548">
        <f>IF($A150&lt;&gt;"",IF(OR(S150="",S150=0), 0, CY150/'Sch 10.1 Rate Design'!$Z$25*INDEX('Sch 10.1 Rate Design'!$K$9:$K$16,MATCH($C150,'Sch 10.1 Rate Design'!$B$9:$B$16,0))),"")</f>
        <v>0</v>
      </c>
      <c r="DL150" s="548">
        <f>IF($A150&lt;&gt;"",IF(OR(T150="",T150=0), 0, CZ150/'Sch 10.1 Rate Design'!$Z$25*INDEX('Sch 10.1 Rate Design'!$K$9:$K$16,MATCH($C150,'Sch 10.1 Rate Design'!$B$9:$B$16,0))),"")</f>
        <v>0</v>
      </c>
      <c r="DM150" s="548">
        <f>IF($A150&lt;&gt;"",IF(OR(U150="",U150=0), 0, DA150/'Sch 10.1 Rate Design'!$Z$25*INDEX('Sch 10.1 Rate Design'!$K$9:$K$16,MATCH($C150,'Sch 10.1 Rate Design'!$B$9:$B$16,0))),"")</f>
        <v>8.4711203499999979</v>
      </c>
      <c r="DN150" s="548">
        <f>IF($A150&lt;&gt;"",IF(OR(V150="",V150=0), 0, DB150/'Sch 10.1 Rate Design'!$Z$25*INDEX('Sch 10.1 Rate Design'!$K$9:$K$16,MATCH($C150,'Sch 10.1 Rate Design'!$B$9:$B$16,0))),"")</f>
        <v>0</v>
      </c>
      <c r="DO150" s="548">
        <f>IF($A150&lt;&gt;"",IF(OR(W150="",W150=0), 0, DC150/'Sch 10.1 Rate Design'!$Z$25*INDEX('Sch 10.1 Rate Design'!$K$9:$K$16,MATCH($C150,'Sch 10.1 Rate Design'!$B$9:$B$16,0))),"")</f>
        <v>0</v>
      </c>
      <c r="DP150" s="548">
        <f>IF($A150&lt;&gt;"",IF(OR(X150="",X150=0), 0, DD150/'Sch 10.1 Rate Design'!$Z$25*INDEX('Sch 10.1 Rate Design'!$K$9:$K$16,MATCH($C150,'Sch 10.1 Rate Design'!$B$9:$B$16,0))),"")</f>
        <v>0</v>
      </c>
      <c r="DQ150" s="547">
        <f>IF($A150&lt;&gt;"",IF(OR(Y150="",Y150=0), 0, DE150/'Sch 10.1 Rate Design'!$Z$25*INDEX('Sch 10.1 Rate Design'!$K$9:$K$16,MATCH($C150,'Sch 10.1 Rate Design'!$B$9:$B$16,0))),"")</f>
        <v>0</v>
      </c>
      <c r="DR150" s="546">
        <f>IF($A150&lt;&gt;"",IF(OR(N150="",N150=0), 0,INDEX('Sch 10.1 Rate Design'!$D$9:$D$16,MATCH($C150,'Sch 10.1 Rate Design'!$B$9:$B$16,0))),"")</f>
        <v>0</v>
      </c>
      <c r="DS150" s="324">
        <f>IF($A150&lt;&gt;"",IF(OR(O150="",O150=0), 0,INDEX('Sch 10.1 Rate Design'!$D$9:$D$16,MATCH($C150,'Sch 10.1 Rate Design'!$B$9:$B$16,0))),"")</f>
        <v>0</v>
      </c>
      <c r="DT150" s="324">
        <f>IF($A150&lt;&gt;"",IF(OR(P150="",P150=0), 0,INDEX('Sch 10.1 Rate Design'!$D$9:$D$16,MATCH($C150,'Sch 10.1 Rate Design'!$B$9:$B$16,0))),"")</f>
        <v>0</v>
      </c>
      <c r="DU150" s="324">
        <f>IF($A150&lt;&gt;"",IF(OR(Q150="",Q150=0), 0,INDEX('Sch 10.1 Rate Design'!$D$9:$D$16,MATCH($C150,'Sch 10.1 Rate Design'!$B$9:$B$16,0))),"")</f>
        <v>0</v>
      </c>
      <c r="DV150" s="324">
        <f>IF($A150&lt;&gt;"",IF(OR(R150="",R150=0), 0,INDEX('Sch 10.1 Rate Design'!$D$9:$D$16,MATCH($C150,'Sch 10.1 Rate Design'!$B$9:$B$16,0))),"")</f>
        <v>0</v>
      </c>
      <c r="DW150" s="324">
        <f>IF($A150&lt;&gt;"",IF(OR(S150="",S150=0), 0,INDEX('Sch 10.1 Rate Design'!$D$9:$D$16,MATCH($C150,'Sch 10.1 Rate Design'!$B$9:$B$16,0))),"")</f>
        <v>0</v>
      </c>
      <c r="DX150" s="324">
        <f>IF($A150&lt;&gt;"",IF(OR(T150="",T150=0), 0,INDEX('Sch 10.1 Rate Design'!$D$9:$D$16,MATCH($C150,'Sch 10.1 Rate Design'!$B$9:$B$16,0))),"")</f>
        <v>0</v>
      </c>
      <c r="DY150" s="324">
        <f>IF($A150&lt;&gt;"",IF(OR(U150="",U150=0), 0,INDEX('Sch 10.1 Rate Design'!$D$9:$D$16,MATCH($C150,'Sch 10.1 Rate Design'!$B$9:$B$16,0))),"")</f>
        <v>0</v>
      </c>
      <c r="DZ150" s="324">
        <f>IF($A150&lt;&gt;"",IF(OR(V150="",V150=0), 0,INDEX('Sch 10.1 Rate Design'!$D$9:$D$16,MATCH($C150,'Sch 10.1 Rate Design'!$B$9:$B$16,0))),"")</f>
        <v>0</v>
      </c>
      <c r="EA150" s="324">
        <f>IF($A150&lt;&gt;"",IF(OR(W150="",W150=0), 0,INDEX('Sch 10.1 Rate Design'!$D$9:$D$16,MATCH($C150,'Sch 10.1 Rate Design'!$B$9:$B$16,0))),"")</f>
        <v>0</v>
      </c>
      <c r="EB150" s="324">
        <f>IF($A150&lt;&gt;"",IF(OR(X150="",X150=0), 0,INDEX('Sch 10.1 Rate Design'!$D$9:$D$16,MATCH($C150,'Sch 10.1 Rate Design'!$B$9:$B$16,0))),"")</f>
        <v>0</v>
      </c>
      <c r="EC150" s="545">
        <f>IF($A150&lt;&gt;"",IF(OR(Y150="",Y150=0), 0,INDEX('Sch 10.1 Rate Design'!$D$9:$D$16,MATCH($C150,'Sch 10.1 Rate Design'!$B$9:$B$16,0))),"")</f>
        <v>0</v>
      </c>
      <c r="ED150" s="546"/>
      <c r="EE150" s="324"/>
      <c r="EF150" s="324"/>
      <c r="EG150" s="324"/>
      <c r="EH150" s="324"/>
      <c r="EI150" s="324"/>
      <c r="EJ150" s="324"/>
      <c r="EK150" s="324"/>
      <c r="EL150" s="324"/>
      <c r="EM150" s="324"/>
      <c r="EN150" s="324"/>
      <c r="EO150" s="545"/>
      <c r="EP150" s="324"/>
    </row>
    <row r="151" spans="1:146" x14ac:dyDescent="0.2">
      <c r="A151" s="324">
        <f>IF(Inputs!AO147&lt;&gt;"",Inputs!AO147,"")</f>
        <v>40015416</v>
      </c>
      <c r="B151" s="324">
        <f t="shared" si="48"/>
        <v>141</v>
      </c>
      <c r="C151" s="727">
        <f>IF($A151&lt;&gt;"",Inputs!AN147,"")</f>
        <v>0.75</v>
      </c>
      <c r="D151" s="549">
        <f t="shared" si="40"/>
        <v>548.31745924999996</v>
      </c>
      <c r="E151" s="549">
        <f t="shared" si="41"/>
        <v>54.831745924999993</v>
      </c>
      <c r="F151" s="324">
        <f t="shared" si="42"/>
        <v>4467.6190200000001</v>
      </c>
      <c r="G151" s="324">
        <f t="shared" si="43"/>
        <v>446.76190200000002</v>
      </c>
      <c r="H151" s="790">
        <f t="shared" si="44"/>
        <v>2347.4383599999996</v>
      </c>
      <c r="I151" s="790">
        <f t="shared" si="45"/>
        <v>2120.18066</v>
      </c>
      <c r="J151" s="790">
        <f t="shared" si="46"/>
        <v>4</v>
      </c>
      <c r="K151" s="790">
        <f t="shared" si="47"/>
        <v>6</v>
      </c>
      <c r="L151" s="787">
        <f t="shared" si="39"/>
        <v>378.31723</v>
      </c>
      <c r="M151" s="787">
        <f t="shared" si="39"/>
        <v>394.35894999999999</v>
      </c>
      <c r="N151" s="546">
        <f>IF($A151&lt;&gt;"",INDEX(Inputs!$AP147:$BA147,,MATCH('Sch 10.2 Rate Data'!N$7,Inputs!$AP$4:$BA$4,0)),"")</f>
        <v>0</v>
      </c>
      <c r="O151" s="324">
        <f>IF($A151&lt;&gt;"",INDEX(Inputs!$AP147:$BA147,,MATCH('Sch 10.2 Rate Data'!O$7,Inputs!$AP$4:$BA$4,0)),"")</f>
        <v>0</v>
      </c>
      <c r="P151" s="324">
        <f>IF($A151&lt;&gt;"",INDEX(Inputs!$AP147:$BA147,,MATCH('Sch 10.2 Rate Data'!P$7,Inputs!$AP$4:$BA$4,0)),"")</f>
        <v>998.59706999999992</v>
      </c>
      <c r="Q151" s="324">
        <f>IF($A151&lt;&gt;"",INDEX(Inputs!$AP147:$BA147,,MATCH('Sch 10.2 Rate Data'!Q$7,Inputs!$AP$4:$BA$4,0)),"")</f>
        <v>576.16511000000003</v>
      </c>
      <c r="R151" s="324">
        <f>IF($A151&lt;&gt;"",INDEX(Inputs!$AP147:$BA147,,MATCH('Sch 10.2 Rate Data'!R$7,Inputs!$AP$4:$BA$4,0)),"")</f>
        <v>282.06691000000001</v>
      </c>
      <c r="S151" s="324">
        <f>IF($A151&lt;&gt;"",INDEX(Inputs!$AP147:$BA147,,MATCH('Sch 10.2 Rate Data'!S$7,Inputs!$AP$4:$BA$4,0)),"")</f>
        <v>244.63622999999998</v>
      </c>
      <c r="T151" s="324">
        <f>IF($A151&lt;&gt;"",INDEX(Inputs!$AP147:$BA147,,MATCH('Sch 10.2 Rate Data'!T$7,Inputs!$AP$4:$BA$4,0)),"")</f>
        <v>312.81353999999999</v>
      </c>
      <c r="U151" s="324">
        <f>IF($A151&lt;&gt;"",INDEX(Inputs!$AP147:$BA147,,MATCH('Sch 10.2 Rate Data'!U$7,Inputs!$AP$4:$BA$4,0)),"")</f>
        <v>689.79395999999997</v>
      </c>
      <c r="V151" s="324">
        <f>IF($A151&lt;&gt;"",INDEX(Inputs!$AP147:$BA147,,MATCH('Sch 10.2 Rate Data'!V$7,Inputs!$AP$4:$BA$4,0)),"")</f>
        <v>338.21292999999997</v>
      </c>
      <c r="W151" s="324">
        <f>IF($A151&lt;&gt;"",INDEX(Inputs!$AP147:$BA147,,MATCH('Sch 10.2 Rate Data'!W$7,Inputs!$AP$4:$BA$4,0)),"")</f>
        <v>252.65708999999998</v>
      </c>
      <c r="X151" s="324">
        <f>IF($A151&lt;&gt;"",INDEX(Inputs!$AP147:$BA147,,MATCH('Sch 10.2 Rate Data'!X$7,Inputs!$AP$4:$BA$4,0)),"")</f>
        <v>378.31723</v>
      </c>
      <c r="Y151" s="545">
        <f>IF($A151&lt;&gt;"",INDEX(Inputs!$AP147:$BA147,,MATCH('Sch 10.2 Rate Data'!Y$7,Inputs!$AP$4:$BA$4,0)),"")</f>
        <v>394.35894999999999</v>
      </c>
      <c r="Z151" s="692">
        <f t="shared" si="37"/>
        <v>0</v>
      </c>
      <c r="AA151" s="548">
        <f t="shared" si="37"/>
        <v>0</v>
      </c>
      <c r="AB151" s="548">
        <f t="shared" si="37"/>
        <v>77.617838849999998</v>
      </c>
      <c r="AC151" s="548">
        <f t="shared" si="36"/>
        <v>57.0466044</v>
      </c>
      <c r="AD151" s="548">
        <f t="shared" si="36"/>
        <v>49.6413382</v>
      </c>
      <c r="AE151" s="548">
        <f t="shared" si="36"/>
        <v>48.892724600000001</v>
      </c>
      <c r="AF151" s="548">
        <f t="shared" si="36"/>
        <v>50.256270799999996</v>
      </c>
      <c r="AG151" s="548">
        <f t="shared" si="36"/>
        <v>61.591758400000003</v>
      </c>
      <c r="AH151" s="548">
        <f t="shared" si="36"/>
        <v>50.764258599999998</v>
      </c>
      <c r="AI151" s="548">
        <f t="shared" si="38"/>
        <v>49.053141799999999</v>
      </c>
      <c r="AJ151" s="548">
        <f t="shared" si="38"/>
        <v>51.566344600000001</v>
      </c>
      <c r="AK151" s="547">
        <f t="shared" si="38"/>
        <v>51.887179000000003</v>
      </c>
      <c r="AL151" s="692">
        <f>IF($A151&lt;&gt;"",IF(OR(N151="",N151=0), 0, INDEX('Sch 10.1 Rate Design'!$E$9:$E$16,MATCH($C151,'Sch 10.1 Rate Design'!$B$9:$B$16,0))),"")</f>
        <v>0</v>
      </c>
      <c r="AM151" s="548">
        <f>IF($A151&lt;&gt;"",IF(OR(O151="",O151=0), 0, INDEX('Sch 10.1 Rate Design'!$E$9:$E$16,MATCH($C151,'Sch 10.1 Rate Design'!$B$9:$B$16,0))),"")</f>
        <v>0</v>
      </c>
      <c r="AN151" s="548">
        <f>IF($A151&lt;&gt;"",IF(OR(P151="",P151=0), 0, INDEX('Sch 10.1 Rate Design'!$E$9:$E$16,MATCH($C151,'Sch 10.1 Rate Design'!$B$9:$B$16,0))),"")</f>
        <v>44</v>
      </c>
      <c r="AO151" s="548">
        <f>IF($A151&lt;&gt;"",IF(OR(Q151="",Q151=0), 0, INDEX('Sch 10.1 Rate Design'!$E$9:$E$16,MATCH($C151,'Sch 10.1 Rate Design'!$B$9:$B$16,0))),"")</f>
        <v>44</v>
      </c>
      <c r="AP151" s="548">
        <f>IF($A151&lt;&gt;"",IF(OR(R151="",R151=0), 0, INDEX('Sch 10.1 Rate Design'!$E$9:$E$16,MATCH($C151,'Sch 10.1 Rate Design'!$B$9:$B$16,0))),"")</f>
        <v>44</v>
      </c>
      <c r="AQ151" s="548">
        <f>IF($A151&lt;&gt;"",IF(OR(S151="",S151=0), 0, INDEX('Sch 10.1 Rate Design'!$E$9:$E$16,MATCH($C151,'Sch 10.1 Rate Design'!$B$9:$B$16,0))),"")</f>
        <v>44</v>
      </c>
      <c r="AR151" s="548">
        <f>IF($A151&lt;&gt;"",IF(OR(T151="",T151=0), 0, INDEX('Sch 10.1 Rate Design'!$E$9:$E$16,MATCH($C151,'Sch 10.1 Rate Design'!$B$9:$B$16,0))),"")</f>
        <v>44</v>
      </c>
      <c r="AS151" s="548">
        <f>IF($A151&lt;&gt;"",IF(OR(U151="",U151=0), 0, INDEX('Sch 10.1 Rate Design'!$E$9:$E$16,MATCH($C151,'Sch 10.1 Rate Design'!$B$9:$B$16,0))),"")</f>
        <v>44</v>
      </c>
      <c r="AT151" s="548">
        <f>IF($A151&lt;&gt;"",IF(OR(V151="",V151=0), 0, INDEX('Sch 10.1 Rate Design'!$E$9:$E$16,MATCH($C151,'Sch 10.1 Rate Design'!$B$9:$B$16,0))),"")</f>
        <v>44</v>
      </c>
      <c r="AU151" s="548">
        <f>IF($A151&lt;&gt;"",IF(OR(W151="",W151=0), 0, INDEX('Sch 10.1 Rate Design'!$E$9:$E$16,MATCH($C151,'Sch 10.1 Rate Design'!$B$9:$B$16,0))),"")</f>
        <v>44</v>
      </c>
      <c r="AV151" s="548">
        <f>IF($A151&lt;&gt;"",IF(OR(X151="",X151=0), 0, INDEX('Sch 10.1 Rate Design'!$E$9:$E$16,MATCH($C151,'Sch 10.1 Rate Design'!$B$9:$B$16,0))),"")</f>
        <v>44</v>
      </c>
      <c r="AW151" s="547">
        <f>IF($A151&lt;&gt;"",IF(OR(Y151="",Y151=0), 0, INDEX('Sch 10.1 Rate Design'!$E$9:$E$16,MATCH($C151,'Sch 10.1 Rate Design'!$B$9:$B$16,0))),"")</f>
        <v>44</v>
      </c>
      <c r="AX151" s="546">
        <f>IF($A151&lt;&gt;"",IF(OR(N151="",N151=0),0,+IF(N151&gt;+INDEX('Sch 10.1 Rate Design'!$D$9:$D$16,MATCH($C151,'Sch 10.1 Rate Design'!$B$9:$B$16,0)),IF(N151&gt;+INDEX('Sch 10.1 Rate Design'!$F$9:$F$16,MATCH($C151,'Sch 10.1 Rate Design'!$B$9:$B$16,0)),+INDEX('Sch 10.1 Rate Design'!$F$9:$F$16,MATCH($C151,'Sch 10.1 Rate Design'!$B$9:$B$16,0))-INDEX('Sch 10.1 Rate Design'!$D$9:$D$16,MATCH($C151,'Sch 10.1 Rate Design'!$B$9:$B$16,0)), N151-INDEX('Sch 10.1 Rate Design'!$D$9:$D$16,MATCH($C151,'Sch 10.1 Rate Design'!$B$9:$B$16,0))),0)),"")</f>
        <v>0</v>
      </c>
      <c r="AY151" s="324">
        <f>IF($A151&lt;&gt;"",IF(OR(O151="",O151=0),0,+IF(O151&gt;+INDEX('Sch 10.1 Rate Design'!$D$9:$D$16,MATCH($C151,'Sch 10.1 Rate Design'!$B$9:$B$16,0)),IF(O151&gt;+INDEX('Sch 10.1 Rate Design'!$F$9:$F$16,MATCH($C151,'Sch 10.1 Rate Design'!$B$9:$B$16,0)),+INDEX('Sch 10.1 Rate Design'!$F$9:$F$16,MATCH($C151,'Sch 10.1 Rate Design'!$B$9:$B$16,0))-INDEX('Sch 10.1 Rate Design'!$D$9:$D$16,MATCH($C151,'Sch 10.1 Rate Design'!$B$9:$B$16,0)), O151-INDEX('Sch 10.1 Rate Design'!$D$9:$D$16,MATCH($C151,'Sch 10.1 Rate Design'!$B$9:$B$16,0))),0)),"")</f>
        <v>0</v>
      </c>
      <c r="AZ151" s="324">
        <f>IF($A151&lt;&gt;"",IF(OR(P151="",P151=0),0,+IF(P151&gt;+INDEX('Sch 10.1 Rate Design'!$D$9:$D$16,MATCH($C151,'Sch 10.1 Rate Design'!$B$9:$B$16,0)),IF(P151&gt;+INDEX('Sch 10.1 Rate Design'!$F$9:$F$16,MATCH($C151,'Sch 10.1 Rate Design'!$B$9:$B$16,0)),+INDEX('Sch 10.1 Rate Design'!$F$9:$F$16,MATCH($C151,'Sch 10.1 Rate Design'!$B$9:$B$16,0))-INDEX('Sch 10.1 Rate Design'!$D$9:$D$16,MATCH($C151,'Sch 10.1 Rate Design'!$B$9:$B$16,0)), P151-INDEX('Sch 10.1 Rate Design'!$D$9:$D$16,MATCH($C151,'Sch 10.1 Rate Design'!$B$9:$B$16,0))),0)),"")</f>
        <v>500</v>
      </c>
      <c r="BA151" s="324">
        <f>IF($A151&lt;&gt;"",IF(OR(Q151="",Q151=0),0,+IF(Q151&gt;+INDEX('Sch 10.1 Rate Design'!$D$9:$D$16,MATCH($C151,'Sch 10.1 Rate Design'!$B$9:$B$16,0)),IF(Q151&gt;+INDEX('Sch 10.1 Rate Design'!$F$9:$F$16,MATCH($C151,'Sch 10.1 Rate Design'!$B$9:$B$16,0)),+INDEX('Sch 10.1 Rate Design'!$F$9:$F$16,MATCH($C151,'Sch 10.1 Rate Design'!$B$9:$B$16,0))-INDEX('Sch 10.1 Rate Design'!$D$9:$D$16,MATCH($C151,'Sch 10.1 Rate Design'!$B$9:$B$16,0)), Q151-INDEX('Sch 10.1 Rate Design'!$D$9:$D$16,MATCH($C151,'Sch 10.1 Rate Design'!$B$9:$B$16,0))),0)),"")</f>
        <v>500</v>
      </c>
      <c r="BB151" s="324">
        <f>IF($A151&lt;&gt;"",IF(OR(R151="",R151=0),0,+IF(R151&gt;+INDEX('Sch 10.1 Rate Design'!$D$9:$D$16,MATCH($C151,'Sch 10.1 Rate Design'!$B$9:$B$16,0)),IF(R151&gt;+INDEX('Sch 10.1 Rate Design'!$F$9:$F$16,MATCH($C151,'Sch 10.1 Rate Design'!$B$9:$B$16,0)),+INDEX('Sch 10.1 Rate Design'!$F$9:$F$16,MATCH($C151,'Sch 10.1 Rate Design'!$B$9:$B$16,0))-INDEX('Sch 10.1 Rate Design'!$D$9:$D$16,MATCH($C151,'Sch 10.1 Rate Design'!$B$9:$B$16,0)), R151-INDEX('Sch 10.1 Rate Design'!$D$9:$D$16,MATCH($C151,'Sch 10.1 Rate Design'!$B$9:$B$16,0))),0)),"")</f>
        <v>282.06691000000001</v>
      </c>
      <c r="BC151" s="324">
        <f>IF($A151&lt;&gt;"",IF(OR(S151="",S151=0),0,+IF(S151&gt;+INDEX('Sch 10.1 Rate Design'!$D$9:$D$16,MATCH($C151,'Sch 10.1 Rate Design'!$B$9:$B$16,0)),IF(S151&gt;+INDEX('Sch 10.1 Rate Design'!$F$9:$F$16,MATCH($C151,'Sch 10.1 Rate Design'!$B$9:$B$16,0)),+INDEX('Sch 10.1 Rate Design'!$F$9:$F$16,MATCH($C151,'Sch 10.1 Rate Design'!$B$9:$B$16,0))-INDEX('Sch 10.1 Rate Design'!$D$9:$D$16,MATCH($C151,'Sch 10.1 Rate Design'!$B$9:$B$16,0)), S151-INDEX('Sch 10.1 Rate Design'!$D$9:$D$16,MATCH($C151,'Sch 10.1 Rate Design'!$B$9:$B$16,0))),0)),"")</f>
        <v>244.63622999999998</v>
      </c>
      <c r="BD151" s="324">
        <f>IF($A151&lt;&gt;"",IF(OR(T151="",T151=0),0,+IF(T151&gt;+INDEX('Sch 10.1 Rate Design'!$D$9:$D$16,MATCH($C151,'Sch 10.1 Rate Design'!$B$9:$B$16,0)),IF(T151&gt;+INDEX('Sch 10.1 Rate Design'!$F$9:$F$16,MATCH($C151,'Sch 10.1 Rate Design'!$B$9:$B$16,0)),+INDEX('Sch 10.1 Rate Design'!$F$9:$F$16,MATCH($C151,'Sch 10.1 Rate Design'!$B$9:$B$16,0))-INDEX('Sch 10.1 Rate Design'!$D$9:$D$16,MATCH($C151,'Sch 10.1 Rate Design'!$B$9:$B$16,0)), T151-INDEX('Sch 10.1 Rate Design'!$D$9:$D$16,MATCH($C151,'Sch 10.1 Rate Design'!$B$9:$B$16,0))),0)),"")</f>
        <v>312.81353999999999</v>
      </c>
      <c r="BE151" s="324">
        <f>IF($A151&lt;&gt;"",IF(OR(U151="",U151=0),0,+IF(U151&gt;+INDEX('Sch 10.1 Rate Design'!$D$9:$D$16,MATCH($C151,'Sch 10.1 Rate Design'!$B$9:$B$16,0)),IF(U151&gt;+INDEX('Sch 10.1 Rate Design'!$F$9:$F$16,MATCH($C151,'Sch 10.1 Rate Design'!$B$9:$B$16,0)),+INDEX('Sch 10.1 Rate Design'!$F$9:$F$16,MATCH($C151,'Sch 10.1 Rate Design'!$B$9:$B$16,0))-INDEX('Sch 10.1 Rate Design'!$D$9:$D$16,MATCH($C151,'Sch 10.1 Rate Design'!$B$9:$B$16,0)), U151-INDEX('Sch 10.1 Rate Design'!$D$9:$D$16,MATCH($C151,'Sch 10.1 Rate Design'!$B$9:$B$16,0))),0)),"")</f>
        <v>500</v>
      </c>
      <c r="BF151" s="324">
        <f>IF($A151&lt;&gt;"",IF(OR(V151="",V151=0),0,+IF(V151&gt;+INDEX('Sch 10.1 Rate Design'!$D$9:$D$16,MATCH($C151,'Sch 10.1 Rate Design'!$B$9:$B$16,0)),IF(V151&gt;+INDEX('Sch 10.1 Rate Design'!$F$9:$F$16,MATCH($C151,'Sch 10.1 Rate Design'!$B$9:$B$16,0)),+INDEX('Sch 10.1 Rate Design'!$F$9:$F$16,MATCH($C151,'Sch 10.1 Rate Design'!$B$9:$B$16,0))-INDEX('Sch 10.1 Rate Design'!$D$9:$D$16,MATCH($C151,'Sch 10.1 Rate Design'!$B$9:$B$16,0)), V151-INDEX('Sch 10.1 Rate Design'!$D$9:$D$16,MATCH($C151,'Sch 10.1 Rate Design'!$B$9:$B$16,0))),0)),"")</f>
        <v>338.21292999999997</v>
      </c>
      <c r="BG151" s="324">
        <f>IF($A151&lt;&gt;"",IF(OR(W151="",W151=0),0,+IF(W151&gt;+INDEX('Sch 10.1 Rate Design'!$D$9:$D$16,MATCH($C151,'Sch 10.1 Rate Design'!$B$9:$B$16,0)),IF(W151&gt;+INDEX('Sch 10.1 Rate Design'!$F$9:$F$16,MATCH($C151,'Sch 10.1 Rate Design'!$B$9:$B$16,0)),+INDEX('Sch 10.1 Rate Design'!$F$9:$F$16,MATCH($C151,'Sch 10.1 Rate Design'!$B$9:$B$16,0))-INDEX('Sch 10.1 Rate Design'!$D$9:$D$16,MATCH($C151,'Sch 10.1 Rate Design'!$B$9:$B$16,0)), W151-INDEX('Sch 10.1 Rate Design'!$D$9:$D$16,MATCH($C151,'Sch 10.1 Rate Design'!$B$9:$B$16,0))),0)),"")</f>
        <v>252.65708999999998</v>
      </c>
      <c r="BH151" s="324">
        <f>IF($A151&lt;&gt;"",IF(OR(X151="",X151=0),0,+IF(X151&gt;+INDEX('Sch 10.1 Rate Design'!$D$9:$D$16,MATCH($C151,'Sch 10.1 Rate Design'!$B$9:$B$16,0)),IF(X151&gt;+INDEX('Sch 10.1 Rate Design'!$F$9:$F$16,MATCH($C151,'Sch 10.1 Rate Design'!$B$9:$B$16,0)),+INDEX('Sch 10.1 Rate Design'!$F$9:$F$16,MATCH($C151,'Sch 10.1 Rate Design'!$B$9:$B$16,0))-INDEX('Sch 10.1 Rate Design'!$D$9:$D$16,MATCH($C151,'Sch 10.1 Rate Design'!$B$9:$B$16,0)), X151-INDEX('Sch 10.1 Rate Design'!$D$9:$D$16,MATCH($C151,'Sch 10.1 Rate Design'!$B$9:$B$16,0))),0)),"")</f>
        <v>378.31723</v>
      </c>
      <c r="BI151" s="545">
        <f>IF($A151&lt;&gt;"",IF(OR(Y151="",Y151=0),0,+IF(Y151&gt;+INDEX('Sch 10.1 Rate Design'!$D$9:$D$16,MATCH($C151,'Sch 10.1 Rate Design'!$B$9:$B$16,0)),IF(Y151&gt;+INDEX('Sch 10.1 Rate Design'!$F$9:$F$16,MATCH($C151,'Sch 10.1 Rate Design'!$B$9:$B$16,0)),+INDEX('Sch 10.1 Rate Design'!$F$9:$F$16,MATCH($C151,'Sch 10.1 Rate Design'!$B$9:$B$16,0))-INDEX('Sch 10.1 Rate Design'!$D$9:$D$16,MATCH($C151,'Sch 10.1 Rate Design'!$B$9:$B$16,0)), Y151-INDEX('Sch 10.1 Rate Design'!$D$9:$D$16,MATCH($C151,'Sch 10.1 Rate Design'!$B$9:$B$16,0))),0)),"")</f>
        <v>394.35894999999999</v>
      </c>
      <c r="BJ151" s="692">
        <f>IF($A151&lt;&gt;"",IF(OR(N151="",N151=0), 0, AX151/'Sch 10.1 Rate Design'!$Z$25*INDEX('Sch 10.1 Rate Design'!$G$9:$G$16,MATCH($C151,'Sch 10.1 Rate Design'!$B$9:$B$16,0))),"")</f>
        <v>0</v>
      </c>
      <c r="BK151" s="548">
        <f>IF($A151&lt;&gt;"",IF(OR(O151="",O151=0), 0, AY151/'Sch 10.1 Rate Design'!$Z$25*INDEX('Sch 10.1 Rate Design'!$G$9:$G$16,MATCH($C151,'Sch 10.1 Rate Design'!$B$9:$B$16,0))),"")</f>
        <v>0</v>
      </c>
      <c r="BL151" s="548">
        <f>IF($A151&lt;&gt;"",IF(OR(P151="",P151=0), 0, AZ151/'Sch 10.1 Rate Design'!$Z$25*INDEX('Sch 10.1 Rate Design'!$G$9:$G$16,MATCH($C151,'Sch 10.1 Rate Design'!$B$9:$B$16,0))),"")</f>
        <v>10</v>
      </c>
      <c r="BM151" s="548">
        <f>IF($A151&lt;&gt;"",IF(OR(Q151="",Q151=0), 0, BA151/'Sch 10.1 Rate Design'!$Z$25*INDEX('Sch 10.1 Rate Design'!$G$9:$G$16,MATCH($C151,'Sch 10.1 Rate Design'!$B$9:$B$16,0))),"")</f>
        <v>10</v>
      </c>
      <c r="BN151" s="548">
        <f>IF($A151&lt;&gt;"",IF(OR(R151="",R151=0), 0, BB151/'Sch 10.1 Rate Design'!$Z$25*INDEX('Sch 10.1 Rate Design'!$G$9:$G$16,MATCH($C151,'Sch 10.1 Rate Design'!$B$9:$B$16,0))),"")</f>
        <v>5.6413381999999999</v>
      </c>
      <c r="BO151" s="548">
        <f>IF($A151&lt;&gt;"",IF(OR(S151="",S151=0), 0, BC151/'Sch 10.1 Rate Design'!$Z$25*INDEX('Sch 10.1 Rate Design'!$G$9:$G$16,MATCH($C151,'Sch 10.1 Rate Design'!$B$9:$B$16,0))),"")</f>
        <v>4.8927245999999993</v>
      </c>
      <c r="BP151" s="548">
        <f>IF($A151&lt;&gt;"",IF(OR(T151="",T151=0), 0, BD151/'Sch 10.1 Rate Design'!$Z$25*INDEX('Sch 10.1 Rate Design'!$G$9:$G$16,MATCH($C151,'Sch 10.1 Rate Design'!$B$9:$B$16,0))),"")</f>
        <v>6.2562707999999994</v>
      </c>
      <c r="BQ151" s="548">
        <f>IF($A151&lt;&gt;"",IF(OR(U151="",U151=0), 0, BE151/'Sch 10.1 Rate Design'!$Z$25*INDEX('Sch 10.1 Rate Design'!$G$9:$G$16,MATCH($C151,'Sch 10.1 Rate Design'!$B$9:$B$16,0))),"")</f>
        <v>10</v>
      </c>
      <c r="BR151" s="548">
        <f>IF($A151&lt;&gt;"",IF(OR(V151="",V151=0), 0, BF151/'Sch 10.1 Rate Design'!$Z$25*INDEX('Sch 10.1 Rate Design'!$G$9:$G$16,MATCH($C151,'Sch 10.1 Rate Design'!$B$9:$B$16,0))),"")</f>
        <v>6.7642585999999998</v>
      </c>
      <c r="BS151" s="548">
        <f>IF($A151&lt;&gt;"",IF(OR(W151="",W151=0), 0, BG151/'Sch 10.1 Rate Design'!$Z$25*INDEX('Sch 10.1 Rate Design'!$G$9:$G$16,MATCH($C151,'Sch 10.1 Rate Design'!$B$9:$B$16,0))),"")</f>
        <v>5.0531417999999997</v>
      </c>
      <c r="BT151" s="548">
        <f>IF($A151&lt;&gt;"",IF(OR(X151="",X151=0), 0, BH151/'Sch 10.1 Rate Design'!$Z$25*INDEX('Sch 10.1 Rate Design'!$G$9:$G$16,MATCH($C151,'Sch 10.1 Rate Design'!$B$9:$B$16,0))),"")</f>
        <v>7.5663445999999999</v>
      </c>
      <c r="BU151" s="547">
        <f>IF($A151&lt;&gt;"",IF(OR(Y151="",Y151=0), 0, BI151/'Sch 10.1 Rate Design'!$Z$25*INDEX('Sch 10.1 Rate Design'!$G$9:$G$16,MATCH($C151,'Sch 10.1 Rate Design'!$B$9:$B$16,0))),"")</f>
        <v>7.8871789999999997</v>
      </c>
      <c r="BV151" s="546">
        <f>IF($A151&lt;&gt;"",IF(OR(N151="",N151=0),0,+IF(N151&gt;+INDEX('Sch 10.1 Rate Design'!$F$9:$F$16,MATCH($C151,'Sch 10.1 Rate Design'!$B$9:$B$16,0)),IF(N151&gt;+INDEX('Sch 10.1 Rate Design'!$H$9:$H$16,MATCH($C151,'Sch 10.1 Rate Design'!$B$9:$B$16,0)),+INDEX('Sch 10.1 Rate Design'!$H$9:$H$16,MATCH($C151,'Sch 10.1 Rate Design'!$B$9:$B$16,0))-INDEX('Sch 10.1 Rate Design'!$F$9:$F$16,MATCH($C151,'Sch 10.1 Rate Design'!$B$9:$B$16,0)), N151-INDEX('Sch 10.1 Rate Design'!$F$9:$F$16,MATCH($C151,'Sch 10.1 Rate Design'!$B$9:$B$16,0))), 0)),"")</f>
        <v>0</v>
      </c>
      <c r="BW151" s="324">
        <f>IF($A151&lt;&gt;"",IF(OR(O151="",O151=0),0,+IF(O151&gt;+INDEX('Sch 10.1 Rate Design'!$F$9:$F$16,MATCH($C151,'Sch 10.1 Rate Design'!$B$9:$B$16,0)),IF(O151&gt;+INDEX('Sch 10.1 Rate Design'!$H$9:$H$16,MATCH($C151,'Sch 10.1 Rate Design'!$B$9:$B$16,0)),+INDEX('Sch 10.1 Rate Design'!$H$9:$H$16,MATCH($C151,'Sch 10.1 Rate Design'!$B$9:$B$16,0))-INDEX('Sch 10.1 Rate Design'!$F$9:$F$16,MATCH($C151,'Sch 10.1 Rate Design'!$B$9:$B$16,0)), O151-INDEX('Sch 10.1 Rate Design'!$F$9:$F$16,MATCH($C151,'Sch 10.1 Rate Design'!$B$9:$B$16,0))), 0)),"")</f>
        <v>0</v>
      </c>
      <c r="BX151" s="324">
        <f>IF($A151&lt;&gt;"",IF(OR(P151="",P151=0),0,+IF(P151&gt;+INDEX('Sch 10.1 Rate Design'!$F$9:$F$16,MATCH($C151,'Sch 10.1 Rate Design'!$B$9:$B$16,0)),IF(P151&gt;+INDEX('Sch 10.1 Rate Design'!$H$9:$H$16,MATCH($C151,'Sch 10.1 Rate Design'!$B$9:$B$16,0)),+INDEX('Sch 10.1 Rate Design'!$H$9:$H$16,MATCH($C151,'Sch 10.1 Rate Design'!$B$9:$B$16,0))-INDEX('Sch 10.1 Rate Design'!$F$9:$F$16,MATCH($C151,'Sch 10.1 Rate Design'!$B$9:$B$16,0)), P151-INDEX('Sch 10.1 Rate Design'!$F$9:$F$16,MATCH($C151,'Sch 10.1 Rate Design'!$B$9:$B$16,0))), 0)),"")</f>
        <v>250</v>
      </c>
      <c r="BY151" s="324">
        <f>IF($A151&lt;&gt;"",IF(OR(Q151="",Q151=0),0,+IF(Q151&gt;+INDEX('Sch 10.1 Rate Design'!$F$9:$F$16,MATCH($C151,'Sch 10.1 Rate Design'!$B$9:$B$16,0)),IF(Q151&gt;+INDEX('Sch 10.1 Rate Design'!$H$9:$H$16,MATCH($C151,'Sch 10.1 Rate Design'!$B$9:$B$16,0)),+INDEX('Sch 10.1 Rate Design'!$H$9:$H$16,MATCH($C151,'Sch 10.1 Rate Design'!$B$9:$B$16,0))-INDEX('Sch 10.1 Rate Design'!$F$9:$F$16,MATCH($C151,'Sch 10.1 Rate Design'!$B$9:$B$16,0)), Q151-INDEX('Sch 10.1 Rate Design'!$F$9:$F$16,MATCH($C151,'Sch 10.1 Rate Design'!$B$9:$B$16,0))), 0)),"")</f>
        <v>76.165110000000027</v>
      </c>
      <c r="BZ151" s="324">
        <f>IF($A151&lt;&gt;"",IF(OR(R151="",R151=0),0,+IF(R151&gt;+INDEX('Sch 10.1 Rate Design'!$F$9:$F$16,MATCH($C151,'Sch 10.1 Rate Design'!$B$9:$B$16,0)),IF(R151&gt;+INDEX('Sch 10.1 Rate Design'!$H$9:$H$16,MATCH($C151,'Sch 10.1 Rate Design'!$B$9:$B$16,0)),+INDEX('Sch 10.1 Rate Design'!$H$9:$H$16,MATCH($C151,'Sch 10.1 Rate Design'!$B$9:$B$16,0))-INDEX('Sch 10.1 Rate Design'!$F$9:$F$16,MATCH($C151,'Sch 10.1 Rate Design'!$B$9:$B$16,0)), R151-INDEX('Sch 10.1 Rate Design'!$F$9:$F$16,MATCH($C151,'Sch 10.1 Rate Design'!$B$9:$B$16,0))), 0)),"")</f>
        <v>0</v>
      </c>
      <c r="CA151" s="324">
        <f>IF($A151&lt;&gt;"",IF(OR(S151="",S151=0),0,+IF(S151&gt;+INDEX('Sch 10.1 Rate Design'!$F$9:$F$16,MATCH($C151,'Sch 10.1 Rate Design'!$B$9:$B$16,0)),IF(S151&gt;+INDEX('Sch 10.1 Rate Design'!$H$9:$H$16,MATCH($C151,'Sch 10.1 Rate Design'!$B$9:$B$16,0)),+INDEX('Sch 10.1 Rate Design'!$H$9:$H$16,MATCH($C151,'Sch 10.1 Rate Design'!$B$9:$B$16,0))-INDEX('Sch 10.1 Rate Design'!$F$9:$F$16,MATCH($C151,'Sch 10.1 Rate Design'!$B$9:$B$16,0)), S151-INDEX('Sch 10.1 Rate Design'!$F$9:$F$16,MATCH($C151,'Sch 10.1 Rate Design'!$B$9:$B$16,0))), 0)),"")</f>
        <v>0</v>
      </c>
      <c r="CB151" s="324">
        <f>IF($A151&lt;&gt;"",IF(OR(T151="",T151=0),0,+IF(T151&gt;+INDEX('Sch 10.1 Rate Design'!$F$9:$F$16,MATCH($C151,'Sch 10.1 Rate Design'!$B$9:$B$16,0)),IF(T151&gt;+INDEX('Sch 10.1 Rate Design'!$H$9:$H$16,MATCH($C151,'Sch 10.1 Rate Design'!$B$9:$B$16,0)),+INDEX('Sch 10.1 Rate Design'!$H$9:$H$16,MATCH($C151,'Sch 10.1 Rate Design'!$B$9:$B$16,0))-INDEX('Sch 10.1 Rate Design'!$F$9:$F$16,MATCH($C151,'Sch 10.1 Rate Design'!$B$9:$B$16,0)), T151-INDEX('Sch 10.1 Rate Design'!$F$9:$F$16,MATCH($C151,'Sch 10.1 Rate Design'!$B$9:$B$16,0))), 0)),"")</f>
        <v>0</v>
      </c>
      <c r="CC151" s="324">
        <f>IF($A151&lt;&gt;"",IF(OR(U151="",U151=0),0,+IF(U151&gt;+INDEX('Sch 10.1 Rate Design'!$F$9:$F$16,MATCH($C151,'Sch 10.1 Rate Design'!$B$9:$B$16,0)),IF(U151&gt;+INDEX('Sch 10.1 Rate Design'!$H$9:$H$16,MATCH($C151,'Sch 10.1 Rate Design'!$B$9:$B$16,0)),+INDEX('Sch 10.1 Rate Design'!$H$9:$H$16,MATCH($C151,'Sch 10.1 Rate Design'!$B$9:$B$16,0))-INDEX('Sch 10.1 Rate Design'!$F$9:$F$16,MATCH($C151,'Sch 10.1 Rate Design'!$B$9:$B$16,0)), U151-INDEX('Sch 10.1 Rate Design'!$F$9:$F$16,MATCH($C151,'Sch 10.1 Rate Design'!$B$9:$B$16,0))), 0)),"")</f>
        <v>189.79395999999997</v>
      </c>
      <c r="CD151" s="324">
        <f>IF($A151&lt;&gt;"",IF(OR(V151="",V151=0),0,+IF(V151&gt;+INDEX('Sch 10.1 Rate Design'!$F$9:$F$16,MATCH($C151,'Sch 10.1 Rate Design'!$B$9:$B$16,0)),IF(V151&gt;+INDEX('Sch 10.1 Rate Design'!$H$9:$H$16,MATCH($C151,'Sch 10.1 Rate Design'!$B$9:$B$16,0)),+INDEX('Sch 10.1 Rate Design'!$H$9:$H$16,MATCH($C151,'Sch 10.1 Rate Design'!$B$9:$B$16,0))-INDEX('Sch 10.1 Rate Design'!$F$9:$F$16,MATCH($C151,'Sch 10.1 Rate Design'!$B$9:$B$16,0)), V151-INDEX('Sch 10.1 Rate Design'!$F$9:$F$16,MATCH($C151,'Sch 10.1 Rate Design'!$B$9:$B$16,0))), 0)),"")</f>
        <v>0</v>
      </c>
      <c r="CE151" s="324">
        <f>IF($A151&lt;&gt;"",IF(OR(W151="",W151=0),0,+IF(W151&gt;+INDEX('Sch 10.1 Rate Design'!$F$9:$F$16,MATCH($C151,'Sch 10.1 Rate Design'!$B$9:$B$16,0)),IF(W151&gt;+INDEX('Sch 10.1 Rate Design'!$H$9:$H$16,MATCH($C151,'Sch 10.1 Rate Design'!$B$9:$B$16,0)),+INDEX('Sch 10.1 Rate Design'!$H$9:$H$16,MATCH($C151,'Sch 10.1 Rate Design'!$B$9:$B$16,0))-INDEX('Sch 10.1 Rate Design'!$F$9:$F$16,MATCH($C151,'Sch 10.1 Rate Design'!$B$9:$B$16,0)), W151-INDEX('Sch 10.1 Rate Design'!$F$9:$F$16,MATCH($C151,'Sch 10.1 Rate Design'!$B$9:$B$16,0))), 0)),"")</f>
        <v>0</v>
      </c>
      <c r="CF151" s="324">
        <f>IF($A151&lt;&gt;"",IF(OR(X151="",X151=0),0,+IF(X151&gt;+INDEX('Sch 10.1 Rate Design'!$F$9:$F$16,MATCH($C151,'Sch 10.1 Rate Design'!$B$9:$B$16,0)),IF(X151&gt;+INDEX('Sch 10.1 Rate Design'!$H$9:$H$16,MATCH($C151,'Sch 10.1 Rate Design'!$B$9:$B$16,0)),+INDEX('Sch 10.1 Rate Design'!$H$9:$H$16,MATCH($C151,'Sch 10.1 Rate Design'!$B$9:$B$16,0))-INDEX('Sch 10.1 Rate Design'!$F$9:$F$16,MATCH($C151,'Sch 10.1 Rate Design'!$B$9:$B$16,0)), X151-INDEX('Sch 10.1 Rate Design'!$F$9:$F$16,MATCH($C151,'Sch 10.1 Rate Design'!$B$9:$B$16,0))), 0)),"")</f>
        <v>0</v>
      </c>
      <c r="CG151" s="545">
        <f>IF($A151&lt;&gt;"",IF(OR(Y151="",Y151=0),0,+IF(Y151&gt;+INDEX('Sch 10.1 Rate Design'!$F$9:$F$16,MATCH($C151,'Sch 10.1 Rate Design'!$B$9:$B$16,0)),IF(Y151&gt;+INDEX('Sch 10.1 Rate Design'!$H$9:$H$16,MATCH($C151,'Sch 10.1 Rate Design'!$B$9:$B$16,0)),+INDEX('Sch 10.1 Rate Design'!$H$9:$H$16,MATCH($C151,'Sch 10.1 Rate Design'!$B$9:$B$16,0))-INDEX('Sch 10.1 Rate Design'!$F$9:$F$16,MATCH($C151,'Sch 10.1 Rate Design'!$B$9:$B$16,0)), Y151-INDEX('Sch 10.1 Rate Design'!$F$9:$F$16,MATCH($C151,'Sch 10.1 Rate Design'!$B$9:$B$16,0))), 0)),"")</f>
        <v>0</v>
      </c>
      <c r="CH151" s="692">
        <f>IF($A151&lt;&gt;"",IF(OR(N151="",N151=0), 0, BV151/'Sch 10.1 Rate Design'!$Z$25*INDEX('Sch 10.1 Rate Design'!$I$9:$I$16,MATCH($C151,'Sch 10.1 Rate Design'!$B$9:$B$16,0))),"")</f>
        <v>0</v>
      </c>
      <c r="CI151" s="548">
        <f>IF($A151&lt;&gt;"",IF(OR(O151="",O151=0), 0, BW151/'Sch 10.1 Rate Design'!$Z$25*INDEX('Sch 10.1 Rate Design'!$I$9:$I$16,MATCH($C151,'Sch 10.1 Rate Design'!$B$9:$B$16,0))),"")</f>
        <v>0</v>
      </c>
      <c r="CJ151" s="548">
        <f>IF($A151&lt;&gt;"",IF(OR(P151="",P151=0), 0, BX151/'Sch 10.1 Rate Design'!$Z$25*INDEX('Sch 10.1 Rate Design'!$I$9:$I$16,MATCH($C151,'Sch 10.1 Rate Design'!$B$9:$B$16,0))),"")</f>
        <v>10</v>
      </c>
      <c r="CK151" s="548">
        <f>IF($A151&lt;&gt;"",IF(OR(Q151="",Q151=0), 0, BY151/'Sch 10.1 Rate Design'!$Z$25*INDEX('Sch 10.1 Rate Design'!$I$9:$I$16,MATCH($C151,'Sch 10.1 Rate Design'!$B$9:$B$16,0))),"")</f>
        <v>3.046604400000001</v>
      </c>
      <c r="CL151" s="548">
        <f>IF($A151&lt;&gt;"",IF(OR(R151="",R151=0), 0, BZ151/'Sch 10.1 Rate Design'!$Z$25*INDEX('Sch 10.1 Rate Design'!$I$9:$I$16,MATCH($C151,'Sch 10.1 Rate Design'!$B$9:$B$16,0))),"")</f>
        <v>0</v>
      </c>
      <c r="CM151" s="548">
        <f>IF($A151&lt;&gt;"",IF(OR(S151="",S151=0), 0, CA151/'Sch 10.1 Rate Design'!$Z$25*INDEX('Sch 10.1 Rate Design'!$I$9:$I$16,MATCH($C151,'Sch 10.1 Rate Design'!$B$9:$B$16,0))),"")</f>
        <v>0</v>
      </c>
      <c r="CN151" s="548">
        <f>IF($A151&lt;&gt;"",IF(OR(T151="",T151=0), 0, CB151/'Sch 10.1 Rate Design'!$Z$25*INDEX('Sch 10.1 Rate Design'!$I$9:$I$16,MATCH($C151,'Sch 10.1 Rate Design'!$B$9:$B$16,0))),"")</f>
        <v>0</v>
      </c>
      <c r="CO151" s="548">
        <f>IF($A151&lt;&gt;"",IF(OR(U151="",U151=0), 0, CC151/'Sch 10.1 Rate Design'!$Z$25*INDEX('Sch 10.1 Rate Design'!$I$9:$I$16,MATCH($C151,'Sch 10.1 Rate Design'!$B$9:$B$16,0))),"")</f>
        <v>7.5917583999999989</v>
      </c>
      <c r="CP151" s="548">
        <f>IF($A151&lt;&gt;"",IF(OR(V151="",V151=0), 0, CD151/'Sch 10.1 Rate Design'!$Z$25*INDEX('Sch 10.1 Rate Design'!$I$9:$I$16,MATCH($C151,'Sch 10.1 Rate Design'!$B$9:$B$16,0))),"")</f>
        <v>0</v>
      </c>
      <c r="CQ151" s="548">
        <f>IF($A151&lt;&gt;"",IF(OR(W151="",W151=0), 0, CE151/'Sch 10.1 Rate Design'!$Z$25*INDEX('Sch 10.1 Rate Design'!$I$9:$I$16,MATCH($C151,'Sch 10.1 Rate Design'!$B$9:$B$16,0))),"")</f>
        <v>0</v>
      </c>
      <c r="CR151" s="548">
        <f>IF($A151&lt;&gt;"",IF(OR(X151="",X151=0), 0, CF151/'Sch 10.1 Rate Design'!$Z$25*INDEX('Sch 10.1 Rate Design'!$I$9:$I$16,MATCH($C151,'Sch 10.1 Rate Design'!$B$9:$B$16,0))),"")</f>
        <v>0</v>
      </c>
      <c r="CS151" s="547">
        <f>IF($A151&lt;&gt;"",IF(OR(Y151="",Y151=0), 0, CG151/'Sch 10.1 Rate Design'!$Z$25*INDEX('Sch 10.1 Rate Design'!$I$9:$I$16,MATCH($C151,'Sch 10.1 Rate Design'!$B$9:$B$16,0))),"")</f>
        <v>0</v>
      </c>
      <c r="CT151" s="546">
        <f>IF($A151&lt;&gt;"",IF(OR(N151="",N151=0),0,IF(N151&gt;INDEX('Sch 10.1 Rate Design'!$J$9:$J$16,MATCH($C151,'Sch 10.1 Rate Design'!$B$9:$B$16,0)),N151-INDEX('Sch 10.1 Rate Design'!$J$9:$J$16,MATCH($C151,'Sch 10.1 Rate Design'!$B$9:$B$16,0)),0)),"")</f>
        <v>0</v>
      </c>
      <c r="CU151" s="324">
        <f>IF($A151&lt;&gt;"",IF(OR(O151="",O151=0),0,IF(O151&gt;INDEX('Sch 10.1 Rate Design'!$J$9:$J$16,MATCH($C151,'Sch 10.1 Rate Design'!$B$9:$B$16,0)),O151-INDEX('Sch 10.1 Rate Design'!$J$9:$J$16,MATCH($C151,'Sch 10.1 Rate Design'!$B$9:$B$16,0)),0)),"")</f>
        <v>0</v>
      </c>
      <c r="CV151" s="324">
        <f>IF($A151&lt;&gt;"",IF(OR(P151="",P151=0),0,IF(P151&gt;INDEX('Sch 10.1 Rate Design'!$J$9:$J$16,MATCH($C151,'Sch 10.1 Rate Design'!$B$9:$B$16,0)),P151-INDEX('Sch 10.1 Rate Design'!$J$9:$J$16,MATCH($C151,'Sch 10.1 Rate Design'!$B$9:$B$16,0)),0)),"")</f>
        <v>247.59706999999992</v>
      </c>
      <c r="CW151" s="324">
        <f>IF($A151&lt;&gt;"",IF(OR(Q151="",Q151=0),0,IF(Q151&gt;INDEX('Sch 10.1 Rate Design'!$J$9:$J$16,MATCH($C151,'Sch 10.1 Rate Design'!$B$9:$B$16,0)),Q151-INDEX('Sch 10.1 Rate Design'!$J$9:$J$16,MATCH($C151,'Sch 10.1 Rate Design'!$B$9:$B$16,0)),0)),"")</f>
        <v>0</v>
      </c>
      <c r="CX151" s="324">
        <f>IF($A151&lt;&gt;"",IF(OR(R151="",R151=0),0,IF(R151&gt;INDEX('Sch 10.1 Rate Design'!$J$9:$J$16,MATCH($C151,'Sch 10.1 Rate Design'!$B$9:$B$16,0)),R151-INDEX('Sch 10.1 Rate Design'!$J$9:$J$16,MATCH($C151,'Sch 10.1 Rate Design'!$B$9:$B$16,0)),0)),"")</f>
        <v>0</v>
      </c>
      <c r="CY151" s="324">
        <f>IF($A151&lt;&gt;"",IF(OR(S151="",S151=0),0,IF(S151&gt;INDEX('Sch 10.1 Rate Design'!$J$9:$J$16,MATCH($C151,'Sch 10.1 Rate Design'!$B$9:$B$16,0)),S151-INDEX('Sch 10.1 Rate Design'!$J$9:$J$16,MATCH($C151,'Sch 10.1 Rate Design'!$B$9:$B$16,0)),0)),"")</f>
        <v>0</v>
      </c>
      <c r="CZ151" s="324">
        <f>IF($A151&lt;&gt;"",IF(OR(T151="",T151=0),0,IF(T151&gt;INDEX('Sch 10.1 Rate Design'!$J$9:$J$16,MATCH($C151,'Sch 10.1 Rate Design'!$B$9:$B$16,0)),T151-INDEX('Sch 10.1 Rate Design'!$J$9:$J$16,MATCH($C151,'Sch 10.1 Rate Design'!$B$9:$B$16,0)),0)),"")</f>
        <v>0</v>
      </c>
      <c r="DA151" s="324">
        <f>IF($A151&lt;&gt;"",IF(OR(U151="",U151=0),0,IF(U151&gt;INDEX('Sch 10.1 Rate Design'!$J$9:$J$16,MATCH($C151,'Sch 10.1 Rate Design'!$B$9:$B$16,0)),U151-INDEX('Sch 10.1 Rate Design'!$J$9:$J$16,MATCH($C151,'Sch 10.1 Rate Design'!$B$9:$B$16,0)),0)),"")</f>
        <v>0</v>
      </c>
      <c r="DB151" s="324">
        <f>IF($A151&lt;&gt;"",IF(OR(V151="",V151=0),0,IF(V151&gt;INDEX('Sch 10.1 Rate Design'!$J$9:$J$16,MATCH($C151,'Sch 10.1 Rate Design'!$B$9:$B$16,0)),V151-INDEX('Sch 10.1 Rate Design'!$J$9:$J$16,MATCH($C151,'Sch 10.1 Rate Design'!$B$9:$B$16,0)),0)),"")</f>
        <v>0</v>
      </c>
      <c r="DC151" s="324">
        <f>IF($A151&lt;&gt;"",IF(OR(W151="",W151=0),0,IF(W151&gt;INDEX('Sch 10.1 Rate Design'!$J$9:$J$16,MATCH($C151,'Sch 10.1 Rate Design'!$B$9:$B$16,0)),W151-INDEX('Sch 10.1 Rate Design'!$J$9:$J$16,MATCH($C151,'Sch 10.1 Rate Design'!$B$9:$B$16,0)),0)),"")</f>
        <v>0</v>
      </c>
      <c r="DD151" s="324">
        <f>IF($A151&lt;&gt;"",IF(OR(X151="",X151=0),0,IF(X151&gt;INDEX('Sch 10.1 Rate Design'!$J$9:$J$16,MATCH($C151,'Sch 10.1 Rate Design'!$B$9:$B$16,0)),X151-INDEX('Sch 10.1 Rate Design'!$J$9:$J$16,MATCH($C151,'Sch 10.1 Rate Design'!$B$9:$B$16,0)),0)),"")</f>
        <v>0</v>
      </c>
      <c r="DE151" s="545">
        <f>IF($A151&lt;&gt;"",IF(OR(Y151="",Y151=0),0,IF(Y151&gt;INDEX('Sch 10.1 Rate Design'!$J$9:$J$16,MATCH($C151,'Sch 10.1 Rate Design'!$B$9:$B$16,0)),Y151-INDEX('Sch 10.1 Rate Design'!$J$9:$J$16,MATCH($C151,'Sch 10.1 Rate Design'!$B$9:$B$16,0)),0)),"")</f>
        <v>0</v>
      </c>
      <c r="DF151" s="692">
        <f>IF($A151&lt;&gt;"",IF(OR(N151="",N151=0), 0, CT151/'Sch 10.1 Rate Design'!$Z$25*INDEX('Sch 10.1 Rate Design'!$K$9:$K$16,MATCH($C151,'Sch 10.1 Rate Design'!$B$9:$B$16,0))),"")</f>
        <v>0</v>
      </c>
      <c r="DG151" s="548">
        <f>IF($A151&lt;&gt;"",IF(OR(O151="",O151=0), 0, CU151/'Sch 10.1 Rate Design'!$Z$25*INDEX('Sch 10.1 Rate Design'!$K$9:$K$16,MATCH($C151,'Sch 10.1 Rate Design'!$B$9:$B$16,0))),"")</f>
        <v>0</v>
      </c>
      <c r="DH151" s="548">
        <f>IF($A151&lt;&gt;"",IF(OR(P151="",P151=0), 0, CV151/'Sch 10.1 Rate Design'!$Z$25*INDEX('Sch 10.1 Rate Design'!$K$9:$K$16,MATCH($C151,'Sch 10.1 Rate Design'!$B$9:$B$16,0))),"")</f>
        <v>13.617838849999995</v>
      </c>
      <c r="DI151" s="548">
        <f>IF($A151&lt;&gt;"",IF(OR(Q151="",Q151=0), 0, CW151/'Sch 10.1 Rate Design'!$Z$25*INDEX('Sch 10.1 Rate Design'!$K$9:$K$16,MATCH($C151,'Sch 10.1 Rate Design'!$B$9:$B$16,0))),"")</f>
        <v>0</v>
      </c>
      <c r="DJ151" s="548">
        <f>IF($A151&lt;&gt;"",IF(OR(R151="",R151=0), 0, CX151/'Sch 10.1 Rate Design'!$Z$25*INDEX('Sch 10.1 Rate Design'!$K$9:$K$16,MATCH($C151,'Sch 10.1 Rate Design'!$B$9:$B$16,0))),"")</f>
        <v>0</v>
      </c>
      <c r="DK151" s="548">
        <f>IF($A151&lt;&gt;"",IF(OR(S151="",S151=0), 0, CY151/'Sch 10.1 Rate Design'!$Z$25*INDEX('Sch 10.1 Rate Design'!$K$9:$K$16,MATCH($C151,'Sch 10.1 Rate Design'!$B$9:$B$16,0))),"")</f>
        <v>0</v>
      </c>
      <c r="DL151" s="548">
        <f>IF($A151&lt;&gt;"",IF(OR(T151="",T151=0), 0, CZ151/'Sch 10.1 Rate Design'!$Z$25*INDEX('Sch 10.1 Rate Design'!$K$9:$K$16,MATCH($C151,'Sch 10.1 Rate Design'!$B$9:$B$16,0))),"")</f>
        <v>0</v>
      </c>
      <c r="DM151" s="548">
        <f>IF($A151&lt;&gt;"",IF(OR(U151="",U151=0), 0, DA151/'Sch 10.1 Rate Design'!$Z$25*INDEX('Sch 10.1 Rate Design'!$K$9:$K$16,MATCH($C151,'Sch 10.1 Rate Design'!$B$9:$B$16,0))),"")</f>
        <v>0</v>
      </c>
      <c r="DN151" s="548">
        <f>IF($A151&lt;&gt;"",IF(OR(V151="",V151=0), 0, DB151/'Sch 10.1 Rate Design'!$Z$25*INDEX('Sch 10.1 Rate Design'!$K$9:$K$16,MATCH($C151,'Sch 10.1 Rate Design'!$B$9:$B$16,0))),"")</f>
        <v>0</v>
      </c>
      <c r="DO151" s="548">
        <f>IF($A151&lt;&gt;"",IF(OR(W151="",W151=0), 0, DC151/'Sch 10.1 Rate Design'!$Z$25*INDEX('Sch 10.1 Rate Design'!$K$9:$K$16,MATCH($C151,'Sch 10.1 Rate Design'!$B$9:$B$16,0))),"")</f>
        <v>0</v>
      </c>
      <c r="DP151" s="548">
        <f>IF($A151&lt;&gt;"",IF(OR(X151="",X151=0), 0, DD151/'Sch 10.1 Rate Design'!$Z$25*INDEX('Sch 10.1 Rate Design'!$K$9:$K$16,MATCH($C151,'Sch 10.1 Rate Design'!$B$9:$B$16,0))),"")</f>
        <v>0</v>
      </c>
      <c r="DQ151" s="547">
        <f>IF($A151&lt;&gt;"",IF(OR(Y151="",Y151=0), 0, DE151/'Sch 10.1 Rate Design'!$Z$25*INDEX('Sch 10.1 Rate Design'!$K$9:$K$16,MATCH($C151,'Sch 10.1 Rate Design'!$B$9:$B$16,0))),"")</f>
        <v>0</v>
      </c>
      <c r="DR151" s="546">
        <f>IF($A151&lt;&gt;"",IF(OR(N151="",N151=0), 0,INDEX('Sch 10.1 Rate Design'!$D$9:$D$16,MATCH($C151,'Sch 10.1 Rate Design'!$B$9:$B$16,0))),"")</f>
        <v>0</v>
      </c>
      <c r="DS151" s="324">
        <f>IF($A151&lt;&gt;"",IF(OR(O151="",O151=0), 0,INDEX('Sch 10.1 Rate Design'!$D$9:$D$16,MATCH($C151,'Sch 10.1 Rate Design'!$B$9:$B$16,0))),"")</f>
        <v>0</v>
      </c>
      <c r="DT151" s="324">
        <f>IF($A151&lt;&gt;"",IF(OR(P151="",P151=0), 0,INDEX('Sch 10.1 Rate Design'!$D$9:$D$16,MATCH($C151,'Sch 10.1 Rate Design'!$B$9:$B$16,0))),"")</f>
        <v>0</v>
      </c>
      <c r="DU151" s="324">
        <f>IF($A151&lt;&gt;"",IF(OR(Q151="",Q151=0), 0,INDEX('Sch 10.1 Rate Design'!$D$9:$D$16,MATCH($C151,'Sch 10.1 Rate Design'!$B$9:$B$16,0))),"")</f>
        <v>0</v>
      </c>
      <c r="DV151" s="324">
        <f>IF($A151&lt;&gt;"",IF(OR(R151="",R151=0), 0,INDEX('Sch 10.1 Rate Design'!$D$9:$D$16,MATCH($C151,'Sch 10.1 Rate Design'!$B$9:$B$16,0))),"")</f>
        <v>0</v>
      </c>
      <c r="DW151" s="324">
        <f>IF($A151&lt;&gt;"",IF(OR(S151="",S151=0), 0,INDEX('Sch 10.1 Rate Design'!$D$9:$D$16,MATCH($C151,'Sch 10.1 Rate Design'!$B$9:$B$16,0))),"")</f>
        <v>0</v>
      </c>
      <c r="DX151" s="324">
        <f>IF($A151&lt;&gt;"",IF(OR(T151="",T151=0), 0,INDEX('Sch 10.1 Rate Design'!$D$9:$D$16,MATCH($C151,'Sch 10.1 Rate Design'!$B$9:$B$16,0))),"")</f>
        <v>0</v>
      </c>
      <c r="DY151" s="324">
        <f>IF($A151&lt;&gt;"",IF(OR(U151="",U151=0), 0,INDEX('Sch 10.1 Rate Design'!$D$9:$D$16,MATCH($C151,'Sch 10.1 Rate Design'!$B$9:$B$16,0))),"")</f>
        <v>0</v>
      </c>
      <c r="DZ151" s="324">
        <f>IF($A151&lt;&gt;"",IF(OR(V151="",V151=0), 0,INDEX('Sch 10.1 Rate Design'!$D$9:$D$16,MATCH($C151,'Sch 10.1 Rate Design'!$B$9:$B$16,0))),"")</f>
        <v>0</v>
      </c>
      <c r="EA151" s="324">
        <f>IF($A151&lt;&gt;"",IF(OR(W151="",W151=0), 0,INDEX('Sch 10.1 Rate Design'!$D$9:$D$16,MATCH($C151,'Sch 10.1 Rate Design'!$B$9:$B$16,0))),"")</f>
        <v>0</v>
      </c>
      <c r="EB151" s="324">
        <f>IF($A151&lt;&gt;"",IF(OR(X151="",X151=0), 0,INDEX('Sch 10.1 Rate Design'!$D$9:$D$16,MATCH($C151,'Sch 10.1 Rate Design'!$B$9:$B$16,0))),"")</f>
        <v>0</v>
      </c>
      <c r="EC151" s="545">
        <f>IF($A151&lt;&gt;"",IF(OR(Y151="",Y151=0), 0,INDEX('Sch 10.1 Rate Design'!$D$9:$D$16,MATCH($C151,'Sch 10.1 Rate Design'!$B$9:$B$16,0))),"")</f>
        <v>0</v>
      </c>
      <c r="ED151" s="546"/>
      <c r="EE151" s="324"/>
      <c r="EF151" s="324"/>
      <c r="EG151" s="324"/>
      <c r="EH151" s="324"/>
      <c r="EI151" s="324"/>
      <c r="EJ151" s="324"/>
      <c r="EK151" s="324"/>
      <c r="EL151" s="324"/>
      <c r="EM151" s="324"/>
      <c r="EN151" s="324"/>
      <c r="EO151" s="545"/>
      <c r="EP151" s="324"/>
    </row>
    <row r="152" spans="1:146" x14ac:dyDescent="0.2">
      <c r="A152" s="324">
        <f>IF(Inputs!AO148&lt;&gt;"",Inputs!AO148,"")</f>
        <v>40015517</v>
      </c>
      <c r="B152" s="324">
        <f t="shared" si="48"/>
        <v>142</v>
      </c>
      <c r="C152" s="727">
        <f>IF($A152&lt;&gt;"",Inputs!AN148,"")</f>
        <v>0.75</v>
      </c>
      <c r="D152" s="549">
        <f t="shared" si="40"/>
        <v>658.86570696000013</v>
      </c>
      <c r="E152" s="549">
        <f t="shared" si="41"/>
        <v>54.905475580000008</v>
      </c>
      <c r="F152" s="324">
        <f t="shared" si="42"/>
        <v>6086.2285679999995</v>
      </c>
      <c r="G152" s="324">
        <f t="shared" si="43"/>
        <v>507.18571399999996</v>
      </c>
      <c r="H152" s="790">
        <f t="shared" si="44"/>
        <v>3107.8158879999996</v>
      </c>
      <c r="I152" s="790">
        <f t="shared" si="45"/>
        <v>2978.4126799999999</v>
      </c>
      <c r="J152" s="790">
        <f t="shared" si="46"/>
        <v>6</v>
      </c>
      <c r="K152" s="790">
        <f t="shared" si="47"/>
        <v>6</v>
      </c>
      <c r="L152" s="787">
        <f t="shared" si="39"/>
        <v>473.23073999999997</v>
      </c>
      <c r="M152" s="787">
        <f t="shared" si="39"/>
        <v>493.01552799999996</v>
      </c>
      <c r="N152" s="546">
        <f>IF($A152&lt;&gt;"",INDEX(Inputs!$AP148:$BA148,,MATCH('Sch 10.2 Rate Data'!N$7,Inputs!$AP$4:$BA$4,0)),"")</f>
        <v>393.02213999999998</v>
      </c>
      <c r="O152" s="324">
        <f>IF($A152&lt;&gt;"",INDEX(Inputs!$AP148:$BA148,,MATCH('Sch 10.2 Rate Data'!O$7,Inputs!$AP$4:$BA$4,0)),"")</f>
        <v>393.02213999999998</v>
      </c>
      <c r="P152" s="324">
        <f>IF($A152&lt;&gt;"",INDEX(Inputs!$AP148:$BA148,,MATCH('Sch 10.2 Rate Data'!P$7,Inputs!$AP$4:$BA$4,0)),"")</f>
        <v>691.13076999999998</v>
      </c>
      <c r="Q152" s="324">
        <f>IF($A152&lt;&gt;"",INDEX(Inputs!$AP148:$BA148,,MATCH('Sch 10.2 Rate Data'!Q$7,Inputs!$AP$4:$BA$4,0)),"")</f>
        <v>664.39456999999993</v>
      </c>
      <c r="R152" s="324">
        <f>IF($A152&lt;&gt;"",INDEX(Inputs!$AP148:$BA148,,MATCH('Sch 10.2 Rate Data'!R$7,Inputs!$AP$4:$BA$4,0)),"")</f>
        <v>510.66141999999996</v>
      </c>
      <c r="S152" s="324">
        <f>IF($A152&lt;&gt;"",INDEX(Inputs!$AP148:$BA148,,MATCH('Sch 10.2 Rate Data'!S$7,Inputs!$AP$4:$BA$4,0)),"")</f>
        <v>475.90436</v>
      </c>
      <c r="T152" s="324">
        <f>IF($A152&lt;&gt;"",INDEX(Inputs!$AP148:$BA148,,MATCH('Sch 10.2 Rate Data'!T$7,Inputs!$AP$4:$BA$4,0)),"")</f>
        <v>590.87001999999995</v>
      </c>
      <c r="U152" s="324">
        <f>IF($A152&lt;&gt;"",INDEX(Inputs!$AP148:$BA148,,MATCH('Sch 10.2 Rate Data'!U$7,Inputs!$AP$4:$BA$4,0)),"")</f>
        <v>483.92521999999997</v>
      </c>
      <c r="V152" s="324">
        <f>IF($A152&lt;&gt;"",INDEX(Inputs!$AP148:$BA148,,MATCH('Sch 10.2 Rate Data'!V$7,Inputs!$AP$4:$BA$4,0)),"")</f>
        <v>425.10557999999997</v>
      </c>
      <c r="W152" s="324">
        <f>IF($A152&lt;&gt;"",INDEX(Inputs!$AP148:$BA148,,MATCH('Sch 10.2 Rate Data'!W$7,Inputs!$AP$4:$BA$4,0)),"")</f>
        <v>491.94607999999999</v>
      </c>
      <c r="X152" s="324">
        <f>IF($A152&lt;&gt;"",INDEX(Inputs!$AP148:$BA148,,MATCH('Sch 10.2 Rate Data'!X$7,Inputs!$AP$4:$BA$4,0)),"")</f>
        <v>473.23073999999997</v>
      </c>
      <c r="Y152" s="545">
        <f>IF($A152&lt;&gt;"",INDEX(Inputs!$AP148:$BA148,,MATCH('Sch 10.2 Rate Data'!Y$7,Inputs!$AP$4:$BA$4,0)),"")</f>
        <v>493.01552799999996</v>
      </c>
      <c r="Z152" s="692">
        <f t="shared" si="37"/>
        <v>51.860442800000001</v>
      </c>
      <c r="AA152" s="548">
        <f t="shared" si="37"/>
        <v>51.860442800000001</v>
      </c>
      <c r="AB152" s="548">
        <f t="shared" si="37"/>
        <v>61.6452308</v>
      </c>
      <c r="AC152" s="548">
        <f t="shared" si="36"/>
        <v>60.575782799999999</v>
      </c>
      <c r="AD152" s="548">
        <f t="shared" si="36"/>
        <v>54.426456799999997</v>
      </c>
      <c r="AE152" s="548">
        <f t="shared" si="36"/>
        <v>53.518087199999997</v>
      </c>
      <c r="AF152" s="548">
        <f t="shared" si="36"/>
        <v>57.634800799999994</v>
      </c>
      <c r="AG152" s="548">
        <f t="shared" si="36"/>
        <v>53.678504400000001</v>
      </c>
      <c r="AH152" s="548">
        <f t="shared" si="36"/>
        <v>52.502111599999999</v>
      </c>
      <c r="AI152" s="548">
        <f t="shared" si="38"/>
        <v>53.838921599999999</v>
      </c>
      <c r="AJ152" s="548">
        <f t="shared" si="38"/>
        <v>53.4646148</v>
      </c>
      <c r="AK152" s="547">
        <f t="shared" si="38"/>
        <v>53.860310560000002</v>
      </c>
      <c r="AL152" s="692">
        <f>IF($A152&lt;&gt;"",IF(OR(N152="",N152=0), 0, INDEX('Sch 10.1 Rate Design'!$E$9:$E$16,MATCH($C152,'Sch 10.1 Rate Design'!$B$9:$B$16,0))),"")</f>
        <v>44</v>
      </c>
      <c r="AM152" s="548">
        <f>IF($A152&lt;&gt;"",IF(OR(O152="",O152=0), 0, INDEX('Sch 10.1 Rate Design'!$E$9:$E$16,MATCH($C152,'Sch 10.1 Rate Design'!$B$9:$B$16,0))),"")</f>
        <v>44</v>
      </c>
      <c r="AN152" s="548">
        <f>IF($A152&lt;&gt;"",IF(OR(P152="",P152=0), 0, INDEX('Sch 10.1 Rate Design'!$E$9:$E$16,MATCH($C152,'Sch 10.1 Rate Design'!$B$9:$B$16,0))),"")</f>
        <v>44</v>
      </c>
      <c r="AO152" s="548">
        <f>IF($A152&lt;&gt;"",IF(OR(Q152="",Q152=0), 0, INDEX('Sch 10.1 Rate Design'!$E$9:$E$16,MATCH($C152,'Sch 10.1 Rate Design'!$B$9:$B$16,0))),"")</f>
        <v>44</v>
      </c>
      <c r="AP152" s="548">
        <f>IF($A152&lt;&gt;"",IF(OR(R152="",R152=0), 0, INDEX('Sch 10.1 Rate Design'!$E$9:$E$16,MATCH($C152,'Sch 10.1 Rate Design'!$B$9:$B$16,0))),"")</f>
        <v>44</v>
      </c>
      <c r="AQ152" s="548">
        <f>IF($A152&lt;&gt;"",IF(OR(S152="",S152=0), 0, INDEX('Sch 10.1 Rate Design'!$E$9:$E$16,MATCH($C152,'Sch 10.1 Rate Design'!$B$9:$B$16,0))),"")</f>
        <v>44</v>
      </c>
      <c r="AR152" s="548">
        <f>IF($A152&lt;&gt;"",IF(OR(T152="",T152=0), 0, INDEX('Sch 10.1 Rate Design'!$E$9:$E$16,MATCH($C152,'Sch 10.1 Rate Design'!$B$9:$B$16,0))),"")</f>
        <v>44</v>
      </c>
      <c r="AS152" s="548">
        <f>IF($A152&lt;&gt;"",IF(OR(U152="",U152=0), 0, INDEX('Sch 10.1 Rate Design'!$E$9:$E$16,MATCH($C152,'Sch 10.1 Rate Design'!$B$9:$B$16,0))),"")</f>
        <v>44</v>
      </c>
      <c r="AT152" s="548">
        <f>IF($A152&lt;&gt;"",IF(OR(V152="",V152=0), 0, INDEX('Sch 10.1 Rate Design'!$E$9:$E$16,MATCH($C152,'Sch 10.1 Rate Design'!$B$9:$B$16,0))),"")</f>
        <v>44</v>
      </c>
      <c r="AU152" s="548">
        <f>IF($A152&lt;&gt;"",IF(OR(W152="",W152=0), 0, INDEX('Sch 10.1 Rate Design'!$E$9:$E$16,MATCH($C152,'Sch 10.1 Rate Design'!$B$9:$B$16,0))),"")</f>
        <v>44</v>
      </c>
      <c r="AV152" s="548">
        <f>IF($A152&lt;&gt;"",IF(OR(X152="",X152=0), 0, INDEX('Sch 10.1 Rate Design'!$E$9:$E$16,MATCH($C152,'Sch 10.1 Rate Design'!$B$9:$B$16,0))),"")</f>
        <v>44</v>
      </c>
      <c r="AW152" s="547">
        <f>IF($A152&lt;&gt;"",IF(OR(Y152="",Y152=0), 0, INDEX('Sch 10.1 Rate Design'!$E$9:$E$16,MATCH($C152,'Sch 10.1 Rate Design'!$B$9:$B$16,0))),"")</f>
        <v>44</v>
      </c>
      <c r="AX152" s="546">
        <f>IF($A152&lt;&gt;"",IF(OR(N152="",N152=0),0,+IF(N152&gt;+INDEX('Sch 10.1 Rate Design'!$D$9:$D$16,MATCH($C152,'Sch 10.1 Rate Design'!$B$9:$B$16,0)),IF(N152&gt;+INDEX('Sch 10.1 Rate Design'!$F$9:$F$16,MATCH($C152,'Sch 10.1 Rate Design'!$B$9:$B$16,0)),+INDEX('Sch 10.1 Rate Design'!$F$9:$F$16,MATCH($C152,'Sch 10.1 Rate Design'!$B$9:$B$16,0))-INDEX('Sch 10.1 Rate Design'!$D$9:$D$16,MATCH($C152,'Sch 10.1 Rate Design'!$B$9:$B$16,0)), N152-INDEX('Sch 10.1 Rate Design'!$D$9:$D$16,MATCH($C152,'Sch 10.1 Rate Design'!$B$9:$B$16,0))),0)),"")</f>
        <v>393.02213999999998</v>
      </c>
      <c r="AY152" s="324">
        <f>IF($A152&lt;&gt;"",IF(OR(O152="",O152=0),0,+IF(O152&gt;+INDEX('Sch 10.1 Rate Design'!$D$9:$D$16,MATCH($C152,'Sch 10.1 Rate Design'!$B$9:$B$16,0)),IF(O152&gt;+INDEX('Sch 10.1 Rate Design'!$F$9:$F$16,MATCH($C152,'Sch 10.1 Rate Design'!$B$9:$B$16,0)),+INDEX('Sch 10.1 Rate Design'!$F$9:$F$16,MATCH($C152,'Sch 10.1 Rate Design'!$B$9:$B$16,0))-INDEX('Sch 10.1 Rate Design'!$D$9:$D$16,MATCH($C152,'Sch 10.1 Rate Design'!$B$9:$B$16,0)), O152-INDEX('Sch 10.1 Rate Design'!$D$9:$D$16,MATCH($C152,'Sch 10.1 Rate Design'!$B$9:$B$16,0))),0)),"")</f>
        <v>393.02213999999998</v>
      </c>
      <c r="AZ152" s="324">
        <f>IF($A152&lt;&gt;"",IF(OR(P152="",P152=0),0,+IF(P152&gt;+INDEX('Sch 10.1 Rate Design'!$D$9:$D$16,MATCH($C152,'Sch 10.1 Rate Design'!$B$9:$B$16,0)),IF(P152&gt;+INDEX('Sch 10.1 Rate Design'!$F$9:$F$16,MATCH($C152,'Sch 10.1 Rate Design'!$B$9:$B$16,0)),+INDEX('Sch 10.1 Rate Design'!$F$9:$F$16,MATCH($C152,'Sch 10.1 Rate Design'!$B$9:$B$16,0))-INDEX('Sch 10.1 Rate Design'!$D$9:$D$16,MATCH($C152,'Sch 10.1 Rate Design'!$B$9:$B$16,0)), P152-INDEX('Sch 10.1 Rate Design'!$D$9:$D$16,MATCH($C152,'Sch 10.1 Rate Design'!$B$9:$B$16,0))),0)),"")</f>
        <v>500</v>
      </c>
      <c r="BA152" s="324">
        <f>IF($A152&lt;&gt;"",IF(OR(Q152="",Q152=0),0,+IF(Q152&gt;+INDEX('Sch 10.1 Rate Design'!$D$9:$D$16,MATCH($C152,'Sch 10.1 Rate Design'!$B$9:$B$16,0)),IF(Q152&gt;+INDEX('Sch 10.1 Rate Design'!$F$9:$F$16,MATCH($C152,'Sch 10.1 Rate Design'!$B$9:$B$16,0)),+INDEX('Sch 10.1 Rate Design'!$F$9:$F$16,MATCH($C152,'Sch 10.1 Rate Design'!$B$9:$B$16,0))-INDEX('Sch 10.1 Rate Design'!$D$9:$D$16,MATCH($C152,'Sch 10.1 Rate Design'!$B$9:$B$16,0)), Q152-INDEX('Sch 10.1 Rate Design'!$D$9:$D$16,MATCH($C152,'Sch 10.1 Rate Design'!$B$9:$B$16,0))),0)),"")</f>
        <v>500</v>
      </c>
      <c r="BB152" s="324">
        <f>IF($A152&lt;&gt;"",IF(OR(R152="",R152=0),0,+IF(R152&gt;+INDEX('Sch 10.1 Rate Design'!$D$9:$D$16,MATCH($C152,'Sch 10.1 Rate Design'!$B$9:$B$16,0)),IF(R152&gt;+INDEX('Sch 10.1 Rate Design'!$F$9:$F$16,MATCH($C152,'Sch 10.1 Rate Design'!$B$9:$B$16,0)),+INDEX('Sch 10.1 Rate Design'!$F$9:$F$16,MATCH($C152,'Sch 10.1 Rate Design'!$B$9:$B$16,0))-INDEX('Sch 10.1 Rate Design'!$D$9:$D$16,MATCH($C152,'Sch 10.1 Rate Design'!$B$9:$B$16,0)), R152-INDEX('Sch 10.1 Rate Design'!$D$9:$D$16,MATCH($C152,'Sch 10.1 Rate Design'!$B$9:$B$16,0))),0)),"")</f>
        <v>500</v>
      </c>
      <c r="BC152" s="324">
        <f>IF($A152&lt;&gt;"",IF(OR(S152="",S152=0),0,+IF(S152&gt;+INDEX('Sch 10.1 Rate Design'!$D$9:$D$16,MATCH($C152,'Sch 10.1 Rate Design'!$B$9:$B$16,0)),IF(S152&gt;+INDEX('Sch 10.1 Rate Design'!$F$9:$F$16,MATCH($C152,'Sch 10.1 Rate Design'!$B$9:$B$16,0)),+INDEX('Sch 10.1 Rate Design'!$F$9:$F$16,MATCH($C152,'Sch 10.1 Rate Design'!$B$9:$B$16,0))-INDEX('Sch 10.1 Rate Design'!$D$9:$D$16,MATCH($C152,'Sch 10.1 Rate Design'!$B$9:$B$16,0)), S152-INDEX('Sch 10.1 Rate Design'!$D$9:$D$16,MATCH($C152,'Sch 10.1 Rate Design'!$B$9:$B$16,0))),0)),"")</f>
        <v>475.90436</v>
      </c>
      <c r="BD152" s="324">
        <f>IF($A152&lt;&gt;"",IF(OR(T152="",T152=0),0,+IF(T152&gt;+INDEX('Sch 10.1 Rate Design'!$D$9:$D$16,MATCH($C152,'Sch 10.1 Rate Design'!$B$9:$B$16,0)),IF(T152&gt;+INDEX('Sch 10.1 Rate Design'!$F$9:$F$16,MATCH($C152,'Sch 10.1 Rate Design'!$B$9:$B$16,0)),+INDEX('Sch 10.1 Rate Design'!$F$9:$F$16,MATCH($C152,'Sch 10.1 Rate Design'!$B$9:$B$16,0))-INDEX('Sch 10.1 Rate Design'!$D$9:$D$16,MATCH($C152,'Sch 10.1 Rate Design'!$B$9:$B$16,0)), T152-INDEX('Sch 10.1 Rate Design'!$D$9:$D$16,MATCH($C152,'Sch 10.1 Rate Design'!$B$9:$B$16,0))),0)),"")</f>
        <v>500</v>
      </c>
      <c r="BE152" s="324">
        <f>IF($A152&lt;&gt;"",IF(OR(U152="",U152=0),0,+IF(U152&gt;+INDEX('Sch 10.1 Rate Design'!$D$9:$D$16,MATCH($C152,'Sch 10.1 Rate Design'!$B$9:$B$16,0)),IF(U152&gt;+INDEX('Sch 10.1 Rate Design'!$F$9:$F$16,MATCH($C152,'Sch 10.1 Rate Design'!$B$9:$B$16,0)),+INDEX('Sch 10.1 Rate Design'!$F$9:$F$16,MATCH($C152,'Sch 10.1 Rate Design'!$B$9:$B$16,0))-INDEX('Sch 10.1 Rate Design'!$D$9:$D$16,MATCH($C152,'Sch 10.1 Rate Design'!$B$9:$B$16,0)), U152-INDEX('Sch 10.1 Rate Design'!$D$9:$D$16,MATCH($C152,'Sch 10.1 Rate Design'!$B$9:$B$16,0))),0)),"")</f>
        <v>483.92521999999997</v>
      </c>
      <c r="BF152" s="324">
        <f>IF($A152&lt;&gt;"",IF(OR(V152="",V152=0),0,+IF(V152&gt;+INDEX('Sch 10.1 Rate Design'!$D$9:$D$16,MATCH($C152,'Sch 10.1 Rate Design'!$B$9:$B$16,0)),IF(V152&gt;+INDEX('Sch 10.1 Rate Design'!$F$9:$F$16,MATCH($C152,'Sch 10.1 Rate Design'!$B$9:$B$16,0)),+INDEX('Sch 10.1 Rate Design'!$F$9:$F$16,MATCH($C152,'Sch 10.1 Rate Design'!$B$9:$B$16,0))-INDEX('Sch 10.1 Rate Design'!$D$9:$D$16,MATCH($C152,'Sch 10.1 Rate Design'!$B$9:$B$16,0)), V152-INDEX('Sch 10.1 Rate Design'!$D$9:$D$16,MATCH($C152,'Sch 10.1 Rate Design'!$B$9:$B$16,0))),0)),"")</f>
        <v>425.10557999999997</v>
      </c>
      <c r="BG152" s="324">
        <f>IF($A152&lt;&gt;"",IF(OR(W152="",W152=0),0,+IF(W152&gt;+INDEX('Sch 10.1 Rate Design'!$D$9:$D$16,MATCH($C152,'Sch 10.1 Rate Design'!$B$9:$B$16,0)),IF(W152&gt;+INDEX('Sch 10.1 Rate Design'!$F$9:$F$16,MATCH($C152,'Sch 10.1 Rate Design'!$B$9:$B$16,0)),+INDEX('Sch 10.1 Rate Design'!$F$9:$F$16,MATCH($C152,'Sch 10.1 Rate Design'!$B$9:$B$16,0))-INDEX('Sch 10.1 Rate Design'!$D$9:$D$16,MATCH($C152,'Sch 10.1 Rate Design'!$B$9:$B$16,0)), W152-INDEX('Sch 10.1 Rate Design'!$D$9:$D$16,MATCH($C152,'Sch 10.1 Rate Design'!$B$9:$B$16,0))),0)),"")</f>
        <v>491.94607999999999</v>
      </c>
      <c r="BH152" s="324">
        <f>IF($A152&lt;&gt;"",IF(OR(X152="",X152=0),0,+IF(X152&gt;+INDEX('Sch 10.1 Rate Design'!$D$9:$D$16,MATCH($C152,'Sch 10.1 Rate Design'!$B$9:$B$16,0)),IF(X152&gt;+INDEX('Sch 10.1 Rate Design'!$F$9:$F$16,MATCH($C152,'Sch 10.1 Rate Design'!$B$9:$B$16,0)),+INDEX('Sch 10.1 Rate Design'!$F$9:$F$16,MATCH($C152,'Sch 10.1 Rate Design'!$B$9:$B$16,0))-INDEX('Sch 10.1 Rate Design'!$D$9:$D$16,MATCH($C152,'Sch 10.1 Rate Design'!$B$9:$B$16,0)), X152-INDEX('Sch 10.1 Rate Design'!$D$9:$D$16,MATCH($C152,'Sch 10.1 Rate Design'!$B$9:$B$16,0))),0)),"")</f>
        <v>473.23073999999997</v>
      </c>
      <c r="BI152" s="545">
        <f>IF($A152&lt;&gt;"",IF(OR(Y152="",Y152=0),0,+IF(Y152&gt;+INDEX('Sch 10.1 Rate Design'!$D$9:$D$16,MATCH($C152,'Sch 10.1 Rate Design'!$B$9:$B$16,0)),IF(Y152&gt;+INDEX('Sch 10.1 Rate Design'!$F$9:$F$16,MATCH($C152,'Sch 10.1 Rate Design'!$B$9:$B$16,0)),+INDEX('Sch 10.1 Rate Design'!$F$9:$F$16,MATCH($C152,'Sch 10.1 Rate Design'!$B$9:$B$16,0))-INDEX('Sch 10.1 Rate Design'!$D$9:$D$16,MATCH($C152,'Sch 10.1 Rate Design'!$B$9:$B$16,0)), Y152-INDEX('Sch 10.1 Rate Design'!$D$9:$D$16,MATCH($C152,'Sch 10.1 Rate Design'!$B$9:$B$16,0))),0)),"")</f>
        <v>493.01552799999996</v>
      </c>
      <c r="BJ152" s="692">
        <f>IF($A152&lt;&gt;"",IF(OR(N152="",N152=0), 0, AX152/'Sch 10.1 Rate Design'!$Z$25*INDEX('Sch 10.1 Rate Design'!$G$9:$G$16,MATCH($C152,'Sch 10.1 Rate Design'!$B$9:$B$16,0))),"")</f>
        <v>7.8604427999999995</v>
      </c>
      <c r="BK152" s="548">
        <f>IF($A152&lt;&gt;"",IF(OR(O152="",O152=0), 0, AY152/'Sch 10.1 Rate Design'!$Z$25*INDEX('Sch 10.1 Rate Design'!$G$9:$G$16,MATCH($C152,'Sch 10.1 Rate Design'!$B$9:$B$16,0))),"")</f>
        <v>7.8604427999999995</v>
      </c>
      <c r="BL152" s="548">
        <f>IF($A152&lt;&gt;"",IF(OR(P152="",P152=0), 0, AZ152/'Sch 10.1 Rate Design'!$Z$25*INDEX('Sch 10.1 Rate Design'!$G$9:$G$16,MATCH($C152,'Sch 10.1 Rate Design'!$B$9:$B$16,0))),"")</f>
        <v>10</v>
      </c>
      <c r="BM152" s="548">
        <f>IF($A152&lt;&gt;"",IF(OR(Q152="",Q152=0), 0, BA152/'Sch 10.1 Rate Design'!$Z$25*INDEX('Sch 10.1 Rate Design'!$G$9:$G$16,MATCH($C152,'Sch 10.1 Rate Design'!$B$9:$B$16,0))),"")</f>
        <v>10</v>
      </c>
      <c r="BN152" s="548">
        <f>IF($A152&lt;&gt;"",IF(OR(R152="",R152=0), 0, BB152/'Sch 10.1 Rate Design'!$Z$25*INDEX('Sch 10.1 Rate Design'!$G$9:$G$16,MATCH($C152,'Sch 10.1 Rate Design'!$B$9:$B$16,0))),"")</f>
        <v>10</v>
      </c>
      <c r="BO152" s="548">
        <f>IF($A152&lt;&gt;"",IF(OR(S152="",S152=0), 0, BC152/'Sch 10.1 Rate Design'!$Z$25*INDEX('Sch 10.1 Rate Design'!$G$9:$G$16,MATCH($C152,'Sch 10.1 Rate Design'!$B$9:$B$16,0))),"")</f>
        <v>9.5180872000000001</v>
      </c>
      <c r="BP152" s="548">
        <f>IF($A152&lt;&gt;"",IF(OR(T152="",T152=0), 0, BD152/'Sch 10.1 Rate Design'!$Z$25*INDEX('Sch 10.1 Rate Design'!$G$9:$G$16,MATCH($C152,'Sch 10.1 Rate Design'!$B$9:$B$16,0))),"")</f>
        <v>10</v>
      </c>
      <c r="BQ152" s="548">
        <f>IF($A152&lt;&gt;"",IF(OR(U152="",U152=0), 0, BE152/'Sch 10.1 Rate Design'!$Z$25*INDEX('Sch 10.1 Rate Design'!$G$9:$G$16,MATCH($C152,'Sch 10.1 Rate Design'!$B$9:$B$16,0))),"")</f>
        <v>9.6785043999999996</v>
      </c>
      <c r="BR152" s="548">
        <f>IF($A152&lt;&gt;"",IF(OR(V152="",V152=0), 0, BF152/'Sch 10.1 Rate Design'!$Z$25*INDEX('Sch 10.1 Rate Design'!$G$9:$G$16,MATCH($C152,'Sch 10.1 Rate Design'!$B$9:$B$16,0))),"")</f>
        <v>8.5021115999999992</v>
      </c>
      <c r="BS152" s="548">
        <f>IF($A152&lt;&gt;"",IF(OR(W152="",W152=0), 0, BG152/'Sch 10.1 Rate Design'!$Z$25*INDEX('Sch 10.1 Rate Design'!$G$9:$G$16,MATCH($C152,'Sch 10.1 Rate Design'!$B$9:$B$16,0))),"")</f>
        <v>9.838921599999999</v>
      </c>
      <c r="BT152" s="548">
        <f>IF($A152&lt;&gt;"",IF(OR(X152="",X152=0), 0, BH152/'Sch 10.1 Rate Design'!$Z$25*INDEX('Sch 10.1 Rate Design'!$G$9:$G$16,MATCH($C152,'Sch 10.1 Rate Design'!$B$9:$B$16,0))),"")</f>
        <v>9.4646147999999997</v>
      </c>
      <c r="BU152" s="547">
        <f>IF($A152&lt;&gt;"",IF(OR(Y152="",Y152=0), 0, BI152/'Sch 10.1 Rate Design'!$Z$25*INDEX('Sch 10.1 Rate Design'!$G$9:$G$16,MATCH($C152,'Sch 10.1 Rate Design'!$B$9:$B$16,0))),"")</f>
        <v>9.8603105599999985</v>
      </c>
      <c r="BV152" s="546">
        <f>IF($A152&lt;&gt;"",IF(OR(N152="",N152=0),0,+IF(N152&gt;+INDEX('Sch 10.1 Rate Design'!$F$9:$F$16,MATCH($C152,'Sch 10.1 Rate Design'!$B$9:$B$16,0)),IF(N152&gt;+INDEX('Sch 10.1 Rate Design'!$H$9:$H$16,MATCH($C152,'Sch 10.1 Rate Design'!$B$9:$B$16,0)),+INDEX('Sch 10.1 Rate Design'!$H$9:$H$16,MATCH($C152,'Sch 10.1 Rate Design'!$B$9:$B$16,0))-INDEX('Sch 10.1 Rate Design'!$F$9:$F$16,MATCH($C152,'Sch 10.1 Rate Design'!$B$9:$B$16,0)), N152-INDEX('Sch 10.1 Rate Design'!$F$9:$F$16,MATCH($C152,'Sch 10.1 Rate Design'!$B$9:$B$16,0))), 0)),"")</f>
        <v>0</v>
      </c>
      <c r="BW152" s="324">
        <f>IF($A152&lt;&gt;"",IF(OR(O152="",O152=0),0,+IF(O152&gt;+INDEX('Sch 10.1 Rate Design'!$F$9:$F$16,MATCH($C152,'Sch 10.1 Rate Design'!$B$9:$B$16,0)),IF(O152&gt;+INDEX('Sch 10.1 Rate Design'!$H$9:$H$16,MATCH($C152,'Sch 10.1 Rate Design'!$B$9:$B$16,0)),+INDEX('Sch 10.1 Rate Design'!$H$9:$H$16,MATCH($C152,'Sch 10.1 Rate Design'!$B$9:$B$16,0))-INDEX('Sch 10.1 Rate Design'!$F$9:$F$16,MATCH($C152,'Sch 10.1 Rate Design'!$B$9:$B$16,0)), O152-INDEX('Sch 10.1 Rate Design'!$F$9:$F$16,MATCH($C152,'Sch 10.1 Rate Design'!$B$9:$B$16,0))), 0)),"")</f>
        <v>0</v>
      </c>
      <c r="BX152" s="324">
        <f>IF($A152&lt;&gt;"",IF(OR(P152="",P152=0),0,+IF(P152&gt;+INDEX('Sch 10.1 Rate Design'!$F$9:$F$16,MATCH($C152,'Sch 10.1 Rate Design'!$B$9:$B$16,0)),IF(P152&gt;+INDEX('Sch 10.1 Rate Design'!$H$9:$H$16,MATCH($C152,'Sch 10.1 Rate Design'!$B$9:$B$16,0)),+INDEX('Sch 10.1 Rate Design'!$H$9:$H$16,MATCH($C152,'Sch 10.1 Rate Design'!$B$9:$B$16,0))-INDEX('Sch 10.1 Rate Design'!$F$9:$F$16,MATCH($C152,'Sch 10.1 Rate Design'!$B$9:$B$16,0)), P152-INDEX('Sch 10.1 Rate Design'!$F$9:$F$16,MATCH($C152,'Sch 10.1 Rate Design'!$B$9:$B$16,0))), 0)),"")</f>
        <v>191.13076999999998</v>
      </c>
      <c r="BY152" s="324">
        <f>IF($A152&lt;&gt;"",IF(OR(Q152="",Q152=0),0,+IF(Q152&gt;+INDEX('Sch 10.1 Rate Design'!$F$9:$F$16,MATCH($C152,'Sch 10.1 Rate Design'!$B$9:$B$16,0)),IF(Q152&gt;+INDEX('Sch 10.1 Rate Design'!$H$9:$H$16,MATCH($C152,'Sch 10.1 Rate Design'!$B$9:$B$16,0)),+INDEX('Sch 10.1 Rate Design'!$H$9:$H$16,MATCH($C152,'Sch 10.1 Rate Design'!$B$9:$B$16,0))-INDEX('Sch 10.1 Rate Design'!$F$9:$F$16,MATCH($C152,'Sch 10.1 Rate Design'!$B$9:$B$16,0)), Q152-INDEX('Sch 10.1 Rate Design'!$F$9:$F$16,MATCH($C152,'Sch 10.1 Rate Design'!$B$9:$B$16,0))), 0)),"")</f>
        <v>164.39456999999993</v>
      </c>
      <c r="BZ152" s="324">
        <f>IF($A152&lt;&gt;"",IF(OR(R152="",R152=0),0,+IF(R152&gt;+INDEX('Sch 10.1 Rate Design'!$F$9:$F$16,MATCH($C152,'Sch 10.1 Rate Design'!$B$9:$B$16,0)),IF(R152&gt;+INDEX('Sch 10.1 Rate Design'!$H$9:$H$16,MATCH($C152,'Sch 10.1 Rate Design'!$B$9:$B$16,0)),+INDEX('Sch 10.1 Rate Design'!$H$9:$H$16,MATCH($C152,'Sch 10.1 Rate Design'!$B$9:$B$16,0))-INDEX('Sch 10.1 Rate Design'!$F$9:$F$16,MATCH($C152,'Sch 10.1 Rate Design'!$B$9:$B$16,0)), R152-INDEX('Sch 10.1 Rate Design'!$F$9:$F$16,MATCH($C152,'Sch 10.1 Rate Design'!$B$9:$B$16,0))), 0)),"")</f>
        <v>10.661419999999964</v>
      </c>
      <c r="CA152" s="324">
        <f>IF($A152&lt;&gt;"",IF(OR(S152="",S152=0),0,+IF(S152&gt;+INDEX('Sch 10.1 Rate Design'!$F$9:$F$16,MATCH($C152,'Sch 10.1 Rate Design'!$B$9:$B$16,0)),IF(S152&gt;+INDEX('Sch 10.1 Rate Design'!$H$9:$H$16,MATCH($C152,'Sch 10.1 Rate Design'!$B$9:$B$16,0)),+INDEX('Sch 10.1 Rate Design'!$H$9:$H$16,MATCH($C152,'Sch 10.1 Rate Design'!$B$9:$B$16,0))-INDEX('Sch 10.1 Rate Design'!$F$9:$F$16,MATCH($C152,'Sch 10.1 Rate Design'!$B$9:$B$16,0)), S152-INDEX('Sch 10.1 Rate Design'!$F$9:$F$16,MATCH($C152,'Sch 10.1 Rate Design'!$B$9:$B$16,0))), 0)),"")</f>
        <v>0</v>
      </c>
      <c r="CB152" s="324">
        <f>IF($A152&lt;&gt;"",IF(OR(T152="",T152=0),0,+IF(T152&gt;+INDEX('Sch 10.1 Rate Design'!$F$9:$F$16,MATCH($C152,'Sch 10.1 Rate Design'!$B$9:$B$16,0)),IF(T152&gt;+INDEX('Sch 10.1 Rate Design'!$H$9:$H$16,MATCH($C152,'Sch 10.1 Rate Design'!$B$9:$B$16,0)),+INDEX('Sch 10.1 Rate Design'!$H$9:$H$16,MATCH($C152,'Sch 10.1 Rate Design'!$B$9:$B$16,0))-INDEX('Sch 10.1 Rate Design'!$F$9:$F$16,MATCH($C152,'Sch 10.1 Rate Design'!$B$9:$B$16,0)), T152-INDEX('Sch 10.1 Rate Design'!$F$9:$F$16,MATCH($C152,'Sch 10.1 Rate Design'!$B$9:$B$16,0))), 0)),"")</f>
        <v>90.870019999999954</v>
      </c>
      <c r="CC152" s="324">
        <f>IF($A152&lt;&gt;"",IF(OR(U152="",U152=0),0,+IF(U152&gt;+INDEX('Sch 10.1 Rate Design'!$F$9:$F$16,MATCH($C152,'Sch 10.1 Rate Design'!$B$9:$B$16,0)),IF(U152&gt;+INDEX('Sch 10.1 Rate Design'!$H$9:$H$16,MATCH($C152,'Sch 10.1 Rate Design'!$B$9:$B$16,0)),+INDEX('Sch 10.1 Rate Design'!$H$9:$H$16,MATCH($C152,'Sch 10.1 Rate Design'!$B$9:$B$16,0))-INDEX('Sch 10.1 Rate Design'!$F$9:$F$16,MATCH($C152,'Sch 10.1 Rate Design'!$B$9:$B$16,0)), U152-INDEX('Sch 10.1 Rate Design'!$F$9:$F$16,MATCH($C152,'Sch 10.1 Rate Design'!$B$9:$B$16,0))), 0)),"")</f>
        <v>0</v>
      </c>
      <c r="CD152" s="324">
        <f>IF($A152&lt;&gt;"",IF(OR(V152="",V152=0),0,+IF(V152&gt;+INDEX('Sch 10.1 Rate Design'!$F$9:$F$16,MATCH($C152,'Sch 10.1 Rate Design'!$B$9:$B$16,0)),IF(V152&gt;+INDEX('Sch 10.1 Rate Design'!$H$9:$H$16,MATCH($C152,'Sch 10.1 Rate Design'!$B$9:$B$16,0)),+INDEX('Sch 10.1 Rate Design'!$H$9:$H$16,MATCH($C152,'Sch 10.1 Rate Design'!$B$9:$B$16,0))-INDEX('Sch 10.1 Rate Design'!$F$9:$F$16,MATCH($C152,'Sch 10.1 Rate Design'!$B$9:$B$16,0)), V152-INDEX('Sch 10.1 Rate Design'!$F$9:$F$16,MATCH($C152,'Sch 10.1 Rate Design'!$B$9:$B$16,0))), 0)),"")</f>
        <v>0</v>
      </c>
      <c r="CE152" s="324">
        <f>IF($A152&lt;&gt;"",IF(OR(W152="",W152=0),0,+IF(W152&gt;+INDEX('Sch 10.1 Rate Design'!$F$9:$F$16,MATCH($C152,'Sch 10.1 Rate Design'!$B$9:$B$16,0)),IF(W152&gt;+INDEX('Sch 10.1 Rate Design'!$H$9:$H$16,MATCH($C152,'Sch 10.1 Rate Design'!$B$9:$B$16,0)),+INDEX('Sch 10.1 Rate Design'!$H$9:$H$16,MATCH($C152,'Sch 10.1 Rate Design'!$B$9:$B$16,0))-INDEX('Sch 10.1 Rate Design'!$F$9:$F$16,MATCH($C152,'Sch 10.1 Rate Design'!$B$9:$B$16,0)), W152-INDEX('Sch 10.1 Rate Design'!$F$9:$F$16,MATCH($C152,'Sch 10.1 Rate Design'!$B$9:$B$16,0))), 0)),"")</f>
        <v>0</v>
      </c>
      <c r="CF152" s="324">
        <f>IF($A152&lt;&gt;"",IF(OR(X152="",X152=0),0,+IF(X152&gt;+INDEX('Sch 10.1 Rate Design'!$F$9:$F$16,MATCH($C152,'Sch 10.1 Rate Design'!$B$9:$B$16,0)),IF(X152&gt;+INDEX('Sch 10.1 Rate Design'!$H$9:$H$16,MATCH($C152,'Sch 10.1 Rate Design'!$B$9:$B$16,0)),+INDEX('Sch 10.1 Rate Design'!$H$9:$H$16,MATCH($C152,'Sch 10.1 Rate Design'!$B$9:$B$16,0))-INDEX('Sch 10.1 Rate Design'!$F$9:$F$16,MATCH($C152,'Sch 10.1 Rate Design'!$B$9:$B$16,0)), X152-INDEX('Sch 10.1 Rate Design'!$F$9:$F$16,MATCH($C152,'Sch 10.1 Rate Design'!$B$9:$B$16,0))), 0)),"")</f>
        <v>0</v>
      </c>
      <c r="CG152" s="545">
        <f>IF($A152&lt;&gt;"",IF(OR(Y152="",Y152=0),0,+IF(Y152&gt;+INDEX('Sch 10.1 Rate Design'!$F$9:$F$16,MATCH($C152,'Sch 10.1 Rate Design'!$B$9:$B$16,0)),IF(Y152&gt;+INDEX('Sch 10.1 Rate Design'!$H$9:$H$16,MATCH($C152,'Sch 10.1 Rate Design'!$B$9:$B$16,0)),+INDEX('Sch 10.1 Rate Design'!$H$9:$H$16,MATCH($C152,'Sch 10.1 Rate Design'!$B$9:$B$16,0))-INDEX('Sch 10.1 Rate Design'!$F$9:$F$16,MATCH($C152,'Sch 10.1 Rate Design'!$B$9:$B$16,0)), Y152-INDEX('Sch 10.1 Rate Design'!$F$9:$F$16,MATCH($C152,'Sch 10.1 Rate Design'!$B$9:$B$16,0))), 0)),"")</f>
        <v>0</v>
      </c>
      <c r="CH152" s="692">
        <f>IF($A152&lt;&gt;"",IF(OR(N152="",N152=0), 0, BV152/'Sch 10.1 Rate Design'!$Z$25*INDEX('Sch 10.1 Rate Design'!$I$9:$I$16,MATCH($C152,'Sch 10.1 Rate Design'!$B$9:$B$16,0))),"")</f>
        <v>0</v>
      </c>
      <c r="CI152" s="548">
        <f>IF($A152&lt;&gt;"",IF(OR(O152="",O152=0), 0, BW152/'Sch 10.1 Rate Design'!$Z$25*INDEX('Sch 10.1 Rate Design'!$I$9:$I$16,MATCH($C152,'Sch 10.1 Rate Design'!$B$9:$B$16,0))),"")</f>
        <v>0</v>
      </c>
      <c r="CJ152" s="548">
        <f>IF($A152&lt;&gt;"",IF(OR(P152="",P152=0), 0, BX152/'Sch 10.1 Rate Design'!$Z$25*INDEX('Sch 10.1 Rate Design'!$I$9:$I$16,MATCH($C152,'Sch 10.1 Rate Design'!$B$9:$B$16,0))),"")</f>
        <v>7.6452307999999993</v>
      </c>
      <c r="CK152" s="548">
        <f>IF($A152&lt;&gt;"",IF(OR(Q152="",Q152=0), 0, BY152/'Sch 10.1 Rate Design'!$Z$25*INDEX('Sch 10.1 Rate Design'!$I$9:$I$16,MATCH($C152,'Sch 10.1 Rate Design'!$B$9:$B$16,0))),"")</f>
        <v>6.5757827999999972</v>
      </c>
      <c r="CL152" s="548">
        <f>IF($A152&lt;&gt;"",IF(OR(R152="",R152=0), 0, BZ152/'Sch 10.1 Rate Design'!$Z$25*INDEX('Sch 10.1 Rate Design'!$I$9:$I$16,MATCH($C152,'Sch 10.1 Rate Design'!$B$9:$B$16,0))),"")</f>
        <v>0.42645679999999858</v>
      </c>
      <c r="CM152" s="548">
        <f>IF($A152&lt;&gt;"",IF(OR(S152="",S152=0), 0, CA152/'Sch 10.1 Rate Design'!$Z$25*INDEX('Sch 10.1 Rate Design'!$I$9:$I$16,MATCH($C152,'Sch 10.1 Rate Design'!$B$9:$B$16,0))),"")</f>
        <v>0</v>
      </c>
      <c r="CN152" s="548">
        <f>IF($A152&lt;&gt;"",IF(OR(T152="",T152=0), 0, CB152/'Sch 10.1 Rate Design'!$Z$25*INDEX('Sch 10.1 Rate Design'!$I$9:$I$16,MATCH($C152,'Sch 10.1 Rate Design'!$B$9:$B$16,0))),"")</f>
        <v>3.6348007999999981</v>
      </c>
      <c r="CO152" s="548">
        <f>IF($A152&lt;&gt;"",IF(OR(U152="",U152=0), 0, CC152/'Sch 10.1 Rate Design'!$Z$25*INDEX('Sch 10.1 Rate Design'!$I$9:$I$16,MATCH($C152,'Sch 10.1 Rate Design'!$B$9:$B$16,0))),"")</f>
        <v>0</v>
      </c>
      <c r="CP152" s="548">
        <f>IF($A152&lt;&gt;"",IF(OR(V152="",V152=0), 0, CD152/'Sch 10.1 Rate Design'!$Z$25*INDEX('Sch 10.1 Rate Design'!$I$9:$I$16,MATCH($C152,'Sch 10.1 Rate Design'!$B$9:$B$16,0))),"")</f>
        <v>0</v>
      </c>
      <c r="CQ152" s="548">
        <f>IF($A152&lt;&gt;"",IF(OR(W152="",W152=0), 0, CE152/'Sch 10.1 Rate Design'!$Z$25*INDEX('Sch 10.1 Rate Design'!$I$9:$I$16,MATCH($C152,'Sch 10.1 Rate Design'!$B$9:$B$16,0))),"")</f>
        <v>0</v>
      </c>
      <c r="CR152" s="548">
        <f>IF($A152&lt;&gt;"",IF(OR(X152="",X152=0), 0, CF152/'Sch 10.1 Rate Design'!$Z$25*INDEX('Sch 10.1 Rate Design'!$I$9:$I$16,MATCH($C152,'Sch 10.1 Rate Design'!$B$9:$B$16,0))),"")</f>
        <v>0</v>
      </c>
      <c r="CS152" s="547">
        <f>IF($A152&lt;&gt;"",IF(OR(Y152="",Y152=0), 0, CG152/'Sch 10.1 Rate Design'!$Z$25*INDEX('Sch 10.1 Rate Design'!$I$9:$I$16,MATCH($C152,'Sch 10.1 Rate Design'!$B$9:$B$16,0))),"")</f>
        <v>0</v>
      </c>
      <c r="CT152" s="546">
        <f>IF($A152&lt;&gt;"",IF(OR(N152="",N152=0),0,IF(N152&gt;INDEX('Sch 10.1 Rate Design'!$J$9:$J$16,MATCH($C152,'Sch 10.1 Rate Design'!$B$9:$B$16,0)),N152-INDEX('Sch 10.1 Rate Design'!$J$9:$J$16,MATCH($C152,'Sch 10.1 Rate Design'!$B$9:$B$16,0)),0)),"")</f>
        <v>0</v>
      </c>
      <c r="CU152" s="324">
        <f>IF($A152&lt;&gt;"",IF(OR(O152="",O152=0),0,IF(O152&gt;INDEX('Sch 10.1 Rate Design'!$J$9:$J$16,MATCH($C152,'Sch 10.1 Rate Design'!$B$9:$B$16,0)),O152-INDEX('Sch 10.1 Rate Design'!$J$9:$J$16,MATCH($C152,'Sch 10.1 Rate Design'!$B$9:$B$16,0)),0)),"")</f>
        <v>0</v>
      </c>
      <c r="CV152" s="324">
        <f>IF($A152&lt;&gt;"",IF(OR(P152="",P152=0),0,IF(P152&gt;INDEX('Sch 10.1 Rate Design'!$J$9:$J$16,MATCH($C152,'Sch 10.1 Rate Design'!$B$9:$B$16,0)),P152-INDEX('Sch 10.1 Rate Design'!$J$9:$J$16,MATCH($C152,'Sch 10.1 Rate Design'!$B$9:$B$16,0)),0)),"")</f>
        <v>0</v>
      </c>
      <c r="CW152" s="324">
        <f>IF($A152&lt;&gt;"",IF(OR(Q152="",Q152=0),0,IF(Q152&gt;INDEX('Sch 10.1 Rate Design'!$J$9:$J$16,MATCH($C152,'Sch 10.1 Rate Design'!$B$9:$B$16,0)),Q152-INDEX('Sch 10.1 Rate Design'!$J$9:$J$16,MATCH($C152,'Sch 10.1 Rate Design'!$B$9:$B$16,0)),0)),"")</f>
        <v>0</v>
      </c>
      <c r="CX152" s="324">
        <f>IF($A152&lt;&gt;"",IF(OR(R152="",R152=0),0,IF(R152&gt;INDEX('Sch 10.1 Rate Design'!$J$9:$J$16,MATCH($C152,'Sch 10.1 Rate Design'!$B$9:$B$16,0)),R152-INDEX('Sch 10.1 Rate Design'!$J$9:$J$16,MATCH($C152,'Sch 10.1 Rate Design'!$B$9:$B$16,0)),0)),"")</f>
        <v>0</v>
      </c>
      <c r="CY152" s="324">
        <f>IF($A152&lt;&gt;"",IF(OR(S152="",S152=0),0,IF(S152&gt;INDEX('Sch 10.1 Rate Design'!$J$9:$J$16,MATCH($C152,'Sch 10.1 Rate Design'!$B$9:$B$16,0)),S152-INDEX('Sch 10.1 Rate Design'!$J$9:$J$16,MATCH($C152,'Sch 10.1 Rate Design'!$B$9:$B$16,0)),0)),"")</f>
        <v>0</v>
      </c>
      <c r="CZ152" s="324">
        <f>IF($A152&lt;&gt;"",IF(OR(T152="",T152=0),0,IF(T152&gt;INDEX('Sch 10.1 Rate Design'!$J$9:$J$16,MATCH($C152,'Sch 10.1 Rate Design'!$B$9:$B$16,0)),T152-INDEX('Sch 10.1 Rate Design'!$J$9:$J$16,MATCH($C152,'Sch 10.1 Rate Design'!$B$9:$B$16,0)),0)),"")</f>
        <v>0</v>
      </c>
      <c r="DA152" s="324">
        <f>IF($A152&lt;&gt;"",IF(OR(U152="",U152=0),0,IF(U152&gt;INDEX('Sch 10.1 Rate Design'!$J$9:$J$16,MATCH($C152,'Sch 10.1 Rate Design'!$B$9:$B$16,0)),U152-INDEX('Sch 10.1 Rate Design'!$J$9:$J$16,MATCH($C152,'Sch 10.1 Rate Design'!$B$9:$B$16,0)),0)),"")</f>
        <v>0</v>
      </c>
      <c r="DB152" s="324">
        <f>IF($A152&lt;&gt;"",IF(OR(V152="",V152=0),0,IF(V152&gt;INDEX('Sch 10.1 Rate Design'!$J$9:$J$16,MATCH($C152,'Sch 10.1 Rate Design'!$B$9:$B$16,0)),V152-INDEX('Sch 10.1 Rate Design'!$J$9:$J$16,MATCH($C152,'Sch 10.1 Rate Design'!$B$9:$B$16,0)),0)),"")</f>
        <v>0</v>
      </c>
      <c r="DC152" s="324">
        <f>IF($A152&lt;&gt;"",IF(OR(W152="",W152=0),0,IF(W152&gt;INDEX('Sch 10.1 Rate Design'!$J$9:$J$16,MATCH($C152,'Sch 10.1 Rate Design'!$B$9:$B$16,0)),W152-INDEX('Sch 10.1 Rate Design'!$J$9:$J$16,MATCH($C152,'Sch 10.1 Rate Design'!$B$9:$B$16,0)),0)),"")</f>
        <v>0</v>
      </c>
      <c r="DD152" s="324">
        <f>IF($A152&lt;&gt;"",IF(OR(X152="",X152=0),0,IF(X152&gt;INDEX('Sch 10.1 Rate Design'!$J$9:$J$16,MATCH($C152,'Sch 10.1 Rate Design'!$B$9:$B$16,0)),X152-INDEX('Sch 10.1 Rate Design'!$J$9:$J$16,MATCH($C152,'Sch 10.1 Rate Design'!$B$9:$B$16,0)),0)),"")</f>
        <v>0</v>
      </c>
      <c r="DE152" s="545">
        <f>IF($A152&lt;&gt;"",IF(OR(Y152="",Y152=0),0,IF(Y152&gt;INDEX('Sch 10.1 Rate Design'!$J$9:$J$16,MATCH($C152,'Sch 10.1 Rate Design'!$B$9:$B$16,0)),Y152-INDEX('Sch 10.1 Rate Design'!$J$9:$J$16,MATCH($C152,'Sch 10.1 Rate Design'!$B$9:$B$16,0)),0)),"")</f>
        <v>0</v>
      </c>
      <c r="DF152" s="692">
        <f>IF($A152&lt;&gt;"",IF(OR(N152="",N152=0), 0, CT152/'Sch 10.1 Rate Design'!$Z$25*INDEX('Sch 10.1 Rate Design'!$K$9:$K$16,MATCH($C152,'Sch 10.1 Rate Design'!$B$9:$B$16,0))),"")</f>
        <v>0</v>
      </c>
      <c r="DG152" s="548">
        <f>IF($A152&lt;&gt;"",IF(OR(O152="",O152=0), 0, CU152/'Sch 10.1 Rate Design'!$Z$25*INDEX('Sch 10.1 Rate Design'!$K$9:$K$16,MATCH($C152,'Sch 10.1 Rate Design'!$B$9:$B$16,0))),"")</f>
        <v>0</v>
      </c>
      <c r="DH152" s="548">
        <f>IF($A152&lt;&gt;"",IF(OR(P152="",P152=0), 0, CV152/'Sch 10.1 Rate Design'!$Z$25*INDEX('Sch 10.1 Rate Design'!$K$9:$K$16,MATCH($C152,'Sch 10.1 Rate Design'!$B$9:$B$16,0))),"")</f>
        <v>0</v>
      </c>
      <c r="DI152" s="548">
        <f>IF($A152&lt;&gt;"",IF(OR(Q152="",Q152=0), 0, CW152/'Sch 10.1 Rate Design'!$Z$25*INDEX('Sch 10.1 Rate Design'!$K$9:$K$16,MATCH($C152,'Sch 10.1 Rate Design'!$B$9:$B$16,0))),"")</f>
        <v>0</v>
      </c>
      <c r="DJ152" s="548">
        <f>IF($A152&lt;&gt;"",IF(OR(R152="",R152=0), 0, CX152/'Sch 10.1 Rate Design'!$Z$25*INDEX('Sch 10.1 Rate Design'!$K$9:$K$16,MATCH($C152,'Sch 10.1 Rate Design'!$B$9:$B$16,0))),"")</f>
        <v>0</v>
      </c>
      <c r="DK152" s="548">
        <f>IF($A152&lt;&gt;"",IF(OR(S152="",S152=0), 0, CY152/'Sch 10.1 Rate Design'!$Z$25*INDEX('Sch 10.1 Rate Design'!$K$9:$K$16,MATCH($C152,'Sch 10.1 Rate Design'!$B$9:$B$16,0))),"")</f>
        <v>0</v>
      </c>
      <c r="DL152" s="548">
        <f>IF($A152&lt;&gt;"",IF(OR(T152="",T152=0), 0, CZ152/'Sch 10.1 Rate Design'!$Z$25*INDEX('Sch 10.1 Rate Design'!$K$9:$K$16,MATCH($C152,'Sch 10.1 Rate Design'!$B$9:$B$16,0))),"")</f>
        <v>0</v>
      </c>
      <c r="DM152" s="548">
        <f>IF($A152&lt;&gt;"",IF(OR(U152="",U152=0), 0, DA152/'Sch 10.1 Rate Design'!$Z$25*INDEX('Sch 10.1 Rate Design'!$K$9:$K$16,MATCH($C152,'Sch 10.1 Rate Design'!$B$9:$B$16,0))),"")</f>
        <v>0</v>
      </c>
      <c r="DN152" s="548">
        <f>IF($A152&lt;&gt;"",IF(OR(V152="",V152=0), 0, DB152/'Sch 10.1 Rate Design'!$Z$25*INDEX('Sch 10.1 Rate Design'!$K$9:$K$16,MATCH($C152,'Sch 10.1 Rate Design'!$B$9:$B$16,0))),"")</f>
        <v>0</v>
      </c>
      <c r="DO152" s="548">
        <f>IF($A152&lt;&gt;"",IF(OR(W152="",W152=0), 0, DC152/'Sch 10.1 Rate Design'!$Z$25*INDEX('Sch 10.1 Rate Design'!$K$9:$K$16,MATCH($C152,'Sch 10.1 Rate Design'!$B$9:$B$16,0))),"")</f>
        <v>0</v>
      </c>
      <c r="DP152" s="548">
        <f>IF($A152&lt;&gt;"",IF(OR(X152="",X152=0), 0, DD152/'Sch 10.1 Rate Design'!$Z$25*INDEX('Sch 10.1 Rate Design'!$K$9:$K$16,MATCH($C152,'Sch 10.1 Rate Design'!$B$9:$B$16,0))),"")</f>
        <v>0</v>
      </c>
      <c r="DQ152" s="547">
        <f>IF($A152&lt;&gt;"",IF(OR(Y152="",Y152=0), 0, DE152/'Sch 10.1 Rate Design'!$Z$25*INDEX('Sch 10.1 Rate Design'!$K$9:$K$16,MATCH($C152,'Sch 10.1 Rate Design'!$B$9:$B$16,0))),"")</f>
        <v>0</v>
      </c>
      <c r="DR152" s="546">
        <f>IF($A152&lt;&gt;"",IF(OR(N152="",N152=0), 0,INDEX('Sch 10.1 Rate Design'!$D$9:$D$16,MATCH($C152,'Sch 10.1 Rate Design'!$B$9:$B$16,0))),"")</f>
        <v>0</v>
      </c>
      <c r="DS152" s="324">
        <f>IF($A152&lt;&gt;"",IF(OR(O152="",O152=0), 0,INDEX('Sch 10.1 Rate Design'!$D$9:$D$16,MATCH($C152,'Sch 10.1 Rate Design'!$B$9:$B$16,0))),"")</f>
        <v>0</v>
      </c>
      <c r="DT152" s="324">
        <f>IF($A152&lt;&gt;"",IF(OR(P152="",P152=0), 0,INDEX('Sch 10.1 Rate Design'!$D$9:$D$16,MATCH($C152,'Sch 10.1 Rate Design'!$B$9:$B$16,0))),"")</f>
        <v>0</v>
      </c>
      <c r="DU152" s="324">
        <f>IF($A152&lt;&gt;"",IF(OR(Q152="",Q152=0), 0,INDEX('Sch 10.1 Rate Design'!$D$9:$D$16,MATCH($C152,'Sch 10.1 Rate Design'!$B$9:$B$16,0))),"")</f>
        <v>0</v>
      </c>
      <c r="DV152" s="324">
        <f>IF($A152&lt;&gt;"",IF(OR(R152="",R152=0), 0,INDEX('Sch 10.1 Rate Design'!$D$9:$D$16,MATCH($C152,'Sch 10.1 Rate Design'!$B$9:$B$16,0))),"")</f>
        <v>0</v>
      </c>
      <c r="DW152" s="324">
        <f>IF($A152&lt;&gt;"",IF(OR(S152="",S152=0), 0,INDEX('Sch 10.1 Rate Design'!$D$9:$D$16,MATCH($C152,'Sch 10.1 Rate Design'!$B$9:$B$16,0))),"")</f>
        <v>0</v>
      </c>
      <c r="DX152" s="324">
        <f>IF($A152&lt;&gt;"",IF(OR(T152="",T152=0), 0,INDEX('Sch 10.1 Rate Design'!$D$9:$D$16,MATCH($C152,'Sch 10.1 Rate Design'!$B$9:$B$16,0))),"")</f>
        <v>0</v>
      </c>
      <c r="DY152" s="324">
        <f>IF($A152&lt;&gt;"",IF(OR(U152="",U152=0), 0,INDEX('Sch 10.1 Rate Design'!$D$9:$D$16,MATCH($C152,'Sch 10.1 Rate Design'!$B$9:$B$16,0))),"")</f>
        <v>0</v>
      </c>
      <c r="DZ152" s="324">
        <f>IF($A152&lt;&gt;"",IF(OR(V152="",V152=0), 0,INDEX('Sch 10.1 Rate Design'!$D$9:$D$16,MATCH($C152,'Sch 10.1 Rate Design'!$B$9:$B$16,0))),"")</f>
        <v>0</v>
      </c>
      <c r="EA152" s="324">
        <f>IF($A152&lt;&gt;"",IF(OR(W152="",W152=0), 0,INDEX('Sch 10.1 Rate Design'!$D$9:$D$16,MATCH($C152,'Sch 10.1 Rate Design'!$B$9:$B$16,0))),"")</f>
        <v>0</v>
      </c>
      <c r="EB152" s="324">
        <f>IF($A152&lt;&gt;"",IF(OR(X152="",X152=0), 0,INDEX('Sch 10.1 Rate Design'!$D$9:$D$16,MATCH($C152,'Sch 10.1 Rate Design'!$B$9:$B$16,0))),"")</f>
        <v>0</v>
      </c>
      <c r="EC152" s="545">
        <f>IF($A152&lt;&gt;"",IF(OR(Y152="",Y152=0), 0,INDEX('Sch 10.1 Rate Design'!$D$9:$D$16,MATCH($C152,'Sch 10.1 Rate Design'!$B$9:$B$16,0))),"")</f>
        <v>0</v>
      </c>
      <c r="ED152" s="546"/>
      <c r="EE152" s="324"/>
      <c r="EF152" s="324"/>
      <c r="EG152" s="324"/>
      <c r="EH152" s="324"/>
      <c r="EI152" s="324"/>
      <c r="EJ152" s="324"/>
      <c r="EK152" s="324"/>
      <c r="EL152" s="324"/>
      <c r="EM152" s="324"/>
      <c r="EN152" s="324"/>
      <c r="EO152" s="545"/>
      <c r="EP152" s="324"/>
    </row>
    <row r="153" spans="1:146" x14ac:dyDescent="0.2">
      <c r="A153" s="324">
        <f>IF(Inputs!AO149&lt;&gt;"",Inputs!AO149,"")</f>
        <v>40015617</v>
      </c>
      <c r="B153" s="324">
        <f t="shared" si="48"/>
        <v>143</v>
      </c>
      <c r="C153" s="727">
        <f>IF($A153&lt;&gt;"",Inputs!AN149,"")</f>
        <v>0.75</v>
      </c>
      <c r="D153" s="549">
        <f t="shared" si="40"/>
        <v>695.18871678000005</v>
      </c>
      <c r="E153" s="549">
        <f t="shared" si="41"/>
        <v>57.932393065000007</v>
      </c>
      <c r="F153" s="324">
        <f t="shared" si="42"/>
        <v>6477.1118120000001</v>
      </c>
      <c r="G153" s="324">
        <f t="shared" si="43"/>
        <v>539.75931766666667</v>
      </c>
      <c r="H153" s="790">
        <f t="shared" si="44"/>
        <v>2291.5597020000005</v>
      </c>
      <c r="I153" s="790">
        <f t="shared" si="45"/>
        <v>4185.5521099999996</v>
      </c>
      <c r="J153" s="790">
        <f t="shared" si="46"/>
        <v>6</v>
      </c>
      <c r="K153" s="790">
        <f t="shared" si="47"/>
        <v>6</v>
      </c>
      <c r="L153" s="787">
        <f t="shared" si="39"/>
        <v>376.98041999999998</v>
      </c>
      <c r="M153" s="787">
        <f t="shared" si="39"/>
        <v>692.73494199999993</v>
      </c>
      <c r="N153" s="546">
        <f>IF($A153&lt;&gt;"",INDEX(Inputs!$AP149:$BA149,,MATCH('Sch 10.2 Rate Data'!N$7,Inputs!$AP$4:$BA$4,0)),"")</f>
        <v>401.04300000000001</v>
      </c>
      <c r="O153" s="324">
        <f>IF($A153&lt;&gt;"",INDEX(Inputs!$AP149:$BA149,,MATCH('Sch 10.2 Rate Data'!O$7,Inputs!$AP$4:$BA$4,0)),"")</f>
        <v>401.04300000000001</v>
      </c>
      <c r="P153" s="324">
        <f>IF($A153&lt;&gt;"",INDEX(Inputs!$AP149:$BA149,,MATCH('Sch 10.2 Rate Data'!P$7,Inputs!$AP$4:$BA$4,0)),"")</f>
        <v>8.020859999999999</v>
      </c>
      <c r="Q153" s="324">
        <f>IF($A153&lt;&gt;"",INDEX(Inputs!$AP149:$BA149,,MATCH('Sch 10.2 Rate Data'!Q$7,Inputs!$AP$4:$BA$4,0)),"")</f>
        <v>411.73748000000001</v>
      </c>
      <c r="R153" s="324">
        <f>IF($A153&lt;&gt;"",INDEX(Inputs!$AP149:$BA149,,MATCH('Sch 10.2 Rate Data'!R$7,Inputs!$AP$4:$BA$4,0)),"")</f>
        <v>443.82092</v>
      </c>
      <c r="S153" s="324">
        <f>IF($A153&lt;&gt;"",INDEX(Inputs!$AP149:$BA149,,MATCH('Sch 10.2 Rate Data'!S$7,Inputs!$AP$4:$BA$4,0)),"")</f>
        <v>655.03689999999995</v>
      </c>
      <c r="T153" s="324">
        <f>IF($A153&lt;&gt;"",INDEX(Inputs!$AP149:$BA149,,MATCH('Sch 10.2 Rate Data'!T$7,Inputs!$AP$4:$BA$4,0)),"")</f>
        <v>807.43323999999996</v>
      </c>
      <c r="U153" s="324">
        <f>IF($A153&lt;&gt;"",INDEX(Inputs!$AP149:$BA149,,MATCH('Sch 10.2 Rate Data'!U$7,Inputs!$AP$4:$BA$4,0)),"")</f>
        <v>1085.48972</v>
      </c>
      <c r="V153" s="324">
        <f>IF($A153&lt;&gt;"",INDEX(Inputs!$AP149:$BA149,,MATCH('Sch 10.2 Rate Data'!V$7,Inputs!$AP$4:$BA$4,0)),"")</f>
        <v>810.10685999999998</v>
      </c>
      <c r="W153" s="324">
        <f>IF($A153&lt;&gt;"",INDEX(Inputs!$AP149:$BA149,,MATCH('Sch 10.2 Rate Data'!W$7,Inputs!$AP$4:$BA$4,0)),"")</f>
        <v>383.66446999999999</v>
      </c>
      <c r="X153" s="324">
        <f>IF($A153&lt;&gt;"",INDEX(Inputs!$AP149:$BA149,,MATCH('Sch 10.2 Rate Data'!X$7,Inputs!$AP$4:$BA$4,0)),"")</f>
        <v>376.98041999999998</v>
      </c>
      <c r="Y153" s="545">
        <f>IF($A153&lt;&gt;"",INDEX(Inputs!$AP149:$BA149,,MATCH('Sch 10.2 Rate Data'!Y$7,Inputs!$AP$4:$BA$4,0)),"")</f>
        <v>692.73494199999993</v>
      </c>
      <c r="Z153" s="692">
        <f t="shared" si="37"/>
        <v>52.020859999999999</v>
      </c>
      <c r="AA153" s="548">
        <f t="shared" si="37"/>
        <v>52.020859999999999</v>
      </c>
      <c r="AB153" s="548">
        <f t="shared" si="37"/>
        <v>44.160417199999998</v>
      </c>
      <c r="AC153" s="548">
        <f t="shared" si="36"/>
        <v>52.234749600000001</v>
      </c>
      <c r="AD153" s="548">
        <f t="shared" si="36"/>
        <v>52.876418399999999</v>
      </c>
      <c r="AE153" s="548">
        <f t="shared" si="36"/>
        <v>60.201476</v>
      </c>
      <c r="AF153" s="548">
        <f t="shared" si="36"/>
        <v>67.103828199999995</v>
      </c>
      <c r="AG153" s="548">
        <f t="shared" si="36"/>
        <v>82.396934600000009</v>
      </c>
      <c r="AH153" s="548">
        <f t="shared" si="36"/>
        <v>67.250877299999999</v>
      </c>
      <c r="AI153" s="548">
        <f t="shared" si="38"/>
        <v>51.673289400000002</v>
      </c>
      <c r="AJ153" s="548">
        <f t="shared" si="38"/>
        <v>51.539608399999999</v>
      </c>
      <c r="AK153" s="547">
        <f t="shared" si="38"/>
        <v>61.709397679999995</v>
      </c>
      <c r="AL153" s="692">
        <f>IF($A153&lt;&gt;"",IF(OR(N153="",N153=0), 0, INDEX('Sch 10.1 Rate Design'!$E$9:$E$16,MATCH($C153,'Sch 10.1 Rate Design'!$B$9:$B$16,0))),"")</f>
        <v>44</v>
      </c>
      <c r="AM153" s="548">
        <f>IF($A153&lt;&gt;"",IF(OR(O153="",O153=0), 0, INDEX('Sch 10.1 Rate Design'!$E$9:$E$16,MATCH($C153,'Sch 10.1 Rate Design'!$B$9:$B$16,0))),"")</f>
        <v>44</v>
      </c>
      <c r="AN153" s="548">
        <f>IF($A153&lt;&gt;"",IF(OR(P153="",P153=0), 0, INDEX('Sch 10.1 Rate Design'!$E$9:$E$16,MATCH($C153,'Sch 10.1 Rate Design'!$B$9:$B$16,0))),"")</f>
        <v>44</v>
      </c>
      <c r="AO153" s="548">
        <f>IF($A153&lt;&gt;"",IF(OR(Q153="",Q153=0), 0, INDEX('Sch 10.1 Rate Design'!$E$9:$E$16,MATCH($C153,'Sch 10.1 Rate Design'!$B$9:$B$16,0))),"")</f>
        <v>44</v>
      </c>
      <c r="AP153" s="548">
        <f>IF($A153&lt;&gt;"",IF(OR(R153="",R153=0), 0, INDEX('Sch 10.1 Rate Design'!$E$9:$E$16,MATCH($C153,'Sch 10.1 Rate Design'!$B$9:$B$16,0))),"")</f>
        <v>44</v>
      </c>
      <c r="AQ153" s="548">
        <f>IF($A153&lt;&gt;"",IF(OR(S153="",S153=0), 0, INDEX('Sch 10.1 Rate Design'!$E$9:$E$16,MATCH($C153,'Sch 10.1 Rate Design'!$B$9:$B$16,0))),"")</f>
        <v>44</v>
      </c>
      <c r="AR153" s="548">
        <f>IF($A153&lt;&gt;"",IF(OR(T153="",T153=0), 0, INDEX('Sch 10.1 Rate Design'!$E$9:$E$16,MATCH($C153,'Sch 10.1 Rate Design'!$B$9:$B$16,0))),"")</f>
        <v>44</v>
      </c>
      <c r="AS153" s="548">
        <f>IF($A153&lt;&gt;"",IF(OR(U153="",U153=0), 0, INDEX('Sch 10.1 Rate Design'!$E$9:$E$16,MATCH($C153,'Sch 10.1 Rate Design'!$B$9:$B$16,0))),"")</f>
        <v>44</v>
      </c>
      <c r="AT153" s="548">
        <f>IF($A153&lt;&gt;"",IF(OR(V153="",V153=0), 0, INDEX('Sch 10.1 Rate Design'!$E$9:$E$16,MATCH($C153,'Sch 10.1 Rate Design'!$B$9:$B$16,0))),"")</f>
        <v>44</v>
      </c>
      <c r="AU153" s="548">
        <f>IF($A153&lt;&gt;"",IF(OR(W153="",W153=0), 0, INDEX('Sch 10.1 Rate Design'!$E$9:$E$16,MATCH($C153,'Sch 10.1 Rate Design'!$B$9:$B$16,0))),"")</f>
        <v>44</v>
      </c>
      <c r="AV153" s="548">
        <f>IF($A153&lt;&gt;"",IF(OR(X153="",X153=0), 0, INDEX('Sch 10.1 Rate Design'!$E$9:$E$16,MATCH($C153,'Sch 10.1 Rate Design'!$B$9:$B$16,0))),"")</f>
        <v>44</v>
      </c>
      <c r="AW153" s="547">
        <f>IF($A153&lt;&gt;"",IF(OR(Y153="",Y153=0), 0, INDEX('Sch 10.1 Rate Design'!$E$9:$E$16,MATCH($C153,'Sch 10.1 Rate Design'!$B$9:$B$16,0))),"")</f>
        <v>44</v>
      </c>
      <c r="AX153" s="546">
        <f>IF($A153&lt;&gt;"",IF(OR(N153="",N153=0),0,+IF(N153&gt;+INDEX('Sch 10.1 Rate Design'!$D$9:$D$16,MATCH($C153,'Sch 10.1 Rate Design'!$B$9:$B$16,0)),IF(N153&gt;+INDEX('Sch 10.1 Rate Design'!$F$9:$F$16,MATCH($C153,'Sch 10.1 Rate Design'!$B$9:$B$16,0)),+INDEX('Sch 10.1 Rate Design'!$F$9:$F$16,MATCH($C153,'Sch 10.1 Rate Design'!$B$9:$B$16,0))-INDEX('Sch 10.1 Rate Design'!$D$9:$D$16,MATCH($C153,'Sch 10.1 Rate Design'!$B$9:$B$16,0)), N153-INDEX('Sch 10.1 Rate Design'!$D$9:$D$16,MATCH($C153,'Sch 10.1 Rate Design'!$B$9:$B$16,0))),0)),"")</f>
        <v>401.04300000000001</v>
      </c>
      <c r="AY153" s="324">
        <f>IF($A153&lt;&gt;"",IF(OR(O153="",O153=0),0,+IF(O153&gt;+INDEX('Sch 10.1 Rate Design'!$D$9:$D$16,MATCH($C153,'Sch 10.1 Rate Design'!$B$9:$B$16,0)),IF(O153&gt;+INDEX('Sch 10.1 Rate Design'!$F$9:$F$16,MATCH($C153,'Sch 10.1 Rate Design'!$B$9:$B$16,0)),+INDEX('Sch 10.1 Rate Design'!$F$9:$F$16,MATCH($C153,'Sch 10.1 Rate Design'!$B$9:$B$16,0))-INDEX('Sch 10.1 Rate Design'!$D$9:$D$16,MATCH($C153,'Sch 10.1 Rate Design'!$B$9:$B$16,0)), O153-INDEX('Sch 10.1 Rate Design'!$D$9:$D$16,MATCH($C153,'Sch 10.1 Rate Design'!$B$9:$B$16,0))),0)),"")</f>
        <v>401.04300000000001</v>
      </c>
      <c r="AZ153" s="324">
        <f>IF($A153&lt;&gt;"",IF(OR(P153="",P153=0),0,+IF(P153&gt;+INDEX('Sch 10.1 Rate Design'!$D$9:$D$16,MATCH($C153,'Sch 10.1 Rate Design'!$B$9:$B$16,0)),IF(P153&gt;+INDEX('Sch 10.1 Rate Design'!$F$9:$F$16,MATCH($C153,'Sch 10.1 Rate Design'!$B$9:$B$16,0)),+INDEX('Sch 10.1 Rate Design'!$F$9:$F$16,MATCH($C153,'Sch 10.1 Rate Design'!$B$9:$B$16,0))-INDEX('Sch 10.1 Rate Design'!$D$9:$D$16,MATCH($C153,'Sch 10.1 Rate Design'!$B$9:$B$16,0)), P153-INDEX('Sch 10.1 Rate Design'!$D$9:$D$16,MATCH($C153,'Sch 10.1 Rate Design'!$B$9:$B$16,0))),0)),"")</f>
        <v>8.020859999999999</v>
      </c>
      <c r="BA153" s="324">
        <f>IF($A153&lt;&gt;"",IF(OR(Q153="",Q153=0),0,+IF(Q153&gt;+INDEX('Sch 10.1 Rate Design'!$D$9:$D$16,MATCH($C153,'Sch 10.1 Rate Design'!$B$9:$B$16,0)),IF(Q153&gt;+INDEX('Sch 10.1 Rate Design'!$F$9:$F$16,MATCH($C153,'Sch 10.1 Rate Design'!$B$9:$B$16,0)),+INDEX('Sch 10.1 Rate Design'!$F$9:$F$16,MATCH($C153,'Sch 10.1 Rate Design'!$B$9:$B$16,0))-INDEX('Sch 10.1 Rate Design'!$D$9:$D$16,MATCH($C153,'Sch 10.1 Rate Design'!$B$9:$B$16,0)), Q153-INDEX('Sch 10.1 Rate Design'!$D$9:$D$16,MATCH($C153,'Sch 10.1 Rate Design'!$B$9:$B$16,0))),0)),"")</f>
        <v>411.73748000000001</v>
      </c>
      <c r="BB153" s="324">
        <f>IF($A153&lt;&gt;"",IF(OR(R153="",R153=0),0,+IF(R153&gt;+INDEX('Sch 10.1 Rate Design'!$D$9:$D$16,MATCH($C153,'Sch 10.1 Rate Design'!$B$9:$B$16,0)),IF(R153&gt;+INDEX('Sch 10.1 Rate Design'!$F$9:$F$16,MATCH($C153,'Sch 10.1 Rate Design'!$B$9:$B$16,0)),+INDEX('Sch 10.1 Rate Design'!$F$9:$F$16,MATCH($C153,'Sch 10.1 Rate Design'!$B$9:$B$16,0))-INDEX('Sch 10.1 Rate Design'!$D$9:$D$16,MATCH($C153,'Sch 10.1 Rate Design'!$B$9:$B$16,0)), R153-INDEX('Sch 10.1 Rate Design'!$D$9:$D$16,MATCH($C153,'Sch 10.1 Rate Design'!$B$9:$B$16,0))),0)),"")</f>
        <v>443.82092</v>
      </c>
      <c r="BC153" s="324">
        <f>IF($A153&lt;&gt;"",IF(OR(S153="",S153=0),0,+IF(S153&gt;+INDEX('Sch 10.1 Rate Design'!$D$9:$D$16,MATCH($C153,'Sch 10.1 Rate Design'!$B$9:$B$16,0)),IF(S153&gt;+INDEX('Sch 10.1 Rate Design'!$F$9:$F$16,MATCH($C153,'Sch 10.1 Rate Design'!$B$9:$B$16,0)),+INDEX('Sch 10.1 Rate Design'!$F$9:$F$16,MATCH($C153,'Sch 10.1 Rate Design'!$B$9:$B$16,0))-INDEX('Sch 10.1 Rate Design'!$D$9:$D$16,MATCH($C153,'Sch 10.1 Rate Design'!$B$9:$B$16,0)), S153-INDEX('Sch 10.1 Rate Design'!$D$9:$D$16,MATCH($C153,'Sch 10.1 Rate Design'!$B$9:$B$16,0))),0)),"")</f>
        <v>500</v>
      </c>
      <c r="BD153" s="324">
        <f>IF($A153&lt;&gt;"",IF(OR(T153="",T153=0),0,+IF(T153&gt;+INDEX('Sch 10.1 Rate Design'!$D$9:$D$16,MATCH($C153,'Sch 10.1 Rate Design'!$B$9:$B$16,0)),IF(T153&gt;+INDEX('Sch 10.1 Rate Design'!$F$9:$F$16,MATCH($C153,'Sch 10.1 Rate Design'!$B$9:$B$16,0)),+INDEX('Sch 10.1 Rate Design'!$F$9:$F$16,MATCH($C153,'Sch 10.1 Rate Design'!$B$9:$B$16,0))-INDEX('Sch 10.1 Rate Design'!$D$9:$D$16,MATCH($C153,'Sch 10.1 Rate Design'!$B$9:$B$16,0)), T153-INDEX('Sch 10.1 Rate Design'!$D$9:$D$16,MATCH($C153,'Sch 10.1 Rate Design'!$B$9:$B$16,0))),0)),"")</f>
        <v>500</v>
      </c>
      <c r="BE153" s="324">
        <f>IF($A153&lt;&gt;"",IF(OR(U153="",U153=0),0,+IF(U153&gt;+INDEX('Sch 10.1 Rate Design'!$D$9:$D$16,MATCH($C153,'Sch 10.1 Rate Design'!$B$9:$B$16,0)),IF(U153&gt;+INDEX('Sch 10.1 Rate Design'!$F$9:$F$16,MATCH($C153,'Sch 10.1 Rate Design'!$B$9:$B$16,0)),+INDEX('Sch 10.1 Rate Design'!$F$9:$F$16,MATCH($C153,'Sch 10.1 Rate Design'!$B$9:$B$16,0))-INDEX('Sch 10.1 Rate Design'!$D$9:$D$16,MATCH($C153,'Sch 10.1 Rate Design'!$B$9:$B$16,0)), U153-INDEX('Sch 10.1 Rate Design'!$D$9:$D$16,MATCH($C153,'Sch 10.1 Rate Design'!$B$9:$B$16,0))),0)),"")</f>
        <v>500</v>
      </c>
      <c r="BF153" s="324">
        <f>IF($A153&lt;&gt;"",IF(OR(V153="",V153=0),0,+IF(V153&gt;+INDEX('Sch 10.1 Rate Design'!$D$9:$D$16,MATCH($C153,'Sch 10.1 Rate Design'!$B$9:$B$16,0)),IF(V153&gt;+INDEX('Sch 10.1 Rate Design'!$F$9:$F$16,MATCH($C153,'Sch 10.1 Rate Design'!$B$9:$B$16,0)),+INDEX('Sch 10.1 Rate Design'!$F$9:$F$16,MATCH($C153,'Sch 10.1 Rate Design'!$B$9:$B$16,0))-INDEX('Sch 10.1 Rate Design'!$D$9:$D$16,MATCH($C153,'Sch 10.1 Rate Design'!$B$9:$B$16,0)), V153-INDEX('Sch 10.1 Rate Design'!$D$9:$D$16,MATCH($C153,'Sch 10.1 Rate Design'!$B$9:$B$16,0))),0)),"")</f>
        <v>500</v>
      </c>
      <c r="BG153" s="324">
        <f>IF($A153&lt;&gt;"",IF(OR(W153="",W153=0),0,+IF(W153&gt;+INDEX('Sch 10.1 Rate Design'!$D$9:$D$16,MATCH($C153,'Sch 10.1 Rate Design'!$B$9:$B$16,0)),IF(W153&gt;+INDEX('Sch 10.1 Rate Design'!$F$9:$F$16,MATCH($C153,'Sch 10.1 Rate Design'!$B$9:$B$16,0)),+INDEX('Sch 10.1 Rate Design'!$F$9:$F$16,MATCH($C153,'Sch 10.1 Rate Design'!$B$9:$B$16,0))-INDEX('Sch 10.1 Rate Design'!$D$9:$D$16,MATCH($C153,'Sch 10.1 Rate Design'!$B$9:$B$16,0)), W153-INDEX('Sch 10.1 Rate Design'!$D$9:$D$16,MATCH($C153,'Sch 10.1 Rate Design'!$B$9:$B$16,0))),0)),"")</f>
        <v>383.66446999999999</v>
      </c>
      <c r="BH153" s="324">
        <f>IF($A153&lt;&gt;"",IF(OR(X153="",X153=0),0,+IF(X153&gt;+INDEX('Sch 10.1 Rate Design'!$D$9:$D$16,MATCH($C153,'Sch 10.1 Rate Design'!$B$9:$B$16,0)),IF(X153&gt;+INDEX('Sch 10.1 Rate Design'!$F$9:$F$16,MATCH($C153,'Sch 10.1 Rate Design'!$B$9:$B$16,0)),+INDEX('Sch 10.1 Rate Design'!$F$9:$F$16,MATCH($C153,'Sch 10.1 Rate Design'!$B$9:$B$16,0))-INDEX('Sch 10.1 Rate Design'!$D$9:$D$16,MATCH($C153,'Sch 10.1 Rate Design'!$B$9:$B$16,0)), X153-INDEX('Sch 10.1 Rate Design'!$D$9:$D$16,MATCH($C153,'Sch 10.1 Rate Design'!$B$9:$B$16,0))),0)),"")</f>
        <v>376.98041999999998</v>
      </c>
      <c r="BI153" s="545">
        <f>IF($A153&lt;&gt;"",IF(OR(Y153="",Y153=0),0,+IF(Y153&gt;+INDEX('Sch 10.1 Rate Design'!$D$9:$D$16,MATCH($C153,'Sch 10.1 Rate Design'!$B$9:$B$16,0)),IF(Y153&gt;+INDEX('Sch 10.1 Rate Design'!$F$9:$F$16,MATCH($C153,'Sch 10.1 Rate Design'!$B$9:$B$16,0)),+INDEX('Sch 10.1 Rate Design'!$F$9:$F$16,MATCH($C153,'Sch 10.1 Rate Design'!$B$9:$B$16,0))-INDEX('Sch 10.1 Rate Design'!$D$9:$D$16,MATCH($C153,'Sch 10.1 Rate Design'!$B$9:$B$16,0)), Y153-INDEX('Sch 10.1 Rate Design'!$D$9:$D$16,MATCH($C153,'Sch 10.1 Rate Design'!$B$9:$B$16,0))),0)),"")</f>
        <v>500</v>
      </c>
      <c r="BJ153" s="692">
        <f>IF($A153&lt;&gt;"",IF(OR(N153="",N153=0), 0, AX153/'Sch 10.1 Rate Design'!$Z$25*INDEX('Sch 10.1 Rate Design'!$G$9:$G$16,MATCH($C153,'Sch 10.1 Rate Design'!$B$9:$B$16,0))),"")</f>
        <v>8.0208600000000008</v>
      </c>
      <c r="BK153" s="548">
        <f>IF($A153&lt;&gt;"",IF(OR(O153="",O153=0), 0, AY153/'Sch 10.1 Rate Design'!$Z$25*INDEX('Sch 10.1 Rate Design'!$G$9:$G$16,MATCH($C153,'Sch 10.1 Rate Design'!$B$9:$B$16,0))),"")</f>
        <v>8.0208600000000008</v>
      </c>
      <c r="BL153" s="548">
        <f>IF($A153&lt;&gt;"",IF(OR(P153="",P153=0), 0, AZ153/'Sch 10.1 Rate Design'!$Z$25*INDEX('Sch 10.1 Rate Design'!$G$9:$G$16,MATCH($C153,'Sch 10.1 Rate Design'!$B$9:$B$16,0))),"")</f>
        <v>0.16041719999999998</v>
      </c>
      <c r="BM153" s="548">
        <f>IF($A153&lt;&gt;"",IF(OR(Q153="",Q153=0), 0, BA153/'Sch 10.1 Rate Design'!$Z$25*INDEX('Sch 10.1 Rate Design'!$G$9:$G$16,MATCH($C153,'Sch 10.1 Rate Design'!$B$9:$B$16,0))),"")</f>
        <v>8.2347496000000007</v>
      </c>
      <c r="BN153" s="548">
        <f>IF($A153&lt;&gt;"",IF(OR(R153="",R153=0), 0, BB153/'Sch 10.1 Rate Design'!$Z$25*INDEX('Sch 10.1 Rate Design'!$G$9:$G$16,MATCH($C153,'Sch 10.1 Rate Design'!$B$9:$B$16,0))),"")</f>
        <v>8.8764184000000004</v>
      </c>
      <c r="BO153" s="548">
        <f>IF($A153&lt;&gt;"",IF(OR(S153="",S153=0), 0, BC153/'Sch 10.1 Rate Design'!$Z$25*INDEX('Sch 10.1 Rate Design'!$G$9:$G$16,MATCH($C153,'Sch 10.1 Rate Design'!$B$9:$B$16,0))),"")</f>
        <v>10</v>
      </c>
      <c r="BP153" s="548">
        <f>IF($A153&lt;&gt;"",IF(OR(T153="",T153=0), 0, BD153/'Sch 10.1 Rate Design'!$Z$25*INDEX('Sch 10.1 Rate Design'!$G$9:$G$16,MATCH($C153,'Sch 10.1 Rate Design'!$B$9:$B$16,0))),"")</f>
        <v>10</v>
      </c>
      <c r="BQ153" s="548">
        <f>IF($A153&lt;&gt;"",IF(OR(U153="",U153=0), 0, BE153/'Sch 10.1 Rate Design'!$Z$25*INDEX('Sch 10.1 Rate Design'!$G$9:$G$16,MATCH($C153,'Sch 10.1 Rate Design'!$B$9:$B$16,0))),"")</f>
        <v>10</v>
      </c>
      <c r="BR153" s="548">
        <f>IF($A153&lt;&gt;"",IF(OR(V153="",V153=0), 0, BF153/'Sch 10.1 Rate Design'!$Z$25*INDEX('Sch 10.1 Rate Design'!$G$9:$G$16,MATCH($C153,'Sch 10.1 Rate Design'!$B$9:$B$16,0))),"")</f>
        <v>10</v>
      </c>
      <c r="BS153" s="548">
        <f>IF($A153&lt;&gt;"",IF(OR(W153="",W153=0), 0, BG153/'Sch 10.1 Rate Design'!$Z$25*INDEX('Sch 10.1 Rate Design'!$G$9:$G$16,MATCH($C153,'Sch 10.1 Rate Design'!$B$9:$B$16,0))),"")</f>
        <v>7.6732893999999998</v>
      </c>
      <c r="BT153" s="548">
        <f>IF($A153&lt;&gt;"",IF(OR(X153="",X153=0), 0, BH153/'Sch 10.1 Rate Design'!$Z$25*INDEX('Sch 10.1 Rate Design'!$G$9:$G$16,MATCH($C153,'Sch 10.1 Rate Design'!$B$9:$B$16,0))),"")</f>
        <v>7.5396083999999997</v>
      </c>
      <c r="BU153" s="547">
        <f>IF($A153&lt;&gt;"",IF(OR(Y153="",Y153=0), 0, BI153/'Sch 10.1 Rate Design'!$Z$25*INDEX('Sch 10.1 Rate Design'!$G$9:$G$16,MATCH($C153,'Sch 10.1 Rate Design'!$B$9:$B$16,0))),"")</f>
        <v>10</v>
      </c>
      <c r="BV153" s="546">
        <f>IF($A153&lt;&gt;"",IF(OR(N153="",N153=0),0,+IF(N153&gt;+INDEX('Sch 10.1 Rate Design'!$F$9:$F$16,MATCH($C153,'Sch 10.1 Rate Design'!$B$9:$B$16,0)),IF(N153&gt;+INDEX('Sch 10.1 Rate Design'!$H$9:$H$16,MATCH($C153,'Sch 10.1 Rate Design'!$B$9:$B$16,0)),+INDEX('Sch 10.1 Rate Design'!$H$9:$H$16,MATCH($C153,'Sch 10.1 Rate Design'!$B$9:$B$16,0))-INDEX('Sch 10.1 Rate Design'!$F$9:$F$16,MATCH($C153,'Sch 10.1 Rate Design'!$B$9:$B$16,0)), N153-INDEX('Sch 10.1 Rate Design'!$F$9:$F$16,MATCH($C153,'Sch 10.1 Rate Design'!$B$9:$B$16,0))), 0)),"")</f>
        <v>0</v>
      </c>
      <c r="BW153" s="324">
        <f>IF($A153&lt;&gt;"",IF(OR(O153="",O153=0),0,+IF(O153&gt;+INDEX('Sch 10.1 Rate Design'!$F$9:$F$16,MATCH($C153,'Sch 10.1 Rate Design'!$B$9:$B$16,0)),IF(O153&gt;+INDEX('Sch 10.1 Rate Design'!$H$9:$H$16,MATCH($C153,'Sch 10.1 Rate Design'!$B$9:$B$16,0)),+INDEX('Sch 10.1 Rate Design'!$H$9:$H$16,MATCH($C153,'Sch 10.1 Rate Design'!$B$9:$B$16,0))-INDEX('Sch 10.1 Rate Design'!$F$9:$F$16,MATCH($C153,'Sch 10.1 Rate Design'!$B$9:$B$16,0)), O153-INDEX('Sch 10.1 Rate Design'!$F$9:$F$16,MATCH($C153,'Sch 10.1 Rate Design'!$B$9:$B$16,0))), 0)),"")</f>
        <v>0</v>
      </c>
      <c r="BX153" s="324">
        <f>IF($A153&lt;&gt;"",IF(OR(P153="",P153=0),0,+IF(P153&gt;+INDEX('Sch 10.1 Rate Design'!$F$9:$F$16,MATCH($C153,'Sch 10.1 Rate Design'!$B$9:$B$16,0)),IF(P153&gt;+INDEX('Sch 10.1 Rate Design'!$H$9:$H$16,MATCH($C153,'Sch 10.1 Rate Design'!$B$9:$B$16,0)),+INDEX('Sch 10.1 Rate Design'!$H$9:$H$16,MATCH($C153,'Sch 10.1 Rate Design'!$B$9:$B$16,0))-INDEX('Sch 10.1 Rate Design'!$F$9:$F$16,MATCH($C153,'Sch 10.1 Rate Design'!$B$9:$B$16,0)), P153-INDEX('Sch 10.1 Rate Design'!$F$9:$F$16,MATCH($C153,'Sch 10.1 Rate Design'!$B$9:$B$16,0))), 0)),"")</f>
        <v>0</v>
      </c>
      <c r="BY153" s="324">
        <f>IF($A153&lt;&gt;"",IF(OR(Q153="",Q153=0),0,+IF(Q153&gt;+INDEX('Sch 10.1 Rate Design'!$F$9:$F$16,MATCH($C153,'Sch 10.1 Rate Design'!$B$9:$B$16,0)),IF(Q153&gt;+INDEX('Sch 10.1 Rate Design'!$H$9:$H$16,MATCH($C153,'Sch 10.1 Rate Design'!$B$9:$B$16,0)),+INDEX('Sch 10.1 Rate Design'!$H$9:$H$16,MATCH($C153,'Sch 10.1 Rate Design'!$B$9:$B$16,0))-INDEX('Sch 10.1 Rate Design'!$F$9:$F$16,MATCH($C153,'Sch 10.1 Rate Design'!$B$9:$B$16,0)), Q153-INDEX('Sch 10.1 Rate Design'!$F$9:$F$16,MATCH($C153,'Sch 10.1 Rate Design'!$B$9:$B$16,0))), 0)),"")</f>
        <v>0</v>
      </c>
      <c r="BZ153" s="324">
        <f>IF($A153&lt;&gt;"",IF(OR(R153="",R153=0),0,+IF(R153&gt;+INDEX('Sch 10.1 Rate Design'!$F$9:$F$16,MATCH($C153,'Sch 10.1 Rate Design'!$B$9:$B$16,0)),IF(R153&gt;+INDEX('Sch 10.1 Rate Design'!$H$9:$H$16,MATCH($C153,'Sch 10.1 Rate Design'!$B$9:$B$16,0)),+INDEX('Sch 10.1 Rate Design'!$H$9:$H$16,MATCH($C153,'Sch 10.1 Rate Design'!$B$9:$B$16,0))-INDEX('Sch 10.1 Rate Design'!$F$9:$F$16,MATCH($C153,'Sch 10.1 Rate Design'!$B$9:$B$16,0)), R153-INDEX('Sch 10.1 Rate Design'!$F$9:$F$16,MATCH($C153,'Sch 10.1 Rate Design'!$B$9:$B$16,0))), 0)),"")</f>
        <v>0</v>
      </c>
      <c r="CA153" s="324">
        <f>IF($A153&lt;&gt;"",IF(OR(S153="",S153=0),0,+IF(S153&gt;+INDEX('Sch 10.1 Rate Design'!$F$9:$F$16,MATCH($C153,'Sch 10.1 Rate Design'!$B$9:$B$16,0)),IF(S153&gt;+INDEX('Sch 10.1 Rate Design'!$H$9:$H$16,MATCH($C153,'Sch 10.1 Rate Design'!$B$9:$B$16,0)),+INDEX('Sch 10.1 Rate Design'!$H$9:$H$16,MATCH($C153,'Sch 10.1 Rate Design'!$B$9:$B$16,0))-INDEX('Sch 10.1 Rate Design'!$F$9:$F$16,MATCH($C153,'Sch 10.1 Rate Design'!$B$9:$B$16,0)), S153-INDEX('Sch 10.1 Rate Design'!$F$9:$F$16,MATCH($C153,'Sch 10.1 Rate Design'!$B$9:$B$16,0))), 0)),"")</f>
        <v>155.03689999999995</v>
      </c>
      <c r="CB153" s="324">
        <f>IF($A153&lt;&gt;"",IF(OR(T153="",T153=0),0,+IF(T153&gt;+INDEX('Sch 10.1 Rate Design'!$F$9:$F$16,MATCH($C153,'Sch 10.1 Rate Design'!$B$9:$B$16,0)),IF(T153&gt;+INDEX('Sch 10.1 Rate Design'!$H$9:$H$16,MATCH($C153,'Sch 10.1 Rate Design'!$B$9:$B$16,0)),+INDEX('Sch 10.1 Rate Design'!$H$9:$H$16,MATCH($C153,'Sch 10.1 Rate Design'!$B$9:$B$16,0))-INDEX('Sch 10.1 Rate Design'!$F$9:$F$16,MATCH($C153,'Sch 10.1 Rate Design'!$B$9:$B$16,0)), T153-INDEX('Sch 10.1 Rate Design'!$F$9:$F$16,MATCH($C153,'Sch 10.1 Rate Design'!$B$9:$B$16,0))), 0)),"")</f>
        <v>250</v>
      </c>
      <c r="CC153" s="324">
        <f>IF($A153&lt;&gt;"",IF(OR(U153="",U153=0),0,+IF(U153&gt;+INDEX('Sch 10.1 Rate Design'!$F$9:$F$16,MATCH($C153,'Sch 10.1 Rate Design'!$B$9:$B$16,0)),IF(U153&gt;+INDEX('Sch 10.1 Rate Design'!$H$9:$H$16,MATCH($C153,'Sch 10.1 Rate Design'!$B$9:$B$16,0)),+INDEX('Sch 10.1 Rate Design'!$H$9:$H$16,MATCH($C153,'Sch 10.1 Rate Design'!$B$9:$B$16,0))-INDEX('Sch 10.1 Rate Design'!$F$9:$F$16,MATCH($C153,'Sch 10.1 Rate Design'!$B$9:$B$16,0)), U153-INDEX('Sch 10.1 Rate Design'!$F$9:$F$16,MATCH($C153,'Sch 10.1 Rate Design'!$B$9:$B$16,0))), 0)),"")</f>
        <v>250</v>
      </c>
      <c r="CD153" s="324">
        <f>IF($A153&lt;&gt;"",IF(OR(V153="",V153=0),0,+IF(V153&gt;+INDEX('Sch 10.1 Rate Design'!$F$9:$F$16,MATCH($C153,'Sch 10.1 Rate Design'!$B$9:$B$16,0)),IF(V153&gt;+INDEX('Sch 10.1 Rate Design'!$H$9:$H$16,MATCH($C153,'Sch 10.1 Rate Design'!$B$9:$B$16,0)),+INDEX('Sch 10.1 Rate Design'!$H$9:$H$16,MATCH($C153,'Sch 10.1 Rate Design'!$B$9:$B$16,0))-INDEX('Sch 10.1 Rate Design'!$F$9:$F$16,MATCH($C153,'Sch 10.1 Rate Design'!$B$9:$B$16,0)), V153-INDEX('Sch 10.1 Rate Design'!$F$9:$F$16,MATCH($C153,'Sch 10.1 Rate Design'!$B$9:$B$16,0))), 0)),"")</f>
        <v>250</v>
      </c>
      <c r="CE153" s="324">
        <f>IF($A153&lt;&gt;"",IF(OR(W153="",W153=0),0,+IF(W153&gt;+INDEX('Sch 10.1 Rate Design'!$F$9:$F$16,MATCH($C153,'Sch 10.1 Rate Design'!$B$9:$B$16,0)),IF(W153&gt;+INDEX('Sch 10.1 Rate Design'!$H$9:$H$16,MATCH($C153,'Sch 10.1 Rate Design'!$B$9:$B$16,0)),+INDEX('Sch 10.1 Rate Design'!$H$9:$H$16,MATCH($C153,'Sch 10.1 Rate Design'!$B$9:$B$16,0))-INDEX('Sch 10.1 Rate Design'!$F$9:$F$16,MATCH($C153,'Sch 10.1 Rate Design'!$B$9:$B$16,0)), W153-INDEX('Sch 10.1 Rate Design'!$F$9:$F$16,MATCH($C153,'Sch 10.1 Rate Design'!$B$9:$B$16,0))), 0)),"")</f>
        <v>0</v>
      </c>
      <c r="CF153" s="324">
        <f>IF($A153&lt;&gt;"",IF(OR(X153="",X153=0),0,+IF(X153&gt;+INDEX('Sch 10.1 Rate Design'!$F$9:$F$16,MATCH($C153,'Sch 10.1 Rate Design'!$B$9:$B$16,0)),IF(X153&gt;+INDEX('Sch 10.1 Rate Design'!$H$9:$H$16,MATCH($C153,'Sch 10.1 Rate Design'!$B$9:$B$16,0)),+INDEX('Sch 10.1 Rate Design'!$H$9:$H$16,MATCH($C153,'Sch 10.1 Rate Design'!$B$9:$B$16,0))-INDEX('Sch 10.1 Rate Design'!$F$9:$F$16,MATCH($C153,'Sch 10.1 Rate Design'!$B$9:$B$16,0)), X153-INDEX('Sch 10.1 Rate Design'!$F$9:$F$16,MATCH($C153,'Sch 10.1 Rate Design'!$B$9:$B$16,0))), 0)),"")</f>
        <v>0</v>
      </c>
      <c r="CG153" s="545">
        <f>IF($A153&lt;&gt;"",IF(OR(Y153="",Y153=0),0,+IF(Y153&gt;+INDEX('Sch 10.1 Rate Design'!$F$9:$F$16,MATCH($C153,'Sch 10.1 Rate Design'!$B$9:$B$16,0)),IF(Y153&gt;+INDEX('Sch 10.1 Rate Design'!$H$9:$H$16,MATCH($C153,'Sch 10.1 Rate Design'!$B$9:$B$16,0)),+INDEX('Sch 10.1 Rate Design'!$H$9:$H$16,MATCH($C153,'Sch 10.1 Rate Design'!$B$9:$B$16,0))-INDEX('Sch 10.1 Rate Design'!$F$9:$F$16,MATCH($C153,'Sch 10.1 Rate Design'!$B$9:$B$16,0)), Y153-INDEX('Sch 10.1 Rate Design'!$F$9:$F$16,MATCH($C153,'Sch 10.1 Rate Design'!$B$9:$B$16,0))), 0)),"")</f>
        <v>192.73494199999993</v>
      </c>
      <c r="CH153" s="692">
        <f>IF($A153&lt;&gt;"",IF(OR(N153="",N153=0), 0, BV153/'Sch 10.1 Rate Design'!$Z$25*INDEX('Sch 10.1 Rate Design'!$I$9:$I$16,MATCH($C153,'Sch 10.1 Rate Design'!$B$9:$B$16,0))),"")</f>
        <v>0</v>
      </c>
      <c r="CI153" s="548">
        <f>IF($A153&lt;&gt;"",IF(OR(O153="",O153=0), 0, BW153/'Sch 10.1 Rate Design'!$Z$25*INDEX('Sch 10.1 Rate Design'!$I$9:$I$16,MATCH($C153,'Sch 10.1 Rate Design'!$B$9:$B$16,0))),"")</f>
        <v>0</v>
      </c>
      <c r="CJ153" s="548">
        <f>IF($A153&lt;&gt;"",IF(OR(P153="",P153=0), 0, BX153/'Sch 10.1 Rate Design'!$Z$25*INDEX('Sch 10.1 Rate Design'!$I$9:$I$16,MATCH($C153,'Sch 10.1 Rate Design'!$B$9:$B$16,0))),"")</f>
        <v>0</v>
      </c>
      <c r="CK153" s="548">
        <f>IF($A153&lt;&gt;"",IF(OR(Q153="",Q153=0), 0, BY153/'Sch 10.1 Rate Design'!$Z$25*INDEX('Sch 10.1 Rate Design'!$I$9:$I$16,MATCH($C153,'Sch 10.1 Rate Design'!$B$9:$B$16,0))),"")</f>
        <v>0</v>
      </c>
      <c r="CL153" s="548">
        <f>IF($A153&lt;&gt;"",IF(OR(R153="",R153=0), 0, BZ153/'Sch 10.1 Rate Design'!$Z$25*INDEX('Sch 10.1 Rate Design'!$I$9:$I$16,MATCH($C153,'Sch 10.1 Rate Design'!$B$9:$B$16,0))),"")</f>
        <v>0</v>
      </c>
      <c r="CM153" s="548">
        <f>IF($A153&lt;&gt;"",IF(OR(S153="",S153=0), 0, CA153/'Sch 10.1 Rate Design'!$Z$25*INDEX('Sch 10.1 Rate Design'!$I$9:$I$16,MATCH($C153,'Sch 10.1 Rate Design'!$B$9:$B$16,0))),"")</f>
        <v>6.2014759999999978</v>
      </c>
      <c r="CN153" s="548">
        <f>IF($A153&lt;&gt;"",IF(OR(T153="",T153=0), 0, CB153/'Sch 10.1 Rate Design'!$Z$25*INDEX('Sch 10.1 Rate Design'!$I$9:$I$16,MATCH($C153,'Sch 10.1 Rate Design'!$B$9:$B$16,0))),"")</f>
        <v>10</v>
      </c>
      <c r="CO153" s="548">
        <f>IF($A153&lt;&gt;"",IF(OR(U153="",U153=0), 0, CC153/'Sch 10.1 Rate Design'!$Z$25*INDEX('Sch 10.1 Rate Design'!$I$9:$I$16,MATCH($C153,'Sch 10.1 Rate Design'!$B$9:$B$16,0))),"")</f>
        <v>10</v>
      </c>
      <c r="CP153" s="548">
        <f>IF($A153&lt;&gt;"",IF(OR(V153="",V153=0), 0, CD153/'Sch 10.1 Rate Design'!$Z$25*INDEX('Sch 10.1 Rate Design'!$I$9:$I$16,MATCH($C153,'Sch 10.1 Rate Design'!$B$9:$B$16,0))),"")</f>
        <v>10</v>
      </c>
      <c r="CQ153" s="548">
        <f>IF($A153&lt;&gt;"",IF(OR(W153="",W153=0), 0, CE153/'Sch 10.1 Rate Design'!$Z$25*INDEX('Sch 10.1 Rate Design'!$I$9:$I$16,MATCH($C153,'Sch 10.1 Rate Design'!$B$9:$B$16,0))),"")</f>
        <v>0</v>
      </c>
      <c r="CR153" s="548">
        <f>IF($A153&lt;&gt;"",IF(OR(X153="",X153=0), 0, CF153/'Sch 10.1 Rate Design'!$Z$25*INDEX('Sch 10.1 Rate Design'!$I$9:$I$16,MATCH($C153,'Sch 10.1 Rate Design'!$B$9:$B$16,0))),"")</f>
        <v>0</v>
      </c>
      <c r="CS153" s="547">
        <f>IF($A153&lt;&gt;"",IF(OR(Y153="",Y153=0), 0, CG153/'Sch 10.1 Rate Design'!$Z$25*INDEX('Sch 10.1 Rate Design'!$I$9:$I$16,MATCH($C153,'Sch 10.1 Rate Design'!$B$9:$B$16,0))),"")</f>
        <v>7.7093976799999977</v>
      </c>
      <c r="CT153" s="546">
        <f>IF($A153&lt;&gt;"",IF(OR(N153="",N153=0),0,IF(N153&gt;INDEX('Sch 10.1 Rate Design'!$J$9:$J$16,MATCH($C153,'Sch 10.1 Rate Design'!$B$9:$B$16,0)),N153-INDEX('Sch 10.1 Rate Design'!$J$9:$J$16,MATCH($C153,'Sch 10.1 Rate Design'!$B$9:$B$16,0)),0)),"")</f>
        <v>0</v>
      </c>
      <c r="CU153" s="324">
        <f>IF($A153&lt;&gt;"",IF(OR(O153="",O153=0),0,IF(O153&gt;INDEX('Sch 10.1 Rate Design'!$J$9:$J$16,MATCH($C153,'Sch 10.1 Rate Design'!$B$9:$B$16,0)),O153-INDEX('Sch 10.1 Rate Design'!$J$9:$J$16,MATCH($C153,'Sch 10.1 Rate Design'!$B$9:$B$16,0)),0)),"")</f>
        <v>0</v>
      </c>
      <c r="CV153" s="324">
        <f>IF($A153&lt;&gt;"",IF(OR(P153="",P153=0),0,IF(P153&gt;INDEX('Sch 10.1 Rate Design'!$J$9:$J$16,MATCH($C153,'Sch 10.1 Rate Design'!$B$9:$B$16,0)),P153-INDEX('Sch 10.1 Rate Design'!$J$9:$J$16,MATCH($C153,'Sch 10.1 Rate Design'!$B$9:$B$16,0)),0)),"")</f>
        <v>0</v>
      </c>
      <c r="CW153" s="324">
        <f>IF($A153&lt;&gt;"",IF(OR(Q153="",Q153=0),0,IF(Q153&gt;INDEX('Sch 10.1 Rate Design'!$J$9:$J$16,MATCH($C153,'Sch 10.1 Rate Design'!$B$9:$B$16,0)),Q153-INDEX('Sch 10.1 Rate Design'!$J$9:$J$16,MATCH($C153,'Sch 10.1 Rate Design'!$B$9:$B$16,0)),0)),"")</f>
        <v>0</v>
      </c>
      <c r="CX153" s="324">
        <f>IF($A153&lt;&gt;"",IF(OR(R153="",R153=0),0,IF(R153&gt;INDEX('Sch 10.1 Rate Design'!$J$9:$J$16,MATCH($C153,'Sch 10.1 Rate Design'!$B$9:$B$16,0)),R153-INDEX('Sch 10.1 Rate Design'!$J$9:$J$16,MATCH($C153,'Sch 10.1 Rate Design'!$B$9:$B$16,0)),0)),"")</f>
        <v>0</v>
      </c>
      <c r="CY153" s="324">
        <f>IF($A153&lt;&gt;"",IF(OR(S153="",S153=0),0,IF(S153&gt;INDEX('Sch 10.1 Rate Design'!$J$9:$J$16,MATCH($C153,'Sch 10.1 Rate Design'!$B$9:$B$16,0)),S153-INDEX('Sch 10.1 Rate Design'!$J$9:$J$16,MATCH($C153,'Sch 10.1 Rate Design'!$B$9:$B$16,0)),0)),"")</f>
        <v>0</v>
      </c>
      <c r="CZ153" s="324">
        <f>IF($A153&lt;&gt;"",IF(OR(T153="",T153=0),0,IF(T153&gt;INDEX('Sch 10.1 Rate Design'!$J$9:$J$16,MATCH($C153,'Sch 10.1 Rate Design'!$B$9:$B$16,0)),T153-INDEX('Sch 10.1 Rate Design'!$J$9:$J$16,MATCH($C153,'Sch 10.1 Rate Design'!$B$9:$B$16,0)),0)),"")</f>
        <v>56.433239999999955</v>
      </c>
      <c r="DA153" s="324">
        <f>IF($A153&lt;&gt;"",IF(OR(U153="",U153=0),0,IF(U153&gt;INDEX('Sch 10.1 Rate Design'!$J$9:$J$16,MATCH($C153,'Sch 10.1 Rate Design'!$B$9:$B$16,0)),U153-INDEX('Sch 10.1 Rate Design'!$J$9:$J$16,MATCH($C153,'Sch 10.1 Rate Design'!$B$9:$B$16,0)),0)),"")</f>
        <v>334.48972000000003</v>
      </c>
      <c r="DB153" s="324">
        <f>IF($A153&lt;&gt;"",IF(OR(V153="",V153=0),0,IF(V153&gt;INDEX('Sch 10.1 Rate Design'!$J$9:$J$16,MATCH($C153,'Sch 10.1 Rate Design'!$B$9:$B$16,0)),V153-INDEX('Sch 10.1 Rate Design'!$J$9:$J$16,MATCH($C153,'Sch 10.1 Rate Design'!$B$9:$B$16,0)),0)),"")</f>
        <v>59.106859999999983</v>
      </c>
      <c r="DC153" s="324">
        <f>IF($A153&lt;&gt;"",IF(OR(W153="",W153=0),0,IF(W153&gt;INDEX('Sch 10.1 Rate Design'!$J$9:$J$16,MATCH($C153,'Sch 10.1 Rate Design'!$B$9:$B$16,0)),W153-INDEX('Sch 10.1 Rate Design'!$J$9:$J$16,MATCH($C153,'Sch 10.1 Rate Design'!$B$9:$B$16,0)),0)),"")</f>
        <v>0</v>
      </c>
      <c r="DD153" s="324">
        <f>IF($A153&lt;&gt;"",IF(OR(X153="",X153=0),0,IF(X153&gt;INDEX('Sch 10.1 Rate Design'!$J$9:$J$16,MATCH($C153,'Sch 10.1 Rate Design'!$B$9:$B$16,0)),X153-INDEX('Sch 10.1 Rate Design'!$J$9:$J$16,MATCH($C153,'Sch 10.1 Rate Design'!$B$9:$B$16,0)),0)),"")</f>
        <v>0</v>
      </c>
      <c r="DE153" s="545">
        <f>IF($A153&lt;&gt;"",IF(OR(Y153="",Y153=0),0,IF(Y153&gt;INDEX('Sch 10.1 Rate Design'!$J$9:$J$16,MATCH($C153,'Sch 10.1 Rate Design'!$B$9:$B$16,0)),Y153-INDEX('Sch 10.1 Rate Design'!$J$9:$J$16,MATCH($C153,'Sch 10.1 Rate Design'!$B$9:$B$16,0)),0)),"")</f>
        <v>0</v>
      </c>
      <c r="DF153" s="692">
        <f>IF($A153&lt;&gt;"",IF(OR(N153="",N153=0), 0, CT153/'Sch 10.1 Rate Design'!$Z$25*INDEX('Sch 10.1 Rate Design'!$K$9:$K$16,MATCH($C153,'Sch 10.1 Rate Design'!$B$9:$B$16,0))),"")</f>
        <v>0</v>
      </c>
      <c r="DG153" s="548">
        <f>IF($A153&lt;&gt;"",IF(OR(O153="",O153=0), 0, CU153/'Sch 10.1 Rate Design'!$Z$25*INDEX('Sch 10.1 Rate Design'!$K$9:$K$16,MATCH($C153,'Sch 10.1 Rate Design'!$B$9:$B$16,0))),"")</f>
        <v>0</v>
      </c>
      <c r="DH153" s="548">
        <f>IF($A153&lt;&gt;"",IF(OR(P153="",P153=0), 0, CV153/'Sch 10.1 Rate Design'!$Z$25*INDEX('Sch 10.1 Rate Design'!$K$9:$K$16,MATCH($C153,'Sch 10.1 Rate Design'!$B$9:$B$16,0))),"")</f>
        <v>0</v>
      </c>
      <c r="DI153" s="548">
        <f>IF($A153&lt;&gt;"",IF(OR(Q153="",Q153=0), 0, CW153/'Sch 10.1 Rate Design'!$Z$25*INDEX('Sch 10.1 Rate Design'!$K$9:$K$16,MATCH($C153,'Sch 10.1 Rate Design'!$B$9:$B$16,0))),"")</f>
        <v>0</v>
      </c>
      <c r="DJ153" s="548">
        <f>IF($A153&lt;&gt;"",IF(OR(R153="",R153=0), 0, CX153/'Sch 10.1 Rate Design'!$Z$25*INDEX('Sch 10.1 Rate Design'!$K$9:$K$16,MATCH($C153,'Sch 10.1 Rate Design'!$B$9:$B$16,0))),"")</f>
        <v>0</v>
      </c>
      <c r="DK153" s="548">
        <f>IF($A153&lt;&gt;"",IF(OR(S153="",S153=0), 0, CY153/'Sch 10.1 Rate Design'!$Z$25*INDEX('Sch 10.1 Rate Design'!$K$9:$K$16,MATCH($C153,'Sch 10.1 Rate Design'!$B$9:$B$16,0))),"")</f>
        <v>0</v>
      </c>
      <c r="DL153" s="548">
        <f>IF($A153&lt;&gt;"",IF(OR(T153="",T153=0), 0, CZ153/'Sch 10.1 Rate Design'!$Z$25*INDEX('Sch 10.1 Rate Design'!$K$9:$K$16,MATCH($C153,'Sch 10.1 Rate Design'!$B$9:$B$16,0))),"")</f>
        <v>3.1038281999999975</v>
      </c>
      <c r="DM153" s="548">
        <f>IF($A153&lt;&gt;"",IF(OR(U153="",U153=0), 0, DA153/'Sch 10.1 Rate Design'!$Z$25*INDEX('Sch 10.1 Rate Design'!$K$9:$K$16,MATCH($C153,'Sch 10.1 Rate Design'!$B$9:$B$16,0))),"")</f>
        <v>18.396934600000002</v>
      </c>
      <c r="DN153" s="548">
        <f>IF($A153&lt;&gt;"",IF(OR(V153="",V153=0), 0, DB153/'Sch 10.1 Rate Design'!$Z$25*INDEX('Sch 10.1 Rate Design'!$K$9:$K$16,MATCH($C153,'Sch 10.1 Rate Design'!$B$9:$B$16,0))),"")</f>
        <v>3.2508772999999991</v>
      </c>
      <c r="DO153" s="548">
        <f>IF($A153&lt;&gt;"",IF(OR(W153="",W153=0), 0, DC153/'Sch 10.1 Rate Design'!$Z$25*INDEX('Sch 10.1 Rate Design'!$K$9:$K$16,MATCH($C153,'Sch 10.1 Rate Design'!$B$9:$B$16,0))),"")</f>
        <v>0</v>
      </c>
      <c r="DP153" s="548">
        <f>IF($A153&lt;&gt;"",IF(OR(X153="",X153=0), 0, DD153/'Sch 10.1 Rate Design'!$Z$25*INDEX('Sch 10.1 Rate Design'!$K$9:$K$16,MATCH($C153,'Sch 10.1 Rate Design'!$B$9:$B$16,0))),"")</f>
        <v>0</v>
      </c>
      <c r="DQ153" s="547">
        <f>IF($A153&lt;&gt;"",IF(OR(Y153="",Y153=0), 0, DE153/'Sch 10.1 Rate Design'!$Z$25*INDEX('Sch 10.1 Rate Design'!$K$9:$K$16,MATCH($C153,'Sch 10.1 Rate Design'!$B$9:$B$16,0))),"")</f>
        <v>0</v>
      </c>
      <c r="DR153" s="546">
        <f>IF($A153&lt;&gt;"",IF(OR(N153="",N153=0), 0,INDEX('Sch 10.1 Rate Design'!$D$9:$D$16,MATCH($C153,'Sch 10.1 Rate Design'!$B$9:$B$16,0))),"")</f>
        <v>0</v>
      </c>
      <c r="DS153" s="324">
        <f>IF($A153&lt;&gt;"",IF(OR(O153="",O153=0), 0,INDEX('Sch 10.1 Rate Design'!$D$9:$D$16,MATCH($C153,'Sch 10.1 Rate Design'!$B$9:$B$16,0))),"")</f>
        <v>0</v>
      </c>
      <c r="DT153" s="324">
        <f>IF($A153&lt;&gt;"",IF(OR(P153="",P153=0), 0,INDEX('Sch 10.1 Rate Design'!$D$9:$D$16,MATCH($C153,'Sch 10.1 Rate Design'!$B$9:$B$16,0))),"")</f>
        <v>0</v>
      </c>
      <c r="DU153" s="324">
        <f>IF($A153&lt;&gt;"",IF(OR(Q153="",Q153=0), 0,INDEX('Sch 10.1 Rate Design'!$D$9:$D$16,MATCH($C153,'Sch 10.1 Rate Design'!$B$9:$B$16,0))),"")</f>
        <v>0</v>
      </c>
      <c r="DV153" s="324">
        <f>IF($A153&lt;&gt;"",IF(OR(R153="",R153=0), 0,INDEX('Sch 10.1 Rate Design'!$D$9:$D$16,MATCH($C153,'Sch 10.1 Rate Design'!$B$9:$B$16,0))),"")</f>
        <v>0</v>
      </c>
      <c r="DW153" s="324">
        <f>IF($A153&lt;&gt;"",IF(OR(S153="",S153=0), 0,INDEX('Sch 10.1 Rate Design'!$D$9:$D$16,MATCH($C153,'Sch 10.1 Rate Design'!$B$9:$B$16,0))),"")</f>
        <v>0</v>
      </c>
      <c r="DX153" s="324">
        <f>IF($A153&lt;&gt;"",IF(OR(T153="",T153=0), 0,INDEX('Sch 10.1 Rate Design'!$D$9:$D$16,MATCH($C153,'Sch 10.1 Rate Design'!$B$9:$B$16,0))),"")</f>
        <v>0</v>
      </c>
      <c r="DY153" s="324">
        <f>IF($A153&lt;&gt;"",IF(OR(U153="",U153=0), 0,INDEX('Sch 10.1 Rate Design'!$D$9:$D$16,MATCH($C153,'Sch 10.1 Rate Design'!$B$9:$B$16,0))),"")</f>
        <v>0</v>
      </c>
      <c r="DZ153" s="324">
        <f>IF($A153&lt;&gt;"",IF(OR(V153="",V153=0), 0,INDEX('Sch 10.1 Rate Design'!$D$9:$D$16,MATCH($C153,'Sch 10.1 Rate Design'!$B$9:$B$16,0))),"")</f>
        <v>0</v>
      </c>
      <c r="EA153" s="324">
        <f>IF($A153&lt;&gt;"",IF(OR(W153="",W153=0), 0,INDEX('Sch 10.1 Rate Design'!$D$9:$D$16,MATCH($C153,'Sch 10.1 Rate Design'!$B$9:$B$16,0))),"")</f>
        <v>0</v>
      </c>
      <c r="EB153" s="324">
        <f>IF($A153&lt;&gt;"",IF(OR(X153="",X153=0), 0,INDEX('Sch 10.1 Rate Design'!$D$9:$D$16,MATCH($C153,'Sch 10.1 Rate Design'!$B$9:$B$16,0))),"")</f>
        <v>0</v>
      </c>
      <c r="EC153" s="545">
        <f>IF($A153&lt;&gt;"",IF(OR(Y153="",Y153=0), 0,INDEX('Sch 10.1 Rate Design'!$D$9:$D$16,MATCH($C153,'Sch 10.1 Rate Design'!$B$9:$B$16,0))),"")</f>
        <v>0</v>
      </c>
      <c r="ED153" s="546"/>
      <c r="EE153" s="324"/>
      <c r="EF153" s="324"/>
      <c r="EG153" s="324"/>
      <c r="EH153" s="324"/>
      <c r="EI153" s="324"/>
      <c r="EJ153" s="324"/>
      <c r="EK153" s="324"/>
      <c r="EL153" s="324"/>
      <c r="EM153" s="324"/>
      <c r="EN153" s="324"/>
      <c r="EO153" s="545"/>
      <c r="EP153" s="324"/>
    </row>
    <row r="154" spans="1:146" x14ac:dyDescent="0.2">
      <c r="A154" s="324">
        <f>IF(Inputs!AO150&lt;&gt;"",Inputs!AO150,"")</f>
        <v>40015719</v>
      </c>
      <c r="B154" s="324">
        <f t="shared" si="48"/>
        <v>144</v>
      </c>
      <c r="C154" s="727">
        <f>IF($A154&lt;&gt;"",Inputs!AN150,"")</f>
        <v>0.75</v>
      </c>
      <c r="D154" s="549">
        <f t="shared" si="40"/>
        <v>2253.2531310100003</v>
      </c>
      <c r="E154" s="549">
        <f t="shared" si="41"/>
        <v>187.77109425083336</v>
      </c>
      <c r="F154" s="324">
        <f t="shared" si="42"/>
        <v>36016.602381999997</v>
      </c>
      <c r="G154" s="324">
        <f t="shared" si="43"/>
        <v>3001.3835318333331</v>
      </c>
      <c r="H154" s="790">
        <f t="shared" si="44"/>
        <v>12106.418722</v>
      </c>
      <c r="I154" s="790">
        <f t="shared" si="45"/>
        <v>23910.183660000002</v>
      </c>
      <c r="J154" s="790">
        <f t="shared" si="46"/>
        <v>6</v>
      </c>
      <c r="K154" s="790">
        <f t="shared" si="47"/>
        <v>6</v>
      </c>
      <c r="L154" s="787">
        <f t="shared" si="39"/>
        <v>1824.7456499999998</v>
      </c>
      <c r="M154" s="787">
        <f t="shared" si="39"/>
        <v>2754.0959619999999</v>
      </c>
      <c r="N154" s="546">
        <f>IF($A154&lt;&gt;"",INDEX(Inputs!$AP150:$BA150,,MATCH('Sch 10.2 Rate Data'!N$7,Inputs!$AP$4:$BA$4,0)),"")</f>
        <v>909.0308</v>
      </c>
      <c r="O154" s="324">
        <f>IF($A154&lt;&gt;"",INDEX(Inputs!$AP150:$BA150,,MATCH('Sch 10.2 Rate Data'!O$7,Inputs!$AP$4:$BA$4,0)),"")</f>
        <v>909.0308</v>
      </c>
      <c r="P154" s="324">
        <f>IF($A154&lt;&gt;"",INDEX(Inputs!$AP150:$BA150,,MATCH('Sch 10.2 Rate Data'!P$7,Inputs!$AP$4:$BA$4,0)),"")</f>
        <v>3251.12192</v>
      </c>
      <c r="Q154" s="324">
        <f>IF($A154&lt;&gt;"",INDEX(Inputs!$AP150:$BA150,,MATCH('Sch 10.2 Rate Data'!Q$7,Inputs!$AP$4:$BA$4,0)),"")</f>
        <v>2458.3935899999997</v>
      </c>
      <c r="R154" s="324">
        <f>IF($A154&lt;&gt;"",INDEX(Inputs!$AP150:$BA150,,MATCH('Sch 10.2 Rate Data'!R$7,Inputs!$AP$4:$BA$4,0)),"")</f>
        <v>2487.80341</v>
      </c>
      <c r="S154" s="324">
        <f>IF($A154&lt;&gt;"",INDEX(Inputs!$AP150:$BA150,,MATCH('Sch 10.2 Rate Data'!S$7,Inputs!$AP$4:$BA$4,0)),"")</f>
        <v>9476.6460900000002</v>
      </c>
      <c r="T154" s="324">
        <f>IF($A154&lt;&gt;"",INDEX(Inputs!$AP150:$BA150,,MATCH('Sch 10.2 Rate Data'!T$7,Inputs!$AP$4:$BA$4,0)),"")</f>
        <v>2114.8334199999999</v>
      </c>
      <c r="U154" s="324">
        <f>IF($A154&lt;&gt;"",INDEX(Inputs!$AP150:$BA150,,MATCH('Sch 10.2 Rate Data'!U$7,Inputs!$AP$4:$BA$4,0)),"")</f>
        <v>5224.2534799999994</v>
      </c>
      <c r="V154" s="324">
        <f>IF($A154&lt;&gt;"",INDEX(Inputs!$AP150:$BA150,,MATCH('Sch 10.2 Rate Data'!V$7,Inputs!$AP$4:$BA$4,0)),"")</f>
        <v>3271.17407</v>
      </c>
      <c r="W154" s="324">
        <f>IF($A154&lt;&gt;"",INDEX(Inputs!$AP150:$BA150,,MATCH('Sch 10.2 Rate Data'!W$7,Inputs!$AP$4:$BA$4,0)),"")</f>
        <v>1335.4731899999999</v>
      </c>
      <c r="X154" s="324">
        <f>IF($A154&lt;&gt;"",INDEX(Inputs!$AP150:$BA150,,MATCH('Sch 10.2 Rate Data'!X$7,Inputs!$AP$4:$BA$4,0)),"")</f>
        <v>1824.7456499999998</v>
      </c>
      <c r="Y154" s="545">
        <f>IF($A154&lt;&gt;"",INDEX(Inputs!$AP150:$BA150,,MATCH('Sch 10.2 Rate Data'!Y$7,Inputs!$AP$4:$BA$4,0)),"")</f>
        <v>2754.0959619999999</v>
      </c>
      <c r="Z154" s="692">
        <f t="shared" si="37"/>
        <v>72.691693999999998</v>
      </c>
      <c r="AA154" s="548">
        <f t="shared" si="37"/>
        <v>72.691693999999998</v>
      </c>
      <c r="AB154" s="548">
        <f t="shared" si="37"/>
        <v>201.5067056</v>
      </c>
      <c r="AC154" s="548">
        <f t="shared" si="36"/>
        <v>157.90664744999998</v>
      </c>
      <c r="AD154" s="548">
        <f t="shared" si="36"/>
        <v>159.52418754999999</v>
      </c>
      <c r="AE154" s="548">
        <f t="shared" si="36"/>
        <v>543.91053495000006</v>
      </c>
      <c r="AF154" s="548">
        <f t="shared" ref="AF154:AK210" si="49">IF($A154&lt;&gt;"",+CN154+BP154+AR154+DL154,"")</f>
        <v>139.0108381</v>
      </c>
      <c r="AG154" s="548">
        <f t="shared" si="49"/>
        <v>310.02894140000001</v>
      </c>
      <c r="AH154" s="548">
        <f t="shared" si="49"/>
        <v>202.60957385</v>
      </c>
      <c r="AI154" s="548">
        <f t="shared" si="38"/>
        <v>96.146025449999996</v>
      </c>
      <c r="AJ154" s="548">
        <f t="shared" si="38"/>
        <v>123.05601074999998</v>
      </c>
      <c r="AK154" s="547">
        <f t="shared" si="38"/>
        <v>174.17027790999998</v>
      </c>
      <c r="AL154" s="692">
        <f>IF($A154&lt;&gt;"",IF(OR(N154="",N154=0), 0, INDEX('Sch 10.1 Rate Design'!$E$9:$E$16,MATCH($C154,'Sch 10.1 Rate Design'!$B$9:$B$16,0))),"")</f>
        <v>44</v>
      </c>
      <c r="AM154" s="548">
        <f>IF($A154&lt;&gt;"",IF(OR(O154="",O154=0), 0, INDEX('Sch 10.1 Rate Design'!$E$9:$E$16,MATCH($C154,'Sch 10.1 Rate Design'!$B$9:$B$16,0))),"")</f>
        <v>44</v>
      </c>
      <c r="AN154" s="548">
        <f>IF($A154&lt;&gt;"",IF(OR(P154="",P154=0), 0, INDEX('Sch 10.1 Rate Design'!$E$9:$E$16,MATCH($C154,'Sch 10.1 Rate Design'!$B$9:$B$16,0))),"")</f>
        <v>44</v>
      </c>
      <c r="AO154" s="548">
        <f>IF($A154&lt;&gt;"",IF(OR(Q154="",Q154=0), 0, INDEX('Sch 10.1 Rate Design'!$E$9:$E$16,MATCH($C154,'Sch 10.1 Rate Design'!$B$9:$B$16,0))),"")</f>
        <v>44</v>
      </c>
      <c r="AP154" s="548">
        <f>IF($A154&lt;&gt;"",IF(OR(R154="",R154=0), 0, INDEX('Sch 10.1 Rate Design'!$E$9:$E$16,MATCH($C154,'Sch 10.1 Rate Design'!$B$9:$B$16,0))),"")</f>
        <v>44</v>
      </c>
      <c r="AQ154" s="548">
        <f>IF($A154&lt;&gt;"",IF(OR(S154="",S154=0), 0, INDEX('Sch 10.1 Rate Design'!$E$9:$E$16,MATCH($C154,'Sch 10.1 Rate Design'!$B$9:$B$16,0))),"")</f>
        <v>44</v>
      </c>
      <c r="AR154" s="548">
        <f>IF($A154&lt;&gt;"",IF(OR(T154="",T154=0), 0, INDEX('Sch 10.1 Rate Design'!$E$9:$E$16,MATCH($C154,'Sch 10.1 Rate Design'!$B$9:$B$16,0))),"")</f>
        <v>44</v>
      </c>
      <c r="AS154" s="548">
        <f>IF($A154&lt;&gt;"",IF(OR(U154="",U154=0), 0, INDEX('Sch 10.1 Rate Design'!$E$9:$E$16,MATCH($C154,'Sch 10.1 Rate Design'!$B$9:$B$16,0))),"")</f>
        <v>44</v>
      </c>
      <c r="AT154" s="548">
        <f>IF($A154&lt;&gt;"",IF(OR(V154="",V154=0), 0, INDEX('Sch 10.1 Rate Design'!$E$9:$E$16,MATCH($C154,'Sch 10.1 Rate Design'!$B$9:$B$16,0))),"")</f>
        <v>44</v>
      </c>
      <c r="AU154" s="548">
        <f>IF($A154&lt;&gt;"",IF(OR(W154="",W154=0), 0, INDEX('Sch 10.1 Rate Design'!$E$9:$E$16,MATCH($C154,'Sch 10.1 Rate Design'!$B$9:$B$16,0))),"")</f>
        <v>44</v>
      </c>
      <c r="AV154" s="548">
        <f>IF($A154&lt;&gt;"",IF(OR(X154="",X154=0), 0, INDEX('Sch 10.1 Rate Design'!$E$9:$E$16,MATCH($C154,'Sch 10.1 Rate Design'!$B$9:$B$16,0))),"")</f>
        <v>44</v>
      </c>
      <c r="AW154" s="547">
        <f>IF($A154&lt;&gt;"",IF(OR(Y154="",Y154=0), 0, INDEX('Sch 10.1 Rate Design'!$E$9:$E$16,MATCH($C154,'Sch 10.1 Rate Design'!$B$9:$B$16,0))),"")</f>
        <v>44</v>
      </c>
      <c r="AX154" s="546">
        <f>IF($A154&lt;&gt;"",IF(OR(N154="",N154=0),0,+IF(N154&gt;+INDEX('Sch 10.1 Rate Design'!$D$9:$D$16,MATCH($C154,'Sch 10.1 Rate Design'!$B$9:$B$16,0)),IF(N154&gt;+INDEX('Sch 10.1 Rate Design'!$F$9:$F$16,MATCH($C154,'Sch 10.1 Rate Design'!$B$9:$B$16,0)),+INDEX('Sch 10.1 Rate Design'!$F$9:$F$16,MATCH($C154,'Sch 10.1 Rate Design'!$B$9:$B$16,0))-INDEX('Sch 10.1 Rate Design'!$D$9:$D$16,MATCH($C154,'Sch 10.1 Rate Design'!$B$9:$B$16,0)), N154-INDEX('Sch 10.1 Rate Design'!$D$9:$D$16,MATCH($C154,'Sch 10.1 Rate Design'!$B$9:$B$16,0))),0)),"")</f>
        <v>500</v>
      </c>
      <c r="AY154" s="324">
        <f>IF($A154&lt;&gt;"",IF(OR(O154="",O154=0),0,+IF(O154&gt;+INDEX('Sch 10.1 Rate Design'!$D$9:$D$16,MATCH($C154,'Sch 10.1 Rate Design'!$B$9:$B$16,0)),IF(O154&gt;+INDEX('Sch 10.1 Rate Design'!$F$9:$F$16,MATCH($C154,'Sch 10.1 Rate Design'!$B$9:$B$16,0)),+INDEX('Sch 10.1 Rate Design'!$F$9:$F$16,MATCH($C154,'Sch 10.1 Rate Design'!$B$9:$B$16,0))-INDEX('Sch 10.1 Rate Design'!$D$9:$D$16,MATCH($C154,'Sch 10.1 Rate Design'!$B$9:$B$16,0)), O154-INDEX('Sch 10.1 Rate Design'!$D$9:$D$16,MATCH($C154,'Sch 10.1 Rate Design'!$B$9:$B$16,0))),0)),"")</f>
        <v>500</v>
      </c>
      <c r="AZ154" s="324">
        <f>IF($A154&lt;&gt;"",IF(OR(P154="",P154=0),0,+IF(P154&gt;+INDEX('Sch 10.1 Rate Design'!$D$9:$D$16,MATCH($C154,'Sch 10.1 Rate Design'!$B$9:$B$16,0)),IF(P154&gt;+INDEX('Sch 10.1 Rate Design'!$F$9:$F$16,MATCH($C154,'Sch 10.1 Rate Design'!$B$9:$B$16,0)),+INDEX('Sch 10.1 Rate Design'!$F$9:$F$16,MATCH($C154,'Sch 10.1 Rate Design'!$B$9:$B$16,0))-INDEX('Sch 10.1 Rate Design'!$D$9:$D$16,MATCH($C154,'Sch 10.1 Rate Design'!$B$9:$B$16,0)), P154-INDEX('Sch 10.1 Rate Design'!$D$9:$D$16,MATCH($C154,'Sch 10.1 Rate Design'!$B$9:$B$16,0))),0)),"")</f>
        <v>500</v>
      </c>
      <c r="BA154" s="324">
        <f>IF($A154&lt;&gt;"",IF(OR(Q154="",Q154=0),0,+IF(Q154&gt;+INDEX('Sch 10.1 Rate Design'!$D$9:$D$16,MATCH($C154,'Sch 10.1 Rate Design'!$B$9:$B$16,0)),IF(Q154&gt;+INDEX('Sch 10.1 Rate Design'!$F$9:$F$16,MATCH($C154,'Sch 10.1 Rate Design'!$B$9:$B$16,0)),+INDEX('Sch 10.1 Rate Design'!$F$9:$F$16,MATCH($C154,'Sch 10.1 Rate Design'!$B$9:$B$16,0))-INDEX('Sch 10.1 Rate Design'!$D$9:$D$16,MATCH($C154,'Sch 10.1 Rate Design'!$B$9:$B$16,0)), Q154-INDEX('Sch 10.1 Rate Design'!$D$9:$D$16,MATCH($C154,'Sch 10.1 Rate Design'!$B$9:$B$16,0))),0)),"")</f>
        <v>500</v>
      </c>
      <c r="BB154" s="324">
        <f>IF($A154&lt;&gt;"",IF(OR(R154="",R154=0),0,+IF(R154&gt;+INDEX('Sch 10.1 Rate Design'!$D$9:$D$16,MATCH($C154,'Sch 10.1 Rate Design'!$B$9:$B$16,0)),IF(R154&gt;+INDEX('Sch 10.1 Rate Design'!$F$9:$F$16,MATCH($C154,'Sch 10.1 Rate Design'!$B$9:$B$16,0)),+INDEX('Sch 10.1 Rate Design'!$F$9:$F$16,MATCH($C154,'Sch 10.1 Rate Design'!$B$9:$B$16,0))-INDEX('Sch 10.1 Rate Design'!$D$9:$D$16,MATCH($C154,'Sch 10.1 Rate Design'!$B$9:$B$16,0)), R154-INDEX('Sch 10.1 Rate Design'!$D$9:$D$16,MATCH($C154,'Sch 10.1 Rate Design'!$B$9:$B$16,0))),0)),"")</f>
        <v>500</v>
      </c>
      <c r="BC154" s="324">
        <f>IF($A154&lt;&gt;"",IF(OR(S154="",S154=0),0,+IF(S154&gt;+INDEX('Sch 10.1 Rate Design'!$D$9:$D$16,MATCH($C154,'Sch 10.1 Rate Design'!$B$9:$B$16,0)),IF(S154&gt;+INDEX('Sch 10.1 Rate Design'!$F$9:$F$16,MATCH($C154,'Sch 10.1 Rate Design'!$B$9:$B$16,0)),+INDEX('Sch 10.1 Rate Design'!$F$9:$F$16,MATCH($C154,'Sch 10.1 Rate Design'!$B$9:$B$16,0))-INDEX('Sch 10.1 Rate Design'!$D$9:$D$16,MATCH($C154,'Sch 10.1 Rate Design'!$B$9:$B$16,0)), S154-INDEX('Sch 10.1 Rate Design'!$D$9:$D$16,MATCH($C154,'Sch 10.1 Rate Design'!$B$9:$B$16,0))),0)),"")</f>
        <v>500</v>
      </c>
      <c r="BD154" s="324">
        <f>IF($A154&lt;&gt;"",IF(OR(T154="",T154=0),0,+IF(T154&gt;+INDEX('Sch 10.1 Rate Design'!$D$9:$D$16,MATCH($C154,'Sch 10.1 Rate Design'!$B$9:$B$16,0)),IF(T154&gt;+INDEX('Sch 10.1 Rate Design'!$F$9:$F$16,MATCH($C154,'Sch 10.1 Rate Design'!$B$9:$B$16,0)),+INDEX('Sch 10.1 Rate Design'!$F$9:$F$16,MATCH($C154,'Sch 10.1 Rate Design'!$B$9:$B$16,0))-INDEX('Sch 10.1 Rate Design'!$D$9:$D$16,MATCH($C154,'Sch 10.1 Rate Design'!$B$9:$B$16,0)), T154-INDEX('Sch 10.1 Rate Design'!$D$9:$D$16,MATCH($C154,'Sch 10.1 Rate Design'!$B$9:$B$16,0))),0)),"")</f>
        <v>500</v>
      </c>
      <c r="BE154" s="324">
        <f>IF($A154&lt;&gt;"",IF(OR(U154="",U154=0),0,+IF(U154&gt;+INDEX('Sch 10.1 Rate Design'!$D$9:$D$16,MATCH($C154,'Sch 10.1 Rate Design'!$B$9:$B$16,0)),IF(U154&gt;+INDEX('Sch 10.1 Rate Design'!$F$9:$F$16,MATCH($C154,'Sch 10.1 Rate Design'!$B$9:$B$16,0)),+INDEX('Sch 10.1 Rate Design'!$F$9:$F$16,MATCH($C154,'Sch 10.1 Rate Design'!$B$9:$B$16,0))-INDEX('Sch 10.1 Rate Design'!$D$9:$D$16,MATCH($C154,'Sch 10.1 Rate Design'!$B$9:$B$16,0)), U154-INDEX('Sch 10.1 Rate Design'!$D$9:$D$16,MATCH($C154,'Sch 10.1 Rate Design'!$B$9:$B$16,0))),0)),"")</f>
        <v>500</v>
      </c>
      <c r="BF154" s="324">
        <f>IF($A154&lt;&gt;"",IF(OR(V154="",V154=0),0,+IF(V154&gt;+INDEX('Sch 10.1 Rate Design'!$D$9:$D$16,MATCH($C154,'Sch 10.1 Rate Design'!$B$9:$B$16,0)),IF(V154&gt;+INDEX('Sch 10.1 Rate Design'!$F$9:$F$16,MATCH($C154,'Sch 10.1 Rate Design'!$B$9:$B$16,0)),+INDEX('Sch 10.1 Rate Design'!$F$9:$F$16,MATCH($C154,'Sch 10.1 Rate Design'!$B$9:$B$16,0))-INDEX('Sch 10.1 Rate Design'!$D$9:$D$16,MATCH($C154,'Sch 10.1 Rate Design'!$B$9:$B$16,0)), V154-INDEX('Sch 10.1 Rate Design'!$D$9:$D$16,MATCH($C154,'Sch 10.1 Rate Design'!$B$9:$B$16,0))),0)),"")</f>
        <v>500</v>
      </c>
      <c r="BG154" s="324">
        <f>IF($A154&lt;&gt;"",IF(OR(W154="",W154=0),0,+IF(W154&gt;+INDEX('Sch 10.1 Rate Design'!$D$9:$D$16,MATCH($C154,'Sch 10.1 Rate Design'!$B$9:$B$16,0)),IF(W154&gt;+INDEX('Sch 10.1 Rate Design'!$F$9:$F$16,MATCH($C154,'Sch 10.1 Rate Design'!$B$9:$B$16,0)),+INDEX('Sch 10.1 Rate Design'!$F$9:$F$16,MATCH($C154,'Sch 10.1 Rate Design'!$B$9:$B$16,0))-INDEX('Sch 10.1 Rate Design'!$D$9:$D$16,MATCH($C154,'Sch 10.1 Rate Design'!$B$9:$B$16,0)), W154-INDEX('Sch 10.1 Rate Design'!$D$9:$D$16,MATCH($C154,'Sch 10.1 Rate Design'!$B$9:$B$16,0))),0)),"")</f>
        <v>500</v>
      </c>
      <c r="BH154" s="324">
        <f>IF($A154&lt;&gt;"",IF(OR(X154="",X154=0),0,+IF(X154&gt;+INDEX('Sch 10.1 Rate Design'!$D$9:$D$16,MATCH($C154,'Sch 10.1 Rate Design'!$B$9:$B$16,0)),IF(X154&gt;+INDEX('Sch 10.1 Rate Design'!$F$9:$F$16,MATCH($C154,'Sch 10.1 Rate Design'!$B$9:$B$16,0)),+INDEX('Sch 10.1 Rate Design'!$F$9:$F$16,MATCH($C154,'Sch 10.1 Rate Design'!$B$9:$B$16,0))-INDEX('Sch 10.1 Rate Design'!$D$9:$D$16,MATCH($C154,'Sch 10.1 Rate Design'!$B$9:$B$16,0)), X154-INDEX('Sch 10.1 Rate Design'!$D$9:$D$16,MATCH($C154,'Sch 10.1 Rate Design'!$B$9:$B$16,0))),0)),"")</f>
        <v>500</v>
      </c>
      <c r="BI154" s="545">
        <f>IF($A154&lt;&gt;"",IF(OR(Y154="",Y154=0),0,+IF(Y154&gt;+INDEX('Sch 10.1 Rate Design'!$D$9:$D$16,MATCH($C154,'Sch 10.1 Rate Design'!$B$9:$B$16,0)),IF(Y154&gt;+INDEX('Sch 10.1 Rate Design'!$F$9:$F$16,MATCH($C154,'Sch 10.1 Rate Design'!$B$9:$B$16,0)),+INDEX('Sch 10.1 Rate Design'!$F$9:$F$16,MATCH($C154,'Sch 10.1 Rate Design'!$B$9:$B$16,0))-INDEX('Sch 10.1 Rate Design'!$D$9:$D$16,MATCH($C154,'Sch 10.1 Rate Design'!$B$9:$B$16,0)), Y154-INDEX('Sch 10.1 Rate Design'!$D$9:$D$16,MATCH($C154,'Sch 10.1 Rate Design'!$B$9:$B$16,0))),0)),"")</f>
        <v>500</v>
      </c>
      <c r="BJ154" s="692">
        <f>IF($A154&lt;&gt;"",IF(OR(N154="",N154=0), 0, AX154/'Sch 10.1 Rate Design'!$Z$25*INDEX('Sch 10.1 Rate Design'!$G$9:$G$16,MATCH($C154,'Sch 10.1 Rate Design'!$B$9:$B$16,0))),"")</f>
        <v>10</v>
      </c>
      <c r="BK154" s="548">
        <f>IF($A154&lt;&gt;"",IF(OR(O154="",O154=0), 0, AY154/'Sch 10.1 Rate Design'!$Z$25*INDEX('Sch 10.1 Rate Design'!$G$9:$G$16,MATCH($C154,'Sch 10.1 Rate Design'!$B$9:$B$16,0))),"")</f>
        <v>10</v>
      </c>
      <c r="BL154" s="548">
        <f>IF($A154&lt;&gt;"",IF(OR(P154="",P154=0), 0, AZ154/'Sch 10.1 Rate Design'!$Z$25*INDEX('Sch 10.1 Rate Design'!$G$9:$G$16,MATCH($C154,'Sch 10.1 Rate Design'!$B$9:$B$16,0))),"")</f>
        <v>10</v>
      </c>
      <c r="BM154" s="548">
        <f>IF($A154&lt;&gt;"",IF(OR(Q154="",Q154=0), 0, BA154/'Sch 10.1 Rate Design'!$Z$25*INDEX('Sch 10.1 Rate Design'!$G$9:$G$16,MATCH($C154,'Sch 10.1 Rate Design'!$B$9:$B$16,0))),"")</f>
        <v>10</v>
      </c>
      <c r="BN154" s="548">
        <f>IF($A154&lt;&gt;"",IF(OR(R154="",R154=0), 0, BB154/'Sch 10.1 Rate Design'!$Z$25*INDEX('Sch 10.1 Rate Design'!$G$9:$G$16,MATCH($C154,'Sch 10.1 Rate Design'!$B$9:$B$16,0))),"")</f>
        <v>10</v>
      </c>
      <c r="BO154" s="548">
        <f>IF($A154&lt;&gt;"",IF(OR(S154="",S154=0), 0, BC154/'Sch 10.1 Rate Design'!$Z$25*INDEX('Sch 10.1 Rate Design'!$G$9:$G$16,MATCH($C154,'Sch 10.1 Rate Design'!$B$9:$B$16,0))),"")</f>
        <v>10</v>
      </c>
      <c r="BP154" s="548">
        <f>IF($A154&lt;&gt;"",IF(OR(T154="",T154=0), 0, BD154/'Sch 10.1 Rate Design'!$Z$25*INDEX('Sch 10.1 Rate Design'!$G$9:$G$16,MATCH($C154,'Sch 10.1 Rate Design'!$B$9:$B$16,0))),"")</f>
        <v>10</v>
      </c>
      <c r="BQ154" s="548">
        <f>IF($A154&lt;&gt;"",IF(OR(U154="",U154=0), 0, BE154/'Sch 10.1 Rate Design'!$Z$25*INDEX('Sch 10.1 Rate Design'!$G$9:$G$16,MATCH($C154,'Sch 10.1 Rate Design'!$B$9:$B$16,0))),"")</f>
        <v>10</v>
      </c>
      <c r="BR154" s="548">
        <f>IF($A154&lt;&gt;"",IF(OR(V154="",V154=0), 0, BF154/'Sch 10.1 Rate Design'!$Z$25*INDEX('Sch 10.1 Rate Design'!$G$9:$G$16,MATCH($C154,'Sch 10.1 Rate Design'!$B$9:$B$16,0))),"")</f>
        <v>10</v>
      </c>
      <c r="BS154" s="548">
        <f>IF($A154&lt;&gt;"",IF(OR(W154="",W154=0), 0, BG154/'Sch 10.1 Rate Design'!$Z$25*INDEX('Sch 10.1 Rate Design'!$G$9:$G$16,MATCH($C154,'Sch 10.1 Rate Design'!$B$9:$B$16,0))),"")</f>
        <v>10</v>
      </c>
      <c r="BT154" s="548">
        <f>IF($A154&lt;&gt;"",IF(OR(X154="",X154=0), 0, BH154/'Sch 10.1 Rate Design'!$Z$25*INDEX('Sch 10.1 Rate Design'!$G$9:$G$16,MATCH($C154,'Sch 10.1 Rate Design'!$B$9:$B$16,0))),"")</f>
        <v>10</v>
      </c>
      <c r="BU154" s="547">
        <f>IF($A154&lt;&gt;"",IF(OR(Y154="",Y154=0), 0, BI154/'Sch 10.1 Rate Design'!$Z$25*INDEX('Sch 10.1 Rate Design'!$G$9:$G$16,MATCH($C154,'Sch 10.1 Rate Design'!$B$9:$B$16,0))),"")</f>
        <v>10</v>
      </c>
      <c r="BV154" s="546">
        <f>IF($A154&lt;&gt;"",IF(OR(N154="",N154=0),0,+IF(N154&gt;+INDEX('Sch 10.1 Rate Design'!$F$9:$F$16,MATCH($C154,'Sch 10.1 Rate Design'!$B$9:$B$16,0)),IF(N154&gt;+INDEX('Sch 10.1 Rate Design'!$H$9:$H$16,MATCH($C154,'Sch 10.1 Rate Design'!$B$9:$B$16,0)),+INDEX('Sch 10.1 Rate Design'!$H$9:$H$16,MATCH($C154,'Sch 10.1 Rate Design'!$B$9:$B$16,0))-INDEX('Sch 10.1 Rate Design'!$F$9:$F$16,MATCH($C154,'Sch 10.1 Rate Design'!$B$9:$B$16,0)), N154-INDEX('Sch 10.1 Rate Design'!$F$9:$F$16,MATCH($C154,'Sch 10.1 Rate Design'!$B$9:$B$16,0))), 0)),"")</f>
        <v>250</v>
      </c>
      <c r="BW154" s="324">
        <f>IF($A154&lt;&gt;"",IF(OR(O154="",O154=0),0,+IF(O154&gt;+INDEX('Sch 10.1 Rate Design'!$F$9:$F$16,MATCH($C154,'Sch 10.1 Rate Design'!$B$9:$B$16,0)),IF(O154&gt;+INDEX('Sch 10.1 Rate Design'!$H$9:$H$16,MATCH($C154,'Sch 10.1 Rate Design'!$B$9:$B$16,0)),+INDEX('Sch 10.1 Rate Design'!$H$9:$H$16,MATCH($C154,'Sch 10.1 Rate Design'!$B$9:$B$16,0))-INDEX('Sch 10.1 Rate Design'!$F$9:$F$16,MATCH($C154,'Sch 10.1 Rate Design'!$B$9:$B$16,0)), O154-INDEX('Sch 10.1 Rate Design'!$F$9:$F$16,MATCH($C154,'Sch 10.1 Rate Design'!$B$9:$B$16,0))), 0)),"")</f>
        <v>250</v>
      </c>
      <c r="BX154" s="324">
        <f>IF($A154&lt;&gt;"",IF(OR(P154="",P154=0),0,+IF(P154&gt;+INDEX('Sch 10.1 Rate Design'!$F$9:$F$16,MATCH($C154,'Sch 10.1 Rate Design'!$B$9:$B$16,0)),IF(P154&gt;+INDEX('Sch 10.1 Rate Design'!$H$9:$H$16,MATCH($C154,'Sch 10.1 Rate Design'!$B$9:$B$16,0)),+INDEX('Sch 10.1 Rate Design'!$H$9:$H$16,MATCH($C154,'Sch 10.1 Rate Design'!$B$9:$B$16,0))-INDEX('Sch 10.1 Rate Design'!$F$9:$F$16,MATCH($C154,'Sch 10.1 Rate Design'!$B$9:$B$16,0)), P154-INDEX('Sch 10.1 Rate Design'!$F$9:$F$16,MATCH($C154,'Sch 10.1 Rate Design'!$B$9:$B$16,0))), 0)),"")</f>
        <v>250</v>
      </c>
      <c r="BY154" s="324">
        <f>IF($A154&lt;&gt;"",IF(OR(Q154="",Q154=0),0,+IF(Q154&gt;+INDEX('Sch 10.1 Rate Design'!$F$9:$F$16,MATCH($C154,'Sch 10.1 Rate Design'!$B$9:$B$16,0)),IF(Q154&gt;+INDEX('Sch 10.1 Rate Design'!$H$9:$H$16,MATCH($C154,'Sch 10.1 Rate Design'!$B$9:$B$16,0)),+INDEX('Sch 10.1 Rate Design'!$H$9:$H$16,MATCH($C154,'Sch 10.1 Rate Design'!$B$9:$B$16,0))-INDEX('Sch 10.1 Rate Design'!$F$9:$F$16,MATCH($C154,'Sch 10.1 Rate Design'!$B$9:$B$16,0)), Q154-INDEX('Sch 10.1 Rate Design'!$F$9:$F$16,MATCH($C154,'Sch 10.1 Rate Design'!$B$9:$B$16,0))), 0)),"")</f>
        <v>250</v>
      </c>
      <c r="BZ154" s="324">
        <f>IF($A154&lt;&gt;"",IF(OR(R154="",R154=0),0,+IF(R154&gt;+INDEX('Sch 10.1 Rate Design'!$F$9:$F$16,MATCH($C154,'Sch 10.1 Rate Design'!$B$9:$B$16,0)),IF(R154&gt;+INDEX('Sch 10.1 Rate Design'!$H$9:$H$16,MATCH($C154,'Sch 10.1 Rate Design'!$B$9:$B$16,0)),+INDEX('Sch 10.1 Rate Design'!$H$9:$H$16,MATCH($C154,'Sch 10.1 Rate Design'!$B$9:$B$16,0))-INDEX('Sch 10.1 Rate Design'!$F$9:$F$16,MATCH($C154,'Sch 10.1 Rate Design'!$B$9:$B$16,0)), R154-INDEX('Sch 10.1 Rate Design'!$F$9:$F$16,MATCH($C154,'Sch 10.1 Rate Design'!$B$9:$B$16,0))), 0)),"")</f>
        <v>250</v>
      </c>
      <c r="CA154" s="324">
        <f>IF($A154&lt;&gt;"",IF(OR(S154="",S154=0),0,+IF(S154&gt;+INDEX('Sch 10.1 Rate Design'!$F$9:$F$16,MATCH($C154,'Sch 10.1 Rate Design'!$B$9:$B$16,0)),IF(S154&gt;+INDEX('Sch 10.1 Rate Design'!$H$9:$H$16,MATCH($C154,'Sch 10.1 Rate Design'!$B$9:$B$16,0)),+INDEX('Sch 10.1 Rate Design'!$H$9:$H$16,MATCH($C154,'Sch 10.1 Rate Design'!$B$9:$B$16,0))-INDEX('Sch 10.1 Rate Design'!$F$9:$F$16,MATCH($C154,'Sch 10.1 Rate Design'!$B$9:$B$16,0)), S154-INDEX('Sch 10.1 Rate Design'!$F$9:$F$16,MATCH($C154,'Sch 10.1 Rate Design'!$B$9:$B$16,0))), 0)),"")</f>
        <v>250</v>
      </c>
      <c r="CB154" s="324">
        <f>IF($A154&lt;&gt;"",IF(OR(T154="",T154=0),0,+IF(T154&gt;+INDEX('Sch 10.1 Rate Design'!$F$9:$F$16,MATCH($C154,'Sch 10.1 Rate Design'!$B$9:$B$16,0)),IF(T154&gt;+INDEX('Sch 10.1 Rate Design'!$H$9:$H$16,MATCH($C154,'Sch 10.1 Rate Design'!$B$9:$B$16,0)),+INDEX('Sch 10.1 Rate Design'!$H$9:$H$16,MATCH($C154,'Sch 10.1 Rate Design'!$B$9:$B$16,0))-INDEX('Sch 10.1 Rate Design'!$F$9:$F$16,MATCH($C154,'Sch 10.1 Rate Design'!$B$9:$B$16,0)), T154-INDEX('Sch 10.1 Rate Design'!$F$9:$F$16,MATCH($C154,'Sch 10.1 Rate Design'!$B$9:$B$16,0))), 0)),"")</f>
        <v>250</v>
      </c>
      <c r="CC154" s="324">
        <f>IF($A154&lt;&gt;"",IF(OR(U154="",U154=0),0,+IF(U154&gt;+INDEX('Sch 10.1 Rate Design'!$F$9:$F$16,MATCH($C154,'Sch 10.1 Rate Design'!$B$9:$B$16,0)),IF(U154&gt;+INDEX('Sch 10.1 Rate Design'!$H$9:$H$16,MATCH($C154,'Sch 10.1 Rate Design'!$B$9:$B$16,0)),+INDEX('Sch 10.1 Rate Design'!$H$9:$H$16,MATCH($C154,'Sch 10.1 Rate Design'!$B$9:$B$16,0))-INDEX('Sch 10.1 Rate Design'!$F$9:$F$16,MATCH($C154,'Sch 10.1 Rate Design'!$B$9:$B$16,0)), U154-INDEX('Sch 10.1 Rate Design'!$F$9:$F$16,MATCH($C154,'Sch 10.1 Rate Design'!$B$9:$B$16,0))), 0)),"")</f>
        <v>250</v>
      </c>
      <c r="CD154" s="324">
        <f>IF($A154&lt;&gt;"",IF(OR(V154="",V154=0),0,+IF(V154&gt;+INDEX('Sch 10.1 Rate Design'!$F$9:$F$16,MATCH($C154,'Sch 10.1 Rate Design'!$B$9:$B$16,0)),IF(V154&gt;+INDEX('Sch 10.1 Rate Design'!$H$9:$H$16,MATCH($C154,'Sch 10.1 Rate Design'!$B$9:$B$16,0)),+INDEX('Sch 10.1 Rate Design'!$H$9:$H$16,MATCH($C154,'Sch 10.1 Rate Design'!$B$9:$B$16,0))-INDEX('Sch 10.1 Rate Design'!$F$9:$F$16,MATCH($C154,'Sch 10.1 Rate Design'!$B$9:$B$16,0)), V154-INDEX('Sch 10.1 Rate Design'!$F$9:$F$16,MATCH($C154,'Sch 10.1 Rate Design'!$B$9:$B$16,0))), 0)),"")</f>
        <v>250</v>
      </c>
      <c r="CE154" s="324">
        <f>IF($A154&lt;&gt;"",IF(OR(W154="",W154=0),0,+IF(W154&gt;+INDEX('Sch 10.1 Rate Design'!$F$9:$F$16,MATCH($C154,'Sch 10.1 Rate Design'!$B$9:$B$16,0)),IF(W154&gt;+INDEX('Sch 10.1 Rate Design'!$H$9:$H$16,MATCH($C154,'Sch 10.1 Rate Design'!$B$9:$B$16,0)),+INDEX('Sch 10.1 Rate Design'!$H$9:$H$16,MATCH($C154,'Sch 10.1 Rate Design'!$B$9:$B$16,0))-INDEX('Sch 10.1 Rate Design'!$F$9:$F$16,MATCH($C154,'Sch 10.1 Rate Design'!$B$9:$B$16,0)), W154-INDEX('Sch 10.1 Rate Design'!$F$9:$F$16,MATCH($C154,'Sch 10.1 Rate Design'!$B$9:$B$16,0))), 0)),"")</f>
        <v>250</v>
      </c>
      <c r="CF154" s="324">
        <f>IF($A154&lt;&gt;"",IF(OR(X154="",X154=0),0,+IF(X154&gt;+INDEX('Sch 10.1 Rate Design'!$F$9:$F$16,MATCH($C154,'Sch 10.1 Rate Design'!$B$9:$B$16,0)),IF(X154&gt;+INDEX('Sch 10.1 Rate Design'!$H$9:$H$16,MATCH($C154,'Sch 10.1 Rate Design'!$B$9:$B$16,0)),+INDEX('Sch 10.1 Rate Design'!$H$9:$H$16,MATCH($C154,'Sch 10.1 Rate Design'!$B$9:$B$16,0))-INDEX('Sch 10.1 Rate Design'!$F$9:$F$16,MATCH($C154,'Sch 10.1 Rate Design'!$B$9:$B$16,0)), X154-INDEX('Sch 10.1 Rate Design'!$F$9:$F$16,MATCH($C154,'Sch 10.1 Rate Design'!$B$9:$B$16,0))), 0)),"")</f>
        <v>250</v>
      </c>
      <c r="CG154" s="545">
        <f>IF($A154&lt;&gt;"",IF(OR(Y154="",Y154=0),0,+IF(Y154&gt;+INDEX('Sch 10.1 Rate Design'!$F$9:$F$16,MATCH($C154,'Sch 10.1 Rate Design'!$B$9:$B$16,0)),IF(Y154&gt;+INDEX('Sch 10.1 Rate Design'!$H$9:$H$16,MATCH($C154,'Sch 10.1 Rate Design'!$B$9:$B$16,0)),+INDEX('Sch 10.1 Rate Design'!$H$9:$H$16,MATCH($C154,'Sch 10.1 Rate Design'!$B$9:$B$16,0))-INDEX('Sch 10.1 Rate Design'!$F$9:$F$16,MATCH($C154,'Sch 10.1 Rate Design'!$B$9:$B$16,0)), Y154-INDEX('Sch 10.1 Rate Design'!$F$9:$F$16,MATCH($C154,'Sch 10.1 Rate Design'!$B$9:$B$16,0))), 0)),"")</f>
        <v>250</v>
      </c>
      <c r="CH154" s="692">
        <f>IF($A154&lt;&gt;"",IF(OR(N154="",N154=0), 0, BV154/'Sch 10.1 Rate Design'!$Z$25*INDEX('Sch 10.1 Rate Design'!$I$9:$I$16,MATCH($C154,'Sch 10.1 Rate Design'!$B$9:$B$16,0))),"")</f>
        <v>10</v>
      </c>
      <c r="CI154" s="548">
        <f>IF($A154&lt;&gt;"",IF(OR(O154="",O154=0), 0, BW154/'Sch 10.1 Rate Design'!$Z$25*INDEX('Sch 10.1 Rate Design'!$I$9:$I$16,MATCH($C154,'Sch 10.1 Rate Design'!$B$9:$B$16,0))),"")</f>
        <v>10</v>
      </c>
      <c r="CJ154" s="548">
        <f>IF($A154&lt;&gt;"",IF(OR(P154="",P154=0), 0, BX154/'Sch 10.1 Rate Design'!$Z$25*INDEX('Sch 10.1 Rate Design'!$I$9:$I$16,MATCH($C154,'Sch 10.1 Rate Design'!$B$9:$B$16,0))),"")</f>
        <v>10</v>
      </c>
      <c r="CK154" s="548">
        <f>IF($A154&lt;&gt;"",IF(OR(Q154="",Q154=0), 0, BY154/'Sch 10.1 Rate Design'!$Z$25*INDEX('Sch 10.1 Rate Design'!$I$9:$I$16,MATCH($C154,'Sch 10.1 Rate Design'!$B$9:$B$16,0))),"")</f>
        <v>10</v>
      </c>
      <c r="CL154" s="548">
        <f>IF($A154&lt;&gt;"",IF(OR(R154="",R154=0), 0, BZ154/'Sch 10.1 Rate Design'!$Z$25*INDEX('Sch 10.1 Rate Design'!$I$9:$I$16,MATCH($C154,'Sch 10.1 Rate Design'!$B$9:$B$16,0))),"")</f>
        <v>10</v>
      </c>
      <c r="CM154" s="548">
        <f>IF($A154&lt;&gt;"",IF(OR(S154="",S154=0), 0, CA154/'Sch 10.1 Rate Design'!$Z$25*INDEX('Sch 10.1 Rate Design'!$I$9:$I$16,MATCH($C154,'Sch 10.1 Rate Design'!$B$9:$B$16,0))),"")</f>
        <v>10</v>
      </c>
      <c r="CN154" s="548">
        <f>IF($A154&lt;&gt;"",IF(OR(T154="",T154=0), 0, CB154/'Sch 10.1 Rate Design'!$Z$25*INDEX('Sch 10.1 Rate Design'!$I$9:$I$16,MATCH($C154,'Sch 10.1 Rate Design'!$B$9:$B$16,0))),"")</f>
        <v>10</v>
      </c>
      <c r="CO154" s="548">
        <f>IF($A154&lt;&gt;"",IF(OR(U154="",U154=0), 0, CC154/'Sch 10.1 Rate Design'!$Z$25*INDEX('Sch 10.1 Rate Design'!$I$9:$I$16,MATCH($C154,'Sch 10.1 Rate Design'!$B$9:$B$16,0))),"")</f>
        <v>10</v>
      </c>
      <c r="CP154" s="548">
        <f>IF($A154&lt;&gt;"",IF(OR(V154="",V154=0), 0, CD154/'Sch 10.1 Rate Design'!$Z$25*INDEX('Sch 10.1 Rate Design'!$I$9:$I$16,MATCH($C154,'Sch 10.1 Rate Design'!$B$9:$B$16,0))),"")</f>
        <v>10</v>
      </c>
      <c r="CQ154" s="548">
        <f>IF($A154&lt;&gt;"",IF(OR(W154="",W154=0), 0, CE154/'Sch 10.1 Rate Design'!$Z$25*INDEX('Sch 10.1 Rate Design'!$I$9:$I$16,MATCH($C154,'Sch 10.1 Rate Design'!$B$9:$B$16,0))),"")</f>
        <v>10</v>
      </c>
      <c r="CR154" s="548">
        <f>IF($A154&lt;&gt;"",IF(OR(X154="",X154=0), 0, CF154/'Sch 10.1 Rate Design'!$Z$25*INDEX('Sch 10.1 Rate Design'!$I$9:$I$16,MATCH($C154,'Sch 10.1 Rate Design'!$B$9:$B$16,0))),"")</f>
        <v>10</v>
      </c>
      <c r="CS154" s="547">
        <f>IF($A154&lt;&gt;"",IF(OR(Y154="",Y154=0), 0, CG154/'Sch 10.1 Rate Design'!$Z$25*INDEX('Sch 10.1 Rate Design'!$I$9:$I$16,MATCH($C154,'Sch 10.1 Rate Design'!$B$9:$B$16,0))),"")</f>
        <v>10</v>
      </c>
      <c r="CT154" s="546">
        <f>IF($A154&lt;&gt;"",IF(OR(N154="",N154=0),0,IF(N154&gt;INDEX('Sch 10.1 Rate Design'!$J$9:$J$16,MATCH($C154,'Sch 10.1 Rate Design'!$B$9:$B$16,0)),N154-INDEX('Sch 10.1 Rate Design'!$J$9:$J$16,MATCH($C154,'Sch 10.1 Rate Design'!$B$9:$B$16,0)),0)),"")</f>
        <v>158.0308</v>
      </c>
      <c r="CU154" s="324">
        <f>IF($A154&lt;&gt;"",IF(OR(O154="",O154=0),0,IF(O154&gt;INDEX('Sch 10.1 Rate Design'!$J$9:$J$16,MATCH($C154,'Sch 10.1 Rate Design'!$B$9:$B$16,0)),O154-INDEX('Sch 10.1 Rate Design'!$J$9:$J$16,MATCH($C154,'Sch 10.1 Rate Design'!$B$9:$B$16,0)),0)),"")</f>
        <v>158.0308</v>
      </c>
      <c r="CV154" s="324">
        <f>IF($A154&lt;&gt;"",IF(OR(P154="",P154=0),0,IF(P154&gt;INDEX('Sch 10.1 Rate Design'!$J$9:$J$16,MATCH($C154,'Sch 10.1 Rate Design'!$B$9:$B$16,0)),P154-INDEX('Sch 10.1 Rate Design'!$J$9:$J$16,MATCH($C154,'Sch 10.1 Rate Design'!$B$9:$B$16,0)),0)),"")</f>
        <v>2500.12192</v>
      </c>
      <c r="CW154" s="324">
        <f>IF($A154&lt;&gt;"",IF(OR(Q154="",Q154=0),0,IF(Q154&gt;INDEX('Sch 10.1 Rate Design'!$J$9:$J$16,MATCH($C154,'Sch 10.1 Rate Design'!$B$9:$B$16,0)),Q154-INDEX('Sch 10.1 Rate Design'!$J$9:$J$16,MATCH($C154,'Sch 10.1 Rate Design'!$B$9:$B$16,0)),0)),"")</f>
        <v>1707.3935899999997</v>
      </c>
      <c r="CX154" s="324">
        <f>IF($A154&lt;&gt;"",IF(OR(R154="",R154=0),0,IF(R154&gt;INDEX('Sch 10.1 Rate Design'!$J$9:$J$16,MATCH($C154,'Sch 10.1 Rate Design'!$B$9:$B$16,0)),R154-INDEX('Sch 10.1 Rate Design'!$J$9:$J$16,MATCH($C154,'Sch 10.1 Rate Design'!$B$9:$B$16,0)),0)),"")</f>
        <v>1736.80341</v>
      </c>
      <c r="CY154" s="324">
        <f>IF($A154&lt;&gt;"",IF(OR(S154="",S154=0),0,IF(S154&gt;INDEX('Sch 10.1 Rate Design'!$J$9:$J$16,MATCH($C154,'Sch 10.1 Rate Design'!$B$9:$B$16,0)),S154-INDEX('Sch 10.1 Rate Design'!$J$9:$J$16,MATCH($C154,'Sch 10.1 Rate Design'!$B$9:$B$16,0)),0)),"")</f>
        <v>8725.6460900000002</v>
      </c>
      <c r="CZ154" s="324">
        <f>IF($A154&lt;&gt;"",IF(OR(T154="",T154=0),0,IF(T154&gt;INDEX('Sch 10.1 Rate Design'!$J$9:$J$16,MATCH($C154,'Sch 10.1 Rate Design'!$B$9:$B$16,0)),T154-INDEX('Sch 10.1 Rate Design'!$J$9:$J$16,MATCH($C154,'Sch 10.1 Rate Design'!$B$9:$B$16,0)),0)),"")</f>
        <v>1363.8334199999999</v>
      </c>
      <c r="DA154" s="324">
        <f>IF($A154&lt;&gt;"",IF(OR(U154="",U154=0),0,IF(U154&gt;INDEX('Sch 10.1 Rate Design'!$J$9:$J$16,MATCH($C154,'Sch 10.1 Rate Design'!$B$9:$B$16,0)),U154-INDEX('Sch 10.1 Rate Design'!$J$9:$J$16,MATCH($C154,'Sch 10.1 Rate Design'!$B$9:$B$16,0)),0)),"")</f>
        <v>4473.2534799999994</v>
      </c>
      <c r="DB154" s="324">
        <f>IF($A154&lt;&gt;"",IF(OR(V154="",V154=0),0,IF(V154&gt;INDEX('Sch 10.1 Rate Design'!$J$9:$J$16,MATCH($C154,'Sch 10.1 Rate Design'!$B$9:$B$16,0)),V154-INDEX('Sch 10.1 Rate Design'!$J$9:$J$16,MATCH($C154,'Sch 10.1 Rate Design'!$B$9:$B$16,0)),0)),"")</f>
        <v>2520.17407</v>
      </c>
      <c r="DC154" s="324">
        <f>IF($A154&lt;&gt;"",IF(OR(W154="",W154=0),0,IF(W154&gt;INDEX('Sch 10.1 Rate Design'!$J$9:$J$16,MATCH($C154,'Sch 10.1 Rate Design'!$B$9:$B$16,0)),W154-INDEX('Sch 10.1 Rate Design'!$J$9:$J$16,MATCH($C154,'Sch 10.1 Rate Design'!$B$9:$B$16,0)),0)),"")</f>
        <v>584.47318999999993</v>
      </c>
      <c r="DD154" s="324">
        <f>IF($A154&lt;&gt;"",IF(OR(X154="",X154=0),0,IF(X154&gt;INDEX('Sch 10.1 Rate Design'!$J$9:$J$16,MATCH($C154,'Sch 10.1 Rate Design'!$B$9:$B$16,0)),X154-INDEX('Sch 10.1 Rate Design'!$J$9:$J$16,MATCH($C154,'Sch 10.1 Rate Design'!$B$9:$B$16,0)),0)),"")</f>
        <v>1073.7456499999998</v>
      </c>
      <c r="DE154" s="545">
        <f>IF($A154&lt;&gt;"",IF(OR(Y154="",Y154=0),0,IF(Y154&gt;INDEX('Sch 10.1 Rate Design'!$J$9:$J$16,MATCH($C154,'Sch 10.1 Rate Design'!$B$9:$B$16,0)),Y154-INDEX('Sch 10.1 Rate Design'!$J$9:$J$16,MATCH($C154,'Sch 10.1 Rate Design'!$B$9:$B$16,0)),0)),"")</f>
        <v>2003.0959619999999</v>
      </c>
      <c r="DF154" s="692">
        <f>IF($A154&lt;&gt;"",IF(OR(N154="",N154=0), 0, CT154/'Sch 10.1 Rate Design'!$Z$25*INDEX('Sch 10.1 Rate Design'!$K$9:$K$16,MATCH($C154,'Sch 10.1 Rate Design'!$B$9:$B$16,0))),"")</f>
        <v>8.691694</v>
      </c>
      <c r="DG154" s="548">
        <f>IF($A154&lt;&gt;"",IF(OR(O154="",O154=0), 0, CU154/'Sch 10.1 Rate Design'!$Z$25*INDEX('Sch 10.1 Rate Design'!$K$9:$K$16,MATCH($C154,'Sch 10.1 Rate Design'!$B$9:$B$16,0))),"")</f>
        <v>8.691694</v>
      </c>
      <c r="DH154" s="548">
        <f>IF($A154&lt;&gt;"",IF(OR(P154="",P154=0), 0, CV154/'Sch 10.1 Rate Design'!$Z$25*INDEX('Sch 10.1 Rate Design'!$K$9:$K$16,MATCH($C154,'Sch 10.1 Rate Design'!$B$9:$B$16,0))),"")</f>
        <v>137.5067056</v>
      </c>
      <c r="DI154" s="548">
        <f>IF($A154&lt;&gt;"",IF(OR(Q154="",Q154=0), 0, CW154/'Sch 10.1 Rate Design'!$Z$25*INDEX('Sch 10.1 Rate Design'!$K$9:$K$16,MATCH($C154,'Sch 10.1 Rate Design'!$B$9:$B$16,0))),"")</f>
        <v>93.90664744999998</v>
      </c>
      <c r="DJ154" s="548">
        <f>IF($A154&lt;&gt;"",IF(OR(R154="",R154=0), 0, CX154/'Sch 10.1 Rate Design'!$Z$25*INDEX('Sch 10.1 Rate Design'!$K$9:$K$16,MATCH($C154,'Sch 10.1 Rate Design'!$B$9:$B$16,0))),"")</f>
        <v>95.524187549999994</v>
      </c>
      <c r="DK154" s="548">
        <f>IF($A154&lt;&gt;"",IF(OR(S154="",S154=0), 0, CY154/'Sch 10.1 Rate Design'!$Z$25*INDEX('Sch 10.1 Rate Design'!$K$9:$K$16,MATCH($C154,'Sch 10.1 Rate Design'!$B$9:$B$16,0))),"")</f>
        <v>479.91053495000006</v>
      </c>
      <c r="DL154" s="548">
        <f>IF($A154&lt;&gt;"",IF(OR(T154="",T154=0), 0, CZ154/'Sch 10.1 Rate Design'!$Z$25*INDEX('Sch 10.1 Rate Design'!$K$9:$K$16,MATCH($C154,'Sch 10.1 Rate Design'!$B$9:$B$16,0))),"")</f>
        <v>75.010838100000001</v>
      </c>
      <c r="DM154" s="548">
        <f>IF($A154&lt;&gt;"",IF(OR(U154="",U154=0), 0, DA154/'Sch 10.1 Rate Design'!$Z$25*INDEX('Sch 10.1 Rate Design'!$K$9:$K$16,MATCH($C154,'Sch 10.1 Rate Design'!$B$9:$B$16,0))),"")</f>
        <v>246.02894139999998</v>
      </c>
      <c r="DN154" s="548">
        <f>IF($A154&lt;&gt;"",IF(OR(V154="",V154=0), 0, DB154/'Sch 10.1 Rate Design'!$Z$25*INDEX('Sch 10.1 Rate Design'!$K$9:$K$16,MATCH($C154,'Sch 10.1 Rate Design'!$B$9:$B$16,0))),"")</f>
        <v>138.60957385</v>
      </c>
      <c r="DO154" s="548">
        <f>IF($A154&lt;&gt;"",IF(OR(W154="",W154=0), 0, DC154/'Sch 10.1 Rate Design'!$Z$25*INDEX('Sch 10.1 Rate Design'!$K$9:$K$16,MATCH($C154,'Sch 10.1 Rate Design'!$B$9:$B$16,0))),"")</f>
        <v>32.146025449999996</v>
      </c>
      <c r="DP154" s="548">
        <f>IF($A154&lt;&gt;"",IF(OR(X154="",X154=0), 0, DD154/'Sch 10.1 Rate Design'!$Z$25*INDEX('Sch 10.1 Rate Design'!$K$9:$K$16,MATCH($C154,'Sch 10.1 Rate Design'!$B$9:$B$16,0))),"")</f>
        <v>59.056010749999992</v>
      </c>
      <c r="DQ154" s="547">
        <f>IF($A154&lt;&gt;"",IF(OR(Y154="",Y154=0), 0, DE154/'Sch 10.1 Rate Design'!$Z$25*INDEX('Sch 10.1 Rate Design'!$K$9:$K$16,MATCH($C154,'Sch 10.1 Rate Design'!$B$9:$B$16,0))),"")</f>
        <v>110.17027790999998</v>
      </c>
      <c r="DR154" s="546">
        <f>IF($A154&lt;&gt;"",IF(OR(N154="",N154=0), 0,INDEX('Sch 10.1 Rate Design'!$D$9:$D$16,MATCH($C154,'Sch 10.1 Rate Design'!$B$9:$B$16,0))),"")</f>
        <v>0</v>
      </c>
      <c r="DS154" s="324">
        <f>IF($A154&lt;&gt;"",IF(OR(O154="",O154=0), 0,INDEX('Sch 10.1 Rate Design'!$D$9:$D$16,MATCH($C154,'Sch 10.1 Rate Design'!$B$9:$B$16,0))),"")</f>
        <v>0</v>
      </c>
      <c r="DT154" s="324">
        <f>IF($A154&lt;&gt;"",IF(OR(P154="",P154=0), 0,INDEX('Sch 10.1 Rate Design'!$D$9:$D$16,MATCH($C154,'Sch 10.1 Rate Design'!$B$9:$B$16,0))),"")</f>
        <v>0</v>
      </c>
      <c r="DU154" s="324">
        <f>IF($A154&lt;&gt;"",IF(OR(Q154="",Q154=0), 0,INDEX('Sch 10.1 Rate Design'!$D$9:$D$16,MATCH($C154,'Sch 10.1 Rate Design'!$B$9:$B$16,0))),"")</f>
        <v>0</v>
      </c>
      <c r="DV154" s="324">
        <f>IF($A154&lt;&gt;"",IF(OR(R154="",R154=0), 0,INDEX('Sch 10.1 Rate Design'!$D$9:$D$16,MATCH($C154,'Sch 10.1 Rate Design'!$B$9:$B$16,0))),"")</f>
        <v>0</v>
      </c>
      <c r="DW154" s="324">
        <f>IF($A154&lt;&gt;"",IF(OR(S154="",S154=0), 0,INDEX('Sch 10.1 Rate Design'!$D$9:$D$16,MATCH($C154,'Sch 10.1 Rate Design'!$B$9:$B$16,0))),"")</f>
        <v>0</v>
      </c>
      <c r="DX154" s="324">
        <f>IF($A154&lt;&gt;"",IF(OR(T154="",T154=0), 0,INDEX('Sch 10.1 Rate Design'!$D$9:$D$16,MATCH($C154,'Sch 10.1 Rate Design'!$B$9:$B$16,0))),"")</f>
        <v>0</v>
      </c>
      <c r="DY154" s="324">
        <f>IF($A154&lt;&gt;"",IF(OR(U154="",U154=0), 0,INDEX('Sch 10.1 Rate Design'!$D$9:$D$16,MATCH($C154,'Sch 10.1 Rate Design'!$B$9:$B$16,0))),"")</f>
        <v>0</v>
      </c>
      <c r="DZ154" s="324">
        <f>IF($A154&lt;&gt;"",IF(OR(V154="",V154=0), 0,INDEX('Sch 10.1 Rate Design'!$D$9:$D$16,MATCH($C154,'Sch 10.1 Rate Design'!$B$9:$B$16,0))),"")</f>
        <v>0</v>
      </c>
      <c r="EA154" s="324">
        <f>IF($A154&lt;&gt;"",IF(OR(W154="",W154=0), 0,INDEX('Sch 10.1 Rate Design'!$D$9:$D$16,MATCH($C154,'Sch 10.1 Rate Design'!$B$9:$B$16,0))),"")</f>
        <v>0</v>
      </c>
      <c r="EB154" s="324">
        <f>IF($A154&lt;&gt;"",IF(OR(X154="",X154=0), 0,INDEX('Sch 10.1 Rate Design'!$D$9:$D$16,MATCH($C154,'Sch 10.1 Rate Design'!$B$9:$B$16,0))),"")</f>
        <v>0</v>
      </c>
      <c r="EC154" s="545">
        <f>IF($A154&lt;&gt;"",IF(OR(Y154="",Y154=0), 0,INDEX('Sch 10.1 Rate Design'!$D$9:$D$16,MATCH($C154,'Sch 10.1 Rate Design'!$B$9:$B$16,0))),"")</f>
        <v>0</v>
      </c>
      <c r="ED154" s="546"/>
      <c r="EE154" s="324"/>
      <c r="EF154" s="324"/>
      <c r="EG154" s="324"/>
      <c r="EH154" s="324"/>
      <c r="EI154" s="324"/>
      <c r="EJ154" s="324"/>
      <c r="EK154" s="324"/>
      <c r="EL154" s="324"/>
      <c r="EM154" s="324"/>
      <c r="EN154" s="324"/>
      <c r="EO154" s="545"/>
      <c r="EP154" s="324"/>
    </row>
    <row r="155" spans="1:146" x14ac:dyDescent="0.2">
      <c r="A155" s="324">
        <f>IF(Inputs!AO151&lt;&gt;"",Inputs!AO151,"")</f>
        <v>40015821</v>
      </c>
      <c r="B155" s="324">
        <f t="shared" si="48"/>
        <v>145</v>
      </c>
      <c r="C155" s="727">
        <f>IF($A155&lt;&gt;"",Inputs!AN151,"")</f>
        <v>0.75</v>
      </c>
      <c r="D155" s="549">
        <f t="shared" si="40"/>
        <v>742.77852039999993</v>
      </c>
      <c r="E155" s="549">
        <f t="shared" si="41"/>
        <v>61.898210033333328</v>
      </c>
      <c r="F155" s="324">
        <f t="shared" si="42"/>
        <v>7947.3354499999987</v>
      </c>
      <c r="G155" s="324">
        <f t="shared" si="43"/>
        <v>662.27795416666652</v>
      </c>
      <c r="H155" s="790">
        <f t="shared" si="44"/>
        <v>4173.5208199999997</v>
      </c>
      <c r="I155" s="790">
        <f t="shared" si="45"/>
        <v>3773.8146299999999</v>
      </c>
      <c r="J155" s="790">
        <f t="shared" si="46"/>
        <v>6</v>
      </c>
      <c r="K155" s="790">
        <f t="shared" si="47"/>
        <v>6</v>
      </c>
      <c r="L155" s="787">
        <f t="shared" si="39"/>
        <v>518.68227999999999</v>
      </c>
      <c r="M155" s="787">
        <f t="shared" si="39"/>
        <v>616.26940999999999</v>
      </c>
      <c r="N155" s="546">
        <f>IF($A155&lt;&gt;"",INDEX(Inputs!$AP151:$BA151,,MATCH('Sch 10.2 Rate Data'!N$7,Inputs!$AP$4:$BA$4,0)),"")</f>
        <v>401.04300000000001</v>
      </c>
      <c r="O155" s="324">
        <f>IF($A155&lt;&gt;"",INDEX(Inputs!$AP151:$BA151,,MATCH('Sch 10.2 Rate Data'!O$7,Inputs!$AP$4:$BA$4,0)),"")</f>
        <v>401.04300000000001</v>
      </c>
      <c r="P155" s="324">
        <f>IF($A155&lt;&gt;"",INDEX(Inputs!$AP151:$BA151,,MATCH('Sch 10.2 Rate Data'!P$7,Inputs!$AP$4:$BA$4,0)),"")</f>
        <v>1134.9516899999999</v>
      </c>
      <c r="Q155" s="324">
        <f>IF($A155&lt;&gt;"",INDEX(Inputs!$AP151:$BA151,,MATCH('Sch 10.2 Rate Data'!Q$7,Inputs!$AP$4:$BA$4,0)),"")</f>
        <v>1101.53144</v>
      </c>
      <c r="R155" s="324">
        <f>IF($A155&lt;&gt;"",INDEX(Inputs!$AP151:$BA151,,MATCH('Sch 10.2 Rate Data'!R$7,Inputs!$AP$4:$BA$4,0)),"")</f>
        <v>600.22768999999994</v>
      </c>
      <c r="S155" s="324">
        <f>IF($A155&lt;&gt;"",INDEX(Inputs!$AP151:$BA151,,MATCH('Sch 10.2 Rate Data'!S$7,Inputs!$AP$4:$BA$4,0)),"")</f>
        <v>610.92216999999994</v>
      </c>
      <c r="T155" s="324">
        <f>IF($A155&lt;&gt;"",INDEX(Inputs!$AP151:$BA151,,MATCH('Sch 10.2 Rate Data'!T$7,Inputs!$AP$4:$BA$4,0)),"")</f>
        <v>628.30070000000001</v>
      </c>
      <c r="U155" s="324">
        <f>IF($A155&lt;&gt;"",INDEX(Inputs!$AP151:$BA151,,MATCH('Sch 10.2 Rate Data'!U$7,Inputs!$AP$4:$BA$4,0)),"")</f>
        <v>886.30502999999999</v>
      </c>
      <c r="V155" s="324">
        <f>IF($A155&lt;&gt;"",INDEX(Inputs!$AP151:$BA151,,MATCH('Sch 10.2 Rate Data'!V$7,Inputs!$AP$4:$BA$4,0)),"")</f>
        <v>522.69271000000003</v>
      </c>
      <c r="W155" s="324">
        <f>IF($A155&lt;&gt;"",INDEX(Inputs!$AP151:$BA151,,MATCH('Sch 10.2 Rate Data'!W$7,Inputs!$AP$4:$BA$4,0)),"")</f>
        <v>525.36632999999995</v>
      </c>
      <c r="X155" s="324">
        <f>IF($A155&lt;&gt;"",INDEX(Inputs!$AP151:$BA151,,MATCH('Sch 10.2 Rate Data'!X$7,Inputs!$AP$4:$BA$4,0)),"")</f>
        <v>518.68227999999999</v>
      </c>
      <c r="Y155" s="545">
        <f>IF($A155&lt;&gt;"",INDEX(Inputs!$AP151:$BA151,,MATCH('Sch 10.2 Rate Data'!Y$7,Inputs!$AP$4:$BA$4,0)),"")</f>
        <v>616.26940999999999</v>
      </c>
      <c r="Z155" s="692">
        <f t="shared" si="37"/>
        <v>52.020859999999999</v>
      </c>
      <c r="AA155" s="548">
        <f t="shared" si="37"/>
        <v>52.020859999999999</v>
      </c>
      <c r="AB155" s="548">
        <f t="shared" si="37"/>
        <v>85.117342949999994</v>
      </c>
      <c r="AC155" s="548">
        <f t="shared" si="37"/>
        <v>83.279229200000003</v>
      </c>
      <c r="AD155" s="548">
        <f t="shared" si="37"/>
        <v>58.009107599999993</v>
      </c>
      <c r="AE155" s="548">
        <f t="shared" si="37"/>
        <v>58.436886799999996</v>
      </c>
      <c r="AF155" s="548">
        <f t="shared" si="49"/>
        <v>59.132027999999998</v>
      </c>
      <c r="AG155" s="548">
        <f t="shared" si="49"/>
        <v>71.441776649999994</v>
      </c>
      <c r="AH155" s="548">
        <f t="shared" si="49"/>
        <v>54.907708400000004</v>
      </c>
      <c r="AI155" s="548">
        <f t="shared" si="38"/>
        <v>55.014653199999998</v>
      </c>
      <c r="AJ155" s="548">
        <f t="shared" si="38"/>
        <v>54.747291199999999</v>
      </c>
      <c r="AK155" s="547">
        <f t="shared" si="38"/>
        <v>58.650776399999998</v>
      </c>
      <c r="AL155" s="692">
        <f>IF($A155&lt;&gt;"",IF(OR(N155="",N155=0), 0, INDEX('Sch 10.1 Rate Design'!$E$9:$E$16,MATCH($C155,'Sch 10.1 Rate Design'!$B$9:$B$16,0))),"")</f>
        <v>44</v>
      </c>
      <c r="AM155" s="548">
        <f>IF($A155&lt;&gt;"",IF(OR(O155="",O155=0), 0, INDEX('Sch 10.1 Rate Design'!$E$9:$E$16,MATCH($C155,'Sch 10.1 Rate Design'!$B$9:$B$16,0))),"")</f>
        <v>44</v>
      </c>
      <c r="AN155" s="548">
        <f>IF($A155&lt;&gt;"",IF(OR(P155="",P155=0), 0, INDEX('Sch 10.1 Rate Design'!$E$9:$E$16,MATCH($C155,'Sch 10.1 Rate Design'!$B$9:$B$16,0))),"")</f>
        <v>44</v>
      </c>
      <c r="AO155" s="548">
        <f>IF($A155&lt;&gt;"",IF(OR(Q155="",Q155=0), 0, INDEX('Sch 10.1 Rate Design'!$E$9:$E$16,MATCH($C155,'Sch 10.1 Rate Design'!$B$9:$B$16,0))),"")</f>
        <v>44</v>
      </c>
      <c r="AP155" s="548">
        <f>IF($A155&lt;&gt;"",IF(OR(R155="",R155=0), 0, INDEX('Sch 10.1 Rate Design'!$E$9:$E$16,MATCH($C155,'Sch 10.1 Rate Design'!$B$9:$B$16,0))),"")</f>
        <v>44</v>
      </c>
      <c r="AQ155" s="548">
        <f>IF($A155&lt;&gt;"",IF(OR(S155="",S155=0), 0, INDEX('Sch 10.1 Rate Design'!$E$9:$E$16,MATCH($C155,'Sch 10.1 Rate Design'!$B$9:$B$16,0))),"")</f>
        <v>44</v>
      </c>
      <c r="AR155" s="548">
        <f>IF($A155&lt;&gt;"",IF(OR(T155="",T155=0), 0, INDEX('Sch 10.1 Rate Design'!$E$9:$E$16,MATCH($C155,'Sch 10.1 Rate Design'!$B$9:$B$16,0))),"")</f>
        <v>44</v>
      </c>
      <c r="AS155" s="548">
        <f>IF($A155&lt;&gt;"",IF(OR(U155="",U155=0), 0, INDEX('Sch 10.1 Rate Design'!$E$9:$E$16,MATCH($C155,'Sch 10.1 Rate Design'!$B$9:$B$16,0))),"")</f>
        <v>44</v>
      </c>
      <c r="AT155" s="548">
        <f>IF($A155&lt;&gt;"",IF(OR(V155="",V155=0), 0, INDEX('Sch 10.1 Rate Design'!$E$9:$E$16,MATCH($C155,'Sch 10.1 Rate Design'!$B$9:$B$16,0))),"")</f>
        <v>44</v>
      </c>
      <c r="AU155" s="548">
        <f>IF($A155&lt;&gt;"",IF(OR(W155="",W155=0), 0, INDEX('Sch 10.1 Rate Design'!$E$9:$E$16,MATCH($C155,'Sch 10.1 Rate Design'!$B$9:$B$16,0))),"")</f>
        <v>44</v>
      </c>
      <c r="AV155" s="548">
        <f>IF($A155&lt;&gt;"",IF(OR(X155="",X155=0), 0, INDEX('Sch 10.1 Rate Design'!$E$9:$E$16,MATCH($C155,'Sch 10.1 Rate Design'!$B$9:$B$16,0))),"")</f>
        <v>44</v>
      </c>
      <c r="AW155" s="547">
        <f>IF($A155&lt;&gt;"",IF(OR(Y155="",Y155=0), 0, INDEX('Sch 10.1 Rate Design'!$E$9:$E$16,MATCH($C155,'Sch 10.1 Rate Design'!$B$9:$B$16,0))),"")</f>
        <v>44</v>
      </c>
      <c r="AX155" s="546">
        <f>IF($A155&lt;&gt;"",IF(OR(N155="",N155=0),0,+IF(N155&gt;+INDEX('Sch 10.1 Rate Design'!$D$9:$D$16,MATCH($C155,'Sch 10.1 Rate Design'!$B$9:$B$16,0)),IF(N155&gt;+INDEX('Sch 10.1 Rate Design'!$F$9:$F$16,MATCH($C155,'Sch 10.1 Rate Design'!$B$9:$B$16,0)),+INDEX('Sch 10.1 Rate Design'!$F$9:$F$16,MATCH($C155,'Sch 10.1 Rate Design'!$B$9:$B$16,0))-INDEX('Sch 10.1 Rate Design'!$D$9:$D$16,MATCH($C155,'Sch 10.1 Rate Design'!$B$9:$B$16,0)), N155-INDEX('Sch 10.1 Rate Design'!$D$9:$D$16,MATCH($C155,'Sch 10.1 Rate Design'!$B$9:$B$16,0))),0)),"")</f>
        <v>401.04300000000001</v>
      </c>
      <c r="AY155" s="324">
        <f>IF($A155&lt;&gt;"",IF(OR(O155="",O155=0),0,+IF(O155&gt;+INDEX('Sch 10.1 Rate Design'!$D$9:$D$16,MATCH($C155,'Sch 10.1 Rate Design'!$B$9:$B$16,0)),IF(O155&gt;+INDEX('Sch 10.1 Rate Design'!$F$9:$F$16,MATCH($C155,'Sch 10.1 Rate Design'!$B$9:$B$16,0)),+INDEX('Sch 10.1 Rate Design'!$F$9:$F$16,MATCH($C155,'Sch 10.1 Rate Design'!$B$9:$B$16,0))-INDEX('Sch 10.1 Rate Design'!$D$9:$D$16,MATCH($C155,'Sch 10.1 Rate Design'!$B$9:$B$16,0)), O155-INDEX('Sch 10.1 Rate Design'!$D$9:$D$16,MATCH($C155,'Sch 10.1 Rate Design'!$B$9:$B$16,0))),0)),"")</f>
        <v>401.04300000000001</v>
      </c>
      <c r="AZ155" s="324">
        <f>IF($A155&lt;&gt;"",IF(OR(P155="",P155=0),0,+IF(P155&gt;+INDEX('Sch 10.1 Rate Design'!$D$9:$D$16,MATCH($C155,'Sch 10.1 Rate Design'!$B$9:$B$16,0)),IF(P155&gt;+INDEX('Sch 10.1 Rate Design'!$F$9:$F$16,MATCH($C155,'Sch 10.1 Rate Design'!$B$9:$B$16,0)),+INDEX('Sch 10.1 Rate Design'!$F$9:$F$16,MATCH($C155,'Sch 10.1 Rate Design'!$B$9:$B$16,0))-INDEX('Sch 10.1 Rate Design'!$D$9:$D$16,MATCH($C155,'Sch 10.1 Rate Design'!$B$9:$B$16,0)), P155-INDEX('Sch 10.1 Rate Design'!$D$9:$D$16,MATCH($C155,'Sch 10.1 Rate Design'!$B$9:$B$16,0))),0)),"")</f>
        <v>500</v>
      </c>
      <c r="BA155" s="324">
        <f>IF($A155&lt;&gt;"",IF(OR(Q155="",Q155=0),0,+IF(Q155&gt;+INDEX('Sch 10.1 Rate Design'!$D$9:$D$16,MATCH($C155,'Sch 10.1 Rate Design'!$B$9:$B$16,0)),IF(Q155&gt;+INDEX('Sch 10.1 Rate Design'!$F$9:$F$16,MATCH($C155,'Sch 10.1 Rate Design'!$B$9:$B$16,0)),+INDEX('Sch 10.1 Rate Design'!$F$9:$F$16,MATCH($C155,'Sch 10.1 Rate Design'!$B$9:$B$16,0))-INDEX('Sch 10.1 Rate Design'!$D$9:$D$16,MATCH($C155,'Sch 10.1 Rate Design'!$B$9:$B$16,0)), Q155-INDEX('Sch 10.1 Rate Design'!$D$9:$D$16,MATCH($C155,'Sch 10.1 Rate Design'!$B$9:$B$16,0))),0)),"")</f>
        <v>500</v>
      </c>
      <c r="BB155" s="324">
        <f>IF($A155&lt;&gt;"",IF(OR(R155="",R155=0),0,+IF(R155&gt;+INDEX('Sch 10.1 Rate Design'!$D$9:$D$16,MATCH($C155,'Sch 10.1 Rate Design'!$B$9:$B$16,0)),IF(R155&gt;+INDEX('Sch 10.1 Rate Design'!$F$9:$F$16,MATCH($C155,'Sch 10.1 Rate Design'!$B$9:$B$16,0)),+INDEX('Sch 10.1 Rate Design'!$F$9:$F$16,MATCH($C155,'Sch 10.1 Rate Design'!$B$9:$B$16,0))-INDEX('Sch 10.1 Rate Design'!$D$9:$D$16,MATCH($C155,'Sch 10.1 Rate Design'!$B$9:$B$16,0)), R155-INDEX('Sch 10.1 Rate Design'!$D$9:$D$16,MATCH($C155,'Sch 10.1 Rate Design'!$B$9:$B$16,0))),0)),"")</f>
        <v>500</v>
      </c>
      <c r="BC155" s="324">
        <f>IF($A155&lt;&gt;"",IF(OR(S155="",S155=0),0,+IF(S155&gt;+INDEX('Sch 10.1 Rate Design'!$D$9:$D$16,MATCH($C155,'Sch 10.1 Rate Design'!$B$9:$B$16,0)),IF(S155&gt;+INDEX('Sch 10.1 Rate Design'!$F$9:$F$16,MATCH($C155,'Sch 10.1 Rate Design'!$B$9:$B$16,0)),+INDEX('Sch 10.1 Rate Design'!$F$9:$F$16,MATCH($C155,'Sch 10.1 Rate Design'!$B$9:$B$16,0))-INDEX('Sch 10.1 Rate Design'!$D$9:$D$16,MATCH($C155,'Sch 10.1 Rate Design'!$B$9:$B$16,0)), S155-INDEX('Sch 10.1 Rate Design'!$D$9:$D$16,MATCH($C155,'Sch 10.1 Rate Design'!$B$9:$B$16,0))),0)),"")</f>
        <v>500</v>
      </c>
      <c r="BD155" s="324">
        <f>IF($A155&lt;&gt;"",IF(OR(T155="",T155=0),0,+IF(T155&gt;+INDEX('Sch 10.1 Rate Design'!$D$9:$D$16,MATCH($C155,'Sch 10.1 Rate Design'!$B$9:$B$16,0)),IF(T155&gt;+INDEX('Sch 10.1 Rate Design'!$F$9:$F$16,MATCH($C155,'Sch 10.1 Rate Design'!$B$9:$B$16,0)),+INDEX('Sch 10.1 Rate Design'!$F$9:$F$16,MATCH($C155,'Sch 10.1 Rate Design'!$B$9:$B$16,0))-INDEX('Sch 10.1 Rate Design'!$D$9:$D$16,MATCH($C155,'Sch 10.1 Rate Design'!$B$9:$B$16,0)), T155-INDEX('Sch 10.1 Rate Design'!$D$9:$D$16,MATCH($C155,'Sch 10.1 Rate Design'!$B$9:$B$16,0))),0)),"")</f>
        <v>500</v>
      </c>
      <c r="BE155" s="324">
        <f>IF($A155&lt;&gt;"",IF(OR(U155="",U155=0),0,+IF(U155&gt;+INDEX('Sch 10.1 Rate Design'!$D$9:$D$16,MATCH($C155,'Sch 10.1 Rate Design'!$B$9:$B$16,0)),IF(U155&gt;+INDEX('Sch 10.1 Rate Design'!$F$9:$F$16,MATCH($C155,'Sch 10.1 Rate Design'!$B$9:$B$16,0)),+INDEX('Sch 10.1 Rate Design'!$F$9:$F$16,MATCH($C155,'Sch 10.1 Rate Design'!$B$9:$B$16,0))-INDEX('Sch 10.1 Rate Design'!$D$9:$D$16,MATCH($C155,'Sch 10.1 Rate Design'!$B$9:$B$16,0)), U155-INDEX('Sch 10.1 Rate Design'!$D$9:$D$16,MATCH($C155,'Sch 10.1 Rate Design'!$B$9:$B$16,0))),0)),"")</f>
        <v>500</v>
      </c>
      <c r="BF155" s="324">
        <f>IF($A155&lt;&gt;"",IF(OR(V155="",V155=0),0,+IF(V155&gt;+INDEX('Sch 10.1 Rate Design'!$D$9:$D$16,MATCH($C155,'Sch 10.1 Rate Design'!$B$9:$B$16,0)),IF(V155&gt;+INDEX('Sch 10.1 Rate Design'!$F$9:$F$16,MATCH($C155,'Sch 10.1 Rate Design'!$B$9:$B$16,0)),+INDEX('Sch 10.1 Rate Design'!$F$9:$F$16,MATCH($C155,'Sch 10.1 Rate Design'!$B$9:$B$16,0))-INDEX('Sch 10.1 Rate Design'!$D$9:$D$16,MATCH($C155,'Sch 10.1 Rate Design'!$B$9:$B$16,0)), V155-INDEX('Sch 10.1 Rate Design'!$D$9:$D$16,MATCH($C155,'Sch 10.1 Rate Design'!$B$9:$B$16,0))),0)),"")</f>
        <v>500</v>
      </c>
      <c r="BG155" s="324">
        <f>IF($A155&lt;&gt;"",IF(OR(W155="",W155=0),0,+IF(W155&gt;+INDEX('Sch 10.1 Rate Design'!$D$9:$D$16,MATCH($C155,'Sch 10.1 Rate Design'!$B$9:$B$16,0)),IF(W155&gt;+INDEX('Sch 10.1 Rate Design'!$F$9:$F$16,MATCH($C155,'Sch 10.1 Rate Design'!$B$9:$B$16,0)),+INDEX('Sch 10.1 Rate Design'!$F$9:$F$16,MATCH($C155,'Sch 10.1 Rate Design'!$B$9:$B$16,0))-INDEX('Sch 10.1 Rate Design'!$D$9:$D$16,MATCH($C155,'Sch 10.1 Rate Design'!$B$9:$B$16,0)), W155-INDEX('Sch 10.1 Rate Design'!$D$9:$D$16,MATCH($C155,'Sch 10.1 Rate Design'!$B$9:$B$16,0))),0)),"")</f>
        <v>500</v>
      </c>
      <c r="BH155" s="324">
        <f>IF($A155&lt;&gt;"",IF(OR(X155="",X155=0),0,+IF(X155&gt;+INDEX('Sch 10.1 Rate Design'!$D$9:$D$16,MATCH($C155,'Sch 10.1 Rate Design'!$B$9:$B$16,0)),IF(X155&gt;+INDEX('Sch 10.1 Rate Design'!$F$9:$F$16,MATCH($C155,'Sch 10.1 Rate Design'!$B$9:$B$16,0)),+INDEX('Sch 10.1 Rate Design'!$F$9:$F$16,MATCH($C155,'Sch 10.1 Rate Design'!$B$9:$B$16,0))-INDEX('Sch 10.1 Rate Design'!$D$9:$D$16,MATCH($C155,'Sch 10.1 Rate Design'!$B$9:$B$16,0)), X155-INDEX('Sch 10.1 Rate Design'!$D$9:$D$16,MATCH($C155,'Sch 10.1 Rate Design'!$B$9:$B$16,0))),0)),"")</f>
        <v>500</v>
      </c>
      <c r="BI155" s="545">
        <f>IF($A155&lt;&gt;"",IF(OR(Y155="",Y155=0),0,+IF(Y155&gt;+INDEX('Sch 10.1 Rate Design'!$D$9:$D$16,MATCH($C155,'Sch 10.1 Rate Design'!$B$9:$B$16,0)),IF(Y155&gt;+INDEX('Sch 10.1 Rate Design'!$F$9:$F$16,MATCH($C155,'Sch 10.1 Rate Design'!$B$9:$B$16,0)),+INDEX('Sch 10.1 Rate Design'!$F$9:$F$16,MATCH($C155,'Sch 10.1 Rate Design'!$B$9:$B$16,0))-INDEX('Sch 10.1 Rate Design'!$D$9:$D$16,MATCH($C155,'Sch 10.1 Rate Design'!$B$9:$B$16,0)), Y155-INDEX('Sch 10.1 Rate Design'!$D$9:$D$16,MATCH($C155,'Sch 10.1 Rate Design'!$B$9:$B$16,0))),0)),"")</f>
        <v>500</v>
      </c>
      <c r="BJ155" s="692">
        <f>IF($A155&lt;&gt;"",IF(OR(N155="",N155=0), 0, AX155/'Sch 10.1 Rate Design'!$Z$25*INDEX('Sch 10.1 Rate Design'!$G$9:$G$16,MATCH($C155,'Sch 10.1 Rate Design'!$B$9:$B$16,0))),"")</f>
        <v>8.0208600000000008</v>
      </c>
      <c r="BK155" s="548">
        <f>IF($A155&lt;&gt;"",IF(OR(O155="",O155=0), 0, AY155/'Sch 10.1 Rate Design'!$Z$25*INDEX('Sch 10.1 Rate Design'!$G$9:$G$16,MATCH($C155,'Sch 10.1 Rate Design'!$B$9:$B$16,0))),"")</f>
        <v>8.0208600000000008</v>
      </c>
      <c r="BL155" s="548">
        <f>IF($A155&lt;&gt;"",IF(OR(P155="",P155=0), 0, AZ155/'Sch 10.1 Rate Design'!$Z$25*INDEX('Sch 10.1 Rate Design'!$G$9:$G$16,MATCH($C155,'Sch 10.1 Rate Design'!$B$9:$B$16,0))),"")</f>
        <v>10</v>
      </c>
      <c r="BM155" s="548">
        <f>IF($A155&lt;&gt;"",IF(OR(Q155="",Q155=0), 0, BA155/'Sch 10.1 Rate Design'!$Z$25*INDEX('Sch 10.1 Rate Design'!$G$9:$G$16,MATCH($C155,'Sch 10.1 Rate Design'!$B$9:$B$16,0))),"")</f>
        <v>10</v>
      </c>
      <c r="BN155" s="548">
        <f>IF($A155&lt;&gt;"",IF(OR(R155="",R155=0), 0, BB155/'Sch 10.1 Rate Design'!$Z$25*INDEX('Sch 10.1 Rate Design'!$G$9:$G$16,MATCH($C155,'Sch 10.1 Rate Design'!$B$9:$B$16,0))),"")</f>
        <v>10</v>
      </c>
      <c r="BO155" s="548">
        <f>IF($A155&lt;&gt;"",IF(OR(S155="",S155=0), 0, BC155/'Sch 10.1 Rate Design'!$Z$25*INDEX('Sch 10.1 Rate Design'!$G$9:$G$16,MATCH($C155,'Sch 10.1 Rate Design'!$B$9:$B$16,0))),"")</f>
        <v>10</v>
      </c>
      <c r="BP155" s="548">
        <f>IF($A155&lt;&gt;"",IF(OR(T155="",T155=0), 0, BD155/'Sch 10.1 Rate Design'!$Z$25*INDEX('Sch 10.1 Rate Design'!$G$9:$G$16,MATCH($C155,'Sch 10.1 Rate Design'!$B$9:$B$16,0))),"")</f>
        <v>10</v>
      </c>
      <c r="BQ155" s="548">
        <f>IF($A155&lt;&gt;"",IF(OR(U155="",U155=0), 0, BE155/'Sch 10.1 Rate Design'!$Z$25*INDEX('Sch 10.1 Rate Design'!$G$9:$G$16,MATCH($C155,'Sch 10.1 Rate Design'!$B$9:$B$16,0))),"")</f>
        <v>10</v>
      </c>
      <c r="BR155" s="548">
        <f>IF($A155&lt;&gt;"",IF(OR(V155="",V155=0), 0, BF155/'Sch 10.1 Rate Design'!$Z$25*INDEX('Sch 10.1 Rate Design'!$G$9:$G$16,MATCH($C155,'Sch 10.1 Rate Design'!$B$9:$B$16,0))),"")</f>
        <v>10</v>
      </c>
      <c r="BS155" s="548">
        <f>IF($A155&lt;&gt;"",IF(OR(W155="",W155=0), 0, BG155/'Sch 10.1 Rate Design'!$Z$25*INDEX('Sch 10.1 Rate Design'!$G$9:$G$16,MATCH($C155,'Sch 10.1 Rate Design'!$B$9:$B$16,0))),"")</f>
        <v>10</v>
      </c>
      <c r="BT155" s="548">
        <f>IF($A155&lt;&gt;"",IF(OR(X155="",X155=0), 0, BH155/'Sch 10.1 Rate Design'!$Z$25*INDEX('Sch 10.1 Rate Design'!$G$9:$G$16,MATCH($C155,'Sch 10.1 Rate Design'!$B$9:$B$16,0))),"")</f>
        <v>10</v>
      </c>
      <c r="BU155" s="547">
        <f>IF($A155&lt;&gt;"",IF(OR(Y155="",Y155=0), 0, BI155/'Sch 10.1 Rate Design'!$Z$25*INDEX('Sch 10.1 Rate Design'!$G$9:$G$16,MATCH($C155,'Sch 10.1 Rate Design'!$B$9:$B$16,0))),"")</f>
        <v>10</v>
      </c>
      <c r="BV155" s="546">
        <f>IF($A155&lt;&gt;"",IF(OR(N155="",N155=0),0,+IF(N155&gt;+INDEX('Sch 10.1 Rate Design'!$F$9:$F$16,MATCH($C155,'Sch 10.1 Rate Design'!$B$9:$B$16,0)),IF(N155&gt;+INDEX('Sch 10.1 Rate Design'!$H$9:$H$16,MATCH($C155,'Sch 10.1 Rate Design'!$B$9:$B$16,0)),+INDEX('Sch 10.1 Rate Design'!$H$9:$H$16,MATCH($C155,'Sch 10.1 Rate Design'!$B$9:$B$16,0))-INDEX('Sch 10.1 Rate Design'!$F$9:$F$16,MATCH($C155,'Sch 10.1 Rate Design'!$B$9:$B$16,0)), N155-INDEX('Sch 10.1 Rate Design'!$F$9:$F$16,MATCH($C155,'Sch 10.1 Rate Design'!$B$9:$B$16,0))), 0)),"")</f>
        <v>0</v>
      </c>
      <c r="BW155" s="324">
        <f>IF($A155&lt;&gt;"",IF(OR(O155="",O155=0),0,+IF(O155&gt;+INDEX('Sch 10.1 Rate Design'!$F$9:$F$16,MATCH($C155,'Sch 10.1 Rate Design'!$B$9:$B$16,0)),IF(O155&gt;+INDEX('Sch 10.1 Rate Design'!$H$9:$H$16,MATCH($C155,'Sch 10.1 Rate Design'!$B$9:$B$16,0)),+INDEX('Sch 10.1 Rate Design'!$H$9:$H$16,MATCH($C155,'Sch 10.1 Rate Design'!$B$9:$B$16,0))-INDEX('Sch 10.1 Rate Design'!$F$9:$F$16,MATCH($C155,'Sch 10.1 Rate Design'!$B$9:$B$16,0)), O155-INDEX('Sch 10.1 Rate Design'!$F$9:$F$16,MATCH($C155,'Sch 10.1 Rate Design'!$B$9:$B$16,0))), 0)),"")</f>
        <v>0</v>
      </c>
      <c r="BX155" s="324">
        <f>IF($A155&lt;&gt;"",IF(OR(P155="",P155=0),0,+IF(P155&gt;+INDEX('Sch 10.1 Rate Design'!$F$9:$F$16,MATCH($C155,'Sch 10.1 Rate Design'!$B$9:$B$16,0)),IF(P155&gt;+INDEX('Sch 10.1 Rate Design'!$H$9:$H$16,MATCH($C155,'Sch 10.1 Rate Design'!$B$9:$B$16,0)),+INDEX('Sch 10.1 Rate Design'!$H$9:$H$16,MATCH($C155,'Sch 10.1 Rate Design'!$B$9:$B$16,0))-INDEX('Sch 10.1 Rate Design'!$F$9:$F$16,MATCH($C155,'Sch 10.1 Rate Design'!$B$9:$B$16,0)), P155-INDEX('Sch 10.1 Rate Design'!$F$9:$F$16,MATCH($C155,'Sch 10.1 Rate Design'!$B$9:$B$16,0))), 0)),"")</f>
        <v>250</v>
      </c>
      <c r="BY155" s="324">
        <f>IF($A155&lt;&gt;"",IF(OR(Q155="",Q155=0),0,+IF(Q155&gt;+INDEX('Sch 10.1 Rate Design'!$F$9:$F$16,MATCH($C155,'Sch 10.1 Rate Design'!$B$9:$B$16,0)),IF(Q155&gt;+INDEX('Sch 10.1 Rate Design'!$H$9:$H$16,MATCH($C155,'Sch 10.1 Rate Design'!$B$9:$B$16,0)),+INDEX('Sch 10.1 Rate Design'!$H$9:$H$16,MATCH($C155,'Sch 10.1 Rate Design'!$B$9:$B$16,0))-INDEX('Sch 10.1 Rate Design'!$F$9:$F$16,MATCH($C155,'Sch 10.1 Rate Design'!$B$9:$B$16,0)), Q155-INDEX('Sch 10.1 Rate Design'!$F$9:$F$16,MATCH($C155,'Sch 10.1 Rate Design'!$B$9:$B$16,0))), 0)),"")</f>
        <v>250</v>
      </c>
      <c r="BZ155" s="324">
        <f>IF($A155&lt;&gt;"",IF(OR(R155="",R155=0),0,+IF(R155&gt;+INDEX('Sch 10.1 Rate Design'!$F$9:$F$16,MATCH($C155,'Sch 10.1 Rate Design'!$B$9:$B$16,0)),IF(R155&gt;+INDEX('Sch 10.1 Rate Design'!$H$9:$H$16,MATCH($C155,'Sch 10.1 Rate Design'!$B$9:$B$16,0)),+INDEX('Sch 10.1 Rate Design'!$H$9:$H$16,MATCH($C155,'Sch 10.1 Rate Design'!$B$9:$B$16,0))-INDEX('Sch 10.1 Rate Design'!$F$9:$F$16,MATCH($C155,'Sch 10.1 Rate Design'!$B$9:$B$16,0)), R155-INDEX('Sch 10.1 Rate Design'!$F$9:$F$16,MATCH($C155,'Sch 10.1 Rate Design'!$B$9:$B$16,0))), 0)),"")</f>
        <v>100.22768999999994</v>
      </c>
      <c r="CA155" s="324">
        <f>IF($A155&lt;&gt;"",IF(OR(S155="",S155=0),0,+IF(S155&gt;+INDEX('Sch 10.1 Rate Design'!$F$9:$F$16,MATCH($C155,'Sch 10.1 Rate Design'!$B$9:$B$16,0)),IF(S155&gt;+INDEX('Sch 10.1 Rate Design'!$H$9:$H$16,MATCH($C155,'Sch 10.1 Rate Design'!$B$9:$B$16,0)),+INDEX('Sch 10.1 Rate Design'!$H$9:$H$16,MATCH($C155,'Sch 10.1 Rate Design'!$B$9:$B$16,0))-INDEX('Sch 10.1 Rate Design'!$F$9:$F$16,MATCH($C155,'Sch 10.1 Rate Design'!$B$9:$B$16,0)), S155-INDEX('Sch 10.1 Rate Design'!$F$9:$F$16,MATCH($C155,'Sch 10.1 Rate Design'!$B$9:$B$16,0))), 0)),"")</f>
        <v>110.92216999999994</v>
      </c>
      <c r="CB155" s="324">
        <f>IF($A155&lt;&gt;"",IF(OR(T155="",T155=0),0,+IF(T155&gt;+INDEX('Sch 10.1 Rate Design'!$F$9:$F$16,MATCH($C155,'Sch 10.1 Rate Design'!$B$9:$B$16,0)),IF(T155&gt;+INDEX('Sch 10.1 Rate Design'!$H$9:$H$16,MATCH($C155,'Sch 10.1 Rate Design'!$B$9:$B$16,0)),+INDEX('Sch 10.1 Rate Design'!$H$9:$H$16,MATCH($C155,'Sch 10.1 Rate Design'!$B$9:$B$16,0))-INDEX('Sch 10.1 Rate Design'!$F$9:$F$16,MATCH($C155,'Sch 10.1 Rate Design'!$B$9:$B$16,0)), T155-INDEX('Sch 10.1 Rate Design'!$F$9:$F$16,MATCH($C155,'Sch 10.1 Rate Design'!$B$9:$B$16,0))), 0)),"")</f>
        <v>128.30070000000001</v>
      </c>
      <c r="CC155" s="324">
        <f>IF($A155&lt;&gt;"",IF(OR(U155="",U155=0),0,+IF(U155&gt;+INDEX('Sch 10.1 Rate Design'!$F$9:$F$16,MATCH($C155,'Sch 10.1 Rate Design'!$B$9:$B$16,0)),IF(U155&gt;+INDEX('Sch 10.1 Rate Design'!$H$9:$H$16,MATCH($C155,'Sch 10.1 Rate Design'!$B$9:$B$16,0)),+INDEX('Sch 10.1 Rate Design'!$H$9:$H$16,MATCH($C155,'Sch 10.1 Rate Design'!$B$9:$B$16,0))-INDEX('Sch 10.1 Rate Design'!$F$9:$F$16,MATCH($C155,'Sch 10.1 Rate Design'!$B$9:$B$16,0)), U155-INDEX('Sch 10.1 Rate Design'!$F$9:$F$16,MATCH($C155,'Sch 10.1 Rate Design'!$B$9:$B$16,0))), 0)),"")</f>
        <v>250</v>
      </c>
      <c r="CD155" s="324">
        <f>IF($A155&lt;&gt;"",IF(OR(V155="",V155=0),0,+IF(V155&gt;+INDEX('Sch 10.1 Rate Design'!$F$9:$F$16,MATCH($C155,'Sch 10.1 Rate Design'!$B$9:$B$16,0)),IF(V155&gt;+INDEX('Sch 10.1 Rate Design'!$H$9:$H$16,MATCH($C155,'Sch 10.1 Rate Design'!$B$9:$B$16,0)),+INDEX('Sch 10.1 Rate Design'!$H$9:$H$16,MATCH($C155,'Sch 10.1 Rate Design'!$B$9:$B$16,0))-INDEX('Sch 10.1 Rate Design'!$F$9:$F$16,MATCH($C155,'Sch 10.1 Rate Design'!$B$9:$B$16,0)), V155-INDEX('Sch 10.1 Rate Design'!$F$9:$F$16,MATCH($C155,'Sch 10.1 Rate Design'!$B$9:$B$16,0))), 0)),"")</f>
        <v>22.692710000000034</v>
      </c>
      <c r="CE155" s="324">
        <f>IF($A155&lt;&gt;"",IF(OR(W155="",W155=0),0,+IF(W155&gt;+INDEX('Sch 10.1 Rate Design'!$F$9:$F$16,MATCH($C155,'Sch 10.1 Rate Design'!$B$9:$B$16,0)),IF(W155&gt;+INDEX('Sch 10.1 Rate Design'!$H$9:$H$16,MATCH($C155,'Sch 10.1 Rate Design'!$B$9:$B$16,0)),+INDEX('Sch 10.1 Rate Design'!$H$9:$H$16,MATCH($C155,'Sch 10.1 Rate Design'!$B$9:$B$16,0))-INDEX('Sch 10.1 Rate Design'!$F$9:$F$16,MATCH($C155,'Sch 10.1 Rate Design'!$B$9:$B$16,0)), W155-INDEX('Sch 10.1 Rate Design'!$F$9:$F$16,MATCH($C155,'Sch 10.1 Rate Design'!$B$9:$B$16,0))), 0)),"")</f>
        <v>25.366329999999948</v>
      </c>
      <c r="CF155" s="324">
        <f>IF($A155&lt;&gt;"",IF(OR(X155="",X155=0),0,+IF(X155&gt;+INDEX('Sch 10.1 Rate Design'!$F$9:$F$16,MATCH($C155,'Sch 10.1 Rate Design'!$B$9:$B$16,0)),IF(X155&gt;+INDEX('Sch 10.1 Rate Design'!$H$9:$H$16,MATCH($C155,'Sch 10.1 Rate Design'!$B$9:$B$16,0)),+INDEX('Sch 10.1 Rate Design'!$H$9:$H$16,MATCH($C155,'Sch 10.1 Rate Design'!$B$9:$B$16,0))-INDEX('Sch 10.1 Rate Design'!$F$9:$F$16,MATCH($C155,'Sch 10.1 Rate Design'!$B$9:$B$16,0)), X155-INDEX('Sch 10.1 Rate Design'!$F$9:$F$16,MATCH($C155,'Sch 10.1 Rate Design'!$B$9:$B$16,0))), 0)),"")</f>
        <v>18.682279999999992</v>
      </c>
      <c r="CG155" s="545">
        <f>IF($A155&lt;&gt;"",IF(OR(Y155="",Y155=0),0,+IF(Y155&gt;+INDEX('Sch 10.1 Rate Design'!$F$9:$F$16,MATCH($C155,'Sch 10.1 Rate Design'!$B$9:$B$16,0)),IF(Y155&gt;+INDEX('Sch 10.1 Rate Design'!$H$9:$H$16,MATCH($C155,'Sch 10.1 Rate Design'!$B$9:$B$16,0)),+INDEX('Sch 10.1 Rate Design'!$H$9:$H$16,MATCH($C155,'Sch 10.1 Rate Design'!$B$9:$B$16,0))-INDEX('Sch 10.1 Rate Design'!$F$9:$F$16,MATCH($C155,'Sch 10.1 Rate Design'!$B$9:$B$16,0)), Y155-INDEX('Sch 10.1 Rate Design'!$F$9:$F$16,MATCH($C155,'Sch 10.1 Rate Design'!$B$9:$B$16,0))), 0)),"")</f>
        <v>116.26940999999999</v>
      </c>
      <c r="CH155" s="692">
        <f>IF($A155&lt;&gt;"",IF(OR(N155="",N155=0), 0, BV155/'Sch 10.1 Rate Design'!$Z$25*INDEX('Sch 10.1 Rate Design'!$I$9:$I$16,MATCH($C155,'Sch 10.1 Rate Design'!$B$9:$B$16,0))),"")</f>
        <v>0</v>
      </c>
      <c r="CI155" s="548">
        <f>IF($A155&lt;&gt;"",IF(OR(O155="",O155=0), 0, BW155/'Sch 10.1 Rate Design'!$Z$25*INDEX('Sch 10.1 Rate Design'!$I$9:$I$16,MATCH($C155,'Sch 10.1 Rate Design'!$B$9:$B$16,0))),"")</f>
        <v>0</v>
      </c>
      <c r="CJ155" s="548">
        <f>IF($A155&lt;&gt;"",IF(OR(P155="",P155=0), 0, BX155/'Sch 10.1 Rate Design'!$Z$25*INDEX('Sch 10.1 Rate Design'!$I$9:$I$16,MATCH($C155,'Sch 10.1 Rate Design'!$B$9:$B$16,0))),"")</f>
        <v>10</v>
      </c>
      <c r="CK155" s="548">
        <f>IF($A155&lt;&gt;"",IF(OR(Q155="",Q155=0), 0, BY155/'Sch 10.1 Rate Design'!$Z$25*INDEX('Sch 10.1 Rate Design'!$I$9:$I$16,MATCH($C155,'Sch 10.1 Rate Design'!$B$9:$B$16,0))),"")</f>
        <v>10</v>
      </c>
      <c r="CL155" s="548">
        <f>IF($A155&lt;&gt;"",IF(OR(R155="",R155=0), 0, BZ155/'Sch 10.1 Rate Design'!$Z$25*INDEX('Sch 10.1 Rate Design'!$I$9:$I$16,MATCH($C155,'Sch 10.1 Rate Design'!$B$9:$B$16,0))),"")</f>
        <v>4.0091075999999974</v>
      </c>
      <c r="CM155" s="548">
        <f>IF($A155&lt;&gt;"",IF(OR(S155="",S155=0), 0, CA155/'Sch 10.1 Rate Design'!$Z$25*INDEX('Sch 10.1 Rate Design'!$I$9:$I$16,MATCH($C155,'Sch 10.1 Rate Design'!$B$9:$B$16,0))),"")</f>
        <v>4.4368867999999972</v>
      </c>
      <c r="CN155" s="548">
        <f>IF($A155&lt;&gt;"",IF(OR(T155="",T155=0), 0, CB155/'Sch 10.1 Rate Design'!$Z$25*INDEX('Sch 10.1 Rate Design'!$I$9:$I$16,MATCH($C155,'Sch 10.1 Rate Design'!$B$9:$B$16,0))),"")</f>
        <v>5.132028</v>
      </c>
      <c r="CO155" s="548">
        <f>IF($A155&lt;&gt;"",IF(OR(U155="",U155=0), 0, CC155/'Sch 10.1 Rate Design'!$Z$25*INDEX('Sch 10.1 Rate Design'!$I$9:$I$16,MATCH($C155,'Sch 10.1 Rate Design'!$B$9:$B$16,0))),"")</f>
        <v>10</v>
      </c>
      <c r="CP155" s="548">
        <f>IF($A155&lt;&gt;"",IF(OR(V155="",V155=0), 0, CD155/'Sch 10.1 Rate Design'!$Z$25*INDEX('Sch 10.1 Rate Design'!$I$9:$I$16,MATCH($C155,'Sch 10.1 Rate Design'!$B$9:$B$16,0))),"")</f>
        <v>0.9077084000000013</v>
      </c>
      <c r="CQ155" s="548">
        <f>IF($A155&lt;&gt;"",IF(OR(W155="",W155=0), 0, CE155/'Sch 10.1 Rate Design'!$Z$25*INDEX('Sch 10.1 Rate Design'!$I$9:$I$16,MATCH($C155,'Sch 10.1 Rate Design'!$B$9:$B$16,0))),"")</f>
        <v>1.0146531999999979</v>
      </c>
      <c r="CR155" s="548">
        <f>IF($A155&lt;&gt;"",IF(OR(X155="",X155=0), 0, CF155/'Sch 10.1 Rate Design'!$Z$25*INDEX('Sch 10.1 Rate Design'!$I$9:$I$16,MATCH($C155,'Sch 10.1 Rate Design'!$B$9:$B$16,0))),"")</f>
        <v>0.74729119999999971</v>
      </c>
      <c r="CS155" s="547">
        <f>IF($A155&lt;&gt;"",IF(OR(Y155="",Y155=0), 0, CG155/'Sch 10.1 Rate Design'!$Z$25*INDEX('Sch 10.1 Rate Design'!$I$9:$I$16,MATCH($C155,'Sch 10.1 Rate Design'!$B$9:$B$16,0))),"")</f>
        <v>4.6507763999999998</v>
      </c>
      <c r="CT155" s="546">
        <f>IF($A155&lt;&gt;"",IF(OR(N155="",N155=0),0,IF(N155&gt;INDEX('Sch 10.1 Rate Design'!$J$9:$J$16,MATCH($C155,'Sch 10.1 Rate Design'!$B$9:$B$16,0)),N155-INDEX('Sch 10.1 Rate Design'!$J$9:$J$16,MATCH($C155,'Sch 10.1 Rate Design'!$B$9:$B$16,0)),0)),"")</f>
        <v>0</v>
      </c>
      <c r="CU155" s="324">
        <f>IF($A155&lt;&gt;"",IF(OR(O155="",O155=0),0,IF(O155&gt;INDEX('Sch 10.1 Rate Design'!$J$9:$J$16,MATCH($C155,'Sch 10.1 Rate Design'!$B$9:$B$16,0)),O155-INDEX('Sch 10.1 Rate Design'!$J$9:$J$16,MATCH($C155,'Sch 10.1 Rate Design'!$B$9:$B$16,0)),0)),"")</f>
        <v>0</v>
      </c>
      <c r="CV155" s="324">
        <f>IF($A155&lt;&gt;"",IF(OR(P155="",P155=0),0,IF(P155&gt;INDEX('Sch 10.1 Rate Design'!$J$9:$J$16,MATCH($C155,'Sch 10.1 Rate Design'!$B$9:$B$16,0)),P155-INDEX('Sch 10.1 Rate Design'!$J$9:$J$16,MATCH($C155,'Sch 10.1 Rate Design'!$B$9:$B$16,0)),0)),"")</f>
        <v>383.95168999999987</v>
      </c>
      <c r="CW155" s="324">
        <f>IF($A155&lt;&gt;"",IF(OR(Q155="",Q155=0),0,IF(Q155&gt;INDEX('Sch 10.1 Rate Design'!$J$9:$J$16,MATCH($C155,'Sch 10.1 Rate Design'!$B$9:$B$16,0)),Q155-INDEX('Sch 10.1 Rate Design'!$J$9:$J$16,MATCH($C155,'Sch 10.1 Rate Design'!$B$9:$B$16,0)),0)),"")</f>
        <v>350.53143999999998</v>
      </c>
      <c r="CX155" s="324">
        <f>IF($A155&lt;&gt;"",IF(OR(R155="",R155=0),0,IF(R155&gt;INDEX('Sch 10.1 Rate Design'!$J$9:$J$16,MATCH($C155,'Sch 10.1 Rate Design'!$B$9:$B$16,0)),R155-INDEX('Sch 10.1 Rate Design'!$J$9:$J$16,MATCH($C155,'Sch 10.1 Rate Design'!$B$9:$B$16,0)),0)),"")</f>
        <v>0</v>
      </c>
      <c r="CY155" s="324">
        <f>IF($A155&lt;&gt;"",IF(OR(S155="",S155=0),0,IF(S155&gt;INDEX('Sch 10.1 Rate Design'!$J$9:$J$16,MATCH($C155,'Sch 10.1 Rate Design'!$B$9:$B$16,0)),S155-INDEX('Sch 10.1 Rate Design'!$J$9:$J$16,MATCH($C155,'Sch 10.1 Rate Design'!$B$9:$B$16,0)),0)),"")</f>
        <v>0</v>
      </c>
      <c r="CZ155" s="324">
        <f>IF($A155&lt;&gt;"",IF(OR(T155="",T155=0),0,IF(T155&gt;INDEX('Sch 10.1 Rate Design'!$J$9:$J$16,MATCH($C155,'Sch 10.1 Rate Design'!$B$9:$B$16,0)),T155-INDEX('Sch 10.1 Rate Design'!$J$9:$J$16,MATCH($C155,'Sch 10.1 Rate Design'!$B$9:$B$16,0)),0)),"")</f>
        <v>0</v>
      </c>
      <c r="DA155" s="324">
        <f>IF($A155&lt;&gt;"",IF(OR(U155="",U155=0),0,IF(U155&gt;INDEX('Sch 10.1 Rate Design'!$J$9:$J$16,MATCH($C155,'Sch 10.1 Rate Design'!$B$9:$B$16,0)),U155-INDEX('Sch 10.1 Rate Design'!$J$9:$J$16,MATCH($C155,'Sch 10.1 Rate Design'!$B$9:$B$16,0)),0)),"")</f>
        <v>135.30502999999999</v>
      </c>
      <c r="DB155" s="324">
        <f>IF($A155&lt;&gt;"",IF(OR(V155="",V155=0),0,IF(V155&gt;INDEX('Sch 10.1 Rate Design'!$J$9:$J$16,MATCH($C155,'Sch 10.1 Rate Design'!$B$9:$B$16,0)),V155-INDEX('Sch 10.1 Rate Design'!$J$9:$J$16,MATCH($C155,'Sch 10.1 Rate Design'!$B$9:$B$16,0)),0)),"")</f>
        <v>0</v>
      </c>
      <c r="DC155" s="324">
        <f>IF($A155&lt;&gt;"",IF(OR(W155="",W155=0),0,IF(W155&gt;INDEX('Sch 10.1 Rate Design'!$J$9:$J$16,MATCH($C155,'Sch 10.1 Rate Design'!$B$9:$B$16,0)),W155-INDEX('Sch 10.1 Rate Design'!$J$9:$J$16,MATCH($C155,'Sch 10.1 Rate Design'!$B$9:$B$16,0)),0)),"")</f>
        <v>0</v>
      </c>
      <c r="DD155" s="324">
        <f>IF($A155&lt;&gt;"",IF(OR(X155="",X155=0),0,IF(X155&gt;INDEX('Sch 10.1 Rate Design'!$J$9:$J$16,MATCH($C155,'Sch 10.1 Rate Design'!$B$9:$B$16,0)),X155-INDEX('Sch 10.1 Rate Design'!$J$9:$J$16,MATCH($C155,'Sch 10.1 Rate Design'!$B$9:$B$16,0)),0)),"")</f>
        <v>0</v>
      </c>
      <c r="DE155" s="545">
        <f>IF($A155&lt;&gt;"",IF(OR(Y155="",Y155=0),0,IF(Y155&gt;INDEX('Sch 10.1 Rate Design'!$J$9:$J$16,MATCH($C155,'Sch 10.1 Rate Design'!$B$9:$B$16,0)),Y155-INDEX('Sch 10.1 Rate Design'!$J$9:$J$16,MATCH($C155,'Sch 10.1 Rate Design'!$B$9:$B$16,0)),0)),"")</f>
        <v>0</v>
      </c>
      <c r="DF155" s="692">
        <f>IF($A155&lt;&gt;"",IF(OR(N155="",N155=0), 0, CT155/'Sch 10.1 Rate Design'!$Z$25*INDEX('Sch 10.1 Rate Design'!$K$9:$K$16,MATCH($C155,'Sch 10.1 Rate Design'!$B$9:$B$16,0))),"")</f>
        <v>0</v>
      </c>
      <c r="DG155" s="548">
        <f>IF($A155&lt;&gt;"",IF(OR(O155="",O155=0), 0, CU155/'Sch 10.1 Rate Design'!$Z$25*INDEX('Sch 10.1 Rate Design'!$K$9:$K$16,MATCH($C155,'Sch 10.1 Rate Design'!$B$9:$B$16,0))),"")</f>
        <v>0</v>
      </c>
      <c r="DH155" s="548">
        <f>IF($A155&lt;&gt;"",IF(OR(P155="",P155=0), 0, CV155/'Sch 10.1 Rate Design'!$Z$25*INDEX('Sch 10.1 Rate Design'!$K$9:$K$16,MATCH($C155,'Sch 10.1 Rate Design'!$B$9:$B$16,0))),"")</f>
        <v>21.117342949999994</v>
      </c>
      <c r="DI155" s="548">
        <f>IF($A155&lt;&gt;"",IF(OR(Q155="",Q155=0), 0, CW155/'Sch 10.1 Rate Design'!$Z$25*INDEX('Sch 10.1 Rate Design'!$K$9:$K$16,MATCH($C155,'Sch 10.1 Rate Design'!$B$9:$B$16,0))),"")</f>
        <v>19.279229199999996</v>
      </c>
      <c r="DJ155" s="548">
        <f>IF($A155&lt;&gt;"",IF(OR(R155="",R155=0), 0, CX155/'Sch 10.1 Rate Design'!$Z$25*INDEX('Sch 10.1 Rate Design'!$K$9:$K$16,MATCH($C155,'Sch 10.1 Rate Design'!$B$9:$B$16,0))),"")</f>
        <v>0</v>
      </c>
      <c r="DK155" s="548">
        <f>IF($A155&lt;&gt;"",IF(OR(S155="",S155=0), 0, CY155/'Sch 10.1 Rate Design'!$Z$25*INDEX('Sch 10.1 Rate Design'!$K$9:$K$16,MATCH($C155,'Sch 10.1 Rate Design'!$B$9:$B$16,0))),"")</f>
        <v>0</v>
      </c>
      <c r="DL155" s="548">
        <f>IF($A155&lt;&gt;"",IF(OR(T155="",T155=0), 0, CZ155/'Sch 10.1 Rate Design'!$Z$25*INDEX('Sch 10.1 Rate Design'!$K$9:$K$16,MATCH($C155,'Sch 10.1 Rate Design'!$B$9:$B$16,0))),"")</f>
        <v>0</v>
      </c>
      <c r="DM155" s="548">
        <f>IF($A155&lt;&gt;"",IF(OR(U155="",U155=0), 0, DA155/'Sch 10.1 Rate Design'!$Z$25*INDEX('Sch 10.1 Rate Design'!$K$9:$K$16,MATCH($C155,'Sch 10.1 Rate Design'!$B$9:$B$16,0))),"")</f>
        <v>7.4417766499999987</v>
      </c>
      <c r="DN155" s="548">
        <f>IF($A155&lt;&gt;"",IF(OR(V155="",V155=0), 0, DB155/'Sch 10.1 Rate Design'!$Z$25*INDEX('Sch 10.1 Rate Design'!$K$9:$K$16,MATCH($C155,'Sch 10.1 Rate Design'!$B$9:$B$16,0))),"")</f>
        <v>0</v>
      </c>
      <c r="DO155" s="548">
        <f>IF($A155&lt;&gt;"",IF(OR(W155="",W155=0), 0, DC155/'Sch 10.1 Rate Design'!$Z$25*INDEX('Sch 10.1 Rate Design'!$K$9:$K$16,MATCH($C155,'Sch 10.1 Rate Design'!$B$9:$B$16,0))),"")</f>
        <v>0</v>
      </c>
      <c r="DP155" s="548">
        <f>IF($A155&lt;&gt;"",IF(OR(X155="",X155=0), 0, DD155/'Sch 10.1 Rate Design'!$Z$25*INDEX('Sch 10.1 Rate Design'!$K$9:$K$16,MATCH($C155,'Sch 10.1 Rate Design'!$B$9:$B$16,0))),"")</f>
        <v>0</v>
      </c>
      <c r="DQ155" s="547">
        <f>IF($A155&lt;&gt;"",IF(OR(Y155="",Y155=0), 0, DE155/'Sch 10.1 Rate Design'!$Z$25*INDEX('Sch 10.1 Rate Design'!$K$9:$K$16,MATCH($C155,'Sch 10.1 Rate Design'!$B$9:$B$16,0))),"")</f>
        <v>0</v>
      </c>
      <c r="DR155" s="546">
        <f>IF($A155&lt;&gt;"",IF(OR(N155="",N155=0), 0,INDEX('Sch 10.1 Rate Design'!$D$9:$D$16,MATCH($C155,'Sch 10.1 Rate Design'!$B$9:$B$16,0))),"")</f>
        <v>0</v>
      </c>
      <c r="DS155" s="324">
        <f>IF($A155&lt;&gt;"",IF(OR(O155="",O155=0), 0,INDEX('Sch 10.1 Rate Design'!$D$9:$D$16,MATCH($C155,'Sch 10.1 Rate Design'!$B$9:$B$16,0))),"")</f>
        <v>0</v>
      </c>
      <c r="DT155" s="324">
        <f>IF($A155&lt;&gt;"",IF(OR(P155="",P155=0), 0,INDEX('Sch 10.1 Rate Design'!$D$9:$D$16,MATCH($C155,'Sch 10.1 Rate Design'!$B$9:$B$16,0))),"")</f>
        <v>0</v>
      </c>
      <c r="DU155" s="324">
        <f>IF($A155&lt;&gt;"",IF(OR(Q155="",Q155=0), 0,INDEX('Sch 10.1 Rate Design'!$D$9:$D$16,MATCH($C155,'Sch 10.1 Rate Design'!$B$9:$B$16,0))),"")</f>
        <v>0</v>
      </c>
      <c r="DV155" s="324">
        <f>IF($A155&lt;&gt;"",IF(OR(R155="",R155=0), 0,INDEX('Sch 10.1 Rate Design'!$D$9:$D$16,MATCH($C155,'Sch 10.1 Rate Design'!$B$9:$B$16,0))),"")</f>
        <v>0</v>
      </c>
      <c r="DW155" s="324">
        <f>IF($A155&lt;&gt;"",IF(OR(S155="",S155=0), 0,INDEX('Sch 10.1 Rate Design'!$D$9:$D$16,MATCH($C155,'Sch 10.1 Rate Design'!$B$9:$B$16,0))),"")</f>
        <v>0</v>
      </c>
      <c r="DX155" s="324">
        <f>IF($A155&lt;&gt;"",IF(OR(T155="",T155=0), 0,INDEX('Sch 10.1 Rate Design'!$D$9:$D$16,MATCH($C155,'Sch 10.1 Rate Design'!$B$9:$B$16,0))),"")</f>
        <v>0</v>
      </c>
      <c r="DY155" s="324">
        <f>IF($A155&lt;&gt;"",IF(OR(U155="",U155=0), 0,INDEX('Sch 10.1 Rate Design'!$D$9:$D$16,MATCH($C155,'Sch 10.1 Rate Design'!$B$9:$B$16,0))),"")</f>
        <v>0</v>
      </c>
      <c r="DZ155" s="324">
        <f>IF($A155&lt;&gt;"",IF(OR(V155="",V155=0), 0,INDEX('Sch 10.1 Rate Design'!$D$9:$D$16,MATCH($C155,'Sch 10.1 Rate Design'!$B$9:$B$16,0))),"")</f>
        <v>0</v>
      </c>
      <c r="EA155" s="324">
        <f>IF($A155&lt;&gt;"",IF(OR(W155="",W155=0), 0,INDEX('Sch 10.1 Rate Design'!$D$9:$D$16,MATCH($C155,'Sch 10.1 Rate Design'!$B$9:$B$16,0))),"")</f>
        <v>0</v>
      </c>
      <c r="EB155" s="324">
        <f>IF($A155&lt;&gt;"",IF(OR(X155="",X155=0), 0,INDEX('Sch 10.1 Rate Design'!$D$9:$D$16,MATCH($C155,'Sch 10.1 Rate Design'!$B$9:$B$16,0))),"")</f>
        <v>0</v>
      </c>
      <c r="EC155" s="545">
        <f>IF($A155&lt;&gt;"",IF(OR(Y155="",Y155=0), 0,INDEX('Sch 10.1 Rate Design'!$D$9:$D$16,MATCH($C155,'Sch 10.1 Rate Design'!$B$9:$B$16,0))),"")</f>
        <v>0</v>
      </c>
      <c r="ED155" s="546"/>
      <c r="EE155" s="324"/>
      <c r="EF155" s="324"/>
      <c r="EG155" s="324"/>
      <c r="EH155" s="324"/>
      <c r="EI155" s="324"/>
      <c r="EJ155" s="324"/>
      <c r="EK155" s="324"/>
      <c r="EL155" s="324"/>
      <c r="EM155" s="324"/>
      <c r="EN155" s="324"/>
      <c r="EO155" s="545"/>
      <c r="EP155" s="324"/>
    </row>
    <row r="156" spans="1:146" x14ac:dyDescent="0.2">
      <c r="A156" s="324">
        <f>IF(Inputs!AO152&lt;&gt;"",Inputs!AO152,"")</f>
        <v>40015822</v>
      </c>
      <c r="B156" s="324">
        <f t="shared" si="48"/>
        <v>146</v>
      </c>
      <c r="C156" s="727">
        <f>IF($A156&lt;&gt;"",Inputs!AN152,"")</f>
        <v>0.75</v>
      </c>
      <c r="D156" s="549">
        <f t="shared" si="40"/>
        <v>770.58271569999999</v>
      </c>
      <c r="E156" s="549">
        <f t="shared" si="41"/>
        <v>64.215226308333328</v>
      </c>
      <c r="F156" s="324">
        <f t="shared" si="42"/>
        <v>8876.4183999999987</v>
      </c>
      <c r="G156" s="324">
        <f t="shared" si="43"/>
        <v>739.70153333333326</v>
      </c>
      <c r="H156" s="790">
        <f t="shared" si="44"/>
        <v>4515.7441799999997</v>
      </c>
      <c r="I156" s="790">
        <f t="shared" si="45"/>
        <v>4360.6742199999999</v>
      </c>
      <c r="J156" s="790">
        <f t="shared" si="46"/>
        <v>6</v>
      </c>
      <c r="K156" s="790">
        <f t="shared" si="47"/>
        <v>6</v>
      </c>
      <c r="L156" s="787">
        <f t="shared" si="39"/>
        <v>852.88477999999998</v>
      </c>
      <c r="M156" s="787">
        <f t="shared" si="39"/>
        <v>747.27679000000001</v>
      </c>
      <c r="N156" s="546">
        <f>IF($A156&lt;&gt;"",INDEX(Inputs!$AP152:$BA152,,MATCH('Sch 10.2 Rate Data'!N$7,Inputs!$AP$4:$BA$4,0)),"")</f>
        <v>609.58535999999992</v>
      </c>
      <c r="O156" s="324">
        <f>IF($A156&lt;&gt;"",INDEX(Inputs!$AP152:$BA152,,MATCH('Sch 10.2 Rate Data'!O$7,Inputs!$AP$4:$BA$4,0)),"")</f>
        <v>609.58535999999992</v>
      </c>
      <c r="P156" s="324">
        <f>IF($A156&lt;&gt;"",INDEX(Inputs!$AP152:$BA152,,MATCH('Sch 10.2 Rate Data'!P$7,Inputs!$AP$4:$BA$4,0)),"")</f>
        <v>831.49581999999998</v>
      </c>
      <c r="Q156" s="324">
        <f>IF($A156&lt;&gt;"",INDEX(Inputs!$AP152:$BA152,,MATCH('Sch 10.2 Rate Data'!Q$7,Inputs!$AP$4:$BA$4,0)),"")</f>
        <v>864.91606999999999</v>
      </c>
      <c r="R156" s="324">
        <f>IF($A156&lt;&gt;"",INDEX(Inputs!$AP152:$BA152,,MATCH('Sch 10.2 Rate Data'!R$7,Inputs!$AP$4:$BA$4,0)),"")</f>
        <v>855.55840000000001</v>
      </c>
      <c r="S156" s="324">
        <f>IF($A156&lt;&gt;"",INDEX(Inputs!$AP152:$BA152,,MATCH('Sch 10.2 Rate Data'!S$7,Inputs!$AP$4:$BA$4,0)),"")</f>
        <v>621.61664999999994</v>
      </c>
      <c r="T156" s="324">
        <f>IF($A156&lt;&gt;"",INDEX(Inputs!$AP152:$BA152,,MATCH('Sch 10.2 Rate Data'!T$7,Inputs!$AP$4:$BA$4,0)),"")</f>
        <v>532.05038000000002</v>
      </c>
      <c r="U156" s="324">
        <f>IF($A156&lt;&gt;"",INDEX(Inputs!$AP152:$BA152,,MATCH('Sch 10.2 Rate Data'!U$7,Inputs!$AP$4:$BA$4,0)),"")</f>
        <v>843.52710999999999</v>
      </c>
      <c r="V156" s="324">
        <f>IF($A156&lt;&gt;"",INDEX(Inputs!$AP152:$BA152,,MATCH('Sch 10.2 Rate Data'!V$7,Inputs!$AP$4:$BA$4,0)),"")</f>
        <v>732.57187999999996</v>
      </c>
      <c r="W156" s="324">
        <f>IF($A156&lt;&gt;"",INDEX(Inputs!$AP152:$BA152,,MATCH('Sch 10.2 Rate Data'!W$7,Inputs!$AP$4:$BA$4,0)),"")</f>
        <v>775.34979999999996</v>
      </c>
      <c r="X156" s="324">
        <f>IF($A156&lt;&gt;"",INDEX(Inputs!$AP152:$BA152,,MATCH('Sch 10.2 Rate Data'!X$7,Inputs!$AP$4:$BA$4,0)),"")</f>
        <v>852.88477999999998</v>
      </c>
      <c r="Y156" s="545">
        <f>IF($A156&lt;&gt;"",INDEX(Inputs!$AP152:$BA152,,MATCH('Sch 10.2 Rate Data'!Y$7,Inputs!$AP$4:$BA$4,0)),"")</f>
        <v>747.27679000000001</v>
      </c>
      <c r="Z156" s="692">
        <f t="shared" si="37"/>
        <v>58.383414399999992</v>
      </c>
      <c r="AA156" s="548">
        <f t="shared" si="37"/>
        <v>58.383414399999992</v>
      </c>
      <c r="AB156" s="548">
        <f t="shared" si="37"/>
        <v>68.427270100000001</v>
      </c>
      <c r="AC156" s="548">
        <f t="shared" si="37"/>
        <v>70.265383850000006</v>
      </c>
      <c r="AD156" s="548">
        <f t="shared" si="37"/>
        <v>69.750711999999993</v>
      </c>
      <c r="AE156" s="548">
        <f t="shared" si="37"/>
        <v>58.864666</v>
      </c>
      <c r="AF156" s="548">
        <f t="shared" si="49"/>
        <v>55.282015200000004</v>
      </c>
      <c r="AG156" s="548">
        <f t="shared" si="49"/>
        <v>69.088991050000004</v>
      </c>
      <c r="AH156" s="548">
        <f t="shared" si="49"/>
        <v>63.302875200000003</v>
      </c>
      <c r="AI156" s="548">
        <f t="shared" si="38"/>
        <v>65.339238999999992</v>
      </c>
      <c r="AJ156" s="548">
        <f t="shared" si="38"/>
        <v>69.603662900000003</v>
      </c>
      <c r="AK156" s="547">
        <f t="shared" si="38"/>
        <v>63.891071600000004</v>
      </c>
      <c r="AL156" s="692">
        <f>IF($A156&lt;&gt;"",IF(OR(N156="",N156=0), 0, INDEX('Sch 10.1 Rate Design'!$E$9:$E$16,MATCH($C156,'Sch 10.1 Rate Design'!$B$9:$B$16,0))),"")</f>
        <v>44</v>
      </c>
      <c r="AM156" s="548">
        <f>IF($A156&lt;&gt;"",IF(OR(O156="",O156=0), 0, INDEX('Sch 10.1 Rate Design'!$E$9:$E$16,MATCH($C156,'Sch 10.1 Rate Design'!$B$9:$B$16,0))),"")</f>
        <v>44</v>
      </c>
      <c r="AN156" s="548">
        <f>IF($A156&lt;&gt;"",IF(OR(P156="",P156=0), 0, INDEX('Sch 10.1 Rate Design'!$E$9:$E$16,MATCH($C156,'Sch 10.1 Rate Design'!$B$9:$B$16,0))),"")</f>
        <v>44</v>
      </c>
      <c r="AO156" s="548">
        <f>IF($A156&lt;&gt;"",IF(OR(Q156="",Q156=0), 0, INDEX('Sch 10.1 Rate Design'!$E$9:$E$16,MATCH($C156,'Sch 10.1 Rate Design'!$B$9:$B$16,0))),"")</f>
        <v>44</v>
      </c>
      <c r="AP156" s="548">
        <f>IF($A156&lt;&gt;"",IF(OR(R156="",R156=0), 0, INDEX('Sch 10.1 Rate Design'!$E$9:$E$16,MATCH($C156,'Sch 10.1 Rate Design'!$B$9:$B$16,0))),"")</f>
        <v>44</v>
      </c>
      <c r="AQ156" s="548">
        <f>IF($A156&lt;&gt;"",IF(OR(S156="",S156=0), 0, INDEX('Sch 10.1 Rate Design'!$E$9:$E$16,MATCH($C156,'Sch 10.1 Rate Design'!$B$9:$B$16,0))),"")</f>
        <v>44</v>
      </c>
      <c r="AR156" s="548">
        <f>IF($A156&lt;&gt;"",IF(OR(T156="",T156=0), 0, INDEX('Sch 10.1 Rate Design'!$E$9:$E$16,MATCH($C156,'Sch 10.1 Rate Design'!$B$9:$B$16,0))),"")</f>
        <v>44</v>
      </c>
      <c r="AS156" s="548">
        <f>IF($A156&lt;&gt;"",IF(OR(U156="",U156=0), 0, INDEX('Sch 10.1 Rate Design'!$E$9:$E$16,MATCH($C156,'Sch 10.1 Rate Design'!$B$9:$B$16,0))),"")</f>
        <v>44</v>
      </c>
      <c r="AT156" s="548">
        <f>IF($A156&lt;&gt;"",IF(OR(V156="",V156=0), 0, INDEX('Sch 10.1 Rate Design'!$E$9:$E$16,MATCH($C156,'Sch 10.1 Rate Design'!$B$9:$B$16,0))),"")</f>
        <v>44</v>
      </c>
      <c r="AU156" s="548">
        <f>IF($A156&lt;&gt;"",IF(OR(W156="",W156=0), 0, INDEX('Sch 10.1 Rate Design'!$E$9:$E$16,MATCH($C156,'Sch 10.1 Rate Design'!$B$9:$B$16,0))),"")</f>
        <v>44</v>
      </c>
      <c r="AV156" s="548">
        <f>IF($A156&lt;&gt;"",IF(OR(X156="",X156=0), 0, INDEX('Sch 10.1 Rate Design'!$E$9:$E$16,MATCH($C156,'Sch 10.1 Rate Design'!$B$9:$B$16,0))),"")</f>
        <v>44</v>
      </c>
      <c r="AW156" s="547">
        <f>IF($A156&lt;&gt;"",IF(OR(Y156="",Y156=0), 0, INDEX('Sch 10.1 Rate Design'!$E$9:$E$16,MATCH($C156,'Sch 10.1 Rate Design'!$B$9:$B$16,0))),"")</f>
        <v>44</v>
      </c>
      <c r="AX156" s="546">
        <f>IF($A156&lt;&gt;"",IF(OR(N156="",N156=0),0,+IF(N156&gt;+INDEX('Sch 10.1 Rate Design'!$D$9:$D$16,MATCH($C156,'Sch 10.1 Rate Design'!$B$9:$B$16,0)),IF(N156&gt;+INDEX('Sch 10.1 Rate Design'!$F$9:$F$16,MATCH($C156,'Sch 10.1 Rate Design'!$B$9:$B$16,0)),+INDEX('Sch 10.1 Rate Design'!$F$9:$F$16,MATCH($C156,'Sch 10.1 Rate Design'!$B$9:$B$16,0))-INDEX('Sch 10.1 Rate Design'!$D$9:$D$16,MATCH($C156,'Sch 10.1 Rate Design'!$B$9:$B$16,0)), N156-INDEX('Sch 10.1 Rate Design'!$D$9:$D$16,MATCH($C156,'Sch 10.1 Rate Design'!$B$9:$B$16,0))),0)),"")</f>
        <v>500</v>
      </c>
      <c r="AY156" s="324">
        <f>IF($A156&lt;&gt;"",IF(OR(O156="",O156=0),0,+IF(O156&gt;+INDEX('Sch 10.1 Rate Design'!$D$9:$D$16,MATCH($C156,'Sch 10.1 Rate Design'!$B$9:$B$16,0)),IF(O156&gt;+INDEX('Sch 10.1 Rate Design'!$F$9:$F$16,MATCH($C156,'Sch 10.1 Rate Design'!$B$9:$B$16,0)),+INDEX('Sch 10.1 Rate Design'!$F$9:$F$16,MATCH($C156,'Sch 10.1 Rate Design'!$B$9:$B$16,0))-INDEX('Sch 10.1 Rate Design'!$D$9:$D$16,MATCH($C156,'Sch 10.1 Rate Design'!$B$9:$B$16,0)), O156-INDEX('Sch 10.1 Rate Design'!$D$9:$D$16,MATCH($C156,'Sch 10.1 Rate Design'!$B$9:$B$16,0))),0)),"")</f>
        <v>500</v>
      </c>
      <c r="AZ156" s="324">
        <f>IF($A156&lt;&gt;"",IF(OR(P156="",P156=0),0,+IF(P156&gt;+INDEX('Sch 10.1 Rate Design'!$D$9:$D$16,MATCH($C156,'Sch 10.1 Rate Design'!$B$9:$B$16,0)),IF(P156&gt;+INDEX('Sch 10.1 Rate Design'!$F$9:$F$16,MATCH($C156,'Sch 10.1 Rate Design'!$B$9:$B$16,0)),+INDEX('Sch 10.1 Rate Design'!$F$9:$F$16,MATCH($C156,'Sch 10.1 Rate Design'!$B$9:$B$16,0))-INDEX('Sch 10.1 Rate Design'!$D$9:$D$16,MATCH($C156,'Sch 10.1 Rate Design'!$B$9:$B$16,0)), P156-INDEX('Sch 10.1 Rate Design'!$D$9:$D$16,MATCH($C156,'Sch 10.1 Rate Design'!$B$9:$B$16,0))),0)),"")</f>
        <v>500</v>
      </c>
      <c r="BA156" s="324">
        <f>IF($A156&lt;&gt;"",IF(OR(Q156="",Q156=0),0,+IF(Q156&gt;+INDEX('Sch 10.1 Rate Design'!$D$9:$D$16,MATCH($C156,'Sch 10.1 Rate Design'!$B$9:$B$16,0)),IF(Q156&gt;+INDEX('Sch 10.1 Rate Design'!$F$9:$F$16,MATCH($C156,'Sch 10.1 Rate Design'!$B$9:$B$16,0)),+INDEX('Sch 10.1 Rate Design'!$F$9:$F$16,MATCH($C156,'Sch 10.1 Rate Design'!$B$9:$B$16,0))-INDEX('Sch 10.1 Rate Design'!$D$9:$D$16,MATCH($C156,'Sch 10.1 Rate Design'!$B$9:$B$16,0)), Q156-INDEX('Sch 10.1 Rate Design'!$D$9:$D$16,MATCH($C156,'Sch 10.1 Rate Design'!$B$9:$B$16,0))),0)),"")</f>
        <v>500</v>
      </c>
      <c r="BB156" s="324">
        <f>IF($A156&lt;&gt;"",IF(OR(R156="",R156=0),0,+IF(R156&gt;+INDEX('Sch 10.1 Rate Design'!$D$9:$D$16,MATCH($C156,'Sch 10.1 Rate Design'!$B$9:$B$16,0)),IF(R156&gt;+INDEX('Sch 10.1 Rate Design'!$F$9:$F$16,MATCH($C156,'Sch 10.1 Rate Design'!$B$9:$B$16,0)),+INDEX('Sch 10.1 Rate Design'!$F$9:$F$16,MATCH($C156,'Sch 10.1 Rate Design'!$B$9:$B$16,0))-INDEX('Sch 10.1 Rate Design'!$D$9:$D$16,MATCH($C156,'Sch 10.1 Rate Design'!$B$9:$B$16,0)), R156-INDEX('Sch 10.1 Rate Design'!$D$9:$D$16,MATCH($C156,'Sch 10.1 Rate Design'!$B$9:$B$16,0))),0)),"")</f>
        <v>500</v>
      </c>
      <c r="BC156" s="324">
        <f>IF($A156&lt;&gt;"",IF(OR(S156="",S156=0),0,+IF(S156&gt;+INDEX('Sch 10.1 Rate Design'!$D$9:$D$16,MATCH($C156,'Sch 10.1 Rate Design'!$B$9:$B$16,0)),IF(S156&gt;+INDEX('Sch 10.1 Rate Design'!$F$9:$F$16,MATCH($C156,'Sch 10.1 Rate Design'!$B$9:$B$16,0)),+INDEX('Sch 10.1 Rate Design'!$F$9:$F$16,MATCH($C156,'Sch 10.1 Rate Design'!$B$9:$B$16,0))-INDEX('Sch 10.1 Rate Design'!$D$9:$D$16,MATCH($C156,'Sch 10.1 Rate Design'!$B$9:$B$16,0)), S156-INDEX('Sch 10.1 Rate Design'!$D$9:$D$16,MATCH($C156,'Sch 10.1 Rate Design'!$B$9:$B$16,0))),0)),"")</f>
        <v>500</v>
      </c>
      <c r="BD156" s="324">
        <f>IF($A156&lt;&gt;"",IF(OR(T156="",T156=0),0,+IF(T156&gt;+INDEX('Sch 10.1 Rate Design'!$D$9:$D$16,MATCH($C156,'Sch 10.1 Rate Design'!$B$9:$B$16,0)),IF(T156&gt;+INDEX('Sch 10.1 Rate Design'!$F$9:$F$16,MATCH($C156,'Sch 10.1 Rate Design'!$B$9:$B$16,0)),+INDEX('Sch 10.1 Rate Design'!$F$9:$F$16,MATCH($C156,'Sch 10.1 Rate Design'!$B$9:$B$16,0))-INDEX('Sch 10.1 Rate Design'!$D$9:$D$16,MATCH($C156,'Sch 10.1 Rate Design'!$B$9:$B$16,0)), T156-INDEX('Sch 10.1 Rate Design'!$D$9:$D$16,MATCH($C156,'Sch 10.1 Rate Design'!$B$9:$B$16,0))),0)),"")</f>
        <v>500</v>
      </c>
      <c r="BE156" s="324">
        <f>IF($A156&lt;&gt;"",IF(OR(U156="",U156=0),0,+IF(U156&gt;+INDEX('Sch 10.1 Rate Design'!$D$9:$D$16,MATCH($C156,'Sch 10.1 Rate Design'!$B$9:$B$16,0)),IF(U156&gt;+INDEX('Sch 10.1 Rate Design'!$F$9:$F$16,MATCH($C156,'Sch 10.1 Rate Design'!$B$9:$B$16,0)),+INDEX('Sch 10.1 Rate Design'!$F$9:$F$16,MATCH($C156,'Sch 10.1 Rate Design'!$B$9:$B$16,0))-INDEX('Sch 10.1 Rate Design'!$D$9:$D$16,MATCH($C156,'Sch 10.1 Rate Design'!$B$9:$B$16,0)), U156-INDEX('Sch 10.1 Rate Design'!$D$9:$D$16,MATCH($C156,'Sch 10.1 Rate Design'!$B$9:$B$16,0))),0)),"")</f>
        <v>500</v>
      </c>
      <c r="BF156" s="324">
        <f>IF($A156&lt;&gt;"",IF(OR(V156="",V156=0),0,+IF(V156&gt;+INDEX('Sch 10.1 Rate Design'!$D$9:$D$16,MATCH($C156,'Sch 10.1 Rate Design'!$B$9:$B$16,0)),IF(V156&gt;+INDEX('Sch 10.1 Rate Design'!$F$9:$F$16,MATCH($C156,'Sch 10.1 Rate Design'!$B$9:$B$16,0)),+INDEX('Sch 10.1 Rate Design'!$F$9:$F$16,MATCH($C156,'Sch 10.1 Rate Design'!$B$9:$B$16,0))-INDEX('Sch 10.1 Rate Design'!$D$9:$D$16,MATCH($C156,'Sch 10.1 Rate Design'!$B$9:$B$16,0)), V156-INDEX('Sch 10.1 Rate Design'!$D$9:$D$16,MATCH($C156,'Sch 10.1 Rate Design'!$B$9:$B$16,0))),0)),"")</f>
        <v>500</v>
      </c>
      <c r="BG156" s="324">
        <f>IF($A156&lt;&gt;"",IF(OR(W156="",W156=0),0,+IF(W156&gt;+INDEX('Sch 10.1 Rate Design'!$D$9:$D$16,MATCH($C156,'Sch 10.1 Rate Design'!$B$9:$B$16,0)),IF(W156&gt;+INDEX('Sch 10.1 Rate Design'!$F$9:$F$16,MATCH($C156,'Sch 10.1 Rate Design'!$B$9:$B$16,0)),+INDEX('Sch 10.1 Rate Design'!$F$9:$F$16,MATCH($C156,'Sch 10.1 Rate Design'!$B$9:$B$16,0))-INDEX('Sch 10.1 Rate Design'!$D$9:$D$16,MATCH($C156,'Sch 10.1 Rate Design'!$B$9:$B$16,0)), W156-INDEX('Sch 10.1 Rate Design'!$D$9:$D$16,MATCH($C156,'Sch 10.1 Rate Design'!$B$9:$B$16,0))),0)),"")</f>
        <v>500</v>
      </c>
      <c r="BH156" s="324">
        <f>IF($A156&lt;&gt;"",IF(OR(X156="",X156=0),0,+IF(X156&gt;+INDEX('Sch 10.1 Rate Design'!$D$9:$D$16,MATCH($C156,'Sch 10.1 Rate Design'!$B$9:$B$16,0)),IF(X156&gt;+INDEX('Sch 10.1 Rate Design'!$F$9:$F$16,MATCH($C156,'Sch 10.1 Rate Design'!$B$9:$B$16,0)),+INDEX('Sch 10.1 Rate Design'!$F$9:$F$16,MATCH($C156,'Sch 10.1 Rate Design'!$B$9:$B$16,0))-INDEX('Sch 10.1 Rate Design'!$D$9:$D$16,MATCH($C156,'Sch 10.1 Rate Design'!$B$9:$B$16,0)), X156-INDEX('Sch 10.1 Rate Design'!$D$9:$D$16,MATCH($C156,'Sch 10.1 Rate Design'!$B$9:$B$16,0))),0)),"")</f>
        <v>500</v>
      </c>
      <c r="BI156" s="545">
        <f>IF($A156&lt;&gt;"",IF(OR(Y156="",Y156=0),0,+IF(Y156&gt;+INDEX('Sch 10.1 Rate Design'!$D$9:$D$16,MATCH($C156,'Sch 10.1 Rate Design'!$B$9:$B$16,0)),IF(Y156&gt;+INDEX('Sch 10.1 Rate Design'!$F$9:$F$16,MATCH($C156,'Sch 10.1 Rate Design'!$B$9:$B$16,0)),+INDEX('Sch 10.1 Rate Design'!$F$9:$F$16,MATCH($C156,'Sch 10.1 Rate Design'!$B$9:$B$16,0))-INDEX('Sch 10.1 Rate Design'!$D$9:$D$16,MATCH($C156,'Sch 10.1 Rate Design'!$B$9:$B$16,0)), Y156-INDEX('Sch 10.1 Rate Design'!$D$9:$D$16,MATCH($C156,'Sch 10.1 Rate Design'!$B$9:$B$16,0))),0)),"")</f>
        <v>500</v>
      </c>
      <c r="BJ156" s="692">
        <f>IF($A156&lt;&gt;"",IF(OR(N156="",N156=0), 0, AX156/'Sch 10.1 Rate Design'!$Z$25*INDEX('Sch 10.1 Rate Design'!$G$9:$G$16,MATCH($C156,'Sch 10.1 Rate Design'!$B$9:$B$16,0))),"")</f>
        <v>10</v>
      </c>
      <c r="BK156" s="548">
        <f>IF($A156&lt;&gt;"",IF(OR(O156="",O156=0), 0, AY156/'Sch 10.1 Rate Design'!$Z$25*INDEX('Sch 10.1 Rate Design'!$G$9:$G$16,MATCH($C156,'Sch 10.1 Rate Design'!$B$9:$B$16,0))),"")</f>
        <v>10</v>
      </c>
      <c r="BL156" s="548">
        <f>IF($A156&lt;&gt;"",IF(OR(P156="",P156=0), 0, AZ156/'Sch 10.1 Rate Design'!$Z$25*INDEX('Sch 10.1 Rate Design'!$G$9:$G$16,MATCH($C156,'Sch 10.1 Rate Design'!$B$9:$B$16,0))),"")</f>
        <v>10</v>
      </c>
      <c r="BM156" s="548">
        <f>IF($A156&lt;&gt;"",IF(OR(Q156="",Q156=0), 0, BA156/'Sch 10.1 Rate Design'!$Z$25*INDEX('Sch 10.1 Rate Design'!$G$9:$G$16,MATCH($C156,'Sch 10.1 Rate Design'!$B$9:$B$16,0))),"")</f>
        <v>10</v>
      </c>
      <c r="BN156" s="548">
        <f>IF($A156&lt;&gt;"",IF(OR(R156="",R156=0), 0, BB156/'Sch 10.1 Rate Design'!$Z$25*INDEX('Sch 10.1 Rate Design'!$G$9:$G$16,MATCH($C156,'Sch 10.1 Rate Design'!$B$9:$B$16,0))),"")</f>
        <v>10</v>
      </c>
      <c r="BO156" s="548">
        <f>IF($A156&lt;&gt;"",IF(OR(S156="",S156=0), 0, BC156/'Sch 10.1 Rate Design'!$Z$25*INDEX('Sch 10.1 Rate Design'!$G$9:$G$16,MATCH($C156,'Sch 10.1 Rate Design'!$B$9:$B$16,0))),"")</f>
        <v>10</v>
      </c>
      <c r="BP156" s="548">
        <f>IF($A156&lt;&gt;"",IF(OR(T156="",T156=0), 0, BD156/'Sch 10.1 Rate Design'!$Z$25*INDEX('Sch 10.1 Rate Design'!$G$9:$G$16,MATCH($C156,'Sch 10.1 Rate Design'!$B$9:$B$16,0))),"")</f>
        <v>10</v>
      </c>
      <c r="BQ156" s="548">
        <f>IF($A156&lt;&gt;"",IF(OR(U156="",U156=0), 0, BE156/'Sch 10.1 Rate Design'!$Z$25*INDEX('Sch 10.1 Rate Design'!$G$9:$G$16,MATCH($C156,'Sch 10.1 Rate Design'!$B$9:$B$16,0))),"")</f>
        <v>10</v>
      </c>
      <c r="BR156" s="548">
        <f>IF($A156&lt;&gt;"",IF(OR(V156="",V156=0), 0, BF156/'Sch 10.1 Rate Design'!$Z$25*INDEX('Sch 10.1 Rate Design'!$G$9:$G$16,MATCH($C156,'Sch 10.1 Rate Design'!$B$9:$B$16,0))),"")</f>
        <v>10</v>
      </c>
      <c r="BS156" s="548">
        <f>IF($A156&lt;&gt;"",IF(OR(W156="",W156=0), 0, BG156/'Sch 10.1 Rate Design'!$Z$25*INDEX('Sch 10.1 Rate Design'!$G$9:$G$16,MATCH($C156,'Sch 10.1 Rate Design'!$B$9:$B$16,0))),"")</f>
        <v>10</v>
      </c>
      <c r="BT156" s="548">
        <f>IF($A156&lt;&gt;"",IF(OR(X156="",X156=0), 0, BH156/'Sch 10.1 Rate Design'!$Z$25*INDEX('Sch 10.1 Rate Design'!$G$9:$G$16,MATCH($C156,'Sch 10.1 Rate Design'!$B$9:$B$16,0))),"")</f>
        <v>10</v>
      </c>
      <c r="BU156" s="547">
        <f>IF($A156&lt;&gt;"",IF(OR(Y156="",Y156=0), 0, BI156/'Sch 10.1 Rate Design'!$Z$25*INDEX('Sch 10.1 Rate Design'!$G$9:$G$16,MATCH($C156,'Sch 10.1 Rate Design'!$B$9:$B$16,0))),"")</f>
        <v>10</v>
      </c>
      <c r="BV156" s="546">
        <f>IF($A156&lt;&gt;"",IF(OR(N156="",N156=0),0,+IF(N156&gt;+INDEX('Sch 10.1 Rate Design'!$F$9:$F$16,MATCH($C156,'Sch 10.1 Rate Design'!$B$9:$B$16,0)),IF(N156&gt;+INDEX('Sch 10.1 Rate Design'!$H$9:$H$16,MATCH($C156,'Sch 10.1 Rate Design'!$B$9:$B$16,0)),+INDEX('Sch 10.1 Rate Design'!$H$9:$H$16,MATCH($C156,'Sch 10.1 Rate Design'!$B$9:$B$16,0))-INDEX('Sch 10.1 Rate Design'!$F$9:$F$16,MATCH($C156,'Sch 10.1 Rate Design'!$B$9:$B$16,0)), N156-INDEX('Sch 10.1 Rate Design'!$F$9:$F$16,MATCH($C156,'Sch 10.1 Rate Design'!$B$9:$B$16,0))), 0)),"")</f>
        <v>109.58535999999992</v>
      </c>
      <c r="BW156" s="324">
        <f>IF($A156&lt;&gt;"",IF(OR(O156="",O156=0),0,+IF(O156&gt;+INDEX('Sch 10.1 Rate Design'!$F$9:$F$16,MATCH($C156,'Sch 10.1 Rate Design'!$B$9:$B$16,0)),IF(O156&gt;+INDEX('Sch 10.1 Rate Design'!$H$9:$H$16,MATCH($C156,'Sch 10.1 Rate Design'!$B$9:$B$16,0)),+INDEX('Sch 10.1 Rate Design'!$H$9:$H$16,MATCH($C156,'Sch 10.1 Rate Design'!$B$9:$B$16,0))-INDEX('Sch 10.1 Rate Design'!$F$9:$F$16,MATCH($C156,'Sch 10.1 Rate Design'!$B$9:$B$16,0)), O156-INDEX('Sch 10.1 Rate Design'!$F$9:$F$16,MATCH($C156,'Sch 10.1 Rate Design'!$B$9:$B$16,0))), 0)),"")</f>
        <v>109.58535999999992</v>
      </c>
      <c r="BX156" s="324">
        <f>IF($A156&lt;&gt;"",IF(OR(P156="",P156=0),0,+IF(P156&gt;+INDEX('Sch 10.1 Rate Design'!$F$9:$F$16,MATCH($C156,'Sch 10.1 Rate Design'!$B$9:$B$16,0)),IF(P156&gt;+INDEX('Sch 10.1 Rate Design'!$H$9:$H$16,MATCH($C156,'Sch 10.1 Rate Design'!$B$9:$B$16,0)),+INDEX('Sch 10.1 Rate Design'!$H$9:$H$16,MATCH($C156,'Sch 10.1 Rate Design'!$B$9:$B$16,0))-INDEX('Sch 10.1 Rate Design'!$F$9:$F$16,MATCH($C156,'Sch 10.1 Rate Design'!$B$9:$B$16,0)), P156-INDEX('Sch 10.1 Rate Design'!$F$9:$F$16,MATCH($C156,'Sch 10.1 Rate Design'!$B$9:$B$16,0))), 0)),"")</f>
        <v>250</v>
      </c>
      <c r="BY156" s="324">
        <f>IF($A156&lt;&gt;"",IF(OR(Q156="",Q156=0),0,+IF(Q156&gt;+INDEX('Sch 10.1 Rate Design'!$F$9:$F$16,MATCH($C156,'Sch 10.1 Rate Design'!$B$9:$B$16,0)),IF(Q156&gt;+INDEX('Sch 10.1 Rate Design'!$H$9:$H$16,MATCH($C156,'Sch 10.1 Rate Design'!$B$9:$B$16,0)),+INDEX('Sch 10.1 Rate Design'!$H$9:$H$16,MATCH($C156,'Sch 10.1 Rate Design'!$B$9:$B$16,0))-INDEX('Sch 10.1 Rate Design'!$F$9:$F$16,MATCH($C156,'Sch 10.1 Rate Design'!$B$9:$B$16,0)), Q156-INDEX('Sch 10.1 Rate Design'!$F$9:$F$16,MATCH($C156,'Sch 10.1 Rate Design'!$B$9:$B$16,0))), 0)),"")</f>
        <v>250</v>
      </c>
      <c r="BZ156" s="324">
        <f>IF($A156&lt;&gt;"",IF(OR(R156="",R156=0),0,+IF(R156&gt;+INDEX('Sch 10.1 Rate Design'!$F$9:$F$16,MATCH($C156,'Sch 10.1 Rate Design'!$B$9:$B$16,0)),IF(R156&gt;+INDEX('Sch 10.1 Rate Design'!$H$9:$H$16,MATCH($C156,'Sch 10.1 Rate Design'!$B$9:$B$16,0)),+INDEX('Sch 10.1 Rate Design'!$H$9:$H$16,MATCH($C156,'Sch 10.1 Rate Design'!$B$9:$B$16,0))-INDEX('Sch 10.1 Rate Design'!$F$9:$F$16,MATCH($C156,'Sch 10.1 Rate Design'!$B$9:$B$16,0)), R156-INDEX('Sch 10.1 Rate Design'!$F$9:$F$16,MATCH($C156,'Sch 10.1 Rate Design'!$B$9:$B$16,0))), 0)),"")</f>
        <v>250</v>
      </c>
      <c r="CA156" s="324">
        <f>IF($A156&lt;&gt;"",IF(OR(S156="",S156=0),0,+IF(S156&gt;+INDEX('Sch 10.1 Rate Design'!$F$9:$F$16,MATCH($C156,'Sch 10.1 Rate Design'!$B$9:$B$16,0)),IF(S156&gt;+INDEX('Sch 10.1 Rate Design'!$H$9:$H$16,MATCH($C156,'Sch 10.1 Rate Design'!$B$9:$B$16,0)),+INDEX('Sch 10.1 Rate Design'!$H$9:$H$16,MATCH($C156,'Sch 10.1 Rate Design'!$B$9:$B$16,0))-INDEX('Sch 10.1 Rate Design'!$F$9:$F$16,MATCH($C156,'Sch 10.1 Rate Design'!$B$9:$B$16,0)), S156-INDEX('Sch 10.1 Rate Design'!$F$9:$F$16,MATCH($C156,'Sch 10.1 Rate Design'!$B$9:$B$16,0))), 0)),"")</f>
        <v>121.61664999999994</v>
      </c>
      <c r="CB156" s="324">
        <f>IF($A156&lt;&gt;"",IF(OR(T156="",T156=0),0,+IF(T156&gt;+INDEX('Sch 10.1 Rate Design'!$F$9:$F$16,MATCH($C156,'Sch 10.1 Rate Design'!$B$9:$B$16,0)),IF(T156&gt;+INDEX('Sch 10.1 Rate Design'!$H$9:$H$16,MATCH($C156,'Sch 10.1 Rate Design'!$B$9:$B$16,0)),+INDEX('Sch 10.1 Rate Design'!$H$9:$H$16,MATCH($C156,'Sch 10.1 Rate Design'!$B$9:$B$16,0))-INDEX('Sch 10.1 Rate Design'!$F$9:$F$16,MATCH($C156,'Sch 10.1 Rate Design'!$B$9:$B$16,0)), T156-INDEX('Sch 10.1 Rate Design'!$F$9:$F$16,MATCH($C156,'Sch 10.1 Rate Design'!$B$9:$B$16,0))), 0)),"")</f>
        <v>32.050380000000018</v>
      </c>
      <c r="CC156" s="324">
        <f>IF($A156&lt;&gt;"",IF(OR(U156="",U156=0),0,+IF(U156&gt;+INDEX('Sch 10.1 Rate Design'!$F$9:$F$16,MATCH($C156,'Sch 10.1 Rate Design'!$B$9:$B$16,0)),IF(U156&gt;+INDEX('Sch 10.1 Rate Design'!$H$9:$H$16,MATCH($C156,'Sch 10.1 Rate Design'!$B$9:$B$16,0)),+INDEX('Sch 10.1 Rate Design'!$H$9:$H$16,MATCH($C156,'Sch 10.1 Rate Design'!$B$9:$B$16,0))-INDEX('Sch 10.1 Rate Design'!$F$9:$F$16,MATCH($C156,'Sch 10.1 Rate Design'!$B$9:$B$16,0)), U156-INDEX('Sch 10.1 Rate Design'!$F$9:$F$16,MATCH($C156,'Sch 10.1 Rate Design'!$B$9:$B$16,0))), 0)),"")</f>
        <v>250</v>
      </c>
      <c r="CD156" s="324">
        <f>IF($A156&lt;&gt;"",IF(OR(V156="",V156=0),0,+IF(V156&gt;+INDEX('Sch 10.1 Rate Design'!$F$9:$F$16,MATCH($C156,'Sch 10.1 Rate Design'!$B$9:$B$16,0)),IF(V156&gt;+INDEX('Sch 10.1 Rate Design'!$H$9:$H$16,MATCH($C156,'Sch 10.1 Rate Design'!$B$9:$B$16,0)),+INDEX('Sch 10.1 Rate Design'!$H$9:$H$16,MATCH($C156,'Sch 10.1 Rate Design'!$B$9:$B$16,0))-INDEX('Sch 10.1 Rate Design'!$F$9:$F$16,MATCH($C156,'Sch 10.1 Rate Design'!$B$9:$B$16,0)), V156-INDEX('Sch 10.1 Rate Design'!$F$9:$F$16,MATCH($C156,'Sch 10.1 Rate Design'!$B$9:$B$16,0))), 0)),"")</f>
        <v>232.57187999999996</v>
      </c>
      <c r="CE156" s="324">
        <f>IF($A156&lt;&gt;"",IF(OR(W156="",W156=0),0,+IF(W156&gt;+INDEX('Sch 10.1 Rate Design'!$F$9:$F$16,MATCH($C156,'Sch 10.1 Rate Design'!$B$9:$B$16,0)),IF(W156&gt;+INDEX('Sch 10.1 Rate Design'!$H$9:$H$16,MATCH($C156,'Sch 10.1 Rate Design'!$B$9:$B$16,0)),+INDEX('Sch 10.1 Rate Design'!$H$9:$H$16,MATCH($C156,'Sch 10.1 Rate Design'!$B$9:$B$16,0))-INDEX('Sch 10.1 Rate Design'!$F$9:$F$16,MATCH($C156,'Sch 10.1 Rate Design'!$B$9:$B$16,0)), W156-INDEX('Sch 10.1 Rate Design'!$F$9:$F$16,MATCH($C156,'Sch 10.1 Rate Design'!$B$9:$B$16,0))), 0)),"")</f>
        <v>250</v>
      </c>
      <c r="CF156" s="324">
        <f>IF($A156&lt;&gt;"",IF(OR(X156="",X156=0),0,+IF(X156&gt;+INDEX('Sch 10.1 Rate Design'!$F$9:$F$16,MATCH($C156,'Sch 10.1 Rate Design'!$B$9:$B$16,0)),IF(X156&gt;+INDEX('Sch 10.1 Rate Design'!$H$9:$H$16,MATCH($C156,'Sch 10.1 Rate Design'!$B$9:$B$16,0)),+INDEX('Sch 10.1 Rate Design'!$H$9:$H$16,MATCH($C156,'Sch 10.1 Rate Design'!$B$9:$B$16,0))-INDEX('Sch 10.1 Rate Design'!$F$9:$F$16,MATCH($C156,'Sch 10.1 Rate Design'!$B$9:$B$16,0)), X156-INDEX('Sch 10.1 Rate Design'!$F$9:$F$16,MATCH($C156,'Sch 10.1 Rate Design'!$B$9:$B$16,0))), 0)),"")</f>
        <v>250</v>
      </c>
      <c r="CG156" s="545">
        <f>IF($A156&lt;&gt;"",IF(OR(Y156="",Y156=0),0,+IF(Y156&gt;+INDEX('Sch 10.1 Rate Design'!$F$9:$F$16,MATCH($C156,'Sch 10.1 Rate Design'!$B$9:$B$16,0)),IF(Y156&gt;+INDEX('Sch 10.1 Rate Design'!$H$9:$H$16,MATCH($C156,'Sch 10.1 Rate Design'!$B$9:$B$16,0)),+INDEX('Sch 10.1 Rate Design'!$H$9:$H$16,MATCH($C156,'Sch 10.1 Rate Design'!$B$9:$B$16,0))-INDEX('Sch 10.1 Rate Design'!$F$9:$F$16,MATCH($C156,'Sch 10.1 Rate Design'!$B$9:$B$16,0)), Y156-INDEX('Sch 10.1 Rate Design'!$F$9:$F$16,MATCH($C156,'Sch 10.1 Rate Design'!$B$9:$B$16,0))), 0)),"")</f>
        <v>247.27679000000001</v>
      </c>
      <c r="CH156" s="692">
        <f>IF($A156&lt;&gt;"",IF(OR(N156="",N156=0), 0, BV156/'Sch 10.1 Rate Design'!$Z$25*INDEX('Sch 10.1 Rate Design'!$I$9:$I$16,MATCH($C156,'Sch 10.1 Rate Design'!$B$9:$B$16,0))),"")</f>
        <v>4.3834143999999968</v>
      </c>
      <c r="CI156" s="548">
        <f>IF($A156&lt;&gt;"",IF(OR(O156="",O156=0), 0, BW156/'Sch 10.1 Rate Design'!$Z$25*INDEX('Sch 10.1 Rate Design'!$I$9:$I$16,MATCH($C156,'Sch 10.1 Rate Design'!$B$9:$B$16,0))),"")</f>
        <v>4.3834143999999968</v>
      </c>
      <c r="CJ156" s="548">
        <f>IF($A156&lt;&gt;"",IF(OR(P156="",P156=0), 0, BX156/'Sch 10.1 Rate Design'!$Z$25*INDEX('Sch 10.1 Rate Design'!$I$9:$I$16,MATCH($C156,'Sch 10.1 Rate Design'!$B$9:$B$16,0))),"")</f>
        <v>10</v>
      </c>
      <c r="CK156" s="548">
        <f>IF($A156&lt;&gt;"",IF(OR(Q156="",Q156=0), 0, BY156/'Sch 10.1 Rate Design'!$Z$25*INDEX('Sch 10.1 Rate Design'!$I$9:$I$16,MATCH($C156,'Sch 10.1 Rate Design'!$B$9:$B$16,0))),"")</f>
        <v>10</v>
      </c>
      <c r="CL156" s="548">
        <f>IF($A156&lt;&gt;"",IF(OR(R156="",R156=0), 0, BZ156/'Sch 10.1 Rate Design'!$Z$25*INDEX('Sch 10.1 Rate Design'!$I$9:$I$16,MATCH($C156,'Sch 10.1 Rate Design'!$B$9:$B$16,0))),"")</f>
        <v>10</v>
      </c>
      <c r="CM156" s="548">
        <f>IF($A156&lt;&gt;"",IF(OR(S156="",S156=0), 0, CA156/'Sch 10.1 Rate Design'!$Z$25*INDEX('Sch 10.1 Rate Design'!$I$9:$I$16,MATCH($C156,'Sch 10.1 Rate Design'!$B$9:$B$16,0))),"")</f>
        <v>4.864665999999997</v>
      </c>
      <c r="CN156" s="548">
        <f>IF($A156&lt;&gt;"",IF(OR(T156="",T156=0), 0, CB156/'Sch 10.1 Rate Design'!$Z$25*INDEX('Sch 10.1 Rate Design'!$I$9:$I$16,MATCH($C156,'Sch 10.1 Rate Design'!$B$9:$B$16,0))),"")</f>
        <v>1.2820152000000007</v>
      </c>
      <c r="CO156" s="548">
        <f>IF($A156&lt;&gt;"",IF(OR(U156="",U156=0), 0, CC156/'Sch 10.1 Rate Design'!$Z$25*INDEX('Sch 10.1 Rate Design'!$I$9:$I$16,MATCH($C156,'Sch 10.1 Rate Design'!$B$9:$B$16,0))),"")</f>
        <v>10</v>
      </c>
      <c r="CP156" s="548">
        <f>IF($A156&lt;&gt;"",IF(OR(V156="",V156=0), 0, CD156/'Sch 10.1 Rate Design'!$Z$25*INDEX('Sch 10.1 Rate Design'!$I$9:$I$16,MATCH($C156,'Sch 10.1 Rate Design'!$B$9:$B$16,0))),"")</f>
        <v>9.302875199999999</v>
      </c>
      <c r="CQ156" s="548">
        <f>IF($A156&lt;&gt;"",IF(OR(W156="",W156=0), 0, CE156/'Sch 10.1 Rate Design'!$Z$25*INDEX('Sch 10.1 Rate Design'!$I$9:$I$16,MATCH($C156,'Sch 10.1 Rate Design'!$B$9:$B$16,0))),"")</f>
        <v>10</v>
      </c>
      <c r="CR156" s="548">
        <f>IF($A156&lt;&gt;"",IF(OR(X156="",X156=0), 0, CF156/'Sch 10.1 Rate Design'!$Z$25*INDEX('Sch 10.1 Rate Design'!$I$9:$I$16,MATCH($C156,'Sch 10.1 Rate Design'!$B$9:$B$16,0))),"")</f>
        <v>10</v>
      </c>
      <c r="CS156" s="547">
        <f>IF($A156&lt;&gt;"",IF(OR(Y156="",Y156=0), 0, CG156/'Sch 10.1 Rate Design'!$Z$25*INDEX('Sch 10.1 Rate Design'!$I$9:$I$16,MATCH($C156,'Sch 10.1 Rate Design'!$B$9:$B$16,0))),"")</f>
        <v>9.8910716000000001</v>
      </c>
      <c r="CT156" s="546">
        <f>IF($A156&lt;&gt;"",IF(OR(N156="",N156=0),0,IF(N156&gt;INDEX('Sch 10.1 Rate Design'!$J$9:$J$16,MATCH($C156,'Sch 10.1 Rate Design'!$B$9:$B$16,0)),N156-INDEX('Sch 10.1 Rate Design'!$J$9:$J$16,MATCH($C156,'Sch 10.1 Rate Design'!$B$9:$B$16,0)),0)),"")</f>
        <v>0</v>
      </c>
      <c r="CU156" s="324">
        <f>IF($A156&lt;&gt;"",IF(OR(O156="",O156=0),0,IF(O156&gt;INDEX('Sch 10.1 Rate Design'!$J$9:$J$16,MATCH($C156,'Sch 10.1 Rate Design'!$B$9:$B$16,0)),O156-INDEX('Sch 10.1 Rate Design'!$J$9:$J$16,MATCH($C156,'Sch 10.1 Rate Design'!$B$9:$B$16,0)),0)),"")</f>
        <v>0</v>
      </c>
      <c r="CV156" s="324">
        <f>IF($A156&lt;&gt;"",IF(OR(P156="",P156=0),0,IF(P156&gt;INDEX('Sch 10.1 Rate Design'!$J$9:$J$16,MATCH($C156,'Sch 10.1 Rate Design'!$B$9:$B$16,0)),P156-INDEX('Sch 10.1 Rate Design'!$J$9:$J$16,MATCH($C156,'Sch 10.1 Rate Design'!$B$9:$B$16,0)),0)),"")</f>
        <v>80.495819999999981</v>
      </c>
      <c r="CW156" s="324">
        <f>IF($A156&lt;&gt;"",IF(OR(Q156="",Q156=0),0,IF(Q156&gt;INDEX('Sch 10.1 Rate Design'!$J$9:$J$16,MATCH($C156,'Sch 10.1 Rate Design'!$B$9:$B$16,0)),Q156-INDEX('Sch 10.1 Rate Design'!$J$9:$J$16,MATCH($C156,'Sch 10.1 Rate Design'!$B$9:$B$16,0)),0)),"")</f>
        <v>113.91606999999999</v>
      </c>
      <c r="CX156" s="324">
        <f>IF($A156&lt;&gt;"",IF(OR(R156="",R156=0),0,IF(R156&gt;INDEX('Sch 10.1 Rate Design'!$J$9:$J$16,MATCH($C156,'Sch 10.1 Rate Design'!$B$9:$B$16,0)),R156-INDEX('Sch 10.1 Rate Design'!$J$9:$J$16,MATCH($C156,'Sch 10.1 Rate Design'!$B$9:$B$16,0)),0)),"")</f>
        <v>104.55840000000001</v>
      </c>
      <c r="CY156" s="324">
        <f>IF($A156&lt;&gt;"",IF(OR(S156="",S156=0),0,IF(S156&gt;INDEX('Sch 10.1 Rate Design'!$J$9:$J$16,MATCH($C156,'Sch 10.1 Rate Design'!$B$9:$B$16,0)),S156-INDEX('Sch 10.1 Rate Design'!$J$9:$J$16,MATCH($C156,'Sch 10.1 Rate Design'!$B$9:$B$16,0)),0)),"")</f>
        <v>0</v>
      </c>
      <c r="CZ156" s="324">
        <f>IF($A156&lt;&gt;"",IF(OR(T156="",T156=0),0,IF(T156&gt;INDEX('Sch 10.1 Rate Design'!$J$9:$J$16,MATCH($C156,'Sch 10.1 Rate Design'!$B$9:$B$16,0)),T156-INDEX('Sch 10.1 Rate Design'!$J$9:$J$16,MATCH($C156,'Sch 10.1 Rate Design'!$B$9:$B$16,0)),0)),"")</f>
        <v>0</v>
      </c>
      <c r="DA156" s="324">
        <f>IF($A156&lt;&gt;"",IF(OR(U156="",U156=0),0,IF(U156&gt;INDEX('Sch 10.1 Rate Design'!$J$9:$J$16,MATCH($C156,'Sch 10.1 Rate Design'!$B$9:$B$16,0)),U156-INDEX('Sch 10.1 Rate Design'!$J$9:$J$16,MATCH($C156,'Sch 10.1 Rate Design'!$B$9:$B$16,0)),0)),"")</f>
        <v>92.527109999999993</v>
      </c>
      <c r="DB156" s="324">
        <f>IF($A156&lt;&gt;"",IF(OR(V156="",V156=0),0,IF(V156&gt;INDEX('Sch 10.1 Rate Design'!$J$9:$J$16,MATCH($C156,'Sch 10.1 Rate Design'!$B$9:$B$16,0)),V156-INDEX('Sch 10.1 Rate Design'!$J$9:$J$16,MATCH($C156,'Sch 10.1 Rate Design'!$B$9:$B$16,0)),0)),"")</f>
        <v>0</v>
      </c>
      <c r="DC156" s="324">
        <f>IF($A156&lt;&gt;"",IF(OR(W156="",W156=0),0,IF(W156&gt;INDEX('Sch 10.1 Rate Design'!$J$9:$J$16,MATCH($C156,'Sch 10.1 Rate Design'!$B$9:$B$16,0)),W156-INDEX('Sch 10.1 Rate Design'!$J$9:$J$16,MATCH($C156,'Sch 10.1 Rate Design'!$B$9:$B$16,0)),0)),"")</f>
        <v>24.349799999999959</v>
      </c>
      <c r="DD156" s="324">
        <f>IF($A156&lt;&gt;"",IF(OR(X156="",X156=0),0,IF(X156&gt;INDEX('Sch 10.1 Rate Design'!$J$9:$J$16,MATCH($C156,'Sch 10.1 Rate Design'!$B$9:$B$16,0)),X156-INDEX('Sch 10.1 Rate Design'!$J$9:$J$16,MATCH($C156,'Sch 10.1 Rate Design'!$B$9:$B$16,0)),0)),"")</f>
        <v>101.88477999999998</v>
      </c>
      <c r="DE156" s="545">
        <f>IF($A156&lt;&gt;"",IF(OR(Y156="",Y156=0),0,IF(Y156&gt;INDEX('Sch 10.1 Rate Design'!$J$9:$J$16,MATCH($C156,'Sch 10.1 Rate Design'!$B$9:$B$16,0)),Y156-INDEX('Sch 10.1 Rate Design'!$J$9:$J$16,MATCH($C156,'Sch 10.1 Rate Design'!$B$9:$B$16,0)),0)),"")</f>
        <v>0</v>
      </c>
      <c r="DF156" s="692">
        <f>IF($A156&lt;&gt;"",IF(OR(N156="",N156=0), 0, CT156/'Sch 10.1 Rate Design'!$Z$25*INDEX('Sch 10.1 Rate Design'!$K$9:$K$16,MATCH($C156,'Sch 10.1 Rate Design'!$B$9:$B$16,0))),"")</f>
        <v>0</v>
      </c>
      <c r="DG156" s="548">
        <f>IF($A156&lt;&gt;"",IF(OR(O156="",O156=0), 0, CU156/'Sch 10.1 Rate Design'!$Z$25*INDEX('Sch 10.1 Rate Design'!$K$9:$K$16,MATCH($C156,'Sch 10.1 Rate Design'!$B$9:$B$16,0))),"")</f>
        <v>0</v>
      </c>
      <c r="DH156" s="548">
        <f>IF($A156&lt;&gt;"",IF(OR(P156="",P156=0), 0, CV156/'Sch 10.1 Rate Design'!$Z$25*INDEX('Sch 10.1 Rate Design'!$K$9:$K$16,MATCH($C156,'Sch 10.1 Rate Design'!$B$9:$B$16,0))),"")</f>
        <v>4.4272700999999994</v>
      </c>
      <c r="DI156" s="548">
        <f>IF($A156&lt;&gt;"",IF(OR(Q156="",Q156=0), 0, CW156/'Sch 10.1 Rate Design'!$Z$25*INDEX('Sch 10.1 Rate Design'!$K$9:$K$16,MATCH($C156,'Sch 10.1 Rate Design'!$B$9:$B$16,0))),"")</f>
        <v>6.2653838499999992</v>
      </c>
      <c r="DJ156" s="548">
        <f>IF($A156&lt;&gt;"",IF(OR(R156="",R156=0), 0, CX156/'Sch 10.1 Rate Design'!$Z$25*INDEX('Sch 10.1 Rate Design'!$K$9:$K$16,MATCH($C156,'Sch 10.1 Rate Design'!$B$9:$B$16,0))),"")</f>
        <v>5.750712</v>
      </c>
      <c r="DK156" s="548">
        <f>IF($A156&lt;&gt;"",IF(OR(S156="",S156=0), 0, CY156/'Sch 10.1 Rate Design'!$Z$25*INDEX('Sch 10.1 Rate Design'!$K$9:$K$16,MATCH($C156,'Sch 10.1 Rate Design'!$B$9:$B$16,0))),"")</f>
        <v>0</v>
      </c>
      <c r="DL156" s="548">
        <f>IF($A156&lt;&gt;"",IF(OR(T156="",T156=0), 0, CZ156/'Sch 10.1 Rate Design'!$Z$25*INDEX('Sch 10.1 Rate Design'!$K$9:$K$16,MATCH($C156,'Sch 10.1 Rate Design'!$B$9:$B$16,0))),"")</f>
        <v>0</v>
      </c>
      <c r="DM156" s="548">
        <f>IF($A156&lt;&gt;"",IF(OR(U156="",U156=0), 0, DA156/'Sch 10.1 Rate Design'!$Z$25*INDEX('Sch 10.1 Rate Design'!$K$9:$K$16,MATCH($C156,'Sch 10.1 Rate Design'!$B$9:$B$16,0))),"")</f>
        <v>5.0889910499999997</v>
      </c>
      <c r="DN156" s="548">
        <f>IF($A156&lt;&gt;"",IF(OR(V156="",V156=0), 0, DB156/'Sch 10.1 Rate Design'!$Z$25*INDEX('Sch 10.1 Rate Design'!$K$9:$K$16,MATCH($C156,'Sch 10.1 Rate Design'!$B$9:$B$16,0))),"")</f>
        <v>0</v>
      </c>
      <c r="DO156" s="548">
        <f>IF($A156&lt;&gt;"",IF(OR(W156="",W156=0), 0, DC156/'Sch 10.1 Rate Design'!$Z$25*INDEX('Sch 10.1 Rate Design'!$K$9:$K$16,MATCH($C156,'Sch 10.1 Rate Design'!$B$9:$B$16,0))),"")</f>
        <v>1.3392389999999978</v>
      </c>
      <c r="DP156" s="548">
        <f>IF($A156&lt;&gt;"",IF(OR(X156="",X156=0), 0, DD156/'Sch 10.1 Rate Design'!$Z$25*INDEX('Sch 10.1 Rate Design'!$K$9:$K$16,MATCH($C156,'Sch 10.1 Rate Design'!$B$9:$B$16,0))),"")</f>
        <v>5.6036628999999989</v>
      </c>
      <c r="DQ156" s="547">
        <f>IF($A156&lt;&gt;"",IF(OR(Y156="",Y156=0), 0, DE156/'Sch 10.1 Rate Design'!$Z$25*INDEX('Sch 10.1 Rate Design'!$K$9:$K$16,MATCH($C156,'Sch 10.1 Rate Design'!$B$9:$B$16,0))),"")</f>
        <v>0</v>
      </c>
      <c r="DR156" s="546">
        <f>IF($A156&lt;&gt;"",IF(OR(N156="",N156=0), 0,INDEX('Sch 10.1 Rate Design'!$D$9:$D$16,MATCH($C156,'Sch 10.1 Rate Design'!$B$9:$B$16,0))),"")</f>
        <v>0</v>
      </c>
      <c r="DS156" s="324">
        <f>IF($A156&lt;&gt;"",IF(OR(O156="",O156=0), 0,INDEX('Sch 10.1 Rate Design'!$D$9:$D$16,MATCH($C156,'Sch 10.1 Rate Design'!$B$9:$B$16,0))),"")</f>
        <v>0</v>
      </c>
      <c r="DT156" s="324">
        <f>IF($A156&lt;&gt;"",IF(OR(P156="",P156=0), 0,INDEX('Sch 10.1 Rate Design'!$D$9:$D$16,MATCH($C156,'Sch 10.1 Rate Design'!$B$9:$B$16,0))),"")</f>
        <v>0</v>
      </c>
      <c r="DU156" s="324">
        <f>IF($A156&lt;&gt;"",IF(OR(Q156="",Q156=0), 0,INDEX('Sch 10.1 Rate Design'!$D$9:$D$16,MATCH($C156,'Sch 10.1 Rate Design'!$B$9:$B$16,0))),"")</f>
        <v>0</v>
      </c>
      <c r="DV156" s="324">
        <f>IF($A156&lt;&gt;"",IF(OR(R156="",R156=0), 0,INDEX('Sch 10.1 Rate Design'!$D$9:$D$16,MATCH($C156,'Sch 10.1 Rate Design'!$B$9:$B$16,0))),"")</f>
        <v>0</v>
      </c>
      <c r="DW156" s="324">
        <f>IF($A156&lt;&gt;"",IF(OR(S156="",S156=0), 0,INDEX('Sch 10.1 Rate Design'!$D$9:$D$16,MATCH($C156,'Sch 10.1 Rate Design'!$B$9:$B$16,0))),"")</f>
        <v>0</v>
      </c>
      <c r="DX156" s="324">
        <f>IF($A156&lt;&gt;"",IF(OR(T156="",T156=0), 0,INDEX('Sch 10.1 Rate Design'!$D$9:$D$16,MATCH($C156,'Sch 10.1 Rate Design'!$B$9:$B$16,0))),"")</f>
        <v>0</v>
      </c>
      <c r="DY156" s="324">
        <f>IF($A156&lt;&gt;"",IF(OR(U156="",U156=0), 0,INDEX('Sch 10.1 Rate Design'!$D$9:$D$16,MATCH($C156,'Sch 10.1 Rate Design'!$B$9:$B$16,0))),"")</f>
        <v>0</v>
      </c>
      <c r="DZ156" s="324">
        <f>IF($A156&lt;&gt;"",IF(OR(V156="",V156=0), 0,INDEX('Sch 10.1 Rate Design'!$D$9:$D$16,MATCH($C156,'Sch 10.1 Rate Design'!$B$9:$B$16,0))),"")</f>
        <v>0</v>
      </c>
      <c r="EA156" s="324">
        <f>IF($A156&lt;&gt;"",IF(OR(W156="",W156=0), 0,INDEX('Sch 10.1 Rate Design'!$D$9:$D$16,MATCH($C156,'Sch 10.1 Rate Design'!$B$9:$B$16,0))),"")</f>
        <v>0</v>
      </c>
      <c r="EB156" s="324">
        <f>IF($A156&lt;&gt;"",IF(OR(X156="",X156=0), 0,INDEX('Sch 10.1 Rate Design'!$D$9:$D$16,MATCH($C156,'Sch 10.1 Rate Design'!$B$9:$B$16,0))),"")</f>
        <v>0</v>
      </c>
      <c r="EC156" s="545">
        <f>IF($A156&lt;&gt;"",IF(OR(Y156="",Y156=0), 0,INDEX('Sch 10.1 Rate Design'!$D$9:$D$16,MATCH($C156,'Sch 10.1 Rate Design'!$B$9:$B$16,0))),"")</f>
        <v>0</v>
      </c>
      <c r="ED156" s="546"/>
      <c r="EE156" s="324"/>
      <c r="EF156" s="324"/>
      <c r="EG156" s="324"/>
      <c r="EH156" s="324"/>
      <c r="EI156" s="324"/>
      <c r="EJ156" s="324"/>
      <c r="EK156" s="324"/>
      <c r="EL156" s="324"/>
      <c r="EM156" s="324"/>
      <c r="EN156" s="324"/>
      <c r="EO156" s="545"/>
      <c r="EP156" s="324"/>
    </row>
    <row r="157" spans="1:146" x14ac:dyDescent="0.2">
      <c r="A157" s="324">
        <f>IF(Inputs!AO153&lt;&gt;"",Inputs!AO153,"")</f>
        <v>40015923</v>
      </c>
      <c r="B157" s="324">
        <f t="shared" si="48"/>
        <v>147</v>
      </c>
      <c r="C157" s="727">
        <f>IF($A157&lt;&gt;"",Inputs!AN153,"")</f>
        <v>0.75</v>
      </c>
      <c r="D157" s="549">
        <f t="shared" si="40"/>
        <v>648.41425293999998</v>
      </c>
      <c r="E157" s="549">
        <f t="shared" si="41"/>
        <v>54.034521078333334</v>
      </c>
      <c r="F157" s="324">
        <f t="shared" si="42"/>
        <v>5485.1987920000001</v>
      </c>
      <c r="G157" s="324">
        <f t="shared" si="43"/>
        <v>457.09989933333333</v>
      </c>
      <c r="H157" s="790">
        <f t="shared" si="44"/>
        <v>2276.8547920000001</v>
      </c>
      <c r="I157" s="790">
        <f t="shared" si="45"/>
        <v>3208.3440000000001</v>
      </c>
      <c r="J157" s="790">
        <f t="shared" si="46"/>
        <v>6</v>
      </c>
      <c r="K157" s="790">
        <f t="shared" si="47"/>
        <v>6</v>
      </c>
      <c r="L157" s="787">
        <f t="shared" si="39"/>
        <v>351.58103</v>
      </c>
      <c r="M157" s="787">
        <f t="shared" si="39"/>
        <v>498.897492</v>
      </c>
      <c r="N157" s="546">
        <f>IF($A157&lt;&gt;"",INDEX(Inputs!$AP153:$BA153,,MATCH('Sch 10.2 Rate Data'!N$7,Inputs!$AP$4:$BA$4,0)),"")</f>
        <v>401.04300000000001</v>
      </c>
      <c r="O157" s="324">
        <f>IF($A157&lt;&gt;"",INDEX(Inputs!$AP153:$BA153,,MATCH('Sch 10.2 Rate Data'!O$7,Inputs!$AP$4:$BA$4,0)),"")</f>
        <v>401.04300000000001</v>
      </c>
      <c r="P157" s="324">
        <f>IF($A157&lt;&gt;"",INDEX(Inputs!$AP153:$BA153,,MATCH('Sch 10.2 Rate Data'!P$7,Inputs!$AP$4:$BA$4,0)),"")</f>
        <v>286.07733999999999</v>
      </c>
      <c r="Q157" s="324">
        <f>IF($A157&lt;&gt;"",INDEX(Inputs!$AP153:$BA153,,MATCH('Sch 10.2 Rate Data'!Q$7,Inputs!$AP$4:$BA$4,0)),"")</f>
        <v>338.21292999999997</v>
      </c>
      <c r="R157" s="324">
        <f>IF($A157&lt;&gt;"",INDEX(Inputs!$AP153:$BA153,,MATCH('Sch 10.2 Rate Data'!R$7,Inputs!$AP$4:$BA$4,0)),"")</f>
        <v>347.57060000000001</v>
      </c>
      <c r="S157" s="324">
        <f>IF($A157&lt;&gt;"",INDEX(Inputs!$AP153:$BA153,,MATCH('Sch 10.2 Rate Data'!S$7,Inputs!$AP$4:$BA$4,0)),"")</f>
        <v>717.86696999999992</v>
      </c>
      <c r="T157" s="324">
        <f>IF($A157&lt;&gt;"",INDEX(Inputs!$AP153:$BA153,,MATCH('Sch 10.2 Rate Data'!T$7,Inputs!$AP$4:$BA$4,0)),"")</f>
        <v>502.64055999999999</v>
      </c>
      <c r="U157" s="324">
        <f>IF($A157&lt;&gt;"",INDEX(Inputs!$AP153:$BA153,,MATCH('Sch 10.2 Rate Data'!U$7,Inputs!$AP$4:$BA$4,0)),"")</f>
        <v>788.71789999999999</v>
      </c>
      <c r="V157" s="324">
        <f>IF($A157&lt;&gt;"",INDEX(Inputs!$AP153:$BA153,,MATCH('Sch 10.2 Rate Data'!V$7,Inputs!$AP$4:$BA$4,0)),"")</f>
        <v>398.36937999999998</v>
      </c>
      <c r="W157" s="324">
        <f>IF($A157&lt;&gt;"",INDEX(Inputs!$AP153:$BA153,,MATCH('Sch 10.2 Rate Data'!W$7,Inputs!$AP$4:$BA$4,0)),"")</f>
        <v>453.17858999999999</v>
      </c>
      <c r="X157" s="324">
        <f>IF($A157&lt;&gt;"",INDEX(Inputs!$AP153:$BA153,,MATCH('Sch 10.2 Rate Data'!X$7,Inputs!$AP$4:$BA$4,0)),"")</f>
        <v>351.58103</v>
      </c>
      <c r="Y157" s="545">
        <f>IF($A157&lt;&gt;"",INDEX(Inputs!$AP153:$BA153,,MATCH('Sch 10.2 Rate Data'!Y$7,Inputs!$AP$4:$BA$4,0)),"")</f>
        <v>498.897492</v>
      </c>
      <c r="Z157" s="692">
        <f t="shared" si="37"/>
        <v>52.020859999999999</v>
      </c>
      <c r="AA157" s="548">
        <f t="shared" si="37"/>
        <v>52.020859999999999</v>
      </c>
      <c r="AB157" s="548">
        <f t="shared" si="37"/>
        <v>49.721546799999999</v>
      </c>
      <c r="AC157" s="548">
        <f t="shared" si="37"/>
        <v>50.764258599999998</v>
      </c>
      <c r="AD157" s="548">
        <f t="shared" si="37"/>
        <v>50.951411999999998</v>
      </c>
      <c r="AE157" s="548">
        <f t="shared" si="37"/>
        <v>62.714678799999994</v>
      </c>
      <c r="AF157" s="548">
        <f t="shared" si="49"/>
        <v>54.105622400000001</v>
      </c>
      <c r="AG157" s="548">
        <f t="shared" si="49"/>
        <v>66.074484499999997</v>
      </c>
      <c r="AH157" s="548">
        <f t="shared" si="49"/>
        <v>51.967387600000002</v>
      </c>
      <c r="AI157" s="548">
        <f t="shared" si="38"/>
        <v>53.063571799999998</v>
      </c>
      <c r="AJ157" s="548">
        <f t="shared" si="38"/>
        <v>51.031620599999997</v>
      </c>
      <c r="AK157" s="547">
        <f t="shared" si="38"/>
        <v>53.977949840000001</v>
      </c>
      <c r="AL157" s="692">
        <f>IF($A157&lt;&gt;"",IF(OR(N157="",N157=0), 0, INDEX('Sch 10.1 Rate Design'!$E$9:$E$16,MATCH($C157,'Sch 10.1 Rate Design'!$B$9:$B$16,0))),"")</f>
        <v>44</v>
      </c>
      <c r="AM157" s="548">
        <f>IF($A157&lt;&gt;"",IF(OR(O157="",O157=0), 0, INDEX('Sch 10.1 Rate Design'!$E$9:$E$16,MATCH($C157,'Sch 10.1 Rate Design'!$B$9:$B$16,0))),"")</f>
        <v>44</v>
      </c>
      <c r="AN157" s="548">
        <f>IF($A157&lt;&gt;"",IF(OR(P157="",P157=0), 0, INDEX('Sch 10.1 Rate Design'!$E$9:$E$16,MATCH($C157,'Sch 10.1 Rate Design'!$B$9:$B$16,0))),"")</f>
        <v>44</v>
      </c>
      <c r="AO157" s="548">
        <f>IF($A157&lt;&gt;"",IF(OR(Q157="",Q157=0), 0, INDEX('Sch 10.1 Rate Design'!$E$9:$E$16,MATCH($C157,'Sch 10.1 Rate Design'!$B$9:$B$16,0))),"")</f>
        <v>44</v>
      </c>
      <c r="AP157" s="548">
        <f>IF($A157&lt;&gt;"",IF(OR(R157="",R157=0), 0, INDEX('Sch 10.1 Rate Design'!$E$9:$E$16,MATCH($C157,'Sch 10.1 Rate Design'!$B$9:$B$16,0))),"")</f>
        <v>44</v>
      </c>
      <c r="AQ157" s="548">
        <f>IF($A157&lt;&gt;"",IF(OR(S157="",S157=0), 0, INDEX('Sch 10.1 Rate Design'!$E$9:$E$16,MATCH($C157,'Sch 10.1 Rate Design'!$B$9:$B$16,0))),"")</f>
        <v>44</v>
      </c>
      <c r="AR157" s="548">
        <f>IF($A157&lt;&gt;"",IF(OR(T157="",T157=0), 0, INDEX('Sch 10.1 Rate Design'!$E$9:$E$16,MATCH($C157,'Sch 10.1 Rate Design'!$B$9:$B$16,0))),"")</f>
        <v>44</v>
      </c>
      <c r="AS157" s="548">
        <f>IF($A157&lt;&gt;"",IF(OR(U157="",U157=0), 0, INDEX('Sch 10.1 Rate Design'!$E$9:$E$16,MATCH($C157,'Sch 10.1 Rate Design'!$B$9:$B$16,0))),"")</f>
        <v>44</v>
      </c>
      <c r="AT157" s="548">
        <f>IF($A157&lt;&gt;"",IF(OR(V157="",V157=0), 0, INDEX('Sch 10.1 Rate Design'!$E$9:$E$16,MATCH($C157,'Sch 10.1 Rate Design'!$B$9:$B$16,0))),"")</f>
        <v>44</v>
      </c>
      <c r="AU157" s="548">
        <f>IF($A157&lt;&gt;"",IF(OR(W157="",W157=0), 0, INDEX('Sch 10.1 Rate Design'!$E$9:$E$16,MATCH($C157,'Sch 10.1 Rate Design'!$B$9:$B$16,0))),"")</f>
        <v>44</v>
      </c>
      <c r="AV157" s="548">
        <f>IF($A157&lt;&gt;"",IF(OR(X157="",X157=0), 0, INDEX('Sch 10.1 Rate Design'!$E$9:$E$16,MATCH($C157,'Sch 10.1 Rate Design'!$B$9:$B$16,0))),"")</f>
        <v>44</v>
      </c>
      <c r="AW157" s="547">
        <f>IF($A157&lt;&gt;"",IF(OR(Y157="",Y157=0), 0, INDEX('Sch 10.1 Rate Design'!$E$9:$E$16,MATCH($C157,'Sch 10.1 Rate Design'!$B$9:$B$16,0))),"")</f>
        <v>44</v>
      </c>
      <c r="AX157" s="546">
        <f>IF($A157&lt;&gt;"",IF(OR(N157="",N157=0),0,+IF(N157&gt;+INDEX('Sch 10.1 Rate Design'!$D$9:$D$16,MATCH($C157,'Sch 10.1 Rate Design'!$B$9:$B$16,0)),IF(N157&gt;+INDEX('Sch 10.1 Rate Design'!$F$9:$F$16,MATCH($C157,'Sch 10.1 Rate Design'!$B$9:$B$16,0)),+INDEX('Sch 10.1 Rate Design'!$F$9:$F$16,MATCH($C157,'Sch 10.1 Rate Design'!$B$9:$B$16,0))-INDEX('Sch 10.1 Rate Design'!$D$9:$D$16,MATCH($C157,'Sch 10.1 Rate Design'!$B$9:$B$16,0)), N157-INDEX('Sch 10.1 Rate Design'!$D$9:$D$16,MATCH($C157,'Sch 10.1 Rate Design'!$B$9:$B$16,0))),0)),"")</f>
        <v>401.04300000000001</v>
      </c>
      <c r="AY157" s="324">
        <f>IF($A157&lt;&gt;"",IF(OR(O157="",O157=0),0,+IF(O157&gt;+INDEX('Sch 10.1 Rate Design'!$D$9:$D$16,MATCH($C157,'Sch 10.1 Rate Design'!$B$9:$B$16,0)),IF(O157&gt;+INDEX('Sch 10.1 Rate Design'!$F$9:$F$16,MATCH($C157,'Sch 10.1 Rate Design'!$B$9:$B$16,0)),+INDEX('Sch 10.1 Rate Design'!$F$9:$F$16,MATCH($C157,'Sch 10.1 Rate Design'!$B$9:$B$16,0))-INDEX('Sch 10.1 Rate Design'!$D$9:$D$16,MATCH($C157,'Sch 10.1 Rate Design'!$B$9:$B$16,0)), O157-INDEX('Sch 10.1 Rate Design'!$D$9:$D$16,MATCH($C157,'Sch 10.1 Rate Design'!$B$9:$B$16,0))),0)),"")</f>
        <v>401.04300000000001</v>
      </c>
      <c r="AZ157" s="324">
        <f>IF($A157&lt;&gt;"",IF(OR(P157="",P157=0),0,+IF(P157&gt;+INDEX('Sch 10.1 Rate Design'!$D$9:$D$16,MATCH($C157,'Sch 10.1 Rate Design'!$B$9:$B$16,0)),IF(P157&gt;+INDEX('Sch 10.1 Rate Design'!$F$9:$F$16,MATCH($C157,'Sch 10.1 Rate Design'!$B$9:$B$16,0)),+INDEX('Sch 10.1 Rate Design'!$F$9:$F$16,MATCH($C157,'Sch 10.1 Rate Design'!$B$9:$B$16,0))-INDEX('Sch 10.1 Rate Design'!$D$9:$D$16,MATCH($C157,'Sch 10.1 Rate Design'!$B$9:$B$16,0)), P157-INDEX('Sch 10.1 Rate Design'!$D$9:$D$16,MATCH($C157,'Sch 10.1 Rate Design'!$B$9:$B$16,0))),0)),"")</f>
        <v>286.07733999999999</v>
      </c>
      <c r="BA157" s="324">
        <f>IF($A157&lt;&gt;"",IF(OR(Q157="",Q157=0),0,+IF(Q157&gt;+INDEX('Sch 10.1 Rate Design'!$D$9:$D$16,MATCH($C157,'Sch 10.1 Rate Design'!$B$9:$B$16,0)),IF(Q157&gt;+INDEX('Sch 10.1 Rate Design'!$F$9:$F$16,MATCH($C157,'Sch 10.1 Rate Design'!$B$9:$B$16,0)),+INDEX('Sch 10.1 Rate Design'!$F$9:$F$16,MATCH($C157,'Sch 10.1 Rate Design'!$B$9:$B$16,0))-INDEX('Sch 10.1 Rate Design'!$D$9:$D$16,MATCH($C157,'Sch 10.1 Rate Design'!$B$9:$B$16,0)), Q157-INDEX('Sch 10.1 Rate Design'!$D$9:$D$16,MATCH($C157,'Sch 10.1 Rate Design'!$B$9:$B$16,0))),0)),"")</f>
        <v>338.21292999999997</v>
      </c>
      <c r="BB157" s="324">
        <f>IF($A157&lt;&gt;"",IF(OR(R157="",R157=0),0,+IF(R157&gt;+INDEX('Sch 10.1 Rate Design'!$D$9:$D$16,MATCH($C157,'Sch 10.1 Rate Design'!$B$9:$B$16,0)),IF(R157&gt;+INDEX('Sch 10.1 Rate Design'!$F$9:$F$16,MATCH($C157,'Sch 10.1 Rate Design'!$B$9:$B$16,0)),+INDEX('Sch 10.1 Rate Design'!$F$9:$F$16,MATCH($C157,'Sch 10.1 Rate Design'!$B$9:$B$16,0))-INDEX('Sch 10.1 Rate Design'!$D$9:$D$16,MATCH($C157,'Sch 10.1 Rate Design'!$B$9:$B$16,0)), R157-INDEX('Sch 10.1 Rate Design'!$D$9:$D$16,MATCH($C157,'Sch 10.1 Rate Design'!$B$9:$B$16,0))),0)),"")</f>
        <v>347.57060000000001</v>
      </c>
      <c r="BC157" s="324">
        <f>IF($A157&lt;&gt;"",IF(OR(S157="",S157=0),0,+IF(S157&gt;+INDEX('Sch 10.1 Rate Design'!$D$9:$D$16,MATCH($C157,'Sch 10.1 Rate Design'!$B$9:$B$16,0)),IF(S157&gt;+INDEX('Sch 10.1 Rate Design'!$F$9:$F$16,MATCH($C157,'Sch 10.1 Rate Design'!$B$9:$B$16,0)),+INDEX('Sch 10.1 Rate Design'!$F$9:$F$16,MATCH($C157,'Sch 10.1 Rate Design'!$B$9:$B$16,0))-INDEX('Sch 10.1 Rate Design'!$D$9:$D$16,MATCH($C157,'Sch 10.1 Rate Design'!$B$9:$B$16,0)), S157-INDEX('Sch 10.1 Rate Design'!$D$9:$D$16,MATCH($C157,'Sch 10.1 Rate Design'!$B$9:$B$16,0))),0)),"")</f>
        <v>500</v>
      </c>
      <c r="BD157" s="324">
        <f>IF($A157&lt;&gt;"",IF(OR(T157="",T157=0),0,+IF(T157&gt;+INDEX('Sch 10.1 Rate Design'!$D$9:$D$16,MATCH($C157,'Sch 10.1 Rate Design'!$B$9:$B$16,0)),IF(T157&gt;+INDEX('Sch 10.1 Rate Design'!$F$9:$F$16,MATCH($C157,'Sch 10.1 Rate Design'!$B$9:$B$16,0)),+INDEX('Sch 10.1 Rate Design'!$F$9:$F$16,MATCH($C157,'Sch 10.1 Rate Design'!$B$9:$B$16,0))-INDEX('Sch 10.1 Rate Design'!$D$9:$D$16,MATCH($C157,'Sch 10.1 Rate Design'!$B$9:$B$16,0)), T157-INDEX('Sch 10.1 Rate Design'!$D$9:$D$16,MATCH($C157,'Sch 10.1 Rate Design'!$B$9:$B$16,0))),0)),"")</f>
        <v>500</v>
      </c>
      <c r="BE157" s="324">
        <f>IF($A157&lt;&gt;"",IF(OR(U157="",U157=0),0,+IF(U157&gt;+INDEX('Sch 10.1 Rate Design'!$D$9:$D$16,MATCH($C157,'Sch 10.1 Rate Design'!$B$9:$B$16,0)),IF(U157&gt;+INDEX('Sch 10.1 Rate Design'!$F$9:$F$16,MATCH($C157,'Sch 10.1 Rate Design'!$B$9:$B$16,0)),+INDEX('Sch 10.1 Rate Design'!$F$9:$F$16,MATCH($C157,'Sch 10.1 Rate Design'!$B$9:$B$16,0))-INDEX('Sch 10.1 Rate Design'!$D$9:$D$16,MATCH($C157,'Sch 10.1 Rate Design'!$B$9:$B$16,0)), U157-INDEX('Sch 10.1 Rate Design'!$D$9:$D$16,MATCH($C157,'Sch 10.1 Rate Design'!$B$9:$B$16,0))),0)),"")</f>
        <v>500</v>
      </c>
      <c r="BF157" s="324">
        <f>IF($A157&lt;&gt;"",IF(OR(V157="",V157=0),0,+IF(V157&gt;+INDEX('Sch 10.1 Rate Design'!$D$9:$D$16,MATCH($C157,'Sch 10.1 Rate Design'!$B$9:$B$16,0)),IF(V157&gt;+INDEX('Sch 10.1 Rate Design'!$F$9:$F$16,MATCH($C157,'Sch 10.1 Rate Design'!$B$9:$B$16,0)),+INDEX('Sch 10.1 Rate Design'!$F$9:$F$16,MATCH($C157,'Sch 10.1 Rate Design'!$B$9:$B$16,0))-INDEX('Sch 10.1 Rate Design'!$D$9:$D$16,MATCH($C157,'Sch 10.1 Rate Design'!$B$9:$B$16,0)), V157-INDEX('Sch 10.1 Rate Design'!$D$9:$D$16,MATCH($C157,'Sch 10.1 Rate Design'!$B$9:$B$16,0))),0)),"")</f>
        <v>398.36937999999998</v>
      </c>
      <c r="BG157" s="324">
        <f>IF($A157&lt;&gt;"",IF(OR(W157="",W157=0),0,+IF(W157&gt;+INDEX('Sch 10.1 Rate Design'!$D$9:$D$16,MATCH($C157,'Sch 10.1 Rate Design'!$B$9:$B$16,0)),IF(W157&gt;+INDEX('Sch 10.1 Rate Design'!$F$9:$F$16,MATCH($C157,'Sch 10.1 Rate Design'!$B$9:$B$16,0)),+INDEX('Sch 10.1 Rate Design'!$F$9:$F$16,MATCH($C157,'Sch 10.1 Rate Design'!$B$9:$B$16,0))-INDEX('Sch 10.1 Rate Design'!$D$9:$D$16,MATCH($C157,'Sch 10.1 Rate Design'!$B$9:$B$16,0)), W157-INDEX('Sch 10.1 Rate Design'!$D$9:$D$16,MATCH($C157,'Sch 10.1 Rate Design'!$B$9:$B$16,0))),0)),"")</f>
        <v>453.17858999999999</v>
      </c>
      <c r="BH157" s="324">
        <f>IF($A157&lt;&gt;"",IF(OR(X157="",X157=0),0,+IF(X157&gt;+INDEX('Sch 10.1 Rate Design'!$D$9:$D$16,MATCH($C157,'Sch 10.1 Rate Design'!$B$9:$B$16,0)),IF(X157&gt;+INDEX('Sch 10.1 Rate Design'!$F$9:$F$16,MATCH($C157,'Sch 10.1 Rate Design'!$B$9:$B$16,0)),+INDEX('Sch 10.1 Rate Design'!$F$9:$F$16,MATCH($C157,'Sch 10.1 Rate Design'!$B$9:$B$16,0))-INDEX('Sch 10.1 Rate Design'!$D$9:$D$16,MATCH($C157,'Sch 10.1 Rate Design'!$B$9:$B$16,0)), X157-INDEX('Sch 10.1 Rate Design'!$D$9:$D$16,MATCH($C157,'Sch 10.1 Rate Design'!$B$9:$B$16,0))),0)),"")</f>
        <v>351.58103</v>
      </c>
      <c r="BI157" s="545">
        <f>IF($A157&lt;&gt;"",IF(OR(Y157="",Y157=0),0,+IF(Y157&gt;+INDEX('Sch 10.1 Rate Design'!$D$9:$D$16,MATCH($C157,'Sch 10.1 Rate Design'!$B$9:$B$16,0)),IF(Y157&gt;+INDEX('Sch 10.1 Rate Design'!$F$9:$F$16,MATCH($C157,'Sch 10.1 Rate Design'!$B$9:$B$16,0)),+INDEX('Sch 10.1 Rate Design'!$F$9:$F$16,MATCH($C157,'Sch 10.1 Rate Design'!$B$9:$B$16,0))-INDEX('Sch 10.1 Rate Design'!$D$9:$D$16,MATCH($C157,'Sch 10.1 Rate Design'!$B$9:$B$16,0)), Y157-INDEX('Sch 10.1 Rate Design'!$D$9:$D$16,MATCH($C157,'Sch 10.1 Rate Design'!$B$9:$B$16,0))),0)),"")</f>
        <v>498.897492</v>
      </c>
      <c r="BJ157" s="692">
        <f>IF($A157&lt;&gt;"",IF(OR(N157="",N157=0), 0, AX157/'Sch 10.1 Rate Design'!$Z$25*INDEX('Sch 10.1 Rate Design'!$G$9:$G$16,MATCH($C157,'Sch 10.1 Rate Design'!$B$9:$B$16,0))),"")</f>
        <v>8.0208600000000008</v>
      </c>
      <c r="BK157" s="548">
        <f>IF($A157&lt;&gt;"",IF(OR(O157="",O157=0), 0, AY157/'Sch 10.1 Rate Design'!$Z$25*INDEX('Sch 10.1 Rate Design'!$G$9:$G$16,MATCH($C157,'Sch 10.1 Rate Design'!$B$9:$B$16,0))),"")</f>
        <v>8.0208600000000008</v>
      </c>
      <c r="BL157" s="548">
        <f>IF($A157&lt;&gt;"",IF(OR(P157="",P157=0), 0, AZ157/'Sch 10.1 Rate Design'!$Z$25*INDEX('Sch 10.1 Rate Design'!$G$9:$G$16,MATCH($C157,'Sch 10.1 Rate Design'!$B$9:$B$16,0))),"")</f>
        <v>5.7215467999999996</v>
      </c>
      <c r="BM157" s="548">
        <f>IF($A157&lt;&gt;"",IF(OR(Q157="",Q157=0), 0, BA157/'Sch 10.1 Rate Design'!$Z$25*INDEX('Sch 10.1 Rate Design'!$G$9:$G$16,MATCH($C157,'Sch 10.1 Rate Design'!$B$9:$B$16,0))),"")</f>
        <v>6.7642585999999998</v>
      </c>
      <c r="BN157" s="548">
        <f>IF($A157&lt;&gt;"",IF(OR(R157="",R157=0), 0, BB157/'Sch 10.1 Rate Design'!$Z$25*INDEX('Sch 10.1 Rate Design'!$G$9:$G$16,MATCH($C157,'Sch 10.1 Rate Design'!$B$9:$B$16,0))),"")</f>
        <v>6.9514120000000004</v>
      </c>
      <c r="BO157" s="548">
        <f>IF($A157&lt;&gt;"",IF(OR(S157="",S157=0), 0, BC157/'Sch 10.1 Rate Design'!$Z$25*INDEX('Sch 10.1 Rate Design'!$G$9:$G$16,MATCH($C157,'Sch 10.1 Rate Design'!$B$9:$B$16,0))),"")</f>
        <v>10</v>
      </c>
      <c r="BP157" s="548">
        <f>IF($A157&lt;&gt;"",IF(OR(T157="",T157=0), 0, BD157/'Sch 10.1 Rate Design'!$Z$25*INDEX('Sch 10.1 Rate Design'!$G$9:$G$16,MATCH($C157,'Sch 10.1 Rate Design'!$B$9:$B$16,0))),"")</f>
        <v>10</v>
      </c>
      <c r="BQ157" s="548">
        <f>IF($A157&lt;&gt;"",IF(OR(U157="",U157=0), 0, BE157/'Sch 10.1 Rate Design'!$Z$25*INDEX('Sch 10.1 Rate Design'!$G$9:$G$16,MATCH($C157,'Sch 10.1 Rate Design'!$B$9:$B$16,0))),"")</f>
        <v>10</v>
      </c>
      <c r="BR157" s="548">
        <f>IF($A157&lt;&gt;"",IF(OR(V157="",V157=0), 0, BF157/'Sch 10.1 Rate Design'!$Z$25*INDEX('Sch 10.1 Rate Design'!$G$9:$G$16,MATCH($C157,'Sch 10.1 Rate Design'!$B$9:$B$16,0))),"")</f>
        <v>7.9673875999999995</v>
      </c>
      <c r="BS157" s="548">
        <f>IF($A157&lt;&gt;"",IF(OR(W157="",W157=0), 0, BG157/'Sch 10.1 Rate Design'!$Z$25*INDEX('Sch 10.1 Rate Design'!$G$9:$G$16,MATCH($C157,'Sch 10.1 Rate Design'!$B$9:$B$16,0))),"")</f>
        <v>9.0635718000000001</v>
      </c>
      <c r="BT157" s="548">
        <f>IF($A157&lt;&gt;"",IF(OR(X157="",X157=0), 0, BH157/'Sch 10.1 Rate Design'!$Z$25*INDEX('Sch 10.1 Rate Design'!$G$9:$G$16,MATCH($C157,'Sch 10.1 Rate Design'!$B$9:$B$16,0))),"")</f>
        <v>7.0316206000000001</v>
      </c>
      <c r="BU157" s="547">
        <f>IF($A157&lt;&gt;"",IF(OR(Y157="",Y157=0), 0, BI157/'Sch 10.1 Rate Design'!$Z$25*INDEX('Sch 10.1 Rate Design'!$G$9:$G$16,MATCH($C157,'Sch 10.1 Rate Design'!$B$9:$B$16,0))),"")</f>
        <v>9.9779498400000008</v>
      </c>
      <c r="BV157" s="546">
        <f>IF($A157&lt;&gt;"",IF(OR(N157="",N157=0),0,+IF(N157&gt;+INDEX('Sch 10.1 Rate Design'!$F$9:$F$16,MATCH($C157,'Sch 10.1 Rate Design'!$B$9:$B$16,0)),IF(N157&gt;+INDEX('Sch 10.1 Rate Design'!$H$9:$H$16,MATCH($C157,'Sch 10.1 Rate Design'!$B$9:$B$16,0)),+INDEX('Sch 10.1 Rate Design'!$H$9:$H$16,MATCH($C157,'Sch 10.1 Rate Design'!$B$9:$B$16,0))-INDEX('Sch 10.1 Rate Design'!$F$9:$F$16,MATCH($C157,'Sch 10.1 Rate Design'!$B$9:$B$16,0)), N157-INDEX('Sch 10.1 Rate Design'!$F$9:$F$16,MATCH($C157,'Sch 10.1 Rate Design'!$B$9:$B$16,0))), 0)),"")</f>
        <v>0</v>
      </c>
      <c r="BW157" s="324">
        <f>IF($A157&lt;&gt;"",IF(OR(O157="",O157=0),0,+IF(O157&gt;+INDEX('Sch 10.1 Rate Design'!$F$9:$F$16,MATCH($C157,'Sch 10.1 Rate Design'!$B$9:$B$16,0)),IF(O157&gt;+INDEX('Sch 10.1 Rate Design'!$H$9:$H$16,MATCH($C157,'Sch 10.1 Rate Design'!$B$9:$B$16,0)),+INDEX('Sch 10.1 Rate Design'!$H$9:$H$16,MATCH($C157,'Sch 10.1 Rate Design'!$B$9:$B$16,0))-INDEX('Sch 10.1 Rate Design'!$F$9:$F$16,MATCH($C157,'Sch 10.1 Rate Design'!$B$9:$B$16,0)), O157-INDEX('Sch 10.1 Rate Design'!$F$9:$F$16,MATCH($C157,'Sch 10.1 Rate Design'!$B$9:$B$16,0))), 0)),"")</f>
        <v>0</v>
      </c>
      <c r="BX157" s="324">
        <f>IF($A157&lt;&gt;"",IF(OR(P157="",P157=0),0,+IF(P157&gt;+INDEX('Sch 10.1 Rate Design'!$F$9:$F$16,MATCH($C157,'Sch 10.1 Rate Design'!$B$9:$B$16,0)),IF(P157&gt;+INDEX('Sch 10.1 Rate Design'!$H$9:$H$16,MATCH($C157,'Sch 10.1 Rate Design'!$B$9:$B$16,0)),+INDEX('Sch 10.1 Rate Design'!$H$9:$H$16,MATCH($C157,'Sch 10.1 Rate Design'!$B$9:$B$16,0))-INDEX('Sch 10.1 Rate Design'!$F$9:$F$16,MATCH($C157,'Sch 10.1 Rate Design'!$B$9:$B$16,0)), P157-INDEX('Sch 10.1 Rate Design'!$F$9:$F$16,MATCH($C157,'Sch 10.1 Rate Design'!$B$9:$B$16,0))), 0)),"")</f>
        <v>0</v>
      </c>
      <c r="BY157" s="324">
        <f>IF($A157&lt;&gt;"",IF(OR(Q157="",Q157=0),0,+IF(Q157&gt;+INDEX('Sch 10.1 Rate Design'!$F$9:$F$16,MATCH($C157,'Sch 10.1 Rate Design'!$B$9:$B$16,0)),IF(Q157&gt;+INDEX('Sch 10.1 Rate Design'!$H$9:$H$16,MATCH($C157,'Sch 10.1 Rate Design'!$B$9:$B$16,0)),+INDEX('Sch 10.1 Rate Design'!$H$9:$H$16,MATCH($C157,'Sch 10.1 Rate Design'!$B$9:$B$16,0))-INDEX('Sch 10.1 Rate Design'!$F$9:$F$16,MATCH($C157,'Sch 10.1 Rate Design'!$B$9:$B$16,0)), Q157-INDEX('Sch 10.1 Rate Design'!$F$9:$F$16,MATCH($C157,'Sch 10.1 Rate Design'!$B$9:$B$16,0))), 0)),"")</f>
        <v>0</v>
      </c>
      <c r="BZ157" s="324">
        <f>IF($A157&lt;&gt;"",IF(OR(R157="",R157=0),0,+IF(R157&gt;+INDEX('Sch 10.1 Rate Design'!$F$9:$F$16,MATCH($C157,'Sch 10.1 Rate Design'!$B$9:$B$16,0)),IF(R157&gt;+INDEX('Sch 10.1 Rate Design'!$H$9:$H$16,MATCH($C157,'Sch 10.1 Rate Design'!$B$9:$B$16,0)),+INDEX('Sch 10.1 Rate Design'!$H$9:$H$16,MATCH($C157,'Sch 10.1 Rate Design'!$B$9:$B$16,0))-INDEX('Sch 10.1 Rate Design'!$F$9:$F$16,MATCH($C157,'Sch 10.1 Rate Design'!$B$9:$B$16,0)), R157-INDEX('Sch 10.1 Rate Design'!$F$9:$F$16,MATCH($C157,'Sch 10.1 Rate Design'!$B$9:$B$16,0))), 0)),"")</f>
        <v>0</v>
      </c>
      <c r="CA157" s="324">
        <f>IF($A157&lt;&gt;"",IF(OR(S157="",S157=0),0,+IF(S157&gt;+INDEX('Sch 10.1 Rate Design'!$F$9:$F$16,MATCH($C157,'Sch 10.1 Rate Design'!$B$9:$B$16,0)),IF(S157&gt;+INDEX('Sch 10.1 Rate Design'!$H$9:$H$16,MATCH($C157,'Sch 10.1 Rate Design'!$B$9:$B$16,0)),+INDEX('Sch 10.1 Rate Design'!$H$9:$H$16,MATCH($C157,'Sch 10.1 Rate Design'!$B$9:$B$16,0))-INDEX('Sch 10.1 Rate Design'!$F$9:$F$16,MATCH($C157,'Sch 10.1 Rate Design'!$B$9:$B$16,0)), S157-INDEX('Sch 10.1 Rate Design'!$F$9:$F$16,MATCH($C157,'Sch 10.1 Rate Design'!$B$9:$B$16,0))), 0)),"")</f>
        <v>217.86696999999992</v>
      </c>
      <c r="CB157" s="324">
        <f>IF($A157&lt;&gt;"",IF(OR(T157="",T157=0),0,+IF(T157&gt;+INDEX('Sch 10.1 Rate Design'!$F$9:$F$16,MATCH($C157,'Sch 10.1 Rate Design'!$B$9:$B$16,0)),IF(T157&gt;+INDEX('Sch 10.1 Rate Design'!$H$9:$H$16,MATCH($C157,'Sch 10.1 Rate Design'!$B$9:$B$16,0)),+INDEX('Sch 10.1 Rate Design'!$H$9:$H$16,MATCH($C157,'Sch 10.1 Rate Design'!$B$9:$B$16,0))-INDEX('Sch 10.1 Rate Design'!$F$9:$F$16,MATCH($C157,'Sch 10.1 Rate Design'!$B$9:$B$16,0)), T157-INDEX('Sch 10.1 Rate Design'!$F$9:$F$16,MATCH($C157,'Sch 10.1 Rate Design'!$B$9:$B$16,0))), 0)),"")</f>
        <v>2.6405599999999936</v>
      </c>
      <c r="CC157" s="324">
        <f>IF($A157&lt;&gt;"",IF(OR(U157="",U157=0),0,+IF(U157&gt;+INDEX('Sch 10.1 Rate Design'!$F$9:$F$16,MATCH($C157,'Sch 10.1 Rate Design'!$B$9:$B$16,0)),IF(U157&gt;+INDEX('Sch 10.1 Rate Design'!$H$9:$H$16,MATCH($C157,'Sch 10.1 Rate Design'!$B$9:$B$16,0)),+INDEX('Sch 10.1 Rate Design'!$H$9:$H$16,MATCH($C157,'Sch 10.1 Rate Design'!$B$9:$B$16,0))-INDEX('Sch 10.1 Rate Design'!$F$9:$F$16,MATCH($C157,'Sch 10.1 Rate Design'!$B$9:$B$16,0)), U157-INDEX('Sch 10.1 Rate Design'!$F$9:$F$16,MATCH($C157,'Sch 10.1 Rate Design'!$B$9:$B$16,0))), 0)),"")</f>
        <v>250</v>
      </c>
      <c r="CD157" s="324">
        <f>IF($A157&lt;&gt;"",IF(OR(V157="",V157=0),0,+IF(V157&gt;+INDEX('Sch 10.1 Rate Design'!$F$9:$F$16,MATCH($C157,'Sch 10.1 Rate Design'!$B$9:$B$16,0)),IF(V157&gt;+INDEX('Sch 10.1 Rate Design'!$H$9:$H$16,MATCH($C157,'Sch 10.1 Rate Design'!$B$9:$B$16,0)),+INDEX('Sch 10.1 Rate Design'!$H$9:$H$16,MATCH($C157,'Sch 10.1 Rate Design'!$B$9:$B$16,0))-INDEX('Sch 10.1 Rate Design'!$F$9:$F$16,MATCH($C157,'Sch 10.1 Rate Design'!$B$9:$B$16,0)), V157-INDEX('Sch 10.1 Rate Design'!$F$9:$F$16,MATCH($C157,'Sch 10.1 Rate Design'!$B$9:$B$16,0))), 0)),"")</f>
        <v>0</v>
      </c>
      <c r="CE157" s="324">
        <f>IF($A157&lt;&gt;"",IF(OR(W157="",W157=0),0,+IF(W157&gt;+INDEX('Sch 10.1 Rate Design'!$F$9:$F$16,MATCH($C157,'Sch 10.1 Rate Design'!$B$9:$B$16,0)),IF(W157&gt;+INDEX('Sch 10.1 Rate Design'!$H$9:$H$16,MATCH($C157,'Sch 10.1 Rate Design'!$B$9:$B$16,0)),+INDEX('Sch 10.1 Rate Design'!$H$9:$H$16,MATCH($C157,'Sch 10.1 Rate Design'!$B$9:$B$16,0))-INDEX('Sch 10.1 Rate Design'!$F$9:$F$16,MATCH($C157,'Sch 10.1 Rate Design'!$B$9:$B$16,0)), W157-INDEX('Sch 10.1 Rate Design'!$F$9:$F$16,MATCH($C157,'Sch 10.1 Rate Design'!$B$9:$B$16,0))), 0)),"")</f>
        <v>0</v>
      </c>
      <c r="CF157" s="324">
        <f>IF($A157&lt;&gt;"",IF(OR(X157="",X157=0),0,+IF(X157&gt;+INDEX('Sch 10.1 Rate Design'!$F$9:$F$16,MATCH($C157,'Sch 10.1 Rate Design'!$B$9:$B$16,0)),IF(X157&gt;+INDEX('Sch 10.1 Rate Design'!$H$9:$H$16,MATCH($C157,'Sch 10.1 Rate Design'!$B$9:$B$16,0)),+INDEX('Sch 10.1 Rate Design'!$H$9:$H$16,MATCH($C157,'Sch 10.1 Rate Design'!$B$9:$B$16,0))-INDEX('Sch 10.1 Rate Design'!$F$9:$F$16,MATCH($C157,'Sch 10.1 Rate Design'!$B$9:$B$16,0)), X157-INDEX('Sch 10.1 Rate Design'!$F$9:$F$16,MATCH($C157,'Sch 10.1 Rate Design'!$B$9:$B$16,0))), 0)),"")</f>
        <v>0</v>
      </c>
      <c r="CG157" s="545">
        <f>IF($A157&lt;&gt;"",IF(OR(Y157="",Y157=0),0,+IF(Y157&gt;+INDEX('Sch 10.1 Rate Design'!$F$9:$F$16,MATCH($C157,'Sch 10.1 Rate Design'!$B$9:$B$16,0)),IF(Y157&gt;+INDEX('Sch 10.1 Rate Design'!$H$9:$H$16,MATCH($C157,'Sch 10.1 Rate Design'!$B$9:$B$16,0)),+INDEX('Sch 10.1 Rate Design'!$H$9:$H$16,MATCH($C157,'Sch 10.1 Rate Design'!$B$9:$B$16,0))-INDEX('Sch 10.1 Rate Design'!$F$9:$F$16,MATCH($C157,'Sch 10.1 Rate Design'!$B$9:$B$16,0)), Y157-INDEX('Sch 10.1 Rate Design'!$F$9:$F$16,MATCH($C157,'Sch 10.1 Rate Design'!$B$9:$B$16,0))), 0)),"")</f>
        <v>0</v>
      </c>
      <c r="CH157" s="692">
        <f>IF($A157&lt;&gt;"",IF(OR(N157="",N157=0), 0, BV157/'Sch 10.1 Rate Design'!$Z$25*INDEX('Sch 10.1 Rate Design'!$I$9:$I$16,MATCH($C157,'Sch 10.1 Rate Design'!$B$9:$B$16,0))),"")</f>
        <v>0</v>
      </c>
      <c r="CI157" s="548">
        <f>IF($A157&lt;&gt;"",IF(OR(O157="",O157=0), 0, BW157/'Sch 10.1 Rate Design'!$Z$25*INDEX('Sch 10.1 Rate Design'!$I$9:$I$16,MATCH($C157,'Sch 10.1 Rate Design'!$B$9:$B$16,0))),"")</f>
        <v>0</v>
      </c>
      <c r="CJ157" s="548">
        <f>IF($A157&lt;&gt;"",IF(OR(P157="",P157=0), 0, BX157/'Sch 10.1 Rate Design'!$Z$25*INDEX('Sch 10.1 Rate Design'!$I$9:$I$16,MATCH($C157,'Sch 10.1 Rate Design'!$B$9:$B$16,0))),"")</f>
        <v>0</v>
      </c>
      <c r="CK157" s="548">
        <f>IF($A157&lt;&gt;"",IF(OR(Q157="",Q157=0), 0, BY157/'Sch 10.1 Rate Design'!$Z$25*INDEX('Sch 10.1 Rate Design'!$I$9:$I$16,MATCH($C157,'Sch 10.1 Rate Design'!$B$9:$B$16,0))),"")</f>
        <v>0</v>
      </c>
      <c r="CL157" s="548">
        <f>IF($A157&lt;&gt;"",IF(OR(R157="",R157=0), 0, BZ157/'Sch 10.1 Rate Design'!$Z$25*INDEX('Sch 10.1 Rate Design'!$I$9:$I$16,MATCH($C157,'Sch 10.1 Rate Design'!$B$9:$B$16,0))),"")</f>
        <v>0</v>
      </c>
      <c r="CM157" s="548">
        <f>IF($A157&lt;&gt;"",IF(OR(S157="",S157=0), 0, CA157/'Sch 10.1 Rate Design'!$Z$25*INDEX('Sch 10.1 Rate Design'!$I$9:$I$16,MATCH($C157,'Sch 10.1 Rate Design'!$B$9:$B$16,0))),"")</f>
        <v>8.7146787999999962</v>
      </c>
      <c r="CN157" s="548">
        <f>IF($A157&lt;&gt;"",IF(OR(T157="",T157=0), 0, CB157/'Sch 10.1 Rate Design'!$Z$25*INDEX('Sch 10.1 Rate Design'!$I$9:$I$16,MATCH($C157,'Sch 10.1 Rate Design'!$B$9:$B$16,0))),"")</f>
        <v>0.10562239999999974</v>
      </c>
      <c r="CO157" s="548">
        <f>IF($A157&lt;&gt;"",IF(OR(U157="",U157=0), 0, CC157/'Sch 10.1 Rate Design'!$Z$25*INDEX('Sch 10.1 Rate Design'!$I$9:$I$16,MATCH($C157,'Sch 10.1 Rate Design'!$B$9:$B$16,0))),"")</f>
        <v>10</v>
      </c>
      <c r="CP157" s="548">
        <f>IF($A157&lt;&gt;"",IF(OR(V157="",V157=0), 0, CD157/'Sch 10.1 Rate Design'!$Z$25*INDEX('Sch 10.1 Rate Design'!$I$9:$I$16,MATCH($C157,'Sch 10.1 Rate Design'!$B$9:$B$16,0))),"")</f>
        <v>0</v>
      </c>
      <c r="CQ157" s="548">
        <f>IF($A157&lt;&gt;"",IF(OR(W157="",W157=0), 0, CE157/'Sch 10.1 Rate Design'!$Z$25*INDEX('Sch 10.1 Rate Design'!$I$9:$I$16,MATCH($C157,'Sch 10.1 Rate Design'!$B$9:$B$16,0))),"")</f>
        <v>0</v>
      </c>
      <c r="CR157" s="548">
        <f>IF($A157&lt;&gt;"",IF(OR(X157="",X157=0), 0, CF157/'Sch 10.1 Rate Design'!$Z$25*INDEX('Sch 10.1 Rate Design'!$I$9:$I$16,MATCH($C157,'Sch 10.1 Rate Design'!$B$9:$B$16,0))),"")</f>
        <v>0</v>
      </c>
      <c r="CS157" s="547">
        <f>IF($A157&lt;&gt;"",IF(OR(Y157="",Y157=0), 0, CG157/'Sch 10.1 Rate Design'!$Z$25*INDEX('Sch 10.1 Rate Design'!$I$9:$I$16,MATCH($C157,'Sch 10.1 Rate Design'!$B$9:$B$16,0))),"")</f>
        <v>0</v>
      </c>
      <c r="CT157" s="546">
        <f>IF($A157&lt;&gt;"",IF(OR(N157="",N157=0),0,IF(N157&gt;INDEX('Sch 10.1 Rate Design'!$J$9:$J$16,MATCH($C157,'Sch 10.1 Rate Design'!$B$9:$B$16,0)),N157-INDEX('Sch 10.1 Rate Design'!$J$9:$J$16,MATCH($C157,'Sch 10.1 Rate Design'!$B$9:$B$16,0)),0)),"")</f>
        <v>0</v>
      </c>
      <c r="CU157" s="324">
        <f>IF($A157&lt;&gt;"",IF(OR(O157="",O157=0),0,IF(O157&gt;INDEX('Sch 10.1 Rate Design'!$J$9:$J$16,MATCH($C157,'Sch 10.1 Rate Design'!$B$9:$B$16,0)),O157-INDEX('Sch 10.1 Rate Design'!$J$9:$J$16,MATCH($C157,'Sch 10.1 Rate Design'!$B$9:$B$16,0)),0)),"")</f>
        <v>0</v>
      </c>
      <c r="CV157" s="324">
        <f>IF($A157&lt;&gt;"",IF(OR(P157="",P157=0),0,IF(P157&gt;INDEX('Sch 10.1 Rate Design'!$J$9:$J$16,MATCH($C157,'Sch 10.1 Rate Design'!$B$9:$B$16,0)),P157-INDEX('Sch 10.1 Rate Design'!$J$9:$J$16,MATCH($C157,'Sch 10.1 Rate Design'!$B$9:$B$16,0)),0)),"")</f>
        <v>0</v>
      </c>
      <c r="CW157" s="324">
        <f>IF($A157&lt;&gt;"",IF(OR(Q157="",Q157=0),0,IF(Q157&gt;INDEX('Sch 10.1 Rate Design'!$J$9:$J$16,MATCH($C157,'Sch 10.1 Rate Design'!$B$9:$B$16,0)),Q157-INDEX('Sch 10.1 Rate Design'!$J$9:$J$16,MATCH($C157,'Sch 10.1 Rate Design'!$B$9:$B$16,0)),0)),"")</f>
        <v>0</v>
      </c>
      <c r="CX157" s="324">
        <f>IF($A157&lt;&gt;"",IF(OR(R157="",R157=0),0,IF(R157&gt;INDEX('Sch 10.1 Rate Design'!$J$9:$J$16,MATCH($C157,'Sch 10.1 Rate Design'!$B$9:$B$16,0)),R157-INDEX('Sch 10.1 Rate Design'!$J$9:$J$16,MATCH($C157,'Sch 10.1 Rate Design'!$B$9:$B$16,0)),0)),"")</f>
        <v>0</v>
      </c>
      <c r="CY157" s="324">
        <f>IF($A157&lt;&gt;"",IF(OR(S157="",S157=0),0,IF(S157&gt;INDEX('Sch 10.1 Rate Design'!$J$9:$J$16,MATCH($C157,'Sch 10.1 Rate Design'!$B$9:$B$16,0)),S157-INDEX('Sch 10.1 Rate Design'!$J$9:$J$16,MATCH($C157,'Sch 10.1 Rate Design'!$B$9:$B$16,0)),0)),"")</f>
        <v>0</v>
      </c>
      <c r="CZ157" s="324">
        <f>IF($A157&lt;&gt;"",IF(OR(T157="",T157=0),0,IF(T157&gt;INDEX('Sch 10.1 Rate Design'!$J$9:$J$16,MATCH($C157,'Sch 10.1 Rate Design'!$B$9:$B$16,0)),T157-INDEX('Sch 10.1 Rate Design'!$J$9:$J$16,MATCH($C157,'Sch 10.1 Rate Design'!$B$9:$B$16,0)),0)),"")</f>
        <v>0</v>
      </c>
      <c r="DA157" s="324">
        <f>IF($A157&lt;&gt;"",IF(OR(U157="",U157=0),0,IF(U157&gt;INDEX('Sch 10.1 Rate Design'!$J$9:$J$16,MATCH($C157,'Sch 10.1 Rate Design'!$B$9:$B$16,0)),U157-INDEX('Sch 10.1 Rate Design'!$J$9:$J$16,MATCH($C157,'Sch 10.1 Rate Design'!$B$9:$B$16,0)),0)),"")</f>
        <v>37.717899999999986</v>
      </c>
      <c r="DB157" s="324">
        <f>IF($A157&lt;&gt;"",IF(OR(V157="",V157=0),0,IF(V157&gt;INDEX('Sch 10.1 Rate Design'!$J$9:$J$16,MATCH($C157,'Sch 10.1 Rate Design'!$B$9:$B$16,0)),V157-INDEX('Sch 10.1 Rate Design'!$J$9:$J$16,MATCH($C157,'Sch 10.1 Rate Design'!$B$9:$B$16,0)),0)),"")</f>
        <v>0</v>
      </c>
      <c r="DC157" s="324">
        <f>IF($A157&lt;&gt;"",IF(OR(W157="",W157=0),0,IF(W157&gt;INDEX('Sch 10.1 Rate Design'!$J$9:$J$16,MATCH($C157,'Sch 10.1 Rate Design'!$B$9:$B$16,0)),W157-INDEX('Sch 10.1 Rate Design'!$J$9:$J$16,MATCH($C157,'Sch 10.1 Rate Design'!$B$9:$B$16,0)),0)),"")</f>
        <v>0</v>
      </c>
      <c r="DD157" s="324">
        <f>IF($A157&lt;&gt;"",IF(OR(X157="",X157=0),0,IF(X157&gt;INDEX('Sch 10.1 Rate Design'!$J$9:$J$16,MATCH($C157,'Sch 10.1 Rate Design'!$B$9:$B$16,0)),X157-INDEX('Sch 10.1 Rate Design'!$J$9:$J$16,MATCH($C157,'Sch 10.1 Rate Design'!$B$9:$B$16,0)),0)),"")</f>
        <v>0</v>
      </c>
      <c r="DE157" s="545">
        <f>IF($A157&lt;&gt;"",IF(OR(Y157="",Y157=0),0,IF(Y157&gt;INDEX('Sch 10.1 Rate Design'!$J$9:$J$16,MATCH($C157,'Sch 10.1 Rate Design'!$B$9:$B$16,0)),Y157-INDEX('Sch 10.1 Rate Design'!$J$9:$J$16,MATCH($C157,'Sch 10.1 Rate Design'!$B$9:$B$16,0)),0)),"")</f>
        <v>0</v>
      </c>
      <c r="DF157" s="692">
        <f>IF($A157&lt;&gt;"",IF(OR(N157="",N157=0), 0, CT157/'Sch 10.1 Rate Design'!$Z$25*INDEX('Sch 10.1 Rate Design'!$K$9:$K$16,MATCH($C157,'Sch 10.1 Rate Design'!$B$9:$B$16,0))),"")</f>
        <v>0</v>
      </c>
      <c r="DG157" s="548">
        <f>IF($A157&lt;&gt;"",IF(OR(O157="",O157=0), 0, CU157/'Sch 10.1 Rate Design'!$Z$25*INDEX('Sch 10.1 Rate Design'!$K$9:$K$16,MATCH($C157,'Sch 10.1 Rate Design'!$B$9:$B$16,0))),"")</f>
        <v>0</v>
      </c>
      <c r="DH157" s="548">
        <f>IF($A157&lt;&gt;"",IF(OR(P157="",P157=0), 0, CV157/'Sch 10.1 Rate Design'!$Z$25*INDEX('Sch 10.1 Rate Design'!$K$9:$K$16,MATCH($C157,'Sch 10.1 Rate Design'!$B$9:$B$16,0))),"")</f>
        <v>0</v>
      </c>
      <c r="DI157" s="548">
        <f>IF($A157&lt;&gt;"",IF(OR(Q157="",Q157=0), 0, CW157/'Sch 10.1 Rate Design'!$Z$25*INDEX('Sch 10.1 Rate Design'!$K$9:$K$16,MATCH($C157,'Sch 10.1 Rate Design'!$B$9:$B$16,0))),"")</f>
        <v>0</v>
      </c>
      <c r="DJ157" s="548">
        <f>IF($A157&lt;&gt;"",IF(OR(R157="",R157=0), 0, CX157/'Sch 10.1 Rate Design'!$Z$25*INDEX('Sch 10.1 Rate Design'!$K$9:$K$16,MATCH($C157,'Sch 10.1 Rate Design'!$B$9:$B$16,0))),"")</f>
        <v>0</v>
      </c>
      <c r="DK157" s="548">
        <f>IF($A157&lt;&gt;"",IF(OR(S157="",S157=0), 0, CY157/'Sch 10.1 Rate Design'!$Z$25*INDEX('Sch 10.1 Rate Design'!$K$9:$K$16,MATCH($C157,'Sch 10.1 Rate Design'!$B$9:$B$16,0))),"")</f>
        <v>0</v>
      </c>
      <c r="DL157" s="548">
        <f>IF($A157&lt;&gt;"",IF(OR(T157="",T157=0), 0, CZ157/'Sch 10.1 Rate Design'!$Z$25*INDEX('Sch 10.1 Rate Design'!$K$9:$K$16,MATCH($C157,'Sch 10.1 Rate Design'!$B$9:$B$16,0))),"")</f>
        <v>0</v>
      </c>
      <c r="DM157" s="548">
        <f>IF($A157&lt;&gt;"",IF(OR(U157="",U157=0), 0, DA157/'Sch 10.1 Rate Design'!$Z$25*INDEX('Sch 10.1 Rate Design'!$K$9:$K$16,MATCH($C157,'Sch 10.1 Rate Design'!$B$9:$B$16,0))),"")</f>
        <v>2.0744844999999992</v>
      </c>
      <c r="DN157" s="548">
        <f>IF($A157&lt;&gt;"",IF(OR(V157="",V157=0), 0, DB157/'Sch 10.1 Rate Design'!$Z$25*INDEX('Sch 10.1 Rate Design'!$K$9:$K$16,MATCH($C157,'Sch 10.1 Rate Design'!$B$9:$B$16,0))),"")</f>
        <v>0</v>
      </c>
      <c r="DO157" s="548">
        <f>IF($A157&lt;&gt;"",IF(OR(W157="",W157=0), 0, DC157/'Sch 10.1 Rate Design'!$Z$25*INDEX('Sch 10.1 Rate Design'!$K$9:$K$16,MATCH($C157,'Sch 10.1 Rate Design'!$B$9:$B$16,0))),"")</f>
        <v>0</v>
      </c>
      <c r="DP157" s="548">
        <f>IF($A157&lt;&gt;"",IF(OR(X157="",X157=0), 0, DD157/'Sch 10.1 Rate Design'!$Z$25*INDEX('Sch 10.1 Rate Design'!$K$9:$K$16,MATCH($C157,'Sch 10.1 Rate Design'!$B$9:$B$16,0))),"")</f>
        <v>0</v>
      </c>
      <c r="DQ157" s="547">
        <f>IF($A157&lt;&gt;"",IF(OR(Y157="",Y157=0), 0, DE157/'Sch 10.1 Rate Design'!$Z$25*INDEX('Sch 10.1 Rate Design'!$K$9:$K$16,MATCH($C157,'Sch 10.1 Rate Design'!$B$9:$B$16,0))),"")</f>
        <v>0</v>
      </c>
      <c r="DR157" s="546">
        <f>IF($A157&lt;&gt;"",IF(OR(N157="",N157=0), 0,INDEX('Sch 10.1 Rate Design'!$D$9:$D$16,MATCH($C157,'Sch 10.1 Rate Design'!$B$9:$B$16,0))),"")</f>
        <v>0</v>
      </c>
      <c r="DS157" s="324">
        <f>IF($A157&lt;&gt;"",IF(OR(O157="",O157=0), 0,INDEX('Sch 10.1 Rate Design'!$D$9:$D$16,MATCH($C157,'Sch 10.1 Rate Design'!$B$9:$B$16,0))),"")</f>
        <v>0</v>
      </c>
      <c r="DT157" s="324">
        <f>IF($A157&lt;&gt;"",IF(OR(P157="",P157=0), 0,INDEX('Sch 10.1 Rate Design'!$D$9:$D$16,MATCH($C157,'Sch 10.1 Rate Design'!$B$9:$B$16,0))),"")</f>
        <v>0</v>
      </c>
      <c r="DU157" s="324">
        <f>IF($A157&lt;&gt;"",IF(OR(Q157="",Q157=0), 0,INDEX('Sch 10.1 Rate Design'!$D$9:$D$16,MATCH($C157,'Sch 10.1 Rate Design'!$B$9:$B$16,0))),"")</f>
        <v>0</v>
      </c>
      <c r="DV157" s="324">
        <f>IF($A157&lt;&gt;"",IF(OR(R157="",R157=0), 0,INDEX('Sch 10.1 Rate Design'!$D$9:$D$16,MATCH($C157,'Sch 10.1 Rate Design'!$B$9:$B$16,0))),"")</f>
        <v>0</v>
      </c>
      <c r="DW157" s="324">
        <f>IF($A157&lt;&gt;"",IF(OR(S157="",S157=0), 0,INDEX('Sch 10.1 Rate Design'!$D$9:$D$16,MATCH($C157,'Sch 10.1 Rate Design'!$B$9:$B$16,0))),"")</f>
        <v>0</v>
      </c>
      <c r="DX157" s="324">
        <f>IF($A157&lt;&gt;"",IF(OR(T157="",T157=0), 0,INDEX('Sch 10.1 Rate Design'!$D$9:$D$16,MATCH($C157,'Sch 10.1 Rate Design'!$B$9:$B$16,0))),"")</f>
        <v>0</v>
      </c>
      <c r="DY157" s="324">
        <f>IF($A157&lt;&gt;"",IF(OR(U157="",U157=0), 0,INDEX('Sch 10.1 Rate Design'!$D$9:$D$16,MATCH($C157,'Sch 10.1 Rate Design'!$B$9:$B$16,0))),"")</f>
        <v>0</v>
      </c>
      <c r="DZ157" s="324">
        <f>IF($A157&lt;&gt;"",IF(OR(V157="",V157=0), 0,INDEX('Sch 10.1 Rate Design'!$D$9:$D$16,MATCH($C157,'Sch 10.1 Rate Design'!$B$9:$B$16,0))),"")</f>
        <v>0</v>
      </c>
      <c r="EA157" s="324">
        <f>IF($A157&lt;&gt;"",IF(OR(W157="",W157=0), 0,INDEX('Sch 10.1 Rate Design'!$D$9:$D$16,MATCH($C157,'Sch 10.1 Rate Design'!$B$9:$B$16,0))),"")</f>
        <v>0</v>
      </c>
      <c r="EB157" s="324">
        <f>IF($A157&lt;&gt;"",IF(OR(X157="",X157=0), 0,INDEX('Sch 10.1 Rate Design'!$D$9:$D$16,MATCH($C157,'Sch 10.1 Rate Design'!$B$9:$B$16,0))),"")</f>
        <v>0</v>
      </c>
      <c r="EC157" s="545">
        <f>IF($A157&lt;&gt;"",IF(OR(Y157="",Y157=0), 0,INDEX('Sch 10.1 Rate Design'!$D$9:$D$16,MATCH($C157,'Sch 10.1 Rate Design'!$B$9:$B$16,0))),"")</f>
        <v>0</v>
      </c>
      <c r="ED157" s="546"/>
      <c r="EE157" s="324"/>
      <c r="EF157" s="324"/>
      <c r="EG157" s="324"/>
      <c r="EH157" s="324"/>
      <c r="EI157" s="324"/>
      <c r="EJ157" s="324"/>
      <c r="EK157" s="324"/>
      <c r="EL157" s="324"/>
      <c r="EM157" s="324"/>
      <c r="EN157" s="324"/>
      <c r="EO157" s="545"/>
      <c r="EP157" s="324"/>
    </row>
    <row r="158" spans="1:146" x14ac:dyDescent="0.2">
      <c r="A158" s="324">
        <f>IF(Inputs!AO154&lt;&gt;"",Inputs!AO154,"")</f>
        <v>40016025</v>
      </c>
      <c r="B158" s="324">
        <f t="shared" si="48"/>
        <v>148</v>
      </c>
      <c r="C158" s="727">
        <f>IF($A158&lt;&gt;"",Inputs!AN154,"")</f>
        <v>0.75</v>
      </c>
      <c r="D158" s="549">
        <f t="shared" si="40"/>
        <v>978.11177214999998</v>
      </c>
      <c r="E158" s="549">
        <f t="shared" si="41"/>
        <v>81.509314345833332</v>
      </c>
      <c r="F158" s="324">
        <f t="shared" si="42"/>
        <v>12576.708479999999</v>
      </c>
      <c r="G158" s="324">
        <f t="shared" si="43"/>
        <v>1048.0590399999999</v>
      </c>
      <c r="H158" s="790">
        <f t="shared" si="44"/>
        <v>6930.02304</v>
      </c>
      <c r="I158" s="790">
        <f t="shared" si="45"/>
        <v>5646.6854399999993</v>
      </c>
      <c r="J158" s="790">
        <f t="shared" si="46"/>
        <v>6</v>
      </c>
      <c r="K158" s="790">
        <f t="shared" si="47"/>
        <v>6</v>
      </c>
      <c r="L158" s="787">
        <f t="shared" si="39"/>
        <v>1173.7191800000001</v>
      </c>
      <c r="M158" s="787">
        <f t="shared" si="39"/>
        <v>925.07251999999994</v>
      </c>
      <c r="N158" s="546">
        <f>IF($A158&lt;&gt;"",INDEX(Inputs!$AP154:$BA154,,MATCH('Sch 10.2 Rate Data'!N$7,Inputs!$AP$4:$BA$4,0)),"")</f>
        <v>868.92649999999992</v>
      </c>
      <c r="O158" s="324">
        <f>IF($A158&lt;&gt;"",INDEX(Inputs!$AP154:$BA154,,MATCH('Sch 10.2 Rate Data'!O$7,Inputs!$AP$4:$BA$4,0)),"")</f>
        <v>868.92649999999992</v>
      </c>
      <c r="P158" s="324">
        <f>IF($A158&lt;&gt;"",INDEX(Inputs!$AP154:$BA154,,MATCH('Sch 10.2 Rate Data'!P$7,Inputs!$AP$4:$BA$4,0)),"")</f>
        <v>1748.54748</v>
      </c>
      <c r="Q158" s="324">
        <f>IF($A158&lt;&gt;"",INDEX(Inputs!$AP154:$BA154,,MATCH('Sch 10.2 Rate Data'!Q$7,Inputs!$AP$4:$BA$4,0)),"")</f>
        <v>1344.83086</v>
      </c>
      <c r="R158" s="324">
        <f>IF($A158&lt;&gt;"",INDEX(Inputs!$AP154:$BA154,,MATCH('Sch 10.2 Rate Data'!R$7,Inputs!$AP$4:$BA$4,0)),"")</f>
        <v>1168.37194</v>
      </c>
      <c r="S158" s="324">
        <f>IF($A158&lt;&gt;"",INDEX(Inputs!$AP154:$BA154,,MATCH('Sch 10.2 Rate Data'!S$7,Inputs!$AP$4:$BA$4,0)),"")</f>
        <v>1026.6700799999999</v>
      </c>
      <c r="T158" s="324">
        <f>IF($A158&lt;&gt;"",INDEX(Inputs!$AP154:$BA154,,MATCH('Sch 10.2 Rate Data'!T$7,Inputs!$AP$4:$BA$4,0)),"")</f>
        <v>807.43323999999996</v>
      </c>
      <c r="U158" s="324">
        <f>IF($A158&lt;&gt;"",INDEX(Inputs!$AP154:$BA154,,MATCH('Sch 10.2 Rate Data'!U$7,Inputs!$AP$4:$BA$4,0)),"")</f>
        <v>1121.58359</v>
      </c>
      <c r="V158" s="324">
        <f>IF($A158&lt;&gt;"",INDEX(Inputs!$AP154:$BA154,,MATCH('Sch 10.2 Rate Data'!V$7,Inputs!$AP$4:$BA$4,0)),"")</f>
        <v>207.20554999999999</v>
      </c>
      <c r="W158" s="324">
        <f>IF($A158&lt;&gt;"",INDEX(Inputs!$AP154:$BA154,,MATCH('Sch 10.2 Rate Data'!W$7,Inputs!$AP$4:$BA$4,0)),"")</f>
        <v>1315.4210399999999</v>
      </c>
      <c r="X158" s="324">
        <f>IF($A158&lt;&gt;"",INDEX(Inputs!$AP154:$BA154,,MATCH('Sch 10.2 Rate Data'!X$7,Inputs!$AP$4:$BA$4,0)),"")</f>
        <v>1173.7191800000001</v>
      </c>
      <c r="Y158" s="545">
        <f>IF($A158&lt;&gt;"",INDEX(Inputs!$AP154:$BA154,,MATCH('Sch 10.2 Rate Data'!Y$7,Inputs!$AP$4:$BA$4,0)),"")</f>
        <v>925.07251999999994</v>
      </c>
      <c r="Z158" s="692">
        <f t="shared" si="37"/>
        <v>70.485957499999998</v>
      </c>
      <c r="AA158" s="548">
        <f t="shared" si="37"/>
        <v>70.485957499999998</v>
      </c>
      <c r="AB158" s="548">
        <f t="shared" si="37"/>
        <v>118.86511139999999</v>
      </c>
      <c r="AC158" s="548">
        <f t="shared" si="37"/>
        <v>96.66069730000001</v>
      </c>
      <c r="AD158" s="548">
        <f t="shared" si="37"/>
        <v>86.955456699999999</v>
      </c>
      <c r="AE158" s="548">
        <f t="shared" si="37"/>
        <v>79.161854399999996</v>
      </c>
      <c r="AF158" s="548">
        <f t="shared" si="49"/>
        <v>67.103828199999995</v>
      </c>
      <c r="AG158" s="548">
        <f t="shared" si="49"/>
        <v>84.382097450000003</v>
      </c>
      <c r="AH158" s="548">
        <f t="shared" si="49"/>
        <v>48.144111000000002</v>
      </c>
      <c r="AI158" s="548">
        <f t="shared" si="38"/>
        <v>95.043157199999996</v>
      </c>
      <c r="AJ158" s="548">
        <f t="shared" si="38"/>
        <v>87.249554900000007</v>
      </c>
      <c r="AK158" s="547">
        <f t="shared" si="38"/>
        <v>73.573988599999993</v>
      </c>
      <c r="AL158" s="692">
        <f>IF($A158&lt;&gt;"",IF(OR(N158="",N158=0), 0, INDEX('Sch 10.1 Rate Design'!$E$9:$E$16,MATCH($C158,'Sch 10.1 Rate Design'!$B$9:$B$16,0))),"")</f>
        <v>44</v>
      </c>
      <c r="AM158" s="548">
        <f>IF($A158&lt;&gt;"",IF(OR(O158="",O158=0), 0, INDEX('Sch 10.1 Rate Design'!$E$9:$E$16,MATCH($C158,'Sch 10.1 Rate Design'!$B$9:$B$16,0))),"")</f>
        <v>44</v>
      </c>
      <c r="AN158" s="548">
        <f>IF($A158&lt;&gt;"",IF(OR(P158="",P158=0), 0, INDEX('Sch 10.1 Rate Design'!$E$9:$E$16,MATCH($C158,'Sch 10.1 Rate Design'!$B$9:$B$16,0))),"")</f>
        <v>44</v>
      </c>
      <c r="AO158" s="548">
        <f>IF($A158&lt;&gt;"",IF(OR(Q158="",Q158=0), 0, INDEX('Sch 10.1 Rate Design'!$E$9:$E$16,MATCH($C158,'Sch 10.1 Rate Design'!$B$9:$B$16,0))),"")</f>
        <v>44</v>
      </c>
      <c r="AP158" s="548">
        <f>IF($A158&lt;&gt;"",IF(OR(R158="",R158=0), 0, INDEX('Sch 10.1 Rate Design'!$E$9:$E$16,MATCH($C158,'Sch 10.1 Rate Design'!$B$9:$B$16,0))),"")</f>
        <v>44</v>
      </c>
      <c r="AQ158" s="548">
        <f>IF($A158&lt;&gt;"",IF(OR(S158="",S158=0), 0, INDEX('Sch 10.1 Rate Design'!$E$9:$E$16,MATCH($C158,'Sch 10.1 Rate Design'!$B$9:$B$16,0))),"")</f>
        <v>44</v>
      </c>
      <c r="AR158" s="548">
        <f>IF($A158&lt;&gt;"",IF(OR(T158="",T158=0), 0, INDEX('Sch 10.1 Rate Design'!$E$9:$E$16,MATCH($C158,'Sch 10.1 Rate Design'!$B$9:$B$16,0))),"")</f>
        <v>44</v>
      </c>
      <c r="AS158" s="548">
        <f>IF($A158&lt;&gt;"",IF(OR(U158="",U158=0), 0, INDEX('Sch 10.1 Rate Design'!$E$9:$E$16,MATCH($C158,'Sch 10.1 Rate Design'!$B$9:$B$16,0))),"")</f>
        <v>44</v>
      </c>
      <c r="AT158" s="548">
        <f>IF($A158&lt;&gt;"",IF(OR(V158="",V158=0), 0, INDEX('Sch 10.1 Rate Design'!$E$9:$E$16,MATCH($C158,'Sch 10.1 Rate Design'!$B$9:$B$16,0))),"")</f>
        <v>44</v>
      </c>
      <c r="AU158" s="548">
        <f>IF($A158&lt;&gt;"",IF(OR(W158="",W158=0), 0, INDEX('Sch 10.1 Rate Design'!$E$9:$E$16,MATCH($C158,'Sch 10.1 Rate Design'!$B$9:$B$16,0))),"")</f>
        <v>44</v>
      </c>
      <c r="AV158" s="548">
        <f>IF($A158&lt;&gt;"",IF(OR(X158="",X158=0), 0, INDEX('Sch 10.1 Rate Design'!$E$9:$E$16,MATCH($C158,'Sch 10.1 Rate Design'!$B$9:$B$16,0))),"")</f>
        <v>44</v>
      </c>
      <c r="AW158" s="547">
        <f>IF($A158&lt;&gt;"",IF(OR(Y158="",Y158=0), 0, INDEX('Sch 10.1 Rate Design'!$E$9:$E$16,MATCH($C158,'Sch 10.1 Rate Design'!$B$9:$B$16,0))),"")</f>
        <v>44</v>
      </c>
      <c r="AX158" s="546">
        <f>IF($A158&lt;&gt;"",IF(OR(N158="",N158=0),0,+IF(N158&gt;+INDEX('Sch 10.1 Rate Design'!$D$9:$D$16,MATCH($C158,'Sch 10.1 Rate Design'!$B$9:$B$16,0)),IF(N158&gt;+INDEX('Sch 10.1 Rate Design'!$F$9:$F$16,MATCH($C158,'Sch 10.1 Rate Design'!$B$9:$B$16,0)),+INDEX('Sch 10.1 Rate Design'!$F$9:$F$16,MATCH($C158,'Sch 10.1 Rate Design'!$B$9:$B$16,0))-INDEX('Sch 10.1 Rate Design'!$D$9:$D$16,MATCH($C158,'Sch 10.1 Rate Design'!$B$9:$B$16,0)), N158-INDEX('Sch 10.1 Rate Design'!$D$9:$D$16,MATCH($C158,'Sch 10.1 Rate Design'!$B$9:$B$16,0))),0)),"")</f>
        <v>500</v>
      </c>
      <c r="AY158" s="324">
        <f>IF($A158&lt;&gt;"",IF(OR(O158="",O158=0),0,+IF(O158&gt;+INDEX('Sch 10.1 Rate Design'!$D$9:$D$16,MATCH($C158,'Sch 10.1 Rate Design'!$B$9:$B$16,0)),IF(O158&gt;+INDEX('Sch 10.1 Rate Design'!$F$9:$F$16,MATCH($C158,'Sch 10.1 Rate Design'!$B$9:$B$16,0)),+INDEX('Sch 10.1 Rate Design'!$F$9:$F$16,MATCH($C158,'Sch 10.1 Rate Design'!$B$9:$B$16,0))-INDEX('Sch 10.1 Rate Design'!$D$9:$D$16,MATCH($C158,'Sch 10.1 Rate Design'!$B$9:$B$16,0)), O158-INDEX('Sch 10.1 Rate Design'!$D$9:$D$16,MATCH($C158,'Sch 10.1 Rate Design'!$B$9:$B$16,0))),0)),"")</f>
        <v>500</v>
      </c>
      <c r="AZ158" s="324">
        <f>IF($A158&lt;&gt;"",IF(OR(P158="",P158=0),0,+IF(P158&gt;+INDEX('Sch 10.1 Rate Design'!$D$9:$D$16,MATCH($C158,'Sch 10.1 Rate Design'!$B$9:$B$16,0)),IF(P158&gt;+INDEX('Sch 10.1 Rate Design'!$F$9:$F$16,MATCH($C158,'Sch 10.1 Rate Design'!$B$9:$B$16,0)),+INDEX('Sch 10.1 Rate Design'!$F$9:$F$16,MATCH($C158,'Sch 10.1 Rate Design'!$B$9:$B$16,0))-INDEX('Sch 10.1 Rate Design'!$D$9:$D$16,MATCH($C158,'Sch 10.1 Rate Design'!$B$9:$B$16,0)), P158-INDEX('Sch 10.1 Rate Design'!$D$9:$D$16,MATCH($C158,'Sch 10.1 Rate Design'!$B$9:$B$16,0))),0)),"")</f>
        <v>500</v>
      </c>
      <c r="BA158" s="324">
        <f>IF($A158&lt;&gt;"",IF(OR(Q158="",Q158=0),0,+IF(Q158&gt;+INDEX('Sch 10.1 Rate Design'!$D$9:$D$16,MATCH($C158,'Sch 10.1 Rate Design'!$B$9:$B$16,0)),IF(Q158&gt;+INDEX('Sch 10.1 Rate Design'!$F$9:$F$16,MATCH($C158,'Sch 10.1 Rate Design'!$B$9:$B$16,0)),+INDEX('Sch 10.1 Rate Design'!$F$9:$F$16,MATCH($C158,'Sch 10.1 Rate Design'!$B$9:$B$16,0))-INDEX('Sch 10.1 Rate Design'!$D$9:$D$16,MATCH($C158,'Sch 10.1 Rate Design'!$B$9:$B$16,0)), Q158-INDEX('Sch 10.1 Rate Design'!$D$9:$D$16,MATCH($C158,'Sch 10.1 Rate Design'!$B$9:$B$16,0))),0)),"")</f>
        <v>500</v>
      </c>
      <c r="BB158" s="324">
        <f>IF($A158&lt;&gt;"",IF(OR(R158="",R158=0),0,+IF(R158&gt;+INDEX('Sch 10.1 Rate Design'!$D$9:$D$16,MATCH($C158,'Sch 10.1 Rate Design'!$B$9:$B$16,0)),IF(R158&gt;+INDEX('Sch 10.1 Rate Design'!$F$9:$F$16,MATCH($C158,'Sch 10.1 Rate Design'!$B$9:$B$16,0)),+INDEX('Sch 10.1 Rate Design'!$F$9:$F$16,MATCH($C158,'Sch 10.1 Rate Design'!$B$9:$B$16,0))-INDEX('Sch 10.1 Rate Design'!$D$9:$D$16,MATCH($C158,'Sch 10.1 Rate Design'!$B$9:$B$16,0)), R158-INDEX('Sch 10.1 Rate Design'!$D$9:$D$16,MATCH($C158,'Sch 10.1 Rate Design'!$B$9:$B$16,0))),0)),"")</f>
        <v>500</v>
      </c>
      <c r="BC158" s="324">
        <f>IF($A158&lt;&gt;"",IF(OR(S158="",S158=0),0,+IF(S158&gt;+INDEX('Sch 10.1 Rate Design'!$D$9:$D$16,MATCH($C158,'Sch 10.1 Rate Design'!$B$9:$B$16,0)),IF(S158&gt;+INDEX('Sch 10.1 Rate Design'!$F$9:$F$16,MATCH($C158,'Sch 10.1 Rate Design'!$B$9:$B$16,0)),+INDEX('Sch 10.1 Rate Design'!$F$9:$F$16,MATCH($C158,'Sch 10.1 Rate Design'!$B$9:$B$16,0))-INDEX('Sch 10.1 Rate Design'!$D$9:$D$16,MATCH($C158,'Sch 10.1 Rate Design'!$B$9:$B$16,0)), S158-INDEX('Sch 10.1 Rate Design'!$D$9:$D$16,MATCH($C158,'Sch 10.1 Rate Design'!$B$9:$B$16,0))),0)),"")</f>
        <v>500</v>
      </c>
      <c r="BD158" s="324">
        <f>IF($A158&lt;&gt;"",IF(OR(T158="",T158=0),0,+IF(T158&gt;+INDEX('Sch 10.1 Rate Design'!$D$9:$D$16,MATCH($C158,'Sch 10.1 Rate Design'!$B$9:$B$16,0)),IF(T158&gt;+INDEX('Sch 10.1 Rate Design'!$F$9:$F$16,MATCH($C158,'Sch 10.1 Rate Design'!$B$9:$B$16,0)),+INDEX('Sch 10.1 Rate Design'!$F$9:$F$16,MATCH($C158,'Sch 10.1 Rate Design'!$B$9:$B$16,0))-INDEX('Sch 10.1 Rate Design'!$D$9:$D$16,MATCH($C158,'Sch 10.1 Rate Design'!$B$9:$B$16,0)), T158-INDEX('Sch 10.1 Rate Design'!$D$9:$D$16,MATCH($C158,'Sch 10.1 Rate Design'!$B$9:$B$16,0))),0)),"")</f>
        <v>500</v>
      </c>
      <c r="BE158" s="324">
        <f>IF($A158&lt;&gt;"",IF(OR(U158="",U158=0),0,+IF(U158&gt;+INDEX('Sch 10.1 Rate Design'!$D$9:$D$16,MATCH($C158,'Sch 10.1 Rate Design'!$B$9:$B$16,0)),IF(U158&gt;+INDEX('Sch 10.1 Rate Design'!$F$9:$F$16,MATCH($C158,'Sch 10.1 Rate Design'!$B$9:$B$16,0)),+INDEX('Sch 10.1 Rate Design'!$F$9:$F$16,MATCH($C158,'Sch 10.1 Rate Design'!$B$9:$B$16,0))-INDEX('Sch 10.1 Rate Design'!$D$9:$D$16,MATCH($C158,'Sch 10.1 Rate Design'!$B$9:$B$16,0)), U158-INDEX('Sch 10.1 Rate Design'!$D$9:$D$16,MATCH($C158,'Sch 10.1 Rate Design'!$B$9:$B$16,0))),0)),"")</f>
        <v>500</v>
      </c>
      <c r="BF158" s="324">
        <f>IF($A158&lt;&gt;"",IF(OR(V158="",V158=0),0,+IF(V158&gt;+INDEX('Sch 10.1 Rate Design'!$D$9:$D$16,MATCH($C158,'Sch 10.1 Rate Design'!$B$9:$B$16,0)),IF(V158&gt;+INDEX('Sch 10.1 Rate Design'!$F$9:$F$16,MATCH($C158,'Sch 10.1 Rate Design'!$B$9:$B$16,0)),+INDEX('Sch 10.1 Rate Design'!$F$9:$F$16,MATCH($C158,'Sch 10.1 Rate Design'!$B$9:$B$16,0))-INDEX('Sch 10.1 Rate Design'!$D$9:$D$16,MATCH($C158,'Sch 10.1 Rate Design'!$B$9:$B$16,0)), V158-INDEX('Sch 10.1 Rate Design'!$D$9:$D$16,MATCH($C158,'Sch 10.1 Rate Design'!$B$9:$B$16,0))),0)),"")</f>
        <v>207.20554999999999</v>
      </c>
      <c r="BG158" s="324">
        <f>IF($A158&lt;&gt;"",IF(OR(W158="",W158=0),0,+IF(W158&gt;+INDEX('Sch 10.1 Rate Design'!$D$9:$D$16,MATCH($C158,'Sch 10.1 Rate Design'!$B$9:$B$16,0)),IF(W158&gt;+INDEX('Sch 10.1 Rate Design'!$F$9:$F$16,MATCH($C158,'Sch 10.1 Rate Design'!$B$9:$B$16,0)),+INDEX('Sch 10.1 Rate Design'!$F$9:$F$16,MATCH($C158,'Sch 10.1 Rate Design'!$B$9:$B$16,0))-INDEX('Sch 10.1 Rate Design'!$D$9:$D$16,MATCH($C158,'Sch 10.1 Rate Design'!$B$9:$B$16,0)), W158-INDEX('Sch 10.1 Rate Design'!$D$9:$D$16,MATCH($C158,'Sch 10.1 Rate Design'!$B$9:$B$16,0))),0)),"")</f>
        <v>500</v>
      </c>
      <c r="BH158" s="324">
        <f>IF($A158&lt;&gt;"",IF(OR(X158="",X158=0),0,+IF(X158&gt;+INDEX('Sch 10.1 Rate Design'!$D$9:$D$16,MATCH($C158,'Sch 10.1 Rate Design'!$B$9:$B$16,0)),IF(X158&gt;+INDEX('Sch 10.1 Rate Design'!$F$9:$F$16,MATCH($C158,'Sch 10.1 Rate Design'!$B$9:$B$16,0)),+INDEX('Sch 10.1 Rate Design'!$F$9:$F$16,MATCH($C158,'Sch 10.1 Rate Design'!$B$9:$B$16,0))-INDEX('Sch 10.1 Rate Design'!$D$9:$D$16,MATCH($C158,'Sch 10.1 Rate Design'!$B$9:$B$16,0)), X158-INDEX('Sch 10.1 Rate Design'!$D$9:$D$16,MATCH($C158,'Sch 10.1 Rate Design'!$B$9:$B$16,0))),0)),"")</f>
        <v>500</v>
      </c>
      <c r="BI158" s="545">
        <f>IF($A158&lt;&gt;"",IF(OR(Y158="",Y158=0),0,+IF(Y158&gt;+INDEX('Sch 10.1 Rate Design'!$D$9:$D$16,MATCH($C158,'Sch 10.1 Rate Design'!$B$9:$B$16,0)),IF(Y158&gt;+INDEX('Sch 10.1 Rate Design'!$F$9:$F$16,MATCH($C158,'Sch 10.1 Rate Design'!$B$9:$B$16,0)),+INDEX('Sch 10.1 Rate Design'!$F$9:$F$16,MATCH($C158,'Sch 10.1 Rate Design'!$B$9:$B$16,0))-INDEX('Sch 10.1 Rate Design'!$D$9:$D$16,MATCH($C158,'Sch 10.1 Rate Design'!$B$9:$B$16,0)), Y158-INDEX('Sch 10.1 Rate Design'!$D$9:$D$16,MATCH($C158,'Sch 10.1 Rate Design'!$B$9:$B$16,0))),0)),"")</f>
        <v>500</v>
      </c>
      <c r="BJ158" s="692">
        <f>IF($A158&lt;&gt;"",IF(OR(N158="",N158=0), 0, AX158/'Sch 10.1 Rate Design'!$Z$25*INDEX('Sch 10.1 Rate Design'!$G$9:$G$16,MATCH($C158,'Sch 10.1 Rate Design'!$B$9:$B$16,0))),"")</f>
        <v>10</v>
      </c>
      <c r="BK158" s="548">
        <f>IF($A158&lt;&gt;"",IF(OR(O158="",O158=0), 0, AY158/'Sch 10.1 Rate Design'!$Z$25*INDEX('Sch 10.1 Rate Design'!$G$9:$G$16,MATCH($C158,'Sch 10.1 Rate Design'!$B$9:$B$16,0))),"")</f>
        <v>10</v>
      </c>
      <c r="BL158" s="548">
        <f>IF($A158&lt;&gt;"",IF(OR(P158="",P158=0), 0, AZ158/'Sch 10.1 Rate Design'!$Z$25*INDEX('Sch 10.1 Rate Design'!$G$9:$G$16,MATCH($C158,'Sch 10.1 Rate Design'!$B$9:$B$16,0))),"")</f>
        <v>10</v>
      </c>
      <c r="BM158" s="548">
        <f>IF($A158&lt;&gt;"",IF(OR(Q158="",Q158=0), 0, BA158/'Sch 10.1 Rate Design'!$Z$25*INDEX('Sch 10.1 Rate Design'!$G$9:$G$16,MATCH($C158,'Sch 10.1 Rate Design'!$B$9:$B$16,0))),"")</f>
        <v>10</v>
      </c>
      <c r="BN158" s="548">
        <f>IF($A158&lt;&gt;"",IF(OR(R158="",R158=0), 0, BB158/'Sch 10.1 Rate Design'!$Z$25*INDEX('Sch 10.1 Rate Design'!$G$9:$G$16,MATCH($C158,'Sch 10.1 Rate Design'!$B$9:$B$16,0))),"")</f>
        <v>10</v>
      </c>
      <c r="BO158" s="548">
        <f>IF($A158&lt;&gt;"",IF(OR(S158="",S158=0), 0, BC158/'Sch 10.1 Rate Design'!$Z$25*INDEX('Sch 10.1 Rate Design'!$G$9:$G$16,MATCH($C158,'Sch 10.1 Rate Design'!$B$9:$B$16,0))),"")</f>
        <v>10</v>
      </c>
      <c r="BP158" s="548">
        <f>IF($A158&lt;&gt;"",IF(OR(T158="",T158=0), 0, BD158/'Sch 10.1 Rate Design'!$Z$25*INDEX('Sch 10.1 Rate Design'!$G$9:$G$16,MATCH($C158,'Sch 10.1 Rate Design'!$B$9:$B$16,0))),"")</f>
        <v>10</v>
      </c>
      <c r="BQ158" s="548">
        <f>IF($A158&lt;&gt;"",IF(OR(U158="",U158=0), 0, BE158/'Sch 10.1 Rate Design'!$Z$25*INDEX('Sch 10.1 Rate Design'!$G$9:$G$16,MATCH($C158,'Sch 10.1 Rate Design'!$B$9:$B$16,0))),"")</f>
        <v>10</v>
      </c>
      <c r="BR158" s="548">
        <f>IF($A158&lt;&gt;"",IF(OR(V158="",V158=0), 0, BF158/'Sch 10.1 Rate Design'!$Z$25*INDEX('Sch 10.1 Rate Design'!$G$9:$G$16,MATCH($C158,'Sch 10.1 Rate Design'!$B$9:$B$16,0))),"")</f>
        <v>4.1441109999999997</v>
      </c>
      <c r="BS158" s="548">
        <f>IF($A158&lt;&gt;"",IF(OR(W158="",W158=0), 0, BG158/'Sch 10.1 Rate Design'!$Z$25*INDEX('Sch 10.1 Rate Design'!$G$9:$G$16,MATCH($C158,'Sch 10.1 Rate Design'!$B$9:$B$16,0))),"")</f>
        <v>10</v>
      </c>
      <c r="BT158" s="548">
        <f>IF($A158&lt;&gt;"",IF(OR(X158="",X158=0), 0, BH158/'Sch 10.1 Rate Design'!$Z$25*INDEX('Sch 10.1 Rate Design'!$G$9:$G$16,MATCH($C158,'Sch 10.1 Rate Design'!$B$9:$B$16,0))),"")</f>
        <v>10</v>
      </c>
      <c r="BU158" s="547">
        <f>IF($A158&lt;&gt;"",IF(OR(Y158="",Y158=0), 0, BI158/'Sch 10.1 Rate Design'!$Z$25*INDEX('Sch 10.1 Rate Design'!$G$9:$G$16,MATCH($C158,'Sch 10.1 Rate Design'!$B$9:$B$16,0))),"")</f>
        <v>10</v>
      </c>
      <c r="BV158" s="546">
        <f>IF($A158&lt;&gt;"",IF(OR(N158="",N158=0),0,+IF(N158&gt;+INDEX('Sch 10.1 Rate Design'!$F$9:$F$16,MATCH($C158,'Sch 10.1 Rate Design'!$B$9:$B$16,0)),IF(N158&gt;+INDEX('Sch 10.1 Rate Design'!$H$9:$H$16,MATCH($C158,'Sch 10.1 Rate Design'!$B$9:$B$16,0)),+INDEX('Sch 10.1 Rate Design'!$H$9:$H$16,MATCH($C158,'Sch 10.1 Rate Design'!$B$9:$B$16,0))-INDEX('Sch 10.1 Rate Design'!$F$9:$F$16,MATCH($C158,'Sch 10.1 Rate Design'!$B$9:$B$16,0)), N158-INDEX('Sch 10.1 Rate Design'!$F$9:$F$16,MATCH($C158,'Sch 10.1 Rate Design'!$B$9:$B$16,0))), 0)),"")</f>
        <v>250</v>
      </c>
      <c r="BW158" s="324">
        <f>IF($A158&lt;&gt;"",IF(OR(O158="",O158=0),0,+IF(O158&gt;+INDEX('Sch 10.1 Rate Design'!$F$9:$F$16,MATCH($C158,'Sch 10.1 Rate Design'!$B$9:$B$16,0)),IF(O158&gt;+INDEX('Sch 10.1 Rate Design'!$H$9:$H$16,MATCH($C158,'Sch 10.1 Rate Design'!$B$9:$B$16,0)),+INDEX('Sch 10.1 Rate Design'!$H$9:$H$16,MATCH($C158,'Sch 10.1 Rate Design'!$B$9:$B$16,0))-INDEX('Sch 10.1 Rate Design'!$F$9:$F$16,MATCH($C158,'Sch 10.1 Rate Design'!$B$9:$B$16,0)), O158-INDEX('Sch 10.1 Rate Design'!$F$9:$F$16,MATCH($C158,'Sch 10.1 Rate Design'!$B$9:$B$16,0))), 0)),"")</f>
        <v>250</v>
      </c>
      <c r="BX158" s="324">
        <f>IF($A158&lt;&gt;"",IF(OR(P158="",P158=0),0,+IF(P158&gt;+INDEX('Sch 10.1 Rate Design'!$F$9:$F$16,MATCH($C158,'Sch 10.1 Rate Design'!$B$9:$B$16,0)),IF(P158&gt;+INDEX('Sch 10.1 Rate Design'!$H$9:$H$16,MATCH($C158,'Sch 10.1 Rate Design'!$B$9:$B$16,0)),+INDEX('Sch 10.1 Rate Design'!$H$9:$H$16,MATCH($C158,'Sch 10.1 Rate Design'!$B$9:$B$16,0))-INDEX('Sch 10.1 Rate Design'!$F$9:$F$16,MATCH($C158,'Sch 10.1 Rate Design'!$B$9:$B$16,0)), P158-INDEX('Sch 10.1 Rate Design'!$F$9:$F$16,MATCH($C158,'Sch 10.1 Rate Design'!$B$9:$B$16,0))), 0)),"")</f>
        <v>250</v>
      </c>
      <c r="BY158" s="324">
        <f>IF($A158&lt;&gt;"",IF(OR(Q158="",Q158=0),0,+IF(Q158&gt;+INDEX('Sch 10.1 Rate Design'!$F$9:$F$16,MATCH($C158,'Sch 10.1 Rate Design'!$B$9:$B$16,0)),IF(Q158&gt;+INDEX('Sch 10.1 Rate Design'!$H$9:$H$16,MATCH($C158,'Sch 10.1 Rate Design'!$B$9:$B$16,0)),+INDEX('Sch 10.1 Rate Design'!$H$9:$H$16,MATCH($C158,'Sch 10.1 Rate Design'!$B$9:$B$16,0))-INDEX('Sch 10.1 Rate Design'!$F$9:$F$16,MATCH($C158,'Sch 10.1 Rate Design'!$B$9:$B$16,0)), Q158-INDEX('Sch 10.1 Rate Design'!$F$9:$F$16,MATCH($C158,'Sch 10.1 Rate Design'!$B$9:$B$16,0))), 0)),"")</f>
        <v>250</v>
      </c>
      <c r="BZ158" s="324">
        <f>IF($A158&lt;&gt;"",IF(OR(R158="",R158=0),0,+IF(R158&gt;+INDEX('Sch 10.1 Rate Design'!$F$9:$F$16,MATCH($C158,'Sch 10.1 Rate Design'!$B$9:$B$16,0)),IF(R158&gt;+INDEX('Sch 10.1 Rate Design'!$H$9:$H$16,MATCH($C158,'Sch 10.1 Rate Design'!$B$9:$B$16,0)),+INDEX('Sch 10.1 Rate Design'!$H$9:$H$16,MATCH($C158,'Sch 10.1 Rate Design'!$B$9:$B$16,0))-INDEX('Sch 10.1 Rate Design'!$F$9:$F$16,MATCH($C158,'Sch 10.1 Rate Design'!$B$9:$B$16,0)), R158-INDEX('Sch 10.1 Rate Design'!$F$9:$F$16,MATCH($C158,'Sch 10.1 Rate Design'!$B$9:$B$16,0))), 0)),"")</f>
        <v>250</v>
      </c>
      <c r="CA158" s="324">
        <f>IF($A158&lt;&gt;"",IF(OR(S158="",S158=0),0,+IF(S158&gt;+INDEX('Sch 10.1 Rate Design'!$F$9:$F$16,MATCH($C158,'Sch 10.1 Rate Design'!$B$9:$B$16,0)),IF(S158&gt;+INDEX('Sch 10.1 Rate Design'!$H$9:$H$16,MATCH($C158,'Sch 10.1 Rate Design'!$B$9:$B$16,0)),+INDEX('Sch 10.1 Rate Design'!$H$9:$H$16,MATCH($C158,'Sch 10.1 Rate Design'!$B$9:$B$16,0))-INDEX('Sch 10.1 Rate Design'!$F$9:$F$16,MATCH($C158,'Sch 10.1 Rate Design'!$B$9:$B$16,0)), S158-INDEX('Sch 10.1 Rate Design'!$F$9:$F$16,MATCH($C158,'Sch 10.1 Rate Design'!$B$9:$B$16,0))), 0)),"")</f>
        <v>250</v>
      </c>
      <c r="CB158" s="324">
        <f>IF($A158&lt;&gt;"",IF(OR(T158="",T158=0),0,+IF(T158&gt;+INDEX('Sch 10.1 Rate Design'!$F$9:$F$16,MATCH($C158,'Sch 10.1 Rate Design'!$B$9:$B$16,0)),IF(T158&gt;+INDEX('Sch 10.1 Rate Design'!$H$9:$H$16,MATCH($C158,'Sch 10.1 Rate Design'!$B$9:$B$16,0)),+INDEX('Sch 10.1 Rate Design'!$H$9:$H$16,MATCH($C158,'Sch 10.1 Rate Design'!$B$9:$B$16,0))-INDEX('Sch 10.1 Rate Design'!$F$9:$F$16,MATCH($C158,'Sch 10.1 Rate Design'!$B$9:$B$16,0)), T158-INDEX('Sch 10.1 Rate Design'!$F$9:$F$16,MATCH($C158,'Sch 10.1 Rate Design'!$B$9:$B$16,0))), 0)),"")</f>
        <v>250</v>
      </c>
      <c r="CC158" s="324">
        <f>IF($A158&lt;&gt;"",IF(OR(U158="",U158=0),0,+IF(U158&gt;+INDEX('Sch 10.1 Rate Design'!$F$9:$F$16,MATCH($C158,'Sch 10.1 Rate Design'!$B$9:$B$16,0)),IF(U158&gt;+INDEX('Sch 10.1 Rate Design'!$H$9:$H$16,MATCH($C158,'Sch 10.1 Rate Design'!$B$9:$B$16,0)),+INDEX('Sch 10.1 Rate Design'!$H$9:$H$16,MATCH($C158,'Sch 10.1 Rate Design'!$B$9:$B$16,0))-INDEX('Sch 10.1 Rate Design'!$F$9:$F$16,MATCH($C158,'Sch 10.1 Rate Design'!$B$9:$B$16,0)), U158-INDEX('Sch 10.1 Rate Design'!$F$9:$F$16,MATCH($C158,'Sch 10.1 Rate Design'!$B$9:$B$16,0))), 0)),"")</f>
        <v>250</v>
      </c>
      <c r="CD158" s="324">
        <f>IF($A158&lt;&gt;"",IF(OR(V158="",V158=0),0,+IF(V158&gt;+INDEX('Sch 10.1 Rate Design'!$F$9:$F$16,MATCH($C158,'Sch 10.1 Rate Design'!$B$9:$B$16,0)),IF(V158&gt;+INDEX('Sch 10.1 Rate Design'!$H$9:$H$16,MATCH($C158,'Sch 10.1 Rate Design'!$B$9:$B$16,0)),+INDEX('Sch 10.1 Rate Design'!$H$9:$H$16,MATCH($C158,'Sch 10.1 Rate Design'!$B$9:$B$16,0))-INDEX('Sch 10.1 Rate Design'!$F$9:$F$16,MATCH($C158,'Sch 10.1 Rate Design'!$B$9:$B$16,0)), V158-INDEX('Sch 10.1 Rate Design'!$F$9:$F$16,MATCH($C158,'Sch 10.1 Rate Design'!$B$9:$B$16,0))), 0)),"")</f>
        <v>0</v>
      </c>
      <c r="CE158" s="324">
        <f>IF($A158&lt;&gt;"",IF(OR(W158="",W158=0),0,+IF(W158&gt;+INDEX('Sch 10.1 Rate Design'!$F$9:$F$16,MATCH($C158,'Sch 10.1 Rate Design'!$B$9:$B$16,0)),IF(W158&gt;+INDEX('Sch 10.1 Rate Design'!$H$9:$H$16,MATCH($C158,'Sch 10.1 Rate Design'!$B$9:$B$16,0)),+INDEX('Sch 10.1 Rate Design'!$H$9:$H$16,MATCH($C158,'Sch 10.1 Rate Design'!$B$9:$B$16,0))-INDEX('Sch 10.1 Rate Design'!$F$9:$F$16,MATCH($C158,'Sch 10.1 Rate Design'!$B$9:$B$16,0)), W158-INDEX('Sch 10.1 Rate Design'!$F$9:$F$16,MATCH($C158,'Sch 10.1 Rate Design'!$B$9:$B$16,0))), 0)),"")</f>
        <v>250</v>
      </c>
      <c r="CF158" s="324">
        <f>IF($A158&lt;&gt;"",IF(OR(X158="",X158=0),0,+IF(X158&gt;+INDEX('Sch 10.1 Rate Design'!$F$9:$F$16,MATCH($C158,'Sch 10.1 Rate Design'!$B$9:$B$16,0)),IF(X158&gt;+INDEX('Sch 10.1 Rate Design'!$H$9:$H$16,MATCH($C158,'Sch 10.1 Rate Design'!$B$9:$B$16,0)),+INDEX('Sch 10.1 Rate Design'!$H$9:$H$16,MATCH($C158,'Sch 10.1 Rate Design'!$B$9:$B$16,0))-INDEX('Sch 10.1 Rate Design'!$F$9:$F$16,MATCH($C158,'Sch 10.1 Rate Design'!$B$9:$B$16,0)), X158-INDEX('Sch 10.1 Rate Design'!$F$9:$F$16,MATCH($C158,'Sch 10.1 Rate Design'!$B$9:$B$16,0))), 0)),"")</f>
        <v>250</v>
      </c>
      <c r="CG158" s="545">
        <f>IF($A158&lt;&gt;"",IF(OR(Y158="",Y158=0),0,+IF(Y158&gt;+INDEX('Sch 10.1 Rate Design'!$F$9:$F$16,MATCH($C158,'Sch 10.1 Rate Design'!$B$9:$B$16,0)),IF(Y158&gt;+INDEX('Sch 10.1 Rate Design'!$H$9:$H$16,MATCH($C158,'Sch 10.1 Rate Design'!$B$9:$B$16,0)),+INDEX('Sch 10.1 Rate Design'!$H$9:$H$16,MATCH($C158,'Sch 10.1 Rate Design'!$B$9:$B$16,0))-INDEX('Sch 10.1 Rate Design'!$F$9:$F$16,MATCH($C158,'Sch 10.1 Rate Design'!$B$9:$B$16,0)), Y158-INDEX('Sch 10.1 Rate Design'!$F$9:$F$16,MATCH($C158,'Sch 10.1 Rate Design'!$B$9:$B$16,0))), 0)),"")</f>
        <v>250</v>
      </c>
      <c r="CH158" s="692">
        <f>IF($A158&lt;&gt;"",IF(OR(N158="",N158=0), 0, BV158/'Sch 10.1 Rate Design'!$Z$25*INDEX('Sch 10.1 Rate Design'!$I$9:$I$16,MATCH($C158,'Sch 10.1 Rate Design'!$B$9:$B$16,0))),"")</f>
        <v>10</v>
      </c>
      <c r="CI158" s="548">
        <f>IF($A158&lt;&gt;"",IF(OR(O158="",O158=0), 0, BW158/'Sch 10.1 Rate Design'!$Z$25*INDEX('Sch 10.1 Rate Design'!$I$9:$I$16,MATCH($C158,'Sch 10.1 Rate Design'!$B$9:$B$16,0))),"")</f>
        <v>10</v>
      </c>
      <c r="CJ158" s="548">
        <f>IF($A158&lt;&gt;"",IF(OR(P158="",P158=0), 0, BX158/'Sch 10.1 Rate Design'!$Z$25*INDEX('Sch 10.1 Rate Design'!$I$9:$I$16,MATCH($C158,'Sch 10.1 Rate Design'!$B$9:$B$16,0))),"")</f>
        <v>10</v>
      </c>
      <c r="CK158" s="548">
        <f>IF($A158&lt;&gt;"",IF(OR(Q158="",Q158=0), 0, BY158/'Sch 10.1 Rate Design'!$Z$25*INDEX('Sch 10.1 Rate Design'!$I$9:$I$16,MATCH($C158,'Sch 10.1 Rate Design'!$B$9:$B$16,0))),"")</f>
        <v>10</v>
      </c>
      <c r="CL158" s="548">
        <f>IF($A158&lt;&gt;"",IF(OR(R158="",R158=0), 0, BZ158/'Sch 10.1 Rate Design'!$Z$25*INDEX('Sch 10.1 Rate Design'!$I$9:$I$16,MATCH($C158,'Sch 10.1 Rate Design'!$B$9:$B$16,0))),"")</f>
        <v>10</v>
      </c>
      <c r="CM158" s="548">
        <f>IF($A158&lt;&gt;"",IF(OR(S158="",S158=0), 0, CA158/'Sch 10.1 Rate Design'!$Z$25*INDEX('Sch 10.1 Rate Design'!$I$9:$I$16,MATCH($C158,'Sch 10.1 Rate Design'!$B$9:$B$16,0))),"")</f>
        <v>10</v>
      </c>
      <c r="CN158" s="548">
        <f>IF($A158&lt;&gt;"",IF(OR(T158="",T158=0), 0, CB158/'Sch 10.1 Rate Design'!$Z$25*INDEX('Sch 10.1 Rate Design'!$I$9:$I$16,MATCH($C158,'Sch 10.1 Rate Design'!$B$9:$B$16,0))),"")</f>
        <v>10</v>
      </c>
      <c r="CO158" s="548">
        <f>IF($A158&lt;&gt;"",IF(OR(U158="",U158=0), 0, CC158/'Sch 10.1 Rate Design'!$Z$25*INDEX('Sch 10.1 Rate Design'!$I$9:$I$16,MATCH($C158,'Sch 10.1 Rate Design'!$B$9:$B$16,0))),"")</f>
        <v>10</v>
      </c>
      <c r="CP158" s="548">
        <f>IF($A158&lt;&gt;"",IF(OR(V158="",V158=0), 0, CD158/'Sch 10.1 Rate Design'!$Z$25*INDEX('Sch 10.1 Rate Design'!$I$9:$I$16,MATCH($C158,'Sch 10.1 Rate Design'!$B$9:$B$16,0))),"")</f>
        <v>0</v>
      </c>
      <c r="CQ158" s="548">
        <f>IF($A158&lt;&gt;"",IF(OR(W158="",W158=0), 0, CE158/'Sch 10.1 Rate Design'!$Z$25*INDEX('Sch 10.1 Rate Design'!$I$9:$I$16,MATCH($C158,'Sch 10.1 Rate Design'!$B$9:$B$16,0))),"")</f>
        <v>10</v>
      </c>
      <c r="CR158" s="548">
        <f>IF($A158&lt;&gt;"",IF(OR(X158="",X158=0), 0, CF158/'Sch 10.1 Rate Design'!$Z$25*INDEX('Sch 10.1 Rate Design'!$I$9:$I$16,MATCH($C158,'Sch 10.1 Rate Design'!$B$9:$B$16,0))),"")</f>
        <v>10</v>
      </c>
      <c r="CS158" s="547">
        <f>IF($A158&lt;&gt;"",IF(OR(Y158="",Y158=0), 0, CG158/'Sch 10.1 Rate Design'!$Z$25*INDEX('Sch 10.1 Rate Design'!$I$9:$I$16,MATCH($C158,'Sch 10.1 Rate Design'!$B$9:$B$16,0))),"")</f>
        <v>10</v>
      </c>
      <c r="CT158" s="546">
        <f>IF($A158&lt;&gt;"",IF(OR(N158="",N158=0),0,IF(N158&gt;INDEX('Sch 10.1 Rate Design'!$J$9:$J$16,MATCH($C158,'Sch 10.1 Rate Design'!$B$9:$B$16,0)),N158-INDEX('Sch 10.1 Rate Design'!$J$9:$J$16,MATCH($C158,'Sch 10.1 Rate Design'!$B$9:$B$16,0)),0)),"")</f>
        <v>117.92649999999992</v>
      </c>
      <c r="CU158" s="324">
        <f>IF($A158&lt;&gt;"",IF(OR(O158="",O158=0),0,IF(O158&gt;INDEX('Sch 10.1 Rate Design'!$J$9:$J$16,MATCH($C158,'Sch 10.1 Rate Design'!$B$9:$B$16,0)),O158-INDEX('Sch 10.1 Rate Design'!$J$9:$J$16,MATCH($C158,'Sch 10.1 Rate Design'!$B$9:$B$16,0)),0)),"")</f>
        <v>117.92649999999992</v>
      </c>
      <c r="CV158" s="324">
        <f>IF($A158&lt;&gt;"",IF(OR(P158="",P158=0),0,IF(P158&gt;INDEX('Sch 10.1 Rate Design'!$J$9:$J$16,MATCH($C158,'Sch 10.1 Rate Design'!$B$9:$B$16,0)),P158-INDEX('Sch 10.1 Rate Design'!$J$9:$J$16,MATCH($C158,'Sch 10.1 Rate Design'!$B$9:$B$16,0)),0)),"")</f>
        <v>997.54747999999995</v>
      </c>
      <c r="CW158" s="324">
        <f>IF($A158&lt;&gt;"",IF(OR(Q158="",Q158=0),0,IF(Q158&gt;INDEX('Sch 10.1 Rate Design'!$J$9:$J$16,MATCH($C158,'Sch 10.1 Rate Design'!$B$9:$B$16,0)),Q158-INDEX('Sch 10.1 Rate Design'!$J$9:$J$16,MATCH($C158,'Sch 10.1 Rate Design'!$B$9:$B$16,0)),0)),"")</f>
        <v>593.83086000000003</v>
      </c>
      <c r="CX158" s="324">
        <f>IF($A158&lt;&gt;"",IF(OR(R158="",R158=0),0,IF(R158&gt;INDEX('Sch 10.1 Rate Design'!$J$9:$J$16,MATCH($C158,'Sch 10.1 Rate Design'!$B$9:$B$16,0)),R158-INDEX('Sch 10.1 Rate Design'!$J$9:$J$16,MATCH($C158,'Sch 10.1 Rate Design'!$B$9:$B$16,0)),0)),"")</f>
        <v>417.37194</v>
      </c>
      <c r="CY158" s="324">
        <f>IF($A158&lt;&gt;"",IF(OR(S158="",S158=0),0,IF(S158&gt;INDEX('Sch 10.1 Rate Design'!$J$9:$J$16,MATCH($C158,'Sch 10.1 Rate Design'!$B$9:$B$16,0)),S158-INDEX('Sch 10.1 Rate Design'!$J$9:$J$16,MATCH($C158,'Sch 10.1 Rate Design'!$B$9:$B$16,0)),0)),"")</f>
        <v>275.67007999999987</v>
      </c>
      <c r="CZ158" s="324">
        <f>IF($A158&lt;&gt;"",IF(OR(T158="",T158=0),0,IF(T158&gt;INDEX('Sch 10.1 Rate Design'!$J$9:$J$16,MATCH($C158,'Sch 10.1 Rate Design'!$B$9:$B$16,0)),T158-INDEX('Sch 10.1 Rate Design'!$J$9:$J$16,MATCH($C158,'Sch 10.1 Rate Design'!$B$9:$B$16,0)),0)),"")</f>
        <v>56.433239999999955</v>
      </c>
      <c r="DA158" s="324">
        <f>IF($A158&lt;&gt;"",IF(OR(U158="",U158=0),0,IF(U158&gt;INDEX('Sch 10.1 Rate Design'!$J$9:$J$16,MATCH($C158,'Sch 10.1 Rate Design'!$B$9:$B$16,0)),U158-INDEX('Sch 10.1 Rate Design'!$J$9:$J$16,MATCH($C158,'Sch 10.1 Rate Design'!$B$9:$B$16,0)),0)),"")</f>
        <v>370.58358999999996</v>
      </c>
      <c r="DB158" s="324">
        <f>IF($A158&lt;&gt;"",IF(OR(V158="",V158=0),0,IF(V158&gt;INDEX('Sch 10.1 Rate Design'!$J$9:$J$16,MATCH($C158,'Sch 10.1 Rate Design'!$B$9:$B$16,0)),V158-INDEX('Sch 10.1 Rate Design'!$J$9:$J$16,MATCH($C158,'Sch 10.1 Rate Design'!$B$9:$B$16,0)),0)),"")</f>
        <v>0</v>
      </c>
      <c r="DC158" s="324">
        <f>IF($A158&lt;&gt;"",IF(OR(W158="",W158=0),0,IF(W158&gt;INDEX('Sch 10.1 Rate Design'!$J$9:$J$16,MATCH($C158,'Sch 10.1 Rate Design'!$B$9:$B$16,0)),W158-INDEX('Sch 10.1 Rate Design'!$J$9:$J$16,MATCH($C158,'Sch 10.1 Rate Design'!$B$9:$B$16,0)),0)),"")</f>
        <v>564.42103999999995</v>
      </c>
      <c r="DD158" s="324">
        <f>IF($A158&lt;&gt;"",IF(OR(X158="",X158=0),0,IF(X158&gt;INDEX('Sch 10.1 Rate Design'!$J$9:$J$16,MATCH($C158,'Sch 10.1 Rate Design'!$B$9:$B$16,0)),X158-INDEX('Sch 10.1 Rate Design'!$J$9:$J$16,MATCH($C158,'Sch 10.1 Rate Design'!$B$9:$B$16,0)),0)),"")</f>
        <v>422.71918000000005</v>
      </c>
      <c r="DE158" s="545">
        <f>IF($A158&lt;&gt;"",IF(OR(Y158="",Y158=0),0,IF(Y158&gt;INDEX('Sch 10.1 Rate Design'!$J$9:$J$16,MATCH($C158,'Sch 10.1 Rate Design'!$B$9:$B$16,0)),Y158-INDEX('Sch 10.1 Rate Design'!$J$9:$J$16,MATCH($C158,'Sch 10.1 Rate Design'!$B$9:$B$16,0)),0)),"")</f>
        <v>174.07251999999994</v>
      </c>
      <c r="DF158" s="692">
        <f>IF($A158&lt;&gt;"",IF(OR(N158="",N158=0), 0, CT158/'Sch 10.1 Rate Design'!$Z$25*INDEX('Sch 10.1 Rate Design'!$K$9:$K$16,MATCH($C158,'Sch 10.1 Rate Design'!$B$9:$B$16,0))),"")</f>
        <v>6.4859574999999952</v>
      </c>
      <c r="DG158" s="548">
        <f>IF($A158&lt;&gt;"",IF(OR(O158="",O158=0), 0, CU158/'Sch 10.1 Rate Design'!$Z$25*INDEX('Sch 10.1 Rate Design'!$K$9:$K$16,MATCH($C158,'Sch 10.1 Rate Design'!$B$9:$B$16,0))),"")</f>
        <v>6.4859574999999952</v>
      </c>
      <c r="DH158" s="548">
        <f>IF($A158&lt;&gt;"",IF(OR(P158="",P158=0), 0, CV158/'Sch 10.1 Rate Design'!$Z$25*INDEX('Sch 10.1 Rate Design'!$K$9:$K$16,MATCH($C158,'Sch 10.1 Rate Design'!$B$9:$B$16,0))),"")</f>
        <v>54.865111399999996</v>
      </c>
      <c r="DI158" s="548">
        <f>IF($A158&lt;&gt;"",IF(OR(Q158="",Q158=0), 0, CW158/'Sch 10.1 Rate Design'!$Z$25*INDEX('Sch 10.1 Rate Design'!$K$9:$K$16,MATCH($C158,'Sch 10.1 Rate Design'!$B$9:$B$16,0))),"")</f>
        <v>32.660697300000002</v>
      </c>
      <c r="DJ158" s="548">
        <f>IF($A158&lt;&gt;"",IF(OR(R158="",R158=0), 0, CX158/'Sch 10.1 Rate Design'!$Z$25*INDEX('Sch 10.1 Rate Design'!$K$9:$K$16,MATCH($C158,'Sch 10.1 Rate Design'!$B$9:$B$16,0))),"")</f>
        <v>22.955456699999999</v>
      </c>
      <c r="DK158" s="548">
        <f>IF($A158&lt;&gt;"",IF(OR(S158="",S158=0), 0, CY158/'Sch 10.1 Rate Design'!$Z$25*INDEX('Sch 10.1 Rate Design'!$K$9:$K$16,MATCH($C158,'Sch 10.1 Rate Design'!$B$9:$B$16,0))),"")</f>
        <v>15.161854399999992</v>
      </c>
      <c r="DL158" s="548">
        <f>IF($A158&lt;&gt;"",IF(OR(T158="",T158=0), 0, CZ158/'Sch 10.1 Rate Design'!$Z$25*INDEX('Sch 10.1 Rate Design'!$K$9:$K$16,MATCH($C158,'Sch 10.1 Rate Design'!$B$9:$B$16,0))),"")</f>
        <v>3.1038281999999975</v>
      </c>
      <c r="DM158" s="548">
        <f>IF($A158&lt;&gt;"",IF(OR(U158="",U158=0), 0, DA158/'Sch 10.1 Rate Design'!$Z$25*INDEX('Sch 10.1 Rate Design'!$K$9:$K$16,MATCH($C158,'Sch 10.1 Rate Design'!$B$9:$B$16,0))),"")</f>
        <v>20.382097449999996</v>
      </c>
      <c r="DN158" s="548">
        <f>IF($A158&lt;&gt;"",IF(OR(V158="",V158=0), 0, DB158/'Sch 10.1 Rate Design'!$Z$25*INDEX('Sch 10.1 Rate Design'!$K$9:$K$16,MATCH($C158,'Sch 10.1 Rate Design'!$B$9:$B$16,0))),"")</f>
        <v>0</v>
      </c>
      <c r="DO158" s="548">
        <f>IF($A158&lt;&gt;"",IF(OR(W158="",W158=0), 0, DC158/'Sch 10.1 Rate Design'!$Z$25*INDEX('Sch 10.1 Rate Design'!$K$9:$K$16,MATCH($C158,'Sch 10.1 Rate Design'!$B$9:$B$16,0))),"")</f>
        <v>31.043157199999996</v>
      </c>
      <c r="DP158" s="548">
        <f>IF($A158&lt;&gt;"",IF(OR(X158="",X158=0), 0, DD158/'Sch 10.1 Rate Design'!$Z$25*INDEX('Sch 10.1 Rate Design'!$K$9:$K$16,MATCH($C158,'Sch 10.1 Rate Design'!$B$9:$B$16,0))),"")</f>
        <v>23.249554900000003</v>
      </c>
      <c r="DQ158" s="547">
        <f>IF($A158&lt;&gt;"",IF(OR(Y158="",Y158=0), 0, DE158/'Sch 10.1 Rate Design'!$Z$25*INDEX('Sch 10.1 Rate Design'!$K$9:$K$16,MATCH($C158,'Sch 10.1 Rate Design'!$B$9:$B$16,0))),"")</f>
        <v>9.5739885999999963</v>
      </c>
      <c r="DR158" s="546">
        <f>IF($A158&lt;&gt;"",IF(OR(N158="",N158=0), 0,INDEX('Sch 10.1 Rate Design'!$D$9:$D$16,MATCH($C158,'Sch 10.1 Rate Design'!$B$9:$B$16,0))),"")</f>
        <v>0</v>
      </c>
      <c r="DS158" s="324">
        <f>IF($A158&lt;&gt;"",IF(OR(O158="",O158=0), 0,INDEX('Sch 10.1 Rate Design'!$D$9:$D$16,MATCH($C158,'Sch 10.1 Rate Design'!$B$9:$B$16,0))),"")</f>
        <v>0</v>
      </c>
      <c r="DT158" s="324">
        <f>IF($A158&lt;&gt;"",IF(OR(P158="",P158=0), 0,INDEX('Sch 10.1 Rate Design'!$D$9:$D$16,MATCH($C158,'Sch 10.1 Rate Design'!$B$9:$B$16,0))),"")</f>
        <v>0</v>
      </c>
      <c r="DU158" s="324">
        <f>IF($A158&lt;&gt;"",IF(OR(Q158="",Q158=0), 0,INDEX('Sch 10.1 Rate Design'!$D$9:$D$16,MATCH($C158,'Sch 10.1 Rate Design'!$B$9:$B$16,0))),"")</f>
        <v>0</v>
      </c>
      <c r="DV158" s="324">
        <f>IF($A158&lt;&gt;"",IF(OR(R158="",R158=0), 0,INDEX('Sch 10.1 Rate Design'!$D$9:$D$16,MATCH($C158,'Sch 10.1 Rate Design'!$B$9:$B$16,0))),"")</f>
        <v>0</v>
      </c>
      <c r="DW158" s="324">
        <f>IF($A158&lt;&gt;"",IF(OR(S158="",S158=0), 0,INDEX('Sch 10.1 Rate Design'!$D$9:$D$16,MATCH($C158,'Sch 10.1 Rate Design'!$B$9:$B$16,0))),"")</f>
        <v>0</v>
      </c>
      <c r="DX158" s="324">
        <f>IF($A158&lt;&gt;"",IF(OR(T158="",T158=0), 0,INDEX('Sch 10.1 Rate Design'!$D$9:$D$16,MATCH($C158,'Sch 10.1 Rate Design'!$B$9:$B$16,0))),"")</f>
        <v>0</v>
      </c>
      <c r="DY158" s="324">
        <f>IF($A158&lt;&gt;"",IF(OR(U158="",U158=0), 0,INDEX('Sch 10.1 Rate Design'!$D$9:$D$16,MATCH($C158,'Sch 10.1 Rate Design'!$B$9:$B$16,0))),"")</f>
        <v>0</v>
      </c>
      <c r="DZ158" s="324">
        <f>IF($A158&lt;&gt;"",IF(OR(V158="",V158=0), 0,INDEX('Sch 10.1 Rate Design'!$D$9:$D$16,MATCH($C158,'Sch 10.1 Rate Design'!$B$9:$B$16,0))),"")</f>
        <v>0</v>
      </c>
      <c r="EA158" s="324">
        <f>IF($A158&lt;&gt;"",IF(OR(W158="",W158=0), 0,INDEX('Sch 10.1 Rate Design'!$D$9:$D$16,MATCH($C158,'Sch 10.1 Rate Design'!$B$9:$B$16,0))),"")</f>
        <v>0</v>
      </c>
      <c r="EB158" s="324">
        <f>IF($A158&lt;&gt;"",IF(OR(X158="",X158=0), 0,INDEX('Sch 10.1 Rate Design'!$D$9:$D$16,MATCH($C158,'Sch 10.1 Rate Design'!$B$9:$B$16,0))),"")</f>
        <v>0</v>
      </c>
      <c r="EC158" s="545">
        <f>IF($A158&lt;&gt;"",IF(OR(Y158="",Y158=0), 0,INDEX('Sch 10.1 Rate Design'!$D$9:$D$16,MATCH($C158,'Sch 10.1 Rate Design'!$B$9:$B$16,0))),"")</f>
        <v>0</v>
      </c>
      <c r="ED158" s="546"/>
      <c r="EE158" s="324"/>
      <c r="EF158" s="324"/>
      <c r="EG158" s="324"/>
      <c r="EH158" s="324"/>
      <c r="EI158" s="324"/>
      <c r="EJ158" s="324"/>
      <c r="EK158" s="324"/>
      <c r="EL158" s="324"/>
      <c r="EM158" s="324"/>
      <c r="EN158" s="324"/>
      <c r="EO158" s="545"/>
      <c r="EP158" s="324"/>
    </row>
    <row r="159" spans="1:146" x14ac:dyDescent="0.2">
      <c r="A159" s="324">
        <f>IF(Inputs!AO155&lt;&gt;"",Inputs!AO155,"")</f>
        <v>40016127</v>
      </c>
      <c r="B159" s="324">
        <f t="shared" si="48"/>
        <v>149</v>
      </c>
      <c r="C159" s="727">
        <f>IF($A159&lt;&gt;"",Inputs!AN155,"")</f>
        <v>0.75</v>
      </c>
      <c r="D159" s="549">
        <f t="shared" si="40"/>
        <v>887.60786743999995</v>
      </c>
      <c r="E159" s="549">
        <f t="shared" si="41"/>
        <v>73.967322286666658</v>
      </c>
      <c r="F159" s="324">
        <f t="shared" si="42"/>
        <v>11060.498577999999</v>
      </c>
      <c r="G159" s="324">
        <f t="shared" si="43"/>
        <v>921.70821483333327</v>
      </c>
      <c r="H159" s="790">
        <f t="shared" si="44"/>
        <v>5742.6683979999998</v>
      </c>
      <c r="I159" s="790">
        <f t="shared" si="45"/>
        <v>5317.8301799999999</v>
      </c>
      <c r="J159" s="790">
        <f t="shared" si="46"/>
        <v>6</v>
      </c>
      <c r="K159" s="790">
        <f t="shared" si="47"/>
        <v>6</v>
      </c>
      <c r="L159" s="787">
        <f t="shared" si="39"/>
        <v>1065.4375700000001</v>
      </c>
      <c r="M159" s="787">
        <f t="shared" si="39"/>
        <v>912.77386799999999</v>
      </c>
      <c r="N159" s="546">
        <f>IF($A159&lt;&gt;"",INDEX(Inputs!$AP155:$BA155,,MATCH('Sch 10.2 Rate Data'!N$7,Inputs!$AP$4:$BA$4,0)),"")</f>
        <v>558.78657999999996</v>
      </c>
      <c r="O159" s="324">
        <f>IF($A159&lt;&gt;"",INDEX(Inputs!$AP155:$BA155,,MATCH('Sch 10.2 Rate Data'!O$7,Inputs!$AP$4:$BA$4,0)),"")</f>
        <v>558.78657999999996</v>
      </c>
      <c r="P159" s="324">
        <f>IF($A159&lt;&gt;"",INDEX(Inputs!$AP155:$BA155,,MATCH('Sch 10.2 Rate Data'!P$7,Inputs!$AP$4:$BA$4,0)),"")</f>
        <v>1688.39103</v>
      </c>
      <c r="Q159" s="324">
        <f>IF($A159&lt;&gt;"",INDEX(Inputs!$AP155:$BA155,,MATCH('Sch 10.2 Rate Data'!Q$7,Inputs!$AP$4:$BA$4,0)),"")</f>
        <v>958.49276999999995</v>
      </c>
      <c r="R159" s="324">
        <f>IF($A159&lt;&gt;"",INDEX(Inputs!$AP155:$BA155,,MATCH('Sch 10.2 Rate Data'!R$7,Inputs!$AP$4:$BA$4,0)),"")</f>
        <v>922.39889999999991</v>
      </c>
      <c r="S159" s="324">
        <f>IF($A159&lt;&gt;"",INDEX(Inputs!$AP155:$BA155,,MATCH('Sch 10.2 Rate Data'!S$7,Inputs!$AP$4:$BA$4,0)),"")</f>
        <v>896.99950999999999</v>
      </c>
      <c r="T159" s="324">
        <f>IF($A159&lt;&gt;"",INDEX(Inputs!$AP155:$BA155,,MATCH('Sch 10.2 Rate Data'!T$7,Inputs!$AP$4:$BA$4,0)),"")</f>
        <v>961.16638999999998</v>
      </c>
      <c r="U159" s="324">
        <f>IF($A159&lt;&gt;"",INDEX(Inputs!$AP155:$BA155,,MATCH('Sch 10.2 Rate Data'!U$7,Inputs!$AP$4:$BA$4,0)),"")</f>
        <v>1102.86825</v>
      </c>
      <c r="V159" s="324">
        <f>IF($A159&lt;&gt;"",INDEX(Inputs!$AP155:$BA155,,MATCH('Sch 10.2 Rate Data'!V$7,Inputs!$AP$4:$BA$4,0)),"")</f>
        <v>688.45714999999996</v>
      </c>
      <c r="W159" s="324">
        <f>IF($A159&lt;&gt;"",INDEX(Inputs!$AP155:$BA155,,MATCH('Sch 10.2 Rate Data'!W$7,Inputs!$AP$4:$BA$4,0)),"")</f>
        <v>745.93997999999999</v>
      </c>
      <c r="X159" s="324">
        <f>IF($A159&lt;&gt;"",INDEX(Inputs!$AP155:$BA155,,MATCH('Sch 10.2 Rate Data'!X$7,Inputs!$AP$4:$BA$4,0)),"")</f>
        <v>1065.4375700000001</v>
      </c>
      <c r="Y159" s="545">
        <f>IF($A159&lt;&gt;"",INDEX(Inputs!$AP155:$BA155,,MATCH('Sch 10.2 Rate Data'!Y$7,Inputs!$AP$4:$BA$4,0)),"")</f>
        <v>912.77386799999999</v>
      </c>
      <c r="Z159" s="692">
        <f t="shared" si="37"/>
        <v>56.351463199999998</v>
      </c>
      <c r="AA159" s="548">
        <f t="shared" si="37"/>
        <v>56.351463199999998</v>
      </c>
      <c r="AB159" s="548">
        <f t="shared" si="37"/>
        <v>115.55650665</v>
      </c>
      <c r="AC159" s="548">
        <f t="shared" si="37"/>
        <v>75.412102349999998</v>
      </c>
      <c r="AD159" s="548">
        <f t="shared" si="37"/>
        <v>73.426939499999989</v>
      </c>
      <c r="AE159" s="548">
        <f t="shared" si="37"/>
        <v>72.029973049999995</v>
      </c>
      <c r="AF159" s="548">
        <f t="shared" si="49"/>
        <v>75.559151450000002</v>
      </c>
      <c r="AG159" s="548">
        <f t="shared" si="49"/>
        <v>83.352753750000005</v>
      </c>
      <c r="AH159" s="548">
        <f t="shared" si="49"/>
        <v>61.538285999999999</v>
      </c>
      <c r="AI159" s="548">
        <f t="shared" si="38"/>
        <v>63.8375992</v>
      </c>
      <c r="AJ159" s="548">
        <f t="shared" si="38"/>
        <v>81.294066350000008</v>
      </c>
      <c r="AK159" s="547">
        <f t="shared" si="38"/>
        <v>72.897562739999998</v>
      </c>
      <c r="AL159" s="692">
        <f>IF($A159&lt;&gt;"",IF(OR(N159="",N159=0), 0, INDEX('Sch 10.1 Rate Design'!$E$9:$E$16,MATCH($C159,'Sch 10.1 Rate Design'!$B$9:$B$16,0))),"")</f>
        <v>44</v>
      </c>
      <c r="AM159" s="548">
        <f>IF($A159&lt;&gt;"",IF(OR(O159="",O159=0), 0, INDEX('Sch 10.1 Rate Design'!$E$9:$E$16,MATCH($C159,'Sch 10.1 Rate Design'!$B$9:$B$16,0))),"")</f>
        <v>44</v>
      </c>
      <c r="AN159" s="548">
        <f>IF($A159&lt;&gt;"",IF(OR(P159="",P159=0), 0, INDEX('Sch 10.1 Rate Design'!$E$9:$E$16,MATCH($C159,'Sch 10.1 Rate Design'!$B$9:$B$16,0))),"")</f>
        <v>44</v>
      </c>
      <c r="AO159" s="548">
        <f>IF($A159&lt;&gt;"",IF(OR(Q159="",Q159=0), 0, INDEX('Sch 10.1 Rate Design'!$E$9:$E$16,MATCH($C159,'Sch 10.1 Rate Design'!$B$9:$B$16,0))),"")</f>
        <v>44</v>
      </c>
      <c r="AP159" s="548">
        <f>IF($A159&lt;&gt;"",IF(OR(R159="",R159=0), 0, INDEX('Sch 10.1 Rate Design'!$E$9:$E$16,MATCH($C159,'Sch 10.1 Rate Design'!$B$9:$B$16,0))),"")</f>
        <v>44</v>
      </c>
      <c r="AQ159" s="548">
        <f>IF($A159&lt;&gt;"",IF(OR(S159="",S159=0), 0, INDEX('Sch 10.1 Rate Design'!$E$9:$E$16,MATCH($C159,'Sch 10.1 Rate Design'!$B$9:$B$16,0))),"")</f>
        <v>44</v>
      </c>
      <c r="AR159" s="548">
        <f>IF($A159&lt;&gt;"",IF(OR(T159="",T159=0), 0, INDEX('Sch 10.1 Rate Design'!$E$9:$E$16,MATCH($C159,'Sch 10.1 Rate Design'!$B$9:$B$16,0))),"")</f>
        <v>44</v>
      </c>
      <c r="AS159" s="548">
        <f>IF($A159&lt;&gt;"",IF(OR(U159="",U159=0), 0, INDEX('Sch 10.1 Rate Design'!$E$9:$E$16,MATCH($C159,'Sch 10.1 Rate Design'!$B$9:$B$16,0))),"")</f>
        <v>44</v>
      </c>
      <c r="AT159" s="548">
        <f>IF($A159&lt;&gt;"",IF(OR(V159="",V159=0), 0, INDEX('Sch 10.1 Rate Design'!$E$9:$E$16,MATCH($C159,'Sch 10.1 Rate Design'!$B$9:$B$16,0))),"")</f>
        <v>44</v>
      </c>
      <c r="AU159" s="548">
        <f>IF($A159&lt;&gt;"",IF(OR(W159="",W159=0), 0, INDEX('Sch 10.1 Rate Design'!$E$9:$E$16,MATCH($C159,'Sch 10.1 Rate Design'!$B$9:$B$16,0))),"")</f>
        <v>44</v>
      </c>
      <c r="AV159" s="548">
        <f>IF($A159&lt;&gt;"",IF(OR(X159="",X159=0), 0, INDEX('Sch 10.1 Rate Design'!$E$9:$E$16,MATCH($C159,'Sch 10.1 Rate Design'!$B$9:$B$16,0))),"")</f>
        <v>44</v>
      </c>
      <c r="AW159" s="547">
        <f>IF($A159&lt;&gt;"",IF(OR(Y159="",Y159=0), 0, INDEX('Sch 10.1 Rate Design'!$E$9:$E$16,MATCH($C159,'Sch 10.1 Rate Design'!$B$9:$B$16,0))),"")</f>
        <v>44</v>
      </c>
      <c r="AX159" s="546">
        <f>IF($A159&lt;&gt;"",IF(OR(N159="",N159=0),0,+IF(N159&gt;+INDEX('Sch 10.1 Rate Design'!$D$9:$D$16,MATCH($C159,'Sch 10.1 Rate Design'!$B$9:$B$16,0)),IF(N159&gt;+INDEX('Sch 10.1 Rate Design'!$F$9:$F$16,MATCH($C159,'Sch 10.1 Rate Design'!$B$9:$B$16,0)),+INDEX('Sch 10.1 Rate Design'!$F$9:$F$16,MATCH($C159,'Sch 10.1 Rate Design'!$B$9:$B$16,0))-INDEX('Sch 10.1 Rate Design'!$D$9:$D$16,MATCH($C159,'Sch 10.1 Rate Design'!$B$9:$B$16,0)), N159-INDEX('Sch 10.1 Rate Design'!$D$9:$D$16,MATCH($C159,'Sch 10.1 Rate Design'!$B$9:$B$16,0))),0)),"")</f>
        <v>500</v>
      </c>
      <c r="AY159" s="324">
        <f>IF($A159&lt;&gt;"",IF(OR(O159="",O159=0),0,+IF(O159&gt;+INDEX('Sch 10.1 Rate Design'!$D$9:$D$16,MATCH($C159,'Sch 10.1 Rate Design'!$B$9:$B$16,0)),IF(O159&gt;+INDEX('Sch 10.1 Rate Design'!$F$9:$F$16,MATCH($C159,'Sch 10.1 Rate Design'!$B$9:$B$16,0)),+INDEX('Sch 10.1 Rate Design'!$F$9:$F$16,MATCH($C159,'Sch 10.1 Rate Design'!$B$9:$B$16,0))-INDEX('Sch 10.1 Rate Design'!$D$9:$D$16,MATCH($C159,'Sch 10.1 Rate Design'!$B$9:$B$16,0)), O159-INDEX('Sch 10.1 Rate Design'!$D$9:$D$16,MATCH($C159,'Sch 10.1 Rate Design'!$B$9:$B$16,0))),0)),"")</f>
        <v>500</v>
      </c>
      <c r="AZ159" s="324">
        <f>IF($A159&lt;&gt;"",IF(OR(P159="",P159=0),0,+IF(P159&gt;+INDEX('Sch 10.1 Rate Design'!$D$9:$D$16,MATCH($C159,'Sch 10.1 Rate Design'!$B$9:$B$16,0)),IF(P159&gt;+INDEX('Sch 10.1 Rate Design'!$F$9:$F$16,MATCH($C159,'Sch 10.1 Rate Design'!$B$9:$B$16,0)),+INDEX('Sch 10.1 Rate Design'!$F$9:$F$16,MATCH($C159,'Sch 10.1 Rate Design'!$B$9:$B$16,0))-INDEX('Sch 10.1 Rate Design'!$D$9:$D$16,MATCH($C159,'Sch 10.1 Rate Design'!$B$9:$B$16,0)), P159-INDEX('Sch 10.1 Rate Design'!$D$9:$D$16,MATCH($C159,'Sch 10.1 Rate Design'!$B$9:$B$16,0))),0)),"")</f>
        <v>500</v>
      </c>
      <c r="BA159" s="324">
        <f>IF($A159&lt;&gt;"",IF(OR(Q159="",Q159=0),0,+IF(Q159&gt;+INDEX('Sch 10.1 Rate Design'!$D$9:$D$16,MATCH($C159,'Sch 10.1 Rate Design'!$B$9:$B$16,0)),IF(Q159&gt;+INDEX('Sch 10.1 Rate Design'!$F$9:$F$16,MATCH($C159,'Sch 10.1 Rate Design'!$B$9:$B$16,0)),+INDEX('Sch 10.1 Rate Design'!$F$9:$F$16,MATCH($C159,'Sch 10.1 Rate Design'!$B$9:$B$16,0))-INDEX('Sch 10.1 Rate Design'!$D$9:$D$16,MATCH($C159,'Sch 10.1 Rate Design'!$B$9:$B$16,0)), Q159-INDEX('Sch 10.1 Rate Design'!$D$9:$D$16,MATCH($C159,'Sch 10.1 Rate Design'!$B$9:$B$16,0))),0)),"")</f>
        <v>500</v>
      </c>
      <c r="BB159" s="324">
        <f>IF($A159&lt;&gt;"",IF(OR(R159="",R159=0),0,+IF(R159&gt;+INDEX('Sch 10.1 Rate Design'!$D$9:$D$16,MATCH($C159,'Sch 10.1 Rate Design'!$B$9:$B$16,0)),IF(R159&gt;+INDEX('Sch 10.1 Rate Design'!$F$9:$F$16,MATCH($C159,'Sch 10.1 Rate Design'!$B$9:$B$16,0)),+INDEX('Sch 10.1 Rate Design'!$F$9:$F$16,MATCH($C159,'Sch 10.1 Rate Design'!$B$9:$B$16,0))-INDEX('Sch 10.1 Rate Design'!$D$9:$D$16,MATCH($C159,'Sch 10.1 Rate Design'!$B$9:$B$16,0)), R159-INDEX('Sch 10.1 Rate Design'!$D$9:$D$16,MATCH($C159,'Sch 10.1 Rate Design'!$B$9:$B$16,0))),0)),"")</f>
        <v>500</v>
      </c>
      <c r="BC159" s="324">
        <f>IF($A159&lt;&gt;"",IF(OR(S159="",S159=0),0,+IF(S159&gt;+INDEX('Sch 10.1 Rate Design'!$D$9:$D$16,MATCH($C159,'Sch 10.1 Rate Design'!$B$9:$B$16,0)),IF(S159&gt;+INDEX('Sch 10.1 Rate Design'!$F$9:$F$16,MATCH($C159,'Sch 10.1 Rate Design'!$B$9:$B$16,0)),+INDEX('Sch 10.1 Rate Design'!$F$9:$F$16,MATCH($C159,'Sch 10.1 Rate Design'!$B$9:$B$16,0))-INDEX('Sch 10.1 Rate Design'!$D$9:$D$16,MATCH($C159,'Sch 10.1 Rate Design'!$B$9:$B$16,0)), S159-INDEX('Sch 10.1 Rate Design'!$D$9:$D$16,MATCH($C159,'Sch 10.1 Rate Design'!$B$9:$B$16,0))),0)),"")</f>
        <v>500</v>
      </c>
      <c r="BD159" s="324">
        <f>IF($A159&lt;&gt;"",IF(OR(T159="",T159=0),0,+IF(T159&gt;+INDEX('Sch 10.1 Rate Design'!$D$9:$D$16,MATCH($C159,'Sch 10.1 Rate Design'!$B$9:$B$16,0)),IF(T159&gt;+INDEX('Sch 10.1 Rate Design'!$F$9:$F$16,MATCH($C159,'Sch 10.1 Rate Design'!$B$9:$B$16,0)),+INDEX('Sch 10.1 Rate Design'!$F$9:$F$16,MATCH($C159,'Sch 10.1 Rate Design'!$B$9:$B$16,0))-INDEX('Sch 10.1 Rate Design'!$D$9:$D$16,MATCH($C159,'Sch 10.1 Rate Design'!$B$9:$B$16,0)), T159-INDEX('Sch 10.1 Rate Design'!$D$9:$D$16,MATCH($C159,'Sch 10.1 Rate Design'!$B$9:$B$16,0))),0)),"")</f>
        <v>500</v>
      </c>
      <c r="BE159" s="324">
        <f>IF($A159&lt;&gt;"",IF(OR(U159="",U159=0),0,+IF(U159&gt;+INDEX('Sch 10.1 Rate Design'!$D$9:$D$16,MATCH($C159,'Sch 10.1 Rate Design'!$B$9:$B$16,0)),IF(U159&gt;+INDEX('Sch 10.1 Rate Design'!$F$9:$F$16,MATCH($C159,'Sch 10.1 Rate Design'!$B$9:$B$16,0)),+INDEX('Sch 10.1 Rate Design'!$F$9:$F$16,MATCH($C159,'Sch 10.1 Rate Design'!$B$9:$B$16,0))-INDEX('Sch 10.1 Rate Design'!$D$9:$D$16,MATCH($C159,'Sch 10.1 Rate Design'!$B$9:$B$16,0)), U159-INDEX('Sch 10.1 Rate Design'!$D$9:$D$16,MATCH($C159,'Sch 10.1 Rate Design'!$B$9:$B$16,0))),0)),"")</f>
        <v>500</v>
      </c>
      <c r="BF159" s="324">
        <f>IF($A159&lt;&gt;"",IF(OR(V159="",V159=0),0,+IF(V159&gt;+INDEX('Sch 10.1 Rate Design'!$D$9:$D$16,MATCH($C159,'Sch 10.1 Rate Design'!$B$9:$B$16,0)),IF(V159&gt;+INDEX('Sch 10.1 Rate Design'!$F$9:$F$16,MATCH($C159,'Sch 10.1 Rate Design'!$B$9:$B$16,0)),+INDEX('Sch 10.1 Rate Design'!$F$9:$F$16,MATCH($C159,'Sch 10.1 Rate Design'!$B$9:$B$16,0))-INDEX('Sch 10.1 Rate Design'!$D$9:$D$16,MATCH($C159,'Sch 10.1 Rate Design'!$B$9:$B$16,0)), V159-INDEX('Sch 10.1 Rate Design'!$D$9:$D$16,MATCH($C159,'Sch 10.1 Rate Design'!$B$9:$B$16,0))),0)),"")</f>
        <v>500</v>
      </c>
      <c r="BG159" s="324">
        <f>IF($A159&lt;&gt;"",IF(OR(W159="",W159=0),0,+IF(W159&gt;+INDEX('Sch 10.1 Rate Design'!$D$9:$D$16,MATCH($C159,'Sch 10.1 Rate Design'!$B$9:$B$16,0)),IF(W159&gt;+INDEX('Sch 10.1 Rate Design'!$F$9:$F$16,MATCH($C159,'Sch 10.1 Rate Design'!$B$9:$B$16,0)),+INDEX('Sch 10.1 Rate Design'!$F$9:$F$16,MATCH($C159,'Sch 10.1 Rate Design'!$B$9:$B$16,0))-INDEX('Sch 10.1 Rate Design'!$D$9:$D$16,MATCH($C159,'Sch 10.1 Rate Design'!$B$9:$B$16,0)), W159-INDEX('Sch 10.1 Rate Design'!$D$9:$D$16,MATCH($C159,'Sch 10.1 Rate Design'!$B$9:$B$16,0))),0)),"")</f>
        <v>500</v>
      </c>
      <c r="BH159" s="324">
        <f>IF($A159&lt;&gt;"",IF(OR(X159="",X159=0),0,+IF(X159&gt;+INDEX('Sch 10.1 Rate Design'!$D$9:$D$16,MATCH($C159,'Sch 10.1 Rate Design'!$B$9:$B$16,0)),IF(X159&gt;+INDEX('Sch 10.1 Rate Design'!$F$9:$F$16,MATCH($C159,'Sch 10.1 Rate Design'!$B$9:$B$16,0)),+INDEX('Sch 10.1 Rate Design'!$F$9:$F$16,MATCH($C159,'Sch 10.1 Rate Design'!$B$9:$B$16,0))-INDEX('Sch 10.1 Rate Design'!$D$9:$D$16,MATCH($C159,'Sch 10.1 Rate Design'!$B$9:$B$16,0)), X159-INDEX('Sch 10.1 Rate Design'!$D$9:$D$16,MATCH($C159,'Sch 10.1 Rate Design'!$B$9:$B$16,0))),0)),"")</f>
        <v>500</v>
      </c>
      <c r="BI159" s="545">
        <f>IF($A159&lt;&gt;"",IF(OR(Y159="",Y159=0),0,+IF(Y159&gt;+INDEX('Sch 10.1 Rate Design'!$D$9:$D$16,MATCH($C159,'Sch 10.1 Rate Design'!$B$9:$B$16,0)),IF(Y159&gt;+INDEX('Sch 10.1 Rate Design'!$F$9:$F$16,MATCH($C159,'Sch 10.1 Rate Design'!$B$9:$B$16,0)),+INDEX('Sch 10.1 Rate Design'!$F$9:$F$16,MATCH($C159,'Sch 10.1 Rate Design'!$B$9:$B$16,0))-INDEX('Sch 10.1 Rate Design'!$D$9:$D$16,MATCH($C159,'Sch 10.1 Rate Design'!$B$9:$B$16,0)), Y159-INDEX('Sch 10.1 Rate Design'!$D$9:$D$16,MATCH($C159,'Sch 10.1 Rate Design'!$B$9:$B$16,0))),0)),"")</f>
        <v>500</v>
      </c>
      <c r="BJ159" s="692">
        <f>IF($A159&lt;&gt;"",IF(OR(N159="",N159=0), 0, AX159/'Sch 10.1 Rate Design'!$Z$25*INDEX('Sch 10.1 Rate Design'!$G$9:$G$16,MATCH($C159,'Sch 10.1 Rate Design'!$B$9:$B$16,0))),"")</f>
        <v>10</v>
      </c>
      <c r="BK159" s="548">
        <f>IF($A159&lt;&gt;"",IF(OR(O159="",O159=0), 0, AY159/'Sch 10.1 Rate Design'!$Z$25*INDEX('Sch 10.1 Rate Design'!$G$9:$G$16,MATCH($C159,'Sch 10.1 Rate Design'!$B$9:$B$16,0))),"")</f>
        <v>10</v>
      </c>
      <c r="BL159" s="548">
        <f>IF($A159&lt;&gt;"",IF(OR(P159="",P159=0), 0, AZ159/'Sch 10.1 Rate Design'!$Z$25*INDEX('Sch 10.1 Rate Design'!$G$9:$G$16,MATCH($C159,'Sch 10.1 Rate Design'!$B$9:$B$16,0))),"")</f>
        <v>10</v>
      </c>
      <c r="BM159" s="548">
        <f>IF($A159&lt;&gt;"",IF(OR(Q159="",Q159=0), 0, BA159/'Sch 10.1 Rate Design'!$Z$25*INDEX('Sch 10.1 Rate Design'!$G$9:$G$16,MATCH($C159,'Sch 10.1 Rate Design'!$B$9:$B$16,0))),"")</f>
        <v>10</v>
      </c>
      <c r="BN159" s="548">
        <f>IF($A159&lt;&gt;"",IF(OR(R159="",R159=0), 0, BB159/'Sch 10.1 Rate Design'!$Z$25*INDEX('Sch 10.1 Rate Design'!$G$9:$G$16,MATCH($C159,'Sch 10.1 Rate Design'!$B$9:$B$16,0))),"")</f>
        <v>10</v>
      </c>
      <c r="BO159" s="548">
        <f>IF($A159&lt;&gt;"",IF(OR(S159="",S159=0), 0, BC159/'Sch 10.1 Rate Design'!$Z$25*INDEX('Sch 10.1 Rate Design'!$G$9:$G$16,MATCH($C159,'Sch 10.1 Rate Design'!$B$9:$B$16,0))),"")</f>
        <v>10</v>
      </c>
      <c r="BP159" s="548">
        <f>IF($A159&lt;&gt;"",IF(OR(T159="",T159=0), 0, BD159/'Sch 10.1 Rate Design'!$Z$25*INDEX('Sch 10.1 Rate Design'!$G$9:$G$16,MATCH($C159,'Sch 10.1 Rate Design'!$B$9:$B$16,0))),"")</f>
        <v>10</v>
      </c>
      <c r="BQ159" s="548">
        <f>IF($A159&lt;&gt;"",IF(OR(U159="",U159=0), 0, BE159/'Sch 10.1 Rate Design'!$Z$25*INDEX('Sch 10.1 Rate Design'!$G$9:$G$16,MATCH($C159,'Sch 10.1 Rate Design'!$B$9:$B$16,0))),"")</f>
        <v>10</v>
      </c>
      <c r="BR159" s="548">
        <f>IF($A159&lt;&gt;"",IF(OR(V159="",V159=0), 0, BF159/'Sch 10.1 Rate Design'!$Z$25*INDEX('Sch 10.1 Rate Design'!$G$9:$G$16,MATCH($C159,'Sch 10.1 Rate Design'!$B$9:$B$16,0))),"")</f>
        <v>10</v>
      </c>
      <c r="BS159" s="548">
        <f>IF($A159&lt;&gt;"",IF(OR(W159="",W159=0), 0, BG159/'Sch 10.1 Rate Design'!$Z$25*INDEX('Sch 10.1 Rate Design'!$G$9:$G$16,MATCH($C159,'Sch 10.1 Rate Design'!$B$9:$B$16,0))),"")</f>
        <v>10</v>
      </c>
      <c r="BT159" s="548">
        <f>IF($A159&lt;&gt;"",IF(OR(X159="",X159=0), 0, BH159/'Sch 10.1 Rate Design'!$Z$25*INDEX('Sch 10.1 Rate Design'!$G$9:$G$16,MATCH($C159,'Sch 10.1 Rate Design'!$B$9:$B$16,0))),"")</f>
        <v>10</v>
      </c>
      <c r="BU159" s="547">
        <f>IF($A159&lt;&gt;"",IF(OR(Y159="",Y159=0), 0, BI159/'Sch 10.1 Rate Design'!$Z$25*INDEX('Sch 10.1 Rate Design'!$G$9:$G$16,MATCH($C159,'Sch 10.1 Rate Design'!$B$9:$B$16,0))),"")</f>
        <v>10</v>
      </c>
      <c r="BV159" s="546">
        <f>IF($A159&lt;&gt;"",IF(OR(N159="",N159=0),0,+IF(N159&gt;+INDEX('Sch 10.1 Rate Design'!$F$9:$F$16,MATCH($C159,'Sch 10.1 Rate Design'!$B$9:$B$16,0)),IF(N159&gt;+INDEX('Sch 10.1 Rate Design'!$H$9:$H$16,MATCH($C159,'Sch 10.1 Rate Design'!$B$9:$B$16,0)),+INDEX('Sch 10.1 Rate Design'!$H$9:$H$16,MATCH($C159,'Sch 10.1 Rate Design'!$B$9:$B$16,0))-INDEX('Sch 10.1 Rate Design'!$F$9:$F$16,MATCH($C159,'Sch 10.1 Rate Design'!$B$9:$B$16,0)), N159-INDEX('Sch 10.1 Rate Design'!$F$9:$F$16,MATCH($C159,'Sch 10.1 Rate Design'!$B$9:$B$16,0))), 0)),"")</f>
        <v>58.786579999999958</v>
      </c>
      <c r="BW159" s="324">
        <f>IF($A159&lt;&gt;"",IF(OR(O159="",O159=0),0,+IF(O159&gt;+INDEX('Sch 10.1 Rate Design'!$F$9:$F$16,MATCH($C159,'Sch 10.1 Rate Design'!$B$9:$B$16,0)),IF(O159&gt;+INDEX('Sch 10.1 Rate Design'!$H$9:$H$16,MATCH($C159,'Sch 10.1 Rate Design'!$B$9:$B$16,0)),+INDEX('Sch 10.1 Rate Design'!$H$9:$H$16,MATCH($C159,'Sch 10.1 Rate Design'!$B$9:$B$16,0))-INDEX('Sch 10.1 Rate Design'!$F$9:$F$16,MATCH($C159,'Sch 10.1 Rate Design'!$B$9:$B$16,0)), O159-INDEX('Sch 10.1 Rate Design'!$F$9:$F$16,MATCH($C159,'Sch 10.1 Rate Design'!$B$9:$B$16,0))), 0)),"")</f>
        <v>58.786579999999958</v>
      </c>
      <c r="BX159" s="324">
        <f>IF($A159&lt;&gt;"",IF(OR(P159="",P159=0),0,+IF(P159&gt;+INDEX('Sch 10.1 Rate Design'!$F$9:$F$16,MATCH($C159,'Sch 10.1 Rate Design'!$B$9:$B$16,0)),IF(P159&gt;+INDEX('Sch 10.1 Rate Design'!$H$9:$H$16,MATCH($C159,'Sch 10.1 Rate Design'!$B$9:$B$16,0)),+INDEX('Sch 10.1 Rate Design'!$H$9:$H$16,MATCH($C159,'Sch 10.1 Rate Design'!$B$9:$B$16,0))-INDEX('Sch 10.1 Rate Design'!$F$9:$F$16,MATCH($C159,'Sch 10.1 Rate Design'!$B$9:$B$16,0)), P159-INDEX('Sch 10.1 Rate Design'!$F$9:$F$16,MATCH($C159,'Sch 10.1 Rate Design'!$B$9:$B$16,0))), 0)),"")</f>
        <v>250</v>
      </c>
      <c r="BY159" s="324">
        <f>IF($A159&lt;&gt;"",IF(OR(Q159="",Q159=0),0,+IF(Q159&gt;+INDEX('Sch 10.1 Rate Design'!$F$9:$F$16,MATCH($C159,'Sch 10.1 Rate Design'!$B$9:$B$16,0)),IF(Q159&gt;+INDEX('Sch 10.1 Rate Design'!$H$9:$H$16,MATCH($C159,'Sch 10.1 Rate Design'!$B$9:$B$16,0)),+INDEX('Sch 10.1 Rate Design'!$H$9:$H$16,MATCH($C159,'Sch 10.1 Rate Design'!$B$9:$B$16,0))-INDEX('Sch 10.1 Rate Design'!$F$9:$F$16,MATCH($C159,'Sch 10.1 Rate Design'!$B$9:$B$16,0)), Q159-INDEX('Sch 10.1 Rate Design'!$F$9:$F$16,MATCH($C159,'Sch 10.1 Rate Design'!$B$9:$B$16,0))), 0)),"")</f>
        <v>250</v>
      </c>
      <c r="BZ159" s="324">
        <f>IF($A159&lt;&gt;"",IF(OR(R159="",R159=0),0,+IF(R159&gt;+INDEX('Sch 10.1 Rate Design'!$F$9:$F$16,MATCH($C159,'Sch 10.1 Rate Design'!$B$9:$B$16,0)),IF(R159&gt;+INDEX('Sch 10.1 Rate Design'!$H$9:$H$16,MATCH($C159,'Sch 10.1 Rate Design'!$B$9:$B$16,0)),+INDEX('Sch 10.1 Rate Design'!$H$9:$H$16,MATCH($C159,'Sch 10.1 Rate Design'!$B$9:$B$16,0))-INDEX('Sch 10.1 Rate Design'!$F$9:$F$16,MATCH($C159,'Sch 10.1 Rate Design'!$B$9:$B$16,0)), R159-INDEX('Sch 10.1 Rate Design'!$F$9:$F$16,MATCH($C159,'Sch 10.1 Rate Design'!$B$9:$B$16,0))), 0)),"")</f>
        <v>250</v>
      </c>
      <c r="CA159" s="324">
        <f>IF($A159&lt;&gt;"",IF(OR(S159="",S159=0),0,+IF(S159&gt;+INDEX('Sch 10.1 Rate Design'!$F$9:$F$16,MATCH($C159,'Sch 10.1 Rate Design'!$B$9:$B$16,0)),IF(S159&gt;+INDEX('Sch 10.1 Rate Design'!$H$9:$H$16,MATCH($C159,'Sch 10.1 Rate Design'!$B$9:$B$16,0)),+INDEX('Sch 10.1 Rate Design'!$H$9:$H$16,MATCH($C159,'Sch 10.1 Rate Design'!$B$9:$B$16,0))-INDEX('Sch 10.1 Rate Design'!$F$9:$F$16,MATCH($C159,'Sch 10.1 Rate Design'!$B$9:$B$16,0)), S159-INDEX('Sch 10.1 Rate Design'!$F$9:$F$16,MATCH($C159,'Sch 10.1 Rate Design'!$B$9:$B$16,0))), 0)),"")</f>
        <v>250</v>
      </c>
      <c r="CB159" s="324">
        <f>IF($A159&lt;&gt;"",IF(OR(T159="",T159=0),0,+IF(T159&gt;+INDEX('Sch 10.1 Rate Design'!$F$9:$F$16,MATCH($C159,'Sch 10.1 Rate Design'!$B$9:$B$16,0)),IF(T159&gt;+INDEX('Sch 10.1 Rate Design'!$H$9:$H$16,MATCH($C159,'Sch 10.1 Rate Design'!$B$9:$B$16,0)),+INDEX('Sch 10.1 Rate Design'!$H$9:$H$16,MATCH($C159,'Sch 10.1 Rate Design'!$B$9:$B$16,0))-INDEX('Sch 10.1 Rate Design'!$F$9:$F$16,MATCH($C159,'Sch 10.1 Rate Design'!$B$9:$B$16,0)), T159-INDEX('Sch 10.1 Rate Design'!$F$9:$F$16,MATCH($C159,'Sch 10.1 Rate Design'!$B$9:$B$16,0))), 0)),"")</f>
        <v>250</v>
      </c>
      <c r="CC159" s="324">
        <f>IF($A159&lt;&gt;"",IF(OR(U159="",U159=0),0,+IF(U159&gt;+INDEX('Sch 10.1 Rate Design'!$F$9:$F$16,MATCH($C159,'Sch 10.1 Rate Design'!$B$9:$B$16,0)),IF(U159&gt;+INDEX('Sch 10.1 Rate Design'!$H$9:$H$16,MATCH($C159,'Sch 10.1 Rate Design'!$B$9:$B$16,0)),+INDEX('Sch 10.1 Rate Design'!$H$9:$H$16,MATCH($C159,'Sch 10.1 Rate Design'!$B$9:$B$16,0))-INDEX('Sch 10.1 Rate Design'!$F$9:$F$16,MATCH($C159,'Sch 10.1 Rate Design'!$B$9:$B$16,0)), U159-INDEX('Sch 10.1 Rate Design'!$F$9:$F$16,MATCH($C159,'Sch 10.1 Rate Design'!$B$9:$B$16,0))), 0)),"")</f>
        <v>250</v>
      </c>
      <c r="CD159" s="324">
        <f>IF($A159&lt;&gt;"",IF(OR(V159="",V159=0),0,+IF(V159&gt;+INDEX('Sch 10.1 Rate Design'!$F$9:$F$16,MATCH($C159,'Sch 10.1 Rate Design'!$B$9:$B$16,0)),IF(V159&gt;+INDEX('Sch 10.1 Rate Design'!$H$9:$H$16,MATCH($C159,'Sch 10.1 Rate Design'!$B$9:$B$16,0)),+INDEX('Sch 10.1 Rate Design'!$H$9:$H$16,MATCH($C159,'Sch 10.1 Rate Design'!$B$9:$B$16,0))-INDEX('Sch 10.1 Rate Design'!$F$9:$F$16,MATCH($C159,'Sch 10.1 Rate Design'!$B$9:$B$16,0)), V159-INDEX('Sch 10.1 Rate Design'!$F$9:$F$16,MATCH($C159,'Sch 10.1 Rate Design'!$B$9:$B$16,0))), 0)),"")</f>
        <v>188.45714999999996</v>
      </c>
      <c r="CE159" s="324">
        <f>IF($A159&lt;&gt;"",IF(OR(W159="",W159=0),0,+IF(W159&gt;+INDEX('Sch 10.1 Rate Design'!$F$9:$F$16,MATCH($C159,'Sch 10.1 Rate Design'!$B$9:$B$16,0)),IF(W159&gt;+INDEX('Sch 10.1 Rate Design'!$H$9:$H$16,MATCH($C159,'Sch 10.1 Rate Design'!$B$9:$B$16,0)),+INDEX('Sch 10.1 Rate Design'!$H$9:$H$16,MATCH($C159,'Sch 10.1 Rate Design'!$B$9:$B$16,0))-INDEX('Sch 10.1 Rate Design'!$F$9:$F$16,MATCH($C159,'Sch 10.1 Rate Design'!$B$9:$B$16,0)), W159-INDEX('Sch 10.1 Rate Design'!$F$9:$F$16,MATCH($C159,'Sch 10.1 Rate Design'!$B$9:$B$16,0))), 0)),"")</f>
        <v>245.93997999999999</v>
      </c>
      <c r="CF159" s="324">
        <f>IF($A159&lt;&gt;"",IF(OR(X159="",X159=0),0,+IF(X159&gt;+INDEX('Sch 10.1 Rate Design'!$F$9:$F$16,MATCH($C159,'Sch 10.1 Rate Design'!$B$9:$B$16,0)),IF(X159&gt;+INDEX('Sch 10.1 Rate Design'!$H$9:$H$16,MATCH($C159,'Sch 10.1 Rate Design'!$B$9:$B$16,0)),+INDEX('Sch 10.1 Rate Design'!$H$9:$H$16,MATCH($C159,'Sch 10.1 Rate Design'!$B$9:$B$16,0))-INDEX('Sch 10.1 Rate Design'!$F$9:$F$16,MATCH($C159,'Sch 10.1 Rate Design'!$B$9:$B$16,0)), X159-INDEX('Sch 10.1 Rate Design'!$F$9:$F$16,MATCH($C159,'Sch 10.1 Rate Design'!$B$9:$B$16,0))), 0)),"")</f>
        <v>250</v>
      </c>
      <c r="CG159" s="545">
        <f>IF($A159&lt;&gt;"",IF(OR(Y159="",Y159=0),0,+IF(Y159&gt;+INDEX('Sch 10.1 Rate Design'!$F$9:$F$16,MATCH($C159,'Sch 10.1 Rate Design'!$B$9:$B$16,0)),IF(Y159&gt;+INDEX('Sch 10.1 Rate Design'!$H$9:$H$16,MATCH($C159,'Sch 10.1 Rate Design'!$B$9:$B$16,0)),+INDEX('Sch 10.1 Rate Design'!$H$9:$H$16,MATCH($C159,'Sch 10.1 Rate Design'!$B$9:$B$16,0))-INDEX('Sch 10.1 Rate Design'!$F$9:$F$16,MATCH($C159,'Sch 10.1 Rate Design'!$B$9:$B$16,0)), Y159-INDEX('Sch 10.1 Rate Design'!$F$9:$F$16,MATCH($C159,'Sch 10.1 Rate Design'!$B$9:$B$16,0))), 0)),"")</f>
        <v>250</v>
      </c>
      <c r="CH159" s="692">
        <f>IF($A159&lt;&gt;"",IF(OR(N159="",N159=0), 0, BV159/'Sch 10.1 Rate Design'!$Z$25*INDEX('Sch 10.1 Rate Design'!$I$9:$I$16,MATCH($C159,'Sch 10.1 Rate Design'!$B$9:$B$16,0))),"")</f>
        <v>2.3514631999999982</v>
      </c>
      <c r="CI159" s="548">
        <f>IF($A159&lt;&gt;"",IF(OR(O159="",O159=0), 0, BW159/'Sch 10.1 Rate Design'!$Z$25*INDEX('Sch 10.1 Rate Design'!$I$9:$I$16,MATCH($C159,'Sch 10.1 Rate Design'!$B$9:$B$16,0))),"")</f>
        <v>2.3514631999999982</v>
      </c>
      <c r="CJ159" s="548">
        <f>IF($A159&lt;&gt;"",IF(OR(P159="",P159=0), 0, BX159/'Sch 10.1 Rate Design'!$Z$25*INDEX('Sch 10.1 Rate Design'!$I$9:$I$16,MATCH($C159,'Sch 10.1 Rate Design'!$B$9:$B$16,0))),"")</f>
        <v>10</v>
      </c>
      <c r="CK159" s="548">
        <f>IF($A159&lt;&gt;"",IF(OR(Q159="",Q159=0), 0, BY159/'Sch 10.1 Rate Design'!$Z$25*INDEX('Sch 10.1 Rate Design'!$I$9:$I$16,MATCH($C159,'Sch 10.1 Rate Design'!$B$9:$B$16,0))),"")</f>
        <v>10</v>
      </c>
      <c r="CL159" s="548">
        <f>IF($A159&lt;&gt;"",IF(OR(R159="",R159=0), 0, BZ159/'Sch 10.1 Rate Design'!$Z$25*INDEX('Sch 10.1 Rate Design'!$I$9:$I$16,MATCH($C159,'Sch 10.1 Rate Design'!$B$9:$B$16,0))),"")</f>
        <v>10</v>
      </c>
      <c r="CM159" s="548">
        <f>IF($A159&lt;&gt;"",IF(OR(S159="",S159=0), 0, CA159/'Sch 10.1 Rate Design'!$Z$25*INDEX('Sch 10.1 Rate Design'!$I$9:$I$16,MATCH($C159,'Sch 10.1 Rate Design'!$B$9:$B$16,0))),"")</f>
        <v>10</v>
      </c>
      <c r="CN159" s="548">
        <f>IF($A159&lt;&gt;"",IF(OR(T159="",T159=0), 0, CB159/'Sch 10.1 Rate Design'!$Z$25*INDEX('Sch 10.1 Rate Design'!$I$9:$I$16,MATCH($C159,'Sch 10.1 Rate Design'!$B$9:$B$16,0))),"")</f>
        <v>10</v>
      </c>
      <c r="CO159" s="548">
        <f>IF($A159&lt;&gt;"",IF(OR(U159="",U159=0), 0, CC159/'Sch 10.1 Rate Design'!$Z$25*INDEX('Sch 10.1 Rate Design'!$I$9:$I$16,MATCH($C159,'Sch 10.1 Rate Design'!$B$9:$B$16,0))),"")</f>
        <v>10</v>
      </c>
      <c r="CP159" s="548">
        <f>IF($A159&lt;&gt;"",IF(OR(V159="",V159=0), 0, CD159/'Sch 10.1 Rate Design'!$Z$25*INDEX('Sch 10.1 Rate Design'!$I$9:$I$16,MATCH($C159,'Sch 10.1 Rate Design'!$B$9:$B$16,0))),"")</f>
        <v>7.5382859999999985</v>
      </c>
      <c r="CQ159" s="548">
        <f>IF($A159&lt;&gt;"",IF(OR(W159="",W159=0), 0, CE159/'Sch 10.1 Rate Design'!$Z$25*INDEX('Sch 10.1 Rate Design'!$I$9:$I$16,MATCH($C159,'Sch 10.1 Rate Design'!$B$9:$B$16,0))),"")</f>
        <v>9.8375991999999997</v>
      </c>
      <c r="CR159" s="548">
        <f>IF($A159&lt;&gt;"",IF(OR(X159="",X159=0), 0, CF159/'Sch 10.1 Rate Design'!$Z$25*INDEX('Sch 10.1 Rate Design'!$I$9:$I$16,MATCH($C159,'Sch 10.1 Rate Design'!$B$9:$B$16,0))),"")</f>
        <v>10</v>
      </c>
      <c r="CS159" s="547">
        <f>IF($A159&lt;&gt;"",IF(OR(Y159="",Y159=0), 0, CG159/'Sch 10.1 Rate Design'!$Z$25*INDEX('Sch 10.1 Rate Design'!$I$9:$I$16,MATCH($C159,'Sch 10.1 Rate Design'!$B$9:$B$16,0))),"")</f>
        <v>10</v>
      </c>
      <c r="CT159" s="546">
        <f>IF($A159&lt;&gt;"",IF(OR(N159="",N159=0),0,IF(N159&gt;INDEX('Sch 10.1 Rate Design'!$J$9:$J$16,MATCH($C159,'Sch 10.1 Rate Design'!$B$9:$B$16,0)),N159-INDEX('Sch 10.1 Rate Design'!$J$9:$J$16,MATCH($C159,'Sch 10.1 Rate Design'!$B$9:$B$16,0)),0)),"")</f>
        <v>0</v>
      </c>
      <c r="CU159" s="324">
        <f>IF($A159&lt;&gt;"",IF(OR(O159="",O159=0),0,IF(O159&gt;INDEX('Sch 10.1 Rate Design'!$J$9:$J$16,MATCH($C159,'Sch 10.1 Rate Design'!$B$9:$B$16,0)),O159-INDEX('Sch 10.1 Rate Design'!$J$9:$J$16,MATCH($C159,'Sch 10.1 Rate Design'!$B$9:$B$16,0)),0)),"")</f>
        <v>0</v>
      </c>
      <c r="CV159" s="324">
        <f>IF($A159&lt;&gt;"",IF(OR(P159="",P159=0),0,IF(P159&gt;INDEX('Sch 10.1 Rate Design'!$J$9:$J$16,MATCH($C159,'Sch 10.1 Rate Design'!$B$9:$B$16,0)),P159-INDEX('Sch 10.1 Rate Design'!$J$9:$J$16,MATCH($C159,'Sch 10.1 Rate Design'!$B$9:$B$16,0)),0)),"")</f>
        <v>937.39103</v>
      </c>
      <c r="CW159" s="324">
        <f>IF($A159&lt;&gt;"",IF(OR(Q159="",Q159=0),0,IF(Q159&gt;INDEX('Sch 10.1 Rate Design'!$J$9:$J$16,MATCH($C159,'Sch 10.1 Rate Design'!$B$9:$B$16,0)),Q159-INDEX('Sch 10.1 Rate Design'!$J$9:$J$16,MATCH($C159,'Sch 10.1 Rate Design'!$B$9:$B$16,0)),0)),"")</f>
        <v>207.49276999999995</v>
      </c>
      <c r="CX159" s="324">
        <f>IF($A159&lt;&gt;"",IF(OR(R159="",R159=0),0,IF(R159&gt;INDEX('Sch 10.1 Rate Design'!$J$9:$J$16,MATCH($C159,'Sch 10.1 Rate Design'!$B$9:$B$16,0)),R159-INDEX('Sch 10.1 Rate Design'!$J$9:$J$16,MATCH($C159,'Sch 10.1 Rate Design'!$B$9:$B$16,0)),0)),"")</f>
        <v>171.39889999999991</v>
      </c>
      <c r="CY159" s="324">
        <f>IF($A159&lt;&gt;"",IF(OR(S159="",S159=0),0,IF(S159&gt;INDEX('Sch 10.1 Rate Design'!$J$9:$J$16,MATCH($C159,'Sch 10.1 Rate Design'!$B$9:$B$16,0)),S159-INDEX('Sch 10.1 Rate Design'!$J$9:$J$16,MATCH($C159,'Sch 10.1 Rate Design'!$B$9:$B$16,0)),0)),"")</f>
        <v>145.99950999999999</v>
      </c>
      <c r="CZ159" s="324">
        <f>IF($A159&lt;&gt;"",IF(OR(T159="",T159=0),0,IF(T159&gt;INDEX('Sch 10.1 Rate Design'!$J$9:$J$16,MATCH($C159,'Sch 10.1 Rate Design'!$B$9:$B$16,0)),T159-INDEX('Sch 10.1 Rate Design'!$J$9:$J$16,MATCH($C159,'Sch 10.1 Rate Design'!$B$9:$B$16,0)),0)),"")</f>
        <v>210.16638999999998</v>
      </c>
      <c r="DA159" s="324">
        <f>IF($A159&lt;&gt;"",IF(OR(U159="",U159=0),0,IF(U159&gt;INDEX('Sch 10.1 Rate Design'!$J$9:$J$16,MATCH($C159,'Sch 10.1 Rate Design'!$B$9:$B$16,0)),U159-INDEX('Sch 10.1 Rate Design'!$J$9:$J$16,MATCH($C159,'Sch 10.1 Rate Design'!$B$9:$B$16,0)),0)),"")</f>
        <v>351.86824999999999</v>
      </c>
      <c r="DB159" s="324">
        <f>IF($A159&lt;&gt;"",IF(OR(V159="",V159=0),0,IF(V159&gt;INDEX('Sch 10.1 Rate Design'!$J$9:$J$16,MATCH($C159,'Sch 10.1 Rate Design'!$B$9:$B$16,0)),V159-INDEX('Sch 10.1 Rate Design'!$J$9:$J$16,MATCH($C159,'Sch 10.1 Rate Design'!$B$9:$B$16,0)),0)),"")</f>
        <v>0</v>
      </c>
      <c r="DC159" s="324">
        <f>IF($A159&lt;&gt;"",IF(OR(W159="",W159=0),0,IF(W159&gt;INDEX('Sch 10.1 Rate Design'!$J$9:$J$16,MATCH($C159,'Sch 10.1 Rate Design'!$B$9:$B$16,0)),W159-INDEX('Sch 10.1 Rate Design'!$J$9:$J$16,MATCH($C159,'Sch 10.1 Rate Design'!$B$9:$B$16,0)),0)),"")</f>
        <v>0</v>
      </c>
      <c r="DD159" s="324">
        <f>IF($A159&lt;&gt;"",IF(OR(X159="",X159=0),0,IF(X159&gt;INDEX('Sch 10.1 Rate Design'!$J$9:$J$16,MATCH($C159,'Sch 10.1 Rate Design'!$B$9:$B$16,0)),X159-INDEX('Sch 10.1 Rate Design'!$J$9:$J$16,MATCH($C159,'Sch 10.1 Rate Design'!$B$9:$B$16,0)),0)),"")</f>
        <v>314.43757000000005</v>
      </c>
      <c r="DE159" s="545">
        <f>IF($A159&lt;&gt;"",IF(OR(Y159="",Y159=0),0,IF(Y159&gt;INDEX('Sch 10.1 Rate Design'!$J$9:$J$16,MATCH($C159,'Sch 10.1 Rate Design'!$B$9:$B$16,0)),Y159-INDEX('Sch 10.1 Rate Design'!$J$9:$J$16,MATCH($C159,'Sch 10.1 Rate Design'!$B$9:$B$16,0)),0)),"")</f>
        <v>161.77386799999999</v>
      </c>
      <c r="DF159" s="692">
        <f>IF($A159&lt;&gt;"",IF(OR(N159="",N159=0), 0, CT159/'Sch 10.1 Rate Design'!$Z$25*INDEX('Sch 10.1 Rate Design'!$K$9:$K$16,MATCH($C159,'Sch 10.1 Rate Design'!$B$9:$B$16,0))),"")</f>
        <v>0</v>
      </c>
      <c r="DG159" s="548">
        <f>IF($A159&lt;&gt;"",IF(OR(O159="",O159=0), 0, CU159/'Sch 10.1 Rate Design'!$Z$25*INDEX('Sch 10.1 Rate Design'!$K$9:$K$16,MATCH($C159,'Sch 10.1 Rate Design'!$B$9:$B$16,0))),"")</f>
        <v>0</v>
      </c>
      <c r="DH159" s="548">
        <f>IF($A159&lt;&gt;"",IF(OR(P159="",P159=0), 0, CV159/'Sch 10.1 Rate Design'!$Z$25*INDEX('Sch 10.1 Rate Design'!$K$9:$K$16,MATCH($C159,'Sch 10.1 Rate Design'!$B$9:$B$16,0))),"")</f>
        <v>51.556506650000003</v>
      </c>
      <c r="DI159" s="548">
        <f>IF($A159&lt;&gt;"",IF(OR(Q159="",Q159=0), 0, CW159/'Sch 10.1 Rate Design'!$Z$25*INDEX('Sch 10.1 Rate Design'!$K$9:$K$16,MATCH($C159,'Sch 10.1 Rate Design'!$B$9:$B$16,0))),"")</f>
        <v>11.412102349999998</v>
      </c>
      <c r="DJ159" s="548">
        <f>IF($A159&lt;&gt;"",IF(OR(R159="",R159=0), 0, CX159/'Sch 10.1 Rate Design'!$Z$25*INDEX('Sch 10.1 Rate Design'!$K$9:$K$16,MATCH($C159,'Sch 10.1 Rate Design'!$B$9:$B$16,0))),"")</f>
        <v>9.4269394999999943</v>
      </c>
      <c r="DK159" s="548">
        <f>IF($A159&lt;&gt;"",IF(OR(S159="",S159=0), 0, CY159/'Sch 10.1 Rate Design'!$Z$25*INDEX('Sch 10.1 Rate Design'!$K$9:$K$16,MATCH($C159,'Sch 10.1 Rate Design'!$B$9:$B$16,0))),"")</f>
        <v>8.0299730499999988</v>
      </c>
      <c r="DL159" s="548">
        <f>IF($A159&lt;&gt;"",IF(OR(T159="",T159=0), 0, CZ159/'Sch 10.1 Rate Design'!$Z$25*INDEX('Sch 10.1 Rate Design'!$K$9:$K$16,MATCH($C159,'Sch 10.1 Rate Design'!$B$9:$B$16,0))),"")</f>
        <v>11.559151449999998</v>
      </c>
      <c r="DM159" s="548">
        <f>IF($A159&lt;&gt;"",IF(OR(U159="",U159=0), 0, DA159/'Sch 10.1 Rate Design'!$Z$25*INDEX('Sch 10.1 Rate Design'!$K$9:$K$16,MATCH($C159,'Sch 10.1 Rate Design'!$B$9:$B$16,0))),"")</f>
        <v>19.352753749999998</v>
      </c>
      <c r="DN159" s="548">
        <f>IF($A159&lt;&gt;"",IF(OR(V159="",V159=0), 0, DB159/'Sch 10.1 Rate Design'!$Z$25*INDEX('Sch 10.1 Rate Design'!$K$9:$K$16,MATCH($C159,'Sch 10.1 Rate Design'!$B$9:$B$16,0))),"")</f>
        <v>0</v>
      </c>
      <c r="DO159" s="548">
        <f>IF($A159&lt;&gt;"",IF(OR(W159="",W159=0), 0, DC159/'Sch 10.1 Rate Design'!$Z$25*INDEX('Sch 10.1 Rate Design'!$K$9:$K$16,MATCH($C159,'Sch 10.1 Rate Design'!$B$9:$B$16,0))),"")</f>
        <v>0</v>
      </c>
      <c r="DP159" s="548">
        <f>IF($A159&lt;&gt;"",IF(OR(X159="",X159=0), 0, DD159/'Sch 10.1 Rate Design'!$Z$25*INDEX('Sch 10.1 Rate Design'!$K$9:$K$16,MATCH($C159,'Sch 10.1 Rate Design'!$B$9:$B$16,0))),"")</f>
        <v>17.294066350000001</v>
      </c>
      <c r="DQ159" s="547">
        <f>IF($A159&lt;&gt;"",IF(OR(Y159="",Y159=0), 0, DE159/'Sch 10.1 Rate Design'!$Z$25*INDEX('Sch 10.1 Rate Design'!$K$9:$K$16,MATCH($C159,'Sch 10.1 Rate Design'!$B$9:$B$16,0))),"")</f>
        <v>8.8975627399999997</v>
      </c>
      <c r="DR159" s="546">
        <f>IF($A159&lt;&gt;"",IF(OR(N159="",N159=0), 0,INDEX('Sch 10.1 Rate Design'!$D$9:$D$16,MATCH($C159,'Sch 10.1 Rate Design'!$B$9:$B$16,0))),"")</f>
        <v>0</v>
      </c>
      <c r="DS159" s="324">
        <f>IF($A159&lt;&gt;"",IF(OR(O159="",O159=0), 0,INDEX('Sch 10.1 Rate Design'!$D$9:$D$16,MATCH($C159,'Sch 10.1 Rate Design'!$B$9:$B$16,0))),"")</f>
        <v>0</v>
      </c>
      <c r="DT159" s="324">
        <f>IF($A159&lt;&gt;"",IF(OR(P159="",P159=0), 0,INDEX('Sch 10.1 Rate Design'!$D$9:$D$16,MATCH($C159,'Sch 10.1 Rate Design'!$B$9:$B$16,0))),"")</f>
        <v>0</v>
      </c>
      <c r="DU159" s="324">
        <f>IF($A159&lt;&gt;"",IF(OR(Q159="",Q159=0), 0,INDEX('Sch 10.1 Rate Design'!$D$9:$D$16,MATCH($C159,'Sch 10.1 Rate Design'!$B$9:$B$16,0))),"")</f>
        <v>0</v>
      </c>
      <c r="DV159" s="324">
        <f>IF($A159&lt;&gt;"",IF(OR(R159="",R159=0), 0,INDEX('Sch 10.1 Rate Design'!$D$9:$D$16,MATCH($C159,'Sch 10.1 Rate Design'!$B$9:$B$16,0))),"")</f>
        <v>0</v>
      </c>
      <c r="DW159" s="324">
        <f>IF($A159&lt;&gt;"",IF(OR(S159="",S159=0), 0,INDEX('Sch 10.1 Rate Design'!$D$9:$D$16,MATCH($C159,'Sch 10.1 Rate Design'!$B$9:$B$16,0))),"")</f>
        <v>0</v>
      </c>
      <c r="DX159" s="324">
        <f>IF($A159&lt;&gt;"",IF(OR(T159="",T159=0), 0,INDEX('Sch 10.1 Rate Design'!$D$9:$D$16,MATCH($C159,'Sch 10.1 Rate Design'!$B$9:$B$16,0))),"")</f>
        <v>0</v>
      </c>
      <c r="DY159" s="324">
        <f>IF($A159&lt;&gt;"",IF(OR(U159="",U159=0), 0,INDEX('Sch 10.1 Rate Design'!$D$9:$D$16,MATCH($C159,'Sch 10.1 Rate Design'!$B$9:$B$16,0))),"")</f>
        <v>0</v>
      </c>
      <c r="DZ159" s="324">
        <f>IF($A159&lt;&gt;"",IF(OR(V159="",V159=0), 0,INDEX('Sch 10.1 Rate Design'!$D$9:$D$16,MATCH($C159,'Sch 10.1 Rate Design'!$B$9:$B$16,0))),"")</f>
        <v>0</v>
      </c>
      <c r="EA159" s="324">
        <f>IF($A159&lt;&gt;"",IF(OR(W159="",W159=0), 0,INDEX('Sch 10.1 Rate Design'!$D$9:$D$16,MATCH($C159,'Sch 10.1 Rate Design'!$B$9:$B$16,0))),"")</f>
        <v>0</v>
      </c>
      <c r="EB159" s="324">
        <f>IF($A159&lt;&gt;"",IF(OR(X159="",X159=0), 0,INDEX('Sch 10.1 Rate Design'!$D$9:$D$16,MATCH($C159,'Sch 10.1 Rate Design'!$B$9:$B$16,0))),"")</f>
        <v>0</v>
      </c>
      <c r="EC159" s="545">
        <f>IF($A159&lt;&gt;"",IF(OR(Y159="",Y159=0), 0,INDEX('Sch 10.1 Rate Design'!$D$9:$D$16,MATCH($C159,'Sch 10.1 Rate Design'!$B$9:$B$16,0))),"")</f>
        <v>0</v>
      </c>
      <c r="ED159" s="546"/>
      <c r="EE159" s="324"/>
      <c r="EF159" s="324"/>
      <c r="EG159" s="324"/>
      <c r="EH159" s="324"/>
      <c r="EI159" s="324"/>
      <c r="EJ159" s="324"/>
      <c r="EK159" s="324"/>
      <c r="EL159" s="324"/>
      <c r="EM159" s="324"/>
      <c r="EN159" s="324"/>
      <c r="EO159" s="545"/>
      <c r="EP159" s="324"/>
    </row>
    <row r="160" spans="1:146" x14ac:dyDescent="0.2">
      <c r="A160" s="324">
        <f>IF(Inputs!AO156&lt;&gt;"",Inputs!AO156,"")</f>
        <v>40082904</v>
      </c>
      <c r="B160" s="324">
        <f t="shared" si="48"/>
        <v>150</v>
      </c>
      <c r="C160" s="727">
        <f>IF($A160&lt;&gt;"",Inputs!AN156,"")</f>
        <v>0.75</v>
      </c>
      <c r="D160" s="549">
        <f t="shared" si="40"/>
        <v>651.59583324999994</v>
      </c>
      <c r="E160" s="549">
        <f t="shared" si="41"/>
        <v>65.159583325</v>
      </c>
      <c r="F160" s="324">
        <f t="shared" si="42"/>
        <v>7344.4341399999994</v>
      </c>
      <c r="G160" s="324">
        <f t="shared" si="43"/>
        <v>734.44341399999996</v>
      </c>
      <c r="H160" s="790">
        <f t="shared" si="44"/>
        <v>2428.9837699999998</v>
      </c>
      <c r="I160" s="790">
        <f t="shared" si="45"/>
        <v>4915.4503699999996</v>
      </c>
      <c r="J160" s="790">
        <f t="shared" si="46"/>
        <v>4</v>
      </c>
      <c r="K160" s="790">
        <f t="shared" si="47"/>
        <v>6</v>
      </c>
      <c r="L160" s="787">
        <f t="shared" si="39"/>
        <v>771.33936999999992</v>
      </c>
      <c r="M160" s="787">
        <f t="shared" si="39"/>
        <v>879.62097999999992</v>
      </c>
      <c r="N160" s="546">
        <f>IF($A160&lt;&gt;"",INDEX(Inputs!$AP156:$BA156,,MATCH('Sch 10.2 Rate Data'!N$7,Inputs!$AP$4:$BA$4,0)),"")</f>
        <v>0</v>
      </c>
      <c r="O160" s="324">
        <f>IF($A160&lt;&gt;"",INDEX(Inputs!$AP156:$BA156,,MATCH('Sch 10.2 Rate Data'!O$7,Inputs!$AP$4:$BA$4,0)),"")</f>
        <v>0</v>
      </c>
      <c r="P160" s="324">
        <f>IF($A160&lt;&gt;"",INDEX(Inputs!$AP156:$BA156,,MATCH('Sch 10.2 Rate Data'!P$7,Inputs!$AP$4:$BA$4,0)),"")</f>
        <v>536.06080999999995</v>
      </c>
      <c r="Q160" s="324">
        <f>IF($A160&lt;&gt;"",INDEX(Inputs!$AP156:$BA156,,MATCH('Sch 10.2 Rate Data'!Q$7,Inputs!$AP$4:$BA$4,0)),"")</f>
        <v>241.96260999999998</v>
      </c>
      <c r="R160" s="324">
        <f>IF($A160&lt;&gt;"",INDEX(Inputs!$AP156:$BA156,,MATCH('Sch 10.2 Rate Data'!R$7,Inputs!$AP$4:$BA$4,0)),"")</f>
        <v>477.24116999999995</v>
      </c>
      <c r="S160" s="324">
        <f>IF($A160&lt;&gt;"",INDEX(Inputs!$AP156:$BA156,,MATCH('Sch 10.2 Rate Data'!S$7,Inputs!$AP$4:$BA$4,0)),"")</f>
        <v>811.44367</v>
      </c>
      <c r="T160" s="324">
        <f>IF($A160&lt;&gt;"",INDEX(Inputs!$AP156:$BA156,,MATCH('Sch 10.2 Rate Data'!T$7,Inputs!$AP$4:$BA$4,0)),"")</f>
        <v>870.26330999999993</v>
      </c>
      <c r="U160" s="324">
        <f>IF($A160&lt;&gt;"",INDEX(Inputs!$AP156:$BA156,,MATCH('Sch 10.2 Rate Data'!U$7,Inputs!$AP$4:$BA$4,0)),"")</f>
        <v>1150.99341</v>
      </c>
      <c r="V160" s="324">
        <f>IF($A160&lt;&gt;"",INDEX(Inputs!$AP156:$BA156,,MATCH('Sch 10.2 Rate Data'!V$7,Inputs!$AP$4:$BA$4,0)),"")</f>
        <v>819.46452999999997</v>
      </c>
      <c r="W160" s="324">
        <f>IF($A160&lt;&gt;"",INDEX(Inputs!$AP156:$BA156,,MATCH('Sch 10.2 Rate Data'!W$7,Inputs!$AP$4:$BA$4,0)),"")</f>
        <v>786.04427999999996</v>
      </c>
      <c r="X160" s="324">
        <f>IF($A160&lt;&gt;"",INDEX(Inputs!$AP156:$BA156,,MATCH('Sch 10.2 Rate Data'!X$7,Inputs!$AP$4:$BA$4,0)),"")</f>
        <v>771.33936999999992</v>
      </c>
      <c r="Y160" s="545">
        <f>IF($A160&lt;&gt;"",INDEX(Inputs!$AP156:$BA156,,MATCH('Sch 10.2 Rate Data'!Y$7,Inputs!$AP$4:$BA$4,0)),"")</f>
        <v>879.62097999999992</v>
      </c>
      <c r="Z160" s="692">
        <f t="shared" si="37"/>
        <v>0</v>
      </c>
      <c r="AA160" s="548">
        <f t="shared" si="37"/>
        <v>0</v>
      </c>
      <c r="AB160" s="548">
        <f t="shared" si="37"/>
        <v>55.442432400000001</v>
      </c>
      <c r="AC160" s="548">
        <f t="shared" si="37"/>
        <v>48.839252199999997</v>
      </c>
      <c r="AD160" s="548">
        <f t="shared" si="37"/>
        <v>53.544823399999999</v>
      </c>
      <c r="AE160" s="548">
        <f t="shared" si="37"/>
        <v>67.324401850000001</v>
      </c>
      <c r="AF160" s="548">
        <f t="shared" si="49"/>
        <v>70.55948205</v>
      </c>
      <c r="AG160" s="548">
        <f t="shared" si="49"/>
        <v>85.999637550000003</v>
      </c>
      <c r="AH160" s="548">
        <f t="shared" si="49"/>
        <v>67.765549149999998</v>
      </c>
      <c r="AI160" s="548">
        <f t="shared" si="38"/>
        <v>65.927435399999993</v>
      </c>
      <c r="AJ160" s="548">
        <f t="shared" si="38"/>
        <v>65.118665350000001</v>
      </c>
      <c r="AK160" s="547">
        <f t="shared" si="38"/>
        <v>71.074153899999999</v>
      </c>
      <c r="AL160" s="692">
        <f>IF($A160&lt;&gt;"",IF(OR(N160="",N160=0), 0, INDEX('Sch 10.1 Rate Design'!$E$9:$E$16,MATCH($C160,'Sch 10.1 Rate Design'!$B$9:$B$16,0))),"")</f>
        <v>0</v>
      </c>
      <c r="AM160" s="548">
        <f>IF($A160&lt;&gt;"",IF(OR(O160="",O160=0), 0, INDEX('Sch 10.1 Rate Design'!$E$9:$E$16,MATCH($C160,'Sch 10.1 Rate Design'!$B$9:$B$16,0))),"")</f>
        <v>0</v>
      </c>
      <c r="AN160" s="548">
        <f>IF($A160&lt;&gt;"",IF(OR(P160="",P160=0), 0, INDEX('Sch 10.1 Rate Design'!$E$9:$E$16,MATCH($C160,'Sch 10.1 Rate Design'!$B$9:$B$16,0))),"")</f>
        <v>44</v>
      </c>
      <c r="AO160" s="548">
        <f>IF($A160&lt;&gt;"",IF(OR(Q160="",Q160=0), 0, INDEX('Sch 10.1 Rate Design'!$E$9:$E$16,MATCH($C160,'Sch 10.1 Rate Design'!$B$9:$B$16,0))),"")</f>
        <v>44</v>
      </c>
      <c r="AP160" s="548">
        <f>IF($A160&lt;&gt;"",IF(OR(R160="",R160=0), 0, INDEX('Sch 10.1 Rate Design'!$E$9:$E$16,MATCH($C160,'Sch 10.1 Rate Design'!$B$9:$B$16,0))),"")</f>
        <v>44</v>
      </c>
      <c r="AQ160" s="548">
        <f>IF($A160&lt;&gt;"",IF(OR(S160="",S160=0), 0, INDEX('Sch 10.1 Rate Design'!$E$9:$E$16,MATCH($C160,'Sch 10.1 Rate Design'!$B$9:$B$16,0))),"")</f>
        <v>44</v>
      </c>
      <c r="AR160" s="548">
        <f>IF($A160&lt;&gt;"",IF(OR(T160="",T160=0), 0, INDEX('Sch 10.1 Rate Design'!$E$9:$E$16,MATCH($C160,'Sch 10.1 Rate Design'!$B$9:$B$16,0))),"")</f>
        <v>44</v>
      </c>
      <c r="AS160" s="548">
        <f>IF($A160&lt;&gt;"",IF(OR(U160="",U160=0), 0, INDEX('Sch 10.1 Rate Design'!$E$9:$E$16,MATCH($C160,'Sch 10.1 Rate Design'!$B$9:$B$16,0))),"")</f>
        <v>44</v>
      </c>
      <c r="AT160" s="548">
        <f>IF($A160&lt;&gt;"",IF(OR(V160="",V160=0), 0, INDEX('Sch 10.1 Rate Design'!$E$9:$E$16,MATCH($C160,'Sch 10.1 Rate Design'!$B$9:$B$16,0))),"")</f>
        <v>44</v>
      </c>
      <c r="AU160" s="548">
        <f>IF($A160&lt;&gt;"",IF(OR(W160="",W160=0), 0, INDEX('Sch 10.1 Rate Design'!$E$9:$E$16,MATCH($C160,'Sch 10.1 Rate Design'!$B$9:$B$16,0))),"")</f>
        <v>44</v>
      </c>
      <c r="AV160" s="548">
        <f>IF($A160&lt;&gt;"",IF(OR(X160="",X160=0), 0, INDEX('Sch 10.1 Rate Design'!$E$9:$E$16,MATCH($C160,'Sch 10.1 Rate Design'!$B$9:$B$16,0))),"")</f>
        <v>44</v>
      </c>
      <c r="AW160" s="547">
        <f>IF($A160&lt;&gt;"",IF(OR(Y160="",Y160=0), 0, INDEX('Sch 10.1 Rate Design'!$E$9:$E$16,MATCH($C160,'Sch 10.1 Rate Design'!$B$9:$B$16,0))),"")</f>
        <v>44</v>
      </c>
      <c r="AX160" s="546">
        <f>IF($A160&lt;&gt;"",IF(OR(N160="",N160=0),0,+IF(N160&gt;+INDEX('Sch 10.1 Rate Design'!$D$9:$D$16,MATCH($C160,'Sch 10.1 Rate Design'!$B$9:$B$16,0)),IF(N160&gt;+INDEX('Sch 10.1 Rate Design'!$F$9:$F$16,MATCH($C160,'Sch 10.1 Rate Design'!$B$9:$B$16,0)),+INDEX('Sch 10.1 Rate Design'!$F$9:$F$16,MATCH($C160,'Sch 10.1 Rate Design'!$B$9:$B$16,0))-INDEX('Sch 10.1 Rate Design'!$D$9:$D$16,MATCH($C160,'Sch 10.1 Rate Design'!$B$9:$B$16,0)), N160-INDEX('Sch 10.1 Rate Design'!$D$9:$D$16,MATCH($C160,'Sch 10.1 Rate Design'!$B$9:$B$16,0))),0)),"")</f>
        <v>0</v>
      </c>
      <c r="AY160" s="324">
        <f>IF($A160&lt;&gt;"",IF(OR(O160="",O160=0),0,+IF(O160&gt;+INDEX('Sch 10.1 Rate Design'!$D$9:$D$16,MATCH($C160,'Sch 10.1 Rate Design'!$B$9:$B$16,0)),IF(O160&gt;+INDEX('Sch 10.1 Rate Design'!$F$9:$F$16,MATCH($C160,'Sch 10.1 Rate Design'!$B$9:$B$16,0)),+INDEX('Sch 10.1 Rate Design'!$F$9:$F$16,MATCH($C160,'Sch 10.1 Rate Design'!$B$9:$B$16,0))-INDEX('Sch 10.1 Rate Design'!$D$9:$D$16,MATCH($C160,'Sch 10.1 Rate Design'!$B$9:$B$16,0)), O160-INDEX('Sch 10.1 Rate Design'!$D$9:$D$16,MATCH($C160,'Sch 10.1 Rate Design'!$B$9:$B$16,0))),0)),"")</f>
        <v>0</v>
      </c>
      <c r="AZ160" s="324">
        <f>IF($A160&lt;&gt;"",IF(OR(P160="",P160=0),0,+IF(P160&gt;+INDEX('Sch 10.1 Rate Design'!$D$9:$D$16,MATCH($C160,'Sch 10.1 Rate Design'!$B$9:$B$16,0)),IF(P160&gt;+INDEX('Sch 10.1 Rate Design'!$F$9:$F$16,MATCH($C160,'Sch 10.1 Rate Design'!$B$9:$B$16,0)),+INDEX('Sch 10.1 Rate Design'!$F$9:$F$16,MATCH($C160,'Sch 10.1 Rate Design'!$B$9:$B$16,0))-INDEX('Sch 10.1 Rate Design'!$D$9:$D$16,MATCH($C160,'Sch 10.1 Rate Design'!$B$9:$B$16,0)), P160-INDEX('Sch 10.1 Rate Design'!$D$9:$D$16,MATCH($C160,'Sch 10.1 Rate Design'!$B$9:$B$16,0))),0)),"")</f>
        <v>500</v>
      </c>
      <c r="BA160" s="324">
        <f>IF($A160&lt;&gt;"",IF(OR(Q160="",Q160=0),0,+IF(Q160&gt;+INDEX('Sch 10.1 Rate Design'!$D$9:$D$16,MATCH($C160,'Sch 10.1 Rate Design'!$B$9:$B$16,0)),IF(Q160&gt;+INDEX('Sch 10.1 Rate Design'!$F$9:$F$16,MATCH($C160,'Sch 10.1 Rate Design'!$B$9:$B$16,0)),+INDEX('Sch 10.1 Rate Design'!$F$9:$F$16,MATCH($C160,'Sch 10.1 Rate Design'!$B$9:$B$16,0))-INDEX('Sch 10.1 Rate Design'!$D$9:$D$16,MATCH($C160,'Sch 10.1 Rate Design'!$B$9:$B$16,0)), Q160-INDEX('Sch 10.1 Rate Design'!$D$9:$D$16,MATCH($C160,'Sch 10.1 Rate Design'!$B$9:$B$16,0))),0)),"")</f>
        <v>241.96260999999998</v>
      </c>
      <c r="BB160" s="324">
        <f>IF($A160&lt;&gt;"",IF(OR(R160="",R160=0),0,+IF(R160&gt;+INDEX('Sch 10.1 Rate Design'!$D$9:$D$16,MATCH($C160,'Sch 10.1 Rate Design'!$B$9:$B$16,0)),IF(R160&gt;+INDEX('Sch 10.1 Rate Design'!$F$9:$F$16,MATCH($C160,'Sch 10.1 Rate Design'!$B$9:$B$16,0)),+INDEX('Sch 10.1 Rate Design'!$F$9:$F$16,MATCH($C160,'Sch 10.1 Rate Design'!$B$9:$B$16,0))-INDEX('Sch 10.1 Rate Design'!$D$9:$D$16,MATCH($C160,'Sch 10.1 Rate Design'!$B$9:$B$16,0)), R160-INDEX('Sch 10.1 Rate Design'!$D$9:$D$16,MATCH($C160,'Sch 10.1 Rate Design'!$B$9:$B$16,0))),0)),"")</f>
        <v>477.24116999999995</v>
      </c>
      <c r="BC160" s="324">
        <f>IF($A160&lt;&gt;"",IF(OR(S160="",S160=0),0,+IF(S160&gt;+INDEX('Sch 10.1 Rate Design'!$D$9:$D$16,MATCH($C160,'Sch 10.1 Rate Design'!$B$9:$B$16,0)),IF(S160&gt;+INDEX('Sch 10.1 Rate Design'!$F$9:$F$16,MATCH($C160,'Sch 10.1 Rate Design'!$B$9:$B$16,0)),+INDEX('Sch 10.1 Rate Design'!$F$9:$F$16,MATCH($C160,'Sch 10.1 Rate Design'!$B$9:$B$16,0))-INDEX('Sch 10.1 Rate Design'!$D$9:$D$16,MATCH($C160,'Sch 10.1 Rate Design'!$B$9:$B$16,0)), S160-INDEX('Sch 10.1 Rate Design'!$D$9:$D$16,MATCH($C160,'Sch 10.1 Rate Design'!$B$9:$B$16,0))),0)),"")</f>
        <v>500</v>
      </c>
      <c r="BD160" s="324">
        <f>IF($A160&lt;&gt;"",IF(OR(T160="",T160=0),0,+IF(T160&gt;+INDEX('Sch 10.1 Rate Design'!$D$9:$D$16,MATCH($C160,'Sch 10.1 Rate Design'!$B$9:$B$16,0)),IF(T160&gt;+INDEX('Sch 10.1 Rate Design'!$F$9:$F$16,MATCH($C160,'Sch 10.1 Rate Design'!$B$9:$B$16,0)),+INDEX('Sch 10.1 Rate Design'!$F$9:$F$16,MATCH($C160,'Sch 10.1 Rate Design'!$B$9:$B$16,0))-INDEX('Sch 10.1 Rate Design'!$D$9:$D$16,MATCH($C160,'Sch 10.1 Rate Design'!$B$9:$B$16,0)), T160-INDEX('Sch 10.1 Rate Design'!$D$9:$D$16,MATCH($C160,'Sch 10.1 Rate Design'!$B$9:$B$16,0))),0)),"")</f>
        <v>500</v>
      </c>
      <c r="BE160" s="324">
        <f>IF($A160&lt;&gt;"",IF(OR(U160="",U160=0),0,+IF(U160&gt;+INDEX('Sch 10.1 Rate Design'!$D$9:$D$16,MATCH($C160,'Sch 10.1 Rate Design'!$B$9:$B$16,0)),IF(U160&gt;+INDEX('Sch 10.1 Rate Design'!$F$9:$F$16,MATCH($C160,'Sch 10.1 Rate Design'!$B$9:$B$16,0)),+INDEX('Sch 10.1 Rate Design'!$F$9:$F$16,MATCH($C160,'Sch 10.1 Rate Design'!$B$9:$B$16,0))-INDEX('Sch 10.1 Rate Design'!$D$9:$D$16,MATCH($C160,'Sch 10.1 Rate Design'!$B$9:$B$16,0)), U160-INDEX('Sch 10.1 Rate Design'!$D$9:$D$16,MATCH($C160,'Sch 10.1 Rate Design'!$B$9:$B$16,0))),0)),"")</f>
        <v>500</v>
      </c>
      <c r="BF160" s="324">
        <f>IF($A160&lt;&gt;"",IF(OR(V160="",V160=0),0,+IF(V160&gt;+INDEX('Sch 10.1 Rate Design'!$D$9:$D$16,MATCH($C160,'Sch 10.1 Rate Design'!$B$9:$B$16,0)),IF(V160&gt;+INDEX('Sch 10.1 Rate Design'!$F$9:$F$16,MATCH($C160,'Sch 10.1 Rate Design'!$B$9:$B$16,0)),+INDEX('Sch 10.1 Rate Design'!$F$9:$F$16,MATCH($C160,'Sch 10.1 Rate Design'!$B$9:$B$16,0))-INDEX('Sch 10.1 Rate Design'!$D$9:$D$16,MATCH($C160,'Sch 10.1 Rate Design'!$B$9:$B$16,0)), V160-INDEX('Sch 10.1 Rate Design'!$D$9:$D$16,MATCH($C160,'Sch 10.1 Rate Design'!$B$9:$B$16,0))),0)),"")</f>
        <v>500</v>
      </c>
      <c r="BG160" s="324">
        <f>IF($A160&lt;&gt;"",IF(OR(W160="",W160=0),0,+IF(W160&gt;+INDEX('Sch 10.1 Rate Design'!$D$9:$D$16,MATCH($C160,'Sch 10.1 Rate Design'!$B$9:$B$16,0)),IF(W160&gt;+INDEX('Sch 10.1 Rate Design'!$F$9:$F$16,MATCH($C160,'Sch 10.1 Rate Design'!$B$9:$B$16,0)),+INDEX('Sch 10.1 Rate Design'!$F$9:$F$16,MATCH($C160,'Sch 10.1 Rate Design'!$B$9:$B$16,0))-INDEX('Sch 10.1 Rate Design'!$D$9:$D$16,MATCH($C160,'Sch 10.1 Rate Design'!$B$9:$B$16,0)), W160-INDEX('Sch 10.1 Rate Design'!$D$9:$D$16,MATCH($C160,'Sch 10.1 Rate Design'!$B$9:$B$16,0))),0)),"")</f>
        <v>500</v>
      </c>
      <c r="BH160" s="324">
        <f>IF($A160&lt;&gt;"",IF(OR(X160="",X160=0),0,+IF(X160&gt;+INDEX('Sch 10.1 Rate Design'!$D$9:$D$16,MATCH($C160,'Sch 10.1 Rate Design'!$B$9:$B$16,0)),IF(X160&gt;+INDEX('Sch 10.1 Rate Design'!$F$9:$F$16,MATCH($C160,'Sch 10.1 Rate Design'!$B$9:$B$16,0)),+INDEX('Sch 10.1 Rate Design'!$F$9:$F$16,MATCH($C160,'Sch 10.1 Rate Design'!$B$9:$B$16,0))-INDEX('Sch 10.1 Rate Design'!$D$9:$D$16,MATCH($C160,'Sch 10.1 Rate Design'!$B$9:$B$16,0)), X160-INDEX('Sch 10.1 Rate Design'!$D$9:$D$16,MATCH($C160,'Sch 10.1 Rate Design'!$B$9:$B$16,0))),0)),"")</f>
        <v>500</v>
      </c>
      <c r="BI160" s="545">
        <f>IF($A160&lt;&gt;"",IF(OR(Y160="",Y160=0),0,+IF(Y160&gt;+INDEX('Sch 10.1 Rate Design'!$D$9:$D$16,MATCH($C160,'Sch 10.1 Rate Design'!$B$9:$B$16,0)),IF(Y160&gt;+INDEX('Sch 10.1 Rate Design'!$F$9:$F$16,MATCH($C160,'Sch 10.1 Rate Design'!$B$9:$B$16,0)),+INDEX('Sch 10.1 Rate Design'!$F$9:$F$16,MATCH($C160,'Sch 10.1 Rate Design'!$B$9:$B$16,0))-INDEX('Sch 10.1 Rate Design'!$D$9:$D$16,MATCH($C160,'Sch 10.1 Rate Design'!$B$9:$B$16,0)), Y160-INDEX('Sch 10.1 Rate Design'!$D$9:$D$16,MATCH($C160,'Sch 10.1 Rate Design'!$B$9:$B$16,0))),0)),"")</f>
        <v>500</v>
      </c>
      <c r="BJ160" s="692">
        <f>IF($A160&lt;&gt;"",IF(OR(N160="",N160=0), 0, AX160/'Sch 10.1 Rate Design'!$Z$25*INDEX('Sch 10.1 Rate Design'!$G$9:$G$16,MATCH($C160,'Sch 10.1 Rate Design'!$B$9:$B$16,0))),"")</f>
        <v>0</v>
      </c>
      <c r="BK160" s="548">
        <f>IF($A160&lt;&gt;"",IF(OR(O160="",O160=0), 0, AY160/'Sch 10.1 Rate Design'!$Z$25*INDEX('Sch 10.1 Rate Design'!$G$9:$G$16,MATCH($C160,'Sch 10.1 Rate Design'!$B$9:$B$16,0))),"")</f>
        <v>0</v>
      </c>
      <c r="BL160" s="548">
        <f>IF($A160&lt;&gt;"",IF(OR(P160="",P160=0), 0, AZ160/'Sch 10.1 Rate Design'!$Z$25*INDEX('Sch 10.1 Rate Design'!$G$9:$G$16,MATCH($C160,'Sch 10.1 Rate Design'!$B$9:$B$16,0))),"")</f>
        <v>10</v>
      </c>
      <c r="BM160" s="548">
        <f>IF($A160&lt;&gt;"",IF(OR(Q160="",Q160=0), 0, BA160/'Sch 10.1 Rate Design'!$Z$25*INDEX('Sch 10.1 Rate Design'!$G$9:$G$16,MATCH($C160,'Sch 10.1 Rate Design'!$B$9:$B$16,0))),"")</f>
        <v>4.8392521999999998</v>
      </c>
      <c r="BN160" s="548">
        <f>IF($A160&lt;&gt;"",IF(OR(R160="",R160=0), 0, BB160/'Sch 10.1 Rate Design'!$Z$25*INDEX('Sch 10.1 Rate Design'!$G$9:$G$16,MATCH($C160,'Sch 10.1 Rate Design'!$B$9:$B$16,0))),"")</f>
        <v>9.5448233999999985</v>
      </c>
      <c r="BO160" s="548">
        <f>IF($A160&lt;&gt;"",IF(OR(S160="",S160=0), 0, BC160/'Sch 10.1 Rate Design'!$Z$25*INDEX('Sch 10.1 Rate Design'!$G$9:$G$16,MATCH($C160,'Sch 10.1 Rate Design'!$B$9:$B$16,0))),"")</f>
        <v>10</v>
      </c>
      <c r="BP160" s="548">
        <f>IF($A160&lt;&gt;"",IF(OR(T160="",T160=0), 0, BD160/'Sch 10.1 Rate Design'!$Z$25*INDEX('Sch 10.1 Rate Design'!$G$9:$G$16,MATCH($C160,'Sch 10.1 Rate Design'!$B$9:$B$16,0))),"")</f>
        <v>10</v>
      </c>
      <c r="BQ160" s="548">
        <f>IF($A160&lt;&gt;"",IF(OR(U160="",U160=0), 0, BE160/'Sch 10.1 Rate Design'!$Z$25*INDEX('Sch 10.1 Rate Design'!$G$9:$G$16,MATCH($C160,'Sch 10.1 Rate Design'!$B$9:$B$16,0))),"")</f>
        <v>10</v>
      </c>
      <c r="BR160" s="548">
        <f>IF($A160&lt;&gt;"",IF(OR(V160="",V160=0), 0, BF160/'Sch 10.1 Rate Design'!$Z$25*INDEX('Sch 10.1 Rate Design'!$G$9:$G$16,MATCH($C160,'Sch 10.1 Rate Design'!$B$9:$B$16,0))),"")</f>
        <v>10</v>
      </c>
      <c r="BS160" s="548">
        <f>IF($A160&lt;&gt;"",IF(OR(W160="",W160=0), 0, BG160/'Sch 10.1 Rate Design'!$Z$25*INDEX('Sch 10.1 Rate Design'!$G$9:$G$16,MATCH($C160,'Sch 10.1 Rate Design'!$B$9:$B$16,0))),"")</f>
        <v>10</v>
      </c>
      <c r="BT160" s="548">
        <f>IF($A160&lt;&gt;"",IF(OR(X160="",X160=0), 0, BH160/'Sch 10.1 Rate Design'!$Z$25*INDEX('Sch 10.1 Rate Design'!$G$9:$G$16,MATCH($C160,'Sch 10.1 Rate Design'!$B$9:$B$16,0))),"")</f>
        <v>10</v>
      </c>
      <c r="BU160" s="547">
        <f>IF($A160&lt;&gt;"",IF(OR(Y160="",Y160=0), 0, BI160/'Sch 10.1 Rate Design'!$Z$25*INDEX('Sch 10.1 Rate Design'!$G$9:$G$16,MATCH($C160,'Sch 10.1 Rate Design'!$B$9:$B$16,0))),"")</f>
        <v>10</v>
      </c>
      <c r="BV160" s="546">
        <f>IF($A160&lt;&gt;"",IF(OR(N160="",N160=0),0,+IF(N160&gt;+INDEX('Sch 10.1 Rate Design'!$F$9:$F$16,MATCH($C160,'Sch 10.1 Rate Design'!$B$9:$B$16,0)),IF(N160&gt;+INDEX('Sch 10.1 Rate Design'!$H$9:$H$16,MATCH($C160,'Sch 10.1 Rate Design'!$B$9:$B$16,0)),+INDEX('Sch 10.1 Rate Design'!$H$9:$H$16,MATCH($C160,'Sch 10.1 Rate Design'!$B$9:$B$16,0))-INDEX('Sch 10.1 Rate Design'!$F$9:$F$16,MATCH($C160,'Sch 10.1 Rate Design'!$B$9:$B$16,0)), N160-INDEX('Sch 10.1 Rate Design'!$F$9:$F$16,MATCH($C160,'Sch 10.1 Rate Design'!$B$9:$B$16,0))), 0)),"")</f>
        <v>0</v>
      </c>
      <c r="BW160" s="324">
        <f>IF($A160&lt;&gt;"",IF(OR(O160="",O160=0),0,+IF(O160&gt;+INDEX('Sch 10.1 Rate Design'!$F$9:$F$16,MATCH($C160,'Sch 10.1 Rate Design'!$B$9:$B$16,0)),IF(O160&gt;+INDEX('Sch 10.1 Rate Design'!$H$9:$H$16,MATCH($C160,'Sch 10.1 Rate Design'!$B$9:$B$16,0)),+INDEX('Sch 10.1 Rate Design'!$H$9:$H$16,MATCH($C160,'Sch 10.1 Rate Design'!$B$9:$B$16,0))-INDEX('Sch 10.1 Rate Design'!$F$9:$F$16,MATCH($C160,'Sch 10.1 Rate Design'!$B$9:$B$16,0)), O160-INDEX('Sch 10.1 Rate Design'!$F$9:$F$16,MATCH($C160,'Sch 10.1 Rate Design'!$B$9:$B$16,0))), 0)),"")</f>
        <v>0</v>
      </c>
      <c r="BX160" s="324">
        <f>IF($A160&lt;&gt;"",IF(OR(P160="",P160=0),0,+IF(P160&gt;+INDEX('Sch 10.1 Rate Design'!$F$9:$F$16,MATCH($C160,'Sch 10.1 Rate Design'!$B$9:$B$16,0)),IF(P160&gt;+INDEX('Sch 10.1 Rate Design'!$H$9:$H$16,MATCH($C160,'Sch 10.1 Rate Design'!$B$9:$B$16,0)),+INDEX('Sch 10.1 Rate Design'!$H$9:$H$16,MATCH($C160,'Sch 10.1 Rate Design'!$B$9:$B$16,0))-INDEX('Sch 10.1 Rate Design'!$F$9:$F$16,MATCH($C160,'Sch 10.1 Rate Design'!$B$9:$B$16,0)), P160-INDEX('Sch 10.1 Rate Design'!$F$9:$F$16,MATCH($C160,'Sch 10.1 Rate Design'!$B$9:$B$16,0))), 0)),"")</f>
        <v>36.060809999999947</v>
      </c>
      <c r="BY160" s="324">
        <f>IF($A160&lt;&gt;"",IF(OR(Q160="",Q160=0),0,+IF(Q160&gt;+INDEX('Sch 10.1 Rate Design'!$F$9:$F$16,MATCH($C160,'Sch 10.1 Rate Design'!$B$9:$B$16,0)),IF(Q160&gt;+INDEX('Sch 10.1 Rate Design'!$H$9:$H$16,MATCH($C160,'Sch 10.1 Rate Design'!$B$9:$B$16,0)),+INDEX('Sch 10.1 Rate Design'!$H$9:$H$16,MATCH($C160,'Sch 10.1 Rate Design'!$B$9:$B$16,0))-INDEX('Sch 10.1 Rate Design'!$F$9:$F$16,MATCH($C160,'Sch 10.1 Rate Design'!$B$9:$B$16,0)), Q160-INDEX('Sch 10.1 Rate Design'!$F$9:$F$16,MATCH($C160,'Sch 10.1 Rate Design'!$B$9:$B$16,0))), 0)),"")</f>
        <v>0</v>
      </c>
      <c r="BZ160" s="324">
        <f>IF($A160&lt;&gt;"",IF(OR(R160="",R160=0),0,+IF(R160&gt;+INDEX('Sch 10.1 Rate Design'!$F$9:$F$16,MATCH($C160,'Sch 10.1 Rate Design'!$B$9:$B$16,0)),IF(R160&gt;+INDEX('Sch 10.1 Rate Design'!$H$9:$H$16,MATCH($C160,'Sch 10.1 Rate Design'!$B$9:$B$16,0)),+INDEX('Sch 10.1 Rate Design'!$H$9:$H$16,MATCH($C160,'Sch 10.1 Rate Design'!$B$9:$B$16,0))-INDEX('Sch 10.1 Rate Design'!$F$9:$F$16,MATCH($C160,'Sch 10.1 Rate Design'!$B$9:$B$16,0)), R160-INDEX('Sch 10.1 Rate Design'!$F$9:$F$16,MATCH($C160,'Sch 10.1 Rate Design'!$B$9:$B$16,0))), 0)),"")</f>
        <v>0</v>
      </c>
      <c r="CA160" s="324">
        <f>IF($A160&lt;&gt;"",IF(OR(S160="",S160=0),0,+IF(S160&gt;+INDEX('Sch 10.1 Rate Design'!$F$9:$F$16,MATCH($C160,'Sch 10.1 Rate Design'!$B$9:$B$16,0)),IF(S160&gt;+INDEX('Sch 10.1 Rate Design'!$H$9:$H$16,MATCH($C160,'Sch 10.1 Rate Design'!$B$9:$B$16,0)),+INDEX('Sch 10.1 Rate Design'!$H$9:$H$16,MATCH($C160,'Sch 10.1 Rate Design'!$B$9:$B$16,0))-INDEX('Sch 10.1 Rate Design'!$F$9:$F$16,MATCH($C160,'Sch 10.1 Rate Design'!$B$9:$B$16,0)), S160-INDEX('Sch 10.1 Rate Design'!$F$9:$F$16,MATCH($C160,'Sch 10.1 Rate Design'!$B$9:$B$16,0))), 0)),"")</f>
        <v>250</v>
      </c>
      <c r="CB160" s="324">
        <f>IF($A160&lt;&gt;"",IF(OR(T160="",T160=0),0,+IF(T160&gt;+INDEX('Sch 10.1 Rate Design'!$F$9:$F$16,MATCH($C160,'Sch 10.1 Rate Design'!$B$9:$B$16,0)),IF(T160&gt;+INDEX('Sch 10.1 Rate Design'!$H$9:$H$16,MATCH($C160,'Sch 10.1 Rate Design'!$B$9:$B$16,0)),+INDEX('Sch 10.1 Rate Design'!$H$9:$H$16,MATCH($C160,'Sch 10.1 Rate Design'!$B$9:$B$16,0))-INDEX('Sch 10.1 Rate Design'!$F$9:$F$16,MATCH($C160,'Sch 10.1 Rate Design'!$B$9:$B$16,0)), T160-INDEX('Sch 10.1 Rate Design'!$F$9:$F$16,MATCH($C160,'Sch 10.1 Rate Design'!$B$9:$B$16,0))), 0)),"")</f>
        <v>250</v>
      </c>
      <c r="CC160" s="324">
        <f>IF($A160&lt;&gt;"",IF(OR(U160="",U160=0),0,+IF(U160&gt;+INDEX('Sch 10.1 Rate Design'!$F$9:$F$16,MATCH($C160,'Sch 10.1 Rate Design'!$B$9:$B$16,0)),IF(U160&gt;+INDEX('Sch 10.1 Rate Design'!$H$9:$H$16,MATCH($C160,'Sch 10.1 Rate Design'!$B$9:$B$16,0)),+INDEX('Sch 10.1 Rate Design'!$H$9:$H$16,MATCH($C160,'Sch 10.1 Rate Design'!$B$9:$B$16,0))-INDEX('Sch 10.1 Rate Design'!$F$9:$F$16,MATCH($C160,'Sch 10.1 Rate Design'!$B$9:$B$16,0)), U160-INDEX('Sch 10.1 Rate Design'!$F$9:$F$16,MATCH($C160,'Sch 10.1 Rate Design'!$B$9:$B$16,0))), 0)),"")</f>
        <v>250</v>
      </c>
      <c r="CD160" s="324">
        <f>IF($A160&lt;&gt;"",IF(OR(V160="",V160=0),0,+IF(V160&gt;+INDEX('Sch 10.1 Rate Design'!$F$9:$F$16,MATCH($C160,'Sch 10.1 Rate Design'!$B$9:$B$16,0)),IF(V160&gt;+INDEX('Sch 10.1 Rate Design'!$H$9:$H$16,MATCH($C160,'Sch 10.1 Rate Design'!$B$9:$B$16,0)),+INDEX('Sch 10.1 Rate Design'!$H$9:$H$16,MATCH($C160,'Sch 10.1 Rate Design'!$B$9:$B$16,0))-INDEX('Sch 10.1 Rate Design'!$F$9:$F$16,MATCH($C160,'Sch 10.1 Rate Design'!$B$9:$B$16,0)), V160-INDEX('Sch 10.1 Rate Design'!$F$9:$F$16,MATCH($C160,'Sch 10.1 Rate Design'!$B$9:$B$16,0))), 0)),"")</f>
        <v>250</v>
      </c>
      <c r="CE160" s="324">
        <f>IF($A160&lt;&gt;"",IF(OR(W160="",W160=0),0,+IF(W160&gt;+INDEX('Sch 10.1 Rate Design'!$F$9:$F$16,MATCH($C160,'Sch 10.1 Rate Design'!$B$9:$B$16,0)),IF(W160&gt;+INDEX('Sch 10.1 Rate Design'!$H$9:$H$16,MATCH($C160,'Sch 10.1 Rate Design'!$B$9:$B$16,0)),+INDEX('Sch 10.1 Rate Design'!$H$9:$H$16,MATCH($C160,'Sch 10.1 Rate Design'!$B$9:$B$16,0))-INDEX('Sch 10.1 Rate Design'!$F$9:$F$16,MATCH($C160,'Sch 10.1 Rate Design'!$B$9:$B$16,0)), W160-INDEX('Sch 10.1 Rate Design'!$F$9:$F$16,MATCH($C160,'Sch 10.1 Rate Design'!$B$9:$B$16,0))), 0)),"")</f>
        <v>250</v>
      </c>
      <c r="CF160" s="324">
        <f>IF($A160&lt;&gt;"",IF(OR(X160="",X160=0),0,+IF(X160&gt;+INDEX('Sch 10.1 Rate Design'!$F$9:$F$16,MATCH($C160,'Sch 10.1 Rate Design'!$B$9:$B$16,0)),IF(X160&gt;+INDEX('Sch 10.1 Rate Design'!$H$9:$H$16,MATCH($C160,'Sch 10.1 Rate Design'!$B$9:$B$16,0)),+INDEX('Sch 10.1 Rate Design'!$H$9:$H$16,MATCH($C160,'Sch 10.1 Rate Design'!$B$9:$B$16,0))-INDEX('Sch 10.1 Rate Design'!$F$9:$F$16,MATCH($C160,'Sch 10.1 Rate Design'!$B$9:$B$16,0)), X160-INDEX('Sch 10.1 Rate Design'!$F$9:$F$16,MATCH($C160,'Sch 10.1 Rate Design'!$B$9:$B$16,0))), 0)),"")</f>
        <v>250</v>
      </c>
      <c r="CG160" s="545">
        <f>IF($A160&lt;&gt;"",IF(OR(Y160="",Y160=0),0,+IF(Y160&gt;+INDEX('Sch 10.1 Rate Design'!$F$9:$F$16,MATCH($C160,'Sch 10.1 Rate Design'!$B$9:$B$16,0)),IF(Y160&gt;+INDEX('Sch 10.1 Rate Design'!$H$9:$H$16,MATCH($C160,'Sch 10.1 Rate Design'!$B$9:$B$16,0)),+INDEX('Sch 10.1 Rate Design'!$H$9:$H$16,MATCH($C160,'Sch 10.1 Rate Design'!$B$9:$B$16,0))-INDEX('Sch 10.1 Rate Design'!$F$9:$F$16,MATCH($C160,'Sch 10.1 Rate Design'!$B$9:$B$16,0)), Y160-INDEX('Sch 10.1 Rate Design'!$F$9:$F$16,MATCH($C160,'Sch 10.1 Rate Design'!$B$9:$B$16,0))), 0)),"")</f>
        <v>250</v>
      </c>
      <c r="CH160" s="692">
        <f>IF($A160&lt;&gt;"",IF(OR(N160="",N160=0), 0, BV160/'Sch 10.1 Rate Design'!$Z$25*INDEX('Sch 10.1 Rate Design'!$I$9:$I$16,MATCH($C160,'Sch 10.1 Rate Design'!$B$9:$B$16,0))),"")</f>
        <v>0</v>
      </c>
      <c r="CI160" s="548">
        <f>IF($A160&lt;&gt;"",IF(OR(O160="",O160=0), 0, BW160/'Sch 10.1 Rate Design'!$Z$25*INDEX('Sch 10.1 Rate Design'!$I$9:$I$16,MATCH($C160,'Sch 10.1 Rate Design'!$B$9:$B$16,0))),"")</f>
        <v>0</v>
      </c>
      <c r="CJ160" s="548">
        <f>IF($A160&lt;&gt;"",IF(OR(P160="",P160=0), 0, BX160/'Sch 10.1 Rate Design'!$Z$25*INDEX('Sch 10.1 Rate Design'!$I$9:$I$16,MATCH($C160,'Sch 10.1 Rate Design'!$B$9:$B$16,0))),"")</f>
        <v>1.4424323999999979</v>
      </c>
      <c r="CK160" s="548">
        <f>IF($A160&lt;&gt;"",IF(OR(Q160="",Q160=0), 0, BY160/'Sch 10.1 Rate Design'!$Z$25*INDEX('Sch 10.1 Rate Design'!$I$9:$I$16,MATCH($C160,'Sch 10.1 Rate Design'!$B$9:$B$16,0))),"")</f>
        <v>0</v>
      </c>
      <c r="CL160" s="548">
        <f>IF($A160&lt;&gt;"",IF(OR(R160="",R160=0), 0, BZ160/'Sch 10.1 Rate Design'!$Z$25*INDEX('Sch 10.1 Rate Design'!$I$9:$I$16,MATCH($C160,'Sch 10.1 Rate Design'!$B$9:$B$16,0))),"")</f>
        <v>0</v>
      </c>
      <c r="CM160" s="548">
        <f>IF($A160&lt;&gt;"",IF(OR(S160="",S160=0), 0, CA160/'Sch 10.1 Rate Design'!$Z$25*INDEX('Sch 10.1 Rate Design'!$I$9:$I$16,MATCH($C160,'Sch 10.1 Rate Design'!$B$9:$B$16,0))),"")</f>
        <v>10</v>
      </c>
      <c r="CN160" s="548">
        <f>IF($A160&lt;&gt;"",IF(OR(T160="",T160=0), 0, CB160/'Sch 10.1 Rate Design'!$Z$25*INDEX('Sch 10.1 Rate Design'!$I$9:$I$16,MATCH($C160,'Sch 10.1 Rate Design'!$B$9:$B$16,0))),"")</f>
        <v>10</v>
      </c>
      <c r="CO160" s="548">
        <f>IF($A160&lt;&gt;"",IF(OR(U160="",U160=0), 0, CC160/'Sch 10.1 Rate Design'!$Z$25*INDEX('Sch 10.1 Rate Design'!$I$9:$I$16,MATCH($C160,'Sch 10.1 Rate Design'!$B$9:$B$16,0))),"")</f>
        <v>10</v>
      </c>
      <c r="CP160" s="548">
        <f>IF($A160&lt;&gt;"",IF(OR(V160="",V160=0), 0, CD160/'Sch 10.1 Rate Design'!$Z$25*INDEX('Sch 10.1 Rate Design'!$I$9:$I$16,MATCH($C160,'Sch 10.1 Rate Design'!$B$9:$B$16,0))),"")</f>
        <v>10</v>
      </c>
      <c r="CQ160" s="548">
        <f>IF($A160&lt;&gt;"",IF(OR(W160="",W160=0), 0, CE160/'Sch 10.1 Rate Design'!$Z$25*INDEX('Sch 10.1 Rate Design'!$I$9:$I$16,MATCH($C160,'Sch 10.1 Rate Design'!$B$9:$B$16,0))),"")</f>
        <v>10</v>
      </c>
      <c r="CR160" s="548">
        <f>IF($A160&lt;&gt;"",IF(OR(X160="",X160=0), 0, CF160/'Sch 10.1 Rate Design'!$Z$25*INDEX('Sch 10.1 Rate Design'!$I$9:$I$16,MATCH($C160,'Sch 10.1 Rate Design'!$B$9:$B$16,0))),"")</f>
        <v>10</v>
      </c>
      <c r="CS160" s="547">
        <f>IF($A160&lt;&gt;"",IF(OR(Y160="",Y160=0), 0, CG160/'Sch 10.1 Rate Design'!$Z$25*INDEX('Sch 10.1 Rate Design'!$I$9:$I$16,MATCH($C160,'Sch 10.1 Rate Design'!$B$9:$B$16,0))),"")</f>
        <v>10</v>
      </c>
      <c r="CT160" s="546">
        <f>IF($A160&lt;&gt;"",IF(OR(N160="",N160=0),0,IF(N160&gt;INDEX('Sch 10.1 Rate Design'!$J$9:$J$16,MATCH($C160,'Sch 10.1 Rate Design'!$B$9:$B$16,0)),N160-INDEX('Sch 10.1 Rate Design'!$J$9:$J$16,MATCH($C160,'Sch 10.1 Rate Design'!$B$9:$B$16,0)),0)),"")</f>
        <v>0</v>
      </c>
      <c r="CU160" s="324">
        <f>IF($A160&lt;&gt;"",IF(OR(O160="",O160=0),0,IF(O160&gt;INDEX('Sch 10.1 Rate Design'!$J$9:$J$16,MATCH($C160,'Sch 10.1 Rate Design'!$B$9:$B$16,0)),O160-INDEX('Sch 10.1 Rate Design'!$J$9:$J$16,MATCH($C160,'Sch 10.1 Rate Design'!$B$9:$B$16,0)),0)),"")</f>
        <v>0</v>
      </c>
      <c r="CV160" s="324">
        <f>IF($A160&lt;&gt;"",IF(OR(P160="",P160=0),0,IF(P160&gt;INDEX('Sch 10.1 Rate Design'!$J$9:$J$16,MATCH($C160,'Sch 10.1 Rate Design'!$B$9:$B$16,0)),P160-INDEX('Sch 10.1 Rate Design'!$J$9:$J$16,MATCH($C160,'Sch 10.1 Rate Design'!$B$9:$B$16,0)),0)),"")</f>
        <v>0</v>
      </c>
      <c r="CW160" s="324">
        <f>IF($A160&lt;&gt;"",IF(OR(Q160="",Q160=0),0,IF(Q160&gt;INDEX('Sch 10.1 Rate Design'!$J$9:$J$16,MATCH($C160,'Sch 10.1 Rate Design'!$B$9:$B$16,0)),Q160-INDEX('Sch 10.1 Rate Design'!$J$9:$J$16,MATCH($C160,'Sch 10.1 Rate Design'!$B$9:$B$16,0)),0)),"")</f>
        <v>0</v>
      </c>
      <c r="CX160" s="324">
        <f>IF($A160&lt;&gt;"",IF(OR(R160="",R160=0),0,IF(R160&gt;INDEX('Sch 10.1 Rate Design'!$J$9:$J$16,MATCH($C160,'Sch 10.1 Rate Design'!$B$9:$B$16,0)),R160-INDEX('Sch 10.1 Rate Design'!$J$9:$J$16,MATCH($C160,'Sch 10.1 Rate Design'!$B$9:$B$16,0)),0)),"")</f>
        <v>0</v>
      </c>
      <c r="CY160" s="324">
        <f>IF($A160&lt;&gt;"",IF(OR(S160="",S160=0),0,IF(S160&gt;INDEX('Sch 10.1 Rate Design'!$J$9:$J$16,MATCH($C160,'Sch 10.1 Rate Design'!$B$9:$B$16,0)),S160-INDEX('Sch 10.1 Rate Design'!$J$9:$J$16,MATCH($C160,'Sch 10.1 Rate Design'!$B$9:$B$16,0)),0)),"")</f>
        <v>60.443669999999997</v>
      </c>
      <c r="CZ160" s="324">
        <f>IF($A160&lt;&gt;"",IF(OR(T160="",T160=0),0,IF(T160&gt;INDEX('Sch 10.1 Rate Design'!$J$9:$J$16,MATCH($C160,'Sch 10.1 Rate Design'!$B$9:$B$16,0)),T160-INDEX('Sch 10.1 Rate Design'!$J$9:$J$16,MATCH($C160,'Sch 10.1 Rate Design'!$B$9:$B$16,0)),0)),"")</f>
        <v>119.26330999999993</v>
      </c>
      <c r="DA160" s="324">
        <f>IF($A160&lt;&gt;"",IF(OR(U160="",U160=0),0,IF(U160&gt;INDEX('Sch 10.1 Rate Design'!$J$9:$J$16,MATCH($C160,'Sch 10.1 Rate Design'!$B$9:$B$16,0)),U160-INDEX('Sch 10.1 Rate Design'!$J$9:$J$16,MATCH($C160,'Sch 10.1 Rate Design'!$B$9:$B$16,0)),0)),"")</f>
        <v>399.99341000000004</v>
      </c>
      <c r="DB160" s="324">
        <f>IF($A160&lt;&gt;"",IF(OR(V160="",V160=0),0,IF(V160&gt;INDEX('Sch 10.1 Rate Design'!$J$9:$J$16,MATCH($C160,'Sch 10.1 Rate Design'!$B$9:$B$16,0)),V160-INDEX('Sch 10.1 Rate Design'!$J$9:$J$16,MATCH($C160,'Sch 10.1 Rate Design'!$B$9:$B$16,0)),0)),"")</f>
        <v>68.464529999999968</v>
      </c>
      <c r="DC160" s="324">
        <f>IF($A160&lt;&gt;"",IF(OR(W160="",W160=0),0,IF(W160&gt;INDEX('Sch 10.1 Rate Design'!$J$9:$J$16,MATCH($C160,'Sch 10.1 Rate Design'!$B$9:$B$16,0)),W160-INDEX('Sch 10.1 Rate Design'!$J$9:$J$16,MATCH($C160,'Sch 10.1 Rate Design'!$B$9:$B$16,0)),0)),"")</f>
        <v>35.044279999999958</v>
      </c>
      <c r="DD160" s="324">
        <f>IF($A160&lt;&gt;"",IF(OR(X160="",X160=0),0,IF(X160&gt;INDEX('Sch 10.1 Rate Design'!$J$9:$J$16,MATCH($C160,'Sch 10.1 Rate Design'!$B$9:$B$16,0)),X160-INDEX('Sch 10.1 Rate Design'!$J$9:$J$16,MATCH($C160,'Sch 10.1 Rate Design'!$B$9:$B$16,0)),0)),"")</f>
        <v>20.339369999999917</v>
      </c>
      <c r="DE160" s="545">
        <f>IF($A160&lt;&gt;"",IF(OR(Y160="",Y160=0),0,IF(Y160&gt;INDEX('Sch 10.1 Rate Design'!$J$9:$J$16,MATCH($C160,'Sch 10.1 Rate Design'!$B$9:$B$16,0)),Y160-INDEX('Sch 10.1 Rate Design'!$J$9:$J$16,MATCH($C160,'Sch 10.1 Rate Design'!$B$9:$B$16,0)),0)),"")</f>
        <v>128.62097999999992</v>
      </c>
      <c r="DF160" s="692">
        <f>IF($A160&lt;&gt;"",IF(OR(N160="",N160=0), 0, CT160/'Sch 10.1 Rate Design'!$Z$25*INDEX('Sch 10.1 Rate Design'!$K$9:$K$16,MATCH($C160,'Sch 10.1 Rate Design'!$B$9:$B$16,0))),"")</f>
        <v>0</v>
      </c>
      <c r="DG160" s="548">
        <f>IF($A160&lt;&gt;"",IF(OR(O160="",O160=0), 0, CU160/'Sch 10.1 Rate Design'!$Z$25*INDEX('Sch 10.1 Rate Design'!$K$9:$K$16,MATCH($C160,'Sch 10.1 Rate Design'!$B$9:$B$16,0))),"")</f>
        <v>0</v>
      </c>
      <c r="DH160" s="548">
        <f>IF($A160&lt;&gt;"",IF(OR(P160="",P160=0), 0, CV160/'Sch 10.1 Rate Design'!$Z$25*INDEX('Sch 10.1 Rate Design'!$K$9:$K$16,MATCH($C160,'Sch 10.1 Rate Design'!$B$9:$B$16,0))),"")</f>
        <v>0</v>
      </c>
      <c r="DI160" s="548">
        <f>IF($A160&lt;&gt;"",IF(OR(Q160="",Q160=0), 0, CW160/'Sch 10.1 Rate Design'!$Z$25*INDEX('Sch 10.1 Rate Design'!$K$9:$K$16,MATCH($C160,'Sch 10.1 Rate Design'!$B$9:$B$16,0))),"")</f>
        <v>0</v>
      </c>
      <c r="DJ160" s="548">
        <f>IF($A160&lt;&gt;"",IF(OR(R160="",R160=0), 0, CX160/'Sch 10.1 Rate Design'!$Z$25*INDEX('Sch 10.1 Rate Design'!$K$9:$K$16,MATCH($C160,'Sch 10.1 Rate Design'!$B$9:$B$16,0))),"")</f>
        <v>0</v>
      </c>
      <c r="DK160" s="548">
        <f>IF($A160&lt;&gt;"",IF(OR(S160="",S160=0), 0, CY160/'Sch 10.1 Rate Design'!$Z$25*INDEX('Sch 10.1 Rate Design'!$K$9:$K$16,MATCH($C160,'Sch 10.1 Rate Design'!$B$9:$B$16,0))),"")</f>
        <v>3.3244018499999997</v>
      </c>
      <c r="DL160" s="548">
        <f>IF($A160&lt;&gt;"",IF(OR(T160="",T160=0), 0, CZ160/'Sch 10.1 Rate Design'!$Z$25*INDEX('Sch 10.1 Rate Design'!$K$9:$K$16,MATCH($C160,'Sch 10.1 Rate Design'!$B$9:$B$16,0))),"")</f>
        <v>6.5594820499999962</v>
      </c>
      <c r="DM160" s="548">
        <f>IF($A160&lt;&gt;"",IF(OR(U160="",U160=0), 0, DA160/'Sch 10.1 Rate Design'!$Z$25*INDEX('Sch 10.1 Rate Design'!$K$9:$K$16,MATCH($C160,'Sch 10.1 Rate Design'!$B$9:$B$16,0))),"")</f>
        <v>21.999637550000003</v>
      </c>
      <c r="DN160" s="548">
        <f>IF($A160&lt;&gt;"",IF(OR(V160="",V160=0), 0, DB160/'Sch 10.1 Rate Design'!$Z$25*INDEX('Sch 10.1 Rate Design'!$K$9:$K$16,MATCH($C160,'Sch 10.1 Rate Design'!$B$9:$B$16,0))),"")</f>
        <v>3.7655491499999982</v>
      </c>
      <c r="DO160" s="548">
        <f>IF($A160&lt;&gt;"",IF(OR(W160="",W160=0), 0, DC160/'Sch 10.1 Rate Design'!$Z$25*INDEX('Sch 10.1 Rate Design'!$K$9:$K$16,MATCH($C160,'Sch 10.1 Rate Design'!$B$9:$B$16,0))),"")</f>
        <v>1.9274353999999976</v>
      </c>
      <c r="DP160" s="548">
        <f>IF($A160&lt;&gt;"",IF(OR(X160="",X160=0), 0, DD160/'Sch 10.1 Rate Design'!$Z$25*INDEX('Sch 10.1 Rate Design'!$K$9:$K$16,MATCH($C160,'Sch 10.1 Rate Design'!$B$9:$B$16,0))),"")</f>
        <v>1.1186653499999955</v>
      </c>
      <c r="DQ160" s="547">
        <f>IF($A160&lt;&gt;"",IF(OR(Y160="",Y160=0), 0, DE160/'Sch 10.1 Rate Design'!$Z$25*INDEX('Sch 10.1 Rate Design'!$K$9:$K$16,MATCH($C160,'Sch 10.1 Rate Design'!$B$9:$B$16,0))),"")</f>
        <v>7.0741538999999953</v>
      </c>
      <c r="DR160" s="546">
        <f>IF($A160&lt;&gt;"",IF(OR(N160="",N160=0), 0,INDEX('Sch 10.1 Rate Design'!$D$9:$D$16,MATCH($C160,'Sch 10.1 Rate Design'!$B$9:$B$16,0))),"")</f>
        <v>0</v>
      </c>
      <c r="DS160" s="324">
        <f>IF($A160&lt;&gt;"",IF(OR(O160="",O160=0), 0,INDEX('Sch 10.1 Rate Design'!$D$9:$D$16,MATCH($C160,'Sch 10.1 Rate Design'!$B$9:$B$16,0))),"")</f>
        <v>0</v>
      </c>
      <c r="DT160" s="324">
        <f>IF($A160&lt;&gt;"",IF(OR(P160="",P160=0), 0,INDEX('Sch 10.1 Rate Design'!$D$9:$D$16,MATCH($C160,'Sch 10.1 Rate Design'!$B$9:$B$16,0))),"")</f>
        <v>0</v>
      </c>
      <c r="DU160" s="324">
        <f>IF($A160&lt;&gt;"",IF(OR(Q160="",Q160=0), 0,INDEX('Sch 10.1 Rate Design'!$D$9:$D$16,MATCH($C160,'Sch 10.1 Rate Design'!$B$9:$B$16,0))),"")</f>
        <v>0</v>
      </c>
      <c r="DV160" s="324">
        <f>IF($A160&lt;&gt;"",IF(OR(R160="",R160=0), 0,INDEX('Sch 10.1 Rate Design'!$D$9:$D$16,MATCH($C160,'Sch 10.1 Rate Design'!$B$9:$B$16,0))),"")</f>
        <v>0</v>
      </c>
      <c r="DW160" s="324">
        <f>IF($A160&lt;&gt;"",IF(OR(S160="",S160=0), 0,INDEX('Sch 10.1 Rate Design'!$D$9:$D$16,MATCH($C160,'Sch 10.1 Rate Design'!$B$9:$B$16,0))),"")</f>
        <v>0</v>
      </c>
      <c r="DX160" s="324">
        <f>IF($A160&lt;&gt;"",IF(OR(T160="",T160=0), 0,INDEX('Sch 10.1 Rate Design'!$D$9:$D$16,MATCH($C160,'Sch 10.1 Rate Design'!$B$9:$B$16,0))),"")</f>
        <v>0</v>
      </c>
      <c r="DY160" s="324">
        <f>IF($A160&lt;&gt;"",IF(OR(U160="",U160=0), 0,INDEX('Sch 10.1 Rate Design'!$D$9:$D$16,MATCH($C160,'Sch 10.1 Rate Design'!$B$9:$B$16,0))),"")</f>
        <v>0</v>
      </c>
      <c r="DZ160" s="324">
        <f>IF($A160&lt;&gt;"",IF(OR(V160="",V160=0), 0,INDEX('Sch 10.1 Rate Design'!$D$9:$D$16,MATCH($C160,'Sch 10.1 Rate Design'!$B$9:$B$16,0))),"")</f>
        <v>0</v>
      </c>
      <c r="EA160" s="324">
        <f>IF($A160&lt;&gt;"",IF(OR(W160="",W160=0), 0,INDEX('Sch 10.1 Rate Design'!$D$9:$D$16,MATCH($C160,'Sch 10.1 Rate Design'!$B$9:$B$16,0))),"")</f>
        <v>0</v>
      </c>
      <c r="EB160" s="324">
        <f>IF($A160&lt;&gt;"",IF(OR(X160="",X160=0), 0,INDEX('Sch 10.1 Rate Design'!$D$9:$D$16,MATCH($C160,'Sch 10.1 Rate Design'!$B$9:$B$16,0))),"")</f>
        <v>0</v>
      </c>
      <c r="EC160" s="545">
        <f>IF($A160&lt;&gt;"",IF(OR(Y160="",Y160=0), 0,INDEX('Sch 10.1 Rate Design'!$D$9:$D$16,MATCH($C160,'Sch 10.1 Rate Design'!$B$9:$B$16,0))),"")</f>
        <v>0</v>
      </c>
      <c r="ED160" s="546"/>
      <c r="EE160" s="324"/>
      <c r="EF160" s="324"/>
      <c r="EG160" s="324"/>
      <c r="EH160" s="324"/>
      <c r="EI160" s="324"/>
      <c r="EJ160" s="324"/>
      <c r="EK160" s="324"/>
      <c r="EL160" s="324"/>
      <c r="EM160" s="324"/>
      <c r="EN160" s="324"/>
      <c r="EO160" s="545"/>
      <c r="EP160" s="324"/>
    </row>
    <row r="161" spans="1:146" x14ac:dyDescent="0.2">
      <c r="A161" s="324">
        <f>IF(Inputs!AO157&lt;&gt;"",Inputs!AO157,"")</f>
        <v>40083005</v>
      </c>
      <c r="B161" s="324">
        <f t="shared" si="48"/>
        <v>151</v>
      </c>
      <c r="C161" s="727">
        <f>IF($A161&lt;&gt;"",Inputs!AN157,"")</f>
        <v>0.75</v>
      </c>
      <c r="D161" s="549">
        <f t="shared" si="40"/>
        <v>823.23605334000001</v>
      </c>
      <c r="E161" s="549">
        <f t="shared" si="41"/>
        <v>68.603004444999996</v>
      </c>
      <c r="F161" s="324">
        <f t="shared" si="42"/>
        <v>9889.4530179999983</v>
      </c>
      <c r="G161" s="324">
        <f t="shared" si="43"/>
        <v>824.12108483333316</v>
      </c>
      <c r="H161" s="790">
        <f t="shared" si="44"/>
        <v>5282.8057579999995</v>
      </c>
      <c r="I161" s="790">
        <f t="shared" si="45"/>
        <v>4606.6472599999997</v>
      </c>
      <c r="J161" s="790">
        <f t="shared" si="46"/>
        <v>6</v>
      </c>
      <c r="K161" s="790">
        <f t="shared" si="47"/>
        <v>6</v>
      </c>
      <c r="L161" s="787">
        <f t="shared" si="39"/>
        <v>894.32588999999996</v>
      </c>
      <c r="M161" s="787">
        <f t="shared" si="39"/>
        <v>820.53397799999993</v>
      </c>
      <c r="N161" s="546">
        <f>IF($A161&lt;&gt;"",INDEX(Inputs!$AP157:$BA157,,MATCH('Sch 10.2 Rate Data'!N$7,Inputs!$AP$4:$BA$4,0)),"")</f>
        <v>596.21726000000001</v>
      </c>
      <c r="O161" s="324">
        <f>IF($A161&lt;&gt;"",INDEX(Inputs!$AP157:$BA157,,MATCH('Sch 10.2 Rate Data'!O$7,Inputs!$AP$4:$BA$4,0)),"")</f>
        <v>596.21726000000001</v>
      </c>
      <c r="P161" s="324">
        <f>IF($A161&lt;&gt;"",INDEX(Inputs!$AP157:$BA157,,MATCH('Sch 10.2 Rate Data'!P$7,Inputs!$AP$4:$BA$4,0)),"")</f>
        <v>1364.88301</v>
      </c>
      <c r="Q161" s="324">
        <f>IF($A161&lt;&gt;"",INDEX(Inputs!$AP157:$BA157,,MATCH('Sch 10.2 Rate Data'!Q$7,Inputs!$AP$4:$BA$4,0)),"")</f>
        <v>1010.6283599999999</v>
      </c>
      <c r="R161" s="324">
        <f>IF($A161&lt;&gt;"",INDEX(Inputs!$AP157:$BA157,,MATCH('Sch 10.2 Rate Data'!R$7,Inputs!$AP$4:$BA$4,0)),"")</f>
        <v>691.13076999999998</v>
      </c>
      <c r="S161" s="324">
        <f>IF($A161&lt;&gt;"",INDEX(Inputs!$AP157:$BA157,,MATCH('Sch 10.2 Rate Data'!S$7,Inputs!$AP$4:$BA$4,0)),"")</f>
        <v>707.17248999999993</v>
      </c>
      <c r="T161" s="324">
        <f>IF($A161&lt;&gt;"",INDEX(Inputs!$AP157:$BA157,,MATCH('Sch 10.2 Rate Data'!T$7,Inputs!$AP$4:$BA$4,0)),"")</f>
        <v>816.79090999999994</v>
      </c>
      <c r="U161" s="324">
        <f>IF($A161&lt;&gt;"",INDEX(Inputs!$AP157:$BA157,,MATCH('Sch 10.2 Rate Data'!U$7,Inputs!$AP$4:$BA$4,0)),"")</f>
        <v>802.08600000000001</v>
      </c>
      <c r="V161" s="324">
        <f>IF($A161&lt;&gt;"",INDEX(Inputs!$AP157:$BA157,,MATCH('Sch 10.2 Rate Data'!V$7,Inputs!$AP$4:$BA$4,0)),"")</f>
        <v>876.94736</v>
      </c>
      <c r="W161" s="324">
        <f>IF($A161&lt;&gt;"",INDEX(Inputs!$AP157:$BA157,,MATCH('Sch 10.2 Rate Data'!W$7,Inputs!$AP$4:$BA$4,0)),"")</f>
        <v>712.51972999999998</v>
      </c>
      <c r="X161" s="324">
        <f>IF($A161&lt;&gt;"",INDEX(Inputs!$AP157:$BA157,,MATCH('Sch 10.2 Rate Data'!X$7,Inputs!$AP$4:$BA$4,0)),"")</f>
        <v>894.32588999999996</v>
      </c>
      <c r="Y161" s="545">
        <f>IF($A161&lt;&gt;"",INDEX(Inputs!$AP157:$BA157,,MATCH('Sch 10.2 Rate Data'!Y$7,Inputs!$AP$4:$BA$4,0)),"")</f>
        <v>820.53397799999993</v>
      </c>
      <c r="Z161" s="692">
        <f t="shared" si="37"/>
        <v>57.848690400000002</v>
      </c>
      <c r="AA161" s="548">
        <f t="shared" si="37"/>
        <v>57.848690400000002</v>
      </c>
      <c r="AB161" s="548">
        <f t="shared" si="37"/>
        <v>97.763565549999996</v>
      </c>
      <c r="AC161" s="548">
        <f t="shared" si="37"/>
        <v>78.279559800000001</v>
      </c>
      <c r="AD161" s="548">
        <f t="shared" si="37"/>
        <v>61.6452308</v>
      </c>
      <c r="AE161" s="548">
        <f t="shared" si="37"/>
        <v>62.286899599999998</v>
      </c>
      <c r="AF161" s="548">
        <f t="shared" si="49"/>
        <v>67.618500049999994</v>
      </c>
      <c r="AG161" s="548">
        <f t="shared" si="49"/>
        <v>66.809730000000002</v>
      </c>
      <c r="AH161" s="548">
        <f t="shared" si="49"/>
        <v>70.927104799999995</v>
      </c>
      <c r="AI161" s="548">
        <f t="shared" si="38"/>
        <v>62.5007892</v>
      </c>
      <c r="AJ161" s="548">
        <f t="shared" si="38"/>
        <v>71.882923949999991</v>
      </c>
      <c r="AK161" s="547">
        <f t="shared" si="38"/>
        <v>67.824368789999994</v>
      </c>
      <c r="AL161" s="692">
        <f>IF($A161&lt;&gt;"",IF(OR(N161="",N161=0), 0, INDEX('Sch 10.1 Rate Design'!$E$9:$E$16,MATCH($C161,'Sch 10.1 Rate Design'!$B$9:$B$16,0))),"")</f>
        <v>44</v>
      </c>
      <c r="AM161" s="548">
        <f>IF($A161&lt;&gt;"",IF(OR(O161="",O161=0), 0, INDEX('Sch 10.1 Rate Design'!$E$9:$E$16,MATCH($C161,'Sch 10.1 Rate Design'!$B$9:$B$16,0))),"")</f>
        <v>44</v>
      </c>
      <c r="AN161" s="548">
        <f>IF($A161&lt;&gt;"",IF(OR(P161="",P161=0), 0, INDEX('Sch 10.1 Rate Design'!$E$9:$E$16,MATCH($C161,'Sch 10.1 Rate Design'!$B$9:$B$16,0))),"")</f>
        <v>44</v>
      </c>
      <c r="AO161" s="548">
        <f>IF($A161&lt;&gt;"",IF(OR(Q161="",Q161=0), 0, INDEX('Sch 10.1 Rate Design'!$E$9:$E$16,MATCH($C161,'Sch 10.1 Rate Design'!$B$9:$B$16,0))),"")</f>
        <v>44</v>
      </c>
      <c r="AP161" s="548">
        <f>IF($A161&lt;&gt;"",IF(OR(R161="",R161=0), 0, INDEX('Sch 10.1 Rate Design'!$E$9:$E$16,MATCH($C161,'Sch 10.1 Rate Design'!$B$9:$B$16,0))),"")</f>
        <v>44</v>
      </c>
      <c r="AQ161" s="548">
        <f>IF($A161&lt;&gt;"",IF(OR(S161="",S161=0), 0, INDEX('Sch 10.1 Rate Design'!$E$9:$E$16,MATCH($C161,'Sch 10.1 Rate Design'!$B$9:$B$16,0))),"")</f>
        <v>44</v>
      </c>
      <c r="AR161" s="548">
        <f>IF($A161&lt;&gt;"",IF(OR(T161="",T161=0), 0, INDEX('Sch 10.1 Rate Design'!$E$9:$E$16,MATCH($C161,'Sch 10.1 Rate Design'!$B$9:$B$16,0))),"")</f>
        <v>44</v>
      </c>
      <c r="AS161" s="548">
        <f>IF($A161&lt;&gt;"",IF(OR(U161="",U161=0), 0, INDEX('Sch 10.1 Rate Design'!$E$9:$E$16,MATCH($C161,'Sch 10.1 Rate Design'!$B$9:$B$16,0))),"")</f>
        <v>44</v>
      </c>
      <c r="AT161" s="548">
        <f>IF($A161&lt;&gt;"",IF(OR(V161="",V161=0), 0, INDEX('Sch 10.1 Rate Design'!$E$9:$E$16,MATCH($C161,'Sch 10.1 Rate Design'!$B$9:$B$16,0))),"")</f>
        <v>44</v>
      </c>
      <c r="AU161" s="548">
        <f>IF($A161&lt;&gt;"",IF(OR(W161="",W161=0), 0, INDEX('Sch 10.1 Rate Design'!$E$9:$E$16,MATCH($C161,'Sch 10.1 Rate Design'!$B$9:$B$16,0))),"")</f>
        <v>44</v>
      </c>
      <c r="AV161" s="548">
        <f>IF($A161&lt;&gt;"",IF(OR(X161="",X161=0), 0, INDEX('Sch 10.1 Rate Design'!$E$9:$E$16,MATCH($C161,'Sch 10.1 Rate Design'!$B$9:$B$16,0))),"")</f>
        <v>44</v>
      </c>
      <c r="AW161" s="547">
        <f>IF($A161&lt;&gt;"",IF(OR(Y161="",Y161=0), 0, INDEX('Sch 10.1 Rate Design'!$E$9:$E$16,MATCH($C161,'Sch 10.1 Rate Design'!$B$9:$B$16,0))),"")</f>
        <v>44</v>
      </c>
      <c r="AX161" s="546">
        <f>IF($A161&lt;&gt;"",IF(OR(N161="",N161=0),0,+IF(N161&gt;+INDEX('Sch 10.1 Rate Design'!$D$9:$D$16,MATCH($C161,'Sch 10.1 Rate Design'!$B$9:$B$16,0)),IF(N161&gt;+INDEX('Sch 10.1 Rate Design'!$F$9:$F$16,MATCH($C161,'Sch 10.1 Rate Design'!$B$9:$B$16,0)),+INDEX('Sch 10.1 Rate Design'!$F$9:$F$16,MATCH($C161,'Sch 10.1 Rate Design'!$B$9:$B$16,0))-INDEX('Sch 10.1 Rate Design'!$D$9:$D$16,MATCH($C161,'Sch 10.1 Rate Design'!$B$9:$B$16,0)), N161-INDEX('Sch 10.1 Rate Design'!$D$9:$D$16,MATCH($C161,'Sch 10.1 Rate Design'!$B$9:$B$16,0))),0)),"")</f>
        <v>500</v>
      </c>
      <c r="AY161" s="324">
        <f>IF($A161&lt;&gt;"",IF(OR(O161="",O161=0),0,+IF(O161&gt;+INDEX('Sch 10.1 Rate Design'!$D$9:$D$16,MATCH($C161,'Sch 10.1 Rate Design'!$B$9:$B$16,0)),IF(O161&gt;+INDEX('Sch 10.1 Rate Design'!$F$9:$F$16,MATCH($C161,'Sch 10.1 Rate Design'!$B$9:$B$16,0)),+INDEX('Sch 10.1 Rate Design'!$F$9:$F$16,MATCH($C161,'Sch 10.1 Rate Design'!$B$9:$B$16,0))-INDEX('Sch 10.1 Rate Design'!$D$9:$D$16,MATCH($C161,'Sch 10.1 Rate Design'!$B$9:$B$16,0)), O161-INDEX('Sch 10.1 Rate Design'!$D$9:$D$16,MATCH($C161,'Sch 10.1 Rate Design'!$B$9:$B$16,0))),0)),"")</f>
        <v>500</v>
      </c>
      <c r="AZ161" s="324">
        <f>IF($A161&lt;&gt;"",IF(OR(P161="",P161=0),0,+IF(P161&gt;+INDEX('Sch 10.1 Rate Design'!$D$9:$D$16,MATCH($C161,'Sch 10.1 Rate Design'!$B$9:$B$16,0)),IF(P161&gt;+INDEX('Sch 10.1 Rate Design'!$F$9:$F$16,MATCH($C161,'Sch 10.1 Rate Design'!$B$9:$B$16,0)),+INDEX('Sch 10.1 Rate Design'!$F$9:$F$16,MATCH($C161,'Sch 10.1 Rate Design'!$B$9:$B$16,0))-INDEX('Sch 10.1 Rate Design'!$D$9:$D$16,MATCH($C161,'Sch 10.1 Rate Design'!$B$9:$B$16,0)), P161-INDEX('Sch 10.1 Rate Design'!$D$9:$D$16,MATCH($C161,'Sch 10.1 Rate Design'!$B$9:$B$16,0))),0)),"")</f>
        <v>500</v>
      </c>
      <c r="BA161" s="324">
        <f>IF($A161&lt;&gt;"",IF(OR(Q161="",Q161=0),0,+IF(Q161&gt;+INDEX('Sch 10.1 Rate Design'!$D$9:$D$16,MATCH($C161,'Sch 10.1 Rate Design'!$B$9:$B$16,0)),IF(Q161&gt;+INDEX('Sch 10.1 Rate Design'!$F$9:$F$16,MATCH($C161,'Sch 10.1 Rate Design'!$B$9:$B$16,0)),+INDEX('Sch 10.1 Rate Design'!$F$9:$F$16,MATCH($C161,'Sch 10.1 Rate Design'!$B$9:$B$16,0))-INDEX('Sch 10.1 Rate Design'!$D$9:$D$16,MATCH($C161,'Sch 10.1 Rate Design'!$B$9:$B$16,0)), Q161-INDEX('Sch 10.1 Rate Design'!$D$9:$D$16,MATCH($C161,'Sch 10.1 Rate Design'!$B$9:$B$16,0))),0)),"")</f>
        <v>500</v>
      </c>
      <c r="BB161" s="324">
        <f>IF($A161&lt;&gt;"",IF(OR(R161="",R161=0),0,+IF(R161&gt;+INDEX('Sch 10.1 Rate Design'!$D$9:$D$16,MATCH($C161,'Sch 10.1 Rate Design'!$B$9:$B$16,0)),IF(R161&gt;+INDEX('Sch 10.1 Rate Design'!$F$9:$F$16,MATCH($C161,'Sch 10.1 Rate Design'!$B$9:$B$16,0)),+INDEX('Sch 10.1 Rate Design'!$F$9:$F$16,MATCH($C161,'Sch 10.1 Rate Design'!$B$9:$B$16,0))-INDEX('Sch 10.1 Rate Design'!$D$9:$D$16,MATCH($C161,'Sch 10.1 Rate Design'!$B$9:$B$16,0)), R161-INDEX('Sch 10.1 Rate Design'!$D$9:$D$16,MATCH($C161,'Sch 10.1 Rate Design'!$B$9:$B$16,0))),0)),"")</f>
        <v>500</v>
      </c>
      <c r="BC161" s="324">
        <f>IF($A161&lt;&gt;"",IF(OR(S161="",S161=0),0,+IF(S161&gt;+INDEX('Sch 10.1 Rate Design'!$D$9:$D$16,MATCH($C161,'Sch 10.1 Rate Design'!$B$9:$B$16,0)),IF(S161&gt;+INDEX('Sch 10.1 Rate Design'!$F$9:$F$16,MATCH($C161,'Sch 10.1 Rate Design'!$B$9:$B$16,0)),+INDEX('Sch 10.1 Rate Design'!$F$9:$F$16,MATCH($C161,'Sch 10.1 Rate Design'!$B$9:$B$16,0))-INDEX('Sch 10.1 Rate Design'!$D$9:$D$16,MATCH($C161,'Sch 10.1 Rate Design'!$B$9:$B$16,0)), S161-INDEX('Sch 10.1 Rate Design'!$D$9:$D$16,MATCH($C161,'Sch 10.1 Rate Design'!$B$9:$B$16,0))),0)),"")</f>
        <v>500</v>
      </c>
      <c r="BD161" s="324">
        <f>IF($A161&lt;&gt;"",IF(OR(T161="",T161=0),0,+IF(T161&gt;+INDEX('Sch 10.1 Rate Design'!$D$9:$D$16,MATCH($C161,'Sch 10.1 Rate Design'!$B$9:$B$16,0)),IF(T161&gt;+INDEX('Sch 10.1 Rate Design'!$F$9:$F$16,MATCH($C161,'Sch 10.1 Rate Design'!$B$9:$B$16,0)),+INDEX('Sch 10.1 Rate Design'!$F$9:$F$16,MATCH($C161,'Sch 10.1 Rate Design'!$B$9:$B$16,0))-INDEX('Sch 10.1 Rate Design'!$D$9:$D$16,MATCH($C161,'Sch 10.1 Rate Design'!$B$9:$B$16,0)), T161-INDEX('Sch 10.1 Rate Design'!$D$9:$D$16,MATCH($C161,'Sch 10.1 Rate Design'!$B$9:$B$16,0))),0)),"")</f>
        <v>500</v>
      </c>
      <c r="BE161" s="324">
        <f>IF($A161&lt;&gt;"",IF(OR(U161="",U161=0),0,+IF(U161&gt;+INDEX('Sch 10.1 Rate Design'!$D$9:$D$16,MATCH($C161,'Sch 10.1 Rate Design'!$B$9:$B$16,0)),IF(U161&gt;+INDEX('Sch 10.1 Rate Design'!$F$9:$F$16,MATCH($C161,'Sch 10.1 Rate Design'!$B$9:$B$16,0)),+INDEX('Sch 10.1 Rate Design'!$F$9:$F$16,MATCH($C161,'Sch 10.1 Rate Design'!$B$9:$B$16,0))-INDEX('Sch 10.1 Rate Design'!$D$9:$D$16,MATCH($C161,'Sch 10.1 Rate Design'!$B$9:$B$16,0)), U161-INDEX('Sch 10.1 Rate Design'!$D$9:$D$16,MATCH($C161,'Sch 10.1 Rate Design'!$B$9:$B$16,0))),0)),"")</f>
        <v>500</v>
      </c>
      <c r="BF161" s="324">
        <f>IF($A161&lt;&gt;"",IF(OR(V161="",V161=0),0,+IF(V161&gt;+INDEX('Sch 10.1 Rate Design'!$D$9:$D$16,MATCH($C161,'Sch 10.1 Rate Design'!$B$9:$B$16,0)),IF(V161&gt;+INDEX('Sch 10.1 Rate Design'!$F$9:$F$16,MATCH($C161,'Sch 10.1 Rate Design'!$B$9:$B$16,0)),+INDEX('Sch 10.1 Rate Design'!$F$9:$F$16,MATCH($C161,'Sch 10.1 Rate Design'!$B$9:$B$16,0))-INDEX('Sch 10.1 Rate Design'!$D$9:$D$16,MATCH($C161,'Sch 10.1 Rate Design'!$B$9:$B$16,0)), V161-INDEX('Sch 10.1 Rate Design'!$D$9:$D$16,MATCH($C161,'Sch 10.1 Rate Design'!$B$9:$B$16,0))),0)),"")</f>
        <v>500</v>
      </c>
      <c r="BG161" s="324">
        <f>IF($A161&lt;&gt;"",IF(OR(W161="",W161=0),0,+IF(W161&gt;+INDEX('Sch 10.1 Rate Design'!$D$9:$D$16,MATCH($C161,'Sch 10.1 Rate Design'!$B$9:$B$16,0)),IF(W161&gt;+INDEX('Sch 10.1 Rate Design'!$F$9:$F$16,MATCH($C161,'Sch 10.1 Rate Design'!$B$9:$B$16,0)),+INDEX('Sch 10.1 Rate Design'!$F$9:$F$16,MATCH($C161,'Sch 10.1 Rate Design'!$B$9:$B$16,0))-INDEX('Sch 10.1 Rate Design'!$D$9:$D$16,MATCH($C161,'Sch 10.1 Rate Design'!$B$9:$B$16,0)), W161-INDEX('Sch 10.1 Rate Design'!$D$9:$D$16,MATCH($C161,'Sch 10.1 Rate Design'!$B$9:$B$16,0))),0)),"")</f>
        <v>500</v>
      </c>
      <c r="BH161" s="324">
        <f>IF($A161&lt;&gt;"",IF(OR(X161="",X161=0),0,+IF(X161&gt;+INDEX('Sch 10.1 Rate Design'!$D$9:$D$16,MATCH($C161,'Sch 10.1 Rate Design'!$B$9:$B$16,0)),IF(X161&gt;+INDEX('Sch 10.1 Rate Design'!$F$9:$F$16,MATCH($C161,'Sch 10.1 Rate Design'!$B$9:$B$16,0)),+INDEX('Sch 10.1 Rate Design'!$F$9:$F$16,MATCH($C161,'Sch 10.1 Rate Design'!$B$9:$B$16,0))-INDEX('Sch 10.1 Rate Design'!$D$9:$D$16,MATCH($C161,'Sch 10.1 Rate Design'!$B$9:$B$16,0)), X161-INDEX('Sch 10.1 Rate Design'!$D$9:$D$16,MATCH($C161,'Sch 10.1 Rate Design'!$B$9:$B$16,0))),0)),"")</f>
        <v>500</v>
      </c>
      <c r="BI161" s="545">
        <f>IF($A161&lt;&gt;"",IF(OR(Y161="",Y161=0),0,+IF(Y161&gt;+INDEX('Sch 10.1 Rate Design'!$D$9:$D$16,MATCH($C161,'Sch 10.1 Rate Design'!$B$9:$B$16,0)),IF(Y161&gt;+INDEX('Sch 10.1 Rate Design'!$F$9:$F$16,MATCH($C161,'Sch 10.1 Rate Design'!$B$9:$B$16,0)),+INDEX('Sch 10.1 Rate Design'!$F$9:$F$16,MATCH($C161,'Sch 10.1 Rate Design'!$B$9:$B$16,0))-INDEX('Sch 10.1 Rate Design'!$D$9:$D$16,MATCH($C161,'Sch 10.1 Rate Design'!$B$9:$B$16,0)), Y161-INDEX('Sch 10.1 Rate Design'!$D$9:$D$16,MATCH($C161,'Sch 10.1 Rate Design'!$B$9:$B$16,0))),0)),"")</f>
        <v>500</v>
      </c>
      <c r="BJ161" s="692">
        <f>IF($A161&lt;&gt;"",IF(OR(N161="",N161=0), 0, AX161/'Sch 10.1 Rate Design'!$Z$25*INDEX('Sch 10.1 Rate Design'!$G$9:$G$16,MATCH($C161,'Sch 10.1 Rate Design'!$B$9:$B$16,0))),"")</f>
        <v>10</v>
      </c>
      <c r="BK161" s="548">
        <f>IF($A161&lt;&gt;"",IF(OR(O161="",O161=0), 0, AY161/'Sch 10.1 Rate Design'!$Z$25*INDEX('Sch 10.1 Rate Design'!$G$9:$G$16,MATCH($C161,'Sch 10.1 Rate Design'!$B$9:$B$16,0))),"")</f>
        <v>10</v>
      </c>
      <c r="BL161" s="548">
        <f>IF($A161&lt;&gt;"",IF(OR(P161="",P161=0), 0, AZ161/'Sch 10.1 Rate Design'!$Z$25*INDEX('Sch 10.1 Rate Design'!$G$9:$G$16,MATCH($C161,'Sch 10.1 Rate Design'!$B$9:$B$16,0))),"")</f>
        <v>10</v>
      </c>
      <c r="BM161" s="548">
        <f>IF($A161&lt;&gt;"",IF(OR(Q161="",Q161=0), 0, BA161/'Sch 10.1 Rate Design'!$Z$25*INDEX('Sch 10.1 Rate Design'!$G$9:$G$16,MATCH($C161,'Sch 10.1 Rate Design'!$B$9:$B$16,0))),"")</f>
        <v>10</v>
      </c>
      <c r="BN161" s="548">
        <f>IF($A161&lt;&gt;"",IF(OR(R161="",R161=0), 0, BB161/'Sch 10.1 Rate Design'!$Z$25*INDEX('Sch 10.1 Rate Design'!$G$9:$G$16,MATCH($C161,'Sch 10.1 Rate Design'!$B$9:$B$16,0))),"")</f>
        <v>10</v>
      </c>
      <c r="BO161" s="548">
        <f>IF($A161&lt;&gt;"",IF(OR(S161="",S161=0), 0, BC161/'Sch 10.1 Rate Design'!$Z$25*INDEX('Sch 10.1 Rate Design'!$G$9:$G$16,MATCH($C161,'Sch 10.1 Rate Design'!$B$9:$B$16,0))),"")</f>
        <v>10</v>
      </c>
      <c r="BP161" s="548">
        <f>IF($A161&lt;&gt;"",IF(OR(T161="",T161=0), 0, BD161/'Sch 10.1 Rate Design'!$Z$25*INDEX('Sch 10.1 Rate Design'!$G$9:$G$16,MATCH($C161,'Sch 10.1 Rate Design'!$B$9:$B$16,0))),"")</f>
        <v>10</v>
      </c>
      <c r="BQ161" s="548">
        <f>IF($A161&lt;&gt;"",IF(OR(U161="",U161=0), 0, BE161/'Sch 10.1 Rate Design'!$Z$25*INDEX('Sch 10.1 Rate Design'!$G$9:$G$16,MATCH($C161,'Sch 10.1 Rate Design'!$B$9:$B$16,0))),"")</f>
        <v>10</v>
      </c>
      <c r="BR161" s="548">
        <f>IF($A161&lt;&gt;"",IF(OR(V161="",V161=0), 0, BF161/'Sch 10.1 Rate Design'!$Z$25*INDEX('Sch 10.1 Rate Design'!$G$9:$G$16,MATCH($C161,'Sch 10.1 Rate Design'!$B$9:$B$16,0))),"")</f>
        <v>10</v>
      </c>
      <c r="BS161" s="548">
        <f>IF($A161&lt;&gt;"",IF(OR(W161="",W161=0), 0, BG161/'Sch 10.1 Rate Design'!$Z$25*INDEX('Sch 10.1 Rate Design'!$G$9:$G$16,MATCH($C161,'Sch 10.1 Rate Design'!$B$9:$B$16,0))),"")</f>
        <v>10</v>
      </c>
      <c r="BT161" s="548">
        <f>IF($A161&lt;&gt;"",IF(OR(X161="",X161=0), 0, BH161/'Sch 10.1 Rate Design'!$Z$25*INDEX('Sch 10.1 Rate Design'!$G$9:$G$16,MATCH($C161,'Sch 10.1 Rate Design'!$B$9:$B$16,0))),"")</f>
        <v>10</v>
      </c>
      <c r="BU161" s="547">
        <f>IF($A161&lt;&gt;"",IF(OR(Y161="",Y161=0), 0, BI161/'Sch 10.1 Rate Design'!$Z$25*INDEX('Sch 10.1 Rate Design'!$G$9:$G$16,MATCH($C161,'Sch 10.1 Rate Design'!$B$9:$B$16,0))),"")</f>
        <v>10</v>
      </c>
      <c r="BV161" s="546">
        <f>IF($A161&lt;&gt;"",IF(OR(N161="",N161=0),0,+IF(N161&gt;+INDEX('Sch 10.1 Rate Design'!$F$9:$F$16,MATCH($C161,'Sch 10.1 Rate Design'!$B$9:$B$16,0)),IF(N161&gt;+INDEX('Sch 10.1 Rate Design'!$H$9:$H$16,MATCH($C161,'Sch 10.1 Rate Design'!$B$9:$B$16,0)),+INDEX('Sch 10.1 Rate Design'!$H$9:$H$16,MATCH($C161,'Sch 10.1 Rate Design'!$B$9:$B$16,0))-INDEX('Sch 10.1 Rate Design'!$F$9:$F$16,MATCH($C161,'Sch 10.1 Rate Design'!$B$9:$B$16,0)), N161-INDEX('Sch 10.1 Rate Design'!$F$9:$F$16,MATCH($C161,'Sch 10.1 Rate Design'!$B$9:$B$16,0))), 0)),"")</f>
        <v>96.21726000000001</v>
      </c>
      <c r="BW161" s="324">
        <f>IF($A161&lt;&gt;"",IF(OR(O161="",O161=0),0,+IF(O161&gt;+INDEX('Sch 10.1 Rate Design'!$F$9:$F$16,MATCH($C161,'Sch 10.1 Rate Design'!$B$9:$B$16,0)),IF(O161&gt;+INDEX('Sch 10.1 Rate Design'!$H$9:$H$16,MATCH($C161,'Sch 10.1 Rate Design'!$B$9:$B$16,0)),+INDEX('Sch 10.1 Rate Design'!$H$9:$H$16,MATCH($C161,'Sch 10.1 Rate Design'!$B$9:$B$16,0))-INDEX('Sch 10.1 Rate Design'!$F$9:$F$16,MATCH($C161,'Sch 10.1 Rate Design'!$B$9:$B$16,0)), O161-INDEX('Sch 10.1 Rate Design'!$F$9:$F$16,MATCH($C161,'Sch 10.1 Rate Design'!$B$9:$B$16,0))), 0)),"")</f>
        <v>96.21726000000001</v>
      </c>
      <c r="BX161" s="324">
        <f>IF($A161&lt;&gt;"",IF(OR(P161="",P161=0),0,+IF(P161&gt;+INDEX('Sch 10.1 Rate Design'!$F$9:$F$16,MATCH($C161,'Sch 10.1 Rate Design'!$B$9:$B$16,0)),IF(P161&gt;+INDEX('Sch 10.1 Rate Design'!$H$9:$H$16,MATCH($C161,'Sch 10.1 Rate Design'!$B$9:$B$16,0)),+INDEX('Sch 10.1 Rate Design'!$H$9:$H$16,MATCH($C161,'Sch 10.1 Rate Design'!$B$9:$B$16,0))-INDEX('Sch 10.1 Rate Design'!$F$9:$F$16,MATCH($C161,'Sch 10.1 Rate Design'!$B$9:$B$16,0)), P161-INDEX('Sch 10.1 Rate Design'!$F$9:$F$16,MATCH($C161,'Sch 10.1 Rate Design'!$B$9:$B$16,0))), 0)),"")</f>
        <v>250</v>
      </c>
      <c r="BY161" s="324">
        <f>IF($A161&lt;&gt;"",IF(OR(Q161="",Q161=0),0,+IF(Q161&gt;+INDEX('Sch 10.1 Rate Design'!$F$9:$F$16,MATCH($C161,'Sch 10.1 Rate Design'!$B$9:$B$16,0)),IF(Q161&gt;+INDEX('Sch 10.1 Rate Design'!$H$9:$H$16,MATCH($C161,'Sch 10.1 Rate Design'!$B$9:$B$16,0)),+INDEX('Sch 10.1 Rate Design'!$H$9:$H$16,MATCH($C161,'Sch 10.1 Rate Design'!$B$9:$B$16,0))-INDEX('Sch 10.1 Rate Design'!$F$9:$F$16,MATCH($C161,'Sch 10.1 Rate Design'!$B$9:$B$16,0)), Q161-INDEX('Sch 10.1 Rate Design'!$F$9:$F$16,MATCH($C161,'Sch 10.1 Rate Design'!$B$9:$B$16,0))), 0)),"")</f>
        <v>250</v>
      </c>
      <c r="BZ161" s="324">
        <f>IF($A161&lt;&gt;"",IF(OR(R161="",R161=0),0,+IF(R161&gt;+INDEX('Sch 10.1 Rate Design'!$F$9:$F$16,MATCH($C161,'Sch 10.1 Rate Design'!$B$9:$B$16,0)),IF(R161&gt;+INDEX('Sch 10.1 Rate Design'!$H$9:$H$16,MATCH($C161,'Sch 10.1 Rate Design'!$B$9:$B$16,0)),+INDEX('Sch 10.1 Rate Design'!$H$9:$H$16,MATCH($C161,'Sch 10.1 Rate Design'!$B$9:$B$16,0))-INDEX('Sch 10.1 Rate Design'!$F$9:$F$16,MATCH($C161,'Sch 10.1 Rate Design'!$B$9:$B$16,0)), R161-INDEX('Sch 10.1 Rate Design'!$F$9:$F$16,MATCH($C161,'Sch 10.1 Rate Design'!$B$9:$B$16,0))), 0)),"")</f>
        <v>191.13076999999998</v>
      </c>
      <c r="CA161" s="324">
        <f>IF($A161&lt;&gt;"",IF(OR(S161="",S161=0),0,+IF(S161&gt;+INDEX('Sch 10.1 Rate Design'!$F$9:$F$16,MATCH($C161,'Sch 10.1 Rate Design'!$B$9:$B$16,0)),IF(S161&gt;+INDEX('Sch 10.1 Rate Design'!$H$9:$H$16,MATCH($C161,'Sch 10.1 Rate Design'!$B$9:$B$16,0)),+INDEX('Sch 10.1 Rate Design'!$H$9:$H$16,MATCH($C161,'Sch 10.1 Rate Design'!$B$9:$B$16,0))-INDEX('Sch 10.1 Rate Design'!$F$9:$F$16,MATCH($C161,'Sch 10.1 Rate Design'!$B$9:$B$16,0)), S161-INDEX('Sch 10.1 Rate Design'!$F$9:$F$16,MATCH($C161,'Sch 10.1 Rate Design'!$B$9:$B$16,0))), 0)),"")</f>
        <v>207.17248999999993</v>
      </c>
      <c r="CB161" s="324">
        <f>IF($A161&lt;&gt;"",IF(OR(T161="",T161=0),0,+IF(T161&gt;+INDEX('Sch 10.1 Rate Design'!$F$9:$F$16,MATCH($C161,'Sch 10.1 Rate Design'!$B$9:$B$16,0)),IF(T161&gt;+INDEX('Sch 10.1 Rate Design'!$H$9:$H$16,MATCH($C161,'Sch 10.1 Rate Design'!$B$9:$B$16,0)),+INDEX('Sch 10.1 Rate Design'!$H$9:$H$16,MATCH($C161,'Sch 10.1 Rate Design'!$B$9:$B$16,0))-INDEX('Sch 10.1 Rate Design'!$F$9:$F$16,MATCH($C161,'Sch 10.1 Rate Design'!$B$9:$B$16,0)), T161-INDEX('Sch 10.1 Rate Design'!$F$9:$F$16,MATCH($C161,'Sch 10.1 Rate Design'!$B$9:$B$16,0))), 0)),"")</f>
        <v>250</v>
      </c>
      <c r="CC161" s="324">
        <f>IF($A161&lt;&gt;"",IF(OR(U161="",U161=0),0,+IF(U161&gt;+INDEX('Sch 10.1 Rate Design'!$F$9:$F$16,MATCH($C161,'Sch 10.1 Rate Design'!$B$9:$B$16,0)),IF(U161&gt;+INDEX('Sch 10.1 Rate Design'!$H$9:$H$16,MATCH($C161,'Sch 10.1 Rate Design'!$B$9:$B$16,0)),+INDEX('Sch 10.1 Rate Design'!$H$9:$H$16,MATCH($C161,'Sch 10.1 Rate Design'!$B$9:$B$16,0))-INDEX('Sch 10.1 Rate Design'!$F$9:$F$16,MATCH($C161,'Sch 10.1 Rate Design'!$B$9:$B$16,0)), U161-INDEX('Sch 10.1 Rate Design'!$F$9:$F$16,MATCH($C161,'Sch 10.1 Rate Design'!$B$9:$B$16,0))), 0)),"")</f>
        <v>250</v>
      </c>
      <c r="CD161" s="324">
        <f>IF($A161&lt;&gt;"",IF(OR(V161="",V161=0),0,+IF(V161&gt;+INDEX('Sch 10.1 Rate Design'!$F$9:$F$16,MATCH($C161,'Sch 10.1 Rate Design'!$B$9:$B$16,0)),IF(V161&gt;+INDEX('Sch 10.1 Rate Design'!$H$9:$H$16,MATCH($C161,'Sch 10.1 Rate Design'!$B$9:$B$16,0)),+INDEX('Sch 10.1 Rate Design'!$H$9:$H$16,MATCH($C161,'Sch 10.1 Rate Design'!$B$9:$B$16,0))-INDEX('Sch 10.1 Rate Design'!$F$9:$F$16,MATCH($C161,'Sch 10.1 Rate Design'!$B$9:$B$16,0)), V161-INDEX('Sch 10.1 Rate Design'!$F$9:$F$16,MATCH($C161,'Sch 10.1 Rate Design'!$B$9:$B$16,0))), 0)),"")</f>
        <v>250</v>
      </c>
      <c r="CE161" s="324">
        <f>IF($A161&lt;&gt;"",IF(OR(W161="",W161=0),0,+IF(W161&gt;+INDEX('Sch 10.1 Rate Design'!$F$9:$F$16,MATCH($C161,'Sch 10.1 Rate Design'!$B$9:$B$16,0)),IF(W161&gt;+INDEX('Sch 10.1 Rate Design'!$H$9:$H$16,MATCH($C161,'Sch 10.1 Rate Design'!$B$9:$B$16,0)),+INDEX('Sch 10.1 Rate Design'!$H$9:$H$16,MATCH($C161,'Sch 10.1 Rate Design'!$B$9:$B$16,0))-INDEX('Sch 10.1 Rate Design'!$F$9:$F$16,MATCH($C161,'Sch 10.1 Rate Design'!$B$9:$B$16,0)), W161-INDEX('Sch 10.1 Rate Design'!$F$9:$F$16,MATCH($C161,'Sch 10.1 Rate Design'!$B$9:$B$16,0))), 0)),"")</f>
        <v>212.51972999999998</v>
      </c>
      <c r="CF161" s="324">
        <f>IF($A161&lt;&gt;"",IF(OR(X161="",X161=0),0,+IF(X161&gt;+INDEX('Sch 10.1 Rate Design'!$F$9:$F$16,MATCH($C161,'Sch 10.1 Rate Design'!$B$9:$B$16,0)),IF(X161&gt;+INDEX('Sch 10.1 Rate Design'!$H$9:$H$16,MATCH($C161,'Sch 10.1 Rate Design'!$B$9:$B$16,0)),+INDEX('Sch 10.1 Rate Design'!$H$9:$H$16,MATCH($C161,'Sch 10.1 Rate Design'!$B$9:$B$16,0))-INDEX('Sch 10.1 Rate Design'!$F$9:$F$16,MATCH($C161,'Sch 10.1 Rate Design'!$B$9:$B$16,0)), X161-INDEX('Sch 10.1 Rate Design'!$F$9:$F$16,MATCH($C161,'Sch 10.1 Rate Design'!$B$9:$B$16,0))), 0)),"")</f>
        <v>250</v>
      </c>
      <c r="CG161" s="545">
        <f>IF($A161&lt;&gt;"",IF(OR(Y161="",Y161=0),0,+IF(Y161&gt;+INDEX('Sch 10.1 Rate Design'!$F$9:$F$16,MATCH($C161,'Sch 10.1 Rate Design'!$B$9:$B$16,0)),IF(Y161&gt;+INDEX('Sch 10.1 Rate Design'!$H$9:$H$16,MATCH($C161,'Sch 10.1 Rate Design'!$B$9:$B$16,0)),+INDEX('Sch 10.1 Rate Design'!$H$9:$H$16,MATCH($C161,'Sch 10.1 Rate Design'!$B$9:$B$16,0))-INDEX('Sch 10.1 Rate Design'!$F$9:$F$16,MATCH($C161,'Sch 10.1 Rate Design'!$B$9:$B$16,0)), Y161-INDEX('Sch 10.1 Rate Design'!$F$9:$F$16,MATCH($C161,'Sch 10.1 Rate Design'!$B$9:$B$16,0))), 0)),"")</f>
        <v>250</v>
      </c>
      <c r="CH161" s="692">
        <f>IF($A161&lt;&gt;"",IF(OR(N161="",N161=0), 0, BV161/'Sch 10.1 Rate Design'!$Z$25*INDEX('Sch 10.1 Rate Design'!$I$9:$I$16,MATCH($C161,'Sch 10.1 Rate Design'!$B$9:$B$16,0))),"")</f>
        <v>3.8486904000000006</v>
      </c>
      <c r="CI161" s="548">
        <f>IF($A161&lt;&gt;"",IF(OR(O161="",O161=0), 0, BW161/'Sch 10.1 Rate Design'!$Z$25*INDEX('Sch 10.1 Rate Design'!$I$9:$I$16,MATCH($C161,'Sch 10.1 Rate Design'!$B$9:$B$16,0))),"")</f>
        <v>3.8486904000000006</v>
      </c>
      <c r="CJ161" s="548">
        <f>IF($A161&lt;&gt;"",IF(OR(P161="",P161=0), 0, BX161/'Sch 10.1 Rate Design'!$Z$25*INDEX('Sch 10.1 Rate Design'!$I$9:$I$16,MATCH($C161,'Sch 10.1 Rate Design'!$B$9:$B$16,0))),"")</f>
        <v>10</v>
      </c>
      <c r="CK161" s="548">
        <f>IF($A161&lt;&gt;"",IF(OR(Q161="",Q161=0), 0, BY161/'Sch 10.1 Rate Design'!$Z$25*INDEX('Sch 10.1 Rate Design'!$I$9:$I$16,MATCH($C161,'Sch 10.1 Rate Design'!$B$9:$B$16,0))),"")</f>
        <v>10</v>
      </c>
      <c r="CL161" s="548">
        <f>IF($A161&lt;&gt;"",IF(OR(R161="",R161=0), 0, BZ161/'Sch 10.1 Rate Design'!$Z$25*INDEX('Sch 10.1 Rate Design'!$I$9:$I$16,MATCH($C161,'Sch 10.1 Rate Design'!$B$9:$B$16,0))),"")</f>
        <v>7.6452307999999993</v>
      </c>
      <c r="CM161" s="548">
        <f>IF($A161&lt;&gt;"",IF(OR(S161="",S161=0), 0, CA161/'Sch 10.1 Rate Design'!$Z$25*INDEX('Sch 10.1 Rate Design'!$I$9:$I$16,MATCH($C161,'Sch 10.1 Rate Design'!$B$9:$B$16,0))),"")</f>
        <v>8.2868995999999964</v>
      </c>
      <c r="CN161" s="548">
        <f>IF($A161&lt;&gt;"",IF(OR(T161="",T161=0), 0, CB161/'Sch 10.1 Rate Design'!$Z$25*INDEX('Sch 10.1 Rate Design'!$I$9:$I$16,MATCH($C161,'Sch 10.1 Rate Design'!$B$9:$B$16,0))),"")</f>
        <v>10</v>
      </c>
      <c r="CO161" s="548">
        <f>IF($A161&lt;&gt;"",IF(OR(U161="",U161=0), 0, CC161/'Sch 10.1 Rate Design'!$Z$25*INDEX('Sch 10.1 Rate Design'!$I$9:$I$16,MATCH($C161,'Sch 10.1 Rate Design'!$B$9:$B$16,0))),"")</f>
        <v>10</v>
      </c>
      <c r="CP161" s="548">
        <f>IF($A161&lt;&gt;"",IF(OR(V161="",V161=0), 0, CD161/'Sch 10.1 Rate Design'!$Z$25*INDEX('Sch 10.1 Rate Design'!$I$9:$I$16,MATCH($C161,'Sch 10.1 Rate Design'!$B$9:$B$16,0))),"")</f>
        <v>10</v>
      </c>
      <c r="CQ161" s="548">
        <f>IF($A161&lt;&gt;"",IF(OR(W161="",W161=0), 0, CE161/'Sch 10.1 Rate Design'!$Z$25*INDEX('Sch 10.1 Rate Design'!$I$9:$I$16,MATCH($C161,'Sch 10.1 Rate Design'!$B$9:$B$16,0))),"")</f>
        <v>8.5007891999999998</v>
      </c>
      <c r="CR161" s="548">
        <f>IF($A161&lt;&gt;"",IF(OR(X161="",X161=0), 0, CF161/'Sch 10.1 Rate Design'!$Z$25*INDEX('Sch 10.1 Rate Design'!$I$9:$I$16,MATCH($C161,'Sch 10.1 Rate Design'!$B$9:$B$16,0))),"")</f>
        <v>10</v>
      </c>
      <c r="CS161" s="547">
        <f>IF($A161&lt;&gt;"",IF(OR(Y161="",Y161=0), 0, CG161/'Sch 10.1 Rate Design'!$Z$25*INDEX('Sch 10.1 Rate Design'!$I$9:$I$16,MATCH($C161,'Sch 10.1 Rate Design'!$B$9:$B$16,0))),"")</f>
        <v>10</v>
      </c>
      <c r="CT161" s="546">
        <f>IF($A161&lt;&gt;"",IF(OR(N161="",N161=0),0,IF(N161&gt;INDEX('Sch 10.1 Rate Design'!$J$9:$J$16,MATCH($C161,'Sch 10.1 Rate Design'!$B$9:$B$16,0)),N161-INDEX('Sch 10.1 Rate Design'!$J$9:$J$16,MATCH($C161,'Sch 10.1 Rate Design'!$B$9:$B$16,0)),0)),"")</f>
        <v>0</v>
      </c>
      <c r="CU161" s="324">
        <f>IF($A161&lt;&gt;"",IF(OR(O161="",O161=0),0,IF(O161&gt;INDEX('Sch 10.1 Rate Design'!$J$9:$J$16,MATCH($C161,'Sch 10.1 Rate Design'!$B$9:$B$16,0)),O161-INDEX('Sch 10.1 Rate Design'!$J$9:$J$16,MATCH($C161,'Sch 10.1 Rate Design'!$B$9:$B$16,0)),0)),"")</f>
        <v>0</v>
      </c>
      <c r="CV161" s="324">
        <f>IF($A161&lt;&gt;"",IF(OR(P161="",P161=0),0,IF(P161&gt;INDEX('Sch 10.1 Rate Design'!$J$9:$J$16,MATCH($C161,'Sch 10.1 Rate Design'!$B$9:$B$16,0)),P161-INDEX('Sch 10.1 Rate Design'!$J$9:$J$16,MATCH($C161,'Sch 10.1 Rate Design'!$B$9:$B$16,0)),0)),"")</f>
        <v>613.88301000000001</v>
      </c>
      <c r="CW161" s="324">
        <f>IF($A161&lt;&gt;"",IF(OR(Q161="",Q161=0),0,IF(Q161&gt;INDEX('Sch 10.1 Rate Design'!$J$9:$J$16,MATCH($C161,'Sch 10.1 Rate Design'!$B$9:$B$16,0)),Q161-INDEX('Sch 10.1 Rate Design'!$J$9:$J$16,MATCH($C161,'Sch 10.1 Rate Design'!$B$9:$B$16,0)),0)),"")</f>
        <v>259.62835999999993</v>
      </c>
      <c r="CX161" s="324">
        <f>IF($A161&lt;&gt;"",IF(OR(R161="",R161=0),0,IF(R161&gt;INDEX('Sch 10.1 Rate Design'!$J$9:$J$16,MATCH($C161,'Sch 10.1 Rate Design'!$B$9:$B$16,0)),R161-INDEX('Sch 10.1 Rate Design'!$J$9:$J$16,MATCH($C161,'Sch 10.1 Rate Design'!$B$9:$B$16,0)),0)),"")</f>
        <v>0</v>
      </c>
      <c r="CY161" s="324">
        <f>IF($A161&lt;&gt;"",IF(OR(S161="",S161=0),0,IF(S161&gt;INDEX('Sch 10.1 Rate Design'!$J$9:$J$16,MATCH($C161,'Sch 10.1 Rate Design'!$B$9:$B$16,0)),S161-INDEX('Sch 10.1 Rate Design'!$J$9:$J$16,MATCH($C161,'Sch 10.1 Rate Design'!$B$9:$B$16,0)),0)),"")</f>
        <v>0</v>
      </c>
      <c r="CZ161" s="324">
        <f>IF($A161&lt;&gt;"",IF(OR(T161="",T161=0),0,IF(T161&gt;INDEX('Sch 10.1 Rate Design'!$J$9:$J$16,MATCH($C161,'Sch 10.1 Rate Design'!$B$9:$B$16,0)),T161-INDEX('Sch 10.1 Rate Design'!$J$9:$J$16,MATCH($C161,'Sch 10.1 Rate Design'!$B$9:$B$16,0)),0)),"")</f>
        <v>65.79090999999994</v>
      </c>
      <c r="DA161" s="324">
        <f>IF($A161&lt;&gt;"",IF(OR(U161="",U161=0),0,IF(U161&gt;INDEX('Sch 10.1 Rate Design'!$J$9:$J$16,MATCH($C161,'Sch 10.1 Rate Design'!$B$9:$B$16,0)),U161-INDEX('Sch 10.1 Rate Design'!$J$9:$J$16,MATCH($C161,'Sch 10.1 Rate Design'!$B$9:$B$16,0)),0)),"")</f>
        <v>51.086000000000013</v>
      </c>
      <c r="DB161" s="324">
        <f>IF($A161&lt;&gt;"",IF(OR(V161="",V161=0),0,IF(V161&gt;INDEX('Sch 10.1 Rate Design'!$J$9:$J$16,MATCH($C161,'Sch 10.1 Rate Design'!$B$9:$B$16,0)),V161-INDEX('Sch 10.1 Rate Design'!$J$9:$J$16,MATCH($C161,'Sch 10.1 Rate Design'!$B$9:$B$16,0)),0)),"")</f>
        <v>125.94736</v>
      </c>
      <c r="DC161" s="324">
        <f>IF($A161&lt;&gt;"",IF(OR(W161="",W161=0),0,IF(W161&gt;INDEX('Sch 10.1 Rate Design'!$J$9:$J$16,MATCH($C161,'Sch 10.1 Rate Design'!$B$9:$B$16,0)),W161-INDEX('Sch 10.1 Rate Design'!$J$9:$J$16,MATCH($C161,'Sch 10.1 Rate Design'!$B$9:$B$16,0)),0)),"")</f>
        <v>0</v>
      </c>
      <c r="DD161" s="324">
        <f>IF($A161&lt;&gt;"",IF(OR(X161="",X161=0),0,IF(X161&gt;INDEX('Sch 10.1 Rate Design'!$J$9:$J$16,MATCH($C161,'Sch 10.1 Rate Design'!$B$9:$B$16,0)),X161-INDEX('Sch 10.1 Rate Design'!$J$9:$J$16,MATCH($C161,'Sch 10.1 Rate Design'!$B$9:$B$16,0)),0)),"")</f>
        <v>143.32588999999996</v>
      </c>
      <c r="DE161" s="545">
        <f>IF($A161&lt;&gt;"",IF(OR(Y161="",Y161=0),0,IF(Y161&gt;INDEX('Sch 10.1 Rate Design'!$J$9:$J$16,MATCH($C161,'Sch 10.1 Rate Design'!$B$9:$B$16,0)),Y161-INDEX('Sch 10.1 Rate Design'!$J$9:$J$16,MATCH($C161,'Sch 10.1 Rate Design'!$B$9:$B$16,0)),0)),"")</f>
        <v>69.533977999999934</v>
      </c>
      <c r="DF161" s="692">
        <f>IF($A161&lt;&gt;"",IF(OR(N161="",N161=0), 0, CT161/'Sch 10.1 Rate Design'!$Z$25*INDEX('Sch 10.1 Rate Design'!$K$9:$K$16,MATCH($C161,'Sch 10.1 Rate Design'!$B$9:$B$16,0))),"")</f>
        <v>0</v>
      </c>
      <c r="DG161" s="548">
        <f>IF($A161&lt;&gt;"",IF(OR(O161="",O161=0), 0, CU161/'Sch 10.1 Rate Design'!$Z$25*INDEX('Sch 10.1 Rate Design'!$K$9:$K$16,MATCH($C161,'Sch 10.1 Rate Design'!$B$9:$B$16,0))),"")</f>
        <v>0</v>
      </c>
      <c r="DH161" s="548">
        <f>IF($A161&lt;&gt;"",IF(OR(P161="",P161=0), 0, CV161/'Sch 10.1 Rate Design'!$Z$25*INDEX('Sch 10.1 Rate Design'!$K$9:$K$16,MATCH($C161,'Sch 10.1 Rate Design'!$B$9:$B$16,0))),"")</f>
        <v>33.763565549999996</v>
      </c>
      <c r="DI161" s="548">
        <f>IF($A161&lt;&gt;"",IF(OR(Q161="",Q161=0), 0, CW161/'Sch 10.1 Rate Design'!$Z$25*INDEX('Sch 10.1 Rate Design'!$K$9:$K$16,MATCH($C161,'Sch 10.1 Rate Design'!$B$9:$B$16,0))),"")</f>
        <v>14.279559799999996</v>
      </c>
      <c r="DJ161" s="548">
        <f>IF($A161&lt;&gt;"",IF(OR(R161="",R161=0), 0, CX161/'Sch 10.1 Rate Design'!$Z$25*INDEX('Sch 10.1 Rate Design'!$K$9:$K$16,MATCH($C161,'Sch 10.1 Rate Design'!$B$9:$B$16,0))),"")</f>
        <v>0</v>
      </c>
      <c r="DK161" s="548">
        <f>IF($A161&lt;&gt;"",IF(OR(S161="",S161=0), 0, CY161/'Sch 10.1 Rate Design'!$Z$25*INDEX('Sch 10.1 Rate Design'!$K$9:$K$16,MATCH($C161,'Sch 10.1 Rate Design'!$B$9:$B$16,0))),"")</f>
        <v>0</v>
      </c>
      <c r="DL161" s="548">
        <f>IF($A161&lt;&gt;"",IF(OR(T161="",T161=0), 0, CZ161/'Sch 10.1 Rate Design'!$Z$25*INDEX('Sch 10.1 Rate Design'!$K$9:$K$16,MATCH($C161,'Sch 10.1 Rate Design'!$B$9:$B$16,0))),"")</f>
        <v>3.6185000499999966</v>
      </c>
      <c r="DM161" s="548">
        <f>IF($A161&lt;&gt;"",IF(OR(U161="",U161=0), 0, DA161/'Sch 10.1 Rate Design'!$Z$25*INDEX('Sch 10.1 Rate Design'!$K$9:$K$16,MATCH($C161,'Sch 10.1 Rate Design'!$B$9:$B$16,0))),"")</f>
        <v>2.8097300000000005</v>
      </c>
      <c r="DN161" s="548">
        <f>IF($A161&lt;&gt;"",IF(OR(V161="",V161=0), 0, DB161/'Sch 10.1 Rate Design'!$Z$25*INDEX('Sch 10.1 Rate Design'!$K$9:$K$16,MATCH($C161,'Sch 10.1 Rate Design'!$B$9:$B$16,0))),"")</f>
        <v>6.9271047999999995</v>
      </c>
      <c r="DO161" s="548">
        <f>IF($A161&lt;&gt;"",IF(OR(W161="",W161=0), 0, DC161/'Sch 10.1 Rate Design'!$Z$25*INDEX('Sch 10.1 Rate Design'!$K$9:$K$16,MATCH($C161,'Sch 10.1 Rate Design'!$B$9:$B$16,0))),"")</f>
        <v>0</v>
      </c>
      <c r="DP161" s="548">
        <f>IF($A161&lt;&gt;"",IF(OR(X161="",X161=0), 0, DD161/'Sch 10.1 Rate Design'!$Z$25*INDEX('Sch 10.1 Rate Design'!$K$9:$K$16,MATCH($C161,'Sch 10.1 Rate Design'!$B$9:$B$16,0))),"")</f>
        <v>7.8829239499999977</v>
      </c>
      <c r="DQ161" s="547">
        <f>IF($A161&lt;&gt;"",IF(OR(Y161="",Y161=0), 0, DE161/'Sch 10.1 Rate Design'!$Z$25*INDEX('Sch 10.1 Rate Design'!$K$9:$K$16,MATCH($C161,'Sch 10.1 Rate Design'!$B$9:$B$16,0))),"")</f>
        <v>3.8243687899999963</v>
      </c>
      <c r="DR161" s="546">
        <f>IF($A161&lt;&gt;"",IF(OR(N161="",N161=0), 0,INDEX('Sch 10.1 Rate Design'!$D$9:$D$16,MATCH($C161,'Sch 10.1 Rate Design'!$B$9:$B$16,0))),"")</f>
        <v>0</v>
      </c>
      <c r="DS161" s="324">
        <f>IF($A161&lt;&gt;"",IF(OR(O161="",O161=0), 0,INDEX('Sch 10.1 Rate Design'!$D$9:$D$16,MATCH($C161,'Sch 10.1 Rate Design'!$B$9:$B$16,0))),"")</f>
        <v>0</v>
      </c>
      <c r="DT161" s="324">
        <f>IF($A161&lt;&gt;"",IF(OR(P161="",P161=0), 0,INDEX('Sch 10.1 Rate Design'!$D$9:$D$16,MATCH($C161,'Sch 10.1 Rate Design'!$B$9:$B$16,0))),"")</f>
        <v>0</v>
      </c>
      <c r="DU161" s="324">
        <f>IF($A161&lt;&gt;"",IF(OR(Q161="",Q161=0), 0,INDEX('Sch 10.1 Rate Design'!$D$9:$D$16,MATCH($C161,'Sch 10.1 Rate Design'!$B$9:$B$16,0))),"")</f>
        <v>0</v>
      </c>
      <c r="DV161" s="324">
        <f>IF($A161&lt;&gt;"",IF(OR(R161="",R161=0), 0,INDEX('Sch 10.1 Rate Design'!$D$9:$D$16,MATCH($C161,'Sch 10.1 Rate Design'!$B$9:$B$16,0))),"")</f>
        <v>0</v>
      </c>
      <c r="DW161" s="324">
        <f>IF($A161&lt;&gt;"",IF(OR(S161="",S161=0), 0,INDEX('Sch 10.1 Rate Design'!$D$9:$D$16,MATCH($C161,'Sch 10.1 Rate Design'!$B$9:$B$16,0))),"")</f>
        <v>0</v>
      </c>
      <c r="DX161" s="324">
        <f>IF($A161&lt;&gt;"",IF(OR(T161="",T161=0), 0,INDEX('Sch 10.1 Rate Design'!$D$9:$D$16,MATCH($C161,'Sch 10.1 Rate Design'!$B$9:$B$16,0))),"")</f>
        <v>0</v>
      </c>
      <c r="DY161" s="324">
        <f>IF($A161&lt;&gt;"",IF(OR(U161="",U161=0), 0,INDEX('Sch 10.1 Rate Design'!$D$9:$D$16,MATCH($C161,'Sch 10.1 Rate Design'!$B$9:$B$16,0))),"")</f>
        <v>0</v>
      </c>
      <c r="DZ161" s="324">
        <f>IF($A161&lt;&gt;"",IF(OR(V161="",V161=0), 0,INDEX('Sch 10.1 Rate Design'!$D$9:$D$16,MATCH($C161,'Sch 10.1 Rate Design'!$B$9:$B$16,0))),"")</f>
        <v>0</v>
      </c>
      <c r="EA161" s="324">
        <f>IF($A161&lt;&gt;"",IF(OR(W161="",W161=0), 0,INDEX('Sch 10.1 Rate Design'!$D$9:$D$16,MATCH($C161,'Sch 10.1 Rate Design'!$B$9:$B$16,0))),"")</f>
        <v>0</v>
      </c>
      <c r="EB161" s="324">
        <f>IF($A161&lt;&gt;"",IF(OR(X161="",X161=0), 0,INDEX('Sch 10.1 Rate Design'!$D$9:$D$16,MATCH($C161,'Sch 10.1 Rate Design'!$B$9:$B$16,0))),"")</f>
        <v>0</v>
      </c>
      <c r="EC161" s="545">
        <f>IF($A161&lt;&gt;"",IF(OR(Y161="",Y161=0), 0,INDEX('Sch 10.1 Rate Design'!$D$9:$D$16,MATCH($C161,'Sch 10.1 Rate Design'!$B$9:$B$16,0))),"")</f>
        <v>0</v>
      </c>
      <c r="ED161" s="546"/>
      <c r="EE161" s="324"/>
      <c r="EF161" s="324"/>
      <c r="EG161" s="324"/>
      <c r="EH161" s="324"/>
      <c r="EI161" s="324"/>
      <c r="EJ161" s="324"/>
      <c r="EK161" s="324"/>
      <c r="EL161" s="324"/>
      <c r="EM161" s="324"/>
      <c r="EN161" s="324"/>
      <c r="EO161" s="545"/>
      <c r="EP161" s="324"/>
    </row>
    <row r="162" spans="1:146" x14ac:dyDescent="0.2">
      <c r="A162" s="324">
        <f>IF(Inputs!AO158&lt;&gt;"",Inputs!AO158,"")</f>
        <v>40083208</v>
      </c>
      <c r="B162" s="324">
        <f t="shared" si="48"/>
        <v>152</v>
      </c>
      <c r="C162" s="727">
        <f>IF($A162&lt;&gt;"",Inputs!AN158,"")</f>
        <v>0.75</v>
      </c>
      <c r="D162" s="549">
        <f t="shared" si="40"/>
        <v>806.33569914999998</v>
      </c>
      <c r="E162" s="549">
        <f t="shared" si="41"/>
        <v>67.194641595833332</v>
      </c>
      <c r="F162" s="324">
        <f t="shared" si="42"/>
        <v>9494.0246199999983</v>
      </c>
      <c r="G162" s="324">
        <f t="shared" si="43"/>
        <v>791.16871833333323</v>
      </c>
      <c r="H162" s="790">
        <f t="shared" si="44"/>
        <v>4255.0662300000004</v>
      </c>
      <c r="I162" s="790">
        <f t="shared" si="45"/>
        <v>5238.9583899999998</v>
      </c>
      <c r="J162" s="790">
        <f t="shared" si="46"/>
        <v>6</v>
      </c>
      <c r="K162" s="790">
        <f t="shared" si="47"/>
        <v>6</v>
      </c>
      <c r="L162" s="787">
        <f t="shared" si="39"/>
        <v>613.59578999999997</v>
      </c>
      <c r="M162" s="787">
        <f t="shared" si="39"/>
        <v>760.64488999999992</v>
      </c>
      <c r="N162" s="546">
        <f>IF($A162&lt;&gt;"",INDEX(Inputs!$AP158:$BA158,,MATCH('Sch 10.2 Rate Data'!N$7,Inputs!$AP$4:$BA$4,0)),"")</f>
        <v>700.48843999999997</v>
      </c>
      <c r="O162" s="324">
        <f>IF($A162&lt;&gt;"",INDEX(Inputs!$AP158:$BA158,,MATCH('Sch 10.2 Rate Data'!O$7,Inputs!$AP$4:$BA$4,0)),"")</f>
        <v>700.48843999999997</v>
      </c>
      <c r="P162" s="324">
        <f>IF($A162&lt;&gt;"",INDEX(Inputs!$AP158:$BA158,,MATCH('Sch 10.2 Rate Data'!P$7,Inputs!$AP$4:$BA$4,0)),"")</f>
        <v>562.79701</v>
      </c>
      <c r="Q162" s="324">
        <f>IF($A162&lt;&gt;"",INDEX(Inputs!$AP158:$BA158,,MATCH('Sch 10.2 Rate Data'!Q$7,Inputs!$AP$4:$BA$4,0)),"")</f>
        <v>917.05165999999997</v>
      </c>
      <c r="R162" s="324">
        <f>IF($A162&lt;&gt;"",INDEX(Inputs!$AP158:$BA158,,MATCH('Sch 10.2 Rate Data'!R$7,Inputs!$AP$4:$BA$4,0)),"")</f>
        <v>756.63445999999999</v>
      </c>
      <c r="S162" s="324">
        <f>IF($A162&lt;&gt;"",INDEX(Inputs!$AP158:$BA158,,MATCH('Sch 10.2 Rate Data'!S$7,Inputs!$AP$4:$BA$4,0)),"")</f>
        <v>1292.6952699999999</v>
      </c>
      <c r="T162" s="324">
        <f>IF($A162&lt;&gt;"",INDEX(Inputs!$AP158:$BA158,,MATCH('Sch 10.2 Rate Data'!T$7,Inputs!$AP$4:$BA$4,0)),"")</f>
        <v>1090.8369599999999</v>
      </c>
      <c r="U162" s="324">
        <f>IF($A162&lt;&gt;"",INDEX(Inputs!$AP158:$BA158,,MATCH('Sch 10.2 Rate Data'!U$7,Inputs!$AP$4:$BA$4,0)),"")</f>
        <v>942.45105000000001</v>
      </c>
      <c r="V162" s="324">
        <f>IF($A162&lt;&gt;"",INDEX(Inputs!$AP158:$BA158,,MATCH('Sch 10.2 Rate Data'!V$7,Inputs!$AP$4:$BA$4,0)),"")</f>
        <v>528.03994999999998</v>
      </c>
      <c r="W162" s="324">
        <f>IF($A162&lt;&gt;"",INDEX(Inputs!$AP158:$BA158,,MATCH('Sch 10.2 Rate Data'!W$7,Inputs!$AP$4:$BA$4,0)),"")</f>
        <v>628.30070000000001</v>
      </c>
      <c r="X162" s="324">
        <f>IF($A162&lt;&gt;"",INDEX(Inputs!$AP158:$BA158,,MATCH('Sch 10.2 Rate Data'!X$7,Inputs!$AP$4:$BA$4,0)),"")</f>
        <v>613.59578999999997</v>
      </c>
      <c r="Y162" s="545">
        <f>IF($A162&lt;&gt;"",INDEX(Inputs!$AP158:$BA158,,MATCH('Sch 10.2 Rate Data'!Y$7,Inputs!$AP$4:$BA$4,0)),"")</f>
        <v>760.64488999999992</v>
      </c>
      <c r="Z162" s="692">
        <f t="shared" si="37"/>
        <v>62.0195376</v>
      </c>
      <c r="AA162" s="548">
        <f t="shared" si="37"/>
        <v>62.0195376</v>
      </c>
      <c r="AB162" s="548">
        <f t="shared" si="37"/>
        <v>56.511880399999995</v>
      </c>
      <c r="AC162" s="548">
        <f t="shared" si="37"/>
        <v>73.132841299999995</v>
      </c>
      <c r="AD162" s="548">
        <f t="shared" si="37"/>
        <v>64.309895299999994</v>
      </c>
      <c r="AE162" s="548">
        <f t="shared" si="37"/>
        <v>93.793239849999992</v>
      </c>
      <c r="AF162" s="548">
        <f t="shared" si="49"/>
        <v>82.691032799999988</v>
      </c>
      <c r="AG162" s="548">
        <f t="shared" si="49"/>
        <v>74.529807750000003</v>
      </c>
      <c r="AH162" s="548">
        <f t="shared" si="49"/>
        <v>55.121597999999999</v>
      </c>
      <c r="AI162" s="548">
        <f t="shared" si="38"/>
        <v>59.132027999999998</v>
      </c>
      <c r="AJ162" s="548">
        <f t="shared" si="38"/>
        <v>58.543831599999997</v>
      </c>
      <c r="AK162" s="547">
        <f t="shared" si="38"/>
        <v>64.530468949999999</v>
      </c>
      <c r="AL162" s="692">
        <f>IF($A162&lt;&gt;"",IF(OR(N162="",N162=0), 0, INDEX('Sch 10.1 Rate Design'!$E$9:$E$16,MATCH($C162,'Sch 10.1 Rate Design'!$B$9:$B$16,0))),"")</f>
        <v>44</v>
      </c>
      <c r="AM162" s="548">
        <f>IF($A162&lt;&gt;"",IF(OR(O162="",O162=0), 0, INDEX('Sch 10.1 Rate Design'!$E$9:$E$16,MATCH($C162,'Sch 10.1 Rate Design'!$B$9:$B$16,0))),"")</f>
        <v>44</v>
      </c>
      <c r="AN162" s="548">
        <f>IF($A162&lt;&gt;"",IF(OR(P162="",P162=0), 0, INDEX('Sch 10.1 Rate Design'!$E$9:$E$16,MATCH($C162,'Sch 10.1 Rate Design'!$B$9:$B$16,0))),"")</f>
        <v>44</v>
      </c>
      <c r="AO162" s="548">
        <f>IF($A162&lt;&gt;"",IF(OR(Q162="",Q162=0), 0, INDEX('Sch 10.1 Rate Design'!$E$9:$E$16,MATCH($C162,'Sch 10.1 Rate Design'!$B$9:$B$16,0))),"")</f>
        <v>44</v>
      </c>
      <c r="AP162" s="548">
        <f>IF($A162&lt;&gt;"",IF(OR(R162="",R162=0), 0, INDEX('Sch 10.1 Rate Design'!$E$9:$E$16,MATCH($C162,'Sch 10.1 Rate Design'!$B$9:$B$16,0))),"")</f>
        <v>44</v>
      </c>
      <c r="AQ162" s="548">
        <f>IF($A162&lt;&gt;"",IF(OR(S162="",S162=0), 0, INDEX('Sch 10.1 Rate Design'!$E$9:$E$16,MATCH($C162,'Sch 10.1 Rate Design'!$B$9:$B$16,0))),"")</f>
        <v>44</v>
      </c>
      <c r="AR162" s="548">
        <f>IF($A162&lt;&gt;"",IF(OR(T162="",T162=0), 0, INDEX('Sch 10.1 Rate Design'!$E$9:$E$16,MATCH($C162,'Sch 10.1 Rate Design'!$B$9:$B$16,0))),"")</f>
        <v>44</v>
      </c>
      <c r="AS162" s="548">
        <f>IF($A162&lt;&gt;"",IF(OR(U162="",U162=0), 0, INDEX('Sch 10.1 Rate Design'!$E$9:$E$16,MATCH($C162,'Sch 10.1 Rate Design'!$B$9:$B$16,0))),"")</f>
        <v>44</v>
      </c>
      <c r="AT162" s="548">
        <f>IF($A162&lt;&gt;"",IF(OR(V162="",V162=0), 0, INDEX('Sch 10.1 Rate Design'!$E$9:$E$16,MATCH($C162,'Sch 10.1 Rate Design'!$B$9:$B$16,0))),"")</f>
        <v>44</v>
      </c>
      <c r="AU162" s="548">
        <f>IF($A162&lt;&gt;"",IF(OR(W162="",W162=0), 0, INDEX('Sch 10.1 Rate Design'!$E$9:$E$16,MATCH($C162,'Sch 10.1 Rate Design'!$B$9:$B$16,0))),"")</f>
        <v>44</v>
      </c>
      <c r="AV162" s="548">
        <f>IF($A162&lt;&gt;"",IF(OR(X162="",X162=0), 0, INDEX('Sch 10.1 Rate Design'!$E$9:$E$16,MATCH($C162,'Sch 10.1 Rate Design'!$B$9:$B$16,0))),"")</f>
        <v>44</v>
      </c>
      <c r="AW162" s="547">
        <f>IF($A162&lt;&gt;"",IF(OR(Y162="",Y162=0), 0, INDEX('Sch 10.1 Rate Design'!$E$9:$E$16,MATCH($C162,'Sch 10.1 Rate Design'!$B$9:$B$16,0))),"")</f>
        <v>44</v>
      </c>
      <c r="AX162" s="546">
        <f>IF($A162&lt;&gt;"",IF(OR(N162="",N162=0),0,+IF(N162&gt;+INDEX('Sch 10.1 Rate Design'!$D$9:$D$16,MATCH($C162,'Sch 10.1 Rate Design'!$B$9:$B$16,0)),IF(N162&gt;+INDEX('Sch 10.1 Rate Design'!$F$9:$F$16,MATCH($C162,'Sch 10.1 Rate Design'!$B$9:$B$16,0)),+INDEX('Sch 10.1 Rate Design'!$F$9:$F$16,MATCH($C162,'Sch 10.1 Rate Design'!$B$9:$B$16,0))-INDEX('Sch 10.1 Rate Design'!$D$9:$D$16,MATCH($C162,'Sch 10.1 Rate Design'!$B$9:$B$16,0)), N162-INDEX('Sch 10.1 Rate Design'!$D$9:$D$16,MATCH($C162,'Sch 10.1 Rate Design'!$B$9:$B$16,0))),0)),"")</f>
        <v>500</v>
      </c>
      <c r="AY162" s="324">
        <f>IF($A162&lt;&gt;"",IF(OR(O162="",O162=0),0,+IF(O162&gt;+INDEX('Sch 10.1 Rate Design'!$D$9:$D$16,MATCH($C162,'Sch 10.1 Rate Design'!$B$9:$B$16,0)),IF(O162&gt;+INDEX('Sch 10.1 Rate Design'!$F$9:$F$16,MATCH($C162,'Sch 10.1 Rate Design'!$B$9:$B$16,0)),+INDEX('Sch 10.1 Rate Design'!$F$9:$F$16,MATCH($C162,'Sch 10.1 Rate Design'!$B$9:$B$16,0))-INDEX('Sch 10.1 Rate Design'!$D$9:$D$16,MATCH($C162,'Sch 10.1 Rate Design'!$B$9:$B$16,0)), O162-INDEX('Sch 10.1 Rate Design'!$D$9:$D$16,MATCH($C162,'Sch 10.1 Rate Design'!$B$9:$B$16,0))),0)),"")</f>
        <v>500</v>
      </c>
      <c r="AZ162" s="324">
        <f>IF($A162&lt;&gt;"",IF(OR(P162="",P162=0),0,+IF(P162&gt;+INDEX('Sch 10.1 Rate Design'!$D$9:$D$16,MATCH($C162,'Sch 10.1 Rate Design'!$B$9:$B$16,0)),IF(P162&gt;+INDEX('Sch 10.1 Rate Design'!$F$9:$F$16,MATCH($C162,'Sch 10.1 Rate Design'!$B$9:$B$16,0)),+INDEX('Sch 10.1 Rate Design'!$F$9:$F$16,MATCH($C162,'Sch 10.1 Rate Design'!$B$9:$B$16,0))-INDEX('Sch 10.1 Rate Design'!$D$9:$D$16,MATCH($C162,'Sch 10.1 Rate Design'!$B$9:$B$16,0)), P162-INDEX('Sch 10.1 Rate Design'!$D$9:$D$16,MATCH($C162,'Sch 10.1 Rate Design'!$B$9:$B$16,0))),0)),"")</f>
        <v>500</v>
      </c>
      <c r="BA162" s="324">
        <f>IF($A162&lt;&gt;"",IF(OR(Q162="",Q162=0),0,+IF(Q162&gt;+INDEX('Sch 10.1 Rate Design'!$D$9:$D$16,MATCH($C162,'Sch 10.1 Rate Design'!$B$9:$B$16,0)),IF(Q162&gt;+INDEX('Sch 10.1 Rate Design'!$F$9:$F$16,MATCH($C162,'Sch 10.1 Rate Design'!$B$9:$B$16,0)),+INDEX('Sch 10.1 Rate Design'!$F$9:$F$16,MATCH($C162,'Sch 10.1 Rate Design'!$B$9:$B$16,0))-INDEX('Sch 10.1 Rate Design'!$D$9:$D$16,MATCH($C162,'Sch 10.1 Rate Design'!$B$9:$B$16,0)), Q162-INDEX('Sch 10.1 Rate Design'!$D$9:$D$16,MATCH($C162,'Sch 10.1 Rate Design'!$B$9:$B$16,0))),0)),"")</f>
        <v>500</v>
      </c>
      <c r="BB162" s="324">
        <f>IF($A162&lt;&gt;"",IF(OR(R162="",R162=0),0,+IF(R162&gt;+INDEX('Sch 10.1 Rate Design'!$D$9:$D$16,MATCH($C162,'Sch 10.1 Rate Design'!$B$9:$B$16,0)),IF(R162&gt;+INDEX('Sch 10.1 Rate Design'!$F$9:$F$16,MATCH($C162,'Sch 10.1 Rate Design'!$B$9:$B$16,0)),+INDEX('Sch 10.1 Rate Design'!$F$9:$F$16,MATCH($C162,'Sch 10.1 Rate Design'!$B$9:$B$16,0))-INDEX('Sch 10.1 Rate Design'!$D$9:$D$16,MATCH($C162,'Sch 10.1 Rate Design'!$B$9:$B$16,0)), R162-INDEX('Sch 10.1 Rate Design'!$D$9:$D$16,MATCH($C162,'Sch 10.1 Rate Design'!$B$9:$B$16,0))),0)),"")</f>
        <v>500</v>
      </c>
      <c r="BC162" s="324">
        <f>IF($A162&lt;&gt;"",IF(OR(S162="",S162=0),0,+IF(S162&gt;+INDEX('Sch 10.1 Rate Design'!$D$9:$D$16,MATCH($C162,'Sch 10.1 Rate Design'!$B$9:$B$16,0)),IF(S162&gt;+INDEX('Sch 10.1 Rate Design'!$F$9:$F$16,MATCH($C162,'Sch 10.1 Rate Design'!$B$9:$B$16,0)),+INDEX('Sch 10.1 Rate Design'!$F$9:$F$16,MATCH($C162,'Sch 10.1 Rate Design'!$B$9:$B$16,0))-INDEX('Sch 10.1 Rate Design'!$D$9:$D$16,MATCH($C162,'Sch 10.1 Rate Design'!$B$9:$B$16,0)), S162-INDEX('Sch 10.1 Rate Design'!$D$9:$D$16,MATCH($C162,'Sch 10.1 Rate Design'!$B$9:$B$16,0))),0)),"")</f>
        <v>500</v>
      </c>
      <c r="BD162" s="324">
        <f>IF($A162&lt;&gt;"",IF(OR(T162="",T162=0),0,+IF(T162&gt;+INDEX('Sch 10.1 Rate Design'!$D$9:$D$16,MATCH($C162,'Sch 10.1 Rate Design'!$B$9:$B$16,0)),IF(T162&gt;+INDEX('Sch 10.1 Rate Design'!$F$9:$F$16,MATCH($C162,'Sch 10.1 Rate Design'!$B$9:$B$16,0)),+INDEX('Sch 10.1 Rate Design'!$F$9:$F$16,MATCH($C162,'Sch 10.1 Rate Design'!$B$9:$B$16,0))-INDEX('Sch 10.1 Rate Design'!$D$9:$D$16,MATCH($C162,'Sch 10.1 Rate Design'!$B$9:$B$16,0)), T162-INDEX('Sch 10.1 Rate Design'!$D$9:$D$16,MATCH($C162,'Sch 10.1 Rate Design'!$B$9:$B$16,0))),0)),"")</f>
        <v>500</v>
      </c>
      <c r="BE162" s="324">
        <f>IF($A162&lt;&gt;"",IF(OR(U162="",U162=0),0,+IF(U162&gt;+INDEX('Sch 10.1 Rate Design'!$D$9:$D$16,MATCH($C162,'Sch 10.1 Rate Design'!$B$9:$B$16,0)),IF(U162&gt;+INDEX('Sch 10.1 Rate Design'!$F$9:$F$16,MATCH($C162,'Sch 10.1 Rate Design'!$B$9:$B$16,0)),+INDEX('Sch 10.1 Rate Design'!$F$9:$F$16,MATCH($C162,'Sch 10.1 Rate Design'!$B$9:$B$16,0))-INDEX('Sch 10.1 Rate Design'!$D$9:$D$16,MATCH($C162,'Sch 10.1 Rate Design'!$B$9:$B$16,0)), U162-INDEX('Sch 10.1 Rate Design'!$D$9:$D$16,MATCH($C162,'Sch 10.1 Rate Design'!$B$9:$B$16,0))),0)),"")</f>
        <v>500</v>
      </c>
      <c r="BF162" s="324">
        <f>IF($A162&lt;&gt;"",IF(OR(V162="",V162=0),0,+IF(V162&gt;+INDEX('Sch 10.1 Rate Design'!$D$9:$D$16,MATCH($C162,'Sch 10.1 Rate Design'!$B$9:$B$16,0)),IF(V162&gt;+INDEX('Sch 10.1 Rate Design'!$F$9:$F$16,MATCH($C162,'Sch 10.1 Rate Design'!$B$9:$B$16,0)),+INDEX('Sch 10.1 Rate Design'!$F$9:$F$16,MATCH($C162,'Sch 10.1 Rate Design'!$B$9:$B$16,0))-INDEX('Sch 10.1 Rate Design'!$D$9:$D$16,MATCH($C162,'Sch 10.1 Rate Design'!$B$9:$B$16,0)), V162-INDEX('Sch 10.1 Rate Design'!$D$9:$D$16,MATCH($C162,'Sch 10.1 Rate Design'!$B$9:$B$16,0))),0)),"")</f>
        <v>500</v>
      </c>
      <c r="BG162" s="324">
        <f>IF($A162&lt;&gt;"",IF(OR(W162="",W162=0),0,+IF(W162&gt;+INDEX('Sch 10.1 Rate Design'!$D$9:$D$16,MATCH($C162,'Sch 10.1 Rate Design'!$B$9:$B$16,0)),IF(W162&gt;+INDEX('Sch 10.1 Rate Design'!$F$9:$F$16,MATCH($C162,'Sch 10.1 Rate Design'!$B$9:$B$16,0)),+INDEX('Sch 10.1 Rate Design'!$F$9:$F$16,MATCH($C162,'Sch 10.1 Rate Design'!$B$9:$B$16,0))-INDEX('Sch 10.1 Rate Design'!$D$9:$D$16,MATCH($C162,'Sch 10.1 Rate Design'!$B$9:$B$16,0)), W162-INDEX('Sch 10.1 Rate Design'!$D$9:$D$16,MATCH($C162,'Sch 10.1 Rate Design'!$B$9:$B$16,0))),0)),"")</f>
        <v>500</v>
      </c>
      <c r="BH162" s="324">
        <f>IF($A162&lt;&gt;"",IF(OR(X162="",X162=0),0,+IF(X162&gt;+INDEX('Sch 10.1 Rate Design'!$D$9:$D$16,MATCH($C162,'Sch 10.1 Rate Design'!$B$9:$B$16,0)),IF(X162&gt;+INDEX('Sch 10.1 Rate Design'!$F$9:$F$16,MATCH($C162,'Sch 10.1 Rate Design'!$B$9:$B$16,0)),+INDEX('Sch 10.1 Rate Design'!$F$9:$F$16,MATCH($C162,'Sch 10.1 Rate Design'!$B$9:$B$16,0))-INDEX('Sch 10.1 Rate Design'!$D$9:$D$16,MATCH($C162,'Sch 10.1 Rate Design'!$B$9:$B$16,0)), X162-INDEX('Sch 10.1 Rate Design'!$D$9:$D$16,MATCH($C162,'Sch 10.1 Rate Design'!$B$9:$B$16,0))),0)),"")</f>
        <v>500</v>
      </c>
      <c r="BI162" s="545">
        <f>IF($A162&lt;&gt;"",IF(OR(Y162="",Y162=0),0,+IF(Y162&gt;+INDEX('Sch 10.1 Rate Design'!$D$9:$D$16,MATCH($C162,'Sch 10.1 Rate Design'!$B$9:$B$16,0)),IF(Y162&gt;+INDEX('Sch 10.1 Rate Design'!$F$9:$F$16,MATCH($C162,'Sch 10.1 Rate Design'!$B$9:$B$16,0)),+INDEX('Sch 10.1 Rate Design'!$F$9:$F$16,MATCH($C162,'Sch 10.1 Rate Design'!$B$9:$B$16,0))-INDEX('Sch 10.1 Rate Design'!$D$9:$D$16,MATCH($C162,'Sch 10.1 Rate Design'!$B$9:$B$16,0)), Y162-INDEX('Sch 10.1 Rate Design'!$D$9:$D$16,MATCH($C162,'Sch 10.1 Rate Design'!$B$9:$B$16,0))),0)),"")</f>
        <v>500</v>
      </c>
      <c r="BJ162" s="692">
        <f>IF($A162&lt;&gt;"",IF(OR(N162="",N162=0), 0, AX162/'Sch 10.1 Rate Design'!$Z$25*INDEX('Sch 10.1 Rate Design'!$G$9:$G$16,MATCH($C162,'Sch 10.1 Rate Design'!$B$9:$B$16,0))),"")</f>
        <v>10</v>
      </c>
      <c r="BK162" s="548">
        <f>IF($A162&lt;&gt;"",IF(OR(O162="",O162=0), 0, AY162/'Sch 10.1 Rate Design'!$Z$25*INDEX('Sch 10.1 Rate Design'!$G$9:$G$16,MATCH($C162,'Sch 10.1 Rate Design'!$B$9:$B$16,0))),"")</f>
        <v>10</v>
      </c>
      <c r="BL162" s="548">
        <f>IF($A162&lt;&gt;"",IF(OR(P162="",P162=0), 0, AZ162/'Sch 10.1 Rate Design'!$Z$25*INDEX('Sch 10.1 Rate Design'!$G$9:$G$16,MATCH($C162,'Sch 10.1 Rate Design'!$B$9:$B$16,0))),"")</f>
        <v>10</v>
      </c>
      <c r="BM162" s="548">
        <f>IF($A162&lt;&gt;"",IF(OR(Q162="",Q162=0), 0, BA162/'Sch 10.1 Rate Design'!$Z$25*INDEX('Sch 10.1 Rate Design'!$G$9:$G$16,MATCH($C162,'Sch 10.1 Rate Design'!$B$9:$B$16,0))),"")</f>
        <v>10</v>
      </c>
      <c r="BN162" s="548">
        <f>IF($A162&lt;&gt;"",IF(OR(R162="",R162=0), 0, BB162/'Sch 10.1 Rate Design'!$Z$25*INDEX('Sch 10.1 Rate Design'!$G$9:$G$16,MATCH($C162,'Sch 10.1 Rate Design'!$B$9:$B$16,0))),"")</f>
        <v>10</v>
      </c>
      <c r="BO162" s="548">
        <f>IF($A162&lt;&gt;"",IF(OR(S162="",S162=0), 0, BC162/'Sch 10.1 Rate Design'!$Z$25*INDEX('Sch 10.1 Rate Design'!$G$9:$G$16,MATCH($C162,'Sch 10.1 Rate Design'!$B$9:$B$16,0))),"")</f>
        <v>10</v>
      </c>
      <c r="BP162" s="548">
        <f>IF($A162&lt;&gt;"",IF(OR(T162="",T162=0), 0, BD162/'Sch 10.1 Rate Design'!$Z$25*INDEX('Sch 10.1 Rate Design'!$G$9:$G$16,MATCH($C162,'Sch 10.1 Rate Design'!$B$9:$B$16,0))),"")</f>
        <v>10</v>
      </c>
      <c r="BQ162" s="548">
        <f>IF($A162&lt;&gt;"",IF(OR(U162="",U162=0), 0, BE162/'Sch 10.1 Rate Design'!$Z$25*INDEX('Sch 10.1 Rate Design'!$G$9:$G$16,MATCH($C162,'Sch 10.1 Rate Design'!$B$9:$B$16,0))),"")</f>
        <v>10</v>
      </c>
      <c r="BR162" s="548">
        <f>IF($A162&lt;&gt;"",IF(OR(V162="",V162=0), 0, BF162/'Sch 10.1 Rate Design'!$Z$25*INDEX('Sch 10.1 Rate Design'!$G$9:$G$16,MATCH($C162,'Sch 10.1 Rate Design'!$B$9:$B$16,0))),"")</f>
        <v>10</v>
      </c>
      <c r="BS162" s="548">
        <f>IF($A162&lt;&gt;"",IF(OR(W162="",W162=0), 0, BG162/'Sch 10.1 Rate Design'!$Z$25*INDEX('Sch 10.1 Rate Design'!$G$9:$G$16,MATCH($C162,'Sch 10.1 Rate Design'!$B$9:$B$16,0))),"")</f>
        <v>10</v>
      </c>
      <c r="BT162" s="548">
        <f>IF($A162&lt;&gt;"",IF(OR(X162="",X162=0), 0, BH162/'Sch 10.1 Rate Design'!$Z$25*INDEX('Sch 10.1 Rate Design'!$G$9:$G$16,MATCH($C162,'Sch 10.1 Rate Design'!$B$9:$B$16,0))),"")</f>
        <v>10</v>
      </c>
      <c r="BU162" s="547">
        <f>IF($A162&lt;&gt;"",IF(OR(Y162="",Y162=0), 0, BI162/'Sch 10.1 Rate Design'!$Z$25*INDEX('Sch 10.1 Rate Design'!$G$9:$G$16,MATCH($C162,'Sch 10.1 Rate Design'!$B$9:$B$16,0))),"")</f>
        <v>10</v>
      </c>
      <c r="BV162" s="546">
        <f>IF($A162&lt;&gt;"",IF(OR(N162="",N162=0),0,+IF(N162&gt;+INDEX('Sch 10.1 Rate Design'!$F$9:$F$16,MATCH($C162,'Sch 10.1 Rate Design'!$B$9:$B$16,0)),IF(N162&gt;+INDEX('Sch 10.1 Rate Design'!$H$9:$H$16,MATCH($C162,'Sch 10.1 Rate Design'!$B$9:$B$16,0)),+INDEX('Sch 10.1 Rate Design'!$H$9:$H$16,MATCH($C162,'Sch 10.1 Rate Design'!$B$9:$B$16,0))-INDEX('Sch 10.1 Rate Design'!$F$9:$F$16,MATCH($C162,'Sch 10.1 Rate Design'!$B$9:$B$16,0)), N162-INDEX('Sch 10.1 Rate Design'!$F$9:$F$16,MATCH($C162,'Sch 10.1 Rate Design'!$B$9:$B$16,0))), 0)),"")</f>
        <v>200.48843999999997</v>
      </c>
      <c r="BW162" s="324">
        <f>IF($A162&lt;&gt;"",IF(OR(O162="",O162=0),0,+IF(O162&gt;+INDEX('Sch 10.1 Rate Design'!$F$9:$F$16,MATCH($C162,'Sch 10.1 Rate Design'!$B$9:$B$16,0)),IF(O162&gt;+INDEX('Sch 10.1 Rate Design'!$H$9:$H$16,MATCH($C162,'Sch 10.1 Rate Design'!$B$9:$B$16,0)),+INDEX('Sch 10.1 Rate Design'!$H$9:$H$16,MATCH($C162,'Sch 10.1 Rate Design'!$B$9:$B$16,0))-INDEX('Sch 10.1 Rate Design'!$F$9:$F$16,MATCH($C162,'Sch 10.1 Rate Design'!$B$9:$B$16,0)), O162-INDEX('Sch 10.1 Rate Design'!$F$9:$F$16,MATCH($C162,'Sch 10.1 Rate Design'!$B$9:$B$16,0))), 0)),"")</f>
        <v>200.48843999999997</v>
      </c>
      <c r="BX162" s="324">
        <f>IF($A162&lt;&gt;"",IF(OR(P162="",P162=0),0,+IF(P162&gt;+INDEX('Sch 10.1 Rate Design'!$F$9:$F$16,MATCH($C162,'Sch 10.1 Rate Design'!$B$9:$B$16,0)),IF(P162&gt;+INDEX('Sch 10.1 Rate Design'!$H$9:$H$16,MATCH($C162,'Sch 10.1 Rate Design'!$B$9:$B$16,0)),+INDEX('Sch 10.1 Rate Design'!$H$9:$H$16,MATCH($C162,'Sch 10.1 Rate Design'!$B$9:$B$16,0))-INDEX('Sch 10.1 Rate Design'!$F$9:$F$16,MATCH($C162,'Sch 10.1 Rate Design'!$B$9:$B$16,0)), P162-INDEX('Sch 10.1 Rate Design'!$F$9:$F$16,MATCH($C162,'Sch 10.1 Rate Design'!$B$9:$B$16,0))), 0)),"")</f>
        <v>62.79701</v>
      </c>
      <c r="BY162" s="324">
        <f>IF($A162&lt;&gt;"",IF(OR(Q162="",Q162=0),0,+IF(Q162&gt;+INDEX('Sch 10.1 Rate Design'!$F$9:$F$16,MATCH($C162,'Sch 10.1 Rate Design'!$B$9:$B$16,0)),IF(Q162&gt;+INDEX('Sch 10.1 Rate Design'!$H$9:$H$16,MATCH($C162,'Sch 10.1 Rate Design'!$B$9:$B$16,0)),+INDEX('Sch 10.1 Rate Design'!$H$9:$H$16,MATCH($C162,'Sch 10.1 Rate Design'!$B$9:$B$16,0))-INDEX('Sch 10.1 Rate Design'!$F$9:$F$16,MATCH($C162,'Sch 10.1 Rate Design'!$B$9:$B$16,0)), Q162-INDEX('Sch 10.1 Rate Design'!$F$9:$F$16,MATCH($C162,'Sch 10.1 Rate Design'!$B$9:$B$16,0))), 0)),"")</f>
        <v>250</v>
      </c>
      <c r="BZ162" s="324">
        <f>IF($A162&lt;&gt;"",IF(OR(R162="",R162=0),0,+IF(R162&gt;+INDEX('Sch 10.1 Rate Design'!$F$9:$F$16,MATCH($C162,'Sch 10.1 Rate Design'!$B$9:$B$16,0)),IF(R162&gt;+INDEX('Sch 10.1 Rate Design'!$H$9:$H$16,MATCH($C162,'Sch 10.1 Rate Design'!$B$9:$B$16,0)),+INDEX('Sch 10.1 Rate Design'!$H$9:$H$16,MATCH($C162,'Sch 10.1 Rate Design'!$B$9:$B$16,0))-INDEX('Sch 10.1 Rate Design'!$F$9:$F$16,MATCH($C162,'Sch 10.1 Rate Design'!$B$9:$B$16,0)), R162-INDEX('Sch 10.1 Rate Design'!$F$9:$F$16,MATCH($C162,'Sch 10.1 Rate Design'!$B$9:$B$16,0))), 0)),"")</f>
        <v>250</v>
      </c>
      <c r="CA162" s="324">
        <f>IF($A162&lt;&gt;"",IF(OR(S162="",S162=0),0,+IF(S162&gt;+INDEX('Sch 10.1 Rate Design'!$F$9:$F$16,MATCH($C162,'Sch 10.1 Rate Design'!$B$9:$B$16,0)),IF(S162&gt;+INDEX('Sch 10.1 Rate Design'!$H$9:$H$16,MATCH($C162,'Sch 10.1 Rate Design'!$B$9:$B$16,0)),+INDEX('Sch 10.1 Rate Design'!$H$9:$H$16,MATCH($C162,'Sch 10.1 Rate Design'!$B$9:$B$16,0))-INDEX('Sch 10.1 Rate Design'!$F$9:$F$16,MATCH($C162,'Sch 10.1 Rate Design'!$B$9:$B$16,0)), S162-INDEX('Sch 10.1 Rate Design'!$F$9:$F$16,MATCH($C162,'Sch 10.1 Rate Design'!$B$9:$B$16,0))), 0)),"")</f>
        <v>250</v>
      </c>
      <c r="CB162" s="324">
        <f>IF($A162&lt;&gt;"",IF(OR(T162="",T162=0),0,+IF(T162&gt;+INDEX('Sch 10.1 Rate Design'!$F$9:$F$16,MATCH($C162,'Sch 10.1 Rate Design'!$B$9:$B$16,0)),IF(T162&gt;+INDEX('Sch 10.1 Rate Design'!$H$9:$H$16,MATCH($C162,'Sch 10.1 Rate Design'!$B$9:$B$16,0)),+INDEX('Sch 10.1 Rate Design'!$H$9:$H$16,MATCH($C162,'Sch 10.1 Rate Design'!$B$9:$B$16,0))-INDEX('Sch 10.1 Rate Design'!$F$9:$F$16,MATCH($C162,'Sch 10.1 Rate Design'!$B$9:$B$16,0)), T162-INDEX('Sch 10.1 Rate Design'!$F$9:$F$16,MATCH($C162,'Sch 10.1 Rate Design'!$B$9:$B$16,0))), 0)),"")</f>
        <v>250</v>
      </c>
      <c r="CC162" s="324">
        <f>IF($A162&lt;&gt;"",IF(OR(U162="",U162=0),0,+IF(U162&gt;+INDEX('Sch 10.1 Rate Design'!$F$9:$F$16,MATCH($C162,'Sch 10.1 Rate Design'!$B$9:$B$16,0)),IF(U162&gt;+INDEX('Sch 10.1 Rate Design'!$H$9:$H$16,MATCH($C162,'Sch 10.1 Rate Design'!$B$9:$B$16,0)),+INDEX('Sch 10.1 Rate Design'!$H$9:$H$16,MATCH($C162,'Sch 10.1 Rate Design'!$B$9:$B$16,0))-INDEX('Sch 10.1 Rate Design'!$F$9:$F$16,MATCH($C162,'Sch 10.1 Rate Design'!$B$9:$B$16,0)), U162-INDEX('Sch 10.1 Rate Design'!$F$9:$F$16,MATCH($C162,'Sch 10.1 Rate Design'!$B$9:$B$16,0))), 0)),"")</f>
        <v>250</v>
      </c>
      <c r="CD162" s="324">
        <f>IF($A162&lt;&gt;"",IF(OR(V162="",V162=0),0,+IF(V162&gt;+INDEX('Sch 10.1 Rate Design'!$F$9:$F$16,MATCH($C162,'Sch 10.1 Rate Design'!$B$9:$B$16,0)),IF(V162&gt;+INDEX('Sch 10.1 Rate Design'!$H$9:$H$16,MATCH($C162,'Sch 10.1 Rate Design'!$B$9:$B$16,0)),+INDEX('Sch 10.1 Rate Design'!$H$9:$H$16,MATCH($C162,'Sch 10.1 Rate Design'!$B$9:$B$16,0))-INDEX('Sch 10.1 Rate Design'!$F$9:$F$16,MATCH($C162,'Sch 10.1 Rate Design'!$B$9:$B$16,0)), V162-INDEX('Sch 10.1 Rate Design'!$F$9:$F$16,MATCH($C162,'Sch 10.1 Rate Design'!$B$9:$B$16,0))), 0)),"")</f>
        <v>28.039949999999976</v>
      </c>
      <c r="CE162" s="324">
        <f>IF($A162&lt;&gt;"",IF(OR(W162="",W162=0),0,+IF(W162&gt;+INDEX('Sch 10.1 Rate Design'!$F$9:$F$16,MATCH($C162,'Sch 10.1 Rate Design'!$B$9:$B$16,0)),IF(W162&gt;+INDEX('Sch 10.1 Rate Design'!$H$9:$H$16,MATCH($C162,'Sch 10.1 Rate Design'!$B$9:$B$16,0)),+INDEX('Sch 10.1 Rate Design'!$H$9:$H$16,MATCH($C162,'Sch 10.1 Rate Design'!$B$9:$B$16,0))-INDEX('Sch 10.1 Rate Design'!$F$9:$F$16,MATCH($C162,'Sch 10.1 Rate Design'!$B$9:$B$16,0)), W162-INDEX('Sch 10.1 Rate Design'!$F$9:$F$16,MATCH($C162,'Sch 10.1 Rate Design'!$B$9:$B$16,0))), 0)),"")</f>
        <v>128.30070000000001</v>
      </c>
      <c r="CF162" s="324">
        <f>IF($A162&lt;&gt;"",IF(OR(X162="",X162=0),0,+IF(X162&gt;+INDEX('Sch 10.1 Rate Design'!$F$9:$F$16,MATCH($C162,'Sch 10.1 Rate Design'!$B$9:$B$16,0)),IF(X162&gt;+INDEX('Sch 10.1 Rate Design'!$H$9:$H$16,MATCH($C162,'Sch 10.1 Rate Design'!$B$9:$B$16,0)),+INDEX('Sch 10.1 Rate Design'!$H$9:$H$16,MATCH($C162,'Sch 10.1 Rate Design'!$B$9:$B$16,0))-INDEX('Sch 10.1 Rate Design'!$F$9:$F$16,MATCH($C162,'Sch 10.1 Rate Design'!$B$9:$B$16,0)), X162-INDEX('Sch 10.1 Rate Design'!$F$9:$F$16,MATCH($C162,'Sch 10.1 Rate Design'!$B$9:$B$16,0))), 0)),"")</f>
        <v>113.59578999999997</v>
      </c>
      <c r="CG162" s="545">
        <f>IF($A162&lt;&gt;"",IF(OR(Y162="",Y162=0),0,+IF(Y162&gt;+INDEX('Sch 10.1 Rate Design'!$F$9:$F$16,MATCH($C162,'Sch 10.1 Rate Design'!$B$9:$B$16,0)),IF(Y162&gt;+INDEX('Sch 10.1 Rate Design'!$H$9:$H$16,MATCH($C162,'Sch 10.1 Rate Design'!$B$9:$B$16,0)),+INDEX('Sch 10.1 Rate Design'!$H$9:$H$16,MATCH($C162,'Sch 10.1 Rate Design'!$B$9:$B$16,0))-INDEX('Sch 10.1 Rate Design'!$F$9:$F$16,MATCH($C162,'Sch 10.1 Rate Design'!$B$9:$B$16,0)), Y162-INDEX('Sch 10.1 Rate Design'!$F$9:$F$16,MATCH($C162,'Sch 10.1 Rate Design'!$B$9:$B$16,0))), 0)),"")</f>
        <v>250</v>
      </c>
      <c r="CH162" s="692">
        <f>IF($A162&lt;&gt;"",IF(OR(N162="",N162=0), 0, BV162/'Sch 10.1 Rate Design'!$Z$25*INDEX('Sch 10.1 Rate Design'!$I$9:$I$16,MATCH($C162,'Sch 10.1 Rate Design'!$B$9:$B$16,0))),"")</f>
        <v>8.0195375999999996</v>
      </c>
      <c r="CI162" s="548">
        <f>IF($A162&lt;&gt;"",IF(OR(O162="",O162=0), 0, BW162/'Sch 10.1 Rate Design'!$Z$25*INDEX('Sch 10.1 Rate Design'!$I$9:$I$16,MATCH($C162,'Sch 10.1 Rate Design'!$B$9:$B$16,0))),"")</f>
        <v>8.0195375999999996</v>
      </c>
      <c r="CJ162" s="548">
        <f>IF($A162&lt;&gt;"",IF(OR(P162="",P162=0), 0, BX162/'Sch 10.1 Rate Design'!$Z$25*INDEX('Sch 10.1 Rate Design'!$I$9:$I$16,MATCH($C162,'Sch 10.1 Rate Design'!$B$9:$B$16,0))),"")</f>
        <v>2.5118803999999999</v>
      </c>
      <c r="CK162" s="548">
        <f>IF($A162&lt;&gt;"",IF(OR(Q162="",Q162=0), 0, BY162/'Sch 10.1 Rate Design'!$Z$25*INDEX('Sch 10.1 Rate Design'!$I$9:$I$16,MATCH($C162,'Sch 10.1 Rate Design'!$B$9:$B$16,0))),"")</f>
        <v>10</v>
      </c>
      <c r="CL162" s="548">
        <f>IF($A162&lt;&gt;"",IF(OR(R162="",R162=0), 0, BZ162/'Sch 10.1 Rate Design'!$Z$25*INDEX('Sch 10.1 Rate Design'!$I$9:$I$16,MATCH($C162,'Sch 10.1 Rate Design'!$B$9:$B$16,0))),"")</f>
        <v>10</v>
      </c>
      <c r="CM162" s="548">
        <f>IF($A162&lt;&gt;"",IF(OR(S162="",S162=0), 0, CA162/'Sch 10.1 Rate Design'!$Z$25*INDEX('Sch 10.1 Rate Design'!$I$9:$I$16,MATCH($C162,'Sch 10.1 Rate Design'!$B$9:$B$16,0))),"")</f>
        <v>10</v>
      </c>
      <c r="CN162" s="548">
        <f>IF($A162&lt;&gt;"",IF(OR(T162="",T162=0), 0, CB162/'Sch 10.1 Rate Design'!$Z$25*INDEX('Sch 10.1 Rate Design'!$I$9:$I$16,MATCH($C162,'Sch 10.1 Rate Design'!$B$9:$B$16,0))),"")</f>
        <v>10</v>
      </c>
      <c r="CO162" s="548">
        <f>IF($A162&lt;&gt;"",IF(OR(U162="",U162=0), 0, CC162/'Sch 10.1 Rate Design'!$Z$25*INDEX('Sch 10.1 Rate Design'!$I$9:$I$16,MATCH($C162,'Sch 10.1 Rate Design'!$B$9:$B$16,0))),"")</f>
        <v>10</v>
      </c>
      <c r="CP162" s="548">
        <f>IF($A162&lt;&gt;"",IF(OR(V162="",V162=0), 0, CD162/'Sch 10.1 Rate Design'!$Z$25*INDEX('Sch 10.1 Rate Design'!$I$9:$I$16,MATCH($C162,'Sch 10.1 Rate Design'!$B$9:$B$16,0))),"")</f>
        <v>1.121597999999999</v>
      </c>
      <c r="CQ162" s="548">
        <f>IF($A162&lt;&gt;"",IF(OR(W162="",W162=0), 0, CE162/'Sch 10.1 Rate Design'!$Z$25*INDEX('Sch 10.1 Rate Design'!$I$9:$I$16,MATCH($C162,'Sch 10.1 Rate Design'!$B$9:$B$16,0))),"")</f>
        <v>5.132028</v>
      </c>
      <c r="CR162" s="548">
        <f>IF($A162&lt;&gt;"",IF(OR(X162="",X162=0), 0, CF162/'Sch 10.1 Rate Design'!$Z$25*INDEX('Sch 10.1 Rate Design'!$I$9:$I$16,MATCH($C162,'Sch 10.1 Rate Design'!$B$9:$B$16,0))),"")</f>
        <v>4.543831599999999</v>
      </c>
      <c r="CS162" s="547">
        <f>IF($A162&lt;&gt;"",IF(OR(Y162="",Y162=0), 0, CG162/'Sch 10.1 Rate Design'!$Z$25*INDEX('Sch 10.1 Rate Design'!$I$9:$I$16,MATCH($C162,'Sch 10.1 Rate Design'!$B$9:$B$16,0))),"")</f>
        <v>10</v>
      </c>
      <c r="CT162" s="546">
        <f>IF($A162&lt;&gt;"",IF(OR(N162="",N162=0),0,IF(N162&gt;INDEX('Sch 10.1 Rate Design'!$J$9:$J$16,MATCH($C162,'Sch 10.1 Rate Design'!$B$9:$B$16,0)),N162-INDEX('Sch 10.1 Rate Design'!$J$9:$J$16,MATCH($C162,'Sch 10.1 Rate Design'!$B$9:$B$16,0)),0)),"")</f>
        <v>0</v>
      </c>
      <c r="CU162" s="324">
        <f>IF($A162&lt;&gt;"",IF(OR(O162="",O162=0),0,IF(O162&gt;INDEX('Sch 10.1 Rate Design'!$J$9:$J$16,MATCH($C162,'Sch 10.1 Rate Design'!$B$9:$B$16,0)),O162-INDEX('Sch 10.1 Rate Design'!$J$9:$J$16,MATCH($C162,'Sch 10.1 Rate Design'!$B$9:$B$16,0)),0)),"")</f>
        <v>0</v>
      </c>
      <c r="CV162" s="324">
        <f>IF($A162&lt;&gt;"",IF(OR(P162="",P162=0),0,IF(P162&gt;INDEX('Sch 10.1 Rate Design'!$J$9:$J$16,MATCH($C162,'Sch 10.1 Rate Design'!$B$9:$B$16,0)),P162-INDEX('Sch 10.1 Rate Design'!$J$9:$J$16,MATCH($C162,'Sch 10.1 Rate Design'!$B$9:$B$16,0)),0)),"")</f>
        <v>0</v>
      </c>
      <c r="CW162" s="324">
        <f>IF($A162&lt;&gt;"",IF(OR(Q162="",Q162=0),0,IF(Q162&gt;INDEX('Sch 10.1 Rate Design'!$J$9:$J$16,MATCH($C162,'Sch 10.1 Rate Design'!$B$9:$B$16,0)),Q162-INDEX('Sch 10.1 Rate Design'!$J$9:$J$16,MATCH($C162,'Sch 10.1 Rate Design'!$B$9:$B$16,0)),0)),"")</f>
        <v>166.05165999999997</v>
      </c>
      <c r="CX162" s="324">
        <f>IF($A162&lt;&gt;"",IF(OR(R162="",R162=0),0,IF(R162&gt;INDEX('Sch 10.1 Rate Design'!$J$9:$J$16,MATCH($C162,'Sch 10.1 Rate Design'!$B$9:$B$16,0)),R162-INDEX('Sch 10.1 Rate Design'!$J$9:$J$16,MATCH($C162,'Sch 10.1 Rate Design'!$B$9:$B$16,0)),0)),"")</f>
        <v>5.63445999999999</v>
      </c>
      <c r="CY162" s="324">
        <f>IF($A162&lt;&gt;"",IF(OR(S162="",S162=0),0,IF(S162&gt;INDEX('Sch 10.1 Rate Design'!$J$9:$J$16,MATCH($C162,'Sch 10.1 Rate Design'!$B$9:$B$16,0)),S162-INDEX('Sch 10.1 Rate Design'!$J$9:$J$16,MATCH($C162,'Sch 10.1 Rate Design'!$B$9:$B$16,0)),0)),"")</f>
        <v>541.69526999999994</v>
      </c>
      <c r="CZ162" s="324">
        <f>IF($A162&lt;&gt;"",IF(OR(T162="",T162=0),0,IF(T162&gt;INDEX('Sch 10.1 Rate Design'!$J$9:$J$16,MATCH($C162,'Sch 10.1 Rate Design'!$B$9:$B$16,0)),T162-INDEX('Sch 10.1 Rate Design'!$J$9:$J$16,MATCH($C162,'Sch 10.1 Rate Design'!$B$9:$B$16,0)),0)),"")</f>
        <v>339.83695999999986</v>
      </c>
      <c r="DA162" s="324">
        <f>IF($A162&lt;&gt;"",IF(OR(U162="",U162=0),0,IF(U162&gt;INDEX('Sch 10.1 Rate Design'!$J$9:$J$16,MATCH($C162,'Sch 10.1 Rate Design'!$B$9:$B$16,0)),U162-INDEX('Sch 10.1 Rate Design'!$J$9:$J$16,MATCH($C162,'Sch 10.1 Rate Design'!$B$9:$B$16,0)),0)),"")</f>
        <v>191.45105000000001</v>
      </c>
      <c r="DB162" s="324">
        <f>IF($A162&lt;&gt;"",IF(OR(V162="",V162=0),0,IF(V162&gt;INDEX('Sch 10.1 Rate Design'!$J$9:$J$16,MATCH($C162,'Sch 10.1 Rate Design'!$B$9:$B$16,0)),V162-INDEX('Sch 10.1 Rate Design'!$J$9:$J$16,MATCH($C162,'Sch 10.1 Rate Design'!$B$9:$B$16,0)),0)),"")</f>
        <v>0</v>
      </c>
      <c r="DC162" s="324">
        <f>IF($A162&lt;&gt;"",IF(OR(W162="",W162=0),0,IF(W162&gt;INDEX('Sch 10.1 Rate Design'!$J$9:$J$16,MATCH($C162,'Sch 10.1 Rate Design'!$B$9:$B$16,0)),W162-INDEX('Sch 10.1 Rate Design'!$J$9:$J$16,MATCH($C162,'Sch 10.1 Rate Design'!$B$9:$B$16,0)),0)),"")</f>
        <v>0</v>
      </c>
      <c r="DD162" s="324">
        <f>IF($A162&lt;&gt;"",IF(OR(X162="",X162=0),0,IF(X162&gt;INDEX('Sch 10.1 Rate Design'!$J$9:$J$16,MATCH($C162,'Sch 10.1 Rate Design'!$B$9:$B$16,0)),X162-INDEX('Sch 10.1 Rate Design'!$J$9:$J$16,MATCH($C162,'Sch 10.1 Rate Design'!$B$9:$B$16,0)),0)),"")</f>
        <v>0</v>
      </c>
      <c r="DE162" s="545">
        <f>IF($A162&lt;&gt;"",IF(OR(Y162="",Y162=0),0,IF(Y162&gt;INDEX('Sch 10.1 Rate Design'!$J$9:$J$16,MATCH($C162,'Sch 10.1 Rate Design'!$B$9:$B$16,0)),Y162-INDEX('Sch 10.1 Rate Design'!$J$9:$J$16,MATCH($C162,'Sch 10.1 Rate Design'!$B$9:$B$16,0)),0)),"")</f>
        <v>9.6448899999999185</v>
      </c>
      <c r="DF162" s="692">
        <f>IF($A162&lt;&gt;"",IF(OR(N162="",N162=0), 0, CT162/'Sch 10.1 Rate Design'!$Z$25*INDEX('Sch 10.1 Rate Design'!$K$9:$K$16,MATCH($C162,'Sch 10.1 Rate Design'!$B$9:$B$16,0))),"")</f>
        <v>0</v>
      </c>
      <c r="DG162" s="548">
        <f>IF($A162&lt;&gt;"",IF(OR(O162="",O162=0), 0, CU162/'Sch 10.1 Rate Design'!$Z$25*INDEX('Sch 10.1 Rate Design'!$K$9:$K$16,MATCH($C162,'Sch 10.1 Rate Design'!$B$9:$B$16,0))),"")</f>
        <v>0</v>
      </c>
      <c r="DH162" s="548">
        <f>IF($A162&lt;&gt;"",IF(OR(P162="",P162=0), 0, CV162/'Sch 10.1 Rate Design'!$Z$25*INDEX('Sch 10.1 Rate Design'!$K$9:$K$16,MATCH($C162,'Sch 10.1 Rate Design'!$B$9:$B$16,0))),"")</f>
        <v>0</v>
      </c>
      <c r="DI162" s="548">
        <f>IF($A162&lt;&gt;"",IF(OR(Q162="",Q162=0), 0, CW162/'Sch 10.1 Rate Design'!$Z$25*INDEX('Sch 10.1 Rate Design'!$K$9:$K$16,MATCH($C162,'Sch 10.1 Rate Design'!$B$9:$B$16,0))),"")</f>
        <v>9.1328412999999991</v>
      </c>
      <c r="DJ162" s="548">
        <f>IF($A162&lt;&gt;"",IF(OR(R162="",R162=0), 0, CX162/'Sch 10.1 Rate Design'!$Z$25*INDEX('Sch 10.1 Rate Design'!$K$9:$K$16,MATCH($C162,'Sch 10.1 Rate Design'!$B$9:$B$16,0))),"")</f>
        <v>0.30989529999999943</v>
      </c>
      <c r="DK162" s="548">
        <f>IF($A162&lt;&gt;"",IF(OR(S162="",S162=0), 0, CY162/'Sch 10.1 Rate Design'!$Z$25*INDEX('Sch 10.1 Rate Design'!$K$9:$K$16,MATCH($C162,'Sch 10.1 Rate Design'!$B$9:$B$16,0))),"")</f>
        <v>29.793239849999999</v>
      </c>
      <c r="DL162" s="548">
        <f>IF($A162&lt;&gt;"",IF(OR(T162="",T162=0), 0, CZ162/'Sch 10.1 Rate Design'!$Z$25*INDEX('Sch 10.1 Rate Design'!$K$9:$K$16,MATCH($C162,'Sch 10.1 Rate Design'!$B$9:$B$16,0))),"")</f>
        <v>18.691032799999995</v>
      </c>
      <c r="DM162" s="548">
        <f>IF($A162&lt;&gt;"",IF(OR(U162="",U162=0), 0, DA162/'Sch 10.1 Rate Design'!$Z$25*INDEX('Sch 10.1 Rate Design'!$K$9:$K$16,MATCH($C162,'Sch 10.1 Rate Design'!$B$9:$B$16,0))),"")</f>
        <v>10.52980775</v>
      </c>
      <c r="DN162" s="548">
        <f>IF($A162&lt;&gt;"",IF(OR(V162="",V162=0), 0, DB162/'Sch 10.1 Rate Design'!$Z$25*INDEX('Sch 10.1 Rate Design'!$K$9:$K$16,MATCH($C162,'Sch 10.1 Rate Design'!$B$9:$B$16,0))),"")</f>
        <v>0</v>
      </c>
      <c r="DO162" s="548">
        <f>IF($A162&lt;&gt;"",IF(OR(W162="",W162=0), 0, DC162/'Sch 10.1 Rate Design'!$Z$25*INDEX('Sch 10.1 Rate Design'!$K$9:$K$16,MATCH($C162,'Sch 10.1 Rate Design'!$B$9:$B$16,0))),"")</f>
        <v>0</v>
      </c>
      <c r="DP162" s="548">
        <f>IF($A162&lt;&gt;"",IF(OR(X162="",X162=0), 0, DD162/'Sch 10.1 Rate Design'!$Z$25*INDEX('Sch 10.1 Rate Design'!$K$9:$K$16,MATCH($C162,'Sch 10.1 Rate Design'!$B$9:$B$16,0))),"")</f>
        <v>0</v>
      </c>
      <c r="DQ162" s="547">
        <f>IF($A162&lt;&gt;"",IF(OR(Y162="",Y162=0), 0, DE162/'Sch 10.1 Rate Design'!$Z$25*INDEX('Sch 10.1 Rate Design'!$K$9:$K$16,MATCH($C162,'Sch 10.1 Rate Design'!$B$9:$B$16,0))),"")</f>
        <v>0.5304689499999955</v>
      </c>
      <c r="DR162" s="546">
        <f>IF($A162&lt;&gt;"",IF(OR(N162="",N162=0), 0,INDEX('Sch 10.1 Rate Design'!$D$9:$D$16,MATCH($C162,'Sch 10.1 Rate Design'!$B$9:$B$16,0))),"")</f>
        <v>0</v>
      </c>
      <c r="DS162" s="324">
        <f>IF($A162&lt;&gt;"",IF(OR(O162="",O162=0), 0,INDEX('Sch 10.1 Rate Design'!$D$9:$D$16,MATCH($C162,'Sch 10.1 Rate Design'!$B$9:$B$16,0))),"")</f>
        <v>0</v>
      </c>
      <c r="DT162" s="324">
        <f>IF($A162&lt;&gt;"",IF(OR(P162="",P162=0), 0,INDEX('Sch 10.1 Rate Design'!$D$9:$D$16,MATCH($C162,'Sch 10.1 Rate Design'!$B$9:$B$16,0))),"")</f>
        <v>0</v>
      </c>
      <c r="DU162" s="324">
        <f>IF($A162&lt;&gt;"",IF(OR(Q162="",Q162=0), 0,INDEX('Sch 10.1 Rate Design'!$D$9:$D$16,MATCH($C162,'Sch 10.1 Rate Design'!$B$9:$B$16,0))),"")</f>
        <v>0</v>
      </c>
      <c r="DV162" s="324">
        <f>IF($A162&lt;&gt;"",IF(OR(R162="",R162=0), 0,INDEX('Sch 10.1 Rate Design'!$D$9:$D$16,MATCH($C162,'Sch 10.1 Rate Design'!$B$9:$B$16,0))),"")</f>
        <v>0</v>
      </c>
      <c r="DW162" s="324">
        <f>IF($A162&lt;&gt;"",IF(OR(S162="",S162=0), 0,INDEX('Sch 10.1 Rate Design'!$D$9:$D$16,MATCH($C162,'Sch 10.1 Rate Design'!$B$9:$B$16,0))),"")</f>
        <v>0</v>
      </c>
      <c r="DX162" s="324">
        <f>IF($A162&lt;&gt;"",IF(OR(T162="",T162=0), 0,INDEX('Sch 10.1 Rate Design'!$D$9:$D$16,MATCH($C162,'Sch 10.1 Rate Design'!$B$9:$B$16,0))),"")</f>
        <v>0</v>
      </c>
      <c r="DY162" s="324">
        <f>IF($A162&lt;&gt;"",IF(OR(U162="",U162=0), 0,INDEX('Sch 10.1 Rate Design'!$D$9:$D$16,MATCH($C162,'Sch 10.1 Rate Design'!$B$9:$B$16,0))),"")</f>
        <v>0</v>
      </c>
      <c r="DZ162" s="324">
        <f>IF($A162&lt;&gt;"",IF(OR(V162="",V162=0), 0,INDEX('Sch 10.1 Rate Design'!$D$9:$D$16,MATCH($C162,'Sch 10.1 Rate Design'!$B$9:$B$16,0))),"")</f>
        <v>0</v>
      </c>
      <c r="EA162" s="324">
        <f>IF($A162&lt;&gt;"",IF(OR(W162="",W162=0), 0,INDEX('Sch 10.1 Rate Design'!$D$9:$D$16,MATCH($C162,'Sch 10.1 Rate Design'!$B$9:$B$16,0))),"")</f>
        <v>0</v>
      </c>
      <c r="EB162" s="324">
        <f>IF($A162&lt;&gt;"",IF(OR(X162="",X162=0), 0,INDEX('Sch 10.1 Rate Design'!$D$9:$D$16,MATCH($C162,'Sch 10.1 Rate Design'!$B$9:$B$16,0))),"")</f>
        <v>0</v>
      </c>
      <c r="EC162" s="545">
        <f>IF($A162&lt;&gt;"",IF(OR(Y162="",Y162=0), 0,INDEX('Sch 10.1 Rate Design'!$D$9:$D$16,MATCH($C162,'Sch 10.1 Rate Design'!$B$9:$B$16,0))),"")</f>
        <v>0</v>
      </c>
      <c r="ED162" s="546"/>
      <c r="EE162" s="324"/>
      <c r="EF162" s="324"/>
      <c r="EG162" s="324"/>
      <c r="EH162" s="324"/>
      <c r="EI162" s="324"/>
      <c r="EJ162" s="324"/>
      <c r="EK162" s="324"/>
      <c r="EL162" s="324"/>
      <c r="EM162" s="324"/>
      <c r="EN162" s="324"/>
      <c r="EO162" s="545"/>
      <c r="EP162" s="324"/>
    </row>
    <row r="163" spans="1:146" x14ac:dyDescent="0.2">
      <c r="A163" s="324">
        <f>IF(Inputs!AO159&lt;&gt;"",Inputs!AO159,"")</f>
        <v>40083309</v>
      </c>
      <c r="B163" s="324">
        <f t="shared" si="48"/>
        <v>153</v>
      </c>
      <c r="C163" s="727">
        <f>IF($A163&lt;&gt;"",Inputs!AN159,"")</f>
        <v>0.75</v>
      </c>
      <c r="D163" s="549">
        <f t="shared" si="40"/>
        <v>619.84507958999995</v>
      </c>
      <c r="E163" s="549">
        <f t="shared" si="41"/>
        <v>56.349552689999996</v>
      </c>
      <c r="F163" s="324">
        <f t="shared" si="42"/>
        <v>5640.2687519999999</v>
      </c>
      <c r="G163" s="324">
        <f t="shared" si="43"/>
        <v>512.75170472727268</v>
      </c>
      <c r="H163" s="790">
        <f t="shared" si="44"/>
        <v>3540.1402419999999</v>
      </c>
      <c r="I163" s="790">
        <f t="shared" si="45"/>
        <v>2100.12851</v>
      </c>
      <c r="J163" s="790">
        <f t="shared" si="46"/>
        <v>6</v>
      </c>
      <c r="K163" s="790">
        <f t="shared" si="47"/>
        <v>5</v>
      </c>
      <c r="L163" s="787">
        <f t="shared" si="39"/>
        <v>570.81786999999997</v>
      </c>
      <c r="M163" s="787">
        <f t="shared" si="39"/>
        <v>395.963122</v>
      </c>
      <c r="N163" s="546">
        <f>IF($A163&lt;&gt;"",INDEX(Inputs!$AP159:$BA159,,MATCH('Sch 10.2 Rate Data'!N$7,Inputs!$AP$4:$BA$4,0)),"")</f>
        <v>711.18291999999997</v>
      </c>
      <c r="O163" s="324">
        <f>IF($A163&lt;&gt;"",INDEX(Inputs!$AP159:$BA159,,MATCH('Sch 10.2 Rate Data'!O$7,Inputs!$AP$4:$BA$4,0)),"")</f>
        <v>711.18291999999997</v>
      </c>
      <c r="P163" s="324">
        <f>IF($A163&lt;&gt;"",INDEX(Inputs!$AP159:$BA159,,MATCH('Sch 10.2 Rate Data'!P$7,Inputs!$AP$4:$BA$4,0)),"")</f>
        <v>808.77004999999997</v>
      </c>
      <c r="Q163" s="324">
        <f>IF($A163&lt;&gt;"",INDEX(Inputs!$AP159:$BA159,,MATCH('Sch 10.2 Rate Data'!Q$7,Inputs!$AP$4:$BA$4,0)),"")</f>
        <v>342.22335999999996</v>
      </c>
      <c r="R163" s="324">
        <f>IF($A163&lt;&gt;"",INDEX(Inputs!$AP159:$BA159,,MATCH('Sch 10.2 Rate Data'!R$7,Inputs!$AP$4:$BA$4,0)),"")</f>
        <v>691.13076999999998</v>
      </c>
      <c r="S163" s="324">
        <f>IF($A163&lt;&gt;"",INDEX(Inputs!$AP159:$BA159,,MATCH('Sch 10.2 Rate Data'!S$7,Inputs!$AP$4:$BA$4,0)),"")</f>
        <v>0</v>
      </c>
      <c r="T163" s="324">
        <f>IF($A163&lt;&gt;"",INDEX(Inputs!$AP159:$BA159,,MATCH('Sch 10.2 Rate Data'!T$7,Inputs!$AP$4:$BA$4,0)),"")</f>
        <v>522.69271000000003</v>
      </c>
      <c r="U163" s="324">
        <f>IF($A163&lt;&gt;"",INDEX(Inputs!$AP159:$BA159,,MATCH('Sch 10.2 Rate Data'!U$7,Inputs!$AP$4:$BA$4,0)),"")</f>
        <v>44.114730000000002</v>
      </c>
      <c r="V163" s="324">
        <f>IF($A163&lt;&gt;"",INDEX(Inputs!$AP159:$BA159,,MATCH('Sch 10.2 Rate Data'!V$7,Inputs!$AP$4:$BA$4,0)),"")</f>
        <v>247.30984999999998</v>
      </c>
      <c r="W163" s="324">
        <f>IF($A163&lt;&gt;"",INDEX(Inputs!$AP159:$BA159,,MATCH('Sch 10.2 Rate Data'!W$7,Inputs!$AP$4:$BA$4,0)),"")</f>
        <v>594.88045</v>
      </c>
      <c r="X163" s="324">
        <f>IF($A163&lt;&gt;"",INDEX(Inputs!$AP159:$BA159,,MATCH('Sch 10.2 Rate Data'!X$7,Inputs!$AP$4:$BA$4,0)),"")</f>
        <v>570.81786999999997</v>
      </c>
      <c r="Y163" s="545">
        <f>IF($A163&lt;&gt;"",INDEX(Inputs!$AP159:$BA159,,MATCH('Sch 10.2 Rate Data'!Y$7,Inputs!$AP$4:$BA$4,0)),"")</f>
        <v>395.963122</v>
      </c>
      <c r="Z163" s="692">
        <f t="shared" si="37"/>
        <v>62.447316799999996</v>
      </c>
      <c r="AA163" s="548">
        <f t="shared" si="37"/>
        <v>62.447316799999996</v>
      </c>
      <c r="AB163" s="548">
        <f t="shared" si="37"/>
        <v>67.177352749999997</v>
      </c>
      <c r="AC163" s="548">
        <f t="shared" si="37"/>
        <v>50.844467199999997</v>
      </c>
      <c r="AD163" s="548">
        <f t="shared" si="37"/>
        <v>61.6452308</v>
      </c>
      <c r="AE163" s="548">
        <f t="shared" si="37"/>
        <v>0</v>
      </c>
      <c r="AF163" s="548">
        <f t="shared" si="49"/>
        <v>54.907708400000004</v>
      </c>
      <c r="AG163" s="548">
        <f t="shared" si="49"/>
        <v>44.882294600000002</v>
      </c>
      <c r="AH163" s="548">
        <f t="shared" si="49"/>
        <v>48.946196999999998</v>
      </c>
      <c r="AI163" s="548">
        <f t="shared" si="38"/>
        <v>57.795217999999998</v>
      </c>
      <c r="AJ163" s="548">
        <f t="shared" si="38"/>
        <v>56.832714799999998</v>
      </c>
      <c r="AK163" s="547">
        <f t="shared" si="38"/>
        <v>51.919262439999997</v>
      </c>
      <c r="AL163" s="692">
        <f>IF($A163&lt;&gt;"",IF(OR(N163="",N163=0), 0, INDEX('Sch 10.1 Rate Design'!$E$9:$E$16,MATCH($C163,'Sch 10.1 Rate Design'!$B$9:$B$16,0))),"")</f>
        <v>44</v>
      </c>
      <c r="AM163" s="548">
        <f>IF($A163&lt;&gt;"",IF(OR(O163="",O163=0), 0, INDEX('Sch 10.1 Rate Design'!$E$9:$E$16,MATCH($C163,'Sch 10.1 Rate Design'!$B$9:$B$16,0))),"")</f>
        <v>44</v>
      </c>
      <c r="AN163" s="548">
        <f>IF($A163&lt;&gt;"",IF(OR(P163="",P163=0), 0, INDEX('Sch 10.1 Rate Design'!$E$9:$E$16,MATCH($C163,'Sch 10.1 Rate Design'!$B$9:$B$16,0))),"")</f>
        <v>44</v>
      </c>
      <c r="AO163" s="548">
        <f>IF($A163&lt;&gt;"",IF(OR(Q163="",Q163=0), 0, INDEX('Sch 10.1 Rate Design'!$E$9:$E$16,MATCH($C163,'Sch 10.1 Rate Design'!$B$9:$B$16,0))),"")</f>
        <v>44</v>
      </c>
      <c r="AP163" s="548">
        <f>IF($A163&lt;&gt;"",IF(OR(R163="",R163=0), 0, INDEX('Sch 10.1 Rate Design'!$E$9:$E$16,MATCH($C163,'Sch 10.1 Rate Design'!$B$9:$B$16,0))),"")</f>
        <v>44</v>
      </c>
      <c r="AQ163" s="548">
        <f>IF($A163&lt;&gt;"",IF(OR(S163="",S163=0), 0, INDEX('Sch 10.1 Rate Design'!$E$9:$E$16,MATCH($C163,'Sch 10.1 Rate Design'!$B$9:$B$16,0))),"")</f>
        <v>0</v>
      </c>
      <c r="AR163" s="548">
        <f>IF($A163&lt;&gt;"",IF(OR(T163="",T163=0), 0, INDEX('Sch 10.1 Rate Design'!$E$9:$E$16,MATCH($C163,'Sch 10.1 Rate Design'!$B$9:$B$16,0))),"")</f>
        <v>44</v>
      </c>
      <c r="AS163" s="548">
        <f>IF($A163&lt;&gt;"",IF(OR(U163="",U163=0), 0, INDEX('Sch 10.1 Rate Design'!$E$9:$E$16,MATCH($C163,'Sch 10.1 Rate Design'!$B$9:$B$16,0))),"")</f>
        <v>44</v>
      </c>
      <c r="AT163" s="548">
        <f>IF($A163&lt;&gt;"",IF(OR(V163="",V163=0), 0, INDEX('Sch 10.1 Rate Design'!$E$9:$E$16,MATCH($C163,'Sch 10.1 Rate Design'!$B$9:$B$16,0))),"")</f>
        <v>44</v>
      </c>
      <c r="AU163" s="548">
        <f>IF($A163&lt;&gt;"",IF(OR(W163="",W163=0), 0, INDEX('Sch 10.1 Rate Design'!$E$9:$E$16,MATCH($C163,'Sch 10.1 Rate Design'!$B$9:$B$16,0))),"")</f>
        <v>44</v>
      </c>
      <c r="AV163" s="548">
        <f>IF($A163&lt;&gt;"",IF(OR(X163="",X163=0), 0, INDEX('Sch 10.1 Rate Design'!$E$9:$E$16,MATCH($C163,'Sch 10.1 Rate Design'!$B$9:$B$16,0))),"")</f>
        <v>44</v>
      </c>
      <c r="AW163" s="547">
        <f>IF($A163&lt;&gt;"",IF(OR(Y163="",Y163=0), 0, INDEX('Sch 10.1 Rate Design'!$E$9:$E$16,MATCH($C163,'Sch 10.1 Rate Design'!$B$9:$B$16,0))),"")</f>
        <v>44</v>
      </c>
      <c r="AX163" s="546">
        <f>IF($A163&lt;&gt;"",IF(OR(N163="",N163=0),0,+IF(N163&gt;+INDEX('Sch 10.1 Rate Design'!$D$9:$D$16,MATCH($C163,'Sch 10.1 Rate Design'!$B$9:$B$16,0)),IF(N163&gt;+INDEX('Sch 10.1 Rate Design'!$F$9:$F$16,MATCH($C163,'Sch 10.1 Rate Design'!$B$9:$B$16,0)),+INDEX('Sch 10.1 Rate Design'!$F$9:$F$16,MATCH($C163,'Sch 10.1 Rate Design'!$B$9:$B$16,0))-INDEX('Sch 10.1 Rate Design'!$D$9:$D$16,MATCH($C163,'Sch 10.1 Rate Design'!$B$9:$B$16,0)), N163-INDEX('Sch 10.1 Rate Design'!$D$9:$D$16,MATCH($C163,'Sch 10.1 Rate Design'!$B$9:$B$16,0))),0)),"")</f>
        <v>500</v>
      </c>
      <c r="AY163" s="324">
        <f>IF($A163&lt;&gt;"",IF(OR(O163="",O163=0),0,+IF(O163&gt;+INDEX('Sch 10.1 Rate Design'!$D$9:$D$16,MATCH($C163,'Sch 10.1 Rate Design'!$B$9:$B$16,0)),IF(O163&gt;+INDEX('Sch 10.1 Rate Design'!$F$9:$F$16,MATCH($C163,'Sch 10.1 Rate Design'!$B$9:$B$16,0)),+INDEX('Sch 10.1 Rate Design'!$F$9:$F$16,MATCH($C163,'Sch 10.1 Rate Design'!$B$9:$B$16,0))-INDEX('Sch 10.1 Rate Design'!$D$9:$D$16,MATCH($C163,'Sch 10.1 Rate Design'!$B$9:$B$16,0)), O163-INDEX('Sch 10.1 Rate Design'!$D$9:$D$16,MATCH($C163,'Sch 10.1 Rate Design'!$B$9:$B$16,0))),0)),"")</f>
        <v>500</v>
      </c>
      <c r="AZ163" s="324">
        <f>IF($A163&lt;&gt;"",IF(OR(P163="",P163=0),0,+IF(P163&gt;+INDEX('Sch 10.1 Rate Design'!$D$9:$D$16,MATCH($C163,'Sch 10.1 Rate Design'!$B$9:$B$16,0)),IF(P163&gt;+INDEX('Sch 10.1 Rate Design'!$F$9:$F$16,MATCH($C163,'Sch 10.1 Rate Design'!$B$9:$B$16,0)),+INDEX('Sch 10.1 Rate Design'!$F$9:$F$16,MATCH($C163,'Sch 10.1 Rate Design'!$B$9:$B$16,0))-INDEX('Sch 10.1 Rate Design'!$D$9:$D$16,MATCH($C163,'Sch 10.1 Rate Design'!$B$9:$B$16,0)), P163-INDEX('Sch 10.1 Rate Design'!$D$9:$D$16,MATCH($C163,'Sch 10.1 Rate Design'!$B$9:$B$16,0))),0)),"")</f>
        <v>500</v>
      </c>
      <c r="BA163" s="324">
        <f>IF($A163&lt;&gt;"",IF(OR(Q163="",Q163=0),0,+IF(Q163&gt;+INDEX('Sch 10.1 Rate Design'!$D$9:$D$16,MATCH($C163,'Sch 10.1 Rate Design'!$B$9:$B$16,0)),IF(Q163&gt;+INDEX('Sch 10.1 Rate Design'!$F$9:$F$16,MATCH($C163,'Sch 10.1 Rate Design'!$B$9:$B$16,0)),+INDEX('Sch 10.1 Rate Design'!$F$9:$F$16,MATCH($C163,'Sch 10.1 Rate Design'!$B$9:$B$16,0))-INDEX('Sch 10.1 Rate Design'!$D$9:$D$16,MATCH($C163,'Sch 10.1 Rate Design'!$B$9:$B$16,0)), Q163-INDEX('Sch 10.1 Rate Design'!$D$9:$D$16,MATCH($C163,'Sch 10.1 Rate Design'!$B$9:$B$16,0))),0)),"")</f>
        <v>342.22335999999996</v>
      </c>
      <c r="BB163" s="324">
        <f>IF($A163&lt;&gt;"",IF(OR(R163="",R163=0),0,+IF(R163&gt;+INDEX('Sch 10.1 Rate Design'!$D$9:$D$16,MATCH($C163,'Sch 10.1 Rate Design'!$B$9:$B$16,0)),IF(R163&gt;+INDEX('Sch 10.1 Rate Design'!$F$9:$F$16,MATCH($C163,'Sch 10.1 Rate Design'!$B$9:$B$16,0)),+INDEX('Sch 10.1 Rate Design'!$F$9:$F$16,MATCH($C163,'Sch 10.1 Rate Design'!$B$9:$B$16,0))-INDEX('Sch 10.1 Rate Design'!$D$9:$D$16,MATCH($C163,'Sch 10.1 Rate Design'!$B$9:$B$16,0)), R163-INDEX('Sch 10.1 Rate Design'!$D$9:$D$16,MATCH($C163,'Sch 10.1 Rate Design'!$B$9:$B$16,0))),0)),"")</f>
        <v>500</v>
      </c>
      <c r="BC163" s="324">
        <f>IF($A163&lt;&gt;"",IF(OR(S163="",S163=0),0,+IF(S163&gt;+INDEX('Sch 10.1 Rate Design'!$D$9:$D$16,MATCH($C163,'Sch 10.1 Rate Design'!$B$9:$B$16,0)),IF(S163&gt;+INDEX('Sch 10.1 Rate Design'!$F$9:$F$16,MATCH($C163,'Sch 10.1 Rate Design'!$B$9:$B$16,0)),+INDEX('Sch 10.1 Rate Design'!$F$9:$F$16,MATCH($C163,'Sch 10.1 Rate Design'!$B$9:$B$16,0))-INDEX('Sch 10.1 Rate Design'!$D$9:$D$16,MATCH($C163,'Sch 10.1 Rate Design'!$B$9:$B$16,0)), S163-INDEX('Sch 10.1 Rate Design'!$D$9:$D$16,MATCH($C163,'Sch 10.1 Rate Design'!$B$9:$B$16,0))),0)),"")</f>
        <v>0</v>
      </c>
      <c r="BD163" s="324">
        <f>IF($A163&lt;&gt;"",IF(OR(T163="",T163=0),0,+IF(T163&gt;+INDEX('Sch 10.1 Rate Design'!$D$9:$D$16,MATCH($C163,'Sch 10.1 Rate Design'!$B$9:$B$16,0)),IF(T163&gt;+INDEX('Sch 10.1 Rate Design'!$F$9:$F$16,MATCH($C163,'Sch 10.1 Rate Design'!$B$9:$B$16,0)),+INDEX('Sch 10.1 Rate Design'!$F$9:$F$16,MATCH($C163,'Sch 10.1 Rate Design'!$B$9:$B$16,0))-INDEX('Sch 10.1 Rate Design'!$D$9:$D$16,MATCH($C163,'Sch 10.1 Rate Design'!$B$9:$B$16,0)), T163-INDEX('Sch 10.1 Rate Design'!$D$9:$D$16,MATCH($C163,'Sch 10.1 Rate Design'!$B$9:$B$16,0))),0)),"")</f>
        <v>500</v>
      </c>
      <c r="BE163" s="324">
        <f>IF($A163&lt;&gt;"",IF(OR(U163="",U163=0),0,+IF(U163&gt;+INDEX('Sch 10.1 Rate Design'!$D$9:$D$16,MATCH($C163,'Sch 10.1 Rate Design'!$B$9:$B$16,0)),IF(U163&gt;+INDEX('Sch 10.1 Rate Design'!$F$9:$F$16,MATCH($C163,'Sch 10.1 Rate Design'!$B$9:$B$16,0)),+INDEX('Sch 10.1 Rate Design'!$F$9:$F$16,MATCH($C163,'Sch 10.1 Rate Design'!$B$9:$B$16,0))-INDEX('Sch 10.1 Rate Design'!$D$9:$D$16,MATCH($C163,'Sch 10.1 Rate Design'!$B$9:$B$16,0)), U163-INDEX('Sch 10.1 Rate Design'!$D$9:$D$16,MATCH($C163,'Sch 10.1 Rate Design'!$B$9:$B$16,0))),0)),"")</f>
        <v>44.114730000000002</v>
      </c>
      <c r="BF163" s="324">
        <f>IF($A163&lt;&gt;"",IF(OR(V163="",V163=0),0,+IF(V163&gt;+INDEX('Sch 10.1 Rate Design'!$D$9:$D$16,MATCH($C163,'Sch 10.1 Rate Design'!$B$9:$B$16,0)),IF(V163&gt;+INDEX('Sch 10.1 Rate Design'!$F$9:$F$16,MATCH($C163,'Sch 10.1 Rate Design'!$B$9:$B$16,0)),+INDEX('Sch 10.1 Rate Design'!$F$9:$F$16,MATCH($C163,'Sch 10.1 Rate Design'!$B$9:$B$16,0))-INDEX('Sch 10.1 Rate Design'!$D$9:$D$16,MATCH($C163,'Sch 10.1 Rate Design'!$B$9:$B$16,0)), V163-INDEX('Sch 10.1 Rate Design'!$D$9:$D$16,MATCH($C163,'Sch 10.1 Rate Design'!$B$9:$B$16,0))),0)),"")</f>
        <v>247.30984999999998</v>
      </c>
      <c r="BG163" s="324">
        <f>IF($A163&lt;&gt;"",IF(OR(W163="",W163=0),0,+IF(W163&gt;+INDEX('Sch 10.1 Rate Design'!$D$9:$D$16,MATCH($C163,'Sch 10.1 Rate Design'!$B$9:$B$16,0)),IF(W163&gt;+INDEX('Sch 10.1 Rate Design'!$F$9:$F$16,MATCH($C163,'Sch 10.1 Rate Design'!$B$9:$B$16,0)),+INDEX('Sch 10.1 Rate Design'!$F$9:$F$16,MATCH($C163,'Sch 10.1 Rate Design'!$B$9:$B$16,0))-INDEX('Sch 10.1 Rate Design'!$D$9:$D$16,MATCH($C163,'Sch 10.1 Rate Design'!$B$9:$B$16,0)), W163-INDEX('Sch 10.1 Rate Design'!$D$9:$D$16,MATCH($C163,'Sch 10.1 Rate Design'!$B$9:$B$16,0))),0)),"")</f>
        <v>500</v>
      </c>
      <c r="BH163" s="324">
        <f>IF($A163&lt;&gt;"",IF(OR(X163="",X163=0),0,+IF(X163&gt;+INDEX('Sch 10.1 Rate Design'!$D$9:$D$16,MATCH($C163,'Sch 10.1 Rate Design'!$B$9:$B$16,0)),IF(X163&gt;+INDEX('Sch 10.1 Rate Design'!$F$9:$F$16,MATCH($C163,'Sch 10.1 Rate Design'!$B$9:$B$16,0)),+INDEX('Sch 10.1 Rate Design'!$F$9:$F$16,MATCH($C163,'Sch 10.1 Rate Design'!$B$9:$B$16,0))-INDEX('Sch 10.1 Rate Design'!$D$9:$D$16,MATCH($C163,'Sch 10.1 Rate Design'!$B$9:$B$16,0)), X163-INDEX('Sch 10.1 Rate Design'!$D$9:$D$16,MATCH($C163,'Sch 10.1 Rate Design'!$B$9:$B$16,0))),0)),"")</f>
        <v>500</v>
      </c>
      <c r="BI163" s="545">
        <f>IF($A163&lt;&gt;"",IF(OR(Y163="",Y163=0),0,+IF(Y163&gt;+INDEX('Sch 10.1 Rate Design'!$D$9:$D$16,MATCH($C163,'Sch 10.1 Rate Design'!$B$9:$B$16,0)),IF(Y163&gt;+INDEX('Sch 10.1 Rate Design'!$F$9:$F$16,MATCH($C163,'Sch 10.1 Rate Design'!$B$9:$B$16,0)),+INDEX('Sch 10.1 Rate Design'!$F$9:$F$16,MATCH($C163,'Sch 10.1 Rate Design'!$B$9:$B$16,0))-INDEX('Sch 10.1 Rate Design'!$D$9:$D$16,MATCH($C163,'Sch 10.1 Rate Design'!$B$9:$B$16,0)), Y163-INDEX('Sch 10.1 Rate Design'!$D$9:$D$16,MATCH($C163,'Sch 10.1 Rate Design'!$B$9:$B$16,0))),0)),"")</f>
        <v>395.963122</v>
      </c>
      <c r="BJ163" s="692">
        <f>IF($A163&lt;&gt;"",IF(OR(N163="",N163=0), 0, AX163/'Sch 10.1 Rate Design'!$Z$25*INDEX('Sch 10.1 Rate Design'!$G$9:$G$16,MATCH($C163,'Sch 10.1 Rate Design'!$B$9:$B$16,0))),"")</f>
        <v>10</v>
      </c>
      <c r="BK163" s="548">
        <f>IF($A163&lt;&gt;"",IF(OR(O163="",O163=0), 0, AY163/'Sch 10.1 Rate Design'!$Z$25*INDEX('Sch 10.1 Rate Design'!$G$9:$G$16,MATCH($C163,'Sch 10.1 Rate Design'!$B$9:$B$16,0))),"")</f>
        <v>10</v>
      </c>
      <c r="BL163" s="548">
        <f>IF($A163&lt;&gt;"",IF(OR(P163="",P163=0), 0, AZ163/'Sch 10.1 Rate Design'!$Z$25*INDEX('Sch 10.1 Rate Design'!$G$9:$G$16,MATCH($C163,'Sch 10.1 Rate Design'!$B$9:$B$16,0))),"")</f>
        <v>10</v>
      </c>
      <c r="BM163" s="548">
        <f>IF($A163&lt;&gt;"",IF(OR(Q163="",Q163=0), 0, BA163/'Sch 10.1 Rate Design'!$Z$25*INDEX('Sch 10.1 Rate Design'!$G$9:$G$16,MATCH($C163,'Sch 10.1 Rate Design'!$B$9:$B$16,0))),"")</f>
        <v>6.8444671999999995</v>
      </c>
      <c r="BN163" s="548">
        <f>IF($A163&lt;&gt;"",IF(OR(R163="",R163=0), 0, BB163/'Sch 10.1 Rate Design'!$Z$25*INDEX('Sch 10.1 Rate Design'!$G$9:$G$16,MATCH($C163,'Sch 10.1 Rate Design'!$B$9:$B$16,0))),"")</f>
        <v>10</v>
      </c>
      <c r="BO163" s="548">
        <f>IF($A163&lt;&gt;"",IF(OR(S163="",S163=0), 0, BC163/'Sch 10.1 Rate Design'!$Z$25*INDEX('Sch 10.1 Rate Design'!$G$9:$G$16,MATCH($C163,'Sch 10.1 Rate Design'!$B$9:$B$16,0))),"")</f>
        <v>0</v>
      </c>
      <c r="BP163" s="548">
        <f>IF($A163&lt;&gt;"",IF(OR(T163="",T163=0), 0, BD163/'Sch 10.1 Rate Design'!$Z$25*INDEX('Sch 10.1 Rate Design'!$G$9:$G$16,MATCH($C163,'Sch 10.1 Rate Design'!$B$9:$B$16,0))),"")</f>
        <v>10</v>
      </c>
      <c r="BQ163" s="548">
        <f>IF($A163&lt;&gt;"",IF(OR(U163="",U163=0), 0, BE163/'Sch 10.1 Rate Design'!$Z$25*INDEX('Sch 10.1 Rate Design'!$G$9:$G$16,MATCH($C163,'Sch 10.1 Rate Design'!$B$9:$B$16,0))),"")</f>
        <v>0.88229460000000004</v>
      </c>
      <c r="BR163" s="548">
        <f>IF($A163&lt;&gt;"",IF(OR(V163="",V163=0), 0, BF163/'Sch 10.1 Rate Design'!$Z$25*INDEX('Sch 10.1 Rate Design'!$G$9:$G$16,MATCH($C163,'Sch 10.1 Rate Design'!$B$9:$B$16,0))),"")</f>
        <v>4.9461969999999997</v>
      </c>
      <c r="BS163" s="548">
        <f>IF($A163&lt;&gt;"",IF(OR(W163="",W163=0), 0, BG163/'Sch 10.1 Rate Design'!$Z$25*INDEX('Sch 10.1 Rate Design'!$G$9:$G$16,MATCH($C163,'Sch 10.1 Rate Design'!$B$9:$B$16,0))),"")</f>
        <v>10</v>
      </c>
      <c r="BT163" s="548">
        <f>IF($A163&lt;&gt;"",IF(OR(X163="",X163=0), 0, BH163/'Sch 10.1 Rate Design'!$Z$25*INDEX('Sch 10.1 Rate Design'!$G$9:$G$16,MATCH($C163,'Sch 10.1 Rate Design'!$B$9:$B$16,0))),"")</f>
        <v>10</v>
      </c>
      <c r="BU163" s="547">
        <f>IF($A163&lt;&gt;"",IF(OR(Y163="",Y163=0), 0, BI163/'Sch 10.1 Rate Design'!$Z$25*INDEX('Sch 10.1 Rate Design'!$G$9:$G$16,MATCH($C163,'Sch 10.1 Rate Design'!$B$9:$B$16,0))),"")</f>
        <v>7.9192624399999998</v>
      </c>
      <c r="BV163" s="546">
        <f>IF($A163&lt;&gt;"",IF(OR(N163="",N163=0),0,+IF(N163&gt;+INDEX('Sch 10.1 Rate Design'!$F$9:$F$16,MATCH($C163,'Sch 10.1 Rate Design'!$B$9:$B$16,0)),IF(N163&gt;+INDEX('Sch 10.1 Rate Design'!$H$9:$H$16,MATCH($C163,'Sch 10.1 Rate Design'!$B$9:$B$16,0)),+INDEX('Sch 10.1 Rate Design'!$H$9:$H$16,MATCH($C163,'Sch 10.1 Rate Design'!$B$9:$B$16,0))-INDEX('Sch 10.1 Rate Design'!$F$9:$F$16,MATCH($C163,'Sch 10.1 Rate Design'!$B$9:$B$16,0)), N163-INDEX('Sch 10.1 Rate Design'!$F$9:$F$16,MATCH($C163,'Sch 10.1 Rate Design'!$B$9:$B$16,0))), 0)),"")</f>
        <v>211.18291999999997</v>
      </c>
      <c r="BW163" s="324">
        <f>IF($A163&lt;&gt;"",IF(OR(O163="",O163=0),0,+IF(O163&gt;+INDEX('Sch 10.1 Rate Design'!$F$9:$F$16,MATCH($C163,'Sch 10.1 Rate Design'!$B$9:$B$16,0)),IF(O163&gt;+INDEX('Sch 10.1 Rate Design'!$H$9:$H$16,MATCH($C163,'Sch 10.1 Rate Design'!$B$9:$B$16,0)),+INDEX('Sch 10.1 Rate Design'!$H$9:$H$16,MATCH($C163,'Sch 10.1 Rate Design'!$B$9:$B$16,0))-INDEX('Sch 10.1 Rate Design'!$F$9:$F$16,MATCH($C163,'Sch 10.1 Rate Design'!$B$9:$B$16,0)), O163-INDEX('Sch 10.1 Rate Design'!$F$9:$F$16,MATCH($C163,'Sch 10.1 Rate Design'!$B$9:$B$16,0))), 0)),"")</f>
        <v>211.18291999999997</v>
      </c>
      <c r="BX163" s="324">
        <f>IF($A163&lt;&gt;"",IF(OR(P163="",P163=0),0,+IF(P163&gt;+INDEX('Sch 10.1 Rate Design'!$F$9:$F$16,MATCH($C163,'Sch 10.1 Rate Design'!$B$9:$B$16,0)),IF(P163&gt;+INDEX('Sch 10.1 Rate Design'!$H$9:$H$16,MATCH($C163,'Sch 10.1 Rate Design'!$B$9:$B$16,0)),+INDEX('Sch 10.1 Rate Design'!$H$9:$H$16,MATCH($C163,'Sch 10.1 Rate Design'!$B$9:$B$16,0))-INDEX('Sch 10.1 Rate Design'!$F$9:$F$16,MATCH($C163,'Sch 10.1 Rate Design'!$B$9:$B$16,0)), P163-INDEX('Sch 10.1 Rate Design'!$F$9:$F$16,MATCH($C163,'Sch 10.1 Rate Design'!$B$9:$B$16,0))), 0)),"")</f>
        <v>250</v>
      </c>
      <c r="BY163" s="324">
        <f>IF($A163&lt;&gt;"",IF(OR(Q163="",Q163=0),0,+IF(Q163&gt;+INDEX('Sch 10.1 Rate Design'!$F$9:$F$16,MATCH($C163,'Sch 10.1 Rate Design'!$B$9:$B$16,0)),IF(Q163&gt;+INDEX('Sch 10.1 Rate Design'!$H$9:$H$16,MATCH($C163,'Sch 10.1 Rate Design'!$B$9:$B$16,0)),+INDEX('Sch 10.1 Rate Design'!$H$9:$H$16,MATCH($C163,'Sch 10.1 Rate Design'!$B$9:$B$16,0))-INDEX('Sch 10.1 Rate Design'!$F$9:$F$16,MATCH($C163,'Sch 10.1 Rate Design'!$B$9:$B$16,0)), Q163-INDEX('Sch 10.1 Rate Design'!$F$9:$F$16,MATCH($C163,'Sch 10.1 Rate Design'!$B$9:$B$16,0))), 0)),"")</f>
        <v>0</v>
      </c>
      <c r="BZ163" s="324">
        <f>IF($A163&lt;&gt;"",IF(OR(R163="",R163=0),0,+IF(R163&gt;+INDEX('Sch 10.1 Rate Design'!$F$9:$F$16,MATCH($C163,'Sch 10.1 Rate Design'!$B$9:$B$16,0)),IF(R163&gt;+INDEX('Sch 10.1 Rate Design'!$H$9:$H$16,MATCH($C163,'Sch 10.1 Rate Design'!$B$9:$B$16,0)),+INDEX('Sch 10.1 Rate Design'!$H$9:$H$16,MATCH($C163,'Sch 10.1 Rate Design'!$B$9:$B$16,0))-INDEX('Sch 10.1 Rate Design'!$F$9:$F$16,MATCH($C163,'Sch 10.1 Rate Design'!$B$9:$B$16,0)), R163-INDEX('Sch 10.1 Rate Design'!$F$9:$F$16,MATCH($C163,'Sch 10.1 Rate Design'!$B$9:$B$16,0))), 0)),"")</f>
        <v>191.13076999999998</v>
      </c>
      <c r="CA163" s="324">
        <f>IF($A163&lt;&gt;"",IF(OR(S163="",S163=0),0,+IF(S163&gt;+INDEX('Sch 10.1 Rate Design'!$F$9:$F$16,MATCH($C163,'Sch 10.1 Rate Design'!$B$9:$B$16,0)),IF(S163&gt;+INDEX('Sch 10.1 Rate Design'!$H$9:$H$16,MATCH($C163,'Sch 10.1 Rate Design'!$B$9:$B$16,0)),+INDEX('Sch 10.1 Rate Design'!$H$9:$H$16,MATCH($C163,'Sch 10.1 Rate Design'!$B$9:$B$16,0))-INDEX('Sch 10.1 Rate Design'!$F$9:$F$16,MATCH($C163,'Sch 10.1 Rate Design'!$B$9:$B$16,0)), S163-INDEX('Sch 10.1 Rate Design'!$F$9:$F$16,MATCH($C163,'Sch 10.1 Rate Design'!$B$9:$B$16,0))), 0)),"")</f>
        <v>0</v>
      </c>
      <c r="CB163" s="324">
        <f>IF($A163&lt;&gt;"",IF(OR(T163="",T163=0),0,+IF(T163&gt;+INDEX('Sch 10.1 Rate Design'!$F$9:$F$16,MATCH($C163,'Sch 10.1 Rate Design'!$B$9:$B$16,0)),IF(T163&gt;+INDEX('Sch 10.1 Rate Design'!$H$9:$H$16,MATCH($C163,'Sch 10.1 Rate Design'!$B$9:$B$16,0)),+INDEX('Sch 10.1 Rate Design'!$H$9:$H$16,MATCH($C163,'Sch 10.1 Rate Design'!$B$9:$B$16,0))-INDEX('Sch 10.1 Rate Design'!$F$9:$F$16,MATCH($C163,'Sch 10.1 Rate Design'!$B$9:$B$16,0)), T163-INDEX('Sch 10.1 Rate Design'!$F$9:$F$16,MATCH($C163,'Sch 10.1 Rate Design'!$B$9:$B$16,0))), 0)),"")</f>
        <v>22.692710000000034</v>
      </c>
      <c r="CC163" s="324">
        <f>IF($A163&lt;&gt;"",IF(OR(U163="",U163=0),0,+IF(U163&gt;+INDEX('Sch 10.1 Rate Design'!$F$9:$F$16,MATCH($C163,'Sch 10.1 Rate Design'!$B$9:$B$16,0)),IF(U163&gt;+INDEX('Sch 10.1 Rate Design'!$H$9:$H$16,MATCH($C163,'Sch 10.1 Rate Design'!$B$9:$B$16,0)),+INDEX('Sch 10.1 Rate Design'!$H$9:$H$16,MATCH($C163,'Sch 10.1 Rate Design'!$B$9:$B$16,0))-INDEX('Sch 10.1 Rate Design'!$F$9:$F$16,MATCH($C163,'Sch 10.1 Rate Design'!$B$9:$B$16,0)), U163-INDEX('Sch 10.1 Rate Design'!$F$9:$F$16,MATCH($C163,'Sch 10.1 Rate Design'!$B$9:$B$16,0))), 0)),"")</f>
        <v>0</v>
      </c>
      <c r="CD163" s="324">
        <f>IF($A163&lt;&gt;"",IF(OR(V163="",V163=0),0,+IF(V163&gt;+INDEX('Sch 10.1 Rate Design'!$F$9:$F$16,MATCH($C163,'Sch 10.1 Rate Design'!$B$9:$B$16,0)),IF(V163&gt;+INDEX('Sch 10.1 Rate Design'!$H$9:$H$16,MATCH($C163,'Sch 10.1 Rate Design'!$B$9:$B$16,0)),+INDEX('Sch 10.1 Rate Design'!$H$9:$H$16,MATCH($C163,'Sch 10.1 Rate Design'!$B$9:$B$16,0))-INDEX('Sch 10.1 Rate Design'!$F$9:$F$16,MATCH($C163,'Sch 10.1 Rate Design'!$B$9:$B$16,0)), V163-INDEX('Sch 10.1 Rate Design'!$F$9:$F$16,MATCH($C163,'Sch 10.1 Rate Design'!$B$9:$B$16,0))), 0)),"")</f>
        <v>0</v>
      </c>
      <c r="CE163" s="324">
        <f>IF($A163&lt;&gt;"",IF(OR(W163="",W163=0),0,+IF(W163&gt;+INDEX('Sch 10.1 Rate Design'!$F$9:$F$16,MATCH($C163,'Sch 10.1 Rate Design'!$B$9:$B$16,0)),IF(W163&gt;+INDEX('Sch 10.1 Rate Design'!$H$9:$H$16,MATCH($C163,'Sch 10.1 Rate Design'!$B$9:$B$16,0)),+INDEX('Sch 10.1 Rate Design'!$H$9:$H$16,MATCH($C163,'Sch 10.1 Rate Design'!$B$9:$B$16,0))-INDEX('Sch 10.1 Rate Design'!$F$9:$F$16,MATCH($C163,'Sch 10.1 Rate Design'!$B$9:$B$16,0)), W163-INDEX('Sch 10.1 Rate Design'!$F$9:$F$16,MATCH($C163,'Sch 10.1 Rate Design'!$B$9:$B$16,0))), 0)),"")</f>
        <v>94.880449999999996</v>
      </c>
      <c r="CF163" s="324">
        <f>IF($A163&lt;&gt;"",IF(OR(X163="",X163=0),0,+IF(X163&gt;+INDEX('Sch 10.1 Rate Design'!$F$9:$F$16,MATCH($C163,'Sch 10.1 Rate Design'!$B$9:$B$16,0)),IF(X163&gt;+INDEX('Sch 10.1 Rate Design'!$H$9:$H$16,MATCH($C163,'Sch 10.1 Rate Design'!$B$9:$B$16,0)),+INDEX('Sch 10.1 Rate Design'!$H$9:$H$16,MATCH($C163,'Sch 10.1 Rate Design'!$B$9:$B$16,0))-INDEX('Sch 10.1 Rate Design'!$F$9:$F$16,MATCH($C163,'Sch 10.1 Rate Design'!$B$9:$B$16,0)), X163-INDEX('Sch 10.1 Rate Design'!$F$9:$F$16,MATCH($C163,'Sch 10.1 Rate Design'!$B$9:$B$16,0))), 0)),"")</f>
        <v>70.817869999999971</v>
      </c>
      <c r="CG163" s="545">
        <f>IF($A163&lt;&gt;"",IF(OR(Y163="",Y163=0),0,+IF(Y163&gt;+INDEX('Sch 10.1 Rate Design'!$F$9:$F$16,MATCH($C163,'Sch 10.1 Rate Design'!$B$9:$B$16,0)),IF(Y163&gt;+INDEX('Sch 10.1 Rate Design'!$H$9:$H$16,MATCH($C163,'Sch 10.1 Rate Design'!$B$9:$B$16,0)),+INDEX('Sch 10.1 Rate Design'!$H$9:$H$16,MATCH($C163,'Sch 10.1 Rate Design'!$B$9:$B$16,0))-INDEX('Sch 10.1 Rate Design'!$F$9:$F$16,MATCH($C163,'Sch 10.1 Rate Design'!$B$9:$B$16,0)), Y163-INDEX('Sch 10.1 Rate Design'!$F$9:$F$16,MATCH($C163,'Sch 10.1 Rate Design'!$B$9:$B$16,0))), 0)),"")</f>
        <v>0</v>
      </c>
      <c r="CH163" s="692">
        <f>IF($A163&lt;&gt;"",IF(OR(N163="",N163=0), 0, BV163/'Sch 10.1 Rate Design'!$Z$25*INDEX('Sch 10.1 Rate Design'!$I$9:$I$16,MATCH($C163,'Sch 10.1 Rate Design'!$B$9:$B$16,0))),"")</f>
        <v>8.4473167999999994</v>
      </c>
      <c r="CI163" s="548">
        <f>IF($A163&lt;&gt;"",IF(OR(O163="",O163=0), 0, BW163/'Sch 10.1 Rate Design'!$Z$25*INDEX('Sch 10.1 Rate Design'!$I$9:$I$16,MATCH($C163,'Sch 10.1 Rate Design'!$B$9:$B$16,0))),"")</f>
        <v>8.4473167999999994</v>
      </c>
      <c r="CJ163" s="548">
        <f>IF($A163&lt;&gt;"",IF(OR(P163="",P163=0), 0, BX163/'Sch 10.1 Rate Design'!$Z$25*INDEX('Sch 10.1 Rate Design'!$I$9:$I$16,MATCH($C163,'Sch 10.1 Rate Design'!$B$9:$B$16,0))),"")</f>
        <v>10</v>
      </c>
      <c r="CK163" s="548">
        <f>IF($A163&lt;&gt;"",IF(OR(Q163="",Q163=0), 0, BY163/'Sch 10.1 Rate Design'!$Z$25*INDEX('Sch 10.1 Rate Design'!$I$9:$I$16,MATCH($C163,'Sch 10.1 Rate Design'!$B$9:$B$16,0))),"")</f>
        <v>0</v>
      </c>
      <c r="CL163" s="548">
        <f>IF($A163&lt;&gt;"",IF(OR(R163="",R163=0), 0, BZ163/'Sch 10.1 Rate Design'!$Z$25*INDEX('Sch 10.1 Rate Design'!$I$9:$I$16,MATCH($C163,'Sch 10.1 Rate Design'!$B$9:$B$16,0))),"")</f>
        <v>7.6452307999999993</v>
      </c>
      <c r="CM163" s="548">
        <f>IF($A163&lt;&gt;"",IF(OR(S163="",S163=0), 0, CA163/'Sch 10.1 Rate Design'!$Z$25*INDEX('Sch 10.1 Rate Design'!$I$9:$I$16,MATCH($C163,'Sch 10.1 Rate Design'!$B$9:$B$16,0))),"")</f>
        <v>0</v>
      </c>
      <c r="CN163" s="548">
        <f>IF($A163&lt;&gt;"",IF(OR(T163="",T163=0), 0, CB163/'Sch 10.1 Rate Design'!$Z$25*INDEX('Sch 10.1 Rate Design'!$I$9:$I$16,MATCH($C163,'Sch 10.1 Rate Design'!$B$9:$B$16,0))),"")</f>
        <v>0.9077084000000013</v>
      </c>
      <c r="CO163" s="548">
        <f>IF($A163&lt;&gt;"",IF(OR(U163="",U163=0), 0, CC163/'Sch 10.1 Rate Design'!$Z$25*INDEX('Sch 10.1 Rate Design'!$I$9:$I$16,MATCH($C163,'Sch 10.1 Rate Design'!$B$9:$B$16,0))),"")</f>
        <v>0</v>
      </c>
      <c r="CP163" s="548">
        <f>IF($A163&lt;&gt;"",IF(OR(V163="",V163=0), 0, CD163/'Sch 10.1 Rate Design'!$Z$25*INDEX('Sch 10.1 Rate Design'!$I$9:$I$16,MATCH($C163,'Sch 10.1 Rate Design'!$B$9:$B$16,0))),"")</f>
        <v>0</v>
      </c>
      <c r="CQ163" s="548">
        <f>IF($A163&lt;&gt;"",IF(OR(W163="",W163=0), 0, CE163/'Sch 10.1 Rate Design'!$Z$25*INDEX('Sch 10.1 Rate Design'!$I$9:$I$16,MATCH($C163,'Sch 10.1 Rate Design'!$B$9:$B$16,0))),"")</f>
        <v>3.7952179999999998</v>
      </c>
      <c r="CR163" s="548">
        <f>IF($A163&lt;&gt;"",IF(OR(X163="",X163=0), 0, CF163/'Sch 10.1 Rate Design'!$Z$25*INDEX('Sch 10.1 Rate Design'!$I$9:$I$16,MATCH($C163,'Sch 10.1 Rate Design'!$B$9:$B$16,0))),"")</f>
        <v>2.8327147999999989</v>
      </c>
      <c r="CS163" s="547">
        <f>IF($A163&lt;&gt;"",IF(OR(Y163="",Y163=0), 0, CG163/'Sch 10.1 Rate Design'!$Z$25*INDEX('Sch 10.1 Rate Design'!$I$9:$I$16,MATCH($C163,'Sch 10.1 Rate Design'!$B$9:$B$16,0))),"")</f>
        <v>0</v>
      </c>
      <c r="CT163" s="546">
        <f>IF($A163&lt;&gt;"",IF(OR(N163="",N163=0),0,IF(N163&gt;INDEX('Sch 10.1 Rate Design'!$J$9:$J$16,MATCH($C163,'Sch 10.1 Rate Design'!$B$9:$B$16,0)),N163-INDEX('Sch 10.1 Rate Design'!$J$9:$J$16,MATCH($C163,'Sch 10.1 Rate Design'!$B$9:$B$16,0)),0)),"")</f>
        <v>0</v>
      </c>
      <c r="CU163" s="324">
        <f>IF($A163&lt;&gt;"",IF(OR(O163="",O163=0),0,IF(O163&gt;INDEX('Sch 10.1 Rate Design'!$J$9:$J$16,MATCH($C163,'Sch 10.1 Rate Design'!$B$9:$B$16,0)),O163-INDEX('Sch 10.1 Rate Design'!$J$9:$J$16,MATCH($C163,'Sch 10.1 Rate Design'!$B$9:$B$16,0)),0)),"")</f>
        <v>0</v>
      </c>
      <c r="CV163" s="324">
        <f>IF($A163&lt;&gt;"",IF(OR(P163="",P163=0),0,IF(P163&gt;INDEX('Sch 10.1 Rate Design'!$J$9:$J$16,MATCH($C163,'Sch 10.1 Rate Design'!$B$9:$B$16,0)),P163-INDEX('Sch 10.1 Rate Design'!$J$9:$J$16,MATCH($C163,'Sch 10.1 Rate Design'!$B$9:$B$16,0)),0)),"")</f>
        <v>57.770049999999969</v>
      </c>
      <c r="CW163" s="324">
        <f>IF($A163&lt;&gt;"",IF(OR(Q163="",Q163=0),0,IF(Q163&gt;INDEX('Sch 10.1 Rate Design'!$J$9:$J$16,MATCH($C163,'Sch 10.1 Rate Design'!$B$9:$B$16,0)),Q163-INDEX('Sch 10.1 Rate Design'!$J$9:$J$16,MATCH($C163,'Sch 10.1 Rate Design'!$B$9:$B$16,0)),0)),"")</f>
        <v>0</v>
      </c>
      <c r="CX163" s="324">
        <f>IF($A163&lt;&gt;"",IF(OR(R163="",R163=0),0,IF(R163&gt;INDEX('Sch 10.1 Rate Design'!$J$9:$J$16,MATCH($C163,'Sch 10.1 Rate Design'!$B$9:$B$16,0)),R163-INDEX('Sch 10.1 Rate Design'!$J$9:$J$16,MATCH($C163,'Sch 10.1 Rate Design'!$B$9:$B$16,0)),0)),"")</f>
        <v>0</v>
      </c>
      <c r="CY163" s="324">
        <f>IF($A163&lt;&gt;"",IF(OR(S163="",S163=0),0,IF(S163&gt;INDEX('Sch 10.1 Rate Design'!$J$9:$J$16,MATCH($C163,'Sch 10.1 Rate Design'!$B$9:$B$16,0)),S163-INDEX('Sch 10.1 Rate Design'!$J$9:$J$16,MATCH($C163,'Sch 10.1 Rate Design'!$B$9:$B$16,0)),0)),"")</f>
        <v>0</v>
      </c>
      <c r="CZ163" s="324">
        <f>IF($A163&lt;&gt;"",IF(OR(T163="",T163=0),0,IF(T163&gt;INDEX('Sch 10.1 Rate Design'!$J$9:$J$16,MATCH($C163,'Sch 10.1 Rate Design'!$B$9:$B$16,0)),T163-INDEX('Sch 10.1 Rate Design'!$J$9:$J$16,MATCH($C163,'Sch 10.1 Rate Design'!$B$9:$B$16,0)),0)),"")</f>
        <v>0</v>
      </c>
      <c r="DA163" s="324">
        <f>IF($A163&lt;&gt;"",IF(OR(U163="",U163=0),0,IF(U163&gt;INDEX('Sch 10.1 Rate Design'!$J$9:$J$16,MATCH($C163,'Sch 10.1 Rate Design'!$B$9:$B$16,0)),U163-INDEX('Sch 10.1 Rate Design'!$J$9:$J$16,MATCH($C163,'Sch 10.1 Rate Design'!$B$9:$B$16,0)),0)),"")</f>
        <v>0</v>
      </c>
      <c r="DB163" s="324">
        <f>IF($A163&lt;&gt;"",IF(OR(V163="",V163=0),0,IF(V163&gt;INDEX('Sch 10.1 Rate Design'!$J$9:$J$16,MATCH($C163,'Sch 10.1 Rate Design'!$B$9:$B$16,0)),V163-INDEX('Sch 10.1 Rate Design'!$J$9:$J$16,MATCH($C163,'Sch 10.1 Rate Design'!$B$9:$B$16,0)),0)),"")</f>
        <v>0</v>
      </c>
      <c r="DC163" s="324">
        <f>IF($A163&lt;&gt;"",IF(OR(W163="",W163=0),0,IF(W163&gt;INDEX('Sch 10.1 Rate Design'!$J$9:$J$16,MATCH($C163,'Sch 10.1 Rate Design'!$B$9:$B$16,0)),W163-INDEX('Sch 10.1 Rate Design'!$J$9:$J$16,MATCH($C163,'Sch 10.1 Rate Design'!$B$9:$B$16,0)),0)),"")</f>
        <v>0</v>
      </c>
      <c r="DD163" s="324">
        <f>IF($A163&lt;&gt;"",IF(OR(X163="",X163=0),0,IF(X163&gt;INDEX('Sch 10.1 Rate Design'!$J$9:$J$16,MATCH($C163,'Sch 10.1 Rate Design'!$B$9:$B$16,0)),X163-INDEX('Sch 10.1 Rate Design'!$J$9:$J$16,MATCH($C163,'Sch 10.1 Rate Design'!$B$9:$B$16,0)),0)),"")</f>
        <v>0</v>
      </c>
      <c r="DE163" s="545">
        <f>IF($A163&lt;&gt;"",IF(OR(Y163="",Y163=0),0,IF(Y163&gt;INDEX('Sch 10.1 Rate Design'!$J$9:$J$16,MATCH($C163,'Sch 10.1 Rate Design'!$B$9:$B$16,0)),Y163-INDEX('Sch 10.1 Rate Design'!$J$9:$J$16,MATCH($C163,'Sch 10.1 Rate Design'!$B$9:$B$16,0)),0)),"")</f>
        <v>0</v>
      </c>
      <c r="DF163" s="692">
        <f>IF($A163&lt;&gt;"",IF(OR(N163="",N163=0), 0, CT163/'Sch 10.1 Rate Design'!$Z$25*INDEX('Sch 10.1 Rate Design'!$K$9:$K$16,MATCH($C163,'Sch 10.1 Rate Design'!$B$9:$B$16,0))),"")</f>
        <v>0</v>
      </c>
      <c r="DG163" s="548">
        <f>IF($A163&lt;&gt;"",IF(OR(O163="",O163=0), 0, CU163/'Sch 10.1 Rate Design'!$Z$25*INDEX('Sch 10.1 Rate Design'!$K$9:$K$16,MATCH($C163,'Sch 10.1 Rate Design'!$B$9:$B$16,0))),"")</f>
        <v>0</v>
      </c>
      <c r="DH163" s="548">
        <f>IF($A163&lt;&gt;"",IF(OR(P163="",P163=0), 0, CV163/'Sch 10.1 Rate Design'!$Z$25*INDEX('Sch 10.1 Rate Design'!$K$9:$K$16,MATCH($C163,'Sch 10.1 Rate Design'!$B$9:$B$16,0))),"")</f>
        <v>3.1773527499999985</v>
      </c>
      <c r="DI163" s="548">
        <f>IF($A163&lt;&gt;"",IF(OR(Q163="",Q163=0), 0, CW163/'Sch 10.1 Rate Design'!$Z$25*INDEX('Sch 10.1 Rate Design'!$K$9:$K$16,MATCH($C163,'Sch 10.1 Rate Design'!$B$9:$B$16,0))),"")</f>
        <v>0</v>
      </c>
      <c r="DJ163" s="548">
        <f>IF($A163&lt;&gt;"",IF(OR(R163="",R163=0), 0, CX163/'Sch 10.1 Rate Design'!$Z$25*INDEX('Sch 10.1 Rate Design'!$K$9:$K$16,MATCH($C163,'Sch 10.1 Rate Design'!$B$9:$B$16,0))),"")</f>
        <v>0</v>
      </c>
      <c r="DK163" s="548">
        <f>IF($A163&lt;&gt;"",IF(OR(S163="",S163=0), 0, CY163/'Sch 10.1 Rate Design'!$Z$25*INDEX('Sch 10.1 Rate Design'!$K$9:$K$16,MATCH($C163,'Sch 10.1 Rate Design'!$B$9:$B$16,0))),"")</f>
        <v>0</v>
      </c>
      <c r="DL163" s="548">
        <f>IF($A163&lt;&gt;"",IF(OR(T163="",T163=0), 0, CZ163/'Sch 10.1 Rate Design'!$Z$25*INDEX('Sch 10.1 Rate Design'!$K$9:$K$16,MATCH($C163,'Sch 10.1 Rate Design'!$B$9:$B$16,0))),"")</f>
        <v>0</v>
      </c>
      <c r="DM163" s="548">
        <f>IF($A163&lt;&gt;"",IF(OR(U163="",U163=0), 0, DA163/'Sch 10.1 Rate Design'!$Z$25*INDEX('Sch 10.1 Rate Design'!$K$9:$K$16,MATCH($C163,'Sch 10.1 Rate Design'!$B$9:$B$16,0))),"")</f>
        <v>0</v>
      </c>
      <c r="DN163" s="548">
        <f>IF($A163&lt;&gt;"",IF(OR(V163="",V163=0), 0, DB163/'Sch 10.1 Rate Design'!$Z$25*INDEX('Sch 10.1 Rate Design'!$K$9:$K$16,MATCH($C163,'Sch 10.1 Rate Design'!$B$9:$B$16,0))),"")</f>
        <v>0</v>
      </c>
      <c r="DO163" s="548">
        <f>IF($A163&lt;&gt;"",IF(OR(W163="",W163=0), 0, DC163/'Sch 10.1 Rate Design'!$Z$25*INDEX('Sch 10.1 Rate Design'!$K$9:$K$16,MATCH($C163,'Sch 10.1 Rate Design'!$B$9:$B$16,0))),"")</f>
        <v>0</v>
      </c>
      <c r="DP163" s="548">
        <f>IF($A163&lt;&gt;"",IF(OR(X163="",X163=0), 0, DD163/'Sch 10.1 Rate Design'!$Z$25*INDEX('Sch 10.1 Rate Design'!$K$9:$K$16,MATCH($C163,'Sch 10.1 Rate Design'!$B$9:$B$16,0))),"")</f>
        <v>0</v>
      </c>
      <c r="DQ163" s="547">
        <f>IF($A163&lt;&gt;"",IF(OR(Y163="",Y163=0), 0, DE163/'Sch 10.1 Rate Design'!$Z$25*INDEX('Sch 10.1 Rate Design'!$K$9:$K$16,MATCH($C163,'Sch 10.1 Rate Design'!$B$9:$B$16,0))),"")</f>
        <v>0</v>
      </c>
      <c r="DR163" s="546">
        <f>IF($A163&lt;&gt;"",IF(OR(N163="",N163=0), 0,INDEX('Sch 10.1 Rate Design'!$D$9:$D$16,MATCH($C163,'Sch 10.1 Rate Design'!$B$9:$B$16,0))),"")</f>
        <v>0</v>
      </c>
      <c r="DS163" s="324">
        <f>IF($A163&lt;&gt;"",IF(OR(O163="",O163=0), 0,INDEX('Sch 10.1 Rate Design'!$D$9:$D$16,MATCH($C163,'Sch 10.1 Rate Design'!$B$9:$B$16,0))),"")</f>
        <v>0</v>
      </c>
      <c r="DT163" s="324">
        <f>IF($A163&lt;&gt;"",IF(OR(P163="",P163=0), 0,INDEX('Sch 10.1 Rate Design'!$D$9:$D$16,MATCH($C163,'Sch 10.1 Rate Design'!$B$9:$B$16,0))),"")</f>
        <v>0</v>
      </c>
      <c r="DU163" s="324">
        <f>IF($A163&lt;&gt;"",IF(OR(Q163="",Q163=0), 0,INDEX('Sch 10.1 Rate Design'!$D$9:$D$16,MATCH($C163,'Sch 10.1 Rate Design'!$B$9:$B$16,0))),"")</f>
        <v>0</v>
      </c>
      <c r="DV163" s="324">
        <f>IF($A163&lt;&gt;"",IF(OR(R163="",R163=0), 0,INDEX('Sch 10.1 Rate Design'!$D$9:$D$16,MATCH($C163,'Sch 10.1 Rate Design'!$B$9:$B$16,0))),"")</f>
        <v>0</v>
      </c>
      <c r="DW163" s="324">
        <f>IF($A163&lt;&gt;"",IF(OR(S163="",S163=0), 0,INDEX('Sch 10.1 Rate Design'!$D$9:$D$16,MATCH($C163,'Sch 10.1 Rate Design'!$B$9:$B$16,0))),"")</f>
        <v>0</v>
      </c>
      <c r="DX163" s="324">
        <f>IF($A163&lt;&gt;"",IF(OR(T163="",T163=0), 0,INDEX('Sch 10.1 Rate Design'!$D$9:$D$16,MATCH($C163,'Sch 10.1 Rate Design'!$B$9:$B$16,0))),"")</f>
        <v>0</v>
      </c>
      <c r="DY163" s="324">
        <f>IF($A163&lt;&gt;"",IF(OR(U163="",U163=0), 0,INDEX('Sch 10.1 Rate Design'!$D$9:$D$16,MATCH($C163,'Sch 10.1 Rate Design'!$B$9:$B$16,0))),"")</f>
        <v>0</v>
      </c>
      <c r="DZ163" s="324">
        <f>IF($A163&lt;&gt;"",IF(OR(V163="",V163=0), 0,INDEX('Sch 10.1 Rate Design'!$D$9:$D$16,MATCH($C163,'Sch 10.1 Rate Design'!$B$9:$B$16,0))),"")</f>
        <v>0</v>
      </c>
      <c r="EA163" s="324">
        <f>IF($A163&lt;&gt;"",IF(OR(W163="",W163=0), 0,INDEX('Sch 10.1 Rate Design'!$D$9:$D$16,MATCH($C163,'Sch 10.1 Rate Design'!$B$9:$B$16,0))),"")</f>
        <v>0</v>
      </c>
      <c r="EB163" s="324">
        <f>IF($A163&lt;&gt;"",IF(OR(X163="",X163=0), 0,INDEX('Sch 10.1 Rate Design'!$D$9:$D$16,MATCH($C163,'Sch 10.1 Rate Design'!$B$9:$B$16,0))),"")</f>
        <v>0</v>
      </c>
      <c r="EC163" s="545">
        <f>IF($A163&lt;&gt;"",IF(OR(Y163="",Y163=0), 0,INDEX('Sch 10.1 Rate Design'!$D$9:$D$16,MATCH($C163,'Sch 10.1 Rate Design'!$B$9:$B$16,0))),"")</f>
        <v>0</v>
      </c>
      <c r="ED163" s="546"/>
      <c r="EE163" s="324"/>
      <c r="EF163" s="324"/>
      <c r="EG163" s="324"/>
      <c r="EH163" s="324"/>
      <c r="EI163" s="324"/>
      <c r="EJ163" s="324"/>
      <c r="EK163" s="324"/>
      <c r="EL163" s="324"/>
      <c r="EM163" s="324"/>
      <c r="EN163" s="324"/>
      <c r="EO163" s="545"/>
      <c r="EP163" s="324"/>
    </row>
    <row r="164" spans="1:146" x14ac:dyDescent="0.2">
      <c r="A164" s="324">
        <f>IF(Inputs!AO160&lt;&gt;"",Inputs!AO160,"")</f>
        <v>40083410</v>
      </c>
      <c r="B164" s="324">
        <f t="shared" si="48"/>
        <v>154</v>
      </c>
      <c r="C164" s="727">
        <f>IF($A164&lt;&gt;"",Inputs!AN160,"")</f>
        <v>0.75</v>
      </c>
      <c r="D164" s="549">
        <f t="shared" si="40"/>
        <v>860.70723981000003</v>
      </c>
      <c r="E164" s="549">
        <f t="shared" si="41"/>
        <v>71.725603317500003</v>
      </c>
      <c r="F164" s="324">
        <f t="shared" si="42"/>
        <v>10559.729551999999</v>
      </c>
      <c r="G164" s="324">
        <f t="shared" si="43"/>
        <v>879.97746266666661</v>
      </c>
      <c r="H164" s="790">
        <f t="shared" si="44"/>
        <v>5616.2061720000002</v>
      </c>
      <c r="I164" s="790">
        <f t="shared" si="45"/>
        <v>4943.5233800000005</v>
      </c>
      <c r="J164" s="790">
        <f t="shared" si="46"/>
        <v>6</v>
      </c>
      <c r="K164" s="790">
        <f t="shared" si="47"/>
        <v>6</v>
      </c>
      <c r="L164" s="787">
        <f t="shared" si="39"/>
        <v>942.45105000000001</v>
      </c>
      <c r="M164" s="787">
        <f t="shared" si="39"/>
        <v>833.09999199999993</v>
      </c>
      <c r="N164" s="546">
        <f>IF($A164&lt;&gt;"",INDEX(Inputs!$AP160:$BA160,,MATCH('Sch 10.2 Rate Data'!N$7,Inputs!$AP$4:$BA$4,0)),"")</f>
        <v>565.47063000000003</v>
      </c>
      <c r="O164" s="324">
        <f>IF($A164&lt;&gt;"",INDEX(Inputs!$AP160:$BA160,,MATCH('Sch 10.2 Rate Data'!O$7,Inputs!$AP$4:$BA$4,0)),"")</f>
        <v>565.47063000000003</v>
      </c>
      <c r="P164" s="324">
        <f>IF($A164&lt;&gt;"",INDEX(Inputs!$AP160:$BA160,,MATCH('Sch 10.2 Rate Data'!P$7,Inputs!$AP$4:$BA$4,0)),"")</f>
        <v>1570.7517499999999</v>
      </c>
      <c r="Q164" s="324">
        <f>IF($A164&lt;&gt;"",INDEX(Inputs!$AP160:$BA160,,MATCH('Sch 10.2 Rate Data'!Q$7,Inputs!$AP$4:$BA$4,0)),"")</f>
        <v>1138.9621199999999</v>
      </c>
      <c r="R164" s="324">
        <f>IF($A164&lt;&gt;"",INDEX(Inputs!$AP160:$BA160,,MATCH('Sch 10.2 Rate Data'!R$7,Inputs!$AP$4:$BA$4,0)),"")</f>
        <v>859.56882999999993</v>
      </c>
      <c r="S164" s="324">
        <f>IF($A164&lt;&gt;"",INDEX(Inputs!$AP160:$BA160,,MATCH('Sch 10.2 Rate Data'!S$7,Inputs!$AP$4:$BA$4,0)),"")</f>
        <v>860.90563999999995</v>
      </c>
      <c r="T164" s="324">
        <f>IF($A164&lt;&gt;"",INDEX(Inputs!$AP160:$BA160,,MATCH('Sch 10.2 Rate Data'!T$7,Inputs!$AP$4:$BA$4,0)),"")</f>
        <v>689.79395999999997</v>
      </c>
      <c r="U164" s="324">
        <f>IF($A164&lt;&gt;"",INDEX(Inputs!$AP160:$BA160,,MATCH('Sch 10.2 Rate Data'!U$7,Inputs!$AP$4:$BA$4,0)),"")</f>
        <v>1089.5001499999998</v>
      </c>
      <c r="V164" s="324">
        <f>IF($A164&lt;&gt;"",INDEX(Inputs!$AP160:$BA160,,MATCH('Sch 10.2 Rate Data'!V$7,Inputs!$AP$4:$BA$4,0)),"")</f>
        <v>755.29764999999998</v>
      </c>
      <c r="W164" s="324">
        <f>IF($A164&lt;&gt;"",INDEX(Inputs!$AP160:$BA160,,MATCH('Sch 10.2 Rate Data'!W$7,Inputs!$AP$4:$BA$4,0)),"")</f>
        <v>688.45714999999996</v>
      </c>
      <c r="X164" s="324">
        <f>IF($A164&lt;&gt;"",INDEX(Inputs!$AP160:$BA160,,MATCH('Sch 10.2 Rate Data'!X$7,Inputs!$AP$4:$BA$4,0)),"")</f>
        <v>942.45105000000001</v>
      </c>
      <c r="Y164" s="545">
        <f>IF($A164&lt;&gt;"",INDEX(Inputs!$AP160:$BA160,,MATCH('Sch 10.2 Rate Data'!Y$7,Inputs!$AP$4:$BA$4,0)),"")</f>
        <v>833.09999199999993</v>
      </c>
      <c r="Z164" s="692">
        <f t="shared" si="37"/>
        <v>56.618825200000003</v>
      </c>
      <c r="AA164" s="548">
        <f t="shared" si="37"/>
        <v>56.618825200000003</v>
      </c>
      <c r="AB164" s="548">
        <f t="shared" si="37"/>
        <v>109.08634624999999</v>
      </c>
      <c r="AC164" s="548">
        <f t="shared" si="37"/>
        <v>85.3379166</v>
      </c>
      <c r="AD164" s="548">
        <f t="shared" si="37"/>
        <v>69.971285649999999</v>
      </c>
      <c r="AE164" s="548">
        <f t="shared" si="37"/>
        <v>70.044810200000001</v>
      </c>
      <c r="AF164" s="548">
        <f t="shared" si="49"/>
        <v>61.591758400000003</v>
      </c>
      <c r="AG164" s="548">
        <f t="shared" si="49"/>
        <v>82.617508249999986</v>
      </c>
      <c r="AH164" s="548">
        <f t="shared" si="49"/>
        <v>64.236370749999992</v>
      </c>
      <c r="AI164" s="548">
        <f t="shared" si="38"/>
        <v>61.538285999999999</v>
      </c>
      <c r="AJ164" s="548">
        <f t="shared" si="38"/>
        <v>74.529807750000003</v>
      </c>
      <c r="AK164" s="547">
        <f t="shared" si="38"/>
        <v>68.515499559999995</v>
      </c>
      <c r="AL164" s="692">
        <f>IF($A164&lt;&gt;"",IF(OR(N164="",N164=0), 0, INDEX('Sch 10.1 Rate Design'!$E$9:$E$16,MATCH($C164,'Sch 10.1 Rate Design'!$B$9:$B$16,0))),"")</f>
        <v>44</v>
      </c>
      <c r="AM164" s="548">
        <f>IF($A164&lt;&gt;"",IF(OR(O164="",O164=0), 0, INDEX('Sch 10.1 Rate Design'!$E$9:$E$16,MATCH($C164,'Sch 10.1 Rate Design'!$B$9:$B$16,0))),"")</f>
        <v>44</v>
      </c>
      <c r="AN164" s="548">
        <f>IF($A164&lt;&gt;"",IF(OR(P164="",P164=0), 0, INDEX('Sch 10.1 Rate Design'!$E$9:$E$16,MATCH($C164,'Sch 10.1 Rate Design'!$B$9:$B$16,0))),"")</f>
        <v>44</v>
      </c>
      <c r="AO164" s="548">
        <f>IF($A164&lt;&gt;"",IF(OR(Q164="",Q164=0), 0, INDEX('Sch 10.1 Rate Design'!$E$9:$E$16,MATCH($C164,'Sch 10.1 Rate Design'!$B$9:$B$16,0))),"")</f>
        <v>44</v>
      </c>
      <c r="AP164" s="548">
        <f>IF($A164&lt;&gt;"",IF(OR(R164="",R164=0), 0, INDEX('Sch 10.1 Rate Design'!$E$9:$E$16,MATCH($C164,'Sch 10.1 Rate Design'!$B$9:$B$16,0))),"")</f>
        <v>44</v>
      </c>
      <c r="AQ164" s="548">
        <f>IF($A164&lt;&gt;"",IF(OR(S164="",S164=0), 0, INDEX('Sch 10.1 Rate Design'!$E$9:$E$16,MATCH($C164,'Sch 10.1 Rate Design'!$B$9:$B$16,0))),"")</f>
        <v>44</v>
      </c>
      <c r="AR164" s="548">
        <f>IF($A164&lt;&gt;"",IF(OR(T164="",T164=0), 0, INDEX('Sch 10.1 Rate Design'!$E$9:$E$16,MATCH($C164,'Sch 10.1 Rate Design'!$B$9:$B$16,0))),"")</f>
        <v>44</v>
      </c>
      <c r="AS164" s="548">
        <f>IF($A164&lt;&gt;"",IF(OR(U164="",U164=0), 0, INDEX('Sch 10.1 Rate Design'!$E$9:$E$16,MATCH($C164,'Sch 10.1 Rate Design'!$B$9:$B$16,0))),"")</f>
        <v>44</v>
      </c>
      <c r="AT164" s="548">
        <f>IF($A164&lt;&gt;"",IF(OR(V164="",V164=0), 0, INDEX('Sch 10.1 Rate Design'!$E$9:$E$16,MATCH($C164,'Sch 10.1 Rate Design'!$B$9:$B$16,0))),"")</f>
        <v>44</v>
      </c>
      <c r="AU164" s="548">
        <f>IF($A164&lt;&gt;"",IF(OR(W164="",W164=0), 0, INDEX('Sch 10.1 Rate Design'!$E$9:$E$16,MATCH($C164,'Sch 10.1 Rate Design'!$B$9:$B$16,0))),"")</f>
        <v>44</v>
      </c>
      <c r="AV164" s="548">
        <f>IF($A164&lt;&gt;"",IF(OR(X164="",X164=0), 0, INDEX('Sch 10.1 Rate Design'!$E$9:$E$16,MATCH($C164,'Sch 10.1 Rate Design'!$B$9:$B$16,0))),"")</f>
        <v>44</v>
      </c>
      <c r="AW164" s="547">
        <f>IF($A164&lt;&gt;"",IF(OR(Y164="",Y164=0), 0, INDEX('Sch 10.1 Rate Design'!$E$9:$E$16,MATCH($C164,'Sch 10.1 Rate Design'!$B$9:$B$16,0))),"")</f>
        <v>44</v>
      </c>
      <c r="AX164" s="546">
        <f>IF($A164&lt;&gt;"",IF(OR(N164="",N164=0),0,+IF(N164&gt;+INDEX('Sch 10.1 Rate Design'!$D$9:$D$16,MATCH($C164,'Sch 10.1 Rate Design'!$B$9:$B$16,0)),IF(N164&gt;+INDEX('Sch 10.1 Rate Design'!$F$9:$F$16,MATCH($C164,'Sch 10.1 Rate Design'!$B$9:$B$16,0)),+INDEX('Sch 10.1 Rate Design'!$F$9:$F$16,MATCH($C164,'Sch 10.1 Rate Design'!$B$9:$B$16,0))-INDEX('Sch 10.1 Rate Design'!$D$9:$D$16,MATCH($C164,'Sch 10.1 Rate Design'!$B$9:$B$16,0)), N164-INDEX('Sch 10.1 Rate Design'!$D$9:$D$16,MATCH($C164,'Sch 10.1 Rate Design'!$B$9:$B$16,0))),0)),"")</f>
        <v>500</v>
      </c>
      <c r="AY164" s="324">
        <f>IF($A164&lt;&gt;"",IF(OR(O164="",O164=0),0,+IF(O164&gt;+INDEX('Sch 10.1 Rate Design'!$D$9:$D$16,MATCH($C164,'Sch 10.1 Rate Design'!$B$9:$B$16,0)),IF(O164&gt;+INDEX('Sch 10.1 Rate Design'!$F$9:$F$16,MATCH($C164,'Sch 10.1 Rate Design'!$B$9:$B$16,0)),+INDEX('Sch 10.1 Rate Design'!$F$9:$F$16,MATCH($C164,'Sch 10.1 Rate Design'!$B$9:$B$16,0))-INDEX('Sch 10.1 Rate Design'!$D$9:$D$16,MATCH($C164,'Sch 10.1 Rate Design'!$B$9:$B$16,0)), O164-INDEX('Sch 10.1 Rate Design'!$D$9:$D$16,MATCH($C164,'Sch 10.1 Rate Design'!$B$9:$B$16,0))),0)),"")</f>
        <v>500</v>
      </c>
      <c r="AZ164" s="324">
        <f>IF($A164&lt;&gt;"",IF(OR(P164="",P164=0),0,+IF(P164&gt;+INDEX('Sch 10.1 Rate Design'!$D$9:$D$16,MATCH($C164,'Sch 10.1 Rate Design'!$B$9:$B$16,0)),IF(P164&gt;+INDEX('Sch 10.1 Rate Design'!$F$9:$F$16,MATCH($C164,'Sch 10.1 Rate Design'!$B$9:$B$16,0)),+INDEX('Sch 10.1 Rate Design'!$F$9:$F$16,MATCH($C164,'Sch 10.1 Rate Design'!$B$9:$B$16,0))-INDEX('Sch 10.1 Rate Design'!$D$9:$D$16,MATCH($C164,'Sch 10.1 Rate Design'!$B$9:$B$16,0)), P164-INDEX('Sch 10.1 Rate Design'!$D$9:$D$16,MATCH($C164,'Sch 10.1 Rate Design'!$B$9:$B$16,0))),0)),"")</f>
        <v>500</v>
      </c>
      <c r="BA164" s="324">
        <f>IF($A164&lt;&gt;"",IF(OR(Q164="",Q164=0),0,+IF(Q164&gt;+INDEX('Sch 10.1 Rate Design'!$D$9:$D$16,MATCH($C164,'Sch 10.1 Rate Design'!$B$9:$B$16,0)),IF(Q164&gt;+INDEX('Sch 10.1 Rate Design'!$F$9:$F$16,MATCH($C164,'Sch 10.1 Rate Design'!$B$9:$B$16,0)),+INDEX('Sch 10.1 Rate Design'!$F$9:$F$16,MATCH($C164,'Sch 10.1 Rate Design'!$B$9:$B$16,0))-INDEX('Sch 10.1 Rate Design'!$D$9:$D$16,MATCH($C164,'Sch 10.1 Rate Design'!$B$9:$B$16,0)), Q164-INDEX('Sch 10.1 Rate Design'!$D$9:$D$16,MATCH($C164,'Sch 10.1 Rate Design'!$B$9:$B$16,0))),0)),"")</f>
        <v>500</v>
      </c>
      <c r="BB164" s="324">
        <f>IF($A164&lt;&gt;"",IF(OR(R164="",R164=0),0,+IF(R164&gt;+INDEX('Sch 10.1 Rate Design'!$D$9:$D$16,MATCH($C164,'Sch 10.1 Rate Design'!$B$9:$B$16,0)),IF(R164&gt;+INDEX('Sch 10.1 Rate Design'!$F$9:$F$16,MATCH($C164,'Sch 10.1 Rate Design'!$B$9:$B$16,0)),+INDEX('Sch 10.1 Rate Design'!$F$9:$F$16,MATCH($C164,'Sch 10.1 Rate Design'!$B$9:$B$16,0))-INDEX('Sch 10.1 Rate Design'!$D$9:$D$16,MATCH($C164,'Sch 10.1 Rate Design'!$B$9:$B$16,0)), R164-INDEX('Sch 10.1 Rate Design'!$D$9:$D$16,MATCH($C164,'Sch 10.1 Rate Design'!$B$9:$B$16,0))),0)),"")</f>
        <v>500</v>
      </c>
      <c r="BC164" s="324">
        <f>IF($A164&lt;&gt;"",IF(OR(S164="",S164=0),0,+IF(S164&gt;+INDEX('Sch 10.1 Rate Design'!$D$9:$D$16,MATCH($C164,'Sch 10.1 Rate Design'!$B$9:$B$16,0)),IF(S164&gt;+INDEX('Sch 10.1 Rate Design'!$F$9:$F$16,MATCH($C164,'Sch 10.1 Rate Design'!$B$9:$B$16,0)),+INDEX('Sch 10.1 Rate Design'!$F$9:$F$16,MATCH($C164,'Sch 10.1 Rate Design'!$B$9:$B$16,0))-INDEX('Sch 10.1 Rate Design'!$D$9:$D$16,MATCH($C164,'Sch 10.1 Rate Design'!$B$9:$B$16,0)), S164-INDEX('Sch 10.1 Rate Design'!$D$9:$D$16,MATCH($C164,'Sch 10.1 Rate Design'!$B$9:$B$16,0))),0)),"")</f>
        <v>500</v>
      </c>
      <c r="BD164" s="324">
        <f>IF($A164&lt;&gt;"",IF(OR(T164="",T164=0),0,+IF(T164&gt;+INDEX('Sch 10.1 Rate Design'!$D$9:$D$16,MATCH($C164,'Sch 10.1 Rate Design'!$B$9:$B$16,0)),IF(T164&gt;+INDEX('Sch 10.1 Rate Design'!$F$9:$F$16,MATCH($C164,'Sch 10.1 Rate Design'!$B$9:$B$16,0)),+INDEX('Sch 10.1 Rate Design'!$F$9:$F$16,MATCH($C164,'Sch 10.1 Rate Design'!$B$9:$B$16,0))-INDEX('Sch 10.1 Rate Design'!$D$9:$D$16,MATCH($C164,'Sch 10.1 Rate Design'!$B$9:$B$16,0)), T164-INDEX('Sch 10.1 Rate Design'!$D$9:$D$16,MATCH($C164,'Sch 10.1 Rate Design'!$B$9:$B$16,0))),0)),"")</f>
        <v>500</v>
      </c>
      <c r="BE164" s="324">
        <f>IF($A164&lt;&gt;"",IF(OR(U164="",U164=0),0,+IF(U164&gt;+INDEX('Sch 10.1 Rate Design'!$D$9:$D$16,MATCH($C164,'Sch 10.1 Rate Design'!$B$9:$B$16,0)),IF(U164&gt;+INDEX('Sch 10.1 Rate Design'!$F$9:$F$16,MATCH($C164,'Sch 10.1 Rate Design'!$B$9:$B$16,0)),+INDEX('Sch 10.1 Rate Design'!$F$9:$F$16,MATCH($C164,'Sch 10.1 Rate Design'!$B$9:$B$16,0))-INDEX('Sch 10.1 Rate Design'!$D$9:$D$16,MATCH($C164,'Sch 10.1 Rate Design'!$B$9:$B$16,0)), U164-INDEX('Sch 10.1 Rate Design'!$D$9:$D$16,MATCH($C164,'Sch 10.1 Rate Design'!$B$9:$B$16,0))),0)),"")</f>
        <v>500</v>
      </c>
      <c r="BF164" s="324">
        <f>IF($A164&lt;&gt;"",IF(OR(V164="",V164=0),0,+IF(V164&gt;+INDEX('Sch 10.1 Rate Design'!$D$9:$D$16,MATCH($C164,'Sch 10.1 Rate Design'!$B$9:$B$16,0)),IF(V164&gt;+INDEX('Sch 10.1 Rate Design'!$F$9:$F$16,MATCH($C164,'Sch 10.1 Rate Design'!$B$9:$B$16,0)),+INDEX('Sch 10.1 Rate Design'!$F$9:$F$16,MATCH($C164,'Sch 10.1 Rate Design'!$B$9:$B$16,0))-INDEX('Sch 10.1 Rate Design'!$D$9:$D$16,MATCH($C164,'Sch 10.1 Rate Design'!$B$9:$B$16,0)), V164-INDEX('Sch 10.1 Rate Design'!$D$9:$D$16,MATCH($C164,'Sch 10.1 Rate Design'!$B$9:$B$16,0))),0)),"")</f>
        <v>500</v>
      </c>
      <c r="BG164" s="324">
        <f>IF($A164&lt;&gt;"",IF(OR(W164="",W164=0),0,+IF(W164&gt;+INDEX('Sch 10.1 Rate Design'!$D$9:$D$16,MATCH($C164,'Sch 10.1 Rate Design'!$B$9:$B$16,0)),IF(W164&gt;+INDEX('Sch 10.1 Rate Design'!$F$9:$F$16,MATCH($C164,'Sch 10.1 Rate Design'!$B$9:$B$16,0)),+INDEX('Sch 10.1 Rate Design'!$F$9:$F$16,MATCH($C164,'Sch 10.1 Rate Design'!$B$9:$B$16,0))-INDEX('Sch 10.1 Rate Design'!$D$9:$D$16,MATCH($C164,'Sch 10.1 Rate Design'!$B$9:$B$16,0)), W164-INDEX('Sch 10.1 Rate Design'!$D$9:$D$16,MATCH($C164,'Sch 10.1 Rate Design'!$B$9:$B$16,0))),0)),"")</f>
        <v>500</v>
      </c>
      <c r="BH164" s="324">
        <f>IF($A164&lt;&gt;"",IF(OR(X164="",X164=0),0,+IF(X164&gt;+INDEX('Sch 10.1 Rate Design'!$D$9:$D$16,MATCH($C164,'Sch 10.1 Rate Design'!$B$9:$B$16,0)),IF(X164&gt;+INDEX('Sch 10.1 Rate Design'!$F$9:$F$16,MATCH($C164,'Sch 10.1 Rate Design'!$B$9:$B$16,0)),+INDEX('Sch 10.1 Rate Design'!$F$9:$F$16,MATCH($C164,'Sch 10.1 Rate Design'!$B$9:$B$16,0))-INDEX('Sch 10.1 Rate Design'!$D$9:$D$16,MATCH($C164,'Sch 10.1 Rate Design'!$B$9:$B$16,0)), X164-INDEX('Sch 10.1 Rate Design'!$D$9:$D$16,MATCH($C164,'Sch 10.1 Rate Design'!$B$9:$B$16,0))),0)),"")</f>
        <v>500</v>
      </c>
      <c r="BI164" s="545">
        <f>IF($A164&lt;&gt;"",IF(OR(Y164="",Y164=0),0,+IF(Y164&gt;+INDEX('Sch 10.1 Rate Design'!$D$9:$D$16,MATCH($C164,'Sch 10.1 Rate Design'!$B$9:$B$16,0)),IF(Y164&gt;+INDEX('Sch 10.1 Rate Design'!$F$9:$F$16,MATCH($C164,'Sch 10.1 Rate Design'!$B$9:$B$16,0)),+INDEX('Sch 10.1 Rate Design'!$F$9:$F$16,MATCH($C164,'Sch 10.1 Rate Design'!$B$9:$B$16,0))-INDEX('Sch 10.1 Rate Design'!$D$9:$D$16,MATCH($C164,'Sch 10.1 Rate Design'!$B$9:$B$16,0)), Y164-INDEX('Sch 10.1 Rate Design'!$D$9:$D$16,MATCH($C164,'Sch 10.1 Rate Design'!$B$9:$B$16,0))),0)),"")</f>
        <v>500</v>
      </c>
      <c r="BJ164" s="692">
        <f>IF($A164&lt;&gt;"",IF(OR(N164="",N164=0), 0, AX164/'Sch 10.1 Rate Design'!$Z$25*INDEX('Sch 10.1 Rate Design'!$G$9:$G$16,MATCH($C164,'Sch 10.1 Rate Design'!$B$9:$B$16,0))),"")</f>
        <v>10</v>
      </c>
      <c r="BK164" s="548">
        <f>IF($A164&lt;&gt;"",IF(OR(O164="",O164=0), 0, AY164/'Sch 10.1 Rate Design'!$Z$25*INDEX('Sch 10.1 Rate Design'!$G$9:$G$16,MATCH($C164,'Sch 10.1 Rate Design'!$B$9:$B$16,0))),"")</f>
        <v>10</v>
      </c>
      <c r="BL164" s="548">
        <f>IF($A164&lt;&gt;"",IF(OR(P164="",P164=0), 0, AZ164/'Sch 10.1 Rate Design'!$Z$25*INDEX('Sch 10.1 Rate Design'!$G$9:$G$16,MATCH($C164,'Sch 10.1 Rate Design'!$B$9:$B$16,0))),"")</f>
        <v>10</v>
      </c>
      <c r="BM164" s="548">
        <f>IF($A164&lt;&gt;"",IF(OR(Q164="",Q164=0), 0, BA164/'Sch 10.1 Rate Design'!$Z$25*INDEX('Sch 10.1 Rate Design'!$G$9:$G$16,MATCH($C164,'Sch 10.1 Rate Design'!$B$9:$B$16,0))),"")</f>
        <v>10</v>
      </c>
      <c r="BN164" s="548">
        <f>IF($A164&lt;&gt;"",IF(OR(R164="",R164=0), 0, BB164/'Sch 10.1 Rate Design'!$Z$25*INDEX('Sch 10.1 Rate Design'!$G$9:$G$16,MATCH($C164,'Sch 10.1 Rate Design'!$B$9:$B$16,0))),"")</f>
        <v>10</v>
      </c>
      <c r="BO164" s="548">
        <f>IF($A164&lt;&gt;"",IF(OR(S164="",S164=0), 0, BC164/'Sch 10.1 Rate Design'!$Z$25*INDEX('Sch 10.1 Rate Design'!$G$9:$G$16,MATCH($C164,'Sch 10.1 Rate Design'!$B$9:$B$16,0))),"")</f>
        <v>10</v>
      </c>
      <c r="BP164" s="548">
        <f>IF($A164&lt;&gt;"",IF(OR(T164="",T164=0), 0, BD164/'Sch 10.1 Rate Design'!$Z$25*INDEX('Sch 10.1 Rate Design'!$G$9:$G$16,MATCH($C164,'Sch 10.1 Rate Design'!$B$9:$B$16,0))),"")</f>
        <v>10</v>
      </c>
      <c r="BQ164" s="548">
        <f>IF($A164&lt;&gt;"",IF(OR(U164="",U164=0), 0, BE164/'Sch 10.1 Rate Design'!$Z$25*INDEX('Sch 10.1 Rate Design'!$G$9:$G$16,MATCH($C164,'Sch 10.1 Rate Design'!$B$9:$B$16,0))),"")</f>
        <v>10</v>
      </c>
      <c r="BR164" s="548">
        <f>IF($A164&lt;&gt;"",IF(OR(V164="",V164=0), 0, BF164/'Sch 10.1 Rate Design'!$Z$25*INDEX('Sch 10.1 Rate Design'!$G$9:$G$16,MATCH($C164,'Sch 10.1 Rate Design'!$B$9:$B$16,0))),"")</f>
        <v>10</v>
      </c>
      <c r="BS164" s="548">
        <f>IF($A164&lt;&gt;"",IF(OR(W164="",W164=0), 0, BG164/'Sch 10.1 Rate Design'!$Z$25*INDEX('Sch 10.1 Rate Design'!$G$9:$G$16,MATCH($C164,'Sch 10.1 Rate Design'!$B$9:$B$16,0))),"")</f>
        <v>10</v>
      </c>
      <c r="BT164" s="548">
        <f>IF($A164&lt;&gt;"",IF(OR(X164="",X164=0), 0, BH164/'Sch 10.1 Rate Design'!$Z$25*INDEX('Sch 10.1 Rate Design'!$G$9:$G$16,MATCH($C164,'Sch 10.1 Rate Design'!$B$9:$B$16,0))),"")</f>
        <v>10</v>
      </c>
      <c r="BU164" s="547">
        <f>IF($A164&lt;&gt;"",IF(OR(Y164="",Y164=0), 0, BI164/'Sch 10.1 Rate Design'!$Z$25*INDEX('Sch 10.1 Rate Design'!$G$9:$G$16,MATCH($C164,'Sch 10.1 Rate Design'!$B$9:$B$16,0))),"")</f>
        <v>10</v>
      </c>
      <c r="BV164" s="546">
        <f>IF($A164&lt;&gt;"",IF(OR(N164="",N164=0),0,+IF(N164&gt;+INDEX('Sch 10.1 Rate Design'!$F$9:$F$16,MATCH($C164,'Sch 10.1 Rate Design'!$B$9:$B$16,0)),IF(N164&gt;+INDEX('Sch 10.1 Rate Design'!$H$9:$H$16,MATCH($C164,'Sch 10.1 Rate Design'!$B$9:$B$16,0)),+INDEX('Sch 10.1 Rate Design'!$H$9:$H$16,MATCH($C164,'Sch 10.1 Rate Design'!$B$9:$B$16,0))-INDEX('Sch 10.1 Rate Design'!$F$9:$F$16,MATCH($C164,'Sch 10.1 Rate Design'!$B$9:$B$16,0)), N164-INDEX('Sch 10.1 Rate Design'!$F$9:$F$16,MATCH($C164,'Sch 10.1 Rate Design'!$B$9:$B$16,0))), 0)),"")</f>
        <v>65.470630000000028</v>
      </c>
      <c r="BW164" s="324">
        <f>IF($A164&lt;&gt;"",IF(OR(O164="",O164=0),0,+IF(O164&gt;+INDEX('Sch 10.1 Rate Design'!$F$9:$F$16,MATCH($C164,'Sch 10.1 Rate Design'!$B$9:$B$16,0)),IF(O164&gt;+INDEX('Sch 10.1 Rate Design'!$H$9:$H$16,MATCH($C164,'Sch 10.1 Rate Design'!$B$9:$B$16,0)),+INDEX('Sch 10.1 Rate Design'!$H$9:$H$16,MATCH($C164,'Sch 10.1 Rate Design'!$B$9:$B$16,0))-INDEX('Sch 10.1 Rate Design'!$F$9:$F$16,MATCH($C164,'Sch 10.1 Rate Design'!$B$9:$B$16,0)), O164-INDEX('Sch 10.1 Rate Design'!$F$9:$F$16,MATCH($C164,'Sch 10.1 Rate Design'!$B$9:$B$16,0))), 0)),"")</f>
        <v>65.470630000000028</v>
      </c>
      <c r="BX164" s="324">
        <f>IF($A164&lt;&gt;"",IF(OR(P164="",P164=0),0,+IF(P164&gt;+INDEX('Sch 10.1 Rate Design'!$F$9:$F$16,MATCH($C164,'Sch 10.1 Rate Design'!$B$9:$B$16,0)),IF(P164&gt;+INDEX('Sch 10.1 Rate Design'!$H$9:$H$16,MATCH($C164,'Sch 10.1 Rate Design'!$B$9:$B$16,0)),+INDEX('Sch 10.1 Rate Design'!$H$9:$H$16,MATCH($C164,'Sch 10.1 Rate Design'!$B$9:$B$16,0))-INDEX('Sch 10.1 Rate Design'!$F$9:$F$16,MATCH($C164,'Sch 10.1 Rate Design'!$B$9:$B$16,0)), P164-INDEX('Sch 10.1 Rate Design'!$F$9:$F$16,MATCH($C164,'Sch 10.1 Rate Design'!$B$9:$B$16,0))), 0)),"")</f>
        <v>250</v>
      </c>
      <c r="BY164" s="324">
        <f>IF($A164&lt;&gt;"",IF(OR(Q164="",Q164=0),0,+IF(Q164&gt;+INDEX('Sch 10.1 Rate Design'!$F$9:$F$16,MATCH($C164,'Sch 10.1 Rate Design'!$B$9:$B$16,0)),IF(Q164&gt;+INDEX('Sch 10.1 Rate Design'!$H$9:$H$16,MATCH($C164,'Sch 10.1 Rate Design'!$B$9:$B$16,0)),+INDEX('Sch 10.1 Rate Design'!$H$9:$H$16,MATCH($C164,'Sch 10.1 Rate Design'!$B$9:$B$16,0))-INDEX('Sch 10.1 Rate Design'!$F$9:$F$16,MATCH($C164,'Sch 10.1 Rate Design'!$B$9:$B$16,0)), Q164-INDEX('Sch 10.1 Rate Design'!$F$9:$F$16,MATCH($C164,'Sch 10.1 Rate Design'!$B$9:$B$16,0))), 0)),"")</f>
        <v>250</v>
      </c>
      <c r="BZ164" s="324">
        <f>IF($A164&lt;&gt;"",IF(OR(R164="",R164=0),0,+IF(R164&gt;+INDEX('Sch 10.1 Rate Design'!$F$9:$F$16,MATCH($C164,'Sch 10.1 Rate Design'!$B$9:$B$16,0)),IF(R164&gt;+INDEX('Sch 10.1 Rate Design'!$H$9:$H$16,MATCH($C164,'Sch 10.1 Rate Design'!$B$9:$B$16,0)),+INDEX('Sch 10.1 Rate Design'!$H$9:$H$16,MATCH($C164,'Sch 10.1 Rate Design'!$B$9:$B$16,0))-INDEX('Sch 10.1 Rate Design'!$F$9:$F$16,MATCH($C164,'Sch 10.1 Rate Design'!$B$9:$B$16,0)), R164-INDEX('Sch 10.1 Rate Design'!$F$9:$F$16,MATCH($C164,'Sch 10.1 Rate Design'!$B$9:$B$16,0))), 0)),"")</f>
        <v>250</v>
      </c>
      <c r="CA164" s="324">
        <f>IF($A164&lt;&gt;"",IF(OR(S164="",S164=0),0,+IF(S164&gt;+INDEX('Sch 10.1 Rate Design'!$F$9:$F$16,MATCH($C164,'Sch 10.1 Rate Design'!$B$9:$B$16,0)),IF(S164&gt;+INDEX('Sch 10.1 Rate Design'!$H$9:$H$16,MATCH($C164,'Sch 10.1 Rate Design'!$B$9:$B$16,0)),+INDEX('Sch 10.1 Rate Design'!$H$9:$H$16,MATCH($C164,'Sch 10.1 Rate Design'!$B$9:$B$16,0))-INDEX('Sch 10.1 Rate Design'!$F$9:$F$16,MATCH($C164,'Sch 10.1 Rate Design'!$B$9:$B$16,0)), S164-INDEX('Sch 10.1 Rate Design'!$F$9:$F$16,MATCH($C164,'Sch 10.1 Rate Design'!$B$9:$B$16,0))), 0)),"")</f>
        <v>250</v>
      </c>
      <c r="CB164" s="324">
        <f>IF($A164&lt;&gt;"",IF(OR(T164="",T164=0),0,+IF(T164&gt;+INDEX('Sch 10.1 Rate Design'!$F$9:$F$16,MATCH($C164,'Sch 10.1 Rate Design'!$B$9:$B$16,0)),IF(T164&gt;+INDEX('Sch 10.1 Rate Design'!$H$9:$H$16,MATCH($C164,'Sch 10.1 Rate Design'!$B$9:$B$16,0)),+INDEX('Sch 10.1 Rate Design'!$H$9:$H$16,MATCH($C164,'Sch 10.1 Rate Design'!$B$9:$B$16,0))-INDEX('Sch 10.1 Rate Design'!$F$9:$F$16,MATCH($C164,'Sch 10.1 Rate Design'!$B$9:$B$16,0)), T164-INDEX('Sch 10.1 Rate Design'!$F$9:$F$16,MATCH($C164,'Sch 10.1 Rate Design'!$B$9:$B$16,0))), 0)),"")</f>
        <v>189.79395999999997</v>
      </c>
      <c r="CC164" s="324">
        <f>IF($A164&lt;&gt;"",IF(OR(U164="",U164=0),0,+IF(U164&gt;+INDEX('Sch 10.1 Rate Design'!$F$9:$F$16,MATCH($C164,'Sch 10.1 Rate Design'!$B$9:$B$16,0)),IF(U164&gt;+INDEX('Sch 10.1 Rate Design'!$H$9:$H$16,MATCH($C164,'Sch 10.1 Rate Design'!$B$9:$B$16,0)),+INDEX('Sch 10.1 Rate Design'!$H$9:$H$16,MATCH($C164,'Sch 10.1 Rate Design'!$B$9:$B$16,0))-INDEX('Sch 10.1 Rate Design'!$F$9:$F$16,MATCH($C164,'Sch 10.1 Rate Design'!$B$9:$B$16,0)), U164-INDEX('Sch 10.1 Rate Design'!$F$9:$F$16,MATCH($C164,'Sch 10.1 Rate Design'!$B$9:$B$16,0))), 0)),"")</f>
        <v>250</v>
      </c>
      <c r="CD164" s="324">
        <f>IF($A164&lt;&gt;"",IF(OR(V164="",V164=0),0,+IF(V164&gt;+INDEX('Sch 10.1 Rate Design'!$F$9:$F$16,MATCH($C164,'Sch 10.1 Rate Design'!$B$9:$B$16,0)),IF(V164&gt;+INDEX('Sch 10.1 Rate Design'!$H$9:$H$16,MATCH($C164,'Sch 10.1 Rate Design'!$B$9:$B$16,0)),+INDEX('Sch 10.1 Rate Design'!$H$9:$H$16,MATCH($C164,'Sch 10.1 Rate Design'!$B$9:$B$16,0))-INDEX('Sch 10.1 Rate Design'!$F$9:$F$16,MATCH($C164,'Sch 10.1 Rate Design'!$B$9:$B$16,0)), V164-INDEX('Sch 10.1 Rate Design'!$F$9:$F$16,MATCH($C164,'Sch 10.1 Rate Design'!$B$9:$B$16,0))), 0)),"")</f>
        <v>250</v>
      </c>
      <c r="CE164" s="324">
        <f>IF($A164&lt;&gt;"",IF(OR(W164="",W164=0),0,+IF(W164&gt;+INDEX('Sch 10.1 Rate Design'!$F$9:$F$16,MATCH($C164,'Sch 10.1 Rate Design'!$B$9:$B$16,0)),IF(W164&gt;+INDEX('Sch 10.1 Rate Design'!$H$9:$H$16,MATCH($C164,'Sch 10.1 Rate Design'!$B$9:$B$16,0)),+INDEX('Sch 10.1 Rate Design'!$H$9:$H$16,MATCH($C164,'Sch 10.1 Rate Design'!$B$9:$B$16,0))-INDEX('Sch 10.1 Rate Design'!$F$9:$F$16,MATCH($C164,'Sch 10.1 Rate Design'!$B$9:$B$16,0)), W164-INDEX('Sch 10.1 Rate Design'!$F$9:$F$16,MATCH($C164,'Sch 10.1 Rate Design'!$B$9:$B$16,0))), 0)),"")</f>
        <v>188.45714999999996</v>
      </c>
      <c r="CF164" s="324">
        <f>IF($A164&lt;&gt;"",IF(OR(X164="",X164=0),0,+IF(X164&gt;+INDEX('Sch 10.1 Rate Design'!$F$9:$F$16,MATCH($C164,'Sch 10.1 Rate Design'!$B$9:$B$16,0)),IF(X164&gt;+INDEX('Sch 10.1 Rate Design'!$H$9:$H$16,MATCH($C164,'Sch 10.1 Rate Design'!$B$9:$B$16,0)),+INDEX('Sch 10.1 Rate Design'!$H$9:$H$16,MATCH($C164,'Sch 10.1 Rate Design'!$B$9:$B$16,0))-INDEX('Sch 10.1 Rate Design'!$F$9:$F$16,MATCH($C164,'Sch 10.1 Rate Design'!$B$9:$B$16,0)), X164-INDEX('Sch 10.1 Rate Design'!$F$9:$F$16,MATCH($C164,'Sch 10.1 Rate Design'!$B$9:$B$16,0))), 0)),"")</f>
        <v>250</v>
      </c>
      <c r="CG164" s="545">
        <f>IF($A164&lt;&gt;"",IF(OR(Y164="",Y164=0),0,+IF(Y164&gt;+INDEX('Sch 10.1 Rate Design'!$F$9:$F$16,MATCH($C164,'Sch 10.1 Rate Design'!$B$9:$B$16,0)),IF(Y164&gt;+INDEX('Sch 10.1 Rate Design'!$H$9:$H$16,MATCH($C164,'Sch 10.1 Rate Design'!$B$9:$B$16,0)),+INDEX('Sch 10.1 Rate Design'!$H$9:$H$16,MATCH($C164,'Sch 10.1 Rate Design'!$B$9:$B$16,0))-INDEX('Sch 10.1 Rate Design'!$F$9:$F$16,MATCH($C164,'Sch 10.1 Rate Design'!$B$9:$B$16,0)), Y164-INDEX('Sch 10.1 Rate Design'!$F$9:$F$16,MATCH($C164,'Sch 10.1 Rate Design'!$B$9:$B$16,0))), 0)),"")</f>
        <v>250</v>
      </c>
      <c r="CH164" s="692">
        <f>IF($A164&lt;&gt;"",IF(OR(N164="",N164=0), 0, BV164/'Sch 10.1 Rate Design'!$Z$25*INDEX('Sch 10.1 Rate Design'!$I$9:$I$16,MATCH($C164,'Sch 10.1 Rate Design'!$B$9:$B$16,0))),"")</f>
        <v>2.6188252000000012</v>
      </c>
      <c r="CI164" s="548">
        <f>IF($A164&lt;&gt;"",IF(OR(O164="",O164=0), 0, BW164/'Sch 10.1 Rate Design'!$Z$25*INDEX('Sch 10.1 Rate Design'!$I$9:$I$16,MATCH($C164,'Sch 10.1 Rate Design'!$B$9:$B$16,0))),"")</f>
        <v>2.6188252000000012</v>
      </c>
      <c r="CJ164" s="548">
        <f>IF($A164&lt;&gt;"",IF(OR(P164="",P164=0), 0, BX164/'Sch 10.1 Rate Design'!$Z$25*INDEX('Sch 10.1 Rate Design'!$I$9:$I$16,MATCH($C164,'Sch 10.1 Rate Design'!$B$9:$B$16,0))),"")</f>
        <v>10</v>
      </c>
      <c r="CK164" s="548">
        <f>IF($A164&lt;&gt;"",IF(OR(Q164="",Q164=0), 0, BY164/'Sch 10.1 Rate Design'!$Z$25*INDEX('Sch 10.1 Rate Design'!$I$9:$I$16,MATCH($C164,'Sch 10.1 Rate Design'!$B$9:$B$16,0))),"")</f>
        <v>10</v>
      </c>
      <c r="CL164" s="548">
        <f>IF($A164&lt;&gt;"",IF(OR(R164="",R164=0), 0, BZ164/'Sch 10.1 Rate Design'!$Z$25*INDEX('Sch 10.1 Rate Design'!$I$9:$I$16,MATCH($C164,'Sch 10.1 Rate Design'!$B$9:$B$16,0))),"")</f>
        <v>10</v>
      </c>
      <c r="CM164" s="548">
        <f>IF($A164&lt;&gt;"",IF(OR(S164="",S164=0), 0, CA164/'Sch 10.1 Rate Design'!$Z$25*INDEX('Sch 10.1 Rate Design'!$I$9:$I$16,MATCH($C164,'Sch 10.1 Rate Design'!$B$9:$B$16,0))),"")</f>
        <v>10</v>
      </c>
      <c r="CN164" s="548">
        <f>IF($A164&lt;&gt;"",IF(OR(T164="",T164=0), 0, CB164/'Sch 10.1 Rate Design'!$Z$25*INDEX('Sch 10.1 Rate Design'!$I$9:$I$16,MATCH($C164,'Sch 10.1 Rate Design'!$B$9:$B$16,0))),"")</f>
        <v>7.5917583999999989</v>
      </c>
      <c r="CO164" s="548">
        <f>IF($A164&lt;&gt;"",IF(OR(U164="",U164=0), 0, CC164/'Sch 10.1 Rate Design'!$Z$25*INDEX('Sch 10.1 Rate Design'!$I$9:$I$16,MATCH($C164,'Sch 10.1 Rate Design'!$B$9:$B$16,0))),"")</f>
        <v>10</v>
      </c>
      <c r="CP164" s="548">
        <f>IF($A164&lt;&gt;"",IF(OR(V164="",V164=0), 0, CD164/'Sch 10.1 Rate Design'!$Z$25*INDEX('Sch 10.1 Rate Design'!$I$9:$I$16,MATCH($C164,'Sch 10.1 Rate Design'!$B$9:$B$16,0))),"")</f>
        <v>10</v>
      </c>
      <c r="CQ164" s="548">
        <f>IF($A164&lt;&gt;"",IF(OR(W164="",W164=0), 0, CE164/'Sch 10.1 Rate Design'!$Z$25*INDEX('Sch 10.1 Rate Design'!$I$9:$I$16,MATCH($C164,'Sch 10.1 Rate Design'!$B$9:$B$16,0))),"")</f>
        <v>7.5382859999999985</v>
      </c>
      <c r="CR164" s="548">
        <f>IF($A164&lt;&gt;"",IF(OR(X164="",X164=0), 0, CF164/'Sch 10.1 Rate Design'!$Z$25*INDEX('Sch 10.1 Rate Design'!$I$9:$I$16,MATCH($C164,'Sch 10.1 Rate Design'!$B$9:$B$16,0))),"")</f>
        <v>10</v>
      </c>
      <c r="CS164" s="547">
        <f>IF($A164&lt;&gt;"",IF(OR(Y164="",Y164=0), 0, CG164/'Sch 10.1 Rate Design'!$Z$25*INDEX('Sch 10.1 Rate Design'!$I$9:$I$16,MATCH($C164,'Sch 10.1 Rate Design'!$B$9:$B$16,0))),"")</f>
        <v>10</v>
      </c>
      <c r="CT164" s="546">
        <f>IF($A164&lt;&gt;"",IF(OR(N164="",N164=0),0,IF(N164&gt;INDEX('Sch 10.1 Rate Design'!$J$9:$J$16,MATCH($C164,'Sch 10.1 Rate Design'!$B$9:$B$16,0)),N164-INDEX('Sch 10.1 Rate Design'!$J$9:$J$16,MATCH($C164,'Sch 10.1 Rate Design'!$B$9:$B$16,0)),0)),"")</f>
        <v>0</v>
      </c>
      <c r="CU164" s="324">
        <f>IF($A164&lt;&gt;"",IF(OR(O164="",O164=0),0,IF(O164&gt;INDEX('Sch 10.1 Rate Design'!$J$9:$J$16,MATCH($C164,'Sch 10.1 Rate Design'!$B$9:$B$16,0)),O164-INDEX('Sch 10.1 Rate Design'!$J$9:$J$16,MATCH($C164,'Sch 10.1 Rate Design'!$B$9:$B$16,0)),0)),"")</f>
        <v>0</v>
      </c>
      <c r="CV164" s="324">
        <f>IF($A164&lt;&gt;"",IF(OR(P164="",P164=0),0,IF(P164&gt;INDEX('Sch 10.1 Rate Design'!$J$9:$J$16,MATCH($C164,'Sch 10.1 Rate Design'!$B$9:$B$16,0)),P164-INDEX('Sch 10.1 Rate Design'!$J$9:$J$16,MATCH($C164,'Sch 10.1 Rate Design'!$B$9:$B$16,0)),0)),"")</f>
        <v>819.7517499999999</v>
      </c>
      <c r="CW164" s="324">
        <f>IF($A164&lt;&gt;"",IF(OR(Q164="",Q164=0),0,IF(Q164&gt;INDEX('Sch 10.1 Rate Design'!$J$9:$J$16,MATCH($C164,'Sch 10.1 Rate Design'!$B$9:$B$16,0)),Q164-INDEX('Sch 10.1 Rate Design'!$J$9:$J$16,MATCH($C164,'Sch 10.1 Rate Design'!$B$9:$B$16,0)),0)),"")</f>
        <v>387.96211999999991</v>
      </c>
      <c r="CX164" s="324">
        <f>IF($A164&lt;&gt;"",IF(OR(R164="",R164=0),0,IF(R164&gt;INDEX('Sch 10.1 Rate Design'!$J$9:$J$16,MATCH($C164,'Sch 10.1 Rate Design'!$B$9:$B$16,0)),R164-INDEX('Sch 10.1 Rate Design'!$J$9:$J$16,MATCH($C164,'Sch 10.1 Rate Design'!$B$9:$B$16,0)),0)),"")</f>
        <v>108.56882999999993</v>
      </c>
      <c r="CY164" s="324">
        <f>IF($A164&lt;&gt;"",IF(OR(S164="",S164=0),0,IF(S164&gt;INDEX('Sch 10.1 Rate Design'!$J$9:$J$16,MATCH($C164,'Sch 10.1 Rate Design'!$B$9:$B$16,0)),S164-INDEX('Sch 10.1 Rate Design'!$J$9:$J$16,MATCH($C164,'Sch 10.1 Rate Design'!$B$9:$B$16,0)),0)),"")</f>
        <v>109.90563999999995</v>
      </c>
      <c r="CZ164" s="324">
        <f>IF($A164&lt;&gt;"",IF(OR(T164="",T164=0),0,IF(T164&gt;INDEX('Sch 10.1 Rate Design'!$J$9:$J$16,MATCH($C164,'Sch 10.1 Rate Design'!$B$9:$B$16,0)),T164-INDEX('Sch 10.1 Rate Design'!$J$9:$J$16,MATCH($C164,'Sch 10.1 Rate Design'!$B$9:$B$16,0)),0)),"")</f>
        <v>0</v>
      </c>
      <c r="DA164" s="324">
        <f>IF($A164&lt;&gt;"",IF(OR(U164="",U164=0),0,IF(U164&gt;INDEX('Sch 10.1 Rate Design'!$J$9:$J$16,MATCH($C164,'Sch 10.1 Rate Design'!$B$9:$B$16,0)),U164-INDEX('Sch 10.1 Rate Design'!$J$9:$J$16,MATCH($C164,'Sch 10.1 Rate Design'!$B$9:$B$16,0)),0)),"")</f>
        <v>338.50014999999985</v>
      </c>
      <c r="DB164" s="324">
        <f>IF($A164&lt;&gt;"",IF(OR(V164="",V164=0),0,IF(V164&gt;INDEX('Sch 10.1 Rate Design'!$J$9:$J$16,MATCH($C164,'Sch 10.1 Rate Design'!$B$9:$B$16,0)),V164-INDEX('Sch 10.1 Rate Design'!$J$9:$J$16,MATCH($C164,'Sch 10.1 Rate Design'!$B$9:$B$16,0)),0)),"")</f>
        <v>4.297649999999976</v>
      </c>
      <c r="DC164" s="324">
        <f>IF($A164&lt;&gt;"",IF(OR(W164="",W164=0),0,IF(W164&gt;INDEX('Sch 10.1 Rate Design'!$J$9:$J$16,MATCH($C164,'Sch 10.1 Rate Design'!$B$9:$B$16,0)),W164-INDEX('Sch 10.1 Rate Design'!$J$9:$J$16,MATCH($C164,'Sch 10.1 Rate Design'!$B$9:$B$16,0)),0)),"")</f>
        <v>0</v>
      </c>
      <c r="DD164" s="324">
        <f>IF($A164&lt;&gt;"",IF(OR(X164="",X164=0),0,IF(X164&gt;INDEX('Sch 10.1 Rate Design'!$J$9:$J$16,MATCH($C164,'Sch 10.1 Rate Design'!$B$9:$B$16,0)),X164-INDEX('Sch 10.1 Rate Design'!$J$9:$J$16,MATCH($C164,'Sch 10.1 Rate Design'!$B$9:$B$16,0)),0)),"")</f>
        <v>191.45105000000001</v>
      </c>
      <c r="DE164" s="545">
        <f>IF($A164&lt;&gt;"",IF(OR(Y164="",Y164=0),0,IF(Y164&gt;INDEX('Sch 10.1 Rate Design'!$J$9:$J$16,MATCH($C164,'Sch 10.1 Rate Design'!$B$9:$B$16,0)),Y164-INDEX('Sch 10.1 Rate Design'!$J$9:$J$16,MATCH($C164,'Sch 10.1 Rate Design'!$B$9:$B$16,0)),0)),"")</f>
        <v>82.099991999999929</v>
      </c>
      <c r="DF164" s="692">
        <f>IF($A164&lt;&gt;"",IF(OR(N164="",N164=0), 0, CT164/'Sch 10.1 Rate Design'!$Z$25*INDEX('Sch 10.1 Rate Design'!$K$9:$K$16,MATCH($C164,'Sch 10.1 Rate Design'!$B$9:$B$16,0))),"")</f>
        <v>0</v>
      </c>
      <c r="DG164" s="548">
        <f>IF($A164&lt;&gt;"",IF(OR(O164="",O164=0), 0, CU164/'Sch 10.1 Rate Design'!$Z$25*INDEX('Sch 10.1 Rate Design'!$K$9:$K$16,MATCH($C164,'Sch 10.1 Rate Design'!$B$9:$B$16,0))),"")</f>
        <v>0</v>
      </c>
      <c r="DH164" s="548">
        <f>IF($A164&lt;&gt;"",IF(OR(P164="",P164=0), 0, CV164/'Sch 10.1 Rate Design'!$Z$25*INDEX('Sch 10.1 Rate Design'!$K$9:$K$16,MATCH($C164,'Sch 10.1 Rate Design'!$B$9:$B$16,0))),"")</f>
        <v>45.086346249999991</v>
      </c>
      <c r="DI164" s="548">
        <f>IF($A164&lt;&gt;"",IF(OR(Q164="",Q164=0), 0, CW164/'Sch 10.1 Rate Design'!$Z$25*INDEX('Sch 10.1 Rate Design'!$K$9:$K$16,MATCH($C164,'Sch 10.1 Rate Design'!$B$9:$B$16,0))),"")</f>
        <v>21.337916599999993</v>
      </c>
      <c r="DJ164" s="548">
        <f>IF($A164&lt;&gt;"",IF(OR(R164="",R164=0), 0, CX164/'Sch 10.1 Rate Design'!$Z$25*INDEX('Sch 10.1 Rate Design'!$K$9:$K$16,MATCH($C164,'Sch 10.1 Rate Design'!$B$9:$B$16,0))),"")</f>
        <v>5.971285649999996</v>
      </c>
      <c r="DK164" s="548">
        <f>IF($A164&lt;&gt;"",IF(OR(S164="",S164=0), 0, CY164/'Sch 10.1 Rate Design'!$Z$25*INDEX('Sch 10.1 Rate Design'!$K$9:$K$16,MATCH($C164,'Sch 10.1 Rate Design'!$B$9:$B$16,0))),"")</f>
        <v>6.044810199999997</v>
      </c>
      <c r="DL164" s="548">
        <f>IF($A164&lt;&gt;"",IF(OR(T164="",T164=0), 0, CZ164/'Sch 10.1 Rate Design'!$Z$25*INDEX('Sch 10.1 Rate Design'!$K$9:$K$16,MATCH($C164,'Sch 10.1 Rate Design'!$B$9:$B$16,0))),"")</f>
        <v>0</v>
      </c>
      <c r="DM164" s="548">
        <f>IF($A164&lt;&gt;"",IF(OR(U164="",U164=0), 0, DA164/'Sch 10.1 Rate Design'!$Z$25*INDEX('Sch 10.1 Rate Design'!$K$9:$K$16,MATCH($C164,'Sch 10.1 Rate Design'!$B$9:$B$16,0))),"")</f>
        <v>18.617508249999993</v>
      </c>
      <c r="DN164" s="548">
        <f>IF($A164&lt;&gt;"",IF(OR(V164="",V164=0), 0, DB164/'Sch 10.1 Rate Design'!$Z$25*INDEX('Sch 10.1 Rate Design'!$K$9:$K$16,MATCH($C164,'Sch 10.1 Rate Design'!$B$9:$B$16,0))),"")</f>
        <v>0.23637074999999866</v>
      </c>
      <c r="DO164" s="548">
        <f>IF($A164&lt;&gt;"",IF(OR(W164="",W164=0), 0, DC164/'Sch 10.1 Rate Design'!$Z$25*INDEX('Sch 10.1 Rate Design'!$K$9:$K$16,MATCH($C164,'Sch 10.1 Rate Design'!$B$9:$B$16,0))),"")</f>
        <v>0</v>
      </c>
      <c r="DP164" s="548">
        <f>IF($A164&lt;&gt;"",IF(OR(X164="",X164=0), 0, DD164/'Sch 10.1 Rate Design'!$Z$25*INDEX('Sch 10.1 Rate Design'!$K$9:$K$16,MATCH($C164,'Sch 10.1 Rate Design'!$B$9:$B$16,0))),"")</f>
        <v>10.52980775</v>
      </c>
      <c r="DQ164" s="547">
        <f>IF($A164&lt;&gt;"",IF(OR(Y164="",Y164=0), 0, DE164/'Sch 10.1 Rate Design'!$Z$25*INDEX('Sch 10.1 Rate Design'!$K$9:$K$16,MATCH($C164,'Sch 10.1 Rate Design'!$B$9:$B$16,0))),"")</f>
        <v>4.5154995599999967</v>
      </c>
      <c r="DR164" s="546">
        <f>IF($A164&lt;&gt;"",IF(OR(N164="",N164=0), 0,INDEX('Sch 10.1 Rate Design'!$D$9:$D$16,MATCH($C164,'Sch 10.1 Rate Design'!$B$9:$B$16,0))),"")</f>
        <v>0</v>
      </c>
      <c r="DS164" s="324">
        <f>IF($A164&lt;&gt;"",IF(OR(O164="",O164=0), 0,INDEX('Sch 10.1 Rate Design'!$D$9:$D$16,MATCH($C164,'Sch 10.1 Rate Design'!$B$9:$B$16,0))),"")</f>
        <v>0</v>
      </c>
      <c r="DT164" s="324">
        <f>IF($A164&lt;&gt;"",IF(OR(P164="",P164=0), 0,INDEX('Sch 10.1 Rate Design'!$D$9:$D$16,MATCH($C164,'Sch 10.1 Rate Design'!$B$9:$B$16,0))),"")</f>
        <v>0</v>
      </c>
      <c r="DU164" s="324">
        <f>IF($A164&lt;&gt;"",IF(OR(Q164="",Q164=0), 0,INDEX('Sch 10.1 Rate Design'!$D$9:$D$16,MATCH($C164,'Sch 10.1 Rate Design'!$B$9:$B$16,0))),"")</f>
        <v>0</v>
      </c>
      <c r="DV164" s="324">
        <f>IF($A164&lt;&gt;"",IF(OR(R164="",R164=0), 0,INDEX('Sch 10.1 Rate Design'!$D$9:$D$16,MATCH($C164,'Sch 10.1 Rate Design'!$B$9:$B$16,0))),"")</f>
        <v>0</v>
      </c>
      <c r="DW164" s="324">
        <f>IF($A164&lt;&gt;"",IF(OR(S164="",S164=0), 0,INDEX('Sch 10.1 Rate Design'!$D$9:$D$16,MATCH($C164,'Sch 10.1 Rate Design'!$B$9:$B$16,0))),"")</f>
        <v>0</v>
      </c>
      <c r="DX164" s="324">
        <f>IF($A164&lt;&gt;"",IF(OR(T164="",T164=0), 0,INDEX('Sch 10.1 Rate Design'!$D$9:$D$16,MATCH($C164,'Sch 10.1 Rate Design'!$B$9:$B$16,0))),"")</f>
        <v>0</v>
      </c>
      <c r="DY164" s="324">
        <f>IF($A164&lt;&gt;"",IF(OR(U164="",U164=0), 0,INDEX('Sch 10.1 Rate Design'!$D$9:$D$16,MATCH($C164,'Sch 10.1 Rate Design'!$B$9:$B$16,0))),"")</f>
        <v>0</v>
      </c>
      <c r="DZ164" s="324">
        <f>IF($A164&lt;&gt;"",IF(OR(V164="",V164=0), 0,INDEX('Sch 10.1 Rate Design'!$D$9:$D$16,MATCH($C164,'Sch 10.1 Rate Design'!$B$9:$B$16,0))),"")</f>
        <v>0</v>
      </c>
      <c r="EA164" s="324">
        <f>IF($A164&lt;&gt;"",IF(OR(W164="",W164=0), 0,INDEX('Sch 10.1 Rate Design'!$D$9:$D$16,MATCH($C164,'Sch 10.1 Rate Design'!$B$9:$B$16,0))),"")</f>
        <v>0</v>
      </c>
      <c r="EB164" s="324">
        <f>IF($A164&lt;&gt;"",IF(OR(X164="",X164=0), 0,INDEX('Sch 10.1 Rate Design'!$D$9:$D$16,MATCH($C164,'Sch 10.1 Rate Design'!$B$9:$B$16,0))),"")</f>
        <v>0</v>
      </c>
      <c r="EC164" s="545">
        <f>IF($A164&lt;&gt;"",IF(OR(Y164="",Y164=0), 0,INDEX('Sch 10.1 Rate Design'!$D$9:$D$16,MATCH($C164,'Sch 10.1 Rate Design'!$B$9:$B$16,0))),"")</f>
        <v>0</v>
      </c>
      <c r="ED164" s="546"/>
      <c r="EE164" s="324"/>
      <c r="EF164" s="324"/>
      <c r="EG164" s="324"/>
      <c r="EH164" s="324"/>
      <c r="EI164" s="324"/>
      <c r="EJ164" s="324"/>
      <c r="EK164" s="324"/>
      <c r="EL164" s="324"/>
      <c r="EM164" s="324"/>
      <c r="EN164" s="324"/>
      <c r="EO164" s="545"/>
      <c r="EP164" s="324"/>
    </row>
    <row r="165" spans="1:146" x14ac:dyDescent="0.2">
      <c r="A165" s="324">
        <f>IF(Inputs!AO161&lt;&gt;"",Inputs!AO161,"")</f>
        <v>40083512</v>
      </c>
      <c r="B165" s="324">
        <f t="shared" si="48"/>
        <v>155</v>
      </c>
      <c r="C165" s="727">
        <f>IF($A165&lt;&gt;"",Inputs!AN161,"")</f>
        <v>0.75</v>
      </c>
      <c r="D165" s="549">
        <f t="shared" si="40"/>
        <v>645.82511100000011</v>
      </c>
      <c r="E165" s="549">
        <f t="shared" si="41"/>
        <v>53.818759250000006</v>
      </c>
      <c r="F165" s="324">
        <f t="shared" si="42"/>
        <v>5637.3277700000008</v>
      </c>
      <c r="G165" s="324">
        <f t="shared" si="43"/>
        <v>469.77731416666671</v>
      </c>
      <c r="H165" s="790">
        <f t="shared" si="44"/>
        <v>2765.8598899999997</v>
      </c>
      <c r="I165" s="790">
        <f t="shared" si="45"/>
        <v>2871.4678799999997</v>
      </c>
      <c r="J165" s="790">
        <f t="shared" si="46"/>
        <v>6</v>
      </c>
      <c r="K165" s="790">
        <f t="shared" si="47"/>
        <v>6</v>
      </c>
      <c r="L165" s="787">
        <f t="shared" si="39"/>
        <v>453.17858999999999</v>
      </c>
      <c r="M165" s="787">
        <f t="shared" si="39"/>
        <v>477.24116999999995</v>
      </c>
      <c r="N165" s="546">
        <f>IF($A165&lt;&gt;"",INDEX(Inputs!$AP161:$BA161,,MATCH('Sch 10.2 Rate Data'!N$7,Inputs!$AP$4:$BA$4,0)),"")</f>
        <v>382.32765999999998</v>
      </c>
      <c r="O165" s="324">
        <f>IF($A165&lt;&gt;"",INDEX(Inputs!$AP161:$BA161,,MATCH('Sch 10.2 Rate Data'!O$7,Inputs!$AP$4:$BA$4,0)),"")</f>
        <v>382.32765999999998</v>
      </c>
      <c r="P165" s="324">
        <f>IF($A165&lt;&gt;"",INDEX(Inputs!$AP161:$BA161,,MATCH('Sch 10.2 Rate Data'!P$7,Inputs!$AP$4:$BA$4,0)),"")</f>
        <v>455.85220999999996</v>
      </c>
      <c r="Q165" s="324">
        <f>IF($A165&lt;&gt;"",INDEX(Inputs!$AP161:$BA161,,MATCH('Sch 10.2 Rate Data'!Q$7,Inputs!$AP$4:$BA$4,0)),"")</f>
        <v>614.93259999999998</v>
      </c>
      <c r="R165" s="324">
        <f>IF($A165&lt;&gt;"",INDEX(Inputs!$AP161:$BA161,,MATCH('Sch 10.2 Rate Data'!R$7,Inputs!$AP$4:$BA$4,0)),"")</f>
        <v>454.5154</v>
      </c>
      <c r="S165" s="324">
        <f>IF($A165&lt;&gt;"",INDEX(Inputs!$AP161:$BA161,,MATCH('Sch 10.2 Rate Data'!S$7,Inputs!$AP$4:$BA$4,0)),"")</f>
        <v>483.92521999999997</v>
      </c>
      <c r="T165" s="324">
        <f>IF($A165&lt;&gt;"",INDEX(Inputs!$AP161:$BA161,,MATCH('Sch 10.2 Rate Data'!T$7,Inputs!$AP$4:$BA$4,0)),"")</f>
        <v>430.45281999999997</v>
      </c>
      <c r="U165" s="324">
        <f>IF($A165&lt;&gt;"",INDEX(Inputs!$AP161:$BA161,,MATCH('Sch 10.2 Rate Data'!U$7,Inputs!$AP$4:$BA$4,0)),"")</f>
        <v>638.99518</v>
      </c>
      <c r="V165" s="324">
        <f>IF($A165&lt;&gt;"",INDEX(Inputs!$AP161:$BA161,,MATCH('Sch 10.2 Rate Data'!V$7,Inputs!$AP$4:$BA$4,0)),"")</f>
        <v>419.75833999999998</v>
      </c>
      <c r="W165" s="324">
        <f>IF($A165&lt;&gt;"",INDEX(Inputs!$AP161:$BA161,,MATCH('Sch 10.2 Rate Data'!W$7,Inputs!$AP$4:$BA$4,0)),"")</f>
        <v>443.82092</v>
      </c>
      <c r="X165" s="324">
        <f>IF($A165&lt;&gt;"",INDEX(Inputs!$AP161:$BA161,,MATCH('Sch 10.2 Rate Data'!X$7,Inputs!$AP$4:$BA$4,0)),"")</f>
        <v>453.17858999999999</v>
      </c>
      <c r="Y165" s="545">
        <f>IF($A165&lt;&gt;"",INDEX(Inputs!$AP161:$BA161,,MATCH('Sch 10.2 Rate Data'!Y$7,Inputs!$AP$4:$BA$4,0)),"")</f>
        <v>477.24116999999995</v>
      </c>
      <c r="Z165" s="692">
        <f t="shared" si="37"/>
        <v>51.6465532</v>
      </c>
      <c r="AA165" s="548">
        <f t="shared" si="37"/>
        <v>51.6465532</v>
      </c>
      <c r="AB165" s="548">
        <f t="shared" si="37"/>
        <v>53.117044199999995</v>
      </c>
      <c r="AC165" s="548">
        <f t="shared" si="37"/>
        <v>58.597304000000001</v>
      </c>
      <c r="AD165" s="548">
        <f t="shared" si="37"/>
        <v>53.090308</v>
      </c>
      <c r="AE165" s="548">
        <f t="shared" si="37"/>
        <v>53.678504400000001</v>
      </c>
      <c r="AF165" s="548">
        <f t="shared" si="49"/>
        <v>52.6090564</v>
      </c>
      <c r="AG165" s="548">
        <f t="shared" si="49"/>
        <v>59.559807200000002</v>
      </c>
      <c r="AH165" s="548">
        <f t="shared" si="49"/>
        <v>52.395166799999998</v>
      </c>
      <c r="AI165" s="548">
        <f t="shared" si="38"/>
        <v>52.876418399999999</v>
      </c>
      <c r="AJ165" s="548">
        <f t="shared" si="38"/>
        <v>53.063571799999998</v>
      </c>
      <c r="AK165" s="547">
        <f t="shared" si="38"/>
        <v>53.544823399999999</v>
      </c>
      <c r="AL165" s="692">
        <f>IF($A165&lt;&gt;"",IF(OR(N165="",N165=0), 0, INDEX('Sch 10.1 Rate Design'!$E$9:$E$16,MATCH($C165,'Sch 10.1 Rate Design'!$B$9:$B$16,0))),"")</f>
        <v>44</v>
      </c>
      <c r="AM165" s="548">
        <f>IF($A165&lt;&gt;"",IF(OR(O165="",O165=0), 0, INDEX('Sch 10.1 Rate Design'!$E$9:$E$16,MATCH($C165,'Sch 10.1 Rate Design'!$B$9:$B$16,0))),"")</f>
        <v>44</v>
      </c>
      <c r="AN165" s="548">
        <f>IF($A165&lt;&gt;"",IF(OR(P165="",P165=0), 0, INDEX('Sch 10.1 Rate Design'!$E$9:$E$16,MATCH($C165,'Sch 10.1 Rate Design'!$B$9:$B$16,0))),"")</f>
        <v>44</v>
      </c>
      <c r="AO165" s="548">
        <f>IF($A165&lt;&gt;"",IF(OR(Q165="",Q165=0), 0, INDEX('Sch 10.1 Rate Design'!$E$9:$E$16,MATCH($C165,'Sch 10.1 Rate Design'!$B$9:$B$16,0))),"")</f>
        <v>44</v>
      </c>
      <c r="AP165" s="548">
        <f>IF($A165&lt;&gt;"",IF(OR(R165="",R165=0), 0, INDEX('Sch 10.1 Rate Design'!$E$9:$E$16,MATCH($C165,'Sch 10.1 Rate Design'!$B$9:$B$16,0))),"")</f>
        <v>44</v>
      </c>
      <c r="AQ165" s="548">
        <f>IF($A165&lt;&gt;"",IF(OR(S165="",S165=0), 0, INDEX('Sch 10.1 Rate Design'!$E$9:$E$16,MATCH($C165,'Sch 10.1 Rate Design'!$B$9:$B$16,0))),"")</f>
        <v>44</v>
      </c>
      <c r="AR165" s="548">
        <f>IF($A165&lt;&gt;"",IF(OR(T165="",T165=0), 0, INDEX('Sch 10.1 Rate Design'!$E$9:$E$16,MATCH($C165,'Sch 10.1 Rate Design'!$B$9:$B$16,0))),"")</f>
        <v>44</v>
      </c>
      <c r="AS165" s="548">
        <f>IF($A165&lt;&gt;"",IF(OR(U165="",U165=0), 0, INDEX('Sch 10.1 Rate Design'!$E$9:$E$16,MATCH($C165,'Sch 10.1 Rate Design'!$B$9:$B$16,0))),"")</f>
        <v>44</v>
      </c>
      <c r="AT165" s="548">
        <f>IF($A165&lt;&gt;"",IF(OR(V165="",V165=0), 0, INDEX('Sch 10.1 Rate Design'!$E$9:$E$16,MATCH($C165,'Sch 10.1 Rate Design'!$B$9:$B$16,0))),"")</f>
        <v>44</v>
      </c>
      <c r="AU165" s="548">
        <f>IF($A165&lt;&gt;"",IF(OR(W165="",W165=0), 0, INDEX('Sch 10.1 Rate Design'!$E$9:$E$16,MATCH($C165,'Sch 10.1 Rate Design'!$B$9:$B$16,0))),"")</f>
        <v>44</v>
      </c>
      <c r="AV165" s="548">
        <f>IF($A165&lt;&gt;"",IF(OR(X165="",X165=0), 0, INDEX('Sch 10.1 Rate Design'!$E$9:$E$16,MATCH($C165,'Sch 10.1 Rate Design'!$B$9:$B$16,0))),"")</f>
        <v>44</v>
      </c>
      <c r="AW165" s="547">
        <f>IF($A165&lt;&gt;"",IF(OR(Y165="",Y165=0), 0, INDEX('Sch 10.1 Rate Design'!$E$9:$E$16,MATCH($C165,'Sch 10.1 Rate Design'!$B$9:$B$16,0))),"")</f>
        <v>44</v>
      </c>
      <c r="AX165" s="546">
        <f>IF($A165&lt;&gt;"",IF(OR(N165="",N165=0),0,+IF(N165&gt;+INDEX('Sch 10.1 Rate Design'!$D$9:$D$16,MATCH($C165,'Sch 10.1 Rate Design'!$B$9:$B$16,0)),IF(N165&gt;+INDEX('Sch 10.1 Rate Design'!$F$9:$F$16,MATCH($C165,'Sch 10.1 Rate Design'!$B$9:$B$16,0)),+INDEX('Sch 10.1 Rate Design'!$F$9:$F$16,MATCH($C165,'Sch 10.1 Rate Design'!$B$9:$B$16,0))-INDEX('Sch 10.1 Rate Design'!$D$9:$D$16,MATCH($C165,'Sch 10.1 Rate Design'!$B$9:$B$16,0)), N165-INDEX('Sch 10.1 Rate Design'!$D$9:$D$16,MATCH($C165,'Sch 10.1 Rate Design'!$B$9:$B$16,0))),0)),"")</f>
        <v>382.32765999999998</v>
      </c>
      <c r="AY165" s="324">
        <f>IF($A165&lt;&gt;"",IF(OR(O165="",O165=0),0,+IF(O165&gt;+INDEX('Sch 10.1 Rate Design'!$D$9:$D$16,MATCH($C165,'Sch 10.1 Rate Design'!$B$9:$B$16,0)),IF(O165&gt;+INDEX('Sch 10.1 Rate Design'!$F$9:$F$16,MATCH($C165,'Sch 10.1 Rate Design'!$B$9:$B$16,0)),+INDEX('Sch 10.1 Rate Design'!$F$9:$F$16,MATCH($C165,'Sch 10.1 Rate Design'!$B$9:$B$16,0))-INDEX('Sch 10.1 Rate Design'!$D$9:$D$16,MATCH($C165,'Sch 10.1 Rate Design'!$B$9:$B$16,0)), O165-INDEX('Sch 10.1 Rate Design'!$D$9:$D$16,MATCH($C165,'Sch 10.1 Rate Design'!$B$9:$B$16,0))),0)),"")</f>
        <v>382.32765999999998</v>
      </c>
      <c r="AZ165" s="324">
        <f>IF($A165&lt;&gt;"",IF(OR(P165="",P165=0),0,+IF(P165&gt;+INDEX('Sch 10.1 Rate Design'!$D$9:$D$16,MATCH($C165,'Sch 10.1 Rate Design'!$B$9:$B$16,0)),IF(P165&gt;+INDEX('Sch 10.1 Rate Design'!$F$9:$F$16,MATCH($C165,'Sch 10.1 Rate Design'!$B$9:$B$16,0)),+INDEX('Sch 10.1 Rate Design'!$F$9:$F$16,MATCH($C165,'Sch 10.1 Rate Design'!$B$9:$B$16,0))-INDEX('Sch 10.1 Rate Design'!$D$9:$D$16,MATCH($C165,'Sch 10.1 Rate Design'!$B$9:$B$16,0)), P165-INDEX('Sch 10.1 Rate Design'!$D$9:$D$16,MATCH($C165,'Sch 10.1 Rate Design'!$B$9:$B$16,0))),0)),"")</f>
        <v>455.85220999999996</v>
      </c>
      <c r="BA165" s="324">
        <f>IF($A165&lt;&gt;"",IF(OR(Q165="",Q165=0),0,+IF(Q165&gt;+INDEX('Sch 10.1 Rate Design'!$D$9:$D$16,MATCH($C165,'Sch 10.1 Rate Design'!$B$9:$B$16,0)),IF(Q165&gt;+INDEX('Sch 10.1 Rate Design'!$F$9:$F$16,MATCH($C165,'Sch 10.1 Rate Design'!$B$9:$B$16,0)),+INDEX('Sch 10.1 Rate Design'!$F$9:$F$16,MATCH($C165,'Sch 10.1 Rate Design'!$B$9:$B$16,0))-INDEX('Sch 10.1 Rate Design'!$D$9:$D$16,MATCH($C165,'Sch 10.1 Rate Design'!$B$9:$B$16,0)), Q165-INDEX('Sch 10.1 Rate Design'!$D$9:$D$16,MATCH($C165,'Sch 10.1 Rate Design'!$B$9:$B$16,0))),0)),"")</f>
        <v>500</v>
      </c>
      <c r="BB165" s="324">
        <f>IF($A165&lt;&gt;"",IF(OR(R165="",R165=0),0,+IF(R165&gt;+INDEX('Sch 10.1 Rate Design'!$D$9:$D$16,MATCH($C165,'Sch 10.1 Rate Design'!$B$9:$B$16,0)),IF(R165&gt;+INDEX('Sch 10.1 Rate Design'!$F$9:$F$16,MATCH($C165,'Sch 10.1 Rate Design'!$B$9:$B$16,0)),+INDEX('Sch 10.1 Rate Design'!$F$9:$F$16,MATCH($C165,'Sch 10.1 Rate Design'!$B$9:$B$16,0))-INDEX('Sch 10.1 Rate Design'!$D$9:$D$16,MATCH($C165,'Sch 10.1 Rate Design'!$B$9:$B$16,0)), R165-INDEX('Sch 10.1 Rate Design'!$D$9:$D$16,MATCH($C165,'Sch 10.1 Rate Design'!$B$9:$B$16,0))),0)),"")</f>
        <v>454.5154</v>
      </c>
      <c r="BC165" s="324">
        <f>IF($A165&lt;&gt;"",IF(OR(S165="",S165=0),0,+IF(S165&gt;+INDEX('Sch 10.1 Rate Design'!$D$9:$D$16,MATCH($C165,'Sch 10.1 Rate Design'!$B$9:$B$16,0)),IF(S165&gt;+INDEX('Sch 10.1 Rate Design'!$F$9:$F$16,MATCH($C165,'Sch 10.1 Rate Design'!$B$9:$B$16,0)),+INDEX('Sch 10.1 Rate Design'!$F$9:$F$16,MATCH($C165,'Sch 10.1 Rate Design'!$B$9:$B$16,0))-INDEX('Sch 10.1 Rate Design'!$D$9:$D$16,MATCH($C165,'Sch 10.1 Rate Design'!$B$9:$B$16,0)), S165-INDEX('Sch 10.1 Rate Design'!$D$9:$D$16,MATCH($C165,'Sch 10.1 Rate Design'!$B$9:$B$16,0))),0)),"")</f>
        <v>483.92521999999997</v>
      </c>
      <c r="BD165" s="324">
        <f>IF($A165&lt;&gt;"",IF(OR(T165="",T165=0),0,+IF(T165&gt;+INDEX('Sch 10.1 Rate Design'!$D$9:$D$16,MATCH($C165,'Sch 10.1 Rate Design'!$B$9:$B$16,0)),IF(T165&gt;+INDEX('Sch 10.1 Rate Design'!$F$9:$F$16,MATCH($C165,'Sch 10.1 Rate Design'!$B$9:$B$16,0)),+INDEX('Sch 10.1 Rate Design'!$F$9:$F$16,MATCH($C165,'Sch 10.1 Rate Design'!$B$9:$B$16,0))-INDEX('Sch 10.1 Rate Design'!$D$9:$D$16,MATCH($C165,'Sch 10.1 Rate Design'!$B$9:$B$16,0)), T165-INDEX('Sch 10.1 Rate Design'!$D$9:$D$16,MATCH($C165,'Sch 10.1 Rate Design'!$B$9:$B$16,0))),0)),"")</f>
        <v>430.45281999999997</v>
      </c>
      <c r="BE165" s="324">
        <f>IF($A165&lt;&gt;"",IF(OR(U165="",U165=0),0,+IF(U165&gt;+INDEX('Sch 10.1 Rate Design'!$D$9:$D$16,MATCH($C165,'Sch 10.1 Rate Design'!$B$9:$B$16,0)),IF(U165&gt;+INDEX('Sch 10.1 Rate Design'!$F$9:$F$16,MATCH($C165,'Sch 10.1 Rate Design'!$B$9:$B$16,0)),+INDEX('Sch 10.1 Rate Design'!$F$9:$F$16,MATCH($C165,'Sch 10.1 Rate Design'!$B$9:$B$16,0))-INDEX('Sch 10.1 Rate Design'!$D$9:$D$16,MATCH($C165,'Sch 10.1 Rate Design'!$B$9:$B$16,0)), U165-INDEX('Sch 10.1 Rate Design'!$D$9:$D$16,MATCH($C165,'Sch 10.1 Rate Design'!$B$9:$B$16,0))),0)),"")</f>
        <v>500</v>
      </c>
      <c r="BF165" s="324">
        <f>IF($A165&lt;&gt;"",IF(OR(V165="",V165=0),0,+IF(V165&gt;+INDEX('Sch 10.1 Rate Design'!$D$9:$D$16,MATCH($C165,'Sch 10.1 Rate Design'!$B$9:$B$16,0)),IF(V165&gt;+INDEX('Sch 10.1 Rate Design'!$F$9:$F$16,MATCH($C165,'Sch 10.1 Rate Design'!$B$9:$B$16,0)),+INDEX('Sch 10.1 Rate Design'!$F$9:$F$16,MATCH($C165,'Sch 10.1 Rate Design'!$B$9:$B$16,0))-INDEX('Sch 10.1 Rate Design'!$D$9:$D$16,MATCH($C165,'Sch 10.1 Rate Design'!$B$9:$B$16,0)), V165-INDEX('Sch 10.1 Rate Design'!$D$9:$D$16,MATCH($C165,'Sch 10.1 Rate Design'!$B$9:$B$16,0))),0)),"")</f>
        <v>419.75833999999998</v>
      </c>
      <c r="BG165" s="324">
        <f>IF($A165&lt;&gt;"",IF(OR(W165="",W165=0),0,+IF(W165&gt;+INDEX('Sch 10.1 Rate Design'!$D$9:$D$16,MATCH($C165,'Sch 10.1 Rate Design'!$B$9:$B$16,0)),IF(W165&gt;+INDEX('Sch 10.1 Rate Design'!$F$9:$F$16,MATCH($C165,'Sch 10.1 Rate Design'!$B$9:$B$16,0)),+INDEX('Sch 10.1 Rate Design'!$F$9:$F$16,MATCH($C165,'Sch 10.1 Rate Design'!$B$9:$B$16,0))-INDEX('Sch 10.1 Rate Design'!$D$9:$D$16,MATCH($C165,'Sch 10.1 Rate Design'!$B$9:$B$16,0)), W165-INDEX('Sch 10.1 Rate Design'!$D$9:$D$16,MATCH($C165,'Sch 10.1 Rate Design'!$B$9:$B$16,0))),0)),"")</f>
        <v>443.82092</v>
      </c>
      <c r="BH165" s="324">
        <f>IF($A165&lt;&gt;"",IF(OR(X165="",X165=0),0,+IF(X165&gt;+INDEX('Sch 10.1 Rate Design'!$D$9:$D$16,MATCH($C165,'Sch 10.1 Rate Design'!$B$9:$B$16,0)),IF(X165&gt;+INDEX('Sch 10.1 Rate Design'!$F$9:$F$16,MATCH($C165,'Sch 10.1 Rate Design'!$B$9:$B$16,0)),+INDEX('Sch 10.1 Rate Design'!$F$9:$F$16,MATCH($C165,'Sch 10.1 Rate Design'!$B$9:$B$16,0))-INDEX('Sch 10.1 Rate Design'!$D$9:$D$16,MATCH($C165,'Sch 10.1 Rate Design'!$B$9:$B$16,0)), X165-INDEX('Sch 10.1 Rate Design'!$D$9:$D$16,MATCH($C165,'Sch 10.1 Rate Design'!$B$9:$B$16,0))),0)),"")</f>
        <v>453.17858999999999</v>
      </c>
      <c r="BI165" s="545">
        <f>IF($A165&lt;&gt;"",IF(OR(Y165="",Y165=0),0,+IF(Y165&gt;+INDEX('Sch 10.1 Rate Design'!$D$9:$D$16,MATCH($C165,'Sch 10.1 Rate Design'!$B$9:$B$16,0)),IF(Y165&gt;+INDEX('Sch 10.1 Rate Design'!$F$9:$F$16,MATCH($C165,'Sch 10.1 Rate Design'!$B$9:$B$16,0)),+INDEX('Sch 10.1 Rate Design'!$F$9:$F$16,MATCH($C165,'Sch 10.1 Rate Design'!$B$9:$B$16,0))-INDEX('Sch 10.1 Rate Design'!$D$9:$D$16,MATCH($C165,'Sch 10.1 Rate Design'!$B$9:$B$16,0)), Y165-INDEX('Sch 10.1 Rate Design'!$D$9:$D$16,MATCH($C165,'Sch 10.1 Rate Design'!$B$9:$B$16,0))),0)),"")</f>
        <v>477.24116999999995</v>
      </c>
      <c r="BJ165" s="692">
        <f>IF($A165&lt;&gt;"",IF(OR(N165="",N165=0), 0, AX165/'Sch 10.1 Rate Design'!$Z$25*INDEX('Sch 10.1 Rate Design'!$G$9:$G$16,MATCH($C165,'Sch 10.1 Rate Design'!$B$9:$B$16,0))),"")</f>
        <v>7.6465531999999996</v>
      </c>
      <c r="BK165" s="548">
        <f>IF($A165&lt;&gt;"",IF(OR(O165="",O165=0), 0, AY165/'Sch 10.1 Rate Design'!$Z$25*INDEX('Sch 10.1 Rate Design'!$G$9:$G$16,MATCH($C165,'Sch 10.1 Rate Design'!$B$9:$B$16,0))),"")</f>
        <v>7.6465531999999996</v>
      </c>
      <c r="BL165" s="548">
        <f>IF($A165&lt;&gt;"",IF(OR(P165="",P165=0), 0, AZ165/'Sch 10.1 Rate Design'!$Z$25*INDEX('Sch 10.1 Rate Design'!$G$9:$G$16,MATCH($C165,'Sch 10.1 Rate Design'!$B$9:$B$16,0))),"")</f>
        <v>9.1170441999999987</v>
      </c>
      <c r="BM165" s="548">
        <f>IF($A165&lt;&gt;"",IF(OR(Q165="",Q165=0), 0, BA165/'Sch 10.1 Rate Design'!$Z$25*INDEX('Sch 10.1 Rate Design'!$G$9:$G$16,MATCH($C165,'Sch 10.1 Rate Design'!$B$9:$B$16,0))),"")</f>
        <v>10</v>
      </c>
      <c r="BN165" s="548">
        <f>IF($A165&lt;&gt;"",IF(OR(R165="",R165=0), 0, BB165/'Sch 10.1 Rate Design'!$Z$25*INDEX('Sch 10.1 Rate Design'!$G$9:$G$16,MATCH($C165,'Sch 10.1 Rate Design'!$B$9:$B$16,0))),"")</f>
        <v>9.0903080000000003</v>
      </c>
      <c r="BO165" s="548">
        <f>IF($A165&lt;&gt;"",IF(OR(S165="",S165=0), 0, BC165/'Sch 10.1 Rate Design'!$Z$25*INDEX('Sch 10.1 Rate Design'!$G$9:$G$16,MATCH($C165,'Sch 10.1 Rate Design'!$B$9:$B$16,0))),"")</f>
        <v>9.6785043999999996</v>
      </c>
      <c r="BP165" s="548">
        <f>IF($A165&lt;&gt;"",IF(OR(T165="",T165=0), 0, BD165/'Sch 10.1 Rate Design'!$Z$25*INDEX('Sch 10.1 Rate Design'!$G$9:$G$16,MATCH($C165,'Sch 10.1 Rate Design'!$B$9:$B$16,0))),"")</f>
        <v>8.6090564000000001</v>
      </c>
      <c r="BQ165" s="548">
        <f>IF($A165&lt;&gt;"",IF(OR(U165="",U165=0), 0, BE165/'Sch 10.1 Rate Design'!$Z$25*INDEX('Sch 10.1 Rate Design'!$G$9:$G$16,MATCH($C165,'Sch 10.1 Rate Design'!$B$9:$B$16,0))),"")</f>
        <v>10</v>
      </c>
      <c r="BR165" s="548">
        <f>IF($A165&lt;&gt;"",IF(OR(V165="",V165=0), 0, BF165/'Sch 10.1 Rate Design'!$Z$25*INDEX('Sch 10.1 Rate Design'!$G$9:$G$16,MATCH($C165,'Sch 10.1 Rate Design'!$B$9:$B$16,0))),"")</f>
        <v>8.3951668000000002</v>
      </c>
      <c r="BS165" s="548">
        <f>IF($A165&lt;&gt;"",IF(OR(W165="",W165=0), 0, BG165/'Sch 10.1 Rate Design'!$Z$25*INDEX('Sch 10.1 Rate Design'!$G$9:$G$16,MATCH($C165,'Sch 10.1 Rate Design'!$B$9:$B$16,0))),"")</f>
        <v>8.8764184000000004</v>
      </c>
      <c r="BT165" s="548">
        <f>IF($A165&lt;&gt;"",IF(OR(X165="",X165=0), 0, BH165/'Sch 10.1 Rate Design'!$Z$25*INDEX('Sch 10.1 Rate Design'!$G$9:$G$16,MATCH($C165,'Sch 10.1 Rate Design'!$B$9:$B$16,0))),"")</f>
        <v>9.0635718000000001</v>
      </c>
      <c r="BU165" s="547">
        <f>IF($A165&lt;&gt;"",IF(OR(Y165="",Y165=0), 0, BI165/'Sch 10.1 Rate Design'!$Z$25*INDEX('Sch 10.1 Rate Design'!$G$9:$G$16,MATCH($C165,'Sch 10.1 Rate Design'!$B$9:$B$16,0))),"")</f>
        <v>9.5448233999999985</v>
      </c>
      <c r="BV165" s="546">
        <f>IF($A165&lt;&gt;"",IF(OR(N165="",N165=0),0,+IF(N165&gt;+INDEX('Sch 10.1 Rate Design'!$F$9:$F$16,MATCH($C165,'Sch 10.1 Rate Design'!$B$9:$B$16,0)),IF(N165&gt;+INDEX('Sch 10.1 Rate Design'!$H$9:$H$16,MATCH($C165,'Sch 10.1 Rate Design'!$B$9:$B$16,0)),+INDEX('Sch 10.1 Rate Design'!$H$9:$H$16,MATCH($C165,'Sch 10.1 Rate Design'!$B$9:$B$16,0))-INDEX('Sch 10.1 Rate Design'!$F$9:$F$16,MATCH($C165,'Sch 10.1 Rate Design'!$B$9:$B$16,0)), N165-INDEX('Sch 10.1 Rate Design'!$F$9:$F$16,MATCH($C165,'Sch 10.1 Rate Design'!$B$9:$B$16,0))), 0)),"")</f>
        <v>0</v>
      </c>
      <c r="BW165" s="324">
        <f>IF($A165&lt;&gt;"",IF(OR(O165="",O165=0),0,+IF(O165&gt;+INDEX('Sch 10.1 Rate Design'!$F$9:$F$16,MATCH($C165,'Sch 10.1 Rate Design'!$B$9:$B$16,0)),IF(O165&gt;+INDEX('Sch 10.1 Rate Design'!$H$9:$H$16,MATCH($C165,'Sch 10.1 Rate Design'!$B$9:$B$16,0)),+INDEX('Sch 10.1 Rate Design'!$H$9:$H$16,MATCH($C165,'Sch 10.1 Rate Design'!$B$9:$B$16,0))-INDEX('Sch 10.1 Rate Design'!$F$9:$F$16,MATCH($C165,'Sch 10.1 Rate Design'!$B$9:$B$16,0)), O165-INDEX('Sch 10.1 Rate Design'!$F$9:$F$16,MATCH($C165,'Sch 10.1 Rate Design'!$B$9:$B$16,0))), 0)),"")</f>
        <v>0</v>
      </c>
      <c r="BX165" s="324">
        <f>IF($A165&lt;&gt;"",IF(OR(P165="",P165=0),0,+IF(P165&gt;+INDEX('Sch 10.1 Rate Design'!$F$9:$F$16,MATCH($C165,'Sch 10.1 Rate Design'!$B$9:$B$16,0)),IF(P165&gt;+INDEX('Sch 10.1 Rate Design'!$H$9:$H$16,MATCH($C165,'Sch 10.1 Rate Design'!$B$9:$B$16,0)),+INDEX('Sch 10.1 Rate Design'!$H$9:$H$16,MATCH($C165,'Sch 10.1 Rate Design'!$B$9:$B$16,0))-INDEX('Sch 10.1 Rate Design'!$F$9:$F$16,MATCH($C165,'Sch 10.1 Rate Design'!$B$9:$B$16,0)), P165-INDEX('Sch 10.1 Rate Design'!$F$9:$F$16,MATCH($C165,'Sch 10.1 Rate Design'!$B$9:$B$16,0))), 0)),"")</f>
        <v>0</v>
      </c>
      <c r="BY165" s="324">
        <f>IF($A165&lt;&gt;"",IF(OR(Q165="",Q165=0),0,+IF(Q165&gt;+INDEX('Sch 10.1 Rate Design'!$F$9:$F$16,MATCH($C165,'Sch 10.1 Rate Design'!$B$9:$B$16,0)),IF(Q165&gt;+INDEX('Sch 10.1 Rate Design'!$H$9:$H$16,MATCH($C165,'Sch 10.1 Rate Design'!$B$9:$B$16,0)),+INDEX('Sch 10.1 Rate Design'!$H$9:$H$16,MATCH($C165,'Sch 10.1 Rate Design'!$B$9:$B$16,0))-INDEX('Sch 10.1 Rate Design'!$F$9:$F$16,MATCH($C165,'Sch 10.1 Rate Design'!$B$9:$B$16,0)), Q165-INDEX('Sch 10.1 Rate Design'!$F$9:$F$16,MATCH($C165,'Sch 10.1 Rate Design'!$B$9:$B$16,0))), 0)),"")</f>
        <v>114.93259999999998</v>
      </c>
      <c r="BZ165" s="324">
        <f>IF($A165&lt;&gt;"",IF(OR(R165="",R165=0),0,+IF(R165&gt;+INDEX('Sch 10.1 Rate Design'!$F$9:$F$16,MATCH($C165,'Sch 10.1 Rate Design'!$B$9:$B$16,0)),IF(R165&gt;+INDEX('Sch 10.1 Rate Design'!$H$9:$H$16,MATCH($C165,'Sch 10.1 Rate Design'!$B$9:$B$16,0)),+INDEX('Sch 10.1 Rate Design'!$H$9:$H$16,MATCH($C165,'Sch 10.1 Rate Design'!$B$9:$B$16,0))-INDEX('Sch 10.1 Rate Design'!$F$9:$F$16,MATCH($C165,'Sch 10.1 Rate Design'!$B$9:$B$16,0)), R165-INDEX('Sch 10.1 Rate Design'!$F$9:$F$16,MATCH($C165,'Sch 10.1 Rate Design'!$B$9:$B$16,0))), 0)),"")</f>
        <v>0</v>
      </c>
      <c r="CA165" s="324">
        <f>IF($A165&lt;&gt;"",IF(OR(S165="",S165=0),0,+IF(S165&gt;+INDEX('Sch 10.1 Rate Design'!$F$9:$F$16,MATCH($C165,'Sch 10.1 Rate Design'!$B$9:$B$16,0)),IF(S165&gt;+INDEX('Sch 10.1 Rate Design'!$H$9:$H$16,MATCH($C165,'Sch 10.1 Rate Design'!$B$9:$B$16,0)),+INDEX('Sch 10.1 Rate Design'!$H$9:$H$16,MATCH($C165,'Sch 10.1 Rate Design'!$B$9:$B$16,0))-INDEX('Sch 10.1 Rate Design'!$F$9:$F$16,MATCH($C165,'Sch 10.1 Rate Design'!$B$9:$B$16,0)), S165-INDEX('Sch 10.1 Rate Design'!$F$9:$F$16,MATCH($C165,'Sch 10.1 Rate Design'!$B$9:$B$16,0))), 0)),"")</f>
        <v>0</v>
      </c>
      <c r="CB165" s="324">
        <f>IF($A165&lt;&gt;"",IF(OR(T165="",T165=0),0,+IF(T165&gt;+INDEX('Sch 10.1 Rate Design'!$F$9:$F$16,MATCH($C165,'Sch 10.1 Rate Design'!$B$9:$B$16,0)),IF(T165&gt;+INDEX('Sch 10.1 Rate Design'!$H$9:$H$16,MATCH($C165,'Sch 10.1 Rate Design'!$B$9:$B$16,0)),+INDEX('Sch 10.1 Rate Design'!$H$9:$H$16,MATCH($C165,'Sch 10.1 Rate Design'!$B$9:$B$16,0))-INDEX('Sch 10.1 Rate Design'!$F$9:$F$16,MATCH($C165,'Sch 10.1 Rate Design'!$B$9:$B$16,0)), T165-INDEX('Sch 10.1 Rate Design'!$F$9:$F$16,MATCH($C165,'Sch 10.1 Rate Design'!$B$9:$B$16,0))), 0)),"")</f>
        <v>0</v>
      </c>
      <c r="CC165" s="324">
        <f>IF($A165&lt;&gt;"",IF(OR(U165="",U165=0),0,+IF(U165&gt;+INDEX('Sch 10.1 Rate Design'!$F$9:$F$16,MATCH($C165,'Sch 10.1 Rate Design'!$B$9:$B$16,0)),IF(U165&gt;+INDEX('Sch 10.1 Rate Design'!$H$9:$H$16,MATCH($C165,'Sch 10.1 Rate Design'!$B$9:$B$16,0)),+INDEX('Sch 10.1 Rate Design'!$H$9:$H$16,MATCH($C165,'Sch 10.1 Rate Design'!$B$9:$B$16,0))-INDEX('Sch 10.1 Rate Design'!$F$9:$F$16,MATCH($C165,'Sch 10.1 Rate Design'!$B$9:$B$16,0)), U165-INDEX('Sch 10.1 Rate Design'!$F$9:$F$16,MATCH($C165,'Sch 10.1 Rate Design'!$B$9:$B$16,0))), 0)),"")</f>
        <v>138.99518</v>
      </c>
      <c r="CD165" s="324">
        <f>IF($A165&lt;&gt;"",IF(OR(V165="",V165=0),0,+IF(V165&gt;+INDEX('Sch 10.1 Rate Design'!$F$9:$F$16,MATCH($C165,'Sch 10.1 Rate Design'!$B$9:$B$16,0)),IF(V165&gt;+INDEX('Sch 10.1 Rate Design'!$H$9:$H$16,MATCH($C165,'Sch 10.1 Rate Design'!$B$9:$B$16,0)),+INDEX('Sch 10.1 Rate Design'!$H$9:$H$16,MATCH($C165,'Sch 10.1 Rate Design'!$B$9:$B$16,0))-INDEX('Sch 10.1 Rate Design'!$F$9:$F$16,MATCH($C165,'Sch 10.1 Rate Design'!$B$9:$B$16,0)), V165-INDEX('Sch 10.1 Rate Design'!$F$9:$F$16,MATCH($C165,'Sch 10.1 Rate Design'!$B$9:$B$16,0))), 0)),"")</f>
        <v>0</v>
      </c>
      <c r="CE165" s="324">
        <f>IF($A165&lt;&gt;"",IF(OR(W165="",W165=0),0,+IF(W165&gt;+INDEX('Sch 10.1 Rate Design'!$F$9:$F$16,MATCH($C165,'Sch 10.1 Rate Design'!$B$9:$B$16,0)),IF(W165&gt;+INDEX('Sch 10.1 Rate Design'!$H$9:$H$16,MATCH($C165,'Sch 10.1 Rate Design'!$B$9:$B$16,0)),+INDEX('Sch 10.1 Rate Design'!$H$9:$H$16,MATCH($C165,'Sch 10.1 Rate Design'!$B$9:$B$16,0))-INDEX('Sch 10.1 Rate Design'!$F$9:$F$16,MATCH($C165,'Sch 10.1 Rate Design'!$B$9:$B$16,0)), W165-INDEX('Sch 10.1 Rate Design'!$F$9:$F$16,MATCH($C165,'Sch 10.1 Rate Design'!$B$9:$B$16,0))), 0)),"")</f>
        <v>0</v>
      </c>
      <c r="CF165" s="324">
        <f>IF($A165&lt;&gt;"",IF(OR(X165="",X165=0),0,+IF(X165&gt;+INDEX('Sch 10.1 Rate Design'!$F$9:$F$16,MATCH($C165,'Sch 10.1 Rate Design'!$B$9:$B$16,0)),IF(X165&gt;+INDEX('Sch 10.1 Rate Design'!$H$9:$H$16,MATCH($C165,'Sch 10.1 Rate Design'!$B$9:$B$16,0)),+INDEX('Sch 10.1 Rate Design'!$H$9:$H$16,MATCH($C165,'Sch 10.1 Rate Design'!$B$9:$B$16,0))-INDEX('Sch 10.1 Rate Design'!$F$9:$F$16,MATCH($C165,'Sch 10.1 Rate Design'!$B$9:$B$16,0)), X165-INDEX('Sch 10.1 Rate Design'!$F$9:$F$16,MATCH($C165,'Sch 10.1 Rate Design'!$B$9:$B$16,0))), 0)),"")</f>
        <v>0</v>
      </c>
      <c r="CG165" s="545">
        <f>IF($A165&lt;&gt;"",IF(OR(Y165="",Y165=0),0,+IF(Y165&gt;+INDEX('Sch 10.1 Rate Design'!$F$9:$F$16,MATCH($C165,'Sch 10.1 Rate Design'!$B$9:$B$16,0)),IF(Y165&gt;+INDEX('Sch 10.1 Rate Design'!$H$9:$H$16,MATCH($C165,'Sch 10.1 Rate Design'!$B$9:$B$16,0)),+INDEX('Sch 10.1 Rate Design'!$H$9:$H$16,MATCH($C165,'Sch 10.1 Rate Design'!$B$9:$B$16,0))-INDEX('Sch 10.1 Rate Design'!$F$9:$F$16,MATCH($C165,'Sch 10.1 Rate Design'!$B$9:$B$16,0)), Y165-INDEX('Sch 10.1 Rate Design'!$F$9:$F$16,MATCH($C165,'Sch 10.1 Rate Design'!$B$9:$B$16,0))), 0)),"")</f>
        <v>0</v>
      </c>
      <c r="CH165" s="692">
        <f>IF($A165&lt;&gt;"",IF(OR(N165="",N165=0), 0, BV165/'Sch 10.1 Rate Design'!$Z$25*INDEX('Sch 10.1 Rate Design'!$I$9:$I$16,MATCH($C165,'Sch 10.1 Rate Design'!$B$9:$B$16,0))),"")</f>
        <v>0</v>
      </c>
      <c r="CI165" s="548">
        <f>IF($A165&lt;&gt;"",IF(OR(O165="",O165=0), 0, BW165/'Sch 10.1 Rate Design'!$Z$25*INDEX('Sch 10.1 Rate Design'!$I$9:$I$16,MATCH($C165,'Sch 10.1 Rate Design'!$B$9:$B$16,0))),"")</f>
        <v>0</v>
      </c>
      <c r="CJ165" s="548">
        <f>IF($A165&lt;&gt;"",IF(OR(P165="",P165=0), 0, BX165/'Sch 10.1 Rate Design'!$Z$25*INDEX('Sch 10.1 Rate Design'!$I$9:$I$16,MATCH($C165,'Sch 10.1 Rate Design'!$B$9:$B$16,0))),"")</f>
        <v>0</v>
      </c>
      <c r="CK165" s="548">
        <f>IF($A165&lt;&gt;"",IF(OR(Q165="",Q165=0), 0, BY165/'Sch 10.1 Rate Design'!$Z$25*INDEX('Sch 10.1 Rate Design'!$I$9:$I$16,MATCH($C165,'Sch 10.1 Rate Design'!$B$9:$B$16,0))),"")</f>
        <v>4.5973039999999994</v>
      </c>
      <c r="CL165" s="548">
        <f>IF($A165&lt;&gt;"",IF(OR(R165="",R165=0), 0, BZ165/'Sch 10.1 Rate Design'!$Z$25*INDEX('Sch 10.1 Rate Design'!$I$9:$I$16,MATCH($C165,'Sch 10.1 Rate Design'!$B$9:$B$16,0))),"")</f>
        <v>0</v>
      </c>
      <c r="CM165" s="548">
        <f>IF($A165&lt;&gt;"",IF(OR(S165="",S165=0), 0, CA165/'Sch 10.1 Rate Design'!$Z$25*INDEX('Sch 10.1 Rate Design'!$I$9:$I$16,MATCH($C165,'Sch 10.1 Rate Design'!$B$9:$B$16,0))),"")</f>
        <v>0</v>
      </c>
      <c r="CN165" s="548">
        <f>IF($A165&lt;&gt;"",IF(OR(T165="",T165=0), 0, CB165/'Sch 10.1 Rate Design'!$Z$25*INDEX('Sch 10.1 Rate Design'!$I$9:$I$16,MATCH($C165,'Sch 10.1 Rate Design'!$B$9:$B$16,0))),"")</f>
        <v>0</v>
      </c>
      <c r="CO165" s="548">
        <f>IF($A165&lt;&gt;"",IF(OR(U165="",U165=0), 0, CC165/'Sch 10.1 Rate Design'!$Z$25*INDEX('Sch 10.1 Rate Design'!$I$9:$I$16,MATCH($C165,'Sch 10.1 Rate Design'!$B$9:$B$16,0))),"")</f>
        <v>5.5598071999999998</v>
      </c>
      <c r="CP165" s="548">
        <f>IF($A165&lt;&gt;"",IF(OR(V165="",V165=0), 0, CD165/'Sch 10.1 Rate Design'!$Z$25*INDEX('Sch 10.1 Rate Design'!$I$9:$I$16,MATCH($C165,'Sch 10.1 Rate Design'!$B$9:$B$16,0))),"")</f>
        <v>0</v>
      </c>
      <c r="CQ165" s="548">
        <f>IF($A165&lt;&gt;"",IF(OR(W165="",W165=0), 0, CE165/'Sch 10.1 Rate Design'!$Z$25*INDEX('Sch 10.1 Rate Design'!$I$9:$I$16,MATCH($C165,'Sch 10.1 Rate Design'!$B$9:$B$16,0))),"")</f>
        <v>0</v>
      </c>
      <c r="CR165" s="548">
        <f>IF($A165&lt;&gt;"",IF(OR(X165="",X165=0), 0, CF165/'Sch 10.1 Rate Design'!$Z$25*INDEX('Sch 10.1 Rate Design'!$I$9:$I$16,MATCH($C165,'Sch 10.1 Rate Design'!$B$9:$B$16,0))),"")</f>
        <v>0</v>
      </c>
      <c r="CS165" s="547">
        <f>IF($A165&lt;&gt;"",IF(OR(Y165="",Y165=0), 0, CG165/'Sch 10.1 Rate Design'!$Z$25*INDEX('Sch 10.1 Rate Design'!$I$9:$I$16,MATCH($C165,'Sch 10.1 Rate Design'!$B$9:$B$16,0))),"")</f>
        <v>0</v>
      </c>
      <c r="CT165" s="546">
        <f>IF($A165&lt;&gt;"",IF(OR(N165="",N165=0),0,IF(N165&gt;INDEX('Sch 10.1 Rate Design'!$J$9:$J$16,MATCH($C165,'Sch 10.1 Rate Design'!$B$9:$B$16,0)),N165-INDEX('Sch 10.1 Rate Design'!$J$9:$J$16,MATCH($C165,'Sch 10.1 Rate Design'!$B$9:$B$16,0)),0)),"")</f>
        <v>0</v>
      </c>
      <c r="CU165" s="324">
        <f>IF($A165&lt;&gt;"",IF(OR(O165="",O165=0),0,IF(O165&gt;INDEX('Sch 10.1 Rate Design'!$J$9:$J$16,MATCH($C165,'Sch 10.1 Rate Design'!$B$9:$B$16,0)),O165-INDEX('Sch 10.1 Rate Design'!$J$9:$J$16,MATCH($C165,'Sch 10.1 Rate Design'!$B$9:$B$16,0)),0)),"")</f>
        <v>0</v>
      </c>
      <c r="CV165" s="324">
        <f>IF($A165&lt;&gt;"",IF(OR(P165="",P165=0),0,IF(P165&gt;INDEX('Sch 10.1 Rate Design'!$J$9:$J$16,MATCH($C165,'Sch 10.1 Rate Design'!$B$9:$B$16,0)),P165-INDEX('Sch 10.1 Rate Design'!$J$9:$J$16,MATCH($C165,'Sch 10.1 Rate Design'!$B$9:$B$16,0)),0)),"")</f>
        <v>0</v>
      </c>
      <c r="CW165" s="324">
        <f>IF($A165&lt;&gt;"",IF(OR(Q165="",Q165=0),0,IF(Q165&gt;INDEX('Sch 10.1 Rate Design'!$J$9:$J$16,MATCH($C165,'Sch 10.1 Rate Design'!$B$9:$B$16,0)),Q165-INDEX('Sch 10.1 Rate Design'!$J$9:$J$16,MATCH($C165,'Sch 10.1 Rate Design'!$B$9:$B$16,0)),0)),"")</f>
        <v>0</v>
      </c>
      <c r="CX165" s="324">
        <f>IF($A165&lt;&gt;"",IF(OR(R165="",R165=0),0,IF(R165&gt;INDEX('Sch 10.1 Rate Design'!$J$9:$J$16,MATCH($C165,'Sch 10.1 Rate Design'!$B$9:$B$16,0)),R165-INDEX('Sch 10.1 Rate Design'!$J$9:$J$16,MATCH($C165,'Sch 10.1 Rate Design'!$B$9:$B$16,0)),0)),"")</f>
        <v>0</v>
      </c>
      <c r="CY165" s="324">
        <f>IF($A165&lt;&gt;"",IF(OR(S165="",S165=0),0,IF(S165&gt;INDEX('Sch 10.1 Rate Design'!$J$9:$J$16,MATCH($C165,'Sch 10.1 Rate Design'!$B$9:$B$16,0)),S165-INDEX('Sch 10.1 Rate Design'!$J$9:$J$16,MATCH($C165,'Sch 10.1 Rate Design'!$B$9:$B$16,0)),0)),"")</f>
        <v>0</v>
      </c>
      <c r="CZ165" s="324">
        <f>IF($A165&lt;&gt;"",IF(OR(T165="",T165=0),0,IF(T165&gt;INDEX('Sch 10.1 Rate Design'!$J$9:$J$16,MATCH($C165,'Sch 10.1 Rate Design'!$B$9:$B$16,0)),T165-INDEX('Sch 10.1 Rate Design'!$J$9:$J$16,MATCH($C165,'Sch 10.1 Rate Design'!$B$9:$B$16,0)),0)),"")</f>
        <v>0</v>
      </c>
      <c r="DA165" s="324">
        <f>IF($A165&lt;&gt;"",IF(OR(U165="",U165=0),0,IF(U165&gt;INDEX('Sch 10.1 Rate Design'!$J$9:$J$16,MATCH($C165,'Sch 10.1 Rate Design'!$B$9:$B$16,0)),U165-INDEX('Sch 10.1 Rate Design'!$J$9:$J$16,MATCH($C165,'Sch 10.1 Rate Design'!$B$9:$B$16,0)),0)),"")</f>
        <v>0</v>
      </c>
      <c r="DB165" s="324">
        <f>IF($A165&lt;&gt;"",IF(OR(V165="",V165=0),0,IF(V165&gt;INDEX('Sch 10.1 Rate Design'!$J$9:$J$16,MATCH($C165,'Sch 10.1 Rate Design'!$B$9:$B$16,0)),V165-INDEX('Sch 10.1 Rate Design'!$J$9:$J$16,MATCH($C165,'Sch 10.1 Rate Design'!$B$9:$B$16,0)),0)),"")</f>
        <v>0</v>
      </c>
      <c r="DC165" s="324">
        <f>IF($A165&lt;&gt;"",IF(OR(W165="",W165=0),0,IF(W165&gt;INDEX('Sch 10.1 Rate Design'!$J$9:$J$16,MATCH($C165,'Sch 10.1 Rate Design'!$B$9:$B$16,0)),W165-INDEX('Sch 10.1 Rate Design'!$J$9:$J$16,MATCH($C165,'Sch 10.1 Rate Design'!$B$9:$B$16,0)),0)),"")</f>
        <v>0</v>
      </c>
      <c r="DD165" s="324">
        <f>IF($A165&lt;&gt;"",IF(OR(X165="",X165=0),0,IF(X165&gt;INDEX('Sch 10.1 Rate Design'!$J$9:$J$16,MATCH($C165,'Sch 10.1 Rate Design'!$B$9:$B$16,0)),X165-INDEX('Sch 10.1 Rate Design'!$J$9:$J$16,MATCH($C165,'Sch 10.1 Rate Design'!$B$9:$B$16,0)),0)),"")</f>
        <v>0</v>
      </c>
      <c r="DE165" s="545">
        <f>IF($A165&lt;&gt;"",IF(OR(Y165="",Y165=0),0,IF(Y165&gt;INDEX('Sch 10.1 Rate Design'!$J$9:$J$16,MATCH($C165,'Sch 10.1 Rate Design'!$B$9:$B$16,0)),Y165-INDEX('Sch 10.1 Rate Design'!$J$9:$J$16,MATCH($C165,'Sch 10.1 Rate Design'!$B$9:$B$16,0)),0)),"")</f>
        <v>0</v>
      </c>
      <c r="DF165" s="692">
        <f>IF($A165&lt;&gt;"",IF(OR(N165="",N165=0), 0, CT165/'Sch 10.1 Rate Design'!$Z$25*INDEX('Sch 10.1 Rate Design'!$K$9:$K$16,MATCH($C165,'Sch 10.1 Rate Design'!$B$9:$B$16,0))),"")</f>
        <v>0</v>
      </c>
      <c r="DG165" s="548">
        <f>IF($A165&lt;&gt;"",IF(OR(O165="",O165=0), 0, CU165/'Sch 10.1 Rate Design'!$Z$25*INDEX('Sch 10.1 Rate Design'!$K$9:$K$16,MATCH($C165,'Sch 10.1 Rate Design'!$B$9:$B$16,0))),"")</f>
        <v>0</v>
      </c>
      <c r="DH165" s="548">
        <f>IF($A165&lt;&gt;"",IF(OR(P165="",P165=0), 0, CV165/'Sch 10.1 Rate Design'!$Z$25*INDEX('Sch 10.1 Rate Design'!$K$9:$K$16,MATCH($C165,'Sch 10.1 Rate Design'!$B$9:$B$16,0))),"")</f>
        <v>0</v>
      </c>
      <c r="DI165" s="548">
        <f>IF($A165&lt;&gt;"",IF(OR(Q165="",Q165=0), 0, CW165/'Sch 10.1 Rate Design'!$Z$25*INDEX('Sch 10.1 Rate Design'!$K$9:$K$16,MATCH($C165,'Sch 10.1 Rate Design'!$B$9:$B$16,0))),"")</f>
        <v>0</v>
      </c>
      <c r="DJ165" s="548">
        <f>IF($A165&lt;&gt;"",IF(OR(R165="",R165=0), 0, CX165/'Sch 10.1 Rate Design'!$Z$25*INDEX('Sch 10.1 Rate Design'!$K$9:$K$16,MATCH($C165,'Sch 10.1 Rate Design'!$B$9:$B$16,0))),"")</f>
        <v>0</v>
      </c>
      <c r="DK165" s="548">
        <f>IF($A165&lt;&gt;"",IF(OR(S165="",S165=0), 0, CY165/'Sch 10.1 Rate Design'!$Z$25*INDEX('Sch 10.1 Rate Design'!$K$9:$K$16,MATCH($C165,'Sch 10.1 Rate Design'!$B$9:$B$16,0))),"")</f>
        <v>0</v>
      </c>
      <c r="DL165" s="548">
        <f>IF($A165&lt;&gt;"",IF(OR(T165="",T165=0), 0, CZ165/'Sch 10.1 Rate Design'!$Z$25*INDEX('Sch 10.1 Rate Design'!$K$9:$K$16,MATCH($C165,'Sch 10.1 Rate Design'!$B$9:$B$16,0))),"")</f>
        <v>0</v>
      </c>
      <c r="DM165" s="548">
        <f>IF($A165&lt;&gt;"",IF(OR(U165="",U165=0), 0, DA165/'Sch 10.1 Rate Design'!$Z$25*INDEX('Sch 10.1 Rate Design'!$K$9:$K$16,MATCH($C165,'Sch 10.1 Rate Design'!$B$9:$B$16,0))),"")</f>
        <v>0</v>
      </c>
      <c r="DN165" s="548">
        <f>IF($A165&lt;&gt;"",IF(OR(V165="",V165=0), 0, DB165/'Sch 10.1 Rate Design'!$Z$25*INDEX('Sch 10.1 Rate Design'!$K$9:$K$16,MATCH($C165,'Sch 10.1 Rate Design'!$B$9:$B$16,0))),"")</f>
        <v>0</v>
      </c>
      <c r="DO165" s="548">
        <f>IF($A165&lt;&gt;"",IF(OR(W165="",W165=0), 0, DC165/'Sch 10.1 Rate Design'!$Z$25*INDEX('Sch 10.1 Rate Design'!$K$9:$K$16,MATCH($C165,'Sch 10.1 Rate Design'!$B$9:$B$16,0))),"")</f>
        <v>0</v>
      </c>
      <c r="DP165" s="548">
        <f>IF($A165&lt;&gt;"",IF(OR(X165="",X165=0), 0, DD165/'Sch 10.1 Rate Design'!$Z$25*INDEX('Sch 10.1 Rate Design'!$K$9:$K$16,MATCH($C165,'Sch 10.1 Rate Design'!$B$9:$B$16,0))),"")</f>
        <v>0</v>
      </c>
      <c r="DQ165" s="547">
        <f>IF($A165&lt;&gt;"",IF(OR(Y165="",Y165=0), 0, DE165/'Sch 10.1 Rate Design'!$Z$25*INDEX('Sch 10.1 Rate Design'!$K$9:$K$16,MATCH($C165,'Sch 10.1 Rate Design'!$B$9:$B$16,0))),"")</f>
        <v>0</v>
      </c>
      <c r="DR165" s="546">
        <f>IF($A165&lt;&gt;"",IF(OR(N165="",N165=0), 0,INDEX('Sch 10.1 Rate Design'!$D$9:$D$16,MATCH($C165,'Sch 10.1 Rate Design'!$B$9:$B$16,0))),"")</f>
        <v>0</v>
      </c>
      <c r="DS165" s="324">
        <f>IF($A165&lt;&gt;"",IF(OR(O165="",O165=0), 0,INDEX('Sch 10.1 Rate Design'!$D$9:$D$16,MATCH($C165,'Sch 10.1 Rate Design'!$B$9:$B$16,0))),"")</f>
        <v>0</v>
      </c>
      <c r="DT165" s="324">
        <f>IF($A165&lt;&gt;"",IF(OR(P165="",P165=0), 0,INDEX('Sch 10.1 Rate Design'!$D$9:$D$16,MATCH($C165,'Sch 10.1 Rate Design'!$B$9:$B$16,0))),"")</f>
        <v>0</v>
      </c>
      <c r="DU165" s="324">
        <f>IF($A165&lt;&gt;"",IF(OR(Q165="",Q165=0), 0,INDEX('Sch 10.1 Rate Design'!$D$9:$D$16,MATCH($C165,'Sch 10.1 Rate Design'!$B$9:$B$16,0))),"")</f>
        <v>0</v>
      </c>
      <c r="DV165" s="324">
        <f>IF($A165&lt;&gt;"",IF(OR(R165="",R165=0), 0,INDEX('Sch 10.1 Rate Design'!$D$9:$D$16,MATCH($C165,'Sch 10.1 Rate Design'!$B$9:$B$16,0))),"")</f>
        <v>0</v>
      </c>
      <c r="DW165" s="324">
        <f>IF($A165&lt;&gt;"",IF(OR(S165="",S165=0), 0,INDEX('Sch 10.1 Rate Design'!$D$9:$D$16,MATCH($C165,'Sch 10.1 Rate Design'!$B$9:$B$16,0))),"")</f>
        <v>0</v>
      </c>
      <c r="DX165" s="324">
        <f>IF($A165&lt;&gt;"",IF(OR(T165="",T165=0), 0,INDEX('Sch 10.1 Rate Design'!$D$9:$D$16,MATCH($C165,'Sch 10.1 Rate Design'!$B$9:$B$16,0))),"")</f>
        <v>0</v>
      </c>
      <c r="DY165" s="324">
        <f>IF($A165&lt;&gt;"",IF(OR(U165="",U165=0), 0,INDEX('Sch 10.1 Rate Design'!$D$9:$D$16,MATCH($C165,'Sch 10.1 Rate Design'!$B$9:$B$16,0))),"")</f>
        <v>0</v>
      </c>
      <c r="DZ165" s="324">
        <f>IF($A165&lt;&gt;"",IF(OR(V165="",V165=0), 0,INDEX('Sch 10.1 Rate Design'!$D$9:$D$16,MATCH($C165,'Sch 10.1 Rate Design'!$B$9:$B$16,0))),"")</f>
        <v>0</v>
      </c>
      <c r="EA165" s="324">
        <f>IF($A165&lt;&gt;"",IF(OR(W165="",W165=0), 0,INDEX('Sch 10.1 Rate Design'!$D$9:$D$16,MATCH($C165,'Sch 10.1 Rate Design'!$B$9:$B$16,0))),"")</f>
        <v>0</v>
      </c>
      <c r="EB165" s="324">
        <f>IF($A165&lt;&gt;"",IF(OR(X165="",X165=0), 0,INDEX('Sch 10.1 Rate Design'!$D$9:$D$16,MATCH($C165,'Sch 10.1 Rate Design'!$B$9:$B$16,0))),"")</f>
        <v>0</v>
      </c>
      <c r="EC165" s="545">
        <f>IF($A165&lt;&gt;"",IF(OR(Y165="",Y165=0), 0,INDEX('Sch 10.1 Rate Design'!$D$9:$D$16,MATCH($C165,'Sch 10.1 Rate Design'!$B$9:$B$16,0))),"")</f>
        <v>0</v>
      </c>
      <c r="ED165" s="546"/>
      <c r="EE165" s="324"/>
      <c r="EF165" s="324"/>
      <c r="EG165" s="324"/>
      <c r="EH165" s="324"/>
      <c r="EI165" s="324"/>
      <c r="EJ165" s="324"/>
      <c r="EK165" s="324"/>
      <c r="EL165" s="324"/>
      <c r="EM165" s="324"/>
      <c r="EN165" s="324"/>
      <c r="EO165" s="545"/>
      <c r="EP165" s="324"/>
    </row>
    <row r="166" spans="1:146" x14ac:dyDescent="0.2">
      <c r="A166" s="324">
        <f>IF(Inputs!AO162&lt;&gt;"",Inputs!AO162,"")</f>
        <v>40083611</v>
      </c>
      <c r="B166" s="324">
        <f t="shared" si="48"/>
        <v>156</v>
      </c>
      <c r="C166" s="727">
        <f>IF($A166&lt;&gt;"",Inputs!AN162,"")</f>
        <v>0.75</v>
      </c>
      <c r="D166" s="549">
        <f t="shared" si="40"/>
        <v>724.31905799000003</v>
      </c>
      <c r="E166" s="549">
        <f t="shared" si="41"/>
        <v>60.359921499166667</v>
      </c>
      <c r="F166" s="324">
        <f t="shared" si="42"/>
        <v>7829.1614459999992</v>
      </c>
      <c r="G166" s="324">
        <f t="shared" si="43"/>
        <v>652.43012049999993</v>
      </c>
      <c r="H166" s="790">
        <f t="shared" si="44"/>
        <v>3758.5749959999998</v>
      </c>
      <c r="I166" s="790">
        <f t="shared" si="45"/>
        <v>4070.5864499999998</v>
      </c>
      <c r="J166" s="790">
        <f t="shared" si="46"/>
        <v>6</v>
      </c>
      <c r="K166" s="790">
        <f t="shared" si="47"/>
        <v>6</v>
      </c>
      <c r="L166" s="787">
        <f t="shared" si="39"/>
        <v>647.01603999999998</v>
      </c>
      <c r="M166" s="787">
        <f t="shared" si="39"/>
        <v>687.92242599999997</v>
      </c>
      <c r="N166" s="546">
        <f>IF($A166&lt;&gt;"",INDEX(Inputs!$AP162:$BA162,,MATCH('Sch 10.2 Rate Data'!N$7,Inputs!$AP$4:$BA$4,0)),"")</f>
        <v>530.71357</v>
      </c>
      <c r="O166" s="324">
        <f>IF($A166&lt;&gt;"",INDEX(Inputs!$AP162:$BA162,,MATCH('Sch 10.2 Rate Data'!O$7,Inputs!$AP$4:$BA$4,0)),"")</f>
        <v>530.71357</v>
      </c>
      <c r="P166" s="324">
        <f>IF($A166&lt;&gt;"",INDEX(Inputs!$AP162:$BA162,,MATCH('Sch 10.2 Rate Data'!P$7,Inputs!$AP$4:$BA$4,0)),"")</f>
        <v>637.65836999999999</v>
      </c>
      <c r="Q166" s="324">
        <f>IF($A166&lt;&gt;"",INDEX(Inputs!$AP162:$BA162,,MATCH('Sch 10.2 Rate Data'!Q$7,Inputs!$AP$4:$BA$4,0)),"")</f>
        <v>724.55101999999999</v>
      </c>
      <c r="R166" s="324">
        <f>IF($A166&lt;&gt;"",INDEX(Inputs!$AP162:$BA162,,MATCH('Sch 10.2 Rate Data'!R$7,Inputs!$AP$4:$BA$4,0)),"")</f>
        <v>647.01603999999998</v>
      </c>
      <c r="S166" s="324">
        <f>IF($A166&lt;&gt;"",INDEX(Inputs!$AP162:$BA162,,MATCH('Sch 10.2 Rate Data'!S$7,Inputs!$AP$4:$BA$4,0)),"")</f>
        <v>630.97431999999992</v>
      </c>
      <c r="T166" s="324">
        <f>IF($A166&lt;&gt;"",INDEX(Inputs!$AP162:$BA162,,MATCH('Sch 10.2 Rate Data'!T$7,Inputs!$AP$4:$BA$4,0)),"")</f>
        <v>648.35284999999999</v>
      </c>
      <c r="U166" s="324">
        <f>IF($A166&lt;&gt;"",INDEX(Inputs!$AP162:$BA162,,MATCH('Sch 10.2 Rate Data'!U$7,Inputs!$AP$4:$BA$4,0)),"")</f>
        <v>963.84001000000001</v>
      </c>
      <c r="V166" s="324">
        <f>IF($A166&lt;&gt;"",INDEX(Inputs!$AP162:$BA162,,MATCH('Sch 10.2 Rate Data'!V$7,Inputs!$AP$4:$BA$4,0)),"")</f>
        <v>552.10253</v>
      </c>
      <c r="W166" s="324">
        <f>IF($A166&lt;&gt;"",INDEX(Inputs!$AP162:$BA162,,MATCH('Sch 10.2 Rate Data'!W$7,Inputs!$AP$4:$BA$4,0)),"")</f>
        <v>628.30070000000001</v>
      </c>
      <c r="X166" s="324">
        <f>IF($A166&lt;&gt;"",INDEX(Inputs!$AP162:$BA162,,MATCH('Sch 10.2 Rate Data'!X$7,Inputs!$AP$4:$BA$4,0)),"")</f>
        <v>647.01603999999998</v>
      </c>
      <c r="Y166" s="545">
        <f>IF($A166&lt;&gt;"",INDEX(Inputs!$AP162:$BA162,,MATCH('Sch 10.2 Rate Data'!Y$7,Inputs!$AP$4:$BA$4,0)),"")</f>
        <v>687.92242599999997</v>
      </c>
      <c r="Z166" s="692">
        <f t="shared" si="37"/>
        <v>55.2285428</v>
      </c>
      <c r="AA166" s="548">
        <f t="shared" si="37"/>
        <v>55.2285428</v>
      </c>
      <c r="AB166" s="548">
        <f t="shared" si="37"/>
        <v>59.506334799999998</v>
      </c>
      <c r="AC166" s="548">
        <f t="shared" si="37"/>
        <v>62.9820408</v>
      </c>
      <c r="AD166" s="548">
        <f t="shared" si="37"/>
        <v>59.880641599999997</v>
      </c>
      <c r="AE166" s="548">
        <f t="shared" si="37"/>
        <v>59.238972799999999</v>
      </c>
      <c r="AF166" s="548">
        <f t="shared" si="49"/>
        <v>59.934114000000001</v>
      </c>
      <c r="AG166" s="548">
        <f t="shared" si="49"/>
        <v>75.706200550000005</v>
      </c>
      <c r="AH166" s="548">
        <f t="shared" si="49"/>
        <v>56.084101199999999</v>
      </c>
      <c r="AI166" s="548">
        <f t="shared" si="38"/>
        <v>59.132027999999998</v>
      </c>
      <c r="AJ166" s="548">
        <f t="shared" si="38"/>
        <v>59.880641599999997</v>
      </c>
      <c r="AK166" s="547">
        <f t="shared" si="38"/>
        <v>61.516897040000003</v>
      </c>
      <c r="AL166" s="692">
        <f>IF($A166&lt;&gt;"",IF(OR(N166="",N166=0), 0, INDEX('Sch 10.1 Rate Design'!$E$9:$E$16,MATCH($C166,'Sch 10.1 Rate Design'!$B$9:$B$16,0))),"")</f>
        <v>44</v>
      </c>
      <c r="AM166" s="548">
        <f>IF($A166&lt;&gt;"",IF(OR(O166="",O166=0), 0, INDEX('Sch 10.1 Rate Design'!$E$9:$E$16,MATCH($C166,'Sch 10.1 Rate Design'!$B$9:$B$16,0))),"")</f>
        <v>44</v>
      </c>
      <c r="AN166" s="548">
        <f>IF($A166&lt;&gt;"",IF(OR(P166="",P166=0), 0, INDEX('Sch 10.1 Rate Design'!$E$9:$E$16,MATCH($C166,'Sch 10.1 Rate Design'!$B$9:$B$16,0))),"")</f>
        <v>44</v>
      </c>
      <c r="AO166" s="548">
        <f>IF($A166&lt;&gt;"",IF(OR(Q166="",Q166=0), 0, INDEX('Sch 10.1 Rate Design'!$E$9:$E$16,MATCH($C166,'Sch 10.1 Rate Design'!$B$9:$B$16,0))),"")</f>
        <v>44</v>
      </c>
      <c r="AP166" s="548">
        <f>IF($A166&lt;&gt;"",IF(OR(R166="",R166=0), 0, INDEX('Sch 10.1 Rate Design'!$E$9:$E$16,MATCH($C166,'Sch 10.1 Rate Design'!$B$9:$B$16,0))),"")</f>
        <v>44</v>
      </c>
      <c r="AQ166" s="548">
        <f>IF($A166&lt;&gt;"",IF(OR(S166="",S166=0), 0, INDEX('Sch 10.1 Rate Design'!$E$9:$E$16,MATCH($C166,'Sch 10.1 Rate Design'!$B$9:$B$16,0))),"")</f>
        <v>44</v>
      </c>
      <c r="AR166" s="548">
        <f>IF($A166&lt;&gt;"",IF(OR(T166="",T166=0), 0, INDEX('Sch 10.1 Rate Design'!$E$9:$E$16,MATCH($C166,'Sch 10.1 Rate Design'!$B$9:$B$16,0))),"")</f>
        <v>44</v>
      </c>
      <c r="AS166" s="548">
        <f>IF($A166&lt;&gt;"",IF(OR(U166="",U166=0), 0, INDEX('Sch 10.1 Rate Design'!$E$9:$E$16,MATCH($C166,'Sch 10.1 Rate Design'!$B$9:$B$16,0))),"")</f>
        <v>44</v>
      </c>
      <c r="AT166" s="548">
        <f>IF($A166&lt;&gt;"",IF(OR(V166="",V166=0), 0, INDEX('Sch 10.1 Rate Design'!$E$9:$E$16,MATCH($C166,'Sch 10.1 Rate Design'!$B$9:$B$16,0))),"")</f>
        <v>44</v>
      </c>
      <c r="AU166" s="548">
        <f>IF($A166&lt;&gt;"",IF(OR(W166="",W166=0), 0, INDEX('Sch 10.1 Rate Design'!$E$9:$E$16,MATCH($C166,'Sch 10.1 Rate Design'!$B$9:$B$16,0))),"")</f>
        <v>44</v>
      </c>
      <c r="AV166" s="548">
        <f>IF($A166&lt;&gt;"",IF(OR(X166="",X166=0), 0, INDEX('Sch 10.1 Rate Design'!$E$9:$E$16,MATCH($C166,'Sch 10.1 Rate Design'!$B$9:$B$16,0))),"")</f>
        <v>44</v>
      </c>
      <c r="AW166" s="547">
        <f>IF($A166&lt;&gt;"",IF(OR(Y166="",Y166=0), 0, INDEX('Sch 10.1 Rate Design'!$E$9:$E$16,MATCH($C166,'Sch 10.1 Rate Design'!$B$9:$B$16,0))),"")</f>
        <v>44</v>
      </c>
      <c r="AX166" s="546">
        <f>IF($A166&lt;&gt;"",IF(OR(N166="",N166=0),0,+IF(N166&gt;+INDEX('Sch 10.1 Rate Design'!$D$9:$D$16,MATCH($C166,'Sch 10.1 Rate Design'!$B$9:$B$16,0)),IF(N166&gt;+INDEX('Sch 10.1 Rate Design'!$F$9:$F$16,MATCH($C166,'Sch 10.1 Rate Design'!$B$9:$B$16,0)),+INDEX('Sch 10.1 Rate Design'!$F$9:$F$16,MATCH($C166,'Sch 10.1 Rate Design'!$B$9:$B$16,0))-INDEX('Sch 10.1 Rate Design'!$D$9:$D$16,MATCH($C166,'Sch 10.1 Rate Design'!$B$9:$B$16,0)), N166-INDEX('Sch 10.1 Rate Design'!$D$9:$D$16,MATCH($C166,'Sch 10.1 Rate Design'!$B$9:$B$16,0))),0)),"")</f>
        <v>500</v>
      </c>
      <c r="AY166" s="324">
        <f>IF($A166&lt;&gt;"",IF(OR(O166="",O166=0),0,+IF(O166&gt;+INDEX('Sch 10.1 Rate Design'!$D$9:$D$16,MATCH($C166,'Sch 10.1 Rate Design'!$B$9:$B$16,0)),IF(O166&gt;+INDEX('Sch 10.1 Rate Design'!$F$9:$F$16,MATCH($C166,'Sch 10.1 Rate Design'!$B$9:$B$16,0)),+INDEX('Sch 10.1 Rate Design'!$F$9:$F$16,MATCH($C166,'Sch 10.1 Rate Design'!$B$9:$B$16,0))-INDEX('Sch 10.1 Rate Design'!$D$9:$D$16,MATCH($C166,'Sch 10.1 Rate Design'!$B$9:$B$16,0)), O166-INDEX('Sch 10.1 Rate Design'!$D$9:$D$16,MATCH($C166,'Sch 10.1 Rate Design'!$B$9:$B$16,0))),0)),"")</f>
        <v>500</v>
      </c>
      <c r="AZ166" s="324">
        <f>IF($A166&lt;&gt;"",IF(OR(P166="",P166=0),0,+IF(P166&gt;+INDEX('Sch 10.1 Rate Design'!$D$9:$D$16,MATCH($C166,'Sch 10.1 Rate Design'!$B$9:$B$16,0)),IF(P166&gt;+INDEX('Sch 10.1 Rate Design'!$F$9:$F$16,MATCH($C166,'Sch 10.1 Rate Design'!$B$9:$B$16,0)),+INDEX('Sch 10.1 Rate Design'!$F$9:$F$16,MATCH($C166,'Sch 10.1 Rate Design'!$B$9:$B$16,0))-INDEX('Sch 10.1 Rate Design'!$D$9:$D$16,MATCH($C166,'Sch 10.1 Rate Design'!$B$9:$B$16,0)), P166-INDEX('Sch 10.1 Rate Design'!$D$9:$D$16,MATCH($C166,'Sch 10.1 Rate Design'!$B$9:$B$16,0))),0)),"")</f>
        <v>500</v>
      </c>
      <c r="BA166" s="324">
        <f>IF($A166&lt;&gt;"",IF(OR(Q166="",Q166=0),0,+IF(Q166&gt;+INDEX('Sch 10.1 Rate Design'!$D$9:$D$16,MATCH($C166,'Sch 10.1 Rate Design'!$B$9:$B$16,0)),IF(Q166&gt;+INDEX('Sch 10.1 Rate Design'!$F$9:$F$16,MATCH($C166,'Sch 10.1 Rate Design'!$B$9:$B$16,0)),+INDEX('Sch 10.1 Rate Design'!$F$9:$F$16,MATCH($C166,'Sch 10.1 Rate Design'!$B$9:$B$16,0))-INDEX('Sch 10.1 Rate Design'!$D$9:$D$16,MATCH($C166,'Sch 10.1 Rate Design'!$B$9:$B$16,0)), Q166-INDEX('Sch 10.1 Rate Design'!$D$9:$D$16,MATCH($C166,'Sch 10.1 Rate Design'!$B$9:$B$16,0))),0)),"")</f>
        <v>500</v>
      </c>
      <c r="BB166" s="324">
        <f>IF($A166&lt;&gt;"",IF(OR(R166="",R166=0),0,+IF(R166&gt;+INDEX('Sch 10.1 Rate Design'!$D$9:$D$16,MATCH($C166,'Sch 10.1 Rate Design'!$B$9:$B$16,0)),IF(R166&gt;+INDEX('Sch 10.1 Rate Design'!$F$9:$F$16,MATCH($C166,'Sch 10.1 Rate Design'!$B$9:$B$16,0)),+INDEX('Sch 10.1 Rate Design'!$F$9:$F$16,MATCH($C166,'Sch 10.1 Rate Design'!$B$9:$B$16,0))-INDEX('Sch 10.1 Rate Design'!$D$9:$D$16,MATCH($C166,'Sch 10.1 Rate Design'!$B$9:$B$16,0)), R166-INDEX('Sch 10.1 Rate Design'!$D$9:$D$16,MATCH($C166,'Sch 10.1 Rate Design'!$B$9:$B$16,0))),0)),"")</f>
        <v>500</v>
      </c>
      <c r="BC166" s="324">
        <f>IF($A166&lt;&gt;"",IF(OR(S166="",S166=0),0,+IF(S166&gt;+INDEX('Sch 10.1 Rate Design'!$D$9:$D$16,MATCH($C166,'Sch 10.1 Rate Design'!$B$9:$B$16,0)),IF(S166&gt;+INDEX('Sch 10.1 Rate Design'!$F$9:$F$16,MATCH($C166,'Sch 10.1 Rate Design'!$B$9:$B$16,0)),+INDEX('Sch 10.1 Rate Design'!$F$9:$F$16,MATCH($C166,'Sch 10.1 Rate Design'!$B$9:$B$16,0))-INDEX('Sch 10.1 Rate Design'!$D$9:$D$16,MATCH($C166,'Sch 10.1 Rate Design'!$B$9:$B$16,0)), S166-INDEX('Sch 10.1 Rate Design'!$D$9:$D$16,MATCH($C166,'Sch 10.1 Rate Design'!$B$9:$B$16,0))),0)),"")</f>
        <v>500</v>
      </c>
      <c r="BD166" s="324">
        <f>IF($A166&lt;&gt;"",IF(OR(T166="",T166=0),0,+IF(T166&gt;+INDEX('Sch 10.1 Rate Design'!$D$9:$D$16,MATCH($C166,'Sch 10.1 Rate Design'!$B$9:$B$16,0)),IF(T166&gt;+INDEX('Sch 10.1 Rate Design'!$F$9:$F$16,MATCH($C166,'Sch 10.1 Rate Design'!$B$9:$B$16,0)),+INDEX('Sch 10.1 Rate Design'!$F$9:$F$16,MATCH($C166,'Sch 10.1 Rate Design'!$B$9:$B$16,0))-INDEX('Sch 10.1 Rate Design'!$D$9:$D$16,MATCH($C166,'Sch 10.1 Rate Design'!$B$9:$B$16,0)), T166-INDEX('Sch 10.1 Rate Design'!$D$9:$D$16,MATCH($C166,'Sch 10.1 Rate Design'!$B$9:$B$16,0))),0)),"")</f>
        <v>500</v>
      </c>
      <c r="BE166" s="324">
        <f>IF($A166&lt;&gt;"",IF(OR(U166="",U166=0),0,+IF(U166&gt;+INDEX('Sch 10.1 Rate Design'!$D$9:$D$16,MATCH($C166,'Sch 10.1 Rate Design'!$B$9:$B$16,0)),IF(U166&gt;+INDEX('Sch 10.1 Rate Design'!$F$9:$F$16,MATCH($C166,'Sch 10.1 Rate Design'!$B$9:$B$16,0)),+INDEX('Sch 10.1 Rate Design'!$F$9:$F$16,MATCH($C166,'Sch 10.1 Rate Design'!$B$9:$B$16,0))-INDEX('Sch 10.1 Rate Design'!$D$9:$D$16,MATCH($C166,'Sch 10.1 Rate Design'!$B$9:$B$16,0)), U166-INDEX('Sch 10.1 Rate Design'!$D$9:$D$16,MATCH($C166,'Sch 10.1 Rate Design'!$B$9:$B$16,0))),0)),"")</f>
        <v>500</v>
      </c>
      <c r="BF166" s="324">
        <f>IF($A166&lt;&gt;"",IF(OR(V166="",V166=0),0,+IF(V166&gt;+INDEX('Sch 10.1 Rate Design'!$D$9:$D$16,MATCH($C166,'Sch 10.1 Rate Design'!$B$9:$B$16,0)),IF(V166&gt;+INDEX('Sch 10.1 Rate Design'!$F$9:$F$16,MATCH($C166,'Sch 10.1 Rate Design'!$B$9:$B$16,0)),+INDEX('Sch 10.1 Rate Design'!$F$9:$F$16,MATCH($C166,'Sch 10.1 Rate Design'!$B$9:$B$16,0))-INDEX('Sch 10.1 Rate Design'!$D$9:$D$16,MATCH($C166,'Sch 10.1 Rate Design'!$B$9:$B$16,0)), V166-INDEX('Sch 10.1 Rate Design'!$D$9:$D$16,MATCH($C166,'Sch 10.1 Rate Design'!$B$9:$B$16,0))),0)),"")</f>
        <v>500</v>
      </c>
      <c r="BG166" s="324">
        <f>IF($A166&lt;&gt;"",IF(OR(W166="",W166=0),0,+IF(W166&gt;+INDEX('Sch 10.1 Rate Design'!$D$9:$D$16,MATCH($C166,'Sch 10.1 Rate Design'!$B$9:$B$16,0)),IF(W166&gt;+INDEX('Sch 10.1 Rate Design'!$F$9:$F$16,MATCH($C166,'Sch 10.1 Rate Design'!$B$9:$B$16,0)),+INDEX('Sch 10.1 Rate Design'!$F$9:$F$16,MATCH($C166,'Sch 10.1 Rate Design'!$B$9:$B$16,0))-INDEX('Sch 10.1 Rate Design'!$D$9:$D$16,MATCH($C166,'Sch 10.1 Rate Design'!$B$9:$B$16,0)), W166-INDEX('Sch 10.1 Rate Design'!$D$9:$D$16,MATCH($C166,'Sch 10.1 Rate Design'!$B$9:$B$16,0))),0)),"")</f>
        <v>500</v>
      </c>
      <c r="BH166" s="324">
        <f>IF($A166&lt;&gt;"",IF(OR(X166="",X166=0),0,+IF(X166&gt;+INDEX('Sch 10.1 Rate Design'!$D$9:$D$16,MATCH($C166,'Sch 10.1 Rate Design'!$B$9:$B$16,0)),IF(X166&gt;+INDEX('Sch 10.1 Rate Design'!$F$9:$F$16,MATCH($C166,'Sch 10.1 Rate Design'!$B$9:$B$16,0)),+INDEX('Sch 10.1 Rate Design'!$F$9:$F$16,MATCH($C166,'Sch 10.1 Rate Design'!$B$9:$B$16,0))-INDEX('Sch 10.1 Rate Design'!$D$9:$D$16,MATCH($C166,'Sch 10.1 Rate Design'!$B$9:$B$16,0)), X166-INDEX('Sch 10.1 Rate Design'!$D$9:$D$16,MATCH($C166,'Sch 10.1 Rate Design'!$B$9:$B$16,0))),0)),"")</f>
        <v>500</v>
      </c>
      <c r="BI166" s="545">
        <f>IF($A166&lt;&gt;"",IF(OR(Y166="",Y166=0),0,+IF(Y166&gt;+INDEX('Sch 10.1 Rate Design'!$D$9:$D$16,MATCH($C166,'Sch 10.1 Rate Design'!$B$9:$B$16,0)),IF(Y166&gt;+INDEX('Sch 10.1 Rate Design'!$F$9:$F$16,MATCH($C166,'Sch 10.1 Rate Design'!$B$9:$B$16,0)),+INDEX('Sch 10.1 Rate Design'!$F$9:$F$16,MATCH($C166,'Sch 10.1 Rate Design'!$B$9:$B$16,0))-INDEX('Sch 10.1 Rate Design'!$D$9:$D$16,MATCH($C166,'Sch 10.1 Rate Design'!$B$9:$B$16,0)), Y166-INDEX('Sch 10.1 Rate Design'!$D$9:$D$16,MATCH($C166,'Sch 10.1 Rate Design'!$B$9:$B$16,0))),0)),"")</f>
        <v>500</v>
      </c>
      <c r="BJ166" s="692">
        <f>IF($A166&lt;&gt;"",IF(OR(N166="",N166=0), 0, AX166/'Sch 10.1 Rate Design'!$Z$25*INDEX('Sch 10.1 Rate Design'!$G$9:$G$16,MATCH($C166,'Sch 10.1 Rate Design'!$B$9:$B$16,0))),"")</f>
        <v>10</v>
      </c>
      <c r="BK166" s="548">
        <f>IF($A166&lt;&gt;"",IF(OR(O166="",O166=0), 0, AY166/'Sch 10.1 Rate Design'!$Z$25*INDEX('Sch 10.1 Rate Design'!$G$9:$G$16,MATCH($C166,'Sch 10.1 Rate Design'!$B$9:$B$16,0))),"")</f>
        <v>10</v>
      </c>
      <c r="BL166" s="548">
        <f>IF($A166&lt;&gt;"",IF(OR(P166="",P166=0), 0, AZ166/'Sch 10.1 Rate Design'!$Z$25*INDEX('Sch 10.1 Rate Design'!$G$9:$G$16,MATCH($C166,'Sch 10.1 Rate Design'!$B$9:$B$16,0))),"")</f>
        <v>10</v>
      </c>
      <c r="BM166" s="548">
        <f>IF($A166&lt;&gt;"",IF(OR(Q166="",Q166=0), 0, BA166/'Sch 10.1 Rate Design'!$Z$25*INDEX('Sch 10.1 Rate Design'!$G$9:$G$16,MATCH($C166,'Sch 10.1 Rate Design'!$B$9:$B$16,0))),"")</f>
        <v>10</v>
      </c>
      <c r="BN166" s="548">
        <f>IF($A166&lt;&gt;"",IF(OR(R166="",R166=0), 0, BB166/'Sch 10.1 Rate Design'!$Z$25*INDEX('Sch 10.1 Rate Design'!$G$9:$G$16,MATCH($C166,'Sch 10.1 Rate Design'!$B$9:$B$16,0))),"")</f>
        <v>10</v>
      </c>
      <c r="BO166" s="548">
        <f>IF($A166&lt;&gt;"",IF(OR(S166="",S166=0), 0, BC166/'Sch 10.1 Rate Design'!$Z$25*INDEX('Sch 10.1 Rate Design'!$G$9:$G$16,MATCH($C166,'Sch 10.1 Rate Design'!$B$9:$B$16,0))),"")</f>
        <v>10</v>
      </c>
      <c r="BP166" s="548">
        <f>IF($A166&lt;&gt;"",IF(OR(T166="",T166=0), 0, BD166/'Sch 10.1 Rate Design'!$Z$25*INDEX('Sch 10.1 Rate Design'!$G$9:$G$16,MATCH($C166,'Sch 10.1 Rate Design'!$B$9:$B$16,0))),"")</f>
        <v>10</v>
      </c>
      <c r="BQ166" s="548">
        <f>IF($A166&lt;&gt;"",IF(OR(U166="",U166=0), 0, BE166/'Sch 10.1 Rate Design'!$Z$25*INDEX('Sch 10.1 Rate Design'!$G$9:$G$16,MATCH($C166,'Sch 10.1 Rate Design'!$B$9:$B$16,0))),"")</f>
        <v>10</v>
      </c>
      <c r="BR166" s="548">
        <f>IF($A166&lt;&gt;"",IF(OR(V166="",V166=0), 0, BF166/'Sch 10.1 Rate Design'!$Z$25*INDEX('Sch 10.1 Rate Design'!$G$9:$G$16,MATCH($C166,'Sch 10.1 Rate Design'!$B$9:$B$16,0))),"")</f>
        <v>10</v>
      </c>
      <c r="BS166" s="548">
        <f>IF($A166&lt;&gt;"",IF(OR(W166="",W166=0), 0, BG166/'Sch 10.1 Rate Design'!$Z$25*INDEX('Sch 10.1 Rate Design'!$G$9:$G$16,MATCH($C166,'Sch 10.1 Rate Design'!$B$9:$B$16,0))),"")</f>
        <v>10</v>
      </c>
      <c r="BT166" s="548">
        <f>IF($A166&lt;&gt;"",IF(OR(X166="",X166=0), 0, BH166/'Sch 10.1 Rate Design'!$Z$25*INDEX('Sch 10.1 Rate Design'!$G$9:$G$16,MATCH($C166,'Sch 10.1 Rate Design'!$B$9:$B$16,0))),"")</f>
        <v>10</v>
      </c>
      <c r="BU166" s="547">
        <f>IF($A166&lt;&gt;"",IF(OR(Y166="",Y166=0), 0, BI166/'Sch 10.1 Rate Design'!$Z$25*INDEX('Sch 10.1 Rate Design'!$G$9:$G$16,MATCH($C166,'Sch 10.1 Rate Design'!$B$9:$B$16,0))),"")</f>
        <v>10</v>
      </c>
      <c r="BV166" s="546">
        <f>IF($A166&lt;&gt;"",IF(OR(N166="",N166=0),0,+IF(N166&gt;+INDEX('Sch 10.1 Rate Design'!$F$9:$F$16,MATCH($C166,'Sch 10.1 Rate Design'!$B$9:$B$16,0)),IF(N166&gt;+INDEX('Sch 10.1 Rate Design'!$H$9:$H$16,MATCH($C166,'Sch 10.1 Rate Design'!$B$9:$B$16,0)),+INDEX('Sch 10.1 Rate Design'!$H$9:$H$16,MATCH($C166,'Sch 10.1 Rate Design'!$B$9:$B$16,0))-INDEX('Sch 10.1 Rate Design'!$F$9:$F$16,MATCH($C166,'Sch 10.1 Rate Design'!$B$9:$B$16,0)), N166-INDEX('Sch 10.1 Rate Design'!$F$9:$F$16,MATCH($C166,'Sch 10.1 Rate Design'!$B$9:$B$16,0))), 0)),"")</f>
        <v>30.713570000000004</v>
      </c>
      <c r="BW166" s="324">
        <f>IF($A166&lt;&gt;"",IF(OR(O166="",O166=0),0,+IF(O166&gt;+INDEX('Sch 10.1 Rate Design'!$F$9:$F$16,MATCH($C166,'Sch 10.1 Rate Design'!$B$9:$B$16,0)),IF(O166&gt;+INDEX('Sch 10.1 Rate Design'!$H$9:$H$16,MATCH($C166,'Sch 10.1 Rate Design'!$B$9:$B$16,0)),+INDEX('Sch 10.1 Rate Design'!$H$9:$H$16,MATCH($C166,'Sch 10.1 Rate Design'!$B$9:$B$16,0))-INDEX('Sch 10.1 Rate Design'!$F$9:$F$16,MATCH($C166,'Sch 10.1 Rate Design'!$B$9:$B$16,0)), O166-INDEX('Sch 10.1 Rate Design'!$F$9:$F$16,MATCH($C166,'Sch 10.1 Rate Design'!$B$9:$B$16,0))), 0)),"")</f>
        <v>30.713570000000004</v>
      </c>
      <c r="BX166" s="324">
        <f>IF($A166&lt;&gt;"",IF(OR(P166="",P166=0),0,+IF(P166&gt;+INDEX('Sch 10.1 Rate Design'!$F$9:$F$16,MATCH($C166,'Sch 10.1 Rate Design'!$B$9:$B$16,0)),IF(P166&gt;+INDEX('Sch 10.1 Rate Design'!$H$9:$H$16,MATCH($C166,'Sch 10.1 Rate Design'!$B$9:$B$16,0)),+INDEX('Sch 10.1 Rate Design'!$H$9:$H$16,MATCH($C166,'Sch 10.1 Rate Design'!$B$9:$B$16,0))-INDEX('Sch 10.1 Rate Design'!$F$9:$F$16,MATCH($C166,'Sch 10.1 Rate Design'!$B$9:$B$16,0)), P166-INDEX('Sch 10.1 Rate Design'!$F$9:$F$16,MATCH($C166,'Sch 10.1 Rate Design'!$B$9:$B$16,0))), 0)),"")</f>
        <v>137.65836999999999</v>
      </c>
      <c r="BY166" s="324">
        <f>IF($A166&lt;&gt;"",IF(OR(Q166="",Q166=0),0,+IF(Q166&gt;+INDEX('Sch 10.1 Rate Design'!$F$9:$F$16,MATCH($C166,'Sch 10.1 Rate Design'!$B$9:$B$16,0)),IF(Q166&gt;+INDEX('Sch 10.1 Rate Design'!$H$9:$H$16,MATCH($C166,'Sch 10.1 Rate Design'!$B$9:$B$16,0)),+INDEX('Sch 10.1 Rate Design'!$H$9:$H$16,MATCH($C166,'Sch 10.1 Rate Design'!$B$9:$B$16,0))-INDEX('Sch 10.1 Rate Design'!$F$9:$F$16,MATCH($C166,'Sch 10.1 Rate Design'!$B$9:$B$16,0)), Q166-INDEX('Sch 10.1 Rate Design'!$F$9:$F$16,MATCH($C166,'Sch 10.1 Rate Design'!$B$9:$B$16,0))), 0)),"")</f>
        <v>224.55101999999999</v>
      </c>
      <c r="BZ166" s="324">
        <f>IF($A166&lt;&gt;"",IF(OR(R166="",R166=0),0,+IF(R166&gt;+INDEX('Sch 10.1 Rate Design'!$F$9:$F$16,MATCH($C166,'Sch 10.1 Rate Design'!$B$9:$B$16,0)),IF(R166&gt;+INDEX('Sch 10.1 Rate Design'!$H$9:$H$16,MATCH($C166,'Sch 10.1 Rate Design'!$B$9:$B$16,0)),+INDEX('Sch 10.1 Rate Design'!$H$9:$H$16,MATCH($C166,'Sch 10.1 Rate Design'!$B$9:$B$16,0))-INDEX('Sch 10.1 Rate Design'!$F$9:$F$16,MATCH($C166,'Sch 10.1 Rate Design'!$B$9:$B$16,0)), R166-INDEX('Sch 10.1 Rate Design'!$F$9:$F$16,MATCH($C166,'Sch 10.1 Rate Design'!$B$9:$B$16,0))), 0)),"")</f>
        <v>147.01603999999998</v>
      </c>
      <c r="CA166" s="324">
        <f>IF($A166&lt;&gt;"",IF(OR(S166="",S166=0),0,+IF(S166&gt;+INDEX('Sch 10.1 Rate Design'!$F$9:$F$16,MATCH($C166,'Sch 10.1 Rate Design'!$B$9:$B$16,0)),IF(S166&gt;+INDEX('Sch 10.1 Rate Design'!$H$9:$H$16,MATCH($C166,'Sch 10.1 Rate Design'!$B$9:$B$16,0)),+INDEX('Sch 10.1 Rate Design'!$H$9:$H$16,MATCH($C166,'Sch 10.1 Rate Design'!$B$9:$B$16,0))-INDEX('Sch 10.1 Rate Design'!$F$9:$F$16,MATCH($C166,'Sch 10.1 Rate Design'!$B$9:$B$16,0)), S166-INDEX('Sch 10.1 Rate Design'!$F$9:$F$16,MATCH($C166,'Sch 10.1 Rate Design'!$B$9:$B$16,0))), 0)),"")</f>
        <v>130.97431999999992</v>
      </c>
      <c r="CB166" s="324">
        <f>IF($A166&lt;&gt;"",IF(OR(T166="",T166=0),0,+IF(T166&gt;+INDEX('Sch 10.1 Rate Design'!$F$9:$F$16,MATCH($C166,'Sch 10.1 Rate Design'!$B$9:$B$16,0)),IF(T166&gt;+INDEX('Sch 10.1 Rate Design'!$H$9:$H$16,MATCH($C166,'Sch 10.1 Rate Design'!$B$9:$B$16,0)),+INDEX('Sch 10.1 Rate Design'!$H$9:$H$16,MATCH($C166,'Sch 10.1 Rate Design'!$B$9:$B$16,0))-INDEX('Sch 10.1 Rate Design'!$F$9:$F$16,MATCH($C166,'Sch 10.1 Rate Design'!$B$9:$B$16,0)), T166-INDEX('Sch 10.1 Rate Design'!$F$9:$F$16,MATCH($C166,'Sch 10.1 Rate Design'!$B$9:$B$16,0))), 0)),"")</f>
        <v>148.35284999999999</v>
      </c>
      <c r="CC166" s="324">
        <f>IF($A166&lt;&gt;"",IF(OR(U166="",U166=0),0,+IF(U166&gt;+INDEX('Sch 10.1 Rate Design'!$F$9:$F$16,MATCH($C166,'Sch 10.1 Rate Design'!$B$9:$B$16,0)),IF(U166&gt;+INDEX('Sch 10.1 Rate Design'!$H$9:$H$16,MATCH($C166,'Sch 10.1 Rate Design'!$B$9:$B$16,0)),+INDEX('Sch 10.1 Rate Design'!$H$9:$H$16,MATCH($C166,'Sch 10.1 Rate Design'!$B$9:$B$16,0))-INDEX('Sch 10.1 Rate Design'!$F$9:$F$16,MATCH($C166,'Sch 10.1 Rate Design'!$B$9:$B$16,0)), U166-INDEX('Sch 10.1 Rate Design'!$F$9:$F$16,MATCH($C166,'Sch 10.1 Rate Design'!$B$9:$B$16,0))), 0)),"")</f>
        <v>250</v>
      </c>
      <c r="CD166" s="324">
        <f>IF($A166&lt;&gt;"",IF(OR(V166="",V166=0),0,+IF(V166&gt;+INDEX('Sch 10.1 Rate Design'!$F$9:$F$16,MATCH($C166,'Sch 10.1 Rate Design'!$B$9:$B$16,0)),IF(V166&gt;+INDEX('Sch 10.1 Rate Design'!$H$9:$H$16,MATCH($C166,'Sch 10.1 Rate Design'!$B$9:$B$16,0)),+INDEX('Sch 10.1 Rate Design'!$H$9:$H$16,MATCH($C166,'Sch 10.1 Rate Design'!$B$9:$B$16,0))-INDEX('Sch 10.1 Rate Design'!$F$9:$F$16,MATCH($C166,'Sch 10.1 Rate Design'!$B$9:$B$16,0)), V166-INDEX('Sch 10.1 Rate Design'!$F$9:$F$16,MATCH($C166,'Sch 10.1 Rate Design'!$B$9:$B$16,0))), 0)),"")</f>
        <v>52.102530000000002</v>
      </c>
      <c r="CE166" s="324">
        <f>IF($A166&lt;&gt;"",IF(OR(W166="",W166=0),0,+IF(W166&gt;+INDEX('Sch 10.1 Rate Design'!$F$9:$F$16,MATCH($C166,'Sch 10.1 Rate Design'!$B$9:$B$16,0)),IF(W166&gt;+INDEX('Sch 10.1 Rate Design'!$H$9:$H$16,MATCH($C166,'Sch 10.1 Rate Design'!$B$9:$B$16,0)),+INDEX('Sch 10.1 Rate Design'!$H$9:$H$16,MATCH($C166,'Sch 10.1 Rate Design'!$B$9:$B$16,0))-INDEX('Sch 10.1 Rate Design'!$F$9:$F$16,MATCH($C166,'Sch 10.1 Rate Design'!$B$9:$B$16,0)), W166-INDEX('Sch 10.1 Rate Design'!$F$9:$F$16,MATCH($C166,'Sch 10.1 Rate Design'!$B$9:$B$16,0))), 0)),"")</f>
        <v>128.30070000000001</v>
      </c>
      <c r="CF166" s="324">
        <f>IF($A166&lt;&gt;"",IF(OR(X166="",X166=0),0,+IF(X166&gt;+INDEX('Sch 10.1 Rate Design'!$F$9:$F$16,MATCH($C166,'Sch 10.1 Rate Design'!$B$9:$B$16,0)),IF(X166&gt;+INDEX('Sch 10.1 Rate Design'!$H$9:$H$16,MATCH($C166,'Sch 10.1 Rate Design'!$B$9:$B$16,0)),+INDEX('Sch 10.1 Rate Design'!$H$9:$H$16,MATCH($C166,'Sch 10.1 Rate Design'!$B$9:$B$16,0))-INDEX('Sch 10.1 Rate Design'!$F$9:$F$16,MATCH($C166,'Sch 10.1 Rate Design'!$B$9:$B$16,0)), X166-INDEX('Sch 10.1 Rate Design'!$F$9:$F$16,MATCH($C166,'Sch 10.1 Rate Design'!$B$9:$B$16,0))), 0)),"")</f>
        <v>147.01603999999998</v>
      </c>
      <c r="CG166" s="545">
        <f>IF($A166&lt;&gt;"",IF(OR(Y166="",Y166=0),0,+IF(Y166&gt;+INDEX('Sch 10.1 Rate Design'!$F$9:$F$16,MATCH($C166,'Sch 10.1 Rate Design'!$B$9:$B$16,0)),IF(Y166&gt;+INDEX('Sch 10.1 Rate Design'!$H$9:$H$16,MATCH($C166,'Sch 10.1 Rate Design'!$B$9:$B$16,0)),+INDEX('Sch 10.1 Rate Design'!$H$9:$H$16,MATCH($C166,'Sch 10.1 Rate Design'!$B$9:$B$16,0))-INDEX('Sch 10.1 Rate Design'!$F$9:$F$16,MATCH($C166,'Sch 10.1 Rate Design'!$B$9:$B$16,0)), Y166-INDEX('Sch 10.1 Rate Design'!$F$9:$F$16,MATCH($C166,'Sch 10.1 Rate Design'!$B$9:$B$16,0))), 0)),"")</f>
        <v>187.92242599999997</v>
      </c>
      <c r="CH166" s="692">
        <f>IF($A166&lt;&gt;"",IF(OR(N166="",N166=0), 0, BV166/'Sch 10.1 Rate Design'!$Z$25*INDEX('Sch 10.1 Rate Design'!$I$9:$I$16,MATCH($C166,'Sch 10.1 Rate Design'!$B$9:$B$16,0))),"")</f>
        <v>1.2285428000000003</v>
      </c>
      <c r="CI166" s="548">
        <f>IF($A166&lt;&gt;"",IF(OR(O166="",O166=0), 0, BW166/'Sch 10.1 Rate Design'!$Z$25*INDEX('Sch 10.1 Rate Design'!$I$9:$I$16,MATCH($C166,'Sch 10.1 Rate Design'!$B$9:$B$16,0))),"")</f>
        <v>1.2285428000000003</v>
      </c>
      <c r="CJ166" s="548">
        <f>IF($A166&lt;&gt;"",IF(OR(P166="",P166=0), 0, BX166/'Sch 10.1 Rate Design'!$Z$25*INDEX('Sch 10.1 Rate Design'!$I$9:$I$16,MATCH($C166,'Sch 10.1 Rate Design'!$B$9:$B$16,0))),"")</f>
        <v>5.5063347999999994</v>
      </c>
      <c r="CK166" s="548">
        <f>IF($A166&lt;&gt;"",IF(OR(Q166="",Q166=0), 0, BY166/'Sch 10.1 Rate Design'!$Z$25*INDEX('Sch 10.1 Rate Design'!$I$9:$I$16,MATCH($C166,'Sch 10.1 Rate Design'!$B$9:$B$16,0))),"")</f>
        <v>8.9820408</v>
      </c>
      <c r="CL166" s="548">
        <f>IF($A166&lt;&gt;"",IF(OR(R166="",R166=0), 0, BZ166/'Sch 10.1 Rate Design'!$Z$25*INDEX('Sch 10.1 Rate Design'!$I$9:$I$16,MATCH($C166,'Sch 10.1 Rate Design'!$B$9:$B$16,0))),"")</f>
        <v>5.8806415999999988</v>
      </c>
      <c r="CM166" s="548">
        <f>IF($A166&lt;&gt;"",IF(OR(S166="",S166=0), 0, CA166/'Sch 10.1 Rate Design'!$Z$25*INDEX('Sch 10.1 Rate Design'!$I$9:$I$16,MATCH($C166,'Sch 10.1 Rate Design'!$B$9:$B$16,0))),"")</f>
        <v>5.2389727999999964</v>
      </c>
      <c r="CN166" s="548">
        <f>IF($A166&lt;&gt;"",IF(OR(T166="",T166=0), 0, CB166/'Sch 10.1 Rate Design'!$Z$25*INDEX('Sch 10.1 Rate Design'!$I$9:$I$16,MATCH($C166,'Sch 10.1 Rate Design'!$B$9:$B$16,0))),"")</f>
        <v>5.9341139999999992</v>
      </c>
      <c r="CO166" s="548">
        <f>IF($A166&lt;&gt;"",IF(OR(U166="",U166=0), 0, CC166/'Sch 10.1 Rate Design'!$Z$25*INDEX('Sch 10.1 Rate Design'!$I$9:$I$16,MATCH($C166,'Sch 10.1 Rate Design'!$B$9:$B$16,0))),"")</f>
        <v>10</v>
      </c>
      <c r="CP166" s="548">
        <f>IF($A166&lt;&gt;"",IF(OR(V166="",V166=0), 0, CD166/'Sch 10.1 Rate Design'!$Z$25*INDEX('Sch 10.1 Rate Design'!$I$9:$I$16,MATCH($C166,'Sch 10.1 Rate Design'!$B$9:$B$16,0))),"")</f>
        <v>2.0841012000000001</v>
      </c>
      <c r="CQ166" s="548">
        <f>IF($A166&lt;&gt;"",IF(OR(W166="",W166=0), 0, CE166/'Sch 10.1 Rate Design'!$Z$25*INDEX('Sch 10.1 Rate Design'!$I$9:$I$16,MATCH($C166,'Sch 10.1 Rate Design'!$B$9:$B$16,0))),"")</f>
        <v>5.132028</v>
      </c>
      <c r="CR166" s="548">
        <f>IF($A166&lt;&gt;"",IF(OR(X166="",X166=0), 0, CF166/'Sch 10.1 Rate Design'!$Z$25*INDEX('Sch 10.1 Rate Design'!$I$9:$I$16,MATCH($C166,'Sch 10.1 Rate Design'!$B$9:$B$16,0))),"")</f>
        <v>5.8806415999999988</v>
      </c>
      <c r="CS166" s="547">
        <f>IF($A166&lt;&gt;"",IF(OR(Y166="",Y166=0), 0, CG166/'Sch 10.1 Rate Design'!$Z$25*INDEX('Sch 10.1 Rate Design'!$I$9:$I$16,MATCH($C166,'Sch 10.1 Rate Design'!$B$9:$B$16,0))),"")</f>
        <v>7.516897039999999</v>
      </c>
      <c r="CT166" s="546">
        <f>IF($A166&lt;&gt;"",IF(OR(N166="",N166=0),0,IF(N166&gt;INDEX('Sch 10.1 Rate Design'!$J$9:$J$16,MATCH($C166,'Sch 10.1 Rate Design'!$B$9:$B$16,0)),N166-INDEX('Sch 10.1 Rate Design'!$J$9:$J$16,MATCH($C166,'Sch 10.1 Rate Design'!$B$9:$B$16,0)),0)),"")</f>
        <v>0</v>
      </c>
      <c r="CU166" s="324">
        <f>IF($A166&lt;&gt;"",IF(OR(O166="",O166=0),0,IF(O166&gt;INDEX('Sch 10.1 Rate Design'!$J$9:$J$16,MATCH($C166,'Sch 10.1 Rate Design'!$B$9:$B$16,0)),O166-INDEX('Sch 10.1 Rate Design'!$J$9:$J$16,MATCH($C166,'Sch 10.1 Rate Design'!$B$9:$B$16,0)),0)),"")</f>
        <v>0</v>
      </c>
      <c r="CV166" s="324">
        <f>IF($A166&lt;&gt;"",IF(OR(P166="",P166=0),0,IF(P166&gt;INDEX('Sch 10.1 Rate Design'!$J$9:$J$16,MATCH($C166,'Sch 10.1 Rate Design'!$B$9:$B$16,0)),P166-INDEX('Sch 10.1 Rate Design'!$J$9:$J$16,MATCH($C166,'Sch 10.1 Rate Design'!$B$9:$B$16,0)),0)),"")</f>
        <v>0</v>
      </c>
      <c r="CW166" s="324">
        <f>IF($A166&lt;&gt;"",IF(OR(Q166="",Q166=0),0,IF(Q166&gt;INDEX('Sch 10.1 Rate Design'!$J$9:$J$16,MATCH($C166,'Sch 10.1 Rate Design'!$B$9:$B$16,0)),Q166-INDEX('Sch 10.1 Rate Design'!$J$9:$J$16,MATCH($C166,'Sch 10.1 Rate Design'!$B$9:$B$16,0)),0)),"")</f>
        <v>0</v>
      </c>
      <c r="CX166" s="324">
        <f>IF($A166&lt;&gt;"",IF(OR(R166="",R166=0),0,IF(R166&gt;INDEX('Sch 10.1 Rate Design'!$J$9:$J$16,MATCH($C166,'Sch 10.1 Rate Design'!$B$9:$B$16,0)),R166-INDEX('Sch 10.1 Rate Design'!$J$9:$J$16,MATCH($C166,'Sch 10.1 Rate Design'!$B$9:$B$16,0)),0)),"")</f>
        <v>0</v>
      </c>
      <c r="CY166" s="324">
        <f>IF($A166&lt;&gt;"",IF(OR(S166="",S166=0),0,IF(S166&gt;INDEX('Sch 10.1 Rate Design'!$J$9:$J$16,MATCH($C166,'Sch 10.1 Rate Design'!$B$9:$B$16,0)),S166-INDEX('Sch 10.1 Rate Design'!$J$9:$J$16,MATCH($C166,'Sch 10.1 Rate Design'!$B$9:$B$16,0)),0)),"")</f>
        <v>0</v>
      </c>
      <c r="CZ166" s="324">
        <f>IF($A166&lt;&gt;"",IF(OR(T166="",T166=0),0,IF(T166&gt;INDEX('Sch 10.1 Rate Design'!$J$9:$J$16,MATCH($C166,'Sch 10.1 Rate Design'!$B$9:$B$16,0)),T166-INDEX('Sch 10.1 Rate Design'!$J$9:$J$16,MATCH($C166,'Sch 10.1 Rate Design'!$B$9:$B$16,0)),0)),"")</f>
        <v>0</v>
      </c>
      <c r="DA166" s="324">
        <f>IF($A166&lt;&gt;"",IF(OR(U166="",U166=0),0,IF(U166&gt;INDEX('Sch 10.1 Rate Design'!$J$9:$J$16,MATCH($C166,'Sch 10.1 Rate Design'!$B$9:$B$16,0)),U166-INDEX('Sch 10.1 Rate Design'!$J$9:$J$16,MATCH($C166,'Sch 10.1 Rate Design'!$B$9:$B$16,0)),0)),"")</f>
        <v>212.84001000000001</v>
      </c>
      <c r="DB166" s="324">
        <f>IF($A166&lt;&gt;"",IF(OR(V166="",V166=0),0,IF(V166&gt;INDEX('Sch 10.1 Rate Design'!$J$9:$J$16,MATCH($C166,'Sch 10.1 Rate Design'!$B$9:$B$16,0)),V166-INDEX('Sch 10.1 Rate Design'!$J$9:$J$16,MATCH($C166,'Sch 10.1 Rate Design'!$B$9:$B$16,0)),0)),"")</f>
        <v>0</v>
      </c>
      <c r="DC166" s="324">
        <f>IF($A166&lt;&gt;"",IF(OR(W166="",W166=0),0,IF(W166&gt;INDEX('Sch 10.1 Rate Design'!$J$9:$J$16,MATCH($C166,'Sch 10.1 Rate Design'!$B$9:$B$16,0)),W166-INDEX('Sch 10.1 Rate Design'!$J$9:$J$16,MATCH($C166,'Sch 10.1 Rate Design'!$B$9:$B$16,0)),0)),"")</f>
        <v>0</v>
      </c>
      <c r="DD166" s="324">
        <f>IF($A166&lt;&gt;"",IF(OR(X166="",X166=0),0,IF(X166&gt;INDEX('Sch 10.1 Rate Design'!$J$9:$J$16,MATCH($C166,'Sch 10.1 Rate Design'!$B$9:$B$16,0)),X166-INDEX('Sch 10.1 Rate Design'!$J$9:$J$16,MATCH($C166,'Sch 10.1 Rate Design'!$B$9:$B$16,0)),0)),"")</f>
        <v>0</v>
      </c>
      <c r="DE166" s="545">
        <f>IF($A166&lt;&gt;"",IF(OR(Y166="",Y166=0),0,IF(Y166&gt;INDEX('Sch 10.1 Rate Design'!$J$9:$J$16,MATCH($C166,'Sch 10.1 Rate Design'!$B$9:$B$16,0)),Y166-INDEX('Sch 10.1 Rate Design'!$J$9:$J$16,MATCH($C166,'Sch 10.1 Rate Design'!$B$9:$B$16,0)),0)),"")</f>
        <v>0</v>
      </c>
      <c r="DF166" s="692">
        <f>IF($A166&lt;&gt;"",IF(OR(N166="",N166=0), 0, CT166/'Sch 10.1 Rate Design'!$Z$25*INDEX('Sch 10.1 Rate Design'!$K$9:$K$16,MATCH($C166,'Sch 10.1 Rate Design'!$B$9:$B$16,0))),"")</f>
        <v>0</v>
      </c>
      <c r="DG166" s="548">
        <f>IF($A166&lt;&gt;"",IF(OR(O166="",O166=0), 0, CU166/'Sch 10.1 Rate Design'!$Z$25*INDEX('Sch 10.1 Rate Design'!$K$9:$K$16,MATCH($C166,'Sch 10.1 Rate Design'!$B$9:$B$16,0))),"")</f>
        <v>0</v>
      </c>
      <c r="DH166" s="548">
        <f>IF($A166&lt;&gt;"",IF(OR(P166="",P166=0), 0, CV166/'Sch 10.1 Rate Design'!$Z$25*INDEX('Sch 10.1 Rate Design'!$K$9:$K$16,MATCH($C166,'Sch 10.1 Rate Design'!$B$9:$B$16,0))),"")</f>
        <v>0</v>
      </c>
      <c r="DI166" s="548">
        <f>IF($A166&lt;&gt;"",IF(OR(Q166="",Q166=0), 0, CW166/'Sch 10.1 Rate Design'!$Z$25*INDEX('Sch 10.1 Rate Design'!$K$9:$K$16,MATCH($C166,'Sch 10.1 Rate Design'!$B$9:$B$16,0))),"")</f>
        <v>0</v>
      </c>
      <c r="DJ166" s="548">
        <f>IF($A166&lt;&gt;"",IF(OR(R166="",R166=0), 0, CX166/'Sch 10.1 Rate Design'!$Z$25*INDEX('Sch 10.1 Rate Design'!$K$9:$K$16,MATCH($C166,'Sch 10.1 Rate Design'!$B$9:$B$16,0))),"")</f>
        <v>0</v>
      </c>
      <c r="DK166" s="548">
        <f>IF($A166&lt;&gt;"",IF(OR(S166="",S166=0), 0, CY166/'Sch 10.1 Rate Design'!$Z$25*INDEX('Sch 10.1 Rate Design'!$K$9:$K$16,MATCH($C166,'Sch 10.1 Rate Design'!$B$9:$B$16,0))),"")</f>
        <v>0</v>
      </c>
      <c r="DL166" s="548">
        <f>IF($A166&lt;&gt;"",IF(OR(T166="",T166=0), 0, CZ166/'Sch 10.1 Rate Design'!$Z$25*INDEX('Sch 10.1 Rate Design'!$K$9:$K$16,MATCH($C166,'Sch 10.1 Rate Design'!$B$9:$B$16,0))),"")</f>
        <v>0</v>
      </c>
      <c r="DM166" s="548">
        <f>IF($A166&lt;&gt;"",IF(OR(U166="",U166=0), 0, DA166/'Sch 10.1 Rate Design'!$Z$25*INDEX('Sch 10.1 Rate Design'!$K$9:$K$16,MATCH($C166,'Sch 10.1 Rate Design'!$B$9:$B$16,0))),"")</f>
        <v>11.70620055</v>
      </c>
      <c r="DN166" s="548">
        <f>IF($A166&lt;&gt;"",IF(OR(V166="",V166=0), 0, DB166/'Sch 10.1 Rate Design'!$Z$25*INDEX('Sch 10.1 Rate Design'!$K$9:$K$16,MATCH($C166,'Sch 10.1 Rate Design'!$B$9:$B$16,0))),"")</f>
        <v>0</v>
      </c>
      <c r="DO166" s="548">
        <f>IF($A166&lt;&gt;"",IF(OR(W166="",W166=0), 0, DC166/'Sch 10.1 Rate Design'!$Z$25*INDEX('Sch 10.1 Rate Design'!$K$9:$K$16,MATCH($C166,'Sch 10.1 Rate Design'!$B$9:$B$16,0))),"")</f>
        <v>0</v>
      </c>
      <c r="DP166" s="548">
        <f>IF($A166&lt;&gt;"",IF(OR(X166="",X166=0), 0, DD166/'Sch 10.1 Rate Design'!$Z$25*INDEX('Sch 10.1 Rate Design'!$K$9:$K$16,MATCH($C166,'Sch 10.1 Rate Design'!$B$9:$B$16,0))),"")</f>
        <v>0</v>
      </c>
      <c r="DQ166" s="547">
        <f>IF($A166&lt;&gt;"",IF(OR(Y166="",Y166=0), 0, DE166/'Sch 10.1 Rate Design'!$Z$25*INDEX('Sch 10.1 Rate Design'!$K$9:$K$16,MATCH($C166,'Sch 10.1 Rate Design'!$B$9:$B$16,0))),"")</f>
        <v>0</v>
      </c>
      <c r="DR166" s="546">
        <f>IF($A166&lt;&gt;"",IF(OR(N166="",N166=0), 0,INDEX('Sch 10.1 Rate Design'!$D$9:$D$16,MATCH($C166,'Sch 10.1 Rate Design'!$B$9:$B$16,0))),"")</f>
        <v>0</v>
      </c>
      <c r="DS166" s="324">
        <f>IF($A166&lt;&gt;"",IF(OR(O166="",O166=0), 0,INDEX('Sch 10.1 Rate Design'!$D$9:$D$16,MATCH($C166,'Sch 10.1 Rate Design'!$B$9:$B$16,0))),"")</f>
        <v>0</v>
      </c>
      <c r="DT166" s="324">
        <f>IF($A166&lt;&gt;"",IF(OR(P166="",P166=0), 0,INDEX('Sch 10.1 Rate Design'!$D$9:$D$16,MATCH($C166,'Sch 10.1 Rate Design'!$B$9:$B$16,0))),"")</f>
        <v>0</v>
      </c>
      <c r="DU166" s="324">
        <f>IF($A166&lt;&gt;"",IF(OR(Q166="",Q166=0), 0,INDEX('Sch 10.1 Rate Design'!$D$9:$D$16,MATCH($C166,'Sch 10.1 Rate Design'!$B$9:$B$16,0))),"")</f>
        <v>0</v>
      </c>
      <c r="DV166" s="324">
        <f>IF($A166&lt;&gt;"",IF(OR(R166="",R166=0), 0,INDEX('Sch 10.1 Rate Design'!$D$9:$D$16,MATCH($C166,'Sch 10.1 Rate Design'!$B$9:$B$16,0))),"")</f>
        <v>0</v>
      </c>
      <c r="DW166" s="324">
        <f>IF($A166&lt;&gt;"",IF(OR(S166="",S166=0), 0,INDEX('Sch 10.1 Rate Design'!$D$9:$D$16,MATCH($C166,'Sch 10.1 Rate Design'!$B$9:$B$16,0))),"")</f>
        <v>0</v>
      </c>
      <c r="DX166" s="324">
        <f>IF($A166&lt;&gt;"",IF(OR(T166="",T166=0), 0,INDEX('Sch 10.1 Rate Design'!$D$9:$D$16,MATCH($C166,'Sch 10.1 Rate Design'!$B$9:$B$16,0))),"")</f>
        <v>0</v>
      </c>
      <c r="DY166" s="324">
        <f>IF($A166&lt;&gt;"",IF(OR(U166="",U166=0), 0,INDEX('Sch 10.1 Rate Design'!$D$9:$D$16,MATCH($C166,'Sch 10.1 Rate Design'!$B$9:$B$16,0))),"")</f>
        <v>0</v>
      </c>
      <c r="DZ166" s="324">
        <f>IF($A166&lt;&gt;"",IF(OR(V166="",V166=0), 0,INDEX('Sch 10.1 Rate Design'!$D$9:$D$16,MATCH($C166,'Sch 10.1 Rate Design'!$B$9:$B$16,0))),"")</f>
        <v>0</v>
      </c>
      <c r="EA166" s="324">
        <f>IF($A166&lt;&gt;"",IF(OR(W166="",W166=0), 0,INDEX('Sch 10.1 Rate Design'!$D$9:$D$16,MATCH($C166,'Sch 10.1 Rate Design'!$B$9:$B$16,0))),"")</f>
        <v>0</v>
      </c>
      <c r="EB166" s="324">
        <f>IF($A166&lt;&gt;"",IF(OR(X166="",X166=0), 0,INDEX('Sch 10.1 Rate Design'!$D$9:$D$16,MATCH($C166,'Sch 10.1 Rate Design'!$B$9:$B$16,0))),"")</f>
        <v>0</v>
      </c>
      <c r="EC166" s="545">
        <f>IF($A166&lt;&gt;"",IF(OR(Y166="",Y166=0), 0,INDEX('Sch 10.1 Rate Design'!$D$9:$D$16,MATCH($C166,'Sch 10.1 Rate Design'!$B$9:$B$16,0))),"")</f>
        <v>0</v>
      </c>
      <c r="ED166" s="546"/>
      <c r="EE166" s="324"/>
      <c r="EF166" s="324"/>
      <c r="EG166" s="324"/>
      <c r="EH166" s="324"/>
      <c r="EI166" s="324"/>
      <c r="EJ166" s="324"/>
      <c r="EK166" s="324"/>
      <c r="EL166" s="324"/>
      <c r="EM166" s="324"/>
      <c r="EN166" s="324"/>
      <c r="EO166" s="545"/>
      <c r="EP166" s="324"/>
    </row>
    <row r="167" spans="1:146" x14ac:dyDescent="0.2">
      <c r="A167" s="324">
        <f>IF(Inputs!AO163&lt;&gt;"",Inputs!AO163,"")</f>
        <v>40083714</v>
      </c>
      <c r="B167" s="324">
        <f t="shared" si="48"/>
        <v>157</v>
      </c>
      <c r="C167" s="727">
        <f>IF($A167&lt;&gt;"",Inputs!AN163,"")</f>
        <v>0.75</v>
      </c>
      <c r="D167" s="549">
        <f t="shared" si="40"/>
        <v>773.57842202000006</v>
      </c>
      <c r="E167" s="549">
        <f t="shared" si="41"/>
        <v>64.464868501666672</v>
      </c>
      <c r="F167" s="324">
        <f t="shared" si="42"/>
        <v>6863.9846259999995</v>
      </c>
      <c r="G167" s="324">
        <f t="shared" si="43"/>
        <v>571.99871883333333</v>
      </c>
      <c r="H167" s="790">
        <f t="shared" si="44"/>
        <v>5289.2224460000007</v>
      </c>
      <c r="I167" s="790">
        <f t="shared" si="45"/>
        <v>1574.7621800000002</v>
      </c>
      <c r="J167" s="790">
        <f t="shared" si="46"/>
        <v>6</v>
      </c>
      <c r="K167" s="790">
        <f t="shared" si="47"/>
        <v>6</v>
      </c>
      <c r="L167" s="787">
        <f t="shared" si="39"/>
        <v>274.04604999999998</v>
      </c>
      <c r="M167" s="787">
        <f t="shared" si="39"/>
        <v>256.13279599999998</v>
      </c>
      <c r="N167" s="546">
        <f>IF($A167&lt;&gt;"",INDEX(Inputs!$AP163:$BA163,,MATCH('Sch 10.2 Rate Data'!N$7,Inputs!$AP$4:$BA$4,0)),"")</f>
        <v>401.04300000000001</v>
      </c>
      <c r="O167" s="324">
        <f>IF($A167&lt;&gt;"",INDEX(Inputs!$AP163:$BA163,,MATCH('Sch 10.2 Rate Data'!O$7,Inputs!$AP$4:$BA$4,0)),"")</f>
        <v>401.04300000000001</v>
      </c>
      <c r="P167" s="324">
        <f>IF($A167&lt;&gt;"",INDEX(Inputs!$AP163:$BA163,,MATCH('Sch 10.2 Rate Data'!P$7,Inputs!$AP$4:$BA$4,0)),"")</f>
        <v>3702.9636999999998</v>
      </c>
      <c r="Q167" s="324">
        <f>IF($A167&lt;&gt;"",INDEX(Inputs!$AP163:$BA163,,MATCH('Sch 10.2 Rate Data'!Q$7,Inputs!$AP$4:$BA$4,0)),"")</f>
        <v>253.9939</v>
      </c>
      <c r="R167" s="324">
        <f>IF($A167&lt;&gt;"",INDEX(Inputs!$AP163:$BA163,,MATCH('Sch 10.2 Rate Data'!R$7,Inputs!$AP$4:$BA$4,0)),"")</f>
        <v>330.19207</v>
      </c>
      <c r="S167" s="324">
        <f>IF($A167&lt;&gt;"",INDEX(Inputs!$AP163:$BA163,,MATCH('Sch 10.2 Rate Data'!S$7,Inputs!$AP$4:$BA$4,0)),"")</f>
        <v>237.95218</v>
      </c>
      <c r="T167" s="324">
        <f>IF($A167&lt;&gt;"",INDEX(Inputs!$AP163:$BA163,,MATCH('Sch 10.2 Rate Data'!T$7,Inputs!$AP$4:$BA$4,0)),"")</f>
        <v>189.82702</v>
      </c>
      <c r="U167" s="324">
        <f>IF($A167&lt;&gt;"",INDEX(Inputs!$AP163:$BA163,,MATCH('Sch 10.2 Rate Data'!U$7,Inputs!$AP$4:$BA$4,0)),"")</f>
        <v>410.40066999999999</v>
      </c>
      <c r="V167" s="324">
        <f>IF($A167&lt;&gt;"",INDEX(Inputs!$AP163:$BA163,,MATCH('Sch 10.2 Rate Data'!V$7,Inputs!$AP$4:$BA$4,0)),"")</f>
        <v>200.5215</v>
      </c>
      <c r="W167" s="324">
        <f>IF($A167&lt;&gt;"",INDEX(Inputs!$AP163:$BA163,,MATCH('Sch 10.2 Rate Data'!W$7,Inputs!$AP$4:$BA$4,0)),"")</f>
        <v>205.86874</v>
      </c>
      <c r="X167" s="324">
        <f>IF($A167&lt;&gt;"",INDEX(Inputs!$AP163:$BA163,,MATCH('Sch 10.2 Rate Data'!X$7,Inputs!$AP$4:$BA$4,0)),"")</f>
        <v>274.04604999999998</v>
      </c>
      <c r="Y167" s="545">
        <f>IF($A167&lt;&gt;"",INDEX(Inputs!$AP163:$BA163,,MATCH('Sch 10.2 Rate Data'!Y$7,Inputs!$AP$4:$BA$4,0)),"")</f>
        <v>256.13279599999998</v>
      </c>
      <c r="Z167" s="692">
        <f t="shared" si="37"/>
        <v>52.020859999999999</v>
      </c>
      <c r="AA167" s="548">
        <f t="shared" si="37"/>
        <v>52.020859999999999</v>
      </c>
      <c r="AB167" s="548">
        <f t="shared" si="37"/>
        <v>226.3580035</v>
      </c>
      <c r="AC167" s="548">
        <f t="shared" si="37"/>
        <v>49.079878000000001</v>
      </c>
      <c r="AD167" s="548">
        <f t="shared" si="37"/>
        <v>50.6038414</v>
      </c>
      <c r="AE167" s="548">
        <f t="shared" si="37"/>
        <v>48.759043599999998</v>
      </c>
      <c r="AF167" s="548">
        <f t="shared" si="49"/>
        <v>47.796540399999998</v>
      </c>
      <c r="AG167" s="548">
        <f t="shared" si="49"/>
        <v>52.208013399999999</v>
      </c>
      <c r="AH167" s="548">
        <f t="shared" si="49"/>
        <v>48.010429999999999</v>
      </c>
      <c r="AI167" s="548">
        <f t="shared" si="38"/>
        <v>48.1173748</v>
      </c>
      <c r="AJ167" s="548">
        <f t="shared" si="38"/>
        <v>49.480921000000002</v>
      </c>
      <c r="AK167" s="547">
        <f t="shared" si="38"/>
        <v>49.12265592</v>
      </c>
      <c r="AL167" s="692">
        <f>IF($A167&lt;&gt;"",IF(OR(N167="",N167=0), 0, INDEX('Sch 10.1 Rate Design'!$E$9:$E$16,MATCH($C167,'Sch 10.1 Rate Design'!$B$9:$B$16,0))),"")</f>
        <v>44</v>
      </c>
      <c r="AM167" s="548">
        <f>IF($A167&lt;&gt;"",IF(OR(O167="",O167=0), 0, INDEX('Sch 10.1 Rate Design'!$E$9:$E$16,MATCH($C167,'Sch 10.1 Rate Design'!$B$9:$B$16,0))),"")</f>
        <v>44</v>
      </c>
      <c r="AN167" s="548">
        <f>IF($A167&lt;&gt;"",IF(OR(P167="",P167=0), 0, INDEX('Sch 10.1 Rate Design'!$E$9:$E$16,MATCH($C167,'Sch 10.1 Rate Design'!$B$9:$B$16,0))),"")</f>
        <v>44</v>
      </c>
      <c r="AO167" s="548">
        <f>IF($A167&lt;&gt;"",IF(OR(Q167="",Q167=0), 0, INDEX('Sch 10.1 Rate Design'!$E$9:$E$16,MATCH($C167,'Sch 10.1 Rate Design'!$B$9:$B$16,0))),"")</f>
        <v>44</v>
      </c>
      <c r="AP167" s="548">
        <f>IF($A167&lt;&gt;"",IF(OR(R167="",R167=0), 0, INDEX('Sch 10.1 Rate Design'!$E$9:$E$16,MATCH($C167,'Sch 10.1 Rate Design'!$B$9:$B$16,0))),"")</f>
        <v>44</v>
      </c>
      <c r="AQ167" s="548">
        <f>IF($A167&lt;&gt;"",IF(OR(S167="",S167=0), 0, INDEX('Sch 10.1 Rate Design'!$E$9:$E$16,MATCH($C167,'Sch 10.1 Rate Design'!$B$9:$B$16,0))),"")</f>
        <v>44</v>
      </c>
      <c r="AR167" s="548">
        <f>IF($A167&lt;&gt;"",IF(OR(T167="",T167=0), 0, INDEX('Sch 10.1 Rate Design'!$E$9:$E$16,MATCH($C167,'Sch 10.1 Rate Design'!$B$9:$B$16,0))),"")</f>
        <v>44</v>
      </c>
      <c r="AS167" s="548">
        <f>IF($A167&lt;&gt;"",IF(OR(U167="",U167=0), 0, INDEX('Sch 10.1 Rate Design'!$E$9:$E$16,MATCH($C167,'Sch 10.1 Rate Design'!$B$9:$B$16,0))),"")</f>
        <v>44</v>
      </c>
      <c r="AT167" s="548">
        <f>IF($A167&lt;&gt;"",IF(OR(V167="",V167=0), 0, INDEX('Sch 10.1 Rate Design'!$E$9:$E$16,MATCH($C167,'Sch 10.1 Rate Design'!$B$9:$B$16,0))),"")</f>
        <v>44</v>
      </c>
      <c r="AU167" s="548">
        <f>IF($A167&lt;&gt;"",IF(OR(W167="",W167=0), 0, INDEX('Sch 10.1 Rate Design'!$E$9:$E$16,MATCH($C167,'Sch 10.1 Rate Design'!$B$9:$B$16,0))),"")</f>
        <v>44</v>
      </c>
      <c r="AV167" s="548">
        <f>IF($A167&lt;&gt;"",IF(OR(X167="",X167=0), 0, INDEX('Sch 10.1 Rate Design'!$E$9:$E$16,MATCH($C167,'Sch 10.1 Rate Design'!$B$9:$B$16,0))),"")</f>
        <v>44</v>
      </c>
      <c r="AW167" s="547">
        <f>IF($A167&lt;&gt;"",IF(OR(Y167="",Y167=0), 0, INDEX('Sch 10.1 Rate Design'!$E$9:$E$16,MATCH($C167,'Sch 10.1 Rate Design'!$B$9:$B$16,0))),"")</f>
        <v>44</v>
      </c>
      <c r="AX167" s="546">
        <f>IF($A167&lt;&gt;"",IF(OR(N167="",N167=0),0,+IF(N167&gt;+INDEX('Sch 10.1 Rate Design'!$D$9:$D$16,MATCH($C167,'Sch 10.1 Rate Design'!$B$9:$B$16,0)),IF(N167&gt;+INDEX('Sch 10.1 Rate Design'!$F$9:$F$16,MATCH($C167,'Sch 10.1 Rate Design'!$B$9:$B$16,0)),+INDEX('Sch 10.1 Rate Design'!$F$9:$F$16,MATCH($C167,'Sch 10.1 Rate Design'!$B$9:$B$16,0))-INDEX('Sch 10.1 Rate Design'!$D$9:$D$16,MATCH($C167,'Sch 10.1 Rate Design'!$B$9:$B$16,0)), N167-INDEX('Sch 10.1 Rate Design'!$D$9:$D$16,MATCH($C167,'Sch 10.1 Rate Design'!$B$9:$B$16,0))),0)),"")</f>
        <v>401.04300000000001</v>
      </c>
      <c r="AY167" s="324">
        <f>IF($A167&lt;&gt;"",IF(OR(O167="",O167=0),0,+IF(O167&gt;+INDEX('Sch 10.1 Rate Design'!$D$9:$D$16,MATCH($C167,'Sch 10.1 Rate Design'!$B$9:$B$16,0)),IF(O167&gt;+INDEX('Sch 10.1 Rate Design'!$F$9:$F$16,MATCH($C167,'Sch 10.1 Rate Design'!$B$9:$B$16,0)),+INDEX('Sch 10.1 Rate Design'!$F$9:$F$16,MATCH($C167,'Sch 10.1 Rate Design'!$B$9:$B$16,0))-INDEX('Sch 10.1 Rate Design'!$D$9:$D$16,MATCH($C167,'Sch 10.1 Rate Design'!$B$9:$B$16,0)), O167-INDEX('Sch 10.1 Rate Design'!$D$9:$D$16,MATCH($C167,'Sch 10.1 Rate Design'!$B$9:$B$16,0))),0)),"")</f>
        <v>401.04300000000001</v>
      </c>
      <c r="AZ167" s="324">
        <f>IF($A167&lt;&gt;"",IF(OR(P167="",P167=0),0,+IF(P167&gt;+INDEX('Sch 10.1 Rate Design'!$D$9:$D$16,MATCH($C167,'Sch 10.1 Rate Design'!$B$9:$B$16,0)),IF(P167&gt;+INDEX('Sch 10.1 Rate Design'!$F$9:$F$16,MATCH($C167,'Sch 10.1 Rate Design'!$B$9:$B$16,0)),+INDEX('Sch 10.1 Rate Design'!$F$9:$F$16,MATCH($C167,'Sch 10.1 Rate Design'!$B$9:$B$16,0))-INDEX('Sch 10.1 Rate Design'!$D$9:$D$16,MATCH($C167,'Sch 10.1 Rate Design'!$B$9:$B$16,0)), P167-INDEX('Sch 10.1 Rate Design'!$D$9:$D$16,MATCH($C167,'Sch 10.1 Rate Design'!$B$9:$B$16,0))),0)),"")</f>
        <v>500</v>
      </c>
      <c r="BA167" s="324">
        <f>IF($A167&lt;&gt;"",IF(OR(Q167="",Q167=0),0,+IF(Q167&gt;+INDEX('Sch 10.1 Rate Design'!$D$9:$D$16,MATCH($C167,'Sch 10.1 Rate Design'!$B$9:$B$16,0)),IF(Q167&gt;+INDEX('Sch 10.1 Rate Design'!$F$9:$F$16,MATCH($C167,'Sch 10.1 Rate Design'!$B$9:$B$16,0)),+INDEX('Sch 10.1 Rate Design'!$F$9:$F$16,MATCH($C167,'Sch 10.1 Rate Design'!$B$9:$B$16,0))-INDEX('Sch 10.1 Rate Design'!$D$9:$D$16,MATCH($C167,'Sch 10.1 Rate Design'!$B$9:$B$16,0)), Q167-INDEX('Sch 10.1 Rate Design'!$D$9:$D$16,MATCH($C167,'Sch 10.1 Rate Design'!$B$9:$B$16,0))),0)),"")</f>
        <v>253.9939</v>
      </c>
      <c r="BB167" s="324">
        <f>IF($A167&lt;&gt;"",IF(OR(R167="",R167=0),0,+IF(R167&gt;+INDEX('Sch 10.1 Rate Design'!$D$9:$D$16,MATCH($C167,'Sch 10.1 Rate Design'!$B$9:$B$16,0)),IF(R167&gt;+INDEX('Sch 10.1 Rate Design'!$F$9:$F$16,MATCH($C167,'Sch 10.1 Rate Design'!$B$9:$B$16,0)),+INDEX('Sch 10.1 Rate Design'!$F$9:$F$16,MATCH($C167,'Sch 10.1 Rate Design'!$B$9:$B$16,0))-INDEX('Sch 10.1 Rate Design'!$D$9:$D$16,MATCH($C167,'Sch 10.1 Rate Design'!$B$9:$B$16,0)), R167-INDEX('Sch 10.1 Rate Design'!$D$9:$D$16,MATCH($C167,'Sch 10.1 Rate Design'!$B$9:$B$16,0))),0)),"")</f>
        <v>330.19207</v>
      </c>
      <c r="BC167" s="324">
        <f>IF($A167&lt;&gt;"",IF(OR(S167="",S167=0),0,+IF(S167&gt;+INDEX('Sch 10.1 Rate Design'!$D$9:$D$16,MATCH($C167,'Sch 10.1 Rate Design'!$B$9:$B$16,0)),IF(S167&gt;+INDEX('Sch 10.1 Rate Design'!$F$9:$F$16,MATCH($C167,'Sch 10.1 Rate Design'!$B$9:$B$16,0)),+INDEX('Sch 10.1 Rate Design'!$F$9:$F$16,MATCH($C167,'Sch 10.1 Rate Design'!$B$9:$B$16,0))-INDEX('Sch 10.1 Rate Design'!$D$9:$D$16,MATCH($C167,'Sch 10.1 Rate Design'!$B$9:$B$16,0)), S167-INDEX('Sch 10.1 Rate Design'!$D$9:$D$16,MATCH($C167,'Sch 10.1 Rate Design'!$B$9:$B$16,0))),0)),"")</f>
        <v>237.95218</v>
      </c>
      <c r="BD167" s="324">
        <f>IF($A167&lt;&gt;"",IF(OR(T167="",T167=0),0,+IF(T167&gt;+INDEX('Sch 10.1 Rate Design'!$D$9:$D$16,MATCH($C167,'Sch 10.1 Rate Design'!$B$9:$B$16,0)),IF(T167&gt;+INDEX('Sch 10.1 Rate Design'!$F$9:$F$16,MATCH($C167,'Sch 10.1 Rate Design'!$B$9:$B$16,0)),+INDEX('Sch 10.1 Rate Design'!$F$9:$F$16,MATCH($C167,'Sch 10.1 Rate Design'!$B$9:$B$16,0))-INDEX('Sch 10.1 Rate Design'!$D$9:$D$16,MATCH($C167,'Sch 10.1 Rate Design'!$B$9:$B$16,0)), T167-INDEX('Sch 10.1 Rate Design'!$D$9:$D$16,MATCH($C167,'Sch 10.1 Rate Design'!$B$9:$B$16,0))),0)),"")</f>
        <v>189.82702</v>
      </c>
      <c r="BE167" s="324">
        <f>IF($A167&lt;&gt;"",IF(OR(U167="",U167=0),0,+IF(U167&gt;+INDEX('Sch 10.1 Rate Design'!$D$9:$D$16,MATCH($C167,'Sch 10.1 Rate Design'!$B$9:$B$16,0)),IF(U167&gt;+INDEX('Sch 10.1 Rate Design'!$F$9:$F$16,MATCH($C167,'Sch 10.1 Rate Design'!$B$9:$B$16,0)),+INDEX('Sch 10.1 Rate Design'!$F$9:$F$16,MATCH($C167,'Sch 10.1 Rate Design'!$B$9:$B$16,0))-INDEX('Sch 10.1 Rate Design'!$D$9:$D$16,MATCH($C167,'Sch 10.1 Rate Design'!$B$9:$B$16,0)), U167-INDEX('Sch 10.1 Rate Design'!$D$9:$D$16,MATCH($C167,'Sch 10.1 Rate Design'!$B$9:$B$16,0))),0)),"")</f>
        <v>410.40066999999999</v>
      </c>
      <c r="BF167" s="324">
        <f>IF($A167&lt;&gt;"",IF(OR(V167="",V167=0),0,+IF(V167&gt;+INDEX('Sch 10.1 Rate Design'!$D$9:$D$16,MATCH($C167,'Sch 10.1 Rate Design'!$B$9:$B$16,0)),IF(V167&gt;+INDEX('Sch 10.1 Rate Design'!$F$9:$F$16,MATCH($C167,'Sch 10.1 Rate Design'!$B$9:$B$16,0)),+INDEX('Sch 10.1 Rate Design'!$F$9:$F$16,MATCH($C167,'Sch 10.1 Rate Design'!$B$9:$B$16,0))-INDEX('Sch 10.1 Rate Design'!$D$9:$D$16,MATCH($C167,'Sch 10.1 Rate Design'!$B$9:$B$16,0)), V167-INDEX('Sch 10.1 Rate Design'!$D$9:$D$16,MATCH($C167,'Sch 10.1 Rate Design'!$B$9:$B$16,0))),0)),"")</f>
        <v>200.5215</v>
      </c>
      <c r="BG167" s="324">
        <f>IF($A167&lt;&gt;"",IF(OR(W167="",W167=0),0,+IF(W167&gt;+INDEX('Sch 10.1 Rate Design'!$D$9:$D$16,MATCH($C167,'Sch 10.1 Rate Design'!$B$9:$B$16,0)),IF(W167&gt;+INDEX('Sch 10.1 Rate Design'!$F$9:$F$16,MATCH($C167,'Sch 10.1 Rate Design'!$B$9:$B$16,0)),+INDEX('Sch 10.1 Rate Design'!$F$9:$F$16,MATCH($C167,'Sch 10.1 Rate Design'!$B$9:$B$16,0))-INDEX('Sch 10.1 Rate Design'!$D$9:$D$16,MATCH($C167,'Sch 10.1 Rate Design'!$B$9:$B$16,0)), W167-INDEX('Sch 10.1 Rate Design'!$D$9:$D$16,MATCH($C167,'Sch 10.1 Rate Design'!$B$9:$B$16,0))),0)),"")</f>
        <v>205.86874</v>
      </c>
      <c r="BH167" s="324">
        <f>IF($A167&lt;&gt;"",IF(OR(X167="",X167=0),0,+IF(X167&gt;+INDEX('Sch 10.1 Rate Design'!$D$9:$D$16,MATCH($C167,'Sch 10.1 Rate Design'!$B$9:$B$16,0)),IF(X167&gt;+INDEX('Sch 10.1 Rate Design'!$F$9:$F$16,MATCH($C167,'Sch 10.1 Rate Design'!$B$9:$B$16,0)),+INDEX('Sch 10.1 Rate Design'!$F$9:$F$16,MATCH($C167,'Sch 10.1 Rate Design'!$B$9:$B$16,0))-INDEX('Sch 10.1 Rate Design'!$D$9:$D$16,MATCH($C167,'Sch 10.1 Rate Design'!$B$9:$B$16,0)), X167-INDEX('Sch 10.1 Rate Design'!$D$9:$D$16,MATCH($C167,'Sch 10.1 Rate Design'!$B$9:$B$16,0))),0)),"")</f>
        <v>274.04604999999998</v>
      </c>
      <c r="BI167" s="545">
        <f>IF($A167&lt;&gt;"",IF(OR(Y167="",Y167=0),0,+IF(Y167&gt;+INDEX('Sch 10.1 Rate Design'!$D$9:$D$16,MATCH($C167,'Sch 10.1 Rate Design'!$B$9:$B$16,0)),IF(Y167&gt;+INDEX('Sch 10.1 Rate Design'!$F$9:$F$16,MATCH($C167,'Sch 10.1 Rate Design'!$B$9:$B$16,0)),+INDEX('Sch 10.1 Rate Design'!$F$9:$F$16,MATCH($C167,'Sch 10.1 Rate Design'!$B$9:$B$16,0))-INDEX('Sch 10.1 Rate Design'!$D$9:$D$16,MATCH($C167,'Sch 10.1 Rate Design'!$B$9:$B$16,0)), Y167-INDEX('Sch 10.1 Rate Design'!$D$9:$D$16,MATCH($C167,'Sch 10.1 Rate Design'!$B$9:$B$16,0))),0)),"")</f>
        <v>256.13279599999998</v>
      </c>
      <c r="BJ167" s="692">
        <f>IF($A167&lt;&gt;"",IF(OR(N167="",N167=0), 0, AX167/'Sch 10.1 Rate Design'!$Z$25*INDEX('Sch 10.1 Rate Design'!$G$9:$G$16,MATCH($C167,'Sch 10.1 Rate Design'!$B$9:$B$16,0))),"")</f>
        <v>8.0208600000000008</v>
      </c>
      <c r="BK167" s="548">
        <f>IF($A167&lt;&gt;"",IF(OR(O167="",O167=0), 0, AY167/'Sch 10.1 Rate Design'!$Z$25*INDEX('Sch 10.1 Rate Design'!$G$9:$G$16,MATCH($C167,'Sch 10.1 Rate Design'!$B$9:$B$16,0))),"")</f>
        <v>8.0208600000000008</v>
      </c>
      <c r="BL167" s="548">
        <f>IF($A167&lt;&gt;"",IF(OR(P167="",P167=0), 0, AZ167/'Sch 10.1 Rate Design'!$Z$25*INDEX('Sch 10.1 Rate Design'!$G$9:$G$16,MATCH($C167,'Sch 10.1 Rate Design'!$B$9:$B$16,0))),"")</f>
        <v>10</v>
      </c>
      <c r="BM167" s="548">
        <f>IF($A167&lt;&gt;"",IF(OR(Q167="",Q167=0), 0, BA167/'Sch 10.1 Rate Design'!$Z$25*INDEX('Sch 10.1 Rate Design'!$G$9:$G$16,MATCH($C167,'Sch 10.1 Rate Design'!$B$9:$B$16,0))),"")</f>
        <v>5.0798779999999999</v>
      </c>
      <c r="BN167" s="548">
        <f>IF($A167&lt;&gt;"",IF(OR(R167="",R167=0), 0, BB167/'Sch 10.1 Rate Design'!$Z$25*INDEX('Sch 10.1 Rate Design'!$G$9:$G$16,MATCH($C167,'Sch 10.1 Rate Design'!$B$9:$B$16,0))),"")</f>
        <v>6.6038414000000003</v>
      </c>
      <c r="BO167" s="548">
        <f>IF($A167&lt;&gt;"",IF(OR(S167="",S167=0), 0, BC167/'Sch 10.1 Rate Design'!$Z$25*INDEX('Sch 10.1 Rate Design'!$G$9:$G$16,MATCH($C167,'Sch 10.1 Rate Design'!$B$9:$B$16,0))),"")</f>
        <v>4.7590436</v>
      </c>
      <c r="BP167" s="548">
        <f>IF($A167&lt;&gt;"",IF(OR(T167="",T167=0), 0, BD167/'Sch 10.1 Rate Design'!$Z$25*INDEX('Sch 10.1 Rate Design'!$G$9:$G$16,MATCH($C167,'Sch 10.1 Rate Design'!$B$9:$B$16,0))),"")</f>
        <v>3.7965404</v>
      </c>
      <c r="BQ167" s="548">
        <f>IF($A167&lt;&gt;"",IF(OR(U167="",U167=0), 0, BE167/'Sch 10.1 Rate Design'!$Z$25*INDEX('Sch 10.1 Rate Design'!$G$9:$G$16,MATCH($C167,'Sch 10.1 Rate Design'!$B$9:$B$16,0))),"")</f>
        <v>8.2080134000000005</v>
      </c>
      <c r="BR167" s="548">
        <f>IF($A167&lt;&gt;"",IF(OR(V167="",V167=0), 0, BF167/'Sch 10.1 Rate Design'!$Z$25*INDEX('Sch 10.1 Rate Design'!$G$9:$G$16,MATCH($C167,'Sch 10.1 Rate Design'!$B$9:$B$16,0))),"")</f>
        <v>4.0104300000000004</v>
      </c>
      <c r="BS167" s="548">
        <f>IF($A167&lt;&gt;"",IF(OR(W167="",W167=0), 0, BG167/'Sch 10.1 Rate Design'!$Z$25*INDEX('Sch 10.1 Rate Design'!$G$9:$G$16,MATCH($C167,'Sch 10.1 Rate Design'!$B$9:$B$16,0))),"")</f>
        <v>4.1173748000000003</v>
      </c>
      <c r="BT167" s="548">
        <f>IF($A167&lt;&gt;"",IF(OR(X167="",X167=0), 0, BH167/'Sch 10.1 Rate Design'!$Z$25*INDEX('Sch 10.1 Rate Design'!$G$9:$G$16,MATCH($C167,'Sch 10.1 Rate Design'!$B$9:$B$16,0))),"")</f>
        <v>5.4809209999999995</v>
      </c>
      <c r="BU167" s="547">
        <f>IF($A167&lt;&gt;"",IF(OR(Y167="",Y167=0), 0, BI167/'Sch 10.1 Rate Design'!$Z$25*INDEX('Sch 10.1 Rate Design'!$G$9:$G$16,MATCH($C167,'Sch 10.1 Rate Design'!$B$9:$B$16,0))),"")</f>
        <v>5.1226559199999997</v>
      </c>
      <c r="BV167" s="546">
        <f>IF($A167&lt;&gt;"",IF(OR(N167="",N167=0),0,+IF(N167&gt;+INDEX('Sch 10.1 Rate Design'!$F$9:$F$16,MATCH($C167,'Sch 10.1 Rate Design'!$B$9:$B$16,0)),IF(N167&gt;+INDEX('Sch 10.1 Rate Design'!$H$9:$H$16,MATCH($C167,'Sch 10.1 Rate Design'!$B$9:$B$16,0)),+INDEX('Sch 10.1 Rate Design'!$H$9:$H$16,MATCH($C167,'Sch 10.1 Rate Design'!$B$9:$B$16,0))-INDEX('Sch 10.1 Rate Design'!$F$9:$F$16,MATCH($C167,'Sch 10.1 Rate Design'!$B$9:$B$16,0)), N167-INDEX('Sch 10.1 Rate Design'!$F$9:$F$16,MATCH($C167,'Sch 10.1 Rate Design'!$B$9:$B$16,0))), 0)),"")</f>
        <v>0</v>
      </c>
      <c r="BW167" s="324">
        <f>IF($A167&lt;&gt;"",IF(OR(O167="",O167=0),0,+IF(O167&gt;+INDEX('Sch 10.1 Rate Design'!$F$9:$F$16,MATCH($C167,'Sch 10.1 Rate Design'!$B$9:$B$16,0)),IF(O167&gt;+INDEX('Sch 10.1 Rate Design'!$H$9:$H$16,MATCH($C167,'Sch 10.1 Rate Design'!$B$9:$B$16,0)),+INDEX('Sch 10.1 Rate Design'!$H$9:$H$16,MATCH($C167,'Sch 10.1 Rate Design'!$B$9:$B$16,0))-INDEX('Sch 10.1 Rate Design'!$F$9:$F$16,MATCH($C167,'Sch 10.1 Rate Design'!$B$9:$B$16,0)), O167-INDEX('Sch 10.1 Rate Design'!$F$9:$F$16,MATCH($C167,'Sch 10.1 Rate Design'!$B$9:$B$16,0))), 0)),"")</f>
        <v>0</v>
      </c>
      <c r="BX167" s="324">
        <f>IF($A167&lt;&gt;"",IF(OR(P167="",P167=0),0,+IF(P167&gt;+INDEX('Sch 10.1 Rate Design'!$F$9:$F$16,MATCH($C167,'Sch 10.1 Rate Design'!$B$9:$B$16,0)),IF(P167&gt;+INDEX('Sch 10.1 Rate Design'!$H$9:$H$16,MATCH($C167,'Sch 10.1 Rate Design'!$B$9:$B$16,0)),+INDEX('Sch 10.1 Rate Design'!$H$9:$H$16,MATCH($C167,'Sch 10.1 Rate Design'!$B$9:$B$16,0))-INDEX('Sch 10.1 Rate Design'!$F$9:$F$16,MATCH($C167,'Sch 10.1 Rate Design'!$B$9:$B$16,0)), P167-INDEX('Sch 10.1 Rate Design'!$F$9:$F$16,MATCH($C167,'Sch 10.1 Rate Design'!$B$9:$B$16,0))), 0)),"")</f>
        <v>250</v>
      </c>
      <c r="BY167" s="324">
        <f>IF($A167&lt;&gt;"",IF(OR(Q167="",Q167=0),0,+IF(Q167&gt;+INDEX('Sch 10.1 Rate Design'!$F$9:$F$16,MATCH($C167,'Sch 10.1 Rate Design'!$B$9:$B$16,0)),IF(Q167&gt;+INDEX('Sch 10.1 Rate Design'!$H$9:$H$16,MATCH($C167,'Sch 10.1 Rate Design'!$B$9:$B$16,0)),+INDEX('Sch 10.1 Rate Design'!$H$9:$H$16,MATCH($C167,'Sch 10.1 Rate Design'!$B$9:$B$16,0))-INDEX('Sch 10.1 Rate Design'!$F$9:$F$16,MATCH($C167,'Sch 10.1 Rate Design'!$B$9:$B$16,0)), Q167-INDEX('Sch 10.1 Rate Design'!$F$9:$F$16,MATCH($C167,'Sch 10.1 Rate Design'!$B$9:$B$16,0))), 0)),"")</f>
        <v>0</v>
      </c>
      <c r="BZ167" s="324">
        <f>IF($A167&lt;&gt;"",IF(OR(R167="",R167=0),0,+IF(R167&gt;+INDEX('Sch 10.1 Rate Design'!$F$9:$F$16,MATCH($C167,'Sch 10.1 Rate Design'!$B$9:$B$16,0)),IF(R167&gt;+INDEX('Sch 10.1 Rate Design'!$H$9:$H$16,MATCH($C167,'Sch 10.1 Rate Design'!$B$9:$B$16,0)),+INDEX('Sch 10.1 Rate Design'!$H$9:$H$16,MATCH($C167,'Sch 10.1 Rate Design'!$B$9:$B$16,0))-INDEX('Sch 10.1 Rate Design'!$F$9:$F$16,MATCH($C167,'Sch 10.1 Rate Design'!$B$9:$B$16,0)), R167-INDEX('Sch 10.1 Rate Design'!$F$9:$F$16,MATCH($C167,'Sch 10.1 Rate Design'!$B$9:$B$16,0))), 0)),"")</f>
        <v>0</v>
      </c>
      <c r="CA167" s="324">
        <f>IF($A167&lt;&gt;"",IF(OR(S167="",S167=0),0,+IF(S167&gt;+INDEX('Sch 10.1 Rate Design'!$F$9:$F$16,MATCH($C167,'Sch 10.1 Rate Design'!$B$9:$B$16,0)),IF(S167&gt;+INDEX('Sch 10.1 Rate Design'!$H$9:$H$16,MATCH($C167,'Sch 10.1 Rate Design'!$B$9:$B$16,0)),+INDEX('Sch 10.1 Rate Design'!$H$9:$H$16,MATCH($C167,'Sch 10.1 Rate Design'!$B$9:$B$16,0))-INDEX('Sch 10.1 Rate Design'!$F$9:$F$16,MATCH($C167,'Sch 10.1 Rate Design'!$B$9:$B$16,0)), S167-INDEX('Sch 10.1 Rate Design'!$F$9:$F$16,MATCH($C167,'Sch 10.1 Rate Design'!$B$9:$B$16,0))), 0)),"")</f>
        <v>0</v>
      </c>
      <c r="CB167" s="324">
        <f>IF($A167&lt;&gt;"",IF(OR(T167="",T167=0),0,+IF(T167&gt;+INDEX('Sch 10.1 Rate Design'!$F$9:$F$16,MATCH($C167,'Sch 10.1 Rate Design'!$B$9:$B$16,0)),IF(T167&gt;+INDEX('Sch 10.1 Rate Design'!$H$9:$H$16,MATCH($C167,'Sch 10.1 Rate Design'!$B$9:$B$16,0)),+INDEX('Sch 10.1 Rate Design'!$H$9:$H$16,MATCH($C167,'Sch 10.1 Rate Design'!$B$9:$B$16,0))-INDEX('Sch 10.1 Rate Design'!$F$9:$F$16,MATCH($C167,'Sch 10.1 Rate Design'!$B$9:$B$16,0)), T167-INDEX('Sch 10.1 Rate Design'!$F$9:$F$16,MATCH($C167,'Sch 10.1 Rate Design'!$B$9:$B$16,0))), 0)),"")</f>
        <v>0</v>
      </c>
      <c r="CC167" s="324">
        <f>IF($A167&lt;&gt;"",IF(OR(U167="",U167=0),0,+IF(U167&gt;+INDEX('Sch 10.1 Rate Design'!$F$9:$F$16,MATCH($C167,'Sch 10.1 Rate Design'!$B$9:$B$16,0)),IF(U167&gt;+INDEX('Sch 10.1 Rate Design'!$H$9:$H$16,MATCH($C167,'Sch 10.1 Rate Design'!$B$9:$B$16,0)),+INDEX('Sch 10.1 Rate Design'!$H$9:$H$16,MATCH($C167,'Sch 10.1 Rate Design'!$B$9:$B$16,0))-INDEX('Sch 10.1 Rate Design'!$F$9:$F$16,MATCH($C167,'Sch 10.1 Rate Design'!$B$9:$B$16,0)), U167-INDEX('Sch 10.1 Rate Design'!$F$9:$F$16,MATCH($C167,'Sch 10.1 Rate Design'!$B$9:$B$16,0))), 0)),"")</f>
        <v>0</v>
      </c>
      <c r="CD167" s="324">
        <f>IF($A167&lt;&gt;"",IF(OR(V167="",V167=0),0,+IF(V167&gt;+INDEX('Sch 10.1 Rate Design'!$F$9:$F$16,MATCH($C167,'Sch 10.1 Rate Design'!$B$9:$B$16,0)),IF(V167&gt;+INDEX('Sch 10.1 Rate Design'!$H$9:$H$16,MATCH($C167,'Sch 10.1 Rate Design'!$B$9:$B$16,0)),+INDEX('Sch 10.1 Rate Design'!$H$9:$H$16,MATCH($C167,'Sch 10.1 Rate Design'!$B$9:$B$16,0))-INDEX('Sch 10.1 Rate Design'!$F$9:$F$16,MATCH($C167,'Sch 10.1 Rate Design'!$B$9:$B$16,0)), V167-INDEX('Sch 10.1 Rate Design'!$F$9:$F$16,MATCH($C167,'Sch 10.1 Rate Design'!$B$9:$B$16,0))), 0)),"")</f>
        <v>0</v>
      </c>
      <c r="CE167" s="324">
        <f>IF($A167&lt;&gt;"",IF(OR(W167="",W167=0),0,+IF(W167&gt;+INDEX('Sch 10.1 Rate Design'!$F$9:$F$16,MATCH($C167,'Sch 10.1 Rate Design'!$B$9:$B$16,0)),IF(W167&gt;+INDEX('Sch 10.1 Rate Design'!$H$9:$H$16,MATCH($C167,'Sch 10.1 Rate Design'!$B$9:$B$16,0)),+INDEX('Sch 10.1 Rate Design'!$H$9:$H$16,MATCH($C167,'Sch 10.1 Rate Design'!$B$9:$B$16,0))-INDEX('Sch 10.1 Rate Design'!$F$9:$F$16,MATCH($C167,'Sch 10.1 Rate Design'!$B$9:$B$16,0)), W167-INDEX('Sch 10.1 Rate Design'!$F$9:$F$16,MATCH($C167,'Sch 10.1 Rate Design'!$B$9:$B$16,0))), 0)),"")</f>
        <v>0</v>
      </c>
      <c r="CF167" s="324">
        <f>IF($A167&lt;&gt;"",IF(OR(X167="",X167=0),0,+IF(X167&gt;+INDEX('Sch 10.1 Rate Design'!$F$9:$F$16,MATCH($C167,'Sch 10.1 Rate Design'!$B$9:$B$16,0)),IF(X167&gt;+INDEX('Sch 10.1 Rate Design'!$H$9:$H$16,MATCH($C167,'Sch 10.1 Rate Design'!$B$9:$B$16,0)),+INDEX('Sch 10.1 Rate Design'!$H$9:$H$16,MATCH($C167,'Sch 10.1 Rate Design'!$B$9:$B$16,0))-INDEX('Sch 10.1 Rate Design'!$F$9:$F$16,MATCH($C167,'Sch 10.1 Rate Design'!$B$9:$B$16,0)), X167-INDEX('Sch 10.1 Rate Design'!$F$9:$F$16,MATCH($C167,'Sch 10.1 Rate Design'!$B$9:$B$16,0))), 0)),"")</f>
        <v>0</v>
      </c>
      <c r="CG167" s="545">
        <f>IF($A167&lt;&gt;"",IF(OR(Y167="",Y167=0),0,+IF(Y167&gt;+INDEX('Sch 10.1 Rate Design'!$F$9:$F$16,MATCH($C167,'Sch 10.1 Rate Design'!$B$9:$B$16,0)),IF(Y167&gt;+INDEX('Sch 10.1 Rate Design'!$H$9:$H$16,MATCH($C167,'Sch 10.1 Rate Design'!$B$9:$B$16,0)),+INDEX('Sch 10.1 Rate Design'!$H$9:$H$16,MATCH($C167,'Sch 10.1 Rate Design'!$B$9:$B$16,0))-INDEX('Sch 10.1 Rate Design'!$F$9:$F$16,MATCH($C167,'Sch 10.1 Rate Design'!$B$9:$B$16,0)), Y167-INDEX('Sch 10.1 Rate Design'!$F$9:$F$16,MATCH($C167,'Sch 10.1 Rate Design'!$B$9:$B$16,0))), 0)),"")</f>
        <v>0</v>
      </c>
      <c r="CH167" s="692">
        <f>IF($A167&lt;&gt;"",IF(OR(N167="",N167=0), 0, BV167/'Sch 10.1 Rate Design'!$Z$25*INDEX('Sch 10.1 Rate Design'!$I$9:$I$16,MATCH($C167,'Sch 10.1 Rate Design'!$B$9:$B$16,0))),"")</f>
        <v>0</v>
      </c>
      <c r="CI167" s="548">
        <f>IF($A167&lt;&gt;"",IF(OR(O167="",O167=0), 0, BW167/'Sch 10.1 Rate Design'!$Z$25*INDEX('Sch 10.1 Rate Design'!$I$9:$I$16,MATCH($C167,'Sch 10.1 Rate Design'!$B$9:$B$16,0))),"")</f>
        <v>0</v>
      </c>
      <c r="CJ167" s="548">
        <f>IF($A167&lt;&gt;"",IF(OR(P167="",P167=0), 0, BX167/'Sch 10.1 Rate Design'!$Z$25*INDEX('Sch 10.1 Rate Design'!$I$9:$I$16,MATCH($C167,'Sch 10.1 Rate Design'!$B$9:$B$16,0))),"")</f>
        <v>10</v>
      </c>
      <c r="CK167" s="548">
        <f>IF($A167&lt;&gt;"",IF(OR(Q167="",Q167=0), 0, BY167/'Sch 10.1 Rate Design'!$Z$25*INDEX('Sch 10.1 Rate Design'!$I$9:$I$16,MATCH($C167,'Sch 10.1 Rate Design'!$B$9:$B$16,0))),"")</f>
        <v>0</v>
      </c>
      <c r="CL167" s="548">
        <f>IF($A167&lt;&gt;"",IF(OR(R167="",R167=0), 0, BZ167/'Sch 10.1 Rate Design'!$Z$25*INDEX('Sch 10.1 Rate Design'!$I$9:$I$16,MATCH($C167,'Sch 10.1 Rate Design'!$B$9:$B$16,0))),"")</f>
        <v>0</v>
      </c>
      <c r="CM167" s="548">
        <f>IF($A167&lt;&gt;"",IF(OR(S167="",S167=0), 0, CA167/'Sch 10.1 Rate Design'!$Z$25*INDEX('Sch 10.1 Rate Design'!$I$9:$I$16,MATCH($C167,'Sch 10.1 Rate Design'!$B$9:$B$16,0))),"")</f>
        <v>0</v>
      </c>
      <c r="CN167" s="548">
        <f>IF($A167&lt;&gt;"",IF(OR(T167="",T167=0), 0, CB167/'Sch 10.1 Rate Design'!$Z$25*INDEX('Sch 10.1 Rate Design'!$I$9:$I$16,MATCH($C167,'Sch 10.1 Rate Design'!$B$9:$B$16,0))),"")</f>
        <v>0</v>
      </c>
      <c r="CO167" s="548">
        <f>IF($A167&lt;&gt;"",IF(OR(U167="",U167=0), 0, CC167/'Sch 10.1 Rate Design'!$Z$25*INDEX('Sch 10.1 Rate Design'!$I$9:$I$16,MATCH($C167,'Sch 10.1 Rate Design'!$B$9:$B$16,0))),"")</f>
        <v>0</v>
      </c>
      <c r="CP167" s="548">
        <f>IF($A167&lt;&gt;"",IF(OR(V167="",V167=0), 0, CD167/'Sch 10.1 Rate Design'!$Z$25*INDEX('Sch 10.1 Rate Design'!$I$9:$I$16,MATCH($C167,'Sch 10.1 Rate Design'!$B$9:$B$16,0))),"")</f>
        <v>0</v>
      </c>
      <c r="CQ167" s="548">
        <f>IF($A167&lt;&gt;"",IF(OR(W167="",W167=0), 0, CE167/'Sch 10.1 Rate Design'!$Z$25*INDEX('Sch 10.1 Rate Design'!$I$9:$I$16,MATCH($C167,'Sch 10.1 Rate Design'!$B$9:$B$16,0))),"")</f>
        <v>0</v>
      </c>
      <c r="CR167" s="548">
        <f>IF($A167&lt;&gt;"",IF(OR(X167="",X167=0), 0, CF167/'Sch 10.1 Rate Design'!$Z$25*INDEX('Sch 10.1 Rate Design'!$I$9:$I$16,MATCH($C167,'Sch 10.1 Rate Design'!$B$9:$B$16,0))),"")</f>
        <v>0</v>
      </c>
      <c r="CS167" s="547">
        <f>IF($A167&lt;&gt;"",IF(OR(Y167="",Y167=0), 0, CG167/'Sch 10.1 Rate Design'!$Z$25*INDEX('Sch 10.1 Rate Design'!$I$9:$I$16,MATCH($C167,'Sch 10.1 Rate Design'!$B$9:$B$16,0))),"")</f>
        <v>0</v>
      </c>
      <c r="CT167" s="546">
        <f>IF($A167&lt;&gt;"",IF(OR(N167="",N167=0),0,IF(N167&gt;INDEX('Sch 10.1 Rate Design'!$J$9:$J$16,MATCH($C167,'Sch 10.1 Rate Design'!$B$9:$B$16,0)),N167-INDEX('Sch 10.1 Rate Design'!$J$9:$J$16,MATCH($C167,'Sch 10.1 Rate Design'!$B$9:$B$16,0)),0)),"")</f>
        <v>0</v>
      </c>
      <c r="CU167" s="324">
        <f>IF($A167&lt;&gt;"",IF(OR(O167="",O167=0),0,IF(O167&gt;INDEX('Sch 10.1 Rate Design'!$J$9:$J$16,MATCH($C167,'Sch 10.1 Rate Design'!$B$9:$B$16,0)),O167-INDEX('Sch 10.1 Rate Design'!$J$9:$J$16,MATCH($C167,'Sch 10.1 Rate Design'!$B$9:$B$16,0)),0)),"")</f>
        <v>0</v>
      </c>
      <c r="CV167" s="324">
        <f>IF($A167&lt;&gt;"",IF(OR(P167="",P167=0),0,IF(P167&gt;INDEX('Sch 10.1 Rate Design'!$J$9:$J$16,MATCH($C167,'Sch 10.1 Rate Design'!$B$9:$B$16,0)),P167-INDEX('Sch 10.1 Rate Design'!$J$9:$J$16,MATCH($C167,'Sch 10.1 Rate Design'!$B$9:$B$16,0)),0)),"")</f>
        <v>2951.9636999999998</v>
      </c>
      <c r="CW167" s="324">
        <f>IF($A167&lt;&gt;"",IF(OR(Q167="",Q167=0),0,IF(Q167&gt;INDEX('Sch 10.1 Rate Design'!$J$9:$J$16,MATCH($C167,'Sch 10.1 Rate Design'!$B$9:$B$16,0)),Q167-INDEX('Sch 10.1 Rate Design'!$J$9:$J$16,MATCH($C167,'Sch 10.1 Rate Design'!$B$9:$B$16,0)),0)),"")</f>
        <v>0</v>
      </c>
      <c r="CX167" s="324">
        <f>IF($A167&lt;&gt;"",IF(OR(R167="",R167=0),0,IF(R167&gt;INDEX('Sch 10.1 Rate Design'!$J$9:$J$16,MATCH($C167,'Sch 10.1 Rate Design'!$B$9:$B$16,0)),R167-INDEX('Sch 10.1 Rate Design'!$J$9:$J$16,MATCH($C167,'Sch 10.1 Rate Design'!$B$9:$B$16,0)),0)),"")</f>
        <v>0</v>
      </c>
      <c r="CY167" s="324">
        <f>IF($A167&lt;&gt;"",IF(OR(S167="",S167=0),0,IF(S167&gt;INDEX('Sch 10.1 Rate Design'!$J$9:$J$16,MATCH($C167,'Sch 10.1 Rate Design'!$B$9:$B$16,0)),S167-INDEX('Sch 10.1 Rate Design'!$J$9:$J$16,MATCH($C167,'Sch 10.1 Rate Design'!$B$9:$B$16,0)),0)),"")</f>
        <v>0</v>
      </c>
      <c r="CZ167" s="324">
        <f>IF($A167&lt;&gt;"",IF(OR(T167="",T167=0),0,IF(T167&gt;INDEX('Sch 10.1 Rate Design'!$J$9:$J$16,MATCH($C167,'Sch 10.1 Rate Design'!$B$9:$B$16,0)),T167-INDEX('Sch 10.1 Rate Design'!$J$9:$J$16,MATCH($C167,'Sch 10.1 Rate Design'!$B$9:$B$16,0)),0)),"")</f>
        <v>0</v>
      </c>
      <c r="DA167" s="324">
        <f>IF($A167&lt;&gt;"",IF(OR(U167="",U167=0),0,IF(U167&gt;INDEX('Sch 10.1 Rate Design'!$J$9:$J$16,MATCH($C167,'Sch 10.1 Rate Design'!$B$9:$B$16,0)),U167-INDEX('Sch 10.1 Rate Design'!$J$9:$J$16,MATCH($C167,'Sch 10.1 Rate Design'!$B$9:$B$16,0)),0)),"")</f>
        <v>0</v>
      </c>
      <c r="DB167" s="324">
        <f>IF($A167&lt;&gt;"",IF(OR(V167="",V167=0),0,IF(V167&gt;INDEX('Sch 10.1 Rate Design'!$J$9:$J$16,MATCH($C167,'Sch 10.1 Rate Design'!$B$9:$B$16,0)),V167-INDEX('Sch 10.1 Rate Design'!$J$9:$J$16,MATCH($C167,'Sch 10.1 Rate Design'!$B$9:$B$16,0)),0)),"")</f>
        <v>0</v>
      </c>
      <c r="DC167" s="324">
        <f>IF($A167&lt;&gt;"",IF(OR(W167="",W167=0),0,IF(W167&gt;INDEX('Sch 10.1 Rate Design'!$J$9:$J$16,MATCH($C167,'Sch 10.1 Rate Design'!$B$9:$B$16,0)),W167-INDEX('Sch 10.1 Rate Design'!$J$9:$J$16,MATCH($C167,'Sch 10.1 Rate Design'!$B$9:$B$16,0)),0)),"")</f>
        <v>0</v>
      </c>
      <c r="DD167" s="324">
        <f>IF($A167&lt;&gt;"",IF(OR(X167="",X167=0),0,IF(X167&gt;INDEX('Sch 10.1 Rate Design'!$J$9:$J$16,MATCH($C167,'Sch 10.1 Rate Design'!$B$9:$B$16,0)),X167-INDEX('Sch 10.1 Rate Design'!$J$9:$J$16,MATCH($C167,'Sch 10.1 Rate Design'!$B$9:$B$16,0)),0)),"")</f>
        <v>0</v>
      </c>
      <c r="DE167" s="545">
        <f>IF($A167&lt;&gt;"",IF(OR(Y167="",Y167=0),0,IF(Y167&gt;INDEX('Sch 10.1 Rate Design'!$J$9:$J$16,MATCH($C167,'Sch 10.1 Rate Design'!$B$9:$B$16,0)),Y167-INDEX('Sch 10.1 Rate Design'!$J$9:$J$16,MATCH($C167,'Sch 10.1 Rate Design'!$B$9:$B$16,0)),0)),"")</f>
        <v>0</v>
      </c>
      <c r="DF167" s="692">
        <f>IF($A167&lt;&gt;"",IF(OR(N167="",N167=0), 0, CT167/'Sch 10.1 Rate Design'!$Z$25*INDEX('Sch 10.1 Rate Design'!$K$9:$K$16,MATCH($C167,'Sch 10.1 Rate Design'!$B$9:$B$16,0))),"")</f>
        <v>0</v>
      </c>
      <c r="DG167" s="548">
        <f>IF($A167&lt;&gt;"",IF(OR(O167="",O167=0), 0, CU167/'Sch 10.1 Rate Design'!$Z$25*INDEX('Sch 10.1 Rate Design'!$K$9:$K$16,MATCH($C167,'Sch 10.1 Rate Design'!$B$9:$B$16,0))),"")</f>
        <v>0</v>
      </c>
      <c r="DH167" s="548">
        <f>IF($A167&lt;&gt;"",IF(OR(P167="",P167=0), 0, CV167/'Sch 10.1 Rate Design'!$Z$25*INDEX('Sch 10.1 Rate Design'!$K$9:$K$16,MATCH($C167,'Sch 10.1 Rate Design'!$B$9:$B$16,0))),"")</f>
        <v>162.3580035</v>
      </c>
      <c r="DI167" s="548">
        <f>IF($A167&lt;&gt;"",IF(OR(Q167="",Q167=0), 0, CW167/'Sch 10.1 Rate Design'!$Z$25*INDEX('Sch 10.1 Rate Design'!$K$9:$K$16,MATCH($C167,'Sch 10.1 Rate Design'!$B$9:$B$16,0))),"")</f>
        <v>0</v>
      </c>
      <c r="DJ167" s="548">
        <f>IF($A167&lt;&gt;"",IF(OR(R167="",R167=0), 0, CX167/'Sch 10.1 Rate Design'!$Z$25*INDEX('Sch 10.1 Rate Design'!$K$9:$K$16,MATCH($C167,'Sch 10.1 Rate Design'!$B$9:$B$16,0))),"")</f>
        <v>0</v>
      </c>
      <c r="DK167" s="548">
        <f>IF($A167&lt;&gt;"",IF(OR(S167="",S167=0), 0, CY167/'Sch 10.1 Rate Design'!$Z$25*INDEX('Sch 10.1 Rate Design'!$K$9:$K$16,MATCH($C167,'Sch 10.1 Rate Design'!$B$9:$B$16,0))),"")</f>
        <v>0</v>
      </c>
      <c r="DL167" s="548">
        <f>IF($A167&lt;&gt;"",IF(OR(T167="",T167=0), 0, CZ167/'Sch 10.1 Rate Design'!$Z$25*INDEX('Sch 10.1 Rate Design'!$K$9:$K$16,MATCH($C167,'Sch 10.1 Rate Design'!$B$9:$B$16,0))),"")</f>
        <v>0</v>
      </c>
      <c r="DM167" s="548">
        <f>IF($A167&lt;&gt;"",IF(OR(U167="",U167=0), 0, DA167/'Sch 10.1 Rate Design'!$Z$25*INDEX('Sch 10.1 Rate Design'!$K$9:$K$16,MATCH($C167,'Sch 10.1 Rate Design'!$B$9:$B$16,0))),"")</f>
        <v>0</v>
      </c>
      <c r="DN167" s="548">
        <f>IF($A167&lt;&gt;"",IF(OR(V167="",V167=0), 0, DB167/'Sch 10.1 Rate Design'!$Z$25*INDEX('Sch 10.1 Rate Design'!$K$9:$K$16,MATCH($C167,'Sch 10.1 Rate Design'!$B$9:$B$16,0))),"")</f>
        <v>0</v>
      </c>
      <c r="DO167" s="548">
        <f>IF($A167&lt;&gt;"",IF(OR(W167="",W167=0), 0, DC167/'Sch 10.1 Rate Design'!$Z$25*INDEX('Sch 10.1 Rate Design'!$K$9:$K$16,MATCH($C167,'Sch 10.1 Rate Design'!$B$9:$B$16,0))),"")</f>
        <v>0</v>
      </c>
      <c r="DP167" s="548">
        <f>IF($A167&lt;&gt;"",IF(OR(X167="",X167=0), 0, DD167/'Sch 10.1 Rate Design'!$Z$25*INDEX('Sch 10.1 Rate Design'!$K$9:$K$16,MATCH($C167,'Sch 10.1 Rate Design'!$B$9:$B$16,0))),"")</f>
        <v>0</v>
      </c>
      <c r="DQ167" s="547">
        <f>IF($A167&lt;&gt;"",IF(OR(Y167="",Y167=0), 0, DE167/'Sch 10.1 Rate Design'!$Z$25*INDEX('Sch 10.1 Rate Design'!$K$9:$K$16,MATCH($C167,'Sch 10.1 Rate Design'!$B$9:$B$16,0))),"")</f>
        <v>0</v>
      </c>
      <c r="DR167" s="546">
        <f>IF($A167&lt;&gt;"",IF(OR(N167="",N167=0), 0,INDEX('Sch 10.1 Rate Design'!$D$9:$D$16,MATCH($C167,'Sch 10.1 Rate Design'!$B$9:$B$16,0))),"")</f>
        <v>0</v>
      </c>
      <c r="DS167" s="324">
        <f>IF($A167&lt;&gt;"",IF(OR(O167="",O167=0), 0,INDEX('Sch 10.1 Rate Design'!$D$9:$D$16,MATCH($C167,'Sch 10.1 Rate Design'!$B$9:$B$16,0))),"")</f>
        <v>0</v>
      </c>
      <c r="DT167" s="324">
        <f>IF($A167&lt;&gt;"",IF(OR(P167="",P167=0), 0,INDEX('Sch 10.1 Rate Design'!$D$9:$D$16,MATCH($C167,'Sch 10.1 Rate Design'!$B$9:$B$16,0))),"")</f>
        <v>0</v>
      </c>
      <c r="DU167" s="324">
        <f>IF($A167&lt;&gt;"",IF(OR(Q167="",Q167=0), 0,INDEX('Sch 10.1 Rate Design'!$D$9:$D$16,MATCH($C167,'Sch 10.1 Rate Design'!$B$9:$B$16,0))),"")</f>
        <v>0</v>
      </c>
      <c r="DV167" s="324">
        <f>IF($A167&lt;&gt;"",IF(OR(R167="",R167=0), 0,INDEX('Sch 10.1 Rate Design'!$D$9:$D$16,MATCH($C167,'Sch 10.1 Rate Design'!$B$9:$B$16,0))),"")</f>
        <v>0</v>
      </c>
      <c r="DW167" s="324">
        <f>IF($A167&lt;&gt;"",IF(OR(S167="",S167=0), 0,INDEX('Sch 10.1 Rate Design'!$D$9:$D$16,MATCH($C167,'Sch 10.1 Rate Design'!$B$9:$B$16,0))),"")</f>
        <v>0</v>
      </c>
      <c r="DX167" s="324">
        <f>IF($A167&lt;&gt;"",IF(OR(T167="",T167=0), 0,INDEX('Sch 10.1 Rate Design'!$D$9:$D$16,MATCH($C167,'Sch 10.1 Rate Design'!$B$9:$B$16,0))),"")</f>
        <v>0</v>
      </c>
      <c r="DY167" s="324">
        <f>IF($A167&lt;&gt;"",IF(OR(U167="",U167=0), 0,INDEX('Sch 10.1 Rate Design'!$D$9:$D$16,MATCH($C167,'Sch 10.1 Rate Design'!$B$9:$B$16,0))),"")</f>
        <v>0</v>
      </c>
      <c r="DZ167" s="324">
        <f>IF($A167&lt;&gt;"",IF(OR(V167="",V167=0), 0,INDEX('Sch 10.1 Rate Design'!$D$9:$D$16,MATCH($C167,'Sch 10.1 Rate Design'!$B$9:$B$16,0))),"")</f>
        <v>0</v>
      </c>
      <c r="EA167" s="324">
        <f>IF($A167&lt;&gt;"",IF(OR(W167="",W167=0), 0,INDEX('Sch 10.1 Rate Design'!$D$9:$D$16,MATCH($C167,'Sch 10.1 Rate Design'!$B$9:$B$16,0))),"")</f>
        <v>0</v>
      </c>
      <c r="EB167" s="324">
        <f>IF($A167&lt;&gt;"",IF(OR(X167="",X167=0), 0,INDEX('Sch 10.1 Rate Design'!$D$9:$D$16,MATCH($C167,'Sch 10.1 Rate Design'!$B$9:$B$16,0))),"")</f>
        <v>0</v>
      </c>
      <c r="EC167" s="545">
        <f>IF($A167&lt;&gt;"",IF(OR(Y167="",Y167=0), 0,INDEX('Sch 10.1 Rate Design'!$D$9:$D$16,MATCH($C167,'Sch 10.1 Rate Design'!$B$9:$B$16,0))),"")</f>
        <v>0</v>
      </c>
      <c r="ED167" s="546"/>
      <c r="EE167" s="324"/>
      <c r="EF167" s="324"/>
      <c r="EG167" s="324"/>
      <c r="EH167" s="324"/>
      <c r="EI167" s="324"/>
      <c r="EJ167" s="324"/>
      <c r="EK167" s="324"/>
      <c r="EL167" s="324"/>
      <c r="EM167" s="324"/>
      <c r="EN167" s="324"/>
      <c r="EO167" s="545"/>
      <c r="EP167" s="324"/>
    </row>
    <row r="168" spans="1:146" x14ac:dyDescent="0.2">
      <c r="A168" s="324">
        <f>IF(Inputs!AO164&lt;&gt;"",Inputs!AO164,"")</f>
        <v>40084016</v>
      </c>
      <c r="B168" s="324">
        <f t="shared" si="48"/>
        <v>158</v>
      </c>
      <c r="C168" s="727">
        <f>IF($A168&lt;&gt;"",Inputs!AN164,"")</f>
        <v>0.75</v>
      </c>
      <c r="D168" s="549">
        <f t="shared" si="40"/>
        <v>640.20335907999981</v>
      </c>
      <c r="E168" s="549">
        <f t="shared" si="41"/>
        <v>58.200305370909071</v>
      </c>
      <c r="F168" s="324">
        <f t="shared" si="42"/>
        <v>6073.6625539999986</v>
      </c>
      <c r="G168" s="324">
        <f t="shared" si="43"/>
        <v>552.15114127272716</v>
      </c>
      <c r="H168" s="790">
        <f t="shared" si="44"/>
        <v>3140.7014139999997</v>
      </c>
      <c r="I168" s="790">
        <f t="shared" si="45"/>
        <v>2932.9611399999994</v>
      </c>
      <c r="J168" s="790">
        <f t="shared" si="46"/>
        <v>6</v>
      </c>
      <c r="K168" s="790">
        <f t="shared" si="47"/>
        <v>5</v>
      </c>
      <c r="L168" s="787">
        <f t="shared" si="39"/>
        <v>259.34114</v>
      </c>
      <c r="M168" s="787">
        <f t="shared" si="39"/>
        <v>281.26482399999998</v>
      </c>
      <c r="N168" s="546">
        <f>IF($A168&lt;&gt;"",INDEX(Inputs!$AP164:$BA164,,MATCH('Sch 10.2 Rate Data'!N$7,Inputs!$AP$4:$BA$4,0)),"")</f>
        <v>598.89087999999992</v>
      </c>
      <c r="O168" s="324">
        <f>IF($A168&lt;&gt;"",INDEX(Inputs!$AP164:$BA164,,MATCH('Sch 10.2 Rate Data'!O$7,Inputs!$AP$4:$BA$4,0)),"")</f>
        <v>598.89087999999992</v>
      </c>
      <c r="P168" s="324">
        <f>IF($A168&lt;&gt;"",INDEX(Inputs!$AP164:$BA164,,MATCH('Sch 10.2 Rate Data'!P$7,Inputs!$AP$4:$BA$4,0)),"")</f>
        <v>681.7731</v>
      </c>
      <c r="Q168" s="324">
        <f>IF($A168&lt;&gt;"",INDEX(Inputs!$AP164:$BA164,,MATCH('Sch 10.2 Rate Data'!Q$7,Inputs!$AP$4:$BA$4,0)),"")</f>
        <v>720.54058999999995</v>
      </c>
      <c r="R168" s="324">
        <f>IF($A168&lt;&gt;"",INDEX(Inputs!$AP164:$BA164,,MATCH('Sch 10.2 Rate Data'!R$7,Inputs!$AP$4:$BA$4,0)),"")</f>
        <v>604.23811999999998</v>
      </c>
      <c r="S168" s="324">
        <f>IF($A168&lt;&gt;"",INDEX(Inputs!$AP164:$BA164,,MATCH('Sch 10.2 Rate Data'!S$7,Inputs!$AP$4:$BA$4,0)),"")</f>
        <v>1181.7400399999999</v>
      </c>
      <c r="T168" s="324">
        <f>IF($A168&lt;&gt;"",INDEX(Inputs!$AP164:$BA164,,MATCH('Sch 10.2 Rate Data'!T$7,Inputs!$AP$4:$BA$4,0)),"")</f>
        <v>0</v>
      </c>
      <c r="U168" s="324">
        <f>IF($A168&lt;&gt;"",INDEX(Inputs!$AP164:$BA164,,MATCH('Sch 10.2 Rate Data'!U$7,Inputs!$AP$4:$BA$4,0)),"")</f>
        <v>529.37675999999999</v>
      </c>
      <c r="V168" s="324">
        <f>IF($A168&lt;&gt;"",INDEX(Inputs!$AP164:$BA164,,MATCH('Sch 10.2 Rate Data'!V$7,Inputs!$AP$4:$BA$4,0)),"")</f>
        <v>314.15035</v>
      </c>
      <c r="W168" s="324">
        <f>IF($A168&lt;&gt;"",INDEX(Inputs!$AP164:$BA164,,MATCH('Sch 10.2 Rate Data'!W$7,Inputs!$AP$4:$BA$4,0)),"")</f>
        <v>303.45587</v>
      </c>
      <c r="X168" s="324">
        <f>IF($A168&lt;&gt;"",INDEX(Inputs!$AP164:$BA164,,MATCH('Sch 10.2 Rate Data'!X$7,Inputs!$AP$4:$BA$4,0)),"")</f>
        <v>259.34114</v>
      </c>
      <c r="Y168" s="545">
        <f>IF($A168&lt;&gt;"",INDEX(Inputs!$AP164:$BA164,,MATCH('Sch 10.2 Rate Data'!Y$7,Inputs!$AP$4:$BA$4,0)),"")</f>
        <v>281.26482399999998</v>
      </c>
      <c r="Z168" s="692">
        <f t="shared" si="37"/>
        <v>57.955635199999996</v>
      </c>
      <c r="AA168" s="548">
        <f t="shared" si="37"/>
        <v>57.955635199999996</v>
      </c>
      <c r="AB168" s="548">
        <f t="shared" si="37"/>
        <v>61.270924000000001</v>
      </c>
      <c r="AC168" s="548">
        <f t="shared" si="37"/>
        <v>62.821623599999995</v>
      </c>
      <c r="AD168" s="548">
        <f t="shared" si="37"/>
        <v>58.169524799999998</v>
      </c>
      <c r="AE168" s="548">
        <f t="shared" si="37"/>
        <v>87.69070219999999</v>
      </c>
      <c r="AF168" s="548">
        <f t="shared" si="49"/>
        <v>0</v>
      </c>
      <c r="AG168" s="548">
        <f t="shared" si="49"/>
        <v>55.175070399999996</v>
      </c>
      <c r="AH168" s="548">
        <f t="shared" si="49"/>
        <v>50.283006999999998</v>
      </c>
      <c r="AI168" s="548">
        <f t="shared" si="38"/>
        <v>50.069117399999996</v>
      </c>
      <c r="AJ168" s="548">
        <f t="shared" si="38"/>
        <v>49.186822800000002</v>
      </c>
      <c r="AK168" s="547">
        <f t="shared" si="38"/>
        <v>49.625296480000003</v>
      </c>
      <c r="AL168" s="692">
        <f>IF($A168&lt;&gt;"",IF(OR(N168="",N168=0), 0, INDEX('Sch 10.1 Rate Design'!$E$9:$E$16,MATCH($C168,'Sch 10.1 Rate Design'!$B$9:$B$16,0))),"")</f>
        <v>44</v>
      </c>
      <c r="AM168" s="548">
        <f>IF($A168&lt;&gt;"",IF(OR(O168="",O168=0), 0, INDEX('Sch 10.1 Rate Design'!$E$9:$E$16,MATCH($C168,'Sch 10.1 Rate Design'!$B$9:$B$16,0))),"")</f>
        <v>44</v>
      </c>
      <c r="AN168" s="548">
        <f>IF($A168&lt;&gt;"",IF(OR(P168="",P168=0), 0, INDEX('Sch 10.1 Rate Design'!$E$9:$E$16,MATCH($C168,'Sch 10.1 Rate Design'!$B$9:$B$16,0))),"")</f>
        <v>44</v>
      </c>
      <c r="AO168" s="548">
        <f>IF($A168&lt;&gt;"",IF(OR(Q168="",Q168=0), 0, INDEX('Sch 10.1 Rate Design'!$E$9:$E$16,MATCH($C168,'Sch 10.1 Rate Design'!$B$9:$B$16,0))),"")</f>
        <v>44</v>
      </c>
      <c r="AP168" s="548">
        <f>IF($A168&lt;&gt;"",IF(OR(R168="",R168=0), 0, INDEX('Sch 10.1 Rate Design'!$E$9:$E$16,MATCH($C168,'Sch 10.1 Rate Design'!$B$9:$B$16,0))),"")</f>
        <v>44</v>
      </c>
      <c r="AQ168" s="548">
        <f>IF($A168&lt;&gt;"",IF(OR(S168="",S168=0), 0, INDEX('Sch 10.1 Rate Design'!$E$9:$E$16,MATCH($C168,'Sch 10.1 Rate Design'!$B$9:$B$16,0))),"")</f>
        <v>44</v>
      </c>
      <c r="AR168" s="548">
        <f>IF($A168&lt;&gt;"",IF(OR(T168="",T168=0), 0, INDEX('Sch 10.1 Rate Design'!$E$9:$E$16,MATCH($C168,'Sch 10.1 Rate Design'!$B$9:$B$16,0))),"")</f>
        <v>0</v>
      </c>
      <c r="AS168" s="548">
        <f>IF($A168&lt;&gt;"",IF(OR(U168="",U168=0), 0, INDEX('Sch 10.1 Rate Design'!$E$9:$E$16,MATCH($C168,'Sch 10.1 Rate Design'!$B$9:$B$16,0))),"")</f>
        <v>44</v>
      </c>
      <c r="AT168" s="548">
        <f>IF($A168&lt;&gt;"",IF(OR(V168="",V168=0), 0, INDEX('Sch 10.1 Rate Design'!$E$9:$E$16,MATCH($C168,'Sch 10.1 Rate Design'!$B$9:$B$16,0))),"")</f>
        <v>44</v>
      </c>
      <c r="AU168" s="548">
        <f>IF($A168&lt;&gt;"",IF(OR(W168="",W168=0), 0, INDEX('Sch 10.1 Rate Design'!$E$9:$E$16,MATCH($C168,'Sch 10.1 Rate Design'!$B$9:$B$16,0))),"")</f>
        <v>44</v>
      </c>
      <c r="AV168" s="548">
        <f>IF($A168&lt;&gt;"",IF(OR(X168="",X168=0), 0, INDEX('Sch 10.1 Rate Design'!$E$9:$E$16,MATCH($C168,'Sch 10.1 Rate Design'!$B$9:$B$16,0))),"")</f>
        <v>44</v>
      </c>
      <c r="AW168" s="547">
        <f>IF($A168&lt;&gt;"",IF(OR(Y168="",Y168=0), 0, INDEX('Sch 10.1 Rate Design'!$E$9:$E$16,MATCH($C168,'Sch 10.1 Rate Design'!$B$9:$B$16,0))),"")</f>
        <v>44</v>
      </c>
      <c r="AX168" s="546">
        <f>IF($A168&lt;&gt;"",IF(OR(N168="",N168=0),0,+IF(N168&gt;+INDEX('Sch 10.1 Rate Design'!$D$9:$D$16,MATCH($C168,'Sch 10.1 Rate Design'!$B$9:$B$16,0)),IF(N168&gt;+INDEX('Sch 10.1 Rate Design'!$F$9:$F$16,MATCH($C168,'Sch 10.1 Rate Design'!$B$9:$B$16,0)),+INDEX('Sch 10.1 Rate Design'!$F$9:$F$16,MATCH($C168,'Sch 10.1 Rate Design'!$B$9:$B$16,0))-INDEX('Sch 10.1 Rate Design'!$D$9:$D$16,MATCH($C168,'Sch 10.1 Rate Design'!$B$9:$B$16,0)), N168-INDEX('Sch 10.1 Rate Design'!$D$9:$D$16,MATCH($C168,'Sch 10.1 Rate Design'!$B$9:$B$16,0))),0)),"")</f>
        <v>500</v>
      </c>
      <c r="AY168" s="324">
        <f>IF($A168&lt;&gt;"",IF(OR(O168="",O168=0),0,+IF(O168&gt;+INDEX('Sch 10.1 Rate Design'!$D$9:$D$16,MATCH($C168,'Sch 10.1 Rate Design'!$B$9:$B$16,0)),IF(O168&gt;+INDEX('Sch 10.1 Rate Design'!$F$9:$F$16,MATCH($C168,'Sch 10.1 Rate Design'!$B$9:$B$16,0)),+INDEX('Sch 10.1 Rate Design'!$F$9:$F$16,MATCH($C168,'Sch 10.1 Rate Design'!$B$9:$B$16,0))-INDEX('Sch 10.1 Rate Design'!$D$9:$D$16,MATCH($C168,'Sch 10.1 Rate Design'!$B$9:$B$16,0)), O168-INDEX('Sch 10.1 Rate Design'!$D$9:$D$16,MATCH($C168,'Sch 10.1 Rate Design'!$B$9:$B$16,0))),0)),"")</f>
        <v>500</v>
      </c>
      <c r="AZ168" s="324">
        <f>IF($A168&lt;&gt;"",IF(OR(P168="",P168=0),0,+IF(P168&gt;+INDEX('Sch 10.1 Rate Design'!$D$9:$D$16,MATCH($C168,'Sch 10.1 Rate Design'!$B$9:$B$16,0)),IF(P168&gt;+INDEX('Sch 10.1 Rate Design'!$F$9:$F$16,MATCH($C168,'Sch 10.1 Rate Design'!$B$9:$B$16,0)),+INDEX('Sch 10.1 Rate Design'!$F$9:$F$16,MATCH($C168,'Sch 10.1 Rate Design'!$B$9:$B$16,0))-INDEX('Sch 10.1 Rate Design'!$D$9:$D$16,MATCH($C168,'Sch 10.1 Rate Design'!$B$9:$B$16,0)), P168-INDEX('Sch 10.1 Rate Design'!$D$9:$D$16,MATCH($C168,'Sch 10.1 Rate Design'!$B$9:$B$16,0))),0)),"")</f>
        <v>500</v>
      </c>
      <c r="BA168" s="324">
        <f>IF($A168&lt;&gt;"",IF(OR(Q168="",Q168=0),0,+IF(Q168&gt;+INDEX('Sch 10.1 Rate Design'!$D$9:$D$16,MATCH($C168,'Sch 10.1 Rate Design'!$B$9:$B$16,0)),IF(Q168&gt;+INDEX('Sch 10.1 Rate Design'!$F$9:$F$16,MATCH($C168,'Sch 10.1 Rate Design'!$B$9:$B$16,0)),+INDEX('Sch 10.1 Rate Design'!$F$9:$F$16,MATCH($C168,'Sch 10.1 Rate Design'!$B$9:$B$16,0))-INDEX('Sch 10.1 Rate Design'!$D$9:$D$16,MATCH($C168,'Sch 10.1 Rate Design'!$B$9:$B$16,0)), Q168-INDEX('Sch 10.1 Rate Design'!$D$9:$D$16,MATCH($C168,'Sch 10.1 Rate Design'!$B$9:$B$16,0))),0)),"")</f>
        <v>500</v>
      </c>
      <c r="BB168" s="324">
        <f>IF($A168&lt;&gt;"",IF(OR(R168="",R168=0),0,+IF(R168&gt;+INDEX('Sch 10.1 Rate Design'!$D$9:$D$16,MATCH($C168,'Sch 10.1 Rate Design'!$B$9:$B$16,0)),IF(R168&gt;+INDEX('Sch 10.1 Rate Design'!$F$9:$F$16,MATCH($C168,'Sch 10.1 Rate Design'!$B$9:$B$16,0)),+INDEX('Sch 10.1 Rate Design'!$F$9:$F$16,MATCH($C168,'Sch 10.1 Rate Design'!$B$9:$B$16,0))-INDEX('Sch 10.1 Rate Design'!$D$9:$D$16,MATCH($C168,'Sch 10.1 Rate Design'!$B$9:$B$16,0)), R168-INDEX('Sch 10.1 Rate Design'!$D$9:$D$16,MATCH($C168,'Sch 10.1 Rate Design'!$B$9:$B$16,0))),0)),"")</f>
        <v>500</v>
      </c>
      <c r="BC168" s="324">
        <f>IF($A168&lt;&gt;"",IF(OR(S168="",S168=0),0,+IF(S168&gt;+INDEX('Sch 10.1 Rate Design'!$D$9:$D$16,MATCH($C168,'Sch 10.1 Rate Design'!$B$9:$B$16,0)),IF(S168&gt;+INDEX('Sch 10.1 Rate Design'!$F$9:$F$16,MATCH($C168,'Sch 10.1 Rate Design'!$B$9:$B$16,0)),+INDEX('Sch 10.1 Rate Design'!$F$9:$F$16,MATCH($C168,'Sch 10.1 Rate Design'!$B$9:$B$16,0))-INDEX('Sch 10.1 Rate Design'!$D$9:$D$16,MATCH($C168,'Sch 10.1 Rate Design'!$B$9:$B$16,0)), S168-INDEX('Sch 10.1 Rate Design'!$D$9:$D$16,MATCH($C168,'Sch 10.1 Rate Design'!$B$9:$B$16,0))),0)),"")</f>
        <v>500</v>
      </c>
      <c r="BD168" s="324">
        <f>IF($A168&lt;&gt;"",IF(OR(T168="",T168=0),0,+IF(T168&gt;+INDEX('Sch 10.1 Rate Design'!$D$9:$D$16,MATCH($C168,'Sch 10.1 Rate Design'!$B$9:$B$16,0)),IF(T168&gt;+INDEX('Sch 10.1 Rate Design'!$F$9:$F$16,MATCH($C168,'Sch 10.1 Rate Design'!$B$9:$B$16,0)),+INDEX('Sch 10.1 Rate Design'!$F$9:$F$16,MATCH($C168,'Sch 10.1 Rate Design'!$B$9:$B$16,0))-INDEX('Sch 10.1 Rate Design'!$D$9:$D$16,MATCH($C168,'Sch 10.1 Rate Design'!$B$9:$B$16,0)), T168-INDEX('Sch 10.1 Rate Design'!$D$9:$D$16,MATCH($C168,'Sch 10.1 Rate Design'!$B$9:$B$16,0))),0)),"")</f>
        <v>0</v>
      </c>
      <c r="BE168" s="324">
        <f>IF($A168&lt;&gt;"",IF(OR(U168="",U168=0),0,+IF(U168&gt;+INDEX('Sch 10.1 Rate Design'!$D$9:$D$16,MATCH($C168,'Sch 10.1 Rate Design'!$B$9:$B$16,0)),IF(U168&gt;+INDEX('Sch 10.1 Rate Design'!$F$9:$F$16,MATCH($C168,'Sch 10.1 Rate Design'!$B$9:$B$16,0)),+INDEX('Sch 10.1 Rate Design'!$F$9:$F$16,MATCH($C168,'Sch 10.1 Rate Design'!$B$9:$B$16,0))-INDEX('Sch 10.1 Rate Design'!$D$9:$D$16,MATCH($C168,'Sch 10.1 Rate Design'!$B$9:$B$16,0)), U168-INDEX('Sch 10.1 Rate Design'!$D$9:$D$16,MATCH($C168,'Sch 10.1 Rate Design'!$B$9:$B$16,0))),0)),"")</f>
        <v>500</v>
      </c>
      <c r="BF168" s="324">
        <f>IF($A168&lt;&gt;"",IF(OR(V168="",V168=0),0,+IF(V168&gt;+INDEX('Sch 10.1 Rate Design'!$D$9:$D$16,MATCH($C168,'Sch 10.1 Rate Design'!$B$9:$B$16,0)),IF(V168&gt;+INDEX('Sch 10.1 Rate Design'!$F$9:$F$16,MATCH($C168,'Sch 10.1 Rate Design'!$B$9:$B$16,0)),+INDEX('Sch 10.1 Rate Design'!$F$9:$F$16,MATCH($C168,'Sch 10.1 Rate Design'!$B$9:$B$16,0))-INDEX('Sch 10.1 Rate Design'!$D$9:$D$16,MATCH($C168,'Sch 10.1 Rate Design'!$B$9:$B$16,0)), V168-INDEX('Sch 10.1 Rate Design'!$D$9:$D$16,MATCH($C168,'Sch 10.1 Rate Design'!$B$9:$B$16,0))),0)),"")</f>
        <v>314.15035</v>
      </c>
      <c r="BG168" s="324">
        <f>IF($A168&lt;&gt;"",IF(OR(W168="",W168=0),0,+IF(W168&gt;+INDEX('Sch 10.1 Rate Design'!$D$9:$D$16,MATCH($C168,'Sch 10.1 Rate Design'!$B$9:$B$16,0)),IF(W168&gt;+INDEX('Sch 10.1 Rate Design'!$F$9:$F$16,MATCH($C168,'Sch 10.1 Rate Design'!$B$9:$B$16,0)),+INDEX('Sch 10.1 Rate Design'!$F$9:$F$16,MATCH($C168,'Sch 10.1 Rate Design'!$B$9:$B$16,0))-INDEX('Sch 10.1 Rate Design'!$D$9:$D$16,MATCH($C168,'Sch 10.1 Rate Design'!$B$9:$B$16,0)), W168-INDEX('Sch 10.1 Rate Design'!$D$9:$D$16,MATCH($C168,'Sch 10.1 Rate Design'!$B$9:$B$16,0))),0)),"")</f>
        <v>303.45587</v>
      </c>
      <c r="BH168" s="324">
        <f>IF($A168&lt;&gt;"",IF(OR(X168="",X168=0),0,+IF(X168&gt;+INDEX('Sch 10.1 Rate Design'!$D$9:$D$16,MATCH($C168,'Sch 10.1 Rate Design'!$B$9:$B$16,0)),IF(X168&gt;+INDEX('Sch 10.1 Rate Design'!$F$9:$F$16,MATCH($C168,'Sch 10.1 Rate Design'!$B$9:$B$16,0)),+INDEX('Sch 10.1 Rate Design'!$F$9:$F$16,MATCH($C168,'Sch 10.1 Rate Design'!$B$9:$B$16,0))-INDEX('Sch 10.1 Rate Design'!$D$9:$D$16,MATCH($C168,'Sch 10.1 Rate Design'!$B$9:$B$16,0)), X168-INDEX('Sch 10.1 Rate Design'!$D$9:$D$16,MATCH($C168,'Sch 10.1 Rate Design'!$B$9:$B$16,0))),0)),"")</f>
        <v>259.34114</v>
      </c>
      <c r="BI168" s="545">
        <f>IF($A168&lt;&gt;"",IF(OR(Y168="",Y168=0),0,+IF(Y168&gt;+INDEX('Sch 10.1 Rate Design'!$D$9:$D$16,MATCH($C168,'Sch 10.1 Rate Design'!$B$9:$B$16,0)),IF(Y168&gt;+INDEX('Sch 10.1 Rate Design'!$F$9:$F$16,MATCH($C168,'Sch 10.1 Rate Design'!$B$9:$B$16,0)),+INDEX('Sch 10.1 Rate Design'!$F$9:$F$16,MATCH($C168,'Sch 10.1 Rate Design'!$B$9:$B$16,0))-INDEX('Sch 10.1 Rate Design'!$D$9:$D$16,MATCH($C168,'Sch 10.1 Rate Design'!$B$9:$B$16,0)), Y168-INDEX('Sch 10.1 Rate Design'!$D$9:$D$16,MATCH($C168,'Sch 10.1 Rate Design'!$B$9:$B$16,0))),0)),"")</f>
        <v>281.26482399999998</v>
      </c>
      <c r="BJ168" s="692">
        <f>IF($A168&lt;&gt;"",IF(OR(N168="",N168=0), 0, AX168/'Sch 10.1 Rate Design'!$Z$25*INDEX('Sch 10.1 Rate Design'!$G$9:$G$16,MATCH($C168,'Sch 10.1 Rate Design'!$B$9:$B$16,0))),"")</f>
        <v>10</v>
      </c>
      <c r="BK168" s="548">
        <f>IF($A168&lt;&gt;"",IF(OR(O168="",O168=0), 0, AY168/'Sch 10.1 Rate Design'!$Z$25*INDEX('Sch 10.1 Rate Design'!$G$9:$G$16,MATCH($C168,'Sch 10.1 Rate Design'!$B$9:$B$16,0))),"")</f>
        <v>10</v>
      </c>
      <c r="BL168" s="548">
        <f>IF($A168&lt;&gt;"",IF(OR(P168="",P168=0), 0, AZ168/'Sch 10.1 Rate Design'!$Z$25*INDEX('Sch 10.1 Rate Design'!$G$9:$G$16,MATCH($C168,'Sch 10.1 Rate Design'!$B$9:$B$16,0))),"")</f>
        <v>10</v>
      </c>
      <c r="BM168" s="548">
        <f>IF($A168&lt;&gt;"",IF(OR(Q168="",Q168=0), 0, BA168/'Sch 10.1 Rate Design'!$Z$25*INDEX('Sch 10.1 Rate Design'!$G$9:$G$16,MATCH($C168,'Sch 10.1 Rate Design'!$B$9:$B$16,0))),"")</f>
        <v>10</v>
      </c>
      <c r="BN168" s="548">
        <f>IF($A168&lt;&gt;"",IF(OR(R168="",R168=0), 0, BB168/'Sch 10.1 Rate Design'!$Z$25*INDEX('Sch 10.1 Rate Design'!$G$9:$G$16,MATCH($C168,'Sch 10.1 Rate Design'!$B$9:$B$16,0))),"")</f>
        <v>10</v>
      </c>
      <c r="BO168" s="548">
        <f>IF($A168&lt;&gt;"",IF(OR(S168="",S168=0), 0, BC168/'Sch 10.1 Rate Design'!$Z$25*INDEX('Sch 10.1 Rate Design'!$G$9:$G$16,MATCH($C168,'Sch 10.1 Rate Design'!$B$9:$B$16,0))),"")</f>
        <v>10</v>
      </c>
      <c r="BP168" s="548">
        <f>IF($A168&lt;&gt;"",IF(OR(T168="",T168=0), 0, BD168/'Sch 10.1 Rate Design'!$Z$25*INDEX('Sch 10.1 Rate Design'!$G$9:$G$16,MATCH($C168,'Sch 10.1 Rate Design'!$B$9:$B$16,0))),"")</f>
        <v>0</v>
      </c>
      <c r="BQ168" s="548">
        <f>IF($A168&lt;&gt;"",IF(OR(U168="",U168=0), 0, BE168/'Sch 10.1 Rate Design'!$Z$25*INDEX('Sch 10.1 Rate Design'!$G$9:$G$16,MATCH($C168,'Sch 10.1 Rate Design'!$B$9:$B$16,0))),"")</f>
        <v>10</v>
      </c>
      <c r="BR168" s="548">
        <f>IF($A168&lt;&gt;"",IF(OR(V168="",V168=0), 0, BF168/'Sch 10.1 Rate Design'!$Z$25*INDEX('Sch 10.1 Rate Design'!$G$9:$G$16,MATCH($C168,'Sch 10.1 Rate Design'!$B$9:$B$16,0))),"")</f>
        <v>6.2830070000000005</v>
      </c>
      <c r="BS168" s="548">
        <f>IF($A168&lt;&gt;"",IF(OR(W168="",W168=0), 0, BG168/'Sch 10.1 Rate Design'!$Z$25*INDEX('Sch 10.1 Rate Design'!$G$9:$G$16,MATCH($C168,'Sch 10.1 Rate Design'!$B$9:$B$16,0))),"")</f>
        <v>6.0691173999999997</v>
      </c>
      <c r="BT168" s="548">
        <f>IF($A168&lt;&gt;"",IF(OR(X168="",X168=0), 0, BH168/'Sch 10.1 Rate Design'!$Z$25*INDEX('Sch 10.1 Rate Design'!$G$9:$G$16,MATCH($C168,'Sch 10.1 Rate Design'!$B$9:$B$16,0))),"")</f>
        <v>5.1868227999999998</v>
      </c>
      <c r="BU168" s="547">
        <f>IF($A168&lt;&gt;"",IF(OR(Y168="",Y168=0), 0, BI168/'Sch 10.1 Rate Design'!$Z$25*INDEX('Sch 10.1 Rate Design'!$G$9:$G$16,MATCH($C168,'Sch 10.1 Rate Design'!$B$9:$B$16,0))),"")</f>
        <v>5.6252964799999994</v>
      </c>
      <c r="BV168" s="546">
        <f>IF($A168&lt;&gt;"",IF(OR(N168="",N168=0),0,+IF(N168&gt;+INDEX('Sch 10.1 Rate Design'!$F$9:$F$16,MATCH($C168,'Sch 10.1 Rate Design'!$B$9:$B$16,0)),IF(N168&gt;+INDEX('Sch 10.1 Rate Design'!$H$9:$H$16,MATCH($C168,'Sch 10.1 Rate Design'!$B$9:$B$16,0)),+INDEX('Sch 10.1 Rate Design'!$H$9:$H$16,MATCH($C168,'Sch 10.1 Rate Design'!$B$9:$B$16,0))-INDEX('Sch 10.1 Rate Design'!$F$9:$F$16,MATCH($C168,'Sch 10.1 Rate Design'!$B$9:$B$16,0)), N168-INDEX('Sch 10.1 Rate Design'!$F$9:$F$16,MATCH($C168,'Sch 10.1 Rate Design'!$B$9:$B$16,0))), 0)),"")</f>
        <v>98.890879999999925</v>
      </c>
      <c r="BW168" s="324">
        <f>IF($A168&lt;&gt;"",IF(OR(O168="",O168=0),0,+IF(O168&gt;+INDEX('Sch 10.1 Rate Design'!$F$9:$F$16,MATCH($C168,'Sch 10.1 Rate Design'!$B$9:$B$16,0)),IF(O168&gt;+INDEX('Sch 10.1 Rate Design'!$H$9:$H$16,MATCH($C168,'Sch 10.1 Rate Design'!$B$9:$B$16,0)),+INDEX('Sch 10.1 Rate Design'!$H$9:$H$16,MATCH($C168,'Sch 10.1 Rate Design'!$B$9:$B$16,0))-INDEX('Sch 10.1 Rate Design'!$F$9:$F$16,MATCH($C168,'Sch 10.1 Rate Design'!$B$9:$B$16,0)), O168-INDEX('Sch 10.1 Rate Design'!$F$9:$F$16,MATCH($C168,'Sch 10.1 Rate Design'!$B$9:$B$16,0))), 0)),"")</f>
        <v>98.890879999999925</v>
      </c>
      <c r="BX168" s="324">
        <f>IF($A168&lt;&gt;"",IF(OR(P168="",P168=0),0,+IF(P168&gt;+INDEX('Sch 10.1 Rate Design'!$F$9:$F$16,MATCH($C168,'Sch 10.1 Rate Design'!$B$9:$B$16,0)),IF(P168&gt;+INDEX('Sch 10.1 Rate Design'!$H$9:$H$16,MATCH($C168,'Sch 10.1 Rate Design'!$B$9:$B$16,0)),+INDEX('Sch 10.1 Rate Design'!$H$9:$H$16,MATCH($C168,'Sch 10.1 Rate Design'!$B$9:$B$16,0))-INDEX('Sch 10.1 Rate Design'!$F$9:$F$16,MATCH($C168,'Sch 10.1 Rate Design'!$B$9:$B$16,0)), P168-INDEX('Sch 10.1 Rate Design'!$F$9:$F$16,MATCH($C168,'Sch 10.1 Rate Design'!$B$9:$B$16,0))), 0)),"")</f>
        <v>181.7731</v>
      </c>
      <c r="BY168" s="324">
        <f>IF($A168&lt;&gt;"",IF(OR(Q168="",Q168=0),0,+IF(Q168&gt;+INDEX('Sch 10.1 Rate Design'!$F$9:$F$16,MATCH($C168,'Sch 10.1 Rate Design'!$B$9:$B$16,0)),IF(Q168&gt;+INDEX('Sch 10.1 Rate Design'!$H$9:$H$16,MATCH($C168,'Sch 10.1 Rate Design'!$B$9:$B$16,0)),+INDEX('Sch 10.1 Rate Design'!$H$9:$H$16,MATCH($C168,'Sch 10.1 Rate Design'!$B$9:$B$16,0))-INDEX('Sch 10.1 Rate Design'!$F$9:$F$16,MATCH($C168,'Sch 10.1 Rate Design'!$B$9:$B$16,0)), Q168-INDEX('Sch 10.1 Rate Design'!$F$9:$F$16,MATCH($C168,'Sch 10.1 Rate Design'!$B$9:$B$16,0))), 0)),"")</f>
        <v>220.54058999999995</v>
      </c>
      <c r="BZ168" s="324">
        <f>IF($A168&lt;&gt;"",IF(OR(R168="",R168=0),0,+IF(R168&gt;+INDEX('Sch 10.1 Rate Design'!$F$9:$F$16,MATCH($C168,'Sch 10.1 Rate Design'!$B$9:$B$16,0)),IF(R168&gt;+INDEX('Sch 10.1 Rate Design'!$H$9:$H$16,MATCH($C168,'Sch 10.1 Rate Design'!$B$9:$B$16,0)),+INDEX('Sch 10.1 Rate Design'!$H$9:$H$16,MATCH($C168,'Sch 10.1 Rate Design'!$B$9:$B$16,0))-INDEX('Sch 10.1 Rate Design'!$F$9:$F$16,MATCH($C168,'Sch 10.1 Rate Design'!$B$9:$B$16,0)), R168-INDEX('Sch 10.1 Rate Design'!$F$9:$F$16,MATCH($C168,'Sch 10.1 Rate Design'!$B$9:$B$16,0))), 0)),"")</f>
        <v>104.23811999999998</v>
      </c>
      <c r="CA168" s="324">
        <f>IF($A168&lt;&gt;"",IF(OR(S168="",S168=0),0,+IF(S168&gt;+INDEX('Sch 10.1 Rate Design'!$F$9:$F$16,MATCH($C168,'Sch 10.1 Rate Design'!$B$9:$B$16,0)),IF(S168&gt;+INDEX('Sch 10.1 Rate Design'!$H$9:$H$16,MATCH($C168,'Sch 10.1 Rate Design'!$B$9:$B$16,0)),+INDEX('Sch 10.1 Rate Design'!$H$9:$H$16,MATCH($C168,'Sch 10.1 Rate Design'!$B$9:$B$16,0))-INDEX('Sch 10.1 Rate Design'!$F$9:$F$16,MATCH($C168,'Sch 10.1 Rate Design'!$B$9:$B$16,0)), S168-INDEX('Sch 10.1 Rate Design'!$F$9:$F$16,MATCH($C168,'Sch 10.1 Rate Design'!$B$9:$B$16,0))), 0)),"")</f>
        <v>250</v>
      </c>
      <c r="CB168" s="324">
        <f>IF($A168&lt;&gt;"",IF(OR(T168="",T168=0),0,+IF(T168&gt;+INDEX('Sch 10.1 Rate Design'!$F$9:$F$16,MATCH($C168,'Sch 10.1 Rate Design'!$B$9:$B$16,0)),IF(T168&gt;+INDEX('Sch 10.1 Rate Design'!$H$9:$H$16,MATCH($C168,'Sch 10.1 Rate Design'!$B$9:$B$16,0)),+INDEX('Sch 10.1 Rate Design'!$H$9:$H$16,MATCH($C168,'Sch 10.1 Rate Design'!$B$9:$B$16,0))-INDEX('Sch 10.1 Rate Design'!$F$9:$F$16,MATCH($C168,'Sch 10.1 Rate Design'!$B$9:$B$16,0)), T168-INDEX('Sch 10.1 Rate Design'!$F$9:$F$16,MATCH($C168,'Sch 10.1 Rate Design'!$B$9:$B$16,0))), 0)),"")</f>
        <v>0</v>
      </c>
      <c r="CC168" s="324">
        <f>IF($A168&lt;&gt;"",IF(OR(U168="",U168=0),0,+IF(U168&gt;+INDEX('Sch 10.1 Rate Design'!$F$9:$F$16,MATCH($C168,'Sch 10.1 Rate Design'!$B$9:$B$16,0)),IF(U168&gt;+INDEX('Sch 10.1 Rate Design'!$H$9:$H$16,MATCH($C168,'Sch 10.1 Rate Design'!$B$9:$B$16,0)),+INDEX('Sch 10.1 Rate Design'!$H$9:$H$16,MATCH($C168,'Sch 10.1 Rate Design'!$B$9:$B$16,0))-INDEX('Sch 10.1 Rate Design'!$F$9:$F$16,MATCH($C168,'Sch 10.1 Rate Design'!$B$9:$B$16,0)), U168-INDEX('Sch 10.1 Rate Design'!$F$9:$F$16,MATCH($C168,'Sch 10.1 Rate Design'!$B$9:$B$16,0))), 0)),"")</f>
        <v>29.37675999999999</v>
      </c>
      <c r="CD168" s="324">
        <f>IF($A168&lt;&gt;"",IF(OR(V168="",V168=0),0,+IF(V168&gt;+INDEX('Sch 10.1 Rate Design'!$F$9:$F$16,MATCH($C168,'Sch 10.1 Rate Design'!$B$9:$B$16,0)),IF(V168&gt;+INDEX('Sch 10.1 Rate Design'!$H$9:$H$16,MATCH($C168,'Sch 10.1 Rate Design'!$B$9:$B$16,0)),+INDEX('Sch 10.1 Rate Design'!$H$9:$H$16,MATCH($C168,'Sch 10.1 Rate Design'!$B$9:$B$16,0))-INDEX('Sch 10.1 Rate Design'!$F$9:$F$16,MATCH($C168,'Sch 10.1 Rate Design'!$B$9:$B$16,0)), V168-INDEX('Sch 10.1 Rate Design'!$F$9:$F$16,MATCH($C168,'Sch 10.1 Rate Design'!$B$9:$B$16,0))), 0)),"")</f>
        <v>0</v>
      </c>
      <c r="CE168" s="324">
        <f>IF($A168&lt;&gt;"",IF(OR(W168="",W168=0),0,+IF(W168&gt;+INDEX('Sch 10.1 Rate Design'!$F$9:$F$16,MATCH($C168,'Sch 10.1 Rate Design'!$B$9:$B$16,0)),IF(W168&gt;+INDEX('Sch 10.1 Rate Design'!$H$9:$H$16,MATCH($C168,'Sch 10.1 Rate Design'!$B$9:$B$16,0)),+INDEX('Sch 10.1 Rate Design'!$H$9:$H$16,MATCH($C168,'Sch 10.1 Rate Design'!$B$9:$B$16,0))-INDEX('Sch 10.1 Rate Design'!$F$9:$F$16,MATCH($C168,'Sch 10.1 Rate Design'!$B$9:$B$16,0)), W168-INDEX('Sch 10.1 Rate Design'!$F$9:$F$16,MATCH($C168,'Sch 10.1 Rate Design'!$B$9:$B$16,0))), 0)),"")</f>
        <v>0</v>
      </c>
      <c r="CF168" s="324">
        <f>IF($A168&lt;&gt;"",IF(OR(X168="",X168=0),0,+IF(X168&gt;+INDEX('Sch 10.1 Rate Design'!$F$9:$F$16,MATCH($C168,'Sch 10.1 Rate Design'!$B$9:$B$16,0)),IF(X168&gt;+INDEX('Sch 10.1 Rate Design'!$H$9:$H$16,MATCH($C168,'Sch 10.1 Rate Design'!$B$9:$B$16,0)),+INDEX('Sch 10.1 Rate Design'!$H$9:$H$16,MATCH($C168,'Sch 10.1 Rate Design'!$B$9:$B$16,0))-INDEX('Sch 10.1 Rate Design'!$F$9:$F$16,MATCH($C168,'Sch 10.1 Rate Design'!$B$9:$B$16,0)), X168-INDEX('Sch 10.1 Rate Design'!$F$9:$F$16,MATCH($C168,'Sch 10.1 Rate Design'!$B$9:$B$16,0))), 0)),"")</f>
        <v>0</v>
      </c>
      <c r="CG168" s="545">
        <f>IF($A168&lt;&gt;"",IF(OR(Y168="",Y168=0),0,+IF(Y168&gt;+INDEX('Sch 10.1 Rate Design'!$F$9:$F$16,MATCH($C168,'Sch 10.1 Rate Design'!$B$9:$B$16,0)),IF(Y168&gt;+INDEX('Sch 10.1 Rate Design'!$H$9:$H$16,MATCH($C168,'Sch 10.1 Rate Design'!$B$9:$B$16,0)),+INDEX('Sch 10.1 Rate Design'!$H$9:$H$16,MATCH($C168,'Sch 10.1 Rate Design'!$B$9:$B$16,0))-INDEX('Sch 10.1 Rate Design'!$F$9:$F$16,MATCH($C168,'Sch 10.1 Rate Design'!$B$9:$B$16,0)), Y168-INDEX('Sch 10.1 Rate Design'!$F$9:$F$16,MATCH($C168,'Sch 10.1 Rate Design'!$B$9:$B$16,0))), 0)),"")</f>
        <v>0</v>
      </c>
      <c r="CH168" s="692">
        <f>IF($A168&lt;&gt;"",IF(OR(N168="",N168=0), 0, BV168/'Sch 10.1 Rate Design'!$Z$25*INDEX('Sch 10.1 Rate Design'!$I$9:$I$16,MATCH($C168,'Sch 10.1 Rate Design'!$B$9:$B$16,0))),"")</f>
        <v>3.955635199999997</v>
      </c>
      <c r="CI168" s="548">
        <f>IF($A168&lt;&gt;"",IF(OR(O168="",O168=0), 0, BW168/'Sch 10.1 Rate Design'!$Z$25*INDEX('Sch 10.1 Rate Design'!$I$9:$I$16,MATCH($C168,'Sch 10.1 Rate Design'!$B$9:$B$16,0))),"")</f>
        <v>3.955635199999997</v>
      </c>
      <c r="CJ168" s="548">
        <f>IF($A168&lt;&gt;"",IF(OR(P168="",P168=0), 0, BX168/'Sch 10.1 Rate Design'!$Z$25*INDEX('Sch 10.1 Rate Design'!$I$9:$I$16,MATCH($C168,'Sch 10.1 Rate Design'!$B$9:$B$16,0))),"")</f>
        <v>7.2709239999999999</v>
      </c>
      <c r="CK168" s="548">
        <f>IF($A168&lt;&gt;"",IF(OR(Q168="",Q168=0), 0, BY168/'Sch 10.1 Rate Design'!$Z$25*INDEX('Sch 10.1 Rate Design'!$I$9:$I$16,MATCH($C168,'Sch 10.1 Rate Design'!$B$9:$B$16,0))),"")</f>
        <v>8.8216235999999988</v>
      </c>
      <c r="CL168" s="548">
        <f>IF($A168&lt;&gt;"",IF(OR(R168="",R168=0), 0, BZ168/'Sch 10.1 Rate Design'!$Z$25*INDEX('Sch 10.1 Rate Design'!$I$9:$I$16,MATCH($C168,'Sch 10.1 Rate Design'!$B$9:$B$16,0))),"")</f>
        <v>4.1695247999999996</v>
      </c>
      <c r="CM168" s="548">
        <f>IF($A168&lt;&gt;"",IF(OR(S168="",S168=0), 0, CA168/'Sch 10.1 Rate Design'!$Z$25*INDEX('Sch 10.1 Rate Design'!$I$9:$I$16,MATCH($C168,'Sch 10.1 Rate Design'!$B$9:$B$16,0))),"")</f>
        <v>10</v>
      </c>
      <c r="CN168" s="548">
        <f>IF($A168&lt;&gt;"",IF(OR(T168="",T168=0), 0, CB168/'Sch 10.1 Rate Design'!$Z$25*INDEX('Sch 10.1 Rate Design'!$I$9:$I$16,MATCH($C168,'Sch 10.1 Rate Design'!$B$9:$B$16,0))),"")</f>
        <v>0</v>
      </c>
      <c r="CO168" s="548">
        <f>IF($A168&lt;&gt;"",IF(OR(U168="",U168=0), 0, CC168/'Sch 10.1 Rate Design'!$Z$25*INDEX('Sch 10.1 Rate Design'!$I$9:$I$16,MATCH($C168,'Sch 10.1 Rate Design'!$B$9:$B$16,0))),"")</f>
        <v>1.1750703999999996</v>
      </c>
      <c r="CP168" s="548">
        <f>IF($A168&lt;&gt;"",IF(OR(V168="",V168=0), 0, CD168/'Sch 10.1 Rate Design'!$Z$25*INDEX('Sch 10.1 Rate Design'!$I$9:$I$16,MATCH($C168,'Sch 10.1 Rate Design'!$B$9:$B$16,0))),"")</f>
        <v>0</v>
      </c>
      <c r="CQ168" s="548">
        <f>IF($A168&lt;&gt;"",IF(OR(W168="",W168=0), 0, CE168/'Sch 10.1 Rate Design'!$Z$25*INDEX('Sch 10.1 Rate Design'!$I$9:$I$16,MATCH($C168,'Sch 10.1 Rate Design'!$B$9:$B$16,0))),"")</f>
        <v>0</v>
      </c>
      <c r="CR168" s="548">
        <f>IF($A168&lt;&gt;"",IF(OR(X168="",X168=0), 0, CF168/'Sch 10.1 Rate Design'!$Z$25*INDEX('Sch 10.1 Rate Design'!$I$9:$I$16,MATCH($C168,'Sch 10.1 Rate Design'!$B$9:$B$16,0))),"")</f>
        <v>0</v>
      </c>
      <c r="CS168" s="547">
        <f>IF($A168&lt;&gt;"",IF(OR(Y168="",Y168=0), 0, CG168/'Sch 10.1 Rate Design'!$Z$25*INDEX('Sch 10.1 Rate Design'!$I$9:$I$16,MATCH($C168,'Sch 10.1 Rate Design'!$B$9:$B$16,0))),"")</f>
        <v>0</v>
      </c>
      <c r="CT168" s="546">
        <f>IF($A168&lt;&gt;"",IF(OR(N168="",N168=0),0,IF(N168&gt;INDEX('Sch 10.1 Rate Design'!$J$9:$J$16,MATCH($C168,'Sch 10.1 Rate Design'!$B$9:$B$16,0)),N168-INDEX('Sch 10.1 Rate Design'!$J$9:$J$16,MATCH($C168,'Sch 10.1 Rate Design'!$B$9:$B$16,0)),0)),"")</f>
        <v>0</v>
      </c>
      <c r="CU168" s="324">
        <f>IF($A168&lt;&gt;"",IF(OR(O168="",O168=0),0,IF(O168&gt;INDEX('Sch 10.1 Rate Design'!$J$9:$J$16,MATCH($C168,'Sch 10.1 Rate Design'!$B$9:$B$16,0)),O168-INDEX('Sch 10.1 Rate Design'!$J$9:$J$16,MATCH($C168,'Sch 10.1 Rate Design'!$B$9:$B$16,0)),0)),"")</f>
        <v>0</v>
      </c>
      <c r="CV168" s="324">
        <f>IF($A168&lt;&gt;"",IF(OR(P168="",P168=0),0,IF(P168&gt;INDEX('Sch 10.1 Rate Design'!$J$9:$J$16,MATCH($C168,'Sch 10.1 Rate Design'!$B$9:$B$16,0)),P168-INDEX('Sch 10.1 Rate Design'!$J$9:$J$16,MATCH($C168,'Sch 10.1 Rate Design'!$B$9:$B$16,0)),0)),"")</f>
        <v>0</v>
      </c>
      <c r="CW168" s="324">
        <f>IF($A168&lt;&gt;"",IF(OR(Q168="",Q168=0),0,IF(Q168&gt;INDEX('Sch 10.1 Rate Design'!$J$9:$J$16,MATCH($C168,'Sch 10.1 Rate Design'!$B$9:$B$16,0)),Q168-INDEX('Sch 10.1 Rate Design'!$J$9:$J$16,MATCH($C168,'Sch 10.1 Rate Design'!$B$9:$B$16,0)),0)),"")</f>
        <v>0</v>
      </c>
      <c r="CX168" s="324">
        <f>IF($A168&lt;&gt;"",IF(OR(R168="",R168=0),0,IF(R168&gt;INDEX('Sch 10.1 Rate Design'!$J$9:$J$16,MATCH($C168,'Sch 10.1 Rate Design'!$B$9:$B$16,0)),R168-INDEX('Sch 10.1 Rate Design'!$J$9:$J$16,MATCH($C168,'Sch 10.1 Rate Design'!$B$9:$B$16,0)),0)),"")</f>
        <v>0</v>
      </c>
      <c r="CY168" s="324">
        <f>IF($A168&lt;&gt;"",IF(OR(S168="",S168=0),0,IF(S168&gt;INDEX('Sch 10.1 Rate Design'!$J$9:$J$16,MATCH($C168,'Sch 10.1 Rate Design'!$B$9:$B$16,0)),S168-INDEX('Sch 10.1 Rate Design'!$J$9:$J$16,MATCH($C168,'Sch 10.1 Rate Design'!$B$9:$B$16,0)),0)),"")</f>
        <v>430.74003999999991</v>
      </c>
      <c r="CZ168" s="324">
        <f>IF($A168&lt;&gt;"",IF(OR(T168="",T168=0),0,IF(T168&gt;INDEX('Sch 10.1 Rate Design'!$J$9:$J$16,MATCH($C168,'Sch 10.1 Rate Design'!$B$9:$B$16,0)),T168-INDEX('Sch 10.1 Rate Design'!$J$9:$J$16,MATCH($C168,'Sch 10.1 Rate Design'!$B$9:$B$16,0)),0)),"")</f>
        <v>0</v>
      </c>
      <c r="DA168" s="324">
        <f>IF($A168&lt;&gt;"",IF(OR(U168="",U168=0),0,IF(U168&gt;INDEX('Sch 10.1 Rate Design'!$J$9:$J$16,MATCH($C168,'Sch 10.1 Rate Design'!$B$9:$B$16,0)),U168-INDEX('Sch 10.1 Rate Design'!$J$9:$J$16,MATCH($C168,'Sch 10.1 Rate Design'!$B$9:$B$16,0)),0)),"")</f>
        <v>0</v>
      </c>
      <c r="DB168" s="324">
        <f>IF($A168&lt;&gt;"",IF(OR(V168="",V168=0),0,IF(V168&gt;INDEX('Sch 10.1 Rate Design'!$J$9:$J$16,MATCH($C168,'Sch 10.1 Rate Design'!$B$9:$B$16,0)),V168-INDEX('Sch 10.1 Rate Design'!$J$9:$J$16,MATCH($C168,'Sch 10.1 Rate Design'!$B$9:$B$16,0)),0)),"")</f>
        <v>0</v>
      </c>
      <c r="DC168" s="324">
        <f>IF($A168&lt;&gt;"",IF(OR(W168="",W168=0),0,IF(W168&gt;INDEX('Sch 10.1 Rate Design'!$J$9:$J$16,MATCH($C168,'Sch 10.1 Rate Design'!$B$9:$B$16,0)),W168-INDEX('Sch 10.1 Rate Design'!$J$9:$J$16,MATCH($C168,'Sch 10.1 Rate Design'!$B$9:$B$16,0)),0)),"")</f>
        <v>0</v>
      </c>
      <c r="DD168" s="324">
        <f>IF($A168&lt;&gt;"",IF(OR(X168="",X168=0),0,IF(X168&gt;INDEX('Sch 10.1 Rate Design'!$J$9:$J$16,MATCH($C168,'Sch 10.1 Rate Design'!$B$9:$B$16,0)),X168-INDEX('Sch 10.1 Rate Design'!$J$9:$J$16,MATCH($C168,'Sch 10.1 Rate Design'!$B$9:$B$16,0)),0)),"")</f>
        <v>0</v>
      </c>
      <c r="DE168" s="545">
        <f>IF($A168&lt;&gt;"",IF(OR(Y168="",Y168=0),0,IF(Y168&gt;INDEX('Sch 10.1 Rate Design'!$J$9:$J$16,MATCH($C168,'Sch 10.1 Rate Design'!$B$9:$B$16,0)),Y168-INDEX('Sch 10.1 Rate Design'!$J$9:$J$16,MATCH($C168,'Sch 10.1 Rate Design'!$B$9:$B$16,0)),0)),"")</f>
        <v>0</v>
      </c>
      <c r="DF168" s="692">
        <f>IF($A168&lt;&gt;"",IF(OR(N168="",N168=0), 0, CT168/'Sch 10.1 Rate Design'!$Z$25*INDEX('Sch 10.1 Rate Design'!$K$9:$K$16,MATCH($C168,'Sch 10.1 Rate Design'!$B$9:$B$16,0))),"")</f>
        <v>0</v>
      </c>
      <c r="DG168" s="548">
        <f>IF($A168&lt;&gt;"",IF(OR(O168="",O168=0), 0, CU168/'Sch 10.1 Rate Design'!$Z$25*INDEX('Sch 10.1 Rate Design'!$K$9:$K$16,MATCH($C168,'Sch 10.1 Rate Design'!$B$9:$B$16,0))),"")</f>
        <v>0</v>
      </c>
      <c r="DH168" s="548">
        <f>IF($A168&lt;&gt;"",IF(OR(P168="",P168=0), 0, CV168/'Sch 10.1 Rate Design'!$Z$25*INDEX('Sch 10.1 Rate Design'!$K$9:$K$16,MATCH($C168,'Sch 10.1 Rate Design'!$B$9:$B$16,0))),"")</f>
        <v>0</v>
      </c>
      <c r="DI168" s="548">
        <f>IF($A168&lt;&gt;"",IF(OR(Q168="",Q168=0), 0, CW168/'Sch 10.1 Rate Design'!$Z$25*INDEX('Sch 10.1 Rate Design'!$K$9:$K$16,MATCH($C168,'Sch 10.1 Rate Design'!$B$9:$B$16,0))),"")</f>
        <v>0</v>
      </c>
      <c r="DJ168" s="548">
        <f>IF($A168&lt;&gt;"",IF(OR(R168="",R168=0), 0, CX168/'Sch 10.1 Rate Design'!$Z$25*INDEX('Sch 10.1 Rate Design'!$K$9:$K$16,MATCH($C168,'Sch 10.1 Rate Design'!$B$9:$B$16,0))),"")</f>
        <v>0</v>
      </c>
      <c r="DK168" s="548">
        <f>IF($A168&lt;&gt;"",IF(OR(S168="",S168=0), 0, CY168/'Sch 10.1 Rate Design'!$Z$25*INDEX('Sch 10.1 Rate Design'!$K$9:$K$16,MATCH($C168,'Sch 10.1 Rate Design'!$B$9:$B$16,0))),"")</f>
        <v>23.690702199999993</v>
      </c>
      <c r="DL168" s="548">
        <f>IF($A168&lt;&gt;"",IF(OR(T168="",T168=0), 0, CZ168/'Sch 10.1 Rate Design'!$Z$25*INDEX('Sch 10.1 Rate Design'!$K$9:$K$16,MATCH($C168,'Sch 10.1 Rate Design'!$B$9:$B$16,0))),"")</f>
        <v>0</v>
      </c>
      <c r="DM168" s="548">
        <f>IF($A168&lt;&gt;"",IF(OR(U168="",U168=0), 0, DA168/'Sch 10.1 Rate Design'!$Z$25*INDEX('Sch 10.1 Rate Design'!$K$9:$K$16,MATCH($C168,'Sch 10.1 Rate Design'!$B$9:$B$16,0))),"")</f>
        <v>0</v>
      </c>
      <c r="DN168" s="548">
        <f>IF($A168&lt;&gt;"",IF(OR(V168="",V168=0), 0, DB168/'Sch 10.1 Rate Design'!$Z$25*INDEX('Sch 10.1 Rate Design'!$K$9:$K$16,MATCH($C168,'Sch 10.1 Rate Design'!$B$9:$B$16,0))),"")</f>
        <v>0</v>
      </c>
      <c r="DO168" s="548">
        <f>IF($A168&lt;&gt;"",IF(OR(W168="",W168=0), 0, DC168/'Sch 10.1 Rate Design'!$Z$25*INDEX('Sch 10.1 Rate Design'!$K$9:$K$16,MATCH($C168,'Sch 10.1 Rate Design'!$B$9:$B$16,0))),"")</f>
        <v>0</v>
      </c>
      <c r="DP168" s="548">
        <f>IF($A168&lt;&gt;"",IF(OR(X168="",X168=0), 0, DD168/'Sch 10.1 Rate Design'!$Z$25*INDEX('Sch 10.1 Rate Design'!$K$9:$K$16,MATCH($C168,'Sch 10.1 Rate Design'!$B$9:$B$16,0))),"")</f>
        <v>0</v>
      </c>
      <c r="DQ168" s="547">
        <f>IF($A168&lt;&gt;"",IF(OR(Y168="",Y168=0), 0, DE168/'Sch 10.1 Rate Design'!$Z$25*INDEX('Sch 10.1 Rate Design'!$K$9:$K$16,MATCH($C168,'Sch 10.1 Rate Design'!$B$9:$B$16,0))),"")</f>
        <v>0</v>
      </c>
      <c r="DR168" s="546">
        <f>IF($A168&lt;&gt;"",IF(OR(N168="",N168=0), 0,INDEX('Sch 10.1 Rate Design'!$D$9:$D$16,MATCH($C168,'Sch 10.1 Rate Design'!$B$9:$B$16,0))),"")</f>
        <v>0</v>
      </c>
      <c r="DS168" s="324">
        <f>IF($A168&lt;&gt;"",IF(OR(O168="",O168=0), 0,INDEX('Sch 10.1 Rate Design'!$D$9:$D$16,MATCH($C168,'Sch 10.1 Rate Design'!$B$9:$B$16,0))),"")</f>
        <v>0</v>
      </c>
      <c r="DT168" s="324">
        <f>IF($A168&lt;&gt;"",IF(OR(P168="",P168=0), 0,INDEX('Sch 10.1 Rate Design'!$D$9:$D$16,MATCH($C168,'Sch 10.1 Rate Design'!$B$9:$B$16,0))),"")</f>
        <v>0</v>
      </c>
      <c r="DU168" s="324">
        <f>IF($A168&lt;&gt;"",IF(OR(Q168="",Q168=0), 0,INDEX('Sch 10.1 Rate Design'!$D$9:$D$16,MATCH($C168,'Sch 10.1 Rate Design'!$B$9:$B$16,0))),"")</f>
        <v>0</v>
      </c>
      <c r="DV168" s="324">
        <f>IF($A168&lt;&gt;"",IF(OR(R168="",R168=0), 0,INDEX('Sch 10.1 Rate Design'!$D$9:$D$16,MATCH($C168,'Sch 10.1 Rate Design'!$B$9:$B$16,0))),"")</f>
        <v>0</v>
      </c>
      <c r="DW168" s="324">
        <f>IF($A168&lt;&gt;"",IF(OR(S168="",S168=0), 0,INDEX('Sch 10.1 Rate Design'!$D$9:$D$16,MATCH($C168,'Sch 10.1 Rate Design'!$B$9:$B$16,0))),"")</f>
        <v>0</v>
      </c>
      <c r="DX168" s="324">
        <f>IF($A168&lt;&gt;"",IF(OR(T168="",T168=0), 0,INDEX('Sch 10.1 Rate Design'!$D$9:$D$16,MATCH($C168,'Sch 10.1 Rate Design'!$B$9:$B$16,0))),"")</f>
        <v>0</v>
      </c>
      <c r="DY168" s="324">
        <f>IF($A168&lt;&gt;"",IF(OR(U168="",U168=0), 0,INDEX('Sch 10.1 Rate Design'!$D$9:$D$16,MATCH($C168,'Sch 10.1 Rate Design'!$B$9:$B$16,0))),"")</f>
        <v>0</v>
      </c>
      <c r="DZ168" s="324">
        <f>IF($A168&lt;&gt;"",IF(OR(V168="",V168=0), 0,INDEX('Sch 10.1 Rate Design'!$D$9:$D$16,MATCH($C168,'Sch 10.1 Rate Design'!$B$9:$B$16,0))),"")</f>
        <v>0</v>
      </c>
      <c r="EA168" s="324">
        <f>IF($A168&lt;&gt;"",IF(OR(W168="",W168=0), 0,INDEX('Sch 10.1 Rate Design'!$D$9:$D$16,MATCH($C168,'Sch 10.1 Rate Design'!$B$9:$B$16,0))),"")</f>
        <v>0</v>
      </c>
      <c r="EB168" s="324">
        <f>IF($A168&lt;&gt;"",IF(OR(X168="",X168=0), 0,INDEX('Sch 10.1 Rate Design'!$D$9:$D$16,MATCH($C168,'Sch 10.1 Rate Design'!$B$9:$B$16,0))),"")</f>
        <v>0</v>
      </c>
      <c r="EC168" s="545">
        <f>IF($A168&lt;&gt;"",IF(OR(Y168="",Y168=0), 0,INDEX('Sch 10.1 Rate Design'!$D$9:$D$16,MATCH($C168,'Sch 10.1 Rate Design'!$B$9:$B$16,0))),"")</f>
        <v>0</v>
      </c>
      <c r="ED168" s="546"/>
      <c r="EE168" s="324"/>
      <c r="EF168" s="324"/>
      <c r="EG168" s="324"/>
      <c r="EH168" s="324"/>
      <c r="EI168" s="324"/>
      <c r="EJ168" s="324"/>
      <c r="EK168" s="324"/>
      <c r="EL168" s="324"/>
      <c r="EM168" s="324"/>
      <c r="EN168" s="324"/>
      <c r="EO168" s="545"/>
      <c r="EP168" s="324"/>
    </row>
    <row r="169" spans="1:146" x14ac:dyDescent="0.2">
      <c r="A169" s="324">
        <f>IF(Inputs!AO165&lt;&gt;"",Inputs!AO165,"")</f>
        <v>40084218</v>
      </c>
      <c r="B169" s="324">
        <f t="shared" si="48"/>
        <v>159</v>
      </c>
      <c r="C169" s="727">
        <f>IF($A169&lt;&gt;"",Inputs!AN165,"")</f>
        <v>0.75</v>
      </c>
      <c r="D169" s="549">
        <f t="shared" si="40"/>
        <v>748.06359153000005</v>
      </c>
      <c r="E169" s="549">
        <f t="shared" si="41"/>
        <v>62.338632627500004</v>
      </c>
      <c r="F169" s="324">
        <f t="shared" si="42"/>
        <v>8071.9261420000003</v>
      </c>
      <c r="G169" s="324">
        <f t="shared" si="43"/>
        <v>672.66051183333332</v>
      </c>
      <c r="H169" s="790">
        <f t="shared" si="44"/>
        <v>3885.0372219999999</v>
      </c>
      <c r="I169" s="790">
        <f t="shared" si="45"/>
        <v>4186.8889200000003</v>
      </c>
      <c r="J169" s="790">
        <f t="shared" si="46"/>
        <v>6</v>
      </c>
      <c r="K169" s="790">
        <f t="shared" si="47"/>
        <v>6</v>
      </c>
      <c r="L169" s="787">
        <f t="shared" si="39"/>
        <v>605.57492999999999</v>
      </c>
      <c r="M169" s="787">
        <f t="shared" si="39"/>
        <v>653.96745199999998</v>
      </c>
      <c r="N169" s="546">
        <f>IF($A169&lt;&gt;"",INDEX(Inputs!$AP165:$BA165,,MATCH('Sch 10.2 Rate Data'!N$7,Inputs!$AP$4:$BA$4,0)),"")</f>
        <v>390.34852000000001</v>
      </c>
      <c r="O169" s="324">
        <f>IF($A169&lt;&gt;"",INDEX(Inputs!$AP165:$BA165,,MATCH('Sch 10.2 Rate Data'!O$7,Inputs!$AP$4:$BA$4,0)),"")</f>
        <v>390.34852000000001</v>
      </c>
      <c r="P169" s="324">
        <f>IF($A169&lt;&gt;"",INDEX(Inputs!$AP165:$BA165,,MATCH('Sch 10.2 Rate Data'!P$7,Inputs!$AP$4:$BA$4,0)),"")</f>
        <v>1180.4032299999999</v>
      </c>
      <c r="Q169" s="324">
        <f>IF($A169&lt;&gt;"",INDEX(Inputs!$AP165:$BA165,,MATCH('Sch 10.2 Rate Data'!Q$7,Inputs!$AP$4:$BA$4,0)),"")</f>
        <v>664.39456999999993</v>
      </c>
      <c r="R169" s="324">
        <f>IF($A169&lt;&gt;"",INDEX(Inputs!$AP165:$BA165,,MATCH('Sch 10.2 Rate Data'!R$7,Inputs!$AP$4:$BA$4,0)),"")</f>
        <v>675.08904999999993</v>
      </c>
      <c r="S169" s="324">
        <f>IF($A169&lt;&gt;"",INDEX(Inputs!$AP165:$BA165,,MATCH('Sch 10.2 Rate Data'!S$7,Inputs!$AP$4:$BA$4,0)),"")</f>
        <v>847.53753999999992</v>
      </c>
      <c r="T169" s="324">
        <f>IF($A169&lt;&gt;"",INDEX(Inputs!$AP165:$BA165,,MATCH('Sch 10.2 Rate Data'!T$7,Inputs!$AP$4:$BA$4,0)),"")</f>
        <v>717.86696999999992</v>
      </c>
      <c r="U169" s="324">
        <f>IF($A169&lt;&gt;"",INDEX(Inputs!$AP165:$BA165,,MATCH('Sch 10.2 Rate Data'!U$7,Inputs!$AP$4:$BA$4,0)),"")</f>
        <v>986.5657799999999</v>
      </c>
      <c r="V169" s="324">
        <f>IF($A169&lt;&gt;"",INDEX(Inputs!$AP165:$BA165,,MATCH('Sch 10.2 Rate Data'!V$7,Inputs!$AP$4:$BA$4,0)),"")</f>
        <v>534.72399999999993</v>
      </c>
      <c r="W169" s="324">
        <f>IF($A169&lt;&gt;"",INDEX(Inputs!$AP165:$BA165,,MATCH('Sch 10.2 Rate Data'!W$7,Inputs!$AP$4:$BA$4,0)),"")</f>
        <v>425.10557999999997</v>
      </c>
      <c r="X169" s="324">
        <f>IF($A169&lt;&gt;"",INDEX(Inputs!$AP165:$BA165,,MATCH('Sch 10.2 Rate Data'!X$7,Inputs!$AP$4:$BA$4,0)),"")</f>
        <v>605.57492999999999</v>
      </c>
      <c r="Y169" s="545">
        <f>IF($A169&lt;&gt;"",INDEX(Inputs!$AP165:$BA165,,MATCH('Sch 10.2 Rate Data'!Y$7,Inputs!$AP$4:$BA$4,0)),"")</f>
        <v>653.96745199999998</v>
      </c>
      <c r="Z169" s="692">
        <f t="shared" si="37"/>
        <v>51.806970399999997</v>
      </c>
      <c r="AA169" s="548">
        <f t="shared" si="37"/>
        <v>51.806970399999997</v>
      </c>
      <c r="AB169" s="548">
        <f t="shared" si="37"/>
        <v>87.617177649999988</v>
      </c>
      <c r="AC169" s="548">
        <f t="shared" si="37"/>
        <v>60.575782799999999</v>
      </c>
      <c r="AD169" s="548">
        <f t="shared" si="37"/>
        <v>61.003561999999995</v>
      </c>
      <c r="AE169" s="548">
        <f t="shared" si="37"/>
        <v>69.309564699999996</v>
      </c>
      <c r="AF169" s="548">
        <f t="shared" si="49"/>
        <v>62.714678799999994</v>
      </c>
      <c r="AG169" s="548">
        <f t="shared" si="49"/>
        <v>76.956117899999995</v>
      </c>
      <c r="AH169" s="548">
        <f t="shared" si="49"/>
        <v>55.388959999999997</v>
      </c>
      <c r="AI169" s="548">
        <f t="shared" si="38"/>
        <v>52.502111599999999</v>
      </c>
      <c r="AJ169" s="548">
        <f t="shared" si="38"/>
        <v>58.222997200000002</v>
      </c>
      <c r="AK169" s="547">
        <f t="shared" si="38"/>
        <v>60.158698080000001</v>
      </c>
      <c r="AL169" s="692">
        <f>IF($A169&lt;&gt;"",IF(OR(N169="",N169=0), 0, INDEX('Sch 10.1 Rate Design'!$E$9:$E$16,MATCH($C169,'Sch 10.1 Rate Design'!$B$9:$B$16,0))),"")</f>
        <v>44</v>
      </c>
      <c r="AM169" s="548">
        <f>IF($A169&lt;&gt;"",IF(OR(O169="",O169=0), 0, INDEX('Sch 10.1 Rate Design'!$E$9:$E$16,MATCH($C169,'Sch 10.1 Rate Design'!$B$9:$B$16,0))),"")</f>
        <v>44</v>
      </c>
      <c r="AN169" s="548">
        <f>IF($A169&lt;&gt;"",IF(OR(P169="",P169=0), 0, INDEX('Sch 10.1 Rate Design'!$E$9:$E$16,MATCH($C169,'Sch 10.1 Rate Design'!$B$9:$B$16,0))),"")</f>
        <v>44</v>
      </c>
      <c r="AO169" s="548">
        <f>IF($A169&lt;&gt;"",IF(OR(Q169="",Q169=0), 0, INDEX('Sch 10.1 Rate Design'!$E$9:$E$16,MATCH($C169,'Sch 10.1 Rate Design'!$B$9:$B$16,0))),"")</f>
        <v>44</v>
      </c>
      <c r="AP169" s="548">
        <f>IF($A169&lt;&gt;"",IF(OR(R169="",R169=0), 0, INDEX('Sch 10.1 Rate Design'!$E$9:$E$16,MATCH($C169,'Sch 10.1 Rate Design'!$B$9:$B$16,0))),"")</f>
        <v>44</v>
      </c>
      <c r="AQ169" s="548">
        <f>IF($A169&lt;&gt;"",IF(OR(S169="",S169=0), 0, INDEX('Sch 10.1 Rate Design'!$E$9:$E$16,MATCH($C169,'Sch 10.1 Rate Design'!$B$9:$B$16,0))),"")</f>
        <v>44</v>
      </c>
      <c r="AR169" s="548">
        <f>IF($A169&lt;&gt;"",IF(OR(T169="",T169=0), 0, INDEX('Sch 10.1 Rate Design'!$E$9:$E$16,MATCH($C169,'Sch 10.1 Rate Design'!$B$9:$B$16,0))),"")</f>
        <v>44</v>
      </c>
      <c r="AS169" s="548">
        <f>IF($A169&lt;&gt;"",IF(OR(U169="",U169=0), 0, INDEX('Sch 10.1 Rate Design'!$E$9:$E$16,MATCH($C169,'Sch 10.1 Rate Design'!$B$9:$B$16,0))),"")</f>
        <v>44</v>
      </c>
      <c r="AT169" s="548">
        <f>IF($A169&lt;&gt;"",IF(OR(V169="",V169=0), 0, INDEX('Sch 10.1 Rate Design'!$E$9:$E$16,MATCH($C169,'Sch 10.1 Rate Design'!$B$9:$B$16,0))),"")</f>
        <v>44</v>
      </c>
      <c r="AU169" s="548">
        <f>IF($A169&lt;&gt;"",IF(OR(W169="",W169=0), 0, INDEX('Sch 10.1 Rate Design'!$E$9:$E$16,MATCH($C169,'Sch 10.1 Rate Design'!$B$9:$B$16,0))),"")</f>
        <v>44</v>
      </c>
      <c r="AV169" s="548">
        <f>IF($A169&lt;&gt;"",IF(OR(X169="",X169=0), 0, INDEX('Sch 10.1 Rate Design'!$E$9:$E$16,MATCH($C169,'Sch 10.1 Rate Design'!$B$9:$B$16,0))),"")</f>
        <v>44</v>
      </c>
      <c r="AW169" s="547">
        <f>IF($A169&lt;&gt;"",IF(OR(Y169="",Y169=0), 0, INDEX('Sch 10.1 Rate Design'!$E$9:$E$16,MATCH($C169,'Sch 10.1 Rate Design'!$B$9:$B$16,0))),"")</f>
        <v>44</v>
      </c>
      <c r="AX169" s="546">
        <f>IF($A169&lt;&gt;"",IF(OR(N169="",N169=0),0,+IF(N169&gt;+INDEX('Sch 10.1 Rate Design'!$D$9:$D$16,MATCH($C169,'Sch 10.1 Rate Design'!$B$9:$B$16,0)),IF(N169&gt;+INDEX('Sch 10.1 Rate Design'!$F$9:$F$16,MATCH($C169,'Sch 10.1 Rate Design'!$B$9:$B$16,0)),+INDEX('Sch 10.1 Rate Design'!$F$9:$F$16,MATCH($C169,'Sch 10.1 Rate Design'!$B$9:$B$16,0))-INDEX('Sch 10.1 Rate Design'!$D$9:$D$16,MATCH($C169,'Sch 10.1 Rate Design'!$B$9:$B$16,0)), N169-INDEX('Sch 10.1 Rate Design'!$D$9:$D$16,MATCH($C169,'Sch 10.1 Rate Design'!$B$9:$B$16,0))),0)),"")</f>
        <v>390.34852000000001</v>
      </c>
      <c r="AY169" s="324">
        <f>IF($A169&lt;&gt;"",IF(OR(O169="",O169=0),0,+IF(O169&gt;+INDEX('Sch 10.1 Rate Design'!$D$9:$D$16,MATCH($C169,'Sch 10.1 Rate Design'!$B$9:$B$16,0)),IF(O169&gt;+INDEX('Sch 10.1 Rate Design'!$F$9:$F$16,MATCH($C169,'Sch 10.1 Rate Design'!$B$9:$B$16,0)),+INDEX('Sch 10.1 Rate Design'!$F$9:$F$16,MATCH($C169,'Sch 10.1 Rate Design'!$B$9:$B$16,0))-INDEX('Sch 10.1 Rate Design'!$D$9:$D$16,MATCH($C169,'Sch 10.1 Rate Design'!$B$9:$B$16,0)), O169-INDEX('Sch 10.1 Rate Design'!$D$9:$D$16,MATCH($C169,'Sch 10.1 Rate Design'!$B$9:$B$16,0))),0)),"")</f>
        <v>390.34852000000001</v>
      </c>
      <c r="AZ169" s="324">
        <f>IF($A169&lt;&gt;"",IF(OR(P169="",P169=0),0,+IF(P169&gt;+INDEX('Sch 10.1 Rate Design'!$D$9:$D$16,MATCH($C169,'Sch 10.1 Rate Design'!$B$9:$B$16,0)),IF(P169&gt;+INDEX('Sch 10.1 Rate Design'!$F$9:$F$16,MATCH($C169,'Sch 10.1 Rate Design'!$B$9:$B$16,0)),+INDEX('Sch 10.1 Rate Design'!$F$9:$F$16,MATCH($C169,'Sch 10.1 Rate Design'!$B$9:$B$16,0))-INDEX('Sch 10.1 Rate Design'!$D$9:$D$16,MATCH($C169,'Sch 10.1 Rate Design'!$B$9:$B$16,0)), P169-INDEX('Sch 10.1 Rate Design'!$D$9:$D$16,MATCH($C169,'Sch 10.1 Rate Design'!$B$9:$B$16,0))),0)),"")</f>
        <v>500</v>
      </c>
      <c r="BA169" s="324">
        <f>IF($A169&lt;&gt;"",IF(OR(Q169="",Q169=0),0,+IF(Q169&gt;+INDEX('Sch 10.1 Rate Design'!$D$9:$D$16,MATCH($C169,'Sch 10.1 Rate Design'!$B$9:$B$16,0)),IF(Q169&gt;+INDEX('Sch 10.1 Rate Design'!$F$9:$F$16,MATCH($C169,'Sch 10.1 Rate Design'!$B$9:$B$16,0)),+INDEX('Sch 10.1 Rate Design'!$F$9:$F$16,MATCH($C169,'Sch 10.1 Rate Design'!$B$9:$B$16,0))-INDEX('Sch 10.1 Rate Design'!$D$9:$D$16,MATCH($C169,'Sch 10.1 Rate Design'!$B$9:$B$16,0)), Q169-INDEX('Sch 10.1 Rate Design'!$D$9:$D$16,MATCH($C169,'Sch 10.1 Rate Design'!$B$9:$B$16,0))),0)),"")</f>
        <v>500</v>
      </c>
      <c r="BB169" s="324">
        <f>IF($A169&lt;&gt;"",IF(OR(R169="",R169=0),0,+IF(R169&gt;+INDEX('Sch 10.1 Rate Design'!$D$9:$D$16,MATCH($C169,'Sch 10.1 Rate Design'!$B$9:$B$16,0)),IF(R169&gt;+INDEX('Sch 10.1 Rate Design'!$F$9:$F$16,MATCH($C169,'Sch 10.1 Rate Design'!$B$9:$B$16,0)),+INDEX('Sch 10.1 Rate Design'!$F$9:$F$16,MATCH($C169,'Sch 10.1 Rate Design'!$B$9:$B$16,0))-INDEX('Sch 10.1 Rate Design'!$D$9:$D$16,MATCH($C169,'Sch 10.1 Rate Design'!$B$9:$B$16,0)), R169-INDEX('Sch 10.1 Rate Design'!$D$9:$D$16,MATCH($C169,'Sch 10.1 Rate Design'!$B$9:$B$16,0))),0)),"")</f>
        <v>500</v>
      </c>
      <c r="BC169" s="324">
        <f>IF($A169&lt;&gt;"",IF(OR(S169="",S169=0),0,+IF(S169&gt;+INDEX('Sch 10.1 Rate Design'!$D$9:$D$16,MATCH($C169,'Sch 10.1 Rate Design'!$B$9:$B$16,0)),IF(S169&gt;+INDEX('Sch 10.1 Rate Design'!$F$9:$F$16,MATCH($C169,'Sch 10.1 Rate Design'!$B$9:$B$16,0)),+INDEX('Sch 10.1 Rate Design'!$F$9:$F$16,MATCH($C169,'Sch 10.1 Rate Design'!$B$9:$B$16,0))-INDEX('Sch 10.1 Rate Design'!$D$9:$D$16,MATCH($C169,'Sch 10.1 Rate Design'!$B$9:$B$16,0)), S169-INDEX('Sch 10.1 Rate Design'!$D$9:$D$16,MATCH($C169,'Sch 10.1 Rate Design'!$B$9:$B$16,0))),0)),"")</f>
        <v>500</v>
      </c>
      <c r="BD169" s="324">
        <f>IF($A169&lt;&gt;"",IF(OR(T169="",T169=0),0,+IF(T169&gt;+INDEX('Sch 10.1 Rate Design'!$D$9:$D$16,MATCH($C169,'Sch 10.1 Rate Design'!$B$9:$B$16,0)),IF(T169&gt;+INDEX('Sch 10.1 Rate Design'!$F$9:$F$16,MATCH($C169,'Sch 10.1 Rate Design'!$B$9:$B$16,0)),+INDEX('Sch 10.1 Rate Design'!$F$9:$F$16,MATCH($C169,'Sch 10.1 Rate Design'!$B$9:$B$16,0))-INDEX('Sch 10.1 Rate Design'!$D$9:$D$16,MATCH($C169,'Sch 10.1 Rate Design'!$B$9:$B$16,0)), T169-INDEX('Sch 10.1 Rate Design'!$D$9:$D$16,MATCH($C169,'Sch 10.1 Rate Design'!$B$9:$B$16,0))),0)),"")</f>
        <v>500</v>
      </c>
      <c r="BE169" s="324">
        <f>IF($A169&lt;&gt;"",IF(OR(U169="",U169=0),0,+IF(U169&gt;+INDEX('Sch 10.1 Rate Design'!$D$9:$D$16,MATCH($C169,'Sch 10.1 Rate Design'!$B$9:$B$16,0)),IF(U169&gt;+INDEX('Sch 10.1 Rate Design'!$F$9:$F$16,MATCH($C169,'Sch 10.1 Rate Design'!$B$9:$B$16,0)),+INDEX('Sch 10.1 Rate Design'!$F$9:$F$16,MATCH($C169,'Sch 10.1 Rate Design'!$B$9:$B$16,0))-INDEX('Sch 10.1 Rate Design'!$D$9:$D$16,MATCH($C169,'Sch 10.1 Rate Design'!$B$9:$B$16,0)), U169-INDEX('Sch 10.1 Rate Design'!$D$9:$D$16,MATCH($C169,'Sch 10.1 Rate Design'!$B$9:$B$16,0))),0)),"")</f>
        <v>500</v>
      </c>
      <c r="BF169" s="324">
        <f>IF($A169&lt;&gt;"",IF(OR(V169="",V169=0),0,+IF(V169&gt;+INDEX('Sch 10.1 Rate Design'!$D$9:$D$16,MATCH($C169,'Sch 10.1 Rate Design'!$B$9:$B$16,0)),IF(V169&gt;+INDEX('Sch 10.1 Rate Design'!$F$9:$F$16,MATCH($C169,'Sch 10.1 Rate Design'!$B$9:$B$16,0)),+INDEX('Sch 10.1 Rate Design'!$F$9:$F$16,MATCH($C169,'Sch 10.1 Rate Design'!$B$9:$B$16,0))-INDEX('Sch 10.1 Rate Design'!$D$9:$D$16,MATCH($C169,'Sch 10.1 Rate Design'!$B$9:$B$16,0)), V169-INDEX('Sch 10.1 Rate Design'!$D$9:$D$16,MATCH($C169,'Sch 10.1 Rate Design'!$B$9:$B$16,0))),0)),"")</f>
        <v>500</v>
      </c>
      <c r="BG169" s="324">
        <f>IF($A169&lt;&gt;"",IF(OR(W169="",W169=0),0,+IF(W169&gt;+INDEX('Sch 10.1 Rate Design'!$D$9:$D$16,MATCH($C169,'Sch 10.1 Rate Design'!$B$9:$B$16,0)),IF(W169&gt;+INDEX('Sch 10.1 Rate Design'!$F$9:$F$16,MATCH($C169,'Sch 10.1 Rate Design'!$B$9:$B$16,0)),+INDEX('Sch 10.1 Rate Design'!$F$9:$F$16,MATCH($C169,'Sch 10.1 Rate Design'!$B$9:$B$16,0))-INDEX('Sch 10.1 Rate Design'!$D$9:$D$16,MATCH($C169,'Sch 10.1 Rate Design'!$B$9:$B$16,0)), W169-INDEX('Sch 10.1 Rate Design'!$D$9:$D$16,MATCH($C169,'Sch 10.1 Rate Design'!$B$9:$B$16,0))),0)),"")</f>
        <v>425.10557999999997</v>
      </c>
      <c r="BH169" s="324">
        <f>IF($A169&lt;&gt;"",IF(OR(X169="",X169=0),0,+IF(X169&gt;+INDEX('Sch 10.1 Rate Design'!$D$9:$D$16,MATCH($C169,'Sch 10.1 Rate Design'!$B$9:$B$16,0)),IF(X169&gt;+INDEX('Sch 10.1 Rate Design'!$F$9:$F$16,MATCH($C169,'Sch 10.1 Rate Design'!$B$9:$B$16,0)),+INDEX('Sch 10.1 Rate Design'!$F$9:$F$16,MATCH($C169,'Sch 10.1 Rate Design'!$B$9:$B$16,0))-INDEX('Sch 10.1 Rate Design'!$D$9:$D$16,MATCH($C169,'Sch 10.1 Rate Design'!$B$9:$B$16,0)), X169-INDEX('Sch 10.1 Rate Design'!$D$9:$D$16,MATCH($C169,'Sch 10.1 Rate Design'!$B$9:$B$16,0))),0)),"")</f>
        <v>500</v>
      </c>
      <c r="BI169" s="545">
        <f>IF($A169&lt;&gt;"",IF(OR(Y169="",Y169=0),0,+IF(Y169&gt;+INDEX('Sch 10.1 Rate Design'!$D$9:$D$16,MATCH($C169,'Sch 10.1 Rate Design'!$B$9:$B$16,0)),IF(Y169&gt;+INDEX('Sch 10.1 Rate Design'!$F$9:$F$16,MATCH($C169,'Sch 10.1 Rate Design'!$B$9:$B$16,0)),+INDEX('Sch 10.1 Rate Design'!$F$9:$F$16,MATCH($C169,'Sch 10.1 Rate Design'!$B$9:$B$16,0))-INDEX('Sch 10.1 Rate Design'!$D$9:$D$16,MATCH($C169,'Sch 10.1 Rate Design'!$B$9:$B$16,0)), Y169-INDEX('Sch 10.1 Rate Design'!$D$9:$D$16,MATCH($C169,'Sch 10.1 Rate Design'!$B$9:$B$16,0))),0)),"")</f>
        <v>500</v>
      </c>
      <c r="BJ169" s="692">
        <f>IF($A169&lt;&gt;"",IF(OR(N169="",N169=0), 0, AX169/'Sch 10.1 Rate Design'!$Z$25*INDEX('Sch 10.1 Rate Design'!$G$9:$G$16,MATCH($C169,'Sch 10.1 Rate Design'!$B$9:$B$16,0))),"")</f>
        <v>7.8069704</v>
      </c>
      <c r="BK169" s="548">
        <f>IF($A169&lt;&gt;"",IF(OR(O169="",O169=0), 0, AY169/'Sch 10.1 Rate Design'!$Z$25*INDEX('Sch 10.1 Rate Design'!$G$9:$G$16,MATCH($C169,'Sch 10.1 Rate Design'!$B$9:$B$16,0))),"")</f>
        <v>7.8069704</v>
      </c>
      <c r="BL169" s="548">
        <f>IF($A169&lt;&gt;"",IF(OR(P169="",P169=0), 0, AZ169/'Sch 10.1 Rate Design'!$Z$25*INDEX('Sch 10.1 Rate Design'!$G$9:$G$16,MATCH($C169,'Sch 10.1 Rate Design'!$B$9:$B$16,0))),"")</f>
        <v>10</v>
      </c>
      <c r="BM169" s="548">
        <f>IF($A169&lt;&gt;"",IF(OR(Q169="",Q169=0), 0, BA169/'Sch 10.1 Rate Design'!$Z$25*INDEX('Sch 10.1 Rate Design'!$G$9:$G$16,MATCH($C169,'Sch 10.1 Rate Design'!$B$9:$B$16,0))),"")</f>
        <v>10</v>
      </c>
      <c r="BN169" s="548">
        <f>IF($A169&lt;&gt;"",IF(OR(R169="",R169=0), 0, BB169/'Sch 10.1 Rate Design'!$Z$25*INDEX('Sch 10.1 Rate Design'!$G$9:$G$16,MATCH($C169,'Sch 10.1 Rate Design'!$B$9:$B$16,0))),"")</f>
        <v>10</v>
      </c>
      <c r="BO169" s="548">
        <f>IF($A169&lt;&gt;"",IF(OR(S169="",S169=0), 0, BC169/'Sch 10.1 Rate Design'!$Z$25*INDEX('Sch 10.1 Rate Design'!$G$9:$G$16,MATCH($C169,'Sch 10.1 Rate Design'!$B$9:$B$16,0))),"")</f>
        <v>10</v>
      </c>
      <c r="BP169" s="548">
        <f>IF($A169&lt;&gt;"",IF(OR(T169="",T169=0), 0, BD169/'Sch 10.1 Rate Design'!$Z$25*INDEX('Sch 10.1 Rate Design'!$G$9:$G$16,MATCH($C169,'Sch 10.1 Rate Design'!$B$9:$B$16,0))),"")</f>
        <v>10</v>
      </c>
      <c r="BQ169" s="548">
        <f>IF($A169&lt;&gt;"",IF(OR(U169="",U169=0), 0, BE169/'Sch 10.1 Rate Design'!$Z$25*INDEX('Sch 10.1 Rate Design'!$G$9:$G$16,MATCH($C169,'Sch 10.1 Rate Design'!$B$9:$B$16,0))),"")</f>
        <v>10</v>
      </c>
      <c r="BR169" s="548">
        <f>IF($A169&lt;&gt;"",IF(OR(V169="",V169=0), 0, BF169/'Sch 10.1 Rate Design'!$Z$25*INDEX('Sch 10.1 Rate Design'!$G$9:$G$16,MATCH($C169,'Sch 10.1 Rate Design'!$B$9:$B$16,0))),"")</f>
        <v>10</v>
      </c>
      <c r="BS169" s="548">
        <f>IF($A169&lt;&gt;"",IF(OR(W169="",W169=0), 0, BG169/'Sch 10.1 Rate Design'!$Z$25*INDEX('Sch 10.1 Rate Design'!$G$9:$G$16,MATCH($C169,'Sch 10.1 Rate Design'!$B$9:$B$16,0))),"")</f>
        <v>8.5021115999999992</v>
      </c>
      <c r="BT169" s="548">
        <f>IF($A169&lt;&gt;"",IF(OR(X169="",X169=0), 0, BH169/'Sch 10.1 Rate Design'!$Z$25*INDEX('Sch 10.1 Rate Design'!$G$9:$G$16,MATCH($C169,'Sch 10.1 Rate Design'!$B$9:$B$16,0))),"")</f>
        <v>10</v>
      </c>
      <c r="BU169" s="547">
        <f>IF($A169&lt;&gt;"",IF(OR(Y169="",Y169=0), 0, BI169/'Sch 10.1 Rate Design'!$Z$25*INDEX('Sch 10.1 Rate Design'!$G$9:$G$16,MATCH($C169,'Sch 10.1 Rate Design'!$B$9:$B$16,0))),"")</f>
        <v>10</v>
      </c>
      <c r="BV169" s="546">
        <f>IF($A169&lt;&gt;"",IF(OR(N169="",N169=0),0,+IF(N169&gt;+INDEX('Sch 10.1 Rate Design'!$F$9:$F$16,MATCH($C169,'Sch 10.1 Rate Design'!$B$9:$B$16,0)),IF(N169&gt;+INDEX('Sch 10.1 Rate Design'!$H$9:$H$16,MATCH($C169,'Sch 10.1 Rate Design'!$B$9:$B$16,0)),+INDEX('Sch 10.1 Rate Design'!$H$9:$H$16,MATCH($C169,'Sch 10.1 Rate Design'!$B$9:$B$16,0))-INDEX('Sch 10.1 Rate Design'!$F$9:$F$16,MATCH($C169,'Sch 10.1 Rate Design'!$B$9:$B$16,0)), N169-INDEX('Sch 10.1 Rate Design'!$F$9:$F$16,MATCH($C169,'Sch 10.1 Rate Design'!$B$9:$B$16,0))), 0)),"")</f>
        <v>0</v>
      </c>
      <c r="BW169" s="324">
        <f>IF($A169&lt;&gt;"",IF(OR(O169="",O169=0),0,+IF(O169&gt;+INDEX('Sch 10.1 Rate Design'!$F$9:$F$16,MATCH($C169,'Sch 10.1 Rate Design'!$B$9:$B$16,0)),IF(O169&gt;+INDEX('Sch 10.1 Rate Design'!$H$9:$H$16,MATCH($C169,'Sch 10.1 Rate Design'!$B$9:$B$16,0)),+INDEX('Sch 10.1 Rate Design'!$H$9:$H$16,MATCH($C169,'Sch 10.1 Rate Design'!$B$9:$B$16,0))-INDEX('Sch 10.1 Rate Design'!$F$9:$F$16,MATCH($C169,'Sch 10.1 Rate Design'!$B$9:$B$16,0)), O169-INDEX('Sch 10.1 Rate Design'!$F$9:$F$16,MATCH($C169,'Sch 10.1 Rate Design'!$B$9:$B$16,0))), 0)),"")</f>
        <v>0</v>
      </c>
      <c r="BX169" s="324">
        <f>IF($A169&lt;&gt;"",IF(OR(P169="",P169=0),0,+IF(P169&gt;+INDEX('Sch 10.1 Rate Design'!$F$9:$F$16,MATCH($C169,'Sch 10.1 Rate Design'!$B$9:$B$16,0)),IF(P169&gt;+INDEX('Sch 10.1 Rate Design'!$H$9:$H$16,MATCH($C169,'Sch 10.1 Rate Design'!$B$9:$B$16,0)),+INDEX('Sch 10.1 Rate Design'!$H$9:$H$16,MATCH($C169,'Sch 10.1 Rate Design'!$B$9:$B$16,0))-INDEX('Sch 10.1 Rate Design'!$F$9:$F$16,MATCH($C169,'Sch 10.1 Rate Design'!$B$9:$B$16,0)), P169-INDEX('Sch 10.1 Rate Design'!$F$9:$F$16,MATCH($C169,'Sch 10.1 Rate Design'!$B$9:$B$16,0))), 0)),"")</f>
        <v>250</v>
      </c>
      <c r="BY169" s="324">
        <f>IF($A169&lt;&gt;"",IF(OR(Q169="",Q169=0),0,+IF(Q169&gt;+INDEX('Sch 10.1 Rate Design'!$F$9:$F$16,MATCH($C169,'Sch 10.1 Rate Design'!$B$9:$B$16,0)),IF(Q169&gt;+INDEX('Sch 10.1 Rate Design'!$H$9:$H$16,MATCH($C169,'Sch 10.1 Rate Design'!$B$9:$B$16,0)),+INDEX('Sch 10.1 Rate Design'!$H$9:$H$16,MATCH($C169,'Sch 10.1 Rate Design'!$B$9:$B$16,0))-INDEX('Sch 10.1 Rate Design'!$F$9:$F$16,MATCH($C169,'Sch 10.1 Rate Design'!$B$9:$B$16,0)), Q169-INDEX('Sch 10.1 Rate Design'!$F$9:$F$16,MATCH($C169,'Sch 10.1 Rate Design'!$B$9:$B$16,0))), 0)),"")</f>
        <v>164.39456999999993</v>
      </c>
      <c r="BZ169" s="324">
        <f>IF($A169&lt;&gt;"",IF(OR(R169="",R169=0),0,+IF(R169&gt;+INDEX('Sch 10.1 Rate Design'!$F$9:$F$16,MATCH($C169,'Sch 10.1 Rate Design'!$B$9:$B$16,0)),IF(R169&gt;+INDEX('Sch 10.1 Rate Design'!$H$9:$H$16,MATCH($C169,'Sch 10.1 Rate Design'!$B$9:$B$16,0)),+INDEX('Sch 10.1 Rate Design'!$H$9:$H$16,MATCH($C169,'Sch 10.1 Rate Design'!$B$9:$B$16,0))-INDEX('Sch 10.1 Rate Design'!$F$9:$F$16,MATCH($C169,'Sch 10.1 Rate Design'!$B$9:$B$16,0)), R169-INDEX('Sch 10.1 Rate Design'!$F$9:$F$16,MATCH($C169,'Sch 10.1 Rate Design'!$B$9:$B$16,0))), 0)),"")</f>
        <v>175.08904999999993</v>
      </c>
      <c r="CA169" s="324">
        <f>IF($A169&lt;&gt;"",IF(OR(S169="",S169=0),0,+IF(S169&gt;+INDEX('Sch 10.1 Rate Design'!$F$9:$F$16,MATCH($C169,'Sch 10.1 Rate Design'!$B$9:$B$16,0)),IF(S169&gt;+INDEX('Sch 10.1 Rate Design'!$H$9:$H$16,MATCH($C169,'Sch 10.1 Rate Design'!$B$9:$B$16,0)),+INDEX('Sch 10.1 Rate Design'!$H$9:$H$16,MATCH($C169,'Sch 10.1 Rate Design'!$B$9:$B$16,0))-INDEX('Sch 10.1 Rate Design'!$F$9:$F$16,MATCH($C169,'Sch 10.1 Rate Design'!$B$9:$B$16,0)), S169-INDEX('Sch 10.1 Rate Design'!$F$9:$F$16,MATCH($C169,'Sch 10.1 Rate Design'!$B$9:$B$16,0))), 0)),"")</f>
        <v>250</v>
      </c>
      <c r="CB169" s="324">
        <f>IF($A169&lt;&gt;"",IF(OR(T169="",T169=0),0,+IF(T169&gt;+INDEX('Sch 10.1 Rate Design'!$F$9:$F$16,MATCH($C169,'Sch 10.1 Rate Design'!$B$9:$B$16,0)),IF(T169&gt;+INDEX('Sch 10.1 Rate Design'!$H$9:$H$16,MATCH($C169,'Sch 10.1 Rate Design'!$B$9:$B$16,0)),+INDEX('Sch 10.1 Rate Design'!$H$9:$H$16,MATCH($C169,'Sch 10.1 Rate Design'!$B$9:$B$16,0))-INDEX('Sch 10.1 Rate Design'!$F$9:$F$16,MATCH($C169,'Sch 10.1 Rate Design'!$B$9:$B$16,0)), T169-INDEX('Sch 10.1 Rate Design'!$F$9:$F$16,MATCH($C169,'Sch 10.1 Rate Design'!$B$9:$B$16,0))), 0)),"")</f>
        <v>217.86696999999992</v>
      </c>
      <c r="CC169" s="324">
        <f>IF($A169&lt;&gt;"",IF(OR(U169="",U169=0),0,+IF(U169&gt;+INDEX('Sch 10.1 Rate Design'!$F$9:$F$16,MATCH($C169,'Sch 10.1 Rate Design'!$B$9:$B$16,0)),IF(U169&gt;+INDEX('Sch 10.1 Rate Design'!$H$9:$H$16,MATCH($C169,'Sch 10.1 Rate Design'!$B$9:$B$16,0)),+INDEX('Sch 10.1 Rate Design'!$H$9:$H$16,MATCH($C169,'Sch 10.1 Rate Design'!$B$9:$B$16,0))-INDEX('Sch 10.1 Rate Design'!$F$9:$F$16,MATCH($C169,'Sch 10.1 Rate Design'!$B$9:$B$16,0)), U169-INDEX('Sch 10.1 Rate Design'!$F$9:$F$16,MATCH($C169,'Sch 10.1 Rate Design'!$B$9:$B$16,0))), 0)),"")</f>
        <v>250</v>
      </c>
      <c r="CD169" s="324">
        <f>IF($A169&lt;&gt;"",IF(OR(V169="",V169=0),0,+IF(V169&gt;+INDEX('Sch 10.1 Rate Design'!$F$9:$F$16,MATCH($C169,'Sch 10.1 Rate Design'!$B$9:$B$16,0)),IF(V169&gt;+INDEX('Sch 10.1 Rate Design'!$H$9:$H$16,MATCH($C169,'Sch 10.1 Rate Design'!$B$9:$B$16,0)),+INDEX('Sch 10.1 Rate Design'!$H$9:$H$16,MATCH($C169,'Sch 10.1 Rate Design'!$B$9:$B$16,0))-INDEX('Sch 10.1 Rate Design'!$F$9:$F$16,MATCH($C169,'Sch 10.1 Rate Design'!$B$9:$B$16,0)), V169-INDEX('Sch 10.1 Rate Design'!$F$9:$F$16,MATCH($C169,'Sch 10.1 Rate Design'!$B$9:$B$16,0))), 0)),"")</f>
        <v>34.723999999999933</v>
      </c>
      <c r="CE169" s="324">
        <f>IF($A169&lt;&gt;"",IF(OR(W169="",W169=0),0,+IF(W169&gt;+INDEX('Sch 10.1 Rate Design'!$F$9:$F$16,MATCH($C169,'Sch 10.1 Rate Design'!$B$9:$B$16,0)),IF(W169&gt;+INDEX('Sch 10.1 Rate Design'!$H$9:$H$16,MATCH($C169,'Sch 10.1 Rate Design'!$B$9:$B$16,0)),+INDEX('Sch 10.1 Rate Design'!$H$9:$H$16,MATCH($C169,'Sch 10.1 Rate Design'!$B$9:$B$16,0))-INDEX('Sch 10.1 Rate Design'!$F$9:$F$16,MATCH($C169,'Sch 10.1 Rate Design'!$B$9:$B$16,0)), W169-INDEX('Sch 10.1 Rate Design'!$F$9:$F$16,MATCH($C169,'Sch 10.1 Rate Design'!$B$9:$B$16,0))), 0)),"")</f>
        <v>0</v>
      </c>
      <c r="CF169" s="324">
        <f>IF($A169&lt;&gt;"",IF(OR(X169="",X169=0),0,+IF(X169&gt;+INDEX('Sch 10.1 Rate Design'!$F$9:$F$16,MATCH($C169,'Sch 10.1 Rate Design'!$B$9:$B$16,0)),IF(X169&gt;+INDEX('Sch 10.1 Rate Design'!$H$9:$H$16,MATCH($C169,'Sch 10.1 Rate Design'!$B$9:$B$16,0)),+INDEX('Sch 10.1 Rate Design'!$H$9:$H$16,MATCH($C169,'Sch 10.1 Rate Design'!$B$9:$B$16,0))-INDEX('Sch 10.1 Rate Design'!$F$9:$F$16,MATCH($C169,'Sch 10.1 Rate Design'!$B$9:$B$16,0)), X169-INDEX('Sch 10.1 Rate Design'!$F$9:$F$16,MATCH($C169,'Sch 10.1 Rate Design'!$B$9:$B$16,0))), 0)),"")</f>
        <v>105.57492999999999</v>
      </c>
      <c r="CG169" s="545">
        <f>IF($A169&lt;&gt;"",IF(OR(Y169="",Y169=0),0,+IF(Y169&gt;+INDEX('Sch 10.1 Rate Design'!$F$9:$F$16,MATCH($C169,'Sch 10.1 Rate Design'!$B$9:$B$16,0)),IF(Y169&gt;+INDEX('Sch 10.1 Rate Design'!$H$9:$H$16,MATCH($C169,'Sch 10.1 Rate Design'!$B$9:$B$16,0)),+INDEX('Sch 10.1 Rate Design'!$H$9:$H$16,MATCH($C169,'Sch 10.1 Rate Design'!$B$9:$B$16,0))-INDEX('Sch 10.1 Rate Design'!$F$9:$F$16,MATCH($C169,'Sch 10.1 Rate Design'!$B$9:$B$16,0)), Y169-INDEX('Sch 10.1 Rate Design'!$F$9:$F$16,MATCH($C169,'Sch 10.1 Rate Design'!$B$9:$B$16,0))), 0)),"")</f>
        <v>153.96745199999998</v>
      </c>
      <c r="CH169" s="692">
        <f>IF($A169&lt;&gt;"",IF(OR(N169="",N169=0), 0, BV169/'Sch 10.1 Rate Design'!$Z$25*INDEX('Sch 10.1 Rate Design'!$I$9:$I$16,MATCH($C169,'Sch 10.1 Rate Design'!$B$9:$B$16,0))),"")</f>
        <v>0</v>
      </c>
      <c r="CI169" s="548">
        <f>IF($A169&lt;&gt;"",IF(OR(O169="",O169=0), 0, BW169/'Sch 10.1 Rate Design'!$Z$25*INDEX('Sch 10.1 Rate Design'!$I$9:$I$16,MATCH($C169,'Sch 10.1 Rate Design'!$B$9:$B$16,0))),"")</f>
        <v>0</v>
      </c>
      <c r="CJ169" s="548">
        <f>IF($A169&lt;&gt;"",IF(OR(P169="",P169=0), 0, BX169/'Sch 10.1 Rate Design'!$Z$25*INDEX('Sch 10.1 Rate Design'!$I$9:$I$16,MATCH($C169,'Sch 10.1 Rate Design'!$B$9:$B$16,0))),"")</f>
        <v>10</v>
      </c>
      <c r="CK169" s="548">
        <f>IF($A169&lt;&gt;"",IF(OR(Q169="",Q169=0), 0, BY169/'Sch 10.1 Rate Design'!$Z$25*INDEX('Sch 10.1 Rate Design'!$I$9:$I$16,MATCH($C169,'Sch 10.1 Rate Design'!$B$9:$B$16,0))),"")</f>
        <v>6.5757827999999972</v>
      </c>
      <c r="CL169" s="548">
        <f>IF($A169&lt;&gt;"",IF(OR(R169="",R169=0), 0, BZ169/'Sch 10.1 Rate Design'!$Z$25*INDEX('Sch 10.1 Rate Design'!$I$9:$I$16,MATCH($C169,'Sch 10.1 Rate Design'!$B$9:$B$16,0))),"")</f>
        <v>7.003561999999997</v>
      </c>
      <c r="CM169" s="548">
        <f>IF($A169&lt;&gt;"",IF(OR(S169="",S169=0), 0, CA169/'Sch 10.1 Rate Design'!$Z$25*INDEX('Sch 10.1 Rate Design'!$I$9:$I$16,MATCH($C169,'Sch 10.1 Rate Design'!$B$9:$B$16,0))),"")</f>
        <v>10</v>
      </c>
      <c r="CN169" s="548">
        <f>IF($A169&lt;&gt;"",IF(OR(T169="",T169=0), 0, CB169/'Sch 10.1 Rate Design'!$Z$25*INDEX('Sch 10.1 Rate Design'!$I$9:$I$16,MATCH($C169,'Sch 10.1 Rate Design'!$B$9:$B$16,0))),"")</f>
        <v>8.7146787999999962</v>
      </c>
      <c r="CO169" s="548">
        <f>IF($A169&lt;&gt;"",IF(OR(U169="",U169=0), 0, CC169/'Sch 10.1 Rate Design'!$Z$25*INDEX('Sch 10.1 Rate Design'!$I$9:$I$16,MATCH($C169,'Sch 10.1 Rate Design'!$B$9:$B$16,0))),"")</f>
        <v>10</v>
      </c>
      <c r="CP169" s="548">
        <f>IF($A169&lt;&gt;"",IF(OR(V169="",V169=0), 0, CD169/'Sch 10.1 Rate Design'!$Z$25*INDEX('Sch 10.1 Rate Design'!$I$9:$I$16,MATCH($C169,'Sch 10.1 Rate Design'!$B$9:$B$16,0))),"")</f>
        <v>1.3889599999999973</v>
      </c>
      <c r="CQ169" s="548">
        <f>IF($A169&lt;&gt;"",IF(OR(W169="",W169=0), 0, CE169/'Sch 10.1 Rate Design'!$Z$25*INDEX('Sch 10.1 Rate Design'!$I$9:$I$16,MATCH($C169,'Sch 10.1 Rate Design'!$B$9:$B$16,0))),"")</f>
        <v>0</v>
      </c>
      <c r="CR169" s="548">
        <f>IF($A169&lt;&gt;"",IF(OR(X169="",X169=0), 0, CF169/'Sch 10.1 Rate Design'!$Z$25*INDEX('Sch 10.1 Rate Design'!$I$9:$I$16,MATCH($C169,'Sch 10.1 Rate Design'!$B$9:$B$16,0))),"")</f>
        <v>4.2229972</v>
      </c>
      <c r="CS169" s="547">
        <f>IF($A169&lt;&gt;"",IF(OR(Y169="",Y169=0), 0, CG169/'Sch 10.1 Rate Design'!$Z$25*INDEX('Sch 10.1 Rate Design'!$I$9:$I$16,MATCH($C169,'Sch 10.1 Rate Design'!$B$9:$B$16,0))),"")</f>
        <v>6.1586980799999989</v>
      </c>
      <c r="CT169" s="546">
        <f>IF($A169&lt;&gt;"",IF(OR(N169="",N169=0),0,IF(N169&gt;INDEX('Sch 10.1 Rate Design'!$J$9:$J$16,MATCH($C169,'Sch 10.1 Rate Design'!$B$9:$B$16,0)),N169-INDEX('Sch 10.1 Rate Design'!$J$9:$J$16,MATCH($C169,'Sch 10.1 Rate Design'!$B$9:$B$16,0)),0)),"")</f>
        <v>0</v>
      </c>
      <c r="CU169" s="324">
        <f>IF($A169&lt;&gt;"",IF(OR(O169="",O169=0),0,IF(O169&gt;INDEX('Sch 10.1 Rate Design'!$J$9:$J$16,MATCH($C169,'Sch 10.1 Rate Design'!$B$9:$B$16,0)),O169-INDEX('Sch 10.1 Rate Design'!$J$9:$J$16,MATCH($C169,'Sch 10.1 Rate Design'!$B$9:$B$16,0)),0)),"")</f>
        <v>0</v>
      </c>
      <c r="CV169" s="324">
        <f>IF($A169&lt;&gt;"",IF(OR(P169="",P169=0),0,IF(P169&gt;INDEX('Sch 10.1 Rate Design'!$J$9:$J$16,MATCH($C169,'Sch 10.1 Rate Design'!$B$9:$B$16,0)),P169-INDEX('Sch 10.1 Rate Design'!$J$9:$J$16,MATCH($C169,'Sch 10.1 Rate Design'!$B$9:$B$16,0)),0)),"")</f>
        <v>429.40322999999989</v>
      </c>
      <c r="CW169" s="324">
        <f>IF($A169&lt;&gt;"",IF(OR(Q169="",Q169=0),0,IF(Q169&gt;INDEX('Sch 10.1 Rate Design'!$J$9:$J$16,MATCH($C169,'Sch 10.1 Rate Design'!$B$9:$B$16,0)),Q169-INDEX('Sch 10.1 Rate Design'!$J$9:$J$16,MATCH($C169,'Sch 10.1 Rate Design'!$B$9:$B$16,0)),0)),"")</f>
        <v>0</v>
      </c>
      <c r="CX169" s="324">
        <f>IF($A169&lt;&gt;"",IF(OR(R169="",R169=0),0,IF(R169&gt;INDEX('Sch 10.1 Rate Design'!$J$9:$J$16,MATCH($C169,'Sch 10.1 Rate Design'!$B$9:$B$16,0)),R169-INDEX('Sch 10.1 Rate Design'!$J$9:$J$16,MATCH($C169,'Sch 10.1 Rate Design'!$B$9:$B$16,0)),0)),"")</f>
        <v>0</v>
      </c>
      <c r="CY169" s="324">
        <f>IF($A169&lt;&gt;"",IF(OR(S169="",S169=0),0,IF(S169&gt;INDEX('Sch 10.1 Rate Design'!$J$9:$J$16,MATCH($C169,'Sch 10.1 Rate Design'!$B$9:$B$16,0)),S169-INDEX('Sch 10.1 Rate Design'!$J$9:$J$16,MATCH($C169,'Sch 10.1 Rate Design'!$B$9:$B$16,0)),0)),"")</f>
        <v>96.537539999999922</v>
      </c>
      <c r="CZ169" s="324">
        <f>IF($A169&lt;&gt;"",IF(OR(T169="",T169=0),0,IF(T169&gt;INDEX('Sch 10.1 Rate Design'!$J$9:$J$16,MATCH($C169,'Sch 10.1 Rate Design'!$B$9:$B$16,0)),T169-INDEX('Sch 10.1 Rate Design'!$J$9:$J$16,MATCH($C169,'Sch 10.1 Rate Design'!$B$9:$B$16,0)),0)),"")</f>
        <v>0</v>
      </c>
      <c r="DA169" s="324">
        <f>IF($A169&lt;&gt;"",IF(OR(U169="",U169=0),0,IF(U169&gt;INDEX('Sch 10.1 Rate Design'!$J$9:$J$16,MATCH($C169,'Sch 10.1 Rate Design'!$B$9:$B$16,0)),U169-INDEX('Sch 10.1 Rate Design'!$J$9:$J$16,MATCH($C169,'Sch 10.1 Rate Design'!$B$9:$B$16,0)),0)),"")</f>
        <v>235.5657799999999</v>
      </c>
      <c r="DB169" s="324">
        <f>IF($A169&lt;&gt;"",IF(OR(V169="",V169=0),0,IF(V169&gt;INDEX('Sch 10.1 Rate Design'!$J$9:$J$16,MATCH($C169,'Sch 10.1 Rate Design'!$B$9:$B$16,0)),V169-INDEX('Sch 10.1 Rate Design'!$J$9:$J$16,MATCH($C169,'Sch 10.1 Rate Design'!$B$9:$B$16,0)),0)),"")</f>
        <v>0</v>
      </c>
      <c r="DC169" s="324">
        <f>IF($A169&lt;&gt;"",IF(OR(W169="",W169=0),0,IF(W169&gt;INDEX('Sch 10.1 Rate Design'!$J$9:$J$16,MATCH($C169,'Sch 10.1 Rate Design'!$B$9:$B$16,0)),W169-INDEX('Sch 10.1 Rate Design'!$J$9:$J$16,MATCH($C169,'Sch 10.1 Rate Design'!$B$9:$B$16,0)),0)),"")</f>
        <v>0</v>
      </c>
      <c r="DD169" s="324">
        <f>IF($A169&lt;&gt;"",IF(OR(X169="",X169=0),0,IF(X169&gt;INDEX('Sch 10.1 Rate Design'!$J$9:$J$16,MATCH($C169,'Sch 10.1 Rate Design'!$B$9:$B$16,0)),X169-INDEX('Sch 10.1 Rate Design'!$J$9:$J$16,MATCH($C169,'Sch 10.1 Rate Design'!$B$9:$B$16,0)),0)),"")</f>
        <v>0</v>
      </c>
      <c r="DE169" s="545">
        <f>IF($A169&lt;&gt;"",IF(OR(Y169="",Y169=0),0,IF(Y169&gt;INDEX('Sch 10.1 Rate Design'!$J$9:$J$16,MATCH($C169,'Sch 10.1 Rate Design'!$B$9:$B$16,0)),Y169-INDEX('Sch 10.1 Rate Design'!$J$9:$J$16,MATCH($C169,'Sch 10.1 Rate Design'!$B$9:$B$16,0)),0)),"")</f>
        <v>0</v>
      </c>
      <c r="DF169" s="692">
        <f>IF($A169&lt;&gt;"",IF(OR(N169="",N169=0), 0, CT169/'Sch 10.1 Rate Design'!$Z$25*INDEX('Sch 10.1 Rate Design'!$K$9:$K$16,MATCH($C169,'Sch 10.1 Rate Design'!$B$9:$B$16,0))),"")</f>
        <v>0</v>
      </c>
      <c r="DG169" s="548">
        <f>IF($A169&lt;&gt;"",IF(OR(O169="",O169=0), 0, CU169/'Sch 10.1 Rate Design'!$Z$25*INDEX('Sch 10.1 Rate Design'!$K$9:$K$16,MATCH($C169,'Sch 10.1 Rate Design'!$B$9:$B$16,0))),"")</f>
        <v>0</v>
      </c>
      <c r="DH169" s="548">
        <f>IF($A169&lt;&gt;"",IF(OR(P169="",P169=0), 0, CV169/'Sch 10.1 Rate Design'!$Z$25*INDEX('Sch 10.1 Rate Design'!$K$9:$K$16,MATCH($C169,'Sch 10.1 Rate Design'!$B$9:$B$16,0))),"")</f>
        <v>23.617177649999991</v>
      </c>
      <c r="DI169" s="548">
        <f>IF($A169&lt;&gt;"",IF(OR(Q169="",Q169=0), 0, CW169/'Sch 10.1 Rate Design'!$Z$25*INDEX('Sch 10.1 Rate Design'!$K$9:$K$16,MATCH($C169,'Sch 10.1 Rate Design'!$B$9:$B$16,0))),"")</f>
        <v>0</v>
      </c>
      <c r="DJ169" s="548">
        <f>IF($A169&lt;&gt;"",IF(OR(R169="",R169=0), 0, CX169/'Sch 10.1 Rate Design'!$Z$25*INDEX('Sch 10.1 Rate Design'!$K$9:$K$16,MATCH($C169,'Sch 10.1 Rate Design'!$B$9:$B$16,0))),"")</f>
        <v>0</v>
      </c>
      <c r="DK169" s="548">
        <f>IF($A169&lt;&gt;"",IF(OR(S169="",S169=0), 0, CY169/'Sch 10.1 Rate Design'!$Z$25*INDEX('Sch 10.1 Rate Design'!$K$9:$K$16,MATCH($C169,'Sch 10.1 Rate Design'!$B$9:$B$16,0))),"")</f>
        <v>5.3095646999999957</v>
      </c>
      <c r="DL169" s="548">
        <f>IF($A169&lt;&gt;"",IF(OR(T169="",T169=0), 0, CZ169/'Sch 10.1 Rate Design'!$Z$25*INDEX('Sch 10.1 Rate Design'!$K$9:$K$16,MATCH($C169,'Sch 10.1 Rate Design'!$B$9:$B$16,0))),"")</f>
        <v>0</v>
      </c>
      <c r="DM169" s="548">
        <f>IF($A169&lt;&gt;"",IF(OR(U169="",U169=0), 0, DA169/'Sch 10.1 Rate Design'!$Z$25*INDEX('Sch 10.1 Rate Design'!$K$9:$K$16,MATCH($C169,'Sch 10.1 Rate Design'!$B$9:$B$16,0))),"")</f>
        <v>12.956117899999995</v>
      </c>
      <c r="DN169" s="548">
        <f>IF($A169&lt;&gt;"",IF(OR(V169="",V169=0), 0, DB169/'Sch 10.1 Rate Design'!$Z$25*INDEX('Sch 10.1 Rate Design'!$K$9:$K$16,MATCH($C169,'Sch 10.1 Rate Design'!$B$9:$B$16,0))),"")</f>
        <v>0</v>
      </c>
      <c r="DO169" s="548">
        <f>IF($A169&lt;&gt;"",IF(OR(W169="",W169=0), 0, DC169/'Sch 10.1 Rate Design'!$Z$25*INDEX('Sch 10.1 Rate Design'!$K$9:$K$16,MATCH($C169,'Sch 10.1 Rate Design'!$B$9:$B$16,0))),"")</f>
        <v>0</v>
      </c>
      <c r="DP169" s="548">
        <f>IF($A169&lt;&gt;"",IF(OR(X169="",X169=0), 0, DD169/'Sch 10.1 Rate Design'!$Z$25*INDEX('Sch 10.1 Rate Design'!$K$9:$K$16,MATCH($C169,'Sch 10.1 Rate Design'!$B$9:$B$16,0))),"")</f>
        <v>0</v>
      </c>
      <c r="DQ169" s="547">
        <f>IF($A169&lt;&gt;"",IF(OR(Y169="",Y169=0), 0, DE169/'Sch 10.1 Rate Design'!$Z$25*INDEX('Sch 10.1 Rate Design'!$K$9:$K$16,MATCH($C169,'Sch 10.1 Rate Design'!$B$9:$B$16,0))),"")</f>
        <v>0</v>
      </c>
      <c r="DR169" s="546">
        <f>IF($A169&lt;&gt;"",IF(OR(N169="",N169=0), 0,INDEX('Sch 10.1 Rate Design'!$D$9:$D$16,MATCH($C169,'Sch 10.1 Rate Design'!$B$9:$B$16,0))),"")</f>
        <v>0</v>
      </c>
      <c r="DS169" s="324">
        <f>IF($A169&lt;&gt;"",IF(OR(O169="",O169=0), 0,INDEX('Sch 10.1 Rate Design'!$D$9:$D$16,MATCH($C169,'Sch 10.1 Rate Design'!$B$9:$B$16,0))),"")</f>
        <v>0</v>
      </c>
      <c r="DT169" s="324">
        <f>IF($A169&lt;&gt;"",IF(OR(P169="",P169=0), 0,INDEX('Sch 10.1 Rate Design'!$D$9:$D$16,MATCH($C169,'Sch 10.1 Rate Design'!$B$9:$B$16,0))),"")</f>
        <v>0</v>
      </c>
      <c r="DU169" s="324">
        <f>IF($A169&lt;&gt;"",IF(OR(Q169="",Q169=0), 0,INDEX('Sch 10.1 Rate Design'!$D$9:$D$16,MATCH($C169,'Sch 10.1 Rate Design'!$B$9:$B$16,0))),"")</f>
        <v>0</v>
      </c>
      <c r="DV169" s="324">
        <f>IF($A169&lt;&gt;"",IF(OR(R169="",R169=0), 0,INDEX('Sch 10.1 Rate Design'!$D$9:$D$16,MATCH($C169,'Sch 10.1 Rate Design'!$B$9:$B$16,0))),"")</f>
        <v>0</v>
      </c>
      <c r="DW169" s="324">
        <f>IF($A169&lt;&gt;"",IF(OR(S169="",S169=0), 0,INDEX('Sch 10.1 Rate Design'!$D$9:$D$16,MATCH($C169,'Sch 10.1 Rate Design'!$B$9:$B$16,0))),"")</f>
        <v>0</v>
      </c>
      <c r="DX169" s="324">
        <f>IF($A169&lt;&gt;"",IF(OR(T169="",T169=0), 0,INDEX('Sch 10.1 Rate Design'!$D$9:$D$16,MATCH($C169,'Sch 10.1 Rate Design'!$B$9:$B$16,0))),"")</f>
        <v>0</v>
      </c>
      <c r="DY169" s="324">
        <f>IF($A169&lt;&gt;"",IF(OR(U169="",U169=0), 0,INDEX('Sch 10.1 Rate Design'!$D$9:$D$16,MATCH($C169,'Sch 10.1 Rate Design'!$B$9:$B$16,0))),"")</f>
        <v>0</v>
      </c>
      <c r="DZ169" s="324">
        <f>IF($A169&lt;&gt;"",IF(OR(V169="",V169=0), 0,INDEX('Sch 10.1 Rate Design'!$D$9:$D$16,MATCH($C169,'Sch 10.1 Rate Design'!$B$9:$B$16,0))),"")</f>
        <v>0</v>
      </c>
      <c r="EA169" s="324">
        <f>IF($A169&lt;&gt;"",IF(OR(W169="",W169=0), 0,INDEX('Sch 10.1 Rate Design'!$D$9:$D$16,MATCH($C169,'Sch 10.1 Rate Design'!$B$9:$B$16,0))),"")</f>
        <v>0</v>
      </c>
      <c r="EB169" s="324">
        <f>IF($A169&lt;&gt;"",IF(OR(X169="",X169=0), 0,INDEX('Sch 10.1 Rate Design'!$D$9:$D$16,MATCH($C169,'Sch 10.1 Rate Design'!$B$9:$B$16,0))),"")</f>
        <v>0</v>
      </c>
      <c r="EC169" s="545">
        <f>IF($A169&lt;&gt;"",IF(OR(Y169="",Y169=0), 0,INDEX('Sch 10.1 Rate Design'!$D$9:$D$16,MATCH($C169,'Sch 10.1 Rate Design'!$B$9:$B$16,0))),"")</f>
        <v>0</v>
      </c>
      <c r="ED169" s="546"/>
      <c r="EE169" s="324"/>
      <c r="EF169" s="324"/>
      <c r="EG169" s="324"/>
      <c r="EH169" s="324"/>
      <c r="EI169" s="324"/>
      <c r="EJ169" s="324"/>
      <c r="EK169" s="324"/>
      <c r="EL169" s="324"/>
      <c r="EM169" s="324"/>
      <c r="EN169" s="324"/>
      <c r="EO169" s="545"/>
      <c r="EP169" s="324"/>
    </row>
    <row r="170" spans="1:146" x14ac:dyDescent="0.2">
      <c r="A170" s="324">
        <f>IF(Inputs!AO166&lt;&gt;"",Inputs!AO166,"")</f>
        <v>40084420</v>
      </c>
      <c r="B170" s="324">
        <f t="shared" si="48"/>
        <v>160</v>
      </c>
      <c r="C170" s="727">
        <f>IF($A170&lt;&gt;"",Inputs!AN166,"")</f>
        <v>0.75</v>
      </c>
      <c r="D170" s="549">
        <f t="shared" si="40"/>
        <v>912.30089824999993</v>
      </c>
      <c r="E170" s="549">
        <f t="shared" si="41"/>
        <v>82.936445295454533</v>
      </c>
      <c r="F170" s="324">
        <f t="shared" si="42"/>
        <v>11783.980150000001</v>
      </c>
      <c r="G170" s="324">
        <f t="shared" si="43"/>
        <v>1071.2709227272728</v>
      </c>
      <c r="H170" s="790">
        <f t="shared" si="44"/>
        <v>4756.3699800000004</v>
      </c>
      <c r="I170" s="790">
        <f t="shared" si="45"/>
        <v>7027.610169999999</v>
      </c>
      <c r="J170" s="790">
        <f t="shared" si="46"/>
        <v>5</v>
      </c>
      <c r="K170" s="790">
        <f t="shared" si="47"/>
        <v>6</v>
      </c>
      <c r="L170" s="787">
        <f t="shared" si="39"/>
        <v>1232.53882</v>
      </c>
      <c r="M170" s="787">
        <f t="shared" si="39"/>
        <v>1160.3510799999999</v>
      </c>
      <c r="N170" s="546">
        <f>IF($A170&lt;&gt;"",INDEX(Inputs!$AP166:$BA166,,MATCH('Sch 10.2 Rate Data'!N$7,Inputs!$AP$4:$BA$4,0)),"")</f>
        <v>401.04300000000001</v>
      </c>
      <c r="O170" s="324">
        <f>IF($A170&lt;&gt;"",INDEX(Inputs!$AP166:$BA166,,MATCH('Sch 10.2 Rate Data'!O$7,Inputs!$AP$4:$BA$4,0)),"")</f>
        <v>401.04300000000001</v>
      </c>
      <c r="P170" s="324">
        <f>IF($A170&lt;&gt;"",INDEX(Inputs!$AP166:$BA166,,MATCH('Sch 10.2 Rate Data'!P$7,Inputs!$AP$4:$BA$4,0)),"")</f>
        <v>0</v>
      </c>
      <c r="Q170" s="324">
        <f>IF($A170&lt;&gt;"",INDEX(Inputs!$AP166:$BA166,,MATCH('Sch 10.2 Rate Data'!Q$7,Inputs!$AP$4:$BA$4,0)),"")</f>
        <v>1561.39408</v>
      </c>
      <c r="R170" s="324">
        <f>IF($A170&lt;&gt;"",INDEX(Inputs!$AP166:$BA166,,MATCH('Sch 10.2 Rate Data'!R$7,Inputs!$AP$4:$BA$4,0)),"")</f>
        <v>1106.87868</v>
      </c>
      <c r="S170" s="324">
        <f>IF($A170&lt;&gt;"",INDEX(Inputs!$AP166:$BA166,,MATCH('Sch 10.2 Rate Data'!S$7,Inputs!$AP$4:$BA$4,0)),"")</f>
        <v>1351.5149099999999</v>
      </c>
      <c r="T170" s="324">
        <f>IF($A170&lt;&gt;"",INDEX(Inputs!$AP166:$BA166,,MATCH('Sch 10.2 Rate Data'!T$7,Inputs!$AP$4:$BA$4,0)),"")</f>
        <v>1255.26459</v>
      </c>
      <c r="U170" s="324">
        <f>IF($A170&lt;&gt;"",INDEX(Inputs!$AP166:$BA166,,MATCH('Sch 10.2 Rate Data'!U$7,Inputs!$AP$4:$BA$4,0)),"")</f>
        <v>1433.06032</v>
      </c>
      <c r="V170" s="324">
        <f>IF($A170&lt;&gt;"",INDEX(Inputs!$AP166:$BA166,,MATCH('Sch 10.2 Rate Data'!V$7,Inputs!$AP$4:$BA$4,0)),"")</f>
        <v>975.87129999999991</v>
      </c>
      <c r="W170" s="324">
        <f>IF($A170&lt;&gt;"",INDEX(Inputs!$AP166:$BA166,,MATCH('Sch 10.2 Rate Data'!W$7,Inputs!$AP$4:$BA$4,0)),"")</f>
        <v>905.02036999999996</v>
      </c>
      <c r="X170" s="324">
        <f>IF($A170&lt;&gt;"",INDEX(Inputs!$AP166:$BA166,,MATCH('Sch 10.2 Rate Data'!X$7,Inputs!$AP$4:$BA$4,0)),"")</f>
        <v>1232.53882</v>
      </c>
      <c r="Y170" s="545">
        <f>IF($A170&lt;&gt;"",INDEX(Inputs!$AP166:$BA166,,MATCH('Sch 10.2 Rate Data'!Y$7,Inputs!$AP$4:$BA$4,0)),"")</f>
        <v>1160.3510799999999</v>
      </c>
      <c r="Z170" s="692">
        <f t="shared" ref="Z170:AH211" si="50">IF($A170&lt;&gt;"",+CH170+BJ170+AL170+DF170,"")</f>
        <v>52.020859999999999</v>
      </c>
      <c r="AA170" s="548">
        <f t="shared" si="50"/>
        <v>52.020859999999999</v>
      </c>
      <c r="AB170" s="548">
        <f t="shared" si="50"/>
        <v>0</v>
      </c>
      <c r="AC170" s="548">
        <f t="shared" si="50"/>
        <v>108.57167440000001</v>
      </c>
      <c r="AD170" s="548">
        <f t="shared" si="50"/>
        <v>83.573327400000011</v>
      </c>
      <c r="AE170" s="548">
        <f t="shared" si="50"/>
        <v>97.028320049999991</v>
      </c>
      <c r="AF170" s="548">
        <f t="shared" si="49"/>
        <v>91.734552449999995</v>
      </c>
      <c r="AG170" s="548">
        <f t="shared" si="49"/>
        <v>101.51331760000001</v>
      </c>
      <c r="AH170" s="548">
        <f t="shared" si="49"/>
        <v>76.367921499999994</v>
      </c>
      <c r="AI170" s="548">
        <f t="shared" si="38"/>
        <v>72.471120349999993</v>
      </c>
      <c r="AJ170" s="548">
        <f t="shared" si="38"/>
        <v>90.484635100000006</v>
      </c>
      <c r="AK170" s="547">
        <f t="shared" si="38"/>
        <v>86.514309400000002</v>
      </c>
      <c r="AL170" s="692">
        <f>IF($A170&lt;&gt;"",IF(OR(N170="",N170=0), 0, INDEX('Sch 10.1 Rate Design'!$E$9:$E$16,MATCH($C170,'Sch 10.1 Rate Design'!$B$9:$B$16,0))),"")</f>
        <v>44</v>
      </c>
      <c r="AM170" s="548">
        <f>IF($A170&lt;&gt;"",IF(OR(O170="",O170=0), 0, INDEX('Sch 10.1 Rate Design'!$E$9:$E$16,MATCH($C170,'Sch 10.1 Rate Design'!$B$9:$B$16,0))),"")</f>
        <v>44</v>
      </c>
      <c r="AN170" s="548">
        <f>IF($A170&lt;&gt;"",IF(OR(P170="",P170=0), 0, INDEX('Sch 10.1 Rate Design'!$E$9:$E$16,MATCH($C170,'Sch 10.1 Rate Design'!$B$9:$B$16,0))),"")</f>
        <v>0</v>
      </c>
      <c r="AO170" s="548">
        <f>IF($A170&lt;&gt;"",IF(OR(Q170="",Q170=0), 0, INDEX('Sch 10.1 Rate Design'!$E$9:$E$16,MATCH($C170,'Sch 10.1 Rate Design'!$B$9:$B$16,0))),"")</f>
        <v>44</v>
      </c>
      <c r="AP170" s="548">
        <f>IF($A170&lt;&gt;"",IF(OR(R170="",R170=0), 0, INDEX('Sch 10.1 Rate Design'!$E$9:$E$16,MATCH($C170,'Sch 10.1 Rate Design'!$B$9:$B$16,0))),"")</f>
        <v>44</v>
      </c>
      <c r="AQ170" s="548">
        <f>IF($A170&lt;&gt;"",IF(OR(S170="",S170=0), 0, INDEX('Sch 10.1 Rate Design'!$E$9:$E$16,MATCH($C170,'Sch 10.1 Rate Design'!$B$9:$B$16,0))),"")</f>
        <v>44</v>
      </c>
      <c r="AR170" s="548">
        <f>IF($A170&lt;&gt;"",IF(OR(T170="",T170=0), 0, INDEX('Sch 10.1 Rate Design'!$E$9:$E$16,MATCH($C170,'Sch 10.1 Rate Design'!$B$9:$B$16,0))),"")</f>
        <v>44</v>
      </c>
      <c r="AS170" s="548">
        <f>IF($A170&lt;&gt;"",IF(OR(U170="",U170=0), 0, INDEX('Sch 10.1 Rate Design'!$E$9:$E$16,MATCH($C170,'Sch 10.1 Rate Design'!$B$9:$B$16,0))),"")</f>
        <v>44</v>
      </c>
      <c r="AT170" s="548">
        <f>IF($A170&lt;&gt;"",IF(OR(V170="",V170=0), 0, INDEX('Sch 10.1 Rate Design'!$E$9:$E$16,MATCH($C170,'Sch 10.1 Rate Design'!$B$9:$B$16,0))),"")</f>
        <v>44</v>
      </c>
      <c r="AU170" s="548">
        <f>IF($A170&lt;&gt;"",IF(OR(W170="",W170=0), 0, INDEX('Sch 10.1 Rate Design'!$E$9:$E$16,MATCH($C170,'Sch 10.1 Rate Design'!$B$9:$B$16,0))),"")</f>
        <v>44</v>
      </c>
      <c r="AV170" s="548">
        <f>IF($A170&lt;&gt;"",IF(OR(X170="",X170=0), 0, INDEX('Sch 10.1 Rate Design'!$E$9:$E$16,MATCH($C170,'Sch 10.1 Rate Design'!$B$9:$B$16,0))),"")</f>
        <v>44</v>
      </c>
      <c r="AW170" s="547">
        <f>IF($A170&lt;&gt;"",IF(OR(Y170="",Y170=0), 0, INDEX('Sch 10.1 Rate Design'!$E$9:$E$16,MATCH($C170,'Sch 10.1 Rate Design'!$B$9:$B$16,0))),"")</f>
        <v>44</v>
      </c>
      <c r="AX170" s="546">
        <f>IF($A170&lt;&gt;"",IF(OR(N170="",N170=0),0,+IF(N170&gt;+INDEX('Sch 10.1 Rate Design'!$D$9:$D$16,MATCH($C170,'Sch 10.1 Rate Design'!$B$9:$B$16,0)),IF(N170&gt;+INDEX('Sch 10.1 Rate Design'!$F$9:$F$16,MATCH($C170,'Sch 10.1 Rate Design'!$B$9:$B$16,0)),+INDEX('Sch 10.1 Rate Design'!$F$9:$F$16,MATCH($C170,'Sch 10.1 Rate Design'!$B$9:$B$16,0))-INDEX('Sch 10.1 Rate Design'!$D$9:$D$16,MATCH($C170,'Sch 10.1 Rate Design'!$B$9:$B$16,0)), N170-INDEX('Sch 10.1 Rate Design'!$D$9:$D$16,MATCH($C170,'Sch 10.1 Rate Design'!$B$9:$B$16,0))),0)),"")</f>
        <v>401.04300000000001</v>
      </c>
      <c r="AY170" s="324">
        <f>IF($A170&lt;&gt;"",IF(OR(O170="",O170=0),0,+IF(O170&gt;+INDEX('Sch 10.1 Rate Design'!$D$9:$D$16,MATCH($C170,'Sch 10.1 Rate Design'!$B$9:$B$16,0)),IF(O170&gt;+INDEX('Sch 10.1 Rate Design'!$F$9:$F$16,MATCH($C170,'Sch 10.1 Rate Design'!$B$9:$B$16,0)),+INDEX('Sch 10.1 Rate Design'!$F$9:$F$16,MATCH($C170,'Sch 10.1 Rate Design'!$B$9:$B$16,0))-INDEX('Sch 10.1 Rate Design'!$D$9:$D$16,MATCH($C170,'Sch 10.1 Rate Design'!$B$9:$B$16,0)), O170-INDEX('Sch 10.1 Rate Design'!$D$9:$D$16,MATCH($C170,'Sch 10.1 Rate Design'!$B$9:$B$16,0))),0)),"")</f>
        <v>401.04300000000001</v>
      </c>
      <c r="AZ170" s="324">
        <f>IF($A170&lt;&gt;"",IF(OR(P170="",P170=0),0,+IF(P170&gt;+INDEX('Sch 10.1 Rate Design'!$D$9:$D$16,MATCH($C170,'Sch 10.1 Rate Design'!$B$9:$B$16,0)),IF(P170&gt;+INDEX('Sch 10.1 Rate Design'!$F$9:$F$16,MATCH($C170,'Sch 10.1 Rate Design'!$B$9:$B$16,0)),+INDEX('Sch 10.1 Rate Design'!$F$9:$F$16,MATCH($C170,'Sch 10.1 Rate Design'!$B$9:$B$16,0))-INDEX('Sch 10.1 Rate Design'!$D$9:$D$16,MATCH($C170,'Sch 10.1 Rate Design'!$B$9:$B$16,0)), P170-INDEX('Sch 10.1 Rate Design'!$D$9:$D$16,MATCH($C170,'Sch 10.1 Rate Design'!$B$9:$B$16,0))),0)),"")</f>
        <v>0</v>
      </c>
      <c r="BA170" s="324">
        <f>IF($A170&lt;&gt;"",IF(OR(Q170="",Q170=0),0,+IF(Q170&gt;+INDEX('Sch 10.1 Rate Design'!$D$9:$D$16,MATCH($C170,'Sch 10.1 Rate Design'!$B$9:$B$16,0)),IF(Q170&gt;+INDEX('Sch 10.1 Rate Design'!$F$9:$F$16,MATCH($C170,'Sch 10.1 Rate Design'!$B$9:$B$16,0)),+INDEX('Sch 10.1 Rate Design'!$F$9:$F$16,MATCH($C170,'Sch 10.1 Rate Design'!$B$9:$B$16,0))-INDEX('Sch 10.1 Rate Design'!$D$9:$D$16,MATCH($C170,'Sch 10.1 Rate Design'!$B$9:$B$16,0)), Q170-INDEX('Sch 10.1 Rate Design'!$D$9:$D$16,MATCH($C170,'Sch 10.1 Rate Design'!$B$9:$B$16,0))),0)),"")</f>
        <v>500</v>
      </c>
      <c r="BB170" s="324">
        <f>IF($A170&lt;&gt;"",IF(OR(R170="",R170=0),0,+IF(R170&gt;+INDEX('Sch 10.1 Rate Design'!$D$9:$D$16,MATCH($C170,'Sch 10.1 Rate Design'!$B$9:$B$16,0)),IF(R170&gt;+INDEX('Sch 10.1 Rate Design'!$F$9:$F$16,MATCH($C170,'Sch 10.1 Rate Design'!$B$9:$B$16,0)),+INDEX('Sch 10.1 Rate Design'!$F$9:$F$16,MATCH($C170,'Sch 10.1 Rate Design'!$B$9:$B$16,0))-INDEX('Sch 10.1 Rate Design'!$D$9:$D$16,MATCH($C170,'Sch 10.1 Rate Design'!$B$9:$B$16,0)), R170-INDEX('Sch 10.1 Rate Design'!$D$9:$D$16,MATCH($C170,'Sch 10.1 Rate Design'!$B$9:$B$16,0))),0)),"")</f>
        <v>500</v>
      </c>
      <c r="BC170" s="324">
        <f>IF($A170&lt;&gt;"",IF(OR(S170="",S170=0),0,+IF(S170&gt;+INDEX('Sch 10.1 Rate Design'!$D$9:$D$16,MATCH($C170,'Sch 10.1 Rate Design'!$B$9:$B$16,0)),IF(S170&gt;+INDEX('Sch 10.1 Rate Design'!$F$9:$F$16,MATCH($C170,'Sch 10.1 Rate Design'!$B$9:$B$16,0)),+INDEX('Sch 10.1 Rate Design'!$F$9:$F$16,MATCH($C170,'Sch 10.1 Rate Design'!$B$9:$B$16,0))-INDEX('Sch 10.1 Rate Design'!$D$9:$D$16,MATCH($C170,'Sch 10.1 Rate Design'!$B$9:$B$16,0)), S170-INDEX('Sch 10.1 Rate Design'!$D$9:$D$16,MATCH($C170,'Sch 10.1 Rate Design'!$B$9:$B$16,0))),0)),"")</f>
        <v>500</v>
      </c>
      <c r="BD170" s="324">
        <f>IF($A170&lt;&gt;"",IF(OR(T170="",T170=0),0,+IF(T170&gt;+INDEX('Sch 10.1 Rate Design'!$D$9:$D$16,MATCH($C170,'Sch 10.1 Rate Design'!$B$9:$B$16,0)),IF(T170&gt;+INDEX('Sch 10.1 Rate Design'!$F$9:$F$16,MATCH($C170,'Sch 10.1 Rate Design'!$B$9:$B$16,0)),+INDEX('Sch 10.1 Rate Design'!$F$9:$F$16,MATCH($C170,'Sch 10.1 Rate Design'!$B$9:$B$16,0))-INDEX('Sch 10.1 Rate Design'!$D$9:$D$16,MATCH($C170,'Sch 10.1 Rate Design'!$B$9:$B$16,0)), T170-INDEX('Sch 10.1 Rate Design'!$D$9:$D$16,MATCH($C170,'Sch 10.1 Rate Design'!$B$9:$B$16,0))),0)),"")</f>
        <v>500</v>
      </c>
      <c r="BE170" s="324">
        <f>IF($A170&lt;&gt;"",IF(OR(U170="",U170=0),0,+IF(U170&gt;+INDEX('Sch 10.1 Rate Design'!$D$9:$D$16,MATCH($C170,'Sch 10.1 Rate Design'!$B$9:$B$16,0)),IF(U170&gt;+INDEX('Sch 10.1 Rate Design'!$F$9:$F$16,MATCH($C170,'Sch 10.1 Rate Design'!$B$9:$B$16,0)),+INDEX('Sch 10.1 Rate Design'!$F$9:$F$16,MATCH($C170,'Sch 10.1 Rate Design'!$B$9:$B$16,0))-INDEX('Sch 10.1 Rate Design'!$D$9:$D$16,MATCH($C170,'Sch 10.1 Rate Design'!$B$9:$B$16,0)), U170-INDEX('Sch 10.1 Rate Design'!$D$9:$D$16,MATCH($C170,'Sch 10.1 Rate Design'!$B$9:$B$16,0))),0)),"")</f>
        <v>500</v>
      </c>
      <c r="BF170" s="324">
        <f>IF($A170&lt;&gt;"",IF(OR(V170="",V170=0),0,+IF(V170&gt;+INDEX('Sch 10.1 Rate Design'!$D$9:$D$16,MATCH($C170,'Sch 10.1 Rate Design'!$B$9:$B$16,0)),IF(V170&gt;+INDEX('Sch 10.1 Rate Design'!$F$9:$F$16,MATCH($C170,'Sch 10.1 Rate Design'!$B$9:$B$16,0)),+INDEX('Sch 10.1 Rate Design'!$F$9:$F$16,MATCH($C170,'Sch 10.1 Rate Design'!$B$9:$B$16,0))-INDEX('Sch 10.1 Rate Design'!$D$9:$D$16,MATCH($C170,'Sch 10.1 Rate Design'!$B$9:$B$16,0)), V170-INDEX('Sch 10.1 Rate Design'!$D$9:$D$16,MATCH($C170,'Sch 10.1 Rate Design'!$B$9:$B$16,0))),0)),"")</f>
        <v>500</v>
      </c>
      <c r="BG170" s="324">
        <f>IF($A170&lt;&gt;"",IF(OR(W170="",W170=0),0,+IF(W170&gt;+INDEX('Sch 10.1 Rate Design'!$D$9:$D$16,MATCH($C170,'Sch 10.1 Rate Design'!$B$9:$B$16,0)),IF(W170&gt;+INDEX('Sch 10.1 Rate Design'!$F$9:$F$16,MATCH($C170,'Sch 10.1 Rate Design'!$B$9:$B$16,0)),+INDEX('Sch 10.1 Rate Design'!$F$9:$F$16,MATCH($C170,'Sch 10.1 Rate Design'!$B$9:$B$16,0))-INDEX('Sch 10.1 Rate Design'!$D$9:$D$16,MATCH($C170,'Sch 10.1 Rate Design'!$B$9:$B$16,0)), W170-INDEX('Sch 10.1 Rate Design'!$D$9:$D$16,MATCH($C170,'Sch 10.1 Rate Design'!$B$9:$B$16,0))),0)),"")</f>
        <v>500</v>
      </c>
      <c r="BH170" s="324">
        <f>IF($A170&lt;&gt;"",IF(OR(X170="",X170=0),0,+IF(X170&gt;+INDEX('Sch 10.1 Rate Design'!$D$9:$D$16,MATCH($C170,'Sch 10.1 Rate Design'!$B$9:$B$16,0)),IF(X170&gt;+INDEX('Sch 10.1 Rate Design'!$F$9:$F$16,MATCH($C170,'Sch 10.1 Rate Design'!$B$9:$B$16,0)),+INDEX('Sch 10.1 Rate Design'!$F$9:$F$16,MATCH($C170,'Sch 10.1 Rate Design'!$B$9:$B$16,0))-INDEX('Sch 10.1 Rate Design'!$D$9:$D$16,MATCH($C170,'Sch 10.1 Rate Design'!$B$9:$B$16,0)), X170-INDEX('Sch 10.1 Rate Design'!$D$9:$D$16,MATCH($C170,'Sch 10.1 Rate Design'!$B$9:$B$16,0))),0)),"")</f>
        <v>500</v>
      </c>
      <c r="BI170" s="545">
        <f>IF($A170&lt;&gt;"",IF(OR(Y170="",Y170=0),0,+IF(Y170&gt;+INDEX('Sch 10.1 Rate Design'!$D$9:$D$16,MATCH($C170,'Sch 10.1 Rate Design'!$B$9:$B$16,0)),IF(Y170&gt;+INDEX('Sch 10.1 Rate Design'!$F$9:$F$16,MATCH($C170,'Sch 10.1 Rate Design'!$B$9:$B$16,0)),+INDEX('Sch 10.1 Rate Design'!$F$9:$F$16,MATCH($C170,'Sch 10.1 Rate Design'!$B$9:$B$16,0))-INDEX('Sch 10.1 Rate Design'!$D$9:$D$16,MATCH($C170,'Sch 10.1 Rate Design'!$B$9:$B$16,0)), Y170-INDEX('Sch 10.1 Rate Design'!$D$9:$D$16,MATCH($C170,'Sch 10.1 Rate Design'!$B$9:$B$16,0))),0)),"")</f>
        <v>500</v>
      </c>
      <c r="BJ170" s="692">
        <f>IF($A170&lt;&gt;"",IF(OR(N170="",N170=0), 0, AX170/'Sch 10.1 Rate Design'!$Z$25*INDEX('Sch 10.1 Rate Design'!$G$9:$G$16,MATCH($C170,'Sch 10.1 Rate Design'!$B$9:$B$16,0))),"")</f>
        <v>8.0208600000000008</v>
      </c>
      <c r="BK170" s="548">
        <f>IF($A170&lt;&gt;"",IF(OR(O170="",O170=0), 0, AY170/'Sch 10.1 Rate Design'!$Z$25*INDEX('Sch 10.1 Rate Design'!$G$9:$G$16,MATCH($C170,'Sch 10.1 Rate Design'!$B$9:$B$16,0))),"")</f>
        <v>8.0208600000000008</v>
      </c>
      <c r="BL170" s="548">
        <f>IF($A170&lt;&gt;"",IF(OR(P170="",P170=0), 0, AZ170/'Sch 10.1 Rate Design'!$Z$25*INDEX('Sch 10.1 Rate Design'!$G$9:$G$16,MATCH($C170,'Sch 10.1 Rate Design'!$B$9:$B$16,0))),"")</f>
        <v>0</v>
      </c>
      <c r="BM170" s="548">
        <f>IF($A170&lt;&gt;"",IF(OR(Q170="",Q170=0), 0, BA170/'Sch 10.1 Rate Design'!$Z$25*INDEX('Sch 10.1 Rate Design'!$G$9:$G$16,MATCH($C170,'Sch 10.1 Rate Design'!$B$9:$B$16,0))),"")</f>
        <v>10</v>
      </c>
      <c r="BN170" s="548">
        <f>IF($A170&lt;&gt;"",IF(OR(R170="",R170=0), 0, BB170/'Sch 10.1 Rate Design'!$Z$25*INDEX('Sch 10.1 Rate Design'!$G$9:$G$16,MATCH($C170,'Sch 10.1 Rate Design'!$B$9:$B$16,0))),"")</f>
        <v>10</v>
      </c>
      <c r="BO170" s="548">
        <f>IF($A170&lt;&gt;"",IF(OR(S170="",S170=0), 0, BC170/'Sch 10.1 Rate Design'!$Z$25*INDEX('Sch 10.1 Rate Design'!$G$9:$G$16,MATCH($C170,'Sch 10.1 Rate Design'!$B$9:$B$16,0))),"")</f>
        <v>10</v>
      </c>
      <c r="BP170" s="548">
        <f>IF($A170&lt;&gt;"",IF(OR(T170="",T170=0), 0, BD170/'Sch 10.1 Rate Design'!$Z$25*INDEX('Sch 10.1 Rate Design'!$G$9:$G$16,MATCH($C170,'Sch 10.1 Rate Design'!$B$9:$B$16,0))),"")</f>
        <v>10</v>
      </c>
      <c r="BQ170" s="548">
        <f>IF($A170&lt;&gt;"",IF(OR(U170="",U170=0), 0, BE170/'Sch 10.1 Rate Design'!$Z$25*INDEX('Sch 10.1 Rate Design'!$G$9:$G$16,MATCH($C170,'Sch 10.1 Rate Design'!$B$9:$B$16,0))),"")</f>
        <v>10</v>
      </c>
      <c r="BR170" s="548">
        <f>IF($A170&lt;&gt;"",IF(OR(V170="",V170=0), 0, BF170/'Sch 10.1 Rate Design'!$Z$25*INDEX('Sch 10.1 Rate Design'!$G$9:$G$16,MATCH($C170,'Sch 10.1 Rate Design'!$B$9:$B$16,0))),"")</f>
        <v>10</v>
      </c>
      <c r="BS170" s="548">
        <f>IF($A170&lt;&gt;"",IF(OR(W170="",W170=0), 0, BG170/'Sch 10.1 Rate Design'!$Z$25*INDEX('Sch 10.1 Rate Design'!$G$9:$G$16,MATCH($C170,'Sch 10.1 Rate Design'!$B$9:$B$16,0))),"")</f>
        <v>10</v>
      </c>
      <c r="BT170" s="548">
        <f>IF($A170&lt;&gt;"",IF(OR(X170="",X170=0), 0, BH170/'Sch 10.1 Rate Design'!$Z$25*INDEX('Sch 10.1 Rate Design'!$G$9:$G$16,MATCH($C170,'Sch 10.1 Rate Design'!$B$9:$B$16,0))),"")</f>
        <v>10</v>
      </c>
      <c r="BU170" s="547">
        <f>IF($A170&lt;&gt;"",IF(OR(Y170="",Y170=0), 0, BI170/'Sch 10.1 Rate Design'!$Z$25*INDEX('Sch 10.1 Rate Design'!$G$9:$G$16,MATCH($C170,'Sch 10.1 Rate Design'!$B$9:$B$16,0))),"")</f>
        <v>10</v>
      </c>
      <c r="BV170" s="546">
        <f>IF($A170&lt;&gt;"",IF(OR(N170="",N170=0),0,+IF(N170&gt;+INDEX('Sch 10.1 Rate Design'!$F$9:$F$16,MATCH($C170,'Sch 10.1 Rate Design'!$B$9:$B$16,0)),IF(N170&gt;+INDEX('Sch 10.1 Rate Design'!$H$9:$H$16,MATCH($C170,'Sch 10.1 Rate Design'!$B$9:$B$16,0)),+INDEX('Sch 10.1 Rate Design'!$H$9:$H$16,MATCH($C170,'Sch 10.1 Rate Design'!$B$9:$B$16,0))-INDEX('Sch 10.1 Rate Design'!$F$9:$F$16,MATCH($C170,'Sch 10.1 Rate Design'!$B$9:$B$16,0)), N170-INDEX('Sch 10.1 Rate Design'!$F$9:$F$16,MATCH($C170,'Sch 10.1 Rate Design'!$B$9:$B$16,0))), 0)),"")</f>
        <v>0</v>
      </c>
      <c r="BW170" s="324">
        <f>IF($A170&lt;&gt;"",IF(OR(O170="",O170=0),0,+IF(O170&gt;+INDEX('Sch 10.1 Rate Design'!$F$9:$F$16,MATCH($C170,'Sch 10.1 Rate Design'!$B$9:$B$16,0)),IF(O170&gt;+INDEX('Sch 10.1 Rate Design'!$H$9:$H$16,MATCH($C170,'Sch 10.1 Rate Design'!$B$9:$B$16,0)),+INDEX('Sch 10.1 Rate Design'!$H$9:$H$16,MATCH($C170,'Sch 10.1 Rate Design'!$B$9:$B$16,0))-INDEX('Sch 10.1 Rate Design'!$F$9:$F$16,MATCH($C170,'Sch 10.1 Rate Design'!$B$9:$B$16,0)), O170-INDEX('Sch 10.1 Rate Design'!$F$9:$F$16,MATCH($C170,'Sch 10.1 Rate Design'!$B$9:$B$16,0))), 0)),"")</f>
        <v>0</v>
      </c>
      <c r="BX170" s="324">
        <f>IF($A170&lt;&gt;"",IF(OR(P170="",P170=0),0,+IF(P170&gt;+INDEX('Sch 10.1 Rate Design'!$F$9:$F$16,MATCH($C170,'Sch 10.1 Rate Design'!$B$9:$B$16,0)),IF(P170&gt;+INDEX('Sch 10.1 Rate Design'!$H$9:$H$16,MATCH($C170,'Sch 10.1 Rate Design'!$B$9:$B$16,0)),+INDEX('Sch 10.1 Rate Design'!$H$9:$H$16,MATCH($C170,'Sch 10.1 Rate Design'!$B$9:$B$16,0))-INDEX('Sch 10.1 Rate Design'!$F$9:$F$16,MATCH($C170,'Sch 10.1 Rate Design'!$B$9:$B$16,0)), P170-INDEX('Sch 10.1 Rate Design'!$F$9:$F$16,MATCH($C170,'Sch 10.1 Rate Design'!$B$9:$B$16,0))), 0)),"")</f>
        <v>0</v>
      </c>
      <c r="BY170" s="324">
        <f>IF($A170&lt;&gt;"",IF(OR(Q170="",Q170=0),0,+IF(Q170&gt;+INDEX('Sch 10.1 Rate Design'!$F$9:$F$16,MATCH($C170,'Sch 10.1 Rate Design'!$B$9:$B$16,0)),IF(Q170&gt;+INDEX('Sch 10.1 Rate Design'!$H$9:$H$16,MATCH($C170,'Sch 10.1 Rate Design'!$B$9:$B$16,0)),+INDEX('Sch 10.1 Rate Design'!$H$9:$H$16,MATCH($C170,'Sch 10.1 Rate Design'!$B$9:$B$16,0))-INDEX('Sch 10.1 Rate Design'!$F$9:$F$16,MATCH($C170,'Sch 10.1 Rate Design'!$B$9:$B$16,0)), Q170-INDEX('Sch 10.1 Rate Design'!$F$9:$F$16,MATCH($C170,'Sch 10.1 Rate Design'!$B$9:$B$16,0))), 0)),"")</f>
        <v>250</v>
      </c>
      <c r="BZ170" s="324">
        <f>IF($A170&lt;&gt;"",IF(OR(R170="",R170=0),0,+IF(R170&gt;+INDEX('Sch 10.1 Rate Design'!$F$9:$F$16,MATCH($C170,'Sch 10.1 Rate Design'!$B$9:$B$16,0)),IF(R170&gt;+INDEX('Sch 10.1 Rate Design'!$H$9:$H$16,MATCH($C170,'Sch 10.1 Rate Design'!$B$9:$B$16,0)),+INDEX('Sch 10.1 Rate Design'!$H$9:$H$16,MATCH($C170,'Sch 10.1 Rate Design'!$B$9:$B$16,0))-INDEX('Sch 10.1 Rate Design'!$F$9:$F$16,MATCH($C170,'Sch 10.1 Rate Design'!$B$9:$B$16,0)), R170-INDEX('Sch 10.1 Rate Design'!$F$9:$F$16,MATCH($C170,'Sch 10.1 Rate Design'!$B$9:$B$16,0))), 0)),"")</f>
        <v>250</v>
      </c>
      <c r="CA170" s="324">
        <f>IF($A170&lt;&gt;"",IF(OR(S170="",S170=0),0,+IF(S170&gt;+INDEX('Sch 10.1 Rate Design'!$F$9:$F$16,MATCH($C170,'Sch 10.1 Rate Design'!$B$9:$B$16,0)),IF(S170&gt;+INDEX('Sch 10.1 Rate Design'!$H$9:$H$16,MATCH($C170,'Sch 10.1 Rate Design'!$B$9:$B$16,0)),+INDEX('Sch 10.1 Rate Design'!$H$9:$H$16,MATCH($C170,'Sch 10.1 Rate Design'!$B$9:$B$16,0))-INDEX('Sch 10.1 Rate Design'!$F$9:$F$16,MATCH($C170,'Sch 10.1 Rate Design'!$B$9:$B$16,0)), S170-INDEX('Sch 10.1 Rate Design'!$F$9:$F$16,MATCH($C170,'Sch 10.1 Rate Design'!$B$9:$B$16,0))), 0)),"")</f>
        <v>250</v>
      </c>
      <c r="CB170" s="324">
        <f>IF($A170&lt;&gt;"",IF(OR(T170="",T170=0),0,+IF(T170&gt;+INDEX('Sch 10.1 Rate Design'!$F$9:$F$16,MATCH($C170,'Sch 10.1 Rate Design'!$B$9:$B$16,0)),IF(T170&gt;+INDEX('Sch 10.1 Rate Design'!$H$9:$H$16,MATCH($C170,'Sch 10.1 Rate Design'!$B$9:$B$16,0)),+INDEX('Sch 10.1 Rate Design'!$H$9:$H$16,MATCH($C170,'Sch 10.1 Rate Design'!$B$9:$B$16,0))-INDEX('Sch 10.1 Rate Design'!$F$9:$F$16,MATCH($C170,'Sch 10.1 Rate Design'!$B$9:$B$16,0)), T170-INDEX('Sch 10.1 Rate Design'!$F$9:$F$16,MATCH($C170,'Sch 10.1 Rate Design'!$B$9:$B$16,0))), 0)),"")</f>
        <v>250</v>
      </c>
      <c r="CC170" s="324">
        <f>IF($A170&lt;&gt;"",IF(OR(U170="",U170=0),0,+IF(U170&gt;+INDEX('Sch 10.1 Rate Design'!$F$9:$F$16,MATCH($C170,'Sch 10.1 Rate Design'!$B$9:$B$16,0)),IF(U170&gt;+INDEX('Sch 10.1 Rate Design'!$H$9:$H$16,MATCH($C170,'Sch 10.1 Rate Design'!$B$9:$B$16,0)),+INDEX('Sch 10.1 Rate Design'!$H$9:$H$16,MATCH($C170,'Sch 10.1 Rate Design'!$B$9:$B$16,0))-INDEX('Sch 10.1 Rate Design'!$F$9:$F$16,MATCH($C170,'Sch 10.1 Rate Design'!$B$9:$B$16,0)), U170-INDEX('Sch 10.1 Rate Design'!$F$9:$F$16,MATCH($C170,'Sch 10.1 Rate Design'!$B$9:$B$16,0))), 0)),"")</f>
        <v>250</v>
      </c>
      <c r="CD170" s="324">
        <f>IF($A170&lt;&gt;"",IF(OR(V170="",V170=0),0,+IF(V170&gt;+INDEX('Sch 10.1 Rate Design'!$F$9:$F$16,MATCH($C170,'Sch 10.1 Rate Design'!$B$9:$B$16,0)),IF(V170&gt;+INDEX('Sch 10.1 Rate Design'!$H$9:$H$16,MATCH($C170,'Sch 10.1 Rate Design'!$B$9:$B$16,0)),+INDEX('Sch 10.1 Rate Design'!$H$9:$H$16,MATCH($C170,'Sch 10.1 Rate Design'!$B$9:$B$16,0))-INDEX('Sch 10.1 Rate Design'!$F$9:$F$16,MATCH($C170,'Sch 10.1 Rate Design'!$B$9:$B$16,0)), V170-INDEX('Sch 10.1 Rate Design'!$F$9:$F$16,MATCH($C170,'Sch 10.1 Rate Design'!$B$9:$B$16,0))), 0)),"")</f>
        <v>250</v>
      </c>
      <c r="CE170" s="324">
        <f>IF($A170&lt;&gt;"",IF(OR(W170="",W170=0),0,+IF(W170&gt;+INDEX('Sch 10.1 Rate Design'!$F$9:$F$16,MATCH($C170,'Sch 10.1 Rate Design'!$B$9:$B$16,0)),IF(W170&gt;+INDEX('Sch 10.1 Rate Design'!$H$9:$H$16,MATCH($C170,'Sch 10.1 Rate Design'!$B$9:$B$16,0)),+INDEX('Sch 10.1 Rate Design'!$H$9:$H$16,MATCH($C170,'Sch 10.1 Rate Design'!$B$9:$B$16,0))-INDEX('Sch 10.1 Rate Design'!$F$9:$F$16,MATCH($C170,'Sch 10.1 Rate Design'!$B$9:$B$16,0)), W170-INDEX('Sch 10.1 Rate Design'!$F$9:$F$16,MATCH($C170,'Sch 10.1 Rate Design'!$B$9:$B$16,0))), 0)),"")</f>
        <v>250</v>
      </c>
      <c r="CF170" s="324">
        <f>IF($A170&lt;&gt;"",IF(OR(X170="",X170=0),0,+IF(X170&gt;+INDEX('Sch 10.1 Rate Design'!$F$9:$F$16,MATCH($C170,'Sch 10.1 Rate Design'!$B$9:$B$16,0)),IF(X170&gt;+INDEX('Sch 10.1 Rate Design'!$H$9:$H$16,MATCH($C170,'Sch 10.1 Rate Design'!$B$9:$B$16,0)),+INDEX('Sch 10.1 Rate Design'!$H$9:$H$16,MATCH($C170,'Sch 10.1 Rate Design'!$B$9:$B$16,0))-INDEX('Sch 10.1 Rate Design'!$F$9:$F$16,MATCH($C170,'Sch 10.1 Rate Design'!$B$9:$B$16,0)), X170-INDEX('Sch 10.1 Rate Design'!$F$9:$F$16,MATCH($C170,'Sch 10.1 Rate Design'!$B$9:$B$16,0))), 0)),"")</f>
        <v>250</v>
      </c>
      <c r="CG170" s="545">
        <f>IF($A170&lt;&gt;"",IF(OR(Y170="",Y170=0),0,+IF(Y170&gt;+INDEX('Sch 10.1 Rate Design'!$F$9:$F$16,MATCH($C170,'Sch 10.1 Rate Design'!$B$9:$B$16,0)),IF(Y170&gt;+INDEX('Sch 10.1 Rate Design'!$H$9:$H$16,MATCH($C170,'Sch 10.1 Rate Design'!$B$9:$B$16,0)),+INDEX('Sch 10.1 Rate Design'!$H$9:$H$16,MATCH($C170,'Sch 10.1 Rate Design'!$B$9:$B$16,0))-INDEX('Sch 10.1 Rate Design'!$F$9:$F$16,MATCH($C170,'Sch 10.1 Rate Design'!$B$9:$B$16,0)), Y170-INDEX('Sch 10.1 Rate Design'!$F$9:$F$16,MATCH($C170,'Sch 10.1 Rate Design'!$B$9:$B$16,0))), 0)),"")</f>
        <v>250</v>
      </c>
      <c r="CH170" s="692">
        <f>IF($A170&lt;&gt;"",IF(OR(N170="",N170=0), 0, BV170/'Sch 10.1 Rate Design'!$Z$25*INDEX('Sch 10.1 Rate Design'!$I$9:$I$16,MATCH($C170,'Sch 10.1 Rate Design'!$B$9:$B$16,0))),"")</f>
        <v>0</v>
      </c>
      <c r="CI170" s="548">
        <f>IF($A170&lt;&gt;"",IF(OR(O170="",O170=0), 0, BW170/'Sch 10.1 Rate Design'!$Z$25*INDEX('Sch 10.1 Rate Design'!$I$9:$I$16,MATCH($C170,'Sch 10.1 Rate Design'!$B$9:$B$16,0))),"")</f>
        <v>0</v>
      </c>
      <c r="CJ170" s="548">
        <f>IF($A170&lt;&gt;"",IF(OR(P170="",P170=0), 0, BX170/'Sch 10.1 Rate Design'!$Z$25*INDEX('Sch 10.1 Rate Design'!$I$9:$I$16,MATCH($C170,'Sch 10.1 Rate Design'!$B$9:$B$16,0))),"")</f>
        <v>0</v>
      </c>
      <c r="CK170" s="548">
        <f>IF($A170&lt;&gt;"",IF(OR(Q170="",Q170=0), 0, BY170/'Sch 10.1 Rate Design'!$Z$25*INDEX('Sch 10.1 Rate Design'!$I$9:$I$16,MATCH($C170,'Sch 10.1 Rate Design'!$B$9:$B$16,0))),"")</f>
        <v>10</v>
      </c>
      <c r="CL170" s="548">
        <f>IF($A170&lt;&gt;"",IF(OR(R170="",R170=0), 0, BZ170/'Sch 10.1 Rate Design'!$Z$25*INDEX('Sch 10.1 Rate Design'!$I$9:$I$16,MATCH($C170,'Sch 10.1 Rate Design'!$B$9:$B$16,0))),"")</f>
        <v>10</v>
      </c>
      <c r="CM170" s="548">
        <f>IF($A170&lt;&gt;"",IF(OR(S170="",S170=0), 0, CA170/'Sch 10.1 Rate Design'!$Z$25*INDEX('Sch 10.1 Rate Design'!$I$9:$I$16,MATCH($C170,'Sch 10.1 Rate Design'!$B$9:$B$16,0))),"")</f>
        <v>10</v>
      </c>
      <c r="CN170" s="548">
        <f>IF($A170&lt;&gt;"",IF(OR(T170="",T170=0), 0, CB170/'Sch 10.1 Rate Design'!$Z$25*INDEX('Sch 10.1 Rate Design'!$I$9:$I$16,MATCH($C170,'Sch 10.1 Rate Design'!$B$9:$B$16,0))),"")</f>
        <v>10</v>
      </c>
      <c r="CO170" s="548">
        <f>IF($A170&lt;&gt;"",IF(OR(U170="",U170=0), 0, CC170/'Sch 10.1 Rate Design'!$Z$25*INDEX('Sch 10.1 Rate Design'!$I$9:$I$16,MATCH($C170,'Sch 10.1 Rate Design'!$B$9:$B$16,0))),"")</f>
        <v>10</v>
      </c>
      <c r="CP170" s="548">
        <f>IF($A170&lt;&gt;"",IF(OR(V170="",V170=0), 0, CD170/'Sch 10.1 Rate Design'!$Z$25*INDEX('Sch 10.1 Rate Design'!$I$9:$I$16,MATCH($C170,'Sch 10.1 Rate Design'!$B$9:$B$16,0))),"")</f>
        <v>10</v>
      </c>
      <c r="CQ170" s="548">
        <f>IF($A170&lt;&gt;"",IF(OR(W170="",W170=0), 0, CE170/'Sch 10.1 Rate Design'!$Z$25*INDEX('Sch 10.1 Rate Design'!$I$9:$I$16,MATCH($C170,'Sch 10.1 Rate Design'!$B$9:$B$16,0))),"")</f>
        <v>10</v>
      </c>
      <c r="CR170" s="548">
        <f>IF($A170&lt;&gt;"",IF(OR(X170="",X170=0), 0, CF170/'Sch 10.1 Rate Design'!$Z$25*INDEX('Sch 10.1 Rate Design'!$I$9:$I$16,MATCH($C170,'Sch 10.1 Rate Design'!$B$9:$B$16,0))),"")</f>
        <v>10</v>
      </c>
      <c r="CS170" s="547">
        <f>IF($A170&lt;&gt;"",IF(OR(Y170="",Y170=0), 0, CG170/'Sch 10.1 Rate Design'!$Z$25*INDEX('Sch 10.1 Rate Design'!$I$9:$I$16,MATCH($C170,'Sch 10.1 Rate Design'!$B$9:$B$16,0))),"")</f>
        <v>10</v>
      </c>
      <c r="CT170" s="546">
        <f>IF($A170&lt;&gt;"",IF(OR(N170="",N170=0),0,IF(N170&gt;INDEX('Sch 10.1 Rate Design'!$J$9:$J$16,MATCH($C170,'Sch 10.1 Rate Design'!$B$9:$B$16,0)),N170-INDEX('Sch 10.1 Rate Design'!$J$9:$J$16,MATCH($C170,'Sch 10.1 Rate Design'!$B$9:$B$16,0)),0)),"")</f>
        <v>0</v>
      </c>
      <c r="CU170" s="324">
        <f>IF($A170&lt;&gt;"",IF(OR(O170="",O170=0),0,IF(O170&gt;INDEX('Sch 10.1 Rate Design'!$J$9:$J$16,MATCH($C170,'Sch 10.1 Rate Design'!$B$9:$B$16,0)),O170-INDEX('Sch 10.1 Rate Design'!$J$9:$J$16,MATCH($C170,'Sch 10.1 Rate Design'!$B$9:$B$16,0)),0)),"")</f>
        <v>0</v>
      </c>
      <c r="CV170" s="324">
        <f>IF($A170&lt;&gt;"",IF(OR(P170="",P170=0),0,IF(P170&gt;INDEX('Sch 10.1 Rate Design'!$J$9:$J$16,MATCH($C170,'Sch 10.1 Rate Design'!$B$9:$B$16,0)),P170-INDEX('Sch 10.1 Rate Design'!$J$9:$J$16,MATCH($C170,'Sch 10.1 Rate Design'!$B$9:$B$16,0)),0)),"")</f>
        <v>0</v>
      </c>
      <c r="CW170" s="324">
        <f>IF($A170&lt;&gt;"",IF(OR(Q170="",Q170=0),0,IF(Q170&gt;INDEX('Sch 10.1 Rate Design'!$J$9:$J$16,MATCH($C170,'Sch 10.1 Rate Design'!$B$9:$B$16,0)),Q170-INDEX('Sch 10.1 Rate Design'!$J$9:$J$16,MATCH($C170,'Sch 10.1 Rate Design'!$B$9:$B$16,0)),0)),"")</f>
        <v>810.39408000000003</v>
      </c>
      <c r="CX170" s="324">
        <f>IF($A170&lt;&gt;"",IF(OR(R170="",R170=0),0,IF(R170&gt;INDEX('Sch 10.1 Rate Design'!$J$9:$J$16,MATCH($C170,'Sch 10.1 Rate Design'!$B$9:$B$16,0)),R170-INDEX('Sch 10.1 Rate Design'!$J$9:$J$16,MATCH($C170,'Sch 10.1 Rate Design'!$B$9:$B$16,0)),0)),"")</f>
        <v>355.87868000000003</v>
      </c>
      <c r="CY170" s="324">
        <f>IF($A170&lt;&gt;"",IF(OR(S170="",S170=0),0,IF(S170&gt;INDEX('Sch 10.1 Rate Design'!$J$9:$J$16,MATCH($C170,'Sch 10.1 Rate Design'!$B$9:$B$16,0)),S170-INDEX('Sch 10.1 Rate Design'!$J$9:$J$16,MATCH($C170,'Sch 10.1 Rate Design'!$B$9:$B$16,0)),0)),"")</f>
        <v>600.51490999999987</v>
      </c>
      <c r="CZ170" s="324">
        <f>IF($A170&lt;&gt;"",IF(OR(T170="",T170=0),0,IF(T170&gt;INDEX('Sch 10.1 Rate Design'!$J$9:$J$16,MATCH($C170,'Sch 10.1 Rate Design'!$B$9:$B$16,0)),T170-INDEX('Sch 10.1 Rate Design'!$J$9:$J$16,MATCH($C170,'Sch 10.1 Rate Design'!$B$9:$B$16,0)),0)),"")</f>
        <v>504.26459</v>
      </c>
      <c r="DA170" s="324">
        <f>IF($A170&lt;&gt;"",IF(OR(U170="",U170=0),0,IF(U170&gt;INDEX('Sch 10.1 Rate Design'!$J$9:$J$16,MATCH($C170,'Sch 10.1 Rate Design'!$B$9:$B$16,0)),U170-INDEX('Sch 10.1 Rate Design'!$J$9:$J$16,MATCH($C170,'Sch 10.1 Rate Design'!$B$9:$B$16,0)),0)),"")</f>
        <v>682.06032000000005</v>
      </c>
      <c r="DB170" s="324">
        <f>IF($A170&lt;&gt;"",IF(OR(V170="",V170=0),0,IF(V170&gt;INDEX('Sch 10.1 Rate Design'!$J$9:$J$16,MATCH($C170,'Sch 10.1 Rate Design'!$B$9:$B$16,0)),V170-INDEX('Sch 10.1 Rate Design'!$J$9:$J$16,MATCH($C170,'Sch 10.1 Rate Design'!$B$9:$B$16,0)),0)),"")</f>
        <v>224.87129999999991</v>
      </c>
      <c r="DC170" s="324">
        <f>IF($A170&lt;&gt;"",IF(OR(W170="",W170=0),0,IF(W170&gt;INDEX('Sch 10.1 Rate Design'!$J$9:$J$16,MATCH($C170,'Sch 10.1 Rate Design'!$B$9:$B$16,0)),W170-INDEX('Sch 10.1 Rate Design'!$J$9:$J$16,MATCH($C170,'Sch 10.1 Rate Design'!$B$9:$B$16,0)),0)),"")</f>
        <v>154.02036999999996</v>
      </c>
      <c r="DD170" s="324">
        <f>IF($A170&lt;&gt;"",IF(OR(X170="",X170=0),0,IF(X170&gt;INDEX('Sch 10.1 Rate Design'!$J$9:$J$16,MATCH($C170,'Sch 10.1 Rate Design'!$B$9:$B$16,0)),X170-INDEX('Sch 10.1 Rate Design'!$J$9:$J$16,MATCH($C170,'Sch 10.1 Rate Design'!$B$9:$B$16,0)),0)),"")</f>
        <v>481.53881999999999</v>
      </c>
      <c r="DE170" s="545">
        <f>IF($A170&lt;&gt;"",IF(OR(Y170="",Y170=0),0,IF(Y170&gt;INDEX('Sch 10.1 Rate Design'!$J$9:$J$16,MATCH($C170,'Sch 10.1 Rate Design'!$B$9:$B$16,0)),Y170-INDEX('Sch 10.1 Rate Design'!$J$9:$J$16,MATCH($C170,'Sch 10.1 Rate Design'!$B$9:$B$16,0)),0)),"")</f>
        <v>409.35107999999991</v>
      </c>
      <c r="DF170" s="692">
        <f>IF($A170&lt;&gt;"",IF(OR(N170="",N170=0), 0, CT170/'Sch 10.1 Rate Design'!$Z$25*INDEX('Sch 10.1 Rate Design'!$K$9:$K$16,MATCH($C170,'Sch 10.1 Rate Design'!$B$9:$B$16,0))),"")</f>
        <v>0</v>
      </c>
      <c r="DG170" s="548">
        <f>IF($A170&lt;&gt;"",IF(OR(O170="",O170=0), 0, CU170/'Sch 10.1 Rate Design'!$Z$25*INDEX('Sch 10.1 Rate Design'!$K$9:$K$16,MATCH($C170,'Sch 10.1 Rate Design'!$B$9:$B$16,0))),"")</f>
        <v>0</v>
      </c>
      <c r="DH170" s="548">
        <f>IF($A170&lt;&gt;"",IF(OR(P170="",P170=0), 0, CV170/'Sch 10.1 Rate Design'!$Z$25*INDEX('Sch 10.1 Rate Design'!$K$9:$K$16,MATCH($C170,'Sch 10.1 Rate Design'!$B$9:$B$16,0))),"")</f>
        <v>0</v>
      </c>
      <c r="DI170" s="548">
        <f>IF($A170&lt;&gt;"",IF(OR(Q170="",Q170=0), 0, CW170/'Sch 10.1 Rate Design'!$Z$25*INDEX('Sch 10.1 Rate Design'!$K$9:$K$16,MATCH($C170,'Sch 10.1 Rate Design'!$B$9:$B$16,0))),"")</f>
        <v>44.571674399999999</v>
      </c>
      <c r="DJ170" s="548">
        <f>IF($A170&lt;&gt;"",IF(OR(R170="",R170=0), 0, CX170/'Sch 10.1 Rate Design'!$Z$25*INDEX('Sch 10.1 Rate Design'!$K$9:$K$16,MATCH($C170,'Sch 10.1 Rate Design'!$B$9:$B$16,0))),"")</f>
        <v>19.573327400000004</v>
      </c>
      <c r="DK170" s="548">
        <f>IF($A170&lt;&gt;"",IF(OR(S170="",S170=0), 0, CY170/'Sch 10.1 Rate Design'!$Z$25*INDEX('Sch 10.1 Rate Design'!$K$9:$K$16,MATCH($C170,'Sch 10.1 Rate Design'!$B$9:$B$16,0))),"")</f>
        <v>33.028320049999991</v>
      </c>
      <c r="DL170" s="548">
        <f>IF($A170&lt;&gt;"",IF(OR(T170="",T170=0), 0, CZ170/'Sch 10.1 Rate Design'!$Z$25*INDEX('Sch 10.1 Rate Design'!$K$9:$K$16,MATCH($C170,'Sch 10.1 Rate Design'!$B$9:$B$16,0))),"")</f>
        <v>27.734552450000002</v>
      </c>
      <c r="DM170" s="548">
        <f>IF($A170&lt;&gt;"",IF(OR(U170="",U170=0), 0, DA170/'Sch 10.1 Rate Design'!$Z$25*INDEX('Sch 10.1 Rate Design'!$K$9:$K$16,MATCH($C170,'Sch 10.1 Rate Design'!$B$9:$B$16,0))),"")</f>
        <v>37.513317600000008</v>
      </c>
      <c r="DN170" s="548">
        <f>IF($A170&lt;&gt;"",IF(OR(V170="",V170=0), 0, DB170/'Sch 10.1 Rate Design'!$Z$25*INDEX('Sch 10.1 Rate Design'!$K$9:$K$16,MATCH($C170,'Sch 10.1 Rate Design'!$B$9:$B$16,0))),"")</f>
        <v>12.367921499999994</v>
      </c>
      <c r="DO170" s="548">
        <f>IF($A170&lt;&gt;"",IF(OR(W170="",W170=0), 0, DC170/'Sch 10.1 Rate Design'!$Z$25*INDEX('Sch 10.1 Rate Design'!$K$9:$K$16,MATCH($C170,'Sch 10.1 Rate Design'!$B$9:$B$16,0))),"")</f>
        <v>8.4711203499999979</v>
      </c>
      <c r="DP170" s="548">
        <f>IF($A170&lt;&gt;"",IF(OR(X170="",X170=0), 0, DD170/'Sch 10.1 Rate Design'!$Z$25*INDEX('Sch 10.1 Rate Design'!$K$9:$K$16,MATCH($C170,'Sch 10.1 Rate Design'!$B$9:$B$16,0))),"")</f>
        <v>26.484635100000002</v>
      </c>
      <c r="DQ170" s="547">
        <f>IF($A170&lt;&gt;"",IF(OR(Y170="",Y170=0), 0, DE170/'Sch 10.1 Rate Design'!$Z$25*INDEX('Sch 10.1 Rate Design'!$K$9:$K$16,MATCH($C170,'Sch 10.1 Rate Design'!$B$9:$B$16,0))),"")</f>
        <v>22.514309399999995</v>
      </c>
      <c r="DR170" s="546">
        <f>IF($A170&lt;&gt;"",IF(OR(N170="",N170=0), 0,INDEX('Sch 10.1 Rate Design'!$D$9:$D$16,MATCH($C170,'Sch 10.1 Rate Design'!$B$9:$B$16,0))),"")</f>
        <v>0</v>
      </c>
      <c r="DS170" s="324">
        <f>IF($A170&lt;&gt;"",IF(OR(O170="",O170=0), 0,INDEX('Sch 10.1 Rate Design'!$D$9:$D$16,MATCH($C170,'Sch 10.1 Rate Design'!$B$9:$B$16,0))),"")</f>
        <v>0</v>
      </c>
      <c r="DT170" s="324">
        <f>IF($A170&lt;&gt;"",IF(OR(P170="",P170=0), 0,INDEX('Sch 10.1 Rate Design'!$D$9:$D$16,MATCH($C170,'Sch 10.1 Rate Design'!$B$9:$B$16,0))),"")</f>
        <v>0</v>
      </c>
      <c r="DU170" s="324">
        <f>IF($A170&lt;&gt;"",IF(OR(Q170="",Q170=0), 0,INDEX('Sch 10.1 Rate Design'!$D$9:$D$16,MATCH($C170,'Sch 10.1 Rate Design'!$B$9:$B$16,0))),"")</f>
        <v>0</v>
      </c>
      <c r="DV170" s="324">
        <f>IF($A170&lt;&gt;"",IF(OR(R170="",R170=0), 0,INDEX('Sch 10.1 Rate Design'!$D$9:$D$16,MATCH($C170,'Sch 10.1 Rate Design'!$B$9:$B$16,0))),"")</f>
        <v>0</v>
      </c>
      <c r="DW170" s="324">
        <f>IF($A170&lt;&gt;"",IF(OR(S170="",S170=0), 0,INDEX('Sch 10.1 Rate Design'!$D$9:$D$16,MATCH($C170,'Sch 10.1 Rate Design'!$B$9:$B$16,0))),"")</f>
        <v>0</v>
      </c>
      <c r="DX170" s="324">
        <f>IF($A170&lt;&gt;"",IF(OR(T170="",T170=0), 0,INDEX('Sch 10.1 Rate Design'!$D$9:$D$16,MATCH($C170,'Sch 10.1 Rate Design'!$B$9:$B$16,0))),"")</f>
        <v>0</v>
      </c>
      <c r="DY170" s="324">
        <f>IF($A170&lt;&gt;"",IF(OR(U170="",U170=0), 0,INDEX('Sch 10.1 Rate Design'!$D$9:$D$16,MATCH($C170,'Sch 10.1 Rate Design'!$B$9:$B$16,0))),"")</f>
        <v>0</v>
      </c>
      <c r="DZ170" s="324">
        <f>IF($A170&lt;&gt;"",IF(OR(V170="",V170=0), 0,INDEX('Sch 10.1 Rate Design'!$D$9:$D$16,MATCH($C170,'Sch 10.1 Rate Design'!$B$9:$B$16,0))),"")</f>
        <v>0</v>
      </c>
      <c r="EA170" s="324">
        <f>IF($A170&lt;&gt;"",IF(OR(W170="",W170=0), 0,INDEX('Sch 10.1 Rate Design'!$D$9:$D$16,MATCH($C170,'Sch 10.1 Rate Design'!$B$9:$B$16,0))),"")</f>
        <v>0</v>
      </c>
      <c r="EB170" s="324">
        <f>IF($A170&lt;&gt;"",IF(OR(X170="",X170=0), 0,INDEX('Sch 10.1 Rate Design'!$D$9:$D$16,MATCH($C170,'Sch 10.1 Rate Design'!$B$9:$B$16,0))),"")</f>
        <v>0</v>
      </c>
      <c r="EC170" s="545">
        <f>IF($A170&lt;&gt;"",IF(OR(Y170="",Y170=0), 0,INDEX('Sch 10.1 Rate Design'!$D$9:$D$16,MATCH($C170,'Sch 10.1 Rate Design'!$B$9:$B$16,0))),"")</f>
        <v>0</v>
      </c>
      <c r="ED170" s="546"/>
      <c r="EE170" s="324"/>
      <c r="EF170" s="324"/>
      <c r="EG170" s="324"/>
      <c r="EH170" s="324"/>
      <c r="EI170" s="324"/>
      <c r="EJ170" s="324"/>
      <c r="EK170" s="324"/>
      <c r="EL170" s="324"/>
      <c r="EM170" s="324"/>
      <c r="EN170" s="324"/>
      <c r="EO170" s="545"/>
      <c r="EP170" s="324"/>
    </row>
    <row r="171" spans="1:146" x14ac:dyDescent="0.2">
      <c r="A171" s="324">
        <f>IF(Inputs!AO167&lt;&gt;"",Inputs!AO167,"")</f>
        <v>40084622</v>
      </c>
      <c r="B171" s="324">
        <f t="shared" si="48"/>
        <v>161</v>
      </c>
      <c r="C171" s="727">
        <f>IF($A171&lt;&gt;"",Inputs!AN167,"")</f>
        <v>0.75</v>
      </c>
      <c r="D171" s="549">
        <f t="shared" si="40"/>
        <v>774.25011799999993</v>
      </c>
      <c r="E171" s="549">
        <f t="shared" si="41"/>
        <v>64.520843166666666</v>
      </c>
      <c r="F171" s="324">
        <f t="shared" si="42"/>
        <v>8891.123309999999</v>
      </c>
      <c r="G171" s="324">
        <f t="shared" si="43"/>
        <v>740.92694249999988</v>
      </c>
      <c r="H171" s="790">
        <f t="shared" si="44"/>
        <v>4808.5055700000003</v>
      </c>
      <c r="I171" s="790">
        <f t="shared" si="45"/>
        <v>4082.6177399999997</v>
      </c>
      <c r="J171" s="790">
        <f t="shared" si="46"/>
        <v>6</v>
      </c>
      <c r="K171" s="790">
        <f t="shared" si="47"/>
        <v>6</v>
      </c>
      <c r="L171" s="787">
        <f t="shared" si="39"/>
        <v>808.77004999999997</v>
      </c>
      <c r="M171" s="787">
        <f t="shared" si="39"/>
        <v>712.51972999999998</v>
      </c>
      <c r="N171" s="546">
        <f>IF($A171&lt;&gt;"",INDEX(Inputs!$AP167:$BA167,,MATCH('Sch 10.2 Rate Data'!N$7,Inputs!$AP$4:$BA$4,0)),"")</f>
        <v>596.21726000000001</v>
      </c>
      <c r="O171" s="324">
        <f>IF($A171&lt;&gt;"",INDEX(Inputs!$AP167:$BA167,,MATCH('Sch 10.2 Rate Data'!O$7,Inputs!$AP$4:$BA$4,0)),"")</f>
        <v>596.21726000000001</v>
      </c>
      <c r="P171" s="324">
        <f>IF($A171&lt;&gt;"",INDEX(Inputs!$AP167:$BA167,,MATCH('Sch 10.2 Rate Data'!P$7,Inputs!$AP$4:$BA$4,0)),"")</f>
        <v>1229.8652</v>
      </c>
      <c r="Q171" s="324">
        <f>IF($A171&lt;&gt;"",INDEX(Inputs!$AP167:$BA167,,MATCH('Sch 10.2 Rate Data'!Q$7,Inputs!$AP$4:$BA$4,0)),"")</f>
        <v>864.91606999999999</v>
      </c>
      <c r="R171" s="324">
        <f>IF($A171&lt;&gt;"",INDEX(Inputs!$AP167:$BA167,,MATCH('Sch 10.2 Rate Data'!R$7,Inputs!$AP$4:$BA$4,0)),"")</f>
        <v>704.49887000000001</v>
      </c>
      <c r="S171" s="324">
        <f>IF($A171&lt;&gt;"",INDEX(Inputs!$AP167:$BA167,,MATCH('Sch 10.2 Rate Data'!S$7,Inputs!$AP$4:$BA$4,0)),"")</f>
        <v>624.29026999999996</v>
      </c>
      <c r="T171" s="324">
        <f>IF($A171&lt;&gt;"",INDEX(Inputs!$AP167:$BA167,,MATCH('Sch 10.2 Rate Data'!T$7,Inputs!$AP$4:$BA$4,0)),"")</f>
        <v>553.43934000000002</v>
      </c>
      <c r="U171" s="324">
        <f>IF($A171&lt;&gt;"",INDEX(Inputs!$AP167:$BA167,,MATCH('Sch 10.2 Rate Data'!U$7,Inputs!$AP$4:$BA$4,0)),"")</f>
        <v>818.12771999999995</v>
      </c>
      <c r="V171" s="324">
        <f>IF($A171&lt;&gt;"",INDEX(Inputs!$AP167:$BA167,,MATCH('Sch 10.2 Rate Data'!V$7,Inputs!$AP$4:$BA$4,0)),"")</f>
        <v>725.88783000000001</v>
      </c>
      <c r="W171" s="324">
        <f>IF($A171&lt;&gt;"",INDEX(Inputs!$AP167:$BA167,,MATCH('Sch 10.2 Rate Data'!W$7,Inputs!$AP$4:$BA$4,0)),"")</f>
        <v>656.37370999999996</v>
      </c>
      <c r="X171" s="324">
        <f>IF($A171&lt;&gt;"",INDEX(Inputs!$AP167:$BA167,,MATCH('Sch 10.2 Rate Data'!X$7,Inputs!$AP$4:$BA$4,0)),"")</f>
        <v>808.77004999999997</v>
      </c>
      <c r="Y171" s="545">
        <f>IF($A171&lt;&gt;"",INDEX(Inputs!$AP167:$BA167,,MATCH('Sch 10.2 Rate Data'!Y$7,Inputs!$AP$4:$BA$4,0)),"")</f>
        <v>712.51972999999998</v>
      </c>
      <c r="Z171" s="692">
        <f t="shared" si="50"/>
        <v>57.848690400000002</v>
      </c>
      <c r="AA171" s="548">
        <f t="shared" si="50"/>
        <v>57.848690400000002</v>
      </c>
      <c r="AB171" s="548">
        <f t="shared" si="50"/>
        <v>90.337586000000002</v>
      </c>
      <c r="AC171" s="548">
        <f t="shared" si="50"/>
        <v>70.265383850000006</v>
      </c>
      <c r="AD171" s="548">
        <f t="shared" si="50"/>
        <v>62.179954800000004</v>
      </c>
      <c r="AE171" s="548">
        <f t="shared" si="50"/>
        <v>58.971610800000001</v>
      </c>
      <c r="AF171" s="548">
        <f t="shared" si="49"/>
        <v>56.137573599999996</v>
      </c>
      <c r="AG171" s="548">
        <f t="shared" si="49"/>
        <v>67.692024599999996</v>
      </c>
      <c r="AH171" s="548">
        <f t="shared" si="49"/>
        <v>63.035513199999997</v>
      </c>
      <c r="AI171" s="548">
        <f t="shared" si="38"/>
        <v>60.254948399999996</v>
      </c>
      <c r="AJ171" s="548">
        <f t="shared" si="38"/>
        <v>67.177352749999997</v>
      </c>
      <c r="AK171" s="547">
        <f t="shared" si="38"/>
        <v>62.5007892</v>
      </c>
      <c r="AL171" s="692">
        <f>IF($A171&lt;&gt;"",IF(OR(N171="",N171=0), 0, INDEX('Sch 10.1 Rate Design'!$E$9:$E$16,MATCH($C171,'Sch 10.1 Rate Design'!$B$9:$B$16,0))),"")</f>
        <v>44</v>
      </c>
      <c r="AM171" s="548">
        <f>IF($A171&lt;&gt;"",IF(OR(O171="",O171=0), 0, INDEX('Sch 10.1 Rate Design'!$E$9:$E$16,MATCH($C171,'Sch 10.1 Rate Design'!$B$9:$B$16,0))),"")</f>
        <v>44</v>
      </c>
      <c r="AN171" s="548">
        <f>IF($A171&lt;&gt;"",IF(OR(P171="",P171=0), 0, INDEX('Sch 10.1 Rate Design'!$E$9:$E$16,MATCH($C171,'Sch 10.1 Rate Design'!$B$9:$B$16,0))),"")</f>
        <v>44</v>
      </c>
      <c r="AO171" s="548">
        <f>IF($A171&lt;&gt;"",IF(OR(Q171="",Q171=0), 0, INDEX('Sch 10.1 Rate Design'!$E$9:$E$16,MATCH($C171,'Sch 10.1 Rate Design'!$B$9:$B$16,0))),"")</f>
        <v>44</v>
      </c>
      <c r="AP171" s="548">
        <f>IF($A171&lt;&gt;"",IF(OR(R171="",R171=0), 0, INDEX('Sch 10.1 Rate Design'!$E$9:$E$16,MATCH($C171,'Sch 10.1 Rate Design'!$B$9:$B$16,0))),"")</f>
        <v>44</v>
      </c>
      <c r="AQ171" s="548">
        <f>IF($A171&lt;&gt;"",IF(OR(S171="",S171=0), 0, INDEX('Sch 10.1 Rate Design'!$E$9:$E$16,MATCH($C171,'Sch 10.1 Rate Design'!$B$9:$B$16,0))),"")</f>
        <v>44</v>
      </c>
      <c r="AR171" s="548">
        <f>IF($A171&lt;&gt;"",IF(OR(T171="",T171=0), 0, INDEX('Sch 10.1 Rate Design'!$E$9:$E$16,MATCH($C171,'Sch 10.1 Rate Design'!$B$9:$B$16,0))),"")</f>
        <v>44</v>
      </c>
      <c r="AS171" s="548">
        <f>IF($A171&lt;&gt;"",IF(OR(U171="",U171=0), 0, INDEX('Sch 10.1 Rate Design'!$E$9:$E$16,MATCH($C171,'Sch 10.1 Rate Design'!$B$9:$B$16,0))),"")</f>
        <v>44</v>
      </c>
      <c r="AT171" s="548">
        <f>IF($A171&lt;&gt;"",IF(OR(V171="",V171=0), 0, INDEX('Sch 10.1 Rate Design'!$E$9:$E$16,MATCH($C171,'Sch 10.1 Rate Design'!$B$9:$B$16,0))),"")</f>
        <v>44</v>
      </c>
      <c r="AU171" s="548">
        <f>IF($A171&lt;&gt;"",IF(OR(W171="",W171=0), 0, INDEX('Sch 10.1 Rate Design'!$E$9:$E$16,MATCH($C171,'Sch 10.1 Rate Design'!$B$9:$B$16,0))),"")</f>
        <v>44</v>
      </c>
      <c r="AV171" s="548">
        <f>IF($A171&lt;&gt;"",IF(OR(X171="",X171=0), 0, INDEX('Sch 10.1 Rate Design'!$E$9:$E$16,MATCH($C171,'Sch 10.1 Rate Design'!$B$9:$B$16,0))),"")</f>
        <v>44</v>
      </c>
      <c r="AW171" s="547">
        <f>IF($A171&lt;&gt;"",IF(OR(Y171="",Y171=0), 0, INDEX('Sch 10.1 Rate Design'!$E$9:$E$16,MATCH($C171,'Sch 10.1 Rate Design'!$B$9:$B$16,0))),"")</f>
        <v>44</v>
      </c>
      <c r="AX171" s="546">
        <f>IF($A171&lt;&gt;"",IF(OR(N171="",N171=0),0,+IF(N171&gt;+INDEX('Sch 10.1 Rate Design'!$D$9:$D$16,MATCH($C171,'Sch 10.1 Rate Design'!$B$9:$B$16,0)),IF(N171&gt;+INDEX('Sch 10.1 Rate Design'!$F$9:$F$16,MATCH($C171,'Sch 10.1 Rate Design'!$B$9:$B$16,0)),+INDEX('Sch 10.1 Rate Design'!$F$9:$F$16,MATCH($C171,'Sch 10.1 Rate Design'!$B$9:$B$16,0))-INDEX('Sch 10.1 Rate Design'!$D$9:$D$16,MATCH($C171,'Sch 10.1 Rate Design'!$B$9:$B$16,0)), N171-INDEX('Sch 10.1 Rate Design'!$D$9:$D$16,MATCH($C171,'Sch 10.1 Rate Design'!$B$9:$B$16,0))),0)),"")</f>
        <v>500</v>
      </c>
      <c r="AY171" s="324">
        <f>IF($A171&lt;&gt;"",IF(OR(O171="",O171=0),0,+IF(O171&gt;+INDEX('Sch 10.1 Rate Design'!$D$9:$D$16,MATCH($C171,'Sch 10.1 Rate Design'!$B$9:$B$16,0)),IF(O171&gt;+INDEX('Sch 10.1 Rate Design'!$F$9:$F$16,MATCH($C171,'Sch 10.1 Rate Design'!$B$9:$B$16,0)),+INDEX('Sch 10.1 Rate Design'!$F$9:$F$16,MATCH($C171,'Sch 10.1 Rate Design'!$B$9:$B$16,0))-INDEX('Sch 10.1 Rate Design'!$D$9:$D$16,MATCH($C171,'Sch 10.1 Rate Design'!$B$9:$B$16,0)), O171-INDEX('Sch 10.1 Rate Design'!$D$9:$D$16,MATCH($C171,'Sch 10.1 Rate Design'!$B$9:$B$16,0))),0)),"")</f>
        <v>500</v>
      </c>
      <c r="AZ171" s="324">
        <f>IF($A171&lt;&gt;"",IF(OR(P171="",P171=0),0,+IF(P171&gt;+INDEX('Sch 10.1 Rate Design'!$D$9:$D$16,MATCH($C171,'Sch 10.1 Rate Design'!$B$9:$B$16,0)),IF(P171&gt;+INDEX('Sch 10.1 Rate Design'!$F$9:$F$16,MATCH($C171,'Sch 10.1 Rate Design'!$B$9:$B$16,0)),+INDEX('Sch 10.1 Rate Design'!$F$9:$F$16,MATCH($C171,'Sch 10.1 Rate Design'!$B$9:$B$16,0))-INDEX('Sch 10.1 Rate Design'!$D$9:$D$16,MATCH($C171,'Sch 10.1 Rate Design'!$B$9:$B$16,0)), P171-INDEX('Sch 10.1 Rate Design'!$D$9:$D$16,MATCH($C171,'Sch 10.1 Rate Design'!$B$9:$B$16,0))),0)),"")</f>
        <v>500</v>
      </c>
      <c r="BA171" s="324">
        <f>IF($A171&lt;&gt;"",IF(OR(Q171="",Q171=0),0,+IF(Q171&gt;+INDEX('Sch 10.1 Rate Design'!$D$9:$D$16,MATCH($C171,'Sch 10.1 Rate Design'!$B$9:$B$16,0)),IF(Q171&gt;+INDEX('Sch 10.1 Rate Design'!$F$9:$F$16,MATCH($C171,'Sch 10.1 Rate Design'!$B$9:$B$16,0)),+INDEX('Sch 10.1 Rate Design'!$F$9:$F$16,MATCH($C171,'Sch 10.1 Rate Design'!$B$9:$B$16,0))-INDEX('Sch 10.1 Rate Design'!$D$9:$D$16,MATCH($C171,'Sch 10.1 Rate Design'!$B$9:$B$16,0)), Q171-INDEX('Sch 10.1 Rate Design'!$D$9:$D$16,MATCH($C171,'Sch 10.1 Rate Design'!$B$9:$B$16,0))),0)),"")</f>
        <v>500</v>
      </c>
      <c r="BB171" s="324">
        <f>IF($A171&lt;&gt;"",IF(OR(R171="",R171=0),0,+IF(R171&gt;+INDEX('Sch 10.1 Rate Design'!$D$9:$D$16,MATCH($C171,'Sch 10.1 Rate Design'!$B$9:$B$16,0)),IF(R171&gt;+INDEX('Sch 10.1 Rate Design'!$F$9:$F$16,MATCH($C171,'Sch 10.1 Rate Design'!$B$9:$B$16,0)),+INDEX('Sch 10.1 Rate Design'!$F$9:$F$16,MATCH($C171,'Sch 10.1 Rate Design'!$B$9:$B$16,0))-INDEX('Sch 10.1 Rate Design'!$D$9:$D$16,MATCH($C171,'Sch 10.1 Rate Design'!$B$9:$B$16,0)), R171-INDEX('Sch 10.1 Rate Design'!$D$9:$D$16,MATCH($C171,'Sch 10.1 Rate Design'!$B$9:$B$16,0))),0)),"")</f>
        <v>500</v>
      </c>
      <c r="BC171" s="324">
        <f>IF($A171&lt;&gt;"",IF(OR(S171="",S171=0),0,+IF(S171&gt;+INDEX('Sch 10.1 Rate Design'!$D$9:$D$16,MATCH($C171,'Sch 10.1 Rate Design'!$B$9:$B$16,0)),IF(S171&gt;+INDEX('Sch 10.1 Rate Design'!$F$9:$F$16,MATCH($C171,'Sch 10.1 Rate Design'!$B$9:$B$16,0)),+INDEX('Sch 10.1 Rate Design'!$F$9:$F$16,MATCH($C171,'Sch 10.1 Rate Design'!$B$9:$B$16,0))-INDEX('Sch 10.1 Rate Design'!$D$9:$D$16,MATCH($C171,'Sch 10.1 Rate Design'!$B$9:$B$16,0)), S171-INDEX('Sch 10.1 Rate Design'!$D$9:$D$16,MATCH($C171,'Sch 10.1 Rate Design'!$B$9:$B$16,0))),0)),"")</f>
        <v>500</v>
      </c>
      <c r="BD171" s="324">
        <f>IF($A171&lt;&gt;"",IF(OR(T171="",T171=0),0,+IF(T171&gt;+INDEX('Sch 10.1 Rate Design'!$D$9:$D$16,MATCH($C171,'Sch 10.1 Rate Design'!$B$9:$B$16,0)),IF(T171&gt;+INDEX('Sch 10.1 Rate Design'!$F$9:$F$16,MATCH($C171,'Sch 10.1 Rate Design'!$B$9:$B$16,0)),+INDEX('Sch 10.1 Rate Design'!$F$9:$F$16,MATCH($C171,'Sch 10.1 Rate Design'!$B$9:$B$16,0))-INDEX('Sch 10.1 Rate Design'!$D$9:$D$16,MATCH($C171,'Sch 10.1 Rate Design'!$B$9:$B$16,0)), T171-INDEX('Sch 10.1 Rate Design'!$D$9:$D$16,MATCH($C171,'Sch 10.1 Rate Design'!$B$9:$B$16,0))),0)),"")</f>
        <v>500</v>
      </c>
      <c r="BE171" s="324">
        <f>IF($A171&lt;&gt;"",IF(OR(U171="",U171=0),0,+IF(U171&gt;+INDEX('Sch 10.1 Rate Design'!$D$9:$D$16,MATCH($C171,'Sch 10.1 Rate Design'!$B$9:$B$16,0)),IF(U171&gt;+INDEX('Sch 10.1 Rate Design'!$F$9:$F$16,MATCH($C171,'Sch 10.1 Rate Design'!$B$9:$B$16,0)),+INDEX('Sch 10.1 Rate Design'!$F$9:$F$16,MATCH($C171,'Sch 10.1 Rate Design'!$B$9:$B$16,0))-INDEX('Sch 10.1 Rate Design'!$D$9:$D$16,MATCH($C171,'Sch 10.1 Rate Design'!$B$9:$B$16,0)), U171-INDEX('Sch 10.1 Rate Design'!$D$9:$D$16,MATCH($C171,'Sch 10.1 Rate Design'!$B$9:$B$16,0))),0)),"")</f>
        <v>500</v>
      </c>
      <c r="BF171" s="324">
        <f>IF($A171&lt;&gt;"",IF(OR(V171="",V171=0),0,+IF(V171&gt;+INDEX('Sch 10.1 Rate Design'!$D$9:$D$16,MATCH($C171,'Sch 10.1 Rate Design'!$B$9:$B$16,0)),IF(V171&gt;+INDEX('Sch 10.1 Rate Design'!$F$9:$F$16,MATCH($C171,'Sch 10.1 Rate Design'!$B$9:$B$16,0)),+INDEX('Sch 10.1 Rate Design'!$F$9:$F$16,MATCH($C171,'Sch 10.1 Rate Design'!$B$9:$B$16,0))-INDEX('Sch 10.1 Rate Design'!$D$9:$D$16,MATCH($C171,'Sch 10.1 Rate Design'!$B$9:$B$16,0)), V171-INDEX('Sch 10.1 Rate Design'!$D$9:$D$16,MATCH($C171,'Sch 10.1 Rate Design'!$B$9:$B$16,0))),0)),"")</f>
        <v>500</v>
      </c>
      <c r="BG171" s="324">
        <f>IF($A171&lt;&gt;"",IF(OR(W171="",W171=0),0,+IF(W171&gt;+INDEX('Sch 10.1 Rate Design'!$D$9:$D$16,MATCH($C171,'Sch 10.1 Rate Design'!$B$9:$B$16,0)),IF(W171&gt;+INDEX('Sch 10.1 Rate Design'!$F$9:$F$16,MATCH($C171,'Sch 10.1 Rate Design'!$B$9:$B$16,0)),+INDEX('Sch 10.1 Rate Design'!$F$9:$F$16,MATCH($C171,'Sch 10.1 Rate Design'!$B$9:$B$16,0))-INDEX('Sch 10.1 Rate Design'!$D$9:$D$16,MATCH($C171,'Sch 10.1 Rate Design'!$B$9:$B$16,0)), W171-INDEX('Sch 10.1 Rate Design'!$D$9:$D$16,MATCH($C171,'Sch 10.1 Rate Design'!$B$9:$B$16,0))),0)),"")</f>
        <v>500</v>
      </c>
      <c r="BH171" s="324">
        <f>IF($A171&lt;&gt;"",IF(OR(X171="",X171=0),0,+IF(X171&gt;+INDEX('Sch 10.1 Rate Design'!$D$9:$D$16,MATCH($C171,'Sch 10.1 Rate Design'!$B$9:$B$16,0)),IF(X171&gt;+INDEX('Sch 10.1 Rate Design'!$F$9:$F$16,MATCH($C171,'Sch 10.1 Rate Design'!$B$9:$B$16,0)),+INDEX('Sch 10.1 Rate Design'!$F$9:$F$16,MATCH($C171,'Sch 10.1 Rate Design'!$B$9:$B$16,0))-INDEX('Sch 10.1 Rate Design'!$D$9:$D$16,MATCH($C171,'Sch 10.1 Rate Design'!$B$9:$B$16,0)), X171-INDEX('Sch 10.1 Rate Design'!$D$9:$D$16,MATCH($C171,'Sch 10.1 Rate Design'!$B$9:$B$16,0))),0)),"")</f>
        <v>500</v>
      </c>
      <c r="BI171" s="545">
        <f>IF($A171&lt;&gt;"",IF(OR(Y171="",Y171=0),0,+IF(Y171&gt;+INDEX('Sch 10.1 Rate Design'!$D$9:$D$16,MATCH($C171,'Sch 10.1 Rate Design'!$B$9:$B$16,0)),IF(Y171&gt;+INDEX('Sch 10.1 Rate Design'!$F$9:$F$16,MATCH($C171,'Sch 10.1 Rate Design'!$B$9:$B$16,0)),+INDEX('Sch 10.1 Rate Design'!$F$9:$F$16,MATCH($C171,'Sch 10.1 Rate Design'!$B$9:$B$16,0))-INDEX('Sch 10.1 Rate Design'!$D$9:$D$16,MATCH($C171,'Sch 10.1 Rate Design'!$B$9:$B$16,0)), Y171-INDEX('Sch 10.1 Rate Design'!$D$9:$D$16,MATCH($C171,'Sch 10.1 Rate Design'!$B$9:$B$16,0))),0)),"")</f>
        <v>500</v>
      </c>
      <c r="BJ171" s="692">
        <f>IF($A171&lt;&gt;"",IF(OR(N171="",N171=0), 0, AX171/'Sch 10.1 Rate Design'!$Z$25*INDEX('Sch 10.1 Rate Design'!$G$9:$G$16,MATCH($C171,'Sch 10.1 Rate Design'!$B$9:$B$16,0))),"")</f>
        <v>10</v>
      </c>
      <c r="BK171" s="548">
        <f>IF($A171&lt;&gt;"",IF(OR(O171="",O171=0), 0, AY171/'Sch 10.1 Rate Design'!$Z$25*INDEX('Sch 10.1 Rate Design'!$G$9:$G$16,MATCH($C171,'Sch 10.1 Rate Design'!$B$9:$B$16,0))),"")</f>
        <v>10</v>
      </c>
      <c r="BL171" s="548">
        <f>IF($A171&lt;&gt;"",IF(OR(P171="",P171=0), 0, AZ171/'Sch 10.1 Rate Design'!$Z$25*INDEX('Sch 10.1 Rate Design'!$G$9:$G$16,MATCH($C171,'Sch 10.1 Rate Design'!$B$9:$B$16,0))),"")</f>
        <v>10</v>
      </c>
      <c r="BM171" s="548">
        <f>IF($A171&lt;&gt;"",IF(OR(Q171="",Q171=0), 0, BA171/'Sch 10.1 Rate Design'!$Z$25*INDEX('Sch 10.1 Rate Design'!$G$9:$G$16,MATCH($C171,'Sch 10.1 Rate Design'!$B$9:$B$16,0))),"")</f>
        <v>10</v>
      </c>
      <c r="BN171" s="548">
        <f>IF($A171&lt;&gt;"",IF(OR(R171="",R171=0), 0, BB171/'Sch 10.1 Rate Design'!$Z$25*INDEX('Sch 10.1 Rate Design'!$G$9:$G$16,MATCH($C171,'Sch 10.1 Rate Design'!$B$9:$B$16,0))),"")</f>
        <v>10</v>
      </c>
      <c r="BO171" s="548">
        <f>IF($A171&lt;&gt;"",IF(OR(S171="",S171=0), 0, BC171/'Sch 10.1 Rate Design'!$Z$25*INDEX('Sch 10.1 Rate Design'!$G$9:$G$16,MATCH($C171,'Sch 10.1 Rate Design'!$B$9:$B$16,0))),"")</f>
        <v>10</v>
      </c>
      <c r="BP171" s="548">
        <f>IF($A171&lt;&gt;"",IF(OR(T171="",T171=0), 0, BD171/'Sch 10.1 Rate Design'!$Z$25*INDEX('Sch 10.1 Rate Design'!$G$9:$G$16,MATCH($C171,'Sch 10.1 Rate Design'!$B$9:$B$16,0))),"")</f>
        <v>10</v>
      </c>
      <c r="BQ171" s="548">
        <f>IF($A171&lt;&gt;"",IF(OR(U171="",U171=0), 0, BE171/'Sch 10.1 Rate Design'!$Z$25*INDEX('Sch 10.1 Rate Design'!$G$9:$G$16,MATCH($C171,'Sch 10.1 Rate Design'!$B$9:$B$16,0))),"")</f>
        <v>10</v>
      </c>
      <c r="BR171" s="548">
        <f>IF($A171&lt;&gt;"",IF(OR(V171="",V171=0), 0, BF171/'Sch 10.1 Rate Design'!$Z$25*INDEX('Sch 10.1 Rate Design'!$G$9:$G$16,MATCH($C171,'Sch 10.1 Rate Design'!$B$9:$B$16,0))),"")</f>
        <v>10</v>
      </c>
      <c r="BS171" s="548">
        <f>IF($A171&lt;&gt;"",IF(OR(W171="",W171=0), 0, BG171/'Sch 10.1 Rate Design'!$Z$25*INDEX('Sch 10.1 Rate Design'!$G$9:$G$16,MATCH($C171,'Sch 10.1 Rate Design'!$B$9:$B$16,0))),"")</f>
        <v>10</v>
      </c>
      <c r="BT171" s="548">
        <f>IF($A171&lt;&gt;"",IF(OR(X171="",X171=0), 0, BH171/'Sch 10.1 Rate Design'!$Z$25*INDEX('Sch 10.1 Rate Design'!$G$9:$G$16,MATCH($C171,'Sch 10.1 Rate Design'!$B$9:$B$16,0))),"")</f>
        <v>10</v>
      </c>
      <c r="BU171" s="547">
        <f>IF($A171&lt;&gt;"",IF(OR(Y171="",Y171=0), 0, BI171/'Sch 10.1 Rate Design'!$Z$25*INDEX('Sch 10.1 Rate Design'!$G$9:$G$16,MATCH($C171,'Sch 10.1 Rate Design'!$B$9:$B$16,0))),"")</f>
        <v>10</v>
      </c>
      <c r="BV171" s="546">
        <f>IF($A171&lt;&gt;"",IF(OR(N171="",N171=0),0,+IF(N171&gt;+INDEX('Sch 10.1 Rate Design'!$F$9:$F$16,MATCH($C171,'Sch 10.1 Rate Design'!$B$9:$B$16,0)),IF(N171&gt;+INDEX('Sch 10.1 Rate Design'!$H$9:$H$16,MATCH($C171,'Sch 10.1 Rate Design'!$B$9:$B$16,0)),+INDEX('Sch 10.1 Rate Design'!$H$9:$H$16,MATCH($C171,'Sch 10.1 Rate Design'!$B$9:$B$16,0))-INDEX('Sch 10.1 Rate Design'!$F$9:$F$16,MATCH($C171,'Sch 10.1 Rate Design'!$B$9:$B$16,0)), N171-INDEX('Sch 10.1 Rate Design'!$F$9:$F$16,MATCH($C171,'Sch 10.1 Rate Design'!$B$9:$B$16,0))), 0)),"")</f>
        <v>96.21726000000001</v>
      </c>
      <c r="BW171" s="324">
        <f>IF($A171&lt;&gt;"",IF(OR(O171="",O171=0),0,+IF(O171&gt;+INDEX('Sch 10.1 Rate Design'!$F$9:$F$16,MATCH($C171,'Sch 10.1 Rate Design'!$B$9:$B$16,0)),IF(O171&gt;+INDEX('Sch 10.1 Rate Design'!$H$9:$H$16,MATCH($C171,'Sch 10.1 Rate Design'!$B$9:$B$16,0)),+INDEX('Sch 10.1 Rate Design'!$H$9:$H$16,MATCH($C171,'Sch 10.1 Rate Design'!$B$9:$B$16,0))-INDEX('Sch 10.1 Rate Design'!$F$9:$F$16,MATCH($C171,'Sch 10.1 Rate Design'!$B$9:$B$16,0)), O171-INDEX('Sch 10.1 Rate Design'!$F$9:$F$16,MATCH($C171,'Sch 10.1 Rate Design'!$B$9:$B$16,0))), 0)),"")</f>
        <v>96.21726000000001</v>
      </c>
      <c r="BX171" s="324">
        <f>IF($A171&lt;&gt;"",IF(OR(P171="",P171=0),0,+IF(P171&gt;+INDEX('Sch 10.1 Rate Design'!$F$9:$F$16,MATCH($C171,'Sch 10.1 Rate Design'!$B$9:$B$16,0)),IF(P171&gt;+INDEX('Sch 10.1 Rate Design'!$H$9:$H$16,MATCH($C171,'Sch 10.1 Rate Design'!$B$9:$B$16,0)),+INDEX('Sch 10.1 Rate Design'!$H$9:$H$16,MATCH($C171,'Sch 10.1 Rate Design'!$B$9:$B$16,0))-INDEX('Sch 10.1 Rate Design'!$F$9:$F$16,MATCH($C171,'Sch 10.1 Rate Design'!$B$9:$B$16,0)), P171-INDEX('Sch 10.1 Rate Design'!$F$9:$F$16,MATCH($C171,'Sch 10.1 Rate Design'!$B$9:$B$16,0))), 0)),"")</f>
        <v>250</v>
      </c>
      <c r="BY171" s="324">
        <f>IF($A171&lt;&gt;"",IF(OR(Q171="",Q171=0),0,+IF(Q171&gt;+INDEX('Sch 10.1 Rate Design'!$F$9:$F$16,MATCH($C171,'Sch 10.1 Rate Design'!$B$9:$B$16,0)),IF(Q171&gt;+INDEX('Sch 10.1 Rate Design'!$H$9:$H$16,MATCH($C171,'Sch 10.1 Rate Design'!$B$9:$B$16,0)),+INDEX('Sch 10.1 Rate Design'!$H$9:$H$16,MATCH($C171,'Sch 10.1 Rate Design'!$B$9:$B$16,0))-INDEX('Sch 10.1 Rate Design'!$F$9:$F$16,MATCH($C171,'Sch 10.1 Rate Design'!$B$9:$B$16,0)), Q171-INDEX('Sch 10.1 Rate Design'!$F$9:$F$16,MATCH($C171,'Sch 10.1 Rate Design'!$B$9:$B$16,0))), 0)),"")</f>
        <v>250</v>
      </c>
      <c r="BZ171" s="324">
        <f>IF($A171&lt;&gt;"",IF(OR(R171="",R171=0),0,+IF(R171&gt;+INDEX('Sch 10.1 Rate Design'!$F$9:$F$16,MATCH($C171,'Sch 10.1 Rate Design'!$B$9:$B$16,0)),IF(R171&gt;+INDEX('Sch 10.1 Rate Design'!$H$9:$H$16,MATCH($C171,'Sch 10.1 Rate Design'!$B$9:$B$16,0)),+INDEX('Sch 10.1 Rate Design'!$H$9:$H$16,MATCH($C171,'Sch 10.1 Rate Design'!$B$9:$B$16,0))-INDEX('Sch 10.1 Rate Design'!$F$9:$F$16,MATCH($C171,'Sch 10.1 Rate Design'!$B$9:$B$16,0)), R171-INDEX('Sch 10.1 Rate Design'!$F$9:$F$16,MATCH($C171,'Sch 10.1 Rate Design'!$B$9:$B$16,0))), 0)),"")</f>
        <v>204.49887000000001</v>
      </c>
      <c r="CA171" s="324">
        <f>IF($A171&lt;&gt;"",IF(OR(S171="",S171=0),0,+IF(S171&gt;+INDEX('Sch 10.1 Rate Design'!$F$9:$F$16,MATCH($C171,'Sch 10.1 Rate Design'!$B$9:$B$16,0)),IF(S171&gt;+INDEX('Sch 10.1 Rate Design'!$H$9:$H$16,MATCH($C171,'Sch 10.1 Rate Design'!$B$9:$B$16,0)),+INDEX('Sch 10.1 Rate Design'!$H$9:$H$16,MATCH($C171,'Sch 10.1 Rate Design'!$B$9:$B$16,0))-INDEX('Sch 10.1 Rate Design'!$F$9:$F$16,MATCH($C171,'Sch 10.1 Rate Design'!$B$9:$B$16,0)), S171-INDEX('Sch 10.1 Rate Design'!$F$9:$F$16,MATCH($C171,'Sch 10.1 Rate Design'!$B$9:$B$16,0))), 0)),"")</f>
        <v>124.29026999999996</v>
      </c>
      <c r="CB171" s="324">
        <f>IF($A171&lt;&gt;"",IF(OR(T171="",T171=0),0,+IF(T171&gt;+INDEX('Sch 10.1 Rate Design'!$F$9:$F$16,MATCH($C171,'Sch 10.1 Rate Design'!$B$9:$B$16,0)),IF(T171&gt;+INDEX('Sch 10.1 Rate Design'!$H$9:$H$16,MATCH($C171,'Sch 10.1 Rate Design'!$B$9:$B$16,0)),+INDEX('Sch 10.1 Rate Design'!$H$9:$H$16,MATCH($C171,'Sch 10.1 Rate Design'!$B$9:$B$16,0))-INDEX('Sch 10.1 Rate Design'!$F$9:$F$16,MATCH($C171,'Sch 10.1 Rate Design'!$B$9:$B$16,0)), T171-INDEX('Sch 10.1 Rate Design'!$F$9:$F$16,MATCH($C171,'Sch 10.1 Rate Design'!$B$9:$B$16,0))), 0)),"")</f>
        <v>53.439340000000016</v>
      </c>
      <c r="CC171" s="324">
        <f>IF($A171&lt;&gt;"",IF(OR(U171="",U171=0),0,+IF(U171&gt;+INDEX('Sch 10.1 Rate Design'!$F$9:$F$16,MATCH($C171,'Sch 10.1 Rate Design'!$B$9:$B$16,0)),IF(U171&gt;+INDEX('Sch 10.1 Rate Design'!$H$9:$H$16,MATCH($C171,'Sch 10.1 Rate Design'!$B$9:$B$16,0)),+INDEX('Sch 10.1 Rate Design'!$H$9:$H$16,MATCH($C171,'Sch 10.1 Rate Design'!$B$9:$B$16,0))-INDEX('Sch 10.1 Rate Design'!$F$9:$F$16,MATCH($C171,'Sch 10.1 Rate Design'!$B$9:$B$16,0)), U171-INDEX('Sch 10.1 Rate Design'!$F$9:$F$16,MATCH($C171,'Sch 10.1 Rate Design'!$B$9:$B$16,0))), 0)),"")</f>
        <v>250</v>
      </c>
      <c r="CD171" s="324">
        <f>IF($A171&lt;&gt;"",IF(OR(V171="",V171=0),0,+IF(V171&gt;+INDEX('Sch 10.1 Rate Design'!$F$9:$F$16,MATCH($C171,'Sch 10.1 Rate Design'!$B$9:$B$16,0)),IF(V171&gt;+INDEX('Sch 10.1 Rate Design'!$H$9:$H$16,MATCH($C171,'Sch 10.1 Rate Design'!$B$9:$B$16,0)),+INDEX('Sch 10.1 Rate Design'!$H$9:$H$16,MATCH($C171,'Sch 10.1 Rate Design'!$B$9:$B$16,0))-INDEX('Sch 10.1 Rate Design'!$F$9:$F$16,MATCH($C171,'Sch 10.1 Rate Design'!$B$9:$B$16,0)), V171-INDEX('Sch 10.1 Rate Design'!$F$9:$F$16,MATCH($C171,'Sch 10.1 Rate Design'!$B$9:$B$16,0))), 0)),"")</f>
        <v>225.88783000000001</v>
      </c>
      <c r="CE171" s="324">
        <f>IF($A171&lt;&gt;"",IF(OR(W171="",W171=0),0,+IF(W171&gt;+INDEX('Sch 10.1 Rate Design'!$F$9:$F$16,MATCH($C171,'Sch 10.1 Rate Design'!$B$9:$B$16,0)),IF(W171&gt;+INDEX('Sch 10.1 Rate Design'!$H$9:$H$16,MATCH($C171,'Sch 10.1 Rate Design'!$B$9:$B$16,0)),+INDEX('Sch 10.1 Rate Design'!$H$9:$H$16,MATCH($C171,'Sch 10.1 Rate Design'!$B$9:$B$16,0))-INDEX('Sch 10.1 Rate Design'!$F$9:$F$16,MATCH($C171,'Sch 10.1 Rate Design'!$B$9:$B$16,0)), W171-INDEX('Sch 10.1 Rate Design'!$F$9:$F$16,MATCH($C171,'Sch 10.1 Rate Design'!$B$9:$B$16,0))), 0)),"")</f>
        <v>156.37370999999996</v>
      </c>
      <c r="CF171" s="324">
        <f>IF($A171&lt;&gt;"",IF(OR(X171="",X171=0),0,+IF(X171&gt;+INDEX('Sch 10.1 Rate Design'!$F$9:$F$16,MATCH($C171,'Sch 10.1 Rate Design'!$B$9:$B$16,0)),IF(X171&gt;+INDEX('Sch 10.1 Rate Design'!$H$9:$H$16,MATCH($C171,'Sch 10.1 Rate Design'!$B$9:$B$16,0)),+INDEX('Sch 10.1 Rate Design'!$H$9:$H$16,MATCH($C171,'Sch 10.1 Rate Design'!$B$9:$B$16,0))-INDEX('Sch 10.1 Rate Design'!$F$9:$F$16,MATCH($C171,'Sch 10.1 Rate Design'!$B$9:$B$16,0)), X171-INDEX('Sch 10.1 Rate Design'!$F$9:$F$16,MATCH($C171,'Sch 10.1 Rate Design'!$B$9:$B$16,0))), 0)),"")</f>
        <v>250</v>
      </c>
      <c r="CG171" s="545">
        <f>IF($A171&lt;&gt;"",IF(OR(Y171="",Y171=0),0,+IF(Y171&gt;+INDEX('Sch 10.1 Rate Design'!$F$9:$F$16,MATCH($C171,'Sch 10.1 Rate Design'!$B$9:$B$16,0)),IF(Y171&gt;+INDEX('Sch 10.1 Rate Design'!$H$9:$H$16,MATCH($C171,'Sch 10.1 Rate Design'!$B$9:$B$16,0)),+INDEX('Sch 10.1 Rate Design'!$H$9:$H$16,MATCH($C171,'Sch 10.1 Rate Design'!$B$9:$B$16,0))-INDEX('Sch 10.1 Rate Design'!$F$9:$F$16,MATCH($C171,'Sch 10.1 Rate Design'!$B$9:$B$16,0)), Y171-INDEX('Sch 10.1 Rate Design'!$F$9:$F$16,MATCH($C171,'Sch 10.1 Rate Design'!$B$9:$B$16,0))), 0)),"")</f>
        <v>212.51972999999998</v>
      </c>
      <c r="CH171" s="692">
        <f>IF($A171&lt;&gt;"",IF(OR(N171="",N171=0), 0, BV171/'Sch 10.1 Rate Design'!$Z$25*INDEX('Sch 10.1 Rate Design'!$I$9:$I$16,MATCH($C171,'Sch 10.1 Rate Design'!$B$9:$B$16,0))),"")</f>
        <v>3.8486904000000006</v>
      </c>
      <c r="CI171" s="548">
        <f>IF($A171&lt;&gt;"",IF(OR(O171="",O171=0), 0, BW171/'Sch 10.1 Rate Design'!$Z$25*INDEX('Sch 10.1 Rate Design'!$I$9:$I$16,MATCH($C171,'Sch 10.1 Rate Design'!$B$9:$B$16,0))),"")</f>
        <v>3.8486904000000006</v>
      </c>
      <c r="CJ171" s="548">
        <f>IF($A171&lt;&gt;"",IF(OR(P171="",P171=0), 0, BX171/'Sch 10.1 Rate Design'!$Z$25*INDEX('Sch 10.1 Rate Design'!$I$9:$I$16,MATCH($C171,'Sch 10.1 Rate Design'!$B$9:$B$16,0))),"")</f>
        <v>10</v>
      </c>
      <c r="CK171" s="548">
        <f>IF($A171&lt;&gt;"",IF(OR(Q171="",Q171=0), 0, BY171/'Sch 10.1 Rate Design'!$Z$25*INDEX('Sch 10.1 Rate Design'!$I$9:$I$16,MATCH($C171,'Sch 10.1 Rate Design'!$B$9:$B$16,0))),"")</f>
        <v>10</v>
      </c>
      <c r="CL171" s="548">
        <f>IF($A171&lt;&gt;"",IF(OR(R171="",R171=0), 0, BZ171/'Sch 10.1 Rate Design'!$Z$25*INDEX('Sch 10.1 Rate Design'!$I$9:$I$16,MATCH($C171,'Sch 10.1 Rate Design'!$B$9:$B$16,0))),"")</f>
        <v>8.1799548000000009</v>
      </c>
      <c r="CM171" s="548">
        <f>IF($A171&lt;&gt;"",IF(OR(S171="",S171=0), 0, CA171/'Sch 10.1 Rate Design'!$Z$25*INDEX('Sch 10.1 Rate Design'!$I$9:$I$16,MATCH($C171,'Sch 10.1 Rate Design'!$B$9:$B$16,0))),"")</f>
        <v>4.9716107999999988</v>
      </c>
      <c r="CN171" s="548">
        <f>IF($A171&lt;&gt;"",IF(OR(T171="",T171=0), 0, CB171/'Sch 10.1 Rate Design'!$Z$25*INDEX('Sch 10.1 Rate Design'!$I$9:$I$16,MATCH($C171,'Sch 10.1 Rate Design'!$B$9:$B$16,0))),"")</f>
        <v>2.1375736000000005</v>
      </c>
      <c r="CO171" s="548">
        <f>IF($A171&lt;&gt;"",IF(OR(U171="",U171=0), 0, CC171/'Sch 10.1 Rate Design'!$Z$25*INDEX('Sch 10.1 Rate Design'!$I$9:$I$16,MATCH($C171,'Sch 10.1 Rate Design'!$B$9:$B$16,0))),"")</f>
        <v>10</v>
      </c>
      <c r="CP171" s="548">
        <f>IF($A171&lt;&gt;"",IF(OR(V171="",V171=0), 0, CD171/'Sch 10.1 Rate Design'!$Z$25*INDEX('Sch 10.1 Rate Design'!$I$9:$I$16,MATCH($C171,'Sch 10.1 Rate Design'!$B$9:$B$16,0))),"")</f>
        <v>9.0355132000000005</v>
      </c>
      <c r="CQ171" s="548">
        <f>IF($A171&lt;&gt;"",IF(OR(W171="",W171=0), 0, CE171/'Sch 10.1 Rate Design'!$Z$25*INDEX('Sch 10.1 Rate Design'!$I$9:$I$16,MATCH($C171,'Sch 10.1 Rate Design'!$B$9:$B$16,0))),"")</f>
        <v>6.2549483999999982</v>
      </c>
      <c r="CR171" s="548">
        <f>IF($A171&lt;&gt;"",IF(OR(X171="",X171=0), 0, CF171/'Sch 10.1 Rate Design'!$Z$25*INDEX('Sch 10.1 Rate Design'!$I$9:$I$16,MATCH($C171,'Sch 10.1 Rate Design'!$B$9:$B$16,0))),"")</f>
        <v>10</v>
      </c>
      <c r="CS171" s="547">
        <f>IF($A171&lt;&gt;"",IF(OR(Y171="",Y171=0), 0, CG171/'Sch 10.1 Rate Design'!$Z$25*INDEX('Sch 10.1 Rate Design'!$I$9:$I$16,MATCH($C171,'Sch 10.1 Rate Design'!$B$9:$B$16,0))),"")</f>
        <v>8.5007891999999998</v>
      </c>
      <c r="CT171" s="546">
        <f>IF($A171&lt;&gt;"",IF(OR(N171="",N171=0),0,IF(N171&gt;INDEX('Sch 10.1 Rate Design'!$J$9:$J$16,MATCH($C171,'Sch 10.1 Rate Design'!$B$9:$B$16,0)),N171-INDEX('Sch 10.1 Rate Design'!$J$9:$J$16,MATCH($C171,'Sch 10.1 Rate Design'!$B$9:$B$16,0)),0)),"")</f>
        <v>0</v>
      </c>
      <c r="CU171" s="324">
        <f>IF($A171&lt;&gt;"",IF(OR(O171="",O171=0),0,IF(O171&gt;INDEX('Sch 10.1 Rate Design'!$J$9:$J$16,MATCH($C171,'Sch 10.1 Rate Design'!$B$9:$B$16,0)),O171-INDEX('Sch 10.1 Rate Design'!$J$9:$J$16,MATCH($C171,'Sch 10.1 Rate Design'!$B$9:$B$16,0)),0)),"")</f>
        <v>0</v>
      </c>
      <c r="CV171" s="324">
        <f>IF($A171&lt;&gt;"",IF(OR(P171="",P171=0),0,IF(P171&gt;INDEX('Sch 10.1 Rate Design'!$J$9:$J$16,MATCH($C171,'Sch 10.1 Rate Design'!$B$9:$B$16,0)),P171-INDEX('Sch 10.1 Rate Design'!$J$9:$J$16,MATCH($C171,'Sch 10.1 Rate Design'!$B$9:$B$16,0)),0)),"")</f>
        <v>478.86519999999996</v>
      </c>
      <c r="CW171" s="324">
        <f>IF($A171&lt;&gt;"",IF(OR(Q171="",Q171=0),0,IF(Q171&gt;INDEX('Sch 10.1 Rate Design'!$J$9:$J$16,MATCH($C171,'Sch 10.1 Rate Design'!$B$9:$B$16,0)),Q171-INDEX('Sch 10.1 Rate Design'!$J$9:$J$16,MATCH($C171,'Sch 10.1 Rate Design'!$B$9:$B$16,0)),0)),"")</f>
        <v>113.91606999999999</v>
      </c>
      <c r="CX171" s="324">
        <f>IF($A171&lt;&gt;"",IF(OR(R171="",R171=0),0,IF(R171&gt;INDEX('Sch 10.1 Rate Design'!$J$9:$J$16,MATCH($C171,'Sch 10.1 Rate Design'!$B$9:$B$16,0)),R171-INDEX('Sch 10.1 Rate Design'!$J$9:$J$16,MATCH($C171,'Sch 10.1 Rate Design'!$B$9:$B$16,0)),0)),"")</f>
        <v>0</v>
      </c>
      <c r="CY171" s="324">
        <f>IF($A171&lt;&gt;"",IF(OR(S171="",S171=0),0,IF(S171&gt;INDEX('Sch 10.1 Rate Design'!$J$9:$J$16,MATCH($C171,'Sch 10.1 Rate Design'!$B$9:$B$16,0)),S171-INDEX('Sch 10.1 Rate Design'!$J$9:$J$16,MATCH($C171,'Sch 10.1 Rate Design'!$B$9:$B$16,0)),0)),"")</f>
        <v>0</v>
      </c>
      <c r="CZ171" s="324">
        <f>IF($A171&lt;&gt;"",IF(OR(T171="",T171=0),0,IF(T171&gt;INDEX('Sch 10.1 Rate Design'!$J$9:$J$16,MATCH($C171,'Sch 10.1 Rate Design'!$B$9:$B$16,0)),T171-INDEX('Sch 10.1 Rate Design'!$J$9:$J$16,MATCH($C171,'Sch 10.1 Rate Design'!$B$9:$B$16,0)),0)),"")</f>
        <v>0</v>
      </c>
      <c r="DA171" s="324">
        <f>IF($A171&lt;&gt;"",IF(OR(U171="",U171=0),0,IF(U171&gt;INDEX('Sch 10.1 Rate Design'!$J$9:$J$16,MATCH($C171,'Sch 10.1 Rate Design'!$B$9:$B$16,0)),U171-INDEX('Sch 10.1 Rate Design'!$J$9:$J$16,MATCH($C171,'Sch 10.1 Rate Design'!$B$9:$B$16,0)),0)),"")</f>
        <v>67.127719999999954</v>
      </c>
      <c r="DB171" s="324">
        <f>IF($A171&lt;&gt;"",IF(OR(V171="",V171=0),0,IF(V171&gt;INDEX('Sch 10.1 Rate Design'!$J$9:$J$16,MATCH($C171,'Sch 10.1 Rate Design'!$B$9:$B$16,0)),V171-INDEX('Sch 10.1 Rate Design'!$J$9:$J$16,MATCH($C171,'Sch 10.1 Rate Design'!$B$9:$B$16,0)),0)),"")</f>
        <v>0</v>
      </c>
      <c r="DC171" s="324">
        <f>IF($A171&lt;&gt;"",IF(OR(W171="",W171=0),0,IF(W171&gt;INDEX('Sch 10.1 Rate Design'!$J$9:$J$16,MATCH($C171,'Sch 10.1 Rate Design'!$B$9:$B$16,0)),W171-INDEX('Sch 10.1 Rate Design'!$J$9:$J$16,MATCH($C171,'Sch 10.1 Rate Design'!$B$9:$B$16,0)),0)),"")</f>
        <v>0</v>
      </c>
      <c r="DD171" s="324">
        <f>IF($A171&lt;&gt;"",IF(OR(X171="",X171=0),0,IF(X171&gt;INDEX('Sch 10.1 Rate Design'!$J$9:$J$16,MATCH($C171,'Sch 10.1 Rate Design'!$B$9:$B$16,0)),X171-INDEX('Sch 10.1 Rate Design'!$J$9:$J$16,MATCH($C171,'Sch 10.1 Rate Design'!$B$9:$B$16,0)),0)),"")</f>
        <v>57.770049999999969</v>
      </c>
      <c r="DE171" s="545">
        <f>IF($A171&lt;&gt;"",IF(OR(Y171="",Y171=0),0,IF(Y171&gt;INDEX('Sch 10.1 Rate Design'!$J$9:$J$16,MATCH($C171,'Sch 10.1 Rate Design'!$B$9:$B$16,0)),Y171-INDEX('Sch 10.1 Rate Design'!$J$9:$J$16,MATCH($C171,'Sch 10.1 Rate Design'!$B$9:$B$16,0)),0)),"")</f>
        <v>0</v>
      </c>
      <c r="DF171" s="692">
        <f>IF($A171&lt;&gt;"",IF(OR(N171="",N171=0), 0, CT171/'Sch 10.1 Rate Design'!$Z$25*INDEX('Sch 10.1 Rate Design'!$K$9:$K$16,MATCH($C171,'Sch 10.1 Rate Design'!$B$9:$B$16,0))),"")</f>
        <v>0</v>
      </c>
      <c r="DG171" s="548">
        <f>IF($A171&lt;&gt;"",IF(OR(O171="",O171=0), 0, CU171/'Sch 10.1 Rate Design'!$Z$25*INDEX('Sch 10.1 Rate Design'!$K$9:$K$16,MATCH($C171,'Sch 10.1 Rate Design'!$B$9:$B$16,0))),"")</f>
        <v>0</v>
      </c>
      <c r="DH171" s="548">
        <f>IF($A171&lt;&gt;"",IF(OR(P171="",P171=0), 0, CV171/'Sch 10.1 Rate Design'!$Z$25*INDEX('Sch 10.1 Rate Design'!$K$9:$K$16,MATCH($C171,'Sch 10.1 Rate Design'!$B$9:$B$16,0))),"")</f>
        <v>26.337585999999998</v>
      </c>
      <c r="DI171" s="548">
        <f>IF($A171&lt;&gt;"",IF(OR(Q171="",Q171=0), 0, CW171/'Sch 10.1 Rate Design'!$Z$25*INDEX('Sch 10.1 Rate Design'!$K$9:$K$16,MATCH($C171,'Sch 10.1 Rate Design'!$B$9:$B$16,0))),"")</f>
        <v>6.2653838499999992</v>
      </c>
      <c r="DJ171" s="548">
        <f>IF($A171&lt;&gt;"",IF(OR(R171="",R171=0), 0, CX171/'Sch 10.1 Rate Design'!$Z$25*INDEX('Sch 10.1 Rate Design'!$K$9:$K$16,MATCH($C171,'Sch 10.1 Rate Design'!$B$9:$B$16,0))),"")</f>
        <v>0</v>
      </c>
      <c r="DK171" s="548">
        <f>IF($A171&lt;&gt;"",IF(OR(S171="",S171=0), 0, CY171/'Sch 10.1 Rate Design'!$Z$25*INDEX('Sch 10.1 Rate Design'!$K$9:$K$16,MATCH($C171,'Sch 10.1 Rate Design'!$B$9:$B$16,0))),"")</f>
        <v>0</v>
      </c>
      <c r="DL171" s="548">
        <f>IF($A171&lt;&gt;"",IF(OR(T171="",T171=0), 0, CZ171/'Sch 10.1 Rate Design'!$Z$25*INDEX('Sch 10.1 Rate Design'!$K$9:$K$16,MATCH($C171,'Sch 10.1 Rate Design'!$B$9:$B$16,0))),"")</f>
        <v>0</v>
      </c>
      <c r="DM171" s="548">
        <f>IF($A171&lt;&gt;"",IF(OR(U171="",U171=0), 0, DA171/'Sch 10.1 Rate Design'!$Z$25*INDEX('Sch 10.1 Rate Design'!$K$9:$K$16,MATCH($C171,'Sch 10.1 Rate Design'!$B$9:$B$16,0))),"")</f>
        <v>3.6920245999999977</v>
      </c>
      <c r="DN171" s="548">
        <f>IF($A171&lt;&gt;"",IF(OR(V171="",V171=0), 0, DB171/'Sch 10.1 Rate Design'!$Z$25*INDEX('Sch 10.1 Rate Design'!$K$9:$K$16,MATCH($C171,'Sch 10.1 Rate Design'!$B$9:$B$16,0))),"")</f>
        <v>0</v>
      </c>
      <c r="DO171" s="548">
        <f>IF($A171&lt;&gt;"",IF(OR(W171="",W171=0), 0, DC171/'Sch 10.1 Rate Design'!$Z$25*INDEX('Sch 10.1 Rate Design'!$K$9:$K$16,MATCH($C171,'Sch 10.1 Rate Design'!$B$9:$B$16,0))),"")</f>
        <v>0</v>
      </c>
      <c r="DP171" s="548">
        <f>IF($A171&lt;&gt;"",IF(OR(X171="",X171=0), 0, DD171/'Sch 10.1 Rate Design'!$Z$25*INDEX('Sch 10.1 Rate Design'!$K$9:$K$16,MATCH($C171,'Sch 10.1 Rate Design'!$B$9:$B$16,0))),"")</f>
        <v>3.1773527499999985</v>
      </c>
      <c r="DQ171" s="547">
        <f>IF($A171&lt;&gt;"",IF(OR(Y171="",Y171=0), 0, DE171/'Sch 10.1 Rate Design'!$Z$25*INDEX('Sch 10.1 Rate Design'!$K$9:$K$16,MATCH($C171,'Sch 10.1 Rate Design'!$B$9:$B$16,0))),"")</f>
        <v>0</v>
      </c>
      <c r="DR171" s="546">
        <f>IF($A171&lt;&gt;"",IF(OR(N171="",N171=0), 0,INDEX('Sch 10.1 Rate Design'!$D$9:$D$16,MATCH($C171,'Sch 10.1 Rate Design'!$B$9:$B$16,0))),"")</f>
        <v>0</v>
      </c>
      <c r="DS171" s="324">
        <f>IF($A171&lt;&gt;"",IF(OR(O171="",O171=0), 0,INDEX('Sch 10.1 Rate Design'!$D$9:$D$16,MATCH($C171,'Sch 10.1 Rate Design'!$B$9:$B$16,0))),"")</f>
        <v>0</v>
      </c>
      <c r="DT171" s="324">
        <f>IF($A171&lt;&gt;"",IF(OR(P171="",P171=0), 0,INDEX('Sch 10.1 Rate Design'!$D$9:$D$16,MATCH($C171,'Sch 10.1 Rate Design'!$B$9:$B$16,0))),"")</f>
        <v>0</v>
      </c>
      <c r="DU171" s="324">
        <f>IF($A171&lt;&gt;"",IF(OR(Q171="",Q171=0), 0,INDEX('Sch 10.1 Rate Design'!$D$9:$D$16,MATCH($C171,'Sch 10.1 Rate Design'!$B$9:$B$16,0))),"")</f>
        <v>0</v>
      </c>
      <c r="DV171" s="324">
        <f>IF($A171&lt;&gt;"",IF(OR(R171="",R171=0), 0,INDEX('Sch 10.1 Rate Design'!$D$9:$D$16,MATCH($C171,'Sch 10.1 Rate Design'!$B$9:$B$16,0))),"")</f>
        <v>0</v>
      </c>
      <c r="DW171" s="324">
        <f>IF($A171&lt;&gt;"",IF(OR(S171="",S171=0), 0,INDEX('Sch 10.1 Rate Design'!$D$9:$D$16,MATCH($C171,'Sch 10.1 Rate Design'!$B$9:$B$16,0))),"")</f>
        <v>0</v>
      </c>
      <c r="DX171" s="324">
        <f>IF($A171&lt;&gt;"",IF(OR(T171="",T171=0), 0,INDEX('Sch 10.1 Rate Design'!$D$9:$D$16,MATCH($C171,'Sch 10.1 Rate Design'!$B$9:$B$16,0))),"")</f>
        <v>0</v>
      </c>
      <c r="DY171" s="324">
        <f>IF($A171&lt;&gt;"",IF(OR(U171="",U171=0), 0,INDEX('Sch 10.1 Rate Design'!$D$9:$D$16,MATCH($C171,'Sch 10.1 Rate Design'!$B$9:$B$16,0))),"")</f>
        <v>0</v>
      </c>
      <c r="DZ171" s="324">
        <f>IF($A171&lt;&gt;"",IF(OR(V171="",V171=0), 0,INDEX('Sch 10.1 Rate Design'!$D$9:$D$16,MATCH($C171,'Sch 10.1 Rate Design'!$B$9:$B$16,0))),"")</f>
        <v>0</v>
      </c>
      <c r="EA171" s="324">
        <f>IF($A171&lt;&gt;"",IF(OR(W171="",W171=0), 0,INDEX('Sch 10.1 Rate Design'!$D$9:$D$16,MATCH($C171,'Sch 10.1 Rate Design'!$B$9:$B$16,0))),"")</f>
        <v>0</v>
      </c>
      <c r="EB171" s="324">
        <f>IF($A171&lt;&gt;"",IF(OR(X171="",X171=0), 0,INDEX('Sch 10.1 Rate Design'!$D$9:$D$16,MATCH($C171,'Sch 10.1 Rate Design'!$B$9:$B$16,0))),"")</f>
        <v>0</v>
      </c>
      <c r="EC171" s="545">
        <f>IF($A171&lt;&gt;"",IF(OR(Y171="",Y171=0), 0,INDEX('Sch 10.1 Rate Design'!$D$9:$D$16,MATCH($C171,'Sch 10.1 Rate Design'!$B$9:$B$16,0))),"")</f>
        <v>0</v>
      </c>
      <c r="ED171" s="546"/>
      <c r="EE171" s="324"/>
      <c r="EF171" s="324"/>
      <c r="EG171" s="324"/>
      <c r="EH171" s="324"/>
      <c r="EI171" s="324"/>
      <c r="EJ171" s="324"/>
      <c r="EK171" s="324"/>
      <c r="EL171" s="324"/>
      <c r="EM171" s="324"/>
      <c r="EN171" s="324"/>
      <c r="EO171" s="545"/>
      <c r="EP171" s="324"/>
    </row>
    <row r="172" spans="1:146" x14ac:dyDescent="0.2">
      <c r="A172" s="324">
        <f>IF(Inputs!AO168&lt;&gt;"",Inputs!AO168,"")</f>
        <v>40084824</v>
      </c>
      <c r="B172" s="324">
        <f t="shared" si="48"/>
        <v>162</v>
      </c>
      <c r="C172" s="727">
        <f>IF($A172&lt;&gt;"",Inputs!AN168,"")</f>
        <v>0.75</v>
      </c>
      <c r="D172" s="549">
        <f t="shared" si="40"/>
        <v>720.36424153999997</v>
      </c>
      <c r="E172" s="549">
        <f t="shared" si="41"/>
        <v>60.030353461666664</v>
      </c>
      <c r="F172" s="324">
        <f t="shared" si="42"/>
        <v>7715.532596</v>
      </c>
      <c r="G172" s="324">
        <f t="shared" si="43"/>
        <v>642.96104966666667</v>
      </c>
      <c r="H172" s="790">
        <f t="shared" si="44"/>
        <v>4175.6597160000001</v>
      </c>
      <c r="I172" s="790">
        <f t="shared" si="45"/>
        <v>3539.8728799999999</v>
      </c>
      <c r="J172" s="790">
        <f t="shared" si="46"/>
        <v>6</v>
      </c>
      <c r="K172" s="790">
        <f t="shared" si="47"/>
        <v>6</v>
      </c>
      <c r="L172" s="787">
        <f t="shared" si="39"/>
        <v>839.51667999999995</v>
      </c>
      <c r="M172" s="787">
        <f t="shared" si="39"/>
        <v>630.43959599999994</v>
      </c>
      <c r="N172" s="546">
        <f>IF($A172&lt;&gt;"",INDEX(Inputs!$AP168:$BA168,,MATCH('Sch 10.2 Rate Data'!N$7,Inputs!$AP$4:$BA$4,0)),"")</f>
        <v>517.34546999999998</v>
      </c>
      <c r="O172" s="324">
        <f>IF($A172&lt;&gt;"",INDEX(Inputs!$AP168:$BA168,,MATCH('Sch 10.2 Rate Data'!O$7,Inputs!$AP$4:$BA$4,0)),"")</f>
        <v>517.34546999999998</v>
      </c>
      <c r="P172" s="324">
        <f>IF($A172&lt;&gt;"",INDEX(Inputs!$AP168:$BA168,,MATCH('Sch 10.2 Rate Data'!P$7,Inputs!$AP$4:$BA$4,0)),"")</f>
        <v>901.00993999999992</v>
      </c>
      <c r="Q172" s="324">
        <f>IF($A172&lt;&gt;"",INDEX(Inputs!$AP168:$BA168,,MATCH('Sch 10.2 Rate Data'!Q$7,Inputs!$AP$4:$BA$4,0)),"")</f>
        <v>770.00256000000002</v>
      </c>
      <c r="R172" s="324">
        <f>IF($A172&lt;&gt;"",INDEX(Inputs!$AP168:$BA168,,MATCH('Sch 10.2 Rate Data'!R$7,Inputs!$AP$4:$BA$4,0)),"")</f>
        <v>600.22768999999994</v>
      </c>
      <c r="S172" s="324">
        <f>IF($A172&lt;&gt;"",INDEX(Inputs!$AP168:$BA168,,MATCH('Sch 10.2 Rate Data'!S$7,Inputs!$AP$4:$BA$4,0)),"")</f>
        <v>626.96388999999999</v>
      </c>
      <c r="T172" s="324">
        <f>IF($A172&lt;&gt;"",INDEX(Inputs!$AP168:$BA168,,MATCH('Sch 10.2 Rate Data'!T$7,Inputs!$AP$4:$BA$4,0)),"")</f>
        <v>536.06080999999995</v>
      </c>
      <c r="U172" s="324">
        <f>IF($A172&lt;&gt;"",INDEX(Inputs!$AP168:$BA168,,MATCH('Sch 10.2 Rate Data'!U$7,Inputs!$AP$4:$BA$4,0)),"")</f>
        <v>676.42585999999994</v>
      </c>
      <c r="V172" s="324">
        <f>IF($A172&lt;&gt;"",INDEX(Inputs!$AP168:$BA168,,MATCH('Sch 10.2 Rate Data'!V$7,Inputs!$AP$4:$BA$4,0)),"")</f>
        <v>598.89087999999992</v>
      </c>
      <c r="W172" s="324">
        <f>IF($A172&lt;&gt;"",INDEX(Inputs!$AP168:$BA168,,MATCH('Sch 10.2 Rate Data'!W$7,Inputs!$AP$4:$BA$4,0)),"")</f>
        <v>501.30374999999998</v>
      </c>
      <c r="X172" s="324">
        <f>IF($A172&lt;&gt;"",INDEX(Inputs!$AP168:$BA168,,MATCH('Sch 10.2 Rate Data'!X$7,Inputs!$AP$4:$BA$4,0)),"")</f>
        <v>839.51667999999995</v>
      </c>
      <c r="Y172" s="545">
        <f>IF($A172&lt;&gt;"",INDEX(Inputs!$AP168:$BA168,,MATCH('Sch 10.2 Rate Data'!Y$7,Inputs!$AP$4:$BA$4,0)),"")</f>
        <v>630.43959599999994</v>
      </c>
      <c r="Z172" s="692">
        <f t="shared" si="50"/>
        <v>54.693818800000003</v>
      </c>
      <c r="AA172" s="548">
        <f t="shared" si="50"/>
        <v>54.693818800000003</v>
      </c>
      <c r="AB172" s="548">
        <f t="shared" si="50"/>
        <v>72.250546700000001</v>
      </c>
      <c r="AC172" s="548">
        <f t="shared" si="50"/>
        <v>65.045140799999999</v>
      </c>
      <c r="AD172" s="548">
        <f t="shared" si="50"/>
        <v>58.009107599999993</v>
      </c>
      <c r="AE172" s="548">
        <f t="shared" si="50"/>
        <v>59.078555600000001</v>
      </c>
      <c r="AF172" s="548">
        <f t="shared" si="49"/>
        <v>55.442432400000001</v>
      </c>
      <c r="AG172" s="548">
        <f t="shared" si="49"/>
        <v>61.057034399999999</v>
      </c>
      <c r="AH172" s="548">
        <f t="shared" si="49"/>
        <v>57.955635199999996</v>
      </c>
      <c r="AI172" s="548">
        <f t="shared" si="38"/>
        <v>54.052149999999997</v>
      </c>
      <c r="AJ172" s="548">
        <f t="shared" si="38"/>
        <v>68.868417399999998</v>
      </c>
      <c r="AK172" s="547">
        <f t="shared" si="38"/>
        <v>59.217583839999996</v>
      </c>
      <c r="AL172" s="692">
        <f>IF($A172&lt;&gt;"",IF(OR(N172="",N172=0), 0, INDEX('Sch 10.1 Rate Design'!$E$9:$E$16,MATCH($C172,'Sch 10.1 Rate Design'!$B$9:$B$16,0))),"")</f>
        <v>44</v>
      </c>
      <c r="AM172" s="548">
        <f>IF($A172&lt;&gt;"",IF(OR(O172="",O172=0), 0, INDEX('Sch 10.1 Rate Design'!$E$9:$E$16,MATCH($C172,'Sch 10.1 Rate Design'!$B$9:$B$16,0))),"")</f>
        <v>44</v>
      </c>
      <c r="AN172" s="548">
        <f>IF($A172&lt;&gt;"",IF(OR(P172="",P172=0), 0, INDEX('Sch 10.1 Rate Design'!$E$9:$E$16,MATCH($C172,'Sch 10.1 Rate Design'!$B$9:$B$16,0))),"")</f>
        <v>44</v>
      </c>
      <c r="AO172" s="548">
        <f>IF($A172&lt;&gt;"",IF(OR(Q172="",Q172=0), 0, INDEX('Sch 10.1 Rate Design'!$E$9:$E$16,MATCH($C172,'Sch 10.1 Rate Design'!$B$9:$B$16,0))),"")</f>
        <v>44</v>
      </c>
      <c r="AP172" s="548">
        <f>IF($A172&lt;&gt;"",IF(OR(R172="",R172=0), 0, INDEX('Sch 10.1 Rate Design'!$E$9:$E$16,MATCH($C172,'Sch 10.1 Rate Design'!$B$9:$B$16,0))),"")</f>
        <v>44</v>
      </c>
      <c r="AQ172" s="548">
        <f>IF($A172&lt;&gt;"",IF(OR(S172="",S172=0), 0, INDEX('Sch 10.1 Rate Design'!$E$9:$E$16,MATCH($C172,'Sch 10.1 Rate Design'!$B$9:$B$16,0))),"")</f>
        <v>44</v>
      </c>
      <c r="AR172" s="548">
        <f>IF($A172&lt;&gt;"",IF(OR(T172="",T172=0), 0, INDEX('Sch 10.1 Rate Design'!$E$9:$E$16,MATCH($C172,'Sch 10.1 Rate Design'!$B$9:$B$16,0))),"")</f>
        <v>44</v>
      </c>
      <c r="AS172" s="548">
        <f>IF($A172&lt;&gt;"",IF(OR(U172="",U172=0), 0, INDEX('Sch 10.1 Rate Design'!$E$9:$E$16,MATCH($C172,'Sch 10.1 Rate Design'!$B$9:$B$16,0))),"")</f>
        <v>44</v>
      </c>
      <c r="AT172" s="548">
        <f>IF($A172&lt;&gt;"",IF(OR(V172="",V172=0), 0, INDEX('Sch 10.1 Rate Design'!$E$9:$E$16,MATCH($C172,'Sch 10.1 Rate Design'!$B$9:$B$16,0))),"")</f>
        <v>44</v>
      </c>
      <c r="AU172" s="548">
        <f>IF($A172&lt;&gt;"",IF(OR(W172="",W172=0), 0, INDEX('Sch 10.1 Rate Design'!$E$9:$E$16,MATCH($C172,'Sch 10.1 Rate Design'!$B$9:$B$16,0))),"")</f>
        <v>44</v>
      </c>
      <c r="AV172" s="548">
        <f>IF($A172&lt;&gt;"",IF(OR(X172="",X172=0), 0, INDEX('Sch 10.1 Rate Design'!$E$9:$E$16,MATCH($C172,'Sch 10.1 Rate Design'!$B$9:$B$16,0))),"")</f>
        <v>44</v>
      </c>
      <c r="AW172" s="547">
        <f>IF($A172&lt;&gt;"",IF(OR(Y172="",Y172=0), 0, INDEX('Sch 10.1 Rate Design'!$E$9:$E$16,MATCH($C172,'Sch 10.1 Rate Design'!$B$9:$B$16,0))),"")</f>
        <v>44</v>
      </c>
      <c r="AX172" s="546">
        <f>IF($A172&lt;&gt;"",IF(OR(N172="",N172=0),0,+IF(N172&gt;+INDEX('Sch 10.1 Rate Design'!$D$9:$D$16,MATCH($C172,'Sch 10.1 Rate Design'!$B$9:$B$16,0)),IF(N172&gt;+INDEX('Sch 10.1 Rate Design'!$F$9:$F$16,MATCH($C172,'Sch 10.1 Rate Design'!$B$9:$B$16,0)),+INDEX('Sch 10.1 Rate Design'!$F$9:$F$16,MATCH($C172,'Sch 10.1 Rate Design'!$B$9:$B$16,0))-INDEX('Sch 10.1 Rate Design'!$D$9:$D$16,MATCH($C172,'Sch 10.1 Rate Design'!$B$9:$B$16,0)), N172-INDEX('Sch 10.1 Rate Design'!$D$9:$D$16,MATCH($C172,'Sch 10.1 Rate Design'!$B$9:$B$16,0))),0)),"")</f>
        <v>500</v>
      </c>
      <c r="AY172" s="324">
        <f>IF($A172&lt;&gt;"",IF(OR(O172="",O172=0),0,+IF(O172&gt;+INDEX('Sch 10.1 Rate Design'!$D$9:$D$16,MATCH($C172,'Sch 10.1 Rate Design'!$B$9:$B$16,0)),IF(O172&gt;+INDEX('Sch 10.1 Rate Design'!$F$9:$F$16,MATCH($C172,'Sch 10.1 Rate Design'!$B$9:$B$16,0)),+INDEX('Sch 10.1 Rate Design'!$F$9:$F$16,MATCH($C172,'Sch 10.1 Rate Design'!$B$9:$B$16,0))-INDEX('Sch 10.1 Rate Design'!$D$9:$D$16,MATCH($C172,'Sch 10.1 Rate Design'!$B$9:$B$16,0)), O172-INDEX('Sch 10.1 Rate Design'!$D$9:$D$16,MATCH($C172,'Sch 10.1 Rate Design'!$B$9:$B$16,0))),0)),"")</f>
        <v>500</v>
      </c>
      <c r="AZ172" s="324">
        <f>IF($A172&lt;&gt;"",IF(OR(P172="",P172=0),0,+IF(P172&gt;+INDEX('Sch 10.1 Rate Design'!$D$9:$D$16,MATCH($C172,'Sch 10.1 Rate Design'!$B$9:$B$16,0)),IF(P172&gt;+INDEX('Sch 10.1 Rate Design'!$F$9:$F$16,MATCH($C172,'Sch 10.1 Rate Design'!$B$9:$B$16,0)),+INDEX('Sch 10.1 Rate Design'!$F$9:$F$16,MATCH($C172,'Sch 10.1 Rate Design'!$B$9:$B$16,0))-INDEX('Sch 10.1 Rate Design'!$D$9:$D$16,MATCH($C172,'Sch 10.1 Rate Design'!$B$9:$B$16,0)), P172-INDEX('Sch 10.1 Rate Design'!$D$9:$D$16,MATCH($C172,'Sch 10.1 Rate Design'!$B$9:$B$16,0))),0)),"")</f>
        <v>500</v>
      </c>
      <c r="BA172" s="324">
        <f>IF($A172&lt;&gt;"",IF(OR(Q172="",Q172=0),0,+IF(Q172&gt;+INDEX('Sch 10.1 Rate Design'!$D$9:$D$16,MATCH($C172,'Sch 10.1 Rate Design'!$B$9:$B$16,0)),IF(Q172&gt;+INDEX('Sch 10.1 Rate Design'!$F$9:$F$16,MATCH($C172,'Sch 10.1 Rate Design'!$B$9:$B$16,0)),+INDEX('Sch 10.1 Rate Design'!$F$9:$F$16,MATCH($C172,'Sch 10.1 Rate Design'!$B$9:$B$16,0))-INDEX('Sch 10.1 Rate Design'!$D$9:$D$16,MATCH($C172,'Sch 10.1 Rate Design'!$B$9:$B$16,0)), Q172-INDEX('Sch 10.1 Rate Design'!$D$9:$D$16,MATCH($C172,'Sch 10.1 Rate Design'!$B$9:$B$16,0))),0)),"")</f>
        <v>500</v>
      </c>
      <c r="BB172" s="324">
        <f>IF($A172&lt;&gt;"",IF(OR(R172="",R172=0),0,+IF(R172&gt;+INDEX('Sch 10.1 Rate Design'!$D$9:$D$16,MATCH($C172,'Sch 10.1 Rate Design'!$B$9:$B$16,0)),IF(R172&gt;+INDEX('Sch 10.1 Rate Design'!$F$9:$F$16,MATCH($C172,'Sch 10.1 Rate Design'!$B$9:$B$16,0)),+INDEX('Sch 10.1 Rate Design'!$F$9:$F$16,MATCH($C172,'Sch 10.1 Rate Design'!$B$9:$B$16,0))-INDEX('Sch 10.1 Rate Design'!$D$9:$D$16,MATCH($C172,'Sch 10.1 Rate Design'!$B$9:$B$16,0)), R172-INDEX('Sch 10.1 Rate Design'!$D$9:$D$16,MATCH($C172,'Sch 10.1 Rate Design'!$B$9:$B$16,0))),0)),"")</f>
        <v>500</v>
      </c>
      <c r="BC172" s="324">
        <f>IF($A172&lt;&gt;"",IF(OR(S172="",S172=0),0,+IF(S172&gt;+INDEX('Sch 10.1 Rate Design'!$D$9:$D$16,MATCH($C172,'Sch 10.1 Rate Design'!$B$9:$B$16,0)),IF(S172&gt;+INDEX('Sch 10.1 Rate Design'!$F$9:$F$16,MATCH($C172,'Sch 10.1 Rate Design'!$B$9:$B$16,0)),+INDEX('Sch 10.1 Rate Design'!$F$9:$F$16,MATCH($C172,'Sch 10.1 Rate Design'!$B$9:$B$16,0))-INDEX('Sch 10.1 Rate Design'!$D$9:$D$16,MATCH($C172,'Sch 10.1 Rate Design'!$B$9:$B$16,0)), S172-INDEX('Sch 10.1 Rate Design'!$D$9:$D$16,MATCH($C172,'Sch 10.1 Rate Design'!$B$9:$B$16,0))),0)),"")</f>
        <v>500</v>
      </c>
      <c r="BD172" s="324">
        <f>IF($A172&lt;&gt;"",IF(OR(T172="",T172=0),0,+IF(T172&gt;+INDEX('Sch 10.1 Rate Design'!$D$9:$D$16,MATCH($C172,'Sch 10.1 Rate Design'!$B$9:$B$16,0)),IF(T172&gt;+INDEX('Sch 10.1 Rate Design'!$F$9:$F$16,MATCH($C172,'Sch 10.1 Rate Design'!$B$9:$B$16,0)),+INDEX('Sch 10.1 Rate Design'!$F$9:$F$16,MATCH($C172,'Sch 10.1 Rate Design'!$B$9:$B$16,0))-INDEX('Sch 10.1 Rate Design'!$D$9:$D$16,MATCH($C172,'Sch 10.1 Rate Design'!$B$9:$B$16,0)), T172-INDEX('Sch 10.1 Rate Design'!$D$9:$D$16,MATCH($C172,'Sch 10.1 Rate Design'!$B$9:$B$16,0))),0)),"")</f>
        <v>500</v>
      </c>
      <c r="BE172" s="324">
        <f>IF($A172&lt;&gt;"",IF(OR(U172="",U172=0),0,+IF(U172&gt;+INDEX('Sch 10.1 Rate Design'!$D$9:$D$16,MATCH($C172,'Sch 10.1 Rate Design'!$B$9:$B$16,0)),IF(U172&gt;+INDEX('Sch 10.1 Rate Design'!$F$9:$F$16,MATCH($C172,'Sch 10.1 Rate Design'!$B$9:$B$16,0)),+INDEX('Sch 10.1 Rate Design'!$F$9:$F$16,MATCH($C172,'Sch 10.1 Rate Design'!$B$9:$B$16,0))-INDEX('Sch 10.1 Rate Design'!$D$9:$D$16,MATCH($C172,'Sch 10.1 Rate Design'!$B$9:$B$16,0)), U172-INDEX('Sch 10.1 Rate Design'!$D$9:$D$16,MATCH($C172,'Sch 10.1 Rate Design'!$B$9:$B$16,0))),0)),"")</f>
        <v>500</v>
      </c>
      <c r="BF172" s="324">
        <f>IF($A172&lt;&gt;"",IF(OR(V172="",V172=0),0,+IF(V172&gt;+INDEX('Sch 10.1 Rate Design'!$D$9:$D$16,MATCH($C172,'Sch 10.1 Rate Design'!$B$9:$B$16,0)),IF(V172&gt;+INDEX('Sch 10.1 Rate Design'!$F$9:$F$16,MATCH($C172,'Sch 10.1 Rate Design'!$B$9:$B$16,0)),+INDEX('Sch 10.1 Rate Design'!$F$9:$F$16,MATCH($C172,'Sch 10.1 Rate Design'!$B$9:$B$16,0))-INDEX('Sch 10.1 Rate Design'!$D$9:$D$16,MATCH($C172,'Sch 10.1 Rate Design'!$B$9:$B$16,0)), V172-INDEX('Sch 10.1 Rate Design'!$D$9:$D$16,MATCH($C172,'Sch 10.1 Rate Design'!$B$9:$B$16,0))),0)),"")</f>
        <v>500</v>
      </c>
      <c r="BG172" s="324">
        <f>IF($A172&lt;&gt;"",IF(OR(W172="",W172=0),0,+IF(W172&gt;+INDEX('Sch 10.1 Rate Design'!$D$9:$D$16,MATCH($C172,'Sch 10.1 Rate Design'!$B$9:$B$16,0)),IF(W172&gt;+INDEX('Sch 10.1 Rate Design'!$F$9:$F$16,MATCH($C172,'Sch 10.1 Rate Design'!$B$9:$B$16,0)),+INDEX('Sch 10.1 Rate Design'!$F$9:$F$16,MATCH($C172,'Sch 10.1 Rate Design'!$B$9:$B$16,0))-INDEX('Sch 10.1 Rate Design'!$D$9:$D$16,MATCH($C172,'Sch 10.1 Rate Design'!$B$9:$B$16,0)), W172-INDEX('Sch 10.1 Rate Design'!$D$9:$D$16,MATCH($C172,'Sch 10.1 Rate Design'!$B$9:$B$16,0))),0)),"")</f>
        <v>500</v>
      </c>
      <c r="BH172" s="324">
        <f>IF($A172&lt;&gt;"",IF(OR(X172="",X172=0),0,+IF(X172&gt;+INDEX('Sch 10.1 Rate Design'!$D$9:$D$16,MATCH($C172,'Sch 10.1 Rate Design'!$B$9:$B$16,0)),IF(X172&gt;+INDEX('Sch 10.1 Rate Design'!$F$9:$F$16,MATCH($C172,'Sch 10.1 Rate Design'!$B$9:$B$16,0)),+INDEX('Sch 10.1 Rate Design'!$F$9:$F$16,MATCH($C172,'Sch 10.1 Rate Design'!$B$9:$B$16,0))-INDEX('Sch 10.1 Rate Design'!$D$9:$D$16,MATCH($C172,'Sch 10.1 Rate Design'!$B$9:$B$16,0)), X172-INDEX('Sch 10.1 Rate Design'!$D$9:$D$16,MATCH($C172,'Sch 10.1 Rate Design'!$B$9:$B$16,0))),0)),"")</f>
        <v>500</v>
      </c>
      <c r="BI172" s="545">
        <f>IF($A172&lt;&gt;"",IF(OR(Y172="",Y172=0),0,+IF(Y172&gt;+INDEX('Sch 10.1 Rate Design'!$D$9:$D$16,MATCH($C172,'Sch 10.1 Rate Design'!$B$9:$B$16,0)),IF(Y172&gt;+INDEX('Sch 10.1 Rate Design'!$F$9:$F$16,MATCH($C172,'Sch 10.1 Rate Design'!$B$9:$B$16,0)),+INDEX('Sch 10.1 Rate Design'!$F$9:$F$16,MATCH($C172,'Sch 10.1 Rate Design'!$B$9:$B$16,0))-INDEX('Sch 10.1 Rate Design'!$D$9:$D$16,MATCH($C172,'Sch 10.1 Rate Design'!$B$9:$B$16,0)), Y172-INDEX('Sch 10.1 Rate Design'!$D$9:$D$16,MATCH($C172,'Sch 10.1 Rate Design'!$B$9:$B$16,0))),0)),"")</f>
        <v>500</v>
      </c>
      <c r="BJ172" s="692">
        <f>IF($A172&lt;&gt;"",IF(OR(N172="",N172=0), 0, AX172/'Sch 10.1 Rate Design'!$Z$25*INDEX('Sch 10.1 Rate Design'!$G$9:$G$16,MATCH($C172,'Sch 10.1 Rate Design'!$B$9:$B$16,0))),"")</f>
        <v>10</v>
      </c>
      <c r="BK172" s="548">
        <f>IF($A172&lt;&gt;"",IF(OR(O172="",O172=0), 0, AY172/'Sch 10.1 Rate Design'!$Z$25*INDEX('Sch 10.1 Rate Design'!$G$9:$G$16,MATCH($C172,'Sch 10.1 Rate Design'!$B$9:$B$16,0))),"")</f>
        <v>10</v>
      </c>
      <c r="BL172" s="548">
        <f>IF($A172&lt;&gt;"",IF(OR(P172="",P172=0), 0, AZ172/'Sch 10.1 Rate Design'!$Z$25*INDEX('Sch 10.1 Rate Design'!$G$9:$G$16,MATCH($C172,'Sch 10.1 Rate Design'!$B$9:$B$16,0))),"")</f>
        <v>10</v>
      </c>
      <c r="BM172" s="548">
        <f>IF($A172&lt;&gt;"",IF(OR(Q172="",Q172=0), 0, BA172/'Sch 10.1 Rate Design'!$Z$25*INDEX('Sch 10.1 Rate Design'!$G$9:$G$16,MATCH($C172,'Sch 10.1 Rate Design'!$B$9:$B$16,0))),"")</f>
        <v>10</v>
      </c>
      <c r="BN172" s="548">
        <f>IF($A172&lt;&gt;"",IF(OR(R172="",R172=0), 0, BB172/'Sch 10.1 Rate Design'!$Z$25*INDEX('Sch 10.1 Rate Design'!$G$9:$G$16,MATCH($C172,'Sch 10.1 Rate Design'!$B$9:$B$16,0))),"")</f>
        <v>10</v>
      </c>
      <c r="BO172" s="548">
        <f>IF($A172&lt;&gt;"",IF(OR(S172="",S172=0), 0, BC172/'Sch 10.1 Rate Design'!$Z$25*INDEX('Sch 10.1 Rate Design'!$G$9:$G$16,MATCH($C172,'Sch 10.1 Rate Design'!$B$9:$B$16,0))),"")</f>
        <v>10</v>
      </c>
      <c r="BP172" s="548">
        <f>IF($A172&lt;&gt;"",IF(OR(T172="",T172=0), 0, BD172/'Sch 10.1 Rate Design'!$Z$25*INDEX('Sch 10.1 Rate Design'!$G$9:$G$16,MATCH($C172,'Sch 10.1 Rate Design'!$B$9:$B$16,0))),"")</f>
        <v>10</v>
      </c>
      <c r="BQ172" s="548">
        <f>IF($A172&lt;&gt;"",IF(OR(U172="",U172=0), 0, BE172/'Sch 10.1 Rate Design'!$Z$25*INDEX('Sch 10.1 Rate Design'!$G$9:$G$16,MATCH($C172,'Sch 10.1 Rate Design'!$B$9:$B$16,0))),"")</f>
        <v>10</v>
      </c>
      <c r="BR172" s="548">
        <f>IF($A172&lt;&gt;"",IF(OR(V172="",V172=0), 0, BF172/'Sch 10.1 Rate Design'!$Z$25*INDEX('Sch 10.1 Rate Design'!$G$9:$G$16,MATCH($C172,'Sch 10.1 Rate Design'!$B$9:$B$16,0))),"")</f>
        <v>10</v>
      </c>
      <c r="BS172" s="548">
        <f>IF($A172&lt;&gt;"",IF(OR(W172="",W172=0), 0, BG172/'Sch 10.1 Rate Design'!$Z$25*INDEX('Sch 10.1 Rate Design'!$G$9:$G$16,MATCH($C172,'Sch 10.1 Rate Design'!$B$9:$B$16,0))),"")</f>
        <v>10</v>
      </c>
      <c r="BT172" s="548">
        <f>IF($A172&lt;&gt;"",IF(OR(X172="",X172=0), 0, BH172/'Sch 10.1 Rate Design'!$Z$25*INDEX('Sch 10.1 Rate Design'!$G$9:$G$16,MATCH($C172,'Sch 10.1 Rate Design'!$B$9:$B$16,0))),"")</f>
        <v>10</v>
      </c>
      <c r="BU172" s="547">
        <f>IF($A172&lt;&gt;"",IF(OR(Y172="",Y172=0), 0, BI172/'Sch 10.1 Rate Design'!$Z$25*INDEX('Sch 10.1 Rate Design'!$G$9:$G$16,MATCH($C172,'Sch 10.1 Rate Design'!$B$9:$B$16,0))),"")</f>
        <v>10</v>
      </c>
      <c r="BV172" s="546">
        <f>IF($A172&lt;&gt;"",IF(OR(N172="",N172=0),0,+IF(N172&gt;+INDEX('Sch 10.1 Rate Design'!$F$9:$F$16,MATCH($C172,'Sch 10.1 Rate Design'!$B$9:$B$16,0)),IF(N172&gt;+INDEX('Sch 10.1 Rate Design'!$H$9:$H$16,MATCH($C172,'Sch 10.1 Rate Design'!$B$9:$B$16,0)),+INDEX('Sch 10.1 Rate Design'!$H$9:$H$16,MATCH($C172,'Sch 10.1 Rate Design'!$B$9:$B$16,0))-INDEX('Sch 10.1 Rate Design'!$F$9:$F$16,MATCH($C172,'Sch 10.1 Rate Design'!$B$9:$B$16,0)), N172-INDEX('Sch 10.1 Rate Design'!$F$9:$F$16,MATCH($C172,'Sch 10.1 Rate Design'!$B$9:$B$16,0))), 0)),"")</f>
        <v>17.345469999999978</v>
      </c>
      <c r="BW172" s="324">
        <f>IF($A172&lt;&gt;"",IF(OR(O172="",O172=0),0,+IF(O172&gt;+INDEX('Sch 10.1 Rate Design'!$F$9:$F$16,MATCH($C172,'Sch 10.1 Rate Design'!$B$9:$B$16,0)),IF(O172&gt;+INDEX('Sch 10.1 Rate Design'!$H$9:$H$16,MATCH($C172,'Sch 10.1 Rate Design'!$B$9:$B$16,0)),+INDEX('Sch 10.1 Rate Design'!$H$9:$H$16,MATCH($C172,'Sch 10.1 Rate Design'!$B$9:$B$16,0))-INDEX('Sch 10.1 Rate Design'!$F$9:$F$16,MATCH($C172,'Sch 10.1 Rate Design'!$B$9:$B$16,0)), O172-INDEX('Sch 10.1 Rate Design'!$F$9:$F$16,MATCH($C172,'Sch 10.1 Rate Design'!$B$9:$B$16,0))), 0)),"")</f>
        <v>17.345469999999978</v>
      </c>
      <c r="BX172" s="324">
        <f>IF($A172&lt;&gt;"",IF(OR(P172="",P172=0),0,+IF(P172&gt;+INDEX('Sch 10.1 Rate Design'!$F$9:$F$16,MATCH($C172,'Sch 10.1 Rate Design'!$B$9:$B$16,0)),IF(P172&gt;+INDEX('Sch 10.1 Rate Design'!$H$9:$H$16,MATCH($C172,'Sch 10.1 Rate Design'!$B$9:$B$16,0)),+INDEX('Sch 10.1 Rate Design'!$H$9:$H$16,MATCH($C172,'Sch 10.1 Rate Design'!$B$9:$B$16,0))-INDEX('Sch 10.1 Rate Design'!$F$9:$F$16,MATCH($C172,'Sch 10.1 Rate Design'!$B$9:$B$16,0)), P172-INDEX('Sch 10.1 Rate Design'!$F$9:$F$16,MATCH($C172,'Sch 10.1 Rate Design'!$B$9:$B$16,0))), 0)),"")</f>
        <v>250</v>
      </c>
      <c r="BY172" s="324">
        <f>IF($A172&lt;&gt;"",IF(OR(Q172="",Q172=0),0,+IF(Q172&gt;+INDEX('Sch 10.1 Rate Design'!$F$9:$F$16,MATCH($C172,'Sch 10.1 Rate Design'!$B$9:$B$16,0)),IF(Q172&gt;+INDEX('Sch 10.1 Rate Design'!$H$9:$H$16,MATCH($C172,'Sch 10.1 Rate Design'!$B$9:$B$16,0)),+INDEX('Sch 10.1 Rate Design'!$H$9:$H$16,MATCH($C172,'Sch 10.1 Rate Design'!$B$9:$B$16,0))-INDEX('Sch 10.1 Rate Design'!$F$9:$F$16,MATCH($C172,'Sch 10.1 Rate Design'!$B$9:$B$16,0)), Q172-INDEX('Sch 10.1 Rate Design'!$F$9:$F$16,MATCH($C172,'Sch 10.1 Rate Design'!$B$9:$B$16,0))), 0)),"")</f>
        <v>250</v>
      </c>
      <c r="BZ172" s="324">
        <f>IF($A172&lt;&gt;"",IF(OR(R172="",R172=0),0,+IF(R172&gt;+INDEX('Sch 10.1 Rate Design'!$F$9:$F$16,MATCH($C172,'Sch 10.1 Rate Design'!$B$9:$B$16,0)),IF(R172&gt;+INDEX('Sch 10.1 Rate Design'!$H$9:$H$16,MATCH($C172,'Sch 10.1 Rate Design'!$B$9:$B$16,0)),+INDEX('Sch 10.1 Rate Design'!$H$9:$H$16,MATCH($C172,'Sch 10.1 Rate Design'!$B$9:$B$16,0))-INDEX('Sch 10.1 Rate Design'!$F$9:$F$16,MATCH($C172,'Sch 10.1 Rate Design'!$B$9:$B$16,0)), R172-INDEX('Sch 10.1 Rate Design'!$F$9:$F$16,MATCH($C172,'Sch 10.1 Rate Design'!$B$9:$B$16,0))), 0)),"")</f>
        <v>100.22768999999994</v>
      </c>
      <c r="CA172" s="324">
        <f>IF($A172&lt;&gt;"",IF(OR(S172="",S172=0),0,+IF(S172&gt;+INDEX('Sch 10.1 Rate Design'!$F$9:$F$16,MATCH($C172,'Sch 10.1 Rate Design'!$B$9:$B$16,0)),IF(S172&gt;+INDEX('Sch 10.1 Rate Design'!$H$9:$H$16,MATCH($C172,'Sch 10.1 Rate Design'!$B$9:$B$16,0)),+INDEX('Sch 10.1 Rate Design'!$H$9:$H$16,MATCH($C172,'Sch 10.1 Rate Design'!$B$9:$B$16,0))-INDEX('Sch 10.1 Rate Design'!$F$9:$F$16,MATCH($C172,'Sch 10.1 Rate Design'!$B$9:$B$16,0)), S172-INDEX('Sch 10.1 Rate Design'!$F$9:$F$16,MATCH($C172,'Sch 10.1 Rate Design'!$B$9:$B$16,0))), 0)),"")</f>
        <v>126.96388999999999</v>
      </c>
      <c r="CB172" s="324">
        <f>IF($A172&lt;&gt;"",IF(OR(T172="",T172=0),0,+IF(T172&gt;+INDEX('Sch 10.1 Rate Design'!$F$9:$F$16,MATCH($C172,'Sch 10.1 Rate Design'!$B$9:$B$16,0)),IF(T172&gt;+INDEX('Sch 10.1 Rate Design'!$H$9:$H$16,MATCH($C172,'Sch 10.1 Rate Design'!$B$9:$B$16,0)),+INDEX('Sch 10.1 Rate Design'!$H$9:$H$16,MATCH($C172,'Sch 10.1 Rate Design'!$B$9:$B$16,0))-INDEX('Sch 10.1 Rate Design'!$F$9:$F$16,MATCH($C172,'Sch 10.1 Rate Design'!$B$9:$B$16,0)), T172-INDEX('Sch 10.1 Rate Design'!$F$9:$F$16,MATCH($C172,'Sch 10.1 Rate Design'!$B$9:$B$16,0))), 0)),"")</f>
        <v>36.060809999999947</v>
      </c>
      <c r="CC172" s="324">
        <f>IF($A172&lt;&gt;"",IF(OR(U172="",U172=0),0,+IF(U172&gt;+INDEX('Sch 10.1 Rate Design'!$F$9:$F$16,MATCH($C172,'Sch 10.1 Rate Design'!$B$9:$B$16,0)),IF(U172&gt;+INDEX('Sch 10.1 Rate Design'!$H$9:$H$16,MATCH($C172,'Sch 10.1 Rate Design'!$B$9:$B$16,0)),+INDEX('Sch 10.1 Rate Design'!$H$9:$H$16,MATCH($C172,'Sch 10.1 Rate Design'!$B$9:$B$16,0))-INDEX('Sch 10.1 Rate Design'!$F$9:$F$16,MATCH($C172,'Sch 10.1 Rate Design'!$B$9:$B$16,0)), U172-INDEX('Sch 10.1 Rate Design'!$F$9:$F$16,MATCH($C172,'Sch 10.1 Rate Design'!$B$9:$B$16,0))), 0)),"")</f>
        <v>176.42585999999994</v>
      </c>
      <c r="CD172" s="324">
        <f>IF($A172&lt;&gt;"",IF(OR(V172="",V172=0),0,+IF(V172&gt;+INDEX('Sch 10.1 Rate Design'!$F$9:$F$16,MATCH($C172,'Sch 10.1 Rate Design'!$B$9:$B$16,0)),IF(V172&gt;+INDEX('Sch 10.1 Rate Design'!$H$9:$H$16,MATCH($C172,'Sch 10.1 Rate Design'!$B$9:$B$16,0)),+INDEX('Sch 10.1 Rate Design'!$H$9:$H$16,MATCH($C172,'Sch 10.1 Rate Design'!$B$9:$B$16,0))-INDEX('Sch 10.1 Rate Design'!$F$9:$F$16,MATCH($C172,'Sch 10.1 Rate Design'!$B$9:$B$16,0)), V172-INDEX('Sch 10.1 Rate Design'!$F$9:$F$16,MATCH($C172,'Sch 10.1 Rate Design'!$B$9:$B$16,0))), 0)),"")</f>
        <v>98.890879999999925</v>
      </c>
      <c r="CE172" s="324">
        <f>IF($A172&lt;&gt;"",IF(OR(W172="",W172=0),0,+IF(W172&gt;+INDEX('Sch 10.1 Rate Design'!$F$9:$F$16,MATCH($C172,'Sch 10.1 Rate Design'!$B$9:$B$16,0)),IF(W172&gt;+INDEX('Sch 10.1 Rate Design'!$H$9:$H$16,MATCH($C172,'Sch 10.1 Rate Design'!$B$9:$B$16,0)),+INDEX('Sch 10.1 Rate Design'!$H$9:$H$16,MATCH($C172,'Sch 10.1 Rate Design'!$B$9:$B$16,0))-INDEX('Sch 10.1 Rate Design'!$F$9:$F$16,MATCH($C172,'Sch 10.1 Rate Design'!$B$9:$B$16,0)), W172-INDEX('Sch 10.1 Rate Design'!$F$9:$F$16,MATCH($C172,'Sch 10.1 Rate Design'!$B$9:$B$16,0))), 0)),"")</f>
        <v>1.3037499999999795</v>
      </c>
      <c r="CF172" s="324">
        <f>IF($A172&lt;&gt;"",IF(OR(X172="",X172=0),0,+IF(X172&gt;+INDEX('Sch 10.1 Rate Design'!$F$9:$F$16,MATCH($C172,'Sch 10.1 Rate Design'!$B$9:$B$16,0)),IF(X172&gt;+INDEX('Sch 10.1 Rate Design'!$H$9:$H$16,MATCH($C172,'Sch 10.1 Rate Design'!$B$9:$B$16,0)),+INDEX('Sch 10.1 Rate Design'!$H$9:$H$16,MATCH($C172,'Sch 10.1 Rate Design'!$B$9:$B$16,0))-INDEX('Sch 10.1 Rate Design'!$F$9:$F$16,MATCH($C172,'Sch 10.1 Rate Design'!$B$9:$B$16,0)), X172-INDEX('Sch 10.1 Rate Design'!$F$9:$F$16,MATCH($C172,'Sch 10.1 Rate Design'!$B$9:$B$16,0))), 0)),"")</f>
        <v>250</v>
      </c>
      <c r="CG172" s="545">
        <f>IF($A172&lt;&gt;"",IF(OR(Y172="",Y172=0),0,+IF(Y172&gt;+INDEX('Sch 10.1 Rate Design'!$F$9:$F$16,MATCH($C172,'Sch 10.1 Rate Design'!$B$9:$B$16,0)),IF(Y172&gt;+INDEX('Sch 10.1 Rate Design'!$H$9:$H$16,MATCH($C172,'Sch 10.1 Rate Design'!$B$9:$B$16,0)),+INDEX('Sch 10.1 Rate Design'!$H$9:$H$16,MATCH($C172,'Sch 10.1 Rate Design'!$B$9:$B$16,0))-INDEX('Sch 10.1 Rate Design'!$F$9:$F$16,MATCH($C172,'Sch 10.1 Rate Design'!$B$9:$B$16,0)), Y172-INDEX('Sch 10.1 Rate Design'!$F$9:$F$16,MATCH($C172,'Sch 10.1 Rate Design'!$B$9:$B$16,0))), 0)),"")</f>
        <v>130.43959599999994</v>
      </c>
      <c r="CH172" s="692">
        <f>IF($A172&lt;&gt;"",IF(OR(N172="",N172=0), 0, BV172/'Sch 10.1 Rate Design'!$Z$25*INDEX('Sch 10.1 Rate Design'!$I$9:$I$16,MATCH($C172,'Sch 10.1 Rate Design'!$B$9:$B$16,0))),"")</f>
        <v>0.69381879999999907</v>
      </c>
      <c r="CI172" s="548">
        <f>IF($A172&lt;&gt;"",IF(OR(O172="",O172=0), 0, BW172/'Sch 10.1 Rate Design'!$Z$25*INDEX('Sch 10.1 Rate Design'!$I$9:$I$16,MATCH($C172,'Sch 10.1 Rate Design'!$B$9:$B$16,0))),"")</f>
        <v>0.69381879999999907</v>
      </c>
      <c r="CJ172" s="548">
        <f>IF($A172&lt;&gt;"",IF(OR(P172="",P172=0), 0, BX172/'Sch 10.1 Rate Design'!$Z$25*INDEX('Sch 10.1 Rate Design'!$I$9:$I$16,MATCH($C172,'Sch 10.1 Rate Design'!$B$9:$B$16,0))),"")</f>
        <v>10</v>
      </c>
      <c r="CK172" s="548">
        <f>IF($A172&lt;&gt;"",IF(OR(Q172="",Q172=0), 0, BY172/'Sch 10.1 Rate Design'!$Z$25*INDEX('Sch 10.1 Rate Design'!$I$9:$I$16,MATCH($C172,'Sch 10.1 Rate Design'!$B$9:$B$16,0))),"")</f>
        <v>10</v>
      </c>
      <c r="CL172" s="548">
        <f>IF($A172&lt;&gt;"",IF(OR(R172="",R172=0), 0, BZ172/'Sch 10.1 Rate Design'!$Z$25*INDEX('Sch 10.1 Rate Design'!$I$9:$I$16,MATCH($C172,'Sch 10.1 Rate Design'!$B$9:$B$16,0))),"")</f>
        <v>4.0091075999999974</v>
      </c>
      <c r="CM172" s="548">
        <f>IF($A172&lt;&gt;"",IF(OR(S172="",S172=0), 0, CA172/'Sch 10.1 Rate Design'!$Z$25*INDEX('Sch 10.1 Rate Design'!$I$9:$I$16,MATCH($C172,'Sch 10.1 Rate Design'!$B$9:$B$16,0))),"")</f>
        <v>5.0785555999999996</v>
      </c>
      <c r="CN172" s="548">
        <f>IF($A172&lt;&gt;"",IF(OR(T172="",T172=0), 0, CB172/'Sch 10.1 Rate Design'!$Z$25*INDEX('Sch 10.1 Rate Design'!$I$9:$I$16,MATCH($C172,'Sch 10.1 Rate Design'!$B$9:$B$16,0))),"")</f>
        <v>1.4424323999999979</v>
      </c>
      <c r="CO172" s="548">
        <f>IF($A172&lt;&gt;"",IF(OR(U172="",U172=0), 0, CC172/'Sch 10.1 Rate Design'!$Z$25*INDEX('Sch 10.1 Rate Design'!$I$9:$I$16,MATCH($C172,'Sch 10.1 Rate Design'!$B$9:$B$16,0))),"")</f>
        <v>7.0570343999999974</v>
      </c>
      <c r="CP172" s="548">
        <f>IF($A172&lt;&gt;"",IF(OR(V172="",V172=0), 0, CD172/'Sch 10.1 Rate Design'!$Z$25*INDEX('Sch 10.1 Rate Design'!$I$9:$I$16,MATCH($C172,'Sch 10.1 Rate Design'!$B$9:$B$16,0))),"")</f>
        <v>3.955635199999997</v>
      </c>
      <c r="CQ172" s="548">
        <f>IF($A172&lt;&gt;"",IF(OR(W172="",W172=0), 0, CE172/'Sch 10.1 Rate Design'!$Z$25*INDEX('Sch 10.1 Rate Design'!$I$9:$I$16,MATCH($C172,'Sch 10.1 Rate Design'!$B$9:$B$16,0))),"")</f>
        <v>5.2149999999999183E-2</v>
      </c>
      <c r="CR172" s="548">
        <f>IF($A172&lt;&gt;"",IF(OR(X172="",X172=0), 0, CF172/'Sch 10.1 Rate Design'!$Z$25*INDEX('Sch 10.1 Rate Design'!$I$9:$I$16,MATCH($C172,'Sch 10.1 Rate Design'!$B$9:$B$16,0))),"")</f>
        <v>10</v>
      </c>
      <c r="CS172" s="547">
        <f>IF($A172&lt;&gt;"",IF(OR(Y172="",Y172=0), 0, CG172/'Sch 10.1 Rate Design'!$Z$25*INDEX('Sch 10.1 Rate Design'!$I$9:$I$16,MATCH($C172,'Sch 10.1 Rate Design'!$B$9:$B$16,0))),"")</f>
        <v>5.2175838399999979</v>
      </c>
      <c r="CT172" s="546">
        <f>IF($A172&lt;&gt;"",IF(OR(N172="",N172=0),0,IF(N172&gt;INDEX('Sch 10.1 Rate Design'!$J$9:$J$16,MATCH($C172,'Sch 10.1 Rate Design'!$B$9:$B$16,0)),N172-INDEX('Sch 10.1 Rate Design'!$J$9:$J$16,MATCH($C172,'Sch 10.1 Rate Design'!$B$9:$B$16,0)),0)),"")</f>
        <v>0</v>
      </c>
      <c r="CU172" s="324">
        <f>IF($A172&lt;&gt;"",IF(OR(O172="",O172=0),0,IF(O172&gt;INDEX('Sch 10.1 Rate Design'!$J$9:$J$16,MATCH($C172,'Sch 10.1 Rate Design'!$B$9:$B$16,0)),O172-INDEX('Sch 10.1 Rate Design'!$J$9:$J$16,MATCH($C172,'Sch 10.1 Rate Design'!$B$9:$B$16,0)),0)),"")</f>
        <v>0</v>
      </c>
      <c r="CV172" s="324">
        <f>IF($A172&lt;&gt;"",IF(OR(P172="",P172=0),0,IF(P172&gt;INDEX('Sch 10.1 Rate Design'!$J$9:$J$16,MATCH($C172,'Sch 10.1 Rate Design'!$B$9:$B$16,0)),P172-INDEX('Sch 10.1 Rate Design'!$J$9:$J$16,MATCH($C172,'Sch 10.1 Rate Design'!$B$9:$B$16,0)),0)),"")</f>
        <v>150.00993999999992</v>
      </c>
      <c r="CW172" s="324">
        <f>IF($A172&lt;&gt;"",IF(OR(Q172="",Q172=0),0,IF(Q172&gt;INDEX('Sch 10.1 Rate Design'!$J$9:$J$16,MATCH($C172,'Sch 10.1 Rate Design'!$B$9:$B$16,0)),Q172-INDEX('Sch 10.1 Rate Design'!$J$9:$J$16,MATCH($C172,'Sch 10.1 Rate Design'!$B$9:$B$16,0)),0)),"")</f>
        <v>19.002560000000017</v>
      </c>
      <c r="CX172" s="324">
        <f>IF($A172&lt;&gt;"",IF(OR(R172="",R172=0),0,IF(R172&gt;INDEX('Sch 10.1 Rate Design'!$J$9:$J$16,MATCH($C172,'Sch 10.1 Rate Design'!$B$9:$B$16,0)),R172-INDEX('Sch 10.1 Rate Design'!$J$9:$J$16,MATCH($C172,'Sch 10.1 Rate Design'!$B$9:$B$16,0)),0)),"")</f>
        <v>0</v>
      </c>
      <c r="CY172" s="324">
        <f>IF($A172&lt;&gt;"",IF(OR(S172="",S172=0),0,IF(S172&gt;INDEX('Sch 10.1 Rate Design'!$J$9:$J$16,MATCH($C172,'Sch 10.1 Rate Design'!$B$9:$B$16,0)),S172-INDEX('Sch 10.1 Rate Design'!$J$9:$J$16,MATCH($C172,'Sch 10.1 Rate Design'!$B$9:$B$16,0)),0)),"")</f>
        <v>0</v>
      </c>
      <c r="CZ172" s="324">
        <f>IF($A172&lt;&gt;"",IF(OR(T172="",T172=0),0,IF(T172&gt;INDEX('Sch 10.1 Rate Design'!$J$9:$J$16,MATCH($C172,'Sch 10.1 Rate Design'!$B$9:$B$16,0)),T172-INDEX('Sch 10.1 Rate Design'!$J$9:$J$16,MATCH($C172,'Sch 10.1 Rate Design'!$B$9:$B$16,0)),0)),"")</f>
        <v>0</v>
      </c>
      <c r="DA172" s="324">
        <f>IF($A172&lt;&gt;"",IF(OR(U172="",U172=0),0,IF(U172&gt;INDEX('Sch 10.1 Rate Design'!$J$9:$J$16,MATCH($C172,'Sch 10.1 Rate Design'!$B$9:$B$16,0)),U172-INDEX('Sch 10.1 Rate Design'!$J$9:$J$16,MATCH($C172,'Sch 10.1 Rate Design'!$B$9:$B$16,0)),0)),"")</f>
        <v>0</v>
      </c>
      <c r="DB172" s="324">
        <f>IF($A172&lt;&gt;"",IF(OR(V172="",V172=0),0,IF(V172&gt;INDEX('Sch 10.1 Rate Design'!$J$9:$J$16,MATCH($C172,'Sch 10.1 Rate Design'!$B$9:$B$16,0)),V172-INDEX('Sch 10.1 Rate Design'!$J$9:$J$16,MATCH($C172,'Sch 10.1 Rate Design'!$B$9:$B$16,0)),0)),"")</f>
        <v>0</v>
      </c>
      <c r="DC172" s="324">
        <f>IF($A172&lt;&gt;"",IF(OR(W172="",W172=0),0,IF(W172&gt;INDEX('Sch 10.1 Rate Design'!$J$9:$J$16,MATCH($C172,'Sch 10.1 Rate Design'!$B$9:$B$16,0)),W172-INDEX('Sch 10.1 Rate Design'!$J$9:$J$16,MATCH($C172,'Sch 10.1 Rate Design'!$B$9:$B$16,0)),0)),"")</f>
        <v>0</v>
      </c>
      <c r="DD172" s="324">
        <f>IF($A172&lt;&gt;"",IF(OR(X172="",X172=0),0,IF(X172&gt;INDEX('Sch 10.1 Rate Design'!$J$9:$J$16,MATCH($C172,'Sch 10.1 Rate Design'!$B$9:$B$16,0)),X172-INDEX('Sch 10.1 Rate Design'!$J$9:$J$16,MATCH($C172,'Sch 10.1 Rate Design'!$B$9:$B$16,0)),0)),"")</f>
        <v>88.516679999999951</v>
      </c>
      <c r="DE172" s="545">
        <f>IF($A172&lt;&gt;"",IF(OR(Y172="",Y172=0),0,IF(Y172&gt;INDEX('Sch 10.1 Rate Design'!$J$9:$J$16,MATCH($C172,'Sch 10.1 Rate Design'!$B$9:$B$16,0)),Y172-INDEX('Sch 10.1 Rate Design'!$J$9:$J$16,MATCH($C172,'Sch 10.1 Rate Design'!$B$9:$B$16,0)),0)),"")</f>
        <v>0</v>
      </c>
      <c r="DF172" s="692">
        <f>IF($A172&lt;&gt;"",IF(OR(N172="",N172=0), 0, CT172/'Sch 10.1 Rate Design'!$Z$25*INDEX('Sch 10.1 Rate Design'!$K$9:$K$16,MATCH($C172,'Sch 10.1 Rate Design'!$B$9:$B$16,0))),"")</f>
        <v>0</v>
      </c>
      <c r="DG172" s="548">
        <f>IF($A172&lt;&gt;"",IF(OR(O172="",O172=0), 0, CU172/'Sch 10.1 Rate Design'!$Z$25*INDEX('Sch 10.1 Rate Design'!$K$9:$K$16,MATCH($C172,'Sch 10.1 Rate Design'!$B$9:$B$16,0))),"")</f>
        <v>0</v>
      </c>
      <c r="DH172" s="548">
        <f>IF($A172&lt;&gt;"",IF(OR(P172="",P172=0), 0, CV172/'Sch 10.1 Rate Design'!$Z$25*INDEX('Sch 10.1 Rate Design'!$K$9:$K$16,MATCH($C172,'Sch 10.1 Rate Design'!$B$9:$B$16,0))),"")</f>
        <v>8.2505466999999957</v>
      </c>
      <c r="DI172" s="548">
        <f>IF($A172&lt;&gt;"",IF(OR(Q172="",Q172=0), 0, CW172/'Sch 10.1 Rate Design'!$Z$25*INDEX('Sch 10.1 Rate Design'!$K$9:$K$16,MATCH($C172,'Sch 10.1 Rate Design'!$B$9:$B$16,0))),"")</f>
        <v>1.0451408000000009</v>
      </c>
      <c r="DJ172" s="548">
        <f>IF($A172&lt;&gt;"",IF(OR(R172="",R172=0), 0, CX172/'Sch 10.1 Rate Design'!$Z$25*INDEX('Sch 10.1 Rate Design'!$K$9:$K$16,MATCH($C172,'Sch 10.1 Rate Design'!$B$9:$B$16,0))),"")</f>
        <v>0</v>
      </c>
      <c r="DK172" s="548">
        <f>IF($A172&lt;&gt;"",IF(OR(S172="",S172=0), 0, CY172/'Sch 10.1 Rate Design'!$Z$25*INDEX('Sch 10.1 Rate Design'!$K$9:$K$16,MATCH($C172,'Sch 10.1 Rate Design'!$B$9:$B$16,0))),"")</f>
        <v>0</v>
      </c>
      <c r="DL172" s="548">
        <f>IF($A172&lt;&gt;"",IF(OR(T172="",T172=0), 0, CZ172/'Sch 10.1 Rate Design'!$Z$25*INDEX('Sch 10.1 Rate Design'!$K$9:$K$16,MATCH($C172,'Sch 10.1 Rate Design'!$B$9:$B$16,0))),"")</f>
        <v>0</v>
      </c>
      <c r="DM172" s="548">
        <f>IF($A172&lt;&gt;"",IF(OR(U172="",U172=0), 0, DA172/'Sch 10.1 Rate Design'!$Z$25*INDEX('Sch 10.1 Rate Design'!$K$9:$K$16,MATCH($C172,'Sch 10.1 Rate Design'!$B$9:$B$16,0))),"")</f>
        <v>0</v>
      </c>
      <c r="DN172" s="548">
        <f>IF($A172&lt;&gt;"",IF(OR(V172="",V172=0), 0, DB172/'Sch 10.1 Rate Design'!$Z$25*INDEX('Sch 10.1 Rate Design'!$K$9:$K$16,MATCH($C172,'Sch 10.1 Rate Design'!$B$9:$B$16,0))),"")</f>
        <v>0</v>
      </c>
      <c r="DO172" s="548">
        <f>IF($A172&lt;&gt;"",IF(OR(W172="",W172=0), 0, DC172/'Sch 10.1 Rate Design'!$Z$25*INDEX('Sch 10.1 Rate Design'!$K$9:$K$16,MATCH($C172,'Sch 10.1 Rate Design'!$B$9:$B$16,0))),"")</f>
        <v>0</v>
      </c>
      <c r="DP172" s="548">
        <f>IF($A172&lt;&gt;"",IF(OR(X172="",X172=0), 0, DD172/'Sch 10.1 Rate Design'!$Z$25*INDEX('Sch 10.1 Rate Design'!$K$9:$K$16,MATCH($C172,'Sch 10.1 Rate Design'!$B$9:$B$16,0))),"")</f>
        <v>4.8684173999999967</v>
      </c>
      <c r="DQ172" s="547">
        <f>IF($A172&lt;&gt;"",IF(OR(Y172="",Y172=0), 0, DE172/'Sch 10.1 Rate Design'!$Z$25*INDEX('Sch 10.1 Rate Design'!$K$9:$K$16,MATCH($C172,'Sch 10.1 Rate Design'!$B$9:$B$16,0))),"")</f>
        <v>0</v>
      </c>
      <c r="DR172" s="546">
        <f>IF($A172&lt;&gt;"",IF(OR(N172="",N172=0), 0,INDEX('Sch 10.1 Rate Design'!$D$9:$D$16,MATCH($C172,'Sch 10.1 Rate Design'!$B$9:$B$16,0))),"")</f>
        <v>0</v>
      </c>
      <c r="DS172" s="324">
        <f>IF($A172&lt;&gt;"",IF(OR(O172="",O172=0), 0,INDEX('Sch 10.1 Rate Design'!$D$9:$D$16,MATCH($C172,'Sch 10.1 Rate Design'!$B$9:$B$16,0))),"")</f>
        <v>0</v>
      </c>
      <c r="DT172" s="324">
        <f>IF($A172&lt;&gt;"",IF(OR(P172="",P172=0), 0,INDEX('Sch 10.1 Rate Design'!$D$9:$D$16,MATCH($C172,'Sch 10.1 Rate Design'!$B$9:$B$16,0))),"")</f>
        <v>0</v>
      </c>
      <c r="DU172" s="324">
        <f>IF($A172&lt;&gt;"",IF(OR(Q172="",Q172=0), 0,INDEX('Sch 10.1 Rate Design'!$D$9:$D$16,MATCH($C172,'Sch 10.1 Rate Design'!$B$9:$B$16,0))),"")</f>
        <v>0</v>
      </c>
      <c r="DV172" s="324">
        <f>IF($A172&lt;&gt;"",IF(OR(R172="",R172=0), 0,INDEX('Sch 10.1 Rate Design'!$D$9:$D$16,MATCH($C172,'Sch 10.1 Rate Design'!$B$9:$B$16,0))),"")</f>
        <v>0</v>
      </c>
      <c r="DW172" s="324">
        <f>IF($A172&lt;&gt;"",IF(OR(S172="",S172=0), 0,INDEX('Sch 10.1 Rate Design'!$D$9:$D$16,MATCH($C172,'Sch 10.1 Rate Design'!$B$9:$B$16,0))),"")</f>
        <v>0</v>
      </c>
      <c r="DX172" s="324">
        <f>IF($A172&lt;&gt;"",IF(OR(T172="",T172=0), 0,INDEX('Sch 10.1 Rate Design'!$D$9:$D$16,MATCH($C172,'Sch 10.1 Rate Design'!$B$9:$B$16,0))),"")</f>
        <v>0</v>
      </c>
      <c r="DY172" s="324">
        <f>IF($A172&lt;&gt;"",IF(OR(U172="",U172=0), 0,INDEX('Sch 10.1 Rate Design'!$D$9:$D$16,MATCH($C172,'Sch 10.1 Rate Design'!$B$9:$B$16,0))),"")</f>
        <v>0</v>
      </c>
      <c r="DZ172" s="324">
        <f>IF($A172&lt;&gt;"",IF(OR(V172="",V172=0), 0,INDEX('Sch 10.1 Rate Design'!$D$9:$D$16,MATCH($C172,'Sch 10.1 Rate Design'!$B$9:$B$16,0))),"")</f>
        <v>0</v>
      </c>
      <c r="EA172" s="324">
        <f>IF($A172&lt;&gt;"",IF(OR(W172="",W172=0), 0,INDEX('Sch 10.1 Rate Design'!$D$9:$D$16,MATCH($C172,'Sch 10.1 Rate Design'!$B$9:$B$16,0))),"")</f>
        <v>0</v>
      </c>
      <c r="EB172" s="324">
        <f>IF($A172&lt;&gt;"",IF(OR(X172="",X172=0), 0,INDEX('Sch 10.1 Rate Design'!$D$9:$D$16,MATCH($C172,'Sch 10.1 Rate Design'!$B$9:$B$16,0))),"")</f>
        <v>0</v>
      </c>
      <c r="EC172" s="545">
        <f>IF($A172&lt;&gt;"",IF(OR(Y172="",Y172=0), 0,INDEX('Sch 10.1 Rate Design'!$D$9:$D$16,MATCH($C172,'Sch 10.1 Rate Design'!$B$9:$B$16,0))),"")</f>
        <v>0</v>
      </c>
      <c r="ED172" s="546"/>
      <c r="EE172" s="324"/>
      <c r="EF172" s="324"/>
      <c r="EG172" s="324"/>
      <c r="EH172" s="324"/>
      <c r="EI172" s="324"/>
      <c r="EJ172" s="324"/>
      <c r="EK172" s="324"/>
      <c r="EL172" s="324"/>
      <c r="EM172" s="324"/>
      <c r="EN172" s="324"/>
      <c r="EO172" s="545"/>
      <c r="EP172" s="324"/>
    </row>
    <row r="173" spans="1:146" x14ac:dyDescent="0.2">
      <c r="A173" s="324">
        <f>IF(Inputs!AO169&lt;&gt;"",Inputs!AO169,"")</f>
        <v>40085026</v>
      </c>
      <c r="B173" s="324">
        <f t="shared" si="48"/>
        <v>163</v>
      </c>
      <c r="C173" s="727">
        <f>IF($A173&lt;&gt;"",Inputs!AN169,"")</f>
        <v>0.75</v>
      </c>
      <c r="D173" s="549">
        <f t="shared" si="40"/>
        <v>709.73990803999993</v>
      </c>
      <c r="E173" s="549">
        <f t="shared" si="41"/>
        <v>59.144992336666661</v>
      </c>
      <c r="F173" s="324">
        <f t="shared" si="42"/>
        <v>7100.5999959999999</v>
      </c>
      <c r="G173" s="324">
        <f t="shared" si="43"/>
        <v>591.71666633333336</v>
      </c>
      <c r="H173" s="790">
        <f t="shared" si="44"/>
        <v>3850.8148860000001</v>
      </c>
      <c r="I173" s="790">
        <f t="shared" si="45"/>
        <v>3249.7851099999993</v>
      </c>
      <c r="J173" s="790">
        <f t="shared" si="46"/>
        <v>6</v>
      </c>
      <c r="K173" s="790">
        <f t="shared" si="47"/>
        <v>6</v>
      </c>
      <c r="L173" s="787">
        <f t="shared" si="39"/>
        <v>634.98474999999996</v>
      </c>
      <c r="M173" s="787">
        <f t="shared" si="39"/>
        <v>555.57823599999995</v>
      </c>
      <c r="N173" s="546">
        <f>IF($A173&lt;&gt;"",INDEX(Inputs!$AP169:$BA169,,MATCH('Sch 10.2 Rate Data'!N$7,Inputs!$AP$4:$BA$4,0)),"")</f>
        <v>401.04300000000001</v>
      </c>
      <c r="O173" s="324">
        <f>IF($A173&lt;&gt;"",INDEX(Inputs!$AP169:$BA169,,MATCH('Sch 10.2 Rate Data'!O$7,Inputs!$AP$4:$BA$4,0)),"")</f>
        <v>401.04300000000001</v>
      </c>
      <c r="P173" s="324">
        <f>IF($A173&lt;&gt;"",INDEX(Inputs!$AP169:$BA169,,MATCH('Sch 10.2 Rate Data'!P$7,Inputs!$AP$4:$BA$4,0)),"")</f>
        <v>1044.0486100000001</v>
      </c>
      <c r="Q173" s="324">
        <f>IF($A173&lt;&gt;"",INDEX(Inputs!$AP169:$BA169,,MATCH('Sch 10.2 Rate Data'!Q$7,Inputs!$AP$4:$BA$4,0)),"")</f>
        <v>814.11728999999991</v>
      </c>
      <c r="R173" s="324">
        <f>IF($A173&lt;&gt;"",INDEX(Inputs!$AP169:$BA169,,MATCH('Sch 10.2 Rate Data'!R$7,Inputs!$AP$4:$BA$4,0)),"")</f>
        <v>526.70313999999996</v>
      </c>
      <c r="S173" s="324">
        <f>IF($A173&lt;&gt;"",INDEX(Inputs!$AP169:$BA169,,MATCH('Sch 10.2 Rate Data'!S$7,Inputs!$AP$4:$BA$4,0)),"")</f>
        <v>580.17553999999996</v>
      </c>
      <c r="T173" s="324">
        <f>IF($A173&lt;&gt;"",INDEX(Inputs!$AP169:$BA169,,MATCH('Sch 10.2 Rate Data'!T$7,Inputs!$AP$4:$BA$4,0)),"")</f>
        <v>933.09337999999991</v>
      </c>
      <c r="U173" s="324">
        <f>IF($A173&lt;&gt;"",INDEX(Inputs!$AP169:$BA169,,MATCH('Sch 10.2 Rate Data'!U$7,Inputs!$AP$4:$BA$4,0)),"")</f>
        <v>425.10557999999997</v>
      </c>
      <c r="V173" s="324">
        <f>IF($A173&lt;&gt;"",INDEX(Inputs!$AP169:$BA169,,MATCH('Sch 10.2 Rate Data'!V$7,Inputs!$AP$4:$BA$4,0)),"")</f>
        <v>366.28593999999998</v>
      </c>
      <c r="W173" s="324">
        <f>IF($A173&lt;&gt;"",INDEX(Inputs!$AP169:$BA169,,MATCH('Sch 10.2 Rate Data'!W$7,Inputs!$AP$4:$BA$4,0)),"")</f>
        <v>418.42152999999996</v>
      </c>
      <c r="X173" s="324">
        <f>IF($A173&lt;&gt;"",INDEX(Inputs!$AP169:$BA169,,MATCH('Sch 10.2 Rate Data'!X$7,Inputs!$AP$4:$BA$4,0)),"")</f>
        <v>634.98474999999996</v>
      </c>
      <c r="Y173" s="545">
        <f>IF($A173&lt;&gt;"",INDEX(Inputs!$AP169:$BA169,,MATCH('Sch 10.2 Rate Data'!Y$7,Inputs!$AP$4:$BA$4,0)),"")</f>
        <v>555.57823599999995</v>
      </c>
      <c r="Z173" s="692">
        <f t="shared" si="50"/>
        <v>52.020859999999999</v>
      </c>
      <c r="AA173" s="548">
        <f t="shared" si="50"/>
        <v>52.020859999999999</v>
      </c>
      <c r="AB173" s="548">
        <f t="shared" si="50"/>
        <v>80.117673550000006</v>
      </c>
      <c r="AC173" s="548">
        <f t="shared" si="50"/>
        <v>67.471450949999991</v>
      </c>
      <c r="AD173" s="548">
        <f t="shared" si="50"/>
        <v>55.068125600000002</v>
      </c>
      <c r="AE173" s="548">
        <f t="shared" si="50"/>
        <v>57.207021599999997</v>
      </c>
      <c r="AF173" s="548">
        <f t="shared" si="49"/>
        <v>74.01513589999999</v>
      </c>
      <c r="AG173" s="548">
        <f t="shared" si="49"/>
        <v>52.502111599999999</v>
      </c>
      <c r="AH173" s="548">
        <f t="shared" si="49"/>
        <v>51.325718799999997</v>
      </c>
      <c r="AI173" s="548">
        <f t="shared" si="38"/>
        <v>52.368430599999996</v>
      </c>
      <c r="AJ173" s="548">
        <f t="shared" si="38"/>
        <v>59.399389999999997</v>
      </c>
      <c r="AK173" s="547">
        <f t="shared" si="38"/>
        <v>56.223129439999994</v>
      </c>
      <c r="AL173" s="692">
        <f>IF($A173&lt;&gt;"",IF(OR(N173="",N173=0), 0, INDEX('Sch 10.1 Rate Design'!$E$9:$E$16,MATCH($C173,'Sch 10.1 Rate Design'!$B$9:$B$16,0))),"")</f>
        <v>44</v>
      </c>
      <c r="AM173" s="548">
        <f>IF($A173&lt;&gt;"",IF(OR(O173="",O173=0), 0, INDEX('Sch 10.1 Rate Design'!$E$9:$E$16,MATCH($C173,'Sch 10.1 Rate Design'!$B$9:$B$16,0))),"")</f>
        <v>44</v>
      </c>
      <c r="AN173" s="548">
        <f>IF($A173&lt;&gt;"",IF(OR(P173="",P173=0), 0, INDEX('Sch 10.1 Rate Design'!$E$9:$E$16,MATCH($C173,'Sch 10.1 Rate Design'!$B$9:$B$16,0))),"")</f>
        <v>44</v>
      </c>
      <c r="AO173" s="548">
        <f>IF($A173&lt;&gt;"",IF(OR(Q173="",Q173=0), 0, INDEX('Sch 10.1 Rate Design'!$E$9:$E$16,MATCH($C173,'Sch 10.1 Rate Design'!$B$9:$B$16,0))),"")</f>
        <v>44</v>
      </c>
      <c r="AP173" s="548">
        <f>IF($A173&lt;&gt;"",IF(OR(R173="",R173=0), 0, INDEX('Sch 10.1 Rate Design'!$E$9:$E$16,MATCH($C173,'Sch 10.1 Rate Design'!$B$9:$B$16,0))),"")</f>
        <v>44</v>
      </c>
      <c r="AQ173" s="548">
        <f>IF($A173&lt;&gt;"",IF(OR(S173="",S173=0), 0, INDEX('Sch 10.1 Rate Design'!$E$9:$E$16,MATCH($C173,'Sch 10.1 Rate Design'!$B$9:$B$16,0))),"")</f>
        <v>44</v>
      </c>
      <c r="AR173" s="548">
        <f>IF($A173&lt;&gt;"",IF(OR(T173="",T173=0), 0, INDEX('Sch 10.1 Rate Design'!$E$9:$E$16,MATCH($C173,'Sch 10.1 Rate Design'!$B$9:$B$16,0))),"")</f>
        <v>44</v>
      </c>
      <c r="AS173" s="548">
        <f>IF($A173&lt;&gt;"",IF(OR(U173="",U173=0), 0, INDEX('Sch 10.1 Rate Design'!$E$9:$E$16,MATCH($C173,'Sch 10.1 Rate Design'!$B$9:$B$16,0))),"")</f>
        <v>44</v>
      </c>
      <c r="AT173" s="548">
        <f>IF($A173&lt;&gt;"",IF(OR(V173="",V173=0), 0, INDEX('Sch 10.1 Rate Design'!$E$9:$E$16,MATCH($C173,'Sch 10.1 Rate Design'!$B$9:$B$16,0))),"")</f>
        <v>44</v>
      </c>
      <c r="AU173" s="548">
        <f>IF($A173&lt;&gt;"",IF(OR(W173="",W173=0), 0, INDEX('Sch 10.1 Rate Design'!$E$9:$E$16,MATCH($C173,'Sch 10.1 Rate Design'!$B$9:$B$16,0))),"")</f>
        <v>44</v>
      </c>
      <c r="AV173" s="548">
        <f>IF($A173&lt;&gt;"",IF(OR(X173="",X173=0), 0, INDEX('Sch 10.1 Rate Design'!$E$9:$E$16,MATCH($C173,'Sch 10.1 Rate Design'!$B$9:$B$16,0))),"")</f>
        <v>44</v>
      </c>
      <c r="AW173" s="547">
        <f>IF($A173&lt;&gt;"",IF(OR(Y173="",Y173=0), 0, INDEX('Sch 10.1 Rate Design'!$E$9:$E$16,MATCH($C173,'Sch 10.1 Rate Design'!$B$9:$B$16,0))),"")</f>
        <v>44</v>
      </c>
      <c r="AX173" s="546">
        <f>IF($A173&lt;&gt;"",IF(OR(N173="",N173=0),0,+IF(N173&gt;+INDEX('Sch 10.1 Rate Design'!$D$9:$D$16,MATCH($C173,'Sch 10.1 Rate Design'!$B$9:$B$16,0)),IF(N173&gt;+INDEX('Sch 10.1 Rate Design'!$F$9:$F$16,MATCH($C173,'Sch 10.1 Rate Design'!$B$9:$B$16,0)),+INDEX('Sch 10.1 Rate Design'!$F$9:$F$16,MATCH($C173,'Sch 10.1 Rate Design'!$B$9:$B$16,0))-INDEX('Sch 10.1 Rate Design'!$D$9:$D$16,MATCH($C173,'Sch 10.1 Rate Design'!$B$9:$B$16,0)), N173-INDEX('Sch 10.1 Rate Design'!$D$9:$D$16,MATCH($C173,'Sch 10.1 Rate Design'!$B$9:$B$16,0))),0)),"")</f>
        <v>401.04300000000001</v>
      </c>
      <c r="AY173" s="324">
        <f>IF($A173&lt;&gt;"",IF(OR(O173="",O173=0),0,+IF(O173&gt;+INDEX('Sch 10.1 Rate Design'!$D$9:$D$16,MATCH($C173,'Sch 10.1 Rate Design'!$B$9:$B$16,0)),IF(O173&gt;+INDEX('Sch 10.1 Rate Design'!$F$9:$F$16,MATCH($C173,'Sch 10.1 Rate Design'!$B$9:$B$16,0)),+INDEX('Sch 10.1 Rate Design'!$F$9:$F$16,MATCH($C173,'Sch 10.1 Rate Design'!$B$9:$B$16,0))-INDEX('Sch 10.1 Rate Design'!$D$9:$D$16,MATCH($C173,'Sch 10.1 Rate Design'!$B$9:$B$16,0)), O173-INDEX('Sch 10.1 Rate Design'!$D$9:$D$16,MATCH($C173,'Sch 10.1 Rate Design'!$B$9:$B$16,0))),0)),"")</f>
        <v>401.04300000000001</v>
      </c>
      <c r="AZ173" s="324">
        <f>IF($A173&lt;&gt;"",IF(OR(P173="",P173=0),0,+IF(P173&gt;+INDEX('Sch 10.1 Rate Design'!$D$9:$D$16,MATCH($C173,'Sch 10.1 Rate Design'!$B$9:$B$16,0)),IF(P173&gt;+INDEX('Sch 10.1 Rate Design'!$F$9:$F$16,MATCH($C173,'Sch 10.1 Rate Design'!$B$9:$B$16,0)),+INDEX('Sch 10.1 Rate Design'!$F$9:$F$16,MATCH($C173,'Sch 10.1 Rate Design'!$B$9:$B$16,0))-INDEX('Sch 10.1 Rate Design'!$D$9:$D$16,MATCH($C173,'Sch 10.1 Rate Design'!$B$9:$B$16,0)), P173-INDEX('Sch 10.1 Rate Design'!$D$9:$D$16,MATCH($C173,'Sch 10.1 Rate Design'!$B$9:$B$16,0))),0)),"")</f>
        <v>500</v>
      </c>
      <c r="BA173" s="324">
        <f>IF($A173&lt;&gt;"",IF(OR(Q173="",Q173=0),0,+IF(Q173&gt;+INDEX('Sch 10.1 Rate Design'!$D$9:$D$16,MATCH($C173,'Sch 10.1 Rate Design'!$B$9:$B$16,0)),IF(Q173&gt;+INDEX('Sch 10.1 Rate Design'!$F$9:$F$16,MATCH($C173,'Sch 10.1 Rate Design'!$B$9:$B$16,0)),+INDEX('Sch 10.1 Rate Design'!$F$9:$F$16,MATCH($C173,'Sch 10.1 Rate Design'!$B$9:$B$16,0))-INDEX('Sch 10.1 Rate Design'!$D$9:$D$16,MATCH($C173,'Sch 10.1 Rate Design'!$B$9:$B$16,0)), Q173-INDEX('Sch 10.1 Rate Design'!$D$9:$D$16,MATCH($C173,'Sch 10.1 Rate Design'!$B$9:$B$16,0))),0)),"")</f>
        <v>500</v>
      </c>
      <c r="BB173" s="324">
        <f>IF($A173&lt;&gt;"",IF(OR(R173="",R173=0),0,+IF(R173&gt;+INDEX('Sch 10.1 Rate Design'!$D$9:$D$16,MATCH($C173,'Sch 10.1 Rate Design'!$B$9:$B$16,0)),IF(R173&gt;+INDEX('Sch 10.1 Rate Design'!$F$9:$F$16,MATCH($C173,'Sch 10.1 Rate Design'!$B$9:$B$16,0)),+INDEX('Sch 10.1 Rate Design'!$F$9:$F$16,MATCH($C173,'Sch 10.1 Rate Design'!$B$9:$B$16,0))-INDEX('Sch 10.1 Rate Design'!$D$9:$D$16,MATCH($C173,'Sch 10.1 Rate Design'!$B$9:$B$16,0)), R173-INDEX('Sch 10.1 Rate Design'!$D$9:$D$16,MATCH($C173,'Sch 10.1 Rate Design'!$B$9:$B$16,0))),0)),"")</f>
        <v>500</v>
      </c>
      <c r="BC173" s="324">
        <f>IF($A173&lt;&gt;"",IF(OR(S173="",S173=0),0,+IF(S173&gt;+INDEX('Sch 10.1 Rate Design'!$D$9:$D$16,MATCH($C173,'Sch 10.1 Rate Design'!$B$9:$B$16,0)),IF(S173&gt;+INDEX('Sch 10.1 Rate Design'!$F$9:$F$16,MATCH($C173,'Sch 10.1 Rate Design'!$B$9:$B$16,0)),+INDEX('Sch 10.1 Rate Design'!$F$9:$F$16,MATCH($C173,'Sch 10.1 Rate Design'!$B$9:$B$16,0))-INDEX('Sch 10.1 Rate Design'!$D$9:$D$16,MATCH($C173,'Sch 10.1 Rate Design'!$B$9:$B$16,0)), S173-INDEX('Sch 10.1 Rate Design'!$D$9:$D$16,MATCH($C173,'Sch 10.1 Rate Design'!$B$9:$B$16,0))),0)),"")</f>
        <v>500</v>
      </c>
      <c r="BD173" s="324">
        <f>IF($A173&lt;&gt;"",IF(OR(T173="",T173=0),0,+IF(T173&gt;+INDEX('Sch 10.1 Rate Design'!$D$9:$D$16,MATCH($C173,'Sch 10.1 Rate Design'!$B$9:$B$16,0)),IF(T173&gt;+INDEX('Sch 10.1 Rate Design'!$F$9:$F$16,MATCH($C173,'Sch 10.1 Rate Design'!$B$9:$B$16,0)),+INDEX('Sch 10.1 Rate Design'!$F$9:$F$16,MATCH($C173,'Sch 10.1 Rate Design'!$B$9:$B$16,0))-INDEX('Sch 10.1 Rate Design'!$D$9:$D$16,MATCH($C173,'Sch 10.1 Rate Design'!$B$9:$B$16,0)), T173-INDEX('Sch 10.1 Rate Design'!$D$9:$D$16,MATCH($C173,'Sch 10.1 Rate Design'!$B$9:$B$16,0))),0)),"")</f>
        <v>500</v>
      </c>
      <c r="BE173" s="324">
        <f>IF($A173&lt;&gt;"",IF(OR(U173="",U173=0),0,+IF(U173&gt;+INDEX('Sch 10.1 Rate Design'!$D$9:$D$16,MATCH($C173,'Sch 10.1 Rate Design'!$B$9:$B$16,0)),IF(U173&gt;+INDEX('Sch 10.1 Rate Design'!$F$9:$F$16,MATCH($C173,'Sch 10.1 Rate Design'!$B$9:$B$16,0)),+INDEX('Sch 10.1 Rate Design'!$F$9:$F$16,MATCH($C173,'Sch 10.1 Rate Design'!$B$9:$B$16,0))-INDEX('Sch 10.1 Rate Design'!$D$9:$D$16,MATCH($C173,'Sch 10.1 Rate Design'!$B$9:$B$16,0)), U173-INDEX('Sch 10.1 Rate Design'!$D$9:$D$16,MATCH($C173,'Sch 10.1 Rate Design'!$B$9:$B$16,0))),0)),"")</f>
        <v>425.10557999999997</v>
      </c>
      <c r="BF173" s="324">
        <f>IF($A173&lt;&gt;"",IF(OR(V173="",V173=0),0,+IF(V173&gt;+INDEX('Sch 10.1 Rate Design'!$D$9:$D$16,MATCH($C173,'Sch 10.1 Rate Design'!$B$9:$B$16,0)),IF(V173&gt;+INDEX('Sch 10.1 Rate Design'!$F$9:$F$16,MATCH($C173,'Sch 10.1 Rate Design'!$B$9:$B$16,0)),+INDEX('Sch 10.1 Rate Design'!$F$9:$F$16,MATCH($C173,'Sch 10.1 Rate Design'!$B$9:$B$16,0))-INDEX('Sch 10.1 Rate Design'!$D$9:$D$16,MATCH($C173,'Sch 10.1 Rate Design'!$B$9:$B$16,0)), V173-INDEX('Sch 10.1 Rate Design'!$D$9:$D$16,MATCH($C173,'Sch 10.1 Rate Design'!$B$9:$B$16,0))),0)),"")</f>
        <v>366.28593999999998</v>
      </c>
      <c r="BG173" s="324">
        <f>IF($A173&lt;&gt;"",IF(OR(W173="",W173=0),0,+IF(W173&gt;+INDEX('Sch 10.1 Rate Design'!$D$9:$D$16,MATCH($C173,'Sch 10.1 Rate Design'!$B$9:$B$16,0)),IF(W173&gt;+INDEX('Sch 10.1 Rate Design'!$F$9:$F$16,MATCH($C173,'Sch 10.1 Rate Design'!$B$9:$B$16,0)),+INDEX('Sch 10.1 Rate Design'!$F$9:$F$16,MATCH($C173,'Sch 10.1 Rate Design'!$B$9:$B$16,0))-INDEX('Sch 10.1 Rate Design'!$D$9:$D$16,MATCH($C173,'Sch 10.1 Rate Design'!$B$9:$B$16,0)), W173-INDEX('Sch 10.1 Rate Design'!$D$9:$D$16,MATCH($C173,'Sc